i="18" s="1"/>
  <c r="EB2405" i="18" s="1"/>
  <c r="EB2406" i="18" s="1"/>
  <c r="EB2407" i="18" s="1"/>
  <c r="EB2408" i="18" s="1"/>
  <c r="EB2409" i="18" s="1"/>
  <c r="EB2410" i="18" s="1"/>
  <c r="EB2411" i="18" s="1"/>
  <c r="EB2412" i="18" s="1"/>
  <c r="EB2413" i="18" s="1"/>
  <c r="EB2414" i="18" s="1"/>
  <c r="EB2415" i="18" s="1"/>
  <c r="EB2416" i="18" s="1"/>
  <c r="EB2417" i="18" s="1"/>
  <c r="EB2418" i="18" s="1"/>
  <c r="EB2419" i="18" s="1"/>
  <c r="EB2420" i="18" s="1"/>
  <c r="EB2421" i="18" s="1"/>
  <c r="EB2422" i="18" s="1"/>
  <c r="EB2423" i="18" s="1"/>
  <c r="EB2424" i="18" s="1"/>
  <c r="EB2425" i="18" s="1"/>
  <c r="EB2426" i="18" s="1"/>
  <c r="EB2427" i="18" s="1"/>
  <c r="EB2428" i="18" s="1"/>
  <c r="EB2429" i="18" s="1"/>
  <c r="EB2430" i="18" s="1"/>
  <c r="EB2431" i="18" s="1"/>
  <c r="EB2432" i="18" s="1"/>
  <c r="EB2433" i="18" s="1"/>
  <c r="EB2434" i="18" s="1"/>
  <c r="EB2435" i="18" s="1"/>
  <c r="EB2436" i="18" s="1"/>
  <c r="EB2437" i="18" s="1"/>
  <c r="EB2438" i="18" s="1"/>
  <c r="EB2439" i="18" s="1"/>
  <c r="EB2440" i="18" s="1"/>
  <c r="EB2441" i="18" s="1"/>
  <c r="EB2442" i="18" s="1"/>
  <c r="EB2443" i="18" s="1"/>
  <c r="EB2444" i="18" s="1"/>
  <c r="EB2445" i="18" s="1"/>
  <c r="EB2446" i="18" s="1"/>
  <c r="EB2447" i="18" s="1"/>
  <c r="EB2448" i="18" s="1"/>
  <c r="EB2449" i="18" s="1"/>
  <c r="EB2450" i="18" s="1"/>
  <c r="EB2451" i="18" s="1"/>
  <c r="EB2452" i="18" s="1"/>
  <c r="EB2453" i="18" s="1"/>
  <c r="EB2454" i="18" s="1"/>
  <c r="EB2455" i="18" s="1"/>
  <c r="EB2456" i="18" s="1"/>
  <c r="EB2457" i="18" s="1"/>
  <c r="EB2458" i="18" s="1"/>
  <c r="EB2459" i="18" s="1"/>
  <c r="EB2460" i="18" s="1"/>
  <c r="EB2461" i="18" s="1"/>
  <c r="EB2462" i="18" s="1"/>
  <c r="EB2463" i="18" s="1"/>
  <c r="EB2464" i="18" s="1"/>
  <c r="EB2465" i="18" s="1"/>
  <c r="EB2466" i="18" s="1"/>
  <c r="EB2467" i="18" s="1"/>
  <c r="EB2468" i="18" s="1"/>
  <c r="EB2469" i="18" s="1"/>
  <c r="EB2470" i="18" s="1"/>
  <c r="EB2471" i="18" s="1"/>
  <c r="EB2472" i="18" s="1"/>
  <c r="EB2473" i="18" s="1"/>
  <c r="EB2474" i="18" s="1"/>
  <c r="EB2475" i="18" s="1"/>
  <c r="EB2476" i="18" s="1"/>
  <c r="EB2477" i="18" s="1"/>
  <c r="EB2478" i="18" s="1"/>
  <c r="EB2479" i="18" s="1"/>
  <c r="EB2480" i="18" s="1"/>
  <c r="EB2481" i="18" s="1"/>
  <c r="EB2482" i="18" s="1"/>
  <c r="EB2483" i="18" s="1"/>
  <c r="EB2484" i="18" s="1"/>
  <c r="EB2485" i="18" s="1"/>
  <c r="EB2486" i="18" s="1"/>
  <c r="EB2487" i="18" s="1"/>
  <c r="EB2488" i="18" s="1"/>
  <c r="EB2489" i="18" s="1"/>
  <c r="EB2490" i="18" s="1"/>
  <c r="EB2491" i="18" s="1"/>
  <c r="EB2492" i="18" s="1"/>
  <c r="EB2493" i="18" s="1"/>
  <c r="EB2494" i="18" s="1"/>
  <c r="EB2495" i="18" s="1"/>
  <c r="EB2496" i="18" s="1"/>
  <c r="EB2497" i="18" s="1"/>
  <c r="EB2498" i="18" s="1"/>
  <c r="EB2499" i="18" s="1"/>
  <c r="EB2500" i="18" s="1"/>
  <c r="EB2501" i="18" s="1"/>
  <c r="EB2502" i="18" s="1"/>
  <c r="EB2503" i="18" s="1"/>
  <c r="EB2504" i="18" s="1"/>
  <c r="EB2505" i="18" s="1"/>
  <c r="EB2506" i="18" s="1"/>
  <c r="EB2507" i="18" s="1"/>
  <c r="EB2508" i="18" s="1"/>
  <c r="EB2509" i="18" s="1"/>
  <c r="EB2510" i="18" s="1"/>
  <c r="EB2511" i="18" s="1"/>
  <c r="EB2512" i="18" s="1"/>
  <c r="EB2513" i="18" s="1"/>
  <c r="EB2514" i="18" s="1"/>
  <c r="EB2515" i="18" s="1"/>
  <c r="EB2516" i="18" s="1"/>
  <c r="EB2517" i="18" s="1"/>
  <c r="EB2518" i="18" s="1"/>
  <c r="EB2519" i="18" s="1"/>
  <c r="EB2520" i="18" s="1"/>
  <c r="EB2521" i="18" s="1"/>
  <c r="EB2522" i="18" s="1"/>
  <c r="EB2523" i="18" s="1"/>
  <c r="EB2524" i="18" s="1"/>
  <c r="EB2525" i="18" s="1"/>
  <c r="EB2526" i="18" s="1"/>
  <c r="EB2527" i="18" s="1"/>
  <c r="EB2528" i="18" s="1"/>
  <c r="EB2529" i="18" s="1"/>
  <c r="EB2530" i="18" s="1"/>
  <c r="EB2531" i="18" s="1"/>
  <c r="EB2532" i="18" s="1"/>
  <c r="EB2533" i="18" s="1"/>
  <c r="EB2534" i="18" s="1"/>
  <c r="EB2535" i="18" s="1"/>
  <c r="EB2536" i="18" s="1"/>
  <c r="EB2537" i="18" s="1"/>
  <c r="EB2538" i="18" s="1"/>
  <c r="EB2539" i="18" s="1"/>
  <c r="EB2540" i="18" s="1"/>
  <c r="EB2541" i="18" s="1"/>
  <c r="EB2542" i="18" s="1"/>
  <c r="EB2543" i="18" s="1"/>
  <c r="EB2544" i="18" s="1"/>
  <c r="EB2545" i="18" s="1"/>
  <c r="EB2546" i="18" s="1"/>
  <c r="EB2547" i="18" s="1"/>
  <c r="EB2548" i="18" s="1"/>
  <c r="EB2549" i="18" s="1"/>
  <c r="EB2550" i="18" s="1"/>
  <c r="EB2551" i="18" s="1"/>
  <c r="EB2552" i="18" s="1"/>
  <c r="EB2553" i="18" s="1"/>
  <c r="EB2554" i="18" s="1"/>
  <c r="EB2555" i="18" s="1"/>
  <c r="EB2556" i="18" s="1"/>
  <c r="EB2557" i="18" s="1"/>
  <c r="EB2558" i="18" s="1"/>
  <c r="EB2559" i="18" s="1"/>
  <c r="EB2560" i="18" s="1"/>
  <c r="EB2561" i="18" s="1"/>
  <c r="EB2562" i="18" s="1"/>
  <c r="EB2563" i="18" s="1"/>
  <c r="EB2564" i="18" s="1"/>
  <c r="EB2565" i="18" s="1"/>
  <c r="EB2566" i="18" s="1"/>
  <c r="EB2567" i="18" s="1"/>
  <c r="EB2568" i="18" s="1"/>
  <c r="EB2569" i="18" s="1"/>
  <c r="EB2570" i="18" s="1"/>
  <c r="EB2571" i="18" s="1"/>
  <c r="EB2572" i="18" s="1"/>
  <c r="EB2573" i="18" s="1"/>
  <c r="EB2574" i="18" s="1"/>
  <c r="EB2575" i="18" s="1"/>
  <c r="EB2576" i="18" s="1"/>
  <c r="EB2577" i="18" s="1"/>
  <c r="EB2578" i="18" s="1"/>
  <c r="EB2579" i="18" s="1"/>
  <c r="EB2580" i="18" s="1"/>
  <c r="EB2581" i="18" s="1"/>
  <c r="EB2582" i="18" s="1"/>
  <c r="EB2583" i="18" s="1"/>
  <c r="EB2584" i="18" s="1"/>
  <c r="EB2585" i="18" s="1"/>
  <c r="EB2586" i="18" s="1"/>
  <c r="EB2587" i="18" s="1"/>
  <c r="EB2588" i="18" s="1"/>
  <c r="EB2589" i="18" s="1"/>
  <c r="EB2590" i="18" s="1"/>
  <c r="EB2591" i="18" s="1"/>
  <c r="EB2592" i="18" s="1"/>
  <c r="EB2593" i="18" s="1"/>
  <c r="EB2594" i="18" s="1"/>
  <c r="EB2595" i="18" s="1"/>
  <c r="EB2596" i="18" s="1"/>
  <c r="EB2597" i="18" s="1"/>
  <c r="EB2598" i="18" s="1"/>
  <c r="EB2599" i="18" s="1"/>
  <c r="EB2600" i="18" s="1"/>
  <c r="EB2601" i="18" s="1"/>
  <c r="EB2602" i="18" s="1"/>
  <c r="EB2603" i="18" s="1"/>
  <c r="EB2604" i="18" s="1"/>
  <c r="EB2605" i="18" s="1"/>
  <c r="EB2606" i="18" s="1"/>
  <c r="EB2607" i="18" s="1"/>
  <c r="EB2608" i="18" s="1"/>
  <c r="EB2609" i="18" s="1"/>
  <c r="EB2610" i="18" s="1"/>
  <c r="EB2611" i="18" s="1"/>
  <c r="EB2612" i="18" s="1"/>
  <c r="JY2234" i="18"/>
  <c r="JY2235" i="18" s="1"/>
  <c r="JY2236" i="18" s="1"/>
  <c r="JY2237" i="18" s="1"/>
  <c r="JY2238" i="18" s="1"/>
  <c r="JY2239" i="18" s="1"/>
  <c r="JY2240" i="18" s="1"/>
  <c r="JY2241" i="18" s="1"/>
  <c r="JY2242" i="18" s="1"/>
  <c r="JY2243" i="18" s="1"/>
  <c r="JY2244" i="18" s="1"/>
  <c r="JY2245" i="18" s="1"/>
  <c r="JY2246" i="18" s="1"/>
  <c r="JY2247" i="18" s="1"/>
  <c r="JY2248" i="18" s="1"/>
  <c r="JY2249" i="18" s="1"/>
  <c r="JY2250" i="18" s="1"/>
  <c r="JY2251" i="18" s="1"/>
  <c r="JY2252" i="18" s="1"/>
  <c r="JY2253" i="18" s="1"/>
  <c r="JY2254" i="18" s="1"/>
  <c r="JY2255" i="18" s="1"/>
  <c r="JY2256" i="18" s="1"/>
  <c r="JY2257" i="18" s="1"/>
  <c r="JY2258" i="18" s="1"/>
  <c r="JY2259" i="18" s="1"/>
  <c r="JY2260" i="18" s="1"/>
  <c r="JY2261" i="18" s="1"/>
  <c r="JY2262" i="18" s="1"/>
  <c r="JY2263" i="18" s="1"/>
  <c r="JY2264" i="18" s="1"/>
  <c r="JY2265" i="18" s="1"/>
  <c r="JY2266" i="18" s="1"/>
  <c r="JY2267" i="18" s="1"/>
  <c r="JY2268" i="18" s="1"/>
  <c r="JY2269" i="18" s="1"/>
  <c r="JY2270" i="18" s="1"/>
  <c r="JY2271" i="18" s="1"/>
  <c r="JY2272" i="18" s="1"/>
  <c r="JY2273" i="18" s="1"/>
  <c r="JY2274" i="18" s="1"/>
  <c r="JY2275" i="18" s="1"/>
  <c r="JY2276" i="18" s="1"/>
  <c r="JY2277" i="18" s="1"/>
  <c r="JY2278" i="18" s="1"/>
  <c r="JY2279" i="18" s="1"/>
  <c r="JY2280" i="18" s="1"/>
  <c r="JY2281" i="18" s="1"/>
  <c r="JY2282" i="18" s="1"/>
  <c r="JY2283" i="18" s="1"/>
  <c r="JY2284" i="18" s="1"/>
  <c r="JY2285" i="18" s="1"/>
  <c r="JY2286" i="18" s="1"/>
  <c r="JY2287" i="18" s="1"/>
  <c r="JY2288" i="18" s="1"/>
  <c r="JY2289" i="18" s="1"/>
  <c r="JY2290" i="18" s="1"/>
  <c r="JY2291" i="18" s="1"/>
  <c r="JY2292" i="18" s="1"/>
  <c r="JY2293" i="18" s="1"/>
  <c r="JY2294" i="18" s="1"/>
  <c r="JY2295" i="18" s="1"/>
  <c r="JY2296" i="18" s="1"/>
  <c r="JY2297" i="18" s="1"/>
  <c r="JY2298" i="18" s="1"/>
  <c r="JY2299" i="18" s="1"/>
  <c r="JY2300" i="18" s="1"/>
  <c r="JY2301" i="18" s="1"/>
  <c r="JY2302" i="18" s="1"/>
  <c r="JY2303" i="18" s="1"/>
  <c r="JY2304" i="18" s="1"/>
  <c r="JY2305" i="18" s="1"/>
  <c r="JY2306" i="18" s="1"/>
  <c r="JY2307" i="18" s="1"/>
  <c r="JY2308" i="18" s="1"/>
  <c r="JY2309" i="18" s="1"/>
  <c r="JY2310" i="18" s="1"/>
  <c r="JY2311" i="18" s="1"/>
  <c r="JY2312" i="18" s="1"/>
  <c r="JY2313" i="18" s="1"/>
  <c r="JY2314" i="18" s="1"/>
  <c r="JY2315" i="18" s="1"/>
  <c r="JY2316" i="18" s="1"/>
  <c r="JY2317" i="18" s="1"/>
  <c r="JY2318" i="18" s="1"/>
  <c r="JY2319" i="18" s="1"/>
  <c r="JY2320" i="18" s="1"/>
  <c r="JY2321" i="18" s="1"/>
  <c r="JY2322" i="18" s="1"/>
  <c r="JY2323" i="18" s="1"/>
  <c r="JY2324" i="18" s="1"/>
  <c r="JY2325" i="18" s="1"/>
  <c r="JY2326" i="18" s="1"/>
  <c r="JY2327" i="18" s="1"/>
  <c r="JY2328" i="18" s="1"/>
  <c r="JY2329" i="18" s="1"/>
  <c r="JY2330" i="18" s="1"/>
  <c r="JY2331" i="18" s="1"/>
  <c r="JY2332" i="18" s="1"/>
  <c r="JY2333" i="18" s="1"/>
  <c r="JY2334" i="18" s="1"/>
  <c r="JY2335" i="18" s="1"/>
  <c r="JY2336" i="18" s="1"/>
  <c r="JY2337" i="18" s="1"/>
  <c r="JY2338" i="18" s="1"/>
  <c r="JY2339" i="18" s="1"/>
  <c r="JY2340" i="18" s="1"/>
  <c r="JY2341" i="18" s="1"/>
  <c r="JY2342" i="18" s="1"/>
  <c r="JY2343" i="18" s="1"/>
  <c r="JY2344" i="18" s="1"/>
  <c r="JY2345" i="18" s="1"/>
  <c r="JY2346" i="18" s="1"/>
  <c r="JY2347" i="18" s="1"/>
  <c r="JY2348" i="18" s="1"/>
  <c r="JY2349" i="18" s="1"/>
  <c r="JY2350" i="18" s="1"/>
  <c r="JY2351" i="18" s="1"/>
  <c r="JY2352" i="18" s="1"/>
  <c r="JY2353" i="18" s="1"/>
  <c r="JY2354" i="18" s="1"/>
  <c r="JY2355" i="18" s="1"/>
  <c r="JY2356" i="18" s="1"/>
  <c r="JY2357" i="18" s="1"/>
  <c r="JY2358" i="18" s="1"/>
  <c r="JY2359" i="18" s="1"/>
  <c r="JY2360" i="18" s="1"/>
  <c r="JY2361" i="18" s="1"/>
  <c r="JY2362" i="18" s="1"/>
  <c r="JY2363" i="18" s="1"/>
  <c r="JY2364" i="18" s="1"/>
  <c r="JY2365" i="18" s="1"/>
  <c r="JY2366" i="18" s="1"/>
  <c r="JY2367" i="18" s="1"/>
  <c r="JY2368" i="18" s="1"/>
  <c r="JY2369" i="18" s="1"/>
  <c r="JY2370" i="18" s="1"/>
  <c r="JY2371" i="18" s="1"/>
  <c r="JY2372" i="18" s="1"/>
  <c r="JY2373" i="18" s="1"/>
  <c r="JY2374" i="18" s="1"/>
  <c r="JY2375" i="18" s="1"/>
  <c r="JY2376" i="18" s="1"/>
  <c r="JY2377" i="18" s="1"/>
  <c r="JY2378" i="18" s="1"/>
  <c r="JY2379" i="18" s="1"/>
  <c r="JY2380" i="18" s="1"/>
  <c r="JY2381" i="18" s="1"/>
  <c r="JY2382" i="18" s="1"/>
  <c r="JY2383" i="18" s="1"/>
  <c r="JY2384" i="18" s="1"/>
  <c r="JY2385" i="18" s="1"/>
  <c r="JY2386" i="18" s="1"/>
  <c r="JY2387" i="18" s="1"/>
  <c r="JY2388" i="18" s="1"/>
  <c r="JY2389" i="18" s="1"/>
  <c r="JY2390" i="18" s="1"/>
  <c r="JY2391" i="18" s="1"/>
  <c r="JY2392" i="18" s="1"/>
  <c r="JY2393" i="18" s="1"/>
  <c r="JY2394" i="18" s="1"/>
  <c r="JY2395" i="18" s="1"/>
  <c r="JY2396" i="18" s="1"/>
  <c r="JY2397" i="18" s="1"/>
  <c r="JY2398" i="18" s="1"/>
  <c r="JY2399" i="18" s="1"/>
  <c r="JY2400" i="18" s="1"/>
  <c r="JY2401" i="18" s="1"/>
  <c r="JY2402" i="18" s="1"/>
  <c r="JY2403" i="18" s="1"/>
  <c r="JY2404" i="18" s="1"/>
  <c r="JY2405" i="18" s="1"/>
  <c r="JY2406" i="18" s="1"/>
  <c r="JY2407" i="18" s="1"/>
  <c r="JY2408" i="18" s="1"/>
  <c r="JY2409" i="18" s="1"/>
  <c r="JY2410" i="18" s="1"/>
  <c r="JY2411" i="18" s="1"/>
  <c r="JY2412" i="18" s="1"/>
  <c r="JY2413" i="18" s="1"/>
  <c r="JY2414" i="18" s="1"/>
  <c r="JY2415" i="18" s="1"/>
  <c r="JY2416" i="18" s="1"/>
  <c r="JY2417" i="18" s="1"/>
  <c r="JY2418" i="18" s="1"/>
  <c r="JY2419" i="18" s="1"/>
  <c r="JY2420" i="18" s="1"/>
  <c r="JY2421" i="18" s="1"/>
  <c r="JY2422" i="18" s="1"/>
  <c r="JY2423" i="18" s="1"/>
  <c r="JY2424" i="18" s="1"/>
  <c r="JY2425" i="18" s="1"/>
  <c r="JY2426" i="18" s="1"/>
  <c r="JY2427" i="18" s="1"/>
  <c r="JY2428" i="18" s="1"/>
  <c r="JY2429" i="18" s="1"/>
  <c r="JY2430" i="18" s="1"/>
  <c r="JY2431" i="18" s="1"/>
  <c r="JY2432" i="18" s="1"/>
  <c r="JY2433" i="18" s="1"/>
  <c r="JY2434" i="18" s="1"/>
  <c r="JY2435" i="18" s="1"/>
  <c r="JY2436" i="18" s="1"/>
  <c r="JY2437" i="18" s="1"/>
  <c r="JY2438" i="18" s="1"/>
  <c r="JY2439" i="18" s="1"/>
  <c r="JY2440" i="18" s="1"/>
  <c r="JY2441" i="18" s="1"/>
  <c r="JY2442" i="18" s="1"/>
  <c r="JY2443" i="18" s="1"/>
  <c r="JY2444" i="18" s="1"/>
  <c r="JY2445" i="18" s="1"/>
  <c r="JY2446" i="18" s="1"/>
  <c r="JY2447" i="18" s="1"/>
  <c r="JY2448" i="18" s="1"/>
  <c r="JY2449" i="18" s="1"/>
  <c r="JY2450" i="18" s="1"/>
  <c r="JY2451" i="18" s="1"/>
  <c r="JY2452" i="18" s="1"/>
  <c r="JY2453" i="18" s="1"/>
  <c r="JY2454" i="18" s="1"/>
  <c r="JY2455" i="18" s="1"/>
  <c r="JY2456" i="18" s="1"/>
  <c r="JY2457" i="18" s="1"/>
  <c r="JY2458" i="18" s="1"/>
  <c r="JY2459" i="18" s="1"/>
  <c r="JY2460" i="18" s="1"/>
  <c r="JY2461" i="18" s="1"/>
  <c r="JY2462" i="18" s="1"/>
  <c r="JY2463" i="18" s="1"/>
  <c r="JY2464" i="18" s="1"/>
  <c r="JY2465" i="18" s="1"/>
  <c r="JY2466" i="18" s="1"/>
  <c r="JY2467" i="18" s="1"/>
  <c r="JY2468" i="18" s="1"/>
  <c r="JY2469" i="18" s="1"/>
  <c r="JY2470" i="18" s="1"/>
  <c r="JY2471" i="18" s="1"/>
  <c r="JY2472" i="18" s="1"/>
  <c r="JY2473" i="18" s="1"/>
  <c r="JY2474" i="18" s="1"/>
  <c r="JY2475" i="18" s="1"/>
  <c r="JY2476" i="18" s="1"/>
  <c r="JY2477" i="18" s="1"/>
  <c r="JY2478" i="18" s="1"/>
  <c r="JY2479" i="18" s="1"/>
  <c r="JY2480" i="18" s="1"/>
  <c r="JY2481" i="18" s="1"/>
  <c r="JY2482" i="18" s="1"/>
  <c r="JY2483" i="18" s="1"/>
  <c r="JY2484" i="18" s="1"/>
  <c r="JY2485" i="18" s="1"/>
  <c r="JY2486" i="18" s="1"/>
  <c r="JY2487" i="18" s="1"/>
  <c r="JY2488" i="18" s="1"/>
  <c r="JY2489" i="18" s="1"/>
  <c r="JY2490" i="18" s="1"/>
  <c r="JY2491" i="18" s="1"/>
  <c r="JY2492" i="18" s="1"/>
  <c r="JY2493" i="18" s="1"/>
  <c r="JY2494" i="18" s="1"/>
  <c r="JY2495" i="18" s="1"/>
  <c r="JY2496" i="18" s="1"/>
  <c r="JY2497" i="18" s="1"/>
  <c r="JY2498" i="18" s="1"/>
  <c r="JY2499" i="18" s="1"/>
  <c r="JY2500" i="18" s="1"/>
  <c r="JY2501" i="18" s="1"/>
  <c r="JY2502" i="18" s="1"/>
  <c r="JY2503" i="18" s="1"/>
  <c r="JY2504" i="18" s="1"/>
  <c r="JY2505" i="18" s="1"/>
  <c r="JY2506" i="18" s="1"/>
  <c r="JY2507" i="18" s="1"/>
  <c r="JY2508" i="18" s="1"/>
  <c r="JY2509" i="18" s="1"/>
  <c r="JY2510" i="18" s="1"/>
  <c r="JY2511" i="18" s="1"/>
  <c r="JY2512" i="18" s="1"/>
  <c r="JY2513" i="18" s="1"/>
  <c r="JY2514" i="18" s="1"/>
  <c r="JY2515" i="18" s="1"/>
  <c r="JY2516" i="18" s="1"/>
  <c r="JY2517" i="18" s="1"/>
  <c r="JY2518" i="18" s="1"/>
  <c r="JY2519" i="18" s="1"/>
  <c r="JY2520" i="18" s="1"/>
  <c r="JY2521" i="18" s="1"/>
  <c r="JY2522" i="18" s="1"/>
  <c r="JY2523" i="18" s="1"/>
  <c r="JY2524" i="18" s="1"/>
  <c r="JY2525" i="18" s="1"/>
  <c r="JY2526" i="18" s="1"/>
  <c r="JY2527" i="18" s="1"/>
  <c r="JY2528" i="18" s="1"/>
  <c r="JY2529" i="18" s="1"/>
  <c r="JY2530" i="18" s="1"/>
  <c r="JY2531" i="18" s="1"/>
  <c r="JY2532" i="18" s="1"/>
  <c r="JY2533" i="18" s="1"/>
  <c r="JY2534" i="18" s="1"/>
  <c r="JY2535" i="18" s="1"/>
  <c r="JY2536" i="18" s="1"/>
  <c r="JY2537" i="18" s="1"/>
  <c r="JY2538" i="18" s="1"/>
  <c r="JY2539" i="18" s="1"/>
  <c r="JY2540" i="18" s="1"/>
  <c r="JY2541" i="18" s="1"/>
  <c r="JY2542" i="18" s="1"/>
  <c r="JY2543" i="18" s="1"/>
  <c r="JY2544" i="18" s="1"/>
  <c r="JY2545" i="18" s="1"/>
  <c r="JY2546" i="18" s="1"/>
  <c r="JY2547" i="18" s="1"/>
  <c r="JY2548" i="18" s="1"/>
  <c r="JY2549" i="18" s="1"/>
  <c r="JY2550" i="18" s="1"/>
  <c r="JY2551" i="18" s="1"/>
  <c r="JY2552" i="18" s="1"/>
  <c r="JY2553" i="18" s="1"/>
  <c r="JY2554" i="18" s="1"/>
  <c r="JY2555" i="18" s="1"/>
  <c r="JY2556" i="18" s="1"/>
  <c r="JY2557" i="18" s="1"/>
  <c r="JY2558" i="18" s="1"/>
  <c r="JY2559" i="18" s="1"/>
  <c r="JY2560" i="18" s="1"/>
  <c r="JY2561" i="18" s="1"/>
  <c r="JY2562" i="18" s="1"/>
  <c r="JY2563" i="18" s="1"/>
  <c r="JY2564" i="18" s="1"/>
  <c r="JY2565" i="18" s="1"/>
  <c r="JY2566" i="18" s="1"/>
  <c r="JY2567" i="18" s="1"/>
  <c r="JY2568" i="18" s="1"/>
  <c r="JY2569" i="18" s="1"/>
  <c r="JY2570" i="18" s="1"/>
  <c r="JY2571" i="18" s="1"/>
  <c r="JY2572" i="18" s="1"/>
  <c r="JY2573" i="18" s="1"/>
  <c r="JY2574" i="18" s="1"/>
  <c r="JY2575" i="18" s="1"/>
  <c r="JY2576" i="18" s="1"/>
  <c r="JY2577" i="18" s="1"/>
  <c r="JY2578" i="18" s="1"/>
  <c r="JY2579" i="18" s="1"/>
  <c r="JY2580" i="18" s="1"/>
  <c r="JY2581" i="18" s="1"/>
  <c r="JY2582" i="18" s="1"/>
  <c r="JY2583" i="18" s="1"/>
  <c r="JY2584" i="18" s="1"/>
  <c r="JY2585" i="18" s="1"/>
  <c r="JY2586" i="18" s="1"/>
  <c r="JY2587" i="18" s="1"/>
  <c r="JY2588" i="18" s="1"/>
  <c r="JY2589" i="18" s="1"/>
  <c r="JY2590" i="18" s="1"/>
  <c r="JU2234" i="18"/>
  <c r="JU2235" i="18" s="1"/>
  <c r="JU2236" i="18" s="1"/>
  <c r="JU2237" i="18" s="1"/>
  <c r="JU2238" i="18" s="1"/>
  <c r="JU2239" i="18" s="1"/>
  <c r="JU2240" i="18" s="1"/>
  <c r="JU2241" i="18" s="1"/>
  <c r="JU2242" i="18" s="1"/>
  <c r="JU2243" i="18" s="1"/>
  <c r="JU2244" i="18" s="1"/>
  <c r="JU2245" i="18" s="1"/>
  <c r="JU2246" i="18" s="1"/>
  <c r="JU2247" i="18" s="1"/>
  <c r="JU2248" i="18" s="1"/>
  <c r="JU2249" i="18" s="1"/>
  <c r="JU2250" i="18" s="1"/>
  <c r="JU2251" i="18" s="1"/>
  <c r="JU2252" i="18" s="1"/>
  <c r="JU2253" i="18" s="1"/>
  <c r="JU2254" i="18" s="1"/>
  <c r="JU2255" i="18" s="1"/>
  <c r="JU2256" i="18" s="1"/>
  <c r="JU2257" i="18" s="1"/>
  <c r="JU2258" i="18" s="1"/>
  <c r="JU2259" i="18" s="1"/>
  <c r="JU2260" i="18" s="1"/>
  <c r="JU2261" i="18" s="1"/>
  <c r="JU2262" i="18" s="1"/>
  <c r="JU2263" i="18" s="1"/>
  <c r="JU2264" i="18" s="1"/>
  <c r="JU2265" i="18" s="1"/>
  <c r="JU2266" i="18" s="1"/>
  <c r="JU2267" i="18" s="1"/>
  <c r="JU2268" i="18" s="1"/>
  <c r="JU2269" i="18" s="1"/>
  <c r="JU2270" i="18" s="1"/>
  <c r="JU2271" i="18" s="1"/>
  <c r="JU2272" i="18" s="1"/>
  <c r="JU2273" i="18" s="1"/>
  <c r="JU2274" i="18" s="1"/>
  <c r="JU2275" i="18" s="1"/>
  <c r="JU2276" i="18" s="1"/>
  <c r="JU2277" i="18" s="1"/>
  <c r="JU2278" i="18" s="1"/>
  <c r="JU2279" i="18" s="1"/>
  <c r="JU2280" i="18" s="1"/>
  <c r="JU2281" i="18" s="1"/>
  <c r="JU2282" i="18" s="1"/>
  <c r="JU2283" i="18" s="1"/>
  <c r="JU2284" i="18" s="1"/>
  <c r="JU2285" i="18" s="1"/>
  <c r="JU2286" i="18" s="1"/>
  <c r="JU2287" i="18" s="1"/>
  <c r="JU2288" i="18" s="1"/>
  <c r="JU2289" i="18" s="1"/>
  <c r="JU2290" i="18" s="1"/>
  <c r="JU2291" i="18" s="1"/>
  <c r="JU2292" i="18" s="1"/>
  <c r="JU2293" i="18" s="1"/>
  <c r="JU2294" i="18" s="1"/>
  <c r="JU2295" i="18" s="1"/>
  <c r="JU2296" i="18" s="1"/>
  <c r="JU2297" i="18" s="1"/>
  <c r="JU2298" i="18" s="1"/>
  <c r="JU2299" i="18" s="1"/>
  <c r="JU2300" i="18" s="1"/>
  <c r="JU2301" i="18" s="1"/>
  <c r="JU2302" i="18" s="1"/>
  <c r="JU2303" i="18" s="1"/>
  <c r="JU2304" i="18" s="1"/>
  <c r="JU2305" i="18" s="1"/>
  <c r="JU2306" i="18" s="1"/>
  <c r="JU2307" i="18" s="1"/>
  <c r="JU2308" i="18" s="1"/>
  <c r="JU2309" i="18" s="1"/>
  <c r="JU2310" i="18" s="1"/>
  <c r="JU2311" i="18" s="1"/>
  <c r="JU2312" i="18" s="1"/>
  <c r="JU2313" i="18" s="1"/>
  <c r="JU2314" i="18" s="1"/>
  <c r="JU2315" i="18" s="1"/>
  <c r="JU2316" i="18" s="1"/>
  <c r="JU2317" i="18" s="1"/>
  <c r="JU2318" i="18" s="1"/>
  <c r="JU2319" i="18" s="1"/>
  <c r="JU2320" i="18" s="1"/>
  <c r="JU2321" i="18" s="1"/>
  <c r="JU2322" i="18" s="1"/>
  <c r="JU2323" i="18" s="1"/>
  <c r="JU2324" i="18" s="1"/>
  <c r="JU2325" i="18" s="1"/>
  <c r="JU2326" i="18" s="1"/>
  <c r="JU2327" i="18" s="1"/>
  <c r="JU2328" i="18" s="1"/>
  <c r="JU2329" i="18" s="1"/>
  <c r="JU2330" i="18" s="1"/>
  <c r="JU2331" i="18" s="1"/>
  <c r="JU2332" i="18" s="1"/>
  <c r="JU2333" i="18" s="1"/>
  <c r="JU2334" i="18" s="1"/>
  <c r="JU2335" i="18" s="1"/>
  <c r="JU2336" i="18" s="1"/>
  <c r="JU2337" i="18" s="1"/>
  <c r="JU2338" i="18" s="1"/>
  <c r="JU2339" i="18" s="1"/>
  <c r="JU2340" i="18" s="1"/>
  <c r="JU2341" i="18" s="1"/>
  <c r="JU2342" i="18" s="1"/>
  <c r="JU2343" i="18" s="1"/>
  <c r="JU2344" i="18" s="1"/>
  <c r="JU2345" i="18" s="1"/>
  <c r="JU2346" i="18" s="1"/>
  <c r="JU2347" i="18" s="1"/>
  <c r="JU2348" i="18" s="1"/>
  <c r="JU2349" i="18" s="1"/>
  <c r="JU2350" i="18" s="1"/>
  <c r="JU2351" i="18" s="1"/>
  <c r="JU2352" i="18" s="1"/>
  <c r="JU2353" i="18" s="1"/>
  <c r="JU2354" i="18" s="1"/>
  <c r="JU2355" i="18" s="1"/>
  <c r="JU2356" i="18" s="1"/>
  <c r="JU2357" i="18" s="1"/>
  <c r="JU2358" i="18" s="1"/>
  <c r="JU2359" i="18" s="1"/>
  <c r="JU2360" i="18" s="1"/>
  <c r="JU2361" i="18" s="1"/>
  <c r="JU2362" i="18" s="1"/>
  <c r="JU2363" i="18" s="1"/>
  <c r="JU2364" i="18" s="1"/>
  <c r="JU2365" i="18" s="1"/>
  <c r="JU2366" i="18" s="1"/>
  <c r="JU2367" i="18" s="1"/>
  <c r="JU2368" i="18" s="1"/>
  <c r="JU2369" i="18" s="1"/>
  <c r="JU2370" i="18" s="1"/>
  <c r="JU2371" i="18" s="1"/>
  <c r="JU2372" i="18" s="1"/>
  <c r="JU2373" i="18" s="1"/>
  <c r="JU2374" i="18" s="1"/>
  <c r="JU2375" i="18" s="1"/>
  <c r="JU2376" i="18" s="1"/>
  <c r="JU2377" i="18" s="1"/>
  <c r="JU2378" i="18" s="1"/>
  <c r="JU2379" i="18" s="1"/>
  <c r="JU2380" i="18" s="1"/>
  <c r="JU2381" i="18" s="1"/>
  <c r="JU2382" i="18" s="1"/>
  <c r="JU2383" i="18" s="1"/>
  <c r="JU2384" i="18" s="1"/>
  <c r="JU2385" i="18" s="1"/>
  <c r="JU2386" i="18" s="1"/>
  <c r="JU2387" i="18" s="1"/>
  <c r="JU2388" i="18" s="1"/>
  <c r="JU2389" i="18" s="1"/>
  <c r="JU2390" i="18" s="1"/>
  <c r="JU2391" i="18" s="1"/>
  <c r="JU2392" i="18" s="1"/>
  <c r="JU2393" i="18" s="1"/>
  <c r="JU2394" i="18" s="1"/>
  <c r="JU2395" i="18" s="1"/>
  <c r="JU2396" i="18" s="1"/>
  <c r="JU2397" i="18" s="1"/>
  <c r="JU2398" i="18" s="1"/>
  <c r="JU2399" i="18" s="1"/>
  <c r="JU2400" i="18" s="1"/>
  <c r="JU2401" i="18" s="1"/>
  <c r="JU2402" i="18" s="1"/>
  <c r="JU2403" i="18" s="1"/>
  <c r="JU2404" i="18" s="1"/>
  <c r="JU2405" i="18" s="1"/>
  <c r="JU2406" i="18" s="1"/>
  <c r="JU2407" i="18" s="1"/>
  <c r="JU2408" i="18" s="1"/>
  <c r="JU2409" i="18" s="1"/>
  <c r="JU2410" i="18" s="1"/>
  <c r="JU2411" i="18" s="1"/>
  <c r="JU2412" i="18" s="1"/>
  <c r="JU2413" i="18" s="1"/>
  <c r="JU2414" i="18" s="1"/>
  <c r="JU2415" i="18" s="1"/>
  <c r="JU2416" i="18" s="1"/>
  <c r="JU2417" i="18" s="1"/>
  <c r="JU2418" i="18" s="1"/>
  <c r="JU2419" i="18" s="1"/>
  <c r="JU2420" i="18" s="1"/>
  <c r="JU2421" i="18" s="1"/>
  <c r="JU2422" i="18" s="1"/>
  <c r="JU2423" i="18" s="1"/>
  <c r="JU2424" i="18" s="1"/>
  <c r="JU2425" i="18" s="1"/>
  <c r="JU2426" i="18" s="1"/>
  <c r="JU2427" i="18" s="1"/>
  <c r="JU2428" i="18" s="1"/>
  <c r="JU2429" i="18" s="1"/>
  <c r="JU2430" i="18" s="1"/>
  <c r="JU2431" i="18" s="1"/>
  <c r="JU2432" i="18" s="1"/>
  <c r="JU2433" i="18" s="1"/>
  <c r="JU2434" i="18" s="1"/>
  <c r="JU2435" i="18" s="1"/>
  <c r="KZ2046" i="18"/>
  <c r="KZ2047" i="18" s="1"/>
  <c r="KZ2048" i="18" s="1"/>
  <c r="KZ2049" i="18" s="1"/>
  <c r="KZ2050" i="18" s="1"/>
  <c r="KZ2051" i="18" s="1"/>
  <c r="KZ2052" i="18" s="1"/>
  <c r="KZ2053" i="18" s="1"/>
  <c r="KZ2054" i="18" s="1"/>
  <c r="KZ2055" i="18" s="1"/>
  <c r="KZ2056" i="18" s="1"/>
  <c r="KZ2057" i="18" s="1"/>
  <c r="KZ2058" i="18" s="1"/>
  <c r="KZ2059" i="18" s="1"/>
  <c r="KZ2060" i="18" s="1"/>
  <c r="KZ2061" i="18" s="1"/>
  <c r="KZ2062" i="18" s="1"/>
  <c r="KZ2063" i="18" s="1"/>
  <c r="KZ2064" i="18" s="1"/>
  <c r="KZ2065" i="18" s="1"/>
  <c r="KZ2066" i="18" s="1"/>
  <c r="KZ2067" i="18" s="1"/>
  <c r="KZ2068" i="18" s="1"/>
  <c r="KZ2069" i="18" s="1"/>
  <c r="KZ2070" i="18" s="1"/>
  <c r="KZ2071" i="18" s="1"/>
  <c r="KZ2072" i="18" s="1"/>
  <c r="KZ2073" i="18" s="1"/>
  <c r="KZ2074" i="18" s="1"/>
  <c r="KZ2075" i="18" s="1"/>
  <c r="KZ2076" i="18" s="1"/>
  <c r="KZ2077" i="18" s="1"/>
  <c r="KZ2078" i="18" s="1"/>
  <c r="KZ2079" i="18" s="1"/>
  <c r="KZ2080" i="18" s="1"/>
  <c r="KZ2081" i="18" s="1"/>
  <c r="KZ2082" i="18" s="1"/>
  <c r="KZ2083" i="18" s="1"/>
  <c r="KZ2084" i="18" s="1"/>
  <c r="KZ2085" i="18" s="1"/>
  <c r="KZ2086" i="18" s="1"/>
  <c r="KZ2087" i="18" s="1"/>
  <c r="KZ2088" i="18" s="1"/>
  <c r="KZ2089" i="18" s="1"/>
  <c r="KZ2090" i="18" s="1"/>
  <c r="KZ2091" i="18" s="1"/>
  <c r="KZ2092" i="18" s="1"/>
  <c r="KZ2093" i="18" s="1"/>
  <c r="KZ2094" i="18" s="1"/>
  <c r="KZ2095" i="18" s="1"/>
  <c r="KZ2096" i="18" s="1"/>
  <c r="KZ2097" i="18" s="1"/>
  <c r="KZ2098" i="18" s="1"/>
  <c r="KZ2099" i="18" s="1"/>
  <c r="KZ2100" i="18" s="1"/>
  <c r="KZ2101" i="18" s="1"/>
  <c r="KZ2102" i="18" s="1"/>
  <c r="KZ2103" i="18" s="1"/>
  <c r="KZ2104" i="18" s="1"/>
  <c r="KZ2105" i="18" s="1"/>
  <c r="KZ2106" i="18" s="1"/>
  <c r="KZ2107" i="18" s="1"/>
  <c r="KZ2108" i="18" s="1"/>
  <c r="KZ2109" i="18" s="1"/>
  <c r="KZ2110" i="18" s="1"/>
  <c r="KZ2111" i="18" s="1"/>
  <c r="KZ2112" i="18" s="1"/>
  <c r="KZ2113" i="18" s="1"/>
  <c r="KZ2114" i="18" s="1"/>
  <c r="KZ2115" i="18" s="1"/>
  <c r="KZ2116" i="18" s="1"/>
  <c r="KZ2117" i="18" s="1"/>
  <c r="KZ2118" i="18" s="1"/>
  <c r="KZ2119" i="18" s="1"/>
  <c r="KZ2120" i="18" s="1"/>
  <c r="KZ2121" i="18" s="1"/>
  <c r="KZ2122" i="18" s="1"/>
  <c r="KZ2123" i="18" s="1"/>
  <c r="KZ2124" i="18" s="1"/>
  <c r="KZ2125" i="18" s="1"/>
  <c r="KZ2126" i="18" s="1"/>
  <c r="KZ2127" i="18" s="1"/>
  <c r="KZ2128" i="18" s="1"/>
  <c r="KZ2129" i="18" s="1"/>
  <c r="KZ2130" i="18" s="1"/>
  <c r="KZ2131" i="18" s="1"/>
  <c r="KZ2132" i="18" s="1"/>
  <c r="KZ2133" i="18" s="1"/>
  <c r="KZ2134" i="18" s="1"/>
  <c r="KZ2135" i="18" s="1"/>
  <c r="KZ2136" i="18" s="1"/>
  <c r="KZ2137" i="18" s="1"/>
  <c r="KZ2138" i="18" s="1"/>
  <c r="KZ2139" i="18" s="1"/>
  <c r="KZ2140" i="18" s="1"/>
  <c r="KZ2141" i="18" s="1"/>
  <c r="KZ2142" i="18" s="1"/>
  <c r="KZ2143" i="18" s="1"/>
  <c r="KZ2144" i="18" s="1"/>
  <c r="KZ2145" i="18" s="1"/>
  <c r="KZ2146" i="18" s="1"/>
  <c r="KZ2147" i="18" s="1"/>
  <c r="KZ2148" i="18" s="1"/>
  <c r="KZ2149" i="18" s="1"/>
  <c r="KZ2150" i="18" s="1"/>
  <c r="KZ2151" i="18" s="1"/>
  <c r="KZ2152" i="18" s="1"/>
  <c r="KZ2153" i="18" s="1"/>
  <c r="KZ2154" i="18" s="1"/>
  <c r="KZ2155" i="18" s="1"/>
  <c r="KZ2156" i="18" s="1"/>
  <c r="KZ2157" i="18" s="1"/>
  <c r="KZ2158" i="18" s="1"/>
  <c r="KZ2159" i="18" s="1"/>
  <c r="KZ2160" i="18" s="1"/>
  <c r="KZ2161" i="18" s="1"/>
  <c r="KZ2162" i="18" s="1"/>
  <c r="KZ2163" i="18" s="1"/>
  <c r="KZ2164" i="18" s="1"/>
  <c r="KZ2165" i="18" s="1"/>
  <c r="KZ2166" i="18" s="1"/>
  <c r="CV2046" i="18"/>
  <c r="CV2047" i="18" s="1"/>
  <c r="CV2048" i="18" s="1"/>
  <c r="CV2049" i="18" s="1"/>
  <c r="CV2050" i="18" s="1"/>
  <c r="CV2051" i="18" s="1"/>
  <c r="CV2052" i="18" s="1"/>
  <c r="CV2053" i="18" s="1"/>
  <c r="CV2054" i="18" s="1"/>
  <c r="CV2055" i="18" s="1"/>
  <c r="CV2056" i="18" s="1"/>
  <c r="CV2057" i="18" s="1"/>
  <c r="CV2058" i="18" s="1"/>
  <c r="CV2059" i="18" s="1"/>
  <c r="CV2060" i="18" s="1"/>
  <c r="CV2061" i="18" s="1"/>
  <c r="CV2062" i="18" s="1"/>
  <c r="CV2063" i="18" s="1"/>
  <c r="CV2064" i="18" s="1"/>
  <c r="CV2065" i="18" s="1"/>
  <c r="CV2066" i="18" s="1"/>
  <c r="CV2067" i="18" s="1"/>
  <c r="CV2068" i="18" s="1"/>
  <c r="CV2069" i="18" s="1"/>
  <c r="CV2070" i="18" s="1"/>
  <c r="CV2071" i="18" s="1"/>
  <c r="CV2072" i="18" s="1"/>
  <c r="CV2073" i="18" s="1"/>
  <c r="CV2074" i="18" s="1"/>
  <c r="CV2075" i="18" s="1"/>
  <c r="CV2076" i="18" s="1"/>
  <c r="CV2077" i="18" s="1"/>
  <c r="CV2078" i="18" s="1"/>
  <c r="CV2079" i="18" s="1"/>
  <c r="CV2080" i="18" s="1"/>
  <c r="CV2081" i="18" s="1"/>
  <c r="CV2082" i="18" s="1"/>
  <c r="CV2083" i="18" s="1"/>
  <c r="CV2084" i="18" s="1"/>
  <c r="CV2085" i="18" s="1"/>
  <c r="JN2006" i="18"/>
  <c r="JN2007" i="18" s="1"/>
  <c r="JN2008" i="18" s="1"/>
  <c r="JN2009" i="18" s="1"/>
  <c r="JN2010" i="18" s="1"/>
  <c r="JN2011" i="18" s="1"/>
  <c r="JN2012" i="18" s="1"/>
  <c r="JN2013" i="18" s="1"/>
  <c r="JN2014" i="18" s="1"/>
  <c r="JN2015" i="18" s="1"/>
  <c r="JN2016" i="18" s="1"/>
  <c r="JN2017" i="18" s="1"/>
  <c r="JN2018" i="18" s="1"/>
  <c r="JN2019" i="18" s="1"/>
  <c r="JN2020" i="18" s="1"/>
  <c r="JN2021" i="18" s="1"/>
  <c r="JN2022" i="18" s="1"/>
  <c r="JN2023" i="18" s="1"/>
  <c r="JN2024" i="18" s="1"/>
  <c r="JN2025" i="18" s="1"/>
  <c r="JN2026" i="18" s="1"/>
  <c r="JN2027" i="18" s="1"/>
  <c r="JN2028" i="18" s="1"/>
  <c r="JN2029" i="18" s="1"/>
  <c r="JN2030" i="18" s="1"/>
  <c r="JN2031" i="18" s="1"/>
  <c r="JN2032" i="18" s="1"/>
  <c r="JN2033" i="18" s="1"/>
  <c r="JN2034" i="18" s="1"/>
  <c r="JN2035" i="18" s="1"/>
  <c r="JN2036" i="18" s="1"/>
  <c r="JN2037" i="18" s="1"/>
  <c r="JN2038" i="18" s="1"/>
  <c r="JN2039" i="18" s="1"/>
  <c r="JN2040" i="18" s="1"/>
  <c r="JN2041" i="18" s="1"/>
  <c r="JN2042" i="18" s="1"/>
  <c r="JN2043" i="18" s="1"/>
  <c r="JN2044" i="18" s="1"/>
  <c r="JN2045" i="18" s="1"/>
  <c r="JN2046" i="18" s="1"/>
  <c r="JN2047" i="18" s="1"/>
  <c r="JN2048" i="18" s="1"/>
  <c r="JN2049" i="18" s="1"/>
  <c r="JN2050" i="18" s="1"/>
  <c r="JN2051" i="18" s="1"/>
  <c r="JN2052" i="18" s="1"/>
  <c r="JN2053" i="18" s="1"/>
  <c r="JN2054" i="18" s="1"/>
  <c r="JN2055" i="18" s="1"/>
  <c r="JN2056" i="18" s="1"/>
  <c r="JN2057" i="18" s="1"/>
  <c r="JN2058" i="18" s="1"/>
  <c r="JN2059" i="18" s="1"/>
  <c r="JN2060" i="18" s="1"/>
  <c r="JN2061" i="18" s="1"/>
  <c r="JN2062" i="18" s="1"/>
  <c r="JN2063" i="18" s="1"/>
  <c r="JN2064" i="18" s="1"/>
  <c r="JN2065" i="18" s="1"/>
  <c r="JN2066" i="18" s="1"/>
  <c r="JN2067" i="18" s="1"/>
  <c r="JN2068" i="18" s="1"/>
  <c r="JN2069" i="18" s="1"/>
  <c r="JN2070" i="18" s="1"/>
  <c r="JN2071" i="18" s="1"/>
  <c r="JN2072" i="18" s="1"/>
  <c r="JN2073" i="18" s="1"/>
  <c r="JN2074" i="18" s="1"/>
  <c r="JN2075" i="18" s="1"/>
  <c r="JN2076" i="18" s="1"/>
  <c r="JN2077" i="18" s="1"/>
  <c r="JN2078" i="18" s="1"/>
  <c r="JN2079" i="18" s="1"/>
  <c r="JN2080" i="18" s="1"/>
  <c r="JN2081" i="18" s="1"/>
  <c r="JN2082" i="18" s="1"/>
  <c r="JN2083" i="18" s="1"/>
  <c r="JN2084" i="18" s="1"/>
  <c r="JN2085" i="18" s="1"/>
  <c r="JN2086" i="18" s="1"/>
  <c r="JN2087" i="18" s="1"/>
  <c r="JN2088" i="18" s="1"/>
  <c r="JN2089" i="18" s="1"/>
  <c r="JN2090" i="18" s="1"/>
  <c r="JN2091" i="18" s="1"/>
  <c r="JN2092" i="18" s="1"/>
  <c r="JN2093" i="18" s="1"/>
  <c r="JN2094" i="18" s="1"/>
  <c r="JN2095" i="18" s="1"/>
  <c r="JN2096" i="18" s="1"/>
  <c r="JN2097" i="18" s="1"/>
  <c r="JN2098" i="18" s="1"/>
  <c r="JN2099" i="18" s="1"/>
  <c r="JN2100" i="18" s="1"/>
  <c r="JN2101" i="18" s="1"/>
  <c r="JN2102" i="18" s="1"/>
  <c r="JN2103" i="18" s="1"/>
  <c r="JN2104" i="18" s="1"/>
  <c r="JN2105" i="18" s="1"/>
  <c r="JN2106" i="18" s="1"/>
  <c r="JN2107" i="18" s="1"/>
  <c r="JN2108" i="18" s="1"/>
  <c r="JN2109" i="18" s="1"/>
  <c r="JN2110" i="18" s="1"/>
  <c r="JN2111" i="18" s="1"/>
  <c r="JN2112" i="18" s="1"/>
  <c r="JN2113" i="18" s="1"/>
  <c r="JN2114" i="18" s="1"/>
  <c r="JN2115" i="18" s="1"/>
  <c r="JN2116" i="18" s="1"/>
  <c r="JN2117" i="18" s="1"/>
  <c r="JN2118" i="18" s="1"/>
  <c r="JN2119" i="18" s="1"/>
  <c r="JN2120" i="18" s="1"/>
  <c r="JN2121" i="18" s="1"/>
  <c r="JN2122" i="18" s="1"/>
  <c r="JN2123" i="18" s="1"/>
  <c r="JN2124" i="18" s="1"/>
  <c r="JN2125" i="18" s="1"/>
  <c r="JN2126" i="18" s="1"/>
  <c r="JN2127" i="18" s="1"/>
  <c r="JN2128" i="18" s="1"/>
  <c r="JN2129" i="18" s="1"/>
  <c r="JN2130" i="18" s="1"/>
  <c r="JN2131" i="18" s="1"/>
  <c r="JN2132" i="18" s="1"/>
  <c r="JN2133" i="18" s="1"/>
  <c r="JN2134" i="18" s="1"/>
  <c r="JN2135" i="18" s="1"/>
  <c r="JN2136" i="18" s="1"/>
  <c r="JN2137" i="18" s="1"/>
  <c r="JN2138" i="18" s="1"/>
  <c r="JN2139" i="18" s="1"/>
  <c r="JN2140" i="18" s="1"/>
  <c r="JN2141" i="18" s="1"/>
  <c r="JN2142" i="18" s="1"/>
  <c r="JN2143" i="18" s="1"/>
  <c r="JN2144" i="18" s="1"/>
  <c r="JN2145" i="18" s="1"/>
  <c r="JN2146" i="18" s="1"/>
  <c r="JN2147" i="18" s="1"/>
  <c r="JN2148" i="18" s="1"/>
  <c r="JN2149" i="18" s="1"/>
  <c r="JN2150" i="18" s="1"/>
  <c r="JN2151" i="18" s="1"/>
  <c r="JN2152" i="18" s="1"/>
  <c r="NG2006" i="18"/>
  <c r="NG2007" i="18" s="1"/>
  <c r="NG2008" i="18" s="1"/>
  <c r="NG2009" i="18" s="1"/>
  <c r="NG2010" i="18" s="1"/>
  <c r="NG2011" i="18" s="1"/>
  <c r="NG2012" i="18" s="1"/>
  <c r="NG2013" i="18" s="1"/>
  <c r="NG2014" i="18" s="1"/>
  <c r="NG2015" i="18" s="1"/>
  <c r="NG2016" i="18" s="1"/>
  <c r="NG2017" i="18" s="1"/>
  <c r="NG2018" i="18" s="1"/>
  <c r="NG2019" i="18" s="1"/>
  <c r="NG2020" i="18" s="1"/>
  <c r="NG2021" i="18" s="1"/>
  <c r="NG2022" i="18" s="1"/>
  <c r="NG2023" i="18" s="1"/>
  <c r="NG2024" i="18" s="1"/>
  <c r="NG2025" i="18" s="1"/>
  <c r="NG2026" i="18" s="1"/>
  <c r="NG2027" i="18" s="1"/>
  <c r="NG2028" i="18" s="1"/>
  <c r="NG2029" i="18" s="1"/>
  <c r="NG2030" i="18" s="1"/>
  <c r="NG2031" i="18" s="1"/>
  <c r="NG2032" i="18" s="1"/>
  <c r="NG2033" i="18" s="1"/>
  <c r="NG2034" i="18" s="1"/>
  <c r="NG2035" i="18" s="1"/>
  <c r="NG2036" i="18" s="1"/>
  <c r="NG2037" i="18" s="1"/>
  <c r="NG2038" i="18" s="1"/>
  <c r="NG2039" i="18" s="1"/>
  <c r="NG2040" i="18" s="1"/>
  <c r="NG2041" i="18" s="1"/>
  <c r="NG2042" i="18" s="1"/>
  <c r="NG2043" i="18" s="1"/>
  <c r="NG2044" i="18" s="1"/>
  <c r="NG2045" i="18" s="1"/>
  <c r="NG2046" i="18" s="1"/>
  <c r="NG2047" i="18" s="1"/>
  <c r="NG2048" i="18" s="1"/>
  <c r="NG2049" i="18" s="1"/>
  <c r="NG2050" i="18" s="1"/>
  <c r="NG2051" i="18" s="1"/>
  <c r="NG2052" i="18" s="1"/>
  <c r="NG2053" i="18" s="1"/>
  <c r="NG2054" i="18" s="1"/>
  <c r="NG2055" i="18" s="1"/>
  <c r="NG2056" i="18" s="1"/>
  <c r="NG2057" i="18" s="1"/>
  <c r="NG2058" i="18" s="1"/>
  <c r="NG2059" i="18" s="1"/>
  <c r="NG2060" i="18" s="1"/>
  <c r="NG2061" i="18" s="1"/>
  <c r="NG2062" i="18" s="1"/>
  <c r="NG2063" i="18" s="1"/>
  <c r="NG2064" i="18" s="1"/>
  <c r="NG2065" i="18" s="1"/>
  <c r="NG2066" i="18" s="1"/>
  <c r="NG2067" i="18" s="1"/>
  <c r="NG2068" i="18" s="1"/>
  <c r="NG2069" i="18" s="1"/>
  <c r="NG2070" i="18" s="1"/>
  <c r="NG2071" i="18" s="1"/>
  <c r="NG2072" i="18" s="1"/>
  <c r="NG2073" i="18" s="1"/>
  <c r="NG2074" i="18" s="1"/>
  <c r="NG2075" i="18" s="1"/>
  <c r="NG2076" i="18" s="1"/>
  <c r="NG2077" i="18" s="1"/>
  <c r="NG2078" i="18" s="1"/>
  <c r="NG2079" i="18" s="1"/>
  <c r="NG2080" i="18" s="1"/>
  <c r="NG2081" i="18" s="1"/>
  <c r="NG2082" i="18" s="1"/>
  <c r="NG2083" i="18" s="1"/>
  <c r="NG2084" i="18" s="1"/>
  <c r="NG2085" i="18" s="1"/>
  <c r="NG2086" i="18" s="1"/>
  <c r="NG2087" i="18" s="1"/>
  <c r="NG2088" i="18" s="1"/>
  <c r="NG2089" i="18" s="1"/>
  <c r="NG2090" i="18" s="1"/>
  <c r="NG2091" i="18" s="1"/>
  <c r="NG2092" i="18" s="1"/>
  <c r="NG2093" i="18" s="1"/>
  <c r="NG2094" i="18" s="1"/>
  <c r="NG2095" i="18" s="1"/>
  <c r="NG2096" i="18" s="1"/>
  <c r="NG2097" i="18" s="1"/>
  <c r="NG2098" i="18" s="1"/>
  <c r="NG2099" i="18" s="1"/>
  <c r="NG2100" i="18" s="1"/>
  <c r="NG2101" i="18" s="1"/>
  <c r="NG2102" i="18" s="1"/>
  <c r="NG2103" i="18" s="1"/>
  <c r="NG2104" i="18" s="1"/>
  <c r="NG2105" i="18" s="1"/>
  <c r="NG2106" i="18" s="1"/>
  <c r="NG2107" i="18" s="1"/>
  <c r="NG2108" i="18" s="1"/>
  <c r="NG2109" i="18" s="1"/>
  <c r="NG2110" i="18" s="1"/>
  <c r="NG2111" i="18" s="1"/>
  <c r="NG2112" i="18" s="1"/>
  <c r="NG2113" i="18" s="1"/>
  <c r="NG2114" i="18" s="1"/>
  <c r="NG2115" i="18" s="1"/>
  <c r="NG2116" i="18" s="1"/>
  <c r="NG2117" i="18" s="1"/>
  <c r="NG2118" i="18" s="1"/>
  <c r="NG2119" i="18" s="1"/>
  <c r="NG2120" i="18" s="1"/>
  <c r="NG2121" i="18" s="1"/>
  <c r="NG2122" i="18" s="1"/>
  <c r="NG2123" i="18" s="1"/>
  <c r="NG2124" i="18" s="1"/>
  <c r="NG2125" i="18" s="1"/>
  <c r="NG2126" i="18" s="1"/>
  <c r="NG2127" i="18" s="1"/>
  <c r="NG2128" i="18" s="1"/>
  <c r="NG2129" i="18" s="1"/>
  <c r="NG2130" i="18" s="1"/>
  <c r="BN2100" i="18"/>
  <c r="BN2101" i="18" s="1"/>
  <c r="BN2102" i="18" s="1"/>
  <c r="BN2103" i="18" s="1"/>
  <c r="BN2104" i="18" s="1"/>
  <c r="BN2105" i="18" s="1"/>
  <c r="BN2106" i="18" s="1"/>
  <c r="BN2107" i="18" s="1"/>
  <c r="BN2108" i="18" s="1"/>
  <c r="BN2109" i="18" s="1"/>
  <c r="BN2110" i="18" s="1"/>
  <c r="BN2111" i="18" s="1"/>
  <c r="BN2112" i="18" s="1"/>
  <c r="BN2113" i="18" s="1"/>
  <c r="BN2114" i="18" s="1"/>
  <c r="BN2115" i="18" s="1"/>
  <c r="BN2116" i="18" s="1"/>
  <c r="BN2117" i="18" s="1"/>
  <c r="BN2118" i="18" s="1"/>
  <c r="BN2119" i="18" s="1"/>
  <c r="BN2120" i="18" s="1"/>
  <c r="BN2121" i="18" s="1"/>
  <c r="BN2122" i="18" s="1"/>
  <c r="BN2123" i="18" s="1"/>
  <c r="BN2124" i="18" s="1"/>
  <c r="BN2125" i="18" s="1"/>
  <c r="BN2126" i="18" s="1"/>
  <c r="BN2127" i="18" s="1"/>
  <c r="BN2128" i="18" s="1"/>
  <c r="BN2129" i="18" s="1"/>
  <c r="BN2130" i="18" s="1"/>
  <c r="BN2131" i="18" s="1"/>
  <c r="BN2132" i="18" s="1"/>
  <c r="BN2133" i="18" s="1"/>
  <c r="BN2134" i="18" s="1"/>
  <c r="BN2135" i="18" s="1"/>
  <c r="BN2136" i="18" s="1"/>
  <c r="BN2137" i="18" s="1"/>
  <c r="BN2138" i="18" s="1"/>
  <c r="BN2139" i="18" s="1"/>
  <c r="BN2140" i="18" s="1"/>
  <c r="BN2141" i="18" s="1"/>
  <c r="BN2142" i="18" s="1"/>
  <c r="BN2143" i="18" s="1"/>
  <c r="BN2144" i="18" s="1"/>
  <c r="BN2145" i="18" s="1"/>
  <c r="BN2146" i="18" s="1"/>
  <c r="BN2147" i="18" s="1"/>
  <c r="BN2148" i="18" s="1"/>
  <c r="BN2149" i="18" s="1"/>
  <c r="BN2150" i="18" s="1"/>
  <c r="BN2151" i="18" s="1"/>
  <c r="BN2152" i="18" s="1"/>
  <c r="BN2153" i="18" s="1"/>
  <c r="BN2154" i="18" s="1"/>
  <c r="BN2155" i="18" s="1"/>
  <c r="BN2156" i="18" s="1"/>
  <c r="BN2157" i="18" s="1"/>
  <c r="BN2158" i="18" s="1"/>
  <c r="BN2159" i="18" s="1"/>
  <c r="BN2160" i="18" s="1"/>
  <c r="BN2161" i="18" s="1"/>
  <c r="BN2162" i="18" s="1"/>
  <c r="BN2163" i="18" s="1"/>
  <c r="BN2164" i="18" s="1"/>
  <c r="BN2165" i="18" s="1"/>
  <c r="BN2166" i="18" s="1"/>
  <c r="BN2167" i="18" s="1"/>
  <c r="BN2168" i="18" s="1"/>
  <c r="BN2169" i="18" s="1"/>
  <c r="BN2170" i="18" s="1"/>
  <c r="BN2171" i="18" s="1"/>
  <c r="BN2172" i="18" s="1"/>
  <c r="BN2173" i="18" s="1"/>
  <c r="BN2174" i="18" s="1"/>
  <c r="BN2175" i="18" s="1"/>
  <c r="BN2176" i="18" s="1"/>
  <c r="BN2177" i="18" s="1"/>
  <c r="BN2178" i="18" s="1"/>
  <c r="BN2179" i="18" s="1"/>
  <c r="BN2180" i="18" s="1"/>
  <c r="BN2181" i="18" s="1"/>
  <c r="BN2182" i="18" s="1"/>
  <c r="BN2183" i="18" s="1"/>
  <c r="BN2184" i="18" s="1"/>
  <c r="BN2185" i="18" s="1"/>
  <c r="BN2186" i="18" s="1"/>
  <c r="BN2187" i="18" s="1"/>
  <c r="BN2188" i="18" s="1"/>
  <c r="BN2189" i="18" s="1"/>
  <c r="BN2190" i="18" s="1"/>
  <c r="BN2191" i="18" s="1"/>
  <c r="BN2192" i="18" s="1"/>
  <c r="BN2193" i="18" s="1"/>
  <c r="BN2194" i="18" s="1"/>
  <c r="BN2195" i="18" s="1"/>
  <c r="BN2196" i="18" s="1"/>
  <c r="BN2197" i="18" s="1"/>
  <c r="BN2198" i="18" s="1"/>
  <c r="BN2199" i="18" s="1"/>
  <c r="BN2200" i="18" s="1"/>
  <c r="BN2201" i="18" s="1"/>
  <c r="BN2202" i="18" s="1"/>
  <c r="BN2203" i="18" s="1"/>
  <c r="BN2204" i="18" s="1"/>
  <c r="BN2205" i="18" s="1"/>
  <c r="BN2206" i="18" s="1"/>
  <c r="BN2207" i="18" s="1"/>
  <c r="BN2208" i="18" s="1"/>
  <c r="BN2209" i="18" s="1"/>
  <c r="BN2210" i="18" s="1"/>
  <c r="BN2211" i="18" s="1"/>
  <c r="BN2212" i="18" s="1"/>
  <c r="BN2213" i="18" s="1"/>
  <c r="BN2214" i="18" s="1"/>
  <c r="BN2215" i="18" s="1"/>
  <c r="BN2216" i="18" s="1"/>
  <c r="BN2217" i="18" s="1"/>
  <c r="BN2218" i="18" s="1"/>
  <c r="BN2219" i="18" s="1"/>
  <c r="BN2220" i="18" s="1"/>
  <c r="BN2221" i="18" s="1"/>
  <c r="BN2222" i="18" s="1"/>
  <c r="BN2223" i="18" s="1"/>
  <c r="BN2224" i="18" s="1"/>
  <c r="BN2225" i="18" s="1"/>
  <c r="BN2226" i="18" s="1"/>
  <c r="BN2227" i="18" s="1"/>
  <c r="BN2228" i="18" s="1"/>
  <c r="BN2229" i="18" s="1"/>
  <c r="BN2230" i="18" s="1"/>
  <c r="BN2231" i="18" s="1"/>
  <c r="BN2232" i="18" s="1"/>
  <c r="BN2233" i="18" s="1"/>
  <c r="BN2234" i="18" s="1"/>
  <c r="BN2235" i="18" s="1"/>
  <c r="BN2236" i="18" s="1"/>
  <c r="BN2237" i="18" s="1"/>
  <c r="BN2238" i="18" s="1"/>
  <c r="BN2239" i="18" s="1"/>
  <c r="BN2240" i="18" s="1"/>
  <c r="BN2241" i="18" s="1"/>
  <c r="BN2242" i="18" s="1"/>
  <c r="BN2243" i="18" s="1"/>
  <c r="BN2244" i="18" s="1"/>
  <c r="BN2245" i="18" s="1"/>
  <c r="BN2246" i="18" s="1"/>
  <c r="BN2247" i="18" s="1"/>
  <c r="BN2248" i="18" s="1"/>
  <c r="BN2249" i="18" s="1"/>
  <c r="BN2250" i="18" s="1"/>
  <c r="BN2251" i="18" s="1"/>
  <c r="BN2252" i="18" s="1"/>
  <c r="BN2253" i="18" s="1"/>
  <c r="BN2254" i="18" s="1"/>
  <c r="BN2255" i="18" s="1"/>
  <c r="BN2256" i="18" s="1"/>
  <c r="BN2257" i="18" s="1"/>
  <c r="BN2258" i="18" s="1"/>
  <c r="BN2259" i="18" s="1"/>
  <c r="BN2260" i="18" s="1"/>
  <c r="BN2261" i="18" s="1"/>
  <c r="BN2262" i="18" s="1"/>
  <c r="BN2263" i="18" s="1"/>
  <c r="BN2264" i="18" s="1"/>
  <c r="BN2265" i="18" s="1"/>
  <c r="BN2266" i="18" s="1"/>
  <c r="BN2267" i="18" s="1"/>
  <c r="BN2268" i="18" s="1"/>
  <c r="BN2269" i="18" s="1"/>
  <c r="BN2270" i="18" s="1"/>
  <c r="BN2271" i="18" s="1"/>
  <c r="BN2272" i="18" s="1"/>
  <c r="BN2273" i="18" s="1"/>
  <c r="BN2274" i="18" s="1"/>
  <c r="BN2275" i="18" s="1"/>
  <c r="BN2276" i="18" s="1"/>
  <c r="BN2277" i="18" s="1"/>
  <c r="BN2278" i="18" s="1"/>
  <c r="BN2279" i="18" s="1"/>
  <c r="BN2280" i="18" s="1"/>
  <c r="BN2281" i="18" s="1"/>
  <c r="BN2282" i="18" s="1"/>
  <c r="BN2283" i="18" s="1"/>
  <c r="BN2284" i="18" s="1"/>
  <c r="BN2285" i="18" s="1"/>
  <c r="BN2286" i="18" s="1"/>
  <c r="BN2287" i="18" s="1"/>
  <c r="BN2288" i="18" s="1"/>
  <c r="BN2289" i="18" s="1"/>
  <c r="BN2290" i="18" s="1"/>
  <c r="BN2291" i="18" s="1"/>
  <c r="BN2292" i="18" s="1"/>
  <c r="BN2293" i="18" s="1"/>
  <c r="BN2294" i="18" s="1"/>
  <c r="BN2295" i="18" s="1"/>
  <c r="BN2296" i="18" s="1"/>
  <c r="BN2297" i="18" s="1"/>
  <c r="BN2298" i="18" s="1"/>
  <c r="BN2299" i="18" s="1"/>
  <c r="BN2300" i="18" s="1"/>
  <c r="BN2301" i="18" s="1"/>
  <c r="BN2302" i="18" s="1"/>
  <c r="BN2303" i="18" s="1"/>
  <c r="BN2304" i="18" s="1"/>
  <c r="BN2305" i="18" s="1"/>
  <c r="BN2306" i="18" s="1"/>
  <c r="BN2307" i="18" s="1"/>
  <c r="BN2308" i="18" s="1"/>
  <c r="BN2309" i="18" s="1"/>
  <c r="BN2310" i="18" s="1"/>
  <c r="BN2311" i="18" s="1"/>
  <c r="EE2100" i="18"/>
  <c r="EE2101" i="18" s="1"/>
  <c r="EE2102" i="18" s="1"/>
  <c r="EE2103" i="18" s="1"/>
  <c r="EE2104" i="18" s="1"/>
  <c r="EE2105" i="18" s="1"/>
  <c r="EE2106" i="18" s="1"/>
  <c r="EE2107" i="18" s="1"/>
  <c r="EE2108" i="18" s="1"/>
  <c r="EE2109" i="18" s="1"/>
  <c r="EE2110" i="18" s="1"/>
  <c r="EE2111" i="18" s="1"/>
  <c r="EE2112" i="18" s="1"/>
  <c r="EE2113" i="18" s="1"/>
  <c r="EE2114" i="18" s="1"/>
  <c r="EE2115" i="18" s="1"/>
  <c r="EE2116" i="18" s="1"/>
  <c r="EE2117" i="18" s="1"/>
  <c r="EE2118" i="18" s="1"/>
  <c r="EE2119" i="18" s="1"/>
  <c r="EE2120" i="18" s="1"/>
  <c r="EE2121" i="18" s="1"/>
  <c r="EE2122" i="18" s="1"/>
  <c r="EE2123" i="18" s="1"/>
  <c r="EE2124" i="18" s="1"/>
  <c r="EE2125" i="18" s="1"/>
  <c r="EE2126" i="18" s="1"/>
  <c r="EE2127" i="18" s="1"/>
  <c r="EE2128" i="18" s="1"/>
  <c r="EE2129" i="18" s="1"/>
  <c r="EE2130" i="18" s="1"/>
  <c r="EE2131" i="18" s="1"/>
  <c r="EE2132" i="18" s="1"/>
  <c r="EE2133" i="18" s="1"/>
  <c r="EE2134" i="18" s="1"/>
  <c r="EE2135" i="18" s="1"/>
  <c r="EE2136" i="18" s="1"/>
  <c r="EE2137" i="18" s="1"/>
  <c r="EE2138" i="18" s="1"/>
  <c r="EE2139" i="18" s="1"/>
  <c r="EE2140" i="18" s="1"/>
  <c r="EE2141" i="18" s="1"/>
  <c r="EE2142" i="18" s="1"/>
  <c r="EE2143" i="18" s="1"/>
  <c r="EE2144" i="18" s="1"/>
  <c r="EE2145" i="18" s="1"/>
  <c r="EE2146" i="18" s="1"/>
  <c r="EE2147" i="18" s="1"/>
  <c r="EE2148" i="18" s="1"/>
  <c r="EE2149" i="18" s="1"/>
  <c r="EE2150" i="18" s="1"/>
  <c r="EE2151" i="18" s="1"/>
  <c r="EE2152" i="18" s="1"/>
  <c r="EE2153" i="18" s="1"/>
  <c r="EE2154" i="18" s="1"/>
  <c r="EE2155" i="18" s="1"/>
  <c r="EE2156" i="18" s="1"/>
  <c r="EE2157" i="18" s="1"/>
  <c r="EE2158" i="18" s="1"/>
  <c r="EE2159" i="18" s="1"/>
  <c r="EE2160" i="18" s="1"/>
  <c r="EE2161" i="18" s="1"/>
  <c r="EE2162" i="18" s="1"/>
  <c r="EE2163" i="18" s="1"/>
  <c r="EE2164" i="18" s="1"/>
  <c r="EE2165" i="18" s="1"/>
  <c r="EE2166" i="18" s="1"/>
  <c r="EE2167" i="18" s="1"/>
  <c r="EE2168" i="18" s="1"/>
  <c r="EE2169" i="18" s="1"/>
  <c r="EE2170" i="18" s="1"/>
  <c r="EE2171" i="18" s="1"/>
  <c r="EE2172" i="18" s="1"/>
  <c r="EE2173" i="18" s="1"/>
  <c r="EE2174" i="18" s="1"/>
  <c r="EE2175" i="18" s="1"/>
  <c r="EE2176" i="18" s="1"/>
  <c r="EE2177" i="18" s="1"/>
  <c r="EE2178" i="18" s="1"/>
  <c r="EE2179" i="18" s="1"/>
  <c r="EE2180" i="18" s="1"/>
  <c r="EE2181" i="18" s="1"/>
  <c r="EE2182" i="18" s="1"/>
  <c r="EE2183" i="18" s="1"/>
  <c r="EE2184" i="18" s="1"/>
  <c r="EE2185" i="18" s="1"/>
  <c r="EE2186" i="18" s="1"/>
  <c r="EE2187" i="18" s="1"/>
  <c r="EE2188" i="18" s="1"/>
  <c r="EE2189" i="18" s="1"/>
  <c r="EE2190" i="18" s="1"/>
  <c r="EE2191" i="18" s="1"/>
  <c r="EE2192" i="18" s="1"/>
  <c r="EE2193" i="18" s="1"/>
  <c r="EE2194" i="18" s="1"/>
  <c r="EE2195" i="18" s="1"/>
  <c r="EE2196" i="18" s="1"/>
  <c r="EE2197" i="18" s="1"/>
  <c r="EE2198" i="18" s="1"/>
  <c r="EE2199" i="18" s="1"/>
  <c r="EE2200" i="18" s="1"/>
  <c r="EE2201" i="18" s="1"/>
  <c r="EE2202" i="18" s="1"/>
  <c r="EE2203" i="18" s="1"/>
  <c r="EE2204" i="18" s="1"/>
  <c r="EE2205" i="18" s="1"/>
  <c r="EE2206" i="18" s="1"/>
  <c r="EE2207" i="18" s="1"/>
  <c r="EE2208" i="18" s="1"/>
  <c r="EE2209" i="18" s="1"/>
  <c r="EE2210" i="18" s="1"/>
  <c r="EE2211" i="18" s="1"/>
  <c r="EE2212" i="18" s="1"/>
  <c r="EE2213" i="18" s="1"/>
  <c r="EE2214" i="18" s="1"/>
  <c r="EE2215" i="18" s="1"/>
  <c r="EE2216" i="18" s="1"/>
  <c r="EE2217" i="18" s="1"/>
  <c r="EE2218" i="18" s="1"/>
  <c r="EE2219" i="18" s="1"/>
  <c r="EE2220" i="18" s="1"/>
  <c r="EE2221" i="18" s="1"/>
  <c r="EE2222" i="18" s="1"/>
  <c r="EE2223" i="18" s="1"/>
  <c r="EE2224" i="18" s="1"/>
  <c r="EE2225" i="18" s="1"/>
  <c r="EE2226" i="18" s="1"/>
  <c r="EE2227" i="18" s="1"/>
  <c r="EE2228" i="18" s="1"/>
  <c r="EE2229" i="18" s="1"/>
  <c r="EE2230" i="18" s="1"/>
  <c r="EE2231" i="18" s="1"/>
  <c r="EE2232" i="18" s="1"/>
  <c r="EE2233" i="18" s="1"/>
  <c r="EE2234" i="18" s="1"/>
  <c r="EE2235" i="18" s="1"/>
  <c r="EE2236" i="18" s="1"/>
  <c r="EE2237" i="18" s="1"/>
  <c r="EE2238" i="18" s="1"/>
  <c r="EE2239" i="18" s="1"/>
  <c r="EE2240" i="18" s="1"/>
  <c r="EE2241" i="18" s="1"/>
  <c r="EE2242" i="18" s="1"/>
  <c r="EE2243" i="18" s="1"/>
  <c r="EE2244" i="18" s="1"/>
  <c r="EE2245" i="18" s="1"/>
  <c r="EE2246" i="18" s="1"/>
  <c r="EE2247" i="18" s="1"/>
  <c r="EE2248" i="18" s="1"/>
  <c r="EE2249" i="18" s="1"/>
  <c r="EE2250" i="18" s="1"/>
  <c r="EE2251" i="18" s="1"/>
  <c r="EE2252" i="18" s="1"/>
  <c r="EE2253" i="18" s="1"/>
  <c r="EE2254" i="18" s="1"/>
  <c r="EE2255" i="18" s="1"/>
  <c r="EE2256" i="18" s="1"/>
  <c r="EE2257" i="18" s="1"/>
  <c r="EE2258" i="18" s="1"/>
  <c r="EE2259" i="18" s="1"/>
  <c r="EE2260" i="18" s="1"/>
  <c r="EE2261" i="18" s="1"/>
  <c r="EE2262" i="18" s="1"/>
  <c r="EE2263" i="18" s="1"/>
  <c r="EE2264" i="18" s="1"/>
  <c r="EE2265" i="18" s="1"/>
  <c r="EE2266" i="18" s="1"/>
  <c r="EE2267" i="18" s="1"/>
  <c r="EE2268" i="18" s="1"/>
  <c r="EE2269" i="18" s="1"/>
  <c r="EE2270" i="18" s="1"/>
  <c r="EE2271" i="18" s="1"/>
  <c r="EE2272" i="18" s="1"/>
  <c r="EE2273" i="18" s="1"/>
  <c r="EE2274" i="18" s="1"/>
  <c r="EE2275" i="18" s="1"/>
  <c r="EE2276" i="18" s="1"/>
  <c r="EE2277" i="18" s="1"/>
  <c r="EE2278" i="18" s="1"/>
  <c r="EE2279" i="18" s="1"/>
  <c r="EE2280" i="18" s="1"/>
  <c r="EE2281" i="18" s="1"/>
  <c r="EE2282" i="18" s="1"/>
  <c r="EE2283" i="18" s="1"/>
  <c r="EE2284" i="18" s="1"/>
  <c r="EE2285" i="18" s="1"/>
  <c r="EE2286" i="18" s="1"/>
  <c r="EE2287" i="18" s="1"/>
  <c r="EE2288" i="18" s="1"/>
  <c r="EE2289" i="18" s="1"/>
  <c r="EE2290" i="18" s="1"/>
  <c r="EE2291" i="18" s="1"/>
  <c r="EE2292" i="18" s="1"/>
  <c r="EE2293" i="18" s="1"/>
  <c r="EE2294" i="18" s="1"/>
  <c r="EE2295" i="18" s="1"/>
  <c r="EE2296" i="18" s="1"/>
  <c r="EE2297" i="18" s="1"/>
  <c r="EE2298" i="18" s="1"/>
  <c r="EE2299" i="18" s="1"/>
  <c r="EE2300" i="18" s="1"/>
  <c r="EE2301" i="18" s="1"/>
  <c r="EE2302" i="18" s="1"/>
  <c r="EE2303" i="18" s="1"/>
  <c r="EE2304" i="18" s="1"/>
  <c r="EE2305" i="18" s="1"/>
  <c r="EE2306" i="18" s="1"/>
  <c r="EE2307" i="18" s="1"/>
  <c r="EE2308" i="18" s="1"/>
  <c r="EE2309" i="18" s="1"/>
  <c r="EE2310" i="18" s="1"/>
  <c r="EE2311" i="18" s="1"/>
  <c r="EE2312" i="18" s="1"/>
  <c r="EE2313" i="18" s="1"/>
  <c r="EE2314" i="18" s="1"/>
  <c r="EE2315" i="18" s="1"/>
  <c r="EE2316" i="18" s="1"/>
  <c r="EE2317" i="18" s="1"/>
  <c r="EE2318" i="18" s="1"/>
  <c r="EE2319" i="18" s="1"/>
  <c r="EE2320" i="18" s="1"/>
  <c r="EE2321" i="18" s="1"/>
  <c r="EE2322" i="18" s="1"/>
  <c r="EE2323" i="18" s="1"/>
  <c r="EE2324" i="18" s="1"/>
  <c r="EE2325" i="18" s="1"/>
  <c r="EE2326" i="18" s="1"/>
  <c r="EE2327" i="18" s="1"/>
  <c r="EE2328" i="18" s="1"/>
  <c r="EE2329" i="18" s="1"/>
  <c r="EE2330" i="18" s="1"/>
  <c r="EE2331" i="18" s="1"/>
  <c r="EE2332" i="18" s="1"/>
  <c r="EE2333" i="18" s="1"/>
  <c r="EE2334" i="18" s="1"/>
  <c r="EE2335" i="18" s="1"/>
  <c r="EE2336" i="18" s="1"/>
  <c r="EE2337" i="18" s="1"/>
  <c r="EE2338" i="18" s="1"/>
  <c r="EE2339" i="18" s="1"/>
  <c r="EE2340" i="18" s="1"/>
  <c r="EE2341" i="18" s="1"/>
  <c r="EE2342" i="18" s="1"/>
  <c r="EE2343" i="18" s="1"/>
  <c r="EE2344" i="18" s="1"/>
  <c r="EE2345" i="18" s="1"/>
  <c r="EE2346" i="18" s="1"/>
  <c r="EE2347" i="18" s="1"/>
  <c r="EE2348" i="18" s="1"/>
  <c r="EE2349" i="18" s="1"/>
  <c r="EE2350" i="18" s="1"/>
  <c r="EE2351" i="18" s="1"/>
  <c r="EE2352" i="18" s="1"/>
  <c r="EE2353" i="18" s="1"/>
  <c r="EE2354" i="18" s="1"/>
  <c r="EE2355" i="18" s="1"/>
  <c r="EE2356" i="18" s="1"/>
  <c r="EE2357" i="18" s="1"/>
  <c r="EE2358" i="18" s="1"/>
  <c r="EE2359" i="18" s="1"/>
  <c r="EE2360" i="18" s="1"/>
  <c r="EE2361" i="18" s="1"/>
  <c r="EE2362" i="18" s="1"/>
  <c r="EE2363" i="18" s="1"/>
  <c r="EE2364" i="18" s="1"/>
  <c r="EE2365" i="18" s="1"/>
  <c r="EE2366" i="18" s="1"/>
  <c r="EE2367" i="18" s="1"/>
  <c r="EE2368" i="18" s="1"/>
  <c r="EE2369" i="18" s="1"/>
  <c r="EE2370" i="18" s="1"/>
  <c r="EE2371" i="18" s="1"/>
  <c r="EE2372" i="18" s="1"/>
  <c r="EE2373" i="18" s="1"/>
  <c r="EE2374" i="18" s="1"/>
  <c r="EE2375" i="18" s="1"/>
  <c r="EE2376" i="18" s="1"/>
  <c r="EE2377" i="18" s="1"/>
  <c r="EE2378" i="18" s="1"/>
  <c r="EE2379" i="18" s="1"/>
  <c r="EE2380" i="18" s="1"/>
  <c r="EE2381" i="18" s="1"/>
  <c r="EE2382" i="18" s="1"/>
  <c r="EE2383" i="18" s="1"/>
  <c r="EE2384" i="18" s="1"/>
  <c r="EE2385" i="18" s="1"/>
  <c r="EE2386" i="18" s="1"/>
  <c r="EE2387" i="18" s="1"/>
  <c r="EE2388" i="18" s="1"/>
  <c r="EE2389" i="18" s="1"/>
  <c r="EE2390" i="18" s="1"/>
  <c r="EE2391" i="18" s="1"/>
  <c r="EE2392" i="18" s="1"/>
  <c r="EE2393" i="18" s="1"/>
  <c r="EE2394" i="18" s="1"/>
  <c r="EE2395" i="18" s="1"/>
  <c r="EE2396" i="18" s="1"/>
  <c r="EE2397" i="18" s="1"/>
  <c r="EE2398" i="18" s="1"/>
  <c r="EE2399" i="18" s="1"/>
  <c r="EE2400" i="18" s="1"/>
  <c r="EE2401" i="18" s="1"/>
  <c r="EE2402" i="18" s="1"/>
  <c r="EE2403" i="18" s="1"/>
  <c r="EE2404" i="18" s="1"/>
  <c r="EE2405" i="18" s="1"/>
  <c r="EE2406" i="18" s="1"/>
  <c r="EE2407" i="18" s="1"/>
  <c r="EE2408" i="18" s="1"/>
  <c r="EE2409" i="18" s="1"/>
  <c r="EE2410" i="18" s="1"/>
  <c r="EE2411" i="18" s="1"/>
  <c r="EE2412" i="18" s="1"/>
  <c r="EE2413" i="18" s="1"/>
  <c r="EE2414" i="18" s="1"/>
  <c r="EE2415" i="18" s="1"/>
  <c r="EE2416" i="18" s="1"/>
  <c r="EE2417" i="18" s="1"/>
  <c r="EE2418" i="18" s="1"/>
  <c r="EE2419" i="18" s="1"/>
  <c r="EE2420" i="18" s="1"/>
  <c r="EE2421" i="18" s="1"/>
  <c r="EE2422" i="18" s="1"/>
  <c r="EE2423" i="18" s="1"/>
  <c r="EE2424" i="18" s="1"/>
  <c r="EE2425" i="18" s="1"/>
  <c r="EE2426" i="18" s="1"/>
  <c r="EE2427" i="18" s="1"/>
  <c r="EE2428" i="18" s="1"/>
  <c r="EE2429" i="18" s="1"/>
  <c r="EE2430" i="18" s="1"/>
  <c r="EE2431" i="18" s="1"/>
  <c r="EE2432" i="18" s="1"/>
  <c r="EE2433" i="18" s="1"/>
  <c r="DS2176" i="18"/>
  <c r="DS2177" i="18" s="1"/>
  <c r="DS2178" i="18" s="1"/>
  <c r="DS2179" i="18" s="1"/>
  <c r="DS2180" i="18" s="1"/>
  <c r="DS2181" i="18" s="1"/>
  <c r="DS2182" i="18" s="1"/>
  <c r="DS2183" i="18" s="1"/>
  <c r="DS2184" i="18" s="1"/>
  <c r="DS2185" i="18" s="1"/>
  <c r="DS2186" i="18" s="1"/>
  <c r="DS2187" i="18" s="1"/>
  <c r="DS2188" i="18" s="1"/>
  <c r="DS2189" i="18" s="1"/>
  <c r="DS2190" i="18" s="1"/>
  <c r="DS2191" i="18" s="1"/>
  <c r="DS2192" i="18" s="1"/>
  <c r="DS2193" i="18" s="1"/>
  <c r="DS2194" i="18" s="1"/>
  <c r="DS2195" i="18" s="1"/>
  <c r="DS2196" i="18" s="1"/>
  <c r="DS2197" i="18" s="1"/>
  <c r="DS2198" i="18" s="1"/>
  <c r="DS2199" i="18" s="1"/>
  <c r="DS2200" i="18" s="1"/>
  <c r="DS2201" i="18" s="1"/>
  <c r="DS2202" i="18" s="1"/>
  <c r="DS2203" i="18" s="1"/>
  <c r="DS2204" i="18" s="1"/>
  <c r="DS2205" i="18" s="1"/>
  <c r="DS2206" i="18" s="1"/>
  <c r="DS2207" i="18" s="1"/>
  <c r="DS2208" i="18" s="1"/>
  <c r="DS2209" i="18" s="1"/>
  <c r="DS2210" i="18" s="1"/>
  <c r="DS2211" i="18" s="1"/>
  <c r="DS2212" i="18" s="1"/>
  <c r="DS2213" i="18" s="1"/>
  <c r="DS2214" i="18" s="1"/>
  <c r="DS2215" i="18" s="1"/>
  <c r="DS2216" i="18" s="1"/>
  <c r="DS2217" i="18" s="1"/>
  <c r="DS2218" i="18" s="1"/>
  <c r="DS2219" i="18" s="1"/>
  <c r="DS2220" i="18" s="1"/>
  <c r="DS2221" i="18" s="1"/>
  <c r="DS2222" i="18" s="1"/>
  <c r="DS2223" i="18" s="1"/>
  <c r="DS2224" i="18" s="1"/>
  <c r="DS2225" i="18" s="1"/>
  <c r="DS2226" i="18" s="1"/>
  <c r="DS2227" i="18" s="1"/>
  <c r="DS2228" i="18" s="1"/>
  <c r="DS2229" i="18" s="1"/>
  <c r="DS2230" i="18" s="1"/>
  <c r="DS2231" i="18" s="1"/>
  <c r="DS2232" i="18" s="1"/>
  <c r="DS2233" i="18" s="1"/>
  <c r="DS2234" i="18" s="1"/>
  <c r="DS2235" i="18" s="1"/>
  <c r="DS2236" i="18" s="1"/>
  <c r="DS2237" i="18" s="1"/>
  <c r="DS2238" i="18" s="1"/>
  <c r="DS2239" i="18" s="1"/>
  <c r="DS2240" i="18" s="1"/>
  <c r="DS2241" i="18" s="1"/>
  <c r="DS2242" i="18" s="1"/>
  <c r="DS2243" i="18" s="1"/>
  <c r="DS2244" i="18" s="1"/>
  <c r="DS2245" i="18" s="1"/>
  <c r="DS2246" i="18" s="1"/>
  <c r="DS2247" i="18" s="1"/>
  <c r="DS2248" i="18" s="1"/>
  <c r="DS2249" i="18" s="1"/>
  <c r="DS2250" i="18" s="1"/>
  <c r="DS2251" i="18" s="1"/>
  <c r="DS2252" i="18" s="1"/>
  <c r="DS2253" i="18" s="1"/>
  <c r="DS2254" i="18" s="1"/>
  <c r="DS2255" i="18" s="1"/>
  <c r="DS2256" i="18" s="1"/>
  <c r="DS2257" i="18" s="1"/>
  <c r="DS2258" i="18" s="1"/>
  <c r="DS2259" i="18" s="1"/>
  <c r="DS2260" i="18" s="1"/>
  <c r="DS2261" i="18" s="1"/>
  <c r="DS2262" i="18" s="1"/>
  <c r="DS2263" i="18" s="1"/>
  <c r="DS2264" i="18" s="1"/>
  <c r="DS2265" i="18" s="1"/>
  <c r="DS2266" i="18" s="1"/>
  <c r="DS2267" i="18" s="1"/>
  <c r="DS2268" i="18" s="1"/>
  <c r="DS2269" i="18" s="1"/>
  <c r="DS2270" i="18" s="1"/>
  <c r="DS2271" i="18" s="1"/>
  <c r="DS2272" i="18" s="1"/>
  <c r="DS2273" i="18" s="1"/>
  <c r="DS2274" i="18" s="1"/>
  <c r="DS2275" i="18" s="1"/>
  <c r="DS2276" i="18" s="1"/>
  <c r="DS2277" i="18" s="1"/>
  <c r="DS2278" i="18" s="1"/>
  <c r="DS2279" i="18" s="1"/>
  <c r="DS2280" i="18" s="1"/>
  <c r="DS2281" i="18" s="1"/>
  <c r="DS2282" i="18" s="1"/>
  <c r="DS2283" i="18" s="1"/>
  <c r="DS2284" i="18" s="1"/>
  <c r="DS2285" i="18" s="1"/>
  <c r="DS2286" i="18" s="1"/>
  <c r="DS2287" i="18" s="1"/>
  <c r="DS2288" i="18" s="1"/>
  <c r="DS2289" i="18" s="1"/>
  <c r="DS2290" i="18" s="1"/>
  <c r="DS2291" i="18" s="1"/>
  <c r="DS2292" i="18" s="1"/>
  <c r="DS2293" i="18" s="1"/>
  <c r="DS2294" i="18" s="1"/>
  <c r="DS2295" i="18" s="1"/>
  <c r="DS2296" i="18" s="1"/>
  <c r="DS2297" i="18" s="1"/>
  <c r="DS2298" i="18" s="1"/>
  <c r="DS2299" i="18" s="1"/>
  <c r="DS2300" i="18" s="1"/>
  <c r="DS2301" i="18" s="1"/>
  <c r="DS2302" i="18" s="1"/>
  <c r="DS2303" i="18" s="1"/>
  <c r="DS2304" i="18" s="1"/>
  <c r="DS2305" i="18" s="1"/>
  <c r="DS2306" i="18" s="1"/>
  <c r="DS2307" i="18" s="1"/>
  <c r="DS2308" i="18" s="1"/>
  <c r="DS2309" i="18" s="1"/>
  <c r="DS2310" i="18" s="1"/>
  <c r="DS2311" i="18" s="1"/>
  <c r="DS2312" i="18" s="1"/>
  <c r="DS2313" i="18" s="1"/>
  <c r="DS2314" i="18" s="1"/>
  <c r="MG2176" i="18"/>
  <c r="MG2177" i="18" s="1"/>
  <c r="MG2178" i="18" s="1"/>
  <c r="MG2179" i="18" s="1"/>
  <c r="MG2180" i="18" s="1"/>
  <c r="MG2181" i="18" s="1"/>
  <c r="MG2182" i="18" s="1"/>
  <c r="MG2183" i="18" s="1"/>
  <c r="MG2184" i="18" s="1"/>
  <c r="MG2185" i="18" s="1"/>
  <c r="MG2186" i="18" s="1"/>
  <c r="MG2187" i="18" s="1"/>
  <c r="MG2188" i="18" s="1"/>
  <c r="MG2189" i="18" s="1"/>
  <c r="MG2190" i="18" s="1"/>
  <c r="MG2191" i="18" s="1"/>
  <c r="MG2192" i="18" s="1"/>
  <c r="MG2193" i="18" s="1"/>
  <c r="MG2194" i="18" s="1"/>
  <c r="MG2195" i="18" s="1"/>
  <c r="MG2196" i="18" s="1"/>
  <c r="MG2197" i="18" s="1"/>
  <c r="MG2198" i="18" s="1"/>
  <c r="MG2199" i="18" s="1"/>
  <c r="MG2200" i="18" s="1"/>
  <c r="MG2201" i="18" s="1"/>
  <c r="MG2202" i="18" s="1"/>
  <c r="MG2203" i="18" s="1"/>
  <c r="MG2204" i="18" s="1"/>
  <c r="MG2205" i="18" s="1"/>
  <c r="MG2206" i="18" s="1"/>
  <c r="MG2207" i="18" s="1"/>
  <c r="MG2208" i="18" s="1"/>
  <c r="MG2209" i="18" s="1"/>
  <c r="MG2210" i="18" s="1"/>
  <c r="MG2211" i="18" s="1"/>
  <c r="MG2212" i="18" s="1"/>
  <c r="MG2213" i="18" s="1"/>
  <c r="MG2214" i="18" s="1"/>
  <c r="MG2215" i="18" s="1"/>
  <c r="MG2216" i="18" s="1"/>
  <c r="MG2217" i="18" s="1"/>
  <c r="MG2218" i="18" s="1"/>
  <c r="MG2219" i="18" s="1"/>
  <c r="MG2220" i="18" s="1"/>
  <c r="MG2221" i="18" s="1"/>
  <c r="MG2222" i="18" s="1"/>
  <c r="MG2223" i="18" s="1"/>
  <c r="MG2224" i="18" s="1"/>
  <c r="MG2225" i="18" s="1"/>
  <c r="MG2226" i="18" s="1"/>
  <c r="MG2227" i="18" s="1"/>
  <c r="MG2228" i="18" s="1"/>
  <c r="MG2229" i="18" s="1"/>
  <c r="MG2230" i="18" s="1"/>
  <c r="MG2231" i="18" s="1"/>
  <c r="MG2232" i="18" s="1"/>
  <c r="MG2233" i="18" s="1"/>
  <c r="MG2234" i="18" s="1"/>
  <c r="MG2235" i="18" s="1"/>
  <c r="MG2236" i="18" s="1"/>
  <c r="MG2237" i="18" s="1"/>
  <c r="MG2238" i="18" s="1"/>
  <c r="MG2239" i="18" s="1"/>
  <c r="MG2240" i="18" s="1"/>
  <c r="MG2241" i="18" s="1"/>
  <c r="MG2242" i="18" s="1"/>
  <c r="MG2243" i="18" s="1"/>
  <c r="MG2244" i="18" s="1"/>
  <c r="MG2245" i="18" s="1"/>
  <c r="MG2246" i="18" s="1"/>
  <c r="MG2247" i="18" s="1"/>
  <c r="MG2248" i="18" s="1"/>
  <c r="MG2249" i="18" s="1"/>
  <c r="MG2250" i="18" s="1"/>
  <c r="MG2251" i="18" s="1"/>
  <c r="MG2252" i="18" s="1"/>
  <c r="MG2253" i="18" s="1"/>
  <c r="MG2254" i="18" s="1"/>
  <c r="MG2255" i="18" s="1"/>
  <c r="MG2256" i="18" s="1"/>
  <c r="MG2257" i="18" s="1"/>
  <c r="MG2258" i="18" s="1"/>
  <c r="MG2259" i="18" s="1"/>
  <c r="MG2260" i="18" s="1"/>
  <c r="MG2261" i="18" s="1"/>
  <c r="MG2262" i="18" s="1"/>
  <c r="MG2263" i="18" s="1"/>
  <c r="MG2264" i="18" s="1"/>
  <c r="MG2265" i="18" s="1"/>
  <c r="MG2266" i="18" s="1"/>
  <c r="MG2267" i="18" s="1"/>
  <c r="MG2268" i="18" s="1"/>
  <c r="MG2269" i="18" s="1"/>
  <c r="MG2270" i="18" s="1"/>
  <c r="MG2271" i="18" s="1"/>
  <c r="FF1882" i="18"/>
  <c r="FF1883" i="18" s="1"/>
  <c r="FF1884" i="18" s="1"/>
  <c r="FF1885" i="18" s="1"/>
  <c r="FF1886" i="18" s="1"/>
  <c r="FF1887" i="18" s="1"/>
  <c r="FF1888" i="18" s="1"/>
  <c r="FF1889" i="18" s="1"/>
  <c r="FF1890" i="18" s="1"/>
  <c r="FF1891" i="18" s="1"/>
  <c r="FF1892" i="18" s="1"/>
  <c r="FF1893" i="18" s="1"/>
  <c r="FF1894" i="18" s="1"/>
  <c r="FF1895" i="18" s="1"/>
  <c r="FF1896" i="18" s="1"/>
  <c r="FF1897" i="18" s="1"/>
  <c r="FF1898" i="18" s="1"/>
  <c r="FF1899" i="18" s="1"/>
  <c r="FF1900" i="18" s="1"/>
  <c r="FF1901" i="18" s="1"/>
  <c r="FF1902" i="18" s="1"/>
  <c r="FF1903" i="18" s="1"/>
  <c r="FF1904" i="18" s="1"/>
  <c r="FF1905" i="18" s="1"/>
  <c r="FF1906" i="18" s="1"/>
  <c r="FF1907" i="18" s="1"/>
  <c r="FF1908" i="18" s="1"/>
  <c r="FF1909" i="18" s="1"/>
  <c r="FF1910" i="18" s="1"/>
  <c r="FF1911" i="18" s="1"/>
  <c r="FF1912" i="18" s="1"/>
  <c r="FF1913" i="18" s="1"/>
  <c r="FF1914" i="18" s="1"/>
  <c r="FF1915" i="18" s="1"/>
  <c r="FF1916" i="18" s="1"/>
  <c r="FF1917" i="18" s="1"/>
  <c r="FF1918" i="18" s="1"/>
  <c r="FF1919" i="18" s="1"/>
  <c r="FF1920" i="18" s="1"/>
  <c r="FF1921" i="18" s="1"/>
  <c r="FF1922" i="18" s="1"/>
  <c r="FF1923" i="18" s="1"/>
  <c r="FF1924" i="18" s="1"/>
  <c r="FF1925" i="18" s="1"/>
  <c r="FF1926" i="18" s="1"/>
  <c r="FF1927" i="18" s="1"/>
  <c r="FF1928" i="18" s="1"/>
  <c r="FF1929" i="18" s="1"/>
  <c r="FF1930" i="18" s="1"/>
  <c r="FF1931" i="18" s="1"/>
  <c r="FF1932" i="18" s="1"/>
  <c r="FF1933" i="18" s="1"/>
  <c r="FF1934" i="18" s="1"/>
  <c r="FF1935" i="18" s="1"/>
  <c r="FF1936" i="18" s="1"/>
  <c r="FF1937" i="18" s="1"/>
  <c r="FF1938" i="18" s="1"/>
  <c r="FF1939" i="18" s="1"/>
  <c r="FF1940" i="18" s="1"/>
  <c r="FF1941" i="18" s="1"/>
  <c r="FF1942" i="18" s="1"/>
  <c r="FF1943" i="18" s="1"/>
  <c r="FF1944" i="18" s="1"/>
  <c r="FF1945" i="18" s="1"/>
  <c r="FF1946" i="18" s="1"/>
  <c r="FF1947" i="18" s="1"/>
  <c r="FF1948" i="18" s="1"/>
  <c r="FF1949" i="18" s="1"/>
  <c r="FF1950" i="18" s="1"/>
  <c r="FF1951" i="18" s="1"/>
  <c r="FF1952" i="18" s="1"/>
  <c r="FF1953" i="18" s="1"/>
  <c r="FF1954" i="18" s="1"/>
  <c r="FF1955" i="18" s="1"/>
  <c r="FF1956" i="18" s="1"/>
  <c r="FF1957" i="18" s="1"/>
  <c r="FF1958" i="18" s="1"/>
  <c r="FF1959" i="18" s="1"/>
  <c r="FF1960" i="18" s="1"/>
  <c r="FF1961" i="18" s="1"/>
  <c r="FF1962" i="18" s="1"/>
  <c r="FF1963" i="18" s="1"/>
  <c r="FF1964" i="18" s="1"/>
  <c r="FF1965" i="18" s="1"/>
  <c r="FF1966" i="18" s="1"/>
  <c r="FF1967" i="18" s="1"/>
  <c r="FF1968" i="18" s="1"/>
  <c r="FF1969" i="18" s="1"/>
  <c r="FF1970" i="18" s="1"/>
  <c r="FF1971" i="18" s="1"/>
  <c r="FF1972" i="18" s="1"/>
  <c r="FF1973" i="18" s="1"/>
  <c r="FF1974" i="18" s="1"/>
  <c r="FF1975" i="18" s="1"/>
  <c r="FF1976" i="18" s="1"/>
  <c r="FF1977" i="18" s="1"/>
  <c r="FF1978" i="18" s="1"/>
  <c r="FF1979" i="18" s="1"/>
  <c r="FF1980" i="18" s="1"/>
  <c r="FF1981" i="18" s="1"/>
  <c r="FF1982" i="18" s="1"/>
  <c r="FF1983" i="18" s="1"/>
  <c r="FF1984" i="18" s="1"/>
  <c r="FF1985" i="18" s="1"/>
  <c r="FF1986" i="18" s="1"/>
  <c r="FF1987" i="18" s="1"/>
  <c r="FF1988" i="18" s="1"/>
  <c r="FF1989" i="18" s="1"/>
  <c r="FF1990" i="18" s="1"/>
  <c r="FF1991" i="18" s="1"/>
  <c r="FF1992" i="18" s="1"/>
  <c r="FF1993" i="18" s="1"/>
  <c r="FF1994" i="18" s="1"/>
  <c r="FF1995" i="18" s="1"/>
  <c r="FF1996" i="18" s="1"/>
  <c r="FF1997" i="18" s="1"/>
  <c r="FF1998" i="18" s="1"/>
  <c r="FF1999" i="18" s="1"/>
  <c r="FF2000" i="18" s="1"/>
  <c r="FF2001" i="18" s="1"/>
  <c r="FF2002" i="18" s="1"/>
  <c r="FF2003" i="18" s="1"/>
  <c r="FF2004" i="18" s="1"/>
  <c r="FF2005" i="18" s="1"/>
  <c r="FF2006" i="18" s="1"/>
  <c r="FF2007" i="18" s="1"/>
  <c r="FF2008" i="18" s="1"/>
  <c r="FF2009" i="18" s="1"/>
  <c r="FF2010" i="18" s="1"/>
  <c r="FF2011" i="18" s="1"/>
  <c r="FF2012" i="18" s="1"/>
  <c r="FF2013" i="18" s="1"/>
  <c r="FF2014" i="18" s="1"/>
  <c r="FF2015" i="18" s="1"/>
  <c r="FF2016" i="18" s="1"/>
  <c r="FF2017" i="18" s="1"/>
  <c r="FF2018" i="18" s="1"/>
  <c r="FF2019" i="18" s="1"/>
  <c r="FF2020" i="18" s="1"/>
  <c r="FF2021" i="18" s="1"/>
  <c r="FF2022" i="18" s="1"/>
  <c r="FF2023" i="18" s="1"/>
  <c r="FF2024" i="18" s="1"/>
  <c r="FF2025" i="18" s="1"/>
  <c r="FF2026" i="18" s="1"/>
  <c r="FF2027" i="18" s="1"/>
  <c r="FF2028" i="18" s="1"/>
  <c r="FF2029" i="18" s="1"/>
  <c r="FF2030" i="18" s="1"/>
  <c r="FF2031" i="18" s="1"/>
  <c r="FF2032" i="18" s="1"/>
  <c r="FF2033" i="18" s="1"/>
  <c r="FF2034" i="18" s="1"/>
  <c r="FF2035" i="18" s="1"/>
  <c r="FF2036" i="18" s="1"/>
  <c r="FF2037" i="18" s="1"/>
  <c r="FF2038" i="18" s="1"/>
  <c r="FF2039" i="18" s="1"/>
  <c r="FF2040" i="18" s="1"/>
  <c r="FF2041" i="18" s="1"/>
  <c r="FF2042" i="18" s="1"/>
  <c r="FF2043" i="18" s="1"/>
  <c r="FF2044" i="18" s="1"/>
  <c r="FF2045" i="18" s="1"/>
  <c r="FF2046" i="18" s="1"/>
  <c r="FF2047" i="18" s="1"/>
  <c r="FF2048" i="18" s="1"/>
  <c r="FF2049" i="18" s="1"/>
  <c r="FF2050" i="18" s="1"/>
  <c r="FF2051" i="18" s="1"/>
  <c r="FF2052" i="18" s="1"/>
  <c r="FF2053" i="18" s="1"/>
  <c r="FF2054" i="18" s="1"/>
  <c r="FF2055" i="18" s="1"/>
  <c r="FF2056" i="18" s="1"/>
  <c r="FF2057" i="18" s="1"/>
  <c r="FF2058" i="18" s="1"/>
  <c r="FF2059" i="18" s="1"/>
  <c r="FF2060" i="18" s="1"/>
  <c r="FF2061" i="18" s="1"/>
  <c r="FF2062" i="18" s="1"/>
  <c r="FF2063" i="18" s="1"/>
  <c r="FF2064" i="18" s="1"/>
  <c r="FF2065" i="18" s="1"/>
  <c r="FF2066" i="18" s="1"/>
  <c r="FF2067" i="18" s="1"/>
  <c r="FF2068" i="18" s="1"/>
  <c r="FF2069" i="18" s="1"/>
  <c r="FF2070" i="18" s="1"/>
  <c r="FF2071" i="18" s="1"/>
  <c r="FF2072" i="18" s="1"/>
  <c r="FF2073" i="18" s="1"/>
  <c r="FF2074" i="18" s="1"/>
  <c r="FF2075" i="18" s="1"/>
  <c r="FF2076" i="18" s="1"/>
  <c r="FF2077" i="18" s="1"/>
  <c r="FF2078" i="18" s="1"/>
  <c r="FF2079" i="18" s="1"/>
  <c r="FF2080" i="18" s="1"/>
  <c r="FF2081" i="18" s="1"/>
  <c r="FF2082" i="18" s="1"/>
  <c r="FF2083" i="18" s="1"/>
  <c r="FF2084" i="18" s="1"/>
  <c r="FF2085" i="18" s="1"/>
  <c r="FF2086" i="18" s="1"/>
  <c r="FF2087" i="18" s="1"/>
  <c r="FF2088" i="18" s="1"/>
  <c r="FF2089" i="18" s="1"/>
  <c r="FF2090" i="18" s="1"/>
  <c r="FF2091" i="18" s="1"/>
  <c r="FF2092" i="18" s="1"/>
  <c r="FF2093" i="18" s="1"/>
  <c r="FF2094" i="18" s="1"/>
  <c r="FF2095" i="18" s="1"/>
  <c r="FF2096" i="18" s="1"/>
  <c r="FF2097" i="18" s="1"/>
  <c r="FF2098" i="18" s="1"/>
  <c r="FF2099" i="18" s="1"/>
  <c r="FF2100" i="18" s="1"/>
  <c r="FF2101" i="18" s="1"/>
  <c r="FF2102" i="18" s="1"/>
  <c r="FF2103" i="18" s="1"/>
  <c r="FF2104" i="18" s="1"/>
  <c r="FF2105" i="18" s="1"/>
  <c r="FF2106" i="18" s="1"/>
  <c r="FF2107" i="18" s="1"/>
  <c r="FF2108" i="18" s="1"/>
  <c r="FF2109" i="18" s="1"/>
  <c r="FF2110" i="18" s="1"/>
  <c r="FF2111" i="18" s="1"/>
  <c r="FQ1882" i="18"/>
  <c r="FQ1883" i="18" s="1"/>
  <c r="FQ1884" i="18" s="1"/>
  <c r="FQ1885" i="18" s="1"/>
  <c r="FQ1886" i="18" s="1"/>
  <c r="FQ1887" i="18" s="1"/>
  <c r="FQ1888" i="18" s="1"/>
  <c r="FQ1889" i="18" s="1"/>
  <c r="FQ1890" i="18" s="1"/>
  <c r="FQ1891" i="18" s="1"/>
  <c r="FQ1892" i="18" s="1"/>
  <c r="FQ1893" i="18" s="1"/>
  <c r="FQ1894" i="18" s="1"/>
  <c r="FQ1895" i="18" s="1"/>
  <c r="FQ1896" i="18" s="1"/>
  <c r="FQ1897" i="18" s="1"/>
  <c r="FQ1898" i="18" s="1"/>
  <c r="FQ1899" i="18" s="1"/>
  <c r="FQ1900" i="18" s="1"/>
  <c r="FQ1901" i="18" s="1"/>
  <c r="FQ1902" i="18" s="1"/>
  <c r="FQ1903" i="18" s="1"/>
  <c r="FQ1904" i="18" s="1"/>
  <c r="FQ1905" i="18" s="1"/>
  <c r="FQ1906" i="18" s="1"/>
  <c r="FQ1907" i="18" s="1"/>
  <c r="FQ1908" i="18" s="1"/>
  <c r="FQ1909" i="18" s="1"/>
  <c r="FQ1910" i="18" s="1"/>
  <c r="FQ1911" i="18" s="1"/>
  <c r="FQ1912" i="18" s="1"/>
  <c r="FQ1913" i="18" s="1"/>
  <c r="FQ1914" i="18" s="1"/>
  <c r="FQ1915" i="18" s="1"/>
  <c r="FQ1916" i="18" s="1"/>
  <c r="FQ1917" i="18" s="1"/>
  <c r="FQ1918" i="18" s="1"/>
  <c r="FQ1919" i="18" s="1"/>
  <c r="FQ1920" i="18" s="1"/>
  <c r="FQ1921" i="18" s="1"/>
  <c r="FQ1922" i="18" s="1"/>
  <c r="FQ1923" i="18" s="1"/>
  <c r="FQ1924" i="18" s="1"/>
  <c r="FQ1925" i="18" s="1"/>
  <c r="FQ1926" i="18" s="1"/>
  <c r="FQ1927" i="18" s="1"/>
  <c r="FQ1928" i="18" s="1"/>
  <c r="FQ1929" i="18" s="1"/>
  <c r="FQ1930" i="18" s="1"/>
  <c r="FQ1931" i="18" s="1"/>
  <c r="FQ1932" i="18" s="1"/>
  <c r="FQ1933" i="18" s="1"/>
  <c r="FQ1934" i="18" s="1"/>
  <c r="FQ1935" i="18" s="1"/>
  <c r="FQ1936" i="18" s="1"/>
  <c r="FQ1937" i="18" s="1"/>
  <c r="FQ1938" i="18" s="1"/>
  <c r="FQ1939" i="18" s="1"/>
  <c r="FQ1940" i="18" s="1"/>
  <c r="FQ1941" i="18" s="1"/>
  <c r="FQ1942" i="18" s="1"/>
  <c r="FQ1943" i="18" s="1"/>
  <c r="FQ1944" i="18" s="1"/>
  <c r="FQ1945" i="18" s="1"/>
  <c r="FQ1946" i="18" s="1"/>
  <c r="FQ1947" i="18" s="1"/>
  <c r="FQ1948" i="18" s="1"/>
  <c r="FQ1949" i="18" s="1"/>
  <c r="FQ1950" i="18" s="1"/>
  <c r="FQ1951" i="18" s="1"/>
  <c r="FQ1952" i="18" s="1"/>
  <c r="FQ1953" i="18" s="1"/>
  <c r="FQ1954" i="18" s="1"/>
  <c r="FQ1955" i="18" s="1"/>
  <c r="FQ1956" i="18" s="1"/>
  <c r="FQ1957" i="18" s="1"/>
  <c r="FQ1958" i="18" s="1"/>
  <c r="FQ1959" i="18" s="1"/>
  <c r="FQ1960" i="18" s="1"/>
  <c r="FQ1961" i="18" s="1"/>
  <c r="FQ1962" i="18" s="1"/>
  <c r="FQ1963" i="18" s="1"/>
  <c r="FQ1964" i="18" s="1"/>
  <c r="FQ1965" i="18" s="1"/>
  <c r="FQ1966" i="18" s="1"/>
  <c r="FQ1967" i="18" s="1"/>
  <c r="FQ1968" i="18" s="1"/>
  <c r="FQ1969" i="18" s="1"/>
  <c r="FQ1970" i="18" s="1"/>
  <c r="FQ1971" i="18" s="1"/>
  <c r="FQ1972" i="18" s="1"/>
  <c r="FQ1973" i="18" s="1"/>
  <c r="FQ1974" i="18" s="1"/>
  <c r="FQ1975" i="18" s="1"/>
  <c r="FQ1976" i="18" s="1"/>
  <c r="FQ1977" i="18" s="1"/>
  <c r="FQ1978" i="18" s="1"/>
  <c r="FQ1979" i="18" s="1"/>
  <c r="FQ1980" i="18" s="1"/>
  <c r="FQ1981" i="18" s="1"/>
  <c r="FQ1982" i="18" s="1"/>
  <c r="FQ1983" i="18" s="1"/>
  <c r="FQ1984" i="18" s="1"/>
  <c r="FQ1985" i="18" s="1"/>
  <c r="FQ1986" i="18" s="1"/>
  <c r="FQ1987" i="18" s="1"/>
  <c r="FQ1988" i="18" s="1"/>
  <c r="FQ1989" i="18" s="1"/>
  <c r="FQ1990" i="18" s="1"/>
  <c r="FQ1991" i="18" s="1"/>
  <c r="FQ1992" i="18" s="1"/>
  <c r="FQ1993" i="18" s="1"/>
  <c r="FQ1994" i="18" s="1"/>
  <c r="FQ1995" i="18" s="1"/>
  <c r="FQ1996" i="18" s="1"/>
  <c r="FQ1997" i="18" s="1"/>
  <c r="FQ1998" i="18" s="1"/>
  <c r="FQ1999" i="18" s="1"/>
  <c r="FQ2000" i="18" s="1"/>
  <c r="FQ2001" i="18" s="1"/>
  <c r="FQ2002" i="18" s="1"/>
  <c r="FQ2003" i="18" s="1"/>
  <c r="FQ2004" i="18" s="1"/>
  <c r="FQ2005" i="18" s="1"/>
  <c r="FQ2006" i="18" s="1"/>
  <c r="FQ2007" i="18" s="1"/>
  <c r="FQ2008" i="18" s="1"/>
  <c r="FQ2009" i="18" s="1"/>
  <c r="FQ2010" i="18" s="1"/>
  <c r="FQ2011" i="18" s="1"/>
  <c r="FQ2012" i="18" s="1"/>
  <c r="FQ2013" i="18" s="1"/>
  <c r="FQ2014" i="18" s="1"/>
  <c r="FQ2015" i="18" s="1"/>
  <c r="FQ2016" i="18" s="1"/>
  <c r="FQ2017" i="18" s="1"/>
  <c r="FQ2018" i="18" s="1"/>
  <c r="FQ2019" i="18" s="1"/>
  <c r="FQ2020" i="18" s="1"/>
  <c r="FQ2021" i="18" s="1"/>
  <c r="FQ2022" i="18" s="1"/>
  <c r="FQ2023" i="18" s="1"/>
  <c r="FQ2024" i="18" s="1"/>
  <c r="FQ2025" i="18" s="1"/>
  <c r="FQ2026" i="18" s="1"/>
  <c r="FQ2027" i="18" s="1"/>
  <c r="FQ2028" i="18" s="1"/>
  <c r="FQ2029" i="18" s="1"/>
  <c r="FQ2030" i="18" s="1"/>
  <c r="FQ2031" i="18" s="1"/>
  <c r="FQ2032" i="18" s="1"/>
  <c r="FQ2033" i="18" s="1"/>
  <c r="FQ2034" i="18" s="1"/>
  <c r="FQ2035" i="18" s="1"/>
  <c r="FQ2036" i="18" s="1"/>
  <c r="FQ2037" i="18" s="1"/>
  <c r="FQ2038" i="18" s="1"/>
  <c r="FQ2039" i="18" s="1"/>
  <c r="FQ2040" i="18" s="1"/>
  <c r="FQ2041" i="18" s="1"/>
  <c r="FQ2042" i="18" s="1"/>
  <c r="FQ2043" i="18" s="1"/>
  <c r="FQ2044" i="18" s="1"/>
  <c r="FQ2045" i="18" s="1"/>
  <c r="FQ2046" i="18" s="1"/>
  <c r="FQ2047" i="18" s="1"/>
  <c r="FQ2048" i="18" s="1"/>
  <c r="FQ2049" i="18" s="1"/>
  <c r="FQ2050" i="18" s="1"/>
  <c r="FQ2051" i="18" s="1"/>
  <c r="FQ2052" i="18" s="1"/>
  <c r="FQ2053" i="18" s="1"/>
  <c r="FQ2054" i="18" s="1"/>
  <c r="FQ2055" i="18" s="1"/>
  <c r="FQ2056" i="18" s="1"/>
  <c r="FQ2057" i="18" s="1"/>
  <c r="FQ2058" i="18" s="1"/>
  <c r="FQ2059" i="18" s="1"/>
  <c r="FQ2060" i="18" s="1"/>
  <c r="FQ2061" i="18" s="1"/>
  <c r="FQ2062" i="18" s="1"/>
  <c r="FQ2063" i="18" s="1"/>
  <c r="FQ2064" i="18" s="1"/>
  <c r="FQ2065" i="18" s="1"/>
  <c r="FQ2066" i="18" s="1"/>
  <c r="FQ2067" i="18" s="1"/>
  <c r="FQ2068" i="18" s="1"/>
  <c r="FQ2069" i="18" s="1"/>
  <c r="FQ2070" i="18" s="1"/>
  <c r="FQ2071" i="18" s="1"/>
  <c r="FQ2072" i="18" s="1"/>
  <c r="FQ2073" i="18" s="1"/>
  <c r="FQ2074" i="18" s="1"/>
  <c r="FQ2075" i="18" s="1"/>
  <c r="FQ2076" i="18" s="1"/>
  <c r="FQ2077" i="18" s="1"/>
  <c r="FQ2078" i="18" s="1"/>
  <c r="FQ2079" i="18" s="1"/>
  <c r="FQ2080" i="18" s="1"/>
  <c r="FQ2081" i="18" s="1"/>
  <c r="FQ2082" i="18" s="1"/>
  <c r="FQ2083" i="18" s="1"/>
  <c r="FQ2084" i="18" s="1"/>
  <c r="FQ2085" i="18" s="1"/>
  <c r="FQ2086" i="18" s="1"/>
  <c r="FQ2087" i="18" s="1"/>
  <c r="FQ2088" i="18" s="1"/>
  <c r="FQ2089" i="18" s="1"/>
  <c r="FQ2090" i="18" s="1"/>
  <c r="FQ2091" i="18" s="1"/>
  <c r="FQ2092" i="18" s="1"/>
  <c r="FQ2093" i="18" s="1"/>
  <c r="FQ2094" i="18" s="1"/>
  <c r="FQ2095" i="18" s="1"/>
  <c r="FQ2096" i="18" s="1"/>
  <c r="FQ2097" i="18" s="1"/>
  <c r="FQ2098" i="18" s="1"/>
  <c r="FQ2099" i="18" s="1"/>
  <c r="FQ2100" i="18" s="1"/>
  <c r="FQ2101" i="18" s="1"/>
  <c r="FQ2102" i="18" s="1"/>
  <c r="FQ2103" i="18" s="1"/>
  <c r="FQ2104" i="18" s="1"/>
  <c r="FQ2105" i="18" s="1"/>
  <c r="FQ2106" i="18" s="1"/>
  <c r="FQ2107" i="18" s="1"/>
  <c r="FQ2108" i="18" s="1"/>
  <c r="FQ2109" i="18" s="1"/>
  <c r="FQ2110" i="18" s="1"/>
  <c r="FQ2111" i="18" s="1"/>
  <c r="FQ2112" i="18" s="1"/>
  <c r="FQ2113" i="18" s="1"/>
  <c r="FQ2114" i="18" s="1"/>
  <c r="FQ2115" i="18" s="1"/>
  <c r="FQ2116" i="18" s="1"/>
  <c r="FQ2117" i="18" s="1"/>
  <c r="FQ2118" i="18" s="1"/>
  <c r="FQ2119" i="18" s="1"/>
  <c r="FQ2120" i="18" s="1"/>
  <c r="FQ2121" i="18" s="1"/>
  <c r="FQ2122" i="18" s="1"/>
  <c r="FQ2123" i="18" s="1"/>
  <c r="FQ2124" i="18" s="1"/>
  <c r="FQ2125" i="18" s="1"/>
  <c r="FQ2126" i="18" s="1"/>
  <c r="FQ2127" i="18" s="1"/>
  <c r="FQ2128" i="18" s="1"/>
  <c r="FQ2129" i="18" s="1"/>
  <c r="FQ2130" i="18" s="1"/>
  <c r="FQ2131" i="18" s="1"/>
  <c r="FQ2132" i="18" s="1"/>
  <c r="FQ2133" i="18" s="1"/>
  <c r="FQ2134" i="18" s="1"/>
  <c r="FQ2135" i="18" s="1"/>
  <c r="FQ2136" i="18" s="1"/>
  <c r="FQ2137" i="18" s="1"/>
  <c r="FQ2138" i="18" s="1"/>
  <c r="FQ2139" i="18" s="1"/>
  <c r="FQ2140" i="18" s="1"/>
  <c r="FQ2141" i="18" s="1"/>
  <c r="FQ2142" i="18" s="1"/>
  <c r="FQ2143" i="18" s="1"/>
  <c r="FQ2144" i="18" s="1"/>
  <c r="FQ2145" i="18" s="1"/>
  <c r="FQ2146" i="18" s="1"/>
  <c r="FQ2147" i="18" s="1"/>
  <c r="FQ2148" i="18" s="1"/>
  <c r="FQ2149" i="18" s="1"/>
  <c r="FQ2150" i="18" s="1"/>
  <c r="FQ2151" i="18" s="1"/>
  <c r="FQ2152" i="18" s="1"/>
  <c r="FQ2153" i="18" s="1"/>
  <c r="FQ2154" i="18" s="1"/>
  <c r="FQ2155" i="18" s="1"/>
  <c r="FQ2156" i="18" s="1"/>
  <c r="FQ2157" i="18" s="1"/>
  <c r="FQ2158" i="18" s="1"/>
  <c r="FQ2159" i="18" s="1"/>
  <c r="FQ2160" i="18" s="1"/>
  <c r="FQ2161" i="18" s="1"/>
  <c r="FQ2162" i="18" s="1"/>
  <c r="FQ2163" i="18" s="1"/>
  <c r="FQ2164" i="18" s="1"/>
  <c r="FQ2165" i="18" s="1"/>
  <c r="FQ2166" i="18" s="1"/>
  <c r="FQ2167" i="18" s="1"/>
  <c r="FQ2168" i="18" s="1"/>
  <c r="FQ2169" i="18" s="1"/>
  <c r="FQ2170" i="18" s="1"/>
  <c r="FQ2171" i="18" s="1"/>
  <c r="FQ2172" i="18" s="1"/>
  <c r="FQ2173" i="18" s="1"/>
  <c r="FQ2174" i="18" s="1"/>
  <c r="FQ2175" i="18" s="1"/>
  <c r="FQ2176" i="18" s="1"/>
  <c r="FQ2177" i="18" s="1"/>
  <c r="FQ2178" i="18" s="1"/>
  <c r="FQ2179" i="18" s="1"/>
  <c r="FQ2180" i="18" s="1"/>
  <c r="FQ2181" i="18" s="1"/>
  <c r="FQ2182" i="18" s="1"/>
  <c r="FQ2183" i="18" s="1"/>
  <c r="FQ2184" i="18" s="1"/>
  <c r="FQ2185" i="18" s="1"/>
  <c r="FQ2186" i="18" s="1"/>
  <c r="FQ2187" i="18" s="1"/>
  <c r="FQ2188" i="18" s="1"/>
  <c r="FQ2189" i="18" s="1"/>
  <c r="FQ2190" i="18" s="1"/>
  <c r="FQ2191" i="18" s="1"/>
  <c r="FQ2192" i="18" s="1"/>
  <c r="FQ2193" i="18" s="1"/>
  <c r="FQ2194" i="18" s="1"/>
  <c r="FQ2195" i="18" s="1"/>
  <c r="FQ2196" i="18" s="1"/>
  <c r="FQ2197" i="18" s="1"/>
  <c r="FQ2198" i="18" s="1"/>
  <c r="BL2267" i="18"/>
  <c r="BL2268" i="18" s="1"/>
  <c r="BL2269" i="18" s="1"/>
  <c r="BL2270" i="18" s="1"/>
  <c r="BL2271" i="18" s="1"/>
  <c r="BL2272" i="18" s="1"/>
  <c r="BL2273" i="18" s="1"/>
  <c r="BL2274" i="18" s="1"/>
  <c r="BL2275" i="18" s="1"/>
  <c r="BL2276" i="18" s="1"/>
  <c r="BL2277" i="18" s="1"/>
  <c r="BL2278" i="18" s="1"/>
  <c r="BL2279" i="18" s="1"/>
  <c r="BL2280" i="18" s="1"/>
  <c r="BL2281" i="18" s="1"/>
  <c r="BL2282" i="18" s="1"/>
  <c r="BL2283" i="18" s="1"/>
  <c r="BL2284" i="18" s="1"/>
  <c r="BL2285" i="18" s="1"/>
  <c r="BL2286" i="18" s="1"/>
  <c r="BL2287" i="18" s="1"/>
  <c r="BL2288" i="18" s="1"/>
  <c r="BL2289" i="18" s="1"/>
  <c r="BL2290" i="18" s="1"/>
  <c r="BL2291" i="18" s="1"/>
  <c r="BL2292" i="18" s="1"/>
  <c r="BL2293" i="18" s="1"/>
  <c r="BL2294" i="18" s="1"/>
  <c r="BL2295" i="18" s="1"/>
  <c r="BL2296" i="18" s="1"/>
  <c r="BL2297" i="18" s="1"/>
  <c r="BL2298" i="18" s="1"/>
  <c r="BL2299" i="18" s="1"/>
  <c r="BL2300" i="18" s="1"/>
  <c r="BL2301" i="18" s="1"/>
  <c r="BL2302" i="18" s="1"/>
  <c r="BL2303" i="18" s="1"/>
  <c r="BL2304" i="18" s="1"/>
  <c r="BL2305" i="18" s="1"/>
  <c r="BL2306" i="18" s="1"/>
  <c r="BL2307" i="18" s="1"/>
  <c r="BL2308" i="18" s="1"/>
  <c r="BL2309" i="18" s="1"/>
  <c r="BL2310" i="18" s="1"/>
  <c r="BL2311" i="18" s="1"/>
  <c r="BL2312" i="18" s="1"/>
  <c r="BL2313" i="18" s="1"/>
  <c r="BL2314" i="18" s="1"/>
  <c r="BL2315" i="18" s="1"/>
  <c r="BL2316" i="18" s="1"/>
  <c r="BL2317" i="18" s="1"/>
  <c r="BL2318" i="18" s="1"/>
  <c r="BL2319" i="18" s="1"/>
  <c r="BL2320" i="18" s="1"/>
  <c r="BL2321" i="18" s="1"/>
  <c r="BL2322" i="18" s="1"/>
  <c r="BL2323" i="18" s="1"/>
  <c r="BL2324" i="18" s="1"/>
  <c r="BL2325" i="18" s="1"/>
  <c r="BL2326" i="18" s="1"/>
  <c r="BL2327" i="18" s="1"/>
  <c r="BL2328" i="18" s="1"/>
  <c r="BL2329" i="18" s="1"/>
  <c r="BL2330" i="18" s="1"/>
  <c r="BL2331" i="18" s="1"/>
  <c r="BL2332" i="18" s="1"/>
  <c r="BL2333" i="18" s="1"/>
  <c r="BL2334" i="18" s="1"/>
  <c r="BL2335" i="18" s="1"/>
  <c r="BL2336" i="18" s="1"/>
  <c r="BL2337" i="18" s="1"/>
  <c r="BL2338" i="18" s="1"/>
  <c r="BL2339" i="18" s="1"/>
  <c r="BL2340" i="18" s="1"/>
  <c r="BL2341" i="18" s="1"/>
  <c r="BL2342" i="18" s="1"/>
  <c r="BL2343" i="18" s="1"/>
  <c r="BL2344" i="18" s="1"/>
  <c r="BL2345" i="18" s="1"/>
  <c r="BL2346" i="18" s="1"/>
  <c r="BL2347" i="18" s="1"/>
  <c r="BL2348" i="18" s="1"/>
  <c r="BL2349" i="18" s="1"/>
  <c r="BL2350" i="18" s="1"/>
  <c r="BL2351" i="18" s="1"/>
  <c r="BL2352" i="18" s="1"/>
  <c r="BL2353" i="18" s="1"/>
  <c r="BL2354" i="18" s="1"/>
  <c r="BL2355" i="18" s="1"/>
  <c r="BL2356" i="18" s="1"/>
  <c r="BL2357" i="18" s="1"/>
  <c r="BL2358" i="18" s="1"/>
  <c r="BL2359" i="18" s="1"/>
  <c r="BL2360" i="18" s="1"/>
  <c r="BL2361" i="18" s="1"/>
  <c r="BL2362" i="18" s="1"/>
  <c r="BL2363" i="18" s="1"/>
  <c r="BL2364" i="18" s="1"/>
  <c r="BL2365" i="18" s="1"/>
  <c r="BL2366" i="18" s="1"/>
  <c r="BL2367" i="18" s="1"/>
  <c r="BL2368" i="18" s="1"/>
  <c r="BL2369" i="18" s="1"/>
  <c r="BL2370" i="18" s="1"/>
  <c r="BL2371" i="18" s="1"/>
  <c r="BL2372" i="18" s="1"/>
  <c r="BL2373" i="18" s="1"/>
  <c r="BL2374" i="18" s="1"/>
  <c r="BL2375" i="18" s="1"/>
  <c r="BL2376" i="18" s="1"/>
  <c r="BL2377" i="18" s="1"/>
  <c r="BL2378" i="18" s="1"/>
  <c r="BL2379" i="18" s="1"/>
  <c r="BL2380" i="18" s="1"/>
  <c r="BL2381" i="18" s="1"/>
  <c r="BL2382" i="18" s="1"/>
  <c r="BL2383" i="18" s="1"/>
  <c r="BL2384" i="18" s="1"/>
  <c r="BL2385" i="18" s="1"/>
  <c r="BL2386" i="18" s="1"/>
  <c r="BL2387" i="18" s="1"/>
  <c r="BL2388" i="18" s="1"/>
  <c r="BL2389" i="18" s="1"/>
  <c r="BL2390" i="18" s="1"/>
  <c r="BL2391" i="18" s="1"/>
  <c r="BL2392" i="18" s="1"/>
  <c r="BL2393" i="18" s="1"/>
  <c r="BL2394" i="18" s="1"/>
  <c r="BL2395" i="18" s="1"/>
  <c r="BL2396" i="18" s="1"/>
  <c r="BL2397" i="18" s="1"/>
  <c r="BL2398" i="18" s="1"/>
  <c r="BL2399" i="18" s="1"/>
  <c r="BL2400" i="18" s="1"/>
  <c r="BL2401" i="18" s="1"/>
  <c r="BL2402" i="18" s="1"/>
  <c r="BL2403" i="18" s="1"/>
  <c r="BL2404" i="18" s="1"/>
  <c r="KU2267" i="18"/>
  <c r="KU2268" i="18" s="1"/>
  <c r="KU2269" i="18" s="1"/>
  <c r="KU2270" i="18" s="1"/>
  <c r="KU2271" i="18" s="1"/>
  <c r="KU2272" i="18" s="1"/>
  <c r="KU2273" i="18" s="1"/>
  <c r="KU2274" i="18" s="1"/>
  <c r="KU2275" i="18" s="1"/>
  <c r="KU2276" i="18" s="1"/>
  <c r="KU2277" i="18" s="1"/>
  <c r="KU2278" i="18" s="1"/>
  <c r="KU2279" i="18" s="1"/>
  <c r="KU2280" i="18" s="1"/>
  <c r="KU2281" i="18" s="1"/>
  <c r="KU2282" i="18" s="1"/>
  <c r="KU2283" i="18" s="1"/>
  <c r="KU2284" i="18" s="1"/>
  <c r="KU2285" i="18" s="1"/>
  <c r="KU2286" i="18" s="1"/>
  <c r="KU2287" i="18" s="1"/>
  <c r="KU2288" i="18" s="1"/>
  <c r="KU2289" i="18" s="1"/>
  <c r="KU2290" i="18" s="1"/>
  <c r="KU2291" i="18" s="1"/>
  <c r="KU2292" i="18" s="1"/>
  <c r="KU2293" i="18" s="1"/>
  <c r="KU2294" i="18" s="1"/>
  <c r="KU2295" i="18" s="1"/>
  <c r="KU2296" i="18" s="1"/>
  <c r="KU2297" i="18" s="1"/>
  <c r="KU2298" i="18" s="1"/>
  <c r="KU2299" i="18" s="1"/>
  <c r="KU2300" i="18" s="1"/>
  <c r="KU2301" i="18" s="1"/>
  <c r="KU2302" i="18" s="1"/>
  <c r="KU2303" i="18" s="1"/>
  <c r="KU2304" i="18" s="1"/>
  <c r="KU2305" i="18" s="1"/>
  <c r="KU2306" i="18" s="1"/>
  <c r="KU2307" i="18" s="1"/>
  <c r="KU2308" i="18" s="1"/>
  <c r="KU2309" i="18" s="1"/>
  <c r="KU2310" i="18" s="1"/>
  <c r="KU2311" i="18" s="1"/>
  <c r="KU2312" i="18" s="1"/>
  <c r="KU2313" i="18" s="1"/>
  <c r="KU2314" i="18" s="1"/>
  <c r="KU2315" i="18" s="1"/>
  <c r="KU2316" i="18" s="1"/>
  <c r="KU2317" i="18" s="1"/>
  <c r="KU2318" i="18" s="1"/>
  <c r="KU2319" i="18" s="1"/>
  <c r="KU2320" i="18" s="1"/>
  <c r="KU2321" i="18" s="1"/>
  <c r="KU2322" i="18" s="1"/>
  <c r="KU2323" i="18" s="1"/>
  <c r="KU2324" i="18" s="1"/>
  <c r="KU2325" i="18" s="1"/>
  <c r="KU2326" i="18" s="1"/>
  <c r="KU2327" i="18" s="1"/>
  <c r="KU2328" i="18" s="1"/>
  <c r="KU2329" i="18" s="1"/>
  <c r="KU2330" i="18" s="1"/>
  <c r="KU2331" i="18" s="1"/>
  <c r="KU2332" i="18" s="1"/>
  <c r="KU2333" i="18" s="1"/>
  <c r="KU2334" i="18" s="1"/>
  <c r="KU2335" i="18" s="1"/>
  <c r="KU2336" i="18" s="1"/>
  <c r="KU2337" i="18" s="1"/>
  <c r="KU2338" i="18" s="1"/>
  <c r="KU2339" i="18" s="1"/>
  <c r="KU2340" i="18" s="1"/>
  <c r="KU2341" i="18" s="1"/>
  <c r="KU2342" i="18" s="1"/>
  <c r="KU2343" i="18" s="1"/>
  <c r="KU2344" i="18" s="1"/>
  <c r="KU2345" i="18" s="1"/>
  <c r="KU2346" i="18" s="1"/>
  <c r="KU2347" i="18" s="1"/>
  <c r="KU2348" i="18" s="1"/>
  <c r="KU2349" i="18" s="1"/>
  <c r="KU2350" i="18" s="1"/>
  <c r="KU2351" i="18" s="1"/>
  <c r="KU2352" i="18" s="1"/>
  <c r="KU2353" i="18" s="1"/>
  <c r="KU2354" i="18" s="1"/>
  <c r="KU2355" i="18" s="1"/>
  <c r="KU2356" i="18" s="1"/>
  <c r="KU2357" i="18" s="1"/>
  <c r="KU2358" i="18" s="1"/>
  <c r="KU2359" i="18" s="1"/>
  <c r="KU2360" i="18" s="1"/>
  <c r="KU2361" i="18" s="1"/>
  <c r="KU2362" i="18" s="1"/>
  <c r="KU2363" i="18" s="1"/>
  <c r="KU2364" i="18" s="1"/>
  <c r="KU2365" i="18" s="1"/>
  <c r="KU2366" i="18" s="1"/>
  <c r="KU2367" i="18" s="1"/>
  <c r="KU2368" i="18" s="1"/>
  <c r="KU2369" i="18" s="1"/>
  <c r="KU2370" i="18" s="1"/>
  <c r="KU2371" i="18" s="1"/>
  <c r="KU2372" i="18" s="1"/>
  <c r="KU2373" i="18" s="1"/>
  <c r="KU2374" i="18" s="1"/>
  <c r="KU2375" i="18" s="1"/>
  <c r="KU2376" i="18" s="1"/>
  <c r="KU2377" i="18" s="1"/>
  <c r="KU2378" i="18" s="1"/>
  <c r="KU2379" i="18" s="1"/>
  <c r="KU2380" i="18" s="1"/>
  <c r="KU2381" i="18" s="1"/>
  <c r="KU2382" i="18" s="1"/>
  <c r="KU2383" i="18" s="1"/>
  <c r="KU2384" i="18" s="1"/>
  <c r="KU2385" i="18" s="1"/>
  <c r="KU2386" i="18" s="1"/>
  <c r="KU2387" i="18" s="1"/>
  <c r="KU2388" i="18" s="1"/>
  <c r="KU2389" i="18" s="1"/>
  <c r="KU2390" i="18" s="1"/>
  <c r="KU2391" i="18" s="1"/>
  <c r="KU2392" i="18" s="1"/>
  <c r="KU2393" i="18" s="1"/>
  <c r="KU2394" i="18" s="1"/>
  <c r="KU2395" i="18" s="1"/>
  <c r="KU2396" i="18" s="1"/>
  <c r="KU2397" i="18" s="1"/>
  <c r="KU2398" i="18" s="1"/>
  <c r="KU2399" i="18" s="1"/>
  <c r="KU2400" i="18" s="1"/>
  <c r="KU2401" i="18" s="1"/>
  <c r="KU2402" i="18" s="1"/>
  <c r="KU2403" i="18" s="1"/>
  <c r="KU2404" i="18" s="1"/>
  <c r="KU2405" i="18" s="1"/>
  <c r="KU2406" i="18" s="1"/>
  <c r="KU2407" i="18" s="1"/>
  <c r="KU2408" i="18" s="1"/>
  <c r="KU2409" i="18" s="1"/>
  <c r="KU2410" i="18" s="1"/>
  <c r="KU2411" i="18" s="1"/>
  <c r="KU2412" i="18" s="1"/>
  <c r="KU2413" i="18" s="1"/>
  <c r="KU2414" i="18" s="1"/>
  <c r="KU2415" i="18" s="1"/>
  <c r="KU2416" i="18" s="1"/>
  <c r="KU2417" i="18" s="1"/>
  <c r="KU2418" i="18" s="1"/>
  <c r="KU2419" i="18" s="1"/>
  <c r="KU2420" i="18" s="1"/>
  <c r="KU2421" i="18" s="1"/>
  <c r="KU2422" i="18" s="1"/>
  <c r="KU2423" i="18" s="1"/>
  <c r="KU2424" i="18" s="1"/>
  <c r="KU2425" i="18" s="1"/>
  <c r="KU2426" i="18" s="1"/>
  <c r="KU2427" i="18" s="1"/>
  <c r="KU2428" i="18" s="1"/>
  <c r="KU2429" i="18" s="1"/>
  <c r="KU2430" i="18" s="1"/>
  <c r="KU2431" i="18" s="1"/>
  <c r="KU2432" i="18" s="1"/>
  <c r="KU2433" i="18" s="1"/>
  <c r="KU2434" i="18" s="1"/>
  <c r="KU2435" i="18" s="1"/>
  <c r="KU2436" i="18" s="1"/>
  <c r="KU2437" i="18" s="1"/>
  <c r="KU2438" i="18" s="1"/>
  <c r="KU2439" i="18" s="1"/>
  <c r="KU2440" i="18" s="1"/>
  <c r="KU2441" i="18" s="1"/>
  <c r="KU2442" i="18" s="1"/>
  <c r="KU2443" i="18" s="1"/>
  <c r="KU2444" i="18" s="1"/>
  <c r="KU2445" i="18" s="1"/>
  <c r="KU2446" i="18" s="1"/>
  <c r="KU2447" i="18" s="1"/>
  <c r="KU2448" i="18" s="1"/>
  <c r="KU2449" i="18" s="1"/>
  <c r="KU2450" i="18" s="1"/>
  <c r="KU2451" i="18" s="1"/>
  <c r="KU2452" i="18" s="1"/>
  <c r="KU2453" i="18" s="1"/>
  <c r="KU2454" i="18" s="1"/>
  <c r="KU2455" i="18" s="1"/>
  <c r="KU2456" i="18" s="1"/>
  <c r="KU2457" i="18" s="1"/>
  <c r="KU2458" i="18" s="1"/>
  <c r="KU2459" i="18" s="1"/>
  <c r="KU2460" i="18" s="1"/>
  <c r="KU2461" i="18" s="1"/>
  <c r="KU2462" i="18" s="1"/>
  <c r="KU2463" i="18" s="1"/>
  <c r="KU2464" i="18" s="1"/>
  <c r="KU2465" i="18" s="1"/>
  <c r="KU2466" i="18" s="1"/>
  <c r="KU2467" i="18" s="1"/>
  <c r="KU2468" i="18" s="1"/>
  <c r="KU2469" i="18" s="1"/>
  <c r="KU2470" i="18" s="1"/>
  <c r="KU2471" i="18" s="1"/>
  <c r="KU2472" i="18" s="1"/>
  <c r="KU2473" i="18" s="1"/>
  <c r="KU2474" i="18" s="1"/>
  <c r="KU2475" i="18" s="1"/>
  <c r="KU2476" i="18" s="1"/>
  <c r="KU2477" i="18" s="1"/>
  <c r="KU2478" i="18" s="1"/>
  <c r="KU2479" i="18" s="1"/>
  <c r="KU2480" i="18" s="1"/>
  <c r="KU2481" i="18" s="1"/>
  <c r="KU2482" i="18" s="1"/>
  <c r="KU2483" i="18" s="1"/>
  <c r="KU2484" i="18" s="1"/>
  <c r="KU2485" i="18" s="1"/>
  <c r="KU2486" i="18" s="1"/>
  <c r="KU2487" i="18" s="1"/>
  <c r="KU2488" i="18" s="1"/>
  <c r="KU2489" i="18" s="1"/>
  <c r="KU2490" i="18" s="1"/>
  <c r="KU2491" i="18" s="1"/>
  <c r="KU2492" i="18" s="1"/>
  <c r="KU2493" i="18" s="1"/>
  <c r="KU2494" i="18" s="1"/>
  <c r="KU2495" i="18" s="1"/>
  <c r="KU2496" i="18" s="1"/>
  <c r="KU2497" i="18" s="1"/>
  <c r="KU2498" i="18" s="1"/>
  <c r="KU2499" i="18" s="1"/>
  <c r="KU2500" i="18" s="1"/>
  <c r="KU2501" i="18" s="1"/>
  <c r="KU2502" i="18" s="1"/>
  <c r="KU2503" i="18" s="1"/>
  <c r="KU2504" i="18" s="1"/>
  <c r="KU2505" i="18" s="1"/>
  <c r="KU2506" i="18" s="1"/>
  <c r="KU2507" i="18" s="1"/>
  <c r="JD2232" i="18"/>
  <c r="JD2233" i="18" s="1"/>
  <c r="JD2234" i="18" s="1"/>
  <c r="JD2235" i="18" s="1"/>
  <c r="JD2236" i="18" s="1"/>
  <c r="JD2237" i="18" s="1"/>
  <c r="JD2238" i="18" s="1"/>
  <c r="JD2239" i="18" s="1"/>
  <c r="JD2240" i="18" s="1"/>
  <c r="JD2241" i="18" s="1"/>
  <c r="JD2242" i="18" s="1"/>
  <c r="JD2243" i="18" s="1"/>
  <c r="JD2244" i="18" s="1"/>
  <c r="JD2245" i="18" s="1"/>
  <c r="JD2246" i="18" s="1"/>
  <c r="JD2247" i="18" s="1"/>
  <c r="JD2248" i="18" s="1"/>
  <c r="JD2249" i="18" s="1"/>
  <c r="JD2250" i="18" s="1"/>
  <c r="JD2251" i="18" s="1"/>
  <c r="JD2252" i="18" s="1"/>
  <c r="JD2253" i="18" s="1"/>
  <c r="JD2254" i="18" s="1"/>
  <c r="JD2255" i="18" s="1"/>
  <c r="JD2256" i="18" s="1"/>
  <c r="JD2257" i="18" s="1"/>
  <c r="JD2258" i="18" s="1"/>
  <c r="JD2259" i="18" s="1"/>
  <c r="JD2260" i="18" s="1"/>
  <c r="JD2261" i="18" s="1"/>
  <c r="JD2262" i="18" s="1"/>
  <c r="JD2263" i="18" s="1"/>
  <c r="JD2264" i="18" s="1"/>
  <c r="JD2265" i="18" s="1"/>
  <c r="JD2266" i="18" s="1"/>
  <c r="JD2267" i="18" s="1"/>
  <c r="JD2268" i="18" s="1"/>
  <c r="JD2269" i="18" s="1"/>
  <c r="JD2270" i="18" s="1"/>
  <c r="JD2271" i="18" s="1"/>
  <c r="JD2272" i="18" s="1"/>
  <c r="JD2273" i="18" s="1"/>
  <c r="JD2274" i="18" s="1"/>
  <c r="JD2275" i="18" s="1"/>
  <c r="JD2276" i="18" s="1"/>
  <c r="JD2277" i="18" s="1"/>
  <c r="JD2278" i="18" s="1"/>
  <c r="JD2279" i="18" s="1"/>
  <c r="JD2280" i="18" s="1"/>
  <c r="JD2281" i="18" s="1"/>
  <c r="JD2282" i="18" s="1"/>
  <c r="JD2283" i="18" s="1"/>
  <c r="JD2284" i="18" s="1"/>
  <c r="JD2285" i="18" s="1"/>
  <c r="JD2286" i="18" s="1"/>
  <c r="JD2287" i="18" s="1"/>
  <c r="JD2288" i="18" s="1"/>
  <c r="JD2289" i="18" s="1"/>
  <c r="JD2290" i="18" s="1"/>
  <c r="JD2291" i="18" s="1"/>
  <c r="JD2292" i="18" s="1"/>
  <c r="JD2293" i="18" s="1"/>
  <c r="JD2294" i="18" s="1"/>
  <c r="JD2295" i="18" s="1"/>
  <c r="JD2296" i="18" s="1"/>
  <c r="JD2297" i="18" s="1"/>
  <c r="JD2298" i="18" s="1"/>
  <c r="JD2299" i="18" s="1"/>
  <c r="JD2300" i="18" s="1"/>
  <c r="JD2301" i="18" s="1"/>
  <c r="JD2302" i="18" s="1"/>
  <c r="JD2303" i="18" s="1"/>
  <c r="JD2304" i="18" s="1"/>
  <c r="JD2305" i="18" s="1"/>
  <c r="JD2306" i="18" s="1"/>
  <c r="JD2307" i="18" s="1"/>
  <c r="JD2308" i="18" s="1"/>
  <c r="JD2309" i="18" s="1"/>
  <c r="JD2310" i="18" s="1"/>
  <c r="JD2311" i="18" s="1"/>
  <c r="JD2312" i="18" s="1"/>
  <c r="JD2313" i="18" s="1"/>
  <c r="JD2314" i="18" s="1"/>
  <c r="JD2315" i="18" s="1"/>
  <c r="JD2316" i="18" s="1"/>
  <c r="JD2317" i="18" s="1"/>
  <c r="JD2318" i="18" s="1"/>
  <c r="JD2319" i="18" s="1"/>
  <c r="JD2320" i="18" s="1"/>
  <c r="JD2321" i="18" s="1"/>
  <c r="JD2322" i="18" s="1"/>
  <c r="JD2323" i="18" s="1"/>
  <c r="JD2324" i="18" s="1"/>
  <c r="JD2325" i="18" s="1"/>
  <c r="JD2326" i="18" s="1"/>
  <c r="JD2327" i="18" s="1"/>
  <c r="JD2328" i="18" s="1"/>
  <c r="JD2329" i="18" s="1"/>
  <c r="JD2330" i="18" s="1"/>
  <c r="JD2331" i="18" s="1"/>
  <c r="JD2332" i="18" s="1"/>
  <c r="JD2333" i="18" s="1"/>
  <c r="JD2334" i="18" s="1"/>
  <c r="JD2335" i="18" s="1"/>
  <c r="JD2336" i="18" s="1"/>
  <c r="JD2337" i="18" s="1"/>
  <c r="JD2338" i="18" s="1"/>
  <c r="JD2339" i="18" s="1"/>
  <c r="JD2340" i="18" s="1"/>
  <c r="JD2341" i="18" s="1"/>
  <c r="JD2342" i="18" s="1"/>
  <c r="IY2232" i="18"/>
  <c r="IY2233" i="18" s="1"/>
  <c r="IY2234" i="18" s="1"/>
  <c r="IY2235" i="18" s="1"/>
  <c r="IY2236" i="18" s="1"/>
  <c r="IY2237" i="18" s="1"/>
  <c r="IY2238" i="18" s="1"/>
  <c r="IY2239" i="18" s="1"/>
  <c r="IY2240" i="18" s="1"/>
  <c r="IY2241" i="18" s="1"/>
  <c r="IY2242" i="18" s="1"/>
  <c r="IY2243" i="18" s="1"/>
  <c r="IY2244" i="18" s="1"/>
  <c r="IY2245" i="18" s="1"/>
  <c r="IY2246" i="18" s="1"/>
  <c r="IY2247" i="18" s="1"/>
  <c r="IY2248" i="18" s="1"/>
  <c r="IY2249" i="18" s="1"/>
  <c r="IY2250" i="18" s="1"/>
  <c r="IY2251" i="18" s="1"/>
  <c r="IY2252" i="18" s="1"/>
  <c r="IY2253" i="18" s="1"/>
  <c r="IY2254" i="18" s="1"/>
  <c r="IY2255" i="18" s="1"/>
  <c r="IY2256" i="18" s="1"/>
  <c r="IY2257" i="18" s="1"/>
  <c r="IY2258" i="18" s="1"/>
  <c r="IY2259" i="18" s="1"/>
  <c r="IY2260" i="18" s="1"/>
  <c r="IY2261" i="18" s="1"/>
  <c r="IY2262" i="18" s="1"/>
  <c r="IY2263" i="18" s="1"/>
  <c r="IY2264" i="18" s="1"/>
  <c r="IY2265" i="18" s="1"/>
  <c r="IY2266" i="18" s="1"/>
  <c r="IY2267" i="18" s="1"/>
  <c r="IY2268" i="18" s="1"/>
  <c r="IY2269" i="18" s="1"/>
  <c r="IY2270" i="18" s="1"/>
  <c r="IY2271" i="18" s="1"/>
  <c r="IY2272" i="18" s="1"/>
  <c r="IY2273" i="18" s="1"/>
  <c r="IY2274" i="18" s="1"/>
  <c r="IY2275" i="18" s="1"/>
  <c r="IY2276" i="18" s="1"/>
  <c r="IY2277" i="18" s="1"/>
  <c r="IY2278" i="18" s="1"/>
  <c r="IY2279" i="18" s="1"/>
  <c r="IY2280" i="18" s="1"/>
  <c r="IY2281" i="18" s="1"/>
  <c r="IY2282" i="18" s="1"/>
  <c r="IY2283" i="18" s="1"/>
  <c r="IY2284" i="18" s="1"/>
  <c r="IY2285" i="18" s="1"/>
  <c r="IY2286" i="18" s="1"/>
  <c r="IY2287" i="18" s="1"/>
  <c r="IY2288" i="18" s="1"/>
  <c r="IY2289" i="18" s="1"/>
  <c r="IY2290" i="18" s="1"/>
  <c r="IY2291" i="18" s="1"/>
  <c r="IY2292" i="18" s="1"/>
  <c r="IY2293" i="18" s="1"/>
  <c r="IY2294" i="18" s="1"/>
  <c r="IY2295" i="18" s="1"/>
  <c r="IY2296" i="18" s="1"/>
  <c r="IY2297" i="18" s="1"/>
  <c r="IY2298" i="18" s="1"/>
  <c r="IY2299" i="18" s="1"/>
  <c r="IY2300" i="18" s="1"/>
  <c r="IY2301" i="18" s="1"/>
  <c r="IY2302" i="18" s="1"/>
  <c r="IY2303" i="18" s="1"/>
  <c r="IY2304" i="18" s="1"/>
  <c r="IY2305" i="18" s="1"/>
  <c r="IY2306" i="18" s="1"/>
  <c r="IY2307" i="18" s="1"/>
  <c r="IY2308" i="18" s="1"/>
  <c r="IY2309" i="18" s="1"/>
  <c r="IY2310" i="18" s="1"/>
  <c r="IY2311" i="18" s="1"/>
  <c r="IY2312" i="18" s="1"/>
  <c r="IY2313" i="18" s="1"/>
  <c r="IY2314" i="18" s="1"/>
  <c r="IY2315" i="18" s="1"/>
  <c r="IY2316" i="18" s="1"/>
  <c r="IY2317" i="18" s="1"/>
  <c r="IY2318" i="18" s="1"/>
  <c r="IY2319" i="18" s="1"/>
  <c r="IY2320" i="18" s="1"/>
  <c r="IY2321" i="18" s="1"/>
  <c r="IY2322" i="18" s="1"/>
  <c r="IY2323" i="18" s="1"/>
  <c r="IY2324" i="18" s="1"/>
  <c r="IY2325" i="18" s="1"/>
  <c r="IY2326" i="18" s="1"/>
  <c r="IY2327" i="18" s="1"/>
  <c r="IY2328" i="18" s="1"/>
  <c r="IY2329" i="18" s="1"/>
  <c r="IY2330" i="18" s="1"/>
  <c r="IY2331" i="18" s="1"/>
  <c r="IY2332" i="18" s="1"/>
  <c r="IY2333" i="18" s="1"/>
  <c r="IY2334" i="18" s="1"/>
  <c r="IY2335" i="18" s="1"/>
  <c r="IY2336" i="18" s="1"/>
  <c r="IY2337" i="18" s="1"/>
  <c r="IY2338" i="18" s="1"/>
  <c r="IY2339" i="18" s="1"/>
  <c r="IY2340" i="18" s="1"/>
  <c r="IY2341" i="18" s="1"/>
  <c r="IY2342" i="18" s="1"/>
  <c r="IY2343" i="18" s="1"/>
  <c r="IY2344" i="18" s="1"/>
  <c r="IY2345" i="18" s="1"/>
  <c r="IY2346" i="18" s="1"/>
  <c r="IY2347" i="18" s="1"/>
  <c r="IY2348" i="18" s="1"/>
  <c r="IY2349" i="18" s="1"/>
  <c r="IY2350" i="18" s="1"/>
  <c r="IY2351" i="18" s="1"/>
  <c r="IY2352" i="18" s="1"/>
  <c r="IY2353" i="18" s="1"/>
  <c r="IY2354" i="18" s="1"/>
  <c r="IY2355" i="18" s="1"/>
  <c r="IY2356" i="18" s="1"/>
  <c r="IY2357" i="18" s="1"/>
  <c r="IY2358" i="18" s="1"/>
  <c r="IY2359" i="18" s="1"/>
  <c r="IY2360" i="18" s="1"/>
  <c r="IY2361" i="18" s="1"/>
  <c r="IY2362" i="18" s="1"/>
  <c r="IY2363" i="18" s="1"/>
  <c r="IY2364" i="18" s="1"/>
  <c r="IY2365" i="18" s="1"/>
  <c r="IY2366" i="18" s="1"/>
  <c r="IY2367" i="18" s="1"/>
  <c r="IY2368" i="18" s="1"/>
  <c r="IY2369" i="18" s="1"/>
  <c r="IY2370" i="18" s="1"/>
  <c r="IY2371" i="18" s="1"/>
  <c r="IY2372" i="18" s="1"/>
  <c r="IY2373" i="18" s="1"/>
  <c r="IY2374" i="18" s="1"/>
  <c r="IY2375" i="18" s="1"/>
  <c r="IY2376" i="18" s="1"/>
  <c r="IY2377" i="18" s="1"/>
  <c r="IY2378" i="18" s="1"/>
  <c r="IY2379" i="18" s="1"/>
  <c r="IY2380" i="18" s="1"/>
  <c r="IY2381" i="18" s="1"/>
  <c r="IY2382" i="18" s="1"/>
  <c r="IY2383" i="18" s="1"/>
  <c r="IY2384" i="18" s="1"/>
  <c r="IY2385" i="18" s="1"/>
  <c r="IY2386" i="18" s="1"/>
  <c r="IY2387" i="18" s="1"/>
  <c r="IY2388" i="18" s="1"/>
  <c r="IY2389" i="18" s="1"/>
  <c r="IY2390" i="18" s="1"/>
  <c r="IY2391" i="18" s="1"/>
  <c r="IY2392" i="18" s="1"/>
  <c r="IY2393" i="18" s="1"/>
  <c r="IY2394" i="18" s="1"/>
  <c r="IY2395" i="18" s="1"/>
  <c r="IY2396" i="18" s="1"/>
  <c r="IY2397" i="18" s="1"/>
  <c r="IY2398" i="18" s="1"/>
  <c r="IY2399" i="18" s="1"/>
  <c r="IY2400" i="18" s="1"/>
  <c r="IY2401" i="18" s="1"/>
  <c r="IY2402" i="18" s="1"/>
  <c r="IY2403" i="18" s="1"/>
  <c r="IY2404" i="18" s="1"/>
  <c r="IY2405" i="18" s="1"/>
  <c r="IY2406" i="18" s="1"/>
  <c r="IY2407" i="18" s="1"/>
  <c r="IY2408" i="18" s="1"/>
  <c r="IY2409" i="18" s="1"/>
  <c r="IY2410" i="18" s="1"/>
  <c r="IY2411" i="18" s="1"/>
  <c r="IY2412" i="18" s="1"/>
  <c r="IY2413" i="18" s="1"/>
  <c r="IY2414" i="18" s="1"/>
  <c r="IY2415" i="18" s="1"/>
  <c r="IY2416" i="18" s="1"/>
  <c r="IY2417" i="18" s="1"/>
  <c r="IY2418" i="18" s="1"/>
  <c r="IY2419" i="18" s="1"/>
  <c r="IY2420" i="18" s="1"/>
  <c r="IY2421" i="18" s="1"/>
  <c r="IY2422" i="18" s="1"/>
  <c r="IY2423" i="18" s="1"/>
  <c r="IY2424" i="18" s="1"/>
  <c r="IY2425" i="18" s="1"/>
  <c r="IY2426" i="18" s="1"/>
  <c r="IY2427" i="18" s="1"/>
  <c r="IY2428" i="18" s="1"/>
  <c r="IY2429" i="18" s="1"/>
  <c r="IY2430" i="18" s="1"/>
  <c r="IY2431" i="18" s="1"/>
  <c r="IY2432" i="18" s="1"/>
  <c r="IY2433" i="18" s="1"/>
  <c r="IY2434" i="18" s="1"/>
  <c r="IY2435" i="18" s="1"/>
  <c r="IY2436" i="18" s="1"/>
  <c r="IY2437" i="18" s="1"/>
  <c r="IY2438" i="18" s="1"/>
  <c r="IY2439" i="18" s="1"/>
  <c r="IY2440" i="18" s="1"/>
  <c r="IY2441" i="18" s="1"/>
  <c r="IY2442" i="18" s="1"/>
  <c r="IY2443" i="18" s="1"/>
  <c r="IY2444" i="18" s="1"/>
  <c r="IY2445" i="18" s="1"/>
  <c r="IY2446" i="18" s="1"/>
  <c r="IY2447" i="18" s="1"/>
  <c r="IY2448" i="18" s="1"/>
  <c r="IY2449" i="18" s="1"/>
  <c r="IY2450" i="18" s="1"/>
  <c r="IY2451" i="18" s="1"/>
  <c r="IY2452" i="18" s="1"/>
  <c r="IY2453" i="18" s="1"/>
  <c r="IY2454" i="18" s="1"/>
  <c r="IY2455" i="18" s="1"/>
  <c r="IY2456" i="18" s="1"/>
  <c r="IY2457" i="18" s="1"/>
  <c r="IY2458" i="18" s="1"/>
  <c r="IY2459" i="18" s="1"/>
  <c r="IY2460" i="18" s="1"/>
  <c r="IY2461" i="18" s="1"/>
  <c r="FE1861" i="18"/>
  <c r="FE1862" i="18" s="1"/>
  <c r="FE1863" i="18" s="1"/>
  <c r="FE1864" i="18" s="1"/>
  <c r="FE1865" i="18" s="1"/>
  <c r="FE1866" i="18" s="1"/>
  <c r="FE1867" i="18" s="1"/>
  <c r="FE1868" i="18" s="1"/>
  <c r="FE1869" i="18" s="1"/>
  <c r="FE1870" i="18" s="1"/>
  <c r="FE1871" i="18" s="1"/>
  <c r="FE1872" i="18" s="1"/>
  <c r="FE1873" i="18" s="1"/>
  <c r="FE1874" i="18" s="1"/>
  <c r="FE1875" i="18" s="1"/>
  <c r="FE1876" i="18" s="1"/>
  <c r="FE1877" i="18" s="1"/>
  <c r="FE1878" i="18" s="1"/>
  <c r="FE1879" i="18" s="1"/>
  <c r="FE1880" i="18" s="1"/>
  <c r="FE1881" i="18" s="1"/>
  <c r="FE1882" i="18" s="1"/>
  <c r="FE1883" i="18" s="1"/>
  <c r="FE1884" i="18" s="1"/>
  <c r="FE1885" i="18" s="1"/>
  <c r="FE1886" i="18" s="1"/>
  <c r="FE1887" i="18" s="1"/>
  <c r="FE1888" i="18" s="1"/>
  <c r="FE1889" i="18" s="1"/>
  <c r="FE1890" i="18" s="1"/>
  <c r="FE1891" i="18" s="1"/>
  <c r="FE1892" i="18" s="1"/>
  <c r="FE1893" i="18" s="1"/>
  <c r="FE1894" i="18" s="1"/>
  <c r="FE1895" i="18" s="1"/>
  <c r="FE1896" i="18" s="1"/>
  <c r="FE1897" i="18" s="1"/>
  <c r="FE1898" i="18" s="1"/>
  <c r="FE1899" i="18" s="1"/>
  <c r="FE1900" i="18" s="1"/>
  <c r="FE1901" i="18" s="1"/>
  <c r="FE1902" i="18" s="1"/>
  <c r="FE1903" i="18" s="1"/>
  <c r="FE1904" i="18" s="1"/>
  <c r="FE1905" i="18" s="1"/>
  <c r="FE1906" i="18" s="1"/>
  <c r="FE1907" i="18" s="1"/>
  <c r="FE1908" i="18" s="1"/>
  <c r="FE1909" i="18" s="1"/>
  <c r="FE1910" i="18" s="1"/>
  <c r="FE1911" i="18" s="1"/>
  <c r="FE1912" i="18" s="1"/>
  <c r="FE1913" i="18" s="1"/>
  <c r="FE1914" i="18" s="1"/>
  <c r="FE1915" i="18" s="1"/>
  <c r="FE1916" i="18" s="1"/>
  <c r="FE1917" i="18" s="1"/>
  <c r="FE1918" i="18" s="1"/>
  <c r="FE1919" i="18" s="1"/>
  <c r="FE1920" i="18" s="1"/>
  <c r="FE1921" i="18" s="1"/>
  <c r="FE1922" i="18" s="1"/>
  <c r="FE1923" i="18" s="1"/>
  <c r="FE1924" i="18" s="1"/>
  <c r="FE1925" i="18" s="1"/>
  <c r="FE1926" i="18" s="1"/>
  <c r="FE1927" i="18" s="1"/>
  <c r="FE1928" i="18" s="1"/>
  <c r="FE1929" i="18" s="1"/>
  <c r="FE1930" i="18" s="1"/>
  <c r="FE1931" i="18" s="1"/>
  <c r="FE1932" i="18" s="1"/>
  <c r="FE1933" i="18" s="1"/>
  <c r="FE1934" i="18" s="1"/>
  <c r="FE1935" i="18" s="1"/>
  <c r="FE1936" i="18" s="1"/>
  <c r="FE1937" i="18" s="1"/>
  <c r="FE1938" i="18" s="1"/>
  <c r="FE1939" i="18" s="1"/>
  <c r="FE1940" i="18" s="1"/>
  <c r="FE1941" i="18" s="1"/>
  <c r="FE1942" i="18" s="1"/>
  <c r="FE1943" i="18" s="1"/>
  <c r="FE1944" i="18" s="1"/>
  <c r="FE1945" i="18" s="1"/>
  <c r="FE1946" i="18" s="1"/>
  <c r="FE1947" i="18" s="1"/>
  <c r="FE1948" i="18" s="1"/>
  <c r="FE1949" i="18" s="1"/>
  <c r="FE1950" i="18" s="1"/>
  <c r="FE1951" i="18" s="1"/>
  <c r="FE1952" i="18" s="1"/>
  <c r="FE1953" i="18" s="1"/>
  <c r="FE1954" i="18" s="1"/>
  <c r="FE1955" i="18" s="1"/>
  <c r="FE1956" i="18" s="1"/>
  <c r="FE1957" i="18" s="1"/>
  <c r="FE1958" i="18" s="1"/>
  <c r="FE1959" i="18" s="1"/>
  <c r="FE1960" i="18" s="1"/>
  <c r="FE1961" i="18" s="1"/>
  <c r="FE1962" i="18" s="1"/>
  <c r="FE1963" i="18" s="1"/>
  <c r="FE1964" i="18" s="1"/>
  <c r="FE1965" i="18" s="1"/>
  <c r="FE1966" i="18" s="1"/>
  <c r="FE1967" i="18" s="1"/>
  <c r="FE1968" i="18" s="1"/>
  <c r="FE1969" i="18" s="1"/>
  <c r="FE1970" i="18" s="1"/>
  <c r="FE1971" i="18" s="1"/>
  <c r="FE1972" i="18" s="1"/>
  <c r="FE1973" i="18" s="1"/>
  <c r="FE1974" i="18" s="1"/>
  <c r="FE1975" i="18" s="1"/>
  <c r="FE1976" i="18" s="1"/>
  <c r="FE1977" i="18" s="1"/>
  <c r="FE1978" i="18" s="1"/>
  <c r="FE1979" i="18" s="1"/>
  <c r="FE1980" i="18" s="1"/>
  <c r="FE1981" i="18" s="1"/>
  <c r="FE1982" i="18" s="1"/>
  <c r="FE1983" i="18" s="1"/>
  <c r="FE1984" i="18" s="1"/>
  <c r="FE1985" i="18" s="1"/>
  <c r="FE1986" i="18" s="1"/>
  <c r="FE1987" i="18" s="1"/>
  <c r="FE1988" i="18" s="1"/>
  <c r="FE1989" i="18" s="1"/>
  <c r="IO1861" i="18"/>
  <c r="IO1862" i="18" s="1"/>
  <c r="IO1863" i="18" s="1"/>
  <c r="IO1864" i="18" s="1"/>
  <c r="IO1865" i="18" s="1"/>
  <c r="IO1866" i="18" s="1"/>
  <c r="IO1867" i="18" s="1"/>
  <c r="IO1868" i="18" s="1"/>
  <c r="IO1869" i="18" s="1"/>
  <c r="IO1870" i="18" s="1"/>
  <c r="IO1871" i="18" s="1"/>
  <c r="IO1872" i="18" s="1"/>
  <c r="IO1873" i="18" s="1"/>
  <c r="IO1874" i="18" s="1"/>
  <c r="IO1875" i="18" s="1"/>
  <c r="IO1876" i="18" s="1"/>
  <c r="IO1877" i="18" s="1"/>
  <c r="IO1878" i="18" s="1"/>
  <c r="IO1879" i="18" s="1"/>
  <c r="IO1880" i="18" s="1"/>
  <c r="IO1881" i="18" s="1"/>
  <c r="IO1882" i="18" s="1"/>
  <c r="IO1883" i="18" s="1"/>
  <c r="IO1884" i="18" s="1"/>
  <c r="IO1885" i="18" s="1"/>
  <c r="IO1886" i="18" s="1"/>
  <c r="IO1887" i="18" s="1"/>
  <c r="IO1888" i="18" s="1"/>
  <c r="IO1889" i="18" s="1"/>
  <c r="IO1890" i="18" s="1"/>
  <c r="IO1891" i="18" s="1"/>
  <c r="IO1892" i="18" s="1"/>
  <c r="IO1893" i="18" s="1"/>
  <c r="IO1894" i="18" s="1"/>
  <c r="IO1895" i="18" s="1"/>
  <c r="IO1896" i="18" s="1"/>
  <c r="IO1897" i="18" s="1"/>
  <c r="IO1898" i="18" s="1"/>
  <c r="IO1899" i="18" s="1"/>
  <c r="IO1900" i="18" s="1"/>
  <c r="IO1901" i="18" s="1"/>
  <c r="IO1902" i="18" s="1"/>
  <c r="IO1903" i="18" s="1"/>
  <c r="IO1904" i="18" s="1"/>
  <c r="IO1905" i="18" s="1"/>
  <c r="IO1906" i="18" s="1"/>
  <c r="IO1907" i="18" s="1"/>
  <c r="IO1908" i="18" s="1"/>
  <c r="IO1909" i="18" s="1"/>
  <c r="IO1910" i="18" s="1"/>
  <c r="IO1911" i="18" s="1"/>
  <c r="IO1912" i="18" s="1"/>
  <c r="IO1913" i="18" s="1"/>
  <c r="IO1914" i="18" s="1"/>
  <c r="IO1915" i="18" s="1"/>
  <c r="IO1916" i="18" s="1"/>
  <c r="IO1917" i="18" s="1"/>
  <c r="IO1918" i="18" s="1"/>
  <c r="IO1919" i="18" s="1"/>
  <c r="IO1920" i="18" s="1"/>
  <c r="IO1921" i="18" s="1"/>
  <c r="IO1922" i="18" s="1"/>
  <c r="IO1923" i="18" s="1"/>
  <c r="IO1924" i="18" s="1"/>
  <c r="IO1925" i="18" s="1"/>
  <c r="IO1926" i="18" s="1"/>
  <c r="IO1927" i="18" s="1"/>
  <c r="IO1928" i="18" s="1"/>
  <c r="IO1929" i="18" s="1"/>
  <c r="IO1930" i="18" s="1"/>
  <c r="IO1931" i="18" s="1"/>
  <c r="IO1932" i="18" s="1"/>
  <c r="IO1933" i="18" s="1"/>
  <c r="IO1934" i="18" s="1"/>
  <c r="IO1935" i="18" s="1"/>
  <c r="IO1936" i="18" s="1"/>
  <c r="IO1937" i="18" s="1"/>
  <c r="IO1938" i="18" s="1"/>
  <c r="IO1939" i="18" s="1"/>
  <c r="IO1940" i="18" s="1"/>
  <c r="IO1941" i="18" s="1"/>
  <c r="IO1942" i="18" s="1"/>
  <c r="IO1943" i="18" s="1"/>
  <c r="IO1944" i="18" s="1"/>
  <c r="IO1945" i="18" s="1"/>
  <c r="IO1946" i="18" s="1"/>
  <c r="IO1947" i="18" s="1"/>
  <c r="IO1948" i="18" s="1"/>
  <c r="IO1949" i="18" s="1"/>
  <c r="IO1950" i="18" s="1"/>
  <c r="IO1951" i="18" s="1"/>
  <c r="IO1952" i="18" s="1"/>
  <c r="IO1953" i="18" s="1"/>
  <c r="IO1954" i="18" s="1"/>
  <c r="IO1955" i="18" s="1"/>
  <c r="IO1956" i="18" s="1"/>
  <c r="IO1957" i="18" s="1"/>
  <c r="IO1958" i="18" s="1"/>
  <c r="IO1959" i="18" s="1"/>
  <c r="IO1960" i="18" s="1"/>
  <c r="IO1961" i="18" s="1"/>
  <c r="IO1962" i="18" s="1"/>
  <c r="IO1963" i="18" s="1"/>
  <c r="IO1964" i="18" s="1"/>
  <c r="IO1965" i="18" s="1"/>
  <c r="IO1966" i="18" s="1"/>
  <c r="IO1967" i="18" s="1"/>
  <c r="IO1968" i="18" s="1"/>
  <c r="IO1969" i="18" s="1"/>
  <c r="IO1970" i="18" s="1"/>
  <c r="IO1971" i="18" s="1"/>
  <c r="IO1972" i="18" s="1"/>
  <c r="IO1973" i="18" s="1"/>
  <c r="IO1974" i="18" s="1"/>
  <c r="IO1975" i="18" s="1"/>
  <c r="IO1976" i="18" s="1"/>
  <c r="IO1977" i="18" s="1"/>
  <c r="IO1978" i="18" s="1"/>
  <c r="IO1979" i="18" s="1"/>
  <c r="IO1980" i="18" s="1"/>
  <c r="IO1981" i="18" s="1"/>
  <c r="IO1982" i="18" s="1"/>
  <c r="IO1983" i="18" s="1"/>
  <c r="IO1984" i="18" s="1"/>
  <c r="IO1985" i="18" s="1"/>
  <c r="IO1986" i="18" s="1"/>
  <c r="IO1987" i="18" s="1"/>
  <c r="IO1988" i="18" s="1"/>
  <c r="IO1989" i="18" s="1"/>
  <c r="IO1990" i="18" s="1"/>
  <c r="IO1991" i="18" s="1"/>
  <c r="EA1851" i="18"/>
  <c r="EA1852" i="18" s="1"/>
  <c r="EA1853" i="18" s="1"/>
  <c r="EA1854" i="18" s="1"/>
  <c r="EA1855" i="18" s="1"/>
  <c r="EA1856" i="18" s="1"/>
  <c r="EA1857" i="18" s="1"/>
  <c r="EA1858" i="18" s="1"/>
  <c r="EA1859" i="18" s="1"/>
  <c r="EA1860" i="18" s="1"/>
  <c r="EA1861" i="18" s="1"/>
  <c r="EA1862" i="18" s="1"/>
  <c r="EA1863" i="18" s="1"/>
  <c r="EA1864" i="18" s="1"/>
  <c r="EA1865" i="18" s="1"/>
  <c r="EA1866" i="18" s="1"/>
  <c r="EA1867" i="18" s="1"/>
  <c r="EA1868" i="18" s="1"/>
  <c r="EA1869" i="18" s="1"/>
  <c r="EA1870" i="18" s="1"/>
  <c r="EA1871" i="18" s="1"/>
  <c r="EA1872" i="18" s="1"/>
  <c r="EA1873" i="18" s="1"/>
  <c r="EA1874" i="18" s="1"/>
  <c r="EA1875" i="18" s="1"/>
  <c r="EA1876" i="18" s="1"/>
  <c r="EA1877" i="18" s="1"/>
  <c r="EA1878" i="18" s="1"/>
  <c r="EA1879" i="18" s="1"/>
  <c r="EA1880" i="18" s="1"/>
  <c r="EA1881" i="18" s="1"/>
  <c r="EA1882" i="18" s="1"/>
  <c r="EA1883" i="18" s="1"/>
  <c r="EA1884" i="18" s="1"/>
  <c r="EA1885" i="18" s="1"/>
  <c r="EA1886" i="18" s="1"/>
  <c r="EA1887" i="18" s="1"/>
  <c r="EA1888" i="18" s="1"/>
  <c r="EA1889" i="18" s="1"/>
  <c r="EA1890" i="18" s="1"/>
  <c r="EA1891" i="18" s="1"/>
  <c r="EA1892" i="18" s="1"/>
  <c r="EA1893" i="18" s="1"/>
  <c r="EA1894" i="18" s="1"/>
  <c r="EA1895" i="18" s="1"/>
  <c r="EA1896" i="18" s="1"/>
  <c r="EA1897" i="18" s="1"/>
  <c r="EA1898" i="18" s="1"/>
  <c r="EA1899" i="18" s="1"/>
  <c r="EA1900" i="18" s="1"/>
  <c r="EA1901" i="18" s="1"/>
  <c r="EA1902" i="18" s="1"/>
  <c r="EA1903" i="18" s="1"/>
  <c r="EA1904" i="18" s="1"/>
  <c r="EA1905" i="18" s="1"/>
  <c r="EA1906" i="18" s="1"/>
  <c r="EA1907" i="18" s="1"/>
  <c r="EA1908" i="18" s="1"/>
  <c r="EA1909" i="18" s="1"/>
  <c r="EA1910" i="18" s="1"/>
  <c r="EA1911" i="18" s="1"/>
  <c r="EA1912" i="18" s="1"/>
  <c r="EA1913" i="18" s="1"/>
  <c r="EA1914" i="18" s="1"/>
  <c r="EA1915" i="18" s="1"/>
  <c r="EA1916" i="18" s="1"/>
  <c r="EA1917" i="18" s="1"/>
  <c r="EA1918" i="18" s="1"/>
  <c r="EA1919" i="18" s="1"/>
  <c r="EA1920" i="18" s="1"/>
  <c r="EA1921" i="18" s="1"/>
  <c r="EA1922" i="18" s="1"/>
  <c r="EA1923" i="18" s="1"/>
  <c r="EA1924" i="18" s="1"/>
  <c r="EA1925" i="18" s="1"/>
  <c r="EA1926" i="18" s="1"/>
  <c r="EA1927" i="18" s="1"/>
  <c r="EA1928" i="18" s="1"/>
  <c r="EA1929" i="18" s="1"/>
  <c r="EA1930" i="18" s="1"/>
  <c r="EA1931" i="18" s="1"/>
  <c r="EA1932" i="18" s="1"/>
  <c r="EA1933" i="18" s="1"/>
  <c r="EA1934" i="18" s="1"/>
  <c r="EA1935" i="18" s="1"/>
  <c r="EA1936" i="18" s="1"/>
  <c r="EA1937" i="18" s="1"/>
  <c r="EA1938" i="18" s="1"/>
  <c r="EA1939" i="18" s="1"/>
  <c r="EA1940" i="18" s="1"/>
  <c r="EA1941" i="18" s="1"/>
  <c r="EA1942" i="18" s="1"/>
  <c r="EA1943" i="18" s="1"/>
  <c r="EA1944" i="18" s="1"/>
  <c r="EA1945" i="18" s="1"/>
  <c r="EA1946" i="18" s="1"/>
  <c r="EA1947" i="18" s="1"/>
  <c r="EA1948" i="18" s="1"/>
  <c r="EA1949" i="18" s="1"/>
  <c r="EA1950" i="18" s="1"/>
  <c r="EA1951" i="18" s="1"/>
  <c r="EA1952" i="18" s="1"/>
  <c r="EA1953" i="18" s="1"/>
  <c r="EA1954" i="18" s="1"/>
  <c r="EA1955" i="18" s="1"/>
  <c r="EA1956" i="18" s="1"/>
  <c r="EA1957" i="18" s="1"/>
  <c r="EA1958" i="18" s="1"/>
  <c r="EA1959" i="18" s="1"/>
  <c r="EA1960" i="18" s="1"/>
  <c r="EA1961" i="18" s="1"/>
  <c r="EA1962" i="18" s="1"/>
  <c r="EA1963" i="18" s="1"/>
  <c r="EA1964" i="18" s="1"/>
  <c r="EA1965" i="18" s="1"/>
  <c r="EA1966" i="18" s="1"/>
  <c r="EA1967" i="18" s="1"/>
  <c r="EA1968" i="18" s="1"/>
  <c r="EA1969" i="18" s="1"/>
  <c r="EA1970" i="18" s="1"/>
  <c r="EA1971" i="18" s="1"/>
  <c r="EA1972" i="18" s="1"/>
  <c r="EA1973" i="18" s="1"/>
  <c r="EA1974" i="18" s="1"/>
  <c r="EA1975" i="18" s="1"/>
  <c r="EA1976" i="18" s="1"/>
  <c r="EA1977" i="18" s="1"/>
  <c r="EA1978" i="18" s="1"/>
  <c r="EA1979" i="18" s="1"/>
  <c r="EA1980" i="18" s="1"/>
  <c r="EA1981" i="18" s="1"/>
  <c r="EA1982" i="18" s="1"/>
  <c r="EA1983" i="18" s="1"/>
  <c r="EA1984" i="18" s="1"/>
  <c r="EA1985" i="18" s="1"/>
  <c r="EA1986" i="18" s="1"/>
  <c r="EA1987" i="18" s="1"/>
  <c r="EA1988" i="18" s="1"/>
  <c r="EA1989" i="18" s="1"/>
  <c r="EA1990" i="18" s="1"/>
  <c r="EA1991" i="18" s="1"/>
  <c r="EA1992" i="18" s="1"/>
  <c r="EA1993" i="18" s="1"/>
  <c r="EA1994" i="18" s="1"/>
  <c r="EA1995" i="18" s="1"/>
  <c r="EA1996" i="18" s="1"/>
  <c r="EA1997" i="18" s="1"/>
  <c r="EA1998" i="18" s="1"/>
  <c r="EA1999" i="18" s="1"/>
  <c r="EA2000" i="18" s="1"/>
  <c r="EA2001" i="18" s="1"/>
  <c r="EA2002" i="18" s="1"/>
  <c r="EA2003" i="18" s="1"/>
  <c r="EA2004" i="18" s="1"/>
  <c r="EA2005" i="18" s="1"/>
  <c r="EA2006" i="18" s="1"/>
  <c r="EA2007" i="18" s="1"/>
  <c r="EA2008" i="18" s="1"/>
  <c r="EA2009" i="18" s="1"/>
  <c r="EA2010" i="18" s="1"/>
  <c r="EA2011" i="18" s="1"/>
  <c r="EA2012" i="18" s="1"/>
  <c r="EA2013" i="18" s="1"/>
  <c r="EA2014" i="18" s="1"/>
  <c r="EA2015" i="18" s="1"/>
  <c r="EA2016" i="18" s="1"/>
  <c r="EA2017" i="18" s="1"/>
  <c r="EA2018" i="18" s="1"/>
  <c r="EA2019" i="18" s="1"/>
  <c r="EA2020" i="18" s="1"/>
  <c r="EA2021" i="18" s="1"/>
  <c r="EA2022" i="18" s="1"/>
  <c r="EA2023" i="18" s="1"/>
  <c r="EA2024" i="18" s="1"/>
  <c r="EA2025" i="18" s="1"/>
  <c r="EA2026" i="18" s="1"/>
  <c r="EA2027" i="18" s="1"/>
  <c r="EA2028" i="18" s="1"/>
  <c r="EA2029" i="18" s="1"/>
  <c r="EA2030" i="18" s="1"/>
  <c r="EA2031" i="18" s="1"/>
  <c r="EA2032" i="18" s="1"/>
  <c r="EA2033" i="18" s="1"/>
  <c r="EA2034" i="18" s="1"/>
  <c r="EA2035" i="18" s="1"/>
  <c r="EA2036" i="18" s="1"/>
  <c r="EA2037" i="18" s="1"/>
  <c r="EA2038" i="18" s="1"/>
  <c r="EA2039" i="18" s="1"/>
  <c r="EA2040" i="18" s="1"/>
  <c r="EA2041" i="18" s="1"/>
  <c r="EA2042" i="18" s="1"/>
  <c r="EA2043" i="18" s="1"/>
  <c r="EA2044" i="18" s="1"/>
  <c r="EA2045" i="18" s="1"/>
  <c r="EA2046" i="18" s="1"/>
  <c r="EA2047" i="18" s="1"/>
  <c r="EA2048" i="18" s="1"/>
  <c r="EA2049" i="18" s="1"/>
  <c r="EA2050" i="18" s="1"/>
  <c r="EA2051" i="18" s="1"/>
  <c r="EA2052" i="18" s="1"/>
  <c r="EA2053" i="18" s="1"/>
  <c r="EA2054" i="18" s="1"/>
  <c r="EA2055" i="18" s="1"/>
  <c r="EA2056" i="18" s="1"/>
  <c r="EA2057" i="18" s="1"/>
  <c r="EA2058" i="18" s="1"/>
  <c r="EA2059" i="18" s="1"/>
  <c r="EA2060" i="18" s="1"/>
  <c r="EA2061" i="18" s="1"/>
  <c r="EA2062" i="18" s="1"/>
  <c r="EA2063" i="18" s="1"/>
  <c r="EA2064" i="18" s="1"/>
  <c r="EA2065" i="18" s="1"/>
  <c r="EA2066" i="18" s="1"/>
  <c r="EA2067" i="18" s="1"/>
  <c r="EA2068" i="18" s="1"/>
  <c r="EA2069" i="18" s="1"/>
  <c r="EA2070" i="18" s="1"/>
  <c r="EA2071" i="18" s="1"/>
  <c r="EA2072" i="18" s="1"/>
  <c r="EA2073" i="18" s="1"/>
  <c r="EA2074" i="18" s="1"/>
  <c r="EA2075" i="18" s="1"/>
  <c r="EA2076" i="18" s="1"/>
  <c r="EA2077" i="18" s="1"/>
  <c r="EA2078" i="18" s="1"/>
  <c r="EA2079" i="18" s="1"/>
  <c r="EA2080" i="18" s="1"/>
  <c r="EA2081" i="18" s="1"/>
  <c r="EA2082" i="18" s="1"/>
  <c r="EA2083" i="18" s="1"/>
  <c r="EA2084" i="18" s="1"/>
  <c r="EA2085" i="18" s="1"/>
  <c r="EA2086" i="18" s="1"/>
  <c r="EA2087" i="18" s="1"/>
  <c r="EA2088" i="18" s="1"/>
  <c r="EA2089" i="18" s="1"/>
  <c r="EA2090" i="18" s="1"/>
  <c r="EA2091" i="18" s="1"/>
  <c r="EA2092" i="18" s="1"/>
  <c r="EA2093" i="18" s="1"/>
  <c r="EA2094" i="18" s="1"/>
  <c r="EA2095" i="18" s="1"/>
  <c r="EA2096" i="18" s="1"/>
  <c r="EA2097" i="18" s="1"/>
  <c r="EA2098" i="18" s="1"/>
  <c r="EA2099" i="18" s="1"/>
  <c r="EA2100" i="18" s="1"/>
  <c r="EA2101" i="18" s="1"/>
  <c r="EA2102" i="18" s="1"/>
  <c r="EA2103" i="18" s="1"/>
  <c r="EA2104" i="18" s="1"/>
  <c r="EA2105" i="18" s="1"/>
  <c r="EA2106" i="18" s="1"/>
  <c r="EA2107" i="18" s="1"/>
  <c r="EA2108" i="18" s="1"/>
  <c r="EA2109" i="18" s="1"/>
  <c r="EA2110" i="18" s="1"/>
  <c r="EA2111" i="18" s="1"/>
  <c r="EA2112" i="18" s="1"/>
  <c r="EA2113" i="18" s="1"/>
  <c r="EA2114" i="18" s="1"/>
  <c r="EA2115" i="18" s="1"/>
  <c r="EA2116" i="18" s="1"/>
  <c r="EA2117" i="18" s="1"/>
  <c r="EA2118" i="18" s="1"/>
  <c r="EA2119" i="18" s="1"/>
  <c r="EA2120" i="18" s="1"/>
  <c r="EA2121" i="18" s="1"/>
  <c r="EA2122" i="18" s="1"/>
  <c r="EA2123" i="18" s="1"/>
  <c r="EA2124" i="18" s="1"/>
  <c r="EA2125" i="18" s="1"/>
  <c r="EA2126" i="18" s="1"/>
  <c r="EA2127" i="18" s="1"/>
  <c r="EA2128" i="18" s="1"/>
  <c r="EA2129" i="18" s="1"/>
  <c r="EA2130" i="18" s="1"/>
  <c r="EA2131" i="18" s="1"/>
  <c r="EA2132" i="18" s="1"/>
  <c r="EA2133" i="18" s="1"/>
  <c r="EA2134" i="18" s="1"/>
  <c r="EA2135" i="18" s="1"/>
  <c r="EA2136" i="18" s="1"/>
  <c r="EA2137" i="18" s="1"/>
  <c r="EA2138" i="18" s="1"/>
  <c r="EA2139" i="18" s="1"/>
  <c r="EA2140" i="18" s="1"/>
  <c r="EA2141" i="18" s="1"/>
  <c r="EA2142" i="18" s="1"/>
  <c r="EA2143" i="18" s="1"/>
  <c r="EA2144" i="18" s="1"/>
  <c r="EA2145" i="18" s="1"/>
  <c r="EA2146" i="18" s="1"/>
  <c r="EA2147" i="18" s="1"/>
  <c r="EA2148" i="18" s="1"/>
  <c r="EA2149" i="18" s="1"/>
  <c r="EA2150" i="18" s="1"/>
  <c r="EA2151" i="18" s="1"/>
  <c r="EA2152" i="18" s="1"/>
  <c r="EA2153" i="18" s="1"/>
  <c r="EA2154" i="18" s="1"/>
  <c r="EA2155" i="18" s="1"/>
  <c r="EA2156" i="18" s="1"/>
  <c r="EA2157" i="18" s="1"/>
  <c r="EA2158" i="18" s="1"/>
  <c r="EA2159" i="18" s="1"/>
  <c r="EA2160" i="18" s="1"/>
  <c r="EA2161" i="18" s="1"/>
  <c r="EA2162" i="18" s="1"/>
  <c r="EA2163" i="18" s="1"/>
  <c r="EA2164" i="18" s="1"/>
  <c r="EA2165" i="18" s="1"/>
  <c r="EA2166" i="18" s="1"/>
  <c r="EA2167" i="18" s="1"/>
  <c r="EA2168" i="18" s="1"/>
  <c r="EA2169" i="18" s="1"/>
  <c r="EA2170" i="18" s="1"/>
  <c r="EA2171" i="18" s="1"/>
  <c r="EA2172" i="18" s="1"/>
  <c r="EA2173" i="18" s="1"/>
  <c r="EA2174" i="18" s="1"/>
  <c r="EA2175" i="18" s="1"/>
  <c r="EA2176" i="18" s="1"/>
  <c r="EA2177" i="18" s="1"/>
  <c r="EA2178" i="18" s="1"/>
  <c r="EA2179" i="18" s="1"/>
  <c r="EA2180" i="18" s="1"/>
  <c r="EA2181" i="18" s="1"/>
  <c r="EA2182" i="18" s="1"/>
  <c r="EA2183" i="18" s="1"/>
  <c r="EA2184" i="18" s="1"/>
  <c r="EA2185" i="18" s="1"/>
  <c r="EA2186" i="18" s="1"/>
  <c r="EA2187" i="18" s="1"/>
  <c r="EA2188" i="18" s="1"/>
  <c r="EA2189" i="18" s="1"/>
  <c r="EA2190" i="18" s="1"/>
  <c r="EA2191" i="18" s="1"/>
  <c r="EA2192" i="18" s="1"/>
  <c r="EA2193" i="18" s="1"/>
  <c r="EA2194" i="18" s="1"/>
  <c r="EA2195" i="18" s="1"/>
  <c r="EA2196" i="18" s="1"/>
  <c r="EA2197" i="18" s="1"/>
  <c r="EA2198" i="18" s="1"/>
  <c r="EA2199" i="18" s="1"/>
  <c r="EA2200" i="18" s="1"/>
  <c r="EA2201" i="18" s="1"/>
  <c r="EA2202" i="18" s="1"/>
  <c r="EA2203" i="18" s="1"/>
  <c r="EA2204" i="18" s="1"/>
  <c r="EA2205" i="18" s="1"/>
  <c r="LT1851" i="18"/>
  <c r="LT1852" i="18" s="1"/>
  <c r="LT1853" i="18" s="1"/>
  <c r="LT1854" i="18" s="1"/>
  <c r="LT1855" i="18" s="1"/>
  <c r="LT1856" i="18" s="1"/>
  <c r="LT1857" i="18" s="1"/>
  <c r="LT1858" i="18" s="1"/>
  <c r="LT1859" i="18" s="1"/>
  <c r="LT1860" i="18" s="1"/>
  <c r="LT1861" i="18" s="1"/>
  <c r="LT1862" i="18" s="1"/>
  <c r="LT1863" i="18" s="1"/>
  <c r="LT1864" i="18" s="1"/>
  <c r="LT1865" i="18" s="1"/>
  <c r="LT1866" i="18" s="1"/>
  <c r="LT1867" i="18" s="1"/>
  <c r="LT1868" i="18" s="1"/>
  <c r="LT1869" i="18" s="1"/>
  <c r="LT1870" i="18" s="1"/>
  <c r="LT1871" i="18" s="1"/>
  <c r="LT1872" i="18" s="1"/>
  <c r="LT1873" i="18" s="1"/>
  <c r="LT1874" i="18" s="1"/>
  <c r="LT1875" i="18" s="1"/>
  <c r="LT1876" i="18" s="1"/>
  <c r="LT1877" i="18" s="1"/>
  <c r="LT1878" i="18" s="1"/>
  <c r="LT1879" i="18" s="1"/>
  <c r="LT1880" i="18" s="1"/>
  <c r="LT1881" i="18" s="1"/>
  <c r="LT1882" i="18" s="1"/>
  <c r="LT1883" i="18" s="1"/>
  <c r="LT1884" i="18" s="1"/>
  <c r="LT1885" i="18" s="1"/>
  <c r="LT1886" i="18" s="1"/>
  <c r="LT1887" i="18" s="1"/>
  <c r="LT1888" i="18" s="1"/>
  <c r="LT1889" i="18" s="1"/>
  <c r="LT1890" i="18" s="1"/>
  <c r="LT1891" i="18" s="1"/>
  <c r="LT1892" i="18" s="1"/>
  <c r="LT1893" i="18" s="1"/>
  <c r="LT1894" i="18" s="1"/>
  <c r="LT1895" i="18" s="1"/>
  <c r="LT1896" i="18" s="1"/>
  <c r="LT1897" i="18" s="1"/>
  <c r="LT1898" i="18" s="1"/>
  <c r="LT1899" i="18" s="1"/>
  <c r="LT1900" i="18" s="1"/>
  <c r="LT1901" i="18" s="1"/>
  <c r="LT1902" i="18" s="1"/>
  <c r="LT1903" i="18" s="1"/>
  <c r="LT1904" i="18" s="1"/>
  <c r="LT1905" i="18" s="1"/>
  <c r="LT1906" i="18" s="1"/>
  <c r="LT1907" i="18" s="1"/>
  <c r="LT1908" i="18" s="1"/>
  <c r="LT1909" i="18" s="1"/>
  <c r="LT1910" i="18" s="1"/>
  <c r="LT1911" i="18" s="1"/>
  <c r="LT1912" i="18" s="1"/>
  <c r="LT1913" i="18" s="1"/>
  <c r="LT1914" i="18" s="1"/>
  <c r="LT1915" i="18" s="1"/>
  <c r="LT1916" i="18" s="1"/>
  <c r="LT1917" i="18" s="1"/>
  <c r="LT1918" i="18" s="1"/>
  <c r="LT1919" i="18" s="1"/>
  <c r="LT1920" i="18" s="1"/>
  <c r="LT1921" i="18" s="1"/>
  <c r="LT1922" i="18" s="1"/>
  <c r="LT1923" i="18" s="1"/>
  <c r="LT1924" i="18" s="1"/>
  <c r="LT1925" i="18" s="1"/>
  <c r="LT1926" i="18" s="1"/>
  <c r="LT1927" i="18" s="1"/>
  <c r="LT1928" i="18" s="1"/>
  <c r="LT1929" i="18" s="1"/>
  <c r="LT1930" i="18" s="1"/>
  <c r="LT1931" i="18" s="1"/>
  <c r="LT1932" i="18" s="1"/>
  <c r="LT1933" i="18" s="1"/>
  <c r="LT1934" i="18" s="1"/>
  <c r="LT1935" i="18" s="1"/>
  <c r="LT1936" i="18" s="1"/>
  <c r="LT1937" i="18" s="1"/>
  <c r="LT1938" i="18" s="1"/>
  <c r="LT1939" i="18" s="1"/>
  <c r="LT1940" i="18" s="1"/>
  <c r="LT1941" i="18" s="1"/>
  <c r="LT1942" i="18" s="1"/>
  <c r="LT1943" i="18" s="1"/>
  <c r="LT1944" i="18" s="1"/>
  <c r="LT1945" i="18" s="1"/>
  <c r="LT1946" i="18" s="1"/>
  <c r="LT1947" i="18" s="1"/>
  <c r="LT1948" i="18" s="1"/>
  <c r="LT1949" i="18" s="1"/>
  <c r="LT1950" i="18" s="1"/>
  <c r="LT1951" i="18" s="1"/>
  <c r="LT1952" i="18" s="1"/>
  <c r="LT1953" i="18" s="1"/>
  <c r="LT1954" i="18" s="1"/>
  <c r="LT1955" i="18" s="1"/>
  <c r="LT1956" i="18" s="1"/>
  <c r="LT1957" i="18" s="1"/>
  <c r="LT1958" i="18" s="1"/>
  <c r="LT1959" i="18" s="1"/>
  <c r="LT1960" i="18" s="1"/>
  <c r="LT1961" i="18" s="1"/>
  <c r="LT1962" i="18" s="1"/>
  <c r="LT1963" i="18" s="1"/>
  <c r="LT1964" i="18" s="1"/>
  <c r="LT1965" i="18" s="1"/>
  <c r="LT1966" i="18" s="1"/>
  <c r="LT1967" i="18" s="1"/>
  <c r="LT1968" i="18" s="1"/>
  <c r="LT1969" i="18" s="1"/>
  <c r="LT1970" i="18" s="1"/>
  <c r="LT1971" i="18" s="1"/>
  <c r="LT1972" i="18" s="1"/>
  <c r="LT1973" i="18" s="1"/>
  <c r="LT1974" i="18" s="1"/>
  <c r="LT1975" i="18" s="1"/>
  <c r="LT1976" i="18" s="1"/>
  <c r="LT1977" i="18" s="1"/>
  <c r="LT1978" i="18" s="1"/>
  <c r="LT1979" i="18" s="1"/>
  <c r="LT1980" i="18" s="1"/>
  <c r="LT1981" i="18" s="1"/>
  <c r="LT1982" i="18" s="1"/>
  <c r="LT1983" i="18" s="1"/>
  <c r="LT1984" i="18" s="1"/>
  <c r="LT1985" i="18" s="1"/>
  <c r="LT1986" i="18" s="1"/>
  <c r="LT1987" i="18" s="1"/>
  <c r="LT1988" i="18" s="1"/>
  <c r="LT1989" i="18" s="1"/>
  <c r="LT1990" i="18" s="1"/>
  <c r="LT1991" i="18" s="1"/>
  <c r="LT1992" i="18" s="1"/>
  <c r="LT1993" i="18" s="1"/>
  <c r="LT1994" i="18" s="1"/>
  <c r="LT1995" i="18" s="1"/>
  <c r="LT1996" i="18" s="1"/>
  <c r="LT1997" i="18" s="1"/>
  <c r="LT1998" i="18" s="1"/>
  <c r="LT1999" i="18" s="1"/>
  <c r="LT2000" i="18" s="1"/>
  <c r="LT2001" i="18" s="1"/>
  <c r="LT2002" i="18" s="1"/>
  <c r="LT2003" i="18" s="1"/>
  <c r="LT2004" i="18" s="1"/>
  <c r="LT2005" i="18" s="1"/>
  <c r="LT2006" i="18" s="1"/>
  <c r="LT2007" i="18" s="1"/>
  <c r="LT2008" i="18" s="1"/>
  <c r="LT2009" i="18" s="1"/>
  <c r="LT2010" i="18" s="1"/>
  <c r="LT2011" i="18" s="1"/>
  <c r="FN2128" i="18"/>
  <c r="FN2129" i="18" s="1"/>
  <c r="FN2130" i="18" s="1"/>
  <c r="FN2131" i="18" s="1"/>
  <c r="FN2132" i="18" s="1"/>
  <c r="FN2133" i="18" s="1"/>
  <c r="FN2134" i="18" s="1"/>
  <c r="FN2135" i="18" s="1"/>
  <c r="FN2136" i="18" s="1"/>
  <c r="FN2137" i="18" s="1"/>
  <c r="FN2138" i="18" s="1"/>
  <c r="FN2139" i="18" s="1"/>
  <c r="FN2140" i="18" s="1"/>
  <c r="FN2141" i="18" s="1"/>
  <c r="FN2142" i="18" s="1"/>
  <c r="FN2143" i="18" s="1"/>
  <c r="FN2144" i="18" s="1"/>
  <c r="FN2145" i="18" s="1"/>
  <c r="FN2146" i="18" s="1"/>
  <c r="FN2147" i="18" s="1"/>
  <c r="FN2148" i="18" s="1"/>
  <c r="FN2149" i="18" s="1"/>
  <c r="FN2150" i="18" s="1"/>
  <c r="FN2151" i="18" s="1"/>
  <c r="FN2152" i="18" s="1"/>
  <c r="FN2153" i="18" s="1"/>
  <c r="FN2154" i="18" s="1"/>
  <c r="FN2155" i="18" s="1"/>
  <c r="FN2156" i="18" s="1"/>
  <c r="FN2157" i="18" s="1"/>
  <c r="FN2158" i="18" s="1"/>
  <c r="FN2159" i="18" s="1"/>
  <c r="FN2160" i="18" s="1"/>
  <c r="FN2161" i="18" s="1"/>
  <c r="FN2162" i="18" s="1"/>
  <c r="FN2163" i="18" s="1"/>
  <c r="FN2164" i="18" s="1"/>
  <c r="FN2165" i="18" s="1"/>
  <c r="FN2166" i="18" s="1"/>
  <c r="FN2167" i="18" s="1"/>
  <c r="FN2168" i="18" s="1"/>
  <c r="FN2169" i="18" s="1"/>
  <c r="FN2170" i="18" s="1"/>
  <c r="FN2171" i="18" s="1"/>
  <c r="FN2172" i="18" s="1"/>
  <c r="FN2173" i="18" s="1"/>
  <c r="FN2174" i="18" s="1"/>
  <c r="FN2175" i="18" s="1"/>
  <c r="FN2176" i="18" s="1"/>
  <c r="FN2177" i="18" s="1"/>
  <c r="FN2178" i="18" s="1"/>
  <c r="FN2179" i="18" s="1"/>
  <c r="FN2180" i="18" s="1"/>
  <c r="FN2181" i="18" s="1"/>
  <c r="FN2182" i="18" s="1"/>
  <c r="FN2183" i="18" s="1"/>
  <c r="FN2184" i="18" s="1"/>
  <c r="FN2185" i="18" s="1"/>
  <c r="FN2186" i="18" s="1"/>
  <c r="FN2187" i="18" s="1"/>
  <c r="FN2188" i="18" s="1"/>
  <c r="FN2189" i="18" s="1"/>
  <c r="FN2190" i="18" s="1"/>
  <c r="FN2191" i="18" s="1"/>
  <c r="FN2192" i="18" s="1"/>
  <c r="FN2193" i="18" s="1"/>
  <c r="FN2194" i="18" s="1"/>
  <c r="FN2195" i="18" s="1"/>
  <c r="FN2196" i="18" s="1"/>
  <c r="FN2197" i="18" s="1"/>
  <c r="FN2198" i="18" s="1"/>
  <c r="FN2199" i="18" s="1"/>
  <c r="FN2200" i="18" s="1"/>
  <c r="FN2201" i="18" s="1"/>
  <c r="FN2202" i="18" s="1"/>
  <c r="FN2203" i="18" s="1"/>
  <c r="FN2204" i="18" s="1"/>
  <c r="FN2205" i="18" s="1"/>
  <c r="FN2206" i="18" s="1"/>
  <c r="FN2207" i="18" s="1"/>
  <c r="FN2208" i="18" s="1"/>
  <c r="FN2209" i="18" s="1"/>
  <c r="FN2210" i="18" s="1"/>
  <c r="FN2211" i="18" s="1"/>
  <c r="FN2212" i="18" s="1"/>
  <c r="FN2213" i="18" s="1"/>
  <c r="FN2214" i="18" s="1"/>
  <c r="FN2215" i="18" s="1"/>
  <c r="FN2216" i="18" s="1"/>
  <c r="FN2217" i="18" s="1"/>
  <c r="FN2218" i="18" s="1"/>
  <c r="FN2219" i="18" s="1"/>
  <c r="FN2220" i="18" s="1"/>
  <c r="FN2221" i="18" s="1"/>
  <c r="FN2222" i="18" s="1"/>
  <c r="FN2223" i="18" s="1"/>
  <c r="GX2128" i="18"/>
  <c r="GX2129" i="18" s="1"/>
  <c r="GX2130" i="18" s="1"/>
  <c r="GX2131" i="18" s="1"/>
  <c r="GX2132" i="18" s="1"/>
  <c r="GX2133" i="18" s="1"/>
  <c r="GX2134" i="18" s="1"/>
  <c r="GX2135" i="18" s="1"/>
  <c r="GX2136" i="18" s="1"/>
  <c r="GX2137" i="18" s="1"/>
  <c r="GX2138" i="18" s="1"/>
  <c r="GX2139" i="18" s="1"/>
  <c r="GX2140" i="18" s="1"/>
  <c r="GX2141" i="18" s="1"/>
  <c r="GX2142" i="18" s="1"/>
  <c r="GX2143" i="18" s="1"/>
  <c r="GX2144" i="18" s="1"/>
  <c r="GX2145" i="18" s="1"/>
  <c r="GX2146" i="18" s="1"/>
  <c r="GX2147" i="18" s="1"/>
  <c r="GX2148" i="18" s="1"/>
  <c r="GX2149" i="18" s="1"/>
  <c r="GX2150" i="18" s="1"/>
  <c r="GX2151" i="18" s="1"/>
  <c r="GX2152" i="18" s="1"/>
  <c r="GX2153" i="18" s="1"/>
  <c r="GX2154" i="18" s="1"/>
  <c r="GX2155" i="18" s="1"/>
  <c r="GX2156" i="18" s="1"/>
  <c r="GX2157" i="18" s="1"/>
  <c r="GX2158" i="18" s="1"/>
  <c r="GX2159" i="18" s="1"/>
  <c r="GX2160" i="18" s="1"/>
  <c r="GX2161" i="18" s="1"/>
  <c r="GX2162" i="18" s="1"/>
  <c r="GX2163" i="18" s="1"/>
  <c r="GX2164" i="18" s="1"/>
  <c r="GX2165" i="18" s="1"/>
  <c r="GX2166" i="18" s="1"/>
  <c r="GX2167" i="18" s="1"/>
  <c r="GX2168" i="18" s="1"/>
  <c r="GX2169" i="18" s="1"/>
  <c r="GX2170" i="18" s="1"/>
  <c r="GX2171" i="18" s="1"/>
  <c r="GX2172" i="18" s="1"/>
  <c r="GX2173" i="18" s="1"/>
  <c r="GX2174" i="18" s="1"/>
  <c r="GX2175" i="18" s="1"/>
  <c r="GX2176" i="18" s="1"/>
  <c r="GX2177" i="18" s="1"/>
  <c r="GX2178" i="18" s="1"/>
  <c r="GX2179" i="18" s="1"/>
  <c r="GX2180" i="18" s="1"/>
  <c r="GX2181" i="18" s="1"/>
  <c r="GX2182" i="18" s="1"/>
  <c r="GX2183" i="18" s="1"/>
  <c r="GX2184" i="18" s="1"/>
  <c r="GX2185" i="18" s="1"/>
  <c r="GX2186" i="18" s="1"/>
  <c r="GX2187" i="18" s="1"/>
  <c r="GX2188" i="18" s="1"/>
  <c r="GX2189" i="18" s="1"/>
  <c r="GX2190" i="18" s="1"/>
  <c r="GX2191" i="18" s="1"/>
  <c r="GX2192" i="18" s="1"/>
  <c r="GX2193" i="18" s="1"/>
  <c r="GX2194" i="18" s="1"/>
  <c r="GX2195" i="18" s="1"/>
  <c r="GX2196" i="18" s="1"/>
  <c r="GX2197" i="18" s="1"/>
  <c r="GX2198" i="18" s="1"/>
  <c r="GX2199" i="18" s="1"/>
  <c r="GX2200" i="18" s="1"/>
  <c r="GX2201" i="18" s="1"/>
  <c r="GX2202" i="18" s="1"/>
  <c r="GX2203" i="18" s="1"/>
  <c r="GX2204" i="18" s="1"/>
  <c r="GX2205" i="18" s="1"/>
  <c r="GX2206" i="18" s="1"/>
  <c r="GX2207" i="18" s="1"/>
  <c r="GX2208" i="18" s="1"/>
  <c r="GX2209" i="18" s="1"/>
  <c r="GX2210" i="18" s="1"/>
  <c r="GX2211" i="18" s="1"/>
  <c r="GX2212" i="18" s="1"/>
  <c r="GX2213" i="18" s="1"/>
  <c r="GX2214" i="18" s="1"/>
  <c r="GX2215" i="18" s="1"/>
  <c r="GX2216" i="18" s="1"/>
  <c r="GX2217" i="18" s="1"/>
  <c r="GX2218" i="18" s="1"/>
  <c r="GX2219" i="18" s="1"/>
  <c r="GX2220" i="18" s="1"/>
  <c r="GX2221" i="18" s="1"/>
  <c r="GX2222" i="18" s="1"/>
  <c r="GX2223" i="18" s="1"/>
  <c r="GX2224" i="18" s="1"/>
  <c r="GX2225" i="18" s="1"/>
  <c r="GX2226" i="18" s="1"/>
  <c r="GX2227" i="18" s="1"/>
  <c r="KO1914" i="18"/>
  <c r="KO1915" i="18" s="1"/>
  <c r="KO1916" i="18" s="1"/>
  <c r="KO1917" i="18" s="1"/>
  <c r="KO1918" i="18" s="1"/>
  <c r="KO1919" i="18" s="1"/>
  <c r="KO1920" i="18" s="1"/>
  <c r="KO1921" i="18" s="1"/>
  <c r="KO1922" i="18" s="1"/>
  <c r="KO1923" i="18" s="1"/>
  <c r="KO1924" i="18" s="1"/>
  <c r="KO1925" i="18" s="1"/>
  <c r="KO1926" i="18" s="1"/>
  <c r="KO1927" i="18" s="1"/>
  <c r="KO1928" i="18" s="1"/>
  <c r="KO1929" i="18" s="1"/>
  <c r="KO1930" i="18" s="1"/>
  <c r="KO1931" i="18" s="1"/>
  <c r="KO1932" i="18" s="1"/>
  <c r="KO1933" i="18" s="1"/>
  <c r="KO1934" i="18" s="1"/>
  <c r="KO1935" i="18" s="1"/>
  <c r="KO1936" i="18" s="1"/>
  <c r="KO1937" i="18" s="1"/>
  <c r="KO1938" i="18" s="1"/>
  <c r="KO1939" i="18" s="1"/>
  <c r="KO1940" i="18" s="1"/>
  <c r="KO1941" i="18" s="1"/>
  <c r="KO1942" i="18" s="1"/>
  <c r="KO1943" i="18" s="1"/>
  <c r="KO1944" i="18" s="1"/>
  <c r="KO1945" i="18" s="1"/>
  <c r="KO1946" i="18" s="1"/>
  <c r="KO1947" i="18" s="1"/>
  <c r="KO1948" i="18" s="1"/>
  <c r="KO1949" i="18" s="1"/>
  <c r="KO1950" i="18" s="1"/>
  <c r="KO1951" i="18" s="1"/>
  <c r="KO1952" i="18" s="1"/>
  <c r="KO1953" i="18" s="1"/>
  <c r="KO1954" i="18" s="1"/>
  <c r="KO1955" i="18" s="1"/>
  <c r="KO1956" i="18" s="1"/>
  <c r="KO1957" i="18" s="1"/>
  <c r="KO1958" i="18" s="1"/>
  <c r="KO1959" i="18" s="1"/>
  <c r="KO1960" i="18" s="1"/>
  <c r="KO1961" i="18" s="1"/>
  <c r="KO1962" i="18" s="1"/>
  <c r="KO1963" i="18" s="1"/>
  <c r="KO1964" i="18" s="1"/>
  <c r="KO1965" i="18" s="1"/>
  <c r="KO1966" i="18" s="1"/>
  <c r="KO1967" i="18" s="1"/>
  <c r="KO1968" i="18" s="1"/>
  <c r="KO1969" i="18" s="1"/>
  <c r="KO1970" i="18" s="1"/>
  <c r="KO1971" i="18" s="1"/>
  <c r="KO1972" i="18" s="1"/>
  <c r="KO1973" i="18" s="1"/>
  <c r="KO1974" i="18" s="1"/>
  <c r="KO1975" i="18" s="1"/>
  <c r="KO1976" i="18" s="1"/>
  <c r="KO1977" i="18" s="1"/>
  <c r="KO1978" i="18" s="1"/>
  <c r="KO1979" i="18" s="1"/>
  <c r="KO1980" i="18" s="1"/>
  <c r="KO1981" i="18" s="1"/>
  <c r="KO1982" i="18" s="1"/>
  <c r="KO1983" i="18" s="1"/>
  <c r="KO1984" i="18" s="1"/>
  <c r="KO1985" i="18" s="1"/>
  <c r="KO1986" i="18" s="1"/>
  <c r="KO1987" i="18" s="1"/>
  <c r="KO1988" i="18" s="1"/>
  <c r="KO1989" i="18" s="1"/>
  <c r="KO1990" i="18" s="1"/>
  <c r="KO1991" i="18" s="1"/>
  <c r="KO1992" i="18" s="1"/>
  <c r="KO1993" i="18" s="1"/>
  <c r="KO1994" i="18" s="1"/>
  <c r="KO1995" i="18" s="1"/>
  <c r="KO1996" i="18" s="1"/>
  <c r="KO1997" i="18" s="1"/>
  <c r="KO1998" i="18" s="1"/>
  <c r="KO1999" i="18" s="1"/>
  <c r="KO2000" i="18" s="1"/>
  <c r="KO2001" i="18" s="1"/>
  <c r="KO2002" i="18" s="1"/>
  <c r="KO2003" i="18" s="1"/>
  <c r="KO2004" i="18" s="1"/>
  <c r="KO2005" i="18" s="1"/>
  <c r="KO2006" i="18" s="1"/>
  <c r="KO2007" i="18" s="1"/>
  <c r="KO2008" i="18" s="1"/>
  <c r="KO2009" i="18" s="1"/>
  <c r="KO2010" i="18" s="1"/>
  <c r="KO2011" i="18" s="1"/>
  <c r="KO2012" i="18" s="1"/>
  <c r="KO2013" i="18" s="1"/>
  <c r="KO2014" i="18" s="1"/>
  <c r="KO2015" i="18" s="1"/>
  <c r="KO2016" i="18" s="1"/>
  <c r="KO2017" i="18" s="1"/>
  <c r="KO2018" i="18" s="1"/>
  <c r="KO2019" i="18" s="1"/>
  <c r="KO2020" i="18" s="1"/>
  <c r="KO2021" i="18" s="1"/>
  <c r="KO2022" i="18" s="1"/>
  <c r="KO2023" i="18" s="1"/>
  <c r="KO2024" i="18" s="1"/>
  <c r="KO2025" i="18" s="1"/>
  <c r="KO2026" i="18" s="1"/>
  <c r="KO2027" i="18" s="1"/>
  <c r="KO2028" i="18" s="1"/>
  <c r="KO2029" i="18" s="1"/>
  <c r="KO2030" i="18" s="1"/>
  <c r="KO2031" i="18" s="1"/>
  <c r="KO2032" i="18" s="1"/>
  <c r="KO2033" i="18" s="1"/>
  <c r="KO2034" i="18" s="1"/>
  <c r="KO2035" i="18" s="1"/>
  <c r="KO2036" i="18" s="1"/>
  <c r="KO2037" i="18" s="1"/>
  <c r="KO2038" i="18" s="1"/>
  <c r="KO2039" i="18" s="1"/>
  <c r="KO2040" i="18" s="1"/>
  <c r="KO2041" i="18" s="1"/>
  <c r="KO2042" i="18" s="1"/>
  <c r="KO2043" i="18" s="1"/>
  <c r="KO2044" i="18" s="1"/>
  <c r="ME1914" i="18"/>
  <c r="ME1915" i="18" s="1"/>
  <c r="ME1916" i="18" s="1"/>
  <c r="ME1917" i="18" s="1"/>
  <c r="ME1918" i="18" s="1"/>
  <c r="ME1919" i="18" s="1"/>
  <c r="ME1920" i="18" s="1"/>
  <c r="ME1921" i="18" s="1"/>
  <c r="ME1922" i="18" s="1"/>
  <c r="ME1923" i="18" s="1"/>
  <c r="ME1924" i="18" s="1"/>
  <c r="ME1925" i="18" s="1"/>
  <c r="ME1926" i="18" s="1"/>
  <c r="ME1927" i="18" s="1"/>
  <c r="ME1928" i="18" s="1"/>
  <c r="ME1929" i="18" s="1"/>
  <c r="ME1930" i="18" s="1"/>
  <c r="ME1931" i="18" s="1"/>
  <c r="ME1932" i="18" s="1"/>
  <c r="ME1933" i="18" s="1"/>
  <c r="ME1934" i="18" s="1"/>
  <c r="ME1935" i="18" s="1"/>
  <c r="ME1936" i="18" s="1"/>
  <c r="ME1937" i="18" s="1"/>
  <c r="ME1938" i="18" s="1"/>
  <c r="ME1939" i="18" s="1"/>
  <c r="ME1940" i="18" s="1"/>
  <c r="ME1941" i="18" s="1"/>
  <c r="ME1942" i="18" s="1"/>
  <c r="ME1943" i="18" s="1"/>
  <c r="ME1944" i="18" s="1"/>
  <c r="ME1945" i="18" s="1"/>
  <c r="ME1946" i="18" s="1"/>
  <c r="ME1947" i="18" s="1"/>
  <c r="ME1948" i="18" s="1"/>
  <c r="ME1949" i="18" s="1"/>
  <c r="ME1950" i="18" s="1"/>
  <c r="ME1951" i="18" s="1"/>
  <c r="ME1952" i="18" s="1"/>
  <c r="ME1953" i="18" s="1"/>
  <c r="ME1954" i="18" s="1"/>
  <c r="ME1955" i="18" s="1"/>
  <c r="ME1956" i="18" s="1"/>
  <c r="ME1957" i="18" s="1"/>
  <c r="ME1958" i="18" s="1"/>
  <c r="ME1959" i="18" s="1"/>
  <c r="ME1960" i="18" s="1"/>
  <c r="ME1961" i="18" s="1"/>
  <c r="ME1962" i="18" s="1"/>
  <c r="ME1963" i="18" s="1"/>
  <c r="ME1964" i="18" s="1"/>
  <c r="ME1965" i="18" s="1"/>
  <c r="ME1966" i="18" s="1"/>
  <c r="ME1967" i="18" s="1"/>
  <c r="ME1968" i="18" s="1"/>
  <c r="ME1969" i="18" s="1"/>
  <c r="ME1970" i="18" s="1"/>
  <c r="ME1971" i="18" s="1"/>
  <c r="ME1972" i="18" s="1"/>
  <c r="ME1973" i="18" s="1"/>
  <c r="ME1974" i="18" s="1"/>
  <c r="ME1975" i="18" s="1"/>
  <c r="ME1976" i="18" s="1"/>
  <c r="ME1977" i="18" s="1"/>
  <c r="ME1978" i="18" s="1"/>
  <c r="ME1979" i="18" s="1"/>
  <c r="ME1980" i="18" s="1"/>
  <c r="ME1981" i="18" s="1"/>
  <c r="ME1982" i="18" s="1"/>
  <c r="ME1983" i="18" s="1"/>
  <c r="ME1984" i="18" s="1"/>
  <c r="ME1985" i="18" s="1"/>
  <c r="ME1986" i="18" s="1"/>
  <c r="ME1987" i="18" s="1"/>
  <c r="ME1988" i="18" s="1"/>
  <c r="ME1989" i="18" s="1"/>
  <c r="ME1990" i="18" s="1"/>
  <c r="ME1991" i="18" s="1"/>
  <c r="ME1992" i="18" s="1"/>
  <c r="ME1993" i="18" s="1"/>
  <c r="ME1994" i="18" s="1"/>
  <c r="ME1995" i="18" s="1"/>
  <c r="ME1996" i="18" s="1"/>
  <c r="ME1997" i="18" s="1"/>
  <c r="ME1998" i="18" s="1"/>
  <c r="ME1999" i="18" s="1"/>
  <c r="ME2000" i="18" s="1"/>
  <c r="ME2001" i="18" s="1"/>
  <c r="ME2002" i="18" s="1"/>
  <c r="ME2003" i="18" s="1"/>
  <c r="ME2004" i="18" s="1"/>
  <c r="ME2005" i="18" s="1"/>
  <c r="ME2006" i="18" s="1"/>
  <c r="ME2007" i="18" s="1"/>
  <c r="ME2008" i="18" s="1"/>
  <c r="ME2009" i="18" s="1"/>
  <c r="ME2010" i="18" s="1"/>
  <c r="ME2011" i="18" s="1"/>
  <c r="ME2012" i="18" s="1"/>
  <c r="ME2013" i="18" s="1"/>
  <c r="ME2014" i="18" s="1"/>
  <c r="ME2015" i="18" s="1"/>
  <c r="ME2016" i="18" s="1"/>
  <c r="ME2017" i="18" s="1"/>
  <c r="ME2018" i="18" s="1"/>
  <c r="ME2019" i="18" s="1"/>
  <c r="ME2020" i="18" s="1"/>
  <c r="ME2021" i="18" s="1"/>
  <c r="ME2022" i="18" s="1"/>
  <c r="ME2023" i="18" s="1"/>
  <c r="ME2024" i="18" s="1"/>
  <c r="ME2025" i="18" s="1"/>
  <c r="ME2026" i="18" s="1"/>
  <c r="ME2027" i="18" s="1"/>
  <c r="ME2028" i="18" s="1"/>
  <c r="ME2029" i="18" s="1"/>
  <c r="ME2030" i="18" s="1"/>
  <c r="ME2031" i="18" s="1"/>
  <c r="ME2032" i="18" s="1"/>
  <c r="ME2033" i="18" s="1"/>
  <c r="ME2034" i="18" s="1"/>
  <c r="ME2035" i="18" s="1"/>
  <c r="ME2036" i="18" s="1"/>
  <c r="ME2037" i="18" s="1"/>
  <c r="ME2038" i="18" s="1"/>
  <c r="ME2039" i="18" s="1"/>
  <c r="ME2040" i="18" s="1"/>
  <c r="ME2041" i="18" s="1"/>
  <c r="ME2042" i="18" s="1"/>
  <c r="ME2043" i="18" s="1"/>
  <c r="ME2044" i="18" s="1"/>
  <c r="ME2045" i="18" s="1"/>
  <c r="ME2046" i="18" s="1"/>
  <c r="ME2047" i="18" s="1"/>
  <c r="ME2048" i="18" s="1"/>
  <c r="ME2049" i="18" s="1"/>
  <c r="ME2050" i="18" s="1"/>
  <c r="ME2051" i="18" s="1"/>
  <c r="ME2052" i="18" s="1"/>
  <c r="ME2053" i="18" s="1"/>
  <c r="ME2054" i="18" s="1"/>
  <c r="ME2055" i="18" s="1"/>
  <c r="ME2056" i="18" s="1"/>
  <c r="ME2057" i="18" s="1"/>
  <c r="ME2058" i="18" s="1"/>
  <c r="ME2059" i="18" s="1"/>
  <c r="ME2060" i="18" s="1"/>
  <c r="ME2061" i="18" s="1"/>
  <c r="ME2062" i="18" s="1"/>
  <c r="ME2063" i="18" s="1"/>
  <c r="ME2064" i="18" s="1"/>
  <c r="ME2065" i="18" s="1"/>
  <c r="ME2066" i="18" s="1"/>
  <c r="ME2067" i="18" s="1"/>
  <c r="ME2068" i="18" s="1"/>
  <c r="ME2069" i="18" s="1"/>
  <c r="ME2070" i="18" s="1"/>
  <c r="ME2071" i="18" s="1"/>
  <c r="ME2072" i="18" s="1"/>
  <c r="ME2073" i="18" s="1"/>
  <c r="ME2074" i="18" s="1"/>
  <c r="ME2075" i="18" s="1"/>
  <c r="ME2076" i="18" s="1"/>
  <c r="ME2077" i="18" s="1"/>
  <c r="ME2078" i="18" s="1"/>
  <c r="ME2079" i="18" s="1"/>
  <c r="ME2080" i="18" s="1"/>
  <c r="ME2081" i="18" s="1"/>
  <c r="ME2082" i="18" s="1"/>
  <c r="ME2083" i="18" s="1"/>
  <c r="ME2084" i="18" s="1"/>
  <c r="ME2085" i="18" s="1"/>
  <c r="ME2086" i="18" s="1"/>
  <c r="ME2087" i="18" s="1"/>
  <c r="ME2088" i="18" s="1"/>
  <c r="ME2089" i="18" s="1"/>
  <c r="ME2090" i="18" s="1"/>
  <c r="ME2091" i="18" s="1"/>
  <c r="ME2092" i="18" s="1"/>
  <c r="ME2093" i="18" s="1"/>
  <c r="ME2094" i="18" s="1"/>
  <c r="ME2095" i="18" s="1"/>
  <c r="ME2096" i="18" s="1"/>
  <c r="ME2097" i="18" s="1"/>
  <c r="ME2098" i="18" s="1"/>
  <c r="ME2099" i="18" s="1"/>
  <c r="ME2100" i="18" s="1"/>
  <c r="ME2101" i="18" s="1"/>
  <c r="ME2102" i="18" s="1"/>
  <c r="ME2103" i="18" s="1"/>
  <c r="ME2104" i="18" s="1"/>
  <c r="ME2105" i="18" s="1"/>
  <c r="ME2106" i="18" s="1"/>
  <c r="ME2107" i="18" s="1"/>
  <c r="ME2108" i="18" s="1"/>
  <c r="ME2109" i="18" s="1"/>
  <c r="ME2110" i="18" s="1"/>
  <c r="ME2111" i="18" s="1"/>
  <c r="ME2112" i="18" s="1"/>
  <c r="ME2113" i="18" s="1"/>
  <c r="ME2114" i="18" s="1"/>
  <c r="ME2115" i="18" s="1"/>
  <c r="ME2116" i="18" s="1"/>
  <c r="ME2117" i="18" s="1"/>
  <c r="ME2118" i="18" s="1"/>
  <c r="ME2119" i="18" s="1"/>
  <c r="ME2120" i="18" s="1"/>
  <c r="ME2121" i="18" s="1"/>
  <c r="ME2122" i="18" s="1"/>
  <c r="ME2123" i="18" s="1"/>
  <c r="ME2124" i="18" s="1"/>
  <c r="ME2125" i="18" s="1"/>
  <c r="ME2126" i="18" s="1"/>
  <c r="ME2127" i="18" s="1"/>
  <c r="ME2128" i="18" s="1"/>
  <c r="ME2129" i="18" s="1"/>
  <c r="ME2130" i="18" s="1"/>
  <c r="ME2131" i="18" s="1"/>
  <c r="ME2132" i="18" s="1"/>
  <c r="ME2133" i="18" s="1"/>
  <c r="ME2134" i="18" s="1"/>
  <c r="ME2135" i="18" s="1"/>
  <c r="ME2136" i="18" s="1"/>
  <c r="ME2137" i="18" s="1"/>
  <c r="ME2138" i="18" s="1"/>
  <c r="ME2139" i="18" s="1"/>
  <c r="ME2140" i="18" s="1"/>
  <c r="ME2141" i="18" s="1"/>
  <c r="ME2142" i="18" s="1"/>
  <c r="ME2143" i="18" s="1"/>
  <c r="ME2144" i="18" s="1"/>
  <c r="ME2145" i="18" s="1"/>
  <c r="ME2146" i="18" s="1"/>
  <c r="ME2147" i="18" s="1"/>
  <c r="ME2148" i="18" s="1"/>
  <c r="ME2149" i="18" s="1"/>
  <c r="ME2150" i="18" s="1"/>
  <c r="ME2151" i="18" s="1"/>
  <c r="ME2152" i="18" s="1"/>
  <c r="ME2153" i="18" s="1"/>
  <c r="ME2154" i="18" s="1"/>
  <c r="ME2155" i="18" s="1"/>
  <c r="ME2156" i="18" s="1"/>
  <c r="ME2157" i="18" s="1"/>
  <c r="ME2158" i="18" s="1"/>
  <c r="ME2159" i="18" s="1"/>
  <c r="ME2160" i="18" s="1"/>
  <c r="ME2161" i="18" s="1"/>
  <c r="ME2162" i="18" s="1"/>
  <c r="ME2163" i="18" s="1"/>
  <c r="ME2164" i="18" s="1"/>
  <c r="ME2165" i="18" s="1"/>
  <c r="ME2166" i="18" s="1"/>
  <c r="ME2167" i="18" s="1"/>
  <c r="ME2168" i="18" s="1"/>
  <c r="ME2169" i="18" s="1"/>
  <c r="ME2170" i="18" s="1"/>
  <c r="ME2171" i="18" s="1"/>
  <c r="ME2172" i="18" s="1"/>
  <c r="ME2173" i="18" s="1"/>
  <c r="ME2174" i="18" s="1"/>
  <c r="ME2175" i="18" s="1"/>
  <c r="ME2176" i="18" s="1"/>
  <c r="ME2177" i="18" s="1"/>
  <c r="ME2178" i="18" s="1"/>
  <c r="ME2179" i="18" s="1"/>
  <c r="ME2180" i="18" s="1"/>
  <c r="ME2181" i="18" s="1"/>
  <c r="ME2182" i="18" s="1"/>
  <c r="ME2183" i="18" s="1"/>
  <c r="ME2184" i="18" s="1"/>
  <c r="ME2185" i="18" s="1"/>
  <c r="ME2186" i="18" s="1"/>
  <c r="ME2187" i="18" s="1"/>
  <c r="ME2188" i="18" s="1"/>
  <c r="ME2189" i="18" s="1"/>
  <c r="ME2190" i="18" s="1"/>
  <c r="ME2191" i="18" s="1"/>
  <c r="ME2192" i="18" s="1"/>
  <c r="ME2193" i="18" s="1"/>
  <c r="ME2194" i="18" s="1"/>
  <c r="ME2195" i="18" s="1"/>
  <c r="ME2196" i="18" s="1"/>
  <c r="ME2197" i="18" s="1"/>
  <c r="ME2198" i="18" s="1"/>
  <c r="ME2199" i="18" s="1"/>
  <c r="ME2200" i="18" s="1"/>
  <c r="ME2201" i="18" s="1"/>
  <c r="ME2202" i="18" s="1"/>
  <c r="ME2203" i="18" s="1"/>
  <c r="ME2204" i="18" s="1"/>
  <c r="ME2205" i="18" s="1"/>
  <c r="ME2206" i="18" s="1"/>
  <c r="ME2207" i="18" s="1"/>
  <c r="ME2208" i="18" s="1"/>
  <c r="ME2209" i="18" s="1"/>
  <c r="ME2210" i="18" s="1"/>
  <c r="ME2211" i="18" s="1"/>
  <c r="ME2212" i="18" s="1"/>
  <c r="ME2213" i="18" s="1"/>
  <c r="ME2214" i="18" s="1"/>
  <c r="ME2215" i="18" s="1"/>
  <c r="ME2216" i="18" s="1"/>
  <c r="ME2217" i="18" s="1"/>
  <c r="ME2218" i="18" s="1"/>
  <c r="ME2219" i="18" s="1"/>
  <c r="ME2220" i="18" s="1"/>
  <c r="ME2221" i="18" s="1"/>
  <c r="ME2222" i="18" s="1"/>
  <c r="ME2223" i="18" s="1"/>
  <c r="ME2224" i="18" s="1"/>
  <c r="ME2225" i="18" s="1"/>
  <c r="ME2226" i="18" s="1"/>
  <c r="ME2227" i="18" s="1"/>
  <c r="ME2228" i="18" s="1"/>
  <c r="ME2229" i="18" s="1"/>
  <c r="ME2230" i="18" s="1"/>
  <c r="ME2231" i="18" s="1"/>
  <c r="ME2232" i="18" s="1"/>
  <c r="ME2233" i="18" s="1"/>
  <c r="ME2234" i="18" s="1"/>
  <c r="ME2235" i="18" s="1"/>
  <c r="ME2236" i="18" s="1"/>
  <c r="ME2237" i="18" s="1"/>
  <c r="ME2238" i="18" s="1"/>
  <c r="ME2239" i="18" s="1"/>
  <c r="ME2240" i="18" s="1"/>
  <c r="ME2241" i="18" s="1"/>
  <c r="ME2242" i="18" s="1"/>
  <c r="ME2243" i="18" s="1"/>
  <c r="ME2244" i="18" s="1"/>
  <c r="ME2245" i="18" s="1"/>
  <c r="ME2246" i="18" s="1"/>
  <c r="ME2247" i="18" s="1"/>
  <c r="ME2248" i="18" s="1"/>
  <c r="ME2249" i="18" s="1"/>
  <c r="ME2250" i="18" s="1"/>
  <c r="ME2251" i="18" s="1"/>
  <c r="ME2252" i="18" s="1"/>
  <c r="ME2253" i="18" s="1"/>
  <c r="ME2254" i="18" s="1"/>
  <c r="ME2255" i="18" s="1"/>
  <c r="ME2256" i="18" s="1"/>
  <c r="ME2257" i="18" s="1"/>
  <c r="ME2258" i="18" s="1"/>
  <c r="ME2259" i="18" s="1"/>
  <c r="ME2260" i="18" s="1"/>
  <c r="ME2261" i="18" s="1"/>
  <c r="ME2262" i="18" s="1"/>
  <c r="ME2263" i="18" s="1"/>
  <c r="ME2264" i="18" s="1"/>
  <c r="ME2265" i="18" s="1"/>
  <c r="ME2266" i="18" s="1"/>
  <c r="ME2267" i="18" s="1"/>
  <c r="ME2268" i="18" s="1"/>
  <c r="ME2269" i="18" s="1"/>
  <c r="ME2270" i="18" s="1"/>
  <c r="ME2271" i="18" s="1"/>
  <c r="ME2272" i="18" s="1"/>
  <c r="ME2273" i="18" s="1"/>
  <c r="ME2274" i="18" s="1"/>
  <c r="ME2275" i="18" s="1"/>
  <c r="ME2276" i="18" s="1"/>
  <c r="ME2277" i="18" s="1"/>
  <c r="ME2278" i="18" s="1"/>
  <c r="ME2279" i="18" s="1"/>
  <c r="ME2280" i="18" s="1"/>
  <c r="ME2281" i="18" s="1"/>
  <c r="ME2282" i="18" s="1"/>
  <c r="ME2283" i="18" s="1"/>
  <c r="ME2284" i="18" s="1"/>
  <c r="ME2285" i="18" s="1"/>
  <c r="ME2286" i="18" s="1"/>
  <c r="ME2287" i="18" s="1"/>
  <c r="ME2288" i="18" s="1"/>
  <c r="ME2289" i="18" s="1"/>
  <c r="ME2290" i="18" s="1"/>
  <c r="ME2291" i="18" s="1"/>
  <c r="ME2292" i="18" s="1"/>
  <c r="ME2293" i="18" s="1"/>
  <c r="ME2294" i="18" s="1"/>
  <c r="ME2295" i="18" s="1"/>
  <c r="ME2296" i="18" s="1"/>
  <c r="ME2297" i="18" s="1"/>
  <c r="ME2298" i="18" s="1"/>
  <c r="ME2299" i="18" s="1"/>
  <c r="ME2300" i="18" s="1"/>
  <c r="ME2301" i="18" s="1"/>
  <c r="ME2302" i="18" s="1"/>
  <c r="ME2303" i="18" s="1"/>
  <c r="ME2304" i="18" s="1"/>
  <c r="ME2305" i="18" s="1"/>
  <c r="ME2306" i="18" s="1"/>
  <c r="ME2307" i="18" s="1"/>
  <c r="ME2308" i="18" s="1"/>
  <c r="ME2309" i="18" s="1"/>
  <c r="ME2310" i="18" s="1"/>
  <c r="ME2311" i="18" s="1"/>
  <c r="ME2312" i="18" s="1"/>
  <c r="ME2313" i="18" s="1"/>
  <c r="ME2314" i="18" s="1"/>
  <c r="ME2315" i="18" s="1"/>
  <c r="ME2316" i="18" s="1"/>
  <c r="ME2317" i="18" s="1"/>
  <c r="ME2318" i="18" s="1"/>
  <c r="ME2319" i="18" s="1"/>
  <c r="ME2320" i="18" s="1"/>
  <c r="ME2321" i="18" s="1"/>
  <c r="ME2322" i="18" s="1"/>
  <c r="ME2323" i="18" s="1"/>
  <c r="ME2324" i="18" s="1"/>
  <c r="ME2325" i="18" s="1"/>
  <c r="ME2326" i="18" s="1"/>
  <c r="ME2327" i="18" s="1"/>
  <c r="ME2328" i="18" s="1"/>
  <c r="ME2329" i="18" s="1"/>
  <c r="ME2330" i="18" s="1"/>
  <c r="ME2331" i="18" s="1"/>
  <c r="ME2332" i="18" s="1"/>
  <c r="ME2333" i="18" s="1"/>
  <c r="ME2334" i="18" s="1"/>
  <c r="ME2335" i="18" s="1"/>
  <c r="ME2336" i="18" s="1"/>
  <c r="ME2337" i="18" s="1"/>
  <c r="ME2338" i="18" s="1"/>
  <c r="ME2339" i="18" s="1"/>
  <c r="ME2340" i="18" s="1"/>
  <c r="ME2341" i="18" s="1"/>
  <c r="ME2342" i="18" s="1"/>
  <c r="ME2343" i="18" s="1"/>
  <c r="ME2344" i="18" s="1"/>
  <c r="ME2345" i="18" s="1"/>
  <c r="ME2346" i="18" s="1"/>
  <c r="ME2347" i="18" s="1"/>
  <c r="ME2348" i="18" s="1"/>
  <c r="ME2349" i="18" s="1"/>
  <c r="ME2350" i="18" s="1"/>
  <c r="ME2351" i="18" s="1"/>
  <c r="ME2352" i="18" s="1"/>
  <c r="ME2353" i="18" s="1"/>
  <c r="ME2354" i="18" s="1"/>
  <c r="ME2355" i="18" s="1"/>
  <c r="ME2356" i="18" s="1"/>
  <c r="JR2154" i="18"/>
  <c r="JR2155" i="18" s="1"/>
  <c r="JR2156" i="18" s="1"/>
  <c r="JR2157" i="18" s="1"/>
  <c r="JR2158" i="18" s="1"/>
  <c r="JR2159" i="18" s="1"/>
  <c r="JR2160" i="18" s="1"/>
  <c r="JR2161" i="18" s="1"/>
  <c r="JR2162" i="18" s="1"/>
  <c r="JR2163" i="18" s="1"/>
  <c r="JR2164" i="18" s="1"/>
  <c r="JR2165" i="18" s="1"/>
  <c r="JR2166" i="18" s="1"/>
  <c r="JR2167" i="18" s="1"/>
  <c r="JR2168" i="18" s="1"/>
  <c r="JR2169" i="18" s="1"/>
  <c r="JR2170" i="18" s="1"/>
  <c r="JR2171" i="18" s="1"/>
  <c r="JR2172" i="18" s="1"/>
  <c r="JR2173" i="18" s="1"/>
  <c r="JR2174" i="18" s="1"/>
  <c r="JR2175" i="18" s="1"/>
  <c r="JR2176" i="18" s="1"/>
  <c r="JR2177" i="18" s="1"/>
  <c r="JR2178" i="18" s="1"/>
  <c r="JR2179" i="18" s="1"/>
  <c r="JR2180" i="18" s="1"/>
  <c r="JR2181" i="18" s="1"/>
  <c r="JR2182" i="18" s="1"/>
  <c r="JR2183" i="18" s="1"/>
  <c r="JR2184" i="18" s="1"/>
  <c r="JR2185" i="18" s="1"/>
  <c r="JR2186" i="18" s="1"/>
  <c r="JR2187" i="18" s="1"/>
  <c r="JR2188" i="18" s="1"/>
  <c r="JR2189" i="18" s="1"/>
  <c r="JR2190" i="18" s="1"/>
  <c r="JR2191" i="18" s="1"/>
  <c r="JR2192" i="18" s="1"/>
  <c r="JR2193" i="18" s="1"/>
  <c r="JR2194" i="18" s="1"/>
  <c r="JR2195" i="18" s="1"/>
  <c r="JR2196" i="18" s="1"/>
  <c r="JR2197" i="18" s="1"/>
  <c r="JR2198" i="18" s="1"/>
  <c r="JR2199" i="18" s="1"/>
  <c r="JR2200" i="18" s="1"/>
  <c r="JR2201" i="18" s="1"/>
  <c r="JR2202" i="18" s="1"/>
  <c r="JR2203" i="18" s="1"/>
  <c r="JR2204" i="18" s="1"/>
  <c r="JR2205" i="18" s="1"/>
  <c r="JR2206" i="18" s="1"/>
  <c r="JR2207" i="18" s="1"/>
  <c r="JR2208" i="18" s="1"/>
  <c r="JR2209" i="18" s="1"/>
  <c r="JR2210" i="18" s="1"/>
  <c r="JR2211" i="18" s="1"/>
  <c r="JR2212" i="18" s="1"/>
  <c r="JR2213" i="18" s="1"/>
  <c r="JR2214" i="18" s="1"/>
  <c r="JR2215" i="18" s="1"/>
  <c r="JR2216" i="18" s="1"/>
  <c r="JR2217" i="18" s="1"/>
  <c r="JR2218" i="18" s="1"/>
  <c r="JR2219" i="18" s="1"/>
  <c r="JR2220" i="18" s="1"/>
  <c r="JR2221" i="18" s="1"/>
  <c r="JR2222" i="18" s="1"/>
  <c r="JR2223" i="18" s="1"/>
  <c r="JR2224" i="18" s="1"/>
  <c r="JR2225" i="18" s="1"/>
  <c r="JR2226" i="18" s="1"/>
  <c r="JR2227" i="18" s="1"/>
  <c r="JR2228" i="18" s="1"/>
  <c r="JR2229" i="18" s="1"/>
  <c r="JR2230" i="18" s="1"/>
  <c r="JR2231" i="18" s="1"/>
  <c r="JR2232" i="18" s="1"/>
  <c r="JR2233" i="18" s="1"/>
  <c r="JR2234" i="18" s="1"/>
  <c r="JR2235" i="18" s="1"/>
  <c r="JR2236" i="18" s="1"/>
  <c r="JR2237" i="18" s="1"/>
  <c r="JR2238" i="18" s="1"/>
  <c r="JR2239" i="18" s="1"/>
  <c r="JR2240" i="18" s="1"/>
  <c r="JR2241" i="18" s="1"/>
  <c r="JR2242" i="18" s="1"/>
  <c r="JR2243" i="18" s="1"/>
  <c r="JR2244" i="18" s="1"/>
  <c r="JR2245" i="18" s="1"/>
  <c r="JR2246" i="18" s="1"/>
  <c r="JR2247" i="18" s="1"/>
  <c r="JR2248" i="18" s="1"/>
  <c r="JR2249" i="18" s="1"/>
  <c r="JR2250" i="18" s="1"/>
  <c r="JR2251" i="18" s="1"/>
  <c r="JR2252" i="18" s="1"/>
  <c r="JR2253" i="18" s="1"/>
  <c r="JR2254" i="18" s="1"/>
  <c r="JR2255" i="18" s="1"/>
  <c r="JR2256" i="18" s="1"/>
  <c r="JR2257" i="18" s="1"/>
  <c r="JR2258" i="18" s="1"/>
  <c r="JR2259" i="18" s="1"/>
  <c r="JR2260" i="18" s="1"/>
  <c r="JR2261" i="18" s="1"/>
  <c r="JR2262" i="18" s="1"/>
  <c r="JR2263" i="18" s="1"/>
  <c r="JR2264" i="18" s="1"/>
  <c r="JR2265" i="18" s="1"/>
  <c r="JR2266" i="18" s="1"/>
  <c r="JR2267" i="18" s="1"/>
  <c r="JR2268" i="18" s="1"/>
  <c r="JR2269" i="18" s="1"/>
  <c r="JR2270" i="18" s="1"/>
  <c r="JR2271" i="18" s="1"/>
  <c r="JR2272" i="18" s="1"/>
  <c r="JR2273" i="18" s="1"/>
  <c r="JR2274" i="18" s="1"/>
  <c r="JR2275" i="18" s="1"/>
  <c r="JR2276" i="18" s="1"/>
  <c r="JR2277" i="18" s="1"/>
  <c r="JR2278" i="18" s="1"/>
  <c r="JR2279" i="18" s="1"/>
  <c r="JR2280" i="18" s="1"/>
  <c r="JR2281" i="18" s="1"/>
  <c r="JR2282" i="18" s="1"/>
  <c r="JR2283" i="18" s="1"/>
  <c r="JR2284" i="18" s="1"/>
  <c r="JR2285" i="18" s="1"/>
  <c r="JR2286" i="18" s="1"/>
  <c r="JR2287" i="18" s="1"/>
  <c r="JR2288" i="18" s="1"/>
  <c r="JR2289" i="18" s="1"/>
  <c r="JR2290" i="18" s="1"/>
  <c r="JR2291" i="18" s="1"/>
  <c r="JR2292" i="18" s="1"/>
  <c r="JR2293" i="18" s="1"/>
  <c r="JR2294" i="18" s="1"/>
  <c r="JR2295" i="18" s="1"/>
  <c r="JR2296" i="18" s="1"/>
  <c r="JR2297" i="18" s="1"/>
  <c r="JR2298" i="18" s="1"/>
  <c r="JR2299" i="18" s="1"/>
  <c r="JR2300" i="18" s="1"/>
  <c r="JR2301" i="18" s="1"/>
  <c r="JR2302" i="18" s="1"/>
  <c r="JR2303" i="18" s="1"/>
  <c r="JR2304" i="18" s="1"/>
  <c r="JR2305" i="18" s="1"/>
  <c r="JR2306" i="18" s="1"/>
  <c r="JR2307" i="18" s="1"/>
  <c r="JR2308" i="18" s="1"/>
  <c r="JR2309" i="18" s="1"/>
  <c r="JR2310" i="18" s="1"/>
  <c r="JR2311" i="18" s="1"/>
  <c r="JR2312" i="18" s="1"/>
  <c r="JR2313" i="18" s="1"/>
  <c r="JR2314" i="18" s="1"/>
  <c r="JR2315" i="18" s="1"/>
  <c r="JR2316" i="18" s="1"/>
  <c r="JR2317" i="18" s="1"/>
  <c r="JR2318" i="18" s="1"/>
  <c r="JR2319" i="18" s="1"/>
  <c r="JR2320" i="18" s="1"/>
  <c r="JR2321" i="18" s="1"/>
  <c r="JR2322" i="18" s="1"/>
  <c r="JR2323" i="18" s="1"/>
  <c r="JR2324" i="18" s="1"/>
  <c r="JR2325" i="18" s="1"/>
  <c r="JR2326" i="18" s="1"/>
  <c r="JR2327" i="18" s="1"/>
  <c r="JR2328" i="18" s="1"/>
  <c r="JR2329" i="18" s="1"/>
  <c r="JR2330" i="18" s="1"/>
  <c r="JR2331" i="18" s="1"/>
  <c r="JR2332" i="18" s="1"/>
  <c r="IR2154" i="18"/>
  <c r="IR2155" i="18" s="1"/>
  <c r="IR2156" i="18" s="1"/>
  <c r="IR2157" i="18" s="1"/>
  <c r="IR2158" i="18" s="1"/>
  <c r="IR2159" i="18" s="1"/>
  <c r="IR2160" i="18" s="1"/>
  <c r="IR2161" i="18" s="1"/>
  <c r="IR2162" i="18" s="1"/>
  <c r="IR2163" i="18" s="1"/>
  <c r="IR2164" i="18" s="1"/>
  <c r="IR2165" i="18" s="1"/>
  <c r="IR2166" i="18" s="1"/>
  <c r="IR2167" i="18" s="1"/>
  <c r="IR2168" i="18" s="1"/>
  <c r="IR2169" i="18" s="1"/>
  <c r="IR2170" i="18" s="1"/>
  <c r="IR2171" i="18" s="1"/>
  <c r="IR2172" i="18" s="1"/>
  <c r="IR2173" i="18" s="1"/>
  <c r="IR2174" i="18" s="1"/>
  <c r="IR2175" i="18" s="1"/>
  <c r="IR2176" i="18" s="1"/>
  <c r="IR2177" i="18" s="1"/>
  <c r="IR2178" i="18" s="1"/>
  <c r="IR2179" i="18" s="1"/>
  <c r="IR2180" i="18" s="1"/>
  <c r="IR2181" i="18" s="1"/>
  <c r="IR2182" i="18" s="1"/>
  <c r="IR2183" i="18" s="1"/>
  <c r="IR2184" i="18" s="1"/>
  <c r="IR2185" i="18" s="1"/>
  <c r="IR2186" i="18" s="1"/>
  <c r="IR2187" i="18" s="1"/>
  <c r="IR2188" i="18" s="1"/>
  <c r="IR2189" i="18" s="1"/>
  <c r="IR2190" i="18" s="1"/>
  <c r="IR2191" i="18" s="1"/>
  <c r="IR2192" i="18" s="1"/>
  <c r="IR2193" i="18" s="1"/>
  <c r="IR2194" i="18" s="1"/>
  <c r="IR2195" i="18" s="1"/>
  <c r="IR2196" i="18" s="1"/>
  <c r="IR2197" i="18" s="1"/>
  <c r="IR2198" i="18" s="1"/>
  <c r="IR2199" i="18" s="1"/>
  <c r="IR2200" i="18" s="1"/>
  <c r="IR2201" i="18" s="1"/>
  <c r="IR2202" i="18" s="1"/>
  <c r="IR2203" i="18" s="1"/>
  <c r="IR2204" i="18" s="1"/>
  <c r="IR2205" i="18" s="1"/>
  <c r="IR2206" i="18" s="1"/>
  <c r="IR2207" i="18" s="1"/>
  <c r="IR2208" i="18" s="1"/>
  <c r="IR2209" i="18" s="1"/>
  <c r="IR2210" i="18" s="1"/>
  <c r="IR2211" i="18" s="1"/>
  <c r="IR2212" i="18" s="1"/>
  <c r="IR2213" i="18" s="1"/>
  <c r="IR2214" i="18" s="1"/>
  <c r="IR2215" i="18" s="1"/>
  <c r="IR2216" i="18" s="1"/>
  <c r="IR2217" i="18" s="1"/>
  <c r="IR2218" i="18" s="1"/>
  <c r="IR2219" i="18" s="1"/>
  <c r="IR2220" i="18" s="1"/>
  <c r="IR2221" i="18" s="1"/>
  <c r="IR2222" i="18" s="1"/>
  <c r="IR2223" i="18" s="1"/>
  <c r="IR2224" i="18" s="1"/>
  <c r="IR2225" i="18" s="1"/>
  <c r="IR2226" i="18" s="1"/>
  <c r="IR2227" i="18" s="1"/>
  <c r="IR2228" i="18" s="1"/>
  <c r="IR2229" i="18" s="1"/>
  <c r="IR2230" i="18" s="1"/>
  <c r="IR2231" i="18" s="1"/>
  <c r="IR2232" i="18" s="1"/>
  <c r="IR2233" i="18" s="1"/>
  <c r="IR2234" i="18" s="1"/>
  <c r="IR2235" i="18" s="1"/>
  <c r="IR2236" i="18" s="1"/>
  <c r="IR2237" i="18" s="1"/>
  <c r="IR2238" i="18" s="1"/>
  <c r="IR2239" i="18" s="1"/>
  <c r="IR2240" i="18" s="1"/>
  <c r="IR2241" i="18" s="1"/>
  <c r="IR2242" i="18" s="1"/>
  <c r="IR2243" i="18" s="1"/>
  <c r="IR2244" i="18" s="1"/>
  <c r="IR2245" i="18" s="1"/>
  <c r="IR2246" i="18" s="1"/>
  <c r="IR2247" i="18" s="1"/>
  <c r="IR2248" i="18" s="1"/>
  <c r="IR2249" i="18" s="1"/>
  <c r="IR2250" i="18" s="1"/>
  <c r="IR2251" i="18" s="1"/>
  <c r="IR2252" i="18" s="1"/>
  <c r="IR2253" i="18" s="1"/>
  <c r="IR2254" i="18" s="1"/>
  <c r="IR2255" i="18" s="1"/>
  <c r="IR2256" i="18" s="1"/>
  <c r="IR2257" i="18" s="1"/>
  <c r="IR2258" i="18" s="1"/>
  <c r="IR2259" i="18" s="1"/>
  <c r="IR2260" i="18" s="1"/>
  <c r="IR2261" i="18" s="1"/>
  <c r="IR2262" i="18" s="1"/>
  <c r="IR2263" i="18" s="1"/>
  <c r="IR2264" i="18" s="1"/>
  <c r="IR2265" i="18" s="1"/>
  <c r="IR2266" i="18" s="1"/>
  <c r="IR2267" i="18" s="1"/>
  <c r="IR2268" i="18" s="1"/>
  <c r="IR2269" i="18" s="1"/>
  <c r="IR2270" i="18" s="1"/>
  <c r="IR2271" i="18" s="1"/>
  <c r="IR2272" i="18" s="1"/>
  <c r="IR2273" i="18" s="1"/>
  <c r="IR2274" i="18" s="1"/>
  <c r="IR2275" i="18" s="1"/>
  <c r="IR2276" i="18" s="1"/>
  <c r="IR2277" i="18" s="1"/>
  <c r="IR2278" i="18" s="1"/>
  <c r="IR2279" i="18" s="1"/>
  <c r="IR2280" i="18" s="1"/>
  <c r="IR2281" i="18" s="1"/>
  <c r="IR2282" i="18" s="1"/>
  <c r="IR2283" i="18" s="1"/>
  <c r="IR2284" i="18" s="1"/>
  <c r="IR2285" i="18" s="1"/>
  <c r="IR2286" i="18" s="1"/>
  <c r="IR2287" i="18" s="1"/>
  <c r="IR2288" i="18" s="1"/>
  <c r="IR2289" i="18" s="1"/>
  <c r="IR2290" i="18" s="1"/>
  <c r="IR2291" i="18" s="1"/>
  <c r="IR2292" i="18" s="1"/>
  <c r="IR2293" i="18" s="1"/>
  <c r="IR2294" i="18" s="1"/>
  <c r="IR2295" i="18" s="1"/>
  <c r="IR2296" i="18" s="1"/>
  <c r="IR2297" i="18" s="1"/>
  <c r="IR2298" i="18" s="1"/>
  <c r="IR2299" i="18" s="1"/>
  <c r="IR2300" i="18" s="1"/>
  <c r="IR2301" i="18" s="1"/>
  <c r="IR2302" i="18" s="1"/>
  <c r="IR2303" i="18" s="1"/>
  <c r="IR2304" i="18" s="1"/>
  <c r="IR2305" i="18" s="1"/>
  <c r="IR2306" i="18" s="1"/>
  <c r="IR2307" i="18" s="1"/>
  <c r="IR2308" i="18" s="1"/>
  <c r="IR2309" i="18" s="1"/>
  <c r="IR2310" i="18" s="1"/>
  <c r="IR2311" i="18" s="1"/>
  <c r="IR2312" i="18" s="1"/>
  <c r="IR2313" i="18" s="1"/>
  <c r="IR2314" i="18" s="1"/>
  <c r="IR2315" i="18" s="1"/>
  <c r="IR2316" i="18" s="1"/>
  <c r="IR2317" i="18" s="1"/>
  <c r="IR2318" i="18" s="1"/>
  <c r="IR2319" i="18" s="1"/>
  <c r="IR2320" i="18" s="1"/>
  <c r="IR2321" i="18" s="1"/>
  <c r="IR2322" i="18" s="1"/>
  <c r="IR2323" i="18" s="1"/>
  <c r="IR2324" i="18" s="1"/>
  <c r="IR2325" i="18" s="1"/>
  <c r="IR2326" i="18" s="1"/>
  <c r="IR2327" i="18" s="1"/>
  <c r="IR2328" i="18" s="1"/>
  <c r="IR2329" i="18" s="1"/>
  <c r="IR2330" i="18" s="1"/>
  <c r="IR2331" i="18" s="1"/>
  <c r="IR2332" i="18" s="1"/>
  <c r="IR2333" i="18" s="1"/>
  <c r="IR2334" i="18" s="1"/>
  <c r="IR2335" i="18" s="1"/>
  <c r="IR2336" i="18" s="1"/>
  <c r="IR2337" i="18" s="1"/>
  <c r="IR2338" i="18" s="1"/>
  <c r="IR2339" i="18" s="1"/>
  <c r="IR2340" i="18" s="1"/>
  <c r="IR2341" i="18" s="1"/>
  <c r="IR2342" i="18" s="1"/>
  <c r="IR2343" i="18" s="1"/>
  <c r="IR2344" i="18" s="1"/>
  <c r="IR2345" i="18" s="1"/>
  <c r="IR2346" i="18" s="1"/>
  <c r="IR2347" i="18" s="1"/>
  <c r="IR2348" i="18" s="1"/>
  <c r="IR2349" i="18" s="1"/>
  <c r="IR2350" i="18" s="1"/>
  <c r="IR2351" i="18" s="1"/>
  <c r="IR2352" i="18" s="1"/>
  <c r="IR2353" i="18" s="1"/>
  <c r="IR2354" i="18" s="1"/>
  <c r="IR2355" i="18" s="1"/>
  <c r="IR2356" i="18" s="1"/>
  <c r="IR2357" i="18" s="1"/>
  <c r="IR2358" i="18" s="1"/>
  <c r="IR2359" i="18" s="1"/>
  <c r="IR2360" i="18" s="1"/>
  <c r="IR2361" i="18" s="1"/>
  <c r="IR2362" i="18" s="1"/>
  <c r="IR2363" i="18" s="1"/>
  <c r="IR2364" i="18" s="1"/>
  <c r="IR2365" i="18" s="1"/>
  <c r="IR2366" i="18" s="1"/>
  <c r="IR2367" i="18" s="1"/>
  <c r="IR2368" i="18" s="1"/>
  <c r="IR2369" i="18" s="1"/>
  <c r="IR2370" i="18" s="1"/>
  <c r="IR2371" i="18" s="1"/>
  <c r="IR2372" i="18" s="1"/>
  <c r="IR2373" i="18" s="1"/>
  <c r="IR2374" i="18" s="1"/>
  <c r="IR2375" i="18" s="1"/>
  <c r="IR2376" i="18" s="1"/>
  <c r="IR2377" i="18" s="1"/>
  <c r="IR2378" i="18" s="1"/>
  <c r="IR2379" i="18" s="1"/>
  <c r="IR2380" i="18" s="1"/>
  <c r="IR2381" i="18" s="1"/>
  <c r="IR2382" i="18" s="1"/>
  <c r="IR2383" i="18" s="1"/>
  <c r="IR2384" i="18" s="1"/>
  <c r="IR2385" i="18" s="1"/>
  <c r="IR2386" i="18" s="1"/>
  <c r="IR2387" i="18" s="1"/>
  <c r="IR2388" i="18" s="1"/>
  <c r="IR2389" i="18" s="1"/>
  <c r="IR2390" i="18" s="1"/>
  <c r="IR2391" i="18" s="1"/>
  <c r="IR2392" i="18" s="1"/>
  <c r="IR2393" i="18" s="1"/>
  <c r="IR2394" i="18" s="1"/>
  <c r="IR2395" i="18" s="1"/>
  <c r="IR2396" i="18" s="1"/>
  <c r="IR2397" i="18" s="1"/>
  <c r="IR2398" i="18" s="1"/>
  <c r="IR2399" i="18" s="1"/>
  <c r="IR2400" i="18" s="1"/>
  <c r="IR2401" i="18" s="1"/>
  <c r="IR2402" i="18" s="1"/>
  <c r="IR2403" i="18" s="1"/>
  <c r="IR2404" i="18" s="1"/>
  <c r="IR2405" i="18" s="1"/>
  <c r="IR2406" i="18" s="1"/>
  <c r="IR2407" i="18" s="1"/>
  <c r="IR2408" i="18" s="1"/>
  <c r="IR2409" i="18" s="1"/>
  <c r="IR2410" i="18" s="1"/>
  <c r="IR2411" i="18" s="1"/>
  <c r="IR2412" i="18" s="1"/>
  <c r="IR2413" i="18" s="1"/>
  <c r="IR2414" i="18" s="1"/>
  <c r="IR2415" i="18" s="1"/>
  <c r="IR2416" i="18" s="1"/>
  <c r="IR2417" i="18" s="1"/>
  <c r="IR2418" i="18" s="1"/>
  <c r="IR2419" i="18" s="1"/>
  <c r="IR2420" i="18" s="1"/>
  <c r="IR2421" i="18" s="1"/>
  <c r="IR2422" i="18" s="1"/>
  <c r="IR2423" i="18" s="1"/>
  <c r="IR2424" i="18" s="1"/>
  <c r="IR2425" i="18" s="1"/>
  <c r="IR2426" i="18" s="1"/>
  <c r="IR2427" i="18" s="1"/>
  <c r="IR2428" i="18" s="1"/>
  <c r="MK2178" i="18"/>
  <c r="MK2179" i="18" s="1"/>
  <c r="MK2180" i="18" s="1"/>
  <c r="MK2181" i="18" s="1"/>
  <c r="MK2182" i="18" s="1"/>
  <c r="MK2183" i="18" s="1"/>
  <c r="MK2184" i="18" s="1"/>
  <c r="MK2185" i="18" s="1"/>
  <c r="MK2186" i="18" s="1"/>
  <c r="MK2187" i="18" s="1"/>
  <c r="MK2188" i="18" s="1"/>
  <c r="MK2189" i="18" s="1"/>
  <c r="MK2190" i="18" s="1"/>
  <c r="MK2191" i="18" s="1"/>
  <c r="MK2192" i="18" s="1"/>
  <c r="MK2193" i="18" s="1"/>
  <c r="MK2194" i="18" s="1"/>
  <c r="MK2195" i="18" s="1"/>
  <c r="MK2196" i="18" s="1"/>
  <c r="MK2197" i="18" s="1"/>
  <c r="MK2198" i="18" s="1"/>
  <c r="MK2199" i="18" s="1"/>
  <c r="MK2200" i="18" s="1"/>
  <c r="MK2201" i="18" s="1"/>
  <c r="MK2202" i="18" s="1"/>
  <c r="MK2203" i="18" s="1"/>
  <c r="MK2204" i="18" s="1"/>
  <c r="MK2205" i="18" s="1"/>
  <c r="MK2206" i="18" s="1"/>
  <c r="MK2207" i="18" s="1"/>
  <c r="MK2208" i="18" s="1"/>
  <c r="MK2209" i="18" s="1"/>
  <c r="MK2210" i="18" s="1"/>
  <c r="MK2211" i="18" s="1"/>
  <c r="MK2212" i="18" s="1"/>
  <c r="MK2213" i="18" s="1"/>
  <c r="MK2214" i="18" s="1"/>
  <c r="MK2215" i="18" s="1"/>
  <c r="MK2216" i="18" s="1"/>
  <c r="MK2217" i="18" s="1"/>
  <c r="MK2218" i="18" s="1"/>
  <c r="MK2219" i="18" s="1"/>
  <c r="MK2220" i="18" s="1"/>
  <c r="MK2221" i="18" s="1"/>
  <c r="MK2222" i="18" s="1"/>
  <c r="MK2223" i="18" s="1"/>
  <c r="MK2224" i="18" s="1"/>
  <c r="MK2225" i="18" s="1"/>
  <c r="MK2226" i="18" s="1"/>
  <c r="MK2227" i="18" s="1"/>
  <c r="MK2228" i="18" s="1"/>
  <c r="MK2229" i="18" s="1"/>
  <c r="MK2230" i="18" s="1"/>
  <c r="MK2231" i="18" s="1"/>
  <c r="MK2232" i="18" s="1"/>
  <c r="MK2233" i="18" s="1"/>
  <c r="MK2234" i="18" s="1"/>
  <c r="MK2235" i="18" s="1"/>
  <c r="MK2236" i="18" s="1"/>
  <c r="MK2237" i="18" s="1"/>
  <c r="MK2238" i="18" s="1"/>
  <c r="MK2239" i="18" s="1"/>
  <c r="MK2240" i="18" s="1"/>
  <c r="MK2241" i="18" s="1"/>
  <c r="MK2242" i="18" s="1"/>
  <c r="MK2243" i="18" s="1"/>
  <c r="MK2244" i="18" s="1"/>
  <c r="MK2245" i="18" s="1"/>
  <c r="MK2246" i="18" s="1"/>
  <c r="MK2247" i="18" s="1"/>
  <c r="MK2248" i="18" s="1"/>
  <c r="MK2249" i="18" s="1"/>
  <c r="MK2250" i="18" s="1"/>
  <c r="MK2251" i="18" s="1"/>
  <c r="MK2252" i="18" s="1"/>
  <c r="MK2253" i="18" s="1"/>
  <c r="MK2254" i="18" s="1"/>
  <c r="MK2255" i="18" s="1"/>
  <c r="MK2256" i="18" s="1"/>
  <c r="MK2257" i="18" s="1"/>
  <c r="MK2258" i="18" s="1"/>
  <c r="MK2259" i="18" s="1"/>
  <c r="MK2260" i="18" s="1"/>
  <c r="MK2261" i="18" s="1"/>
  <c r="MK2262" i="18" s="1"/>
  <c r="MK2263" i="18" s="1"/>
  <c r="MK2264" i="18" s="1"/>
  <c r="MK2265" i="18" s="1"/>
  <c r="MK2266" i="18" s="1"/>
  <c r="MK2267" i="18" s="1"/>
  <c r="MK2268" i="18" s="1"/>
  <c r="MK2269" i="18" s="1"/>
  <c r="MK2270" i="18" s="1"/>
  <c r="MK2271" i="18" s="1"/>
  <c r="MK2272" i="18" s="1"/>
  <c r="MK2273" i="18" s="1"/>
  <c r="MK2274" i="18" s="1"/>
  <c r="MK2275" i="18" s="1"/>
  <c r="MK2276" i="18" s="1"/>
  <c r="MK2277" i="18" s="1"/>
  <c r="MK2278" i="18" s="1"/>
  <c r="MK2279" i="18" s="1"/>
  <c r="MK2280" i="18" s="1"/>
  <c r="MK2281" i="18" s="1"/>
  <c r="MK2282" i="18" s="1"/>
  <c r="MK2283" i="18" s="1"/>
  <c r="MK2284" i="18" s="1"/>
  <c r="MK2285" i="18" s="1"/>
  <c r="MK2286" i="18" s="1"/>
  <c r="MK2287" i="18" s="1"/>
  <c r="MK2288" i="18" s="1"/>
  <c r="MK2289" i="18" s="1"/>
  <c r="MK2290" i="18" s="1"/>
  <c r="MK2291" i="18" s="1"/>
  <c r="MK2292" i="18" s="1"/>
  <c r="MK2293" i="18" s="1"/>
  <c r="MK2294" i="18" s="1"/>
  <c r="MK2295" i="18" s="1"/>
  <c r="MK2296" i="18" s="1"/>
  <c r="MK2297" i="18" s="1"/>
  <c r="MK2298" i="18" s="1"/>
  <c r="MK2299" i="18" s="1"/>
  <c r="MK2300" i="18" s="1"/>
  <c r="MK2301" i="18" s="1"/>
  <c r="MK2302" i="18" s="1"/>
  <c r="MK2303" i="18" s="1"/>
  <c r="MK2304" i="18" s="1"/>
  <c r="MK2305" i="18" s="1"/>
  <c r="MK2306" i="18" s="1"/>
  <c r="MK2307" i="18" s="1"/>
  <c r="MK2308" i="18" s="1"/>
  <c r="MK2309" i="18" s="1"/>
  <c r="MK2310" i="18" s="1"/>
  <c r="MK2311" i="18" s="1"/>
  <c r="MK2312" i="18" s="1"/>
  <c r="MK2313" i="18" s="1"/>
  <c r="MK2314" i="18" s="1"/>
  <c r="MK2315" i="18" s="1"/>
  <c r="MK2316" i="18" s="1"/>
  <c r="MK2317" i="18" s="1"/>
  <c r="MK2318" i="18" s="1"/>
  <c r="MK2319" i="18" s="1"/>
  <c r="MK2320" i="18" s="1"/>
  <c r="MK2321" i="18" s="1"/>
  <c r="MK2322" i="18" s="1"/>
  <c r="MK2323" i="18" s="1"/>
  <c r="MK2324" i="18" s="1"/>
  <c r="CE2178" i="18"/>
  <c r="CE2179" i="18" s="1"/>
  <c r="CE2180" i="18" s="1"/>
  <c r="CE2181" i="18" s="1"/>
  <c r="CE2182" i="18" s="1"/>
  <c r="CE2183" i="18" s="1"/>
  <c r="CE2184" i="18" s="1"/>
  <c r="CE2185" i="18" s="1"/>
  <c r="CE2186" i="18" s="1"/>
  <c r="CE2187" i="18" s="1"/>
  <c r="CE2188" i="18" s="1"/>
  <c r="CE2189" i="18" s="1"/>
  <c r="CE2190" i="18" s="1"/>
  <c r="CE2191" i="18" s="1"/>
  <c r="CE2192" i="18" s="1"/>
  <c r="CE2193" i="18" s="1"/>
  <c r="CE2194" i="18" s="1"/>
  <c r="CE2195" i="18" s="1"/>
  <c r="CE2196" i="18" s="1"/>
  <c r="CE2197" i="18" s="1"/>
  <c r="CE2198" i="18" s="1"/>
  <c r="CE2199" i="18" s="1"/>
  <c r="CE2200" i="18" s="1"/>
  <c r="CE2201" i="18" s="1"/>
  <c r="CE2202" i="18" s="1"/>
  <c r="CE2203" i="18" s="1"/>
  <c r="CE2204" i="18" s="1"/>
  <c r="CE2205" i="18" s="1"/>
  <c r="CE2206" i="18" s="1"/>
  <c r="CE2207" i="18" s="1"/>
  <c r="CE2208" i="18" s="1"/>
  <c r="CE2209" i="18" s="1"/>
  <c r="CE2210" i="18" s="1"/>
  <c r="CE2211" i="18" s="1"/>
  <c r="CE2212" i="18" s="1"/>
  <c r="CE2213" i="18" s="1"/>
  <c r="CE2214" i="18" s="1"/>
  <c r="CE2215" i="18" s="1"/>
  <c r="CE2216" i="18" s="1"/>
  <c r="CE2217" i="18" s="1"/>
  <c r="CE2218" i="18" s="1"/>
  <c r="CE2219" i="18" s="1"/>
  <c r="CE2220" i="18" s="1"/>
  <c r="CE2221" i="18" s="1"/>
  <c r="CE2222" i="18" s="1"/>
  <c r="CE2223" i="18" s="1"/>
  <c r="CE2224" i="18" s="1"/>
  <c r="CE2225" i="18" s="1"/>
  <c r="CE2226" i="18" s="1"/>
  <c r="CE2227" i="18" s="1"/>
  <c r="CE2228" i="18" s="1"/>
  <c r="CE2229" i="18" s="1"/>
  <c r="CE2230" i="18" s="1"/>
  <c r="CE2231" i="18" s="1"/>
  <c r="CE2232" i="18" s="1"/>
  <c r="CE2233" i="18" s="1"/>
  <c r="CE2234" i="18" s="1"/>
  <c r="CE2235" i="18" s="1"/>
  <c r="CE2236" i="18" s="1"/>
  <c r="CE2237" i="18" s="1"/>
  <c r="CE2238" i="18" s="1"/>
  <c r="CE2239" i="18" s="1"/>
  <c r="CE2240" i="18" s="1"/>
  <c r="CE2241" i="18" s="1"/>
  <c r="CE2242" i="18" s="1"/>
  <c r="CE2243" i="18" s="1"/>
  <c r="CE2244" i="18" s="1"/>
  <c r="CE2245" i="18" s="1"/>
  <c r="CE2246" i="18" s="1"/>
  <c r="CE2247" i="18" s="1"/>
  <c r="CE2248" i="18" s="1"/>
  <c r="CE2249" i="18" s="1"/>
  <c r="CE2250" i="18" s="1"/>
  <c r="FU1967" i="18"/>
  <c r="FU1968" i="18" s="1"/>
  <c r="FU1969" i="18" s="1"/>
  <c r="FU1970" i="18" s="1"/>
  <c r="FU1971" i="18" s="1"/>
  <c r="FU1972" i="18" s="1"/>
  <c r="FU1973" i="18" s="1"/>
  <c r="FU1974" i="18" s="1"/>
  <c r="FU1975" i="18" s="1"/>
  <c r="FU1976" i="18" s="1"/>
  <c r="FU1977" i="18" s="1"/>
  <c r="FU1978" i="18" s="1"/>
  <c r="FU1979" i="18" s="1"/>
  <c r="FU1980" i="18" s="1"/>
  <c r="FU1981" i="18" s="1"/>
  <c r="FU1982" i="18" s="1"/>
  <c r="FU1983" i="18" s="1"/>
  <c r="FU1984" i="18" s="1"/>
  <c r="FU1985" i="18" s="1"/>
  <c r="FU1986" i="18" s="1"/>
  <c r="FU1987" i="18" s="1"/>
  <c r="FU1988" i="18" s="1"/>
  <c r="FU1989" i="18" s="1"/>
  <c r="FU1990" i="18" s="1"/>
  <c r="FU1991" i="18" s="1"/>
  <c r="FU1992" i="18" s="1"/>
  <c r="FU1993" i="18" s="1"/>
  <c r="FU1994" i="18" s="1"/>
  <c r="FU1995" i="18" s="1"/>
  <c r="FU1996" i="18" s="1"/>
  <c r="FU1997" i="18" s="1"/>
  <c r="FU1998" i="18" s="1"/>
  <c r="FU1999" i="18" s="1"/>
  <c r="FU2000" i="18" s="1"/>
  <c r="FU2001" i="18" s="1"/>
  <c r="FU2002" i="18" s="1"/>
  <c r="FU2003" i="18" s="1"/>
  <c r="FU2004" i="18" s="1"/>
  <c r="FU2005" i="18" s="1"/>
  <c r="FU2006" i="18" s="1"/>
  <c r="FU2007" i="18" s="1"/>
  <c r="FU2008" i="18" s="1"/>
  <c r="FU2009" i="18" s="1"/>
  <c r="FU2010" i="18" s="1"/>
  <c r="FU2011" i="18" s="1"/>
  <c r="FU2012" i="18" s="1"/>
  <c r="FU2013" i="18" s="1"/>
  <c r="FU2014" i="18" s="1"/>
  <c r="FU2015" i="18" s="1"/>
  <c r="FU2016" i="18" s="1"/>
  <c r="FU2017" i="18" s="1"/>
  <c r="FU2018" i="18" s="1"/>
  <c r="FU2019" i="18" s="1"/>
  <c r="FU2020" i="18" s="1"/>
  <c r="FU2021" i="18" s="1"/>
  <c r="FU2022" i="18" s="1"/>
  <c r="FU2023" i="18" s="1"/>
  <c r="FU2024" i="18" s="1"/>
  <c r="FU2025" i="18" s="1"/>
  <c r="FU2026" i="18" s="1"/>
  <c r="FU2027" i="18" s="1"/>
  <c r="FU2028" i="18" s="1"/>
  <c r="FU2029" i="18" s="1"/>
  <c r="FU2030" i="18" s="1"/>
  <c r="FU2031" i="18" s="1"/>
  <c r="FU2032" i="18" s="1"/>
  <c r="FU2033" i="18" s="1"/>
  <c r="FU2034" i="18" s="1"/>
  <c r="FU2035" i="18" s="1"/>
  <c r="FU2036" i="18" s="1"/>
  <c r="FU2037" i="18" s="1"/>
  <c r="FU2038" i="18" s="1"/>
  <c r="FU2039" i="18" s="1"/>
  <c r="FU2040" i="18" s="1"/>
  <c r="FU2041" i="18" s="1"/>
  <c r="FU2042" i="18" s="1"/>
  <c r="FU2043" i="18" s="1"/>
  <c r="FU2044" i="18" s="1"/>
  <c r="FU2045" i="18" s="1"/>
  <c r="FU2046" i="18" s="1"/>
  <c r="FU2047" i="18" s="1"/>
  <c r="FU2048" i="18" s="1"/>
  <c r="FU2049" i="18" s="1"/>
  <c r="FU2050" i="18" s="1"/>
  <c r="FU2051" i="18" s="1"/>
  <c r="FU2052" i="18" s="1"/>
  <c r="FU2053" i="18" s="1"/>
  <c r="FU2054" i="18" s="1"/>
  <c r="FU2055" i="18" s="1"/>
  <c r="FU2056" i="18" s="1"/>
  <c r="FU2057" i="18" s="1"/>
  <c r="FU2058" i="18" s="1"/>
  <c r="FU2059" i="18" s="1"/>
  <c r="FU2060" i="18" s="1"/>
  <c r="FU2061" i="18" s="1"/>
  <c r="FU2062" i="18" s="1"/>
  <c r="FU2063" i="18" s="1"/>
  <c r="FU2064" i="18" s="1"/>
  <c r="FU2065" i="18" s="1"/>
  <c r="FU2066" i="18" s="1"/>
  <c r="FU2067" i="18" s="1"/>
  <c r="FU2068" i="18" s="1"/>
  <c r="FU2069" i="18" s="1"/>
  <c r="FU2070" i="18" s="1"/>
  <c r="FU2071" i="18" s="1"/>
  <c r="FU2072" i="18" s="1"/>
  <c r="FU2073" i="18" s="1"/>
  <c r="FU2074" i="18" s="1"/>
  <c r="FU2075" i="18" s="1"/>
  <c r="FU2076" i="18" s="1"/>
  <c r="FU2077" i="18" s="1"/>
  <c r="FU2078" i="18" s="1"/>
  <c r="FU2079" i="18" s="1"/>
  <c r="FU2080" i="18" s="1"/>
  <c r="FU2081" i="18" s="1"/>
  <c r="FU2082" i="18" s="1"/>
  <c r="FU2083" i="18" s="1"/>
  <c r="FU2084" i="18" s="1"/>
  <c r="FU2085" i="18" s="1"/>
  <c r="FU2086" i="18" s="1"/>
  <c r="FU2087" i="18" s="1"/>
  <c r="FU2088" i="18" s="1"/>
  <c r="FU2089" i="18" s="1"/>
  <c r="FU2090" i="18" s="1"/>
  <c r="FU2091" i="18" s="1"/>
  <c r="FU2092" i="18" s="1"/>
  <c r="FU2093" i="18" s="1"/>
  <c r="FU2094" i="18" s="1"/>
  <c r="FU2095" i="18" s="1"/>
  <c r="FU2096" i="18" s="1"/>
  <c r="FU2097" i="18" s="1"/>
  <c r="FU2098" i="18" s="1"/>
  <c r="FU2099" i="18" s="1"/>
  <c r="FU2100" i="18" s="1"/>
  <c r="FU2101" i="18" s="1"/>
  <c r="FU2102" i="18" s="1"/>
  <c r="FU2103" i="18" s="1"/>
  <c r="FU2104" i="18" s="1"/>
  <c r="FU2105" i="18" s="1"/>
  <c r="FU2106" i="18" s="1"/>
  <c r="FU2107" i="18" s="1"/>
  <c r="FU2108" i="18" s="1"/>
  <c r="FU2109" i="18" s="1"/>
  <c r="FU2110" i="18" s="1"/>
  <c r="FU2111" i="18" s="1"/>
  <c r="FU2112" i="18" s="1"/>
  <c r="FU2113" i="18" s="1"/>
  <c r="FU2114" i="18" s="1"/>
  <c r="FU2115" i="18" s="1"/>
  <c r="FU2116" i="18" s="1"/>
  <c r="MT1967" i="18"/>
  <c r="MT1968" i="18" s="1"/>
  <c r="MT1969" i="18" s="1"/>
  <c r="MT1970" i="18" s="1"/>
  <c r="MT1971" i="18" s="1"/>
  <c r="MT1972" i="18" s="1"/>
  <c r="MT1973" i="18" s="1"/>
  <c r="MT1974" i="18" s="1"/>
  <c r="MT1975" i="18" s="1"/>
  <c r="MT1976" i="18" s="1"/>
  <c r="MT1977" i="18" s="1"/>
  <c r="MT1978" i="18" s="1"/>
  <c r="MT1979" i="18" s="1"/>
  <c r="MT1980" i="18" s="1"/>
  <c r="MT1981" i="18" s="1"/>
  <c r="MT1982" i="18" s="1"/>
  <c r="MT1983" i="18" s="1"/>
  <c r="MT1984" i="18" s="1"/>
  <c r="MT1985" i="18" s="1"/>
  <c r="MT1986" i="18" s="1"/>
  <c r="MT1987" i="18" s="1"/>
  <c r="MT1988" i="18" s="1"/>
  <c r="MT1989" i="18" s="1"/>
  <c r="MT1990" i="18" s="1"/>
  <c r="MT1991" i="18" s="1"/>
  <c r="MT1992" i="18" s="1"/>
  <c r="MT1993" i="18" s="1"/>
  <c r="MT1994" i="18" s="1"/>
  <c r="MT1995" i="18" s="1"/>
  <c r="MT1996" i="18" s="1"/>
  <c r="MT1997" i="18" s="1"/>
  <c r="MT1998" i="18" s="1"/>
  <c r="MT1999" i="18" s="1"/>
  <c r="MT2000" i="18" s="1"/>
  <c r="MT2001" i="18" s="1"/>
  <c r="MT2002" i="18" s="1"/>
  <c r="MT2003" i="18" s="1"/>
  <c r="MT2004" i="18" s="1"/>
  <c r="MT2005" i="18" s="1"/>
  <c r="MT2006" i="18" s="1"/>
  <c r="MT2007" i="18" s="1"/>
  <c r="MT2008" i="18" s="1"/>
  <c r="MT2009" i="18" s="1"/>
  <c r="MT2010" i="18" s="1"/>
  <c r="MT2011" i="18" s="1"/>
  <c r="MT2012" i="18" s="1"/>
  <c r="MT2013" i="18" s="1"/>
  <c r="MT2014" i="18" s="1"/>
  <c r="MT2015" i="18" s="1"/>
  <c r="MT2016" i="18" s="1"/>
  <c r="MT2017" i="18" s="1"/>
  <c r="MT2018" i="18" s="1"/>
  <c r="MT2019" i="18" s="1"/>
  <c r="MT2020" i="18" s="1"/>
  <c r="MT2021" i="18" s="1"/>
  <c r="MT2022" i="18" s="1"/>
  <c r="MT2023" i="18" s="1"/>
  <c r="MT2024" i="18" s="1"/>
  <c r="MT2025" i="18" s="1"/>
  <c r="MT2026" i="18" s="1"/>
  <c r="MT2027" i="18" s="1"/>
  <c r="MT2028" i="18" s="1"/>
  <c r="MT2029" i="18" s="1"/>
  <c r="MT2030" i="18" s="1"/>
  <c r="MT2031" i="18" s="1"/>
  <c r="MT2032" i="18" s="1"/>
  <c r="MT2033" i="18" s="1"/>
  <c r="MT2034" i="18" s="1"/>
  <c r="MT2035" i="18" s="1"/>
  <c r="MT2036" i="18" s="1"/>
  <c r="MT2037" i="18" s="1"/>
  <c r="MT2038" i="18" s="1"/>
  <c r="MT2039" i="18" s="1"/>
  <c r="MT2040" i="18" s="1"/>
  <c r="MT2041" i="18" s="1"/>
  <c r="MT2042" i="18" s="1"/>
  <c r="MT2043" i="18" s="1"/>
  <c r="MT2044" i="18" s="1"/>
  <c r="MT2045" i="18" s="1"/>
  <c r="MT2046" i="18" s="1"/>
  <c r="MT2047" i="18" s="1"/>
  <c r="MT2048" i="18" s="1"/>
  <c r="MT2049" i="18" s="1"/>
  <c r="MT2050" i="18" s="1"/>
  <c r="MT2051" i="18" s="1"/>
  <c r="MT2052" i="18" s="1"/>
  <c r="MT2053" i="18" s="1"/>
  <c r="MT2054" i="18" s="1"/>
  <c r="MT2055" i="18" s="1"/>
  <c r="MT2056" i="18" s="1"/>
  <c r="MT2057" i="18" s="1"/>
  <c r="MT2058" i="18" s="1"/>
  <c r="MT2059" i="18" s="1"/>
  <c r="MT2060" i="18" s="1"/>
  <c r="MT2061" i="18" s="1"/>
  <c r="MT2062" i="18" s="1"/>
  <c r="MT2063" i="18" s="1"/>
  <c r="MT2064" i="18" s="1"/>
  <c r="MT2065" i="18" s="1"/>
  <c r="MT2066" i="18" s="1"/>
  <c r="MT2067" i="18" s="1"/>
  <c r="MT2068" i="18" s="1"/>
  <c r="MT2069" i="18" s="1"/>
  <c r="MT2070" i="18" s="1"/>
  <c r="MT2071" i="18" s="1"/>
  <c r="MT2072" i="18" s="1"/>
  <c r="MT2073" i="18" s="1"/>
  <c r="MT2074" i="18" s="1"/>
  <c r="MT2075" i="18" s="1"/>
  <c r="MT2076" i="18" s="1"/>
  <c r="MT2077" i="18" s="1"/>
  <c r="MT2078" i="18" s="1"/>
  <c r="MT2079" i="18" s="1"/>
  <c r="MT2080" i="18" s="1"/>
  <c r="MT2081" i="18" s="1"/>
  <c r="MT2082" i="18" s="1"/>
  <c r="MT2083" i="18" s="1"/>
  <c r="MT2084" i="18" s="1"/>
  <c r="MT2085" i="18" s="1"/>
  <c r="MT2086" i="18" s="1"/>
  <c r="MT2087" i="18" s="1"/>
  <c r="MT2088" i="18" s="1"/>
  <c r="MT2089" i="18" s="1"/>
  <c r="MT2090" i="18" s="1"/>
  <c r="MT2091" i="18" s="1"/>
  <c r="MT2092" i="18" s="1"/>
  <c r="MT2093" i="18" s="1"/>
  <c r="MT2094" i="18" s="1"/>
  <c r="MT2095" i="18" s="1"/>
  <c r="MT2096" i="18" s="1"/>
  <c r="MT2097" i="18" s="1"/>
  <c r="MT2098" i="18" s="1"/>
  <c r="MT2099" i="18" s="1"/>
  <c r="MT2100" i="18" s="1"/>
  <c r="MT2101" i="18" s="1"/>
  <c r="MT2102" i="18" s="1"/>
  <c r="MT2103" i="18" s="1"/>
  <c r="MT2104" i="18" s="1"/>
  <c r="MT2105" i="18" s="1"/>
  <c r="MT2106" i="18" s="1"/>
  <c r="MT2107" i="18" s="1"/>
  <c r="MT2108" i="18" s="1"/>
  <c r="MT2109" i="18" s="1"/>
  <c r="MT2110" i="18" s="1"/>
  <c r="MT2111" i="18" s="1"/>
  <c r="MT2112" i="18" s="1"/>
  <c r="MT2113" i="18" s="1"/>
  <c r="MT2114" i="18" s="1"/>
  <c r="MT2115" i="18" s="1"/>
  <c r="MT2116" i="18" s="1"/>
  <c r="MT2117" i="18" s="1"/>
  <c r="MT2118" i="18" s="1"/>
  <c r="MT2119" i="18" s="1"/>
  <c r="MT2120" i="18" s="1"/>
  <c r="MT2121" i="18" s="1"/>
  <c r="MT2122" i="18" s="1"/>
  <c r="MT2123" i="18" s="1"/>
  <c r="MT2124" i="18" s="1"/>
  <c r="MT2125" i="18" s="1"/>
  <c r="MT2126" i="18" s="1"/>
  <c r="MT2127" i="18" s="1"/>
  <c r="MT2128" i="18" s="1"/>
  <c r="MT2129" i="18" s="1"/>
  <c r="MT2130" i="18" s="1"/>
  <c r="MT2131" i="18" s="1"/>
  <c r="MT2132" i="18" s="1"/>
  <c r="MT2133" i="18" s="1"/>
  <c r="MT2134" i="18" s="1"/>
  <c r="MT2135" i="18" s="1"/>
  <c r="MT2136" i="18" s="1"/>
  <c r="MT2137" i="18" s="1"/>
  <c r="MT2138" i="18" s="1"/>
  <c r="MT2139" i="18" s="1"/>
  <c r="MT2140" i="18" s="1"/>
  <c r="MT2141" i="18" s="1"/>
  <c r="MT2142" i="18" s="1"/>
  <c r="MT2143" i="18" s="1"/>
  <c r="MT2144" i="18" s="1"/>
  <c r="MT2145" i="18" s="1"/>
  <c r="MT2146" i="18" s="1"/>
  <c r="MT2147" i="18" s="1"/>
  <c r="MT2148" i="18" s="1"/>
  <c r="MT2149" i="18" s="1"/>
  <c r="MT2150" i="18" s="1"/>
  <c r="MT2151" i="18" s="1"/>
  <c r="MT2152" i="18" s="1"/>
  <c r="MT2153" i="18" s="1"/>
  <c r="MT2154" i="18" s="1"/>
  <c r="MT2155" i="18" s="1"/>
  <c r="MT2156" i="18" s="1"/>
  <c r="MT2157" i="18" s="1"/>
  <c r="MT2158" i="18" s="1"/>
  <c r="MT2159" i="18" s="1"/>
  <c r="MT2160" i="18" s="1"/>
  <c r="MT2161" i="18" s="1"/>
  <c r="MT2162" i="18" s="1"/>
  <c r="MT2163" i="18" s="1"/>
  <c r="MT2164" i="18" s="1"/>
  <c r="MT2165" i="18" s="1"/>
  <c r="MT2166" i="18" s="1"/>
  <c r="MT2167" i="18" s="1"/>
  <c r="MT2168" i="18" s="1"/>
  <c r="MT2169" i="18" s="1"/>
  <c r="MT2170" i="18" s="1"/>
  <c r="MT2171" i="18" s="1"/>
  <c r="MT2172" i="18" s="1"/>
  <c r="MT2173" i="18" s="1"/>
  <c r="MT2174" i="18" s="1"/>
  <c r="MT2175" i="18" s="1"/>
  <c r="MT2176" i="18" s="1"/>
  <c r="MT2177" i="18" s="1"/>
  <c r="MT2178" i="18" s="1"/>
  <c r="MT2179" i="18" s="1"/>
  <c r="MT2180" i="18" s="1"/>
  <c r="MT2181" i="18" s="1"/>
  <c r="MT2182" i="18" s="1"/>
  <c r="MT2183" i="18" s="1"/>
  <c r="MT2184" i="18" s="1"/>
  <c r="MT2185" i="18" s="1"/>
  <c r="MT2186" i="18" s="1"/>
  <c r="MT2187" i="18" s="1"/>
  <c r="MT2188" i="18" s="1"/>
  <c r="MT2189" i="18" s="1"/>
  <c r="MT2190" i="18" s="1"/>
  <c r="MT2191" i="18" s="1"/>
  <c r="MT2192" i="18" s="1"/>
  <c r="MT2193" i="18" s="1"/>
  <c r="MT2194" i="18" s="1"/>
  <c r="MT2195" i="18" s="1"/>
  <c r="MT2196" i="18" s="1"/>
  <c r="MT2197" i="18" s="1"/>
  <c r="MT2198" i="18" s="1"/>
  <c r="FT2106" i="18"/>
  <c r="FT2107" i="18" s="1"/>
  <c r="FT2108" i="18" s="1"/>
  <c r="FT2109" i="18" s="1"/>
  <c r="FT2110" i="18" s="1"/>
  <c r="FT2111" i="18" s="1"/>
  <c r="FT2112" i="18" s="1"/>
  <c r="FT2113" i="18" s="1"/>
  <c r="FT2114" i="18" s="1"/>
  <c r="FT2115" i="18" s="1"/>
  <c r="FT2116" i="18" s="1"/>
  <c r="FT2117" i="18" s="1"/>
  <c r="FT2118" i="18" s="1"/>
  <c r="FT2119" i="18" s="1"/>
  <c r="FT2120" i="18" s="1"/>
  <c r="FT2121" i="18" s="1"/>
  <c r="FT2122" i="18" s="1"/>
  <c r="FT2123" i="18" s="1"/>
  <c r="FT2124" i="18" s="1"/>
  <c r="FT2125" i="18" s="1"/>
  <c r="FT2126" i="18" s="1"/>
  <c r="FT2127" i="18" s="1"/>
  <c r="FT2128" i="18" s="1"/>
  <c r="FT2129" i="18" s="1"/>
  <c r="FT2130" i="18" s="1"/>
  <c r="FT2131" i="18" s="1"/>
  <c r="FT2132" i="18" s="1"/>
  <c r="FT2133" i="18" s="1"/>
  <c r="FT2134" i="18" s="1"/>
  <c r="FT2135" i="18" s="1"/>
  <c r="FT2136" i="18" s="1"/>
  <c r="FT2137" i="18" s="1"/>
  <c r="FT2138" i="18" s="1"/>
  <c r="FT2139" i="18" s="1"/>
  <c r="FT2140" i="18" s="1"/>
  <c r="FT2141" i="18" s="1"/>
  <c r="FT2142" i="18" s="1"/>
  <c r="FT2143" i="18" s="1"/>
  <c r="FT2144" i="18" s="1"/>
  <c r="FT2145" i="18" s="1"/>
  <c r="FT2146" i="18" s="1"/>
  <c r="FT2147" i="18" s="1"/>
  <c r="FT2148" i="18" s="1"/>
  <c r="FT2149" i="18" s="1"/>
  <c r="FT2150" i="18" s="1"/>
  <c r="FT2151" i="18" s="1"/>
  <c r="FT2152" i="18" s="1"/>
  <c r="FT2153" i="18" s="1"/>
  <c r="FT2154" i="18" s="1"/>
  <c r="FT2155" i="18" s="1"/>
  <c r="FT2156" i="18" s="1"/>
  <c r="FT2157" i="18" s="1"/>
  <c r="FT2158" i="18" s="1"/>
  <c r="FT2159" i="18" s="1"/>
  <c r="FT2160" i="18" s="1"/>
  <c r="FT2161" i="18" s="1"/>
  <c r="FT2162" i="18" s="1"/>
  <c r="FT2163" i="18" s="1"/>
  <c r="FT2164" i="18" s="1"/>
  <c r="FT2165" i="18" s="1"/>
  <c r="FT2166" i="18" s="1"/>
  <c r="FT2167" i="18" s="1"/>
  <c r="FT2168" i="18" s="1"/>
  <c r="FT2169" i="18" s="1"/>
  <c r="FT2170" i="18" s="1"/>
  <c r="FT2171" i="18" s="1"/>
  <c r="FT2172" i="18" s="1"/>
  <c r="FT2173" i="18" s="1"/>
  <c r="FT2174" i="18" s="1"/>
  <c r="FT2175" i="18" s="1"/>
  <c r="FT2176" i="18" s="1"/>
  <c r="FT2177" i="18" s="1"/>
  <c r="FT2178" i="18" s="1"/>
  <c r="FT2179" i="18" s="1"/>
  <c r="FT2180" i="18" s="1"/>
  <c r="FT2181" i="18" s="1"/>
  <c r="FT2182" i="18" s="1"/>
  <c r="FT2183" i="18" s="1"/>
  <c r="FT2184" i="18" s="1"/>
  <c r="FT2185" i="18" s="1"/>
  <c r="FT2186" i="18" s="1"/>
  <c r="FT2187" i="18" s="1"/>
  <c r="FT2188" i="18" s="1"/>
  <c r="FT2189" i="18" s="1"/>
  <c r="FT2190" i="18" s="1"/>
  <c r="FT2191" i="18" s="1"/>
  <c r="FT2192" i="18" s="1"/>
  <c r="FT2193" i="18" s="1"/>
  <c r="FT2194" i="18" s="1"/>
  <c r="FT2195" i="18" s="1"/>
  <c r="FT2196" i="18" s="1"/>
  <c r="FT2197" i="18" s="1"/>
  <c r="FT2198" i="18" s="1"/>
  <c r="FT2199" i="18" s="1"/>
  <c r="FT2200" i="18" s="1"/>
  <c r="FT2201" i="18" s="1"/>
  <c r="FT2202" i="18" s="1"/>
  <c r="FT2203" i="18" s="1"/>
  <c r="FT2204" i="18" s="1"/>
  <c r="FT2205" i="18" s="1"/>
  <c r="FT2206" i="18" s="1"/>
  <c r="FT2207" i="18" s="1"/>
  <c r="FT2208" i="18" s="1"/>
  <c r="FT2209" i="18" s="1"/>
  <c r="FT2210" i="18" s="1"/>
  <c r="FT2211" i="18" s="1"/>
  <c r="FT2212" i="18" s="1"/>
  <c r="FT2213" i="18" s="1"/>
  <c r="FT2214" i="18" s="1"/>
  <c r="FT2215" i="18" s="1"/>
  <c r="FT2216" i="18" s="1"/>
  <c r="FT2217" i="18" s="1"/>
  <c r="FT2218" i="18" s="1"/>
  <c r="FT2219" i="18" s="1"/>
  <c r="FT2220" i="18" s="1"/>
  <c r="FT2221" i="18" s="1"/>
  <c r="FT2222" i="18" s="1"/>
  <c r="FT2223" i="18" s="1"/>
  <c r="FT2224" i="18" s="1"/>
  <c r="FT2225" i="18" s="1"/>
  <c r="FT2226" i="18" s="1"/>
  <c r="FT2227" i="18" s="1"/>
  <c r="FT2228" i="18" s="1"/>
  <c r="FT2229" i="18" s="1"/>
  <c r="FT2230" i="18" s="1"/>
  <c r="FT2231" i="18" s="1"/>
  <c r="FT2232" i="18" s="1"/>
  <c r="FT2233" i="18" s="1"/>
  <c r="FT2234" i="18" s="1"/>
  <c r="FT2235" i="18" s="1"/>
  <c r="FT2236" i="18" s="1"/>
  <c r="FT2237" i="18" s="1"/>
  <c r="FT2238" i="18" s="1"/>
  <c r="FT2239" i="18" s="1"/>
  <c r="FT2240" i="18" s="1"/>
  <c r="FT2241" i="18" s="1"/>
  <c r="FT2242" i="18" s="1"/>
  <c r="FT2243" i="18" s="1"/>
  <c r="FT2244" i="18" s="1"/>
  <c r="FT2245" i="18" s="1"/>
  <c r="FT2246" i="18" s="1"/>
  <c r="FT2247" i="18" s="1"/>
  <c r="FT2248" i="18" s="1"/>
  <c r="FT2249" i="18" s="1"/>
  <c r="FT2250" i="18" s="1"/>
  <c r="FT2251" i="18" s="1"/>
  <c r="FT2252" i="18" s="1"/>
  <c r="FT2253" i="18" s="1"/>
  <c r="FT2254" i="18" s="1"/>
  <c r="FT2255" i="18" s="1"/>
  <c r="FT2256" i="18" s="1"/>
  <c r="FT2257" i="18" s="1"/>
  <c r="FT2258" i="18" s="1"/>
  <c r="FT2259" i="18" s="1"/>
  <c r="FT2260" i="18" s="1"/>
  <c r="FT2261" i="18" s="1"/>
  <c r="FT2262" i="18" s="1"/>
  <c r="FT2263" i="18" s="1"/>
  <c r="FT2264" i="18" s="1"/>
  <c r="FT2265" i="18" s="1"/>
  <c r="FT2266" i="18" s="1"/>
  <c r="FT2267" i="18" s="1"/>
  <c r="FT2268" i="18" s="1"/>
  <c r="FT2269" i="18" s="1"/>
  <c r="FT2270" i="18" s="1"/>
  <c r="FT2271" i="18" s="1"/>
  <c r="FT2272" i="18" s="1"/>
  <c r="FT2273" i="18" s="1"/>
  <c r="FT2274" i="18" s="1"/>
  <c r="FT2275" i="18" s="1"/>
  <c r="FT2276" i="18" s="1"/>
  <c r="FT2277" i="18" s="1"/>
  <c r="FT2278" i="18" s="1"/>
  <c r="FT2279" i="18" s="1"/>
  <c r="FT2280" i="18" s="1"/>
  <c r="FT2281" i="18" s="1"/>
  <c r="FT2282" i="18" s="1"/>
  <c r="FT2283" i="18" s="1"/>
  <c r="FT2284" i="18" s="1"/>
  <c r="FT2285" i="18" s="1"/>
  <c r="FT2286" i="18" s="1"/>
  <c r="FT2287" i="18" s="1"/>
  <c r="FT2288" i="18" s="1"/>
  <c r="FT2289" i="18" s="1"/>
  <c r="FT2290" i="18" s="1"/>
  <c r="FT2291" i="18" s="1"/>
  <c r="FT2292" i="18" s="1"/>
  <c r="FT2293" i="18" s="1"/>
  <c r="ER2106" i="18"/>
  <c r="ER2107" i="18" s="1"/>
  <c r="ER2108" i="18" s="1"/>
  <c r="ER2109" i="18" s="1"/>
  <c r="ER2110" i="18" s="1"/>
  <c r="ER2111" i="18" s="1"/>
  <c r="ER2112" i="18" s="1"/>
  <c r="ER2113" i="18" s="1"/>
  <c r="ER2114" i="18" s="1"/>
  <c r="ER2115" i="18" s="1"/>
  <c r="ER2116" i="18" s="1"/>
  <c r="ER2117" i="18" s="1"/>
  <c r="ER2118" i="18" s="1"/>
  <c r="ER2119" i="18" s="1"/>
  <c r="ER2120" i="18" s="1"/>
  <c r="ER2121" i="18" s="1"/>
  <c r="ER2122" i="18" s="1"/>
  <c r="ER2123" i="18" s="1"/>
  <c r="ER2124" i="18" s="1"/>
  <c r="ER2125" i="18" s="1"/>
  <c r="ER2126" i="18" s="1"/>
  <c r="ER2127" i="18" s="1"/>
  <c r="ER2128" i="18" s="1"/>
  <c r="ER2129" i="18" s="1"/>
  <c r="ER2130" i="18" s="1"/>
  <c r="ER2131" i="18" s="1"/>
  <c r="ER2132" i="18" s="1"/>
  <c r="ER2133" i="18" s="1"/>
  <c r="ER2134" i="18" s="1"/>
  <c r="ER2135" i="18" s="1"/>
  <c r="ER2136" i="18" s="1"/>
  <c r="ER2137" i="18" s="1"/>
  <c r="ER2138" i="18" s="1"/>
  <c r="ER2139" i="18" s="1"/>
  <c r="ER2140" i="18" s="1"/>
  <c r="ER2141" i="18" s="1"/>
  <c r="ER2142" i="18" s="1"/>
  <c r="ER2143" i="18" s="1"/>
  <c r="ER2144" i="18" s="1"/>
  <c r="ER2145" i="18" s="1"/>
  <c r="ER2146" i="18" s="1"/>
  <c r="ER2147" i="18" s="1"/>
  <c r="ER2148" i="18" s="1"/>
  <c r="ER2149" i="18" s="1"/>
  <c r="ER2150" i="18" s="1"/>
  <c r="ER2151" i="18" s="1"/>
  <c r="ER2152" i="18" s="1"/>
  <c r="ER2153" i="18" s="1"/>
  <c r="ER2154" i="18" s="1"/>
  <c r="ER2155" i="18" s="1"/>
  <c r="ER2156" i="18" s="1"/>
  <c r="ER2157" i="18" s="1"/>
  <c r="ER2158" i="18" s="1"/>
  <c r="ER2159" i="18" s="1"/>
  <c r="ER2160" i="18" s="1"/>
  <c r="ER2161" i="18" s="1"/>
  <c r="ER2162" i="18" s="1"/>
  <c r="ER2163" i="18" s="1"/>
  <c r="ER2164" i="18" s="1"/>
  <c r="ER2165" i="18" s="1"/>
  <c r="ER2166" i="18" s="1"/>
  <c r="ER2167" i="18" s="1"/>
  <c r="ER2168" i="18" s="1"/>
  <c r="ER2169" i="18" s="1"/>
  <c r="ER2170" i="18" s="1"/>
  <c r="ER2171" i="18" s="1"/>
  <c r="ER2172" i="18" s="1"/>
  <c r="ER2173" i="18" s="1"/>
  <c r="ER2174" i="18" s="1"/>
  <c r="ER2175" i="18" s="1"/>
  <c r="ER2176" i="18" s="1"/>
  <c r="ER2177" i="18" s="1"/>
  <c r="ER2178" i="18" s="1"/>
  <c r="ER2179" i="18" s="1"/>
  <c r="ER2180" i="18" s="1"/>
  <c r="ER2181" i="18" s="1"/>
  <c r="ER2182" i="18" s="1"/>
  <c r="ER2183" i="18" s="1"/>
  <c r="ER2184" i="18" s="1"/>
  <c r="ER2185" i="18" s="1"/>
  <c r="ER2186" i="18" s="1"/>
  <c r="ER2187" i="18" s="1"/>
  <c r="ER2188" i="18" s="1"/>
  <c r="ER2189" i="18" s="1"/>
  <c r="ER2190" i="18" s="1"/>
  <c r="ER2191" i="18" s="1"/>
  <c r="ER2192" i="18" s="1"/>
  <c r="ER2193" i="18" s="1"/>
  <c r="ER2194" i="18" s="1"/>
  <c r="ER2195" i="18" s="1"/>
  <c r="ER2196" i="18" s="1"/>
  <c r="ER2197" i="18" s="1"/>
  <c r="ER2198" i="18" s="1"/>
  <c r="ER2199" i="18" s="1"/>
  <c r="ER2200" i="18" s="1"/>
  <c r="ER2201" i="18" s="1"/>
  <c r="ER2202" i="18" s="1"/>
  <c r="ER2203" i="18" s="1"/>
  <c r="ER2204" i="18" s="1"/>
  <c r="ER2205" i="18" s="1"/>
  <c r="ER2206" i="18" s="1"/>
  <c r="ER2207" i="18" s="1"/>
  <c r="ER2208" i="18" s="1"/>
  <c r="ER2209" i="18" s="1"/>
  <c r="ER2210" i="18" s="1"/>
  <c r="ER2211" i="18" s="1"/>
  <c r="ER2212" i="18" s="1"/>
  <c r="ER2213" i="18" s="1"/>
  <c r="ER2214" i="18" s="1"/>
  <c r="ER2215" i="18" s="1"/>
  <c r="ER2216" i="18" s="1"/>
  <c r="ER2217" i="18" s="1"/>
  <c r="ER2218" i="18" s="1"/>
  <c r="ER2219" i="18" s="1"/>
  <c r="ER2220" i="18" s="1"/>
  <c r="ER2221" i="18" s="1"/>
  <c r="ER2222" i="18" s="1"/>
  <c r="ER2223" i="18" s="1"/>
  <c r="ER2224" i="18" s="1"/>
  <c r="ER2225" i="18" s="1"/>
  <c r="ER2226" i="18" s="1"/>
  <c r="ER2227" i="18" s="1"/>
  <c r="ER2228" i="18" s="1"/>
  <c r="ER2229" i="18" s="1"/>
  <c r="ER2230" i="18" s="1"/>
  <c r="ER2231" i="18" s="1"/>
  <c r="ER2232" i="18" s="1"/>
  <c r="ER2233" i="18" s="1"/>
  <c r="ER2234" i="18" s="1"/>
  <c r="ER2235" i="18" s="1"/>
  <c r="ER2236" i="18" s="1"/>
  <c r="ER2237" i="18" s="1"/>
  <c r="ER2238" i="18" s="1"/>
  <c r="ER2239" i="18" s="1"/>
  <c r="ER2240" i="18" s="1"/>
  <c r="ER2241" i="18" s="1"/>
  <c r="ER2242" i="18" s="1"/>
  <c r="ER2243" i="18" s="1"/>
  <c r="ER2244" i="18" s="1"/>
  <c r="ER2245" i="18" s="1"/>
  <c r="ER2246" i="18" s="1"/>
  <c r="ER2247" i="18" s="1"/>
  <c r="ER2248" i="18" s="1"/>
  <c r="ER2249" i="18" s="1"/>
  <c r="ER2250" i="18" s="1"/>
  <c r="ER2251" i="18" s="1"/>
  <c r="ER2252" i="18" s="1"/>
  <c r="ER2253" i="18" s="1"/>
  <c r="ER2254" i="18" s="1"/>
  <c r="ER2255" i="18" s="1"/>
  <c r="ER2256" i="18" s="1"/>
  <c r="ER2257" i="18" s="1"/>
  <c r="ER2258" i="18" s="1"/>
  <c r="ER2259" i="18" s="1"/>
  <c r="ER2260" i="18" s="1"/>
  <c r="ER2261" i="18" s="1"/>
  <c r="ER2262" i="18" s="1"/>
  <c r="ER2263" i="18" s="1"/>
  <c r="ER2264" i="18" s="1"/>
  <c r="ER2265" i="18" s="1"/>
  <c r="ER2266" i="18" s="1"/>
  <c r="ER2267" i="18" s="1"/>
  <c r="ER2268" i="18" s="1"/>
  <c r="ER2269" i="18" s="1"/>
  <c r="ER2270" i="18" s="1"/>
  <c r="ER2271" i="18" s="1"/>
  <c r="ER2272" i="18" s="1"/>
  <c r="ER2273" i="18" s="1"/>
  <c r="ER2274" i="18" s="1"/>
  <c r="ER2275" i="18" s="1"/>
  <c r="ER2276" i="18" s="1"/>
  <c r="ER2277" i="18" s="1"/>
  <c r="ER2278" i="18" s="1"/>
  <c r="ER2279" i="18" s="1"/>
  <c r="ER2280" i="18" s="1"/>
  <c r="ER2281" i="18" s="1"/>
  <c r="ER2282" i="18" s="1"/>
  <c r="ER2283" i="18" s="1"/>
  <c r="ER2284" i="18" s="1"/>
  <c r="ER2285" i="18" s="1"/>
  <c r="ER2286" i="18" s="1"/>
  <c r="ER2287" i="18" s="1"/>
  <c r="ER2288" i="18" s="1"/>
  <c r="ER2289" i="18" s="1"/>
  <c r="ER2290" i="18" s="1"/>
  <c r="ER2291" i="18" s="1"/>
  <c r="ER2292" i="18" s="1"/>
  <c r="ER2293" i="18" s="1"/>
  <c r="ER2294" i="18" s="1"/>
  <c r="BZ2279" i="18"/>
  <c r="BZ2280" i="18" s="1"/>
  <c r="BZ2281" i="18" s="1"/>
  <c r="BZ2282" i="18" s="1"/>
  <c r="BZ2283" i="18" s="1"/>
  <c r="BZ2284" i="18" s="1"/>
  <c r="BZ2285" i="18" s="1"/>
  <c r="BZ2286" i="18" s="1"/>
  <c r="BZ2287" i="18" s="1"/>
  <c r="BZ2288" i="18" s="1"/>
  <c r="BZ2289" i="18" s="1"/>
  <c r="BZ2290" i="18" s="1"/>
  <c r="BZ2291" i="18" s="1"/>
  <c r="BZ2292" i="18" s="1"/>
  <c r="BZ2293" i="18" s="1"/>
  <c r="BZ2294" i="18" s="1"/>
  <c r="BZ2295" i="18" s="1"/>
  <c r="BZ2296" i="18" s="1"/>
  <c r="BZ2297" i="18" s="1"/>
  <c r="BZ2298" i="18" s="1"/>
  <c r="BZ2299" i="18" s="1"/>
  <c r="BZ2300" i="18" s="1"/>
  <c r="BZ2301" i="18" s="1"/>
  <c r="BZ2302" i="18" s="1"/>
  <c r="BZ2303" i="18" s="1"/>
  <c r="BZ2304" i="18" s="1"/>
  <c r="BZ2305" i="18" s="1"/>
  <c r="BZ2306" i="18" s="1"/>
  <c r="BZ2307" i="18" s="1"/>
  <c r="BZ2308" i="18" s="1"/>
  <c r="BZ2309" i="18" s="1"/>
  <c r="BZ2310" i="18" s="1"/>
  <c r="BZ2311" i="18" s="1"/>
  <c r="BZ2312" i="18" s="1"/>
  <c r="BZ2313" i="18" s="1"/>
  <c r="BZ2314" i="18" s="1"/>
  <c r="BZ2315" i="18" s="1"/>
  <c r="BZ2316" i="18" s="1"/>
  <c r="BZ2317" i="18" s="1"/>
  <c r="BZ2318" i="18" s="1"/>
  <c r="BZ2319" i="18" s="1"/>
  <c r="BZ2320" i="18" s="1"/>
  <c r="BZ2321" i="18" s="1"/>
  <c r="BZ2322" i="18" s="1"/>
  <c r="BZ2323" i="18" s="1"/>
  <c r="BZ2324" i="18" s="1"/>
  <c r="BZ2325" i="18" s="1"/>
  <c r="BZ2326" i="18" s="1"/>
  <c r="BZ2327" i="18" s="1"/>
  <c r="BZ2328" i="18" s="1"/>
  <c r="BZ2329" i="18" s="1"/>
  <c r="BZ2330" i="18" s="1"/>
  <c r="BZ2331" i="18" s="1"/>
  <c r="BZ2332" i="18" s="1"/>
  <c r="BZ2333" i="18" s="1"/>
  <c r="BZ2334" i="18" s="1"/>
  <c r="BZ2335" i="18" s="1"/>
  <c r="BZ2336" i="18" s="1"/>
  <c r="BZ2337" i="18" s="1"/>
  <c r="BZ2338" i="18" s="1"/>
  <c r="BZ2339" i="18" s="1"/>
  <c r="BZ2340" i="18" s="1"/>
  <c r="BZ2341" i="18" s="1"/>
  <c r="BZ2342" i="18" s="1"/>
  <c r="BZ2343" i="18" s="1"/>
  <c r="BZ2344" i="18" s="1"/>
  <c r="BZ2345" i="18" s="1"/>
  <c r="BZ2346" i="18" s="1"/>
  <c r="BZ2347" i="18" s="1"/>
  <c r="BZ2348" i="18" s="1"/>
  <c r="BZ2349" i="18" s="1"/>
  <c r="BZ2350" i="18" s="1"/>
  <c r="BZ2351" i="18" s="1"/>
  <c r="BZ2352" i="18" s="1"/>
  <c r="BZ2353" i="18" s="1"/>
  <c r="BZ2354" i="18" s="1"/>
  <c r="BZ2355" i="18" s="1"/>
  <c r="BZ2356" i="18" s="1"/>
  <c r="BZ2357" i="18" s="1"/>
  <c r="BZ2358" i="18" s="1"/>
  <c r="BZ2359" i="18" s="1"/>
  <c r="BZ2360" i="18" s="1"/>
  <c r="BZ2361" i="18" s="1"/>
  <c r="BZ2362" i="18" s="1"/>
  <c r="BZ2363" i="18" s="1"/>
  <c r="BZ2364" i="18" s="1"/>
  <c r="BZ2365" i="18" s="1"/>
  <c r="BZ2366" i="18" s="1"/>
  <c r="BZ2367" i="18" s="1"/>
  <c r="BZ2368" i="18" s="1"/>
  <c r="BZ2369" i="18" s="1"/>
  <c r="BZ2370" i="18" s="1"/>
  <c r="BZ2371" i="18" s="1"/>
  <c r="BZ2372" i="18" s="1"/>
  <c r="BZ2373" i="18" s="1"/>
  <c r="BZ2374" i="18" s="1"/>
  <c r="BZ2375" i="18" s="1"/>
  <c r="BZ2376" i="18" s="1"/>
  <c r="BZ2377" i="18" s="1"/>
  <c r="BZ2378" i="18" s="1"/>
  <c r="BZ2379" i="18" s="1"/>
  <c r="BZ2380" i="18" s="1"/>
  <c r="BZ2381" i="18" s="1"/>
  <c r="BZ2382" i="18" s="1"/>
  <c r="BZ2383" i="18" s="1"/>
  <c r="BZ2384" i="18" s="1"/>
  <c r="BZ2385" i="18" s="1"/>
  <c r="BZ2386" i="18" s="1"/>
  <c r="BZ2387" i="18" s="1"/>
  <c r="BZ2388" i="18" s="1"/>
  <c r="BZ2389" i="18" s="1"/>
  <c r="BZ2390" i="18" s="1"/>
  <c r="BZ2391" i="18" s="1"/>
  <c r="BZ2392" i="18" s="1"/>
  <c r="BZ2393" i="18" s="1"/>
  <c r="BZ2394" i="18" s="1"/>
  <c r="BZ2395" i="18" s="1"/>
  <c r="BZ2396" i="18" s="1"/>
  <c r="BZ2397" i="18" s="1"/>
  <c r="BZ2398" i="18" s="1"/>
  <c r="BZ2399" i="18" s="1"/>
  <c r="BZ2400" i="18" s="1"/>
  <c r="BZ2401" i="18" s="1"/>
  <c r="BZ2402" i="18" s="1"/>
  <c r="BZ2403" i="18" s="1"/>
  <c r="BZ2404" i="18" s="1"/>
  <c r="BZ2405" i="18" s="1"/>
  <c r="LY2279" i="18"/>
  <c r="LY2280" i="18" s="1"/>
  <c r="LY2281" i="18" s="1"/>
  <c r="LY2282" i="18" s="1"/>
  <c r="LY2283" i="18" s="1"/>
  <c r="LY2284" i="18" s="1"/>
  <c r="LY2285" i="18" s="1"/>
  <c r="LY2286" i="18" s="1"/>
  <c r="LY2287" i="18" s="1"/>
  <c r="LY2288" i="18" s="1"/>
  <c r="LY2289" i="18" s="1"/>
  <c r="LY2290" i="18" s="1"/>
  <c r="LY2291" i="18" s="1"/>
  <c r="LY2292" i="18" s="1"/>
  <c r="LY2293" i="18" s="1"/>
  <c r="LY2294" i="18" s="1"/>
  <c r="LY2295" i="18" s="1"/>
  <c r="LY2296" i="18" s="1"/>
  <c r="LY2297" i="18" s="1"/>
  <c r="LY2298" i="18" s="1"/>
  <c r="LY2299" i="18" s="1"/>
  <c r="LY2300" i="18" s="1"/>
  <c r="LY2301" i="18" s="1"/>
  <c r="LY2302" i="18" s="1"/>
  <c r="LY2303" i="18" s="1"/>
  <c r="LY2304" i="18" s="1"/>
  <c r="LY2305" i="18" s="1"/>
  <c r="LY2306" i="18" s="1"/>
  <c r="LY2307" i="18" s="1"/>
  <c r="LY2308" i="18" s="1"/>
  <c r="LY2309" i="18" s="1"/>
  <c r="LY2310" i="18" s="1"/>
  <c r="LY2311" i="18" s="1"/>
  <c r="LY2312" i="18" s="1"/>
  <c r="LY2313" i="18" s="1"/>
  <c r="LY2314" i="18" s="1"/>
  <c r="LY2315" i="18" s="1"/>
  <c r="LY2316" i="18" s="1"/>
  <c r="LY2317" i="18" s="1"/>
  <c r="LY2318" i="18" s="1"/>
  <c r="LY2319" i="18" s="1"/>
  <c r="LY2320" i="18" s="1"/>
  <c r="LY2321" i="18" s="1"/>
  <c r="LY2322" i="18" s="1"/>
  <c r="LY2323" i="18" s="1"/>
  <c r="LY2324" i="18" s="1"/>
  <c r="LY2325" i="18" s="1"/>
  <c r="LY2326" i="18" s="1"/>
  <c r="LY2327" i="18" s="1"/>
  <c r="LY2328" i="18" s="1"/>
  <c r="LY2329" i="18" s="1"/>
  <c r="LY2330" i="18" s="1"/>
  <c r="LY2331" i="18" s="1"/>
  <c r="LY2332" i="18" s="1"/>
  <c r="LY2333" i="18" s="1"/>
  <c r="LY2334" i="18" s="1"/>
  <c r="LY2335" i="18" s="1"/>
  <c r="LY2336" i="18" s="1"/>
  <c r="LY2337" i="18" s="1"/>
  <c r="LY2338" i="18" s="1"/>
  <c r="LY2339" i="18" s="1"/>
  <c r="LY2340" i="18" s="1"/>
  <c r="LY2341" i="18" s="1"/>
  <c r="LY2342" i="18" s="1"/>
  <c r="LY2343" i="18" s="1"/>
  <c r="LY2344" i="18" s="1"/>
  <c r="LY2345" i="18" s="1"/>
  <c r="LY2346" i="18" s="1"/>
  <c r="LY2347" i="18" s="1"/>
  <c r="LY2348" i="18" s="1"/>
  <c r="LY2349" i="18" s="1"/>
  <c r="LY2350" i="18" s="1"/>
  <c r="LY2351" i="18" s="1"/>
  <c r="LY2352" i="18" s="1"/>
  <c r="LY2353" i="18" s="1"/>
  <c r="LY2354" i="18" s="1"/>
  <c r="LY2355" i="18" s="1"/>
  <c r="LY2356" i="18" s="1"/>
  <c r="LY2357" i="18" s="1"/>
  <c r="LY2358" i="18" s="1"/>
  <c r="LY2359" i="18" s="1"/>
  <c r="LY2360" i="18" s="1"/>
  <c r="LY2361" i="18" s="1"/>
  <c r="LY2362" i="18" s="1"/>
  <c r="LY2363" i="18" s="1"/>
  <c r="LY2364" i="18" s="1"/>
  <c r="LY2365" i="18" s="1"/>
  <c r="LY2366" i="18" s="1"/>
  <c r="LY2367" i="18" s="1"/>
  <c r="LY2368" i="18" s="1"/>
  <c r="LY2369" i="18" s="1"/>
  <c r="LY2370" i="18" s="1"/>
  <c r="LY2371" i="18" s="1"/>
  <c r="LY2372" i="18" s="1"/>
  <c r="LY2373" i="18" s="1"/>
  <c r="LY2374" i="18" s="1"/>
  <c r="LY2375" i="18" s="1"/>
  <c r="LY2376" i="18" s="1"/>
  <c r="LY2377" i="18" s="1"/>
  <c r="LY2378" i="18" s="1"/>
  <c r="LY2379" i="18" s="1"/>
  <c r="LY2380" i="18" s="1"/>
  <c r="LY2381" i="18" s="1"/>
  <c r="LY2382" i="18" s="1"/>
  <c r="LY2383" i="18" s="1"/>
  <c r="LY2384" i="18" s="1"/>
  <c r="LY2385" i="18" s="1"/>
  <c r="LY2386" i="18" s="1"/>
  <c r="LY2387" i="18" s="1"/>
  <c r="LY2388" i="18" s="1"/>
  <c r="LY2389" i="18" s="1"/>
  <c r="LY2390" i="18" s="1"/>
  <c r="LY2391" i="18" s="1"/>
  <c r="LY2392" i="18" s="1"/>
  <c r="LY2393" i="18" s="1"/>
  <c r="LY2394" i="18" s="1"/>
  <c r="LY2395" i="18" s="1"/>
  <c r="LY2396" i="18" s="1"/>
  <c r="LY2397" i="18" s="1"/>
  <c r="LY2398" i="18" s="1"/>
  <c r="LY2399" i="18" s="1"/>
  <c r="LY2400" i="18" s="1"/>
  <c r="LY2401" i="18" s="1"/>
  <c r="LY2402" i="18" s="1"/>
  <c r="LY2403" i="18" s="1"/>
  <c r="LY2404" i="18" s="1"/>
  <c r="LY2405" i="18" s="1"/>
  <c r="LY2406" i="18" s="1"/>
  <c r="LY2407" i="18" s="1"/>
  <c r="LY2408" i="18" s="1"/>
  <c r="LY2409" i="18" s="1"/>
  <c r="LY2410" i="18" s="1"/>
  <c r="LY2411" i="18" s="1"/>
  <c r="LY2412" i="18" s="1"/>
  <c r="LY2413" i="18" s="1"/>
  <c r="LY2414" i="18" s="1"/>
  <c r="LY2415" i="18" s="1"/>
  <c r="LY2416" i="18" s="1"/>
  <c r="LY2417" i="18" s="1"/>
  <c r="LY2418" i="18" s="1"/>
  <c r="LY2419" i="18" s="1"/>
  <c r="LY2420" i="18" s="1"/>
  <c r="LY2421" i="18" s="1"/>
  <c r="LY2422" i="18" s="1"/>
  <c r="LY2423" i="18" s="1"/>
  <c r="LY2424" i="18" s="1"/>
  <c r="LY2425" i="18" s="1"/>
  <c r="LY2426" i="18" s="1"/>
  <c r="LY2427" i="18" s="1"/>
  <c r="LY2428" i="18" s="1"/>
  <c r="LY2429" i="18" s="1"/>
  <c r="LY2430" i="18" s="1"/>
  <c r="LY2431" i="18" s="1"/>
  <c r="LY2432" i="18" s="1"/>
  <c r="LY2433" i="18" s="1"/>
  <c r="LY2434" i="18" s="1"/>
  <c r="LY2435" i="18" s="1"/>
  <c r="LY2436" i="18" s="1"/>
  <c r="LY2437" i="18" s="1"/>
  <c r="LY2438" i="18" s="1"/>
  <c r="LY2439" i="18" s="1"/>
  <c r="LY2440" i="18" s="1"/>
  <c r="LY2441" i="18" s="1"/>
  <c r="LY2442" i="18" s="1"/>
  <c r="LY2443" i="18" s="1"/>
  <c r="LY2444" i="18" s="1"/>
  <c r="LY2445" i="18" s="1"/>
  <c r="LY2446" i="18" s="1"/>
  <c r="LY2447" i="18" s="1"/>
  <c r="LY2448" i="18" s="1"/>
  <c r="LY2449" i="18" s="1"/>
  <c r="LY2450" i="18" s="1"/>
  <c r="LY2451" i="18" s="1"/>
  <c r="LY2452" i="18" s="1"/>
  <c r="LY2453" i="18" s="1"/>
  <c r="LY2454" i="18" s="1"/>
  <c r="LY2455" i="18" s="1"/>
  <c r="LY2456" i="18" s="1"/>
  <c r="LY2457" i="18" s="1"/>
  <c r="LY2458" i="18" s="1"/>
  <c r="LY2459" i="18" s="1"/>
  <c r="LY2460" i="18" s="1"/>
  <c r="LY2461" i="18" s="1"/>
  <c r="LY2462" i="18" s="1"/>
  <c r="LY2463" i="18" s="1"/>
  <c r="LY2464" i="18" s="1"/>
  <c r="LY2465" i="18" s="1"/>
  <c r="LY2466" i="18" s="1"/>
  <c r="LY2467" i="18" s="1"/>
  <c r="LY2468" i="18" s="1"/>
  <c r="LY2469" i="18" s="1"/>
  <c r="LY2470" i="18" s="1"/>
  <c r="LY2471" i="18" s="1"/>
  <c r="LY2472" i="18" s="1"/>
  <c r="LY2473" i="18" s="1"/>
  <c r="LY2474" i="18" s="1"/>
  <c r="LY2475" i="18" s="1"/>
  <c r="LY2476" i="18" s="1"/>
  <c r="LY2477" i="18" s="1"/>
  <c r="LY2478" i="18" s="1"/>
  <c r="LY2479" i="18" s="1"/>
  <c r="LY2480" i="18" s="1"/>
  <c r="LY2481" i="18" s="1"/>
  <c r="LY2482" i="18" s="1"/>
  <c r="LY2483" i="18" s="1"/>
  <c r="LY2484" i="18" s="1"/>
  <c r="LY2485" i="18" s="1"/>
  <c r="LY2486" i="18" s="1"/>
  <c r="LY2487" i="18" s="1"/>
  <c r="LY2488" i="18" s="1"/>
  <c r="LY2489" i="18" s="1"/>
  <c r="LY2490" i="18" s="1"/>
  <c r="LY2491" i="18" s="1"/>
  <c r="LY2492" i="18" s="1"/>
  <c r="LY2493" i="18" s="1"/>
  <c r="LY2494" i="18" s="1"/>
  <c r="LY2495" i="18" s="1"/>
  <c r="LY2496" i="18" s="1"/>
  <c r="LY2497" i="18" s="1"/>
  <c r="LY2498" i="18" s="1"/>
  <c r="LY2499" i="18" s="1"/>
  <c r="LY2500" i="18" s="1"/>
  <c r="LY2501" i="18" s="1"/>
  <c r="LY2502" i="18" s="1"/>
  <c r="LY2503" i="18" s="1"/>
  <c r="LY2504" i="18" s="1"/>
  <c r="LY2505" i="18" s="1"/>
  <c r="LY2506" i="18" s="1"/>
  <c r="LY2507" i="18" s="1"/>
  <c r="LY2508" i="18" s="1"/>
  <c r="LY2509" i="18" s="1"/>
  <c r="LY2510" i="18" s="1"/>
  <c r="LY2511" i="18" s="1"/>
  <c r="LY2512" i="18" s="1"/>
  <c r="LY2513" i="18" s="1"/>
  <c r="LY2514" i="18" s="1"/>
  <c r="LY2515" i="18" s="1"/>
  <c r="LY2516" i="18" s="1"/>
  <c r="LY2517" i="18" s="1"/>
  <c r="LY2518" i="18" s="1"/>
  <c r="LY2519" i="18" s="1"/>
  <c r="LY2520" i="18" s="1"/>
  <c r="LY2521" i="18" s="1"/>
  <c r="LY2522" i="18" s="1"/>
  <c r="LY2523" i="18" s="1"/>
  <c r="LY2524" i="18" s="1"/>
  <c r="LY2525" i="18" s="1"/>
  <c r="LY2526" i="18" s="1"/>
  <c r="LY2527" i="18" s="1"/>
  <c r="LY2528" i="18" s="1"/>
  <c r="LY2529" i="18" s="1"/>
  <c r="LY2530" i="18" s="1"/>
  <c r="LY2531" i="18" s="1"/>
  <c r="LY2532" i="18" s="1"/>
  <c r="LY2533" i="18" s="1"/>
  <c r="LY2534" i="18" s="1"/>
  <c r="EQ2105" i="18"/>
  <c r="EQ2106" i="18" s="1"/>
  <c r="EQ2107" i="18" s="1"/>
  <c r="EQ2108" i="18" s="1"/>
  <c r="EQ2109" i="18" s="1"/>
  <c r="EQ2110" i="18" s="1"/>
  <c r="EQ2111" i="18" s="1"/>
  <c r="EQ2112" i="18" s="1"/>
  <c r="EQ2113" i="18" s="1"/>
  <c r="EQ2114" i="18" s="1"/>
  <c r="EQ2115" i="18" s="1"/>
  <c r="EQ2116" i="18" s="1"/>
  <c r="EQ2117" i="18" s="1"/>
  <c r="EQ2118" i="18" s="1"/>
  <c r="EQ2119" i="18" s="1"/>
  <c r="EQ2120" i="18" s="1"/>
  <c r="EQ2121" i="18" s="1"/>
  <c r="EQ2122" i="18" s="1"/>
  <c r="EQ2123" i="18" s="1"/>
  <c r="EQ2124" i="18" s="1"/>
  <c r="EQ2125" i="18" s="1"/>
  <c r="EQ2126" i="18" s="1"/>
  <c r="EQ2127" i="18" s="1"/>
  <c r="EQ2128" i="18" s="1"/>
  <c r="EQ2129" i="18" s="1"/>
  <c r="EQ2130" i="18" s="1"/>
  <c r="EQ2131" i="18" s="1"/>
  <c r="EQ2132" i="18" s="1"/>
  <c r="EQ2133" i="18" s="1"/>
  <c r="EQ2134" i="18" s="1"/>
  <c r="EQ2135" i="18" s="1"/>
  <c r="EQ2136" i="18" s="1"/>
  <c r="EQ2137" i="18" s="1"/>
  <c r="EQ2138" i="18" s="1"/>
  <c r="EQ2139" i="18" s="1"/>
  <c r="EQ2140" i="18" s="1"/>
  <c r="EQ2141" i="18" s="1"/>
  <c r="EQ2142" i="18" s="1"/>
  <c r="EQ2143" i="18" s="1"/>
  <c r="EQ2144" i="18" s="1"/>
  <c r="EQ2145" i="18" s="1"/>
  <c r="EQ2146" i="18" s="1"/>
  <c r="EQ2147" i="18" s="1"/>
  <c r="EQ2148" i="18" s="1"/>
  <c r="EQ2149" i="18" s="1"/>
  <c r="EQ2150" i="18" s="1"/>
  <c r="EQ2151" i="18" s="1"/>
  <c r="EQ2152" i="18" s="1"/>
  <c r="EQ2153" i="18" s="1"/>
  <c r="EQ2154" i="18" s="1"/>
  <c r="EQ2155" i="18" s="1"/>
  <c r="EQ2156" i="18" s="1"/>
  <c r="EQ2157" i="18" s="1"/>
  <c r="EQ2158" i="18" s="1"/>
  <c r="EQ2159" i="18" s="1"/>
  <c r="EQ2160" i="18" s="1"/>
  <c r="EQ2161" i="18" s="1"/>
  <c r="EQ2162" i="18" s="1"/>
  <c r="EQ2163" i="18" s="1"/>
  <c r="EQ2164" i="18" s="1"/>
  <c r="EQ2165" i="18" s="1"/>
  <c r="EQ2166" i="18" s="1"/>
  <c r="EQ2167" i="18" s="1"/>
  <c r="EQ2168" i="18" s="1"/>
  <c r="EQ2169" i="18" s="1"/>
  <c r="EQ2170" i="18" s="1"/>
  <c r="EQ2171" i="18" s="1"/>
  <c r="EQ2172" i="18" s="1"/>
  <c r="EQ2173" i="18" s="1"/>
  <c r="EQ2174" i="18" s="1"/>
  <c r="EQ2175" i="18" s="1"/>
  <c r="EQ2176" i="18" s="1"/>
  <c r="EQ2177" i="18" s="1"/>
  <c r="EQ2178" i="18" s="1"/>
  <c r="EQ2179" i="18" s="1"/>
  <c r="EQ2180" i="18" s="1"/>
  <c r="EQ2181" i="18" s="1"/>
  <c r="EQ2182" i="18" s="1"/>
  <c r="EQ2183" i="18" s="1"/>
  <c r="EQ2184" i="18" s="1"/>
  <c r="EQ2185" i="18" s="1"/>
  <c r="EQ2186" i="18" s="1"/>
  <c r="EQ2187" i="18" s="1"/>
  <c r="EQ2188" i="18" s="1"/>
  <c r="EQ2189" i="18" s="1"/>
  <c r="EQ2190" i="18" s="1"/>
  <c r="EQ2191" i="18" s="1"/>
  <c r="EQ2192" i="18" s="1"/>
  <c r="EQ2193" i="18" s="1"/>
  <c r="EQ2194" i="18" s="1"/>
  <c r="EQ2195" i="18" s="1"/>
  <c r="EQ2196" i="18" s="1"/>
  <c r="EQ2197" i="18" s="1"/>
  <c r="EQ2198" i="18" s="1"/>
  <c r="EQ2199" i="18" s="1"/>
  <c r="EQ2200" i="18" s="1"/>
  <c r="EQ2201" i="18" s="1"/>
  <c r="EQ2202" i="18" s="1"/>
  <c r="EQ2203" i="18" s="1"/>
  <c r="EQ2204" i="18" s="1"/>
  <c r="EQ2205" i="18" s="1"/>
  <c r="EQ2206" i="18" s="1"/>
  <c r="EQ2207" i="18" s="1"/>
  <c r="EQ2208" i="18" s="1"/>
  <c r="EQ2209" i="18" s="1"/>
  <c r="EQ2210" i="18" s="1"/>
  <c r="EQ2211" i="18" s="1"/>
  <c r="EQ2212" i="18" s="1"/>
  <c r="EQ2213" i="18" s="1"/>
  <c r="EQ2214" i="18" s="1"/>
  <c r="EQ2215" i="18" s="1"/>
  <c r="EQ2216" i="18" s="1"/>
  <c r="EQ2217" i="18" s="1"/>
  <c r="EQ2218" i="18" s="1"/>
  <c r="EQ2219" i="18" s="1"/>
  <c r="EQ2220" i="18" s="1"/>
  <c r="EQ2221" i="18" s="1"/>
  <c r="EQ2222" i="18" s="1"/>
  <c r="EQ2223" i="18" s="1"/>
  <c r="EQ2224" i="18" s="1"/>
  <c r="EQ2225" i="18" s="1"/>
  <c r="EQ2226" i="18" s="1"/>
  <c r="EQ2227" i="18" s="1"/>
  <c r="EQ2228" i="18" s="1"/>
  <c r="EQ2229" i="18" s="1"/>
  <c r="EQ2230" i="18" s="1"/>
  <c r="EQ2231" i="18" s="1"/>
  <c r="EQ2232" i="18" s="1"/>
  <c r="EQ2233" i="18" s="1"/>
  <c r="EQ2234" i="18" s="1"/>
  <c r="EQ2235" i="18" s="1"/>
  <c r="EQ2236" i="18" s="1"/>
  <c r="EQ2237" i="18" s="1"/>
  <c r="EQ2238" i="18" s="1"/>
  <c r="EQ2239" i="18" s="1"/>
  <c r="EQ2240" i="18" s="1"/>
  <c r="EQ2241" i="18" s="1"/>
  <c r="EQ2242" i="18" s="1"/>
  <c r="EQ2243" i="18" s="1"/>
  <c r="EQ2244" i="18" s="1"/>
  <c r="EQ2245" i="18" s="1"/>
  <c r="EQ2246" i="18" s="1"/>
  <c r="EQ2247" i="18" s="1"/>
  <c r="EQ2248" i="18" s="1"/>
  <c r="EQ2249" i="18" s="1"/>
  <c r="EQ2250" i="18" s="1"/>
  <c r="EQ2251" i="18" s="1"/>
  <c r="EQ2252" i="18" s="1"/>
  <c r="EQ2253" i="18" s="1"/>
  <c r="EQ2254" i="18" s="1"/>
  <c r="HJ2105" i="18"/>
  <c r="HJ2106" i="18" s="1"/>
  <c r="HJ2107" i="18" s="1"/>
  <c r="HJ2108" i="18" s="1"/>
  <c r="HJ2109" i="18" s="1"/>
  <c r="HJ2110" i="18" s="1"/>
  <c r="HJ2111" i="18" s="1"/>
  <c r="HJ2112" i="18" s="1"/>
  <c r="HJ2113" i="18" s="1"/>
  <c r="HJ2114" i="18" s="1"/>
  <c r="HJ2115" i="18" s="1"/>
  <c r="HJ2116" i="18" s="1"/>
  <c r="HJ2117" i="18" s="1"/>
  <c r="HJ2118" i="18" s="1"/>
  <c r="HJ2119" i="18" s="1"/>
  <c r="HJ2120" i="18" s="1"/>
  <c r="HJ2121" i="18" s="1"/>
  <c r="HJ2122" i="18" s="1"/>
  <c r="HJ2123" i="18" s="1"/>
  <c r="HJ2124" i="18" s="1"/>
  <c r="HJ2125" i="18" s="1"/>
  <c r="HJ2126" i="18" s="1"/>
  <c r="HJ2127" i="18" s="1"/>
  <c r="HJ2128" i="18" s="1"/>
  <c r="HJ2129" i="18" s="1"/>
  <c r="HJ2130" i="18" s="1"/>
  <c r="HJ2131" i="18" s="1"/>
  <c r="HJ2132" i="18" s="1"/>
  <c r="HJ2133" i="18" s="1"/>
  <c r="HJ2134" i="18" s="1"/>
  <c r="HJ2135" i="18" s="1"/>
  <c r="HJ2136" i="18" s="1"/>
  <c r="HJ2137" i="18" s="1"/>
  <c r="HJ2138" i="18" s="1"/>
  <c r="HJ2139" i="18" s="1"/>
  <c r="HJ2140" i="18" s="1"/>
  <c r="HJ2141" i="18" s="1"/>
  <c r="HJ2142" i="18" s="1"/>
  <c r="HJ2143" i="18" s="1"/>
  <c r="HJ2144" i="18" s="1"/>
  <c r="HJ2145" i="18" s="1"/>
  <c r="HJ2146" i="18" s="1"/>
  <c r="HJ2147" i="18" s="1"/>
  <c r="HJ2148" i="18" s="1"/>
  <c r="HJ2149" i="18" s="1"/>
  <c r="HJ2150" i="18" s="1"/>
  <c r="HJ2151" i="18" s="1"/>
  <c r="HJ2152" i="18" s="1"/>
  <c r="HJ2153" i="18" s="1"/>
  <c r="HJ2154" i="18" s="1"/>
  <c r="HJ2155" i="18" s="1"/>
  <c r="HJ2156" i="18" s="1"/>
  <c r="HJ2157" i="18" s="1"/>
  <c r="HJ2158" i="18" s="1"/>
  <c r="HJ2159" i="18" s="1"/>
  <c r="HJ2160" i="18" s="1"/>
  <c r="HJ2161" i="18" s="1"/>
  <c r="HJ2162" i="18" s="1"/>
  <c r="HJ2163" i="18" s="1"/>
  <c r="HJ2164" i="18" s="1"/>
  <c r="HJ2165" i="18" s="1"/>
  <c r="HJ2166" i="18" s="1"/>
  <c r="HJ2167" i="18" s="1"/>
  <c r="HJ2168" i="18" s="1"/>
  <c r="HJ2169" i="18" s="1"/>
  <c r="HJ2170" i="18" s="1"/>
  <c r="HJ2171" i="18" s="1"/>
  <c r="HJ2172" i="18" s="1"/>
  <c r="HJ2173" i="18" s="1"/>
  <c r="HJ2174" i="18" s="1"/>
  <c r="HJ2175" i="18" s="1"/>
  <c r="HJ2176" i="18" s="1"/>
  <c r="HJ2177" i="18" s="1"/>
  <c r="HJ2178" i="18" s="1"/>
  <c r="HJ2179" i="18" s="1"/>
  <c r="HJ2180" i="18" s="1"/>
  <c r="HJ2181" i="18" s="1"/>
  <c r="HJ2182" i="18" s="1"/>
  <c r="HJ2183" i="18" s="1"/>
  <c r="HJ2184" i="18" s="1"/>
  <c r="HJ2185" i="18" s="1"/>
  <c r="HJ2186" i="18" s="1"/>
  <c r="HJ2187" i="18" s="1"/>
  <c r="HJ2188" i="18" s="1"/>
  <c r="HJ2189" i="18" s="1"/>
  <c r="HJ2190" i="18" s="1"/>
  <c r="HJ2191" i="18" s="1"/>
  <c r="HJ2192" i="18" s="1"/>
  <c r="HJ2193" i="18" s="1"/>
  <c r="HJ2194" i="18" s="1"/>
  <c r="HJ2195" i="18" s="1"/>
  <c r="HJ2196" i="18" s="1"/>
  <c r="HJ2197" i="18" s="1"/>
  <c r="HJ2198" i="18" s="1"/>
  <c r="HJ2199" i="18" s="1"/>
  <c r="HJ2200" i="18" s="1"/>
  <c r="HJ2201" i="18" s="1"/>
  <c r="HJ2202" i="18" s="1"/>
  <c r="HJ2203" i="18" s="1"/>
  <c r="HJ2204" i="18" s="1"/>
  <c r="HJ2205" i="18" s="1"/>
  <c r="HJ2206" i="18" s="1"/>
  <c r="HJ2207" i="18" s="1"/>
  <c r="HJ2208" i="18" s="1"/>
  <c r="HJ2209" i="18" s="1"/>
  <c r="HJ2210" i="18" s="1"/>
  <c r="HJ2211" i="18" s="1"/>
  <c r="HJ2212" i="18" s="1"/>
  <c r="HJ2213" i="18" s="1"/>
  <c r="HJ2214" i="18" s="1"/>
  <c r="HJ2215" i="18" s="1"/>
  <c r="HJ2216" i="18" s="1"/>
  <c r="HJ2217" i="18" s="1"/>
  <c r="HJ2218" i="18" s="1"/>
  <c r="HJ2219" i="18" s="1"/>
  <c r="HJ2220" i="18" s="1"/>
  <c r="HJ2221" i="18" s="1"/>
  <c r="HJ2222" i="18" s="1"/>
  <c r="HJ2223" i="18" s="1"/>
  <c r="HJ2224" i="18" s="1"/>
  <c r="HJ2225" i="18" s="1"/>
  <c r="HJ2226" i="18" s="1"/>
  <c r="HJ2227" i="18" s="1"/>
  <c r="HJ2228" i="18" s="1"/>
  <c r="HJ2229" i="18" s="1"/>
  <c r="HJ2230" i="18" s="1"/>
  <c r="HJ2231" i="18" s="1"/>
  <c r="HJ2232" i="18" s="1"/>
  <c r="HJ2233" i="18" s="1"/>
  <c r="HJ2234" i="18" s="1"/>
  <c r="HJ2235" i="18" s="1"/>
  <c r="HJ2236" i="18" s="1"/>
  <c r="HJ2237" i="18" s="1"/>
  <c r="HJ2238" i="18" s="1"/>
  <c r="HJ2239" i="18" s="1"/>
  <c r="HJ2240" i="18" s="1"/>
  <c r="HJ2241" i="18" s="1"/>
  <c r="HJ2242" i="18" s="1"/>
  <c r="HJ2243" i="18" s="1"/>
  <c r="HJ2244" i="18" s="1"/>
  <c r="HJ2245" i="18" s="1"/>
  <c r="HJ2246" i="18" s="1"/>
  <c r="HJ2247" i="18" s="1"/>
  <c r="HJ2248" i="18" s="1"/>
  <c r="HJ2249" i="18" s="1"/>
  <c r="HJ2250" i="18" s="1"/>
  <c r="HJ2251" i="18" s="1"/>
  <c r="HJ2252" i="18" s="1"/>
  <c r="HJ2253" i="18" s="1"/>
  <c r="HJ2254" i="18" s="1"/>
  <c r="HJ2255" i="18" s="1"/>
  <c r="FB1941" i="18"/>
  <c r="FB1942" i="18" s="1"/>
  <c r="FB1943" i="18" s="1"/>
  <c r="FB1944" i="18" s="1"/>
  <c r="FB1945" i="18" s="1"/>
  <c r="FB1946" i="18" s="1"/>
  <c r="FB1947" i="18" s="1"/>
  <c r="FB1948" i="18" s="1"/>
  <c r="FB1949" i="18" s="1"/>
  <c r="FB1950" i="18" s="1"/>
  <c r="FB1951" i="18" s="1"/>
  <c r="FB1952" i="18" s="1"/>
  <c r="FB1953" i="18" s="1"/>
  <c r="FB1954" i="18" s="1"/>
  <c r="FB1955" i="18" s="1"/>
  <c r="FB1956" i="18" s="1"/>
  <c r="FB1957" i="18" s="1"/>
  <c r="FB1958" i="18" s="1"/>
  <c r="FB1959" i="18" s="1"/>
  <c r="FB1960" i="18" s="1"/>
  <c r="FB1961" i="18" s="1"/>
  <c r="FB1962" i="18" s="1"/>
  <c r="FB1963" i="18" s="1"/>
  <c r="FB1964" i="18" s="1"/>
  <c r="FB1965" i="18" s="1"/>
  <c r="FB1966" i="18" s="1"/>
  <c r="FB1967" i="18" s="1"/>
  <c r="FB1968" i="18" s="1"/>
  <c r="FB1969" i="18" s="1"/>
  <c r="FB1970" i="18" s="1"/>
  <c r="FB1971" i="18" s="1"/>
  <c r="FB1972" i="18" s="1"/>
  <c r="FB1973" i="18" s="1"/>
  <c r="FB1974" i="18" s="1"/>
  <c r="FB1975" i="18" s="1"/>
  <c r="FB1976" i="18" s="1"/>
  <c r="FB1977" i="18" s="1"/>
  <c r="FB1978" i="18" s="1"/>
  <c r="FB1979" i="18" s="1"/>
  <c r="FB1980" i="18" s="1"/>
  <c r="FB1981" i="18" s="1"/>
  <c r="FB1982" i="18" s="1"/>
  <c r="FB1983" i="18" s="1"/>
  <c r="FB1984" i="18" s="1"/>
  <c r="FB1985" i="18" s="1"/>
  <c r="FB1986" i="18" s="1"/>
  <c r="FB1987" i="18" s="1"/>
  <c r="FB1988" i="18" s="1"/>
  <c r="FB1989" i="18" s="1"/>
  <c r="FB1990" i="18" s="1"/>
  <c r="FB1991" i="18" s="1"/>
  <c r="FB1992" i="18" s="1"/>
  <c r="FB1993" i="18" s="1"/>
  <c r="FB1994" i="18" s="1"/>
  <c r="FB1995" i="18" s="1"/>
  <c r="FB1996" i="18" s="1"/>
  <c r="FB1997" i="18" s="1"/>
  <c r="FB1998" i="18" s="1"/>
  <c r="FB1999" i="18" s="1"/>
  <c r="FB2000" i="18" s="1"/>
  <c r="FB2001" i="18" s="1"/>
  <c r="FB2002" i="18" s="1"/>
  <c r="FB2003" i="18" s="1"/>
  <c r="FB2004" i="18" s="1"/>
  <c r="FB2005" i="18" s="1"/>
  <c r="FB2006" i="18" s="1"/>
  <c r="FB2007" i="18" s="1"/>
  <c r="FB2008" i="18" s="1"/>
  <c r="FB2009" i="18" s="1"/>
  <c r="FB2010" i="18" s="1"/>
  <c r="FB2011" i="18" s="1"/>
  <c r="FB2012" i="18" s="1"/>
  <c r="FB2013" i="18" s="1"/>
  <c r="FB2014" i="18" s="1"/>
  <c r="FB2015" i="18" s="1"/>
  <c r="FB2016" i="18" s="1"/>
  <c r="FB2017" i="18" s="1"/>
  <c r="FB2018" i="18" s="1"/>
  <c r="FB2019" i="18" s="1"/>
  <c r="FB2020" i="18" s="1"/>
  <c r="FB2021" i="18" s="1"/>
  <c r="FB2022" i="18" s="1"/>
  <c r="FB2023" i="18" s="1"/>
  <c r="FB2024" i="18" s="1"/>
  <c r="FB2025" i="18" s="1"/>
  <c r="FB2026" i="18" s="1"/>
  <c r="FB2027" i="18" s="1"/>
  <c r="FB2028" i="18" s="1"/>
  <c r="FB2029" i="18" s="1"/>
  <c r="FB2030" i="18" s="1"/>
  <c r="FB2031" i="18" s="1"/>
  <c r="FB2032" i="18" s="1"/>
  <c r="FB2033" i="18" s="1"/>
  <c r="FB2034" i="18" s="1"/>
  <c r="FB2035" i="18" s="1"/>
  <c r="FB2036" i="18" s="1"/>
  <c r="FB2037" i="18" s="1"/>
  <c r="FB2038" i="18" s="1"/>
  <c r="FB2039" i="18" s="1"/>
  <c r="FB2040" i="18" s="1"/>
  <c r="FB2041" i="18" s="1"/>
  <c r="FB2042" i="18" s="1"/>
  <c r="FB2043" i="18" s="1"/>
  <c r="FB2044" i="18" s="1"/>
  <c r="FB2045" i="18" s="1"/>
  <c r="FB2046" i="18" s="1"/>
  <c r="FB2047" i="18" s="1"/>
  <c r="FB2048" i="18" s="1"/>
  <c r="FB2049" i="18" s="1"/>
  <c r="FB2050" i="18" s="1"/>
  <c r="FB2051" i="18" s="1"/>
  <c r="FB2052" i="18" s="1"/>
  <c r="FB2053" i="18" s="1"/>
  <c r="FB2054" i="18" s="1"/>
  <c r="FB2055" i="18" s="1"/>
  <c r="FB2056" i="18" s="1"/>
  <c r="FB2057" i="18" s="1"/>
  <c r="FB2058" i="18" s="1"/>
  <c r="FB2059" i="18" s="1"/>
  <c r="FB2060" i="18" s="1"/>
  <c r="FB2061" i="18" s="1"/>
  <c r="FB2062" i="18" s="1"/>
  <c r="FB2063" i="18" s="1"/>
  <c r="FB2064" i="18" s="1"/>
  <c r="FB2065" i="18" s="1"/>
  <c r="FB2066" i="18" s="1"/>
  <c r="FB2067" i="18" s="1"/>
  <c r="FB2068" i="18" s="1"/>
  <c r="FB2069" i="18" s="1"/>
  <c r="FB2070" i="18" s="1"/>
  <c r="FB2071" i="18" s="1"/>
  <c r="FB2072" i="18" s="1"/>
  <c r="FB2073" i="18" s="1"/>
  <c r="FB2074" i="18" s="1"/>
  <c r="FB2075" i="18" s="1"/>
  <c r="FB2076" i="18" s="1"/>
  <c r="FB2077" i="18" s="1"/>
  <c r="FB2078" i="18" s="1"/>
  <c r="FB2079" i="18" s="1"/>
  <c r="FB2080" i="18" s="1"/>
  <c r="FB2081" i="18" s="1"/>
  <c r="FB2082" i="18" s="1"/>
  <c r="FB2083" i="18" s="1"/>
  <c r="FB2084" i="18" s="1"/>
  <c r="FB2085" i="18" s="1"/>
  <c r="FB2086" i="18" s="1"/>
  <c r="FB2087" i="18" s="1"/>
  <c r="FB2088" i="18" s="1"/>
  <c r="FB2089" i="18" s="1"/>
  <c r="FB2090" i="18" s="1"/>
  <c r="FB2091" i="18" s="1"/>
  <c r="FB2092" i="18" s="1"/>
  <c r="FB2093" i="18" s="1"/>
  <c r="FB2094" i="18" s="1"/>
  <c r="FB2095" i="18" s="1"/>
  <c r="FB2096" i="18" s="1"/>
  <c r="FB2097" i="18" s="1"/>
  <c r="FB2098" i="18" s="1"/>
  <c r="FB2099" i="18" s="1"/>
  <c r="FB2100" i="18" s="1"/>
  <c r="FB2101" i="18" s="1"/>
  <c r="FB2102" i="18" s="1"/>
  <c r="FB2103" i="18" s="1"/>
  <c r="FB2104" i="18" s="1"/>
  <c r="FB2105" i="18" s="1"/>
  <c r="FB2106" i="18" s="1"/>
  <c r="FB2107" i="18" s="1"/>
  <c r="FB2108" i="18" s="1"/>
  <c r="FB2109" i="18" s="1"/>
  <c r="FB2110" i="18" s="1"/>
  <c r="LO1941" i="18"/>
  <c r="LO1942" i="18" s="1"/>
  <c r="LO1943" i="18" s="1"/>
  <c r="LO1944" i="18" s="1"/>
  <c r="LO1945" i="18" s="1"/>
  <c r="LO1946" i="18" s="1"/>
  <c r="LO1947" i="18" s="1"/>
  <c r="LO1948" i="18" s="1"/>
  <c r="LO1949" i="18" s="1"/>
  <c r="LO1950" i="18" s="1"/>
  <c r="LO1951" i="18" s="1"/>
  <c r="LO1952" i="18" s="1"/>
  <c r="LO1953" i="18" s="1"/>
  <c r="LO1954" i="18" s="1"/>
  <c r="LO1955" i="18" s="1"/>
  <c r="LO1956" i="18" s="1"/>
  <c r="LO1957" i="18" s="1"/>
  <c r="LO1958" i="18" s="1"/>
  <c r="LO1959" i="18" s="1"/>
  <c r="LO1960" i="18" s="1"/>
  <c r="LO1961" i="18" s="1"/>
  <c r="LO1962" i="18" s="1"/>
  <c r="LO1963" i="18" s="1"/>
  <c r="LO1964" i="18" s="1"/>
  <c r="LO1965" i="18" s="1"/>
  <c r="LO1966" i="18" s="1"/>
  <c r="LO1967" i="18" s="1"/>
  <c r="LO1968" i="18" s="1"/>
  <c r="LO1969" i="18" s="1"/>
  <c r="LO1970" i="18" s="1"/>
  <c r="LO1971" i="18" s="1"/>
  <c r="LO1972" i="18" s="1"/>
  <c r="LO1973" i="18" s="1"/>
  <c r="LO1974" i="18" s="1"/>
  <c r="LO1975" i="18" s="1"/>
  <c r="LO1976" i="18" s="1"/>
  <c r="LO1977" i="18" s="1"/>
  <c r="LO1978" i="18" s="1"/>
  <c r="LO1979" i="18" s="1"/>
  <c r="LO1980" i="18" s="1"/>
  <c r="LO1981" i="18" s="1"/>
  <c r="LO1982" i="18" s="1"/>
  <c r="LO1983" i="18" s="1"/>
  <c r="LO1984" i="18" s="1"/>
  <c r="LO1985" i="18" s="1"/>
  <c r="LO1986" i="18" s="1"/>
  <c r="LO1987" i="18" s="1"/>
  <c r="LO1988" i="18" s="1"/>
  <c r="LO1989" i="18" s="1"/>
  <c r="LO1990" i="18" s="1"/>
  <c r="LO1991" i="18" s="1"/>
  <c r="LO1992" i="18" s="1"/>
  <c r="LO1993" i="18" s="1"/>
  <c r="LO1994" i="18" s="1"/>
  <c r="LO1995" i="18" s="1"/>
  <c r="LO1996" i="18" s="1"/>
  <c r="LO1997" i="18" s="1"/>
  <c r="LO1998" i="18" s="1"/>
  <c r="LO1999" i="18" s="1"/>
  <c r="LO2000" i="18" s="1"/>
  <c r="LO2001" i="18" s="1"/>
  <c r="LO2002" i="18" s="1"/>
  <c r="LO2003" i="18" s="1"/>
  <c r="LO2004" i="18" s="1"/>
  <c r="LO2005" i="18" s="1"/>
  <c r="LO2006" i="18" s="1"/>
  <c r="LO2007" i="18" s="1"/>
  <c r="LO2008" i="18" s="1"/>
  <c r="LO2009" i="18" s="1"/>
  <c r="LO2010" i="18" s="1"/>
  <c r="LO2011" i="18" s="1"/>
  <c r="LO2012" i="18" s="1"/>
  <c r="LO2013" i="18" s="1"/>
  <c r="LO2014" i="18" s="1"/>
  <c r="LO2015" i="18" s="1"/>
  <c r="LO2016" i="18" s="1"/>
  <c r="LO2017" i="18" s="1"/>
  <c r="LO2018" i="18" s="1"/>
  <c r="LO2019" i="18" s="1"/>
  <c r="LO2020" i="18" s="1"/>
  <c r="LO2021" i="18" s="1"/>
  <c r="LO2022" i="18" s="1"/>
  <c r="LO2023" i="18" s="1"/>
  <c r="LO2024" i="18" s="1"/>
  <c r="LO2025" i="18" s="1"/>
  <c r="LO2026" i="18" s="1"/>
  <c r="LO2027" i="18" s="1"/>
  <c r="LO2028" i="18" s="1"/>
  <c r="LO2029" i="18" s="1"/>
  <c r="LO2030" i="18" s="1"/>
  <c r="LO2031" i="18" s="1"/>
  <c r="LO2032" i="18" s="1"/>
  <c r="LO2033" i="18" s="1"/>
  <c r="LO2034" i="18" s="1"/>
  <c r="LO2035" i="18" s="1"/>
  <c r="LO2036" i="18" s="1"/>
  <c r="LO2037" i="18" s="1"/>
  <c r="LO2038" i="18" s="1"/>
  <c r="LO2039" i="18" s="1"/>
  <c r="LO2040" i="18" s="1"/>
  <c r="LO2041" i="18" s="1"/>
  <c r="LO2042" i="18" s="1"/>
  <c r="LO2043" i="18" s="1"/>
  <c r="LO2044" i="18" s="1"/>
  <c r="LO2045" i="18" s="1"/>
  <c r="LO2046" i="18" s="1"/>
  <c r="LO2047" i="18" s="1"/>
  <c r="LO2048" i="18" s="1"/>
  <c r="LO2049" i="18" s="1"/>
  <c r="LO2050" i="18" s="1"/>
  <c r="LO2051" i="18" s="1"/>
  <c r="LO2052" i="18" s="1"/>
  <c r="LO2053" i="18" s="1"/>
  <c r="LO2054" i="18" s="1"/>
  <c r="LO2055" i="18" s="1"/>
  <c r="LO2056" i="18" s="1"/>
  <c r="LO2057" i="18" s="1"/>
  <c r="LO2058" i="18" s="1"/>
  <c r="LO2059" i="18" s="1"/>
  <c r="LO2060" i="18" s="1"/>
  <c r="LO2061" i="18" s="1"/>
  <c r="LO2062" i="18" s="1"/>
  <c r="LO2063" i="18" s="1"/>
  <c r="LO2064" i="18" s="1"/>
  <c r="LO2065" i="18" s="1"/>
  <c r="LO2066" i="18" s="1"/>
  <c r="LO2067" i="18" s="1"/>
  <c r="LO2068" i="18" s="1"/>
  <c r="LO2069" i="18" s="1"/>
  <c r="LO2070" i="18" s="1"/>
  <c r="LO2071" i="18" s="1"/>
  <c r="LO2072" i="18" s="1"/>
  <c r="LO2073" i="18" s="1"/>
  <c r="LO2074" i="18" s="1"/>
  <c r="LO2075" i="18" s="1"/>
  <c r="LO2076" i="18" s="1"/>
  <c r="LO2077" i="18" s="1"/>
  <c r="LO2078" i="18" s="1"/>
  <c r="LO2079" i="18" s="1"/>
  <c r="LO2080" i="18" s="1"/>
  <c r="LO2081" i="18" s="1"/>
  <c r="LO2082" i="18" s="1"/>
  <c r="LO2083" i="18" s="1"/>
  <c r="LO2084" i="18" s="1"/>
  <c r="LO2085" i="18" s="1"/>
  <c r="LO2086" i="18" s="1"/>
  <c r="LO2087" i="18" s="1"/>
  <c r="LO2088" i="18" s="1"/>
  <c r="LO2089" i="18" s="1"/>
  <c r="LO2090" i="18" s="1"/>
  <c r="LO2091" i="18" s="1"/>
  <c r="LO2092" i="18" s="1"/>
  <c r="LO2093" i="18" s="1"/>
  <c r="LO2094" i="18" s="1"/>
  <c r="LO2095" i="18" s="1"/>
  <c r="LO2096" i="18" s="1"/>
  <c r="LO2097" i="18" s="1"/>
  <c r="LO2098" i="18" s="1"/>
  <c r="LO2099" i="18" s="1"/>
  <c r="LO2100" i="18" s="1"/>
  <c r="LO2101" i="18" s="1"/>
  <c r="LO2102" i="18" s="1"/>
  <c r="LO2103" i="18" s="1"/>
  <c r="LO2104" i="18" s="1"/>
  <c r="LO2105" i="18" s="1"/>
  <c r="LO2106" i="18" s="1"/>
  <c r="LO2107" i="18" s="1"/>
  <c r="LO2108" i="18" s="1"/>
  <c r="LO2109" i="18" s="1"/>
  <c r="LO2110" i="18" s="1"/>
  <c r="LO2111" i="18" s="1"/>
  <c r="LO2112" i="18" s="1"/>
  <c r="LO2113" i="18" s="1"/>
  <c r="LO2114" i="18" s="1"/>
  <c r="LO2115" i="18" s="1"/>
  <c r="LO2116" i="18" s="1"/>
  <c r="LO2117" i="18" s="1"/>
  <c r="LO2118" i="18" s="1"/>
  <c r="LO2119" i="18" s="1"/>
  <c r="LO2120" i="18" s="1"/>
  <c r="LO2121" i="18" s="1"/>
  <c r="LO2122" i="18" s="1"/>
  <c r="LO2123" i="18" s="1"/>
  <c r="LO2124" i="18" s="1"/>
  <c r="LO2125" i="18" s="1"/>
  <c r="LO2126" i="18" s="1"/>
  <c r="LO2127" i="18" s="1"/>
  <c r="LO2128" i="18" s="1"/>
  <c r="LO2129" i="18" s="1"/>
  <c r="LO2130" i="18" s="1"/>
  <c r="LO2131" i="18" s="1"/>
  <c r="LO2132" i="18" s="1"/>
  <c r="LO2133" i="18" s="1"/>
  <c r="LO2134" i="18" s="1"/>
  <c r="LO2135" i="18" s="1"/>
  <c r="LO2136" i="18" s="1"/>
  <c r="LO2137" i="18" s="1"/>
  <c r="LO2138" i="18" s="1"/>
  <c r="LO2139" i="18" s="1"/>
  <c r="LO2140" i="18" s="1"/>
  <c r="LO2141" i="18" s="1"/>
  <c r="LO2142" i="18" s="1"/>
  <c r="LO2143" i="18" s="1"/>
  <c r="LO2144" i="18" s="1"/>
  <c r="LO2145" i="18" s="1"/>
  <c r="LO2146" i="18" s="1"/>
  <c r="LO2147" i="18" s="1"/>
  <c r="LO2148" i="18" s="1"/>
  <c r="LO2149" i="18" s="1"/>
  <c r="LO2150" i="18" s="1"/>
  <c r="LO2151" i="18" s="1"/>
  <c r="LO2152" i="18" s="1"/>
  <c r="LO2153" i="18" s="1"/>
  <c r="LO2154" i="18" s="1"/>
  <c r="LO2155" i="18" s="1"/>
  <c r="LO2156" i="18" s="1"/>
  <c r="LO2157" i="18" s="1"/>
  <c r="LO2158" i="18" s="1"/>
  <c r="LO2159" i="18" s="1"/>
  <c r="LO2160" i="18" s="1"/>
  <c r="LO2161" i="18" s="1"/>
  <c r="LO2162" i="18" s="1"/>
  <c r="LO2163" i="18" s="1"/>
  <c r="LO2164" i="18" s="1"/>
  <c r="LO2165" i="18" s="1"/>
  <c r="LO2166" i="18" s="1"/>
  <c r="LO2167" i="18" s="1"/>
  <c r="LO2168" i="18" s="1"/>
  <c r="LO2169" i="18" s="1"/>
  <c r="LO2170" i="18" s="1"/>
  <c r="FS1991" i="18"/>
  <c r="FS1992" i="18" s="1"/>
  <c r="FS1993" i="18" s="1"/>
  <c r="FS1994" i="18" s="1"/>
  <c r="FS1995" i="18" s="1"/>
  <c r="FS1996" i="18" s="1"/>
  <c r="FS1997" i="18" s="1"/>
  <c r="FS1998" i="18" s="1"/>
  <c r="FS1999" i="18" s="1"/>
  <c r="FS2000" i="18" s="1"/>
  <c r="FS2001" i="18" s="1"/>
  <c r="FS2002" i="18" s="1"/>
  <c r="FS2003" i="18" s="1"/>
  <c r="FS2004" i="18" s="1"/>
  <c r="FS2005" i="18" s="1"/>
  <c r="FS2006" i="18" s="1"/>
  <c r="FS2007" i="18" s="1"/>
  <c r="FS2008" i="18" s="1"/>
  <c r="FS2009" i="18" s="1"/>
  <c r="FS2010" i="18" s="1"/>
  <c r="FS2011" i="18" s="1"/>
  <c r="FS2012" i="18" s="1"/>
  <c r="FS2013" i="18" s="1"/>
  <c r="FS2014" i="18" s="1"/>
  <c r="FS2015" i="18" s="1"/>
  <c r="FS2016" i="18" s="1"/>
  <c r="FS2017" i="18" s="1"/>
  <c r="FS2018" i="18" s="1"/>
  <c r="FS2019" i="18" s="1"/>
  <c r="FS2020" i="18" s="1"/>
  <c r="FS2021" i="18" s="1"/>
  <c r="FS2022" i="18" s="1"/>
  <c r="FS2023" i="18" s="1"/>
  <c r="FS2024" i="18" s="1"/>
  <c r="FS2025" i="18" s="1"/>
  <c r="FS2026" i="18" s="1"/>
  <c r="FS2027" i="18" s="1"/>
  <c r="FS2028" i="18" s="1"/>
  <c r="FS2029" i="18" s="1"/>
  <c r="FS2030" i="18" s="1"/>
  <c r="FS2031" i="18" s="1"/>
  <c r="FS2032" i="18" s="1"/>
  <c r="FS2033" i="18" s="1"/>
  <c r="FS2034" i="18" s="1"/>
  <c r="FS2035" i="18" s="1"/>
  <c r="FS2036" i="18" s="1"/>
  <c r="FS2037" i="18" s="1"/>
  <c r="FS2038" i="18" s="1"/>
  <c r="FS2039" i="18" s="1"/>
  <c r="FS2040" i="18" s="1"/>
  <c r="FS2041" i="18" s="1"/>
  <c r="FS2042" i="18" s="1"/>
  <c r="FS2043" i="18" s="1"/>
  <c r="FS2044" i="18" s="1"/>
  <c r="FS2045" i="18" s="1"/>
  <c r="FS2046" i="18" s="1"/>
  <c r="FS2047" i="18" s="1"/>
  <c r="FS2048" i="18" s="1"/>
  <c r="FS2049" i="18" s="1"/>
  <c r="FS2050" i="18" s="1"/>
  <c r="FS2051" i="18" s="1"/>
  <c r="FS2052" i="18" s="1"/>
  <c r="FS2053" i="18" s="1"/>
  <c r="FS2054" i="18" s="1"/>
  <c r="FS2055" i="18" s="1"/>
  <c r="FS2056" i="18" s="1"/>
  <c r="FS2057" i="18" s="1"/>
  <c r="FS2058" i="18" s="1"/>
  <c r="FS2059" i="18" s="1"/>
  <c r="FS2060" i="18" s="1"/>
  <c r="FS2061" i="18" s="1"/>
  <c r="FS2062" i="18" s="1"/>
  <c r="FS2063" i="18" s="1"/>
  <c r="FS2064" i="18" s="1"/>
  <c r="FS2065" i="18" s="1"/>
  <c r="FS2066" i="18" s="1"/>
  <c r="FS2067" i="18" s="1"/>
  <c r="FS2068" i="18" s="1"/>
  <c r="FS2069" i="18" s="1"/>
  <c r="FS2070" i="18" s="1"/>
  <c r="FS2071" i="18" s="1"/>
  <c r="FS2072" i="18" s="1"/>
  <c r="FS2073" i="18" s="1"/>
  <c r="FS2074" i="18" s="1"/>
  <c r="FS2075" i="18" s="1"/>
  <c r="FS2076" i="18" s="1"/>
  <c r="FS2077" i="18" s="1"/>
  <c r="FS2078" i="18" s="1"/>
  <c r="FS2079" i="18" s="1"/>
  <c r="FS2080" i="18" s="1"/>
  <c r="FS2081" i="18" s="1"/>
  <c r="FS2082" i="18" s="1"/>
  <c r="FS2083" i="18" s="1"/>
  <c r="FS2084" i="18" s="1"/>
  <c r="FS2085" i="18" s="1"/>
  <c r="FS2086" i="18" s="1"/>
  <c r="FS2087" i="18" s="1"/>
  <c r="FS2088" i="18" s="1"/>
  <c r="FS2089" i="18" s="1"/>
  <c r="FS2090" i="18" s="1"/>
  <c r="FS2091" i="18" s="1"/>
  <c r="FS2092" i="18" s="1"/>
  <c r="FS2093" i="18" s="1"/>
  <c r="FS2094" i="18" s="1"/>
  <c r="FS2095" i="18" s="1"/>
  <c r="FS2096" i="18" s="1"/>
  <c r="FS2097" i="18" s="1"/>
  <c r="FS2098" i="18" s="1"/>
  <c r="FS2099" i="18" s="1"/>
  <c r="FS2100" i="18" s="1"/>
  <c r="FS2101" i="18" s="1"/>
  <c r="FS2102" i="18" s="1"/>
  <c r="FS2103" i="18" s="1"/>
  <c r="FS2104" i="18" s="1"/>
  <c r="FS2105" i="18" s="1"/>
  <c r="FS2106" i="18" s="1"/>
  <c r="FS2107" i="18" s="1"/>
  <c r="FS2108" i="18" s="1"/>
  <c r="FS2109" i="18" s="1"/>
  <c r="FS2110" i="18" s="1"/>
  <c r="FS2111" i="18" s="1"/>
  <c r="FS2112" i="18" s="1"/>
  <c r="FS2113" i="18" s="1"/>
  <c r="FS2114" i="18" s="1"/>
  <c r="FS2115" i="18" s="1"/>
  <c r="AF1991" i="18"/>
  <c r="AF1992" i="18" s="1"/>
  <c r="AF1993" i="18" s="1"/>
  <c r="AF1994" i="18" s="1"/>
  <c r="AF1995" i="18" s="1"/>
  <c r="AF1996" i="18" s="1"/>
  <c r="AF1997" i="18" s="1"/>
  <c r="AF1998" i="18" s="1"/>
  <c r="AF1999" i="18" s="1"/>
  <c r="AF2000" i="18" s="1"/>
  <c r="AF2001" i="18" s="1"/>
  <c r="AF2002" i="18" s="1"/>
  <c r="AF2003" i="18" s="1"/>
  <c r="AF2004" i="18" s="1"/>
  <c r="AF2005" i="18" s="1"/>
  <c r="AF2006" i="18" s="1"/>
  <c r="AF2007" i="18" s="1"/>
  <c r="AF2008" i="18" s="1"/>
  <c r="AF2009" i="18" s="1"/>
  <c r="AF2010" i="18" s="1"/>
  <c r="AF2011" i="18" s="1"/>
  <c r="AF2012" i="18" s="1"/>
  <c r="AF2013" i="18" s="1"/>
  <c r="AF2014" i="18" s="1"/>
  <c r="AF2015" i="18" s="1"/>
  <c r="AF2016" i="18" s="1"/>
  <c r="AF2017" i="18" s="1"/>
  <c r="AF2018" i="18" s="1"/>
  <c r="AF2019" i="18" s="1"/>
  <c r="AF2020" i="18" s="1"/>
  <c r="AF2021" i="18" s="1"/>
  <c r="AF2022" i="18" s="1"/>
  <c r="AF2023" i="18" s="1"/>
  <c r="AF2024" i="18" s="1"/>
  <c r="AF2025" i="18" s="1"/>
  <c r="AF2026" i="18" s="1"/>
  <c r="AF2027" i="18" s="1"/>
  <c r="AF2028" i="18" s="1"/>
  <c r="AF2029" i="18" s="1"/>
  <c r="AF2030" i="18" s="1"/>
  <c r="AF2031" i="18" s="1"/>
  <c r="AF2032" i="18" s="1"/>
  <c r="AF2033" i="18" s="1"/>
  <c r="AF2034" i="18" s="1"/>
  <c r="AF2035" i="18" s="1"/>
  <c r="AF2036" i="18" s="1"/>
  <c r="AF2037" i="18" s="1"/>
  <c r="AF2038" i="18" s="1"/>
  <c r="AF2039" i="18" s="1"/>
  <c r="AF2040" i="18" s="1"/>
  <c r="AF2041" i="18" s="1"/>
  <c r="AF2042" i="18" s="1"/>
  <c r="AF2043" i="18" s="1"/>
  <c r="AF2044" i="18" s="1"/>
  <c r="AF2045" i="18" s="1"/>
  <c r="AF2046" i="18" s="1"/>
  <c r="AF2047" i="18" s="1"/>
  <c r="AF2048" i="18" s="1"/>
  <c r="AF2049" i="18" s="1"/>
  <c r="AF2050" i="18" s="1"/>
  <c r="AF2051" i="18" s="1"/>
  <c r="AF2052" i="18" s="1"/>
  <c r="AF2053" i="18" s="1"/>
  <c r="AF2054" i="18" s="1"/>
  <c r="AF2055" i="18" s="1"/>
  <c r="AF2056" i="18" s="1"/>
  <c r="AF2057" i="18" s="1"/>
  <c r="AF2058" i="18" s="1"/>
  <c r="AF2059" i="18" s="1"/>
  <c r="AF2060" i="18" s="1"/>
  <c r="AF2061" i="18" s="1"/>
  <c r="AF2062" i="18" s="1"/>
  <c r="AF2063" i="18" s="1"/>
  <c r="AF2064" i="18" s="1"/>
  <c r="AF2065" i="18" s="1"/>
  <c r="AF2066" i="18" s="1"/>
  <c r="AF2067" i="18" s="1"/>
  <c r="AF2068" i="18" s="1"/>
  <c r="AF2069" i="18" s="1"/>
  <c r="AF2070" i="18" s="1"/>
  <c r="AF2071" i="18" s="1"/>
  <c r="AF2072" i="18" s="1"/>
  <c r="AF2073" i="18" s="1"/>
  <c r="AF2074" i="18" s="1"/>
  <c r="AF2075" i="18" s="1"/>
  <c r="AF2076" i="18" s="1"/>
  <c r="AF2077" i="18" s="1"/>
  <c r="AF2078" i="18" s="1"/>
  <c r="AF2079" i="18" s="1"/>
  <c r="AF2080" i="18" s="1"/>
  <c r="AF2081" i="18" s="1"/>
  <c r="AF2082" i="18" s="1"/>
  <c r="AF2083" i="18" s="1"/>
  <c r="AF2084" i="18" s="1"/>
  <c r="AF2085" i="18" s="1"/>
  <c r="AF2086" i="18" s="1"/>
  <c r="AF2087" i="18" s="1"/>
  <c r="AF2088" i="18" s="1"/>
  <c r="AF2089" i="18" s="1"/>
  <c r="AF2090" i="18" s="1"/>
  <c r="AF2091" i="18" s="1"/>
  <c r="AF2092" i="18" s="1"/>
  <c r="AF2093" i="18" s="1"/>
  <c r="AF2094" i="18" s="1"/>
  <c r="AF2095" i="18" s="1"/>
  <c r="AF2096" i="18" s="1"/>
  <c r="AF2097" i="18" s="1"/>
  <c r="AF2098" i="18" s="1"/>
  <c r="AF2099" i="18" s="1"/>
  <c r="AF2100" i="18" s="1"/>
  <c r="AF2101" i="18" s="1"/>
  <c r="AF2102" i="18" s="1"/>
  <c r="AF2103" i="18" s="1"/>
  <c r="AF2104" i="18" s="1"/>
  <c r="AF2105" i="18" s="1"/>
  <c r="AF2106" i="18" s="1"/>
  <c r="AF2107" i="18" s="1"/>
  <c r="AF2108" i="18" s="1"/>
  <c r="AF2109" i="18" s="1"/>
  <c r="AF2110" i="18" s="1"/>
  <c r="AF2111" i="18" s="1"/>
  <c r="AF2112" i="18" s="1"/>
  <c r="AF2113" i="18" s="1"/>
  <c r="AF2114" i="18" s="1"/>
  <c r="AF2115" i="18" s="1"/>
  <c r="AF2116" i="18" s="1"/>
  <c r="AF2117" i="18" s="1"/>
  <c r="AF2118" i="18" s="1"/>
  <c r="AF2119" i="18" s="1"/>
  <c r="AF2120" i="18" s="1"/>
  <c r="AF2121" i="18" s="1"/>
  <c r="AF2122" i="18" s="1"/>
  <c r="AF2123" i="18" s="1"/>
  <c r="AF2124" i="18" s="1"/>
  <c r="AF2125" i="18" s="1"/>
  <c r="AF2126" i="18" s="1"/>
  <c r="AF2127" i="18" s="1"/>
  <c r="AF2128" i="18" s="1"/>
  <c r="AF2129" i="18" s="1"/>
  <c r="AF2130" i="18" s="1"/>
  <c r="AF2131" i="18" s="1"/>
  <c r="AF2132" i="18" s="1"/>
  <c r="AF2133" i="18" s="1"/>
  <c r="AF2134" i="18" s="1"/>
  <c r="AF2135" i="18" s="1"/>
  <c r="AF2136" i="18" s="1"/>
  <c r="AF2137" i="18" s="1"/>
  <c r="AF2138" i="18" s="1"/>
  <c r="AF2139" i="18" s="1"/>
  <c r="AF2140" i="18" s="1"/>
  <c r="AF2141" i="18" s="1"/>
  <c r="AF2142" i="18" s="1"/>
  <c r="AF2143" i="18" s="1"/>
  <c r="AF2144" i="18" s="1"/>
  <c r="AF2145" i="18" s="1"/>
  <c r="AF2146" i="18" s="1"/>
  <c r="AF2147" i="18" s="1"/>
  <c r="AF2148" i="18" s="1"/>
  <c r="AF2149" i="18" s="1"/>
  <c r="AF2150" i="18" s="1"/>
  <c r="AF2151" i="18" s="1"/>
  <c r="AF2152" i="18" s="1"/>
  <c r="AF2153" i="18" s="1"/>
  <c r="AF2154" i="18" s="1"/>
  <c r="AF2155" i="18" s="1"/>
  <c r="AF2156" i="18" s="1"/>
  <c r="AF2157" i="18" s="1"/>
  <c r="AF2158" i="18" s="1"/>
  <c r="AF2159" i="18" s="1"/>
  <c r="AF2160" i="18" s="1"/>
  <c r="AF2161" i="18" s="1"/>
  <c r="AF2162" i="18" s="1"/>
  <c r="AF2163" i="18" s="1"/>
  <c r="AF2164" i="18" s="1"/>
  <c r="AF2165" i="18" s="1"/>
  <c r="AF2166" i="18" s="1"/>
  <c r="AF2167" i="18" s="1"/>
  <c r="AF2168" i="18" s="1"/>
  <c r="AF2169" i="18" s="1"/>
  <c r="AF2170" i="18" s="1"/>
  <c r="AF2171" i="18" s="1"/>
  <c r="AF2172" i="18" s="1"/>
  <c r="AF2173" i="18" s="1"/>
  <c r="AF2174" i="18" s="1"/>
  <c r="AF2175" i="18" s="1"/>
  <c r="AF2176" i="18" s="1"/>
  <c r="AF2177" i="18" s="1"/>
  <c r="AF2178" i="18" s="1"/>
  <c r="AF2179" i="18" s="1"/>
  <c r="AF2180" i="18" s="1"/>
  <c r="AF2181" i="18" s="1"/>
  <c r="AF2182" i="18" s="1"/>
  <c r="AF2183" i="18" s="1"/>
  <c r="AF2184" i="18" s="1"/>
  <c r="AF2185" i="18" s="1"/>
  <c r="AF2186" i="18" s="1"/>
  <c r="AF2187" i="18" s="1"/>
  <c r="AF2188" i="18" s="1"/>
  <c r="AF2189" i="18" s="1"/>
  <c r="AF2190" i="18" s="1"/>
  <c r="AF2191" i="18" s="1"/>
  <c r="AF2192" i="18" s="1"/>
  <c r="FC2183" i="18"/>
  <c r="FC2184" i="18" s="1"/>
  <c r="FC2185" i="18" s="1"/>
  <c r="FC2186" i="18" s="1"/>
  <c r="FC2187" i="18" s="1"/>
  <c r="FC2188" i="18" s="1"/>
  <c r="FC2189" i="18" s="1"/>
  <c r="FC2190" i="18" s="1"/>
  <c r="FC2191" i="18" s="1"/>
  <c r="FC2192" i="18" s="1"/>
  <c r="FC2193" i="18" s="1"/>
  <c r="FC2194" i="18" s="1"/>
  <c r="FC2195" i="18" s="1"/>
  <c r="FC2196" i="18" s="1"/>
  <c r="FC2197" i="18" s="1"/>
  <c r="FC2198" i="18" s="1"/>
  <c r="FC2199" i="18" s="1"/>
  <c r="FC2200" i="18" s="1"/>
  <c r="FC2201" i="18" s="1"/>
  <c r="FC2202" i="18" s="1"/>
  <c r="FC2203" i="18" s="1"/>
  <c r="FC2204" i="18" s="1"/>
  <c r="FC2205" i="18" s="1"/>
  <c r="FC2206" i="18" s="1"/>
  <c r="FC2207" i="18" s="1"/>
  <c r="FC2208" i="18" s="1"/>
  <c r="FC2209" i="18" s="1"/>
  <c r="FC2210" i="18" s="1"/>
  <c r="FC2211" i="18" s="1"/>
  <c r="FC2212" i="18" s="1"/>
  <c r="FC2213" i="18" s="1"/>
  <c r="FC2214" i="18" s="1"/>
  <c r="FC2215" i="18" s="1"/>
  <c r="FC2216" i="18" s="1"/>
  <c r="FC2217" i="18" s="1"/>
  <c r="FC2218" i="18" s="1"/>
  <c r="FC2219" i="18" s="1"/>
  <c r="FC2220" i="18" s="1"/>
  <c r="FC2221" i="18" s="1"/>
  <c r="FC2222" i="18" s="1"/>
  <c r="FC2223" i="18" s="1"/>
  <c r="FC2224" i="18" s="1"/>
  <c r="FC2225" i="18" s="1"/>
  <c r="FC2226" i="18" s="1"/>
  <c r="FC2227" i="18" s="1"/>
  <c r="FC2228" i="18" s="1"/>
  <c r="FC2229" i="18" s="1"/>
  <c r="FC2230" i="18" s="1"/>
  <c r="FC2231" i="18" s="1"/>
  <c r="FC2232" i="18" s="1"/>
  <c r="FC2233" i="18" s="1"/>
  <c r="FC2234" i="18" s="1"/>
  <c r="FC2235" i="18" s="1"/>
  <c r="FC2236" i="18" s="1"/>
  <c r="FC2237" i="18" s="1"/>
  <c r="FC2238" i="18" s="1"/>
  <c r="FC2239" i="18" s="1"/>
  <c r="FC2240" i="18" s="1"/>
  <c r="FC2241" i="18" s="1"/>
  <c r="FC2242" i="18" s="1"/>
  <c r="FC2243" i="18" s="1"/>
  <c r="FC2244" i="18" s="1"/>
  <c r="FC2245" i="18" s="1"/>
  <c r="FC2246" i="18" s="1"/>
  <c r="FC2247" i="18" s="1"/>
  <c r="FC2248" i="18" s="1"/>
  <c r="FC2249" i="18" s="1"/>
  <c r="FC2250" i="18" s="1"/>
  <c r="FC2251" i="18" s="1"/>
  <c r="FC2252" i="18" s="1"/>
  <c r="FC2253" i="18" s="1"/>
  <c r="FC2254" i="18" s="1"/>
  <c r="FC2255" i="18" s="1"/>
  <c r="FC2256" i="18" s="1"/>
  <c r="FC2257" i="18" s="1"/>
  <c r="FC2258" i="18" s="1"/>
  <c r="FC2259" i="18" s="1"/>
  <c r="FC2260" i="18" s="1"/>
  <c r="FC2261" i="18" s="1"/>
  <c r="FC2262" i="18" s="1"/>
  <c r="FC2263" i="18" s="1"/>
  <c r="FC2264" i="18" s="1"/>
  <c r="FC2265" i="18" s="1"/>
  <c r="FC2266" i="18" s="1"/>
  <c r="FC2267" i="18" s="1"/>
  <c r="FC2268" i="18" s="1"/>
  <c r="MX2183" i="18"/>
  <c r="MX2184" i="18" s="1"/>
  <c r="MX2185" i="18" s="1"/>
  <c r="MX2186" i="18" s="1"/>
  <c r="MX2187" i="18" s="1"/>
  <c r="MX2188" i="18" s="1"/>
  <c r="MX2189" i="18" s="1"/>
  <c r="MX2190" i="18" s="1"/>
  <c r="MX2191" i="18" s="1"/>
  <c r="MX2192" i="18" s="1"/>
  <c r="MX2193" i="18" s="1"/>
  <c r="MX2194" i="18" s="1"/>
  <c r="MX2195" i="18" s="1"/>
  <c r="MX2196" i="18" s="1"/>
  <c r="MX2197" i="18" s="1"/>
  <c r="MX2198" i="18" s="1"/>
  <c r="MX2199" i="18" s="1"/>
  <c r="MX2200" i="18" s="1"/>
  <c r="MX2201" i="18" s="1"/>
  <c r="MX2202" i="18" s="1"/>
  <c r="MX2203" i="18" s="1"/>
  <c r="MX2204" i="18" s="1"/>
  <c r="MX2205" i="18" s="1"/>
  <c r="MX2206" i="18" s="1"/>
  <c r="MX2207" i="18" s="1"/>
  <c r="MX2208" i="18" s="1"/>
  <c r="MX2209" i="18" s="1"/>
  <c r="MX2210" i="18" s="1"/>
  <c r="MX2211" i="18" s="1"/>
  <c r="MX2212" i="18" s="1"/>
  <c r="MX2213" i="18" s="1"/>
  <c r="MX2214" i="18" s="1"/>
  <c r="MX2215" i="18" s="1"/>
  <c r="MX2216" i="18" s="1"/>
  <c r="MX2217" i="18" s="1"/>
  <c r="MX2218" i="18" s="1"/>
  <c r="MX2219" i="18" s="1"/>
  <c r="MX2220" i="18" s="1"/>
  <c r="MX2221" i="18" s="1"/>
  <c r="MX2222" i="18" s="1"/>
  <c r="MX2223" i="18" s="1"/>
  <c r="MX2224" i="18" s="1"/>
  <c r="MX2225" i="18" s="1"/>
  <c r="MX2226" i="18" s="1"/>
  <c r="MX2227" i="18" s="1"/>
  <c r="MX2228" i="18" s="1"/>
  <c r="MX2229" i="18" s="1"/>
  <c r="MX2230" i="18" s="1"/>
  <c r="MX2231" i="18" s="1"/>
  <c r="MX2232" i="18" s="1"/>
  <c r="MX2233" i="18" s="1"/>
  <c r="MX2234" i="18" s="1"/>
  <c r="MX2235" i="18" s="1"/>
  <c r="MX2236" i="18" s="1"/>
  <c r="MX2237" i="18" s="1"/>
  <c r="MX2238" i="18" s="1"/>
  <c r="MX2239" i="18" s="1"/>
  <c r="HU2380" i="18"/>
  <c r="HU2381" i="18" s="1"/>
  <c r="HU2382" i="18" s="1"/>
  <c r="HU2383" i="18" s="1"/>
  <c r="HU2384" i="18" s="1"/>
  <c r="HU2385" i="18" s="1"/>
  <c r="HU2386" i="18" s="1"/>
  <c r="HU2387" i="18" s="1"/>
  <c r="HU2388" i="18" s="1"/>
  <c r="HU2389" i="18" s="1"/>
  <c r="HU2390" i="18" s="1"/>
  <c r="HU2391" i="18" s="1"/>
  <c r="HU2392" i="18" s="1"/>
  <c r="HU2393" i="18" s="1"/>
  <c r="HU2394" i="18" s="1"/>
  <c r="HU2395" i="18" s="1"/>
  <c r="HU2396" i="18" s="1"/>
  <c r="HU2397" i="18" s="1"/>
  <c r="HU2398" i="18" s="1"/>
  <c r="HU2399" i="18" s="1"/>
  <c r="HU2400" i="18" s="1"/>
  <c r="HU2401" i="18" s="1"/>
  <c r="HU2402" i="18" s="1"/>
  <c r="HU2403" i="18" s="1"/>
  <c r="HU2404" i="18" s="1"/>
  <c r="HU2405" i="18" s="1"/>
  <c r="HU2406" i="18" s="1"/>
  <c r="HU2407" i="18" s="1"/>
  <c r="HU2408" i="18" s="1"/>
  <c r="HU2409" i="18" s="1"/>
  <c r="HU2410" i="18" s="1"/>
  <c r="HU2411" i="18" s="1"/>
  <c r="HU2412" i="18" s="1"/>
  <c r="HU2413" i="18" s="1"/>
  <c r="HU2414" i="18" s="1"/>
  <c r="HU2415" i="18" s="1"/>
  <c r="HU2416" i="18" s="1"/>
  <c r="HU2417" i="18" s="1"/>
  <c r="HU2418" i="18" s="1"/>
  <c r="HU2419" i="18" s="1"/>
  <c r="HU2420" i="18" s="1"/>
  <c r="HU2421" i="18" s="1"/>
  <c r="HU2422" i="18" s="1"/>
  <c r="HU2423" i="18" s="1"/>
  <c r="HU2424" i="18" s="1"/>
  <c r="HU2425" i="18" s="1"/>
  <c r="HU2426" i="18" s="1"/>
  <c r="HU2427" i="18" s="1"/>
  <c r="HU2428" i="18" s="1"/>
  <c r="HU2429" i="18" s="1"/>
  <c r="HU2430" i="18" s="1"/>
  <c r="HU2431" i="18" s="1"/>
  <c r="HU2432" i="18" s="1"/>
  <c r="HU2433" i="18" s="1"/>
  <c r="HU2434" i="18" s="1"/>
  <c r="HU2435" i="18" s="1"/>
  <c r="HU2436" i="18" s="1"/>
  <c r="HU2437" i="18" s="1"/>
  <c r="HU2438" i="18" s="1"/>
  <c r="HU2439" i="18" s="1"/>
  <c r="HU2440" i="18" s="1"/>
  <c r="HU2441" i="18" s="1"/>
  <c r="HU2442" i="18" s="1"/>
  <c r="HU2443" i="18" s="1"/>
  <c r="HU2444" i="18" s="1"/>
  <c r="HU2445" i="18" s="1"/>
  <c r="HU2446" i="18" s="1"/>
  <c r="HU2447" i="18" s="1"/>
  <c r="HU2448" i="18" s="1"/>
  <c r="HU2449" i="18" s="1"/>
  <c r="HU2450" i="18" s="1"/>
  <c r="HU2451" i="18" s="1"/>
  <c r="HU2452" i="18" s="1"/>
  <c r="HU2453" i="18" s="1"/>
  <c r="HU2454" i="18" s="1"/>
  <c r="HU2455" i="18" s="1"/>
  <c r="HU2456" i="18" s="1"/>
  <c r="HU2457" i="18" s="1"/>
  <c r="HU2458" i="18" s="1"/>
  <c r="HU2459" i="18" s="1"/>
  <c r="HU2460" i="18" s="1"/>
  <c r="HU2461" i="18" s="1"/>
  <c r="HU2462" i="18" s="1"/>
  <c r="HU2463" i="18" s="1"/>
  <c r="HU2464" i="18" s="1"/>
  <c r="HU2465" i="18" s="1"/>
  <c r="HU2466" i="18" s="1"/>
  <c r="HU2467" i="18" s="1"/>
  <c r="HU2468" i="18" s="1"/>
  <c r="HU2469" i="18" s="1"/>
  <c r="HU2470" i="18" s="1"/>
  <c r="HU2471" i="18" s="1"/>
  <c r="HU2472" i="18" s="1"/>
  <c r="HU2473" i="18" s="1"/>
  <c r="HU2474" i="18" s="1"/>
  <c r="HU2475" i="18" s="1"/>
  <c r="HU2476" i="18" s="1"/>
  <c r="HU2477" i="18" s="1"/>
  <c r="HU2478" i="18" s="1"/>
  <c r="MW2380" i="18"/>
  <c r="MW2381" i="18" s="1"/>
  <c r="MW2382" i="18" s="1"/>
  <c r="MW2383" i="18" s="1"/>
  <c r="MW2384" i="18" s="1"/>
  <c r="MW2385" i="18" s="1"/>
  <c r="MW2386" i="18" s="1"/>
  <c r="MW2387" i="18" s="1"/>
  <c r="MW2388" i="18" s="1"/>
  <c r="MW2389" i="18" s="1"/>
  <c r="MW2390" i="18" s="1"/>
  <c r="MW2391" i="18" s="1"/>
  <c r="MW2392" i="18" s="1"/>
  <c r="MW2393" i="18" s="1"/>
  <c r="MW2394" i="18" s="1"/>
  <c r="MW2395" i="18" s="1"/>
  <c r="MW2396" i="18" s="1"/>
  <c r="MW2397" i="18" s="1"/>
  <c r="MW2398" i="18" s="1"/>
  <c r="MW2399" i="18" s="1"/>
  <c r="MW2400" i="18" s="1"/>
  <c r="MW2401" i="18" s="1"/>
  <c r="MW2402" i="18" s="1"/>
  <c r="MW2403" i="18" s="1"/>
  <c r="MW2404" i="18" s="1"/>
  <c r="MW2405" i="18" s="1"/>
  <c r="MW2406" i="18" s="1"/>
  <c r="MW2407" i="18" s="1"/>
  <c r="MW2408" i="18" s="1"/>
  <c r="MW2409" i="18" s="1"/>
  <c r="MW2410" i="18" s="1"/>
  <c r="MW2411" i="18" s="1"/>
  <c r="MW2412" i="18" s="1"/>
  <c r="MW2413" i="18" s="1"/>
  <c r="MW2414" i="18" s="1"/>
  <c r="MW2415" i="18" s="1"/>
  <c r="MW2416" i="18" s="1"/>
  <c r="MW2417" i="18" s="1"/>
  <c r="MW2418" i="18" s="1"/>
  <c r="MW2419" i="18" s="1"/>
  <c r="MW2420" i="18" s="1"/>
  <c r="MW2421" i="18" s="1"/>
  <c r="MW2422" i="18" s="1"/>
  <c r="MW2423" i="18" s="1"/>
  <c r="MW2424" i="18" s="1"/>
  <c r="MW2425" i="18" s="1"/>
  <c r="MW2426" i="18" s="1"/>
  <c r="MW2427" i="18" s="1"/>
  <c r="MW2428" i="18" s="1"/>
  <c r="MW2429" i="18" s="1"/>
  <c r="MW2430" i="18" s="1"/>
  <c r="MW2431" i="18" s="1"/>
  <c r="MW2432" i="18" s="1"/>
  <c r="MW2433" i="18" s="1"/>
  <c r="MW2434" i="18" s="1"/>
  <c r="MW2435" i="18" s="1"/>
  <c r="MW2436" i="18" s="1"/>
  <c r="MW2437" i="18" s="1"/>
  <c r="MW2438" i="18" s="1"/>
  <c r="MW2439" i="18" s="1"/>
  <c r="MW2440" i="18" s="1"/>
  <c r="MW2441" i="18" s="1"/>
  <c r="MW2442" i="18" s="1"/>
  <c r="MW2443" i="18" s="1"/>
  <c r="MW2444" i="18" s="1"/>
  <c r="MW2445" i="18" s="1"/>
  <c r="MW2446" i="18" s="1"/>
  <c r="MW2447" i="18" s="1"/>
  <c r="MW2448" i="18" s="1"/>
  <c r="MW2449" i="18" s="1"/>
  <c r="MW2450" i="18" s="1"/>
  <c r="MW2451" i="18" s="1"/>
  <c r="MW2452" i="18" s="1"/>
  <c r="MW2453" i="18" s="1"/>
  <c r="MW2454" i="18" s="1"/>
  <c r="MW2455" i="18" s="1"/>
  <c r="MW2456" i="18" s="1"/>
  <c r="MW2457" i="18" s="1"/>
  <c r="MW2458" i="18" s="1"/>
  <c r="MW2459" i="18" s="1"/>
  <c r="MW2460" i="18" s="1"/>
  <c r="MW2461" i="18" s="1"/>
  <c r="MW2462" i="18" s="1"/>
  <c r="MW2463" i="18" s="1"/>
  <c r="MW2464" i="18" s="1"/>
  <c r="MW2465" i="18" s="1"/>
  <c r="MW2466" i="18" s="1"/>
  <c r="MW2467" i="18" s="1"/>
  <c r="MW2468" i="18" s="1"/>
  <c r="MW2469" i="18" s="1"/>
  <c r="MW2470" i="18" s="1"/>
  <c r="MW2471" i="18" s="1"/>
  <c r="MW2472" i="18" s="1"/>
  <c r="MW2473" i="18" s="1"/>
  <c r="MW2474" i="18" s="1"/>
  <c r="MW2475" i="18" s="1"/>
  <c r="MW2476" i="18" s="1"/>
  <c r="MW2477" i="18" s="1"/>
  <c r="MW2478" i="18" s="1"/>
  <c r="MW2479" i="18" s="1"/>
  <c r="MW2480" i="18" s="1"/>
  <c r="MW2481" i="18" s="1"/>
  <c r="MW2482" i="18" s="1"/>
  <c r="MW2483" i="18" s="1"/>
  <c r="MW2484" i="18" s="1"/>
  <c r="MW2485" i="18" s="1"/>
  <c r="MW2486" i="18" s="1"/>
  <c r="MW2487" i="18" s="1"/>
  <c r="MW2488" i="18" s="1"/>
  <c r="MW2489" i="18" s="1"/>
  <c r="MW2490" i="18" s="1"/>
  <c r="MW2491" i="18" s="1"/>
  <c r="MW2492" i="18" s="1"/>
  <c r="MW2493" i="18" s="1"/>
  <c r="MW2494" i="18" s="1"/>
  <c r="MW2495" i="18" s="1"/>
  <c r="MW2496" i="18" s="1"/>
  <c r="MW2497" i="18" s="1"/>
  <c r="MW2498" i="18" s="1"/>
  <c r="MW2499" i="18" s="1"/>
  <c r="MW2500" i="18" s="1"/>
  <c r="MW2501" i="18" s="1"/>
  <c r="MW2502" i="18" s="1"/>
  <c r="MW2503" i="18" s="1"/>
  <c r="MW2504" i="18" s="1"/>
  <c r="MW2505" i="18" s="1"/>
  <c r="MW2506" i="18" s="1"/>
  <c r="MW2507" i="18" s="1"/>
  <c r="MW2508" i="18" s="1"/>
  <c r="MW2509" i="18" s="1"/>
  <c r="MW2510" i="18" s="1"/>
  <c r="MW2511" i="18" s="1"/>
  <c r="MW2512" i="18" s="1"/>
  <c r="MW2513" i="18" s="1"/>
  <c r="MW2514" i="18" s="1"/>
  <c r="MW2515" i="18" s="1"/>
  <c r="MW2516" i="18" s="1"/>
  <c r="MW2517" i="18" s="1"/>
  <c r="MW2518" i="18" s="1"/>
  <c r="MW2519" i="18" s="1"/>
  <c r="MW2520" i="18" s="1"/>
  <c r="MW2521" i="18" s="1"/>
  <c r="MW2522" i="18" s="1"/>
  <c r="MW2523" i="18" s="1"/>
  <c r="MW2524" i="18" s="1"/>
  <c r="MW2525" i="18" s="1"/>
  <c r="MW2526" i="18" s="1"/>
  <c r="MW2527" i="18" s="1"/>
  <c r="NF2241" i="18"/>
  <c r="NF2242" i="18" s="1"/>
  <c r="NF2243" i="18" s="1"/>
  <c r="NF2244" i="18" s="1"/>
  <c r="NF2245" i="18" s="1"/>
  <c r="NF2246" i="18" s="1"/>
  <c r="NF2247" i="18" s="1"/>
  <c r="NF2248" i="18" s="1"/>
  <c r="NF2249" i="18" s="1"/>
  <c r="NF2250" i="18" s="1"/>
  <c r="NF2251" i="18" s="1"/>
  <c r="NF2252" i="18" s="1"/>
  <c r="NF2253" i="18" s="1"/>
  <c r="NF2254" i="18" s="1"/>
  <c r="NF2255" i="18" s="1"/>
  <c r="NF2256" i="18" s="1"/>
  <c r="NF2257" i="18" s="1"/>
  <c r="NF2258" i="18" s="1"/>
  <c r="NF2259" i="18" s="1"/>
  <c r="NF2260" i="18" s="1"/>
  <c r="NF2261" i="18" s="1"/>
  <c r="NF2262" i="18" s="1"/>
  <c r="NF2263" i="18" s="1"/>
  <c r="NF2264" i="18" s="1"/>
  <c r="NF2265" i="18" s="1"/>
  <c r="NF2266" i="18" s="1"/>
  <c r="NF2267" i="18" s="1"/>
  <c r="NF2268" i="18" s="1"/>
  <c r="NF2269" i="18" s="1"/>
  <c r="NF2270" i="18" s="1"/>
  <c r="NF2271" i="18" s="1"/>
  <c r="NF2272" i="18" s="1"/>
  <c r="NF2273" i="18" s="1"/>
  <c r="NF2274" i="18" s="1"/>
  <c r="NF2275" i="18" s="1"/>
  <c r="NF2276" i="18" s="1"/>
  <c r="NF2277" i="18" s="1"/>
  <c r="NF2278" i="18" s="1"/>
  <c r="NF2279" i="18" s="1"/>
  <c r="NF2280" i="18" s="1"/>
  <c r="NF2281" i="18" s="1"/>
  <c r="NF2282" i="18" s="1"/>
  <c r="NF2283" i="18" s="1"/>
  <c r="NF2284" i="18" s="1"/>
  <c r="NF2285" i="18" s="1"/>
  <c r="NF2286" i="18" s="1"/>
  <c r="NF2287" i="18" s="1"/>
  <c r="NF2288" i="18" s="1"/>
  <c r="NF2289" i="18" s="1"/>
  <c r="NF2290" i="18" s="1"/>
  <c r="NF2291" i="18" s="1"/>
  <c r="NF2292" i="18" s="1"/>
  <c r="NF2293" i="18" s="1"/>
  <c r="NF2294" i="18" s="1"/>
  <c r="NF2295" i="18" s="1"/>
  <c r="NF2296" i="18" s="1"/>
  <c r="NF2297" i="18" s="1"/>
  <c r="NF2298" i="18" s="1"/>
  <c r="NF2299" i="18" s="1"/>
  <c r="NF2300" i="18" s="1"/>
  <c r="NF2301" i="18" s="1"/>
  <c r="NF2302" i="18" s="1"/>
  <c r="NF2303" i="18" s="1"/>
  <c r="NF2304" i="18" s="1"/>
  <c r="NF2305" i="18" s="1"/>
  <c r="NF2306" i="18" s="1"/>
  <c r="NF2307" i="18" s="1"/>
  <c r="NF2308" i="18" s="1"/>
  <c r="NF2309" i="18" s="1"/>
  <c r="NF2310" i="18" s="1"/>
  <c r="NF2311" i="18" s="1"/>
  <c r="NF2312" i="18" s="1"/>
  <c r="NF2313" i="18" s="1"/>
  <c r="NF2314" i="18" s="1"/>
  <c r="NF2315" i="18" s="1"/>
  <c r="NF2316" i="18" s="1"/>
  <c r="NF2317" i="18" s="1"/>
  <c r="NF2318" i="18" s="1"/>
  <c r="NF2319" i="18" s="1"/>
  <c r="NF2320" i="18" s="1"/>
  <c r="NF2321" i="18" s="1"/>
  <c r="NF2322" i="18" s="1"/>
  <c r="NF2323" i="18" s="1"/>
  <c r="NF2324" i="18" s="1"/>
  <c r="NF2325" i="18" s="1"/>
  <c r="NF2326" i="18" s="1"/>
  <c r="NF2327" i="18" s="1"/>
  <c r="NF2328" i="18" s="1"/>
  <c r="NF2329" i="18" s="1"/>
  <c r="NF2330" i="18" s="1"/>
  <c r="NF2331" i="18" s="1"/>
  <c r="NF2332" i="18" s="1"/>
  <c r="NF2333" i="18" s="1"/>
  <c r="NF2334" i="18" s="1"/>
  <c r="NF2335" i="18" s="1"/>
  <c r="NF2336" i="18" s="1"/>
  <c r="NF2337" i="18" s="1"/>
  <c r="NF2338" i="18" s="1"/>
  <c r="NF2339" i="18" s="1"/>
  <c r="NF2340" i="18" s="1"/>
  <c r="NF2341" i="18" s="1"/>
  <c r="NF2342" i="18" s="1"/>
  <c r="NF2343" i="18" s="1"/>
  <c r="NF2344" i="18" s="1"/>
  <c r="NF2345" i="18" s="1"/>
  <c r="NF2346" i="18" s="1"/>
  <c r="NF2347" i="18" s="1"/>
  <c r="NF2348" i="18" s="1"/>
  <c r="NF2349" i="18" s="1"/>
  <c r="NF2350" i="18" s="1"/>
  <c r="NF2351" i="18" s="1"/>
  <c r="NF2352" i="18" s="1"/>
  <c r="NF2353" i="18" s="1"/>
  <c r="NF2354" i="18" s="1"/>
  <c r="NF2355" i="18" s="1"/>
  <c r="NF2356" i="18" s="1"/>
  <c r="NF2357" i="18" s="1"/>
  <c r="NF2358" i="18" s="1"/>
  <c r="NF2359" i="18" s="1"/>
  <c r="NF2360" i="18" s="1"/>
  <c r="NF2361" i="18" s="1"/>
  <c r="NF2362" i="18" s="1"/>
  <c r="NF2363" i="18" s="1"/>
  <c r="NF2364" i="18" s="1"/>
  <c r="NF2365" i="18" s="1"/>
  <c r="NF2366" i="18" s="1"/>
  <c r="NF2367" i="18" s="1"/>
  <c r="NF2368" i="18" s="1"/>
  <c r="NF2369" i="18" s="1"/>
  <c r="NF2370" i="18" s="1"/>
  <c r="NF2371" i="18" s="1"/>
  <c r="NF2372" i="18" s="1"/>
  <c r="NF2373" i="18" s="1"/>
  <c r="NF2374" i="18" s="1"/>
  <c r="NF2375" i="18" s="1"/>
  <c r="NF2376" i="18" s="1"/>
  <c r="NF2377" i="18" s="1"/>
  <c r="NF2378" i="18" s="1"/>
  <c r="NF2379" i="18" s="1"/>
  <c r="NF2380" i="18" s="1"/>
  <c r="NF2381" i="18" s="1"/>
  <c r="NF2382" i="18" s="1"/>
  <c r="NF2383" i="18" s="1"/>
  <c r="NF2384" i="18" s="1"/>
  <c r="NF2385" i="18" s="1"/>
  <c r="NF2386" i="18" s="1"/>
  <c r="NF2387" i="18" s="1"/>
  <c r="NF2388" i="18" s="1"/>
  <c r="NF2389" i="18" s="1"/>
  <c r="NF2390" i="18" s="1"/>
  <c r="NF2391" i="18" s="1"/>
  <c r="NF2392" i="18" s="1"/>
  <c r="NF2393" i="18" s="1"/>
  <c r="NF2394" i="18" s="1"/>
  <c r="NF2395" i="18" s="1"/>
  <c r="NF2396" i="18" s="1"/>
  <c r="NF2397" i="18" s="1"/>
  <c r="NF2398" i="18" s="1"/>
  <c r="NF2399" i="18" s="1"/>
  <c r="NF2400" i="18" s="1"/>
  <c r="NF2401" i="18" s="1"/>
  <c r="NF2402" i="18" s="1"/>
  <c r="NF2403" i="18" s="1"/>
  <c r="NF2404" i="18" s="1"/>
  <c r="NF2405" i="18" s="1"/>
  <c r="NF2406" i="18" s="1"/>
  <c r="NF2407" i="18" s="1"/>
  <c r="NF2408" i="18" s="1"/>
  <c r="NF2409" i="18" s="1"/>
  <c r="NF2410" i="18" s="1"/>
  <c r="NF2411" i="18" s="1"/>
  <c r="NF2412" i="18" s="1"/>
  <c r="NF2413" i="18" s="1"/>
  <c r="NF2414" i="18" s="1"/>
  <c r="NF2415" i="18" s="1"/>
  <c r="NF2416" i="18" s="1"/>
  <c r="NF2417" i="18" s="1"/>
  <c r="NF2418" i="18" s="1"/>
  <c r="NF2419" i="18" s="1"/>
  <c r="NF2420" i="18" s="1"/>
  <c r="NF2421" i="18" s="1"/>
  <c r="NF2422" i="18" s="1"/>
  <c r="NF2423" i="18" s="1"/>
  <c r="NF2424" i="18" s="1"/>
  <c r="NF2425" i="18" s="1"/>
  <c r="NF2426" i="18" s="1"/>
  <c r="NF2427" i="18" s="1"/>
  <c r="NF2428" i="18" s="1"/>
  <c r="NF2429" i="18" s="1"/>
  <c r="NF2430" i="18" s="1"/>
  <c r="NF2431" i="18" s="1"/>
  <c r="NF2432" i="18" s="1"/>
  <c r="NF2433" i="18" s="1"/>
  <c r="NF2434" i="18" s="1"/>
  <c r="NF2435" i="18" s="1"/>
  <c r="NF2436" i="18" s="1"/>
  <c r="NF2437" i="18" s="1"/>
  <c r="NF2438" i="18" s="1"/>
  <c r="NF2439" i="18" s="1"/>
  <c r="NF2440" i="18" s="1"/>
  <c r="NF2441" i="18" s="1"/>
  <c r="NF2442" i="18" s="1"/>
  <c r="NF2443" i="18" s="1"/>
  <c r="NF2444" i="18" s="1"/>
  <c r="NF2445" i="18" s="1"/>
  <c r="NF2446" i="18" s="1"/>
  <c r="NF2447" i="18" s="1"/>
  <c r="NF2448" i="18" s="1"/>
  <c r="NF2449" i="18" s="1"/>
  <c r="NF2450" i="18" s="1"/>
  <c r="NF2451" i="18" s="1"/>
  <c r="NF2452" i="18" s="1"/>
  <c r="NF2453" i="18" s="1"/>
  <c r="NF2454" i="18" s="1"/>
  <c r="NF2455" i="18" s="1"/>
  <c r="NF2456" i="18" s="1"/>
  <c r="NF2457" i="18" s="1"/>
  <c r="NF2458" i="18" s="1"/>
  <c r="NF2459" i="18" s="1"/>
  <c r="NF2460" i="18" s="1"/>
  <c r="NF2461" i="18" s="1"/>
  <c r="NF2462" i="18" s="1"/>
  <c r="NF2463" i="18" s="1"/>
  <c r="NF2464" i="18" s="1"/>
  <c r="NF2465" i="18" s="1"/>
  <c r="NF2466" i="18" s="1"/>
  <c r="NF2467" i="18" s="1"/>
  <c r="NF2468" i="18" s="1"/>
  <c r="NF2469" i="18" s="1"/>
  <c r="NF2470" i="18" s="1"/>
  <c r="NF2471" i="18" s="1"/>
  <c r="NF2472" i="18" s="1"/>
  <c r="NF2473" i="18" s="1"/>
  <c r="NF2474" i="18" s="1"/>
  <c r="NF2475" i="18" s="1"/>
  <c r="NF2476" i="18" s="1"/>
  <c r="NF2477" i="18" s="1"/>
  <c r="NF2478" i="18" s="1"/>
  <c r="NF2479" i="18" s="1"/>
  <c r="NF2480" i="18" s="1"/>
  <c r="NF2481" i="18" s="1"/>
  <c r="NF2482" i="18" s="1"/>
  <c r="NF2483" i="18" s="1"/>
  <c r="NF2484" i="18" s="1"/>
  <c r="NF2485" i="18" s="1"/>
  <c r="NF2486" i="18" s="1"/>
  <c r="NF2487" i="18" s="1"/>
  <c r="NF2488" i="18" s="1"/>
  <c r="NF2489" i="18" s="1"/>
  <c r="NF2490" i="18" s="1"/>
  <c r="NF2491" i="18" s="1"/>
  <c r="NF2492" i="18" s="1"/>
  <c r="NF2493" i="18" s="1"/>
  <c r="NF2494" i="18" s="1"/>
  <c r="NF2495" i="18" s="1"/>
  <c r="NF2496" i="18" s="1"/>
  <c r="NF2497" i="18" s="1"/>
  <c r="NF2498" i="18" s="1"/>
  <c r="NF2499" i="18" s="1"/>
  <c r="NF2500" i="18" s="1"/>
  <c r="NF2501" i="18" s="1"/>
  <c r="NF2502" i="18" s="1"/>
  <c r="NF2503" i="18" s="1"/>
  <c r="NF2504" i="18" s="1"/>
  <c r="NF2505" i="18" s="1"/>
  <c r="NF2506" i="18" s="1"/>
  <c r="NF2507" i="18" s="1"/>
  <c r="NF2508" i="18" s="1"/>
  <c r="NF2509" i="18" s="1"/>
  <c r="NF2510" i="18" s="1"/>
  <c r="NF2511" i="18" s="1"/>
  <c r="NF2512" i="18" s="1"/>
  <c r="NF2513" i="18" s="1"/>
  <c r="NF2514" i="18" s="1"/>
  <c r="NF2515" i="18" s="1"/>
  <c r="NF2516" i="18" s="1"/>
  <c r="NF2517" i="18" s="1"/>
  <c r="NF2518" i="18" s="1"/>
  <c r="NF2519" i="18" s="1"/>
  <c r="NF2520" i="18" s="1"/>
  <c r="NF2521" i="18" s="1"/>
  <c r="NF2522" i="18" s="1"/>
  <c r="NF2523" i="18" s="1"/>
  <c r="NF2524" i="18" s="1"/>
  <c r="NF2525" i="18" s="1"/>
  <c r="NF2526" i="18" s="1"/>
  <c r="NF2527" i="18" s="1"/>
  <c r="NF2528" i="18" s="1"/>
  <c r="NF2529" i="18" s="1"/>
  <c r="NF2530" i="18" s="1"/>
  <c r="NF2531" i="18" s="1"/>
  <c r="NF2532" i="18" s="1"/>
  <c r="NF2533" i="18" s="1"/>
  <c r="MY2241" i="18"/>
  <c r="MY2242" i="18" s="1"/>
  <c r="MY2243" i="18" s="1"/>
  <c r="MY2244" i="18" s="1"/>
  <c r="MY2245" i="18" s="1"/>
  <c r="MY2246" i="18" s="1"/>
  <c r="MY2247" i="18" s="1"/>
  <c r="MY2248" i="18" s="1"/>
  <c r="MY2249" i="18" s="1"/>
  <c r="MY2250" i="18" s="1"/>
  <c r="MY2251" i="18" s="1"/>
  <c r="MY2252" i="18" s="1"/>
  <c r="MY2253" i="18" s="1"/>
  <c r="MY2254" i="18" s="1"/>
  <c r="MY2255" i="18" s="1"/>
  <c r="MY2256" i="18" s="1"/>
  <c r="MY2257" i="18" s="1"/>
  <c r="MY2258" i="18" s="1"/>
  <c r="MY2259" i="18" s="1"/>
  <c r="MY2260" i="18" s="1"/>
  <c r="MY2261" i="18" s="1"/>
  <c r="MY2262" i="18" s="1"/>
  <c r="MY2263" i="18" s="1"/>
  <c r="MY2264" i="18" s="1"/>
  <c r="MY2265" i="18" s="1"/>
  <c r="MY2266" i="18" s="1"/>
  <c r="MY2267" i="18" s="1"/>
  <c r="MY2268" i="18" s="1"/>
  <c r="MY2269" i="18" s="1"/>
  <c r="MY2270" i="18" s="1"/>
  <c r="MY2271" i="18" s="1"/>
  <c r="MY2272" i="18" s="1"/>
  <c r="MY2273" i="18" s="1"/>
  <c r="MY2274" i="18" s="1"/>
  <c r="MY2275" i="18" s="1"/>
  <c r="MY2276" i="18" s="1"/>
  <c r="MY2277" i="18" s="1"/>
  <c r="MY2278" i="18" s="1"/>
  <c r="MY2279" i="18" s="1"/>
  <c r="MY2280" i="18" s="1"/>
  <c r="MY2281" i="18" s="1"/>
  <c r="MY2282" i="18" s="1"/>
  <c r="MY2283" i="18" s="1"/>
  <c r="MY2284" i="18" s="1"/>
  <c r="MY2285" i="18" s="1"/>
  <c r="MY2286" i="18" s="1"/>
  <c r="MY2287" i="18" s="1"/>
  <c r="MY2288" i="18" s="1"/>
  <c r="MY2289" i="18" s="1"/>
  <c r="MY2290" i="18" s="1"/>
  <c r="MY2291" i="18" s="1"/>
  <c r="MY2292" i="18" s="1"/>
  <c r="MY2293" i="18" s="1"/>
  <c r="MY2294" i="18" s="1"/>
  <c r="MY2295" i="18" s="1"/>
  <c r="MY2296" i="18" s="1"/>
  <c r="MY2297" i="18" s="1"/>
  <c r="MY2298" i="18" s="1"/>
  <c r="MY2299" i="18" s="1"/>
  <c r="MY2300" i="18" s="1"/>
  <c r="MY2301" i="18" s="1"/>
  <c r="MY2302" i="18" s="1"/>
  <c r="MY2303" i="18" s="1"/>
  <c r="MY2304" i="18" s="1"/>
  <c r="MY2305" i="18" s="1"/>
  <c r="MY2306" i="18" s="1"/>
  <c r="MY2307" i="18" s="1"/>
  <c r="MY2308" i="18" s="1"/>
  <c r="MY2309" i="18" s="1"/>
  <c r="MY2310" i="18" s="1"/>
  <c r="MY2311" i="18" s="1"/>
  <c r="MY2312" i="18" s="1"/>
  <c r="MY2313" i="18" s="1"/>
  <c r="MY2314" i="18" s="1"/>
  <c r="MY2315" i="18" s="1"/>
  <c r="MY2316" i="18" s="1"/>
  <c r="MY2317" i="18" s="1"/>
  <c r="MY2318" i="18" s="1"/>
  <c r="MY2319" i="18" s="1"/>
  <c r="MY2320" i="18" s="1"/>
  <c r="MY2321" i="18" s="1"/>
  <c r="MY2322" i="18" s="1"/>
  <c r="MY2323" i="18" s="1"/>
  <c r="MY2324" i="18" s="1"/>
  <c r="MY2325" i="18" s="1"/>
  <c r="MY2326" i="18" s="1"/>
  <c r="MY2327" i="18" s="1"/>
  <c r="MY2328" i="18" s="1"/>
  <c r="MY2329" i="18" s="1"/>
  <c r="MY2330" i="18" s="1"/>
  <c r="MY2331" i="18" s="1"/>
  <c r="MY2332" i="18" s="1"/>
  <c r="MY2333" i="18" s="1"/>
  <c r="MY2334" i="18" s="1"/>
  <c r="MY2335" i="18" s="1"/>
  <c r="MY2336" i="18" s="1"/>
  <c r="MY2337" i="18" s="1"/>
  <c r="MY2338" i="18" s="1"/>
  <c r="MY2339" i="18" s="1"/>
  <c r="MY2340" i="18" s="1"/>
  <c r="MY2341" i="18" s="1"/>
  <c r="MY2342" i="18" s="1"/>
  <c r="MY2343" i="18" s="1"/>
  <c r="MY2344" i="18" s="1"/>
  <c r="MY2345" i="18" s="1"/>
  <c r="MY2346" i="18" s="1"/>
  <c r="MY2347" i="18" s="1"/>
  <c r="MY2348" i="18" s="1"/>
  <c r="MY2349" i="18" s="1"/>
  <c r="MY2350" i="18" s="1"/>
  <c r="MY2351" i="18" s="1"/>
  <c r="MY2352" i="18" s="1"/>
  <c r="MY2353" i="18" s="1"/>
  <c r="MY2354" i="18" s="1"/>
  <c r="MY2355" i="18" s="1"/>
  <c r="MY2356" i="18" s="1"/>
  <c r="MY2357" i="18" s="1"/>
  <c r="MY2358" i="18" s="1"/>
  <c r="MY2359" i="18" s="1"/>
  <c r="MY2360" i="18" s="1"/>
  <c r="MY2361" i="18" s="1"/>
  <c r="MY2362" i="18" s="1"/>
  <c r="MY2363" i="18" s="1"/>
  <c r="MY2364" i="18" s="1"/>
  <c r="MY2365" i="18" s="1"/>
  <c r="MY2366" i="18" s="1"/>
  <c r="MY2367" i="18" s="1"/>
  <c r="MY2368" i="18" s="1"/>
  <c r="MY2369" i="18" s="1"/>
  <c r="MY2370" i="18" s="1"/>
  <c r="MY2371" i="18" s="1"/>
  <c r="MY2372" i="18" s="1"/>
  <c r="MY2373" i="18" s="1"/>
  <c r="MY2374" i="18" s="1"/>
  <c r="MY2375" i="18" s="1"/>
  <c r="MY2376" i="18" s="1"/>
  <c r="MY2377" i="18" s="1"/>
  <c r="MY2378" i="18" s="1"/>
  <c r="MY2379" i="18" s="1"/>
  <c r="MY2380" i="18" s="1"/>
  <c r="HW1950" i="18"/>
  <c r="HW1951" i="18" s="1"/>
  <c r="HW1952" i="18" s="1"/>
  <c r="HW1953" i="18" s="1"/>
  <c r="HW1954" i="18" s="1"/>
  <c r="HW1955" i="18" s="1"/>
  <c r="HW1956" i="18" s="1"/>
  <c r="HW1957" i="18" s="1"/>
  <c r="HW1958" i="18" s="1"/>
  <c r="HW1959" i="18" s="1"/>
  <c r="HW1960" i="18" s="1"/>
  <c r="HW1961" i="18" s="1"/>
  <c r="HW1962" i="18" s="1"/>
  <c r="HW1963" i="18" s="1"/>
  <c r="HW1964" i="18" s="1"/>
  <c r="HW1965" i="18" s="1"/>
  <c r="HW1966" i="18" s="1"/>
  <c r="HW1967" i="18" s="1"/>
  <c r="HW1968" i="18" s="1"/>
  <c r="HW1969" i="18" s="1"/>
  <c r="HW1970" i="18" s="1"/>
  <c r="HW1971" i="18" s="1"/>
  <c r="HW1972" i="18" s="1"/>
  <c r="HW1973" i="18" s="1"/>
  <c r="HW1974" i="18" s="1"/>
  <c r="HW1975" i="18" s="1"/>
  <c r="HW1976" i="18" s="1"/>
  <c r="HW1977" i="18" s="1"/>
  <c r="HW1978" i="18" s="1"/>
  <c r="HW1979" i="18" s="1"/>
  <c r="HW1980" i="18" s="1"/>
  <c r="HW1981" i="18" s="1"/>
  <c r="HW1982" i="18" s="1"/>
  <c r="HW1983" i="18" s="1"/>
  <c r="HW1984" i="18" s="1"/>
  <c r="HW1985" i="18" s="1"/>
  <c r="HW1986" i="18" s="1"/>
  <c r="HW1987" i="18" s="1"/>
  <c r="HW1988" i="18" s="1"/>
  <c r="HW1989" i="18" s="1"/>
  <c r="HW1990" i="18" s="1"/>
  <c r="HW1991" i="18" s="1"/>
  <c r="HW1992" i="18" s="1"/>
  <c r="HW1993" i="18" s="1"/>
  <c r="HW1994" i="18" s="1"/>
  <c r="HW1995" i="18" s="1"/>
  <c r="HW1996" i="18" s="1"/>
  <c r="HW1997" i="18" s="1"/>
  <c r="HW1998" i="18" s="1"/>
  <c r="HW1999" i="18" s="1"/>
  <c r="HW2000" i="18" s="1"/>
  <c r="HW2001" i="18" s="1"/>
  <c r="HW2002" i="18" s="1"/>
  <c r="HW2003" i="18" s="1"/>
  <c r="HW2004" i="18" s="1"/>
  <c r="HW2005" i="18" s="1"/>
  <c r="HW2006" i="18" s="1"/>
  <c r="HW2007" i="18" s="1"/>
  <c r="HW2008" i="18" s="1"/>
  <c r="HW2009" i="18" s="1"/>
  <c r="HW2010" i="18" s="1"/>
  <c r="HW2011" i="18" s="1"/>
  <c r="HW2012" i="18" s="1"/>
  <c r="HW2013" i="18" s="1"/>
  <c r="HW2014" i="18" s="1"/>
  <c r="HW2015" i="18" s="1"/>
  <c r="HW2016" i="18" s="1"/>
  <c r="HW2017" i="18" s="1"/>
  <c r="HW2018" i="18" s="1"/>
  <c r="HW2019" i="18" s="1"/>
  <c r="HW2020" i="18" s="1"/>
  <c r="HW2021" i="18" s="1"/>
  <c r="HW2022" i="18" s="1"/>
  <c r="HW2023" i="18" s="1"/>
  <c r="HW2024" i="18" s="1"/>
  <c r="HW2025" i="18" s="1"/>
  <c r="HW2026" i="18" s="1"/>
  <c r="HW2027" i="18" s="1"/>
  <c r="HW2028" i="18" s="1"/>
  <c r="HW2029" i="18" s="1"/>
  <c r="HW2030" i="18" s="1"/>
  <c r="HW2031" i="18" s="1"/>
  <c r="HW2032" i="18" s="1"/>
  <c r="HW2033" i="18" s="1"/>
  <c r="HW2034" i="18" s="1"/>
  <c r="HW2035" i="18" s="1"/>
  <c r="HW2036" i="18" s="1"/>
  <c r="HW2037" i="18" s="1"/>
  <c r="HW2038" i="18" s="1"/>
  <c r="HW2039" i="18" s="1"/>
  <c r="HW2040" i="18" s="1"/>
  <c r="HW2041" i="18" s="1"/>
  <c r="HW2042" i="18" s="1"/>
  <c r="HW2043" i="18" s="1"/>
  <c r="HW2044" i="18" s="1"/>
  <c r="HW2045" i="18" s="1"/>
  <c r="HW2046" i="18" s="1"/>
  <c r="HW2047" i="18" s="1"/>
  <c r="HW2048" i="18" s="1"/>
  <c r="HW2049" i="18" s="1"/>
  <c r="HW2050" i="18" s="1"/>
  <c r="HW2051" i="18" s="1"/>
  <c r="HW2052" i="18" s="1"/>
  <c r="HW2053" i="18" s="1"/>
  <c r="HW2054" i="18" s="1"/>
  <c r="HW2055" i="18" s="1"/>
  <c r="JK1950" i="18"/>
  <c r="JK1951" i="18" s="1"/>
  <c r="JK1952" i="18" s="1"/>
  <c r="JK1953" i="18" s="1"/>
  <c r="JK1954" i="18" s="1"/>
  <c r="JK1955" i="18" s="1"/>
  <c r="JK1956" i="18" s="1"/>
  <c r="JK1957" i="18" s="1"/>
  <c r="JK1958" i="18" s="1"/>
  <c r="JK1959" i="18" s="1"/>
  <c r="JK1960" i="18" s="1"/>
  <c r="JK1961" i="18" s="1"/>
  <c r="JK1962" i="18" s="1"/>
  <c r="JK1963" i="18" s="1"/>
  <c r="JK1964" i="18" s="1"/>
  <c r="JK1965" i="18" s="1"/>
  <c r="JK1966" i="18" s="1"/>
  <c r="JK1967" i="18" s="1"/>
  <c r="JK1968" i="18" s="1"/>
  <c r="JK1969" i="18" s="1"/>
  <c r="JK1970" i="18" s="1"/>
  <c r="JK1971" i="18" s="1"/>
  <c r="JK1972" i="18" s="1"/>
  <c r="JK1973" i="18" s="1"/>
  <c r="JK1974" i="18" s="1"/>
  <c r="JK1975" i="18" s="1"/>
  <c r="JK1976" i="18" s="1"/>
  <c r="JK1977" i="18" s="1"/>
  <c r="JK1978" i="18" s="1"/>
  <c r="JK1979" i="18" s="1"/>
  <c r="JK1980" i="18" s="1"/>
  <c r="JK1981" i="18" s="1"/>
  <c r="JK1982" i="18" s="1"/>
  <c r="JK1983" i="18" s="1"/>
  <c r="JK1984" i="18" s="1"/>
  <c r="JK1985" i="18" s="1"/>
  <c r="JK1986" i="18" s="1"/>
  <c r="JK1987" i="18" s="1"/>
  <c r="JK1988" i="18" s="1"/>
  <c r="JK1989" i="18" s="1"/>
  <c r="JK1990" i="18" s="1"/>
  <c r="JK1991" i="18" s="1"/>
  <c r="JK1992" i="18" s="1"/>
  <c r="JK1993" i="18" s="1"/>
  <c r="JK1994" i="18" s="1"/>
  <c r="JK1995" i="18" s="1"/>
  <c r="JK1996" i="18" s="1"/>
  <c r="JK1997" i="18" s="1"/>
  <c r="JK1998" i="18" s="1"/>
  <c r="JK1999" i="18" s="1"/>
  <c r="JK2000" i="18" s="1"/>
  <c r="JK2001" i="18" s="1"/>
  <c r="JK2002" i="18" s="1"/>
  <c r="JK2003" i="18" s="1"/>
  <c r="JK2004" i="18" s="1"/>
  <c r="JK2005" i="18" s="1"/>
  <c r="JK2006" i="18" s="1"/>
  <c r="JK2007" i="18" s="1"/>
  <c r="JK2008" i="18" s="1"/>
  <c r="JK2009" i="18" s="1"/>
  <c r="JK2010" i="18" s="1"/>
  <c r="JK2011" i="18" s="1"/>
  <c r="JK2012" i="18" s="1"/>
  <c r="JK2013" i="18" s="1"/>
  <c r="JK2014" i="18" s="1"/>
  <c r="JK2015" i="18" s="1"/>
  <c r="JK2016" i="18" s="1"/>
  <c r="JK2017" i="18" s="1"/>
  <c r="JK2018" i="18" s="1"/>
  <c r="JK2019" i="18" s="1"/>
  <c r="JK2020" i="18" s="1"/>
  <c r="JK2021" i="18" s="1"/>
  <c r="JK2022" i="18" s="1"/>
  <c r="JK2023" i="18" s="1"/>
  <c r="JK2024" i="18" s="1"/>
  <c r="JK2025" i="18" s="1"/>
  <c r="JK2026" i="18" s="1"/>
  <c r="JK2027" i="18" s="1"/>
  <c r="JK2028" i="18" s="1"/>
  <c r="JK2029" i="18" s="1"/>
  <c r="JK2030" i="18" s="1"/>
  <c r="JK2031" i="18" s="1"/>
  <c r="JK2032" i="18" s="1"/>
  <c r="JK2033" i="18" s="1"/>
  <c r="JK2034" i="18" s="1"/>
  <c r="JK2035" i="18" s="1"/>
  <c r="JK2036" i="18" s="1"/>
  <c r="JK2037" i="18" s="1"/>
  <c r="JK2038" i="18" s="1"/>
  <c r="JK2039" i="18" s="1"/>
  <c r="JK2040" i="18" s="1"/>
  <c r="JK2041" i="18" s="1"/>
  <c r="JK2042" i="18" s="1"/>
  <c r="JK2043" i="18" s="1"/>
  <c r="JK2044" i="18" s="1"/>
  <c r="JK2045" i="18" s="1"/>
  <c r="JK2046" i="18" s="1"/>
  <c r="JK2047" i="18" s="1"/>
  <c r="JK2048" i="18" s="1"/>
  <c r="JK2049" i="18" s="1"/>
  <c r="JK2050" i="18" s="1"/>
  <c r="JK2051" i="18" s="1"/>
  <c r="JK2052" i="18" s="1"/>
  <c r="JK2053" i="18" s="1"/>
  <c r="JK2054" i="18" s="1"/>
  <c r="JK2055" i="18" s="1"/>
  <c r="JK2056" i="18" s="1"/>
  <c r="JK2057" i="18" s="1"/>
  <c r="JK2058" i="18" s="1"/>
  <c r="JK2059" i="18" s="1"/>
  <c r="JK2060" i="18" s="1"/>
  <c r="JK2061" i="18" s="1"/>
  <c r="JK2062" i="18" s="1"/>
  <c r="JK2063" i="18" s="1"/>
  <c r="JK2064" i="18" s="1"/>
  <c r="JK2065" i="18" s="1"/>
  <c r="JK2066" i="18" s="1"/>
  <c r="JK2067" i="18" s="1"/>
  <c r="JK2068" i="18" s="1"/>
  <c r="JK2069" i="18" s="1"/>
  <c r="JK2070" i="18" s="1"/>
  <c r="JK2071" i="18" s="1"/>
  <c r="JK2072" i="18" s="1"/>
  <c r="JK2073" i="18" s="1"/>
  <c r="JK2074" i="18" s="1"/>
  <c r="JK2075" i="18" s="1"/>
  <c r="JK2076" i="18" s="1"/>
  <c r="JK2077" i="18" s="1"/>
  <c r="JK2078" i="18" s="1"/>
  <c r="JK2079" i="18" s="1"/>
  <c r="JK2080" i="18" s="1"/>
  <c r="JK2081" i="18" s="1"/>
  <c r="JK2082" i="18" s="1"/>
  <c r="JK2083" i="18" s="1"/>
  <c r="JK2084" i="18" s="1"/>
  <c r="JK2085" i="18" s="1"/>
  <c r="JK2086" i="18" s="1"/>
  <c r="JK2087" i="18" s="1"/>
  <c r="JK2088" i="18" s="1"/>
  <c r="JK2089" i="18" s="1"/>
  <c r="JK2090" i="18" s="1"/>
  <c r="JK2091" i="18" s="1"/>
  <c r="JK2092" i="18" s="1"/>
  <c r="JK2093" i="18" s="1"/>
  <c r="JK2094" i="18" s="1"/>
  <c r="JK2095" i="18" s="1"/>
  <c r="JK2096" i="18" s="1"/>
  <c r="JK2097" i="18" s="1"/>
  <c r="JK2098" i="18" s="1"/>
  <c r="JK2099" i="18" s="1"/>
  <c r="JK2100" i="18" s="1"/>
  <c r="JK2101" i="18" s="1"/>
  <c r="JK2102" i="18" s="1"/>
  <c r="JK2103" i="18" s="1"/>
  <c r="JK2104" i="18" s="1"/>
  <c r="JK2105" i="18" s="1"/>
  <c r="JK2106" i="18" s="1"/>
  <c r="JK2107" i="18" s="1"/>
  <c r="JK2108" i="18" s="1"/>
  <c r="JK2109" i="18" s="1"/>
  <c r="JK2110" i="18" s="1"/>
  <c r="JK2111" i="18" s="1"/>
  <c r="JK2112" i="18" s="1"/>
  <c r="JK2113" i="18" s="1"/>
  <c r="JK2114" i="18" s="1"/>
  <c r="JK2115" i="18" s="1"/>
  <c r="JK2116" i="18" s="1"/>
  <c r="JK2117" i="18" s="1"/>
  <c r="JK2118" i="18" s="1"/>
  <c r="JK2119" i="18" s="1"/>
  <c r="JK2120" i="18" s="1"/>
  <c r="JK2121" i="18" s="1"/>
  <c r="JK2122" i="18" s="1"/>
  <c r="JK2123" i="18" s="1"/>
  <c r="JK2124" i="18" s="1"/>
  <c r="JK2125" i="18" s="1"/>
  <c r="JK2126" i="18" s="1"/>
  <c r="JK2127" i="18" s="1"/>
  <c r="JK2128" i="18" s="1"/>
  <c r="JK2129" i="18" s="1"/>
  <c r="JK2130" i="18" s="1"/>
  <c r="JK2131" i="18" s="1"/>
  <c r="JK2132" i="18" s="1"/>
  <c r="JK2133" i="18" s="1"/>
  <c r="JK2134" i="18" s="1"/>
  <c r="JK2135" i="18" s="1"/>
  <c r="JK2136" i="18" s="1"/>
  <c r="JK2137" i="18" s="1"/>
  <c r="JK2138" i="18" s="1"/>
  <c r="JK2139" i="18" s="1"/>
  <c r="JK2140" i="18" s="1"/>
  <c r="JK2141" i="18" s="1"/>
  <c r="JK2142" i="18" s="1"/>
  <c r="JK2143" i="18" s="1"/>
  <c r="JK2144" i="18" s="1"/>
  <c r="JK2145" i="18" s="1"/>
  <c r="JK2146" i="18" s="1"/>
  <c r="JK2147" i="18" s="1"/>
  <c r="JK2148" i="18" s="1"/>
  <c r="JK2149" i="18" s="1"/>
  <c r="JK2150" i="18" s="1"/>
  <c r="JK2151" i="18" s="1"/>
  <c r="KN2148" i="18"/>
  <c r="KN2149" i="18" s="1"/>
  <c r="KN2150" i="18" s="1"/>
  <c r="KN2151" i="18" s="1"/>
  <c r="KN2152" i="18" s="1"/>
  <c r="KN2153" i="18" s="1"/>
  <c r="KN2154" i="18" s="1"/>
  <c r="KN2155" i="18" s="1"/>
  <c r="KN2156" i="18" s="1"/>
  <c r="KN2157" i="18" s="1"/>
  <c r="KN2158" i="18" s="1"/>
  <c r="KN2159" i="18" s="1"/>
  <c r="KN2160" i="18" s="1"/>
  <c r="KN2161" i="18" s="1"/>
  <c r="KN2162" i="18" s="1"/>
  <c r="KN2163" i="18" s="1"/>
  <c r="KN2164" i="18" s="1"/>
  <c r="KN2165" i="18" s="1"/>
  <c r="KN2166" i="18" s="1"/>
  <c r="KN2167" i="18" s="1"/>
  <c r="KN2168" i="18" s="1"/>
  <c r="KN2169" i="18" s="1"/>
  <c r="KN2170" i="18" s="1"/>
  <c r="KN2171" i="18" s="1"/>
  <c r="KN2172" i="18" s="1"/>
  <c r="KN2173" i="18" s="1"/>
  <c r="KN2174" i="18" s="1"/>
  <c r="KN2175" i="18" s="1"/>
  <c r="KN2176" i="18" s="1"/>
  <c r="KN2177" i="18" s="1"/>
  <c r="KN2178" i="18" s="1"/>
  <c r="KN2179" i="18" s="1"/>
  <c r="KN2180" i="18" s="1"/>
  <c r="KN2181" i="18" s="1"/>
  <c r="KN2182" i="18" s="1"/>
  <c r="KN2183" i="18" s="1"/>
  <c r="KN2184" i="18" s="1"/>
  <c r="KN2185" i="18" s="1"/>
  <c r="KN2186" i="18" s="1"/>
  <c r="KN2187" i="18" s="1"/>
  <c r="KN2188" i="18" s="1"/>
  <c r="KN2189" i="18" s="1"/>
  <c r="KN2190" i="18" s="1"/>
  <c r="KN2191" i="18" s="1"/>
  <c r="KN2192" i="18" s="1"/>
  <c r="KN2193" i="18" s="1"/>
  <c r="KN2194" i="18" s="1"/>
  <c r="KN2195" i="18" s="1"/>
  <c r="KN2196" i="18" s="1"/>
  <c r="KN2197" i="18" s="1"/>
  <c r="KN2198" i="18" s="1"/>
  <c r="KN2199" i="18" s="1"/>
  <c r="KN2200" i="18" s="1"/>
  <c r="KN2201" i="18" s="1"/>
  <c r="KN2202" i="18" s="1"/>
  <c r="KN2203" i="18" s="1"/>
  <c r="KN2204" i="18" s="1"/>
  <c r="KN2205" i="18" s="1"/>
  <c r="KN2206" i="18" s="1"/>
  <c r="KN2207" i="18" s="1"/>
  <c r="KN2208" i="18" s="1"/>
  <c r="KN2209" i="18" s="1"/>
  <c r="KN2210" i="18" s="1"/>
  <c r="KN2211" i="18" s="1"/>
  <c r="KN2212" i="18" s="1"/>
  <c r="KN2213" i="18" s="1"/>
  <c r="KN2214" i="18" s="1"/>
  <c r="KN2215" i="18" s="1"/>
  <c r="KN2216" i="18" s="1"/>
  <c r="KN2217" i="18" s="1"/>
  <c r="KN2218" i="18" s="1"/>
  <c r="KN2219" i="18" s="1"/>
  <c r="KN2220" i="18" s="1"/>
  <c r="KN2221" i="18" s="1"/>
  <c r="KN2222" i="18" s="1"/>
  <c r="KN2223" i="18" s="1"/>
  <c r="KN2224" i="18" s="1"/>
  <c r="KN2225" i="18" s="1"/>
  <c r="KN2226" i="18" s="1"/>
  <c r="KN2227" i="18" s="1"/>
  <c r="KN2228" i="18" s="1"/>
  <c r="KN2229" i="18" s="1"/>
  <c r="KN2230" i="18" s="1"/>
  <c r="KN2231" i="18" s="1"/>
  <c r="KN2232" i="18" s="1"/>
  <c r="KN2233" i="18" s="1"/>
  <c r="KN2234" i="18" s="1"/>
  <c r="KN2235" i="18" s="1"/>
  <c r="KN2236" i="18" s="1"/>
  <c r="KN2237" i="18" s="1"/>
  <c r="KN2238" i="18" s="1"/>
  <c r="KN2239" i="18" s="1"/>
  <c r="KN2240" i="18" s="1"/>
  <c r="KN2241" i="18" s="1"/>
  <c r="KN2242" i="18" s="1"/>
  <c r="KN2243" i="18" s="1"/>
  <c r="KN2244" i="18" s="1"/>
  <c r="KN2245" i="18" s="1"/>
  <c r="KN2246" i="18" s="1"/>
  <c r="KN2247" i="18" s="1"/>
  <c r="KN2248" i="18" s="1"/>
  <c r="KN2249" i="18" s="1"/>
  <c r="KN2250" i="18" s="1"/>
  <c r="KN2251" i="18" s="1"/>
  <c r="KN2252" i="18" s="1"/>
  <c r="KN2253" i="18" s="1"/>
  <c r="KN2254" i="18" s="1"/>
  <c r="KN2255" i="18" s="1"/>
  <c r="KN2256" i="18" s="1"/>
  <c r="KN2257" i="18" s="1"/>
  <c r="KN2258" i="18" s="1"/>
  <c r="KN2259" i="18" s="1"/>
  <c r="KN2260" i="18" s="1"/>
  <c r="KN2261" i="18" s="1"/>
  <c r="KN2262" i="18" s="1"/>
  <c r="KN2263" i="18" s="1"/>
  <c r="KN2264" i="18" s="1"/>
  <c r="KN2265" i="18" s="1"/>
  <c r="KN2266" i="18" s="1"/>
  <c r="KN2267" i="18" s="1"/>
  <c r="KN2268" i="18" s="1"/>
  <c r="KN2269" i="18" s="1"/>
  <c r="KN2270" i="18" s="1"/>
  <c r="KN2271" i="18" s="1"/>
  <c r="KN2272" i="18" s="1"/>
  <c r="KN2273" i="18" s="1"/>
  <c r="KN2274" i="18" s="1"/>
  <c r="KN2275" i="18" s="1"/>
  <c r="KN2276" i="18" s="1"/>
  <c r="KN2277" i="18" s="1"/>
  <c r="KN2278" i="18" s="1"/>
  <c r="KN2279" i="18" s="1"/>
  <c r="KN2280" i="18" s="1"/>
  <c r="KN2281" i="18" s="1"/>
  <c r="KN2282" i="18" s="1"/>
  <c r="KN2283" i="18" s="1"/>
  <c r="KN2284" i="18" s="1"/>
  <c r="KN2285" i="18" s="1"/>
  <c r="KN2286" i="18" s="1"/>
  <c r="KN2287" i="18" s="1"/>
  <c r="KN2288" i="18" s="1"/>
  <c r="KN2289" i="18" s="1"/>
  <c r="KN2290" i="18" s="1"/>
  <c r="KN2291" i="18" s="1"/>
  <c r="KN2292" i="18" s="1"/>
  <c r="KN2293" i="18" s="1"/>
  <c r="KN2294" i="18" s="1"/>
  <c r="KN2295" i="18" s="1"/>
  <c r="KN2296" i="18" s="1"/>
  <c r="KN2297" i="18" s="1"/>
  <c r="KN2298" i="18" s="1"/>
  <c r="KN2299" i="18" s="1"/>
  <c r="KN2300" i="18" s="1"/>
  <c r="KN2301" i="18" s="1"/>
  <c r="KN2302" i="18" s="1"/>
  <c r="KN2303" i="18" s="1"/>
  <c r="KN2304" i="18" s="1"/>
  <c r="KN2305" i="18" s="1"/>
  <c r="KN2306" i="18" s="1"/>
  <c r="KN2307" i="18" s="1"/>
  <c r="KN2308" i="18" s="1"/>
  <c r="KN2309" i="18" s="1"/>
  <c r="KN2310" i="18" s="1"/>
  <c r="KN2311" i="18" s="1"/>
  <c r="KN2312" i="18" s="1"/>
  <c r="KN2313" i="18" s="1"/>
  <c r="KN2314" i="18" s="1"/>
  <c r="KN2315" i="18" s="1"/>
  <c r="JA2148" i="18"/>
  <c r="JA2149" i="18" s="1"/>
  <c r="JA2150" i="18" s="1"/>
  <c r="JA2151" i="18" s="1"/>
  <c r="JA2152" i="18" s="1"/>
  <c r="JA2153" i="18" s="1"/>
  <c r="JA2154" i="18" s="1"/>
  <c r="JA2155" i="18" s="1"/>
  <c r="JA2156" i="18" s="1"/>
  <c r="JA2157" i="18" s="1"/>
  <c r="JA2158" i="18" s="1"/>
  <c r="JA2159" i="18" s="1"/>
  <c r="JA2160" i="18" s="1"/>
  <c r="JA2161" i="18" s="1"/>
  <c r="JA2162" i="18" s="1"/>
  <c r="JA2163" i="18" s="1"/>
  <c r="JA2164" i="18" s="1"/>
  <c r="JA2165" i="18" s="1"/>
  <c r="JA2166" i="18" s="1"/>
  <c r="JA2167" i="18" s="1"/>
  <c r="JA2168" i="18" s="1"/>
  <c r="JA2169" i="18" s="1"/>
  <c r="JA2170" i="18" s="1"/>
  <c r="JA2171" i="18" s="1"/>
  <c r="JA2172" i="18" s="1"/>
  <c r="JA2173" i="18" s="1"/>
  <c r="JA2174" i="18" s="1"/>
  <c r="JA2175" i="18" s="1"/>
  <c r="JA2176" i="18" s="1"/>
  <c r="JA2177" i="18" s="1"/>
  <c r="JA2178" i="18" s="1"/>
  <c r="JA2179" i="18" s="1"/>
  <c r="JA2180" i="18" s="1"/>
  <c r="JA2181" i="18" s="1"/>
  <c r="JA2182" i="18" s="1"/>
  <c r="JA2183" i="18" s="1"/>
  <c r="JA2184" i="18" s="1"/>
  <c r="JA2185" i="18" s="1"/>
  <c r="JA2186" i="18" s="1"/>
  <c r="JA2187" i="18" s="1"/>
  <c r="JA2188" i="18" s="1"/>
  <c r="JA2189" i="18" s="1"/>
  <c r="JA2190" i="18" s="1"/>
  <c r="JA2191" i="18" s="1"/>
  <c r="JA2192" i="18" s="1"/>
  <c r="JA2193" i="18" s="1"/>
  <c r="JA2194" i="18" s="1"/>
  <c r="JA2195" i="18" s="1"/>
  <c r="JA2196" i="18" s="1"/>
  <c r="JA2197" i="18" s="1"/>
  <c r="JA2198" i="18" s="1"/>
  <c r="JA2199" i="18" s="1"/>
  <c r="JA2200" i="18" s="1"/>
  <c r="JA2201" i="18" s="1"/>
  <c r="JA2202" i="18" s="1"/>
  <c r="JA2203" i="18" s="1"/>
  <c r="JA2204" i="18" s="1"/>
  <c r="JA2205" i="18" s="1"/>
  <c r="JA2206" i="18" s="1"/>
  <c r="JA2207" i="18" s="1"/>
  <c r="JA2208" i="18" s="1"/>
  <c r="JA2209" i="18" s="1"/>
  <c r="JA2210" i="18" s="1"/>
  <c r="JA2211" i="18" s="1"/>
  <c r="JA2212" i="18" s="1"/>
  <c r="JA2213" i="18" s="1"/>
  <c r="JA2214" i="18" s="1"/>
  <c r="JA2215" i="18" s="1"/>
  <c r="JA2216" i="18" s="1"/>
  <c r="JA2217" i="18" s="1"/>
  <c r="JA2218" i="18" s="1"/>
  <c r="JA2219" i="18" s="1"/>
  <c r="JA2220" i="18" s="1"/>
  <c r="JA2221" i="18" s="1"/>
  <c r="JA2222" i="18" s="1"/>
  <c r="JA2223" i="18" s="1"/>
  <c r="JA2224" i="18" s="1"/>
  <c r="JA2225" i="18" s="1"/>
  <c r="JA2226" i="18" s="1"/>
  <c r="JA2227" i="18" s="1"/>
  <c r="JA2228" i="18" s="1"/>
  <c r="JA2229" i="18" s="1"/>
  <c r="JA2230" i="18" s="1"/>
  <c r="JA2231" i="18" s="1"/>
  <c r="JA2232" i="18" s="1"/>
  <c r="JA2233" i="18" s="1"/>
  <c r="JA2234" i="18" s="1"/>
  <c r="JA2235" i="18" s="1"/>
  <c r="JA2236" i="18" s="1"/>
  <c r="JA2237" i="18" s="1"/>
  <c r="JA2238" i="18" s="1"/>
  <c r="JA2239" i="18" s="1"/>
  <c r="JA2240" i="18" s="1"/>
  <c r="JA2241" i="18" s="1"/>
  <c r="JA2242" i="18" s="1"/>
  <c r="JA2243" i="18" s="1"/>
  <c r="JA2244" i="18" s="1"/>
  <c r="JA2245" i="18" s="1"/>
  <c r="JA2246" i="18" s="1"/>
  <c r="JA2247" i="18" s="1"/>
  <c r="JA2248" i="18" s="1"/>
  <c r="JA2249" i="18" s="1"/>
  <c r="JA2250" i="18" s="1"/>
  <c r="JA2251" i="18" s="1"/>
  <c r="JA2252" i="18" s="1"/>
  <c r="JA2253" i="18" s="1"/>
  <c r="JA2254" i="18" s="1"/>
  <c r="JA2255" i="18" s="1"/>
  <c r="JA2256" i="18" s="1"/>
  <c r="JA2257" i="18" s="1"/>
  <c r="JA2258" i="18" s="1"/>
  <c r="JA2259" i="18" s="1"/>
  <c r="JA2260" i="18" s="1"/>
  <c r="JA2261" i="18" s="1"/>
  <c r="JA2262" i="18" s="1"/>
  <c r="AW2085" i="18"/>
  <c r="AW2086" i="18" s="1"/>
  <c r="AW2087" i="18" s="1"/>
  <c r="AW2088" i="18" s="1"/>
  <c r="AW2089" i="18" s="1"/>
  <c r="AW2090" i="18" s="1"/>
  <c r="AW2091" i="18" s="1"/>
  <c r="AW2092" i="18" s="1"/>
  <c r="AW2093" i="18" s="1"/>
  <c r="AW2094" i="18" s="1"/>
  <c r="AW2095" i="18" s="1"/>
  <c r="AW2096" i="18" s="1"/>
  <c r="AW2097" i="18" s="1"/>
  <c r="AW2098" i="18" s="1"/>
  <c r="AW2099" i="18" s="1"/>
  <c r="AW2100" i="18" s="1"/>
  <c r="AW2101" i="18" s="1"/>
  <c r="AW2102" i="18" s="1"/>
  <c r="AW2103" i="18" s="1"/>
  <c r="AW2104" i="18" s="1"/>
  <c r="AW2105" i="18" s="1"/>
  <c r="AW2106" i="18" s="1"/>
  <c r="AW2107" i="18" s="1"/>
  <c r="AW2108" i="18" s="1"/>
  <c r="AW2109" i="18" s="1"/>
  <c r="AW2110" i="18" s="1"/>
  <c r="AW2111" i="18" s="1"/>
  <c r="AW2112" i="18" s="1"/>
  <c r="AW2113" i="18" s="1"/>
  <c r="AW2114" i="18" s="1"/>
  <c r="AW2115" i="18" s="1"/>
  <c r="AW2116" i="18" s="1"/>
  <c r="AW2117" i="18" s="1"/>
  <c r="AW2118" i="18" s="1"/>
  <c r="AW2119" i="18" s="1"/>
  <c r="AW2120" i="18" s="1"/>
  <c r="AW2121" i="18" s="1"/>
  <c r="AW2122" i="18" s="1"/>
  <c r="AW2123" i="18" s="1"/>
  <c r="AW2124" i="18" s="1"/>
  <c r="AW2125" i="18" s="1"/>
  <c r="AW2126" i="18" s="1"/>
  <c r="AW2127" i="18" s="1"/>
  <c r="AW2128" i="18" s="1"/>
  <c r="AW2129" i="18" s="1"/>
  <c r="AW2130" i="18" s="1"/>
  <c r="AW2131" i="18" s="1"/>
  <c r="AW2132" i="18" s="1"/>
  <c r="AW2133" i="18" s="1"/>
  <c r="AW2134" i="18" s="1"/>
  <c r="AW2135" i="18" s="1"/>
  <c r="AW2136" i="18" s="1"/>
  <c r="AW2137" i="18" s="1"/>
  <c r="AW2138" i="18" s="1"/>
  <c r="AW2139" i="18" s="1"/>
  <c r="AW2140" i="18" s="1"/>
  <c r="AW2141" i="18" s="1"/>
  <c r="AW2142" i="18" s="1"/>
  <c r="AW2143" i="18" s="1"/>
  <c r="AW2144" i="18" s="1"/>
  <c r="AW2145" i="18" s="1"/>
  <c r="AW2146" i="18" s="1"/>
  <c r="AW2147" i="18" s="1"/>
  <c r="AW2148" i="18" s="1"/>
  <c r="AW2149" i="18" s="1"/>
  <c r="AW2150" i="18" s="1"/>
  <c r="AW2151" i="18" s="1"/>
  <c r="AW2152" i="18" s="1"/>
  <c r="AW2153" i="18" s="1"/>
  <c r="AW2154" i="18" s="1"/>
  <c r="AW2155" i="18" s="1"/>
  <c r="AW2156" i="18" s="1"/>
  <c r="AW2157" i="18" s="1"/>
  <c r="AW2158" i="18" s="1"/>
  <c r="AW2159" i="18" s="1"/>
  <c r="AW2160" i="18" s="1"/>
  <c r="AW2161" i="18" s="1"/>
  <c r="AW2162" i="18" s="1"/>
  <c r="AW2163" i="18" s="1"/>
  <c r="AW2164" i="18" s="1"/>
  <c r="AW2165" i="18" s="1"/>
  <c r="AW2166" i="18" s="1"/>
  <c r="AW2167" i="18" s="1"/>
  <c r="AW2168" i="18" s="1"/>
  <c r="AW2169" i="18" s="1"/>
  <c r="AW2170" i="18" s="1"/>
  <c r="AW2171" i="18" s="1"/>
  <c r="AW2172" i="18" s="1"/>
  <c r="AW2173" i="18" s="1"/>
  <c r="AW2174" i="18" s="1"/>
  <c r="AW2175" i="18" s="1"/>
  <c r="AW2176" i="18" s="1"/>
  <c r="AW2177" i="18" s="1"/>
  <c r="AW2178" i="18" s="1"/>
  <c r="AW2179" i="18" s="1"/>
  <c r="AW2180" i="18" s="1"/>
  <c r="AW2181" i="18" s="1"/>
  <c r="AW2182" i="18" s="1"/>
  <c r="AW2183" i="18" s="1"/>
  <c r="AW2184" i="18" s="1"/>
  <c r="AW2185" i="18" s="1"/>
  <c r="AW2186" i="18" s="1"/>
  <c r="AW2187" i="18" s="1"/>
  <c r="AW2188" i="18" s="1"/>
  <c r="AW2189" i="18" s="1"/>
  <c r="AW2190" i="18" s="1"/>
  <c r="AW2191" i="18" s="1"/>
  <c r="AW2192" i="18" s="1"/>
  <c r="AW2193" i="18" s="1"/>
  <c r="AW2194" i="18" s="1"/>
  <c r="AW2195" i="18" s="1"/>
  <c r="AW2196" i="18" s="1"/>
  <c r="AW2197" i="18" s="1"/>
  <c r="AW2198" i="18" s="1"/>
  <c r="AW2199" i="18" s="1"/>
  <c r="AW2200" i="18" s="1"/>
  <c r="AW2201" i="18" s="1"/>
  <c r="AW2202" i="18" s="1"/>
  <c r="AW2203" i="18" s="1"/>
  <c r="AW2204" i="18" s="1"/>
  <c r="AW2205" i="18" s="1"/>
  <c r="AW2206" i="18" s="1"/>
  <c r="AW2207" i="18" s="1"/>
  <c r="AW2208" i="18" s="1"/>
  <c r="AW2209" i="18" s="1"/>
  <c r="AW2210" i="18" s="1"/>
  <c r="AW2211" i="18" s="1"/>
  <c r="AW2212" i="18" s="1"/>
  <c r="AW2213" i="18" s="1"/>
  <c r="AW2214" i="18" s="1"/>
  <c r="AW2215" i="18" s="1"/>
  <c r="AW2216" i="18" s="1"/>
  <c r="AW2217" i="18" s="1"/>
  <c r="AW2218" i="18" s="1"/>
  <c r="AW2219" i="18" s="1"/>
  <c r="AW2220" i="18" s="1"/>
  <c r="AW2221" i="18" s="1"/>
  <c r="AW2222" i="18" s="1"/>
  <c r="AW2223" i="18" s="1"/>
  <c r="AW2224" i="18" s="1"/>
  <c r="AW2225" i="18" s="1"/>
  <c r="AW2226" i="18" s="1"/>
  <c r="AW2227" i="18" s="1"/>
  <c r="AW2228" i="18" s="1"/>
  <c r="AW2229" i="18" s="1"/>
  <c r="AW2230" i="18" s="1"/>
  <c r="AW2231" i="18" s="1"/>
  <c r="AW2232" i="18" s="1"/>
  <c r="AW2233" i="18" s="1"/>
  <c r="AW2234" i="18" s="1"/>
  <c r="AW2235" i="18" s="1"/>
  <c r="AW2236" i="18" s="1"/>
  <c r="AW2237" i="18" s="1"/>
  <c r="AW2238" i="18" s="1"/>
  <c r="AW2239" i="18" s="1"/>
  <c r="AW2240" i="18" s="1"/>
  <c r="AW2241" i="18" s="1"/>
  <c r="AW2242" i="18" s="1"/>
  <c r="AW2243" i="18" s="1"/>
  <c r="AW2244" i="18" s="1"/>
  <c r="AW2245" i="18" s="1"/>
  <c r="AW2246" i="18" s="1"/>
  <c r="AW2247" i="18" s="1"/>
  <c r="AW2248" i="18" s="1"/>
  <c r="AW2249" i="18" s="1"/>
  <c r="AW2250" i="18" s="1"/>
  <c r="AW2251" i="18" s="1"/>
  <c r="AW2252" i="18" s="1"/>
  <c r="AW2253" i="18" s="1"/>
  <c r="AW2254" i="18" s="1"/>
  <c r="AW2255" i="18" s="1"/>
  <c r="AW2256" i="18" s="1"/>
  <c r="AW2257" i="18" s="1"/>
  <c r="AW2258" i="18" s="1"/>
  <c r="AW2259" i="18" s="1"/>
  <c r="AW2260" i="18" s="1"/>
  <c r="AW2261" i="18" s="1"/>
  <c r="AW2262" i="18" s="1"/>
  <c r="AW2263" i="18" s="1"/>
  <c r="AW2264" i="18" s="1"/>
  <c r="AW2265" i="18" s="1"/>
  <c r="AW2266" i="18" s="1"/>
  <c r="AW2267" i="18" s="1"/>
  <c r="AW2268" i="18" s="1"/>
  <c r="AW2269" i="18" s="1"/>
  <c r="AW2270" i="18" s="1"/>
  <c r="AW2271" i="18" s="1"/>
  <c r="AW2272" i="18" s="1"/>
  <c r="AW2273" i="18" s="1"/>
  <c r="AW2274" i="18" s="1"/>
  <c r="AW2275" i="18" s="1"/>
  <c r="AW2276" i="18" s="1"/>
  <c r="AW2277" i="18" s="1"/>
  <c r="AW2278" i="18" s="1"/>
  <c r="AW2279" i="18" s="1"/>
  <c r="AW2280" i="18" s="1"/>
  <c r="AW2281" i="18" s="1"/>
  <c r="AW2282" i="18" s="1"/>
  <c r="AW2283" i="18" s="1"/>
  <c r="AW2284" i="18" s="1"/>
  <c r="AW2285" i="18" s="1"/>
  <c r="AW2286" i="18" s="1"/>
  <c r="AW2287" i="18" s="1"/>
  <c r="AW2288" i="18" s="1"/>
  <c r="AW2289" i="18" s="1"/>
  <c r="AW2290" i="18" s="1"/>
  <c r="AW2291" i="18" s="1"/>
  <c r="AW2292" i="18" s="1"/>
  <c r="AW2293" i="18" s="1"/>
  <c r="AW2294" i="18" s="1"/>
  <c r="AW2295" i="18" s="1"/>
  <c r="AW2296" i="18" s="1"/>
  <c r="AW2297" i="18" s="1"/>
  <c r="AW2298" i="18" s="1"/>
  <c r="AW2299" i="18" s="1"/>
  <c r="AW2300" i="18" s="1"/>
  <c r="AW2301" i="18" s="1"/>
  <c r="AW2302" i="18" s="1"/>
  <c r="AW2303" i="18" s="1"/>
  <c r="AW2304" i="18" s="1"/>
  <c r="AW2305" i="18" s="1"/>
  <c r="AW2306" i="18" s="1"/>
  <c r="AW2307" i="18" s="1"/>
  <c r="AW2308" i="18" s="1"/>
  <c r="AW2309" i="18" s="1"/>
  <c r="AW2310" i="18" s="1"/>
  <c r="AW2311" i="18" s="1"/>
  <c r="AW2312" i="18" s="1"/>
  <c r="AW2313" i="18" s="1"/>
  <c r="AW2314" i="18" s="1"/>
  <c r="AW2315" i="18" s="1"/>
  <c r="AW2316" i="18" s="1"/>
  <c r="AW2317" i="18" s="1"/>
  <c r="AW2318" i="18" s="1"/>
  <c r="AW2319" i="18" s="1"/>
  <c r="AW2320" i="18" s="1"/>
  <c r="AW2321" i="18" s="1"/>
  <c r="AW2322" i="18" s="1"/>
  <c r="AW2323" i="18" s="1"/>
  <c r="AW2324" i="18" s="1"/>
  <c r="AW2325" i="18" s="1"/>
  <c r="AW2326" i="18" s="1"/>
  <c r="AW2327" i="18" s="1"/>
  <c r="AW2328" i="18" s="1"/>
  <c r="AW2329" i="18" s="1"/>
  <c r="AW2330" i="18" s="1"/>
  <c r="AW2331" i="18" s="1"/>
  <c r="AW2332" i="18" s="1"/>
  <c r="AW2333" i="18" s="1"/>
  <c r="AW2334" i="18" s="1"/>
  <c r="AW2335" i="18" s="1"/>
  <c r="AW2336" i="18" s="1"/>
  <c r="AW2337" i="18" s="1"/>
  <c r="AW2338" i="18" s="1"/>
  <c r="AW2339" i="18" s="1"/>
  <c r="AW2340" i="18" s="1"/>
  <c r="AW2341" i="18" s="1"/>
  <c r="AW2342" i="18" s="1"/>
  <c r="AW2343" i="18" s="1"/>
  <c r="AW2344" i="18" s="1"/>
  <c r="AW2345" i="18" s="1"/>
  <c r="AW2346" i="18" s="1"/>
  <c r="AW2347" i="18" s="1"/>
  <c r="AW2348" i="18" s="1"/>
  <c r="AW2349" i="18" s="1"/>
  <c r="AW2350" i="18" s="1"/>
  <c r="AW2351" i="18" s="1"/>
  <c r="AW2352" i="18" s="1"/>
  <c r="AW2353" i="18" s="1"/>
  <c r="AW2354" i="18" s="1"/>
  <c r="AW2355" i="18" s="1"/>
  <c r="AW2356" i="18" s="1"/>
  <c r="AW2357" i="18" s="1"/>
  <c r="AW2358" i="18" s="1"/>
  <c r="AW2359" i="18" s="1"/>
  <c r="CT2085" i="18"/>
  <c r="CT2086" i="18" s="1"/>
  <c r="CT2087" i="18" s="1"/>
  <c r="CT2088" i="18" s="1"/>
  <c r="CT2089" i="18" s="1"/>
  <c r="CT2090" i="18" s="1"/>
  <c r="CT2091" i="18" s="1"/>
  <c r="CT2092" i="18" s="1"/>
  <c r="CT2093" i="18" s="1"/>
  <c r="CT2094" i="18" s="1"/>
  <c r="CT2095" i="18" s="1"/>
  <c r="CT2096" i="18" s="1"/>
  <c r="CT2097" i="18" s="1"/>
  <c r="CT2098" i="18" s="1"/>
  <c r="CT2099" i="18" s="1"/>
  <c r="CT2100" i="18" s="1"/>
  <c r="CT2101" i="18" s="1"/>
  <c r="CT2102" i="18" s="1"/>
  <c r="CT2103" i="18" s="1"/>
  <c r="CT2104" i="18" s="1"/>
  <c r="CT2105" i="18" s="1"/>
  <c r="CT2106" i="18" s="1"/>
  <c r="CT2107" i="18" s="1"/>
  <c r="CT2108" i="18" s="1"/>
  <c r="CT2109" i="18" s="1"/>
  <c r="CT2110" i="18" s="1"/>
  <c r="CT2111" i="18" s="1"/>
  <c r="CT2112" i="18" s="1"/>
  <c r="CT2113" i="18" s="1"/>
  <c r="CT2114" i="18" s="1"/>
  <c r="CT2115" i="18" s="1"/>
  <c r="CT2116" i="18" s="1"/>
  <c r="CT2117" i="18" s="1"/>
  <c r="CT2118" i="18" s="1"/>
  <c r="CT2119" i="18" s="1"/>
  <c r="CT2120" i="18" s="1"/>
  <c r="CT2121" i="18" s="1"/>
  <c r="CT2122" i="18" s="1"/>
  <c r="CT2123" i="18" s="1"/>
  <c r="CT2124" i="18" s="1"/>
  <c r="CT2125" i="18" s="1"/>
  <c r="CT2126" i="18" s="1"/>
  <c r="CT2127" i="18" s="1"/>
  <c r="CT2128" i="18" s="1"/>
  <c r="CT2129" i="18" s="1"/>
  <c r="CT2130" i="18" s="1"/>
  <c r="CT2131" i="18" s="1"/>
  <c r="CT2132" i="18" s="1"/>
  <c r="CT2133" i="18" s="1"/>
  <c r="CT2134" i="18" s="1"/>
  <c r="CT2135" i="18" s="1"/>
  <c r="CT2136" i="18" s="1"/>
  <c r="CT2137" i="18" s="1"/>
  <c r="CT2138" i="18" s="1"/>
  <c r="CT2139" i="18" s="1"/>
  <c r="CT2140" i="18" s="1"/>
  <c r="CT2141" i="18" s="1"/>
  <c r="CT2142" i="18" s="1"/>
  <c r="CT2143" i="18" s="1"/>
  <c r="CT2144" i="18" s="1"/>
  <c r="CT2145" i="18" s="1"/>
  <c r="CT2146" i="18" s="1"/>
  <c r="CT2147" i="18" s="1"/>
  <c r="CT2148" i="18" s="1"/>
  <c r="CT2149" i="18" s="1"/>
  <c r="CT2150" i="18" s="1"/>
  <c r="CT2151" i="18" s="1"/>
  <c r="CT2152" i="18" s="1"/>
  <c r="CT2153" i="18" s="1"/>
  <c r="CT2154" i="18" s="1"/>
  <c r="CT2155" i="18" s="1"/>
  <c r="CT2156" i="18" s="1"/>
  <c r="CT2157" i="18" s="1"/>
  <c r="CT2158" i="18" s="1"/>
  <c r="CT2159" i="18" s="1"/>
  <c r="CT2160" i="18" s="1"/>
  <c r="CT2161" i="18" s="1"/>
  <c r="CT2162" i="18" s="1"/>
  <c r="CT2163" i="18" s="1"/>
  <c r="CT2164" i="18" s="1"/>
  <c r="CT2165" i="18" s="1"/>
  <c r="CT2166" i="18" s="1"/>
  <c r="CT2167" i="18" s="1"/>
  <c r="CT2168" i="18" s="1"/>
  <c r="CT2169" i="18" s="1"/>
  <c r="CT2170" i="18" s="1"/>
  <c r="CT2171" i="18" s="1"/>
  <c r="CT2172" i="18" s="1"/>
  <c r="CT2173" i="18" s="1"/>
  <c r="CT2174" i="18" s="1"/>
  <c r="CT2175" i="18" s="1"/>
  <c r="CT2176" i="18" s="1"/>
  <c r="CT2177" i="18" s="1"/>
  <c r="CT2178" i="18" s="1"/>
  <c r="CT2179" i="18" s="1"/>
  <c r="CT2180" i="18" s="1"/>
  <c r="CT2181" i="18" s="1"/>
  <c r="CT2182" i="18" s="1"/>
  <c r="CT2183" i="18" s="1"/>
  <c r="CT2184" i="18" s="1"/>
  <c r="CT2185" i="18" s="1"/>
  <c r="CT2186" i="18" s="1"/>
  <c r="CT2187" i="18" s="1"/>
  <c r="CT2188" i="18" s="1"/>
  <c r="CT2189" i="18" s="1"/>
  <c r="CT2190" i="18" s="1"/>
  <c r="CT2191" i="18" s="1"/>
  <c r="CT2192" i="18" s="1"/>
  <c r="CT2193" i="18" s="1"/>
  <c r="CT2194" i="18" s="1"/>
  <c r="CT2195" i="18" s="1"/>
  <c r="CT2196" i="18" s="1"/>
  <c r="CT2197" i="18" s="1"/>
  <c r="CT2198" i="18" s="1"/>
  <c r="CT2199" i="18" s="1"/>
  <c r="CT2200" i="18" s="1"/>
  <c r="CT2201" i="18" s="1"/>
  <c r="CT2202" i="18" s="1"/>
  <c r="CT2203" i="18" s="1"/>
  <c r="CT2204" i="18" s="1"/>
  <c r="CT2205" i="18" s="1"/>
  <c r="CT2206" i="18" s="1"/>
  <c r="CT2207" i="18" s="1"/>
  <c r="CT2208" i="18" s="1"/>
  <c r="CT2209" i="18" s="1"/>
  <c r="CT2210" i="18" s="1"/>
  <c r="CT2211" i="18" s="1"/>
  <c r="CT2212" i="18" s="1"/>
  <c r="CT2213" i="18" s="1"/>
  <c r="CT2214" i="18" s="1"/>
  <c r="CT2215" i="18" s="1"/>
  <c r="CT2216" i="18" s="1"/>
  <c r="CT2217" i="18" s="1"/>
  <c r="CT2218" i="18" s="1"/>
  <c r="CT2219" i="18" s="1"/>
  <c r="CT2220" i="18" s="1"/>
  <c r="CT2221" i="18" s="1"/>
  <c r="CT2222" i="18" s="1"/>
  <c r="CT2223" i="18" s="1"/>
  <c r="CT2224" i="18" s="1"/>
  <c r="CT2225" i="18" s="1"/>
  <c r="CT2226" i="18" s="1"/>
  <c r="CT2227" i="18" s="1"/>
  <c r="CT2228" i="18" s="1"/>
  <c r="CT2229" i="18" s="1"/>
  <c r="CT2230" i="18" s="1"/>
  <c r="CT2231" i="18" s="1"/>
  <c r="CT2232" i="18" s="1"/>
  <c r="CT2233" i="18" s="1"/>
  <c r="CT2234" i="18" s="1"/>
  <c r="CT2235" i="18" s="1"/>
  <c r="CT2236" i="18" s="1"/>
  <c r="CT2237" i="18" s="1"/>
  <c r="CT2238" i="18" s="1"/>
  <c r="CT2239" i="18" s="1"/>
  <c r="CT2240" i="18" s="1"/>
  <c r="CT2241" i="18" s="1"/>
  <c r="CT2242" i="18" s="1"/>
  <c r="CT2243" i="18" s="1"/>
  <c r="CT2244" i="18" s="1"/>
  <c r="CT2245" i="18" s="1"/>
  <c r="CT2246" i="18" s="1"/>
  <c r="CT2247" i="18" s="1"/>
  <c r="CT2248" i="18" s="1"/>
  <c r="CT2249" i="18" s="1"/>
  <c r="CT2250" i="18" s="1"/>
  <c r="CT2251" i="18" s="1"/>
  <c r="CT2252" i="18" s="1"/>
  <c r="CT2253" i="18" s="1"/>
  <c r="CT2254" i="18" s="1"/>
  <c r="CT2255" i="18" s="1"/>
  <c r="CT2256" i="18" s="1"/>
  <c r="CT2257" i="18" s="1"/>
  <c r="CT2258" i="18" s="1"/>
  <c r="CT2259" i="18" s="1"/>
  <c r="CT2260" i="18" s="1"/>
  <c r="CT2261" i="18" s="1"/>
  <c r="CT2262" i="18" s="1"/>
  <c r="CT2263" i="18" s="1"/>
  <c r="CT2264" i="18" s="1"/>
  <c r="CT2265" i="18" s="1"/>
  <c r="CT2266" i="18" s="1"/>
  <c r="CT2267" i="18" s="1"/>
  <c r="CT2268" i="18" s="1"/>
  <c r="CT2269" i="18" s="1"/>
  <c r="CT2270" i="18" s="1"/>
  <c r="CT2271" i="18" s="1"/>
  <c r="CT2272" i="18" s="1"/>
  <c r="CT2273" i="18" s="1"/>
  <c r="CT2274" i="18" s="1"/>
  <c r="CT2275" i="18" s="1"/>
  <c r="CT2276" i="18" s="1"/>
  <c r="CT2277" i="18" s="1"/>
  <c r="CT2278" i="18" s="1"/>
  <c r="CT2279" i="18" s="1"/>
  <c r="CT2280" i="18" s="1"/>
  <c r="CT2281" i="18" s="1"/>
  <c r="CT2282" i="18" s="1"/>
  <c r="CT2283" i="18" s="1"/>
  <c r="CT2284" i="18" s="1"/>
  <c r="LG2047" i="18"/>
  <c r="LG2048" i="18" s="1"/>
  <c r="LG2049" i="18" s="1"/>
  <c r="LG2050" i="18" s="1"/>
  <c r="LG2051" i="18" s="1"/>
  <c r="LG2052" i="18" s="1"/>
  <c r="LG2053" i="18" s="1"/>
  <c r="LG2054" i="18" s="1"/>
  <c r="LG2055" i="18" s="1"/>
  <c r="LG2056" i="18" s="1"/>
  <c r="LG2057" i="18" s="1"/>
  <c r="LG2058" i="18" s="1"/>
  <c r="LG2059" i="18" s="1"/>
  <c r="LG2060" i="18" s="1"/>
  <c r="LG2061" i="18" s="1"/>
  <c r="LG2062" i="18" s="1"/>
  <c r="LG2063" i="18" s="1"/>
  <c r="LG2064" i="18" s="1"/>
  <c r="LG2065" i="18" s="1"/>
  <c r="LG2066" i="18" s="1"/>
  <c r="LG2067" i="18" s="1"/>
  <c r="LG2068" i="18" s="1"/>
  <c r="LG2069" i="18" s="1"/>
  <c r="LG2070" i="18" s="1"/>
  <c r="LG2071" i="18" s="1"/>
  <c r="LG2072" i="18" s="1"/>
  <c r="LG2073" i="18" s="1"/>
  <c r="LG2074" i="18" s="1"/>
  <c r="LG2075" i="18" s="1"/>
  <c r="LG2076" i="18" s="1"/>
  <c r="LG2077" i="18" s="1"/>
  <c r="LG2078" i="18" s="1"/>
  <c r="LG2079" i="18" s="1"/>
  <c r="LG2080" i="18" s="1"/>
  <c r="LG2081" i="18" s="1"/>
  <c r="LG2082" i="18" s="1"/>
  <c r="LG2083" i="18" s="1"/>
  <c r="LG2084" i="18" s="1"/>
  <c r="LG2085" i="18" s="1"/>
  <c r="LG2086" i="18" s="1"/>
  <c r="LG2087" i="18" s="1"/>
  <c r="LG2088" i="18" s="1"/>
  <c r="LG2089" i="18" s="1"/>
  <c r="LG2090" i="18" s="1"/>
  <c r="LG2091" i="18" s="1"/>
  <c r="LG2092" i="18" s="1"/>
  <c r="LG2093" i="18" s="1"/>
  <c r="LG2094" i="18" s="1"/>
  <c r="LG2095" i="18" s="1"/>
  <c r="LG2096" i="18" s="1"/>
  <c r="LG2097" i="18" s="1"/>
  <c r="LG2098" i="18" s="1"/>
  <c r="LG2099" i="18" s="1"/>
  <c r="LG2100" i="18" s="1"/>
  <c r="NB2047" i="18"/>
  <c r="NB2048" i="18" s="1"/>
  <c r="NB2049" i="18" s="1"/>
  <c r="NB2050" i="18" s="1"/>
  <c r="NB2051" i="18" s="1"/>
  <c r="NB2052" i="18" s="1"/>
  <c r="NB2053" i="18" s="1"/>
  <c r="NB2054" i="18" s="1"/>
  <c r="NB2055" i="18" s="1"/>
  <c r="NB2056" i="18" s="1"/>
  <c r="NB2057" i="18" s="1"/>
  <c r="NB2058" i="18" s="1"/>
  <c r="NB2059" i="18" s="1"/>
  <c r="NB2060" i="18" s="1"/>
  <c r="NB2061" i="18" s="1"/>
  <c r="NB2062" i="18" s="1"/>
  <c r="NB2063" i="18" s="1"/>
  <c r="NB2064" i="18" s="1"/>
  <c r="NB2065" i="18" s="1"/>
  <c r="NB2066" i="18" s="1"/>
  <c r="NB2067" i="18" s="1"/>
  <c r="NB2068" i="18" s="1"/>
  <c r="NB2069" i="18" s="1"/>
  <c r="NB2070" i="18" s="1"/>
  <c r="NB2071" i="18" s="1"/>
  <c r="NB2072" i="18" s="1"/>
  <c r="NB2073" i="18" s="1"/>
  <c r="NB2074" i="18" s="1"/>
  <c r="NB2075" i="18" s="1"/>
  <c r="NB2076" i="18" s="1"/>
  <c r="NB2077" i="18" s="1"/>
  <c r="NB2078" i="18" s="1"/>
  <c r="NB2079" i="18" s="1"/>
  <c r="NB2080" i="18" s="1"/>
  <c r="NB2081" i="18" s="1"/>
  <c r="NB2082" i="18" s="1"/>
  <c r="NB2083" i="18" s="1"/>
  <c r="NB2084" i="18" s="1"/>
  <c r="NB2085" i="18" s="1"/>
  <c r="NB2086" i="18" s="1"/>
  <c r="NB2087" i="18" s="1"/>
  <c r="NB2088" i="18" s="1"/>
  <c r="NB2089" i="18" s="1"/>
  <c r="NB2090" i="18" s="1"/>
  <c r="NB2091" i="18" s="1"/>
  <c r="NB2092" i="18" s="1"/>
  <c r="NB2093" i="18" s="1"/>
  <c r="NB2094" i="18" s="1"/>
  <c r="NB2095" i="18" s="1"/>
  <c r="NB2096" i="18" s="1"/>
  <c r="NB2097" i="18" s="1"/>
  <c r="NB2098" i="18" s="1"/>
  <c r="NB2099" i="18" s="1"/>
  <c r="NB2100" i="18" s="1"/>
  <c r="NB2101" i="18" s="1"/>
  <c r="NB2102" i="18" s="1"/>
  <c r="NB2103" i="18" s="1"/>
  <c r="NB2104" i="18" s="1"/>
  <c r="NB2105" i="18" s="1"/>
  <c r="NB2106" i="18" s="1"/>
  <c r="NB2107" i="18" s="1"/>
  <c r="NB2108" i="18" s="1"/>
  <c r="NB2109" i="18" s="1"/>
  <c r="NB2110" i="18" s="1"/>
  <c r="NB2111" i="18" s="1"/>
  <c r="NB2112" i="18" s="1"/>
  <c r="NB2113" i="18" s="1"/>
  <c r="NB2114" i="18" s="1"/>
  <c r="NB2115" i="18" s="1"/>
  <c r="NB2116" i="18" s="1"/>
  <c r="NB2117" i="18" s="1"/>
  <c r="NB2118" i="18" s="1"/>
  <c r="NB2119" i="18" s="1"/>
  <c r="NB2120" i="18" s="1"/>
  <c r="NB2121" i="18" s="1"/>
  <c r="NB2122" i="18" s="1"/>
  <c r="NB2123" i="18" s="1"/>
  <c r="NB2124" i="18" s="1"/>
  <c r="NB2125" i="18" s="1"/>
  <c r="NB2126" i="18" s="1"/>
  <c r="NB2127" i="18" s="1"/>
  <c r="NB2128" i="18" s="1"/>
  <c r="NB2129" i="18" s="1"/>
  <c r="NB2130" i="18" s="1"/>
  <c r="NB2131" i="18" s="1"/>
  <c r="NB2132" i="18" s="1"/>
  <c r="NB2133" i="18" s="1"/>
  <c r="NB2134" i="18" s="1"/>
  <c r="NB2135" i="18" s="1"/>
  <c r="NB2136" i="18" s="1"/>
  <c r="NB2137" i="18" s="1"/>
  <c r="NB2138" i="18" s="1"/>
  <c r="NB2139" i="18" s="1"/>
  <c r="NB2140" i="18" s="1"/>
  <c r="NB2141" i="18" s="1"/>
  <c r="NB2142" i="18" s="1"/>
  <c r="NB2143" i="18" s="1"/>
  <c r="NB2144" i="18" s="1"/>
  <c r="NB2145" i="18" s="1"/>
  <c r="NB2146" i="18" s="1"/>
  <c r="NB2147" i="18" s="1"/>
  <c r="NB2148" i="18" s="1"/>
  <c r="NB2149" i="18" s="1"/>
  <c r="NB2150" i="18" s="1"/>
  <c r="NB2151" i="18" s="1"/>
  <c r="NB2152" i="18" s="1"/>
  <c r="NB2153" i="18" s="1"/>
  <c r="NB2154" i="18" s="1"/>
  <c r="NB2155" i="18" s="1"/>
  <c r="NB2156" i="18" s="1"/>
  <c r="NB2157" i="18" s="1"/>
  <c r="NB2158" i="18" s="1"/>
  <c r="NB2159" i="18" s="1"/>
  <c r="NB2160" i="18" s="1"/>
  <c r="NB2161" i="18" s="1"/>
  <c r="NB2162" i="18" s="1"/>
  <c r="NB2163" i="18" s="1"/>
  <c r="NB2164" i="18" s="1"/>
  <c r="NB2165" i="18" s="1"/>
  <c r="NB2166" i="18" s="1"/>
  <c r="NB2167" i="18" s="1"/>
  <c r="NB2168" i="18" s="1"/>
  <c r="NB2169" i="18" s="1"/>
  <c r="NB2170" i="18" s="1"/>
  <c r="NB2171" i="18" s="1"/>
  <c r="NB2172" i="18" s="1"/>
  <c r="NB2173" i="18" s="1"/>
  <c r="NB2174" i="18" s="1"/>
  <c r="NB2175" i="18" s="1"/>
  <c r="NB2176" i="18" s="1"/>
  <c r="NB2177" i="18" s="1"/>
  <c r="NB2178" i="18" s="1"/>
  <c r="NB2179" i="18" s="1"/>
  <c r="NB2180" i="18" s="1"/>
  <c r="NB2181" i="18" s="1"/>
  <c r="NB2182" i="18" s="1"/>
  <c r="NB2183" i="18" s="1"/>
  <c r="NB2184" i="18" s="1"/>
  <c r="DT2095" i="18"/>
  <c r="DT2096" i="18" s="1"/>
  <c r="DT2097" i="18" s="1"/>
  <c r="DT2098" i="18" s="1"/>
  <c r="DT2099" i="18" s="1"/>
  <c r="DT2100" i="18" s="1"/>
  <c r="DT2101" i="18" s="1"/>
  <c r="DT2102" i="18" s="1"/>
  <c r="DT2103" i="18" s="1"/>
  <c r="DT2104" i="18" s="1"/>
  <c r="DT2105" i="18" s="1"/>
  <c r="DT2106" i="18" s="1"/>
  <c r="DT2107" i="18" s="1"/>
  <c r="DT2108" i="18" s="1"/>
  <c r="DT2109" i="18" s="1"/>
  <c r="DT2110" i="18" s="1"/>
  <c r="DT2111" i="18" s="1"/>
  <c r="DT2112" i="18" s="1"/>
  <c r="DT2113" i="18" s="1"/>
  <c r="DT2114" i="18" s="1"/>
  <c r="DT2115" i="18" s="1"/>
  <c r="DT2116" i="18" s="1"/>
  <c r="DT2117" i="18" s="1"/>
  <c r="DT2118" i="18" s="1"/>
  <c r="DT2119" i="18" s="1"/>
  <c r="DT2120" i="18" s="1"/>
  <c r="DT2121" i="18" s="1"/>
  <c r="DT2122" i="18" s="1"/>
  <c r="DT2123" i="18" s="1"/>
  <c r="DT2124" i="18" s="1"/>
  <c r="DT2125" i="18" s="1"/>
  <c r="DT2126" i="18" s="1"/>
  <c r="DT2127" i="18" s="1"/>
  <c r="DT2128" i="18" s="1"/>
  <c r="DT2129" i="18" s="1"/>
  <c r="DT2130" i="18" s="1"/>
  <c r="DT2131" i="18" s="1"/>
  <c r="DT2132" i="18" s="1"/>
  <c r="DT2133" i="18" s="1"/>
  <c r="DT2134" i="18" s="1"/>
  <c r="DT2135" i="18" s="1"/>
  <c r="DT2136" i="18" s="1"/>
  <c r="DT2137" i="18" s="1"/>
  <c r="DT2138" i="18" s="1"/>
  <c r="DT2139" i="18" s="1"/>
  <c r="DT2140" i="18" s="1"/>
  <c r="DT2141" i="18" s="1"/>
  <c r="DT2142" i="18" s="1"/>
  <c r="DT2143" i="18" s="1"/>
  <c r="DT2144" i="18" s="1"/>
  <c r="DT2145" i="18" s="1"/>
  <c r="DT2146" i="18" s="1"/>
  <c r="DT2147" i="18" s="1"/>
  <c r="DT2148" i="18" s="1"/>
  <c r="DT2149" i="18" s="1"/>
  <c r="DT2150" i="18" s="1"/>
  <c r="DT2151" i="18" s="1"/>
  <c r="DT2152" i="18" s="1"/>
  <c r="DT2153" i="18" s="1"/>
  <c r="DT2154" i="18" s="1"/>
  <c r="DT2155" i="18" s="1"/>
  <c r="DT2156" i="18" s="1"/>
  <c r="DT2157" i="18" s="1"/>
  <c r="DT2158" i="18" s="1"/>
  <c r="DT2159" i="18" s="1"/>
  <c r="DT2160" i="18" s="1"/>
  <c r="DT2161" i="18" s="1"/>
  <c r="DT2162" i="18" s="1"/>
  <c r="DT2163" i="18" s="1"/>
  <c r="DT2164" i="18" s="1"/>
  <c r="DT2165" i="18" s="1"/>
  <c r="DT2166" i="18" s="1"/>
  <c r="DT2167" i="18" s="1"/>
  <c r="DT2168" i="18" s="1"/>
  <c r="DT2169" i="18" s="1"/>
  <c r="DT2170" i="18" s="1"/>
  <c r="DT2171" i="18" s="1"/>
  <c r="DT2172" i="18" s="1"/>
  <c r="DT2173" i="18" s="1"/>
  <c r="DT2174" i="18" s="1"/>
  <c r="DT2175" i="18" s="1"/>
  <c r="DT2176" i="18" s="1"/>
  <c r="DT2177" i="18" s="1"/>
  <c r="DT2178" i="18" s="1"/>
  <c r="DT2179" i="18" s="1"/>
  <c r="DT2180" i="18" s="1"/>
  <c r="DT2181" i="18" s="1"/>
  <c r="DT2182" i="18" s="1"/>
  <c r="DT2183" i="18" s="1"/>
  <c r="DT2184" i="18" s="1"/>
  <c r="DT2185" i="18" s="1"/>
  <c r="DT2186" i="18" s="1"/>
  <c r="DT2187" i="18" s="1"/>
  <c r="DT2188" i="18" s="1"/>
  <c r="DT2189" i="18" s="1"/>
  <c r="DT2190" i="18" s="1"/>
  <c r="DT2191" i="18" s="1"/>
  <c r="DT2192" i="18" s="1"/>
  <c r="DT2193" i="18" s="1"/>
  <c r="DT2194" i="18" s="1"/>
  <c r="DT2195" i="18" s="1"/>
  <c r="DT2196" i="18" s="1"/>
  <c r="DT2197" i="18" s="1"/>
  <c r="DT2198" i="18" s="1"/>
  <c r="DT2199" i="18" s="1"/>
  <c r="DT2200" i="18" s="1"/>
  <c r="DT2201" i="18" s="1"/>
  <c r="DT2202" i="18" s="1"/>
  <c r="DT2203" i="18" s="1"/>
  <c r="DT2204" i="18" s="1"/>
  <c r="DT2205" i="18" s="1"/>
  <c r="DT2206" i="18" s="1"/>
  <c r="DT2207" i="18" s="1"/>
  <c r="DT2208" i="18" s="1"/>
  <c r="DT2209" i="18" s="1"/>
  <c r="DT2210" i="18" s="1"/>
  <c r="DT2211" i="18" s="1"/>
  <c r="DT2212" i="18" s="1"/>
  <c r="DT2213" i="18" s="1"/>
  <c r="DT2214" i="18" s="1"/>
  <c r="DT2215" i="18" s="1"/>
  <c r="DT2216" i="18" s="1"/>
  <c r="DT2217" i="18" s="1"/>
  <c r="DT2218" i="18" s="1"/>
  <c r="DT2219" i="18" s="1"/>
  <c r="DT2220" i="18" s="1"/>
  <c r="DT2221" i="18" s="1"/>
  <c r="DT2222" i="18" s="1"/>
  <c r="DT2223" i="18" s="1"/>
  <c r="DT2224" i="18" s="1"/>
  <c r="DT2225" i="18" s="1"/>
  <c r="DT2226" i="18" s="1"/>
  <c r="DT2227" i="18" s="1"/>
  <c r="DT2228" i="18" s="1"/>
  <c r="DT2229" i="18" s="1"/>
  <c r="DT2230" i="18" s="1"/>
  <c r="DT2231" i="18" s="1"/>
  <c r="DT2232" i="18" s="1"/>
  <c r="DT2233" i="18" s="1"/>
  <c r="DT2234" i="18" s="1"/>
  <c r="DT2235" i="18" s="1"/>
  <c r="DT2236" i="18" s="1"/>
  <c r="DT2237" i="18" s="1"/>
  <c r="DT2238" i="18" s="1"/>
  <c r="DT2239" i="18" s="1"/>
  <c r="DT2240" i="18" s="1"/>
  <c r="DT2241" i="18" s="1"/>
  <c r="DT2242" i="18" s="1"/>
  <c r="DT2243" i="18" s="1"/>
  <c r="DT2244" i="18" s="1"/>
  <c r="DT2245" i="18" s="1"/>
  <c r="DT2246" i="18" s="1"/>
  <c r="DT2247" i="18" s="1"/>
  <c r="DT2248" i="18" s="1"/>
  <c r="DT2249" i="18" s="1"/>
  <c r="DT2250" i="18" s="1"/>
  <c r="FZ2095" i="18"/>
  <c r="FZ2096" i="18" s="1"/>
  <c r="FZ2097" i="18" s="1"/>
  <c r="FZ2098" i="18" s="1"/>
  <c r="FZ2099" i="18" s="1"/>
  <c r="FZ2100" i="18" s="1"/>
  <c r="FZ2101" i="18" s="1"/>
  <c r="FZ2102" i="18" s="1"/>
  <c r="FZ2103" i="18" s="1"/>
  <c r="FZ2104" i="18" s="1"/>
  <c r="FZ2105" i="18" s="1"/>
  <c r="FZ2106" i="18" s="1"/>
  <c r="FZ2107" i="18" s="1"/>
  <c r="FZ2108" i="18" s="1"/>
  <c r="FZ2109" i="18" s="1"/>
  <c r="FZ2110" i="18" s="1"/>
  <c r="FZ2111" i="18" s="1"/>
  <c r="FZ2112" i="18" s="1"/>
  <c r="FZ2113" i="18" s="1"/>
  <c r="FZ2114" i="18" s="1"/>
  <c r="FZ2115" i="18" s="1"/>
  <c r="FZ2116" i="18" s="1"/>
  <c r="FZ2117" i="18" s="1"/>
  <c r="FZ2118" i="18" s="1"/>
  <c r="FZ2119" i="18" s="1"/>
  <c r="FZ2120" i="18" s="1"/>
  <c r="FZ2121" i="18" s="1"/>
  <c r="FZ2122" i="18" s="1"/>
  <c r="FZ2123" i="18" s="1"/>
  <c r="FZ2124" i="18" s="1"/>
  <c r="FZ2125" i="18" s="1"/>
  <c r="FZ2126" i="18" s="1"/>
  <c r="FZ2127" i="18" s="1"/>
  <c r="FZ2128" i="18" s="1"/>
  <c r="FZ2129" i="18" s="1"/>
  <c r="FZ2130" i="18" s="1"/>
  <c r="FZ2131" i="18" s="1"/>
  <c r="FZ2132" i="18" s="1"/>
  <c r="FZ2133" i="18" s="1"/>
  <c r="FZ2134" i="18" s="1"/>
  <c r="FZ2135" i="18" s="1"/>
  <c r="FZ2136" i="18" s="1"/>
  <c r="FZ2137" i="18" s="1"/>
  <c r="FZ2138" i="18" s="1"/>
  <c r="FZ2139" i="18" s="1"/>
  <c r="FZ2140" i="18" s="1"/>
  <c r="FZ2141" i="18" s="1"/>
  <c r="FZ2142" i="18" s="1"/>
  <c r="FZ2143" i="18" s="1"/>
  <c r="FZ2144" i="18" s="1"/>
  <c r="FZ2145" i="18" s="1"/>
  <c r="FZ2146" i="18" s="1"/>
  <c r="FZ2147" i="18" s="1"/>
  <c r="FZ2148" i="18" s="1"/>
  <c r="FZ2149" i="18" s="1"/>
  <c r="FZ2150" i="18" s="1"/>
  <c r="FZ2151" i="18" s="1"/>
  <c r="FZ2152" i="18" s="1"/>
  <c r="FZ2153" i="18" s="1"/>
  <c r="FZ2154" i="18" s="1"/>
  <c r="FZ2155" i="18" s="1"/>
  <c r="FZ2156" i="18" s="1"/>
  <c r="FZ2157" i="18" s="1"/>
  <c r="FZ2158" i="18" s="1"/>
  <c r="FZ2159" i="18" s="1"/>
  <c r="FZ2160" i="18" s="1"/>
  <c r="FZ2161" i="18" s="1"/>
  <c r="FZ2162" i="18" s="1"/>
  <c r="FZ2163" i="18" s="1"/>
  <c r="FZ2164" i="18" s="1"/>
  <c r="FZ2165" i="18" s="1"/>
  <c r="FZ2166" i="18" s="1"/>
  <c r="FZ2167" i="18" s="1"/>
  <c r="FZ2168" i="18" s="1"/>
  <c r="FZ2169" i="18" s="1"/>
  <c r="FZ2170" i="18" s="1"/>
  <c r="FZ2171" i="18" s="1"/>
  <c r="FZ2172" i="18" s="1"/>
  <c r="FZ2173" i="18" s="1"/>
  <c r="FZ2174" i="18" s="1"/>
  <c r="FZ2175" i="18" s="1"/>
  <c r="FZ2176" i="18" s="1"/>
  <c r="FZ2177" i="18" s="1"/>
  <c r="FZ2178" i="18" s="1"/>
  <c r="FZ2179" i="18" s="1"/>
  <c r="FZ2180" i="18" s="1"/>
  <c r="FZ2181" i="18" s="1"/>
  <c r="FZ2182" i="18" s="1"/>
  <c r="FZ2183" i="18" s="1"/>
  <c r="FZ2184" i="18" s="1"/>
  <c r="FZ2185" i="18" s="1"/>
  <c r="FZ2186" i="18" s="1"/>
  <c r="FZ2187" i="18" s="1"/>
  <c r="FZ2188" i="18" s="1"/>
  <c r="FZ2189" i="18" s="1"/>
  <c r="FZ2190" i="18" s="1"/>
  <c r="FZ2191" i="18" s="1"/>
  <c r="FZ2192" i="18" s="1"/>
  <c r="FZ2193" i="18" s="1"/>
  <c r="FZ2194" i="18" s="1"/>
  <c r="FZ2195" i="18" s="1"/>
  <c r="FZ2196" i="18" s="1"/>
  <c r="FZ2197" i="18" s="1"/>
  <c r="FZ2198" i="18" s="1"/>
  <c r="FZ2199" i="18" s="1"/>
  <c r="FZ2200" i="18" s="1"/>
  <c r="FZ2201" i="18" s="1"/>
  <c r="FZ2202" i="18" s="1"/>
  <c r="FZ2203" i="18" s="1"/>
  <c r="FZ2204" i="18" s="1"/>
  <c r="FZ2205" i="18" s="1"/>
  <c r="FZ2206" i="18" s="1"/>
  <c r="FZ2207" i="18" s="1"/>
  <c r="FZ2208" i="18" s="1"/>
  <c r="FZ2209" i="18" s="1"/>
  <c r="FZ2210" i="18" s="1"/>
  <c r="FZ2211" i="18" s="1"/>
  <c r="FZ2212" i="18" s="1"/>
  <c r="FZ2213" i="18" s="1"/>
  <c r="FZ2214" i="18" s="1"/>
  <c r="FZ2215" i="18" s="1"/>
  <c r="FZ2216" i="18" s="1"/>
  <c r="FZ2217" i="18" s="1"/>
  <c r="FZ2218" i="18" s="1"/>
  <c r="FZ2219" i="18" s="1"/>
  <c r="FZ2220" i="18" s="1"/>
  <c r="FZ2221" i="18" s="1"/>
  <c r="FZ2222" i="18" s="1"/>
  <c r="FZ2223" i="18" s="1"/>
  <c r="FZ2224" i="18" s="1"/>
  <c r="FZ2225" i="18" s="1"/>
  <c r="FZ2226" i="18" s="1"/>
  <c r="FZ2227" i="18" s="1"/>
  <c r="FZ2228" i="18" s="1"/>
  <c r="FZ2229" i="18" s="1"/>
  <c r="FZ2230" i="18" s="1"/>
  <c r="FZ2231" i="18" s="1"/>
  <c r="FZ2232" i="18" s="1"/>
  <c r="FZ2233" i="18" s="1"/>
  <c r="FZ2234" i="18" s="1"/>
  <c r="FZ2235" i="18" s="1"/>
  <c r="FZ2236" i="18" s="1"/>
  <c r="FZ2237" i="18" s="1"/>
  <c r="FZ2238" i="18" s="1"/>
  <c r="FZ2239" i="18" s="1"/>
  <c r="FZ2240" i="18" s="1"/>
  <c r="FZ2241" i="18" s="1"/>
  <c r="FZ2242" i="18" s="1"/>
  <c r="FZ2243" i="18" s="1"/>
  <c r="FZ2244" i="18" s="1"/>
  <c r="FZ2245" i="18" s="1"/>
  <c r="FZ2246" i="18" s="1"/>
  <c r="FZ2247" i="18" s="1"/>
  <c r="FZ2248" i="18" s="1"/>
  <c r="FZ2249" i="18" s="1"/>
  <c r="FZ2250" i="18" s="1"/>
  <c r="FZ2251" i="18" s="1"/>
  <c r="FZ2252" i="18" s="1"/>
  <c r="FZ2253" i="18" s="1"/>
  <c r="FZ2254" i="18" s="1"/>
  <c r="FZ2255" i="18" s="1"/>
  <c r="FZ2256" i="18" s="1"/>
  <c r="FZ2257" i="18" s="1"/>
  <c r="FZ2258" i="18" s="1"/>
  <c r="AX2114" i="18"/>
  <c r="AX2115" i="18" s="1"/>
  <c r="AX2116" i="18" s="1"/>
  <c r="AX2117" i="18" s="1"/>
  <c r="AX2118" i="18" s="1"/>
  <c r="AX2119" i="18" s="1"/>
  <c r="AX2120" i="18" s="1"/>
  <c r="AX2121" i="18" s="1"/>
  <c r="AX2122" i="18" s="1"/>
  <c r="AX2123" i="18" s="1"/>
  <c r="AX2124" i="18" s="1"/>
  <c r="AX2125" i="18" s="1"/>
  <c r="AX2126" i="18" s="1"/>
  <c r="AX2127" i="18" s="1"/>
  <c r="AX2128" i="18" s="1"/>
  <c r="AX2129" i="18" s="1"/>
  <c r="AX2130" i="18" s="1"/>
  <c r="AX2131" i="18" s="1"/>
  <c r="AX2132" i="18" s="1"/>
  <c r="AX2133" i="18" s="1"/>
  <c r="AX2134" i="18" s="1"/>
  <c r="AX2135" i="18" s="1"/>
  <c r="AX2136" i="18" s="1"/>
  <c r="AX2137" i="18" s="1"/>
  <c r="AX2138" i="18" s="1"/>
  <c r="AX2139" i="18" s="1"/>
  <c r="AX2140" i="18" s="1"/>
  <c r="AX2141" i="18" s="1"/>
  <c r="AX2142" i="18" s="1"/>
  <c r="AX2143" i="18" s="1"/>
  <c r="AX2144" i="18" s="1"/>
  <c r="AX2145" i="18" s="1"/>
  <c r="AX2146" i="18" s="1"/>
  <c r="AX2147" i="18" s="1"/>
  <c r="AX2148" i="18" s="1"/>
  <c r="AX2149" i="18" s="1"/>
  <c r="AX2150" i="18" s="1"/>
  <c r="AX2151" i="18" s="1"/>
  <c r="AX2152" i="18" s="1"/>
  <c r="AX2153" i="18" s="1"/>
  <c r="AX2154" i="18" s="1"/>
  <c r="AX2155" i="18" s="1"/>
  <c r="AX2156" i="18" s="1"/>
  <c r="AX2157" i="18" s="1"/>
  <c r="AX2158" i="18" s="1"/>
  <c r="AX2159" i="18" s="1"/>
  <c r="AX2160" i="18" s="1"/>
  <c r="AX2161" i="18" s="1"/>
  <c r="AX2162" i="18" s="1"/>
  <c r="AX2163" i="18" s="1"/>
  <c r="AX2164" i="18" s="1"/>
  <c r="AX2165" i="18" s="1"/>
  <c r="AX2166" i="18" s="1"/>
  <c r="AX2167" i="18" s="1"/>
  <c r="AX2168" i="18" s="1"/>
  <c r="AX2169" i="18" s="1"/>
  <c r="AX2170" i="18" s="1"/>
  <c r="AX2171" i="18" s="1"/>
  <c r="AX2172" i="18" s="1"/>
  <c r="AX2173" i="18" s="1"/>
  <c r="AX2174" i="18" s="1"/>
  <c r="AX2175" i="18" s="1"/>
  <c r="AX2176" i="18" s="1"/>
  <c r="AX2177" i="18" s="1"/>
  <c r="AX2178" i="18" s="1"/>
  <c r="AX2179" i="18" s="1"/>
  <c r="AX2180" i="18" s="1"/>
  <c r="AX2181" i="18" s="1"/>
  <c r="AX2182" i="18" s="1"/>
  <c r="AX2183" i="18" s="1"/>
  <c r="AX2184" i="18" s="1"/>
  <c r="AX2185" i="18" s="1"/>
  <c r="AX2186" i="18" s="1"/>
  <c r="AX2187" i="18" s="1"/>
  <c r="AX2188" i="18" s="1"/>
  <c r="AX2189" i="18" s="1"/>
  <c r="AX2190" i="18" s="1"/>
  <c r="AX2191" i="18" s="1"/>
  <c r="AX2192" i="18" s="1"/>
  <c r="AX2193" i="18" s="1"/>
  <c r="AX2194" i="18" s="1"/>
  <c r="AX2195" i="18" s="1"/>
  <c r="AX2196" i="18" s="1"/>
  <c r="AX2197" i="18" s="1"/>
  <c r="AX2198" i="18" s="1"/>
  <c r="AX2199" i="18" s="1"/>
  <c r="AX2200" i="18" s="1"/>
  <c r="AX2201" i="18" s="1"/>
  <c r="AX2202" i="18" s="1"/>
  <c r="AX2203" i="18" s="1"/>
  <c r="AX2204" i="18" s="1"/>
  <c r="AX2205" i="18" s="1"/>
  <c r="AX2206" i="18" s="1"/>
  <c r="AX2207" i="18" s="1"/>
  <c r="AX2208" i="18" s="1"/>
  <c r="AX2209" i="18" s="1"/>
  <c r="AX2210" i="18" s="1"/>
  <c r="AX2211" i="18" s="1"/>
  <c r="AX2212" i="18" s="1"/>
  <c r="AX2213" i="18" s="1"/>
  <c r="AX2214" i="18" s="1"/>
  <c r="AX2215" i="18" s="1"/>
  <c r="AX2216" i="18" s="1"/>
  <c r="AX2217" i="18" s="1"/>
  <c r="AX2218" i="18" s="1"/>
  <c r="AX2219" i="18" s="1"/>
  <c r="AX2220" i="18" s="1"/>
  <c r="AX2221" i="18" s="1"/>
  <c r="AX2222" i="18" s="1"/>
  <c r="AX2223" i="18" s="1"/>
  <c r="AX2224" i="18" s="1"/>
  <c r="AX2225" i="18" s="1"/>
  <c r="AX2226" i="18" s="1"/>
  <c r="AX2227" i="18" s="1"/>
  <c r="AX2228" i="18" s="1"/>
  <c r="AX2229" i="18" s="1"/>
  <c r="AX2230" i="18" s="1"/>
  <c r="AX2231" i="18" s="1"/>
  <c r="AX2232" i="18" s="1"/>
  <c r="AX2233" i="18" s="1"/>
  <c r="AX2234" i="18" s="1"/>
  <c r="AX2235" i="18" s="1"/>
  <c r="AX2236" i="18" s="1"/>
  <c r="AX2237" i="18" s="1"/>
  <c r="AX2238" i="18" s="1"/>
  <c r="AX2239" i="18" s="1"/>
  <c r="AX2240" i="18" s="1"/>
  <c r="AX2241" i="18" s="1"/>
  <c r="AX2242" i="18" s="1"/>
  <c r="AX2243" i="18" s="1"/>
  <c r="AX2244" i="18" s="1"/>
  <c r="AX2245" i="18" s="1"/>
  <c r="AX2246" i="18" s="1"/>
  <c r="AX2247" i="18" s="1"/>
  <c r="AX2248" i="18" s="1"/>
  <c r="AX2249" i="18" s="1"/>
  <c r="AX2250" i="18" s="1"/>
  <c r="AX2251" i="18" s="1"/>
  <c r="AX2252" i="18" s="1"/>
  <c r="AX2253" i="18" s="1"/>
  <c r="AX2254" i="18" s="1"/>
  <c r="AX2255" i="18" s="1"/>
  <c r="AX2256" i="18" s="1"/>
  <c r="AX2257" i="18" s="1"/>
  <c r="AX2258" i="18" s="1"/>
  <c r="AX2259" i="18" s="1"/>
  <c r="AX2260" i="18" s="1"/>
  <c r="AX2261" i="18" s="1"/>
  <c r="AX2262" i="18" s="1"/>
  <c r="AX2263" i="18" s="1"/>
  <c r="AX2264" i="18" s="1"/>
  <c r="AX2265" i="18" s="1"/>
  <c r="AX2266" i="18" s="1"/>
  <c r="AX2267" i="18" s="1"/>
  <c r="AX2268" i="18" s="1"/>
  <c r="AX2269" i="18" s="1"/>
  <c r="AX2270" i="18" s="1"/>
  <c r="AX2271" i="18" s="1"/>
  <c r="AX2272" i="18" s="1"/>
  <c r="AX2273" i="18" s="1"/>
  <c r="AX2274" i="18" s="1"/>
  <c r="AX2275" i="18" s="1"/>
  <c r="AX2276" i="18" s="1"/>
  <c r="AX2277" i="18" s="1"/>
  <c r="AX2278" i="18" s="1"/>
  <c r="AX2279" i="18" s="1"/>
  <c r="AX2280" i="18" s="1"/>
  <c r="AX2281" i="18" s="1"/>
  <c r="AX2282" i="18" s="1"/>
  <c r="AX2283" i="18" s="1"/>
  <c r="AX2284" i="18" s="1"/>
  <c r="AX2285" i="18" s="1"/>
  <c r="AX2286" i="18" s="1"/>
  <c r="AX2287" i="18" s="1"/>
  <c r="AX2288" i="18" s="1"/>
  <c r="AX2289" i="18" s="1"/>
  <c r="AX2290" i="18" s="1"/>
  <c r="AX2291" i="18" s="1"/>
  <c r="AX2292" i="18" s="1"/>
  <c r="AX2293" i="18" s="1"/>
  <c r="AX2294" i="18" s="1"/>
  <c r="AX2295" i="18" s="1"/>
  <c r="AX2296" i="18" s="1"/>
  <c r="AX2297" i="18" s="1"/>
  <c r="AX2298" i="18" s="1"/>
  <c r="AX2299" i="18" s="1"/>
  <c r="AX2300" i="18" s="1"/>
  <c r="AX2301" i="18" s="1"/>
  <c r="AX2302" i="18" s="1"/>
  <c r="AX2303" i="18" s="1"/>
  <c r="AX2304" i="18" s="1"/>
  <c r="AX2305" i="18" s="1"/>
  <c r="FJ2114" i="18"/>
  <c r="FJ2115" i="18" s="1"/>
  <c r="FJ2116" i="18" s="1"/>
  <c r="FJ2117" i="18" s="1"/>
  <c r="FJ2118" i="18" s="1"/>
  <c r="FJ2119" i="18" s="1"/>
  <c r="FJ2120" i="18" s="1"/>
  <c r="FJ2121" i="18" s="1"/>
  <c r="FJ2122" i="18" s="1"/>
  <c r="FJ2123" i="18" s="1"/>
  <c r="FJ2124" i="18" s="1"/>
  <c r="FJ2125" i="18" s="1"/>
  <c r="FJ2126" i="18" s="1"/>
  <c r="FJ2127" i="18" s="1"/>
  <c r="FJ2128" i="18" s="1"/>
  <c r="FJ2129" i="18" s="1"/>
  <c r="FJ2130" i="18" s="1"/>
  <c r="FJ2131" i="18" s="1"/>
  <c r="FJ2132" i="18" s="1"/>
  <c r="FJ2133" i="18" s="1"/>
  <c r="FJ2134" i="18" s="1"/>
  <c r="FJ2135" i="18" s="1"/>
  <c r="FJ2136" i="18" s="1"/>
  <c r="FJ2137" i="18" s="1"/>
  <c r="FJ2138" i="18" s="1"/>
  <c r="FJ2139" i="18" s="1"/>
  <c r="FJ2140" i="18" s="1"/>
  <c r="FJ2141" i="18" s="1"/>
  <c r="FJ2142" i="18" s="1"/>
  <c r="FJ2143" i="18" s="1"/>
  <c r="FJ2144" i="18" s="1"/>
  <c r="FJ2145" i="18" s="1"/>
  <c r="FJ2146" i="18" s="1"/>
  <c r="FJ2147" i="18" s="1"/>
  <c r="FJ2148" i="18" s="1"/>
  <c r="FJ2149" i="18" s="1"/>
  <c r="FJ2150" i="18" s="1"/>
  <c r="FJ2151" i="18" s="1"/>
  <c r="FJ2152" i="18" s="1"/>
  <c r="FJ2153" i="18" s="1"/>
  <c r="FJ2154" i="18" s="1"/>
  <c r="FJ2155" i="18" s="1"/>
  <c r="FJ2156" i="18" s="1"/>
  <c r="FJ2157" i="18" s="1"/>
  <c r="FJ2158" i="18" s="1"/>
  <c r="FJ2159" i="18" s="1"/>
  <c r="FJ2160" i="18" s="1"/>
  <c r="FJ2161" i="18" s="1"/>
  <c r="FJ2162" i="18" s="1"/>
  <c r="FJ2163" i="18" s="1"/>
  <c r="FJ2164" i="18" s="1"/>
  <c r="FJ2165" i="18" s="1"/>
  <c r="FJ2166" i="18" s="1"/>
  <c r="FJ2167" i="18" s="1"/>
  <c r="FJ2168" i="18" s="1"/>
  <c r="FJ2169" i="18" s="1"/>
  <c r="FJ2170" i="18" s="1"/>
  <c r="FJ2171" i="18" s="1"/>
  <c r="FJ2172" i="18" s="1"/>
  <c r="FJ2173" i="18" s="1"/>
  <c r="FJ2174" i="18" s="1"/>
  <c r="FJ2175" i="18" s="1"/>
  <c r="FJ2176" i="18" s="1"/>
  <c r="FJ2177" i="18" s="1"/>
  <c r="FJ2178" i="18" s="1"/>
  <c r="FJ2179" i="18" s="1"/>
  <c r="FJ2180" i="18" s="1"/>
  <c r="FJ2181" i="18" s="1"/>
  <c r="FJ2182" i="18" s="1"/>
  <c r="FJ2183" i="18" s="1"/>
  <c r="FJ2184" i="18" s="1"/>
  <c r="FJ2185" i="18" s="1"/>
  <c r="FJ2186" i="18" s="1"/>
  <c r="FJ2187" i="18" s="1"/>
  <c r="FJ2188" i="18" s="1"/>
  <c r="FJ2189" i="18" s="1"/>
  <c r="FJ2190" i="18" s="1"/>
  <c r="FJ2191" i="18" s="1"/>
  <c r="FJ2192" i="18" s="1"/>
  <c r="FJ2193" i="18" s="1"/>
  <c r="FJ2194" i="18" s="1"/>
  <c r="FJ2195" i="18" s="1"/>
  <c r="FJ2196" i="18" s="1"/>
  <c r="FJ2197" i="18" s="1"/>
  <c r="FJ2198" i="18" s="1"/>
  <c r="FJ2199" i="18" s="1"/>
  <c r="FJ2200" i="18" s="1"/>
  <c r="FJ2201" i="18" s="1"/>
  <c r="FJ2202" i="18" s="1"/>
  <c r="FJ2203" i="18" s="1"/>
  <c r="FJ2204" i="18" s="1"/>
  <c r="FJ2205" i="18" s="1"/>
  <c r="FJ2206" i="18" s="1"/>
  <c r="FJ2207" i="18" s="1"/>
  <c r="FJ2208" i="18" s="1"/>
  <c r="FJ2209" i="18" s="1"/>
  <c r="FJ2210" i="18" s="1"/>
  <c r="FJ2211" i="18" s="1"/>
  <c r="FJ2212" i="18" s="1"/>
  <c r="FJ2213" i="18" s="1"/>
  <c r="FJ2214" i="18" s="1"/>
  <c r="FJ2215" i="18" s="1"/>
  <c r="FJ2216" i="18" s="1"/>
  <c r="FJ2217" i="18" s="1"/>
  <c r="FJ2218" i="18" s="1"/>
  <c r="FJ2219" i="18" s="1"/>
  <c r="FJ2220" i="18" s="1"/>
  <c r="FJ2221" i="18" s="1"/>
  <c r="FJ2222" i="18" s="1"/>
  <c r="FJ2223" i="18" s="1"/>
  <c r="FJ2224" i="18" s="1"/>
  <c r="FJ2225" i="18" s="1"/>
  <c r="FJ2226" i="18" s="1"/>
  <c r="FJ2227" i="18" s="1"/>
  <c r="FJ2228" i="18" s="1"/>
  <c r="FJ2229" i="18" s="1"/>
  <c r="FJ2230" i="18" s="1"/>
  <c r="FJ2231" i="18" s="1"/>
  <c r="FJ2232" i="18" s="1"/>
  <c r="FJ2233" i="18" s="1"/>
  <c r="FJ2234" i="18" s="1"/>
  <c r="FJ2235" i="18" s="1"/>
  <c r="FJ2236" i="18" s="1"/>
  <c r="FJ2237" i="18" s="1"/>
  <c r="FJ2238" i="18" s="1"/>
  <c r="FJ2239" i="18" s="1"/>
  <c r="FJ2240" i="18" s="1"/>
  <c r="FJ2241" i="18" s="1"/>
  <c r="FJ2242" i="18" s="1"/>
  <c r="FJ2243" i="18" s="1"/>
  <c r="FJ2244" i="18" s="1"/>
  <c r="FJ2245" i="18" s="1"/>
  <c r="FJ2246" i="18" s="1"/>
  <c r="FJ2247" i="18" s="1"/>
  <c r="FJ2248" i="18" s="1"/>
  <c r="FJ2249" i="18" s="1"/>
  <c r="FJ2250" i="18" s="1"/>
  <c r="FJ2251" i="18" s="1"/>
  <c r="FJ2252" i="18" s="1"/>
  <c r="FJ2253" i="18" s="1"/>
  <c r="FJ2254" i="18" s="1"/>
  <c r="FJ2255" i="18" s="1"/>
  <c r="FJ2256" i="18" s="1"/>
  <c r="FJ2257" i="18" s="1"/>
  <c r="FJ2258" i="18" s="1"/>
  <c r="FJ2259" i="18" s="1"/>
  <c r="FJ2260" i="18" s="1"/>
  <c r="FJ2261" i="18" s="1"/>
  <c r="FJ2262" i="18" s="1"/>
  <c r="FJ2263" i="18" s="1"/>
  <c r="FJ2264" i="18" s="1"/>
  <c r="FJ2265" i="18" s="1"/>
  <c r="FJ2266" i="18" s="1"/>
  <c r="FJ2267" i="18" s="1"/>
  <c r="FJ2268" i="18" s="1"/>
  <c r="FJ2269" i="18" s="1"/>
  <c r="FJ2270" i="18" s="1"/>
  <c r="FJ2271" i="18" s="1"/>
  <c r="FJ2272" i="18" s="1"/>
  <c r="FJ2273" i="18" s="1"/>
  <c r="FJ2274" i="18" s="1"/>
  <c r="FJ2275" i="18" s="1"/>
  <c r="FJ2276" i="18" s="1"/>
  <c r="FJ2277" i="18" s="1"/>
  <c r="FJ2278" i="18" s="1"/>
  <c r="FJ2279" i="18" s="1"/>
  <c r="FJ2280" i="18" s="1"/>
  <c r="FJ2281" i="18" s="1"/>
  <c r="FJ2282" i="18" s="1"/>
  <c r="FJ2283" i="18" s="1"/>
  <c r="FJ2284" i="18" s="1"/>
  <c r="FJ2285" i="18" s="1"/>
  <c r="FJ2286" i="18" s="1"/>
  <c r="FJ2287" i="18" s="1"/>
  <c r="FJ2288" i="18" s="1"/>
  <c r="FJ2289" i="18" s="1"/>
  <c r="FJ2290" i="18" s="1"/>
  <c r="FJ2291" i="18" s="1"/>
  <c r="FJ2292" i="18" s="1"/>
  <c r="FJ2293" i="18" s="1"/>
  <c r="FJ2294" i="18" s="1"/>
  <c r="FJ2295" i="18" s="1"/>
  <c r="FJ2296" i="18" s="1"/>
  <c r="FJ2297" i="18" s="1"/>
  <c r="FJ2298" i="18" s="1"/>
  <c r="FJ2299" i="18" s="1"/>
  <c r="FJ2300" i="18" s="1"/>
  <c r="GT2127" i="18"/>
  <c r="GT2128" i="18" s="1"/>
  <c r="GT2129" i="18" s="1"/>
  <c r="GT2130" i="18" s="1"/>
  <c r="GT2131" i="18" s="1"/>
  <c r="GT2132" i="18" s="1"/>
  <c r="GT2133" i="18" s="1"/>
  <c r="GT2134" i="18" s="1"/>
  <c r="GT2135" i="18" s="1"/>
  <c r="GT2136" i="18" s="1"/>
  <c r="GT2137" i="18" s="1"/>
  <c r="GT2138" i="18" s="1"/>
  <c r="GT2139" i="18" s="1"/>
  <c r="GT2140" i="18" s="1"/>
  <c r="GT2141" i="18" s="1"/>
  <c r="GT2142" i="18" s="1"/>
  <c r="GT2143" i="18" s="1"/>
  <c r="GT2144" i="18" s="1"/>
  <c r="GT2145" i="18" s="1"/>
  <c r="GT2146" i="18" s="1"/>
  <c r="GT2147" i="18" s="1"/>
  <c r="GT2148" i="18" s="1"/>
  <c r="GT2149" i="18" s="1"/>
  <c r="GT2150" i="18" s="1"/>
  <c r="GT2151" i="18" s="1"/>
  <c r="GT2152" i="18" s="1"/>
  <c r="GT2153" i="18" s="1"/>
  <c r="GT2154" i="18" s="1"/>
  <c r="GT2155" i="18" s="1"/>
  <c r="GT2156" i="18" s="1"/>
  <c r="GT2157" i="18" s="1"/>
  <c r="GT2158" i="18" s="1"/>
  <c r="GT2159" i="18" s="1"/>
  <c r="GT2160" i="18" s="1"/>
  <c r="GT2161" i="18" s="1"/>
  <c r="GT2162" i="18" s="1"/>
  <c r="GT2163" i="18" s="1"/>
  <c r="GT2164" i="18" s="1"/>
  <c r="GT2165" i="18" s="1"/>
  <c r="GT2166" i="18" s="1"/>
  <c r="GT2167" i="18" s="1"/>
  <c r="GT2168" i="18" s="1"/>
  <c r="GT2169" i="18" s="1"/>
  <c r="GT2170" i="18" s="1"/>
  <c r="GT2171" i="18" s="1"/>
  <c r="GT2172" i="18" s="1"/>
  <c r="GT2173" i="18" s="1"/>
  <c r="GT2174" i="18" s="1"/>
  <c r="GT2175" i="18" s="1"/>
  <c r="GT2176" i="18" s="1"/>
  <c r="GT2177" i="18" s="1"/>
  <c r="GT2178" i="18" s="1"/>
  <c r="GT2179" i="18" s="1"/>
  <c r="GT2180" i="18" s="1"/>
  <c r="GT2181" i="18" s="1"/>
  <c r="GT2182" i="18" s="1"/>
  <c r="GT2183" i="18" s="1"/>
  <c r="GT2184" i="18" s="1"/>
  <c r="GT2185" i="18" s="1"/>
  <c r="GT2186" i="18" s="1"/>
  <c r="GT2187" i="18" s="1"/>
  <c r="GT2188" i="18" s="1"/>
  <c r="GT2189" i="18" s="1"/>
  <c r="GT2190" i="18" s="1"/>
  <c r="GT2191" i="18" s="1"/>
  <c r="GT2192" i="18" s="1"/>
  <c r="GT2193" i="18" s="1"/>
  <c r="GT2194" i="18" s="1"/>
  <c r="GT2195" i="18" s="1"/>
  <c r="GT2196" i="18" s="1"/>
  <c r="GT2197" i="18" s="1"/>
  <c r="GT2198" i="18" s="1"/>
  <c r="GT2199" i="18" s="1"/>
  <c r="GT2200" i="18" s="1"/>
  <c r="GT2201" i="18" s="1"/>
  <c r="GT2202" i="18" s="1"/>
  <c r="GT2203" i="18" s="1"/>
  <c r="GT2204" i="18" s="1"/>
  <c r="GT2205" i="18" s="1"/>
  <c r="GT2206" i="18" s="1"/>
  <c r="GT2207" i="18" s="1"/>
  <c r="GT2208" i="18" s="1"/>
  <c r="GT2209" i="18" s="1"/>
  <c r="GT2210" i="18" s="1"/>
  <c r="GT2211" i="18" s="1"/>
  <c r="GT2212" i="18" s="1"/>
  <c r="GT2213" i="18" s="1"/>
  <c r="GT2214" i="18" s="1"/>
  <c r="GT2215" i="18" s="1"/>
  <c r="GT2216" i="18" s="1"/>
  <c r="GT2217" i="18" s="1"/>
  <c r="GT2218" i="18" s="1"/>
  <c r="GT2219" i="18" s="1"/>
  <c r="GT2220" i="18" s="1"/>
  <c r="GT2221" i="18" s="1"/>
  <c r="GT2222" i="18" s="1"/>
  <c r="GT2223" i="18" s="1"/>
  <c r="GT2224" i="18" s="1"/>
  <c r="GT2225" i="18" s="1"/>
  <c r="GT2226" i="18" s="1"/>
  <c r="GT2227" i="18" s="1"/>
  <c r="GT2228" i="18" s="1"/>
  <c r="GT2229" i="18" s="1"/>
  <c r="GT2230" i="18" s="1"/>
  <c r="GT2231" i="18" s="1"/>
  <c r="GT2232" i="18" s="1"/>
  <c r="GT2233" i="18" s="1"/>
  <c r="GT2234" i="18" s="1"/>
  <c r="GT2235" i="18" s="1"/>
  <c r="GT2236" i="18" s="1"/>
  <c r="GT2237" i="18" s="1"/>
  <c r="GT2238" i="18" s="1"/>
  <c r="GT2239" i="18" s="1"/>
  <c r="GT2240" i="18" s="1"/>
  <c r="GT2241" i="18" s="1"/>
  <c r="GT2242" i="18" s="1"/>
  <c r="GT2243" i="18" s="1"/>
  <c r="GT2244" i="18" s="1"/>
  <c r="GT2245" i="18" s="1"/>
  <c r="GT2246" i="18" s="1"/>
  <c r="GT2247" i="18" s="1"/>
  <c r="GT2248" i="18" s="1"/>
  <c r="GT2249" i="18" s="1"/>
  <c r="GT2250" i="18" s="1"/>
  <c r="GT2251" i="18" s="1"/>
  <c r="GT2252" i="18" s="1"/>
  <c r="GT2253" i="18" s="1"/>
  <c r="GT2254" i="18" s="1"/>
  <c r="GT2255" i="18" s="1"/>
  <c r="GT2256" i="18" s="1"/>
  <c r="GT2257" i="18" s="1"/>
  <c r="GT2258" i="18" s="1"/>
  <c r="GT2259" i="18" s="1"/>
  <c r="GT2260" i="18" s="1"/>
  <c r="GT2261" i="18" s="1"/>
  <c r="GT2262" i="18" s="1"/>
  <c r="GT2263" i="18" s="1"/>
  <c r="GT2264" i="18" s="1"/>
  <c r="GT2265" i="18" s="1"/>
  <c r="GT2266" i="18" s="1"/>
  <c r="GT2267" i="18" s="1"/>
  <c r="GT2268" i="18" s="1"/>
  <c r="GT2269" i="18" s="1"/>
  <c r="GT2270" i="18" s="1"/>
  <c r="GT2271" i="18" s="1"/>
  <c r="GT2272" i="18" s="1"/>
  <c r="GT2273" i="18" s="1"/>
  <c r="GT2274" i="18" s="1"/>
  <c r="GT2275" i="18" s="1"/>
  <c r="GT2276" i="18" s="1"/>
  <c r="GT2277" i="18" s="1"/>
  <c r="GT2278" i="18" s="1"/>
  <c r="GT2279" i="18" s="1"/>
  <c r="GT2280" i="18" s="1"/>
  <c r="GT2281" i="18" s="1"/>
  <c r="GT2282" i="18" s="1"/>
  <c r="GT2283" i="18" s="1"/>
  <c r="GT2284" i="18" s="1"/>
  <c r="GT2285" i="18" s="1"/>
  <c r="GT2286" i="18" s="1"/>
  <c r="GT2287" i="18" s="1"/>
  <c r="GT2288" i="18" s="1"/>
  <c r="GT2289" i="18" s="1"/>
  <c r="GT2290" i="18" s="1"/>
  <c r="GT2291" i="18" s="1"/>
  <c r="GT2292" i="18" s="1"/>
  <c r="GT2293" i="18" s="1"/>
  <c r="GT2294" i="18" s="1"/>
  <c r="GT2295" i="18" s="1"/>
  <c r="GT2296" i="18" s="1"/>
  <c r="GT2297" i="18" s="1"/>
  <c r="GT2298" i="18" s="1"/>
  <c r="GT2299" i="18" s="1"/>
  <c r="GT2300" i="18" s="1"/>
  <c r="GT2301" i="18" s="1"/>
  <c r="GT2302" i="18" s="1"/>
  <c r="GT2303" i="18" s="1"/>
  <c r="GT2304" i="18" s="1"/>
  <c r="GT2305" i="18" s="1"/>
  <c r="GT2306" i="18" s="1"/>
  <c r="GT2307" i="18" s="1"/>
  <c r="GT2308" i="18" s="1"/>
  <c r="GT2309" i="18" s="1"/>
  <c r="GT2310" i="18" s="1"/>
  <c r="GT2311" i="18" s="1"/>
  <c r="GT2312" i="18" s="1"/>
  <c r="GT2313" i="18" s="1"/>
  <c r="GT2314" i="18" s="1"/>
  <c r="GT2315" i="18" s="1"/>
  <c r="GT2316" i="18" s="1"/>
  <c r="GT2317" i="18" s="1"/>
  <c r="GT2318" i="18" s="1"/>
  <c r="GT2319" i="18" s="1"/>
  <c r="GT2320" i="18" s="1"/>
  <c r="GT2321" i="18" s="1"/>
  <c r="GT2322" i="18" s="1"/>
  <c r="GT2323" i="18" s="1"/>
  <c r="GT2324" i="18" s="1"/>
  <c r="GT2325" i="18" s="1"/>
  <c r="GT2326" i="18" s="1"/>
  <c r="GT2327" i="18" s="1"/>
  <c r="GT2328" i="18" s="1"/>
  <c r="GT2329" i="18" s="1"/>
  <c r="GT2330" i="18" s="1"/>
  <c r="GT2331" i="18" s="1"/>
  <c r="GT2332" i="18" s="1"/>
  <c r="GT2333" i="18" s="1"/>
  <c r="GT2334" i="18" s="1"/>
  <c r="GT2335" i="18" s="1"/>
  <c r="GT2336" i="18" s="1"/>
  <c r="GT2337" i="18" s="1"/>
  <c r="GT2338" i="18" s="1"/>
  <c r="GT2339" i="18" s="1"/>
  <c r="GT2340" i="18" s="1"/>
  <c r="GT2341" i="18" s="1"/>
  <c r="GT2342" i="18" s="1"/>
  <c r="GT2343" i="18" s="1"/>
  <c r="GT2344" i="18" s="1"/>
  <c r="GT2345" i="18" s="1"/>
  <c r="GT2346" i="18" s="1"/>
  <c r="GT2347" i="18" s="1"/>
  <c r="GT2348" i="18" s="1"/>
  <c r="GT2349" i="18" s="1"/>
  <c r="GT2350" i="18" s="1"/>
  <c r="GT2351" i="18" s="1"/>
  <c r="HY2127" i="18"/>
  <c r="HY2128" i="18" s="1"/>
  <c r="HY2129" i="18" s="1"/>
  <c r="HY2130" i="18" s="1"/>
  <c r="HY2131" i="18" s="1"/>
  <c r="HY2132" i="18" s="1"/>
  <c r="HY2133" i="18" s="1"/>
  <c r="HY2134" i="18" s="1"/>
  <c r="HY2135" i="18" s="1"/>
  <c r="HY2136" i="18" s="1"/>
  <c r="HY2137" i="18" s="1"/>
  <c r="HY2138" i="18" s="1"/>
  <c r="HY2139" i="18" s="1"/>
  <c r="HY2140" i="18" s="1"/>
  <c r="HY2141" i="18" s="1"/>
  <c r="HY2142" i="18" s="1"/>
  <c r="HY2143" i="18" s="1"/>
  <c r="HY2144" i="18" s="1"/>
  <c r="HY2145" i="18" s="1"/>
  <c r="HY2146" i="18" s="1"/>
  <c r="HY2147" i="18" s="1"/>
  <c r="HY2148" i="18" s="1"/>
  <c r="HY2149" i="18" s="1"/>
  <c r="HY2150" i="18" s="1"/>
  <c r="HY2151" i="18" s="1"/>
  <c r="HY2152" i="18" s="1"/>
  <c r="HY2153" i="18" s="1"/>
  <c r="HY2154" i="18" s="1"/>
  <c r="HY2155" i="18" s="1"/>
  <c r="HY2156" i="18" s="1"/>
  <c r="HY2157" i="18" s="1"/>
  <c r="HY2158" i="18" s="1"/>
  <c r="HY2159" i="18" s="1"/>
  <c r="HY2160" i="18" s="1"/>
  <c r="HY2161" i="18" s="1"/>
  <c r="HY2162" i="18" s="1"/>
  <c r="HY2163" i="18" s="1"/>
  <c r="HY2164" i="18" s="1"/>
  <c r="HY2165" i="18" s="1"/>
  <c r="HY2166" i="18" s="1"/>
  <c r="HY2167" i="18" s="1"/>
  <c r="HY2168" i="18" s="1"/>
  <c r="HY2169" i="18" s="1"/>
  <c r="HY2170" i="18" s="1"/>
  <c r="HY2171" i="18" s="1"/>
  <c r="HY2172" i="18" s="1"/>
  <c r="HY2173" i="18" s="1"/>
  <c r="HY2174" i="18" s="1"/>
  <c r="HY2175" i="18" s="1"/>
  <c r="HY2176" i="18" s="1"/>
  <c r="HY2177" i="18" s="1"/>
  <c r="HY2178" i="18" s="1"/>
  <c r="HY2179" i="18" s="1"/>
  <c r="HY2180" i="18" s="1"/>
  <c r="HY2181" i="18" s="1"/>
  <c r="HY2182" i="18" s="1"/>
  <c r="HY2183" i="18" s="1"/>
  <c r="HY2184" i="18" s="1"/>
  <c r="HY2185" i="18" s="1"/>
  <c r="HY2186" i="18" s="1"/>
  <c r="HY2187" i="18" s="1"/>
  <c r="HY2188" i="18" s="1"/>
  <c r="HY2189" i="18" s="1"/>
  <c r="HY2190" i="18" s="1"/>
  <c r="HY2191" i="18" s="1"/>
  <c r="HY2192" i="18" s="1"/>
  <c r="HY2193" i="18" s="1"/>
  <c r="HY2194" i="18" s="1"/>
  <c r="HY2195" i="18" s="1"/>
  <c r="HY2196" i="18" s="1"/>
  <c r="HY2197" i="18" s="1"/>
  <c r="HY2198" i="18" s="1"/>
  <c r="HY2199" i="18" s="1"/>
  <c r="HY2200" i="18" s="1"/>
  <c r="HY2201" i="18" s="1"/>
  <c r="HY2202" i="18" s="1"/>
  <c r="HY2203" i="18" s="1"/>
  <c r="HY2204" i="18" s="1"/>
  <c r="HY2205" i="18" s="1"/>
  <c r="HY2206" i="18" s="1"/>
  <c r="HY2207" i="18" s="1"/>
  <c r="HY2208" i="18" s="1"/>
  <c r="HY2209" i="18" s="1"/>
  <c r="HY2210" i="18" s="1"/>
  <c r="HY2211" i="18" s="1"/>
  <c r="HY2212" i="18" s="1"/>
  <c r="HY2213" i="18" s="1"/>
  <c r="HY2214" i="18" s="1"/>
  <c r="HY2215" i="18" s="1"/>
  <c r="HY2216" i="18" s="1"/>
  <c r="HY2217" i="18" s="1"/>
  <c r="HY2218" i="18" s="1"/>
  <c r="HY2219" i="18" s="1"/>
  <c r="HY2220" i="18" s="1"/>
  <c r="HY2221" i="18" s="1"/>
  <c r="HY2222" i="18" s="1"/>
  <c r="HY2223" i="18" s="1"/>
  <c r="HY2224" i="18" s="1"/>
  <c r="HY2225" i="18" s="1"/>
  <c r="HY2226" i="18" s="1"/>
  <c r="HY2227" i="18" s="1"/>
  <c r="HY2228" i="18" s="1"/>
  <c r="HY2229" i="18" s="1"/>
  <c r="HY2230" i="18" s="1"/>
  <c r="HY2231" i="18" s="1"/>
  <c r="HY2232" i="18" s="1"/>
  <c r="HY2233" i="18" s="1"/>
  <c r="HY2234" i="18" s="1"/>
  <c r="HY2235" i="18" s="1"/>
  <c r="HY2236" i="18" s="1"/>
  <c r="HY2237" i="18" s="1"/>
  <c r="HY2238" i="18" s="1"/>
  <c r="HY2239" i="18" s="1"/>
  <c r="HY2240" i="18" s="1"/>
  <c r="HY2241" i="18" s="1"/>
  <c r="HY2242" i="18" s="1"/>
  <c r="HY2243" i="18" s="1"/>
  <c r="HY2244" i="18" s="1"/>
  <c r="HY2245" i="18" s="1"/>
  <c r="HY2246" i="18" s="1"/>
  <c r="HY2247" i="18" s="1"/>
  <c r="HY2248" i="18" s="1"/>
  <c r="HY2249" i="18" s="1"/>
  <c r="HY2250" i="18" s="1"/>
  <c r="HY2251" i="18" s="1"/>
  <c r="HY2252" i="18" s="1"/>
  <c r="HY2253" i="18" s="1"/>
  <c r="HY2254" i="18" s="1"/>
  <c r="HY2255" i="18" s="1"/>
  <c r="HY2256" i="18" s="1"/>
  <c r="HY2257" i="18" s="1"/>
  <c r="HY2258" i="18" s="1"/>
  <c r="HY2259" i="18" s="1"/>
  <c r="HY2260" i="18" s="1"/>
  <c r="HY2261" i="18" s="1"/>
  <c r="HY2262" i="18" s="1"/>
  <c r="HY2263" i="18" s="1"/>
  <c r="HY2264" i="18" s="1"/>
  <c r="HY2265" i="18" s="1"/>
  <c r="HY2266" i="18" s="1"/>
  <c r="HY2267" i="18" s="1"/>
  <c r="HY2268" i="18" s="1"/>
  <c r="HY2269" i="18" s="1"/>
  <c r="HY2270" i="18" s="1"/>
  <c r="HY2271" i="18" s="1"/>
  <c r="HY2272" i="18" s="1"/>
  <c r="HY2273" i="18" s="1"/>
  <c r="HY2274" i="18" s="1"/>
  <c r="HY2275" i="18" s="1"/>
  <c r="HY2276" i="18" s="1"/>
  <c r="HY2277" i="18" s="1"/>
  <c r="HY2278" i="18" s="1"/>
  <c r="HY2279" i="18" s="1"/>
  <c r="HY2280" i="18" s="1"/>
  <c r="HY2281" i="18" s="1"/>
  <c r="HY2282" i="18" s="1"/>
  <c r="HY2283" i="18" s="1"/>
  <c r="HY2284" i="18" s="1"/>
  <c r="HY2285" i="18" s="1"/>
  <c r="HY2286" i="18" s="1"/>
  <c r="HY2287" i="18" s="1"/>
  <c r="HY2288" i="18" s="1"/>
  <c r="HY2289" i="18" s="1"/>
  <c r="HY2290" i="18" s="1"/>
  <c r="HY2291" i="18" s="1"/>
  <c r="HY2292" i="18" s="1"/>
  <c r="HY2293" i="18" s="1"/>
  <c r="HY2294" i="18" s="1"/>
  <c r="HY2295" i="18" s="1"/>
  <c r="HY2296" i="18" s="1"/>
  <c r="HY2297" i="18" s="1"/>
  <c r="HY2298" i="18" s="1"/>
  <c r="HY2299" i="18" s="1"/>
  <c r="HY2300" i="18" s="1"/>
  <c r="HY2301" i="18" s="1"/>
  <c r="HY2302" i="18" s="1"/>
  <c r="HY2303" i="18" s="1"/>
  <c r="HY2304" i="18" s="1"/>
  <c r="HY2305" i="18" s="1"/>
  <c r="HY2306" i="18" s="1"/>
  <c r="HY2307" i="18" s="1"/>
  <c r="HY2308" i="18" s="1"/>
  <c r="HY2309" i="18" s="1"/>
  <c r="HY2310" i="18" s="1"/>
  <c r="HY2311" i="18" s="1"/>
  <c r="HY2312" i="18" s="1"/>
  <c r="HY2313" i="18" s="1"/>
  <c r="HY2314" i="18" s="1"/>
  <c r="HY2315" i="18" s="1"/>
  <c r="HY2316" i="18" s="1"/>
  <c r="HY2317" i="18" s="1"/>
  <c r="HY2318" i="18" s="1"/>
  <c r="HY2319" i="18" s="1"/>
  <c r="HY2320" i="18" s="1"/>
  <c r="HY2321" i="18" s="1"/>
  <c r="HY2322" i="18" s="1"/>
  <c r="HY2323" i="18" s="1"/>
  <c r="HY2324" i="18" s="1"/>
  <c r="HY2325" i="18" s="1"/>
  <c r="HY2326" i="18" s="1"/>
  <c r="HY2327" i="18" s="1"/>
  <c r="HY2328" i="18" s="1"/>
  <c r="HY2329" i="18" s="1"/>
  <c r="HY2330" i="18" s="1"/>
  <c r="HY2331" i="18" s="1"/>
  <c r="HY2332" i="18" s="1"/>
  <c r="HY2333" i="18" s="1"/>
  <c r="HY2334" i="18" s="1"/>
  <c r="HY2335" i="18" s="1"/>
  <c r="HY2336" i="18" s="1"/>
  <c r="HY2337" i="18" s="1"/>
  <c r="HY2338" i="18" s="1"/>
  <c r="HY2339" i="18" s="1"/>
  <c r="HY2340" i="18" s="1"/>
  <c r="HY2341" i="18" s="1"/>
  <c r="HY2342" i="18" s="1"/>
  <c r="HY2343" i="18" s="1"/>
  <c r="HY2344" i="18" s="1"/>
  <c r="HY2345" i="18" s="1"/>
  <c r="HY2346" i="18" s="1"/>
  <c r="HY2347" i="18" s="1"/>
  <c r="HY2348" i="18" s="1"/>
  <c r="HY2349" i="18" s="1"/>
  <c r="HY2350" i="18" s="1"/>
  <c r="HY2351" i="18" s="1"/>
  <c r="HY2352" i="18" s="1"/>
  <c r="HY2353" i="18" s="1"/>
  <c r="HY2354" i="18" s="1"/>
  <c r="HY2355" i="18" s="1"/>
  <c r="HY2356" i="18" s="1"/>
  <c r="HY2357" i="18" s="1"/>
  <c r="HY2358" i="18" s="1"/>
  <c r="HY2359" i="18" s="1"/>
  <c r="HY2360" i="18" s="1"/>
  <c r="HY2361" i="18" s="1"/>
  <c r="HY2362" i="18" s="1"/>
  <c r="HY2363" i="18" s="1"/>
  <c r="HY2364" i="18" s="1"/>
  <c r="HY2365" i="18" s="1"/>
  <c r="HY2366" i="18" s="1"/>
  <c r="HY2367" i="18" s="1"/>
  <c r="HY2368" i="18" s="1"/>
  <c r="HY2369" i="18" s="1"/>
  <c r="HY2370" i="18" s="1"/>
  <c r="HY2371" i="18" s="1"/>
  <c r="HY2372" i="18" s="1"/>
  <c r="HY2373" i="18" s="1"/>
  <c r="HY2374" i="18" s="1"/>
  <c r="HY2375" i="18" s="1"/>
  <c r="HY2376" i="18" s="1"/>
  <c r="HY2377" i="18" s="1"/>
  <c r="HY2378" i="18" s="1"/>
  <c r="HY2379" i="18" s="1"/>
  <c r="HY2380" i="18" s="1"/>
  <c r="HY2381" i="18" s="1"/>
  <c r="HY2382" i="18" s="1"/>
  <c r="HY2383" i="18" s="1"/>
  <c r="HY2384" i="18" s="1"/>
  <c r="HY2385" i="18" s="1"/>
  <c r="HY2386" i="18" s="1"/>
  <c r="HY2387" i="18" s="1"/>
  <c r="HY2388" i="18" s="1"/>
  <c r="HY2389" i="18" s="1"/>
  <c r="HY2390" i="18" s="1"/>
  <c r="HY2391" i="18" s="1"/>
  <c r="HY2392" i="18" s="1"/>
  <c r="HY2393" i="18" s="1"/>
  <c r="HY2394" i="18" s="1"/>
  <c r="HY2395" i="18" s="1"/>
  <c r="HY2396" i="18" s="1"/>
  <c r="HY2397" i="18" s="1"/>
  <c r="HY2398" i="18" s="1"/>
  <c r="HY2399" i="18" s="1"/>
  <c r="HY2400" i="18" s="1"/>
  <c r="HY2401" i="18" s="1"/>
  <c r="HY2402" i="18" s="1"/>
  <c r="HY2403" i="18" s="1"/>
  <c r="HY2404" i="18" s="1"/>
  <c r="HY2405" i="18" s="1"/>
  <c r="HY2406" i="18" s="1"/>
  <c r="HY2407" i="18" s="1"/>
  <c r="HY2408" i="18" s="1"/>
  <c r="HY2409" i="18" s="1"/>
  <c r="HY2410" i="18" s="1"/>
  <c r="HY2411" i="18" s="1"/>
  <c r="HY2412" i="18" s="1"/>
  <c r="HY2413" i="18" s="1"/>
  <c r="HY2414" i="18" s="1"/>
  <c r="HY2415" i="18" s="1"/>
  <c r="HY2416" i="18" s="1"/>
  <c r="HY2417" i="18" s="1"/>
  <c r="HY2418" i="18" s="1"/>
  <c r="HY2419" i="18" s="1"/>
  <c r="HY2420" i="18" s="1"/>
  <c r="HY2421" i="18" s="1"/>
  <c r="HY2422" i="18" s="1"/>
  <c r="HY2423" i="18" s="1"/>
  <c r="HY2424" i="18" s="1"/>
  <c r="HY2425" i="18" s="1"/>
  <c r="HY2426" i="18" s="1"/>
  <c r="HY2427" i="18" s="1"/>
  <c r="HY2428" i="18" s="1"/>
  <c r="HY2429" i="18" s="1"/>
  <c r="HY2430" i="18" s="1"/>
  <c r="HY2431" i="18" s="1"/>
  <c r="HY2432" i="18" s="1"/>
  <c r="HY2433" i="18" s="1"/>
  <c r="HY2434" i="18" s="1"/>
  <c r="HY2435" i="18" s="1"/>
  <c r="HY2436" i="18" s="1"/>
  <c r="HY2437" i="18" s="1"/>
  <c r="HY2438" i="18" s="1"/>
  <c r="HY2439" i="18" s="1"/>
  <c r="HY2440" i="18" s="1"/>
  <c r="HY2441" i="18" s="1"/>
  <c r="HY2442" i="18" s="1"/>
  <c r="HY2443" i="18" s="1"/>
  <c r="HY2444" i="18" s="1"/>
  <c r="HY2445" i="18" s="1"/>
  <c r="HY2446" i="18" s="1"/>
  <c r="HY2447" i="18" s="1"/>
  <c r="HY2448" i="18" s="1"/>
  <c r="HY2449" i="18" s="1"/>
  <c r="HY2450" i="18" s="1"/>
  <c r="HY2451" i="18" s="1"/>
  <c r="HY2452" i="18" s="1"/>
  <c r="HY2453" i="18" s="1"/>
  <c r="HY2454" i="18" s="1"/>
  <c r="HY2455" i="18" s="1"/>
  <c r="HY2456" i="18" s="1"/>
  <c r="HY2457" i="18" s="1"/>
  <c r="HY2458" i="18" s="1"/>
  <c r="HY2459" i="18" s="1"/>
  <c r="HY2460" i="18" s="1"/>
  <c r="HY2461" i="18" s="1"/>
  <c r="HY2462" i="18" s="1"/>
  <c r="HY2463" i="18" s="1"/>
  <c r="HY2464" i="18" s="1"/>
  <c r="HY2465" i="18" s="1"/>
  <c r="HY2466" i="18" s="1"/>
  <c r="HY2467" i="18" s="1"/>
  <c r="HY2468" i="18" s="1"/>
  <c r="HY2469" i="18" s="1"/>
  <c r="HY2470" i="18" s="1"/>
  <c r="HY2471" i="18" s="1"/>
  <c r="HY2472" i="18" s="1"/>
  <c r="HY2473" i="18" s="1"/>
  <c r="HY2474" i="18" s="1"/>
  <c r="HY2475" i="18" s="1"/>
  <c r="HY2476" i="18" s="1"/>
  <c r="HY2477" i="18" s="1"/>
  <c r="HY2478" i="18" s="1"/>
  <c r="HY2479" i="18" s="1"/>
  <c r="HY2480" i="18" s="1"/>
  <c r="HY2481" i="18" s="1"/>
  <c r="HH2180" i="18"/>
  <c r="HH2181" i="18" s="1"/>
  <c r="HH2182" i="18" s="1"/>
  <c r="HH2183" i="18" s="1"/>
  <c r="HH2184" i="18" s="1"/>
  <c r="HH2185" i="18" s="1"/>
  <c r="HH2186" i="18" s="1"/>
  <c r="HH2187" i="18" s="1"/>
  <c r="HH2188" i="18" s="1"/>
  <c r="HH2189" i="18" s="1"/>
  <c r="HH2190" i="18" s="1"/>
  <c r="HH2191" i="18" s="1"/>
  <c r="HH2192" i="18" s="1"/>
  <c r="HH2193" i="18" s="1"/>
  <c r="HH2194" i="18" s="1"/>
  <c r="HH2195" i="18" s="1"/>
  <c r="HH2196" i="18" s="1"/>
  <c r="HH2197" i="18" s="1"/>
  <c r="HH2198" i="18" s="1"/>
  <c r="HH2199" i="18" s="1"/>
  <c r="HH2200" i="18" s="1"/>
  <c r="HH2201" i="18" s="1"/>
  <c r="HH2202" i="18" s="1"/>
  <c r="HH2203" i="18" s="1"/>
  <c r="HH2204" i="18" s="1"/>
  <c r="HH2205" i="18" s="1"/>
  <c r="HH2206" i="18" s="1"/>
  <c r="HH2207" i="18" s="1"/>
  <c r="HH2208" i="18" s="1"/>
  <c r="HH2209" i="18" s="1"/>
  <c r="HH2210" i="18" s="1"/>
  <c r="HH2211" i="18" s="1"/>
  <c r="HH2212" i="18" s="1"/>
  <c r="HH2213" i="18" s="1"/>
  <c r="HH2214" i="18" s="1"/>
  <c r="HH2215" i="18" s="1"/>
  <c r="HH2216" i="18" s="1"/>
  <c r="HH2217" i="18" s="1"/>
  <c r="HH2218" i="18" s="1"/>
  <c r="HH2219" i="18" s="1"/>
  <c r="HH2220" i="18" s="1"/>
  <c r="HH2221" i="18" s="1"/>
  <c r="HH2222" i="18" s="1"/>
  <c r="HH2223" i="18" s="1"/>
  <c r="HH2224" i="18" s="1"/>
  <c r="HH2225" i="18" s="1"/>
  <c r="HH2226" i="18" s="1"/>
  <c r="HH2227" i="18" s="1"/>
  <c r="HH2228" i="18" s="1"/>
  <c r="HH2229" i="18" s="1"/>
  <c r="HH2230" i="18" s="1"/>
  <c r="HH2231" i="18" s="1"/>
  <c r="HH2232" i="18" s="1"/>
  <c r="HH2233" i="18" s="1"/>
  <c r="HH2234" i="18" s="1"/>
  <c r="HH2235" i="18" s="1"/>
  <c r="HH2236" i="18" s="1"/>
  <c r="HH2237" i="18" s="1"/>
  <c r="HH2238" i="18" s="1"/>
  <c r="HH2239" i="18" s="1"/>
  <c r="HH2240" i="18" s="1"/>
  <c r="HH2241" i="18" s="1"/>
  <c r="HH2242" i="18" s="1"/>
  <c r="HH2243" i="18" s="1"/>
  <c r="HH2244" i="18" s="1"/>
  <c r="HH2245" i="18" s="1"/>
  <c r="HH2246" i="18" s="1"/>
  <c r="HH2247" i="18" s="1"/>
  <c r="HH2248" i="18" s="1"/>
  <c r="HH2249" i="18" s="1"/>
  <c r="HH2250" i="18" s="1"/>
  <c r="HH2251" i="18" s="1"/>
  <c r="HH2252" i="18" s="1"/>
  <c r="HH2253" i="18" s="1"/>
  <c r="HH2254" i="18" s="1"/>
  <c r="HH2255" i="18" s="1"/>
  <c r="HH2256" i="18" s="1"/>
  <c r="HH2257" i="18" s="1"/>
  <c r="HH2258" i="18" s="1"/>
  <c r="HH2259" i="18" s="1"/>
  <c r="HH2260" i="18" s="1"/>
  <c r="HH2261" i="18" s="1"/>
  <c r="HH2262" i="18" s="1"/>
  <c r="HH2263" i="18" s="1"/>
  <c r="HH2264" i="18" s="1"/>
  <c r="HH2265" i="18" s="1"/>
  <c r="HH2266" i="18" s="1"/>
  <c r="HH2267" i="18" s="1"/>
  <c r="HH2268" i="18" s="1"/>
  <c r="HH2269" i="18" s="1"/>
  <c r="HH2270" i="18" s="1"/>
  <c r="HH2271" i="18" s="1"/>
  <c r="HH2272" i="18" s="1"/>
  <c r="HH2273" i="18" s="1"/>
  <c r="HH2274" i="18" s="1"/>
  <c r="HH2275" i="18" s="1"/>
  <c r="HH2276" i="18" s="1"/>
  <c r="HH2277" i="18" s="1"/>
  <c r="HH2278" i="18" s="1"/>
  <c r="HH2279" i="18" s="1"/>
  <c r="HH2280" i="18" s="1"/>
  <c r="HH2281" i="18" s="1"/>
  <c r="HH2282" i="18" s="1"/>
  <c r="HH2283" i="18" s="1"/>
  <c r="HH2284" i="18" s="1"/>
  <c r="HH2285" i="18" s="1"/>
  <c r="HH2286" i="18" s="1"/>
  <c r="HH2287" i="18" s="1"/>
  <c r="HH2288" i="18" s="1"/>
  <c r="HH2289" i="18" s="1"/>
  <c r="HH2290" i="18" s="1"/>
  <c r="HH2291" i="18" s="1"/>
  <c r="HH2292" i="18" s="1"/>
  <c r="HH2293" i="18" s="1"/>
  <c r="HH2294" i="18" s="1"/>
  <c r="HH2295" i="18" s="1"/>
  <c r="HH2296" i="18" s="1"/>
  <c r="HH2297" i="18" s="1"/>
  <c r="HH2298" i="18" s="1"/>
  <c r="HH2299" i="18" s="1"/>
  <c r="HH2300" i="18" s="1"/>
  <c r="HH2301" i="18" s="1"/>
  <c r="HH2302" i="18" s="1"/>
  <c r="HH2303" i="18" s="1"/>
  <c r="HH2304" i="18" s="1"/>
  <c r="HH2305" i="18" s="1"/>
  <c r="HH2306" i="18" s="1"/>
  <c r="HH2307" i="18" s="1"/>
  <c r="HH2308" i="18" s="1"/>
  <c r="HH2309" i="18" s="1"/>
  <c r="HH2310" i="18" s="1"/>
  <c r="HH2311" i="18" s="1"/>
  <c r="HH2312" i="18" s="1"/>
  <c r="HH2313" i="18" s="1"/>
  <c r="HH2314" i="18" s="1"/>
  <c r="HH2315" i="18" s="1"/>
  <c r="HH2316" i="18" s="1"/>
  <c r="HH2317" i="18" s="1"/>
  <c r="HH2318" i="18" s="1"/>
  <c r="HH2319" i="18" s="1"/>
  <c r="HH2320" i="18" s="1"/>
  <c r="HH2321" i="18" s="1"/>
  <c r="HH2322" i="18" s="1"/>
  <c r="HH2323" i="18" s="1"/>
  <c r="HH2324" i="18" s="1"/>
  <c r="HH2325" i="18" s="1"/>
  <c r="HH2326" i="18" s="1"/>
  <c r="HH2327" i="18" s="1"/>
  <c r="HH2328" i="18" s="1"/>
  <c r="HH2329" i="18" s="1"/>
  <c r="HH2330" i="18" s="1"/>
  <c r="HH2331" i="18" s="1"/>
  <c r="HH2332" i="18" s="1"/>
  <c r="HH2333" i="18" s="1"/>
  <c r="HH2334" i="18" s="1"/>
  <c r="HH2335" i="18" s="1"/>
  <c r="HH2336" i="18" s="1"/>
  <c r="HH2337" i="18" s="1"/>
  <c r="HH2338" i="18" s="1"/>
  <c r="HH2339" i="18" s="1"/>
  <c r="HH2340" i="18" s="1"/>
  <c r="HH2341" i="18" s="1"/>
  <c r="HH2342" i="18" s="1"/>
  <c r="HH2343" i="18" s="1"/>
  <c r="HH2344" i="18" s="1"/>
  <c r="MM2180" i="18"/>
  <c r="MM2181" i="18" s="1"/>
  <c r="MM2182" i="18" s="1"/>
  <c r="MM2183" i="18" s="1"/>
  <c r="MM2184" i="18" s="1"/>
  <c r="MM2185" i="18" s="1"/>
  <c r="MM2186" i="18" s="1"/>
  <c r="MM2187" i="18" s="1"/>
  <c r="MM2188" i="18" s="1"/>
  <c r="MM2189" i="18" s="1"/>
  <c r="MM2190" i="18" s="1"/>
  <c r="MM2191" i="18" s="1"/>
  <c r="MM2192" i="18" s="1"/>
  <c r="MM2193" i="18" s="1"/>
  <c r="MM2194" i="18" s="1"/>
  <c r="MM2195" i="18" s="1"/>
  <c r="MM2196" i="18" s="1"/>
  <c r="MM2197" i="18" s="1"/>
  <c r="MM2198" i="18" s="1"/>
  <c r="MM2199" i="18" s="1"/>
  <c r="MM2200" i="18" s="1"/>
  <c r="MM2201" i="18" s="1"/>
  <c r="MM2202" i="18" s="1"/>
  <c r="MM2203" i="18" s="1"/>
  <c r="MM2204" i="18" s="1"/>
  <c r="MM2205" i="18" s="1"/>
  <c r="MM2206" i="18" s="1"/>
  <c r="MM2207" i="18" s="1"/>
  <c r="MM2208" i="18" s="1"/>
  <c r="MM2209" i="18" s="1"/>
  <c r="MM2210" i="18" s="1"/>
  <c r="MM2211" i="18" s="1"/>
  <c r="MM2212" i="18" s="1"/>
  <c r="MM2213" i="18" s="1"/>
  <c r="MM2214" i="18" s="1"/>
  <c r="MM2215" i="18" s="1"/>
  <c r="MM2216" i="18" s="1"/>
  <c r="MM2217" i="18" s="1"/>
  <c r="MM2218" i="18" s="1"/>
  <c r="MM2219" i="18" s="1"/>
  <c r="MM2220" i="18" s="1"/>
  <c r="MM2221" i="18" s="1"/>
  <c r="MM2222" i="18" s="1"/>
  <c r="MM2223" i="18" s="1"/>
  <c r="MM2224" i="18" s="1"/>
  <c r="MM2225" i="18" s="1"/>
  <c r="MM2226" i="18" s="1"/>
  <c r="MM2227" i="18" s="1"/>
  <c r="MM2228" i="18" s="1"/>
  <c r="MM2229" i="18" s="1"/>
  <c r="MM2230" i="18" s="1"/>
  <c r="MM2231" i="18" s="1"/>
  <c r="MM2232" i="18" s="1"/>
  <c r="MM2233" i="18" s="1"/>
  <c r="MM2234" i="18" s="1"/>
  <c r="MM2235" i="18" s="1"/>
  <c r="MM2236" i="18" s="1"/>
  <c r="MM2237" i="18" s="1"/>
  <c r="IG1880" i="18"/>
  <c r="IG1881" i="18" s="1"/>
  <c r="IG1882" i="18" s="1"/>
  <c r="IG1883" i="18" s="1"/>
  <c r="IG1884" i="18" s="1"/>
  <c r="IG1885" i="18" s="1"/>
  <c r="IG1886" i="18" s="1"/>
  <c r="IG1887" i="18" s="1"/>
  <c r="IG1888" i="18" s="1"/>
  <c r="IG1889" i="18" s="1"/>
  <c r="IG1890" i="18" s="1"/>
  <c r="IG1891" i="18" s="1"/>
  <c r="IG1892" i="18" s="1"/>
  <c r="IG1893" i="18" s="1"/>
  <c r="IG1894" i="18" s="1"/>
  <c r="IG1895" i="18" s="1"/>
  <c r="IG1896" i="18" s="1"/>
  <c r="IG1897" i="18" s="1"/>
  <c r="IG1898" i="18" s="1"/>
  <c r="IG1899" i="18" s="1"/>
  <c r="IG1900" i="18" s="1"/>
  <c r="IG1901" i="18" s="1"/>
  <c r="IG1902" i="18" s="1"/>
  <c r="IG1903" i="18" s="1"/>
  <c r="IG1904" i="18" s="1"/>
  <c r="IG1905" i="18" s="1"/>
  <c r="IG1906" i="18" s="1"/>
  <c r="IG1907" i="18" s="1"/>
  <c r="IG1908" i="18" s="1"/>
  <c r="IG1909" i="18" s="1"/>
  <c r="IG1910" i="18" s="1"/>
  <c r="IG1911" i="18" s="1"/>
  <c r="IG1912" i="18" s="1"/>
  <c r="IG1913" i="18" s="1"/>
  <c r="IG1914" i="18" s="1"/>
  <c r="IG1915" i="18" s="1"/>
  <c r="IG1916" i="18" s="1"/>
  <c r="IG1917" i="18" s="1"/>
  <c r="IG1918" i="18" s="1"/>
  <c r="IG1919" i="18" s="1"/>
  <c r="IG1920" i="18" s="1"/>
  <c r="IG1921" i="18" s="1"/>
  <c r="IG1922" i="18" s="1"/>
  <c r="IG1923" i="18" s="1"/>
  <c r="IG1924" i="18" s="1"/>
  <c r="IG1925" i="18" s="1"/>
  <c r="IG1926" i="18" s="1"/>
  <c r="IG1927" i="18" s="1"/>
  <c r="IG1928" i="18" s="1"/>
  <c r="IG1929" i="18" s="1"/>
  <c r="IG1930" i="18" s="1"/>
  <c r="IG1931" i="18" s="1"/>
  <c r="IG1932" i="18" s="1"/>
  <c r="IG1933" i="18" s="1"/>
  <c r="IG1934" i="18" s="1"/>
  <c r="IG1935" i="18" s="1"/>
  <c r="IG1936" i="18" s="1"/>
  <c r="IG1937" i="18" s="1"/>
  <c r="IG1938" i="18" s="1"/>
  <c r="IG1939" i="18" s="1"/>
  <c r="IG1940" i="18" s="1"/>
  <c r="IG1941" i="18" s="1"/>
  <c r="IG1942" i="18" s="1"/>
  <c r="IG1943" i="18" s="1"/>
  <c r="IG1944" i="18" s="1"/>
  <c r="IG1945" i="18" s="1"/>
  <c r="IG1946" i="18" s="1"/>
  <c r="IG1947" i="18" s="1"/>
  <c r="IG1948" i="18" s="1"/>
  <c r="IG1949" i="18" s="1"/>
  <c r="IG1950" i="18" s="1"/>
  <c r="IG1951" i="18" s="1"/>
  <c r="IG1952" i="18" s="1"/>
  <c r="IG1953" i="18" s="1"/>
  <c r="IG1954" i="18" s="1"/>
  <c r="IG1955" i="18" s="1"/>
  <c r="IG1956" i="18" s="1"/>
  <c r="IG1957" i="18" s="1"/>
  <c r="IG1958" i="18" s="1"/>
  <c r="IG1959" i="18" s="1"/>
  <c r="IG1960" i="18" s="1"/>
  <c r="IG1961" i="18" s="1"/>
  <c r="IG1962" i="18" s="1"/>
  <c r="IG1963" i="18" s="1"/>
  <c r="IG1964" i="18" s="1"/>
  <c r="IG1965" i="18" s="1"/>
  <c r="IG1966" i="18" s="1"/>
  <c r="IG1967" i="18" s="1"/>
  <c r="IG1968" i="18" s="1"/>
  <c r="IG1969" i="18" s="1"/>
  <c r="IG1970" i="18" s="1"/>
  <c r="IG1971" i="18" s="1"/>
  <c r="IG1972" i="18" s="1"/>
  <c r="IG1973" i="18" s="1"/>
  <c r="IG1974" i="18" s="1"/>
  <c r="IG1975" i="18" s="1"/>
  <c r="IG1976" i="18" s="1"/>
  <c r="IG1977" i="18" s="1"/>
  <c r="IG1978" i="18" s="1"/>
  <c r="IG1979" i="18" s="1"/>
  <c r="IG1980" i="18" s="1"/>
  <c r="IG1981" i="18" s="1"/>
  <c r="IG1982" i="18" s="1"/>
  <c r="IG1983" i="18" s="1"/>
  <c r="IG1984" i="18" s="1"/>
  <c r="IG1985" i="18" s="1"/>
  <c r="IG1986" i="18" s="1"/>
  <c r="IG1987" i="18" s="1"/>
  <c r="IG1988" i="18" s="1"/>
  <c r="IG1989" i="18" s="1"/>
  <c r="IG1990" i="18" s="1"/>
  <c r="IG1991" i="18" s="1"/>
  <c r="IG1992" i="18" s="1"/>
  <c r="IG1993" i="18" s="1"/>
  <c r="IG1994" i="18" s="1"/>
  <c r="IG1995" i="18" s="1"/>
  <c r="IG1996" i="18" s="1"/>
  <c r="IG1997" i="18" s="1"/>
  <c r="IG1998" i="18" s="1"/>
  <c r="IG1999" i="18" s="1"/>
  <c r="IG2000" i="18" s="1"/>
  <c r="IG2001" i="18" s="1"/>
  <c r="IG2002" i="18" s="1"/>
  <c r="IG2003" i="18" s="1"/>
  <c r="IG2004" i="18" s="1"/>
  <c r="IG2005" i="18" s="1"/>
  <c r="IG2006" i="18" s="1"/>
  <c r="IG2007" i="18" s="1"/>
  <c r="IG2008" i="18" s="1"/>
  <c r="IG2009" i="18" s="1"/>
  <c r="IG2010" i="18" s="1"/>
  <c r="IG2011" i="18" s="1"/>
  <c r="IG2012" i="18" s="1"/>
  <c r="IG2013" i="18" s="1"/>
  <c r="IG2014" i="18" s="1"/>
  <c r="IG2015" i="18" s="1"/>
  <c r="IG2016" i="18" s="1"/>
  <c r="IG2017" i="18" s="1"/>
  <c r="IG2018" i="18" s="1"/>
  <c r="IG2019" i="18" s="1"/>
  <c r="IG2020" i="18" s="1"/>
  <c r="IG2021" i="18" s="1"/>
  <c r="IG2022" i="18" s="1"/>
  <c r="IG2023" i="18" s="1"/>
  <c r="IG2024" i="18" s="1"/>
  <c r="IG2025" i="18" s="1"/>
  <c r="IG2026" i="18" s="1"/>
  <c r="IG2027" i="18" s="1"/>
  <c r="IG2028" i="18" s="1"/>
  <c r="IG2029" i="18" s="1"/>
  <c r="IG2030" i="18" s="1"/>
  <c r="IG2031" i="18" s="1"/>
  <c r="IG2032" i="18" s="1"/>
  <c r="IG2033" i="18" s="1"/>
  <c r="IG2034" i="18" s="1"/>
  <c r="IG2035" i="18" s="1"/>
  <c r="IG2036" i="18" s="1"/>
  <c r="IG2037" i="18" s="1"/>
  <c r="IG2038" i="18" s="1"/>
  <c r="IG2039" i="18" s="1"/>
  <c r="IG2040" i="18" s="1"/>
  <c r="IG2041" i="18" s="1"/>
  <c r="IG2042" i="18" s="1"/>
  <c r="IG2043" i="18" s="1"/>
  <c r="IG2044" i="18" s="1"/>
  <c r="IG2045" i="18" s="1"/>
  <c r="IG2046" i="18" s="1"/>
  <c r="IG2047" i="18" s="1"/>
  <c r="IG2048" i="18" s="1"/>
  <c r="IG2049" i="18" s="1"/>
  <c r="IG2050" i="18" s="1"/>
  <c r="IG2051" i="18" s="1"/>
  <c r="IG2052" i="18" s="1"/>
  <c r="IG2053" i="18" s="1"/>
  <c r="IG2054" i="18" s="1"/>
  <c r="IG2055" i="18" s="1"/>
  <c r="IG2056" i="18" s="1"/>
  <c r="IG2057" i="18" s="1"/>
  <c r="IG2058" i="18" s="1"/>
  <c r="IG2059" i="18" s="1"/>
  <c r="IG2060" i="18" s="1"/>
  <c r="IG2061" i="18" s="1"/>
  <c r="IG2062" i="18" s="1"/>
  <c r="IG2063" i="18" s="1"/>
  <c r="IG2064" i="18" s="1"/>
  <c r="IG2065" i="18" s="1"/>
  <c r="IG2066" i="18" s="1"/>
  <c r="IG2067" i="18" s="1"/>
  <c r="IG2068" i="18" s="1"/>
  <c r="IG2069" i="18" s="1"/>
  <c r="IG2070" i="18" s="1"/>
  <c r="IG2071" i="18" s="1"/>
  <c r="IG2072" i="18" s="1"/>
  <c r="IG2073" i="18" s="1"/>
  <c r="IG2074" i="18" s="1"/>
  <c r="IG2075" i="18" s="1"/>
  <c r="IG2076" i="18" s="1"/>
  <c r="IG2077" i="18" s="1"/>
  <c r="IG2078" i="18" s="1"/>
  <c r="IG2079" i="18" s="1"/>
  <c r="IG2080" i="18" s="1"/>
  <c r="IG2081" i="18" s="1"/>
  <c r="IG2082" i="18" s="1"/>
  <c r="IG2083" i="18" s="1"/>
  <c r="IG2084" i="18" s="1"/>
  <c r="IG2085" i="18" s="1"/>
  <c r="IG2086" i="18" s="1"/>
  <c r="IG2087" i="18" s="1"/>
  <c r="IG2088" i="18" s="1"/>
  <c r="IG2089" i="18" s="1"/>
  <c r="IG2090" i="18" s="1"/>
  <c r="IG2091" i="18" s="1"/>
  <c r="IG2092" i="18" s="1"/>
  <c r="IG2093" i="18" s="1"/>
  <c r="IG2094" i="18" s="1"/>
  <c r="IG2095" i="18" s="1"/>
  <c r="IG2096" i="18" s="1"/>
  <c r="IG2097" i="18" s="1"/>
  <c r="IG2098" i="18" s="1"/>
  <c r="IG2099" i="18" s="1"/>
  <c r="IG2100" i="18" s="1"/>
  <c r="IG2101" i="18" s="1"/>
  <c r="IG2102" i="18" s="1"/>
  <c r="IG2103" i="18" s="1"/>
  <c r="IG2104" i="18" s="1"/>
  <c r="IG2105" i="18" s="1"/>
  <c r="IG2106" i="18" s="1"/>
  <c r="IG2107" i="18" s="1"/>
  <c r="IG2108" i="18" s="1"/>
  <c r="IG2109" i="18" s="1"/>
  <c r="IG2110" i="18" s="1"/>
  <c r="IG2111" i="18" s="1"/>
  <c r="IG2112" i="18" s="1"/>
  <c r="IG2113" i="18" s="1"/>
  <c r="IG2114" i="18" s="1"/>
  <c r="IG2115" i="18" s="1"/>
  <c r="IG2116" i="18" s="1"/>
  <c r="IG2117" i="18" s="1"/>
  <c r="IG2118" i="18" s="1"/>
  <c r="IG2119" i="18" s="1"/>
  <c r="IG2120" i="18" s="1"/>
  <c r="IG2121" i="18" s="1"/>
  <c r="IG2122" i="18" s="1"/>
  <c r="IG2123" i="18" s="1"/>
  <c r="IG2124" i="18" s="1"/>
  <c r="IG2125" i="18" s="1"/>
  <c r="IG2126" i="18" s="1"/>
  <c r="IG2127" i="18" s="1"/>
  <c r="IG2128" i="18" s="1"/>
  <c r="IG2129" i="18" s="1"/>
  <c r="IG2130" i="18" s="1"/>
  <c r="IG2131" i="18" s="1"/>
  <c r="IG2132" i="18" s="1"/>
  <c r="IG2133" i="18" s="1"/>
  <c r="IG2134" i="18" s="1"/>
  <c r="IG2135" i="18" s="1"/>
  <c r="IG2136" i="18" s="1"/>
  <c r="IG2137" i="18" s="1"/>
  <c r="IG2138" i="18" s="1"/>
  <c r="EC1880" i="18"/>
  <c r="EC1881" i="18" s="1"/>
  <c r="EC1882" i="18" s="1"/>
  <c r="EC1883" i="18" s="1"/>
  <c r="EC1884" i="18" s="1"/>
  <c r="EC1885" i="18" s="1"/>
  <c r="EC1886" i="18" s="1"/>
  <c r="EC1887" i="18" s="1"/>
  <c r="EC1888" i="18" s="1"/>
  <c r="EC1889" i="18" s="1"/>
  <c r="EC1890" i="18" s="1"/>
  <c r="EC1891" i="18" s="1"/>
  <c r="EC1892" i="18" s="1"/>
  <c r="EC1893" i="18" s="1"/>
  <c r="EC1894" i="18" s="1"/>
  <c r="EC1895" i="18" s="1"/>
  <c r="EC1896" i="18" s="1"/>
  <c r="EC1897" i="18" s="1"/>
  <c r="EC1898" i="18" s="1"/>
  <c r="EC1899" i="18" s="1"/>
  <c r="EC1900" i="18" s="1"/>
  <c r="EC1901" i="18" s="1"/>
  <c r="EC1902" i="18" s="1"/>
  <c r="EC1903" i="18" s="1"/>
  <c r="EC1904" i="18" s="1"/>
  <c r="EC1905" i="18" s="1"/>
  <c r="EC1906" i="18" s="1"/>
  <c r="EC1907" i="18" s="1"/>
  <c r="EC1908" i="18" s="1"/>
  <c r="EC1909" i="18" s="1"/>
  <c r="EC1910" i="18" s="1"/>
  <c r="EC1911" i="18" s="1"/>
  <c r="EC1912" i="18" s="1"/>
  <c r="EC1913" i="18" s="1"/>
  <c r="EC1914" i="18" s="1"/>
  <c r="EC1915" i="18" s="1"/>
  <c r="EC1916" i="18" s="1"/>
  <c r="EC1917" i="18" s="1"/>
  <c r="EC1918" i="18" s="1"/>
  <c r="EC1919" i="18" s="1"/>
  <c r="EC1920" i="18" s="1"/>
  <c r="EC1921" i="18" s="1"/>
  <c r="EC1922" i="18" s="1"/>
  <c r="EC1923" i="18" s="1"/>
  <c r="EC1924" i="18" s="1"/>
  <c r="EC1925" i="18" s="1"/>
  <c r="EC1926" i="18" s="1"/>
  <c r="EC1927" i="18" s="1"/>
  <c r="EC1928" i="18" s="1"/>
  <c r="EC1929" i="18" s="1"/>
  <c r="EC1930" i="18" s="1"/>
  <c r="EC1931" i="18" s="1"/>
  <c r="EC1932" i="18" s="1"/>
  <c r="EC1933" i="18" s="1"/>
  <c r="EC1934" i="18" s="1"/>
  <c r="EC1935" i="18" s="1"/>
  <c r="EC1936" i="18" s="1"/>
  <c r="EC1937" i="18" s="1"/>
  <c r="EC1938" i="18" s="1"/>
  <c r="EC1939" i="18" s="1"/>
  <c r="EC1940" i="18" s="1"/>
  <c r="EC1941" i="18" s="1"/>
  <c r="EC1942" i="18" s="1"/>
  <c r="EC1943" i="18" s="1"/>
  <c r="EC1944" i="18" s="1"/>
  <c r="EC1945" i="18" s="1"/>
  <c r="EC1946" i="18" s="1"/>
  <c r="EC1947" i="18" s="1"/>
  <c r="EC1948" i="18" s="1"/>
  <c r="EC1949" i="18" s="1"/>
  <c r="EC1950" i="18" s="1"/>
  <c r="EC1951" i="18" s="1"/>
  <c r="EC1952" i="18" s="1"/>
  <c r="EC1953" i="18" s="1"/>
  <c r="EC1954" i="18" s="1"/>
  <c r="EC1955" i="18" s="1"/>
  <c r="EC1956" i="18" s="1"/>
  <c r="EC1957" i="18" s="1"/>
  <c r="EC1958" i="18" s="1"/>
  <c r="EC1959" i="18" s="1"/>
  <c r="EC1960" i="18" s="1"/>
  <c r="EC1961" i="18" s="1"/>
  <c r="EC1962" i="18" s="1"/>
  <c r="EC1963" i="18" s="1"/>
  <c r="EC1964" i="18" s="1"/>
  <c r="EC1965" i="18" s="1"/>
  <c r="EC1966" i="18" s="1"/>
  <c r="EC1967" i="18" s="1"/>
  <c r="EC1968" i="18" s="1"/>
  <c r="EC1969" i="18" s="1"/>
  <c r="EC1970" i="18" s="1"/>
  <c r="EC1971" i="18" s="1"/>
  <c r="EC1972" i="18" s="1"/>
  <c r="EC1973" i="18" s="1"/>
  <c r="EC1974" i="18" s="1"/>
  <c r="EC1975" i="18" s="1"/>
  <c r="EC1976" i="18" s="1"/>
  <c r="EC1977" i="18" s="1"/>
  <c r="EC1978" i="18" s="1"/>
  <c r="EC1979" i="18" s="1"/>
  <c r="EC1980" i="18" s="1"/>
  <c r="EC1981" i="18" s="1"/>
  <c r="EC1982" i="18" s="1"/>
  <c r="EC1983" i="18" s="1"/>
  <c r="EC1984" i="18" s="1"/>
  <c r="EC1985" i="18" s="1"/>
  <c r="EC1986" i="18" s="1"/>
  <c r="EC1987" i="18" s="1"/>
  <c r="EC1988" i="18" s="1"/>
  <c r="EC1989" i="18" s="1"/>
  <c r="EC1990" i="18" s="1"/>
  <c r="EC1991" i="18" s="1"/>
  <c r="EC1992" i="18" s="1"/>
  <c r="EC1993" i="18" s="1"/>
  <c r="EC1994" i="18" s="1"/>
  <c r="EC1995" i="18" s="1"/>
  <c r="EC1996" i="18" s="1"/>
  <c r="EC1997" i="18" s="1"/>
  <c r="EC1998" i="18" s="1"/>
  <c r="EC1999" i="18" s="1"/>
  <c r="EC2000" i="18" s="1"/>
  <c r="EC2001" i="18" s="1"/>
  <c r="EC2002" i="18" s="1"/>
  <c r="EC2003" i="18" s="1"/>
  <c r="EC2004" i="18" s="1"/>
  <c r="EC2005" i="18" s="1"/>
  <c r="EC2006" i="18" s="1"/>
  <c r="EC2007" i="18" s="1"/>
  <c r="EC2008" i="18" s="1"/>
  <c r="EC2009" i="18" s="1"/>
  <c r="EC2010" i="18" s="1"/>
  <c r="EC2011" i="18" s="1"/>
  <c r="EC2012" i="18" s="1"/>
  <c r="EC2013" i="18" s="1"/>
  <c r="EC2014" i="18" s="1"/>
  <c r="EC2015" i="18" s="1"/>
  <c r="EC2016" i="18" s="1"/>
  <c r="EC2017" i="18" s="1"/>
  <c r="EC2018" i="18" s="1"/>
  <c r="EC2019" i="18" s="1"/>
  <c r="EC2020" i="18" s="1"/>
  <c r="EC2021" i="18" s="1"/>
  <c r="EC2022" i="18" s="1"/>
  <c r="EC2023" i="18" s="1"/>
  <c r="EC2024" i="18" s="1"/>
  <c r="EC2025" i="18" s="1"/>
  <c r="EC2026" i="18" s="1"/>
  <c r="EC2027" i="18" s="1"/>
  <c r="EC2028" i="18" s="1"/>
  <c r="EC2029" i="18" s="1"/>
  <c r="EC2030" i="18" s="1"/>
  <c r="AQ2021" i="18"/>
  <c r="AQ2022" i="18" s="1"/>
  <c r="AQ2023" i="18" s="1"/>
  <c r="AQ2024" i="18" s="1"/>
  <c r="AQ2025" i="18" s="1"/>
  <c r="AQ2026" i="18" s="1"/>
  <c r="AQ2027" i="18" s="1"/>
  <c r="AQ2028" i="18" s="1"/>
  <c r="AQ2029" i="18" s="1"/>
  <c r="AQ2030" i="18" s="1"/>
  <c r="AQ2031" i="18" s="1"/>
  <c r="AQ2032" i="18" s="1"/>
  <c r="AQ2033" i="18" s="1"/>
  <c r="AQ2034" i="18" s="1"/>
  <c r="AQ2035" i="18" s="1"/>
  <c r="AQ2036" i="18" s="1"/>
  <c r="AQ2037" i="18" s="1"/>
  <c r="AQ2038" i="18" s="1"/>
  <c r="AQ2039" i="18" s="1"/>
  <c r="AQ2040" i="18" s="1"/>
  <c r="AQ2041" i="18" s="1"/>
  <c r="AQ2042" i="18" s="1"/>
  <c r="AQ2043" i="18" s="1"/>
  <c r="AQ2044" i="18" s="1"/>
  <c r="AQ2045" i="18" s="1"/>
  <c r="AQ2046" i="18" s="1"/>
  <c r="AQ2047" i="18" s="1"/>
  <c r="AQ2048" i="18" s="1"/>
  <c r="AQ2049" i="18" s="1"/>
  <c r="AQ2050" i="18" s="1"/>
  <c r="AQ2051" i="18" s="1"/>
  <c r="AQ2052" i="18" s="1"/>
  <c r="AQ2053" i="18" s="1"/>
  <c r="AQ2054" i="18" s="1"/>
  <c r="AQ2055" i="18" s="1"/>
  <c r="AQ2056" i="18" s="1"/>
  <c r="AQ2057" i="18" s="1"/>
  <c r="AQ2058" i="18" s="1"/>
  <c r="AQ2059" i="18" s="1"/>
  <c r="AQ2060" i="18" s="1"/>
  <c r="AQ2061" i="18" s="1"/>
  <c r="AQ2062" i="18" s="1"/>
  <c r="AQ2063" i="18" s="1"/>
  <c r="AQ2064" i="18" s="1"/>
  <c r="AQ2065" i="18" s="1"/>
  <c r="AQ2066" i="18" s="1"/>
  <c r="AQ2067" i="18" s="1"/>
  <c r="AQ2068" i="18" s="1"/>
  <c r="AQ2069" i="18" s="1"/>
  <c r="AQ2070" i="18" s="1"/>
  <c r="AQ2071" i="18" s="1"/>
  <c r="AQ2072" i="18" s="1"/>
  <c r="AQ2073" i="18" s="1"/>
  <c r="AQ2074" i="18" s="1"/>
  <c r="AQ2075" i="18" s="1"/>
  <c r="AQ2076" i="18" s="1"/>
  <c r="AQ2077" i="18" s="1"/>
  <c r="AQ2078" i="18" s="1"/>
  <c r="AQ2079" i="18" s="1"/>
  <c r="AQ2080" i="18" s="1"/>
  <c r="AQ2081" i="18" s="1"/>
  <c r="AQ2082" i="18" s="1"/>
  <c r="AQ2083" i="18" s="1"/>
  <c r="AQ2084" i="18" s="1"/>
  <c r="AQ2085" i="18" s="1"/>
  <c r="AQ2086" i="18" s="1"/>
  <c r="AQ2087" i="18" s="1"/>
  <c r="AQ2088" i="18" s="1"/>
  <c r="AQ2089" i="18" s="1"/>
  <c r="AQ2090" i="18" s="1"/>
  <c r="AQ2091" i="18" s="1"/>
  <c r="AQ2092" i="18" s="1"/>
  <c r="AQ2093" i="18" s="1"/>
  <c r="AQ2094" i="18" s="1"/>
  <c r="AQ2095" i="18" s="1"/>
  <c r="AQ2096" i="18" s="1"/>
  <c r="AQ2097" i="18" s="1"/>
  <c r="AQ2098" i="18" s="1"/>
  <c r="AQ2099" i="18" s="1"/>
  <c r="AQ2100" i="18" s="1"/>
  <c r="AQ2101" i="18" s="1"/>
  <c r="AQ2102" i="18" s="1"/>
  <c r="AQ2103" i="18" s="1"/>
  <c r="AQ2104" i="18" s="1"/>
  <c r="AQ2105" i="18" s="1"/>
  <c r="AQ2106" i="18" s="1"/>
  <c r="AQ2107" i="18" s="1"/>
  <c r="AQ2108" i="18" s="1"/>
  <c r="AQ2109" i="18" s="1"/>
  <c r="AQ2110" i="18" s="1"/>
  <c r="AQ2111" i="18" s="1"/>
  <c r="AQ2112" i="18" s="1"/>
  <c r="AQ2113" i="18" s="1"/>
  <c r="AQ2114" i="18" s="1"/>
  <c r="AQ2115" i="18" s="1"/>
  <c r="AQ2116" i="18" s="1"/>
  <c r="AQ2117" i="18" s="1"/>
  <c r="AQ2118" i="18" s="1"/>
  <c r="AQ2119" i="18" s="1"/>
  <c r="AQ2120" i="18" s="1"/>
  <c r="AQ2121" i="18" s="1"/>
  <c r="AQ2122" i="18" s="1"/>
  <c r="AQ2123" i="18" s="1"/>
  <c r="AQ2124" i="18" s="1"/>
  <c r="AQ2125" i="18" s="1"/>
  <c r="AQ2126" i="18" s="1"/>
  <c r="AQ2127" i="18" s="1"/>
  <c r="AQ2128" i="18" s="1"/>
  <c r="AQ2129" i="18" s="1"/>
  <c r="AQ2130" i="18" s="1"/>
  <c r="AQ2131" i="18" s="1"/>
  <c r="AQ2132" i="18" s="1"/>
  <c r="AQ2133" i="18" s="1"/>
  <c r="AQ2134" i="18" s="1"/>
  <c r="AQ2135" i="18" s="1"/>
  <c r="AQ2136" i="18" s="1"/>
  <c r="AQ2137" i="18" s="1"/>
  <c r="AQ2138" i="18" s="1"/>
  <c r="AQ2139" i="18" s="1"/>
  <c r="AQ2140" i="18" s="1"/>
  <c r="AQ2141" i="18" s="1"/>
  <c r="AQ2142" i="18" s="1"/>
  <c r="AQ2143" i="18" s="1"/>
  <c r="AQ2144" i="18" s="1"/>
  <c r="AQ2145" i="18" s="1"/>
  <c r="AQ2146" i="18" s="1"/>
  <c r="AQ2147" i="18" s="1"/>
  <c r="AQ2148" i="18" s="1"/>
  <c r="AQ2149" i="18" s="1"/>
  <c r="AQ2150" i="18" s="1"/>
  <c r="AQ2151" i="18" s="1"/>
  <c r="AQ2152" i="18" s="1"/>
  <c r="AQ2153" i="18" s="1"/>
  <c r="AQ2154" i="18" s="1"/>
  <c r="AQ2155" i="18" s="1"/>
  <c r="AQ2156" i="18" s="1"/>
  <c r="AQ2157" i="18" s="1"/>
  <c r="AQ2158" i="18" s="1"/>
  <c r="AQ2159" i="18" s="1"/>
  <c r="AQ2160" i="18" s="1"/>
  <c r="AQ2161" i="18" s="1"/>
  <c r="AQ2162" i="18" s="1"/>
  <c r="AQ2163" i="18" s="1"/>
  <c r="AQ2164" i="18" s="1"/>
  <c r="AQ2165" i="18" s="1"/>
  <c r="AQ2166" i="18" s="1"/>
  <c r="AQ2167" i="18" s="1"/>
  <c r="AQ2168" i="18" s="1"/>
  <c r="AQ2169" i="18" s="1"/>
  <c r="AQ2170" i="18" s="1"/>
  <c r="AQ2171" i="18" s="1"/>
  <c r="AQ2172" i="18" s="1"/>
  <c r="AQ2173" i="18" s="1"/>
  <c r="AQ2174" i="18" s="1"/>
  <c r="AQ2175" i="18" s="1"/>
  <c r="AQ2176" i="18" s="1"/>
  <c r="AQ2177" i="18" s="1"/>
  <c r="AQ2178" i="18" s="1"/>
  <c r="AQ2179" i="18" s="1"/>
  <c r="AQ2180" i="18" s="1"/>
  <c r="AQ2181" i="18" s="1"/>
  <c r="AQ2182" i="18" s="1"/>
  <c r="AQ2183" i="18" s="1"/>
  <c r="AQ2184" i="18" s="1"/>
  <c r="AQ2185" i="18" s="1"/>
  <c r="AQ2186" i="18" s="1"/>
  <c r="AQ2187" i="18" s="1"/>
  <c r="AQ2188" i="18" s="1"/>
  <c r="AQ2189" i="18" s="1"/>
  <c r="AQ2190" i="18" s="1"/>
  <c r="AQ2191" i="18" s="1"/>
  <c r="AQ2192" i="18" s="1"/>
  <c r="AQ2193" i="18" s="1"/>
  <c r="AQ2194" i="18" s="1"/>
  <c r="AQ2195" i="18" s="1"/>
  <c r="AQ2196" i="18" s="1"/>
  <c r="AQ2197" i="18" s="1"/>
  <c r="AQ2198" i="18" s="1"/>
  <c r="AQ2199" i="18" s="1"/>
  <c r="AQ2200" i="18" s="1"/>
  <c r="AQ2201" i="18" s="1"/>
  <c r="AQ2202" i="18" s="1"/>
  <c r="AQ2203" i="18" s="1"/>
  <c r="AQ2204" i="18" s="1"/>
  <c r="AQ2205" i="18" s="1"/>
  <c r="AQ2206" i="18" s="1"/>
  <c r="AQ2207" i="18" s="1"/>
  <c r="AQ2208" i="18" s="1"/>
  <c r="AQ2209" i="18" s="1"/>
  <c r="AQ2210" i="18" s="1"/>
  <c r="AQ2211" i="18" s="1"/>
  <c r="AQ2212" i="18" s="1"/>
  <c r="AQ2213" i="18" s="1"/>
  <c r="AQ2214" i="18" s="1"/>
  <c r="AQ2215" i="18" s="1"/>
  <c r="AQ2216" i="18" s="1"/>
  <c r="AQ2217" i="18" s="1"/>
  <c r="AQ2218" i="18" s="1"/>
  <c r="AQ2219" i="18" s="1"/>
  <c r="AQ2220" i="18" s="1"/>
  <c r="AQ2221" i="18" s="1"/>
  <c r="AQ2222" i="18" s="1"/>
  <c r="AQ2223" i="18" s="1"/>
  <c r="AQ2224" i="18" s="1"/>
  <c r="AQ2225" i="18" s="1"/>
  <c r="AQ2226" i="18" s="1"/>
  <c r="AQ2227" i="18" s="1"/>
  <c r="AQ2228" i="18" s="1"/>
  <c r="AQ2229" i="18" s="1"/>
  <c r="AQ2230" i="18" s="1"/>
  <c r="AQ2231" i="18" s="1"/>
  <c r="AQ2232" i="18" s="1"/>
  <c r="AQ2233" i="18" s="1"/>
  <c r="AQ2234" i="18" s="1"/>
  <c r="AQ2235" i="18" s="1"/>
  <c r="AQ2236" i="18" s="1"/>
  <c r="AQ2237" i="18" s="1"/>
  <c r="AQ2238" i="18" s="1"/>
  <c r="AQ2239" i="18" s="1"/>
  <c r="AQ2240" i="18" s="1"/>
  <c r="AQ2241" i="18" s="1"/>
  <c r="AQ2242" i="18" s="1"/>
  <c r="AQ2243" i="18" s="1"/>
  <c r="AQ2244" i="18" s="1"/>
  <c r="AQ2245" i="18" s="1"/>
  <c r="AQ2246" i="18" s="1"/>
  <c r="AQ2247" i="18" s="1"/>
  <c r="AQ2248" i="18" s="1"/>
  <c r="AQ2249" i="18" s="1"/>
  <c r="AQ2250" i="18" s="1"/>
  <c r="AQ2251" i="18" s="1"/>
  <c r="AQ2252" i="18" s="1"/>
  <c r="AQ2253" i="18" s="1"/>
  <c r="AQ2254" i="18" s="1"/>
  <c r="AQ2255" i="18" s="1"/>
  <c r="AQ2256" i="18" s="1"/>
  <c r="AQ2257" i="18" s="1"/>
  <c r="AQ2258" i="18" s="1"/>
  <c r="AQ2259" i="18" s="1"/>
  <c r="AQ2260" i="18" s="1"/>
  <c r="AQ2261" i="18" s="1"/>
  <c r="AQ2262" i="18" s="1"/>
  <c r="AQ2263" i="18" s="1"/>
  <c r="AQ2264" i="18" s="1"/>
  <c r="AQ2265" i="18" s="1"/>
  <c r="AQ2266" i="18" s="1"/>
  <c r="AQ2267" i="18" s="1"/>
  <c r="AQ2268" i="18" s="1"/>
  <c r="AQ2269" i="18" s="1"/>
  <c r="AQ2270" i="18" s="1"/>
  <c r="AQ2271" i="18" s="1"/>
  <c r="AQ2272" i="18" s="1"/>
  <c r="AQ2273" i="18" s="1"/>
  <c r="AQ2274" i="18" s="1"/>
  <c r="BQ2021" i="18"/>
  <c r="BQ2022" i="18" s="1"/>
  <c r="BQ2023" i="18" s="1"/>
  <c r="BQ2024" i="18" s="1"/>
  <c r="BQ2025" i="18" s="1"/>
  <c r="BQ2026" i="18" s="1"/>
  <c r="BQ2027" i="18" s="1"/>
  <c r="BQ2028" i="18" s="1"/>
  <c r="BQ2029" i="18" s="1"/>
  <c r="BQ2030" i="18" s="1"/>
  <c r="BQ2031" i="18" s="1"/>
  <c r="BQ2032" i="18" s="1"/>
  <c r="BQ2033" i="18" s="1"/>
  <c r="BQ2034" i="18" s="1"/>
  <c r="BQ2035" i="18" s="1"/>
  <c r="BQ2036" i="18" s="1"/>
  <c r="BQ2037" i="18" s="1"/>
  <c r="BQ2038" i="18" s="1"/>
  <c r="BQ2039" i="18" s="1"/>
  <c r="BQ2040" i="18" s="1"/>
  <c r="BQ2041" i="18" s="1"/>
  <c r="BQ2042" i="18" s="1"/>
  <c r="BQ2043" i="18" s="1"/>
  <c r="BQ2044" i="18" s="1"/>
  <c r="BQ2045" i="18" s="1"/>
  <c r="BQ2046" i="18" s="1"/>
  <c r="BQ2047" i="18" s="1"/>
  <c r="BQ2048" i="18" s="1"/>
  <c r="BQ2049" i="18" s="1"/>
  <c r="BQ2050" i="18" s="1"/>
  <c r="BQ2051" i="18" s="1"/>
  <c r="BQ2052" i="18" s="1"/>
  <c r="BQ2053" i="18" s="1"/>
  <c r="BQ2054" i="18" s="1"/>
  <c r="BQ2055" i="18" s="1"/>
  <c r="BQ2056" i="18" s="1"/>
  <c r="BQ2057" i="18" s="1"/>
  <c r="BQ2058" i="18" s="1"/>
  <c r="BQ2059" i="18" s="1"/>
  <c r="BQ2060" i="18" s="1"/>
  <c r="BQ2061" i="18" s="1"/>
  <c r="BQ2062" i="18" s="1"/>
  <c r="BQ2063" i="18" s="1"/>
  <c r="BQ2064" i="18" s="1"/>
  <c r="BQ2065" i="18" s="1"/>
  <c r="BQ2066" i="18" s="1"/>
  <c r="BQ2067" i="18" s="1"/>
  <c r="BQ2068" i="18" s="1"/>
  <c r="BQ2069" i="18" s="1"/>
  <c r="BQ2070" i="18" s="1"/>
  <c r="BQ2071" i="18" s="1"/>
  <c r="BQ2072" i="18" s="1"/>
  <c r="BQ2073" i="18" s="1"/>
  <c r="BQ2074" i="18" s="1"/>
  <c r="BQ2075" i="18" s="1"/>
  <c r="BQ2076" i="18" s="1"/>
  <c r="BQ2077" i="18" s="1"/>
  <c r="BQ2078" i="18" s="1"/>
  <c r="BQ2079" i="18" s="1"/>
  <c r="BQ2080" i="18" s="1"/>
  <c r="BQ2081" i="18" s="1"/>
  <c r="BQ2082" i="18" s="1"/>
  <c r="BQ2083" i="18" s="1"/>
  <c r="BQ2084" i="18" s="1"/>
  <c r="BQ2085" i="18" s="1"/>
  <c r="BQ2086" i="18" s="1"/>
  <c r="BQ2087" i="18" s="1"/>
  <c r="BQ2088" i="18" s="1"/>
  <c r="BQ2089" i="18" s="1"/>
  <c r="BQ2090" i="18" s="1"/>
  <c r="BQ2091" i="18" s="1"/>
  <c r="BQ2092" i="18" s="1"/>
  <c r="BQ2093" i="18" s="1"/>
  <c r="BQ2094" i="18" s="1"/>
  <c r="BQ2095" i="18" s="1"/>
  <c r="BQ2096" i="18" s="1"/>
  <c r="BQ2097" i="18" s="1"/>
  <c r="BQ2098" i="18" s="1"/>
  <c r="BQ2099" i="18" s="1"/>
  <c r="BQ2100" i="18" s="1"/>
  <c r="BQ2101" i="18" s="1"/>
  <c r="BQ2102" i="18" s="1"/>
  <c r="BQ2103" i="18" s="1"/>
  <c r="BQ2104" i="18" s="1"/>
  <c r="BQ2105" i="18" s="1"/>
  <c r="BQ2106" i="18" s="1"/>
  <c r="BQ2107" i="18" s="1"/>
  <c r="BQ2108" i="18" s="1"/>
  <c r="BQ2109" i="18" s="1"/>
  <c r="BQ2110" i="18" s="1"/>
  <c r="BQ2111" i="18" s="1"/>
  <c r="BQ2112" i="18" s="1"/>
  <c r="BQ2113" i="18" s="1"/>
  <c r="BQ2114" i="18" s="1"/>
  <c r="BQ2115" i="18" s="1"/>
  <c r="BQ2116" i="18" s="1"/>
  <c r="BQ2117" i="18" s="1"/>
  <c r="BQ2118" i="18" s="1"/>
  <c r="BQ2119" i="18" s="1"/>
  <c r="BQ2120" i="18" s="1"/>
  <c r="BQ2121" i="18" s="1"/>
  <c r="BQ2122" i="18" s="1"/>
  <c r="BQ2123" i="18" s="1"/>
  <c r="BQ2124" i="18" s="1"/>
  <c r="BQ2125" i="18" s="1"/>
  <c r="BQ2126" i="18" s="1"/>
  <c r="BQ2127" i="18" s="1"/>
  <c r="BQ2128" i="18" s="1"/>
  <c r="BQ2129" i="18" s="1"/>
  <c r="BQ2130" i="18" s="1"/>
  <c r="BQ2131" i="18" s="1"/>
  <c r="BQ2132" i="18" s="1"/>
  <c r="BQ2133" i="18" s="1"/>
  <c r="BQ2134" i="18" s="1"/>
  <c r="BQ2135" i="18" s="1"/>
  <c r="BQ2136" i="18" s="1"/>
  <c r="BQ2137" i="18" s="1"/>
  <c r="BQ2138" i="18" s="1"/>
  <c r="BQ2139" i="18" s="1"/>
  <c r="BQ2140" i="18" s="1"/>
  <c r="BQ2141" i="18" s="1"/>
  <c r="BQ2142" i="18" s="1"/>
  <c r="BQ2143" i="18" s="1"/>
  <c r="BQ2144" i="18" s="1"/>
  <c r="BQ2145" i="18" s="1"/>
  <c r="BQ2146" i="18" s="1"/>
  <c r="BQ2147" i="18" s="1"/>
  <c r="BQ2148" i="18" s="1"/>
  <c r="BQ2149" i="18" s="1"/>
  <c r="BQ2150" i="18" s="1"/>
  <c r="BQ2151" i="18" s="1"/>
  <c r="BQ2152" i="18" s="1"/>
  <c r="BQ2153" i="18" s="1"/>
  <c r="BQ2154" i="18" s="1"/>
  <c r="BQ2155" i="18" s="1"/>
  <c r="BQ2156" i="18" s="1"/>
  <c r="BQ2157" i="18" s="1"/>
  <c r="BQ2158" i="18" s="1"/>
  <c r="BQ2159" i="18" s="1"/>
  <c r="BQ2160" i="18" s="1"/>
  <c r="BQ2161" i="18" s="1"/>
  <c r="BQ2162" i="18" s="1"/>
  <c r="BQ2163" i="18" s="1"/>
  <c r="BQ2164" i="18" s="1"/>
  <c r="BQ2165" i="18" s="1"/>
  <c r="BQ2166" i="18" s="1"/>
  <c r="BQ2167" i="18" s="1"/>
  <c r="BQ2168" i="18" s="1"/>
  <c r="BQ2169" i="18" s="1"/>
  <c r="BQ2170" i="18" s="1"/>
  <c r="BQ2171" i="18" s="1"/>
  <c r="BQ2172" i="18" s="1"/>
  <c r="BQ2173" i="18" s="1"/>
  <c r="BQ2174" i="18" s="1"/>
  <c r="BQ2175" i="18" s="1"/>
  <c r="BQ2176" i="18" s="1"/>
  <c r="BQ2177" i="18" s="1"/>
  <c r="BQ2178" i="18" s="1"/>
  <c r="BQ2179" i="18" s="1"/>
  <c r="BQ2180" i="18" s="1"/>
  <c r="BQ2181" i="18" s="1"/>
  <c r="BQ2182" i="18" s="1"/>
  <c r="BQ2183" i="18" s="1"/>
  <c r="BQ2184" i="18" s="1"/>
  <c r="BQ2185" i="18" s="1"/>
  <c r="BQ2186" i="18" s="1"/>
  <c r="BQ2187" i="18" s="1"/>
  <c r="BQ2188" i="18" s="1"/>
  <c r="BQ2189" i="18" s="1"/>
  <c r="BQ2190" i="18" s="1"/>
  <c r="BQ2191" i="18" s="1"/>
  <c r="BQ2192" i="18" s="1"/>
  <c r="BQ2193" i="18" s="1"/>
  <c r="BQ2194" i="18" s="1"/>
  <c r="BQ2195" i="18" s="1"/>
  <c r="BQ2196" i="18" s="1"/>
  <c r="BQ2197" i="18" s="1"/>
  <c r="BQ2198" i="18" s="1"/>
  <c r="BQ2199" i="18" s="1"/>
  <c r="BQ2200" i="18" s="1"/>
  <c r="BQ2201" i="18" s="1"/>
  <c r="BQ2202" i="18" s="1"/>
  <c r="BQ2203" i="18" s="1"/>
  <c r="BQ2204" i="18" s="1"/>
  <c r="BQ2205" i="18" s="1"/>
  <c r="BQ2206" i="18" s="1"/>
  <c r="BQ2207" i="18" s="1"/>
  <c r="BQ2208" i="18" s="1"/>
  <c r="BQ2209" i="18" s="1"/>
  <c r="BQ2210" i="18" s="1"/>
  <c r="BQ2211" i="18" s="1"/>
  <c r="BQ2212" i="18" s="1"/>
  <c r="BQ2213" i="18" s="1"/>
  <c r="BQ2214" i="18" s="1"/>
  <c r="BQ2215" i="18" s="1"/>
  <c r="BQ2216" i="18" s="1"/>
  <c r="BQ2217" i="18" s="1"/>
  <c r="BQ2218" i="18" s="1"/>
  <c r="BQ2219" i="18" s="1"/>
  <c r="BQ2220" i="18" s="1"/>
  <c r="BQ2221" i="18" s="1"/>
  <c r="BQ2222" i="18" s="1"/>
  <c r="BQ2223" i="18" s="1"/>
  <c r="BQ2224" i="18" s="1"/>
  <c r="BQ2225" i="18" s="1"/>
  <c r="BQ2226" i="18" s="1"/>
  <c r="BQ2227" i="18" s="1"/>
  <c r="BQ2228" i="18" s="1"/>
  <c r="BQ2229" i="18" s="1"/>
  <c r="BQ2230" i="18" s="1"/>
  <c r="BQ2231" i="18" s="1"/>
  <c r="BQ2232" i="18" s="1"/>
  <c r="BQ2233" i="18" s="1"/>
  <c r="BQ2234" i="18" s="1"/>
  <c r="BQ2235" i="18" s="1"/>
  <c r="BQ2236" i="18" s="1"/>
  <c r="BQ2237" i="18" s="1"/>
  <c r="BQ2238" i="18" s="1"/>
  <c r="BQ2239" i="18" s="1"/>
  <c r="BQ2240" i="18" s="1"/>
  <c r="BQ2241" i="18" s="1"/>
  <c r="BQ2242" i="18" s="1"/>
  <c r="BQ2243" i="18" s="1"/>
  <c r="BQ2244" i="18" s="1"/>
  <c r="BQ2245" i="18" s="1"/>
  <c r="BQ2246" i="18" s="1"/>
  <c r="BQ2247" i="18" s="1"/>
  <c r="BQ2248" i="18" s="1"/>
  <c r="BQ2249" i="18" s="1"/>
  <c r="BQ2250" i="18" s="1"/>
  <c r="BQ2251" i="18" s="1"/>
  <c r="BQ2252" i="18" s="1"/>
  <c r="BQ2253" i="18" s="1"/>
  <c r="BQ2254" i="18" s="1"/>
  <c r="BQ2255" i="18" s="1"/>
  <c r="BQ2256" i="18" s="1"/>
  <c r="BQ2257" i="18" s="1"/>
  <c r="BQ2258" i="18" s="1"/>
  <c r="BQ2259" i="18" s="1"/>
  <c r="BQ2260" i="18" s="1"/>
  <c r="BQ2261" i="18" s="1"/>
  <c r="BQ2262" i="18" s="1"/>
  <c r="BQ2263" i="18" s="1"/>
  <c r="BQ2264" i="18" s="1"/>
  <c r="BQ2265" i="18" s="1"/>
  <c r="BQ2266" i="18" s="1"/>
  <c r="BQ2267" i="18" s="1"/>
  <c r="BQ2268" i="18" s="1"/>
  <c r="BQ2269" i="18" s="1"/>
  <c r="BQ2270" i="18" s="1"/>
  <c r="BQ2271" i="18" s="1"/>
  <c r="BQ2272" i="18" s="1"/>
  <c r="BQ2273" i="18" s="1"/>
  <c r="BQ2274" i="18" s="1"/>
  <c r="BQ2275" i="18" s="1"/>
  <c r="BQ2276" i="18" s="1"/>
  <c r="BQ2277" i="18" s="1"/>
  <c r="BQ2278" i="18" s="1"/>
  <c r="BQ2279" i="18" s="1"/>
  <c r="BQ2280" i="18" s="1"/>
  <c r="BQ2281" i="18" s="1"/>
  <c r="BQ2282" i="18" s="1"/>
  <c r="BQ2283" i="18" s="1"/>
  <c r="BQ2284" i="18" s="1"/>
  <c r="BQ2285" i="18" s="1"/>
  <c r="BQ2286" i="18" s="1"/>
  <c r="BQ2287" i="18" s="1"/>
  <c r="BQ2288" i="18" s="1"/>
  <c r="BQ2289" i="18" s="1"/>
  <c r="BQ2290" i="18" s="1"/>
  <c r="BQ2291" i="18" s="1"/>
  <c r="BQ2292" i="18" s="1"/>
  <c r="BQ2293" i="18" s="1"/>
  <c r="BQ2294" i="18" s="1"/>
  <c r="BQ2295" i="18" s="1"/>
  <c r="BQ2296" i="18" s="1"/>
  <c r="BQ2297" i="18" s="1"/>
  <c r="BQ2298" i="18" s="1"/>
  <c r="BQ2299" i="18" s="1"/>
  <c r="BQ2300" i="18" s="1"/>
  <c r="BQ2301" i="18" s="1"/>
  <c r="BQ2302" i="18" s="1"/>
  <c r="BQ2303" i="18" s="1"/>
  <c r="BQ2304" i="18" s="1"/>
  <c r="BQ2305" i="18" s="1"/>
  <c r="BQ2306" i="18" s="1"/>
  <c r="BQ2307" i="18" s="1"/>
  <c r="BQ2308" i="18" s="1"/>
  <c r="BQ2309" i="18" s="1"/>
  <c r="BQ2310" i="18" s="1"/>
  <c r="BQ2311" i="18" s="1"/>
  <c r="BQ2312" i="18" s="1"/>
  <c r="BQ2313" i="18" s="1"/>
  <c r="BQ2314" i="18" s="1"/>
  <c r="BQ2315" i="18" s="1"/>
  <c r="BQ2316" i="18" s="1"/>
  <c r="BQ2317" i="18" s="1"/>
  <c r="BQ2318" i="18" s="1"/>
  <c r="BQ2319" i="18" s="1"/>
  <c r="BQ2320" i="18" s="1"/>
  <c r="BQ2321" i="18" s="1"/>
  <c r="BQ2322" i="18" s="1"/>
  <c r="BQ2323" i="18" s="1"/>
  <c r="BQ2324" i="18" s="1"/>
  <c r="BQ2325" i="18" s="1"/>
  <c r="BQ2326" i="18" s="1"/>
  <c r="BQ2327" i="18" s="1"/>
  <c r="BQ2328" i="18" s="1"/>
  <c r="BQ2329" i="18" s="1"/>
  <c r="BQ2330" i="18" s="1"/>
  <c r="BQ2331" i="18" s="1"/>
  <c r="BQ2332" i="18" s="1"/>
  <c r="BQ2333" i="18" s="1"/>
  <c r="BQ2334" i="18" s="1"/>
  <c r="BQ2335" i="18" s="1"/>
  <c r="BQ2336" i="18" s="1"/>
  <c r="BQ2337" i="18" s="1"/>
  <c r="BQ2338" i="18" s="1"/>
  <c r="BQ2339" i="18" s="1"/>
  <c r="BQ2340" i="18" s="1"/>
  <c r="BQ2341" i="18" s="1"/>
  <c r="BQ2342" i="18" s="1"/>
  <c r="BQ2343" i="18" s="1"/>
  <c r="BQ2344" i="18" s="1"/>
  <c r="BQ2345" i="18" s="1"/>
  <c r="BQ2346" i="18" s="1"/>
  <c r="BQ2347" i="18" s="1"/>
  <c r="BQ2348" i="18" s="1"/>
  <c r="BQ2349" i="18" s="1"/>
  <c r="BQ2350" i="18" s="1"/>
  <c r="BQ2351" i="18" s="1"/>
  <c r="BQ2352" i="18" s="1"/>
  <c r="BQ2353" i="18" s="1"/>
  <c r="BQ2354" i="18" s="1"/>
  <c r="BQ2355" i="18" s="1"/>
  <c r="BQ2356" i="18" s="1"/>
  <c r="BQ2357" i="18" s="1"/>
  <c r="BQ2358" i="18" s="1"/>
  <c r="BQ2359" i="18" s="1"/>
  <c r="BQ2360" i="18" s="1"/>
  <c r="BQ2361" i="18" s="1"/>
  <c r="BQ2362" i="18" s="1"/>
  <c r="BQ2363" i="18" s="1"/>
  <c r="BQ2364" i="18" s="1"/>
  <c r="BQ2365" i="18" s="1"/>
  <c r="BQ2366" i="18" s="1"/>
  <c r="BQ2367" i="18" s="1"/>
  <c r="BQ2368" i="18" s="1"/>
  <c r="BQ2369" i="18" s="1"/>
  <c r="BQ2370" i="18" s="1"/>
  <c r="BQ2371" i="18" s="1"/>
  <c r="BQ2372" i="18" s="1"/>
  <c r="BQ2373" i="18" s="1"/>
  <c r="BQ2374" i="18" s="1"/>
  <c r="BQ2375" i="18" s="1"/>
  <c r="BQ2376" i="18" s="1"/>
  <c r="BQ2377" i="18" s="1"/>
  <c r="BQ2378" i="18" s="1"/>
  <c r="BQ2379" i="18" s="1"/>
  <c r="BQ2380" i="18" s="1"/>
  <c r="BQ2381" i="18" s="1"/>
  <c r="BQ2382" i="18" s="1"/>
  <c r="BQ2383" i="18" s="1"/>
  <c r="BQ2384" i="18" s="1"/>
  <c r="BQ2385" i="18" s="1"/>
  <c r="BQ2386" i="18" s="1"/>
  <c r="BQ2387" i="18" s="1"/>
  <c r="BQ2388" i="18" s="1"/>
  <c r="BQ2389" i="18" s="1"/>
  <c r="BQ2390" i="18" s="1"/>
  <c r="BQ2391" i="18" s="1"/>
  <c r="BQ2392" i="18" s="1"/>
  <c r="BQ2393" i="18" s="1"/>
  <c r="BQ2394" i="18" s="1"/>
  <c r="BQ2395" i="18" s="1"/>
  <c r="BQ2396" i="18" s="1"/>
  <c r="BQ2397" i="18" s="1"/>
  <c r="BQ2398" i="18" s="1"/>
  <c r="BQ2399" i="18" s="1"/>
  <c r="BQ2400" i="18" s="1"/>
  <c r="BQ2401" i="18" s="1"/>
  <c r="BQ2402" i="18" s="1"/>
  <c r="BQ2403" i="18" s="1"/>
  <c r="BQ2404" i="18" s="1"/>
  <c r="BQ2405" i="18" s="1"/>
  <c r="BQ2406" i="18" s="1"/>
  <c r="BQ2407" i="18" s="1"/>
  <c r="BQ2408" i="18" s="1"/>
  <c r="BQ2409" i="18" s="1"/>
  <c r="BQ2410" i="18" s="1"/>
  <c r="BQ2411" i="18" s="1"/>
  <c r="BQ2412" i="18" s="1"/>
  <c r="BQ2413" i="18" s="1"/>
  <c r="BQ2414" i="18" s="1"/>
  <c r="BQ2415" i="18" s="1"/>
  <c r="BQ2416" i="18" s="1"/>
  <c r="BQ2417" i="18" s="1"/>
  <c r="BQ2418" i="18" s="1"/>
  <c r="BQ2419" i="18" s="1"/>
  <c r="BQ2420" i="18" s="1"/>
  <c r="BQ2421" i="18" s="1"/>
  <c r="BQ2422" i="18" s="1"/>
  <c r="BQ2423" i="18" s="1"/>
  <c r="BQ2424" i="18" s="1"/>
  <c r="BQ2425" i="18" s="1"/>
  <c r="BQ2426" i="18" s="1"/>
  <c r="BQ2427" i="18" s="1"/>
  <c r="BQ2428" i="18" s="1"/>
  <c r="BQ2429" i="18" s="1"/>
  <c r="BQ2430" i="18" s="1"/>
  <c r="BQ2431" i="18" s="1"/>
  <c r="BQ2432" i="18" s="1"/>
  <c r="BQ2433" i="18" s="1"/>
  <c r="BQ2434" i="18" s="1"/>
  <c r="BQ2435" i="18" s="1"/>
  <c r="BQ2436" i="18" s="1"/>
  <c r="BQ2437" i="18" s="1"/>
  <c r="BQ2438" i="18" s="1"/>
  <c r="BQ2439" i="18" s="1"/>
  <c r="BQ2440" i="18" s="1"/>
  <c r="BQ2441" i="18" s="1"/>
  <c r="BQ2442" i="18" s="1"/>
  <c r="BQ2443" i="18" s="1"/>
  <c r="BQ2444" i="18" s="1"/>
  <c r="BQ2445" i="18" s="1"/>
  <c r="BQ2446" i="18" s="1"/>
  <c r="BQ2447" i="18" s="1"/>
  <c r="BQ2448" i="18" s="1"/>
  <c r="BQ2449" i="18" s="1"/>
  <c r="BQ2450" i="18" s="1"/>
  <c r="BQ2451" i="18" s="1"/>
  <c r="BQ2452" i="18" s="1"/>
  <c r="BQ2453" i="18" s="1"/>
  <c r="BQ2454" i="18" s="1"/>
  <c r="BQ2455" i="18" s="1"/>
  <c r="BQ2456" i="18" s="1"/>
  <c r="BQ2457" i="18" s="1"/>
  <c r="BQ2458" i="18" s="1"/>
  <c r="BQ2459" i="18" s="1"/>
  <c r="BQ2460" i="18" s="1"/>
  <c r="BQ2461" i="18" s="1"/>
  <c r="BQ2462" i="18" s="1"/>
  <c r="BQ2463" i="18" s="1"/>
  <c r="BQ2464" i="18" s="1"/>
  <c r="BQ2465" i="18" s="1"/>
  <c r="BQ2466" i="18" s="1"/>
  <c r="BQ2467" i="18" s="1"/>
  <c r="BQ2468" i="18" s="1"/>
  <c r="BQ2469" i="18" s="1"/>
  <c r="BQ2470" i="18" s="1"/>
  <c r="BQ2471" i="18" s="1"/>
  <c r="BQ2472" i="18" s="1"/>
  <c r="BQ2473" i="18" s="1"/>
  <c r="BQ2474" i="18" s="1"/>
  <c r="BQ2475" i="18" s="1"/>
  <c r="BQ2476" i="18" s="1"/>
  <c r="BQ2477" i="18" s="1"/>
  <c r="BQ2478" i="18" s="1"/>
  <c r="BQ2479" i="18" s="1"/>
  <c r="BQ2480" i="18" s="1"/>
  <c r="BQ2481" i="18" s="1"/>
  <c r="BQ2482" i="18" s="1"/>
  <c r="BQ2483" i="18" s="1"/>
  <c r="BQ2484" i="18" s="1"/>
  <c r="BQ2485" i="18" s="1"/>
  <c r="BQ2486" i="18" s="1"/>
  <c r="BQ2487" i="18" s="1"/>
  <c r="BQ2488" i="18" s="1"/>
  <c r="BQ2489" i="18" s="1"/>
  <c r="BQ2490" i="18" s="1"/>
  <c r="BQ2491" i="18" s="1"/>
  <c r="BQ2492" i="18" s="1"/>
  <c r="BQ2493" i="18" s="1"/>
  <c r="BQ2494" i="18" s="1"/>
  <c r="BQ2495" i="18" s="1"/>
  <c r="BQ2496" i="18" s="1"/>
  <c r="BQ2497" i="18" s="1"/>
  <c r="BQ2498" i="18" s="1"/>
  <c r="CP2156" i="18"/>
  <c r="CP2157" i="18" s="1"/>
  <c r="CP2158" i="18" s="1"/>
  <c r="CP2159" i="18" s="1"/>
  <c r="CP2160" i="18" s="1"/>
  <c r="CP2161" i="18" s="1"/>
  <c r="CP2162" i="18" s="1"/>
  <c r="CP2163" i="18" s="1"/>
  <c r="CP2164" i="18" s="1"/>
  <c r="CP2165" i="18" s="1"/>
  <c r="CP2166" i="18" s="1"/>
  <c r="CP2167" i="18" s="1"/>
  <c r="CP2168" i="18" s="1"/>
  <c r="CP2169" i="18" s="1"/>
  <c r="CP2170" i="18" s="1"/>
  <c r="CP2171" i="18" s="1"/>
  <c r="CP2172" i="18" s="1"/>
  <c r="CP2173" i="18" s="1"/>
  <c r="CP2174" i="18" s="1"/>
  <c r="CP2175" i="18" s="1"/>
  <c r="CP2176" i="18" s="1"/>
  <c r="CP2177" i="18" s="1"/>
  <c r="CP2178" i="18" s="1"/>
  <c r="CP2179" i="18" s="1"/>
  <c r="CP2180" i="18" s="1"/>
  <c r="CP2181" i="18" s="1"/>
  <c r="CP2182" i="18" s="1"/>
  <c r="CP2183" i="18" s="1"/>
  <c r="CP2184" i="18" s="1"/>
  <c r="CP2185" i="18" s="1"/>
  <c r="CP2186" i="18" s="1"/>
  <c r="CP2187" i="18" s="1"/>
  <c r="CP2188" i="18" s="1"/>
  <c r="CP2189" i="18" s="1"/>
  <c r="CP2190" i="18" s="1"/>
  <c r="CP2191" i="18" s="1"/>
  <c r="CP2192" i="18" s="1"/>
  <c r="CP2193" i="18" s="1"/>
  <c r="CP2194" i="18" s="1"/>
  <c r="CP2195" i="18" s="1"/>
  <c r="CP2196" i="18" s="1"/>
  <c r="CP2197" i="18" s="1"/>
  <c r="CP2198" i="18" s="1"/>
  <c r="CP2199" i="18" s="1"/>
  <c r="CP2200" i="18" s="1"/>
  <c r="CP2201" i="18" s="1"/>
  <c r="CP2202" i="18" s="1"/>
  <c r="CP2203" i="18" s="1"/>
  <c r="CP2204" i="18" s="1"/>
  <c r="CP2205" i="18" s="1"/>
  <c r="CP2206" i="18" s="1"/>
  <c r="CP2207" i="18" s="1"/>
  <c r="CP2208" i="18" s="1"/>
  <c r="CP2209" i="18" s="1"/>
  <c r="CP2210" i="18" s="1"/>
  <c r="CP2211" i="18" s="1"/>
  <c r="CP2212" i="18" s="1"/>
  <c r="CP2213" i="18" s="1"/>
  <c r="CP2214" i="18" s="1"/>
  <c r="CP2215" i="18" s="1"/>
  <c r="CP2216" i="18" s="1"/>
  <c r="CP2217" i="18" s="1"/>
  <c r="CP2218" i="18" s="1"/>
  <c r="CP2219" i="18" s="1"/>
  <c r="CP2220" i="18" s="1"/>
  <c r="CP2221" i="18" s="1"/>
  <c r="CP2222" i="18" s="1"/>
  <c r="CP2223" i="18" s="1"/>
  <c r="CP2224" i="18" s="1"/>
  <c r="CP2225" i="18" s="1"/>
  <c r="CP2226" i="18" s="1"/>
  <c r="CP2227" i="18" s="1"/>
  <c r="CP2228" i="18" s="1"/>
  <c r="CP2229" i="18" s="1"/>
  <c r="CP2230" i="18" s="1"/>
  <c r="CP2231" i="18" s="1"/>
  <c r="CP2232" i="18" s="1"/>
  <c r="CP2233" i="18" s="1"/>
  <c r="CP2234" i="18" s="1"/>
  <c r="CP2235" i="18" s="1"/>
  <c r="CP2236" i="18" s="1"/>
  <c r="CP2237" i="18" s="1"/>
  <c r="CP2238" i="18" s="1"/>
  <c r="CP2239" i="18" s="1"/>
  <c r="CP2240" i="18" s="1"/>
  <c r="CP2241" i="18" s="1"/>
  <c r="CP2242" i="18" s="1"/>
  <c r="CP2243" i="18" s="1"/>
  <c r="CP2244" i="18" s="1"/>
  <c r="CP2245" i="18" s="1"/>
  <c r="CP2246" i="18" s="1"/>
  <c r="CP2247" i="18" s="1"/>
  <c r="JX2156" i="18"/>
  <c r="JX2157" i="18" s="1"/>
  <c r="JX2158" i="18" s="1"/>
  <c r="JX2159" i="18" s="1"/>
  <c r="JX2160" i="18" s="1"/>
  <c r="JX2161" i="18" s="1"/>
  <c r="JX2162" i="18" s="1"/>
  <c r="JX2163" i="18" s="1"/>
  <c r="JX2164" i="18" s="1"/>
  <c r="JX2165" i="18" s="1"/>
  <c r="JX2166" i="18" s="1"/>
  <c r="JX2167" i="18" s="1"/>
  <c r="JX2168" i="18" s="1"/>
  <c r="JX2169" i="18" s="1"/>
  <c r="JX2170" i="18" s="1"/>
  <c r="JX2171" i="18" s="1"/>
  <c r="JX2172" i="18" s="1"/>
  <c r="JX2173" i="18" s="1"/>
  <c r="JX2174" i="18" s="1"/>
  <c r="JX2175" i="18" s="1"/>
  <c r="JX2176" i="18" s="1"/>
  <c r="JX2177" i="18" s="1"/>
  <c r="JX2178" i="18" s="1"/>
  <c r="JX2179" i="18" s="1"/>
  <c r="JX2180" i="18" s="1"/>
  <c r="JX2181" i="18" s="1"/>
  <c r="JX2182" i="18" s="1"/>
  <c r="JX2183" i="18" s="1"/>
  <c r="JX2184" i="18" s="1"/>
  <c r="JX2185" i="18" s="1"/>
  <c r="JX2186" i="18" s="1"/>
  <c r="JX2187" i="18" s="1"/>
  <c r="JX2188" i="18" s="1"/>
  <c r="JX2189" i="18" s="1"/>
  <c r="JX2190" i="18" s="1"/>
  <c r="JX2191" i="18" s="1"/>
  <c r="JX2192" i="18" s="1"/>
  <c r="JX2193" i="18" s="1"/>
  <c r="JX2194" i="18" s="1"/>
  <c r="JX2195" i="18" s="1"/>
  <c r="JX2196" i="18" s="1"/>
  <c r="JX2197" i="18" s="1"/>
  <c r="JX2198" i="18" s="1"/>
  <c r="JX2199" i="18" s="1"/>
  <c r="JX2200" i="18" s="1"/>
  <c r="JX2201" i="18" s="1"/>
  <c r="JX2202" i="18" s="1"/>
  <c r="JX2203" i="18" s="1"/>
  <c r="JX2204" i="18" s="1"/>
  <c r="JX2205" i="18" s="1"/>
  <c r="JX2206" i="18" s="1"/>
  <c r="JX2207" i="18" s="1"/>
  <c r="JX2208" i="18" s="1"/>
  <c r="JX2209" i="18" s="1"/>
  <c r="JX2210" i="18" s="1"/>
  <c r="JX2211" i="18" s="1"/>
  <c r="JX2212" i="18" s="1"/>
  <c r="JX2213" i="18" s="1"/>
  <c r="JX2214" i="18" s="1"/>
  <c r="JX2215" i="18" s="1"/>
  <c r="JX2216" i="18" s="1"/>
  <c r="JX2217" i="18" s="1"/>
  <c r="JX2218" i="18" s="1"/>
  <c r="JX2219" i="18" s="1"/>
  <c r="JX2220" i="18" s="1"/>
  <c r="JX2221" i="18" s="1"/>
  <c r="JX2222" i="18" s="1"/>
  <c r="JX2223" i="18" s="1"/>
  <c r="JX2224" i="18" s="1"/>
  <c r="JX2225" i="18" s="1"/>
  <c r="JX2226" i="18" s="1"/>
  <c r="JX2227" i="18" s="1"/>
  <c r="JX2228" i="18" s="1"/>
  <c r="JX2229" i="18" s="1"/>
  <c r="JX2230" i="18" s="1"/>
  <c r="JX2231" i="18" s="1"/>
  <c r="JX2232" i="18" s="1"/>
  <c r="JX2233" i="18" s="1"/>
  <c r="JX2234" i="18" s="1"/>
  <c r="JX2235" i="18" s="1"/>
  <c r="JX2236" i="18" s="1"/>
  <c r="JX2237" i="18" s="1"/>
  <c r="JX2238" i="18" s="1"/>
  <c r="JX2239" i="18" s="1"/>
  <c r="JX2240" i="18" s="1"/>
  <c r="JX2241" i="18" s="1"/>
  <c r="JX2242" i="18" s="1"/>
  <c r="JX2243" i="18" s="1"/>
  <c r="JX2244" i="18" s="1"/>
  <c r="JX2245" i="18" s="1"/>
  <c r="JX2246" i="18" s="1"/>
  <c r="JX2247" i="18" s="1"/>
  <c r="JX2248" i="18" s="1"/>
  <c r="JX2249" i="18" s="1"/>
  <c r="JX2250" i="18" s="1"/>
  <c r="JX2251" i="18" s="1"/>
  <c r="JX2252" i="18" s="1"/>
  <c r="JX2253" i="18" s="1"/>
  <c r="JX2254" i="18" s="1"/>
  <c r="JX2255" i="18" s="1"/>
  <c r="JX2256" i="18" s="1"/>
  <c r="JX2257" i="18" s="1"/>
  <c r="JX2258" i="18" s="1"/>
  <c r="JX2259" i="18" s="1"/>
  <c r="JX2260" i="18" s="1"/>
  <c r="JX2261" i="18" s="1"/>
  <c r="JX2262" i="18" s="1"/>
  <c r="JX2263" i="18" s="1"/>
  <c r="JX2264" i="18" s="1"/>
  <c r="JX2265" i="18" s="1"/>
  <c r="JX2266" i="18" s="1"/>
  <c r="JX2267" i="18" s="1"/>
  <c r="JX2268" i="18" s="1"/>
  <c r="JX2269" i="18" s="1"/>
  <c r="JX2270" i="18" s="1"/>
  <c r="JX2271" i="18" s="1"/>
  <c r="JX2272" i="18" s="1"/>
  <c r="JX2273" i="18" s="1"/>
  <c r="JX2274" i="18" s="1"/>
  <c r="JX2275" i="18" s="1"/>
  <c r="JX2276" i="18" s="1"/>
  <c r="JX2277" i="18" s="1"/>
  <c r="JX2278" i="18" s="1"/>
  <c r="JX2279" i="18" s="1"/>
  <c r="JX2280" i="18" s="1"/>
  <c r="JX2281" i="18" s="1"/>
  <c r="JX2282" i="18" s="1"/>
  <c r="JX2283" i="18" s="1"/>
  <c r="JX2284" i="18" s="1"/>
  <c r="JX2285" i="18" s="1"/>
  <c r="JX2286" i="18" s="1"/>
  <c r="JX2287" i="18" s="1"/>
  <c r="JX2288" i="18" s="1"/>
  <c r="JX2289" i="18" s="1"/>
  <c r="JX2290" i="18" s="1"/>
  <c r="JX2291" i="18" s="1"/>
  <c r="JX2292" i="18" s="1"/>
  <c r="JX2293" i="18" s="1"/>
  <c r="JX2294" i="18" s="1"/>
  <c r="JX2295" i="18" s="1"/>
  <c r="JX2296" i="18" s="1"/>
  <c r="JX2297" i="18" s="1"/>
  <c r="JX2298" i="18" s="1"/>
  <c r="JX2299" i="18" s="1"/>
  <c r="JX2300" i="18" s="1"/>
  <c r="JX2301" i="18" s="1"/>
  <c r="JX2302" i="18" s="1"/>
  <c r="JX2303" i="18" s="1"/>
  <c r="JX2304" i="18" s="1"/>
  <c r="JX2305" i="18" s="1"/>
  <c r="JX2306" i="18" s="1"/>
  <c r="JX2307" i="18" s="1"/>
  <c r="JX2308" i="18" s="1"/>
  <c r="JX2309" i="18" s="1"/>
  <c r="JX2310" i="18" s="1"/>
  <c r="JX2311" i="18" s="1"/>
  <c r="JX2312" i="18" s="1"/>
  <c r="JX2313" i="18" s="1"/>
  <c r="JX2314" i="18" s="1"/>
  <c r="JX2315" i="18" s="1"/>
  <c r="JX2316" i="18" s="1"/>
  <c r="JX2317" i="18" s="1"/>
  <c r="JX2318" i="18" s="1"/>
  <c r="JX2319" i="18" s="1"/>
  <c r="JX2320" i="18" s="1"/>
  <c r="JX2321" i="18" s="1"/>
  <c r="JX2322" i="18" s="1"/>
  <c r="JX2323" i="18" s="1"/>
  <c r="JX2324" i="18" s="1"/>
  <c r="AP2087" i="18"/>
  <c r="AP2088" i="18" s="1"/>
  <c r="AP2089" i="18" s="1"/>
  <c r="AP2090" i="18" s="1"/>
  <c r="AP2091" i="18" s="1"/>
  <c r="AP2092" i="18" s="1"/>
  <c r="AP2093" i="18" s="1"/>
  <c r="AP2094" i="18" s="1"/>
  <c r="AP2095" i="18" s="1"/>
  <c r="AP2096" i="18" s="1"/>
  <c r="AP2097" i="18" s="1"/>
  <c r="AP2098" i="18" s="1"/>
  <c r="AP2099" i="18" s="1"/>
  <c r="AP2100" i="18" s="1"/>
  <c r="AP2101" i="18" s="1"/>
  <c r="AP2102" i="18" s="1"/>
  <c r="AP2103" i="18" s="1"/>
  <c r="AP2104" i="18" s="1"/>
  <c r="AP2105" i="18" s="1"/>
  <c r="AP2106" i="18" s="1"/>
  <c r="AP2107" i="18" s="1"/>
  <c r="AP2108" i="18" s="1"/>
  <c r="AP2109" i="18" s="1"/>
  <c r="AP2110" i="18" s="1"/>
  <c r="AP2111" i="18" s="1"/>
  <c r="AP2112" i="18" s="1"/>
  <c r="AP2113" i="18" s="1"/>
  <c r="AP2114" i="18" s="1"/>
  <c r="AP2115" i="18" s="1"/>
  <c r="AP2116" i="18" s="1"/>
  <c r="AP2117" i="18" s="1"/>
  <c r="AP2118" i="18" s="1"/>
  <c r="AP2119" i="18" s="1"/>
  <c r="AP2120" i="18" s="1"/>
  <c r="AP2121" i="18" s="1"/>
  <c r="AP2122" i="18" s="1"/>
  <c r="AP2123" i="18" s="1"/>
  <c r="AP2124" i="18" s="1"/>
  <c r="AP2125" i="18" s="1"/>
  <c r="AP2126" i="18" s="1"/>
  <c r="AP2127" i="18" s="1"/>
  <c r="AP2128" i="18" s="1"/>
  <c r="AP2129" i="18" s="1"/>
  <c r="AP2130" i="18" s="1"/>
  <c r="AP2131" i="18" s="1"/>
  <c r="AP2132" i="18" s="1"/>
  <c r="AP2133" i="18" s="1"/>
  <c r="AP2134" i="18" s="1"/>
  <c r="AP2135" i="18" s="1"/>
  <c r="AP2136" i="18" s="1"/>
  <c r="AP2137" i="18" s="1"/>
  <c r="AP2138" i="18" s="1"/>
  <c r="AP2139" i="18" s="1"/>
  <c r="AP2140" i="18" s="1"/>
  <c r="AP2141" i="18" s="1"/>
  <c r="AP2142" i="18" s="1"/>
  <c r="AP2143" i="18" s="1"/>
  <c r="AP2144" i="18" s="1"/>
  <c r="AP2145" i="18" s="1"/>
  <c r="AP2146" i="18" s="1"/>
  <c r="AP2147" i="18" s="1"/>
  <c r="AP2148" i="18" s="1"/>
  <c r="AP2149" i="18" s="1"/>
  <c r="AP2150" i="18" s="1"/>
  <c r="AP2151" i="18" s="1"/>
  <c r="AP2152" i="18" s="1"/>
  <c r="AP2153" i="18" s="1"/>
  <c r="AP2154" i="18" s="1"/>
  <c r="AP2155" i="18" s="1"/>
  <c r="AP2156" i="18" s="1"/>
  <c r="AP2157" i="18" s="1"/>
  <c r="AP2158" i="18" s="1"/>
  <c r="AP2159" i="18" s="1"/>
  <c r="AP2160" i="18" s="1"/>
  <c r="AP2161" i="18" s="1"/>
  <c r="AP2162" i="18" s="1"/>
  <c r="AP2163" i="18" s="1"/>
  <c r="AP2164" i="18" s="1"/>
  <c r="AP2165" i="18" s="1"/>
  <c r="AP2166" i="18" s="1"/>
  <c r="AP2167" i="18" s="1"/>
  <c r="AP2168" i="18" s="1"/>
  <c r="AP2169" i="18" s="1"/>
  <c r="AP2170" i="18" s="1"/>
  <c r="AP2171" i="18" s="1"/>
  <c r="AP2172" i="18" s="1"/>
  <c r="AP2173" i="18" s="1"/>
  <c r="AP2174" i="18" s="1"/>
  <c r="AP2175" i="18" s="1"/>
  <c r="AP2176" i="18" s="1"/>
  <c r="AP2177" i="18" s="1"/>
  <c r="AP2178" i="18" s="1"/>
  <c r="AP2179" i="18" s="1"/>
  <c r="AP2180" i="18" s="1"/>
  <c r="AP2181" i="18" s="1"/>
  <c r="AP2182" i="18" s="1"/>
  <c r="AP2183" i="18" s="1"/>
  <c r="AP2184" i="18" s="1"/>
  <c r="AP2185" i="18" s="1"/>
  <c r="AP2186" i="18" s="1"/>
  <c r="AP2187" i="18" s="1"/>
  <c r="AP2188" i="18" s="1"/>
  <c r="AP2189" i="18" s="1"/>
  <c r="AP2190" i="18" s="1"/>
  <c r="AP2191" i="18" s="1"/>
  <c r="AP2192" i="18" s="1"/>
  <c r="AP2193" i="18" s="1"/>
  <c r="AP2194" i="18" s="1"/>
  <c r="AP2195" i="18" s="1"/>
  <c r="AP2196" i="18" s="1"/>
  <c r="AP2197" i="18" s="1"/>
  <c r="AP2198" i="18" s="1"/>
  <c r="AP2199" i="18" s="1"/>
  <c r="AP2200" i="18" s="1"/>
  <c r="AP2201" i="18" s="1"/>
  <c r="AP2202" i="18" s="1"/>
  <c r="AP2203" i="18" s="1"/>
  <c r="AP2204" i="18" s="1"/>
  <c r="AP2205" i="18" s="1"/>
  <c r="AP2206" i="18" s="1"/>
  <c r="AP2207" i="18" s="1"/>
  <c r="AP2208" i="18" s="1"/>
  <c r="AP2209" i="18" s="1"/>
  <c r="AP2210" i="18" s="1"/>
  <c r="AP2211" i="18" s="1"/>
  <c r="AP2212" i="18" s="1"/>
  <c r="AP2213" i="18" s="1"/>
  <c r="AP2214" i="18" s="1"/>
  <c r="AP2215" i="18" s="1"/>
  <c r="AP2216" i="18" s="1"/>
  <c r="AP2217" i="18" s="1"/>
  <c r="AP2218" i="18" s="1"/>
  <c r="AP2219" i="18" s="1"/>
  <c r="AP2220" i="18" s="1"/>
  <c r="AP2221" i="18" s="1"/>
  <c r="AP2222" i="18" s="1"/>
  <c r="AP2223" i="18" s="1"/>
  <c r="AP2224" i="18" s="1"/>
  <c r="AP2225" i="18" s="1"/>
  <c r="AP2226" i="18" s="1"/>
  <c r="AP2227" i="18" s="1"/>
  <c r="AP2228" i="18" s="1"/>
  <c r="AP2229" i="18" s="1"/>
  <c r="AP2230" i="18" s="1"/>
  <c r="AP2231" i="18" s="1"/>
  <c r="AP2232" i="18" s="1"/>
  <c r="AP2233" i="18" s="1"/>
  <c r="AP2234" i="18" s="1"/>
  <c r="AP2235" i="18" s="1"/>
  <c r="AP2236" i="18" s="1"/>
  <c r="AP2237" i="18" s="1"/>
  <c r="AP2238" i="18" s="1"/>
  <c r="AP2239" i="18" s="1"/>
  <c r="AP2240" i="18" s="1"/>
  <c r="AP2241" i="18" s="1"/>
  <c r="AP2242" i="18" s="1"/>
  <c r="AP2243" i="18" s="1"/>
  <c r="AP2244" i="18" s="1"/>
  <c r="AP2245" i="18" s="1"/>
  <c r="AP2246" i="18" s="1"/>
  <c r="AP2247" i="18" s="1"/>
  <c r="AP2248" i="18" s="1"/>
  <c r="AP2249" i="18" s="1"/>
  <c r="AP2250" i="18" s="1"/>
  <c r="AP2251" i="18" s="1"/>
  <c r="AP2252" i="18" s="1"/>
  <c r="AP2253" i="18" s="1"/>
  <c r="AP2254" i="18" s="1"/>
  <c r="AP2255" i="18" s="1"/>
  <c r="AP2256" i="18" s="1"/>
  <c r="AP2257" i="18" s="1"/>
  <c r="AP2258" i="18" s="1"/>
  <c r="AP2259" i="18" s="1"/>
  <c r="AP2260" i="18" s="1"/>
  <c r="AP2261" i="18" s="1"/>
  <c r="AP2262" i="18" s="1"/>
  <c r="AP2263" i="18" s="1"/>
  <c r="AP2264" i="18" s="1"/>
  <c r="AP2265" i="18" s="1"/>
  <c r="AP2266" i="18" s="1"/>
  <c r="AP2267" i="18" s="1"/>
  <c r="AP2268" i="18" s="1"/>
  <c r="AP2269" i="18" s="1"/>
  <c r="AP2270" i="18" s="1"/>
  <c r="AP2271" i="18" s="1"/>
  <c r="AP2272" i="18" s="1"/>
  <c r="AP2273" i="18" s="1"/>
  <c r="AP2274" i="18" s="1"/>
  <c r="AP2275" i="18" s="1"/>
  <c r="AP2276" i="18" s="1"/>
  <c r="AP2277" i="18" s="1"/>
  <c r="AP2278" i="18" s="1"/>
  <c r="AP2279" i="18" s="1"/>
  <c r="AP2280" i="18" s="1"/>
  <c r="AP2281" i="18" s="1"/>
  <c r="AP2282" i="18" s="1"/>
  <c r="AP2283" i="18" s="1"/>
  <c r="AP2284" i="18" s="1"/>
  <c r="AP2285" i="18" s="1"/>
  <c r="AP2286" i="18" s="1"/>
  <c r="AP2287" i="18" s="1"/>
  <c r="AP2288" i="18" s="1"/>
  <c r="AP2289" i="18" s="1"/>
  <c r="AP2290" i="18" s="1"/>
  <c r="AP2291" i="18" s="1"/>
  <c r="AP2292" i="18" s="1"/>
  <c r="AP2293" i="18" s="1"/>
  <c r="AP2294" i="18" s="1"/>
  <c r="AP2295" i="18" s="1"/>
  <c r="AP2296" i="18" s="1"/>
  <c r="AP2297" i="18" s="1"/>
  <c r="AP2298" i="18" s="1"/>
  <c r="AP2299" i="18" s="1"/>
  <c r="AP2300" i="18" s="1"/>
  <c r="AP2301" i="18" s="1"/>
  <c r="AP2302" i="18" s="1"/>
  <c r="AP2303" i="18" s="1"/>
  <c r="AP2304" i="18" s="1"/>
  <c r="AP2305" i="18" s="1"/>
  <c r="AP2306" i="18" s="1"/>
  <c r="AP2307" i="18" s="1"/>
  <c r="AP2308" i="18" s="1"/>
  <c r="AP2309" i="18" s="1"/>
  <c r="AP2310" i="18" s="1"/>
  <c r="AP2311" i="18" s="1"/>
  <c r="AP2312" i="18" s="1"/>
  <c r="AP2313" i="18" s="1"/>
  <c r="AP2314" i="18" s="1"/>
  <c r="AP2315" i="18" s="1"/>
  <c r="AP2316" i="18" s="1"/>
  <c r="AP2317" i="18" s="1"/>
  <c r="AP2318" i="18" s="1"/>
  <c r="AP2319" i="18" s="1"/>
  <c r="AP2320" i="18" s="1"/>
  <c r="AP2321" i="18" s="1"/>
  <c r="AP2322" i="18" s="1"/>
  <c r="AP2323" i="18" s="1"/>
  <c r="AP2324" i="18" s="1"/>
  <c r="AP2325" i="18" s="1"/>
  <c r="AP2326" i="18" s="1"/>
  <c r="AP2327" i="18" s="1"/>
  <c r="AP2328" i="18" s="1"/>
  <c r="AP2329" i="18" s="1"/>
  <c r="AP2330" i="18" s="1"/>
  <c r="AP2331" i="18" s="1"/>
  <c r="CW2087" i="18"/>
  <c r="CW2088" i="18" s="1"/>
  <c r="CW2089" i="18" s="1"/>
  <c r="CW2090" i="18" s="1"/>
  <c r="CW2091" i="18" s="1"/>
  <c r="CW2092" i="18" s="1"/>
  <c r="CW2093" i="18" s="1"/>
  <c r="CW2094" i="18" s="1"/>
  <c r="CW2095" i="18" s="1"/>
  <c r="CW2096" i="18" s="1"/>
  <c r="CW2097" i="18" s="1"/>
  <c r="CW2098" i="18" s="1"/>
  <c r="CW2099" i="18" s="1"/>
  <c r="CW2100" i="18" s="1"/>
  <c r="CW2101" i="18" s="1"/>
  <c r="CW2102" i="18" s="1"/>
  <c r="CW2103" i="18" s="1"/>
  <c r="CW2104" i="18" s="1"/>
  <c r="CW2105" i="18" s="1"/>
  <c r="CW2106" i="18" s="1"/>
  <c r="CW2107" i="18" s="1"/>
  <c r="CW2108" i="18" s="1"/>
  <c r="CW2109" i="18" s="1"/>
  <c r="CW2110" i="18" s="1"/>
  <c r="CW2111" i="18" s="1"/>
  <c r="CW2112" i="18" s="1"/>
  <c r="CW2113" i="18" s="1"/>
  <c r="CW2114" i="18" s="1"/>
  <c r="CW2115" i="18" s="1"/>
  <c r="CW2116" i="18" s="1"/>
  <c r="CW2117" i="18" s="1"/>
  <c r="CW2118" i="18" s="1"/>
  <c r="CW2119" i="18" s="1"/>
  <c r="CW2120" i="18" s="1"/>
  <c r="CW2121" i="18" s="1"/>
  <c r="CW2122" i="18" s="1"/>
  <c r="CW2123" i="18" s="1"/>
  <c r="CW2124" i="18" s="1"/>
  <c r="CW2125" i="18" s="1"/>
  <c r="CW2126" i="18" s="1"/>
  <c r="CW2127" i="18" s="1"/>
  <c r="CW2128" i="18" s="1"/>
  <c r="CW2129" i="18" s="1"/>
  <c r="CW2130" i="18" s="1"/>
  <c r="CW2131" i="18" s="1"/>
  <c r="CW2132" i="18" s="1"/>
  <c r="CW2133" i="18" s="1"/>
  <c r="CW2134" i="18" s="1"/>
  <c r="CW2135" i="18" s="1"/>
  <c r="CW2136" i="18" s="1"/>
  <c r="CW2137" i="18" s="1"/>
  <c r="CW2138" i="18" s="1"/>
  <c r="CW2139" i="18" s="1"/>
  <c r="CW2140" i="18" s="1"/>
  <c r="CW2141" i="18" s="1"/>
  <c r="CW2142" i="18" s="1"/>
  <c r="CW2143" i="18" s="1"/>
  <c r="CW2144" i="18" s="1"/>
  <c r="CW2145" i="18" s="1"/>
  <c r="CW2146" i="18" s="1"/>
  <c r="CW2147" i="18" s="1"/>
  <c r="CW2148" i="18" s="1"/>
  <c r="CW2149" i="18" s="1"/>
  <c r="CW2150" i="18" s="1"/>
  <c r="CW2151" i="18" s="1"/>
  <c r="CW2152" i="18" s="1"/>
  <c r="CW2153" i="18" s="1"/>
  <c r="CW2154" i="18" s="1"/>
  <c r="CW2155" i="18" s="1"/>
  <c r="CW2156" i="18" s="1"/>
  <c r="CW2157" i="18" s="1"/>
  <c r="CW2158" i="18" s="1"/>
  <c r="CW2159" i="18" s="1"/>
  <c r="CW2160" i="18" s="1"/>
  <c r="CW2161" i="18" s="1"/>
  <c r="CW2162" i="18" s="1"/>
  <c r="CW2163" i="18" s="1"/>
  <c r="CW2164" i="18" s="1"/>
  <c r="CW2165" i="18" s="1"/>
  <c r="CW2166" i="18" s="1"/>
  <c r="CW2167" i="18" s="1"/>
  <c r="CW2168" i="18" s="1"/>
  <c r="CW2169" i="18" s="1"/>
  <c r="CW2170" i="18" s="1"/>
  <c r="CW2171" i="18" s="1"/>
  <c r="CW2172" i="18" s="1"/>
  <c r="CW2173" i="18" s="1"/>
  <c r="CW2174" i="18" s="1"/>
  <c r="CW2175" i="18" s="1"/>
  <c r="CW2176" i="18" s="1"/>
  <c r="CW2177" i="18" s="1"/>
  <c r="CW2178" i="18" s="1"/>
  <c r="CW2179" i="18" s="1"/>
  <c r="CW2180" i="18" s="1"/>
  <c r="CW2181" i="18" s="1"/>
  <c r="CW2182" i="18" s="1"/>
  <c r="CW2183" i="18" s="1"/>
  <c r="CW2184" i="18" s="1"/>
  <c r="CW2185" i="18" s="1"/>
  <c r="CW2186" i="18" s="1"/>
  <c r="CW2187" i="18" s="1"/>
  <c r="CW2188" i="18" s="1"/>
  <c r="CW2189" i="18" s="1"/>
  <c r="CW2190" i="18" s="1"/>
  <c r="CW2191" i="18" s="1"/>
  <c r="CW2192" i="18" s="1"/>
  <c r="CW2193" i="18" s="1"/>
  <c r="CW2194" i="18" s="1"/>
  <c r="CW2195" i="18" s="1"/>
  <c r="CW2196" i="18" s="1"/>
  <c r="CW2197" i="18" s="1"/>
  <c r="CW2198" i="18" s="1"/>
  <c r="CW2199" i="18" s="1"/>
  <c r="CW2200" i="18" s="1"/>
  <c r="CW2201" i="18" s="1"/>
  <c r="CW2202" i="18" s="1"/>
  <c r="CW2203" i="18" s="1"/>
  <c r="CW2204" i="18" s="1"/>
  <c r="CW2205" i="18" s="1"/>
  <c r="CW2206" i="18" s="1"/>
  <c r="CW2207" i="18" s="1"/>
  <c r="CW2208" i="18" s="1"/>
  <c r="CW2209" i="18" s="1"/>
  <c r="CW2210" i="18" s="1"/>
  <c r="CW2211" i="18" s="1"/>
  <c r="CW2212" i="18" s="1"/>
  <c r="CW2213" i="18" s="1"/>
  <c r="CW2214" i="18" s="1"/>
  <c r="CW2215" i="18" s="1"/>
  <c r="CW2216" i="18" s="1"/>
  <c r="CW2217" i="18" s="1"/>
  <c r="CW2218" i="18" s="1"/>
  <c r="CW2219" i="18" s="1"/>
  <c r="CW2220" i="18" s="1"/>
  <c r="CW2221" i="18" s="1"/>
  <c r="CW2222" i="18" s="1"/>
  <c r="CW2223" i="18" s="1"/>
  <c r="CW2224" i="18" s="1"/>
  <c r="CW2225" i="18" s="1"/>
  <c r="CW2226" i="18" s="1"/>
  <c r="CW2227" i="18" s="1"/>
  <c r="CW2228" i="18" s="1"/>
  <c r="CW2229" i="18" s="1"/>
  <c r="CW2230" i="18" s="1"/>
  <c r="CW2231" i="18" s="1"/>
  <c r="CW2232" i="18" s="1"/>
  <c r="CW2233" i="18" s="1"/>
  <c r="CW2234" i="18" s="1"/>
  <c r="CW2235" i="18" s="1"/>
  <c r="CW2236" i="18" s="1"/>
  <c r="CW2237" i="18" s="1"/>
  <c r="CW2238" i="18" s="1"/>
  <c r="CW2239" i="18" s="1"/>
  <c r="CW2240" i="18" s="1"/>
  <c r="CW2241" i="18" s="1"/>
  <c r="CW2242" i="18" s="1"/>
  <c r="CW2243" i="18" s="1"/>
  <c r="CW2244" i="18" s="1"/>
  <c r="CW2245" i="18" s="1"/>
  <c r="CW2246" i="18" s="1"/>
  <c r="CW2247" i="18" s="1"/>
  <c r="CW2248" i="18" s="1"/>
  <c r="CW2249" i="18" s="1"/>
  <c r="CW2250" i="18" s="1"/>
  <c r="CW2251" i="18" s="1"/>
  <c r="CW2252" i="18" s="1"/>
  <c r="CW2253" i="18" s="1"/>
  <c r="CW2254" i="18" s="1"/>
  <c r="CW2255" i="18" s="1"/>
  <c r="CW2256" i="18" s="1"/>
  <c r="CW2257" i="18" s="1"/>
  <c r="CW2258" i="18" s="1"/>
  <c r="CW2259" i="18" s="1"/>
  <c r="CW2260" i="18" s="1"/>
  <c r="CW2261" i="18" s="1"/>
  <c r="CW2262" i="18" s="1"/>
  <c r="CW2263" i="18" s="1"/>
  <c r="CW2264" i="18" s="1"/>
  <c r="CW2265" i="18" s="1"/>
  <c r="CW2266" i="18" s="1"/>
  <c r="CW2267" i="18" s="1"/>
  <c r="CW2268" i="18" s="1"/>
  <c r="CW2269" i="18" s="1"/>
  <c r="CW2270" i="18" s="1"/>
  <c r="CW2271" i="18" s="1"/>
  <c r="CW2272" i="18" s="1"/>
  <c r="CW2273" i="18" s="1"/>
  <c r="CW2274" i="18" s="1"/>
  <c r="CW2275" i="18" s="1"/>
  <c r="CW2276" i="18" s="1"/>
  <c r="CW2277" i="18" s="1"/>
  <c r="CW2278" i="18" s="1"/>
  <c r="CW2279" i="18" s="1"/>
  <c r="CW2280" i="18" s="1"/>
  <c r="CW2281" i="18" s="1"/>
  <c r="CW2282" i="18" s="1"/>
  <c r="CW2283" i="18" s="1"/>
  <c r="CW2284" i="18" s="1"/>
  <c r="CW2285" i="18" s="1"/>
  <c r="CW2286" i="18" s="1"/>
  <c r="CW2287" i="18" s="1"/>
  <c r="CW2288" i="18" s="1"/>
  <c r="CW2289" i="18" s="1"/>
  <c r="CW2290" i="18" s="1"/>
  <c r="CW2291" i="18" s="1"/>
  <c r="CW2292" i="18" s="1"/>
  <c r="CW2293" i="18" s="1"/>
  <c r="CW2294" i="18" s="1"/>
  <c r="CW2295" i="18" s="1"/>
  <c r="CW2296" i="18" s="1"/>
  <c r="CW2297" i="18" s="1"/>
  <c r="CW2298" i="18" s="1"/>
  <c r="CW2299" i="18" s="1"/>
  <c r="CW2300" i="18" s="1"/>
  <c r="CW2301" i="18" s="1"/>
  <c r="CW2302" i="18" s="1"/>
  <c r="CW2303" i="18" s="1"/>
  <c r="CW2304" i="18" s="1"/>
  <c r="CW2305" i="18" s="1"/>
  <c r="CW2306" i="18" s="1"/>
  <c r="CW2307" i="18" s="1"/>
  <c r="CW2308" i="18" s="1"/>
  <c r="CW2309" i="18" s="1"/>
  <c r="CW2310" i="18" s="1"/>
  <c r="CW2311" i="18" s="1"/>
  <c r="CW2312" i="18" s="1"/>
  <c r="CW2313" i="18" s="1"/>
  <c r="CW2314" i="18" s="1"/>
  <c r="CW2315" i="18" s="1"/>
  <c r="CW2316" i="18" s="1"/>
  <c r="CW2317" i="18" s="1"/>
  <c r="CW2318" i="18" s="1"/>
  <c r="CW2319" i="18" s="1"/>
  <c r="CW2320" i="18" s="1"/>
  <c r="CW2321" i="18" s="1"/>
  <c r="CW2322" i="18" s="1"/>
  <c r="CW2323" i="18" s="1"/>
  <c r="CW2324" i="18" s="1"/>
  <c r="CW2325" i="18" s="1"/>
  <c r="CW2326" i="18" s="1"/>
  <c r="CW2327" i="18" s="1"/>
  <c r="CW2328" i="18" s="1"/>
  <c r="CW2329" i="18" s="1"/>
  <c r="CW2330" i="18" s="1"/>
  <c r="CW2331" i="18" s="1"/>
  <c r="CW2332" i="18" s="1"/>
  <c r="CW2333" i="18" s="1"/>
  <c r="CW2334" i="18" s="1"/>
  <c r="CW2335" i="18" s="1"/>
  <c r="CW2336" i="18" s="1"/>
  <c r="CW2337" i="18" s="1"/>
  <c r="CW2338" i="18" s="1"/>
  <c r="CW2339" i="18" s="1"/>
  <c r="CW2340" i="18" s="1"/>
  <c r="CW2341" i="18" s="1"/>
  <c r="CW2342" i="18" s="1"/>
  <c r="CW2343" i="18" s="1"/>
  <c r="CW2344" i="18" s="1"/>
  <c r="CW2345" i="18" s="1"/>
  <c r="CW2346" i="18" s="1"/>
  <c r="CW2347" i="18" s="1"/>
  <c r="CW2348" i="18" s="1"/>
  <c r="CW2349" i="18" s="1"/>
  <c r="CW2350" i="18" s="1"/>
  <c r="CW2351" i="18" s="1"/>
  <c r="CW2352" i="18" s="1"/>
  <c r="CW2353" i="18" s="1"/>
  <c r="CW2354" i="18" s="1"/>
  <c r="CW2355" i="18" s="1"/>
  <c r="CW2356" i="18" s="1"/>
  <c r="CW2357" i="18" s="1"/>
  <c r="CW2358" i="18" s="1"/>
  <c r="CW2359" i="18" s="1"/>
  <c r="CW2360" i="18" s="1"/>
  <c r="CW2361" i="18" s="1"/>
  <c r="CW2362" i="18" s="1"/>
  <c r="CW2363" i="18" s="1"/>
  <c r="CW2364" i="18" s="1"/>
  <c r="CW2365" i="18" s="1"/>
  <c r="CW2366" i="18" s="1"/>
  <c r="CW2367" i="18" s="1"/>
  <c r="CW2368" i="18" s="1"/>
  <c r="CW2369" i="18" s="1"/>
  <c r="CW2370" i="18" s="1"/>
  <c r="CW2371" i="18" s="1"/>
  <c r="IN2142" i="18"/>
  <c r="IN2143" i="18" s="1"/>
  <c r="IN2144" i="18" s="1"/>
  <c r="IN2145" i="18" s="1"/>
  <c r="IN2146" i="18" s="1"/>
  <c r="IN2147" i="18" s="1"/>
  <c r="IN2148" i="18" s="1"/>
  <c r="IN2149" i="18" s="1"/>
  <c r="IN2150" i="18" s="1"/>
  <c r="IN2151" i="18" s="1"/>
  <c r="IN2152" i="18" s="1"/>
  <c r="IN2153" i="18" s="1"/>
  <c r="IN2154" i="18" s="1"/>
  <c r="IN2155" i="18" s="1"/>
  <c r="IN2156" i="18" s="1"/>
  <c r="IN2157" i="18" s="1"/>
  <c r="IN2158" i="18" s="1"/>
  <c r="IN2159" i="18" s="1"/>
  <c r="IN2160" i="18" s="1"/>
  <c r="IN2161" i="18" s="1"/>
  <c r="IN2162" i="18" s="1"/>
  <c r="IN2163" i="18" s="1"/>
  <c r="IN2164" i="18" s="1"/>
  <c r="IN2165" i="18" s="1"/>
  <c r="IN2166" i="18" s="1"/>
  <c r="IN2167" i="18" s="1"/>
  <c r="IN2168" i="18" s="1"/>
  <c r="IN2169" i="18" s="1"/>
  <c r="IN2170" i="18" s="1"/>
  <c r="IN2171" i="18" s="1"/>
  <c r="IN2172" i="18" s="1"/>
  <c r="IN2173" i="18" s="1"/>
  <c r="IN2174" i="18" s="1"/>
  <c r="IN2175" i="18" s="1"/>
  <c r="IN2176" i="18" s="1"/>
  <c r="IN2177" i="18" s="1"/>
  <c r="IN2178" i="18" s="1"/>
  <c r="IN2179" i="18" s="1"/>
  <c r="IN2180" i="18" s="1"/>
  <c r="IN2181" i="18" s="1"/>
  <c r="IN2182" i="18" s="1"/>
  <c r="IN2183" i="18" s="1"/>
  <c r="IN2184" i="18" s="1"/>
  <c r="IN2185" i="18" s="1"/>
  <c r="IN2186" i="18" s="1"/>
  <c r="IN2187" i="18" s="1"/>
  <c r="IN2188" i="18" s="1"/>
  <c r="IN2189" i="18" s="1"/>
  <c r="IN2190" i="18" s="1"/>
  <c r="IN2191" i="18" s="1"/>
  <c r="IN2192" i="18" s="1"/>
  <c r="IN2193" i="18" s="1"/>
  <c r="IN2194" i="18" s="1"/>
  <c r="IN2195" i="18" s="1"/>
  <c r="IN2196" i="18" s="1"/>
  <c r="IN2197" i="18" s="1"/>
  <c r="IN2198" i="18" s="1"/>
  <c r="IN2199" i="18" s="1"/>
  <c r="IN2200" i="18" s="1"/>
  <c r="IN2201" i="18" s="1"/>
  <c r="IN2202" i="18" s="1"/>
  <c r="IN2203" i="18" s="1"/>
  <c r="IN2204" i="18" s="1"/>
  <c r="IN2205" i="18" s="1"/>
  <c r="IN2206" i="18" s="1"/>
  <c r="IN2207" i="18" s="1"/>
  <c r="IN2208" i="18" s="1"/>
  <c r="IN2209" i="18" s="1"/>
  <c r="IN2210" i="18" s="1"/>
  <c r="IN2211" i="18" s="1"/>
  <c r="IN2212" i="18" s="1"/>
  <c r="IN2213" i="18" s="1"/>
  <c r="IN2214" i="18" s="1"/>
  <c r="IN2215" i="18" s="1"/>
  <c r="IN2216" i="18" s="1"/>
  <c r="IN2217" i="18" s="1"/>
  <c r="IN2218" i="18" s="1"/>
  <c r="IN2219" i="18" s="1"/>
  <c r="IN2220" i="18" s="1"/>
  <c r="IN2221" i="18" s="1"/>
  <c r="IN2222" i="18" s="1"/>
  <c r="IN2223" i="18" s="1"/>
  <c r="IN2224" i="18" s="1"/>
  <c r="IN2225" i="18" s="1"/>
  <c r="IN2226" i="18" s="1"/>
  <c r="IN2227" i="18" s="1"/>
  <c r="IN2228" i="18" s="1"/>
  <c r="IN2229" i="18" s="1"/>
  <c r="IN2230" i="18" s="1"/>
  <c r="IN2231" i="18" s="1"/>
  <c r="IN2232" i="18" s="1"/>
  <c r="IN2233" i="18" s="1"/>
  <c r="IN2234" i="18" s="1"/>
  <c r="IN2235" i="18" s="1"/>
  <c r="IN2236" i="18" s="1"/>
  <c r="IN2237" i="18" s="1"/>
  <c r="IN2238" i="18" s="1"/>
  <c r="IN2239" i="18" s="1"/>
  <c r="IN2240" i="18" s="1"/>
  <c r="IN2241" i="18" s="1"/>
  <c r="IN2242" i="18" s="1"/>
  <c r="IN2243" i="18" s="1"/>
  <c r="IN2244" i="18" s="1"/>
  <c r="IN2245" i="18" s="1"/>
  <c r="IN2246" i="18" s="1"/>
  <c r="IN2247" i="18" s="1"/>
  <c r="IN2248" i="18" s="1"/>
  <c r="IN2249" i="18" s="1"/>
  <c r="IN2250" i="18" s="1"/>
  <c r="IN2251" i="18" s="1"/>
  <c r="IN2252" i="18" s="1"/>
  <c r="IN2253" i="18" s="1"/>
  <c r="IN2254" i="18" s="1"/>
  <c r="IN2255" i="18" s="1"/>
  <c r="IN2256" i="18" s="1"/>
  <c r="IN2257" i="18" s="1"/>
  <c r="IN2258" i="18" s="1"/>
  <c r="IN2259" i="18" s="1"/>
  <c r="IN2260" i="18" s="1"/>
  <c r="IN2261" i="18" s="1"/>
  <c r="IN2262" i="18" s="1"/>
  <c r="IN2263" i="18" s="1"/>
  <c r="IN2264" i="18" s="1"/>
  <c r="IN2265" i="18" s="1"/>
  <c r="IN2266" i="18" s="1"/>
  <c r="IN2267" i="18" s="1"/>
  <c r="IN2268" i="18" s="1"/>
  <c r="IN2269" i="18" s="1"/>
  <c r="IN2270" i="18" s="1"/>
  <c r="IN2271" i="18" s="1"/>
  <c r="IN2272" i="18" s="1"/>
  <c r="IN2273" i="18" s="1"/>
  <c r="IN2274" i="18" s="1"/>
  <c r="IN2275" i="18" s="1"/>
  <c r="IN2276" i="18" s="1"/>
  <c r="IN2277" i="18" s="1"/>
  <c r="IN2278" i="18" s="1"/>
  <c r="IN2279" i="18" s="1"/>
  <c r="IN2280" i="18" s="1"/>
  <c r="IN2281" i="18" s="1"/>
  <c r="IN2282" i="18" s="1"/>
  <c r="IN2283" i="18" s="1"/>
  <c r="IN2284" i="18" s="1"/>
  <c r="IN2285" i="18" s="1"/>
  <c r="IN2286" i="18" s="1"/>
  <c r="IN2287" i="18" s="1"/>
  <c r="IN2288" i="18" s="1"/>
  <c r="IN2289" i="18" s="1"/>
  <c r="IN2290" i="18" s="1"/>
  <c r="IN2291" i="18" s="1"/>
  <c r="IN2292" i="18" s="1"/>
  <c r="IN2293" i="18" s="1"/>
  <c r="IN2294" i="18" s="1"/>
  <c r="IN2295" i="18" s="1"/>
  <c r="IN2296" i="18" s="1"/>
  <c r="IN2297" i="18" s="1"/>
  <c r="IN2298" i="18" s="1"/>
  <c r="IN2299" i="18" s="1"/>
  <c r="IN2300" i="18" s="1"/>
  <c r="IN2301" i="18" s="1"/>
  <c r="IN2302" i="18" s="1"/>
  <c r="IN2303" i="18" s="1"/>
  <c r="IN2304" i="18" s="1"/>
  <c r="IN2305" i="18" s="1"/>
  <c r="IN2306" i="18" s="1"/>
  <c r="IN2307" i="18" s="1"/>
  <c r="IN2308" i="18" s="1"/>
  <c r="IN2309" i="18" s="1"/>
  <c r="IN2310" i="18" s="1"/>
  <c r="IN2311" i="18" s="1"/>
  <c r="IN2312" i="18" s="1"/>
  <c r="IN2313" i="18" s="1"/>
  <c r="IN2314" i="18" s="1"/>
  <c r="IN2315" i="18" s="1"/>
  <c r="IN2316" i="18" s="1"/>
  <c r="IN2317" i="18" s="1"/>
  <c r="IN2318" i="18" s="1"/>
  <c r="IN2319" i="18" s="1"/>
  <c r="IN2320" i="18" s="1"/>
  <c r="IN2321" i="18" s="1"/>
  <c r="IN2322" i="18" s="1"/>
  <c r="IN2323" i="18" s="1"/>
  <c r="IN2324" i="18" s="1"/>
  <c r="IN2325" i="18" s="1"/>
  <c r="IN2326" i="18" s="1"/>
  <c r="IN2327" i="18" s="1"/>
  <c r="IN2328" i="18" s="1"/>
  <c r="IN2329" i="18" s="1"/>
  <c r="IN2330" i="18" s="1"/>
  <c r="IN2331" i="18" s="1"/>
  <c r="IN2332" i="18" s="1"/>
  <c r="IN2333" i="18" s="1"/>
  <c r="IN2334" i="18" s="1"/>
  <c r="IN2335" i="18" s="1"/>
  <c r="IN2336" i="18" s="1"/>
  <c r="IN2337" i="18" s="1"/>
  <c r="IN2338" i="18" s="1"/>
  <c r="IN2339" i="18" s="1"/>
  <c r="IN2340" i="18" s="1"/>
  <c r="IN2341" i="18" s="1"/>
  <c r="IN2342" i="18" s="1"/>
  <c r="IN2343" i="18" s="1"/>
  <c r="IN2344" i="18" s="1"/>
  <c r="IN2345" i="18" s="1"/>
  <c r="IN2346" i="18" s="1"/>
  <c r="IN2347" i="18" s="1"/>
  <c r="IN2348" i="18" s="1"/>
  <c r="IN2349" i="18" s="1"/>
  <c r="IN2350" i="18" s="1"/>
  <c r="IN2351" i="18" s="1"/>
  <c r="IN2352" i="18" s="1"/>
  <c r="IN2353" i="18" s="1"/>
  <c r="IN2354" i="18" s="1"/>
  <c r="IN2355" i="18" s="1"/>
  <c r="IN2356" i="18" s="1"/>
  <c r="IN2357" i="18" s="1"/>
  <c r="IN2358" i="18" s="1"/>
  <c r="IN2359" i="18" s="1"/>
  <c r="IN2360" i="18" s="1"/>
  <c r="IN2361" i="18" s="1"/>
  <c r="IN2362" i="18" s="1"/>
  <c r="IN2363" i="18" s="1"/>
  <c r="IN2364" i="18" s="1"/>
  <c r="IN2365" i="18" s="1"/>
  <c r="IN2366" i="18" s="1"/>
  <c r="IN2367" i="18" s="1"/>
  <c r="IN2368" i="18" s="1"/>
  <c r="IN2369" i="18" s="1"/>
  <c r="IN2370" i="18" s="1"/>
  <c r="IN2371" i="18" s="1"/>
  <c r="IN2372" i="18" s="1"/>
  <c r="IN2373" i="18" s="1"/>
  <c r="IN2374" i="18" s="1"/>
  <c r="IN2375" i="18" s="1"/>
  <c r="IN2376" i="18" s="1"/>
  <c r="IN2377" i="18" s="1"/>
  <c r="IN2378" i="18" s="1"/>
  <c r="IN2379" i="18" s="1"/>
  <c r="IN2380" i="18" s="1"/>
  <c r="IN2381" i="18" s="1"/>
  <c r="IN2382" i="18" s="1"/>
  <c r="IN2383" i="18" s="1"/>
  <c r="IN2384" i="18" s="1"/>
  <c r="IN2385" i="18" s="1"/>
  <c r="IN2386" i="18" s="1"/>
  <c r="IN2387" i="18" s="1"/>
  <c r="IN2388" i="18" s="1"/>
  <c r="IN2389" i="18" s="1"/>
  <c r="IN2390" i="18" s="1"/>
  <c r="IN2391" i="18" s="1"/>
  <c r="IN2392" i="18" s="1"/>
  <c r="IN2393" i="18" s="1"/>
  <c r="IN2394" i="18" s="1"/>
  <c r="IN2395" i="18" s="1"/>
  <c r="IN2396" i="18" s="1"/>
  <c r="IN2397" i="18" s="1"/>
  <c r="IN2398" i="18" s="1"/>
  <c r="IN2399" i="18" s="1"/>
  <c r="IN2400" i="18" s="1"/>
  <c r="IN2401" i="18" s="1"/>
  <c r="IN2402" i="18" s="1"/>
  <c r="IN2403" i="18" s="1"/>
  <c r="IN2404" i="18" s="1"/>
  <c r="IN2405" i="18" s="1"/>
  <c r="IN2406" i="18" s="1"/>
  <c r="IN2407" i="18" s="1"/>
  <c r="IN2408" i="18" s="1"/>
  <c r="IN2409" i="18" s="1"/>
  <c r="IN2410" i="18" s="1"/>
  <c r="IN2411" i="18" s="1"/>
  <c r="IN2412" i="18" s="1"/>
  <c r="IN2413" i="18" s="1"/>
  <c r="IN2414" i="18" s="1"/>
  <c r="IN2415" i="18" s="1"/>
  <c r="IN2416" i="18" s="1"/>
  <c r="IN2417" i="18" s="1"/>
  <c r="IN2418" i="18" s="1"/>
  <c r="IN2419" i="18" s="1"/>
  <c r="IN2420" i="18" s="1"/>
  <c r="IN2421" i="18" s="1"/>
  <c r="IN2422" i="18" s="1"/>
  <c r="IN2423" i="18" s="1"/>
  <c r="IN2424" i="18" s="1"/>
  <c r="IN2425" i="18" s="1"/>
  <c r="IN2426" i="18" s="1"/>
  <c r="IN2427" i="18" s="1"/>
  <c r="IN2428" i="18" s="1"/>
  <c r="IN2429" i="18" s="1"/>
  <c r="IN2430" i="18" s="1"/>
  <c r="IN2431" i="18" s="1"/>
  <c r="IN2432" i="18" s="1"/>
  <c r="IN2433" i="18" s="1"/>
  <c r="IN2434" i="18" s="1"/>
  <c r="IN2435" i="18" s="1"/>
  <c r="IN2436" i="18" s="1"/>
  <c r="IN2437" i="18" s="1"/>
  <c r="IN2438" i="18" s="1"/>
  <c r="IN2439" i="18" s="1"/>
  <c r="IN2440" i="18" s="1"/>
  <c r="IN2441" i="18" s="1"/>
  <c r="IN2442" i="18" s="1"/>
  <c r="IN2443" i="18" s="1"/>
  <c r="IN2444" i="18" s="1"/>
  <c r="IN2445" i="18" s="1"/>
  <c r="IN2446" i="18" s="1"/>
  <c r="IN2447" i="18" s="1"/>
  <c r="IN2448" i="18" s="1"/>
  <c r="IN2449" i="18" s="1"/>
  <c r="IN2450" i="18" s="1"/>
  <c r="IN2451" i="18" s="1"/>
  <c r="IN2452" i="18" s="1"/>
  <c r="IN2453" i="18" s="1"/>
  <c r="IN2454" i="18" s="1"/>
  <c r="IN2455" i="18" s="1"/>
  <c r="IN2456" i="18" s="1"/>
  <c r="IN2457" i="18" s="1"/>
  <c r="IN2458" i="18" s="1"/>
  <c r="IN2459" i="18" s="1"/>
  <c r="IN2460" i="18" s="1"/>
  <c r="IN2461" i="18" s="1"/>
  <c r="IN2462" i="18" s="1"/>
  <c r="IN2463" i="18" s="1"/>
  <c r="IN2464" i="18" s="1"/>
  <c r="IN2465" i="18" s="1"/>
  <c r="IN2466" i="18" s="1"/>
  <c r="IN2467" i="18" s="1"/>
  <c r="IN2468" i="18" s="1"/>
  <c r="IN2469" i="18" s="1"/>
  <c r="IN2470" i="18" s="1"/>
  <c r="IN2471" i="18" s="1"/>
  <c r="IN2472" i="18" s="1"/>
  <c r="IN2473" i="18" s="1"/>
  <c r="IN2474" i="18" s="1"/>
  <c r="IN2475" i="18" s="1"/>
  <c r="IN2476" i="18" s="1"/>
  <c r="IN2477" i="18" s="1"/>
  <c r="IN2478" i="18" s="1"/>
  <c r="IN2479" i="18" s="1"/>
  <c r="IN2480" i="18" s="1"/>
  <c r="IN2481" i="18" s="1"/>
  <c r="IN2482" i="18" s="1"/>
  <c r="IN2483" i="18" s="1"/>
  <c r="IN2484" i="18" s="1"/>
  <c r="IN2485" i="18" s="1"/>
  <c r="IN2486" i="18" s="1"/>
  <c r="IN2487" i="18" s="1"/>
  <c r="IN2488" i="18" s="1"/>
  <c r="IN2489" i="18" s="1"/>
  <c r="IN2490" i="18" s="1"/>
  <c r="IN2491" i="18" s="1"/>
  <c r="IN2492" i="18" s="1"/>
  <c r="AU2142" i="18"/>
  <c r="AU2143" i="18" s="1"/>
  <c r="AU2144" i="18" s="1"/>
  <c r="AU2145" i="18" s="1"/>
  <c r="AU2146" i="18" s="1"/>
  <c r="AU2147" i="18" s="1"/>
  <c r="AU2148" i="18" s="1"/>
  <c r="AU2149" i="18" s="1"/>
  <c r="AU2150" i="18" s="1"/>
  <c r="AU2151" i="18" s="1"/>
  <c r="AU2152" i="18" s="1"/>
  <c r="AU2153" i="18" s="1"/>
  <c r="AU2154" i="18" s="1"/>
  <c r="AU2155" i="18" s="1"/>
  <c r="AU2156" i="18" s="1"/>
  <c r="AU2157" i="18" s="1"/>
  <c r="AU2158" i="18" s="1"/>
  <c r="AU2159" i="18" s="1"/>
  <c r="AU2160" i="18" s="1"/>
  <c r="AU2161" i="18" s="1"/>
  <c r="AU2162" i="18" s="1"/>
  <c r="AU2163" i="18" s="1"/>
  <c r="AU2164" i="18" s="1"/>
  <c r="AU2165" i="18" s="1"/>
  <c r="AU2166" i="18" s="1"/>
  <c r="AU2167" i="18" s="1"/>
  <c r="AU2168" i="18" s="1"/>
  <c r="AU2169" i="18" s="1"/>
  <c r="AU2170" i="18" s="1"/>
  <c r="AU2171" i="18" s="1"/>
  <c r="AU2172" i="18" s="1"/>
  <c r="AU2173" i="18" s="1"/>
  <c r="AU2174" i="18" s="1"/>
  <c r="AU2175" i="18" s="1"/>
  <c r="AU2176" i="18" s="1"/>
  <c r="AU2177" i="18" s="1"/>
  <c r="AU2178" i="18" s="1"/>
  <c r="AU2179" i="18" s="1"/>
  <c r="AU2180" i="18" s="1"/>
  <c r="AU2181" i="18" s="1"/>
  <c r="AU2182" i="18" s="1"/>
  <c r="AU2183" i="18" s="1"/>
  <c r="AU2184" i="18" s="1"/>
  <c r="AU2185" i="18" s="1"/>
  <c r="AU2186" i="18" s="1"/>
  <c r="AU2187" i="18" s="1"/>
  <c r="AU2188" i="18" s="1"/>
  <c r="AU2189" i="18" s="1"/>
  <c r="AU2190" i="18" s="1"/>
  <c r="AU2191" i="18" s="1"/>
  <c r="AU2192" i="18" s="1"/>
  <c r="AU2193" i="18" s="1"/>
  <c r="AU2194" i="18" s="1"/>
  <c r="AU2195" i="18" s="1"/>
  <c r="AU2196" i="18" s="1"/>
  <c r="AU2197" i="18" s="1"/>
  <c r="AU2198" i="18" s="1"/>
  <c r="AU2199" i="18" s="1"/>
  <c r="AU2200" i="18" s="1"/>
  <c r="AU2201" i="18" s="1"/>
  <c r="AU2202" i="18" s="1"/>
  <c r="AU2203" i="18" s="1"/>
  <c r="AU2204" i="18" s="1"/>
  <c r="AU2205" i="18" s="1"/>
  <c r="AU2206" i="18" s="1"/>
  <c r="AU2207" i="18" s="1"/>
  <c r="AU2208" i="18" s="1"/>
  <c r="AU2209" i="18" s="1"/>
  <c r="AU2210" i="18" s="1"/>
  <c r="AU2211" i="18" s="1"/>
  <c r="AU2212" i="18" s="1"/>
  <c r="AU2213" i="18" s="1"/>
  <c r="AU2214" i="18" s="1"/>
  <c r="AU2215" i="18" s="1"/>
  <c r="AU2216" i="18" s="1"/>
  <c r="AU2217" i="18" s="1"/>
  <c r="AU2218" i="18" s="1"/>
  <c r="AU2219" i="18" s="1"/>
  <c r="AU2220" i="18" s="1"/>
  <c r="AU2221" i="18" s="1"/>
  <c r="AU2222" i="18" s="1"/>
  <c r="AU2223" i="18" s="1"/>
  <c r="AU2224" i="18" s="1"/>
  <c r="AU2225" i="18" s="1"/>
  <c r="AU2226" i="18" s="1"/>
  <c r="AU2227" i="18" s="1"/>
  <c r="AU2228" i="18" s="1"/>
  <c r="AU2229" i="18" s="1"/>
  <c r="AU2230" i="18" s="1"/>
  <c r="AU2231" i="18" s="1"/>
  <c r="AU2232" i="18" s="1"/>
  <c r="AU2233" i="18" s="1"/>
  <c r="AU2234" i="18" s="1"/>
  <c r="AU2235" i="18" s="1"/>
  <c r="AU2236" i="18" s="1"/>
  <c r="AU2237" i="18" s="1"/>
  <c r="AU2238" i="18" s="1"/>
  <c r="AU2239" i="18" s="1"/>
  <c r="AU2240" i="18" s="1"/>
  <c r="AU2241" i="18" s="1"/>
  <c r="AU2242" i="18" s="1"/>
  <c r="AU2243" i="18" s="1"/>
  <c r="AU2244" i="18" s="1"/>
  <c r="AU2245" i="18" s="1"/>
  <c r="AU2246" i="18" s="1"/>
  <c r="AU2247" i="18" s="1"/>
  <c r="AU2248" i="18" s="1"/>
  <c r="AU2249" i="18" s="1"/>
  <c r="AU2250" i="18" s="1"/>
  <c r="AU2251" i="18" s="1"/>
  <c r="AU2252" i="18" s="1"/>
  <c r="AU2253" i="18" s="1"/>
  <c r="AU2254" i="18" s="1"/>
  <c r="AU2255" i="18" s="1"/>
  <c r="AU2256" i="18" s="1"/>
  <c r="AU2257" i="18" s="1"/>
  <c r="AU2258" i="18" s="1"/>
  <c r="AU2259" i="18" s="1"/>
  <c r="AU2260" i="18" s="1"/>
  <c r="AU2261" i="18" s="1"/>
  <c r="AU2262" i="18" s="1"/>
  <c r="AU2263" i="18" s="1"/>
  <c r="AU2264" i="18" s="1"/>
  <c r="AU2265" i="18" s="1"/>
  <c r="AU2266" i="18" s="1"/>
  <c r="AU2267" i="18" s="1"/>
  <c r="AU2268" i="18" s="1"/>
  <c r="AU2269" i="18" s="1"/>
  <c r="AU2270" i="18" s="1"/>
  <c r="AU2271" i="18" s="1"/>
  <c r="AU2272" i="18" s="1"/>
  <c r="AU2273" i="18" s="1"/>
  <c r="AU2274" i="18" s="1"/>
  <c r="AU2275" i="18" s="1"/>
  <c r="AU2276" i="18" s="1"/>
  <c r="AU2277" i="18" s="1"/>
  <c r="AU2278" i="18" s="1"/>
  <c r="AU2279" i="18" s="1"/>
  <c r="AU2280" i="18" s="1"/>
  <c r="AU2281" i="18" s="1"/>
  <c r="AU2282" i="18" s="1"/>
  <c r="AU2283" i="18" s="1"/>
  <c r="AU2284" i="18" s="1"/>
  <c r="AU2285" i="18" s="1"/>
  <c r="AU2286" i="18" s="1"/>
  <c r="AU2287" i="18" s="1"/>
  <c r="AU2288" i="18" s="1"/>
  <c r="AU2289" i="18" s="1"/>
  <c r="AU2290" i="18" s="1"/>
  <c r="AU2291" i="18" s="1"/>
  <c r="AU2292" i="18" s="1"/>
  <c r="AU2293" i="18" s="1"/>
  <c r="AU2294" i="18" s="1"/>
  <c r="AU2295" i="18" s="1"/>
  <c r="AU2296" i="18" s="1"/>
  <c r="AU2297" i="18" s="1"/>
  <c r="AU2298" i="18" s="1"/>
  <c r="AU2299" i="18" s="1"/>
  <c r="AU2300" i="18" s="1"/>
  <c r="AU2301" i="18" s="1"/>
  <c r="AU2302" i="18" s="1"/>
  <c r="AU2303" i="18" s="1"/>
  <c r="AU2304" i="18" s="1"/>
  <c r="AU2305" i="18" s="1"/>
  <c r="AU2306" i="18" s="1"/>
  <c r="AU2307" i="18" s="1"/>
  <c r="AU2308" i="18" s="1"/>
  <c r="AU2309" i="18" s="1"/>
  <c r="AU2310" i="18" s="1"/>
  <c r="AU2311" i="18" s="1"/>
  <c r="AU2312" i="18" s="1"/>
  <c r="AU2313" i="18" s="1"/>
  <c r="AU2314" i="18" s="1"/>
  <c r="AU2315" i="18" s="1"/>
  <c r="AU2316" i="18" s="1"/>
  <c r="AU2317" i="18" s="1"/>
  <c r="MP2055" i="18"/>
  <c r="MP2056" i="18" s="1"/>
  <c r="MP2057" i="18" s="1"/>
  <c r="MP2058" i="18" s="1"/>
  <c r="MP2059" i="18" s="1"/>
  <c r="MP2060" i="18" s="1"/>
  <c r="MP2061" i="18" s="1"/>
  <c r="MP2062" i="18" s="1"/>
  <c r="MP2063" i="18" s="1"/>
  <c r="MP2064" i="18" s="1"/>
  <c r="MP2065" i="18" s="1"/>
  <c r="MP2066" i="18" s="1"/>
  <c r="MP2067" i="18" s="1"/>
  <c r="MP2068" i="18" s="1"/>
  <c r="MP2069" i="18" s="1"/>
  <c r="MP2070" i="18" s="1"/>
  <c r="MP2071" i="18" s="1"/>
  <c r="MP2072" i="18" s="1"/>
  <c r="MP2073" i="18" s="1"/>
  <c r="MP2074" i="18" s="1"/>
  <c r="MP2075" i="18" s="1"/>
  <c r="MP2076" i="18" s="1"/>
  <c r="MP2077" i="18" s="1"/>
  <c r="MP2078" i="18" s="1"/>
  <c r="MP2079" i="18" s="1"/>
  <c r="MP2080" i="18" s="1"/>
  <c r="MP2081" i="18" s="1"/>
  <c r="MP2082" i="18" s="1"/>
  <c r="MP2083" i="18" s="1"/>
  <c r="MP2084" i="18" s="1"/>
  <c r="MP2085" i="18" s="1"/>
  <c r="MP2086" i="18" s="1"/>
  <c r="MP2087" i="18" s="1"/>
  <c r="MP2088" i="18" s="1"/>
  <c r="MP2089" i="18" s="1"/>
  <c r="MP2090" i="18" s="1"/>
  <c r="MP2091" i="18" s="1"/>
  <c r="MP2092" i="18" s="1"/>
  <c r="MP2093" i="18" s="1"/>
  <c r="MP2094" i="18" s="1"/>
  <c r="MP2095" i="18" s="1"/>
  <c r="MP2096" i="18" s="1"/>
  <c r="MP2097" i="18" s="1"/>
  <c r="MP2098" i="18" s="1"/>
  <c r="MP2099" i="18" s="1"/>
  <c r="MP2100" i="18" s="1"/>
  <c r="MP2101" i="18" s="1"/>
  <c r="MP2102" i="18" s="1"/>
  <c r="MP2103" i="18" s="1"/>
  <c r="MP2104" i="18" s="1"/>
  <c r="MP2105" i="18" s="1"/>
  <c r="MP2106" i="18" s="1"/>
  <c r="MP2107" i="18" s="1"/>
  <c r="MP2108" i="18" s="1"/>
  <c r="MP2109" i="18" s="1"/>
  <c r="MP2110" i="18" s="1"/>
  <c r="MP2111" i="18" s="1"/>
  <c r="MP2112" i="18" s="1"/>
  <c r="MP2113" i="18" s="1"/>
  <c r="MP2114" i="18" s="1"/>
  <c r="MP2115" i="18" s="1"/>
  <c r="MP2116" i="18" s="1"/>
  <c r="MP2117" i="18" s="1"/>
  <c r="MP2118" i="18" s="1"/>
  <c r="MP2119" i="18" s="1"/>
  <c r="MP2120" i="18" s="1"/>
  <c r="MP2121" i="18" s="1"/>
  <c r="MP2122" i="18" s="1"/>
  <c r="MP2123" i="18" s="1"/>
  <c r="MP2124" i="18" s="1"/>
  <c r="MP2125" i="18" s="1"/>
  <c r="MP2126" i="18" s="1"/>
  <c r="MP2127" i="18" s="1"/>
  <c r="MP2128" i="18" s="1"/>
  <c r="MP2129" i="18" s="1"/>
  <c r="MP2130" i="18" s="1"/>
  <c r="MP2131" i="18" s="1"/>
  <c r="MP2132" i="18" s="1"/>
  <c r="MP2133" i="18" s="1"/>
  <c r="MP2134" i="18" s="1"/>
  <c r="MP2135" i="18" s="1"/>
  <c r="MP2136" i="18" s="1"/>
  <c r="MP2137" i="18" s="1"/>
  <c r="MP2138" i="18" s="1"/>
  <c r="MP2139" i="18" s="1"/>
  <c r="MP2140" i="18" s="1"/>
  <c r="MP2141" i="18" s="1"/>
  <c r="MP2142" i="18" s="1"/>
  <c r="MP2143" i="18" s="1"/>
  <c r="MP2144" i="18" s="1"/>
  <c r="MP2145" i="18" s="1"/>
  <c r="MP2146" i="18" s="1"/>
  <c r="MP2147" i="18" s="1"/>
  <c r="MP2148" i="18" s="1"/>
  <c r="MP2149" i="18" s="1"/>
  <c r="MP2150" i="18" s="1"/>
  <c r="MP2151" i="18" s="1"/>
  <c r="MP2152" i="18" s="1"/>
  <c r="MP2153" i="18" s="1"/>
  <c r="MP2154" i="18" s="1"/>
  <c r="MP2155" i="18" s="1"/>
  <c r="MP2156" i="18" s="1"/>
  <c r="MP2157" i="18" s="1"/>
  <c r="MP2158" i="18" s="1"/>
  <c r="MP2159" i="18" s="1"/>
  <c r="MP2160" i="18" s="1"/>
  <c r="MP2161" i="18" s="1"/>
  <c r="MP2162" i="18" s="1"/>
  <c r="MP2163" i="18" s="1"/>
  <c r="MP2164" i="18" s="1"/>
  <c r="MP2165" i="18" s="1"/>
  <c r="MP2166" i="18" s="1"/>
  <c r="MP2167" i="18" s="1"/>
  <c r="MP2168" i="18" s="1"/>
  <c r="MP2169" i="18" s="1"/>
  <c r="MP2170" i="18" s="1"/>
  <c r="MP2171" i="18" s="1"/>
  <c r="MP2172" i="18" s="1"/>
  <c r="MP2173" i="18" s="1"/>
  <c r="MP2174" i="18" s="1"/>
  <c r="MP2175" i="18" s="1"/>
  <c r="MP2176" i="18" s="1"/>
  <c r="MP2177" i="18" s="1"/>
  <c r="MP2178" i="18" s="1"/>
  <c r="MP2179" i="18" s="1"/>
  <c r="MP2180" i="18" s="1"/>
  <c r="MP2181" i="18" s="1"/>
  <c r="MP2182" i="18" s="1"/>
  <c r="MP2183" i="18" s="1"/>
  <c r="MP2184" i="18" s="1"/>
  <c r="MP2185" i="18" s="1"/>
  <c r="MP2186" i="18" s="1"/>
  <c r="MP2187" i="18" s="1"/>
  <c r="MP2188" i="18" s="1"/>
  <c r="MP2189" i="18" s="1"/>
  <c r="MP2190" i="18" s="1"/>
  <c r="MP2191" i="18" s="1"/>
  <c r="MP2192" i="18" s="1"/>
  <c r="MP2193" i="18" s="1"/>
  <c r="MP2194" i="18" s="1"/>
  <c r="MP2195" i="18" s="1"/>
  <c r="MP2196" i="18" s="1"/>
  <c r="MP2197" i="18" s="1"/>
  <c r="MP2198" i="18" s="1"/>
  <c r="MP2199" i="18" s="1"/>
  <c r="MP2200" i="18" s="1"/>
  <c r="MP2201" i="18" s="1"/>
  <c r="MP2202" i="18" s="1"/>
  <c r="MP2203" i="18" s="1"/>
  <c r="MP2204" i="18" s="1"/>
  <c r="MP2205" i="18" s="1"/>
  <c r="MP2206" i="18" s="1"/>
  <c r="HI2055" i="18"/>
  <c r="HI2056" i="18" s="1"/>
  <c r="HI2057" i="18" s="1"/>
  <c r="HI2058" i="18" s="1"/>
  <c r="HI2059" i="18" s="1"/>
  <c r="HI2060" i="18" s="1"/>
  <c r="HI2061" i="18" s="1"/>
  <c r="HI2062" i="18" s="1"/>
  <c r="HI2063" i="18" s="1"/>
  <c r="HI2064" i="18" s="1"/>
  <c r="HI2065" i="18" s="1"/>
  <c r="HI2066" i="18" s="1"/>
  <c r="HI2067" i="18" s="1"/>
  <c r="HI2068" i="18" s="1"/>
  <c r="HI2069" i="18" s="1"/>
  <c r="HI2070" i="18" s="1"/>
  <c r="HI2071" i="18" s="1"/>
  <c r="HI2072" i="18" s="1"/>
  <c r="HI2073" i="18" s="1"/>
  <c r="HI2074" i="18" s="1"/>
  <c r="HI2075" i="18" s="1"/>
  <c r="HI2076" i="18" s="1"/>
  <c r="HI2077" i="18" s="1"/>
  <c r="HI2078" i="18" s="1"/>
  <c r="HI2079" i="18" s="1"/>
  <c r="HI2080" i="18" s="1"/>
  <c r="HI2081" i="18" s="1"/>
  <c r="HI2082" i="18" s="1"/>
  <c r="HI2083" i="18" s="1"/>
  <c r="HI2084" i="18" s="1"/>
  <c r="HI2085" i="18" s="1"/>
  <c r="HI2086" i="18" s="1"/>
  <c r="HI2087" i="18" s="1"/>
  <c r="HI2088" i="18" s="1"/>
  <c r="HI2089" i="18" s="1"/>
  <c r="HI2090" i="18" s="1"/>
  <c r="HI2091" i="18" s="1"/>
  <c r="HI2092" i="18" s="1"/>
  <c r="HI2093" i="18" s="1"/>
  <c r="HI2094" i="18" s="1"/>
  <c r="HI2095" i="18" s="1"/>
  <c r="HI2096" i="18" s="1"/>
  <c r="HI2097" i="18" s="1"/>
  <c r="HI2098" i="18" s="1"/>
  <c r="HI2099" i="18" s="1"/>
  <c r="HI2100" i="18" s="1"/>
  <c r="HI2101" i="18" s="1"/>
  <c r="HI2102" i="18" s="1"/>
  <c r="HI2103" i="18" s="1"/>
  <c r="HI2104" i="18" s="1"/>
  <c r="HI2105" i="18" s="1"/>
  <c r="HI2106" i="18" s="1"/>
  <c r="HI2107" i="18" s="1"/>
  <c r="HI2108" i="18" s="1"/>
  <c r="HI2109" i="18" s="1"/>
  <c r="HI2110" i="18" s="1"/>
  <c r="HI2111" i="18" s="1"/>
  <c r="HI2112" i="18" s="1"/>
  <c r="HI2113" i="18" s="1"/>
  <c r="HI2114" i="18" s="1"/>
  <c r="HI2115" i="18" s="1"/>
  <c r="HI2116" i="18" s="1"/>
  <c r="HI2117" i="18" s="1"/>
  <c r="HI2118" i="18" s="1"/>
  <c r="HI2119" i="18" s="1"/>
  <c r="HI2120" i="18" s="1"/>
  <c r="HI2121" i="18" s="1"/>
  <c r="HI2122" i="18" s="1"/>
  <c r="HI2123" i="18" s="1"/>
  <c r="HI2124" i="18" s="1"/>
  <c r="HI2125" i="18" s="1"/>
  <c r="HI2126" i="18" s="1"/>
  <c r="HI2127" i="18" s="1"/>
  <c r="HI2128" i="18" s="1"/>
  <c r="HI2129" i="18" s="1"/>
  <c r="HI2130" i="18" s="1"/>
  <c r="HI2131" i="18" s="1"/>
  <c r="HI2132" i="18" s="1"/>
  <c r="HI2133" i="18" s="1"/>
  <c r="HI2134" i="18" s="1"/>
  <c r="HI2135" i="18" s="1"/>
  <c r="HI2136" i="18" s="1"/>
  <c r="HI2137" i="18" s="1"/>
  <c r="HI2138" i="18" s="1"/>
  <c r="HI2139" i="18" s="1"/>
  <c r="HI2140" i="18" s="1"/>
  <c r="HI2141" i="18" s="1"/>
  <c r="HI2142" i="18" s="1"/>
  <c r="HI2143" i="18" s="1"/>
  <c r="HI2144" i="18" s="1"/>
  <c r="HI2145" i="18" s="1"/>
  <c r="HI2146" i="18" s="1"/>
  <c r="HI2147" i="18" s="1"/>
  <c r="HI2148" i="18" s="1"/>
  <c r="HI2149" i="18" s="1"/>
  <c r="HI2150" i="18" s="1"/>
  <c r="HI2151" i="18" s="1"/>
  <c r="HI2152" i="18" s="1"/>
  <c r="HI2153" i="18" s="1"/>
  <c r="HI2154" i="18" s="1"/>
  <c r="HI2155" i="18" s="1"/>
  <c r="HI2156" i="18" s="1"/>
  <c r="HI2157" i="18" s="1"/>
  <c r="HI2158" i="18" s="1"/>
  <c r="HI2159" i="18" s="1"/>
  <c r="HI2160" i="18" s="1"/>
  <c r="HI2161" i="18" s="1"/>
  <c r="HI2162" i="18" s="1"/>
  <c r="HI2163" i="18" s="1"/>
  <c r="HI2164" i="18" s="1"/>
  <c r="HI2165" i="18" s="1"/>
  <c r="HI2166" i="18" s="1"/>
  <c r="HI2167" i="18" s="1"/>
  <c r="HI2168" i="18" s="1"/>
  <c r="HI2169" i="18" s="1"/>
  <c r="HI2170" i="18" s="1"/>
  <c r="HI2171" i="18" s="1"/>
  <c r="HI2172" i="18" s="1"/>
  <c r="HI2173" i="18" s="1"/>
  <c r="HI2174" i="18" s="1"/>
  <c r="HI2175" i="18" s="1"/>
  <c r="HI2176" i="18" s="1"/>
  <c r="HI2177" i="18" s="1"/>
  <c r="HI2178" i="18" s="1"/>
  <c r="HI2179" i="18" s="1"/>
  <c r="HI2180" i="18" s="1"/>
  <c r="HI2181" i="18" s="1"/>
  <c r="HI2182" i="18" s="1"/>
  <c r="HI2183" i="18" s="1"/>
  <c r="HI2184" i="18" s="1"/>
  <c r="HI2185" i="18" s="1"/>
  <c r="HI2186" i="18" s="1"/>
  <c r="HI2187" i="18" s="1"/>
  <c r="HI2188" i="18" s="1"/>
  <c r="HI2189" i="18" s="1"/>
  <c r="HI2190" i="18" s="1"/>
  <c r="HI2191" i="18" s="1"/>
  <c r="HI2192" i="18" s="1"/>
  <c r="HI2193" i="18" s="1"/>
  <c r="HI2194" i="18" s="1"/>
  <c r="HI2195" i="18" s="1"/>
  <c r="HI2196" i="18" s="1"/>
  <c r="HI2197" i="18" s="1"/>
  <c r="HI2198" i="18" s="1"/>
  <c r="HI2199" i="18" s="1"/>
  <c r="HI2200" i="18" s="1"/>
  <c r="HI2201" i="18" s="1"/>
  <c r="HI2202" i="18" s="1"/>
  <c r="JO2097" i="18"/>
  <c r="JO2098" i="18" s="1"/>
  <c r="JO2099" i="18" s="1"/>
  <c r="JO2100" i="18" s="1"/>
  <c r="JO2101" i="18" s="1"/>
  <c r="JO2102" i="18" s="1"/>
  <c r="JO2103" i="18" s="1"/>
  <c r="JO2104" i="18" s="1"/>
  <c r="JO2105" i="18" s="1"/>
  <c r="JO2106" i="18" s="1"/>
  <c r="JO2107" i="18" s="1"/>
  <c r="JO2108" i="18" s="1"/>
  <c r="JO2109" i="18" s="1"/>
  <c r="JO2110" i="18" s="1"/>
  <c r="JO2111" i="18" s="1"/>
  <c r="JO2112" i="18" s="1"/>
  <c r="JO2113" i="18" s="1"/>
  <c r="JO2114" i="18" s="1"/>
  <c r="JO2115" i="18" s="1"/>
  <c r="JO2116" i="18" s="1"/>
  <c r="JO2117" i="18" s="1"/>
  <c r="JO2118" i="18" s="1"/>
  <c r="JO2119" i="18" s="1"/>
  <c r="JO2120" i="18" s="1"/>
  <c r="JO2121" i="18" s="1"/>
  <c r="JO2122" i="18" s="1"/>
  <c r="JO2123" i="18" s="1"/>
  <c r="JO2124" i="18" s="1"/>
  <c r="JO2125" i="18" s="1"/>
  <c r="JO2126" i="18" s="1"/>
  <c r="JO2127" i="18" s="1"/>
  <c r="JO2128" i="18" s="1"/>
  <c r="JO2129" i="18" s="1"/>
  <c r="JO2130" i="18" s="1"/>
  <c r="JO2131" i="18" s="1"/>
  <c r="JO2132" i="18" s="1"/>
  <c r="JO2133" i="18" s="1"/>
  <c r="JO2134" i="18" s="1"/>
  <c r="JO2135" i="18" s="1"/>
  <c r="JO2136" i="18" s="1"/>
  <c r="JO2137" i="18" s="1"/>
  <c r="JO2138" i="18" s="1"/>
  <c r="JO2139" i="18" s="1"/>
  <c r="JO2140" i="18" s="1"/>
  <c r="JO2141" i="18" s="1"/>
  <c r="JO2142" i="18" s="1"/>
  <c r="JO2143" i="18" s="1"/>
  <c r="JO2144" i="18" s="1"/>
  <c r="JO2145" i="18" s="1"/>
  <c r="JO2146" i="18" s="1"/>
  <c r="JO2147" i="18" s="1"/>
  <c r="JO2148" i="18" s="1"/>
  <c r="JO2149" i="18" s="1"/>
  <c r="JO2150" i="18" s="1"/>
  <c r="JO2151" i="18" s="1"/>
  <c r="JO2152" i="18" s="1"/>
  <c r="JO2153" i="18" s="1"/>
  <c r="JO2154" i="18" s="1"/>
  <c r="JO2155" i="18" s="1"/>
  <c r="JO2156" i="18" s="1"/>
  <c r="JO2157" i="18" s="1"/>
  <c r="JO2158" i="18" s="1"/>
  <c r="JO2159" i="18" s="1"/>
  <c r="JO2160" i="18" s="1"/>
  <c r="JO2161" i="18" s="1"/>
  <c r="JO2162" i="18" s="1"/>
  <c r="JO2163" i="18" s="1"/>
  <c r="JO2164" i="18" s="1"/>
  <c r="JO2165" i="18" s="1"/>
  <c r="JO2166" i="18" s="1"/>
  <c r="JO2167" i="18" s="1"/>
  <c r="JO2168" i="18" s="1"/>
  <c r="JO2169" i="18" s="1"/>
  <c r="JO2170" i="18" s="1"/>
  <c r="JO2171" i="18" s="1"/>
  <c r="JO2172" i="18" s="1"/>
  <c r="JO2173" i="18" s="1"/>
  <c r="JO2174" i="18" s="1"/>
  <c r="JO2175" i="18" s="1"/>
  <c r="JO2176" i="18" s="1"/>
  <c r="JO2177" i="18" s="1"/>
  <c r="JO2178" i="18" s="1"/>
  <c r="JO2179" i="18" s="1"/>
  <c r="JO2180" i="18" s="1"/>
  <c r="JO2181" i="18" s="1"/>
  <c r="JO2182" i="18" s="1"/>
  <c r="JO2183" i="18" s="1"/>
  <c r="JO2184" i="18" s="1"/>
  <c r="JO2185" i="18" s="1"/>
  <c r="JO2186" i="18" s="1"/>
  <c r="JO2187" i="18" s="1"/>
  <c r="JO2188" i="18" s="1"/>
  <c r="JO2189" i="18" s="1"/>
  <c r="JO2190" i="18" s="1"/>
  <c r="JO2191" i="18" s="1"/>
  <c r="JO2192" i="18" s="1"/>
  <c r="JO2193" i="18" s="1"/>
  <c r="JO2194" i="18" s="1"/>
  <c r="JO2195" i="18" s="1"/>
  <c r="JO2196" i="18" s="1"/>
  <c r="JO2197" i="18" s="1"/>
  <c r="JO2198" i="18" s="1"/>
  <c r="JO2199" i="18" s="1"/>
  <c r="JO2200" i="18" s="1"/>
  <c r="JO2201" i="18" s="1"/>
  <c r="JO2202" i="18" s="1"/>
  <c r="JO2203" i="18" s="1"/>
  <c r="JO2204" i="18" s="1"/>
  <c r="JO2205" i="18" s="1"/>
  <c r="JO2206" i="18" s="1"/>
  <c r="JO2207" i="18" s="1"/>
  <c r="JO2208" i="18" s="1"/>
  <c r="JO2209" i="18" s="1"/>
  <c r="JO2210" i="18" s="1"/>
  <c r="JO2211" i="18" s="1"/>
  <c r="JO2212" i="18" s="1"/>
  <c r="JO2213" i="18" s="1"/>
  <c r="JO2214" i="18" s="1"/>
  <c r="JO2215" i="18" s="1"/>
  <c r="JO2216" i="18" s="1"/>
  <c r="JO2217" i="18" s="1"/>
  <c r="JO2218" i="18" s="1"/>
  <c r="JO2219" i="18" s="1"/>
  <c r="JO2220" i="18" s="1"/>
  <c r="JO2221" i="18" s="1"/>
  <c r="JO2222" i="18" s="1"/>
  <c r="JO2223" i="18" s="1"/>
  <c r="JO2224" i="18" s="1"/>
  <c r="JO2225" i="18" s="1"/>
  <c r="JO2226" i="18" s="1"/>
  <c r="JO2227" i="18" s="1"/>
  <c r="JO2228" i="18" s="1"/>
  <c r="JO2229" i="18" s="1"/>
  <c r="JO2230" i="18" s="1"/>
  <c r="JO2231" i="18" s="1"/>
  <c r="JO2232" i="18" s="1"/>
  <c r="JO2233" i="18" s="1"/>
  <c r="JO2234" i="18" s="1"/>
  <c r="JO2235" i="18" s="1"/>
  <c r="JO2236" i="18" s="1"/>
  <c r="JO2237" i="18" s="1"/>
  <c r="JO2238" i="18" s="1"/>
  <c r="JO2239" i="18" s="1"/>
  <c r="JO2240" i="18" s="1"/>
  <c r="JO2241" i="18" s="1"/>
  <c r="JO2242" i="18" s="1"/>
  <c r="JO2243" i="18" s="1"/>
  <c r="JO2244" i="18" s="1"/>
  <c r="JO2245" i="18" s="1"/>
  <c r="JO2246" i="18" s="1"/>
  <c r="JO2247" i="18" s="1"/>
  <c r="JO2248" i="18" s="1"/>
  <c r="JO2249" i="18" s="1"/>
  <c r="JO2250" i="18" s="1"/>
  <c r="JO2251" i="18" s="1"/>
  <c r="JO2252" i="18" s="1"/>
  <c r="JO2253" i="18" s="1"/>
  <c r="JO2254" i="18" s="1"/>
  <c r="JO2255" i="18" s="1"/>
  <c r="JO2256" i="18" s="1"/>
  <c r="JO2257" i="18" s="1"/>
  <c r="JO2258" i="18" s="1"/>
  <c r="JO2259" i="18" s="1"/>
  <c r="JO2260" i="18" s="1"/>
  <c r="JO2261" i="18" s="1"/>
  <c r="JO2262" i="18" s="1"/>
  <c r="JO2263" i="18" s="1"/>
  <c r="JO2264" i="18" s="1"/>
  <c r="JO2265" i="18" s="1"/>
  <c r="JO2266" i="18" s="1"/>
  <c r="JO2267" i="18" s="1"/>
  <c r="JO2268" i="18" s="1"/>
  <c r="JO2269" i="18" s="1"/>
  <c r="JO2270" i="18" s="1"/>
  <c r="JO2271" i="18" s="1"/>
  <c r="JO2272" i="18" s="1"/>
  <c r="JO2273" i="18" s="1"/>
  <c r="JO2274" i="18" s="1"/>
  <c r="JO2275" i="18" s="1"/>
  <c r="JO2276" i="18" s="1"/>
  <c r="JO2277" i="18" s="1"/>
  <c r="JO2278" i="18" s="1"/>
  <c r="JO2279" i="18" s="1"/>
  <c r="JO2280" i="18" s="1"/>
  <c r="JO2281" i="18" s="1"/>
  <c r="JO2282" i="18" s="1"/>
  <c r="JO2283" i="18" s="1"/>
  <c r="JO2284" i="18" s="1"/>
  <c r="JO2285" i="18" s="1"/>
  <c r="JO2286" i="18" s="1"/>
  <c r="JO2287" i="18" s="1"/>
  <c r="JO2288" i="18" s="1"/>
  <c r="JO2289" i="18" s="1"/>
  <c r="JO2290" i="18" s="1"/>
  <c r="JO2291" i="18" s="1"/>
  <c r="JO2292" i="18" s="1"/>
  <c r="JO2293" i="18" s="1"/>
  <c r="JO2294" i="18" s="1"/>
  <c r="JO2295" i="18" s="1"/>
  <c r="JO2296" i="18" s="1"/>
  <c r="JO2297" i="18" s="1"/>
  <c r="JO2298" i="18" s="1"/>
  <c r="JO2299" i="18" s="1"/>
  <c r="JO2300" i="18" s="1"/>
  <c r="JO2301" i="18" s="1"/>
  <c r="JO2302" i="18" s="1"/>
  <c r="JO2303" i="18" s="1"/>
  <c r="JO2304" i="18" s="1"/>
  <c r="JO2305" i="18" s="1"/>
  <c r="JO2306" i="18" s="1"/>
  <c r="JO2307" i="18" s="1"/>
  <c r="JO2308" i="18" s="1"/>
  <c r="JO2309" i="18" s="1"/>
  <c r="JO2310" i="18" s="1"/>
  <c r="JO2311" i="18" s="1"/>
  <c r="JO2312" i="18" s="1"/>
  <c r="JO2313" i="18" s="1"/>
  <c r="JO2314" i="18" s="1"/>
  <c r="JO2315" i="18" s="1"/>
  <c r="JO2316" i="18" s="1"/>
  <c r="JO2317" i="18" s="1"/>
  <c r="JO2318" i="18" s="1"/>
  <c r="JO2319" i="18" s="1"/>
  <c r="JO2320" i="18" s="1"/>
  <c r="JO2321" i="18" s="1"/>
  <c r="JO2322" i="18" s="1"/>
  <c r="JO2323" i="18" s="1"/>
  <c r="JO2324" i="18" s="1"/>
  <c r="JO2325" i="18" s="1"/>
  <c r="JO2326" i="18" s="1"/>
  <c r="JO2327" i="18" s="1"/>
  <c r="JO2328" i="18" s="1"/>
  <c r="JO2329" i="18" s="1"/>
  <c r="JO2330" i="18" s="1"/>
  <c r="JO2331" i="18" s="1"/>
  <c r="JO2332" i="18" s="1"/>
  <c r="JO2333" i="18" s="1"/>
  <c r="JO2334" i="18" s="1"/>
  <c r="JO2335" i="18" s="1"/>
  <c r="JO2336" i="18" s="1"/>
  <c r="JO2337" i="18" s="1"/>
  <c r="JO2338" i="18" s="1"/>
  <c r="JO2339" i="18" s="1"/>
  <c r="JO2340" i="18" s="1"/>
  <c r="JO2341" i="18" s="1"/>
  <c r="JO2342" i="18" s="1"/>
  <c r="JO2343" i="18" s="1"/>
  <c r="JO2344" i="18" s="1"/>
  <c r="JO2345" i="18" s="1"/>
  <c r="JO2346" i="18" s="1"/>
  <c r="JO2347" i="18" s="1"/>
  <c r="JO2348" i="18" s="1"/>
  <c r="JO2349" i="18" s="1"/>
  <c r="JO2350" i="18" s="1"/>
  <c r="JO2351" i="18" s="1"/>
  <c r="JO2352" i="18" s="1"/>
  <c r="JO2353" i="18" s="1"/>
  <c r="JO2354" i="18" s="1"/>
  <c r="JO2355" i="18" s="1"/>
  <c r="JO2356" i="18" s="1"/>
  <c r="JO2357" i="18" s="1"/>
  <c r="JO2358" i="18" s="1"/>
  <c r="JO2359" i="18" s="1"/>
  <c r="JO2360" i="18" s="1"/>
  <c r="JO2361" i="18" s="1"/>
  <c r="JO2362" i="18" s="1"/>
  <c r="JO2363" i="18" s="1"/>
  <c r="JO2364" i="18" s="1"/>
  <c r="DX2097" i="18"/>
  <c r="DX2098" i="18" s="1"/>
  <c r="DX2099" i="18" s="1"/>
  <c r="DX2100" i="18" s="1"/>
  <c r="DX2101" i="18" s="1"/>
  <c r="DX2102" i="18" s="1"/>
  <c r="DX2103" i="18" s="1"/>
  <c r="DX2104" i="18" s="1"/>
  <c r="DX2105" i="18" s="1"/>
  <c r="DX2106" i="18" s="1"/>
  <c r="DX2107" i="18" s="1"/>
  <c r="DX2108" i="18" s="1"/>
  <c r="DX2109" i="18" s="1"/>
  <c r="DX2110" i="18" s="1"/>
  <c r="DX2111" i="18" s="1"/>
  <c r="DX2112" i="18" s="1"/>
  <c r="DX2113" i="18" s="1"/>
  <c r="DX2114" i="18" s="1"/>
  <c r="DX2115" i="18" s="1"/>
  <c r="DX2116" i="18" s="1"/>
  <c r="DX2117" i="18" s="1"/>
  <c r="DX2118" i="18" s="1"/>
  <c r="DX2119" i="18" s="1"/>
  <c r="DX2120" i="18" s="1"/>
  <c r="DX2121" i="18" s="1"/>
  <c r="DX2122" i="18" s="1"/>
  <c r="DX2123" i="18" s="1"/>
  <c r="DX2124" i="18" s="1"/>
  <c r="DX2125" i="18" s="1"/>
  <c r="DX2126" i="18" s="1"/>
  <c r="DX2127" i="18" s="1"/>
  <c r="DX2128" i="18" s="1"/>
  <c r="DX2129" i="18" s="1"/>
  <c r="DX2130" i="18" s="1"/>
  <c r="DX2131" i="18" s="1"/>
  <c r="DX2132" i="18" s="1"/>
  <c r="DX2133" i="18" s="1"/>
  <c r="DX2134" i="18" s="1"/>
  <c r="DX2135" i="18" s="1"/>
  <c r="DX2136" i="18" s="1"/>
  <c r="DX2137" i="18" s="1"/>
  <c r="DX2138" i="18" s="1"/>
  <c r="DX2139" i="18" s="1"/>
  <c r="DX2140" i="18" s="1"/>
  <c r="DX2141" i="18" s="1"/>
  <c r="DX2142" i="18" s="1"/>
  <c r="DX2143" i="18" s="1"/>
  <c r="DX2144" i="18" s="1"/>
  <c r="DX2145" i="18" s="1"/>
  <c r="DX2146" i="18" s="1"/>
  <c r="DX2147" i="18" s="1"/>
  <c r="DX2148" i="18" s="1"/>
  <c r="DX2149" i="18" s="1"/>
  <c r="DX2150" i="18" s="1"/>
  <c r="DX2151" i="18" s="1"/>
  <c r="DX2152" i="18" s="1"/>
  <c r="DX2153" i="18" s="1"/>
  <c r="DX2154" i="18" s="1"/>
  <c r="DX2155" i="18" s="1"/>
  <c r="DX2156" i="18" s="1"/>
  <c r="DX2157" i="18" s="1"/>
  <c r="DX2158" i="18" s="1"/>
  <c r="DX2159" i="18" s="1"/>
  <c r="DX2160" i="18" s="1"/>
  <c r="DX2161" i="18" s="1"/>
  <c r="DX2162" i="18" s="1"/>
  <c r="DX2163" i="18" s="1"/>
  <c r="DX2164" i="18" s="1"/>
  <c r="DX2165" i="18" s="1"/>
  <c r="DX2166" i="18" s="1"/>
  <c r="DX2167" i="18" s="1"/>
  <c r="DX2168" i="18" s="1"/>
  <c r="DX2169" i="18" s="1"/>
  <c r="DX2170" i="18" s="1"/>
  <c r="DX2171" i="18" s="1"/>
  <c r="DX2172" i="18" s="1"/>
  <c r="DX2173" i="18" s="1"/>
  <c r="DX2174" i="18" s="1"/>
  <c r="DX2175" i="18" s="1"/>
  <c r="DX2176" i="18" s="1"/>
  <c r="DX2177" i="18" s="1"/>
  <c r="DX2178" i="18" s="1"/>
  <c r="DX2179" i="18" s="1"/>
  <c r="DX2180" i="18" s="1"/>
  <c r="DX2181" i="18" s="1"/>
  <c r="DX2182" i="18" s="1"/>
  <c r="DX2183" i="18" s="1"/>
  <c r="DX2184" i="18" s="1"/>
  <c r="DX2185" i="18" s="1"/>
  <c r="DX2186" i="18" s="1"/>
  <c r="DX2187" i="18" s="1"/>
  <c r="DX2188" i="18" s="1"/>
  <c r="DX2189" i="18" s="1"/>
  <c r="DX2190" i="18" s="1"/>
  <c r="DX2191" i="18" s="1"/>
  <c r="DX2192" i="18" s="1"/>
  <c r="DX2193" i="18" s="1"/>
  <c r="DX2194" i="18" s="1"/>
  <c r="DX2195" i="18" s="1"/>
  <c r="DX2196" i="18" s="1"/>
  <c r="DX2197" i="18" s="1"/>
  <c r="DX2198" i="18" s="1"/>
  <c r="DX2199" i="18" s="1"/>
  <c r="DX2200" i="18" s="1"/>
  <c r="DX2201" i="18" s="1"/>
  <c r="DX2202" i="18" s="1"/>
  <c r="DX2203" i="18" s="1"/>
  <c r="DX2204" i="18" s="1"/>
  <c r="DX2205" i="18" s="1"/>
  <c r="DX2206" i="18" s="1"/>
  <c r="DX2207" i="18" s="1"/>
  <c r="DX2208" i="18" s="1"/>
  <c r="DX2209" i="18" s="1"/>
  <c r="DX2210" i="18" s="1"/>
  <c r="DX2211" i="18" s="1"/>
  <c r="DX2212" i="18" s="1"/>
  <c r="DX2213" i="18" s="1"/>
  <c r="DX2214" i="18" s="1"/>
  <c r="DX2215" i="18" s="1"/>
  <c r="DX2216" i="18" s="1"/>
  <c r="DX2217" i="18" s="1"/>
  <c r="DX2218" i="18" s="1"/>
  <c r="DX2219" i="18" s="1"/>
  <c r="DX2220" i="18" s="1"/>
  <c r="DX2221" i="18" s="1"/>
  <c r="DX2222" i="18" s="1"/>
  <c r="DX2223" i="18" s="1"/>
  <c r="DX2224" i="18" s="1"/>
  <c r="DX2225" i="18" s="1"/>
  <c r="DX2226" i="18" s="1"/>
  <c r="DX2227" i="18" s="1"/>
  <c r="DX2228" i="18" s="1"/>
  <c r="DX2229" i="18" s="1"/>
  <c r="DX2230" i="18" s="1"/>
  <c r="DX2231" i="18" s="1"/>
  <c r="DX2232" i="18" s="1"/>
  <c r="DX2233" i="18" s="1"/>
  <c r="DX2234" i="18" s="1"/>
  <c r="DX2235" i="18" s="1"/>
  <c r="DX2236" i="18" s="1"/>
  <c r="DX2237" i="18" s="1"/>
  <c r="DX2238" i="18" s="1"/>
  <c r="DX2239" i="18" s="1"/>
  <c r="DX2240" i="18" s="1"/>
  <c r="DX2241" i="18" s="1"/>
  <c r="DX2242" i="18" s="1"/>
  <c r="DX2243" i="18" s="1"/>
  <c r="DX2244" i="18" s="1"/>
  <c r="DX2245" i="18" s="1"/>
  <c r="DX2246" i="18" s="1"/>
  <c r="DX2247" i="18" s="1"/>
  <c r="DX2248" i="18" s="1"/>
  <c r="DX2249" i="18" s="1"/>
  <c r="DX2250" i="18" s="1"/>
  <c r="DX2251" i="18" s="1"/>
  <c r="DX2252" i="18" s="1"/>
  <c r="DX2253" i="18" s="1"/>
  <c r="DX2254" i="18" s="1"/>
  <c r="DX2255" i="18" s="1"/>
  <c r="DX2256" i="18" s="1"/>
  <c r="DX2257" i="18" s="1"/>
  <c r="DX2258" i="18" s="1"/>
  <c r="DX2259" i="18" s="1"/>
  <c r="DX2260" i="18" s="1"/>
  <c r="DX2261" i="18" s="1"/>
  <c r="DX2262" i="18" s="1"/>
  <c r="DX2263" i="18" s="1"/>
  <c r="DX2264" i="18" s="1"/>
  <c r="DX2265" i="18" s="1"/>
  <c r="DX2266" i="18" s="1"/>
  <c r="DX2267" i="18" s="1"/>
  <c r="DX2268" i="18" s="1"/>
  <c r="DX2269" i="18" s="1"/>
  <c r="DX2270" i="18" s="1"/>
  <c r="DX2271" i="18" s="1"/>
  <c r="DX2272" i="18" s="1"/>
  <c r="DX2273" i="18" s="1"/>
  <c r="DX2274" i="18" s="1"/>
  <c r="DX2275" i="18" s="1"/>
  <c r="DX2276" i="18" s="1"/>
  <c r="DX2277" i="18" s="1"/>
  <c r="DX2278" i="18" s="1"/>
  <c r="DX2279" i="18" s="1"/>
  <c r="DX2280" i="18" s="1"/>
  <c r="DX2281" i="18" s="1"/>
  <c r="DX2282" i="18" s="1"/>
  <c r="DX2283" i="18" s="1"/>
  <c r="DX2284" i="18" s="1"/>
  <c r="DX2285" i="18" s="1"/>
  <c r="DX2286" i="18" s="1"/>
  <c r="DX2287" i="18" s="1"/>
  <c r="DX2288" i="18" s="1"/>
  <c r="DX2289" i="18" s="1"/>
  <c r="DX2290" i="18" s="1"/>
  <c r="DX2291" i="18" s="1"/>
  <c r="DX2292" i="18" s="1"/>
  <c r="DX2293" i="18" s="1"/>
  <c r="DX2294" i="18" s="1"/>
  <c r="DX2295" i="18" s="1"/>
  <c r="DX2296" i="18" s="1"/>
  <c r="DX2297" i="18" s="1"/>
  <c r="DX2298" i="18" s="1"/>
  <c r="DX2299" i="18" s="1"/>
  <c r="DX2300" i="18" s="1"/>
  <c r="DX2301" i="18" s="1"/>
  <c r="DX2302" i="18" s="1"/>
  <c r="DX2303" i="18" s="1"/>
  <c r="DX2304" i="18" s="1"/>
  <c r="DX2305" i="18" s="1"/>
  <c r="DX2306" i="18" s="1"/>
  <c r="DX2307" i="18" s="1"/>
  <c r="DX2308" i="18" s="1"/>
  <c r="DX2309" i="18" s="1"/>
  <c r="DX2310" i="18" s="1"/>
  <c r="DX2311" i="18" s="1"/>
  <c r="DX2312" i="18" s="1"/>
  <c r="DX2313" i="18" s="1"/>
  <c r="DX2314" i="18" s="1"/>
  <c r="DX2315" i="18" s="1"/>
  <c r="DX2316" i="18" s="1"/>
  <c r="DX2317" i="18" s="1"/>
  <c r="DX2318" i="18" s="1"/>
  <c r="DX2319" i="18" s="1"/>
  <c r="DX2320" i="18" s="1"/>
  <c r="DX2321" i="18" s="1"/>
  <c r="DX2322" i="18" s="1"/>
  <c r="DX2323" i="18" s="1"/>
  <c r="DX2324" i="18" s="1"/>
  <c r="DX2325" i="18" s="1"/>
  <c r="DX2326" i="18" s="1"/>
  <c r="DX2327" i="18" s="1"/>
  <c r="DX2328" i="18" s="1"/>
  <c r="DX2329" i="18" s="1"/>
  <c r="DX2330" i="18" s="1"/>
  <c r="DX2331" i="18" s="1"/>
  <c r="DX2332" i="18" s="1"/>
  <c r="DX2333" i="18" s="1"/>
  <c r="DX2334" i="18" s="1"/>
  <c r="DX2335" i="18" s="1"/>
  <c r="DX2336" i="18" s="1"/>
  <c r="DX2337" i="18" s="1"/>
  <c r="DX2338" i="18" s="1"/>
  <c r="DX2339" i="18" s="1"/>
  <c r="DX2340" i="18" s="1"/>
  <c r="DX2341" i="18" s="1"/>
  <c r="DX2342" i="18" s="1"/>
  <c r="DX2343" i="18" s="1"/>
  <c r="DX2344" i="18" s="1"/>
  <c r="DX2345" i="18" s="1"/>
  <c r="DX2346" i="18" s="1"/>
  <c r="DX2347" i="18" s="1"/>
  <c r="DX2348" i="18" s="1"/>
  <c r="DX2349" i="18" s="1"/>
  <c r="DX2350" i="18" s="1"/>
  <c r="DX2351" i="18" s="1"/>
  <c r="DX2352" i="18" s="1"/>
  <c r="DX2353" i="18" s="1"/>
  <c r="DX2354" i="18" s="1"/>
  <c r="DX2355" i="18" s="1"/>
  <c r="DX2356" i="18" s="1"/>
  <c r="DX2357" i="18" s="1"/>
  <c r="DX2358" i="18" s="1"/>
  <c r="DX2359" i="18" s="1"/>
  <c r="DX2360" i="18" s="1"/>
  <c r="DX2361" i="18" s="1"/>
  <c r="DX2362" i="18" s="1"/>
  <c r="DX2363" i="18" s="1"/>
  <c r="DX2364" i="18" s="1"/>
  <c r="DX2365" i="18" s="1"/>
  <c r="DX2366" i="18" s="1"/>
  <c r="DX2367" i="18" s="1"/>
  <c r="DX2368" i="18" s="1"/>
  <c r="DX2369" i="18" s="1"/>
  <c r="DX2370" i="18" s="1"/>
  <c r="DX2371" i="18" s="1"/>
  <c r="DX2372" i="18" s="1"/>
  <c r="DX2373" i="18" s="1"/>
  <c r="DX2374" i="18" s="1"/>
  <c r="DX2375" i="18" s="1"/>
  <c r="DX2376" i="18" s="1"/>
  <c r="DX2377" i="18" s="1"/>
  <c r="DX2378" i="18" s="1"/>
  <c r="DX2379" i="18" s="1"/>
  <c r="DX2380" i="18" s="1"/>
  <c r="DX2381" i="18" s="1"/>
  <c r="DX2382" i="18" s="1"/>
  <c r="DX2383" i="18" s="1"/>
  <c r="DX2384" i="18" s="1"/>
  <c r="DX2385" i="18" s="1"/>
  <c r="DX2386" i="18" s="1"/>
  <c r="DX2387" i="18" s="1"/>
  <c r="DX2388" i="18" s="1"/>
  <c r="DX2389" i="18" s="1"/>
  <c r="DX2390" i="18" s="1"/>
  <c r="DX2391" i="18" s="1"/>
  <c r="DX2392" i="18" s="1"/>
  <c r="DX2393" i="18" s="1"/>
  <c r="DX2394" i="18" s="1"/>
  <c r="DX2395" i="18" s="1"/>
  <c r="DX2396" i="18" s="1"/>
  <c r="DX2397" i="18" s="1"/>
  <c r="DX2398" i="18" s="1"/>
  <c r="DX2399" i="18" s="1"/>
  <c r="DX2400" i="18" s="1"/>
  <c r="DX2401" i="18" s="1"/>
  <c r="DX2402" i="18" s="1"/>
  <c r="DX2403" i="18" s="1"/>
  <c r="DX2404" i="18" s="1"/>
  <c r="DX2405" i="18" s="1"/>
  <c r="DX2406" i="18" s="1"/>
  <c r="DX2407" i="18" s="1"/>
  <c r="DX2408" i="18" s="1"/>
  <c r="DX2409" i="18" s="1"/>
  <c r="DX2410" i="18" s="1"/>
  <c r="DX2411" i="18" s="1"/>
  <c r="DX2412" i="18" s="1"/>
  <c r="DX2413" i="18" s="1"/>
  <c r="DX2414" i="18" s="1"/>
  <c r="DX2415" i="18" s="1"/>
  <c r="DX2416" i="18" s="1"/>
  <c r="DX2417" i="18" s="1"/>
  <c r="DX2418" i="18" s="1"/>
  <c r="DX2419" i="18" s="1"/>
  <c r="DX2420" i="18" s="1"/>
  <c r="DX2421" i="18" s="1"/>
  <c r="DX2422" i="18" s="1"/>
  <c r="DX2423" i="18" s="1"/>
  <c r="DX2424" i="18" s="1"/>
  <c r="DX2425" i="18" s="1"/>
  <c r="DX2426" i="18" s="1"/>
  <c r="DX2427" i="18" s="1"/>
  <c r="DX2428" i="18" s="1"/>
  <c r="ML2017" i="18"/>
  <c r="ML2018" i="18" s="1"/>
  <c r="ML2019" i="18" s="1"/>
  <c r="ML2020" i="18" s="1"/>
  <c r="ML2021" i="18" s="1"/>
  <c r="ML2022" i="18" s="1"/>
  <c r="ML2023" i="18" s="1"/>
  <c r="ML2024" i="18" s="1"/>
  <c r="ML2025" i="18" s="1"/>
  <c r="ML2026" i="18" s="1"/>
  <c r="ML2027" i="18" s="1"/>
  <c r="ML2028" i="18" s="1"/>
  <c r="ML2029" i="18" s="1"/>
  <c r="ML2030" i="18" s="1"/>
  <c r="ML2031" i="18" s="1"/>
  <c r="ML2032" i="18" s="1"/>
  <c r="ML2033" i="18" s="1"/>
  <c r="ML2034" i="18" s="1"/>
  <c r="ML2035" i="18" s="1"/>
  <c r="ML2036" i="18" s="1"/>
  <c r="ML2037" i="18" s="1"/>
  <c r="ML2038" i="18" s="1"/>
  <c r="ML2039" i="18" s="1"/>
  <c r="ML2040" i="18" s="1"/>
  <c r="ML2041" i="18" s="1"/>
  <c r="ML2042" i="18" s="1"/>
  <c r="ML2043" i="18" s="1"/>
  <c r="ML2044" i="18" s="1"/>
  <c r="ML2045" i="18" s="1"/>
  <c r="ML2046" i="18" s="1"/>
  <c r="ML2047" i="18" s="1"/>
  <c r="ML2048" i="18" s="1"/>
  <c r="ML2049" i="18" s="1"/>
  <c r="ML2050" i="18" s="1"/>
  <c r="ML2051" i="18" s="1"/>
  <c r="ML2052" i="18" s="1"/>
  <c r="ML2053" i="18" s="1"/>
  <c r="ML2054" i="18" s="1"/>
  <c r="ML2055" i="18" s="1"/>
  <c r="ML2056" i="18" s="1"/>
  <c r="ML2057" i="18" s="1"/>
  <c r="ML2058" i="18" s="1"/>
  <c r="ML2059" i="18" s="1"/>
  <c r="ML2060" i="18" s="1"/>
  <c r="ML2061" i="18" s="1"/>
  <c r="ML2062" i="18" s="1"/>
  <c r="ML2063" i="18" s="1"/>
  <c r="ML2064" i="18" s="1"/>
  <c r="ML2065" i="18" s="1"/>
  <c r="ML2066" i="18" s="1"/>
  <c r="ML2067" i="18" s="1"/>
  <c r="ML2068" i="18" s="1"/>
  <c r="ML2069" i="18" s="1"/>
  <c r="ML2070" i="18" s="1"/>
  <c r="ML2071" i="18" s="1"/>
  <c r="ML2072" i="18" s="1"/>
  <c r="ML2073" i="18" s="1"/>
  <c r="ML2074" i="18" s="1"/>
  <c r="ML2075" i="18" s="1"/>
  <c r="ML2076" i="18" s="1"/>
  <c r="ML2077" i="18" s="1"/>
  <c r="ML2078" i="18" s="1"/>
  <c r="ML2079" i="18" s="1"/>
  <c r="ML2080" i="18" s="1"/>
  <c r="ML2081" i="18" s="1"/>
  <c r="ML2082" i="18" s="1"/>
  <c r="ML2083" i="18" s="1"/>
  <c r="ML2084" i="18" s="1"/>
  <c r="ML2085" i="18" s="1"/>
  <c r="ML2086" i="18" s="1"/>
  <c r="ML2087" i="18" s="1"/>
  <c r="ML2088" i="18" s="1"/>
  <c r="ML2089" i="18" s="1"/>
  <c r="ML2090" i="18" s="1"/>
  <c r="ML2091" i="18" s="1"/>
  <c r="ML2092" i="18" s="1"/>
  <c r="ML2093" i="18" s="1"/>
  <c r="ML2094" i="18" s="1"/>
  <c r="ML2095" i="18" s="1"/>
  <c r="ML2096" i="18" s="1"/>
  <c r="ML2097" i="18" s="1"/>
  <c r="ML2098" i="18" s="1"/>
  <c r="ML2099" i="18" s="1"/>
  <c r="ML2100" i="18" s="1"/>
  <c r="ML2101" i="18" s="1"/>
  <c r="ML2102" i="18" s="1"/>
  <c r="ML2103" i="18" s="1"/>
  <c r="ML2104" i="18" s="1"/>
  <c r="ML2105" i="18" s="1"/>
  <c r="ML2106" i="18" s="1"/>
  <c r="ML2107" i="18" s="1"/>
  <c r="ML2108" i="18" s="1"/>
  <c r="ML2109" i="18" s="1"/>
  <c r="ML2110" i="18" s="1"/>
  <c r="ML2111" i="18" s="1"/>
  <c r="ML2112" i="18" s="1"/>
  <c r="ML2113" i="18" s="1"/>
  <c r="ML2114" i="18" s="1"/>
  <c r="ML2115" i="18" s="1"/>
  <c r="ML2116" i="18" s="1"/>
  <c r="ML2117" i="18" s="1"/>
  <c r="ML2118" i="18" s="1"/>
  <c r="ML2119" i="18" s="1"/>
  <c r="ML2120" i="18" s="1"/>
  <c r="ML2121" i="18" s="1"/>
  <c r="ML2122" i="18" s="1"/>
  <c r="ML2123" i="18" s="1"/>
  <c r="ML2124" i="18" s="1"/>
  <c r="ML2125" i="18" s="1"/>
  <c r="ML2126" i="18" s="1"/>
  <c r="ML2127" i="18" s="1"/>
  <c r="ML2128" i="18" s="1"/>
  <c r="ML2129" i="18" s="1"/>
  <c r="ML2130" i="18" s="1"/>
  <c r="ML2131" i="18" s="1"/>
  <c r="ML2132" i="18" s="1"/>
  <c r="ML2133" i="18" s="1"/>
  <c r="ML2134" i="18" s="1"/>
  <c r="ML2135" i="18" s="1"/>
  <c r="ML2136" i="18" s="1"/>
  <c r="ML2137" i="18" s="1"/>
  <c r="ML2138" i="18" s="1"/>
  <c r="ML2139" i="18" s="1"/>
  <c r="ML2140" i="18" s="1"/>
  <c r="ML2141" i="18" s="1"/>
  <c r="ML2142" i="18" s="1"/>
  <c r="ML2143" i="18" s="1"/>
  <c r="ML2144" i="18" s="1"/>
  <c r="ML2145" i="18" s="1"/>
  <c r="ML2146" i="18" s="1"/>
  <c r="ML2147" i="18" s="1"/>
  <c r="ML2148" i="18" s="1"/>
  <c r="ML2149" i="18" s="1"/>
  <c r="ML2150" i="18" s="1"/>
  <c r="ML2151" i="18" s="1"/>
  <c r="ML2152" i="18" s="1"/>
  <c r="ML2153" i="18" s="1"/>
  <c r="ML2154" i="18" s="1"/>
  <c r="ML2155" i="18" s="1"/>
  <c r="ML2156" i="18" s="1"/>
  <c r="ML2157" i="18" s="1"/>
  <c r="ML2158" i="18" s="1"/>
  <c r="ML2159" i="18" s="1"/>
  <c r="ML2160" i="18" s="1"/>
  <c r="ML2161" i="18" s="1"/>
  <c r="ML2162" i="18" s="1"/>
  <c r="ML2163" i="18" s="1"/>
  <c r="ML2164" i="18" s="1"/>
  <c r="ML2165" i="18" s="1"/>
  <c r="ML2166" i="18" s="1"/>
  <c r="ML2167" i="18" s="1"/>
  <c r="ML2168" i="18" s="1"/>
  <c r="ML2169" i="18" s="1"/>
  <c r="ML2170" i="18" s="1"/>
  <c r="ML2171" i="18" s="1"/>
  <c r="ML2172" i="18" s="1"/>
  <c r="ML2173" i="18" s="1"/>
  <c r="ML2174" i="18" s="1"/>
  <c r="ML2175" i="18" s="1"/>
  <c r="ML2176" i="18" s="1"/>
  <c r="ML2177" i="18" s="1"/>
  <c r="ML2178" i="18" s="1"/>
  <c r="ID2017" i="18"/>
  <c r="ID2018" i="18" s="1"/>
  <c r="ID2019" i="18" s="1"/>
  <c r="ID2020" i="18" s="1"/>
  <c r="ID2021" i="18" s="1"/>
  <c r="ID2022" i="18" s="1"/>
  <c r="ID2023" i="18" s="1"/>
  <c r="ID2024" i="18" s="1"/>
  <c r="ID2025" i="18" s="1"/>
  <c r="ID2026" i="18" s="1"/>
  <c r="ID2027" i="18" s="1"/>
  <c r="ID2028" i="18" s="1"/>
  <c r="ID2029" i="18" s="1"/>
  <c r="ID2030" i="18" s="1"/>
  <c r="ID2031" i="18" s="1"/>
  <c r="ID2032" i="18" s="1"/>
  <c r="ID2033" i="18" s="1"/>
  <c r="ID2034" i="18" s="1"/>
  <c r="ID2035" i="18" s="1"/>
  <c r="ID2036" i="18" s="1"/>
  <c r="ID2037" i="18" s="1"/>
  <c r="ID2038" i="18" s="1"/>
  <c r="ID2039" i="18" s="1"/>
  <c r="ID2040" i="18" s="1"/>
  <c r="ID2041" i="18" s="1"/>
  <c r="ID2042" i="18" s="1"/>
  <c r="ID2043" i="18" s="1"/>
  <c r="ID2044" i="18" s="1"/>
  <c r="ID2045" i="18" s="1"/>
  <c r="ID2046" i="18" s="1"/>
  <c r="ID2047" i="18" s="1"/>
  <c r="ID2048" i="18" s="1"/>
  <c r="ID2049" i="18" s="1"/>
  <c r="ID2050" i="18" s="1"/>
  <c r="ID2051" i="18" s="1"/>
  <c r="ID2052" i="18" s="1"/>
  <c r="ID2053" i="18" s="1"/>
  <c r="ID2054" i="18" s="1"/>
  <c r="ID2055" i="18" s="1"/>
  <c r="ID2056" i="18" s="1"/>
  <c r="ID2057" i="18" s="1"/>
  <c r="ID2058" i="18" s="1"/>
  <c r="ID2059" i="18" s="1"/>
  <c r="ID2060" i="18" s="1"/>
  <c r="ID2061" i="18" s="1"/>
  <c r="ID2062" i="18" s="1"/>
  <c r="ID2063" i="18" s="1"/>
  <c r="ID2064" i="18" s="1"/>
  <c r="ID2065" i="18" s="1"/>
  <c r="ID2066" i="18" s="1"/>
  <c r="ID2067" i="18" s="1"/>
  <c r="ID2068" i="18" s="1"/>
  <c r="ID2069" i="18" s="1"/>
  <c r="ID2070" i="18" s="1"/>
  <c r="ID2071" i="18" s="1"/>
  <c r="ID2072" i="18" s="1"/>
  <c r="ID2073" i="18" s="1"/>
  <c r="ID2074" i="18" s="1"/>
  <c r="ID2075" i="18" s="1"/>
  <c r="ID2076" i="18" s="1"/>
  <c r="ID2077" i="18" s="1"/>
  <c r="ID2078" i="18" s="1"/>
  <c r="ID2079" i="18" s="1"/>
  <c r="ID2080" i="18" s="1"/>
  <c r="ID2081" i="18" s="1"/>
  <c r="ID2082" i="18" s="1"/>
  <c r="ID2083" i="18" s="1"/>
  <c r="ID2084" i="18" s="1"/>
  <c r="ID2085" i="18" s="1"/>
  <c r="ID2086" i="18" s="1"/>
  <c r="ID2087" i="18" s="1"/>
  <c r="ID2088" i="18" s="1"/>
  <c r="ID2089" i="18" s="1"/>
  <c r="ID2090" i="18" s="1"/>
  <c r="ID2091" i="18" s="1"/>
  <c r="ID2092" i="18" s="1"/>
  <c r="ID2093" i="18" s="1"/>
  <c r="ID2094" i="18" s="1"/>
  <c r="ID2095" i="18" s="1"/>
  <c r="ID2096" i="18" s="1"/>
  <c r="ID2097" i="18" s="1"/>
  <c r="ID2098" i="18" s="1"/>
  <c r="ID2099" i="18" s="1"/>
  <c r="ID2100" i="18" s="1"/>
  <c r="ID2101" i="18" s="1"/>
  <c r="ID2102" i="18" s="1"/>
  <c r="ID2103" i="18" s="1"/>
  <c r="ID2104" i="18" s="1"/>
  <c r="ID2105" i="18" s="1"/>
  <c r="ID2106" i="18" s="1"/>
  <c r="ID2107" i="18" s="1"/>
  <c r="ID2108" i="18" s="1"/>
  <c r="ID2109" i="18" s="1"/>
  <c r="ID2110" i="18" s="1"/>
  <c r="ID2111" i="18" s="1"/>
  <c r="ID2112" i="18" s="1"/>
  <c r="ID2113" i="18" s="1"/>
  <c r="ID2114" i="18" s="1"/>
  <c r="ID2115" i="18" s="1"/>
  <c r="ID2116" i="18" s="1"/>
  <c r="ID2117" i="18" s="1"/>
  <c r="ID2118" i="18" s="1"/>
  <c r="ID2119" i="18" s="1"/>
  <c r="ID2120" i="18" s="1"/>
  <c r="ID2121" i="18" s="1"/>
  <c r="ID2122" i="18" s="1"/>
  <c r="ID2123" i="18" s="1"/>
  <c r="ID2124" i="18" s="1"/>
  <c r="ID2125" i="18" s="1"/>
  <c r="ID2126" i="18" s="1"/>
  <c r="ID2127" i="18" s="1"/>
  <c r="ID2128" i="18" s="1"/>
  <c r="ID2129" i="18" s="1"/>
  <c r="ID2130" i="18" s="1"/>
  <c r="ID2131" i="18" s="1"/>
  <c r="ID2132" i="18" s="1"/>
  <c r="ID2133" i="18" s="1"/>
  <c r="ID2134" i="18" s="1"/>
  <c r="ID2135" i="18" s="1"/>
  <c r="ID2136" i="18" s="1"/>
  <c r="ID2137" i="18" s="1"/>
  <c r="HP2158" i="18"/>
  <c r="HP2159" i="18" s="1"/>
  <c r="HP2160" i="18" s="1"/>
  <c r="HP2161" i="18" s="1"/>
  <c r="HP2162" i="18" s="1"/>
  <c r="HP2163" i="18" s="1"/>
  <c r="HP2164" i="18" s="1"/>
  <c r="HP2165" i="18" s="1"/>
  <c r="HP2166" i="18" s="1"/>
  <c r="HP2167" i="18" s="1"/>
  <c r="HP2168" i="18" s="1"/>
  <c r="HP2169" i="18" s="1"/>
  <c r="HP2170" i="18" s="1"/>
  <c r="HP2171" i="18" s="1"/>
  <c r="HP2172" i="18" s="1"/>
  <c r="HP2173" i="18" s="1"/>
  <c r="HP2174" i="18" s="1"/>
  <c r="HP2175" i="18" s="1"/>
  <c r="HP2176" i="18" s="1"/>
  <c r="HP2177" i="18" s="1"/>
  <c r="HP2178" i="18" s="1"/>
  <c r="HP2179" i="18" s="1"/>
  <c r="HP2180" i="18" s="1"/>
  <c r="HP2181" i="18" s="1"/>
  <c r="HP2182" i="18" s="1"/>
  <c r="HP2183" i="18" s="1"/>
  <c r="HP2184" i="18" s="1"/>
  <c r="HP2185" i="18" s="1"/>
  <c r="HP2186" i="18" s="1"/>
  <c r="HP2187" i="18" s="1"/>
  <c r="HP2188" i="18" s="1"/>
  <c r="HP2189" i="18" s="1"/>
  <c r="HP2190" i="18" s="1"/>
  <c r="HP2191" i="18" s="1"/>
  <c r="HP2192" i="18" s="1"/>
  <c r="HP2193" i="18" s="1"/>
  <c r="HP2194" i="18" s="1"/>
  <c r="HP2195" i="18" s="1"/>
  <c r="HP2196" i="18" s="1"/>
  <c r="HP2197" i="18" s="1"/>
  <c r="HP2198" i="18" s="1"/>
  <c r="HP2199" i="18" s="1"/>
  <c r="HP2200" i="18" s="1"/>
  <c r="HP2201" i="18" s="1"/>
  <c r="HP2202" i="18" s="1"/>
  <c r="HP2203" i="18" s="1"/>
  <c r="HP2204" i="18" s="1"/>
  <c r="HP2205" i="18" s="1"/>
  <c r="HP2206" i="18" s="1"/>
  <c r="HP2207" i="18" s="1"/>
  <c r="HP2208" i="18" s="1"/>
  <c r="HP2209" i="18" s="1"/>
  <c r="HP2210" i="18" s="1"/>
  <c r="HP2211" i="18" s="1"/>
  <c r="HP2212" i="18" s="1"/>
  <c r="HP2213" i="18" s="1"/>
  <c r="HP2214" i="18" s="1"/>
  <c r="HP2215" i="18" s="1"/>
  <c r="HP2216" i="18" s="1"/>
  <c r="HP2217" i="18" s="1"/>
  <c r="HP2218" i="18" s="1"/>
  <c r="HP2219" i="18" s="1"/>
  <c r="HP2220" i="18" s="1"/>
  <c r="JZ2158" i="18"/>
  <c r="JZ2159" i="18" s="1"/>
  <c r="JZ2160" i="18" s="1"/>
  <c r="JZ2161" i="18" s="1"/>
  <c r="JZ2162" i="18" s="1"/>
  <c r="JZ2163" i="18" s="1"/>
  <c r="JZ2164" i="18" s="1"/>
  <c r="JZ2165" i="18" s="1"/>
  <c r="JZ2166" i="18" s="1"/>
  <c r="JZ2167" i="18" s="1"/>
  <c r="JZ2168" i="18" s="1"/>
  <c r="JZ2169" i="18" s="1"/>
  <c r="JZ2170" i="18" s="1"/>
  <c r="JZ2171" i="18" s="1"/>
  <c r="JZ2172" i="18" s="1"/>
  <c r="JZ2173" i="18" s="1"/>
  <c r="JZ2174" i="18" s="1"/>
  <c r="JZ2175" i="18" s="1"/>
  <c r="JZ2176" i="18" s="1"/>
  <c r="JZ2177" i="18" s="1"/>
  <c r="JZ2178" i="18" s="1"/>
  <c r="JZ2179" i="18" s="1"/>
  <c r="JZ2180" i="18" s="1"/>
  <c r="JZ2181" i="18" s="1"/>
  <c r="JZ2182" i="18" s="1"/>
  <c r="JZ2183" i="18" s="1"/>
  <c r="JZ2184" i="18" s="1"/>
  <c r="JZ2185" i="18" s="1"/>
  <c r="JZ2186" i="18" s="1"/>
  <c r="JZ2187" i="18" s="1"/>
  <c r="JZ2188" i="18" s="1"/>
  <c r="JZ2189" i="18" s="1"/>
  <c r="JZ2190" i="18" s="1"/>
  <c r="JZ2191" i="18" s="1"/>
  <c r="JZ2192" i="18" s="1"/>
  <c r="JZ2193" i="18" s="1"/>
  <c r="JZ2194" i="18" s="1"/>
  <c r="JZ2195" i="18" s="1"/>
  <c r="JZ2196" i="18" s="1"/>
  <c r="JZ2197" i="18" s="1"/>
  <c r="JZ2198" i="18" s="1"/>
  <c r="JZ2199" i="18" s="1"/>
  <c r="JZ2200" i="18" s="1"/>
  <c r="JZ2201" i="18" s="1"/>
  <c r="JZ2202" i="18" s="1"/>
  <c r="JZ2203" i="18" s="1"/>
  <c r="JZ2204" i="18" s="1"/>
  <c r="JZ2205" i="18" s="1"/>
  <c r="JZ2206" i="18" s="1"/>
  <c r="JZ2207" i="18" s="1"/>
  <c r="JZ2208" i="18" s="1"/>
  <c r="JZ2209" i="18" s="1"/>
  <c r="JZ2210" i="18" s="1"/>
  <c r="JZ2211" i="18" s="1"/>
  <c r="JZ2212" i="18" s="1"/>
  <c r="JZ2213" i="18" s="1"/>
  <c r="JZ2214" i="18" s="1"/>
  <c r="JZ2215" i="18" s="1"/>
  <c r="JZ2216" i="18" s="1"/>
  <c r="JZ2217" i="18" s="1"/>
  <c r="JZ2218" i="18" s="1"/>
  <c r="JZ2219" i="18" s="1"/>
  <c r="JZ2220" i="18" s="1"/>
  <c r="JZ2221" i="18" s="1"/>
  <c r="JZ2222" i="18" s="1"/>
  <c r="JZ2223" i="18" s="1"/>
  <c r="JZ2224" i="18" s="1"/>
  <c r="LU2048" i="18"/>
  <c r="LU2049" i="18" s="1"/>
  <c r="LU2050" i="18" s="1"/>
  <c r="LU2051" i="18" s="1"/>
  <c r="LU2052" i="18" s="1"/>
  <c r="LU2053" i="18" s="1"/>
  <c r="LU2054" i="18" s="1"/>
  <c r="LU2055" i="18" s="1"/>
  <c r="LU2056" i="18" s="1"/>
  <c r="LU2057" i="18" s="1"/>
  <c r="LU2058" i="18" s="1"/>
  <c r="LU2059" i="18" s="1"/>
  <c r="LU2060" i="18" s="1"/>
  <c r="LU2061" i="18" s="1"/>
  <c r="LU2062" i="18" s="1"/>
  <c r="LU2063" i="18" s="1"/>
  <c r="LU2064" i="18" s="1"/>
  <c r="LU2065" i="18" s="1"/>
  <c r="LU2066" i="18" s="1"/>
  <c r="LU2067" i="18" s="1"/>
  <c r="LU2068" i="18" s="1"/>
  <c r="LU2069" i="18" s="1"/>
  <c r="LU2070" i="18" s="1"/>
  <c r="LU2071" i="18" s="1"/>
  <c r="LU2072" i="18" s="1"/>
  <c r="LU2073" i="18" s="1"/>
  <c r="LU2074" i="18" s="1"/>
  <c r="LU2075" i="18" s="1"/>
  <c r="LU2076" i="18" s="1"/>
  <c r="LU2077" i="18" s="1"/>
  <c r="LU2078" i="18" s="1"/>
  <c r="LU2079" i="18" s="1"/>
  <c r="LU2080" i="18" s="1"/>
  <c r="LU2081" i="18" s="1"/>
  <c r="LU2082" i="18" s="1"/>
  <c r="LU2083" i="18" s="1"/>
  <c r="LU2084" i="18" s="1"/>
  <c r="LU2085" i="18" s="1"/>
  <c r="LU2086" i="18" s="1"/>
  <c r="LU2087" i="18" s="1"/>
  <c r="LU2088" i="18" s="1"/>
  <c r="LU2089" i="18" s="1"/>
  <c r="LU2090" i="18" s="1"/>
  <c r="LU2091" i="18" s="1"/>
  <c r="LU2092" i="18" s="1"/>
  <c r="LU2093" i="18" s="1"/>
  <c r="LU2094" i="18" s="1"/>
  <c r="LU2095" i="18" s="1"/>
  <c r="LU2096" i="18" s="1"/>
  <c r="LU2097" i="18" s="1"/>
  <c r="LU2098" i="18" s="1"/>
  <c r="LU2099" i="18" s="1"/>
  <c r="LU2100" i="18" s="1"/>
  <c r="LU2101" i="18" s="1"/>
  <c r="LU2102" i="18" s="1"/>
  <c r="LU2103" i="18" s="1"/>
  <c r="LU2104" i="18" s="1"/>
  <c r="LU2105" i="18" s="1"/>
  <c r="LU2106" i="18" s="1"/>
  <c r="LU2107" i="18" s="1"/>
  <c r="LU2108" i="18" s="1"/>
  <c r="LU2109" i="18" s="1"/>
  <c r="LU2110" i="18" s="1"/>
  <c r="LU2111" i="18" s="1"/>
  <c r="LU2112" i="18" s="1"/>
  <c r="LU2113" i="18" s="1"/>
  <c r="LU2114" i="18" s="1"/>
  <c r="LU2115" i="18" s="1"/>
  <c r="LU2116" i="18" s="1"/>
  <c r="LU2117" i="18" s="1"/>
  <c r="LU2118" i="18" s="1"/>
  <c r="LU2119" i="18" s="1"/>
  <c r="LU2120" i="18" s="1"/>
  <c r="LU2121" i="18" s="1"/>
  <c r="LU2122" i="18" s="1"/>
  <c r="LU2123" i="18" s="1"/>
  <c r="LU2124" i="18" s="1"/>
  <c r="LU2125" i="18" s="1"/>
  <c r="LU2126" i="18" s="1"/>
  <c r="LU2127" i="18" s="1"/>
  <c r="LU2128" i="18" s="1"/>
  <c r="LU2129" i="18" s="1"/>
  <c r="LU2130" i="18" s="1"/>
  <c r="LU2131" i="18" s="1"/>
  <c r="LU2132" i="18" s="1"/>
  <c r="GE2048" i="18"/>
  <c r="GE2049" i="18" s="1"/>
  <c r="GE2050" i="18" s="1"/>
  <c r="GE2051" i="18" s="1"/>
  <c r="GE2052" i="18" s="1"/>
  <c r="GE2053" i="18" s="1"/>
  <c r="GE2054" i="18" s="1"/>
  <c r="GE2055" i="18" s="1"/>
  <c r="GE2056" i="18" s="1"/>
  <c r="GE2057" i="18" s="1"/>
  <c r="GE2058" i="18" s="1"/>
  <c r="GE2059" i="18" s="1"/>
  <c r="GE2060" i="18" s="1"/>
  <c r="GE2061" i="18" s="1"/>
  <c r="GE2062" i="18" s="1"/>
  <c r="GE2063" i="18" s="1"/>
  <c r="GE2064" i="18" s="1"/>
  <c r="GE2065" i="18" s="1"/>
  <c r="GE2066" i="18" s="1"/>
  <c r="GE2067" i="18" s="1"/>
  <c r="GE2068" i="18" s="1"/>
  <c r="GE2069" i="18" s="1"/>
  <c r="GE2070" i="18" s="1"/>
  <c r="GE2071" i="18" s="1"/>
  <c r="GE2072" i="18" s="1"/>
  <c r="GE2073" i="18" s="1"/>
  <c r="GE2074" i="18" s="1"/>
  <c r="GE2075" i="18" s="1"/>
  <c r="GE2076" i="18" s="1"/>
  <c r="GE2077" i="18" s="1"/>
  <c r="GE2078" i="18" s="1"/>
  <c r="GE2079" i="18" s="1"/>
  <c r="GE2080" i="18" s="1"/>
  <c r="GE2081" i="18" s="1"/>
  <c r="GE2082" i="18" s="1"/>
  <c r="GE2083" i="18" s="1"/>
  <c r="GE2084" i="18" s="1"/>
  <c r="GE2085" i="18" s="1"/>
  <c r="GE2086" i="18" s="1"/>
  <c r="GE2087" i="18" s="1"/>
  <c r="GE2088" i="18" s="1"/>
  <c r="GE2089" i="18" s="1"/>
  <c r="GE2090" i="18" s="1"/>
  <c r="GE2091" i="18" s="1"/>
  <c r="GE2092" i="18" s="1"/>
  <c r="GE2093" i="18" s="1"/>
  <c r="GE2094" i="18" s="1"/>
  <c r="GE2095" i="18" s="1"/>
  <c r="GE2096" i="18" s="1"/>
  <c r="GE2097" i="18" s="1"/>
  <c r="GE2098" i="18" s="1"/>
  <c r="GE2099" i="18" s="1"/>
  <c r="GE2100" i="18" s="1"/>
  <c r="GE2101" i="18" s="1"/>
  <c r="GE2102" i="18" s="1"/>
  <c r="GE2103" i="18" s="1"/>
  <c r="GE2104" i="18" s="1"/>
  <c r="GE2105" i="18" s="1"/>
  <c r="GE2106" i="18" s="1"/>
  <c r="GE2107" i="18" s="1"/>
  <c r="GE2108" i="18" s="1"/>
  <c r="GE2109" i="18" s="1"/>
  <c r="GE2110" i="18" s="1"/>
  <c r="GE2111" i="18" s="1"/>
  <c r="GE2112" i="18" s="1"/>
  <c r="GE2113" i="18" s="1"/>
  <c r="GE2114" i="18" s="1"/>
  <c r="GE2115" i="18" s="1"/>
  <c r="GE2116" i="18" s="1"/>
  <c r="GE2117" i="18" s="1"/>
  <c r="GE2118" i="18" s="1"/>
  <c r="GE2119" i="18" s="1"/>
  <c r="GE2120" i="18" s="1"/>
  <c r="GE2121" i="18" s="1"/>
  <c r="GE2122" i="18" s="1"/>
  <c r="GE2123" i="18" s="1"/>
  <c r="GE2124" i="18" s="1"/>
  <c r="GE2125" i="18" s="1"/>
  <c r="GE2126" i="18" s="1"/>
  <c r="GE2127" i="18" s="1"/>
  <c r="GE2128" i="18" s="1"/>
  <c r="GE2129" i="18" s="1"/>
  <c r="GE2130" i="18" s="1"/>
  <c r="GE2131" i="18" s="1"/>
  <c r="GE2132" i="18" s="1"/>
  <c r="GE2133" i="18" s="1"/>
  <c r="GE2134" i="18" s="1"/>
  <c r="GE2135" i="18" s="1"/>
  <c r="GE2136" i="18" s="1"/>
  <c r="GE2137" i="18" s="1"/>
  <c r="GE2138" i="18" s="1"/>
  <c r="GE2139" i="18" s="1"/>
  <c r="GE2140" i="18" s="1"/>
  <c r="GE2141" i="18" s="1"/>
  <c r="GE2142" i="18" s="1"/>
  <c r="GE2143" i="18" s="1"/>
  <c r="LH2068" i="18"/>
  <c r="LH2069" i="18" s="1"/>
  <c r="LH2070" i="18" s="1"/>
  <c r="LH2071" i="18" s="1"/>
  <c r="LH2072" i="18" s="1"/>
  <c r="LH2073" i="18" s="1"/>
  <c r="LH2074" i="18" s="1"/>
  <c r="LH2075" i="18" s="1"/>
  <c r="LH2076" i="18" s="1"/>
  <c r="LH2077" i="18" s="1"/>
  <c r="LH2078" i="18" s="1"/>
  <c r="LH2079" i="18" s="1"/>
  <c r="LH2080" i="18" s="1"/>
  <c r="LH2081" i="18" s="1"/>
  <c r="LH2082" i="18" s="1"/>
  <c r="LH2083" i="18" s="1"/>
  <c r="LH2084" i="18" s="1"/>
  <c r="LH2085" i="18" s="1"/>
  <c r="LH2086" i="18" s="1"/>
  <c r="LH2087" i="18" s="1"/>
  <c r="LH2088" i="18" s="1"/>
  <c r="LH2089" i="18" s="1"/>
  <c r="LH2090" i="18" s="1"/>
  <c r="LH2091" i="18" s="1"/>
  <c r="LH2092" i="18" s="1"/>
  <c r="LH2093" i="18" s="1"/>
  <c r="LH2094" i="18" s="1"/>
  <c r="LH2095" i="18" s="1"/>
  <c r="LH2096" i="18" s="1"/>
  <c r="LH2097" i="18" s="1"/>
  <c r="LH2098" i="18" s="1"/>
  <c r="LH2099" i="18" s="1"/>
  <c r="LH2100" i="18" s="1"/>
  <c r="LH2101" i="18" s="1"/>
  <c r="LH2102" i="18" s="1"/>
  <c r="LH2103" i="18" s="1"/>
  <c r="LH2104" i="18" s="1"/>
  <c r="LH2105" i="18" s="1"/>
  <c r="LH2106" i="18" s="1"/>
  <c r="LH2107" i="18" s="1"/>
  <c r="LH2108" i="18" s="1"/>
  <c r="LH2109" i="18" s="1"/>
  <c r="LH2110" i="18" s="1"/>
  <c r="LH2111" i="18" s="1"/>
  <c r="LH2112" i="18" s="1"/>
  <c r="LH2113" i="18" s="1"/>
  <c r="LH2114" i="18" s="1"/>
  <c r="LH2115" i="18" s="1"/>
  <c r="LH2116" i="18" s="1"/>
  <c r="LH2117" i="18" s="1"/>
  <c r="LH2118" i="18" s="1"/>
  <c r="LH2119" i="18" s="1"/>
  <c r="LH2120" i="18" s="1"/>
  <c r="LH2121" i="18" s="1"/>
  <c r="LH2122" i="18" s="1"/>
  <c r="LH2123" i="18" s="1"/>
  <c r="LH2124" i="18" s="1"/>
  <c r="LH2125" i="18" s="1"/>
  <c r="LH2126" i="18" s="1"/>
  <c r="LH2127" i="18" s="1"/>
  <c r="LH2128" i="18" s="1"/>
  <c r="LH2129" i="18" s="1"/>
  <c r="LH2130" i="18" s="1"/>
  <c r="LH2131" i="18" s="1"/>
  <c r="LH2132" i="18" s="1"/>
  <c r="LH2133" i="18" s="1"/>
  <c r="LH2134" i="18" s="1"/>
  <c r="LH2135" i="18" s="1"/>
  <c r="LH2136" i="18" s="1"/>
  <c r="LH2137" i="18" s="1"/>
  <c r="LH2138" i="18" s="1"/>
  <c r="LH2139" i="18" s="1"/>
  <c r="LH2140" i="18" s="1"/>
  <c r="LH2141" i="18" s="1"/>
  <c r="LH2142" i="18" s="1"/>
  <c r="LH2143" i="18" s="1"/>
  <c r="LH2144" i="18" s="1"/>
  <c r="LH2145" i="18" s="1"/>
  <c r="LH2146" i="18" s="1"/>
  <c r="LH2147" i="18" s="1"/>
  <c r="LH2148" i="18" s="1"/>
  <c r="LH2149" i="18" s="1"/>
  <c r="LH2150" i="18" s="1"/>
  <c r="LH2151" i="18" s="1"/>
  <c r="LH2152" i="18" s="1"/>
  <c r="LH2153" i="18" s="1"/>
  <c r="LH2154" i="18" s="1"/>
  <c r="LH2155" i="18" s="1"/>
  <c r="LH2156" i="18" s="1"/>
  <c r="LH2157" i="18" s="1"/>
  <c r="LH2158" i="18" s="1"/>
  <c r="LH2159" i="18" s="1"/>
  <c r="LH2160" i="18" s="1"/>
  <c r="LH2161" i="18" s="1"/>
  <c r="LH2162" i="18" s="1"/>
  <c r="LH2163" i="18" s="1"/>
  <c r="LH2164" i="18" s="1"/>
  <c r="LH2165" i="18" s="1"/>
  <c r="LH2166" i="18" s="1"/>
  <c r="LH2167" i="18" s="1"/>
  <c r="LH2168" i="18" s="1"/>
  <c r="LH2169" i="18" s="1"/>
  <c r="LH2170" i="18" s="1"/>
  <c r="LH2171" i="18" s="1"/>
  <c r="LH2172" i="18" s="1"/>
  <c r="LH2173" i="18" s="1"/>
  <c r="LH2174" i="18" s="1"/>
  <c r="LH2175" i="18" s="1"/>
  <c r="LH2176" i="18" s="1"/>
  <c r="LH2177" i="18" s="1"/>
  <c r="LH2178" i="18" s="1"/>
  <c r="LH2179" i="18" s="1"/>
  <c r="LH2180" i="18" s="1"/>
  <c r="LH2181" i="18" s="1"/>
  <c r="LH2182" i="18" s="1"/>
  <c r="LH2183" i="18" s="1"/>
  <c r="LH2184" i="18" s="1"/>
  <c r="LH2185" i="18" s="1"/>
  <c r="LH2186" i="18" s="1"/>
  <c r="LH2187" i="18" s="1"/>
  <c r="LH2188" i="18" s="1"/>
  <c r="LH2189" i="18" s="1"/>
  <c r="LH2190" i="18" s="1"/>
  <c r="LH2191" i="18" s="1"/>
  <c r="LH2192" i="18" s="1"/>
  <c r="LH2193" i="18" s="1"/>
  <c r="LH2194" i="18" s="1"/>
  <c r="LH2195" i="18" s="1"/>
  <c r="LH2196" i="18" s="1"/>
  <c r="LH2197" i="18" s="1"/>
  <c r="LH2198" i="18" s="1"/>
  <c r="LH2199" i="18" s="1"/>
  <c r="LH2200" i="18" s="1"/>
  <c r="LH2201" i="18" s="1"/>
  <c r="LH2202" i="18" s="1"/>
  <c r="LH2203" i="18" s="1"/>
  <c r="LH2204" i="18" s="1"/>
  <c r="LH2205" i="18" s="1"/>
  <c r="LH2206" i="18" s="1"/>
  <c r="LH2207" i="18" s="1"/>
  <c r="LH2208" i="18" s="1"/>
  <c r="LH2209" i="18" s="1"/>
  <c r="LH2210" i="18" s="1"/>
  <c r="LH2211" i="18" s="1"/>
  <c r="LH2212" i="18" s="1"/>
  <c r="LH2213" i="18" s="1"/>
  <c r="LH2214" i="18" s="1"/>
  <c r="LH2215" i="18" s="1"/>
  <c r="LH2216" i="18" s="1"/>
  <c r="LH2217" i="18" s="1"/>
  <c r="LH2218" i="18" s="1"/>
  <c r="LH2219" i="18" s="1"/>
  <c r="LH2220" i="18" s="1"/>
  <c r="LH2221" i="18" s="1"/>
  <c r="LH2222" i="18" s="1"/>
  <c r="LH2223" i="18" s="1"/>
  <c r="LH2224" i="18" s="1"/>
  <c r="LH2225" i="18" s="1"/>
  <c r="LH2226" i="18" s="1"/>
  <c r="LH2227" i="18" s="1"/>
  <c r="LH2228" i="18" s="1"/>
  <c r="LH2229" i="18" s="1"/>
  <c r="LH2230" i="18" s="1"/>
  <c r="LH2231" i="18" s="1"/>
  <c r="LH2232" i="18" s="1"/>
  <c r="LH2233" i="18" s="1"/>
  <c r="LH2234" i="18" s="1"/>
  <c r="LH2235" i="18" s="1"/>
  <c r="LH2236" i="18" s="1"/>
  <c r="LH2237" i="18" s="1"/>
  <c r="LH2238" i="18" s="1"/>
  <c r="LH2239" i="18" s="1"/>
  <c r="LH2240" i="18" s="1"/>
  <c r="LH2241" i="18" s="1"/>
  <c r="LH2242" i="18" s="1"/>
  <c r="LH2243" i="18" s="1"/>
  <c r="LH2244" i="18" s="1"/>
  <c r="LH2245" i="18" s="1"/>
  <c r="LH2246" i="18" s="1"/>
  <c r="LH2247" i="18" s="1"/>
  <c r="LH2248" i="18" s="1"/>
  <c r="LH2249" i="18" s="1"/>
  <c r="LH2250" i="18" s="1"/>
  <c r="LH2251" i="18" s="1"/>
  <c r="LH2252" i="18" s="1"/>
  <c r="LH2253" i="18" s="1"/>
  <c r="LH2254" i="18" s="1"/>
  <c r="LH2255" i="18" s="1"/>
  <c r="LH2256" i="18" s="1"/>
  <c r="LH2257" i="18" s="1"/>
  <c r="LH2258" i="18" s="1"/>
  <c r="LH2259" i="18" s="1"/>
  <c r="LH2260" i="18" s="1"/>
  <c r="LH2261" i="18" s="1"/>
  <c r="LH2262" i="18" s="1"/>
  <c r="LH2263" i="18" s="1"/>
  <c r="LH2264" i="18" s="1"/>
  <c r="LH2265" i="18" s="1"/>
  <c r="LH2266" i="18" s="1"/>
  <c r="LH2267" i="18" s="1"/>
  <c r="LH2268" i="18" s="1"/>
  <c r="LH2269" i="18" s="1"/>
  <c r="LH2270" i="18" s="1"/>
  <c r="LH2271" i="18" s="1"/>
  <c r="LH2272" i="18" s="1"/>
  <c r="LH2273" i="18" s="1"/>
  <c r="LH2274" i="18" s="1"/>
  <c r="LH2275" i="18" s="1"/>
  <c r="LH2276" i="18" s="1"/>
  <c r="LH2277" i="18" s="1"/>
  <c r="LH2278" i="18" s="1"/>
  <c r="LH2279" i="18" s="1"/>
  <c r="LH2280" i="18" s="1"/>
  <c r="LH2281" i="18" s="1"/>
  <c r="LH2282" i="18" s="1"/>
  <c r="LH2283" i="18" s="1"/>
  <c r="LH2284" i="18" s="1"/>
  <c r="LH2285" i="18" s="1"/>
  <c r="LH2286" i="18" s="1"/>
  <c r="LH2287" i="18" s="1"/>
  <c r="LH2288" i="18" s="1"/>
  <c r="LH2289" i="18" s="1"/>
  <c r="LH2290" i="18" s="1"/>
  <c r="LH2291" i="18" s="1"/>
  <c r="LH2292" i="18" s="1"/>
  <c r="LH2293" i="18" s="1"/>
  <c r="LH2294" i="18" s="1"/>
  <c r="LH2295" i="18" s="1"/>
  <c r="LH2296" i="18" s="1"/>
  <c r="LH2297" i="18" s="1"/>
  <c r="LH2298" i="18" s="1"/>
  <c r="LH2299" i="18" s="1"/>
  <c r="LH2300" i="18" s="1"/>
  <c r="LH2301" i="18" s="1"/>
  <c r="LH2302" i="18" s="1"/>
  <c r="LH2303" i="18" s="1"/>
  <c r="LH2304" i="18" s="1"/>
  <c r="LH2305" i="18" s="1"/>
  <c r="LH2306" i="18" s="1"/>
  <c r="LH2307" i="18" s="1"/>
  <c r="LH2308" i="18" s="1"/>
  <c r="LH2309" i="18" s="1"/>
  <c r="LH2310" i="18" s="1"/>
  <c r="LH2311" i="18" s="1"/>
  <c r="LH2312" i="18" s="1"/>
  <c r="LH2313" i="18" s="1"/>
  <c r="LH2314" i="18" s="1"/>
  <c r="LH2315" i="18" s="1"/>
  <c r="LH2316" i="18" s="1"/>
  <c r="LH2317" i="18" s="1"/>
  <c r="LH2318" i="18" s="1"/>
  <c r="LH2319" i="18" s="1"/>
  <c r="LH2320" i="18" s="1"/>
  <c r="LH2321" i="18" s="1"/>
  <c r="LH2322" i="18" s="1"/>
  <c r="LH2323" i="18" s="1"/>
  <c r="LH2324" i="18" s="1"/>
  <c r="LH2325" i="18" s="1"/>
  <c r="LH2326" i="18" s="1"/>
  <c r="LH2327" i="18" s="1"/>
  <c r="LH2328" i="18" s="1"/>
  <c r="LH2329" i="18" s="1"/>
  <c r="LH2330" i="18" s="1"/>
  <c r="LH2331" i="18" s="1"/>
  <c r="LH2332" i="18" s="1"/>
  <c r="LH2333" i="18" s="1"/>
  <c r="LH2334" i="18" s="1"/>
  <c r="LH2335" i="18" s="1"/>
  <c r="LH2336" i="18" s="1"/>
  <c r="LH2337" i="18" s="1"/>
  <c r="LH2338" i="18" s="1"/>
  <c r="LH2339" i="18" s="1"/>
  <c r="AJ2068" i="18"/>
  <c r="AJ2069" i="18" s="1"/>
  <c r="AJ2070" i="18" s="1"/>
  <c r="AJ2071" i="18" s="1"/>
  <c r="AJ2072" i="18" s="1"/>
  <c r="AJ2073" i="18" s="1"/>
  <c r="AJ2074" i="18" s="1"/>
  <c r="AJ2075" i="18" s="1"/>
  <c r="AJ2076" i="18" s="1"/>
  <c r="AJ2077" i="18" s="1"/>
  <c r="AJ2078" i="18" s="1"/>
  <c r="AJ2079" i="18" s="1"/>
  <c r="AJ2080" i="18" s="1"/>
  <c r="AJ2081" i="18" s="1"/>
  <c r="AJ2082" i="18" s="1"/>
  <c r="AJ2083" i="18" s="1"/>
  <c r="AJ2084" i="18" s="1"/>
  <c r="AJ2085" i="18" s="1"/>
  <c r="AJ2086" i="18" s="1"/>
  <c r="AJ2087" i="18" s="1"/>
  <c r="AJ2088" i="18" s="1"/>
  <c r="AJ2089" i="18" s="1"/>
  <c r="AJ2090" i="18" s="1"/>
  <c r="AJ2091" i="18" s="1"/>
  <c r="AJ2092" i="18" s="1"/>
  <c r="AJ2093" i="18" s="1"/>
  <c r="AJ2094" i="18" s="1"/>
  <c r="AJ2095" i="18" s="1"/>
  <c r="AJ2096" i="18" s="1"/>
  <c r="AJ2097" i="18" s="1"/>
  <c r="AJ2098" i="18" s="1"/>
  <c r="AJ2099" i="18" s="1"/>
  <c r="AJ2100" i="18" s="1"/>
  <c r="AJ2101" i="18" s="1"/>
  <c r="AJ2102" i="18" s="1"/>
  <c r="AJ2103" i="18" s="1"/>
  <c r="AJ2104" i="18" s="1"/>
  <c r="AJ2105" i="18" s="1"/>
  <c r="AJ2106" i="18" s="1"/>
  <c r="AJ2107" i="18" s="1"/>
  <c r="AJ2108" i="18" s="1"/>
  <c r="AJ2109" i="18" s="1"/>
  <c r="AJ2110" i="18" s="1"/>
  <c r="AJ2111" i="18" s="1"/>
  <c r="AJ2112" i="18" s="1"/>
  <c r="AJ2113" i="18" s="1"/>
  <c r="AJ2114" i="18" s="1"/>
  <c r="AJ2115" i="18" s="1"/>
  <c r="AJ2116" i="18" s="1"/>
  <c r="AJ2117" i="18" s="1"/>
  <c r="AJ2118" i="18" s="1"/>
  <c r="AJ2119" i="18" s="1"/>
  <c r="AJ2120" i="18" s="1"/>
  <c r="AJ2121" i="18" s="1"/>
  <c r="AJ2122" i="18" s="1"/>
  <c r="AJ2123" i="18" s="1"/>
  <c r="AJ2124" i="18" s="1"/>
  <c r="AJ2125" i="18" s="1"/>
  <c r="AJ2126" i="18" s="1"/>
  <c r="AJ2127" i="18" s="1"/>
  <c r="AJ2128" i="18" s="1"/>
  <c r="AJ2129" i="18" s="1"/>
  <c r="AJ2130" i="18" s="1"/>
  <c r="AJ2131" i="18" s="1"/>
  <c r="AJ2132" i="18" s="1"/>
  <c r="AJ2133" i="18" s="1"/>
  <c r="AJ2134" i="18" s="1"/>
  <c r="AJ2135" i="18" s="1"/>
  <c r="AJ2136" i="18" s="1"/>
  <c r="AJ2137" i="18" s="1"/>
  <c r="AJ2138" i="18" s="1"/>
  <c r="AJ2139" i="18" s="1"/>
  <c r="AJ2140" i="18" s="1"/>
  <c r="AJ2141" i="18" s="1"/>
  <c r="AJ2142" i="18" s="1"/>
  <c r="AJ2143" i="18" s="1"/>
  <c r="AJ2144" i="18" s="1"/>
  <c r="AJ2145" i="18" s="1"/>
  <c r="AJ2146" i="18" s="1"/>
  <c r="AJ2147" i="18" s="1"/>
  <c r="AJ2148" i="18" s="1"/>
  <c r="AJ2149" i="18" s="1"/>
  <c r="AJ2150" i="18" s="1"/>
  <c r="AJ2151" i="18" s="1"/>
  <c r="AJ2152" i="18" s="1"/>
  <c r="AJ2153" i="18" s="1"/>
  <c r="AJ2154" i="18" s="1"/>
  <c r="AJ2155" i="18" s="1"/>
  <c r="AJ2156" i="18" s="1"/>
  <c r="AJ2157" i="18" s="1"/>
  <c r="AJ2158" i="18" s="1"/>
  <c r="AJ2159" i="18" s="1"/>
  <c r="AJ2160" i="18" s="1"/>
  <c r="AJ2161" i="18" s="1"/>
  <c r="AJ2162" i="18" s="1"/>
  <c r="AJ2163" i="18" s="1"/>
  <c r="AJ2164" i="18" s="1"/>
  <c r="AJ2165" i="18" s="1"/>
  <c r="AJ2166" i="18" s="1"/>
  <c r="AJ2167" i="18" s="1"/>
  <c r="AJ2168" i="18" s="1"/>
  <c r="AJ2169" i="18" s="1"/>
  <c r="AJ2170" i="18" s="1"/>
  <c r="AJ2171" i="18" s="1"/>
  <c r="AJ2172" i="18" s="1"/>
  <c r="AJ2173" i="18" s="1"/>
  <c r="AJ2174" i="18" s="1"/>
  <c r="AJ2175" i="18" s="1"/>
  <c r="AJ2176" i="18" s="1"/>
  <c r="AJ2177" i="18" s="1"/>
  <c r="AJ2178" i="18" s="1"/>
  <c r="AJ2179" i="18" s="1"/>
  <c r="AJ2180" i="18" s="1"/>
  <c r="AJ2181" i="18" s="1"/>
  <c r="AJ2182" i="18" s="1"/>
  <c r="AJ2183" i="18" s="1"/>
  <c r="AJ2184" i="18" s="1"/>
  <c r="AJ2185" i="18" s="1"/>
  <c r="AJ2186" i="18" s="1"/>
  <c r="AJ2187" i="18" s="1"/>
  <c r="AJ2188" i="18" s="1"/>
  <c r="AJ2189" i="18" s="1"/>
  <c r="AJ2190" i="18" s="1"/>
  <c r="AJ2191" i="18" s="1"/>
  <c r="AJ2192" i="18" s="1"/>
  <c r="AJ2193" i="18" s="1"/>
  <c r="AJ2194" i="18" s="1"/>
  <c r="AJ2195" i="18" s="1"/>
  <c r="AJ2196" i="18" s="1"/>
  <c r="AJ2197" i="18" s="1"/>
  <c r="AJ2198" i="18" s="1"/>
  <c r="AJ2199" i="18" s="1"/>
  <c r="AJ2200" i="18" s="1"/>
  <c r="AJ2201" i="18" s="1"/>
  <c r="AJ2202" i="18" s="1"/>
  <c r="AJ2203" i="18" s="1"/>
  <c r="AJ2204" i="18" s="1"/>
  <c r="AJ2205" i="18" s="1"/>
  <c r="AJ2206" i="18" s="1"/>
  <c r="AJ2207" i="18" s="1"/>
  <c r="AJ2208" i="18" s="1"/>
  <c r="AJ2209" i="18" s="1"/>
  <c r="AJ2210" i="18" s="1"/>
  <c r="AJ2211" i="18" s="1"/>
  <c r="AJ2212" i="18" s="1"/>
  <c r="AJ2213" i="18" s="1"/>
  <c r="AJ2214" i="18" s="1"/>
  <c r="AJ2215" i="18" s="1"/>
  <c r="AJ2216" i="18" s="1"/>
  <c r="AJ2217" i="18" s="1"/>
  <c r="AJ2218" i="18" s="1"/>
  <c r="AJ2219" i="18" s="1"/>
  <c r="AJ2220" i="18" s="1"/>
  <c r="AJ2221" i="18" s="1"/>
  <c r="AJ2222" i="18" s="1"/>
  <c r="AJ2223" i="18" s="1"/>
  <c r="AJ2224" i="18" s="1"/>
  <c r="AJ2225" i="18" s="1"/>
  <c r="AJ2226" i="18" s="1"/>
  <c r="AJ2227" i="18" s="1"/>
  <c r="AJ2228" i="18" s="1"/>
  <c r="AJ2229" i="18" s="1"/>
  <c r="AJ2230" i="18" s="1"/>
  <c r="AJ2231" i="18" s="1"/>
  <c r="AJ2232" i="18" s="1"/>
  <c r="AJ2233" i="18" s="1"/>
  <c r="AJ2234" i="18" s="1"/>
  <c r="AJ2235" i="18" s="1"/>
  <c r="AJ2236" i="18" s="1"/>
  <c r="AJ2237" i="18" s="1"/>
  <c r="AJ2238" i="18" s="1"/>
  <c r="AJ2239" i="18" s="1"/>
  <c r="AJ2240" i="18" s="1"/>
  <c r="AJ2241" i="18" s="1"/>
  <c r="AJ2242" i="18" s="1"/>
  <c r="AJ2243" i="18" s="1"/>
  <c r="AJ2244" i="18" s="1"/>
  <c r="AJ2245" i="18" s="1"/>
  <c r="AJ2246" i="18" s="1"/>
  <c r="AJ2247" i="18" s="1"/>
  <c r="AJ2248" i="18" s="1"/>
  <c r="AJ2249" i="18" s="1"/>
  <c r="AJ2250" i="18" s="1"/>
  <c r="AJ2251" i="18" s="1"/>
  <c r="AJ2252" i="18" s="1"/>
  <c r="AJ2253" i="18" s="1"/>
  <c r="AJ2254" i="18" s="1"/>
  <c r="AJ2255" i="18" s="1"/>
  <c r="AJ2256" i="18" s="1"/>
  <c r="AJ2257" i="18" s="1"/>
  <c r="AJ2258" i="18" s="1"/>
  <c r="AJ2259" i="18" s="1"/>
  <c r="AJ2260" i="18" s="1"/>
  <c r="AJ2261" i="18" s="1"/>
  <c r="AJ2262" i="18" s="1"/>
  <c r="AJ2263" i="18" s="1"/>
  <c r="AJ2264" i="18" s="1"/>
  <c r="AJ2265" i="18" s="1"/>
  <c r="AJ2266" i="18" s="1"/>
  <c r="AJ2267" i="18" s="1"/>
  <c r="AJ2268" i="18" s="1"/>
  <c r="AJ2269" i="18" s="1"/>
  <c r="AJ2270" i="18" s="1"/>
  <c r="AJ2271" i="18" s="1"/>
  <c r="AJ2272" i="18" s="1"/>
  <c r="AJ2273" i="18" s="1"/>
  <c r="AJ2274" i="18" s="1"/>
  <c r="AJ2275" i="18" s="1"/>
  <c r="AJ2276" i="18" s="1"/>
  <c r="AJ2277" i="18" s="1"/>
  <c r="AJ2278" i="18" s="1"/>
  <c r="AJ2279" i="18" s="1"/>
  <c r="AJ2280" i="18" s="1"/>
  <c r="AJ2281" i="18" s="1"/>
  <c r="AJ2282" i="18" s="1"/>
  <c r="AJ2283" i="18" s="1"/>
  <c r="AJ2284" i="18" s="1"/>
  <c r="AJ2285" i="18" s="1"/>
  <c r="AJ2286" i="18" s="1"/>
  <c r="AJ2287" i="18" s="1"/>
  <c r="AJ2288" i="18" s="1"/>
  <c r="AJ2289" i="18" s="1"/>
  <c r="AJ2290" i="18" s="1"/>
  <c r="AJ2291" i="18" s="1"/>
  <c r="AJ2292" i="18" s="1"/>
  <c r="AJ2293" i="18" s="1"/>
  <c r="AJ2294" i="18" s="1"/>
  <c r="AJ2295" i="18" s="1"/>
  <c r="AJ2296" i="18" s="1"/>
  <c r="AJ2297" i="18" s="1"/>
  <c r="AJ2298" i="18" s="1"/>
  <c r="AJ2299" i="18" s="1"/>
  <c r="AJ2300" i="18" s="1"/>
  <c r="AJ2301" i="18" s="1"/>
  <c r="AJ2302" i="18" s="1"/>
  <c r="AJ2303" i="18" s="1"/>
  <c r="AJ2304" i="18" s="1"/>
  <c r="AJ2305" i="18" s="1"/>
  <c r="AJ2306" i="18" s="1"/>
  <c r="AJ2307" i="18" s="1"/>
  <c r="AJ2308" i="18" s="1"/>
  <c r="AJ2309" i="18" s="1"/>
  <c r="AJ2310" i="18" s="1"/>
  <c r="AJ2311" i="18" s="1"/>
  <c r="AJ2312" i="18" s="1"/>
  <c r="AJ2313" i="18" s="1"/>
  <c r="AJ2314" i="18" s="1"/>
  <c r="AJ2315" i="18" s="1"/>
  <c r="AJ2316" i="18" s="1"/>
  <c r="AJ2317" i="18" s="1"/>
  <c r="AJ2318" i="18" s="1"/>
  <c r="AJ2319" i="18" s="1"/>
  <c r="AJ2320" i="18" s="1"/>
  <c r="AJ2321" i="18" s="1"/>
  <c r="AJ2322" i="18" s="1"/>
  <c r="AJ2323" i="18" s="1"/>
  <c r="AJ2324" i="18" s="1"/>
  <c r="AJ2325" i="18" s="1"/>
  <c r="AJ2326" i="18" s="1"/>
  <c r="AJ2327" i="18" s="1"/>
  <c r="AJ2328" i="18" s="1"/>
  <c r="AJ2329" i="18" s="1"/>
  <c r="LV2174" i="18"/>
  <c r="LV2175" i="18" s="1"/>
  <c r="LV2176" i="18" s="1"/>
  <c r="LV2177" i="18" s="1"/>
  <c r="LV2178" i="18" s="1"/>
  <c r="LV2179" i="18" s="1"/>
  <c r="LV2180" i="18" s="1"/>
  <c r="LV2181" i="18" s="1"/>
  <c r="LV2182" i="18" s="1"/>
  <c r="LV2183" i="18" s="1"/>
  <c r="LV2184" i="18" s="1"/>
  <c r="LV2185" i="18" s="1"/>
  <c r="LV2186" i="18" s="1"/>
  <c r="LV2187" i="18" s="1"/>
  <c r="LV2188" i="18" s="1"/>
  <c r="LV2189" i="18" s="1"/>
  <c r="LV2190" i="18" s="1"/>
  <c r="LV2191" i="18" s="1"/>
  <c r="LV2192" i="18" s="1"/>
  <c r="LV2193" i="18" s="1"/>
  <c r="LV2194" i="18" s="1"/>
  <c r="LV2195" i="18" s="1"/>
  <c r="LV2196" i="18" s="1"/>
  <c r="LV2197" i="18" s="1"/>
  <c r="LV2198" i="18" s="1"/>
  <c r="LV2199" i="18" s="1"/>
  <c r="LV2200" i="18" s="1"/>
  <c r="LV2201" i="18" s="1"/>
  <c r="LV2202" i="18" s="1"/>
  <c r="LV2203" i="18" s="1"/>
  <c r="LV2204" i="18" s="1"/>
  <c r="LV2205" i="18" s="1"/>
  <c r="LV2206" i="18" s="1"/>
  <c r="LV2207" i="18" s="1"/>
  <c r="LV2208" i="18" s="1"/>
  <c r="LV2209" i="18" s="1"/>
  <c r="LV2210" i="18" s="1"/>
  <c r="LV2211" i="18" s="1"/>
  <c r="LV2212" i="18" s="1"/>
  <c r="LV2213" i="18" s="1"/>
  <c r="LV2214" i="18" s="1"/>
  <c r="LV2215" i="18" s="1"/>
  <c r="LV2216" i="18" s="1"/>
  <c r="LV2217" i="18" s="1"/>
  <c r="LV2218" i="18" s="1"/>
  <c r="LV2219" i="18" s="1"/>
  <c r="LV2220" i="18" s="1"/>
  <c r="LV2221" i="18" s="1"/>
  <c r="LV2222" i="18" s="1"/>
  <c r="LV2223" i="18" s="1"/>
  <c r="LV2224" i="18" s="1"/>
  <c r="LV2225" i="18" s="1"/>
  <c r="LV2226" i="18" s="1"/>
  <c r="LV2227" i="18" s="1"/>
  <c r="LV2228" i="18" s="1"/>
  <c r="LV2229" i="18" s="1"/>
  <c r="LV2230" i="18" s="1"/>
  <c r="LV2231" i="18" s="1"/>
  <c r="LV2232" i="18" s="1"/>
  <c r="LV2233" i="18" s="1"/>
  <c r="LV2234" i="18" s="1"/>
  <c r="LV2235" i="18" s="1"/>
  <c r="LV2236" i="18" s="1"/>
  <c r="LV2237" i="18" s="1"/>
  <c r="LV2238" i="18" s="1"/>
  <c r="LV2239" i="18" s="1"/>
  <c r="LV2240" i="18" s="1"/>
  <c r="LV2241" i="18" s="1"/>
  <c r="LV2242" i="18" s="1"/>
  <c r="LV2243" i="18" s="1"/>
  <c r="LV2244" i="18" s="1"/>
  <c r="LV2245" i="18" s="1"/>
  <c r="LV2246" i="18" s="1"/>
  <c r="LV2247" i="18" s="1"/>
  <c r="LV2248" i="18" s="1"/>
  <c r="LV2249" i="18" s="1"/>
  <c r="LV2250" i="18" s="1"/>
  <c r="LV2251" i="18" s="1"/>
  <c r="LV2252" i="18" s="1"/>
  <c r="LV2253" i="18" s="1"/>
  <c r="LV2254" i="18" s="1"/>
  <c r="LV2255" i="18" s="1"/>
  <c r="LV2256" i="18" s="1"/>
  <c r="LV2257" i="18" s="1"/>
  <c r="LV2258" i="18" s="1"/>
  <c r="LV2259" i="18" s="1"/>
  <c r="LV2260" i="18" s="1"/>
  <c r="LV2261" i="18" s="1"/>
  <c r="LV2262" i="18" s="1"/>
  <c r="LV2263" i="18" s="1"/>
  <c r="LV2264" i="18" s="1"/>
  <c r="LV2265" i="18" s="1"/>
  <c r="LV2266" i="18" s="1"/>
  <c r="LV2267" i="18" s="1"/>
  <c r="LV2268" i="18" s="1"/>
  <c r="LV2269" i="18" s="1"/>
  <c r="LV2270" i="18" s="1"/>
  <c r="LV2271" i="18" s="1"/>
  <c r="LV2272" i="18" s="1"/>
  <c r="LV2273" i="18" s="1"/>
  <c r="LV2274" i="18" s="1"/>
  <c r="LV2275" i="18" s="1"/>
  <c r="LV2276" i="18" s="1"/>
  <c r="LV2277" i="18" s="1"/>
  <c r="LV2278" i="18" s="1"/>
  <c r="LV2279" i="18" s="1"/>
  <c r="LV2280" i="18" s="1"/>
  <c r="LV2281" i="18" s="1"/>
  <c r="LV2282" i="18" s="1"/>
  <c r="LV2283" i="18" s="1"/>
  <c r="LV2284" i="18" s="1"/>
  <c r="LV2285" i="18" s="1"/>
  <c r="LV2286" i="18" s="1"/>
  <c r="LV2287" i="18" s="1"/>
  <c r="LV2288" i="18" s="1"/>
  <c r="LV2289" i="18" s="1"/>
  <c r="LV2290" i="18" s="1"/>
  <c r="LV2291" i="18" s="1"/>
  <c r="LV2292" i="18" s="1"/>
  <c r="LV2293" i="18" s="1"/>
  <c r="LV2294" i="18" s="1"/>
  <c r="LV2295" i="18" s="1"/>
  <c r="LV2296" i="18" s="1"/>
  <c r="LV2297" i="18" s="1"/>
  <c r="LV2298" i="18" s="1"/>
  <c r="LV2299" i="18" s="1"/>
  <c r="LV2300" i="18" s="1"/>
  <c r="LV2301" i="18" s="1"/>
  <c r="LV2302" i="18" s="1"/>
  <c r="LV2303" i="18" s="1"/>
  <c r="LV2304" i="18" s="1"/>
  <c r="LV2305" i="18" s="1"/>
  <c r="LV2306" i="18" s="1"/>
  <c r="LV2307" i="18" s="1"/>
  <c r="LV2308" i="18" s="1"/>
  <c r="LV2309" i="18" s="1"/>
  <c r="LV2310" i="18" s="1"/>
  <c r="LV2311" i="18" s="1"/>
  <c r="LV2312" i="18" s="1"/>
  <c r="LV2313" i="18" s="1"/>
  <c r="LV2314" i="18" s="1"/>
  <c r="LV2315" i="18" s="1"/>
  <c r="LV2316" i="18" s="1"/>
  <c r="LV2317" i="18" s="1"/>
  <c r="LV2318" i="18" s="1"/>
  <c r="LV2319" i="18" s="1"/>
  <c r="LV2320" i="18" s="1"/>
  <c r="LV2321" i="18" s="1"/>
  <c r="LV2322" i="18" s="1"/>
  <c r="FK2174" i="18"/>
  <c r="FK2175" i="18" s="1"/>
  <c r="FK2176" i="18" s="1"/>
  <c r="FK2177" i="18" s="1"/>
  <c r="FK2178" i="18" s="1"/>
  <c r="FK2179" i="18" s="1"/>
  <c r="FK2180" i="18" s="1"/>
  <c r="FK2181" i="18" s="1"/>
  <c r="FK2182" i="18" s="1"/>
  <c r="FK2183" i="18" s="1"/>
  <c r="FK2184" i="18" s="1"/>
  <c r="FK2185" i="18" s="1"/>
  <c r="FK2186" i="18" s="1"/>
  <c r="FK2187" i="18" s="1"/>
  <c r="FK2188" i="18" s="1"/>
  <c r="FK2189" i="18" s="1"/>
  <c r="FK2190" i="18" s="1"/>
  <c r="FK2191" i="18" s="1"/>
  <c r="FK2192" i="18" s="1"/>
  <c r="FK2193" i="18" s="1"/>
  <c r="FK2194" i="18" s="1"/>
  <c r="FK2195" i="18" s="1"/>
  <c r="FK2196" i="18" s="1"/>
  <c r="FK2197" i="18" s="1"/>
  <c r="FK2198" i="18" s="1"/>
  <c r="FK2199" i="18" s="1"/>
  <c r="FK2200" i="18" s="1"/>
  <c r="FK2201" i="18" s="1"/>
  <c r="FK2202" i="18" s="1"/>
  <c r="FK2203" i="18" s="1"/>
  <c r="FK2204" i="18" s="1"/>
  <c r="FK2205" i="18" s="1"/>
  <c r="FK2206" i="18" s="1"/>
  <c r="FK2207" i="18" s="1"/>
  <c r="FK2208" i="18" s="1"/>
  <c r="FK2209" i="18" s="1"/>
  <c r="FK2210" i="18" s="1"/>
  <c r="FK2211" i="18" s="1"/>
  <c r="FK2212" i="18" s="1"/>
  <c r="FK2213" i="18" s="1"/>
  <c r="FK2214" i="18" s="1"/>
  <c r="FK2215" i="18" s="1"/>
  <c r="FK2216" i="18" s="1"/>
  <c r="FK2217" i="18" s="1"/>
  <c r="FK2218" i="18" s="1"/>
  <c r="FK2219" i="18" s="1"/>
  <c r="FK2220" i="18" s="1"/>
  <c r="FK2221" i="18" s="1"/>
  <c r="FK2222" i="18" s="1"/>
  <c r="FK2223" i="18" s="1"/>
  <c r="FK2224" i="18" s="1"/>
  <c r="FK2225" i="18" s="1"/>
  <c r="FK2226" i="18" s="1"/>
  <c r="FK2227" i="18" s="1"/>
  <c r="FK2228" i="18" s="1"/>
  <c r="FK2229" i="18" s="1"/>
  <c r="FK2230" i="18" s="1"/>
  <c r="FK2231" i="18" s="1"/>
  <c r="FK2232" i="18" s="1"/>
  <c r="FK2233" i="18" s="1"/>
  <c r="FK2234" i="18" s="1"/>
  <c r="FK2235" i="18" s="1"/>
  <c r="FK2236" i="18" s="1"/>
  <c r="FK2237" i="18" s="1"/>
  <c r="FK2238" i="18" s="1"/>
  <c r="FK2239" i="18" s="1"/>
  <c r="FK2240" i="18" s="1"/>
  <c r="FK2241" i="18" s="1"/>
  <c r="FK2242" i="18" s="1"/>
  <c r="FK2243" i="18" s="1"/>
  <c r="FK2244" i="18" s="1"/>
  <c r="FK2245" i="18" s="1"/>
  <c r="FK2246" i="18" s="1"/>
  <c r="FK2247" i="18" s="1"/>
  <c r="FK2248" i="18" s="1"/>
  <c r="FK2249" i="18" s="1"/>
  <c r="FK2250" i="18" s="1"/>
  <c r="FK2251" i="18" s="1"/>
  <c r="FK2252" i="18" s="1"/>
  <c r="FK2253" i="18" s="1"/>
  <c r="FK2254" i="18" s="1"/>
  <c r="FK2255" i="18" s="1"/>
  <c r="FK2256" i="18" s="1"/>
  <c r="FK2257" i="18" s="1"/>
  <c r="FK2258" i="18" s="1"/>
  <c r="FK2259" i="18" s="1"/>
  <c r="FK2260" i="18" s="1"/>
  <c r="FK2261" i="18" s="1"/>
  <c r="FK2262" i="18" s="1"/>
  <c r="FK2263" i="18" s="1"/>
  <c r="FK2264" i="18" s="1"/>
  <c r="FK2265" i="18" s="1"/>
  <c r="FK2266" i="18" s="1"/>
  <c r="FK2267" i="18" s="1"/>
  <c r="FK2268" i="18" s="1"/>
  <c r="FK2269" i="18" s="1"/>
  <c r="FK2270" i="18" s="1"/>
  <c r="FK2271" i="18" s="1"/>
  <c r="FK2272" i="18" s="1"/>
  <c r="FK2273" i="18" s="1"/>
  <c r="FK2274" i="18" s="1"/>
  <c r="FK2275" i="18" s="1"/>
  <c r="FK2276" i="18" s="1"/>
  <c r="FK2277" i="18" s="1"/>
  <c r="FK2278" i="18" s="1"/>
  <c r="FK2279" i="18" s="1"/>
  <c r="FK2280" i="18" s="1"/>
  <c r="FK2281" i="18" s="1"/>
  <c r="FK2282" i="18" s="1"/>
  <c r="FK2283" i="18" s="1"/>
  <c r="FK2284" i="18" s="1"/>
  <c r="FK2285" i="18" s="1"/>
  <c r="FK2286" i="18" s="1"/>
  <c r="FK2287" i="18" s="1"/>
  <c r="FK2288" i="18" s="1"/>
  <c r="FK2289" i="18" s="1"/>
  <c r="FK2290" i="18" s="1"/>
  <c r="FK2291" i="18" s="1"/>
  <c r="FK2292" i="18" s="1"/>
  <c r="FK2293" i="18" s="1"/>
  <c r="FK2294" i="18" s="1"/>
  <c r="FK2295" i="18" s="1"/>
  <c r="FK2296" i="18" s="1"/>
  <c r="FK2297" i="18" s="1"/>
  <c r="FK2298" i="18" s="1"/>
  <c r="LL1925" i="18"/>
  <c r="LL1926" i="18" s="1"/>
  <c r="LL1927" i="18" s="1"/>
  <c r="LL1928" i="18" s="1"/>
  <c r="LL1929" i="18" s="1"/>
  <c r="LL1930" i="18" s="1"/>
  <c r="LL1931" i="18" s="1"/>
  <c r="LL1932" i="18" s="1"/>
  <c r="LL1933" i="18" s="1"/>
  <c r="LL1934" i="18" s="1"/>
  <c r="LL1935" i="18" s="1"/>
  <c r="LL1936" i="18" s="1"/>
  <c r="LL1937" i="18" s="1"/>
  <c r="LL1938" i="18" s="1"/>
  <c r="LL1939" i="18" s="1"/>
  <c r="LL1940" i="18" s="1"/>
  <c r="LL1941" i="18" s="1"/>
  <c r="LL1942" i="18" s="1"/>
  <c r="LL1943" i="18" s="1"/>
  <c r="LL1944" i="18" s="1"/>
  <c r="LL1945" i="18" s="1"/>
  <c r="LL1946" i="18" s="1"/>
  <c r="LL1947" i="18" s="1"/>
  <c r="LL1948" i="18" s="1"/>
  <c r="LL1949" i="18" s="1"/>
  <c r="LL1950" i="18" s="1"/>
  <c r="LL1951" i="18" s="1"/>
  <c r="LL1952" i="18" s="1"/>
  <c r="LL1953" i="18" s="1"/>
  <c r="LL1954" i="18" s="1"/>
  <c r="LL1955" i="18" s="1"/>
  <c r="LL1956" i="18" s="1"/>
  <c r="LL1957" i="18" s="1"/>
  <c r="LL1958" i="18" s="1"/>
  <c r="LL1959" i="18" s="1"/>
  <c r="LL1960" i="18" s="1"/>
  <c r="LL1961" i="18" s="1"/>
  <c r="LL1962" i="18" s="1"/>
  <c r="LL1963" i="18" s="1"/>
  <c r="LL1964" i="18" s="1"/>
  <c r="LL1965" i="18" s="1"/>
  <c r="LL1966" i="18" s="1"/>
  <c r="LL1967" i="18" s="1"/>
  <c r="LL1968" i="18" s="1"/>
  <c r="LL1969" i="18" s="1"/>
  <c r="LL1970" i="18" s="1"/>
  <c r="LL1971" i="18" s="1"/>
  <c r="LL1972" i="18" s="1"/>
  <c r="LL1973" i="18" s="1"/>
  <c r="LL1974" i="18" s="1"/>
  <c r="LL1975" i="18" s="1"/>
  <c r="LL1976" i="18" s="1"/>
  <c r="LL1977" i="18" s="1"/>
  <c r="LL1978" i="18" s="1"/>
  <c r="LL1979" i="18" s="1"/>
  <c r="LL1980" i="18" s="1"/>
  <c r="LL1981" i="18" s="1"/>
  <c r="LL1982" i="18" s="1"/>
  <c r="LL1983" i="18" s="1"/>
  <c r="LL1984" i="18" s="1"/>
  <c r="LL1985" i="18" s="1"/>
  <c r="LL1986" i="18" s="1"/>
  <c r="LL1987" i="18" s="1"/>
  <c r="LL1988" i="18" s="1"/>
  <c r="LL1989" i="18" s="1"/>
  <c r="LL1990" i="18" s="1"/>
  <c r="LL1991" i="18" s="1"/>
  <c r="LL1992" i="18" s="1"/>
  <c r="LL1993" i="18" s="1"/>
  <c r="LL1994" i="18" s="1"/>
  <c r="LL1995" i="18" s="1"/>
  <c r="LL1996" i="18" s="1"/>
  <c r="LL1997" i="18" s="1"/>
  <c r="LL1998" i="18" s="1"/>
  <c r="LL1999" i="18" s="1"/>
  <c r="LL2000" i="18" s="1"/>
  <c r="LL2001" i="18" s="1"/>
  <c r="LL2002" i="18" s="1"/>
  <c r="LL2003" i="18" s="1"/>
  <c r="LL2004" i="18" s="1"/>
  <c r="LL2005" i="18" s="1"/>
  <c r="LL2006" i="18" s="1"/>
  <c r="LL2007" i="18" s="1"/>
  <c r="LL2008" i="18" s="1"/>
  <c r="LL2009" i="18" s="1"/>
  <c r="LL2010" i="18" s="1"/>
  <c r="LL2011" i="18" s="1"/>
  <c r="LL2012" i="18" s="1"/>
  <c r="LL2013" i="18" s="1"/>
  <c r="LL2014" i="18" s="1"/>
  <c r="LL2015" i="18" s="1"/>
  <c r="LL2016" i="18" s="1"/>
  <c r="LL2017" i="18" s="1"/>
  <c r="LL2018" i="18" s="1"/>
  <c r="LL2019" i="18" s="1"/>
  <c r="LL2020" i="18" s="1"/>
  <c r="LL2021" i="18" s="1"/>
  <c r="LL2022" i="18" s="1"/>
  <c r="LL2023" i="18" s="1"/>
  <c r="LL2024" i="18" s="1"/>
  <c r="LL2025" i="18" s="1"/>
  <c r="LL2026" i="18" s="1"/>
  <c r="LL2027" i="18" s="1"/>
  <c r="LL2028" i="18" s="1"/>
  <c r="LL2029" i="18" s="1"/>
  <c r="LL2030" i="18" s="1"/>
  <c r="LL2031" i="18" s="1"/>
  <c r="LL2032" i="18" s="1"/>
  <c r="LL2033" i="18" s="1"/>
  <c r="LL2034" i="18" s="1"/>
  <c r="LL2035" i="18" s="1"/>
  <c r="LL2036" i="18" s="1"/>
  <c r="LL2037" i="18" s="1"/>
  <c r="LL2038" i="18" s="1"/>
  <c r="LL2039" i="18" s="1"/>
  <c r="LL2040" i="18" s="1"/>
  <c r="LL2041" i="18" s="1"/>
  <c r="LL2042" i="18" s="1"/>
  <c r="LL2043" i="18" s="1"/>
  <c r="LL2044" i="18" s="1"/>
  <c r="LL2045" i="18" s="1"/>
  <c r="LL2046" i="18" s="1"/>
  <c r="LL2047" i="18" s="1"/>
  <c r="LL2048" i="18" s="1"/>
  <c r="LL2049" i="18" s="1"/>
  <c r="LL2050" i="18" s="1"/>
  <c r="LL2051" i="18" s="1"/>
  <c r="LL2052" i="18" s="1"/>
  <c r="LL2053" i="18" s="1"/>
  <c r="LL2054" i="18" s="1"/>
  <c r="LL2055" i="18" s="1"/>
  <c r="LL2056" i="18" s="1"/>
  <c r="LL2057" i="18" s="1"/>
  <c r="LL2058" i="18" s="1"/>
  <c r="LL2059" i="18" s="1"/>
  <c r="LL2060" i="18" s="1"/>
  <c r="LL2061" i="18" s="1"/>
  <c r="LL2062" i="18" s="1"/>
  <c r="LL2063" i="18" s="1"/>
  <c r="LL2064" i="18" s="1"/>
  <c r="LL2065" i="18" s="1"/>
  <c r="LL2066" i="18" s="1"/>
  <c r="LL2067" i="18" s="1"/>
  <c r="LL2068" i="18" s="1"/>
  <c r="LL2069" i="18" s="1"/>
  <c r="LL2070" i="18" s="1"/>
  <c r="LL2071" i="18" s="1"/>
  <c r="LL2072" i="18" s="1"/>
  <c r="LL2073" i="18" s="1"/>
  <c r="LL2074" i="18" s="1"/>
  <c r="LL2075" i="18" s="1"/>
  <c r="LL2076" i="18" s="1"/>
  <c r="LL2077" i="18" s="1"/>
  <c r="LL2078" i="18" s="1"/>
  <c r="LL2079" i="18" s="1"/>
  <c r="LL2080" i="18" s="1"/>
  <c r="LL2081" i="18" s="1"/>
  <c r="LL2082" i="18" s="1"/>
  <c r="LL2083" i="18" s="1"/>
  <c r="LL2084" i="18" s="1"/>
  <c r="LL2085" i="18" s="1"/>
  <c r="LL2086" i="18" s="1"/>
  <c r="LL2087" i="18" s="1"/>
  <c r="LL2088" i="18" s="1"/>
  <c r="LL2089" i="18" s="1"/>
  <c r="LL2090" i="18" s="1"/>
  <c r="LL2091" i="18" s="1"/>
  <c r="LL2092" i="18" s="1"/>
  <c r="LL2093" i="18" s="1"/>
  <c r="LL2094" i="18" s="1"/>
  <c r="LL2095" i="18" s="1"/>
  <c r="LL2096" i="18" s="1"/>
  <c r="LL2097" i="18" s="1"/>
  <c r="LL2098" i="18" s="1"/>
  <c r="LL2099" i="18" s="1"/>
  <c r="LL2100" i="18" s="1"/>
  <c r="LL2101" i="18" s="1"/>
  <c r="LL2102" i="18" s="1"/>
  <c r="LL2103" i="18" s="1"/>
  <c r="LL2104" i="18" s="1"/>
  <c r="LL2105" i="18" s="1"/>
  <c r="LL2106" i="18" s="1"/>
  <c r="LL2107" i="18" s="1"/>
  <c r="LL2108" i="18" s="1"/>
  <c r="LL2109" i="18" s="1"/>
  <c r="LL2110" i="18" s="1"/>
  <c r="LL2111" i="18" s="1"/>
  <c r="LL2112" i="18" s="1"/>
  <c r="LL2113" i="18" s="1"/>
  <c r="LL2114" i="18" s="1"/>
  <c r="LL2115" i="18" s="1"/>
  <c r="LL2116" i="18" s="1"/>
  <c r="LL2117" i="18" s="1"/>
  <c r="LL2118" i="18" s="1"/>
  <c r="LL2119" i="18" s="1"/>
  <c r="LL2120" i="18" s="1"/>
  <c r="LL2121" i="18" s="1"/>
  <c r="LL2122" i="18" s="1"/>
  <c r="LL2123" i="18" s="1"/>
  <c r="LL2124" i="18" s="1"/>
  <c r="LL2125" i="18" s="1"/>
  <c r="LL2126" i="18" s="1"/>
  <c r="LL2127" i="18" s="1"/>
  <c r="LL2128" i="18" s="1"/>
  <c r="LL2129" i="18" s="1"/>
  <c r="LL2130" i="18" s="1"/>
  <c r="LL2131" i="18" s="1"/>
  <c r="LL2132" i="18" s="1"/>
  <c r="LL2133" i="18" s="1"/>
  <c r="LL2134" i="18" s="1"/>
  <c r="LL2135" i="18" s="1"/>
  <c r="LL2136" i="18" s="1"/>
  <c r="LL2137" i="18" s="1"/>
  <c r="LL2138" i="18" s="1"/>
  <c r="LL2139" i="18" s="1"/>
  <c r="LL2140" i="18" s="1"/>
  <c r="LL2141" i="18" s="1"/>
  <c r="LL2142" i="18" s="1"/>
  <c r="LL2143" i="18" s="1"/>
  <c r="LL2144" i="18" s="1"/>
  <c r="LL2145" i="18" s="1"/>
  <c r="LL2146" i="18" s="1"/>
  <c r="LL2147" i="18" s="1"/>
  <c r="LL2148" i="18" s="1"/>
  <c r="LL2149" i="18" s="1"/>
  <c r="LL2150" i="18" s="1"/>
  <c r="LL2151" i="18" s="1"/>
  <c r="LL2152" i="18" s="1"/>
  <c r="LL2153" i="18" s="1"/>
  <c r="LL2154" i="18" s="1"/>
  <c r="LL2155" i="18" s="1"/>
  <c r="LL2156" i="18" s="1"/>
  <c r="LL2157" i="18" s="1"/>
  <c r="LL2158" i="18" s="1"/>
  <c r="LL2159" i="18" s="1"/>
  <c r="LL2160" i="18" s="1"/>
  <c r="LL2161" i="18" s="1"/>
  <c r="LL2162" i="18" s="1"/>
  <c r="LL2163" i="18" s="1"/>
  <c r="LL2164" i="18" s="1"/>
  <c r="LL2165" i="18" s="1"/>
  <c r="LL2166" i="18" s="1"/>
  <c r="LL2167" i="18" s="1"/>
  <c r="LL2168" i="18" s="1"/>
  <c r="LL2169" i="18" s="1"/>
  <c r="AR1925" i="18"/>
  <c r="AR1926" i="18" s="1"/>
  <c r="AR1927" i="18" s="1"/>
  <c r="AR1928" i="18" s="1"/>
  <c r="AR1929" i="18" s="1"/>
  <c r="AR1930" i="18" s="1"/>
  <c r="AR1931" i="18" s="1"/>
  <c r="AR1932" i="18" s="1"/>
  <c r="AR1933" i="18" s="1"/>
  <c r="AR1934" i="18" s="1"/>
  <c r="AR1935" i="18" s="1"/>
  <c r="AR1936" i="18" s="1"/>
  <c r="AR1937" i="18" s="1"/>
  <c r="AR1938" i="18" s="1"/>
  <c r="AR1939" i="18" s="1"/>
  <c r="AR1940" i="18" s="1"/>
  <c r="AR1941" i="18" s="1"/>
  <c r="AR1942" i="18" s="1"/>
  <c r="AR1943" i="18" s="1"/>
  <c r="AR1944" i="18" s="1"/>
  <c r="AR1945" i="18" s="1"/>
  <c r="AR1946" i="18" s="1"/>
  <c r="AR1947" i="18" s="1"/>
  <c r="AR1948" i="18" s="1"/>
  <c r="AR1949" i="18" s="1"/>
  <c r="AR1950" i="18" s="1"/>
  <c r="AR1951" i="18" s="1"/>
  <c r="AR1952" i="18" s="1"/>
  <c r="AR1953" i="18" s="1"/>
  <c r="AR1954" i="18" s="1"/>
  <c r="AR1955" i="18" s="1"/>
  <c r="AR1956" i="18" s="1"/>
  <c r="AR1957" i="18" s="1"/>
  <c r="AR1958" i="18" s="1"/>
  <c r="AR1959" i="18" s="1"/>
  <c r="AR1960" i="18" s="1"/>
  <c r="AR1961" i="18" s="1"/>
  <c r="AR1962" i="18" s="1"/>
  <c r="AR1963" i="18" s="1"/>
  <c r="AR1964" i="18" s="1"/>
  <c r="AR1965" i="18" s="1"/>
  <c r="AR1966" i="18" s="1"/>
  <c r="AR1967" i="18" s="1"/>
  <c r="AR1968" i="18" s="1"/>
  <c r="AR1969" i="18" s="1"/>
  <c r="AR1970" i="18" s="1"/>
  <c r="AR1971" i="18" s="1"/>
  <c r="AR1972" i="18" s="1"/>
  <c r="AR1973" i="18" s="1"/>
  <c r="AR1974" i="18" s="1"/>
  <c r="AR1975" i="18" s="1"/>
  <c r="AR1976" i="18" s="1"/>
  <c r="AR1977" i="18" s="1"/>
  <c r="AR1978" i="18" s="1"/>
  <c r="AR1979" i="18" s="1"/>
  <c r="AR1980" i="18" s="1"/>
  <c r="AR1981" i="18" s="1"/>
  <c r="AR1982" i="18" s="1"/>
  <c r="AR1983" i="18" s="1"/>
  <c r="AR1984" i="18" s="1"/>
  <c r="AR1985" i="18" s="1"/>
  <c r="AR1986" i="18" s="1"/>
  <c r="AR1987" i="18" s="1"/>
  <c r="AR1988" i="18" s="1"/>
  <c r="AR1989" i="18" s="1"/>
  <c r="AR1990" i="18" s="1"/>
  <c r="AR1991" i="18" s="1"/>
  <c r="AR1992" i="18" s="1"/>
  <c r="AR1993" i="18" s="1"/>
  <c r="AR1994" i="18" s="1"/>
  <c r="AR1995" i="18" s="1"/>
  <c r="AR1996" i="18" s="1"/>
  <c r="AR1997" i="18" s="1"/>
  <c r="AR1998" i="18" s="1"/>
  <c r="AR1999" i="18" s="1"/>
  <c r="AR2000" i="18" s="1"/>
  <c r="AR2001" i="18" s="1"/>
  <c r="AR2002" i="18" s="1"/>
  <c r="AR2003" i="18" s="1"/>
  <c r="AR2004" i="18" s="1"/>
  <c r="AR2005" i="18" s="1"/>
  <c r="AR2006" i="18" s="1"/>
  <c r="AR2007" i="18" s="1"/>
  <c r="AR2008" i="18" s="1"/>
  <c r="AR2009" i="18" s="1"/>
  <c r="AR2010" i="18" s="1"/>
  <c r="AR2011" i="18" s="1"/>
  <c r="AR2012" i="18" s="1"/>
  <c r="AR2013" i="18" s="1"/>
  <c r="AR2014" i="18" s="1"/>
  <c r="AR2015" i="18" s="1"/>
  <c r="AR2016" i="18" s="1"/>
  <c r="AR2017" i="18" s="1"/>
  <c r="AR2018" i="18" s="1"/>
  <c r="AR2019" i="18" s="1"/>
  <c r="AR2020" i="18" s="1"/>
  <c r="AR2021" i="18" s="1"/>
  <c r="AR2022" i="18" s="1"/>
  <c r="AR2023" i="18" s="1"/>
  <c r="AR2024" i="18" s="1"/>
  <c r="AR2025" i="18" s="1"/>
  <c r="AR2026" i="18" s="1"/>
  <c r="AR2027" i="18" s="1"/>
  <c r="AR2028" i="18" s="1"/>
  <c r="AR2029" i="18" s="1"/>
  <c r="AR2030" i="18" s="1"/>
  <c r="AR2031" i="18" s="1"/>
  <c r="AR2032" i="18" s="1"/>
  <c r="AR2033" i="18" s="1"/>
  <c r="AR2034" i="18" s="1"/>
  <c r="AR2035" i="18" s="1"/>
  <c r="AR2036" i="18" s="1"/>
  <c r="AR2037" i="18" s="1"/>
  <c r="AR2038" i="18" s="1"/>
  <c r="AR2039" i="18" s="1"/>
  <c r="AR2040" i="18" s="1"/>
  <c r="AR2041" i="18" s="1"/>
  <c r="AR2042" i="18" s="1"/>
  <c r="AR2043" i="18" s="1"/>
  <c r="AR2044" i="18" s="1"/>
  <c r="AR2045" i="18" s="1"/>
  <c r="AR2046" i="18" s="1"/>
  <c r="AR2047" i="18" s="1"/>
  <c r="AR2048" i="18" s="1"/>
  <c r="AR2049" i="18" s="1"/>
  <c r="AR2050" i="18" s="1"/>
  <c r="AR2051" i="18" s="1"/>
  <c r="AR2052" i="18" s="1"/>
  <c r="AR2053" i="18" s="1"/>
  <c r="AR2054" i="18" s="1"/>
  <c r="AR2055" i="18" s="1"/>
  <c r="AR2056" i="18" s="1"/>
  <c r="AR2057" i="18" s="1"/>
  <c r="AR2058" i="18" s="1"/>
  <c r="AR2059" i="18" s="1"/>
  <c r="AR2060" i="18" s="1"/>
  <c r="AR2061" i="18" s="1"/>
  <c r="AR2062" i="18" s="1"/>
  <c r="AR2063" i="18" s="1"/>
  <c r="AR2064" i="18" s="1"/>
  <c r="AR2065" i="18" s="1"/>
  <c r="AR2066" i="18" s="1"/>
  <c r="AR2067" i="18" s="1"/>
  <c r="AR2068" i="18" s="1"/>
  <c r="AR2069" i="18" s="1"/>
  <c r="AR2070" i="18" s="1"/>
  <c r="AR2071" i="18" s="1"/>
  <c r="AR2072" i="18" s="1"/>
  <c r="AR2073" i="18" s="1"/>
  <c r="AR2074" i="18" s="1"/>
  <c r="AR2075" i="18" s="1"/>
  <c r="AR2076" i="18" s="1"/>
  <c r="AR2077" i="18" s="1"/>
  <c r="AR2078" i="18" s="1"/>
  <c r="AR2079" i="18" s="1"/>
  <c r="AR2080" i="18" s="1"/>
  <c r="AR2081" i="18" s="1"/>
  <c r="AR2082" i="18" s="1"/>
  <c r="AR2083" i="18" s="1"/>
  <c r="AR2084" i="18" s="1"/>
  <c r="AR2085" i="18" s="1"/>
  <c r="AR2086" i="18" s="1"/>
  <c r="AR2087" i="18" s="1"/>
  <c r="AR2088" i="18" s="1"/>
  <c r="AR2089" i="18" s="1"/>
  <c r="AR2090" i="18" s="1"/>
  <c r="AR2091" i="18" s="1"/>
  <c r="AR2092" i="18" s="1"/>
  <c r="AR2093" i="18" s="1"/>
  <c r="AR2094" i="18" s="1"/>
  <c r="AR2095" i="18" s="1"/>
  <c r="AR2096" i="18" s="1"/>
  <c r="AR2097" i="18" s="1"/>
  <c r="AR2098" i="18" s="1"/>
  <c r="AR2099" i="18" s="1"/>
  <c r="AR2100" i="18" s="1"/>
  <c r="AR2101" i="18" s="1"/>
  <c r="AR2102" i="18" s="1"/>
  <c r="AR2103" i="18" s="1"/>
  <c r="AR2104" i="18" s="1"/>
  <c r="AR2105" i="18" s="1"/>
  <c r="AR2106" i="18" s="1"/>
  <c r="AR2107" i="18" s="1"/>
  <c r="AR2108" i="18" s="1"/>
  <c r="AR2109" i="18" s="1"/>
  <c r="AR2110" i="18" s="1"/>
  <c r="AM2069" i="18"/>
  <c r="AM2070" i="18" s="1"/>
  <c r="AM2071" i="18" s="1"/>
  <c r="AM2072" i="18" s="1"/>
  <c r="AM2073" i="18" s="1"/>
  <c r="AM2074" i="18" s="1"/>
  <c r="AM2075" i="18" s="1"/>
  <c r="AM2076" i="18" s="1"/>
  <c r="AM2077" i="18" s="1"/>
  <c r="AM2078" i="18" s="1"/>
  <c r="AM2079" i="18" s="1"/>
  <c r="AM2080" i="18" s="1"/>
  <c r="AM2081" i="18" s="1"/>
  <c r="AM2082" i="18" s="1"/>
  <c r="AM2083" i="18" s="1"/>
  <c r="AM2084" i="18" s="1"/>
  <c r="AM2085" i="18" s="1"/>
  <c r="AM2086" i="18" s="1"/>
  <c r="AM2087" i="18" s="1"/>
  <c r="AM2088" i="18" s="1"/>
  <c r="AM2089" i="18" s="1"/>
  <c r="AM2090" i="18" s="1"/>
  <c r="AM2091" i="18" s="1"/>
  <c r="AM2092" i="18" s="1"/>
  <c r="AM2093" i="18" s="1"/>
  <c r="AM2094" i="18" s="1"/>
  <c r="AM2095" i="18" s="1"/>
  <c r="AM2096" i="18" s="1"/>
  <c r="AM2097" i="18" s="1"/>
  <c r="AM2098" i="18" s="1"/>
  <c r="AM2099" i="18" s="1"/>
  <c r="AM2100" i="18" s="1"/>
  <c r="AM2101" i="18" s="1"/>
  <c r="AM2102" i="18" s="1"/>
  <c r="AM2103" i="18" s="1"/>
  <c r="AM2104" i="18" s="1"/>
  <c r="AM2105" i="18" s="1"/>
  <c r="AM2106" i="18" s="1"/>
  <c r="AM2107" i="18" s="1"/>
  <c r="AM2108" i="18" s="1"/>
  <c r="AM2109" i="18" s="1"/>
  <c r="AM2110" i="18" s="1"/>
  <c r="AM2111" i="18" s="1"/>
  <c r="AM2112" i="18" s="1"/>
  <c r="AM2113" i="18" s="1"/>
  <c r="AM2114" i="18" s="1"/>
  <c r="AM2115" i="18" s="1"/>
  <c r="AM2116" i="18" s="1"/>
  <c r="AM2117" i="18" s="1"/>
  <c r="AM2118" i="18" s="1"/>
  <c r="AM2119" i="18" s="1"/>
  <c r="AM2120" i="18" s="1"/>
  <c r="AM2121" i="18" s="1"/>
  <c r="AM2122" i="18" s="1"/>
  <c r="AM2123" i="18" s="1"/>
  <c r="AM2124" i="18" s="1"/>
  <c r="AM2125" i="18" s="1"/>
  <c r="AM2126" i="18" s="1"/>
  <c r="AM2127" i="18" s="1"/>
  <c r="AM2128" i="18" s="1"/>
  <c r="AM2129" i="18" s="1"/>
  <c r="AM2130" i="18" s="1"/>
  <c r="AM2131" i="18" s="1"/>
  <c r="AM2132" i="18" s="1"/>
  <c r="AM2133" i="18" s="1"/>
  <c r="AM2134" i="18" s="1"/>
  <c r="AM2135" i="18" s="1"/>
  <c r="AM2136" i="18" s="1"/>
  <c r="AM2137" i="18" s="1"/>
  <c r="AM2138" i="18" s="1"/>
  <c r="AM2139" i="18" s="1"/>
  <c r="AM2140" i="18" s="1"/>
  <c r="AM2141" i="18" s="1"/>
  <c r="AM2142" i="18" s="1"/>
  <c r="AM2143" i="18" s="1"/>
  <c r="AM2144" i="18" s="1"/>
  <c r="AM2145" i="18" s="1"/>
  <c r="AM2146" i="18" s="1"/>
  <c r="AM2147" i="18" s="1"/>
  <c r="AM2148" i="18" s="1"/>
  <c r="AM2149" i="18" s="1"/>
  <c r="AM2150" i="18" s="1"/>
  <c r="AM2151" i="18" s="1"/>
  <c r="AM2152" i="18" s="1"/>
  <c r="AM2153" i="18" s="1"/>
  <c r="AM2154" i="18" s="1"/>
  <c r="AM2155" i="18" s="1"/>
  <c r="AM2156" i="18" s="1"/>
  <c r="AM2157" i="18" s="1"/>
  <c r="AM2158" i="18" s="1"/>
  <c r="AM2159" i="18" s="1"/>
  <c r="AM2160" i="18" s="1"/>
  <c r="AM2161" i="18" s="1"/>
  <c r="AM2162" i="18" s="1"/>
  <c r="AM2163" i="18" s="1"/>
  <c r="AM2164" i="18" s="1"/>
  <c r="AM2165" i="18" s="1"/>
  <c r="AM2166" i="18" s="1"/>
  <c r="AM2167" i="18" s="1"/>
  <c r="AM2168" i="18" s="1"/>
  <c r="AM2169" i="18" s="1"/>
  <c r="AM2170" i="18" s="1"/>
  <c r="AM2171" i="18" s="1"/>
  <c r="AM2172" i="18" s="1"/>
  <c r="AM2173" i="18" s="1"/>
  <c r="AM2174" i="18" s="1"/>
  <c r="AM2175" i="18" s="1"/>
  <c r="AM2176" i="18" s="1"/>
  <c r="AM2177" i="18" s="1"/>
  <c r="AM2178" i="18" s="1"/>
  <c r="AM2179" i="18" s="1"/>
  <c r="AM2180" i="18" s="1"/>
  <c r="AM2181" i="18" s="1"/>
  <c r="AM2182" i="18" s="1"/>
  <c r="AM2183" i="18" s="1"/>
  <c r="AM2184" i="18" s="1"/>
  <c r="AM2185" i="18" s="1"/>
  <c r="AM2186" i="18" s="1"/>
  <c r="AM2187" i="18" s="1"/>
  <c r="AM2188" i="18" s="1"/>
  <c r="AM2189" i="18" s="1"/>
  <c r="AM2190" i="18" s="1"/>
  <c r="AM2191" i="18" s="1"/>
  <c r="AM2192" i="18" s="1"/>
  <c r="AM2193" i="18" s="1"/>
  <c r="AM2194" i="18" s="1"/>
  <c r="AM2195" i="18" s="1"/>
  <c r="AM2196" i="18" s="1"/>
  <c r="AM2197" i="18" s="1"/>
  <c r="AM2198" i="18" s="1"/>
  <c r="AM2199" i="18" s="1"/>
  <c r="AM2200" i="18" s="1"/>
  <c r="AM2201" i="18" s="1"/>
  <c r="AM2202" i="18" s="1"/>
  <c r="AM2203" i="18" s="1"/>
  <c r="AM2204" i="18" s="1"/>
  <c r="AM2205" i="18" s="1"/>
  <c r="AM2206" i="18" s="1"/>
  <c r="AM2207" i="18" s="1"/>
  <c r="AM2208" i="18" s="1"/>
  <c r="AM2209" i="18" s="1"/>
  <c r="AM2210" i="18" s="1"/>
  <c r="AM2211" i="18" s="1"/>
  <c r="AM2212" i="18" s="1"/>
  <c r="AM2213" i="18" s="1"/>
  <c r="AM2214" i="18" s="1"/>
  <c r="AM2215" i="18" s="1"/>
  <c r="AM2216" i="18" s="1"/>
  <c r="AM2217" i="18" s="1"/>
  <c r="AM2218" i="18" s="1"/>
  <c r="AM2219" i="18" s="1"/>
  <c r="AM2220" i="18" s="1"/>
  <c r="AM2221" i="18" s="1"/>
  <c r="AM2222" i="18" s="1"/>
  <c r="AM2223" i="18" s="1"/>
  <c r="AM2224" i="18" s="1"/>
  <c r="AM2225" i="18" s="1"/>
  <c r="AM2226" i="18" s="1"/>
  <c r="AM2227" i="18" s="1"/>
  <c r="AM2228" i="18" s="1"/>
  <c r="AM2229" i="18" s="1"/>
  <c r="AM2230" i="18" s="1"/>
  <c r="AM2231" i="18" s="1"/>
  <c r="AM2232" i="18" s="1"/>
  <c r="AM2233" i="18" s="1"/>
  <c r="AM2234" i="18" s="1"/>
  <c r="AM2235" i="18" s="1"/>
  <c r="AM2236" i="18" s="1"/>
  <c r="AM2237" i="18" s="1"/>
  <c r="AM2238" i="18" s="1"/>
  <c r="AM2239" i="18" s="1"/>
  <c r="AM2240" i="18" s="1"/>
  <c r="AM2241" i="18" s="1"/>
  <c r="AM2242" i="18" s="1"/>
  <c r="AM2243" i="18" s="1"/>
  <c r="AM2244" i="18" s="1"/>
  <c r="AM2245" i="18" s="1"/>
  <c r="AM2246" i="18" s="1"/>
  <c r="AM2247" i="18" s="1"/>
  <c r="AM2248" i="18" s="1"/>
  <c r="AM2249" i="18" s="1"/>
  <c r="AM2250" i="18" s="1"/>
  <c r="AM2251" i="18" s="1"/>
  <c r="AM2252" i="18" s="1"/>
  <c r="AM2253" i="18" s="1"/>
  <c r="AM2254" i="18" s="1"/>
  <c r="AM2255" i="18" s="1"/>
  <c r="AM2256" i="18" s="1"/>
  <c r="AM2257" i="18" s="1"/>
  <c r="AM2258" i="18" s="1"/>
  <c r="AM2259" i="18" s="1"/>
  <c r="AM2260" i="18" s="1"/>
  <c r="AM2261" i="18" s="1"/>
  <c r="AM2262" i="18" s="1"/>
  <c r="AM2263" i="18" s="1"/>
  <c r="AM2264" i="18" s="1"/>
  <c r="AM2265" i="18" s="1"/>
  <c r="AM2266" i="18" s="1"/>
  <c r="AM2267" i="18" s="1"/>
  <c r="AM2268" i="18" s="1"/>
  <c r="AM2269" i="18" s="1"/>
  <c r="AM2270" i="18" s="1"/>
  <c r="AM2271" i="18" s="1"/>
  <c r="AM2272" i="18" s="1"/>
  <c r="AM2273" i="18" s="1"/>
  <c r="AM2274" i="18" s="1"/>
  <c r="AM2275" i="18" s="1"/>
  <c r="AM2276" i="18" s="1"/>
  <c r="AM2277" i="18" s="1"/>
  <c r="AM2278" i="18" s="1"/>
  <c r="AM2279" i="18" s="1"/>
  <c r="AM2280" i="18" s="1"/>
  <c r="AM2281" i="18" s="1"/>
  <c r="AM2282" i="18" s="1"/>
  <c r="AM2283" i="18" s="1"/>
  <c r="AM2284" i="18" s="1"/>
  <c r="AM2285" i="18" s="1"/>
  <c r="AM2286" i="18" s="1"/>
  <c r="AM2287" i="18" s="1"/>
  <c r="AM2288" i="18" s="1"/>
  <c r="AM2289" i="18" s="1"/>
  <c r="AM2290" i="18" s="1"/>
  <c r="AM2291" i="18" s="1"/>
  <c r="AM2292" i="18" s="1"/>
  <c r="AM2293" i="18" s="1"/>
  <c r="AM2294" i="18" s="1"/>
  <c r="AM2295" i="18" s="1"/>
  <c r="AM2296" i="18" s="1"/>
  <c r="AM2297" i="18" s="1"/>
  <c r="AM2298" i="18" s="1"/>
  <c r="AM2299" i="18" s="1"/>
  <c r="AM2300" i="18" s="1"/>
  <c r="AM2301" i="18" s="1"/>
  <c r="AM2302" i="18" s="1"/>
  <c r="AM2303" i="18" s="1"/>
  <c r="AM2304" i="18" s="1"/>
  <c r="AM2305" i="18" s="1"/>
  <c r="AM2306" i="18" s="1"/>
  <c r="AM2307" i="18" s="1"/>
  <c r="AM2308" i="18" s="1"/>
  <c r="AM2309" i="18" s="1"/>
  <c r="AM2310" i="18" s="1"/>
  <c r="AM2311" i="18" s="1"/>
  <c r="AM2312" i="18" s="1"/>
  <c r="AM2313" i="18" s="1"/>
  <c r="AM2314" i="18" s="1"/>
  <c r="AM2315" i="18" s="1"/>
  <c r="AM2316" i="18" s="1"/>
  <c r="AM2317" i="18" s="1"/>
  <c r="AM2318" i="18" s="1"/>
  <c r="AM2319" i="18" s="1"/>
  <c r="AM2320" i="18" s="1"/>
  <c r="AM2321" i="18" s="1"/>
  <c r="AM2322" i="18" s="1"/>
  <c r="AM2323" i="18" s="1"/>
  <c r="AM2324" i="18" s="1"/>
  <c r="AM2325" i="18" s="1"/>
  <c r="AM2326" i="18" s="1"/>
  <c r="AM2327" i="18" s="1"/>
  <c r="AM2328" i="18" s="1"/>
  <c r="AM2329" i="18" s="1"/>
  <c r="AM2330" i="18" s="1"/>
  <c r="KB2069" i="18"/>
  <c r="KB2070" i="18" s="1"/>
  <c r="KB2071" i="18" s="1"/>
  <c r="KB2072" i="18" s="1"/>
  <c r="KB2073" i="18" s="1"/>
  <c r="KB2074" i="18" s="1"/>
  <c r="KB2075" i="18" s="1"/>
  <c r="KB2076" i="18" s="1"/>
  <c r="KB2077" i="18" s="1"/>
  <c r="KB2078" i="18" s="1"/>
  <c r="KB2079" i="18" s="1"/>
  <c r="KB2080" i="18" s="1"/>
  <c r="KB2081" i="18" s="1"/>
  <c r="KB2082" i="18" s="1"/>
  <c r="KB2083" i="18" s="1"/>
  <c r="KB2084" i="18" s="1"/>
  <c r="KB2085" i="18" s="1"/>
  <c r="KB2086" i="18" s="1"/>
  <c r="KB2087" i="18" s="1"/>
  <c r="KB2088" i="18" s="1"/>
  <c r="KB2089" i="18" s="1"/>
  <c r="KB2090" i="18" s="1"/>
  <c r="KB2091" i="18" s="1"/>
  <c r="KB2092" i="18" s="1"/>
  <c r="KB2093" i="18" s="1"/>
  <c r="KB2094" i="18" s="1"/>
  <c r="KB2095" i="18" s="1"/>
  <c r="KB2096" i="18" s="1"/>
  <c r="KB2097" i="18" s="1"/>
  <c r="KB2098" i="18" s="1"/>
  <c r="KB2099" i="18" s="1"/>
  <c r="KB2100" i="18" s="1"/>
  <c r="KB2101" i="18" s="1"/>
  <c r="KB2102" i="18" s="1"/>
  <c r="KB2103" i="18" s="1"/>
  <c r="KB2104" i="18" s="1"/>
  <c r="KB2105" i="18" s="1"/>
  <c r="KB2106" i="18" s="1"/>
  <c r="KB2107" i="18" s="1"/>
  <c r="KB2108" i="18" s="1"/>
  <c r="KB2109" i="18" s="1"/>
  <c r="KB2110" i="18" s="1"/>
  <c r="KB2111" i="18" s="1"/>
  <c r="KB2112" i="18" s="1"/>
  <c r="KB2113" i="18" s="1"/>
  <c r="KB2114" i="18" s="1"/>
  <c r="KB2115" i="18" s="1"/>
  <c r="KB2116" i="18" s="1"/>
  <c r="KB2117" i="18" s="1"/>
  <c r="KB2118" i="18" s="1"/>
  <c r="KB2119" i="18" s="1"/>
  <c r="KB2120" i="18" s="1"/>
  <c r="KB2121" i="18" s="1"/>
  <c r="KB2122" i="18" s="1"/>
  <c r="KB2123" i="18" s="1"/>
  <c r="KB2124" i="18" s="1"/>
  <c r="KB2125" i="18" s="1"/>
  <c r="KB2126" i="18" s="1"/>
  <c r="KB2127" i="18" s="1"/>
  <c r="KB2128" i="18" s="1"/>
  <c r="KB2129" i="18" s="1"/>
  <c r="KB2130" i="18" s="1"/>
  <c r="KB2131" i="18" s="1"/>
  <c r="KB2132" i="18" s="1"/>
  <c r="KB2133" i="18" s="1"/>
  <c r="KB2134" i="18" s="1"/>
  <c r="KB2135" i="18" s="1"/>
  <c r="KB2136" i="18" s="1"/>
  <c r="KB2137" i="18" s="1"/>
  <c r="KB2138" i="18" s="1"/>
  <c r="KB2139" i="18" s="1"/>
  <c r="KB2140" i="18" s="1"/>
  <c r="KB2141" i="18" s="1"/>
  <c r="KB2142" i="18" s="1"/>
  <c r="KB2143" i="18" s="1"/>
  <c r="KB2144" i="18" s="1"/>
  <c r="KB2145" i="18" s="1"/>
  <c r="KB2146" i="18" s="1"/>
  <c r="KB2147" i="18" s="1"/>
  <c r="KB2148" i="18" s="1"/>
  <c r="KB2149" i="18" s="1"/>
  <c r="KB2150" i="18" s="1"/>
  <c r="KB2151" i="18" s="1"/>
  <c r="KB2152" i="18" s="1"/>
  <c r="KB2153" i="18" s="1"/>
  <c r="KB2154" i="18" s="1"/>
  <c r="KB2155" i="18" s="1"/>
  <c r="KB2156" i="18" s="1"/>
  <c r="KB2157" i="18" s="1"/>
  <c r="KB2158" i="18" s="1"/>
  <c r="KB2159" i="18" s="1"/>
  <c r="KB2160" i="18" s="1"/>
  <c r="KB2161" i="18" s="1"/>
  <c r="KB2162" i="18" s="1"/>
  <c r="KB2163" i="18" s="1"/>
  <c r="KB2164" i="18" s="1"/>
  <c r="KB2165" i="18" s="1"/>
  <c r="KB2166" i="18" s="1"/>
  <c r="KB2167" i="18" s="1"/>
  <c r="KB2168" i="18" s="1"/>
  <c r="KB2169" i="18" s="1"/>
  <c r="KB2170" i="18" s="1"/>
  <c r="KB2171" i="18" s="1"/>
  <c r="KB2172" i="18" s="1"/>
  <c r="KB2173" i="18" s="1"/>
  <c r="KB2174" i="18" s="1"/>
  <c r="KB2175" i="18" s="1"/>
  <c r="KB2176" i="18" s="1"/>
  <c r="KB2177" i="18" s="1"/>
  <c r="KB2178" i="18" s="1"/>
  <c r="KB2179" i="18" s="1"/>
  <c r="KB2180" i="18" s="1"/>
  <c r="KB2181" i="18" s="1"/>
  <c r="KB2182" i="18" s="1"/>
  <c r="KB2183" i="18" s="1"/>
  <c r="KB2184" i="18" s="1"/>
  <c r="KB2185" i="18" s="1"/>
  <c r="KB2186" i="18" s="1"/>
  <c r="KB2187" i="18" s="1"/>
  <c r="KB2188" i="18" s="1"/>
  <c r="KB2189" i="18" s="1"/>
  <c r="KB2190" i="18" s="1"/>
  <c r="KB2191" i="18" s="1"/>
  <c r="KB2192" i="18" s="1"/>
  <c r="KB2193" i="18" s="1"/>
  <c r="KB2194" i="18" s="1"/>
  <c r="KB2195" i="18" s="1"/>
  <c r="KB2196" i="18" s="1"/>
  <c r="KB2197" i="18" s="1"/>
  <c r="KB2198" i="18" s="1"/>
  <c r="KB2199" i="18" s="1"/>
  <c r="KB2200" i="18" s="1"/>
  <c r="KB2201" i="18" s="1"/>
  <c r="KB2202" i="18" s="1"/>
  <c r="KB2203" i="18" s="1"/>
  <c r="KB2204" i="18" s="1"/>
  <c r="KB2205" i="18" s="1"/>
  <c r="KB2206" i="18" s="1"/>
  <c r="KB2207" i="18" s="1"/>
  <c r="KB2208" i="18" s="1"/>
  <c r="KB2209" i="18" s="1"/>
  <c r="KB2210" i="18" s="1"/>
  <c r="KB2211" i="18" s="1"/>
  <c r="KB2212" i="18" s="1"/>
  <c r="KB2213" i="18" s="1"/>
  <c r="KB2214" i="18" s="1"/>
  <c r="KB2215" i="18" s="1"/>
  <c r="KB2216" i="18" s="1"/>
  <c r="KB2217" i="18" s="1"/>
  <c r="KB2218" i="18" s="1"/>
  <c r="KB2219" i="18" s="1"/>
  <c r="KB2220" i="18" s="1"/>
  <c r="KB2221" i="18" s="1"/>
  <c r="KB2222" i="18" s="1"/>
  <c r="KB2223" i="18" s="1"/>
  <c r="KB2224" i="18" s="1"/>
  <c r="KB2225" i="18" s="1"/>
  <c r="KB2226" i="18" s="1"/>
  <c r="KB2227" i="18" s="1"/>
  <c r="KB2228" i="18" s="1"/>
  <c r="KB2229" i="18" s="1"/>
  <c r="KB2230" i="18" s="1"/>
  <c r="KB2231" i="18" s="1"/>
  <c r="KB2232" i="18" s="1"/>
  <c r="KB2233" i="18" s="1"/>
  <c r="KB2234" i="18" s="1"/>
  <c r="KB2235" i="18" s="1"/>
  <c r="KB2236" i="18" s="1"/>
  <c r="KB2237" i="18" s="1"/>
  <c r="KB2238" i="18" s="1"/>
  <c r="KB2239" i="18" s="1"/>
  <c r="KB2240" i="18" s="1"/>
  <c r="KB2241" i="18" s="1"/>
  <c r="KB2242" i="18" s="1"/>
  <c r="KB2243" i="18" s="1"/>
  <c r="KB2244" i="18" s="1"/>
  <c r="KB2245" i="18" s="1"/>
  <c r="KB2246" i="18" s="1"/>
  <c r="KB2247" i="18" s="1"/>
  <c r="KB2248" i="18" s="1"/>
  <c r="KB2249" i="18" s="1"/>
  <c r="KB2250" i="18" s="1"/>
  <c r="KB2251" i="18" s="1"/>
  <c r="KB2252" i="18" s="1"/>
  <c r="KB2253" i="18" s="1"/>
  <c r="KB2254" i="18" s="1"/>
  <c r="KB2255" i="18" s="1"/>
  <c r="KB2256" i="18" s="1"/>
  <c r="KB2257" i="18" s="1"/>
  <c r="KB2258" i="18" s="1"/>
  <c r="KB2259" i="18" s="1"/>
  <c r="KB2260" i="18" s="1"/>
  <c r="KB2261" i="18" s="1"/>
  <c r="KB2262" i="18" s="1"/>
  <c r="KB2263" i="18" s="1"/>
  <c r="KB2264" i="18" s="1"/>
  <c r="KB2265" i="18" s="1"/>
  <c r="KB2266" i="18" s="1"/>
  <c r="KB2267" i="18" s="1"/>
  <c r="KB2268" i="18" s="1"/>
  <c r="KB2269" i="18" s="1"/>
  <c r="KB2270" i="18" s="1"/>
  <c r="KB2271" i="18" s="1"/>
  <c r="KB2272" i="18" s="1"/>
  <c r="KB2273" i="18" s="1"/>
  <c r="KB2274" i="18" s="1"/>
  <c r="KB2275" i="18" s="1"/>
  <c r="KB2276" i="18" s="1"/>
  <c r="KB2277" i="18" s="1"/>
  <c r="KB2278" i="18" s="1"/>
  <c r="KB2279" i="18" s="1"/>
  <c r="KB2280" i="18" s="1"/>
  <c r="KB2281" i="18" s="1"/>
  <c r="KB2282" i="18" s="1"/>
  <c r="KB2283" i="18" s="1"/>
  <c r="KB2284" i="18" s="1"/>
  <c r="KB2285" i="18" s="1"/>
  <c r="KB2286" i="18" s="1"/>
  <c r="KB2287" i="18" s="1"/>
  <c r="KB2288" i="18" s="1"/>
  <c r="KB2289" i="18" s="1"/>
  <c r="KB2290" i="18" s="1"/>
  <c r="KB2291" i="18" s="1"/>
  <c r="KB2292" i="18" s="1"/>
  <c r="KB2293" i="18" s="1"/>
  <c r="KB2294" i="18" s="1"/>
  <c r="KB2295" i="18" s="1"/>
  <c r="KB2296" i="18" s="1"/>
  <c r="KB2297" i="18" s="1"/>
  <c r="KB2298" i="18" s="1"/>
  <c r="KB2299" i="18" s="1"/>
  <c r="KB2300" i="18" s="1"/>
  <c r="KB2301" i="18" s="1"/>
  <c r="KB2302" i="18" s="1"/>
  <c r="KB2303" i="18" s="1"/>
  <c r="KB2304" i="18" s="1"/>
  <c r="KB2305" i="18" s="1"/>
  <c r="KB2306" i="18" s="1"/>
  <c r="KB2307" i="18" s="1"/>
  <c r="KB2308" i="18" s="1"/>
  <c r="KB2309" i="18" s="1"/>
  <c r="KB2310" i="18" s="1"/>
  <c r="KB2311" i="18" s="1"/>
  <c r="KB2312" i="18" s="1"/>
  <c r="KB2313" i="18" s="1"/>
  <c r="KB2314" i="18" s="1"/>
  <c r="KB2315" i="18" s="1"/>
  <c r="KB2316" i="18" s="1"/>
  <c r="KB2317" i="18" s="1"/>
  <c r="KB2318" i="18" s="1"/>
  <c r="KB2319" i="18" s="1"/>
  <c r="KB2320" i="18" s="1"/>
  <c r="KB2321" i="18" s="1"/>
  <c r="KB2322" i="18" s="1"/>
  <c r="KB2323" i="18" s="1"/>
  <c r="KB2324" i="18" s="1"/>
  <c r="KB2325" i="18" s="1"/>
  <c r="KB2326" i="18" s="1"/>
  <c r="KB2327" i="18" s="1"/>
  <c r="KB2328" i="18" s="1"/>
  <c r="KB2329" i="18" s="1"/>
  <c r="KB2330" i="18" s="1"/>
  <c r="KB2331" i="18" s="1"/>
  <c r="KB2332" i="18" s="1"/>
  <c r="KB2333" i="18" s="1"/>
  <c r="KB2334" i="18" s="1"/>
  <c r="KB2335" i="18" s="1"/>
  <c r="KB2336" i="18" s="1"/>
  <c r="KB2337" i="18" s="1"/>
  <c r="KB2338" i="18" s="1"/>
  <c r="KB2339" i="18" s="1"/>
  <c r="KB2340" i="18" s="1"/>
  <c r="KB2341" i="18" s="1"/>
  <c r="KB2342" i="18" s="1"/>
  <c r="KB2343" i="18" s="1"/>
  <c r="KB2344" i="18" s="1"/>
  <c r="KB2345" i="18" s="1"/>
  <c r="KB2346" i="18" s="1"/>
  <c r="KB2347" i="18" s="1"/>
  <c r="KB2348" i="18" s="1"/>
  <c r="KB2349" i="18" s="1"/>
  <c r="KB2350" i="18" s="1"/>
  <c r="KB2351" i="18" s="1"/>
  <c r="KB2352" i="18" s="1"/>
  <c r="KB2353" i="18" s="1"/>
  <c r="KB2354" i="18" s="1"/>
  <c r="KB2355" i="18" s="1"/>
  <c r="KB2356" i="18" s="1"/>
  <c r="KB2357" i="18" s="1"/>
  <c r="KB2358" i="18" s="1"/>
  <c r="KB2359" i="18" s="1"/>
  <c r="KB2360" i="18" s="1"/>
  <c r="KB2361" i="18" s="1"/>
  <c r="KB2362" i="18" s="1"/>
  <c r="KB2363" i="18" s="1"/>
  <c r="KB2364" i="18" s="1"/>
  <c r="KB2365" i="18" s="1"/>
  <c r="KB2366" i="18" s="1"/>
  <c r="KB2367" i="18" s="1"/>
  <c r="GZ2129" i="18"/>
  <c r="GZ2130" i="18" s="1"/>
  <c r="GZ2131" i="18" s="1"/>
  <c r="GZ2132" i="18" s="1"/>
  <c r="GZ2133" i="18" s="1"/>
  <c r="GZ2134" i="18" s="1"/>
  <c r="GZ2135" i="18" s="1"/>
  <c r="GZ2136" i="18" s="1"/>
  <c r="GZ2137" i="18" s="1"/>
  <c r="GZ2138" i="18" s="1"/>
  <c r="GZ2139" i="18" s="1"/>
  <c r="GZ2140" i="18" s="1"/>
  <c r="GZ2141" i="18" s="1"/>
  <c r="GZ2142" i="18" s="1"/>
  <c r="GZ2143" i="18" s="1"/>
  <c r="GZ2144" i="18" s="1"/>
  <c r="GZ2145" i="18" s="1"/>
  <c r="GZ2146" i="18" s="1"/>
  <c r="GZ2147" i="18" s="1"/>
  <c r="GZ2148" i="18" s="1"/>
  <c r="GZ2149" i="18" s="1"/>
  <c r="GZ2150" i="18" s="1"/>
  <c r="GZ2151" i="18" s="1"/>
  <c r="GZ2152" i="18" s="1"/>
  <c r="GZ2153" i="18" s="1"/>
  <c r="GZ2154" i="18" s="1"/>
  <c r="GZ2155" i="18" s="1"/>
  <c r="GZ2156" i="18" s="1"/>
  <c r="GZ2157" i="18" s="1"/>
  <c r="GZ2158" i="18" s="1"/>
  <c r="GZ2159" i="18" s="1"/>
  <c r="GZ2160" i="18" s="1"/>
  <c r="GZ2161" i="18" s="1"/>
  <c r="GZ2162" i="18" s="1"/>
  <c r="GZ2163" i="18" s="1"/>
  <c r="GZ2164" i="18" s="1"/>
  <c r="GZ2165" i="18" s="1"/>
  <c r="GZ2166" i="18" s="1"/>
  <c r="GZ2167" i="18" s="1"/>
  <c r="GZ2168" i="18" s="1"/>
  <c r="GZ2169" i="18" s="1"/>
  <c r="GZ2170" i="18" s="1"/>
  <c r="GZ2171" i="18" s="1"/>
  <c r="GZ2172" i="18" s="1"/>
  <c r="GZ2173" i="18" s="1"/>
  <c r="GZ2174" i="18" s="1"/>
  <c r="GZ2175" i="18" s="1"/>
  <c r="GZ2176" i="18" s="1"/>
  <c r="GZ2177" i="18" s="1"/>
  <c r="GZ2178" i="18" s="1"/>
  <c r="GZ2179" i="18" s="1"/>
  <c r="GZ2180" i="18" s="1"/>
  <c r="GZ2181" i="18" s="1"/>
  <c r="GZ2182" i="18" s="1"/>
  <c r="GZ2183" i="18" s="1"/>
  <c r="GZ2184" i="18" s="1"/>
  <c r="GZ2185" i="18" s="1"/>
  <c r="GZ2186" i="18" s="1"/>
  <c r="GZ2187" i="18" s="1"/>
  <c r="GZ2188" i="18" s="1"/>
  <c r="GZ2189" i="18" s="1"/>
  <c r="GZ2190" i="18" s="1"/>
  <c r="GZ2191" i="18" s="1"/>
  <c r="GZ2192" i="18" s="1"/>
  <c r="GZ2193" i="18" s="1"/>
  <c r="GZ2194" i="18" s="1"/>
  <c r="GZ2195" i="18" s="1"/>
  <c r="GZ2196" i="18" s="1"/>
  <c r="GZ2197" i="18" s="1"/>
  <c r="GZ2198" i="18" s="1"/>
  <c r="GZ2199" i="18" s="1"/>
  <c r="GZ2200" i="18" s="1"/>
  <c r="GZ2201" i="18" s="1"/>
  <c r="GZ2202" i="18" s="1"/>
  <c r="GZ2203" i="18" s="1"/>
  <c r="GZ2204" i="18" s="1"/>
  <c r="GZ2205" i="18" s="1"/>
  <c r="GZ2206" i="18" s="1"/>
  <c r="GZ2207" i="18" s="1"/>
  <c r="GZ2208" i="18" s="1"/>
  <c r="GZ2209" i="18" s="1"/>
  <c r="GZ2210" i="18" s="1"/>
  <c r="GZ2211" i="18" s="1"/>
  <c r="GZ2212" i="18" s="1"/>
  <c r="GZ2213" i="18" s="1"/>
  <c r="GZ2214" i="18" s="1"/>
  <c r="GZ2215" i="18" s="1"/>
  <c r="GZ2216" i="18" s="1"/>
  <c r="GZ2217" i="18" s="1"/>
  <c r="GZ2218" i="18" s="1"/>
  <c r="GZ2219" i="18" s="1"/>
  <c r="GZ2220" i="18" s="1"/>
  <c r="GZ2221" i="18" s="1"/>
  <c r="GZ2222" i="18" s="1"/>
  <c r="GZ2223" i="18" s="1"/>
  <c r="GZ2224" i="18" s="1"/>
  <c r="GZ2225" i="18" s="1"/>
  <c r="GZ2226" i="18" s="1"/>
  <c r="GZ2227" i="18" s="1"/>
  <c r="GZ2228" i="18" s="1"/>
  <c r="GZ2229" i="18" s="1"/>
  <c r="GZ2230" i="18" s="1"/>
  <c r="GZ2231" i="18" s="1"/>
  <c r="GZ2232" i="18" s="1"/>
  <c r="GZ2233" i="18" s="1"/>
  <c r="GZ2234" i="18" s="1"/>
  <c r="GZ2235" i="18" s="1"/>
  <c r="GZ2236" i="18" s="1"/>
  <c r="GZ2237" i="18" s="1"/>
  <c r="GZ2238" i="18" s="1"/>
  <c r="GZ2239" i="18" s="1"/>
  <c r="GZ2240" i="18" s="1"/>
  <c r="GZ2241" i="18" s="1"/>
  <c r="GZ2242" i="18" s="1"/>
  <c r="GZ2243" i="18" s="1"/>
  <c r="GZ2244" i="18" s="1"/>
  <c r="GZ2245" i="18" s="1"/>
  <c r="GZ2246" i="18" s="1"/>
  <c r="GZ2247" i="18" s="1"/>
  <c r="GZ2248" i="18" s="1"/>
  <c r="GZ2249" i="18" s="1"/>
  <c r="GZ2250" i="18" s="1"/>
  <c r="GZ2251" i="18" s="1"/>
  <c r="GZ2252" i="18" s="1"/>
  <c r="GZ2253" i="18" s="1"/>
  <c r="GZ2254" i="18" s="1"/>
  <c r="GZ2255" i="18" s="1"/>
  <c r="GZ2256" i="18" s="1"/>
  <c r="GZ2257" i="18" s="1"/>
  <c r="GZ2258" i="18" s="1"/>
  <c r="GZ2259" i="18" s="1"/>
  <c r="GZ2260" i="18" s="1"/>
  <c r="GZ2261" i="18" s="1"/>
  <c r="GZ2262" i="18" s="1"/>
  <c r="GZ2263" i="18" s="1"/>
  <c r="GZ2264" i="18" s="1"/>
  <c r="GZ2265" i="18" s="1"/>
  <c r="GZ2266" i="18" s="1"/>
  <c r="GZ2267" i="18" s="1"/>
  <c r="GZ2268" i="18" s="1"/>
  <c r="GZ2269" i="18" s="1"/>
  <c r="GZ2270" i="18" s="1"/>
  <c r="GZ2271" i="18" s="1"/>
  <c r="GZ2272" i="18" s="1"/>
  <c r="GZ2273" i="18" s="1"/>
  <c r="GZ2274" i="18" s="1"/>
  <c r="GZ2275" i="18" s="1"/>
  <c r="GZ2276" i="18" s="1"/>
  <c r="GZ2277" i="18" s="1"/>
  <c r="GZ2278" i="18" s="1"/>
  <c r="GZ2279" i="18" s="1"/>
  <c r="GZ2280" i="18" s="1"/>
  <c r="GZ2281" i="18" s="1"/>
  <c r="GZ2282" i="18" s="1"/>
  <c r="GZ2283" i="18" s="1"/>
  <c r="GZ2284" i="18" s="1"/>
  <c r="GZ2285" i="18" s="1"/>
  <c r="GZ2286" i="18" s="1"/>
  <c r="GZ2287" i="18" s="1"/>
  <c r="GZ2288" i="18" s="1"/>
  <c r="GZ2289" i="18" s="1"/>
  <c r="GZ2290" i="18" s="1"/>
  <c r="GZ2291" i="18" s="1"/>
  <c r="GZ2292" i="18" s="1"/>
  <c r="GZ2293" i="18" s="1"/>
  <c r="GZ2294" i="18" s="1"/>
  <c r="GZ2295" i="18" s="1"/>
  <c r="GZ2296" i="18" s="1"/>
  <c r="GZ2297" i="18" s="1"/>
  <c r="GZ2298" i="18" s="1"/>
  <c r="GZ2299" i="18" s="1"/>
  <c r="GZ2300" i="18" s="1"/>
  <c r="GZ2301" i="18" s="1"/>
  <c r="GZ2302" i="18" s="1"/>
  <c r="GZ2303" i="18" s="1"/>
  <c r="GZ2304" i="18" s="1"/>
  <c r="GZ2305" i="18" s="1"/>
  <c r="GZ2306" i="18" s="1"/>
  <c r="GZ2307" i="18" s="1"/>
  <c r="GZ2308" i="18" s="1"/>
  <c r="GZ2309" i="18" s="1"/>
  <c r="GZ2310" i="18" s="1"/>
  <c r="GZ2311" i="18" s="1"/>
  <c r="GZ2312" i="18" s="1"/>
  <c r="GZ2313" i="18" s="1"/>
  <c r="GZ2314" i="18" s="1"/>
  <c r="GZ2315" i="18" s="1"/>
  <c r="GZ2316" i="18" s="1"/>
  <c r="GZ2317" i="18" s="1"/>
  <c r="GZ2318" i="18" s="1"/>
  <c r="GZ2319" i="18" s="1"/>
  <c r="GZ2320" i="18" s="1"/>
  <c r="GZ2321" i="18" s="1"/>
  <c r="GZ2322" i="18" s="1"/>
  <c r="GZ2323" i="18" s="1"/>
  <c r="GZ2324" i="18" s="1"/>
  <c r="GZ2325" i="18" s="1"/>
  <c r="GZ2326" i="18" s="1"/>
  <c r="GZ2327" i="18" s="1"/>
  <c r="GZ2328" i="18" s="1"/>
  <c r="GZ2329" i="18" s="1"/>
  <c r="GZ2330" i="18" s="1"/>
  <c r="GZ2331" i="18" s="1"/>
  <c r="GZ2332" i="18" s="1"/>
  <c r="GZ2333" i="18" s="1"/>
  <c r="GZ2334" i="18" s="1"/>
  <c r="GZ2335" i="18" s="1"/>
  <c r="GZ2336" i="18" s="1"/>
  <c r="GZ2337" i="18" s="1"/>
  <c r="GZ2338" i="18" s="1"/>
  <c r="GZ2339" i="18" s="1"/>
  <c r="GZ2340" i="18" s="1"/>
  <c r="GZ2341" i="18" s="1"/>
  <c r="GZ2342" i="18" s="1"/>
  <c r="GZ2343" i="18" s="1"/>
  <c r="GZ2344" i="18" s="1"/>
  <c r="GZ2345" i="18" s="1"/>
  <c r="GZ2346" i="18" s="1"/>
  <c r="GZ2347" i="18" s="1"/>
  <c r="GZ2348" i="18" s="1"/>
  <c r="GZ2349" i="18" s="1"/>
  <c r="GZ2350" i="18" s="1"/>
  <c r="GZ2351" i="18" s="1"/>
  <c r="GZ2352" i="18" s="1"/>
  <c r="GZ2353" i="18" s="1"/>
  <c r="GZ2354" i="18" s="1"/>
  <c r="GZ2355" i="18" s="1"/>
  <c r="GZ2356" i="18" s="1"/>
  <c r="GZ2357" i="18" s="1"/>
  <c r="GZ2358" i="18" s="1"/>
  <c r="GZ2359" i="18" s="1"/>
  <c r="GZ2360" i="18" s="1"/>
  <c r="GZ2361" i="18" s="1"/>
  <c r="GZ2362" i="18" s="1"/>
  <c r="GZ2363" i="18" s="1"/>
  <c r="GZ2364" i="18" s="1"/>
  <c r="GZ2365" i="18" s="1"/>
  <c r="GZ2366" i="18" s="1"/>
  <c r="GZ2367" i="18" s="1"/>
  <c r="GZ2368" i="18" s="1"/>
  <c r="GZ2369" i="18" s="1"/>
  <c r="GZ2370" i="18" s="1"/>
  <c r="GU2129" i="18"/>
  <c r="GU2130" i="18" s="1"/>
  <c r="GU2131" i="18" s="1"/>
  <c r="GU2132" i="18" s="1"/>
  <c r="GU2133" i="18" s="1"/>
  <c r="GU2134" i="18" s="1"/>
  <c r="GU2135" i="18" s="1"/>
  <c r="GU2136" i="18" s="1"/>
  <c r="GU2137" i="18" s="1"/>
  <c r="GU2138" i="18" s="1"/>
  <c r="GU2139" i="18" s="1"/>
  <c r="GU2140" i="18" s="1"/>
  <c r="GU2141" i="18" s="1"/>
  <c r="GU2142" i="18" s="1"/>
  <c r="GU2143" i="18" s="1"/>
  <c r="GU2144" i="18" s="1"/>
  <c r="GU2145" i="18" s="1"/>
  <c r="GU2146" i="18" s="1"/>
  <c r="GU2147" i="18" s="1"/>
  <c r="GU2148" i="18" s="1"/>
  <c r="GU2149" i="18" s="1"/>
  <c r="GU2150" i="18" s="1"/>
  <c r="GU2151" i="18" s="1"/>
  <c r="GU2152" i="18" s="1"/>
  <c r="GU2153" i="18" s="1"/>
  <c r="GU2154" i="18" s="1"/>
  <c r="GU2155" i="18" s="1"/>
  <c r="GU2156" i="18" s="1"/>
  <c r="GU2157" i="18" s="1"/>
  <c r="GU2158" i="18" s="1"/>
  <c r="GU2159" i="18" s="1"/>
  <c r="GU2160" i="18" s="1"/>
  <c r="GU2161" i="18" s="1"/>
  <c r="GU2162" i="18" s="1"/>
  <c r="GU2163" i="18" s="1"/>
  <c r="GU2164" i="18" s="1"/>
  <c r="GU2165" i="18" s="1"/>
  <c r="GU2166" i="18" s="1"/>
  <c r="GU2167" i="18" s="1"/>
  <c r="GU2168" i="18" s="1"/>
  <c r="GU2169" i="18" s="1"/>
  <c r="GU2170" i="18" s="1"/>
  <c r="GU2171" i="18" s="1"/>
  <c r="GU2172" i="18" s="1"/>
  <c r="GU2173" i="18" s="1"/>
  <c r="GU2174" i="18" s="1"/>
  <c r="GU2175" i="18" s="1"/>
  <c r="GU2176" i="18" s="1"/>
  <c r="GU2177" i="18" s="1"/>
  <c r="GU2178" i="18" s="1"/>
  <c r="GU2179" i="18" s="1"/>
  <c r="GU2180" i="18" s="1"/>
  <c r="GU2181" i="18" s="1"/>
  <c r="GU2182" i="18" s="1"/>
  <c r="GU2183" i="18" s="1"/>
  <c r="GU2184" i="18" s="1"/>
  <c r="GU2185" i="18" s="1"/>
  <c r="GU2186" i="18" s="1"/>
  <c r="GU2187" i="18" s="1"/>
  <c r="GU2188" i="18" s="1"/>
  <c r="GU2189" i="18" s="1"/>
  <c r="GU2190" i="18" s="1"/>
  <c r="GU2191" i="18" s="1"/>
  <c r="GU2192" i="18" s="1"/>
  <c r="GU2193" i="18" s="1"/>
  <c r="GU2194" i="18" s="1"/>
  <c r="GU2195" i="18" s="1"/>
  <c r="GU2196" i="18" s="1"/>
  <c r="GU2197" i="18" s="1"/>
  <c r="GU2198" i="18" s="1"/>
  <c r="GU2199" i="18" s="1"/>
  <c r="GU2200" i="18" s="1"/>
  <c r="GU2201" i="18" s="1"/>
  <c r="GU2202" i="18" s="1"/>
  <c r="GU2203" i="18" s="1"/>
  <c r="GU2204" i="18" s="1"/>
  <c r="GU2205" i="18" s="1"/>
  <c r="GU2206" i="18" s="1"/>
  <c r="GU2207" i="18" s="1"/>
  <c r="GU2208" i="18" s="1"/>
  <c r="GU2209" i="18" s="1"/>
  <c r="GU2210" i="18" s="1"/>
  <c r="GU2211" i="18" s="1"/>
  <c r="GU2212" i="18" s="1"/>
  <c r="GU2213" i="18" s="1"/>
  <c r="GU2214" i="18" s="1"/>
  <c r="GU2215" i="18" s="1"/>
  <c r="GU2216" i="18" s="1"/>
  <c r="GU2217" i="18" s="1"/>
  <c r="GU2218" i="18" s="1"/>
  <c r="GU2219" i="18" s="1"/>
  <c r="GU2220" i="18" s="1"/>
  <c r="GU2221" i="18" s="1"/>
  <c r="GU2222" i="18" s="1"/>
  <c r="GU2223" i="18" s="1"/>
  <c r="GU2224" i="18" s="1"/>
  <c r="GU2225" i="18" s="1"/>
  <c r="GU2226" i="18" s="1"/>
  <c r="GU2227" i="18" s="1"/>
  <c r="GU2228" i="18" s="1"/>
  <c r="GU2229" i="18" s="1"/>
  <c r="GU2230" i="18" s="1"/>
  <c r="GU2231" i="18" s="1"/>
  <c r="GU2232" i="18" s="1"/>
  <c r="GU2233" i="18" s="1"/>
  <c r="GU2234" i="18" s="1"/>
  <c r="GU2235" i="18" s="1"/>
  <c r="GU2236" i="18" s="1"/>
  <c r="GU2237" i="18" s="1"/>
  <c r="GU2238" i="18" s="1"/>
  <c r="GU2239" i="18" s="1"/>
  <c r="GU2240" i="18" s="1"/>
  <c r="GU2241" i="18" s="1"/>
  <c r="GU2242" i="18" s="1"/>
  <c r="GU2243" i="18" s="1"/>
  <c r="GU2244" i="18" s="1"/>
  <c r="GU2245" i="18" s="1"/>
  <c r="GU2246" i="18" s="1"/>
  <c r="GU2247" i="18" s="1"/>
  <c r="GU2248" i="18" s="1"/>
  <c r="GU2249" i="18" s="1"/>
  <c r="GU2250" i="18" s="1"/>
  <c r="GU2251" i="18" s="1"/>
  <c r="GU2252" i="18" s="1"/>
  <c r="GU2253" i="18" s="1"/>
  <c r="GU2254" i="18" s="1"/>
  <c r="GU2255" i="18" s="1"/>
  <c r="GU2256" i="18" s="1"/>
  <c r="GU2257" i="18" s="1"/>
  <c r="GU2258" i="18" s="1"/>
  <c r="GU2259" i="18" s="1"/>
  <c r="GU2260" i="18" s="1"/>
  <c r="GU2261" i="18" s="1"/>
  <c r="GU2262" i="18" s="1"/>
  <c r="GU2263" i="18" s="1"/>
  <c r="GU2264" i="18" s="1"/>
  <c r="GU2265" i="18" s="1"/>
  <c r="GU2266" i="18" s="1"/>
  <c r="GU2267" i="18" s="1"/>
  <c r="GU2268" i="18" s="1"/>
  <c r="GU2269" i="18" s="1"/>
  <c r="GU2270" i="18" s="1"/>
  <c r="GU2271" i="18" s="1"/>
  <c r="GU2272" i="18" s="1"/>
  <c r="GU2273" i="18" s="1"/>
  <c r="GU2274" i="18" s="1"/>
  <c r="GU2275" i="18" s="1"/>
  <c r="GU2276" i="18" s="1"/>
  <c r="GU2277" i="18" s="1"/>
  <c r="GU2278" i="18" s="1"/>
  <c r="GU2279" i="18" s="1"/>
  <c r="GU2280" i="18" s="1"/>
  <c r="GU2281" i="18" s="1"/>
  <c r="GU2282" i="18" s="1"/>
  <c r="GU2283" i="18" s="1"/>
  <c r="GU2284" i="18" s="1"/>
  <c r="GU2285" i="18" s="1"/>
  <c r="GU2286" i="18" s="1"/>
  <c r="GU2287" i="18" s="1"/>
  <c r="GU2288" i="18" s="1"/>
  <c r="GU2289" i="18" s="1"/>
  <c r="GU2290" i="18" s="1"/>
  <c r="GU2291" i="18" s="1"/>
  <c r="GU2292" i="18" s="1"/>
  <c r="GU2293" i="18" s="1"/>
  <c r="GU2294" i="18" s="1"/>
  <c r="GU2295" i="18" s="1"/>
  <c r="GU2296" i="18" s="1"/>
  <c r="GU2297" i="18" s="1"/>
  <c r="GU2298" i="18" s="1"/>
  <c r="GU2299" i="18" s="1"/>
  <c r="GU2300" i="18" s="1"/>
  <c r="GU2301" i="18" s="1"/>
  <c r="GU2302" i="18" s="1"/>
  <c r="GU2303" i="18" s="1"/>
  <c r="GU2304" i="18" s="1"/>
  <c r="GU2305" i="18" s="1"/>
  <c r="GU2306" i="18" s="1"/>
  <c r="GU2307" i="18" s="1"/>
  <c r="GU2308" i="18" s="1"/>
  <c r="GU2309" i="18" s="1"/>
  <c r="GU2310" i="18" s="1"/>
  <c r="GU2311" i="18" s="1"/>
  <c r="GU2312" i="18" s="1"/>
  <c r="GU2313" i="18" s="1"/>
  <c r="GU2314" i="18" s="1"/>
  <c r="GU2315" i="18" s="1"/>
  <c r="GU2316" i="18" s="1"/>
  <c r="GU2317" i="18" s="1"/>
  <c r="GU2318" i="18" s="1"/>
  <c r="GU2319" i="18" s="1"/>
  <c r="GU2320" i="18" s="1"/>
  <c r="GU2321" i="18" s="1"/>
  <c r="GU2322" i="18" s="1"/>
  <c r="GU2323" i="18" s="1"/>
  <c r="GU2324" i="18" s="1"/>
  <c r="GU2325" i="18" s="1"/>
  <c r="GU2326" i="18" s="1"/>
  <c r="GU2327" i="18" s="1"/>
  <c r="GU2328" i="18" s="1"/>
  <c r="GU2329" i="18" s="1"/>
  <c r="GU2330" i="18" s="1"/>
  <c r="GU2331" i="18" s="1"/>
  <c r="GU2332" i="18" s="1"/>
  <c r="GU2333" i="18" s="1"/>
  <c r="GU2334" i="18" s="1"/>
  <c r="GU2335" i="18" s="1"/>
  <c r="GU2336" i="18" s="1"/>
  <c r="GU2337" i="18" s="1"/>
  <c r="GU2338" i="18" s="1"/>
  <c r="GU2339" i="18" s="1"/>
  <c r="GU2340" i="18" s="1"/>
  <c r="GU2341" i="18" s="1"/>
  <c r="GU2342" i="18" s="1"/>
  <c r="GU2343" i="18" s="1"/>
  <c r="GU2344" i="18" s="1"/>
  <c r="GU2345" i="18" s="1"/>
  <c r="GU2346" i="18" s="1"/>
  <c r="GU2347" i="18" s="1"/>
  <c r="GU2348" i="18" s="1"/>
  <c r="GU2349" i="18" s="1"/>
  <c r="GU2350" i="18" s="1"/>
  <c r="GU2351" i="18" s="1"/>
  <c r="GU2352" i="18" s="1"/>
  <c r="DF2119" i="18"/>
  <c r="DF2120" i="18" s="1"/>
  <c r="DF2121" i="18" s="1"/>
  <c r="DF2122" i="18" s="1"/>
  <c r="DF2123" i="18" s="1"/>
  <c r="DF2124" i="18" s="1"/>
  <c r="DF2125" i="18" s="1"/>
  <c r="DF2126" i="18" s="1"/>
  <c r="DF2127" i="18" s="1"/>
  <c r="DF2128" i="18" s="1"/>
  <c r="DF2129" i="18" s="1"/>
  <c r="DF2130" i="18" s="1"/>
  <c r="DF2131" i="18" s="1"/>
  <c r="DF2132" i="18" s="1"/>
  <c r="DF2133" i="18" s="1"/>
  <c r="DF2134" i="18" s="1"/>
  <c r="DF2135" i="18" s="1"/>
  <c r="DF2136" i="18" s="1"/>
  <c r="DF2137" i="18" s="1"/>
  <c r="DF2138" i="18" s="1"/>
  <c r="DF2139" i="18" s="1"/>
  <c r="DF2140" i="18" s="1"/>
  <c r="DF2141" i="18" s="1"/>
  <c r="DF2142" i="18" s="1"/>
  <c r="DF2143" i="18" s="1"/>
  <c r="DF2144" i="18" s="1"/>
  <c r="DF2145" i="18" s="1"/>
  <c r="DF2146" i="18" s="1"/>
  <c r="DF2147" i="18" s="1"/>
  <c r="DF2148" i="18" s="1"/>
  <c r="DF2149" i="18" s="1"/>
  <c r="DF2150" i="18" s="1"/>
  <c r="DF2151" i="18" s="1"/>
  <c r="DF2152" i="18" s="1"/>
  <c r="DF2153" i="18" s="1"/>
  <c r="DF2154" i="18" s="1"/>
  <c r="DF2155" i="18" s="1"/>
  <c r="DF2156" i="18" s="1"/>
  <c r="DF2157" i="18" s="1"/>
  <c r="DF2158" i="18" s="1"/>
  <c r="DF2159" i="18" s="1"/>
  <c r="DF2160" i="18" s="1"/>
  <c r="DF2161" i="18" s="1"/>
  <c r="DF2162" i="18" s="1"/>
  <c r="DF2163" i="18" s="1"/>
  <c r="DF2164" i="18" s="1"/>
  <c r="DF2165" i="18" s="1"/>
  <c r="DF2166" i="18" s="1"/>
  <c r="DF2167" i="18" s="1"/>
  <c r="DF2168" i="18" s="1"/>
  <c r="DF2169" i="18" s="1"/>
  <c r="DF2170" i="18" s="1"/>
  <c r="DF2171" i="18" s="1"/>
  <c r="DF2172" i="18" s="1"/>
  <c r="DF2173" i="18" s="1"/>
  <c r="DF2174" i="18" s="1"/>
  <c r="DF2175" i="18" s="1"/>
  <c r="DF2176" i="18" s="1"/>
  <c r="DF2177" i="18" s="1"/>
  <c r="DF2178" i="18" s="1"/>
  <c r="DF2179" i="18" s="1"/>
  <c r="DF2180" i="18" s="1"/>
  <c r="DF2181" i="18" s="1"/>
  <c r="DF2182" i="18" s="1"/>
  <c r="DF2183" i="18" s="1"/>
  <c r="DF2184" i="18" s="1"/>
  <c r="DF2185" i="18" s="1"/>
  <c r="DF2186" i="18" s="1"/>
  <c r="DF2187" i="18" s="1"/>
  <c r="DF2188" i="18" s="1"/>
  <c r="DF2189" i="18" s="1"/>
  <c r="DF2190" i="18" s="1"/>
  <c r="DF2191" i="18" s="1"/>
  <c r="DF2192" i="18" s="1"/>
  <c r="DF2193" i="18" s="1"/>
  <c r="DF2194" i="18" s="1"/>
  <c r="DF2195" i="18" s="1"/>
  <c r="DF2196" i="18" s="1"/>
  <c r="DF2197" i="18" s="1"/>
  <c r="DF2198" i="18" s="1"/>
  <c r="DF2199" i="18" s="1"/>
  <c r="DF2200" i="18" s="1"/>
  <c r="DF2201" i="18" s="1"/>
  <c r="DF2202" i="18" s="1"/>
  <c r="DF2203" i="18" s="1"/>
  <c r="DF2204" i="18" s="1"/>
  <c r="DF2205" i="18" s="1"/>
  <c r="DF2206" i="18" s="1"/>
  <c r="DF2207" i="18" s="1"/>
  <c r="DF2208" i="18" s="1"/>
  <c r="DF2209" i="18" s="1"/>
  <c r="DF2210" i="18" s="1"/>
  <c r="DF2211" i="18" s="1"/>
  <c r="DF2212" i="18" s="1"/>
  <c r="DF2213" i="18" s="1"/>
  <c r="DF2214" i="18" s="1"/>
  <c r="DF2215" i="18" s="1"/>
  <c r="DF2216" i="18" s="1"/>
  <c r="DF2217" i="18" s="1"/>
  <c r="DF2218" i="18" s="1"/>
  <c r="FX2119" i="18"/>
  <c r="FX2120" i="18" s="1"/>
  <c r="FX2121" i="18" s="1"/>
  <c r="FX2122" i="18" s="1"/>
  <c r="FX2123" i="18" s="1"/>
  <c r="FX2124" i="18" s="1"/>
  <c r="FX2125" i="18" s="1"/>
  <c r="FX2126" i="18" s="1"/>
  <c r="FX2127" i="18" s="1"/>
  <c r="FX2128" i="18" s="1"/>
  <c r="FX2129" i="18" s="1"/>
  <c r="FX2130" i="18" s="1"/>
  <c r="FX2131" i="18" s="1"/>
  <c r="FX2132" i="18" s="1"/>
  <c r="FX2133" i="18" s="1"/>
  <c r="FX2134" i="18" s="1"/>
  <c r="FX2135" i="18" s="1"/>
  <c r="FX2136" i="18" s="1"/>
  <c r="FX2137" i="18" s="1"/>
  <c r="FX2138" i="18" s="1"/>
  <c r="FX2139" i="18" s="1"/>
  <c r="FX2140" i="18" s="1"/>
  <c r="FX2141" i="18" s="1"/>
  <c r="FX2142" i="18" s="1"/>
  <c r="FX2143" i="18" s="1"/>
  <c r="FX2144" i="18" s="1"/>
  <c r="FX2145" i="18" s="1"/>
  <c r="FX2146" i="18" s="1"/>
  <c r="FX2147" i="18" s="1"/>
  <c r="FX2148" i="18" s="1"/>
  <c r="FX2149" i="18" s="1"/>
  <c r="FX2150" i="18" s="1"/>
  <c r="FX2151" i="18" s="1"/>
  <c r="FX2152" i="18" s="1"/>
  <c r="FX2153" i="18" s="1"/>
  <c r="FX2154" i="18" s="1"/>
  <c r="FX2155" i="18" s="1"/>
  <c r="FX2156" i="18" s="1"/>
  <c r="FX2157" i="18" s="1"/>
  <c r="FX2158" i="18" s="1"/>
  <c r="FX2159" i="18" s="1"/>
  <c r="FX2160" i="18" s="1"/>
  <c r="FX2161" i="18" s="1"/>
  <c r="FX2162" i="18" s="1"/>
  <c r="FX2163" i="18" s="1"/>
  <c r="FX2164" i="18" s="1"/>
  <c r="FX2165" i="18" s="1"/>
  <c r="FX2166" i="18" s="1"/>
  <c r="FX2167" i="18" s="1"/>
  <c r="FX2168" i="18" s="1"/>
  <c r="FX2169" i="18" s="1"/>
  <c r="FX2170" i="18" s="1"/>
  <c r="FX2171" i="18" s="1"/>
  <c r="FX2172" i="18" s="1"/>
  <c r="FX2173" i="18" s="1"/>
  <c r="FX2174" i="18" s="1"/>
  <c r="FX2175" i="18" s="1"/>
  <c r="FX2176" i="18" s="1"/>
  <c r="FX2177" i="18" s="1"/>
  <c r="FX2178" i="18" s="1"/>
  <c r="FX2179" i="18" s="1"/>
  <c r="FX2180" i="18" s="1"/>
  <c r="FX2181" i="18" s="1"/>
  <c r="FX2182" i="18" s="1"/>
  <c r="FX2183" i="18" s="1"/>
  <c r="FX2184" i="18" s="1"/>
  <c r="FX2185" i="18" s="1"/>
  <c r="FX2186" i="18" s="1"/>
  <c r="FX2187" i="18" s="1"/>
  <c r="FX2188" i="18" s="1"/>
  <c r="FX2189" i="18" s="1"/>
  <c r="FX2190" i="18" s="1"/>
  <c r="FX2191" i="18" s="1"/>
  <c r="FX2192" i="18" s="1"/>
  <c r="FX2193" i="18" s="1"/>
  <c r="FX2194" i="18" s="1"/>
  <c r="FX2195" i="18" s="1"/>
  <c r="FX2196" i="18" s="1"/>
  <c r="FX2197" i="18" s="1"/>
  <c r="FX2198" i="18" s="1"/>
  <c r="FX2199" i="18" s="1"/>
  <c r="FX2200" i="18" s="1"/>
  <c r="FX2201" i="18" s="1"/>
  <c r="FX2202" i="18" s="1"/>
  <c r="FX2203" i="18" s="1"/>
  <c r="FX2204" i="18" s="1"/>
  <c r="FX2205" i="18" s="1"/>
  <c r="FX2206" i="18" s="1"/>
  <c r="FX2207" i="18" s="1"/>
  <c r="FX2208" i="18" s="1"/>
  <c r="FX2209" i="18" s="1"/>
  <c r="FX2210" i="18" s="1"/>
  <c r="FX2211" i="18" s="1"/>
  <c r="FX2212" i="18" s="1"/>
  <c r="FX2213" i="18" s="1"/>
  <c r="FX2214" i="18" s="1"/>
  <c r="FX2215" i="18" s="1"/>
  <c r="FX2216" i="18" s="1"/>
  <c r="FX2217" i="18" s="1"/>
  <c r="FX2218" i="18" s="1"/>
  <c r="FX2219" i="18" s="1"/>
  <c r="FX2220" i="18" s="1"/>
  <c r="FX2221" i="18" s="1"/>
  <c r="FX2222" i="18" s="1"/>
  <c r="FX2223" i="18" s="1"/>
  <c r="FX2224" i="18" s="1"/>
  <c r="BJ1919" i="18"/>
  <c r="BJ1920" i="18" s="1"/>
  <c r="BJ1921" i="18" s="1"/>
  <c r="BJ1922" i="18" s="1"/>
  <c r="BJ1923" i="18" s="1"/>
  <c r="BJ1924" i="18" s="1"/>
  <c r="BJ1925" i="18" s="1"/>
  <c r="BJ1926" i="18" s="1"/>
  <c r="BJ1927" i="18" s="1"/>
  <c r="BJ1928" i="18" s="1"/>
  <c r="BJ1929" i="18" s="1"/>
  <c r="BJ1930" i="18" s="1"/>
  <c r="BJ1931" i="18" s="1"/>
  <c r="BJ1932" i="18" s="1"/>
  <c r="BJ1933" i="18" s="1"/>
  <c r="BJ1934" i="18" s="1"/>
  <c r="BJ1935" i="18" s="1"/>
  <c r="BJ1936" i="18" s="1"/>
  <c r="BJ1937" i="18" s="1"/>
  <c r="BJ1938" i="18" s="1"/>
  <c r="BJ1939" i="18" s="1"/>
  <c r="BJ1940" i="18" s="1"/>
  <c r="BJ1941" i="18" s="1"/>
  <c r="BJ1942" i="18" s="1"/>
  <c r="BJ1943" i="18" s="1"/>
  <c r="BJ1944" i="18" s="1"/>
  <c r="BJ1945" i="18" s="1"/>
  <c r="BJ1946" i="18" s="1"/>
  <c r="BJ1947" i="18" s="1"/>
  <c r="BJ1948" i="18" s="1"/>
  <c r="BJ1949" i="18" s="1"/>
  <c r="BJ1950" i="18" s="1"/>
  <c r="BJ1951" i="18" s="1"/>
  <c r="BJ1952" i="18" s="1"/>
  <c r="BJ1953" i="18" s="1"/>
  <c r="BJ1954" i="18" s="1"/>
  <c r="BJ1955" i="18" s="1"/>
  <c r="BJ1956" i="18" s="1"/>
  <c r="BJ1957" i="18" s="1"/>
  <c r="BJ1958" i="18" s="1"/>
  <c r="BJ1959" i="18" s="1"/>
  <c r="BJ1960" i="18" s="1"/>
  <c r="BJ1961" i="18" s="1"/>
  <c r="BJ1962" i="18" s="1"/>
  <c r="BJ1963" i="18" s="1"/>
  <c r="BJ1964" i="18" s="1"/>
  <c r="BJ1965" i="18" s="1"/>
  <c r="BJ1966" i="18" s="1"/>
  <c r="BJ1967" i="18" s="1"/>
  <c r="BJ1968" i="18" s="1"/>
  <c r="BJ1969" i="18" s="1"/>
  <c r="BJ1970" i="18" s="1"/>
  <c r="BJ1971" i="18" s="1"/>
  <c r="BJ1972" i="18" s="1"/>
  <c r="BJ1973" i="18" s="1"/>
  <c r="BJ1974" i="18" s="1"/>
  <c r="BJ1975" i="18" s="1"/>
  <c r="BJ1976" i="18" s="1"/>
  <c r="BJ1977" i="18" s="1"/>
  <c r="BJ1978" i="18" s="1"/>
  <c r="BJ1979" i="18" s="1"/>
  <c r="BJ1980" i="18" s="1"/>
  <c r="BJ1981" i="18" s="1"/>
  <c r="BJ1982" i="18" s="1"/>
  <c r="BJ1983" i="18" s="1"/>
  <c r="BJ1984" i="18" s="1"/>
  <c r="BJ1985" i="18" s="1"/>
  <c r="BJ1986" i="18" s="1"/>
  <c r="BJ1987" i="18" s="1"/>
  <c r="BJ1988" i="18" s="1"/>
  <c r="BJ1989" i="18" s="1"/>
  <c r="BJ1990" i="18" s="1"/>
  <c r="BJ1991" i="18" s="1"/>
  <c r="BJ1992" i="18" s="1"/>
  <c r="BJ1993" i="18" s="1"/>
  <c r="BJ1994" i="18" s="1"/>
  <c r="BJ1995" i="18" s="1"/>
  <c r="BJ1996" i="18" s="1"/>
  <c r="BJ1997" i="18" s="1"/>
  <c r="BJ1998" i="18" s="1"/>
  <c r="BJ1999" i="18" s="1"/>
  <c r="BJ2000" i="18" s="1"/>
  <c r="BJ2001" i="18" s="1"/>
  <c r="BJ2002" i="18" s="1"/>
  <c r="BJ2003" i="18" s="1"/>
  <c r="BJ2004" i="18" s="1"/>
  <c r="BJ2005" i="18" s="1"/>
  <c r="BJ2006" i="18" s="1"/>
  <c r="BJ2007" i="18" s="1"/>
  <c r="BJ2008" i="18" s="1"/>
  <c r="BJ2009" i="18" s="1"/>
  <c r="BJ2010" i="18" s="1"/>
  <c r="BJ2011" i="18" s="1"/>
  <c r="BJ2012" i="18" s="1"/>
  <c r="BJ2013" i="18" s="1"/>
  <c r="BJ2014" i="18" s="1"/>
  <c r="BJ2015" i="18" s="1"/>
  <c r="BJ2016" i="18" s="1"/>
  <c r="BJ2017" i="18" s="1"/>
  <c r="BJ2018" i="18" s="1"/>
  <c r="BJ2019" i="18" s="1"/>
  <c r="BJ2020" i="18" s="1"/>
  <c r="BJ2021" i="18" s="1"/>
  <c r="BJ2022" i="18" s="1"/>
  <c r="BJ2023" i="18" s="1"/>
  <c r="LX1919" i="18"/>
  <c r="LX1920" i="18" s="1"/>
  <c r="LX1921" i="18" s="1"/>
  <c r="LX1922" i="18" s="1"/>
  <c r="LX1923" i="18" s="1"/>
  <c r="LX1924" i="18" s="1"/>
  <c r="LX1925" i="18" s="1"/>
  <c r="LX1926" i="18" s="1"/>
  <c r="LX1927" i="18" s="1"/>
  <c r="LX1928" i="18" s="1"/>
  <c r="LX1929" i="18" s="1"/>
  <c r="LX1930" i="18" s="1"/>
  <c r="LX1931" i="18" s="1"/>
  <c r="LX1932" i="18" s="1"/>
  <c r="LX1933" i="18" s="1"/>
  <c r="LX1934" i="18" s="1"/>
  <c r="LX1935" i="18" s="1"/>
  <c r="LX1936" i="18" s="1"/>
  <c r="LX1937" i="18" s="1"/>
  <c r="LX1938" i="18" s="1"/>
  <c r="LX1939" i="18" s="1"/>
  <c r="LX1940" i="18" s="1"/>
  <c r="LX1941" i="18" s="1"/>
  <c r="LX1942" i="18" s="1"/>
  <c r="LX1943" i="18" s="1"/>
  <c r="LX1944" i="18" s="1"/>
  <c r="LX1945" i="18" s="1"/>
  <c r="LX1946" i="18" s="1"/>
  <c r="LX1947" i="18" s="1"/>
  <c r="LX1948" i="18" s="1"/>
  <c r="LX1949" i="18" s="1"/>
  <c r="LX1950" i="18" s="1"/>
  <c r="LX1951" i="18" s="1"/>
  <c r="LX1952" i="18" s="1"/>
  <c r="LX1953" i="18" s="1"/>
  <c r="LX1954" i="18" s="1"/>
  <c r="LX1955" i="18" s="1"/>
  <c r="LX1956" i="18" s="1"/>
  <c r="LX1957" i="18" s="1"/>
  <c r="LX1958" i="18" s="1"/>
  <c r="LX1959" i="18" s="1"/>
  <c r="LX1960" i="18" s="1"/>
  <c r="LX1961" i="18" s="1"/>
  <c r="LX1962" i="18" s="1"/>
  <c r="LX1963" i="18" s="1"/>
  <c r="LX1964" i="18" s="1"/>
  <c r="LX1965" i="18" s="1"/>
  <c r="LX1966" i="18" s="1"/>
  <c r="LX1967" i="18" s="1"/>
  <c r="LX1968" i="18" s="1"/>
  <c r="LX1969" i="18" s="1"/>
  <c r="LX1970" i="18" s="1"/>
  <c r="LX1971" i="18" s="1"/>
  <c r="LX1972" i="18" s="1"/>
  <c r="LX1973" i="18" s="1"/>
  <c r="LX1974" i="18" s="1"/>
  <c r="LX1975" i="18" s="1"/>
  <c r="LX1976" i="18" s="1"/>
  <c r="LX1977" i="18" s="1"/>
  <c r="LX1978" i="18" s="1"/>
  <c r="LX1979" i="18" s="1"/>
  <c r="LX1980" i="18" s="1"/>
  <c r="LX1981" i="18" s="1"/>
  <c r="LX1982" i="18" s="1"/>
  <c r="LX1983" i="18" s="1"/>
  <c r="LX1984" i="18" s="1"/>
  <c r="LX1985" i="18" s="1"/>
  <c r="LX1986" i="18" s="1"/>
  <c r="LX1987" i="18" s="1"/>
  <c r="LX1988" i="18" s="1"/>
  <c r="LX1989" i="18" s="1"/>
  <c r="LX1990" i="18" s="1"/>
  <c r="LX1991" i="18" s="1"/>
  <c r="LX1992" i="18" s="1"/>
  <c r="LX1993" i="18" s="1"/>
  <c r="LX1994" i="18" s="1"/>
  <c r="LX1995" i="18" s="1"/>
  <c r="LX1996" i="18" s="1"/>
  <c r="LX1997" i="18" s="1"/>
  <c r="LX1998" i="18" s="1"/>
  <c r="LX1999" i="18" s="1"/>
  <c r="LX2000" i="18" s="1"/>
  <c r="LX2001" i="18" s="1"/>
  <c r="LX2002" i="18" s="1"/>
  <c r="LX2003" i="18" s="1"/>
  <c r="LX2004" i="18" s="1"/>
  <c r="LX2005" i="18" s="1"/>
  <c r="LX2006" i="18" s="1"/>
  <c r="LX2007" i="18" s="1"/>
  <c r="LX2008" i="18" s="1"/>
  <c r="LX2009" i="18" s="1"/>
  <c r="LX2010" i="18" s="1"/>
  <c r="LX2011" i="18" s="1"/>
  <c r="LX2012" i="18" s="1"/>
  <c r="LX2013" i="18" s="1"/>
  <c r="LX2014" i="18" s="1"/>
  <c r="LX2015" i="18" s="1"/>
  <c r="LX2016" i="18" s="1"/>
  <c r="LX2017" i="18" s="1"/>
  <c r="LX2018" i="18" s="1"/>
  <c r="LX2019" i="18" s="1"/>
  <c r="LX2020" i="18" s="1"/>
  <c r="LX2021" i="18" s="1"/>
  <c r="LX2022" i="18" s="1"/>
  <c r="LX2023" i="18" s="1"/>
  <c r="LX2024" i="18" s="1"/>
  <c r="LX2025" i="18" s="1"/>
  <c r="LX2026" i="18" s="1"/>
  <c r="LX2027" i="18" s="1"/>
  <c r="LX2028" i="18" s="1"/>
  <c r="LX2029" i="18" s="1"/>
  <c r="LX2030" i="18" s="1"/>
  <c r="LX2031" i="18" s="1"/>
  <c r="LX2032" i="18" s="1"/>
  <c r="LX2033" i="18" s="1"/>
  <c r="LX2034" i="18" s="1"/>
  <c r="LX2035" i="18" s="1"/>
  <c r="LX2036" i="18" s="1"/>
  <c r="LX2037" i="18" s="1"/>
  <c r="LX2038" i="18" s="1"/>
  <c r="LX2039" i="18" s="1"/>
  <c r="LX2040" i="18" s="1"/>
  <c r="LX2041" i="18" s="1"/>
  <c r="LX2042" i="18" s="1"/>
  <c r="LX2043" i="18" s="1"/>
  <c r="LX2044" i="18" s="1"/>
  <c r="LX2045" i="18" s="1"/>
  <c r="LX2046" i="18" s="1"/>
  <c r="LX2047" i="18" s="1"/>
  <c r="LX2048" i="18" s="1"/>
  <c r="LX2049" i="18" s="1"/>
  <c r="IH1952" i="18"/>
  <c r="IH1953" i="18" s="1"/>
  <c r="IH1954" i="18" s="1"/>
  <c r="IH1955" i="18" s="1"/>
  <c r="IH1956" i="18" s="1"/>
  <c r="IH1957" i="18" s="1"/>
  <c r="IH1958" i="18" s="1"/>
  <c r="IH1959" i="18" s="1"/>
  <c r="IH1960" i="18" s="1"/>
  <c r="IH1961" i="18" s="1"/>
  <c r="IH1962" i="18" s="1"/>
  <c r="IH1963" i="18" s="1"/>
  <c r="IH1964" i="18" s="1"/>
  <c r="IH1965" i="18" s="1"/>
  <c r="IH1966" i="18" s="1"/>
  <c r="IH1967" i="18" s="1"/>
  <c r="IH1968" i="18" s="1"/>
  <c r="IH1969" i="18" s="1"/>
  <c r="IH1970" i="18" s="1"/>
  <c r="IH1971" i="18" s="1"/>
  <c r="IH1972" i="18" s="1"/>
  <c r="IH1973" i="18" s="1"/>
  <c r="IH1974" i="18" s="1"/>
  <c r="IH1975" i="18" s="1"/>
  <c r="IH1976" i="18" s="1"/>
  <c r="IH1977" i="18" s="1"/>
  <c r="IH1978" i="18" s="1"/>
  <c r="IH1979" i="18" s="1"/>
  <c r="IH1980" i="18" s="1"/>
  <c r="IH1981" i="18" s="1"/>
  <c r="IH1982" i="18" s="1"/>
  <c r="IH1983" i="18" s="1"/>
  <c r="IH1984" i="18" s="1"/>
  <c r="IH1985" i="18" s="1"/>
  <c r="IH1986" i="18" s="1"/>
  <c r="IH1987" i="18" s="1"/>
  <c r="IH1988" i="18" s="1"/>
  <c r="IH1989" i="18" s="1"/>
  <c r="IH1990" i="18" s="1"/>
  <c r="IH1991" i="18" s="1"/>
  <c r="IH1992" i="18" s="1"/>
  <c r="IH1993" i="18" s="1"/>
  <c r="IH1994" i="18" s="1"/>
  <c r="IH1995" i="18" s="1"/>
  <c r="IH1996" i="18" s="1"/>
  <c r="IH1997" i="18" s="1"/>
  <c r="IH1998" i="18" s="1"/>
  <c r="IH1999" i="18" s="1"/>
  <c r="IH2000" i="18" s="1"/>
  <c r="IH2001" i="18" s="1"/>
  <c r="IH2002" i="18" s="1"/>
  <c r="IH2003" i="18" s="1"/>
  <c r="IH2004" i="18" s="1"/>
  <c r="IH2005" i="18" s="1"/>
  <c r="IH2006" i="18" s="1"/>
  <c r="IH2007" i="18" s="1"/>
  <c r="IH2008" i="18" s="1"/>
  <c r="IH2009" i="18" s="1"/>
  <c r="IH2010" i="18" s="1"/>
  <c r="IH2011" i="18" s="1"/>
  <c r="IH2012" i="18" s="1"/>
  <c r="IH2013" i="18" s="1"/>
  <c r="IH2014" i="18" s="1"/>
  <c r="IH2015" i="18" s="1"/>
  <c r="IH2016" i="18" s="1"/>
  <c r="IH2017" i="18" s="1"/>
  <c r="IH2018" i="18" s="1"/>
  <c r="IH2019" i="18" s="1"/>
  <c r="IH2020" i="18" s="1"/>
  <c r="IH2021" i="18" s="1"/>
  <c r="IH2022" i="18" s="1"/>
  <c r="IH2023" i="18" s="1"/>
  <c r="IH2024" i="18" s="1"/>
  <c r="IH2025" i="18" s="1"/>
  <c r="IH2026" i="18" s="1"/>
  <c r="IH2027" i="18" s="1"/>
  <c r="IH2028" i="18" s="1"/>
  <c r="IH2029" i="18" s="1"/>
  <c r="IH2030" i="18" s="1"/>
  <c r="IH2031" i="18" s="1"/>
  <c r="IH2032" i="18" s="1"/>
  <c r="IH2033" i="18" s="1"/>
  <c r="IH2034" i="18" s="1"/>
  <c r="IH2035" i="18" s="1"/>
  <c r="IH2036" i="18" s="1"/>
  <c r="IH2037" i="18" s="1"/>
  <c r="IH2038" i="18" s="1"/>
  <c r="IH2039" i="18" s="1"/>
  <c r="IH2040" i="18" s="1"/>
  <c r="IH2041" i="18" s="1"/>
  <c r="IH2042" i="18" s="1"/>
  <c r="IH2043" i="18" s="1"/>
  <c r="IH2044" i="18" s="1"/>
  <c r="IH2045" i="18" s="1"/>
  <c r="IH2046" i="18" s="1"/>
  <c r="IH2047" i="18" s="1"/>
  <c r="IH2048" i="18" s="1"/>
  <c r="IH2049" i="18" s="1"/>
  <c r="IH2050" i="18" s="1"/>
  <c r="IH2051" i="18" s="1"/>
  <c r="IH2052" i="18" s="1"/>
  <c r="IH2053" i="18" s="1"/>
  <c r="IH2054" i="18" s="1"/>
  <c r="IH2055" i="18" s="1"/>
  <c r="IH2056" i="18" s="1"/>
  <c r="IH2057" i="18" s="1"/>
  <c r="IH2058" i="18" s="1"/>
  <c r="IH2059" i="18" s="1"/>
  <c r="IH2060" i="18" s="1"/>
  <c r="IH2061" i="18" s="1"/>
  <c r="IH2062" i="18" s="1"/>
  <c r="IH2063" i="18" s="1"/>
  <c r="IH2064" i="18" s="1"/>
  <c r="IH2065" i="18" s="1"/>
  <c r="IH2066" i="18" s="1"/>
  <c r="IH2067" i="18" s="1"/>
  <c r="IH2068" i="18" s="1"/>
  <c r="IH2069" i="18" s="1"/>
  <c r="IH2070" i="18" s="1"/>
  <c r="IH2071" i="18" s="1"/>
  <c r="IH2072" i="18" s="1"/>
  <c r="IH2073" i="18" s="1"/>
  <c r="IH2074" i="18" s="1"/>
  <c r="IH2075" i="18" s="1"/>
  <c r="IH2076" i="18" s="1"/>
  <c r="IH2077" i="18" s="1"/>
  <c r="IH2078" i="18" s="1"/>
  <c r="IH2079" i="18" s="1"/>
  <c r="IH2080" i="18" s="1"/>
  <c r="IH2081" i="18" s="1"/>
  <c r="IH2082" i="18" s="1"/>
  <c r="IH2083" i="18" s="1"/>
  <c r="IH2084" i="18" s="1"/>
  <c r="IH2085" i="18" s="1"/>
  <c r="IH2086" i="18" s="1"/>
  <c r="IH2087" i="18" s="1"/>
  <c r="IH2088" i="18" s="1"/>
  <c r="IH2089" i="18" s="1"/>
  <c r="IH2090" i="18" s="1"/>
  <c r="IH2091" i="18" s="1"/>
  <c r="IH2092" i="18" s="1"/>
  <c r="IH2093" i="18" s="1"/>
  <c r="IH2094" i="18" s="1"/>
  <c r="IH2095" i="18" s="1"/>
  <c r="IH2096" i="18" s="1"/>
  <c r="IH2097" i="18" s="1"/>
  <c r="IH2098" i="18" s="1"/>
  <c r="IH2099" i="18" s="1"/>
  <c r="IH2100" i="18" s="1"/>
  <c r="IH2101" i="18" s="1"/>
  <c r="IH2102" i="18" s="1"/>
  <c r="IH2103" i="18" s="1"/>
  <c r="IH2104" i="18" s="1"/>
  <c r="IH2105" i="18" s="1"/>
  <c r="IH2106" i="18" s="1"/>
  <c r="IH2107" i="18" s="1"/>
  <c r="IH2108" i="18" s="1"/>
  <c r="IH2109" i="18" s="1"/>
  <c r="IH2110" i="18" s="1"/>
  <c r="IH2111" i="18" s="1"/>
  <c r="IH2112" i="18" s="1"/>
  <c r="IH2113" i="18" s="1"/>
  <c r="IH2114" i="18" s="1"/>
  <c r="IH2115" i="18" s="1"/>
  <c r="IH2116" i="18" s="1"/>
  <c r="IH2117" i="18" s="1"/>
  <c r="IH2118" i="18" s="1"/>
  <c r="IH2119" i="18" s="1"/>
  <c r="IH2120" i="18" s="1"/>
  <c r="IH2121" i="18" s="1"/>
  <c r="IH2122" i="18" s="1"/>
  <c r="IH2123" i="18" s="1"/>
  <c r="IH2124" i="18" s="1"/>
  <c r="IH2125" i="18" s="1"/>
  <c r="IH2126" i="18" s="1"/>
  <c r="IH2127" i="18" s="1"/>
  <c r="IH2128" i="18" s="1"/>
  <c r="IH2129" i="18" s="1"/>
  <c r="IH2130" i="18" s="1"/>
  <c r="IH2131" i="18" s="1"/>
  <c r="IH2132" i="18" s="1"/>
  <c r="IH2133" i="18" s="1"/>
  <c r="IH2134" i="18" s="1"/>
  <c r="IH2135" i="18" s="1"/>
  <c r="IH2136" i="18" s="1"/>
  <c r="IH2137" i="18" s="1"/>
  <c r="IH2138" i="18" s="1"/>
  <c r="IH2139" i="18" s="1"/>
  <c r="GP1952" i="18"/>
  <c r="GP1953" i="18" s="1"/>
  <c r="GP1954" i="18" s="1"/>
  <c r="GP1955" i="18" s="1"/>
  <c r="GP1956" i="18" s="1"/>
  <c r="GP1957" i="18" s="1"/>
  <c r="GP1958" i="18" s="1"/>
  <c r="GP1959" i="18" s="1"/>
  <c r="GP1960" i="18" s="1"/>
  <c r="GP1961" i="18" s="1"/>
  <c r="GP1962" i="18" s="1"/>
  <c r="GP1963" i="18" s="1"/>
  <c r="GP1964" i="18" s="1"/>
  <c r="GP1965" i="18" s="1"/>
  <c r="GP1966" i="18" s="1"/>
  <c r="GP1967" i="18" s="1"/>
  <c r="GP1968" i="18" s="1"/>
  <c r="GP1969" i="18" s="1"/>
  <c r="GP1970" i="18" s="1"/>
  <c r="GP1971" i="18" s="1"/>
  <c r="GP1972" i="18" s="1"/>
  <c r="GP1973" i="18" s="1"/>
  <c r="GP1974" i="18" s="1"/>
  <c r="GP1975" i="18" s="1"/>
  <c r="GP1976" i="18" s="1"/>
  <c r="GP1977" i="18" s="1"/>
  <c r="GP1978" i="18" s="1"/>
  <c r="GP1979" i="18" s="1"/>
  <c r="GP1980" i="18" s="1"/>
  <c r="GP1981" i="18" s="1"/>
  <c r="GP1982" i="18" s="1"/>
  <c r="GP1983" i="18" s="1"/>
  <c r="GP1984" i="18" s="1"/>
  <c r="GP1985" i="18" s="1"/>
  <c r="GP1986" i="18" s="1"/>
  <c r="GP1987" i="18" s="1"/>
  <c r="GP1988" i="18" s="1"/>
  <c r="GP1989" i="18" s="1"/>
  <c r="GP1990" i="18" s="1"/>
  <c r="GP1991" i="18" s="1"/>
  <c r="GP1992" i="18" s="1"/>
  <c r="GP1993" i="18" s="1"/>
  <c r="GP1994" i="18" s="1"/>
  <c r="GP1995" i="18" s="1"/>
  <c r="GP1996" i="18" s="1"/>
  <c r="GP1997" i="18" s="1"/>
  <c r="GP1998" i="18" s="1"/>
  <c r="GP1999" i="18" s="1"/>
  <c r="GP2000" i="18" s="1"/>
  <c r="GP2001" i="18" s="1"/>
  <c r="GP2002" i="18" s="1"/>
  <c r="GP2003" i="18" s="1"/>
  <c r="GP2004" i="18" s="1"/>
  <c r="GP2005" i="18" s="1"/>
  <c r="GP2006" i="18" s="1"/>
  <c r="GP2007" i="18" s="1"/>
  <c r="GP2008" i="18" s="1"/>
  <c r="GP2009" i="18" s="1"/>
  <c r="GP2010" i="18" s="1"/>
  <c r="GP2011" i="18" s="1"/>
  <c r="GP2012" i="18" s="1"/>
  <c r="GP2013" i="18" s="1"/>
  <c r="GP2014" i="18" s="1"/>
  <c r="GP2015" i="18" s="1"/>
  <c r="GP2016" i="18" s="1"/>
  <c r="GP2017" i="18" s="1"/>
  <c r="GP2018" i="18" s="1"/>
  <c r="GP2019" i="18" s="1"/>
  <c r="GP2020" i="18" s="1"/>
  <c r="GP2021" i="18" s="1"/>
  <c r="GP2022" i="18" s="1"/>
  <c r="GP2023" i="18" s="1"/>
  <c r="GP2024" i="18" s="1"/>
  <c r="GP2025" i="18" s="1"/>
  <c r="GP2026" i="18" s="1"/>
  <c r="GP2027" i="18" s="1"/>
  <c r="GP2028" i="18" s="1"/>
  <c r="GP2029" i="18" s="1"/>
  <c r="GP2030" i="18" s="1"/>
  <c r="GP2031" i="18" s="1"/>
  <c r="GP2032" i="18" s="1"/>
  <c r="GP2033" i="18" s="1"/>
  <c r="GP2034" i="18" s="1"/>
  <c r="GP2035" i="18" s="1"/>
  <c r="GP2036" i="18" s="1"/>
  <c r="GP2037" i="18" s="1"/>
  <c r="GP2038" i="18" s="1"/>
  <c r="GP2039" i="18" s="1"/>
  <c r="GP2040" i="18" s="1"/>
  <c r="GP2041" i="18" s="1"/>
  <c r="GP2042" i="18" s="1"/>
  <c r="GP2043" i="18" s="1"/>
  <c r="GP2044" i="18" s="1"/>
  <c r="GP2045" i="18" s="1"/>
  <c r="GP2046" i="18" s="1"/>
  <c r="GP2047" i="18" s="1"/>
  <c r="GP2048" i="18" s="1"/>
  <c r="GP2049" i="18" s="1"/>
  <c r="GP2050" i="18" s="1"/>
  <c r="GP2051" i="18" s="1"/>
  <c r="GP2052" i="18" s="1"/>
  <c r="GP2053" i="18" s="1"/>
  <c r="GP2054" i="18" s="1"/>
  <c r="GP2055" i="18" s="1"/>
  <c r="GP2056" i="18" s="1"/>
  <c r="GP2057" i="18" s="1"/>
  <c r="GP2058" i="18" s="1"/>
  <c r="GP2059" i="18" s="1"/>
  <c r="GP2060" i="18" s="1"/>
  <c r="GP2061" i="18" s="1"/>
  <c r="GP2062" i="18" s="1"/>
  <c r="GP2063" i="18" s="1"/>
  <c r="GP2064" i="18" s="1"/>
  <c r="GP2065" i="18" s="1"/>
  <c r="GP2066" i="18" s="1"/>
  <c r="GP2067" i="18" s="1"/>
  <c r="GP2068" i="18" s="1"/>
  <c r="GP2069" i="18" s="1"/>
  <c r="GP2070" i="18" s="1"/>
  <c r="GP2071" i="18" s="1"/>
  <c r="GP2072" i="18" s="1"/>
  <c r="GP2073" i="18" s="1"/>
  <c r="GP2074" i="18" s="1"/>
  <c r="GP2075" i="18" s="1"/>
  <c r="GP2076" i="18" s="1"/>
  <c r="GP2077" i="18" s="1"/>
  <c r="GP2078" i="18" s="1"/>
  <c r="GP2079" i="18" s="1"/>
  <c r="GP2080" i="18" s="1"/>
  <c r="GP2081" i="18" s="1"/>
  <c r="GP2082" i="18" s="1"/>
  <c r="GP2083" i="18" s="1"/>
  <c r="GP2084" i="18" s="1"/>
  <c r="GP2085" i="18" s="1"/>
  <c r="GP2086" i="18" s="1"/>
  <c r="GP2087" i="18" s="1"/>
  <c r="GP2088" i="18" s="1"/>
  <c r="GP2089" i="18" s="1"/>
  <c r="GP2090" i="18" s="1"/>
  <c r="GP2091" i="18" s="1"/>
  <c r="GP2092" i="18" s="1"/>
  <c r="GP2093" i="18" s="1"/>
  <c r="GP2094" i="18" s="1"/>
  <c r="GP2095" i="18" s="1"/>
  <c r="GP2096" i="18" s="1"/>
  <c r="GP2097" i="18" s="1"/>
  <c r="GP2098" i="18" s="1"/>
  <c r="GP2099" i="18" s="1"/>
  <c r="GP2100" i="18" s="1"/>
  <c r="GP2101" i="18" s="1"/>
  <c r="GP2102" i="18" s="1"/>
  <c r="GP2103" i="18" s="1"/>
  <c r="GP2104" i="18" s="1"/>
  <c r="GP2105" i="18" s="1"/>
  <c r="GP2106" i="18" s="1"/>
  <c r="GP2107" i="18" s="1"/>
  <c r="GP2108" i="18" s="1"/>
  <c r="GP2109" i="18" s="1"/>
  <c r="GP2110" i="18" s="1"/>
  <c r="GP2111" i="18" s="1"/>
  <c r="GP2112" i="18" s="1"/>
  <c r="GP2113" i="18" s="1"/>
  <c r="GP2114" i="18" s="1"/>
  <c r="GP2115" i="18" s="1"/>
  <c r="GP2116" i="18" s="1"/>
  <c r="GP2117" i="18" s="1"/>
  <c r="GP2118" i="18" s="1"/>
  <c r="GP2119" i="18" s="1"/>
  <c r="GP2120" i="18" s="1"/>
  <c r="GP2121" i="18" s="1"/>
  <c r="GP2122" i="18" s="1"/>
  <c r="GP2123" i="18" s="1"/>
  <c r="GP2124" i="18" s="1"/>
  <c r="GP2125" i="18" s="1"/>
  <c r="GP2126" i="18" s="1"/>
  <c r="GP2127" i="18" s="1"/>
  <c r="GP2128" i="18" s="1"/>
  <c r="GP2129" i="18" s="1"/>
  <c r="GP2130" i="18" s="1"/>
  <c r="GP2131" i="18" s="1"/>
  <c r="GP2132" i="18" s="1"/>
  <c r="GP2133" i="18" s="1"/>
  <c r="GP2134" i="18" s="1"/>
  <c r="GP2135" i="18" s="1"/>
  <c r="GP2136" i="18" s="1"/>
  <c r="GP2137" i="18" s="1"/>
  <c r="GP2138" i="18" s="1"/>
  <c r="GP2139" i="18" s="1"/>
  <c r="GP2140" i="18" s="1"/>
  <c r="GP2141" i="18" s="1"/>
  <c r="GP2142" i="18" s="1"/>
  <c r="GP2143" i="18" s="1"/>
  <c r="GP2144" i="18" s="1"/>
  <c r="GP2145" i="18" s="1"/>
  <c r="GP2146" i="18" s="1"/>
  <c r="GP2147" i="18" s="1"/>
  <c r="GP2148" i="18" s="1"/>
  <c r="GP2149" i="18" s="1"/>
  <c r="GP2150" i="18" s="1"/>
  <c r="GP2151" i="18" s="1"/>
  <c r="GP2152" i="18" s="1"/>
  <c r="GP2153" i="18" s="1"/>
  <c r="GP2154" i="18" s="1"/>
  <c r="DY2098" i="18"/>
  <c r="DY2099" i="18" s="1"/>
  <c r="DY2100" i="18" s="1"/>
  <c r="DY2101" i="18" s="1"/>
  <c r="DY2102" i="18" s="1"/>
  <c r="DY2103" i="18" s="1"/>
  <c r="DY2104" i="18" s="1"/>
  <c r="DY2105" i="18" s="1"/>
  <c r="DY2106" i="18" s="1"/>
  <c r="DY2107" i="18" s="1"/>
  <c r="DY2108" i="18" s="1"/>
  <c r="DY2109" i="18" s="1"/>
  <c r="DY2110" i="18" s="1"/>
  <c r="DY2111" i="18" s="1"/>
  <c r="DY2112" i="18" s="1"/>
  <c r="DY2113" i="18" s="1"/>
  <c r="DY2114" i="18" s="1"/>
  <c r="DY2115" i="18" s="1"/>
  <c r="DY2116" i="18" s="1"/>
  <c r="DY2117" i="18" s="1"/>
  <c r="DY2118" i="18" s="1"/>
  <c r="DY2119" i="18" s="1"/>
  <c r="DY2120" i="18" s="1"/>
  <c r="DY2121" i="18" s="1"/>
  <c r="DY2122" i="18" s="1"/>
  <c r="DY2123" i="18" s="1"/>
  <c r="DY2124" i="18" s="1"/>
  <c r="DY2125" i="18" s="1"/>
  <c r="DY2126" i="18" s="1"/>
  <c r="DY2127" i="18" s="1"/>
  <c r="DY2128" i="18" s="1"/>
  <c r="DY2129" i="18" s="1"/>
  <c r="DY2130" i="18" s="1"/>
  <c r="DY2131" i="18" s="1"/>
  <c r="DY2132" i="18" s="1"/>
  <c r="DY2133" i="18" s="1"/>
  <c r="DY2134" i="18" s="1"/>
  <c r="DY2135" i="18" s="1"/>
  <c r="DY2136" i="18" s="1"/>
  <c r="DY2137" i="18" s="1"/>
  <c r="DY2138" i="18" s="1"/>
  <c r="DY2139" i="18" s="1"/>
  <c r="DY2140" i="18" s="1"/>
  <c r="DY2141" i="18" s="1"/>
  <c r="DY2142" i="18" s="1"/>
  <c r="DY2143" i="18" s="1"/>
  <c r="DY2144" i="18" s="1"/>
  <c r="DY2145" i="18" s="1"/>
  <c r="DY2146" i="18" s="1"/>
  <c r="DY2147" i="18" s="1"/>
  <c r="DY2148" i="18" s="1"/>
  <c r="DY2149" i="18" s="1"/>
  <c r="DY2150" i="18" s="1"/>
  <c r="DY2151" i="18" s="1"/>
  <c r="DY2152" i="18" s="1"/>
  <c r="DY2153" i="18" s="1"/>
  <c r="DY2154" i="18" s="1"/>
  <c r="DY2155" i="18" s="1"/>
  <c r="DY2156" i="18" s="1"/>
  <c r="DY2157" i="18" s="1"/>
  <c r="DY2158" i="18" s="1"/>
  <c r="DY2159" i="18" s="1"/>
  <c r="DY2160" i="18" s="1"/>
  <c r="DY2161" i="18" s="1"/>
  <c r="DY2162" i="18" s="1"/>
  <c r="DY2163" i="18" s="1"/>
  <c r="DY2164" i="18" s="1"/>
  <c r="DY2165" i="18" s="1"/>
  <c r="DY2166" i="18" s="1"/>
  <c r="DY2167" i="18" s="1"/>
  <c r="DY2168" i="18" s="1"/>
  <c r="DY2169" i="18" s="1"/>
  <c r="DY2170" i="18" s="1"/>
  <c r="DY2171" i="18" s="1"/>
  <c r="DY2172" i="18" s="1"/>
  <c r="DY2173" i="18" s="1"/>
  <c r="DY2174" i="18" s="1"/>
  <c r="DY2175" i="18" s="1"/>
  <c r="DY2176" i="18" s="1"/>
  <c r="DY2177" i="18" s="1"/>
  <c r="DY2178" i="18" s="1"/>
  <c r="DY2179" i="18" s="1"/>
  <c r="DY2180" i="18" s="1"/>
  <c r="DY2181" i="18" s="1"/>
  <c r="DY2182" i="18" s="1"/>
  <c r="DY2183" i="18" s="1"/>
  <c r="DY2184" i="18" s="1"/>
  <c r="DY2185" i="18" s="1"/>
  <c r="DY2186" i="18" s="1"/>
  <c r="DY2187" i="18" s="1"/>
  <c r="DY2188" i="18" s="1"/>
  <c r="DY2189" i="18" s="1"/>
  <c r="DY2190" i="18" s="1"/>
  <c r="DY2191" i="18" s="1"/>
  <c r="DY2192" i="18" s="1"/>
  <c r="DY2193" i="18" s="1"/>
  <c r="DY2194" i="18" s="1"/>
  <c r="DY2195" i="18" s="1"/>
  <c r="DY2196" i="18" s="1"/>
  <c r="DY2197" i="18" s="1"/>
  <c r="DY2198" i="18" s="1"/>
  <c r="DY2199" i="18" s="1"/>
  <c r="DY2200" i="18" s="1"/>
  <c r="DY2201" i="18" s="1"/>
  <c r="DY2202" i="18" s="1"/>
  <c r="DY2203" i="18" s="1"/>
  <c r="DY2204" i="18" s="1"/>
  <c r="DY2205" i="18" s="1"/>
  <c r="DY2206" i="18" s="1"/>
  <c r="DY2207" i="18" s="1"/>
  <c r="DY2208" i="18" s="1"/>
  <c r="DY2209" i="18" s="1"/>
  <c r="DY2210" i="18" s="1"/>
  <c r="DY2211" i="18" s="1"/>
  <c r="DY2212" i="18" s="1"/>
  <c r="DY2213" i="18" s="1"/>
  <c r="DY2214" i="18" s="1"/>
  <c r="DY2215" i="18" s="1"/>
  <c r="DY2216" i="18" s="1"/>
  <c r="DY2217" i="18" s="1"/>
  <c r="DY2218" i="18" s="1"/>
  <c r="DY2219" i="18" s="1"/>
  <c r="AB2098" i="18"/>
  <c r="AB2099" i="18" s="1"/>
  <c r="AB2100" i="18" s="1"/>
  <c r="AB2101" i="18" s="1"/>
  <c r="AB2102" i="18" s="1"/>
  <c r="AB2103" i="18" s="1"/>
  <c r="AB2104" i="18" s="1"/>
  <c r="AB2105" i="18" s="1"/>
  <c r="AB2106" i="18" s="1"/>
  <c r="AB2107" i="18" s="1"/>
  <c r="AB2108" i="18" s="1"/>
  <c r="AB2109" i="18" s="1"/>
  <c r="AB2110" i="18" s="1"/>
  <c r="AB2111" i="18" s="1"/>
  <c r="AB2112" i="18" s="1"/>
  <c r="AB2113" i="18" s="1"/>
  <c r="AB2114" i="18" s="1"/>
  <c r="AB2115" i="18" s="1"/>
  <c r="AB2116" i="18" s="1"/>
  <c r="AB2117" i="18" s="1"/>
  <c r="AB2118" i="18" s="1"/>
  <c r="AB2119" i="18" s="1"/>
  <c r="AB2120" i="18" s="1"/>
  <c r="AB2121" i="18" s="1"/>
  <c r="AB2122" i="18" s="1"/>
  <c r="AB2123" i="18" s="1"/>
  <c r="AB2124" i="18" s="1"/>
  <c r="AB2125" i="18" s="1"/>
  <c r="AB2126" i="18" s="1"/>
  <c r="AB2127" i="18" s="1"/>
  <c r="AB2128" i="18" s="1"/>
  <c r="AB2129" i="18" s="1"/>
  <c r="AB2130" i="18" s="1"/>
  <c r="AB2131" i="18" s="1"/>
  <c r="AB2132" i="18" s="1"/>
  <c r="AB2133" i="18" s="1"/>
  <c r="AB2134" i="18" s="1"/>
  <c r="AB2135" i="18" s="1"/>
  <c r="AB2136" i="18" s="1"/>
  <c r="AB2137" i="18" s="1"/>
  <c r="AB2138" i="18" s="1"/>
  <c r="AB2139" i="18" s="1"/>
  <c r="AB2140" i="18" s="1"/>
  <c r="AB2141" i="18" s="1"/>
  <c r="AB2142" i="18" s="1"/>
  <c r="AB2143" i="18" s="1"/>
  <c r="AB2144" i="18" s="1"/>
  <c r="AB2145" i="18" s="1"/>
  <c r="AB2146" i="18" s="1"/>
  <c r="AB2147" i="18" s="1"/>
  <c r="AB2148" i="18" s="1"/>
  <c r="AB2149" i="18" s="1"/>
  <c r="AB2150" i="18" s="1"/>
  <c r="AB2151" i="18" s="1"/>
  <c r="AB2152" i="18" s="1"/>
  <c r="AB2153" i="18" s="1"/>
  <c r="AB2154" i="18" s="1"/>
  <c r="AB2155" i="18" s="1"/>
  <c r="AB2156" i="18" s="1"/>
  <c r="AB2157" i="18" s="1"/>
  <c r="AB2158" i="18" s="1"/>
  <c r="AB2159" i="18" s="1"/>
  <c r="AB2160" i="18" s="1"/>
  <c r="AB2161" i="18" s="1"/>
  <c r="AB2162" i="18" s="1"/>
  <c r="AB2163" i="18" s="1"/>
  <c r="AB2164" i="18" s="1"/>
  <c r="AB2165" i="18" s="1"/>
  <c r="AB2166" i="18" s="1"/>
  <c r="AB2167" i="18" s="1"/>
  <c r="AB2168" i="18" s="1"/>
  <c r="AB2169" i="18" s="1"/>
  <c r="AB2170" i="18" s="1"/>
  <c r="AB2171" i="18" s="1"/>
  <c r="AB2172" i="18" s="1"/>
  <c r="AB2173" i="18" s="1"/>
  <c r="AB2174" i="18" s="1"/>
  <c r="AB2175" i="18" s="1"/>
  <c r="AB2176" i="18" s="1"/>
  <c r="AB2177" i="18" s="1"/>
  <c r="AB2178" i="18" s="1"/>
  <c r="AB2179" i="18" s="1"/>
  <c r="AB2180" i="18" s="1"/>
  <c r="AB2181" i="18" s="1"/>
  <c r="AB2182" i="18" s="1"/>
  <c r="AB2183" i="18" s="1"/>
  <c r="AB2184" i="18" s="1"/>
  <c r="AB2185" i="18" s="1"/>
  <c r="AB2186" i="18" s="1"/>
  <c r="AB2187" i="18" s="1"/>
  <c r="AB2188" i="18" s="1"/>
  <c r="AB2189" i="18" s="1"/>
  <c r="AB2190" i="18" s="1"/>
  <c r="AB2191" i="18" s="1"/>
  <c r="AB2192" i="18" s="1"/>
  <c r="AB2193" i="18" s="1"/>
  <c r="AB2194" i="18" s="1"/>
  <c r="AB2195" i="18" s="1"/>
  <c r="AB2196" i="18" s="1"/>
  <c r="AB2197" i="18" s="1"/>
  <c r="AB2198" i="18" s="1"/>
  <c r="AB2199" i="18" s="1"/>
  <c r="AB2200" i="18" s="1"/>
  <c r="AB2201" i="18" s="1"/>
  <c r="AB2202" i="18" s="1"/>
  <c r="AB2203" i="18" s="1"/>
  <c r="AB2204" i="18" s="1"/>
  <c r="AB2205" i="18" s="1"/>
  <c r="AB2206" i="18" s="1"/>
  <c r="AB2207" i="18" s="1"/>
  <c r="AB2208" i="18" s="1"/>
  <c r="AB2209" i="18" s="1"/>
  <c r="AB2210" i="18" s="1"/>
  <c r="AB2211" i="18" s="1"/>
  <c r="AB2212" i="18" s="1"/>
  <c r="AB2213" i="18" s="1"/>
  <c r="AB2214" i="18" s="1"/>
  <c r="AB2215" i="18" s="1"/>
  <c r="AB2216" i="18" s="1"/>
  <c r="AB2217" i="18" s="1"/>
  <c r="AB2218" i="18" s="1"/>
  <c r="AB2219" i="18" s="1"/>
  <c r="AB2220" i="18" s="1"/>
  <c r="AB2221" i="18" s="1"/>
  <c r="DZ1903" i="18"/>
  <c r="DZ1904" i="18" s="1"/>
  <c r="DZ1905" i="18" s="1"/>
  <c r="DZ1906" i="18" s="1"/>
  <c r="DZ1907" i="18" s="1"/>
  <c r="DZ1908" i="18" s="1"/>
  <c r="DZ1909" i="18" s="1"/>
  <c r="DZ1910" i="18" s="1"/>
  <c r="DZ1911" i="18" s="1"/>
  <c r="DZ1912" i="18" s="1"/>
  <c r="DZ1913" i="18" s="1"/>
  <c r="DZ1914" i="18" s="1"/>
  <c r="DZ1915" i="18" s="1"/>
  <c r="DZ1916" i="18" s="1"/>
  <c r="DZ1917" i="18" s="1"/>
  <c r="DZ1918" i="18" s="1"/>
  <c r="DZ1919" i="18" s="1"/>
  <c r="DZ1920" i="18" s="1"/>
  <c r="DZ1921" i="18" s="1"/>
  <c r="DZ1922" i="18" s="1"/>
  <c r="DZ1923" i="18" s="1"/>
  <c r="DZ1924" i="18" s="1"/>
  <c r="DZ1925" i="18" s="1"/>
  <c r="DZ1926" i="18" s="1"/>
  <c r="DZ1927" i="18" s="1"/>
  <c r="DZ1928" i="18" s="1"/>
  <c r="DZ1929" i="18" s="1"/>
  <c r="DZ1930" i="18" s="1"/>
  <c r="DZ1931" i="18" s="1"/>
  <c r="DZ1932" i="18" s="1"/>
  <c r="DZ1933" i="18" s="1"/>
  <c r="DZ1934" i="18" s="1"/>
  <c r="DZ1935" i="18" s="1"/>
  <c r="DZ1936" i="18" s="1"/>
  <c r="DZ1937" i="18" s="1"/>
  <c r="DZ1938" i="18" s="1"/>
  <c r="DZ1939" i="18" s="1"/>
  <c r="DZ1940" i="18" s="1"/>
  <c r="DZ1941" i="18" s="1"/>
  <c r="DZ1942" i="18" s="1"/>
  <c r="DZ1943" i="18" s="1"/>
  <c r="DZ1944" i="18" s="1"/>
  <c r="DZ1945" i="18" s="1"/>
  <c r="DZ1946" i="18" s="1"/>
  <c r="DZ1947" i="18" s="1"/>
  <c r="DZ1948" i="18" s="1"/>
  <c r="DZ1949" i="18" s="1"/>
  <c r="DZ1950" i="18" s="1"/>
  <c r="DZ1951" i="18" s="1"/>
  <c r="DZ1952" i="18" s="1"/>
  <c r="DZ1953" i="18" s="1"/>
  <c r="DZ1954" i="18" s="1"/>
  <c r="DZ1955" i="18" s="1"/>
  <c r="DZ1956" i="18" s="1"/>
  <c r="DZ1957" i="18" s="1"/>
  <c r="DZ1958" i="18" s="1"/>
  <c r="DZ1959" i="18" s="1"/>
  <c r="DZ1960" i="18" s="1"/>
  <c r="DZ1961" i="18" s="1"/>
  <c r="DZ1962" i="18" s="1"/>
  <c r="DZ1963" i="18" s="1"/>
  <c r="DZ1964" i="18" s="1"/>
  <c r="DZ1965" i="18" s="1"/>
  <c r="DZ1966" i="18" s="1"/>
  <c r="DZ1967" i="18" s="1"/>
  <c r="DZ1968" i="18" s="1"/>
  <c r="DZ1969" i="18" s="1"/>
  <c r="DZ1970" i="18" s="1"/>
  <c r="DZ1971" i="18" s="1"/>
  <c r="DZ1972" i="18" s="1"/>
  <c r="DZ1973" i="18" s="1"/>
  <c r="DZ1974" i="18" s="1"/>
  <c r="DZ1975" i="18" s="1"/>
  <c r="DZ1976" i="18" s="1"/>
  <c r="DZ1977" i="18" s="1"/>
  <c r="DZ1978" i="18" s="1"/>
  <c r="DZ1979" i="18" s="1"/>
  <c r="DZ1980" i="18" s="1"/>
  <c r="DZ1981" i="18" s="1"/>
  <c r="DZ1982" i="18" s="1"/>
  <c r="DZ1983" i="18" s="1"/>
  <c r="DZ1984" i="18" s="1"/>
  <c r="DZ1985" i="18" s="1"/>
  <c r="DZ1986" i="18" s="1"/>
  <c r="DZ1987" i="18" s="1"/>
  <c r="DZ1988" i="18" s="1"/>
  <c r="DZ1989" i="18" s="1"/>
  <c r="DZ1990" i="18" s="1"/>
  <c r="DZ1991" i="18" s="1"/>
  <c r="DZ1992" i="18" s="1"/>
  <c r="DZ1993" i="18" s="1"/>
  <c r="DZ1994" i="18" s="1"/>
  <c r="DZ1995" i="18" s="1"/>
  <c r="DZ1996" i="18" s="1"/>
  <c r="DZ1997" i="18" s="1"/>
  <c r="DZ1998" i="18" s="1"/>
  <c r="DZ1999" i="18" s="1"/>
  <c r="DZ2000" i="18" s="1"/>
  <c r="DZ2001" i="18" s="1"/>
  <c r="DZ2002" i="18" s="1"/>
  <c r="DZ2003" i="18" s="1"/>
  <c r="DZ2004" i="18" s="1"/>
  <c r="DZ2005" i="18" s="1"/>
  <c r="DZ2006" i="18" s="1"/>
  <c r="DZ2007" i="18" s="1"/>
  <c r="DZ2008" i="18" s="1"/>
  <c r="DZ2009" i="18" s="1"/>
  <c r="DZ2010" i="18" s="1"/>
  <c r="DZ2011" i="18" s="1"/>
  <c r="DZ2012" i="18" s="1"/>
  <c r="DZ2013" i="18" s="1"/>
  <c r="DZ2014" i="18" s="1"/>
  <c r="DZ2015" i="18" s="1"/>
  <c r="DZ2016" i="18" s="1"/>
  <c r="DZ2017" i="18" s="1"/>
  <c r="DZ2018" i="18" s="1"/>
  <c r="DZ2019" i="18" s="1"/>
  <c r="DZ2020" i="18" s="1"/>
  <c r="DZ2021" i="18" s="1"/>
  <c r="DZ2022" i="18" s="1"/>
  <c r="DZ2023" i="18" s="1"/>
  <c r="DZ2024" i="18" s="1"/>
  <c r="DZ2025" i="18" s="1"/>
  <c r="DZ2026" i="18" s="1"/>
  <c r="DZ2027" i="18" s="1"/>
  <c r="DZ2028" i="18" s="1"/>
  <c r="DZ2029" i="18" s="1"/>
  <c r="DZ2030" i="18" s="1"/>
  <c r="DZ2031" i="18" s="1"/>
  <c r="DZ2032" i="18" s="1"/>
  <c r="DZ2033" i="18" s="1"/>
  <c r="DZ2034" i="18" s="1"/>
  <c r="DZ2035" i="18" s="1"/>
  <c r="DZ2036" i="18" s="1"/>
  <c r="DZ2037" i="18" s="1"/>
  <c r="DZ2038" i="18" s="1"/>
  <c r="DZ2039" i="18" s="1"/>
  <c r="DZ2040" i="18" s="1"/>
  <c r="DZ2041" i="18" s="1"/>
  <c r="DZ2042" i="18" s="1"/>
  <c r="DZ2043" i="18" s="1"/>
  <c r="DZ2044" i="18" s="1"/>
  <c r="DZ2045" i="18" s="1"/>
  <c r="DZ2046" i="18" s="1"/>
  <c r="DZ2047" i="18" s="1"/>
  <c r="DZ2048" i="18" s="1"/>
  <c r="DZ2049" i="18" s="1"/>
  <c r="DZ2050" i="18" s="1"/>
  <c r="DZ2051" i="18" s="1"/>
  <c r="DZ2052" i="18" s="1"/>
  <c r="DZ2053" i="18" s="1"/>
  <c r="DZ2054" i="18" s="1"/>
  <c r="DZ2055" i="18" s="1"/>
  <c r="DZ2056" i="18" s="1"/>
  <c r="DZ2057" i="18" s="1"/>
  <c r="DZ2058" i="18" s="1"/>
  <c r="DZ2059" i="18" s="1"/>
  <c r="DZ2060" i="18" s="1"/>
  <c r="DZ2061" i="18" s="1"/>
  <c r="DZ2062" i="18" s="1"/>
  <c r="DZ2063" i="18" s="1"/>
  <c r="DZ2064" i="18" s="1"/>
  <c r="DZ2065" i="18" s="1"/>
  <c r="DZ2066" i="18" s="1"/>
  <c r="DZ2067" i="18" s="1"/>
  <c r="DZ2068" i="18" s="1"/>
  <c r="DZ2069" i="18" s="1"/>
  <c r="DZ2070" i="18" s="1"/>
  <c r="DZ2071" i="18" s="1"/>
  <c r="DZ2072" i="18" s="1"/>
  <c r="DZ2073" i="18" s="1"/>
  <c r="DZ2074" i="18" s="1"/>
  <c r="DZ2075" i="18" s="1"/>
  <c r="DZ2076" i="18" s="1"/>
  <c r="DZ2077" i="18" s="1"/>
  <c r="DZ2078" i="18" s="1"/>
  <c r="DZ2079" i="18" s="1"/>
  <c r="DZ2080" i="18" s="1"/>
  <c r="DZ2081" i="18" s="1"/>
  <c r="DZ2082" i="18" s="1"/>
  <c r="DZ2083" i="18" s="1"/>
  <c r="DZ2084" i="18" s="1"/>
  <c r="DZ2085" i="18" s="1"/>
  <c r="DZ2086" i="18" s="1"/>
  <c r="DZ2087" i="18" s="1"/>
  <c r="DZ2088" i="18" s="1"/>
  <c r="DZ2089" i="18" s="1"/>
  <c r="DZ2090" i="18" s="1"/>
  <c r="DZ2091" i="18" s="1"/>
  <c r="DZ2092" i="18" s="1"/>
  <c r="DZ2093" i="18" s="1"/>
  <c r="DZ2094" i="18" s="1"/>
  <c r="DZ2095" i="18" s="1"/>
  <c r="DZ2096" i="18" s="1"/>
  <c r="DZ2097" i="18" s="1"/>
  <c r="DZ2098" i="18" s="1"/>
  <c r="DZ2099" i="18" s="1"/>
  <c r="DZ2100" i="18" s="1"/>
  <c r="DZ2101" i="18" s="1"/>
  <c r="DZ2102" i="18" s="1"/>
  <c r="DZ2103" i="18" s="1"/>
  <c r="DZ2104" i="18" s="1"/>
  <c r="DZ2105" i="18" s="1"/>
  <c r="DZ2106" i="18" s="1"/>
  <c r="DZ2107" i="18" s="1"/>
  <c r="DZ2108" i="18" s="1"/>
  <c r="DZ2109" i="18" s="1"/>
  <c r="DZ2110" i="18" s="1"/>
  <c r="DZ2111" i="18" s="1"/>
  <c r="DZ2112" i="18" s="1"/>
  <c r="DZ2113" i="18" s="1"/>
  <c r="DZ2114" i="18" s="1"/>
  <c r="DZ2115" i="18" s="1"/>
  <c r="DZ2116" i="18" s="1"/>
  <c r="DZ2117" i="18" s="1"/>
  <c r="DZ2118" i="18" s="1"/>
  <c r="DZ2119" i="18" s="1"/>
  <c r="DZ2120" i="18" s="1"/>
  <c r="DZ2121" i="18" s="1"/>
  <c r="DZ2122" i="18" s="1"/>
  <c r="DZ2123" i="18" s="1"/>
  <c r="DZ2124" i="18" s="1"/>
  <c r="DZ2125" i="18" s="1"/>
  <c r="DZ2126" i="18" s="1"/>
  <c r="DZ2127" i="18" s="1"/>
  <c r="DZ2128" i="18" s="1"/>
  <c r="DZ2129" i="18" s="1"/>
  <c r="DZ2130" i="18" s="1"/>
  <c r="DZ2131" i="18" s="1"/>
  <c r="DZ2132" i="18" s="1"/>
  <c r="DZ2133" i="18" s="1"/>
  <c r="DZ2134" i="18" s="1"/>
  <c r="DZ2135" i="18" s="1"/>
  <c r="DZ2136" i="18" s="1"/>
  <c r="DZ2137" i="18" s="1"/>
  <c r="DZ2138" i="18" s="1"/>
  <c r="DZ2139" i="18" s="1"/>
  <c r="DZ2140" i="18" s="1"/>
  <c r="DZ2141" i="18" s="1"/>
  <c r="DZ2142" i="18" s="1"/>
  <c r="DZ2143" i="18" s="1"/>
  <c r="DZ2144" i="18" s="1"/>
  <c r="DZ2145" i="18" s="1"/>
  <c r="DZ2146" i="18" s="1"/>
  <c r="DZ2147" i="18" s="1"/>
  <c r="DZ2148" i="18" s="1"/>
  <c r="DZ2149" i="18" s="1"/>
  <c r="DZ2150" i="18" s="1"/>
  <c r="DZ2151" i="18" s="1"/>
  <c r="DZ2152" i="18" s="1"/>
  <c r="DZ2153" i="18" s="1"/>
  <c r="DZ2154" i="18" s="1"/>
  <c r="DZ2155" i="18" s="1"/>
  <c r="DZ2156" i="18" s="1"/>
  <c r="DZ2157" i="18" s="1"/>
  <c r="DZ2158" i="18" s="1"/>
  <c r="DZ2159" i="18" s="1"/>
  <c r="DZ2160" i="18" s="1"/>
  <c r="DZ2161" i="18" s="1"/>
  <c r="DZ2162" i="18" s="1"/>
  <c r="DZ2163" i="18" s="1"/>
  <c r="DZ2164" i="18" s="1"/>
  <c r="DZ2165" i="18" s="1"/>
  <c r="DZ2166" i="18" s="1"/>
  <c r="DZ2167" i="18" s="1"/>
  <c r="DZ2168" i="18" s="1"/>
  <c r="DZ2169" i="18" s="1"/>
  <c r="DZ2170" i="18" s="1"/>
  <c r="DZ2171" i="18" s="1"/>
  <c r="DZ2172" i="18" s="1"/>
  <c r="DZ2173" i="18" s="1"/>
  <c r="DZ2174" i="18" s="1"/>
  <c r="DZ2175" i="18" s="1"/>
  <c r="DZ2176" i="18" s="1"/>
  <c r="DZ2177" i="18" s="1"/>
  <c r="DZ2178" i="18" s="1"/>
  <c r="DZ2179" i="18" s="1"/>
  <c r="DZ2180" i="18" s="1"/>
  <c r="DZ2181" i="18" s="1"/>
  <c r="DZ2182" i="18" s="1"/>
  <c r="DZ2183" i="18" s="1"/>
  <c r="DZ2184" i="18" s="1"/>
  <c r="DZ2185" i="18" s="1"/>
  <c r="DZ2186" i="18" s="1"/>
  <c r="DZ2187" i="18" s="1"/>
  <c r="DZ2188" i="18" s="1"/>
  <c r="DZ2189" i="18" s="1"/>
  <c r="DZ2190" i="18" s="1"/>
  <c r="DZ2191" i="18" s="1"/>
  <c r="DZ2192" i="18" s="1"/>
  <c r="DZ2193" i="18" s="1"/>
  <c r="DZ2194" i="18" s="1"/>
  <c r="DZ2195" i="18" s="1"/>
  <c r="DZ2196" i="18" s="1"/>
  <c r="DA1903" i="18"/>
  <c r="DA1904" i="18" s="1"/>
  <c r="DA1905" i="18" s="1"/>
  <c r="DA1906" i="18" s="1"/>
  <c r="DA1907" i="18" s="1"/>
  <c r="DA1908" i="18" s="1"/>
  <c r="DA1909" i="18" s="1"/>
  <c r="DA1910" i="18" s="1"/>
  <c r="DA1911" i="18" s="1"/>
  <c r="DA1912" i="18" s="1"/>
  <c r="DA1913" i="18" s="1"/>
  <c r="DA1914" i="18" s="1"/>
  <c r="DA1915" i="18" s="1"/>
  <c r="DA1916" i="18" s="1"/>
  <c r="DA1917" i="18" s="1"/>
  <c r="DA1918" i="18" s="1"/>
  <c r="DA1919" i="18" s="1"/>
  <c r="DA1920" i="18" s="1"/>
  <c r="DA1921" i="18" s="1"/>
  <c r="DA1922" i="18" s="1"/>
  <c r="DA1923" i="18" s="1"/>
  <c r="DA1924" i="18" s="1"/>
  <c r="DA1925" i="18" s="1"/>
  <c r="DA1926" i="18" s="1"/>
  <c r="DA1927" i="18" s="1"/>
  <c r="DA1928" i="18" s="1"/>
  <c r="DA1929" i="18" s="1"/>
  <c r="DA1930" i="18" s="1"/>
  <c r="DA1931" i="18" s="1"/>
  <c r="DA1932" i="18" s="1"/>
  <c r="DA1933" i="18" s="1"/>
  <c r="DA1934" i="18" s="1"/>
  <c r="DA1935" i="18" s="1"/>
  <c r="DA1936" i="18" s="1"/>
  <c r="DA1937" i="18" s="1"/>
  <c r="DA1938" i="18" s="1"/>
  <c r="DA1939" i="18" s="1"/>
  <c r="DA1940" i="18" s="1"/>
  <c r="DA1941" i="18" s="1"/>
  <c r="DA1942" i="18" s="1"/>
  <c r="DA1943" i="18" s="1"/>
  <c r="DA1944" i="18" s="1"/>
  <c r="DA1945" i="18" s="1"/>
  <c r="DA1946" i="18" s="1"/>
  <c r="DA1947" i="18" s="1"/>
  <c r="DA1948" i="18" s="1"/>
  <c r="DA1949" i="18" s="1"/>
  <c r="DA1950" i="18" s="1"/>
  <c r="DA1951" i="18" s="1"/>
  <c r="DA1952" i="18" s="1"/>
  <c r="DA1953" i="18" s="1"/>
  <c r="DA1954" i="18" s="1"/>
  <c r="DA1955" i="18" s="1"/>
  <c r="DA1956" i="18" s="1"/>
  <c r="DA1957" i="18" s="1"/>
  <c r="DA1958" i="18" s="1"/>
  <c r="DA1959" i="18" s="1"/>
  <c r="DA1960" i="18" s="1"/>
  <c r="DA1961" i="18" s="1"/>
  <c r="DA1962" i="18" s="1"/>
  <c r="DA1963" i="18" s="1"/>
  <c r="DA1964" i="18" s="1"/>
  <c r="DA1965" i="18" s="1"/>
  <c r="DA1966" i="18" s="1"/>
  <c r="DA1967" i="18" s="1"/>
  <c r="DA1968" i="18" s="1"/>
  <c r="DA1969" i="18" s="1"/>
  <c r="DA1970" i="18" s="1"/>
  <c r="DA1971" i="18" s="1"/>
  <c r="DA1972" i="18" s="1"/>
  <c r="DA1973" i="18" s="1"/>
  <c r="DA1974" i="18" s="1"/>
  <c r="DA1975" i="18" s="1"/>
  <c r="DA1976" i="18" s="1"/>
  <c r="DA1977" i="18" s="1"/>
  <c r="DA1978" i="18" s="1"/>
  <c r="DA1979" i="18" s="1"/>
  <c r="DA1980" i="18" s="1"/>
  <c r="DA1981" i="18" s="1"/>
  <c r="DA1982" i="18" s="1"/>
  <c r="DA1983" i="18" s="1"/>
  <c r="DA1984" i="18" s="1"/>
  <c r="DA1985" i="18" s="1"/>
  <c r="DA1986" i="18" s="1"/>
  <c r="DA1987" i="18" s="1"/>
  <c r="DA1988" i="18" s="1"/>
  <c r="DA1989" i="18" s="1"/>
  <c r="DA1990" i="18" s="1"/>
  <c r="DA1991" i="18" s="1"/>
  <c r="DA1992" i="18" s="1"/>
  <c r="DA1993" i="18" s="1"/>
  <c r="DA1994" i="18" s="1"/>
  <c r="DA1995" i="18" s="1"/>
  <c r="DA1996" i="18" s="1"/>
  <c r="DA1997" i="18" s="1"/>
  <c r="DA1998" i="18" s="1"/>
  <c r="DA1999" i="18" s="1"/>
  <c r="DA2000" i="18" s="1"/>
  <c r="DA2001" i="18" s="1"/>
  <c r="DA2002" i="18" s="1"/>
  <c r="DA2003" i="18" s="1"/>
  <c r="DA2004" i="18" s="1"/>
  <c r="DA2005" i="18" s="1"/>
  <c r="DA2006" i="18" s="1"/>
  <c r="DA2007" i="18" s="1"/>
  <c r="DA2008" i="18" s="1"/>
  <c r="DA2009" i="18" s="1"/>
  <c r="DA2010" i="18" s="1"/>
  <c r="DA2011" i="18" s="1"/>
  <c r="DA2012" i="18" s="1"/>
  <c r="DA2013" i="18" s="1"/>
  <c r="DA2014" i="18" s="1"/>
  <c r="DA2015" i="18" s="1"/>
  <c r="DA2016" i="18" s="1"/>
  <c r="DA2017" i="18" s="1"/>
  <c r="DA2018" i="18" s="1"/>
  <c r="DA2019" i="18" s="1"/>
  <c r="DA2020" i="18" s="1"/>
  <c r="DA2021" i="18" s="1"/>
  <c r="DA2022" i="18" s="1"/>
  <c r="DA2023" i="18" s="1"/>
  <c r="DA2024" i="18" s="1"/>
  <c r="DA2025" i="18" s="1"/>
  <c r="DA2026" i="18" s="1"/>
  <c r="DA2027" i="18" s="1"/>
  <c r="DA2028" i="18" s="1"/>
  <c r="DA2029" i="18" s="1"/>
  <c r="DA2030" i="18" s="1"/>
  <c r="DA2031" i="18" s="1"/>
  <c r="DA2032" i="18" s="1"/>
  <c r="DA2033" i="18" s="1"/>
  <c r="DA2034" i="18" s="1"/>
  <c r="DA2035" i="18" s="1"/>
  <c r="KD2054" i="18"/>
  <c r="KD2055" i="18" s="1"/>
  <c r="KD2056" i="18" s="1"/>
  <c r="KD2057" i="18" s="1"/>
  <c r="KD2058" i="18" s="1"/>
  <c r="KD2059" i="18" s="1"/>
  <c r="KD2060" i="18" s="1"/>
  <c r="KD2061" i="18" s="1"/>
  <c r="KD2062" i="18" s="1"/>
  <c r="KD2063" i="18" s="1"/>
  <c r="KD2064" i="18" s="1"/>
  <c r="KD2065" i="18" s="1"/>
  <c r="KD2066" i="18" s="1"/>
  <c r="KD2067" i="18" s="1"/>
  <c r="KD2068" i="18" s="1"/>
  <c r="KD2069" i="18" s="1"/>
  <c r="KD2070" i="18" s="1"/>
  <c r="KD2071" i="18" s="1"/>
  <c r="KD2072" i="18" s="1"/>
  <c r="KD2073" i="18" s="1"/>
  <c r="KD2074" i="18" s="1"/>
  <c r="KD2075" i="18" s="1"/>
  <c r="KD2076" i="18" s="1"/>
  <c r="KD2077" i="18" s="1"/>
  <c r="KD2078" i="18" s="1"/>
  <c r="KD2079" i="18" s="1"/>
  <c r="KD2080" i="18" s="1"/>
  <c r="KD2081" i="18" s="1"/>
  <c r="KD2082" i="18" s="1"/>
  <c r="KD2083" i="18" s="1"/>
  <c r="KD2084" i="18" s="1"/>
  <c r="KD2085" i="18" s="1"/>
  <c r="KD2086" i="18" s="1"/>
  <c r="KD2087" i="18" s="1"/>
  <c r="KD2088" i="18" s="1"/>
  <c r="KD2089" i="18" s="1"/>
  <c r="KD2090" i="18" s="1"/>
  <c r="KD2091" i="18" s="1"/>
  <c r="KD2092" i="18" s="1"/>
  <c r="KD2093" i="18" s="1"/>
  <c r="KD2094" i="18" s="1"/>
  <c r="KD2095" i="18" s="1"/>
  <c r="KD2096" i="18" s="1"/>
  <c r="KD2097" i="18" s="1"/>
  <c r="KD2098" i="18" s="1"/>
  <c r="KD2099" i="18" s="1"/>
  <c r="KD2100" i="18" s="1"/>
  <c r="KD2101" i="18" s="1"/>
  <c r="KD2102" i="18" s="1"/>
  <c r="KD2103" i="18" s="1"/>
  <c r="KD2104" i="18" s="1"/>
  <c r="KD2105" i="18" s="1"/>
  <c r="KD2106" i="18" s="1"/>
  <c r="KD2107" i="18" s="1"/>
  <c r="KD2108" i="18" s="1"/>
  <c r="KD2109" i="18" s="1"/>
  <c r="KD2110" i="18" s="1"/>
  <c r="KD2111" i="18" s="1"/>
  <c r="KD2112" i="18" s="1"/>
  <c r="KD2113" i="18" s="1"/>
  <c r="KD2114" i="18" s="1"/>
  <c r="KD2115" i="18" s="1"/>
  <c r="KD2116" i="18" s="1"/>
  <c r="KD2117" i="18" s="1"/>
  <c r="KD2118" i="18" s="1"/>
  <c r="KD2119" i="18" s="1"/>
  <c r="KD2120" i="18" s="1"/>
  <c r="KD2121" i="18" s="1"/>
  <c r="KD2122" i="18" s="1"/>
  <c r="KD2123" i="18" s="1"/>
  <c r="KD2124" i="18" s="1"/>
  <c r="KD2125" i="18" s="1"/>
  <c r="KD2126" i="18" s="1"/>
  <c r="KD2127" i="18" s="1"/>
  <c r="KD2128" i="18" s="1"/>
  <c r="KD2129" i="18" s="1"/>
  <c r="KD2130" i="18" s="1"/>
  <c r="KD2131" i="18" s="1"/>
  <c r="KD2132" i="18" s="1"/>
  <c r="KD2133" i="18" s="1"/>
  <c r="KD2134" i="18" s="1"/>
  <c r="KD2135" i="18" s="1"/>
  <c r="KD2136" i="18" s="1"/>
  <c r="KD2137" i="18" s="1"/>
  <c r="KD2138" i="18" s="1"/>
  <c r="KD2139" i="18" s="1"/>
  <c r="KD2140" i="18" s="1"/>
  <c r="KD2141" i="18" s="1"/>
  <c r="KD2142" i="18" s="1"/>
  <c r="KD2143" i="18" s="1"/>
  <c r="KD2144" i="18" s="1"/>
  <c r="KD2145" i="18" s="1"/>
  <c r="KD2146" i="18" s="1"/>
  <c r="KD2147" i="18" s="1"/>
  <c r="KD2148" i="18" s="1"/>
  <c r="KD2149" i="18" s="1"/>
  <c r="KD2150" i="18" s="1"/>
  <c r="KD2151" i="18" s="1"/>
  <c r="KD2152" i="18" s="1"/>
  <c r="KD2153" i="18" s="1"/>
  <c r="KD2154" i="18" s="1"/>
  <c r="KD2155" i="18" s="1"/>
  <c r="KD2156" i="18" s="1"/>
  <c r="KD2157" i="18" s="1"/>
  <c r="KD2158" i="18" s="1"/>
  <c r="KD2159" i="18" s="1"/>
  <c r="KD2160" i="18" s="1"/>
  <c r="KD2161" i="18" s="1"/>
  <c r="KD2162" i="18" s="1"/>
  <c r="KD2163" i="18" s="1"/>
  <c r="KD2164" i="18" s="1"/>
  <c r="KD2165" i="18" s="1"/>
  <c r="KD2166" i="18" s="1"/>
  <c r="KD2167" i="18" s="1"/>
  <c r="KD2168" i="18" s="1"/>
  <c r="KD2169" i="18" s="1"/>
  <c r="KD2170" i="18" s="1"/>
  <c r="KD2171" i="18" s="1"/>
  <c r="KD2172" i="18" s="1"/>
  <c r="KD2173" i="18" s="1"/>
  <c r="KD2174" i="18" s="1"/>
  <c r="KD2175" i="18" s="1"/>
  <c r="KD2176" i="18" s="1"/>
  <c r="KD2177" i="18" s="1"/>
  <c r="KD2178" i="18" s="1"/>
  <c r="KD2179" i="18" s="1"/>
  <c r="KD2180" i="18" s="1"/>
  <c r="KD2181" i="18" s="1"/>
  <c r="KD2182" i="18" s="1"/>
  <c r="KD2183" i="18" s="1"/>
  <c r="KD2184" i="18" s="1"/>
  <c r="KD2185" i="18" s="1"/>
  <c r="KD2186" i="18" s="1"/>
  <c r="KD2187" i="18" s="1"/>
  <c r="KD2188" i="18" s="1"/>
  <c r="KD2189" i="18" s="1"/>
  <c r="KD2190" i="18" s="1"/>
  <c r="KD2191" i="18" s="1"/>
  <c r="KD2192" i="18" s="1"/>
  <c r="KD2193" i="18" s="1"/>
  <c r="KD2194" i="18" s="1"/>
  <c r="KD2195" i="18" s="1"/>
  <c r="KD2196" i="18" s="1"/>
  <c r="KD2197" i="18" s="1"/>
  <c r="KD2198" i="18" s="1"/>
  <c r="KD2199" i="18" s="1"/>
  <c r="KD2200" i="18" s="1"/>
  <c r="KD2201" i="18" s="1"/>
  <c r="KD2202" i="18" s="1"/>
  <c r="KD2203" i="18" s="1"/>
  <c r="KD2204" i="18" s="1"/>
  <c r="KD2205" i="18" s="1"/>
  <c r="KD2206" i="18" s="1"/>
  <c r="KD2207" i="18" s="1"/>
  <c r="EW2054" i="18"/>
  <c r="EW2055" i="18" s="1"/>
  <c r="EW2056" i="18" s="1"/>
  <c r="EW2057" i="18" s="1"/>
  <c r="EW2058" i="18" s="1"/>
  <c r="EW2059" i="18" s="1"/>
  <c r="EW2060" i="18" s="1"/>
  <c r="EW2061" i="18" s="1"/>
  <c r="EW2062" i="18" s="1"/>
  <c r="EW2063" i="18" s="1"/>
  <c r="EW2064" i="18" s="1"/>
  <c r="EW2065" i="18" s="1"/>
  <c r="EW2066" i="18" s="1"/>
  <c r="EW2067" i="18" s="1"/>
  <c r="EW2068" i="18" s="1"/>
  <c r="EW2069" i="18" s="1"/>
  <c r="EW2070" i="18" s="1"/>
  <c r="EW2071" i="18" s="1"/>
  <c r="EW2072" i="18" s="1"/>
  <c r="EW2073" i="18" s="1"/>
  <c r="EW2074" i="18" s="1"/>
  <c r="EW2075" i="18" s="1"/>
  <c r="EW2076" i="18" s="1"/>
  <c r="EW2077" i="18" s="1"/>
  <c r="EW2078" i="18" s="1"/>
  <c r="EW2079" i="18" s="1"/>
  <c r="EW2080" i="18" s="1"/>
  <c r="EW2081" i="18" s="1"/>
  <c r="EW2082" i="18" s="1"/>
  <c r="EW2083" i="18" s="1"/>
  <c r="EW2084" i="18" s="1"/>
  <c r="EW2085" i="18" s="1"/>
  <c r="EW2086" i="18" s="1"/>
  <c r="EW2087" i="18" s="1"/>
  <c r="EW2088" i="18" s="1"/>
  <c r="EW2089" i="18" s="1"/>
  <c r="EW2090" i="18" s="1"/>
  <c r="EW2091" i="18" s="1"/>
  <c r="EW2092" i="18" s="1"/>
  <c r="EW2093" i="18" s="1"/>
  <c r="EW2094" i="18" s="1"/>
  <c r="EW2095" i="18" s="1"/>
  <c r="EW2096" i="18" s="1"/>
  <c r="EW2097" i="18" s="1"/>
  <c r="EW2098" i="18" s="1"/>
  <c r="EW2099" i="18" s="1"/>
  <c r="EW2100" i="18" s="1"/>
  <c r="EW2101" i="18" s="1"/>
  <c r="EW2102" i="18" s="1"/>
  <c r="EW2103" i="18" s="1"/>
  <c r="EW2104" i="18" s="1"/>
  <c r="EW2105" i="18" s="1"/>
  <c r="EW2106" i="18" s="1"/>
  <c r="EW2107" i="18" s="1"/>
  <c r="EW2108" i="18" s="1"/>
  <c r="EW2109" i="18" s="1"/>
  <c r="EW2110" i="18" s="1"/>
  <c r="EW2111" i="18" s="1"/>
  <c r="EW2112" i="18" s="1"/>
  <c r="EW2113" i="18" s="1"/>
  <c r="EW2114" i="18" s="1"/>
  <c r="EW2115" i="18" s="1"/>
  <c r="EW2116" i="18" s="1"/>
  <c r="EW2117" i="18" s="1"/>
  <c r="EW2118" i="18" s="1"/>
  <c r="EW2119" i="18" s="1"/>
  <c r="EW2120" i="18" s="1"/>
  <c r="EW2121" i="18" s="1"/>
  <c r="EW2122" i="18" s="1"/>
  <c r="EW2123" i="18" s="1"/>
  <c r="EW2124" i="18" s="1"/>
  <c r="EW2125" i="18" s="1"/>
  <c r="EW2126" i="18" s="1"/>
  <c r="EW2127" i="18" s="1"/>
  <c r="EW2128" i="18" s="1"/>
  <c r="EW2129" i="18" s="1"/>
  <c r="EW2130" i="18" s="1"/>
  <c r="EW2131" i="18" s="1"/>
  <c r="EW2132" i="18" s="1"/>
  <c r="EW2133" i="18" s="1"/>
  <c r="EW2134" i="18" s="1"/>
  <c r="EW2135" i="18" s="1"/>
  <c r="EW2136" i="18" s="1"/>
  <c r="EW2137" i="18" s="1"/>
  <c r="EW2138" i="18" s="1"/>
  <c r="EW2139" i="18" s="1"/>
  <c r="EW2140" i="18" s="1"/>
  <c r="EW2141" i="18" s="1"/>
  <c r="EW2142" i="18" s="1"/>
  <c r="EW2143" i="18" s="1"/>
  <c r="EW2144" i="18" s="1"/>
  <c r="EW2145" i="18" s="1"/>
  <c r="EW2146" i="18" s="1"/>
  <c r="EW2147" i="18" s="1"/>
  <c r="EW2148" i="18" s="1"/>
  <c r="EW2149" i="18" s="1"/>
  <c r="EW2150" i="18" s="1"/>
  <c r="EW2151" i="18" s="1"/>
  <c r="EW2152" i="18" s="1"/>
  <c r="EW2153" i="18" s="1"/>
  <c r="EW2154" i="18" s="1"/>
  <c r="EW2155" i="18" s="1"/>
  <c r="EW2156" i="18" s="1"/>
  <c r="EW2157" i="18" s="1"/>
  <c r="EW2158" i="18" s="1"/>
  <c r="EW2159" i="18" s="1"/>
  <c r="EW2160" i="18" s="1"/>
  <c r="EW2161" i="18" s="1"/>
  <c r="EW2162" i="18" s="1"/>
  <c r="EW2163" i="18" s="1"/>
  <c r="EW2164" i="18" s="1"/>
  <c r="EW2165" i="18" s="1"/>
  <c r="EW2166" i="18" s="1"/>
  <c r="EW2167" i="18" s="1"/>
  <c r="EW2168" i="18" s="1"/>
  <c r="EW2169" i="18" s="1"/>
  <c r="EW2170" i="18" s="1"/>
  <c r="EW2171" i="18" s="1"/>
  <c r="EW2172" i="18" s="1"/>
  <c r="EW2173" i="18" s="1"/>
  <c r="EW2174" i="18" s="1"/>
  <c r="EW2175" i="18" s="1"/>
  <c r="EW2176" i="18" s="1"/>
  <c r="EW2177" i="18" s="1"/>
  <c r="EW2178" i="18" s="1"/>
  <c r="EW2179" i="18" s="1"/>
  <c r="EW2180" i="18" s="1"/>
  <c r="EW2181" i="18" s="1"/>
  <c r="EW2182" i="18" s="1"/>
  <c r="EW2183" i="18" s="1"/>
  <c r="EW2184" i="18" s="1"/>
  <c r="EW2185" i="18" s="1"/>
  <c r="EW2186" i="18" s="1"/>
  <c r="EW2187" i="18" s="1"/>
  <c r="EW2188" i="18" s="1"/>
  <c r="EW2189" i="18" s="1"/>
  <c r="EW2190" i="18" s="1"/>
  <c r="EW2191" i="18" s="1"/>
  <c r="EW2192" i="18" s="1"/>
  <c r="EW2193" i="18" s="1"/>
  <c r="EW2194" i="18" s="1"/>
  <c r="EW2195" i="18" s="1"/>
  <c r="EW2196" i="18" s="1"/>
  <c r="EW2197" i="18" s="1"/>
  <c r="EW2198" i="18" s="1"/>
  <c r="EW2199" i="18" s="1"/>
  <c r="EW2200" i="18" s="1"/>
  <c r="EW2201" i="18" s="1"/>
  <c r="EW2202" i="18" s="1"/>
  <c r="CH2082" i="18"/>
  <c r="CH2083" i="18" s="1"/>
  <c r="CH2084" i="18" s="1"/>
  <c r="CH2085" i="18" s="1"/>
  <c r="CH2086" i="18" s="1"/>
  <c r="CH2087" i="18" s="1"/>
  <c r="CH2088" i="18" s="1"/>
  <c r="CH2089" i="18" s="1"/>
  <c r="CH2090" i="18" s="1"/>
  <c r="CH2091" i="18" s="1"/>
  <c r="CH2092" i="18" s="1"/>
  <c r="CH2093" i="18" s="1"/>
  <c r="CH2094" i="18" s="1"/>
  <c r="CH2095" i="18" s="1"/>
  <c r="CH2096" i="18" s="1"/>
  <c r="CH2097" i="18" s="1"/>
  <c r="CH2098" i="18" s="1"/>
  <c r="CH2099" i="18" s="1"/>
  <c r="CH2100" i="18" s="1"/>
  <c r="CH2101" i="18" s="1"/>
  <c r="CH2102" i="18" s="1"/>
  <c r="CH2103" i="18" s="1"/>
  <c r="CH2104" i="18" s="1"/>
  <c r="CH2105" i="18" s="1"/>
  <c r="CH2106" i="18" s="1"/>
  <c r="CH2107" i="18" s="1"/>
  <c r="CH2108" i="18" s="1"/>
  <c r="CH2109" i="18" s="1"/>
  <c r="CH2110" i="18" s="1"/>
  <c r="CH2111" i="18" s="1"/>
  <c r="CH2112" i="18" s="1"/>
  <c r="CH2113" i="18" s="1"/>
  <c r="CH2114" i="18" s="1"/>
  <c r="CH2115" i="18" s="1"/>
  <c r="CH2116" i="18" s="1"/>
  <c r="CH2117" i="18" s="1"/>
  <c r="CH2118" i="18" s="1"/>
  <c r="CH2119" i="18" s="1"/>
  <c r="CH2120" i="18" s="1"/>
  <c r="CH2121" i="18" s="1"/>
  <c r="CH2122" i="18" s="1"/>
  <c r="CH2123" i="18" s="1"/>
  <c r="CH2124" i="18" s="1"/>
  <c r="CH2125" i="18" s="1"/>
  <c r="CH2126" i="18" s="1"/>
  <c r="CH2127" i="18" s="1"/>
  <c r="CH2128" i="18" s="1"/>
  <c r="CH2129" i="18" s="1"/>
  <c r="CH2130" i="18" s="1"/>
  <c r="CH2131" i="18" s="1"/>
  <c r="CH2132" i="18" s="1"/>
  <c r="CH2133" i="18" s="1"/>
  <c r="CH2134" i="18" s="1"/>
  <c r="CH2135" i="18" s="1"/>
  <c r="CH2136" i="18" s="1"/>
  <c r="CH2137" i="18" s="1"/>
  <c r="CH2138" i="18" s="1"/>
  <c r="CH2139" i="18" s="1"/>
  <c r="CH2140" i="18" s="1"/>
  <c r="CH2141" i="18" s="1"/>
  <c r="CH2142" i="18" s="1"/>
  <c r="CH2143" i="18" s="1"/>
  <c r="CH2144" i="18" s="1"/>
  <c r="CH2145" i="18" s="1"/>
  <c r="CH2146" i="18" s="1"/>
  <c r="CH2147" i="18" s="1"/>
  <c r="CH2148" i="18" s="1"/>
  <c r="CH2149" i="18" s="1"/>
  <c r="CH2150" i="18" s="1"/>
  <c r="CH2151" i="18" s="1"/>
  <c r="CH2152" i="18" s="1"/>
  <c r="CH2153" i="18" s="1"/>
  <c r="CH2154" i="18" s="1"/>
  <c r="CH2155" i="18" s="1"/>
  <c r="CH2156" i="18" s="1"/>
  <c r="CH2157" i="18" s="1"/>
  <c r="CH2158" i="18" s="1"/>
  <c r="CH2159" i="18" s="1"/>
  <c r="CH2160" i="18" s="1"/>
  <c r="CH2161" i="18" s="1"/>
  <c r="CH2162" i="18" s="1"/>
  <c r="CH2163" i="18" s="1"/>
  <c r="CH2164" i="18" s="1"/>
  <c r="CH2165" i="18" s="1"/>
  <c r="CH2166" i="18" s="1"/>
  <c r="CH2167" i="18" s="1"/>
  <c r="CH2168" i="18" s="1"/>
  <c r="CH2169" i="18" s="1"/>
  <c r="CH2170" i="18" s="1"/>
  <c r="CH2171" i="18" s="1"/>
  <c r="CH2172" i="18" s="1"/>
  <c r="CH2173" i="18" s="1"/>
  <c r="CH2174" i="18" s="1"/>
  <c r="CH2175" i="18" s="1"/>
  <c r="CH2176" i="18" s="1"/>
  <c r="CH2177" i="18" s="1"/>
  <c r="CH2178" i="18" s="1"/>
  <c r="CH2179" i="18" s="1"/>
  <c r="CH2180" i="18" s="1"/>
  <c r="CH2181" i="18" s="1"/>
  <c r="CH2182" i="18" s="1"/>
  <c r="CH2183" i="18" s="1"/>
  <c r="CH2184" i="18" s="1"/>
  <c r="CH2185" i="18" s="1"/>
  <c r="CH2186" i="18" s="1"/>
  <c r="CH2187" i="18" s="1"/>
  <c r="CH2188" i="18" s="1"/>
  <c r="CH2189" i="18" s="1"/>
  <c r="CH2190" i="18" s="1"/>
  <c r="CH2191" i="18" s="1"/>
  <c r="CH2192" i="18" s="1"/>
  <c r="CH2193" i="18" s="1"/>
  <c r="CH2194" i="18" s="1"/>
  <c r="CH2195" i="18" s="1"/>
  <c r="CH2196" i="18" s="1"/>
  <c r="CH2197" i="18" s="1"/>
  <c r="CH2198" i="18" s="1"/>
  <c r="CH2199" i="18" s="1"/>
  <c r="CH2200" i="18" s="1"/>
  <c r="CH2201" i="18" s="1"/>
  <c r="CH2202" i="18" s="1"/>
  <c r="CH2203" i="18" s="1"/>
  <c r="CH2204" i="18" s="1"/>
  <c r="CH2205" i="18" s="1"/>
  <c r="CH2206" i="18" s="1"/>
  <c r="CH2207" i="18" s="1"/>
  <c r="CH2208" i="18" s="1"/>
  <c r="CH2209" i="18" s="1"/>
  <c r="CH2210" i="18" s="1"/>
  <c r="CH2211" i="18" s="1"/>
  <c r="CH2212" i="18" s="1"/>
  <c r="CH2213" i="18" s="1"/>
  <c r="CH2214" i="18" s="1"/>
  <c r="CH2215" i="18" s="1"/>
  <c r="CH2216" i="18" s="1"/>
  <c r="CH2217" i="18" s="1"/>
  <c r="CH2218" i="18" s="1"/>
  <c r="CH2219" i="18" s="1"/>
  <c r="CH2220" i="18" s="1"/>
  <c r="CH2221" i="18" s="1"/>
  <c r="CH2222" i="18" s="1"/>
  <c r="CH2223" i="18" s="1"/>
  <c r="CH2224" i="18" s="1"/>
  <c r="CH2225" i="18" s="1"/>
  <c r="CH2226" i="18" s="1"/>
  <c r="CH2227" i="18" s="1"/>
  <c r="CH2228" i="18" s="1"/>
  <c r="CH2229" i="18" s="1"/>
  <c r="CH2230" i="18" s="1"/>
  <c r="CH2231" i="18" s="1"/>
  <c r="CH2232" i="18" s="1"/>
  <c r="CH2233" i="18" s="1"/>
  <c r="CH2234" i="18" s="1"/>
  <c r="CH2235" i="18" s="1"/>
  <c r="CH2236" i="18" s="1"/>
  <c r="CH2237" i="18" s="1"/>
  <c r="CH2238" i="18" s="1"/>
  <c r="CH2239" i="18" s="1"/>
  <c r="CH2240" i="18" s="1"/>
  <c r="CH2241" i="18" s="1"/>
  <c r="CH2242" i="18" s="1"/>
  <c r="CH2243" i="18" s="1"/>
  <c r="CH2244" i="18" s="1"/>
  <c r="CH2245" i="18" s="1"/>
  <c r="CH2246" i="18" s="1"/>
  <c r="CH2247" i="18" s="1"/>
  <c r="CH2248" i="18" s="1"/>
  <c r="CH2249" i="18" s="1"/>
  <c r="CH2250" i="18" s="1"/>
  <c r="CH2251" i="18" s="1"/>
  <c r="CH2252" i="18" s="1"/>
  <c r="CH2253" i="18" s="1"/>
  <c r="CH2254" i="18" s="1"/>
  <c r="CH2255" i="18" s="1"/>
  <c r="CH2256" i="18" s="1"/>
  <c r="CH2257" i="18" s="1"/>
  <c r="CH2258" i="18" s="1"/>
  <c r="CH2259" i="18" s="1"/>
  <c r="CH2260" i="18" s="1"/>
  <c r="CH2261" i="18" s="1"/>
  <c r="CH2262" i="18" s="1"/>
  <c r="CH2263" i="18" s="1"/>
  <c r="CH2264" i="18" s="1"/>
  <c r="CH2265" i="18" s="1"/>
  <c r="CH2266" i="18" s="1"/>
  <c r="CH2267" i="18" s="1"/>
  <c r="CH2268" i="18" s="1"/>
  <c r="CH2269" i="18" s="1"/>
  <c r="CH2270" i="18" s="1"/>
  <c r="CH2271" i="18" s="1"/>
  <c r="CH2272" i="18" s="1"/>
  <c r="CH2273" i="18" s="1"/>
  <c r="CH2274" i="18" s="1"/>
  <c r="CH2275" i="18" s="1"/>
  <c r="CH2276" i="18" s="1"/>
  <c r="CH2277" i="18" s="1"/>
  <c r="CH2278" i="18" s="1"/>
  <c r="CH2279" i="18" s="1"/>
  <c r="CH2280" i="18" s="1"/>
  <c r="CH2281" i="18" s="1"/>
  <c r="CH2282" i="18" s="1"/>
  <c r="CH2283" i="18" s="1"/>
  <c r="CH2284" i="18" s="1"/>
  <c r="CH2285" i="18" s="1"/>
  <c r="CH2286" i="18" s="1"/>
  <c r="CH2287" i="18" s="1"/>
  <c r="CH2288" i="18" s="1"/>
  <c r="CH2289" i="18" s="1"/>
  <c r="CH2290" i="18" s="1"/>
  <c r="CH2291" i="18" s="1"/>
  <c r="CH2292" i="18" s="1"/>
  <c r="CH2293" i="18" s="1"/>
  <c r="CH2294" i="18" s="1"/>
  <c r="CH2295" i="18" s="1"/>
  <c r="CH2296" i="18" s="1"/>
  <c r="CH2297" i="18" s="1"/>
  <c r="CH2298" i="18" s="1"/>
  <c r="CH2299" i="18" s="1"/>
  <c r="GV2082" i="18"/>
  <c r="GV2083" i="18" s="1"/>
  <c r="GV2084" i="18" s="1"/>
  <c r="GV2085" i="18" s="1"/>
  <c r="GV2086" i="18" s="1"/>
  <c r="GV2087" i="18" s="1"/>
  <c r="GV2088" i="18" s="1"/>
  <c r="GV2089" i="18" s="1"/>
  <c r="GV2090" i="18" s="1"/>
  <c r="GV2091" i="18" s="1"/>
  <c r="GV2092" i="18" s="1"/>
  <c r="GV2093" i="18" s="1"/>
  <c r="GV2094" i="18" s="1"/>
  <c r="GV2095" i="18" s="1"/>
  <c r="GV2096" i="18" s="1"/>
  <c r="GV2097" i="18" s="1"/>
  <c r="GV2098" i="18" s="1"/>
  <c r="GV2099" i="18" s="1"/>
  <c r="GV2100" i="18" s="1"/>
  <c r="GV2101" i="18" s="1"/>
  <c r="GV2102" i="18" s="1"/>
  <c r="GV2103" i="18" s="1"/>
  <c r="GV2104" i="18" s="1"/>
  <c r="GV2105" i="18" s="1"/>
  <c r="GV2106" i="18" s="1"/>
  <c r="GV2107" i="18" s="1"/>
  <c r="GV2108" i="18" s="1"/>
  <c r="GV2109" i="18" s="1"/>
  <c r="GV2110" i="18" s="1"/>
  <c r="GV2111" i="18" s="1"/>
  <c r="GV2112" i="18" s="1"/>
  <c r="GV2113" i="18" s="1"/>
  <c r="GV2114" i="18" s="1"/>
  <c r="GV2115" i="18" s="1"/>
  <c r="GV2116" i="18" s="1"/>
  <c r="GV2117" i="18" s="1"/>
  <c r="GV2118" i="18" s="1"/>
  <c r="GV2119" i="18" s="1"/>
  <c r="GV2120" i="18" s="1"/>
  <c r="GV2121" i="18" s="1"/>
  <c r="GV2122" i="18" s="1"/>
  <c r="GV2123" i="18" s="1"/>
  <c r="GV2124" i="18" s="1"/>
  <c r="GV2125" i="18" s="1"/>
  <c r="GV2126" i="18" s="1"/>
  <c r="GV2127" i="18" s="1"/>
  <c r="GV2128" i="18" s="1"/>
  <c r="GV2129" i="18" s="1"/>
  <c r="GV2130" i="18" s="1"/>
  <c r="GV2131" i="18" s="1"/>
  <c r="GV2132" i="18" s="1"/>
  <c r="GV2133" i="18" s="1"/>
  <c r="GV2134" i="18" s="1"/>
  <c r="GV2135" i="18" s="1"/>
  <c r="GV2136" i="18" s="1"/>
  <c r="GV2137" i="18" s="1"/>
  <c r="GV2138" i="18" s="1"/>
  <c r="GV2139" i="18" s="1"/>
  <c r="GV2140" i="18" s="1"/>
  <c r="GV2141" i="18" s="1"/>
  <c r="GV2142" i="18" s="1"/>
  <c r="GV2143" i="18" s="1"/>
  <c r="GV2144" i="18" s="1"/>
  <c r="GV2145" i="18" s="1"/>
  <c r="GV2146" i="18" s="1"/>
  <c r="GV2147" i="18" s="1"/>
  <c r="GV2148" i="18" s="1"/>
  <c r="GV2149" i="18" s="1"/>
  <c r="GV2150" i="18" s="1"/>
  <c r="GV2151" i="18" s="1"/>
  <c r="GV2152" i="18" s="1"/>
  <c r="GV2153" i="18" s="1"/>
  <c r="GV2154" i="18" s="1"/>
  <c r="GV2155" i="18" s="1"/>
  <c r="GV2156" i="18" s="1"/>
  <c r="GV2157" i="18" s="1"/>
  <c r="GV2158" i="18" s="1"/>
  <c r="GV2159" i="18" s="1"/>
  <c r="GV2160" i="18" s="1"/>
  <c r="GV2161" i="18" s="1"/>
  <c r="GV2162" i="18" s="1"/>
  <c r="GV2163" i="18" s="1"/>
  <c r="GV2164" i="18" s="1"/>
  <c r="GV2165" i="18" s="1"/>
  <c r="GV2166" i="18" s="1"/>
  <c r="GV2167" i="18" s="1"/>
  <c r="GV2168" i="18" s="1"/>
  <c r="GV2169" i="18" s="1"/>
  <c r="GV2170" i="18" s="1"/>
  <c r="GV2171" i="18" s="1"/>
  <c r="GV2172" i="18" s="1"/>
  <c r="GV2173" i="18" s="1"/>
  <c r="GV2174" i="18" s="1"/>
  <c r="GV2175" i="18" s="1"/>
  <c r="GV2176" i="18" s="1"/>
  <c r="GV2177" i="18" s="1"/>
  <c r="GV2178" i="18" s="1"/>
  <c r="GV2179" i="18" s="1"/>
  <c r="GV2180" i="18" s="1"/>
  <c r="GV2181" i="18" s="1"/>
  <c r="GV2182" i="18" s="1"/>
  <c r="GV2183" i="18" s="1"/>
  <c r="GV2184" i="18" s="1"/>
  <c r="GV2185" i="18" s="1"/>
  <c r="GV2186" i="18" s="1"/>
  <c r="GV2187" i="18" s="1"/>
  <c r="GV2188" i="18" s="1"/>
  <c r="GV2189" i="18" s="1"/>
  <c r="GV2190" i="18" s="1"/>
  <c r="GV2191" i="18" s="1"/>
  <c r="GV2192" i="18" s="1"/>
  <c r="GV2193" i="18" s="1"/>
  <c r="GV2194" i="18" s="1"/>
  <c r="GV2195" i="18" s="1"/>
  <c r="GV2196" i="18" s="1"/>
  <c r="GV2197" i="18" s="1"/>
  <c r="GV2198" i="18" s="1"/>
  <c r="GV2199" i="18" s="1"/>
  <c r="GV2200" i="18" s="1"/>
  <c r="GV2201" i="18" s="1"/>
  <c r="GV2202" i="18" s="1"/>
  <c r="GV2203" i="18" s="1"/>
  <c r="GV2204" i="18" s="1"/>
  <c r="GV2205" i="18" s="1"/>
  <c r="GV2206" i="18" s="1"/>
  <c r="GV2207" i="18" s="1"/>
  <c r="GV2208" i="18" s="1"/>
  <c r="GV2209" i="18" s="1"/>
  <c r="GV2210" i="18" s="1"/>
  <c r="GV2211" i="18" s="1"/>
  <c r="GV2212" i="18" s="1"/>
  <c r="GV2213" i="18" s="1"/>
  <c r="GV2214" i="18" s="1"/>
  <c r="GV2215" i="18" s="1"/>
  <c r="GV2216" i="18" s="1"/>
  <c r="GV2217" i="18" s="1"/>
  <c r="GV2218" i="18" s="1"/>
  <c r="GV2219" i="18" s="1"/>
  <c r="GV2220" i="18" s="1"/>
  <c r="GV2221" i="18" s="1"/>
  <c r="GV2222" i="18" s="1"/>
  <c r="GV2223" i="18" s="1"/>
  <c r="GV2224" i="18" s="1"/>
  <c r="GV2225" i="18" s="1"/>
  <c r="GV2226" i="18" s="1"/>
  <c r="GV2227" i="18" s="1"/>
  <c r="GV2228" i="18" s="1"/>
  <c r="GV2229" i="18" s="1"/>
  <c r="GV2230" i="18" s="1"/>
  <c r="GV2231" i="18" s="1"/>
  <c r="GV2232" i="18" s="1"/>
  <c r="GV2233" i="18" s="1"/>
  <c r="GV2234" i="18" s="1"/>
  <c r="GV2235" i="18" s="1"/>
  <c r="GV2236" i="18" s="1"/>
  <c r="GV2237" i="18" s="1"/>
  <c r="GV2238" i="18" s="1"/>
  <c r="GV2239" i="18" s="1"/>
  <c r="GV2240" i="18" s="1"/>
  <c r="GV2241" i="18" s="1"/>
  <c r="GV2242" i="18" s="1"/>
  <c r="GV2243" i="18" s="1"/>
  <c r="GV2244" i="18" s="1"/>
  <c r="GV2245" i="18" s="1"/>
  <c r="GV2246" i="18" s="1"/>
  <c r="GV2247" i="18" s="1"/>
  <c r="GV2248" i="18" s="1"/>
  <c r="GV2249" i="18" s="1"/>
  <c r="GV2250" i="18" s="1"/>
  <c r="GV2251" i="18" s="1"/>
  <c r="GV2252" i="18" s="1"/>
  <c r="GV2253" i="18" s="1"/>
  <c r="GV2254" i="18" s="1"/>
  <c r="GV2255" i="18" s="1"/>
  <c r="GV2256" i="18" s="1"/>
  <c r="GV2257" i="18" s="1"/>
  <c r="GV2258" i="18" s="1"/>
  <c r="GV2259" i="18" s="1"/>
  <c r="GV2260" i="18" s="1"/>
  <c r="GV2261" i="18" s="1"/>
  <c r="GV2262" i="18" s="1"/>
  <c r="GV2263" i="18" s="1"/>
  <c r="GV2264" i="18" s="1"/>
  <c r="GV2265" i="18" s="1"/>
  <c r="GV2266" i="18" s="1"/>
  <c r="GV2267" i="18" s="1"/>
  <c r="GV2268" i="18" s="1"/>
  <c r="GV2269" i="18" s="1"/>
  <c r="GV2270" i="18" s="1"/>
  <c r="GV2271" i="18" s="1"/>
  <c r="GV2272" i="18" s="1"/>
  <c r="GV2273" i="18" s="1"/>
  <c r="GV2274" i="18" s="1"/>
  <c r="GV2275" i="18" s="1"/>
  <c r="GV2276" i="18" s="1"/>
  <c r="GV2277" i="18" s="1"/>
  <c r="GV2278" i="18" s="1"/>
  <c r="GV2279" i="18" s="1"/>
  <c r="GV2280" i="18" s="1"/>
  <c r="GV2281" i="18" s="1"/>
  <c r="GV2282" i="18" s="1"/>
  <c r="GV2283" i="18" s="1"/>
  <c r="GV2284" i="18" s="1"/>
  <c r="GV2285" i="18" s="1"/>
  <c r="GV2286" i="18" s="1"/>
  <c r="GV2287" i="18" s="1"/>
  <c r="GV2288" i="18" s="1"/>
  <c r="GV2289" i="18" s="1"/>
  <c r="GV2290" i="18" s="1"/>
  <c r="JF2186" i="18"/>
  <c r="JF2187" i="18" s="1"/>
  <c r="JF2188" i="18" s="1"/>
  <c r="JF2189" i="18" s="1"/>
  <c r="JF2190" i="18" s="1"/>
  <c r="JF2191" i="18" s="1"/>
  <c r="JF2192" i="18" s="1"/>
  <c r="JF2193" i="18" s="1"/>
  <c r="JF2194" i="18" s="1"/>
  <c r="JF2195" i="18" s="1"/>
  <c r="JF2196" i="18" s="1"/>
  <c r="JF2197" i="18" s="1"/>
  <c r="JF2198" i="18" s="1"/>
  <c r="JF2199" i="18" s="1"/>
  <c r="JF2200" i="18" s="1"/>
  <c r="JF2201" i="18" s="1"/>
  <c r="JF2202" i="18" s="1"/>
  <c r="JF2203" i="18" s="1"/>
  <c r="JF2204" i="18" s="1"/>
  <c r="JF2205" i="18" s="1"/>
  <c r="JF2206" i="18" s="1"/>
  <c r="JF2207" i="18" s="1"/>
  <c r="JF2208" i="18" s="1"/>
  <c r="JF2209" i="18" s="1"/>
  <c r="JF2210" i="18" s="1"/>
  <c r="JF2211" i="18" s="1"/>
  <c r="JF2212" i="18" s="1"/>
  <c r="JF2213" i="18" s="1"/>
  <c r="JF2214" i="18" s="1"/>
  <c r="JF2215" i="18" s="1"/>
  <c r="JF2216" i="18" s="1"/>
  <c r="JF2217" i="18" s="1"/>
  <c r="JF2218" i="18" s="1"/>
  <c r="JF2219" i="18" s="1"/>
  <c r="JF2220" i="18" s="1"/>
  <c r="JF2221" i="18" s="1"/>
  <c r="JF2222" i="18" s="1"/>
  <c r="JF2223" i="18" s="1"/>
  <c r="JF2224" i="18" s="1"/>
  <c r="JF2225" i="18" s="1"/>
  <c r="JF2226" i="18" s="1"/>
  <c r="JF2227" i="18" s="1"/>
  <c r="JF2228" i="18" s="1"/>
  <c r="JF2229" i="18" s="1"/>
  <c r="JF2230" i="18" s="1"/>
  <c r="JF2231" i="18" s="1"/>
  <c r="JF2232" i="18" s="1"/>
  <c r="JF2233" i="18" s="1"/>
  <c r="JF2234" i="18" s="1"/>
  <c r="JF2235" i="18" s="1"/>
  <c r="JF2236" i="18" s="1"/>
  <c r="JF2237" i="18" s="1"/>
  <c r="JF2238" i="18" s="1"/>
  <c r="JF2239" i="18" s="1"/>
  <c r="JF2240" i="18" s="1"/>
  <c r="JF2241" i="18" s="1"/>
  <c r="JF2242" i="18" s="1"/>
  <c r="JF2243" i="18" s="1"/>
  <c r="JF2244" i="18" s="1"/>
  <c r="JF2245" i="18" s="1"/>
  <c r="JF2246" i="18" s="1"/>
  <c r="JF2247" i="18" s="1"/>
  <c r="JF2248" i="18" s="1"/>
  <c r="JF2249" i="18" s="1"/>
  <c r="JF2250" i="18" s="1"/>
  <c r="JF2251" i="18" s="1"/>
  <c r="JF2252" i="18" s="1"/>
  <c r="JF2253" i="18" s="1"/>
  <c r="JF2254" i="18" s="1"/>
  <c r="JF2255" i="18" s="1"/>
  <c r="JF2256" i="18" s="1"/>
  <c r="JF2257" i="18" s="1"/>
  <c r="JF2258" i="18" s="1"/>
  <c r="JF2259" i="18" s="1"/>
  <c r="JF2260" i="18" s="1"/>
  <c r="JF2261" i="18" s="1"/>
  <c r="JF2262" i="18" s="1"/>
  <c r="JF2263" i="18" s="1"/>
  <c r="JF2264" i="18" s="1"/>
  <c r="JF2265" i="18" s="1"/>
  <c r="JF2266" i="18" s="1"/>
  <c r="JF2267" i="18" s="1"/>
  <c r="JF2268" i="18" s="1"/>
  <c r="JF2269" i="18" s="1"/>
  <c r="JF2270" i="18" s="1"/>
  <c r="JF2271" i="18" s="1"/>
  <c r="JF2272" i="18" s="1"/>
  <c r="JF2273" i="18" s="1"/>
  <c r="JF2274" i="18" s="1"/>
  <c r="JF2275" i="18" s="1"/>
  <c r="JF2276" i="18" s="1"/>
  <c r="JF2277" i="18" s="1"/>
  <c r="JF2278" i="18" s="1"/>
  <c r="JF2279" i="18" s="1"/>
  <c r="JF2280" i="18" s="1"/>
  <c r="JF2281" i="18" s="1"/>
  <c r="JF2282" i="18" s="1"/>
  <c r="JF2283" i="18" s="1"/>
  <c r="JF2284" i="18" s="1"/>
  <c r="JF2285" i="18" s="1"/>
  <c r="JF2286" i="18" s="1"/>
  <c r="JF2287" i="18" s="1"/>
  <c r="JF2288" i="18" s="1"/>
  <c r="JF2289" i="18" s="1"/>
  <c r="JF2290" i="18" s="1"/>
  <c r="JF2291" i="18" s="1"/>
  <c r="JF2292" i="18" s="1"/>
  <c r="JF2293" i="18" s="1"/>
  <c r="JF2294" i="18" s="1"/>
  <c r="JF2295" i="18" s="1"/>
  <c r="JF2296" i="18" s="1"/>
  <c r="JF2297" i="18" s="1"/>
  <c r="JF2298" i="18" s="1"/>
  <c r="JF2299" i="18" s="1"/>
  <c r="JF2300" i="18" s="1"/>
  <c r="JF2301" i="18" s="1"/>
  <c r="JF2302" i="18" s="1"/>
  <c r="ND2186" i="18"/>
  <c r="ND2187" i="18" s="1"/>
  <c r="ND2188" i="18" s="1"/>
  <c r="ND2189" i="18" s="1"/>
  <c r="ND2190" i="18" s="1"/>
  <c r="ND2191" i="18" s="1"/>
  <c r="ND2192" i="18" s="1"/>
  <c r="ND2193" i="18" s="1"/>
  <c r="ND2194" i="18" s="1"/>
  <c r="ND2195" i="18" s="1"/>
  <c r="ND2196" i="18" s="1"/>
  <c r="ND2197" i="18" s="1"/>
  <c r="ND2198" i="18" s="1"/>
  <c r="ND2199" i="18" s="1"/>
  <c r="ND2200" i="18" s="1"/>
  <c r="ND2201" i="18" s="1"/>
  <c r="ND2202" i="18" s="1"/>
  <c r="ND2203" i="18" s="1"/>
  <c r="ND2204" i="18" s="1"/>
  <c r="ND2205" i="18" s="1"/>
  <c r="ND2206" i="18" s="1"/>
  <c r="ND2207" i="18" s="1"/>
  <c r="ND2208" i="18" s="1"/>
  <c r="ND2209" i="18" s="1"/>
  <c r="ND2210" i="18" s="1"/>
  <c r="ND2211" i="18" s="1"/>
  <c r="ND2212" i="18" s="1"/>
  <c r="ND2213" i="18" s="1"/>
  <c r="ND2214" i="18" s="1"/>
  <c r="ND2215" i="18" s="1"/>
  <c r="ND2216" i="18" s="1"/>
  <c r="ND2217" i="18" s="1"/>
  <c r="ND2218" i="18" s="1"/>
  <c r="ND2219" i="18" s="1"/>
  <c r="ND2220" i="18" s="1"/>
  <c r="ND2221" i="18" s="1"/>
  <c r="ND2222" i="18" s="1"/>
  <c r="ND2223" i="18" s="1"/>
  <c r="ND2224" i="18" s="1"/>
  <c r="ND2225" i="18" s="1"/>
  <c r="ND2226" i="18" s="1"/>
  <c r="ND2227" i="18" s="1"/>
  <c r="ND2228" i="18" s="1"/>
  <c r="ND2229" i="18" s="1"/>
  <c r="ND2230" i="18" s="1"/>
  <c r="ND2231" i="18" s="1"/>
  <c r="ND2232" i="18" s="1"/>
  <c r="ND2233" i="18" s="1"/>
  <c r="ND2234" i="18" s="1"/>
  <c r="ND2235" i="18" s="1"/>
  <c r="ND2236" i="18" s="1"/>
  <c r="ND2237" i="18" s="1"/>
  <c r="ND2238" i="18" s="1"/>
  <c r="ND2239" i="18" s="1"/>
  <c r="ND2240" i="18" s="1"/>
  <c r="ND2241" i="18" s="1"/>
  <c r="ND2242" i="18" s="1"/>
  <c r="ND2243" i="18" s="1"/>
  <c r="ND2244" i="18" s="1"/>
  <c r="ND2245" i="18" s="1"/>
  <c r="ND2246" i="18" s="1"/>
  <c r="ND2247" i="18" s="1"/>
  <c r="ND2248" i="18" s="1"/>
  <c r="ND2249" i="18" s="1"/>
  <c r="ND2250" i="18" s="1"/>
  <c r="ND2251" i="18" s="1"/>
  <c r="ND2252" i="18" s="1"/>
  <c r="ND2253" i="18" s="1"/>
  <c r="ND2254" i="18" s="1"/>
  <c r="Z1969" i="18"/>
  <c r="Z1970" i="18" s="1"/>
  <c r="Z1971" i="18" s="1"/>
  <c r="Z1972" i="18" s="1"/>
  <c r="Z1973" i="18" s="1"/>
  <c r="Z1974" i="18" s="1"/>
  <c r="Z1975" i="18" s="1"/>
  <c r="Z1976" i="18" s="1"/>
  <c r="Z1977" i="18" s="1"/>
  <c r="Z1978" i="18" s="1"/>
  <c r="Z1979" i="18" s="1"/>
  <c r="Z1980" i="18" s="1"/>
  <c r="Z1981" i="18" s="1"/>
  <c r="Z1982" i="18" s="1"/>
  <c r="Z1983" i="18" s="1"/>
  <c r="Z1984" i="18" s="1"/>
  <c r="Z1985" i="18" s="1"/>
  <c r="Z1986" i="18" s="1"/>
  <c r="Z1987" i="18" s="1"/>
  <c r="Z1988" i="18" s="1"/>
  <c r="Z1989" i="18" s="1"/>
  <c r="Z1990" i="18" s="1"/>
  <c r="Z1991" i="18" s="1"/>
  <c r="Z1992" i="18" s="1"/>
  <c r="Z1993" i="18" s="1"/>
  <c r="Z1994" i="18" s="1"/>
  <c r="Z1995" i="18" s="1"/>
  <c r="Z1996" i="18" s="1"/>
  <c r="Z1997" i="18" s="1"/>
  <c r="Z1998" i="18" s="1"/>
  <c r="Z1999" i="18" s="1"/>
  <c r="Z2000" i="18" s="1"/>
  <c r="Z2001" i="18" s="1"/>
  <c r="Z2002" i="18" s="1"/>
  <c r="Z2003" i="18" s="1"/>
  <c r="Z2004" i="18" s="1"/>
  <c r="Z2005" i="18" s="1"/>
  <c r="Z2006" i="18" s="1"/>
  <c r="Z2007" i="18" s="1"/>
  <c r="Z2008" i="18" s="1"/>
  <c r="Z2009" i="18" s="1"/>
  <c r="Z2010" i="18" s="1"/>
  <c r="Z2011" i="18" s="1"/>
  <c r="Z2012" i="18" s="1"/>
  <c r="Z2013" i="18" s="1"/>
  <c r="Z2014" i="18" s="1"/>
  <c r="Z2015" i="18" s="1"/>
  <c r="Z2016" i="18" s="1"/>
  <c r="Z2017" i="18" s="1"/>
  <c r="Z2018" i="18" s="1"/>
  <c r="Z2019" i="18" s="1"/>
  <c r="Z2020" i="18" s="1"/>
  <c r="Z2021" i="18" s="1"/>
  <c r="Z2022" i="18" s="1"/>
  <c r="Z2023" i="18" s="1"/>
  <c r="Z2024" i="18" s="1"/>
  <c r="Z2025" i="18" s="1"/>
  <c r="Z2026" i="18" s="1"/>
  <c r="Z2027" i="18" s="1"/>
  <c r="Z2028" i="18" s="1"/>
  <c r="Z2029" i="18" s="1"/>
  <c r="Z2030" i="18" s="1"/>
  <c r="Z2031" i="18" s="1"/>
  <c r="Z2032" i="18" s="1"/>
  <c r="Z2033" i="18" s="1"/>
  <c r="Z2034" i="18" s="1"/>
  <c r="Z2035" i="18" s="1"/>
  <c r="Z2036" i="18" s="1"/>
  <c r="Z2037" i="18" s="1"/>
  <c r="Z2038" i="18" s="1"/>
  <c r="Z2039" i="18" s="1"/>
  <c r="Z2040" i="18" s="1"/>
  <c r="Z2041" i="18" s="1"/>
  <c r="Z2042" i="18" s="1"/>
  <c r="Z2043" i="18" s="1"/>
  <c r="Z2044" i="18" s="1"/>
  <c r="Z2045" i="18" s="1"/>
  <c r="Z2046" i="18" s="1"/>
  <c r="Z2047" i="18" s="1"/>
  <c r="Z2048" i="18" s="1"/>
  <c r="Z2049" i="18" s="1"/>
  <c r="Z2050" i="18" s="1"/>
  <c r="Z2051" i="18" s="1"/>
  <c r="Z2052" i="18" s="1"/>
  <c r="Z2053" i="18" s="1"/>
  <c r="Z2054" i="18" s="1"/>
  <c r="Z2055" i="18" s="1"/>
  <c r="Z2056" i="18" s="1"/>
  <c r="Z2057" i="18" s="1"/>
  <c r="Z2058" i="18" s="1"/>
  <c r="Z2059" i="18" s="1"/>
  <c r="Z2060" i="18" s="1"/>
  <c r="Z2061" i="18" s="1"/>
  <c r="Z2062" i="18" s="1"/>
  <c r="Z2063" i="18" s="1"/>
  <c r="JG1969" i="18"/>
  <c r="JG1970" i="18" s="1"/>
  <c r="JG1971" i="18" s="1"/>
  <c r="JG1972" i="18" s="1"/>
  <c r="JG1973" i="18" s="1"/>
  <c r="JG1974" i="18" s="1"/>
  <c r="JG1975" i="18" s="1"/>
  <c r="JG1976" i="18" s="1"/>
  <c r="JG1977" i="18" s="1"/>
  <c r="JG1978" i="18" s="1"/>
  <c r="JG1979" i="18" s="1"/>
  <c r="JG1980" i="18" s="1"/>
  <c r="JG1981" i="18" s="1"/>
  <c r="JG1982" i="18" s="1"/>
  <c r="JG1983" i="18" s="1"/>
  <c r="JG1984" i="18" s="1"/>
  <c r="JG1985" i="18" s="1"/>
  <c r="JG1986" i="18" s="1"/>
  <c r="JG1987" i="18" s="1"/>
  <c r="JG1988" i="18" s="1"/>
  <c r="JG1989" i="18" s="1"/>
  <c r="JG1990" i="18" s="1"/>
  <c r="JG1991" i="18" s="1"/>
  <c r="JG1992" i="18" s="1"/>
  <c r="JG1993" i="18" s="1"/>
  <c r="JG1994" i="18" s="1"/>
  <c r="JG1995" i="18" s="1"/>
  <c r="JG1996" i="18" s="1"/>
  <c r="JG1997" i="18" s="1"/>
  <c r="JG1998" i="18" s="1"/>
  <c r="JG1999" i="18" s="1"/>
  <c r="JG2000" i="18" s="1"/>
  <c r="JG2001" i="18" s="1"/>
  <c r="JG2002" i="18" s="1"/>
  <c r="JG2003" i="18" s="1"/>
  <c r="JG2004" i="18" s="1"/>
  <c r="JG2005" i="18" s="1"/>
  <c r="JG2006" i="18" s="1"/>
  <c r="JG2007" i="18" s="1"/>
  <c r="JG2008" i="18" s="1"/>
  <c r="JG2009" i="18" s="1"/>
  <c r="JG2010" i="18" s="1"/>
  <c r="JG2011" i="18" s="1"/>
  <c r="JG2012" i="18" s="1"/>
  <c r="JG2013" i="18" s="1"/>
  <c r="JG2014" i="18" s="1"/>
  <c r="JG2015" i="18" s="1"/>
  <c r="JG2016" i="18" s="1"/>
  <c r="JG2017" i="18" s="1"/>
  <c r="JG2018" i="18" s="1"/>
  <c r="JG2019" i="18" s="1"/>
  <c r="JG2020" i="18" s="1"/>
  <c r="JG2021" i="18" s="1"/>
  <c r="JG2022" i="18" s="1"/>
  <c r="JG2023" i="18" s="1"/>
  <c r="JG2024" i="18" s="1"/>
  <c r="JG2025" i="18" s="1"/>
  <c r="JG2026" i="18" s="1"/>
  <c r="JG2027" i="18" s="1"/>
  <c r="JG2028" i="18" s="1"/>
  <c r="JG2029" i="18" s="1"/>
  <c r="JG2030" i="18" s="1"/>
  <c r="JG2031" i="18" s="1"/>
  <c r="JG2032" i="18" s="1"/>
  <c r="JG2033" i="18" s="1"/>
  <c r="JG2034" i="18" s="1"/>
  <c r="JG2035" i="18" s="1"/>
  <c r="JG2036" i="18" s="1"/>
  <c r="JG2037" i="18" s="1"/>
  <c r="JG2038" i="18" s="1"/>
  <c r="JG2039" i="18" s="1"/>
  <c r="JG2040" i="18" s="1"/>
  <c r="JG2041" i="18" s="1"/>
  <c r="JG2042" i="18" s="1"/>
  <c r="JG2043" i="18" s="1"/>
  <c r="JG2044" i="18" s="1"/>
  <c r="JG2045" i="18" s="1"/>
  <c r="JG2046" i="18" s="1"/>
  <c r="JG2047" i="18" s="1"/>
  <c r="JG2048" i="18" s="1"/>
  <c r="JG2049" i="18" s="1"/>
  <c r="JG2050" i="18" s="1"/>
  <c r="JG2051" i="18" s="1"/>
  <c r="JG2052" i="18" s="1"/>
  <c r="JG2053" i="18" s="1"/>
  <c r="JG2054" i="18" s="1"/>
  <c r="JG2055" i="18" s="1"/>
  <c r="JG2056" i="18" s="1"/>
  <c r="JG2057" i="18" s="1"/>
  <c r="JG2058" i="18" s="1"/>
  <c r="JG2059" i="18" s="1"/>
  <c r="JG2060" i="18" s="1"/>
  <c r="JG2061" i="18" s="1"/>
  <c r="JG2062" i="18" s="1"/>
  <c r="JG2063" i="18" s="1"/>
  <c r="JG2064" i="18" s="1"/>
  <c r="JG2065" i="18" s="1"/>
  <c r="JG2066" i="18" s="1"/>
  <c r="JG2067" i="18" s="1"/>
  <c r="JG2068" i="18" s="1"/>
  <c r="JG2069" i="18" s="1"/>
  <c r="JG2070" i="18" s="1"/>
  <c r="JG2071" i="18" s="1"/>
  <c r="JG2072" i="18" s="1"/>
  <c r="JG2073" i="18" s="1"/>
  <c r="JG2074" i="18" s="1"/>
  <c r="JG2075" i="18" s="1"/>
  <c r="JG2076" i="18" s="1"/>
  <c r="JG2077" i="18" s="1"/>
  <c r="JG2078" i="18" s="1"/>
  <c r="JG2079" i="18" s="1"/>
  <c r="JG2080" i="18" s="1"/>
  <c r="JG2081" i="18" s="1"/>
  <c r="JG2082" i="18" s="1"/>
  <c r="JG2083" i="18" s="1"/>
  <c r="JG2084" i="18" s="1"/>
  <c r="JG2085" i="18" s="1"/>
  <c r="JG2086" i="18" s="1"/>
  <c r="JG2087" i="18" s="1"/>
  <c r="JG2088" i="18" s="1"/>
  <c r="JG2089" i="18" s="1"/>
  <c r="JG2090" i="18" s="1"/>
  <c r="JG2091" i="18" s="1"/>
  <c r="JG2092" i="18" s="1"/>
  <c r="JG2093" i="18" s="1"/>
  <c r="JG2094" i="18" s="1"/>
  <c r="JG2095" i="18" s="1"/>
  <c r="JG2096" i="18" s="1"/>
  <c r="JG2097" i="18" s="1"/>
  <c r="JG2098" i="18" s="1"/>
  <c r="JG2099" i="18" s="1"/>
  <c r="JG2100" i="18" s="1"/>
  <c r="JG2101" i="18" s="1"/>
  <c r="JG2102" i="18" s="1"/>
  <c r="JG2103" i="18" s="1"/>
  <c r="JG2104" i="18" s="1"/>
  <c r="JG2105" i="18" s="1"/>
  <c r="JG2106" i="18" s="1"/>
  <c r="JG2107" i="18" s="1"/>
  <c r="JG2108" i="18" s="1"/>
  <c r="JG2109" i="18" s="1"/>
  <c r="JG2110" i="18" s="1"/>
  <c r="JG2111" i="18" s="1"/>
  <c r="JG2112" i="18" s="1"/>
  <c r="JG2113" i="18" s="1"/>
  <c r="JG2114" i="18" s="1"/>
  <c r="JG2115" i="18" s="1"/>
  <c r="JG2116" i="18" s="1"/>
  <c r="JG2117" i="18" s="1"/>
  <c r="JG2118" i="18" s="1"/>
  <c r="JG2119" i="18" s="1"/>
  <c r="JG2120" i="18" s="1"/>
  <c r="JG2121" i="18" s="1"/>
  <c r="JG2122" i="18" s="1"/>
  <c r="JG2123" i="18" s="1"/>
  <c r="JG2124" i="18" s="1"/>
  <c r="JG2125" i="18" s="1"/>
  <c r="JG2126" i="18" s="1"/>
  <c r="JG2127" i="18" s="1"/>
  <c r="JG2128" i="18" s="1"/>
  <c r="JG2129" i="18" s="1"/>
  <c r="JG2130" i="18" s="1"/>
  <c r="JG2131" i="18" s="1"/>
  <c r="JG2132" i="18" s="1"/>
  <c r="JG2133" i="18" s="1"/>
  <c r="JG2134" i="18" s="1"/>
  <c r="JG2135" i="18" s="1"/>
  <c r="JG2136" i="18" s="1"/>
  <c r="JG2137" i="18" s="1"/>
  <c r="JG2138" i="18" s="1"/>
  <c r="JG2139" i="18" s="1"/>
  <c r="JG2140" i="18" s="1"/>
  <c r="JG2141" i="18" s="1"/>
  <c r="JG2142" i="18" s="1"/>
  <c r="JG2143" i="18" s="1"/>
  <c r="JG2144" i="18" s="1"/>
  <c r="JG2145" i="18" s="1"/>
  <c r="JG2146" i="18" s="1"/>
  <c r="JG2147" i="18" s="1"/>
  <c r="JG2148" i="18" s="1"/>
  <c r="EI2254" i="18"/>
  <c r="EI2255" i="18" s="1"/>
  <c r="EI2256" i="18" s="1"/>
  <c r="EI2257" i="18" s="1"/>
  <c r="EI2258" i="18" s="1"/>
  <c r="EI2259" i="18" s="1"/>
  <c r="EI2260" i="18" s="1"/>
  <c r="EI2261" i="18" s="1"/>
  <c r="EI2262" i="18" s="1"/>
  <c r="EI2263" i="18" s="1"/>
  <c r="EI2264" i="18" s="1"/>
  <c r="EI2265" i="18" s="1"/>
  <c r="EI2266" i="18" s="1"/>
  <c r="EI2267" i="18" s="1"/>
  <c r="EI2268" i="18" s="1"/>
  <c r="EI2269" i="18" s="1"/>
  <c r="EI2270" i="18" s="1"/>
  <c r="EI2271" i="18" s="1"/>
  <c r="EI2272" i="18" s="1"/>
  <c r="EI2273" i="18" s="1"/>
  <c r="EI2274" i="18" s="1"/>
  <c r="EI2275" i="18" s="1"/>
  <c r="EI2276" i="18" s="1"/>
  <c r="EI2277" i="18" s="1"/>
  <c r="EI2278" i="18" s="1"/>
  <c r="EI2279" i="18" s="1"/>
  <c r="EI2280" i="18" s="1"/>
  <c r="EI2281" i="18" s="1"/>
  <c r="EI2282" i="18" s="1"/>
  <c r="EI2283" i="18" s="1"/>
  <c r="EI2284" i="18" s="1"/>
  <c r="EI2285" i="18" s="1"/>
  <c r="EI2286" i="18" s="1"/>
  <c r="EI2287" i="18" s="1"/>
  <c r="EI2288" i="18" s="1"/>
  <c r="EI2289" i="18" s="1"/>
  <c r="EI2290" i="18" s="1"/>
  <c r="EI2291" i="18" s="1"/>
  <c r="EI2292" i="18" s="1"/>
  <c r="EI2293" i="18" s="1"/>
  <c r="EI2294" i="18" s="1"/>
  <c r="EI2295" i="18" s="1"/>
  <c r="EI2296" i="18" s="1"/>
  <c r="EI2297" i="18" s="1"/>
  <c r="EI2298" i="18" s="1"/>
  <c r="EI2299" i="18" s="1"/>
  <c r="EI2300" i="18" s="1"/>
  <c r="EI2301" i="18" s="1"/>
  <c r="EI2302" i="18" s="1"/>
  <c r="EI2303" i="18" s="1"/>
  <c r="EI2304" i="18" s="1"/>
  <c r="EI2305" i="18" s="1"/>
  <c r="EI2306" i="18" s="1"/>
  <c r="EI2307" i="18" s="1"/>
  <c r="EI2308" i="18" s="1"/>
  <c r="EI2309" i="18" s="1"/>
  <c r="EI2310" i="18" s="1"/>
  <c r="EI2311" i="18" s="1"/>
  <c r="EI2312" i="18" s="1"/>
  <c r="EI2313" i="18" s="1"/>
  <c r="EI2314" i="18" s="1"/>
  <c r="EI2315" i="18" s="1"/>
  <c r="EI2316" i="18" s="1"/>
  <c r="EI2317" i="18" s="1"/>
  <c r="EI2318" i="18" s="1"/>
  <c r="EI2319" i="18" s="1"/>
  <c r="EI2320" i="18" s="1"/>
  <c r="EI2321" i="18" s="1"/>
  <c r="EI2322" i="18" s="1"/>
  <c r="EI2323" i="18" s="1"/>
  <c r="EI2324" i="18" s="1"/>
  <c r="EI2325" i="18" s="1"/>
  <c r="EI2326" i="18" s="1"/>
  <c r="EI2327" i="18" s="1"/>
  <c r="EI2328" i="18" s="1"/>
  <c r="EI2329" i="18" s="1"/>
  <c r="EI2330" i="18" s="1"/>
  <c r="EI2331" i="18" s="1"/>
  <c r="EI2332" i="18" s="1"/>
  <c r="EI2333" i="18" s="1"/>
  <c r="EI2334" i="18" s="1"/>
  <c r="EI2335" i="18" s="1"/>
  <c r="EI2336" i="18" s="1"/>
  <c r="EI2337" i="18" s="1"/>
  <c r="EI2338" i="18" s="1"/>
  <c r="EI2339" i="18" s="1"/>
  <c r="EI2340" i="18" s="1"/>
  <c r="EI2341" i="18" s="1"/>
  <c r="EI2342" i="18" s="1"/>
  <c r="EI2343" i="18" s="1"/>
  <c r="EI2344" i="18" s="1"/>
  <c r="EI2345" i="18" s="1"/>
  <c r="EI2346" i="18" s="1"/>
  <c r="EI2347" i="18" s="1"/>
  <c r="EI2348" i="18" s="1"/>
  <c r="EI2349" i="18" s="1"/>
  <c r="EI2350" i="18" s="1"/>
  <c r="EI2351" i="18" s="1"/>
  <c r="EI2352" i="18" s="1"/>
  <c r="EI2353" i="18" s="1"/>
  <c r="EI2354" i="18" s="1"/>
  <c r="EI2355" i="18" s="1"/>
  <c r="EI2356" i="18" s="1"/>
  <c r="EI2357" i="18" s="1"/>
  <c r="EI2358" i="18" s="1"/>
  <c r="EI2359" i="18" s="1"/>
  <c r="EI2360" i="18" s="1"/>
  <c r="EI2361" i="18" s="1"/>
  <c r="EI2362" i="18" s="1"/>
  <c r="EI2363" i="18" s="1"/>
  <c r="EI2364" i="18" s="1"/>
  <c r="EI2365" i="18" s="1"/>
  <c r="EI2366" i="18" s="1"/>
  <c r="EI2367" i="18" s="1"/>
  <c r="EI2368" i="18" s="1"/>
  <c r="EI2369" i="18" s="1"/>
  <c r="EI2370" i="18" s="1"/>
  <c r="EI2371" i="18" s="1"/>
  <c r="EI2372" i="18" s="1"/>
  <c r="EI2373" i="18" s="1"/>
  <c r="EI2374" i="18" s="1"/>
  <c r="EI2375" i="18" s="1"/>
  <c r="EI2376" i="18" s="1"/>
  <c r="EI2377" i="18" s="1"/>
  <c r="EI2378" i="18" s="1"/>
  <c r="EI2379" i="18" s="1"/>
  <c r="EI2380" i="18" s="1"/>
  <c r="EI2381" i="18" s="1"/>
  <c r="EI2382" i="18" s="1"/>
  <c r="EI2383" i="18" s="1"/>
  <c r="EI2384" i="18" s="1"/>
  <c r="EI2385" i="18" s="1"/>
  <c r="EI2386" i="18" s="1"/>
  <c r="EI2387" i="18" s="1"/>
  <c r="EI2388" i="18" s="1"/>
  <c r="EI2389" i="18" s="1"/>
  <c r="EI2390" i="18" s="1"/>
  <c r="EI2391" i="18" s="1"/>
  <c r="EI2392" i="18" s="1"/>
  <c r="EI2393" i="18" s="1"/>
  <c r="EI2394" i="18" s="1"/>
  <c r="EI2395" i="18" s="1"/>
  <c r="EI2396" i="18" s="1"/>
  <c r="EI2397" i="18" s="1"/>
  <c r="EI2398" i="18" s="1"/>
  <c r="EI2399" i="18" s="1"/>
  <c r="EI2400" i="18" s="1"/>
  <c r="EI2401" i="18" s="1"/>
  <c r="EI2402" i="18" s="1"/>
  <c r="EI2403" i="18" s="1"/>
  <c r="EI2404" i="18" s="1"/>
  <c r="EI2405" i="18" s="1"/>
  <c r="EI2406" i="18" s="1"/>
  <c r="EI2407" i="18" s="1"/>
  <c r="EI2408" i="18" s="1"/>
  <c r="EI2409" i="18" s="1"/>
  <c r="EI2410" i="18" s="1"/>
  <c r="EI2411" i="18" s="1"/>
  <c r="EI2412" i="18" s="1"/>
  <c r="EI2413" i="18" s="1"/>
  <c r="EI2414" i="18" s="1"/>
  <c r="EI2415" i="18" s="1"/>
  <c r="EI2416" i="18" s="1"/>
  <c r="EI2417" i="18" s="1"/>
  <c r="EI2418" i="18" s="1"/>
  <c r="EI2419" i="18" s="1"/>
  <c r="EI2420" i="18" s="1"/>
  <c r="EI2421" i="18" s="1"/>
  <c r="EI2422" i="18" s="1"/>
  <c r="EI2423" i="18" s="1"/>
  <c r="EI2424" i="18" s="1"/>
  <c r="EI2425" i="18" s="1"/>
  <c r="EI2426" i="18" s="1"/>
  <c r="EI2427" i="18" s="1"/>
  <c r="EI2428" i="18" s="1"/>
  <c r="EI2429" i="18" s="1"/>
  <c r="EI2430" i="18" s="1"/>
  <c r="EI2431" i="18" s="1"/>
  <c r="EI2432" i="18" s="1"/>
  <c r="EI2433" i="18" s="1"/>
  <c r="EI2434" i="18" s="1"/>
  <c r="EI2435" i="18" s="1"/>
  <c r="GD2254" i="18"/>
  <c r="GD2255" i="18" s="1"/>
  <c r="GD2256" i="18" s="1"/>
  <c r="GD2257" i="18" s="1"/>
  <c r="GD2258" i="18" s="1"/>
  <c r="GD2259" i="18" s="1"/>
  <c r="GD2260" i="18" s="1"/>
  <c r="GD2261" i="18" s="1"/>
  <c r="GD2262" i="18" s="1"/>
  <c r="GD2263" i="18" s="1"/>
  <c r="GD2264" i="18" s="1"/>
  <c r="GD2265" i="18" s="1"/>
  <c r="GD2266" i="18" s="1"/>
  <c r="GD2267" i="18" s="1"/>
  <c r="GD2268" i="18" s="1"/>
  <c r="GD2269" i="18" s="1"/>
  <c r="GD2270" i="18" s="1"/>
  <c r="GD2271" i="18" s="1"/>
  <c r="GD2272" i="18" s="1"/>
  <c r="GD2273" i="18" s="1"/>
  <c r="GD2274" i="18" s="1"/>
  <c r="GD2275" i="18" s="1"/>
  <c r="GD2276" i="18" s="1"/>
  <c r="GD2277" i="18" s="1"/>
  <c r="GD2278" i="18" s="1"/>
  <c r="GD2279" i="18" s="1"/>
  <c r="GD2280" i="18" s="1"/>
  <c r="GD2281" i="18" s="1"/>
  <c r="GD2282" i="18" s="1"/>
  <c r="GD2283" i="18" s="1"/>
  <c r="GD2284" i="18" s="1"/>
  <c r="GD2285" i="18" s="1"/>
  <c r="GD2286" i="18" s="1"/>
  <c r="GD2287" i="18" s="1"/>
  <c r="GD2288" i="18" s="1"/>
  <c r="GD2289" i="18" s="1"/>
  <c r="GD2290" i="18" s="1"/>
  <c r="GD2291" i="18" s="1"/>
  <c r="GD2292" i="18" s="1"/>
  <c r="GD2293" i="18" s="1"/>
  <c r="GD2294" i="18" s="1"/>
  <c r="GD2295" i="18" s="1"/>
  <c r="GD2296" i="18" s="1"/>
  <c r="GD2297" i="18" s="1"/>
  <c r="GD2298" i="18" s="1"/>
  <c r="GD2299" i="18" s="1"/>
  <c r="GD2300" i="18" s="1"/>
  <c r="GD2301" i="18" s="1"/>
  <c r="GD2302" i="18" s="1"/>
  <c r="GD2303" i="18" s="1"/>
  <c r="GD2304" i="18" s="1"/>
  <c r="GD2305" i="18" s="1"/>
  <c r="GD2306" i="18" s="1"/>
  <c r="GD2307" i="18" s="1"/>
  <c r="GD2308" i="18" s="1"/>
  <c r="GD2309" i="18" s="1"/>
  <c r="GD2310" i="18" s="1"/>
  <c r="GD2311" i="18" s="1"/>
  <c r="GD2312" i="18" s="1"/>
  <c r="GD2313" i="18" s="1"/>
  <c r="GD2314" i="18" s="1"/>
  <c r="GD2315" i="18" s="1"/>
  <c r="GD2316" i="18" s="1"/>
  <c r="GD2317" i="18" s="1"/>
  <c r="GD2318" i="18" s="1"/>
  <c r="GD2319" i="18" s="1"/>
  <c r="GD2320" i="18" s="1"/>
  <c r="GD2321" i="18" s="1"/>
  <c r="GD2322" i="18" s="1"/>
  <c r="GD2323" i="18" s="1"/>
  <c r="GD2324" i="18" s="1"/>
  <c r="GD2325" i="18" s="1"/>
  <c r="GD2326" i="18" s="1"/>
  <c r="GD2327" i="18" s="1"/>
  <c r="GD2328" i="18" s="1"/>
  <c r="GD2329" i="18" s="1"/>
  <c r="GD2330" i="18" s="1"/>
  <c r="GD2331" i="18" s="1"/>
  <c r="GD2332" i="18" s="1"/>
  <c r="GD2333" i="18" s="1"/>
  <c r="GD2334" i="18" s="1"/>
  <c r="GD2335" i="18" s="1"/>
  <c r="GD2336" i="18" s="1"/>
  <c r="GD2337" i="18" s="1"/>
  <c r="GD2338" i="18" s="1"/>
  <c r="GD2339" i="18" s="1"/>
  <c r="GD2340" i="18" s="1"/>
  <c r="GD2341" i="18" s="1"/>
  <c r="GD2342" i="18" s="1"/>
  <c r="GD2343" i="18" s="1"/>
  <c r="GD2344" i="18" s="1"/>
  <c r="GD2345" i="18" s="1"/>
  <c r="GD2346" i="18" s="1"/>
  <c r="GD2347" i="18" s="1"/>
  <c r="GD2348" i="18" s="1"/>
  <c r="GD2349" i="18" s="1"/>
  <c r="GD2350" i="18" s="1"/>
  <c r="GD2351" i="18" s="1"/>
  <c r="GD2352" i="18" s="1"/>
  <c r="GD2353" i="18" s="1"/>
  <c r="GD2354" i="18" s="1"/>
  <c r="GD2355" i="18" s="1"/>
  <c r="GD2356" i="18" s="1"/>
  <c r="GD2357" i="18" s="1"/>
  <c r="GD2358" i="18" s="1"/>
  <c r="GD2359" i="18" s="1"/>
  <c r="GD2360" i="18" s="1"/>
  <c r="GD2361" i="18" s="1"/>
  <c r="GD2362" i="18" s="1"/>
  <c r="GD2363" i="18" s="1"/>
  <c r="GD2364" i="18" s="1"/>
  <c r="GD2365" i="18" s="1"/>
  <c r="GD2366" i="18" s="1"/>
  <c r="GD2367" i="18" s="1"/>
  <c r="GD2368" i="18" s="1"/>
  <c r="GD2369" i="18" s="1"/>
  <c r="GD2370" i="18" s="1"/>
  <c r="GD2371" i="18" s="1"/>
  <c r="GD2372" i="18" s="1"/>
  <c r="GD2373" i="18" s="1"/>
  <c r="GD2374" i="18" s="1"/>
  <c r="GD2375" i="18" s="1"/>
  <c r="GD2376" i="18" s="1"/>
  <c r="GD2377" i="18" s="1"/>
  <c r="GD2378" i="18" s="1"/>
  <c r="GD2379" i="18" s="1"/>
  <c r="GD2380" i="18" s="1"/>
  <c r="GD2381" i="18" s="1"/>
  <c r="GD2382" i="18" s="1"/>
  <c r="GD2383" i="18" s="1"/>
  <c r="GD2384" i="18" s="1"/>
  <c r="GD2385" i="18" s="1"/>
  <c r="GD2386" i="18" s="1"/>
  <c r="GD2387" i="18" s="1"/>
  <c r="GD2388" i="18" s="1"/>
  <c r="GD2389" i="18" s="1"/>
  <c r="GD2390" i="18" s="1"/>
  <c r="GD2391" i="18" s="1"/>
  <c r="GD2392" i="18" s="1"/>
  <c r="GD2393" i="18" s="1"/>
  <c r="GD2394" i="18" s="1"/>
  <c r="GD2395" i="18" s="1"/>
  <c r="GD2396" i="18" s="1"/>
  <c r="GD2397" i="18" s="1"/>
  <c r="GD2398" i="18" s="1"/>
  <c r="GD2399" i="18" s="1"/>
  <c r="GD2400" i="18" s="1"/>
  <c r="GD2401" i="18" s="1"/>
  <c r="GD2402" i="18" s="1"/>
  <c r="GD2403" i="18" s="1"/>
  <c r="GD2404" i="18" s="1"/>
  <c r="GD2405" i="18" s="1"/>
  <c r="GD2406" i="18" s="1"/>
  <c r="GD2407" i="18" s="1"/>
  <c r="GD2408" i="18" s="1"/>
  <c r="GD2409" i="18" s="1"/>
  <c r="GD2410" i="18" s="1"/>
  <c r="GD2411" i="18" s="1"/>
  <c r="GD2412" i="18" s="1"/>
  <c r="GD2413" i="18" s="1"/>
  <c r="GD2414" i="18" s="1"/>
  <c r="GD2415" i="18" s="1"/>
  <c r="GD2416" i="18" s="1"/>
  <c r="GD2417" i="18" s="1"/>
  <c r="GD2418" i="18" s="1"/>
  <c r="GD2419" i="18" s="1"/>
  <c r="GD2420" i="18" s="1"/>
  <c r="GD2421" i="18" s="1"/>
  <c r="GD2422" i="18" s="1"/>
  <c r="GD2423" i="18" s="1"/>
  <c r="GD2424" i="18" s="1"/>
  <c r="GD2425" i="18" s="1"/>
  <c r="GD2426" i="18" s="1"/>
  <c r="GD2427" i="18" s="1"/>
  <c r="GD2428" i="18" s="1"/>
  <c r="GD2429" i="18" s="1"/>
  <c r="GD2430" i="18" s="1"/>
  <c r="GD2431" i="18" s="1"/>
  <c r="GD2432" i="18" s="1"/>
  <c r="GD2433" i="18" s="1"/>
  <c r="GD2434" i="18" s="1"/>
  <c r="GD2435" i="18" s="1"/>
  <c r="GD2436" i="18" s="1"/>
  <c r="GD2437" i="18" s="1"/>
  <c r="GD2438" i="18" s="1"/>
  <c r="GD2439" i="18" s="1"/>
  <c r="GD2440" i="18" s="1"/>
  <c r="GD2441" i="18" s="1"/>
  <c r="GD2442" i="18" s="1"/>
  <c r="GD2443" i="18" s="1"/>
  <c r="GD2444" i="18" s="1"/>
  <c r="GD2445" i="18" s="1"/>
  <c r="GD2446" i="18" s="1"/>
  <c r="GD2447" i="18" s="1"/>
  <c r="GD2448" i="18" s="1"/>
  <c r="GD2449" i="18" s="1"/>
  <c r="GD2450" i="18" s="1"/>
  <c r="GD2451" i="18" s="1"/>
  <c r="GD2452" i="18" s="1"/>
  <c r="GD2453" i="18" s="1"/>
  <c r="GD2454" i="18" s="1"/>
  <c r="GD2455" i="18" s="1"/>
  <c r="GD2456" i="18" s="1"/>
  <c r="GD2457" i="18" s="1"/>
  <c r="GD2458" i="18" s="1"/>
  <c r="GD2459" i="18" s="1"/>
  <c r="GD2460" i="18" s="1"/>
  <c r="GD2461" i="18" s="1"/>
  <c r="GD2462" i="18" s="1"/>
  <c r="GD2463" i="18" s="1"/>
  <c r="GD2464" i="18" s="1"/>
  <c r="GD2465" i="18" s="1"/>
  <c r="GD2466" i="18" s="1"/>
  <c r="GD2467" i="18" s="1"/>
  <c r="GD2468" i="18" s="1"/>
  <c r="GD2469" i="18" s="1"/>
  <c r="GD2470" i="18" s="1"/>
  <c r="GD2471" i="18" s="1"/>
  <c r="GD2472" i="18" s="1"/>
  <c r="GD2473" i="18" s="1"/>
  <c r="GD2474" i="18" s="1"/>
  <c r="GD2475" i="18" s="1"/>
  <c r="GD2476" i="18" s="1"/>
  <c r="GD2477" i="18" s="1"/>
  <c r="GD2478" i="18" s="1"/>
  <c r="GD2479" i="18" s="1"/>
  <c r="GD2480" i="18" s="1"/>
  <c r="GD2481" i="18" s="1"/>
  <c r="GD2482" i="18" s="1"/>
  <c r="GD2483" i="18" s="1"/>
  <c r="GD2484" i="18" s="1"/>
  <c r="GD2485" i="18" s="1"/>
  <c r="GD2486" i="18" s="1"/>
  <c r="GD2487" i="18" s="1"/>
  <c r="GD2488" i="18" s="1"/>
  <c r="GD2489" i="18" s="1"/>
  <c r="GD2490" i="18" s="1"/>
  <c r="GD2491" i="18" s="1"/>
  <c r="GD2492" i="18" s="1"/>
  <c r="GD2493" i="18" s="1"/>
  <c r="GD2494" i="18" s="1"/>
  <c r="GD2495" i="18" s="1"/>
  <c r="GD2496" i="18" s="1"/>
  <c r="GD2497" i="18" s="1"/>
  <c r="GD2498" i="18" s="1"/>
  <c r="GD2499" i="18" s="1"/>
  <c r="GD2500" i="18" s="1"/>
  <c r="GD2501" i="18" s="1"/>
  <c r="GD2502" i="18" s="1"/>
  <c r="GD2503" i="18" s="1"/>
  <c r="GD2504" i="18" s="1"/>
  <c r="GD2505" i="18" s="1"/>
  <c r="GD2506" i="18" s="1"/>
  <c r="GD2507" i="18" s="1"/>
  <c r="DJ2252" i="18"/>
  <c r="DJ2253" i="18" s="1"/>
  <c r="DJ2254" i="18" s="1"/>
  <c r="DJ2255" i="18" s="1"/>
  <c r="DJ2256" i="18" s="1"/>
  <c r="DJ2257" i="18" s="1"/>
  <c r="DJ2258" i="18" s="1"/>
  <c r="DJ2259" i="18" s="1"/>
  <c r="DJ2260" i="18" s="1"/>
  <c r="DJ2261" i="18" s="1"/>
  <c r="DJ2262" i="18" s="1"/>
  <c r="DJ2263" i="18" s="1"/>
  <c r="DJ2264" i="18" s="1"/>
  <c r="DJ2265" i="18" s="1"/>
  <c r="DJ2266" i="18" s="1"/>
  <c r="DJ2267" i="18" s="1"/>
  <c r="DJ2268" i="18" s="1"/>
  <c r="DJ2269" i="18" s="1"/>
  <c r="DJ2270" i="18" s="1"/>
  <c r="DJ2271" i="18" s="1"/>
  <c r="DJ2272" i="18" s="1"/>
  <c r="DJ2273" i="18" s="1"/>
  <c r="DJ2274" i="18" s="1"/>
  <c r="DJ2275" i="18" s="1"/>
  <c r="DJ2276" i="18" s="1"/>
  <c r="DJ2277" i="18" s="1"/>
  <c r="DJ2278" i="18" s="1"/>
  <c r="DJ2279" i="18" s="1"/>
  <c r="DJ2280" i="18" s="1"/>
  <c r="DJ2281" i="18" s="1"/>
  <c r="DJ2282" i="18" s="1"/>
  <c r="DJ2283" i="18" s="1"/>
  <c r="DJ2284" i="18" s="1"/>
  <c r="DJ2285" i="18" s="1"/>
  <c r="DJ2286" i="18" s="1"/>
  <c r="DJ2287" i="18" s="1"/>
  <c r="DJ2288" i="18" s="1"/>
  <c r="DJ2289" i="18" s="1"/>
  <c r="DJ2290" i="18" s="1"/>
  <c r="DJ2291" i="18" s="1"/>
  <c r="DJ2292" i="18" s="1"/>
  <c r="DJ2293" i="18" s="1"/>
  <c r="DJ2294" i="18" s="1"/>
  <c r="DJ2295" i="18" s="1"/>
  <c r="DJ2296" i="18" s="1"/>
  <c r="DJ2297" i="18" s="1"/>
  <c r="DJ2298" i="18" s="1"/>
  <c r="DJ2299" i="18" s="1"/>
  <c r="DJ2300" i="18" s="1"/>
  <c r="DJ2301" i="18" s="1"/>
  <c r="DJ2302" i="18" s="1"/>
  <c r="DJ2303" i="18" s="1"/>
  <c r="DJ2304" i="18" s="1"/>
  <c r="DJ2305" i="18" s="1"/>
  <c r="DJ2306" i="18" s="1"/>
  <c r="DJ2307" i="18" s="1"/>
  <c r="DJ2308" i="18" s="1"/>
  <c r="DJ2309" i="18" s="1"/>
  <c r="DJ2310" i="18" s="1"/>
  <c r="DJ2311" i="18" s="1"/>
  <c r="DJ2312" i="18" s="1"/>
  <c r="DJ2313" i="18" s="1"/>
  <c r="DJ2314" i="18" s="1"/>
  <c r="DJ2315" i="18" s="1"/>
  <c r="DJ2316" i="18" s="1"/>
  <c r="DJ2317" i="18" s="1"/>
  <c r="DJ2318" i="18" s="1"/>
  <c r="DJ2319" i="18" s="1"/>
  <c r="DJ2320" i="18" s="1"/>
  <c r="DJ2321" i="18" s="1"/>
  <c r="DJ2322" i="18" s="1"/>
  <c r="DJ2323" i="18" s="1"/>
  <c r="DJ2324" i="18" s="1"/>
  <c r="DJ2325" i="18" s="1"/>
  <c r="DJ2326" i="18" s="1"/>
  <c r="DJ2327" i="18" s="1"/>
  <c r="DJ2328" i="18" s="1"/>
  <c r="DJ2329" i="18" s="1"/>
  <c r="DJ2330" i="18" s="1"/>
  <c r="DJ2331" i="18" s="1"/>
  <c r="DJ2332" i="18" s="1"/>
  <c r="DJ2333" i="18" s="1"/>
  <c r="DJ2334" i="18" s="1"/>
  <c r="DJ2335" i="18" s="1"/>
  <c r="DJ2336" i="18" s="1"/>
  <c r="DJ2337" i="18" s="1"/>
  <c r="DJ2338" i="18" s="1"/>
  <c r="DJ2339" i="18" s="1"/>
  <c r="DJ2340" i="18" s="1"/>
  <c r="DJ2341" i="18" s="1"/>
  <c r="DJ2342" i="18" s="1"/>
  <c r="DJ2343" i="18" s="1"/>
  <c r="DJ2344" i="18" s="1"/>
  <c r="DJ2345" i="18" s="1"/>
  <c r="DJ2346" i="18" s="1"/>
  <c r="DJ2347" i="18" s="1"/>
  <c r="DJ2348" i="18" s="1"/>
  <c r="DJ2349" i="18" s="1"/>
  <c r="DJ2350" i="18" s="1"/>
  <c r="DJ2351" i="18" s="1"/>
  <c r="DJ2352" i="18" s="1"/>
  <c r="DJ2353" i="18" s="1"/>
  <c r="DJ2354" i="18" s="1"/>
  <c r="DJ2355" i="18" s="1"/>
  <c r="DJ2356" i="18" s="1"/>
  <c r="DJ2357" i="18" s="1"/>
  <c r="DJ2358" i="18" s="1"/>
  <c r="DJ2359" i="18" s="1"/>
  <c r="DJ2360" i="18" s="1"/>
  <c r="DJ2361" i="18" s="1"/>
  <c r="DJ2362" i="18" s="1"/>
  <c r="DJ2363" i="18" s="1"/>
  <c r="DJ2364" i="18" s="1"/>
  <c r="DJ2365" i="18" s="1"/>
  <c r="DJ2366" i="18" s="1"/>
  <c r="DJ2367" i="18" s="1"/>
  <c r="DJ2368" i="18" s="1"/>
  <c r="DJ2369" i="18" s="1"/>
  <c r="DJ2370" i="18" s="1"/>
  <c r="DJ2371" i="18" s="1"/>
  <c r="DJ2372" i="18" s="1"/>
  <c r="DJ2373" i="18" s="1"/>
  <c r="DJ2374" i="18" s="1"/>
  <c r="DJ2375" i="18" s="1"/>
  <c r="DJ2376" i="18" s="1"/>
  <c r="DJ2377" i="18" s="1"/>
  <c r="DJ2378" i="18" s="1"/>
  <c r="DJ2379" i="18" s="1"/>
  <c r="DJ2380" i="18" s="1"/>
  <c r="DJ2381" i="18" s="1"/>
  <c r="DJ2382" i="18" s="1"/>
  <c r="DJ2383" i="18" s="1"/>
  <c r="DJ2384" i="18" s="1"/>
  <c r="DJ2385" i="18" s="1"/>
  <c r="DJ2386" i="18" s="1"/>
  <c r="DJ2387" i="18" s="1"/>
  <c r="DJ2388" i="18" s="1"/>
  <c r="DJ2389" i="18" s="1"/>
  <c r="DJ2390" i="18" s="1"/>
  <c r="DJ2391" i="18" s="1"/>
  <c r="DJ2392" i="18" s="1"/>
  <c r="DJ2393" i="18" s="1"/>
  <c r="DJ2394" i="18" s="1"/>
  <c r="DJ2395" i="18" s="1"/>
  <c r="DJ2396" i="18" s="1"/>
  <c r="DJ2397" i="18" s="1"/>
  <c r="DJ2398" i="18" s="1"/>
  <c r="DJ2399" i="18" s="1"/>
  <c r="DJ2400" i="18" s="1"/>
  <c r="DJ2401" i="18" s="1"/>
  <c r="DJ2402" i="18" s="1"/>
  <c r="DJ2403" i="18" s="1"/>
  <c r="DJ2404" i="18" s="1"/>
  <c r="DJ2405" i="18" s="1"/>
  <c r="DJ2406" i="18" s="1"/>
  <c r="DJ2407" i="18" s="1"/>
  <c r="DJ2408" i="18" s="1"/>
  <c r="DJ2409" i="18" s="1"/>
  <c r="DJ2410" i="18" s="1"/>
  <c r="DJ2411" i="18" s="1"/>
  <c r="DJ2412" i="18" s="1"/>
  <c r="DJ2413" i="18" s="1"/>
  <c r="DJ2414" i="18" s="1"/>
  <c r="DJ2415" i="18" s="1"/>
  <c r="DJ2416" i="18" s="1"/>
  <c r="DJ2417" i="18" s="1"/>
  <c r="DJ2418" i="18" s="1"/>
  <c r="DJ2419" i="18" s="1"/>
  <c r="DJ2420" i="18" s="1"/>
  <c r="DJ2421" i="18" s="1"/>
  <c r="DJ2422" i="18" s="1"/>
  <c r="DJ2423" i="18" s="1"/>
  <c r="DJ2424" i="18" s="1"/>
  <c r="DJ2425" i="18" s="1"/>
  <c r="DJ2426" i="18" s="1"/>
  <c r="DJ2427" i="18" s="1"/>
  <c r="DJ2428" i="18" s="1"/>
  <c r="DJ2429" i="18" s="1"/>
  <c r="DJ2430" i="18" s="1"/>
  <c r="DJ2431" i="18" s="1"/>
  <c r="DJ2432" i="18" s="1"/>
  <c r="DJ2433" i="18" s="1"/>
  <c r="DJ2434" i="18" s="1"/>
  <c r="DJ2435" i="18" s="1"/>
  <c r="DJ2436" i="18" s="1"/>
  <c r="DJ2437" i="18" s="1"/>
  <c r="DJ2438" i="18" s="1"/>
  <c r="DJ2439" i="18" s="1"/>
  <c r="DJ2440" i="18" s="1"/>
  <c r="DJ2441" i="18" s="1"/>
  <c r="DJ2442" i="18" s="1"/>
  <c r="DJ2443" i="18" s="1"/>
  <c r="DJ2444" i="18" s="1"/>
  <c r="DJ2445" i="18" s="1"/>
  <c r="DJ2446" i="18" s="1"/>
  <c r="DJ2447" i="18" s="1"/>
  <c r="DJ2448" i="18" s="1"/>
  <c r="DJ2449" i="18" s="1"/>
  <c r="DJ2450" i="18" s="1"/>
  <c r="DJ2451" i="18" s="1"/>
  <c r="DJ2452" i="18" s="1"/>
  <c r="DJ2453" i="18" s="1"/>
  <c r="DJ2454" i="18" s="1"/>
  <c r="DJ2455" i="18" s="1"/>
  <c r="DJ2456" i="18" s="1"/>
  <c r="DJ2457" i="18" s="1"/>
  <c r="DJ2458" i="18" s="1"/>
  <c r="DJ2459" i="18" s="1"/>
  <c r="DJ2460" i="18" s="1"/>
  <c r="DJ2461" i="18" s="1"/>
  <c r="DJ2462" i="18" s="1"/>
  <c r="DJ2463" i="18" s="1"/>
  <c r="DJ2464" i="18" s="1"/>
  <c r="DJ2465" i="18" s="1"/>
  <c r="DJ2466" i="18" s="1"/>
  <c r="DJ2467" i="18" s="1"/>
  <c r="DJ2468" i="18" s="1"/>
  <c r="DJ2469" i="18" s="1"/>
  <c r="DJ2470" i="18" s="1"/>
  <c r="DJ2471" i="18" s="1"/>
  <c r="DJ2472" i="18" s="1"/>
  <c r="DJ2473" i="18" s="1"/>
  <c r="DJ2474" i="18" s="1"/>
  <c r="DJ2475" i="18" s="1"/>
  <c r="DJ2476" i="18" s="1"/>
  <c r="JS2252" i="18"/>
  <c r="JS2253" i="18" s="1"/>
  <c r="JS2254" i="18" s="1"/>
  <c r="JS2255" i="18" s="1"/>
  <c r="JS2256" i="18" s="1"/>
  <c r="JS2257" i="18" s="1"/>
  <c r="JS2258" i="18" s="1"/>
  <c r="JS2259" i="18" s="1"/>
  <c r="JS2260" i="18" s="1"/>
  <c r="JS2261" i="18" s="1"/>
  <c r="JS2262" i="18" s="1"/>
  <c r="JS2263" i="18" s="1"/>
  <c r="JS2264" i="18" s="1"/>
  <c r="JS2265" i="18" s="1"/>
  <c r="JS2266" i="18" s="1"/>
  <c r="JS2267" i="18" s="1"/>
  <c r="JS2268" i="18" s="1"/>
  <c r="JS2269" i="18" s="1"/>
  <c r="JS2270" i="18" s="1"/>
  <c r="JS2271" i="18" s="1"/>
  <c r="JS2272" i="18" s="1"/>
  <c r="JS2273" i="18" s="1"/>
  <c r="JS2274" i="18" s="1"/>
  <c r="JS2275" i="18" s="1"/>
  <c r="JS2276" i="18" s="1"/>
  <c r="JS2277" i="18" s="1"/>
  <c r="JS2278" i="18" s="1"/>
  <c r="JS2279" i="18" s="1"/>
  <c r="JS2280" i="18" s="1"/>
  <c r="JS2281" i="18" s="1"/>
  <c r="JS2282" i="18" s="1"/>
  <c r="JS2283" i="18" s="1"/>
  <c r="JS2284" i="18" s="1"/>
  <c r="JS2285" i="18" s="1"/>
  <c r="JS2286" i="18" s="1"/>
  <c r="JS2287" i="18" s="1"/>
  <c r="JS2288" i="18" s="1"/>
  <c r="JS2289" i="18" s="1"/>
  <c r="JS2290" i="18" s="1"/>
  <c r="JS2291" i="18" s="1"/>
  <c r="JS2292" i="18" s="1"/>
  <c r="JS2293" i="18" s="1"/>
  <c r="JS2294" i="18" s="1"/>
  <c r="JS2295" i="18" s="1"/>
  <c r="JS2296" i="18" s="1"/>
  <c r="JS2297" i="18" s="1"/>
  <c r="JS2298" i="18" s="1"/>
  <c r="JS2299" i="18" s="1"/>
  <c r="JS2300" i="18" s="1"/>
  <c r="JS2301" i="18" s="1"/>
  <c r="JS2302" i="18" s="1"/>
  <c r="JS2303" i="18" s="1"/>
  <c r="JS2304" i="18" s="1"/>
  <c r="JS2305" i="18" s="1"/>
  <c r="JS2306" i="18" s="1"/>
  <c r="JS2307" i="18" s="1"/>
  <c r="JS2308" i="18" s="1"/>
  <c r="JS2309" i="18" s="1"/>
  <c r="JS2310" i="18" s="1"/>
  <c r="JS2311" i="18" s="1"/>
  <c r="JS2312" i="18" s="1"/>
  <c r="JS2313" i="18" s="1"/>
  <c r="JS2314" i="18" s="1"/>
  <c r="JS2315" i="18" s="1"/>
  <c r="JS2316" i="18" s="1"/>
  <c r="JS2317" i="18" s="1"/>
  <c r="JS2318" i="18" s="1"/>
  <c r="JS2319" i="18" s="1"/>
  <c r="JS2320" i="18" s="1"/>
  <c r="JS2321" i="18" s="1"/>
  <c r="JS2322" i="18" s="1"/>
  <c r="JS2323" i="18" s="1"/>
  <c r="JS2324" i="18" s="1"/>
  <c r="JS2325" i="18" s="1"/>
  <c r="JS2326" i="18" s="1"/>
  <c r="JS2327" i="18" s="1"/>
  <c r="JS2328" i="18" s="1"/>
  <c r="JS2329" i="18" s="1"/>
  <c r="JS2330" i="18" s="1"/>
  <c r="JS2331" i="18" s="1"/>
  <c r="JS2332" i="18" s="1"/>
  <c r="JS2333" i="18" s="1"/>
  <c r="JS2334" i="18" s="1"/>
  <c r="JS2335" i="18" s="1"/>
  <c r="JS2336" i="18" s="1"/>
  <c r="JS2337" i="18" s="1"/>
  <c r="JS2338" i="18" s="1"/>
  <c r="JS2339" i="18" s="1"/>
  <c r="JS2340" i="18" s="1"/>
  <c r="JS2341" i="18" s="1"/>
  <c r="JS2342" i="18" s="1"/>
  <c r="JS2343" i="18" s="1"/>
  <c r="JS2344" i="18" s="1"/>
  <c r="JS2345" i="18" s="1"/>
  <c r="JS2346" i="18" s="1"/>
  <c r="JS2347" i="18" s="1"/>
  <c r="JS2348" i="18" s="1"/>
  <c r="JS2349" i="18" s="1"/>
  <c r="JS2350" i="18" s="1"/>
  <c r="JS2351" i="18" s="1"/>
  <c r="JS2352" i="18" s="1"/>
  <c r="JS2353" i="18" s="1"/>
  <c r="JS2354" i="18" s="1"/>
  <c r="JS2355" i="18" s="1"/>
  <c r="JS2356" i="18" s="1"/>
  <c r="JS2357" i="18" s="1"/>
  <c r="JS2358" i="18" s="1"/>
  <c r="JS2359" i="18" s="1"/>
  <c r="JS2360" i="18" s="1"/>
  <c r="JS2361" i="18" s="1"/>
  <c r="JS2362" i="18" s="1"/>
  <c r="JS2363" i="18" s="1"/>
  <c r="JS2364" i="18" s="1"/>
  <c r="JS2365" i="18" s="1"/>
  <c r="JS2366" i="18" s="1"/>
  <c r="JS2367" i="18" s="1"/>
  <c r="JS2368" i="18" s="1"/>
  <c r="JS2369" i="18" s="1"/>
  <c r="JS2370" i="18" s="1"/>
  <c r="JS2371" i="18" s="1"/>
  <c r="JS2372" i="18" s="1"/>
  <c r="JS2373" i="18" s="1"/>
  <c r="JS2374" i="18" s="1"/>
  <c r="JS2375" i="18" s="1"/>
  <c r="JS2376" i="18" s="1"/>
  <c r="JS2377" i="18" s="1"/>
  <c r="JS2378" i="18" s="1"/>
  <c r="JS2379" i="18" s="1"/>
  <c r="JS2380" i="18" s="1"/>
  <c r="JS2381" i="18" s="1"/>
  <c r="JS2382" i="18" s="1"/>
  <c r="JS2383" i="18" s="1"/>
  <c r="JS2384" i="18" s="1"/>
  <c r="JS2385" i="18" s="1"/>
  <c r="JS2386" i="18" s="1"/>
  <c r="JS2387" i="18" s="1"/>
  <c r="JS2388" i="18" s="1"/>
  <c r="JS2389" i="18" s="1"/>
  <c r="JS2390" i="18" s="1"/>
  <c r="JS2391" i="18" s="1"/>
  <c r="JS2392" i="18" s="1"/>
  <c r="JS2393" i="18" s="1"/>
  <c r="JS2394" i="18" s="1"/>
  <c r="JS2395" i="18" s="1"/>
  <c r="JS2396" i="18" s="1"/>
  <c r="JS2397" i="18" s="1"/>
  <c r="JS2398" i="18" s="1"/>
  <c r="JS2399" i="18" s="1"/>
  <c r="JS2400" i="18" s="1"/>
  <c r="JS2401" i="18" s="1"/>
  <c r="JS2402" i="18" s="1"/>
  <c r="JS2403" i="18" s="1"/>
  <c r="JS2404" i="18" s="1"/>
  <c r="JS2405" i="18" s="1"/>
  <c r="JS2406" i="18" s="1"/>
  <c r="JS2407" i="18" s="1"/>
  <c r="JS2408" i="18" s="1"/>
  <c r="JS2409" i="18" s="1"/>
  <c r="JS2410" i="18" s="1"/>
  <c r="JS2411" i="18" s="1"/>
  <c r="JS2412" i="18" s="1"/>
  <c r="JS2413" i="18" s="1"/>
  <c r="JS2414" i="18" s="1"/>
  <c r="JS2415" i="18" s="1"/>
  <c r="JS2416" i="18" s="1"/>
  <c r="JS2417" i="18" s="1"/>
  <c r="JS2418" i="18" s="1"/>
  <c r="JS2419" i="18" s="1"/>
  <c r="JS2420" i="18" s="1"/>
  <c r="JS2421" i="18" s="1"/>
  <c r="JS2422" i="18" s="1"/>
  <c r="JS2423" i="18" s="1"/>
  <c r="JS2424" i="18" s="1"/>
  <c r="JS2425" i="18" s="1"/>
  <c r="JS2426" i="18" s="1"/>
  <c r="JS2427" i="18" s="1"/>
  <c r="JS2428" i="18" s="1"/>
  <c r="JS2429" i="18" s="1"/>
  <c r="JS2430" i="18" s="1"/>
  <c r="JS2431" i="18" s="1"/>
  <c r="JS2432" i="18" s="1"/>
  <c r="JS2433" i="18" s="1"/>
  <c r="JS2434" i="18" s="1"/>
  <c r="JS2435" i="18" s="1"/>
  <c r="JS2436" i="18" s="1"/>
  <c r="JS2437" i="18" s="1"/>
  <c r="JS2438" i="18" s="1"/>
  <c r="JS2439" i="18" s="1"/>
  <c r="JS2440" i="18" s="1"/>
  <c r="JS2441" i="18" s="1"/>
  <c r="JS2442" i="18" s="1"/>
  <c r="JS2443" i="18" s="1"/>
  <c r="JS2444" i="18" s="1"/>
  <c r="JS2445" i="18" s="1"/>
  <c r="JS2446" i="18" s="1"/>
  <c r="JS2447" i="18" s="1"/>
  <c r="JS2448" i="18" s="1"/>
  <c r="JS2449" i="18" s="1"/>
  <c r="JS2450" i="18" s="1"/>
  <c r="JS2451" i="18" s="1"/>
  <c r="JS2452" i="18" s="1"/>
  <c r="JS2453" i="18" s="1"/>
  <c r="JS2454" i="18" s="1"/>
  <c r="JS2455" i="18" s="1"/>
  <c r="JS2456" i="18" s="1"/>
  <c r="JS2457" i="18" s="1"/>
  <c r="JS2458" i="18" s="1"/>
  <c r="JS2459" i="18" s="1"/>
  <c r="JS2460" i="18" s="1"/>
  <c r="JS2461" i="18" s="1"/>
  <c r="JS2462" i="18" s="1"/>
  <c r="JS2463" i="18" s="1"/>
  <c r="JS2464" i="18" s="1"/>
  <c r="JS2465" i="18" s="1"/>
  <c r="JS2466" i="18" s="1"/>
  <c r="JS2467" i="18" s="1"/>
  <c r="JS2468" i="18" s="1"/>
  <c r="JS2469" i="18" s="1"/>
  <c r="JS2470" i="18" s="1"/>
  <c r="JS2471" i="18" s="1"/>
  <c r="JS2472" i="18" s="1"/>
  <c r="JS2473" i="18" s="1"/>
  <c r="JS2474" i="18" s="1"/>
  <c r="JS2475" i="18" s="1"/>
  <c r="JS2476" i="18" s="1"/>
  <c r="JS2477" i="18" s="1"/>
  <c r="JS2478" i="18" s="1"/>
  <c r="JS2479" i="18" s="1"/>
  <c r="JS2480" i="18" s="1"/>
  <c r="JS2481" i="18" s="1"/>
  <c r="JS2482" i="18" s="1"/>
  <c r="JS2483" i="18" s="1"/>
  <c r="JS2484" i="18" s="1"/>
  <c r="JS2485" i="18" s="1"/>
  <c r="JS2486" i="18" s="1"/>
  <c r="JS2487" i="18" s="1"/>
  <c r="JS2488" i="18" s="1"/>
  <c r="JS2489" i="18" s="1"/>
  <c r="JS2490" i="18" s="1"/>
  <c r="JS2491" i="18" s="1"/>
  <c r="JS2492" i="18" s="1"/>
  <c r="JS2493" i="18" s="1"/>
  <c r="JS2494" i="18" s="1"/>
  <c r="JS2495" i="18" s="1"/>
  <c r="JS2496" i="18" s="1"/>
  <c r="KK1996" i="18"/>
  <c r="KK1997" i="18" s="1"/>
  <c r="KK1998" i="18" s="1"/>
  <c r="KK1999" i="18" s="1"/>
  <c r="KK2000" i="18" s="1"/>
  <c r="KK2001" i="18" s="1"/>
  <c r="KK2002" i="18" s="1"/>
  <c r="KK2003" i="18" s="1"/>
  <c r="KK2004" i="18" s="1"/>
  <c r="KK2005" i="18" s="1"/>
  <c r="KK2006" i="18" s="1"/>
  <c r="KK2007" i="18" s="1"/>
  <c r="KK2008" i="18" s="1"/>
  <c r="KK2009" i="18" s="1"/>
  <c r="KK2010" i="18" s="1"/>
  <c r="KK2011" i="18" s="1"/>
  <c r="KK2012" i="18" s="1"/>
  <c r="KK2013" i="18" s="1"/>
  <c r="KK2014" i="18" s="1"/>
  <c r="KK2015" i="18" s="1"/>
  <c r="KK2016" i="18" s="1"/>
  <c r="KK2017" i="18" s="1"/>
  <c r="KK2018" i="18" s="1"/>
  <c r="KK2019" i="18" s="1"/>
  <c r="KK2020" i="18" s="1"/>
  <c r="KK2021" i="18" s="1"/>
  <c r="KK2022" i="18" s="1"/>
  <c r="KK2023" i="18" s="1"/>
  <c r="KK2024" i="18" s="1"/>
  <c r="KK2025" i="18" s="1"/>
  <c r="KK2026" i="18" s="1"/>
  <c r="KK2027" i="18" s="1"/>
  <c r="KK2028" i="18" s="1"/>
  <c r="KK2029" i="18" s="1"/>
  <c r="KK2030" i="18" s="1"/>
  <c r="KK2031" i="18" s="1"/>
  <c r="KK2032" i="18" s="1"/>
  <c r="KK2033" i="18" s="1"/>
  <c r="KK2034" i="18" s="1"/>
  <c r="KK2035" i="18" s="1"/>
  <c r="KK2036" i="18" s="1"/>
  <c r="KK2037" i="18" s="1"/>
  <c r="KK2038" i="18" s="1"/>
  <c r="KK2039" i="18" s="1"/>
  <c r="KK2040" i="18" s="1"/>
  <c r="KK2041" i="18" s="1"/>
  <c r="KK2042" i="18" s="1"/>
  <c r="KK2043" i="18" s="1"/>
  <c r="KK2044" i="18" s="1"/>
  <c r="KK2045" i="18" s="1"/>
  <c r="KK2046" i="18" s="1"/>
  <c r="KK2047" i="18" s="1"/>
  <c r="KK2048" i="18" s="1"/>
  <c r="KK2049" i="18" s="1"/>
  <c r="KK2050" i="18" s="1"/>
  <c r="KK2051" i="18" s="1"/>
  <c r="KK2052" i="18" s="1"/>
  <c r="KK2053" i="18" s="1"/>
  <c r="KK2054" i="18" s="1"/>
  <c r="KK2055" i="18" s="1"/>
  <c r="KK2056" i="18" s="1"/>
  <c r="KK2057" i="18" s="1"/>
  <c r="KK2058" i="18" s="1"/>
  <c r="KK2059" i="18" s="1"/>
  <c r="KK2060" i="18" s="1"/>
  <c r="KK2061" i="18" s="1"/>
  <c r="KK2062" i="18" s="1"/>
  <c r="KK2063" i="18" s="1"/>
  <c r="KK2064" i="18" s="1"/>
  <c r="KK2065" i="18" s="1"/>
  <c r="KK2066" i="18" s="1"/>
  <c r="KK2067" i="18" s="1"/>
  <c r="KK2068" i="18" s="1"/>
  <c r="KK2069" i="18" s="1"/>
  <c r="KK2070" i="18" s="1"/>
  <c r="KK2071" i="18" s="1"/>
  <c r="KK2072" i="18" s="1"/>
  <c r="KK2073" i="18" s="1"/>
  <c r="KK2074" i="18" s="1"/>
  <c r="KK2075" i="18" s="1"/>
  <c r="KK2076" i="18" s="1"/>
  <c r="KK2077" i="18" s="1"/>
  <c r="KK2078" i="18" s="1"/>
  <c r="KK2079" i="18" s="1"/>
  <c r="KK2080" i="18" s="1"/>
  <c r="KK2081" i="18" s="1"/>
  <c r="KK2082" i="18" s="1"/>
  <c r="KK2083" i="18" s="1"/>
  <c r="KK2084" i="18" s="1"/>
  <c r="KK2085" i="18" s="1"/>
  <c r="KK2086" i="18" s="1"/>
  <c r="KK2087" i="18" s="1"/>
  <c r="KK2088" i="18" s="1"/>
  <c r="KK2089" i="18" s="1"/>
  <c r="KK2090" i="18" s="1"/>
  <c r="KK2091" i="18" s="1"/>
  <c r="KK2092" i="18" s="1"/>
  <c r="KK2093" i="18" s="1"/>
  <c r="KK2094" i="18" s="1"/>
  <c r="KK2095" i="18" s="1"/>
  <c r="KK2096" i="18" s="1"/>
  <c r="KK2097" i="18" s="1"/>
  <c r="KK2098" i="18" s="1"/>
  <c r="KK2099" i="18" s="1"/>
  <c r="KK2100" i="18" s="1"/>
  <c r="KK2101" i="18" s="1"/>
  <c r="KK2102" i="18" s="1"/>
  <c r="KK2103" i="18" s="1"/>
  <c r="KK2104" i="18" s="1"/>
  <c r="KK2105" i="18" s="1"/>
  <c r="KK2106" i="18" s="1"/>
  <c r="KK2107" i="18" s="1"/>
  <c r="KK2108" i="18" s="1"/>
  <c r="KK2109" i="18" s="1"/>
  <c r="KK2110" i="18" s="1"/>
  <c r="KK2111" i="18" s="1"/>
  <c r="KK2112" i="18" s="1"/>
  <c r="KK2113" i="18" s="1"/>
  <c r="KK2114" i="18" s="1"/>
  <c r="KK2115" i="18" s="1"/>
  <c r="KK2116" i="18" s="1"/>
  <c r="KK2117" i="18" s="1"/>
  <c r="KK2118" i="18" s="1"/>
  <c r="KK2119" i="18" s="1"/>
  <c r="KK2120" i="18" s="1"/>
  <c r="KK2121" i="18" s="1"/>
  <c r="KK2122" i="18" s="1"/>
  <c r="KK2123" i="18" s="1"/>
  <c r="KK2124" i="18" s="1"/>
  <c r="KK2125" i="18" s="1"/>
  <c r="KK2126" i="18" s="1"/>
  <c r="KK2127" i="18" s="1"/>
  <c r="KK2128" i="18" s="1"/>
  <c r="KK2129" i="18" s="1"/>
  <c r="KK2130" i="18" s="1"/>
  <c r="KK2131" i="18" s="1"/>
  <c r="KK2132" i="18" s="1"/>
  <c r="KK2133" i="18" s="1"/>
  <c r="KK2134" i="18" s="1"/>
  <c r="KK2135" i="18" s="1"/>
  <c r="KK2136" i="18" s="1"/>
  <c r="KK2137" i="18" s="1"/>
  <c r="KK2138" i="18" s="1"/>
  <c r="KK2139" i="18" s="1"/>
  <c r="KK2140" i="18" s="1"/>
  <c r="KK2141" i="18" s="1"/>
  <c r="KK2142" i="18" s="1"/>
  <c r="KK2143" i="18" s="1"/>
  <c r="KK2144" i="18" s="1"/>
  <c r="KK2145" i="18" s="1"/>
  <c r="KK2146" i="18" s="1"/>
  <c r="KK2147" i="18" s="1"/>
  <c r="KK2148" i="18" s="1"/>
  <c r="KK2149" i="18" s="1"/>
  <c r="KK2150" i="18" s="1"/>
  <c r="KK2151" i="18" s="1"/>
  <c r="KK2152" i="18" s="1"/>
  <c r="KK2153" i="18" s="1"/>
  <c r="KK2154" i="18" s="1"/>
  <c r="KK2155" i="18" s="1"/>
  <c r="KK2156" i="18" s="1"/>
  <c r="KK2157" i="18" s="1"/>
  <c r="KK2158" i="18" s="1"/>
  <c r="KK2159" i="18" s="1"/>
  <c r="KK2160" i="18" s="1"/>
  <c r="KK2161" i="18" s="1"/>
  <c r="HR1996" i="18"/>
  <c r="HR1997" i="18" s="1"/>
  <c r="HR1998" i="18" s="1"/>
  <c r="HR1999" i="18" s="1"/>
  <c r="HR2000" i="18" s="1"/>
  <c r="HR2001" i="18" s="1"/>
  <c r="HR2002" i="18" s="1"/>
  <c r="HR2003" i="18" s="1"/>
  <c r="HR2004" i="18" s="1"/>
  <c r="HR2005" i="18" s="1"/>
  <c r="HR2006" i="18" s="1"/>
  <c r="HR2007" i="18" s="1"/>
  <c r="HR2008" i="18" s="1"/>
  <c r="HR2009" i="18" s="1"/>
  <c r="HR2010" i="18" s="1"/>
  <c r="HR2011" i="18" s="1"/>
  <c r="HR2012" i="18" s="1"/>
  <c r="HR2013" i="18" s="1"/>
  <c r="HR2014" i="18" s="1"/>
  <c r="HR2015" i="18" s="1"/>
  <c r="HR2016" i="18" s="1"/>
  <c r="HR2017" i="18" s="1"/>
  <c r="HR2018" i="18" s="1"/>
  <c r="HR2019" i="18" s="1"/>
  <c r="HR2020" i="18" s="1"/>
  <c r="HR2021" i="18" s="1"/>
  <c r="HR2022" i="18" s="1"/>
  <c r="HR2023" i="18" s="1"/>
  <c r="HR2024" i="18" s="1"/>
  <c r="HR2025" i="18" s="1"/>
  <c r="HR2026" i="18" s="1"/>
  <c r="HR2027" i="18" s="1"/>
  <c r="HR2028" i="18" s="1"/>
  <c r="HR2029" i="18" s="1"/>
  <c r="HR2030" i="18" s="1"/>
  <c r="HR2031" i="18" s="1"/>
  <c r="HR2032" i="18" s="1"/>
  <c r="HR2033" i="18" s="1"/>
  <c r="HR2034" i="18" s="1"/>
  <c r="HR2035" i="18" s="1"/>
  <c r="HR2036" i="18" s="1"/>
  <c r="HR2037" i="18" s="1"/>
  <c r="HR2038" i="18" s="1"/>
  <c r="HR2039" i="18" s="1"/>
  <c r="HR2040" i="18" s="1"/>
  <c r="HR2041" i="18" s="1"/>
  <c r="HR2042" i="18" s="1"/>
  <c r="HR2043" i="18" s="1"/>
  <c r="HR2044" i="18" s="1"/>
  <c r="HR2045" i="18" s="1"/>
  <c r="HR2046" i="18" s="1"/>
  <c r="HR2047" i="18" s="1"/>
  <c r="HR2048" i="18" s="1"/>
  <c r="HR2049" i="18" s="1"/>
  <c r="HR2050" i="18" s="1"/>
  <c r="HR2051" i="18" s="1"/>
  <c r="HR2052" i="18" s="1"/>
  <c r="HR2053" i="18" s="1"/>
  <c r="HR2054" i="18" s="1"/>
  <c r="HR2055" i="18" s="1"/>
  <c r="HR2056" i="18" s="1"/>
  <c r="HR2057" i="18" s="1"/>
  <c r="HR2058" i="18" s="1"/>
  <c r="HR2059" i="18" s="1"/>
  <c r="HR2060" i="18" s="1"/>
  <c r="HR2061" i="18" s="1"/>
  <c r="HR2062" i="18" s="1"/>
  <c r="HR2063" i="18" s="1"/>
  <c r="HR2064" i="18" s="1"/>
  <c r="HR2065" i="18" s="1"/>
  <c r="HR2066" i="18" s="1"/>
  <c r="HR2067" i="18" s="1"/>
  <c r="HR2068" i="18" s="1"/>
  <c r="HR2069" i="18" s="1"/>
  <c r="HR2070" i="18" s="1"/>
  <c r="HR2071" i="18" s="1"/>
  <c r="HR2072" i="18" s="1"/>
  <c r="HR2073" i="18" s="1"/>
  <c r="HR2074" i="18" s="1"/>
  <c r="HR2075" i="18" s="1"/>
  <c r="HR2076" i="18" s="1"/>
  <c r="HR2077" i="18" s="1"/>
  <c r="HR2078" i="18" s="1"/>
  <c r="HR2079" i="18" s="1"/>
  <c r="HR2080" i="18" s="1"/>
  <c r="HR2081" i="18" s="1"/>
  <c r="HR2082" i="18" s="1"/>
  <c r="HR2083" i="18" s="1"/>
  <c r="HR2084" i="18" s="1"/>
  <c r="HR2085" i="18" s="1"/>
  <c r="HR2086" i="18" s="1"/>
  <c r="HR2087" i="18" s="1"/>
  <c r="HR2088" i="18" s="1"/>
  <c r="HR2089" i="18" s="1"/>
  <c r="HR2090" i="18" s="1"/>
  <c r="HR2091" i="18" s="1"/>
  <c r="HR2092" i="18" s="1"/>
  <c r="HR2093" i="18" s="1"/>
  <c r="HR2094" i="18" s="1"/>
  <c r="HR2095" i="18" s="1"/>
  <c r="HR2096" i="18" s="1"/>
  <c r="HR2097" i="18" s="1"/>
  <c r="HR2098" i="18" s="1"/>
  <c r="HR2099" i="18" s="1"/>
  <c r="HR2100" i="18" s="1"/>
  <c r="HR2101" i="18" s="1"/>
  <c r="HR2102" i="18" s="1"/>
  <c r="HR2103" i="18" s="1"/>
  <c r="HR2104" i="18" s="1"/>
  <c r="HR2105" i="18" s="1"/>
  <c r="HR2106" i="18" s="1"/>
  <c r="HR2107" i="18" s="1"/>
  <c r="HR2108" i="18" s="1"/>
  <c r="HR2109" i="18" s="1"/>
  <c r="HR2110" i="18" s="1"/>
  <c r="HR2111" i="18" s="1"/>
  <c r="HR2112" i="18" s="1"/>
  <c r="HR2113" i="18" s="1"/>
  <c r="HR2114" i="18" s="1"/>
  <c r="HR2115" i="18" s="1"/>
  <c r="HR2116" i="18" s="1"/>
  <c r="HR2117" i="18" s="1"/>
  <c r="HR2118" i="18" s="1"/>
  <c r="HR2119" i="18" s="1"/>
  <c r="HR2120" i="18" s="1"/>
  <c r="HR2121" i="18" s="1"/>
  <c r="HR2122" i="18" s="1"/>
  <c r="HR2123" i="18" s="1"/>
  <c r="HR2124" i="18" s="1"/>
  <c r="HR2125" i="18" s="1"/>
  <c r="HR2126" i="18" s="1"/>
  <c r="HR2127" i="18" s="1"/>
  <c r="HR2128" i="18" s="1"/>
  <c r="HR2129" i="18" s="1"/>
  <c r="HR2130" i="18" s="1"/>
  <c r="HR2131" i="18" s="1"/>
  <c r="HR2132" i="18" s="1"/>
  <c r="CF2081" i="18"/>
  <c r="CF2082" i="18" s="1"/>
  <c r="CF2083" i="18" s="1"/>
  <c r="CF2084" i="18" s="1"/>
  <c r="CF2085" i="18" s="1"/>
  <c r="CF2086" i="18" s="1"/>
  <c r="CF2087" i="18" s="1"/>
  <c r="CF2088" i="18" s="1"/>
  <c r="CF2089" i="18" s="1"/>
  <c r="CF2090" i="18" s="1"/>
  <c r="CF2091" i="18" s="1"/>
  <c r="CF2092" i="18" s="1"/>
  <c r="CF2093" i="18" s="1"/>
  <c r="CF2094" i="18" s="1"/>
  <c r="CF2095" i="18" s="1"/>
  <c r="CF2096" i="18" s="1"/>
  <c r="CF2097" i="18" s="1"/>
  <c r="CF2098" i="18" s="1"/>
  <c r="CF2099" i="18" s="1"/>
  <c r="CF2100" i="18" s="1"/>
  <c r="CF2101" i="18" s="1"/>
  <c r="CF2102" i="18" s="1"/>
  <c r="CF2103" i="18" s="1"/>
  <c r="CF2104" i="18" s="1"/>
  <c r="CF2105" i="18" s="1"/>
  <c r="CF2106" i="18" s="1"/>
  <c r="CF2107" i="18" s="1"/>
  <c r="CF2108" i="18" s="1"/>
  <c r="CF2109" i="18" s="1"/>
  <c r="CF2110" i="18" s="1"/>
  <c r="CF2111" i="18" s="1"/>
  <c r="CF2112" i="18" s="1"/>
  <c r="CF2113" i="18" s="1"/>
  <c r="CF2114" i="18" s="1"/>
  <c r="CF2115" i="18" s="1"/>
  <c r="CF2116" i="18" s="1"/>
  <c r="CF2117" i="18" s="1"/>
  <c r="CF2118" i="18" s="1"/>
  <c r="CF2119" i="18" s="1"/>
  <c r="CF2120" i="18" s="1"/>
  <c r="CF2121" i="18" s="1"/>
  <c r="CF2122" i="18" s="1"/>
  <c r="CF2123" i="18" s="1"/>
  <c r="CF2124" i="18" s="1"/>
  <c r="CF2125" i="18" s="1"/>
  <c r="CF2126" i="18" s="1"/>
  <c r="CF2127" i="18" s="1"/>
  <c r="CF2128" i="18" s="1"/>
  <c r="CF2129" i="18" s="1"/>
  <c r="CF2130" i="18" s="1"/>
  <c r="CF2131" i="18" s="1"/>
  <c r="CF2132" i="18" s="1"/>
  <c r="CF2133" i="18" s="1"/>
  <c r="CF2134" i="18" s="1"/>
  <c r="CF2135" i="18" s="1"/>
  <c r="CF2136" i="18" s="1"/>
  <c r="CF2137" i="18" s="1"/>
  <c r="CF2138" i="18" s="1"/>
  <c r="CF2139" i="18" s="1"/>
  <c r="CF2140" i="18" s="1"/>
  <c r="CF2141" i="18" s="1"/>
  <c r="CF2142" i="18" s="1"/>
  <c r="CF2143" i="18" s="1"/>
  <c r="CF2144" i="18" s="1"/>
  <c r="CF2145" i="18" s="1"/>
  <c r="CF2146" i="18" s="1"/>
  <c r="CF2147" i="18" s="1"/>
  <c r="CF2148" i="18" s="1"/>
  <c r="CF2149" i="18" s="1"/>
  <c r="CF2150" i="18" s="1"/>
  <c r="CF2151" i="18" s="1"/>
  <c r="CF2152" i="18" s="1"/>
  <c r="CF2153" i="18" s="1"/>
  <c r="CF2154" i="18" s="1"/>
  <c r="CF2155" i="18" s="1"/>
  <c r="CF2156" i="18" s="1"/>
  <c r="CF2157" i="18" s="1"/>
  <c r="CF2158" i="18" s="1"/>
  <c r="CF2159" i="18" s="1"/>
  <c r="CF2160" i="18" s="1"/>
  <c r="CF2161" i="18" s="1"/>
  <c r="CF2162" i="18" s="1"/>
  <c r="CF2163" i="18" s="1"/>
  <c r="CF2164" i="18" s="1"/>
  <c r="CF2165" i="18" s="1"/>
  <c r="CF2166" i="18" s="1"/>
  <c r="CF2167" i="18" s="1"/>
  <c r="CF2168" i="18" s="1"/>
  <c r="CF2169" i="18" s="1"/>
  <c r="CF2170" i="18" s="1"/>
  <c r="CF2171" i="18" s="1"/>
  <c r="CF2172" i="18" s="1"/>
  <c r="CF2173" i="18" s="1"/>
  <c r="CF2174" i="18" s="1"/>
  <c r="CF2175" i="18" s="1"/>
  <c r="CF2176" i="18" s="1"/>
  <c r="CF2177" i="18" s="1"/>
  <c r="CF2178" i="18" s="1"/>
  <c r="CF2179" i="18" s="1"/>
  <c r="CF2180" i="18" s="1"/>
  <c r="CF2181" i="18" s="1"/>
  <c r="CF2182" i="18" s="1"/>
  <c r="CF2183" i="18" s="1"/>
  <c r="CF2184" i="18" s="1"/>
  <c r="CF2185" i="18" s="1"/>
  <c r="CF2186" i="18" s="1"/>
  <c r="CF2187" i="18" s="1"/>
  <c r="CF2188" i="18" s="1"/>
  <c r="CF2189" i="18" s="1"/>
  <c r="CF2190" i="18" s="1"/>
  <c r="CF2191" i="18" s="1"/>
  <c r="CF2192" i="18" s="1"/>
  <c r="CF2193" i="18" s="1"/>
  <c r="CF2194" i="18" s="1"/>
  <c r="CF2195" i="18" s="1"/>
  <c r="CF2196" i="18" s="1"/>
  <c r="CF2197" i="18" s="1"/>
  <c r="CF2198" i="18" s="1"/>
  <c r="CF2199" i="18" s="1"/>
  <c r="CF2200" i="18" s="1"/>
  <c r="CF2201" i="18" s="1"/>
  <c r="CF2202" i="18" s="1"/>
  <c r="CF2203" i="18" s="1"/>
  <c r="CF2204" i="18" s="1"/>
  <c r="CF2205" i="18" s="1"/>
  <c r="CF2206" i="18" s="1"/>
  <c r="CF2207" i="18" s="1"/>
  <c r="CF2208" i="18" s="1"/>
  <c r="CF2209" i="18" s="1"/>
  <c r="CF2210" i="18" s="1"/>
  <c r="CF2211" i="18" s="1"/>
  <c r="CF2212" i="18" s="1"/>
  <c r="CF2213" i="18" s="1"/>
  <c r="CF2214" i="18" s="1"/>
  <c r="CF2215" i="18" s="1"/>
  <c r="CF2216" i="18" s="1"/>
  <c r="CF2217" i="18" s="1"/>
  <c r="CF2218" i="18" s="1"/>
  <c r="CF2219" i="18" s="1"/>
  <c r="CF2220" i="18" s="1"/>
  <c r="CF2221" i="18" s="1"/>
  <c r="CF2222" i="18" s="1"/>
  <c r="CF2223" i="18" s="1"/>
  <c r="CF2224" i="18" s="1"/>
  <c r="CF2225" i="18" s="1"/>
  <c r="CF2226" i="18" s="1"/>
  <c r="CF2227" i="18" s="1"/>
  <c r="CF2228" i="18" s="1"/>
  <c r="CF2229" i="18" s="1"/>
  <c r="CF2230" i="18" s="1"/>
  <c r="CF2231" i="18" s="1"/>
  <c r="CF2232" i="18" s="1"/>
  <c r="CF2233" i="18" s="1"/>
  <c r="CF2234" i="18" s="1"/>
  <c r="CF2235" i="18" s="1"/>
  <c r="CF2236" i="18" s="1"/>
  <c r="CF2237" i="18" s="1"/>
  <c r="CF2238" i="18" s="1"/>
  <c r="CF2239" i="18" s="1"/>
  <c r="CF2240" i="18" s="1"/>
  <c r="CF2241" i="18" s="1"/>
  <c r="CF2242" i="18" s="1"/>
  <c r="CF2243" i="18" s="1"/>
  <c r="CF2244" i="18" s="1"/>
  <c r="CF2245" i="18" s="1"/>
  <c r="CF2246" i="18" s="1"/>
  <c r="CF2247" i="18" s="1"/>
  <c r="CF2248" i="18" s="1"/>
  <c r="CF2249" i="18" s="1"/>
  <c r="CF2250" i="18" s="1"/>
  <c r="CF2251" i="18" s="1"/>
  <c r="CF2252" i="18" s="1"/>
  <c r="CF2253" i="18" s="1"/>
  <c r="CF2254" i="18" s="1"/>
  <c r="CF2255" i="18" s="1"/>
  <c r="CF2256" i="18" s="1"/>
  <c r="CF2257" i="18" s="1"/>
  <c r="CF2258" i="18" s="1"/>
  <c r="CF2259" i="18" s="1"/>
  <c r="CF2260" i="18" s="1"/>
  <c r="CF2261" i="18" s="1"/>
  <c r="CF2262" i="18" s="1"/>
  <c r="CF2263" i="18" s="1"/>
  <c r="CF2264" i="18" s="1"/>
  <c r="CF2265" i="18" s="1"/>
  <c r="CF2266" i="18" s="1"/>
  <c r="CF2267" i="18" s="1"/>
  <c r="CF2268" i="18" s="1"/>
  <c r="CF2269" i="18" s="1"/>
  <c r="CF2270" i="18" s="1"/>
  <c r="CF2271" i="18" s="1"/>
  <c r="CF2272" i="18" s="1"/>
  <c r="CF2273" i="18" s="1"/>
  <c r="CF2274" i="18" s="1"/>
  <c r="CF2275" i="18" s="1"/>
  <c r="CF2276" i="18" s="1"/>
  <c r="CF2277" i="18" s="1"/>
  <c r="CF2278" i="18" s="1"/>
  <c r="CF2279" i="18" s="1"/>
  <c r="CF2280" i="18" s="1"/>
  <c r="CF2281" i="18" s="1"/>
  <c r="CF2282" i="18" s="1"/>
  <c r="CF2283" i="18" s="1"/>
  <c r="CF2284" i="18" s="1"/>
  <c r="CF2285" i="18" s="1"/>
  <c r="CF2286" i="18" s="1"/>
  <c r="CF2287" i="18" s="1"/>
  <c r="CF2288" i="18" s="1"/>
  <c r="CF2289" i="18" s="1"/>
  <c r="CF2290" i="18" s="1"/>
  <c r="CF2291" i="18" s="1"/>
  <c r="CF2292" i="18" s="1"/>
  <c r="CF2293" i="18" s="1"/>
  <c r="CF2294" i="18" s="1"/>
  <c r="CF2295" i="18" s="1"/>
  <c r="CF2296" i="18" s="1"/>
  <c r="CF2297" i="18" s="1"/>
  <c r="CF2298" i="18" s="1"/>
  <c r="CF2299" i="18" s="1"/>
  <c r="CF2300" i="18" s="1"/>
  <c r="CF2301" i="18" s="1"/>
  <c r="CF2302" i="18" s="1"/>
  <c r="CF2303" i="18" s="1"/>
  <c r="CF2304" i="18" s="1"/>
  <c r="CF2305" i="18" s="1"/>
  <c r="CF2306" i="18" s="1"/>
  <c r="CF2307" i="18" s="1"/>
  <c r="CF2308" i="18" s="1"/>
  <c r="CF2309" i="18" s="1"/>
  <c r="CF2310" i="18" s="1"/>
  <c r="CF2311" i="18" s="1"/>
  <c r="CF2312" i="18" s="1"/>
  <c r="CF2313" i="18" s="1"/>
  <c r="CF2314" i="18" s="1"/>
  <c r="CF2315" i="18" s="1"/>
  <c r="CF2316" i="18" s="1"/>
  <c r="CF2317" i="18" s="1"/>
  <c r="CF2318" i="18" s="1"/>
  <c r="CF2319" i="18" s="1"/>
  <c r="CF2320" i="18" s="1"/>
  <c r="CF2321" i="18" s="1"/>
  <c r="CF2322" i="18" s="1"/>
  <c r="CF2323" i="18" s="1"/>
  <c r="CF2324" i="18" s="1"/>
  <c r="CF2325" i="18" s="1"/>
  <c r="CF2326" i="18" s="1"/>
  <c r="CF2327" i="18" s="1"/>
  <c r="CF2328" i="18" s="1"/>
  <c r="CF2329" i="18" s="1"/>
  <c r="CF2330" i="18" s="1"/>
  <c r="CF2331" i="18" s="1"/>
  <c r="CF2332" i="18" s="1"/>
  <c r="CF2333" i="18" s="1"/>
  <c r="CF2334" i="18" s="1"/>
  <c r="CF2335" i="18" s="1"/>
  <c r="CF2336" i="18" s="1"/>
  <c r="CF2337" i="18" s="1"/>
  <c r="CF2338" i="18" s="1"/>
  <c r="CF2339" i="18" s="1"/>
  <c r="CF2340" i="18" s="1"/>
  <c r="CF2341" i="18" s="1"/>
  <c r="CF2342" i="18" s="1"/>
  <c r="CF2343" i="18" s="1"/>
  <c r="CF2344" i="18" s="1"/>
  <c r="CF2345" i="18" s="1"/>
  <c r="CF2346" i="18" s="1"/>
  <c r="CF2347" i="18" s="1"/>
  <c r="CF2348" i="18" s="1"/>
  <c r="CF2349" i="18" s="1"/>
  <c r="CF2350" i="18" s="1"/>
  <c r="CF2351" i="18" s="1"/>
  <c r="CF2352" i="18" s="1"/>
  <c r="CF2353" i="18" s="1"/>
  <c r="CF2354" i="18" s="1"/>
  <c r="CF2355" i="18" s="1"/>
  <c r="CF2356" i="18" s="1"/>
  <c r="CF2357" i="18" s="1"/>
  <c r="CF2358" i="18" s="1"/>
  <c r="CF2359" i="18" s="1"/>
  <c r="CF2360" i="18" s="1"/>
  <c r="CF2361" i="18" s="1"/>
  <c r="CF2362" i="18" s="1"/>
  <c r="CF2363" i="18" s="1"/>
  <c r="CF2364" i="18" s="1"/>
  <c r="CF2365" i="18" s="1"/>
  <c r="CF2366" i="18" s="1"/>
  <c r="CF2367" i="18" s="1"/>
  <c r="CF2368" i="18" s="1"/>
  <c r="CF2369" i="18" s="1"/>
  <c r="CF2370" i="18" s="1"/>
  <c r="CF2371" i="18" s="1"/>
  <c r="CF2372" i="18" s="1"/>
  <c r="CF2373" i="18" s="1"/>
  <c r="CF2374" i="18" s="1"/>
  <c r="CF2375" i="18" s="1"/>
  <c r="CF2376" i="18" s="1"/>
  <c r="CF2377" i="18" s="1"/>
  <c r="CF2378" i="18" s="1"/>
  <c r="CF2379" i="18" s="1"/>
  <c r="CF2380" i="18" s="1"/>
  <c r="CF2381" i="18" s="1"/>
  <c r="CF2382" i="18" s="1"/>
  <c r="CF2383" i="18" s="1"/>
  <c r="CF2384" i="18" s="1"/>
  <c r="CF2385" i="18" s="1"/>
  <c r="CF2386" i="18" s="1"/>
  <c r="CF2387" i="18" s="1"/>
  <c r="CF2388" i="18" s="1"/>
  <c r="CF2389" i="18" s="1"/>
  <c r="CF2390" i="18" s="1"/>
  <c r="CF2391" i="18" s="1"/>
  <c r="CF2392" i="18" s="1"/>
  <c r="CF2393" i="18" s="1"/>
  <c r="CF2394" i="18" s="1"/>
  <c r="CF2395" i="18" s="1"/>
  <c r="CF2396" i="18" s="1"/>
  <c r="CF2397" i="18" s="1"/>
  <c r="CF2398" i="18" s="1"/>
  <c r="CF2399" i="18" s="1"/>
  <c r="CF2400" i="18" s="1"/>
  <c r="CF2401" i="18" s="1"/>
  <c r="CF2402" i="18" s="1"/>
  <c r="CF2403" i="18" s="1"/>
  <c r="CF2404" i="18" s="1"/>
  <c r="CF2405" i="18" s="1"/>
  <c r="CF2406" i="18" s="1"/>
  <c r="CF2407" i="18" s="1"/>
  <c r="CF2408" i="18" s="1"/>
  <c r="LP2081" i="18"/>
  <c r="LP2082" i="18" s="1"/>
  <c r="LP2083" i="18" s="1"/>
  <c r="LP2084" i="18" s="1"/>
  <c r="LP2085" i="18" s="1"/>
  <c r="LP2086" i="18" s="1"/>
  <c r="LP2087" i="18" s="1"/>
  <c r="LP2088" i="18" s="1"/>
  <c r="LP2089" i="18" s="1"/>
  <c r="LP2090" i="18" s="1"/>
  <c r="LP2091" i="18" s="1"/>
  <c r="LP2092" i="18" s="1"/>
  <c r="LP2093" i="18" s="1"/>
  <c r="LP2094" i="18" s="1"/>
  <c r="LP2095" i="18" s="1"/>
  <c r="LP2096" i="18" s="1"/>
  <c r="LP2097" i="18" s="1"/>
  <c r="LP2098" i="18" s="1"/>
  <c r="LP2099" i="18" s="1"/>
  <c r="LP2100" i="18" s="1"/>
  <c r="LP2101" i="18" s="1"/>
  <c r="LP2102" i="18" s="1"/>
  <c r="LP2103" i="18" s="1"/>
  <c r="LP2104" i="18" s="1"/>
  <c r="LP2105" i="18" s="1"/>
  <c r="LP2106" i="18" s="1"/>
  <c r="LP2107" i="18" s="1"/>
  <c r="LP2108" i="18" s="1"/>
  <c r="LP2109" i="18" s="1"/>
  <c r="LP2110" i="18" s="1"/>
  <c r="LP2111" i="18" s="1"/>
  <c r="LP2112" i="18" s="1"/>
  <c r="LP2113" i="18" s="1"/>
  <c r="LP2114" i="18" s="1"/>
  <c r="LP2115" i="18" s="1"/>
  <c r="LP2116" i="18" s="1"/>
  <c r="LP2117" i="18" s="1"/>
  <c r="LP2118" i="18" s="1"/>
  <c r="LP2119" i="18" s="1"/>
  <c r="LP2120" i="18" s="1"/>
  <c r="LP2121" i="18" s="1"/>
  <c r="LP2122" i="18" s="1"/>
  <c r="LP2123" i="18" s="1"/>
  <c r="LP2124" i="18" s="1"/>
  <c r="LP2125" i="18" s="1"/>
  <c r="LP2126" i="18" s="1"/>
  <c r="LP2127" i="18" s="1"/>
  <c r="LP2128" i="18" s="1"/>
  <c r="LP2129" i="18" s="1"/>
  <c r="LP2130" i="18" s="1"/>
  <c r="LP2131" i="18" s="1"/>
  <c r="LP2132" i="18" s="1"/>
  <c r="LP2133" i="18" s="1"/>
  <c r="LP2134" i="18" s="1"/>
  <c r="LP2135" i="18" s="1"/>
  <c r="LP2136" i="18" s="1"/>
  <c r="LP2137" i="18" s="1"/>
  <c r="LP2138" i="18" s="1"/>
  <c r="LP2139" i="18" s="1"/>
  <c r="LP2140" i="18" s="1"/>
  <c r="LP2141" i="18" s="1"/>
  <c r="LP2142" i="18" s="1"/>
  <c r="LP2143" i="18" s="1"/>
  <c r="LP2144" i="18" s="1"/>
  <c r="LP2145" i="18" s="1"/>
  <c r="LP2146" i="18" s="1"/>
  <c r="LP2147" i="18" s="1"/>
  <c r="LP2148" i="18" s="1"/>
  <c r="LP2149" i="18" s="1"/>
  <c r="LP2150" i="18" s="1"/>
  <c r="LP2151" i="18" s="1"/>
  <c r="LP2152" i="18" s="1"/>
  <c r="LP2153" i="18" s="1"/>
  <c r="LP2154" i="18" s="1"/>
  <c r="LP2155" i="18" s="1"/>
  <c r="LP2156" i="18" s="1"/>
  <c r="LP2157" i="18" s="1"/>
  <c r="LP2158" i="18" s="1"/>
  <c r="LP2159" i="18" s="1"/>
  <c r="LP2160" i="18" s="1"/>
  <c r="LP2161" i="18" s="1"/>
  <c r="LP2162" i="18" s="1"/>
  <c r="LP2163" i="18" s="1"/>
  <c r="LP2164" i="18" s="1"/>
  <c r="LP2165" i="18" s="1"/>
  <c r="LP2166" i="18" s="1"/>
  <c r="LP2167" i="18" s="1"/>
  <c r="LP2168" i="18" s="1"/>
  <c r="LP2169" i="18" s="1"/>
  <c r="LP2170" i="18" s="1"/>
  <c r="LP2171" i="18" s="1"/>
  <c r="LP2172" i="18" s="1"/>
  <c r="LP2173" i="18" s="1"/>
  <c r="LP2174" i="18" s="1"/>
  <c r="LP2175" i="18" s="1"/>
  <c r="LP2176" i="18" s="1"/>
  <c r="LP2177" i="18" s="1"/>
  <c r="LP2178" i="18" s="1"/>
  <c r="LP2179" i="18" s="1"/>
  <c r="LP2180" i="18" s="1"/>
  <c r="LP2181" i="18" s="1"/>
  <c r="LP2182" i="18" s="1"/>
  <c r="LP2183" i="18" s="1"/>
  <c r="LP2184" i="18" s="1"/>
  <c r="LP2185" i="18" s="1"/>
  <c r="LP2186" i="18" s="1"/>
  <c r="LP2187" i="18" s="1"/>
  <c r="LP2188" i="18" s="1"/>
  <c r="LP2189" i="18" s="1"/>
  <c r="LP2190" i="18" s="1"/>
  <c r="LP2191" i="18" s="1"/>
  <c r="LP2192" i="18" s="1"/>
  <c r="LP2193" i="18" s="1"/>
  <c r="LP2194" i="18" s="1"/>
  <c r="LP2195" i="18" s="1"/>
  <c r="LP2196" i="18" s="1"/>
  <c r="LP2197" i="18" s="1"/>
  <c r="LP2198" i="18" s="1"/>
  <c r="LP2199" i="18" s="1"/>
  <c r="LP2200" i="18" s="1"/>
  <c r="LP2201" i="18" s="1"/>
  <c r="LP2202" i="18" s="1"/>
  <c r="LP2203" i="18" s="1"/>
  <c r="LP2204" i="18" s="1"/>
  <c r="LP2205" i="18" s="1"/>
  <c r="LP2206" i="18" s="1"/>
  <c r="LP2207" i="18" s="1"/>
  <c r="LP2208" i="18" s="1"/>
  <c r="LP2209" i="18" s="1"/>
  <c r="LP2210" i="18" s="1"/>
  <c r="LP2211" i="18" s="1"/>
  <c r="LP2212" i="18" s="1"/>
  <c r="LP2213" i="18" s="1"/>
  <c r="LP2214" i="18" s="1"/>
  <c r="LP2215" i="18" s="1"/>
  <c r="LP2216" i="18" s="1"/>
  <c r="LP2217" i="18" s="1"/>
  <c r="LP2218" i="18" s="1"/>
  <c r="LP2219" i="18" s="1"/>
  <c r="LP2220" i="18" s="1"/>
  <c r="LP2221" i="18" s="1"/>
  <c r="LP2222" i="18" s="1"/>
  <c r="LP2223" i="18" s="1"/>
  <c r="LP2224" i="18" s="1"/>
  <c r="LP2225" i="18" s="1"/>
  <c r="LP2226" i="18" s="1"/>
  <c r="LP2227" i="18" s="1"/>
  <c r="LP2228" i="18" s="1"/>
  <c r="LP2229" i="18" s="1"/>
  <c r="LP2230" i="18" s="1"/>
  <c r="LP2231" i="18" s="1"/>
  <c r="LP2232" i="18" s="1"/>
  <c r="LP2233" i="18" s="1"/>
  <c r="LP2234" i="18" s="1"/>
  <c r="LP2235" i="18" s="1"/>
  <c r="LP2236" i="18" s="1"/>
  <c r="LP2237" i="18" s="1"/>
  <c r="LP2238" i="18" s="1"/>
  <c r="LP2239" i="18" s="1"/>
  <c r="LP2240" i="18" s="1"/>
  <c r="LP2241" i="18" s="1"/>
  <c r="LP2242" i="18" s="1"/>
  <c r="LP2243" i="18" s="1"/>
  <c r="LP2244" i="18" s="1"/>
  <c r="LP2245" i="18" s="1"/>
  <c r="LP2246" i="18" s="1"/>
  <c r="LP2247" i="18" s="1"/>
  <c r="LP2248" i="18" s="1"/>
  <c r="LP2249" i="18" s="1"/>
  <c r="LP2250" i="18" s="1"/>
  <c r="LP2251" i="18" s="1"/>
  <c r="LP2252" i="18" s="1"/>
  <c r="LP2253" i="18" s="1"/>
  <c r="LP2254" i="18" s="1"/>
  <c r="LP2255" i="18" s="1"/>
  <c r="LP2256" i="18" s="1"/>
  <c r="LP2257" i="18" s="1"/>
  <c r="LP2258" i="18" s="1"/>
  <c r="LP2259" i="18" s="1"/>
  <c r="LP2260" i="18" s="1"/>
  <c r="LP2261" i="18" s="1"/>
  <c r="LP2262" i="18" s="1"/>
  <c r="LP2263" i="18" s="1"/>
  <c r="LP2264" i="18" s="1"/>
  <c r="LP2265" i="18" s="1"/>
  <c r="LP2266" i="18" s="1"/>
  <c r="LP2267" i="18" s="1"/>
  <c r="LP2268" i="18" s="1"/>
  <c r="LP2269" i="18" s="1"/>
  <c r="LP2270" i="18" s="1"/>
  <c r="LP2271" i="18" s="1"/>
  <c r="LP2272" i="18" s="1"/>
  <c r="LP2273" i="18" s="1"/>
  <c r="LP2274" i="18" s="1"/>
  <c r="LP2275" i="18" s="1"/>
  <c r="LP2276" i="18" s="1"/>
  <c r="LP2277" i="18" s="1"/>
  <c r="LP2278" i="18" s="1"/>
  <c r="LP2279" i="18" s="1"/>
  <c r="LP2280" i="18" s="1"/>
  <c r="LP2281" i="18" s="1"/>
  <c r="LP2282" i="18" s="1"/>
  <c r="LP2283" i="18" s="1"/>
  <c r="LP2284" i="18" s="1"/>
  <c r="LP2285" i="18" s="1"/>
  <c r="LP2286" i="18" s="1"/>
  <c r="LP2287" i="18" s="1"/>
  <c r="LP2288" i="18" s="1"/>
  <c r="LP2289" i="18" s="1"/>
  <c r="LP2290" i="18" s="1"/>
  <c r="LP2291" i="18" s="1"/>
  <c r="LP2292" i="18" s="1"/>
  <c r="LP2293" i="18" s="1"/>
  <c r="LP2294" i="18" s="1"/>
  <c r="LP2295" i="18" s="1"/>
  <c r="LP2296" i="18" s="1"/>
  <c r="LP2297" i="18" s="1"/>
  <c r="LP2298" i="18" s="1"/>
  <c r="LP2299" i="18" s="1"/>
  <c r="LP2300" i="18" s="1"/>
  <c r="LP2301" i="18" s="1"/>
  <c r="LP2302" i="18" s="1"/>
  <c r="LP2303" i="18" s="1"/>
  <c r="LP2304" i="18" s="1"/>
  <c r="LP2305" i="18" s="1"/>
  <c r="LP2306" i="18" s="1"/>
  <c r="LP2307" i="18" s="1"/>
  <c r="LP2308" i="18" s="1"/>
  <c r="LP2309" i="18" s="1"/>
  <c r="LP2310" i="18" s="1"/>
  <c r="LP2311" i="18" s="1"/>
  <c r="LP2312" i="18" s="1"/>
  <c r="LP2313" i="18" s="1"/>
  <c r="LP2314" i="18" s="1"/>
  <c r="LP2315" i="18" s="1"/>
  <c r="LP2316" i="18" s="1"/>
  <c r="LP2317" i="18" s="1"/>
  <c r="LP2318" i="18" s="1"/>
  <c r="LP2319" i="18" s="1"/>
  <c r="LP2320" i="18" s="1"/>
  <c r="LP2321" i="18" s="1"/>
  <c r="LP2322" i="18" s="1"/>
  <c r="LP2323" i="18" s="1"/>
  <c r="LP2324" i="18" s="1"/>
  <c r="LP2325" i="18" s="1"/>
  <c r="LP2326" i="18" s="1"/>
  <c r="LP2327" i="18" s="1"/>
  <c r="LP2328" i="18" s="1"/>
  <c r="LP2329" i="18" s="1"/>
  <c r="LP2330" i="18" s="1"/>
  <c r="LP2331" i="18" s="1"/>
  <c r="LP2332" i="18" s="1"/>
  <c r="LP2333" i="18" s="1"/>
  <c r="LP2334" i="18" s="1"/>
  <c r="LP2335" i="18" s="1"/>
  <c r="DB2040" i="18"/>
  <c r="DB2041" i="18" s="1"/>
  <c r="DB2042" i="18" s="1"/>
  <c r="DB2043" i="18" s="1"/>
  <c r="DB2044" i="18" s="1"/>
  <c r="DB2045" i="18" s="1"/>
  <c r="DB2046" i="18" s="1"/>
  <c r="DB2047" i="18" s="1"/>
  <c r="DB2048" i="18" s="1"/>
  <c r="DB2049" i="18" s="1"/>
  <c r="DB2050" i="18" s="1"/>
  <c r="DB2051" i="18" s="1"/>
  <c r="DB2052" i="18" s="1"/>
  <c r="DB2053" i="18" s="1"/>
  <c r="DB2054" i="18" s="1"/>
  <c r="DB2055" i="18" s="1"/>
  <c r="DB2056" i="18" s="1"/>
  <c r="DB2057" i="18" s="1"/>
  <c r="DB2058" i="18" s="1"/>
  <c r="DB2059" i="18" s="1"/>
  <c r="DB2060" i="18" s="1"/>
  <c r="DB2061" i="18" s="1"/>
  <c r="DB2062" i="18" s="1"/>
  <c r="DB2063" i="18" s="1"/>
  <c r="DB2064" i="18" s="1"/>
  <c r="DB2065" i="18" s="1"/>
  <c r="DB2066" i="18" s="1"/>
  <c r="DB2067" i="18" s="1"/>
  <c r="DB2068" i="18" s="1"/>
  <c r="DB2069" i="18" s="1"/>
  <c r="DB2070" i="18" s="1"/>
  <c r="DB2071" i="18" s="1"/>
  <c r="DB2072" i="18" s="1"/>
  <c r="DB2073" i="18" s="1"/>
  <c r="DB2074" i="18" s="1"/>
  <c r="DB2075" i="18" s="1"/>
  <c r="DB2076" i="18" s="1"/>
  <c r="DB2077" i="18" s="1"/>
  <c r="DB2078" i="18" s="1"/>
  <c r="DB2079" i="18" s="1"/>
  <c r="DB2080" i="18" s="1"/>
  <c r="DB2081" i="18" s="1"/>
  <c r="DB2082" i="18" s="1"/>
  <c r="DB2083" i="18" s="1"/>
  <c r="DB2084" i="18" s="1"/>
  <c r="DB2085" i="18" s="1"/>
  <c r="DB2086" i="18" s="1"/>
  <c r="DB2087" i="18" s="1"/>
  <c r="HX2040" i="18"/>
  <c r="HX2041" i="18" s="1"/>
  <c r="HX2042" i="18" s="1"/>
  <c r="HX2043" i="18" s="1"/>
  <c r="HX2044" i="18" s="1"/>
  <c r="HX2045" i="18" s="1"/>
  <c r="HX2046" i="18" s="1"/>
  <c r="HX2047" i="18" s="1"/>
  <c r="HX2048" i="18" s="1"/>
  <c r="HX2049" i="18" s="1"/>
  <c r="HX2050" i="18" s="1"/>
  <c r="HX2051" i="18" s="1"/>
  <c r="HX2052" i="18" s="1"/>
  <c r="HX2053" i="18" s="1"/>
  <c r="HX2054" i="18" s="1"/>
  <c r="HX2055" i="18" s="1"/>
  <c r="HX2056" i="18" s="1"/>
  <c r="HX2057" i="18" s="1"/>
  <c r="HX2058" i="18" s="1"/>
  <c r="HX2059" i="18" s="1"/>
  <c r="HX2060" i="18" s="1"/>
  <c r="HX2061" i="18" s="1"/>
  <c r="HX2062" i="18" s="1"/>
  <c r="HX2063" i="18" s="1"/>
  <c r="HX2064" i="18" s="1"/>
  <c r="HX2065" i="18" s="1"/>
  <c r="HX2066" i="18" s="1"/>
  <c r="HX2067" i="18" s="1"/>
  <c r="HX2068" i="18" s="1"/>
  <c r="HX2069" i="18" s="1"/>
  <c r="HX2070" i="18" s="1"/>
  <c r="HX2071" i="18" s="1"/>
  <c r="HX2072" i="18" s="1"/>
  <c r="HX2073" i="18" s="1"/>
  <c r="HX2074" i="18" s="1"/>
  <c r="HX2075" i="18" s="1"/>
  <c r="HX2076" i="18" s="1"/>
  <c r="HX2077" i="18" s="1"/>
  <c r="HX2078" i="18" s="1"/>
  <c r="HX2079" i="18" s="1"/>
  <c r="HX2080" i="18" s="1"/>
  <c r="HX2081" i="18" s="1"/>
  <c r="HX2082" i="18" s="1"/>
  <c r="HX2083" i="18" s="1"/>
  <c r="HX2084" i="18" s="1"/>
  <c r="HX2085" i="18" s="1"/>
  <c r="HX2086" i="18" s="1"/>
  <c r="HX2087" i="18" s="1"/>
  <c r="HX2088" i="18" s="1"/>
  <c r="HX2089" i="18" s="1"/>
  <c r="HX2090" i="18" s="1"/>
  <c r="HX2091" i="18" s="1"/>
  <c r="HX2092" i="18" s="1"/>
  <c r="HX2093" i="18" s="1"/>
  <c r="HX2094" i="18" s="1"/>
  <c r="HX2095" i="18" s="1"/>
  <c r="HX2096" i="18" s="1"/>
  <c r="HX2097" i="18" s="1"/>
  <c r="HX2098" i="18" s="1"/>
  <c r="HX2099" i="18" s="1"/>
  <c r="HX2100" i="18" s="1"/>
  <c r="HX2101" i="18" s="1"/>
  <c r="HX2102" i="18" s="1"/>
  <c r="HX2103" i="18" s="1"/>
  <c r="HX2104" i="18" s="1"/>
  <c r="HX2105" i="18" s="1"/>
  <c r="HX2106" i="18" s="1"/>
  <c r="HX2107" i="18" s="1"/>
  <c r="HX2108" i="18" s="1"/>
  <c r="HX2109" i="18" s="1"/>
  <c r="HX2110" i="18" s="1"/>
  <c r="HX2111" i="18" s="1"/>
  <c r="HX2112" i="18" s="1"/>
  <c r="HX2113" i="18" s="1"/>
  <c r="HX2114" i="18" s="1"/>
  <c r="HX2115" i="18" s="1"/>
  <c r="HX2116" i="18" s="1"/>
  <c r="HX2117" i="18" s="1"/>
  <c r="HX2118" i="18" s="1"/>
  <c r="HX2119" i="18" s="1"/>
  <c r="HX2120" i="18" s="1"/>
  <c r="HX2121" i="18" s="1"/>
  <c r="HX2122" i="18" s="1"/>
  <c r="HX2123" i="18" s="1"/>
  <c r="HX2124" i="18" s="1"/>
  <c r="HX2125" i="18" s="1"/>
  <c r="HX2126" i="18" s="1"/>
  <c r="HX2127" i="18" s="1"/>
  <c r="HX2128" i="18" s="1"/>
  <c r="HX2129" i="18" s="1"/>
  <c r="HX2130" i="18" s="1"/>
  <c r="HX2131" i="18" s="1"/>
  <c r="HX2132" i="18" s="1"/>
  <c r="HX2133" i="18" s="1"/>
  <c r="HX2134" i="18" s="1"/>
  <c r="HX2135" i="18" s="1"/>
  <c r="HX2136" i="18" s="1"/>
  <c r="FW2118" i="18"/>
  <c r="FW2119" i="18" s="1"/>
  <c r="FW2120" i="18" s="1"/>
  <c r="FW2121" i="18" s="1"/>
  <c r="FW2122" i="18" s="1"/>
  <c r="FW2123" i="18" s="1"/>
  <c r="FW2124" i="18" s="1"/>
  <c r="FW2125" i="18" s="1"/>
  <c r="FW2126" i="18" s="1"/>
  <c r="FW2127" i="18" s="1"/>
  <c r="FW2128" i="18" s="1"/>
  <c r="FW2129" i="18" s="1"/>
  <c r="FW2130" i="18" s="1"/>
  <c r="FW2131" i="18" s="1"/>
  <c r="FW2132" i="18" s="1"/>
  <c r="FW2133" i="18" s="1"/>
  <c r="FW2134" i="18" s="1"/>
  <c r="FW2135" i="18" s="1"/>
  <c r="FW2136" i="18" s="1"/>
  <c r="FW2137" i="18" s="1"/>
  <c r="FW2138" i="18" s="1"/>
  <c r="FW2139" i="18" s="1"/>
  <c r="FW2140" i="18" s="1"/>
  <c r="FW2141" i="18" s="1"/>
  <c r="FW2142" i="18" s="1"/>
  <c r="FW2143" i="18" s="1"/>
  <c r="FW2144" i="18" s="1"/>
  <c r="FW2145" i="18" s="1"/>
  <c r="FW2146" i="18" s="1"/>
  <c r="FW2147" i="18" s="1"/>
  <c r="FW2148" i="18" s="1"/>
  <c r="FW2149" i="18" s="1"/>
  <c r="FW2150" i="18" s="1"/>
  <c r="FW2151" i="18" s="1"/>
  <c r="FW2152" i="18" s="1"/>
  <c r="FW2153" i="18" s="1"/>
  <c r="FW2154" i="18" s="1"/>
  <c r="FW2155" i="18" s="1"/>
  <c r="FW2156" i="18" s="1"/>
  <c r="FW2157" i="18" s="1"/>
  <c r="FW2158" i="18" s="1"/>
  <c r="FW2159" i="18" s="1"/>
  <c r="FW2160" i="18" s="1"/>
  <c r="FW2161" i="18" s="1"/>
  <c r="FW2162" i="18" s="1"/>
  <c r="FW2163" i="18" s="1"/>
  <c r="FW2164" i="18" s="1"/>
  <c r="FW2165" i="18" s="1"/>
  <c r="FW2166" i="18" s="1"/>
  <c r="FW2167" i="18" s="1"/>
  <c r="FW2168" i="18" s="1"/>
  <c r="FW2169" i="18" s="1"/>
  <c r="FW2170" i="18" s="1"/>
  <c r="FW2171" i="18" s="1"/>
  <c r="FW2172" i="18" s="1"/>
  <c r="FW2173" i="18" s="1"/>
  <c r="FW2174" i="18" s="1"/>
  <c r="FW2175" i="18" s="1"/>
  <c r="FW2176" i="18" s="1"/>
  <c r="FW2177" i="18" s="1"/>
  <c r="FW2178" i="18" s="1"/>
  <c r="FW2179" i="18" s="1"/>
  <c r="FW2180" i="18" s="1"/>
  <c r="FW2181" i="18" s="1"/>
  <c r="FW2182" i="18" s="1"/>
  <c r="FW2183" i="18" s="1"/>
  <c r="FW2184" i="18" s="1"/>
  <c r="FW2185" i="18" s="1"/>
  <c r="FW2186" i="18" s="1"/>
  <c r="FW2187" i="18" s="1"/>
  <c r="FW2188" i="18" s="1"/>
  <c r="FW2189" i="18" s="1"/>
  <c r="FW2190" i="18" s="1"/>
  <c r="FW2191" i="18" s="1"/>
  <c r="FW2192" i="18" s="1"/>
  <c r="FW2193" i="18" s="1"/>
  <c r="FW2194" i="18" s="1"/>
  <c r="FW2195" i="18" s="1"/>
  <c r="FW2196" i="18" s="1"/>
  <c r="FW2197" i="18" s="1"/>
  <c r="FW2198" i="18" s="1"/>
  <c r="FW2199" i="18" s="1"/>
  <c r="FW2200" i="18" s="1"/>
  <c r="FW2201" i="18" s="1"/>
  <c r="FW2202" i="18" s="1"/>
  <c r="FW2203" i="18" s="1"/>
  <c r="FW2204" i="18" s="1"/>
  <c r="FW2205" i="18" s="1"/>
  <c r="FW2206" i="18" s="1"/>
  <c r="FW2207" i="18" s="1"/>
  <c r="FW2208" i="18" s="1"/>
  <c r="FW2209" i="18" s="1"/>
  <c r="FW2210" i="18" s="1"/>
  <c r="FW2211" i="18" s="1"/>
  <c r="FW2212" i="18" s="1"/>
  <c r="FW2213" i="18" s="1"/>
  <c r="FW2214" i="18" s="1"/>
  <c r="FW2215" i="18" s="1"/>
  <c r="FW2216" i="18" s="1"/>
  <c r="FW2217" i="18" s="1"/>
  <c r="FW2218" i="18" s="1"/>
  <c r="FW2219" i="18" s="1"/>
  <c r="FW2220" i="18" s="1"/>
  <c r="FW2221" i="18" s="1"/>
  <c r="FW2222" i="18" s="1"/>
  <c r="FW2223" i="18" s="1"/>
  <c r="FW2224" i="18" s="1"/>
  <c r="FW2225" i="18" s="1"/>
  <c r="FW2226" i="18" s="1"/>
  <c r="FW2227" i="18" s="1"/>
  <c r="FW2228" i="18" s="1"/>
  <c r="FW2229" i="18" s="1"/>
  <c r="FW2230" i="18" s="1"/>
  <c r="FW2231" i="18" s="1"/>
  <c r="FW2232" i="18" s="1"/>
  <c r="FW2233" i="18" s="1"/>
  <c r="FW2234" i="18" s="1"/>
  <c r="FW2235" i="18" s="1"/>
  <c r="FW2236" i="18" s="1"/>
  <c r="FW2237" i="18" s="1"/>
  <c r="FW2238" i="18" s="1"/>
  <c r="FW2239" i="18" s="1"/>
  <c r="FW2240" i="18" s="1"/>
  <c r="FW2241" i="18" s="1"/>
  <c r="FW2242" i="18" s="1"/>
  <c r="FW2243" i="18" s="1"/>
  <c r="FW2244" i="18" s="1"/>
  <c r="FW2245" i="18" s="1"/>
  <c r="FW2246" i="18" s="1"/>
  <c r="FW2247" i="18" s="1"/>
  <c r="FW2248" i="18" s="1"/>
  <c r="FW2249" i="18" s="1"/>
  <c r="FW2250" i="18" s="1"/>
  <c r="FW2251" i="18" s="1"/>
  <c r="FW2252" i="18" s="1"/>
  <c r="FW2253" i="18" s="1"/>
  <c r="FW2254" i="18" s="1"/>
  <c r="FW2255" i="18" s="1"/>
  <c r="FW2256" i="18" s="1"/>
  <c r="FW2257" i="18" s="1"/>
  <c r="FW2258" i="18" s="1"/>
  <c r="FW2259" i="18" s="1"/>
  <c r="FW2260" i="18" s="1"/>
  <c r="FW2261" i="18" s="1"/>
  <c r="FW2262" i="18" s="1"/>
  <c r="FW2263" i="18" s="1"/>
  <c r="FW2264" i="18" s="1"/>
  <c r="FW2265" i="18" s="1"/>
  <c r="FW2266" i="18" s="1"/>
  <c r="FW2267" i="18" s="1"/>
  <c r="FW2268" i="18" s="1"/>
  <c r="FW2269" i="18" s="1"/>
  <c r="FW2270" i="18" s="1"/>
  <c r="FW2271" i="18" s="1"/>
  <c r="FW2272" i="18" s="1"/>
  <c r="FW2273" i="18" s="1"/>
  <c r="FW2274" i="18" s="1"/>
  <c r="FW2275" i="18" s="1"/>
  <c r="FW2276" i="18" s="1"/>
  <c r="FW2277" i="18" s="1"/>
  <c r="FW2278" i="18" s="1"/>
  <c r="FW2279" i="18" s="1"/>
  <c r="FW2280" i="18" s="1"/>
  <c r="FW2281" i="18" s="1"/>
  <c r="FW2282" i="18" s="1"/>
  <c r="FW2283" i="18" s="1"/>
  <c r="FW2284" i="18" s="1"/>
  <c r="FW2285" i="18" s="1"/>
  <c r="FW2286" i="18" s="1"/>
  <c r="FW2287" i="18" s="1"/>
  <c r="FW2288" i="18" s="1"/>
  <c r="FW2289" i="18" s="1"/>
  <c r="FW2290" i="18" s="1"/>
  <c r="FW2291" i="18" s="1"/>
  <c r="FW2292" i="18" s="1"/>
  <c r="FW2293" i="18" s="1"/>
  <c r="FW2294" i="18" s="1"/>
  <c r="FW2295" i="18" s="1"/>
  <c r="FW2296" i="18" s="1"/>
  <c r="FW2297" i="18" s="1"/>
  <c r="FW2298" i="18" s="1"/>
  <c r="FW2299" i="18" s="1"/>
  <c r="FW2300" i="18" s="1"/>
  <c r="FW2301" i="18" s="1"/>
  <c r="FW2302" i="18" s="1"/>
  <c r="FW2303" i="18" s="1"/>
  <c r="FW2304" i="18" s="1"/>
  <c r="FW2305" i="18" s="1"/>
  <c r="FW2306" i="18" s="1"/>
  <c r="FW2307" i="18" s="1"/>
  <c r="FW2308" i="18" s="1"/>
  <c r="FW2309" i="18" s="1"/>
  <c r="FW2310" i="18" s="1"/>
  <c r="FW2311" i="18" s="1"/>
  <c r="FW2312" i="18" s="1"/>
  <c r="FW2313" i="18" s="1"/>
  <c r="FW2314" i="18" s="1"/>
  <c r="FW2315" i="18" s="1"/>
  <c r="FW2316" i="18" s="1"/>
  <c r="FW2317" i="18" s="1"/>
  <c r="FW2318" i="18" s="1"/>
  <c r="FW2319" i="18" s="1"/>
  <c r="FW2320" i="18" s="1"/>
  <c r="FW2321" i="18" s="1"/>
  <c r="FW2322" i="18" s="1"/>
  <c r="FW2323" i="18" s="1"/>
  <c r="BA2118" i="18"/>
  <c r="BA2119" i="18" s="1"/>
  <c r="BA2120" i="18" s="1"/>
  <c r="BA2121" i="18" s="1"/>
  <c r="BA2122" i="18" s="1"/>
  <c r="BA2123" i="18" s="1"/>
  <c r="BA2124" i="18" s="1"/>
  <c r="BA2125" i="18" s="1"/>
  <c r="BA2126" i="18" s="1"/>
  <c r="BA2127" i="18" s="1"/>
  <c r="BA2128" i="18" s="1"/>
  <c r="BA2129" i="18" s="1"/>
  <c r="BA2130" i="18" s="1"/>
  <c r="BA2131" i="18" s="1"/>
  <c r="BA2132" i="18" s="1"/>
  <c r="BA2133" i="18" s="1"/>
  <c r="BA2134" i="18" s="1"/>
  <c r="BA2135" i="18" s="1"/>
  <c r="BA2136" i="18" s="1"/>
  <c r="BA2137" i="18" s="1"/>
  <c r="BA2138" i="18" s="1"/>
  <c r="BA2139" i="18" s="1"/>
  <c r="BA2140" i="18" s="1"/>
  <c r="BA2141" i="18" s="1"/>
  <c r="BA2142" i="18" s="1"/>
  <c r="BA2143" i="18" s="1"/>
  <c r="BA2144" i="18" s="1"/>
  <c r="BA2145" i="18" s="1"/>
  <c r="BA2146" i="18" s="1"/>
  <c r="BA2147" i="18" s="1"/>
  <c r="BA2148" i="18" s="1"/>
  <c r="BA2149" i="18" s="1"/>
  <c r="BA2150" i="18" s="1"/>
  <c r="BA2151" i="18" s="1"/>
  <c r="BA2152" i="18" s="1"/>
  <c r="BA2153" i="18" s="1"/>
  <c r="BA2154" i="18" s="1"/>
  <c r="BA2155" i="18" s="1"/>
  <c r="BA2156" i="18" s="1"/>
  <c r="BA2157" i="18" s="1"/>
  <c r="BA2158" i="18" s="1"/>
  <c r="BA2159" i="18" s="1"/>
  <c r="BA2160" i="18" s="1"/>
  <c r="BA2161" i="18" s="1"/>
  <c r="BA2162" i="18" s="1"/>
  <c r="BA2163" i="18" s="1"/>
  <c r="BA2164" i="18" s="1"/>
  <c r="BA2165" i="18" s="1"/>
  <c r="BA2166" i="18" s="1"/>
  <c r="BA2167" i="18" s="1"/>
  <c r="BA2168" i="18" s="1"/>
  <c r="BA2169" i="18" s="1"/>
  <c r="BA2170" i="18" s="1"/>
  <c r="BA2171" i="18" s="1"/>
  <c r="BA2172" i="18" s="1"/>
  <c r="BA2173" i="18" s="1"/>
  <c r="BA2174" i="18" s="1"/>
  <c r="BA2175" i="18" s="1"/>
  <c r="BA2176" i="18" s="1"/>
  <c r="BA2177" i="18" s="1"/>
  <c r="BA2178" i="18" s="1"/>
  <c r="BA2179" i="18" s="1"/>
  <c r="BA2180" i="18" s="1"/>
  <c r="BA2181" i="18" s="1"/>
  <c r="BA2182" i="18" s="1"/>
  <c r="BA2183" i="18" s="1"/>
  <c r="BA2184" i="18" s="1"/>
  <c r="BA2185" i="18" s="1"/>
  <c r="BA2186" i="18" s="1"/>
  <c r="BA2187" i="18" s="1"/>
  <c r="BA2188" i="18" s="1"/>
  <c r="BA2189" i="18" s="1"/>
  <c r="BA2190" i="18" s="1"/>
  <c r="BA2191" i="18" s="1"/>
  <c r="BA2192" i="18" s="1"/>
  <c r="BA2193" i="18" s="1"/>
  <c r="BA2194" i="18" s="1"/>
  <c r="BA2195" i="18" s="1"/>
  <c r="BA2196" i="18" s="1"/>
  <c r="BA2197" i="18" s="1"/>
  <c r="BA2198" i="18" s="1"/>
  <c r="BA2199" i="18" s="1"/>
  <c r="BA2200" i="18" s="1"/>
  <c r="BA2201" i="18" s="1"/>
  <c r="BA2202" i="18" s="1"/>
  <c r="BA2203" i="18" s="1"/>
  <c r="BA2204" i="18" s="1"/>
  <c r="BA2205" i="18" s="1"/>
  <c r="BA2206" i="18" s="1"/>
  <c r="BA2207" i="18" s="1"/>
  <c r="BA2208" i="18" s="1"/>
  <c r="BA2209" i="18" s="1"/>
  <c r="BA2210" i="18" s="1"/>
  <c r="BA2211" i="18" s="1"/>
  <c r="BA2212" i="18" s="1"/>
  <c r="BA2213" i="18" s="1"/>
  <c r="BA2214" i="18" s="1"/>
  <c r="BA2215" i="18" s="1"/>
  <c r="BA2216" i="18" s="1"/>
  <c r="BA2217" i="18" s="1"/>
  <c r="BA2218" i="18" s="1"/>
  <c r="BA2219" i="18" s="1"/>
  <c r="BA2220" i="18" s="1"/>
  <c r="BA2221" i="18" s="1"/>
  <c r="BA2222" i="18" s="1"/>
  <c r="BA2223" i="18" s="1"/>
  <c r="BA2224" i="18" s="1"/>
  <c r="BA2225" i="18" s="1"/>
  <c r="BA2226" i="18" s="1"/>
  <c r="BA2227" i="18" s="1"/>
  <c r="BA2228" i="18" s="1"/>
  <c r="BA2229" i="18" s="1"/>
  <c r="BA2230" i="18" s="1"/>
  <c r="BA2231" i="18" s="1"/>
  <c r="BA2232" i="18" s="1"/>
  <c r="BA2233" i="18" s="1"/>
  <c r="BA2234" i="18" s="1"/>
  <c r="BA2235" i="18" s="1"/>
  <c r="BA2236" i="18" s="1"/>
  <c r="BA2237" i="18" s="1"/>
  <c r="BA2238" i="18" s="1"/>
  <c r="BA2239" i="18" s="1"/>
  <c r="BA2240" i="18" s="1"/>
  <c r="BA2241" i="18" s="1"/>
  <c r="BA2242" i="18" s="1"/>
  <c r="BA2243" i="18" s="1"/>
  <c r="BA2244" i="18" s="1"/>
  <c r="BA2245" i="18" s="1"/>
  <c r="BA2246" i="18" s="1"/>
  <c r="BA2247" i="18" s="1"/>
  <c r="BA2248" i="18" s="1"/>
  <c r="BA2249" i="18" s="1"/>
  <c r="BA2250" i="18" s="1"/>
  <c r="BA2251" i="18" s="1"/>
  <c r="BA2252" i="18" s="1"/>
  <c r="BA2253" i="18" s="1"/>
  <c r="BA2254" i="18" s="1"/>
  <c r="BA2255" i="18" s="1"/>
  <c r="BA2256" i="18" s="1"/>
  <c r="BA2257" i="18" s="1"/>
  <c r="BA2258" i="18" s="1"/>
  <c r="BA2259" i="18" s="1"/>
  <c r="BA2260" i="18" s="1"/>
  <c r="BA2261" i="18" s="1"/>
  <c r="BA2262" i="18" s="1"/>
  <c r="BA2263" i="18" s="1"/>
  <c r="BA2264" i="18" s="1"/>
  <c r="BA2265" i="18" s="1"/>
  <c r="BA2266" i="18" s="1"/>
  <c r="BA2267" i="18" s="1"/>
  <c r="BA2268" i="18" s="1"/>
  <c r="BA2269" i="18" s="1"/>
  <c r="BA2270" i="18" s="1"/>
  <c r="BA2271" i="18" s="1"/>
  <c r="BA2272" i="18" s="1"/>
  <c r="BA2273" i="18" s="1"/>
  <c r="BA2274" i="18" s="1"/>
  <c r="BA2275" i="18" s="1"/>
  <c r="BA2276" i="18" s="1"/>
  <c r="BA2277" i="18" s="1"/>
  <c r="BA2278" i="18" s="1"/>
  <c r="BA2279" i="18" s="1"/>
  <c r="BA2280" i="18" s="1"/>
  <c r="BA2281" i="18" s="1"/>
  <c r="BA2282" i="18" s="1"/>
  <c r="BA2283" i="18" s="1"/>
  <c r="BA2284" i="18" s="1"/>
  <c r="BA2285" i="18" s="1"/>
  <c r="BA2286" i="18" s="1"/>
  <c r="BA2287" i="18" s="1"/>
  <c r="BA2288" i="18" s="1"/>
  <c r="BA2289" i="18" s="1"/>
  <c r="BA2290" i="18" s="1"/>
  <c r="BA2291" i="18" s="1"/>
  <c r="BA2292" i="18" s="1"/>
  <c r="BA2293" i="18" s="1"/>
  <c r="BA2294" i="18" s="1"/>
  <c r="BA2295" i="18" s="1"/>
  <c r="BA2296" i="18" s="1"/>
  <c r="BA2297" i="18" s="1"/>
  <c r="BA2298" i="18" s="1"/>
  <c r="BA2299" i="18" s="1"/>
  <c r="BA2300" i="18" s="1"/>
  <c r="BA2301" i="18" s="1"/>
  <c r="BA2302" i="18" s="1"/>
  <c r="BA2303" i="18" s="1"/>
  <c r="BA2304" i="18" s="1"/>
  <c r="BA2305" i="18" s="1"/>
  <c r="BA2306" i="18" s="1"/>
  <c r="BA2307" i="18" s="1"/>
  <c r="BA2308" i="18" s="1"/>
  <c r="BA2309" i="18" s="1"/>
  <c r="BA2310" i="18" s="1"/>
  <c r="BA2311" i="18" s="1"/>
  <c r="BA2312" i="18" s="1"/>
  <c r="BA2313" i="18" s="1"/>
  <c r="BA2314" i="18" s="1"/>
  <c r="BA2315" i="18" s="1"/>
  <c r="BA2316" i="18" s="1"/>
  <c r="BA2317" i="18" s="1"/>
  <c r="BA2318" i="18" s="1"/>
  <c r="BA2319" i="18" s="1"/>
  <c r="BA2320" i="18" s="1"/>
  <c r="BA2321" i="18" s="1"/>
  <c r="BA2322" i="18" s="1"/>
  <c r="BA2323" i="18" s="1"/>
  <c r="BA2324" i="18" s="1"/>
  <c r="BA2325" i="18" s="1"/>
  <c r="BA2326" i="18" s="1"/>
  <c r="BA2327" i="18" s="1"/>
  <c r="BA2328" i="18" s="1"/>
  <c r="BA2329" i="18" s="1"/>
  <c r="BA2330" i="18" s="1"/>
  <c r="BA2331" i="18" s="1"/>
  <c r="BA2332" i="18" s="1"/>
  <c r="BA2333" i="18" s="1"/>
  <c r="BA2334" i="18" s="1"/>
  <c r="BA2335" i="18" s="1"/>
  <c r="BA2336" i="18" s="1"/>
  <c r="BA2337" i="18" s="1"/>
  <c r="BA2338" i="18" s="1"/>
  <c r="BA2339" i="18" s="1"/>
  <c r="BA2340" i="18" s="1"/>
  <c r="BA2341" i="18" s="1"/>
  <c r="BA2342" i="18" s="1"/>
  <c r="BA2343" i="18" s="1"/>
  <c r="BA2344" i="18" s="1"/>
  <c r="BA2345" i="18" s="1"/>
  <c r="BA2346" i="18" s="1"/>
  <c r="BA2347" i="18" s="1"/>
  <c r="BA2348" i="18" s="1"/>
  <c r="BA2349" i="18" s="1"/>
  <c r="BA2350" i="18" s="1"/>
  <c r="BA2351" i="18" s="1"/>
  <c r="BA2352" i="18" s="1"/>
  <c r="BA2353" i="18" s="1"/>
  <c r="BA2354" i="18" s="1"/>
  <c r="BA2355" i="18" s="1"/>
  <c r="BA2356" i="18" s="1"/>
  <c r="BA2357" i="18" s="1"/>
  <c r="BA2358" i="18" s="1"/>
  <c r="BA2359" i="18" s="1"/>
  <c r="BA2360" i="18" s="1"/>
  <c r="BA2361" i="18" s="1"/>
  <c r="BA2362" i="18" s="1"/>
  <c r="BA2363" i="18" s="1"/>
  <c r="BA2364" i="18" s="1"/>
  <c r="BA2365" i="18" s="1"/>
  <c r="BA2366" i="18" s="1"/>
  <c r="BA2367" i="18" s="1"/>
  <c r="BA2368" i="18" s="1"/>
  <c r="BA2369" i="18" s="1"/>
  <c r="BA2370" i="18" s="1"/>
  <c r="BA2371" i="18" s="1"/>
  <c r="BA2372" i="18" s="1"/>
  <c r="BA2373" i="18" s="1"/>
  <c r="BA2374" i="18" s="1"/>
  <c r="BA2375" i="18" s="1"/>
  <c r="BA2376" i="18" s="1"/>
  <c r="BA2377" i="18" s="1"/>
  <c r="BA2378" i="18" s="1"/>
  <c r="BA2379" i="18" s="1"/>
  <c r="BA2380" i="18" s="1"/>
  <c r="BA2381" i="18" s="1"/>
  <c r="BA2382" i="18" s="1"/>
  <c r="BA2383" i="18" s="1"/>
  <c r="BA2384" i="18" s="1"/>
  <c r="BA2385" i="18" s="1"/>
  <c r="BA2386" i="18" s="1"/>
  <c r="BA2387" i="18" s="1"/>
  <c r="BA2388" i="18" s="1"/>
  <c r="BA2389" i="18" s="1"/>
  <c r="BA2390" i="18" s="1"/>
  <c r="BA2391" i="18" s="1"/>
  <c r="BA2392" i="18" s="1"/>
  <c r="BA2393" i="18" s="1"/>
  <c r="BA2394" i="18" s="1"/>
  <c r="BA2395" i="18" s="1"/>
  <c r="BA2396" i="18" s="1"/>
  <c r="BA2397" i="18" s="1"/>
  <c r="BA2398" i="18" s="1"/>
  <c r="BA2399" i="18" s="1"/>
  <c r="BA2400" i="18" s="1"/>
  <c r="BA2401" i="18" s="1"/>
  <c r="BA2402" i="18" s="1"/>
  <c r="BA2403" i="18" s="1"/>
  <c r="BA2404" i="18" s="1"/>
  <c r="BA2405" i="18" s="1"/>
  <c r="BA2406" i="18" s="1"/>
  <c r="BA2407" i="18" s="1"/>
  <c r="BA2408" i="18" s="1"/>
  <c r="BA2409" i="18" s="1"/>
  <c r="BA2410" i="18" s="1"/>
  <c r="BA2411" i="18" s="1"/>
  <c r="BA2412" i="18" s="1"/>
  <c r="BA2413" i="18" s="1"/>
  <c r="BA2414" i="18" s="1"/>
  <c r="BA2415" i="18" s="1"/>
  <c r="BA2416" i="18" s="1"/>
  <c r="BA2417" i="18" s="1"/>
  <c r="BA2418" i="18" s="1"/>
  <c r="BA2419" i="18" s="1"/>
  <c r="BA2420" i="18" s="1"/>
  <c r="BA2421" i="18" s="1"/>
  <c r="BA2422" i="18" s="1"/>
  <c r="BA2423" i="18" s="1"/>
  <c r="BA2424" i="18" s="1"/>
  <c r="BA2425" i="18" s="1"/>
  <c r="BA2426" i="18" s="1"/>
  <c r="BA2427" i="18" s="1"/>
  <c r="BA2428" i="18" s="1"/>
  <c r="BA2429" i="18" s="1"/>
  <c r="BA2430" i="18" s="1"/>
  <c r="BA2431" i="18" s="1"/>
  <c r="BA2432" i="18" s="1"/>
  <c r="BA2433" i="18" s="1"/>
  <c r="BA2434" i="18" s="1"/>
  <c r="BA2435" i="18" s="1"/>
  <c r="BA2436" i="18" s="1"/>
  <c r="BA2437" i="18" s="1"/>
  <c r="BA2438" i="18" s="1"/>
  <c r="BA2439" i="18" s="1"/>
  <c r="BA2440" i="18" s="1"/>
  <c r="BA2441" i="18" s="1"/>
  <c r="BA2442" i="18" s="1"/>
  <c r="BA2443" i="18" s="1"/>
  <c r="BA2444" i="18" s="1"/>
  <c r="BA2445" i="18" s="1"/>
  <c r="BA2446" i="18" s="1"/>
  <c r="BA2447" i="18" s="1"/>
  <c r="BA2448" i="18" s="1"/>
  <c r="BA2449" i="18" s="1"/>
  <c r="BA2450" i="18" s="1"/>
  <c r="BA2451" i="18" s="1"/>
  <c r="BA2452" i="18" s="1"/>
  <c r="BA2453" i="18" s="1"/>
  <c r="BA2454" i="18" s="1"/>
  <c r="BA2455" i="18" s="1"/>
  <c r="BA2456" i="18" s="1"/>
  <c r="BA2457" i="18" s="1"/>
  <c r="BA2458" i="18" s="1"/>
  <c r="BA2459" i="18" s="1"/>
  <c r="BA2460" i="18" s="1"/>
  <c r="BA2461" i="18" s="1"/>
  <c r="BA2462" i="18" s="1"/>
  <c r="BA2463" i="18" s="1"/>
  <c r="BA2464" i="18" s="1"/>
  <c r="BA2465" i="18" s="1"/>
  <c r="BA2466" i="18" s="1"/>
  <c r="BA2467" i="18" s="1"/>
  <c r="BA2468" i="18" s="1"/>
  <c r="BA2469" i="18" s="1"/>
  <c r="BA2470" i="18" s="1"/>
  <c r="BA2471" i="18" s="1"/>
  <c r="BA2472" i="18" s="1"/>
  <c r="BA2473" i="18" s="1"/>
  <c r="BA2474" i="18" s="1"/>
  <c r="BA2475" i="18" s="1"/>
  <c r="BA2476" i="18" s="1"/>
  <c r="BA2477" i="18" s="1"/>
  <c r="BA2478" i="18" s="1"/>
  <c r="BA2479" i="18" s="1"/>
  <c r="BA2480" i="18" s="1"/>
  <c r="BA2481" i="18" s="1"/>
  <c r="BA2482" i="18" s="1"/>
  <c r="BA2483" i="18" s="1"/>
  <c r="BA2484" i="18" s="1"/>
  <c r="BA2485" i="18" s="1"/>
  <c r="BA2486" i="18" s="1"/>
  <c r="BA2487" i="18" s="1"/>
  <c r="BA2488" i="18" s="1"/>
  <c r="BA2489" i="18" s="1"/>
  <c r="BA2490" i="18" s="1"/>
  <c r="BA2491" i="18" s="1"/>
  <c r="BA2492" i="18" s="1"/>
  <c r="BA2493" i="18" s="1"/>
  <c r="BA2494" i="18" s="1"/>
  <c r="BA2495" i="18" s="1"/>
  <c r="BA2496" i="18" s="1"/>
  <c r="BA2497" i="18" s="1"/>
  <c r="BA2498" i="18" s="1"/>
  <c r="BA2499" i="18" s="1"/>
  <c r="BA2500" i="18" s="1"/>
  <c r="BA2501" i="18" s="1"/>
  <c r="BA2502" i="18" s="1"/>
  <c r="BA2503" i="18" s="1"/>
  <c r="BA2504" i="18" s="1"/>
  <c r="BA2505" i="18" s="1"/>
  <c r="BA2506" i="18" s="1"/>
  <c r="BA2507" i="18" s="1"/>
  <c r="BA2508" i="18" s="1"/>
  <c r="BA2509" i="18" s="1"/>
  <c r="BA2510" i="18" s="1"/>
  <c r="BA2511" i="18" s="1"/>
  <c r="BA2512" i="18" s="1"/>
  <c r="BA2513" i="18" s="1"/>
  <c r="BA2514" i="18" s="1"/>
  <c r="BA2515" i="18" s="1"/>
  <c r="BA2516" i="18" s="1"/>
  <c r="BA2517" i="18" s="1"/>
  <c r="BA2518" i="18" s="1"/>
  <c r="BA2519" i="18" s="1"/>
  <c r="BA2520" i="18" s="1"/>
  <c r="BA2521" i="18" s="1"/>
  <c r="BA2522" i="18" s="1"/>
  <c r="BA2523" i="18" s="1"/>
  <c r="BA2524" i="18" s="1"/>
  <c r="BA2525" i="18" s="1"/>
  <c r="BA2526" i="18" s="1"/>
  <c r="BA2527" i="18" s="1"/>
  <c r="BA2528" i="18" s="1"/>
  <c r="BA2529" i="18" s="1"/>
  <c r="BA2530" i="18" s="1"/>
  <c r="BA2531" i="18" s="1"/>
  <c r="BA2532" i="18" s="1"/>
  <c r="BA2533" i="18" s="1"/>
  <c r="BA2534" i="18" s="1"/>
  <c r="BA2535" i="18" s="1"/>
  <c r="BA2536" i="18" s="1"/>
  <c r="BA2537" i="18" s="1"/>
  <c r="BA2538" i="18" s="1"/>
  <c r="BA2539" i="18" s="1"/>
  <c r="BA2540" i="18" s="1"/>
  <c r="BA2541" i="18" s="1"/>
  <c r="BA2542" i="18" s="1"/>
  <c r="BA2543" i="18" s="1"/>
  <c r="BA2544" i="18" s="1"/>
  <c r="BA2545" i="18" s="1"/>
  <c r="BA2546" i="18" s="1"/>
  <c r="BA2547" i="18" s="1"/>
  <c r="BA2548" i="18" s="1"/>
  <c r="BA2549" i="18" s="1"/>
  <c r="BA2550" i="18" s="1"/>
  <c r="BA2551" i="18" s="1"/>
  <c r="BA2552" i="18" s="1"/>
  <c r="BA2553" i="18" s="1"/>
  <c r="BA2554" i="18" s="1"/>
  <c r="BA2555" i="18" s="1"/>
  <c r="BA2556" i="18" s="1"/>
  <c r="BA2557" i="18" s="1"/>
  <c r="BA2558" i="18" s="1"/>
  <c r="BA2559" i="18" s="1"/>
  <c r="BA2560" i="18" s="1"/>
  <c r="BA2561" i="18" s="1"/>
  <c r="BA2562" i="18" s="1"/>
  <c r="BA2563" i="18" s="1"/>
  <c r="BA2564" i="18" s="1"/>
  <c r="BA2565" i="18" s="1"/>
  <c r="BA2566" i="18" s="1"/>
  <c r="BA2567" i="18" s="1"/>
  <c r="BA2568" i="18" s="1"/>
  <c r="BA2569" i="18" s="1"/>
  <c r="BA2570" i="18" s="1"/>
  <c r="BA2571" i="18" s="1"/>
  <c r="BA2572" i="18" s="1"/>
  <c r="BA2573" i="18" s="1"/>
  <c r="BA2574" i="18" s="1"/>
  <c r="BA2575" i="18" s="1"/>
  <c r="BA2576" i="18" s="1"/>
  <c r="BA2577" i="18" s="1"/>
  <c r="BA2578" i="18" s="1"/>
  <c r="BA2579" i="18" s="1"/>
  <c r="BA2580" i="18" s="1"/>
  <c r="BA2581" i="18" s="1"/>
  <c r="BA2582" i="18" s="1"/>
  <c r="BA2583" i="18" s="1"/>
  <c r="BA2584" i="18" s="1"/>
  <c r="BA2585" i="18" s="1"/>
  <c r="BA2586" i="18" s="1"/>
  <c r="BA2587" i="18" s="1"/>
  <c r="BA2588" i="18" s="1"/>
  <c r="BA2589" i="18" s="1"/>
  <c r="BA2590" i="18" s="1"/>
  <c r="BA2591" i="18" s="1"/>
  <c r="BA2592" i="18" s="1"/>
  <c r="BA2593" i="18" s="1"/>
  <c r="BA2594" i="18" s="1"/>
  <c r="BA2595" i="18" s="1"/>
  <c r="BA2596" i="18" s="1"/>
  <c r="BA2597" i="18" s="1"/>
  <c r="BA2598" i="18" s="1"/>
  <c r="BA2599" i="18" s="1"/>
  <c r="BA2600" i="18" s="1"/>
  <c r="BA2601" i="18" s="1"/>
  <c r="BA2602" i="18" s="1"/>
  <c r="BA2603" i="18" s="1"/>
  <c r="BA2604" i="18" s="1"/>
  <c r="BA2605" i="18" s="1"/>
  <c r="BA2606" i="18" s="1"/>
  <c r="BA2607" i="18" s="1"/>
  <c r="BA2608" i="18" s="1"/>
  <c r="BA2609" i="18" s="1"/>
  <c r="BA2610" i="18" s="1"/>
  <c r="BA2611" i="18" s="1"/>
  <c r="BA2612" i="18" s="1"/>
  <c r="BA2613" i="18" s="1"/>
  <c r="BA2614" i="18" s="1"/>
  <c r="BA2615" i="18" s="1"/>
  <c r="BA2616" i="18" s="1"/>
  <c r="BA2617" i="18" s="1"/>
  <c r="BA2618" i="18" s="1"/>
  <c r="BA2619" i="18" s="1"/>
  <c r="BA2620" i="18" s="1"/>
  <c r="BA2621" i="18" s="1"/>
  <c r="BA2622" i="18" s="1"/>
  <c r="BA2623" i="18" s="1"/>
  <c r="BA2624" i="18" s="1"/>
  <c r="BA2625" i="18" s="1"/>
  <c r="BA2626" i="18" s="1"/>
  <c r="BA2627" i="18" s="1"/>
  <c r="BA2628" i="18" s="1"/>
  <c r="BA2629" i="18" s="1"/>
  <c r="BA2630" i="18" s="1"/>
  <c r="BA2631" i="18" s="1"/>
  <c r="BA2632" i="18" s="1"/>
  <c r="BA2633" i="18" s="1"/>
  <c r="BA2634" i="18" s="1"/>
  <c r="BA2635" i="18" s="1"/>
  <c r="BA2636" i="18" s="1"/>
  <c r="BA2637" i="18" s="1"/>
  <c r="BA2638" i="18" s="1"/>
  <c r="BA2639" i="18" s="1"/>
  <c r="BA2640" i="18" s="1"/>
  <c r="BA2641" i="18" s="1"/>
  <c r="BA2642" i="18" s="1"/>
  <c r="BA2643" i="18" s="1"/>
  <c r="BA2644" i="18" s="1"/>
  <c r="BA2645" i="18" s="1"/>
  <c r="BA2646" i="18" s="1"/>
  <c r="BA2647" i="18" s="1"/>
  <c r="BA2648" i="18" s="1"/>
  <c r="BA2649" i="18" s="1"/>
  <c r="BA2650" i="18" s="1"/>
  <c r="BA2651" i="18" s="1"/>
  <c r="BA2652" i="18" s="1"/>
  <c r="BA2653" i="18" s="1"/>
  <c r="BA2654" i="18" s="1"/>
  <c r="BA2655" i="18" s="1"/>
  <c r="BA2656" i="18" s="1"/>
  <c r="BA2657" i="18" s="1"/>
  <c r="BA2658" i="18" s="1"/>
  <c r="BA2659" i="18" s="1"/>
  <c r="BA2660" i="18" s="1"/>
  <c r="BA2661" i="18" s="1"/>
  <c r="BA2662" i="18" s="1"/>
  <c r="BA2663" i="18" s="1"/>
  <c r="BA2664" i="18" s="1"/>
  <c r="BA2665" i="18" s="1"/>
  <c r="BA2666" i="18" s="1"/>
  <c r="BA2667" i="18" s="1"/>
  <c r="BA2668" i="18" s="1"/>
  <c r="BA2669" i="18" s="1"/>
  <c r="BA2670" i="18" s="1"/>
  <c r="BA2671" i="18" s="1"/>
  <c r="BA2672" i="18" s="1"/>
  <c r="BA2673" i="18" s="1"/>
  <c r="BA2674" i="18" s="1"/>
  <c r="BA2675" i="18" s="1"/>
  <c r="BA2676" i="18" s="1"/>
  <c r="BA2677" i="18" s="1"/>
  <c r="BA2678" i="18" s="1"/>
  <c r="BA2679" i="18" s="1"/>
  <c r="BA2680" i="18" s="1"/>
  <c r="BA2681" i="18" s="1"/>
  <c r="BA2682" i="18" s="1"/>
  <c r="BA2683" i="18" s="1"/>
  <c r="BA2684" i="18" s="1"/>
  <c r="BA2685" i="18" s="1"/>
  <c r="BA2686" i="18" s="1"/>
  <c r="BA2687" i="18" s="1"/>
  <c r="BA2688" i="18" s="1"/>
  <c r="BA2689" i="18" s="1"/>
  <c r="BA2690" i="18" s="1"/>
  <c r="BA2691" i="18" s="1"/>
  <c r="BA2692" i="18" s="1"/>
  <c r="BA2693" i="18" s="1"/>
  <c r="BA2694" i="18" s="1"/>
  <c r="BA2695" i="18" s="1"/>
  <c r="BA2696" i="18" s="1"/>
  <c r="BA2697" i="18" s="1"/>
  <c r="BA2698" i="18" s="1"/>
  <c r="BA2699" i="18" s="1"/>
  <c r="BA2700" i="18" s="1"/>
  <c r="BA2701" i="18" s="1"/>
  <c r="BA2702" i="18" s="1"/>
  <c r="BA2703" i="18" s="1"/>
  <c r="BA2704" i="18" s="1"/>
  <c r="BA2705" i="18" s="1"/>
  <c r="BA2706" i="18" s="1"/>
  <c r="BA2707" i="18" s="1"/>
  <c r="BA2708" i="18" s="1"/>
  <c r="BA2709" i="18" s="1"/>
  <c r="BA2710" i="18" s="1"/>
  <c r="BA2711" i="18" s="1"/>
  <c r="BA2712" i="18" s="1"/>
  <c r="BA2713" i="18" s="1"/>
  <c r="BA2714" i="18" s="1"/>
  <c r="BA2715" i="18" s="1"/>
  <c r="BA2716" i="18" s="1"/>
  <c r="BA2717" i="18" s="1"/>
  <c r="BA2718" i="18" s="1"/>
  <c r="BA2719" i="18" s="1"/>
  <c r="BA2720" i="18" s="1"/>
  <c r="BA2721" i="18" s="1"/>
  <c r="BA2722" i="18" s="1"/>
  <c r="BA2723" i="18" s="1"/>
  <c r="BA2724" i="18" s="1"/>
  <c r="BA2725" i="18" s="1"/>
  <c r="BA2726" i="18" s="1"/>
  <c r="BA2727" i="18" s="1"/>
  <c r="BA2728" i="18" s="1"/>
  <c r="BA2729" i="18" s="1"/>
  <c r="BA2730" i="18" s="1"/>
  <c r="BA2731" i="18" s="1"/>
  <c r="BA2732" i="18" s="1"/>
  <c r="BA2733" i="18" s="1"/>
  <c r="BA2734" i="18" s="1"/>
  <c r="BA2735" i="18" s="1"/>
  <c r="BA2736" i="18" s="1"/>
  <c r="BA2737" i="18" s="1"/>
  <c r="BA2738" i="18" s="1"/>
  <c r="BA2739" i="18" s="1"/>
  <c r="BA2740" i="18" s="1"/>
  <c r="BA2741" i="18" s="1"/>
  <c r="BA2742" i="18" s="1"/>
  <c r="BA2743" i="18" s="1"/>
  <c r="BA2744" i="18" s="1"/>
  <c r="BA2745" i="18" s="1"/>
  <c r="BA2746" i="18" s="1"/>
  <c r="BA2747" i="18" s="1"/>
  <c r="BA2748" i="18" s="1"/>
  <c r="BA2749" i="18" s="1"/>
  <c r="BA2750" i="18" s="1"/>
  <c r="BA2751" i="18" s="1"/>
  <c r="BA2752" i="18" s="1"/>
  <c r="BA2753" i="18" s="1"/>
  <c r="BA2754" i="18" s="1"/>
  <c r="BA2755" i="18" s="1"/>
  <c r="BA2756" i="18" s="1"/>
  <c r="BA2757" i="18" s="1"/>
  <c r="BA2758" i="18" s="1"/>
  <c r="BA2759" i="18" s="1"/>
  <c r="BA2760" i="18" s="1"/>
  <c r="BA2761" i="18" s="1"/>
  <c r="BA2762" i="18" s="1"/>
  <c r="BA2763" i="18" s="1"/>
  <c r="BA2764" i="18" s="1"/>
  <c r="BA2765" i="18" s="1"/>
  <c r="BA2766" i="18" s="1"/>
  <c r="BA2767" i="18" s="1"/>
  <c r="BA2768" i="18" s="1"/>
  <c r="BA2769" i="18" s="1"/>
  <c r="BA2770" i="18" s="1"/>
  <c r="BA2771" i="18" s="1"/>
  <c r="BA2772" i="18" s="1"/>
  <c r="BA2773" i="18" s="1"/>
  <c r="BA2774" i="18" s="1"/>
  <c r="BA2775" i="18" s="1"/>
  <c r="BA2776" i="18" s="1"/>
  <c r="BA2777" i="18" s="1"/>
  <c r="BA2778" i="18" s="1"/>
  <c r="BA2779" i="18" s="1"/>
  <c r="BA2780" i="18" s="1"/>
  <c r="BA2781" i="18" s="1"/>
  <c r="BA2782" i="18" s="1"/>
  <c r="BA2783" i="18" s="1"/>
  <c r="BA2784" i="18" s="1"/>
  <c r="BA2785" i="18" s="1"/>
  <c r="BA2786" i="18" s="1"/>
  <c r="BA2787" i="18" s="1"/>
  <c r="BA2788" i="18" s="1"/>
  <c r="BA2789" i="18" s="1"/>
  <c r="BA2790" i="18" s="1"/>
  <c r="BA2791" i="18" s="1"/>
  <c r="BA2792" i="18" s="1"/>
  <c r="BA2793" i="18" s="1"/>
  <c r="BA2794" i="18" s="1"/>
  <c r="BA2795" i="18" s="1"/>
  <c r="BA2796" i="18" s="1"/>
  <c r="BA2797" i="18" s="1"/>
  <c r="BA2798" i="18" s="1"/>
  <c r="BA2799" i="18" s="1"/>
  <c r="BA2800" i="18" s="1"/>
  <c r="BA2801" i="18" s="1"/>
  <c r="BA2802" i="18" s="1"/>
  <c r="BA2803" i="18" s="1"/>
  <c r="BA2804" i="18" s="1"/>
  <c r="BA2805" i="18" s="1"/>
  <c r="BA2806" i="18" s="1"/>
  <c r="BA2807" i="18" s="1"/>
  <c r="BA2808" i="18" s="1"/>
  <c r="BA2809" i="18" s="1"/>
  <c r="BA2810" i="18" s="1"/>
  <c r="BA2811" i="18" s="1"/>
  <c r="BA2812" i="18" s="1"/>
  <c r="BA2813" i="18" s="1"/>
  <c r="BA2814" i="18" s="1"/>
  <c r="BA2815" i="18" s="1"/>
  <c r="BA2816" i="18" s="1"/>
  <c r="BA2817" i="18" s="1"/>
  <c r="BA2818" i="18" s="1"/>
  <c r="BA2819" i="18" s="1"/>
  <c r="BA2820" i="18" s="1"/>
  <c r="BA2821" i="18" s="1"/>
  <c r="BA2822" i="18" s="1"/>
  <c r="BA2823" i="18" s="1"/>
  <c r="BA2824" i="18" s="1"/>
  <c r="BA2825" i="18" s="1"/>
  <c r="BA2826" i="18" s="1"/>
  <c r="BA2827" i="18" s="1"/>
  <c r="BA2828" i="18" s="1"/>
  <c r="BA2829" i="18" s="1"/>
  <c r="BA2830" i="18" s="1"/>
  <c r="BA2831" i="18" s="1"/>
  <c r="BA2832" i="18" s="1"/>
  <c r="BA2833" i="18" s="1"/>
  <c r="BA2834" i="18" s="1"/>
  <c r="BA2835" i="18" s="1"/>
  <c r="BA2836" i="18" s="1"/>
  <c r="BA2837" i="18" s="1"/>
  <c r="BA2838" i="18" s="1"/>
  <c r="BA2839" i="18" s="1"/>
  <c r="BA2840" i="18" s="1"/>
  <c r="BA2841" i="18" s="1"/>
  <c r="BA2842" i="18" s="1"/>
  <c r="BA2843" i="18" s="1"/>
  <c r="BA2844" i="18" s="1"/>
  <c r="BA2845" i="18" s="1"/>
  <c r="BA2846" i="18" s="1"/>
  <c r="BA2847" i="18" s="1"/>
  <c r="BA2848" i="18" s="1"/>
  <c r="BA2849" i="18" s="1"/>
  <c r="BA2850" i="18" s="1"/>
  <c r="BA2851" i="18" s="1"/>
  <c r="BA2852" i="18" s="1"/>
  <c r="BA2853" i="18" s="1"/>
  <c r="BA2854" i="18" s="1"/>
  <c r="BA2855" i="18" s="1"/>
  <c r="BA2856" i="18" s="1"/>
  <c r="BA2857" i="18" s="1"/>
  <c r="BA2858" i="18" s="1"/>
  <c r="BA2859" i="18" s="1"/>
  <c r="BA2860" i="18" s="1"/>
  <c r="L2860" i="18" s="1"/>
  <c r="BK1846" i="18"/>
  <c r="BK1847" i="18" s="1"/>
  <c r="BK1848" i="18" s="1"/>
  <c r="BK1849" i="18" s="1"/>
  <c r="BK1850" i="18" s="1"/>
  <c r="BK1851" i="18" s="1"/>
  <c r="BK1852" i="18" s="1"/>
  <c r="BK1853" i="18" s="1"/>
  <c r="BK1854" i="18" s="1"/>
  <c r="BK1855" i="18" s="1"/>
  <c r="BK1856" i="18" s="1"/>
  <c r="BK1857" i="18" s="1"/>
  <c r="BK1858" i="18" s="1"/>
  <c r="BK1859" i="18" s="1"/>
  <c r="BK1860" i="18" s="1"/>
  <c r="BK1861" i="18" s="1"/>
  <c r="BK1862" i="18" s="1"/>
  <c r="BK1863" i="18" s="1"/>
  <c r="BK1864" i="18" s="1"/>
  <c r="BK1865" i="18" s="1"/>
  <c r="BK1866" i="18" s="1"/>
  <c r="BK1867" i="18" s="1"/>
  <c r="BK1868" i="18" s="1"/>
  <c r="BK1869" i="18" s="1"/>
  <c r="BK1870" i="18" s="1"/>
  <c r="BK1871" i="18" s="1"/>
  <c r="BK1872" i="18" s="1"/>
  <c r="BK1873" i="18" s="1"/>
  <c r="BK1874" i="18" s="1"/>
  <c r="BK1875" i="18" s="1"/>
  <c r="BK1876" i="18" s="1"/>
  <c r="BK1877" i="18" s="1"/>
  <c r="BK1878" i="18" s="1"/>
  <c r="BK1879" i="18" s="1"/>
  <c r="BK1880" i="18" s="1"/>
  <c r="BK1881" i="18" s="1"/>
  <c r="BK1882" i="18" s="1"/>
  <c r="BK1883" i="18" s="1"/>
  <c r="BK1884" i="18" s="1"/>
  <c r="BK1885" i="18" s="1"/>
  <c r="BK1886" i="18" s="1"/>
  <c r="BK1887" i="18" s="1"/>
  <c r="BK1888" i="18" s="1"/>
  <c r="BK1889" i="18" s="1"/>
  <c r="BK1890" i="18" s="1"/>
  <c r="BK1891" i="18" s="1"/>
  <c r="BK1892" i="18" s="1"/>
  <c r="BK1893" i="18" s="1"/>
  <c r="BK1894" i="18" s="1"/>
  <c r="BK1895" i="18" s="1"/>
  <c r="BK1896" i="18" s="1"/>
  <c r="BK1897" i="18" s="1"/>
  <c r="BK1898" i="18" s="1"/>
  <c r="BK1899" i="18" s="1"/>
  <c r="BK1900" i="18" s="1"/>
  <c r="BK1901" i="18" s="1"/>
  <c r="BK1902" i="18" s="1"/>
  <c r="BK1903" i="18" s="1"/>
  <c r="BK1904" i="18" s="1"/>
  <c r="BK1905" i="18" s="1"/>
  <c r="BK1906" i="18" s="1"/>
  <c r="BK1907" i="18" s="1"/>
  <c r="BK1908" i="18" s="1"/>
  <c r="BK1909" i="18" s="1"/>
  <c r="BK1910" i="18" s="1"/>
  <c r="BK1911" i="18" s="1"/>
  <c r="BK1912" i="18" s="1"/>
  <c r="BK1913" i="18" s="1"/>
  <c r="BK1914" i="18" s="1"/>
  <c r="BK1915" i="18" s="1"/>
  <c r="BK1916" i="18" s="1"/>
  <c r="BK1917" i="18" s="1"/>
  <c r="BK1918" i="18" s="1"/>
  <c r="BK1919" i="18" s="1"/>
  <c r="BK1920" i="18" s="1"/>
  <c r="BK1921" i="18" s="1"/>
  <c r="BK1922" i="18" s="1"/>
  <c r="BK1923" i="18" s="1"/>
  <c r="BK1924" i="18" s="1"/>
  <c r="BK1925" i="18" s="1"/>
  <c r="BK1926" i="18" s="1"/>
  <c r="BK1927" i="18" s="1"/>
  <c r="BK1928" i="18" s="1"/>
  <c r="BK1929" i="18" s="1"/>
  <c r="BK1930" i="18" s="1"/>
  <c r="BK1931" i="18" s="1"/>
  <c r="BK1932" i="18" s="1"/>
  <c r="BK1933" i="18" s="1"/>
  <c r="BK1934" i="18" s="1"/>
  <c r="BK1935" i="18" s="1"/>
  <c r="BK1936" i="18" s="1"/>
  <c r="BK1937" i="18" s="1"/>
  <c r="BK1938" i="18" s="1"/>
  <c r="BK1939" i="18" s="1"/>
  <c r="BK1940" i="18" s="1"/>
  <c r="BK1941" i="18" s="1"/>
  <c r="BK1942" i="18" s="1"/>
  <c r="BK1943" i="18" s="1"/>
  <c r="BK1944" i="18" s="1"/>
  <c r="BK1945" i="18" s="1"/>
  <c r="BK1946" i="18" s="1"/>
  <c r="BK1947" i="18" s="1"/>
  <c r="BK1948" i="18" s="1"/>
  <c r="BK1949" i="18" s="1"/>
  <c r="BK1950" i="18" s="1"/>
  <c r="BK1951" i="18" s="1"/>
  <c r="BK1952" i="18" s="1"/>
  <c r="BK1953" i="18" s="1"/>
  <c r="BK1954" i="18" s="1"/>
  <c r="BK1955" i="18" s="1"/>
  <c r="BK1956" i="18" s="1"/>
  <c r="BK1957" i="18" s="1"/>
  <c r="BK1958" i="18" s="1"/>
  <c r="BK1959" i="18" s="1"/>
  <c r="BK1960" i="18" s="1"/>
  <c r="BK1961" i="18" s="1"/>
  <c r="BK1962" i="18" s="1"/>
  <c r="BK1963" i="18" s="1"/>
  <c r="BK1964" i="18" s="1"/>
  <c r="BK1965" i="18" s="1"/>
  <c r="BK1966" i="18" s="1"/>
  <c r="BK1967" i="18" s="1"/>
  <c r="BK1968" i="18" s="1"/>
  <c r="BK1969" i="18" s="1"/>
  <c r="BK1970" i="18" s="1"/>
  <c r="BK1971" i="18" s="1"/>
  <c r="BK1972" i="18" s="1"/>
  <c r="BK1973" i="18" s="1"/>
  <c r="BK1974" i="18" s="1"/>
  <c r="BK1975" i="18" s="1"/>
  <c r="BK1976" i="18" s="1"/>
  <c r="BK1977" i="18" s="1"/>
  <c r="BK1978" i="18" s="1"/>
  <c r="BK1979" i="18" s="1"/>
  <c r="BK1980" i="18" s="1"/>
  <c r="BK1981" i="18" s="1"/>
  <c r="BK1982" i="18" s="1"/>
  <c r="BK1983" i="18" s="1"/>
  <c r="BK1984" i="18" s="1"/>
  <c r="BK1985" i="18" s="1"/>
  <c r="BK1986" i="18" s="1"/>
  <c r="BK1987" i="18" s="1"/>
  <c r="BK1988" i="18" s="1"/>
  <c r="BK1989" i="18" s="1"/>
  <c r="BK1990" i="18" s="1"/>
  <c r="BK1991" i="18" s="1"/>
  <c r="BK1992" i="18" s="1"/>
  <c r="BK1993" i="18" s="1"/>
  <c r="BK1994" i="18" s="1"/>
  <c r="BK1995" i="18" s="1"/>
  <c r="BK1996" i="18" s="1"/>
  <c r="BK1997" i="18" s="1"/>
  <c r="BK1998" i="18" s="1"/>
  <c r="BK1999" i="18" s="1"/>
  <c r="BK2000" i="18" s="1"/>
  <c r="BK2001" i="18" s="1"/>
  <c r="BK2002" i="18" s="1"/>
  <c r="BK2003" i="18" s="1"/>
  <c r="BK2004" i="18" s="1"/>
  <c r="BK2005" i="18" s="1"/>
  <c r="BK2006" i="18" s="1"/>
  <c r="BK2007" i="18" s="1"/>
  <c r="BK2008" i="18" s="1"/>
  <c r="BK2009" i="18" s="1"/>
  <c r="BK2010" i="18" s="1"/>
  <c r="BK2011" i="18" s="1"/>
  <c r="BK2012" i="18" s="1"/>
  <c r="BK2013" i="18" s="1"/>
  <c r="BK2014" i="18" s="1"/>
  <c r="BK2015" i="18" s="1"/>
  <c r="BK2016" i="18" s="1"/>
  <c r="BK2017" i="18" s="1"/>
  <c r="BK2018" i="18" s="1"/>
  <c r="BK2019" i="18" s="1"/>
  <c r="BK2020" i="18" s="1"/>
  <c r="BK2021" i="18" s="1"/>
  <c r="BK2022" i="18" s="1"/>
  <c r="BK2023" i="18" s="1"/>
  <c r="BK2024" i="18" s="1"/>
  <c r="BK2025" i="18" s="1"/>
  <c r="BK2026" i="18" s="1"/>
  <c r="BK2027" i="18" s="1"/>
  <c r="BK2028" i="18" s="1"/>
  <c r="BK2029" i="18" s="1"/>
  <c r="BK2030" i="18" s="1"/>
  <c r="BK2031" i="18" s="1"/>
  <c r="BK2032" i="18" s="1"/>
  <c r="BK2033" i="18" s="1"/>
  <c r="BK2034" i="18" s="1"/>
  <c r="BK2035" i="18" s="1"/>
  <c r="BK2036" i="18" s="1"/>
  <c r="BK2037" i="18" s="1"/>
  <c r="BK2038" i="18" s="1"/>
  <c r="BK2039" i="18" s="1"/>
  <c r="BK2040" i="18" s="1"/>
  <c r="BK2041" i="18" s="1"/>
  <c r="BK2042" i="18" s="1"/>
  <c r="BK2043" i="18" s="1"/>
  <c r="BK2044" i="18" s="1"/>
  <c r="BK2045" i="18" s="1"/>
  <c r="BK2046" i="18" s="1"/>
  <c r="BK2047" i="18" s="1"/>
  <c r="BK2048" i="18" s="1"/>
  <c r="BK2049" i="18" s="1"/>
  <c r="BK2050" i="18" s="1"/>
  <c r="BK2051" i="18" s="1"/>
  <c r="BK2052" i="18" s="1"/>
  <c r="BK2053" i="18" s="1"/>
  <c r="BK2054" i="18" s="1"/>
  <c r="BK2055" i="18" s="1"/>
  <c r="BK2056" i="18" s="1"/>
  <c r="BK2057" i="18" s="1"/>
  <c r="BK2058" i="18" s="1"/>
  <c r="BK2059" i="18" s="1"/>
  <c r="BK2060" i="18" s="1"/>
  <c r="BK2061" i="18" s="1"/>
  <c r="BK2062" i="18" s="1"/>
  <c r="BK2063" i="18" s="1"/>
  <c r="BK2064" i="18" s="1"/>
  <c r="BK2065" i="18" s="1"/>
  <c r="BK2066" i="18" s="1"/>
  <c r="BK2067" i="18" s="1"/>
  <c r="BK2068" i="18" s="1"/>
  <c r="BK2069" i="18" s="1"/>
  <c r="BK2070" i="18" s="1"/>
  <c r="BK2071" i="18" s="1"/>
  <c r="BK2072" i="18" s="1"/>
  <c r="BK2073" i="18" s="1"/>
  <c r="BK2074" i="18" s="1"/>
  <c r="HQ1846" i="18"/>
  <c r="HQ1847" i="18" s="1"/>
  <c r="HQ1848" i="18" s="1"/>
  <c r="HQ1849" i="18" s="1"/>
  <c r="HQ1850" i="18" s="1"/>
  <c r="HQ1851" i="18" s="1"/>
  <c r="HQ1852" i="18" s="1"/>
  <c r="HQ1853" i="18" s="1"/>
  <c r="HQ1854" i="18" s="1"/>
  <c r="HQ1855" i="18" s="1"/>
  <c r="HQ1856" i="18" s="1"/>
  <c r="HQ1857" i="18" s="1"/>
  <c r="HQ1858" i="18" s="1"/>
  <c r="HQ1859" i="18" s="1"/>
  <c r="HQ1860" i="18" s="1"/>
  <c r="HQ1861" i="18" s="1"/>
  <c r="HQ1862" i="18" s="1"/>
  <c r="HQ1863" i="18" s="1"/>
  <c r="HQ1864" i="18" s="1"/>
  <c r="HQ1865" i="18" s="1"/>
  <c r="HQ1866" i="18" s="1"/>
  <c r="HQ1867" i="18" s="1"/>
  <c r="HQ1868" i="18" s="1"/>
  <c r="HQ1869" i="18" s="1"/>
  <c r="HQ1870" i="18" s="1"/>
  <c r="HQ1871" i="18" s="1"/>
  <c r="HQ1872" i="18" s="1"/>
  <c r="HQ1873" i="18" s="1"/>
  <c r="HQ1874" i="18" s="1"/>
  <c r="HQ1875" i="18" s="1"/>
  <c r="HQ1876" i="18" s="1"/>
  <c r="HQ1877" i="18" s="1"/>
  <c r="HQ1878" i="18" s="1"/>
  <c r="HQ1879" i="18" s="1"/>
  <c r="HQ1880" i="18" s="1"/>
  <c r="HQ1881" i="18" s="1"/>
  <c r="HQ1882" i="18" s="1"/>
  <c r="HQ1883" i="18" s="1"/>
  <c r="HQ1884" i="18" s="1"/>
  <c r="HQ1885" i="18" s="1"/>
  <c r="HQ1886" i="18" s="1"/>
  <c r="HQ1887" i="18" s="1"/>
  <c r="HQ1888" i="18" s="1"/>
  <c r="HQ1889" i="18" s="1"/>
  <c r="HQ1890" i="18" s="1"/>
  <c r="HQ1891" i="18" s="1"/>
  <c r="HQ1892" i="18" s="1"/>
  <c r="HQ1893" i="18" s="1"/>
  <c r="HQ1894" i="18" s="1"/>
  <c r="HQ1895" i="18" s="1"/>
  <c r="HQ1896" i="18" s="1"/>
  <c r="HQ1897" i="18" s="1"/>
  <c r="HQ1898" i="18" s="1"/>
  <c r="HQ1899" i="18" s="1"/>
  <c r="HQ1900" i="18" s="1"/>
  <c r="HQ1901" i="18" s="1"/>
  <c r="HQ1902" i="18" s="1"/>
  <c r="HQ1903" i="18" s="1"/>
  <c r="HQ1904" i="18" s="1"/>
  <c r="MV1881" i="18"/>
  <c r="MV1882" i="18" s="1"/>
  <c r="MV1883" i="18" s="1"/>
  <c r="MV1884" i="18" s="1"/>
  <c r="MV1885" i="18" s="1"/>
  <c r="MV1886" i="18" s="1"/>
  <c r="MV1887" i="18" s="1"/>
  <c r="MV1888" i="18" s="1"/>
  <c r="MV1889" i="18" s="1"/>
  <c r="MV1890" i="18" s="1"/>
  <c r="MV1891" i="18" s="1"/>
  <c r="MV1892" i="18" s="1"/>
  <c r="MV1893" i="18" s="1"/>
  <c r="MV1894" i="18" s="1"/>
  <c r="MV1895" i="18" s="1"/>
  <c r="MV1896" i="18" s="1"/>
  <c r="MV1897" i="18" s="1"/>
  <c r="MV1898" i="18" s="1"/>
  <c r="MV1899" i="18" s="1"/>
  <c r="MV1900" i="18" s="1"/>
  <c r="MV1901" i="18" s="1"/>
  <c r="MV1902" i="18" s="1"/>
  <c r="MV1903" i="18" s="1"/>
  <c r="MV1904" i="18" s="1"/>
  <c r="MV1905" i="18" s="1"/>
  <c r="MV1906" i="18" s="1"/>
  <c r="MV1907" i="18" s="1"/>
  <c r="MV1908" i="18" s="1"/>
  <c r="MV1909" i="18" s="1"/>
  <c r="MV1910" i="18" s="1"/>
  <c r="MV1911" i="18" s="1"/>
  <c r="MV1912" i="18" s="1"/>
  <c r="MV1913" i="18" s="1"/>
  <c r="MV1914" i="18" s="1"/>
  <c r="MV1915" i="18" s="1"/>
  <c r="MV1916" i="18" s="1"/>
  <c r="MV1917" i="18" s="1"/>
  <c r="MV1918" i="18" s="1"/>
  <c r="MV1919" i="18" s="1"/>
  <c r="MV1920" i="18" s="1"/>
  <c r="MV1921" i="18" s="1"/>
  <c r="MV1922" i="18" s="1"/>
  <c r="MV1923" i="18" s="1"/>
  <c r="MV1924" i="18" s="1"/>
  <c r="MV1925" i="18" s="1"/>
  <c r="MV1926" i="18" s="1"/>
  <c r="MV1927" i="18" s="1"/>
  <c r="MV1928" i="18" s="1"/>
  <c r="MV1929" i="18" s="1"/>
  <c r="MV1930" i="18" s="1"/>
  <c r="MV1931" i="18" s="1"/>
  <c r="MV1932" i="18" s="1"/>
  <c r="MV1933" i="18" s="1"/>
  <c r="MV1934" i="18" s="1"/>
  <c r="MV1935" i="18" s="1"/>
  <c r="MV1936" i="18" s="1"/>
  <c r="MV1937" i="18" s="1"/>
  <c r="MV1938" i="18" s="1"/>
  <c r="MV1939" i="18" s="1"/>
  <c r="MV1940" i="18" s="1"/>
  <c r="MV1941" i="18" s="1"/>
  <c r="MV1942" i="18" s="1"/>
  <c r="MV1943" i="18" s="1"/>
  <c r="MV1944" i="18" s="1"/>
  <c r="MV1945" i="18" s="1"/>
  <c r="MV1946" i="18" s="1"/>
  <c r="MV1947" i="18" s="1"/>
  <c r="MV1948" i="18" s="1"/>
  <c r="MV1949" i="18" s="1"/>
  <c r="MV1950" i="18" s="1"/>
  <c r="MV1951" i="18" s="1"/>
  <c r="MV1952" i="18" s="1"/>
  <c r="MV1953" i="18" s="1"/>
  <c r="MV1954" i="18" s="1"/>
  <c r="MV1955" i="18" s="1"/>
  <c r="MV1956" i="18" s="1"/>
  <c r="MV1957" i="18" s="1"/>
  <c r="MV1958" i="18" s="1"/>
  <c r="MV1959" i="18" s="1"/>
  <c r="MV1960" i="18" s="1"/>
  <c r="MV1961" i="18" s="1"/>
  <c r="MV1962" i="18" s="1"/>
  <c r="MV1963" i="18" s="1"/>
  <c r="MV1964" i="18" s="1"/>
  <c r="MV1965" i="18" s="1"/>
  <c r="MV1966" i="18" s="1"/>
  <c r="MV1967" i="18" s="1"/>
  <c r="MV1968" i="18" s="1"/>
  <c r="MV1969" i="18" s="1"/>
  <c r="MV1970" i="18" s="1"/>
  <c r="MV1971" i="18" s="1"/>
  <c r="MV1972" i="18" s="1"/>
  <c r="MV1973" i="18" s="1"/>
  <c r="MV1974" i="18" s="1"/>
  <c r="MV1975" i="18" s="1"/>
  <c r="MV1976" i="18" s="1"/>
  <c r="MV1977" i="18" s="1"/>
  <c r="MV1978" i="18" s="1"/>
  <c r="MV1979" i="18" s="1"/>
  <c r="MV1980" i="18" s="1"/>
  <c r="MV1981" i="18" s="1"/>
  <c r="MV1982" i="18" s="1"/>
  <c r="MV1983" i="18" s="1"/>
  <c r="MV1984" i="18" s="1"/>
  <c r="MV1985" i="18" s="1"/>
  <c r="MV1986" i="18" s="1"/>
  <c r="MV1987" i="18" s="1"/>
  <c r="MV1988" i="18" s="1"/>
  <c r="MV1989" i="18" s="1"/>
  <c r="MV1990" i="18" s="1"/>
  <c r="MV1991" i="18" s="1"/>
  <c r="MV1992" i="18" s="1"/>
  <c r="MV1993" i="18" s="1"/>
  <c r="MV1994" i="18" s="1"/>
  <c r="MV1995" i="18" s="1"/>
  <c r="MV1996" i="18" s="1"/>
  <c r="MV1997" i="18" s="1"/>
  <c r="MV1998" i="18" s="1"/>
  <c r="MV1999" i="18" s="1"/>
  <c r="MV2000" i="18" s="1"/>
  <c r="MV2001" i="18" s="1"/>
  <c r="MV2002" i="18" s="1"/>
  <c r="MV2003" i="18" s="1"/>
  <c r="MV2004" i="18" s="1"/>
  <c r="MV2005" i="18" s="1"/>
  <c r="MV2006" i="18" s="1"/>
  <c r="MV2007" i="18" s="1"/>
  <c r="MV2008" i="18" s="1"/>
  <c r="MV2009" i="18" s="1"/>
  <c r="MV2010" i="18" s="1"/>
  <c r="MV2011" i="18" s="1"/>
  <c r="MV2012" i="18" s="1"/>
  <c r="MV2013" i="18" s="1"/>
  <c r="MV2014" i="18" s="1"/>
  <c r="MV2015" i="18" s="1"/>
  <c r="MV2016" i="18" s="1"/>
  <c r="MV2017" i="18" s="1"/>
  <c r="MV2018" i="18" s="1"/>
  <c r="MV2019" i="18" s="1"/>
  <c r="MV2020" i="18" s="1"/>
  <c r="MV2021" i="18" s="1"/>
  <c r="MV2022" i="18" s="1"/>
  <c r="MV2023" i="18" s="1"/>
  <c r="MV2024" i="18" s="1"/>
  <c r="MV2025" i="18" s="1"/>
  <c r="MV2026" i="18" s="1"/>
  <c r="MV2027" i="18" s="1"/>
  <c r="MV2028" i="18" s="1"/>
  <c r="MV2029" i="18" s="1"/>
  <c r="MV2030" i="18" s="1"/>
  <c r="MV2031" i="18" s="1"/>
  <c r="MV2032" i="18" s="1"/>
  <c r="MV2033" i="18" s="1"/>
  <c r="MV2034" i="18" s="1"/>
  <c r="MV2035" i="18" s="1"/>
  <c r="MV2036" i="18" s="1"/>
  <c r="MV2037" i="18" s="1"/>
  <c r="MV2038" i="18" s="1"/>
  <c r="MV2039" i="18" s="1"/>
  <c r="MV2040" i="18" s="1"/>
  <c r="MV2041" i="18" s="1"/>
  <c r="MV2042" i="18" s="1"/>
  <c r="MV2043" i="18" s="1"/>
  <c r="MV2044" i="18" s="1"/>
  <c r="MV2045" i="18" s="1"/>
  <c r="MV2046" i="18" s="1"/>
  <c r="MV2047" i="18" s="1"/>
  <c r="MV2048" i="18" s="1"/>
  <c r="MV2049" i="18" s="1"/>
  <c r="MV2050" i="18" s="1"/>
  <c r="MV2051" i="18" s="1"/>
  <c r="MV2052" i="18" s="1"/>
  <c r="MV2053" i="18" s="1"/>
  <c r="MV2054" i="18" s="1"/>
  <c r="MV2055" i="18" s="1"/>
  <c r="MV2056" i="18" s="1"/>
  <c r="MV2057" i="18" s="1"/>
  <c r="MV2058" i="18" s="1"/>
  <c r="HM1881" i="18"/>
  <c r="HM1882" i="18" s="1"/>
  <c r="HM1883" i="18" s="1"/>
  <c r="HM1884" i="18" s="1"/>
  <c r="HM1885" i="18" s="1"/>
  <c r="HM1886" i="18" s="1"/>
  <c r="HM1887" i="18" s="1"/>
  <c r="HM1888" i="18" s="1"/>
  <c r="HM1889" i="18" s="1"/>
  <c r="HM1890" i="18" s="1"/>
  <c r="HM1891" i="18" s="1"/>
  <c r="HM1892" i="18" s="1"/>
  <c r="HM1893" i="18" s="1"/>
  <c r="HM1894" i="18" s="1"/>
  <c r="HM1895" i="18" s="1"/>
  <c r="HM1896" i="18" s="1"/>
  <c r="HM1897" i="18" s="1"/>
  <c r="HM1898" i="18" s="1"/>
  <c r="HM1899" i="18" s="1"/>
  <c r="HM1900" i="18" s="1"/>
  <c r="HM1901" i="18" s="1"/>
  <c r="HM1902" i="18" s="1"/>
  <c r="HM1903" i="18" s="1"/>
  <c r="HM1904" i="18" s="1"/>
  <c r="HM1905" i="18" s="1"/>
  <c r="HM1906" i="18" s="1"/>
  <c r="HM1907" i="18" s="1"/>
  <c r="HM1908" i="18" s="1"/>
  <c r="HM1909" i="18" s="1"/>
  <c r="HM1910" i="18" s="1"/>
  <c r="HM1911" i="18" s="1"/>
  <c r="HM1912" i="18" s="1"/>
  <c r="HM1913" i="18" s="1"/>
  <c r="HM1914" i="18" s="1"/>
  <c r="HM1915" i="18" s="1"/>
  <c r="HM1916" i="18" s="1"/>
  <c r="HM1917" i="18" s="1"/>
  <c r="HM1918" i="18" s="1"/>
  <c r="HM1919" i="18" s="1"/>
  <c r="HM1920" i="18" s="1"/>
  <c r="HM1921" i="18" s="1"/>
  <c r="HM1922" i="18" s="1"/>
  <c r="HM1923" i="18" s="1"/>
  <c r="HM1924" i="18" s="1"/>
  <c r="HM1925" i="18" s="1"/>
  <c r="HM1926" i="18" s="1"/>
  <c r="HM1927" i="18" s="1"/>
  <c r="HM1928" i="18" s="1"/>
  <c r="HM1929" i="18" s="1"/>
  <c r="HM1930" i="18" s="1"/>
  <c r="HM1931" i="18" s="1"/>
  <c r="HM1932" i="18" s="1"/>
  <c r="HM1933" i="18" s="1"/>
  <c r="HM1934" i="18" s="1"/>
  <c r="HM1935" i="18" s="1"/>
  <c r="HM1936" i="18" s="1"/>
  <c r="HM1937" i="18" s="1"/>
  <c r="HM1938" i="18" s="1"/>
  <c r="HM1939" i="18" s="1"/>
  <c r="HM1940" i="18" s="1"/>
  <c r="HM1941" i="18" s="1"/>
  <c r="HM1942" i="18" s="1"/>
  <c r="HM1943" i="18" s="1"/>
  <c r="HM1944" i="18" s="1"/>
  <c r="HM1945" i="18" s="1"/>
  <c r="HM1946" i="18" s="1"/>
  <c r="HM1947" i="18" s="1"/>
  <c r="HM1948" i="18" s="1"/>
  <c r="HM1949" i="18" s="1"/>
  <c r="HM1950" i="18" s="1"/>
  <c r="HM1951" i="18" s="1"/>
  <c r="HM1952" i="18" s="1"/>
  <c r="HM1953" i="18" s="1"/>
  <c r="HM1954" i="18" s="1"/>
  <c r="HM1955" i="18" s="1"/>
  <c r="HM1956" i="18" s="1"/>
  <c r="HM1957" i="18" s="1"/>
  <c r="HM1958" i="18" s="1"/>
  <c r="HM1959" i="18" s="1"/>
  <c r="HM1960" i="18" s="1"/>
  <c r="HM1961" i="18" s="1"/>
  <c r="HM1962" i="18" s="1"/>
  <c r="HM1963" i="18" s="1"/>
  <c r="HM1964" i="18" s="1"/>
  <c r="HM1965" i="18" s="1"/>
  <c r="HM1966" i="18" s="1"/>
  <c r="HM1967" i="18" s="1"/>
  <c r="HM1968" i="18" s="1"/>
  <c r="HM1969" i="18" s="1"/>
  <c r="HM1970" i="18" s="1"/>
  <c r="HM1971" i="18" s="1"/>
  <c r="HM1972" i="18" s="1"/>
  <c r="HM1973" i="18" s="1"/>
  <c r="HM1974" i="18" s="1"/>
  <c r="HM1975" i="18" s="1"/>
  <c r="HM1976" i="18" s="1"/>
  <c r="HM1977" i="18" s="1"/>
  <c r="HM1978" i="18" s="1"/>
  <c r="HM1979" i="18" s="1"/>
  <c r="HM1980" i="18" s="1"/>
  <c r="HM1981" i="18" s="1"/>
  <c r="HM1982" i="18" s="1"/>
  <c r="HM1983" i="18" s="1"/>
  <c r="HM1984" i="18" s="1"/>
  <c r="HM1985" i="18" s="1"/>
  <c r="HM1986" i="18" s="1"/>
  <c r="HM1987" i="18" s="1"/>
  <c r="HM1988" i="18" s="1"/>
  <c r="HM1989" i="18" s="1"/>
  <c r="HM1990" i="18" s="1"/>
  <c r="HM1991" i="18" s="1"/>
  <c r="HM1992" i="18" s="1"/>
  <c r="HM1993" i="18" s="1"/>
  <c r="HM1994" i="18" s="1"/>
  <c r="BM2072" i="18"/>
  <c r="BM2073" i="18" s="1"/>
  <c r="BM2074" i="18" s="1"/>
  <c r="BM2075" i="18" s="1"/>
  <c r="BM2076" i="18" s="1"/>
  <c r="BM2077" i="18" s="1"/>
  <c r="BM2078" i="18" s="1"/>
  <c r="BM2079" i="18" s="1"/>
  <c r="BM2080" i="18" s="1"/>
  <c r="BM2081" i="18" s="1"/>
  <c r="BM2082" i="18" s="1"/>
  <c r="BM2083" i="18" s="1"/>
  <c r="BM2084" i="18" s="1"/>
  <c r="BM2085" i="18" s="1"/>
  <c r="BM2086" i="18" s="1"/>
  <c r="BM2087" i="18" s="1"/>
  <c r="BM2088" i="18" s="1"/>
  <c r="BM2089" i="18" s="1"/>
  <c r="BM2090" i="18" s="1"/>
  <c r="BM2091" i="18" s="1"/>
  <c r="BM2092" i="18" s="1"/>
  <c r="BM2093" i="18" s="1"/>
  <c r="BM2094" i="18" s="1"/>
  <c r="BM2095" i="18" s="1"/>
  <c r="BM2096" i="18" s="1"/>
  <c r="BM2097" i="18" s="1"/>
  <c r="BM2098" i="18" s="1"/>
  <c r="BM2099" i="18" s="1"/>
  <c r="BM2100" i="18" s="1"/>
  <c r="BM2101" i="18" s="1"/>
  <c r="BM2102" i="18" s="1"/>
  <c r="BM2103" i="18" s="1"/>
  <c r="BM2104" i="18" s="1"/>
  <c r="BM2105" i="18" s="1"/>
  <c r="BM2106" i="18" s="1"/>
  <c r="BM2107" i="18" s="1"/>
  <c r="BM2108" i="18" s="1"/>
  <c r="BM2109" i="18" s="1"/>
  <c r="BM2110" i="18" s="1"/>
  <c r="BM2111" i="18" s="1"/>
  <c r="BM2112" i="18" s="1"/>
  <c r="BM2113" i="18" s="1"/>
  <c r="BM2114" i="18" s="1"/>
  <c r="BM2115" i="18" s="1"/>
  <c r="BM2116" i="18" s="1"/>
  <c r="BM2117" i="18" s="1"/>
  <c r="BM2118" i="18" s="1"/>
  <c r="BM2119" i="18" s="1"/>
  <c r="BM2120" i="18" s="1"/>
  <c r="BM2121" i="18" s="1"/>
  <c r="BM2122" i="18" s="1"/>
  <c r="BM2123" i="18" s="1"/>
  <c r="BM2124" i="18" s="1"/>
  <c r="BM2125" i="18" s="1"/>
  <c r="BM2126" i="18" s="1"/>
  <c r="BM2127" i="18" s="1"/>
  <c r="BM2128" i="18" s="1"/>
  <c r="BM2129" i="18" s="1"/>
  <c r="BM2130" i="18" s="1"/>
  <c r="BM2131" i="18" s="1"/>
  <c r="BM2132" i="18" s="1"/>
  <c r="BM2133" i="18" s="1"/>
  <c r="BM2134" i="18" s="1"/>
  <c r="BM2135" i="18" s="1"/>
  <c r="BM2136" i="18" s="1"/>
  <c r="BM2137" i="18" s="1"/>
  <c r="BM2138" i="18" s="1"/>
  <c r="BM2139" i="18" s="1"/>
  <c r="BM2140" i="18" s="1"/>
  <c r="BM2141" i="18" s="1"/>
  <c r="BM2142" i="18" s="1"/>
  <c r="BM2143" i="18" s="1"/>
  <c r="BM2144" i="18" s="1"/>
  <c r="BM2145" i="18" s="1"/>
  <c r="BM2146" i="18" s="1"/>
  <c r="BM2147" i="18" s="1"/>
  <c r="BM2148" i="18" s="1"/>
  <c r="BM2149" i="18" s="1"/>
  <c r="BM2150" i="18" s="1"/>
  <c r="BM2151" i="18" s="1"/>
  <c r="BM2152" i="18" s="1"/>
  <c r="BM2153" i="18" s="1"/>
  <c r="BM2154" i="18" s="1"/>
  <c r="BM2155" i="18" s="1"/>
  <c r="BM2156" i="18" s="1"/>
  <c r="BM2157" i="18" s="1"/>
  <c r="BM2158" i="18" s="1"/>
  <c r="BM2159" i="18" s="1"/>
  <c r="BM2160" i="18" s="1"/>
  <c r="BM2161" i="18" s="1"/>
  <c r="BM2162" i="18" s="1"/>
  <c r="BM2163" i="18" s="1"/>
  <c r="BM2164" i="18" s="1"/>
  <c r="BM2165" i="18" s="1"/>
  <c r="BM2166" i="18" s="1"/>
  <c r="BM2167" i="18" s="1"/>
  <c r="BM2168" i="18" s="1"/>
  <c r="BM2169" i="18" s="1"/>
  <c r="BM2170" i="18" s="1"/>
  <c r="BM2171" i="18" s="1"/>
  <c r="BM2172" i="18" s="1"/>
  <c r="BM2173" i="18" s="1"/>
  <c r="BM2174" i="18" s="1"/>
  <c r="BM2175" i="18" s="1"/>
  <c r="BM2176" i="18" s="1"/>
  <c r="BM2177" i="18" s="1"/>
  <c r="BM2178" i="18" s="1"/>
  <c r="BM2179" i="18" s="1"/>
  <c r="BM2180" i="18" s="1"/>
  <c r="BM2181" i="18" s="1"/>
  <c r="BM2182" i="18" s="1"/>
  <c r="BM2183" i="18" s="1"/>
  <c r="BM2184" i="18" s="1"/>
  <c r="BM2185" i="18" s="1"/>
  <c r="BM2186" i="18" s="1"/>
  <c r="BM2187" i="18" s="1"/>
  <c r="BM2188" i="18" s="1"/>
  <c r="BM2189" i="18" s="1"/>
  <c r="BM2190" i="18" s="1"/>
  <c r="BM2191" i="18" s="1"/>
  <c r="BM2192" i="18" s="1"/>
  <c r="BM2193" i="18" s="1"/>
  <c r="BM2194" i="18" s="1"/>
  <c r="BM2195" i="18" s="1"/>
  <c r="BM2196" i="18" s="1"/>
  <c r="BM2197" i="18" s="1"/>
  <c r="BM2198" i="18" s="1"/>
  <c r="BM2199" i="18" s="1"/>
  <c r="BM2200" i="18" s="1"/>
  <c r="BM2201" i="18" s="1"/>
  <c r="BM2202" i="18" s="1"/>
  <c r="BM2203" i="18" s="1"/>
  <c r="BM2204" i="18" s="1"/>
  <c r="BM2205" i="18" s="1"/>
  <c r="BM2206" i="18" s="1"/>
  <c r="BM2207" i="18" s="1"/>
  <c r="BM2208" i="18" s="1"/>
  <c r="BM2209" i="18" s="1"/>
  <c r="BM2210" i="18" s="1"/>
  <c r="BM2211" i="18" s="1"/>
  <c r="BM2212" i="18" s="1"/>
  <c r="BM2213" i="18" s="1"/>
  <c r="BM2214" i="18" s="1"/>
  <c r="BM2215" i="18" s="1"/>
  <c r="BM2216" i="18" s="1"/>
  <c r="BM2217" i="18" s="1"/>
  <c r="BM2218" i="18" s="1"/>
  <c r="BM2219" i="18" s="1"/>
  <c r="BM2220" i="18" s="1"/>
  <c r="BM2221" i="18" s="1"/>
  <c r="BM2222" i="18" s="1"/>
  <c r="BM2223" i="18" s="1"/>
  <c r="BB2072" i="18"/>
  <c r="BB2073" i="18" s="1"/>
  <c r="BB2074" i="18" s="1"/>
  <c r="BB2075" i="18" s="1"/>
  <c r="BB2076" i="18" s="1"/>
  <c r="BB2077" i="18" s="1"/>
  <c r="BB2078" i="18" s="1"/>
  <c r="BB2079" i="18" s="1"/>
  <c r="BB2080" i="18" s="1"/>
  <c r="BB2081" i="18" s="1"/>
  <c r="BB2082" i="18" s="1"/>
  <c r="BB2083" i="18" s="1"/>
  <c r="BB2084" i="18" s="1"/>
  <c r="BB2085" i="18" s="1"/>
  <c r="BB2086" i="18" s="1"/>
  <c r="BB2087" i="18" s="1"/>
  <c r="BB2088" i="18" s="1"/>
  <c r="BB2089" i="18" s="1"/>
  <c r="BB2090" i="18" s="1"/>
  <c r="BB2091" i="18" s="1"/>
  <c r="BB2092" i="18" s="1"/>
  <c r="BB2093" i="18" s="1"/>
  <c r="BB2094" i="18" s="1"/>
  <c r="BB2095" i="18" s="1"/>
  <c r="BB2096" i="18" s="1"/>
  <c r="BB2097" i="18" s="1"/>
  <c r="BB2098" i="18" s="1"/>
  <c r="BB2099" i="18" s="1"/>
  <c r="BB2100" i="18" s="1"/>
  <c r="BB2101" i="18" s="1"/>
  <c r="BB2102" i="18" s="1"/>
  <c r="BB2103" i="18" s="1"/>
  <c r="BB2104" i="18" s="1"/>
  <c r="BB2105" i="18" s="1"/>
  <c r="BB2106" i="18" s="1"/>
  <c r="BB2107" i="18" s="1"/>
  <c r="BB2108" i="18" s="1"/>
  <c r="BB2109" i="18" s="1"/>
  <c r="BB2110" i="18" s="1"/>
  <c r="BB2111" i="18" s="1"/>
  <c r="BB2112" i="18" s="1"/>
  <c r="BB2113" i="18" s="1"/>
  <c r="BB2114" i="18" s="1"/>
  <c r="BB2115" i="18" s="1"/>
  <c r="BB2116" i="18" s="1"/>
  <c r="BB2117" i="18" s="1"/>
  <c r="BB2118" i="18" s="1"/>
  <c r="BB2119" i="18" s="1"/>
  <c r="BB2120" i="18" s="1"/>
  <c r="BB2121" i="18" s="1"/>
  <c r="BB2122" i="18" s="1"/>
  <c r="BB2123" i="18" s="1"/>
  <c r="BB2124" i="18" s="1"/>
  <c r="BB2125" i="18" s="1"/>
  <c r="BB2126" i="18" s="1"/>
  <c r="BB2127" i="18" s="1"/>
  <c r="BB2128" i="18" s="1"/>
  <c r="BB2129" i="18" s="1"/>
  <c r="BB2130" i="18" s="1"/>
  <c r="BB2131" i="18" s="1"/>
  <c r="BB2132" i="18" s="1"/>
  <c r="BB2133" i="18" s="1"/>
  <c r="BB2134" i="18" s="1"/>
  <c r="BB2135" i="18" s="1"/>
  <c r="BB2136" i="18" s="1"/>
  <c r="BB2137" i="18" s="1"/>
  <c r="BB2138" i="18" s="1"/>
  <c r="BB2139" i="18" s="1"/>
  <c r="BB2140" i="18" s="1"/>
  <c r="BB2141" i="18" s="1"/>
  <c r="BB2142" i="18" s="1"/>
  <c r="BB2143" i="18" s="1"/>
  <c r="BB2144" i="18" s="1"/>
  <c r="BB2145" i="18" s="1"/>
  <c r="BB2146" i="18" s="1"/>
  <c r="BB2147" i="18" s="1"/>
  <c r="BB2148" i="18" s="1"/>
  <c r="BB2149" i="18" s="1"/>
  <c r="BB2150" i="18" s="1"/>
  <c r="BB2151" i="18" s="1"/>
  <c r="BB2152" i="18" s="1"/>
  <c r="BB2153" i="18" s="1"/>
  <c r="BB2154" i="18" s="1"/>
  <c r="BB2155" i="18" s="1"/>
  <c r="BB2156" i="18" s="1"/>
  <c r="BB2157" i="18" s="1"/>
  <c r="BB2158" i="18" s="1"/>
  <c r="BB2159" i="18" s="1"/>
  <c r="BB2160" i="18" s="1"/>
  <c r="BB2161" i="18" s="1"/>
  <c r="BB2162" i="18" s="1"/>
  <c r="BB2163" i="18" s="1"/>
  <c r="BB2164" i="18" s="1"/>
  <c r="BB2165" i="18" s="1"/>
  <c r="BB2166" i="18" s="1"/>
  <c r="BB2167" i="18" s="1"/>
  <c r="BB2168" i="18" s="1"/>
  <c r="BB2169" i="18" s="1"/>
  <c r="BB2170" i="18" s="1"/>
  <c r="BB2171" i="18" s="1"/>
  <c r="BB2172" i="18" s="1"/>
  <c r="BB2173" i="18" s="1"/>
  <c r="BB2174" i="18" s="1"/>
  <c r="BB2175" i="18" s="1"/>
  <c r="BB2176" i="18" s="1"/>
  <c r="BB2177" i="18" s="1"/>
  <c r="BB2178" i="18" s="1"/>
  <c r="BB2179" i="18" s="1"/>
  <c r="BB2180" i="18" s="1"/>
  <c r="BB2181" i="18" s="1"/>
  <c r="BB2182" i="18" s="1"/>
  <c r="BB2183" i="18" s="1"/>
  <c r="BB2184" i="18" s="1"/>
  <c r="BB2185" i="18" s="1"/>
  <c r="BB2186" i="18" s="1"/>
  <c r="BB2187" i="18" s="1"/>
  <c r="BB2188" i="18" s="1"/>
  <c r="BB2189" i="18" s="1"/>
  <c r="BB2190" i="18" s="1"/>
  <c r="BB2191" i="18" s="1"/>
  <c r="BB2192" i="18" s="1"/>
  <c r="BB2193" i="18" s="1"/>
  <c r="BB2194" i="18" s="1"/>
  <c r="BB2195" i="18" s="1"/>
  <c r="BB2196" i="18" s="1"/>
  <c r="BB2197" i="18" s="1"/>
  <c r="BB2198" i="18" s="1"/>
  <c r="BB2199" i="18" s="1"/>
  <c r="BB2200" i="18" s="1"/>
  <c r="BB2201" i="18" s="1"/>
  <c r="BB2202" i="18" s="1"/>
  <c r="BB2203" i="18" s="1"/>
  <c r="BB2204" i="18" s="1"/>
  <c r="BB2205" i="18" s="1"/>
  <c r="BB2206" i="18" s="1"/>
  <c r="BB2207" i="18" s="1"/>
  <c r="BB2208" i="18" s="1"/>
  <c r="BB2209" i="18" s="1"/>
  <c r="BB2210" i="18" s="1"/>
  <c r="BB2211" i="18" s="1"/>
  <c r="BB2212" i="18" s="1"/>
  <c r="BB2213" i="18" s="1"/>
  <c r="BB2214" i="18" s="1"/>
  <c r="BB2215" i="18" s="1"/>
  <c r="HG2037" i="18"/>
  <c r="HG2038" i="18" s="1"/>
  <c r="HG2039" i="18" s="1"/>
  <c r="HG2040" i="18" s="1"/>
  <c r="HG2041" i="18" s="1"/>
  <c r="HG2042" i="18" s="1"/>
  <c r="HG2043" i="18" s="1"/>
  <c r="HG2044" i="18" s="1"/>
  <c r="HG2045" i="18" s="1"/>
  <c r="HG2046" i="18" s="1"/>
  <c r="HG2047" i="18" s="1"/>
  <c r="HG2048" i="18" s="1"/>
  <c r="HG2049" i="18" s="1"/>
  <c r="HG2050" i="18" s="1"/>
  <c r="HG2051" i="18" s="1"/>
  <c r="HG2052" i="18" s="1"/>
  <c r="HG2053" i="18" s="1"/>
  <c r="HG2054" i="18" s="1"/>
  <c r="HG2055" i="18" s="1"/>
  <c r="HG2056" i="18" s="1"/>
  <c r="HG2057" i="18" s="1"/>
  <c r="HG2058" i="18" s="1"/>
  <c r="HG2059" i="18" s="1"/>
  <c r="HG2060" i="18" s="1"/>
  <c r="HG2061" i="18" s="1"/>
  <c r="HG2062" i="18" s="1"/>
  <c r="HG2063" i="18" s="1"/>
  <c r="HG2064" i="18" s="1"/>
  <c r="HG2065" i="18" s="1"/>
  <c r="HG2066" i="18" s="1"/>
  <c r="HG2067" i="18" s="1"/>
  <c r="HG2068" i="18" s="1"/>
  <c r="HG2069" i="18" s="1"/>
  <c r="HG2070" i="18" s="1"/>
  <c r="HG2071" i="18" s="1"/>
  <c r="HG2072" i="18" s="1"/>
  <c r="HG2073" i="18" s="1"/>
  <c r="HG2074" i="18" s="1"/>
  <c r="HG2075" i="18" s="1"/>
  <c r="HG2076" i="18" s="1"/>
  <c r="HG2077" i="18" s="1"/>
  <c r="HG2078" i="18" s="1"/>
  <c r="HG2079" i="18" s="1"/>
  <c r="HG2080" i="18" s="1"/>
  <c r="HG2081" i="18" s="1"/>
  <c r="HG2082" i="18" s="1"/>
  <c r="HG2083" i="18" s="1"/>
  <c r="HG2084" i="18" s="1"/>
  <c r="HG2085" i="18" s="1"/>
  <c r="HG2086" i="18" s="1"/>
  <c r="HG2087" i="18" s="1"/>
  <c r="HG2088" i="18" s="1"/>
  <c r="HG2089" i="18" s="1"/>
  <c r="HG2090" i="18" s="1"/>
  <c r="HG2091" i="18" s="1"/>
  <c r="HG2092" i="18" s="1"/>
  <c r="HG2093" i="18" s="1"/>
  <c r="HG2094" i="18" s="1"/>
  <c r="HG2095" i="18" s="1"/>
  <c r="HG2096" i="18" s="1"/>
  <c r="HG2097" i="18" s="1"/>
  <c r="HG2098" i="18" s="1"/>
  <c r="HG2099" i="18" s="1"/>
  <c r="HG2100" i="18" s="1"/>
  <c r="HG2101" i="18" s="1"/>
  <c r="HG2102" i="18" s="1"/>
  <c r="HG2103" i="18" s="1"/>
  <c r="HG2104" i="18" s="1"/>
  <c r="HG2105" i="18" s="1"/>
  <c r="HG2106" i="18" s="1"/>
  <c r="HG2107" i="18" s="1"/>
  <c r="HG2108" i="18" s="1"/>
  <c r="HG2109" i="18" s="1"/>
  <c r="HG2110" i="18" s="1"/>
  <c r="HG2111" i="18" s="1"/>
  <c r="HG2112" i="18" s="1"/>
  <c r="HG2113" i="18" s="1"/>
  <c r="HG2114" i="18" s="1"/>
  <c r="HG2115" i="18" s="1"/>
  <c r="HG2116" i="18" s="1"/>
  <c r="HG2117" i="18" s="1"/>
  <c r="HG2118" i="18" s="1"/>
  <c r="HG2119" i="18" s="1"/>
  <c r="HG2120" i="18" s="1"/>
  <c r="HG2121" i="18" s="1"/>
  <c r="HG2122" i="18" s="1"/>
  <c r="HG2123" i="18" s="1"/>
  <c r="HG2124" i="18" s="1"/>
  <c r="HG2125" i="18" s="1"/>
  <c r="HG2126" i="18" s="1"/>
  <c r="HG2127" i="18" s="1"/>
  <c r="HG2128" i="18" s="1"/>
  <c r="HG2129" i="18" s="1"/>
  <c r="HG2130" i="18" s="1"/>
  <c r="HG2131" i="18" s="1"/>
  <c r="HG2132" i="18" s="1"/>
  <c r="HG2133" i="18" s="1"/>
  <c r="HG2134" i="18" s="1"/>
  <c r="HG2135" i="18" s="1"/>
  <c r="HG2136" i="18" s="1"/>
  <c r="HG2137" i="18" s="1"/>
  <c r="HG2138" i="18" s="1"/>
  <c r="HG2139" i="18" s="1"/>
  <c r="HG2140" i="18" s="1"/>
  <c r="HG2141" i="18" s="1"/>
  <c r="HG2142" i="18" s="1"/>
  <c r="HG2143" i="18" s="1"/>
  <c r="HG2144" i="18" s="1"/>
  <c r="HG2145" i="18" s="1"/>
  <c r="HG2146" i="18" s="1"/>
  <c r="HG2147" i="18" s="1"/>
  <c r="HG2148" i="18" s="1"/>
  <c r="HG2149" i="18" s="1"/>
  <c r="HG2150" i="18" s="1"/>
  <c r="HG2151" i="18" s="1"/>
  <c r="HG2152" i="18" s="1"/>
  <c r="HG2153" i="18" s="1"/>
  <c r="HG2154" i="18" s="1"/>
  <c r="HG2155" i="18" s="1"/>
  <c r="HG2156" i="18" s="1"/>
  <c r="HG2157" i="18" s="1"/>
  <c r="HG2158" i="18" s="1"/>
  <c r="HG2159" i="18" s="1"/>
  <c r="HG2160" i="18" s="1"/>
  <c r="HG2161" i="18" s="1"/>
  <c r="HG2162" i="18" s="1"/>
  <c r="HG2163" i="18" s="1"/>
  <c r="HG2164" i="18" s="1"/>
  <c r="HG2165" i="18" s="1"/>
  <c r="HG2166" i="18" s="1"/>
  <c r="HG2167" i="18" s="1"/>
  <c r="HG2168" i="18" s="1"/>
  <c r="HG2169" i="18" s="1"/>
  <c r="HG2170" i="18" s="1"/>
  <c r="HG2171" i="18" s="1"/>
  <c r="HG2172" i="18" s="1"/>
  <c r="HG2173" i="18" s="1"/>
  <c r="HG2174" i="18" s="1"/>
  <c r="HG2175" i="18" s="1"/>
  <c r="HG2176" i="18" s="1"/>
  <c r="HG2177" i="18" s="1"/>
  <c r="HG2178" i="18" s="1"/>
  <c r="HG2179" i="18" s="1"/>
  <c r="HG2180" i="18" s="1"/>
  <c r="HG2181" i="18" s="1"/>
  <c r="HG2182" i="18" s="1"/>
  <c r="HG2183" i="18" s="1"/>
  <c r="HG2184" i="18" s="1"/>
  <c r="HG2185" i="18" s="1"/>
  <c r="HG2186" i="18" s="1"/>
  <c r="HG2187" i="18" s="1"/>
  <c r="HG2188" i="18" s="1"/>
  <c r="HG2189" i="18" s="1"/>
  <c r="HG2190" i="18" s="1"/>
  <c r="HG2191" i="18" s="1"/>
  <c r="HG2192" i="18" s="1"/>
  <c r="HG2193" i="18" s="1"/>
  <c r="HG2194" i="18" s="1"/>
  <c r="HG2195" i="18" s="1"/>
  <c r="HG2196" i="18" s="1"/>
  <c r="HG2197" i="18" s="1"/>
  <c r="HG2198" i="18" s="1"/>
  <c r="HG2199" i="18" s="1"/>
  <c r="HG2200" i="18" s="1"/>
  <c r="HG2201" i="18" s="1"/>
  <c r="HG2202" i="18" s="1"/>
  <c r="HG2203" i="18" s="1"/>
  <c r="HG2204" i="18" s="1"/>
  <c r="HG2205" i="18" s="1"/>
  <c r="HG2206" i="18" s="1"/>
  <c r="HG2207" i="18" s="1"/>
  <c r="HG2208" i="18" s="1"/>
  <c r="HG2209" i="18" s="1"/>
  <c r="HG2210" i="18" s="1"/>
  <c r="HG2211" i="18" s="1"/>
  <c r="HG2212" i="18" s="1"/>
  <c r="HG2213" i="18" s="1"/>
  <c r="HG2214" i="18" s="1"/>
  <c r="HG2215" i="18" s="1"/>
  <c r="HG2216" i="18" s="1"/>
  <c r="HG2217" i="18" s="1"/>
  <c r="GN2037" i="18"/>
  <c r="GN2038" i="18" s="1"/>
  <c r="GN2039" i="18" s="1"/>
  <c r="GN2040" i="18" s="1"/>
  <c r="GN2041" i="18" s="1"/>
  <c r="GN2042" i="18" s="1"/>
  <c r="GN2043" i="18" s="1"/>
  <c r="GN2044" i="18" s="1"/>
  <c r="GN2045" i="18" s="1"/>
  <c r="GN2046" i="18" s="1"/>
  <c r="GN2047" i="18" s="1"/>
  <c r="GN2048" i="18" s="1"/>
  <c r="GN2049" i="18" s="1"/>
  <c r="GN2050" i="18" s="1"/>
  <c r="GN2051" i="18" s="1"/>
  <c r="GN2052" i="18" s="1"/>
  <c r="GN2053" i="18" s="1"/>
  <c r="GN2054" i="18" s="1"/>
  <c r="GN2055" i="18" s="1"/>
  <c r="GN2056" i="18" s="1"/>
  <c r="GN2057" i="18" s="1"/>
  <c r="GN2058" i="18" s="1"/>
  <c r="GN2059" i="18" s="1"/>
  <c r="GN2060" i="18" s="1"/>
  <c r="GN2061" i="18" s="1"/>
  <c r="GN2062" i="18" s="1"/>
  <c r="GN2063" i="18" s="1"/>
  <c r="GN2064" i="18" s="1"/>
  <c r="GN2065" i="18" s="1"/>
  <c r="GN2066" i="18" s="1"/>
  <c r="GN2067" i="18" s="1"/>
  <c r="GN2068" i="18" s="1"/>
  <c r="GN2069" i="18" s="1"/>
  <c r="GN2070" i="18" s="1"/>
  <c r="GN2071" i="18" s="1"/>
  <c r="GN2072" i="18" s="1"/>
  <c r="GN2073" i="18" s="1"/>
  <c r="GN2074" i="18" s="1"/>
  <c r="GN2075" i="18" s="1"/>
  <c r="GN2076" i="18" s="1"/>
  <c r="GN2077" i="18" s="1"/>
  <c r="GN2078" i="18" s="1"/>
  <c r="GN2079" i="18" s="1"/>
  <c r="GN2080" i="18" s="1"/>
  <c r="GN2081" i="18" s="1"/>
  <c r="GN2082" i="18" s="1"/>
  <c r="GN2083" i="18" s="1"/>
  <c r="GN2084" i="18" s="1"/>
  <c r="GN2085" i="18" s="1"/>
  <c r="GN2086" i="18" s="1"/>
  <c r="GN2087" i="18" s="1"/>
  <c r="GN2088" i="18" s="1"/>
  <c r="GN2089" i="18" s="1"/>
  <c r="GN2090" i="18" s="1"/>
  <c r="GN2091" i="18" s="1"/>
  <c r="GN2092" i="18" s="1"/>
  <c r="GN2093" i="18" s="1"/>
  <c r="GN2094" i="18" s="1"/>
  <c r="GN2095" i="18" s="1"/>
  <c r="GN2096" i="18" s="1"/>
  <c r="GN2097" i="18" s="1"/>
  <c r="GN2098" i="18" s="1"/>
  <c r="GN2099" i="18" s="1"/>
  <c r="GN2100" i="18" s="1"/>
  <c r="GN2101" i="18" s="1"/>
  <c r="GN2102" i="18" s="1"/>
  <c r="GN2103" i="18" s="1"/>
  <c r="GN2104" i="18" s="1"/>
  <c r="GN2105" i="18" s="1"/>
  <c r="GN2106" i="18" s="1"/>
  <c r="GN2107" i="18" s="1"/>
  <c r="GN2108" i="18" s="1"/>
  <c r="GN2109" i="18" s="1"/>
  <c r="GN2110" i="18" s="1"/>
  <c r="GN2111" i="18" s="1"/>
  <c r="GN2112" i="18" s="1"/>
  <c r="GN2113" i="18" s="1"/>
  <c r="GN2114" i="18" s="1"/>
  <c r="GN2115" i="18" s="1"/>
  <c r="GN2116" i="18" s="1"/>
  <c r="GN2117" i="18" s="1"/>
  <c r="GN2118" i="18" s="1"/>
  <c r="GN2119" i="18" s="1"/>
  <c r="GN2120" i="18" s="1"/>
  <c r="GN2121" i="18" s="1"/>
  <c r="GN2122" i="18" s="1"/>
  <c r="GN2123" i="18" s="1"/>
  <c r="GN2124" i="18" s="1"/>
  <c r="GN2125" i="18" s="1"/>
  <c r="GN2126" i="18" s="1"/>
  <c r="GN2127" i="18" s="1"/>
  <c r="GN2128" i="18" s="1"/>
  <c r="GN2129" i="18" s="1"/>
  <c r="GN2130" i="18" s="1"/>
  <c r="GN2131" i="18" s="1"/>
  <c r="GN2132" i="18" s="1"/>
  <c r="GN2133" i="18" s="1"/>
  <c r="GN2134" i="18" s="1"/>
  <c r="GN2135" i="18" s="1"/>
  <c r="GN2136" i="18" s="1"/>
  <c r="GN2137" i="18" s="1"/>
  <c r="GN2138" i="18" s="1"/>
  <c r="GN2139" i="18" s="1"/>
  <c r="GN2140" i="18" s="1"/>
  <c r="GN2141" i="18" s="1"/>
  <c r="GN2142" i="18" s="1"/>
  <c r="GN2143" i="18" s="1"/>
  <c r="GN2144" i="18" s="1"/>
  <c r="GN2145" i="18" s="1"/>
  <c r="GN2146" i="18" s="1"/>
  <c r="GN2147" i="18" s="1"/>
  <c r="GN2148" i="18" s="1"/>
  <c r="GN2149" i="18" s="1"/>
  <c r="GN2150" i="18" s="1"/>
  <c r="GN2151" i="18" s="1"/>
  <c r="GN2152" i="18" s="1"/>
  <c r="GN2153" i="18" s="1"/>
  <c r="GN2154" i="18" s="1"/>
  <c r="GN2155" i="18" s="1"/>
  <c r="GN2156" i="18" s="1"/>
  <c r="GN2157" i="18" s="1"/>
  <c r="GN2158" i="18" s="1"/>
  <c r="GN2159" i="18" s="1"/>
  <c r="GN2160" i="18" s="1"/>
  <c r="GN2161" i="18" s="1"/>
  <c r="GN2162" i="18" s="1"/>
  <c r="GN2163" i="18" s="1"/>
  <c r="GN2164" i="18" s="1"/>
  <c r="GN2165" i="18" s="1"/>
  <c r="GN2166" i="18" s="1"/>
  <c r="GN2167" i="18" s="1"/>
  <c r="GN2168" i="18" s="1"/>
  <c r="GN2169" i="18" s="1"/>
  <c r="GN2170" i="18" s="1"/>
  <c r="GN2171" i="18" s="1"/>
  <c r="GN2172" i="18" s="1"/>
  <c r="GN2173" i="18" s="1"/>
  <c r="GN2174" i="18" s="1"/>
  <c r="GN2175" i="18" s="1"/>
  <c r="GN2176" i="18" s="1"/>
  <c r="GN2177" i="18" s="1"/>
  <c r="GN2178" i="18" s="1"/>
  <c r="GN2179" i="18" s="1"/>
  <c r="GN2180" i="18" s="1"/>
  <c r="GN2181" i="18" s="1"/>
  <c r="GN2182" i="18" s="1"/>
  <c r="GN2183" i="18" s="1"/>
  <c r="GN2184" i="18" s="1"/>
  <c r="GN2185" i="18" s="1"/>
  <c r="GN2186" i="18" s="1"/>
  <c r="GN2187" i="18" s="1"/>
  <c r="GN2188" i="18" s="1"/>
  <c r="GN2189" i="18" s="1"/>
  <c r="GN2190" i="18" s="1"/>
  <c r="GN2191" i="18" s="1"/>
  <c r="GN2192" i="18" s="1"/>
  <c r="GN2193" i="18" s="1"/>
  <c r="GN2194" i="18" s="1"/>
  <c r="GN2195" i="18" s="1"/>
  <c r="GN2196" i="18" s="1"/>
  <c r="GN2197" i="18" s="1"/>
  <c r="GN2198" i="18" s="1"/>
  <c r="GN2199" i="18" s="1"/>
  <c r="GN2200" i="18" s="1"/>
  <c r="GN2201" i="18" s="1"/>
  <c r="GN2202" i="18" s="1"/>
  <c r="GN2203" i="18" s="1"/>
  <c r="GN2204" i="18" s="1"/>
  <c r="GN2205" i="18" s="1"/>
  <c r="GN2206" i="18" s="1"/>
  <c r="GN2207" i="18" s="1"/>
  <c r="GN2208" i="18" s="1"/>
  <c r="GN2209" i="18" s="1"/>
  <c r="GN2210" i="18" s="1"/>
  <c r="GN2211" i="18" s="1"/>
  <c r="GN2212" i="18" s="1"/>
  <c r="GN2213" i="18" s="1"/>
  <c r="GN2214" i="18" s="1"/>
  <c r="GN2215" i="18" s="1"/>
  <c r="GN2216" i="18" s="1"/>
  <c r="GN2217" i="18" s="1"/>
  <c r="GN2218" i="18" s="1"/>
  <c r="GN2219" i="18" s="1"/>
  <c r="GN2220" i="18" s="1"/>
  <c r="GN2221" i="18" s="1"/>
  <c r="GN2222" i="18" s="1"/>
  <c r="GN2223" i="18" s="1"/>
  <c r="GN2224" i="18" s="1"/>
  <c r="GN2225" i="18" s="1"/>
  <c r="GN2226" i="18" s="1"/>
  <c r="GN2227" i="18" s="1"/>
  <c r="GN2228" i="18" s="1"/>
  <c r="GN2229" i="18" s="1"/>
  <c r="GN2230" i="18" s="1"/>
  <c r="GN2231" i="18" s="1"/>
  <c r="GN2232" i="18" s="1"/>
  <c r="GN2233" i="18" s="1"/>
  <c r="GN2234" i="18" s="1"/>
  <c r="GN2235" i="18" s="1"/>
  <c r="GN2236" i="18" s="1"/>
  <c r="GN2237" i="18" s="1"/>
  <c r="GN2238" i="18" s="1"/>
  <c r="GN2239" i="18" s="1"/>
  <c r="GN2240" i="18" s="1"/>
  <c r="GN2241" i="18" s="1"/>
  <c r="GN2242" i="18" s="1"/>
  <c r="GN2243" i="18" s="1"/>
  <c r="GN2244" i="18" s="1"/>
  <c r="GN2245" i="18" s="1"/>
  <c r="GN2246" i="18" s="1"/>
  <c r="GN2247" i="18" s="1"/>
  <c r="GN2248" i="18" s="1"/>
  <c r="GN2249" i="18" s="1"/>
  <c r="GN2250" i="18" s="1"/>
  <c r="GN2251" i="18" s="1"/>
  <c r="GN2252" i="18" s="1"/>
  <c r="GN2253" i="18" s="1"/>
  <c r="GN2254" i="18" s="1"/>
  <c r="GN2255" i="18" s="1"/>
  <c r="GN2256" i="18" s="1"/>
  <c r="GN2257" i="18" s="1"/>
  <c r="GN2258" i="18" s="1"/>
  <c r="GN2259" i="18" s="1"/>
  <c r="GN2260" i="18" s="1"/>
  <c r="GN2261" i="18" s="1"/>
  <c r="GN2262" i="18" s="1"/>
  <c r="GN2263" i="18" s="1"/>
  <c r="GN2264" i="18" s="1"/>
  <c r="GN2265" i="18" s="1"/>
  <c r="GN2266" i="18" s="1"/>
  <c r="GN2267" i="18" s="1"/>
  <c r="GN2268" i="18" s="1"/>
  <c r="GN2269" i="18" s="1"/>
  <c r="GN2270" i="18" s="1"/>
  <c r="GN2271" i="18" s="1"/>
  <c r="GN2272" i="18" s="1"/>
  <c r="GN2273" i="18" s="1"/>
  <c r="GN2274" i="18" s="1"/>
  <c r="GN2275" i="18" s="1"/>
  <c r="GN2276" i="18" s="1"/>
  <c r="GN2277" i="18" s="1"/>
  <c r="GN2278" i="18" s="1"/>
  <c r="GN2279" i="18" s="1"/>
  <c r="GN2280" i="18" s="1"/>
  <c r="GN2281" i="18" s="1"/>
  <c r="GN2282" i="18" s="1"/>
  <c r="GN2283" i="18" s="1"/>
  <c r="GN2284" i="18" s="1"/>
  <c r="GN2285" i="18" s="1"/>
  <c r="GN2286" i="18" s="1"/>
  <c r="GN2287" i="18" s="1"/>
  <c r="GN2288" i="18" s="1"/>
  <c r="GN2289" i="18" s="1"/>
  <c r="GN2290" i="18" s="1"/>
  <c r="GN2291" i="18" s="1"/>
  <c r="GN2292" i="18" s="1"/>
  <c r="GN2293" i="18" s="1"/>
  <c r="GN2294" i="18" s="1"/>
  <c r="GN2295" i="18" s="1"/>
  <c r="GN2296" i="18" s="1"/>
  <c r="GN2297" i="18" s="1"/>
  <c r="GN2298" i="18" s="1"/>
  <c r="GN2299" i="18" s="1"/>
  <c r="GN2300" i="18" s="1"/>
  <c r="GN2301" i="18" s="1"/>
  <c r="GN2302" i="18" s="1"/>
  <c r="GN2303" i="18" s="1"/>
  <c r="GN2304" i="18" s="1"/>
  <c r="GN2305" i="18" s="1"/>
  <c r="GN2306" i="18" s="1"/>
  <c r="GN2307" i="18" s="1"/>
  <c r="GN2308" i="18" s="1"/>
  <c r="GN2309" i="18" s="1"/>
  <c r="GN2310" i="18" s="1"/>
  <c r="GN2311" i="18" s="1"/>
  <c r="GN2312" i="18" s="1"/>
  <c r="GN2313" i="18" s="1"/>
  <c r="GN2314" i="18" s="1"/>
  <c r="GN2315" i="18" s="1"/>
  <c r="GN2316" i="18" s="1"/>
  <c r="GN2317" i="18" s="1"/>
  <c r="GN2318" i="18" s="1"/>
  <c r="GN2319" i="18" s="1"/>
  <c r="GN2320" i="18" s="1"/>
  <c r="L2320" i="18" s="1"/>
  <c r="DG2195" i="18"/>
  <c r="DG2196" i="18" s="1"/>
  <c r="DG2197" i="18" s="1"/>
  <c r="DG2198" i="18" s="1"/>
  <c r="DG2199" i="18" s="1"/>
  <c r="DG2200" i="18" s="1"/>
  <c r="DG2201" i="18" s="1"/>
  <c r="DG2202" i="18" s="1"/>
  <c r="DG2203" i="18" s="1"/>
  <c r="DG2204" i="18" s="1"/>
  <c r="DG2205" i="18" s="1"/>
  <c r="DG2206" i="18" s="1"/>
  <c r="DG2207" i="18" s="1"/>
  <c r="DG2208" i="18" s="1"/>
  <c r="DG2209" i="18" s="1"/>
  <c r="DG2210" i="18" s="1"/>
  <c r="DG2211" i="18" s="1"/>
  <c r="DG2212" i="18" s="1"/>
  <c r="DG2213" i="18" s="1"/>
  <c r="DG2214" i="18" s="1"/>
  <c r="DG2215" i="18" s="1"/>
  <c r="DG2216" i="18" s="1"/>
  <c r="DG2217" i="18" s="1"/>
  <c r="DG2218" i="18" s="1"/>
  <c r="DG2219" i="18" s="1"/>
  <c r="DG2220" i="18" s="1"/>
  <c r="DG2221" i="18" s="1"/>
  <c r="DG2222" i="18" s="1"/>
  <c r="DG2223" i="18" s="1"/>
  <c r="DG2224" i="18" s="1"/>
  <c r="DG2225" i="18" s="1"/>
  <c r="DG2226" i="18" s="1"/>
  <c r="DG2227" i="18" s="1"/>
  <c r="DG2228" i="18" s="1"/>
  <c r="DG2229" i="18" s="1"/>
  <c r="DG2230" i="18" s="1"/>
  <c r="DG2231" i="18" s="1"/>
  <c r="DG2232" i="18" s="1"/>
  <c r="DG2233" i="18" s="1"/>
  <c r="DG2234" i="18" s="1"/>
  <c r="DG2235" i="18" s="1"/>
  <c r="DG2236" i="18" s="1"/>
  <c r="DG2237" i="18" s="1"/>
  <c r="DG2238" i="18" s="1"/>
  <c r="DG2239" i="18" s="1"/>
  <c r="DG2240" i="18" s="1"/>
  <c r="DG2241" i="18" s="1"/>
  <c r="DG2242" i="18" s="1"/>
  <c r="DG2243" i="18" s="1"/>
  <c r="DG2244" i="18" s="1"/>
  <c r="DG2245" i="18" s="1"/>
  <c r="DG2246" i="18" s="1"/>
  <c r="DG2247" i="18" s="1"/>
  <c r="DG2248" i="18" s="1"/>
  <c r="DG2249" i="18" s="1"/>
  <c r="DG2250" i="18" s="1"/>
  <c r="DG2251" i="18" s="1"/>
  <c r="DG2252" i="18" s="1"/>
  <c r="DG2253" i="18" s="1"/>
  <c r="DG2254" i="18" s="1"/>
  <c r="DG2255" i="18" s="1"/>
  <c r="DG2256" i="18" s="1"/>
  <c r="DG2257" i="18" s="1"/>
  <c r="DG2258" i="18" s="1"/>
  <c r="DG2259" i="18" s="1"/>
  <c r="DG2260" i="18" s="1"/>
  <c r="DG2261" i="18" s="1"/>
  <c r="DG2262" i="18" s="1"/>
  <c r="DG2263" i="18" s="1"/>
  <c r="DG2264" i="18" s="1"/>
  <c r="DG2265" i="18" s="1"/>
  <c r="DG2266" i="18" s="1"/>
  <c r="DG2267" i="18" s="1"/>
  <c r="DG2268" i="18" s="1"/>
  <c r="DG2269" i="18" s="1"/>
  <c r="DG2270" i="18" s="1"/>
  <c r="DG2271" i="18" s="1"/>
  <c r="DG2272" i="18" s="1"/>
  <c r="DG2273" i="18" s="1"/>
  <c r="DG2274" i="18" s="1"/>
  <c r="DG2275" i="18" s="1"/>
  <c r="DG2276" i="18" s="1"/>
  <c r="DG2277" i="18" s="1"/>
  <c r="DG2278" i="18" s="1"/>
  <c r="DG2279" i="18" s="1"/>
  <c r="DG2280" i="18" s="1"/>
  <c r="DG2281" i="18" s="1"/>
  <c r="DG2282" i="18" s="1"/>
  <c r="DG2283" i="18" s="1"/>
  <c r="DG2284" i="18" s="1"/>
  <c r="DG2285" i="18" s="1"/>
  <c r="DG2286" i="18" s="1"/>
  <c r="DG2287" i="18" s="1"/>
  <c r="DG2288" i="18" s="1"/>
  <c r="DG2289" i="18" s="1"/>
  <c r="DG2290" i="18" s="1"/>
  <c r="DG2291" i="18" s="1"/>
  <c r="DG2292" i="18" s="1"/>
  <c r="DG2293" i="18" s="1"/>
  <c r="DG2294" i="18" s="1"/>
  <c r="DG2295" i="18" s="1"/>
  <c r="DG2296" i="18" s="1"/>
  <c r="DG2297" i="18" s="1"/>
  <c r="DG2298" i="18" s="1"/>
  <c r="DG2299" i="18" s="1"/>
  <c r="DG2300" i="18" s="1"/>
  <c r="DG2301" i="18" s="1"/>
  <c r="DG2302" i="18" s="1"/>
  <c r="DG2303" i="18" s="1"/>
  <c r="DG2304" i="18" s="1"/>
  <c r="DG2305" i="18" s="1"/>
  <c r="DG2306" i="18" s="1"/>
  <c r="DG2307" i="18" s="1"/>
  <c r="DG2308" i="18" s="1"/>
  <c r="DG2309" i="18" s="1"/>
  <c r="DG2310" i="18" s="1"/>
  <c r="DG2311" i="18" s="1"/>
  <c r="DG2312" i="18" s="1"/>
  <c r="DG2313" i="18" s="1"/>
  <c r="DG2314" i="18" s="1"/>
  <c r="DG2315" i="18" s="1"/>
  <c r="DG2316" i="18" s="1"/>
  <c r="DG2317" i="18" s="1"/>
  <c r="DG2318" i="18" s="1"/>
  <c r="DG2319" i="18" s="1"/>
  <c r="DG2320" i="18" s="1"/>
  <c r="DG2321" i="18" s="1"/>
  <c r="DG2322" i="18" s="1"/>
  <c r="DG2323" i="18" s="1"/>
  <c r="DG2324" i="18" s="1"/>
  <c r="DG2325" i="18" s="1"/>
  <c r="DG2326" i="18" s="1"/>
  <c r="DG2327" i="18" s="1"/>
  <c r="DG2328" i="18" s="1"/>
  <c r="DG2329" i="18" s="1"/>
  <c r="DG2330" i="18" s="1"/>
  <c r="DG2331" i="18" s="1"/>
  <c r="DG2332" i="18" s="1"/>
  <c r="DG2333" i="18" s="1"/>
  <c r="DG2334" i="18" s="1"/>
  <c r="DG2335" i="18" s="1"/>
  <c r="DG2336" i="18" s="1"/>
  <c r="DG2337" i="18" s="1"/>
  <c r="DG2338" i="18" s="1"/>
  <c r="DG2339" i="18" s="1"/>
  <c r="DG2340" i="18" s="1"/>
  <c r="DG2341" i="18" s="1"/>
  <c r="DG2342" i="18" s="1"/>
  <c r="DG2343" i="18" s="1"/>
  <c r="DG2344" i="18" s="1"/>
  <c r="DG2345" i="18" s="1"/>
  <c r="DG2346" i="18" s="1"/>
  <c r="DK2195" i="18"/>
  <c r="DK2196" i="18" s="1"/>
  <c r="DK2197" i="18" s="1"/>
  <c r="DK2198" i="18" s="1"/>
  <c r="DK2199" i="18" s="1"/>
  <c r="DK2200" i="18" s="1"/>
  <c r="DK2201" i="18" s="1"/>
  <c r="DK2202" i="18" s="1"/>
  <c r="DK2203" i="18" s="1"/>
  <c r="DK2204" i="18" s="1"/>
  <c r="DK2205" i="18" s="1"/>
  <c r="DK2206" i="18" s="1"/>
  <c r="DK2207" i="18" s="1"/>
  <c r="DK2208" i="18" s="1"/>
  <c r="DK2209" i="18" s="1"/>
  <c r="DK2210" i="18" s="1"/>
  <c r="DK2211" i="18" s="1"/>
  <c r="DK2212" i="18" s="1"/>
  <c r="DK2213" i="18" s="1"/>
  <c r="DK2214" i="18" s="1"/>
  <c r="DK2215" i="18" s="1"/>
  <c r="DK2216" i="18" s="1"/>
  <c r="DK2217" i="18" s="1"/>
  <c r="DK2218" i="18" s="1"/>
  <c r="DK2219" i="18" s="1"/>
  <c r="DK2220" i="18" s="1"/>
  <c r="DK2221" i="18" s="1"/>
  <c r="DK2222" i="18" s="1"/>
  <c r="DK2223" i="18" s="1"/>
  <c r="DK2224" i="18" s="1"/>
  <c r="DK2225" i="18" s="1"/>
  <c r="DK2226" i="18" s="1"/>
  <c r="DK2227" i="18" s="1"/>
  <c r="DK2228" i="18" s="1"/>
  <c r="DK2229" i="18" s="1"/>
  <c r="DK2230" i="18" s="1"/>
  <c r="DK2231" i="18" s="1"/>
  <c r="DK2232" i="18" s="1"/>
  <c r="DK2233" i="18" s="1"/>
  <c r="DK2234" i="18" s="1"/>
  <c r="DK2235" i="18" s="1"/>
  <c r="DK2236" i="18" s="1"/>
  <c r="DK2237" i="18" s="1"/>
  <c r="DK2238" i="18" s="1"/>
  <c r="DK2239" i="18" s="1"/>
  <c r="DK2240" i="18" s="1"/>
  <c r="DK2241" i="18" s="1"/>
  <c r="DK2242" i="18" s="1"/>
  <c r="DK2243" i="18" s="1"/>
  <c r="DK2244" i="18" s="1"/>
  <c r="DK2245" i="18" s="1"/>
  <c r="DK2246" i="18" s="1"/>
  <c r="DK2247" i="18" s="1"/>
  <c r="DK2248" i="18" s="1"/>
  <c r="DK2249" i="18" s="1"/>
  <c r="DK2250" i="18" s="1"/>
  <c r="DK2251" i="18" s="1"/>
  <c r="DK2252" i="18" s="1"/>
  <c r="DK2253" i="18" s="1"/>
  <c r="DK2254" i="18" s="1"/>
  <c r="DK2255" i="18" s="1"/>
  <c r="DK2256" i="18" s="1"/>
  <c r="DK2257" i="18" s="1"/>
  <c r="DK2258" i="18" s="1"/>
  <c r="DK2259" i="18" s="1"/>
  <c r="DK2260" i="18" s="1"/>
  <c r="DK2261" i="18" s="1"/>
  <c r="DK2262" i="18" s="1"/>
  <c r="DK2263" i="18" s="1"/>
  <c r="DK2264" i="18" s="1"/>
  <c r="DK2265" i="18" s="1"/>
  <c r="DK2266" i="18" s="1"/>
  <c r="DK2267" i="18" s="1"/>
  <c r="DK2268" i="18" s="1"/>
  <c r="DK2269" i="18" s="1"/>
  <c r="DK2270" i="18" s="1"/>
  <c r="DK2271" i="18" s="1"/>
  <c r="DK2272" i="18" s="1"/>
  <c r="DK2273" i="18" s="1"/>
  <c r="DK2274" i="18" s="1"/>
  <c r="DK2275" i="18" s="1"/>
  <c r="DK2276" i="18" s="1"/>
  <c r="DK2277" i="18" s="1"/>
  <c r="DK2278" i="18" s="1"/>
  <c r="DK2279" i="18" s="1"/>
  <c r="DK2280" i="18" s="1"/>
  <c r="DK2281" i="18" s="1"/>
  <c r="DK2282" i="18" s="1"/>
  <c r="DK2283" i="18" s="1"/>
  <c r="DK2284" i="18" s="1"/>
  <c r="DK2285" i="18" s="1"/>
  <c r="DK2286" i="18" s="1"/>
  <c r="DK2287" i="18" s="1"/>
  <c r="DK2288" i="18" s="1"/>
  <c r="DK2289" i="18" s="1"/>
  <c r="DK2290" i="18" s="1"/>
  <c r="DK2291" i="18" s="1"/>
  <c r="DK2292" i="18" s="1"/>
  <c r="DK2293" i="18" s="1"/>
  <c r="DK2294" i="18" s="1"/>
  <c r="DK2295" i="18" s="1"/>
  <c r="DK2296" i="18" s="1"/>
  <c r="DK2297" i="18" s="1"/>
  <c r="DK2298" i="18" s="1"/>
  <c r="DK2299" i="18" s="1"/>
  <c r="DK2300" i="18" s="1"/>
  <c r="DK2301" i="18" s="1"/>
  <c r="DK2302" i="18" s="1"/>
  <c r="DK2303" i="18" s="1"/>
  <c r="DK2304" i="18" s="1"/>
  <c r="DK2305" i="18" s="1"/>
  <c r="DK2306" i="18" s="1"/>
  <c r="DK2307" i="18" s="1"/>
  <c r="DK2308" i="18" s="1"/>
  <c r="DK2309" i="18" s="1"/>
  <c r="DK2310" i="18" s="1"/>
  <c r="DK2311" i="18" s="1"/>
  <c r="DK2312" i="18" s="1"/>
  <c r="DK2313" i="18" s="1"/>
  <c r="DK2314" i="18" s="1"/>
  <c r="DK2315" i="18" s="1"/>
  <c r="DK2316" i="18" s="1"/>
  <c r="DK2317" i="18" s="1"/>
  <c r="DK2318" i="18" s="1"/>
  <c r="DK2319" i="18" s="1"/>
  <c r="DK2320" i="18" s="1"/>
  <c r="DK2321" i="18" s="1"/>
  <c r="DK2322" i="18" s="1"/>
  <c r="DK2323" i="18" s="1"/>
  <c r="DK2324" i="18" s="1"/>
  <c r="DK2325" i="18" s="1"/>
  <c r="DK2326" i="18" s="1"/>
  <c r="DK2327" i="18" s="1"/>
  <c r="DK2328" i="18" s="1"/>
  <c r="DK2329" i="18" s="1"/>
  <c r="DK2330" i="18" s="1"/>
  <c r="DK2331" i="18" s="1"/>
  <c r="DK2332" i="18" s="1"/>
  <c r="DK2333" i="18" s="1"/>
  <c r="DK2334" i="18" s="1"/>
  <c r="DK2335" i="18" s="1"/>
  <c r="DK2336" i="18" s="1"/>
  <c r="DK2337" i="18" s="1"/>
  <c r="DK2338" i="18" s="1"/>
  <c r="CU2083" i="18"/>
  <c r="CU2084" i="18" s="1"/>
  <c r="CU2085" i="18" s="1"/>
  <c r="CU2086" i="18" s="1"/>
  <c r="CU2087" i="18" s="1"/>
  <c r="CU2088" i="18" s="1"/>
  <c r="CU2089" i="18" s="1"/>
  <c r="CU2090" i="18" s="1"/>
  <c r="CU2091" i="18" s="1"/>
  <c r="CU2092" i="18" s="1"/>
  <c r="CU2093" i="18" s="1"/>
  <c r="CU2094" i="18" s="1"/>
  <c r="CU2095" i="18" s="1"/>
  <c r="CU2096" i="18" s="1"/>
  <c r="CU2097" i="18" s="1"/>
  <c r="CU2098" i="18" s="1"/>
  <c r="CU2099" i="18" s="1"/>
  <c r="CU2100" i="18" s="1"/>
  <c r="CU2101" i="18" s="1"/>
  <c r="CU2102" i="18" s="1"/>
  <c r="CU2103" i="18" s="1"/>
  <c r="CU2104" i="18" s="1"/>
  <c r="CU2105" i="18" s="1"/>
  <c r="CU2106" i="18" s="1"/>
  <c r="CU2107" i="18" s="1"/>
  <c r="CU2108" i="18" s="1"/>
  <c r="CU2109" i="18" s="1"/>
  <c r="CU2110" i="18" s="1"/>
  <c r="CU2111" i="18" s="1"/>
  <c r="CU2112" i="18" s="1"/>
  <c r="CU2113" i="18" s="1"/>
  <c r="CU2114" i="18" s="1"/>
  <c r="CU2115" i="18" s="1"/>
  <c r="CU2116" i="18" s="1"/>
  <c r="CU2117" i="18" s="1"/>
  <c r="CU2118" i="18" s="1"/>
  <c r="CU2119" i="18" s="1"/>
  <c r="CU2120" i="18" s="1"/>
  <c r="CU2121" i="18" s="1"/>
  <c r="CU2122" i="18" s="1"/>
  <c r="CU2123" i="18" s="1"/>
  <c r="CU2124" i="18" s="1"/>
  <c r="CU2125" i="18" s="1"/>
  <c r="CU2126" i="18" s="1"/>
  <c r="CU2127" i="18" s="1"/>
  <c r="CU2128" i="18" s="1"/>
  <c r="CU2129" i="18" s="1"/>
  <c r="CU2130" i="18" s="1"/>
  <c r="CU2131" i="18" s="1"/>
  <c r="CU2132" i="18" s="1"/>
  <c r="CU2133" i="18" s="1"/>
  <c r="CU2134" i="18" s="1"/>
  <c r="CU2135" i="18" s="1"/>
  <c r="CU2136" i="18" s="1"/>
  <c r="CU2137" i="18" s="1"/>
  <c r="CU2138" i="18" s="1"/>
  <c r="CU2139" i="18" s="1"/>
  <c r="CU2140" i="18" s="1"/>
  <c r="CU2141" i="18" s="1"/>
  <c r="CU2142" i="18" s="1"/>
  <c r="CU2143" i="18" s="1"/>
  <c r="CU2144" i="18" s="1"/>
  <c r="CU2145" i="18" s="1"/>
  <c r="CU2146" i="18" s="1"/>
  <c r="CU2147" i="18" s="1"/>
  <c r="CU2148" i="18" s="1"/>
  <c r="CU2149" i="18" s="1"/>
  <c r="CU2150" i="18" s="1"/>
  <c r="CU2151" i="18" s="1"/>
  <c r="CU2152" i="18" s="1"/>
  <c r="CU2153" i="18" s="1"/>
  <c r="CU2154" i="18" s="1"/>
  <c r="CU2155" i="18" s="1"/>
  <c r="CU2156" i="18" s="1"/>
  <c r="CU2157" i="18" s="1"/>
  <c r="CU2158" i="18" s="1"/>
  <c r="CU2159" i="18" s="1"/>
  <c r="CU2160" i="18" s="1"/>
  <c r="CU2161" i="18" s="1"/>
  <c r="CU2162" i="18" s="1"/>
  <c r="CU2163" i="18" s="1"/>
  <c r="CU2164" i="18" s="1"/>
  <c r="CU2165" i="18" s="1"/>
  <c r="CU2166" i="18" s="1"/>
  <c r="CU2167" i="18" s="1"/>
  <c r="CU2168" i="18" s="1"/>
  <c r="CU2169" i="18" s="1"/>
  <c r="CU2170" i="18" s="1"/>
  <c r="CU2171" i="18" s="1"/>
  <c r="CU2172" i="18" s="1"/>
  <c r="CU2173" i="18" s="1"/>
  <c r="CU2174" i="18" s="1"/>
  <c r="CU2175" i="18" s="1"/>
  <c r="CU2176" i="18" s="1"/>
  <c r="CU2177" i="18" s="1"/>
  <c r="CU2178" i="18" s="1"/>
  <c r="CU2179" i="18" s="1"/>
  <c r="CU2180" i="18" s="1"/>
  <c r="CU2181" i="18" s="1"/>
  <c r="CU2182" i="18" s="1"/>
  <c r="CU2183" i="18" s="1"/>
  <c r="CU2184" i="18" s="1"/>
  <c r="CU2185" i="18" s="1"/>
  <c r="CU2186" i="18" s="1"/>
  <c r="CU2187" i="18" s="1"/>
  <c r="CU2188" i="18" s="1"/>
  <c r="CU2189" i="18" s="1"/>
  <c r="CU2190" i="18" s="1"/>
  <c r="CU2191" i="18" s="1"/>
  <c r="CU2192" i="18" s="1"/>
  <c r="CU2193" i="18" s="1"/>
  <c r="CU2194" i="18" s="1"/>
  <c r="CU2195" i="18" s="1"/>
  <c r="CU2196" i="18" s="1"/>
  <c r="CU2197" i="18" s="1"/>
  <c r="CU2198" i="18" s="1"/>
  <c r="CU2199" i="18" s="1"/>
  <c r="CU2200" i="18" s="1"/>
  <c r="CU2201" i="18" s="1"/>
  <c r="CU2202" i="18" s="1"/>
  <c r="CU2203" i="18" s="1"/>
  <c r="CU2204" i="18" s="1"/>
  <c r="CU2205" i="18" s="1"/>
  <c r="CU2206" i="18" s="1"/>
  <c r="CU2207" i="18" s="1"/>
  <c r="CU2208" i="18" s="1"/>
  <c r="CU2209" i="18" s="1"/>
  <c r="CU2210" i="18" s="1"/>
  <c r="CU2211" i="18" s="1"/>
  <c r="CU2212" i="18" s="1"/>
  <c r="CU2213" i="18" s="1"/>
  <c r="CU2214" i="18" s="1"/>
  <c r="CU2215" i="18" s="1"/>
  <c r="CU2216" i="18" s="1"/>
  <c r="CU2217" i="18" s="1"/>
  <c r="CU2218" i="18" s="1"/>
  <c r="CU2219" i="18" s="1"/>
  <c r="CU2220" i="18" s="1"/>
  <c r="CU2221" i="18" s="1"/>
  <c r="CU2222" i="18" s="1"/>
  <c r="CU2223" i="18" s="1"/>
  <c r="CU2224" i="18" s="1"/>
  <c r="CU2225" i="18" s="1"/>
  <c r="CU2226" i="18" s="1"/>
  <c r="CU2227" i="18" s="1"/>
  <c r="CU2228" i="18" s="1"/>
  <c r="CU2229" i="18" s="1"/>
  <c r="CU2230" i="18" s="1"/>
  <c r="CU2231" i="18" s="1"/>
  <c r="CU2232" i="18" s="1"/>
  <c r="CU2233" i="18" s="1"/>
  <c r="CU2234" i="18" s="1"/>
  <c r="CU2235" i="18" s="1"/>
  <c r="CU2236" i="18" s="1"/>
  <c r="CU2237" i="18" s="1"/>
  <c r="CU2238" i="18" s="1"/>
  <c r="CU2239" i="18" s="1"/>
  <c r="CU2240" i="18" s="1"/>
  <c r="CU2241" i="18" s="1"/>
  <c r="CU2242" i="18" s="1"/>
  <c r="CU2243" i="18" s="1"/>
  <c r="CU2244" i="18" s="1"/>
  <c r="CU2245" i="18" s="1"/>
  <c r="CU2246" i="18" s="1"/>
  <c r="CU2247" i="18" s="1"/>
  <c r="CU2248" i="18" s="1"/>
  <c r="CU2249" i="18" s="1"/>
  <c r="CU2250" i="18" s="1"/>
  <c r="CU2251" i="18" s="1"/>
  <c r="CU2252" i="18" s="1"/>
  <c r="CU2253" i="18" s="1"/>
  <c r="CU2254" i="18" s="1"/>
  <c r="CU2255" i="18" s="1"/>
  <c r="CU2256" i="18" s="1"/>
  <c r="CU2257" i="18" s="1"/>
  <c r="CU2258" i="18" s="1"/>
  <c r="CU2259" i="18" s="1"/>
  <c r="CU2260" i="18" s="1"/>
  <c r="CU2261" i="18" s="1"/>
  <c r="CU2262" i="18" s="1"/>
  <c r="CU2263" i="18" s="1"/>
  <c r="CU2264" i="18" s="1"/>
  <c r="CU2265" i="18" s="1"/>
  <c r="CU2266" i="18" s="1"/>
  <c r="CU2267" i="18" s="1"/>
  <c r="CU2268" i="18" s="1"/>
  <c r="CU2269" i="18" s="1"/>
  <c r="CU2270" i="18" s="1"/>
  <c r="CU2271" i="18" s="1"/>
  <c r="CU2272" i="18" s="1"/>
  <c r="CU2273" i="18" s="1"/>
  <c r="CU2274" i="18" s="1"/>
  <c r="CU2275" i="18" s="1"/>
  <c r="CU2276" i="18" s="1"/>
  <c r="CU2277" i="18" s="1"/>
  <c r="CU2278" i="18" s="1"/>
  <c r="CU2279" i="18" s="1"/>
  <c r="CU2280" i="18" s="1"/>
  <c r="CU2281" i="18" s="1"/>
  <c r="CL2083" i="18"/>
  <c r="CL2084" i="18" s="1"/>
  <c r="CL2085" i="18" s="1"/>
  <c r="CL2086" i="18" s="1"/>
  <c r="CL2087" i="18" s="1"/>
  <c r="CL2088" i="18" s="1"/>
  <c r="CL2089" i="18" s="1"/>
  <c r="CL2090" i="18" s="1"/>
  <c r="CL2091" i="18" s="1"/>
  <c r="CL2092" i="18" s="1"/>
  <c r="CL2093" i="18" s="1"/>
  <c r="CL2094" i="18" s="1"/>
  <c r="CL2095" i="18" s="1"/>
  <c r="CL2096" i="18" s="1"/>
  <c r="CL2097" i="18" s="1"/>
  <c r="CL2098" i="18" s="1"/>
  <c r="CL2099" i="18" s="1"/>
  <c r="CL2100" i="18" s="1"/>
  <c r="CL2101" i="18" s="1"/>
  <c r="CL2102" i="18" s="1"/>
  <c r="CL2103" i="18" s="1"/>
  <c r="CL2104" i="18" s="1"/>
  <c r="CL2105" i="18" s="1"/>
  <c r="CL2106" i="18" s="1"/>
  <c r="CL2107" i="18" s="1"/>
  <c r="CL2108" i="18" s="1"/>
  <c r="CL2109" i="18" s="1"/>
  <c r="CL2110" i="18" s="1"/>
  <c r="CL2111" i="18" s="1"/>
  <c r="CL2112" i="18" s="1"/>
  <c r="CL2113" i="18" s="1"/>
  <c r="CL2114" i="18" s="1"/>
  <c r="CL2115" i="18" s="1"/>
  <c r="CL2116" i="18" s="1"/>
  <c r="CL2117" i="18" s="1"/>
  <c r="CL2118" i="18" s="1"/>
  <c r="CL2119" i="18" s="1"/>
  <c r="CL2120" i="18" s="1"/>
  <c r="CL2121" i="18" s="1"/>
  <c r="CL2122" i="18" s="1"/>
  <c r="CL2123" i="18" s="1"/>
  <c r="CL2124" i="18" s="1"/>
  <c r="CL2125" i="18" s="1"/>
  <c r="CL2126" i="18" s="1"/>
  <c r="CL2127" i="18" s="1"/>
  <c r="CL2128" i="18" s="1"/>
  <c r="CL2129" i="18" s="1"/>
  <c r="CL2130" i="18" s="1"/>
  <c r="CL2131" i="18" s="1"/>
  <c r="CL2132" i="18" s="1"/>
  <c r="CL2133" i="18" s="1"/>
  <c r="CL2134" i="18" s="1"/>
  <c r="CL2135" i="18" s="1"/>
  <c r="CL2136" i="18" s="1"/>
  <c r="CL2137" i="18" s="1"/>
  <c r="CL2138" i="18" s="1"/>
  <c r="CL2139" i="18" s="1"/>
  <c r="CL2140" i="18" s="1"/>
  <c r="CL2141" i="18" s="1"/>
  <c r="CL2142" i="18" s="1"/>
  <c r="CL2143" i="18" s="1"/>
  <c r="CL2144" i="18" s="1"/>
  <c r="CL2145" i="18" s="1"/>
  <c r="CL2146" i="18" s="1"/>
  <c r="CL2147" i="18" s="1"/>
  <c r="CL2148" i="18" s="1"/>
  <c r="CL2149" i="18" s="1"/>
  <c r="CL2150" i="18" s="1"/>
  <c r="CL2151" i="18" s="1"/>
  <c r="CL2152" i="18" s="1"/>
  <c r="CL2153" i="18" s="1"/>
  <c r="CL2154" i="18" s="1"/>
  <c r="CL2155" i="18" s="1"/>
  <c r="CL2156" i="18" s="1"/>
  <c r="CL2157" i="18" s="1"/>
  <c r="CL2158" i="18" s="1"/>
  <c r="CL2159" i="18" s="1"/>
  <c r="CL2160" i="18" s="1"/>
  <c r="CL2161" i="18" s="1"/>
  <c r="CL2162" i="18" s="1"/>
  <c r="CL2163" i="18" s="1"/>
  <c r="CL2164" i="18" s="1"/>
  <c r="CL2165" i="18" s="1"/>
  <c r="CL2166" i="18" s="1"/>
  <c r="CL2167" i="18" s="1"/>
  <c r="CL2168" i="18" s="1"/>
  <c r="CL2169" i="18" s="1"/>
  <c r="CL2170" i="18" s="1"/>
  <c r="CL2171" i="18" s="1"/>
  <c r="CL2172" i="18" s="1"/>
  <c r="CL2173" i="18" s="1"/>
  <c r="CL2174" i="18" s="1"/>
  <c r="CL2175" i="18" s="1"/>
  <c r="CL2176" i="18" s="1"/>
  <c r="CL2177" i="18" s="1"/>
  <c r="CL2178" i="18" s="1"/>
  <c r="CL2179" i="18" s="1"/>
  <c r="CL2180" i="18" s="1"/>
  <c r="CL2181" i="18" s="1"/>
  <c r="CL2182" i="18" s="1"/>
  <c r="CL2183" i="18" s="1"/>
  <c r="CL2184" i="18" s="1"/>
  <c r="CL2185" i="18" s="1"/>
  <c r="CL2186" i="18" s="1"/>
  <c r="CL2187" i="18" s="1"/>
  <c r="CL2188" i="18" s="1"/>
  <c r="CL2189" i="18" s="1"/>
  <c r="CL2190" i="18" s="1"/>
  <c r="CL2191" i="18" s="1"/>
  <c r="CL2192" i="18" s="1"/>
  <c r="CL2193" i="18" s="1"/>
  <c r="CL2194" i="18" s="1"/>
  <c r="CL2195" i="18" s="1"/>
  <c r="CL2196" i="18" s="1"/>
  <c r="CL2197" i="18" s="1"/>
  <c r="CL2198" i="18" s="1"/>
  <c r="CL2199" i="18" s="1"/>
  <c r="CL2200" i="18" s="1"/>
  <c r="CL2201" i="18" s="1"/>
  <c r="CL2202" i="18" s="1"/>
  <c r="CL2203" i="18" s="1"/>
  <c r="CL2204" i="18" s="1"/>
  <c r="CL2205" i="18" s="1"/>
  <c r="CL2206" i="18" s="1"/>
  <c r="CL2207" i="18" s="1"/>
  <c r="CL2208" i="18" s="1"/>
  <c r="CL2209" i="18" s="1"/>
  <c r="CL2210" i="18" s="1"/>
  <c r="CL2211" i="18" s="1"/>
  <c r="CL2212" i="18" s="1"/>
  <c r="CL2213" i="18" s="1"/>
  <c r="CL2214" i="18" s="1"/>
  <c r="CL2215" i="18" s="1"/>
  <c r="CL2216" i="18" s="1"/>
  <c r="CL2217" i="18" s="1"/>
  <c r="CL2218" i="18" s="1"/>
  <c r="CL2219" i="18" s="1"/>
  <c r="CL2220" i="18" s="1"/>
  <c r="CL2221" i="18" s="1"/>
  <c r="CL2222" i="18" s="1"/>
  <c r="CL2223" i="18" s="1"/>
  <c r="CL2224" i="18" s="1"/>
  <c r="CL2225" i="18" s="1"/>
  <c r="CL2226" i="18" s="1"/>
  <c r="CL2227" i="18" s="1"/>
  <c r="CL2228" i="18" s="1"/>
  <c r="CL2229" i="18" s="1"/>
  <c r="CL2230" i="18" s="1"/>
  <c r="CL2231" i="18" s="1"/>
  <c r="CL2232" i="18" s="1"/>
  <c r="CL2233" i="18" s="1"/>
  <c r="CL2234" i="18" s="1"/>
  <c r="CL2235" i="18" s="1"/>
  <c r="CL2236" i="18" s="1"/>
  <c r="CL2237" i="18" s="1"/>
  <c r="CL2238" i="18" s="1"/>
  <c r="CL2239" i="18" s="1"/>
  <c r="CL2240" i="18" s="1"/>
  <c r="CL2241" i="18" s="1"/>
  <c r="CL2242" i="18" s="1"/>
  <c r="CL2243" i="18" s="1"/>
  <c r="CL2244" i="18" s="1"/>
  <c r="CL2245" i="18" s="1"/>
  <c r="CL2246" i="18" s="1"/>
  <c r="CL2247" i="18" s="1"/>
  <c r="CL2248" i="18" s="1"/>
  <c r="CL2249" i="18" s="1"/>
  <c r="CL2250" i="18" s="1"/>
  <c r="CL2251" i="18" s="1"/>
  <c r="CL2252" i="18" s="1"/>
  <c r="CL2253" i="18" s="1"/>
  <c r="CL2254" i="18" s="1"/>
  <c r="CL2255" i="18" s="1"/>
  <c r="CL2256" i="18" s="1"/>
  <c r="CL2257" i="18" s="1"/>
  <c r="CL2258" i="18" s="1"/>
  <c r="CL2259" i="18" s="1"/>
  <c r="CL2260" i="18" s="1"/>
  <c r="CL2261" i="18" s="1"/>
  <c r="CL2262" i="18" s="1"/>
  <c r="CL2263" i="18" s="1"/>
  <c r="CL2264" i="18" s="1"/>
  <c r="CL2265" i="18" s="1"/>
  <c r="CL2266" i="18" s="1"/>
  <c r="CL2267" i="18" s="1"/>
  <c r="CL2268" i="18" s="1"/>
  <c r="CL2269" i="18" s="1"/>
  <c r="CL2270" i="18" s="1"/>
  <c r="CL2271" i="18" s="1"/>
  <c r="CL2272" i="18" s="1"/>
  <c r="CL2273" i="18" s="1"/>
  <c r="CL2274" i="18" s="1"/>
  <c r="CL2275" i="18" s="1"/>
  <c r="CL2276" i="18" s="1"/>
  <c r="CL2277" i="18" s="1"/>
  <c r="CL2278" i="18" s="1"/>
  <c r="CL2279" i="18" s="1"/>
  <c r="CL2280" i="18" s="1"/>
  <c r="CL2281" i="18" s="1"/>
  <c r="CL2282" i="18" s="1"/>
  <c r="K2282" i="18" s="1"/>
  <c r="AO1879" i="18"/>
  <c r="AO1880" i="18" s="1"/>
  <c r="AO1881" i="18" s="1"/>
  <c r="AO1882" i="18" s="1"/>
  <c r="AO1883" i="18" s="1"/>
  <c r="AO1884" i="18" s="1"/>
  <c r="AO1885" i="18" s="1"/>
  <c r="AO1886" i="18" s="1"/>
  <c r="AO1887" i="18" s="1"/>
  <c r="AO1888" i="18" s="1"/>
  <c r="AO1889" i="18" s="1"/>
  <c r="AO1890" i="18" s="1"/>
  <c r="AO1891" i="18" s="1"/>
  <c r="AO1892" i="18" s="1"/>
  <c r="AO1893" i="18" s="1"/>
  <c r="AO1894" i="18" s="1"/>
  <c r="AO1895" i="18" s="1"/>
  <c r="AO1896" i="18" s="1"/>
  <c r="AO1897" i="18" s="1"/>
  <c r="AO1898" i="18" s="1"/>
  <c r="AO1899" i="18" s="1"/>
  <c r="AO1900" i="18" s="1"/>
  <c r="AO1901" i="18" s="1"/>
  <c r="AO1902" i="18" s="1"/>
  <c r="AO1903" i="18" s="1"/>
  <c r="AO1904" i="18" s="1"/>
  <c r="AO1905" i="18" s="1"/>
  <c r="AO1906" i="18" s="1"/>
  <c r="AO1907" i="18" s="1"/>
  <c r="AO1908" i="18" s="1"/>
  <c r="AO1909" i="18" s="1"/>
  <c r="AO1910" i="18" s="1"/>
  <c r="AO1911" i="18" s="1"/>
  <c r="AO1912" i="18" s="1"/>
  <c r="AO1913" i="18" s="1"/>
  <c r="AO1914" i="18" s="1"/>
  <c r="AO1915" i="18" s="1"/>
  <c r="AO1916" i="18" s="1"/>
  <c r="AO1917" i="18" s="1"/>
  <c r="AO1918" i="18" s="1"/>
  <c r="AO1919" i="18" s="1"/>
  <c r="AO1920" i="18" s="1"/>
  <c r="AO1921" i="18" s="1"/>
  <c r="AO1922" i="18" s="1"/>
  <c r="AO1923" i="18" s="1"/>
  <c r="AO1924" i="18" s="1"/>
  <c r="AO1925" i="18" s="1"/>
  <c r="AO1926" i="18" s="1"/>
  <c r="AO1927" i="18" s="1"/>
  <c r="AO1928" i="18" s="1"/>
  <c r="AO1929" i="18" s="1"/>
  <c r="AO1930" i="18" s="1"/>
  <c r="AO1931" i="18" s="1"/>
  <c r="AO1932" i="18" s="1"/>
  <c r="AO1933" i="18" s="1"/>
  <c r="AO1934" i="18" s="1"/>
  <c r="AO1935" i="18" s="1"/>
  <c r="AO1936" i="18" s="1"/>
  <c r="AO1937" i="18" s="1"/>
  <c r="AO1938" i="18" s="1"/>
  <c r="AO1939" i="18" s="1"/>
  <c r="AO1940" i="18" s="1"/>
  <c r="AO1941" i="18" s="1"/>
  <c r="AO1942" i="18" s="1"/>
  <c r="AO1943" i="18" s="1"/>
  <c r="AO1944" i="18" s="1"/>
  <c r="AO1945" i="18" s="1"/>
  <c r="AO1946" i="18" s="1"/>
  <c r="AO1947" i="18" s="1"/>
  <c r="AO1948" i="18" s="1"/>
  <c r="AO1949" i="18" s="1"/>
  <c r="AO1950" i="18" s="1"/>
  <c r="AO1951" i="18" s="1"/>
  <c r="AO1952" i="18" s="1"/>
  <c r="AO1953" i="18" s="1"/>
  <c r="AO1954" i="18" s="1"/>
  <c r="AO1955" i="18" s="1"/>
  <c r="AO1956" i="18" s="1"/>
  <c r="AO1957" i="18" s="1"/>
  <c r="AO1958" i="18" s="1"/>
  <c r="AO1959" i="18" s="1"/>
  <c r="AO1960" i="18" s="1"/>
  <c r="AO1961" i="18" s="1"/>
  <c r="AO1962" i="18" s="1"/>
  <c r="AO1963" i="18" s="1"/>
  <c r="AO1964" i="18" s="1"/>
  <c r="AO1965" i="18" s="1"/>
  <c r="AO1966" i="18" s="1"/>
  <c r="AO1967" i="18" s="1"/>
  <c r="AO1968" i="18" s="1"/>
  <c r="AO1969" i="18" s="1"/>
  <c r="AO1970" i="18" s="1"/>
  <c r="AO1971" i="18" s="1"/>
  <c r="AO1972" i="18" s="1"/>
  <c r="AO1973" i="18" s="1"/>
  <c r="AO1974" i="18" s="1"/>
  <c r="AO1975" i="18" s="1"/>
  <c r="AO1976" i="18" s="1"/>
  <c r="AO1977" i="18" s="1"/>
  <c r="AO1978" i="18" s="1"/>
  <c r="AO1979" i="18" s="1"/>
  <c r="AO1980" i="18" s="1"/>
  <c r="AO1981" i="18" s="1"/>
  <c r="AO1982" i="18" s="1"/>
  <c r="AO1983" i="18" s="1"/>
  <c r="AO1984" i="18" s="1"/>
  <c r="AO1985" i="18" s="1"/>
  <c r="AO1986" i="18" s="1"/>
  <c r="AO1987" i="18" s="1"/>
  <c r="AO1988" i="18" s="1"/>
  <c r="AO1989" i="18" s="1"/>
  <c r="AO1990" i="18" s="1"/>
  <c r="AO1991" i="18" s="1"/>
  <c r="AO1992" i="18" s="1"/>
  <c r="AO1993" i="18" s="1"/>
  <c r="AO1994" i="18" s="1"/>
  <c r="AO1995" i="18" s="1"/>
  <c r="AO1996" i="18" s="1"/>
  <c r="AO1997" i="18" s="1"/>
  <c r="AO1998" i="18" s="1"/>
  <c r="AO1999" i="18" s="1"/>
  <c r="AO2000" i="18" s="1"/>
  <c r="AO2001" i="18" s="1"/>
  <c r="AO2002" i="18" s="1"/>
  <c r="AO2003" i="18" s="1"/>
  <c r="AO2004" i="18" s="1"/>
  <c r="AO2005" i="18" s="1"/>
  <c r="AO2006" i="18" s="1"/>
  <c r="AO2007" i="18" s="1"/>
  <c r="AO2008" i="18" s="1"/>
  <c r="AO2009" i="18" s="1"/>
  <c r="AO2010" i="18" s="1"/>
  <c r="AO2011" i="18" s="1"/>
  <c r="AO2012" i="18" s="1"/>
  <c r="AO2013" i="18" s="1"/>
  <c r="AO2014" i="18" s="1"/>
  <c r="AO2015" i="18" s="1"/>
  <c r="AO2016" i="18" s="1"/>
  <c r="AO2017" i="18" s="1"/>
  <c r="AO2018" i="18" s="1"/>
  <c r="AO2019" i="18" s="1"/>
  <c r="AO2020" i="18" s="1"/>
  <c r="AO2021" i="18" s="1"/>
  <c r="AO2022" i="18" s="1"/>
  <c r="AO2023" i="18" s="1"/>
  <c r="AO2024" i="18" s="1"/>
  <c r="AO2025" i="18" s="1"/>
  <c r="AO2026" i="18" s="1"/>
  <c r="AO2027" i="18" s="1"/>
  <c r="AO2028" i="18" s="1"/>
  <c r="AO2029" i="18" s="1"/>
  <c r="AO2030" i="18" s="1"/>
  <c r="AO2031" i="18" s="1"/>
  <c r="AO2032" i="18" s="1"/>
  <c r="AO2033" i="18" s="1"/>
  <c r="AO2034" i="18" s="1"/>
  <c r="AO2035" i="18" s="1"/>
  <c r="AO2036" i="18" s="1"/>
  <c r="AO2037" i="18" s="1"/>
  <c r="AO2038" i="18" s="1"/>
  <c r="AO2039" i="18" s="1"/>
  <c r="AO2040" i="18" s="1"/>
  <c r="AO2041" i="18" s="1"/>
  <c r="AO2042" i="18" s="1"/>
  <c r="AO2043" i="18" s="1"/>
  <c r="AO2044" i="18" s="1"/>
  <c r="AO2045" i="18" s="1"/>
  <c r="AO2046" i="18" s="1"/>
  <c r="AO2047" i="18" s="1"/>
  <c r="AO2048" i="18" s="1"/>
  <c r="AO2049" i="18" s="1"/>
  <c r="AO2050" i="18" s="1"/>
  <c r="AO2051" i="18" s="1"/>
  <c r="AO2052" i="18" s="1"/>
  <c r="AO2053" i="18" s="1"/>
  <c r="AO2054" i="18" s="1"/>
  <c r="AO2055" i="18" s="1"/>
  <c r="AO2056" i="18" s="1"/>
  <c r="AO2057" i="18" s="1"/>
  <c r="AO2058" i="18" s="1"/>
  <c r="AO2059" i="18" s="1"/>
  <c r="AO2060" i="18" s="1"/>
  <c r="AO2061" i="18" s="1"/>
  <c r="AO2062" i="18" s="1"/>
  <c r="AO2063" i="18" s="1"/>
  <c r="AO2064" i="18" s="1"/>
  <c r="AO2065" i="18" s="1"/>
  <c r="AO2066" i="18" s="1"/>
  <c r="AO2067" i="18" s="1"/>
  <c r="AO2068" i="18" s="1"/>
  <c r="AO2069" i="18" s="1"/>
  <c r="ED1879" i="18"/>
  <c r="ED1880" i="18" s="1"/>
  <c r="ED1881" i="18" s="1"/>
  <c r="ED1882" i="18" s="1"/>
  <c r="ED1883" i="18" s="1"/>
  <c r="ED1884" i="18" s="1"/>
  <c r="ED1885" i="18" s="1"/>
  <c r="ED1886" i="18" s="1"/>
  <c r="ED1887" i="18" s="1"/>
  <c r="ED1888" i="18" s="1"/>
  <c r="ED1889" i="18" s="1"/>
  <c r="ED1890" i="18" s="1"/>
  <c r="ED1891" i="18" s="1"/>
  <c r="ED1892" i="18" s="1"/>
  <c r="ED1893" i="18" s="1"/>
  <c r="ED1894" i="18" s="1"/>
  <c r="ED1895" i="18" s="1"/>
  <c r="ED1896" i="18" s="1"/>
  <c r="ED1897" i="18" s="1"/>
  <c r="ED1898" i="18" s="1"/>
  <c r="ED1899" i="18" s="1"/>
  <c r="ED1900" i="18" s="1"/>
  <c r="ED1901" i="18" s="1"/>
  <c r="ED1902" i="18" s="1"/>
  <c r="ED1903" i="18" s="1"/>
  <c r="ED1904" i="18" s="1"/>
  <c r="ED1905" i="18" s="1"/>
  <c r="ED1906" i="18" s="1"/>
  <c r="ED1907" i="18" s="1"/>
  <c r="ED1908" i="18" s="1"/>
  <c r="ED1909" i="18" s="1"/>
  <c r="ED1910" i="18" s="1"/>
  <c r="ED1911" i="18" s="1"/>
  <c r="ED1912" i="18" s="1"/>
  <c r="ED1913" i="18" s="1"/>
  <c r="ED1914" i="18" s="1"/>
  <c r="ED1915" i="18" s="1"/>
  <c r="ED1916" i="18" s="1"/>
  <c r="ED1917" i="18" s="1"/>
  <c r="ED1918" i="18" s="1"/>
  <c r="ED1919" i="18" s="1"/>
  <c r="ED1920" i="18" s="1"/>
  <c r="ED1921" i="18" s="1"/>
  <c r="ED1922" i="18" s="1"/>
  <c r="ED1923" i="18" s="1"/>
  <c r="ED1924" i="18" s="1"/>
  <c r="ED1925" i="18" s="1"/>
  <c r="ED1926" i="18" s="1"/>
  <c r="ED1927" i="18" s="1"/>
  <c r="ED1928" i="18" s="1"/>
  <c r="ED1929" i="18" s="1"/>
  <c r="ED1930" i="18" s="1"/>
  <c r="ED1931" i="18" s="1"/>
  <c r="ED1932" i="18" s="1"/>
  <c r="ED1933" i="18" s="1"/>
  <c r="ED1934" i="18" s="1"/>
  <c r="ED1935" i="18" s="1"/>
  <c r="K1935" i="18" s="1"/>
  <c r="KA1868" i="18"/>
  <c r="KA1869" i="18" s="1"/>
  <c r="KA1870" i="18" s="1"/>
  <c r="KA1871" i="18" s="1"/>
  <c r="KA1872" i="18" s="1"/>
  <c r="KA1873" i="18" s="1"/>
  <c r="KA1874" i="18" s="1"/>
  <c r="KA1875" i="18" s="1"/>
  <c r="KA1876" i="18" s="1"/>
  <c r="KA1877" i="18" s="1"/>
  <c r="KA1878" i="18" s="1"/>
  <c r="KA1879" i="18" s="1"/>
  <c r="KA1880" i="18" s="1"/>
  <c r="KA1881" i="18" s="1"/>
  <c r="KA1882" i="18" s="1"/>
  <c r="KA1883" i="18" s="1"/>
  <c r="KA1884" i="18" s="1"/>
  <c r="KA1885" i="18" s="1"/>
  <c r="KA1886" i="18" s="1"/>
  <c r="KA1887" i="18" s="1"/>
  <c r="KA1888" i="18" s="1"/>
  <c r="KA1889" i="18" s="1"/>
  <c r="KA1890" i="18" s="1"/>
  <c r="KA1891" i="18" s="1"/>
  <c r="KA1892" i="18" s="1"/>
  <c r="KA1893" i="18" s="1"/>
  <c r="KA1894" i="18" s="1"/>
  <c r="KA1895" i="18" s="1"/>
  <c r="KA1896" i="18" s="1"/>
  <c r="KA1897" i="18" s="1"/>
  <c r="KA1898" i="18" s="1"/>
  <c r="KA1899" i="18" s="1"/>
  <c r="KA1900" i="18" s="1"/>
  <c r="KA1901" i="18" s="1"/>
  <c r="KA1902" i="18" s="1"/>
  <c r="KA1903" i="18" s="1"/>
  <c r="KA1904" i="18" s="1"/>
  <c r="KA1905" i="18" s="1"/>
  <c r="KA1906" i="18" s="1"/>
  <c r="KA1907" i="18" s="1"/>
  <c r="KA1908" i="18" s="1"/>
  <c r="KA1909" i="18" s="1"/>
  <c r="KA1910" i="18" s="1"/>
  <c r="KA1911" i="18" s="1"/>
  <c r="KA1912" i="18" s="1"/>
  <c r="KA1913" i="18" s="1"/>
  <c r="KA1914" i="18" s="1"/>
  <c r="KA1915" i="18" s="1"/>
  <c r="KA1916" i="18" s="1"/>
  <c r="KA1917" i="18" s="1"/>
  <c r="KA1918" i="18" s="1"/>
  <c r="KA1919" i="18" s="1"/>
  <c r="KA1920" i="18" s="1"/>
  <c r="KA1921" i="18" s="1"/>
  <c r="KA1922" i="18" s="1"/>
  <c r="KA1923" i="18" s="1"/>
  <c r="KA1924" i="18" s="1"/>
  <c r="KA1925" i="18" s="1"/>
  <c r="KA1926" i="18" s="1"/>
  <c r="KA1927" i="18" s="1"/>
  <c r="KA1928" i="18" s="1"/>
  <c r="KA1929" i="18" s="1"/>
  <c r="KA1930" i="18" s="1"/>
  <c r="KA1931" i="18" s="1"/>
  <c r="KA1932" i="18" s="1"/>
  <c r="KA1933" i="18" s="1"/>
  <c r="KA1934" i="18" s="1"/>
  <c r="KA1935" i="18" s="1"/>
  <c r="KA1936" i="18" s="1"/>
  <c r="KA1937" i="18" s="1"/>
  <c r="KA1938" i="18" s="1"/>
  <c r="KA1939" i="18" s="1"/>
  <c r="KA1940" i="18" s="1"/>
  <c r="KA1941" i="18" s="1"/>
  <c r="KA1942" i="18" s="1"/>
  <c r="KA1943" i="18" s="1"/>
  <c r="KA1944" i="18" s="1"/>
  <c r="KA1945" i="18" s="1"/>
  <c r="KA1946" i="18" s="1"/>
  <c r="KA1947" i="18" s="1"/>
  <c r="KA1948" i="18" s="1"/>
  <c r="KA1949" i="18" s="1"/>
  <c r="KA1950" i="18" s="1"/>
  <c r="KA1951" i="18" s="1"/>
  <c r="KA1952" i="18" s="1"/>
  <c r="KA1953" i="18" s="1"/>
  <c r="KA1954" i="18" s="1"/>
  <c r="KA1955" i="18" s="1"/>
  <c r="K1955" i="18" s="1"/>
  <c r="BY1868" i="18"/>
  <c r="BY1869" i="18" s="1"/>
  <c r="BY1870" i="18" s="1"/>
  <c r="BY1871" i="18" s="1"/>
  <c r="BY1872" i="18" s="1"/>
  <c r="BY1873" i="18" s="1"/>
  <c r="BY1874" i="18" s="1"/>
  <c r="BY1875" i="18" s="1"/>
  <c r="BY1876" i="18" s="1"/>
  <c r="BY1877" i="18" s="1"/>
  <c r="BY1878" i="18" s="1"/>
  <c r="BY1879" i="18" s="1"/>
  <c r="BY1880" i="18" s="1"/>
  <c r="BY1881" i="18" s="1"/>
  <c r="BY1882" i="18" s="1"/>
  <c r="BY1883" i="18" s="1"/>
  <c r="BY1884" i="18" s="1"/>
  <c r="BY1885" i="18" s="1"/>
  <c r="BY1886" i="18" s="1"/>
  <c r="BY1887" i="18" s="1"/>
  <c r="BY1888" i="18" s="1"/>
  <c r="BY1889" i="18" s="1"/>
  <c r="BY1890" i="18" s="1"/>
  <c r="BY1891" i="18" s="1"/>
  <c r="BY1892" i="18" s="1"/>
  <c r="BY1893" i="18" s="1"/>
  <c r="BY1894" i="18" s="1"/>
  <c r="BY1895" i="18" s="1"/>
  <c r="BY1896" i="18" s="1"/>
  <c r="BY1897" i="18" s="1"/>
  <c r="BY1898" i="18" s="1"/>
  <c r="BY1899" i="18" s="1"/>
  <c r="BY1900" i="18" s="1"/>
  <c r="BY1901" i="18" s="1"/>
  <c r="BY1902" i="18" s="1"/>
  <c r="BY1903" i="18" s="1"/>
  <c r="BY1904" i="18" s="1"/>
  <c r="BY1905" i="18" s="1"/>
  <c r="BY1906" i="18" s="1"/>
  <c r="BY1907" i="18" s="1"/>
  <c r="BY1908" i="18" s="1"/>
  <c r="BY1909" i="18" s="1"/>
  <c r="BY1910" i="18" s="1"/>
  <c r="BY1911" i="18" s="1"/>
  <c r="BY1912" i="18" s="1"/>
  <c r="BY1913" i="18" s="1"/>
  <c r="BY1914" i="18" s="1"/>
  <c r="BY1915" i="18" s="1"/>
  <c r="BY1916" i="18" s="1"/>
  <c r="BY1917" i="18" s="1"/>
  <c r="BY1918" i="18" s="1"/>
  <c r="BY1919" i="18" s="1"/>
  <c r="BY1920" i="18" s="1"/>
  <c r="BY1921" i="18" s="1"/>
  <c r="BY1922" i="18" s="1"/>
  <c r="BY1923" i="18" s="1"/>
  <c r="BY1924" i="18" s="1"/>
  <c r="BY1925" i="18" s="1"/>
  <c r="BY1926" i="18" s="1"/>
  <c r="BY1927" i="18" s="1"/>
  <c r="BY1928" i="18" s="1"/>
  <c r="BY1929" i="18" s="1"/>
  <c r="BY1930" i="18" s="1"/>
  <c r="BY1931" i="18" s="1"/>
  <c r="BY1932" i="18" s="1"/>
  <c r="BY1933" i="18" s="1"/>
  <c r="BY1934" i="18" s="1"/>
  <c r="BY1935" i="18" s="1"/>
  <c r="BY1936" i="18" s="1"/>
  <c r="BY1937" i="18" s="1"/>
  <c r="BY1938" i="18" s="1"/>
  <c r="BY1939" i="18" s="1"/>
  <c r="BY1940" i="18" s="1"/>
  <c r="BY1941" i="18" s="1"/>
  <c r="BY1942" i="18" s="1"/>
  <c r="BY1943" i="18" s="1"/>
  <c r="BY1944" i="18" s="1"/>
  <c r="BY1945" i="18" s="1"/>
  <c r="BY1946" i="18" s="1"/>
  <c r="BY1947" i="18" s="1"/>
  <c r="BY1948" i="18" s="1"/>
  <c r="BY1949" i="18" s="1"/>
  <c r="BY1950" i="18" s="1"/>
  <c r="BY1951" i="18" s="1"/>
  <c r="BY1952" i="18" s="1"/>
  <c r="BY1953" i="18" s="1"/>
  <c r="BY1954" i="18" s="1"/>
  <c r="BY1955" i="18" s="1"/>
  <c r="BY1956" i="18" s="1"/>
  <c r="BY1957" i="18" s="1"/>
  <c r="BY1958" i="18" s="1"/>
  <c r="BY1959" i="18" s="1"/>
  <c r="BY1960" i="18" s="1"/>
  <c r="BY1961" i="18" s="1"/>
  <c r="BY1962" i="18" s="1"/>
  <c r="BY1963" i="18" s="1"/>
  <c r="BY1964" i="18" s="1"/>
  <c r="BY1965" i="18" s="1"/>
  <c r="BY1966" i="18" s="1"/>
  <c r="BY1967" i="18" s="1"/>
  <c r="BY1968" i="18" s="1"/>
  <c r="BY1969" i="18" s="1"/>
  <c r="BY1970" i="18" s="1"/>
  <c r="BY1971" i="18" s="1"/>
  <c r="BY1972" i="18" s="1"/>
  <c r="BY1973" i="18" s="1"/>
  <c r="BY1974" i="18" s="1"/>
  <c r="BY1975" i="18" s="1"/>
  <c r="BY1976" i="18" s="1"/>
  <c r="BY1977" i="18" s="1"/>
  <c r="BY1978" i="18" s="1"/>
  <c r="BY1979" i="18" s="1"/>
  <c r="BY1980" i="18" s="1"/>
  <c r="BY1981" i="18" s="1"/>
  <c r="BY1982" i="18" s="1"/>
  <c r="BY1983" i="18" s="1"/>
  <c r="BY1984" i="18" s="1"/>
  <c r="BY1985" i="18" s="1"/>
  <c r="BY1986" i="18" s="1"/>
  <c r="BY1987" i="18" s="1"/>
  <c r="BY1988" i="18" s="1"/>
  <c r="BY1989" i="18" s="1"/>
  <c r="BY1990" i="18" s="1"/>
  <c r="BY1991" i="18" s="1"/>
  <c r="BY1992" i="18" s="1"/>
  <c r="BY1993" i="18" s="1"/>
  <c r="BY1994" i="18" s="1"/>
  <c r="BY1995" i="18" s="1"/>
  <c r="BY1996" i="18" s="1"/>
  <c r="BY1997" i="18" s="1"/>
  <c r="BY1998" i="18" s="1"/>
  <c r="BY1999" i="18" s="1"/>
  <c r="BY2000" i="18" s="1"/>
  <c r="BY2001" i="18" s="1"/>
  <c r="BY2002" i="18" s="1"/>
  <c r="BY2003" i="18" s="1"/>
  <c r="BY2004" i="18" s="1"/>
  <c r="BY2005" i="18" s="1"/>
  <c r="BY2006" i="18" s="1"/>
  <c r="BY2007" i="18" s="1"/>
  <c r="BY2008" i="18" s="1"/>
  <c r="BY2009" i="18" s="1"/>
  <c r="BY2010" i="18" s="1"/>
  <c r="BY2011" i="18" s="1"/>
  <c r="BY2012" i="18" s="1"/>
  <c r="BY2013" i="18" s="1"/>
  <c r="BY2014" i="18" s="1"/>
  <c r="BY2015" i="18" s="1"/>
  <c r="BY2016" i="18" s="1"/>
  <c r="BY2017" i="18" s="1"/>
  <c r="BY2018" i="18" s="1"/>
  <c r="BY2019" i="18" s="1"/>
  <c r="BY2020" i="18" s="1"/>
  <c r="BY2021" i="18" s="1"/>
  <c r="BY2022" i="18" s="1"/>
  <c r="BY2023" i="18" s="1"/>
  <c r="BY2024" i="18" s="1"/>
  <c r="BY2025" i="18" s="1"/>
  <c r="BY2026" i="18" s="1"/>
  <c r="BY2027" i="18" s="1"/>
  <c r="BY2028" i="18" s="1"/>
  <c r="BY2029" i="18" s="1"/>
  <c r="BY2030" i="18" s="1"/>
  <c r="BY2031" i="18" s="1"/>
  <c r="BY2032" i="18" s="1"/>
  <c r="BY2033" i="18" s="1"/>
  <c r="BY2034" i="18" s="1"/>
  <c r="BY2035" i="18" s="1"/>
  <c r="BY2036" i="18" s="1"/>
  <c r="BY2037" i="18" s="1"/>
  <c r="BY2038" i="18" s="1"/>
  <c r="BY2039" i="18" s="1"/>
  <c r="BY2040" i="18" s="1"/>
  <c r="BY2041" i="18" s="1"/>
  <c r="BY2042" i="18" s="1"/>
  <c r="BY2043" i="18" s="1"/>
  <c r="BY2044" i="18" s="1"/>
  <c r="BY2045" i="18" s="1"/>
  <c r="BY2046" i="18" s="1"/>
  <c r="BY2047" i="18" s="1"/>
  <c r="BY2048" i="18" s="1"/>
  <c r="BY2049" i="18" s="1"/>
  <c r="BY2050" i="18" s="1"/>
  <c r="BY2051" i="18" s="1"/>
  <c r="BY2052" i="18" s="1"/>
  <c r="L2052" i="18" s="1"/>
  <c r="LA2169" i="18"/>
  <c r="LA2170" i="18" s="1"/>
  <c r="LA2171" i="18" s="1"/>
  <c r="LA2172" i="18" s="1"/>
  <c r="LA2173" i="18" s="1"/>
  <c r="LA2174" i="18" s="1"/>
  <c r="LA2175" i="18" s="1"/>
  <c r="LA2176" i="18" s="1"/>
  <c r="LA2177" i="18" s="1"/>
  <c r="LA2178" i="18" s="1"/>
  <c r="LA2179" i="18" s="1"/>
  <c r="LA2180" i="18" s="1"/>
  <c r="LA2181" i="18" s="1"/>
  <c r="LA2182" i="18" s="1"/>
  <c r="LA2183" i="18" s="1"/>
  <c r="LA2184" i="18" s="1"/>
  <c r="LA2185" i="18" s="1"/>
  <c r="LA2186" i="18" s="1"/>
  <c r="LA2187" i="18" s="1"/>
  <c r="LA2188" i="18" s="1"/>
  <c r="LA2189" i="18" s="1"/>
  <c r="LA2190" i="18" s="1"/>
  <c r="LA2191" i="18" s="1"/>
  <c r="LA2192" i="18" s="1"/>
  <c r="LA2193" i="18" s="1"/>
  <c r="LA2194" i="18" s="1"/>
  <c r="LA2195" i="18" s="1"/>
  <c r="LA2196" i="18" s="1"/>
  <c r="LA2197" i="18" s="1"/>
  <c r="LA2198" i="18" s="1"/>
  <c r="LA2199" i="18" s="1"/>
  <c r="LA2200" i="18" s="1"/>
  <c r="LA2201" i="18" s="1"/>
  <c r="LA2202" i="18" s="1"/>
  <c r="LA2203" i="18" s="1"/>
  <c r="LA2204" i="18" s="1"/>
  <c r="LA2205" i="18" s="1"/>
  <c r="LA2206" i="18" s="1"/>
  <c r="LA2207" i="18" s="1"/>
  <c r="LA2208" i="18" s="1"/>
  <c r="LA2209" i="18" s="1"/>
  <c r="LA2210" i="18" s="1"/>
  <c r="LA2211" i="18" s="1"/>
  <c r="LA2212" i="18" s="1"/>
  <c r="LA2213" i="18" s="1"/>
  <c r="LA2214" i="18" s="1"/>
  <c r="LA2215" i="18" s="1"/>
  <c r="LA2216" i="18" s="1"/>
  <c r="LA2217" i="18" s="1"/>
  <c r="LA2218" i="18" s="1"/>
  <c r="LA2219" i="18" s="1"/>
  <c r="LA2220" i="18" s="1"/>
  <c r="LA2221" i="18" s="1"/>
  <c r="LA2222" i="18" s="1"/>
  <c r="LA2223" i="18" s="1"/>
  <c r="LA2224" i="18" s="1"/>
  <c r="LA2225" i="18" s="1"/>
  <c r="LA2226" i="18" s="1"/>
  <c r="LA2227" i="18" s="1"/>
  <c r="LA2228" i="18" s="1"/>
  <c r="LA2229" i="18" s="1"/>
  <c r="LA2230" i="18" s="1"/>
  <c r="LA2231" i="18" s="1"/>
  <c r="LA2232" i="18" s="1"/>
  <c r="LA2233" i="18" s="1"/>
  <c r="LA2234" i="18" s="1"/>
  <c r="LA2235" i="18" s="1"/>
  <c r="LA2236" i="18" s="1"/>
  <c r="LA2237" i="18" s="1"/>
  <c r="LA2238" i="18" s="1"/>
  <c r="LA2239" i="18" s="1"/>
  <c r="LA2240" i="18" s="1"/>
  <c r="LA2241" i="18" s="1"/>
  <c r="LA2242" i="18" s="1"/>
  <c r="LA2243" i="18" s="1"/>
  <c r="LA2244" i="18" s="1"/>
  <c r="LA2245" i="18" s="1"/>
  <c r="LA2246" i="18" s="1"/>
  <c r="LA2247" i="18" s="1"/>
  <c r="LA2248" i="18" s="1"/>
  <c r="LA2249" i="18" s="1"/>
  <c r="LA2250" i="18" s="1"/>
  <c r="LA2251" i="18" s="1"/>
  <c r="LA2252" i="18" s="1"/>
  <c r="LA2253" i="18" s="1"/>
  <c r="LA2254" i="18" s="1"/>
  <c r="LA2255" i="18" s="1"/>
  <c r="LA2256" i="18" s="1"/>
  <c r="LA2257" i="18" s="1"/>
  <c r="LA2258" i="18" s="1"/>
  <c r="LA2259" i="18" s="1"/>
  <c r="LA2260" i="18" s="1"/>
  <c r="LA2261" i="18" s="1"/>
  <c r="LA2262" i="18" s="1"/>
  <c r="LA2263" i="18" s="1"/>
  <c r="LA2264" i="18" s="1"/>
  <c r="LA2265" i="18" s="1"/>
  <c r="LA2266" i="18" s="1"/>
  <c r="LA2267" i="18" s="1"/>
  <c r="LA2268" i="18" s="1"/>
  <c r="LD2169" i="18"/>
  <c r="LD2170" i="18" s="1"/>
  <c r="LD2171" i="18" s="1"/>
  <c r="LD2172" i="18" s="1"/>
  <c r="LD2173" i="18" s="1"/>
  <c r="LD2174" i="18" s="1"/>
  <c r="LD2175" i="18" s="1"/>
  <c r="LD2176" i="18" s="1"/>
  <c r="LD2177" i="18" s="1"/>
  <c r="LD2178" i="18" s="1"/>
  <c r="LD2179" i="18" s="1"/>
  <c r="LD2180" i="18" s="1"/>
  <c r="LD2181" i="18" s="1"/>
  <c r="LD2182" i="18" s="1"/>
  <c r="LD2183" i="18" s="1"/>
  <c r="LD2184" i="18" s="1"/>
  <c r="LD2185" i="18" s="1"/>
  <c r="LD2186" i="18" s="1"/>
  <c r="LD2187" i="18" s="1"/>
  <c r="LD2188" i="18" s="1"/>
  <c r="LD2189" i="18" s="1"/>
  <c r="LD2190" i="18" s="1"/>
  <c r="LD2191" i="18" s="1"/>
  <c r="LD2192" i="18" s="1"/>
  <c r="LD2193" i="18" s="1"/>
  <c r="LD2194" i="18" s="1"/>
  <c r="LD2195" i="18" s="1"/>
  <c r="LD2196" i="18" s="1"/>
  <c r="LD2197" i="18" s="1"/>
  <c r="LD2198" i="18" s="1"/>
  <c r="LD2199" i="18" s="1"/>
  <c r="LD2200" i="18" s="1"/>
  <c r="LD2201" i="18" s="1"/>
  <c r="LD2202" i="18" s="1"/>
  <c r="LD2203" i="18" s="1"/>
  <c r="LD2204" i="18" s="1"/>
  <c r="LD2205" i="18" s="1"/>
  <c r="LD2206" i="18" s="1"/>
  <c r="LD2207" i="18" s="1"/>
  <c r="LD2208" i="18" s="1"/>
  <c r="LD2209" i="18" s="1"/>
  <c r="LD2210" i="18" s="1"/>
  <c r="LD2211" i="18" s="1"/>
  <c r="LD2212" i="18" s="1"/>
  <c r="LD2213" i="18" s="1"/>
  <c r="LD2214" i="18" s="1"/>
  <c r="LD2215" i="18" s="1"/>
  <c r="LD2216" i="18" s="1"/>
  <c r="LD2217" i="18" s="1"/>
  <c r="LD2218" i="18" s="1"/>
  <c r="LD2219" i="18" s="1"/>
  <c r="LD2220" i="18" s="1"/>
  <c r="LD2221" i="18" s="1"/>
  <c r="LD2222" i="18" s="1"/>
  <c r="LD2223" i="18" s="1"/>
  <c r="LD2224" i="18" s="1"/>
  <c r="LD2225" i="18" s="1"/>
  <c r="LD2226" i="18" s="1"/>
  <c r="LD2227" i="18" s="1"/>
  <c r="LD2228" i="18" s="1"/>
  <c r="LD2229" i="18" s="1"/>
  <c r="LD2230" i="18" s="1"/>
  <c r="LD2231" i="18" s="1"/>
  <c r="LD2232" i="18" s="1"/>
  <c r="LD2233" i="18" s="1"/>
  <c r="LD2234" i="18" s="1"/>
  <c r="LD2235" i="18" s="1"/>
  <c r="LD2236" i="18" s="1"/>
  <c r="LD2237" i="18" s="1"/>
  <c r="LD2238" i="18" s="1"/>
  <c r="LD2239" i="18" s="1"/>
  <c r="LD2240" i="18" s="1"/>
  <c r="LD2241" i="18" s="1"/>
  <c r="LD2242" i="18" s="1"/>
  <c r="LD2243" i="18" s="1"/>
  <c r="LD2244" i="18" s="1"/>
  <c r="LD2245" i="18" s="1"/>
  <c r="LD2246" i="18" s="1"/>
  <c r="LD2247" i="18" s="1"/>
  <c r="LD2248" i="18" s="1"/>
  <c r="LD2249" i="18" s="1"/>
  <c r="LD2250" i="18" s="1"/>
  <c r="LD2251" i="18" s="1"/>
  <c r="LD2252" i="18" s="1"/>
  <c r="LD2253" i="18" s="1"/>
  <c r="LD2254" i="18" s="1"/>
  <c r="LD2255" i="18" s="1"/>
  <c r="LD2256" i="18" s="1"/>
  <c r="LD2257" i="18" s="1"/>
  <c r="LD2258" i="18" s="1"/>
  <c r="LD2259" i="18" s="1"/>
  <c r="LD2260" i="18" s="1"/>
  <c r="LD2261" i="18" s="1"/>
  <c r="LD2262" i="18" s="1"/>
  <c r="LD2263" i="18" s="1"/>
  <c r="LD2264" i="18" s="1"/>
  <c r="LD2265" i="18" s="1"/>
  <c r="LD2266" i="18" s="1"/>
  <c r="LD2267" i="18" s="1"/>
  <c r="LD2268" i="18" s="1"/>
  <c r="LD2269" i="18" s="1"/>
  <c r="LD2270" i="18" s="1"/>
  <c r="LD2271" i="18" s="1"/>
  <c r="LD2272" i="18" s="1"/>
  <c r="LD2273" i="18" s="1"/>
  <c r="LD2274" i="18" s="1"/>
  <c r="LD2275" i="18" s="1"/>
  <c r="LD2276" i="18" s="1"/>
  <c r="LD2277" i="18" s="1"/>
  <c r="LD2278" i="18" s="1"/>
  <c r="LD2279" i="18" s="1"/>
  <c r="LD2280" i="18" s="1"/>
  <c r="LD2281" i="18" s="1"/>
  <c r="LD2282" i="18" s="1"/>
  <c r="LD2283" i="18" s="1"/>
  <c r="LD2284" i="18" s="1"/>
  <c r="LD2285" i="18" s="1"/>
  <c r="LD2286" i="18" s="1"/>
  <c r="LD2287" i="18" s="1"/>
  <c r="LD2288" i="18" s="1"/>
  <c r="LD2289" i="18" s="1"/>
  <c r="LD2290" i="18" s="1"/>
  <c r="LD2291" i="18" s="1"/>
  <c r="LD2292" i="18" s="1"/>
  <c r="LD2293" i="18" s="1"/>
  <c r="LD2294" i="18" s="1"/>
  <c r="LD2295" i="18" s="1"/>
  <c r="L2295" i="18" s="1"/>
  <c r="DL1932" i="18"/>
  <c r="DL1933" i="18" s="1"/>
  <c r="DL1934" i="18" s="1"/>
  <c r="DL1935" i="18" s="1"/>
  <c r="DL1936" i="18" s="1"/>
  <c r="DL1937" i="18" s="1"/>
  <c r="DL1938" i="18" s="1"/>
  <c r="DL1939" i="18" s="1"/>
  <c r="DL1940" i="18" s="1"/>
  <c r="DL1941" i="18" s="1"/>
  <c r="DL1942" i="18" s="1"/>
  <c r="DL1943" i="18" s="1"/>
  <c r="DL1944" i="18" s="1"/>
  <c r="DL1945" i="18" s="1"/>
  <c r="DL1946" i="18" s="1"/>
  <c r="DL1947" i="18" s="1"/>
  <c r="DL1948" i="18" s="1"/>
  <c r="DL1949" i="18" s="1"/>
  <c r="DL1950" i="18" s="1"/>
  <c r="DL1951" i="18" s="1"/>
  <c r="DL1952" i="18" s="1"/>
  <c r="DL1953" i="18" s="1"/>
  <c r="DL1954" i="18" s="1"/>
  <c r="DL1955" i="18" s="1"/>
  <c r="DL1956" i="18" s="1"/>
  <c r="DL1957" i="18" s="1"/>
  <c r="DL1958" i="18" s="1"/>
  <c r="DL1959" i="18" s="1"/>
  <c r="DL1960" i="18" s="1"/>
  <c r="DL1961" i="18" s="1"/>
  <c r="DL1962" i="18" s="1"/>
  <c r="DL1963" i="18" s="1"/>
  <c r="DL1964" i="18" s="1"/>
  <c r="DL1965" i="18" s="1"/>
  <c r="DL1966" i="18" s="1"/>
  <c r="DL1967" i="18" s="1"/>
  <c r="DL1968" i="18" s="1"/>
  <c r="DL1969" i="18" s="1"/>
  <c r="DL1970" i="18" s="1"/>
  <c r="DL1971" i="18" s="1"/>
  <c r="DL1972" i="18" s="1"/>
  <c r="DL1973" i="18" s="1"/>
  <c r="DL1974" i="18" s="1"/>
  <c r="DL1975" i="18" s="1"/>
  <c r="DL1976" i="18" s="1"/>
  <c r="DL1977" i="18" s="1"/>
  <c r="DL1978" i="18" s="1"/>
  <c r="DL1979" i="18" s="1"/>
  <c r="DL1980" i="18" s="1"/>
  <c r="DL1981" i="18" s="1"/>
  <c r="DL1982" i="18" s="1"/>
  <c r="DL1983" i="18" s="1"/>
  <c r="DL1984" i="18" s="1"/>
  <c r="DL1985" i="18" s="1"/>
  <c r="DL1986" i="18" s="1"/>
  <c r="DL1987" i="18" s="1"/>
  <c r="DL1988" i="18" s="1"/>
  <c r="DL1989" i="18" s="1"/>
  <c r="DL1990" i="18" s="1"/>
  <c r="DL1991" i="18" s="1"/>
  <c r="DL1992" i="18" s="1"/>
  <c r="DL1993" i="18" s="1"/>
  <c r="DL1994" i="18" s="1"/>
  <c r="DL1995" i="18" s="1"/>
  <c r="DL1996" i="18" s="1"/>
  <c r="DL1997" i="18" s="1"/>
  <c r="DL1998" i="18" s="1"/>
  <c r="DL1999" i="18" s="1"/>
  <c r="DL2000" i="18" s="1"/>
  <c r="DL2001" i="18" s="1"/>
  <c r="DL2002" i="18" s="1"/>
  <c r="DL2003" i="18" s="1"/>
  <c r="DL2004" i="18" s="1"/>
  <c r="DL2005" i="18" s="1"/>
  <c r="DL2006" i="18" s="1"/>
  <c r="DL2007" i="18" s="1"/>
  <c r="DL2008" i="18" s="1"/>
  <c r="DL2009" i="18" s="1"/>
  <c r="DL2010" i="18" s="1"/>
  <c r="DL2011" i="18" s="1"/>
  <c r="DL2012" i="18" s="1"/>
  <c r="DL2013" i="18" s="1"/>
  <c r="DL2014" i="18" s="1"/>
  <c r="DL2015" i="18" s="1"/>
  <c r="DL2016" i="18" s="1"/>
  <c r="DL2017" i="18" s="1"/>
  <c r="DL2018" i="18" s="1"/>
  <c r="DL2019" i="18" s="1"/>
  <c r="DL2020" i="18" s="1"/>
  <c r="DL2021" i="18" s="1"/>
  <c r="DL2022" i="18" s="1"/>
  <c r="DL2023" i="18" s="1"/>
  <c r="DL2024" i="18" s="1"/>
  <c r="DL2025" i="18" s="1"/>
  <c r="DL2026" i="18" s="1"/>
  <c r="DL2027" i="18" s="1"/>
  <c r="DL2028" i="18" s="1"/>
  <c r="DL2029" i="18" s="1"/>
  <c r="DL2030" i="18" s="1"/>
  <c r="DL2031" i="18" s="1"/>
  <c r="DL2032" i="18" s="1"/>
  <c r="DL2033" i="18" s="1"/>
  <c r="DL2034" i="18" s="1"/>
  <c r="DL2035" i="18" s="1"/>
  <c r="DL2036" i="18" s="1"/>
  <c r="DL2037" i="18" s="1"/>
  <c r="DL2038" i="18" s="1"/>
  <c r="DL2039" i="18" s="1"/>
  <c r="DL2040" i="18" s="1"/>
  <c r="DL2041" i="18" s="1"/>
  <c r="DL2042" i="18" s="1"/>
  <c r="DL2043" i="18" s="1"/>
  <c r="DL2044" i="18" s="1"/>
  <c r="DL2045" i="18" s="1"/>
  <c r="DL2046" i="18" s="1"/>
  <c r="DL2047" i="18" s="1"/>
  <c r="DL2048" i="18" s="1"/>
  <c r="DL2049" i="18" s="1"/>
  <c r="DL2050" i="18" s="1"/>
  <c r="DL2051" i="18" s="1"/>
  <c r="DL2052" i="18" s="1"/>
  <c r="DL2053" i="18" s="1"/>
  <c r="DL2054" i="18" s="1"/>
  <c r="DL2055" i="18" s="1"/>
  <c r="DL2056" i="18" s="1"/>
  <c r="DL2057" i="18" s="1"/>
  <c r="DL2058" i="18" s="1"/>
  <c r="DL2059" i="18" s="1"/>
  <c r="DL2060" i="18" s="1"/>
  <c r="DL2061" i="18" s="1"/>
  <c r="DL2062" i="18" s="1"/>
  <c r="DL2063" i="18" s="1"/>
  <c r="DL2064" i="18" s="1"/>
  <c r="DL2065" i="18" s="1"/>
  <c r="DL2066" i="18" s="1"/>
  <c r="DL2067" i="18" s="1"/>
  <c r="DL2068" i="18" s="1"/>
  <c r="DL2069" i="18" s="1"/>
  <c r="DL2070" i="18" s="1"/>
  <c r="DL2071" i="18" s="1"/>
  <c r="DL2072" i="18" s="1"/>
  <c r="DL2073" i="18" s="1"/>
  <c r="DL2074" i="18" s="1"/>
  <c r="DL2075" i="18" s="1"/>
  <c r="DL2076" i="18" s="1"/>
  <c r="DL2077" i="18" s="1"/>
  <c r="DI1932" i="18"/>
  <c r="DI1933" i="18" s="1"/>
  <c r="DI1934" i="18" s="1"/>
  <c r="DI1935" i="18" s="1"/>
  <c r="DI1936" i="18" s="1"/>
  <c r="DI1937" i="18" s="1"/>
  <c r="DI1938" i="18" s="1"/>
  <c r="DI1939" i="18" s="1"/>
  <c r="DI1940" i="18" s="1"/>
  <c r="DI1941" i="18" s="1"/>
  <c r="DI1942" i="18" s="1"/>
  <c r="DI1943" i="18" s="1"/>
  <c r="DI1944" i="18" s="1"/>
  <c r="DI1945" i="18" s="1"/>
  <c r="DI1946" i="18" s="1"/>
  <c r="DI1947" i="18" s="1"/>
  <c r="DI1948" i="18" s="1"/>
  <c r="DI1949" i="18" s="1"/>
  <c r="DI1950" i="18" s="1"/>
  <c r="DI1951" i="18" s="1"/>
  <c r="DI1952" i="18" s="1"/>
  <c r="DI1953" i="18" s="1"/>
  <c r="DI1954" i="18" s="1"/>
  <c r="DI1955" i="18" s="1"/>
  <c r="DI1956" i="18" s="1"/>
  <c r="DI1957" i="18" s="1"/>
  <c r="DI1958" i="18" s="1"/>
  <c r="DI1959" i="18" s="1"/>
  <c r="DI1960" i="18" s="1"/>
  <c r="DI1961" i="18" s="1"/>
  <c r="DI1962" i="18" s="1"/>
  <c r="DI1963" i="18" s="1"/>
  <c r="DI1964" i="18" s="1"/>
  <c r="DI1965" i="18" s="1"/>
  <c r="DI1966" i="18" s="1"/>
  <c r="DI1967" i="18" s="1"/>
  <c r="DI1968" i="18" s="1"/>
  <c r="DI1969" i="18" s="1"/>
  <c r="DI1970" i="18" s="1"/>
  <c r="DI1971" i="18" s="1"/>
  <c r="DI1972" i="18" s="1"/>
  <c r="DI1973" i="18" s="1"/>
  <c r="DI1974" i="18" s="1"/>
  <c r="DI1975" i="18" s="1"/>
  <c r="DI1976" i="18" s="1"/>
  <c r="DI1977" i="18" s="1"/>
  <c r="DI1978" i="18" s="1"/>
  <c r="DI1979" i="18" s="1"/>
  <c r="DI1980" i="18" s="1"/>
  <c r="DI1981" i="18" s="1"/>
  <c r="DI1982" i="18" s="1"/>
  <c r="DI1983" i="18" s="1"/>
  <c r="DI1984" i="18" s="1"/>
  <c r="DI1985" i="18" s="1"/>
  <c r="DI1986" i="18" s="1"/>
  <c r="DI1987" i="18" s="1"/>
  <c r="DI1988" i="18" s="1"/>
  <c r="DI1989" i="18" s="1"/>
  <c r="DI1990" i="18" s="1"/>
  <c r="DI1991" i="18" s="1"/>
  <c r="DI1992" i="18" s="1"/>
  <c r="DI1993" i="18" s="1"/>
  <c r="DI1994" i="18" s="1"/>
  <c r="DI1995" i="18" s="1"/>
  <c r="DI1996" i="18" s="1"/>
  <c r="DI1997" i="18" s="1"/>
  <c r="DI1998" i="18" s="1"/>
  <c r="DI1999" i="18" s="1"/>
  <c r="DI2000" i="18" s="1"/>
  <c r="DI2001" i="18" s="1"/>
  <c r="DI2002" i="18" s="1"/>
  <c r="DI2003" i="18" s="1"/>
  <c r="DI2004" i="18" s="1"/>
  <c r="DI2005" i="18" s="1"/>
  <c r="DI2006" i="18" s="1"/>
  <c r="DI2007" i="18" s="1"/>
  <c r="DI2008" i="18" s="1"/>
  <c r="DI2009" i="18" s="1"/>
  <c r="DI2010" i="18" s="1"/>
  <c r="DI2011" i="18" s="1"/>
  <c r="DI2012" i="18" s="1"/>
  <c r="DI2013" i="18" s="1"/>
  <c r="DI2014" i="18" s="1"/>
  <c r="DI2015" i="18" s="1"/>
  <c r="DI2016" i="18" s="1"/>
  <c r="DI2017" i="18" s="1"/>
  <c r="DI2018" i="18" s="1"/>
  <c r="DI2019" i="18" s="1"/>
  <c r="DI2020" i="18" s="1"/>
  <c r="DI2021" i="18" s="1"/>
  <c r="DI2022" i="18" s="1"/>
  <c r="DI2023" i="18" s="1"/>
  <c r="DI2024" i="18" s="1"/>
  <c r="DI2025" i="18" s="1"/>
  <c r="DI2026" i="18" s="1"/>
  <c r="DI2027" i="18" s="1"/>
  <c r="DI2028" i="18" s="1"/>
  <c r="DI2029" i="18" s="1"/>
  <c r="DI2030" i="18" s="1"/>
  <c r="DI2031" i="18" s="1"/>
  <c r="DI2032" i="18" s="1"/>
  <c r="DI2033" i="18" s="1"/>
  <c r="DI2034" i="18" s="1"/>
  <c r="DI2035" i="18" s="1"/>
  <c r="DI2036" i="18" s="1"/>
  <c r="DI2037" i="18" s="1"/>
  <c r="DI2038" i="18" s="1"/>
  <c r="DI2039" i="18" s="1"/>
  <c r="DI2040" i="18" s="1"/>
  <c r="DI2041" i="18" s="1"/>
  <c r="DI2042" i="18" s="1"/>
  <c r="DI2043" i="18" s="1"/>
  <c r="DI2044" i="18" s="1"/>
  <c r="DI2045" i="18" s="1"/>
  <c r="DI2046" i="18" s="1"/>
  <c r="DI2047" i="18" s="1"/>
  <c r="DI2048" i="18" s="1"/>
  <c r="DI2049" i="18" s="1"/>
  <c r="DI2050" i="18" s="1"/>
  <c r="DI2051" i="18" s="1"/>
  <c r="DI2052" i="18" s="1"/>
  <c r="DI2053" i="18" s="1"/>
  <c r="DI2054" i="18" s="1"/>
  <c r="DI2055" i="18" s="1"/>
  <c r="DI2056" i="18" s="1"/>
  <c r="DI2057" i="18" s="1"/>
  <c r="DI2058" i="18" s="1"/>
  <c r="DI2059" i="18" s="1"/>
  <c r="DI2060" i="18" s="1"/>
  <c r="DI2061" i="18" s="1"/>
  <c r="DI2062" i="18" s="1"/>
  <c r="DI2063" i="18" s="1"/>
  <c r="DI2064" i="18" s="1"/>
  <c r="DI2065" i="18" s="1"/>
  <c r="DI2066" i="18" s="1"/>
  <c r="DI2067" i="18" s="1"/>
  <c r="DI2068" i="18" s="1"/>
  <c r="DI2069" i="18" s="1"/>
  <c r="DI2070" i="18" s="1"/>
  <c r="DI2071" i="18" s="1"/>
  <c r="DI2072" i="18" s="1"/>
  <c r="DI2073" i="18" s="1"/>
  <c r="DI2074" i="18" s="1"/>
  <c r="DI2075" i="18" s="1"/>
  <c r="DI2076" i="18" s="1"/>
  <c r="DI2077" i="18" s="1"/>
  <c r="DI2078" i="18" s="1"/>
  <c r="DI2079" i="18" s="1"/>
  <c r="DI2080" i="18" s="1"/>
  <c r="DI2081" i="18" s="1"/>
  <c r="DI2082" i="18" s="1"/>
  <c r="DI2083" i="18" s="1"/>
  <c r="DI2084" i="18" s="1"/>
  <c r="DI2085" i="18" s="1"/>
  <c r="DI2086" i="18" s="1"/>
  <c r="DI2087" i="18" s="1"/>
  <c r="DI2088" i="18" s="1"/>
  <c r="DI2089" i="18" s="1"/>
  <c r="DI2090" i="18" s="1"/>
  <c r="DI2091" i="18" s="1"/>
  <c r="K2091" i="18" s="1"/>
  <c r="DW2134" i="18"/>
  <c r="DW2135" i="18" s="1"/>
  <c r="DW2136" i="18" s="1"/>
  <c r="DW2137" i="18" s="1"/>
  <c r="DW2138" i="18" s="1"/>
  <c r="DW2139" i="18" s="1"/>
  <c r="DW2140" i="18" s="1"/>
  <c r="DW2141" i="18" s="1"/>
  <c r="DW2142" i="18" s="1"/>
  <c r="DW2143" i="18" s="1"/>
  <c r="DW2144" i="18" s="1"/>
  <c r="DW2145" i="18" s="1"/>
  <c r="DW2146" i="18" s="1"/>
  <c r="DW2147" i="18" s="1"/>
  <c r="DW2148" i="18" s="1"/>
  <c r="DW2149" i="18" s="1"/>
  <c r="DW2150" i="18" s="1"/>
  <c r="DW2151" i="18" s="1"/>
  <c r="DW2152" i="18" s="1"/>
  <c r="DW2153" i="18" s="1"/>
  <c r="DW2154" i="18" s="1"/>
  <c r="DW2155" i="18" s="1"/>
  <c r="DW2156" i="18" s="1"/>
  <c r="DW2157" i="18" s="1"/>
  <c r="DW2158" i="18" s="1"/>
  <c r="DW2159" i="18" s="1"/>
  <c r="DW2160" i="18" s="1"/>
  <c r="DW2161" i="18" s="1"/>
  <c r="DW2162" i="18" s="1"/>
  <c r="DW2163" i="18" s="1"/>
  <c r="DW2164" i="18" s="1"/>
  <c r="DW2165" i="18" s="1"/>
  <c r="DW2166" i="18" s="1"/>
  <c r="DW2167" i="18" s="1"/>
  <c r="DW2168" i="18" s="1"/>
  <c r="DW2169" i="18" s="1"/>
  <c r="DW2170" i="18" s="1"/>
  <c r="DW2171" i="18" s="1"/>
  <c r="DW2172" i="18" s="1"/>
  <c r="DW2173" i="18" s="1"/>
  <c r="DW2174" i="18" s="1"/>
  <c r="DW2175" i="18" s="1"/>
  <c r="DW2176" i="18" s="1"/>
  <c r="DW2177" i="18" s="1"/>
  <c r="DW2178" i="18" s="1"/>
  <c r="DW2179" i="18" s="1"/>
  <c r="DW2180" i="18" s="1"/>
  <c r="DW2181" i="18" s="1"/>
  <c r="DW2182" i="18" s="1"/>
  <c r="DW2183" i="18" s="1"/>
  <c r="DW2184" i="18" s="1"/>
  <c r="DW2185" i="18" s="1"/>
  <c r="DW2186" i="18" s="1"/>
  <c r="DW2187" i="18" s="1"/>
  <c r="DW2188" i="18" s="1"/>
  <c r="DW2189" i="18" s="1"/>
  <c r="DW2190" i="18" s="1"/>
  <c r="DW2191" i="18" s="1"/>
  <c r="DW2192" i="18" s="1"/>
  <c r="DW2193" i="18" s="1"/>
  <c r="DW2194" i="18" s="1"/>
  <c r="DW2195" i="18" s="1"/>
  <c r="DW2196" i="18" s="1"/>
  <c r="DW2197" i="18" s="1"/>
  <c r="DW2198" i="18" s="1"/>
  <c r="DW2199" i="18" s="1"/>
  <c r="DW2200" i="18" s="1"/>
  <c r="DW2201" i="18" s="1"/>
  <c r="DW2202" i="18" s="1"/>
  <c r="DW2203" i="18" s="1"/>
  <c r="DW2204" i="18" s="1"/>
  <c r="DW2205" i="18" s="1"/>
  <c r="DW2206" i="18" s="1"/>
  <c r="DW2207" i="18" s="1"/>
  <c r="DW2208" i="18" s="1"/>
  <c r="DW2209" i="18" s="1"/>
  <c r="DW2210" i="18" s="1"/>
  <c r="DW2211" i="18" s="1"/>
  <c r="DW2212" i="18" s="1"/>
  <c r="DW2213" i="18" s="1"/>
  <c r="DW2214" i="18" s="1"/>
  <c r="DW2215" i="18" s="1"/>
  <c r="DW2216" i="18" s="1"/>
  <c r="DW2217" i="18" s="1"/>
  <c r="DW2218" i="18" s="1"/>
  <c r="DW2219" i="18" s="1"/>
  <c r="DW2220" i="18" s="1"/>
  <c r="DW2221" i="18" s="1"/>
  <c r="DW2222" i="18" s="1"/>
  <c r="DW2223" i="18" s="1"/>
  <c r="DW2224" i="18" s="1"/>
  <c r="DW2225" i="18" s="1"/>
  <c r="DW2226" i="18" s="1"/>
  <c r="DW2227" i="18" s="1"/>
  <c r="DW2228" i="18" s="1"/>
  <c r="DW2229" i="18" s="1"/>
  <c r="DW2230" i="18" s="1"/>
  <c r="DW2231" i="18" s="1"/>
  <c r="DW2232" i="18" s="1"/>
  <c r="DW2233" i="18" s="1"/>
  <c r="DW2234" i="18" s="1"/>
  <c r="DW2235" i="18" s="1"/>
  <c r="DW2236" i="18" s="1"/>
  <c r="DW2237" i="18" s="1"/>
  <c r="DW2238" i="18" s="1"/>
  <c r="DW2239" i="18" s="1"/>
  <c r="DW2240" i="18" s="1"/>
  <c r="DW2241" i="18" s="1"/>
  <c r="DW2242" i="18" s="1"/>
  <c r="DW2243" i="18" s="1"/>
  <c r="DW2244" i="18" s="1"/>
  <c r="DW2245" i="18" s="1"/>
  <c r="DW2246" i="18" s="1"/>
  <c r="DW2247" i="18" s="1"/>
  <c r="DW2248" i="18" s="1"/>
  <c r="DW2249" i="18" s="1"/>
  <c r="DW2250" i="18" s="1"/>
  <c r="DW2251" i="18" s="1"/>
  <c r="DW2252" i="18" s="1"/>
  <c r="DW2253" i="18" s="1"/>
  <c r="DW2254" i="18" s="1"/>
  <c r="DW2255" i="18" s="1"/>
  <c r="DW2256" i="18" s="1"/>
  <c r="DW2257" i="18" s="1"/>
  <c r="DW2258" i="18" s="1"/>
  <c r="DW2259" i="18" s="1"/>
  <c r="DW2260" i="18" s="1"/>
  <c r="DW2261" i="18" s="1"/>
  <c r="DW2262" i="18" s="1"/>
  <c r="DW2263" i="18" s="1"/>
  <c r="DW2264" i="18" s="1"/>
  <c r="DW2265" i="18" s="1"/>
  <c r="DW2266" i="18" s="1"/>
  <c r="DW2267" i="18" s="1"/>
  <c r="DW2268" i="18" s="1"/>
  <c r="DW2269" i="18" s="1"/>
  <c r="DW2270" i="18" s="1"/>
  <c r="DW2271" i="18" s="1"/>
  <c r="DW2272" i="18" s="1"/>
  <c r="DW2273" i="18" s="1"/>
  <c r="DW2274" i="18" s="1"/>
  <c r="DW2275" i="18" s="1"/>
  <c r="DW2276" i="18" s="1"/>
  <c r="DW2277" i="18" s="1"/>
  <c r="DW2278" i="18" s="1"/>
  <c r="DW2279" i="18" s="1"/>
  <c r="DW2280" i="18" s="1"/>
  <c r="DW2281" i="18" s="1"/>
  <c r="DW2282" i="18" s="1"/>
  <c r="DW2283" i="18" s="1"/>
  <c r="DW2284" i="18" s="1"/>
  <c r="DW2285" i="18" s="1"/>
  <c r="DW2286" i="18" s="1"/>
  <c r="DW2287" i="18" s="1"/>
  <c r="DW2288" i="18" s="1"/>
  <c r="DW2289" i="18" s="1"/>
  <c r="DW2290" i="18" s="1"/>
  <c r="DW2291" i="18" s="1"/>
  <c r="DW2292" i="18" s="1"/>
  <c r="DW2293" i="18" s="1"/>
  <c r="DW2294" i="18" s="1"/>
  <c r="DW2295" i="18" s="1"/>
  <c r="DW2296" i="18" s="1"/>
  <c r="DW2297" i="18" s="1"/>
  <c r="DW2298" i="18" s="1"/>
  <c r="DW2299" i="18" s="1"/>
  <c r="DW2300" i="18" s="1"/>
  <c r="DW2301" i="18" s="1"/>
  <c r="DW2302" i="18" s="1"/>
  <c r="DW2303" i="18" s="1"/>
  <c r="DW2304" i="18" s="1"/>
  <c r="DW2305" i="18" s="1"/>
  <c r="DW2306" i="18" s="1"/>
  <c r="DW2307" i="18" s="1"/>
  <c r="DW2308" i="18" s="1"/>
  <c r="DW2309" i="18" s="1"/>
  <c r="HT2134" i="18"/>
  <c r="HT2135" i="18" s="1"/>
  <c r="HT2136" i="18" s="1"/>
  <c r="HT2137" i="18" s="1"/>
  <c r="HT2138" i="18" s="1"/>
  <c r="HT2139" i="18" s="1"/>
  <c r="HT2140" i="18" s="1"/>
  <c r="HT2141" i="18" s="1"/>
  <c r="HT2142" i="18" s="1"/>
  <c r="HT2143" i="18" s="1"/>
  <c r="HT2144" i="18" s="1"/>
  <c r="HT2145" i="18" s="1"/>
  <c r="HT2146" i="18" s="1"/>
  <c r="HT2147" i="18" s="1"/>
  <c r="HT2148" i="18" s="1"/>
  <c r="HT2149" i="18" s="1"/>
  <c r="HT2150" i="18" s="1"/>
  <c r="HT2151" i="18" s="1"/>
  <c r="HT2152" i="18" s="1"/>
  <c r="HT2153" i="18" s="1"/>
  <c r="HT2154" i="18" s="1"/>
  <c r="HT2155" i="18" s="1"/>
  <c r="HT2156" i="18" s="1"/>
  <c r="HT2157" i="18" s="1"/>
  <c r="HT2158" i="18" s="1"/>
  <c r="HT2159" i="18" s="1"/>
  <c r="HT2160" i="18" s="1"/>
  <c r="HT2161" i="18" s="1"/>
  <c r="HT2162" i="18" s="1"/>
  <c r="HT2163" i="18" s="1"/>
  <c r="HT2164" i="18" s="1"/>
  <c r="HT2165" i="18" s="1"/>
  <c r="HT2166" i="18" s="1"/>
  <c r="HT2167" i="18" s="1"/>
  <c r="HT2168" i="18" s="1"/>
  <c r="HT2169" i="18" s="1"/>
  <c r="HT2170" i="18" s="1"/>
  <c r="HT2171" i="18" s="1"/>
  <c r="HT2172" i="18" s="1"/>
  <c r="HT2173" i="18" s="1"/>
  <c r="HT2174" i="18" s="1"/>
  <c r="HT2175" i="18" s="1"/>
  <c r="HT2176" i="18" s="1"/>
  <c r="HT2177" i="18" s="1"/>
  <c r="HT2178" i="18" s="1"/>
  <c r="HT2179" i="18" s="1"/>
  <c r="HT2180" i="18" s="1"/>
  <c r="HT2181" i="18" s="1"/>
  <c r="HT2182" i="18" s="1"/>
  <c r="HT2183" i="18" s="1"/>
  <c r="HT2184" i="18" s="1"/>
  <c r="HT2185" i="18" s="1"/>
  <c r="HT2186" i="18" s="1"/>
  <c r="HT2187" i="18" s="1"/>
  <c r="HT2188" i="18" s="1"/>
  <c r="HT2189" i="18" s="1"/>
  <c r="HT2190" i="18" s="1"/>
  <c r="HT2191" i="18" s="1"/>
  <c r="HT2192" i="18" s="1"/>
  <c r="HT2193" i="18" s="1"/>
  <c r="HT2194" i="18" s="1"/>
  <c r="HT2195" i="18" s="1"/>
  <c r="HT2196" i="18" s="1"/>
  <c r="HT2197" i="18" s="1"/>
  <c r="HT2198" i="18" s="1"/>
  <c r="HT2199" i="18" s="1"/>
  <c r="HT2200" i="18" s="1"/>
  <c r="HT2201" i="18" s="1"/>
  <c r="HT2202" i="18" s="1"/>
  <c r="HT2203" i="18" s="1"/>
  <c r="HT2204" i="18" s="1"/>
  <c r="HT2205" i="18" s="1"/>
  <c r="HT2206" i="18" s="1"/>
  <c r="HT2207" i="18" s="1"/>
  <c r="HT2208" i="18" s="1"/>
  <c r="HT2209" i="18" s="1"/>
  <c r="HT2210" i="18" s="1"/>
  <c r="HT2211" i="18" s="1"/>
  <c r="HT2212" i="18" s="1"/>
  <c r="HT2213" i="18" s="1"/>
  <c r="HT2214" i="18" s="1"/>
  <c r="HT2215" i="18" s="1"/>
  <c r="HT2216" i="18" s="1"/>
  <c r="HT2217" i="18" s="1"/>
  <c r="HT2218" i="18" s="1"/>
  <c r="HT2219" i="18" s="1"/>
  <c r="HT2220" i="18" s="1"/>
  <c r="HT2221" i="18" s="1"/>
  <c r="HT2222" i="18" s="1"/>
  <c r="HT2223" i="18" s="1"/>
  <c r="HT2224" i="18" s="1"/>
  <c r="HT2225" i="18" s="1"/>
  <c r="HT2226" i="18" s="1"/>
  <c r="HT2227" i="18" s="1"/>
  <c r="HT2228" i="18" s="1"/>
  <c r="HT2229" i="18" s="1"/>
  <c r="K2229" i="18" s="1"/>
  <c r="GB1885" i="18"/>
  <c r="GB1886" i="18" s="1"/>
  <c r="GB1887" i="18" s="1"/>
  <c r="GB1888" i="18" s="1"/>
  <c r="GB1889" i="18" s="1"/>
  <c r="GB1890" i="18" s="1"/>
  <c r="GB1891" i="18" s="1"/>
  <c r="GB1892" i="18" s="1"/>
  <c r="GB1893" i="18" s="1"/>
  <c r="GB1894" i="18" s="1"/>
  <c r="GB1895" i="18" s="1"/>
  <c r="GB1896" i="18" s="1"/>
  <c r="GB1897" i="18" s="1"/>
  <c r="GB1898" i="18" s="1"/>
  <c r="GB1899" i="18" s="1"/>
  <c r="GB1900" i="18" s="1"/>
  <c r="GB1901" i="18" s="1"/>
  <c r="GB1902" i="18" s="1"/>
  <c r="GB1903" i="18" s="1"/>
  <c r="GB1904" i="18" s="1"/>
  <c r="GB1905" i="18" s="1"/>
  <c r="GB1906" i="18" s="1"/>
  <c r="GB1907" i="18" s="1"/>
  <c r="GB1908" i="18" s="1"/>
  <c r="GB1909" i="18" s="1"/>
  <c r="GB1910" i="18" s="1"/>
  <c r="GB1911" i="18" s="1"/>
  <c r="GB1912" i="18" s="1"/>
  <c r="GB1913" i="18" s="1"/>
  <c r="GB1914" i="18" s="1"/>
  <c r="GB1915" i="18" s="1"/>
  <c r="GB1916" i="18" s="1"/>
  <c r="GB1917" i="18" s="1"/>
  <c r="GB1918" i="18" s="1"/>
  <c r="GB1919" i="18" s="1"/>
  <c r="GB1920" i="18" s="1"/>
  <c r="GB1921" i="18" s="1"/>
  <c r="GB1922" i="18" s="1"/>
  <c r="GB1923" i="18" s="1"/>
  <c r="GB1924" i="18" s="1"/>
  <c r="GB1925" i="18" s="1"/>
  <c r="GB1926" i="18" s="1"/>
  <c r="GB1927" i="18" s="1"/>
  <c r="GB1928" i="18" s="1"/>
  <c r="GB1929" i="18" s="1"/>
  <c r="GB1930" i="18" s="1"/>
  <c r="GB1931" i="18" s="1"/>
  <c r="GB1932" i="18" s="1"/>
  <c r="GB1933" i="18" s="1"/>
  <c r="GB1934" i="18" s="1"/>
  <c r="GB1935" i="18" s="1"/>
  <c r="GB1936" i="18" s="1"/>
  <c r="GB1937" i="18" s="1"/>
  <c r="GB1938" i="18" s="1"/>
  <c r="GB1939" i="18" s="1"/>
  <c r="GB1940" i="18" s="1"/>
  <c r="GB1941" i="18" s="1"/>
  <c r="GB1942" i="18" s="1"/>
  <c r="GB1943" i="18" s="1"/>
  <c r="GB1944" i="18" s="1"/>
  <c r="GB1945" i="18" s="1"/>
  <c r="GB1946" i="18" s="1"/>
  <c r="GB1947" i="18" s="1"/>
  <c r="GB1948" i="18" s="1"/>
  <c r="GB1949" i="18" s="1"/>
  <c r="GB1950" i="18" s="1"/>
  <c r="GB1951" i="18" s="1"/>
  <c r="GB1952" i="18" s="1"/>
  <c r="GB1953" i="18" s="1"/>
  <c r="GB1954" i="18" s="1"/>
  <c r="GB1955" i="18" s="1"/>
  <c r="GB1956" i="18" s="1"/>
  <c r="GB1957" i="18" s="1"/>
  <c r="GB1958" i="18" s="1"/>
  <c r="GB1959" i="18" s="1"/>
  <c r="GB1960" i="18" s="1"/>
  <c r="GB1961" i="18" s="1"/>
  <c r="GB1962" i="18" s="1"/>
  <c r="GB1963" i="18" s="1"/>
  <c r="GB1964" i="18" s="1"/>
  <c r="GB1965" i="18" s="1"/>
  <c r="GB1966" i="18" s="1"/>
  <c r="GB1967" i="18" s="1"/>
  <c r="GB1968" i="18" s="1"/>
  <c r="GB1969" i="18" s="1"/>
  <c r="GB1970" i="18" s="1"/>
  <c r="GB1971" i="18" s="1"/>
  <c r="GB1972" i="18" s="1"/>
  <c r="GB1973" i="18" s="1"/>
  <c r="GB1974" i="18" s="1"/>
  <c r="GB1975" i="18" s="1"/>
  <c r="GB1976" i="18" s="1"/>
  <c r="GB1977" i="18" s="1"/>
  <c r="GB1978" i="18" s="1"/>
  <c r="GB1979" i="18" s="1"/>
  <c r="GB1980" i="18" s="1"/>
  <c r="GB1981" i="18" s="1"/>
  <c r="GB1982" i="18" s="1"/>
  <c r="GB1983" i="18" s="1"/>
  <c r="GB1984" i="18" s="1"/>
  <c r="GB1985" i="18" s="1"/>
  <c r="GB1986" i="18" s="1"/>
  <c r="GB1987" i="18" s="1"/>
  <c r="GB1988" i="18" s="1"/>
  <c r="GB1989" i="18" s="1"/>
  <c r="GB1990" i="18" s="1"/>
  <c r="GB1991" i="18" s="1"/>
  <c r="GA1885" i="18"/>
  <c r="GA1886" i="18" s="1"/>
  <c r="GA1887" i="18" s="1"/>
  <c r="GA1888" i="18" s="1"/>
  <c r="GA1889" i="18" s="1"/>
  <c r="GA1890" i="18" s="1"/>
  <c r="GA1891" i="18" s="1"/>
  <c r="GA1892" i="18" s="1"/>
  <c r="GA1893" i="18" s="1"/>
  <c r="GA1894" i="18" s="1"/>
  <c r="GA1895" i="18" s="1"/>
  <c r="GA1896" i="18" s="1"/>
  <c r="GA1897" i="18" s="1"/>
  <c r="GA1898" i="18" s="1"/>
  <c r="GA1899" i="18" s="1"/>
  <c r="GA1900" i="18" s="1"/>
  <c r="GA1901" i="18" s="1"/>
  <c r="GA1902" i="18" s="1"/>
  <c r="GA1903" i="18" s="1"/>
  <c r="GA1904" i="18" s="1"/>
  <c r="GA1905" i="18" s="1"/>
  <c r="GA1906" i="18" s="1"/>
  <c r="GA1907" i="18" s="1"/>
  <c r="GA1908" i="18" s="1"/>
  <c r="GA1909" i="18" s="1"/>
  <c r="GA1910" i="18" s="1"/>
  <c r="GA1911" i="18" s="1"/>
  <c r="GA1912" i="18" s="1"/>
  <c r="GA1913" i="18" s="1"/>
  <c r="GA1914" i="18" s="1"/>
  <c r="GA1915" i="18" s="1"/>
  <c r="GA1916" i="18" s="1"/>
  <c r="GA1917" i="18" s="1"/>
  <c r="GA1918" i="18" s="1"/>
  <c r="GA1919" i="18" s="1"/>
  <c r="GA1920" i="18" s="1"/>
  <c r="GA1921" i="18" s="1"/>
  <c r="GA1922" i="18" s="1"/>
  <c r="GA1923" i="18" s="1"/>
  <c r="GA1924" i="18" s="1"/>
  <c r="GA1925" i="18" s="1"/>
  <c r="GA1926" i="18" s="1"/>
  <c r="GA1927" i="18" s="1"/>
  <c r="GA1928" i="18" s="1"/>
  <c r="GA1929" i="18" s="1"/>
  <c r="GA1930" i="18" s="1"/>
  <c r="GA1931" i="18" s="1"/>
  <c r="GA1932" i="18" s="1"/>
  <c r="GA1933" i="18" s="1"/>
  <c r="GA1934" i="18" s="1"/>
  <c r="GA1935" i="18" s="1"/>
  <c r="GA1936" i="18" s="1"/>
  <c r="GA1937" i="18" s="1"/>
  <c r="GA1938" i="18" s="1"/>
  <c r="GA1939" i="18" s="1"/>
  <c r="GA1940" i="18" s="1"/>
  <c r="GA1941" i="18" s="1"/>
  <c r="GA1942" i="18" s="1"/>
  <c r="GA1943" i="18" s="1"/>
  <c r="GA1944" i="18" s="1"/>
  <c r="GA1945" i="18" s="1"/>
  <c r="GA1946" i="18" s="1"/>
  <c r="GA1947" i="18" s="1"/>
  <c r="GA1948" i="18" s="1"/>
  <c r="GA1949" i="18" s="1"/>
  <c r="GA1950" i="18" s="1"/>
  <c r="GA1951" i="18" s="1"/>
  <c r="GA1952" i="18" s="1"/>
  <c r="GA1953" i="18" s="1"/>
  <c r="GA1954" i="18" s="1"/>
  <c r="GA1955" i="18" s="1"/>
  <c r="GA1956" i="18" s="1"/>
  <c r="GA1957" i="18" s="1"/>
  <c r="GA1958" i="18" s="1"/>
  <c r="GA1959" i="18" s="1"/>
  <c r="GA1960" i="18" s="1"/>
  <c r="GA1961" i="18" s="1"/>
  <c r="GA1962" i="18" s="1"/>
  <c r="GA1963" i="18" s="1"/>
  <c r="GA1964" i="18" s="1"/>
  <c r="GA1965" i="18" s="1"/>
  <c r="GA1966" i="18" s="1"/>
  <c r="GA1967" i="18" s="1"/>
  <c r="GA1968" i="18" s="1"/>
  <c r="GA1969" i="18" s="1"/>
  <c r="GA1970" i="18" s="1"/>
  <c r="GA1971" i="18" s="1"/>
  <c r="GA1972" i="18" s="1"/>
  <c r="GA1973" i="18" s="1"/>
  <c r="GA1974" i="18" s="1"/>
  <c r="GA1975" i="18" s="1"/>
  <c r="GA1976" i="18" s="1"/>
  <c r="GA1977" i="18" s="1"/>
  <c r="GA1978" i="18" s="1"/>
  <c r="GA1979" i="18" s="1"/>
  <c r="GA1980" i="18" s="1"/>
  <c r="GA1981" i="18" s="1"/>
  <c r="GA1982" i="18" s="1"/>
  <c r="GA1983" i="18" s="1"/>
  <c r="GA1984" i="18" s="1"/>
  <c r="GA1985" i="18" s="1"/>
  <c r="GA1986" i="18" s="1"/>
  <c r="GA1987" i="18" s="1"/>
  <c r="GA1988" i="18" s="1"/>
  <c r="GA1989" i="18" s="1"/>
  <c r="GA1990" i="18" s="1"/>
  <c r="GA1991" i="18" s="1"/>
  <c r="GA1992" i="18" s="1"/>
  <c r="GA1993" i="18" s="1"/>
  <c r="GA1994" i="18" s="1"/>
  <c r="GA1995" i="18" s="1"/>
  <c r="GA1996" i="18" s="1"/>
  <c r="GA1997" i="18" s="1"/>
  <c r="GA1998" i="18" s="1"/>
  <c r="GA1999" i="18" s="1"/>
  <c r="GA2000" i="18" s="1"/>
  <c r="GA2001" i="18" s="1"/>
  <c r="GA2002" i="18" s="1"/>
  <c r="GA2003" i="18" s="1"/>
  <c r="GA2004" i="18" s="1"/>
  <c r="GA2005" i="18" s="1"/>
  <c r="GA2006" i="18" s="1"/>
  <c r="GA2007" i="18" s="1"/>
  <c r="GA2008" i="18" s="1"/>
  <c r="GA2009" i="18" s="1"/>
  <c r="GA2010" i="18" s="1"/>
  <c r="GA2011" i="18" s="1"/>
  <c r="GA2012" i="18" s="1"/>
  <c r="GA2013" i="18" s="1"/>
  <c r="GA2014" i="18" s="1"/>
  <c r="GA2015" i="18" s="1"/>
  <c r="GA2016" i="18" s="1"/>
  <c r="GA2017" i="18" s="1"/>
  <c r="GA2018" i="18" s="1"/>
  <c r="GA2019" i="18" s="1"/>
  <c r="GA2020" i="18" s="1"/>
  <c r="GA2021" i="18" s="1"/>
  <c r="GA2022" i="18" s="1"/>
  <c r="GA2023" i="18" s="1"/>
  <c r="GA2024" i="18" s="1"/>
  <c r="GA2025" i="18" s="1"/>
  <c r="GA2026" i="18" s="1"/>
  <c r="GA2027" i="18" s="1"/>
  <c r="GA2028" i="18" s="1"/>
  <c r="GA2029" i="18" s="1"/>
  <c r="GA2030" i="18" s="1"/>
  <c r="GA2031" i="18" s="1"/>
  <c r="GA2032" i="18" s="1"/>
  <c r="GA2033" i="18" s="1"/>
  <c r="GA2034" i="18" s="1"/>
  <c r="GA2035" i="18" s="1"/>
  <c r="GA2036" i="18" s="1"/>
  <c r="GA2037" i="18" s="1"/>
  <c r="GA2038" i="18" s="1"/>
  <c r="GA2039" i="18" s="1"/>
  <c r="GA2040" i="18" s="1"/>
  <c r="GA2041" i="18" s="1"/>
  <c r="GA2042" i="18" s="1"/>
  <c r="GA2043" i="18" s="1"/>
  <c r="GA2044" i="18" s="1"/>
  <c r="GA2045" i="18" s="1"/>
  <c r="GA2046" i="18" s="1"/>
  <c r="GA2047" i="18" s="1"/>
  <c r="GA2048" i="18" s="1"/>
  <c r="GA2049" i="18" s="1"/>
  <c r="GA2050" i="18" s="1"/>
  <c r="GA2051" i="18" s="1"/>
  <c r="GA2052" i="18" s="1"/>
  <c r="GA2053" i="18" s="1"/>
  <c r="GA2054" i="18" s="1"/>
  <c r="GA2055" i="18" s="1"/>
  <c r="GA2056" i="18" s="1"/>
  <c r="GA2057" i="18" s="1"/>
  <c r="GA2058" i="18" s="1"/>
  <c r="GA2059" i="18" s="1"/>
  <c r="GA2060" i="18" s="1"/>
  <c r="GA2061" i="18" s="1"/>
  <c r="GA2062" i="18" s="1"/>
  <c r="GA2063" i="18" s="1"/>
  <c r="GA2064" i="18" s="1"/>
  <c r="GA2065" i="18" s="1"/>
  <c r="GA2066" i="18" s="1"/>
  <c r="GA2067" i="18" s="1"/>
  <c r="GA2068" i="18" s="1"/>
  <c r="GA2069" i="18" s="1"/>
  <c r="GA2070" i="18" s="1"/>
  <c r="GA2071" i="18" s="1"/>
  <c r="GA2072" i="18" s="1"/>
  <c r="GA2073" i="18" s="1"/>
  <c r="GA2074" i="18" s="1"/>
  <c r="GA2075" i="18" s="1"/>
  <c r="GA2076" i="18" s="1"/>
  <c r="GA2077" i="18" s="1"/>
  <c r="GA2078" i="18" s="1"/>
  <c r="GA2079" i="18" s="1"/>
  <c r="GA2080" i="18" s="1"/>
  <c r="GA2081" i="18" s="1"/>
  <c r="GA2082" i="18" s="1"/>
  <c r="GA2083" i="18" s="1"/>
  <c r="GA2084" i="18" s="1"/>
  <c r="GA2085" i="18" s="1"/>
  <c r="GA2086" i="18" s="1"/>
  <c r="GA2087" i="18" s="1"/>
  <c r="GA2088" i="18" s="1"/>
  <c r="GA2089" i="18" s="1"/>
  <c r="GA2090" i="18" s="1"/>
  <c r="GA2091" i="18" s="1"/>
  <c r="GA2092" i="18" s="1"/>
  <c r="GA2093" i="18" s="1"/>
  <c r="GA2094" i="18" s="1"/>
  <c r="GA2095" i="18" s="1"/>
  <c r="GA2096" i="18" s="1"/>
  <c r="GA2097" i="18" s="1"/>
  <c r="GA2098" i="18" s="1"/>
  <c r="GA2099" i="18" s="1"/>
  <c r="GA2100" i="18" s="1"/>
  <c r="GA2101" i="18" s="1"/>
  <c r="GA2102" i="18" s="1"/>
  <c r="GA2103" i="18" s="1"/>
  <c r="GA2104" i="18" s="1"/>
  <c r="GA2105" i="18" s="1"/>
  <c r="GA2106" i="18" s="1"/>
  <c r="GA2107" i="18" s="1"/>
  <c r="GA2108" i="18" s="1"/>
  <c r="GA2109" i="18" s="1"/>
  <c r="GA2110" i="18" s="1"/>
  <c r="GA2111" i="18" s="1"/>
  <c r="GA2112" i="18" s="1"/>
  <c r="GA2113" i="18" s="1"/>
  <c r="GA2114" i="18" s="1"/>
  <c r="GA2115" i="18" s="1"/>
  <c r="GA2116" i="18" s="1"/>
  <c r="GA2117" i="18" s="1"/>
  <c r="GA2118" i="18" s="1"/>
  <c r="GA2119" i="18" s="1"/>
  <c r="GA2120" i="18" s="1"/>
  <c r="GA2121" i="18" s="1"/>
  <c r="GA2122" i="18" s="1"/>
  <c r="GA2123" i="18" s="1"/>
  <c r="GA2124" i="18" s="1"/>
  <c r="GA2125" i="18" s="1"/>
  <c r="GA2126" i="18" s="1"/>
  <c r="GA2127" i="18" s="1"/>
  <c r="GA2128" i="18" s="1"/>
  <c r="GA2129" i="18" s="1"/>
  <c r="GA2130" i="18" s="1"/>
  <c r="GA2131" i="18" s="1"/>
  <c r="GA2132" i="18" s="1"/>
  <c r="GA2133" i="18" s="1"/>
  <c r="GA2134" i="18" s="1"/>
  <c r="GA2135" i="18" s="1"/>
  <c r="GA2136" i="18" s="1"/>
  <c r="GA2137" i="18" s="1"/>
  <c r="GA2138" i="18" s="1"/>
  <c r="GA2139" i="18" s="1"/>
  <c r="GA2140" i="18" s="1"/>
  <c r="GA2141" i="18" s="1"/>
  <c r="GA2142" i="18" s="1"/>
  <c r="GA2143" i="18" s="1"/>
  <c r="GA2144" i="18" s="1"/>
  <c r="GA2145" i="18" s="1"/>
  <c r="GA2146" i="18" s="1"/>
  <c r="GA2147" i="18" s="1"/>
  <c r="GA2148" i="18" s="1"/>
  <c r="GA2149" i="18" s="1"/>
  <c r="GA2150" i="18" s="1"/>
  <c r="GA2151" i="18" s="1"/>
  <c r="GA2152" i="18" s="1"/>
  <c r="GA2153" i="18" s="1"/>
  <c r="GA2154" i="18" s="1"/>
  <c r="GA2155" i="18" s="1"/>
  <c r="GA2156" i="18" s="1"/>
  <c r="GA2157" i="18" s="1"/>
  <c r="GA2158" i="18" s="1"/>
  <c r="GA2159" i="18" s="1"/>
  <c r="GA2160" i="18" s="1"/>
  <c r="GA2161" i="18" s="1"/>
  <c r="GA2162" i="18" s="1"/>
  <c r="GA2163" i="18" s="1"/>
  <c r="GA2164" i="18" s="1"/>
  <c r="GA2165" i="18" s="1"/>
  <c r="GA2166" i="18" s="1"/>
  <c r="GA2167" i="18" s="1"/>
  <c r="GA2168" i="18" s="1"/>
  <c r="GA2169" i="18" s="1"/>
  <c r="GA2170" i="18" s="1"/>
  <c r="GA2171" i="18" s="1"/>
  <c r="GA2172" i="18" s="1"/>
  <c r="GA2173" i="18" s="1"/>
  <c r="GA2174" i="18" s="1"/>
  <c r="GA2175" i="18" s="1"/>
  <c r="GA2176" i="18" s="1"/>
  <c r="GA2177" i="18" s="1"/>
  <c r="GA2178" i="18" s="1"/>
  <c r="GA2179" i="18" s="1"/>
  <c r="GA2180" i="18" s="1"/>
  <c r="GA2181" i="18" s="1"/>
  <c r="GA2182" i="18" s="1"/>
  <c r="GA2183" i="18" s="1"/>
  <c r="GA2184" i="18" s="1"/>
  <c r="GA2185" i="18" s="1"/>
  <c r="GA2186" i="18" s="1"/>
  <c r="GA2187" i="18" s="1"/>
  <c r="GA2188" i="18" s="1"/>
  <c r="GA2189" i="18" s="1"/>
  <c r="GA2190" i="18" s="1"/>
  <c r="GA2191" i="18" s="1"/>
  <c r="GA2192" i="18" s="1"/>
  <c r="GA2193" i="18" s="1"/>
  <c r="GA2194" i="18" s="1"/>
  <c r="GA2195" i="18" s="1"/>
  <c r="GA2196" i="18" s="1"/>
  <c r="GA2197" i="18" s="1"/>
  <c r="GA2198" i="18" s="1"/>
  <c r="GA2199" i="18" s="1"/>
  <c r="K2199" i="18" s="1"/>
  <c r="KM2163" i="18"/>
  <c r="KM2164" i="18" s="1"/>
  <c r="KM2165" i="18" s="1"/>
  <c r="KM2166" i="18" s="1"/>
  <c r="KM2167" i="18" s="1"/>
  <c r="KM2168" i="18" s="1"/>
  <c r="KM2169" i="18" s="1"/>
  <c r="KM2170" i="18" s="1"/>
  <c r="KM2171" i="18" s="1"/>
  <c r="KM2172" i="18" s="1"/>
  <c r="KM2173" i="18" s="1"/>
  <c r="KM2174" i="18" s="1"/>
  <c r="KM2175" i="18" s="1"/>
  <c r="KM2176" i="18" s="1"/>
  <c r="KM2177" i="18" s="1"/>
  <c r="KM2178" i="18" s="1"/>
  <c r="KM2179" i="18" s="1"/>
  <c r="KM2180" i="18" s="1"/>
  <c r="KM2181" i="18" s="1"/>
  <c r="KM2182" i="18" s="1"/>
  <c r="KM2183" i="18" s="1"/>
  <c r="KM2184" i="18" s="1"/>
  <c r="KM2185" i="18" s="1"/>
  <c r="KM2186" i="18" s="1"/>
  <c r="KM2187" i="18" s="1"/>
  <c r="KM2188" i="18" s="1"/>
  <c r="KM2189" i="18" s="1"/>
  <c r="KM2190" i="18" s="1"/>
  <c r="KM2191" i="18" s="1"/>
  <c r="KM2192" i="18" s="1"/>
  <c r="KM2193" i="18" s="1"/>
  <c r="KM2194" i="18" s="1"/>
  <c r="KM2195" i="18" s="1"/>
  <c r="KM2196" i="18" s="1"/>
  <c r="KM2197" i="18" s="1"/>
  <c r="KM2198" i="18" s="1"/>
  <c r="KM2199" i="18" s="1"/>
  <c r="KM2200" i="18" s="1"/>
  <c r="KM2201" i="18" s="1"/>
  <c r="KM2202" i="18" s="1"/>
  <c r="KM2203" i="18" s="1"/>
  <c r="KM2204" i="18" s="1"/>
  <c r="KM2205" i="18" s="1"/>
  <c r="KM2206" i="18" s="1"/>
  <c r="KM2207" i="18" s="1"/>
  <c r="KM2208" i="18" s="1"/>
  <c r="KM2209" i="18" s="1"/>
  <c r="KM2210" i="18" s="1"/>
  <c r="KM2211" i="18" s="1"/>
  <c r="KM2212" i="18" s="1"/>
  <c r="KM2213" i="18" s="1"/>
  <c r="KM2214" i="18" s="1"/>
  <c r="KM2215" i="18" s="1"/>
  <c r="KM2216" i="18" s="1"/>
  <c r="KM2217" i="18" s="1"/>
  <c r="KM2218" i="18" s="1"/>
  <c r="KM2219" i="18" s="1"/>
  <c r="KM2220" i="18" s="1"/>
  <c r="KM2221" i="18" s="1"/>
  <c r="KM2222" i="18" s="1"/>
  <c r="KM2223" i="18" s="1"/>
  <c r="KM2224" i="18" s="1"/>
  <c r="KM2225" i="18" s="1"/>
  <c r="KM2226" i="18" s="1"/>
  <c r="KM2227" i="18" s="1"/>
  <c r="KM2228" i="18" s="1"/>
  <c r="KM2229" i="18" s="1"/>
  <c r="KM2230" i="18" s="1"/>
  <c r="KM2231" i="18" s="1"/>
  <c r="KM2232" i="18" s="1"/>
  <c r="KM2233" i="18" s="1"/>
  <c r="KM2234" i="18" s="1"/>
  <c r="KM2235" i="18" s="1"/>
  <c r="KM2236" i="18" s="1"/>
  <c r="KM2237" i="18" s="1"/>
  <c r="KM2238" i="18" s="1"/>
  <c r="KM2239" i="18" s="1"/>
  <c r="KM2240" i="18" s="1"/>
  <c r="KM2241" i="18" s="1"/>
  <c r="KM2242" i="18" s="1"/>
  <c r="KM2243" i="18" s="1"/>
  <c r="KM2244" i="18" s="1"/>
  <c r="KM2245" i="18" s="1"/>
  <c r="KM2246" i="18" s="1"/>
  <c r="KM2247" i="18" s="1"/>
  <c r="KM2248" i="18" s="1"/>
  <c r="KM2249" i="18" s="1"/>
  <c r="KM2250" i="18" s="1"/>
  <c r="KM2251" i="18" s="1"/>
  <c r="KM2252" i="18" s="1"/>
  <c r="KM2253" i="18" s="1"/>
  <c r="KM2254" i="18" s="1"/>
  <c r="KM2255" i="18" s="1"/>
  <c r="KM2256" i="18" s="1"/>
  <c r="KM2257" i="18" s="1"/>
  <c r="KM2258" i="18" s="1"/>
  <c r="KM2259" i="18" s="1"/>
  <c r="KM2260" i="18" s="1"/>
  <c r="KM2261" i="18" s="1"/>
  <c r="KM2262" i="18" s="1"/>
  <c r="KM2263" i="18" s="1"/>
  <c r="KM2264" i="18" s="1"/>
  <c r="KM2265" i="18" s="1"/>
  <c r="KM2266" i="18" s="1"/>
  <c r="KM2267" i="18" s="1"/>
  <c r="KM2268" i="18" s="1"/>
  <c r="KM2269" i="18" s="1"/>
  <c r="KM2270" i="18" s="1"/>
  <c r="KM2271" i="18" s="1"/>
  <c r="L2271" i="18" s="1"/>
  <c r="JC2163" i="18"/>
  <c r="JC2164" i="18" s="1"/>
  <c r="JC2165" i="18" s="1"/>
  <c r="JC2166" i="18" s="1"/>
  <c r="JC2167" i="18" s="1"/>
  <c r="JC2168" i="18" s="1"/>
  <c r="JC2169" i="18" s="1"/>
  <c r="JC2170" i="18" s="1"/>
  <c r="JC2171" i="18" s="1"/>
  <c r="JC2172" i="18" s="1"/>
  <c r="JC2173" i="18" s="1"/>
  <c r="JC2174" i="18" s="1"/>
  <c r="JC2175" i="18" s="1"/>
  <c r="JC2176" i="18" s="1"/>
  <c r="JC2177" i="18" s="1"/>
  <c r="JC2178" i="18" s="1"/>
  <c r="JC2179" i="18" s="1"/>
  <c r="JC2180" i="18" s="1"/>
  <c r="JC2181" i="18" s="1"/>
  <c r="JC2182" i="18" s="1"/>
  <c r="JC2183" i="18" s="1"/>
  <c r="JC2184" i="18" s="1"/>
  <c r="JC2185" i="18" s="1"/>
  <c r="JC2186" i="18" s="1"/>
  <c r="JC2187" i="18" s="1"/>
  <c r="JC2188" i="18" s="1"/>
  <c r="JC2189" i="18" s="1"/>
  <c r="JC2190" i="18" s="1"/>
  <c r="JC2191" i="18" s="1"/>
  <c r="JC2192" i="18" s="1"/>
  <c r="JC2193" i="18" s="1"/>
  <c r="JC2194" i="18" s="1"/>
  <c r="JC2195" i="18" s="1"/>
  <c r="JC2196" i="18" s="1"/>
  <c r="JC2197" i="18" s="1"/>
  <c r="JC2198" i="18" s="1"/>
  <c r="JC2199" i="18" s="1"/>
  <c r="JC2200" i="18" s="1"/>
  <c r="JC2201" i="18" s="1"/>
  <c r="JC2202" i="18" s="1"/>
  <c r="JC2203" i="18" s="1"/>
  <c r="JC2204" i="18" s="1"/>
  <c r="JC2205" i="18" s="1"/>
  <c r="JC2206" i="18" s="1"/>
  <c r="JC2207" i="18" s="1"/>
  <c r="JC2208" i="18" s="1"/>
  <c r="JC2209" i="18" s="1"/>
  <c r="JC2210" i="18" s="1"/>
  <c r="JC2211" i="18" s="1"/>
  <c r="JC2212" i="18" s="1"/>
  <c r="JC2213" i="18" s="1"/>
  <c r="JC2214" i="18" s="1"/>
  <c r="JC2215" i="18" s="1"/>
  <c r="JC2216" i="18" s="1"/>
  <c r="JC2217" i="18" s="1"/>
  <c r="JC2218" i="18" s="1"/>
  <c r="JC2219" i="18" s="1"/>
  <c r="JC2220" i="18" s="1"/>
  <c r="JC2221" i="18" s="1"/>
  <c r="JC2222" i="18" s="1"/>
  <c r="JC2223" i="18" s="1"/>
  <c r="JC2224" i="18" s="1"/>
  <c r="JC2225" i="18" s="1"/>
  <c r="JC2226" i="18" s="1"/>
  <c r="JC2227" i="18" s="1"/>
  <c r="JC2228" i="18" s="1"/>
  <c r="JC2229" i="18" s="1"/>
  <c r="JC2230" i="18" s="1"/>
  <c r="JC2231" i="18" s="1"/>
  <c r="JC2232" i="18" s="1"/>
  <c r="JC2233" i="18" s="1"/>
  <c r="JC2234" i="18" s="1"/>
  <c r="JC2235" i="18" s="1"/>
  <c r="JC2236" i="18" s="1"/>
  <c r="JC2237" i="18" s="1"/>
  <c r="JC2238" i="18" s="1"/>
  <c r="JC2239" i="18" s="1"/>
  <c r="JC2240" i="18" s="1"/>
  <c r="JC2241" i="18" s="1"/>
  <c r="JC2242" i="18" s="1"/>
  <c r="JC2243" i="18" s="1"/>
  <c r="JC2244" i="18" s="1"/>
  <c r="JC2245" i="18" s="1"/>
  <c r="JC2246" i="18" s="1"/>
  <c r="JC2247" i="18" s="1"/>
  <c r="JC2248" i="18" s="1"/>
  <c r="JC2249" i="18" s="1"/>
  <c r="JC2250" i="18" s="1"/>
  <c r="JC2251" i="18" s="1"/>
  <c r="JC2252" i="18" s="1"/>
  <c r="JC2253" i="18" s="1"/>
  <c r="JC2254" i="18" s="1"/>
  <c r="JC2255" i="18" s="1"/>
  <c r="JC2256" i="18" s="1"/>
  <c r="JC2257" i="18" s="1"/>
  <c r="JC2258" i="18" s="1"/>
  <c r="JC2259" i="18" s="1"/>
  <c r="JC2260" i="18" s="1"/>
  <c r="JC2261" i="18" s="1"/>
  <c r="JC2262" i="18" s="1"/>
  <c r="L2262" i="18" s="1"/>
  <c r="GL2001" i="18"/>
  <c r="GL2002" i="18" s="1"/>
  <c r="GL2003" i="18" s="1"/>
  <c r="GL2004" i="18" s="1"/>
  <c r="GL2005" i="18" s="1"/>
  <c r="GL2006" i="18" s="1"/>
  <c r="GL2007" i="18" s="1"/>
  <c r="GL2008" i="18" s="1"/>
  <c r="GL2009" i="18" s="1"/>
  <c r="GL2010" i="18" s="1"/>
  <c r="GL2011" i="18" s="1"/>
  <c r="GL2012" i="18" s="1"/>
  <c r="GL2013" i="18" s="1"/>
  <c r="GL2014" i="18" s="1"/>
  <c r="GL2015" i="18" s="1"/>
  <c r="GL2016" i="18" s="1"/>
  <c r="GL2017" i="18" s="1"/>
  <c r="GL2018" i="18" s="1"/>
  <c r="GL2019" i="18" s="1"/>
  <c r="GL2020" i="18" s="1"/>
  <c r="GL2021" i="18" s="1"/>
  <c r="GL2022" i="18" s="1"/>
  <c r="GL2023" i="18" s="1"/>
  <c r="GL2024" i="18" s="1"/>
  <c r="GL2025" i="18" s="1"/>
  <c r="GL2026" i="18" s="1"/>
  <c r="GL2027" i="18" s="1"/>
  <c r="GL2028" i="18" s="1"/>
  <c r="GL2029" i="18" s="1"/>
  <c r="GL2030" i="18" s="1"/>
  <c r="GL2031" i="18" s="1"/>
  <c r="GL2032" i="18" s="1"/>
  <c r="GL2033" i="18" s="1"/>
  <c r="GL2034" i="18" s="1"/>
  <c r="GL2035" i="18" s="1"/>
  <c r="GL2036" i="18" s="1"/>
  <c r="GL2037" i="18" s="1"/>
  <c r="GL2038" i="18" s="1"/>
  <c r="GL2039" i="18" s="1"/>
  <c r="GL2040" i="18" s="1"/>
  <c r="GL2041" i="18" s="1"/>
  <c r="GL2042" i="18" s="1"/>
  <c r="GL2043" i="18" s="1"/>
  <c r="GL2044" i="18" s="1"/>
  <c r="GL2045" i="18" s="1"/>
  <c r="GL2046" i="18" s="1"/>
  <c r="GL2047" i="18" s="1"/>
  <c r="GL2048" i="18" s="1"/>
  <c r="GL2049" i="18" s="1"/>
  <c r="GL2050" i="18" s="1"/>
  <c r="GL2051" i="18" s="1"/>
  <c r="GL2052" i="18" s="1"/>
  <c r="GL2053" i="18" s="1"/>
  <c r="GL2054" i="18" s="1"/>
  <c r="GL2055" i="18" s="1"/>
  <c r="GL2056" i="18" s="1"/>
  <c r="GL2057" i="18" s="1"/>
  <c r="GL2058" i="18" s="1"/>
  <c r="GL2059" i="18" s="1"/>
  <c r="GL2060" i="18" s="1"/>
  <c r="GL2061" i="18" s="1"/>
  <c r="GL2062" i="18" s="1"/>
  <c r="GL2063" i="18" s="1"/>
  <c r="GL2064" i="18" s="1"/>
  <c r="GL2065" i="18" s="1"/>
  <c r="GL2066" i="18" s="1"/>
  <c r="GL2067" i="18" s="1"/>
  <c r="GL2068" i="18" s="1"/>
  <c r="GL2069" i="18" s="1"/>
  <c r="GL2070" i="18" s="1"/>
  <c r="GL2071" i="18" s="1"/>
  <c r="GL2072" i="18" s="1"/>
  <c r="GL2073" i="18" s="1"/>
  <c r="GL2074" i="18" s="1"/>
  <c r="GL2075" i="18" s="1"/>
  <c r="GL2076" i="18" s="1"/>
  <c r="GL2077" i="18" s="1"/>
  <c r="GL2078" i="18" s="1"/>
  <c r="GL2079" i="18" s="1"/>
  <c r="GL2080" i="18" s="1"/>
  <c r="GL2081" i="18" s="1"/>
  <c r="GL2082" i="18" s="1"/>
  <c r="GL2083" i="18" s="1"/>
  <c r="GL2084" i="18" s="1"/>
  <c r="GL2085" i="18" s="1"/>
  <c r="GL2086" i="18" s="1"/>
  <c r="GL2087" i="18" s="1"/>
  <c r="GL2088" i="18" s="1"/>
  <c r="GL2089" i="18" s="1"/>
  <c r="GL2090" i="18" s="1"/>
  <c r="GL2091" i="18" s="1"/>
  <c r="GL2092" i="18" s="1"/>
  <c r="GL2093" i="18" s="1"/>
  <c r="GL2094" i="18" s="1"/>
  <c r="GL2095" i="18" s="1"/>
  <c r="GL2096" i="18" s="1"/>
  <c r="GL2097" i="18" s="1"/>
  <c r="GL2098" i="18" s="1"/>
  <c r="GL2099" i="18" s="1"/>
  <c r="GL2100" i="18" s="1"/>
  <c r="GL2101" i="18" s="1"/>
  <c r="GL2102" i="18" s="1"/>
  <c r="GL2103" i="18" s="1"/>
  <c r="GL2104" i="18" s="1"/>
  <c r="GL2105" i="18" s="1"/>
  <c r="GL2106" i="18" s="1"/>
  <c r="GL2107" i="18" s="1"/>
  <c r="GL2108" i="18" s="1"/>
  <c r="GL2109" i="18" s="1"/>
  <c r="GL2110" i="18" s="1"/>
  <c r="GL2111" i="18" s="1"/>
  <c r="GL2112" i="18" s="1"/>
  <c r="GL2113" i="18" s="1"/>
  <c r="GL2114" i="18" s="1"/>
  <c r="GL2115" i="18" s="1"/>
  <c r="GL2116" i="18" s="1"/>
  <c r="GL2117" i="18" s="1"/>
  <c r="GL2118" i="18" s="1"/>
  <c r="GL2119" i="18" s="1"/>
  <c r="GL2120" i="18" s="1"/>
  <c r="GL2121" i="18" s="1"/>
  <c r="GL2122" i="18" s="1"/>
  <c r="GL2123" i="18" s="1"/>
  <c r="L2123" i="18" s="1"/>
  <c r="IF2001" i="18"/>
  <c r="IF2002" i="18" s="1"/>
  <c r="IF2003" i="18" s="1"/>
  <c r="IF2004" i="18" s="1"/>
  <c r="IF2005" i="18" s="1"/>
  <c r="IF2006" i="18" s="1"/>
  <c r="IF2007" i="18" s="1"/>
  <c r="IF2008" i="18" s="1"/>
  <c r="IF2009" i="18" s="1"/>
  <c r="IF2010" i="18" s="1"/>
  <c r="IF2011" i="18" s="1"/>
  <c r="IF2012" i="18" s="1"/>
  <c r="IF2013" i="18" s="1"/>
  <c r="IF2014" i="18" s="1"/>
  <c r="IF2015" i="18" s="1"/>
  <c r="IF2016" i="18" s="1"/>
  <c r="IF2017" i="18" s="1"/>
  <c r="IF2018" i="18" s="1"/>
  <c r="IF2019" i="18" s="1"/>
  <c r="IF2020" i="18" s="1"/>
  <c r="IF2021" i="18" s="1"/>
  <c r="IF2022" i="18" s="1"/>
  <c r="IF2023" i="18" s="1"/>
  <c r="IF2024" i="18" s="1"/>
  <c r="IF2025" i="18" s="1"/>
  <c r="IF2026" i="18" s="1"/>
  <c r="IF2027" i="18" s="1"/>
  <c r="IF2028" i="18" s="1"/>
  <c r="IF2029" i="18" s="1"/>
  <c r="IF2030" i="18" s="1"/>
  <c r="IF2031" i="18" s="1"/>
  <c r="IF2032" i="18" s="1"/>
  <c r="IF2033" i="18" s="1"/>
  <c r="IF2034" i="18" s="1"/>
  <c r="IF2035" i="18" s="1"/>
  <c r="IF2036" i="18" s="1"/>
  <c r="IF2037" i="18" s="1"/>
  <c r="IF2038" i="18" s="1"/>
  <c r="IF2039" i="18" s="1"/>
  <c r="IF2040" i="18" s="1"/>
  <c r="IF2041" i="18" s="1"/>
  <c r="IF2042" i="18" s="1"/>
  <c r="IF2043" i="18" s="1"/>
  <c r="IF2044" i="18" s="1"/>
  <c r="IF2045" i="18" s="1"/>
  <c r="IF2046" i="18" s="1"/>
  <c r="IF2047" i="18" s="1"/>
  <c r="IF2048" i="18" s="1"/>
  <c r="IF2049" i="18" s="1"/>
  <c r="IF2050" i="18" s="1"/>
  <c r="IF2051" i="18" s="1"/>
  <c r="IF2052" i="18" s="1"/>
  <c r="IF2053" i="18" s="1"/>
  <c r="IF2054" i="18" s="1"/>
  <c r="IF2055" i="18" s="1"/>
  <c r="IF2056" i="18" s="1"/>
  <c r="IF2057" i="18" s="1"/>
  <c r="IF2058" i="18" s="1"/>
  <c r="IF2059" i="18" s="1"/>
  <c r="IF2060" i="18" s="1"/>
  <c r="IF2061" i="18" s="1"/>
  <c r="IF2062" i="18" s="1"/>
  <c r="IF2063" i="18" s="1"/>
  <c r="IF2064" i="18" s="1"/>
  <c r="IF2065" i="18" s="1"/>
  <c r="IF2066" i="18" s="1"/>
  <c r="IF2067" i="18" s="1"/>
  <c r="IF2068" i="18" s="1"/>
  <c r="IF2069" i="18" s="1"/>
  <c r="IF2070" i="18" s="1"/>
  <c r="IF2071" i="18" s="1"/>
  <c r="IF2072" i="18" s="1"/>
  <c r="IF2073" i="18" s="1"/>
  <c r="IF2074" i="18" s="1"/>
  <c r="IF2075" i="18" s="1"/>
  <c r="IF2076" i="18" s="1"/>
  <c r="IF2077" i="18" s="1"/>
  <c r="IF2078" i="18" s="1"/>
  <c r="IF2079" i="18" s="1"/>
  <c r="IF2080" i="18" s="1"/>
  <c r="IF2081" i="18" s="1"/>
  <c r="IF2082" i="18" s="1"/>
  <c r="IF2083" i="18" s="1"/>
  <c r="IF2084" i="18" s="1"/>
  <c r="IF2085" i="18" s="1"/>
  <c r="IF2086" i="18" s="1"/>
  <c r="IF2087" i="18" s="1"/>
  <c r="IF2088" i="18" s="1"/>
  <c r="IF2089" i="18" s="1"/>
  <c r="IF2090" i="18" s="1"/>
  <c r="IF2091" i="18" s="1"/>
  <c r="IF2092" i="18" s="1"/>
  <c r="IF2093" i="18" s="1"/>
  <c r="IF2094" i="18" s="1"/>
  <c r="IF2095" i="18" s="1"/>
  <c r="IF2096" i="18" s="1"/>
  <c r="IF2097" i="18" s="1"/>
  <c r="IF2098" i="18" s="1"/>
  <c r="IF2099" i="18" s="1"/>
  <c r="IF2100" i="18" s="1"/>
  <c r="IF2101" i="18" s="1"/>
  <c r="IF2102" i="18" s="1"/>
  <c r="IF2103" i="18" s="1"/>
  <c r="IF2104" i="18" s="1"/>
  <c r="IF2105" i="18" s="1"/>
  <c r="IF2106" i="18" s="1"/>
  <c r="IF2107" i="18" s="1"/>
  <c r="IF2108" i="18" s="1"/>
  <c r="IF2109" i="18" s="1"/>
  <c r="IF2110" i="18" s="1"/>
  <c r="IF2111" i="18" s="1"/>
  <c r="IF2112" i="18" s="1"/>
  <c r="IF2113" i="18" s="1"/>
  <c r="IF2114" i="18" s="1"/>
  <c r="IF2115" i="18" s="1"/>
  <c r="IF2116" i="18" s="1"/>
  <c r="IF2117" i="18" s="1"/>
  <c r="IF2118" i="18" s="1"/>
  <c r="IF2119" i="18" s="1"/>
  <c r="IF2120" i="18" s="1"/>
  <c r="IF2121" i="18" s="1"/>
  <c r="IF2122" i="18" s="1"/>
  <c r="IF2123" i="18" s="1"/>
  <c r="IF2124" i="18" s="1"/>
  <c r="IF2125" i="18" s="1"/>
  <c r="IF2126" i="18" s="1"/>
  <c r="IF2127" i="18" s="1"/>
  <c r="IF2128" i="18" s="1"/>
  <c r="IF2129" i="18" s="1"/>
  <c r="IF2130" i="18" s="1"/>
  <c r="IF2131" i="18" s="1"/>
  <c r="IF2132" i="18" s="1"/>
  <c r="IF2133" i="18" s="1"/>
  <c r="IF2134" i="18" s="1"/>
  <c r="IF2135" i="18" s="1"/>
  <c r="IF2136" i="18" s="1"/>
  <c r="IF2137" i="18" s="1"/>
  <c r="IF2138" i="18" s="1"/>
  <c r="IF2139" i="18" s="1"/>
  <c r="IF2140" i="18" s="1"/>
  <c r="IF2141" i="18" s="1"/>
  <c r="IF2142" i="18" s="1"/>
  <c r="IF2143" i="18" s="1"/>
  <c r="IF2144" i="18" s="1"/>
  <c r="IF2145" i="18" s="1"/>
  <c r="IF2146" i="18" s="1"/>
  <c r="IF2147" i="18" s="1"/>
  <c r="IF2148" i="18" s="1"/>
  <c r="IF2149" i="18" s="1"/>
  <c r="IF2150" i="18" s="1"/>
  <c r="IF2151" i="18" s="1"/>
  <c r="IF2152" i="18" s="1"/>
  <c r="IF2153" i="18" s="1"/>
  <c r="IF2154" i="18" s="1"/>
  <c r="IF2155" i="18" s="1"/>
  <c r="IF2156" i="18" s="1"/>
  <c r="IF2157" i="18" s="1"/>
  <c r="IF2158" i="18" s="1"/>
  <c r="IF2159" i="18" s="1"/>
  <c r="IF2160" i="18" s="1"/>
  <c r="IF2161" i="18" s="1"/>
  <c r="IF2162" i="18" s="1"/>
  <c r="IF2163" i="18" s="1"/>
  <c r="IF2164" i="18" s="1"/>
  <c r="IF2165" i="18" s="1"/>
  <c r="IF2166" i="18" s="1"/>
  <c r="IF2167" i="18" s="1"/>
  <c r="IF2168" i="18" s="1"/>
  <c r="IF2169" i="18" s="1"/>
  <c r="IF2170" i="18" s="1"/>
  <c r="IF2171" i="18" s="1"/>
  <c r="IF2172" i="18" s="1"/>
  <c r="IF2173" i="18" s="1"/>
  <c r="IF2174" i="18" s="1"/>
  <c r="IF2175" i="18" s="1"/>
  <c r="IF2176" i="18" s="1"/>
  <c r="IF2177" i="18" s="1"/>
  <c r="IF2178" i="18" s="1"/>
  <c r="IF2179" i="18" s="1"/>
  <c r="IF2180" i="18" s="1"/>
  <c r="IF2181" i="18" s="1"/>
  <c r="IF2182" i="18" s="1"/>
  <c r="IF2183" i="18" s="1"/>
  <c r="IF2184" i="18" s="1"/>
  <c r="IF2185" i="18" s="1"/>
  <c r="IF2186" i="18" s="1"/>
  <c r="IF2187" i="18" s="1"/>
  <c r="IF2188" i="18" s="1"/>
  <c r="IF2189" i="18" s="1"/>
  <c r="IF2190" i="18" s="1"/>
  <c r="IF2191" i="18" s="1"/>
  <c r="IF2192" i="18" s="1"/>
  <c r="IF2193" i="18" s="1"/>
  <c r="IF2194" i="18" s="1"/>
  <c r="IF2195" i="18" s="1"/>
  <c r="IF2196" i="18" s="1"/>
  <c r="IF2197" i="18" s="1"/>
  <c r="IF2198" i="18" s="1"/>
  <c r="IF2199" i="18" s="1"/>
  <c r="IF2200" i="18" s="1"/>
  <c r="IF2201" i="18" s="1"/>
  <c r="IF2202" i="18" s="1"/>
  <c r="IF2203" i="18" s="1"/>
  <c r="K2203" i="18" s="1"/>
  <c r="KS2165" i="18"/>
  <c r="KS2166" i="18" s="1"/>
  <c r="KS2167" i="18" s="1"/>
  <c r="KS2168" i="18" s="1"/>
  <c r="KS2169" i="18" s="1"/>
  <c r="KS2170" i="18" s="1"/>
  <c r="KS2171" i="18" s="1"/>
  <c r="KS2172" i="18" s="1"/>
  <c r="KS2173" i="18" s="1"/>
  <c r="KS2174" i="18" s="1"/>
  <c r="KS2175" i="18" s="1"/>
  <c r="KS2176" i="18" s="1"/>
  <c r="KS2177" i="18" s="1"/>
  <c r="KS2178" i="18" s="1"/>
  <c r="KS2179" i="18" s="1"/>
  <c r="KS2180" i="18" s="1"/>
  <c r="KS2181" i="18" s="1"/>
  <c r="KS2182" i="18" s="1"/>
  <c r="KS2183" i="18" s="1"/>
  <c r="KS2184" i="18" s="1"/>
  <c r="KS2185" i="18" s="1"/>
  <c r="KS2186" i="18" s="1"/>
  <c r="KS2187" i="18" s="1"/>
  <c r="KS2188" i="18" s="1"/>
  <c r="KS2189" i="18" s="1"/>
  <c r="KS2190" i="18" s="1"/>
  <c r="KS2191" i="18" s="1"/>
  <c r="KS2192" i="18" s="1"/>
  <c r="KS2193" i="18" s="1"/>
  <c r="KS2194" i="18" s="1"/>
  <c r="KS2195" i="18" s="1"/>
  <c r="KS2196" i="18" s="1"/>
  <c r="KS2197" i="18" s="1"/>
  <c r="KS2198" i="18" s="1"/>
  <c r="KS2199" i="18" s="1"/>
  <c r="KS2200" i="18" s="1"/>
  <c r="KS2201" i="18" s="1"/>
  <c r="KS2202" i="18" s="1"/>
  <c r="KS2203" i="18" s="1"/>
  <c r="KS2204" i="18" s="1"/>
  <c r="KS2205" i="18" s="1"/>
  <c r="KS2206" i="18" s="1"/>
  <c r="KS2207" i="18" s="1"/>
  <c r="KS2208" i="18" s="1"/>
  <c r="KS2209" i="18" s="1"/>
  <c r="KS2210" i="18" s="1"/>
  <c r="KS2211" i="18" s="1"/>
  <c r="KS2212" i="18" s="1"/>
  <c r="KS2213" i="18" s="1"/>
  <c r="KS2214" i="18" s="1"/>
  <c r="KS2215" i="18" s="1"/>
  <c r="KS2216" i="18" s="1"/>
  <c r="KS2217" i="18" s="1"/>
  <c r="KS2218" i="18" s="1"/>
  <c r="KS2219" i="18" s="1"/>
  <c r="KS2220" i="18" s="1"/>
  <c r="KS2221" i="18" s="1"/>
  <c r="KS2222" i="18" s="1"/>
  <c r="KS2223" i="18" s="1"/>
  <c r="KS2224" i="18" s="1"/>
  <c r="KS2225" i="18" s="1"/>
  <c r="KS2226" i="18" s="1"/>
  <c r="KS2227" i="18" s="1"/>
  <c r="KS2228" i="18" s="1"/>
  <c r="KS2229" i="18" s="1"/>
  <c r="KS2230" i="18" s="1"/>
  <c r="KS2231" i="18" s="1"/>
  <c r="KS2232" i="18" s="1"/>
  <c r="KS2233" i="18" s="1"/>
  <c r="KS2234" i="18" s="1"/>
  <c r="KS2235" i="18" s="1"/>
  <c r="KS2236" i="18" s="1"/>
  <c r="KS2237" i="18" s="1"/>
  <c r="KS2238" i="18" s="1"/>
  <c r="KS2239" i="18" s="1"/>
  <c r="KS2240" i="18" s="1"/>
  <c r="KS2241" i="18" s="1"/>
  <c r="KS2242" i="18" s="1"/>
  <c r="KS2243" i="18" s="1"/>
  <c r="KS2244" i="18" s="1"/>
  <c r="KS2245" i="18" s="1"/>
  <c r="KS2246" i="18" s="1"/>
  <c r="KS2247" i="18" s="1"/>
  <c r="KS2248" i="18" s="1"/>
  <c r="KS2249" i="18" s="1"/>
  <c r="KS2250" i="18" s="1"/>
  <c r="KS2251" i="18" s="1"/>
  <c r="KS2252" i="18" s="1"/>
  <c r="KS2253" i="18" s="1"/>
  <c r="KS2254" i="18" s="1"/>
  <c r="KS2255" i="18" s="1"/>
  <c r="KS2256" i="18" s="1"/>
  <c r="KS2257" i="18" s="1"/>
  <c r="KS2258" i="18" s="1"/>
  <c r="KS2259" i="18" s="1"/>
  <c r="KS2260" i="18" s="1"/>
  <c r="KS2261" i="18" s="1"/>
  <c r="KS2262" i="18" s="1"/>
  <c r="KS2263" i="18" s="1"/>
  <c r="KS2264" i="18" s="1"/>
  <c r="KS2265" i="18" s="1"/>
  <c r="KS2266" i="18" s="1"/>
  <c r="KS2267" i="18" s="1"/>
  <c r="KS2268" i="18" s="1"/>
  <c r="KS2269" i="18" s="1"/>
  <c r="KS2270" i="18" s="1"/>
  <c r="KS2271" i="18" s="1"/>
  <c r="KS2272" i="18" s="1"/>
  <c r="KS2273" i="18" s="1"/>
  <c r="KS2274" i="18" s="1"/>
  <c r="KS2275" i="18" s="1"/>
  <c r="KS2276" i="18" s="1"/>
  <c r="KS2277" i="18" s="1"/>
  <c r="KS2278" i="18" s="1"/>
  <c r="KS2279" i="18" s="1"/>
  <c r="KS2280" i="18" s="1"/>
  <c r="KS2281" i="18" s="1"/>
  <c r="KS2282" i="18" s="1"/>
  <c r="KS2283" i="18" s="1"/>
  <c r="KS2284" i="18" s="1"/>
  <c r="KS2285" i="18" s="1"/>
  <c r="KS2286" i="18" s="1"/>
  <c r="KS2287" i="18" s="1"/>
  <c r="KS2288" i="18" s="1"/>
  <c r="KS2289" i="18" s="1"/>
  <c r="KS2290" i="18" s="1"/>
  <c r="KS2291" i="18" s="1"/>
  <c r="KS2292" i="18" s="1"/>
  <c r="KS2293" i="18" s="1"/>
  <c r="KS2294" i="18" s="1"/>
  <c r="KS2295" i="18" s="1"/>
  <c r="KS2296" i="18" s="1"/>
  <c r="KS2297" i="18" s="1"/>
  <c r="KS2298" i="18" s="1"/>
  <c r="KS2299" i="18" s="1"/>
  <c r="KS2300" i="18" s="1"/>
  <c r="KS2301" i="18" s="1"/>
  <c r="KS2302" i="18" s="1"/>
  <c r="KS2303" i="18" s="1"/>
  <c r="KS2304" i="18" s="1"/>
  <c r="KS2305" i="18" s="1"/>
  <c r="KS2306" i="18" s="1"/>
  <c r="KS2307" i="18" s="1"/>
  <c r="KS2308" i="18" s="1"/>
  <c r="KS2309" i="18" s="1"/>
  <c r="KS2310" i="18" s="1"/>
  <c r="KS2311" i="18" s="1"/>
  <c r="KS2312" i="18" s="1"/>
  <c r="KS2313" i="18" s="1"/>
  <c r="KS2314" i="18" s="1"/>
  <c r="KS2315" i="18" s="1"/>
  <c r="KS2316" i="18" s="1"/>
  <c r="KS2317" i="18" s="1"/>
  <c r="K2317" i="18" s="1"/>
  <c r="CA2165" i="18"/>
  <c r="CA2166" i="18" s="1"/>
  <c r="CA2167" i="18" s="1"/>
  <c r="CA2168" i="18" s="1"/>
  <c r="CA2169" i="18" s="1"/>
  <c r="CA2170" i="18" s="1"/>
  <c r="CA2171" i="18" s="1"/>
  <c r="CA2172" i="18" s="1"/>
  <c r="CA2173" i="18" s="1"/>
  <c r="CA2174" i="18" s="1"/>
  <c r="CA2175" i="18" s="1"/>
  <c r="CA2176" i="18" s="1"/>
  <c r="CA2177" i="18" s="1"/>
  <c r="CA2178" i="18" s="1"/>
  <c r="CA2179" i="18" s="1"/>
  <c r="CA2180" i="18" s="1"/>
  <c r="CA2181" i="18" s="1"/>
  <c r="CA2182" i="18" s="1"/>
  <c r="CA2183" i="18" s="1"/>
  <c r="CA2184" i="18" s="1"/>
  <c r="CA2185" i="18" s="1"/>
  <c r="CA2186" i="18" s="1"/>
  <c r="CA2187" i="18" s="1"/>
  <c r="CA2188" i="18" s="1"/>
  <c r="CA2189" i="18" s="1"/>
  <c r="CA2190" i="18" s="1"/>
  <c r="CA2191" i="18" s="1"/>
  <c r="CA2192" i="18" s="1"/>
  <c r="CA2193" i="18" s="1"/>
  <c r="CA2194" i="18" s="1"/>
  <c r="CA2195" i="18" s="1"/>
  <c r="CA2196" i="18" s="1"/>
  <c r="CA2197" i="18" s="1"/>
  <c r="CA2198" i="18" s="1"/>
  <c r="CA2199" i="18" s="1"/>
  <c r="CA2200" i="18" s="1"/>
  <c r="CA2201" i="18" s="1"/>
  <c r="CA2202" i="18" s="1"/>
  <c r="CA2203" i="18" s="1"/>
  <c r="CA2204" i="18" s="1"/>
  <c r="CA2205" i="18" s="1"/>
  <c r="CA2206" i="18" s="1"/>
  <c r="CA2207" i="18" s="1"/>
  <c r="CA2208" i="18" s="1"/>
  <c r="CA2209" i="18" s="1"/>
  <c r="CA2210" i="18" s="1"/>
  <c r="CA2211" i="18" s="1"/>
  <c r="CA2212" i="18" s="1"/>
  <c r="CA2213" i="18" s="1"/>
  <c r="CA2214" i="18" s="1"/>
  <c r="CA2215" i="18" s="1"/>
  <c r="CA2216" i="18" s="1"/>
  <c r="CA2217" i="18" s="1"/>
  <c r="CA2218" i="18" s="1"/>
  <c r="CA2219" i="18" s="1"/>
  <c r="CA2220" i="18" s="1"/>
  <c r="CA2221" i="18" s="1"/>
  <c r="CA2222" i="18" s="1"/>
  <c r="CA2223" i="18" s="1"/>
  <c r="CA2224" i="18" s="1"/>
  <c r="CA2225" i="18" s="1"/>
  <c r="CA2226" i="18" s="1"/>
  <c r="CA2227" i="18" s="1"/>
  <c r="CA2228" i="18" s="1"/>
  <c r="CA2229" i="18" s="1"/>
  <c r="CA2230" i="18" s="1"/>
  <c r="CA2231" i="18" s="1"/>
  <c r="CA2232" i="18" s="1"/>
  <c r="CA2233" i="18" s="1"/>
  <c r="CA2234" i="18" s="1"/>
  <c r="CA2235" i="18" s="1"/>
  <c r="CA2236" i="18" s="1"/>
  <c r="CA2237" i="18" s="1"/>
  <c r="CA2238" i="18" s="1"/>
  <c r="CA2239" i="18" s="1"/>
  <c r="CA2240" i="18" s="1"/>
  <c r="CA2241" i="18" s="1"/>
  <c r="CA2242" i="18" s="1"/>
  <c r="CA2243" i="18" s="1"/>
  <c r="CA2244" i="18" s="1"/>
  <c r="CA2245" i="18" s="1"/>
  <c r="CA2246" i="18" s="1"/>
  <c r="CA2247" i="18" s="1"/>
  <c r="CA2248" i="18" s="1"/>
  <c r="CA2249" i="18" s="1"/>
  <c r="CA2250" i="18" s="1"/>
  <c r="CA2251" i="18" s="1"/>
  <c r="CA2252" i="18" s="1"/>
  <c r="CA2253" i="18" s="1"/>
  <c r="CA2254" i="18" s="1"/>
  <c r="CA2255" i="18" s="1"/>
  <c r="CA2256" i="18" s="1"/>
  <c r="CA2257" i="18" s="1"/>
  <c r="CA2258" i="18" s="1"/>
  <c r="CA2259" i="18" s="1"/>
  <c r="CA2260" i="18" s="1"/>
  <c r="CA2261" i="18" s="1"/>
  <c r="CA2262" i="18" s="1"/>
  <c r="CA2263" i="18" s="1"/>
  <c r="CA2264" i="18" s="1"/>
  <c r="CA2265" i="18" s="1"/>
  <c r="CA2266" i="18" s="1"/>
  <c r="CA2267" i="18" s="1"/>
  <c r="CA2268" i="18" s="1"/>
  <c r="CA2269" i="18" s="1"/>
  <c r="CA2270" i="18" s="1"/>
  <c r="CA2271" i="18" s="1"/>
  <c r="CA2272" i="18" s="1"/>
  <c r="CA2273" i="18" s="1"/>
  <c r="CA2274" i="18" s="1"/>
  <c r="CA2275" i="18" s="1"/>
  <c r="CA2276" i="18" s="1"/>
  <c r="CA2277" i="18" s="1"/>
  <c r="CA2278" i="18" s="1"/>
  <c r="CA2279" i="18" s="1"/>
  <c r="K2279" i="18" s="1"/>
  <c r="K2034" i="18"/>
  <c r="L2299" i="18"/>
  <c r="L2302" i="18"/>
  <c r="K2533" i="18"/>
  <c r="K2219" i="18"/>
  <c r="L2323" i="18"/>
  <c r="L2478" i="18"/>
  <c r="K2590" i="18"/>
  <c r="L2435" i="18"/>
  <c r="K2239" i="18"/>
  <c r="K2198" i="18"/>
  <c r="L2217" i="18"/>
  <c r="L2507" i="18"/>
  <c r="K2331" i="18"/>
  <c r="K2137" i="18"/>
  <c r="K2217" i="18"/>
  <c r="K2294" i="18"/>
  <c r="K2352" i="18"/>
  <c r="K2129" i="18"/>
  <c r="K1997" i="18"/>
  <c r="L2250" i="18"/>
  <c r="K2284" i="18"/>
  <c r="K1994" i="18"/>
  <c r="K2085" i="18"/>
  <c r="L2205" i="18"/>
  <c r="K2030" i="18"/>
  <c r="L2130" i="18"/>
  <c r="K2151" i="18"/>
  <c r="K2612" i="18"/>
  <c r="L2534" i="18"/>
  <c r="L2255" i="18"/>
  <c r="K2184" i="18"/>
  <c r="L1991" i="18"/>
  <c r="K2306" i="18"/>
  <c r="K2049" i="18"/>
  <c r="K2507" i="18"/>
  <c r="K2367" i="18"/>
  <c r="L2290" i="18"/>
  <c r="K2202" i="18"/>
  <c r="L2254" i="18"/>
  <c r="L2154" i="18"/>
  <c r="K2419" i="18"/>
  <c r="L2110" i="18"/>
  <c r="L2428" i="18"/>
  <c r="L2533" i="18"/>
  <c r="L2325" i="18"/>
  <c r="L1904" i="18"/>
  <c r="L2335" i="18"/>
  <c r="K2380" i="18"/>
  <c r="K2136" i="18"/>
  <c r="L2317" i="18"/>
  <c r="K2170" i="18"/>
  <c r="K2324" i="18"/>
  <c r="K2527" i="18"/>
  <c r="K2207" i="18"/>
  <c r="K2271" i="18"/>
  <c r="L2300" i="18"/>
  <c r="L2064" i="18"/>
  <c r="K2132" i="18"/>
  <c r="L2044" i="18"/>
  <c r="K2258" i="18"/>
  <c r="L2356" i="18"/>
  <c r="L2359" i="18"/>
  <c r="K2044" i="18"/>
  <c r="L2058" i="18"/>
  <c r="K2166" i="18"/>
  <c r="L2281" i="18"/>
  <c r="K2011" i="18"/>
  <c r="K2138" i="18"/>
  <c r="K2152" i="18"/>
  <c r="K2055" i="18"/>
  <c r="L2506" i="18"/>
  <c r="K2405" i="18"/>
  <c r="K2254" i="18"/>
  <c r="L2100" i="18"/>
  <c r="K1989" i="18"/>
  <c r="K2285" i="18"/>
  <c r="K2023" i="18"/>
  <c r="K2404" i="18"/>
  <c r="K2330" i="18"/>
  <c r="L2074" i="18"/>
  <c r="K1991" i="18"/>
  <c r="L2206" i="18"/>
  <c r="K2139" i="18"/>
  <c r="L2200" i="18"/>
  <c r="L2309" i="18"/>
  <c r="K2169" i="18"/>
  <c r="L2332" i="18"/>
  <c r="K2381" i="18"/>
  <c r="K2303" i="18"/>
  <c r="K2074" i="18"/>
  <c r="K2408" i="18"/>
  <c r="K2087" i="18"/>
  <c r="L2492" i="18"/>
  <c r="K2110" i="18"/>
  <c r="K2250" i="18"/>
  <c r="L2268" i="18"/>
  <c r="K2478" i="18"/>
  <c r="L2202" i="18"/>
  <c r="L2314" i="18"/>
  <c r="K2268" i="18"/>
  <c r="L2305" i="18"/>
  <c r="K2140" i="18"/>
  <c r="K2161" i="18"/>
  <c r="K2227" i="18"/>
  <c r="L2224" i="18"/>
  <c r="L2336" i="18"/>
  <c r="L2188" i="18"/>
  <c r="K2255" i="18"/>
  <c r="K2496" i="18"/>
  <c r="K2116" i="18"/>
  <c r="K2148" i="18"/>
  <c r="L2461" i="18"/>
  <c r="L2192" i="18"/>
  <c r="K2218" i="18"/>
  <c r="K2059" i="18"/>
  <c r="L2143" i="18"/>
  <c r="L2324" i="18"/>
  <c r="K2069" i="18"/>
  <c r="K2457" i="18"/>
  <c r="K2338" i="18"/>
  <c r="K2237" i="18"/>
  <c r="K2484" i="18"/>
  <c r="K2262" i="18"/>
  <c r="K2433" i="18"/>
  <c r="K2298" i="18"/>
  <c r="K2196" i="18"/>
  <c r="K2248" i="18"/>
  <c r="K2244" i="18"/>
  <c r="K2481" i="18"/>
  <c r="K2329" i="18"/>
  <c r="K2428" i="18"/>
  <c r="L2498" i="18"/>
  <c r="K2215" i="18"/>
  <c r="K2350" i="18"/>
  <c r="K2072" i="18"/>
  <c r="L2221" i="18"/>
  <c r="L2293" i="18"/>
  <c r="L2370" i="18"/>
  <c r="K2223" i="18"/>
  <c r="L2220" i="18"/>
  <c r="L2358" i="18"/>
  <c r="K2146" i="18"/>
  <c r="K2362" i="18"/>
  <c r="L2476" i="18"/>
  <c r="L2077" i="18"/>
  <c r="L2198" i="18"/>
  <c r="K2063" i="18"/>
  <c r="L2342" i="18"/>
  <c r="K2115" i="18"/>
  <c r="K2224" i="18"/>
  <c r="L2340" i="18"/>
  <c r="L2132" i="18"/>
  <c r="L2247" i="18"/>
  <c r="L2249" i="18"/>
  <c r="L2346" i="18"/>
  <c r="K2111" i="18"/>
  <c r="L2344" i="18"/>
  <c r="K2467" i="18"/>
  <c r="K2435" i="18"/>
  <c r="L2371" i="18"/>
  <c r="K2315" i="18"/>
  <c r="K2178" i="18"/>
  <c r="K2523" i="18"/>
  <c r="L2311" i="18"/>
  <c r="L2527" i="18"/>
  <c r="K2322" i="18"/>
  <c r="L2035" i="18"/>
  <c r="L2263" i="18"/>
  <c r="K2320" i="18"/>
  <c r="K2351" i="18"/>
  <c r="L2339" i="18"/>
  <c r="K2364" i="18"/>
  <c r="K2274" i="18"/>
  <c r="L2223" i="18"/>
  <c r="L2481" i="18"/>
  <c r="M2428" i="18" l="1"/>
  <c r="M2223" i="18"/>
  <c r="M2074" i="18"/>
  <c r="M2527" i="18"/>
  <c r="M2533" i="18"/>
  <c r="M1991" i="18"/>
  <c r="P2299" i="18"/>
  <c r="M2299" i="18"/>
  <c r="P2219" i="18"/>
  <c r="M2219" i="18"/>
  <c r="P2351" i="18"/>
  <c r="M2351" i="18"/>
  <c r="P2123" i="18"/>
  <c r="M2123" i="18"/>
  <c r="P2371" i="18"/>
  <c r="M2371" i="18"/>
  <c r="P1935" i="18"/>
  <c r="M1935" i="18"/>
  <c r="P2148" i="18"/>
  <c r="M2148" i="18"/>
  <c r="P2227" i="18"/>
  <c r="M2227" i="18"/>
  <c r="P2285" i="18"/>
  <c r="M2285" i="18"/>
  <c r="P1955" i="18"/>
  <c r="M1955" i="18"/>
  <c r="P2339" i="18"/>
  <c r="M2339" i="18"/>
  <c r="P2035" i="18"/>
  <c r="M2035" i="18"/>
  <c r="P2311" i="18"/>
  <c r="M2311" i="18"/>
  <c r="P2315" i="18"/>
  <c r="M2315" i="18"/>
  <c r="P2063" i="18"/>
  <c r="M2063" i="18"/>
  <c r="P2072" i="18"/>
  <c r="M2072" i="18"/>
  <c r="P2248" i="18"/>
  <c r="M2248" i="18"/>
  <c r="P2143" i="18"/>
  <c r="M2143" i="18"/>
  <c r="M2478" i="18"/>
  <c r="P2169" i="18"/>
  <c r="M2169" i="18"/>
  <c r="P2139" i="18"/>
  <c r="M2139" i="18"/>
  <c r="P2023" i="18"/>
  <c r="M2023" i="18"/>
  <c r="P2254" i="18"/>
  <c r="M2254" i="18"/>
  <c r="P2152" i="18"/>
  <c r="M2152" i="18"/>
  <c r="P2281" i="18"/>
  <c r="M2281" i="18"/>
  <c r="P2367" i="18"/>
  <c r="M2367" i="18"/>
  <c r="P2030" i="18"/>
  <c r="M2030" i="18"/>
  <c r="P2352" i="18"/>
  <c r="M2352" i="18"/>
  <c r="P2274" i="18"/>
  <c r="M2274" i="18"/>
  <c r="M2320" i="18"/>
  <c r="P2317" i="18"/>
  <c r="M2317" i="18"/>
  <c r="M2435" i="18"/>
  <c r="P2111" i="18"/>
  <c r="M2111" i="18"/>
  <c r="P2115" i="18"/>
  <c r="M2115" i="18"/>
  <c r="P2077" i="18"/>
  <c r="M2077" i="18"/>
  <c r="P2293" i="18"/>
  <c r="M2293" i="18"/>
  <c r="P2215" i="18"/>
  <c r="M2215" i="18"/>
  <c r="P2481" i="18"/>
  <c r="M2481" i="18"/>
  <c r="P2069" i="18"/>
  <c r="M2069" i="18"/>
  <c r="P2218" i="18"/>
  <c r="M2218" i="18"/>
  <c r="P2116" i="18"/>
  <c r="M2116" i="18"/>
  <c r="P2188" i="18"/>
  <c r="M2188" i="18"/>
  <c r="P2161" i="18"/>
  <c r="M2161" i="18"/>
  <c r="P2314" i="18"/>
  <c r="M2314" i="18"/>
  <c r="P2250" i="18"/>
  <c r="M2250" i="18"/>
  <c r="P2200" i="18"/>
  <c r="M2200" i="18"/>
  <c r="P2206" i="18"/>
  <c r="M2206" i="18"/>
  <c r="P1989" i="18"/>
  <c r="M1989" i="18"/>
  <c r="P2138" i="18"/>
  <c r="M2138" i="18"/>
  <c r="P2058" i="18"/>
  <c r="M2058" i="18"/>
  <c r="P2132" i="18"/>
  <c r="M2132" i="18"/>
  <c r="P2271" i="18"/>
  <c r="M2271" i="18"/>
  <c r="P2170" i="18"/>
  <c r="M2170" i="18"/>
  <c r="P2335" i="18"/>
  <c r="M2335" i="18"/>
  <c r="P2049" i="18"/>
  <c r="M2049" i="18"/>
  <c r="P1997" i="18"/>
  <c r="M1997" i="18"/>
  <c r="P2224" i="18"/>
  <c r="M2224" i="18"/>
  <c r="P2146" i="18"/>
  <c r="M2146" i="18"/>
  <c r="P2350" i="18"/>
  <c r="M2350" i="18"/>
  <c r="P2262" i="18"/>
  <c r="M2262" i="18"/>
  <c r="P2059" i="18"/>
  <c r="M2059" i="18"/>
  <c r="P2255" i="18"/>
  <c r="M2255" i="18"/>
  <c r="P2268" i="18"/>
  <c r="M2268" i="18"/>
  <c r="P2324" i="18"/>
  <c r="M2324" i="18"/>
  <c r="P2202" i="18"/>
  <c r="M2202" i="18"/>
  <c r="P2507" i="18"/>
  <c r="M2507" i="18"/>
  <c r="P2184" i="18"/>
  <c r="M2184" i="18"/>
  <c r="P2151" i="18"/>
  <c r="M2151" i="18"/>
  <c r="P2205" i="18"/>
  <c r="M2205" i="18"/>
  <c r="P2294" i="18"/>
  <c r="M2294" i="18"/>
  <c r="M2198" i="18"/>
  <c r="P2203" i="18"/>
  <c r="M2203" i="18"/>
  <c r="P2137" i="18"/>
  <c r="M2137" i="18"/>
  <c r="P2263" i="18"/>
  <c r="M2263" i="18"/>
  <c r="N2527" i="18"/>
  <c r="P2178" i="18"/>
  <c r="M2178" i="18"/>
  <c r="P2220" i="18"/>
  <c r="M2220" i="18"/>
  <c r="P2221" i="18"/>
  <c r="M2221" i="18"/>
  <c r="P2192" i="18"/>
  <c r="M2192" i="18"/>
  <c r="P2091" i="18"/>
  <c r="M2091" i="18"/>
  <c r="P2140" i="18"/>
  <c r="M2140" i="18"/>
  <c r="P2110" i="18"/>
  <c r="M2110" i="18"/>
  <c r="P2100" i="18"/>
  <c r="M2100" i="18"/>
  <c r="P2055" i="18"/>
  <c r="M2055" i="18"/>
  <c r="P2011" i="18"/>
  <c r="M2011" i="18"/>
  <c r="M2044" i="18"/>
  <c r="P2064" i="18"/>
  <c r="M2064" i="18"/>
  <c r="P2207" i="18"/>
  <c r="M2207" i="18"/>
  <c r="P1904" i="18"/>
  <c r="M1904" i="18"/>
  <c r="P2154" i="18"/>
  <c r="M2154" i="18"/>
  <c r="P2199" i="18"/>
  <c r="M2199" i="18"/>
  <c r="P2306" i="18"/>
  <c r="M2306" i="18"/>
  <c r="P2052" i="18"/>
  <c r="M2052" i="18"/>
  <c r="P1994" i="18"/>
  <c r="M1994" i="18"/>
  <c r="P2129" i="18"/>
  <c r="M2129" i="18"/>
  <c r="M2217" i="18"/>
  <c r="P2034" i="18"/>
  <c r="M2034" i="18"/>
  <c r="P2217" i="18"/>
  <c r="P2320" i="18"/>
  <c r="P2533" i="18"/>
  <c r="P2044" i="18"/>
  <c r="P2435" i="18"/>
  <c r="P2198" i="18"/>
  <c r="P2223" i="18"/>
  <c r="P2428" i="18"/>
  <c r="P2478" i="18"/>
  <c r="P2074" i="18"/>
  <c r="P1991" i="18"/>
  <c r="P2527" i="18"/>
  <c r="N2481" i="18"/>
  <c r="N2223" i="18"/>
  <c r="N2132" i="18"/>
  <c r="N2198" i="18"/>
  <c r="N2320" i="18"/>
  <c r="N2123" i="18"/>
  <c r="N2339" i="18"/>
  <c r="N2035" i="18"/>
  <c r="N2311" i="18"/>
  <c r="N2315" i="18"/>
  <c r="N2115" i="18"/>
  <c r="N2072" i="18"/>
  <c r="N2137" i="18"/>
  <c r="N2143" i="18"/>
  <c r="N2227" i="18"/>
  <c r="N2169" i="18"/>
  <c r="N2206" i="18"/>
  <c r="N2023" i="18"/>
  <c r="N2138" i="18"/>
  <c r="N2058" i="18"/>
  <c r="N1904" i="18"/>
  <c r="N2533" i="18"/>
  <c r="N2154" i="18"/>
  <c r="N2199" i="18"/>
  <c r="N2367" i="18"/>
  <c r="N1991" i="18"/>
  <c r="N2030" i="18"/>
  <c r="N2352" i="18"/>
  <c r="N2351" i="18"/>
  <c r="N2178" i="18"/>
  <c r="N2063" i="18"/>
  <c r="N2220" i="18"/>
  <c r="N2248" i="18"/>
  <c r="N2371" i="18"/>
  <c r="N1935" i="18"/>
  <c r="N2221" i="18"/>
  <c r="N2148" i="18"/>
  <c r="N2188" i="18"/>
  <c r="N2299" i="18"/>
  <c r="N2285" i="18"/>
  <c r="N2055" i="18"/>
  <c r="N1955" i="18"/>
  <c r="N2011" i="18"/>
  <c r="N2219" i="18"/>
  <c r="N2044" i="18"/>
  <c r="N2207" i="18"/>
  <c r="N2335" i="18"/>
  <c r="N2428" i="18"/>
  <c r="N2306" i="18"/>
  <c r="N1994" i="18"/>
  <c r="N2100" i="18" l="1"/>
  <c r="N2140" i="18"/>
  <c r="N2192" i="18"/>
  <c r="N2294" i="18"/>
  <c r="N2151" i="18"/>
  <c r="N2507" i="18"/>
  <c r="N2324" i="18"/>
  <c r="N2255" i="18"/>
  <c r="N2262" i="18"/>
  <c r="N2146" i="18"/>
  <c r="N1997" i="18"/>
  <c r="N2271" i="18"/>
  <c r="N1989" i="18"/>
  <c r="N2200" i="18"/>
  <c r="N2314" i="18"/>
  <c r="N2218" i="18"/>
  <c r="N2293" i="18"/>
  <c r="N2435" i="18"/>
  <c r="N2274" i="18"/>
  <c r="N2281" i="18"/>
  <c r="N2254" i="18"/>
  <c r="N2139" i="18"/>
  <c r="N2074" i="18"/>
  <c r="N2034" i="18"/>
  <c r="N2110" i="18"/>
  <c r="N2091" i="18"/>
  <c r="N2205" i="18"/>
  <c r="N2184" i="18"/>
  <c r="N2202" i="18"/>
  <c r="N2268" i="18"/>
  <c r="N2059" i="18"/>
  <c r="N2350" i="18"/>
  <c r="N2224" i="18"/>
  <c r="N2049" i="18"/>
  <c r="N2170" i="18"/>
  <c r="N2250" i="18"/>
  <c r="N2161" i="18"/>
  <c r="N2116" i="18"/>
  <c r="N2069" i="18"/>
  <c r="N2215" i="18"/>
  <c r="N2077" i="18"/>
  <c r="N2111" i="18"/>
  <c r="N2152" i="18"/>
  <c r="N2478" i="18"/>
  <c r="N2217" i="18"/>
  <c r="N2129" i="18"/>
  <c r="N2052" i="18"/>
  <c r="N2064" i="18"/>
  <c r="N2263" i="18"/>
  <c r="N2203" i="18"/>
  <c r="N2317" i="18"/>
  <c r="Q2205" i="18"/>
  <c r="S2205" i="18"/>
  <c r="S2140" i="18"/>
  <c r="Q2140" i="18"/>
  <c r="Q2192" i="18"/>
  <c r="S2192" i="18"/>
  <c r="Q2059" i="18"/>
  <c r="S2059" i="18"/>
  <c r="Q2262" i="18"/>
  <c r="S2262" i="18"/>
  <c r="Q2223" i="18"/>
  <c r="S2223" i="18"/>
  <c r="Q2371" i="18"/>
  <c r="S2371" i="18"/>
  <c r="Q2217" i="18"/>
  <c r="S2217" i="18"/>
  <c r="Q2481" i="18"/>
  <c r="S2481" i="18"/>
  <c r="Q2220" i="18"/>
  <c r="S2220" i="18"/>
  <c r="Q2317" i="18"/>
  <c r="S2317" i="18"/>
  <c r="Q2320" i="18"/>
  <c r="S2320" i="18"/>
  <c r="S2352" i="18"/>
  <c r="Q2352" i="18"/>
  <c r="Q2199" i="18"/>
  <c r="S2199" i="18"/>
  <c r="Q2154" i="18"/>
  <c r="S2154" i="18"/>
  <c r="Q2132" i="18"/>
  <c r="S2132" i="18"/>
  <c r="Q2152" i="18"/>
  <c r="S2152" i="18"/>
  <c r="Q2478" i="18"/>
  <c r="S2478" i="18"/>
  <c r="S2143" i="18"/>
  <c r="Q2143" i="18"/>
  <c r="Q2069" i="18"/>
  <c r="S2069" i="18"/>
  <c r="Q2077" i="18"/>
  <c r="S2077" i="18"/>
  <c r="Q2115" i="18"/>
  <c r="S2115" i="18"/>
  <c r="Q2435" i="18"/>
  <c r="S2435" i="18"/>
  <c r="Q2035" i="18"/>
  <c r="S2035" i="18"/>
  <c r="Q2339" i="18"/>
  <c r="S2339" i="18"/>
  <c r="S2091" i="18"/>
  <c r="Q2091" i="18"/>
  <c r="Q2198" i="18"/>
  <c r="S2198" i="18"/>
  <c r="Q2170" i="18"/>
  <c r="S2170" i="18"/>
  <c r="Q2055" i="18"/>
  <c r="S2055" i="18"/>
  <c r="S2100" i="18"/>
  <c r="Q2100" i="18"/>
  <c r="S2285" i="18"/>
  <c r="Q2285" i="18"/>
  <c r="Q2268" i="18"/>
  <c r="S2268" i="18"/>
  <c r="Q2188" i="18"/>
  <c r="S2188" i="18"/>
  <c r="Q2221" i="18"/>
  <c r="S2221" i="18"/>
  <c r="Q2293" i="18"/>
  <c r="S2293" i="18"/>
  <c r="Q2063" i="18"/>
  <c r="S2063" i="18"/>
  <c r="Q2111" i="18"/>
  <c r="S2111" i="18"/>
  <c r="Q2351" i="18"/>
  <c r="S2351" i="18"/>
  <c r="Q2367" i="18"/>
  <c r="S2367" i="18"/>
  <c r="Q2324" i="18"/>
  <c r="S2324" i="18"/>
  <c r="Q2271" i="18"/>
  <c r="S2271" i="18"/>
  <c r="Q2281" i="18"/>
  <c r="S2281" i="18"/>
  <c r="Q2138" i="18"/>
  <c r="S2138" i="18"/>
  <c r="Q2023" i="18"/>
  <c r="S2023" i="18"/>
  <c r="S1991" i="18"/>
  <c r="Q1991" i="18"/>
  <c r="Q2200" i="18"/>
  <c r="S2200" i="18"/>
  <c r="Q2169" i="18"/>
  <c r="S2169" i="18"/>
  <c r="Q2074" i="18"/>
  <c r="S2074" i="18"/>
  <c r="Q2255" i="18"/>
  <c r="S2255" i="18"/>
  <c r="Q2137" i="18"/>
  <c r="S2137" i="18"/>
  <c r="Q2350" i="18"/>
  <c r="S2350" i="18"/>
  <c r="Q2224" i="18"/>
  <c r="S2224" i="18"/>
  <c r="Q2263" i="18"/>
  <c r="S2263" i="18"/>
  <c r="Q2129" i="18"/>
  <c r="S2129" i="18"/>
  <c r="Q1994" i="18"/>
  <c r="S1994" i="18"/>
  <c r="Q2306" i="18"/>
  <c r="S2306" i="18"/>
  <c r="S2294" i="18"/>
  <c r="Q2294" i="18"/>
  <c r="Q2052" i="18"/>
  <c r="S2052" i="18"/>
  <c r="Q2151" i="18"/>
  <c r="S2151" i="18"/>
  <c r="Q2184" i="18"/>
  <c r="S2184" i="18"/>
  <c r="Q2034" i="18"/>
  <c r="S2034" i="18"/>
  <c r="Q2207" i="18"/>
  <c r="S2207" i="18"/>
  <c r="Q2064" i="18"/>
  <c r="S2064" i="18"/>
  <c r="Q2219" i="18"/>
  <c r="S2219" i="18"/>
  <c r="S2044" i="18"/>
  <c r="Q2044" i="18"/>
  <c r="S1955" i="18"/>
  <c r="Q1955" i="18"/>
  <c r="S2299" i="18"/>
  <c r="Q2299" i="18"/>
  <c r="Q2110" i="18"/>
  <c r="S2110" i="18"/>
  <c r="Q2148" i="18"/>
  <c r="S2148" i="18"/>
  <c r="Q2248" i="18"/>
  <c r="S2248" i="18"/>
  <c r="Q2178" i="18"/>
  <c r="S2178" i="18"/>
  <c r="Q2030" i="18"/>
  <c r="S2030" i="18"/>
  <c r="Q2049" i="18"/>
  <c r="S2049" i="18"/>
  <c r="Q2202" i="18"/>
  <c r="S2202" i="18"/>
  <c r="Q2058" i="18"/>
  <c r="S2058" i="18"/>
  <c r="Q1989" i="18"/>
  <c r="S1989" i="18"/>
  <c r="Q2250" i="18"/>
  <c r="S2250" i="18"/>
  <c r="S2314" i="18"/>
  <c r="Q2314" i="18"/>
  <c r="Q2227" i="18"/>
  <c r="S2227" i="18"/>
  <c r="S2116" i="18"/>
  <c r="Q2116" i="18"/>
  <c r="Q2218" i="18"/>
  <c r="S2218" i="18"/>
  <c r="Q2072" i="18"/>
  <c r="S2072" i="18"/>
  <c r="S2146" i="18"/>
  <c r="Q2146" i="18"/>
  <c r="Q2311" i="18"/>
  <c r="S2311" i="18"/>
  <c r="Q2123" i="18"/>
  <c r="S2123" i="18"/>
  <c r="Q2507" i="18"/>
  <c r="S2507" i="18"/>
  <c r="Q2335" i="18"/>
  <c r="S2335" i="18"/>
  <c r="S2011" i="18"/>
  <c r="Q2011" i="18"/>
  <c r="Q1935" i="18"/>
  <c r="S1935" i="18"/>
  <c r="Q2203" i="18"/>
  <c r="S2203" i="18"/>
  <c r="Q2215" i="18"/>
  <c r="S2215" i="18"/>
  <c r="Q2274" i="18"/>
  <c r="S2274" i="18"/>
  <c r="S1997" i="18"/>
  <c r="Q1997" i="18"/>
  <c r="Q1904" i="18"/>
  <c r="S1904" i="18"/>
  <c r="Q2527" i="18"/>
  <c r="S2527" i="18"/>
  <c r="Q2254" i="18"/>
  <c r="S2254" i="18"/>
  <c r="Q2206" i="18"/>
  <c r="S2206" i="18"/>
  <c r="S2139" i="18"/>
  <c r="Q2139" i="18"/>
  <c r="Q2533" i="18"/>
  <c r="S2533" i="18"/>
  <c r="Q2161" i="18"/>
  <c r="S2161" i="18"/>
  <c r="Q2428" i="18"/>
  <c r="S2428" i="18"/>
  <c r="Q2315" i="18"/>
  <c r="S2315" i="18"/>
  <c r="O2315" i="18" l="1"/>
  <c r="T2315" i="18" s="1"/>
  <c r="O2254" i="18"/>
  <c r="T2254" i="18" s="1"/>
  <c r="O1904" i="18"/>
  <c r="T1904" i="18" s="1"/>
  <c r="O2274" i="18"/>
  <c r="T2274" i="18" s="1"/>
  <c r="O2203" i="18"/>
  <c r="T2203" i="18" s="1"/>
  <c r="O2507" i="18"/>
  <c r="T2507" i="18" s="1"/>
  <c r="O2311" i="18"/>
  <c r="T2311" i="18" s="1"/>
  <c r="O2072" i="18"/>
  <c r="T2072" i="18" s="1"/>
  <c r="O1989" i="18"/>
  <c r="T1989" i="18" s="1"/>
  <c r="O2202" i="18"/>
  <c r="T2202" i="18" s="1"/>
  <c r="O2030" i="18"/>
  <c r="T2030" i="18" s="1"/>
  <c r="O2248" i="18"/>
  <c r="T2248" i="18" s="1"/>
  <c r="O2110" i="18"/>
  <c r="T2110" i="18" s="1"/>
  <c r="O2219" i="18"/>
  <c r="T2219" i="18" s="1"/>
  <c r="O2207" i="18"/>
  <c r="T2207" i="18" s="1"/>
  <c r="O2184" i="18"/>
  <c r="T2184" i="18" s="1"/>
  <c r="O2052" i="18"/>
  <c r="T2052" i="18" s="1"/>
  <c r="O2306" i="18"/>
  <c r="T2306" i="18" s="1"/>
  <c r="O2129" i="18"/>
  <c r="T2129" i="18" s="1"/>
  <c r="O2224" i="18"/>
  <c r="T2224" i="18" s="1"/>
  <c r="O2137" i="18"/>
  <c r="T2137" i="18" s="1"/>
  <c r="O2074" i="18"/>
  <c r="T2074" i="18" s="1"/>
  <c r="O2200" i="18"/>
  <c r="T2200" i="18" s="1"/>
  <c r="O2023" i="18"/>
  <c r="T2023" i="18" s="1"/>
  <c r="O2281" i="18"/>
  <c r="T2281" i="18" s="1"/>
  <c r="O2324" i="18"/>
  <c r="T2324" i="18" s="1"/>
  <c r="O2351" i="18"/>
  <c r="T2351" i="18" s="1"/>
  <c r="O2063" i="18"/>
  <c r="T2063" i="18" s="1"/>
  <c r="O2221" i="18"/>
  <c r="T2221" i="18" s="1"/>
  <c r="O2268" i="18"/>
  <c r="T2268" i="18" s="1"/>
  <c r="O2170" i="18"/>
  <c r="T2170" i="18" s="1"/>
  <c r="O2035" i="18"/>
  <c r="T2035" i="18" s="1"/>
  <c r="O2115" i="18"/>
  <c r="T2115" i="18" s="1"/>
  <c r="O2069" i="18"/>
  <c r="T2069" i="18" s="1"/>
  <c r="O2478" i="18"/>
  <c r="T2478" i="18" s="1"/>
  <c r="O2132" i="18"/>
  <c r="T2132" i="18" s="1"/>
  <c r="O2199" i="18"/>
  <c r="T2199" i="18" s="1"/>
  <c r="O2320" i="18"/>
  <c r="T2320" i="18" s="1"/>
  <c r="O2220" i="18"/>
  <c r="T2220" i="18" s="1"/>
  <c r="O2217" i="18"/>
  <c r="T2217" i="18" s="1"/>
  <c r="O2223" i="18"/>
  <c r="T2223" i="18" s="1"/>
  <c r="O2059" i="18"/>
  <c r="T2059" i="18" s="1"/>
  <c r="O2161" i="18"/>
  <c r="T2161" i="18" s="1"/>
  <c r="O2139" i="18"/>
  <c r="T2139" i="18" s="1"/>
  <c r="O2011" i="18"/>
  <c r="T2011" i="18" s="1"/>
  <c r="O2116" i="18"/>
  <c r="T2116" i="18" s="1"/>
  <c r="O2314" i="18"/>
  <c r="T2314" i="18" s="1"/>
  <c r="O1955" i="18"/>
  <c r="T1955" i="18" s="1"/>
  <c r="O2100" i="18"/>
  <c r="T2100" i="18" s="1"/>
  <c r="O2091" i="18"/>
  <c r="T2091" i="18" s="1"/>
  <c r="O2140" i="18"/>
  <c r="T2140" i="18" s="1"/>
  <c r="O2428" i="18"/>
  <c r="T2428" i="18" s="1"/>
  <c r="O2206" i="18"/>
  <c r="T2206" i="18" s="1"/>
  <c r="O2527" i="18"/>
  <c r="T2527" i="18" s="1"/>
  <c r="O2215" i="18"/>
  <c r="T2215" i="18" s="1"/>
  <c r="O1935" i="18"/>
  <c r="T1935" i="18" s="1"/>
  <c r="O2335" i="18"/>
  <c r="T2335" i="18" s="1"/>
  <c r="O2123" i="18"/>
  <c r="T2123" i="18" s="1"/>
  <c r="O2218" i="18"/>
  <c r="T2218" i="18" s="1"/>
  <c r="O2227" i="18"/>
  <c r="T2227" i="18" s="1"/>
  <c r="O2250" i="18"/>
  <c r="T2250" i="18" s="1"/>
  <c r="O2058" i="18"/>
  <c r="T2058" i="18" s="1"/>
  <c r="O2049" i="18"/>
  <c r="T2049" i="18" s="1"/>
  <c r="O2178" i="18"/>
  <c r="T2178" i="18" s="1"/>
  <c r="O2148" i="18"/>
  <c r="T2148" i="18" s="1"/>
  <c r="O2064" i="18"/>
  <c r="T2064" i="18" s="1"/>
  <c r="O2034" i="18"/>
  <c r="T2034" i="18" s="1"/>
  <c r="O2151" i="18"/>
  <c r="T2151" i="18" s="1"/>
  <c r="O1994" i="18"/>
  <c r="T1994" i="18" s="1"/>
  <c r="O2263" i="18"/>
  <c r="T2263" i="18" s="1"/>
  <c r="O2350" i="18"/>
  <c r="T2350" i="18" s="1"/>
  <c r="O2255" i="18"/>
  <c r="T2255" i="18" s="1"/>
  <c r="O2169" i="18"/>
  <c r="T2169" i="18" s="1"/>
  <c r="O2138" i="18"/>
  <c r="T2138" i="18" s="1"/>
  <c r="O2271" i="18"/>
  <c r="T2271" i="18" s="1"/>
  <c r="O2367" i="18"/>
  <c r="T2367" i="18" s="1"/>
  <c r="O2111" i="18"/>
  <c r="T2111" i="18" s="1"/>
  <c r="O2293" i="18"/>
  <c r="T2293" i="18" s="1"/>
  <c r="O2188" i="18"/>
  <c r="T2188" i="18" s="1"/>
  <c r="O2055" i="18"/>
  <c r="T2055" i="18" s="1"/>
  <c r="O2198" i="18"/>
  <c r="T2198" i="18" s="1"/>
  <c r="O2339" i="18"/>
  <c r="T2339" i="18" s="1"/>
  <c r="O2435" i="18"/>
  <c r="T2435" i="18" s="1"/>
  <c r="O2077" i="18"/>
  <c r="T2077" i="18" s="1"/>
  <c r="O2152" i="18"/>
  <c r="T2152" i="18" s="1"/>
  <c r="O2154" i="18"/>
  <c r="T2154" i="18" s="1"/>
  <c r="O2317" i="18"/>
  <c r="T2317" i="18" s="1"/>
  <c r="O2481" i="18"/>
  <c r="T2481" i="18" s="1"/>
  <c r="O2371" i="18"/>
  <c r="T2371" i="18" s="1"/>
  <c r="O2262" i="18"/>
  <c r="T2262" i="18" s="1"/>
  <c r="O2192" i="18"/>
  <c r="T2192" i="18" s="1"/>
  <c r="O2205" i="18"/>
  <c r="T2205" i="18" s="1"/>
  <c r="O2533" i="18"/>
  <c r="T2533" i="18" s="1"/>
  <c r="O1997" i="18"/>
  <c r="T1997" i="18" s="1"/>
  <c r="O2146" i="18"/>
  <c r="T2146" i="18" s="1"/>
  <c r="O2299" i="18"/>
  <c r="T2299" i="18" s="1"/>
  <c r="O2044" i="18"/>
  <c r="T2044" i="18" s="1"/>
  <c r="O2294" i="18"/>
  <c r="T2294" i="18" s="1"/>
  <c r="O1991" i="18"/>
  <c r="T1991" i="18" s="1"/>
  <c r="O2285" i="18"/>
  <c r="T2285" i="18" s="1"/>
  <c r="O2143" i="18"/>
  <c r="T2143" i="18" s="1"/>
  <c r="O2352" i="18"/>
  <c r="T2352" i="18" s="1"/>
  <c r="JV2353" i="18" l="1"/>
  <c r="JV2354" i="18" s="1"/>
  <c r="JV2355" i="18" s="1"/>
  <c r="JV2356" i="18" s="1"/>
  <c r="JV2357" i="18" s="1"/>
  <c r="JV2358" i="18" s="1"/>
  <c r="JV2359" i="18" s="1"/>
  <c r="JV2360" i="18" s="1"/>
  <c r="JV2361" i="18" s="1"/>
  <c r="JV2362" i="18" s="1"/>
  <c r="JV2363" i="18" s="1"/>
  <c r="JV2364" i="18" s="1"/>
  <c r="JV2365" i="18" s="1"/>
  <c r="JV2366" i="18" s="1"/>
  <c r="JV2367" i="18" s="1"/>
  <c r="JV2368" i="18" s="1"/>
  <c r="JV2369" i="18" s="1"/>
  <c r="JV2370" i="18" s="1"/>
  <c r="JV2371" i="18" s="1"/>
  <c r="JV2372" i="18" s="1"/>
  <c r="JV2373" i="18" s="1"/>
  <c r="JV2374" i="18" s="1"/>
  <c r="JV2375" i="18" s="1"/>
  <c r="JV2376" i="18" s="1"/>
  <c r="JV2377" i="18" s="1"/>
  <c r="JV2378" i="18" s="1"/>
  <c r="JV2379" i="18" s="1"/>
  <c r="JV2380" i="18" s="1"/>
  <c r="JV2381" i="18" s="1"/>
  <c r="JV2382" i="18" s="1"/>
  <c r="JV2383" i="18" s="1"/>
  <c r="JV2384" i="18" s="1"/>
  <c r="JV2385" i="18" s="1"/>
  <c r="JV2386" i="18" s="1"/>
  <c r="JV2387" i="18" s="1"/>
  <c r="JV2388" i="18" s="1"/>
  <c r="JV2389" i="18" s="1"/>
  <c r="JV2390" i="18" s="1"/>
  <c r="JV2391" i="18" s="1"/>
  <c r="JV2392" i="18" s="1"/>
  <c r="JV2393" i="18" s="1"/>
  <c r="JV2394" i="18" s="1"/>
  <c r="JV2395" i="18" s="1"/>
  <c r="JV2396" i="18" s="1"/>
  <c r="JV2397" i="18" s="1"/>
  <c r="JV2398" i="18" s="1"/>
  <c r="JV2399" i="18" s="1"/>
  <c r="JV2400" i="18" s="1"/>
  <c r="JV2401" i="18" s="1"/>
  <c r="JV2402" i="18" s="1"/>
  <c r="JV2403" i="18" s="1"/>
  <c r="JV2404" i="18" s="1"/>
  <c r="JV2405" i="18" s="1"/>
  <c r="JV2406" i="18" s="1"/>
  <c r="JV2407" i="18" s="1"/>
  <c r="JV2408" i="18" s="1"/>
  <c r="JV2409" i="18" s="1"/>
  <c r="JV2410" i="18" s="1"/>
  <c r="JV2411" i="18" s="1"/>
  <c r="JV2412" i="18" s="1"/>
  <c r="JV2413" i="18" s="1"/>
  <c r="GU2353" i="18"/>
  <c r="GU2354" i="18" s="1"/>
  <c r="GU2355" i="18" s="1"/>
  <c r="GU2356" i="18" s="1"/>
  <c r="GU2357" i="18" s="1"/>
  <c r="GU2358" i="18" s="1"/>
  <c r="GU2359" i="18" s="1"/>
  <c r="GU2360" i="18" s="1"/>
  <c r="GU2361" i="18" s="1"/>
  <c r="GU2362" i="18" s="1"/>
  <c r="GU2363" i="18" s="1"/>
  <c r="GU2364" i="18" s="1"/>
  <c r="GU2365" i="18" s="1"/>
  <c r="GU2366" i="18" s="1"/>
  <c r="GU2367" i="18" s="1"/>
  <c r="GU2368" i="18" s="1"/>
  <c r="GU2369" i="18" s="1"/>
  <c r="GU2370" i="18" s="1"/>
  <c r="GU2371" i="18" s="1"/>
  <c r="GU2372" i="18" s="1"/>
  <c r="GU2373" i="18" s="1"/>
  <c r="GU2374" i="18" s="1"/>
  <c r="GU2375" i="18" s="1"/>
  <c r="GU2376" i="18" s="1"/>
  <c r="GU2377" i="18" s="1"/>
  <c r="GU2378" i="18" s="1"/>
  <c r="GU2379" i="18" s="1"/>
  <c r="GU2380" i="18" s="1"/>
  <c r="GU2381" i="18" s="1"/>
  <c r="GU2382" i="18" s="1"/>
  <c r="GU2383" i="18" s="1"/>
  <c r="GU2384" i="18" s="1"/>
  <c r="GU2385" i="18" s="1"/>
  <c r="GU2386" i="18" s="1"/>
  <c r="GU2387" i="18" s="1"/>
  <c r="GU2388" i="18" s="1"/>
  <c r="GU2389" i="18" s="1"/>
  <c r="GU2390" i="18" s="1"/>
  <c r="GU2391" i="18" s="1"/>
  <c r="GU2392" i="18" s="1"/>
  <c r="GU2393" i="18" s="1"/>
  <c r="GU2394" i="18" s="1"/>
  <c r="GU2395" i="18" s="1"/>
  <c r="GU2396" i="18" s="1"/>
  <c r="GU2397" i="18" s="1"/>
  <c r="GU2398" i="18" s="1"/>
  <c r="GU2399" i="18" s="1"/>
  <c r="GU2400" i="18" s="1"/>
  <c r="GU2401" i="18" s="1"/>
  <c r="GU2402" i="18" s="1"/>
  <c r="GU2403" i="18" s="1"/>
  <c r="GU2404" i="18" s="1"/>
  <c r="GU2405" i="18" s="1"/>
  <c r="GU2406" i="18" s="1"/>
  <c r="GU2407" i="18" s="1"/>
  <c r="GU2408" i="18" s="1"/>
  <c r="GU2409" i="18" s="1"/>
  <c r="GU2410" i="18" s="1"/>
  <c r="GU2411" i="18" s="1"/>
  <c r="GU2412" i="18" s="1"/>
  <c r="GU2413" i="18" s="1"/>
  <c r="GU2414" i="18" s="1"/>
  <c r="GU2415" i="18" s="1"/>
  <c r="GU2416" i="18" s="1"/>
  <c r="GU2417" i="18" s="1"/>
  <c r="GU2418" i="18" s="1"/>
  <c r="GU2419" i="18" s="1"/>
  <c r="GU2420" i="18" s="1"/>
  <c r="GU2421" i="18" s="1"/>
  <c r="GU2422" i="18" s="1"/>
  <c r="GU2423" i="18" s="1"/>
  <c r="GU2424" i="18" s="1"/>
  <c r="GU2425" i="18" s="1"/>
  <c r="GU2426" i="18" s="1"/>
  <c r="GU2427" i="18" s="1"/>
  <c r="GU2428" i="18" s="1"/>
  <c r="GU2429" i="18" s="1"/>
  <c r="GU2430" i="18" s="1"/>
  <c r="GU2431" i="18" s="1"/>
  <c r="GU2432" i="18" s="1"/>
  <c r="GU2433" i="18" s="1"/>
  <c r="GU2434" i="18" s="1"/>
  <c r="GU2435" i="18" s="1"/>
  <c r="GU2436" i="18" s="1"/>
  <c r="GU2437" i="18" s="1"/>
  <c r="GU2438" i="18" s="1"/>
  <c r="GU2439" i="18" s="1"/>
  <c r="GU2440" i="18" s="1"/>
  <c r="GU2441" i="18" s="1"/>
  <c r="GU2442" i="18" s="1"/>
  <c r="GU2443" i="18" s="1"/>
  <c r="GU2444" i="18" s="1"/>
  <c r="GU2445" i="18" s="1"/>
  <c r="GU2446" i="18" s="1"/>
  <c r="GU2447" i="18" s="1"/>
  <c r="GU2448" i="18" s="1"/>
  <c r="GU2449" i="18" s="1"/>
  <c r="GU2450" i="18" s="1"/>
  <c r="GU2451" i="18" s="1"/>
  <c r="GU2452" i="18" s="1"/>
  <c r="GU2453" i="18" s="1"/>
  <c r="GU2454" i="18" s="1"/>
  <c r="GU2455" i="18" s="1"/>
  <c r="GU2456" i="18" s="1"/>
  <c r="GU2457" i="18" s="1"/>
  <c r="GU2458" i="18" s="1"/>
  <c r="GU2459" i="18" s="1"/>
  <c r="GU2460" i="18" s="1"/>
  <c r="GU2461" i="18" s="1"/>
  <c r="GU2462" i="18" s="1"/>
  <c r="GU2463" i="18" s="1"/>
  <c r="HD2534" i="18"/>
  <c r="HD2535" i="18" s="1"/>
  <c r="HD2536" i="18" s="1"/>
  <c r="HD2537" i="18" s="1"/>
  <c r="HD2538" i="18" s="1"/>
  <c r="HD2539" i="18" s="1"/>
  <c r="HD2540" i="18" s="1"/>
  <c r="HD2541" i="18" s="1"/>
  <c r="HD2542" i="18" s="1"/>
  <c r="HD2543" i="18" s="1"/>
  <c r="HD2544" i="18" s="1"/>
  <c r="HD2545" i="18" s="1"/>
  <c r="HD2546" i="18" s="1"/>
  <c r="HD2547" i="18" s="1"/>
  <c r="HD2548" i="18" s="1"/>
  <c r="HD2549" i="18" s="1"/>
  <c r="HD2550" i="18" s="1"/>
  <c r="HD2551" i="18" s="1"/>
  <c r="HD2552" i="18" s="1"/>
  <c r="HD2553" i="18" s="1"/>
  <c r="HD2554" i="18" s="1"/>
  <c r="HD2555" i="18" s="1"/>
  <c r="HD2556" i="18" s="1"/>
  <c r="HD2557" i="18" s="1"/>
  <c r="HD2558" i="18" s="1"/>
  <c r="HD2559" i="18" s="1"/>
  <c r="HD2560" i="18" s="1"/>
  <c r="HD2561" i="18" s="1"/>
  <c r="HD2562" i="18" s="1"/>
  <c r="HD2563" i="18" s="1"/>
  <c r="HD2564" i="18" s="1"/>
  <c r="HD2565" i="18" s="1"/>
  <c r="HD2566" i="18" s="1"/>
  <c r="HD2567" i="18" s="1"/>
  <c r="HD2568" i="18" s="1"/>
  <c r="HD2569" i="18" s="1"/>
  <c r="HD2570" i="18" s="1"/>
  <c r="HD2571" i="18" s="1"/>
  <c r="HD2572" i="18" s="1"/>
  <c r="HD2573" i="18" s="1"/>
  <c r="HD2574" i="18" s="1"/>
  <c r="HD2575" i="18" s="1"/>
  <c r="HD2576" i="18" s="1"/>
  <c r="HD2577" i="18" s="1"/>
  <c r="HD2578" i="18" s="1"/>
  <c r="HD2579" i="18" s="1"/>
  <c r="HD2580" i="18" s="1"/>
  <c r="HD2581" i="18" s="1"/>
  <c r="HD2582" i="18" s="1"/>
  <c r="HD2583" i="18" s="1"/>
  <c r="HD2584" i="18" s="1"/>
  <c r="HD2585" i="18" s="1"/>
  <c r="HD2586" i="18" s="1"/>
  <c r="HD2587" i="18" s="1"/>
  <c r="HD2588" i="18" s="1"/>
  <c r="HD2589" i="18" s="1"/>
  <c r="HD2590" i="18" s="1"/>
  <c r="HD2591" i="18" s="1"/>
  <c r="HD2592" i="18" s="1"/>
  <c r="HD2593" i="18" s="1"/>
  <c r="HD2594" i="18" s="1"/>
  <c r="HD2595" i="18" s="1"/>
  <c r="HD2596" i="18" s="1"/>
  <c r="HD2597" i="18" s="1"/>
  <c r="HD2598" i="18" s="1"/>
  <c r="HD2599" i="18" s="1"/>
  <c r="HD2600" i="18" s="1"/>
  <c r="HD2601" i="18" s="1"/>
  <c r="HD2602" i="18" s="1"/>
  <c r="HD2603" i="18" s="1"/>
  <c r="HD2604" i="18" s="1"/>
  <c r="HD2605" i="18" s="1"/>
  <c r="HD2606" i="18" s="1"/>
  <c r="HD2607" i="18" s="1"/>
  <c r="HD2608" i="18" s="1"/>
  <c r="HD2609" i="18" s="1"/>
  <c r="HD2610" i="18" s="1"/>
  <c r="HD2611" i="18" s="1"/>
  <c r="HD2612" i="18" s="1"/>
  <c r="HD2613" i="18" s="1"/>
  <c r="HD2614" i="18" s="1"/>
  <c r="HD2615" i="18" s="1"/>
  <c r="HD2616" i="18" s="1"/>
  <c r="HD2617" i="18" s="1"/>
  <c r="HD2618" i="18" s="1"/>
  <c r="HD2619" i="18" s="1"/>
  <c r="HD2620" i="18" s="1"/>
  <c r="HD2621" i="18" s="1"/>
  <c r="HD2622" i="18" s="1"/>
  <c r="HD2623" i="18" s="1"/>
  <c r="HD2624" i="18" s="1"/>
  <c r="HD2625" i="18" s="1"/>
  <c r="HD2626" i="18" s="1"/>
  <c r="HD2627" i="18" s="1"/>
  <c r="HD2628" i="18" s="1"/>
  <c r="HD2629" i="18" s="1"/>
  <c r="HD2630" i="18" s="1"/>
  <c r="HD2631" i="18" s="1"/>
  <c r="HD2632" i="18" s="1"/>
  <c r="HD2633" i="18" s="1"/>
  <c r="HD2634" i="18" s="1"/>
  <c r="HD2635" i="18" s="1"/>
  <c r="HD2636" i="18" s="1"/>
  <c r="HD2637" i="18" s="1"/>
  <c r="HD2638" i="18" s="1"/>
  <c r="HD2639" i="18" s="1"/>
  <c r="HD2640" i="18" s="1"/>
  <c r="HD2641" i="18" s="1"/>
  <c r="HD2642" i="18" s="1"/>
  <c r="HD2643" i="18" s="1"/>
  <c r="HD2644" i="18" s="1"/>
  <c r="HD2645" i="18" s="1"/>
  <c r="HD2646" i="18" s="1"/>
  <c r="HD2647" i="18" s="1"/>
  <c r="HD2648" i="18" s="1"/>
  <c r="HD2649" i="18" s="1"/>
  <c r="HD2650" i="18" s="1"/>
  <c r="HD2651" i="18" s="1"/>
  <c r="HD2652" i="18" s="1"/>
  <c r="HD2653" i="18" s="1"/>
  <c r="HD2654" i="18" s="1"/>
  <c r="HD2655" i="18" s="1"/>
  <c r="HD2656" i="18" s="1"/>
  <c r="HD2657" i="18" s="1"/>
  <c r="HD2658" i="18" s="1"/>
  <c r="HD2659" i="18" s="1"/>
  <c r="HD2660" i="18" s="1"/>
  <c r="HD2661" i="18" s="1"/>
  <c r="HD2662" i="18" s="1"/>
  <c r="HD2663" i="18" s="1"/>
  <c r="HD2664" i="18" s="1"/>
  <c r="HD2665" i="18" s="1"/>
  <c r="HD2666" i="18" s="1"/>
  <c r="HD2667" i="18" s="1"/>
  <c r="HD2668" i="18" s="1"/>
  <c r="HD2669" i="18" s="1"/>
  <c r="HD2670" i="18" s="1"/>
  <c r="HD2671" i="18" s="1"/>
  <c r="HD2672" i="18" s="1"/>
  <c r="HD2673" i="18" s="1"/>
  <c r="HD2674" i="18" s="1"/>
  <c r="HD2675" i="18" s="1"/>
  <c r="HD2676" i="18" s="1"/>
  <c r="HD2677" i="18" s="1"/>
  <c r="NF2534" i="18"/>
  <c r="NF2535" i="18" s="1"/>
  <c r="NF2536" i="18" s="1"/>
  <c r="NF2537" i="18" s="1"/>
  <c r="NF2538" i="18" s="1"/>
  <c r="NF2539" i="18" s="1"/>
  <c r="NF2540" i="18" s="1"/>
  <c r="NF2541" i="18" s="1"/>
  <c r="NF2542" i="18" s="1"/>
  <c r="NF2543" i="18" s="1"/>
  <c r="NF2544" i="18" s="1"/>
  <c r="NF2545" i="18" s="1"/>
  <c r="NF2546" i="18" s="1"/>
  <c r="NF2547" i="18" s="1"/>
  <c r="NF2548" i="18" s="1"/>
  <c r="NF2549" i="18" s="1"/>
  <c r="NF2550" i="18" s="1"/>
  <c r="NF2551" i="18" s="1"/>
  <c r="NF2552" i="18" s="1"/>
  <c r="NF2553" i="18" s="1"/>
  <c r="NF2554" i="18" s="1"/>
  <c r="NF2555" i="18" s="1"/>
  <c r="NF2556" i="18" s="1"/>
  <c r="NF2557" i="18" s="1"/>
  <c r="NF2558" i="18" s="1"/>
  <c r="NF2559" i="18" s="1"/>
  <c r="NF2560" i="18" s="1"/>
  <c r="NF2561" i="18" s="1"/>
  <c r="NF2562" i="18" s="1"/>
  <c r="NF2563" i="18" s="1"/>
  <c r="NF2564" i="18" s="1"/>
  <c r="NF2565" i="18" s="1"/>
  <c r="NF2566" i="18" s="1"/>
  <c r="NF2567" i="18" s="1"/>
  <c r="NF2568" i="18" s="1"/>
  <c r="NF2569" i="18" s="1"/>
  <c r="NF2570" i="18" s="1"/>
  <c r="NF2571" i="18" s="1"/>
  <c r="NF2572" i="18" s="1"/>
  <c r="NF2573" i="18" s="1"/>
  <c r="NF2574" i="18" s="1"/>
  <c r="NF2575" i="18" s="1"/>
  <c r="NF2576" i="18" s="1"/>
  <c r="NF2577" i="18" s="1"/>
  <c r="NF2578" i="18" s="1"/>
  <c r="NF2579" i="18" s="1"/>
  <c r="NF2580" i="18" s="1"/>
  <c r="NF2581" i="18" s="1"/>
  <c r="NF2582" i="18" s="1"/>
  <c r="NF2583" i="18" s="1"/>
  <c r="NF2584" i="18" s="1"/>
  <c r="NF2585" i="18" s="1"/>
  <c r="NF2586" i="18" s="1"/>
  <c r="NF2587" i="18" s="1"/>
  <c r="NF2588" i="18" s="1"/>
  <c r="NF2589" i="18" s="1"/>
  <c r="NF2590" i="18" s="1"/>
  <c r="NF2591" i="18" s="1"/>
  <c r="NF2592" i="18" s="1"/>
  <c r="NF2593" i="18" s="1"/>
  <c r="NF2594" i="18" s="1"/>
  <c r="NF2595" i="18" s="1"/>
  <c r="NF2596" i="18" s="1"/>
  <c r="NF2597" i="18" s="1"/>
  <c r="NF2598" i="18" s="1"/>
  <c r="NF2599" i="18" s="1"/>
  <c r="NF2600" i="18" s="1"/>
  <c r="NF2601" i="18" s="1"/>
  <c r="NF2602" i="18" s="1"/>
  <c r="NF2603" i="18" s="1"/>
  <c r="NF2604" i="18" s="1"/>
  <c r="NF2605" i="18" s="1"/>
  <c r="NF2606" i="18" s="1"/>
  <c r="NF2607" i="18" s="1"/>
  <c r="NF2608" i="18" s="1"/>
  <c r="NF2609" i="18" s="1"/>
  <c r="NF2610" i="18" s="1"/>
  <c r="NF2611" i="18" s="1"/>
  <c r="NF2612" i="18" s="1"/>
  <c r="NF2613" i="18" s="1"/>
  <c r="NF2614" i="18" s="1"/>
  <c r="NF2615" i="18" s="1"/>
  <c r="NF2616" i="18" s="1"/>
  <c r="NF2617" i="18" s="1"/>
  <c r="NF2618" i="18" s="1"/>
  <c r="NF2619" i="18" s="1"/>
  <c r="NF2620" i="18" s="1"/>
  <c r="NF2621" i="18" s="1"/>
  <c r="NF2622" i="18" s="1"/>
  <c r="NF2623" i="18" s="1"/>
  <c r="NF2624" i="18" s="1"/>
  <c r="NF2625" i="18" s="1"/>
  <c r="NF2626" i="18" s="1"/>
  <c r="NF2627" i="18" s="1"/>
  <c r="NF2628" i="18" s="1"/>
  <c r="NF2629" i="18" s="1"/>
  <c r="NF2630" i="18" s="1"/>
  <c r="NF2631" i="18" s="1"/>
  <c r="NF2632" i="18" s="1"/>
  <c r="NF2633" i="18" s="1"/>
  <c r="NF2634" i="18" s="1"/>
  <c r="NF2635" i="18" s="1"/>
  <c r="NF2636" i="18" s="1"/>
  <c r="NF2637" i="18" s="1"/>
  <c r="NF2638" i="18" s="1"/>
  <c r="NF2639" i="18" s="1"/>
  <c r="NF2640" i="18" s="1"/>
  <c r="NF2641" i="18" s="1"/>
  <c r="NF2642" i="18" s="1"/>
  <c r="NF2643" i="18" s="1"/>
  <c r="NF2644" i="18" s="1"/>
  <c r="NF2645" i="18" s="1"/>
  <c r="NF2646" i="18" s="1"/>
  <c r="NF2647" i="18" s="1"/>
  <c r="NF2648" i="18" s="1"/>
  <c r="NF2649" i="18" s="1"/>
  <c r="NF2650" i="18" s="1"/>
  <c r="NF2651" i="18" s="1"/>
  <c r="NF2652" i="18" s="1"/>
  <c r="NF2653" i="18" s="1"/>
  <c r="NF2654" i="18" s="1"/>
  <c r="NF2655" i="18" s="1"/>
  <c r="NF2656" i="18" s="1"/>
  <c r="NF2657" i="18" s="1"/>
  <c r="NF2658" i="18" s="1"/>
  <c r="NF2659" i="18" s="1"/>
  <c r="NF2660" i="18" s="1"/>
  <c r="NF2661" i="18" s="1"/>
  <c r="NF2662" i="18" s="1"/>
  <c r="NF2663" i="18" s="1"/>
  <c r="NF2664" i="18" s="1"/>
  <c r="NF2665" i="18" s="1"/>
  <c r="NF2666" i="18" s="1"/>
  <c r="NF2667" i="18" s="1"/>
  <c r="NF2668" i="18" s="1"/>
  <c r="NF2669" i="18" s="1"/>
  <c r="NF2670" i="18" s="1"/>
  <c r="NF2671" i="18" s="1"/>
  <c r="NF2672" i="18" s="1"/>
  <c r="NF2673" i="18" s="1"/>
  <c r="NF2674" i="18" s="1"/>
  <c r="NF2675" i="18" s="1"/>
  <c r="NF2676" i="18" s="1"/>
  <c r="NF2677" i="18" s="1"/>
  <c r="NF2678" i="18" s="1"/>
  <c r="NF2679" i="18" s="1"/>
  <c r="NF2680" i="18" s="1"/>
  <c r="NF2681" i="18" s="1"/>
  <c r="NF2682" i="18" s="1"/>
  <c r="NF2683" i="18" s="1"/>
  <c r="NF2684" i="18" s="1"/>
  <c r="NF2685" i="18" s="1"/>
  <c r="NF2686" i="18" s="1"/>
  <c r="NF2687" i="18" s="1"/>
  <c r="NF2688" i="18" s="1"/>
  <c r="NF2689" i="18" s="1"/>
  <c r="NF2690" i="18" s="1"/>
  <c r="NF2691" i="18" s="1"/>
  <c r="NF2692" i="18" s="1"/>
  <c r="NF2693" i="18" s="1"/>
  <c r="NF2694" i="18" s="1"/>
  <c r="NF2695" i="18" s="1"/>
  <c r="NF2696" i="18" s="1"/>
  <c r="NF2697" i="18" s="1"/>
  <c r="NF2698" i="18" s="1"/>
  <c r="NF2699" i="18" s="1"/>
  <c r="NF2700" i="18" s="1"/>
  <c r="NF2701" i="18" s="1"/>
  <c r="NF2702" i="18" s="1"/>
  <c r="NF2703" i="18" s="1"/>
  <c r="NF2704" i="18" s="1"/>
  <c r="NF2705" i="18" s="1"/>
  <c r="NF2706" i="18" s="1"/>
  <c r="NF2707" i="18" s="1"/>
  <c r="NF2708" i="18" s="1"/>
  <c r="NF2709" i="18" s="1"/>
  <c r="NF2710" i="18" s="1"/>
  <c r="MD2153" i="18"/>
  <c r="MD2154" i="18" s="1"/>
  <c r="MD2155" i="18" s="1"/>
  <c r="MD2156" i="18" s="1"/>
  <c r="MD2157" i="18" s="1"/>
  <c r="MD2158" i="18" s="1"/>
  <c r="MD2159" i="18" s="1"/>
  <c r="MD2160" i="18" s="1"/>
  <c r="MD2161" i="18" s="1"/>
  <c r="MD2162" i="18" s="1"/>
  <c r="MD2163" i="18" s="1"/>
  <c r="MD2164" i="18" s="1"/>
  <c r="MD2165" i="18" s="1"/>
  <c r="MD2166" i="18" s="1"/>
  <c r="MD2167" i="18" s="1"/>
  <c r="MD2168" i="18" s="1"/>
  <c r="MD2169" i="18" s="1"/>
  <c r="MD2170" i="18" s="1"/>
  <c r="MD2171" i="18" s="1"/>
  <c r="MD2172" i="18" s="1"/>
  <c r="MD2173" i="18" s="1"/>
  <c r="MD2174" i="18" s="1"/>
  <c r="MD2175" i="18" s="1"/>
  <c r="MD2176" i="18" s="1"/>
  <c r="MD2177" i="18" s="1"/>
  <c r="MD2178" i="18" s="1"/>
  <c r="MD2179" i="18" s="1"/>
  <c r="MD2180" i="18" s="1"/>
  <c r="MD2181" i="18" s="1"/>
  <c r="MD2182" i="18" s="1"/>
  <c r="MD2183" i="18" s="1"/>
  <c r="MD2184" i="18" s="1"/>
  <c r="MD2185" i="18" s="1"/>
  <c r="MD2186" i="18" s="1"/>
  <c r="MD2187" i="18" s="1"/>
  <c r="MD2188" i="18" s="1"/>
  <c r="MD2189" i="18" s="1"/>
  <c r="MD2190" i="18" s="1"/>
  <c r="MD2191" i="18" s="1"/>
  <c r="MD2192" i="18" s="1"/>
  <c r="MD2193" i="18" s="1"/>
  <c r="MD2194" i="18" s="1"/>
  <c r="MD2195" i="18" s="1"/>
  <c r="MD2196" i="18" s="1"/>
  <c r="MD2197" i="18" s="1"/>
  <c r="MD2198" i="18" s="1"/>
  <c r="MD2199" i="18" s="1"/>
  <c r="MD2200" i="18" s="1"/>
  <c r="MD2201" i="18" s="1"/>
  <c r="MD2202" i="18" s="1"/>
  <c r="MD2203" i="18" s="1"/>
  <c r="MD2204" i="18" s="1"/>
  <c r="MD2205" i="18" s="1"/>
  <c r="MD2206" i="18" s="1"/>
  <c r="MD2207" i="18" s="1"/>
  <c r="MD2208" i="18" s="1"/>
  <c r="MD2209" i="18" s="1"/>
  <c r="MD2210" i="18" s="1"/>
  <c r="MD2211" i="18" s="1"/>
  <c r="MD2212" i="18" s="1"/>
  <c r="MD2213" i="18" s="1"/>
  <c r="MD2214" i="18" s="1"/>
  <c r="MD2215" i="18" s="1"/>
  <c r="MD2216" i="18" s="1"/>
  <c r="MD2217" i="18" s="1"/>
  <c r="MD2218" i="18" s="1"/>
  <c r="MD2219" i="18" s="1"/>
  <c r="MD2220" i="18" s="1"/>
  <c r="MD2221" i="18" s="1"/>
  <c r="MD2222" i="18" s="1"/>
  <c r="MD2223" i="18" s="1"/>
  <c r="MD2224" i="18" s="1"/>
  <c r="MD2225" i="18" s="1"/>
  <c r="MD2226" i="18" s="1"/>
  <c r="MD2227" i="18" s="1"/>
  <c r="MD2228" i="18" s="1"/>
  <c r="MD2229" i="18" s="1"/>
  <c r="MD2230" i="18" s="1"/>
  <c r="MD2231" i="18" s="1"/>
  <c r="MD2232" i="18" s="1"/>
  <c r="MD2233" i="18" s="1"/>
  <c r="MD2234" i="18" s="1"/>
  <c r="MD2235" i="18" s="1"/>
  <c r="MD2236" i="18" s="1"/>
  <c r="MD2237" i="18" s="1"/>
  <c r="MD2238" i="18" s="1"/>
  <c r="MD2239" i="18" s="1"/>
  <c r="MD2240" i="18" s="1"/>
  <c r="MD2241" i="18" s="1"/>
  <c r="MD2242" i="18" s="1"/>
  <c r="MD2243" i="18" s="1"/>
  <c r="MD2244" i="18" s="1"/>
  <c r="MD2245" i="18" s="1"/>
  <c r="MD2246" i="18" s="1"/>
  <c r="JN2153" i="18"/>
  <c r="JN2154" i="18" s="1"/>
  <c r="JN2155" i="18" s="1"/>
  <c r="JN2156" i="18" s="1"/>
  <c r="JN2157" i="18" s="1"/>
  <c r="JN2158" i="18" s="1"/>
  <c r="JN2159" i="18" s="1"/>
  <c r="JN2160" i="18" s="1"/>
  <c r="JN2161" i="18" s="1"/>
  <c r="JN2162" i="18" s="1"/>
  <c r="JN2163" i="18" s="1"/>
  <c r="JN2164" i="18" s="1"/>
  <c r="JN2165" i="18" s="1"/>
  <c r="JN2166" i="18" s="1"/>
  <c r="JN2167" i="18" s="1"/>
  <c r="JN2168" i="18" s="1"/>
  <c r="JN2169" i="18" s="1"/>
  <c r="JN2170" i="18" s="1"/>
  <c r="JN2171" i="18" s="1"/>
  <c r="JN2172" i="18" s="1"/>
  <c r="JN2173" i="18" s="1"/>
  <c r="JN2174" i="18" s="1"/>
  <c r="JN2175" i="18" s="1"/>
  <c r="JN2176" i="18" s="1"/>
  <c r="JN2177" i="18" s="1"/>
  <c r="JN2178" i="18" s="1"/>
  <c r="JN2179" i="18" s="1"/>
  <c r="JN2180" i="18" s="1"/>
  <c r="JN2181" i="18" s="1"/>
  <c r="JN2182" i="18" s="1"/>
  <c r="JN2183" i="18" s="1"/>
  <c r="JN2184" i="18" s="1"/>
  <c r="JN2185" i="18" s="1"/>
  <c r="JN2186" i="18" s="1"/>
  <c r="JN2187" i="18" s="1"/>
  <c r="JN2188" i="18" s="1"/>
  <c r="JN2189" i="18" s="1"/>
  <c r="JN2190" i="18" s="1"/>
  <c r="JN2191" i="18" s="1"/>
  <c r="JN2192" i="18" s="1"/>
  <c r="JN2193" i="18" s="1"/>
  <c r="JN2194" i="18" s="1"/>
  <c r="JN2195" i="18" s="1"/>
  <c r="JN2196" i="18" s="1"/>
  <c r="JN2197" i="18" s="1"/>
  <c r="JN2198" i="18" s="1"/>
  <c r="JN2199" i="18" s="1"/>
  <c r="JN2200" i="18" s="1"/>
  <c r="JN2201" i="18" s="1"/>
  <c r="JN2202" i="18" s="1"/>
  <c r="JN2203" i="18" s="1"/>
  <c r="JN2204" i="18" s="1"/>
  <c r="JN2205" i="18" s="1"/>
  <c r="JN2206" i="18" s="1"/>
  <c r="JN2207" i="18" s="1"/>
  <c r="JN2208" i="18" s="1"/>
  <c r="JN2209" i="18" s="1"/>
  <c r="JN2210" i="18" s="1"/>
  <c r="JN2211" i="18" s="1"/>
  <c r="JN2212" i="18" s="1"/>
  <c r="JN2213" i="18" s="1"/>
  <c r="JN2214" i="18" s="1"/>
  <c r="JN2215" i="18" s="1"/>
  <c r="JN2216" i="18" s="1"/>
  <c r="JN2217" i="18" s="1"/>
  <c r="JN2218" i="18" s="1"/>
  <c r="JN2219" i="18" s="1"/>
  <c r="JN2220" i="18" s="1"/>
  <c r="JN2221" i="18" s="1"/>
  <c r="JN2222" i="18" s="1"/>
  <c r="JN2223" i="18" s="1"/>
  <c r="JN2224" i="18" s="1"/>
  <c r="JN2225" i="18" s="1"/>
  <c r="JN2226" i="18" s="1"/>
  <c r="JN2227" i="18" s="1"/>
  <c r="JN2228" i="18" s="1"/>
  <c r="JN2229" i="18" s="1"/>
  <c r="JN2230" i="18" s="1"/>
  <c r="JN2231" i="18" s="1"/>
  <c r="JN2232" i="18" s="1"/>
  <c r="JN2233" i="18" s="1"/>
  <c r="JN2234" i="18" s="1"/>
  <c r="JN2235" i="18" s="1"/>
  <c r="JN2236" i="18" s="1"/>
  <c r="JN2237" i="18" s="1"/>
  <c r="JN2238" i="18" s="1"/>
  <c r="JN2239" i="18" s="1"/>
  <c r="JN2240" i="18" s="1"/>
  <c r="JN2241" i="18" s="1"/>
  <c r="JN2242" i="18" s="1"/>
  <c r="JN2243" i="18" s="1"/>
  <c r="JN2244" i="18" s="1"/>
  <c r="JN2245" i="18" s="1"/>
  <c r="JN2246" i="18" s="1"/>
  <c r="JN2247" i="18" s="1"/>
  <c r="JN2248" i="18" s="1"/>
  <c r="JN2249" i="18" s="1"/>
  <c r="JN2250" i="18" s="1"/>
  <c r="JN2251" i="18" s="1"/>
  <c r="JN2252" i="18" s="1"/>
  <c r="JN2253" i="18" s="1"/>
  <c r="JN2254" i="18" s="1"/>
  <c r="JN2255" i="18" s="1"/>
  <c r="JN2256" i="18" s="1"/>
  <c r="JN2257" i="18" s="1"/>
  <c r="JN2258" i="18" s="1"/>
  <c r="JN2259" i="18" s="1"/>
  <c r="JN2260" i="18" s="1"/>
  <c r="JN2261" i="18" s="1"/>
  <c r="JN2262" i="18" s="1"/>
  <c r="JN2263" i="18" s="1"/>
  <c r="JN2264" i="18" s="1"/>
  <c r="JN2265" i="18" s="1"/>
  <c r="JN2266" i="18" s="1"/>
  <c r="JN2267" i="18" s="1"/>
  <c r="JN2268" i="18" s="1"/>
  <c r="JN2269" i="18" s="1"/>
  <c r="JN2270" i="18" s="1"/>
  <c r="JN2271" i="18" s="1"/>
  <c r="JN2272" i="18" s="1"/>
  <c r="JN2273" i="18" s="1"/>
  <c r="JN2274" i="18" s="1"/>
  <c r="JN2275" i="18" s="1"/>
  <c r="JN2276" i="18" s="1"/>
  <c r="JN2277" i="18" s="1"/>
  <c r="JN2278" i="18" s="1"/>
  <c r="JN2279" i="18" s="1"/>
  <c r="JN2280" i="18" s="1"/>
  <c r="JN2281" i="18" s="1"/>
  <c r="JN2282" i="18" s="1"/>
  <c r="JN2283" i="18" s="1"/>
  <c r="JN2284" i="18" s="1"/>
  <c r="JN2285" i="18" s="1"/>
  <c r="JN2286" i="18" s="1"/>
  <c r="JN2287" i="18" s="1"/>
  <c r="JN2288" i="18" s="1"/>
  <c r="JN2289" i="18" s="1"/>
  <c r="JN2290" i="18" s="1"/>
  <c r="JN2291" i="18" s="1"/>
  <c r="JN2292" i="18" s="1"/>
  <c r="JN2293" i="18" s="1"/>
  <c r="JN2294" i="18" s="1"/>
  <c r="JN2295" i="18" s="1"/>
  <c r="JN2296" i="18" s="1"/>
  <c r="JN2297" i="18" s="1"/>
  <c r="JN2298" i="18" s="1"/>
  <c r="JN2299" i="18" s="1"/>
  <c r="JN2300" i="18" s="1"/>
  <c r="JN2301" i="18" s="1"/>
  <c r="JN2302" i="18" s="1"/>
  <c r="JN2303" i="18" s="1"/>
  <c r="JN2304" i="18" s="1"/>
  <c r="JN2305" i="18" s="1"/>
  <c r="JN2306" i="18" s="1"/>
  <c r="JN2307" i="18" s="1"/>
  <c r="JN2308" i="18" s="1"/>
  <c r="JN2309" i="18" s="1"/>
  <c r="JN2310" i="18" s="1"/>
  <c r="JN2311" i="18" s="1"/>
  <c r="JN2312" i="18" s="1"/>
  <c r="JN2313" i="18" s="1"/>
  <c r="BG2286" i="18"/>
  <c r="BG2287" i="18" s="1"/>
  <c r="BG2288" i="18" s="1"/>
  <c r="BG2289" i="18" s="1"/>
  <c r="BG2290" i="18" s="1"/>
  <c r="BG2291" i="18" s="1"/>
  <c r="BG2292" i="18" s="1"/>
  <c r="BG2293" i="18" s="1"/>
  <c r="BG2294" i="18" s="1"/>
  <c r="BG2295" i="18" s="1"/>
  <c r="BG2296" i="18" s="1"/>
  <c r="BG2297" i="18" s="1"/>
  <c r="BG2298" i="18" s="1"/>
  <c r="BG2299" i="18" s="1"/>
  <c r="BG2300" i="18" s="1"/>
  <c r="BG2301" i="18" s="1"/>
  <c r="BG2302" i="18" s="1"/>
  <c r="BG2303" i="18" s="1"/>
  <c r="BG2304" i="18" s="1"/>
  <c r="BG2305" i="18" s="1"/>
  <c r="BG2306" i="18" s="1"/>
  <c r="BG2307" i="18" s="1"/>
  <c r="BG2308" i="18" s="1"/>
  <c r="BG2309" i="18" s="1"/>
  <c r="BG2310" i="18" s="1"/>
  <c r="BG2311" i="18" s="1"/>
  <c r="BG2312" i="18" s="1"/>
  <c r="BG2313" i="18" s="1"/>
  <c r="BG2314" i="18" s="1"/>
  <c r="BG2315" i="18" s="1"/>
  <c r="BG2316" i="18" s="1"/>
  <c r="BG2317" i="18" s="1"/>
  <c r="BG2318" i="18" s="1"/>
  <c r="BG2319" i="18" s="1"/>
  <c r="BG2320" i="18" s="1"/>
  <c r="BG2321" i="18" s="1"/>
  <c r="BG2322" i="18" s="1"/>
  <c r="BG2323" i="18" s="1"/>
  <c r="BG2324" i="18" s="1"/>
  <c r="BG2325" i="18" s="1"/>
  <c r="BG2326" i="18" s="1"/>
  <c r="BG2327" i="18" s="1"/>
  <c r="BG2328" i="18" s="1"/>
  <c r="BG2329" i="18" s="1"/>
  <c r="BG2330" i="18" s="1"/>
  <c r="BG2331" i="18" s="1"/>
  <c r="BG2332" i="18" s="1"/>
  <c r="BG2333" i="18" s="1"/>
  <c r="BG2334" i="18" s="1"/>
  <c r="BG2335" i="18" s="1"/>
  <c r="BG2336" i="18" s="1"/>
  <c r="BG2337" i="18" s="1"/>
  <c r="BG2338" i="18" s="1"/>
  <c r="BG2339" i="18" s="1"/>
  <c r="BG2340" i="18" s="1"/>
  <c r="BG2341" i="18" s="1"/>
  <c r="BG2342" i="18" s="1"/>
  <c r="BG2343" i="18" s="1"/>
  <c r="BG2344" i="18" s="1"/>
  <c r="BG2345" i="18" s="1"/>
  <c r="BG2346" i="18" s="1"/>
  <c r="BG2347" i="18" s="1"/>
  <c r="BG2348" i="18" s="1"/>
  <c r="BG2349" i="18" s="1"/>
  <c r="BG2350" i="18" s="1"/>
  <c r="BG2351" i="18" s="1"/>
  <c r="BG2352" i="18" s="1"/>
  <c r="BG2353" i="18" s="1"/>
  <c r="BG2354" i="18" s="1"/>
  <c r="BG2355" i="18" s="1"/>
  <c r="BG2356" i="18" s="1"/>
  <c r="BG2357" i="18" s="1"/>
  <c r="BG2358" i="18" s="1"/>
  <c r="BG2359" i="18" s="1"/>
  <c r="BG2360" i="18" s="1"/>
  <c r="BG2361" i="18" s="1"/>
  <c r="BG2362" i="18" s="1"/>
  <c r="BG2363" i="18" s="1"/>
  <c r="BG2364" i="18" s="1"/>
  <c r="BG2365" i="18" s="1"/>
  <c r="BG2366" i="18" s="1"/>
  <c r="BG2367" i="18" s="1"/>
  <c r="BG2368" i="18" s="1"/>
  <c r="BG2369" i="18" s="1"/>
  <c r="BG2370" i="18" s="1"/>
  <c r="BG2371" i="18" s="1"/>
  <c r="BG2372" i="18" s="1"/>
  <c r="BG2373" i="18" s="1"/>
  <c r="BG2374" i="18" s="1"/>
  <c r="BG2375" i="18" s="1"/>
  <c r="BG2376" i="18" s="1"/>
  <c r="BG2377" i="18" s="1"/>
  <c r="BG2378" i="18" s="1"/>
  <c r="BG2379" i="18" s="1"/>
  <c r="BG2380" i="18" s="1"/>
  <c r="BG2381" i="18" s="1"/>
  <c r="BG2382" i="18" s="1"/>
  <c r="BG2383" i="18" s="1"/>
  <c r="BG2384" i="18" s="1"/>
  <c r="BG2385" i="18" s="1"/>
  <c r="BG2386" i="18" s="1"/>
  <c r="BG2387" i="18" s="1"/>
  <c r="BG2388" i="18" s="1"/>
  <c r="BG2389" i="18" s="1"/>
  <c r="BG2390" i="18" s="1"/>
  <c r="BG2391" i="18" s="1"/>
  <c r="BG2392" i="18" s="1"/>
  <c r="BG2393" i="18" s="1"/>
  <c r="BG2394" i="18" s="1"/>
  <c r="BG2395" i="18" s="1"/>
  <c r="BG2396" i="18" s="1"/>
  <c r="BG2397" i="18" s="1"/>
  <c r="BG2398" i="18" s="1"/>
  <c r="BG2399" i="18" s="1"/>
  <c r="BG2400" i="18" s="1"/>
  <c r="BG2401" i="18" s="1"/>
  <c r="BG2402" i="18" s="1"/>
  <c r="BG2403" i="18" s="1"/>
  <c r="CX2286" i="18"/>
  <c r="CX2287" i="18" s="1"/>
  <c r="CX2288" i="18" s="1"/>
  <c r="CX2289" i="18" s="1"/>
  <c r="CX2290" i="18" s="1"/>
  <c r="CX2291" i="18" s="1"/>
  <c r="CX2292" i="18" s="1"/>
  <c r="CX2293" i="18" s="1"/>
  <c r="CX2294" i="18" s="1"/>
  <c r="CX2295" i="18" s="1"/>
  <c r="CX2296" i="18" s="1"/>
  <c r="CX2297" i="18" s="1"/>
  <c r="CX2298" i="18" s="1"/>
  <c r="CX2299" i="18" s="1"/>
  <c r="CX2300" i="18" s="1"/>
  <c r="CX2301" i="18" s="1"/>
  <c r="CX2302" i="18" s="1"/>
  <c r="CX2303" i="18" s="1"/>
  <c r="CX2304" i="18" s="1"/>
  <c r="CX2305" i="18" s="1"/>
  <c r="CX2306" i="18" s="1"/>
  <c r="CX2307" i="18" s="1"/>
  <c r="CX2308" i="18" s="1"/>
  <c r="CX2309" i="18" s="1"/>
  <c r="CX2310" i="18" s="1"/>
  <c r="CX2311" i="18" s="1"/>
  <c r="CX2312" i="18" s="1"/>
  <c r="CX2313" i="18" s="1"/>
  <c r="CX2314" i="18" s="1"/>
  <c r="CX2315" i="18" s="1"/>
  <c r="CX2316" i="18" s="1"/>
  <c r="CX2317" i="18" s="1"/>
  <c r="CX2318" i="18" s="1"/>
  <c r="CX2319" i="18" s="1"/>
  <c r="CX2320" i="18" s="1"/>
  <c r="CX2321" i="18" s="1"/>
  <c r="CX2322" i="18" s="1"/>
  <c r="CX2323" i="18" s="1"/>
  <c r="CX2324" i="18" s="1"/>
  <c r="CX2325" i="18" s="1"/>
  <c r="CX2326" i="18" s="1"/>
  <c r="CX2327" i="18" s="1"/>
  <c r="CX2328" i="18" s="1"/>
  <c r="CX2329" i="18" s="1"/>
  <c r="CX2330" i="18" s="1"/>
  <c r="CX2331" i="18" s="1"/>
  <c r="CX2332" i="18" s="1"/>
  <c r="CX2333" i="18" s="1"/>
  <c r="CX2334" i="18" s="1"/>
  <c r="CX2335" i="18" s="1"/>
  <c r="CX2336" i="18" s="1"/>
  <c r="CX2337" i="18" s="1"/>
  <c r="CX2338" i="18" s="1"/>
  <c r="CX2339" i="18" s="1"/>
  <c r="CX2340" i="18" s="1"/>
  <c r="CX2341" i="18" s="1"/>
  <c r="CX2342" i="18" s="1"/>
  <c r="CX2343" i="18" s="1"/>
  <c r="CX2344" i="18" s="1"/>
  <c r="CX2345" i="18" s="1"/>
  <c r="CX2346" i="18" s="1"/>
  <c r="CX2347" i="18" s="1"/>
  <c r="CX2348" i="18" s="1"/>
  <c r="CX2349" i="18" s="1"/>
  <c r="CX2350" i="18" s="1"/>
  <c r="CX2351" i="18" s="1"/>
  <c r="CX2352" i="18" s="1"/>
  <c r="CX2353" i="18" s="1"/>
  <c r="CX2354" i="18" s="1"/>
  <c r="CX2355" i="18" s="1"/>
  <c r="CX2356" i="18" s="1"/>
  <c r="CX2357" i="18" s="1"/>
  <c r="CX2358" i="18" s="1"/>
  <c r="CX2359" i="18" s="1"/>
  <c r="CX2360" i="18" s="1"/>
  <c r="CX2361" i="18" s="1"/>
  <c r="CX2362" i="18" s="1"/>
  <c r="CX2363" i="18" s="1"/>
  <c r="CX2364" i="18" s="1"/>
  <c r="CX2365" i="18" s="1"/>
  <c r="CX2366" i="18" s="1"/>
  <c r="CX2367" i="18" s="1"/>
  <c r="CX2368" i="18" s="1"/>
  <c r="CX2369" i="18" s="1"/>
  <c r="CX2370" i="18" s="1"/>
  <c r="CX2371" i="18" s="1"/>
  <c r="CX2372" i="18" s="1"/>
  <c r="CX2373" i="18" s="1"/>
  <c r="CX2374" i="18" s="1"/>
  <c r="CX2375" i="18" s="1"/>
  <c r="CX2376" i="18" s="1"/>
  <c r="CX2377" i="18" s="1"/>
  <c r="CX2378" i="18" s="1"/>
  <c r="CX2379" i="18" s="1"/>
  <c r="CX2380" i="18" s="1"/>
  <c r="CX2381" i="18" s="1"/>
  <c r="CX2382" i="18" s="1"/>
  <c r="CX2383" i="18" s="1"/>
  <c r="CX2384" i="18" s="1"/>
  <c r="CX2385" i="18" s="1"/>
  <c r="CX2386" i="18" s="1"/>
  <c r="CX2387" i="18" s="1"/>
  <c r="CX2388" i="18" s="1"/>
  <c r="CX2389" i="18" s="1"/>
  <c r="CX2390" i="18" s="1"/>
  <c r="CX2391" i="18" s="1"/>
  <c r="CX2392" i="18" s="1"/>
  <c r="CX2393" i="18" s="1"/>
  <c r="CX2394" i="18" s="1"/>
  <c r="CX2395" i="18" s="1"/>
  <c r="CX2396" i="18" s="1"/>
  <c r="CX2397" i="18" s="1"/>
  <c r="CX2398" i="18" s="1"/>
  <c r="CX2399" i="18" s="1"/>
  <c r="CX2400" i="18" s="1"/>
  <c r="CX2401" i="18" s="1"/>
  <c r="CX2402" i="18" s="1"/>
  <c r="CX2403" i="18" s="1"/>
  <c r="CX2404" i="18" s="1"/>
  <c r="CX2405" i="18" s="1"/>
  <c r="CX2406" i="18" s="1"/>
  <c r="CX2407" i="18" s="1"/>
  <c r="CX2408" i="18" s="1"/>
  <c r="CX2409" i="18" s="1"/>
  <c r="CX2410" i="18" s="1"/>
  <c r="CX2411" i="18" s="1"/>
  <c r="CX2412" i="18" s="1"/>
  <c r="CX2413" i="18" s="1"/>
  <c r="CX2414" i="18" s="1"/>
  <c r="CX2415" i="18" s="1"/>
  <c r="CX2416" i="18" s="1"/>
  <c r="CX2417" i="18" s="1"/>
  <c r="CX2418" i="18" s="1"/>
  <c r="CX2419" i="18" s="1"/>
  <c r="CX2420" i="18" s="1"/>
  <c r="CX2421" i="18" s="1"/>
  <c r="CX2422" i="18" s="1"/>
  <c r="CX2423" i="18" s="1"/>
  <c r="CX2424" i="18" s="1"/>
  <c r="CX2425" i="18" s="1"/>
  <c r="CX2426" i="18" s="1"/>
  <c r="CX2427" i="18" s="1"/>
  <c r="CX2428" i="18" s="1"/>
  <c r="CX2429" i="18" s="1"/>
  <c r="CX2430" i="18" s="1"/>
  <c r="CX2431" i="18" s="1"/>
  <c r="CX2432" i="18" s="1"/>
  <c r="CX2433" i="18" s="1"/>
  <c r="CX2434" i="18" s="1"/>
  <c r="CX2435" i="18" s="1"/>
  <c r="CX2436" i="18" s="1"/>
  <c r="CX2437" i="18" s="1"/>
  <c r="CX2438" i="18" s="1"/>
  <c r="CX2439" i="18" s="1"/>
  <c r="CX2440" i="18" s="1"/>
  <c r="CX2441" i="18" s="1"/>
  <c r="CX2442" i="18" s="1"/>
  <c r="CX2443" i="18" s="1"/>
  <c r="CX2444" i="18" s="1"/>
  <c r="CX2445" i="18" s="1"/>
  <c r="CX2446" i="18" s="1"/>
  <c r="CX2447" i="18" s="1"/>
  <c r="CX2448" i="18" s="1"/>
  <c r="CX2449" i="18" s="1"/>
  <c r="CX2450" i="18" s="1"/>
  <c r="CX2451" i="18" s="1"/>
  <c r="CX2452" i="18" s="1"/>
  <c r="CX2453" i="18" s="1"/>
  <c r="CX2454" i="18" s="1"/>
  <c r="CX2455" i="18" s="1"/>
  <c r="CX2456" i="18" s="1"/>
  <c r="CX2457" i="18" s="1"/>
  <c r="CX2458" i="18" s="1"/>
  <c r="CX2459" i="18" s="1"/>
  <c r="CX2460" i="18" s="1"/>
  <c r="CX2461" i="18" s="1"/>
  <c r="CX2462" i="18" s="1"/>
  <c r="CX2463" i="18" s="1"/>
  <c r="CX2464" i="18" s="1"/>
  <c r="CX2465" i="18" s="1"/>
  <c r="CX2466" i="18" s="1"/>
  <c r="CX2467" i="18" s="1"/>
  <c r="FM2300" i="18"/>
  <c r="FM2301" i="18" s="1"/>
  <c r="FM2302" i="18" s="1"/>
  <c r="FM2303" i="18" s="1"/>
  <c r="FM2304" i="18" s="1"/>
  <c r="FM2305" i="18" s="1"/>
  <c r="FM2306" i="18" s="1"/>
  <c r="FM2307" i="18" s="1"/>
  <c r="FM2308" i="18" s="1"/>
  <c r="FM2309" i="18" s="1"/>
  <c r="FM2310" i="18" s="1"/>
  <c r="FM2311" i="18" s="1"/>
  <c r="FM2312" i="18" s="1"/>
  <c r="FM2313" i="18" s="1"/>
  <c r="FM2314" i="18" s="1"/>
  <c r="FM2315" i="18" s="1"/>
  <c r="FM2316" i="18" s="1"/>
  <c r="FM2317" i="18" s="1"/>
  <c r="FM2318" i="18" s="1"/>
  <c r="FM2319" i="18" s="1"/>
  <c r="FM2320" i="18" s="1"/>
  <c r="FM2321" i="18" s="1"/>
  <c r="FM2322" i="18" s="1"/>
  <c r="FM2323" i="18" s="1"/>
  <c r="FM2324" i="18" s="1"/>
  <c r="FM2325" i="18" s="1"/>
  <c r="FM2326" i="18" s="1"/>
  <c r="FM2327" i="18" s="1"/>
  <c r="FM2328" i="18" s="1"/>
  <c r="FM2329" i="18" s="1"/>
  <c r="FM2330" i="18" s="1"/>
  <c r="FM2331" i="18" s="1"/>
  <c r="FM2332" i="18" s="1"/>
  <c r="FM2333" i="18" s="1"/>
  <c r="FM2334" i="18" s="1"/>
  <c r="FM2335" i="18" s="1"/>
  <c r="FM2336" i="18" s="1"/>
  <c r="FM2337" i="18" s="1"/>
  <c r="FM2338" i="18" s="1"/>
  <c r="FM2339" i="18" s="1"/>
  <c r="FM2340" i="18" s="1"/>
  <c r="FM2341" i="18" s="1"/>
  <c r="FM2342" i="18" s="1"/>
  <c r="FM2343" i="18" s="1"/>
  <c r="FM2344" i="18" s="1"/>
  <c r="FM2345" i="18" s="1"/>
  <c r="FM2346" i="18" s="1"/>
  <c r="FM2347" i="18" s="1"/>
  <c r="FM2348" i="18" s="1"/>
  <c r="FM2349" i="18" s="1"/>
  <c r="FM2350" i="18" s="1"/>
  <c r="FM2351" i="18" s="1"/>
  <c r="FM2352" i="18" s="1"/>
  <c r="FM2353" i="18" s="1"/>
  <c r="FM2354" i="18" s="1"/>
  <c r="FM2355" i="18" s="1"/>
  <c r="FM2356" i="18" s="1"/>
  <c r="FM2357" i="18" s="1"/>
  <c r="FM2358" i="18" s="1"/>
  <c r="FM2359" i="18" s="1"/>
  <c r="FM2360" i="18" s="1"/>
  <c r="FM2361" i="18" s="1"/>
  <c r="FM2362" i="18" s="1"/>
  <c r="FM2363" i="18" s="1"/>
  <c r="FM2364" i="18" s="1"/>
  <c r="FM2365" i="18" s="1"/>
  <c r="FM2366" i="18" s="1"/>
  <c r="FM2367" i="18" s="1"/>
  <c r="FM2368" i="18" s="1"/>
  <c r="FM2369" i="18" s="1"/>
  <c r="FM2370" i="18" s="1"/>
  <c r="FM2371" i="18" s="1"/>
  <c r="FM2372" i="18" s="1"/>
  <c r="FM2373" i="18" s="1"/>
  <c r="FM2374" i="18" s="1"/>
  <c r="FM2375" i="18" s="1"/>
  <c r="FM2376" i="18" s="1"/>
  <c r="FM2377" i="18" s="1"/>
  <c r="FM2378" i="18" s="1"/>
  <c r="FM2379" i="18" s="1"/>
  <c r="FM2380" i="18" s="1"/>
  <c r="FM2381" i="18" s="1"/>
  <c r="FM2382" i="18" s="1"/>
  <c r="FM2383" i="18" s="1"/>
  <c r="FM2384" i="18" s="1"/>
  <c r="FM2385" i="18" s="1"/>
  <c r="FM2386" i="18" s="1"/>
  <c r="FM2387" i="18" s="1"/>
  <c r="FM2388" i="18" s="1"/>
  <c r="FM2389" i="18" s="1"/>
  <c r="FM2390" i="18" s="1"/>
  <c r="FM2391" i="18" s="1"/>
  <c r="FM2392" i="18" s="1"/>
  <c r="FM2393" i="18" s="1"/>
  <c r="FM2394" i="18" s="1"/>
  <c r="FM2395" i="18" s="1"/>
  <c r="FM2396" i="18" s="1"/>
  <c r="FM2397" i="18" s="1"/>
  <c r="FM2398" i="18" s="1"/>
  <c r="FM2399" i="18" s="1"/>
  <c r="FM2400" i="18" s="1"/>
  <c r="FM2401" i="18" s="1"/>
  <c r="FM2402" i="18" s="1"/>
  <c r="FM2403" i="18" s="1"/>
  <c r="FM2404" i="18" s="1"/>
  <c r="FM2405" i="18" s="1"/>
  <c r="FM2406" i="18" s="1"/>
  <c r="FM2407" i="18" s="1"/>
  <c r="FM2408" i="18" s="1"/>
  <c r="FM2409" i="18" s="1"/>
  <c r="FM2410" i="18" s="1"/>
  <c r="FM2411" i="18" s="1"/>
  <c r="FM2412" i="18" s="1"/>
  <c r="FM2413" i="18" s="1"/>
  <c r="FM2414" i="18" s="1"/>
  <c r="FM2415" i="18" s="1"/>
  <c r="FM2416" i="18" s="1"/>
  <c r="FM2417" i="18" s="1"/>
  <c r="FM2418" i="18" s="1"/>
  <c r="FM2419" i="18" s="1"/>
  <c r="FM2420" i="18" s="1"/>
  <c r="FM2421" i="18" s="1"/>
  <c r="FM2422" i="18" s="1"/>
  <c r="FM2423" i="18" s="1"/>
  <c r="FM2424" i="18" s="1"/>
  <c r="FM2425" i="18" s="1"/>
  <c r="FM2426" i="18" s="1"/>
  <c r="FM2427" i="18" s="1"/>
  <c r="FM2428" i="18" s="1"/>
  <c r="FM2429" i="18" s="1"/>
  <c r="FM2430" i="18" s="1"/>
  <c r="FM2431" i="18" s="1"/>
  <c r="FM2432" i="18" s="1"/>
  <c r="FM2433" i="18" s="1"/>
  <c r="FM2434" i="18" s="1"/>
  <c r="FM2435" i="18" s="1"/>
  <c r="FM2436" i="18" s="1"/>
  <c r="FM2437" i="18" s="1"/>
  <c r="FM2438" i="18" s="1"/>
  <c r="FM2439" i="18" s="1"/>
  <c r="FM2440" i="18" s="1"/>
  <c r="FM2441" i="18" s="1"/>
  <c r="FM2442" i="18" s="1"/>
  <c r="FM2443" i="18" s="1"/>
  <c r="FM2444" i="18" s="1"/>
  <c r="FM2445" i="18" s="1"/>
  <c r="FM2446" i="18" s="1"/>
  <c r="FM2447" i="18" s="1"/>
  <c r="FM2448" i="18" s="1"/>
  <c r="FM2449" i="18" s="1"/>
  <c r="FM2450" i="18" s="1"/>
  <c r="CH2300" i="18"/>
  <c r="CH2301" i="18" s="1"/>
  <c r="CH2302" i="18" s="1"/>
  <c r="CH2303" i="18" s="1"/>
  <c r="CH2304" i="18" s="1"/>
  <c r="CH2305" i="18" s="1"/>
  <c r="CH2306" i="18" s="1"/>
  <c r="CH2307" i="18" s="1"/>
  <c r="CH2308" i="18" s="1"/>
  <c r="CH2309" i="18" s="1"/>
  <c r="CH2310" i="18" s="1"/>
  <c r="CH2311" i="18" s="1"/>
  <c r="CH2312" i="18" s="1"/>
  <c r="CH2313" i="18" s="1"/>
  <c r="CH2314" i="18" s="1"/>
  <c r="CH2315" i="18" s="1"/>
  <c r="CH2316" i="18" s="1"/>
  <c r="CH2317" i="18" s="1"/>
  <c r="CH2318" i="18" s="1"/>
  <c r="CH2319" i="18" s="1"/>
  <c r="CH2320" i="18" s="1"/>
  <c r="CH2321" i="18" s="1"/>
  <c r="CH2322" i="18" s="1"/>
  <c r="CH2323" i="18" s="1"/>
  <c r="CH2324" i="18" s="1"/>
  <c r="CH2325" i="18" s="1"/>
  <c r="CH2326" i="18" s="1"/>
  <c r="CH2327" i="18" s="1"/>
  <c r="CH2328" i="18" s="1"/>
  <c r="CH2329" i="18" s="1"/>
  <c r="CH2330" i="18" s="1"/>
  <c r="CH2331" i="18" s="1"/>
  <c r="CH2332" i="18" s="1"/>
  <c r="CH2333" i="18" s="1"/>
  <c r="CH2334" i="18" s="1"/>
  <c r="CH2335" i="18" s="1"/>
  <c r="CH2336" i="18" s="1"/>
  <c r="CH2337" i="18" s="1"/>
  <c r="CH2338" i="18" s="1"/>
  <c r="CH2339" i="18" s="1"/>
  <c r="CH2340" i="18" s="1"/>
  <c r="CH2341" i="18" s="1"/>
  <c r="CH2342" i="18" s="1"/>
  <c r="CH2343" i="18" s="1"/>
  <c r="CH2344" i="18" s="1"/>
  <c r="CH2345" i="18" s="1"/>
  <c r="CH2346" i="18" s="1"/>
  <c r="CH2347" i="18" s="1"/>
  <c r="CH2348" i="18" s="1"/>
  <c r="CH2349" i="18" s="1"/>
  <c r="CH2350" i="18" s="1"/>
  <c r="CH2351" i="18" s="1"/>
  <c r="CH2352" i="18" s="1"/>
  <c r="CH2353" i="18" s="1"/>
  <c r="CH2354" i="18" s="1"/>
  <c r="CH2355" i="18" s="1"/>
  <c r="CH2356" i="18" s="1"/>
  <c r="CH2357" i="18" s="1"/>
  <c r="CH2358" i="18" s="1"/>
  <c r="CH2359" i="18" s="1"/>
  <c r="CH2360" i="18" s="1"/>
  <c r="CH2361" i="18" s="1"/>
  <c r="CH2362" i="18" s="1"/>
  <c r="CH2363" i="18" s="1"/>
  <c r="CH2364" i="18" s="1"/>
  <c r="CH2365" i="18" s="1"/>
  <c r="CH2366" i="18" s="1"/>
  <c r="CH2367" i="18" s="1"/>
  <c r="CH2368" i="18" s="1"/>
  <c r="CH2369" i="18" s="1"/>
  <c r="CH2370" i="18" s="1"/>
  <c r="CH2371" i="18" s="1"/>
  <c r="CH2372" i="18" s="1"/>
  <c r="CH2373" i="18" s="1"/>
  <c r="CH2374" i="18" s="1"/>
  <c r="CH2375" i="18" s="1"/>
  <c r="CH2376" i="18" s="1"/>
  <c r="CH2377" i="18" s="1"/>
  <c r="CH2378" i="18" s="1"/>
  <c r="CH2379" i="18" s="1"/>
  <c r="CH2380" i="18" s="1"/>
  <c r="CH2381" i="18" s="1"/>
  <c r="CH2382" i="18" s="1"/>
  <c r="CH2383" i="18" s="1"/>
  <c r="CH2384" i="18" s="1"/>
  <c r="CH2385" i="18" s="1"/>
  <c r="CH2386" i="18" s="1"/>
  <c r="CH2387" i="18" s="1"/>
  <c r="CH2388" i="18" s="1"/>
  <c r="CH2389" i="18" s="1"/>
  <c r="CH2390" i="18" s="1"/>
  <c r="CH2391" i="18" s="1"/>
  <c r="CH2392" i="18" s="1"/>
  <c r="CH2393" i="18" s="1"/>
  <c r="CH2394" i="18" s="1"/>
  <c r="CH2395" i="18" s="1"/>
  <c r="CH2396" i="18" s="1"/>
  <c r="CH2397" i="18" s="1"/>
  <c r="CH2398" i="18" s="1"/>
  <c r="CH2399" i="18" s="1"/>
  <c r="CH2400" i="18" s="1"/>
  <c r="CH2401" i="18" s="1"/>
  <c r="CH2402" i="18" s="1"/>
  <c r="CH2403" i="18" s="1"/>
  <c r="CH2404" i="18" s="1"/>
  <c r="CH2405" i="18" s="1"/>
  <c r="CH2406" i="18" s="1"/>
  <c r="CH2407" i="18" s="1"/>
  <c r="CH2408" i="18" s="1"/>
  <c r="CH2409" i="18" s="1"/>
  <c r="IV2206" i="18"/>
  <c r="IV2207" i="18" s="1"/>
  <c r="IV2208" i="18" s="1"/>
  <c r="IV2209" i="18" s="1"/>
  <c r="IV2210" i="18" s="1"/>
  <c r="IV2211" i="18" s="1"/>
  <c r="IV2212" i="18" s="1"/>
  <c r="IV2213" i="18" s="1"/>
  <c r="IV2214" i="18" s="1"/>
  <c r="IV2215" i="18" s="1"/>
  <c r="IV2216" i="18" s="1"/>
  <c r="IV2217" i="18" s="1"/>
  <c r="IV2218" i="18" s="1"/>
  <c r="IV2219" i="18" s="1"/>
  <c r="IV2220" i="18" s="1"/>
  <c r="IV2221" i="18" s="1"/>
  <c r="IV2222" i="18" s="1"/>
  <c r="IV2223" i="18" s="1"/>
  <c r="IV2224" i="18" s="1"/>
  <c r="IV2225" i="18" s="1"/>
  <c r="IV2226" i="18" s="1"/>
  <c r="IV2227" i="18" s="1"/>
  <c r="IV2228" i="18" s="1"/>
  <c r="IV2229" i="18" s="1"/>
  <c r="IV2230" i="18" s="1"/>
  <c r="IV2231" i="18" s="1"/>
  <c r="IV2232" i="18" s="1"/>
  <c r="IV2233" i="18" s="1"/>
  <c r="IV2234" i="18" s="1"/>
  <c r="IV2235" i="18" s="1"/>
  <c r="IV2236" i="18" s="1"/>
  <c r="IV2237" i="18" s="1"/>
  <c r="IV2238" i="18" s="1"/>
  <c r="IV2239" i="18" s="1"/>
  <c r="IV2240" i="18" s="1"/>
  <c r="IV2241" i="18" s="1"/>
  <c r="IV2242" i="18" s="1"/>
  <c r="IV2243" i="18" s="1"/>
  <c r="IV2244" i="18" s="1"/>
  <c r="IV2245" i="18" s="1"/>
  <c r="IV2246" i="18" s="1"/>
  <c r="IV2247" i="18" s="1"/>
  <c r="IV2248" i="18" s="1"/>
  <c r="IV2249" i="18" s="1"/>
  <c r="IV2250" i="18" s="1"/>
  <c r="IV2251" i="18" s="1"/>
  <c r="IV2252" i="18" s="1"/>
  <c r="IV2253" i="18" s="1"/>
  <c r="IV2254" i="18" s="1"/>
  <c r="IV2255" i="18" s="1"/>
  <c r="IV2256" i="18" s="1"/>
  <c r="IV2257" i="18" s="1"/>
  <c r="IV2258" i="18" s="1"/>
  <c r="IV2259" i="18" s="1"/>
  <c r="IV2260" i="18" s="1"/>
  <c r="IV2261" i="18" s="1"/>
  <c r="EA2206" i="18"/>
  <c r="EA2207" i="18" s="1"/>
  <c r="EA2208" i="18" s="1"/>
  <c r="EA2209" i="18" s="1"/>
  <c r="EA2210" i="18" s="1"/>
  <c r="EA2211" i="18" s="1"/>
  <c r="EA2212" i="18" s="1"/>
  <c r="EA2213" i="18" s="1"/>
  <c r="EA2214" i="18" s="1"/>
  <c r="EA2215" i="18" s="1"/>
  <c r="EA2216" i="18" s="1"/>
  <c r="EA2217" i="18" s="1"/>
  <c r="EA2218" i="18" s="1"/>
  <c r="EA2219" i="18" s="1"/>
  <c r="EA2220" i="18" s="1"/>
  <c r="EA2221" i="18" s="1"/>
  <c r="EA2222" i="18" s="1"/>
  <c r="EA2223" i="18" s="1"/>
  <c r="EA2224" i="18" s="1"/>
  <c r="EA2225" i="18" s="1"/>
  <c r="EA2226" i="18" s="1"/>
  <c r="EA2227" i="18" s="1"/>
  <c r="EA2228" i="18" s="1"/>
  <c r="EA2229" i="18" s="1"/>
  <c r="EA2230" i="18" s="1"/>
  <c r="EA2231" i="18" s="1"/>
  <c r="EA2232" i="18" s="1"/>
  <c r="EA2233" i="18" s="1"/>
  <c r="EA2234" i="18" s="1"/>
  <c r="EA2235" i="18" s="1"/>
  <c r="EA2236" i="18" s="1"/>
  <c r="EA2237" i="18" s="1"/>
  <c r="EA2238" i="18" s="1"/>
  <c r="EA2239" i="18" s="1"/>
  <c r="EA2240" i="18" s="1"/>
  <c r="EA2241" i="18" s="1"/>
  <c r="EA2242" i="18" s="1"/>
  <c r="EA2243" i="18" s="1"/>
  <c r="EA2244" i="18" s="1"/>
  <c r="EA2245" i="18" s="1"/>
  <c r="EA2246" i="18" s="1"/>
  <c r="EA2247" i="18" s="1"/>
  <c r="EA2248" i="18" s="1"/>
  <c r="EA2249" i="18" s="1"/>
  <c r="EA2250" i="18" s="1"/>
  <c r="EA2251" i="18" s="1"/>
  <c r="EA2252" i="18" s="1"/>
  <c r="EA2253" i="18" s="1"/>
  <c r="EA2254" i="18" s="1"/>
  <c r="EA2255" i="18" s="1"/>
  <c r="EA2256" i="18" s="1"/>
  <c r="EA2257" i="18" s="1"/>
  <c r="EA2258" i="18" s="1"/>
  <c r="EA2259" i="18" s="1"/>
  <c r="EA2260" i="18" s="1"/>
  <c r="EA2261" i="18" s="1"/>
  <c r="EA2262" i="18" s="1"/>
  <c r="EA2263" i="18" s="1"/>
  <c r="EA2264" i="18" s="1"/>
  <c r="EA2265" i="18" s="1"/>
  <c r="EA2266" i="18" s="1"/>
  <c r="EA2267" i="18" s="1"/>
  <c r="EA2268" i="18" s="1"/>
  <c r="EA2269" i="18" s="1"/>
  <c r="EA2270" i="18" s="1"/>
  <c r="EA2271" i="18" s="1"/>
  <c r="EA2272" i="18" s="1"/>
  <c r="EA2273" i="18" s="1"/>
  <c r="EA2274" i="18" s="1"/>
  <c r="EA2275" i="18" s="1"/>
  <c r="EA2276" i="18" s="1"/>
  <c r="EA2277" i="18" s="1"/>
  <c r="EA2278" i="18" s="1"/>
  <c r="EA2279" i="18" s="1"/>
  <c r="EA2280" i="18" s="1"/>
  <c r="EA2281" i="18" s="1"/>
  <c r="EA2282" i="18" s="1"/>
  <c r="EA2283" i="18" s="1"/>
  <c r="EA2284" i="18" s="1"/>
  <c r="EA2285" i="18" s="1"/>
  <c r="EA2286" i="18" s="1"/>
  <c r="EA2287" i="18" s="1"/>
  <c r="EA2288" i="18" s="1"/>
  <c r="EA2289" i="18" s="1"/>
  <c r="EA2290" i="18" s="1"/>
  <c r="KH2482" i="18"/>
  <c r="KH2483" i="18" s="1"/>
  <c r="KH2484" i="18" s="1"/>
  <c r="KH2485" i="18" s="1"/>
  <c r="KH2486" i="18" s="1"/>
  <c r="KH2487" i="18" s="1"/>
  <c r="KH2488" i="18" s="1"/>
  <c r="KH2489" i="18" s="1"/>
  <c r="KH2490" i="18" s="1"/>
  <c r="KH2491" i="18" s="1"/>
  <c r="KH2492" i="18" s="1"/>
  <c r="KH2493" i="18" s="1"/>
  <c r="KH2494" i="18" s="1"/>
  <c r="KH2495" i="18" s="1"/>
  <c r="KH2496" i="18" s="1"/>
  <c r="KH2497" i="18" s="1"/>
  <c r="KH2498" i="18" s="1"/>
  <c r="KH2499" i="18" s="1"/>
  <c r="KH2500" i="18" s="1"/>
  <c r="KH2501" i="18" s="1"/>
  <c r="KH2502" i="18" s="1"/>
  <c r="KH2503" i="18" s="1"/>
  <c r="KH2504" i="18" s="1"/>
  <c r="KH2505" i="18" s="1"/>
  <c r="KH2506" i="18" s="1"/>
  <c r="KH2507" i="18" s="1"/>
  <c r="KH2508" i="18" s="1"/>
  <c r="KH2509" i="18" s="1"/>
  <c r="KH2510" i="18" s="1"/>
  <c r="KH2511" i="18" s="1"/>
  <c r="KH2512" i="18" s="1"/>
  <c r="KH2513" i="18" s="1"/>
  <c r="KH2514" i="18" s="1"/>
  <c r="KH2515" i="18" s="1"/>
  <c r="KH2516" i="18" s="1"/>
  <c r="KH2517" i="18" s="1"/>
  <c r="KH2518" i="18" s="1"/>
  <c r="KH2519" i="18" s="1"/>
  <c r="KH2520" i="18" s="1"/>
  <c r="KH2521" i="18" s="1"/>
  <c r="KH2522" i="18" s="1"/>
  <c r="KH2523" i="18" s="1"/>
  <c r="KH2524" i="18" s="1"/>
  <c r="KH2525" i="18" s="1"/>
  <c r="KH2526" i="18" s="1"/>
  <c r="KH2527" i="18" s="1"/>
  <c r="KH2528" i="18" s="1"/>
  <c r="KH2529" i="18" s="1"/>
  <c r="KH2530" i="18" s="1"/>
  <c r="KH2531" i="18" s="1"/>
  <c r="KH2532" i="18" s="1"/>
  <c r="KH2533" i="18" s="1"/>
  <c r="KH2534" i="18" s="1"/>
  <c r="KH2535" i="18" s="1"/>
  <c r="KH2536" i="18" s="1"/>
  <c r="KH2537" i="18" s="1"/>
  <c r="KH2538" i="18" s="1"/>
  <c r="KH2539" i="18" s="1"/>
  <c r="KH2540" i="18" s="1"/>
  <c r="KH2541" i="18" s="1"/>
  <c r="KH2542" i="18" s="1"/>
  <c r="KH2543" i="18" s="1"/>
  <c r="KH2544" i="18" s="1"/>
  <c r="KH2545" i="18" s="1"/>
  <c r="KH2546" i="18" s="1"/>
  <c r="KH2547" i="18" s="1"/>
  <c r="KH2548" i="18" s="1"/>
  <c r="KH2549" i="18" s="1"/>
  <c r="KH2550" i="18" s="1"/>
  <c r="KH2551" i="18" s="1"/>
  <c r="KH2552" i="18" s="1"/>
  <c r="KH2553" i="18" s="1"/>
  <c r="KH2554" i="18" s="1"/>
  <c r="KH2555" i="18" s="1"/>
  <c r="KH2556" i="18" s="1"/>
  <c r="KH2557" i="18" s="1"/>
  <c r="KH2558" i="18" s="1"/>
  <c r="KH2559" i="18" s="1"/>
  <c r="KH2560" i="18" s="1"/>
  <c r="KH2561" i="18" s="1"/>
  <c r="KH2562" i="18" s="1"/>
  <c r="KH2563" i="18" s="1"/>
  <c r="KH2564" i="18" s="1"/>
  <c r="KH2565" i="18" s="1"/>
  <c r="KH2566" i="18" s="1"/>
  <c r="KH2567" i="18" s="1"/>
  <c r="KH2568" i="18" s="1"/>
  <c r="KH2569" i="18" s="1"/>
  <c r="KH2570" i="18" s="1"/>
  <c r="KH2571" i="18" s="1"/>
  <c r="KH2572" i="18" s="1"/>
  <c r="KH2573" i="18" s="1"/>
  <c r="KH2574" i="18" s="1"/>
  <c r="KH2575" i="18" s="1"/>
  <c r="KH2576" i="18" s="1"/>
  <c r="KH2577" i="18" s="1"/>
  <c r="KH2578" i="18" s="1"/>
  <c r="KH2579" i="18" s="1"/>
  <c r="KH2580" i="18" s="1"/>
  <c r="KH2581" i="18" s="1"/>
  <c r="KH2582" i="18" s="1"/>
  <c r="KH2583" i="18" s="1"/>
  <c r="KH2584" i="18" s="1"/>
  <c r="KH2585" i="18" s="1"/>
  <c r="KH2586" i="18" s="1"/>
  <c r="KH2587" i="18" s="1"/>
  <c r="KH2588" i="18" s="1"/>
  <c r="KH2589" i="18" s="1"/>
  <c r="KH2590" i="18" s="1"/>
  <c r="KH2591" i="18" s="1"/>
  <c r="KH2592" i="18" s="1"/>
  <c r="KH2593" i="18" s="1"/>
  <c r="KH2594" i="18" s="1"/>
  <c r="KH2595" i="18" s="1"/>
  <c r="KH2596" i="18" s="1"/>
  <c r="KH2597" i="18" s="1"/>
  <c r="KH2598" i="18" s="1"/>
  <c r="KH2599" i="18" s="1"/>
  <c r="KH2600" i="18" s="1"/>
  <c r="KH2601" i="18" s="1"/>
  <c r="KH2602" i="18" s="1"/>
  <c r="KH2603" i="18" s="1"/>
  <c r="KH2604" i="18" s="1"/>
  <c r="KH2605" i="18" s="1"/>
  <c r="KH2606" i="18" s="1"/>
  <c r="KH2607" i="18" s="1"/>
  <c r="KH2608" i="18" s="1"/>
  <c r="KH2609" i="18" s="1"/>
  <c r="KH2610" i="18" s="1"/>
  <c r="KH2611" i="18" s="1"/>
  <c r="KH2612" i="18" s="1"/>
  <c r="KH2613" i="18" s="1"/>
  <c r="KH2614" i="18" s="1"/>
  <c r="KH2615" i="18" s="1"/>
  <c r="KH2616" i="18" s="1"/>
  <c r="KH2617" i="18" s="1"/>
  <c r="KH2618" i="18" s="1"/>
  <c r="KH2619" i="18" s="1"/>
  <c r="KH2620" i="18" s="1"/>
  <c r="KH2621" i="18" s="1"/>
  <c r="KH2622" i="18" s="1"/>
  <c r="KH2623" i="18" s="1"/>
  <c r="KH2624" i="18" s="1"/>
  <c r="KH2625" i="18" s="1"/>
  <c r="KH2626" i="18" s="1"/>
  <c r="KH2627" i="18" s="1"/>
  <c r="KH2628" i="18" s="1"/>
  <c r="KH2629" i="18" s="1"/>
  <c r="KH2630" i="18" s="1"/>
  <c r="KH2631" i="18" s="1"/>
  <c r="KH2632" i="18" s="1"/>
  <c r="KH2633" i="18" s="1"/>
  <c r="KH2634" i="18" s="1"/>
  <c r="KH2635" i="18" s="1"/>
  <c r="KH2636" i="18" s="1"/>
  <c r="KH2637" i="18" s="1"/>
  <c r="KH2638" i="18" s="1"/>
  <c r="KH2639" i="18" s="1"/>
  <c r="KH2640" i="18" s="1"/>
  <c r="KH2641" i="18" s="1"/>
  <c r="KH2642" i="18" s="1"/>
  <c r="KH2643" i="18" s="1"/>
  <c r="KH2644" i="18" s="1"/>
  <c r="KH2645" i="18" s="1"/>
  <c r="KH2646" i="18" s="1"/>
  <c r="KH2647" i="18" s="1"/>
  <c r="KH2648" i="18" s="1"/>
  <c r="KH2649" i="18" s="1"/>
  <c r="KH2650" i="18" s="1"/>
  <c r="KH2651" i="18" s="1"/>
  <c r="KH2652" i="18" s="1"/>
  <c r="KH2653" i="18" s="1"/>
  <c r="KH2654" i="18" s="1"/>
  <c r="HY2482" i="18"/>
  <c r="HY2483" i="18" s="1"/>
  <c r="HY2484" i="18" s="1"/>
  <c r="HY2485" i="18" s="1"/>
  <c r="HY2486" i="18" s="1"/>
  <c r="HY2487" i="18" s="1"/>
  <c r="HY2488" i="18" s="1"/>
  <c r="HY2489" i="18" s="1"/>
  <c r="HY2490" i="18" s="1"/>
  <c r="HY2491" i="18" s="1"/>
  <c r="HY2492" i="18" s="1"/>
  <c r="HY2493" i="18" s="1"/>
  <c r="HY2494" i="18" s="1"/>
  <c r="HY2495" i="18" s="1"/>
  <c r="HY2496" i="18" s="1"/>
  <c r="HY2497" i="18" s="1"/>
  <c r="HY2498" i="18" s="1"/>
  <c r="HY2499" i="18" s="1"/>
  <c r="HY2500" i="18" s="1"/>
  <c r="HY2501" i="18" s="1"/>
  <c r="HY2502" i="18" s="1"/>
  <c r="HY2503" i="18" s="1"/>
  <c r="HY2504" i="18" s="1"/>
  <c r="HY2505" i="18" s="1"/>
  <c r="HY2506" i="18" s="1"/>
  <c r="HY2507" i="18" s="1"/>
  <c r="HY2508" i="18" s="1"/>
  <c r="HY2509" i="18" s="1"/>
  <c r="HY2510" i="18" s="1"/>
  <c r="HY2511" i="18" s="1"/>
  <c r="HY2512" i="18" s="1"/>
  <c r="HY2513" i="18" s="1"/>
  <c r="HY2514" i="18" s="1"/>
  <c r="HY2515" i="18" s="1"/>
  <c r="HY2516" i="18" s="1"/>
  <c r="HY2517" i="18" s="1"/>
  <c r="HY2518" i="18" s="1"/>
  <c r="HY2519" i="18" s="1"/>
  <c r="HY2520" i="18" s="1"/>
  <c r="HY2521" i="18" s="1"/>
  <c r="HY2522" i="18" s="1"/>
  <c r="HY2523" i="18" s="1"/>
  <c r="HY2524" i="18" s="1"/>
  <c r="HY2525" i="18" s="1"/>
  <c r="HY2526" i="18" s="1"/>
  <c r="HY2527" i="18" s="1"/>
  <c r="HY2528" i="18" s="1"/>
  <c r="HY2529" i="18" s="1"/>
  <c r="HY2530" i="18" s="1"/>
  <c r="HY2531" i="18" s="1"/>
  <c r="HY2532" i="18" s="1"/>
  <c r="HY2533" i="18" s="1"/>
  <c r="HY2534" i="18" s="1"/>
  <c r="HY2535" i="18" s="1"/>
  <c r="HY2536" i="18" s="1"/>
  <c r="HY2537" i="18" s="1"/>
  <c r="HY2538" i="18" s="1"/>
  <c r="HY2539" i="18" s="1"/>
  <c r="HY2540" i="18" s="1"/>
  <c r="HY2541" i="18" s="1"/>
  <c r="HY2542" i="18" s="1"/>
  <c r="HY2543" i="18" s="1"/>
  <c r="HY2544" i="18" s="1"/>
  <c r="HY2545" i="18" s="1"/>
  <c r="HY2546" i="18" s="1"/>
  <c r="HY2547" i="18" s="1"/>
  <c r="HY2548" i="18" s="1"/>
  <c r="HY2549" i="18" s="1"/>
  <c r="HY2550" i="18" s="1"/>
  <c r="HY2551" i="18" s="1"/>
  <c r="HY2552" i="18" s="1"/>
  <c r="HY2553" i="18" s="1"/>
  <c r="HY2554" i="18" s="1"/>
  <c r="HY2555" i="18" s="1"/>
  <c r="HY2556" i="18" s="1"/>
  <c r="HY2557" i="18" s="1"/>
  <c r="HY2558" i="18" s="1"/>
  <c r="HY2559" i="18" s="1"/>
  <c r="HY2560" i="18" s="1"/>
  <c r="HY2561" i="18" s="1"/>
  <c r="HY2562" i="18" s="1"/>
  <c r="HY2563" i="18" s="1"/>
  <c r="HY2564" i="18" s="1"/>
  <c r="HY2565" i="18" s="1"/>
  <c r="HY2566" i="18" s="1"/>
  <c r="HY2567" i="18" s="1"/>
  <c r="HY2568" i="18" s="1"/>
  <c r="HY2569" i="18" s="1"/>
  <c r="HY2570" i="18" s="1"/>
  <c r="HY2571" i="18" s="1"/>
  <c r="HY2572" i="18" s="1"/>
  <c r="HY2573" i="18" s="1"/>
  <c r="HY2574" i="18" s="1"/>
  <c r="HY2575" i="18" s="1"/>
  <c r="HY2576" i="18" s="1"/>
  <c r="HY2577" i="18" s="1"/>
  <c r="HY2578" i="18" s="1"/>
  <c r="HY2579" i="18" s="1"/>
  <c r="HY2580" i="18" s="1"/>
  <c r="HY2581" i="18" s="1"/>
  <c r="HY2582" i="18" s="1"/>
  <c r="HY2583" i="18" s="1"/>
  <c r="HY2584" i="18" s="1"/>
  <c r="HY2585" i="18" s="1"/>
  <c r="HY2586" i="18" s="1"/>
  <c r="HY2587" i="18" s="1"/>
  <c r="HY2588" i="18" s="1"/>
  <c r="HY2589" i="18" s="1"/>
  <c r="HY2590" i="18" s="1"/>
  <c r="HY2591" i="18" s="1"/>
  <c r="HY2592" i="18" s="1"/>
  <c r="HY2593" i="18" s="1"/>
  <c r="HY2594" i="18" s="1"/>
  <c r="HY2595" i="18" s="1"/>
  <c r="HY2596" i="18" s="1"/>
  <c r="HY2597" i="18" s="1"/>
  <c r="HY2598" i="18" s="1"/>
  <c r="HY2599" i="18" s="1"/>
  <c r="HY2600" i="18" s="1"/>
  <c r="HY2601" i="18" s="1"/>
  <c r="HY2602" i="18" s="1"/>
  <c r="HY2603" i="18" s="1"/>
  <c r="HY2604" i="18" s="1"/>
  <c r="HY2605" i="18" s="1"/>
  <c r="HY2606" i="18" s="1"/>
  <c r="HY2607" i="18" s="1"/>
  <c r="HY2608" i="18" s="1"/>
  <c r="HY2609" i="18" s="1"/>
  <c r="HY2610" i="18" s="1"/>
  <c r="HY2611" i="18" s="1"/>
  <c r="HY2612" i="18" s="1"/>
  <c r="HY2613" i="18" s="1"/>
  <c r="HY2614" i="18" s="1"/>
  <c r="HY2615" i="18" s="1"/>
  <c r="HY2616" i="18" s="1"/>
  <c r="HY2617" i="18" s="1"/>
  <c r="HY2618" i="18" s="1"/>
  <c r="HY2619" i="18" s="1"/>
  <c r="HY2620" i="18" s="1"/>
  <c r="HY2621" i="18" s="1"/>
  <c r="HY2622" i="18" s="1"/>
  <c r="HY2623" i="18" s="1"/>
  <c r="HY2624" i="18" s="1"/>
  <c r="HY2625" i="18" s="1"/>
  <c r="HY2626" i="18" s="1"/>
  <c r="HY2627" i="18" s="1"/>
  <c r="HY2628" i="18" s="1"/>
  <c r="HY2629" i="18" s="1"/>
  <c r="HY2630" i="18" s="1"/>
  <c r="HY2631" i="18" s="1"/>
  <c r="HY2632" i="18" s="1"/>
  <c r="HY2633" i="18" s="1"/>
  <c r="HY2634" i="18" s="1"/>
  <c r="HY2635" i="18" s="1"/>
  <c r="HY2636" i="18" s="1"/>
  <c r="HY2637" i="18" s="1"/>
  <c r="HY2638" i="18" s="1"/>
  <c r="HY2639" i="18" s="1"/>
  <c r="HY2640" i="18" s="1"/>
  <c r="HY2641" i="18" s="1"/>
  <c r="HY2642" i="18" s="1"/>
  <c r="HY2643" i="18" s="1"/>
  <c r="HY2644" i="18" s="1"/>
  <c r="HY2645" i="18" s="1"/>
  <c r="HY2646" i="18" s="1"/>
  <c r="HY2647" i="18" s="1"/>
  <c r="HY2648" i="18" s="1"/>
  <c r="HY2649" i="18" s="1"/>
  <c r="HY2650" i="18" s="1"/>
  <c r="HY2651" i="18" s="1"/>
  <c r="HY2652" i="18" s="1"/>
  <c r="HY2653" i="18" s="1"/>
  <c r="HY2654" i="18" s="1"/>
  <c r="HY2655" i="18" s="1"/>
  <c r="HY2656" i="18" s="1"/>
  <c r="HY2657" i="18" s="1"/>
  <c r="HY2658" i="18" s="1"/>
  <c r="HY2659" i="18" s="1"/>
  <c r="HY2660" i="18" s="1"/>
  <c r="HY2661" i="18" s="1"/>
  <c r="HY2662" i="18" s="1"/>
  <c r="HY2663" i="18" s="1"/>
  <c r="BT2078" i="18"/>
  <c r="BT2079" i="18" s="1"/>
  <c r="BT2080" i="18" s="1"/>
  <c r="BT2081" i="18" s="1"/>
  <c r="BT2082" i="18" s="1"/>
  <c r="BT2083" i="18" s="1"/>
  <c r="BT2084" i="18" s="1"/>
  <c r="BT2085" i="18" s="1"/>
  <c r="BT2086" i="18" s="1"/>
  <c r="BT2087" i="18" s="1"/>
  <c r="BT2088" i="18" s="1"/>
  <c r="BT2089" i="18" s="1"/>
  <c r="BT2090" i="18" s="1"/>
  <c r="BT2091" i="18" s="1"/>
  <c r="BT2092" i="18" s="1"/>
  <c r="BT2093" i="18" s="1"/>
  <c r="BT2094" i="18" s="1"/>
  <c r="BT2095" i="18" s="1"/>
  <c r="BT2096" i="18" s="1"/>
  <c r="BT2097" i="18" s="1"/>
  <c r="BT2098" i="18" s="1"/>
  <c r="BT2099" i="18" s="1"/>
  <c r="BT2100" i="18" s="1"/>
  <c r="BT2101" i="18" s="1"/>
  <c r="BT2102" i="18" s="1"/>
  <c r="BT2103" i="18" s="1"/>
  <c r="BT2104" i="18" s="1"/>
  <c r="BT2105" i="18" s="1"/>
  <c r="BT2106" i="18" s="1"/>
  <c r="BT2107" i="18" s="1"/>
  <c r="BT2108" i="18" s="1"/>
  <c r="BT2109" i="18" s="1"/>
  <c r="BT2110" i="18" s="1"/>
  <c r="BT2111" i="18" s="1"/>
  <c r="BT2112" i="18" s="1"/>
  <c r="BT2113" i="18" s="1"/>
  <c r="BT2114" i="18" s="1"/>
  <c r="BT2115" i="18" s="1"/>
  <c r="BT2116" i="18" s="1"/>
  <c r="BT2117" i="18" s="1"/>
  <c r="BT2118" i="18" s="1"/>
  <c r="BT2119" i="18" s="1"/>
  <c r="BT2120" i="18" s="1"/>
  <c r="BT2121" i="18" s="1"/>
  <c r="BT2122" i="18" s="1"/>
  <c r="BT2123" i="18" s="1"/>
  <c r="BT2124" i="18" s="1"/>
  <c r="BT2125" i="18" s="1"/>
  <c r="BT2126" i="18" s="1"/>
  <c r="BT2127" i="18" s="1"/>
  <c r="BT2128" i="18" s="1"/>
  <c r="BT2129" i="18" s="1"/>
  <c r="BT2130" i="18" s="1"/>
  <c r="BT2131" i="18" s="1"/>
  <c r="BT2132" i="18" s="1"/>
  <c r="BT2133" i="18" s="1"/>
  <c r="BT2134" i="18" s="1"/>
  <c r="BT2135" i="18" s="1"/>
  <c r="BT2136" i="18" s="1"/>
  <c r="BT2137" i="18" s="1"/>
  <c r="BT2138" i="18" s="1"/>
  <c r="BT2139" i="18" s="1"/>
  <c r="BT2140" i="18" s="1"/>
  <c r="BT2141" i="18" s="1"/>
  <c r="BT2142" i="18" s="1"/>
  <c r="BT2143" i="18" s="1"/>
  <c r="BT2144" i="18" s="1"/>
  <c r="BT2145" i="18" s="1"/>
  <c r="BT2146" i="18" s="1"/>
  <c r="BT2147" i="18" s="1"/>
  <c r="BT2148" i="18" s="1"/>
  <c r="BT2149" i="18" s="1"/>
  <c r="BT2150" i="18" s="1"/>
  <c r="BT2151" i="18" s="1"/>
  <c r="BT2152" i="18" s="1"/>
  <c r="BT2153" i="18" s="1"/>
  <c r="BT2154" i="18" s="1"/>
  <c r="BT2155" i="18" s="1"/>
  <c r="BT2156" i="18" s="1"/>
  <c r="BT2157" i="18" s="1"/>
  <c r="BT2158" i="18" s="1"/>
  <c r="BT2159" i="18" s="1"/>
  <c r="BT2160" i="18" s="1"/>
  <c r="BT2161" i="18" s="1"/>
  <c r="BT2162" i="18" s="1"/>
  <c r="BT2163" i="18" s="1"/>
  <c r="BT2164" i="18" s="1"/>
  <c r="BT2165" i="18" s="1"/>
  <c r="BT2166" i="18" s="1"/>
  <c r="BT2167" i="18" s="1"/>
  <c r="BT2168" i="18" s="1"/>
  <c r="BT2169" i="18" s="1"/>
  <c r="BT2170" i="18" s="1"/>
  <c r="BT2171" i="18" s="1"/>
  <c r="BT2172" i="18" s="1"/>
  <c r="BT2173" i="18" s="1"/>
  <c r="BT2174" i="18" s="1"/>
  <c r="BT2175" i="18" s="1"/>
  <c r="BT2176" i="18" s="1"/>
  <c r="BT2177" i="18" s="1"/>
  <c r="BT2178" i="18" s="1"/>
  <c r="BT2179" i="18" s="1"/>
  <c r="BT2180" i="18" s="1"/>
  <c r="BT2181" i="18" s="1"/>
  <c r="BT2182" i="18" s="1"/>
  <c r="BT2183" i="18" s="1"/>
  <c r="BT2184" i="18" s="1"/>
  <c r="BT2185" i="18" s="1"/>
  <c r="BT2186" i="18" s="1"/>
  <c r="BT2187" i="18" s="1"/>
  <c r="BT2188" i="18" s="1"/>
  <c r="BT2189" i="18" s="1"/>
  <c r="BT2190" i="18" s="1"/>
  <c r="BT2191" i="18" s="1"/>
  <c r="BT2192" i="18" s="1"/>
  <c r="BT2193" i="18" s="1"/>
  <c r="BT2194" i="18" s="1"/>
  <c r="BT2195" i="18" s="1"/>
  <c r="BT2196" i="18" s="1"/>
  <c r="BT2197" i="18" s="1"/>
  <c r="BT2198" i="18" s="1"/>
  <c r="BT2199" i="18" s="1"/>
  <c r="BT2200" i="18" s="1"/>
  <c r="BT2201" i="18" s="1"/>
  <c r="BT2202" i="18" s="1"/>
  <c r="BT2203" i="18" s="1"/>
  <c r="BT2204" i="18" s="1"/>
  <c r="BT2205" i="18" s="1"/>
  <c r="BT2206" i="18" s="1"/>
  <c r="BT2207" i="18" s="1"/>
  <c r="BT2208" i="18" s="1"/>
  <c r="BT2209" i="18" s="1"/>
  <c r="BT2210" i="18" s="1"/>
  <c r="BT2211" i="18" s="1"/>
  <c r="BT2212" i="18" s="1"/>
  <c r="BT2213" i="18" s="1"/>
  <c r="BT2214" i="18" s="1"/>
  <c r="BT2215" i="18" s="1"/>
  <c r="BT2216" i="18" s="1"/>
  <c r="BT2217" i="18" s="1"/>
  <c r="BT2218" i="18" s="1"/>
  <c r="BT2219" i="18" s="1"/>
  <c r="BT2220" i="18" s="1"/>
  <c r="BT2221" i="18" s="1"/>
  <c r="BT2222" i="18" s="1"/>
  <c r="BT2223" i="18" s="1"/>
  <c r="BT2224" i="18" s="1"/>
  <c r="BT2225" i="18" s="1"/>
  <c r="BT2226" i="18" s="1"/>
  <c r="BT2227" i="18" s="1"/>
  <c r="BT2228" i="18" s="1"/>
  <c r="BT2229" i="18" s="1"/>
  <c r="BT2230" i="18" s="1"/>
  <c r="BT2231" i="18" s="1"/>
  <c r="BT2232" i="18" s="1"/>
  <c r="BT2233" i="18" s="1"/>
  <c r="BT2234" i="18" s="1"/>
  <c r="BT2235" i="18" s="1"/>
  <c r="BT2236" i="18" s="1"/>
  <c r="BT2237" i="18" s="1"/>
  <c r="BT2238" i="18" s="1"/>
  <c r="BT2239" i="18" s="1"/>
  <c r="BT2240" i="18" s="1"/>
  <c r="BT2241" i="18" s="1"/>
  <c r="BT2242" i="18" s="1"/>
  <c r="BT2243" i="18" s="1"/>
  <c r="BT2244" i="18" s="1"/>
  <c r="BT2245" i="18" s="1"/>
  <c r="BT2246" i="18" s="1"/>
  <c r="BT2247" i="18" s="1"/>
  <c r="BT2248" i="18" s="1"/>
  <c r="BT2249" i="18" s="1"/>
  <c r="DL2078" i="18"/>
  <c r="DL2079" i="18" s="1"/>
  <c r="DL2080" i="18" s="1"/>
  <c r="DL2081" i="18" s="1"/>
  <c r="DL2082" i="18" s="1"/>
  <c r="DL2083" i="18" s="1"/>
  <c r="DL2084" i="18" s="1"/>
  <c r="DL2085" i="18" s="1"/>
  <c r="DL2086" i="18" s="1"/>
  <c r="DL2087" i="18" s="1"/>
  <c r="DL2088" i="18" s="1"/>
  <c r="DL2089" i="18" s="1"/>
  <c r="DL2090" i="18" s="1"/>
  <c r="DL2091" i="18" s="1"/>
  <c r="DL2092" i="18" s="1"/>
  <c r="DL2093" i="18" s="1"/>
  <c r="DL2094" i="18" s="1"/>
  <c r="DL2095" i="18" s="1"/>
  <c r="DL2096" i="18" s="1"/>
  <c r="DL2097" i="18" s="1"/>
  <c r="DL2098" i="18" s="1"/>
  <c r="DL2099" i="18" s="1"/>
  <c r="DL2100" i="18" s="1"/>
  <c r="DL2101" i="18" s="1"/>
  <c r="DL2102" i="18" s="1"/>
  <c r="DL2103" i="18" s="1"/>
  <c r="DL2104" i="18" s="1"/>
  <c r="DL2105" i="18" s="1"/>
  <c r="DL2106" i="18" s="1"/>
  <c r="DL2107" i="18" s="1"/>
  <c r="DL2108" i="18" s="1"/>
  <c r="DL2109" i="18" s="1"/>
  <c r="DL2110" i="18" s="1"/>
  <c r="DL2111" i="18" s="1"/>
  <c r="DL2112" i="18" s="1"/>
  <c r="DL2113" i="18" s="1"/>
  <c r="DL2114" i="18" s="1"/>
  <c r="DL2115" i="18" s="1"/>
  <c r="DL2116" i="18" s="1"/>
  <c r="DL2117" i="18" s="1"/>
  <c r="DL2118" i="18" s="1"/>
  <c r="DL2119" i="18" s="1"/>
  <c r="DL2120" i="18" s="1"/>
  <c r="DL2121" i="18" s="1"/>
  <c r="DL2122" i="18" s="1"/>
  <c r="DL2123" i="18" s="1"/>
  <c r="DL2124" i="18" s="1"/>
  <c r="DL2125" i="18" s="1"/>
  <c r="DL2126" i="18" s="1"/>
  <c r="DL2127" i="18" s="1"/>
  <c r="DL2128" i="18" s="1"/>
  <c r="DL2129" i="18" s="1"/>
  <c r="DL2130" i="18" s="1"/>
  <c r="DL2131" i="18" s="1"/>
  <c r="DL2132" i="18" s="1"/>
  <c r="DL2133" i="18" s="1"/>
  <c r="DL2134" i="18" s="1"/>
  <c r="DL2135" i="18" s="1"/>
  <c r="DL2136" i="18" s="1"/>
  <c r="DL2137" i="18" s="1"/>
  <c r="DL2138" i="18" s="1"/>
  <c r="DL2139" i="18" s="1"/>
  <c r="DL2140" i="18" s="1"/>
  <c r="DL2141" i="18" s="1"/>
  <c r="DL2142" i="18" s="1"/>
  <c r="DL2143" i="18" s="1"/>
  <c r="DL2144" i="18" s="1"/>
  <c r="DL2145" i="18" s="1"/>
  <c r="DL2146" i="18" s="1"/>
  <c r="DL2147" i="18" s="1"/>
  <c r="DL2148" i="18" s="1"/>
  <c r="DL2149" i="18" s="1"/>
  <c r="DL2150" i="18" s="1"/>
  <c r="DL2151" i="18" s="1"/>
  <c r="DL2152" i="18" s="1"/>
  <c r="DL2153" i="18" s="1"/>
  <c r="DL2154" i="18" s="1"/>
  <c r="DL2155" i="18" s="1"/>
  <c r="DL2156" i="18" s="1"/>
  <c r="DL2157" i="18" s="1"/>
  <c r="DL2158" i="18" s="1"/>
  <c r="DL2159" i="18" s="1"/>
  <c r="DL2160" i="18" s="1"/>
  <c r="DL2161" i="18" s="1"/>
  <c r="DL2162" i="18" s="1"/>
  <c r="DL2163" i="18" s="1"/>
  <c r="DL2164" i="18" s="1"/>
  <c r="DL2165" i="18" s="1"/>
  <c r="DL2166" i="18" s="1"/>
  <c r="DL2167" i="18" s="1"/>
  <c r="DL2168" i="18" s="1"/>
  <c r="DL2169" i="18" s="1"/>
  <c r="DL2170" i="18" s="1"/>
  <c r="DL2171" i="18" s="1"/>
  <c r="DL2172" i="18" s="1"/>
  <c r="DL2173" i="18" s="1"/>
  <c r="DL2174" i="18" s="1"/>
  <c r="DL2175" i="18" s="1"/>
  <c r="DL2176" i="18" s="1"/>
  <c r="DL2177" i="18" s="1"/>
  <c r="DL2178" i="18" s="1"/>
  <c r="DL2179" i="18" s="1"/>
  <c r="DL2180" i="18" s="1"/>
  <c r="DL2181" i="18" s="1"/>
  <c r="DL2182" i="18" s="1"/>
  <c r="DL2183" i="18" s="1"/>
  <c r="DL2184" i="18" s="1"/>
  <c r="DL2185" i="18" s="1"/>
  <c r="DL2186" i="18" s="1"/>
  <c r="DL2187" i="18" s="1"/>
  <c r="DL2188" i="18" s="1"/>
  <c r="DL2189" i="18" s="1"/>
  <c r="DL2190" i="18" s="1"/>
  <c r="DL2191" i="18" s="1"/>
  <c r="DL2192" i="18" s="1"/>
  <c r="DL2193" i="18" s="1"/>
  <c r="DL2194" i="18" s="1"/>
  <c r="DL2195" i="18" s="1"/>
  <c r="DL2196" i="18" s="1"/>
  <c r="DL2197" i="18" s="1"/>
  <c r="DL2198" i="18" s="1"/>
  <c r="DL2199" i="18" s="1"/>
  <c r="DL2200" i="18" s="1"/>
  <c r="DL2201" i="18" s="1"/>
  <c r="DL2202" i="18" s="1"/>
  <c r="DL2203" i="18" s="1"/>
  <c r="DL2204" i="18" s="1"/>
  <c r="DL2205" i="18" s="1"/>
  <c r="DL2206" i="18" s="1"/>
  <c r="DL2207" i="18" s="1"/>
  <c r="DL2208" i="18" s="1"/>
  <c r="DL2209" i="18" s="1"/>
  <c r="DL2210" i="18" s="1"/>
  <c r="DL2211" i="18" s="1"/>
  <c r="DL2212" i="18" s="1"/>
  <c r="DL2213" i="18" s="1"/>
  <c r="DL2214" i="18" s="1"/>
  <c r="DL2215" i="18" s="1"/>
  <c r="DL2216" i="18" s="1"/>
  <c r="DL2217" i="18" s="1"/>
  <c r="DL2218" i="18" s="1"/>
  <c r="DL2219" i="18" s="1"/>
  <c r="DL2220" i="18" s="1"/>
  <c r="DL2221" i="18" s="1"/>
  <c r="DL2222" i="18" s="1"/>
  <c r="DL2223" i="18" s="1"/>
  <c r="DL2224" i="18" s="1"/>
  <c r="DL2225" i="18" s="1"/>
  <c r="DL2226" i="18" s="1"/>
  <c r="DL2227" i="18" s="1"/>
  <c r="DL2228" i="18" s="1"/>
  <c r="DL2229" i="18" s="1"/>
  <c r="MB2056" i="18"/>
  <c r="MB2057" i="18" s="1"/>
  <c r="MB2058" i="18" s="1"/>
  <c r="MB2059" i="18" s="1"/>
  <c r="MB2060" i="18" s="1"/>
  <c r="MB2061" i="18" s="1"/>
  <c r="MB2062" i="18" s="1"/>
  <c r="MB2063" i="18" s="1"/>
  <c r="MB2064" i="18" s="1"/>
  <c r="MB2065" i="18" s="1"/>
  <c r="MB2066" i="18" s="1"/>
  <c r="MB2067" i="18" s="1"/>
  <c r="MB2068" i="18" s="1"/>
  <c r="MB2069" i="18" s="1"/>
  <c r="MB2070" i="18" s="1"/>
  <c r="MB2071" i="18" s="1"/>
  <c r="MB2072" i="18" s="1"/>
  <c r="MB2073" i="18" s="1"/>
  <c r="MB2074" i="18" s="1"/>
  <c r="MB2075" i="18" s="1"/>
  <c r="MB2076" i="18" s="1"/>
  <c r="MB2077" i="18" s="1"/>
  <c r="MB2078" i="18" s="1"/>
  <c r="MB2079" i="18" s="1"/>
  <c r="MB2080" i="18" s="1"/>
  <c r="MB2081" i="18" s="1"/>
  <c r="MB2082" i="18" s="1"/>
  <c r="MB2083" i="18" s="1"/>
  <c r="MB2084" i="18" s="1"/>
  <c r="MB2085" i="18" s="1"/>
  <c r="MB2086" i="18" s="1"/>
  <c r="MB2087" i="18" s="1"/>
  <c r="MB2088" i="18" s="1"/>
  <c r="MB2089" i="18" s="1"/>
  <c r="MB2090" i="18" s="1"/>
  <c r="MB2091" i="18" s="1"/>
  <c r="MB2092" i="18" s="1"/>
  <c r="MB2093" i="18" s="1"/>
  <c r="MB2094" i="18" s="1"/>
  <c r="MB2095" i="18" s="1"/>
  <c r="MB2096" i="18" s="1"/>
  <c r="MB2097" i="18" s="1"/>
  <c r="MB2098" i="18" s="1"/>
  <c r="MB2099" i="18" s="1"/>
  <c r="MB2100" i="18" s="1"/>
  <c r="MB2101" i="18" s="1"/>
  <c r="MB2102" i="18" s="1"/>
  <c r="MB2103" i="18" s="1"/>
  <c r="MB2104" i="18" s="1"/>
  <c r="MB2105" i="18" s="1"/>
  <c r="MB2106" i="18" s="1"/>
  <c r="MB2107" i="18" s="1"/>
  <c r="MB2108" i="18" s="1"/>
  <c r="MB2109" i="18" s="1"/>
  <c r="MB2110" i="18" s="1"/>
  <c r="MB2111" i="18" s="1"/>
  <c r="MB2112" i="18" s="1"/>
  <c r="MB2113" i="18" s="1"/>
  <c r="MB2114" i="18" s="1"/>
  <c r="MB2115" i="18" s="1"/>
  <c r="MB2116" i="18" s="1"/>
  <c r="MB2117" i="18" s="1"/>
  <c r="MB2118" i="18" s="1"/>
  <c r="MB2119" i="18" s="1"/>
  <c r="MB2120" i="18" s="1"/>
  <c r="MB2121" i="18" s="1"/>
  <c r="MB2122" i="18" s="1"/>
  <c r="MB2123" i="18" s="1"/>
  <c r="MB2124" i="18" s="1"/>
  <c r="MB2125" i="18" s="1"/>
  <c r="MB2126" i="18" s="1"/>
  <c r="MB2127" i="18" s="1"/>
  <c r="MB2128" i="18" s="1"/>
  <c r="MB2129" i="18" s="1"/>
  <c r="MB2130" i="18" s="1"/>
  <c r="MB2131" i="18" s="1"/>
  <c r="MB2132" i="18" s="1"/>
  <c r="MB2133" i="18" s="1"/>
  <c r="MB2134" i="18" s="1"/>
  <c r="MB2135" i="18" s="1"/>
  <c r="MB2136" i="18" s="1"/>
  <c r="MB2137" i="18" s="1"/>
  <c r="MB2138" i="18" s="1"/>
  <c r="MB2139" i="18" s="1"/>
  <c r="MB2140" i="18" s="1"/>
  <c r="MB2141" i="18" s="1"/>
  <c r="MB2142" i="18" s="1"/>
  <c r="MB2143" i="18" s="1"/>
  <c r="MB2144" i="18" s="1"/>
  <c r="MB2145" i="18" s="1"/>
  <c r="MB2146" i="18" s="1"/>
  <c r="MB2147" i="18" s="1"/>
  <c r="MB2148" i="18" s="1"/>
  <c r="MB2149" i="18" s="1"/>
  <c r="MB2150" i="18" s="1"/>
  <c r="MB2151" i="18" s="1"/>
  <c r="MB2152" i="18" s="1"/>
  <c r="MB2153" i="18" s="1"/>
  <c r="MB2154" i="18" s="1"/>
  <c r="MB2155" i="18" s="1"/>
  <c r="MB2156" i="18" s="1"/>
  <c r="MB2157" i="18" s="1"/>
  <c r="MB2158" i="18" s="1"/>
  <c r="MB2159" i="18" s="1"/>
  <c r="MB2160" i="18" s="1"/>
  <c r="MB2161" i="18" s="1"/>
  <c r="MB2162" i="18" s="1"/>
  <c r="MB2163" i="18" s="1"/>
  <c r="MB2164" i="18" s="1"/>
  <c r="MB2165" i="18" s="1"/>
  <c r="MB2166" i="18" s="1"/>
  <c r="MB2167" i="18" s="1"/>
  <c r="MB2168" i="18" s="1"/>
  <c r="MB2169" i="18" s="1"/>
  <c r="MB2170" i="18" s="1"/>
  <c r="MB2171" i="18" s="1"/>
  <c r="MB2172" i="18" s="1"/>
  <c r="MB2173" i="18" s="1"/>
  <c r="MB2174" i="18" s="1"/>
  <c r="MB2175" i="18" s="1"/>
  <c r="MB2176" i="18" s="1"/>
  <c r="MB2177" i="18" s="1"/>
  <c r="MB2178" i="18" s="1"/>
  <c r="MB2179" i="18" s="1"/>
  <c r="MB2180" i="18" s="1"/>
  <c r="MB2181" i="18" s="1"/>
  <c r="MB2182" i="18" s="1"/>
  <c r="MB2183" i="18" s="1"/>
  <c r="MB2184" i="18" s="1"/>
  <c r="MB2185" i="18" s="1"/>
  <c r="MB2186" i="18" s="1"/>
  <c r="MB2187" i="18" s="1"/>
  <c r="MB2188" i="18" s="1"/>
  <c r="MB2189" i="18" s="1"/>
  <c r="MB2190" i="18" s="1"/>
  <c r="MB2191" i="18" s="1"/>
  <c r="MB2192" i="18" s="1"/>
  <c r="MB2193" i="18" s="1"/>
  <c r="MB2194" i="18" s="1"/>
  <c r="MB2195" i="18" s="1"/>
  <c r="MB2196" i="18" s="1"/>
  <c r="MB2197" i="18" s="1"/>
  <c r="MB2198" i="18" s="1"/>
  <c r="MB2199" i="18" s="1"/>
  <c r="MB2200" i="18" s="1"/>
  <c r="MB2201" i="18" s="1"/>
  <c r="MB2202" i="18" s="1"/>
  <c r="MB2203" i="18" s="1"/>
  <c r="MB2204" i="18" s="1"/>
  <c r="MB2205" i="18" s="1"/>
  <c r="MB2206" i="18" s="1"/>
  <c r="MB2207" i="18" s="1"/>
  <c r="MB2208" i="18" s="1"/>
  <c r="MB2209" i="18" s="1"/>
  <c r="HW2056" i="18"/>
  <c r="HW2057" i="18" s="1"/>
  <c r="HW2058" i="18" s="1"/>
  <c r="HW2059" i="18" s="1"/>
  <c r="HW2060" i="18" s="1"/>
  <c r="HW2061" i="18" s="1"/>
  <c r="HW2062" i="18" s="1"/>
  <c r="HW2063" i="18" s="1"/>
  <c r="HW2064" i="18" s="1"/>
  <c r="HW2065" i="18" s="1"/>
  <c r="HW2066" i="18" s="1"/>
  <c r="HW2067" i="18" s="1"/>
  <c r="HW2068" i="18" s="1"/>
  <c r="HW2069" i="18" s="1"/>
  <c r="HW2070" i="18" s="1"/>
  <c r="HW2071" i="18" s="1"/>
  <c r="HW2072" i="18" s="1"/>
  <c r="HW2073" i="18" s="1"/>
  <c r="HW2074" i="18" s="1"/>
  <c r="HW2075" i="18" s="1"/>
  <c r="HW2076" i="18" s="1"/>
  <c r="HW2077" i="18" s="1"/>
  <c r="HW2078" i="18" s="1"/>
  <c r="HW2079" i="18" s="1"/>
  <c r="HW2080" i="18" s="1"/>
  <c r="HW2081" i="18" s="1"/>
  <c r="HW2082" i="18" s="1"/>
  <c r="HW2083" i="18" s="1"/>
  <c r="HW2084" i="18" s="1"/>
  <c r="HW2085" i="18" s="1"/>
  <c r="HW2086" i="18" s="1"/>
  <c r="HW2087" i="18" s="1"/>
  <c r="HW2088" i="18" s="1"/>
  <c r="HW2089" i="18" s="1"/>
  <c r="HW2090" i="18" s="1"/>
  <c r="HW2091" i="18" s="1"/>
  <c r="HW2092" i="18" s="1"/>
  <c r="HW2093" i="18" s="1"/>
  <c r="HW2094" i="18" s="1"/>
  <c r="HW2095" i="18" s="1"/>
  <c r="HW2096" i="18" s="1"/>
  <c r="HW2097" i="18" s="1"/>
  <c r="HW2098" i="18" s="1"/>
  <c r="HW2099" i="18" s="1"/>
  <c r="HW2100" i="18" s="1"/>
  <c r="HW2101" i="18" s="1"/>
  <c r="HW2102" i="18" s="1"/>
  <c r="HW2103" i="18" s="1"/>
  <c r="HW2104" i="18" s="1"/>
  <c r="HW2105" i="18" s="1"/>
  <c r="HW2106" i="18" s="1"/>
  <c r="HW2107" i="18" s="1"/>
  <c r="HW2108" i="18" s="1"/>
  <c r="HW2109" i="18" s="1"/>
  <c r="HW2110" i="18" s="1"/>
  <c r="HW2111" i="18" s="1"/>
  <c r="HW2112" i="18" s="1"/>
  <c r="HW2113" i="18" s="1"/>
  <c r="HW2114" i="18" s="1"/>
  <c r="HW2115" i="18" s="1"/>
  <c r="HW2116" i="18" s="1"/>
  <c r="HW2117" i="18" s="1"/>
  <c r="HW2118" i="18" s="1"/>
  <c r="HW2119" i="18" s="1"/>
  <c r="HW2120" i="18" s="1"/>
  <c r="HW2121" i="18" s="1"/>
  <c r="HW2122" i="18" s="1"/>
  <c r="HW2123" i="18" s="1"/>
  <c r="HW2124" i="18" s="1"/>
  <c r="HW2125" i="18" s="1"/>
  <c r="HW2126" i="18" s="1"/>
  <c r="HW2127" i="18" s="1"/>
  <c r="HW2128" i="18" s="1"/>
  <c r="HW2129" i="18" s="1"/>
  <c r="HW2130" i="18" s="1"/>
  <c r="HW2131" i="18" s="1"/>
  <c r="HW2132" i="18" s="1"/>
  <c r="HW2133" i="18" s="1"/>
  <c r="HW2134" i="18" s="1"/>
  <c r="HW2135" i="18" s="1"/>
  <c r="HW2136" i="18" s="1"/>
  <c r="HW2137" i="18" s="1"/>
  <c r="HW2138" i="18" s="1"/>
  <c r="HW2139" i="18" s="1"/>
  <c r="HW2140" i="18" s="1"/>
  <c r="HW2141" i="18" s="1"/>
  <c r="HW2142" i="18" s="1"/>
  <c r="HW2143" i="18" s="1"/>
  <c r="HW2144" i="18" s="1"/>
  <c r="HW2145" i="18" s="1"/>
  <c r="HW2146" i="18" s="1"/>
  <c r="HW2147" i="18" s="1"/>
  <c r="HW2148" i="18" s="1"/>
  <c r="HW2149" i="18" s="1"/>
  <c r="HW2150" i="18" s="1"/>
  <c r="HW2151" i="18" s="1"/>
  <c r="HW2152" i="18" s="1"/>
  <c r="HW2153" i="18" s="1"/>
  <c r="HW2154" i="18" s="1"/>
  <c r="HW2155" i="18" s="1"/>
  <c r="HW2156" i="18" s="1"/>
  <c r="HW2157" i="18" s="1"/>
  <c r="HW2158" i="18" s="1"/>
  <c r="HW2159" i="18" s="1"/>
  <c r="HW2160" i="18" s="1"/>
  <c r="HW2161" i="18" s="1"/>
  <c r="HW2162" i="18" s="1"/>
  <c r="HW2163" i="18" s="1"/>
  <c r="HW2164" i="18" s="1"/>
  <c r="HW2165" i="18" s="1"/>
  <c r="HW2166" i="18" s="1"/>
  <c r="HW2167" i="18" s="1"/>
  <c r="HW2168" i="18" s="1"/>
  <c r="HW2169" i="18" s="1"/>
  <c r="HW2170" i="18" s="1"/>
  <c r="HW2171" i="18" s="1"/>
  <c r="HW2172" i="18" s="1"/>
  <c r="HW2173" i="18" s="1"/>
  <c r="HW2174" i="18" s="1"/>
  <c r="HW2175" i="18" s="1"/>
  <c r="HW2176" i="18" s="1"/>
  <c r="HW2177" i="18" s="1"/>
  <c r="HW2178" i="18" s="1"/>
  <c r="HW2179" i="18" s="1"/>
  <c r="HW2180" i="18" s="1"/>
  <c r="HW2181" i="18" s="1"/>
  <c r="HW2182" i="18" s="1"/>
  <c r="HW2183" i="18" s="1"/>
  <c r="HW2184" i="18" s="1"/>
  <c r="HW2185" i="18" s="1"/>
  <c r="HW2186" i="18" s="1"/>
  <c r="HW2187" i="18" s="1"/>
  <c r="HW2188" i="18" s="1"/>
  <c r="HW2189" i="18" s="1"/>
  <c r="HW2190" i="18" s="1"/>
  <c r="HW2191" i="18" s="1"/>
  <c r="HW2192" i="18" s="1"/>
  <c r="HW2193" i="18" s="1"/>
  <c r="HW2194" i="18" s="1"/>
  <c r="HW2195" i="18" s="1"/>
  <c r="HW2196" i="18" s="1"/>
  <c r="HW2197" i="18" s="1"/>
  <c r="HW2198" i="18" s="1"/>
  <c r="HW2199" i="18" s="1"/>
  <c r="HW2200" i="18" s="1"/>
  <c r="HW2201" i="18" s="1"/>
  <c r="HW2202" i="18" s="1"/>
  <c r="HW2203" i="18" s="1"/>
  <c r="HW2204" i="18" s="1"/>
  <c r="HW2205" i="18" s="1"/>
  <c r="HW2206" i="18" s="1"/>
  <c r="HW2207" i="18" s="1"/>
  <c r="HW2208" i="18" s="1"/>
  <c r="HW2209" i="18" s="1"/>
  <c r="HW2210" i="18" s="1"/>
  <c r="DQ2368" i="18"/>
  <c r="DQ2369" i="18" s="1"/>
  <c r="DQ2370" i="18" s="1"/>
  <c r="DQ2371" i="18" s="1"/>
  <c r="DQ2372" i="18" s="1"/>
  <c r="DQ2373" i="18" s="1"/>
  <c r="DQ2374" i="18" s="1"/>
  <c r="DQ2375" i="18" s="1"/>
  <c r="DQ2376" i="18" s="1"/>
  <c r="DQ2377" i="18" s="1"/>
  <c r="DQ2378" i="18" s="1"/>
  <c r="DQ2379" i="18" s="1"/>
  <c r="DQ2380" i="18" s="1"/>
  <c r="DQ2381" i="18" s="1"/>
  <c r="DQ2382" i="18" s="1"/>
  <c r="DQ2383" i="18" s="1"/>
  <c r="DQ2384" i="18" s="1"/>
  <c r="DQ2385" i="18" s="1"/>
  <c r="DQ2386" i="18" s="1"/>
  <c r="DQ2387" i="18" s="1"/>
  <c r="DQ2388" i="18" s="1"/>
  <c r="DQ2389" i="18" s="1"/>
  <c r="DQ2390" i="18" s="1"/>
  <c r="DQ2391" i="18" s="1"/>
  <c r="DQ2392" i="18" s="1"/>
  <c r="DQ2393" i="18" s="1"/>
  <c r="DQ2394" i="18" s="1"/>
  <c r="DQ2395" i="18" s="1"/>
  <c r="DQ2396" i="18" s="1"/>
  <c r="DQ2397" i="18" s="1"/>
  <c r="DQ2398" i="18" s="1"/>
  <c r="DQ2399" i="18" s="1"/>
  <c r="DQ2400" i="18" s="1"/>
  <c r="DQ2401" i="18" s="1"/>
  <c r="DQ2402" i="18" s="1"/>
  <c r="DQ2403" i="18" s="1"/>
  <c r="DQ2404" i="18" s="1"/>
  <c r="DQ2405" i="18" s="1"/>
  <c r="DQ2406" i="18" s="1"/>
  <c r="DQ2407" i="18" s="1"/>
  <c r="DQ2408" i="18" s="1"/>
  <c r="DQ2409" i="18" s="1"/>
  <c r="DQ2410" i="18" s="1"/>
  <c r="DQ2411" i="18" s="1"/>
  <c r="DQ2412" i="18" s="1"/>
  <c r="DQ2413" i="18" s="1"/>
  <c r="DQ2414" i="18" s="1"/>
  <c r="DQ2415" i="18" s="1"/>
  <c r="DQ2416" i="18" s="1"/>
  <c r="DQ2417" i="18" s="1"/>
  <c r="DQ2418" i="18" s="1"/>
  <c r="DQ2419" i="18" s="1"/>
  <c r="DQ2420" i="18" s="1"/>
  <c r="DQ2421" i="18" s="1"/>
  <c r="DQ2422" i="18" s="1"/>
  <c r="DQ2423" i="18" s="1"/>
  <c r="KB2368" i="18"/>
  <c r="KB2369" i="18" s="1"/>
  <c r="KB2370" i="18" s="1"/>
  <c r="KB2371" i="18" s="1"/>
  <c r="KB2372" i="18" s="1"/>
  <c r="KB2373" i="18" s="1"/>
  <c r="KB2374" i="18" s="1"/>
  <c r="KB2375" i="18" s="1"/>
  <c r="KB2376" i="18" s="1"/>
  <c r="KB2377" i="18" s="1"/>
  <c r="KB2378" i="18" s="1"/>
  <c r="KB2379" i="18" s="1"/>
  <c r="KB2380" i="18" s="1"/>
  <c r="KB2381" i="18" s="1"/>
  <c r="KB2382" i="18" s="1"/>
  <c r="KB2383" i="18" s="1"/>
  <c r="KB2384" i="18" s="1"/>
  <c r="KB2385" i="18" s="1"/>
  <c r="KB2386" i="18" s="1"/>
  <c r="KB2387" i="18" s="1"/>
  <c r="KB2388" i="18" s="1"/>
  <c r="KB2389" i="18" s="1"/>
  <c r="KB2390" i="18" s="1"/>
  <c r="KB2391" i="18" s="1"/>
  <c r="KB2392" i="18" s="1"/>
  <c r="KB2393" i="18" s="1"/>
  <c r="KB2394" i="18" s="1"/>
  <c r="KB2395" i="18" s="1"/>
  <c r="KB2396" i="18" s="1"/>
  <c r="KB2397" i="18" s="1"/>
  <c r="KB2398" i="18" s="1"/>
  <c r="KB2399" i="18" s="1"/>
  <c r="KB2400" i="18" s="1"/>
  <c r="KB2401" i="18" s="1"/>
  <c r="KB2402" i="18" s="1"/>
  <c r="KB2403" i="18" s="1"/>
  <c r="KB2404" i="18" s="1"/>
  <c r="KB2405" i="18" s="1"/>
  <c r="KB2406" i="18" s="1"/>
  <c r="KB2407" i="18" s="1"/>
  <c r="KB2408" i="18" s="1"/>
  <c r="KB2409" i="18" s="1"/>
  <c r="KB2410" i="18" s="1"/>
  <c r="KB2411" i="18" s="1"/>
  <c r="KB2412" i="18" s="1"/>
  <c r="KB2413" i="18" s="1"/>
  <c r="KB2414" i="18" s="1"/>
  <c r="KB2415" i="18" s="1"/>
  <c r="KB2416" i="18" s="1"/>
  <c r="KB2417" i="18" s="1"/>
  <c r="KB2418" i="18" s="1"/>
  <c r="KB2419" i="18" s="1"/>
  <c r="KB2420" i="18" s="1"/>
  <c r="KB2421" i="18" s="1"/>
  <c r="KB2422" i="18" s="1"/>
  <c r="KB2423" i="18" s="1"/>
  <c r="KB2424" i="18" s="1"/>
  <c r="KB2425" i="18" s="1"/>
  <c r="KB2426" i="18" s="1"/>
  <c r="HJ2256" i="18"/>
  <c r="HJ2257" i="18" s="1"/>
  <c r="HJ2258" i="18" s="1"/>
  <c r="HJ2259" i="18" s="1"/>
  <c r="HJ2260" i="18" s="1"/>
  <c r="HJ2261" i="18" s="1"/>
  <c r="HJ2262" i="18" s="1"/>
  <c r="HJ2263" i="18" s="1"/>
  <c r="HJ2264" i="18" s="1"/>
  <c r="HJ2265" i="18" s="1"/>
  <c r="HJ2266" i="18" s="1"/>
  <c r="HJ2267" i="18" s="1"/>
  <c r="HJ2268" i="18" s="1"/>
  <c r="HJ2269" i="18" s="1"/>
  <c r="HJ2270" i="18" s="1"/>
  <c r="HJ2271" i="18" s="1"/>
  <c r="HJ2272" i="18" s="1"/>
  <c r="HJ2273" i="18" s="1"/>
  <c r="HJ2274" i="18" s="1"/>
  <c r="HJ2275" i="18" s="1"/>
  <c r="HJ2276" i="18" s="1"/>
  <c r="HJ2277" i="18" s="1"/>
  <c r="HJ2278" i="18" s="1"/>
  <c r="HJ2279" i="18" s="1"/>
  <c r="HJ2280" i="18" s="1"/>
  <c r="HJ2281" i="18" s="1"/>
  <c r="HJ2282" i="18" s="1"/>
  <c r="HJ2283" i="18" s="1"/>
  <c r="HJ2284" i="18" s="1"/>
  <c r="HJ2285" i="18" s="1"/>
  <c r="HJ2286" i="18" s="1"/>
  <c r="HJ2287" i="18" s="1"/>
  <c r="HJ2288" i="18" s="1"/>
  <c r="HJ2289" i="18" s="1"/>
  <c r="HJ2290" i="18" s="1"/>
  <c r="HJ2291" i="18" s="1"/>
  <c r="HJ2292" i="18" s="1"/>
  <c r="HJ2293" i="18" s="1"/>
  <c r="HJ2294" i="18" s="1"/>
  <c r="HJ2295" i="18" s="1"/>
  <c r="HJ2296" i="18" s="1"/>
  <c r="HJ2297" i="18" s="1"/>
  <c r="HJ2298" i="18" s="1"/>
  <c r="HJ2299" i="18" s="1"/>
  <c r="HJ2300" i="18" s="1"/>
  <c r="HJ2301" i="18" s="1"/>
  <c r="HJ2302" i="18" s="1"/>
  <c r="HJ2303" i="18" s="1"/>
  <c r="HJ2304" i="18" s="1"/>
  <c r="HJ2305" i="18" s="1"/>
  <c r="HJ2306" i="18" s="1"/>
  <c r="HJ2307" i="18" s="1"/>
  <c r="HJ2308" i="18" s="1"/>
  <c r="HJ2309" i="18" s="1"/>
  <c r="HJ2310" i="18" s="1"/>
  <c r="HJ2311" i="18" s="1"/>
  <c r="HJ2312" i="18" s="1"/>
  <c r="HJ2313" i="18" s="1"/>
  <c r="HJ2314" i="18" s="1"/>
  <c r="HJ2315" i="18" s="1"/>
  <c r="HJ2316" i="18" s="1"/>
  <c r="HJ2317" i="18" s="1"/>
  <c r="HJ2318" i="18" s="1"/>
  <c r="HJ2319" i="18" s="1"/>
  <c r="HJ2320" i="18" s="1"/>
  <c r="HJ2321" i="18" s="1"/>
  <c r="HJ2322" i="18" s="1"/>
  <c r="HJ2323" i="18" s="1"/>
  <c r="HJ2324" i="18" s="1"/>
  <c r="HJ2325" i="18" s="1"/>
  <c r="HJ2326" i="18" s="1"/>
  <c r="HJ2327" i="18" s="1"/>
  <c r="HJ2328" i="18" s="1"/>
  <c r="HJ2329" i="18" s="1"/>
  <c r="HJ2330" i="18" s="1"/>
  <c r="HJ2331" i="18" s="1"/>
  <c r="HJ2332" i="18" s="1"/>
  <c r="HJ2333" i="18" s="1"/>
  <c r="HJ2334" i="18" s="1"/>
  <c r="HJ2335" i="18" s="1"/>
  <c r="HJ2336" i="18" s="1"/>
  <c r="HJ2337" i="18" s="1"/>
  <c r="HJ2338" i="18" s="1"/>
  <c r="HJ2339" i="18" s="1"/>
  <c r="HJ2340" i="18" s="1"/>
  <c r="HJ2341" i="18" s="1"/>
  <c r="HJ2342" i="18" s="1"/>
  <c r="HJ2343" i="18" s="1"/>
  <c r="HJ2344" i="18" s="1"/>
  <c r="HJ2345" i="18" s="1"/>
  <c r="HJ2346" i="18" s="1"/>
  <c r="HJ2347" i="18" s="1"/>
  <c r="HJ2348" i="18" s="1"/>
  <c r="HJ2349" i="18" s="1"/>
  <c r="HJ2350" i="18" s="1"/>
  <c r="HJ2351" i="18" s="1"/>
  <c r="HJ2352" i="18" s="1"/>
  <c r="HJ2353" i="18" s="1"/>
  <c r="HJ2354" i="18" s="1"/>
  <c r="HJ2355" i="18" s="1"/>
  <c r="HJ2356" i="18" s="1"/>
  <c r="HJ2357" i="18" s="1"/>
  <c r="HJ2358" i="18" s="1"/>
  <c r="HJ2359" i="18" s="1"/>
  <c r="HJ2360" i="18" s="1"/>
  <c r="HJ2361" i="18" s="1"/>
  <c r="HJ2362" i="18" s="1"/>
  <c r="HJ2363" i="18" s="1"/>
  <c r="HJ2364" i="18" s="1"/>
  <c r="HJ2365" i="18" s="1"/>
  <c r="HJ2366" i="18" s="1"/>
  <c r="HJ2367" i="18" s="1"/>
  <c r="HJ2368" i="18" s="1"/>
  <c r="HJ2369" i="18" s="1"/>
  <c r="HJ2370" i="18" s="1"/>
  <c r="HJ2371" i="18" s="1"/>
  <c r="HJ2372" i="18" s="1"/>
  <c r="HJ2373" i="18" s="1"/>
  <c r="HJ2374" i="18" s="1"/>
  <c r="HJ2375" i="18" s="1"/>
  <c r="HJ2376" i="18" s="1"/>
  <c r="HJ2377" i="18" s="1"/>
  <c r="HJ2378" i="18" s="1"/>
  <c r="HJ2379" i="18" s="1"/>
  <c r="HJ2380" i="18" s="1"/>
  <c r="HJ2381" i="18" s="1"/>
  <c r="HJ2382" i="18" s="1"/>
  <c r="HJ2383" i="18" s="1"/>
  <c r="HJ2384" i="18" s="1"/>
  <c r="HJ2385" i="18" s="1"/>
  <c r="HJ2386" i="18" s="1"/>
  <c r="HJ2387" i="18" s="1"/>
  <c r="HJ2388" i="18" s="1"/>
  <c r="HJ2389" i="18" s="1"/>
  <c r="HJ2390" i="18" s="1"/>
  <c r="HJ2391" i="18" s="1"/>
  <c r="HJ2392" i="18" s="1"/>
  <c r="HJ2393" i="18" s="1"/>
  <c r="HJ2394" i="18" s="1"/>
  <c r="HJ2395" i="18" s="1"/>
  <c r="HJ2396" i="18" s="1"/>
  <c r="HJ2397" i="18" s="1"/>
  <c r="HJ2398" i="18" s="1"/>
  <c r="HJ2399" i="18" s="1"/>
  <c r="HJ2400" i="18" s="1"/>
  <c r="HJ2401" i="18" s="1"/>
  <c r="HJ2402" i="18" s="1"/>
  <c r="HJ2403" i="18" s="1"/>
  <c r="HJ2404" i="18" s="1"/>
  <c r="HJ2405" i="18" s="1"/>
  <c r="HJ2406" i="18" s="1"/>
  <c r="HJ2407" i="18" s="1"/>
  <c r="HJ2408" i="18" s="1"/>
  <c r="HJ2409" i="18" s="1"/>
  <c r="HJ2410" i="18" s="1"/>
  <c r="HJ2411" i="18" s="1"/>
  <c r="HJ2412" i="18" s="1"/>
  <c r="HJ2413" i="18" s="1"/>
  <c r="HJ2414" i="18" s="1"/>
  <c r="HJ2415" i="18" s="1"/>
  <c r="HJ2416" i="18" s="1"/>
  <c r="HJ2417" i="18" s="1"/>
  <c r="HJ2418" i="18" s="1"/>
  <c r="HJ2419" i="18" s="1"/>
  <c r="HJ2420" i="18" s="1"/>
  <c r="HJ2421" i="18" s="1"/>
  <c r="HJ2422" i="18" s="1"/>
  <c r="HJ2423" i="18" s="1"/>
  <c r="HJ2424" i="18" s="1"/>
  <c r="HJ2425" i="18" s="1"/>
  <c r="HJ2426" i="18" s="1"/>
  <c r="HJ2427" i="18" s="1"/>
  <c r="HJ2428" i="18" s="1"/>
  <c r="HJ2429" i="18" s="1"/>
  <c r="HJ2430" i="18" s="1"/>
  <c r="HJ2431" i="18" s="1"/>
  <c r="HJ2432" i="18" s="1"/>
  <c r="HJ2433" i="18" s="1"/>
  <c r="HJ2434" i="18" s="1"/>
  <c r="HJ2435" i="18" s="1"/>
  <c r="HJ2436" i="18" s="1"/>
  <c r="HJ2437" i="18" s="1"/>
  <c r="HJ2438" i="18" s="1"/>
  <c r="HJ2439" i="18" s="1"/>
  <c r="HJ2440" i="18" s="1"/>
  <c r="HJ2441" i="18" s="1"/>
  <c r="HJ2442" i="18" s="1"/>
  <c r="HJ2443" i="18" s="1"/>
  <c r="HJ2444" i="18" s="1"/>
  <c r="HJ2445" i="18" s="1"/>
  <c r="HJ2446" i="18" s="1"/>
  <c r="HJ2447" i="18" s="1"/>
  <c r="HJ2448" i="18" s="1"/>
  <c r="HJ2449" i="18" s="1"/>
  <c r="HJ2450" i="18" s="1"/>
  <c r="HJ2451" i="18" s="1"/>
  <c r="HJ2452" i="18" s="1"/>
  <c r="HJ2453" i="18" s="1"/>
  <c r="HJ2454" i="18" s="1"/>
  <c r="HJ2455" i="18" s="1"/>
  <c r="HJ2456" i="18" s="1"/>
  <c r="HJ2457" i="18" s="1"/>
  <c r="HJ2458" i="18" s="1"/>
  <c r="HJ2459" i="18" s="1"/>
  <c r="HJ2460" i="18" s="1"/>
  <c r="HJ2461" i="18" s="1"/>
  <c r="HJ2462" i="18" s="1"/>
  <c r="HJ2463" i="18" s="1"/>
  <c r="HJ2464" i="18" s="1"/>
  <c r="HJ2465" i="18" s="1"/>
  <c r="HJ2466" i="18" s="1"/>
  <c r="HJ2467" i="18" s="1"/>
  <c r="HJ2468" i="18" s="1"/>
  <c r="HJ2469" i="18" s="1"/>
  <c r="HJ2470" i="18" s="1"/>
  <c r="ET2256" i="18"/>
  <c r="ET2257" i="18" s="1"/>
  <c r="ET2258" i="18" s="1"/>
  <c r="ET2259" i="18" s="1"/>
  <c r="ET2260" i="18" s="1"/>
  <c r="ET2261" i="18" s="1"/>
  <c r="ET2262" i="18" s="1"/>
  <c r="ET2263" i="18" s="1"/>
  <c r="ET2264" i="18" s="1"/>
  <c r="ET2265" i="18" s="1"/>
  <c r="ET2266" i="18" s="1"/>
  <c r="ET2267" i="18" s="1"/>
  <c r="ET2268" i="18" s="1"/>
  <c r="ET2269" i="18" s="1"/>
  <c r="ET2270" i="18" s="1"/>
  <c r="ET2271" i="18" s="1"/>
  <c r="ET2272" i="18" s="1"/>
  <c r="ET2273" i="18" s="1"/>
  <c r="ET2274" i="18" s="1"/>
  <c r="ET2275" i="18" s="1"/>
  <c r="ET2276" i="18" s="1"/>
  <c r="ET2277" i="18" s="1"/>
  <c r="ET2278" i="18" s="1"/>
  <c r="ET2279" i="18" s="1"/>
  <c r="ET2280" i="18" s="1"/>
  <c r="ET2281" i="18" s="1"/>
  <c r="ET2282" i="18" s="1"/>
  <c r="ET2283" i="18" s="1"/>
  <c r="ET2284" i="18" s="1"/>
  <c r="ET2285" i="18" s="1"/>
  <c r="ET2286" i="18" s="1"/>
  <c r="ET2287" i="18" s="1"/>
  <c r="ET2288" i="18" s="1"/>
  <c r="ET2289" i="18" s="1"/>
  <c r="ET2290" i="18" s="1"/>
  <c r="ET2291" i="18" s="1"/>
  <c r="ET2292" i="18" s="1"/>
  <c r="ET2293" i="18" s="1"/>
  <c r="ET2294" i="18" s="1"/>
  <c r="ET2295" i="18" s="1"/>
  <c r="ET2296" i="18" s="1"/>
  <c r="ET2297" i="18" s="1"/>
  <c r="ET2298" i="18" s="1"/>
  <c r="ET2299" i="18" s="1"/>
  <c r="ET2300" i="18" s="1"/>
  <c r="ET2301" i="18" s="1"/>
  <c r="ET2302" i="18" s="1"/>
  <c r="ET2303" i="18" s="1"/>
  <c r="ET2304" i="18" s="1"/>
  <c r="ET2305" i="18" s="1"/>
  <c r="ET2306" i="18" s="1"/>
  <c r="ET2307" i="18" s="1"/>
  <c r="ET2308" i="18" s="1"/>
  <c r="ET2309" i="18" s="1"/>
  <c r="ET2310" i="18" s="1"/>
  <c r="ET2311" i="18" s="1"/>
  <c r="ET2312" i="18" s="1"/>
  <c r="ET2313" i="18" s="1"/>
  <c r="ET2314" i="18" s="1"/>
  <c r="ET2315" i="18" s="1"/>
  <c r="ET2316" i="18" s="1"/>
  <c r="ET2317" i="18" s="1"/>
  <c r="ET2318" i="18" s="1"/>
  <c r="ET2319" i="18" s="1"/>
  <c r="ET2320" i="18" s="1"/>
  <c r="ET2321" i="18" s="1"/>
  <c r="ET2322" i="18" s="1"/>
  <c r="ET2323" i="18" s="1"/>
  <c r="ET2324" i="18" s="1"/>
  <c r="ET2325" i="18" s="1"/>
  <c r="ET2326" i="18" s="1"/>
  <c r="ET2327" i="18" s="1"/>
  <c r="ET2328" i="18" s="1"/>
  <c r="ET2329" i="18" s="1"/>
  <c r="ET2330" i="18" s="1"/>
  <c r="ET2331" i="18" s="1"/>
  <c r="ET2332" i="18" s="1"/>
  <c r="ET2333" i="18" s="1"/>
  <c r="ET2334" i="18" s="1"/>
  <c r="ET2335" i="18" s="1"/>
  <c r="ET2336" i="18" s="1"/>
  <c r="ET2337" i="18" s="1"/>
  <c r="ET2338" i="18" s="1"/>
  <c r="ET2339" i="18" s="1"/>
  <c r="ET2340" i="18" s="1"/>
  <c r="ET2341" i="18" s="1"/>
  <c r="ET2342" i="18" s="1"/>
  <c r="ET2343" i="18" s="1"/>
  <c r="ET2344" i="18" s="1"/>
  <c r="ET2345" i="18" s="1"/>
  <c r="ET2346" i="18" s="1"/>
  <c r="ET2347" i="18" s="1"/>
  <c r="ET2348" i="18" s="1"/>
  <c r="ET2349" i="18" s="1"/>
  <c r="ET2350" i="18" s="1"/>
  <c r="ET2351" i="18" s="1"/>
  <c r="ET2352" i="18" s="1"/>
  <c r="ET2353" i="18" s="1"/>
  <c r="ET2354" i="18" s="1"/>
  <c r="ET2355" i="18" s="1"/>
  <c r="ET2356" i="18" s="1"/>
  <c r="ET2357" i="18" s="1"/>
  <c r="ET2358" i="18" s="1"/>
  <c r="ET2359" i="18" s="1"/>
  <c r="ET2360" i="18" s="1"/>
  <c r="ET2361" i="18" s="1"/>
  <c r="ET2362" i="18" s="1"/>
  <c r="ET2363" i="18" s="1"/>
  <c r="ET2364" i="18" s="1"/>
  <c r="ET2365" i="18" s="1"/>
  <c r="ET2366" i="18" s="1"/>
  <c r="ET2367" i="18" s="1"/>
  <c r="ET2368" i="18" s="1"/>
  <c r="ET2369" i="18" s="1"/>
  <c r="ET2370" i="18" s="1"/>
  <c r="ET2371" i="18" s="1"/>
  <c r="ET2372" i="18" s="1"/>
  <c r="ET2373" i="18" s="1"/>
  <c r="ET2374" i="18" s="1"/>
  <c r="ET2375" i="18" s="1"/>
  <c r="ET2376" i="18" s="1"/>
  <c r="ET2377" i="18" s="1"/>
  <c r="ET2378" i="18" s="1"/>
  <c r="ET2379" i="18" s="1"/>
  <c r="ET2380" i="18" s="1"/>
  <c r="ET2381" i="18" s="1"/>
  <c r="ET2382" i="18" s="1"/>
  <c r="ET2383" i="18" s="1"/>
  <c r="ET2384" i="18" s="1"/>
  <c r="ET2385" i="18" s="1"/>
  <c r="ET2386" i="18" s="1"/>
  <c r="ET2387" i="18" s="1"/>
  <c r="ET2388" i="18" s="1"/>
  <c r="ET2389" i="18" s="1"/>
  <c r="ET2390" i="18" s="1"/>
  <c r="ET2391" i="18" s="1"/>
  <c r="ET2392" i="18" s="1"/>
  <c r="ET2393" i="18" s="1"/>
  <c r="ET2394" i="18" s="1"/>
  <c r="ET2395" i="18" s="1"/>
  <c r="ET2396" i="18" s="1"/>
  <c r="ET2397" i="18" s="1"/>
  <c r="ET2398" i="18" s="1"/>
  <c r="ET2399" i="18" s="1"/>
  <c r="ET2400" i="18" s="1"/>
  <c r="ET2401" i="18" s="1"/>
  <c r="ET2402" i="18" s="1"/>
  <c r="ET2403" i="18" s="1"/>
  <c r="ET2404" i="18" s="1"/>
  <c r="ET2405" i="18" s="1"/>
  <c r="ET2406" i="18" s="1"/>
  <c r="ET2407" i="18" s="1"/>
  <c r="ET2408" i="18" s="1"/>
  <c r="ET2409" i="18" s="1"/>
  <c r="ET2410" i="18" s="1"/>
  <c r="ET2411" i="18" s="1"/>
  <c r="ET2412" i="18" s="1"/>
  <c r="ET2413" i="18" s="1"/>
  <c r="ET2414" i="18" s="1"/>
  <c r="ET2415" i="18" s="1"/>
  <c r="ET2416" i="18" s="1"/>
  <c r="ET2417" i="18" s="1"/>
  <c r="ET2418" i="18" s="1"/>
  <c r="ET2419" i="18" s="1"/>
  <c r="ET2420" i="18" s="1"/>
  <c r="ET2421" i="18" s="1"/>
  <c r="ET2422" i="18" s="1"/>
  <c r="ET2423" i="18" s="1"/>
  <c r="ET2424" i="18" s="1"/>
  <c r="ET2425" i="18" s="1"/>
  <c r="ET2426" i="18" s="1"/>
  <c r="ET2427" i="18" s="1"/>
  <c r="ET2428" i="18" s="1"/>
  <c r="ET2429" i="18" s="1"/>
  <c r="ET2430" i="18" s="1"/>
  <c r="ET2431" i="18" s="1"/>
  <c r="ET2432" i="18" s="1"/>
  <c r="ET2433" i="18" s="1"/>
  <c r="ET2434" i="18" s="1"/>
  <c r="ET2435" i="18" s="1"/>
  <c r="ET2436" i="18" s="1"/>
  <c r="ET2437" i="18" s="1"/>
  <c r="ET2438" i="18" s="1"/>
  <c r="ET2439" i="18" s="1"/>
  <c r="ET2440" i="18" s="1"/>
  <c r="ET2441" i="18" s="1"/>
  <c r="ET2442" i="18" s="1"/>
  <c r="ET2443" i="18" s="1"/>
  <c r="ET2444" i="18" s="1"/>
  <c r="ET2445" i="18" s="1"/>
  <c r="ET2446" i="18" s="1"/>
  <c r="ET2447" i="18" s="1"/>
  <c r="ET2448" i="18" s="1"/>
  <c r="ET2449" i="18" s="1"/>
  <c r="ET2450" i="18" s="1"/>
  <c r="ET2451" i="18" s="1"/>
  <c r="ET2452" i="18" s="1"/>
  <c r="ET2453" i="18" s="1"/>
  <c r="ET2454" i="18" s="1"/>
  <c r="ET2455" i="18" s="1"/>
  <c r="ET2456" i="18" s="1"/>
  <c r="ET2457" i="18" s="1"/>
  <c r="ET2458" i="18" s="1"/>
  <c r="ET2459" i="18" s="1"/>
  <c r="ET2460" i="18" s="1"/>
  <c r="ET2461" i="18" s="1"/>
  <c r="ET2462" i="18" s="1"/>
  <c r="ET2463" i="18" s="1"/>
  <c r="ET2464" i="18" s="1"/>
  <c r="ET2465" i="18" s="1"/>
  <c r="ET2466" i="18" s="1"/>
  <c r="ET2467" i="18" s="1"/>
  <c r="ET2468" i="18" s="1"/>
  <c r="ET2469" i="18" s="1"/>
  <c r="ET2470" i="18" s="1"/>
  <c r="ET2471" i="18" s="1"/>
  <c r="ET2472" i="18" s="1"/>
  <c r="ET2473" i="18" s="1"/>
  <c r="ET2474" i="18" s="1"/>
  <c r="ET2475" i="18" s="1"/>
  <c r="ET2476" i="18" s="1"/>
  <c r="ET2477" i="18" s="1"/>
  <c r="ET2478" i="18" s="1"/>
  <c r="ET2479" i="18" s="1"/>
  <c r="ET2480" i="18" s="1"/>
  <c r="ET2481" i="18" s="1"/>
  <c r="ET2482" i="18" s="1"/>
  <c r="ET2483" i="18" s="1"/>
  <c r="ET2484" i="18" s="1"/>
  <c r="ET2485" i="18" s="1"/>
  <c r="ET2486" i="18" s="1"/>
  <c r="ET2487" i="18" s="1"/>
  <c r="ET2488" i="18" s="1"/>
  <c r="ET2489" i="18" s="1"/>
  <c r="ET2490" i="18" s="1"/>
  <c r="ET2491" i="18" s="1"/>
  <c r="ET2492" i="18" s="1"/>
  <c r="ET2493" i="18" s="1"/>
  <c r="ET2494" i="18" s="1"/>
  <c r="ET2495" i="18" s="1"/>
  <c r="ET2496" i="18" s="1"/>
  <c r="ET2497" i="18" s="1"/>
  <c r="ET2498" i="18" s="1"/>
  <c r="ET2499" i="18" s="1"/>
  <c r="ET2500" i="18" s="1"/>
  <c r="ET2501" i="18" s="1"/>
  <c r="ET2502" i="18" s="1"/>
  <c r="ET2503" i="18" s="1"/>
  <c r="ET2504" i="18" s="1"/>
  <c r="ET2505" i="18" s="1"/>
  <c r="ET2506" i="18" s="1"/>
  <c r="ET2507" i="18" s="1"/>
  <c r="ET2508" i="18" s="1"/>
  <c r="ET2509" i="18" s="1"/>
  <c r="ET2510" i="18" s="1"/>
  <c r="ET2511" i="18" s="1"/>
  <c r="ET2512" i="18" s="1"/>
  <c r="ET2513" i="18" s="1"/>
  <c r="ET2514" i="18" s="1"/>
  <c r="ET2515" i="18" s="1"/>
  <c r="ET2516" i="18" s="1"/>
  <c r="ET2517" i="18" s="1"/>
  <c r="ET2518" i="18" s="1"/>
  <c r="ET2519" i="18" s="1"/>
  <c r="ET2520" i="18" s="1"/>
  <c r="ET2521" i="18" s="1"/>
  <c r="ET2522" i="18" s="1"/>
  <c r="ET2523" i="18" s="1"/>
  <c r="ET2524" i="18" s="1"/>
  <c r="ET2525" i="18" s="1"/>
  <c r="ET2526" i="18" s="1"/>
  <c r="ET2527" i="18" s="1"/>
  <c r="ET2528" i="18" s="1"/>
  <c r="ET2529" i="18" s="1"/>
  <c r="ET2530" i="18" s="1"/>
  <c r="ET2531" i="18" s="1"/>
  <c r="ET2532" i="18" s="1"/>
  <c r="ET2533" i="18" s="1"/>
  <c r="ET2534" i="18" s="1"/>
  <c r="ET2535" i="18" s="1"/>
  <c r="ET2536" i="18" s="1"/>
  <c r="ET2537" i="18" s="1"/>
  <c r="ET2538" i="18" s="1"/>
  <c r="ET2539" i="18" s="1"/>
  <c r="ET2540" i="18" s="1"/>
  <c r="ET2541" i="18" s="1"/>
  <c r="ET2542" i="18" s="1"/>
  <c r="ET2543" i="18" s="1"/>
  <c r="ET2544" i="18" s="1"/>
  <c r="ET2545" i="18" s="1"/>
  <c r="ET2546" i="18" s="1"/>
  <c r="ET2547" i="18" s="1"/>
  <c r="ET2548" i="18" s="1"/>
  <c r="ET2549" i="18" s="1"/>
  <c r="ET2550" i="18" s="1"/>
  <c r="ET2551" i="18" s="1"/>
  <c r="ET2552" i="18" s="1"/>
  <c r="ET2553" i="18" s="1"/>
  <c r="ET2554" i="18" s="1"/>
  <c r="ET2555" i="18" s="1"/>
  <c r="ET2556" i="18" s="1"/>
  <c r="ET2557" i="18" s="1"/>
  <c r="ET2558" i="18" s="1"/>
  <c r="ET2559" i="18" s="1"/>
  <c r="ET2560" i="18" s="1"/>
  <c r="ET2561" i="18" s="1"/>
  <c r="ET2562" i="18" s="1"/>
  <c r="ET2563" i="18" s="1"/>
  <c r="ET2564" i="18" s="1"/>
  <c r="ET2565" i="18" s="1"/>
  <c r="ET2566" i="18" s="1"/>
  <c r="ET2567" i="18" s="1"/>
  <c r="ET2568" i="18" s="1"/>
  <c r="ET2569" i="18" s="1"/>
  <c r="ET2570" i="18" s="1"/>
  <c r="ET2571" i="18" s="1"/>
  <c r="ET2572" i="18" s="1"/>
  <c r="ET2573" i="18" s="1"/>
  <c r="ET2574" i="18" s="1"/>
  <c r="ET2575" i="18" s="1"/>
  <c r="ET2576" i="18" s="1"/>
  <c r="ET2577" i="18" s="1"/>
  <c r="ET2578" i="18" s="1"/>
  <c r="ET2579" i="18" s="1"/>
  <c r="ET2580" i="18" s="1"/>
  <c r="ET2581" i="18" s="1"/>
  <c r="ET2582" i="18" s="1"/>
  <c r="ET2583" i="18" s="1"/>
  <c r="ET2584" i="18" s="1"/>
  <c r="ET2585" i="18" s="1"/>
  <c r="ET2586" i="18" s="1"/>
  <c r="ET2587" i="18" s="1"/>
  <c r="ET2588" i="18" s="1"/>
  <c r="ET2589" i="18" s="1"/>
  <c r="ET2590" i="18" s="1"/>
  <c r="ET2591" i="18" s="1"/>
  <c r="ET2592" i="18" s="1"/>
  <c r="ET2593" i="18" s="1"/>
  <c r="ET2594" i="18" s="1"/>
  <c r="ET2595" i="18" s="1"/>
  <c r="ET2596" i="18" s="1"/>
  <c r="ET2597" i="18" s="1"/>
  <c r="ET2598" i="18" s="1"/>
  <c r="ET2599" i="18" s="1"/>
  <c r="ET2600" i="18" s="1"/>
  <c r="ET2601" i="18" s="1"/>
  <c r="ET2602" i="18" s="1"/>
  <c r="ET2603" i="18" s="1"/>
  <c r="ET2604" i="18" s="1"/>
  <c r="ET2605" i="18" s="1"/>
  <c r="ET2606" i="18" s="1"/>
  <c r="ET2607" i="18" s="1"/>
  <c r="ET2608" i="18" s="1"/>
  <c r="ET2609" i="18" s="1"/>
  <c r="ET2610" i="18" s="1"/>
  <c r="ET2611" i="18" s="1"/>
  <c r="ET2612" i="18" s="1"/>
  <c r="ET2613" i="18" s="1"/>
  <c r="ET2614" i="18" s="1"/>
  <c r="ET2615" i="18" s="1"/>
  <c r="ET2616" i="18" s="1"/>
  <c r="ET2617" i="18" s="1"/>
  <c r="ET2618" i="18" s="1"/>
  <c r="ET2619" i="18" s="1"/>
  <c r="ET2620" i="18" s="1"/>
  <c r="ET2621" i="18" s="1"/>
  <c r="ET2622" i="18" s="1"/>
  <c r="ET2623" i="18" s="1"/>
  <c r="ET2624" i="18" s="1"/>
  <c r="ET2625" i="18" s="1"/>
  <c r="ET2626" i="18" s="1"/>
  <c r="ET2627" i="18" s="1"/>
  <c r="ET2628" i="18" s="1"/>
  <c r="ET2629" i="18" s="1"/>
  <c r="ET2630" i="18" s="1"/>
  <c r="ET2631" i="18" s="1"/>
  <c r="ET2632" i="18" s="1"/>
  <c r="ET2633" i="18" s="1"/>
  <c r="ET2634" i="18" s="1"/>
  <c r="ET2635" i="18" s="1"/>
  <c r="ET2636" i="18" s="1"/>
  <c r="ET2637" i="18" s="1"/>
  <c r="ET2638" i="18" s="1"/>
  <c r="ET2639" i="18" s="1"/>
  <c r="ET2640" i="18" s="1"/>
  <c r="ET2641" i="18" s="1"/>
  <c r="ET2642" i="18" s="1"/>
  <c r="ET2643" i="18" s="1"/>
  <c r="ET2644" i="18" s="1"/>
  <c r="ET2645" i="18" s="1"/>
  <c r="ET2646" i="18" s="1"/>
  <c r="ET2647" i="18" s="1"/>
  <c r="ET2648" i="18" s="1"/>
  <c r="ET2649" i="18" s="1"/>
  <c r="ET2650" i="18" s="1"/>
  <c r="ET2651" i="18" s="1"/>
  <c r="ET2652" i="18" s="1"/>
  <c r="ET2653" i="18" s="1"/>
  <c r="ET2654" i="18" s="1"/>
  <c r="ET2655" i="18" s="1"/>
  <c r="ET2656" i="18" s="1"/>
  <c r="ET2657" i="18" s="1"/>
  <c r="ET2658" i="18" s="1"/>
  <c r="ET2659" i="18" s="1"/>
  <c r="ET2660" i="18" s="1"/>
  <c r="ET2661" i="18" s="1"/>
  <c r="ET2662" i="18" s="1"/>
  <c r="ET2663" i="18" s="1"/>
  <c r="ET2664" i="18" s="1"/>
  <c r="EP2152" i="18"/>
  <c r="EP2153" i="18" s="1"/>
  <c r="EP2154" i="18" s="1"/>
  <c r="EP2155" i="18" s="1"/>
  <c r="EP2156" i="18" s="1"/>
  <c r="EP2157" i="18" s="1"/>
  <c r="EP2158" i="18" s="1"/>
  <c r="EP2159" i="18" s="1"/>
  <c r="EP2160" i="18" s="1"/>
  <c r="EP2161" i="18" s="1"/>
  <c r="EP2162" i="18" s="1"/>
  <c r="EP2163" i="18" s="1"/>
  <c r="EP2164" i="18" s="1"/>
  <c r="EP2165" i="18" s="1"/>
  <c r="EP2166" i="18" s="1"/>
  <c r="EP2167" i="18" s="1"/>
  <c r="EP2168" i="18" s="1"/>
  <c r="EP2169" i="18" s="1"/>
  <c r="EP2170" i="18" s="1"/>
  <c r="EP2171" i="18" s="1"/>
  <c r="EP2172" i="18" s="1"/>
  <c r="EP2173" i="18" s="1"/>
  <c r="EP2174" i="18" s="1"/>
  <c r="EP2175" i="18" s="1"/>
  <c r="EP2176" i="18" s="1"/>
  <c r="EP2177" i="18" s="1"/>
  <c r="EP2178" i="18" s="1"/>
  <c r="EP2179" i="18" s="1"/>
  <c r="EP2180" i="18" s="1"/>
  <c r="EP2181" i="18" s="1"/>
  <c r="EP2182" i="18" s="1"/>
  <c r="EP2183" i="18" s="1"/>
  <c r="EP2184" i="18" s="1"/>
  <c r="EP2185" i="18" s="1"/>
  <c r="EP2186" i="18" s="1"/>
  <c r="EP2187" i="18" s="1"/>
  <c r="EP2188" i="18" s="1"/>
  <c r="EP2189" i="18" s="1"/>
  <c r="EP2190" i="18" s="1"/>
  <c r="EP2191" i="18" s="1"/>
  <c r="EP2192" i="18" s="1"/>
  <c r="EP2193" i="18" s="1"/>
  <c r="EP2194" i="18" s="1"/>
  <c r="EP2195" i="18" s="1"/>
  <c r="EP2196" i="18" s="1"/>
  <c r="EP2197" i="18" s="1"/>
  <c r="EP2198" i="18" s="1"/>
  <c r="EP2199" i="18" s="1"/>
  <c r="EP2200" i="18" s="1"/>
  <c r="EP2201" i="18" s="1"/>
  <c r="EP2202" i="18" s="1"/>
  <c r="EP2203" i="18" s="1"/>
  <c r="EP2204" i="18" s="1"/>
  <c r="EP2205" i="18" s="1"/>
  <c r="EP2206" i="18" s="1"/>
  <c r="EP2207" i="18" s="1"/>
  <c r="EP2208" i="18" s="1"/>
  <c r="EP2209" i="18" s="1"/>
  <c r="EP2210" i="18" s="1"/>
  <c r="EP2211" i="18" s="1"/>
  <c r="EP2212" i="18" s="1"/>
  <c r="EP2213" i="18" s="1"/>
  <c r="EP2214" i="18" s="1"/>
  <c r="EP2215" i="18" s="1"/>
  <c r="EP2216" i="18" s="1"/>
  <c r="EP2217" i="18" s="1"/>
  <c r="EP2218" i="18" s="1"/>
  <c r="EP2219" i="18" s="1"/>
  <c r="EP2220" i="18" s="1"/>
  <c r="EP2221" i="18" s="1"/>
  <c r="EP2222" i="18" s="1"/>
  <c r="EP2223" i="18" s="1"/>
  <c r="EP2224" i="18" s="1"/>
  <c r="EP2225" i="18" s="1"/>
  <c r="EP2226" i="18" s="1"/>
  <c r="EP2227" i="18" s="1"/>
  <c r="EP2228" i="18" s="1"/>
  <c r="EP2229" i="18" s="1"/>
  <c r="EP2230" i="18" s="1"/>
  <c r="EP2231" i="18" s="1"/>
  <c r="EP2232" i="18" s="1"/>
  <c r="EP2233" i="18" s="1"/>
  <c r="EP2234" i="18" s="1"/>
  <c r="EP2235" i="18" s="1"/>
  <c r="EP2236" i="18" s="1"/>
  <c r="EP2237" i="18" s="1"/>
  <c r="EP2238" i="18" s="1"/>
  <c r="EP2239" i="18" s="1"/>
  <c r="EP2240" i="18" s="1"/>
  <c r="EP2241" i="18" s="1"/>
  <c r="EP2242" i="18" s="1"/>
  <c r="EP2243" i="18" s="1"/>
  <c r="EP2244" i="18" s="1"/>
  <c r="EP2245" i="18" s="1"/>
  <c r="EP2246" i="18" s="1"/>
  <c r="EP2247" i="18" s="1"/>
  <c r="EP2248" i="18" s="1"/>
  <c r="EP2249" i="18" s="1"/>
  <c r="EP2250" i="18" s="1"/>
  <c r="EP2251" i="18" s="1"/>
  <c r="EP2252" i="18" s="1"/>
  <c r="EP2253" i="18" s="1"/>
  <c r="EP2254" i="18" s="1"/>
  <c r="EP2255" i="18" s="1"/>
  <c r="EP2256" i="18" s="1"/>
  <c r="EP2257" i="18" s="1"/>
  <c r="EP2258" i="18" s="1"/>
  <c r="EP2259" i="18" s="1"/>
  <c r="EP2260" i="18" s="1"/>
  <c r="EP2261" i="18" s="1"/>
  <c r="EP2262" i="18" s="1"/>
  <c r="EP2263" i="18" s="1"/>
  <c r="EP2264" i="18" s="1"/>
  <c r="EP2265" i="18" s="1"/>
  <c r="EP2266" i="18" s="1"/>
  <c r="EP2267" i="18" s="1"/>
  <c r="EP2268" i="18" s="1"/>
  <c r="EP2269" i="18" s="1"/>
  <c r="EP2270" i="18" s="1"/>
  <c r="EP2271" i="18" s="1"/>
  <c r="EP2272" i="18" s="1"/>
  <c r="EP2273" i="18" s="1"/>
  <c r="EP2274" i="18" s="1"/>
  <c r="EP2275" i="18" s="1"/>
  <c r="EP2276" i="18" s="1"/>
  <c r="EP2277" i="18" s="1"/>
  <c r="EP2278" i="18" s="1"/>
  <c r="EP2279" i="18" s="1"/>
  <c r="EP2280" i="18" s="1"/>
  <c r="EP2281" i="18" s="1"/>
  <c r="EP2282" i="18" s="1"/>
  <c r="EP2283" i="18" s="1"/>
  <c r="EP2284" i="18" s="1"/>
  <c r="EP2285" i="18" s="1"/>
  <c r="EP2286" i="18" s="1"/>
  <c r="EP2287" i="18" s="1"/>
  <c r="EP2288" i="18" s="1"/>
  <c r="EP2289" i="18" s="1"/>
  <c r="EP2290" i="18" s="1"/>
  <c r="EP2291" i="18" s="1"/>
  <c r="EP2292" i="18" s="1"/>
  <c r="EP2293" i="18" s="1"/>
  <c r="EP2294" i="18" s="1"/>
  <c r="EP2295" i="18" s="1"/>
  <c r="EP2296" i="18" s="1"/>
  <c r="EP2297" i="18" s="1"/>
  <c r="EP2298" i="18" s="1"/>
  <c r="EP2299" i="18" s="1"/>
  <c r="EP2300" i="18" s="1"/>
  <c r="EP2301" i="18" s="1"/>
  <c r="EP2302" i="18" s="1"/>
  <c r="EP2303" i="18" s="1"/>
  <c r="EP2304" i="18" s="1"/>
  <c r="EP2305" i="18" s="1"/>
  <c r="EP2306" i="18" s="1"/>
  <c r="EP2307" i="18" s="1"/>
  <c r="EP2308" i="18" s="1"/>
  <c r="EP2309" i="18" s="1"/>
  <c r="EP2310" i="18" s="1"/>
  <c r="EP2311" i="18" s="1"/>
  <c r="EP2312" i="18" s="1"/>
  <c r="EP2313" i="18" s="1"/>
  <c r="EP2314" i="18" s="1"/>
  <c r="EP2315" i="18" s="1"/>
  <c r="EP2316" i="18" s="1"/>
  <c r="EP2317" i="18" s="1"/>
  <c r="EP2318" i="18" s="1"/>
  <c r="EP2319" i="18" s="1"/>
  <c r="EP2320" i="18" s="1"/>
  <c r="EP2321" i="18" s="1"/>
  <c r="EP2322" i="18" s="1"/>
  <c r="EP2323" i="18" s="1"/>
  <c r="EP2324" i="18" s="1"/>
  <c r="EP2325" i="18" s="1"/>
  <c r="EP2326" i="18" s="1"/>
  <c r="EP2327" i="18" s="1"/>
  <c r="EP2328" i="18" s="1"/>
  <c r="EP2329" i="18" s="1"/>
  <c r="EP2330" i="18" s="1"/>
  <c r="EP2331" i="18" s="1"/>
  <c r="EP2332" i="18" s="1"/>
  <c r="EP2333" i="18" s="1"/>
  <c r="EP2334" i="18" s="1"/>
  <c r="EP2335" i="18" s="1"/>
  <c r="EP2336" i="18" s="1"/>
  <c r="EP2337" i="18" s="1"/>
  <c r="EP2338" i="18" s="1"/>
  <c r="EP2339" i="18" s="1"/>
  <c r="EP2340" i="18" s="1"/>
  <c r="EP2341" i="18" s="1"/>
  <c r="EP2342" i="18" s="1"/>
  <c r="EP2343" i="18" s="1"/>
  <c r="EP2344" i="18" s="1"/>
  <c r="EP2345" i="18" s="1"/>
  <c r="EP2346" i="18" s="1"/>
  <c r="EP2347" i="18" s="1"/>
  <c r="EP2348" i="18" s="1"/>
  <c r="EP2349" i="18" s="1"/>
  <c r="EP2350" i="18" s="1"/>
  <c r="EP2351" i="18" s="1"/>
  <c r="EP2352" i="18" s="1"/>
  <c r="EP2353" i="18" s="1"/>
  <c r="EP2354" i="18" s="1"/>
  <c r="EP2355" i="18" s="1"/>
  <c r="EP2356" i="18" s="1"/>
  <c r="EP2357" i="18" s="1"/>
  <c r="EP2358" i="18" s="1"/>
  <c r="EP2359" i="18" s="1"/>
  <c r="EP2360" i="18" s="1"/>
  <c r="EP2361" i="18" s="1"/>
  <c r="EP2362" i="18" s="1"/>
  <c r="EP2363" i="18" s="1"/>
  <c r="EP2364" i="18" s="1"/>
  <c r="EP2365" i="18" s="1"/>
  <c r="EP2366" i="18" s="1"/>
  <c r="EP2367" i="18" s="1"/>
  <c r="EP2368" i="18" s="1"/>
  <c r="EP2369" i="18" s="1"/>
  <c r="EP2370" i="18" s="1"/>
  <c r="EP2371" i="18" s="1"/>
  <c r="EP2372" i="18" s="1"/>
  <c r="EP2373" i="18" s="1"/>
  <c r="EP2374" i="18" s="1"/>
  <c r="EP2375" i="18" s="1"/>
  <c r="EP2376" i="18" s="1"/>
  <c r="EP2377" i="18" s="1"/>
  <c r="EP2378" i="18" s="1"/>
  <c r="EP2379" i="18" s="1"/>
  <c r="EP2380" i="18" s="1"/>
  <c r="EP2381" i="18" s="1"/>
  <c r="EP2382" i="18" s="1"/>
  <c r="EP2383" i="18" s="1"/>
  <c r="EP2384" i="18" s="1"/>
  <c r="EP2385" i="18" s="1"/>
  <c r="EP2386" i="18" s="1"/>
  <c r="EP2387" i="18" s="1"/>
  <c r="EP2388" i="18" s="1"/>
  <c r="EP2389" i="18" s="1"/>
  <c r="EP2390" i="18" s="1"/>
  <c r="EP2391" i="18" s="1"/>
  <c r="EP2392" i="18" s="1"/>
  <c r="EP2393" i="18" s="1"/>
  <c r="EP2394" i="18" s="1"/>
  <c r="EP2395" i="18" s="1"/>
  <c r="EP2396" i="18" s="1"/>
  <c r="EP2397" i="18" s="1"/>
  <c r="EP2398" i="18" s="1"/>
  <c r="EP2399" i="18" s="1"/>
  <c r="EP2400" i="18" s="1"/>
  <c r="EP2401" i="18" s="1"/>
  <c r="EP2402" i="18" s="1"/>
  <c r="EP2403" i="18" s="1"/>
  <c r="EP2404" i="18" s="1"/>
  <c r="EP2405" i="18" s="1"/>
  <c r="EP2406" i="18" s="1"/>
  <c r="EP2407" i="18" s="1"/>
  <c r="EP2408" i="18" s="1"/>
  <c r="EP2409" i="18" s="1"/>
  <c r="EP2410" i="18" s="1"/>
  <c r="EP2411" i="18" s="1"/>
  <c r="EP2412" i="18" s="1"/>
  <c r="EP2413" i="18" s="1"/>
  <c r="EP2414" i="18" s="1"/>
  <c r="EP2415" i="18" s="1"/>
  <c r="EP2416" i="18" s="1"/>
  <c r="EP2417" i="18" s="1"/>
  <c r="EP2418" i="18" s="1"/>
  <c r="EP2419" i="18" s="1"/>
  <c r="EP2420" i="18" s="1"/>
  <c r="EP2421" i="18" s="1"/>
  <c r="EP2422" i="18" s="1"/>
  <c r="EP2423" i="18" s="1"/>
  <c r="EP2424" i="18" s="1"/>
  <c r="EP2425" i="18" s="1"/>
  <c r="EP2426" i="18" s="1"/>
  <c r="EP2427" i="18" s="1"/>
  <c r="EP2428" i="18" s="1"/>
  <c r="EP2429" i="18" s="1"/>
  <c r="EP2430" i="18" s="1"/>
  <c r="EP2431" i="18" s="1"/>
  <c r="EP2432" i="18" s="1"/>
  <c r="EP2433" i="18" s="1"/>
  <c r="EP2434" i="18" s="1"/>
  <c r="EP2435" i="18" s="1"/>
  <c r="EP2436" i="18" s="1"/>
  <c r="EP2437" i="18" s="1"/>
  <c r="JK2152" i="18"/>
  <c r="JK2153" i="18" s="1"/>
  <c r="JK2154" i="18" s="1"/>
  <c r="JK2155" i="18" s="1"/>
  <c r="JK2156" i="18" s="1"/>
  <c r="JK2157" i="18" s="1"/>
  <c r="JK2158" i="18" s="1"/>
  <c r="JK2159" i="18" s="1"/>
  <c r="JK2160" i="18" s="1"/>
  <c r="JK2161" i="18" s="1"/>
  <c r="JK2162" i="18" s="1"/>
  <c r="JK2163" i="18" s="1"/>
  <c r="JK2164" i="18" s="1"/>
  <c r="JK2165" i="18" s="1"/>
  <c r="JK2166" i="18" s="1"/>
  <c r="JK2167" i="18" s="1"/>
  <c r="JK2168" i="18" s="1"/>
  <c r="JK2169" i="18" s="1"/>
  <c r="JK2170" i="18" s="1"/>
  <c r="JK2171" i="18" s="1"/>
  <c r="JK2172" i="18" s="1"/>
  <c r="JK2173" i="18" s="1"/>
  <c r="JK2174" i="18" s="1"/>
  <c r="JK2175" i="18" s="1"/>
  <c r="JK2176" i="18" s="1"/>
  <c r="JK2177" i="18" s="1"/>
  <c r="JK2178" i="18" s="1"/>
  <c r="JK2179" i="18" s="1"/>
  <c r="JK2180" i="18" s="1"/>
  <c r="JK2181" i="18" s="1"/>
  <c r="JK2182" i="18" s="1"/>
  <c r="JK2183" i="18" s="1"/>
  <c r="JK2184" i="18" s="1"/>
  <c r="JK2185" i="18" s="1"/>
  <c r="JK2186" i="18" s="1"/>
  <c r="JK2187" i="18" s="1"/>
  <c r="JK2188" i="18" s="1"/>
  <c r="JK2189" i="18" s="1"/>
  <c r="JK2190" i="18" s="1"/>
  <c r="JK2191" i="18" s="1"/>
  <c r="JK2192" i="18" s="1"/>
  <c r="JK2193" i="18" s="1"/>
  <c r="JK2194" i="18" s="1"/>
  <c r="JK2195" i="18" s="1"/>
  <c r="JK2196" i="18" s="1"/>
  <c r="JK2197" i="18" s="1"/>
  <c r="JK2198" i="18" s="1"/>
  <c r="JK2199" i="18" s="1"/>
  <c r="JK2200" i="18" s="1"/>
  <c r="JK2201" i="18" s="1"/>
  <c r="JK2202" i="18" s="1"/>
  <c r="JK2203" i="18" s="1"/>
  <c r="JK2204" i="18" s="1"/>
  <c r="JK2205" i="18" s="1"/>
  <c r="JK2206" i="18" s="1"/>
  <c r="JK2207" i="18" s="1"/>
  <c r="JK2208" i="18" s="1"/>
  <c r="JK2209" i="18" s="1"/>
  <c r="JK2210" i="18" s="1"/>
  <c r="JK2211" i="18" s="1"/>
  <c r="JK2212" i="18" s="1"/>
  <c r="JK2213" i="18" s="1"/>
  <c r="JK2214" i="18" s="1"/>
  <c r="JK2215" i="18" s="1"/>
  <c r="JK2216" i="18" s="1"/>
  <c r="JK2217" i="18" s="1"/>
  <c r="JK2218" i="18" s="1"/>
  <c r="JK2219" i="18" s="1"/>
  <c r="JK2220" i="18" s="1"/>
  <c r="JK2221" i="18" s="1"/>
  <c r="JK2222" i="18" s="1"/>
  <c r="JK2223" i="18" s="1"/>
  <c r="JK2224" i="18" s="1"/>
  <c r="JK2225" i="18" s="1"/>
  <c r="JK2226" i="18" s="1"/>
  <c r="JK2227" i="18" s="1"/>
  <c r="JK2228" i="18" s="1"/>
  <c r="JK2229" i="18" s="1"/>
  <c r="JK2230" i="18" s="1"/>
  <c r="JK2231" i="18" s="1"/>
  <c r="JK2232" i="18" s="1"/>
  <c r="IC2179" i="18"/>
  <c r="IC2180" i="18" s="1"/>
  <c r="IC2181" i="18" s="1"/>
  <c r="IC2182" i="18" s="1"/>
  <c r="IC2183" i="18" s="1"/>
  <c r="IC2184" i="18" s="1"/>
  <c r="IC2185" i="18" s="1"/>
  <c r="IC2186" i="18" s="1"/>
  <c r="IC2187" i="18" s="1"/>
  <c r="IC2188" i="18" s="1"/>
  <c r="IC2189" i="18" s="1"/>
  <c r="IC2190" i="18" s="1"/>
  <c r="IC2191" i="18" s="1"/>
  <c r="IC2192" i="18" s="1"/>
  <c r="IC2193" i="18" s="1"/>
  <c r="IC2194" i="18" s="1"/>
  <c r="IC2195" i="18" s="1"/>
  <c r="IC2196" i="18" s="1"/>
  <c r="IC2197" i="18" s="1"/>
  <c r="IC2198" i="18" s="1"/>
  <c r="IC2199" i="18" s="1"/>
  <c r="IC2200" i="18" s="1"/>
  <c r="IC2201" i="18" s="1"/>
  <c r="IC2202" i="18" s="1"/>
  <c r="IC2203" i="18" s="1"/>
  <c r="IC2204" i="18" s="1"/>
  <c r="IC2205" i="18" s="1"/>
  <c r="IC2206" i="18" s="1"/>
  <c r="IC2207" i="18" s="1"/>
  <c r="IC2208" i="18" s="1"/>
  <c r="IC2209" i="18" s="1"/>
  <c r="IC2210" i="18" s="1"/>
  <c r="IC2211" i="18" s="1"/>
  <c r="IC2212" i="18" s="1"/>
  <c r="IC2213" i="18" s="1"/>
  <c r="IC2214" i="18" s="1"/>
  <c r="IC2215" i="18" s="1"/>
  <c r="IC2216" i="18" s="1"/>
  <c r="IC2217" i="18" s="1"/>
  <c r="IC2218" i="18" s="1"/>
  <c r="IC2219" i="18" s="1"/>
  <c r="IC2220" i="18" s="1"/>
  <c r="IC2221" i="18" s="1"/>
  <c r="IC2222" i="18" s="1"/>
  <c r="IC2223" i="18" s="1"/>
  <c r="IC2224" i="18" s="1"/>
  <c r="IC2225" i="18" s="1"/>
  <c r="IC2226" i="18" s="1"/>
  <c r="IC2227" i="18" s="1"/>
  <c r="IC2228" i="18" s="1"/>
  <c r="IC2229" i="18" s="1"/>
  <c r="IC2230" i="18" s="1"/>
  <c r="IC2231" i="18" s="1"/>
  <c r="IC2232" i="18" s="1"/>
  <c r="IC2233" i="18" s="1"/>
  <c r="IC2234" i="18" s="1"/>
  <c r="IC2235" i="18" s="1"/>
  <c r="IC2236" i="18" s="1"/>
  <c r="IC2237" i="18" s="1"/>
  <c r="IC2238" i="18" s="1"/>
  <c r="IC2239" i="18" s="1"/>
  <c r="IC2240" i="18" s="1"/>
  <c r="IC2241" i="18" s="1"/>
  <c r="IC2242" i="18" s="1"/>
  <c r="IC2243" i="18" s="1"/>
  <c r="IC2244" i="18" s="1"/>
  <c r="IC2245" i="18" s="1"/>
  <c r="IC2246" i="18" s="1"/>
  <c r="IC2247" i="18" s="1"/>
  <c r="IC2248" i="18" s="1"/>
  <c r="IC2249" i="18" s="1"/>
  <c r="IC2250" i="18" s="1"/>
  <c r="IC2251" i="18" s="1"/>
  <c r="IC2252" i="18" s="1"/>
  <c r="IC2253" i="18" s="1"/>
  <c r="IC2254" i="18" s="1"/>
  <c r="IC2255" i="18" s="1"/>
  <c r="IC2256" i="18" s="1"/>
  <c r="IC2257" i="18" s="1"/>
  <c r="IC2258" i="18" s="1"/>
  <c r="IC2259" i="18" s="1"/>
  <c r="IC2260" i="18" s="1"/>
  <c r="IC2261" i="18" s="1"/>
  <c r="IC2262" i="18" s="1"/>
  <c r="IC2263" i="18" s="1"/>
  <c r="IC2264" i="18" s="1"/>
  <c r="IC2265" i="18" s="1"/>
  <c r="IC2266" i="18" s="1"/>
  <c r="IC2267" i="18" s="1"/>
  <c r="IC2268" i="18" s="1"/>
  <c r="IC2269" i="18" s="1"/>
  <c r="IC2270" i="18" s="1"/>
  <c r="IC2271" i="18" s="1"/>
  <c r="IC2272" i="18" s="1"/>
  <c r="IC2273" i="18" s="1"/>
  <c r="IC2274" i="18" s="1"/>
  <c r="IC2275" i="18" s="1"/>
  <c r="IC2276" i="18" s="1"/>
  <c r="IC2277" i="18" s="1"/>
  <c r="IC2278" i="18" s="1"/>
  <c r="IC2279" i="18" s="1"/>
  <c r="IC2280" i="18" s="1"/>
  <c r="IC2281" i="18" s="1"/>
  <c r="IC2282" i="18" s="1"/>
  <c r="IC2283" i="18" s="1"/>
  <c r="IC2284" i="18" s="1"/>
  <c r="IC2285" i="18" s="1"/>
  <c r="IC2286" i="18" s="1"/>
  <c r="IC2287" i="18" s="1"/>
  <c r="IC2288" i="18" s="1"/>
  <c r="IC2289" i="18" s="1"/>
  <c r="IC2290" i="18" s="1"/>
  <c r="IC2291" i="18" s="1"/>
  <c r="IC2292" i="18" s="1"/>
  <c r="IC2293" i="18" s="1"/>
  <c r="IC2294" i="18" s="1"/>
  <c r="IC2295" i="18" s="1"/>
  <c r="IC2296" i="18" s="1"/>
  <c r="IC2297" i="18" s="1"/>
  <c r="IC2298" i="18" s="1"/>
  <c r="IC2299" i="18" s="1"/>
  <c r="IC2300" i="18" s="1"/>
  <c r="IC2301" i="18" s="1"/>
  <c r="IC2302" i="18" s="1"/>
  <c r="IC2303" i="18" s="1"/>
  <c r="IC2304" i="18" s="1"/>
  <c r="IC2305" i="18" s="1"/>
  <c r="IC2306" i="18" s="1"/>
  <c r="IC2307" i="18" s="1"/>
  <c r="IC2308" i="18" s="1"/>
  <c r="IC2309" i="18" s="1"/>
  <c r="IC2310" i="18" s="1"/>
  <c r="IC2311" i="18" s="1"/>
  <c r="IC2312" i="18" s="1"/>
  <c r="IC2313" i="18" s="1"/>
  <c r="IC2314" i="18" s="1"/>
  <c r="IC2315" i="18" s="1"/>
  <c r="IC2316" i="18" s="1"/>
  <c r="IC2317" i="18" s="1"/>
  <c r="IC2318" i="18" s="1"/>
  <c r="IC2319" i="18" s="1"/>
  <c r="IC2320" i="18" s="1"/>
  <c r="IC2321" i="18" s="1"/>
  <c r="IC2322" i="18" s="1"/>
  <c r="IC2323" i="18" s="1"/>
  <c r="IC2324" i="18" s="1"/>
  <c r="IC2325" i="18" s="1"/>
  <c r="IC2326" i="18" s="1"/>
  <c r="IC2327" i="18" s="1"/>
  <c r="IC2328" i="18" s="1"/>
  <c r="IC2329" i="18" s="1"/>
  <c r="IC2330" i="18" s="1"/>
  <c r="IC2331" i="18" s="1"/>
  <c r="IC2332" i="18" s="1"/>
  <c r="IC2333" i="18" s="1"/>
  <c r="IC2334" i="18" s="1"/>
  <c r="IC2335" i="18" s="1"/>
  <c r="IC2336" i="18" s="1"/>
  <c r="IC2337" i="18" s="1"/>
  <c r="IC2338" i="18" s="1"/>
  <c r="IC2339" i="18" s="1"/>
  <c r="IC2340" i="18" s="1"/>
  <c r="IC2341" i="18" s="1"/>
  <c r="IC2342" i="18" s="1"/>
  <c r="IC2343" i="18" s="1"/>
  <c r="IC2344" i="18" s="1"/>
  <c r="IC2345" i="18" s="1"/>
  <c r="IC2346" i="18" s="1"/>
  <c r="IC2347" i="18" s="1"/>
  <c r="IC2348" i="18" s="1"/>
  <c r="IC2349" i="18" s="1"/>
  <c r="IC2350" i="18" s="1"/>
  <c r="IC2351" i="18" s="1"/>
  <c r="IC2352" i="18" s="1"/>
  <c r="IC2353" i="18" s="1"/>
  <c r="IC2354" i="18" s="1"/>
  <c r="IC2355" i="18" s="1"/>
  <c r="IC2356" i="18" s="1"/>
  <c r="IC2357" i="18" s="1"/>
  <c r="IC2358" i="18" s="1"/>
  <c r="IC2359" i="18" s="1"/>
  <c r="ML2179" i="18"/>
  <c r="ML2180" i="18" s="1"/>
  <c r="ML2181" i="18" s="1"/>
  <c r="ML2182" i="18" s="1"/>
  <c r="ML2183" i="18" s="1"/>
  <c r="ML2184" i="18" s="1"/>
  <c r="ML2185" i="18" s="1"/>
  <c r="ML2186" i="18" s="1"/>
  <c r="ML2187" i="18" s="1"/>
  <c r="ML2188" i="18" s="1"/>
  <c r="ML2189" i="18" s="1"/>
  <c r="ML2190" i="18" s="1"/>
  <c r="ML2191" i="18" s="1"/>
  <c r="ML2192" i="18" s="1"/>
  <c r="ML2193" i="18" s="1"/>
  <c r="ML2194" i="18" s="1"/>
  <c r="ML2195" i="18" s="1"/>
  <c r="ML2196" i="18" s="1"/>
  <c r="ML2197" i="18" s="1"/>
  <c r="ML2198" i="18" s="1"/>
  <c r="ML2199" i="18" s="1"/>
  <c r="ML2200" i="18" s="1"/>
  <c r="ML2201" i="18" s="1"/>
  <c r="ML2202" i="18" s="1"/>
  <c r="ML2203" i="18" s="1"/>
  <c r="ML2204" i="18" s="1"/>
  <c r="ML2205" i="18" s="1"/>
  <c r="ML2206" i="18" s="1"/>
  <c r="ML2207" i="18" s="1"/>
  <c r="ML2208" i="18" s="1"/>
  <c r="ML2209" i="18" s="1"/>
  <c r="ML2210" i="18" s="1"/>
  <c r="ML2211" i="18" s="1"/>
  <c r="ML2212" i="18" s="1"/>
  <c r="ML2213" i="18" s="1"/>
  <c r="ML2214" i="18" s="1"/>
  <c r="ML2215" i="18" s="1"/>
  <c r="ML2216" i="18" s="1"/>
  <c r="ML2217" i="18" s="1"/>
  <c r="ML2218" i="18" s="1"/>
  <c r="ML2219" i="18" s="1"/>
  <c r="ML2220" i="18" s="1"/>
  <c r="ML2221" i="18" s="1"/>
  <c r="ML2222" i="18" s="1"/>
  <c r="ML2223" i="18" s="1"/>
  <c r="ML2224" i="18" s="1"/>
  <c r="ML2225" i="18" s="1"/>
  <c r="ML2226" i="18" s="1"/>
  <c r="ML2227" i="18" s="1"/>
  <c r="ML2228" i="18" s="1"/>
  <c r="ML2229" i="18" s="1"/>
  <c r="ML2230" i="18" s="1"/>
  <c r="ML2231" i="18" s="1"/>
  <c r="ML2232" i="18" s="1"/>
  <c r="ML2233" i="18" s="1"/>
  <c r="ML2234" i="18" s="1"/>
  <c r="ML2235" i="18" s="1"/>
  <c r="ML2236" i="18" s="1"/>
  <c r="ML2237" i="18" s="1"/>
  <c r="KJ2228" i="18"/>
  <c r="KJ2229" i="18" s="1"/>
  <c r="KJ2230" i="18" s="1"/>
  <c r="KJ2231" i="18" s="1"/>
  <c r="KJ2232" i="18" s="1"/>
  <c r="KJ2233" i="18" s="1"/>
  <c r="KJ2234" i="18" s="1"/>
  <c r="KJ2235" i="18" s="1"/>
  <c r="KJ2236" i="18" s="1"/>
  <c r="KJ2237" i="18" s="1"/>
  <c r="KJ2238" i="18" s="1"/>
  <c r="KJ2239" i="18" s="1"/>
  <c r="KJ2240" i="18" s="1"/>
  <c r="KJ2241" i="18" s="1"/>
  <c r="KJ2242" i="18" s="1"/>
  <c r="KJ2243" i="18" s="1"/>
  <c r="KJ2244" i="18" s="1"/>
  <c r="KJ2245" i="18" s="1"/>
  <c r="KJ2246" i="18" s="1"/>
  <c r="KJ2247" i="18" s="1"/>
  <c r="KJ2248" i="18" s="1"/>
  <c r="KJ2249" i="18" s="1"/>
  <c r="KJ2250" i="18" s="1"/>
  <c r="KJ2251" i="18" s="1"/>
  <c r="KJ2252" i="18" s="1"/>
  <c r="KJ2253" i="18" s="1"/>
  <c r="KJ2254" i="18" s="1"/>
  <c r="KJ2255" i="18" s="1"/>
  <c r="KJ2256" i="18" s="1"/>
  <c r="KJ2257" i="18" s="1"/>
  <c r="KJ2258" i="18" s="1"/>
  <c r="KJ2259" i="18" s="1"/>
  <c r="KJ2260" i="18" s="1"/>
  <c r="KJ2261" i="18" s="1"/>
  <c r="KJ2262" i="18" s="1"/>
  <c r="KJ2263" i="18" s="1"/>
  <c r="KJ2264" i="18" s="1"/>
  <c r="KJ2265" i="18" s="1"/>
  <c r="KJ2266" i="18" s="1"/>
  <c r="KJ2267" i="18" s="1"/>
  <c r="KJ2268" i="18" s="1"/>
  <c r="KJ2269" i="18" s="1"/>
  <c r="KJ2270" i="18" s="1"/>
  <c r="KJ2271" i="18" s="1"/>
  <c r="KJ2272" i="18" s="1"/>
  <c r="KJ2273" i="18" s="1"/>
  <c r="KJ2274" i="18" s="1"/>
  <c r="KJ2275" i="18" s="1"/>
  <c r="KJ2276" i="18" s="1"/>
  <c r="KJ2277" i="18" s="1"/>
  <c r="KJ2278" i="18" s="1"/>
  <c r="KJ2279" i="18" s="1"/>
  <c r="KJ2280" i="18" s="1"/>
  <c r="KJ2281" i="18" s="1"/>
  <c r="KJ2282" i="18" s="1"/>
  <c r="KJ2283" i="18" s="1"/>
  <c r="KJ2284" i="18" s="1"/>
  <c r="KJ2285" i="18" s="1"/>
  <c r="KJ2286" i="18" s="1"/>
  <c r="KJ2287" i="18" s="1"/>
  <c r="KJ2288" i="18" s="1"/>
  <c r="KJ2289" i="18" s="1"/>
  <c r="KJ2290" i="18" s="1"/>
  <c r="KJ2291" i="18" s="1"/>
  <c r="KJ2292" i="18" s="1"/>
  <c r="KJ2293" i="18" s="1"/>
  <c r="KJ2294" i="18" s="1"/>
  <c r="KJ2295" i="18" s="1"/>
  <c r="KJ2296" i="18" s="1"/>
  <c r="KJ2297" i="18" s="1"/>
  <c r="KJ2298" i="18" s="1"/>
  <c r="KJ2299" i="18" s="1"/>
  <c r="KJ2300" i="18" s="1"/>
  <c r="KJ2301" i="18" s="1"/>
  <c r="KJ2302" i="18" s="1"/>
  <c r="KJ2303" i="18" s="1"/>
  <c r="KJ2304" i="18" s="1"/>
  <c r="KJ2305" i="18" s="1"/>
  <c r="KJ2306" i="18" s="1"/>
  <c r="KJ2307" i="18" s="1"/>
  <c r="KJ2308" i="18" s="1"/>
  <c r="KJ2309" i="18" s="1"/>
  <c r="KJ2310" i="18" s="1"/>
  <c r="KJ2311" i="18" s="1"/>
  <c r="KJ2312" i="18" s="1"/>
  <c r="KJ2313" i="18" s="1"/>
  <c r="KJ2314" i="18" s="1"/>
  <c r="KJ2315" i="18" s="1"/>
  <c r="KJ2316" i="18" s="1"/>
  <c r="KJ2317" i="18" s="1"/>
  <c r="KJ2318" i="18" s="1"/>
  <c r="KJ2319" i="18" s="1"/>
  <c r="KJ2320" i="18" s="1"/>
  <c r="KJ2321" i="18" s="1"/>
  <c r="KJ2322" i="18" s="1"/>
  <c r="KJ2323" i="18" s="1"/>
  <c r="KJ2324" i="18" s="1"/>
  <c r="KJ2325" i="18" s="1"/>
  <c r="KJ2326" i="18" s="1"/>
  <c r="KJ2327" i="18" s="1"/>
  <c r="KJ2328" i="18" s="1"/>
  <c r="KJ2329" i="18" s="1"/>
  <c r="KJ2330" i="18" s="1"/>
  <c r="KJ2331" i="18" s="1"/>
  <c r="KJ2332" i="18" s="1"/>
  <c r="KJ2333" i="18" s="1"/>
  <c r="KJ2334" i="18" s="1"/>
  <c r="KJ2335" i="18" s="1"/>
  <c r="KJ2336" i="18" s="1"/>
  <c r="KJ2337" i="18" s="1"/>
  <c r="KJ2338" i="18" s="1"/>
  <c r="KJ2339" i="18" s="1"/>
  <c r="KJ2340" i="18" s="1"/>
  <c r="KJ2341" i="18" s="1"/>
  <c r="KJ2342" i="18" s="1"/>
  <c r="KJ2343" i="18" s="1"/>
  <c r="KJ2344" i="18" s="1"/>
  <c r="KJ2345" i="18" s="1"/>
  <c r="KJ2346" i="18" s="1"/>
  <c r="KJ2347" i="18" s="1"/>
  <c r="KJ2348" i="18" s="1"/>
  <c r="KJ2349" i="18" s="1"/>
  <c r="KJ2350" i="18" s="1"/>
  <c r="KJ2351" i="18" s="1"/>
  <c r="KJ2352" i="18" s="1"/>
  <c r="KJ2353" i="18" s="1"/>
  <c r="KJ2354" i="18" s="1"/>
  <c r="KJ2355" i="18" s="1"/>
  <c r="KJ2356" i="18" s="1"/>
  <c r="KJ2357" i="18" s="1"/>
  <c r="KJ2358" i="18" s="1"/>
  <c r="KJ2359" i="18" s="1"/>
  <c r="KJ2360" i="18" s="1"/>
  <c r="KJ2361" i="18" s="1"/>
  <c r="KJ2362" i="18" s="1"/>
  <c r="KJ2363" i="18" s="1"/>
  <c r="KJ2364" i="18" s="1"/>
  <c r="KJ2365" i="18" s="1"/>
  <c r="KJ2366" i="18" s="1"/>
  <c r="KJ2367" i="18" s="1"/>
  <c r="KJ2368" i="18" s="1"/>
  <c r="GX2228" i="18"/>
  <c r="GX2229" i="18" s="1"/>
  <c r="GX2230" i="18" s="1"/>
  <c r="GX2231" i="18" s="1"/>
  <c r="GX2232" i="18" s="1"/>
  <c r="GX2233" i="18" s="1"/>
  <c r="GX2234" i="18" s="1"/>
  <c r="GX2235" i="18" s="1"/>
  <c r="GX2236" i="18" s="1"/>
  <c r="GX2237" i="18" s="1"/>
  <c r="GX2238" i="18" s="1"/>
  <c r="GX2239" i="18" s="1"/>
  <c r="GX2240" i="18" s="1"/>
  <c r="GX2241" i="18" s="1"/>
  <c r="GX2242" i="18" s="1"/>
  <c r="GX2243" i="18" s="1"/>
  <c r="GX2244" i="18" s="1"/>
  <c r="GX2245" i="18" s="1"/>
  <c r="GX2246" i="18" s="1"/>
  <c r="GX2247" i="18" s="1"/>
  <c r="GX2248" i="18" s="1"/>
  <c r="GX2249" i="18" s="1"/>
  <c r="GX2250" i="18" s="1"/>
  <c r="GX2251" i="18" s="1"/>
  <c r="GX2252" i="18" s="1"/>
  <c r="GX2253" i="18" s="1"/>
  <c r="GX2254" i="18" s="1"/>
  <c r="GX2255" i="18" s="1"/>
  <c r="GX2256" i="18" s="1"/>
  <c r="GX2257" i="18" s="1"/>
  <c r="GX2258" i="18" s="1"/>
  <c r="GX2259" i="18" s="1"/>
  <c r="GX2260" i="18" s="1"/>
  <c r="GX2261" i="18" s="1"/>
  <c r="GX2262" i="18" s="1"/>
  <c r="GX2263" i="18" s="1"/>
  <c r="GX2264" i="18" s="1"/>
  <c r="GX2265" i="18" s="1"/>
  <c r="GX2266" i="18" s="1"/>
  <c r="GX2267" i="18" s="1"/>
  <c r="GX2268" i="18" s="1"/>
  <c r="GX2269" i="18" s="1"/>
  <c r="GX2270" i="18" s="1"/>
  <c r="GX2271" i="18" s="1"/>
  <c r="GX2272" i="18" s="1"/>
  <c r="GX2273" i="18" s="1"/>
  <c r="GX2274" i="18" s="1"/>
  <c r="GX2275" i="18" s="1"/>
  <c r="GX2276" i="18" s="1"/>
  <c r="GX2277" i="18" s="1"/>
  <c r="GX2278" i="18" s="1"/>
  <c r="GX2279" i="18" s="1"/>
  <c r="GX2280" i="18" s="1"/>
  <c r="GX2281" i="18" s="1"/>
  <c r="GX2282" i="18" s="1"/>
  <c r="GX2283" i="18" s="1"/>
  <c r="GX2284" i="18" s="1"/>
  <c r="GX2285" i="18" s="1"/>
  <c r="GX2286" i="18" s="1"/>
  <c r="GX2287" i="18" s="1"/>
  <c r="GX2288" i="18" s="1"/>
  <c r="GX2289" i="18" s="1"/>
  <c r="GX2290" i="18" s="1"/>
  <c r="GX2291" i="18" s="1"/>
  <c r="GX2292" i="18" s="1"/>
  <c r="GX2293" i="18" s="1"/>
  <c r="GX2294" i="18" s="1"/>
  <c r="GX2295" i="18" s="1"/>
  <c r="GX2296" i="18" s="1"/>
  <c r="GX2297" i="18" s="1"/>
  <c r="GX2298" i="18" s="1"/>
  <c r="GX2299" i="18" s="1"/>
  <c r="GX2300" i="18" s="1"/>
  <c r="GX2301" i="18" s="1"/>
  <c r="GX2302" i="18" s="1"/>
  <c r="GX2303" i="18" s="1"/>
  <c r="GX2304" i="18" s="1"/>
  <c r="GX2305" i="18" s="1"/>
  <c r="GX2306" i="18" s="1"/>
  <c r="GX2307" i="18" s="1"/>
  <c r="GX2308" i="18" s="1"/>
  <c r="GX2309" i="18" s="1"/>
  <c r="GX2310" i="18" s="1"/>
  <c r="GX2311" i="18" s="1"/>
  <c r="GX2312" i="18" s="1"/>
  <c r="GX2313" i="18" s="1"/>
  <c r="GX2314" i="18" s="1"/>
  <c r="GX2315" i="18" s="1"/>
  <c r="GX2316" i="18" s="1"/>
  <c r="GX2317" i="18" s="1"/>
  <c r="GX2318" i="18" s="1"/>
  <c r="GX2319" i="18" s="1"/>
  <c r="GX2320" i="18" s="1"/>
  <c r="GX2321" i="18" s="1"/>
  <c r="GX2322" i="18" s="1"/>
  <c r="GX2323" i="18" s="1"/>
  <c r="GX2324" i="18" s="1"/>
  <c r="GX2325" i="18" s="1"/>
  <c r="GX2326" i="18" s="1"/>
  <c r="GX2327" i="18" s="1"/>
  <c r="GX2328" i="18" s="1"/>
  <c r="GX2329" i="18" s="1"/>
  <c r="GX2330" i="18" s="1"/>
  <c r="GX2331" i="18" s="1"/>
  <c r="GX2332" i="18" s="1"/>
  <c r="GX2333" i="18" s="1"/>
  <c r="GX2334" i="18" s="1"/>
  <c r="GX2335" i="18" s="1"/>
  <c r="GX2336" i="18" s="1"/>
  <c r="GX2337" i="18" s="1"/>
  <c r="GX2338" i="18" s="1"/>
  <c r="GX2339" i="18" s="1"/>
  <c r="GX2340" i="18" s="1"/>
  <c r="GX2341" i="18" s="1"/>
  <c r="GX2342" i="18" s="1"/>
  <c r="GX2343" i="18" s="1"/>
  <c r="GX2344" i="18" s="1"/>
  <c r="GX2345" i="18" s="1"/>
  <c r="GX2346" i="18" s="1"/>
  <c r="GX2347" i="18" s="1"/>
  <c r="GX2348" i="18" s="1"/>
  <c r="GX2349" i="18" s="1"/>
  <c r="GX2350" i="18" s="1"/>
  <c r="GX2351" i="18" s="1"/>
  <c r="GX2352" i="18" s="1"/>
  <c r="GX2353" i="18" s="1"/>
  <c r="GW1936" i="18"/>
  <c r="GW1937" i="18" s="1"/>
  <c r="GW1938" i="18" s="1"/>
  <c r="GW1939" i="18" s="1"/>
  <c r="GW1940" i="18" s="1"/>
  <c r="GW1941" i="18" s="1"/>
  <c r="GW1942" i="18" s="1"/>
  <c r="GW1943" i="18" s="1"/>
  <c r="GW1944" i="18" s="1"/>
  <c r="GW1945" i="18" s="1"/>
  <c r="GW1946" i="18" s="1"/>
  <c r="GW1947" i="18" s="1"/>
  <c r="GW1948" i="18" s="1"/>
  <c r="GW1949" i="18" s="1"/>
  <c r="GW1950" i="18" s="1"/>
  <c r="GW1951" i="18" s="1"/>
  <c r="GW1952" i="18" s="1"/>
  <c r="GW1953" i="18" s="1"/>
  <c r="GW1954" i="18" s="1"/>
  <c r="GW1955" i="18" s="1"/>
  <c r="GW1956" i="18" s="1"/>
  <c r="GW1957" i="18" s="1"/>
  <c r="GW1958" i="18" s="1"/>
  <c r="GW1959" i="18" s="1"/>
  <c r="GW1960" i="18" s="1"/>
  <c r="GW1961" i="18" s="1"/>
  <c r="GW1962" i="18" s="1"/>
  <c r="GW1963" i="18" s="1"/>
  <c r="GW1964" i="18" s="1"/>
  <c r="GW1965" i="18" s="1"/>
  <c r="GW1966" i="18" s="1"/>
  <c r="GW1967" i="18" s="1"/>
  <c r="GW1968" i="18" s="1"/>
  <c r="GW1969" i="18" s="1"/>
  <c r="GW1970" i="18" s="1"/>
  <c r="GW1971" i="18" s="1"/>
  <c r="GW1972" i="18" s="1"/>
  <c r="GW1973" i="18" s="1"/>
  <c r="GW1974" i="18" s="1"/>
  <c r="GW1975" i="18" s="1"/>
  <c r="GW1976" i="18" s="1"/>
  <c r="GW1977" i="18" s="1"/>
  <c r="GW1978" i="18" s="1"/>
  <c r="GW1979" i="18" s="1"/>
  <c r="GW1980" i="18" s="1"/>
  <c r="GW1981" i="18" s="1"/>
  <c r="GW1982" i="18" s="1"/>
  <c r="GW1983" i="18" s="1"/>
  <c r="GW1984" i="18" s="1"/>
  <c r="GW1985" i="18" s="1"/>
  <c r="GW1986" i="18" s="1"/>
  <c r="GW1987" i="18" s="1"/>
  <c r="GW1988" i="18" s="1"/>
  <c r="GW1989" i="18" s="1"/>
  <c r="GW1990" i="18" s="1"/>
  <c r="GW1991" i="18" s="1"/>
  <c r="GW1992" i="18" s="1"/>
  <c r="GW1993" i="18" s="1"/>
  <c r="GW1994" i="18" s="1"/>
  <c r="GW1995" i="18" s="1"/>
  <c r="GW1996" i="18" s="1"/>
  <c r="GW1997" i="18" s="1"/>
  <c r="GW1998" i="18" s="1"/>
  <c r="GW1999" i="18" s="1"/>
  <c r="GW2000" i="18" s="1"/>
  <c r="GW2001" i="18" s="1"/>
  <c r="GW2002" i="18" s="1"/>
  <c r="GW2003" i="18" s="1"/>
  <c r="GW2004" i="18" s="1"/>
  <c r="GW2005" i="18" s="1"/>
  <c r="GW2006" i="18" s="1"/>
  <c r="GW2007" i="18" s="1"/>
  <c r="GW2008" i="18" s="1"/>
  <c r="GW2009" i="18" s="1"/>
  <c r="GW2010" i="18" s="1"/>
  <c r="GW2011" i="18" s="1"/>
  <c r="GW2012" i="18" s="1"/>
  <c r="GW2013" i="18" s="1"/>
  <c r="GW2014" i="18" s="1"/>
  <c r="GW2015" i="18" s="1"/>
  <c r="GW2016" i="18" s="1"/>
  <c r="GW2017" i="18" s="1"/>
  <c r="GW2018" i="18" s="1"/>
  <c r="GW2019" i="18" s="1"/>
  <c r="GW2020" i="18" s="1"/>
  <c r="GW2021" i="18" s="1"/>
  <c r="GW2022" i="18" s="1"/>
  <c r="GW2023" i="18" s="1"/>
  <c r="GW2024" i="18" s="1"/>
  <c r="GW2025" i="18" s="1"/>
  <c r="GW2026" i="18" s="1"/>
  <c r="GW2027" i="18" s="1"/>
  <c r="GW2028" i="18" s="1"/>
  <c r="GW2029" i="18" s="1"/>
  <c r="GW2030" i="18" s="1"/>
  <c r="GW2031" i="18" s="1"/>
  <c r="GW2032" i="18" s="1"/>
  <c r="GW2033" i="18" s="1"/>
  <c r="GW2034" i="18" s="1"/>
  <c r="GW2035" i="18" s="1"/>
  <c r="GW2036" i="18" s="1"/>
  <c r="GW2037" i="18" s="1"/>
  <c r="GW2038" i="18" s="1"/>
  <c r="GW2039" i="18" s="1"/>
  <c r="GW2040" i="18" s="1"/>
  <c r="GW2041" i="18" s="1"/>
  <c r="GW2042" i="18" s="1"/>
  <c r="GW2043" i="18" s="1"/>
  <c r="GW2044" i="18" s="1"/>
  <c r="GW2045" i="18" s="1"/>
  <c r="GW2046" i="18" s="1"/>
  <c r="GW2047" i="18" s="1"/>
  <c r="GW2048" i="18" s="1"/>
  <c r="GW2049" i="18" s="1"/>
  <c r="GW2050" i="18" s="1"/>
  <c r="GW2051" i="18" s="1"/>
  <c r="GW2052" i="18" s="1"/>
  <c r="GW2053" i="18" s="1"/>
  <c r="GW2054" i="18" s="1"/>
  <c r="GW2055" i="18" s="1"/>
  <c r="GW2056" i="18" s="1"/>
  <c r="GW2057" i="18" s="1"/>
  <c r="GW2058" i="18" s="1"/>
  <c r="GW2059" i="18" s="1"/>
  <c r="GW2060" i="18" s="1"/>
  <c r="GW2061" i="18" s="1"/>
  <c r="GW2062" i="18" s="1"/>
  <c r="GW2063" i="18" s="1"/>
  <c r="GW2064" i="18" s="1"/>
  <c r="GW2065" i="18" s="1"/>
  <c r="GW2066" i="18" s="1"/>
  <c r="GW2067" i="18" s="1"/>
  <c r="GW2068" i="18" s="1"/>
  <c r="GW2069" i="18" s="1"/>
  <c r="GW2070" i="18" s="1"/>
  <c r="GW2071" i="18" s="1"/>
  <c r="GW2072" i="18" s="1"/>
  <c r="GW2073" i="18" s="1"/>
  <c r="GW2074" i="18" s="1"/>
  <c r="GW2075" i="18" s="1"/>
  <c r="GW2076" i="18" s="1"/>
  <c r="GW2077" i="18" s="1"/>
  <c r="GW2078" i="18" s="1"/>
  <c r="GW2079" i="18" s="1"/>
  <c r="GW2080" i="18" s="1"/>
  <c r="GW2081" i="18" s="1"/>
  <c r="GW2082" i="18" s="1"/>
  <c r="GW2083" i="18" s="1"/>
  <c r="GW2084" i="18" s="1"/>
  <c r="GW2085" i="18" s="1"/>
  <c r="GW2086" i="18" s="1"/>
  <c r="GW2087" i="18" s="1"/>
  <c r="GW2088" i="18" s="1"/>
  <c r="GW2089" i="18" s="1"/>
  <c r="GW2090" i="18" s="1"/>
  <c r="GW2091" i="18" s="1"/>
  <c r="GW2092" i="18" s="1"/>
  <c r="GW2093" i="18" s="1"/>
  <c r="GW2094" i="18" s="1"/>
  <c r="GW2095" i="18" s="1"/>
  <c r="GW2096" i="18" s="1"/>
  <c r="GW2097" i="18" s="1"/>
  <c r="GW2098" i="18" s="1"/>
  <c r="GW2099" i="18" s="1"/>
  <c r="GW2100" i="18" s="1"/>
  <c r="GW2101" i="18" s="1"/>
  <c r="GW2102" i="18" s="1"/>
  <c r="GW2103" i="18" s="1"/>
  <c r="GW2104" i="18" s="1"/>
  <c r="GW2105" i="18" s="1"/>
  <c r="GW2106" i="18" s="1"/>
  <c r="GW2107" i="18" s="1"/>
  <c r="GW2108" i="18" s="1"/>
  <c r="GW2109" i="18" s="1"/>
  <c r="GW2110" i="18" s="1"/>
  <c r="GW2111" i="18" s="1"/>
  <c r="GW2112" i="18" s="1"/>
  <c r="GW2113" i="18" s="1"/>
  <c r="GW2114" i="18" s="1"/>
  <c r="GW2115" i="18" s="1"/>
  <c r="GW2116" i="18" s="1"/>
  <c r="GW2117" i="18" s="1"/>
  <c r="GW2118" i="18" s="1"/>
  <c r="GW2119" i="18" s="1"/>
  <c r="GW2120" i="18" s="1"/>
  <c r="GW2121" i="18" s="1"/>
  <c r="GW2122" i="18" s="1"/>
  <c r="GW2123" i="18" s="1"/>
  <c r="GW2124" i="18" s="1"/>
  <c r="GW2125" i="18" s="1"/>
  <c r="GW2126" i="18" s="1"/>
  <c r="GW2127" i="18" s="1"/>
  <c r="GW2128" i="18" s="1"/>
  <c r="GW2129" i="18" s="1"/>
  <c r="GW2130" i="18" s="1"/>
  <c r="GW2131" i="18" s="1"/>
  <c r="GW2132" i="18" s="1"/>
  <c r="GW2133" i="18" s="1"/>
  <c r="GW2134" i="18" s="1"/>
  <c r="GW2135" i="18" s="1"/>
  <c r="GW2136" i="18" s="1"/>
  <c r="GW2137" i="18" s="1"/>
  <c r="GW2138" i="18" s="1"/>
  <c r="GW2139" i="18" s="1"/>
  <c r="GW2140" i="18" s="1"/>
  <c r="GW2141" i="18" s="1"/>
  <c r="GW2142" i="18" s="1"/>
  <c r="GW2143" i="18" s="1"/>
  <c r="GW2144" i="18" s="1"/>
  <c r="GW2145" i="18" s="1"/>
  <c r="GW2146" i="18" s="1"/>
  <c r="GW2147" i="18" s="1"/>
  <c r="GW2148" i="18" s="1"/>
  <c r="GW2149" i="18" s="1"/>
  <c r="GW2150" i="18" s="1"/>
  <c r="GW2151" i="18" s="1"/>
  <c r="GW2152" i="18" s="1"/>
  <c r="GW2153" i="18" s="1"/>
  <c r="GW2154" i="18" s="1"/>
  <c r="GW2155" i="18" s="1"/>
  <c r="GW2156" i="18" s="1"/>
  <c r="GW2157" i="18" s="1"/>
  <c r="GW2158" i="18" s="1"/>
  <c r="GW2159" i="18" s="1"/>
  <c r="GW2160" i="18" s="1"/>
  <c r="GW2161" i="18" s="1"/>
  <c r="GW2162" i="18" s="1"/>
  <c r="GW2163" i="18" s="1"/>
  <c r="GW2164" i="18" s="1"/>
  <c r="GW2165" i="18" s="1"/>
  <c r="GW2166" i="18" s="1"/>
  <c r="GW2167" i="18" s="1"/>
  <c r="GW2168" i="18" s="1"/>
  <c r="GW2169" i="18" s="1"/>
  <c r="GW2170" i="18" s="1"/>
  <c r="GW2171" i="18" s="1"/>
  <c r="GW2172" i="18" s="1"/>
  <c r="GW2173" i="18" s="1"/>
  <c r="GW2174" i="18" s="1"/>
  <c r="GW2175" i="18" s="1"/>
  <c r="GW2176" i="18" s="1"/>
  <c r="GW2177" i="18" s="1"/>
  <c r="GW2178" i="18" s="1"/>
  <c r="GW2179" i="18" s="1"/>
  <c r="GW2180" i="18" s="1"/>
  <c r="GW2181" i="18" s="1"/>
  <c r="GW2182" i="18" s="1"/>
  <c r="GW2183" i="18" s="1"/>
  <c r="GW2184" i="18" s="1"/>
  <c r="GW2185" i="18" s="1"/>
  <c r="GW2186" i="18" s="1"/>
  <c r="GW2187" i="18" s="1"/>
  <c r="GW2188" i="18" s="1"/>
  <c r="GW2189" i="18" s="1"/>
  <c r="GW2190" i="18" s="1"/>
  <c r="GW2191" i="18" s="1"/>
  <c r="GW2192" i="18" s="1"/>
  <c r="GW2193" i="18" s="1"/>
  <c r="GW2194" i="18" s="1"/>
  <c r="GW2195" i="18" s="1"/>
  <c r="GW2196" i="18" s="1"/>
  <c r="GW2197" i="18" s="1"/>
  <c r="GW2198" i="18" s="1"/>
  <c r="GW2199" i="18" s="1"/>
  <c r="GW2200" i="18" s="1"/>
  <c r="GW2201" i="18" s="1"/>
  <c r="GW2202" i="18" s="1"/>
  <c r="GW2203" i="18" s="1"/>
  <c r="GW2204" i="18" s="1"/>
  <c r="GW2205" i="18" s="1"/>
  <c r="GW2206" i="18" s="1"/>
  <c r="GW2207" i="18" s="1"/>
  <c r="GW2208" i="18" s="1"/>
  <c r="GW2209" i="18" s="1"/>
  <c r="GW2210" i="18" s="1"/>
  <c r="GW2211" i="18" s="1"/>
  <c r="GW2212" i="18" s="1"/>
  <c r="GW2213" i="18" s="1"/>
  <c r="GW2214" i="18" s="1"/>
  <c r="GW2215" i="18" s="1"/>
  <c r="GW2216" i="18" s="1"/>
  <c r="GW2217" i="18" s="1"/>
  <c r="GW2218" i="18" s="1"/>
  <c r="GW2219" i="18" s="1"/>
  <c r="GW2220" i="18" s="1"/>
  <c r="GW2221" i="18" s="1"/>
  <c r="GW2222" i="18" s="1"/>
  <c r="GW2223" i="18" s="1"/>
  <c r="GW2224" i="18" s="1"/>
  <c r="GW2225" i="18" s="1"/>
  <c r="GW2226" i="18" s="1"/>
  <c r="ED1936" i="18"/>
  <c r="ED1937" i="18" s="1"/>
  <c r="ED1938" i="18" s="1"/>
  <c r="ED1939" i="18" s="1"/>
  <c r="ED1940" i="18" s="1"/>
  <c r="ED1941" i="18" s="1"/>
  <c r="ED1942" i="18" s="1"/>
  <c r="ED1943" i="18" s="1"/>
  <c r="ED1944" i="18" s="1"/>
  <c r="ED1945" i="18" s="1"/>
  <c r="ED1946" i="18" s="1"/>
  <c r="ED1947" i="18" s="1"/>
  <c r="ED1948" i="18" s="1"/>
  <c r="ED1949" i="18" s="1"/>
  <c r="ED1950" i="18" s="1"/>
  <c r="ED1951" i="18" s="1"/>
  <c r="ED1952" i="18" s="1"/>
  <c r="ED1953" i="18" s="1"/>
  <c r="ED1954" i="18" s="1"/>
  <c r="ED1955" i="18" s="1"/>
  <c r="ED1956" i="18" s="1"/>
  <c r="ED1957" i="18" s="1"/>
  <c r="ED1958" i="18" s="1"/>
  <c r="ED1959" i="18" s="1"/>
  <c r="ED1960" i="18" s="1"/>
  <c r="ED1961" i="18" s="1"/>
  <c r="ED1962" i="18" s="1"/>
  <c r="ED1963" i="18" s="1"/>
  <c r="ED1964" i="18" s="1"/>
  <c r="ED1965" i="18" s="1"/>
  <c r="ED1966" i="18" s="1"/>
  <c r="ED1967" i="18" s="1"/>
  <c r="ED1968" i="18" s="1"/>
  <c r="ED1969" i="18" s="1"/>
  <c r="ED1970" i="18" s="1"/>
  <c r="ED1971" i="18" s="1"/>
  <c r="ED1972" i="18" s="1"/>
  <c r="ED1973" i="18" s="1"/>
  <c r="ED1974" i="18" s="1"/>
  <c r="ED1975" i="18" s="1"/>
  <c r="ED1976" i="18" s="1"/>
  <c r="ED1977" i="18" s="1"/>
  <c r="ED1978" i="18" s="1"/>
  <c r="ED1979" i="18" s="1"/>
  <c r="ED1980" i="18" s="1"/>
  <c r="ED1981" i="18" s="1"/>
  <c r="ED1982" i="18" s="1"/>
  <c r="ED1983" i="18" s="1"/>
  <c r="ED1984" i="18" s="1"/>
  <c r="ED1985" i="18" s="1"/>
  <c r="ED1986" i="18" s="1"/>
  <c r="ED1987" i="18" s="1"/>
  <c r="ED1988" i="18" s="1"/>
  <c r="ED1989" i="18" s="1"/>
  <c r="ED1990" i="18" s="1"/>
  <c r="ED1991" i="18" s="1"/>
  <c r="ED1992" i="18" s="1"/>
  <c r="ED1993" i="18" s="1"/>
  <c r="ED1994" i="18" s="1"/>
  <c r="ED1995" i="18" s="1"/>
  <c r="ED1996" i="18" s="1"/>
  <c r="ED1997" i="18" s="1"/>
  <c r="ED1998" i="18" s="1"/>
  <c r="ED1999" i="18" s="1"/>
  <c r="ED2000" i="18" s="1"/>
  <c r="ED2001" i="18" s="1"/>
  <c r="ED2002" i="18" s="1"/>
  <c r="ED2003" i="18" s="1"/>
  <c r="ED2004" i="18" s="1"/>
  <c r="ED2005" i="18" s="1"/>
  <c r="ED2006" i="18" s="1"/>
  <c r="ED2007" i="18" s="1"/>
  <c r="ED2008" i="18" s="1"/>
  <c r="ED2009" i="18" s="1"/>
  <c r="ED2010" i="18" s="1"/>
  <c r="ED2011" i="18" s="1"/>
  <c r="ED2012" i="18" s="1"/>
  <c r="ED2013" i="18" s="1"/>
  <c r="ED2014" i="18" s="1"/>
  <c r="ED2015" i="18" s="1"/>
  <c r="ED2016" i="18" s="1"/>
  <c r="ED2017" i="18" s="1"/>
  <c r="ED2018" i="18" s="1"/>
  <c r="ED2019" i="18" s="1"/>
  <c r="ED2020" i="18" s="1"/>
  <c r="ED2021" i="18" s="1"/>
  <c r="ED2022" i="18" s="1"/>
  <c r="ED2023" i="18" s="1"/>
  <c r="ED2024" i="18" s="1"/>
  <c r="ED2025" i="18" s="1"/>
  <c r="ED2026" i="18" s="1"/>
  <c r="ED2027" i="18" s="1"/>
  <c r="ED2028" i="18" s="1"/>
  <c r="ED2029" i="18" s="1"/>
  <c r="ED2030" i="18" s="1"/>
  <c r="ED2031" i="18" s="1"/>
  <c r="ED2032" i="18" s="1"/>
  <c r="ED2033" i="18" s="1"/>
  <c r="ED2034" i="18" s="1"/>
  <c r="ED2035" i="18" s="1"/>
  <c r="ED2036" i="18" s="1"/>
  <c r="ED2037" i="18" s="1"/>
  <c r="ED2038" i="18" s="1"/>
  <c r="ED2039" i="18" s="1"/>
  <c r="ED2040" i="18" s="1"/>
  <c r="ED2041" i="18" s="1"/>
  <c r="ED2042" i="18" s="1"/>
  <c r="ED2043" i="18" s="1"/>
  <c r="ED2044" i="18" s="1"/>
  <c r="ED2045" i="18" s="1"/>
  <c r="ED2046" i="18" s="1"/>
  <c r="ED2047" i="18" s="1"/>
  <c r="ED2048" i="18" s="1"/>
  <c r="ED2049" i="18" s="1"/>
  <c r="ED2050" i="18" s="1"/>
  <c r="ED2051" i="18" s="1"/>
  <c r="ED2052" i="18" s="1"/>
  <c r="ED2053" i="18" s="1"/>
  <c r="ED2054" i="18" s="1"/>
  <c r="ED2055" i="18" s="1"/>
  <c r="ED2056" i="18" s="1"/>
  <c r="ED2057" i="18" s="1"/>
  <c r="ED2058" i="18" s="1"/>
  <c r="ED2059" i="18" s="1"/>
  <c r="ED2060" i="18" s="1"/>
  <c r="ED2061" i="18" s="1"/>
  <c r="ED2062" i="18" s="1"/>
  <c r="ED2063" i="18" s="1"/>
  <c r="ED2064" i="18" s="1"/>
  <c r="ED2065" i="18" s="1"/>
  <c r="ED2066" i="18" s="1"/>
  <c r="ED2067" i="18" s="1"/>
  <c r="ED2068" i="18" s="1"/>
  <c r="ED2069" i="18" s="1"/>
  <c r="ED2070" i="18" s="1"/>
  <c r="ED2071" i="18" s="1"/>
  <c r="ED2072" i="18" s="1"/>
  <c r="ED2073" i="18" s="1"/>
  <c r="ED2074" i="18" s="1"/>
  <c r="ED2075" i="18" s="1"/>
  <c r="ED2076" i="18" s="1"/>
  <c r="ED2077" i="18" s="1"/>
  <c r="ED2078" i="18" s="1"/>
  <c r="ED2079" i="18" s="1"/>
  <c r="ED2080" i="18" s="1"/>
  <c r="ED2081" i="18" s="1"/>
  <c r="ED2082" i="18" s="1"/>
  <c r="ED2083" i="18" s="1"/>
  <c r="ED2084" i="18" s="1"/>
  <c r="ED2085" i="18" s="1"/>
  <c r="ED2086" i="18" s="1"/>
  <c r="ED2087" i="18" s="1"/>
  <c r="ED2088" i="18" s="1"/>
  <c r="ED2089" i="18" s="1"/>
  <c r="ED2090" i="18" s="1"/>
  <c r="ED2091" i="18" s="1"/>
  <c r="ED2092" i="18" s="1"/>
  <c r="ED2093" i="18" s="1"/>
  <c r="ED2094" i="18" s="1"/>
  <c r="ED2095" i="18" s="1"/>
  <c r="ED2096" i="18" s="1"/>
  <c r="ED2097" i="18" s="1"/>
  <c r="ED2098" i="18" s="1"/>
  <c r="IR2429" i="18"/>
  <c r="IR2430" i="18" s="1"/>
  <c r="IR2431" i="18" s="1"/>
  <c r="IR2432" i="18" s="1"/>
  <c r="IR2433" i="18" s="1"/>
  <c r="IR2434" i="18" s="1"/>
  <c r="IR2435" i="18" s="1"/>
  <c r="IR2436" i="18" s="1"/>
  <c r="IR2437" i="18" s="1"/>
  <c r="IR2438" i="18" s="1"/>
  <c r="IR2439" i="18" s="1"/>
  <c r="IR2440" i="18" s="1"/>
  <c r="IR2441" i="18" s="1"/>
  <c r="IR2442" i="18" s="1"/>
  <c r="IR2443" i="18" s="1"/>
  <c r="IR2444" i="18" s="1"/>
  <c r="IR2445" i="18" s="1"/>
  <c r="IR2446" i="18" s="1"/>
  <c r="IR2447" i="18" s="1"/>
  <c r="IR2448" i="18" s="1"/>
  <c r="IR2449" i="18" s="1"/>
  <c r="IR2450" i="18" s="1"/>
  <c r="IR2451" i="18" s="1"/>
  <c r="IR2452" i="18" s="1"/>
  <c r="IR2453" i="18" s="1"/>
  <c r="IR2454" i="18" s="1"/>
  <c r="IR2455" i="18" s="1"/>
  <c r="IR2456" i="18" s="1"/>
  <c r="IR2457" i="18" s="1"/>
  <c r="IR2458" i="18" s="1"/>
  <c r="IR2459" i="18" s="1"/>
  <c r="IR2460" i="18" s="1"/>
  <c r="IR2461" i="18" s="1"/>
  <c r="IR2462" i="18" s="1"/>
  <c r="IR2463" i="18" s="1"/>
  <c r="IR2464" i="18" s="1"/>
  <c r="IR2465" i="18" s="1"/>
  <c r="IR2466" i="18" s="1"/>
  <c r="IR2467" i="18" s="1"/>
  <c r="IR2468" i="18" s="1"/>
  <c r="IR2469" i="18" s="1"/>
  <c r="IR2470" i="18" s="1"/>
  <c r="IR2471" i="18" s="1"/>
  <c r="IR2472" i="18" s="1"/>
  <c r="IR2473" i="18" s="1"/>
  <c r="IR2474" i="18" s="1"/>
  <c r="IR2475" i="18" s="1"/>
  <c r="IR2476" i="18" s="1"/>
  <c r="IR2477" i="18" s="1"/>
  <c r="IR2478" i="18" s="1"/>
  <c r="IR2479" i="18" s="1"/>
  <c r="IR2480" i="18" s="1"/>
  <c r="IR2481" i="18" s="1"/>
  <c r="IR2482" i="18" s="1"/>
  <c r="IR2483" i="18" s="1"/>
  <c r="IR2484" i="18" s="1"/>
  <c r="IR2485" i="18" s="1"/>
  <c r="IR2486" i="18" s="1"/>
  <c r="IR2487" i="18" s="1"/>
  <c r="IR2488" i="18" s="1"/>
  <c r="IR2489" i="18" s="1"/>
  <c r="IR2490" i="18" s="1"/>
  <c r="IR2491" i="18" s="1"/>
  <c r="IR2492" i="18" s="1"/>
  <c r="IR2493" i="18" s="1"/>
  <c r="IR2494" i="18" s="1"/>
  <c r="IR2495" i="18" s="1"/>
  <c r="IR2496" i="18" s="1"/>
  <c r="IR2497" i="18" s="1"/>
  <c r="IR2498" i="18" s="1"/>
  <c r="IR2499" i="18" s="1"/>
  <c r="IR2500" i="18" s="1"/>
  <c r="IR2501" i="18" s="1"/>
  <c r="IR2502" i="18" s="1"/>
  <c r="IR2503" i="18" s="1"/>
  <c r="IR2504" i="18" s="1"/>
  <c r="IR2505" i="18" s="1"/>
  <c r="IR2506" i="18" s="1"/>
  <c r="IR2507" i="18" s="1"/>
  <c r="IR2508" i="18" s="1"/>
  <c r="IR2509" i="18" s="1"/>
  <c r="IR2510" i="18" s="1"/>
  <c r="IR2511" i="18" s="1"/>
  <c r="IR2512" i="18" s="1"/>
  <c r="IR2513" i="18" s="1"/>
  <c r="IR2514" i="18" s="1"/>
  <c r="IR2515" i="18" s="1"/>
  <c r="IR2516" i="18" s="1"/>
  <c r="IR2517" i="18" s="1"/>
  <c r="IR2518" i="18" s="1"/>
  <c r="IR2519" i="18" s="1"/>
  <c r="IR2520" i="18" s="1"/>
  <c r="IR2521" i="18" s="1"/>
  <c r="IR2522" i="18" s="1"/>
  <c r="IR2523" i="18" s="1"/>
  <c r="IR2524" i="18" s="1"/>
  <c r="IR2525" i="18" s="1"/>
  <c r="IR2526" i="18" s="1"/>
  <c r="IR2527" i="18" s="1"/>
  <c r="IR2528" i="18" s="1"/>
  <c r="IR2529" i="18" s="1"/>
  <c r="IR2530" i="18" s="1"/>
  <c r="IR2531" i="18" s="1"/>
  <c r="IR2532" i="18" s="1"/>
  <c r="IR2533" i="18" s="1"/>
  <c r="IR2534" i="18" s="1"/>
  <c r="IR2535" i="18" s="1"/>
  <c r="IR2536" i="18" s="1"/>
  <c r="IR2537" i="18" s="1"/>
  <c r="IR2538" i="18" s="1"/>
  <c r="IR2539" i="18" s="1"/>
  <c r="IR2540" i="18" s="1"/>
  <c r="IR2541" i="18" s="1"/>
  <c r="IR2542" i="18" s="1"/>
  <c r="IR2543" i="18" s="1"/>
  <c r="IR2544" i="18" s="1"/>
  <c r="IR2545" i="18" s="1"/>
  <c r="IR2546" i="18" s="1"/>
  <c r="IR2547" i="18" s="1"/>
  <c r="IR2548" i="18" s="1"/>
  <c r="IR2549" i="18" s="1"/>
  <c r="IR2550" i="18" s="1"/>
  <c r="IR2551" i="18" s="1"/>
  <c r="IR2552" i="18" s="1"/>
  <c r="IR2553" i="18" s="1"/>
  <c r="IR2554" i="18" s="1"/>
  <c r="IR2555" i="18" s="1"/>
  <c r="IR2556" i="18" s="1"/>
  <c r="IR2557" i="18" s="1"/>
  <c r="IR2558" i="18" s="1"/>
  <c r="IR2559" i="18" s="1"/>
  <c r="IR2560" i="18" s="1"/>
  <c r="IR2561" i="18" s="1"/>
  <c r="IR2562" i="18" s="1"/>
  <c r="IR2563" i="18" s="1"/>
  <c r="IR2564" i="18" s="1"/>
  <c r="IR2565" i="18" s="1"/>
  <c r="IR2566" i="18" s="1"/>
  <c r="IR2567" i="18" s="1"/>
  <c r="IR2568" i="18" s="1"/>
  <c r="IR2569" i="18" s="1"/>
  <c r="IR2570" i="18" s="1"/>
  <c r="IR2571" i="18" s="1"/>
  <c r="IR2572" i="18" s="1"/>
  <c r="IR2573" i="18" s="1"/>
  <c r="IR2574" i="18" s="1"/>
  <c r="IR2575" i="18" s="1"/>
  <c r="IR2576" i="18" s="1"/>
  <c r="IR2577" i="18" s="1"/>
  <c r="IR2578" i="18" s="1"/>
  <c r="IR2579" i="18" s="1"/>
  <c r="IR2580" i="18" s="1"/>
  <c r="IR2581" i="18" s="1"/>
  <c r="IR2582" i="18" s="1"/>
  <c r="IR2583" i="18" s="1"/>
  <c r="IR2584" i="18" s="1"/>
  <c r="IR2585" i="18" s="1"/>
  <c r="IR2586" i="18" s="1"/>
  <c r="IR2587" i="18" s="1"/>
  <c r="IR2588" i="18" s="1"/>
  <c r="IR2589" i="18" s="1"/>
  <c r="IR2590" i="18" s="1"/>
  <c r="IR2591" i="18" s="1"/>
  <c r="IR2592" i="18" s="1"/>
  <c r="IR2593" i="18" s="1"/>
  <c r="IR2594" i="18" s="1"/>
  <c r="IR2595" i="18" s="1"/>
  <c r="IR2596" i="18" s="1"/>
  <c r="IR2597" i="18" s="1"/>
  <c r="IR2598" i="18" s="1"/>
  <c r="IR2599" i="18" s="1"/>
  <c r="IR2600" i="18" s="1"/>
  <c r="IR2601" i="18" s="1"/>
  <c r="IR2602" i="18" s="1"/>
  <c r="IR2603" i="18" s="1"/>
  <c r="IR2604" i="18" s="1"/>
  <c r="IR2605" i="18" s="1"/>
  <c r="IR2606" i="18" s="1"/>
  <c r="IR2607" i="18" s="1"/>
  <c r="IR2608" i="18" s="1"/>
  <c r="IR2609" i="18" s="1"/>
  <c r="IR2610" i="18" s="1"/>
  <c r="IR2611" i="18" s="1"/>
  <c r="IR2612" i="18" s="1"/>
  <c r="IR2613" i="18" s="1"/>
  <c r="IR2614" i="18" s="1"/>
  <c r="IR2615" i="18" s="1"/>
  <c r="IR2616" i="18" s="1"/>
  <c r="IR2617" i="18" s="1"/>
  <c r="IR2618" i="18" s="1"/>
  <c r="IR2619" i="18" s="1"/>
  <c r="IR2620" i="18" s="1"/>
  <c r="IR2621" i="18" s="1"/>
  <c r="IR2622" i="18" s="1"/>
  <c r="IR2623" i="18" s="1"/>
  <c r="IR2624" i="18" s="1"/>
  <c r="IR2625" i="18" s="1"/>
  <c r="IR2626" i="18" s="1"/>
  <c r="IR2627" i="18" s="1"/>
  <c r="IR2628" i="18" s="1"/>
  <c r="IR2629" i="18" s="1"/>
  <c r="IR2630" i="18" s="1"/>
  <c r="IR2631" i="18" s="1"/>
  <c r="IR2632" i="18" s="1"/>
  <c r="IR2633" i="18" s="1"/>
  <c r="IR2634" i="18" s="1"/>
  <c r="IR2635" i="18" s="1"/>
  <c r="IR2636" i="18" s="1"/>
  <c r="IR2637" i="18" s="1"/>
  <c r="IR2638" i="18" s="1"/>
  <c r="IR2639" i="18" s="1"/>
  <c r="IR2640" i="18" s="1"/>
  <c r="IR2641" i="18" s="1"/>
  <c r="IR2642" i="18" s="1"/>
  <c r="IR2643" i="18" s="1"/>
  <c r="IR2644" i="18" s="1"/>
  <c r="IR2645" i="18" s="1"/>
  <c r="IR2646" i="18" s="1"/>
  <c r="IR2647" i="18" s="1"/>
  <c r="IR2648" i="18" s="1"/>
  <c r="IR2649" i="18" s="1"/>
  <c r="IR2650" i="18" s="1"/>
  <c r="IR2651" i="18" s="1"/>
  <c r="IR2652" i="18" s="1"/>
  <c r="IR2653" i="18" s="1"/>
  <c r="IR2654" i="18" s="1"/>
  <c r="IR2655" i="18" s="1"/>
  <c r="IR2656" i="18" s="1"/>
  <c r="IR2657" i="18" s="1"/>
  <c r="IR2658" i="18" s="1"/>
  <c r="IR2659" i="18" s="1"/>
  <c r="IR2660" i="18" s="1"/>
  <c r="IR2661" i="18" s="1"/>
  <c r="IR2662" i="18" s="1"/>
  <c r="IR2663" i="18" s="1"/>
  <c r="IR2664" i="18" s="1"/>
  <c r="IR2665" i="18" s="1"/>
  <c r="IR2666" i="18" s="1"/>
  <c r="IR2667" i="18" s="1"/>
  <c r="IR2668" i="18" s="1"/>
  <c r="IR2669" i="18" s="1"/>
  <c r="IR2670" i="18" s="1"/>
  <c r="IR2671" i="18" s="1"/>
  <c r="IR2672" i="18" s="1"/>
  <c r="IR2673" i="18" s="1"/>
  <c r="IR2674" i="18" s="1"/>
  <c r="IR2675" i="18" s="1"/>
  <c r="IR2676" i="18" s="1"/>
  <c r="IR2677" i="18" s="1"/>
  <c r="IR2678" i="18" s="1"/>
  <c r="IR2679" i="18" s="1"/>
  <c r="IR2680" i="18" s="1"/>
  <c r="IR2681" i="18" s="1"/>
  <c r="IR2682" i="18" s="1"/>
  <c r="IR2683" i="18" s="1"/>
  <c r="IR2684" i="18" s="1"/>
  <c r="IR2685" i="18" s="1"/>
  <c r="IR2686" i="18" s="1"/>
  <c r="IR2687" i="18" s="1"/>
  <c r="IR2688" i="18" s="1"/>
  <c r="DX2429" i="18"/>
  <c r="DX2430" i="18" s="1"/>
  <c r="DX2431" i="18" s="1"/>
  <c r="DX2432" i="18" s="1"/>
  <c r="DX2433" i="18" s="1"/>
  <c r="DX2434" i="18" s="1"/>
  <c r="DX2435" i="18" s="1"/>
  <c r="DX2436" i="18" s="1"/>
  <c r="DX2437" i="18" s="1"/>
  <c r="DX2438" i="18" s="1"/>
  <c r="DX2439" i="18" s="1"/>
  <c r="DX2440" i="18" s="1"/>
  <c r="DX2441" i="18" s="1"/>
  <c r="DX2442" i="18" s="1"/>
  <c r="DX2443" i="18" s="1"/>
  <c r="DX2444" i="18" s="1"/>
  <c r="DX2445" i="18" s="1"/>
  <c r="DX2446" i="18" s="1"/>
  <c r="DX2447" i="18" s="1"/>
  <c r="DX2448" i="18" s="1"/>
  <c r="DX2449" i="18" s="1"/>
  <c r="DX2450" i="18" s="1"/>
  <c r="DX2451" i="18" s="1"/>
  <c r="DX2452" i="18" s="1"/>
  <c r="DX2453" i="18" s="1"/>
  <c r="DX2454" i="18" s="1"/>
  <c r="DX2455" i="18" s="1"/>
  <c r="DX2456" i="18" s="1"/>
  <c r="DX2457" i="18" s="1"/>
  <c r="DX2458" i="18" s="1"/>
  <c r="DX2459" i="18" s="1"/>
  <c r="DX2460" i="18" s="1"/>
  <c r="DX2461" i="18" s="1"/>
  <c r="DX2462" i="18" s="1"/>
  <c r="DX2463" i="18" s="1"/>
  <c r="DX2464" i="18" s="1"/>
  <c r="DX2465" i="18" s="1"/>
  <c r="DX2466" i="18" s="1"/>
  <c r="DX2467" i="18" s="1"/>
  <c r="DX2468" i="18" s="1"/>
  <c r="DX2469" i="18" s="1"/>
  <c r="DX2470" i="18" s="1"/>
  <c r="DX2471" i="18" s="1"/>
  <c r="DX2472" i="18" s="1"/>
  <c r="DX2473" i="18" s="1"/>
  <c r="DX2474" i="18" s="1"/>
  <c r="DX2475" i="18" s="1"/>
  <c r="DX2476" i="18" s="1"/>
  <c r="DX2477" i="18" s="1"/>
  <c r="DX2478" i="18" s="1"/>
  <c r="DX2479" i="18" s="1"/>
  <c r="DX2480" i="18" s="1"/>
  <c r="DX2481" i="18" s="1"/>
  <c r="DX2482" i="18" s="1"/>
  <c r="DX2483" i="18" s="1"/>
  <c r="DX2484" i="18" s="1"/>
  <c r="DX2485" i="18" s="1"/>
  <c r="DX2486" i="18" s="1"/>
  <c r="DX2487" i="18" s="1"/>
  <c r="DX2488" i="18" s="1"/>
  <c r="DX2489" i="18" s="1"/>
  <c r="DX2490" i="18" s="1"/>
  <c r="DX2491" i="18" s="1"/>
  <c r="DX2492" i="18" s="1"/>
  <c r="DX2493" i="18" s="1"/>
  <c r="DX2494" i="18" s="1"/>
  <c r="DX2495" i="18" s="1"/>
  <c r="DX2496" i="18" s="1"/>
  <c r="DX2497" i="18" s="1"/>
  <c r="DX2498" i="18" s="1"/>
  <c r="DX2499" i="18" s="1"/>
  <c r="DX2500" i="18" s="1"/>
  <c r="DX2501" i="18" s="1"/>
  <c r="DX2502" i="18" s="1"/>
  <c r="DX2503" i="18" s="1"/>
  <c r="DX2504" i="18" s="1"/>
  <c r="DX2505" i="18" s="1"/>
  <c r="DX2506" i="18" s="1"/>
  <c r="DX2507" i="18" s="1"/>
  <c r="DX2508" i="18" s="1"/>
  <c r="DX2509" i="18" s="1"/>
  <c r="DX2510" i="18" s="1"/>
  <c r="DX2511" i="18" s="1"/>
  <c r="DX2512" i="18" s="1"/>
  <c r="DX2513" i="18" s="1"/>
  <c r="DX2514" i="18" s="1"/>
  <c r="DX2515" i="18" s="1"/>
  <c r="DX2516" i="18" s="1"/>
  <c r="DX2517" i="18" s="1"/>
  <c r="DX2518" i="18" s="1"/>
  <c r="DX2519" i="18" s="1"/>
  <c r="DX2520" i="18" s="1"/>
  <c r="DX2521" i="18" s="1"/>
  <c r="DX2522" i="18" s="1"/>
  <c r="DX2523" i="18" s="1"/>
  <c r="DX2524" i="18" s="1"/>
  <c r="DX2525" i="18" s="1"/>
  <c r="DX2526" i="18" s="1"/>
  <c r="DX2527" i="18" s="1"/>
  <c r="DX2528" i="18" s="1"/>
  <c r="DX2529" i="18" s="1"/>
  <c r="DX2530" i="18" s="1"/>
  <c r="DX2531" i="18" s="1"/>
  <c r="DX2532" i="18" s="1"/>
  <c r="DX2533" i="18" s="1"/>
  <c r="DX2534" i="18" s="1"/>
  <c r="DX2535" i="18" s="1"/>
  <c r="DX2536" i="18" s="1"/>
  <c r="DX2537" i="18" s="1"/>
  <c r="DX2538" i="18" s="1"/>
  <c r="DX2539" i="18" s="1"/>
  <c r="DX2540" i="18" s="1"/>
  <c r="DX2541" i="18" s="1"/>
  <c r="DX2542" i="18" s="1"/>
  <c r="DX2543" i="18" s="1"/>
  <c r="DX2544" i="18" s="1"/>
  <c r="DX2545" i="18" s="1"/>
  <c r="DX2546" i="18" s="1"/>
  <c r="DX2547" i="18" s="1"/>
  <c r="DX2548" i="18" s="1"/>
  <c r="DX2549" i="18" s="1"/>
  <c r="DX2550" i="18" s="1"/>
  <c r="DX2551" i="18" s="1"/>
  <c r="DX2552" i="18" s="1"/>
  <c r="DX2553" i="18" s="1"/>
  <c r="DX2554" i="18" s="1"/>
  <c r="DX2555" i="18" s="1"/>
  <c r="DX2556" i="18" s="1"/>
  <c r="DX2557" i="18" s="1"/>
  <c r="DX2558" i="18" s="1"/>
  <c r="DX2559" i="18" s="1"/>
  <c r="DX2560" i="18" s="1"/>
  <c r="DX2561" i="18" s="1"/>
  <c r="DX2562" i="18" s="1"/>
  <c r="DX2563" i="18" s="1"/>
  <c r="DX2564" i="18" s="1"/>
  <c r="DX2565" i="18" s="1"/>
  <c r="DX2566" i="18" s="1"/>
  <c r="DX2567" i="18" s="1"/>
  <c r="DX2568" i="18" s="1"/>
  <c r="DX2569" i="18" s="1"/>
  <c r="DX2570" i="18" s="1"/>
  <c r="DX2571" i="18" s="1"/>
  <c r="DX2572" i="18" s="1"/>
  <c r="DX2573" i="18" s="1"/>
  <c r="DX2574" i="18" s="1"/>
  <c r="DX2575" i="18" s="1"/>
  <c r="DX2576" i="18" s="1"/>
  <c r="DX2577" i="18" s="1"/>
  <c r="DX2578" i="18" s="1"/>
  <c r="DX2579" i="18" s="1"/>
  <c r="DX2580" i="18" s="1"/>
  <c r="DX2581" i="18" s="1"/>
  <c r="DX2582" i="18" s="1"/>
  <c r="DX2583" i="18" s="1"/>
  <c r="DX2584" i="18" s="1"/>
  <c r="DX2585" i="18" s="1"/>
  <c r="DX2586" i="18" s="1"/>
  <c r="DX2587" i="18" s="1"/>
  <c r="DX2588" i="18" s="1"/>
  <c r="DX2589" i="18" s="1"/>
  <c r="DX2590" i="18" s="1"/>
  <c r="DX2591" i="18" s="1"/>
  <c r="DX2592" i="18" s="1"/>
  <c r="DX2593" i="18" s="1"/>
  <c r="DX2594" i="18" s="1"/>
  <c r="DX2595" i="18" s="1"/>
  <c r="DX2596" i="18" s="1"/>
  <c r="DX2597" i="18" s="1"/>
  <c r="DX2598" i="18" s="1"/>
  <c r="DX2599" i="18" s="1"/>
  <c r="DX2600" i="18" s="1"/>
  <c r="DX2601" i="18" s="1"/>
  <c r="DX2602" i="18" s="1"/>
  <c r="DX2603" i="18" s="1"/>
  <c r="DX2604" i="18" s="1"/>
  <c r="DX2605" i="18" s="1"/>
  <c r="DX2606" i="18" s="1"/>
  <c r="DX2607" i="18" s="1"/>
  <c r="DX2608" i="18" s="1"/>
  <c r="DX2609" i="18" s="1"/>
  <c r="DX2610" i="18" s="1"/>
  <c r="DX2611" i="18" s="1"/>
  <c r="DX2612" i="18" s="1"/>
  <c r="DX2613" i="18" s="1"/>
  <c r="DX2614" i="18" s="1"/>
  <c r="DX2615" i="18" s="1"/>
  <c r="DX2616" i="18" s="1"/>
  <c r="DX2617" i="18" s="1"/>
  <c r="DX2618" i="18" s="1"/>
  <c r="DX2619" i="18" s="1"/>
  <c r="DX2620" i="18" s="1"/>
  <c r="DX2621" i="18" s="1"/>
  <c r="DX2622" i="18" s="1"/>
  <c r="DX2623" i="18" s="1"/>
  <c r="DX2624" i="18" s="1"/>
  <c r="DX2625" i="18" s="1"/>
  <c r="DX2626" i="18" s="1"/>
  <c r="DX2627" i="18" s="1"/>
  <c r="DX2628" i="18" s="1"/>
  <c r="DX2629" i="18" s="1"/>
  <c r="DX2630" i="18" s="1"/>
  <c r="DX2631" i="18" s="1"/>
  <c r="DX2632" i="18" s="1"/>
  <c r="DX2633" i="18" s="1"/>
  <c r="DX2634" i="18" s="1"/>
  <c r="DX2635" i="18" s="1"/>
  <c r="DX2636" i="18" s="1"/>
  <c r="DX2637" i="18" s="1"/>
  <c r="DX2638" i="18" s="1"/>
  <c r="DX2639" i="18" s="1"/>
  <c r="DX2640" i="18" s="1"/>
  <c r="DX2641" i="18" s="1"/>
  <c r="DX2642" i="18" s="1"/>
  <c r="DX2643" i="18" s="1"/>
  <c r="DX2644" i="18" s="1"/>
  <c r="DX2645" i="18" s="1"/>
  <c r="DX2646" i="18" s="1"/>
  <c r="DX2647" i="18" s="1"/>
  <c r="LJ1956" i="18"/>
  <c r="LJ1957" i="18" s="1"/>
  <c r="LJ1958" i="18" s="1"/>
  <c r="LJ1959" i="18" s="1"/>
  <c r="LJ1960" i="18" s="1"/>
  <c r="LJ1961" i="18" s="1"/>
  <c r="LJ1962" i="18" s="1"/>
  <c r="LJ1963" i="18" s="1"/>
  <c r="LJ1964" i="18" s="1"/>
  <c r="LJ1965" i="18" s="1"/>
  <c r="LJ1966" i="18" s="1"/>
  <c r="LJ1967" i="18" s="1"/>
  <c r="LJ1968" i="18" s="1"/>
  <c r="LJ1969" i="18" s="1"/>
  <c r="LJ1970" i="18" s="1"/>
  <c r="LJ1971" i="18" s="1"/>
  <c r="LJ1972" i="18" s="1"/>
  <c r="LJ1973" i="18" s="1"/>
  <c r="LJ1974" i="18" s="1"/>
  <c r="LJ1975" i="18" s="1"/>
  <c r="LJ1976" i="18" s="1"/>
  <c r="LJ1977" i="18" s="1"/>
  <c r="LJ1978" i="18" s="1"/>
  <c r="LJ1979" i="18" s="1"/>
  <c r="LJ1980" i="18" s="1"/>
  <c r="LJ1981" i="18" s="1"/>
  <c r="LJ1982" i="18" s="1"/>
  <c r="LJ1983" i="18" s="1"/>
  <c r="LJ1984" i="18" s="1"/>
  <c r="LJ1985" i="18" s="1"/>
  <c r="LJ1986" i="18" s="1"/>
  <c r="LJ1987" i="18" s="1"/>
  <c r="LJ1988" i="18" s="1"/>
  <c r="LJ1989" i="18" s="1"/>
  <c r="LJ1990" i="18" s="1"/>
  <c r="LJ1991" i="18" s="1"/>
  <c r="LJ1992" i="18" s="1"/>
  <c r="LJ1993" i="18" s="1"/>
  <c r="LJ1994" i="18" s="1"/>
  <c r="LJ1995" i="18" s="1"/>
  <c r="LJ1996" i="18" s="1"/>
  <c r="LJ1997" i="18" s="1"/>
  <c r="LJ1998" i="18" s="1"/>
  <c r="LJ1999" i="18" s="1"/>
  <c r="LJ2000" i="18" s="1"/>
  <c r="LJ2001" i="18" s="1"/>
  <c r="LJ2002" i="18" s="1"/>
  <c r="LJ2003" i="18" s="1"/>
  <c r="LJ2004" i="18" s="1"/>
  <c r="LJ2005" i="18" s="1"/>
  <c r="LJ2006" i="18" s="1"/>
  <c r="LJ2007" i="18" s="1"/>
  <c r="LJ2008" i="18" s="1"/>
  <c r="LJ2009" i="18" s="1"/>
  <c r="LJ2010" i="18" s="1"/>
  <c r="LJ2011" i="18" s="1"/>
  <c r="LJ2012" i="18" s="1"/>
  <c r="LJ2013" i="18" s="1"/>
  <c r="LJ2014" i="18" s="1"/>
  <c r="LJ2015" i="18" s="1"/>
  <c r="LJ2016" i="18" s="1"/>
  <c r="LJ2017" i="18" s="1"/>
  <c r="LJ2018" i="18" s="1"/>
  <c r="LJ2019" i="18" s="1"/>
  <c r="LJ2020" i="18" s="1"/>
  <c r="LJ2021" i="18" s="1"/>
  <c r="LJ2022" i="18" s="1"/>
  <c r="LJ2023" i="18" s="1"/>
  <c r="LJ2024" i="18" s="1"/>
  <c r="LJ2025" i="18" s="1"/>
  <c r="LJ2026" i="18" s="1"/>
  <c r="LJ2027" i="18" s="1"/>
  <c r="LJ2028" i="18" s="1"/>
  <c r="LJ2029" i="18" s="1"/>
  <c r="LJ2030" i="18" s="1"/>
  <c r="LJ2031" i="18" s="1"/>
  <c r="LJ2032" i="18" s="1"/>
  <c r="LJ2033" i="18" s="1"/>
  <c r="LJ2034" i="18" s="1"/>
  <c r="LJ2035" i="18" s="1"/>
  <c r="LJ2036" i="18" s="1"/>
  <c r="LJ2037" i="18" s="1"/>
  <c r="LJ2038" i="18" s="1"/>
  <c r="LJ2039" i="18" s="1"/>
  <c r="LJ2040" i="18" s="1"/>
  <c r="LJ2041" i="18" s="1"/>
  <c r="LJ2042" i="18" s="1"/>
  <c r="LJ2043" i="18" s="1"/>
  <c r="LJ2044" i="18" s="1"/>
  <c r="LJ2045" i="18" s="1"/>
  <c r="LJ2046" i="18" s="1"/>
  <c r="LJ2047" i="18" s="1"/>
  <c r="LJ2048" i="18" s="1"/>
  <c r="LJ2049" i="18" s="1"/>
  <c r="LJ2050" i="18" s="1"/>
  <c r="LJ2051" i="18" s="1"/>
  <c r="LJ2052" i="18" s="1"/>
  <c r="LJ2053" i="18" s="1"/>
  <c r="LJ2054" i="18" s="1"/>
  <c r="LJ2055" i="18" s="1"/>
  <c r="LJ2056" i="18" s="1"/>
  <c r="LJ2057" i="18" s="1"/>
  <c r="LJ2058" i="18" s="1"/>
  <c r="LJ2059" i="18" s="1"/>
  <c r="LJ2060" i="18" s="1"/>
  <c r="LJ2061" i="18" s="1"/>
  <c r="LJ2062" i="18" s="1"/>
  <c r="LJ2063" i="18" s="1"/>
  <c r="LJ2064" i="18" s="1"/>
  <c r="LJ2065" i="18" s="1"/>
  <c r="LJ2066" i="18" s="1"/>
  <c r="LJ2067" i="18" s="1"/>
  <c r="LJ2068" i="18" s="1"/>
  <c r="LJ2069" i="18" s="1"/>
  <c r="LJ2070" i="18" s="1"/>
  <c r="LJ2071" i="18" s="1"/>
  <c r="LJ2072" i="18" s="1"/>
  <c r="LJ2073" i="18" s="1"/>
  <c r="LJ2074" i="18" s="1"/>
  <c r="LJ2075" i="18" s="1"/>
  <c r="LJ2076" i="18" s="1"/>
  <c r="KA1956" i="18"/>
  <c r="KA1957" i="18" s="1"/>
  <c r="KA1958" i="18" s="1"/>
  <c r="KA1959" i="18" s="1"/>
  <c r="KA1960" i="18" s="1"/>
  <c r="KA1961" i="18" s="1"/>
  <c r="KA1962" i="18" s="1"/>
  <c r="KA1963" i="18" s="1"/>
  <c r="KA1964" i="18" s="1"/>
  <c r="KA1965" i="18" s="1"/>
  <c r="KA1966" i="18" s="1"/>
  <c r="KA1967" i="18" s="1"/>
  <c r="KA1968" i="18" s="1"/>
  <c r="KA1969" i="18" s="1"/>
  <c r="KA1970" i="18" s="1"/>
  <c r="KA1971" i="18" s="1"/>
  <c r="KA1972" i="18" s="1"/>
  <c r="KA1973" i="18" s="1"/>
  <c r="KA1974" i="18" s="1"/>
  <c r="KA1975" i="18" s="1"/>
  <c r="KA1976" i="18" s="1"/>
  <c r="KA1977" i="18" s="1"/>
  <c r="KA1978" i="18" s="1"/>
  <c r="KA1979" i="18" s="1"/>
  <c r="KA1980" i="18" s="1"/>
  <c r="KA1981" i="18" s="1"/>
  <c r="KA1982" i="18" s="1"/>
  <c r="KA1983" i="18" s="1"/>
  <c r="KA1984" i="18" s="1"/>
  <c r="KA1985" i="18" s="1"/>
  <c r="KA1986" i="18" s="1"/>
  <c r="KA1987" i="18" s="1"/>
  <c r="KA1988" i="18" s="1"/>
  <c r="KA1989" i="18" s="1"/>
  <c r="KA1990" i="18" s="1"/>
  <c r="KA1991" i="18" s="1"/>
  <c r="KA1992" i="18" s="1"/>
  <c r="KA1993" i="18" s="1"/>
  <c r="KA1994" i="18" s="1"/>
  <c r="KA1995" i="18" s="1"/>
  <c r="KA1996" i="18" s="1"/>
  <c r="KA1997" i="18" s="1"/>
  <c r="KA1998" i="18" s="1"/>
  <c r="KA1999" i="18" s="1"/>
  <c r="KA2000" i="18" s="1"/>
  <c r="KA2001" i="18" s="1"/>
  <c r="KA2002" i="18" s="1"/>
  <c r="KA2003" i="18" s="1"/>
  <c r="KA2004" i="18" s="1"/>
  <c r="KA2005" i="18" s="1"/>
  <c r="KA2006" i="18" s="1"/>
  <c r="KA2007" i="18" s="1"/>
  <c r="KA2008" i="18" s="1"/>
  <c r="KA2009" i="18" s="1"/>
  <c r="KA2010" i="18" s="1"/>
  <c r="KA2011" i="18" s="1"/>
  <c r="KA2012" i="18" s="1"/>
  <c r="KA2013" i="18" s="1"/>
  <c r="KA2014" i="18" s="1"/>
  <c r="KA2015" i="18" s="1"/>
  <c r="KA2016" i="18" s="1"/>
  <c r="KA2017" i="18" s="1"/>
  <c r="KA2018" i="18" s="1"/>
  <c r="KA2019" i="18" s="1"/>
  <c r="KA2020" i="18" s="1"/>
  <c r="KA2021" i="18" s="1"/>
  <c r="KA2022" i="18" s="1"/>
  <c r="KA2023" i="18" s="1"/>
  <c r="KA2024" i="18" s="1"/>
  <c r="KA2025" i="18" s="1"/>
  <c r="KA2026" i="18" s="1"/>
  <c r="KA2027" i="18" s="1"/>
  <c r="KA2028" i="18" s="1"/>
  <c r="KA2029" i="18" s="1"/>
  <c r="KA2030" i="18" s="1"/>
  <c r="KA2031" i="18" s="1"/>
  <c r="KA2032" i="18" s="1"/>
  <c r="KA2033" i="18" s="1"/>
  <c r="KA2034" i="18" s="1"/>
  <c r="KA2035" i="18" s="1"/>
  <c r="KA2036" i="18" s="1"/>
  <c r="KA2037" i="18" s="1"/>
  <c r="KA2038" i="18" s="1"/>
  <c r="KA2039" i="18" s="1"/>
  <c r="KA2040" i="18" s="1"/>
  <c r="KA2041" i="18" s="1"/>
  <c r="KA2042" i="18" s="1"/>
  <c r="KA2043" i="18" s="1"/>
  <c r="KA2044" i="18" s="1"/>
  <c r="KA2045" i="18" s="1"/>
  <c r="KA2046" i="18" s="1"/>
  <c r="KA2047" i="18" s="1"/>
  <c r="KA2048" i="18" s="1"/>
  <c r="KA2049" i="18" s="1"/>
  <c r="KA2050" i="18" s="1"/>
  <c r="KA2051" i="18" s="1"/>
  <c r="KA2052" i="18" s="1"/>
  <c r="KA2053" i="18" s="1"/>
  <c r="KA2054" i="18" s="1"/>
  <c r="KA2055" i="18" s="1"/>
  <c r="KA2056" i="18" s="1"/>
  <c r="KA2057" i="18" s="1"/>
  <c r="KA2058" i="18" s="1"/>
  <c r="KA2059" i="18" s="1"/>
  <c r="KA2060" i="18" s="1"/>
  <c r="KA2061" i="18" s="1"/>
  <c r="KA2062" i="18" s="1"/>
  <c r="KA2063" i="18" s="1"/>
  <c r="KA2064" i="18" s="1"/>
  <c r="KA2065" i="18" s="1"/>
  <c r="KA2066" i="18" s="1"/>
  <c r="KA2067" i="18" s="1"/>
  <c r="KA2068" i="18" s="1"/>
  <c r="KA2069" i="18" s="1"/>
  <c r="KA2070" i="18" s="1"/>
  <c r="KA2071" i="18" s="1"/>
  <c r="KA2072" i="18" s="1"/>
  <c r="KA2073" i="18" s="1"/>
  <c r="KA2074" i="18" s="1"/>
  <c r="KA2075" i="18" s="1"/>
  <c r="KA2076" i="18" s="1"/>
  <c r="KA2077" i="18" s="1"/>
  <c r="KA2078" i="18" s="1"/>
  <c r="KA2079" i="18" s="1"/>
  <c r="KA2080" i="18" s="1"/>
  <c r="KA2081" i="18" s="1"/>
  <c r="KA2082" i="18" s="1"/>
  <c r="KA2083" i="18" s="1"/>
  <c r="KA2084" i="18" s="1"/>
  <c r="KA2085" i="18" s="1"/>
  <c r="KA2086" i="18" s="1"/>
  <c r="KA2087" i="18" s="1"/>
  <c r="KA2088" i="18" s="1"/>
  <c r="KA2089" i="18" s="1"/>
  <c r="KA2090" i="18" s="1"/>
  <c r="KA2091" i="18" s="1"/>
  <c r="KA2092" i="18" s="1"/>
  <c r="KA2093" i="18" s="1"/>
  <c r="KA2094" i="18" s="1"/>
  <c r="KA2095" i="18" s="1"/>
  <c r="KA2096" i="18" s="1"/>
  <c r="KA2097" i="18" s="1"/>
  <c r="KA2098" i="18" s="1"/>
  <c r="KA2099" i="18" s="1"/>
  <c r="KA2100" i="18" s="1"/>
  <c r="KA2101" i="18" s="1"/>
  <c r="KA2102" i="18" s="1"/>
  <c r="KA2103" i="18" s="1"/>
  <c r="KA2104" i="18" s="1"/>
  <c r="KA2105" i="18" s="1"/>
  <c r="KA2106" i="18" s="1"/>
  <c r="KA2107" i="18" s="1"/>
  <c r="KA2108" i="18" s="1"/>
  <c r="KA2109" i="18" s="1"/>
  <c r="KA2110" i="18" s="1"/>
  <c r="KA2111" i="18" s="1"/>
  <c r="KA2112" i="18" s="1"/>
  <c r="KA2113" i="18" s="1"/>
  <c r="KA2114" i="18" s="1"/>
  <c r="KA2115" i="18" s="1"/>
  <c r="KA2116" i="18" s="1"/>
  <c r="KA2117" i="18" s="1"/>
  <c r="KA2118" i="18" s="1"/>
  <c r="KA2119" i="18" s="1"/>
  <c r="KA2120" i="18" s="1"/>
  <c r="KA2121" i="18" s="1"/>
  <c r="KA2122" i="18" s="1"/>
  <c r="KA2123" i="18" s="1"/>
  <c r="KA2124" i="18" s="1"/>
  <c r="KA2125" i="18" s="1"/>
  <c r="KA2126" i="18" s="1"/>
  <c r="KA2127" i="18" s="1"/>
  <c r="KA2128" i="18" s="1"/>
  <c r="KA2129" i="18" s="1"/>
  <c r="KA2130" i="18" s="1"/>
  <c r="KA2131" i="18" s="1"/>
  <c r="KA2132" i="18" s="1"/>
  <c r="KA2133" i="18" s="1"/>
  <c r="KA2134" i="18" s="1"/>
  <c r="KA2135" i="18" s="1"/>
  <c r="KA2136" i="18" s="1"/>
  <c r="KA2137" i="18" s="1"/>
  <c r="KA2138" i="18" s="1"/>
  <c r="KA2139" i="18" s="1"/>
  <c r="KA2140" i="18" s="1"/>
  <c r="KA2141" i="18" s="1"/>
  <c r="KA2142" i="18" s="1"/>
  <c r="KA2143" i="18" s="1"/>
  <c r="KA2144" i="18" s="1"/>
  <c r="KA2145" i="18" s="1"/>
  <c r="KA2146" i="18" s="1"/>
  <c r="KA2147" i="18" s="1"/>
  <c r="KA2148" i="18" s="1"/>
  <c r="KA2149" i="18" s="1"/>
  <c r="KA2150" i="18" s="1"/>
  <c r="KA2151" i="18" s="1"/>
  <c r="KA2152" i="18" s="1"/>
  <c r="KA2153" i="18" s="1"/>
  <c r="KA2154" i="18" s="1"/>
  <c r="KA2155" i="18" s="1"/>
  <c r="KA2156" i="18" s="1"/>
  <c r="KA2157" i="18" s="1"/>
  <c r="KA2158" i="18" s="1"/>
  <c r="KV2140" i="18"/>
  <c r="KV2141" i="18" s="1"/>
  <c r="KV2142" i="18" s="1"/>
  <c r="KV2143" i="18" s="1"/>
  <c r="KV2144" i="18" s="1"/>
  <c r="KV2145" i="18" s="1"/>
  <c r="KV2146" i="18" s="1"/>
  <c r="KV2147" i="18" s="1"/>
  <c r="KV2148" i="18" s="1"/>
  <c r="KV2149" i="18" s="1"/>
  <c r="KV2150" i="18" s="1"/>
  <c r="KV2151" i="18" s="1"/>
  <c r="KV2152" i="18" s="1"/>
  <c r="KV2153" i="18" s="1"/>
  <c r="KV2154" i="18" s="1"/>
  <c r="KV2155" i="18" s="1"/>
  <c r="KV2156" i="18" s="1"/>
  <c r="KV2157" i="18" s="1"/>
  <c r="KV2158" i="18" s="1"/>
  <c r="KV2159" i="18" s="1"/>
  <c r="KV2160" i="18" s="1"/>
  <c r="KV2161" i="18" s="1"/>
  <c r="KV2162" i="18" s="1"/>
  <c r="KV2163" i="18" s="1"/>
  <c r="KV2164" i="18" s="1"/>
  <c r="KV2165" i="18" s="1"/>
  <c r="KV2166" i="18" s="1"/>
  <c r="KV2167" i="18" s="1"/>
  <c r="KV2168" i="18" s="1"/>
  <c r="KV2169" i="18" s="1"/>
  <c r="KV2170" i="18" s="1"/>
  <c r="KV2171" i="18" s="1"/>
  <c r="KV2172" i="18" s="1"/>
  <c r="KV2173" i="18" s="1"/>
  <c r="KV2174" i="18" s="1"/>
  <c r="KV2175" i="18" s="1"/>
  <c r="KV2176" i="18" s="1"/>
  <c r="KV2177" i="18" s="1"/>
  <c r="KV2178" i="18" s="1"/>
  <c r="KV2179" i="18" s="1"/>
  <c r="KV2180" i="18" s="1"/>
  <c r="KV2181" i="18" s="1"/>
  <c r="KV2182" i="18" s="1"/>
  <c r="KV2183" i="18" s="1"/>
  <c r="KV2184" i="18" s="1"/>
  <c r="KV2185" i="18" s="1"/>
  <c r="KV2186" i="18" s="1"/>
  <c r="KV2187" i="18" s="1"/>
  <c r="KV2188" i="18" s="1"/>
  <c r="KV2189" i="18" s="1"/>
  <c r="KV2190" i="18" s="1"/>
  <c r="KV2191" i="18" s="1"/>
  <c r="KV2192" i="18" s="1"/>
  <c r="KV2193" i="18" s="1"/>
  <c r="KV2194" i="18" s="1"/>
  <c r="KV2195" i="18" s="1"/>
  <c r="KV2196" i="18" s="1"/>
  <c r="KV2197" i="18" s="1"/>
  <c r="KV2198" i="18" s="1"/>
  <c r="KV2199" i="18" s="1"/>
  <c r="KV2200" i="18" s="1"/>
  <c r="KV2201" i="18" s="1"/>
  <c r="KV2202" i="18" s="1"/>
  <c r="KV2203" i="18" s="1"/>
  <c r="KV2204" i="18" s="1"/>
  <c r="KV2205" i="18" s="1"/>
  <c r="KV2206" i="18" s="1"/>
  <c r="KV2207" i="18" s="1"/>
  <c r="KV2208" i="18" s="1"/>
  <c r="KV2209" i="18" s="1"/>
  <c r="KV2210" i="18" s="1"/>
  <c r="KV2211" i="18" s="1"/>
  <c r="KV2212" i="18" s="1"/>
  <c r="KV2213" i="18" s="1"/>
  <c r="KV2214" i="18" s="1"/>
  <c r="KV2215" i="18" s="1"/>
  <c r="KV2216" i="18" s="1"/>
  <c r="KV2217" i="18" s="1"/>
  <c r="KV2218" i="18" s="1"/>
  <c r="KV2219" i="18" s="1"/>
  <c r="KV2220" i="18" s="1"/>
  <c r="KV2221" i="18" s="1"/>
  <c r="KV2222" i="18" s="1"/>
  <c r="KV2223" i="18" s="1"/>
  <c r="KV2224" i="18" s="1"/>
  <c r="KV2225" i="18" s="1"/>
  <c r="KV2226" i="18" s="1"/>
  <c r="KV2227" i="18" s="1"/>
  <c r="KV2228" i="18" s="1"/>
  <c r="KV2229" i="18" s="1"/>
  <c r="KV2230" i="18" s="1"/>
  <c r="KV2231" i="18" s="1"/>
  <c r="KV2232" i="18" s="1"/>
  <c r="KV2233" i="18" s="1"/>
  <c r="KV2234" i="18" s="1"/>
  <c r="KV2235" i="18" s="1"/>
  <c r="KV2236" i="18" s="1"/>
  <c r="KV2237" i="18" s="1"/>
  <c r="KV2238" i="18" s="1"/>
  <c r="KV2239" i="18" s="1"/>
  <c r="IH2140" i="18"/>
  <c r="IH2141" i="18" s="1"/>
  <c r="IH2142" i="18" s="1"/>
  <c r="IH2143" i="18" s="1"/>
  <c r="IH2144" i="18" s="1"/>
  <c r="IH2145" i="18" s="1"/>
  <c r="IH2146" i="18" s="1"/>
  <c r="IH2147" i="18" s="1"/>
  <c r="IH2148" i="18" s="1"/>
  <c r="IH2149" i="18" s="1"/>
  <c r="IH2150" i="18" s="1"/>
  <c r="IH2151" i="18" s="1"/>
  <c r="IH2152" i="18" s="1"/>
  <c r="IH2153" i="18" s="1"/>
  <c r="IH2154" i="18" s="1"/>
  <c r="IH2155" i="18" s="1"/>
  <c r="IH2156" i="18" s="1"/>
  <c r="IH2157" i="18" s="1"/>
  <c r="IH2158" i="18" s="1"/>
  <c r="IH2159" i="18" s="1"/>
  <c r="IH2160" i="18" s="1"/>
  <c r="IH2161" i="18" s="1"/>
  <c r="IH2162" i="18" s="1"/>
  <c r="IH2163" i="18" s="1"/>
  <c r="IH2164" i="18" s="1"/>
  <c r="IH2165" i="18" s="1"/>
  <c r="IH2166" i="18" s="1"/>
  <c r="IH2167" i="18" s="1"/>
  <c r="IH2168" i="18" s="1"/>
  <c r="IH2169" i="18" s="1"/>
  <c r="IH2170" i="18" s="1"/>
  <c r="IH2171" i="18" s="1"/>
  <c r="IH2172" i="18" s="1"/>
  <c r="IH2173" i="18" s="1"/>
  <c r="IH2174" i="18" s="1"/>
  <c r="IH2175" i="18" s="1"/>
  <c r="IH2176" i="18" s="1"/>
  <c r="IH2177" i="18" s="1"/>
  <c r="IH2178" i="18" s="1"/>
  <c r="IH2179" i="18" s="1"/>
  <c r="IH2180" i="18" s="1"/>
  <c r="IH2181" i="18" s="1"/>
  <c r="IH2182" i="18" s="1"/>
  <c r="IH2183" i="18" s="1"/>
  <c r="IH2184" i="18" s="1"/>
  <c r="IH2185" i="18" s="1"/>
  <c r="IH2186" i="18" s="1"/>
  <c r="IH2187" i="18" s="1"/>
  <c r="IH2188" i="18" s="1"/>
  <c r="IH2189" i="18" s="1"/>
  <c r="IH2190" i="18" s="1"/>
  <c r="IH2191" i="18" s="1"/>
  <c r="IH2192" i="18" s="1"/>
  <c r="IH2193" i="18" s="1"/>
  <c r="IH2194" i="18" s="1"/>
  <c r="IH2195" i="18" s="1"/>
  <c r="IH2196" i="18" s="1"/>
  <c r="IH2197" i="18" s="1"/>
  <c r="IH2198" i="18" s="1"/>
  <c r="IH2199" i="18" s="1"/>
  <c r="IH2200" i="18" s="1"/>
  <c r="IH2201" i="18" s="1"/>
  <c r="IH2202" i="18" s="1"/>
  <c r="IH2203" i="18" s="1"/>
  <c r="IH2204" i="18" s="1"/>
  <c r="IH2205" i="18" s="1"/>
  <c r="IH2206" i="18" s="1"/>
  <c r="IH2207" i="18" s="1"/>
  <c r="IH2208" i="18" s="1"/>
  <c r="IH2209" i="18" s="1"/>
  <c r="IH2210" i="18" s="1"/>
  <c r="IH2211" i="18" s="1"/>
  <c r="IH2212" i="18" s="1"/>
  <c r="IH2213" i="18" s="1"/>
  <c r="IH2214" i="18" s="1"/>
  <c r="IH2215" i="18" s="1"/>
  <c r="IH2216" i="18" s="1"/>
  <c r="IH2217" i="18" s="1"/>
  <c r="IH2218" i="18" s="1"/>
  <c r="IH2219" i="18" s="1"/>
  <c r="IH2220" i="18" s="1"/>
  <c r="IH2221" i="18" s="1"/>
  <c r="IH2222" i="18" s="1"/>
  <c r="IH2223" i="18" s="1"/>
  <c r="IH2224" i="18" s="1"/>
  <c r="IH2225" i="18" s="1"/>
  <c r="IH2226" i="18" s="1"/>
  <c r="IH2227" i="18" s="1"/>
  <c r="IH2228" i="18" s="1"/>
  <c r="IH2229" i="18" s="1"/>
  <c r="IH2230" i="18" s="1"/>
  <c r="IH2231" i="18" s="1"/>
  <c r="IH2232" i="18" s="1"/>
  <c r="IH2233" i="18" s="1"/>
  <c r="IH2234" i="18" s="1"/>
  <c r="IH2235" i="18" s="1"/>
  <c r="IH2236" i="18" s="1"/>
  <c r="IH2237" i="18" s="1"/>
  <c r="IH2238" i="18" s="1"/>
  <c r="IH2239" i="18" s="1"/>
  <c r="IH2240" i="18" s="1"/>
  <c r="IH2241" i="18" s="1"/>
  <c r="IH2242" i="18" s="1"/>
  <c r="IH2243" i="18" s="1"/>
  <c r="IH2244" i="18" s="1"/>
  <c r="IH2245" i="18" s="1"/>
  <c r="DC2218" i="18"/>
  <c r="DC2219" i="18" s="1"/>
  <c r="DC2220" i="18" s="1"/>
  <c r="DC2221" i="18" s="1"/>
  <c r="DC2222" i="18" s="1"/>
  <c r="DC2223" i="18" s="1"/>
  <c r="DC2224" i="18" s="1"/>
  <c r="DC2225" i="18" s="1"/>
  <c r="DC2226" i="18" s="1"/>
  <c r="DC2227" i="18" s="1"/>
  <c r="DC2228" i="18" s="1"/>
  <c r="DC2229" i="18" s="1"/>
  <c r="DC2230" i="18" s="1"/>
  <c r="DC2231" i="18" s="1"/>
  <c r="DC2232" i="18" s="1"/>
  <c r="DC2233" i="18" s="1"/>
  <c r="DC2234" i="18" s="1"/>
  <c r="DC2235" i="18" s="1"/>
  <c r="DC2236" i="18" s="1"/>
  <c r="DC2237" i="18" s="1"/>
  <c r="DC2238" i="18" s="1"/>
  <c r="DC2239" i="18" s="1"/>
  <c r="DC2240" i="18" s="1"/>
  <c r="DC2241" i="18" s="1"/>
  <c r="DC2242" i="18" s="1"/>
  <c r="DC2243" i="18" s="1"/>
  <c r="DC2244" i="18" s="1"/>
  <c r="DC2245" i="18" s="1"/>
  <c r="DC2246" i="18" s="1"/>
  <c r="DC2247" i="18" s="1"/>
  <c r="DC2248" i="18" s="1"/>
  <c r="DC2249" i="18" s="1"/>
  <c r="DC2250" i="18" s="1"/>
  <c r="DC2251" i="18" s="1"/>
  <c r="DC2252" i="18" s="1"/>
  <c r="DC2253" i="18" s="1"/>
  <c r="DC2254" i="18" s="1"/>
  <c r="DC2255" i="18" s="1"/>
  <c r="DC2256" i="18" s="1"/>
  <c r="DC2257" i="18" s="1"/>
  <c r="DC2258" i="18" s="1"/>
  <c r="DC2259" i="18" s="1"/>
  <c r="DC2260" i="18" s="1"/>
  <c r="DC2261" i="18" s="1"/>
  <c r="DC2262" i="18" s="1"/>
  <c r="DC2263" i="18" s="1"/>
  <c r="DC2264" i="18" s="1"/>
  <c r="DC2265" i="18" s="1"/>
  <c r="DC2266" i="18" s="1"/>
  <c r="DC2267" i="18" s="1"/>
  <c r="DC2268" i="18" s="1"/>
  <c r="DC2269" i="18" s="1"/>
  <c r="DC2270" i="18" s="1"/>
  <c r="DC2271" i="18" s="1"/>
  <c r="DC2272" i="18" s="1"/>
  <c r="DC2273" i="18" s="1"/>
  <c r="DC2274" i="18" s="1"/>
  <c r="DC2275" i="18" s="1"/>
  <c r="DC2276" i="18" s="1"/>
  <c r="DC2277" i="18" s="1"/>
  <c r="DC2278" i="18" s="1"/>
  <c r="DC2279" i="18" s="1"/>
  <c r="DC2280" i="18" s="1"/>
  <c r="DC2281" i="18" s="1"/>
  <c r="DC2282" i="18" s="1"/>
  <c r="DC2283" i="18" s="1"/>
  <c r="DC2284" i="18" s="1"/>
  <c r="DC2285" i="18" s="1"/>
  <c r="DC2286" i="18" s="1"/>
  <c r="DC2287" i="18" s="1"/>
  <c r="DC2288" i="18" s="1"/>
  <c r="DC2289" i="18" s="1"/>
  <c r="DC2290" i="18" s="1"/>
  <c r="DC2291" i="18" s="1"/>
  <c r="DC2292" i="18" s="1"/>
  <c r="DC2293" i="18" s="1"/>
  <c r="DC2294" i="18" s="1"/>
  <c r="DC2295" i="18" s="1"/>
  <c r="DC2296" i="18" s="1"/>
  <c r="DC2297" i="18" s="1"/>
  <c r="DC2298" i="18" s="1"/>
  <c r="DC2299" i="18" s="1"/>
  <c r="DC2300" i="18" s="1"/>
  <c r="DC2301" i="18" s="1"/>
  <c r="DC2302" i="18" s="1"/>
  <c r="DC2303" i="18" s="1"/>
  <c r="DC2304" i="18" s="1"/>
  <c r="DC2305" i="18" s="1"/>
  <c r="DC2306" i="18" s="1"/>
  <c r="DC2307" i="18" s="1"/>
  <c r="DC2308" i="18" s="1"/>
  <c r="DC2309" i="18" s="1"/>
  <c r="DC2310" i="18" s="1"/>
  <c r="DC2311" i="18" s="1"/>
  <c r="DC2312" i="18" s="1"/>
  <c r="DC2313" i="18" s="1"/>
  <c r="DC2314" i="18" s="1"/>
  <c r="DC2315" i="18" s="1"/>
  <c r="DC2316" i="18" s="1"/>
  <c r="DC2317" i="18" s="1"/>
  <c r="DC2318" i="18" s="1"/>
  <c r="DC2319" i="18" s="1"/>
  <c r="DC2320" i="18" s="1"/>
  <c r="DC2321" i="18" s="1"/>
  <c r="DC2322" i="18" s="1"/>
  <c r="DC2323" i="18" s="1"/>
  <c r="DC2324" i="18" s="1"/>
  <c r="DC2325" i="18" s="1"/>
  <c r="DC2326" i="18" s="1"/>
  <c r="DC2327" i="18" s="1"/>
  <c r="DC2328" i="18" s="1"/>
  <c r="DC2329" i="18" s="1"/>
  <c r="DC2330" i="18" s="1"/>
  <c r="DC2331" i="18" s="1"/>
  <c r="DC2332" i="18" s="1"/>
  <c r="DC2333" i="18" s="1"/>
  <c r="DC2334" i="18" s="1"/>
  <c r="DC2335" i="18" s="1"/>
  <c r="DC2336" i="18" s="1"/>
  <c r="DC2337" i="18" s="1"/>
  <c r="DC2338" i="18" s="1"/>
  <c r="DC2339" i="18" s="1"/>
  <c r="DC2340" i="18" s="1"/>
  <c r="DC2341" i="18" s="1"/>
  <c r="DC2342" i="18" s="1"/>
  <c r="DC2343" i="18" s="1"/>
  <c r="DC2344" i="18" s="1"/>
  <c r="DC2345" i="18" s="1"/>
  <c r="DC2346" i="18" s="1"/>
  <c r="DC2347" i="18" s="1"/>
  <c r="DC2348" i="18" s="1"/>
  <c r="DC2349" i="18" s="1"/>
  <c r="DC2350" i="18" s="1"/>
  <c r="DC2351" i="18" s="1"/>
  <c r="DC2352" i="18" s="1"/>
  <c r="DC2353" i="18" s="1"/>
  <c r="DC2354" i="18" s="1"/>
  <c r="DC2355" i="18" s="1"/>
  <c r="DC2356" i="18" s="1"/>
  <c r="DC2357" i="18" s="1"/>
  <c r="DC2358" i="18" s="1"/>
  <c r="DC2359" i="18" s="1"/>
  <c r="DC2360" i="18" s="1"/>
  <c r="DC2361" i="18" s="1"/>
  <c r="DC2362" i="18" s="1"/>
  <c r="DC2363" i="18" s="1"/>
  <c r="DC2364" i="18" s="1"/>
  <c r="DC2365" i="18" s="1"/>
  <c r="DC2366" i="18" s="1"/>
  <c r="DC2367" i="18" s="1"/>
  <c r="DC2368" i="18" s="1"/>
  <c r="DC2369" i="18" s="1"/>
  <c r="DC2370" i="18" s="1"/>
  <c r="DC2371" i="18" s="1"/>
  <c r="DC2372" i="18" s="1"/>
  <c r="DC2373" i="18" s="1"/>
  <c r="DC2374" i="18" s="1"/>
  <c r="DC2375" i="18" s="1"/>
  <c r="DC2376" i="18" s="1"/>
  <c r="DC2377" i="18" s="1"/>
  <c r="DC2378" i="18" s="1"/>
  <c r="DC2379" i="18" s="1"/>
  <c r="DC2380" i="18" s="1"/>
  <c r="DC2381" i="18" s="1"/>
  <c r="DC2382" i="18" s="1"/>
  <c r="DC2383" i="18" s="1"/>
  <c r="DC2384" i="18" s="1"/>
  <c r="DC2385" i="18" s="1"/>
  <c r="DC2386" i="18" s="1"/>
  <c r="DC2387" i="18" s="1"/>
  <c r="DC2388" i="18" s="1"/>
  <c r="DC2389" i="18" s="1"/>
  <c r="DC2390" i="18" s="1"/>
  <c r="DC2391" i="18" s="1"/>
  <c r="DC2392" i="18" s="1"/>
  <c r="DC2393" i="18" s="1"/>
  <c r="DC2394" i="18" s="1"/>
  <c r="DC2395" i="18" s="1"/>
  <c r="DC2396" i="18" s="1"/>
  <c r="DC2397" i="18" s="1"/>
  <c r="DC2398" i="18" s="1"/>
  <c r="DC2399" i="18" s="1"/>
  <c r="DC2400" i="18" s="1"/>
  <c r="DC2401" i="18" s="1"/>
  <c r="DC2402" i="18" s="1"/>
  <c r="DC2403" i="18" s="1"/>
  <c r="DC2404" i="18" s="1"/>
  <c r="DC2405" i="18" s="1"/>
  <c r="DC2406" i="18" s="1"/>
  <c r="DC2407" i="18" s="1"/>
  <c r="DC2408" i="18" s="1"/>
  <c r="DC2409" i="18" s="1"/>
  <c r="DC2410" i="18" s="1"/>
  <c r="DC2411" i="18" s="1"/>
  <c r="DC2412" i="18" s="1"/>
  <c r="DC2413" i="18" s="1"/>
  <c r="DC2414" i="18" s="1"/>
  <c r="DC2415" i="18" s="1"/>
  <c r="HG2218" i="18"/>
  <c r="HG2219" i="18" s="1"/>
  <c r="HG2220" i="18" s="1"/>
  <c r="HG2221" i="18" s="1"/>
  <c r="HG2222" i="18" s="1"/>
  <c r="HG2223" i="18" s="1"/>
  <c r="HG2224" i="18" s="1"/>
  <c r="HG2225" i="18" s="1"/>
  <c r="HG2226" i="18" s="1"/>
  <c r="HG2227" i="18" s="1"/>
  <c r="HG2228" i="18" s="1"/>
  <c r="HG2229" i="18" s="1"/>
  <c r="HG2230" i="18" s="1"/>
  <c r="HG2231" i="18" s="1"/>
  <c r="HG2232" i="18" s="1"/>
  <c r="HG2233" i="18" s="1"/>
  <c r="HG2234" i="18" s="1"/>
  <c r="HG2235" i="18" s="1"/>
  <c r="HG2236" i="18" s="1"/>
  <c r="HG2237" i="18" s="1"/>
  <c r="HG2238" i="18" s="1"/>
  <c r="HG2239" i="18" s="1"/>
  <c r="HG2240" i="18" s="1"/>
  <c r="HG2241" i="18" s="1"/>
  <c r="HG2242" i="18" s="1"/>
  <c r="HG2243" i="18" s="1"/>
  <c r="HG2244" i="18" s="1"/>
  <c r="HG2245" i="18" s="1"/>
  <c r="HG2246" i="18" s="1"/>
  <c r="HG2247" i="18" s="1"/>
  <c r="HG2248" i="18" s="1"/>
  <c r="HG2249" i="18" s="1"/>
  <c r="HG2250" i="18" s="1"/>
  <c r="HG2251" i="18" s="1"/>
  <c r="HG2252" i="18" s="1"/>
  <c r="HG2253" i="18" s="1"/>
  <c r="HG2254" i="18" s="1"/>
  <c r="HG2255" i="18" s="1"/>
  <c r="HG2256" i="18" s="1"/>
  <c r="HG2257" i="18" s="1"/>
  <c r="HG2258" i="18" s="1"/>
  <c r="HG2259" i="18" s="1"/>
  <c r="HG2260" i="18" s="1"/>
  <c r="HG2261" i="18" s="1"/>
  <c r="HG2262" i="18" s="1"/>
  <c r="HG2263" i="18" s="1"/>
  <c r="HG2264" i="18" s="1"/>
  <c r="HG2265" i="18" s="1"/>
  <c r="HG2266" i="18" s="1"/>
  <c r="HG2267" i="18" s="1"/>
  <c r="HG2268" i="18" s="1"/>
  <c r="HG2269" i="18" s="1"/>
  <c r="HG2270" i="18" s="1"/>
  <c r="HG2271" i="18" s="1"/>
  <c r="HG2272" i="18" s="1"/>
  <c r="HG2273" i="18" s="1"/>
  <c r="HG2274" i="18" s="1"/>
  <c r="HG2275" i="18" s="1"/>
  <c r="HG2276" i="18" s="1"/>
  <c r="HG2277" i="18" s="1"/>
  <c r="HG2278" i="18" s="1"/>
  <c r="HG2279" i="18" s="1"/>
  <c r="HG2280" i="18" s="1"/>
  <c r="HG2281" i="18" s="1"/>
  <c r="HG2282" i="18" s="1"/>
  <c r="HG2283" i="18" s="1"/>
  <c r="HG2284" i="18" s="1"/>
  <c r="HG2285" i="18" s="1"/>
  <c r="HG2286" i="18" s="1"/>
  <c r="HG2287" i="18" s="1"/>
  <c r="HG2288" i="18" s="1"/>
  <c r="HG2289" i="18" s="1"/>
  <c r="HG2290" i="18" s="1"/>
  <c r="HG2291" i="18" s="1"/>
  <c r="HG2292" i="18" s="1"/>
  <c r="HG2293" i="18" s="1"/>
  <c r="HG2294" i="18" s="1"/>
  <c r="HG2295" i="18" s="1"/>
  <c r="HG2296" i="18" s="1"/>
  <c r="HG2297" i="18" s="1"/>
  <c r="HG2298" i="18" s="1"/>
  <c r="HG2299" i="18" s="1"/>
  <c r="HG2300" i="18" s="1"/>
  <c r="HG2301" i="18" s="1"/>
  <c r="HG2302" i="18" s="1"/>
  <c r="HG2303" i="18" s="1"/>
  <c r="HG2304" i="18" s="1"/>
  <c r="HG2305" i="18" s="1"/>
  <c r="HG2306" i="18" s="1"/>
  <c r="HG2307" i="18" s="1"/>
  <c r="HG2308" i="18" s="1"/>
  <c r="HG2309" i="18" s="1"/>
  <c r="HG2310" i="18" s="1"/>
  <c r="HG2311" i="18" s="1"/>
  <c r="HG2312" i="18" s="1"/>
  <c r="HG2313" i="18" s="1"/>
  <c r="HG2314" i="18" s="1"/>
  <c r="HG2315" i="18" s="1"/>
  <c r="HG2316" i="18" s="1"/>
  <c r="HG2317" i="18" s="1"/>
  <c r="HG2318" i="18" s="1"/>
  <c r="HG2319" i="18" s="1"/>
  <c r="HG2320" i="18" s="1"/>
  <c r="HG2321" i="18" s="1"/>
  <c r="HG2322" i="18" s="1"/>
  <c r="HG2323" i="18" s="1"/>
  <c r="HG2324" i="18" s="1"/>
  <c r="HG2325" i="18" s="1"/>
  <c r="HG2326" i="18" s="1"/>
  <c r="HG2327" i="18" s="1"/>
  <c r="HG2328" i="18" s="1"/>
  <c r="HG2329" i="18" s="1"/>
  <c r="HG2330" i="18" s="1"/>
  <c r="HG2331" i="18" s="1"/>
  <c r="HG2332" i="18" s="1"/>
  <c r="HG2333" i="18" s="1"/>
  <c r="HG2334" i="18" s="1"/>
  <c r="HG2335" i="18" s="1"/>
  <c r="HG2336" i="18" s="1"/>
  <c r="HG2337" i="18" s="1"/>
  <c r="HG2338" i="18" s="1"/>
  <c r="HG2339" i="18" s="1"/>
  <c r="HG2340" i="18" s="1"/>
  <c r="HG2341" i="18" s="1"/>
  <c r="HG2342" i="18" s="1"/>
  <c r="HG2343" i="18" s="1"/>
  <c r="HG2344" i="18" s="1"/>
  <c r="HG2345" i="18" s="1"/>
  <c r="HG2346" i="18" s="1"/>
  <c r="HG2347" i="18" s="1"/>
  <c r="HG2348" i="18" s="1"/>
  <c r="HG2349" i="18" s="1"/>
  <c r="HG2350" i="18" s="1"/>
  <c r="HG2351" i="18" s="1"/>
  <c r="HG2352" i="18" s="1"/>
  <c r="HG2353" i="18" s="1"/>
  <c r="HG2354" i="18" s="1"/>
  <c r="HG2355" i="18" s="1"/>
  <c r="HG2356" i="18" s="1"/>
  <c r="HG2357" i="18" s="1"/>
  <c r="HG2358" i="18" s="1"/>
  <c r="HG2359" i="18" s="1"/>
  <c r="HG2360" i="18" s="1"/>
  <c r="HG2361" i="18" s="1"/>
  <c r="HG2362" i="18" s="1"/>
  <c r="HG2363" i="18" s="1"/>
  <c r="HG2364" i="18" s="1"/>
  <c r="HG2365" i="18" s="1"/>
  <c r="HG2366" i="18" s="1"/>
  <c r="HG2367" i="18" s="1"/>
  <c r="HG2368" i="18" s="1"/>
  <c r="HG2369" i="18" s="1"/>
  <c r="HG2370" i="18" s="1"/>
  <c r="HG2371" i="18" s="1"/>
  <c r="HG2372" i="18" s="1"/>
  <c r="HG2373" i="18" s="1"/>
  <c r="HG2374" i="18" s="1"/>
  <c r="HG2375" i="18" s="1"/>
  <c r="HG2376" i="18" s="1"/>
  <c r="HG2377" i="18" s="1"/>
  <c r="HG2378" i="18" s="1"/>
  <c r="HG2379" i="18" s="1"/>
  <c r="HG2380" i="18" s="1"/>
  <c r="HG2381" i="18" s="1"/>
  <c r="HG2382" i="18" s="1"/>
  <c r="HG2383" i="18" s="1"/>
  <c r="HG2384" i="18" s="1"/>
  <c r="HG2385" i="18" s="1"/>
  <c r="HG2386" i="18" s="1"/>
  <c r="HG2387" i="18" s="1"/>
  <c r="HG2388" i="18" s="1"/>
  <c r="HG2389" i="18" s="1"/>
  <c r="HG2390" i="18" s="1"/>
  <c r="HG2391" i="18" s="1"/>
  <c r="HG2392" i="18" s="1"/>
  <c r="HG2393" i="18" s="1"/>
  <c r="HG2394" i="18" s="1"/>
  <c r="HG2395" i="18" s="1"/>
  <c r="HG2396" i="18" s="1"/>
  <c r="HG2397" i="18" s="1"/>
  <c r="HG2398" i="18" s="1"/>
  <c r="HG2399" i="18" s="1"/>
  <c r="HG2400" i="18" s="1"/>
  <c r="HG2401" i="18" s="1"/>
  <c r="HG2402" i="18" s="1"/>
  <c r="HG2403" i="18" s="1"/>
  <c r="HG2404" i="18" s="1"/>
  <c r="HG2405" i="18" s="1"/>
  <c r="HG2406" i="18" s="1"/>
  <c r="HG2407" i="18" s="1"/>
  <c r="HG2408" i="18" s="1"/>
  <c r="HG2409" i="18" s="1"/>
  <c r="HG2410" i="18" s="1"/>
  <c r="HG2411" i="18" s="1"/>
  <c r="HG2412" i="18" s="1"/>
  <c r="HG2413" i="18" s="1"/>
  <c r="HG2414" i="18" s="1"/>
  <c r="HG2415" i="18" s="1"/>
  <c r="HG2416" i="18" s="1"/>
  <c r="HG2417" i="18" s="1"/>
  <c r="HG2418" i="18" s="1"/>
  <c r="HG2419" i="18" s="1"/>
  <c r="HG2420" i="18" s="1"/>
  <c r="HG2421" i="18" s="1"/>
  <c r="HG2422" i="18" s="1"/>
  <c r="HG2423" i="18" s="1"/>
  <c r="HG2424" i="18" s="1"/>
  <c r="HG2425" i="18" s="1"/>
  <c r="HG2426" i="18" s="1"/>
  <c r="HG2427" i="18" s="1"/>
  <c r="HG2428" i="18" s="1"/>
  <c r="HG2429" i="18" s="1"/>
  <c r="HG2430" i="18" s="1"/>
  <c r="HG2431" i="18" s="1"/>
  <c r="HG2432" i="18" s="1"/>
  <c r="HG2433" i="18" s="1"/>
  <c r="HG2434" i="18" s="1"/>
  <c r="HG2435" i="18" s="1"/>
  <c r="HG2436" i="18" s="1"/>
  <c r="HG2437" i="18" s="1"/>
  <c r="HG2438" i="18" s="1"/>
  <c r="HG2439" i="18" s="1"/>
  <c r="HG2440" i="18" s="1"/>
  <c r="HG2441" i="18" s="1"/>
  <c r="HG2442" i="18" s="1"/>
  <c r="HG2443" i="18" s="1"/>
  <c r="HG2444" i="18" s="1"/>
  <c r="HG2445" i="18" s="1"/>
  <c r="HG2446" i="18" s="1"/>
  <c r="HG2447" i="18" s="1"/>
  <c r="HG2448" i="18" s="1"/>
  <c r="HG2449" i="18" s="1"/>
  <c r="HG2450" i="18" s="1"/>
  <c r="HG2451" i="18" s="1"/>
  <c r="HG2452" i="18" s="1"/>
  <c r="HG2453" i="18" s="1"/>
  <c r="HG2454" i="18" s="1"/>
  <c r="HG2455" i="18" s="1"/>
  <c r="HG2456" i="18" s="1"/>
  <c r="HG2457" i="18" s="1"/>
  <c r="HG2458" i="18" s="1"/>
  <c r="HG2459" i="18" s="1"/>
  <c r="HG2460" i="18" s="1"/>
  <c r="HG2461" i="18" s="1"/>
  <c r="HG2462" i="18" s="1"/>
  <c r="HG2463" i="18" s="1"/>
  <c r="HG2464" i="18" s="1"/>
  <c r="HG2465" i="18" s="1"/>
  <c r="HG2466" i="18" s="1"/>
  <c r="HG2467" i="18" s="1"/>
  <c r="HG2468" i="18" s="1"/>
  <c r="HG2469" i="18" s="1"/>
  <c r="HG2470" i="18" s="1"/>
  <c r="HG2471" i="18" s="1"/>
  <c r="HG2472" i="18" s="1"/>
  <c r="HG2473" i="18" s="1"/>
  <c r="HG2474" i="18" s="1"/>
  <c r="HG2475" i="18" s="1"/>
  <c r="HG2476" i="18" s="1"/>
  <c r="HG2477" i="18" s="1"/>
  <c r="HG2478" i="18" s="1"/>
  <c r="HG2479" i="18" s="1"/>
  <c r="HG2480" i="18" s="1"/>
  <c r="HG2481" i="18" s="1"/>
  <c r="HG2482" i="18" s="1"/>
  <c r="HG2483" i="18" s="1"/>
  <c r="HG2484" i="18" s="1"/>
  <c r="HG2485" i="18" s="1"/>
  <c r="HG2486" i="18" s="1"/>
  <c r="HG2487" i="18" s="1"/>
  <c r="HG2488" i="18" s="1"/>
  <c r="HG2489" i="18" s="1"/>
  <c r="HG2490" i="18" s="1"/>
  <c r="HG2491" i="18" s="1"/>
  <c r="HG2492" i="18" s="1"/>
  <c r="HG2493" i="18" s="1"/>
  <c r="LU2133" i="18"/>
  <c r="LU2134" i="18" s="1"/>
  <c r="LU2135" i="18" s="1"/>
  <c r="LU2136" i="18" s="1"/>
  <c r="LU2137" i="18" s="1"/>
  <c r="LU2138" i="18" s="1"/>
  <c r="LU2139" i="18" s="1"/>
  <c r="LU2140" i="18" s="1"/>
  <c r="LU2141" i="18" s="1"/>
  <c r="LU2142" i="18" s="1"/>
  <c r="LU2143" i="18" s="1"/>
  <c r="LU2144" i="18" s="1"/>
  <c r="LU2145" i="18" s="1"/>
  <c r="LU2146" i="18" s="1"/>
  <c r="LU2147" i="18" s="1"/>
  <c r="LU2148" i="18" s="1"/>
  <c r="LU2149" i="18" s="1"/>
  <c r="LU2150" i="18" s="1"/>
  <c r="LU2151" i="18" s="1"/>
  <c r="LU2152" i="18" s="1"/>
  <c r="LU2153" i="18" s="1"/>
  <c r="LU2154" i="18" s="1"/>
  <c r="LU2155" i="18" s="1"/>
  <c r="LU2156" i="18" s="1"/>
  <c r="LU2157" i="18" s="1"/>
  <c r="LU2158" i="18" s="1"/>
  <c r="LU2159" i="18" s="1"/>
  <c r="LU2160" i="18" s="1"/>
  <c r="LU2161" i="18" s="1"/>
  <c r="LU2162" i="18" s="1"/>
  <c r="LU2163" i="18" s="1"/>
  <c r="LU2164" i="18" s="1"/>
  <c r="LU2165" i="18" s="1"/>
  <c r="LU2166" i="18" s="1"/>
  <c r="LU2167" i="18" s="1"/>
  <c r="LU2168" i="18" s="1"/>
  <c r="LU2169" i="18" s="1"/>
  <c r="LU2170" i="18" s="1"/>
  <c r="LU2171" i="18" s="1"/>
  <c r="LU2172" i="18" s="1"/>
  <c r="LU2173" i="18" s="1"/>
  <c r="LU2174" i="18" s="1"/>
  <c r="LU2175" i="18" s="1"/>
  <c r="LU2176" i="18" s="1"/>
  <c r="LU2177" i="18" s="1"/>
  <c r="LU2178" i="18" s="1"/>
  <c r="LU2179" i="18" s="1"/>
  <c r="LU2180" i="18" s="1"/>
  <c r="LU2181" i="18" s="1"/>
  <c r="LU2182" i="18" s="1"/>
  <c r="LU2183" i="18" s="1"/>
  <c r="LU2184" i="18" s="1"/>
  <c r="LU2185" i="18" s="1"/>
  <c r="LU2186" i="18" s="1"/>
  <c r="LU2187" i="18" s="1"/>
  <c r="LU2188" i="18" s="1"/>
  <c r="LU2189" i="18" s="1"/>
  <c r="LU2190" i="18" s="1"/>
  <c r="LU2191" i="18" s="1"/>
  <c r="LU2192" i="18" s="1"/>
  <c r="LU2193" i="18" s="1"/>
  <c r="LU2194" i="18" s="1"/>
  <c r="LU2195" i="18" s="1"/>
  <c r="LU2196" i="18" s="1"/>
  <c r="LU2197" i="18" s="1"/>
  <c r="LU2198" i="18" s="1"/>
  <c r="LU2199" i="18" s="1"/>
  <c r="LU2200" i="18" s="1"/>
  <c r="LU2201" i="18" s="1"/>
  <c r="LU2202" i="18" s="1"/>
  <c r="LU2203" i="18" s="1"/>
  <c r="LU2204" i="18" s="1"/>
  <c r="LU2205" i="18" s="1"/>
  <c r="LU2206" i="18" s="1"/>
  <c r="LU2207" i="18" s="1"/>
  <c r="LU2208" i="18" s="1"/>
  <c r="LU2209" i="18" s="1"/>
  <c r="LU2210" i="18" s="1"/>
  <c r="LU2211" i="18" s="1"/>
  <c r="LU2212" i="18" s="1"/>
  <c r="LU2213" i="18" s="1"/>
  <c r="LU2214" i="18" s="1"/>
  <c r="LU2215" i="18" s="1"/>
  <c r="LU2216" i="18" s="1"/>
  <c r="LU2217" i="18" s="1"/>
  <c r="LU2218" i="18" s="1"/>
  <c r="LU2219" i="18" s="1"/>
  <c r="LU2220" i="18" s="1"/>
  <c r="LU2221" i="18" s="1"/>
  <c r="LU2222" i="18" s="1"/>
  <c r="LU2223" i="18" s="1"/>
  <c r="LU2224" i="18" s="1"/>
  <c r="LU2225" i="18" s="1"/>
  <c r="LU2226" i="18" s="1"/>
  <c r="LU2227" i="18" s="1"/>
  <c r="LU2228" i="18" s="1"/>
  <c r="LU2229" i="18" s="1"/>
  <c r="LU2230" i="18" s="1"/>
  <c r="LU2231" i="18" s="1"/>
  <c r="LU2232" i="18" s="1"/>
  <c r="LU2233" i="18" s="1"/>
  <c r="LU2234" i="18" s="1"/>
  <c r="LU2235" i="18" s="1"/>
  <c r="LU2236" i="18" s="1"/>
  <c r="LU2237" i="18" s="1"/>
  <c r="LU2238" i="18" s="1"/>
  <c r="LU2239" i="18" s="1"/>
  <c r="LU2240" i="18" s="1"/>
  <c r="LU2241" i="18" s="1"/>
  <c r="LU2242" i="18" s="1"/>
  <c r="LU2243" i="18" s="1"/>
  <c r="LU2244" i="18" s="1"/>
  <c r="LU2245" i="18" s="1"/>
  <c r="LU2246" i="18" s="1"/>
  <c r="LU2247" i="18" s="1"/>
  <c r="LU2248" i="18" s="1"/>
  <c r="LU2249" i="18" s="1"/>
  <c r="LU2250" i="18" s="1"/>
  <c r="LU2251" i="18" s="1"/>
  <c r="LU2252" i="18" s="1"/>
  <c r="LU2253" i="18" s="1"/>
  <c r="LU2254" i="18" s="1"/>
  <c r="LU2255" i="18" s="1"/>
  <c r="LU2256" i="18" s="1"/>
  <c r="LU2257" i="18" s="1"/>
  <c r="LU2258" i="18" s="1"/>
  <c r="LU2259" i="18" s="1"/>
  <c r="LU2260" i="18" s="1"/>
  <c r="LU2261" i="18" s="1"/>
  <c r="LU2262" i="18" s="1"/>
  <c r="LU2263" i="18" s="1"/>
  <c r="LU2264" i="18" s="1"/>
  <c r="LU2265" i="18" s="1"/>
  <c r="LU2266" i="18" s="1"/>
  <c r="LU2267" i="18" s="1"/>
  <c r="LU2268" i="18" s="1"/>
  <c r="LU2269" i="18" s="1"/>
  <c r="LU2270" i="18" s="1"/>
  <c r="LU2271" i="18" s="1"/>
  <c r="LU2272" i="18" s="1"/>
  <c r="LU2273" i="18" s="1"/>
  <c r="HR2133" i="18"/>
  <c r="HR2134" i="18" s="1"/>
  <c r="HR2135" i="18" s="1"/>
  <c r="HR2136" i="18" s="1"/>
  <c r="HR2137" i="18" s="1"/>
  <c r="HR2138" i="18" s="1"/>
  <c r="HR2139" i="18" s="1"/>
  <c r="HR2140" i="18" s="1"/>
  <c r="HR2141" i="18" s="1"/>
  <c r="HR2142" i="18" s="1"/>
  <c r="HR2143" i="18" s="1"/>
  <c r="HR2144" i="18" s="1"/>
  <c r="HR2145" i="18" s="1"/>
  <c r="HR2146" i="18" s="1"/>
  <c r="HR2147" i="18" s="1"/>
  <c r="HR2148" i="18" s="1"/>
  <c r="HR2149" i="18" s="1"/>
  <c r="HR2150" i="18" s="1"/>
  <c r="HR2151" i="18" s="1"/>
  <c r="HR2152" i="18" s="1"/>
  <c r="HR2153" i="18" s="1"/>
  <c r="HR2154" i="18" s="1"/>
  <c r="HR2155" i="18" s="1"/>
  <c r="HR2156" i="18" s="1"/>
  <c r="HR2157" i="18" s="1"/>
  <c r="HR2158" i="18" s="1"/>
  <c r="HR2159" i="18" s="1"/>
  <c r="HR2160" i="18" s="1"/>
  <c r="HR2161" i="18" s="1"/>
  <c r="HR2162" i="18" s="1"/>
  <c r="HR2163" i="18" s="1"/>
  <c r="HR2164" i="18" s="1"/>
  <c r="HR2165" i="18" s="1"/>
  <c r="HR2166" i="18" s="1"/>
  <c r="HR2167" i="18" s="1"/>
  <c r="HR2168" i="18" s="1"/>
  <c r="HR2169" i="18" s="1"/>
  <c r="HR2170" i="18" s="1"/>
  <c r="HR2171" i="18" s="1"/>
  <c r="HR2172" i="18" s="1"/>
  <c r="HR2173" i="18" s="1"/>
  <c r="HR2174" i="18" s="1"/>
  <c r="HR2175" i="18" s="1"/>
  <c r="HR2176" i="18" s="1"/>
  <c r="HR2177" i="18" s="1"/>
  <c r="HR2178" i="18" s="1"/>
  <c r="HR2179" i="18" s="1"/>
  <c r="HR2180" i="18" s="1"/>
  <c r="HR2181" i="18" s="1"/>
  <c r="HR2182" i="18" s="1"/>
  <c r="HR2183" i="18" s="1"/>
  <c r="HR2184" i="18" s="1"/>
  <c r="HR2185" i="18" s="1"/>
  <c r="HR2186" i="18" s="1"/>
  <c r="HR2187" i="18" s="1"/>
  <c r="HR2188" i="18" s="1"/>
  <c r="HR2189" i="18" s="1"/>
  <c r="HR2190" i="18" s="1"/>
  <c r="HR2191" i="18" s="1"/>
  <c r="HR2192" i="18" s="1"/>
  <c r="HR2193" i="18" s="1"/>
  <c r="HR2194" i="18" s="1"/>
  <c r="HR2195" i="18" s="1"/>
  <c r="HR2196" i="18" s="1"/>
  <c r="HR2197" i="18" s="1"/>
  <c r="HR2198" i="18" s="1"/>
  <c r="HR2199" i="18" s="1"/>
  <c r="HR2200" i="18" s="1"/>
  <c r="HR2201" i="18" s="1"/>
  <c r="HR2202" i="18" s="1"/>
  <c r="HR2203" i="18" s="1"/>
  <c r="HR2204" i="18" s="1"/>
  <c r="HR2205" i="18" s="1"/>
  <c r="HR2206" i="18" s="1"/>
  <c r="HR2207" i="18" s="1"/>
  <c r="HR2208" i="18" s="1"/>
  <c r="HR2209" i="18" s="1"/>
  <c r="HR2210" i="18" s="1"/>
  <c r="HR2211" i="18" s="1"/>
  <c r="HR2212" i="18" s="1"/>
  <c r="HR2213" i="18" s="1"/>
  <c r="HR2214" i="18" s="1"/>
  <c r="HR2215" i="18" s="1"/>
  <c r="HR2216" i="18" s="1"/>
  <c r="HR2217" i="18" s="1"/>
  <c r="HR2218" i="18" s="1"/>
  <c r="HR2219" i="18" s="1"/>
  <c r="HR2220" i="18" s="1"/>
  <c r="HR2221" i="18" s="1"/>
  <c r="HR2222" i="18" s="1"/>
  <c r="HR2223" i="18" s="1"/>
  <c r="HR2224" i="18" s="1"/>
  <c r="HR2225" i="18" s="1"/>
  <c r="HR2226" i="18" s="1"/>
  <c r="HR2227" i="18" s="1"/>
  <c r="HR2228" i="18" s="1"/>
  <c r="HR2229" i="18" s="1"/>
  <c r="HR2230" i="18" s="1"/>
  <c r="HR2231" i="18" s="1"/>
  <c r="HR2232" i="18" s="1"/>
  <c r="HR2233" i="18" s="1"/>
  <c r="HR2234" i="18" s="1"/>
  <c r="HR2235" i="18" s="1"/>
  <c r="HR2236" i="18" s="1"/>
  <c r="HR2237" i="18" s="1"/>
  <c r="HR2238" i="18" s="1"/>
  <c r="HR2239" i="18" s="1"/>
  <c r="HR2240" i="18" s="1"/>
  <c r="HR2241" i="18" s="1"/>
  <c r="HR2242" i="18" s="1"/>
  <c r="HR2243" i="18" s="1"/>
  <c r="HR2244" i="18" s="1"/>
  <c r="HR2245" i="18" s="1"/>
  <c r="HR2246" i="18" s="1"/>
  <c r="HR2247" i="18" s="1"/>
  <c r="HR2248" i="18" s="1"/>
  <c r="HR2249" i="18" s="1"/>
  <c r="HR2250" i="18" s="1"/>
  <c r="HR2251" i="18" s="1"/>
  <c r="HR2252" i="18" s="1"/>
  <c r="HR2253" i="18" s="1"/>
  <c r="HR2254" i="18" s="1"/>
  <c r="HR2255" i="18" s="1"/>
  <c r="HR2256" i="18" s="1"/>
  <c r="HR2257" i="18" s="1"/>
  <c r="HR2258" i="18" s="1"/>
  <c r="HR2259" i="18" s="1"/>
  <c r="HR2260" i="18" s="1"/>
  <c r="HR2261" i="18" s="1"/>
  <c r="HR2262" i="18" s="1"/>
  <c r="HR2263" i="18" s="1"/>
  <c r="HR2264" i="18" s="1"/>
  <c r="HR2265" i="18" s="1"/>
  <c r="HR2266" i="18" s="1"/>
  <c r="HR2267" i="18" s="1"/>
  <c r="HR2268" i="18" s="1"/>
  <c r="HR2269" i="18" s="1"/>
  <c r="HR2270" i="18" s="1"/>
  <c r="HR2271" i="18" s="1"/>
  <c r="HR2272" i="18" s="1"/>
  <c r="HR2273" i="18" s="1"/>
  <c r="HR2274" i="18" s="1"/>
  <c r="HR2275" i="18" s="1"/>
  <c r="HR2276" i="18" s="1"/>
  <c r="HR2277" i="18" s="1"/>
  <c r="HR2278" i="18" s="1"/>
  <c r="HR2279" i="18" s="1"/>
  <c r="HR2280" i="18" s="1"/>
  <c r="HR2281" i="18" s="1"/>
  <c r="HR2282" i="18" s="1"/>
  <c r="HR2283" i="18" s="1"/>
  <c r="HR2284" i="18" s="1"/>
  <c r="HR2285" i="18" s="1"/>
  <c r="HR2286" i="18" s="1"/>
  <c r="HR2287" i="18" s="1"/>
  <c r="HR2288" i="18" s="1"/>
  <c r="HR2289" i="18" s="1"/>
  <c r="HR2290" i="18" s="1"/>
  <c r="HR2291" i="18" s="1"/>
  <c r="HR2292" i="18" s="1"/>
  <c r="HR2293" i="18" s="1"/>
  <c r="HR2294" i="18" s="1"/>
  <c r="HR2295" i="18" s="1"/>
  <c r="HR2296" i="18" s="1"/>
  <c r="HR2297" i="18" s="1"/>
  <c r="HR2298" i="18" s="1"/>
  <c r="HR2299" i="18" s="1"/>
  <c r="HR2300" i="18" s="1"/>
  <c r="HR2301" i="18" s="1"/>
  <c r="HR2302" i="18" s="1"/>
  <c r="HR2303" i="18" s="1"/>
  <c r="HR2304" i="18" s="1"/>
  <c r="HR2305" i="18" s="1"/>
  <c r="HR2306" i="18" s="1"/>
  <c r="HR2307" i="18" s="1"/>
  <c r="HR2308" i="18" s="1"/>
  <c r="HR2309" i="18" s="1"/>
  <c r="HR2310" i="18" s="1"/>
  <c r="HR2311" i="18" s="1"/>
  <c r="HR2312" i="18" s="1"/>
  <c r="HR2313" i="18" s="1"/>
  <c r="HR2314" i="18" s="1"/>
  <c r="HR2315" i="18" s="1"/>
  <c r="HR2316" i="18" s="1"/>
  <c r="HR2317" i="18" s="1"/>
  <c r="HR2318" i="18" s="1"/>
  <c r="HR2319" i="18" s="1"/>
  <c r="HR2320" i="18" s="1"/>
  <c r="HR2321" i="18" s="1"/>
  <c r="HR2322" i="18" s="1"/>
  <c r="HR2323" i="18" s="1"/>
  <c r="HR2324" i="18" s="1"/>
  <c r="HR2325" i="18" s="1"/>
  <c r="HR2326" i="18" s="1"/>
  <c r="HR2327" i="18" s="1"/>
  <c r="HR2328" i="18" s="1"/>
  <c r="EZ2036" i="18"/>
  <c r="EZ2037" i="18" s="1"/>
  <c r="EZ2038" i="18" s="1"/>
  <c r="EZ2039" i="18" s="1"/>
  <c r="EZ2040" i="18" s="1"/>
  <c r="EZ2041" i="18" s="1"/>
  <c r="EZ2042" i="18" s="1"/>
  <c r="EZ2043" i="18" s="1"/>
  <c r="EZ2044" i="18" s="1"/>
  <c r="EZ2045" i="18" s="1"/>
  <c r="EZ2046" i="18" s="1"/>
  <c r="EZ2047" i="18" s="1"/>
  <c r="EZ2048" i="18" s="1"/>
  <c r="EZ2049" i="18" s="1"/>
  <c r="EZ2050" i="18" s="1"/>
  <c r="EZ2051" i="18" s="1"/>
  <c r="EZ2052" i="18" s="1"/>
  <c r="EZ2053" i="18" s="1"/>
  <c r="EZ2054" i="18" s="1"/>
  <c r="EZ2055" i="18" s="1"/>
  <c r="EZ2056" i="18" s="1"/>
  <c r="EZ2057" i="18" s="1"/>
  <c r="EZ2058" i="18" s="1"/>
  <c r="EZ2059" i="18" s="1"/>
  <c r="EZ2060" i="18" s="1"/>
  <c r="EZ2061" i="18" s="1"/>
  <c r="EZ2062" i="18" s="1"/>
  <c r="EZ2063" i="18" s="1"/>
  <c r="EZ2064" i="18" s="1"/>
  <c r="EZ2065" i="18" s="1"/>
  <c r="EZ2066" i="18" s="1"/>
  <c r="EZ2067" i="18" s="1"/>
  <c r="EZ2068" i="18" s="1"/>
  <c r="EZ2069" i="18" s="1"/>
  <c r="EZ2070" i="18" s="1"/>
  <c r="EZ2071" i="18" s="1"/>
  <c r="EZ2072" i="18" s="1"/>
  <c r="EZ2073" i="18" s="1"/>
  <c r="EZ2074" i="18" s="1"/>
  <c r="EZ2075" i="18" s="1"/>
  <c r="EZ2076" i="18" s="1"/>
  <c r="EZ2077" i="18" s="1"/>
  <c r="EZ2078" i="18" s="1"/>
  <c r="EZ2079" i="18" s="1"/>
  <c r="EZ2080" i="18" s="1"/>
  <c r="EZ2081" i="18" s="1"/>
  <c r="EZ2082" i="18" s="1"/>
  <c r="EZ2083" i="18" s="1"/>
  <c r="EZ2084" i="18" s="1"/>
  <c r="EZ2085" i="18" s="1"/>
  <c r="DA2036" i="18"/>
  <c r="DA2037" i="18" s="1"/>
  <c r="DA2038" i="18" s="1"/>
  <c r="DA2039" i="18" s="1"/>
  <c r="DA2040" i="18" s="1"/>
  <c r="DA2041" i="18" s="1"/>
  <c r="DA2042" i="18" s="1"/>
  <c r="DA2043" i="18" s="1"/>
  <c r="DA2044" i="18" s="1"/>
  <c r="DA2045" i="18" s="1"/>
  <c r="DA2046" i="18" s="1"/>
  <c r="DA2047" i="18" s="1"/>
  <c r="DA2048" i="18" s="1"/>
  <c r="DA2049" i="18" s="1"/>
  <c r="DA2050" i="18" s="1"/>
  <c r="DA2051" i="18" s="1"/>
  <c r="DA2052" i="18" s="1"/>
  <c r="DA2053" i="18" s="1"/>
  <c r="DA2054" i="18" s="1"/>
  <c r="DA2055" i="18" s="1"/>
  <c r="DA2056" i="18" s="1"/>
  <c r="DA2057" i="18" s="1"/>
  <c r="DA2058" i="18" s="1"/>
  <c r="DA2059" i="18" s="1"/>
  <c r="DA2060" i="18" s="1"/>
  <c r="DA2061" i="18" s="1"/>
  <c r="DA2062" i="18" s="1"/>
  <c r="DA2063" i="18" s="1"/>
  <c r="DA2064" i="18" s="1"/>
  <c r="DA2065" i="18" s="1"/>
  <c r="DA2066" i="18" s="1"/>
  <c r="DA2067" i="18" s="1"/>
  <c r="DA2068" i="18" s="1"/>
  <c r="DA2069" i="18" s="1"/>
  <c r="DA2070" i="18" s="1"/>
  <c r="DA2071" i="18" s="1"/>
  <c r="DA2072" i="18" s="1"/>
  <c r="DA2073" i="18" s="1"/>
  <c r="DA2074" i="18" s="1"/>
  <c r="DA2075" i="18" s="1"/>
  <c r="DA2076" i="18" s="1"/>
  <c r="DA2077" i="18" s="1"/>
  <c r="DA2078" i="18" s="1"/>
  <c r="DA2079" i="18" s="1"/>
  <c r="DA2080" i="18" s="1"/>
  <c r="DA2081" i="18" s="1"/>
  <c r="DA2082" i="18" s="1"/>
  <c r="DA2083" i="18" s="1"/>
  <c r="DA2084" i="18" s="1"/>
  <c r="DA2085" i="18" s="1"/>
  <c r="DA2086" i="18" s="1"/>
  <c r="DA2087" i="18" s="1"/>
  <c r="DA2088" i="18" s="1"/>
  <c r="DA2089" i="18" s="1"/>
  <c r="DA2090" i="18" s="1"/>
  <c r="DA2091" i="18" s="1"/>
  <c r="DA2092" i="18" s="1"/>
  <c r="DA2093" i="18" s="1"/>
  <c r="DA2094" i="18" s="1"/>
  <c r="DA2095" i="18" s="1"/>
  <c r="DA2096" i="18" s="1"/>
  <c r="DA2097" i="18" s="1"/>
  <c r="DA2098" i="18" s="1"/>
  <c r="DA2099" i="18" s="1"/>
  <c r="DA2100" i="18" s="1"/>
  <c r="DA2101" i="18" s="1"/>
  <c r="DA2102" i="18" s="1"/>
  <c r="DA2103" i="18" s="1"/>
  <c r="DA2104" i="18" s="1"/>
  <c r="DA2105" i="18" s="1"/>
  <c r="DA2106" i="18" s="1"/>
  <c r="DA2107" i="18" s="1"/>
  <c r="DA2108" i="18" s="1"/>
  <c r="DA2109" i="18" s="1"/>
  <c r="DA2110" i="18" s="1"/>
  <c r="DA2111" i="18" s="1"/>
  <c r="DA2112" i="18" s="1"/>
  <c r="DA2113" i="18" s="1"/>
  <c r="DA2114" i="18" s="1"/>
  <c r="DA2115" i="18" s="1"/>
  <c r="DA2116" i="18" s="1"/>
  <c r="DA2117" i="18" s="1"/>
  <c r="DA2118" i="18" s="1"/>
  <c r="DA2119" i="18" s="1"/>
  <c r="DA2120" i="18" s="1"/>
  <c r="DA2121" i="18" s="1"/>
  <c r="DA2122" i="18" s="1"/>
  <c r="DA2123" i="18" s="1"/>
  <c r="DA2124" i="18" s="1"/>
  <c r="DA2125" i="18" s="1"/>
  <c r="DA2126" i="18" s="1"/>
  <c r="DA2127" i="18" s="1"/>
  <c r="DA2128" i="18" s="1"/>
  <c r="DA2129" i="18" s="1"/>
  <c r="DA2130" i="18" s="1"/>
  <c r="DA2131" i="18" s="1"/>
  <c r="DA2132" i="18" s="1"/>
  <c r="DA2133" i="18" s="1"/>
  <c r="DA2134" i="18" s="1"/>
  <c r="DA2135" i="18" s="1"/>
  <c r="DA2136" i="18" s="1"/>
  <c r="DA2137" i="18" s="1"/>
  <c r="DA2138" i="18" s="1"/>
  <c r="DA2139" i="18" s="1"/>
  <c r="DA2140" i="18" s="1"/>
  <c r="DA2141" i="18" s="1"/>
  <c r="DA2142" i="18" s="1"/>
  <c r="DA2143" i="18" s="1"/>
  <c r="DA2144" i="18" s="1"/>
  <c r="DA2145" i="18" s="1"/>
  <c r="DA2146" i="18" s="1"/>
  <c r="DA2147" i="18" s="1"/>
  <c r="DA2148" i="18" s="1"/>
  <c r="DA2149" i="18" s="1"/>
  <c r="DA2150" i="18" s="1"/>
  <c r="DA2151" i="18" s="1"/>
  <c r="DA2152" i="18" s="1"/>
  <c r="DA2153" i="18" s="1"/>
  <c r="DA2154" i="18" s="1"/>
  <c r="DA2155" i="18" s="1"/>
  <c r="DA2156" i="18" s="1"/>
  <c r="DA2157" i="18" s="1"/>
  <c r="DA2158" i="18" s="1"/>
  <c r="DA2159" i="18" s="1"/>
  <c r="DA2160" i="18" s="1"/>
  <c r="DA2161" i="18" s="1"/>
  <c r="DA2162" i="18" s="1"/>
  <c r="DA2163" i="18" s="1"/>
  <c r="DA2164" i="18" s="1"/>
  <c r="DA2165" i="18" s="1"/>
  <c r="DA2166" i="18" s="1"/>
  <c r="FL2064" i="18"/>
  <c r="FL2065" i="18" s="1"/>
  <c r="FL2066" i="18" s="1"/>
  <c r="FL2067" i="18" s="1"/>
  <c r="FL2068" i="18" s="1"/>
  <c r="FL2069" i="18" s="1"/>
  <c r="FL2070" i="18" s="1"/>
  <c r="FL2071" i="18" s="1"/>
  <c r="FL2072" i="18" s="1"/>
  <c r="FL2073" i="18" s="1"/>
  <c r="FL2074" i="18" s="1"/>
  <c r="FL2075" i="18" s="1"/>
  <c r="FL2076" i="18" s="1"/>
  <c r="FL2077" i="18" s="1"/>
  <c r="FL2078" i="18" s="1"/>
  <c r="FL2079" i="18" s="1"/>
  <c r="FL2080" i="18" s="1"/>
  <c r="FL2081" i="18" s="1"/>
  <c r="FL2082" i="18" s="1"/>
  <c r="FL2083" i="18" s="1"/>
  <c r="FL2084" i="18" s="1"/>
  <c r="FL2085" i="18" s="1"/>
  <c r="FL2086" i="18" s="1"/>
  <c r="FL2087" i="18" s="1"/>
  <c r="FL2088" i="18" s="1"/>
  <c r="FL2089" i="18" s="1"/>
  <c r="FL2090" i="18" s="1"/>
  <c r="FL2091" i="18" s="1"/>
  <c r="FL2092" i="18" s="1"/>
  <c r="FL2093" i="18" s="1"/>
  <c r="FL2094" i="18" s="1"/>
  <c r="FL2095" i="18" s="1"/>
  <c r="FL2096" i="18" s="1"/>
  <c r="FL2097" i="18" s="1"/>
  <c r="FL2098" i="18" s="1"/>
  <c r="FL2099" i="18" s="1"/>
  <c r="FL2100" i="18" s="1"/>
  <c r="FL2101" i="18" s="1"/>
  <c r="FL2102" i="18" s="1"/>
  <c r="FL2103" i="18" s="1"/>
  <c r="FL2104" i="18" s="1"/>
  <c r="FL2105" i="18" s="1"/>
  <c r="FL2106" i="18" s="1"/>
  <c r="FL2107" i="18" s="1"/>
  <c r="FL2108" i="18" s="1"/>
  <c r="FL2109" i="18" s="1"/>
  <c r="FL2110" i="18" s="1"/>
  <c r="FL2111" i="18" s="1"/>
  <c r="FL2112" i="18" s="1"/>
  <c r="FL2113" i="18" s="1"/>
  <c r="FL2114" i="18" s="1"/>
  <c r="FL2115" i="18" s="1"/>
  <c r="FL2116" i="18" s="1"/>
  <c r="FL2117" i="18" s="1"/>
  <c r="FL2118" i="18" s="1"/>
  <c r="FL2119" i="18" s="1"/>
  <c r="FL2120" i="18" s="1"/>
  <c r="FL2121" i="18" s="1"/>
  <c r="FL2122" i="18" s="1"/>
  <c r="FL2123" i="18" s="1"/>
  <c r="FL2124" i="18" s="1"/>
  <c r="FL2125" i="18" s="1"/>
  <c r="FL2126" i="18" s="1"/>
  <c r="FL2127" i="18" s="1"/>
  <c r="FL2128" i="18" s="1"/>
  <c r="FL2129" i="18" s="1"/>
  <c r="FL2130" i="18" s="1"/>
  <c r="FL2131" i="18" s="1"/>
  <c r="FL2132" i="18" s="1"/>
  <c r="FL2133" i="18" s="1"/>
  <c r="FL2134" i="18" s="1"/>
  <c r="FL2135" i="18" s="1"/>
  <c r="FL2136" i="18" s="1"/>
  <c r="FL2137" i="18" s="1"/>
  <c r="FL2138" i="18" s="1"/>
  <c r="FL2139" i="18" s="1"/>
  <c r="FL2140" i="18" s="1"/>
  <c r="FL2141" i="18" s="1"/>
  <c r="FL2142" i="18" s="1"/>
  <c r="FL2143" i="18" s="1"/>
  <c r="FL2144" i="18" s="1"/>
  <c r="FL2145" i="18" s="1"/>
  <c r="FL2146" i="18" s="1"/>
  <c r="FL2147" i="18" s="1"/>
  <c r="FL2148" i="18" s="1"/>
  <c r="FL2149" i="18" s="1"/>
  <c r="FL2150" i="18" s="1"/>
  <c r="FL2151" i="18" s="1"/>
  <c r="FL2152" i="18" s="1"/>
  <c r="FL2153" i="18" s="1"/>
  <c r="FL2154" i="18" s="1"/>
  <c r="FL2155" i="18" s="1"/>
  <c r="FL2156" i="18" s="1"/>
  <c r="FL2157" i="18" s="1"/>
  <c r="FL2158" i="18" s="1"/>
  <c r="FL2159" i="18" s="1"/>
  <c r="FL2160" i="18" s="1"/>
  <c r="FL2161" i="18" s="1"/>
  <c r="FL2162" i="18" s="1"/>
  <c r="FL2163" i="18" s="1"/>
  <c r="FL2164" i="18" s="1"/>
  <c r="FL2165" i="18" s="1"/>
  <c r="FL2166" i="18" s="1"/>
  <c r="FL2167" i="18" s="1"/>
  <c r="FL2168" i="18" s="1"/>
  <c r="FL2169" i="18" s="1"/>
  <c r="FL2170" i="18" s="1"/>
  <c r="FL2171" i="18" s="1"/>
  <c r="FL2172" i="18" s="1"/>
  <c r="FL2173" i="18" s="1"/>
  <c r="FL2174" i="18" s="1"/>
  <c r="FL2175" i="18" s="1"/>
  <c r="FL2176" i="18" s="1"/>
  <c r="FL2177" i="18" s="1"/>
  <c r="FL2178" i="18" s="1"/>
  <c r="FL2179" i="18" s="1"/>
  <c r="FL2180" i="18" s="1"/>
  <c r="FL2181" i="18" s="1"/>
  <c r="FL2182" i="18" s="1"/>
  <c r="FL2183" i="18" s="1"/>
  <c r="FL2184" i="18" s="1"/>
  <c r="FL2185" i="18" s="1"/>
  <c r="FL2186" i="18" s="1"/>
  <c r="FL2187" i="18" s="1"/>
  <c r="FL2188" i="18" s="1"/>
  <c r="FL2189" i="18" s="1"/>
  <c r="FL2190" i="18" s="1"/>
  <c r="FL2191" i="18" s="1"/>
  <c r="FL2192" i="18" s="1"/>
  <c r="FL2193" i="18" s="1"/>
  <c r="FL2194" i="18" s="1"/>
  <c r="FL2195" i="18" s="1"/>
  <c r="FL2196" i="18" s="1"/>
  <c r="FL2197" i="18" s="1"/>
  <c r="FL2198" i="18" s="1"/>
  <c r="FL2199" i="18" s="1"/>
  <c r="FL2200" i="18" s="1"/>
  <c r="FL2201" i="18" s="1"/>
  <c r="FL2202" i="18" s="1"/>
  <c r="FL2203" i="18" s="1"/>
  <c r="FL2204" i="18" s="1"/>
  <c r="FL2205" i="18" s="1"/>
  <c r="FL2206" i="18" s="1"/>
  <c r="FL2207" i="18" s="1"/>
  <c r="FL2208" i="18" s="1"/>
  <c r="FL2209" i="18" s="1"/>
  <c r="FL2210" i="18" s="1"/>
  <c r="FL2211" i="18" s="1"/>
  <c r="FL2212" i="18" s="1"/>
  <c r="FL2213" i="18" s="1"/>
  <c r="FL2214" i="18" s="1"/>
  <c r="FL2215" i="18" s="1"/>
  <c r="FL2216" i="18" s="1"/>
  <c r="FL2217" i="18" s="1"/>
  <c r="FL2218" i="18" s="1"/>
  <c r="FL2219" i="18" s="1"/>
  <c r="FL2220" i="18" s="1"/>
  <c r="FL2221" i="18" s="1"/>
  <c r="FL2222" i="18" s="1"/>
  <c r="FL2223" i="18" s="1"/>
  <c r="FL2224" i="18" s="1"/>
  <c r="FL2225" i="18" s="1"/>
  <c r="FL2226" i="18" s="1"/>
  <c r="FL2227" i="18" s="1"/>
  <c r="FL2228" i="18" s="1"/>
  <c r="FL2229" i="18" s="1"/>
  <c r="FL2230" i="18" s="1"/>
  <c r="FL2231" i="18" s="1"/>
  <c r="FL2232" i="18" s="1"/>
  <c r="FL2233" i="18" s="1"/>
  <c r="FL2234" i="18" s="1"/>
  <c r="FL2235" i="18" s="1"/>
  <c r="FL2236" i="18" s="1"/>
  <c r="FL2237" i="18" s="1"/>
  <c r="FL2238" i="18" s="1"/>
  <c r="FL2239" i="18" s="1"/>
  <c r="FL2240" i="18" s="1"/>
  <c r="FL2241" i="18" s="1"/>
  <c r="FL2242" i="18" s="1"/>
  <c r="FL2243" i="18" s="1"/>
  <c r="FL2244" i="18" s="1"/>
  <c r="FL2245" i="18" s="1"/>
  <c r="FL2246" i="18" s="1"/>
  <c r="FL2247" i="18" s="1"/>
  <c r="FL2248" i="18" s="1"/>
  <c r="FL2249" i="18" s="1"/>
  <c r="FL2250" i="18" s="1"/>
  <c r="FL2251" i="18" s="1"/>
  <c r="FL2252" i="18" s="1"/>
  <c r="FL2253" i="18" s="1"/>
  <c r="FL2254" i="18" s="1"/>
  <c r="FL2255" i="18" s="1"/>
  <c r="FL2256" i="18" s="1"/>
  <c r="FL2257" i="18" s="1"/>
  <c r="FL2258" i="18" s="1"/>
  <c r="FL2259" i="18" s="1"/>
  <c r="FL2260" i="18" s="1"/>
  <c r="FL2261" i="18" s="1"/>
  <c r="FL2262" i="18" s="1"/>
  <c r="FL2263" i="18" s="1"/>
  <c r="FL2264" i="18" s="1"/>
  <c r="FL2265" i="18" s="1"/>
  <c r="FL2266" i="18" s="1"/>
  <c r="FL2267" i="18" s="1"/>
  <c r="FL2268" i="18" s="1"/>
  <c r="FL2269" i="18" s="1"/>
  <c r="FL2270" i="18" s="1"/>
  <c r="FL2271" i="18" s="1"/>
  <c r="FL2272" i="18" s="1"/>
  <c r="FL2273" i="18" s="1"/>
  <c r="FL2274" i="18" s="1"/>
  <c r="FL2275" i="18" s="1"/>
  <c r="FL2276" i="18" s="1"/>
  <c r="FL2277" i="18" s="1"/>
  <c r="FL2278" i="18" s="1"/>
  <c r="FL2279" i="18" s="1"/>
  <c r="FL2280" i="18" s="1"/>
  <c r="FL2281" i="18" s="1"/>
  <c r="FL2282" i="18" s="1"/>
  <c r="FL2283" i="18" s="1"/>
  <c r="FL2284" i="18" s="1"/>
  <c r="FL2285" i="18" s="1"/>
  <c r="FL2286" i="18" s="1"/>
  <c r="FL2287" i="18" s="1"/>
  <c r="FL2288" i="18" s="1"/>
  <c r="FL2289" i="18" s="1"/>
  <c r="FL2290" i="18" s="1"/>
  <c r="FL2291" i="18" s="1"/>
  <c r="FL2292" i="18" s="1"/>
  <c r="FL2293" i="18" s="1"/>
  <c r="FL2294" i="18" s="1"/>
  <c r="FL2295" i="18" s="1"/>
  <c r="FL2296" i="18" s="1"/>
  <c r="FL2297" i="18" s="1"/>
  <c r="FL2298" i="18" s="1"/>
  <c r="FL2299" i="18" s="1"/>
  <c r="FL2300" i="18" s="1"/>
  <c r="FL2301" i="18" s="1"/>
  <c r="FL2302" i="18" s="1"/>
  <c r="FL2303" i="18" s="1"/>
  <c r="FL2304" i="18" s="1"/>
  <c r="FL2305" i="18" s="1"/>
  <c r="FL2306" i="18" s="1"/>
  <c r="FL2307" i="18" s="1"/>
  <c r="FL2308" i="18" s="1"/>
  <c r="FL2309" i="18" s="1"/>
  <c r="FL2310" i="18" s="1"/>
  <c r="FL2311" i="18" s="1"/>
  <c r="FL2312" i="18" s="1"/>
  <c r="FL2313" i="18" s="1"/>
  <c r="FL2314" i="18" s="1"/>
  <c r="FL2315" i="18" s="1"/>
  <c r="FL2316" i="18" s="1"/>
  <c r="FL2317" i="18" s="1"/>
  <c r="FL2318" i="18" s="1"/>
  <c r="FL2319" i="18" s="1"/>
  <c r="FL2320" i="18" s="1"/>
  <c r="FL2321" i="18" s="1"/>
  <c r="FL2322" i="18" s="1"/>
  <c r="FL2323" i="18" s="1"/>
  <c r="FL2324" i="18" s="1"/>
  <c r="FL2325" i="18" s="1"/>
  <c r="FL2326" i="18" s="1"/>
  <c r="FL2327" i="18" s="1"/>
  <c r="FL2328" i="18" s="1"/>
  <c r="FL2329" i="18" s="1"/>
  <c r="FL2330" i="18" s="1"/>
  <c r="FL2331" i="18" s="1"/>
  <c r="FL2332" i="18" s="1"/>
  <c r="FL2333" i="18" s="1"/>
  <c r="FL2334" i="18" s="1"/>
  <c r="FL2335" i="18" s="1"/>
  <c r="FL2336" i="18" s="1"/>
  <c r="FL2337" i="18" s="1"/>
  <c r="FL2338" i="18" s="1"/>
  <c r="FL2339" i="18" s="1"/>
  <c r="FL2340" i="18" s="1"/>
  <c r="FL2341" i="18" s="1"/>
  <c r="FL2342" i="18" s="1"/>
  <c r="FL2343" i="18" s="1"/>
  <c r="FL2344" i="18" s="1"/>
  <c r="FL2345" i="18" s="1"/>
  <c r="FL2346" i="18" s="1"/>
  <c r="FL2347" i="18" s="1"/>
  <c r="FL2348" i="18" s="1"/>
  <c r="FL2349" i="18" s="1"/>
  <c r="FL2350" i="18" s="1"/>
  <c r="FL2351" i="18" s="1"/>
  <c r="FL2352" i="18" s="1"/>
  <c r="FL2353" i="18" s="1"/>
  <c r="FL2354" i="18" s="1"/>
  <c r="FL2355" i="18" s="1"/>
  <c r="FL2356" i="18" s="1"/>
  <c r="FL2357" i="18" s="1"/>
  <c r="FL2358" i="18" s="1"/>
  <c r="FL2359" i="18" s="1"/>
  <c r="FL2360" i="18" s="1"/>
  <c r="FL2361" i="18" s="1"/>
  <c r="FL2362" i="18" s="1"/>
  <c r="FL2363" i="18" s="1"/>
  <c r="FL2364" i="18" s="1"/>
  <c r="FL2365" i="18" s="1"/>
  <c r="FL2366" i="18" s="1"/>
  <c r="FL2367" i="18" s="1"/>
  <c r="FL2368" i="18" s="1"/>
  <c r="FL2369" i="18" s="1"/>
  <c r="FL2370" i="18" s="1"/>
  <c r="FL2371" i="18" s="1"/>
  <c r="FL2372" i="18" s="1"/>
  <c r="FL2373" i="18" s="1"/>
  <c r="FL2374" i="18" s="1"/>
  <c r="FL2375" i="18" s="1"/>
  <c r="FL2376" i="18" s="1"/>
  <c r="FL2377" i="18" s="1"/>
  <c r="FL2378" i="18" s="1"/>
  <c r="FL2379" i="18" s="1"/>
  <c r="FL2380" i="18" s="1"/>
  <c r="FL2381" i="18" s="1"/>
  <c r="FL2382" i="18" s="1"/>
  <c r="FL2383" i="18" s="1"/>
  <c r="FL2384" i="18" s="1"/>
  <c r="FL2385" i="18" s="1"/>
  <c r="FL2386" i="18" s="1"/>
  <c r="FL2387" i="18" s="1"/>
  <c r="FL2388" i="18" s="1"/>
  <c r="FL2389" i="18" s="1"/>
  <c r="FL2390" i="18" s="1"/>
  <c r="FL2391" i="18" s="1"/>
  <c r="FL2392" i="18" s="1"/>
  <c r="FL2393" i="18" s="1"/>
  <c r="FL2394" i="18" s="1"/>
  <c r="FL2395" i="18" s="1"/>
  <c r="FL2396" i="18" s="1"/>
  <c r="FL2397" i="18" s="1"/>
  <c r="FL2398" i="18" s="1"/>
  <c r="FL2399" i="18" s="1"/>
  <c r="FL2400" i="18" s="1"/>
  <c r="FL2401" i="18" s="1"/>
  <c r="FL2402" i="18" s="1"/>
  <c r="FL2403" i="18" s="1"/>
  <c r="FL2404" i="18" s="1"/>
  <c r="FL2405" i="18" s="1"/>
  <c r="FL2406" i="18" s="1"/>
  <c r="FL2407" i="18" s="1"/>
  <c r="FL2408" i="18" s="1"/>
  <c r="FL2409" i="18" s="1"/>
  <c r="FL2410" i="18" s="1"/>
  <c r="FL2411" i="18" s="1"/>
  <c r="FL2412" i="18" s="1"/>
  <c r="FL2413" i="18" s="1"/>
  <c r="FL2414" i="18" s="1"/>
  <c r="FL2415" i="18" s="1"/>
  <c r="FL2416" i="18" s="1"/>
  <c r="FL2417" i="18" s="1"/>
  <c r="FL2418" i="18" s="1"/>
  <c r="FL2419" i="18" s="1"/>
  <c r="FL2420" i="18" s="1"/>
  <c r="FL2421" i="18" s="1"/>
  <c r="FL2422" i="18" s="1"/>
  <c r="FL2423" i="18" s="1"/>
  <c r="FL2424" i="18" s="1"/>
  <c r="FL2425" i="18" s="1"/>
  <c r="FL2426" i="18" s="1"/>
  <c r="FL2427" i="18" s="1"/>
  <c r="FL2428" i="18" s="1"/>
  <c r="FL2429" i="18" s="1"/>
  <c r="FL2430" i="18" s="1"/>
  <c r="FL2431" i="18" s="1"/>
  <c r="FL2432" i="18" s="1"/>
  <c r="FL2433" i="18" s="1"/>
  <c r="FL2434" i="18" s="1"/>
  <c r="FL2435" i="18" s="1"/>
  <c r="FL2436" i="18" s="1"/>
  <c r="FL2437" i="18" s="1"/>
  <c r="FL2438" i="18" s="1"/>
  <c r="FL2439" i="18" s="1"/>
  <c r="FL2440" i="18" s="1"/>
  <c r="FL2441" i="18" s="1"/>
  <c r="FL2442" i="18" s="1"/>
  <c r="FL2443" i="18" s="1"/>
  <c r="FL2444" i="18" s="1"/>
  <c r="FL2445" i="18" s="1"/>
  <c r="Z2064" i="18"/>
  <c r="Z2065" i="18" s="1"/>
  <c r="Z2066" i="18" s="1"/>
  <c r="Z2067" i="18" s="1"/>
  <c r="Z2068" i="18" s="1"/>
  <c r="Z2069" i="18" s="1"/>
  <c r="Z2070" i="18" s="1"/>
  <c r="Z2071" i="18" s="1"/>
  <c r="Z2072" i="18" s="1"/>
  <c r="Z2073" i="18" s="1"/>
  <c r="Z2074" i="18" s="1"/>
  <c r="Z2075" i="18" s="1"/>
  <c r="Z2076" i="18" s="1"/>
  <c r="Z2077" i="18" s="1"/>
  <c r="Z2078" i="18" s="1"/>
  <c r="Z2079" i="18" s="1"/>
  <c r="Z2080" i="18" s="1"/>
  <c r="Z2081" i="18" s="1"/>
  <c r="Z2082" i="18" s="1"/>
  <c r="Z2083" i="18" s="1"/>
  <c r="Z2084" i="18" s="1"/>
  <c r="Z2085" i="18" s="1"/>
  <c r="Z2086" i="18" s="1"/>
  <c r="Z2087" i="18" s="1"/>
  <c r="Z2088" i="18" s="1"/>
  <c r="Z2089" i="18" s="1"/>
  <c r="Z2090" i="18" s="1"/>
  <c r="Z2091" i="18" s="1"/>
  <c r="Z2092" i="18" s="1"/>
  <c r="Z2093" i="18" s="1"/>
  <c r="Z2094" i="18" s="1"/>
  <c r="Z2095" i="18" s="1"/>
  <c r="Z2096" i="18" s="1"/>
  <c r="Z2097" i="18" s="1"/>
  <c r="Z2098" i="18" s="1"/>
  <c r="Z2099" i="18" s="1"/>
  <c r="Z2100" i="18" s="1"/>
  <c r="Z2101" i="18" s="1"/>
  <c r="Z2102" i="18" s="1"/>
  <c r="Z2103" i="18" s="1"/>
  <c r="Z2104" i="18" s="1"/>
  <c r="Z2105" i="18" s="1"/>
  <c r="Z2106" i="18" s="1"/>
  <c r="Z2107" i="18" s="1"/>
  <c r="Z2108" i="18" s="1"/>
  <c r="Z2109" i="18" s="1"/>
  <c r="Z2110" i="18" s="1"/>
  <c r="Z2111" i="18" s="1"/>
  <c r="Z2112" i="18" s="1"/>
  <c r="Z2113" i="18" s="1"/>
  <c r="Z2114" i="18" s="1"/>
  <c r="Z2115" i="18" s="1"/>
  <c r="Z2116" i="18" s="1"/>
  <c r="Z2117" i="18" s="1"/>
  <c r="Z2118" i="18" s="1"/>
  <c r="Z2119" i="18" s="1"/>
  <c r="Z2120" i="18" s="1"/>
  <c r="Z2121" i="18" s="1"/>
  <c r="Z2122" i="18" s="1"/>
  <c r="Z2123" i="18" s="1"/>
  <c r="Z2124" i="18" s="1"/>
  <c r="Z2125" i="18" s="1"/>
  <c r="Z2126" i="18" s="1"/>
  <c r="Z2127" i="18" s="1"/>
  <c r="Z2128" i="18" s="1"/>
  <c r="Z2129" i="18" s="1"/>
  <c r="Z2130" i="18" s="1"/>
  <c r="Z2131" i="18" s="1"/>
  <c r="Z2132" i="18" s="1"/>
  <c r="Z2133" i="18" s="1"/>
  <c r="Z2134" i="18" s="1"/>
  <c r="Z2135" i="18" s="1"/>
  <c r="Z2136" i="18" s="1"/>
  <c r="Z2137" i="18" s="1"/>
  <c r="Z2138" i="18" s="1"/>
  <c r="Z2139" i="18" s="1"/>
  <c r="Z2140" i="18" s="1"/>
  <c r="Z2141" i="18" s="1"/>
  <c r="Z2142" i="18" s="1"/>
  <c r="Z2143" i="18" s="1"/>
  <c r="Z2144" i="18" s="1"/>
  <c r="Z2145" i="18" s="1"/>
  <c r="Z2146" i="18" s="1"/>
  <c r="Z2147" i="18" s="1"/>
  <c r="Z2148" i="18" s="1"/>
  <c r="Z2149" i="18" s="1"/>
  <c r="Z2150" i="18" s="1"/>
  <c r="Z2151" i="18" s="1"/>
  <c r="Z2152" i="18" s="1"/>
  <c r="Z2153" i="18" s="1"/>
  <c r="Z2154" i="18" s="1"/>
  <c r="Z2155" i="18" s="1"/>
  <c r="Z2156" i="18" s="1"/>
  <c r="Z2157" i="18" s="1"/>
  <c r="Z2158" i="18" s="1"/>
  <c r="Z2159" i="18" s="1"/>
  <c r="Z2160" i="18" s="1"/>
  <c r="Z2161" i="18" s="1"/>
  <c r="Z2162" i="18" s="1"/>
  <c r="Z2163" i="18" s="1"/>
  <c r="Z2164" i="18" s="1"/>
  <c r="Z2165" i="18" s="1"/>
  <c r="Z2166" i="18" s="1"/>
  <c r="Z2167" i="18" s="1"/>
  <c r="Z2168" i="18" s="1"/>
  <c r="Z2169" i="18" s="1"/>
  <c r="Z2170" i="18" s="1"/>
  <c r="Z2171" i="18" s="1"/>
  <c r="Z2172" i="18" s="1"/>
  <c r="Z2173" i="18" s="1"/>
  <c r="Z2174" i="18" s="1"/>
  <c r="Z2175" i="18" s="1"/>
  <c r="Z2176" i="18" s="1"/>
  <c r="Z2177" i="18" s="1"/>
  <c r="Z2178" i="18" s="1"/>
  <c r="Z2179" i="18" s="1"/>
  <c r="Z2180" i="18" s="1"/>
  <c r="Z2181" i="18" s="1"/>
  <c r="Z2182" i="18" s="1"/>
  <c r="Z2183" i="18" s="1"/>
  <c r="Z2184" i="18" s="1"/>
  <c r="Z2185" i="18" s="1"/>
  <c r="Z2186" i="18" s="1"/>
  <c r="Z2187" i="18" s="1"/>
  <c r="Z2188" i="18" s="1"/>
  <c r="Z2189" i="18" s="1"/>
  <c r="Z2190" i="18" s="1"/>
  <c r="Z2191" i="18" s="1"/>
  <c r="Z2192" i="18" s="1"/>
  <c r="Z2193" i="18" s="1"/>
  <c r="Z2194" i="18" s="1"/>
  <c r="Z2195" i="18" s="1"/>
  <c r="Z2196" i="18" s="1"/>
  <c r="Z2197" i="18" s="1"/>
  <c r="Z2198" i="18" s="1"/>
  <c r="Z2199" i="18" s="1"/>
  <c r="Z2200" i="18" s="1"/>
  <c r="Z2201" i="18" s="1"/>
  <c r="Z2202" i="18" s="1"/>
  <c r="Z2203" i="18" s="1"/>
  <c r="Z2204" i="18" s="1"/>
  <c r="Z2205" i="18" s="1"/>
  <c r="Z2206" i="18" s="1"/>
  <c r="Z2207" i="18" s="1"/>
  <c r="Z2208" i="18" s="1"/>
  <c r="Z2209" i="18" s="1"/>
  <c r="Z2210" i="18" s="1"/>
  <c r="Z2211" i="18" s="1"/>
  <c r="Z2212" i="18" s="1"/>
  <c r="Z2213" i="18" s="1"/>
  <c r="Z2214" i="18" s="1"/>
  <c r="Z2215" i="18" s="1"/>
  <c r="Z2216" i="18" s="1"/>
  <c r="Z2217" i="18" s="1"/>
  <c r="Z2218" i="18" s="1"/>
  <c r="Z2219" i="18" s="1"/>
  <c r="Z2220" i="18" s="1"/>
  <c r="Z2221" i="18" s="1"/>
  <c r="Z2222" i="18" s="1"/>
  <c r="Z2223" i="18" s="1"/>
  <c r="Z2224" i="18" s="1"/>
  <c r="Z2225" i="18" s="1"/>
  <c r="Z2226" i="18" s="1"/>
  <c r="Z2227" i="18" s="1"/>
  <c r="Z2228" i="18" s="1"/>
  <c r="Z2229" i="18" s="1"/>
  <c r="Z2230" i="18" s="1"/>
  <c r="Z2231" i="18" s="1"/>
  <c r="Z2232" i="18" s="1"/>
  <c r="Z2233" i="18" s="1"/>
  <c r="Z2234" i="18" s="1"/>
  <c r="Z2235" i="18" s="1"/>
  <c r="Z2236" i="18" s="1"/>
  <c r="Z2237" i="18" s="1"/>
  <c r="Z2238" i="18" s="1"/>
  <c r="Z2239" i="18" s="1"/>
  <c r="Z2240" i="18" s="1"/>
  <c r="Z2241" i="18" s="1"/>
  <c r="Z2242" i="18" s="1"/>
  <c r="Z2243" i="18" s="1"/>
  <c r="NC2024" i="18"/>
  <c r="NC2025" i="18" s="1"/>
  <c r="NC2026" i="18" s="1"/>
  <c r="NC2027" i="18" s="1"/>
  <c r="NC2028" i="18" s="1"/>
  <c r="NC2029" i="18" s="1"/>
  <c r="NC2030" i="18" s="1"/>
  <c r="NC2031" i="18" s="1"/>
  <c r="NC2032" i="18" s="1"/>
  <c r="NC2033" i="18" s="1"/>
  <c r="NC2034" i="18" s="1"/>
  <c r="NC2035" i="18" s="1"/>
  <c r="NC2036" i="18" s="1"/>
  <c r="NC2037" i="18" s="1"/>
  <c r="NC2038" i="18" s="1"/>
  <c r="NC2039" i="18" s="1"/>
  <c r="NC2040" i="18" s="1"/>
  <c r="NC2041" i="18" s="1"/>
  <c r="NC2042" i="18" s="1"/>
  <c r="NC2043" i="18" s="1"/>
  <c r="NC2044" i="18" s="1"/>
  <c r="NC2045" i="18" s="1"/>
  <c r="NC2046" i="18" s="1"/>
  <c r="NC2047" i="18" s="1"/>
  <c r="NC2048" i="18" s="1"/>
  <c r="NC2049" i="18" s="1"/>
  <c r="NC2050" i="18" s="1"/>
  <c r="NC2051" i="18" s="1"/>
  <c r="NC2052" i="18" s="1"/>
  <c r="NC2053" i="18" s="1"/>
  <c r="NC2054" i="18" s="1"/>
  <c r="NC2055" i="18" s="1"/>
  <c r="NC2056" i="18" s="1"/>
  <c r="NC2057" i="18" s="1"/>
  <c r="NC2058" i="18" s="1"/>
  <c r="NC2059" i="18" s="1"/>
  <c r="NC2060" i="18" s="1"/>
  <c r="NC2061" i="18" s="1"/>
  <c r="NC2062" i="18" s="1"/>
  <c r="NC2063" i="18" s="1"/>
  <c r="NC2064" i="18" s="1"/>
  <c r="NC2065" i="18" s="1"/>
  <c r="NC2066" i="18" s="1"/>
  <c r="NC2067" i="18" s="1"/>
  <c r="NC2068" i="18" s="1"/>
  <c r="NC2069" i="18" s="1"/>
  <c r="NC2070" i="18" s="1"/>
  <c r="NC2071" i="18" s="1"/>
  <c r="NC2072" i="18" s="1"/>
  <c r="NC2073" i="18" s="1"/>
  <c r="NC2074" i="18" s="1"/>
  <c r="NC2075" i="18" s="1"/>
  <c r="NC2076" i="18" s="1"/>
  <c r="NC2077" i="18" s="1"/>
  <c r="NC2078" i="18" s="1"/>
  <c r="BJ2024" i="18"/>
  <c r="BJ2025" i="18" s="1"/>
  <c r="BJ2026" i="18" s="1"/>
  <c r="BJ2027" i="18" s="1"/>
  <c r="BJ2028" i="18" s="1"/>
  <c r="BJ2029" i="18" s="1"/>
  <c r="BJ2030" i="18" s="1"/>
  <c r="BJ2031" i="18" s="1"/>
  <c r="BJ2032" i="18" s="1"/>
  <c r="BJ2033" i="18" s="1"/>
  <c r="BJ2034" i="18" s="1"/>
  <c r="BJ2035" i="18" s="1"/>
  <c r="BJ2036" i="18" s="1"/>
  <c r="BJ2037" i="18" s="1"/>
  <c r="BJ2038" i="18" s="1"/>
  <c r="BJ2039" i="18" s="1"/>
  <c r="BJ2040" i="18" s="1"/>
  <c r="BJ2041" i="18" s="1"/>
  <c r="BJ2042" i="18" s="1"/>
  <c r="BJ2043" i="18" s="1"/>
  <c r="BJ2044" i="18" s="1"/>
  <c r="BJ2045" i="18" s="1"/>
  <c r="BJ2046" i="18" s="1"/>
  <c r="BJ2047" i="18" s="1"/>
  <c r="BJ2048" i="18" s="1"/>
  <c r="BJ2049" i="18" s="1"/>
  <c r="BJ2050" i="18" s="1"/>
  <c r="BJ2051" i="18" s="1"/>
  <c r="BJ2052" i="18" s="1"/>
  <c r="BJ2053" i="18" s="1"/>
  <c r="BJ2054" i="18" s="1"/>
  <c r="BJ2055" i="18" s="1"/>
  <c r="BJ2056" i="18" s="1"/>
  <c r="BJ2057" i="18" s="1"/>
  <c r="BJ2058" i="18" s="1"/>
  <c r="BJ2059" i="18" s="1"/>
  <c r="BJ2060" i="18" s="1"/>
  <c r="BJ2061" i="18" s="1"/>
  <c r="BJ2062" i="18" s="1"/>
  <c r="BJ2063" i="18" s="1"/>
  <c r="BJ2064" i="18" s="1"/>
  <c r="BJ2065" i="18" s="1"/>
  <c r="BJ2066" i="18" s="1"/>
  <c r="BJ2067" i="18" s="1"/>
  <c r="BJ2068" i="18" s="1"/>
  <c r="BJ2069" i="18" s="1"/>
  <c r="BJ2070" i="18" s="1"/>
  <c r="BJ2071" i="18" s="1"/>
  <c r="BJ2072" i="18" s="1"/>
  <c r="BJ2073" i="18" s="1"/>
  <c r="BJ2074" i="18" s="1"/>
  <c r="BJ2075" i="18" s="1"/>
  <c r="BJ2076" i="18" s="1"/>
  <c r="BJ2077" i="18" s="1"/>
  <c r="BJ2078" i="18" s="1"/>
  <c r="BJ2079" i="18" s="1"/>
  <c r="BJ2080" i="18" s="1"/>
  <c r="BJ2081" i="18" s="1"/>
  <c r="BJ2082" i="18" s="1"/>
  <c r="BJ2083" i="18" s="1"/>
  <c r="BJ2084" i="18" s="1"/>
  <c r="BJ2085" i="18" s="1"/>
  <c r="BJ2086" i="18" s="1"/>
  <c r="BJ2087" i="18" s="1"/>
  <c r="BJ2088" i="18" s="1"/>
  <c r="BJ2089" i="18" s="1"/>
  <c r="BJ2090" i="18" s="1"/>
  <c r="BJ2091" i="18" s="1"/>
  <c r="BJ2092" i="18" s="1"/>
  <c r="BJ2093" i="18" s="1"/>
  <c r="BJ2094" i="18" s="1"/>
  <c r="BJ2095" i="18" s="1"/>
  <c r="BJ2096" i="18" s="1"/>
  <c r="BJ2097" i="18" s="1"/>
  <c r="BJ2098" i="18" s="1"/>
  <c r="BJ2099" i="18" s="1"/>
  <c r="BJ2100" i="18" s="1"/>
  <c r="BJ2101" i="18" s="1"/>
  <c r="BJ2102" i="18" s="1"/>
  <c r="BJ2103" i="18" s="1"/>
  <c r="BJ2104" i="18" s="1"/>
  <c r="BJ2105" i="18" s="1"/>
  <c r="BJ2106" i="18" s="1"/>
  <c r="BJ2107" i="18" s="1"/>
  <c r="BJ2108" i="18" s="1"/>
  <c r="BJ2109" i="18" s="1"/>
  <c r="BJ2110" i="18" s="1"/>
  <c r="BJ2111" i="18" s="1"/>
  <c r="BJ2112" i="18" s="1"/>
  <c r="BJ2113" i="18" s="1"/>
  <c r="BJ2114" i="18" s="1"/>
  <c r="BJ2115" i="18" s="1"/>
  <c r="BJ2116" i="18" s="1"/>
  <c r="BJ2117" i="18" s="1"/>
  <c r="BJ2118" i="18" s="1"/>
  <c r="BJ2119" i="18" s="1"/>
  <c r="BJ2120" i="18" s="1"/>
  <c r="BJ2121" i="18" s="1"/>
  <c r="BJ2122" i="18" s="1"/>
  <c r="BJ2123" i="18" s="1"/>
  <c r="BJ2124" i="18" s="1"/>
  <c r="BJ2125" i="18" s="1"/>
  <c r="BJ2126" i="18" s="1"/>
  <c r="BJ2127" i="18" s="1"/>
  <c r="BJ2128" i="18" s="1"/>
  <c r="BJ2129" i="18" s="1"/>
  <c r="BJ2130" i="18" s="1"/>
  <c r="BJ2131" i="18" s="1"/>
  <c r="BJ2132" i="18" s="1"/>
  <c r="BJ2133" i="18" s="1"/>
  <c r="BJ2134" i="18" s="1"/>
  <c r="BJ2135" i="18" s="1"/>
  <c r="BJ2136" i="18" s="1"/>
  <c r="BJ2137" i="18" s="1"/>
  <c r="BJ2138" i="18" s="1"/>
  <c r="BJ2139" i="18" s="1"/>
  <c r="BJ2140" i="18" s="1"/>
  <c r="BJ2141" i="18" s="1"/>
  <c r="BJ2142" i="18" s="1"/>
  <c r="BJ2143" i="18" s="1"/>
  <c r="BJ2144" i="18" s="1"/>
  <c r="BJ2145" i="18" s="1"/>
  <c r="FX2225" i="18"/>
  <c r="FX2226" i="18" s="1"/>
  <c r="FX2227" i="18" s="1"/>
  <c r="FX2228" i="18" s="1"/>
  <c r="FX2229" i="18" s="1"/>
  <c r="FX2230" i="18" s="1"/>
  <c r="FX2231" i="18" s="1"/>
  <c r="FX2232" i="18" s="1"/>
  <c r="FX2233" i="18" s="1"/>
  <c r="FX2234" i="18" s="1"/>
  <c r="FX2235" i="18" s="1"/>
  <c r="FX2236" i="18" s="1"/>
  <c r="FX2237" i="18" s="1"/>
  <c r="FX2238" i="18" s="1"/>
  <c r="FX2239" i="18" s="1"/>
  <c r="FX2240" i="18" s="1"/>
  <c r="FX2241" i="18" s="1"/>
  <c r="FX2242" i="18" s="1"/>
  <c r="FX2243" i="18" s="1"/>
  <c r="FX2244" i="18" s="1"/>
  <c r="FX2245" i="18" s="1"/>
  <c r="FX2246" i="18" s="1"/>
  <c r="FX2247" i="18" s="1"/>
  <c r="FX2248" i="18" s="1"/>
  <c r="FX2249" i="18" s="1"/>
  <c r="FX2250" i="18" s="1"/>
  <c r="FX2251" i="18" s="1"/>
  <c r="FX2252" i="18" s="1"/>
  <c r="FX2253" i="18" s="1"/>
  <c r="FX2254" i="18" s="1"/>
  <c r="FX2255" i="18" s="1"/>
  <c r="FX2256" i="18" s="1"/>
  <c r="FX2257" i="18" s="1"/>
  <c r="FX2258" i="18" s="1"/>
  <c r="FX2259" i="18" s="1"/>
  <c r="FX2260" i="18" s="1"/>
  <c r="FX2261" i="18" s="1"/>
  <c r="FX2262" i="18" s="1"/>
  <c r="FX2263" i="18" s="1"/>
  <c r="FX2264" i="18" s="1"/>
  <c r="FX2265" i="18" s="1"/>
  <c r="FX2266" i="18" s="1"/>
  <c r="FX2267" i="18" s="1"/>
  <c r="FX2268" i="18" s="1"/>
  <c r="FX2269" i="18" s="1"/>
  <c r="FX2270" i="18" s="1"/>
  <c r="FX2271" i="18" s="1"/>
  <c r="FX2272" i="18" s="1"/>
  <c r="FX2273" i="18" s="1"/>
  <c r="FX2274" i="18" s="1"/>
  <c r="FX2275" i="18" s="1"/>
  <c r="FX2276" i="18" s="1"/>
  <c r="FX2277" i="18" s="1"/>
  <c r="FX2278" i="18" s="1"/>
  <c r="FX2279" i="18" s="1"/>
  <c r="FX2280" i="18" s="1"/>
  <c r="FX2281" i="18" s="1"/>
  <c r="FX2282" i="18" s="1"/>
  <c r="FX2283" i="18" s="1"/>
  <c r="FX2284" i="18" s="1"/>
  <c r="FX2285" i="18" s="1"/>
  <c r="FX2286" i="18" s="1"/>
  <c r="FX2287" i="18" s="1"/>
  <c r="FX2288" i="18" s="1"/>
  <c r="FX2289" i="18" s="1"/>
  <c r="FX2290" i="18" s="1"/>
  <c r="FX2291" i="18" s="1"/>
  <c r="FX2292" i="18" s="1"/>
  <c r="FX2293" i="18" s="1"/>
  <c r="FX2294" i="18" s="1"/>
  <c r="FX2295" i="18" s="1"/>
  <c r="FX2296" i="18" s="1"/>
  <c r="FX2297" i="18" s="1"/>
  <c r="FX2298" i="18" s="1"/>
  <c r="FX2299" i="18" s="1"/>
  <c r="FX2300" i="18" s="1"/>
  <c r="FX2301" i="18" s="1"/>
  <c r="FX2302" i="18" s="1"/>
  <c r="FX2303" i="18" s="1"/>
  <c r="FX2304" i="18" s="1"/>
  <c r="FX2305" i="18" s="1"/>
  <c r="FX2306" i="18" s="1"/>
  <c r="FX2307" i="18" s="1"/>
  <c r="FX2308" i="18" s="1"/>
  <c r="FX2309" i="18" s="1"/>
  <c r="FX2310" i="18" s="1"/>
  <c r="FX2311" i="18" s="1"/>
  <c r="FX2312" i="18" s="1"/>
  <c r="FX2313" i="18" s="1"/>
  <c r="FX2314" i="18" s="1"/>
  <c r="FX2315" i="18" s="1"/>
  <c r="FX2316" i="18" s="1"/>
  <c r="FX2317" i="18" s="1"/>
  <c r="FX2318" i="18" s="1"/>
  <c r="FX2319" i="18" s="1"/>
  <c r="FX2320" i="18" s="1"/>
  <c r="FX2321" i="18" s="1"/>
  <c r="FX2322" i="18" s="1"/>
  <c r="FX2323" i="18" s="1"/>
  <c r="FX2324" i="18" s="1"/>
  <c r="FX2325" i="18" s="1"/>
  <c r="FX2326" i="18" s="1"/>
  <c r="FX2327" i="18" s="1"/>
  <c r="FX2328" i="18" s="1"/>
  <c r="FX2329" i="18" s="1"/>
  <c r="FX2330" i="18" s="1"/>
  <c r="FX2331" i="18" s="1"/>
  <c r="FX2332" i="18" s="1"/>
  <c r="FX2333" i="18" s="1"/>
  <c r="FX2334" i="18" s="1"/>
  <c r="FX2335" i="18" s="1"/>
  <c r="FX2336" i="18" s="1"/>
  <c r="FX2337" i="18" s="1"/>
  <c r="FX2338" i="18" s="1"/>
  <c r="FX2339" i="18" s="1"/>
  <c r="FX2340" i="18" s="1"/>
  <c r="FX2341" i="18" s="1"/>
  <c r="FX2342" i="18" s="1"/>
  <c r="FX2343" i="18" s="1"/>
  <c r="FX2344" i="18" s="1"/>
  <c r="FX2345" i="18" s="1"/>
  <c r="JZ2225" i="18"/>
  <c r="JZ2226" i="18" s="1"/>
  <c r="JZ2227" i="18" s="1"/>
  <c r="JZ2228" i="18" s="1"/>
  <c r="JZ2229" i="18" s="1"/>
  <c r="JZ2230" i="18" s="1"/>
  <c r="JZ2231" i="18" s="1"/>
  <c r="JZ2232" i="18" s="1"/>
  <c r="JZ2233" i="18" s="1"/>
  <c r="JZ2234" i="18" s="1"/>
  <c r="JZ2235" i="18" s="1"/>
  <c r="JZ2236" i="18" s="1"/>
  <c r="JZ2237" i="18" s="1"/>
  <c r="JZ2238" i="18" s="1"/>
  <c r="JZ2239" i="18" s="1"/>
  <c r="JZ2240" i="18" s="1"/>
  <c r="JZ2241" i="18" s="1"/>
  <c r="JZ2242" i="18" s="1"/>
  <c r="JZ2243" i="18" s="1"/>
  <c r="JZ2244" i="18" s="1"/>
  <c r="JZ2245" i="18" s="1"/>
  <c r="JZ2246" i="18" s="1"/>
  <c r="JZ2247" i="18" s="1"/>
  <c r="JZ2248" i="18" s="1"/>
  <c r="JZ2249" i="18" s="1"/>
  <c r="JZ2250" i="18" s="1"/>
  <c r="JZ2251" i="18" s="1"/>
  <c r="JZ2252" i="18" s="1"/>
  <c r="JZ2253" i="18" s="1"/>
  <c r="JZ2254" i="18" s="1"/>
  <c r="JZ2255" i="18" s="1"/>
  <c r="JZ2256" i="18" s="1"/>
  <c r="JZ2257" i="18" s="1"/>
  <c r="JZ2258" i="18" s="1"/>
  <c r="JZ2259" i="18" s="1"/>
  <c r="JZ2260" i="18" s="1"/>
  <c r="JZ2261" i="18" s="1"/>
  <c r="JZ2262" i="18" s="1"/>
  <c r="JZ2263" i="18" s="1"/>
  <c r="JZ2264" i="18" s="1"/>
  <c r="JZ2265" i="18" s="1"/>
  <c r="JZ2266" i="18" s="1"/>
  <c r="JZ2267" i="18" s="1"/>
  <c r="JZ2268" i="18" s="1"/>
  <c r="JZ2269" i="18" s="1"/>
  <c r="JZ2270" i="18" s="1"/>
  <c r="JZ2271" i="18" s="1"/>
  <c r="JZ2272" i="18" s="1"/>
  <c r="JZ2273" i="18" s="1"/>
  <c r="JZ2274" i="18" s="1"/>
  <c r="JZ2275" i="18" s="1"/>
  <c r="JZ2276" i="18" s="1"/>
  <c r="JZ2277" i="18" s="1"/>
  <c r="JZ2278" i="18" s="1"/>
  <c r="JZ2279" i="18" s="1"/>
  <c r="JZ2280" i="18" s="1"/>
  <c r="JZ2281" i="18" s="1"/>
  <c r="JZ2282" i="18" s="1"/>
  <c r="JZ2283" i="18" s="1"/>
  <c r="JZ2284" i="18" s="1"/>
  <c r="JZ2285" i="18" s="1"/>
  <c r="JZ2286" i="18" s="1"/>
  <c r="JZ2287" i="18" s="1"/>
  <c r="JZ2288" i="18" s="1"/>
  <c r="JZ2289" i="18" s="1"/>
  <c r="JZ2290" i="18" s="1"/>
  <c r="JZ2291" i="18" s="1"/>
  <c r="JZ2292" i="18" s="1"/>
  <c r="JZ2293" i="18" s="1"/>
  <c r="JZ2294" i="18" s="1"/>
  <c r="JZ2295" i="18" s="1"/>
  <c r="JZ2296" i="18" s="1"/>
  <c r="JZ2297" i="18" s="1"/>
  <c r="JZ2298" i="18" s="1"/>
  <c r="JZ2299" i="18" s="1"/>
  <c r="JZ2300" i="18" s="1"/>
  <c r="JZ2301" i="18" s="1"/>
  <c r="JZ2302" i="18" s="1"/>
  <c r="JZ2303" i="18" s="1"/>
  <c r="JZ2304" i="18" s="1"/>
  <c r="JZ2305" i="18" s="1"/>
  <c r="JZ2306" i="18" s="1"/>
  <c r="JZ2307" i="18" s="1"/>
  <c r="JZ2308" i="18" s="1"/>
  <c r="JZ2309" i="18" s="1"/>
  <c r="JZ2310" i="18" s="1"/>
  <c r="JZ2311" i="18" s="1"/>
  <c r="JZ2312" i="18" s="1"/>
  <c r="JZ2313" i="18" s="1"/>
  <c r="JZ2314" i="18" s="1"/>
  <c r="JZ2315" i="18" s="1"/>
  <c r="JZ2316" i="18" s="1"/>
  <c r="JZ2317" i="18" s="1"/>
  <c r="JZ2318" i="18" s="1"/>
  <c r="JZ2319" i="18" s="1"/>
  <c r="JZ2320" i="18" s="1"/>
  <c r="JZ2321" i="18" s="1"/>
  <c r="JZ2322" i="18" s="1"/>
  <c r="JZ2323" i="18" s="1"/>
  <c r="JZ2324" i="18" s="1"/>
  <c r="JZ2325" i="18" s="1"/>
  <c r="JZ2326" i="18" s="1"/>
  <c r="JZ2327" i="18" s="1"/>
  <c r="JZ2328" i="18" s="1"/>
  <c r="JZ2329" i="18" s="1"/>
  <c r="JZ2330" i="18" s="1"/>
  <c r="JZ2331" i="18" s="1"/>
  <c r="JZ2332" i="18" s="1"/>
  <c r="JZ2333" i="18" s="1"/>
  <c r="JZ2334" i="18" s="1"/>
  <c r="JZ2335" i="18" s="1"/>
  <c r="JZ2336" i="18" s="1"/>
  <c r="JZ2337" i="18" s="1"/>
  <c r="JZ2338" i="18" s="1"/>
  <c r="JZ2339" i="18" s="1"/>
  <c r="JZ2340" i="18" s="1"/>
  <c r="JZ2341" i="18" s="1"/>
  <c r="JZ2342" i="18" s="1"/>
  <c r="JZ2343" i="18" s="1"/>
  <c r="JZ2344" i="18" s="1"/>
  <c r="JZ2345" i="18" s="1"/>
  <c r="JZ2346" i="18" s="1"/>
  <c r="JZ2347" i="18" s="1"/>
  <c r="JZ2348" i="18" s="1"/>
  <c r="JZ2349" i="18" s="1"/>
  <c r="JZ2350" i="18" s="1"/>
  <c r="JZ2351" i="18" s="1"/>
  <c r="JZ2352" i="18" s="1"/>
  <c r="JZ2353" i="18" s="1"/>
  <c r="JZ2354" i="18" s="1"/>
  <c r="JZ2355" i="18" s="1"/>
  <c r="JZ2356" i="18" s="1"/>
  <c r="JZ2357" i="18" s="1"/>
  <c r="JZ2358" i="18" s="1"/>
  <c r="JZ2359" i="18" s="1"/>
  <c r="JZ2360" i="18" s="1"/>
  <c r="JZ2361" i="18" s="1"/>
  <c r="JZ2362" i="18" s="1"/>
  <c r="JZ2363" i="18" s="1"/>
  <c r="JZ2364" i="18" s="1"/>
  <c r="JZ2365" i="18" s="1"/>
  <c r="BW2185" i="18"/>
  <c r="BW2186" i="18" s="1"/>
  <c r="BW2187" i="18" s="1"/>
  <c r="BW2188" i="18" s="1"/>
  <c r="BW2189" i="18" s="1"/>
  <c r="BW2190" i="18" s="1"/>
  <c r="BW2191" i="18" s="1"/>
  <c r="BW2192" i="18" s="1"/>
  <c r="BW2193" i="18" s="1"/>
  <c r="BW2194" i="18" s="1"/>
  <c r="BW2195" i="18" s="1"/>
  <c r="BW2196" i="18" s="1"/>
  <c r="BW2197" i="18" s="1"/>
  <c r="BW2198" i="18" s="1"/>
  <c r="BW2199" i="18" s="1"/>
  <c r="BW2200" i="18" s="1"/>
  <c r="BW2201" i="18" s="1"/>
  <c r="BW2202" i="18" s="1"/>
  <c r="BW2203" i="18" s="1"/>
  <c r="BW2204" i="18" s="1"/>
  <c r="BW2205" i="18" s="1"/>
  <c r="BW2206" i="18" s="1"/>
  <c r="BW2207" i="18" s="1"/>
  <c r="BW2208" i="18" s="1"/>
  <c r="BW2209" i="18" s="1"/>
  <c r="BW2210" i="18" s="1"/>
  <c r="BW2211" i="18" s="1"/>
  <c r="BW2212" i="18" s="1"/>
  <c r="BW2213" i="18" s="1"/>
  <c r="BW2214" i="18" s="1"/>
  <c r="BW2215" i="18" s="1"/>
  <c r="BW2216" i="18" s="1"/>
  <c r="BW2217" i="18" s="1"/>
  <c r="BW2218" i="18" s="1"/>
  <c r="BW2219" i="18" s="1"/>
  <c r="BW2220" i="18" s="1"/>
  <c r="BW2221" i="18" s="1"/>
  <c r="BW2222" i="18" s="1"/>
  <c r="BW2223" i="18" s="1"/>
  <c r="BW2224" i="18" s="1"/>
  <c r="BW2225" i="18" s="1"/>
  <c r="BW2226" i="18" s="1"/>
  <c r="BW2227" i="18" s="1"/>
  <c r="BW2228" i="18" s="1"/>
  <c r="BW2229" i="18" s="1"/>
  <c r="BW2230" i="18" s="1"/>
  <c r="BW2231" i="18" s="1"/>
  <c r="BW2232" i="18" s="1"/>
  <c r="BW2233" i="18" s="1"/>
  <c r="BW2234" i="18" s="1"/>
  <c r="BW2235" i="18" s="1"/>
  <c r="BW2236" i="18" s="1"/>
  <c r="BW2237" i="18" s="1"/>
  <c r="BW2238" i="18" s="1"/>
  <c r="BW2239" i="18" s="1"/>
  <c r="BW2240" i="18" s="1"/>
  <c r="BW2241" i="18" s="1"/>
  <c r="BW2242" i="18" s="1"/>
  <c r="BW2243" i="18" s="1"/>
  <c r="BW2244" i="18" s="1"/>
  <c r="BW2245" i="18" s="1"/>
  <c r="BW2246" i="18" s="1"/>
  <c r="BW2247" i="18" s="1"/>
  <c r="BW2248" i="18" s="1"/>
  <c r="BW2249" i="18" s="1"/>
  <c r="BW2250" i="18" s="1"/>
  <c r="BW2251" i="18" s="1"/>
  <c r="BW2252" i="18" s="1"/>
  <c r="BW2253" i="18" s="1"/>
  <c r="BW2254" i="18" s="1"/>
  <c r="BW2255" i="18" s="1"/>
  <c r="BW2256" i="18" s="1"/>
  <c r="BW2257" i="18" s="1"/>
  <c r="BW2258" i="18" s="1"/>
  <c r="BW2259" i="18" s="1"/>
  <c r="BW2260" i="18" s="1"/>
  <c r="BW2261" i="18" s="1"/>
  <c r="BW2262" i="18" s="1"/>
  <c r="BW2263" i="18" s="1"/>
  <c r="BW2264" i="18" s="1"/>
  <c r="BW2265" i="18" s="1"/>
  <c r="BW2266" i="18" s="1"/>
  <c r="BW2267" i="18" s="1"/>
  <c r="BW2268" i="18" s="1"/>
  <c r="BW2269" i="18" s="1"/>
  <c r="BW2270" i="18" s="1"/>
  <c r="BW2271" i="18" s="1"/>
  <c r="BW2272" i="18" s="1"/>
  <c r="BW2273" i="18" s="1"/>
  <c r="BW2274" i="18" s="1"/>
  <c r="BW2275" i="18" s="1"/>
  <c r="BW2276" i="18" s="1"/>
  <c r="BW2277" i="18" s="1"/>
  <c r="BW2278" i="18" s="1"/>
  <c r="BW2279" i="18" s="1"/>
  <c r="BW2280" i="18" s="1"/>
  <c r="BW2281" i="18" s="1"/>
  <c r="BW2282" i="18" s="1"/>
  <c r="BW2283" i="18" s="1"/>
  <c r="BW2284" i="18" s="1"/>
  <c r="BW2285" i="18" s="1"/>
  <c r="BW2286" i="18" s="1"/>
  <c r="BW2287" i="18" s="1"/>
  <c r="BW2288" i="18" s="1"/>
  <c r="BW2289" i="18" s="1"/>
  <c r="BW2290" i="18" s="1"/>
  <c r="BW2291" i="18" s="1"/>
  <c r="BW2292" i="18" s="1"/>
  <c r="BW2293" i="18" s="1"/>
  <c r="BW2294" i="18" s="1"/>
  <c r="BW2295" i="18" s="1"/>
  <c r="BW2296" i="18" s="1"/>
  <c r="BW2297" i="18" s="1"/>
  <c r="BW2298" i="18" s="1"/>
  <c r="BW2299" i="18" s="1"/>
  <c r="BW2300" i="18" s="1"/>
  <c r="BW2301" i="18" s="1"/>
  <c r="BW2302" i="18" s="1"/>
  <c r="BW2303" i="18" s="1"/>
  <c r="BW2304" i="18" s="1"/>
  <c r="BW2305" i="18" s="1"/>
  <c r="BW2306" i="18" s="1"/>
  <c r="BW2307" i="18" s="1"/>
  <c r="BW2308" i="18" s="1"/>
  <c r="BW2309" i="18" s="1"/>
  <c r="BW2310" i="18" s="1"/>
  <c r="BW2311" i="18" s="1"/>
  <c r="BW2312" i="18" s="1"/>
  <c r="BW2313" i="18" s="1"/>
  <c r="BW2314" i="18" s="1"/>
  <c r="BW2315" i="18" s="1"/>
  <c r="BW2316" i="18" s="1"/>
  <c r="BW2317" i="18" s="1"/>
  <c r="BW2318" i="18" s="1"/>
  <c r="BW2319" i="18" s="1"/>
  <c r="BW2320" i="18" s="1"/>
  <c r="BW2321" i="18" s="1"/>
  <c r="BW2322" i="18" s="1"/>
  <c r="BW2323" i="18" s="1"/>
  <c r="BW2324" i="18" s="1"/>
  <c r="BW2325" i="18" s="1"/>
  <c r="BW2326" i="18" s="1"/>
  <c r="BW2327" i="18" s="1"/>
  <c r="BW2328" i="18" s="1"/>
  <c r="BW2329" i="18" s="1"/>
  <c r="BW2330" i="18" s="1"/>
  <c r="BW2331" i="18" s="1"/>
  <c r="BW2332" i="18" s="1"/>
  <c r="BW2333" i="18" s="1"/>
  <c r="BW2334" i="18" s="1"/>
  <c r="NB2185" i="18"/>
  <c r="NB2186" i="18" s="1"/>
  <c r="NB2187" i="18" s="1"/>
  <c r="NB2188" i="18" s="1"/>
  <c r="NB2189" i="18" s="1"/>
  <c r="NB2190" i="18" s="1"/>
  <c r="NB2191" i="18" s="1"/>
  <c r="NB2192" i="18" s="1"/>
  <c r="NB2193" i="18" s="1"/>
  <c r="NB2194" i="18" s="1"/>
  <c r="NB2195" i="18" s="1"/>
  <c r="NB2196" i="18" s="1"/>
  <c r="NB2197" i="18" s="1"/>
  <c r="NB2198" i="18" s="1"/>
  <c r="NB2199" i="18" s="1"/>
  <c r="NB2200" i="18" s="1"/>
  <c r="NB2201" i="18" s="1"/>
  <c r="NB2202" i="18" s="1"/>
  <c r="NB2203" i="18" s="1"/>
  <c r="NB2204" i="18" s="1"/>
  <c r="NB2205" i="18" s="1"/>
  <c r="NB2206" i="18" s="1"/>
  <c r="NB2207" i="18" s="1"/>
  <c r="NB2208" i="18" s="1"/>
  <c r="NB2209" i="18" s="1"/>
  <c r="NB2210" i="18" s="1"/>
  <c r="NB2211" i="18" s="1"/>
  <c r="NB2212" i="18" s="1"/>
  <c r="NB2213" i="18" s="1"/>
  <c r="NB2214" i="18" s="1"/>
  <c r="NB2215" i="18" s="1"/>
  <c r="NB2216" i="18" s="1"/>
  <c r="NB2217" i="18" s="1"/>
  <c r="NB2218" i="18" s="1"/>
  <c r="NB2219" i="18" s="1"/>
  <c r="NB2220" i="18" s="1"/>
  <c r="NB2221" i="18" s="1"/>
  <c r="NB2222" i="18" s="1"/>
  <c r="NB2223" i="18" s="1"/>
  <c r="NB2224" i="18" s="1"/>
  <c r="NB2225" i="18" s="1"/>
  <c r="NB2226" i="18" s="1"/>
  <c r="NB2227" i="18" s="1"/>
  <c r="NB2228" i="18" s="1"/>
  <c r="NB2229" i="18" s="1"/>
  <c r="NB2230" i="18" s="1"/>
  <c r="NB2231" i="18" s="1"/>
  <c r="NB2232" i="18" s="1"/>
  <c r="NB2233" i="18" s="1"/>
  <c r="NB2234" i="18" s="1"/>
  <c r="NB2235" i="18" s="1"/>
  <c r="NB2236" i="18" s="1"/>
  <c r="NB2237" i="18" s="1"/>
  <c r="NB2238" i="18" s="1"/>
  <c r="NB2239" i="18" s="1"/>
  <c r="NB2240" i="18" s="1"/>
  <c r="NB2241" i="18" s="1"/>
  <c r="NB2242" i="18" s="1"/>
  <c r="NB2243" i="18" s="1"/>
  <c r="NB2244" i="18" s="1"/>
  <c r="NB2245" i="18" s="1"/>
  <c r="NB2246" i="18" s="1"/>
  <c r="NB2247" i="18" s="1"/>
  <c r="NB2248" i="18" s="1"/>
  <c r="NB2249" i="18" s="1"/>
  <c r="NB2250" i="18" s="1"/>
  <c r="NB2251" i="18" s="1"/>
  <c r="NB2252" i="18" s="1"/>
  <c r="NB2253" i="18" s="1"/>
  <c r="NB2254" i="18" s="1"/>
  <c r="NB2255" i="18" s="1"/>
  <c r="NB2256" i="18" s="1"/>
  <c r="NB2257" i="18" s="1"/>
  <c r="NB2258" i="18" s="1"/>
  <c r="NB2259" i="18" s="1"/>
  <c r="NB2260" i="18" s="1"/>
  <c r="NB2261" i="18" s="1"/>
  <c r="NB2262" i="18" s="1"/>
  <c r="NB2263" i="18" s="1"/>
  <c r="NB2264" i="18" s="1"/>
  <c r="NB2265" i="18" s="1"/>
  <c r="NB2266" i="18" s="1"/>
  <c r="NB2267" i="18" s="1"/>
  <c r="NB2268" i="18" s="1"/>
  <c r="NB2269" i="18" s="1"/>
  <c r="NB2270" i="18" s="1"/>
  <c r="NB2271" i="18" s="1"/>
  <c r="NB2272" i="18" s="1"/>
  <c r="NB2273" i="18" s="1"/>
  <c r="NB2274" i="18" s="1"/>
  <c r="NB2275" i="18" s="1"/>
  <c r="NB2276" i="18" s="1"/>
  <c r="NB2277" i="18" s="1"/>
  <c r="NB2278" i="18" s="1"/>
  <c r="NB2279" i="18" s="1"/>
  <c r="NB2280" i="18" s="1"/>
  <c r="NB2281" i="18" s="1"/>
  <c r="NB2282" i="18" s="1"/>
  <c r="NB2283" i="18" s="1"/>
  <c r="NB2284" i="18" s="1"/>
  <c r="NB2285" i="18" s="1"/>
  <c r="NB2286" i="18" s="1"/>
  <c r="NB2287" i="18" s="1"/>
  <c r="NB2288" i="18" s="1"/>
  <c r="NB2289" i="18" s="1"/>
  <c r="NB2290" i="18" s="1"/>
  <c r="NB2291" i="18" s="1"/>
  <c r="NB2292" i="18" s="1"/>
  <c r="NB2293" i="18" s="1"/>
  <c r="NB2294" i="18" s="1"/>
  <c r="NB2295" i="18" s="1"/>
  <c r="NB2296" i="18" s="1"/>
  <c r="NB2297" i="18" s="1"/>
  <c r="NB2298" i="18" s="1"/>
  <c r="NB2299" i="18" s="1"/>
  <c r="NB2300" i="18" s="1"/>
  <c r="NB2301" i="18" s="1"/>
  <c r="NB2302" i="18" s="1"/>
  <c r="NB2303" i="18" s="1"/>
  <c r="NB2304" i="18" s="1"/>
  <c r="NB2305" i="18" s="1"/>
  <c r="NB2306" i="18" s="1"/>
  <c r="NB2307" i="18" s="1"/>
  <c r="NB2308" i="18" s="1"/>
  <c r="NB2309" i="18" s="1"/>
  <c r="NB2310" i="18" s="1"/>
  <c r="NB2311" i="18" s="1"/>
  <c r="NB2312" i="18" s="1"/>
  <c r="NB2313" i="18" s="1"/>
  <c r="NB2314" i="18" s="1"/>
  <c r="NB2315" i="18" s="1"/>
  <c r="NB2316" i="18" s="1"/>
  <c r="NB2317" i="18" s="1"/>
  <c r="NB2318" i="18" s="1"/>
  <c r="NB2319" i="18" s="1"/>
  <c r="NB2320" i="18" s="1"/>
  <c r="NB2321" i="18" s="1"/>
  <c r="NB2322" i="18" s="1"/>
  <c r="NB2323" i="18" s="1"/>
  <c r="NB2324" i="18" s="1"/>
  <c r="NB2325" i="18" s="1"/>
  <c r="NB2326" i="18" s="1"/>
  <c r="NB2327" i="18" s="1"/>
  <c r="NB2328" i="18" s="1"/>
  <c r="NB2329" i="18" s="1"/>
  <c r="NB2330" i="18" s="1"/>
  <c r="NB2331" i="18" s="1"/>
  <c r="NB2332" i="18" s="1"/>
  <c r="NB2333" i="18" s="1"/>
  <c r="NB2334" i="18" s="1"/>
  <c r="NB2335" i="18" s="1"/>
  <c r="NB2336" i="18" s="1"/>
  <c r="NB2337" i="18" s="1"/>
  <c r="NB2338" i="18" s="1"/>
  <c r="NB2339" i="18" s="1"/>
  <c r="NB2340" i="18" s="1"/>
  <c r="NB2341" i="18" s="1"/>
  <c r="NB2342" i="18" s="1"/>
  <c r="NB2343" i="18" s="1"/>
  <c r="NB2344" i="18" s="1"/>
  <c r="NB2345" i="18" s="1"/>
  <c r="NB2346" i="18" s="1"/>
  <c r="NB2347" i="18" s="1"/>
  <c r="NB2348" i="18" s="1"/>
  <c r="NB2349" i="18" s="1"/>
  <c r="NB2350" i="18" s="1"/>
  <c r="NB2351" i="18" s="1"/>
  <c r="NB2352" i="18" s="1"/>
  <c r="NB2353" i="18" s="1"/>
  <c r="NB2354" i="18" s="1"/>
  <c r="NB2355" i="18" s="1"/>
  <c r="NB2356" i="18" s="1"/>
  <c r="NB2357" i="18" s="1"/>
  <c r="NB2358" i="18" s="1"/>
  <c r="NB2359" i="18" s="1"/>
  <c r="NB2360" i="18" s="1"/>
  <c r="NB2361" i="18" s="1"/>
  <c r="NB2362" i="18" s="1"/>
  <c r="NB2363" i="18" s="1"/>
  <c r="NB2364" i="18" s="1"/>
  <c r="NB2365" i="18" s="1"/>
  <c r="NB2366" i="18" s="1"/>
  <c r="NB2367" i="18" s="1"/>
  <c r="NB2368" i="18" s="1"/>
  <c r="NB2369" i="18" s="1"/>
  <c r="NB2370" i="18" s="1"/>
  <c r="NB2371" i="18" s="1"/>
  <c r="NB2372" i="18" s="1"/>
  <c r="NB2373" i="18" s="1"/>
  <c r="NB2374" i="18" s="1"/>
  <c r="NB2375" i="18" s="1"/>
  <c r="NB2376" i="18" s="1"/>
  <c r="NB2377" i="18" s="1"/>
  <c r="NB2378" i="18" s="1"/>
  <c r="NB2379" i="18" s="1"/>
  <c r="NB2380" i="18" s="1"/>
  <c r="NB2381" i="18" s="1"/>
  <c r="NB2382" i="18" s="1"/>
  <c r="GG2249" i="18"/>
  <c r="GG2250" i="18" s="1"/>
  <c r="GG2251" i="18" s="1"/>
  <c r="GG2252" i="18" s="1"/>
  <c r="GG2253" i="18" s="1"/>
  <c r="GG2254" i="18" s="1"/>
  <c r="GG2255" i="18" s="1"/>
  <c r="GG2256" i="18" s="1"/>
  <c r="GG2257" i="18" s="1"/>
  <c r="GG2258" i="18" s="1"/>
  <c r="GG2259" i="18" s="1"/>
  <c r="GG2260" i="18" s="1"/>
  <c r="GG2261" i="18" s="1"/>
  <c r="GG2262" i="18" s="1"/>
  <c r="GG2263" i="18" s="1"/>
  <c r="GG2264" i="18" s="1"/>
  <c r="GG2265" i="18" s="1"/>
  <c r="GG2266" i="18" s="1"/>
  <c r="GG2267" i="18" s="1"/>
  <c r="GG2268" i="18" s="1"/>
  <c r="GG2269" i="18" s="1"/>
  <c r="GG2270" i="18" s="1"/>
  <c r="GG2271" i="18" s="1"/>
  <c r="GG2272" i="18" s="1"/>
  <c r="GG2273" i="18" s="1"/>
  <c r="GG2274" i="18" s="1"/>
  <c r="GG2275" i="18" s="1"/>
  <c r="GG2276" i="18" s="1"/>
  <c r="GG2277" i="18" s="1"/>
  <c r="GG2278" i="18" s="1"/>
  <c r="GG2279" i="18" s="1"/>
  <c r="GG2280" i="18" s="1"/>
  <c r="GG2281" i="18" s="1"/>
  <c r="GG2282" i="18" s="1"/>
  <c r="GG2283" i="18" s="1"/>
  <c r="GG2284" i="18" s="1"/>
  <c r="GG2285" i="18" s="1"/>
  <c r="GG2286" i="18" s="1"/>
  <c r="GG2287" i="18" s="1"/>
  <c r="GG2288" i="18" s="1"/>
  <c r="GG2289" i="18" s="1"/>
  <c r="GG2290" i="18" s="1"/>
  <c r="GG2291" i="18" s="1"/>
  <c r="GG2292" i="18" s="1"/>
  <c r="GG2293" i="18" s="1"/>
  <c r="GG2294" i="18" s="1"/>
  <c r="GG2295" i="18" s="1"/>
  <c r="GG2296" i="18" s="1"/>
  <c r="GG2297" i="18" s="1"/>
  <c r="GG2298" i="18" s="1"/>
  <c r="GG2299" i="18" s="1"/>
  <c r="GG2300" i="18" s="1"/>
  <c r="GG2301" i="18" s="1"/>
  <c r="GG2302" i="18" s="1"/>
  <c r="GG2303" i="18" s="1"/>
  <c r="GG2304" i="18" s="1"/>
  <c r="GG2305" i="18" s="1"/>
  <c r="GG2306" i="18" s="1"/>
  <c r="GG2307" i="18" s="1"/>
  <c r="GG2308" i="18" s="1"/>
  <c r="GG2309" i="18" s="1"/>
  <c r="GG2310" i="18" s="1"/>
  <c r="GG2311" i="18" s="1"/>
  <c r="GG2312" i="18" s="1"/>
  <c r="GG2313" i="18" s="1"/>
  <c r="GG2314" i="18" s="1"/>
  <c r="GG2315" i="18" s="1"/>
  <c r="GG2316" i="18" s="1"/>
  <c r="GG2317" i="18" s="1"/>
  <c r="GG2318" i="18" s="1"/>
  <c r="GG2319" i="18" s="1"/>
  <c r="GG2320" i="18" s="1"/>
  <c r="GG2321" i="18" s="1"/>
  <c r="GG2322" i="18" s="1"/>
  <c r="GG2323" i="18" s="1"/>
  <c r="GG2324" i="18" s="1"/>
  <c r="GG2325" i="18" s="1"/>
  <c r="GG2326" i="18" s="1"/>
  <c r="GG2327" i="18" s="1"/>
  <c r="GG2328" i="18" s="1"/>
  <c r="GG2329" i="18" s="1"/>
  <c r="GG2330" i="18" s="1"/>
  <c r="GG2331" i="18" s="1"/>
  <c r="GG2332" i="18" s="1"/>
  <c r="GG2333" i="18" s="1"/>
  <c r="GG2334" i="18" s="1"/>
  <c r="GG2335" i="18" s="1"/>
  <c r="GG2336" i="18" s="1"/>
  <c r="GG2337" i="18" s="1"/>
  <c r="GG2338" i="18" s="1"/>
  <c r="GG2339" i="18" s="1"/>
  <c r="GG2340" i="18" s="1"/>
  <c r="GG2341" i="18" s="1"/>
  <c r="GG2342" i="18" s="1"/>
  <c r="GG2343" i="18" s="1"/>
  <c r="GG2344" i="18" s="1"/>
  <c r="GG2345" i="18" s="1"/>
  <c r="GG2346" i="18" s="1"/>
  <c r="GG2347" i="18" s="1"/>
  <c r="GG2348" i="18" s="1"/>
  <c r="GG2349" i="18" s="1"/>
  <c r="GG2350" i="18" s="1"/>
  <c r="GG2351" i="18" s="1"/>
  <c r="GG2352" i="18" s="1"/>
  <c r="GG2353" i="18" s="1"/>
  <c r="GG2354" i="18" s="1"/>
  <c r="GG2355" i="18" s="1"/>
  <c r="GG2356" i="18" s="1"/>
  <c r="GG2357" i="18" s="1"/>
  <c r="GG2358" i="18" s="1"/>
  <c r="GG2359" i="18" s="1"/>
  <c r="GG2360" i="18" s="1"/>
  <c r="GG2361" i="18" s="1"/>
  <c r="GG2362" i="18" s="1"/>
  <c r="GG2363" i="18" s="1"/>
  <c r="GG2364" i="18" s="1"/>
  <c r="GG2365" i="18" s="1"/>
  <c r="GG2366" i="18" s="1"/>
  <c r="GG2367" i="18" s="1"/>
  <c r="GG2368" i="18" s="1"/>
  <c r="GG2369" i="18" s="1"/>
  <c r="GG2370" i="18" s="1"/>
  <c r="GG2371" i="18" s="1"/>
  <c r="GG2372" i="18" s="1"/>
  <c r="GG2373" i="18" s="1"/>
  <c r="GG2374" i="18" s="1"/>
  <c r="GG2375" i="18" s="1"/>
  <c r="GG2376" i="18" s="1"/>
  <c r="GG2377" i="18" s="1"/>
  <c r="GG2378" i="18" s="1"/>
  <c r="GG2379" i="18" s="1"/>
  <c r="GG2380" i="18" s="1"/>
  <c r="GG2381" i="18" s="1"/>
  <c r="GG2382" i="18" s="1"/>
  <c r="GG2383" i="18" s="1"/>
  <c r="GG2384" i="18" s="1"/>
  <c r="GG2385" i="18" s="1"/>
  <c r="GG2386" i="18" s="1"/>
  <c r="GG2387" i="18" s="1"/>
  <c r="GG2388" i="18" s="1"/>
  <c r="GG2389" i="18" s="1"/>
  <c r="GG2390" i="18" s="1"/>
  <c r="GG2391" i="18" s="1"/>
  <c r="GG2392" i="18" s="1"/>
  <c r="GG2393" i="18" s="1"/>
  <c r="GG2394" i="18" s="1"/>
  <c r="GG2395" i="18" s="1"/>
  <c r="GG2396" i="18" s="1"/>
  <c r="GG2397" i="18" s="1"/>
  <c r="GG2398" i="18" s="1"/>
  <c r="GG2399" i="18" s="1"/>
  <c r="GG2400" i="18" s="1"/>
  <c r="GG2401" i="18" s="1"/>
  <c r="GG2402" i="18" s="1"/>
  <c r="GG2403" i="18" s="1"/>
  <c r="GG2404" i="18" s="1"/>
  <c r="GG2405" i="18" s="1"/>
  <c r="GG2406" i="18" s="1"/>
  <c r="GG2407" i="18" s="1"/>
  <c r="GG2408" i="18" s="1"/>
  <c r="GG2409" i="18" s="1"/>
  <c r="GG2410" i="18" s="1"/>
  <c r="GG2411" i="18" s="1"/>
  <c r="GG2412" i="18" s="1"/>
  <c r="GG2413" i="18" s="1"/>
  <c r="GG2414" i="18" s="1"/>
  <c r="GG2415" i="18" s="1"/>
  <c r="GG2416" i="18" s="1"/>
  <c r="GG2417" i="18" s="1"/>
  <c r="GG2418" i="18" s="1"/>
  <c r="GG2419" i="18" s="1"/>
  <c r="GG2420" i="18" s="1"/>
  <c r="GG2421" i="18" s="1"/>
  <c r="GG2422" i="18" s="1"/>
  <c r="GG2423" i="18" s="1"/>
  <c r="GG2424" i="18" s="1"/>
  <c r="GG2425" i="18" s="1"/>
  <c r="GG2426" i="18" s="1"/>
  <c r="GG2427" i="18" s="1"/>
  <c r="GG2428" i="18" s="1"/>
  <c r="GG2429" i="18" s="1"/>
  <c r="GG2430" i="18" s="1"/>
  <c r="GG2431" i="18" s="1"/>
  <c r="GG2432" i="18" s="1"/>
  <c r="GG2433" i="18" s="1"/>
  <c r="GG2434" i="18" s="1"/>
  <c r="GG2435" i="18" s="1"/>
  <c r="GG2436" i="18" s="1"/>
  <c r="GG2437" i="18" s="1"/>
  <c r="GG2438" i="18" s="1"/>
  <c r="GG2439" i="18" s="1"/>
  <c r="GG2440" i="18" s="1"/>
  <c r="GG2441" i="18" s="1"/>
  <c r="GG2442" i="18" s="1"/>
  <c r="GG2443" i="18" s="1"/>
  <c r="GG2444" i="18" s="1"/>
  <c r="GG2445" i="18" s="1"/>
  <c r="GG2446" i="18" s="1"/>
  <c r="GG2447" i="18" s="1"/>
  <c r="GG2448" i="18" s="1"/>
  <c r="GG2449" i="18" s="1"/>
  <c r="GG2450" i="18" s="1"/>
  <c r="GG2451" i="18" s="1"/>
  <c r="GG2452" i="18" s="1"/>
  <c r="GG2453" i="18" s="1"/>
  <c r="GG2454" i="18" s="1"/>
  <c r="GG2455" i="18" s="1"/>
  <c r="GG2456" i="18" s="1"/>
  <c r="BP2249" i="18"/>
  <c r="BP2250" i="18" s="1"/>
  <c r="BP2251" i="18" s="1"/>
  <c r="BP2252" i="18" s="1"/>
  <c r="BP2253" i="18" s="1"/>
  <c r="BP2254" i="18" s="1"/>
  <c r="BP2255" i="18" s="1"/>
  <c r="BP2256" i="18" s="1"/>
  <c r="BP2257" i="18" s="1"/>
  <c r="BP2258" i="18" s="1"/>
  <c r="BP2259" i="18" s="1"/>
  <c r="BP2260" i="18" s="1"/>
  <c r="BP2261" i="18" s="1"/>
  <c r="BP2262" i="18" s="1"/>
  <c r="BP2263" i="18" s="1"/>
  <c r="BP2264" i="18" s="1"/>
  <c r="BP2265" i="18" s="1"/>
  <c r="BP2266" i="18" s="1"/>
  <c r="BP2267" i="18" s="1"/>
  <c r="BP2268" i="18" s="1"/>
  <c r="BP2269" i="18" s="1"/>
  <c r="BP2270" i="18" s="1"/>
  <c r="BP2271" i="18" s="1"/>
  <c r="BP2272" i="18" s="1"/>
  <c r="BP2273" i="18" s="1"/>
  <c r="BP2274" i="18" s="1"/>
  <c r="BP2275" i="18" s="1"/>
  <c r="BP2276" i="18" s="1"/>
  <c r="BP2277" i="18" s="1"/>
  <c r="BP2278" i="18" s="1"/>
  <c r="BP2279" i="18" s="1"/>
  <c r="BP2280" i="18" s="1"/>
  <c r="BP2281" i="18" s="1"/>
  <c r="BP2282" i="18" s="1"/>
  <c r="BP2283" i="18" s="1"/>
  <c r="BP2284" i="18" s="1"/>
  <c r="BP2285" i="18" s="1"/>
  <c r="BP2286" i="18" s="1"/>
  <c r="BP2287" i="18" s="1"/>
  <c r="BP2288" i="18" s="1"/>
  <c r="BP2289" i="18" s="1"/>
  <c r="BP2290" i="18" s="1"/>
  <c r="BP2291" i="18" s="1"/>
  <c r="BP2292" i="18" s="1"/>
  <c r="BP2293" i="18" s="1"/>
  <c r="BP2294" i="18" s="1"/>
  <c r="BP2295" i="18" s="1"/>
  <c r="BP2296" i="18" s="1"/>
  <c r="BP2297" i="18" s="1"/>
  <c r="BP2298" i="18" s="1"/>
  <c r="BP2299" i="18" s="1"/>
  <c r="BP2300" i="18" s="1"/>
  <c r="BP2301" i="18" s="1"/>
  <c r="BP2302" i="18" s="1"/>
  <c r="BP2303" i="18" s="1"/>
  <c r="BP2304" i="18" s="1"/>
  <c r="BP2305" i="18" s="1"/>
  <c r="BP2306" i="18" s="1"/>
  <c r="BP2307" i="18" s="1"/>
  <c r="BP2308" i="18" s="1"/>
  <c r="BP2309" i="18" s="1"/>
  <c r="BP2310" i="18" s="1"/>
  <c r="BP2311" i="18" s="1"/>
  <c r="BP2312" i="18" s="1"/>
  <c r="BP2313" i="18" s="1"/>
  <c r="BP2314" i="18" s="1"/>
  <c r="BP2315" i="18" s="1"/>
  <c r="BP2316" i="18" s="1"/>
  <c r="BP2317" i="18" s="1"/>
  <c r="BP2318" i="18" s="1"/>
  <c r="BP2319" i="18" s="1"/>
  <c r="BP2320" i="18" s="1"/>
  <c r="BP2321" i="18" s="1"/>
  <c r="BP2322" i="18" s="1"/>
  <c r="BP2323" i="18" s="1"/>
  <c r="BP2324" i="18" s="1"/>
  <c r="BP2325" i="18" s="1"/>
  <c r="BP2326" i="18" s="1"/>
  <c r="BP2327" i="18" s="1"/>
  <c r="BP2328" i="18" s="1"/>
  <c r="BP2329" i="18" s="1"/>
  <c r="BP2330" i="18" s="1"/>
  <c r="BP2331" i="18" s="1"/>
  <c r="BP2332" i="18" s="1"/>
  <c r="BP2333" i="18" s="1"/>
  <c r="BP2334" i="18" s="1"/>
  <c r="BP2335" i="18" s="1"/>
  <c r="BP2336" i="18" s="1"/>
  <c r="BP2337" i="18" s="1"/>
  <c r="BP2338" i="18" s="1"/>
  <c r="BP2339" i="18" s="1"/>
  <c r="BP2340" i="18" s="1"/>
  <c r="BP2341" i="18" s="1"/>
  <c r="BP2342" i="18" s="1"/>
  <c r="BP2343" i="18" s="1"/>
  <c r="BP2344" i="18" s="1"/>
  <c r="BP2345" i="18" s="1"/>
  <c r="BP2346" i="18" s="1"/>
  <c r="BP2347" i="18" s="1"/>
  <c r="BP2348" i="18" s="1"/>
  <c r="BP2349" i="18" s="1"/>
  <c r="BP2350" i="18" s="1"/>
  <c r="BP2351" i="18" s="1"/>
  <c r="BP2352" i="18" s="1"/>
  <c r="BP2353" i="18" s="1"/>
  <c r="BP2354" i="18" s="1"/>
  <c r="BP2355" i="18" s="1"/>
  <c r="BP2356" i="18" s="1"/>
  <c r="BP2357" i="18" s="1"/>
  <c r="BP2358" i="18" s="1"/>
  <c r="BP2359" i="18" s="1"/>
  <c r="BP2360" i="18" s="1"/>
  <c r="BP2361" i="18" s="1"/>
  <c r="BP2362" i="18" s="1"/>
  <c r="BP2363" i="18" s="1"/>
  <c r="BP2364" i="18" s="1"/>
  <c r="BP2365" i="18" s="1"/>
  <c r="BP2366" i="18" s="1"/>
  <c r="BP2367" i="18" s="1"/>
  <c r="BP2368" i="18" s="1"/>
  <c r="BP2369" i="18" s="1"/>
  <c r="BP2370" i="18" s="1"/>
  <c r="BP2371" i="18" s="1"/>
  <c r="BP2372" i="18" s="1"/>
  <c r="BP2373" i="18" s="1"/>
  <c r="BP2374" i="18" s="1"/>
  <c r="BP2375" i="18" s="1"/>
  <c r="BP2376" i="18" s="1"/>
  <c r="BP2377" i="18" s="1"/>
  <c r="BP2378" i="18" s="1"/>
  <c r="BP2379" i="18" s="1"/>
  <c r="BP2380" i="18" s="1"/>
  <c r="BP2381" i="18" s="1"/>
  <c r="BP2382" i="18" s="1"/>
  <c r="BP2383" i="18" s="1"/>
  <c r="BP2384" i="18" s="1"/>
  <c r="BP2385" i="18" s="1"/>
  <c r="BP2386" i="18" s="1"/>
  <c r="BP2387" i="18" s="1"/>
  <c r="BP2388" i="18" s="1"/>
  <c r="BP2389" i="18" s="1"/>
  <c r="BP2390" i="18" s="1"/>
  <c r="BP2391" i="18" s="1"/>
  <c r="BP2392" i="18" s="1"/>
  <c r="BP2393" i="18" s="1"/>
  <c r="BP2394" i="18" s="1"/>
  <c r="BP2395" i="18" s="1"/>
  <c r="BP2396" i="18" s="1"/>
  <c r="BP2397" i="18" s="1"/>
  <c r="BP2398" i="18" s="1"/>
  <c r="BP2399" i="18" s="1"/>
  <c r="BP2400" i="18" s="1"/>
  <c r="BP2401" i="18" s="1"/>
  <c r="BP2402" i="18" s="1"/>
  <c r="BP2403" i="18" s="1"/>
  <c r="BP2404" i="18" s="1"/>
  <c r="BP2405" i="18" s="1"/>
  <c r="BP2406" i="18" s="1"/>
  <c r="BP2407" i="18" s="1"/>
  <c r="BP2408" i="18" s="1"/>
  <c r="BP2409" i="18" s="1"/>
  <c r="BP2410" i="18" s="1"/>
  <c r="BP2411" i="18" s="1"/>
  <c r="BP2412" i="18" s="1"/>
  <c r="BP2413" i="18" s="1"/>
  <c r="BP2414" i="18" s="1"/>
  <c r="BP2415" i="18" s="1"/>
  <c r="BP2416" i="18" s="1"/>
  <c r="BP2417" i="18" s="1"/>
  <c r="BP2418" i="18" s="1"/>
  <c r="BP2419" i="18" s="1"/>
  <c r="BP2420" i="18" s="1"/>
  <c r="BP2421" i="18" s="1"/>
  <c r="AN2073" i="18"/>
  <c r="AN2074" i="18" s="1"/>
  <c r="AN2075" i="18" s="1"/>
  <c r="AN2076" i="18" s="1"/>
  <c r="AN2077" i="18" s="1"/>
  <c r="AN2078" i="18" s="1"/>
  <c r="AN2079" i="18" s="1"/>
  <c r="AN2080" i="18" s="1"/>
  <c r="AN2081" i="18" s="1"/>
  <c r="AN2082" i="18" s="1"/>
  <c r="AN2083" i="18" s="1"/>
  <c r="AN2084" i="18" s="1"/>
  <c r="AN2085" i="18" s="1"/>
  <c r="AN2086" i="18" s="1"/>
  <c r="AN2087" i="18" s="1"/>
  <c r="AN2088" i="18" s="1"/>
  <c r="AN2089" i="18" s="1"/>
  <c r="AN2090" i="18" s="1"/>
  <c r="AN2091" i="18" s="1"/>
  <c r="AN2092" i="18" s="1"/>
  <c r="AN2093" i="18" s="1"/>
  <c r="AN2094" i="18" s="1"/>
  <c r="AN2095" i="18" s="1"/>
  <c r="AN2096" i="18" s="1"/>
  <c r="AN2097" i="18" s="1"/>
  <c r="AN2098" i="18" s="1"/>
  <c r="AN2099" i="18" s="1"/>
  <c r="AN2100" i="18" s="1"/>
  <c r="AN2101" i="18" s="1"/>
  <c r="AN2102" i="18" s="1"/>
  <c r="AN2103" i="18" s="1"/>
  <c r="AN2104" i="18" s="1"/>
  <c r="AN2105" i="18" s="1"/>
  <c r="AN2106" i="18" s="1"/>
  <c r="AN2107" i="18" s="1"/>
  <c r="AN2108" i="18" s="1"/>
  <c r="AN2109" i="18" s="1"/>
  <c r="AN2110" i="18" s="1"/>
  <c r="AN2111" i="18" s="1"/>
  <c r="AN2112" i="18" s="1"/>
  <c r="AN2113" i="18" s="1"/>
  <c r="AN2114" i="18" s="1"/>
  <c r="AN2115" i="18" s="1"/>
  <c r="AN2116" i="18" s="1"/>
  <c r="AN2117" i="18" s="1"/>
  <c r="AN2118" i="18" s="1"/>
  <c r="AN2119" i="18" s="1"/>
  <c r="AN2120" i="18" s="1"/>
  <c r="AN2121" i="18" s="1"/>
  <c r="AN2122" i="18" s="1"/>
  <c r="AN2123" i="18" s="1"/>
  <c r="AN2124" i="18" s="1"/>
  <c r="AN2125" i="18" s="1"/>
  <c r="AN2126" i="18" s="1"/>
  <c r="AN2127" i="18" s="1"/>
  <c r="AN2128" i="18" s="1"/>
  <c r="AN2129" i="18" s="1"/>
  <c r="AN2130" i="18" s="1"/>
  <c r="AN2131" i="18" s="1"/>
  <c r="AN2132" i="18" s="1"/>
  <c r="AN2133" i="18" s="1"/>
  <c r="AN2134" i="18" s="1"/>
  <c r="AN2135" i="18" s="1"/>
  <c r="AN2136" i="18" s="1"/>
  <c r="AN2137" i="18" s="1"/>
  <c r="AN2138" i="18" s="1"/>
  <c r="AN2139" i="18" s="1"/>
  <c r="AN2140" i="18" s="1"/>
  <c r="AN2141" i="18" s="1"/>
  <c r="AN2142" i="18" s="1"/>
  <c r="AN2143" i="18" s="1"/>
  <c r="AN2144" i="18" s="1"/>
  <c r="AN2145" i="18" s="1"/>
  <c r="AN2146" i="18" s="1"/>
  <c r="AN2147" i="18" s="1"/>
  <c r="AN2148" i="18" s="1"/>
  <c r="AN2149" i="18" s="1"/>
  <c r="AN2150" i="18" s="1"/>
  <c r="AN2151" i="18" s="1"/>
  <c r="AN2152" i="18" s="1"/>
  <c r="AN2153" i="18" s="1"/>
  <c r="AN2154" i="18" s="1"/>
  <c r="AN2155" i="18" s="1"/>
  <c r="AN2156" i="18" s="1"/>
  <c r="AN2157" i="18" s="1"/>
  <c r="AN2158" i="18" s="1"/>
  <c r="AN2159" i="18" s="1"/>
  <c r="AN2160" i="18" s="1"/>
  <c r="AN2161" i="18" s="1"/>
  <c r="AN2162" i="18" s="1"/>
  <c r="AN2163" i="18" s="1"/>
  <c r="AN2164" i="18" s="1"/>
  <c r="AN2165" i="18" s="1"/>
  <c r="AN2166" i="18" s="1"/>
  <c r="AN2167" i="18" s="1"/>
  <c r="AN2168" i="18" s="1"/>
  <c r="AN2169" i="18" s="1"/>
  <c r="AN2170" i="18" s="1"/>
  <c r="AN2171" i="18" s="1"/>
  <c r="AN2172" i="18" s="1"/>
  <c r="AN2173" i="18" s="1"/>
  <c r="AN2174" i="18" s="1"/>
  <c r="AN2175" i="18" s="1"/>
  <c r="AN2176" i="18" s="1"/>
  <c r="AN2177" i="18" s="1"/>
  <c r="AN2178" i="18" s="1"/>
  <c r="AN2179" i="18" s="1"/>
  <c r="AN2180" i="18" s="1"/>
  <c r="AN2181" i="18" s="1"/>
  <c r="AN2182" i="18" s="1"/>
  <c r="AN2183" i="18" s="1"/>
  <c r="AN2184" i="18" s="1"/>
  <c r="AN2185" i="18" s="1"/>
  <c r="AN2186" i="18" s="1"/>
  <c r="AN2187" i="18" s="1"/>
  <c r="AN2188" i="18" s="1"/>
  <c r="AN2189" i="18" s="1"/>
  <c r="AN2190" i="18" s="1"/>
  <c r="AN2191" i="18" s="1"/>
  <c r="AN2192" i="18" s="1"/>
  <c r="AN2193" i="18" s="1"/>
  <c r="AN2194" i="18" s="1"/>
  <c r="AN2195" i="18" s="1"/>
  <c r="AN2196" i="18" s="1"/>
  <c r="AN2197" i="18" s="1"/>
  <c r="AN2198" i="18" s="1"/>
  <c r="AN2199" i="18" s="1"/>
  <c r="AN2200" i="18" s="1"/>
  <c r="AN2201" i="18" s="1"/>
  <c r="AN2202" i="18" s="1"/>
  <c r="AN2203" i="18" s="1"/>
  <c r="AN2204" i="18" s="1"/>
  <c r="AN2205" i="18" s="1"/>
  <c r="AN2206" i="18" s="1"/>
  <c r="AN2207" i="18" s="1"/>
  <c r="AN2208" i="18" s="1"/>
  <c r="AN2209" i="18" s="1"/>
  <c r="AN2210" i="18" s="1"/>
  <c r="AN2211" i="18" s="1"/>
  <c r="AN2212" i="18" s="1"/>
  <c r="AN2213" i="18" s="1"/>
  <c r="AN2214" i="18" s="1"/>
  <c r="AN2215" i="18" s="1"/>
  <c r="AN2216" i="18" s="1"/>
  <c r="AN2217" i="18" s="1"/>
  <c r="AN2218" i="18" s="1"/>
  <c r="AN2219" i="18" s="1"/>
  <c r="AN2220" i="18" s="1"/>
  <c r="AN2221" i="18" s="1"/>
  <c r="AN2222" i="18" s="1"/>
  <c r="AN2223" i="18" s="1"/>
  <c r="AN2224" i="18" s="1"/>
  <c r="AN2225" i="18" s="1"/>
  <c r="AN2226" i="18" s="1"/>
  <c r="AN2227" i="18" s="1"/>
  <c r="AN2228" i="18" s="1"/>
  <c r="AN2229" i="18" s="1"/>
  <c r="AN2230" i="18" s="1"/>
  <c r="AN2231" i="18" s="1"/>
  <c r="AN2232" i="18" s="1"/>
  <c r="AN2233" i="18" s="1"/>
  <c r="AN2234" i="18" s="1"/>
  <c r="AN2235" i="18" s="1"/>
  <c r="AN2236" i="18" s="1"/>
  <c r="AN2237" i="18" s="1"/>
  <c r="AN2238" i="18" s="1"/>
  <c r="AN2239" i="18" s="1"/>
  <c r="AN2240" i="18" s="1"/>
  <c r="AN2241" i="18" s="1"/>
  <c r="AN2242" i="18" s="1"/>
  <c r="AN2243" i="18" s="1"/>
  <c r="AN2244" i="18" s="1"/>
  <c r="AN2245" i="18" s="1"/>
  <c r="AN2246" i="18" s="1"/>
  <c r="AN2247" i="18" s="1"/>
  <c r="AN2248" i="18" s="1"/>
  <c r="AN2249" i="18" s="1"/>
  <c r="AN2250" i="18" s="1"/>
  <c r="AN2251" i="18" s="1"/>
  <c r="AN2252" i="18" s="1"/>
  <c r="AN2253" i="18" s="1"/>
  <c r="AN2254" i="18" s="1"/>
  <c r="AN2255" i="18" s="1"/>
  <c r="AN2256" i="18" s="1"/>
  <c r="AN2257" i="18" s="1"/>
  <c r="AN2258" i="18" s="1"/>
  <c r="AN2259" i="18" s="1"/>
  <c r="AN2260" i="18" s="1"/>
  <c r="AN2261" i="18" s="1"/>
  <c r="AN2262" i="18" s="1"/>
  <c r="AN2263" i="18" s="1"/>
  <c r="AN2264" i="18" s="1"/>
  <c r="AN2265" i="18" s="1"/>
  <c r="AN2266" i="18" s="1"/>
  <c r="AN2267" i="18" s="1"/>
  <c r="AN2268" i="18" s="1"/>
  <c r="AN2269" i="18" s="1"/>
  <c r="AN2270" i="18" s="1"/>
  <c r="AN2271" i="18" s="1"/>
  <c r="AN2272" i="18" s="1"/>
  <c r="AN2273" i="18" s="1"/>
  <c r="AN2274" i="18" s="1"/>
  <c r="AN2275" i="18" s="1"/>
  <c r="AN2276" i="18" s="1"/>
  <c r="AN2277" i="18" s="1"/>
  <c r="AN2278" i="18" s="1"/>
  <c r="AN2279" i="18" s="1"/>
  <c r="AN2280" i="18" s="1"/>
  <c r="AN2281" i="18" s="1"/>
  <c r="AN2282" i="18" s="1"/>
  <c r="AN2283" i="18" s="1"/>
  <c r="AN2284" i="18" s="1"/>
  <c r="AN2285" i="18" s="1"/>
  <c r="AN2286" i="18" s="1"/>
  <c r="AN2287" i="18" s="1"/>
  <c r="AN2288" i="18" s="1"/>
  <c r="AN2289" i="18" s="1"/>
  <c r="AN2290" i="18" s="1"/>
  <c r="AN2291" i="18" s="1"/>
  <c r="AN2292" i="18" s="1"/>
  <c r="AN2293" i="18" s="1"/>
  <c r="AN2294" i="18" s="1"/>
  <c r="AN2295" i="18" s="1"/>
  <c r="AN2296" i="18" s="1"/>
  <c r="AN2297" i="18" s="1"/>
  <c r="BC2073" i="18"/>
  <c r="BC2074" i="18" s="1"/>
  <c r="BC2075" i="18" s="1"/>
  <c r="BC2076" i="18" s="1"/>
  <c r="BC2077" i="18" s="1"/>
  <c r="BC2078" i="18" s="1"/>
  <c r="BC2079" i="18" s="1"/>
  <c r="BC2080" i="18" s="1"/>
  <c r="BC2081" i="18" s="1"/>
  <c r="BC2082" i="18" s="1"/>
  <c r="BC2083" i="18" s="1"/>
  <c r="BC2084" i="18" s="1"/>
  <c r="BC2085" i="18" s="1"/>
  <c r="BC2086" i="18" s="1"/>
  <c r="BC2087" i="18" s="1"/>
  <c r="BC2088" i="18" s="1"/>
  <c r="BC2089" i="18" s="1"/>
  <c r="BC2090" i="18" s="1"/>
  <c r="BC2091" i="18" s="1"/>
  <c r="BC2092" i="18" s="1"/>
  <c r="BC2093" i="18" s="1"/>
  <c r="BC2094" i="18" s="1"/>
  <c r="BC2095" i="18" s="1"/>
  <c r="BC2096" i="18" s="1"/>
  <c r="BC2097" i="18" s="1"/>
  <c r="BC2098" i="18" s="1"/>
  <c r="BC2099" i="18" s="1"/>
  <c r="BC2100" i="18" s="1"/>
  <c r="BC2101" i="18" s="1"/>
  <c r="BC2102" i="18" s="1"/>
  <c r="BC2103" i="18" s="1"/>
  <c r="BC2104" i="18" s="1"/>
  <c r="BC2105" i="18" s="1"/>
  <c r="BC2106" i="18" s="1"/>
  <c r="BC2107" i="18" s="1"/>
  <c r="BC2108" i="18" s="1"/>
  <c r="BC2109" i="18" s="1"/>
  <c r="BC2110" i="18" s="1"/>
  <c r="BC2111" i="18" s="1"/>
  <c r="BC2112" i="18" s="1"/>
  <c r="BC2113" i="18" s="1"/>
  <c r="BC2114" i="18" s="1"/>
  <c r="BC2115" i="18" s="1"/>
  <c r="BC2116" i="18" s="1"/>
  <c r="BC2117" i="18" s="1"/>
  <c r="BC2118" i="18" s="1"/>
  <c r="BC2119" i="18" s="1"/>
  <c r="BC2120" i="18" s="1"/>
  <c r="BC2121" i="18" s="1"/>
  <c r="BC2122" i="18" s="1"/>
  <c r="BC2123" i="18" s="1"/>
  <c r="BC2124" i="18" s="1"/>
  <c r="BC2125" i="18" s="1"/>
  <c r="BC2126" i="18" s="1"/>
  <c r="BC2127" i="18" s="1"/>
  <c r="BC2128" i="18" s="1"/>
  <c r="BC2129" i="18" s="1"/>
  <c r="BC2130" i="18" s="1"/>
  <c r="BC2131" i="18" s="1"/>
  <c r="BC2132" i="18" s="1"/>
  <c r="BC2133" i="18" s="1"/>
  <c r="BC2134" i="18" s="1"/>
  <c r="BC2135" i="18" s="1"/>
  <c r="BC2136" i="18" s="1"/>
  <c r="BC2137" i="18" s="1"/>
  <c r="BC2138" i="18" s="1"/>
  <c r="BC2139" i="18" s="1"/>
  <c r="BC2140" i="18" s="1"/>
  <c r="BC2141" i="18" s="1"/>
  <c r="BC2142" i="18" s="1"/>
  <c r="BC2143" i="18" s="1"/>
  <c r="BC2144" i="18" s="1"/>
  <c r="BC2145" i="18" s="1"/>
  <c r="BC2146" i="18" s="1"/>
  <c r="BC2147" i="18" s="1"/>
  <c r="BC2148" i="18" s="1"/>
  <c r="BC2149" i="18" s="1"/>
  <c r="BC2150" i="18" s="1"/>
  <c r="BC2151" i="18" s="1"/>
  <c r="BC2152" i="18" s="1"/>
  <c r="BC2153" i="18" s="1"/>
  <c r="BC2154" i="18" s="1"/>
  <c r="BC2155" i="18" s="1"/>
  <c r="BC2156" i="18" s="1"/>
  <c r="BC2157" i="18" s="1"/>
  <c r="BC2158" i="18" s="1"/>
  <c r="BC2159" i="18" s="1"/>
  <c r="BC2160" i="18" s="1"/>
  <c r="BC2161" i="18" s="1"/>
  <c r="BC2162" i="18" s="1"/>
  <c r="BC2163" i="18" s="1"/>
  <c r="BC2164" i="18" s="1"/>
  <c r="BC2165" i="18" s="1"/>
  <c r="BC2166" i="18" s="1"/>
  <c r="BC2167" i="18" s="1"/>
  <c r="BC2168" i="18" s="1"/>
  <c r="BC2169" i="18" s="1"/>
  <c r="BC2170" i="18" s="1"/>
  <c r="BC2171" i="18" s="1"/>
  <c r="BC2172" i="18" s="1"/>
  <c r="BC2173" i="18" s="1"/>
  <c r="BC2174" i="18" s="1"/>
  <c r="BC2175" i="18" s="1"/>
  <c r="BC2176" i="18" s="1"/>
  <c r="BC2177" i="18" s="1"/>
  <c r="BC2178" i="18" s="1"/>
  <c r="BC2179" i="18" s="1"/>
  <c r="BC2180" i="18" s="1"/>
  <c r="BC2181" i="18" s="1"/>
  <c r="BC2182" i="18" s="1"/>
  <c r="BC2183" i="18" s="1"/>
  <c r="BC2184" i="18" s="1"/>
  <c r="BC2185" i="18" s="1"/>
  <c r="BC2186" i="18" s="1"/>
  <c r="BC2187" i="18" s="1"/>
  <c r="BC2188" i="18" s="1"/>
  <c r="BC2189" i="18" s="1"/>
  <c r="BC2190" i="18" s="1"/>
  <c r="BC2191" i="18" s="1"/>
  <c r="BC2192" i="18" s="1"/>
  <c r="BC2193" i="18" s="1"/>
  <c r="BC2194" i="18" s="1"/>
  <c r="BC2195" i="18" s="1"/>
  <c r="BC2196" i="18" s="1"/>
  <c r="BC2197" i="18" s="1"/>
  <c r="BC2198" i="18" s="1"/>
  <c r="BC2199" i="18" s="1"/>
  <c r="BC2200" i="18" s="1"/>
  <c r="BC2201" i="18" s="1"/>
  <c r="BC2202" i="18" s="1"/>
  <c r="BC2203" i="18" s="1"/>
  <c r="BC2204" i="18" s="1"/>
  <c r="BC2205" i="18" s="1"/>
  <c r="BC2206" i="18" s="1"/>
  <c r="BC2207" i="18" s="1"/>
  <c r="BC2208" i="18" s="1"/>
  <c r="BC2209" i="18" s="1"/>
  <c r="BC2210" i="18" s="1"/>
  <c r="BC2211" i="18" s="1"/>
  <c r="BC2212" i="18" s="1"/>
  <c r="BC2213" i="18" s="1"/>
  <c r="BC2214" i="18" s="1"/>
  <c r="BC2215" i="18" s="1"/>
  <c r="BC2216" i="18" s="1"/>
  <c r="BC2217" i="18" s="1"/>
  <c r="BC2218" i="18" s="1"/>
  <c r="BC2219" i="18" s="1"/>
  <c r="BC2220" i="18" s="1"/>
  <c r="BC2221" i="18" s="1"/>
  <c r="BC2222" i="18" s="1"/>
  <c r="BC2223" i="18" s="1"/>
  <c r="BC2224" i="18" s="1"/>
  <c r="BC2225" i="18" s="1"/>
  <c r="BC2226" i="18" s="1"/>
  <c r="BC2227" i="18" s="1"/>
  <c r="BC2228" i="18" s="1"/>
  <c r="BC2229" i="18" s="1"/>
  <c r="BC2230" i="18" s="1"/>
  <c r="BC2231" i="18" s="1"/>
  <c r="BC2232" i="18" s="1"/>
  <c r="BC2233" i="18" s="1"/>
  <c r="BC2234" i="18" s="1"/>
  <c r="BC2235" i="18" s="1"/>
  <c r="BC2236" i="18" s="1"/>
  <c r="BC2237" i="18" s="1"/>
  <c r="BC2238" i="18" s="1"/>
  <c r="BC2239" i="18" s="1"/>
  <c r="BC2240" i="18" s="1"/>
  <c r="BC2241" i="18" s="1"/>
  <c r="BC2242" i="18" s="1"/>
  <c r="BC2243" i="18" s="1"/>
  <c r="BC2244" i="18" s="1"/>
  <c r="BC2245" i="18" s="1"/>
  <c r="BC2246" i="18" s="1"/>
  <c r="BC2247" i="18" s="1"/>
  <c r="BC2248" i="18" s="1"/>
  <c r="BC2249" i="18" s="1"/>
  <c r="BC2250" i="18" s="1"/>
  <c r="BC2251" i="18" s="1"/>
  <c r="BC2252" i="18" s="1"/>
  <c r="BC2253" i="18" s="1"/>
  <c r="BC2254" i="18" s="1"/>
  <c r="BC2255" i="18" s="1"/>
  <c r="BC2256" i="18" s="1"/>
  <c r="BC2257" i="18" s="1"/>
  <c r="BC2258" i="18" s="1"/>
  <c r="BC2259" i="18" s="1"/>
  <c r="BC2260" i="18" s="1"/>
  <c r="BC2261" i="18" s="1"/>
  <c r="BC2262" i="18" s="1"/>
  <c r="BC2263" i="18" s="1"/>
  <c r="BC2264" i="18" s="1"/>
  <c r="BC2265" i="18" s="1"/>
  <c r="BC2266" i="18" s="1"/>
  <c r="BC2267" i="18" s="1"/>
  <c r="BC2268" i="18" s="1"/>
  <c r="BC2269" i="18" s="1"/>
  <c r="BC2270" i="18" s="1"/>
  <c r="BC2271" i="18" s="1"/>
  <c r="BC2272" i="18" s="1"/>
  <c r="BC2273" i="18" s="1"/>
  <c r="BC2274" i="18" s="1"/>
  <c r="BC2275" i="18" s="1"/>
  <c r="BC2276" i="18" s="1"/>
  <c r="BC2277" i="18" s="1"/>
  <c r="LF2275" i="18"/>
  <c r="LF2276" i="18" s="1"/>
  <c r="LF2277" i="18" s="1"/>
  <c r="LF2278" i="18" s="1"/>
  <c r="LF2279" i="18" s="1"/>
  <c r="LF2280" i="18" s="1"/>
  <c r="LF2281" i="18" s="1"/>
  <c r="LF2282" i="18" s="1"/>
  <c r="LF2283" i="18" s="1"/>
  <c r="LF2284" i="18" s="1"/>
  <c r="LF2285" i="18" s="1"/>
  <c r="LF2286" i="18" s="1"/>
  <c r="LF2287" i="18" s="1"/>
  <c r="LF2288" i="18" s="1"/>
  <c r="LF2289" i="18" s="1"/>
  <c r="LF2290" i="18" s="1"/>
  <c r="LF2291" i="18" s="1"/>
  <c r="LF2292" i="18" s="1"/>
  <c r="LF2293" i="18" s="1"/>
  <c r="LF2294" i="18" s="1"/>
  <c r="LF2295" i="18" s="1"/>
  <c r="LF2296" i="18" s="1"/>
  <c r="LF2297" i="18" s="1"/>
  <c r="LF2298" i="18" s="1"/>
  <c r="LF2299" i="18" s="1"/>
  <c r="LF2300" i="18" s="1"/>
  <c r="LF2301" i="18" s="1"/>
  <c r="LF2302" i="18" s="1"/>
  <c r="LF2303" i="18" s="1"/>
  <c r="LF2304" i="18" s="1"/>
  <c r="LF2305" i="18" s="1"/>
  <c r="LF2306" i="18" s="1"/>
  <c r="LF2307" i="18" s="1"/>
  <c r="LF2308" i="18" s="1"/>
  <c r="LF2309" i="18" s="1"/>
  <c r="LF2310" i="18" s="1"/>
  <c r="LF2311" i="18" s="1"/>
  <c r="LF2312" i="18" s="1"/>
  <c r="LF2313" i="18" s="1"/>
  <c r="LF2314" i="18" s="1"/>
  <c r="LF2315" i="18" s="1"/>
  <c r="LF2316" i="18" s="1"/>
  <c r="LF2317" i="18" s="1"/>
  <c r="LF2318" i="18" s="1"/>
  <c r="LF2319" i="18" s="1"/>
  <c r="LF2320" i="18" s="1"/>
  <c r="LF2321" i="18" s="1"/>
  <c r="LF2322" i="18" s="1"/>
  <c r="LF2323" i="18" s="1"/>
  <c r="LF2324" i="18" s="1"/>
  <c r="LF2325" i="18" s="1"/>
  <c r="LF2326" i="18" s="1"/>
  <c r="LF2327" i="18" s="1"/>
  <c r="LF2328" i="18" s="1"/>
  <c r="LF2329" i="18" s="1"/>
  <c r="LF2330" i="18" s="1"/>
  <c r="LF2331" i="18" s="1"/>
  <c r="LF2332" i="18" s="1"/>
  <c r="LF2333" i="18" s="1"/>
  <c r="LF2334" i="18" s="1"/>
  <c r="LF2335" i="18" s="1"/>
  <c r="LF2336" i="18" s="1"/>
  <c r="LF2337" i="18" s="1"/>
  <c r="LF2338" i="18" s="1"/>
  <c r="LF2339" i="18" s="1"/>
  <c r="LF2340" i="18" s="1"/>
  <c r="LF2341" i="18" s="1"/>
  <c r="LF2342" i="18" s="1"/>
  <c r="LF2343" i="18" s="1"/>
  <c r="LF2344" i="18" s="1"/>
  <c r="LF2345" i="18" s="1"/>
  <c r="LF2346" i="18" s="1"/>
  <c r="LF2347" i="18" s="1"/>
  <c r="LF2348" i="18" s="1"/>
  <c r="LF2349" i="18" s="1"/>
  <c r="LF2350" i="18" s="1"/>
  <c r="LF2351" i="18" s="1"/>
  <c r="LF2352" i="18" s="1"/>
  <c r="LF2353" i="18" s="1"/>
  <c r="LF2354" i="18" s="1"/>
  <c r="LF2355" i="18" s="1"/>
  <c r="LF2356" i="18" s="1"/>
  <c r="LF2357" i="18" s="1"/>
  <c r="LF2358" i="18" s="1"/>
  <c r="LF2359" i="18" s="1"/>
  <c r="LF2360" i="18" s="1"/>
  <c r="LF2361" i="18" s="1"/>
  <c r="LF2362" i="18" s="1"/>
  <c r="LF2363" i="18" s="1"/>
  <c r="LF2364" i="18" s="1"/>
  <c r="LF2365" i="18" s="1"/>
  <c r="LF2366" i="18" s="1"/>
  <c r="LF2367" i="18" s="1"/>
  <c r="LF2368" i="18" s="1"/>
  <c r="LF2369" i="18" s="1"/>
  <c r="LF2370" i="18" s="1"/>
  <c r="LF2371" i="18" s="1"/>
  <c r="LF2372" i="18" s="1"/>
  <c r="LF2373" i="18" s="1"/>
  <c r="LF2374" i="18" s="1"/>
  <c r="LF2375" i="18" s="1"/>
  <c r="LF2376" i="18" s="1"/>
  <c r="LF2377" i="18" s="1"/>
  <c r="LF2378" i="18" s="1"/>
  <c r="LF2379" i="18" s="1"/>
  <c r="LF2380" i="18" s="1"/>
  <c r="LF2381" i="18" s="1"/>
  <c r="LF2382" i="18" s="1"/>
  <c r="LF2383" i="18" s="1"/>
  <c r="LF2384" i="18" s="1"/>
  <c r="LF2385" i="18" s="1"/>
  <c r="LF2386" i="18" s="1"/>
  <c r="LF2387" i="18" s="1"/>
  <c r="LF2388" i="18" s="1"/>
  <c r="LF2389" i="18" s="1"/>
  <c r="LF2390" i="18" s="1"/>
  <c r="LF2391" i="18" s="1"/>
  <c r="LF2392" i="18" s="1"/>
  <c r="LF2393" i="18" s="1"/>
  <c r="LF2394" i="18" s="1"/>
  <c r="LF2395" i="18" s="1"/>
  <c r="LF2396" i="18" s="1"/>
  <c r="LF2397" i="18" s="1"/>
  <c r="LF2398" i="18" s="1"/>
  <c r="LF2399" i="18" s="1"/>
  <c r="LF2400" i="18" s="1"/>
  <c r="LF2401" i="18" s="1"/>
  <c r="LF2402" i="18" s="1"/>
  <c r="LF2403" i="18" s="1"/>
  <c r="LF2404" i="18" s="1"/>
  <c r="LF2405" i="18" s="1"/>
  <c r="LF2406" i="18" s="1"/>
  <c r="LF2407" i="18" s="1"/>
  <c r="LF2408" i="18" s="1"/>
  <c r="LF2409" i="18" s="1"/>
  <c r="LF2410" i="18" s="1"/>
  <c r="LF2411" i="18" s="1"/>
  <c r="LF2412" i="18" s="1"/>
  <c r="LF2413" i="18" s="1"/>
  <c r="LF2414" i="18" s="1"/>
  <c r="LF2415" i="18" s="1"/>
  <c r="LF2416" i="18" s="1"/>
  <c r="LF2417" i="18" s="1"/>
  <c r="LF2418" i="18" s="1"/>
  <c r="LF2419" i="18" s="1"/>
  <c r="LF2420" i="18" s="1"/>
  <c r="LF2421" i="18" s="1"/>
  <c r="LF2422" i="18" s="1"/>
  <c r="LF2423" i="18" s="1"/>
  <c r="LF2424" i="18" s="1"/>
  <c r="LF2425" i="18" s="1"/>
  <c r="LF2426" i="18" s="1"/>
  <c r="LF2427" i="18" s="1"/>
  <c r="LF2428" i="18" s="1"/>
  <c r="LF2429" i="18" s="1"/>
  <c r="LF2430" i="18" s="1"/>
  <c r="LF2431" i="18" s="1"/>
  <c r="LF2432" i="18" s="1"/>
  <c r="LF2433" i="18" s="1"/>
  <c r="LF2434" i="18" s="1"/>
  <c r="LF2435" i="18" s="1"/>
  <c r="LF2436" i="18" s="1"/>
  <c r="LF2437" i="18" s="1"/>
  <c r="LF2438" i="18" s="1"/>
  <c r="LF2439" i="18" s="1"/>
  <c r="LF2440" i="18" s="1"/>
  <c r="LF2441" i="18" s="1"/>
  <c r="LF2442" i="18" s="1"/>
  <c r="LF2443" i="18" s="1"/>
  <c r="LF2444" i="18" s="1"/>
  <c r="LF2445" i="18" s="1"/>
  <c r="LF2446" i="18" s="1"/>
  <c r="LF2447" i="18" s="1"/>
  <c r="LF2448" i="18" s="1"/>
  <c r="LF2449" i="18" s="1"/>
  <c r="LF2450" i="18" s="1"/>
  <c r="LF2451" i="18" s="1"/>
  <c r="LF2452" i="18" s="1"/>
  <c r="LF2453" i="18" s="1"/>
  <c r="LF2454" i="18" s="1"/>
  <c r="LF2455" i="18" s="1"/>
  <c r="LF2456" i="18" s="1"/>
  <c r="LF2457" i="18" s="1"/>
  <c r="LF2458" i="18" s="1"/>
  <c r="LF2459" i="18" s="1"/>
  <c r="LF2460" i="18" s="1"/>
  <c r="LF2461" i="18" s="1"/>
  <c r="LF2462" i="18" s="1"/>
  <c r="LF2463" i="18" s="1"/>
  <c r="LF2464" i="18" s="1"/>
  <c r="LF2465" i="18" s="1"/>
  <c r="LF2466" i="18" s="1"/>
  <c r="LF2467" i="18" s="1"/>
  <c r="LF2468" i="18" s="1"/>
  <c r="LF2469" i="18" s="1"/>
  <c r="LF2470" i="18" s="1"/>
  <c r="LF2471" i="18" s="1"/>
  <c r="LF2472" i="18" s="1"/>
  <c r="LF2473" i="18" s="1"/>
  <c r="LF2474" i="18" s="1"/>
  <c r="LF2475" i="18" s="1"/>
  <c r="LF2476" i="18" s="1"/>
  <c r="LF2477" i="18" s="1"/>
  <c r="LF2478" i="18" s="1"/>
  <c r="LF2479" i="18" s="1"/>
  <c r="LF2480" i="18" s="1"/>
  <c r="LF2481" i="18" s="1"/>
  <c r="LF2482" i="18" s="1"/>
  <c r="LF2483" i="18" s="1"/>
  <c r="LF2484" i="18" s="1"/>
  <c r="LF2485" i="18" s="1"/>
  <c r="LF2486" i="18" s="1"/>
  <c r="LF2487" i="18" s="1"/>
  <c r="LF2488" i="18" s="1"/>
  <c r="LF2489" i="18" s="1"/>
  <c r="LF2490" i="18" s="1"/>
  <c r="LF2491" i="18" s="1"/>
  <c r="LF2492" i="18" s="1"/>
  <c r="LF2493" i="18" s="1"/>
  <c r="LF2494" i="18" s="1"/>
  <c r="LF2495" i="18" s="1"/>
  <c r="LF2496" i="18" s="1"/>
  <c r="LF2497" i="18" s="1"/>
  <c r="LF2498" i="18" s="1"/>
  <c r="LF2499" i="18" s="1"/>
  <c r="LF2500" i="18" s="1"/>
  <c r="LF2501" i="18" s="1"/>
  <c r="LF2502" i="18" s="1"/>
  <c r="LF2503" i="18" s="1"/>
  <c r="LF2504" i="18" s="1"/>
  <c r="LF2505" i="18" s="1"/>
  <c r="LF2506" i="18" s="1"/>
  <c r="LF2507" i="18" s="1"/>
  <c r="LF2508" i="18" s="1"/>
  <c r="LF2509" i="18" s="1"/>
  <c r="LF2510" i="18" s="1"/>
  <c r="LF2511" i="18" s="1"/>
  <c r="LF2512" i="18" s="1"/>
  <c r="LF2513" i="18" s="1"/>
  <c r="AQ2275" i="18"/>
  <c r="AQ2276" i="18" s="1"/>
  <c r="AQ2277" i="18" s="1"/>
  <c r="AQ2278" i="18" s="1"/>
  <c r="AQ2279" i="18" s="1"/>
  <c r="AQ2280" i="18" s="1"/>
  <c r="AQ2281" i="18" s="1"/>
  <c r="AQ2282" i="18" s="1"/>
  <c r="AQ2283" i="18" s="1"/>
  <c r="AQ2284" i="18" s="1"/>
  <c r="AQ2285" i="18" s="1"/>
  <c r="AQ2286" i="18" s="1"/>
  <c r="AQ2287" i="18" s="1"/>
  <c r="AQ2288" i="18" s="1"/>
  <c r="AQ2289" i="18" s="1"/>
  <c r="AQ2290" i="18" s="1"/>
  <c r="AQ2291" i="18" s="1"/>
  <c r="AQ2292" i="18" s="1"/>
  <c r="AQ2293" i="18" s="1"/>
  <c r="AQ2294" i="18" s="1"/>
  <c r="AQ2295" i="18" s="1"/>
  <c r="AQ2296" i="18" s="1"/>
  <c r="AQ2297" i="18" s="1"/>
  <c r="AQ2298" i="18" s="1"/>
  <c r="AQ2299" i="18" s="1"/>
  <c r="AQ2300" i="18" s="1"/>
  <c r="AQ2301" i="18" s="1"/>
  <c r="AQ2302" i="18" s="1"/>
  <c r="AQ2303" i="18" s="1"/>
  <c r="AQ2304" i="18" s="1"/>
  <c r="AQ2305" i="18" s="1"/>
  <c r="AQ2306" i="18" s="1"/>
  <c r="AQ2307" i="18" s="1"/>
  <c r="AQ2308" i="18" s="1"/>
  <c r="AQ2309" i="18" s="1"/>
  <c r="AQ2310" i="18" s="1"/>
  <c r="AQ2311" i="18" s="1"/>
  <c r="AQ2312" i="18" s="1"/>
  <c r="AQ2313" i="18" s="1"/>
  <c r="AQ2314" i="18" s="1"/>
  <c r="AQ2315" i="18" s="1"/>
  <c r="AQ2316" i="18" s="1"/>
  <c r="AQ2317" i="18" s="1"/>
  <c r="AQ2318" i="18" s="1"/>
  <c r="AQ2319" i="18" s="1"/>
  <c r="AQ2320" i="18" s="1"/>
  <c r="AQ2321" i="18" s="1"/>
  <c r="AQ2322" i="18" s="1"/>
  <c r="AQ2323" i="18" s="1"/>
  <c r="AQ2324" i="18" s="1"/>
  <c r="AQ2325" i="18" s="1"/>
  <c r="AQ2326" i="18" s="1"/>
  <c r="AQ2327" i="18" s="1"/>
  <c r="AQ2328" i="18" s="1"/>
  <c r="AQ2329" i="18" s="1"/>
  <c r="AQ2330" i="18" s="1"/>
  <c r="AQ2331" i="18" s="1"/>
  <c r="AQ2332" i="18" s="1"/>
  <c r="AQ2333" i="18" s="1"/>
  <c r="AQ2334" i="18" s="1"/>
  <c r="AQ2335" i="18" s="1"/>
  <c r="AQ2336" i="18" s="1"/>
  <c r="AQ2337" i="18" s="1"/>
  <c r="AQ2338" i="18" s="1"/>
  <c r="AQ2339" i="18" s="1"/>
  <c r="AQ2340" i="18" s="1"/>
  <c r="AQ2341" i="18" s="1"/>
  <c r="AQ2342" i="18" s="1"/>
  <c r="AQ2343" i="18" s="1"/>
  <c r="AQ2344" i="18" s="1"/>
  <c r="AQ2345" i="18" s="1"/>
  <c r="AQ2346" i="18" s="1"/>
  <c r="AQ2347" i="18" s="1"/>
  <c r="AQ2348" i="18" s="1"/>
  <c r="AQ2349" i="18" s="1"/>
  <c r="AQ2350" i="18" s="1"/>
  <c r="AQ2351" i="18" s="1"/>
  <c r="AQ2352" i="18" s="1"/>
  <c r="AQ2353" i="18" s="1"/>
  <c r="AQ2354" i="18" s="1"/>
  <c r="AQ2355" i="18" s="1"/>
  <c r="AQ2356" i="18" s="1"/>
  <c r="AQ2357" i="18" s="1"/>
  <c r="AQ2358" i="18" s="1"/>
  <c r="AQ2359" i="18" s="1"/>
  <c r="AQ2360" i="18" s="1"/>
  <c r="AQ2361" i="18" s="1"/>
  <c r="AQ2362" i="18" s="1"/>
  <c r="AQ2363" i="18" s="1"/>
  <c r="AQ2364" i="18" s="1"/>
  <c r="AQ2365" i="18" s="1"/>
  <c r="AQ2366" i="18" s="1"/>
  <c r="AQ2367" i="18" s="1"/>
  <c r="AQ2368" i="18" s="1"/>
  <c r="AQ2369" i="18" s="1"/>
  <c r="AQ2370" i="18" s="1"/>
  <c r="AQ2371" i="18" s="1"/>
  <c r="AQ2372" i="18" s="1"/>
  <c r="AQ2373" i="18" s="1"/>
  <c r="AQ2374" i="18" s="1"/>
  <c r="AQ2375" i="18" s="1"/>
  <c r="AQ2376" i="18" s="1"/>
  <c r="AQ2377" i="18" s="1"/>
  <c r="AQ2378" i="18" s="1"/>
  <c r="AQ2379" i="18" s="1"/>
  <c r="AQ2380" i="18" s="1"/>
  <c r="AQ2381" i="18" s="1"/>
  <c r="AQ2382" i="18" s="1"/>
  <c r="AQ2383" i="18" s="1"/>
  <c r="AQ2384" i="18" s="1"/>
  <c r="AQ2385" i="18" s="1"/>
  <c r="AQ2386" i="18" s="1"/>
  <c r="AQ2387" i="18" s="1"/>
  <c r="AQ2388" i="18" s="1"/>
  <c r="AQ2389" i="18" s="1"/>
  <c r="AQ2390" i="18" s="1"/>
  <c r="AQ2391" i="18" s="1"/>
  <c r="AQ2392" i="18" s="1"/>
  <c r="AQ2393" i="18" s="1"/>
  <c r="AQ2394" i="18" s="1"/>
  <c r="AQ2395" i="18" s="1"/>
  <c r="AQ2396" i="18" s="1"/>
  <c r="AQ2397" i="18" s="1"/>
  <c r="AQ2398" i="18" s="1"/>
  <c r="AQ2399" i="18" s="1"/>
  <c r="AQ2400" i="18" s="1"/>
  <c r="AQ2401" i="18" s="1"/>
  <c r="AQ2402" i="18" s="1"/>
  <c r="AQ2403" i="18" s="1"/>
  <c r="AQ2404" i="18" s="1"/>
  <c r="AQ2405" i="18" s="1"/>
  <c r="AQ2406" i="18" s="1"/>
  <c r="AQ2407" i="18" s="1"/>
  <c r="AQ2408" i="18" s="1"/>
  <c r="AQ2409" i="18" s="1"/>
  <c r="AQ2410" i="18" s="1"/>
  <c r="AQ2411" i="18" s="1"/>
  <c r="AQ2412" i="18" s="1"/>
  <c r="AQ2413" i="18" s="1"/>
  <c r="AQ2414" i="18" s="1"/>
  <c r="AQ2415" i="18" s="1"/>
  <c r="AQ2416" i="18" s="1"/>
  <c r="AQ2417" i="18" s="1"/>
  <c r="AQ2418" i="18" s="1"/>
  <c r="AQ2419" i="18" s="1"/>
  <c r="AQ2420" i="18" s="1"/>
  <c r="AQ2421" i="18" s="1"/>
  <c r="AQ2422" i="18" s="1"/>
  <c r="AQ2423" i="18" s="1"/>
  <c r="AQ2424" i="18" s="1"/>
  <c r="AQ2425" i="18" s="1"/>
  <c r="AQ2426" i="18" s="1"/>
  <c r="AQ2427" i="18" s="1"/>
  <c r="AQ2428" i="18" s="1"/>
  <c r="AQ2429" i="18" s="1"/>
  <c r="AQ2430" i="18" s="1"/>
  <c r="AQ2431" i="18" s="1"/>
  <c r="AQ2432" i="18" s="1"/>
  <c r="AQ2433" i="18" s="1"/>
  <c r="AQ2434" i="18" s="1"/>
  <c r="AQ2435" i="18" s="1"/>
  <c r="AQ2436" i="18" s="1"/>
  <c r="AQ2437" i="18" s="1"/>
  <c r="AQ2438" i="18" s="1"/>
  <c r="AQ2439" i="18" s="1"/>
  <c r="AQ2440" i="18" s="1"/>
  <c r="AQ2441" i="18" s="1"/>
  <c r="AQ2442" i="18" s="1"/>
  <c r="AQ2443" i="18" s="1"/>
  <c r="AQ2444" i="18" s="1"/>
  <c r="AQ2445" i="18" s="1"/>
  <c r="AQ2446" i="18" s="1"/>
  <c r="AQ2447" i="18" s="1"/>
  <c r="AQ2448" i="18" s="1"/>
  <c r="AQ2449" i="18" s="1"/>
  <c r="AQ2450" i="18" s="1"/>
  <c r="AQ2451" i="18" s="1"/>
  <c r="AQ2452" i="18" s="1"/>
  <c r="AQ2453" i="18" s="1"/>
  <c r="AQ2454" i="18" s="1"/>
  <c r="AQ2455" i="18" s="1"/>
  <c r="AQ2456" i="18" s="1"/>
  <c r="AQ2457" i="18" s="1"/>
  <c r="AQ2458" i="18" s="1"/>
  <c r="AQ2459" i="18" s="1"/>
  <c r="AQ2460" i="18" s="1"/>
  <c r="AQ2461" i="18" s="1"/>
  <c r="AQ2462" i="18" s="1"/>
  <c r="AQ2463" i="18" s="1"/>
  <c r="AQ2464" i="18" s="1"/>
  <c r="AQ2465" i="18" s="1"/>
  <c r="AQ2466" i="18" s="1"/>
  <c r="AQ2467" i="18" s="1"/>
  <c r="AQ2468" i="18" s="1"/>
  <c r="AQ2469" i="18" s="1"/>
  <c r="AQ2470" i="18" s="1"/>
  <c r="AQ2471" i="18" s="1"/>
  <c r="AQ2472" i="18" s="1"/>
  <c r="AQ2473" i="18" s="1"/>
  <c r="AQ2474" i="18" s="1"/>
  <c r="AQ2475" i="18" s="1"/>
  <c r="AQ2476" i="18" s="1"/>
  <c r="AQ2477" i="18" s="1"/>
  <c r="AQ2478" i="18" s="1"/>
  <c r="AQ2479" i="18" s="1"/>
  <c r="AQ2480" i="18" s="1"/>
  <c r="AQ2481" i="18" s="1"/>
  <c r="AQ2482" i="18" s="1"/>
  <c r="AQ2483" i="18" s="1"/>
  <c r="AQ2484" i="18" s="1"/>
  <c r="AZ1998" i="18"/>
  <c r="AZ1999" i="18" s="1"/>
  <c r="AZ2000" i="18" s="1"/>
  <c r="AZ2001" i="18" s="1"/>
  <c r="AZ2002" i="18" s="1"/>
  <c r="AZ2003" i="18" s="1"/>
  <c r="AZ2004" i="18" s="1"/>
  <c r="AZ2005" i="18" s="1"/>
  <c r="AZ2006" i="18" s="1"/>
  <c r="AZ2007" i="18" s="1"/>
  <c r="AZ2008" i="18" s="1"/>
  <c r="AZ2009" i="18" s="1"/>
  <c r="AZ2010" i="18" s="1"/>
  <c r="AZ2011" i="18" s="1"/>
  <c r="AZ2012" i="18" s="1"/>
  <c r="AZ2013" i="18" s="1"/>
  <c r="AZ2014" i="18" s="1"/>
  <c r="AZ2015" i="18" s="1"/>
  <c r="AZ2016" i="18" s="1"/>
  <c r="AZ2017" i="18" s="1"/>
  <c r="AZ2018" i="18" s="1"/>
  <c r="AZ2019" i="18" s="1"/>
  <c r="AZ2020" i="18" s="1"/>
  <c r="AZ2021" i="18" s="1"/>
  <c r="AZ2022" i="18" s="1"/>
  <c r="AZ2023" i="18" s="1"/>
  <c r="AZ2024" i="18" s="1"/>
  <c r="AZ2025" i="18" s="1"/>
  <c r="AZ2026" i="18" s="1"/>
  <c r="AZ2027" i="18" s="1"/>
  <c r="AZ2028" i="18" s="1"/>
  <c r="AZ2029" i="18" s="1"/>
  <c r="AZ2030" i="18" s="1"/>
  <c r="AZ2031" i="18" s="1"/>
  <c r="AZ2032" i="18" s="1"/>
  <c r="AZ2033" i="18" s="1"/>
  <c r="AZ2034" i="18" s="1"/>
  <c r="AZ2035" i="18" s="1"/>
  <c r="AZ2036" i="18" s="1"/>
  <c r="AZ2037" i="18" s="1"/>
  <c r="AZ2038" i="18" s="1"/>
  <c r="AZ2039" i="18" s="1"/>
  <c r="AZ2040" i="18" s="1"/>
  <c r="AZ2041" i="18" s="1"/>
  <c r="AZ2042" i="18" s="1"/>
  <c r="AZ2043" i="18" s="1"/>
  <c r="AZ2044" i="18" s="1"/>
  <c r="AZ2045" i="18" s="1"/>
  <c r="AZ2046" i="18" s="1"/>
  <c r="AZ2047" i="18" s="1"/>
  <c r="AZ2048" i="18" s="1"/>
  <c r="AZ2049" i="18" s="1"/>
  <c r="AZ2050" i="18" s="1"/>
  <c r="AZ2051" i="18" s="1"/>
  <c r="AZ2052" i="18" s="1"/>
  <c r="AZ2053" i="18" s="1"/>
  <c r="AZ2054" i="18" s="1"/>
  <c r="AZ2055" i="18" s="1"/>
  <c r="AZ2056" i="18" s="1"/>
  <c r="AZ2057" i="18" s="1"/>
  <c r="AZ2058" i="18" s="1"/>
  <c r="AZ2059" i="18" s="1"/>
  <c r="AZ2060" i="18" s="1"/>
  <c r="AZ2061" i="18" s="1"/>
  <c r="AZ2062" i="18" s="1"/>
  <c r="AZ2063" i="18" s="1"/>
  <c r="AZ2064" i="18" s="1"/>
  <c r="AZ2065" i="18" s="1"/>
  <c r="AZ2066" i="18" s="1"/>
  <c r="AZ2067" i="18" s="1"/>
  <c r="AZ2068" i="18" s="1"/>
  <c r="AZ2069" i="18" s="1"/>
  <c r="AZ2070" i="18" s="1"/>
  <c r="AZ2071" i="18" s="1"/>
  <c r="AZ2072" i="18" s="1"/>
  <c r="AZ2073" i="18" s="1"/>
  <c r="AZ2074" i="18" s="1"/>
  <c r="AZ2075" i="18" s="1"/>
  <c r="AZ2076" i="18" s="1"/>
  <c r="AZ2077" i="18" s="1"/>
  <c r="AZ2078" i="18" s="1"/>
  <c r="AZ2079" i="18" s="1"/>
  <c r="AZ2080" i="18" s="1"/>
  <c r="AZ2081" i="18" s="1"/>
  <c r="AZ2082" i="18" s="1"/>
  <c r="AZ2083" i="18" s="1"/>
  <c r="AZ2084" i="18" s="1"/>
  <c r="AZ2085" i="18" s="1"/>
  <c r="AZ2086" i="18" s="1"/>
  <c r="AZ2087" i="18" s="1"/>
  <c r="AZ2088" i="18" s="1"/>
  <c r="AZ2089" i="18" s="1"/>
  <c r="AZ2090" i="18" s="1"/>
  <c r="AZ2091" i="18" s="1"/>
  <c r="AZ2092" i="18" s="1"/>
  <c r="AZ2093" i="18" s="1"/>
  <c r="AZ2094" i="18" s="1"/>
  <c r="AZ2095" i="18" s="1"/>
  <c r="AZ2096" i="18" s="1"/>
  <c r="AZ2097" i="18" s="1"/>
  <c r="AZ2098" i="18" s="1"/>
  <c r="AZ2099" i="18" s="1"/>
  <c r="AZ2100" i="18" s="1"/>
  <c r="AZ2101" i="18" s="1"/>
  <c r="AZ2102" i="18" s="1"/>
  <c r="AZ2103" i="18" s="1"/>
  <c r="AZ2104" i="18" s="1"/>
  <c r="AZ2105" i="18" s="1"/>
  <c r="AZ2106" i="18" s="1"/>
  <c r="AZ2107" i="18" s="1"/>
  <c r="AZ2108" i="18" s="1"/>
  <c r="AZ2109" i="18" s="1"/>
  <c r="AZ2110" i="18" s="1"/>
  <c r="AZ2111" i="18" s="1"/>
  <c r="AZ2112" i="18" s="1"/>
  <c r="AZ2113" i="18" s="1"/>
  <c r="AZ2114" i="18" s="1"/>
  <c r="AZ2115" i="18" s="1"/>
  <c r="AZ2116" i="18" s="1"/>
  <c r="AZ2117" i="18" s="1"/>
  <c r="AZ2118" i="18" s="1"/>
  <c r="AZ2119" i="18" s="1"/>
  <c r="AZ2120" i="18" s="1"/>
  <c r="AZ2121" i="18" s="1"/>
  <c r="AZ2122" i="18" s="1"/>
  <c r="AZ2123" i="18" s="1"/>
  <c r="AZ2124" i="18" s="1"/>
  <c r="AZ2125" i="18" s="1"/>
  <c r="AZ2126" i="18" s="1"/>
  <c r="AZ2127" i="18" s="1"/>
  <c r="AZ2128" i="18" s="1"/>
  <c r="AZ2129" i="18" s="1"/>
  <c r="AZ2130" i="18" s="1"/>
  <c r="AZ2131" i="18" s="1"/>
  <c r="AZ2132" i="18" s="1"/>
  <c r="AZ2133" i="18" s="1"/>
  <c r="AZ2134" i="18" s="1"/>
  <c r="AZ2135" i="18" s="1"/>
  <c r="AZ2136" i="18" s="1"/>
  <c r="AZ2137" i="18" s="1"/>
  <c r="AZ2138" i="18" s="1"/>
  <c r="AZ2139" i="18" s="1"/>
  <c r="AZ2140" i="18" s="1"/>
  <c r="AZ2141" i="18" s="1"/>
  <c r="AZ2142" i="18" s="1"/>
  <c r="AZ2143" i="18" s="1"/>
  <c r="AZ2144" i="18" s="1"/>
  <c r="AZ2145" i="18" s="1"/>
  <c r="AZ2146" i="18" s="1"/>
  <c r="AZ2147" i="18" s="1"/>
  <c r="AZ2148" i="18" s="1"/>
  <c r="AZ2149" i="18" s="1"/>
  <c r="AZ2150" i="18" s="1"/>
  <c r="AZ2151" i="18" s="1"/>
  <c r="AZ2152" i="18" s="1"/>
  <c r="AZ2153" i="18" s="1"/>
  <c r="AZ2154" i="18" s="1"/>
  <c r="AZ2155" i="18" s="1"/>
  <c r="AZ2156" i="18" s="1"/>
  <c r="AZ2157" i="18" s="1"/>
  <c r="AZ2158" i="18" s="1"/>
  <c r="AZ2159" i="18" s="1"/>
  <c r="AZ2160" i="18" s="1"/>
  <c r="AZ2161" i="18" s="1"/>
  <c r="AZ2162" i="18" s="1"/>
  <c r="AZ2163" i="18" s="1"/>
  <c r="AZ2164" i="18" s="1"/>
  <c r="AZ2165" i="18" s="1"/>
  <c r="AZ2166" i="18" s="1"/>
  <c r="AZ2167" i="18" s="1"/>
  <c r="AZ2168" i="18" s="1"/>
  <c r="AZ2169" i="18" s="1"/>
  <c r="AZ2170" i="18" s="1"/>
  <c r="AZ2171" i="18" s="1"/>
  <c r="AZ2172" i="18" s="1"/>
  <c r="AZ2173" i="18" s="1"/>
  <c r="AZ2174" i="18" s="1"/>
  <c r="AZ2175" i="18" s="1"/>
  <c r="AZ2176" i="18" s="1"/>
  <c r="AZ2177" i="18" s="1"/>
  <c r="AZ2178" i="18" s="1"/>
  <c r="AZ2179" i="18" s="1"/>
  <c r="AZ2180" i="18" s="1"/>
  <c r="AZ2181" i="18" s="1"/>
  <c r="AZ2182" i="18" s="1"/>
  <c r="AZ2183" i="18" s="1"/>
  <c r="AZ2184" i="18" s="1"/>
  <c r="AZ2185" i="18" s="1"/>
  <c r="AZ2186" i="18" s="1"/>
  <c r="AZ2187" i="18" s="1"/>
  <c r="AZ2188" i="18" s="1"/>
  <c r="AZ2189" i="18" s="1"/>
  <c r="AZ2190" i="18" s="1"/>
  <c r="AZ2191" i="18" s="1"/>
  <c r="AZ2192" i="18" s="1"/>
  <c r="AZ2193" i="18" s="1"/>
  <c r="AZ2194" i="18" s="1"/>
  <c r="AZ2195" i="18" s="1"/>
  <c r="AZ2196" i="18" s="1"/>
  <c r="AZ2197" i="18" s="1"/>
  <c r="AZ2198" i="18" s="1"/>
  <c r="AZ2199" i="18" s="1"/>
  <c r="AZ2200" i="18" s="1"/>
  <c r="AZ2201" i="18" s="1"/>
  <c r="AZ2202" i="18" s="1"/>
  <c r="AZ2203" i="18" s="1"/>
  <c r="AZ2204" i="18" s="1"/>
  <c r="AZ2205" i="18" s="1"/>
  <c r="AZ2206" i="18" s="1"/>
  <c r="AZ2207" i="18" s="1"/>
  <c r="AZ2208" i="18" s="1"/>
  <c r="AZ2209" i="18" s="1"/>
  <c r="AZ2210" i="18" s="1"/>
  <c r="AZ2211" i="18" s="1"/>
  <c r="AZ2212" i="18" s="1"/>
  <c r="AZ2213" i="18" s="1"/>
  <c r="AZ2214" i="18" s="1"/>
  <c r="HZ1998" i="18"/>
  <c r="HZ1999" i="18" s="1"/>
  <c r="HZ2000" i="18" s="1"/>
  <c r="HZ2001" i="18" s="1"/>
  <c r="HZ2002" i="18" s="1"/>
  <c r="HZ2003" i="18" s="1"/>
  <c r="HZ2004" i="18" s="1"/>
  <c r="HZ2005" i="18" s="1"/>
  <c r="HZ2006" i="18" s="1"/>
  <c r="HZ2007" i="18" s="1"/>
  <c r="HZ2008" i="18" s="1"/>
  <c r="HZ2009" i="18" s="1"/>
  <c r="HZ2010" i="18" s="1"/>
  <c r="HZ2011" i="18" s="1"/>
  <c r="HZ2012" i="18" s="1"/>
  <c r="HZ2013" i="18" s="1"/>
  <c r="HZ2014" i="18" s="1"/>
  <c r="HZ2015" i="18" s="1"/>
  <c r="HZ2016" i="18" s="1"/>
  <c r="HZ2017" i="18" s="1"/>
  <c r="HZ2018" i="18" s="1"/>
  <c r="HZ2019" i="18" s="1"/>
  <c r="HZ2020" i="18" s="1"/>
  <c r="HZ2021" i="18" s="1"/>
  <c r="HZ2022" i="18" s="1"/>
  <c r="HZ2023" i="18" s="1"/>
  <c r="HZ2024" i="18" s="1"/>
  <c r="HZ2025" i="18" s="1"/>
  <c r="HZ2026" i="18" s="1"/>
  <c r="HZ2027" i="18" s="1"/>
  <c r="HZ2028" i="18" s="1"/>
  <c r="HZ2029" i="18" s="1"/>
  <c r="HZ2030" i="18" s="1"/>
  <c r="HZ2031" i="18" s="1"/>
  <c r="HZ2032" i="18" s="1"/>
  <c r="HZ2033" i="18" s="1"/>
  <c r="HZ2034" i="18" s="1"/>
  <c r="HZ2035" i="18" s="1"/>
  <c r="HZ2036" i="18" s="1"/>
  <c r="HZ2037" i="18" s="1"/>
  <c r="HZ2038" i="18" s="1"/>
  <c r="HZ2039" i="18" s="1"/>
  <c r="HZ2040" i="18" s="1"/>
  <c r="HZ2041" i="18" s="1"/>
  <c r="HZ2042" i="18" s="1"/>
  <c r="HZ2043" i="18" s="1"/>
  <c r="HZ2044" i="18" s="1"/>
  <c r="HZ2045" i="18" s="1"/>
  <c r="HZ2046" i="18" s="1"/>
  <c r="HZ2047" i="18" s="1"/>
  <c r="HZ2048" i="18" s="1"/>
  <c r="HZ2049" i="18" s="1"/>
  <c r="HZ2050" i="18" s="1"/>
  <c r="HZ2051" i="18" s="1"/>
  <c r="HZ2052" i="18" s="1"/>
  <c r="HZ2053" i="18" s="1"/>
  <c r="HZ2054" i="18" s="1"/>
  <c r="HZ2055" i="18" s="1"/>
  <c r="HZ2056" i="18" s="1"/>
  <c r="HZ2057" i="18" s="1"/>
  <c r="HZ2058" i="18" s="1"/>
  <c r="HZ2059" i="18" s="1"/>
  <c r="HZ2060" i="18" s="1"/>
  <c r="HZ2061" i="18" s="1"/>
  <c r="HZ2062" i="18" s="1"/>
  <c r="HZ2063" i="18" s="1"/>
  <c r="HZ2064" i="18" s="1"/>
  <c r="HZ2065" i="18" s="1"/>
  <c r="HZ2066" i="18" s="1"/>
  <c r="HZ2067" i="18" s="1"/>
  <c r="HZ2068" i="18" s="1"/>
  <c r="HZ2069" i="18" s="1"/>
  <c r="HZ2070" i="18" s="1"/>
  <c r="HZ2071" i="18" s="1"/>
  <c r="HZ2072" i="18" s="1"/>
  <c r="HZ2073" i="18" s="1"/>
  <c r="HZ2074" i="18" s="1"/>
  <c r="HZ2075" i="18" s="1"/>
  <c r="HZ2076" i="18" s="1"/>
  <c r="HZ2077" i="18" s="1"/>
  <c r="HZ2078" i="18" s="1"/>
  <c r="HZ2079" i="18" s="1"/>
  <c r="HZ2080" i="18" s="1"/>
  <c r="HZ2081" i="18" s="1"/>
  <c r="HZ2082" i="18" s="1"/>
  <c r="HZ2083" i="18" s="1"/>
  <c r="HZ2084" i="18" s="1"/>
  <c r="HZ2085" i="18" s="1"/>
  <c r="HZ2086" i="18" s="1"/>
  <c r="HZ2087" i="18" s="1"/>
  <c r="HZ2088" i="18" s="1"/>
  <c r="HZ2089" i="18" s="1"/>
  <c r="HZ2090" i="18" s="1"/>
  <c r="HZ2091" i="18" s="1"/>
  <c r="HZ2092" i="18" s="1"/>
  <c r="HZ2093" i="18" s="1"/>
  <c r="HZ2094" i="18" s="1"/>
  <c r="HZ2095" i="18" s="1"/>
  <c r="HZ2096" i="18" s="1"/>
  <c r="HZ2097" i="18" s="1"/>
  <c r="HZ2098" i="18" s="1"/>
  <c r="HZ2099" i="18" s="1"/>
  <c r="HZ2100" i="18" s="1"/>
  <c r="HZ2101" i="18" s="1"/>
  <c r="HZ2102" i="18" s="1"/>
  <c r="HZ2103" i="18" s="1"/>
  <c r="HZ2104" i="18" s="1"/>
  <c r="HZ2105" i="18" s="1"/>
  <c r="HZ2106" i="18" s="1"/>
  <c r="HZ2107" i="18" s="1"/>
  <c r="HZ2108" i="18" s="1"/>
  <c r="HZ2109" i="18" s="1"/>
  <c r="HZ2110" i="18" s="1"/>
  <c r="HZ2111" i="18" s="1"/>
  <c r="HZ2112" i="18" s="1"/>
  <c r="HZ2113" i="18" s="1"/>
  <c r="HZ2114" i="18" s="1"/>
  <c r="HZ2115" i="18" s="1"/>
  <c r="HZ2116" i="18" s="1"/>
  <c r="HZ2117" i="18" s="1"/>
  <c r="HZ2118" i="18" s="1"/>
  <c r="HZ2119" i="18" s="1"/>
  <c r="HZ2120" i="18" s="1"/>
  <c r="HZ2121" i="18" s="1"/>
  <c r="HZ2122" i="18" s="1"/>
  <c r="HZ2123" i="18" s="1"/>
  <c r="HZ2124" i="18" s="1"/>
  <c r="HZ2125" i="18" s="1"/>
  <c r="HZ2126" i="18" s="1"/>
  <c r="HZ2127" i="18" s="1"/>
  <c r="HZ2128" i="18" s="1"/>
  <c r="HZ2129" i="18" s="1"/>
  <c r="HZ2130" i="18" s="1"/>
  <c r="HZ2131" i="18" s="1"/>
  <c r="HZ2132" i="18" s="1"/>
  <c r="HZ2133" i="18" s="1"/>
  <c r="HZ2134" i="18" s="1"/>
  <c r="HZ2135" i="18" s="1"/>
  <c r="HZ2136" i="18" s="1"/>
  <c r="HZ2137" i="18" s="1"/>
  <c r="HZ2138" i="18" s="1"/>
  <c r="HZ2139" i="18" s="1"/>
  <c r="HZ2140" i="18" s="1"/>
  <c r="HZ2141" i="18" s="1"/>
  <c r="HZ2142" i="18" s="1"/>
  <c r="HZ2143" i="18" s="1"/>
  <c r="HZ2144" i="18" s="1"/>
  <c r="HZ2145" i="18" s="1"/>
  <c r="HZ2146" i="18" s="1"/>
  <c r="HZ2147" i="18" s="1"/>
  <c r="HZ2148" i="18" s="1"/>
  <c r="HZ2149" i="18" s="1"/>
  <c r="KO2045" i="18"/>
  <c r="KO2046" i="18" s="1"/>
  <c r="KO2047" i="18" s="1"/>
  <c r="KO2048" i="18" s="1"/>
  <c r="KO2049" i="18" s="1"/>
  <c r="KO2050" i="18" s="1"/>
  <c r="KO2051" i="18" s="1"/>
  <c r="KO2052" i="18" s="1"/>
  <c r="KO2053" i="18" s="1"/>
  <c r="KO2054" i="18" s="1"/>
  <c r="KO2055" i="18" s="1"/>
  <c r="KO2056" i="18" s="1"/>
  <c r="KO2057" i="18" s="1"/>
  <c r="KO2058" i="18" s="1"/>
  <c r="KO2059" i="18" s="1"/>
  <c r="KO2060" i="18" s="1"/>
  <c r="KO2061" i="18" s="1"/>
  <c r="KO2062" i="18" s="1"/>
  <c r="KO2063" i="18" s="1"/>
  <c r="KO2064" i="18" s="1"/>
  <c r="KO2065" i="18" s="1"/>
  <c r="KO2066" i="18" s="1"/>
  <c r="KO2067" i="18" s="1"/>
  <c r="KO2068" i="18" s="1"/>
  <c r="KO2069" i="18" s="1"/>
  <c r="KO2070" i="18" s="1"/>
  <c r="KO2071" i="18" s="1"/>
  <c r="KO2072" i="18" s="1"/>
  <c r="KO2073" i="18" s="1"/>
  <c r="KO2074" i="18" s="1"/>
  <c r="KO2075" i="18" s="1"/>
  <c r="KO2076" i="18" s="1"/>
  <c r="KO2077" i="18" s="1"/>
  <c r="KO2078" i="18" s="1"/>
  <c r="KO2079" i="18" s="1"/>
  <c r="KO2080" i="18" s="1"/>
  <c r="KO2081" i="18" s="1"/>
  <c r="KO2082" i="18" s="1"/>
  <c r="KO2083" i="18" s="1"/>
  <c r="KO2084" i="18" s="1"/>
  <c r="KO2085" i="18" s="1"/>
  <c r="KO2086" i="18" s="1"/>
  <c r="KO2087" i="18" s="1"/>
  <c r="KO2088" i="18" s="1"/>
  <c r="KO2089" i="18" s="1"/>
  <c r="KO2090" i="18" s="1"/>
  <c r="KO2091" i="18" s="1"/>
  <c r="KO2092" i="18" s="1"/>
  <c r="KO2093" i="18" s="1"/>
  <c r="KO2094" i="18" s="1"/>
  <c r="KO2095" i="18" s="1"/>
  <c r="KO2096" i="18" s="1"/>
  <c r="KO2097" i="18" s="1"/>
  <c r="KO2098" i="18" s="1"/>
  <c r="KO2099" i="18" s="1"/>
  <c r="KO2100" i="18" s="1"/>
  <c r="KO2101" i="18" s="1"/>
  <c r="KO2102" i="18" s="1"/>
  <c r="KO2103" i="18" s="1"/>
  <c r="KO2104" i="18" s="1"/>
  <c r="KO2105" i="18" s="1"/>
  <c r="KO2106" i="18" s="1"/>
  <c r="KO2107" i="18" s="1"/>
  <c r="KO2108" i="18" s="1"/>
  <c r="KO2109" i="18" s="1"/>
  <c r="KO2110" i="18" s="1"/>
  <c r="KO2111" i="18" s="1"/>
  <c r="KO2112" i="18" s="1"/>
  <c r="KO2113" i="18" s="1"/>
  <c r="KO2114" i="18" s="1"/>
  <c r="KO2115" i="18" s="1"/>
  <c r="KO2116" i="18" s="1"/>
  <c r="KO2117" i="18" s="1"/>
  <c r="KO2118" i="18" s="1"/>
  <c r="KO2119" i="18" s="1"/>
  <c r="KO2120" i="18" s="1"/>
  <c r="KO2121" i="18" s="1"/>
  <c r="KO2122" i="18" s="1"/>
  <c r="KO2123" i="18" s="1"/>
  <c r="KO2124" i="18" s="1"/>
  <c r="KO2125" i="18" s="1"/>
  <c r="KO2126" i="18" s="1"/>
  <c r="KO2127" i="18" s="1"/>
  <c r="KO2128" i="18" s="1"/>
  <c r="KO2129" i="18" s="1"/>
  <c r="KO2130" i="18" s="1"/>
  <c r="KO2131" i="18" s="1"/>
  <c r="KO2132" i="18" s="1"/>
  <c r="KO2133" i="18" s="1"/>
  <c r="KO2134" i="18" s="1"/>
  <c r="KO2135" i="18" s="1"/>
  <c r="KO2136" i="18" s="1"/>
  <c r="KO2137" i="18" s="1"/>
  <c r="KO2138" i="18" s="1"/>
  <c r="KO2139" i="18" s="1"/>
  <c r="KO2140" i="18" s="1"/>
  <c r="KO2141" i="18" s="1"/>
  <c r="KO2142" i="18" s="1"/>
  <c r="KO2143" i="18" s="1"/>
  <c r="KO2144" i="18" s="1"/>
  <c r="KO2145" i="18" s="1"/>
  <c r="KO2146" i="18" s="1"/>
  <c r="KO2147" i="18" s="1"/>
  <c r="KO2148" i="18" s="1"/>
  <c r="KO2149" i="18" s="1"/>
  <c r="KO2150" i="18" s="1"/>
  <c r="KO2151" i="18" s="1"/>
  <c r="KO2152" i="18" s="1"/>
  <c r="KO2153" i="18" s="1"/>
  <c r="KO2154" i="18" s="1"/>
  <c r="KO2155" i="18" s="1"/>
  <c r="KO2156" i="18" s="1"/>
  <c r="KO2157" i="18" s="1"/>
  <c r="KO2158" i="18" s="1"/>
  <c r="KO2159" i="18" s="1"/>
  <c r="KO2160" i="18" s="1"/>
  <c r="KO2161" i="18" s="1"/>
  <c r="KO2162" i="18" s="1"/>
  <c r="KO2163" i="18" s="1"/>
  <c r="BF2045" i="18"/>
  <c r="BF2046" i="18" s="1"/>
  <c r="BF2047" i="18" s="1"/>
  <c r="BF2048" i="18" s="1"/>
  <c r="BF2049" i="18" s="1"/>
  <c r="BF2050" i="18" s="1"/>
  <c r="BF2051" i="18" s="1"/>
  <c r="BF2052" i="18" s="1"/>
  <c r="BF2053" i="18" s="1"/>
  <c r="BF2054" i="18" s="1"/>
  <c r="BF2055" i="18" s="1"/>
  <c r="BF2056" i="18" s="1"/>
  <c r="BF2057" i="18" s="1"/>
  <c r="BF2058" i="18" s="1"/>
  <c r="BF2059" i="18" s="1"/>
  <c r="BF2060" i="18" s="1"/>
  <c r="BF2061" i="18" s="1"/>
  <c r="BF2062" i="18" s="1"/>
  <c r="BF2063" i="18" s="1"/>
  <c r="BF2064" i="18" s="1"/>
  <c r="BF2065" i="18" s="1"/>
  <c r="BF2066" i="18" s="1"/>
  <c r="BF2067" i="18" s="1"/>
  <c r="BF2068" i="18" s="1"/>
  <c r="BF2069" i="18" s="1"/>
  <c r="BF2070" i="18" s="1"/>
  <c r="BF2071" i="18" s="1"/>
  <c r="BF2072" i="18" s="1"/>
  <c r="BF2073" i="18" s="1"/>
  <c r="GB1992" i="18"/>
  <c r="GB1993" i="18" s="1"/>
  <c r="GB1994" i="18" s="1"/>
  <c r="GB1995" i="18" s="1"/>
  <c r="GB1996" i="18" s="1"/>
  <c r="GB1997" i="18" s="1"/>
  <c r="GB1998" i="18" s="1"/>
  <c r="GB1999" i="18" s="1"/>
  <c r="GB2000" i="18" s="1"/>
  <c r="GB2001" i="18" s="1"/>
  <c r="GB2002" i="18" s="1"/>
  <c r="GB2003" i="18" s="1"/>
  <c r="GB2004" i="18" s="1"/>
  <c r="GB2005" i="18" s="1"/>
  <c r="GB2006" i="18" s="1"/>
  <c r="GB2007" i="18" s="1"/>
  <c r="GB2008" i="18" s="1"/>
  <c r="GB2009" i="18" s="1"/>
  <c r="GB2010" i="18" s="1"/>
  <c r="GB2011" i="18" s="1"/>
  <c r="GB2012" i="18" s="1"/>
  <c r="GB2013" i="18" s="1"/>
  <c r="GB2014" i="18" s="1"/>
  <c r="GB2015" i="18" s="1"/>
  <c r="GB2016" i="18" s="1"/>
  <c r="GB2017" i="18" s="1"/>
  <c r="GB2018" i="18" s="1"/>
  <c r="GB2019" i="18" s="1"/>
  <c r="GB2020" i="18" s="1"/>
  <c r="GB2021" i="18" s="1"/>
  <c r="GB2022" i="18" s="1"/>
  <c r="GB2023" i="18" s="1"/>
  <c r="GB2024" i="18" s="1"/>
  <c r="GB2025" i="18" s="1"/>
  <c r="GB2026" i="18" s="1"/>
  <c r="GB2027" i="18" s="1"/>
  <c r="GB2028" i="18" s="1"/>
  <c r="GB2029" i="18" s="1"/>
  <c r="GB2030" i="18" s="1"/>
  <c r="GB2031" i="18" s="1"/>
  <c r="GB2032" i="18" s="1"/>
  <c r="GB2033" i="18" s="1"/>
  <c r="GB2034" i="18" s="1"/>
  <c r="GB2035" i="18" s="1"/>
  <c r="GB2036" i="18" s="1"/>
  <c r="GB2037" i="18" s="1"/>
  <c r="GB2038" i="18" s="1"/>
  <c r="GB2039" i="18" s="1"/>
  <c r="GB2040" i="18" s="1"/>
  <c r="GB2041" i="18" s="1"/>
  <c r="GB2042" i="18" s="1"/>
  <c r="GB2043" i="18" s="1"/>
  <c r="GB2044" i="18" s="1"/>
  <c r="GB2045" i="18" s="1"/>
  <c r="GB2046" i="18" s="1"/>
  <c r="GB2047" i="18" s="1"/>
  <c r="GB2048" i="18" s="1"/>
  <c r="GB2049" i="18" s="1"/>
  <c r="GB2050" i="18" s="1"/>
  <c r="GB2051" i="18" s="1"/>
  <c r="GB2052" i="18" s="1"/>
  <c r="GB2053" i="18" s="1"/>
  <c r="GB2054" i="18" s="1"/>
  <c r="GB2055" i="18" s="1"/>
  <c r="GB2056" i="18" s="1"/>
  <c r="GB2057" i="18" s="1"/>
  <c r="GB2058" i="18" s="1"/>
  <c r="GB2059" i="18" s="1"/>
  <c r="GB2060" i="18" s="1"/>
  <c r="GB2061" i="18" s="1"/>
  <c r="GB2062" i="18" s="1"/>
  <c r="GB2063" i="18" s="1"/>
  <c r="GB2064" i="18" s="1"/>
  <c r="GB2065" i="18" s="1"/>
  <c r="GB2066" i="18" s="1"/>
  <c r="GB2067" i="18" s="1"/>
  <c r="GB2068" i="18" s="1"/>
  <c r="GB2069" i="18" s="1"/>
  <c r="GB2070" i="18" s="1"/>
  <c r="GB2071" i="18" s="1"/>
  <c r="GB2072" i="18" s="1"/>
  <c r="GB2073" i="18" s="1"/>
  <c r="GB2074" i="18" s="1"/>
  <c r="GB2075" i="18" s="1"/>
  <c r="GB2076" i="18" s="1"/>
  <c r="GB2077" i="18" s="1"/>
  <c r="GB2078" i="18" s="1"/>
  <c r="GB2079" i="18" s="1"/>
  <c r="GB2080" i="18" s="1"/>
  <c r="GB2081" i="18" s="1"/>
  <c r="GB2082" i="18" s="1"/>
  <c r="GB2083" i="18" s="1"/>
  <c r="GB2084" i="18" s="1"/>
  <c r="GB2085" i="18" s="1"/>
  <c r="GB2086" i="18" s="1"/>
  <c r="GB2087" i="18" s="1"/>
  <c r="GB2088" i="18" s="1"/>
  <c r="GB2089" i="18" s="1"/>
  <c r="GB2090" i="18" s="1"/>
  <c r="GB2091" i="18" s="1"/>
  <c r="GB2092" i="18" s="1"/>
  <c r="GB2093" i="18" s="1"/>
  <c r="GB2094" i="18" s="1"/>
  <c r="GB2095" i="18" s="1"/>
  <c r="GB2096" i="18" s="1"/>
  <c r="GB2097" i="18" s="1"/>
  <c r="GB2098" i="18" s="1"/>
  <c r="GB2099" i="18" s="1"/>
  <c r="GB2100" i="18" s="1"/>
  <c r="GB2101" i="18" s="1"/>
  <c r="GB2102" i="18" s="1"/>
  <c r="GB2103" i="18" s="1"/>
  <c r="GB2104" i="18" s="1"/>
  <c r="GB2105" i="18" s="1"/>
  <c r="GB2106" i="18" s="1"/>
  <c r="GB2107" i="18" s="1"/>
  <c r="GB2108" i="18" s="1"/>
  <c r="GB2109" i="18" s="1"/>
  <c r="GB2110" i="18" s="1"/>
  <c r="GB2111" i="18" s="1"/>
  <c r="GB2112" i="18" s="1"/>
  <c r="GB2113" i="18" s="1"/>
  <c r="GB2114" i="18" s="1"/>
  <c r="GB2115" i="18" s="1"/>
  <c r="GB2116" i="18" s="1"/>
  <c r="GB2117" i="18" s="1"/>
  <c r="GB2118" i="18" s="1"/>
  <c r="GB2119" i="18" s="1"/>
  <c r="IO1992" i="18"/>
  <c r="IO1993" i="18" s="1"/>
  <c r="IO1994" i="18" s="1"/>
  <c r="IO1995" i="18" s="1"/>
  <c r="IO1996" i="18" s="1"/>
  <c r="IO1997" i="18" s="1"/>
  <c r="IO1998" i="18" s="1"/>
  <c r="IO1999" i="18" s="1"/>
  <c r="IO2000" i="18" s="1"/>
  <c r="IO2001" i="18" s="1"/>
  <c r="IO2002" i="18" s="1"/>
  <c r="IO2003" i="18" s="1"/>
  <c r="IO2004" i="18" s="1"/>
  <c r="IO2005" i="18" s="1"/>
  <c r="IO2006" i="18" s="1"/>
  <c r="IO2007" i="18" s="1"/>
  <c r="IO2008" i="18" s="1"/>
  <c r="IO2009" i="18" s="1"/>
  <c r="IO2010" i="18" s="1"/>
  <c r="IO2011" i="18" s="1"/>
  <c r="IO2012" i="18" s="1"/>
  <c r="IO2013" i="18" s="1"/>
  <c r="IO2014" i="18" s="1"/>
  <c r="IO2015" i="18" s="1"/>
  <c r="IO2016" i="18" s="1"/>
  <c r="IO2017" i="18" s="1"/>
  <c r="IO2018" i="18" s="1"/>
  <c r="IO2019" i="18" s="1"/>
  <c r="IO2020" i="18" s="1"/>
  <c r="IO2021" i="18" s="1"/>
  <c r="IO2022" i="18" s="1"/>
  <c r="IO2023" i="18" s="1"/>
  <c r="IO2024" i="18" s="1"/>
  <c r="IO2025" i="18" s="1"/>
  <c r="IO2026" i="18" s="1"/>
  <c r="IO2027" i="18" s="1"/>
  <c r="IO2028" i="18" s="1"/>
  <c r="IO2029" i="18" s="1"/>
  <c r="IO2030" i="18" s="1"/>
  <c r="IO2031" i="18" s="1"/>
  <c r="IO2032" i="18" s="1"/>
  <c r="IO2033" i="18" s="1"/>
  <c r="IO2034" i="18" s="1"/>
  <c r="IO2035" i="18" s="1"/>
  <c r="IO2036" i="18" s="1"/>
  <c r="IO2037" i="18" s="1"/>
  <c r="IO2038" i="18" s="1"/>
  <c r="IO2039" i="18" s="1"/>
  <c r="IO2040" i="18" s="1"/>
  <c r="IO2041" i="18" s="1"/>
  <c r="IO2042" i="18" s="1"/>
  <c r="IO2043" i="18" s="1"/>
  <c r="IO2044" i="18" s="1"/>
  <c r="IO2045" i="18" s="1"/>
  <c r="IO2046" i="18" s="1"/>
  <c r="IO2047" i="18" s="1"/>
  <c r="IO2048" i="18" s="1"/>
  <c r="IO2049" i="18" s="1"/>
  <c r="IO2050" i="18" s="1"/>
  <c r="IO2051" i="18" s="1"/>
  <c r="IO2052" i="18" s="1"/>
  <c r="IO2053" i="18" s="1"/>
  <c r="IO2054" i="18" s="1"/>
  <c r="IO2055" i="18" s="1"/>
  <c r="IO2056" i="18" s="1"/>
  <c r="IO2057" i="18" s="1"/>
  <c r="IO2058" i="18" s="1"/>
  <c r="IO2059" i="18" s="1"/>
  <c r="IO2060" i="18" s="1"/>
  <c r="IO2061" i="18" s="1"/>
  <c r="IO2062" i="18" s="1"/>
  <c r="IO2063" i="18" s="1"/>
  <c r="IO2064" i="18" s="1"/>
  <c r="IO2065" i="18" s="1"/>
  <c r="IO2066" i="18" s="1"/>
  <c r="IO2067" i="18" s="1"/>
  <c r="IO2068" i="18" s="1"/>
  <c r="IO2069" i="18" s="1"/>
  <c r="IO2070" i="18" s="1"/>
  <c r="IO2071" i="18" s="1"/>
  <c r="IO2072" i="18" s="1"/>
  <c r="IO2073" i="18" s="1"/>
  <c r="IO2074" i="18" s="1"/>
  <c r="IO2075" i="18" s="1"/>
  <c r="IO2076" i="18" s="1"/>
  <c r="IO2077" i="18" s="1"/>
  <c r="IO2078" i="18" s="1"/>
  <c r="IO2079" i="18" s="1"/>
  <c r="IO2080" i="18" s="1"/>
  <c r="IO2081" i="18" s="1"/>
  <c r="IO2082" i="18" s="1"/>
  <c r="IO2083" i="18" s="1"/>
  <c r="IO2084" i="18" s="1"/>
  <c r="IO2085" i="18" s="1"/>
  <c r="IO2086" i="18" s="1"/>
  <c r="IO2087" i="18" s="1"/>
  <c r="IO2088" i="18" s="1"/>
  <c r="IO2089" i="18" s="1"/>
  <c r="IO2090" i="18" s="1"/>
  <c r="IO2091" i="18" s="1"/>
  <c r="IO2092" i="18" s="1"/>
  <c r="IO2093" i="18" s="1"/>
  <c r="IO2094" i="18" s="1"/>
  <c r="IO2095" i="18" s="1"/>
  <c r="IO2096" i="18" s="1"/>
  <c r="IO2097" i="18" s="1"/>
  <c r="IO2098" i="18" s="1"/>
  <c r="IO2099" i="18" s="1"/>
  <c r="IO2100" i="18" s="1"/>
  <c r="IO2101" i="18" s="1"/>
  <c r="IO2102" i="18" s="1"/>
  <c r="IO2103" i="18" s="1"/>
  <c r="IO2104" i="18" s="1"/>
  <c r="IO2105" i="18" s="1"/>
  <c r="IO2106" i="18" s="1"/>
  <c r="IO2107" i="18" s="1"/>
  <c r="IO2108" i="18" s="1"/>
  <c r="IO2109" i="18" s="1"/>
  <c r="IO2110" i="18" s="1"/>
  <c r="IO2111" i="18" s="1"/>
  <c r="IO2112" i="18" s="1"/>
  <c r="IO2113" i="18" s="1"/>
  <c r="IO2114" i="18" s="1"/>
  <c r="IO2115" i="18" s="1"/>
  <c r="IO2116" i="18" s="1"/>
  <c r="IO2117" i="18" s="1"/>
  <c r="IO2118" i="18" s="1"/>
  <c r="IO2119" i="18" s="1"/>
  <c r="IO2120" i="18" s="1"/>
  <c r="IO2121" i="18" s="1"/>
  <c r="IO2122" i="18" s="1"/>
  <c r="KL2147" i="18"/>
  <c r="KL2148" i="18" s="1"/>
  <c r="KL2149" i="18" s="1"/>
  <c r="KL2150" i="18" s="1"/>
  <c r="KL2151" i="18" s="1"/>
  <c r="KL2152" i="18" s="1"/>
  <c r="KL2153" i="18" s="1"/>
  <c r="KL2154" i="18" s="1"/>
  <c r="KL2155" i="18" s="1"/>
  <c r="KL2156" i="18" s="1"/>
  <c r="KL2157" i="18" s="1"/>
  <c r="KL2158" i="18" s="1"/>
  <c r="KL2159" i="18" s="1"/>
  <c r="KL2160" i="18" s="1"/>
  <c r="KL2161" i="18" s="1"/>
  <c r="KL2162" i="18" s="1"/>
  <c r="KL2163" i="18" s="1"/>
  <c r="KL2164" i="18" s="1"/>
  <c r="KL2165" i="18" s="1"/>
  <c r="KL2166" i="18" s="1"/>
  <c r="KL2167" i="18" s="1"/>
  <c r="KL2168" i="18" s="1"/>
  <c r="KL2169" i="18" s="1"/>
  <c r="KL2170" i="18" s="1"/>
  <c r="KL2171" i="18" s="1"/>
  <c r="KL2172" i="18" s="1"/>
  <c r="KL2173" i="18" s="1"/>
  <c r="KL2174" i="18" s="1"/>
  <c r="KL2175" i="18" s="1"/>
  <c r="KL2176" i="18" s="1"/>
  <c r="KL2177" i="18" s="1"/>
  <c r="KL2178" i="18" s="1"/>
  <c r="KL2179" i="18" s="1"/>
  <c r="KL2180" i="18" s="1"/>
  <c r="KL2181" i="18" s="1"/>
  <c r="KL2182" i="18" s="1"/>
  <c r="KL2183" i="18" s="1"/>
  <c r="KL2184" i="18" s="1"/>
  <c r="KL2185" i="18" s="1"/>
  <c r="KL2186" i="18" s="1"/>
  <c r="KL2187" i="18" s="1"/>
  <c r="KL2188" i="18" s="1"/>
  <c r="KL2189" i="18" s="1"/>
  <c r="KL2190" i="18" s="1"/>
  <c r="KL2191" i="18" s="1"/>
  <c r="KL2192" i="18" s="1"/>
  <c r="KL2193" i="18" s="1"/>
  <c r="KL2194" i="18" s="1"/>
  <c r="KL2195" i="18" s="1"/>
  <c r="KL2196" i="18" s="1"/>
  <c r="KL2197" i="18" s="1"/>
  <c r="KL2198" i="18" s="1"/>
  <c r="KL2199" i="18" s="1"/>
  <c r="KL2200" i="18" s="1"/>
  <c r="KL2201" i="18" s="1"/>
  <c r="KL2202" i="18" s="1"/>
  <c r="KL2203" i="18" s="1"/>
  <c r="KL2204" i="18" s="1"/>
  <c r="KL2205" i="18" s="1"/>
  <c r="KL2206" i="18" s="1"/>
  <c r="KL2207" i="18" s="1"/>
  <c r="KL2208" i="18" s="1"/>
  <c r="KL2209" i="18" s="1"/>
  <c r="KL2210" i="18" s="1"/>
  <c r="KL2211" i="18" s="1"/>
  <c r="KL2212" i="18" s="1"/>
  <c r="KL2213" i="18" s="1"/>
  <c r="KL2214" i="18" s="1"/>
  <c r="KL2215" i="18" s="1"/>
  <c r="KL2216" i="18" s="1"/>
  <c r="KL2217" i="18" s="1"/>
  <c r="KL2218" i="18" s="1"/>
  <c r="KL2219" i="18" s="1"/>
  <c r="KL2220" i="18" s="1"/>
  <c r="KL2221" i="18" s="1"/>
  <c r="KL2222" i="18" s="1"/>
  <c r="KL2223" i="18" s="1"/>
  <c r="KL2224" i="18" s="1"/>
  <c r="KL2225" i="18" s="1"/>
  <c r="KL2226" i="18" s="1"/>
  <c r="KL2227" i="18" s="1"/>
  <c r="KL2228" i="18" s="1"/>
  <c r="KL2229" i="18" s="1"/>
  <c r="KL2230" i="18" s="1"/>
  <c r="KL2231" i="18" s="1"/>
  <c r="KL2232" i="18" s="1"/>
  <c r="KL2233" i="18" s="1"/>
  <c r="KL2234" i="18" s="1"/>
  <c r="KL2235" i="18" s="1"/>
  <c r="KL2236" i="18" s="1"/>
  <c r="KL2237" i="18" s="1"/>
  <c r="KL2238" i="18" s="1"/>
  <c r="KL2239" i="18" s="1"/>
  <c r="KL2240" i="18" s="1"/>
  <c r="KL2241" i="18" s="1"/>
  <c r="KL2242" i="18" s="1"/>
  <c r="KL2243" i="18" s="1"/>
  <c r="KL2244" i="18" s="1"/>
  <c r="KL2245" i="18" s="1"/>
  <c r="KL2246" i="18" s="1"/>
  <c r="KL2247" i="18" s="1"/>
  <c r="KL2248" i="18" s="1"/>
  <c r="KL2249" i="18" s="1"/>
  <c r="KL2250" i="18" s="1"/>
  <c r="KL2251" i="18" s="1"/>
  <c r="KL2252" i="18" s="1"/>
  <c r="KL2253" i="18" s="1"/>
  <c r="KL2254" i="18" s="1"/>
  <c r="KL2255" i="18" s="1"/>
  <c r="KL2256" i="18" s="1"/>
  <c r="KL2257" i="18" s="1"/>
  <c r="KL2258" i="18" s="1"/>
  <c r="KL2259" i="18" s="1"/>
  <c r="KL2260" i="18" s="1"/>
  <c r="KL2261" i="18" s="1"/>
  <c r="KL2262" i="18" s="1"/>
  <c r="KL2263" i="18" s="1"/>
  <c r="KL2264" i="18" s="1"/>
  <c r="KL2265" i="18" s="1"/>
  <c r="KL2266" i="18" s="1"/>
  <c r="KL2267" i="18" s="1"/>
  <c r="KL2268" i="18" s="1"/>
  <c r="KL2269" i="18" s="1"/>
  <c r="KL2270" i="18" s="1"/>
  <c r="KL2271" i="18" s="1"/>
  <c r="KL2272" i="18" s="1"/>
  <c r="KL2273" i="18" s="1"/>
  <c r="KL2274" i="18" s="1"/>
  <c r="KL2275" i="18" s="1"/>
  <c r="KL2276" i="18" s="1"/>
  <c r="KL2277" i="18" s="1"/>
  <c r="KL2278" i="18" s="1"/>
  <c r="KL2279" i="18" s="1"/>
  <c r="KL2280" i="18" s="1"/>
  <c r="KL2281" i="18" s="1"/>
  <c r="KL2282" i="18" s="1"/>
  <c r="KL2283" i="18" s="1"/>
  <c r="KL2284" i="18" s="1"/>
  <c r="KL2285" i="18" s="1"/>
  <c r="KL2286" i="18" s="1"/>
  <c r="KL2287" i="18" s="1"/>
  <c r="KL2288" i="18" s="1"/>
  <c r="KL2289" i="18" s="1"/>
  <c r="KL2290" i="18" s="1"/>
  <c r="KL2291" i="18" s="1"/>
  <c r="KL2292" i="18" s="1"/>
  <c r="KL2293" i="18" s="1"/>
  <c r="KL2294" i="18" s="1"/>
  <c r="KL2295" i="18" s="1"/>
  <c r="KL2296" i="18" s="1"/>
  <c r="KL2297" i="18" s="1"/>
  <c r="KL2298" i="18" s="1"/>
  <c r="KL2299" i="18" s="1"/>
  <c r="KL2300" i="18" s="1"/>
  <c r="KL2301" i="18" s="1"/>
  <c r="KL2302" i="18" s="1"/>
  <c r="KL2303" i="18" s="1"/>
  <c r="KL2304" i="18" s="1"/>
  <c r="KL2305" i="18" s="1"/>
  <c r="KL2306" i="18" s="1"/>
  <c r="KL2307" i="18" s="1"/>
  <c r="KL2308" i="18" s="1"/>
  <c r="KL2309" i="18" s="1"/>
  <c r="KL2310" i="18" s="1"/>
  <c r="KL2311" i="18" s="1"/>
  <c r="KL2312" i="18" s="1"/>
  <c r="KL2313" i="18" s="1"/>
  <c r="KL2314" i="18" s="1"/>
  <c r="KL2315" i="18" s="1"/>
  <c r="KL2316" i="18" s="1"/>
  <c r="KL2317" i="18" s="1"/>
  <c r="KL2318" i="18" s="1"/>
  <c r="KL2319" i="18" s="1"/>
  <c r="KL2320" i="18" s="1"/>
  <c r="KL2321" i="18" s="1"/>
  <c r="KL2322" i="18" s="1"/>
  <c r="KL2323" i="18" s="1"/>
  <c r="KL2324" i="18" s="1"/>
  <c r="KL2325" i="18" s="1"/>
  <c r="KL2326" i="18" s="1"/>
  <c r="KL2327" i="18" s="1"/>
  <c r="IW2147" i="18"/>
  <c r="IW2148" i="18" s="1"/>
  <c r="IW2149" i="18" s="1"/>
  <c r="IW2150" i="18" s="1"/>
  <c r="IW2151" i="18" s="1"/>
  <c r="IW2152" i="18" s="1"/>
  <c r="IW2153" i="18" s="1"/>
  <c r="IW2154" i="18" s="1"/>
  <c r="IW2155" i="18" s="1"/>
  <c r="IW2156" i="18" s="1"/>
  <c r="IW2157" i="18" s="1"/>
  <c r="IW2158" i="18" s="1"/>
  <c r="IW2159" i="18" s="1"/>
  <c r="IW2160" i="18" s="1"/>
  <c r="IW2161" i="18" s="1"/>
  <c r="IW2162" i="18" s="1"/>
  <c r="IW2163" i="18" s="1"/>
  <c r="IW2164" i="18" s="1"/>
  <c r="IW2165" i="18" s="1"/>
  <c r="IW2166" i="18" s="1"/>
  <c r="IW2167" i="18" s="1"/>
  <c r="IW2168" i="18" s="1"/>
  <c r="IW2169" i="18" s="1"/>
  <c r="IW2170" i="18" s="1"/>
  <c r="IW2171" i="18" s="1"/>
  <c r="IW2172" i="18" s="1"/>
  <c r="IW2173" i="18" s="1"/>
  <c r="IW2174" i="18" s="1"/>
  <c r="IW2175" i="18" s="1"/>
  <c r="IW2176" i="18" s="1"/>
  <c r="IW2177" i="18" s="1"/>
  <c r="IW2178" i="18" s="1"/>
  <c r="IW2179" i="18" s="1"/>
  <c r="IW2180" i="18" s="1"/>
  <c r="IW2181" i="18" s="1"/>
  <c r="IW2182" i="18" s="1"/>
  <c r="IW2183" i="18" s="1"/>
  <c r="IW2184" i="18" s="1"/>
  <c r="IW2185" i="18" s="1"/>
  <c r="IW2186" i="18" s="1"/>
  <c r="IW2187" i="18" s="1"/>
  <c r="IW2188" i="18" s="1"/>
  <c r="IW2189" i="18" s="1"/>
  <c r="IW2190" i="18" s="1"/>
  <c r="IW2191" i="18" s="1"/>
  <c r="IW2192" i="18" s="1"/>
  <c r="IW2193" i="18" s="1"/>
  <c r="IW2194" i="18" s="1"/>
  <c r="IW2195" i="18" s="1"/>
  <c r="IW2196" i="18" s="1"/>
  <c r="IW2197" i="18" s="1"/>
  <c r="IW2198" i="18" s="1"/>
  <c r="IW2199" i="18" s="1"/>
  <c r="IW2200" i="18" s="1"/>
  <c r="IW2201" i="18" s="1"/>
  <c r="IW2202" i="18" s="1"/>
  <c r="IW2203" i="18" s="1"/>
  <c r="IW2204" i="18" s="1"/>
  <c r="IW2205" i="18" s="1"/>
  <c r="IW2206" i="18" s="1"/>
  <c r="IW2207" i="18" s="1"/>
  <c r="IW2208" i="18" s="1"/>
  <c r="IW2209" i="18" s="1"/>
  <c r="IW2210" i="18" s="1"/>
  <c r="IW2211" i="18" s="1"/>
  <c r="IW2212" i="18" s="1"/>
  <c r="IW2213" i="18" s="1"/>
  <c r="IW2214" i="18" s="1"/>
  <c r="IW2215" i="18" s="1"/>
  <c r="IW2216" i="18" s="1"/>
  <c r="IW2217" i="18" s="1"/>
  <c r="IW2218" i="18" s="1"/>
  <c r="IW2219" i="18" s="1"/>
  <c r="IW2220" i="18" s="1"/>
  <c r="IW2221" i="18" s="1"/>
  <c r="IW2222" i="18" s="1"/>
  <c r="IW2223" i="18" s="1"/>
  <c r="IW2224" i="18" s="1"/>
  <c r="IW2225" i="18" s="1"/>
  <c r="IW2226" i="18" s="1"/>
  <c r="IW2227" i="18" s="1"/>
  <c r="IW2228" i="18" s="1"/>
  <c r="IW2229" i="18" s="1"/>
  <c r="IW2230" i="18" s="1"/>
  <c r="IW2231" i="18" s="1"/>
  <c r="IW2232" i="18" s="1"/>
  <c r="IW2233" i="18" s="1"/>
  <c r="IW2234" i="18" s="1"/>
  <c r="IW2235" i="18" s="1"/>
  <c r="IW2236" i="18" s="1"/>
  <c r="IW2237" i="18" s="1"/>
  <c r="IW2238" i="18" s="1"/>
  <c r="IW2239" i="18" s="1"/>
  <c r="IW2240" i="18" s="1"/>
  <c r="IW2241" i="18" s="1"/>
  <c r="IW2242" i="18" s="1"/>
  <c r="IW2243" i="18" s="1"/>
  <c r="IW2244" i="18" s="1"/>
  <c r="IW2245" i="18" s="1"/>
  <c r="IW2246" i="18" s="1"/>
  <c r="IW2247" i="18" s="1"/>
  <c r="IW2248" i="18" s="1"/>
  <c r="IW2249" i="18" s="1"/>
  <c r="IW2250" i="18" s="1"/>
  <c r="IW2251" i="18" s="1"/>
  <c r="IW2252" i="18" s="1"/>
  <c r="IW2253" i="18" s="1"/>
  <c r="IW2254" i="18" s="1"/>
  <c r="IW2255" i="18" s="1"/>
  <c r="IW2256" i="18" s="1"/>
  <c r="IW2257" i="18" s="1"/>
  <c r="IW2258" i="18" s="1"/>
  <c r="BX2193" i="18"/>
  <c r="BX2194" i="18" s="1"/>
  <c r="BX2195" i="18" s="1"/>
  <c r="BX2196" i="18" s="1"/>
  <c r="BX2197" i="18" s="1"/>
  <c r="BX2198" i="18" s="1"/>
  <c r="BX2199" i="18" s="1"/>
  <c r="BX2200" i="18" s="1"/>
  <c r="BX2201" i="18" s="1"/>
  <c r="BX2202" i="18" s="1"/>
  <c r="BX2203" i="18" s="1"/>
  <c r="BX2204" i="18" s="1"/>
  <c r="BX2205" i="18" s="1"/>
  <c r="BX2206" i="18" s="1"/>
  <c r="BX2207" i="18" s="1"/>
  <c r="BX2208" i="18" s="1"/>
  <c r="BX2209" i="18" s="1"/>
  <c r="BX2210" i="18" s="1"/>
  <c r="BX2211" i="18" s="1"/>
  <c r="BX2212" i="18" s="1"/>
  <c r="BX2213" i="18" s="1"/>
  <c r="BX2214" i="18" s="1"/>
  <c r="BX2215" i="18" s="1"/>
  <c r="BX2216" i="18" s="1"/>
  <c r="BX2217" i="18" s="1"/>
  <c r="BX2218" i="18" s="1"/>
  <c r="BX2219" i="18" s="1"/>
  <c r="BX2220" i="18" s="1"/>
  <c r="BX2221" i="18" s="1"/>
  <c r="BX2222" i="18" s="1"/>
  <c r="BX2223" i="18" s="1"/>
  <c r="BX2224" i="18" s="1"/>
  <c r="BX2225" i="18" s="1"/>
  <c r="BX2226" i="18" s="1"/>
  <c r="BX2227" i="18" s="1"/>
  <c r="BX2228" i="18" s="1"/>
  <c r="BX2229" i="18" s="1"/>
  <c r="BX2230" i="18" s="1"/>
  <c r="BX2231" i="18" s="1"/>
  <c r="BX2232" i="18" s="1"/>
  <c r="BX2233" i="18" s="1"/>
  <c r="BX2234" i="18" s="1"/>
  <c r="BX2235" i="18" s="1"/>
  <c r="BX2236" i="18" s="1"/>
  <c r="BX2237" i="18" s="1"/>
  <c r="BX2238" i="18" s="1"/>
  <c r="BX2239" i="18" s="1"/>
  <c r="BX2240" i="18" s="1"/>
  <c r="BX2241" i="18" s="1"/>
  <c r="BX2242" i="18" s="1"/>
  <c r="BX2243" i="18" s="1"/>
  <c r="BX2244" i="18" s="1"/>
  <c r="BX2245" i="18" s="1"/>
  <c r="BX2246" i="18" s="1"/>
  <c r="BX2247" i="18" s="1"/>
  <c r="BX2248" i="18" s="1"/>
  <c r="BX2249" i="18" s="1"/>
  <c r="BX2250" i="18" s="1"/>
  <c r="BX2251" i="18" s="1"/>
  <c r="BX2252" i="18" s="1"/>
  <c r="BX2253" i="18" s="1"/>
  <c r="BX2254" i="18" s="1"/>
  <c r="BX2255" i="18" s="1"/>
  <c r="BX2256" i="18" s="1"/>
  <c r="BX2257" i="18" s="1"/>
  <c r="BX2258" i="18" s="1"/>
  <c r="BX2259" i="18" s="1"/>
  <c r="BX2260" i="18" s="1"/>
  <c r="BX2261" i="18" s="1"/>
  <c r="BX2262" i="18" s="1"/>
  <c r="BX2263" i="18" s="1"/>
  <c r="BX2264" i="18" s="1"/>
  <c r="BX2265" i="18" s="1"/>
  <c r="BX2266" i="18" s="1"/>
  <c r="BX2267" i="18" s="1"/>
  <c r="BX2268" i="18" s="1"/>
  <c r="BX2269" i="18" s="1"/>
  <c r="BX2270" i="18" s="1"/>
  <c r="BX2271" i="18" s="1"/>
  <c r="BX2272" i="18" s="1"/>
  <c r="BX2273" i="18" s="1"/>
  <c r="BX2274" i="18" s="1"/>
  <c r="BX2275" i="18" s="1"/>
  <c r="BX2276" i="18" s="1"/>
  <c r="BX2277" i="18" s="1"/>
  <c r="BX2278" i="18" s="1"/>
  <c r="BX2279" i="18" s="1"/>
  <c r="BX2280" i="18" s="1"/>
  <c r="BX2281" i="18" s="1"/>
  <c r="BX2282" i="18" s="1"/>
  <c r="BX2283" i="18" s="1"/>
  <c r="BX2284" i="18" s="1"/>
  <c r="BX2285" i="18" s="1"/>
  <c r="BX2286" i="18" s="1"/>
  <c r="BX2287" i="18" s="1"/>
  <c r="BX2288" i="18" s="1"/>
  <c r="BX2289" i="18" s="1"/>
  <c r="BX2290" i="18" s="1"/>
  <c r="BX2291" i="18" s="1"/>
  <c r="BX2292" i="18" s="1"/>
  <c r="AF2193" i="18"/>
  <c r="AF2194" i="18" s="1"/>
  <c r="AF2195" i="18" s="1"/>
  <c r="AF2196" i="18" s="1"/>
  <c r="AF2197" i="18" s="1"/>
  <c r="AF2198" i="18" s="1"/>
  <c r="AF2199" i="18" s="1"/>
  <c r="AF2200" i="18" s="1"/>
  <c r="AF2201" i="18" s="1"/>
  <c r="AF2202" i="18" s="1"/>
  <c r="AF2203" i="18" s="1"/>
  <c r="AF2204" i="18" s="1"/>
  <c r="AF2205" i="18" s="1"/>
  <c r="AF2206" i="18" s="1"/>
  <c r="AF2207" i="18" s="1"/>
  <c r="AF2208" i="18" s="1"/>
  <c r="AF2209" i="18" s="1"/>
  <c r="AF2210" i="18" s="1"/>
  <c r="AF2211" i="18" s="1"/>
  <c r="AF2212" i="18" s="1"/>
  <c r="AF2213" i="18" s="1"/>
  <c r="AF2214" i="18" s="1"/>
  <c r="AF2215" i="18" s="1"/>
  <c r="AF2216" i="18" s="1"/>
  <c r="AF2217" i="18" s="1"/>
  <c r="AF2218" i="18" s="1"/>
  <c r="AF2219" i="18" s="1"/>
  <c r="AF2220" i="18" s="1"/>
  <c r="AF2221" i="18" s="1"/>
  <c r="AF2222" i="18" s="1"/>
  <c r="AF2223" i="18" s="1"/>
  <c r="AF2224" i="18" s="1"/>
  <c r="AF2225" i="18" s="1"/>
  <c r="AF2226" i="18" s="1"/>
  <c r="AF2227" i="18" s="1"/>
  <c r="AF2228" i="18" s="1"/>
  <c r="AF2229" i="18" s="1"/>
  <c r="AF2230" i="18" s="1"/>
  <c r="AF2231" i="18" s="1"/>
  <c r="AF2232" i="18" s="1"/>
  <c r="AF2233" i="18" s="1"/>
  <c r="AF2234" i="18" s="1"/>
  <c r="AF2235" i="18" s="1"/>
  <c r="AF2236" i="18" s="1"/>
  <c r="AF2237" i="18" s="1"/>
  <c r="AF2238" i="18" s="1"/>
  <c r="AF2239" i="18" s="1"/>
  <c r="AF2240" i="18" s="1"/>
  <c r="AF2241" i="18" s="1"/>
  <c r="AF2242" i="18" s="1"/>
  <c r="AF2243" i="18" s="1"/>
  <c r="AF2244" i="18" s="1"/>
  <c r="AF2245" i="18" s="1"/>
  <c r="AF2246" i="18" s="1"/>
  <c r="AF2247" i="18" s="1"/>
  <c r="AF2248" i="18" s="1"/>
  <c r="AF2249" i="18" s="1"/>
  <c r="AF2250" i="18" s="1"/>
  <c r="AF2251" i="18" s="1"/>
  <c r="AF2252" i="18" s="1"/>
  <c r="AF2253" i="18" s="1"/>
  <c r="AF2254" i="18" s="1"/>
  <c r="AF2255" i="18" s="1"/>
  <c r="AF2256" i="18" s="1"/>
  <c r="AF2257" i="18" s="1"/>
  <c r="AF2258" i="18" s="1"/>
  <c r="AF2259" i="18" s="1"/>
  <c r="AF2260" i="18" s="1"/>
  <c r="AF2261" i="18" s="1"/>
  <c r="AF2262" i="18" s="1"/>
  <c r="AF2263" i="18" s="1"/>
  <c r="AF2264" i="18" s="1"/>
  <c r="AF2265" i="18" s="1"/>
  <c r="AF2266" i="18" s="1"/>
  <c r="AF2267" i="18" s="1"/>
  <c r="AF2268" i="18" s="1"/>
  <c r="AF2269" i="18" s="1"/>
  <c r="AF2270" i="18" s="1"/>
  <c r="AF2271" i="18" s="1"/>
  <c r="AF2272" i="18" s="1"/>
  <c r="AF2273" i="18" s="1"/>
  <c r="AF2274" i="18" s="1"/>
  <c r="AF2275" i="18" s="1"/>
  <c r="AF2276" i="18" s="1"/>
  <c r="AF2277" i="18" s="1"/>
  <c r="KS2318" i="18"/>
  <c r="KS2319" i="18" s="1"/>
  <c r="KS2320" i="18" s="1"/>
  <c r="KS2321" i="18" s="1"/>
  <c r="KS2322" i="18" s="1"/>
  <c r="KS2323" i="18" s="1"/>
  <c r="KS2324" i="18" s="1"/>
  <c r="KS2325" i="18" s="1"/>
  <c r="KS2326" i="18" s="1"/>
  <c r="KS2327" i="18" s="1"/>
  <c r="KS2328" i="18" s="1"/>
  <c r="KS2329" i="18" s="1"/>
  <c r="KS2330" i="18" s="1"/>
  <c r="KS2331" i="18" s="1"/>
  <c r="KS2332" i="18" s="1"/>
  <c r="KS2333" i="18" s="1"/>
  <c r="KS2334" i="18" s="1"/>
  <c r="KS2335" i="18" s="1"/>
  <c r="KS2336" i="18" s="1"/>
  <c r="KS2337" i="18" s="1"/>
  <c r="KS2338" i="18" s="1"/>
  <c r="KS2339" i="18" s="1"/>
  <c r="KS2340" i="18" s="1"/>
  <c r="KS2341" i="18" s="1"/>
  <c r="KS2342" i="18" s="1"/>
  <c r="KS2343" i="18" s="1"/>
  <c r="KS2344" i="18" s="1"/>
  <c r="KS2345" i="18" s="1"/>
  <c r="KS2346" i="18" s="1"/>
  <c r="KS2347" i="18" s="1"/>
  <c r="KS2348" i="18" s="1"/>
  <c r="KS2349" i="18" s="1"/>
  <c r="KS2350" i="18" s="1"/>
  <c r="KS2351" i="18" s="1"/>
  <c r="KS2352" i="18" s="1"/>
  <c r="KS2353" i="18" s="1"/>
  <c r="KS2354" i="18" s="1"/>
  <c r="KS2355" i="18" s="1"/>
  <c r="KS2356" i="18" s="1"/>
  <c r="KS2357" i="18" s="1"/>
  <c r="KS2358" i="18" s="1"/>
  <c r="KS2359" i="18" s="1"/>
  <c r="KS2360" i="18" s="1"/>
  <c r="KS2361" i="18" s="1"/>
  <c r="KS2362" i="18" s="1"/>
  <c r="KS2363" i="18" s="1"/>
  <c r="KS2364" i="18" s="1"/>
  <c r="KS2365" i="18" s="1"/>
  <c r="KS2366" i="18" s="1"/>
  <c r="KS2367" i="18" s="1"/>
  <c r="KS2368" i="18" s="1"/>
  <c r="KS2369" i="18" s="1"/>
  <c r="KS2370" i="18" s="1"/>
  <c r="KS2371" i="18" s="1"/>
  <c r="KS2372" i="18" s="1"/>
  <c r="KS2373" i="18" s="1"/>
  <c r="KS2374" i="18" s="1"/>
  <c r="KS2375" i="18" s="1"/>
  <c r="KS2376" i="18" s="1"/>
  <c r="KS2377" i="18" s="1"/>
  <c r="KS2378" i="18" s="1"/>
  <c r="KS2379" i="18" s="1"/>
  <c r="KS2380" i="18" s="1"/>
  <c r="KS2381" i="18" s="1"/>
  <c r="KS2382" i="18" s="1"/>
  <c r="KS2383" i="18" s="1"/>
  <c r="KS2384" i="18" s="1"/>
  <c r="KS2385" i="18" s="1"/>
  <c r="KS2386" i="18" s="1"/>
  <c r="KS2387" i="18" s="1"/>
  <c r="KS2388" i="18" s="1"/>
  <c r="KS2389" i="18" s="1"/>
  <c r="KS2390" i="18" s="1"/>
  <c r="KS2391" i="18" s="1"/>
  <c r="KS2392" i="18" s="1"/>
  <c r="KS2393" i="18" s="1"/>
  <c r="KS2394" i="18" s="1"/>
  <c r="KS2395" i="18" s="1"/>
  <c r="KS2396" i="18" s="1"/>
  <c r="KS2397" i="18" s="1"/>
  <c r="KS2398" i="18" s="1"/>
  <c r="KS2399" i="18" s="1"/>
  <c r="KS2400" i="18" s="1"/>
  <c r="KS2401" i="18" s="1"/>
  <c r="KS2402" i="18" s="1"/>
  <c r="KS2403" i="18" s="1"/>
  <c r="KS2404" i="18" s="1"/>
  <c r="KS2405" i="18" s="1"/>
  <c r="KS2406" i="18" s="1"/>
  <c r="KS2407" i="18" s="1"/>
  <c r="KS2408" i="18" s="1"/>
  <c r="KS2409" i="18" s="1"/>
  <c r="KS2410" i="18" s="1"/>
  <c r="KS2411" i="18" s="1"/>
  <c r="KS2412" i="18" s="1"/>
  <c r="KS2413" i="18" s="1"/>
  <c r="KS2414" i="18" s="1"/>
  <c r="KS2415" i="18" s="1"/>
  <c r="KS2416" i="18" s="1"/>
  <c r="KS2417" i="18" s="1"/>
  <c r="KS2418" i="18" s="1"/>
  <c r="KS2419" i="18" s="1"/>
  <c r="KS2420" i="18" s="1"/>
  <c r="KS2421" i="18" s="1"/>
  <c r="KS2422" i="18" s="1"/>
  <c r="KS2423" i="18" s="1"/>
  <c r="KS2424" i="18" s="1"/>
  <c r="KS2425" i="18" s="1"/>
  <c r="KS2426" i="18" s="1"/>
  <c r="KS2427" i="18" s="1"/>
  <c r="KS2428" i="18" s="1"/>
  <c r="KS2429" i="18" s="1"/>
  <c r="KS2430" i="18" s="1"/>
  <c r="KS2431" i="18" s="1"/>
  <c r="KS2432" i="18" s="1"/>
  <c r="KS2433" i="18" s="1"/>
  <c r="KS2434" i="18" s="1"/>
  <c r="KS2435" i="18" s="1"/>
  <c r="KS2436" i="18" s="1"/>
  <c r="KS2437" i="18" s="1"/>
  <c r="KS2438" i="18" s="1"/>
  <c r="KS2439" i="18" s="1"/>
  <c r="KS2440" i="18" s="1"/>
  <c r="KS2441" i="18" s="1"/>
  <c r="KS2442" i="18" s="1"/>
  <c r="KS2443" i="18" s="1"/>
  <c r="KS2444" i="18" s="1"/>
  <c r="KS2445" i="18" s="1"/>
  <c r="KS2446" i="18" s="1"/>
  <c r="KS2447" i="18" s="1"/>
  <c r="KS2448" i="18" s="1"/>
  <c r="KS2449" i="18" s="1"/>
  <c r="KS2450" i="18" s="1"/>
  <c r="KS2451" i="18" s="1"/>
  <c r="KS2452" i="18" s="1"/>
  <c r="KS2453" i="18" s="1"/>
  <c r="KS2454" i="18" s="1"/>
  <c r="KS2455" i="18" s="1"/>
  <c r="KS2456" i="18" s="1"/>
  <c r="KS2457" i="18" s="1"/>
  <c r="KS2458" i="18" s="1"/>
  <c r="KS2459" i="18" s="1"/>
  <c r="KS2460" i="18" s="1"/>
  <c r="KS2461" i="18" s="1"/>
  <c r="KS2462" i="18" s="1"/>
  <c r="KS2463" i="18" s="1"/>
  <c r="KS2464" i="18" s="1"/>
  <c r="KS2465" i="18" s="1"/>
  <c r="KS2466" i="18" s="1"/>
  <c r="KS2467" i="18" s="1"/>
  <c r="KS2468" i="18" s="1"/>
  <c r="KS2469" i="18" s="1"/>
  <c r="KS2470" i="18" s="1"/>
  <c r="KS2471" i="18" s="1"/>
  <c r="KS2472" i="18" s="1"/>
  <c r="KS2473" i="18" s="1"/>
  <c r="KS2474" i="18" s="1"/>
  <c r="KS2475" i="18" s="1"/>
  <c r="KS2476" i="18" s="1"/>
  <c r="KS2477" i="18" s="1"/>
  <c r="KS2478" i="18" s="1"/>
  <c r="KS2479" i="18" s="1"/>
  <c r="KS2480" i="18" s="1"/>
  <c r="KS2481" i="18" s="1"/>
  <c r="KS2482" i="18" s="1"/>
  <c r="KS2483" i="18" s="1"/>
  <c r="KS2484" i="18" s="1"/>
  <c r="KS2485" i="18" s="1"/>
  <c r="KS2486" i="18" s="1"/>
  <c r="KS2487" i="18" s="1"/>
  <c r="KS2488" i="18" s="1"/>
  <c r="KS2489" i="18" s="1"/>
  <c r="KS2490" i="18" s="1"/>
  <c r="KS2491" i="18" s="1"/>
  <c r="KS2492" i="18" s="1"/>
  <c r="KS2493" i="18" s="1"/>
  <c r="KS2494" i="18" s="1"/>
  <c r="KS2495" i="18" s="1"/>
  <c r="KS2496" i="18" s="1"/>
  <c r="KS2497" i="18" s="1"/>
  <c r="KS2498" i="18" s="1"/>
  <c r="KS2499" i="18" s="1"/>
  <c r="KS2500" i="18" s="1"/>
  <c r="KS2501" i="18" s="1"/>
  <c r="KS2502" i="18" s="1"/>
  <c r="KS2503" i="18" s="1"/>
  <c r="KS2504" i="18" s="1"/>
  <c r="KS2505" i="18" s="1"/>
  <c r="KS2506" i="18" s="1"/>
  <c r="AU2318" i="18"/>
  <c r="AU2319" i="18" s="1"/>
  <c r="AU2320" i="18" s="1"/>
  <c r="AU2321" i="18" s="1"/>
  <c r="AU2322" i="18" s="1"/>
  <c r="AU2323" i="18" s="1"/>
  <c r="AU2324" i="18" s="1"/>
  <c r="AU2325" i="18" s="1"/>
  <c r="AU2326" i="18" s="1"/>
  <c r="AU2327" i="18" s="1"/>
  <c r="AU2328" i="18" s="1"/>
  <c r="AU2329" i="18" s="1"/>
  <c r="AU2330" i="18" s="1"/>
  <c r="AU2331" i="18" s="1"/>
  <c r="AU2332" i="18" s="1"/>
  <c r="AU2333" i="18" s="1"/>
  <c r="AU2334" i="18" s="1"/>
  <c r="AU2335" i="18" s="1"/>
  <c r="AU2336" i="18" s="1"/>
  <c r="AU2337" i="18" s="1"/>
  <c r="AU2338" i="18" s="1"/>
  <c r="AU2339" i="18" s="1"/>
  <c r="AU2340" i="18" s="1"/>
  <c r="AU2341" i="18" s="1"/>
  <c r="AU2342" i="18" s="1"/>
  <c r="AU2343" i="18" s="1"/>
  <c r="AU2344" i="18" s="1"/>
  <c r="AU2345" i="18" s="1"/>
  <c r="AU2346" i="18" s="1"/>
  <c r="AU2347" i="18" s="1"/>
  <c r="AU2348" i="18" s="1"/>
  <c r="AU2349" i="18" s="1"/>
  <c r="AU2350" i="18" s="1"/>
  <c r="AU2351" i="18" s="1"/>
  <c r="AU2352" i="18" s="1"/>
  <c r="AU2353" i="18" s="1"/>
  <c r="AU2354" i="18" s="1"/>
  <c r="AU2355" i="18" s="1"/>
  <c r="AU2356" i="18" s="1"/>
  <c r="AU2357" i="18" s="1"/>
  <c r="AU2358" i="18" s="1"/>
  <c r="AU2359" i="18" s="1"/>
  <c r="AU2360" i="18" s="1"/>
  <c r="AU2361" i="18" s="1"/>
  <c r="AU2362" i="18" s="1"/>
  <c r="AU2363" i="18" s="1"/>
  <c r="AU2364" i="18" s="1"/>
  <c r="AU2365" i="18" s="1"/>
  <c r="AU2366" i="18" s="1"/>
  <c r="AU2367" i="18" s="1"/>
  <c r="AU2368" i="18" s="1"/>
  <c r="AU2369" i="18" s="1"/>
  <c r="AU2370" i="18" s="1"/>
  <c r="AU2371" i="18" s="1"/>
  <c r="AU2372" i="18" s="1"/>
  <c r="AU2373" i="18" s="1"/>
  <c r="AU2374" i="18" s="1"/>
  <c r="AU2375" i="18" s="1"/>
  <c r="AU2376" i="18" s="1"/>
  <c r="AU2377" i="18" s="1"/>
  <c r="AU2378" i="18" s="1"/>
  <c r="AU2379" i="18" s="1"/>
  <c r="AU2380" i="18" s="1"/>
  <c r="AU2381" i="18" s="1"/>
  <c r="AU2382" i="18" s="1"/>
  <c r="AU2383" i="18" s="1"/>
  <c r="AU2384" i="18" s="1"/>
  <c r="AU2385" i="18" s="1"/>
  <c r="AU2386" i="18" s="1"/>
  <c r="AU2387" i="18" s="1"/>
  <c r="AU2388" i="18" s="1"/>
  <c r="AU2389" i="18" s="1"/>
  <c r="AU2390" i="18" s="1"/>
  <c r="AU2391" i="18" s="1"/>
  <c r="AU2392" i="18" s="1"/>
  <c r="AU2393" i="18" s="1"/>
  <c r="AU2394" i="18" s="1"/>
  <c r="AU2395" i="18" s="1"/>
  <c r="AU2396" i="18" s="1"/>
  <c r="AU2397" i="18" s="1"/>
  <c r="AU2398" i="18" s="1"/>
  <c r="AU2399" i="18" s="1"/>
  <c r="AU2400" i="18" s="1"/>
  <c r="AU2401" i="18" s="1"/>
  <c r="AU2402" i="18" s="1"/>
  <c r="AU2403" i="18" s="1"/>
  <c r="AU2404" i="18" s="1"/>
  <c r="AU2405" i="18" s="1"/>
  <c r="AU2406" i="18" s="1"/>
  <c r="AU2407" i="18" s="1"/>
  <c r="AU2408" i="18" s="1"/>
  <c r="AU2409" i="18" s="1"/>
  <c r="AU2410" i="18" s="1"/>
  <c r="AU2411" i="18" s="1"/>
  <c r="AU2412" i="18" s="1"/>
  <c r="AU2413" i="18" s="1"/>
  <c r="AU2414" i="18" s="1"/>
  <c r="AU2415" i="18" s="1"/>
  <c r="AU2416" i="18" s="1"/>
  <c r="AU2417" i="18" s="1"/>
  <c r="AU2418" i="18" s="1"/>
  <c r="AU2419" i="18" s="1"/>
  <c r="AU2420" i="18" s="1"/>
  <c r="AU2421" i="18" s="1"/>
  <c r="AU2422" i="18" s="1"/>
  <c r="AU2423" i="18" s="1"/>
  <c r="AU2424" i="18" s="1"/>
  <c r="AU2425" i="18" s="1"/>
  <c r="AU2426" i="18" s="1"/>
  <c r="AU2427" i="18" s="1"/>
  <c r="AU2428" i="18" s="1"/>
  <c r="AU2429" i="18" s="1"/>
  <c r="AU2430" i="18" s="1"/>
  <c r="AU2431" i="18" s="1"/>
  <c r="AU2432" i="18" s="1"/>
  <c r="AU2433" i="18" s="1"/>
  <c r="AU2434" i="18" s="1"/>
  <c r="AU2435" i="18" s="1"/>
  <c r="AU2436" i="18" s="1"/>
  <c r="AU2437" i="18" s="1"/>
  <c r="AU2438" i="18" s="1"/>
  <c r="AU2439" i="18" s="1"/>
  <c r="AU2440" i="18" s="1"/>
  <c r="AU2441" i="18" s="1"/>
  <c r="AU2442" i="18" s="1"/>
  <c r="AU2443" i="18" s="1"/>
  <c r="AU2444" i="18" s="1"/>
  <c r="AU2445" i="18" s="1"/>
  <c r="AU2446" i="18" s="1"/>
  <c r="AU2447" i="18" s="1"/>
  <c r="AU2448" i="18" s="1"/>
  <c r="AU2449" i="18" s="1"/>
  <c r="AU2450" i="18" s="1"/>
  <c r="AU2451" i="18" s="1"/>
  <c r="AU2452" i="18" s="1"/>
  <c r="AU2453" i="18" s="1"/>
  <c r="AU2454" i="18" s="1"/>
  <c r="AU2455" i="18" s="1"/>
  <c r="AU2456" i="18" s="1"/>
  <c r="AU2457" i="18" s="1"/>
  <c r="AU2458" i="18" s="1"/>
  <c r="AU2459" i="18" s="1"/>
  <c r="AU2460" i="18" s="1"/>
  <c r="AU2461" i="18" s="1"/>
  <c r="AU2462" i="18" s="1"/>
  <c r="AU2463" i="18" s="1"/>
  <c r="AU2464" i="18" s="1"/>
  <c r="AU2465" i="18" s="1"/>
  <c r="AU2466" i="18" s="1"/>
  <c r="AU2467" i="18" s="1"/>
  <c r="AU2468" i="18" s="1"/>
  <c r="AU2469" i="18" s="1"/>
  <c r="AU2470" i="18" s="1"/>
  <c r="AU2471" i="18" s="1"/>
  <c r="AU2472" i="18" s="1"/>
  <c r="EI2436" i="18"/>
  <c r="EI2437" i="18" s="1"/>
  <c r="EI2438" i="18" s="1"/>
  <c r="EI2439" i="18" s="1"/>
  <c r="EI2440" i="18" s="1"/>
  <c r="EI2441" i="18" s="1"/>
  <c r="EI2442" i="18" s="1"/>
  <c r="EI2443" i="18" s="1"/>
  <c r="EI2444" i="18" s="1"/>
  <c r="EI2445" i="18" s="1"/>
  <c r="EI2446" i="18" s="1"/>
  <c r="EI2447" i="18" s="1"/>
  <c r="EI2448" i="18" s="1"/>
  <c r="EI2449" i="18" s="1"/>
  <c r="EI2450" i="18" s="1"/>
  <c r="EI2451" i="18" s="1"/>
  <c r="EI2452" i="18" s="1"/>
  <c r="EI2453" i="18" s="1"/>
  <c r="EI2454" i="18" s="1"/>
  <c r="EI2455" i="18" s="1"/>
  <c r="EI2456" i="18" s="1"/>
  <c r="EI2457" i="18" s="1"/>
  <c r="EI2458" i="18" s="1"/>
  <c r="EI2459" i="18" s="1"/>
  <c r="EI2460" i="18" s="1"/>
  <c r="EI2461" i="18" s="1"/>
  <c r="EI2462" i="18" s="1"/>
  <c r="EI2463" i="18" s="1"/>
  <c r="EI2464" i="18" s="1"/>
  <c r="EI2465" i="18" s="1"/>
  <c r="EI2466" i="18" s="1"/>
  <c r="EI2467" i="18" s="1"/>
  <c r="EI2468" i="18" s="1"/>
  <c r="EI2469" i="18" s="1"/>
  <c r="EI2470" i="18" s="1"/>
  <c r="EI2471" i="18" s="1"/>
  <c r="EI2472" i="18" s="1"/>
  <c r="EI2473" i="18" s="1"/>
  <c r="EI2474" i="18" s="1"/>
  <c r="EI2475" i="18" s="1"/>
  <c r="EI2476" i="18" s="1"/>
  <c r="EI2477" i="18" s="1"/>
  <c r="EI2478" i="18" s="1"/>
  <c r="EI2479" i="18" s="1"/>
  <c r="EI2480" i="18" s="1"/>
  <c r="EI2481" i="18" s="1"/>
  <c r="EI2482" i="18" s="1"/>
  <c r="EI2483" i="18" s="1"/>
  <c r="EI2484" i="18" s="1"/>
  <c r="EI2485" i="18" s="1"/>
  <c r="EI2486" i="18" s="1"/>
  <c r="EI2487" i="18" s="1"/>
  <c r="EI2488" i="18" s="1"/>
  <c r="EI2489" i="18" s="1"/>
  <c r="EI2490" i="18" s="1"/>
  <c r="EI2491" i="18" s="1"/>
  <c r="EI2492" i="18" s="1"/>
  <c r="EI2493" i="18" s="1"/>
  <c r="EI2494" i="18" s="1"/>
  <c r="EI2495" i="18" s="1"/>
  <c r="EI2496" i="18" s="1"/>
  <c r="EI2497" i="18" s="1"/>
  <c r="EI2498" i="18" s="1"/>
  <c r="EI2499" i="18" s="1"/>
  <c r="EI2500" i="18" s="1"/>
  <c r="EI2501" i="18" s="1"/>
  <c r="EI2502" i="18" s="1"/>
  <c r="EI2503" i="18" s="1"/>
  <c r="EI2504" i="18" s="1"/>
  <c r="EI2505" i="18" s="1"/>
  <c r="EI2506" i="18" s="1"/>
  <c r="EI2507" i="18" s="1"/>
  <c r="EI2508" i="18" s="1"/>
  <c r="EI2509" i="18" s="1"/>
  <c r="EI2510" i="18" s="1"/>
  <c r="EI2511" i="18" s="1"/>
  <c r="EI2512" i="18" s="1"/>
  <c r="EI2513" i="18" s="1"/>
  <c r="EI2514" i="18" s="1"/>
  <c r="EI2515" i="18" s="1"/>
  <c r="EI2516" i="18" s="1"/>
  <c r="EI2517" i="18" s="1"/>
  <c r="EI2518" i="18" s="1"/>
  <c r="EI2519" i="18" s="1"/>
  <c r="EI2520" i="18" s="1"/>
  <c r="EI2521" i="18" s="1"/>
  <c r="EI2522" i="18" s="1"/>
  <c r="EI2523" i="18" s="1"/>
  <c r="EI2524" i="18" s="1"/>
  <c r="EI2525" i="18" s="1"/>
  <c r="EI2526" i="18" s="1"/>
  <c r="EI2527" i="18" s="1"/>
  <c r="EI2528" i="18" s="1"/>
  <c r="EI2529" i="18" s="1"/>
  <c r="EI2530" i="18" s="1"/>
  <c r="EI2531" i="18" s="1"/>
  <c r="EI2532" i="18" s="1"/>
  <c r="EI2533" i="18" s="1"/>
  <c r="EI2534" i="18" s="1"/>
  <c r="EI2535" i="18" s="1"/>
  <c r="EI2536" i="18" s="1"/>
  <c r="EI2537" i="18" s="1"/>
  <c r="EI2538" i="18" s="1"/>
  <c r="EI2539" i="18" s="1"/>
  <c r="EI2540" i="18" s="1"/>
  <c r="EI2541" i="18" s="1"/>
  <c r="EI2542" i="18" s="1"/>
  <c r="EI2543" i="18" s="1"/>
  <c r="EI2544" i="18" s="1"/>
  <c r="EI2545" i="18" s="1"/>
  <c r="EI2546" i="18" s="1"/>
  <c r="EI2547" i="18" s="1"/>
  <c r="EI2548" i="18" s="1"/>
  <c r="EI2549" i="18" s="1"/>
  <c r="EI2550" i="18" s="1"/>
  <c r="EI2551" i="18" s="1"/>
  <c r="EI2552" i="18" s="1"/>
  <c r="EI2553" i="18" s="1"/>
  <c r="EI2554" i="18" s="1"/>
  <c r="EI2555" i="18" s="1"/>
  <c r="EI2556" i="18" s="1"/>
  <c r="EI2557" i="18" s="1"/>
  <c r="EI2558" i="18" s="1"/>
  <c r="EI2559" i="18" s="1"/>
  <c r="EI2560" i="18" s="1"/>
  <c r="EI2561" i="18" s="1"/>
  <c r="EI2562" i="18" s="1"/>
  <c r="EI2563" i="18" s="1"/>
  <c r="EI2564" i="18" s="1"/>
  <c r="EI2565" i="18" s="1"/>
  <c r="EI2566" i="18" s="1"/>
  <c r="EI2567" i="18" s="1"/>
  <c r="EI2568" i="18" s="1"/>
  <c r="EI2569" i="18" s="1"/>
  <c r="EI2570" i="18" s="1"/>
  <c r="EI2571" i="18" s="1"/>
  <c r="EI2572" i="18" s="1"/>
  <c r="EI2573" i="18" s="1"/>
  <c r="EI2574" i="18" s="1"/>
  <c r="EI2575" i="18" s="1"/>
  <c r="EI2576" i="18" s="1"/>
  <c r="EI2577" i="18" s="1"/>
  <c r="EI2578" i="18" s="1"/>
  <c r="EI2579" i="18" s="1"/>
  <c r="EI2580" i="18" s="1"/>
  <c r="EI2581" i="18" s="1"/>
  <c r="EI2582" i="18" s="1"/>
  <c r="EI2583" i="18" s="1"/>
  <c r="EI2584" i="18" s="1"/>
  <c r="EI2585" i="18" s="1"/>
  <c r="EI2586" i="18" s="1"/>
  <c r="EI2587" i="18" s="1"/>
  <c r="EI2588" i="18" s="1"/>
  <c r="EI2589" i="18" s="1"/>
  <c r="EI2590" i="18" s="1"/>
  <c r="EI2591" i="18" s="1"/>
  <c r="EI2592" i="18" s="1"/>
  <c r="EI2593" i="18" s="1"/>
  <c r="EI2594" i="18" s="1"/>
  <c r="EI2595" i="18" s="1"/>
  <c r="EI2596" i="18" s="1"/>
  <c r="EI2597" i="18" s="1"/>
  <c r="EI2598" i="18" s="1"/>
  <c r="EI2599" i="18" s="1"/>
  <c r="EI2600" i="18" s="1"/>
  <c r="EI2601" i="18" s="1"/>
  <c r="EI2602" i="18" s="1"/>
  <c r="EI2603" i="18" s="1"/>
  <c r="EI2604" i="18" s="1"/>
  <c r="EI2605" i="18" s="1"/>
  <c r="EI2606" i="18" s="1"/>
  <c r="EI2607" i="18" s="1"/>
  <c r="EI2608" i="18" s="1"/>
  <c r="EI2609" i="18" s="1"/>
  <c r="EI2610" i="18" s="1"/>
  <c r="EI2611" i="18" s="1"/>
  <c r="EI2612" i="18" s="1"/>
  <c r="EI2613" i="18" s="1"/>
  <c r="JU2436" i="18"/>
  <c r="JU2437" i="18" s="1"/>
  <c r="JU2438" i="18" s="1"/>
  <c r="JU2439" i="18" s="1"/>
  <c r="JU2440" i="18" s="1"/>
  <c r="JU2441" i="18" s="1"/>
  <c r="JU2442" i="18" s="1"/>
  <c r="JU2443" i="18" s="1"/>
  <c r="JU2444" i="18" s="1"/>
  <c r="JU2445" i="18" s="1"/>
  <c r="JU2446" i="18" s="1"/>
  <c r="JU2447" i="18" s="1"/>
  <c r="JU2448" i="18" s="1"/>
  <c r="JU2449" i="18" s="1"/>
  <c r="JU2450" i="18" s="1"/>
  <c r="JU2451" i="18" s="1"/>
  <c r="JU2452" i="18" s="1"/>
  <c r="JU2453" i="18" s="1"/>
  <c r="JU2454" i="18" s="1"/>
  <c r="JU2455" i="18" s="1"/>
  <c r="JU2456" i="18" s="1"/>
  <c r="JU2457" i="18" s="1"/>
  <c r="JU2458" i="18" s="1"/>
  <c r="JU2459" i="18" s="1"/>
  <c r="JU2460" i="18" s="1"/>
  <c r="JU2461" i="18" s="1"/>
  <c r="JU2462" i="18" s="1"/>
  <c r="JU2463" i="18" s="1"/>
  <c r="JU2464" i="18" s="1"/>
  <c r="JU2465" i="18" s="1"/>
  <c r="JU2466" i="18" s="1"/>
  <c r="JU2467" i="18" s="1"/>
  <c r="JU2468" i="18" s="1"/>
  <c r="JU2469" i="18" s="1"/>
  <c r="JU2470" i="18" s="1"/>
  <c r="JU2471" i="18" s="1"/>
  <c r="JU2472" i="18" s="1"/>
  <c r="JU2473" i="18" s="1"/>
  <c r="JU2474" i="18" s="1"/>
  <c r="JU2475" i="18" s="1"/>
  <c r="JU2476" i="18" s="1"/>
  <c r="JU2477" i="18" s="1"/>
  <c r="JU2478" i="18" s="1"/>
  <c r="JU2479" i="18" s="1"/>
  <c r="JU2480" i="18" s="1"/>
  <c r="JU2481" i="18" s="1"/>
  <c r="JU2482" i="18" s="1"/>
  <c r="JU2483" i="18" s="1"/>
  <c r="JU2484" i="18" s="1"/>
  <c r="JU2485" i="18" s="1"/>
  <c r="JU2486" i="18" s="1"/>
  <c r="JU2487" i="18" s="1"/>
  <c r="JU2488" i="18" s="1"/>
  <c r="JU2489" i="18" s="1"/>
  <c r="JU2490" i="18" s="1"/>
  <c r="JU2491" i="18" s="1"/>
  <c r="JU2492" i="18" s="1"/>
  <c r="JU2493" i="18" s="1"/>
  <c r="JU2494" i="18" s="1"/>
  <c r="JU2495" i="18" s="1"/>
  <c r="JU2496" i="18" s="1"/>
  <c r="JU2497" i="18" s="1"/>
  <c r="JU2498" i="18" s="1"/>
  <c r="JU2499" i="18" s="1"/>
  <c r="JU2500" i="18" s="1"/>
  <c r="JU2501" i="18" s="1"/>
  <c r="JU2502" i="18" s="1"/>
  <c r="JU2503" i="18" s="1"/>
  <c r="JU2504" i="18" s="1"/>
  <c r="JU2505" i="18" s="1"/>
  <c r="JU2506" i="18" s="1"/>
  <c r="JU2507" i="18" s="1"/>
  <c r="JU2508" i="18" s="1"/>
  <c r="JU2509" i="18" s="1"/>
  <c r="JU2510" i="18" s="1"/>
  <c r="JU2511" i="18" s="1"/>
  <c r="JU2512" i="18" s="1"/>
  <c r="JU2513" i="18" s="1"/>
  <c r="JU2514" i="18" s="1"/>
  <c r="JU2515" i="18" s="1"/>
  <c r="JU2516" i="18" s="1"/>
  <c r="JU2517" i="18" s="1"/>
  <c r="JU2518" i="18" s="1"/>
  <c r="JU2519" i="18" s="1"/>
  <c r="JU2520" i="18" s="1"/>
  <c r="JU2521" i="18" s="1"/>
  <c r="JU2522" i="18" s="1"/>
  <c r="JU2523" i="18" s="1"/>
  <c r="JU2524" i="18" s="1"/>
  <c r="JU2525" i="18" s="1"/>
  <c r="JU2526" i="18" s="1"/>
  <c r="JU2527" i="18" s="1"/>
  <c r="JU2528" i="18" s="1"/>
  <c r="JU2529" i="18" s="1"/>
  <c r="JU2530" i="18" s="1"/>
  <c r="JU2531" i="18" s="1"/>
  <c r="JU2532" i="18" s="1"/>
  <c r="JU2533" i="18" s="1"/>
  <c r="JU2534" i="18" s="1"/>
  <c r="JU2535" i="18" s="1"/>
  <c r="JU2536" i="18" s="1"/>
  <c r="JU2537" i="18" s="1"/>
  <c r="JU2538" i="18" s="1"/>
  <c r="JU2539" i="18" s="1"/>
  <c r="JU2540" i="18" s="1"/>
  <c r="JU2541" i="18" s="1"/>
  <c r="JU2542" i="18" s="1"/>
  <c r="JU2543" i="18" s="1"/>
  <c r="JU2544" i="18" s="1"/>
  <c r="JU2545" i="18" s="1"/>
  <c r="JU2546" i="18" s="1"/>
  <c r="JU2547" i="18" s="1"/>
  <c r="JU2548" i="18" s="1"/>
  <c r="JU2549" i="18" s="1"/>
  <c r="JU2550" i="18" s="1"/>
  <c r="JU2551" i="18" s="1"/>
  <c r="JU2552" i="18" s="1"/>
  <c r="JU2553" i="18" s="1"/>
  <c r="JU2554" i="18" s="1"/>
  <c r="JU2555" i="18" s="1"/>
  <c r="JU2556" i="18" s="1"/>
  <c r="JU2557" i="18" s="1"/>
  <c r="JU2558" i="18" s="1"/>
  <c r="JU2559" i="18" s="1"/>
  <c r="JU2560" i="18" s="1"/>
  <c r="JU2561" i="18" s="1"/>
  <c r="JU2562" i="18" s="1"/>
  <c r="JU2563" i="18" s="1"/>
  <c r="JU2564" i="18" s="1"/>
  <c r="JU2565" i="18" s="1"/>
  <c r="JU2566" i="18" s="1"/>
  <c r="NH2189" i="18"/>
  <c r="NH2190" i="18" s="1"/>
  <c r="NH2191" i="18" s="1"/>
  <c r="NH2192" i="18" s="1"/>
  <c r="NH2193" i="18" s="1"/>
  <c r="NH2194" i="18" s="1"/>
  <c r="NH2195" i="18" s="1"/>
  <c r="NH2196" i="18" s="1"/>
  <c r="NH2197" i="18" s="1"/>
  <c r="NH2198" i="18" s="1"/>
  <c r="NH2199" i="18" s="1"/>
  <c r="NH2200" i="18" s="1"/>
  <c r="NH2201" i="18" s="1"/>
  <c r="NH2202" i="18" s="1"/>
  <c r="NH2203" i="18" s="1"/>
  <c r="NH2204" i="18" s="1"/>
  <c r="NH2205" i="18" s="1"/>
  <c r="NH2206" i="18" s="1"/>
  <c r="NH2207" i="18" s="1"/>
  <c r="NH2208" i="18" s="1"/>
  <c r="NH2209" i="18" s="1"/>
  <c r="NH2210" i="18" s="1"/>
  <c r="NH2211" i="18" s="1"/>
  <c r="NH2212" i="18" s="1"/>
  <c r="NH2213" i="18" s="1"/>
  <c r="NH2214" i="18" s="1"/>
  <c r="NH2215" i="18" s="1"/>
  <c r="NH2216" i="18" s="1"/>
  <c r="NH2217" i="18" s="1"/>
  <c r="NH2218" i="18" s="1"/>
  <c r="NH2219" i="18" s="1"/>
  <c r="NH2220" i="18" s="1"/>
  <c r="NH2221" i="18" s="1"/>
  <c r="NH2222" i="18" s="1"/>
  <c r="NH2223" i="18" s="1"/>
  <c r="NH2224" i="18" s="1"/>
  <c r="NH2225" i="18" s="1"/>
  <c r="NH2226" i="18" s="1"/>
  <c r="NH2227" i="18" s="1"/>
  <c r="NH2228" i="18" s="1"/>
  <c r="NH2229" i="18" s="1"/>
  <c r="NH2230" i="18" s="1"/>
  <c r="NH2231" i="18" s="1"/>
  <c r="NH2232" i="18" s="1"/>
  <c r="NH2233" i="18" s="1"/>
  <c r="NH2234" i="18" s="1"/>
  <c r="NH2235" i="18" s="1"/>
  <c r="NH2236" i="18" s="1"/>
  <c r="NH2237" i="18" s="1"/>
  <c r="NH2238" i="18" s="1"/>
  <c r="NH2239" i="18" s="1"/>
  <c r="NH2240" i="18" s="1"/>
  <c r="NH2241" i="18" s="1"/>
  <c r="NH2242" i="18" s="1"/>
  <c r="NH2243" i="18" s="1"/>
  <c r="NH2244" i="18" s="1"/>
  <c r="NH2245" i="18" s="1"/>
  <c r="NH2246" i="18" s="1"/>
  <c r="NH2247" i="18" s="1"/>
  <c r="NH2248" i="18" s="1"/>
  <c r="NH2249" i="18" s="1"/>
  <c r="NH2250" i="18" s="1"/>
  <c r="NH2251" i="18" s="1"/>
  <c r="NH2252" i="18" s="1"/>
  <c r="NH2253" i="18" s="1"/>
  <c r="NH2254" i="18" s="1"/>
  <c r="NH2255" i="18" s="1"/>
  <c r="NH2256" i="18" s="1"/>
  <c r="NH2257" i="18" s="1"/>
  <c r="NH2258" i="18" s="1"/>
  <c r="NH2259" i="18" s="1"/>
  <c r="NH2260" i="18" s="1"/>
  <c r="NH2261" i="18" s="1"/>
  <c r="NH2262" i="18" s="1"/>
  <c r="NH2263" i="18" s="1"/>
  <c r="NH2264" i="18" s="1"/>
  <c r="NH2265" i="18" s="1"/>
  <c r="NH2266" i="18" s="1"/>
  <c r="NH2267" i="18" s="1"/>
  <c r="NH2268" i="18" s="1"/>
  <c r="NH2269" i="18" s="1"/>
  <c r="NH2270" i="18" s="1"/>
  <c r="NH2271" i="18" s="1"/>
  <c r="NH2272" i="18" s="1"/>
  <c r="NH2273" i="18" s="1"/>
  <c r="NH2274" i="18" s="1"/>
  <c r="NH2275" i="18" s="1"/>
  <c r="NH2276" i="18" s="1"/>
  <c r="NH2277" i="18" s="1"/>
  <c r="NH2278" i="18" s="1"/>
  <c r="NH2279" i="18" s="1"/>
  <c r="NH2280" i="18" s="1"/>
  <c r="NH2281" i="18" s="1"/>
  <c r="NH2282" i="18" s="1"/>
  <c r="NH2283" i="18" s="1"/>
  <c r="NH2284" i="18" s="1"/>
  <c r="NH2285" i="18" s="1"/>
  <c r="NH2286" i="18" s="1"/>
  <c r="NH2287" i="18" s="1"/>
  <c r="NH2288" i="18" s="1"/>
  <c r="NH2289" i="18" s="1"/>
  <c r="NH2290" i="18" s="1"/>
  <c r="NH2291" i="18" s="1"/>
  <c r="NH2292" i="18" s="1"/>
  <c r="NH2293" i="18" s="1"/>
  <c r="NH2294" i="18" s="1"/>
  <c r="NH2295" i="18" s="1"/>
  <c r="NH2296" i="18" s="1"/>
  <c r="NH2297" i="18" s="1"/>
  <c r="NH2298" i="18" s="1"/>
  <c r="NH2299" i="18" s="1"/>
  <c r="NH2300" i="18" s="1"/>
  <c r="NH2301" i="18" s="1"/>
  <c r="NH2302" i="18" s="1"/>
  <c r="NH2303" i="18" s="1"/>
  <c r="NH2304" i="18" s="1"/>
  <c r="NH2305" i="18" s="1"/>
  <c r="NH2306" i="18" s="1"/>
  <c r="NH2307" i="18" s="1"/>
  <c r="NH2308" i="18" s="1"/>
  <c r="NH2309" i="18" s="1"/>
  <c r="NH2310" i="18" s="1"/>
  <c r="NH2311" i="18" s="1"/>
  <c r="NH2312" i="18" s="1"/>
  <c r="NH2313" i="18" s="1"/>
  <c r="NH2314" i="18" s="1"/>
  <c r="NH2315" i="18" s="1"/>
  <c r="NH2316" i="18" s="1"/>
  <c r="NH2317" i="18" s="1"/>
  <c r="NH2318" i="18" s="1"/>
  <c r="NH2319" i="18" s="1"/>
  <c r="NH2320" i="18" s="1"/>
  <c r="NH2321" i="18" s="1"/>
  <c r="NH2322" i="18" s="1"/>
  <c r="NH2323" i="18" s="1"/>
  <c r="NH2324" i="18" s="1"/>
  <c r="NH2325" i="18" s="1"/>
  <c r="NH2326" i="18" s="1"/>
  <c r="NH2327" i="18" s="1"/>
  <c r="BE2189" i="18"/>
  <c r="BE2190" i="18" s="1"/>
  <c r="BE2191" i="18" s="1"/>
  <c r="BE2192" i="18" s="1"/>
  <c r="BE2193" i="18" s="1"/>
  <c r="BE2194" i="18" s="1"/>
  <c r="BE2195" i="18" s="1"/>
  <c r="BE2196" i="18" s="1"/>
  <c r="BE2197" i="18" s="1"/>
  <c r="BE2198" i="18" s="1"/>
  <c r="BE2199" i="18" s="1"/>
  <c r="BE2200" i="18" s="1"/>
  <c r="BE2201" i="18" s="1"/>
  <c r="BE2202" i="18" s="1"/>
  <c r="BE2203" i="18" s="1"/>
  <c r="BE2204" i="18" s="1"/>
  <c r="BE2205" i="18" s="1"/>
  <c r="BE2206" i="18" s="1"/>
  <c r="BE2207" i="18" s="1"/>
  <c r="BE2208" i="18" s="1"/>
  <c r="BE2209" i="18" s="1"/>
  <c r="BE2210" i="18" s="1"/>
  <c r="BE2211" i="18" s="1"/>
  <c r="BE2212" i="18" s="1"/>
  <c r="BE2213" i="18" s="1"/>
  <c r="BE2214" i="18" s="1"/>
  <c r="BE2215" i="18" s="1"/>
  <c r="BE2216" i="18" s="1"/>
  <c r="BE2217" i="18" s="1"/>
  <c r="BE2218" i="18" s="1"/>
  <c r="BE2219" i="18" s="1"/>
  <c r="BE2220" i="18" s="1"/>
  <c r="BE2221" i="18" s="1"/>
  <c r="BE2222" i="18" s="1"/>
  <c r="BE2223" i="18" s="1"/>
  <c r="BE2224" i="18" s="1"/>
  <c r="BE2225" i="18" s="1"/>
  <c r="BE2226" i="18" s="1"/>
  <c r="BE2227" i="18" s="1"/>
  <c r="BE2228" i="18" s="1"/>
  <c r="BE2229" i="18" s="1"/>
  <c r="BE2230" i="18" s="1"/>
  <c r="BE2231" i="18" s="1"/>
  <c r="BE2232" i="18" s="1"/>
  <c r="BE2233" i="18" s="1"/>
  <c r="BE2234" i="18" s="1"/>
  <c r="BE2235" i="18" s="1"/>
  <c r="BE2236" i="18" s="1"/>
  <c r="BE2237" i="18" s="1"/>
  <c r="BE2238" i="18" s="1"/>
  <c r="BE2239" i="18" s="1"/>
  <c r="BE2240" i="18" s="1"/>
  <c r="BE2241" i="18" s="1"/>
  <c r="BE2242" i="18" s="1"/>
  <c r="BE2243" i="18" s="1"/>
  <c r="BE2244" i="18" s="1"/>
  <c r="BE2245" i="18" s="1"/>
  <c r="BE2246" i="18" s="1"/>
  <c r="BE2247" i="18" s="1"/>
  <c r="MG2272" i="18"/>
  <c r="MG2273" i="18" s="1"/>
  <c r="MG2274" i="18" s="1"/>
  <c r="MG2275" i="18" s="1"/>
  <c r="MG2276" i="18" s="1"/>
  <c r="MG2277" i="18" s="1"/>
  <c r="MG2278" i="18" s="1"/>
  <c r="MG2279" i="18" s="1"/>
  <c r="MG2280" i="18" s="1"/>
  <c r="MG2281" i="18" s="1"/>
  <c r="MG2282" i="18" s="1"/>
  <c r="MG2283" i="18" s="1"/>
  <c r="MG2284" i="18" s="1"/>
  <c r="MG2285" i="18" s="1"/>
  <c r="MG2286" i="18" s="1"/>
  <c r="MG2287" i="18" s="1"/>
  <c r="MG2288" i="18" s="1"/>
  <c r="MG2289" i="18" s="1"/>
  <c r="MG2290" i="18" s="1"/>
  <c r="MG2291" i="18" s="1"/>
  <c r="MG2292" i="18" s="1"/>
  <c r="MG2293" i="18" s="1"/>
  <c r="MG2294" i="18" s="1"/>
  <c r="MG2295" i="18" s="1"/>
  <c r="MG2296" i="18" s="1"/>
  <c r="MG2297" i="18" s="1"/>
  <c r="MG2298" i="18" s="1"/>
  <c r="MG2299" i="18" s="1"/>
  <c r="MG2300" i="18" s="1"/>
  <c r="MG2301" i="18" s="1"/>
  <c r="MG2302" i="18" s="1"/>
  <c r="MG2303" i="18" s="1"/>
  <c r="MG2304" i="18" s="1"/>
  <c r="MG2305" i="18" s="1"/>
  <c r="MG2306" i="18" s="1"/>
  <c r="MG2307" i="18" s="1"/>
  <c r="MG2308" i="18" s="1"/>
  <c r="MG2309" i="18" s="1"/>
  <c r="MG2310" i="18" s="1"/>
  <c r="MG2311" i="18" s="1"/>
  <c r="MG2312" i="18" s="1"/>
  <c r="MG2313" i="18" s="1"/>
  <c r="MG2314" i="18" s="1"/>
  <c r="MG2315" i="18" s="1"/>
  <c r="MG2316" i="18" s="1"/>
  <c r="MG2317" i="18" s="1"/>
  <c r="MG2318" i="18" s="1"/>
  <c r="MG2319" i="18" s="1"/>
  <c r="MG2320" i="18" s="1"/>
  <c r="MG2321" i="18" s="1"/>
  <c r="MG2322" i="18" s="1"/>
  <c r="MG2323" i="18" s="1"/>
  <c r="MG2324" i="18" s="1"/>
  <c r="MG2325" i="18" s="1"/>
  <c r="MG2326" i="18" s="1"/>
  <c r="MG2327" i="18" s="1"/>
  <c r="MG2328" i="18" s="1"/>
  <c r="MG2329" i="18" s="1"/>
  <c r="MG2330" i="18" s="1"/>
  <c r="MG2331" i="18" s="1"/>
  <c r="MG2332" i="18" s="1"/>
  <c r="MG2333" i="18" s="1"/>
  <c r="MG2334" i="18" s="1"/>
  <c r="MG2335" i="18" s="1"/>
  <c r="MG2336" i="18" s="1"/>
  <c r="MG2337" i="18" s="1"/>
  <c r="MG2338" i="18" s="1"/>
  <c r="MG2339" i="18" s="1"/>
  <c r="MG2340" i="18" s="1"/>
  <c r="MG2341" i="18" s="1"/>
  <c r="MG2342" i="18" s="1"/>
  <c r="MG2343" i="18" s="1"/>
  <c r="MG2344" i="18" s="1"/>
  <c r="MG2345" i="18" s="1"/>
  <c r="MG2346" i="18" s="1"/>
  <c r="MG2347" i="18" s="1"/>
  <c r="MG2348" i="18" s="1"/>
  <c r="MG2349" i="18" s="1"/>
  <c r="MG2350" i="18" s="1"/>
  <c r="MG2351" i="18" s="1"/>
  <c r="MG2352" i="18" s="1"/>
  <c r="MG2353" i="18" s="1"/>
  <c r="MG2354" i="18" s="1"/>
  <c r="MG2355" i="18" s="1"/>
  <c r="MG2356" i="18" s="1"/>
  <c r="MG2357" i="18" s="1"/>
  <c r="MG2358" i="18" s="1"/>
  <c r="MG2359" i="18" s="1"/>
  <c r="MG2360" i="18" s="1"/>
  <c r="MG2361" i="18" s="1"/>
  <c r="MG2362" i="18" s="1"/>
  <c r="MG2363" i="18" s="1"/>
  <c r="MG2364" i="18" s="1"/>
  <c r="MG2365" i="18" s="1"/>
  <c r="MG2366" i="18" s="1"/>
  <c r="MG2367" i="18" s="1"/>
  <c r="MG2368" i="18" s="1"/>
  <c r="MG2369" i="18" s="1"/>
  <c r="MG2370" i="18" s="1"/>
  <c r="MG2371" i="18" s="1"/>
  <c r="MG2372" i="18" s="1"/>
  <c r="MG2373" i="18" s="1"/>
  <c r="MG2374" i="18" s="1"/>
  <c r="MG2375" i="18" s="1"/>
  <c r="MG2376" i="18" s="1"/>
  <c r="MG2377" i="18" s="1"/>
  <c r="MG2378" i="18" s="1"/>
  <c r="MG2379" i="18" s="1"/>
  <c r="MG2380" i="18" s="1"/>
  <c r="MG2381" i="18" s="1"/>
  <c r="MG2382" i="18" s="1"/>
  <c r="MG2383" i="18" s="1"/>
  <c r="MG2384" i="18" s="1"/>
  <c r="MG2385" i="18" s="1"/>
  <c r="MG2386" i="18" s="1"/>
  <c r="MG2387" i="18" s="1"/>
  <c r="MG2388" i="18" s="1"/>
  <c r="MG2389" i="18" s="1"/>
  <c r="MG2390" i="18" s="1"/>
  <c r="MG2391" i="18" s="1"/>
  <c r="MG2392" i="18" s="1"/>
  <c r="MG2393" i="18" s="1"/>
  <c r="MG2394" i="18" s="1"/>
  <c r="MG2395" i="18" s="1"/>
  <c r="MG2396" i="18" s="1"/>
  <c r="MG2397" i="18" s="1"/>
  <c r="MG2398" i="18" s="1"/>
  <c r="MG2399" i="18" s="1"/>
  <c r="MG2400" i="18" s="1"/>
  <c r="MG2401" i="18" s="1"/>
  <c r="MG2402" i="18" s="1"/>
  <c r="MG2403" i="18" s="1"/>
  <c r="MG2404" i="18" s="1"/>
  <c r="MG2405" i="18" s="1"/>
  <c r="MG2406" i="18" s="1"/>
  <c r="MG2407" i="18" s="1"/>
  <c r="MG2408" i="18" s="1"/>
  <c r="MG2409" i="18" s="1"/>
  <c r="MG2410" i="18" s="1"/>
  <c r="MG2411" i="18" s="1"/>
  <c r="MG2412" i="18" s="1"/>
  <c r="MG2413" i="18" s="1"/>
  <c r="MG2414" i="18" s="1"/>
  <c r="MG2415" i="18" s="1"/>
  <c r="MG2416" i="18" s="1"/>
  <c r="MG2417" i="18" s="1"/>
  <c r="MG2418" i="18" s="1"/>
  <c r="MG2419" i="18" s="1"/>
  <c r="MG2420" i="18" s="1"/>
  <c r="MG2421" i="18" s="1"/>
  <c r="MG2422" i="18" s="1"/>
  <c r="MG2423" i="18" s="1"/>
  <c r="MG2424" i="18" s="1"/>
  <c r="MG2425" i="18" s="1"/>
  <c r="MG2426" i="18" s="1"/>
  <c r="MG2427" i="18" s="1"/>
  <c r="MG2428" i="18" s="1"/>
  <c r="MG2429" i="18" s="1"/>
  <c r="MG2430" i="18" s="1"/>
  <c r="MG2431" i="18" s="1"/>
  <c r="MG2432" i="18" s="1"/>
  <c r="MG2433" i="18" s="1"/>
  <c r="MG2434" i="18" s="1"/>
  <c r="MG2435" i="18" s="1"/>
  <c r="MG2436" i="18" s="1"/>
  <c r="MG2437" i="18" s="1"/>
  <c r="MG2438" i="18" s="1"/>
  <c r="MG2439" i="18" s="1"/>
  <c r="MG2440" i="18" s="1"/>
  <c r="MG2441" i="18" s="1"/>
  <c r="MG2442" i="18" s="1"/>
  <c r="MG2443" i="18" s="1"/>
  <c r="MG2444" i="18" s="1"/>
  <c r="MG2445" i="18" s="1"/>
  <c r="MG2446" i="18" s="1"/>
  <c r="MG2447" i="18" s="1"/>
  <c r="MG2448" i="18" s="1"/>
  <c r="MG2449" i="18" s="1"/>
  <c r="MG2450" i="18" s="1"/>
  <c r="MG2451" i="18" s="1"/>
  <c r="MG2452" i="18" s="1"/>
  <c r="MG2453" i="18" s="1"/>
  <c r="MG2454" i="18" s="1"/>
  <c r="MG2455" i="18" s="1"/>
  <c r="MG2456" i="18" s="1"/>
  <c r="MG2457" i="18" s="1"/>
  <c r="MG2458" i="18" s="1"/>
  <c r="MG2459" i="18" s="1"/>
  <c r="MG2460" i="18" s="1"/>
  <c r="MG2461" i="18" s="1"/>
  <c r="MG2462" i="18" s="1"/>
  <c r="MG2463" i="18" s="1"/>
  <c r="MG2464" i="18" s="1"/>
  <c r="MG2465" i="18" s="1"/>
  <c r="MG2466" i="18" s="1"/>
  <c r="MG2467" i="18" s="1"/>
  <c r="MG2468" i="18" s="1"/>
  <c r="MG2469" i="18" s="1"/>
  <c r="MG2470" i="18" s="1"/>
  <c r="MG2471" i="18" s="1"/>
  <c r="MG2472" i="18" s="1"/>
  <c r="MG2473" i="18" s="1"/>
  <c r="MG2474" i="18" s="1"/>
  <c r="MG2475" i="18" s="1"/>
  <c r="MG2476" i="18" s="1"/>
  <c r="MG2477" i="18" s="1"/>
  <c r="MG2478" i="18" s="1"/>
  <c r="MG2479" i="18" s="1"/>
  <c r="MG2480" i="18" s="1"/>
  <c r="MG2481" i="18" s="1"/>
  <c r="MG2482" i="18" s="1"/>
  <c r="MG2483" i="18" s="1"/>
  <c r="MG2484" i="18" s="1"/>
  <c r="MG2485" i="18" s="1"/>
  <c r="MG2486" i="18" s="1"/>
  <c r="MG2487" i="18" s="1"/>
  <c r="MG2488" i="18" s="1"/>
  <c r="MG2489" i="18" s="1"/>
  <c r="MG2490" i="18" s="1"/>
  <c r="MG2491" i="18" s="1"/>
  <c r="MG2492" i="18" s="1"/>
  <c r="MG2493" i="18" s="1"/>
  <c r="MG2494" i="18" s="1"/>
  <c r="MG2495" i="18" s="1"/>
  <c r="MG2496" i="18" s="1"/>
  <c r="MG2497" i="18" s="1"/>
  <c r="MG2498" i="18" s="1"/>
  <c r="MG2499" i="18" s="1"/>
  <c r="MG2500" i="18" s="1"/>
  <c r="MG2501" i="18" s="1"/>
  <c r="MG2502" i="18" s="1"/>
  <c r="MG2503" i="18" s="1"/>
  <c r="MG2504" i="18" s="1"/>
  <c r="MG2505" i="18" s="1"/>
  <c r="MG2506" i="18" s="1"/>
  <c r="MG2507" i="18" s="1"/>
  <c r="MG2508" i="18" s="1"/>
  <c r="MG2509" i="18" s="1"/>
  <c r="MG2510" i="18" s="1"/>
  <c r="MG2511" i="18" s="1"/>
  <c r="MG2512" i="18" s="1"/>
  <c r="MG2513" i="18" s="1"/>
  <c r="MG2514" i="18" s="1"/>
  <c r="MG2515" i="18" s="1"/>
  <c r="MG2516" i="18" s="1"/>
  <c r="MG2517" i="18" s="1"/>
  <c r="MG2518" i="18" s="1"/>
  <c r="MG2519" i="18" s="1"/>
  <c r="MG2520" i="18" s="1"/>
  <c r="MG2521" i="18" s="1"/>
  <c r="MG2522" i="18" s="1"/>
  <c r="MG2523" i="18" s="1"/>
  <c r="MG2524" i="18" s="1"/>
  <c r="MG2525" i="18" s="1"/>
  <c r="MG2526" i="18" s="1"/>
  <c r="MG2527" i="18" s="1"/>
  <c r="MG2528" i="18" s="1"/>
  <c r="MG2529" i="18" s="1"/>
  <c r="MG2530" i="18" s="1"/>
  <c r="MG2531" i="18" s="1"/>
  <c r="MG2532" i="18" s="1"/>
  <c r="MG2533" i="18" s="1"/>
  <c r="MG2534" i="18" s="1"/>
  <c r="MG2535" i="18" s="1"/>
  <c r="MG2536" i="18" s="1"/>
  <c r="MG2537" i="18" s="1"/>
  <c r="MG2538" i="18" s="1"/>
  <c r="MG2539" i="18" s="1"/>
  <c r="MG2540" i="18" s="1"/>
  <c r="MG2541" i="18" s="1"/>
  <c r="MG2542" i="18" s="1"/>
  <c r="MG2543" i="18" s="1"/>
  <c r="MG2544" i="18" s="1"/>
  <c r="MG2545" i="18" s="1"/>
  <c r="MG2546" i="18" s="1"/>
  <c r="MG2547" i="18" s="1"/>
  <c r="KM2272" i="18"/>
  <c r="KM2273" i="18" s="1"/>
  <c r="KM2274" i="18" s="1"/>
  <c r="KM2275" i="18" s="1"/>
  <c r="KM2276" i="18" s="1"/>
  <c r="KM2277" i="18" s="1"/>
  <c r="KM2278" i="18" s="1"/>
  <c r="KM2279" i="18" s="1"/>
  <c r="KM2280" i="18" s="1"/>
  <c r="KM2281" i="18" s="1"/>
  <c r="KM2282" i="18" s="1"/>
  <c r="KM2283" i="18" s="1"/>
  <c r="KM2284" i="18" s="1"/>
  <c r="KM2285" i="18" s="1"/>
  <c r="KM2286" i="18" s="1"/>
  <c r="KM2287" i="18" s="1"/>
  <c r="KM2288" i="18" s="1"/>
  <c r="KM2289" i="18" s="1"/>
  <c r="KM2290" i="18" s="1"/>
  <c r="KM2291" i="18" s="1"/>
  <c r="KM2292" i="18" s="1"/>
  <c r="KM2293" i="18" s="1"/>
  <c r="KM2294" i="18" s="1"/>
  <c r="KM2295" i="18" s="1"/>
  <c r="KM2296" i="18" s="1"/>
  <c r="KM2297" i="18" s="1"/>
  <c r="KM2298" i="18" s="1"/>
  <c r="KM2299" i="18" s="1"/>
  <c r="KM2300" i="18" s="1"/>
  <c r="KM2301" i="18" s="1"/>
  <c r="KM2302" i="18" s="1"/>
  <c r="KM2303" i="18" s="1"/>
  <c r="KM2304" i="18" s="1"/>
  <c r="KM2305" i="18" s="1"/>
  <c r="KM2306" i="18" s="1"/>
  <c r="KM2307" i="18" s="1"/>
  <c r="KM2308" i="18" s="1"/>
  <c r="KM2309" i="18" s="1"/>
  <c r="KM2310" i="18" s="1"/>
  <c r="KM2311" i="18" s="1"/>
  <c r="KM2312" i="18" s="1"/>
  <c r="KM2313" i="18" s="1"/>
  <c r="KM2314" i="18" s="1"/>
  <c r="KM2315" i="18" s="1"/>
  <c r="KM2316" i="18" s="1"/>
  <c r="KM2317" i="18" s="1"/>
  <c r="KM2318" i="18" s="1"/>
  <c r="KM2319" i="18" s="1"/>
  <c r="KM2320" i="18" s="1"/>
  <c r="KM2321" i="18" s="1"/>
  <c r="KM2322" i="18" s="1"/>
  <c r="KM2323" i="18" s="1"/>
  <c r="KM2324" i="18" s="1"/>
  <c r="KM2325" i="18" s="1"/>
  <c r="KM2326" i="18" s="1"/>
  <c r="KM2327" i="18" s="1"/>
  <c r="KM2328" i="18" s="1"/>
  <c r="KM2329" i="18" s="1"/>
  <c r="KM2330" i="18" s="1"/>
  <c r="KM2331" i="18" s="1"/>
  <c r="KM2332" i="18" s="1"/>
  <c r="KM2333" i="18" s="1"/>
  <c r="KM2334" i="18" s="1"/>
  <c r="KM2335" i="18" s="1"/>
  <c r="KM2336" i="18" s="1"/>
  <c r="KM2337" i="18" s="1"/>
  <c r="KM2338" i="18" s="1"/>
  <c r="KM2339" i="18" s="1"/>
  <c r="KM2340" i="18" s="1"/>
  <c r="KM2341" i="18" s="1"/>
  <c r="KM2342" i="18" s="1"/>
  <c r="KM2343" i="18" s="1"/>
  <c r="KM2344" i="18" s="1"/>
  <c r="KM2345" i="18" s="1"/>
  <c r="KM2346" i="18" s="1"/>
  <c r="KM2347" i="18" s="1"/>
  <c r="KM2348" i="18" s="1"/>
  <c r="KM2349" i="18" s="1"/>
  <c r="KM2350" i="18" s="1"/>
  <c r="KM2351" i="18" s="1"/>
  <c r="KM2352" i="18" s="1"/>
  <c r="KM2353" i="18" s="1"/>
  <c r="KM2354" i="18" s="1"/>
  <c r="KM2355" i="18" s="1"/>
  <c r="KM2356" i="18" s="1"/>
  <c r="KM2357" i="18" s="1"/>
  <c r="KM2358" i="18" s="1"/>
  <c r="KM2359" i="18" s="1"/>
  <c r="KM2360" i="18" s="1"/>
  <c r="KM2361" i="18" s="1"/>
  <c r="KM2362" i="18" s="1"/>
  <c r="KM2363" i="18" s="1"/>
  <c r="KM2364" i="18" s="1"/>
  <c r="KM2365" i="18" s="1"/>
  <c r="KM2366" i="18" s="1"/>
  <c r="KM2367" i="18" s="1"/>
  <c r="KM2368" i="18" s="1"/>
  <c r="KM2369" i="18" s="1"/>
  <c r="KM2370" i="18" s="1"/>
  <c r="KM2371" i="18" s="1"/>
  <c r="KM2372" i="18" s="1"/>
  <c r="KM2373" i="18" s="1"/>
  <c r="KM2374" i="18" s="1"/>
  <c r="KM2375" i="18" s="1"/>
  <c r="KM2376" i="18" s="1"/>
  <c r="KM2377" i="18" s="1"/>
  <c r="KM2378" i="18" s="1"/>
  <c r="KM2379" i="18" s="1"/>
  <c r="KM2380" i="18" s="1"/>
  <c r="KM2381" i="18" s="1"/>
  <c r="KM2382" i="18" s="1"/>
  <c r="KM2383" i="18" s="1"/>
  <c r="KM2384" i="18" s="1"/>
  <c r="KM2385" i="18" s="1"/>
  <c r="KM2386" i="18" s="1"/>
  <c r="KM2387" i="18" s="1"/>
  <c r="KM2388" i="18" s="1"/>
  <c r="KM2389" i="18" s="1"/>
  <c r="KM2390" i="18" s="1"/>
  <c r="KM2391" i="18" s="1"/>
  <c r="KM2392" i="18" s="1"/>
  <c r="KM2393" i="18" s="1"/>
  <c r="KM2394" i="18" s="1"/>
  <c r="KM2395" i="18" s="1"/>
  <c r="KM2396" i="18" s="1"/>
  <c r="KM2397" i="18" s="1"/>
  <c r="KM2398" i="18" s="1"/>
  <c r="KM2399" i="18" s="1"/>
  <c r="KM2400" i="18" s="1"/>
  <c r="KM2401" i="18" s="1"/>
  <c r="KM2402" i="18" s="1"/>
  <c r="KM2403" i="18" s="1"/>
  <c r="KM2404" i="18" s="1"/>
  <c r="KM2405" i="18" s="1"/>
  <c r="KM2406" i="18" s="1"/>
  <c r="KM2407" i="18" s="1"/>
  <c r="KM2408" i="18" s="1"/>
  <c r="KM2409" i="18" s="1"/>
  <c r="KM2410" i="18" s="1"/>
  <c r="KM2411" i="18" s="1"/>
  <c r="KM2412" i="18" s="1"/>
  <c r="KM2413" i="18" s="1"/>
  <c r="KM2414" i="18" s="1"/>
  <c r="KM2415" i="18" s="1"/>
  <c r="KM2416" i="18" s="1"/>
  <c r="KM2417" i="18" s="1"/>
  <c r="KM2418" i="18" s="1"/>
  <c r="KM2419" i="18" s="1"/>
  <c r="KM2420" i="18" s="1"/>
  <c r="KM2421" i="18" s="1"/>
  <c r="KM2422" i="18" s="1"/>
  <c r="KM2423" i="18" s="1"/>
  <c r="KM2424" i="18" s="1"/>
  <c r="KM2425" i="18" s="1"/>
  <c r="KM2426" i="18" s="1"/>
  <c r="KM2427" i="18" s="1"/>
  <c r="KM2428" i="18" s="1"/>
  <c r="KM2429" i="18" s="1"/>
  <c r="KM2430" i="18" s="1"/>
  <c r="KM2431" i="18" s="1"/>
  <c r="KM2432" i="18" s="1"/>
  <c r="KM2433" i="18" s="1"/>
  <c r="KM2434" i="18" s="1"/>
  <c r="KM2435" i="18" s="1"/>
  <c r="KM2436" i="18" s="1"/>
  <c r="KM2437" i="18" s="1"/>
  <c r="KM2438" i="18" s="1"/>
  <c r="KM2439" i="18" s="1"/>
  <c r="KM2440" i="18" s="1"/>
  <c r="KM2441" i="18" s="1"/>
  <c r="KM2442" i="18" s="1"/>
  <c r="KM2443" i="18" s="1"/>
  <c r="KM2444" i="18" s="1"/>
  <c r="KM2445" i="18" s="1"/>
  <c r="KM2446" i="18" s="1"/>
  <c r="KM2447" i="18" s="1"/>
  <c r="KM2448" i="18" s="1"/>
  <c r="KM2449" i="18" s="1"/>
  <c r="KM2450" i="18" s="1"/>
  <c r="KM2451" i="18" s="1"/>
  <c r="KM2452" i="18" s="1"/>
  <c r="KM2453" i="18" s="1"/>
  <c r="KM2454" i="18" s="1"/>
  <c r="KM2455" i="18" s="1"/>
  <c r="KM2456" i="18" s="1"/>
  <c r="KM2457" i="18" s="1"/>
  <c r="KM2458" i="18" s="1"/>
  <c r="KM2459" i="18" s="1"/>
  <c r="KM2460" i="18" s="1"/>
  <c r="KM2461" i="18" s="1"/>
  <c r="KM2462" i="18" s="1"/>
  <c r="KM2463" i="18" s="1"/>
  <c r="KM2464" i="18" s="1"/>
  <c r="KM2465" i="18" s="1"/>
  <c r="KM2466" i="18" s="1"/>
  <c r="KM2467" i="18" s="1"/>
  <c r="KM2468" i="18" s="1"/>
  <c r="KM2469" i="18" s="1"/>
  <c r="KM2470" i="18" s="1"/>
  <c r="KM2471" i="18" s="1"/>
  <c r="KM2472" i="18" s="1"/>
  <c r="KM2473" i="18" s="1"/>
  <c r="KM2474" i="18" s="1"/>
  <c r="KM2475" i="18" s="1"/>
  <c r="KM2476" i="18" s="1"/>
  <c r="KM2477" i="18" s="1"/>
  <c r="KM2478" i="18" s="1"/>
  <c r="KM2479" i="18" s="1"/>
  <c r="KM2480" i="18" s="1"/>
  <c r="KM2481" i="18" s="1"/>
  <c r="KM2482" i="18" s="1"/>
  <c r="KM2483" i="18" s="1"/>
  <c r="KM2484" i="18" s="1"/>
  <c r="KM2485" i="18" s="1"/>
  <c r="KM2486" i="18" s="1"/>
  <c r="KM2487" i="18" s="1"/>
  <c r="KM2488" i="18" s="1"/>
  <c r="KM2489" i="18" s="1"/>
  <c r="KM2490" i="18" s="1"/>
  <c r="KM2491" i="18" s="1"/>
  <c r="KM2492" i="18" s="1"/>
  <c r="KM2493" i="18" s="1"/>
  <c r="KM2494" i="18" s="1"/>
  <c r="KM2495" i="18" s="1"/>
  <c r="KM2496" i="18" s="1"/>
  <c r="KM2497" i="18" s="1"/>
  <c r="KM2498" i="18" s="1"/>
  <c r="KM2499" i="18" s="1"/>
  <c r="KM2500" i="18" s="1"/>
  <c r="KM2501" i="18" s="1"/>
  <c r="KM2502" i="18" s="1"/>
  <c r="KM2503" i="18" s="1"/>
  <c r="KM2504" i="18" s="1"/>
  <c r="KM2505" i="18" s="1"/>
  <c r="KM2506" i="18" s="1"/>
  <c r="KM2507" i="18" s="1"/>
  <c r="KM2508" i="18" s="1"/>
  <c r="KM2509" i="18" s="1"/>
  <c r="KM2510" i="18" s="1"/>
  <c r="KM2511" i="18" s="1"/>
  <c r="KM2512" i="18" s="1"/>
  <c r="KM2513" i="18" s="1"/>
  <c r="KM2514" i="18" s="1"/>
  <c r="KM2515" i="18" s="1"/>
  <c r="KM2516" i="18" s="1"/>
  <c r="KM2517" i="18" s="1"/>
  <c r="KM2518" i="18" s="1"/>
  <c r="KM2519" i="18" s="1"/>
  <c r="KM2520" i="18" s="1"/>
  <c r="KM2521" i="18" s="1"/>
  <c r="KM2522" i="18" s="1"/>
  <c r="KM2523" i="18" s="1"/>
  <c r="KM2524" i="18" s="1"/>
  <c r="KM2525" i="18" s="1"/>
  <c r="KM2526" i="18" s="1"/>
  <c r="KM2527" i="18" s="1"/>
  <c r="KM2528" i="18" s="1"/>
  <c r="KM2529" i="18" s="1"/>
  <c r="KM2530" i="18" s="1"/>
  <c r="KM2531" i="18" s="1"/>
  <c r="KM2532" i="18" s="1"/>
  <c r="KM2533" i="18" s="1"/>
  <c r="KM2534" i="18" s="1"/>
  <c r="KM2535" i="18" s="1"/>
  <c r="KM2536" i="18" s="1"/>
  <c r="KM2537" i="18" s="1"/>
  <c r="KM2538" i="18" s="1"/>
  <c r="KM2539" i="18" s="1"/>
  <c r="KM2540" i="18" s="1"/>
  <c r="KM2541" i="18" s="1"/>
  <c r="KM2542" i="18" s="1"/>
  <c r="KM2543" i="18" s="1"/>
  <c r="KM2544" i="18" s="1"/>
  <c r="KM2545" i="18" s="1"/>
  <c r="IS2351" i="18"/>
  <c r="IS2352" i="18" s="1"/>
  <c r="IS2353" i="18" s="1"/>
  <c r="IS2354" i="18" s="1"/>
  <c r="IS2355" i="18" s="1"/>
  <c r="IS2356" i="18" s="1"/>
  <c r="IS2357" i="18" s="1"/>
  <c r="IS2358" i="18" s="1"/>
  <c r="IS2359" i="18" s="1"/>
  <c r="IS2360" i="18" s="1"/>
  <c r="IS2361" i="18" s="1"/>
  <c r="IS2362" i="18" s="1"/>
  <c r="IS2363" i="18" s="1"/>
  <c r="IS2364" i="18" s="1"/>
  <c r="IS2365" i="18" s="1"/>
  <c r="IS2366" i="18" s="1"/>
  <c r="IS2367" i="18" s="1"/>
  <c r="IS2368" i="18" s="1"/>
  <c r="IS2369" i="18" s="1"/>
  <c r="IS2370" i="18" s="1"/>
  <c r="IS2371" i="18" s="1"/>
  <c r="IS2372" i="18" s="1"/>
  <c r="IS2373" i="18" s="1"/>
  <c r="IS2374" i="18" s="1"/>
  <c r="IS2375" i="18" s="1"/>
  <c r="IS2376" i="18" s="1"/>
  <c r="IS2377" i="18" s="1"/>
  <c r="IS2378" i="18" s="1"/>
  <c r="IS2379" i="18" s="1"/>
  <c r="IS2380" i="18" s="1"/>
  <c r="IS2381" i="18" s="1"/>
  <c r="IS2382" i="18" s="1"/>
  <c r="IS2383" i="18" s="1"/>
  <c r="IS2384" i="18" s="1"/>
  <c r="IS2385" i="18" s="1"/>
  <c r="IS2386" i="18" s="1"/>
  <c r="IS2387" i="18" s="1"/>
  <c r="IS2388" i="18" s="1"/>
  <c r="IS2389" i="18" s="1"/>
  <c r="IS2390" i="18" s="1"/>
  <c r="IS2391" i="18" s="1"/>
  <c r="IS2392" i="18" s="1"/>
  <c r="IS2393" i="18" s="1"/>
  <c r="IS2394" i="18" s="1"/>
  <c r="IS2395" i="18" s="1"/>
  <c r="IS2396" i="18" s="1"/>
  <c r="IS2397" i="18" s="1"/>
  <c r="IS2398" i="18" s="1"/>
  <c r="IS2399" i="18" s="1"/>
  <c r="IS2400" i="18" s="1"/>
  <c r="IS2401" i="18" s="1"/>
  <c r="IS2402" i="18" s="1"/>
  <c r="IS2403" i="18" s="1"/>
  <c r="IS2404" i="18" s="1"/>
  <c r="IS2405" i="18" s="1"/>
  <c r="IS2406" i="18" s="1"/>
  <c r="IS2407" i="18" s="1"/>
  <c r="IS2408" i="18" s="1"/>
  <c r="IS2409" i="18" s="1"/>
  <c r="IS2410" i="18" s="1"/>
  <c r="IS2411" i="18" s="1"/>
  <c r="IS2412" i="18" s="1"/>
  <c r="IS2413" i="18" s="1"/>
  <c r="IS2414" i="18" s="1"/>
  <c r="IS2415" i="18" s="1"/>
  <c r="IS2416" i="18" s="1"/>
  <c r="IS2417" i="18" s="1"/>
  <c r="IS2418" i="18" s="1"/>
  <c r="IS2419" i="18" s="1"/>
  <c r="IS2420" i="18" s="1"/>
  <c r="IS2421" i="18" s="1"/>
  <c r="IS2422" i="18" s="1"/>
  <c r="IS2423" i="18" s="1"/>
  <c r="IS2424" i="18" s="1"/>
  <c r="IS2425" i="18" s="1"/>
  <c r="IS2426" i="18" s="1"/>
  <c r="IS2427" i="18" s="1"/>
  <c r="IS2428" i="18" s="1"/>
  <c r="IS2429" i="18" s="1"/>
  <c r="IS2430" i="18" s="1"/>
  <c r="IS2431" i="18" s="1"/>
  <c r="IS2432" i="18" s="1"/>
  <c r="IS2433" i="18" s="1"/>
  <c r="IS2434" i="18" s="1"/>
  <c r="IS2435" i="18" s="1"/>
  <c r="IS2436" i="18" s="1"/>
  <c r="IS2437" i="18" s="1"/>
  <c r="IS2438" i="18" s="1"/>
  <c r="IS2439" i="18" s="1"/>
  <c r="IS2440" i="18" s="1"/>
  <c r="IS2441" i="18" s="1"/>
  <c r="IS2442" i="18" s="1"/>
  <c r="IS2443" i="18" s="1"/>
  <c r="IS2444" i="18" s="1"/>
  <c r="IS2445" i="18" s="1"/>
  <c r="IS2446" i="18" s="1"/>
  <c r="IS2447" i="18" s="1"/>
  <c r="IS2448" i="18" s="1"/>
  <c r="IS2449" i="18" s="1"/>
  <c r="IS2450" i="18" s="1"/>
  <c r="IS2451" i="18" s="1"/>
  <c r="IS2452" i="18" s="1"/>
  <c r="IS2453" i="18" s="1"/>
  <c r="IS2454" i="18" s="1"/>
  <c r="IS2455" i="18" s="1"/>
  <c r="IS2456" i="18" s="1"/>
  <c r="IS2457" i="18" s="1"/>
  <c r="IS2458" i="18" s="1"/>
  <c r="IS2459" i="18" s="1"/>
  <c r="IS2460" i="18" s="1"/>
  <c r="IS2461" i="18" s="1"/>
  <c r="IS2462" i="18" s="1"/>
  <c r="IS2463" i="18" s="1"/>
  <c r="IS2464" i="18" s="1"/>
  <c r="IS2465" i="18" s="1"/>
  <c r="IS2466" i="18" s="1"/>
  <c r="IS2467" i="18" s="1"/>
  <c r="IS2468" i="18" s="1"/>
  <c r="IS2469" i="18" s="1"/>
  <c r="IS2470" i="18" s="1"/>
  <c r="IS2471" i="18" s="1"/>
  <c r="IS2472" i="18" s="1"/>
  <c r="IS2473" i="18" s="1"/>
  <c r="IS2474" i="18" s="1"/>
  <c r="IS2475" i="18" s="1"/>
  <c r="IS2476" i="18" s="1"/>
  <c r="IS2477" i="18" s="1"/>
  <c r="IS2478" i="18" s="1"/>
  <c r="IS2479" i="18" s="1"/>
  <c r="IS2480" i="18" s="1"/>
  <c r="IS2481" i="18" s="1"/>
  <c r="IS2482" i="18" s="1"/>
  <c r="IS2483" i="18" s="1"/>
  <c r="IS2484" i="18" s="1"/>
  <c r="IS2485" i="18" s="1"/>
  <c r="IS2486" i="18" s="1"/>
  <c r="IS2487" i="18" s="1"/>
  <c r="IS2488" i="18" s="1"/>
  <c r="IS2489" i="18" s="1"/>
  <c r="IS2490" i="18" s="1"/>
  <c r="IS2491" i="18" s="1"/>
  <c r="GS2351" i="18"/>
  <c r="GS2352" i="18" s="1"/>
  <c r="GS2353" i="18" s="1"/>
  <c r="GS2354" i="18" s="1"/>
  <c r="GS2355" i="18" s="1"/>
  <c r="GS2356" i="18" s="1"/>
  <c r="GS2357" i="18" s="1"/>
  <c r="GS2358" i="18" s="1"/>
  <c r="GS2359" i="18" s="1"/>
  <c r="GS2360" i="18" s="1"/>
  <c r="GS2361" i="18" s="1"/>
  <c r="GS2362" i="18" s="1"/>
  <c r="GS2363" i="18" s="1"/>
  <c r="GS2364" i="18" s="1"/>
  <c r="GS2365" i="18" s="1"/>
  <c r="GS2366" i="18" s="1"/>
  <c r="GS2367" i="18" s="1"/>
  <c r="GS2368" i="18" s="1"/>
  <c r="GS2369" i="18" s="1"/>
  <c r="GS2370" i="18" s="1"/>
  <c r="GS2371" i="18" s="1"/>
  <c r="GS2372" i="18" s="1"/>
  <c r="GS2373" i="18" s="1"/>
  <c r="GS2374" i="18" s="1"/>
  <c r="GS2375" i="18" s="1"/>
  <c r="GS2376" i="18" s="1"/>
  <c r="GS2377" i="18" s="1"/>
  <c r="GS2378" i="18" s="1"/>
  <c r="GS2379" i="18" s="1"/>
  <c r="GS2380" i="18" s="1"/>
  <c r="GS2381" i="18" s="1"/>
  <c r="GS2382" i="18" s="1"/>
  <c r="GS2383" i="18" s="1"/>
  <c r="GS2384" i="18" s="1"/>
  <c r="GS2385" i="18" s="1"/>
  <c r="GS2386" i="18" s="1"/>
  <c r="GS2387" i="18" s="1"/>
  <c r="GS2388" i="18" s="1"/>
  <c r="GS2389" i="18" s="1"/>
  <c r="GS2390" i="18" s="1"/>
  <c r="GS2391" i="18" s="1"/>
  <c r="GS2392" i="18" s="1"/>
  <c r="GS2393" i="18" s="1"/>
  <c r="GS2394" i="18" s="1"/>
  <c r="GS2395" i="18" s="1"/>
  <c r="GS2396" i="18" s="1"/>
  <c r="GS2397" i="18" s="1"/>
  <c r="GS2398" i="18" s="1"/>
  <c r="GS2399" i="18" s="1"/>
  <c r="GS2400" i="18" s="1"/>
  <c r="GS2401" i="18" s="1"/>
  <c r="GS2402" i="18" s="1"/>
  <c r="GS2403" i="18" s="1"/>
  <c r="GS2404" i="18" s="1"/>
  <c r="GS2405" i="18" s="1"/>
  <c r="GS2406" i="18" s="1"/>
  <c r="GS2407" i="18" s="1"/>
  <c r="GS2408" i="18" s="1"/>
  <c r="GS2409" i="18" s="1"/>
  <c r="GS2410" i="18" s="1"/>
  <c r="GS2411" i="18" s="1"/>
  <c r="GS2412" i="18" s="1"/>
  <c r="GS2413" i="18" s="1"/>
  <c r="GS2414" i="18" s="1"/>
  <c r="GS2415" i="18" s="1"/>
  <c r="GS2416" i="18" s="1"/>
  <c r="GS2417" i="18" s="1"/>
  <c r="GS2418" i="18" s="1"/>
  <c r="GS2419" i="18" s="1"/>
  <c r="GS2420" i="18" s="1"/>
  <c r="GS2421" i="18" s="1"/>
  <c r="GS2422" i="18" s="1"/>
  <c r="GS2423" i="18" s="1"/>
  <c r="GS2424" i="18" s="1"/>
  <c r="GS2425" i="18" s="1"/>
  <c r="GS2426" i="18" s="1"/>
  <c r="GS2427" i="18" s="1"/>
  <c r="GS2428" i="18" s="1"/>
  <c r="GS2429" i="18" s="1"/>
  <c r="GS2430" i="18" s="1"/>
  <c r="GS2431" i="18" s="1"/>
  <c r="GS2432" i="18" s="1"/>
  <c r="GS2433" i="18" s="1"/>
  <c r="GS2434" i="18" s="1"/>
  <c r="GS2435" i="18" s="1"/>
  <c r="GS2436" i="18" s="1"/>
  <c r="GS2437" i="18" s="1"/>
  <c r="GS2438" i="18" s="1"/>
  <c r="GS2439" i="18" s="1"/>
  <c r="GS2440" i="18" s="1"/>
  <c r="GS2441" i="18" s="1"/>
  <c r="GS2442" i="18" s="1"/>
  <c r="GS2443" i="18" s="1"/>
  <c r="GS2444" i="18" s="1"/>
  <c r="GS2445" i="18" s="1"/>
  <c r="GS2446" i="18" s="1"/>
  <c r="GS2447" i="18" s="1"/>
  <c r="GS2448" i="18" s="1"/>
  <c r="GS2449" i="18" s="1"/>
  <c r="GS2450" i="18" s="1"/>
  <c r="GS2451" i="18" s="1"/>
  <c r="GS2452" i="18" s="1"/>
  <c r="GS2453" i="18" s="1"/>
  <c r="GS2454" i="18" s="1"/>
  <c r="GS2455" i="18" s="1"/>
  <c r="GS2456" i="18" s="1"/>
  <c r="GS2457" i="18" s="1"/>
  <c r="GS2458" i="18" s="1"/>
  <c r="GS2459" i="18" s="1"/>
  <c r="GS2460" i="18" s="1"/>
  <c r="GS2461" i="18" s="1"/>
  <c r="GS2462" i="18" s="1"/>
  <c r="AT2035" i="18"/>
  <c r="AT2036" i="18" s="1"/>
  <c r="AT2037" i="18" s="1"/>
  <c r="AT2038" i="18" s="1"/>
  <c r="AT2039" i="18" s="1"/>
  <c r="AT2040" i="18" s="1"/>
  <c r="AT2041" i="18" s="1"/>
  <c r="AT2042" i="18" s="1"/>
  <c r="AT2043" i="18" s="1"/>
  <c r="AT2044" i="18" s="1"/>
  <c r="AT2045" i="18" s="1"/>
  <c r="AT2046" i="18" s="1"/>
  <c r="AT2047" i="18" s="1"/>
  <c r="AT2048" i="18" s="1"/>
  <c r="AT2049" i="18" s="1"/>
  <c r="AT2050" i="18" s="1"/>
  <c r="AT2051" i="18" s="1"/>
  <c r="AT2052" i="18" s="1"/>
  <c r="AT2053" i="18" s="1"/>
  <c r="AT2054" i="18" s="1"/>
  <c r="AT2055" i="18" s="1"/>
  <c r="AT2056" i="18" s="1"/>
  <c r="AT2057" i="18" s="1"/>
  <c r="AT2058" i="18" s="1"/>
  <c r="AT2059" i="18" s="1"/>
  <c r="AT2060" i="18" s="1"/>
  <c r="AT2061" i="18" s="1"/>
  <c r="AT2062" i="18" s="1"/>
  <c r="AT2063" i="18" s="1"/>
  <c r="AT2064" i="18" s="1"/>
  <c r="AT2065" i="18" s="1"/>
  <c r="AT2066" i="18" s="1"/>
  <c r="AT2067" i="18" s="1"/>
  <c r="AT2068" i="18" s="1"/>
  <c r="AT2069" i="18" s="1"/>
  <c r="AT2070" i="18" s="1"/>
  <c r="AT2071" i="18" s="1"/>
  <c r="AT2072" i="18" s="1"/>
  <c r="AT2073" i="18" s="1"/>
  <c r="AT2074" i="18" s="1"/>
  <c r="AT2075" i="18" s="1"/>
  <c r="AT2076" i="18" s="1"/>
  <c r="AT2077" i="18" s="1"/>
  <c r="AT2078" i="18" s="1"/>
  <c r="AT2079" i="18" s="1"/>
  <c r="AT2080" i="18" s="1"/>
  <c r="AT2081" i="18" s="1"/>
  <c r="AT2082" i="18" s="1"/>
  <c r="AT2083" i="18" s="1"/>
  <c r="AT2084" i="18" s="1"/>
  <c r="AT2085" i="18" s="1"/>
  <c r="AT2086" i="18" s="1"/>
  <c r="AT2087" i="18" s="1"/>
  <c r="AT2088" i="18" s="1"/>
  <c r="AT2089" i="18" s="1"/>
  <c r="AT2090" i="18" s="1"/>
  <c r="AT2091" i="18" s="1"/>
  <c r="AT2092" i="18" s="1"/>
  <c r="AT2093" i="18" s="1"/>
  <c r="AT2094" i="18" s="1"/>
  <c r="AT2095" i="18" s="1"/>
  <c r="AT2096" i="18" s="1"/>
  <c r="AT2097" i="18" s="1"/>
  <c r="AT2098" i="18" s="1"/>
  <c r="AT2099" i="18" s="1"/>
  <c r="AT2100" i="18" s="1"/>
  <c r="AT2101" i="18" s="1"/>
  <c r="AT2102" i="18" s="1"/>
  <c r="AT2103" i="18" s="1"/>
  <c r="AT2104" i="18" s="1"/>
  <c r="AT2105" i="18" s="1"/>
  <c r="AT2106" i="18" s="1"/>
  <c r="AT2107" i="18" s="1"/>
  <c r="AT2108" i="18" s="1"/>
  <c r="AT2109" i="18" s="1"/>
  <c r="AT2110" i="18" s="1"/>
  <c r="AT2111" i="18" s="1"/>
  <c r="AT2112" i="18" s="1"/>
  <c r="AT2113" i="18" s="1"/>
  <c r="AT2114" i="18" s="1"/>
  <c r="AT2115" i="18" s="1"/>
  <c r="AT2116" i="18" s="1"/>
  <c r="AT2117" i="18" s="1"/>
  <c r="AT2118" i="18" s="1"/>
  <c r="AT2119" i="18" s="1"/>
  <c r="AT2120" i="18" s="1"/>
  <c r="AT2121" i="18" s="1"/>
  <c r="AT2122" i="18" s="1"/>
  <c r="AT2123" i="18" s="1"/>
  <c r="AT2124" i="18" s="1"/>
  <c r="AT2125" i="18" s="1"/>
  <c r="AT2126" i="18" s="1"/>
  <c r="AT2127" i="18" s="1"/>
  <c r="AT2128" i="18" s="1"/>
  <c r="AT2129" i="18" s="1"/>
  <c r="AT2130" i="18" s="1"/>
  <c r="AT2131" i="18" s="1"/>
  <c r="AT2132" i="18" s="1"/>
  <c r="AT2133" i="18" s="1"/>
  <c r="AT2134" i="18" s="1"/>
  <c r="AT2135" i="18" s="1"/>
  <c r="AT2136" i="18" s="1"/>
  <c r="AT2137" i="18" s="1"/>
  <c r="AT2138" i="18" s="1"/>
  <c r="AT2139" i="18" s="1"/>
  <c r="AT2140" i="18" s="1"/>
  <c r="AT2141" i="18" s="1"/>
  <c r="AT2142" i="18" s="1"/>
  <c r="AT2143" i="18" s="1"/>
  <c r="AT2144" i="18" s="1"/>
  <c r="AT2145" i="18" s="1"/>
  <c r="AT2146" i="18" s="1"/>
  <c r="AT2147" i="18" s="1"/>
  <c r="AT2148" i="18" s="1"/>
  <c r="AT2149" i="18" s="1"/>
  <c r="AT2150" i="18" s="1"/>
  <c r="AT2151" i="18" s="1"/>
  <c r="AT2152" i="18" s="1"/>
  <c r="AT2153" i="18" s="1"/>
  <c r="AT2154" i="18" s="1"/>
  <c r="AT2155" i="18" s="1"/>
  <c r="AT2156" i="18" s="1"/>
  <c r="AT2157" i="18" s="1"/>
  <c r="AT2158" i="18" s="1"/>
  <c r="AT2159" i="18" s="1"/>
  <c r="AT2160" i="18" s="1"/>
  <c r="AT2161" i="18" s="1"/>
  <c r="AT2162" i="18" s="1"/>
  <c r="AT2163" i="18" s="1"/>
  <c r="AT2164" i="18" s="1"/>
  <c r="AT2165" i="18" s="1"/>
  <c r="AT2166" i="18" s="1"/>
  <c r="AT2167" i="18" s="1"/>
  <c r="AT2168" i="18" s="1"/>
  <c r="AT2169" i="18" s="1"/>
  <c r="AT2170" i="18" s="1"/>
  <c r="AT2171" i="18" s="1"/>
  <c r="AT2172" i="18" s="1"/>
  <c r="AT2173" i="18" s="1"/>
  <c r="AT2174" i="18" s="1"/>
  <c r="AT2175" i="18" s="1"/>
  <c r="AT2176" i="18" s="1"/>
  <c r="AT2177" i="18" s="1"/>
  <c r="AT2178" i="18" s="1"/>
  <c r="AT2179" i="18" s="1"/>
  <c r="AT2180" i="18" s="1"/>
  <c r="AT2181" i="18" s="1"/>
  <c r="AT2182" i="18" s="1"/>
  <c r="AT2183" i="18" s="1"/>
  <c r="AT2184" i="18" s="1"/>
  <c r="AT2185" i="18" s="1"/>
  <c r="AT2186" i="18" s="1"/>
  <c r="AT2187" i="18" s="1"/>
  <c r="AT2188" i="18" s="1"/>
  <c r="AT2189" i="18" s="1"/>
  <c r="AT2190" i="18" s="1"/>
  <c r="AT2191" i="18" s="1"/>
  <c r="AT2192" i="18" s="1"/>
  <c r="AT2193" i="18" s="1"/>
  <c r="AT2194" i="18" s="1"/>
  <c r="AT2195" i="18" s="1"/>
  <c r="AT2196" i="18" s="1"/>
  <c r="EY2035" i="18"/>
  <c r="EY2036" i="18" s="1"/>
  <c r="EY2037" i="18" s="1"/>
  <c r="EY2038" i="18" s="1"/>
  <c r="EY2039" i="18" s="1"/>
  <c r="EY2040" i="18" s="1"/>
  <c r="EY2041" i="18" s="1"/>
  <c r="EY2042" i="18" s="1"/>
  <c r="EY2043" i="18" s="1"/>
  <c r="EY2044" i="18" s="1"/>
  <c r="EY2045" i="18" s="1"/>
  <c r="EY2046" i="18" s="1"/>
  <c r="EY2047" i="18" s="1"/>
  <c r="EY2048" i="18" s="1"/>
  <c r="EY2049" i="18" s="1"/>
  <c r="EY2050" i="18" s="1"/>
  <c r="EY2051" i="18" s="1"/>
  <c r="EY2052" i="18" s="1"/>
  <c r="EY2053" i="18" s="1"/>
  <c r="EY2054" i="18" s="1"/>
  <c r="EY2055" i="18" s="1"/>
  <c r="EY2056" i="18" s="1"/>
  <c r="EY2057" i="18" s="1"/>
  <c r="EY2058" i="18" s="1"/>
  <c r="EY2059" i="18" s="1"/>
  <c r="EY2060" i="18" s="1"/>
  <c r="EY2061" i="18" s="1"/>
  <c r="EY2062" i="18" s="1"/>
  <c r="EY2063" i="18" s="1"/>
  <c r="EY2064" i="18" s="1"/>
  <c r="EY2065" i="18" s="1"/>
  <c r="EY2066" i="18" s="1"/>
  <c r="EY2067" i="18" s="1"/>
  <c r="EY2068" i="18" s="1"/>
  <c r="EY2069" i="18" s="1"/>
  <c r="EY2070" i="18" s="1"/>
  <c r="EY2071" i="18" s="1"/>
  <c r="EY2072" i="18" s="1"/>
  <c r="EY2073" i="18" s="1"/>
  <c r="EY2074" i="18" s="1"/>
  <c r="EY2075" i="18" s="1"/>
  <c r="EY2076" i="18" s="1"/>
  <c r="EY2077" i="18" s="1"/>
  <c r="EY2078" i="18" s="1"/>
  <c r="EY2079" i="18" s="1"/>
  <c r="EY2080" i="18" s="1"/>
  <c r="EY2081" i="18" s="1"/>
  <c r="EY2082" i="18" s="1"/>
  <c r="EY2083" i="18" s="1"/>
  <c r="EY2084" i="18" s="1"/>
  <c r="EY2085" i="18" s="1"/>
  <c r="EY2086" i="18" s="1"/>
  <c r="EY2087" i="18" s="1"/>
  <c r="EY2088" i="18" s="1"/>
  <c r="EY2089" i="18" s="1"/>
  <c r="EY2090" i="18" s="1"/>
  <c r="EY2091" i="18" s="1"/>
  <c r="EY2092" i="18" s="1"/>
  <c r="EY2093" i="18" s="1"/>
  <c r="EY2094" i="18" s="1"/>
  <c r="EY2095" i="18" s="1"/>
  <c r="EY2096" i="18" s="1"/>
  <c r="EY2097" i="18" s="1"/>
  <c r="EY2098" i="18" s="1"/>
  <c r="EY2099" i="18" s="1"/>
  <c r="EY2100" i="18" s="1"/>
  <c r="EY2101" i="18" s="1"/>
  <c r="EY2102" i="18" s="1"/>
  <c r="EY2103" i="18" s="1"/>
  <c r="EY2104" i="18" s="1"/>
  <c r="EY2105" i="18" s="1"/>
  <c r="EY2106" i="18" s="1"/>
  <c r="EY2107" i="18" s="1"/>
  <c r="EY2108" i="18" s="1"/>
  <c r="EY2109" i="18" s="1"/>
  <c r="EY2110" i="18" s="1"/>
  <c r="EY2111" i="18" s="1"/>
  <c r="EY2112" i="18" s="1"/>
  <c r="EY2113" i="18" s="1"/>
  <c r="EY2114" i="18" s="1"/>
  <c r="EY2115" i="18" s="1"/>
  <c r="EY2116" i="18" s="1"/>
  <c r="EY2117" i="18" s="1"/>
  <c r="EY2118" i="18" s="1"/>
  <c r="EY2119" i="18" s="1"/>
  <c r="EY2120" i="18" s="1"/>
  <c r="EY2121" i="18" s="1"/>
  <c r="EY2122" i="18" s="1"/>
  <c r="EY2123" i="18" s="1"/>
  <c r="EY2124" i="18" s="1"/>
  <c r="EY2125" i="18" s="1"/>
  <c r="EY2126" i="18" s="1"/>
  <c r="EY2127" i="18" s="1"/>
  <c r="EY2128" i="18" s="1"/>
  <c r="EY2129" i="18" s="1"/>
  <c r="EY2130" i="18" s="1"/>
  <c r="EY2131" i="18" s="1"/>
  <c r="EY2132" i="18" s="1"/>
  <c r="EY2133" i="18" s="1"/>
  <c r="EY2134" i="18" s="1"/>
  <c r="EY2135" i="18" s="1"/>
  <c r="EY2136" i="18" s="1"/>
  <c r="EY2137" i="18" s="1"/>
  <c r="EY2138" i="18" s="1"/>
  <c r="EY2139" i="18" s="1"/>
  <c r="EY2140" i="18" s="1"/>
  <c r="EY2141" i="18" s="1"/>
  <c r="EY2142" i="18" s="1"/>
  <c r="EY2143" i="18" s="1"/>
  <c r="EY2144" i="18" s="1"/>
  <c r="EY2145" i="18" s="1"/>
  <c r="EY2146" i="18" s="1"/>
  <c r="EY2147" i="18" s="1"/>
  <c r="EY2148" i="18" s="1"/>
  <c r="EY2149" i="18" s="1"/>
  <c r="EY2150" i="18" s="1"/>
  <c r="EY2151" i="18" s="1"/>
  <c r="EY2152" i="18" s="1"/>
  <c r="EY2153" i="18" s="1"/>
  <c r="EY2154" i="18" s="1"/>
  <c r="EY2155" i="18" s="1"/>
  <c r="EY2156" i="18" s="1"/>
  <c r="EY2157" i="18" s="1"/>
  <c r="EY2158" i="18" s="1"/>
  <c r="EY2159" i="18" s="1"/>
  <c r="EY2160" i="18" s="1"/>
  <c r="EY2161" i="18" s="1"/>
  <c r="EY2162" i="18" s="1"/>
  <c r="EY2163" i="18" s="1"/>
  <c r="EY2164" i="18" s="1"/>
  <c r="EY2165" i="18" s="1"/>
  <c r="EY2166" i="18" s="1"/>
  <c r="EY2167" i="18" s="1"/>
  <c r="EY2168" i="18" s="1"/>
  <c r="EY2169" i="18" s="1"/>
  <c r="EY2170" i="18" s="1"/>
  <c r="EY2171" i="18" s="1"/>
  <c r="EY2172" i="18" s="1"/>
  <c r="EY2173" i="18" s="1"/>
  <c r="EY2174" i="18" s="1"/>
  <c r="EY2175" i="18" s="1"/>
  <c r="EY2176" i="18" s="1"/>
  <c r="EY2177" i="18" s="1"/>
  <c r="EY2178" i="18" s="1"/>
  <c r="EY2179" i="18" s="1"/>
  <c r="EY2180" i="18" s="1"/>
  <c r="CS2050" i="18"/>
  <c r="CS2051" i="18" s="1"/>
  <c r="CS2052" i="18" s="1"/>
  <c r="CS2053" i="18" s="1"/>
  <c r="CS2054" i="18" s="1"/>
  <c r="CS2055" i="18" s="1"/>
  <c r="CS2056" i="18" s="1"/>
  <c r="CS2057" i="18" s="1"/>
  <c r="CS2058" i="18" s="1"/>
  <c r="CS2059" i="18" s="1"/>
  <c r="CS2060" i="18" s="1"/>
  <c r="CS2061" i="18" s="1"/>
  <c r="CS2062" i="18" s="1"/>
  <c r="CS2063" i="18" s="1"/>
  <c r="CS2064" i="18" s="1"/>
  <c r="CS2065" i="18" s="1"/>
  <c r="CS2066" i="18" s="1"/>
  <c r="CS2067" i="18" s="1"/>
  <c r="CS2068" i="18" s="1"/>
  <c r="CS2069" i="18" s="1"/>
  <c r="CS2070" i="18" s="1"/>
  <c r="CS2071" i="18" s="1"/>
  <c r="CS2072" i="18" s="1"/>
  <c r="CS2073" i="18" s="1"/>
  <c r="CS2074" i="18" s="1"/>
  <c r="CS2075" i="18" s="1"/>
  <c r="CS2076" i="18" s="1"/>
  <c r="CS2077" i="18" s="1"/>
  <c r="CS2078" i="18" s="1"/>
  <c r="CS2079" i="18" s="1"/>
  <c r="CS2080" i="18" s="1"/>
  <c r="CS2081" i="18" s="1"/>
  <c r="CS2082" i="18" s="1"/>
  <c r="CS2083" i="18" s="1"/>
  <c r="CS2084" i="18" s="1"/>
  <c r="CS2085" i="18" s="1"/>
  <c r="CS2086" i="18" s="1"/>
  <c r="CS2087" i="18" s="1"/>
  <c r="LX2050" i="18"/>
  <c r="LX2051" i="18" s="1"/>
  <c r="LX2052" i="18" s="1"/>
  <c r="LX2053" i="18" s="1"/>
  <c r="LX2054" i="18" s="1"/>
  <c r="LX2055" i="18" s="1"/>
  <c r="LX2056" i="18" s="1"/>
  <c r="LX2057" i="18" s="1"/>
  <c r="LX2058" i="18" s="1"/>
  <c r="LX2059" i="18" s="1"/>
  <c r="LX2060" i="18" s="1"/>
  <c r="LX2061" i="18" s="1"/>
  <c r="LX2062" i="18" s="1"/>
  <c r="LX2063" i="18" s="1"/>
  <c r="LX2064" i="18" s="1"/>
  <c r="LX2065" i="18" s="1"/>
  <c r="LX2066" i="18" s="1"/>
  <c r="LX2067" i="18" s="1"/>
  <c r="LX2068" i="18" s="1"/>
  <c r="LX2069" i="18" s="1"/>
  <c r="LX2070" i="18" s="1"/>
  <c r="LX2071" i="18" s="1"/>
  <c r="LX2072" i="18" s="1"/>
  <c r="LX2073" i="18" s="1"/>
  <c r="LX2074" i="18" s="1"/>
  <c r="LX2075" i="18" s="1"/>
  <c r="LX2076" i="18" s="1"/>
  <c r="LX2077" i="18" s="1"/>
  <c r="LX2078" i="18" s="1"/>
  <c r="LX2079" i="18" s="1"/>
  <c r="LX2080" i="18" s="1"/>
  <c r="LX2081" i="18" s="1"/>
  <c r="LX2082" i="18" s="1"/>
  <c r="LX2083" i="18" s="1"/>
  <c r="LX2084" i="18" s="1"/>
  <c r="LX2085" i="18" s="1"/>
  <c r="LX2086" i="18" s="1"/>
  <c r="LX2087" i="18" s="1"/>
  <c r="LX2088" i="18" s="1"/>
  <c r="LX2089" i="18" s="1"/>
  <c r="LX2090" i="18" s="1"/>
  <c r="LX2091" i="18" s="1"/>
  <c r="LX2092" i="18" s="1"/>
  <c r="LX2093" i="18" s="1"/>
  <c r="LX2094" i="18" s="1"/>
  <c r="LX2095" i="18" s="1"/>
  <c r="LX2096" i="18" s="1"/>
  <c r="LX2097" i="18" s="1"/>
  <c r="LX2098" i="18" s="1"/>
  <c r="LX2099" i="18" s="1"/>
  <c r="LX2100" i="18" s="1"/>
  <c r="LX2101" i="18" s="1"/>
  <c r="LX2102" i="18" s="1"/>
  <c r="LX2103" i="18" s="1"/>
  <c r="LX2104" i="18" s="1"/>
  <c r="LX2105" i="18" s="1"/>
  <c r="LX2106" i="18" s="1"/>
  <c r="LX2107" i="18" s="1"/>
  <c r="LX2108" i="18" s="1"/>
  <c r="LX2109" i="18" s="1"/>
  <c r="LX2110" i="18" s="1"/>
  <c r="LX2111" i="18" s="1"/>
  <c r="LX2112" i="18" s="1"/>
  <c r="LX2113" i="18" s="1"/>
  <c r="LX2114" i="18" s="1"/>
  <c r="LX2115" i="18" s="1"/>
  <c r="LX2116" i="18" s="1"/>
  <c r="LX2117" i="18" s="1"/>
  <c r="LX2118" i="18" s="1"/>
  <c r="LX2119" i="18" s="1"/>
  <c r="LX2120" i="18" s="1"/>
  <c r="LX2121" i="18" s="1"/>
  <c r="LX2122" i="18" s="1"/>
  <c r="LX2123" i="18" s="1"/>
  <c r="LX2124" i="18" s="1"/>
  <c r="LX2125" i="18" s="1"/>
  <c r="LX2126" i="18" s="1"/>
  <c r="LX2127" i="18" s="1"/>
  <c r="LX2128" i="18" s="1"/>
  <c r="LX2129" i="18" s="1"/>
  <c r="LX2130" i="18" s="1"/>
  <c r="LX2131" i="18" s="1"/>
  <c r="LX2132" i="18" s="1"/>
  <c r="LX2133" i="18" s="1"/>
  <c r="LX2134" i="18" s="1"/>
  <c r="LX2135" i="18" s="1"/>
  <c r="LX2136" i="18" s="1"/>
  <c r="CJ2219" i="18"/>
  <c r="CJ2220" i="18" s="1"/>
  <c r="CJ2221" i="18" s="1"/>
  <c r="CJ2222" i="18" s="1"/>
  <c r="CJ2223" i="18" s="1"/>
  <c r="CJ2224" i="18" s="1"/>
  <c r="CJ2225" i="18" s="1"/>
  <c r="CJ2226" i="18" s="1"/>
  <c r="CJ2227" i="18" s="1"/>
  <c r="CJ2228" i="18" s="1"/>
  <c r="CJ2229" i="18" s="1"/>
  <c r="CJ2230" i="18" s="1"/>
  <c r="CJ2231" i="18" s="1"/>
  <c r="CJ2232" i="18" s="1"/>
  <c r="CJ2233" i="18" s="1"/>
  <c r="CJ2234" i="18" s="1"/>
  <c r="CJ2235" i="18" s="1"/>
  <c r="CJ2236" i="18" s="1"/>
  <c r="CJ2237" i="18" s="1"/>
  <c r="CJ2238" i="18" s="1"/>
  <c r="CJ2239" i="18" s="1"/>
  <c r="CJ2240" i="18" s="1"/>
  <c r="CJ2241" i="18" s="1"/>
  <c r="CJ2242" i="18" s="1"/>
  <c r="CJ2243" i="18" s="1"/>
  <c r="CJ2244" i="18" s="1"/>
  <c r="CJ2245" i="18" s="1"/>
  <c r="CJ2246" i="18" s="1"/>
  <c r="CJ2247" i="18" s="1"/>
  <c r="CJ2248" i="18" s="1"/>
  <c r="CJ2249" i="18" s="1"/>
  <c r="CJ2250" i="18" s="1"/>
  <c r="CJ2251" i="18" s="1"/>
  <c r="CJ2252" i="18" s="1"/>
  <c r="CJ2253" i="18" s="1"/>
  <c r="CJ2254" i="18" s="1"/>
  <c r="CJ2255" i="18" s="1"/>
  <c r="CJ2256" i="18" s="1"/>
  <c r="CJ2257" i="18" s="1"/>
  <c r="CJ2258" i="18" s="1"/>
  <c r="CJ2259" i="18" s="1"/>
  <c r="CJ2260" i="18" s="1"/>
  <c r="CJ2261" i="18" s="1"/>
  <c r="CJ2262" i="18" s="1"/>
  <c r="CJ2263" i="18" s="1"/>
  <c r="CJ2264" i="18" s="1"/>
  <c r="CJ2265" i="18" s="1"/>
  <c r="CJ2266" i="18" s="1"/>
  <c r="CJ2267" i="18" s="1"/>
  <c r="CJ2268" i="18" s="1"/>
  <c r="CJ2269" i="18" s="1"/>
  <c r="CJ2270" i="18" s="1"/>
  <c r="CJ2271" i="18" s="1"/>
  <c r="CJ2272" i="18" s="1"/>
  <c r="CJ2273" i="18" s="1"/>
  <c r="CJ2274" i="18" s="1"/>
  <c r="CJ2275" i="18" s="1"/>
  <c r="CJ2276" i="18" s="1"/>
  <c r="CJ2277" i="18" s="1"/>
  <c r="CJ2278" i="18" s="1"/>
  <c r="CJ2279" i="18" s="1"/>
  <c r="CJ2280" i="18" s="1"/>
  <c r="CJ2281" i="18" s="1"/>
  <c r="CJ2282" i="18" s="1"/>
  <c r="CJ2283" i="18" s="1"/>
  <c r="CJ2284" i="18" s="1"/>
  <c r="CJ2285" i="18" s="1"/>
  <c r="CJ2286" i="18" s="1"/>
  <c r="CJ2287" i="18" s="1"/>
  <c r="CJ2288" i="18" s="1"/>
  <c r="CJ2289" i="18" s="1"/>
  <c r="CJ2290" i="18" s="1"/>
  <c r="CJ2291" i="18" s="1"/>
  <c r="CJ2292" i="18" s="1"/>
  <c r="CJ2293" i="18" s="1"/>
  <c r="CJ2294" i="18" s="1"/>
  <c r="CJ2295" i="18" s="1"/>
  <c r="CJ2296" i="18" s="1"/>
  <c r="CJ2297" i="18" s="1"/>
  <c r="CJ2298" i="18" s="1"/>
  <c r="CJ2299" i="18" s="1"/>
  <c r="CJ2300" i="18" s="1"/>
  <c r="CJ2301" i="18" s="1"/>
  <c r="CJ2302" i="18" s="1"/>
  <c r="CJ2303" i="18" s="1"/>
  <c r="CJ2304" i="18" s="1"/>
  <c r="CJ2305" i="18" s="1"/>
  <c r="CJ2306" i="18" s="1"/>
  <c r="CJ2307" i="18" s="1"/>
  <c r="CJ2308" i="18" s="1"/>
  <c r="CJ2309" i="18" s="1"/>
  <c r="CJ2310" i="18" s="1"/>
  <c r="CJ2311" i="18" s="1"/>
  <c r="CJ2312" i="18" s="1"/>
  <c r="CJ2313" i="18" s="1"/>
  <c r="CJ2314" i="18" s="1"/>
  <c r="CJ2315" i="18" s="1"/>
  <c r="CJ2316" i="18" s="1"/>
  <c r="CJ2317" i="18" s="1"/>
  <c r="CJ2318" i="18" s="1"/>
  <c r="CJ2319" i="18" s="1"/>
  <c r="CJ2320" i="18" s="1"/>
  <c r="CJ2321" i="18" s="1"/>
  <c r="CJ2322" i="18" s="1"/>
  <c r="CJ2323" i="18" s="1"/>
  <c r="CJ2324" i="18" s="1"/>
  <c r="CJ2325" i="18" s="1"/>
  <c r="CJ2326" i="18" s="1"/>
  <c r="CJ2327" i="18" s="1"/>
  <c r="CJ2328" i="18" s="1"/>
  <c r="CJ2329" i="18" s="1"/>
  <c r="CJ2330" i="18" s="1"/>
  <c r="CJ2331" i="18" s="1"/>
  <c r="CJ2332" i="18" s="1"/>
  <c r="CJ2333" i="18" s="1"/>
  <c r="CJ2334" i="18" s="1"/>
  <c r="CJ2335" i="18" s="1"/>
  <c r="CJ2336" i="18" s="1"/>
  <c r="CJ2337" i="18" s="1"/>
  <c r="CJ2338" i="18" s="1"/>
  <c r="CJ2339" i="18" s="1"/>
  <c r="CJ2340" i="18" s="1"/>
  <c r="CJ2341" i="18" s="1"/>
  <c r="CJ2342" i="18" s="1"/>
  <c r="CJ2343" i="18" s="1"/>
  <c r="CJ2344" i="18" s="1"/>
  <c r="CJ2345" i="18" s="1"/>
  <c r="CJ2346" i="18" s="1"/>
  <c r="CJ2347" i="18" s="1"/>
  <c r="CJ2348" i="18" s="1"/>
  <c r="CJ2349" i="18" s="1"/>
  <c r="CJ2350" i="18" s="1"/>
  <c r="CJ2351" i="18" s="1"/>
  <c r="CJ2352" i="18" s="1"/>
  <c r="CJ2353" i="18" s="1"/>
  <c r="CJ2354" i="18" s="1"/>
  <c r="CJ2355" i="18" s="1"/>
  <c r="CJ2356" i="18" s="1"/>
  <c r="CJ2357" i="18" s="1"/>
  <c r="CJ2358" i="18" s="1"/>
  <c r="CJ2359" i="18" s="1"/>
  <c r="CJ2360" i="18" s="1"/>
  <c r="CJ2361" i="18" s="1"/>
  <c r="CJ2362" i="18" s="1"/>
  <c r="CJ2363" i="18" s="1"/>
  <c r="CJ2364" i="18" s="1"/>
  <c r="CJ2365" i="18" s="1"/>
  <c r="CJ2366" i="18" s="1"/>
  <c r="CJ2367" i="18" s="1"/>
  <c r="CJ2368" i="18" s="1"/>
  <c r="CJ2369" i="18" s="1"/>
  <c r="CJ2370" i="18" s="1"/>
  <c r="CJ2371" i="18" s="1"/>
  <c r="CJ2372" i="18" s="1"/>
  <c r="CJ2373" i="18" s="1"/>
  <c r="CJ2374" i="18" s="1"/>
  <c r="CJ2375" i="18" s="1"/>
  <c r="CJ2376" i="18" s="1"/>
  <c r="CJ2377" i="18" s="1"/>
  <c r="CJ2378" i="18" s="1"/>
  <c r="CJ2379" i="18" s="1"/>
  <c r="CJ2380" i="18" s="1"/>
  <c r="CJ2381" i="18" s="1"/>
  <c r="CJ2382" i="18" s="1"/>
  <c r="CJ2383" i="18" s="1"/>
  <c r="CJ2384" i="18" s="1"/>
  <c r="CJ2385" i="18" s="1"/>
  <c r="CJ2386" i="18" s="1"/>
  <c r="CJ2387" i="18" s="1"/>
  <c r="CJ2388" i="18" s="1"/>
  <c r="CJ2389" i="18" s="1"/>
  <c r="CJ2390" i="18" s="1"/>
  <c r="CJ2391" i="18" s="1"/>
  <c r="CJ2392" i="18" s="1"/>
  <c r="CJ2393" i="18" s="1"/>
  <c r="CJ2394" i="18" s="1"/>
  <c r="CJ2395" i="18" s="1"/>
  <c r="CJ2396" i="18" s="1"/>
  <c r="CJ2397" i="18" s="1"/>
  <c r="CJ2398" i="18" s="1"/>
  <c r="CJ2399" i="18" s="1"/>
  <c r="CJ2400" i="18" s="1"/>
  <c r="CJ2401" i="18" s="1"/>
  <c r="CJ2402" i="18" s="1"/>
  <c r="CJ2403" i="18" s="1"/>
  <c r="CJ2404" i="18" s="1"/>
  <c r="CJ2405" i="18" s="1"/>
  <c r="CJ2406" i="18" s="1"/>
  <c r="CJ2407" i="18" s="1"/>
  <c r="CJ2408" i="18" s="1"/>
  <c r="CJ2409" i="18" s="1"/>
  <c r="CJ2410" i="18" s="1"/>
  <c r="CJ2411" i="18" s="1"/>
  <c r="CJ2412" i="18" s="1"/>
  <c r="CJ2413" i="18" s="1"/>
  <c r="CJ2414" i="18" s="1"/>
  <c r="CJ2415" i="18" s="1"/>
  <c r="CJ2416" i="18" s="1"/>
  <c r="CJ2417" i="18" s="1"/>
  <c r="CJ2418" i="18" s="1"/>
  <c r="CJ2419" i="18" s="1"/>
  <c r="CJ2420" i="18" s="1"/>
  <c r="CJ2421" i="18" s="1"/>
  <c r="CJ2422" i="18" s="1"/>
  <c r="CJ2423" i="18" s="1"/>
  <c r="CJ2424" i="18" s="1"/>
  <c r="CJ2425" i="18" s="1"/>
  <c r="CJ2426" i="18" s="1"/>
  <c r="CJ2427" i="18" s="1"/>
  <c r="CJ2428" i="18" s="1"/>
  <c r="CJ2429" i="18" s="1"/>
  <c r="CJ2430" i="18" s="1"/>
  <c r="CJ2431" i="18" s="1"/>
  <c r="DF2219" i="18"/>
  <c r="DF2220" i="18" s="1"/>
  <c r="DF2221" i="18" s="1"/>
  <c r="DF2222" i="18" s="1"/>
  <c r="DF2223" i="18" s="1"/>
  <c r="DF2224" i="18" s="1"/>
  <c r="DF2225" i="18" s="1"/>
  <c r="DF2226" i="18" s="1"/>
  <c r="DF2227" i="18" s="1"/>
  <c r="DF2228" i="18" s="1"/>
  <c r="DF2229" i="18" s="1"/>
  <c r="DF2230" i="18" s="1"/>
  <c r="DF2231" i="18" s="1"/>
  <c r="DF2232" i="18" s="1"/>
  <c r="DF2233" i="18" s="1"/>
  <c r="DF2234" i="18" s="1"/>
  <c r="DF2235" i="18" s="1"/>
  <c r="DF2236" i="18" s="1"/>
  <c r="DF2237" i="18" s="1"/>
  <c r="DF2238" i="18" s="1"/>
  <c r="DF2239" i="18" s="1"/>
  <c r="DF2240" i="18" s="1"/>
  <c r="DF2241" i="18" s="1"/>
  <c r="DF2242" i="18" s="1"/>
  <c r="DF2243" i="18" s="1"/>
  <c r="DF2244" i="18" s="1"/>
  <c r="DF2245" i="18" s="1"/>
  <c r="DF2246" i="18" s="1"/>
  <c r="DF2247" i="18" s="1"/>
  <c r="DF2248" i="18" s="1"/>
  <c r="DF2249" i="18" s="1"/>
  <c r="DF2250" i="18" s="1"/>
  <c r="DF2251" i="18" s="1"/>
  <c r="DF2252" i="18" s="1"/>
  <c r="DF2253" i="18" s="1"/>
  <c r="DF2254" i="18" s="1"/>
  <c r="DF2255" i="18" s="1"/>
  <c r="DF2256" i="18" s="1"/>
  <c r="DF2257" i="18" s="1"/>
  <c r="DF2258" i="18" s="1"/>
  <c r="DF2259" i="18" s="1"/>
  <c r="DF2260" i="18" s="1"/>
  <c r="DF2261" i="18" s="1"/>
  <c r="DF2262" i="18" s="1"/>
  <c r="DF2263" i="18" s="1"/>
  <c r="DF2264" i="18" s="1"/>
  <c r="DF2265" i="18" s="1"/>
  <c r="DF2266" i="18" s="1"/>
  <c r="DF2267" i="18" s="1"/>
  <c r="DF2268" i="18" s="1"/>
  <c r="DF2269" i="18" s="1"/>
  <c r="DF2270" i="18" s="1"/>
  <c r="DF2271" i="18" s="1"/>
  <c r="DF2272" i="18" s="1"/>
  <c r="DF2273" i="18" s="1"/>
  <c r="DF2274" i="18" s="1"/>
  <c r="DF2275" i="18" s="1"/>
  <c r="DF2276" i="18" s="1"/>
  <c r="DF2277" i="18" s="1"/>
  <c r="DF2278" i="18" s="1"/>
  <c r="DF2279" i="18" s="1"/>
  <c r="DF2280" i="18" s="1"/>
  <c r="DF2281" i="18" s="1"/>
  <c r="DF2282" i="18" s="1"/>
  <c r="DF2283" i="18" s="1"/>
  <c r="DF2284" i="18" s="1"/>
  <c r="DF2285" i="18" s="1"/>
  <c r="DF2286" i="18" s="1"/>
  <c r="DF2287" i="18" s="1"/>
  <c r="DF2288" i="18" s="1"/>
  <c r="DF2289" i="18" s="1"/>
  <c r="DF2290" i="18" s="1"/>
  <c r="DF2291" i="18" s="1"/>
  <c r="DF2292" i="18" s="1"/>
  <c r="DF2293" i="18" s="1"/>
  <c r="DF2294" i="18" s="1"/>
  <c r="DF2295" i="18" s="1"/>
  <c r="DF2296" i="18" s="1"/>
  <c r="DF2297" i="18" s="1"/>
  <c r="DF2298" i="18" s="1"/>
  <c r="DF2299" i="18" s="1"/>
  <c r="DF2300" i="18" s="1"/>
  <c r="DF2301" i="18" s="1"/>
  <c r="DF2302" i="18" s="1"/>
  <c r="DF2303" i="18" s="1"/>
  <c r="DF2304" i="18" s="1"/>
  <c r="DF2305" i="18" s="1"/>
  <c r="DF2306" i="18" s="1"/>
  <c r="DF2307" i="18" s="1"/>
  <c r="DF2308" i="18" s="1"/>
  <c r="DF2309" i="18" s="1"/>
  <c r="DF2310" i="18" s="1"/>
  <c r="DF2311" i="18" s="1"/>
  <c r="DF2312" i="18" s="1"/>
  <c r="DF2313" i="18" s="1"/>
  <c r="DF2314" i="18" s="1"/>
  <c r="DF2315" i="18" s="1"/>
  <c r="DF2316" i="18" s="1"/>
  <c r="DF2317" i="18" s="1"/>
  <c r="DF2318" i="18" s="1"/>
  <c r="DF2319" i="18" s="1"/>
  <c r="DF2320" i="18" s="1"/>
  <c r="DF2321" i="18" s="1"/>
  <c r="DF2322" i="18" s="1"/>
  <c r="DF2323" i="18" s="1"/>
  <c r="DF2324" i="18" s="1"/>
  <c r="DF2325" i="18" s="1"/>
  <c r="DF2326" i="18" s="1"/>
  <c r="DF2327" i="18" s="1"/>
  <c r="DF2328" i="18" s="1"/>
  <c r="DF2329" i="18" s="1"/>
  <c r="DF2330" i="18" s="1"/>
  <c r="DF2331" i="18" s="1"/>
  <c r="DF2332" i="18" s="1"/>
  <c r="DF2333" i="18" s="1"/>
  <c r="DF2334" i="18" s="1"/>
  <c r="DF2335" i="18" s="1"/>
  <c r="DF2336" i="18" s="1"/>
  <c r="DF2337" i="18" s="1"/>
  <c r="DF2338" i="18" s="1"/>
  <c r="DF2339" i="18" s="1"/>
  <c r="DF2340" i="18" s="1"/>
  <c r="DF2341" i="18" s="1"/>
  <c r="DF2342" i="18" s="1"/>
  <c r="DF2343" i="18" s="1"/>
  <c r="DF2344" i="18" s="1"/>
  <c r="DF2345" i="18" s="1"/>
  <c r="DF2346" i="18" s="1"/>
  <c r="DF2347" i="18" s="1"/>
  <c r="DF2348" i="18" s="1"/>
  <c r="DF2349" i="18" s="1"/>
  <c r="DF2350" i="18" s="1"/>
  <c r="DF2351" i="18" s="1"/>
  <c r="DF2352" i="18" s="1"/>
  <c r="DF2353" i="18" s="1"/>
  <c r="DF2354" i="18" s="1"/>
  <c r="DF2355" i="18" s="1"/>
  <c r="DF2356" i="18" s="1"/>
  <c r="DF2357" i="18" s="1"/>
  <c r="DF2358" i="18" s="1"/>
  <c r="DF2359" i="18" s="1"/>
  <c r="DF2360" i="18" s="1"/>
  <c r="DF2361" i="18" s="1"/>
  <c r="DF2362" i="18" s="1"/>
  <c r="DF2363" i="18" s="1"/>
  <c r="DF2364" i="18" s="1"/>
  <c r="DF2365" i="18" s="1"/>
  <c r="DE2216" i="18"/>
  <c r="DE2217" i="18" s="1"/>
  <c r="DE2218" i="18" s="1"/>
  <c r="DE2219" i="18" s="1"/>
  <c r="DE2220" i="18" s="1"/>
  <c r="DE2221" i="18" s="1"/>
  <c r="DE2222" i="18" s="1"/>
  <c r="DE2223" i="18" s="1"/>
  <c r="DE2224" i="18" s="1"/>
  <c r="DE2225" i="18" s="1"/>
  <c r="DE2226" i="18" s="1"/>
  <c r="DE2227" i="18" s="1"/>
  <c r="DE2228" i="18" s="1"/>
  <c r="DE2229" i="18" s="1"/>
  <c r="DE2230" i="18" s="1"/>
  <c r="DE2231" i="18" s="1"/>
  <c r="DE2232" i="18" s="1"/>
  <c r="DE2233" i="18" s="1"/>
  <c r="DE2234" i="18" s="1"/>
  <c r="DE2235" i="18" s="1"/>
  <c r="DE2236" i="18" s="1"/>
  <c r="DE2237" i="18" s="1"/>
  <c r="DE2238" i="18" s="1"/>
  <c r="DE2239" i="18" s="1"/>
  <c r="DE2240" i="18" s="1"/>
  <c r="DE2241" i="18" s="1"/>
  <c r="DE2242" i="18" s="1"/>
  <c r="DE2243" i="18" s="1"/>
  <c r="DE2244" i="18" s="1"/>
  <c r="DE2245" i="18" s="1"/>
  <c r="DE2246" i="18" s="1"/>
  <c r="DE2247" i="18" s="1"/>
  <c r="DE2248" i="18" s="1"/>
  <c r="DE2249" i="18" s="1"/>
  <c r="DE2250" i="18" s="1"/>
  <c r="DE2251" i="18" s="1"/>
  <c r="DE2252" i="18" s="1"/>
  <c r="DE2253" i="18" s="1"/>
  <c r="DE2254" i="18" s="1"/>
  <c r="DE2255" i="18" s="1"/>
  <c r="DE2256" i="18" s="1"/>
  <c r="DE2257" i="18" s="1"/>
  <c r="DE2258" i="18" s="1"/>
  <c r="DE2259" i="18" s="1"/>
  <c r="DE2260" i="18" s="1"/>
  <c r="DE2261" i="18" s="1"/>
  <c r="DE2262" i="18" s="1"/>
  <c r="DE2263" i="18" s="1"/>
  <c r="DE2264" i="18" s="1"/>
  <c r="DE2265" i="18" s="1"/>
  <c r="DE2266" i="18" s="1"/>
  <c r="DE2267" i="18" s="1"/>
  <c r="DE2268" i="18" s="1"/>
  <c r="DE2269" i="18" s="1"/>
  <c r="DE2270" i="18" s="1"/>
  <c r="DE2271" i="18" s="1"/>
  <c r="DE2272" i="18" s="1"/>
  <c r="DE2273" i="18" s="1"/>
  <c r="DE2274" i="18" s="1"/>
  <c r="DE2275" i="18" s="1"/>
  <c r="DE2276" i="18" s="1"/>
  <c r="DE2277" i="18" s="1"/>
  <c r="DE2278" i="18" s="1"/>
  <c r="DE2279" i="18" s="1"/>
  <c r="DE2280" i="18" s="1"/>
  <c r="DE2281" i="18" s="1"/>
  <c r="DE2282" i="18" s="1"/>
  <c r="DE2283" i="18" s="1"/>
  <c r="DE2284" i="18" s="1"/>
  <c r="DE2285" i="18" s="1"/>
  <c r="DE2286" i="18" s="1"/>
  <c r="DE2287" i="18" s="1"/>
  <c r="DE2288" i="18" s="1"/>
  <c r="DE2289" i="18" s="1"/>
  <c r="DE2290" i="18" s="1"/>
  <c r="DE2291" i="18" s="1"/>
  <c r="DE2292" i="18" s="1"/>
  <c r="DE2293" i="18" s="1"/>
  <c r="DE2294" i="18" s="1"/>
  <c r="DE2295" i="18" s="1"/>
  <c r="DE2296" i="18" s="1"/>
  <c r="DE2297" i="18" s="1"/>
  <c r="DE2298" i="18" s="1"/>
  <c r="DE2299" i="18" s="1"/>
  <c r="DE2300" i="18" s="1"/>
  <c r="DE2301" i="18" s="1"/>
  <c r="DE2302" i="18" s="1"/>
  <c r="DE2303" i="18" s="1"/>
  <c r="DE2304" i="18" s="1"/>
  <c r="DE2305" i="18" s="1"/>
  <c r="DE2306" i="18" s="1"/>
  <c r="DE2307" i="18" s="1"/>
  <c r="DE2308" i="18" s="1"/>
  <c r="DE2309" i="18" s="1"/>
  <c r="DE2310" i="18" s="1"/>
  <c r="DE2311" i="18" s="1"/>
  <c r="DE2312" i="18" s="1"/>
  <c r="DE2313" i="18" s="1"/>
  <c r="DE2314" i="18" s="1"/>
  <c r="DE2315" i="18" s="1"/>
  <c r="DE2316" i="18" s="1"/>
  <c r="DE2317" i="18" s="1"/>
  <c r="DE2318" i="18" s="1"/>
  <c r="DE2319" i="18" s="1"/>
  <c r="DE2320" i="18" s="1"/>
  <c r="DE2321" i="18" s="1"/>
  <c r="DE2322" i="18" s="1"/>
  <c r="DE2323" i="18" s="1"/>
  <c r="DE2324" i="18" s="1"/>
  <c r="DE2325" i="18" s="1"/>
  <c r="DE2326" i="18" s="1"/>
  <c r="DE2327" i="18" s="1"/>
  <c r="DE2328" i="18" s="1"/>
  <c r="DE2329" i="18" s="1"/>
  <c r="DE2330" i="18" s="1"/>
  <c r="DE2331" i="18" s="1"/>
  <c r="DE2332" i="18" s="1"/>
  <c r="DE2333" i="18" s="1"/>
  <c r="DE2334" i="18" s="1"/>
  <c r="DE2335" i="18" s="1"/>
  <c r="DE2336" i="18" s="1"/>
  <c r="DE2337" i="18" s="1"/>
  <c r="BB2216" i="18"/>
  <c r="BB2217" i="18" s="1"/>
  <c r="BB2218" i="18" s="1"/>
  <c r="BB2219" i="18" s="1"/>
  <c r="BB2220" i="18" s="1"/>
  <c r="BB2221" i="18" s="1"/>
  <c r="BB2222" i="18" s="1"/>
  <c r="BB2223" i="18" s="1"/>
  <c r="BB2224" i="18" s="1"/>
  <c r="BB2225" i="18" s="1"/>
  <c r="BB2226" i="18" s="1"/>
  <c r="BB2227" i="18" s="1"/>
  <c r="BB2228" i="18" s="1"/>
  <c r="BB2229" i="18" s="1"/>
  <c r="BB2230" i="18" s="1"/>
  <c r="BB2231" i="18" s="1"/>
  <c r="BB2232" i="18" s="1"/>
  <c r="BB2233" i="18" s="1"/>
  <c r="BB2234" i="18" s="1"/>
  <c r="BB2235" i="18" s="1"/>
  <c r="BB2236" i="18" s="1"/>
  <c r="BB2237" i="18" s="1"/>
  <c r="BB2238" i="18" s="1"/>
  <c r="BB2239" i="18" s="1"/>
  <c r="BB2240" i="18" s="1"/>
  <c r="BB2241" i="18" s="1"/>
  <c r="BB2242" i="18" s="1"/>
  <c r="BB2243" i="18" s="1"/>
  <c r="BB2244" i="18" s="1"/>
  <c r="BB2245" i="18" s="1"/>
  <c r="BB2246" i="18" s="1"/>
  <c r="BB2247" i="18" s="1"/>
  <c r="BB2248" i="18" s="1"/>
  <c r="BB2249" i="18" s="1"/>
  <c r="BB2250" i="18" s="1"/>
  <c r="BB2251" i="18" s="1"/>
  <c r="BB2252" i="18" s="1"/>
  <c r="BB2253" i="18" s="1"/>
  <c r="BB2254" i="18" s="1"/>
  <c r="BB2255" i="18" s="1"/>
  <c r="BB2256" i="18" s="1"/>
  <c r="BB2257" i="18" s="1"/>
  <c r="BB2258" i="18" s="1"/>
  <c r="BB2259" i="18" s="1"/>
  <c r="BB2260" i="18" s="1"/>
  <c r="BB2261" i="18" s="1"/>
  <c r="BB2262" i="18" s="1"/>
  <c r="BB2263" i="18" s="1"/>
  <c r="BB2264" i="18" s="1"/>
  <c r="BB2265" i="18" s="1"/>
  <c r="BB2266" i="18" s="1"/>
  <c r="BB2267" i="18" s="1"/>
  <c r="BB2268" i="18" s="1"/>
  <c r="BB2269" i="18" s="1"/>
  <c r="BB2270" i="18" s="1"/>
  <c r="BB2271" i="18" s="1"/>
  <c r="BB2272" i="18" s="1"/>
  <c r="BB2273" i="18" s="1"/>
  <c r="BB2274" i="18" s="1"/>
  <c r="BB2275" i="18" s="1"/>
  <c r="BB2276" i="18" s="1"/>
  <c r="BB2277" i="18" s="1"/>
  <c r="BB2278" i="18" s="1"/>
  <c r="BB2279" i="18" s="1"/>
  <c r="BB2280" i="18" s="1"/>
  <c r="BB2281" i="18" s="1"/>
  <c r="BB2282" i="18" s="1"/>
  <c r="BB2283" i="18" s="1"/>
  <c r="BB2284" i="18" s="1"/>
  <c r="BB2285" i="18" s="1"/>
  <c r="BB2286" i="18" s="1"/>
  <c r="BB2287" i="18" s="1"/>
  <c r="BB2288" i="18" s="1"/>
  <c r="BB2289" i="18" s="1"/>
  <c r="BB2290" i="18" s="1"/>
  <c r="BB2291" i="18" s="1"/>
  <c r="BB2292" i="18" s="1"/>
  <c r="BB2293" i="18" s="1"/>
  <c r="BB2294" i="18" s="1"/>
  <c r="BB2295" i="18" s="1"/>
  <c r="BB2296" i="18" s="1"/>
  <c r="BB2297" i="18" s="1"/>
  <c r="BB2298" i="18" s="1"/>
  <c r="BB2299" i="18" s="1"/>
  <c r="BB2300" i="18" s="1"/>
  <c r="BB2301" i="18" s="1"/>
  <c r="BB2302" i="18" s="1"/>
  <c r="BB2303" i="18" s="1"/>
  <c r="BB2304" i="18" s="1"/>
  <c r="BB2305" i="18" s="1"/>
  <c r="BB2306" i="18" s="1"/>
  <c r="BB2307" i="18" s="1"/>
  <c r="BB2308" i="18" s="1"/>
  <c r="BB2309" i="18" s="1"/>
  <c r="BB2310" i="18" s="1"/>
  <c r="BB2311" i="18" s="1"/>
  <c r="BB2312" i="18" s="1"/>
  <c r="BB2313" i="18" s="1"/>
  <c r="BB2314" i="18" s="1"/>
  <c r="BB2315" i="18" s="1"/>
  <c r="BB2316" i="18" s="1"/>
  <c r="BB2317" i="18" s="1"/>
  <c r="BB2318" i="18" s="1"/>
  <c r="BB2319" i="18" s="1"/>
  <c r="BB2320" i="18" s="1"/>
  <c r="BB2321" i="18" s="1"/>
  <c r="BB2322" i="18" s="1"/>
  <c r="BB2323" i="18" s="1"/>
  <c r="BB2324" i="18" s="1"/>
  <c r="BB2325" i="18" s="1"/>
  <c r="BB2326" i="18" s="1"/>
  <c r="BB2327" i="18" s="1"/>
  <c r="BB2328" i="18" s="1"/>
  <c r="BB2329" i="18" s="1"/>
  <c r="BB2330" i="18" s="1"/>
  <c r="BB2331" i="18" s="1"/>
  <c r="BB2332" i="18" s="1"/>
  <c r="BB2333" i="18" s="1"/>
  <c r="BB2334" i="18" s="1"/>
  <c r="BB2335" i="18" s="1"/>
  <c r="BB2336" i="18" s="1"/>
  <c r="BB2337" i="18" s="1"/>
  <c r="BB2338" i="18" s="1"/>
  <c r="BB2339" i="18" s="1"/>
  <c r="BB2340" i="18" s="1"/>
  <c r="BB2341" i="18" s="1"/>
  <c r="BB2342" i="18" s="1"/>
  <c r="BB2343" i="18" s="1"/>
  <c r="BB2344" i="18" s="1"/>
  <c r="BB2345" i="18" s="1"/>
  <c r="BB2346" i="18" s="1"/>
  <c r="BB2347" i="18" s="1"/>
  <c r="BB2348" i="18" s="1"/>
  <c r="BB2349" i="18" s="1"/>
  <c r="BB2350" i="18" s="1"/>
  <c r="BB2351" i="18" s="1"/>
  <c r="BB2352" i="18" s="1"/>
  <c r="BB2353" i="18" s="1"/>
  <c r="BB2354" i="18" s="1"/>
  <c r="BB2355" i="18" s="1"/>
  <c r="BB2356" i="18" s="1"/>
  <c r="BB2357" i="18" s="1"/>
  <c r="BB2358" i="18" s="1"/>
  <c r="BB2359" i="18" s="1"/>
  <c r="BB2360" i="18" s="1"/>
  <c r="BB2361" i="18" s="1"/>
  <c r="BB2362" i="18" s="1"/>
  <c r="BB2363" i="18" s="1"/>
  <c r="BB2364" i="18" s="1"/>
  <c r="BB2365" i="18" s="1"/>
  <c r="BB2366" i="18" s="1"/>
  <c r="BB2367" i="18" s="1"/>
  <c r="BB2368" i="18" s="1"/>
  <c r="BB2369" i="18" s="1"/>
  <c r="BB2370" i="18" s="1"/>
  <c r="BB2371" i="18" s="1"/>
  <c r="BB2372" i="18" s="1"/>
  <c r="BB2373" i="18" s="1"/>
  <c r="BB2374" i="18" s="1"/>
  <c r="BB2375" i="18" s="1"/>
  <c r="BB2376" i="18" s="1"/>
  <c r="BB2377" i="18" s="1"/>
  <c r="BB2378" i="18" s="1"/>
  <c r="BO2141" i="18"/>
  <c r="BO2142" i="18" s="1"/>
  <c r="BO2143" i="18" s="1"/>
  <c r="BO2144" i="18" s="1"/>
  <c r="BO2145" i="18" s="1"/>
  <c r="BO2146" i="18" s="1"/>
  <c r="BO2147" i="18" s="1"/>
  <c r="BO2148" i="18" s="1"/>
  <c r="BO2149" i="18" s="1"/>
  <c r="BO2150" i="18" s="1"/>
  <c r="BO2151" i="18" s="1"/>
  <c r="BO2152" i="18" s="1"/>
  <c r="BO2153" i="18" s="1"/>
  <c r="BO2154" i="18" s="1"/>
  <c r="BO2155" i="18" s="1"/>
  <c r="BO2156" i="18" s="1"/>
  <c r="BO2157" i="18" s="1"/>
  <c r="BO2158" i="18" s="1"/>
  <c r="BO2159" i="18" s="1"/>
  <c r="BO2160" i="18" s="1"/>
  <c r="BO2161" i="18" s="1"/>
  <c r="BO2162" i="18" s="1"/>
  <c r="BO2163" i="18" s="1"/>
  <c r="BO2164" i="18" s="1"/>
  <c r="BO2165" i="18" s="1"/>
  <c r="BO2166" i="18" s="1"/>
  <c r="BO2167" i="18" s="1"/>
  <c r="BO2168" i="18" s="1"/>
  <c r="BO2169" i="18" s="1"/>
  <c r="BO2170" i="18" s="1"/>
  <c r="BO2171" i="18" s="1"/>
  <c r="BO2172" i="18" s="1"/>
  <c r="BO2173" i="18" s="1"/>
  <c r="BO2174" i="18" s="1"/>
  <c r="BO2175" i="18" s="1"/>
  <c r="BO2176" i="18" s="1"/>
  <c r="BO2177" i="18" s="1"/>
  <c r="BO2178" i="18" s="1"/>
  <c r="BO2179" i="18" s="1"/>
  <c r="BO2180" i="18" s="1"/>
  <c r="BO2181" i="18" s="1"/>
  <c r="BO2182" i="18" s="1"/>
  <c r="BO2183" i="18" s="1"/>
  <c r="BO2184" i="18" s="1"/>
  <c r="BO2185" i="18" s="1"/>
  <c r="BO2186" i="18" s="1"/>
  <c r="BO2187" i="18" s="1"/>
  <c r="BO2188" i="18" s="1"/>
  <c r="BO2189" i="18" s="1"/>
  <c r="BO2190" i="18" s="1"/>
  <c r="BO2191" i="18" s="1"/>
  <c r="BO2192" i="18" s="1"/>
  <c r="BO2193" i="18" s="1"/>
  <c r="BO2194" i="18" s="1"/>
  <c r="BO2195" i="18" s="1"/>
  <c r="BO2196" i="18" s="1"/>
  <c r="BO2197" i="18" s="1"/>
  <c r="BO2198" i="18" s="1"/>
  <c r="BO2199" i="18" s="1"/>
  <c r="BO2200" i="18" s="1"/>
  <c r="BO2201" i="18" s="1"/>
  <c r="BO2202" i="18" s="1"/>
  <c r="BO2203" i="18" s="1"/>
  <c r="BO2204" i="18" s="1"/>
  <c r="BO2205" i="18" s="1"/>
  <c r="BO2206" i="18" s="1"/>
  <c r="BO2207" i="18" s="1"/>
  <c r="BO2208" i="18" s="1"/>
  <c r="BO2209" i="18" s="1"/>
  <c r="BO2210" i="18" s="1"/>
  <c r="BO2211" i="18" s="1"/>
  <c r="BO2212" i="18" s="1"/>
  <c r="BO2213" i="18" s="1"/>
  <c r="BO2214" i="18" s="1"/>
  <c r="BO2215" i="18" s="1"/>
  <c r="BO2216" i="18" s="1"/>
  <c r="BO2217" i="18" s="1"/>
  <c r="BO2218" i="18" s="1"/>
  <c r="BO2219" i="18" s="1"/>
  <c r="BO2220" i="18" s="1"/>
  <c r="BO2221" i="18" s="1"/>
  <c r="BO2222" i="18" s="1"/>
  <c r="BO2223" i="18" s="1"/>
  <c r="BO2224" i="18" s="1"/>
  <c r="BO2225" i="18" s="1"/>
  <c r="BO2226" i="18" s="1"/>
  <c r="BO2227" i="18" s="1"/>
  <c r="BO2228" i="18" s="1"/>
  <c r="BO2229" i="18" s="1"/>
  <c r="BO2230" i="18" s="1"/>
  <c r="BO2231" i="18" s="1"/>
  <c r="BO2232" i="18" s="1"/>
  <c r="BO2233" i="18" s="1"/>
  <c r="BO2234" i="18" s="1"/>
  <c r="BO2235" i="18" s="1"/>
  <c r="BO2236" i="18" s="1"/>
  <c r="BO2237" i="18" s="1"/>
  <c r="BO2238" i="18" s="1"/>
  <c r="BO2239" i="18" s="1"/>
  <c r="BO2240" i="18" s="1"/>
  <c r="BO2241" i="18" s="1"/>
  <c r="BO2242" i="18" s="1"/>
  <c r="BO2243" i="18" s="1"/>
  <c r="BO2244" i="18" s="1"/>
  <c r="BO2245" i="18" s="1"/>
  <c r="BO2246" i="18" s="1"/>
  <c r="BO2247" i="18" s="1"/>
  <c r="BO2248" i="18" s="1"/>
  <c r="BO2249" i="18" s="1"/>
  <c r="BO2250" i="18" s="1"/>
  <c r="BO2251" i="18" s="1"/>
  <c r="BO2252" i="18" s="1"/>
  <c r="BO2253" i="18" s="1"/>
  <c r="BO2254" i="18" s="1"/>
  <c r="BO2255" i="18" s="1"/>
  <c r="BO2256" i="18" s="1"/>
  <c r="BO2257" i="18" s="1"/>
  <c r="BO2258" i="18" s="1"/>
  <c r="BO2259" i="18" s="1"/>
  <c r="BO2260" i="18" s="1"/>
  <c r="BO2261" i="18" s="1"/>
  <c r="BO2262" i="18" s="1"/>
  <c r="BO2263" i="18" s="1"/>
  <c r="BO2264" i="18" s="1"/>
  <c r="BO2265" i="18" s="1"/>
  <c r="BO2266" i="18" s="1"/>
  <c r="BO2267" i="18" s="1"/>
  <c r="BO2268" i="18" s="1"/>
  <c r="BO2269" i="18" s="1"/>
  <c r="BO2270" i="18" s="1"/>
  <c r="BO2271" i="18" s="1"/>
  <c r="BO2272" i="18" s="1"/>
  <c r="BO2273" i="18" s="1"/>
  <c r="BO2274" i="18" s="1"/>
  <c r="BO2275" i="18" s="1"/>
  <c r="BO2276" i="18" s="1"/>
  <c r="BO2277" i="18" s="1"/>
  <c r="BO2278" i="18" s="1"/>
  <c r="BO2279" i="18" s="1"/>
  <c r="BO2280" i="18" s="1"/>
  <c r="BO2281" i="18" s="1"/>
  <c r="BO2282" i="18" s="1"/>
  <c r="BO2283" i="18" s="1"/>
  <c r="BO2284" i="18" s="1"/>
  <c r="BO2285" i="18" s="1"/>
  <c r="BO2286" i="18" s="1"/>
  <c r="BO2287" i="18" s="1"/>
  <c r="BO2288" i="18" s="1"/>
  <c r="BO2289" i="18" s="1"/>
  <c r="BO2290" i="18" s="1"/>
  <c r="BO2291" i="18" s="1"/>
  <c r="BO2292" i="18" s="1"/>
  <c r="BO2293" i="18" s="1"/>
  <c r="BO2294" i="18" s="1"/>
  <c r="BO2295" i="18" s="1"/>
  <c r="BO2296" i="18" s="1"/>
  <c r="BO2297" i="18" s="1"/>
  <c r="BO2298" i="18" s="1"/>
  <c r="BO2299" i="18" s="1"/>
  <c r="BO2300" i="18" s="1"/>
  <c r="BO2301" i="18" s="1"/>
  <c r="BO2302" i="18" s="1"/>
  <c r="BO2303" i="18" s="1"/>
  <c r="BO2304" i="18" s="1"/>
  <c r="BO2305" i="18" s="1"/>
  <c r="BO2306" i="18" s="1"/>
  <c r="BO2307" i="18" s="1"/>
  <c r="BO2308" i="18" s="1"/>
  <c r="BO2309" i="18" s="1"/>
  <c r="BO2310" i="18" s="1"/>
  <c r="BO2311" i="18" s="1"/>
  <c r="BO2312" i="18" s="1"/>
  <c r="BO2313" i="18" s="1"/>
  <c r="BO2314" i="18" s="1"/>
  <c r="BO2315" i="18" s="1"/>
  <c r="BO2316" i="18" s="1"/>
  <c r="BO2317" i="18" s="1"/>
  <c r="BO2318" i="18" s="1"/>
  <c r="BO2319" i="18" s="1"/>
  <c r="BO2320" i="18" s="1"/>
  <c r="BO2321" i="18" s="1"/>
  <c r="BO2322" i="18" s="1"/>
  <c r="BO2323" i="18" s="1"/>
  <c r="BO2324" i="18" s="1"/>
  <c r="BO2325" i="18" s="1"/>
  <c r="BO2326" i="18" s="1"/>
  <c r="BO2327" i="18" s="1"/>
  <c r="BO2328" i="18" s="1"/>
  <c r="BO2329" i="18" s="1"/>
  <c r="BO2330" i="18" s="1"/>
  <c r="BO2331" i="18" s="1"/>
  <c r="BO2332" i="18" s="1"/>
  <c r="BO2333" i="18" s="1"/>
  <c r="II2141" i="18"/>
  <c r="II2142" i="18" s="1"/>
  <c r="II2143" i="18" s="1"/>
  <c r="II2144" i="18" s="1"/>
  <c r="II2145" i="18" s="1"/>
  <c r="II2146" i="18" s="1"/>
  <c r="II2147" i="18" s="1"/>
  <c r="II2148" i="18" s="1"/>
  <c r="II2149" i="18" s="1"/>
  <c r="II2150" i="18" s="1"/>
  <c r="II2151" i="18" s="1"/>
  <c r="II2152" i="18" s="1"/>
  <c r="II2153" i="18" s="1"/>
  <c r="II2154" i="18" s="1"/>
  <c r="II2155" i="18" s="1"/>
  <c r="II2156" i="18" s="1"/>
  <c r="II2157" i="18" s="1"/>
  <c r="II2158" i="18" s="1"/>
  <c r="II2159" i="18" s="1"/>
  <c r="II2160" i="18" s="1"/>
  <c r="II2161" i="18" s="1"/>
  <c r="II2162" i="18" s="1"/>
  <c r="II2163" i="18" s="1"/>
  <c r="II2164" i="18" s="1"/>
  <c r="II2165" i="18" s="1"/>
  <c r="II2166" i="18" s="1"/>
  <c r="II2167" i="18" s="1"/>
  <c r="II2168" i="18" s="1"/>
  <c r="II2169" i="18" s="1"/>
  <c r="II2170" i="18" s="1"/>
  <c r="II2171" i="18" s="1"/>
  <c r="II2172" i="18" s="1"/>
  <c r="II2173" i="18" s="1"/>
  <c r="II2174" i="18" s="1"/>
  <c r="II2175" i="18" s="1"/>
  <c r="II2176" i="18" s="1"/>
  <c r="II2177" i="18" s="1"/>
  <c r="II2178" i="18" s="1"/>
  <c r="II2179" i="18" s="1"/>
  <c r="II2180" i="18" s="1"/>
  <c r="II2181" i="18" s="1"/>
  <c r="II2182" i="18" s="1"/>
  <c r="II2183" i="18" s="1"/>
  <c r="II2184" i="18" s="1"/>
  <c r="II2185" i="18" s="1"/>
  <c r="II2186" i="18" s="1"/>
  <c r="II2187" i="18" s="1"/>
  <c r="II2188" i="18" s="1"/>
  <c r="II2189" i="18" s="1"/>
  <c r="II2190" i="18" s="1"/>
  <c r="II2191" i="18" s="1"/>
  <c r="II2192" i="18" s="1"/>
  <c r="II2193" i="18" s="1"/>
  <c r="II2194" i="18" s="1"/>
  <c r="II2195" i="18" s="1"/>
  <c r="II2196" i="18" s="1"/>
  <c r="II2197" i="18" s="1"/>
  <c r="II2198" i="18" s="1"/>
  <c r="II2199" i="18" s="1"/>
  <c r="II2200" i="18" s="1"/>
  <c r="II2201" i="18" s="1"/>
  <c r="II2202" i="18" s="1"/>
  <c r="II2203" i="18" s="1"/>
  <c r="II2204" i="18" s="1"/>
  <c r="II2205" i="18" s="1"/>
  <c r="II2206" i="18" s="1"/>
  <c r="II2207" i="18" s="1"/>
  <c r="II2208" i="18" s="1"/>
  <c r="II2209" i="18" s="1"/>
  <c r="II2210" i="18" s="1"/>
  <c r="II2211" i="18" s="1"/>
  <c r="II2212" i="18" s="1"/>
  <c r="II2213" i="18" s="1"/>
  <c r="II2214" i="18" s="1"/>
  <c r="II2215" i="18" s="1"/>
  <c r="II2216" i="18" s="1"/>
  <c r="II2217" i="18" s="1"/>
  <c r="II2218" i="18" s="1"/>
  <c r="II2219" i="18" s="1"/>
  <c r="II2220" i="18" s="1"/>
  <c r="II2221" i="18" s="1"/>
  <c r="II2222" i="18" s="1"/>
  <c r="II2223" i="18" s="1"/>
  <c r="II2224" i="18" s="1"/>
  <c r="II2225" i="18" s="1"/>
  <c r="II2226" i="18" s="1"/>
  <c r="II2227" i="18" s="1"/>
  <c r="II2228" i="18" s="1"/>
  <c r="II2229" i="18" s="1"/>
  <c r="II2230" i="18" s="1"/>
  <c r="II2231" i="18" s="1"/>
  <c r="II2232" i="18" s="1"/>
  <c r="II2233" i="18" s="1"/>
  <c r="II2234" i="18" s="1"/>
  <c r="II2235" i="18" s="1"/>
  <c r="II2236" i="18" s="1"/>
  <c r="II2237" i="18" s="1"/>
  <c r="II2238" i="18" s="1"/>
  <c r="II2239" i="18" s="1"/>
  <c r="II2240" i="18" s="1"/>
  <c r="II2241" i="18" s="1"/>
  <c r="II2242" i="18" s="1"/>
  <c r="II2243" i="18" s="1"/>
  <c r="II2244" i="18" s="1"/>
  <c r="II2245" i="18" s="1"/>
  <c r="II2246" i="18" s="1"/>
  <c r="II2247" i="18" s="1"/>
  <c r="II2248" i="18" s="1"/>
  <c r="II2249" i="18" s="1"/>
  <c r="II2250" i="18" s="1"/>
  <c r="II2251" i="18" s="1"/>
  <c r="II2252" i="18" s="1"/>
  <c r="II2253" i="18" s="1"/>
  <c r="II2254" i="18" s="1"/>
  <c r="II2255" i="18" s="1"/>
  <c r="II2256" i="18" s="1"/>
  <c r="II2257" i="18" s="1"/>
  <c r="II2258" i="18" s="1"/>
  <c r="II2259" i="18" s="1"/>
  <c r="II2260" i="18" s="1"/>
  <c r="II2261" i="18" s="1"/>
  <c r="II2262" i="18" s="1"/>
  <c r="II2263" i="18" s="1"/>
  <c r="II2264" i="18" s="1"/>
  <c r="II2265" i="18" s="1"/>
  <c r="II2266" i="18" s="1"/>
  <c r="II2267" i="18" s="1"/>
  <c r="II2268" i="18" s="1"/>
  <c r="II2269" i="18" s="1"/>
  <c r="II2270" i="18" s="1"/>
  <c r="II2271" i="18" s="1"/>
  <c r="II2272" i="18" s="1"/>
  <c r="II2273" i="18" s="1"/>
  <c r="II2274" i="18" s="1"/>
  <c r="II2275" i="18" s="1"/>
  <c r="II2276" i="18" s="1"/>
  <c r="II2277" i="18" s="1"/>
  <c r="II2278" i="18" s="1"/>
  <c r="II2279" i="18" s="1"/>
  <c r="II2280" i="18" s="1"/>
  <c r="II2281" i="18" s="1"/>
  <c r="II2282" i="18" s="1"/>
  <c r="II2283" i="18" s="1"/>
  <c r="II2284" i="18" s="1"/>
  <c r="II2285" i="18" s="1"/>
  <c r="II2286" i="18" s="1"/>
  <c r="II2287" i="18" s="1"/>
  <c r="II2288" i="18" s="1"/>
  <c r="II2289" i="18" s="1"/>
  <c r="II2290" i="18" s="1"/>
  <c r="II2291" i="18" s="1"/>
  <c r="II2292" i="18" s="1"/>
  <c r="II2293" i="18" s="1"/>
  <c r="II2294" i="18" s="1"/>
  <c r="II2295" i="18" s="1"/>
  <c r="II2296" i="18" s="1"/>
  <c r="II2297" i="18" s="1"/>
  <c r="II2298" i="18" s="1"/>
  <c r="II2299" i="18" s="1"/>
  <c r="II2300" i="18" s="1"/>
  <c r="II2301" i="18" s="1"/>
  <c r="II2302" i="18" s="1"/>
  <c r="II2303" i="18" s="1"/>
  <c r="II2304" i="18" s="1"/>
  <c r="II2305" i="18" s="1"/>
  <c r="II2306" i="18" s="1"/>
  <c r="II2307" i="18" s="1"/>
  <c r="II2308" i="18" s="1"/>
  <c r="II2309" i="18" s="1"/>
  <c r="II2310" i="18" s="1"/>
  <c r="II2311" i="18" s="1"/>
  <c r="II2312" i="18" s="1"/>
  <c r="II2313" i="18" s="1"/>
  <c r="II2314" i="18" s="1"/>
  <c r="II2315" i="18" s="1"/>
  <c r="II2316" i="18" s="1"/>
  <c r="II2317" i="18" s="1"/>
  <c r="II2318" i="18" s="1"/>
  <c r="II2319" i="18" s="1"/>
  <c r="II2320" i="18" s="1"/>
  <c r="II2321" i="18" s="1"/>
  <c r="II2322" i="18" s="1"/>
  <c r="II2323" i="18" s="1"/>
  <c r="II2324" i="18" s="1"/>
  <c r="II2325" i="18" s="1"/>
  <c r="II2326" i="18" s="1"/>
  <c r="II2327" i="18" s="1"/>
  <c r="II2328" i="18" s="1"/>
  <c r="II2329" i="18" s="1"/>
  <c r="II2330" i="18" s="1"/>
  <c r="II2331" i="18" s="1"/>
  <c r="II2332" i="18" s="1"/>
  <c r="II2333" i="18" s="1"/>
  <c r="II2334" i="18" s="1"/>
  <c r="II2335" i="18" s="1"/>
  <c r="II2336" i="18" s="1"/>
  <c r="II2337" i="18" s="1"/>
  <c r="II2338" i="18" s="1"/>
  <c r="II2339" i="18" s="1"/>
  <c r="II2340" i="18" s="1"/>
  <c r="II2341" i="18" s="1"/>
  <c r="II2342" i="18" s="1"/>
  <c r="II2343" i="18" s="1"/>
  <c r="II2344" i="18" s="1"/>
  <c r="II2345" i="18" s="1"/>
  <c r="II2346" i="18" s="1"/>
  <c r="II2347" i="18" s="1"/>
  <c r="II2348" i="18" s="1"/>
  <c r="II2349" i="18" s="1"/>
  <c r="II2350" i="18" s="1"/>
  <c r="II2351" i="18" s="1"/>
  <c r="II2352" i="18" s="1"/>
  <c r="II2353" i="18" s="1"/>
  <c r="II2354" i="18" s="1"/>
  <c r="II2355" i="18" s="1"/>
  <c r="II2356" i="18" s="1"/>
  <c r="II2357" i="18" s="1"/>
  <c r="II2358" i="18" s="1"/>
  <c r="II2359" i="18" s="1"/>
  <c r="II2360" i="18" s="1"/>
  <c r="KI2315" i="18"/>
  <c r="KI2316" i="18" s="1"/>
  <c r="KI2317" i="18" s="1"/>
  <c r="KI2318" i="18" s="1"/>
  <c r="KI2319" i="18" s="1"/>
  <c r="KI2320" i="18" s="1"/>
  <c r="KI2321" i="18" s="1"/>
  <c r="KI2322" i="18" s="1"/>
  <c r="KI2323" i="18" s="1"/>
  <c r="KI2324" i="18" s="1"/>
  <c r="KI2325" i="18" s="1"/>
  <c r="KI2326" i="18" s="1"/>
  <c r="KI2327" i="18" s="1"/>
  <c r="KI2328" i="18" s="1"/>
  <c r="KI2329" i="18" s="1"/>
  <c r="KI2330" i="18" s="1"/>
  <c r="KI2331" i="18" s="1"/>
  <c r="KI2332" i="18" s="1"/>
  <c r="KI2333" i="18" s="1"/>
  <c r="KI2334" i="18" s="1"/>
  <c r="KI2335" i="18" s="1"/>
  <c r="KI2336" i="18" s="1"/>
  <c r="KI2337" i="18" s="1"/>
  <c r="KI2338" i="18" s="1"/>
  <c r="KI2339" i="18" s="1"/>
  <c r="KI2340" i="18" s="1"/>
  <c r="KI2341" i="18" s="1"/>
  <c r="KI2342" i="18" s="1"/>
  <c r="KI2343" i="18" s="1"/>
  <c r="KI2344" i="18" s="1"/>
  <c r="KI2345" i="18" s="1"/>
  <c r="KI2346" i="18" s="1"/>
  <c r="KI2347" i="18" s="1"/>
  <c r="KI2348" i="18" s="1"/>
  <c r="KI2349" i="18" s="1"/>
  <c r="KI2350" i="18" s="1"/>
  <c r="KI2351" i="18" s="1"/>
  <c r="KI2352" i="18" s="1"/>
  <c r="KI2353" i="18" s="1"/>
  <c r="KI2354" i="18" s="1"/>
  <c r="KI2355" i="18" s="1"/>
  <c r="KI2356" i="18" s="1"/>
  <c r="KI2357" i="18" s="1"/>
  <c r="KI2358" i="18" s="1"/>
  <c r="KI2359" i="18" s="1"/>
  <c r="KI2360" i="18" s="1"/>
  <c r="KI2361" i="18" s="1"/>
  <c r="KI2362" i="18" s="1"/>
  <c r="KI2363" i="18" s="1"/>
  <c r="KI2364" i="18" s="1"/>
  <c r="KI2365" i="18" s="1"/>
  <c r="KI2366" i="18" s="1"/>
  <c r="KI2367" i="18" s="1"/>
  <c r="KI2368" i="18" s="1"/>
  <c r="KI2369" i="18" s="1"/>
  <c r="KI2370" i="18" s="1"/>
  <c r="KI2371" i="18" s="1"/>
  <c r="KI2372" i="18" s="1"/>
  <c r="KI2373" i="18" s="1"/>
  <c r="KI2374" i="18" s="1"/>
  <c r="KI2375" i="18" s="1"/>
  <c r="KI2376" i="18" s="1"/>
  <c r="KI2377" i="18" s="1"/>
  <c r="KI2378" i="18" s="1"/>
  <c r="KI2379" i="18" s="1"/>
  <c r="KI2380" i="18" s="1"/>
  <c r="KI2381" i="18" s="1"/>
  <c r="KI2382" i="18" s="1"/>
  <c r="KI2383" i="18" s="1"/>
  <c r="KI2384" i="18" s="1"/>
  <c r="KI2385" i="18" s="1"/>
  <c r="KI2386" i="18" s="1"/>
  <c r="KI2387" i="18" s="1"/>
  <c r="KI2388" i="18" s="1"/>
  <c r="KI2389" i="18" s="1"/>
  <c r="KI2390" i="18" s="1"/>
  <c r="KI2391" i="18" s="1"/>
  <c r="KI2392" i="18" s="1"/>
  <c r="KI2393" i="18" s="1"/>
  <c r="KI2394" i="18" s="1"/>
  <c r="KI2395" i="18" s="1"/>
  <c r="KI2396" i="18" s="1"/>
  <c r="KI2397" i="18" s="1"/>
  <c r="KI2398" i="18" s="1"/>
  <c r="KI2399" i="18" s="1"/>
  <c r="KI2400" i="18" s="1"/>
  <c r="KI2401" i="18" s="1"/>
  <c r="KI2402" i="18" s="1"/>
  <c r="KI2403" i="18" s="1"/>
  <c r="KI2404" i="18" s="1"/>
  <c r="KI2405" i="18" s="1"/>
  <c r="KI2406" i="18" s="1"/>
  <c r="KI2407" i="18" s="1"/>
  <c r="KI2408" i="18" s="1"/>
  <c r="KI2409" i="18" s="1"/>
  <c r="KI2410" i="18" s="1"/>
  <c r="KI2411" i="18" s="1"/>
  <c r="KI2412" i="18" s="1"/>
  <c r="KI2413" i="18" s="1"/>
  <c r="KI2414" i="18" s="1"/>
  <c r="KI2415" i="18" s="1"/>
  <c r="KI2416" i="18" s="1"/>
  <c r="KI2417" i="18" s="1"/>
  <c r="KI2418" i="18" s="1"/>
  <c r="KI2419" i="18" s="1"/>
  <c r="KI2420" i="18" s="1"/>
  <c r="KI2421" i="18" s="1"/>
  <c r="KI2422" i="18" s="1"/>
  <c r="KI2423" i="18" s="1"/>
  <c r="KI2424" i="18" s="1"/>
  <c r="KI2425" i="18" s="1"/>
  <c r="KI2426" i="18" s="1"/>
  <c r="KI2427" i="18" s="1"/>
  <c r="KI2428" i="18" s="1"/>
  <c r="KI2429" i="18" s="1"/>
  <c r="KI2430" i="18" s="1"/>
  <c r="KI2431" i="18" s="1"/>
  <c r="KI2432" i="18" s="1"/>
  <c r="KI2433" i="18" s="1"/>
  <c r="KI2434" i="18" s="1"/>
  <c r="KI2435" i="18" s="1"/>
  <c r="KI2436" i="18" s="1"/>
  <c r="KI2437" i="18" s="1"/>
  <c r="KI2438" i="18" s="1"/>
  <c r="KI2439" i="18" s="1"/>
  <c r="KI2440" i="18" s="1"/>
  <c r="KI2441" i="18" s="1"/>
  <c r="KI2442" i="18" s="1"/>
  <c r="KI2443" i="18" s="1"/>
  <c r="KI2444" i="18" s="1"/>
  <c r="KI2445" i="18" s="1"/>
  <c r="KI2446" i="18" s="1"/>
  <c r="KI2447" i="18" s="1"/>
  <c r="KI2448" i="18" s="1"/>
  <c r="KI2449" i="18" s="1"/>
  <c r="KI2450" i="18" s="1"/>
  <c r="KI2451" i="18" s="1"/>
  <c r="KI2452" i="18" s="1"/>
  <c r="KI2453" i="18" s="1"/>
  <c r="KI2454" i="18" s="1"/>
  <c r="KI2455" i="18" s="1"/>
  <c r="KI2456" i="18" s="1"/>
  <c r="KI2457" i="18" s="1"/>
  <c r="KI2458" i="18" s="1"/>
  <c r="KI2459" i="18" s="1"/>
  <c r="KI2460" i="18" s="1"/>
  <c r="KI2461" i="18" s="1"/>
  <c r="KI2462" i="18" s="1"/>
  <c r="KI2463" i="18" s="1"/>
  <c r="KI2464" i="18" s="1"/>
  <c r="KI2465" i="18" s="1"/>
  <c r="KI2466" i="18" s="1"/>
  <c r="KI2467" i="18" s="1"/>
  <c r="KI2468" i="18" s="1"/>
  <c r="KI2469" i="18" s="1"/>
  <c r="KI2470" i="18" s="1"/>
  <c r="KI2471" i="18" s="1"/>
  <c r="KI2472" i="18" s="1"/>
  <c r="KI2473" i="18" s="1"/>
  <c r="KI2474" i="18" s="1"/>
  <c r="KI2475" i="18" s="1"/>
  <c r="KI2476" i="18" s="1"/>
  <c r="KI2477" i="18" s="1"/>
  <c r="KI2478" i="18" s="1"/>
  <c r="KI2479" i="18" s="1"/>
  <c r="KI2480" i="18" s="1"/>
  <c r="KI2481" i="18" s="1"/>
  <c r="KI2482" i="18" s="1"/>
  <c r="KI2483" i="18" s="1"/>
  <c r="KI2484" i="18" s="1"/>
  <c r="KI2485" i="18" s="1"/>
  <c r="KI2486" i="18" s="1"/>
  <c r="KI2487" i="18" s="1"/>
  <c r="KI2488" i="18" s="1"/>
  <c r="KI2489" i="18" s="1"/>
  <c r="KI2490" i="18" s="1"/>
  <c r="KI2491" i="18" s="1"/>
  <c r="KI2492" i="18" s="1"/>
  <c r="KI2493" i="18" s="1"/>
  <c r="KI2494" i="18" s="1"/>
  <c r="KI2495" i="18" s="1"/>
  <c r="KI2496" i="18" s="1"/>
  <c r="KI2497" i="18" s="1"/>
  <c r="KI2498" i="18" s="1"/>
  <c r="KI2499" i="18" s="1"/>
  <c r="KI2500" i="18" s="1"/>
  <c r="KI2501" i="18" s="1"/>
  <c r="KI2502" i="18" s="1"/>
  <c r="DS2315" i="18"/>
  <c r="DS2316" i="18" s="1"/>
  <c r="DS2317" i="18" s="1"/>
  <c r="DS2318" i="18" s="1"/>
  <c r="DS2319" i="18" s="1"/>
  <c r="DS2320" i="18" s="1"/>
  <c r="DS2321" i="18" s="1"/>
  <c r="DS2322" i="18" s="1"/>
  <c r="DS2323" i="18" s="1"/>
  <c r="DS2324" i="18" s="1"/>
  <c r="DS2325" i="18" s="1"/>
  <c r="DS2326" i="18" s="1"/>
  <c r="DS2327" i="18" s="1"/>
  <c r="DS2328" i="18" s="1"/>
  <c r="DS2329" i="18" s="1"/>
  <c r="DS2330" i="18" s="1"/>
  <c r="DS2331" i="18" s="1"/>
  <c r="DS2332" i="18" s="1"/>
  <c r="DS2333" i="18" s="1"/>
  <c r="DS2334" i="18" s="1"/>
  <c r="DS2335" i="18" s="1"/>
  <c r="DS2336" i="18" s="1"/>
  <c r="DS2337" i="18" s="1"/>
  <c r="DS2338" i="18" s="1"/>
  <c r="DS2339" i="18" s="1"/>
  <c r="DS2340" i="18" s="1"/>
  <c r="DS2341" i="18" s="1"/>
  <c r="DS2342" i="18" s="1"/>
  <c r="DS2343" i="18" s="1"/>
  <c r="DS2344" i="18" s="1"/>
  <c r="DS2345" i="18" s="1"/>
  <c r="DS2346" i="18" s="1"/>
  <c r="DS2347" i="18" s="1"/>
  <c r="DS2348" i="18" s="1"/>
  <c r="DS2349" i="18" s="1"/>
  <c r="DS2350" i="18" s="1"/>
  <c r="DS2351" i="18" s="1"/>
  <c r="DS2352" i="18" s="1"/>
  <c r="DS2353" i="18" s="1"/>
  <c r="DS2354" i="18" s="1"/>
  <c r="DS2355" i="18" s="1"/>
  <c r="DS2356" i="18" s="1"/>
  <c r="DS2357" i="18" s="1"/>
  <c r="DS2358" i="18" s="1"/>
  <c r="DS2359" i="18" s="1"/>
  <c r="DS2360" i="18" s="1"/>
  <c r="DS2361" i="18" s="1"/>
  <c r="DS2362" i="18" s="1"/>
  <c r="DS2363" i="18" s="1"/>
  <c r="DS2364" i="18" s="1"/>
  <c r="DS2365" i="18" s="1"/>
  <c r="DS2366" i="18" s="1"/>
  <c r="DS2367" i="18" s="1"/>
  <c r="DS2368" i="18" s="1"/>
  <c r="DS2369" i="18" s="1"/>
  <c r="DS2370" i="18" s="1"/>
  <c r="DS2371" i="18" s="1"/>
  <c r="DS2372" i="18" s="1"/>
  <c r="DS2373" i="18" s="1"/>
  <c r="DS2374" i="18" s="1"/>
  <c r="DS2375" i="18" s="1"/>
  <c r="DS2376" i="18" s="1"/>
  <c r="DS2377" i="18" s="1"/>
  <c r="DS2378" i="18" s="1"/>
  <c r="DS2379" i="18" s="1"/>
  <c r="DS2380" i="18" s="1"/>
  <c r="DS2381" i="18" s="1"/>
  <c r="DS2382" i="18" s="1"/>
  <c r="DS2383" i="18" s="1"/>
  <c r="DS2384" i="18" s="1"/>
  <c r="DS2385" i="18" s="1"/>
  <c r="DS2386" i="18" s="1"/>
  <c r="DS2387" i="18" s="1"/>
  <c r="DS2388" i="18" s="1"/>
  <c r="DS2389" i="18" s="1"/>
  <c r="DS2390" i="18" s="1"/>
  <c r="DS2391" i="18" s="1"/>
  <c r="DS2392" i="18" s="1"/>
  <c r="DS2393" i="18" s="1"/>
  <c r="DS2394" i="18" s="1"/>
  <c r="DS2395" i="18" s="1"/>
  <c r="DS2396" i="18" s="1"/>
  <c r="DS2397" i="18" s="1"/>
  <c r="DS2398" i="18" s="1"/>
  <c r="DS2399" i="18" s="1"/>
  <c r="DS2400" i="18" s="1"/>
  <c r="DS2401" i="18" s="1"/>
  <c r="DS2402" i="18" s="1"/>
  <c r="DS2403" i="18" s="1"/>
  <c r="DS2404" i="18" s="1"/>
  <c r="DS2405" i="18" s="1"/>
  <c r="DS2406" i="18" s="1"/>
  <c r="DS2407" i="18" s="1"/>
  <c r="DS2408" i="18" s="1"/>
  <c r="DS2409" i="18" s="1"/>
  <c r="DS2410" i="18" s="1"/>
  <c r="MS2162" i="18"/>
  <c r="MS2163" i="18" s="1"/>
  <c r="MS2164" i="18" s="1"/>
  <c r="MS2165" i="18" s="1"/>
  <c r="MS2166" i="18" s="1"/>
  <c r="MS2167" i="18" s="1"/>
  <c r="MS2168" i="18" s="1"/>
  <c r="MS2169" i="18" s="1"/>
  <c r="MS2170" i="18" s="1"/>
  <c r="MS2171" i="18" s="1"/>
  <c r="MS2172" i="18" s="1"/>
  <c r="MS2173" i="18" s="1"/>
  <c r="MS2174" i="18" s="1"/>
  <c r="MS2175" i="18" s="1"/>
  <c r="MS2176" i="18" s="1"/>
  <c r="MS2177" i="18" s="1"/>
  <c r="MS2178" i="18" s="1"/>
  <c r="MS2179" i="18" s="1"/>
  <c r="MS2180" i="18" s="1"/>
  <c r="MS2181" i="18" s="1"/>
  <c r="MS2182" i="18" s="1"/>
  <c r="MS2183" i="18" s="1"/>
  <c r="MS2184" i="18" s="1"/>
  <c r="MS2185" i="18" s="1"/>
  <c r="MS2186" i="18" s="1"/>
  <c r="MS2187" i="18" s="1"/>
  <c r="MS2188" i="18" s="1"/>
  <c r="MS2189" i="18" s="1"/>
  <c r="MS2190" i="18" s="1"/>
  <c r="MS2191" i="18" s="1"/>
  <c r="MS2192" i="18" s="1"/>
  <c r="MS2193" i="18" s="1"/>
  <c r="MS2194" i="18" s="1"/>
  <c r="MS2195" i="18" s="1"/>
  <c r="MS2196" i="18" s="1"/>
  <c r="MS2197" i="18" s="1"/>
  <c r="MS2198" i="18" s="1"/>
  <c r="MS2199" i="18" s="1"/>
  <c r="MS2200" i="18" s="1"/>
  <c r="MS2201" i="18" s="1"/>
  <c r="MS2202" i="18" s="1"/>
  <c r="MS2203" i="18" s="1"/>
  <c r="MS2204" i="18" s="1"/>
  <c r="MS2205" i="18" s="1"/>
  <c r="MS2206" i="18" s="1"/>
  <c r="MS2207" i="18" s="1"/>
  <c r="MS2208" i="18" s="1"/>
  <c r="MS2209" i="18" s="1"/>
  <c r="MS2210" i="18" s="1"/>
  <c r="MS2211" i="18" s="1"/>
  <c r="MS2212" i="18" s="1"/>
  <c r="MS2213" i="18" s="1"/>
  <c r="MS2214" i="18" s="1"/>
  <c r="MS2215" i="18" s="1"/>
  <c r="MS2216" i="18" s="1"/>
  <c r="MS2217" i="18" s="1"/>
  <c r="MS2218" i="18" s="1"/>
  <c r="MS2219" i="18" s="1"/>
  <c r="MS2220" i="18" s="1"/>
  <c r="MS2221" i="18" s="1"/>
  <c r="MS2222" i="18" s="1"/>
  <c r="MS2223" i="18" s="1"/>
  <c r="MS2224" i="18" s="1"/>
  <c r="MS2225" i="18" s="1"/>
  <c r="MS2226" i="18" s="1"/>
  <c r="MS2227" i="18" s="1"/>
  <c r="MS2228" i="18" s="1"/>
  <c r="MS2229" i="18" s="1"/>
  <c r="MS2230" i="18" s="1"/>
  <c r="MS2231" i="18" s="1"/>
  <c r="MS2232" i="18" s="1"/>
  <c r="MS2233" i="18" s="1"/>
  <c r="MS2234" i="18" s="1"/>
  <c r="MS2235" i="18" s="1"/>
  <c r="MS2236" i="18" s="1"/>
  <c r="MS2237" i="18" s="1"/>
  <c r="MS2238" i="18" s="1"/>
  <c r="KK2162" i="18"/>
  <c r="KK2163" i="18" s="1"/>
  <c r="KK2164" i="18" s="1"/>
  <c r="KK2165" i="18" s="1"/>
  <c r="KK2166" i="18" s="1"/>
  <c r="KK2167" i="18" s="1"/>
  <c r="KK2168" i="18" s="1"/>
  <c r="KK2169" i="18" s="1"/>
  <c r="KK2170" i="18" s="1"/>
  <c r="KK2171" i="18" s="1"/>
  <c r="KK2172" i="18" s="1"/>
  <c r="KK2173" i="18" s="1"/>
  <c r="KK2174" i="18" s="1"/>
  <c r="KK2175" i="18" s="1"/>
  <c r="KK2176" i="18" s="1"/>
  <c r="KK2177" i="18" s="1"/>
  <c r="KK2178" i="18" s="1"/>
  <c r="KK2179" i="18" s="1"/>
  <c r="KK2180" i="18" s="1"/>
  <c r="KK2181" i="18" s="1"/>
  <c r="KK2182" i="18" s="1"/>
  <c r="KK2183" i="18" s="1"/>
  <c r="KK2184" i="18" s="1"/>
  <c r="KK2185" i="18" s="1"/>
  <c r="KK2186" i="18" s="1"/>
  <c r="KK2187" i="18" s="1"/>
  <c r="KK2188" i="18" s="1"/>
  <c r="KK2189" i="18" s="1"/>
  <c r="KK2190" i="18" s="1"/>
  <c r="KK2191" i="18" s="1"/>
  <c r="KK2192" i="18" s="1"/>
  <c r="KK2193" i="18" s="1"/>
  <c r="KK2194" i="18" s="1"/>
  <c r="KK2195" i="18" s="1"/>
  <c r="KK2196" i="18" s="1"/>
  <c r="KK2197" i="18" s="1"/>
  <c r="KK2198" i="18" s="1"/>
  <c r="KK2199" i="18" s="1"/>
  <c r="KK2200" i="18" s="1"/>
  <c r="KK2201" i="18" s="1"/>
  <c r="KK2202" i="18" s="1"/>
  <c r="KK2203" i="18" s="1"/>
  <c r="KK2204" i="18" s="1"/>
  <c r="KK2205" i="18" s="1"/>
  <c r="KK2206" i="18" s="1"/>
  <c r="KK2207" i="18" s="1"/>
  <c r="KK2208" i="18" s="1"/>
  <c r="KK2209" i="18" s="1"/>
  <c r="KK2210" i="18" s="1"/>
  <c r="KK2211" i="18" s="1"/>
  <c r="KK2212" i="18" s="1"/>
  <c r="KK2213" i="18" s="1"/>
  <c r="KK2214" i="18" s="1"/>
  <c r="KK2215" i="18" s="1"/>
  <c r="KK2216" i="18" s="1"/>
  <c r="KK2217" i="18" s="1"/>
  <c r="KK2218" i="18" s="1"/>
  <c r="KK2219" i="18" s="1"/>
  <c r="KK2220" i="18" s="1"/>
  <c r="KK2221" i="18" s="1"/>
  <c r="KK2222" i="18" s="1"/>
  <c r="KK2223" i="18" s="1"/>
  <c r="KK2224" i="18" s="1"/>
  <c r="KK2225" i="18" s="1"/>
  <c r="KK2226" i="18" s="1"/>
  <c r="KK2227" i="18" s="1"/>
  <c r="KK2228" i="18" s="1"/>
  <c r="KK2229" i="18" s="1"/>
  <c r="KK2230" i="18" s="1"/>
  <c r="KK2231" i="18" s="1"/>
  <c r="KK2232" i="18" s="1"/>
  <c r="KK2233" i="18" s="1"/>
  <c r="KK2234" i="18" s="1"/>
  <c r="ES2221" i="18"/>
  <c r="ES2222" i="18" s="1"/>
  <c r="ES2223" i="18" s="1"/>
  <c r="ES2224" i="18" s="1"/>
  <c r="ES2225" i="18" s="1"/>
  <c r="ES2226" i="18" s="1"/>
  <c r="ES2227" i="18" s="1"/>
  <c r="ES2228" i="18" s="1"/>
  <c r="ES2229" i="18" s="1"/>
  <c r="ES2230" i="18" s="1"/>
  <c r="ES2231" i="18" s="1"/>
  <c r="ES2232" i="18" s="1"/>
  <c r="ES2233" i="18" s="1"/>
  <c r="ES2234" i="18" s="1"/>
  <c r="ES2235" i="18" s="1"/>
  <c r="ES2236" i="18" s="1"/>
  <c r="ES2237" i="18" s="1"/>
  <c r="ES2238" i="18" s="1"/>
  <c r="ES2239" i="18" s="1"/>
  <c r="ES2240" i="18" s="1"/>
  <c r="ES2241" i="18" s="1"/>
  <c r="ES2242" i="18" s="1"/>
  <c r="ES2243" i="18" s="1"/>
  <c r="ES2244" i="18" s="1"/>
  <c r="ES2245" i="18" s="1"/>
  <c r="ES2246" i="18" s="1"/>
  <c r="ES2247" i="18" s="1"/>
  <c r="ES2248" i="18" s="1"/>
  <c r="ES2249" i="18" s="1"/>
  <c r="ES2250" i="18" s="1"/>
  <c r="ES2251" i="18" s="1"/>
  <c r="ES2252" i="18" s="1"/>
  <c r="ES2253" i="18" s="1"/>
  <c r="ES2254" i="18" s="1"/>
  <c r="ES2255" i="18" s="1"/>
  <c r="ES2256" i="18" s="1"/>
  <c r="ES2257" i="18" s="1"/>
  <c r="ES2258" i="18" s="1"/>
  <c r="ES2259" i="18" s="1"/>
  <c r="ES2260" i="18" s="1"/>
  <c r="ES2261" i="18" s="1"/>
  <c r="ES2262" i="18" s="1"/>
  <c r="ES2263" i="18" s="1"/>
  <c r="ES2264" i="18" s="1"/>
  <c r="ES2265" i="18" s="1"/>
  <c r="ES2266" i="18" s="1"/>
  <c r="ES2267" i="18" s="1"/>
  <c r="ES2268" i="18" s="1"/>
  <c r="ES2269" i="18" s="1"/>
  <c r="ES2270" i="18" s="1"/>
  <c r="ES2271" i="18" s="1"/>
  <c r="ES2272" i="18" s="1"/>
  <c r="ES2273" i="18" s="1"/>
  <c r="ES2274" i="18" s="1"/>
  <c r="ES2275" i="18" s="1"/>
  <c r="ES2276" i="18" s="1"/>
  <c r="ES2277" i="18" s="1"/>
  <c r="ES2278" i="18" s="1"/>
  <c r="ES2279" i="18" s="1"/>
  <c r="ES2280" i="18" s="1"/>
  <c r="ES2281" i="18" s="1"/>
  <c r="ES2282" i="18" s="1"/>
  <c r="ES2283" i="18" s="1"/>
  <c r="ES2284" i="18" s="1"/>
  <c r="ES2285" i="18" s="1"/>
  <c r="ES2286" i="18" s="1"/>
  <c r="ES2287" i="18" s="1"/>
  <c r="ES2288" i="18" s="1"/>
  <c r="ES2289" i="18" s="1"/>
  <c r="ES2290" i="18" s="1"/>
  <c r="ES2291" i="18" s="1"/>
  <c r="ES2292" i="18" s="1"/>
  <c r="ES2293" i="18" s="1"/>
  <c r="ES2294" i="18" s="1"/>
  <c r="ES2295" i="18" s="1"/>
  <c r="ES2296" i="18" s="1"/>
  <c r="ES2297" i="18" s="1"/>
  <c r="ES2298" i="18" s="1"/>
  <c r="ES2299" i="18" s="1"/>
  <c r="ES2300" i="18" s="1"/>
  <c r="ES2301" i="18" s="1"/>
  <c r="ES2302" i="18" s="1"/>
  <c r="ES2303" i="18" s="1"/>
  <c r="ES2304" i="18" s="1"/>
  <c r="ES2305" i="18" s="1"/>
  <c r="ES2306" i="18" s="1"/>
  <c r="ES2307" i="18" s="1"/>
  <c r="ES2308" i="18" s="1"/>
  <c r="ES2309" i="18" s="1"/>
  <c r="ES2310" i="18" s="1"/>
  <c r="ES2311" i="18" s="1"/>
  <c r="ES2312" i="18" s="1"/>
  <c r="ES2313" i="18" s="1"/>
  <c r="ES2314" i="18" s="1"/>
  <c r="ES2315" i="18" s="1"/>
  <c r="ES2316" i="18" s="1"/>
  <c r="ES2317" i="18" s="1"/>
  <c r="ES2318" i="18" s="1"/>
  <c r="ES2319" i="18" s="1"/>
  <c r="ES2320" i="18" s="1"/>
  <c r="ES2321" i="18" s="1"/>
  <c r="ES2322" i="18" s="1"/>
  <c r="ES2323" i="18" s="1"/>
  <c r="ES2324" i="18" s="1"/>
  <c r="ES2325" i="18" s="1"/>
  <c r="ES2326" i="18" s="1"/>
  <c r="ES2327" i="18" s="1"/>
  <c r="ES2328" i="18" s="1"/>
  <c r="ES2329" i="18" s="1"/>
  <c r="ES2330" i="18" s="1"/>
  <c r="ES2331" i="18" s="1"/>
  <c r="ES2332" i="18" s="1"/>
  <c r="ES2333" i="18" s="1"/>
  <c r="ES2334" i="18" s="1"/>
  <c r="ES2335" i="18" s="1"/>
  <c r="ES2336" i="18" s="1"/>
  <c r="ES2337" i="18" s="1"/>
  <c r="ES2338" i="18" s="1"/>
  <c r="ES2339" i="18" s="1"/>
  <c r="ES2340" i="18" s="1"/>
  <c r="ES2341" i="18" s="1"/>
  <c r="ES2342" i="18" s="1"/>
  <c r="HP2221" i="18"/>
  <c r="HP2222" i="18" s="1"/>
  <c r="HP2223" i="18" s="1"/>
  <c r="HP2224" i="18" s="1"/>
  <c r="HP2225" i="18" s="1"/>
  <c r="HP2226" i="18" s="1"/>
  <c r="HP2227" i="18" s="1"/>
  <c r="HP2228" i="18" s="1"/>
  <c r="HP2229" i="18" s="1"/>
  <c r="HP2230" i="18" s="1"/>
  <c r="HP2231" i="18" s="1"/>
  <c r="HP2232" i="18" s="1"/>
  <c r="HP2233" i="18" s="1"/>
  <c r="HP2234" i="18" s="1"/>
  <c r="HP2235" i="18" s="1"/>
  <c r="HP2236" i="18" s="1"/>
  <c r="HP2237" i="18" s="1"/>
  <c r="HP2238" i="18" s="1"/>
  <c r="HP2239" i="18" s="1"/>
  <c r="HP2240" i="18" s="1"/>
  <c r="HP2241" i="18" s="1"/>
  <c r="HP2242" i="18" s="1"/>
  <c r="HP2243" i="18" s="1"/>
  <c r="HP2244" i="18" s="1"/>
  <c r="HP2245" i="18" s="1"/>
  <c r="HP2246" i="18" s="1"/>
  <c r="HP2247" i="18" s="1"/>
  <c r="HP2248" i="18" s="1"/>
  <c r="HP2249" i="18" s="1"/>
  <c r="HP2250" i="18" s="1"/>
  <c r="HP2251" i="18" s="1"/>
  <c r="HP2252" i="18" s="1"/>
  <c r="HP2253" i="18" s="1"/>
  <c r="HP2254" i="18" s="1"/>
  <c r="HP2255" i="18" s="1"/>
  <c r="HP2256" i="18" s="1"/>
  <c r="HP2257" i="18" s="1"/>
  <c r="HP2258" i="18" s="1"/>
  <c r="HP2259" i="18" s="1"/>
  <c r="HP2260" i="18" s="1"/>
  <c r="HP2261" i="18" s="1"/>
  <c r="HP2262" i="18" s="1"/>
  <c r="HP2263" i="18" s="1"/>
  <c r="HP2264" i="18" s="1"/>
  <c r="HP2265" i="18" s="1"/>
  <c r="HP2266" i="18" s="1"/>
  <c r="HP2267" i="18" s="1"/>
  <c r="HP2268" i="18" s="1"/>
  <c r="HP2269" i="18" s="1"/>
  <c r="HP2270" i="18" s="1"/>
  <c r="HP2271" i="18" s="1"/>
  <c r="HP2272" i="18" s="1"/>
  <c r="HP2273" i="18" s="1"/>
  <c r="HP2274" i="18" s="1"/>
  <c r="HP2275" i="18" s="1"/>
  <c r="HP2276" i="18" s="1"/>
  <c r="HP2277" i="18" s="1"/>
  <c r="HP2278" i="18" s="1"/>
  <c r="HP2279" i="18" s="1"/>
  <c r="HP2280" i="18" s="1"/>
  <c r="HP2281" i="18" s="1"/>
  <c r="HP2282" i="18" s="1"/>
  <c r="HP2283" i="18" s="1"/>
  <c r="HP2284" i="18" s="1"/>
  <c r="HP2285" i="18" s="1"/>
  <c r="HP2286" i="18" s="1"/>
  <c r="HP2287" i="18" s="1"/>
  <c r="HP2288" i="18" s="1"/>
  <c r="HP2289" i="18" s="1"/>
  <c r="HP2290" i="18" s="1"/>
  <c r="HP2291" i="18" s="1"/>
  <c r="HP2292" i="18" s="1"/>
  <c r="HP2293" i="18" s="1"/>
  <c r="HP2294" i="18" s="1"/>
  <c r="HP2295" i="18" s="1"/>
  <c r="HP2296" i="18" s="1"/>
  <c r="HP2297" i="18" s="1"/>
  <c r="HP2298" i="18" s="1"/>
  <c r="HP2299" i="18" s="1"/>
  <c r="HP2300" i="18" s="1"/>
  <c r="HP2301" i="18" s="1"/>
  <c r="HP2302" i="18" s="1"/>
  <c r="HP2303" i="18" s="1"/>
  <c r="HP2304" i="18" s="1"/>
  <c r="HP2305" i="18" s="1"/>
  <c r="HP2306" i="18" s="1"/>
  <c r="HP2307" i="18" s="1"/>
  <c r="HP2308" i="18" s="1"/>
  <c r="HP2309" i="18" s="1"/>
  <c r="HP2310" i="18" s="1"/>
  <c r="HP2311" i="18" s="1"/>
  <c r="HP2312" i="18" s="1"/>
  <c r="HP2313" i="18" s="1"/>
  <c r="HP2314" i="18" s="1"/>
  <c r="HP2315" i="18" s="1"/>
  <c r="HP2316" i="18" s="1"/>
  <c r="HP2317" i="18" s="1"/>
  <c r="HP2318" i="18" s="1"/>
  <c r="HP2319" i="18" s="1"/>
  <c r="HP2320" i="18" s="1"/>
  <c r="HP2321" i="18" s="1"/>
  <c r="HP2322" i="18" s="1"/>
  <c r="HP2323" i="18" s="1"/>
  <c r="HP2324" i="18" s="1"/>
  <c r="HP2325" i="18" s="1"/>
  <c r="HP2326" i="18" s="1"/>
  <c r="HP2327" i="18" s="1"/>
  <c r="HP2328" i="18" s="1"/>
  <c r="HP2329" i="18" s="1"/>
  <c r="HP2330" i="18" s="1"/>
  <c r="HP2331" i="18" s="1"/>
  <c r="HP2332" i="18" s="1"/>
  <c r="HP2333" i="18" s="1"/>
  <c r="HP2334" i="18" s="1"/>
  <c r="HP2335" i="18" s="1"/>
  <c r="HP2336" i="18" s="1"/>
  <c r="HP2337" i="18" s="1"/>
  <c r="HP2338" i="18" s="1"/>
  <c r="HP2339" i="18" s="1"/>
  <c r="HP2340" i="18" s="1"/>
  <c r="HP2341" i="18" s="1"/>
  <c r="HP2342" i="18" s="1"/>
  <c r="HP2343" i="18" s="1"/>
  <c r="HP2344" i="18" s="1"/>
  <c r="HP2345" i="18" s="1"/>
  <c r="HP2346" i="18" s="1"/>
  <c r="HP2347" i="18" s="1"/>
  <c r="HP2348" i="18" s="1"/>
  <c r="HP2349" i="18" s="1"/>
  <c r="HP2350" i="18" s="1"/>
  <c r="HP2351" i="18" s="1"/>
  <c r="HP2352" i="18" s="1"/>
  <c r="HP2353" i="18" s="1"/>
  <c r="HP2354" i="18" s="1"/>
  <c r="HP2355" i="18" s="1"/>
  <c r="HP2356" i="18" s="1"/>
  <c r="HP2357" i="18" s="1"/>
  <c r="EL2479" i="18"/>
  <c r="EL2480" i="18" s="1"/>
  <c r="EL2481" i="18" s="1"/>
  <c r="EL2482" i="18" s="1"/>
  <c r="EL2483" i="18" s="1"/>
  <c r="EL2484" i="18" s="1"/>
  <c r="EL2485" i="18" s="1"/>
  <c r="EL2486" i="18" s="1"/>
  <c r="EL2487" i="18" s="1"/>
  <c r="EL2488" i="18" s="1"/>
  <c r="EL2489" i="18" s="1"/>
  <c r="EL2490" i="18" s="1"/>
  <c r="EL2491" i="18" s="1"/>
  <c r="EL2492" i="18" s="1"/>
  <c r="EL2493" i="18" s="1"/>
  <c r="EL2494" i="18" s="1"/>
  <c r="EL2495" i="18" s="1"/>
  <c r="EL2496" i="18" s="1"/>
  <c r="EL2497" i="18" s="1"/>
  <c r="EL2498" i="18" s="1"/>
  <c r="EL2499" i="18" s="1"/>
  <c r="EL2500" i="18" s="1"/>
  <c r="EL2501" i="18" s="1"/>
  <c r="EL2502" i="18" s="1"/>
  <c r="EL2503" i="18" s="1"/>
  <c r="EL2504" i="18" s="1"/>
  <c r="EL2505" i="18" s="1"/>
  <c r="EL2506" i="18" s="1"/>
  <c r="EL2507" i="18" s="1"/>
  <c r="EL2508" i="18" s="1"/>
  <c r="EL2509" i="18" s="1"/>
  <c r="EL2510" i="18" s="1"/>
  <c r="EL2511" i="18" s="1"/>
  <c r="EL2512" i="18" s="1"/>
  <c r="EL2513" i="18" s="1"/>
  <c r="EL2514" i="18" s="1"/>
  <c r="EL2515" i="18" s="1"/>
  <c r="EL2516" i="18" s="1"/>
  <c r="EL2517" i="18" s="1"/>
  <c r="EL2518" i="18" s="1"/>
  <c r="EL2519" i="18" s="1"/>
  <c r="EL2520" i="18" s="1"/>
  <c r="EL2521" i="18" s="1"/>
  <c r="EL2522" i="18" s="1"/>
  <c r="EL2523" i="18" s="1"/>
  <c r="EL2524" i="18" s="1"/>
  <c r="EL2525" i="18" s="1"/>
  <c r="EL2526" i="18" s="1"/>
  <c r="EL2527" i="18" s="1"/>
  <c r="EL2528" i="18" s="1"/>
  <c r="EL2529" i="18" s="1"/>
  <c r="EL2530" i="18" s="1"/>
  <c r="EL2531" i="18" s="1"/>
  <c r="EL2532" i="18" s="1"/>
  <c r="EL2533" i="18" s="1"/>
  <c r="EL2534" i="18" s="1"/>
  <c r="EL2535" i="18" s="1"/>
  <c r="EL2536" i="18" s="1"/>
  <c r="EL2537" i="18" s="1"/>
  <c r="EL2538" i="18" s="1"/>
  <c r="EL2539" i="18" s="1"/>
  <c r="EL2540" i="18" s="1"/>
  <c r="EL2541" i="18" s="1"/>
  <c r="EL2542" i="18" s="1"/>
  <c r="EL2543" i="18" s="1"/>
  <c r="EL2544" i="18" s="1"/>
  <c r="EL2545" i="18" s="1"/>
  <c r="EL2546" i="18" s="1"/>
  <c r="EL2547" i="18" s="1"/>
  <c r="EL2548" i="18" s="1"/>
  <c r="EL2549" i="18" s="1"/>
  <c r="EL2550" i="18" s="1"/>
  <c r="EL2551" i="18" s="1"/>
  <c r="EL2552" i="18" s="1"/>
  <c r="EL2553" i="18" s="1"/>
  <c r="EL2554" i="18" s="1"/>
  <c r="EL2555" i="18" s="1"/>
  <c r="EL2556" i="18" s="1"/>
  <c r="EL2557" i="18" s="1"/>
  <c r="EL2558" i="18" s="1"/>
  <c r="EL2559" i="18" s="1"/>
  <c r="EL2560" i="18" s="1"/>
  <c r="EL2561" i="18" s="1"/>
  <c r="EL2562" i="18" s="1"/>
  <c r="EL2563" i="18" s="1"/>
  <c r="EL2564" i="18" s="1"/>
  <c r="EL2565" i="18" s="1"/>
  <c r="EL2566" i="18" s="1"/>
  <c r="EL2567" i="18" s="1"/>
  <c r="EL2568" i="18" s="1"/>
  <c r="EL2569" i="18" s="1"/>
  <c r="EL2570" i="18" s="1"/>
  <c r="EL2571" i="18" s="1"/>
  <c r="EL2572" i="18" s="1"/>
  <c r="EL2573" i="18" s="1"/>
  <c r="EL2574" i="18" s="1"/>
  <c r="EL2575" i="18" s="1"/>
  <c r="EL2576" i="18" s="1"/>
  <c r="EL2577" i="18" s="1"/>
  <c r="EL2578" i="18" s="1"/>
  <c r="EL2579" i="18" s="1"/>
  <c r="EL2580" i="18" s="1"/>
  <c r="EL2581" i="18" s="1"/>
  <c r="EL2582" i="18" s="1"/>
  <c r="EL2583" i="18" s="1"/>
  <c r="EL2584" i="18" s="1"/>
  <c r="EL2585" i="18" s="1"/>
  <c r="EL2586" i="18" s="1"/>
  <c r="EL2587" i="18" s="1"/>
  <c r="EL2588" i="18" s="1"/>
  <c r="EL2589" i="18" s="1"/>
  <c r="EL2590" i="18" s="1"/>
  <c r="EL2591" i="18" s="1"/>
  <c r="EL2592" i="18" s="1"/>
  <c r="EL2593" i="18" s="1"/>
  <c r="EL2594" i="18" s="1"/>
  <c r="EL2595" i="18" s="1"/>
  <c r="EL2596" i="18" s="1"/>
  <c r="EL2597" i="18" s="1"/>
  <c r="EL2598" i="18" s="1"/>
  <c r="EL2599" i="18" s="1"/>
  <c r="EL2600" i="18" s="1"/>
  <c r="EL2601" i="18" s="1"/>
  <c r="EL2602" i="18" s="1"/>
  <c r="EL2603" i="18" s="1"/>
  <c r="EL2604" i="18" s="1"/>
  <c r="EL2605" i="18" s="1"/>
  <c r="EL2606" i="18" s="1"/>
  <c r="EL2607" i="18" s="1"/>
  <c r="EL2608" i="18" s="1"/>
  <c r="EL2609" i="18" s="1"/>
  <c r="EL2610" i="18" s="1"/>
  <c r="EL2611" i="18" s="1"/>
  <c r="EL2612" i="18" s="1"/>
  <c r="EL2613" i="18" s="1"/>
  <c r="EL2614" i="18" s="1"/>
  <c r="EL2615" i="18" s="1"/>
  <c r="EL2616" i="18" s="1"/>
  <c r="EL2617" i="18" s="1"/>
  <c r="EL2618" i="18" s="1"/>
  <c r="EL2619" i="18" s="1"/>
  <c r="EL2620" i="18" s="1"/>
  <c r="EL2621" i="18" s="1"/>
  <c r="EL2622" i="18" s="1"/>
  <c r="EL2623" i="18" s="1"/>
  <c r="EL2624" i="18" s="1"/>
  <c r="EL2625" i="18" s="1"/>
  <c r="EL2626" i="18" s="1"/>
  <c r="EL2627" i="18" s="1"/>
  <c r="EL2628" i="18" s="1"/>
  <c r="EL2629" i="18" s="1"/>
  <c r="EL2630" i="18" s="1"/>
  <c r="EL2631" i="18" s="1"/>
  <c r="EL2632" i="18" s="1"/>
  <c r="EL2633" i="18" s="1"/>
  <c r="EL2634" i="18" s="1"/>
  <c r="EL2635" i="18" s="1"/>
  <c r="EL2636" i="18" s="1"/>
  <c r="EL2637" i="18" s="1"/>
  <c r="EL2638" i="18" s="1"/>
  <c r="EL2639" i="18" s="1"/>
  <c r="EL2640" i="18" s="1"/>
  <c r="EL2641" i="18" s="1"/>
  <c r="EL2642" i="18" s="1"/>
  <c r="EL2643" i="18" s="1"/>
  <c r="EL2644" i="18" s="1"/>
  <c r="EL2645" i="18" s="1"/>
  <c r="EL2646" i="18" s="1"/>
  <c r="EL2647" i="18" s="1"/>
  <c r="EL2648" i="18" s="1"/>
  <c r="EL2649" i="18" s="1"/>
  <c r="EL2650" i="18" s="1"/>
  <c r="EL2651" i="18" s="1"/>
  <c r="HU2479" i="18"/>
  <c r="HU2480" i="18" s="1"/>
  <c r="HU2481" i="18" s="1"/>
  <c r="HU2482" i="18" s="1"/>
  <c r="HU2483" i="18" s="1"/>
  <c r="HU2484" i="18" s="1"/>
  <c r="HU2485" i="18" s="1"/>
  <c r="HU2486" i="18" s="1"/>
  <c r="HU2487" i="18" s="1"/>
  <c r="HU2488" i="18" s="1"/>
  <c r="HU2489" i="18" s="1"/>
  <c r="HU2490" i="18" s="1"/>
  <c r="HU2491" i="18" s="1"/>
  <c r="HU2492" i="18" s="1"/>
  <c r="HU2493" i="18" s="1"/>
  <c r="HU2494" i="18" s="1"/>
  <c r="HU2495" i="18" s="1"/>
  <c r="HU2496" i="18" s="1"/>
  <c r="HU2497" i="18" s="1"/>
  <c r="HU2498" i="18" s="1"/>
  <c r="HU2499" i="18" s="1"/>
  <c r="HU2500" i="18" s="1"/>
  <c r="HU2501" i="18" s="1"/>
  <c r="HU2502" i="18" s="1"/>
  <c r="HU2503" i="18" s="1"/>
  <c r="HU2504" i="18" s="1"/>
  <c r="HU2505" i="18" s="1"/>
  <c r="HU2506" i="18" s="1"/>
  <c r="HU2507" i="18" s="1"/>
  <c r="HU2508" i="18" s="1"/>
  <c r="HU2509" i="18" s="1"/>
  <c r="HU2510" i="18" s="1"/>
  <c r="HU2511" i="18" s="1"/>
  <c r="HU2512" i="18" s="1"/>
  <c r="HU2513" i="18" s="1"/>
  <c r="HU2514" i="18" s="1"/>
  <c r="HU2515" i="18" s="1"/>
  <c r="HU2516" i="18" s="1"/>
  <c r="HU2517" i="18" s="1"/>
  <c r="HU2518" i="18" s="1"/>
  <c r="HU2519" i="18" s="1"/>
  <c r="HU2520" i="18" s="1"/>
  <c r="HU2521" i="18" s="1"/>
  <c r="HU2522" i="18" s="1"/>
  <c r="HU2523" i="18" s="1"/>
  <c r="HU2524" i="18" s="1"/>
  <c r="HU2525" i="18" s="1"/>
  <c r="HU2526" i="18" s="1"/>
  <c r="HU2527" i="18" s="1"/>
  <c r="HU2528" i="18" s="1"/>
  <c r="HU2529" i="18" s="1"/>
  <c r="HU2530" i="18" s="1"/>
  <c r="HU2531" i="18" s="1"/>
  <c r="HU2532" i="18" s="1"/>
  <c r="HU2533" i="18" s="1"/>
  <c r="HU2534" i="18" s="1"/>
  <c r="HU2535" i="18" s="1"/>
  <c r="HU2536" i="18" s="1"/>
  <c r="HU2537" i="18" s="1"/>
  <c r="HU2538" i="18" s="1"/>
  <c r="HU2539" i="18" s="1"/>
  <c r="HU2540" i="18" s="1"/>
  <c r="HU2541" i="18" s="1"/>
  <c r="HU2542" i="18" s="1"/>
  <c r="HU2543" i="18" s="1"/>
  <c r="HU2544" i="18" s="1"/>
  <c r="HU2545" i="18" s="1"/>
  <c r="HU2546" i="18" s="1"/>
  <c r="HU2547" i="18" s="1"/>
  <c r="HU2548" i="18" s="1"/>
  <c r="HU2549" i="18" s="1"/>
  <c r="HU2550" i="18" s="1"/>
  <c r="HU2551" i="18" s="1"/>
  <c r="HU2552" i="18" s="1"/>
  <c r="HU2553" i="18" s="1"/>
  <c r="HU2554" i="18" s="1"/>
  <c r="HU2555" i="18" s="1"/>
  <c r="HU2556" i="18" s="1"/>
  <c r="HU2557" i="18" s="1"/>
  <c r="HU2558" i="18" s="1"/>
  <c r="HU2559" i="18" s="1"/>
  <c r="HU2560" i="18" s="1"/>
  <c r="HU2561" i="18" s="1"/>
  <c r="HU2562" i="18" s="1"/>
  <c r="HU2563" i="18" s="1"/>
  <c r="HU2564" i="18" s="1"/>
  <c r="HU2565" i="18" s="1"/>
  <c r="HU2566" i="18" s="1"/>
  <c r="HU2567" i="18" s="1"/>
  <c r="HU2568" i="18" s="1"/>
  <c r="HU2569" i="18" s="1"/>
  <c r="HU2570" i="18" s="1"/>
  <c r="HU2571" i="18" s="1"/>
  <c r="HU2572" i="18" s="1"/>
  <c r="HU2573" i="18" s="1"/>
  <c r="HU2574" i="18" s="1"/>
  <c r="HU2575" i="18" s="1"/>
  <c r="HU2576" i="18" s="1"/>
  <c r="HU2577" i="18" s="1"/>
  <c r="HU2578" i="18" s="1"/>
  <c r="HU2579" i="18" s="1"/>
  <c r="HU2580" i="18" s="1"/>
  <c r="HU2581" i="18" s="1"/>
  <c r="HU2582" i="18" s="1"/>
  <c r="HU2583" i="18" s="1"/>
  <c r="HU2584" i="18" s="1"/>
  <c r="HU2585" i="18" s="1"/>
  <c r="HU2586" i="18" s="1"/>
  <c r="HU2587" i="18" s="1"/>
  <c r="HU2588" i="18" s="1"/>
  <c r="HU2589" i="18" s="1"/>
  <c r="HU2590" i="18" s="1"/>
  <c r="HU2591" i="18" s="1"/>
  <c r="HU2592" i="18" s="1"/>
  <c r="HU2593" i="18" s="1"/>
  <c r="HU2594" i="18" s="1"/>
  <c r="HU2595" i="18" s="1"/>
  <c r="HU2596" i="18" s="1"/>
  <c r="HU2597" i="18" s="1"/>
  <c r="HU2598" i="18" s="1"/>
  <c r="HU2599" i="18" s="1"/>
  <c r="HU2600" i="18" s="1"/>
  <c r="HU2601" i="18" s="1"/>
  <c r="HU2602" i="18" s="1"/>
  <c r="HU2603" i="18" s="1"/>
  <c r="HU2604" i="18" s="1"/>
  <c r="HU2605" i="18" s="1"/>
  <c r="HU2606" i="18" s="1"/>
  <c r="HU2607" i="18" s="1"/>
  <c r="HU2608" i="18" s="1"/>
  <c r="HU2609" i="18" s="1"/>
  <c r="HU2610" i="18" s="1"/>
  <c r="HU2611" i="18" s="1"/>
  <c r="HU2612" i="18" s="1"/>
  <c r="HU2613" i="18" s="1"/>
  <c r="HU2614" i="18" s="1"/>
  <c r="HU2615" i="18" s="1"/>
  <c r="HU2616" i="18" s="1"/>
  <c r="HU2617" i="18" s="1"/>
  <c r="HU2618" i="18" s="1"/>
  <c r="HU2619" i="18" s="1"/>
  <c r="HU2620" i="18" s="1"/>
  <c r="HU2621" i="18" s="1"/>
  <c r="HU2622" i="18" s="1"/>
  <c r="HU2623" i="18" s="1"/>
  <c r="HU2624" i="18" s="1"/>
  <c r="HU2625" i="18" s="1"/>
  <c r="HU2626" i="18" s="1"/>
  <c r="HU2627" i="18" s="1"/>
  <c r="HU2628" i="18" s="1"/>
  <c r="HU2629" i="18" s="1"/>
  <c r="HU2630" i="18" s="1"/>
  <c r="HU2631" i="18" s="1"/>
  <c r="HU2632" i="18" s="1"/>
  <c r="HU2633" i="18" s="1"/>
  <c r="HU2634" i="18" s="1"/>
  <c r="HU2635" i="18" s="1"/>
  <c r="HU2636" i="18" s="1"/>
  <c r="HU2637" i="18" s="1"/>
  <c r="HU2638" i="18" s="1"/>
  <c r="HU2639" i="18" s="1"/>
  <c r="HU2640" i="18" s="1"/>
  <c r="HU2641" i="18" s="1"/>
  <c r="HU2642" i="18" s="1"/>
  <c r="HU2643" i="18" s="1"/>
  <c r="HU2644" i="18" s="1"/>
  <c r="HU2645" i="18" s="1"/>
  <c r="HU2646" i="18" s="1"/>
  <c r="HU2647" i="18" s="1"/>
  <c r="HU2648" i="18" s="1"/>
  <c r="HU2649" i="18" s="1"/>
  <c r="HU2650" i="18" s="1"/>
  <c r="HU2651" i="18" s="1"/>
  <c r="HU2652" i="18" s="1"/>
  <c r="HU2653" i="18" s="1"/>
  <c r="HU2654" i="18" s="1"/>
  <c r="HU2655" i="18" s="1"/>
  <c r="HU2656" i="18" s="1"/>
  <c r="HU2657" i="18" s="1"/>
  <c r="HU2658" i="18" s="1"/>
  <c r="HU2659" i="18" s="1"/>
  <c r="HU2660" i="18" s="1"/>
  <c r="HU2661" i="18" s="1"/>
  <c r="HU2662" i="18" s="1"/>
  <c r="HU2663" i="18" s="1"/>
  <c r="HU2664" i="18" s="1"/>
  <c r="HU2665" i="18" s="1"/>
  <c r="HU2666" i="18" s="1"/>
  <c r="HU2667" i="18" s="1"/>
  <c r="HU2668" i="18" s="1"/>
  <c r="HU2669" i="18" s="1"/>
  <c r="HU2670" i="18" s="1"/>
  <c r="HU2671" i="18" s="1"/>
  <c r="HU2672" i="18" s="1"/>
  <c r="HU2673" i="18" s="1"/>
  <c r="HU2674" i="18" s="1"/>
  <c r="HU2675" i="18" s="1"/>
  <c r="HU2676" i="18" s="1"/>
  <c r="HU2677" i="18" s="1"/>
  <c r="HU2678" i="18" s="1"/>
  <c r="HU2679" i="18" s="1"/>
  <c r="HN2171" i="18"/>
  <c r="HN2172" i="18" s="1"/>
  <c r="HN2173" i="18" s="1"/>
  <c r="HN2174" i="18" s="1"/>
  <c r="HN2175" i="18" s="1"/>
  <c r="HN2176" i="18" s="1"/>
  <c r="HN2177" i="18" s="1"/>
  <c r="HN2178" i="18" s="1"/>
  <c r="HN2179" i="18" s="1"/>
  <c r="HN2180" i="18" s="1"/>
  <c r="HN2181" i="18" s="1"/>
  <c r="HN2182" i="18" s="1"/>
  <c r="HN2183" i="18" s="1"/>
  <c r="HN2184" i="18" s="1"/>
  <c r="HN2185" i="18" s="1"/>
  <c r="HN2186" i="18" s="1"/>
  <c r="HN2187" i="18" s="1"/>
  <c r="HN2188" i="18" s="1"/>
  <c r="HN2189" i="18" s="1"/>
  <c r="HN2190" i="18" s="1"/>
  <c r="HN2191" i="18" s="1"/>
  <c r="HN2192" i="18" s="1"/>
  <c r="HN2193" i="18" s="1"/>
  <c r="HN2194" i="18" s="1"/>
  <c r="HN2195" i="18" s="1"/>
  <c r="HN2196" i="18" s="1"/>
  <c r="HN2197" i="18" s="1"/>
  <c r="HN2198" i="18" s="1"/>
  <c r="HN2199" i="18" s="1"/>
  <c r="HN2200" i="18" s="1"/>
  <c r="HN2201" i="18" s="1"/>
  <c r="HN2202" i="18" s="1"/>
  <c r="HN2203" i="18" s="1"/>
  <c r="HN2204" i="18" s="1"/>
  <c r="HN2205" i="18" s="1"/>
  <c r="HN2206" i="18" s="1"/>
  <c r="HN2207" i="18" s="1"/>
  <c r="HN2208" i="18" s="1"/>
  <c r="HN2209" i="18" s="1"/>
  <c r="HN2210" i="18" s="1"/>
  <c r="HN2211" i="18" s="1"/>
  <c r="HN2212" i="18" s="1"/>
  <c r="HN2213" i="18" s="1"/>
  <c r="HN2214" i="18" s="1"/>
  <c r="HN2215" i="18" s="1"/>
  <c r="HN2216" i="18" s="1"/>
  <c r="HN2217" i="18" s="1"/>
  <c r="HN2218" i="18" s="1"/>
  <c r="HN2219" i="18" s="1"/>
  <c r="HN2220" i="18" s="1"/>
  <c r="HN2221" i="18" s="1"/>
  <c r="HN2222" i="18" s="1"/>
  <c r="HN2223" i="18" s="1"/>
  <c r="HN2224" i="18" s="1"/>
  <c r="HN2225" i="18" s="1"/>
  <c r="HN2226" i="18" s="1"/>
  <c r="HN2227" i="18" s="1"/>
  <c r="HN2228" i="18" s="1"/>
  <c r="HN2229" i="18" s="1"/>
  <c r="HN2230" i="18" s="1"/>
  <c r="HN2231" i="18" s="1"/>
  <c r="HN2232" i="18" s="1"/>
  <c r="HN2233" i="18" s="1"/>
  <c r="HN2234" i="18" s="1"/>
  <c r="HN2235" i="18" s="1"/>
  <c r="HN2236" i="18" s="1"/>
  <c r="HN2237" i="18" s="1"/>
  <c r="HN2238" i="18" s="1"/>
  <c r="HN2239" i="18" s="1"/>
  <c r="HN2240" i="18" s="1"/>
  <c r="HN2241" i="18" s="1"/>
  <c r="HN2242" i="18" s="1"/>
  <c r="HN2243" i="18" s="1"/>
  <c r="HN2244" i="18" s="1"/>
  <c r="HN2245" i="18" s="1"/>
  <c r="HN2246" i="18" s="1"/>
  <c r="HN2247" i="18" s="1"/>
  <c r="HN2248" i="18" s="1"/>
  <c r="HN2249" i="18" s="1"/>
  <c r="HN2250" i="18" s="1"/>
  <c r="HN2251" i="18" s="1"/>
  <c r="HN2252" i="18" s="1"/>
  <c r="HN2253" i="18" s="1"/>
  <c r="HN2254" i="18" s="1"/>
  <c r="HN2255" i="18" s="1"/>
  <c r="HN2256" i="18" s="1"/>
  <c r="HN2257" i="18" s="1"/>
  <c r="HN2258" i="18" s="1"/>
  <c r="HN2259" i="18" s="1"/>
  <c r="HN2260" i="18" s="1"/>
  <c r="HN2261" i="18" s="1"/>
  <c r="HN2262" i="18" s="1"/>
  <c r="HN2263" i="18" s="1"/>
  <c r="HN2264" i="18" s="1"/>
  <c r="HN2265" i="18" s="1"/>
  <c r="HN2266" i="18" s="1"/>
  <c r="HN2267" i="18" s="1"/>
  <c r="HN2268" i="18" s="1"/>
  <c r="HN2269" i="18" s="1"/>
  <c r="HN2270" i="18" s="1"/>
  <c r="HN2271" i="18" s="1"/>
  <c r="HN2272" i="18" s="1"/>
  <c r="HN2273" i="18" s="1"/>
  <c r="HN2274" i="18" s="1"/>
  <c r="HN2275" i="18" s="1"/>
  <c r="HN2276" i="18" s="1"/>
  <c r="HN2277" i="18" s="1"/>
  <c r="HN2278" i="18" s="1"/>
  <c r="HN2279" i="18" s="1"/>
  <c r="HN2280" i="18" s="1"/>
  <c r="HN2281" i="18" s="1"/>
  <c r="HN2282" i="18" s="1"/>
  <c r="HN2283" i="18" s="1"/>
  <c r="HN2284" i="18" s="1"/>
  <c r="HN2285" i="18" s="1"/>
  <c r="HN2286" i="18" s="1"/>
  <c r="HN2287" i="18" s="1"/>
  <c r="HN2288" i="18" s="1"/>
  <c r="HN2289" i="18" s="1"/>
  <c r="HN2290" i="18" s="1"/>
  <c r="HN2291" i="18" s="1"/>
  <c r="HN2292" i="18" s="1"/>
  <c r="HN2293" i="18" s="1"/>
  <c r="HN2294" i="18" s="1"/>
  <c r="HN2295" i="18" s="1"/>
  <c r="HN2296" i="18" s="1"/>
  <c r="HN2297" i="18" s="1"/>
  <c r="HN2298" i="18" s="1"/>
  <c r="HN2299" i="18" s="1"/>
  <c r="HN2300" i="18" s="1"/>
  <c r="HN2301" i="18" s="1"/>
  <c r="HN2302" i="18" s="1"/>
  <c r="HN2303" i="18" s="1"/>
  <c r="HN2304" i="18" s="1"/>
  <c r="HN2305" i="18" s="1"/>
  <c r="HN2306" i="18" s="1"/>
  <c r="HN2307" i="18" s="1"/>
  <c r="HN2308" i="18" s="1"/>
  <c r="HN2309" i="18" s="1"/>
  <c r="HN2310" i="18" s="1"/>
  <c r="HN2311" i="18" s="1"/>
  <c r="HN2312" i="18" s="1"/>
  <c r="HN2313" i="18" s="1"/>
  <c r="HN2314" i="18" s="1"/>
  <c r="HN2315" i="18" s="1"/>
  <c r="HN2316" i="18" s="1"/>
  <c r="HN2317" i="18" s="1"/>
  <c r="HN2318" i="18" s="1"/>
  <c r="HN2319" i="18" s="1"/>
  <c r="HN2320" i="18" s="1"/>
  <c r="HN2321" i="18" s="1"/>
  <c r="HN2322" i="18" s="1"/>
  <c r="HN2323" i="18" s="1"/>
  <c r="HN2324" i="18" s="1"/>
  <c r="HN2325" i="18" s="1"/>
  <c r="HN2326" i="18" s="1"/>
  <c r="HN2327" i="18" s="1"/>
  <c r="HN2328" i="18" s="1"/>
  <c r="HN2329" i="18" s="1"/>
  <c r="HN2330" i="18" s="1"/>
  <c r="HN2331" i="18" s="1"/>
  <c r="HN2332" i="18" s="1"/>
  <c r="HN2333" i="18" s="1"/>
  <c r="HN2334" i="18" s="1"/>
  <c r="HN2335" i="18" s="1"/>
  <c r="HN2336" i="18" s="1"/>
  <c r="HN2337" i="18" s="1"/>
  <c r="HN2338" i="18" s="1"/>
  <c r="HN2339" i="18" s="1"/>
  <c r="HN2340" i="18" s="1"/>
  <c r="HN2341" i="18" s="1"/>
  <c r="HN2342" i="18" s="1"/>
  <c r="HN2343" i="18" s="1"/>
  <c r="HN2344" i="18" s="1"/>
  <c r="HN2345" i="18" s="1"/>
  <c r="HN2346" i="18" s="1"/>
  <c r="HN2347" i="18" s="1"/>
  <c r="HN2348" i="18" s="1"/>
  <c r="HN2349" i="18" s="1"/>
  <c r="HN2350" i="18" s="1"/>
  <c r="HN2351" i="18" s="1"/>
  <c r="HN2352" i="18" s="1"/>
  <c r="HN2353" i="18" s="1"/>
  <c r="HN2354" i="18" s="1"/>
  <c r="HN2355" i="18" s="1"/>
  <c r="HN2356" i="18" s="1"/>
  <c r="LO2171" i="18"/>
  <c r="LO2172" i="18" s="1"/>
  <c r="LO2173" i="18" s="1"/>
  <c r="LO2174" i="18" s="1"/>
  <c r="LO2175" i="18" s="1"/>
  <c r="LO2176" i="18" s="1"/>
  <c r="LO2177" i="18" s="1"/>
  <c r="LO2178" i="18" s="1"/>
  <c r="LO2179" i="18" s="1"/>
  <c r="LO2180" i="18" s="1"/>
  <c r="LO2181" i="18" s="1"/>
  <c r="LO2182" i="18" s="1"/>
  <c r="LO2183" i="18" s="1"/>
  <c r="LO2184" i="18" s="1"/>
  <c r="LO2185" i="18" s="1"/>
  <c r="LO2186" i="18" s="1"/>
  <c r="LO2187" i="18" s="1"/>
  <c r="LO2188" i="18" s="1"/>
  <c r="LO2189" i="18" s="1"/>
  <c r="LO2190" i="18" s="1"/>
  <c r="LO2191" i="18" s="1"/>
  <c r="LO2192" i="18" s="1"/>
  <c r="LO2193" i="18" s="1"/>
  <c r="LO2194" i="18" s="1"/>
  <c r="LO2195" i="18" s="1"/>
  <c r="LO2196" i="18" s="1"/>
  <c r="LO2197" i="18" s="1"/>
  <c r="LO2198" i="18" s="1"/>
  <c r="LO2199" i="18" s="1"/>
  <c r="LO2200" i="18" s="1"/>
  <c r="LO2201" i="18" s="1"/>
  <c r="LO2202" i="18" s="1"/>
  <c r="LO2203" i="18" s="1"/>
  <c r="LO2204" i="18" s="1"/>
  <c r="LO2205" i="18" s="1"/>
  <c r="LO2206" i="18" s="1"/>
  <c r="LO2207" i="18" s="1"/>
  <c r="LO2208" i="18" s="1"/>
  <c r="LO2209" i="18" s="1"/>
  <c r="LO2210" i="18" s="1"/>
  <c r="LO2211" i="18" s="1"/>
  <c r="LO2212" i="18" s="1"/>
  <c r="LO2213" i="18" s="1"/>
  <c r="LO2214" i="18" s="1"/>
  <c r="LO2215" i="18" s="1"/>
  <c r="LO2216" i="18" s="1"/>
  <c r="LO2217" i="18" s="1"/>
  <c r="LO2218" i="18" s="1"/>
  <c r="LO2219" i="18" s="1"/>
  <c r="LO2220" i="18" s="1"/>
  <c r="LO2221" i="18" s="1"/>
  <c r="LO2222" i="18" s="1"/>
  <c r="LO2223" i="18" s="1"/>
  <c r="LO2224" i="18" s="1"/>
  <c r="LO2225" i="18" s="1"/>
  <c r="LO2226" i="18" s="1"/>
  <c r="LO2227" i="18" s="1"/>
  <c r="LO2228" i="18" s="1"/>
  <c r="LO2229" i="18" s="1"/>
  <c r="LO2230" i="18" s="1"/>
  <c r="LO2231" i="18" s="1"/>
  <c r="LO2232" i="18" s="1"/>
  <c r="LO2233" i="18" s="1"/>
  <c r="LO2234" i="18" s="1"/>
  <c r="LO2235" i="18" s="1"/>
  <c r="LO2236" i="18" s="1"/>
  <c r="LO2237" i="18" s="1"/>
  <c r="LO2238" i="18" s="1"/>
  <c r="LO2239" i="18" s="1"/>
  <c r="LO2240" i="18" s="1"/>
  <c r="LO2241" i="18" s="1"/>
  <c r="LO2242" i="18" s="1"/>
  <c r="LO2243" i="18" s="1"/>
  <c r="LO2244" i="18" s="1"/>
  <c r="LO2245" i="18" s="1"/>
  <c r="LO2246" i="18" s="1"/>
  <c r="LO2247" i="18" s="1"/>
  <c r="LO2248" i="18" s="1"/>
  <c r="LO2249" i="18" s="1"/>
  <c r="LO2250" i="18" s="1"/>
  <c r="LO2251" i="18" s="1"/>
  <c r="LO2252" i="18" s="1"/>
  <c r="LO2253" i="18" s="1"/>
  <c r="LO2254" i="18" s="1"/>
  <c r="LO2255" i="18" s="1"/>
  <c r="LO2256" i="18" s="1"/>
  <c r="LO2257" i="18" s="1"/>
  <c r="LO2258" i="18" s="1"/>
  <c r="LO2259" i="18" s="1"/>
  <c r="LO2260" i="18" s="1"/>
  <c r="LO2261" i="18" s="1"/>
  <c r="LO2262" i="18" s="1"/>
  <c r="LO2263" i="18" s="1"/>
  <c r="LO2264" i="18" s="1"/>
  <c r="LO2265" i="18" s="1"/>
  <c r="LO2266" i="18" s="1"/>
  <c r="LO2267" i="18" s="1"/>
  <c r="LO2268" i="18" s="1"/>
  <c r="LO2269" i="18" s="1"/>
  <c r="LO2270" i="18" s="1"/>
  <c r="LO2271" i="18" s="1"/>
  <c r="LO2272" i="18" s="1"/>
  <c r="LO2273" i="18" s="1"/>
  <c r="LO2274" i="18" s="1"/>
  <c r="LO2275" i="18" s="1"/>
  <c r="LO2276" i="18" s="1"/>
  <c r="LO2277" i="18" s="1"/>
  <c r="LO2278" i="18" s="1"/>
  <c r="LO2279" i="18" s="1"/>
  <c r="LO2280" i="18" s="1"/>
  <c r="LO2281" i="18" s="1"/>
  <c r="LO2282" i="18" s="1"/>
  <c r="LO2283" i="18" s="1"/>
  <c r="LO2284" i="18" s="1"/>
  <c r="LO2285" i="18" s="1"/>
  <c r="LO2286" i="18" s="1"/>
  <c r="LO2287" i="18" s="1"/>
  <c r="LO2288" i="18" s="1"/>
  <c r="LO2289" i="18" s="1"/>
  <c r="LO2290" i="18" s="1"/>
  <c r="LO2291" i="18" s="1"/>
  <c r="LO2292" i="18" s="1"/>
  <c r="LO2293" i="18" s="1"/>
  <c r="LO2294" i="18" s="1"/>
  <c r="LO2295" i="18" s="1"/>
  <c r="LO2296" i="18" s="1"/>
  <c r="LO2297" i="18" s="1"/>
  <c r="LO2298" i="18" s="1"/>
  <c r="LO2299" i="18" s="1"/>
  <c r="LO2300" i="18" s="1"/>
  <c r="LO2301" i="18" s="1"/>
  <c r="LO2302" i="18" s="1"/>
  <c r="LO2303" i="18" s="1"/>
  <c r="LO2304" i="18" s="1"/>
  <c r="LO2305" i="18" s="1"/>
  <c r="LO2306" i="18" s="1"/>
  <c r="LO2307" i="18" s="1"/>
  <c r="LO2308" i="18" s="1"/>
  <c r="LO2309" i="18" s="1"/>
  <c r="LO2310" i="18" s="1"/>
  <c r="LO2311" i="18" s="1"/>
  <c r="LO2312" i="18" s="1"/>
  <c r="LO2313" i="18" s="1"/>
  <c r="LO2314" i="18" s="1"/>
  <c r="LO2315" i="18" s="1"/>
  <c r="LO2316" i="18" s="1"/>
  <c r="LO2317" i="18" s="1"/>
  <c r="LO2318" i="18" s="1"/>
  <c r="LO2319" i="18" s="1"/>
  <c r="LO2320" i="18" s="1"/>
  <c r="LO2321" i="18" s="1"/>
  <c r="LO2322" i="18" s="1"/>
  <c r="LO2323" i="18" s="1"/>
  <c r="LO2324" i="18" s="1"/>
  <c r="LO2325" i="18" s="1"/>
  <c r="LO2326" i="18" s="1"/>
  <c r="LO2327" i="18" s="1"/>
  <c r="LO2328" i="18" s="1"/>
  <c r="LO2329" i="18" s="1"/>
  <c r="LO2330" i="18" s="1"/>
  <c r="LO2331" i="18" s="1"/>
  <c r="LO2332" i="18" s="1"/>
  <c r="LO2333" i="18" s="1"/>
  <c r="LO2334" i="18" s="1"/>
  <c r="LO2335" i="18" s="1"/>
  <c r="LO2336" i="18" s="1"/>
  <c r="LO2337" i="18" s="1"/>
  <c r="LO2338" i="18" s="1"/>
  <c r="LO2339" i="18" s="1"/>
  <c r="LO2340" i="18" s="1"/>
  <c r="LO2341" i="18" s="1"/>
  <c r="LO2342" i="18" s="1"/>
  <c r="LO2343" i="18" s="1"/>
  <c r="LO2344" i="18" s="1"/>
  <c r="LO2345" i="18" s="1"/>
  <c r="LO2346" i="18" s="1"/>
  <c r="LO2347" i="18" s="1"/>
  <c r="LO2348" i="18" s="1"/>
  <c r="LO2349" i="18" s="1"/>
  <c r="LO2350" i="18" s="1"/>
  <c r="LO2351" i="18" s="1"/>
  <c r="LO2352" i="18" s="1"/>
  <c r="LO2353" i="18" s="1"/>
  <c r="LO2354" i="18" s="1"/>
  <c r="LO2355" i="18" s="1"/>
  <c r="LO2356" i="18" s="1"/>
  <c r="LO2357" i="18" s="1"/>
  <c r="LO2358" i="18" s="1"/>
  <c r="LO2359" i="18" s="1"/>
  <c r="LO2360" i="18" s="1"/>
  <c r="LO2361" i="18" s="1"/>
  <c r="LO2362" i="18" s="1"/>
  <c r="LO2363" i="18" s="1"/>
  <c r="LO2364" i="18" s="1"/>
  <c r="LO2365" i="18" s="1"/>
  <c r="LO2366" i="18" s="1"/>
  <c r="LO2367" i="18" s="1"/>
  <c r="LO2368" i="18" s="1"/>
  <c r="LO2369" i="18" s="1"/>
  <c r="LO2370" i="18" s="1"/>
  <c r="LO2371" i="18" s="1"/>
  <c r="LO2372" i="18" s="1"/>
  <c r="LO2373" i="18" s="1"/>
  <c r="LO2374" i="18" s="1"/>
  <c r="CI2352" i="18"/>
  <c r="CI2353" i="18" s="1"/>
  <c r="CI2354" i="18" s="1"/>
  <c r="CI2355" i="18" s="1"/>
  <c r="CI2356" i="18" s="1"/>
  <c r="CI2357" i="18" s="1"/>
  <c r="CI2358" i="18" s="1"/>
  <c r="CI2359" i="18" s="1"/>
  <c r="CI2360" i="18" s="1"/>
  <c r="CI2361" i="18" s="1"/>
  <c r="CI2362" i="18" s="1"/>
  <c r="CI2363" i="18" s="1"/>
  <c r="CI2364" i="18" s="1"/>
  <c r="CI2365" i="18" s="1"/>
  <c r="CI2366" i="18" s="1"/>
  <c r="CI2367" i="18" s="1"/>
  <c r="CI2368" i="18" s="1"/>
  <c r="CI2369" i="18" s="1"/>
  <c r="CI2370" i="18" s="1"/>
  <c r="CI2371" i="18" s="1"/>
  <c r="CI2372" i="18" s="1"/>
  <c r="CI2373" i="18" s="1"/>
  <c r="CI2374" i="18" s="1"/>
  <c r="CI2375" i="18" s="1"/>
  <c r="CI2376" i="18" s="1"/>
  <c r="CI2377" i="18" s="1"/>
  <c r="CI2378" i="18" s="1"/>
  <c r="CI2379" i="18" s="1"/>
  <c r="CI2380" i="18" s="1"/>
  <c r="CI2381" i="18" s="1"/>
  <c r="CI2382" i="18" s="1"/>
  <c r="CI2383" i="18" s="1"/>
  <c r="CI2384" i="18" s="1"/>
  <c r="CI2385" i="18" s="1"/>
  <c r="CI2386" i="18" s="1"/>
  <c r="CI2387" i="18" s="1"/>
  <c r="CI2388" i="18" s="1"/>
  <c r="CI2389" i="18" s="1"/>
  <c r="CI2390" i="18" s="1"/>
  <c r="CI2391" i="18" s="1"/>
  <c r="CI2392" i="18" s="1"/>
  <c r="CI2393" i="18" s="1"/>
  <c r="CI2394" i="18" s="1"/>
  <c r="CI2395" i="18" s="1"/>
  <c r="CI2396" i="18" s="1"/>
  <c r="CI2397" i="18" s="1"/>
  <c r="CI2398" i="18" s="1"/>
  <c r="CI2399" i="18" s="1"/>
  <c r="CI2400" i="18" s="1"/>
  <c r="CI2401" i="18" s="1"/>
  <c r="CI2402" i="18" s="1"/>
  <c r="CI2403" i="18" s="1"/>
  <c r="CI2404" i="18" s="1"/>
  <c r="CI2405" i="18" s="1"/>
  <c r="CI2406" i="18" s="1"/>
  <c r="CI2407" i="18" s="1"/>
  <c r="CI2408" i="18" s="1"/>
  <c r="CI2409" i="18" s="1"/>
  <c r="CI2410" i="18" s="1"/>
  <c r="CI2411" i="18" s="1"/>
  <c r="CI2412" i="18" s="1"/>
  <c r="CI2413" i="18" s="1"/>
  <c r="CI2414" i="18" s="1"/>
  <c r="CI2415" i="18" s="1"/>
  <c r="CI2416" i="18" s="1"/>
  <c r="CI2417" i="18" s="1"/>
  <c r="CI2418" i="18" s="1"/>
  <c r="CI2419" i="18" s="1"/>
  <c r="CI2420" i="18" s="1"/>
  <c r="CI2421" i="18" s="1"/>
  <c r="CI2422" i="18" s="1"/>
  <c r="CI2423" i="18" s="1"/>
  <c r="CI2424" i="18" s="1"/>
  <c r="CI2425" i="18" s="1"/>
  <c r="CI2426" i="18" s="1"/>
  <c r="CI2427" i="18" s="1"/>
  <c r="CI2428" i="18" s="1"/>
  <c r="CI2429" i="18" s="1"/>
  <c r="CI2430" i="18" s="1"/>
  <c r="CI2431" i="18" s="1"/>
  <c r="CI2432" i="18" s="1"/>
  <c r="CI2433" i="18" s="1"/>
  <c r="CI2434" i="18" s="1"/>
  <c r="CI2435" i="18" s="1"/>
  <c r="CI2436" i="18" s="1"/>
  <c r="CI2437" i="18" s="1"/>
  <c r="CI2438" i="18" s="1"/>
  <c r="CI2439" i="18" s="1"/>
  <c r="CI2440" i="18" s="1"/>
  <c r="CI2441" i="18" s="1"/>
  <c r="CI2442" i="18" s="1"/>
  <c r="CI2443" i="18" s="1"/>
  <c r="CI2444" i="18" s="1"/>
  <c r="CI2445" i="18" s="1"/>
  <c r="CI2446" i="18" s="1"/>
  <c r="CI2447" i="18" s="1"/>
  <c r="CI2448" i="18" s="1"/>
  <c r="CI2449" i="18" s="1"/>
  <c r="CI2450" i="18" s="1"/>
  <c r="CI2451" i="18" s="1"/>
  <c r="CI2452" i="18" s="1"/>
  <c r="CI2453" i="18" s="1"/>
  <c r="CI2454" i="18" s="1"/>
  <c r="CI2455" i="18" s="1"/>
  <c r="CI2456" i="18" s="1"/>
  <c r="CI2457" i="18" s="1"/>
  <c r="CI2458" i="18" s="1"/>
  <c r="CI2459" i="18" s="1"/>
  <c r="CI2460" i="18" s="1"/>
  <c r="CI2461" i="18" s="1"/>
  <c r="CI2462" i="18" s="1"/>
  <c r="GT2352" i="18"/>
  <c r="GT2353" i="18" s="1"/>
  <c r="GT2354" i="18" s="1"/>
  <c r="GT2355" i="18" s="1"/>
  <c r="GT2356" i="18" s="1"/>
  <c r="GT2357" i="18" s="1"/>
  <c r="GT2358" i="18" s="1"/>
  <c r="GT2359" i="18" s="1"/>
  <c r="GT2360" i="18" s="1"/>
  <c r="GT2361" i="18" s="1"/>
  <c r="GT2362" i="18" s="1"/>
  <c r="GT2363" i="18" s="1"/>
  <c r="GT2364" i="18" s="1"/>
  <c r="GT2365" i="18" s="1"/>
  <c r="GT2366" i="18" s="1"/>
  <c r="GT2367" i="18" s="1"/>
  <c r="GT2368" i="18" s="1"/>
  <c r="GT2369" i="18" s="1"/>
  <c r="GT2370" i="18" s="1"/>
  <c r="GT2371" i="18" s="1"/>
  <c r="GT2372" i="18" s="1"/>
  <c r="GT2373" i="18" s="1"/>
  <c r="GT2374" i="18" s="1"/>
  <c r="GT2375" i="18" s="1"/>
  <c r="GT2376" i="18" s="1"/>
  <c r="GT2377" i="18" s="1"/>
  <c r="GT2378" i="18" s="1"/>
  <c r="GT2379" i="18" s="1"/>
  <c r="GT2380" i="18" s="1"/>
  <c r="GT2381" i="18" s="1"/>
  <c r="GT2382" i="18" s="1"/>
  <c r="GT2383" i="18" s="1"/>
  <c r="GT2384" i="18" s="1"/>
  <c r="GT2385" i="18" s="1"/>
  <c r="GT2386" i="18" s="1"/>
  <c r="GT2387" i="18" s="1"/>
  <c r="GT2388" i="18" s="1"/>
  <c r="GT2389" i="18" s="1"/>
  <c r="GT2390" i="18" s="1"/>
  <c r="GT2391" i="18" s="1"/>
  <c r="GT2392" i="18" s="1"/>
  <c r="GT2393" i="18" s="1"/>
  <c r="GT2394" i="18" s="1"/>
  <c r="GT2395" i="18" s="1"/>
  <c r="GT2396" i="18" s="1"/>
  <c r="GT2397" i="18" s="1"/>
  <c r="GT2398" i="18" s="1"/>
  <c r="GT2399" i="18" s="1"/>
  <c r="GT2400" i="18" s="1"/>
  <c r="GT2401" i="18" s="1"/>
  <c r="GT2402" i="18" s="1"/>
  <c r="GT2403" i="18" s="1"/>
  <c r="GT2404" i="18" s="1"/>
  <c r="GT2405" i="18" s="1"/>
  <c r="GT2406" i="18" s="1"/>
  <c r="GT2407" i="18" s="1"/>
  <c r="GT2408" i="18" s="1"/>
  <c r="GT2409" i="18" s="1"/>
  <c r="GT2410" i="18" s="1"/>
  <c r="GT2411" i="18" s="1"/>
  <c r="GT2412" i="18" s="1"/>
  <c r="GT2413" i="18" s="1"/>
  <c r="GT2414" i="18" s="1"/>
  <c r="GT2415" i="18" s="1"/>
  <c r="GT2416" i="18" s="1"/>
  <c r="GT2417" i="18" s="1"/>
  <c r="GT2418" i="18" s="1"/>
  <c r="GT2419" i="18" s="1"/>
  <c r="GT2420" i="18" s="1"/>
  <c r="GT2421" i="18" s="1"/>
  <c r="GT2422" i="18" s="1"/>
  <c r="GT2423" i="18" s="1"/>
  <c r="GT2424" i="18" s="1"/>
  <c r="GT2425" i="18" s="1"/>
  <c r="GT2426" i="18" s="1"/>
  <c r="GT2427" i="18" s="1"/>
  <c r="GT2428" i="18" s="1"/>
  <c r="GT2429" i="18" s="1"/>
  <c r="GT2430" i="18" s="1"/>
  <c r="GT2431" i="18" s="1"/>
  <c r="GT2432" i="18" s="1"/>
  <c r="GT2433" i="18" s="1"/>
  <c r="GT2434" i="18" s="1"/>
  <c r="GT2435" i="18" s="1"/>
  <c r="GT2436" i="18" s="1"/>
  <c r="GT2437" i="18" s="1"/>
  <c r="GT2438" i="18" s="1"/>
  <c r="GT2439" i="18" s="1"/>
  <c r="GT2440" i="18" s="1"/>
  <c r="GT2441" i="18" s="1"/>
  <c r="GT2442" i="18" s="1"/>
  <c r="GT2443" i="18" s="1"/>
  <c r="GT2444" i="18" s="1"/>
  <c r="GT2445" i="18" s="1"/>
  <c r="GT2446" i="18" s="1"/>
  <c r="GT2447" i="18" s="1"/>
  <c r="GT2448" i="18" s="1"/>
  <c r="GT2449" i="18" s="1"/>
  <c r="GT2450" i="18" s="1"/>
  <c r="GT2451" i="18" s="1"/>
  <c r="GT2452" i="18" s="1"/>
  <c r="GT2453" i="18" s="1"/>
  <c r="GT2454" i="18" s="1"/>
  <c r="GT2455" i="18" s="1"/>
  <c r="GT2456" i="18" s="1"/>
  <c r="GT2457" i="18" s="1"/>
  <c r="GT2458" i="18" s="1"/>
  <c r="GT2459" i="18" s="1"/>
  <c r="GT2460" i="18" s="1"/>
  <c r="GT2461" i="18" s="1"/>
  <c r="GT2462" i="18" s="1"/>
  <c r="GT2463" i="18" s="1"/>
  <c r="GT2464" i="18" s="1"/>
  <c r="GT2465" i="18" s="1"/>
  <c r="GT2466" i="18" s="1"/>
  <c r="GT2467" i="18" s="1"/>
  <c r="GT2468" i="18" s="1"/>
  <c r="GT2469" i="18" s="1"/>
  <c r="GT2470" i="18" s="1"/>
  <c r="GT2471" i="18" s="1"/>
  <c r="GT2472" i="18" s="1"/>
  <c r="GT2473" i="18" s="1"/>
  <c r="GT2474" i="18" s="1"/>
  <c r="GT2475" i="18" s="1"/>
  <c r="GT2476" i="18" s="1"/>
  <c r="GT2477" i="18" s="1"/>
  <c r="GT2478" i="18" s="1"/>
  <c r="GT2479" i="18" s="1"/>
  <c r="GT2480" i="18" s="1"/>
  <c r="GT2481" i="18" s="1"/>
  <c r="GT2482" i="18" s="1"/>
  <c r="GT2483" i="18" s="1"/>
  <c r="GT2484" i="18" s="1"/>
  <c r="GT2485" i="18" s="1"/>
  <c r="GT2486" i="18" s="1"/>
  <c r="GT2487" i="18" s="1"/>
  <c r="GT2488" i="18" s="1"/>
  <c r="GT2489" i="18" s="1"/>
  <c r="GT2490" i="18" s="1"/>
  <c r="GT2491" i="18" s="1"/>
  <c r="GC2201" i="18"/>
  <c r="GC2202" i="18" s="1"/>
  <c r="GC2203" i="18" s="1"/>
  <c r="GC2204" i="18" s="1"/>
  <c r="GC2205" i="18" s="1"/>
  <c r="GC2206" i="18" s="1"/>
  <c r="GC2207" i="18" s="1"/>
  <c r="GC2208" i="18" s="1"/>
  <c r="GC2209" i="18" s="1"/>
  <c r="GC2210" i="18" s="1"/>
  <c r="GC2211" i="18" s="1"/>
  <c r="GC2212" i="18" s="1"/>
  <c r="GC2213" i="18" s="1"/>
  <c r="GC2214" i="18" s="1"/>
  <c r="GC2215" i="18" s="1"/>
  <c r="GC2216" i="18" s="1"/>
  <c r="GC2217" i="18" s="1"/>
  <c r="GC2218" i="18" s="1"/>
  <c r="GC2219" i="18" s="1"/>
  <c r="GC2220" i="18" s="1"/>
  <c r="GC2221" i="18" s="1"/>
  <c r="GC2222" i="18" s="1"/>
  <c r="GC2223" i="18" s="1"/>
  <c r="GC2224" i="18" s="1"/>
  <c r="GC2225" i="18" s="1"/>
  <c r="GC2226" i="18" s="1"/>
  <c r="GC2227" i="18" s="1"/>
  <c r="GC2228" i="18" s="1"/>
  <c r="GC2229" i="18" s="1"/>
  <c r="GC2230" i="18" s="1"/>
  <c r="GC2231" i="18" s="1"/>
  <c r="GC2232" i="18" s="1"/>
  <c r="GC2233" i="18" s="1"/>
  <c r="GC2234" i="18" s="1"/>
  <c r="GC2235" i="18" s="1"/>
  <c r="GC2236" i="18" s="1"/>
  <c r="GC2237" i="18" s="1"/>
  <c r="GC2238" i="18" s="1"/>
  <c r="GC2239" i="18" s="1"/>
  <c r="GC2240" i="18" s="1"/>
  <c r="GC2241" i="18" s="1"/>
  <c r="GC2242" i="18" s="1"/>
  <c r="GC2243" i="18" s="1"/>
  <c r="GC2244" i="18" s="1"/>
  <c r="GC2245" i="18" s="1"/>
  <c r="GC2246" i="18" s="1"/>
  <c r="GC2247" i="18" s="1"/>
  <c r="GC2248" i="18" s="1"/>
  <c r="GC2249" i="18" s="1"/>
  <c r="GC2250" i="18" s="1"/>
  <c r="GC2251" i="18" s="1"/>
  <c r="GC2252" i="18" s="1"/>
  <c r="GC2253" i="18" s="1"/>
  <c r="GC2254" i="18" s="1"/>
  <c r="GC2255" i="18" s="1"/>
  <c r="GC2256" i="18" s="1"/>
  <c r="GC2257" i="18" s="1"/>
  <c r="GC2258" i="18" s="1"/>
  <c r="GC2259" i="18" s="1"/>
  <c r="GC2260" i="18" s="1"/>
  <c r="GC2261" i="18" s="1"/>
  <c r="GC2262" i="18" s="1"/>
  <c r="GC2263" i="18" s="1"/>
  <c r="GC2264" i="18" s="1"/>
  <c r="GC2265" i="18" s="1"/>
  <c r="GC2266" i="18" s="1"/>
  <c r="GC2267" i="18" s="1"/>
  <c r="GC2268" i="18" s="1"/>
  <c r="GC2269" i="18" s="1"/>
  <c r="GC2270" i="18" s="1"/>
  <c r="GC2271" i="18" s="1"/>
  <c r="GC2272" i="18" s="1"/>
  <c r="GC2273" i="18" s="1"/>
  <c r="GC2274" i="18" s="1"/>
  <c r="GC2275" i="18" s="1"/>
  <c r="GC2276" i="18" s="1"/>
  <c r="GC2277" i="18" s="1"/>
  <c r="GC2278" i="18" s="1"/>
  <c r="GC2279" i="18" s="1"/>
  <c r="GC2280" i="18" s="1"/>
  <c r="GC2281" i="18" s="1"/>
  <c r="GC2282" i="18" s="1"/>
  <c r="FG2201" i="18"/>
  <c r="FG2202" i="18" s="1"/>
  <c r="FG2203" i="18" s="1"/>
  <c r="FG2204" i="18" s="1"/>
  <c r="FG2205" i="18" s="1"/>
  <c r="FG2206" i="18" s="1"/>
  <c r="FG2207" i="18" s="1"/>
  <c r="FG2208" i="18" s="1"/>
  <c r="FG2209" i="18" s="1"/>
  <c r="FG2210" i="18" s="1"/>
  <c r="FG2211" i="18" s="1"/>
  <c r="FG2212" i="18" s="1"/>
  <c r="FG2213" i="18" s="1"/>
  <c r="FG2214" i="18" s="1"/>
  <c r="FG2215" i="18" s="1"/>
  <c r="FG2216" i="18" s="1"/>
  <c r="FG2217" i="18" s="1"/>
  <c r="FG2218" i="18" s="1"/>
  <c r="FG2219" i="18" s="1"/>
  <c r="FG2220" i="18" s="1"/>
  <c r="FG2221" i="18" s="1"/>
  <c r="FG2222" i="18" s="1"/>
  <c r="FG2223" i="18" s="1"/>
  <c r="FG2224" i="18" s="1"/>
  <c r="FG2225" i="18" s="1"/>
  <c r="FG2226" i="18" s="1"/>
  <c r="FG2227" i="18" s="1"/>
  <c r="FG2228" i="18" s="1"/>
  <c r="FG2229" i="18" s="1"/>
  <c r="FG2230" i="18" s="1"/>
  <c r="FG2231" i="18" s="1"/>
  <c r="FG2232" i="18" s="1"/>
  <c r="FG2233" i="18" s="1"/>
  <c r="FG2234" i="18" s="1"/>
  <c r="FG2235" i="18" s="1"/>
  <c r="FG2236" i="18" s="1"/>
  <c r="FG2237" i="18" s="1"/>
  <c r="FG2238" i="18" s="1"/>
  <c r="FG2239" i="18" s="1"/>
  <c r="FG2240" i="18" s="1"/>
  <c r="FG2241" i="18" s="1"/>
  <c r="FG2242" i="18" s="1"/>
  <c r="FG2243" i="18" s="1"/>
  <c r="FG2244" i="18" s="1"/>
  <c r="FG2245" i="18" s="1"/>
  <c r="FG2246" i="18" s="1"/>
  <c r="FG2247" i="18" s="1"/>
  <c r="FG2248" i="18" s="1"/>
  <c r="FG2249" i="18" s="1"/>
  <c r="FG2250" i="18" s="1"/>
  <c r="FG2251" i="18" s="1"/>
  <c r="FG2252" i="18" s="1"/>
  <c r="FG2253" i="18" s="1"/>
  <c r="FG2254" i="18" s="1"/>
  <c r="FG2255" i="18" s="1"/>
  <c r="FG2256" i="18" s="1"/>
  <c r="FG2257" i="18" s="1"/>
  <c r="FG2258" i="18" s="1"/>
  <c r="FG2259" i="18" s="1"/>
  <c r="FG2260" i="18" s="1"/>
  <c r="FG2261" i="18" s="1"/>
  <c r="FG2262" i="18" s="1"/>
  <c r="FG2263" i="18" s="1"/>
  <c r="FG2264" i="18" s="1"/>
  <c r="FG2265" i="18" s="1"/>
  <c r="FG2266" i="18" s="1"/>
  <c r="FG2267" i="18" s="1"/>
  <c r="FG2268" i="18" s="1"/>
  <c r="FG2269" i="18" s="1"/>
  <c r="FG2270" i="18" s="1"/>
  <c r="FG2271" i="18" s="1"/>
  <c r="FG2272" i="18" s="1"/>
  <c r="FG2273" i="18" s="1"/>
  <c r="FG2274" i="18" s="1"/>
  <c r="FG2275" i="18" s="1"/>
  <c r="FG2276" i="18" s="1"/>
  <c r="FG2277" i="18" s="1"/>
  <c r="FG2278" i="18" s="1"/>
  <c r="FG2279" i="18" s="1"/>
  <c r="FG2280" i="18" s="1"/>
  <c r="FG2281" i="18" s="1"/>
  <c r="FG2282" i="18" s="1"/>
  <c r="FG2283" i="18" s="1"/>
  <c r="FG2284" i="18" s="1"/>
  <c r="FG2285" i="18" s="1"/>
  <c r="FG2286" i="18" s="1"/>
  <c r="EG2130" i="18"/>
  <c r="EG2131" i="18" s="1"/>
  <c r="EG2132" i="18" s="1"/>
  <c r="EG2133" i="18" s="1"/>
  <c r="EG2134" i="18" s="1"/>
  <c r="EG2135" i="18" s="1"/>
  <c r="EG2136" i="18" s="1"/>
  <c r="EG2137" i="18" s="1"/>
  <c r="EG2138" i="18" s="1"/>
  <c r="EG2139" i="18" s="1"/>
  <c r="EG2140" i="18" s="1"/>
  <c r="EG2141" i="18" s="1"/>
  <c r="EG2142" i="18" s="1"/>
  <c r="EG2143" i="18" s="1"/>
  <c r="EG2144" i="18" s="1"/>
  <c r="EG2145" i="18" s="1"/>
  <c r="EG2146" i="18" s="1"/>
  <c r="EG2147" i="18" s="1"/>
  <c r="EG2148" i="18" s="1"/>
  <c r="EG2149" i="18" s="1"/>
  <c r="EG2150" i="18" s="1"/>
  <c r="EG2151" i="18" s="1"/>
  <c r="EG2152" i="18" s="1"/>
  <c r="EG2153" i="18" s="1"/>
  <c r="EG2154" i="18" s="1"/>
  <c r="EG2155" i="18" s="1"/>
  <c r="EG2156" i="18" s="1"/>
  <c r="EG2157" i="18" s="1"/>
  <c r="EG2158" i="18" s="1"/>
  <c r="EG2159" i="18" s="1"/>
  <c r="EG2160" i="18" s="1"/>
  <c r="EG2161" i="18" s="1"/>
  <c r="EG2162" i="18" s="1"/>
  <c r="EG2163" i="18" s="1"/>
  <c r="EG2164" i="18" s="1"/>
  <c r="EG2165" i="18" s="1"/>
  <c r="EG2166" i="18" s="1"/>
  <c r="EG2167" i="18" s="1"/>
  <c r="EG2168" i="18" s="1"/>
  <c r="EG2169" i="18" s="1"/>
  <c r="EG2170" i="18" s="1"/>
  <c r="EG2171" i="18" s="1"/>
  <c r="EG2172" i="18" s="1"/>
  <c r="EG2173" i="18" s="1"/>
  <c r="EG2174" i="18" s="1"/>
  <c r="EG2175" i="18" s="1"/>
  <c r="EG2176" i="18" s="1"/>
  <c r="EG2177" i="18" s="1"/>
  <c r="EG2178" i="18" s="1"/>
  <c r="EG2179" i="18" s="1"/>
  <c r="EG2180" i="18" s="1"/>
  <c r="EG2181" i="18" s="1"/>
  <c r="EG2182" i="18" s="1"/>
  <c r="EG2183" i="18" s="1"/>
  <c r="EG2184" i="18" s="1"/>
  <c r="EG2185" i="18" s="1"/>
  <c r="EG2186" i="18" s="1"/>
  <c r="EG2187" i="18" s="1"/>
  <c r="EG2188" i="18" s="1"/>
  <c r="EG2189" i="18" s="1"/>
  <c r="EG2190" i="18" s="1"/>
  <c r="EG2191" i="18" s="1"/>
  <c r="EG2192" i="18" s="1"/>
  <c r="EG2193" i="18" s="1"/>
  <c r="EG2194" i="18" s="1"/>
  <c r="EG2195" i="18" s="1"/>
  <c r="EG2196" i="18" s="1"/>
  <c r="EG2197" i="18" s="1"/>
  <c r="EG2198" i="18" s="1"/>
  <c r="EG2199" i="18" s="1"/>
  <c r="EG2200" i="18" s="1"/>
  <c r="EG2201" i="18" s="1"/>
  <c r="EG2202" i="18" s="1"/>
  <c r="EG2203" i="18" s="1"/>
  <c r="EG2204" i="18" s="1"/>
  <c r="EG2205" i="18" s="1"/>
  <c r="EG2206" i="18" s="1"/>
  <c r="EG2207" i="18" s="1"/>
  <c r="EG2208" i="18" s="1"/>
  <c r="EG2209" i="18" s="1"/>
  <c r="EG2210" i="18" s="1"/>
  <c r="EG2211" i="18" s="1"/>
  <c r="EG2212" i="18" s="1"/>
  <c r="EG2213" i="18" s="1"/>
  <c r="EG2214" i="18" s="1"/>
  <c r="EG2215" i="18" s="1"/>
  <c r="EG2216" i="18" s="1"/>
  <c r="EG2217" i="18" s="1"/>
  <c r="EG2218" i="18" s="1"/>
  <c r="EG2219" i="18" s="1"/>
  <c r="EG2220" i="18" s="1"/>
  <c r="EG2221" i="18" s="1"/>
  <c r="EG2222" i="18" s="1"/>
  <c r="EG2223" i="18" s="1"/>
  <c r="EG2224" i="18" s="1"/>
  <c r="EG2225" i="18" s="1"/>
  <c r="EG2226" i="18" s="1"/>
  <c r="EG2227" i="18" s="1"/>
  <c r="EG2228" i="18" s="1"/>
  <c r="EG2229" i="18" s="1"/>
  <c r="EG2230" i="18" s="1"/>
  <c r="EG2231" i="18" s="1"/>
  <c r="EG2232" i="18" s="1"/>
  <c r="EG2233" i="18" s="1"/>
  <c r="EG2234" i="18" s="1"/>
  <c r="EG2235" i="18" s="1"/>
  <c r="EG2236" i="18" s="1"/>
  <c r="EG2237" i="18" s="1"/>
  <c r="EG2238" i="18" s="1"/>
  <c r="EG2239" i="18" s="1"/>
  <c r="EG2240" i="18" s="1"/>
  <c r="EG2241" i="18" s="1"/>
  <c r="EG2242" i="18" s="1"/>
  <c r="EG2243" i="18" s="1"/>
  <c r="EG2244" i="18" s="1"/>
  <c r="EG2245" i="18" s="1"/>
  <c r="EG2246" i="18" s="1"/>
  <c r="EG2247" i="18" s="1"/>
  <c r="EG2248" i="18" s="1"/>
  <c r="EG2249" i="18" s="1"/>
  <c r="EG2250" i="18" s="1"/>
  <c r="EG2251" i="18" s="1"/>
  <c r="EG2252" i="18" s="1"/>
  <c r="EG2253" i="18" s="1"/>
  <c r="EG2254" i="18" s="1"/>
  <c r="EG2255" i="18" s="1"/>
  <c r="EG2256" i="18" s="1"/>
  <c r="EG2257" i="18" s="1"/>
  <c r="EG2258" i="18" s="1"/>
  <c r="EG2259" i="18" s="1"/>
  <c r="EG2260" i="18" s="1"/>
  <c r="EG2261" i="18" s="1"/>
  <c r="EG2262" i="18" s="1"/>
  <c r="EG2263" i="18" s="1"/>
  <c r="EG2264" i="18" s="1"/>
  <c r="EG2265" i="18" s="1"/>
  <c r="EG2266" i="18" s="1"/>
  <c r="EG2267" i="18" s="1"/>
  <c r="EG2268" i="18" s="1"/>
  <c r="EG2269" i="18" s="1"/>
  <c r="EG2270" i="18" s="1"/>
  <c r="EG2271" i="18" s="1"/>
  <c r="EG2272" i="18" s="1"/>
  <c r="EG2273" i="18" s="1"/>
  <c r="EG2274" i="18" s="1"/>
  <c r="EG2275" i="18" s="1"/>
  <c r="EG2276" i="18" s="1"/>
  <c r="EG2277" i="18" s="1"/>
  <c r="EG2278" i="18" s="1"/>
  <c r="EG2279" i="18" s="1"/>
  <c r="EG2280" i="18" s="1"/>
  <c r="EG2281" i="18" s="1"/>
  <c r="EG2282" i="18" s="1"/>
  <c r="EG2283" i="18" s="1"/>
  <c r="EG2284" i="18" s="1"/>
  <c r="EG2285" i="18" s="1"/>
  <c r="EG2286" i="18" s="1"/>
  <c r="EG2287" i="18" s="1"/>
  <c r="EG2288" i="18" s="1"/>
  <c r="EG2289" i="18" s="1"/>
  <c r="EG2290" i="18" s="1"/>
  <c r="EG2291" i="18" s="1"/>
  <c r="EG2292" i="18" s="1"/>
  <c r="HE2130" i="18"/>
  <c r="HE2131" i="18" s="1"/>
  <c r="HE2132" i="18" s="1"/>
  <c r="HE2133" i="18" s="1"/>
  <c r="HE2134" i="18" s="1"/>
  <c r="HE2135" i="18" s="1"/>
  <c r="HE2136" i="18" s="1"/>
  <c r="HE2137" i="18" s="1"/>
  <c r="HE2138" i="18" s="1"/>
  <c r="HE2139" i="18" s="1"/>
  <c r="HE2140" i="18" s="1"/>
  <c r="HE2141" i="18" s="1"/>
  <c r="HE2142" i="18" s="1"/>
  <c r="HE2143" i="18" s="1"/>
  <c r="HE2144" i="18" s="1"/>
  <c r="HE2145" i="18" s="1"/>
  <c r="HE2146" i="18" s="1"/>
  <c r="HE2147" i="18" s="1"/>
  <c r="HE2148" i="18" s="1"/>
  <c r="HE2149" i="18" s="1"/>
  <c r="HE2150" i="18" s="1"/>
  <c r="HE2151" i="18" s="1"/>
  <c r="HE2152" i="18" s="1"/>
  <c r="HE2153" i="18" s="1"/>
  <c r="HE2154" i="18" s="1"/>
  <c r="HE2155" i="18" s="1"/>
  <c r="HE2156" i="18" s="1"/>
  <c r="HE2157" i="18" s="1"/>
  <c r="HE2158" i="18" s="1"/>
  <c r="HE2159" i="18" s="1"/>
  <c r="HE2160" i="18" s="1"/>
  <c r="HE2161" i="18" s="1"/>
  <c r="HE2162" i="18" s="1"/>
  <c r="HE2163" i="18" s="1"/>
  <c r="HE2164" i="18" s="1"/>
  <c r="HE2165" i="18" s="1"/>
  <c r="HE2166" i="18" s="1"/>
  <c r="HE2167" i="18" s="1"/>
  <c r="HE2168" i="18" s="1"/>
  <c r="HE2169" i="18" s="1"/>
  <c r="HE2170" i="18" s="1"/>
  <c r="HE2171" i="18" s="1"/>
  <c r="HE2172" i="18" s="1"/>
  <c r="HE2173" i="18" s="1"/>
  <c r="HE2174" i="18" s="1"/>
  <c r="HE2175" i="18" s="1"/>
  <c r="HE2176" i="18" s="1"/>
  <c r="HE2177" i="18" s="1"/>
  <c r="HE2178" i="18" s="1"/>
  <c r="HE2179" i="18" s="1"/>
  <c r="HE2180" i="18" s="1"/>
  <c r="HE2181" i="18" s="1"/>
  <c r="HE2182" i="18" s="1"/>
  <c r="HE2183" i="18" s="1"/>
  <c r="HE2184" i="18" s="1"/>
  <c r="HE2185" i="18" s="1"/>
  <c r="HE2186" i="18" s="1"/>
  <c r="HE2187" i="18" s="1"/>
  <c r="HE2188" i="18" s="1"/>
  <c r="HE2189" i="18" s="1"/>
  <c r="HE2190" i="18" s="1"/>
  <c r="HE2191" i="18" s="1"/>
  <c r="HE2192" i="18" s="1"/>
  <c r="HE2193" i="18" s="1"/>
  <c r="HE2194" i="18" s="1"/>
  <c r="HE2195" i="18" s="1"/>
  <c r="HE2196" i="18" s="1"/>
  <c r="HE2197" i="18" s="1"/>
  <c r="HE2198" i="18" s="1"/>
  <c r="HE2199" i="18" s="1"/>
  <c r="HE2200" i="18" s="1"/>
  <c r="HE2201" i="18" s="1"/>
  <c r="HE2202" i="18" s="1"/>
  <c r="HE2203" i="18" s="1"/>
  <c r="HE2204" i="18" s="1"/>
  <c r="HE2205" i="18" s="1"/>
  <c r="HE2206" i="18" s="1"/>
  <c r="HE2207" i="18" s="1"/>
  <c r="HE2208" i="18" s="1"/>
  <c r="HE2209" i="18" s="1"/>
  <c r="HE2210" i="18" s="1"/>
  <c r="HE2211" i="18" s="1"/>
  <c r="HE2212" i="18" s="1"/>
  <c r="HE2213" i="18" s="1"/>
  <c r="HE2214" i="18" s="1"/>
  <c r="HE2215" i="18" s="1"/>
  <c r="HE2216" i="18" s="1"/>
  <c r="HE2217" i="18" s="1"/>
  <c r="HE2218" i="18" s="1"/>
  <c r="HE2219" i="18" s="1"/>
  <c r="HE2220" i="18" s="1"/>
  <c r="HE2221" i="18" s="1"/>
  <c r="HE2222" i="18" s="1"/>
  <c r="HE2223" i="18" s="1"/>
  <c r="HE2224" i="18" s="1"/>
  <c r="HE2225" i="18" s="1"/>
  <c r="HE2226" i="18" s="1"/>
  <c r="HE2227" i="18" s="1"/>
  <c r="HE2228" i="18" s="1"/>
  <c r="HE2229" i="18" s="1"/>
  <c r="HE2230" i="18" s="1"/>
  <c r="HE2231" i="18" s="1"/>
  <c r="HE2232" i="18" s="1"/>
  <c r="HE2233" i="18" s="1"/>
  <c r="HE2234" i="18" s="1"/>
  <c r="HE2235" i="18" s="1"/>
  <c r="HE2236" i="18" s="1"/>
  <c r="HE2237" i="18" s="1"/>
  <c r="HE2238" i="18" s="1"/>
  <c r="HE2239" i="18" s="1"/>
  <c r="HE2240" i="18" s="1"/>
  <c r="HE2241" i="18" s="1"/>
  <c r="HE2242" i="18" s="1"/>
  <c r="HE2243" i="18" s="1"/>
  <c r="HE2244" i="18" s="1"/>
  <c r="HE2245" i="18" s="1"/>
  <c r="HE2246" i="18" s="1"/>
  <c r="HE2247" i="18" s="1"/>
  <c r="HE2248" i="18" s="1"/>
  <c r="HE2249" i="18" s="1"/>
  <c r="HE2250" i="18" s="1"/>
  <c r="HE2251" i="18" s="1"/>
  <c r="HE2252" i="18" s="1"/>
  <c r="HE2253" i="18" s="1"/>
  <c r="HE2254" i="18" s="1"/>
  <c r="HE2255" i="18" s="1"/>
  <c r="HE2256" i="18" s="1"/>
  <c r="HE2257" i="18" s="1"/>
  <c r="HE2258" i="18" s="1"/>
  <c r="HE2259" i="18" s="1"/>
  <c r="HE2260" i="18" s="1"/>
  <c r="HE2261" i="18" s="1"/>
  <c r="HE2262" i="18" s="1"/>
  <c r="HE2263" i="18" s="1"/>
  <c r="HE2264" i="18" s="1"/>
  <c r="HE2265" i="18" s="1"/>
  <c r="HE2266" i="18" s="1"/>
  <c r="HE2267" i="18" s="1"/>
  <c r="HE2268" i="18" s="1"/>
  <c r="HE2269" i="18" s="1"/>
  <c r="HE2270" i="18" s="1"/>
  <c r="HE2271" i="18" s="1"/>
  <c r="HE2272" i="18" s="1"/>
  <c r="HE2273" i="18" s="1"/>
  <c r="HE2274" i="18" s="1"/>
  <c r="HE2275" i="18" s="1"/>
  <c r="HE2276" i="18" s="1"/>
  <c r="HE2277" i="18" s="1"/>
  <c r="HE2278" i="18" s="1"/>
  <c r="HE2279" i="18" s="1"/>
  <c r="HE2280" i="18" s="1"/>
  <c r="HE2281" i="18" s="1"/>
  <c r="HE2282" i="18" s="1"/>
  <c r="HE2283" i="18" s="1"/>
  <c r="HE2284" i="18" s="1"/>
  <c r="HE2285" i="18" s="1"/>
  <c r="HE2286" i="18" s="1"/>
  <c r="HE2287" i="18" s="1"/>
  <c r="HE2288" i="18" s="1"/>
  <c r="HE2289" i="18" s="1"/>
  <c r="HE2290" i="18" s="1"/>
  <c r="HE2291" i="18" s="1"/>
  <c r="HE2292" i="18" s="1"/>
  <c r="HE2293" i="18" s="1"/>
  <c r="HE2294" i="18" s="1"/>
  <c r="HE2295" i="18" s="1"/>
  <c r="HE2296" i="18" s="1"/>
  <c r="HE2297" i="18" s="1"/>
  <c r="HE2298" i="18" s="1"/>
  <c r="HE2299" i="18" s="1"/>
  <c r="HE2300" i="18" s="1"/>
  <c r="HE2301" i="18" s="1"/>
  <c r="HE2302" i="18" s="1"/>
  <c r="HE2303" i="18" s="1"/>
  <c r="HE2304" i="18" s="1"/>
  <c r="HE2305" i="18" s="1"/>
  <c r="IJ2208" i="18"/>
  <c r="IJ2209" i="18" s="1"/>
  <c r="IJ2210" i="18" s="1"/>
  <c r="IJ2211" i="18" s="1"/>
  <c r="IJ2212" i="18" s="1"/>
  <c r="IJ2213" i="18" s="1"/>
  <c r="IJ2214" i="18" s="1"/>
  <c r="IJ2215" i="18" s="1"/>
  <c r="IJ2216" i="18" s="1"/>
  <c r="IJ2217" i="18" s="1"/>
  <c r="IJ2218" i="18" s="1"/>
  <c r="IJ2219" i="18" s="1"/>
  <c r="IJ2220" i="18" s="1"/>
  <c r="IJ2221" i="18" s="1"/>
  <c r="IJ2222" i="18" s="1"/>
  <c r="IJ2223" i="18" s="1"/>
  <c r="IJ2224" i="18" s="1"/>
  <c r="IJ2225" i="18" s="1"/>
  <c r="IJ2226" i="18" s="1"/>
  <c r="IJ2227" i="18" s="1"/>
  <c r="IJ2228" i="18" s="1"/>
  <c r="IJ2229" i="18" s="1"/>
  <c r="IJ2230" i="18" s="1"/>
  <c r="IJ2231" i="18" s="1"/>
  <c r="IJ2232" i="18" s="1"/>
  <c r="IJ2233" i="18" s="1"/>
  <c r="IJ2234" i="18" s="1"/>
  <c r="IJ2235" i="18" s="1"/>
  <c r="IJ2236" i="18" s="1"/>
  <c r="IJ2237" i="18" s="1"/>
  <c r="IJ2238" i="18" s="1"/>
  <c r="IJ2239" i="18" s="1"/>
  <c r="IJ2240" i="18" s="1"/>
  <c r="IJ2241" i="18" s="1"/>
  <c r="IJ2242" i="18" s="1"/>
  <c r="IJ2243" i="18" s="1"/>
  <c r="IJ2244" i="18" s="1"/>
  <c r="IJ2245" i="18" s="1"/>
  <c r="IJ2246" i="18" s="1"/>
  <c r="IJ2247" i="18" s="1"/>
  <c r="IJ2248" i="18" s="1"/>
  <c r="IJ2249" i="18" s="1"/>
  <c r="IJ2250" i="18" s="1"/>
  <c r="IJ2251" i="18" s="1"/>
  <c r="IJ2252" i="18" s="1"/>
  <c r="IJ2253" i="18" s="1"/>
  <c r="IJ2254" i="18" s="1"/>
  <c r="IJ2255" i="18" s="1"/>
  <c r="IJ2256" i="18" s="1"/>
  <c r="IJ2257" i="18" s="1"/>
  <c r="IJ2258" i="18" s="1"/>
  <c r="IJ2259" i="18" s="1"/>
  <c r="IJ2260" i="18" s="1"/>
  <c r="IJ2261" i="18" s="1"/>
  <c r="IJ2262" i="18" s="1"/>
  <c r="IJ2263" i="18" s="1"/>
  <c r="IJ2264" i="18" s="1"/>
  <c r="IJ2265" i="18" s="1"/>
  <c r="IJ2266" i="18" s="1"/>
  <c r="IJ2267" i="18" s="1"/>
  <c r="IJ2268" i="18" s="1"/>
  <c r="IJ2269" i="18" s="1"/>
  <c r="IJ2270" i="18" s="1"/>
  <c r="IJ2271" i="18" s="1"/>
  <c r="IJ2272" i="18" s="1"/>
  <c r="IJ2273" i="18" s="1"/>
  <c r="IJ2274" i="18" s="1"/>
  <c r="IJ2275" i="18" s="1"/>
  <c r="IJ2276" i="18" s="1"/>
  <c r="IJ2277" i="18" s="1"/>
  <c r="IJ2278" i="18" s="1"/>
  <c r="IJ2279" i="18" s="1"/>
  <c r="IJ2280" i="18" s="1"/>
  <c r="IJ2281" i="18" s="1"/>
  <c r="IJ2282" i="18" s="1"/>
  <c r="IJ2283" i="18" s="1"/>
  <c r="KD2208" i="18"/>
  <c r="KD2209" i="18" s="1"/>
  <c r="KD2210" i="18" s="1"/>
  <c r="KD2211" i="18" s="1"/>
  <c r="KD2212" i="18" s="1"/>
  <c r="KD2213" i="18" s="1"/>
  <c r="KD2214" i="18" s="1"/>
  <c r="KD2215" i="18" s="1"/>
  <c r="KD2216" i="18" s="1"/>
  <c r="KD2217" i="18" s="1"/>
  <c r="KD2218" i="18" s="1"/>
  <c r="KD2219" i="18" s="1"/>
  <c r="KD2220" i="18" s="1"/>
  <c r="KD2221" i="18" s="1"/>
  <c r="KD2222" i="18" s="1"/>
  <c r="KD2223" i="18" s="1"/>
  <c r="KD2224" i="18" s="1"/>
  <c r="KD2225" i="18" s="1"/>
  <c r="KD2226" i="18" s="1"/>
  <c r="KD2227" i="18" s="1"/>
  <c r="KD2228" i="18" s="1"/>
  <c r="KD2229" i="18" s="1"/>
  <c r="KD2230" i="18" s="1"/>
  <c r="KD2231" i="18" s="1"/>
  <c r="KD2232" i="18" s="1"/>
  <c r="KD2233" i="18" s="1"/>
  <c r="KD2234" i="18" s="1"/>
  <c r="KD2235" i="18" s="1"/>
  <c r="KD2236" i="18" s="1"/>
  <c r="KD2237" i="18" s="1"/>
  <c r="KD2238" i="18" s="1"/>
  <c r="KD2239" i="18" s="1"/>
  <c r="KD2240" i="18" s="1"/>
  <c r="KD2241" i="18" s="1"/>
  <c r="KD2242" i="18" s="1"/>
  <c r="KD2243" i="18" s="1"/>
  <c r="KD2244" i="18" s="1"/>
  <c r="KD2245" i="18" s="1"/>
  <c r="KD2246" i="18" s="1"/>
  <c r="KD2247" i="18" s="1"/>
  <c r="KD2248" i="18" s="1"/>
  <c r="KD2249" i="18" s="1"/>
  <c r="KD2250" i="18" s="1"/>
  <c r="KD2251" i="18" s="1"/>
  <c r="KD2252" i="18" s="1"/>
  <c r="KD2253" i="18" s="1"/>
  <c r="KD2254" i="18" s="1"/>
  <c r="KD2255" i="18" s="1"/>
  <c r="KD2256" i="18" s="1"/>
  <c r="KD2257" i="18" s="1"/>
  <c r="KD2258" i="18" s="1"/>
  <c r="KD2259" i="18" s="1"/>
  <c r="KD2260" i="18" s="1"/>
  <c r="KD2261" i="18" s="1"/>
  <c r="KD2262" i="18" s="1"/>
  <c r="KD2263" i="18" s="1"/>
  <c r="KD2264" i="18" s="1"/>
  <c r="KD2265" i="18" s="1"/>
  <c r="KD2266" i="18" s="1"/>
  <c r="KD2267" i="18" s="1"/>
  <c r="KD2268" i="18" s="1"/>
  <c r="KD2269" i="18" s="1"/>
  <c r="KD2270" i="18" s="1"/>
  <c r="KD2271" i="18" s="1"/>
  <c r="KD2272" i="18" s="1"/>
  <c r="KD2273" i="18" s="1"/>
  <c r="KD2274" i="18" s="1"/>
  <c r="KD2275" i="18" s="1"/>
  <c r="KD2276" i="18" s="1"/>
  <c r="KD2277" i="18" s="1"/>
  <c r="KD2278" i="18" s="1"/>
  <c r="KD2279" i="18" s="1"/>
  <c r="KD2280" i="18" s="1"/>
  <c r="KD2281" i="18" s="1"/>
  <c r="KD2282" i="18" s="1"/>
  <c r="KD2283" i="18" s="1"/>
  <c r="KD2284" i="18" s="1"/>
  <c r="KD2285" i="18" s="1"/>
  <c r="KD2286" i="18" s="1"/>
  <c r="KD2287" i="18" s="1"/>
  <c r="KD2288" i="18" s="1"/>
  <c r="KD2289" i="18" s="1"/>
  <c r="KD2290" i="18" s="1"/>
  <c r="KD2291" i="18" s="1"/>
  <c r="KD2292" i="18" s="1"/>
  <c r="KD2293" i="18" s="1"/>
  <c r="KD2294" i="18" s="1"/>
  <c r="KD2295" i="18" s="1"/>
  <c r="KD2296" i="18" s="1"/>
  <c r="NE2031" i="18"/>
  <c r="NE2032" i="18" s="1"/>
  <c r="NE2033" i="18" s="1"/>
  <c r="NE2034" i="18" s="1"/>
  <c r="NE2035" i="18" s="1"/>
  <c r="NE2036" i="18" s="1"/>
  <c r="NE2037" i="18" s="1"/>
  <c r="NE2038" i="18" s="1"/>
  <c r="NE2039" i="18" s="1"/>
  <c r="NE2040" i="18" s="1"/>
  <c r="NE2041" i="18" s="1"/>
  <c r="NE2042" i="18" s="1"/>
  <c r="NE2043" i="18" s="1"/>
  <c r="NE2044" i="18" s="1"/>
  <c r="NE2045" i="18" s="1"/>
  <c r="NE2046" i="18" s="1"/>
  <c r="NE2047" i="18" s="1"/>
  <c r="NE2048" i="18" s="1"/>
  <c r="NE2049" i="18" s="1"/>
  <c r="NE2050" i="18" s="1"/>
  <c r="NE2051" i="18" s="1"/>
  <c r="NE2052" i="18" s="1"/>
  <c r="NE2053" i="18" s="1"/>
  <c r="NE2054" i="18" s="1"/>
  <c r="NE2055" i="18" s="1"/>
  <c r="NE2056" i="18" s="1"/>
  <c r="NE2057" i="18" s="1"/>
  <c r="NE2058" i="18" s="1"/>
  <c r="NE2059" i="18" s="1"/>
  <c r="NE2060" i="18" s="1"/>
  <c r="NE2061" i="18" s="1"/>
  <c r="NE2062" i="18" s="1"/>
  <c r="NE2063" i="18" s="1"/>
  <c r="NE2064" i="18" s="1"/>
  <c r="NE2065" i="18" s="1"/>
  <c r="NE2066" i="18" s="1"/>
  <c r="NE2067" i="18" s="1"/>
  <c r="NE2068" i="18" s="1"/>
  <c r="NE2069" i="18" s="1"/>
  <c r="NE2070" i="18" s="1"/>
  <c r="NE2071" i="18" s="1"/>
  <c r="NE2072" i="18" s="1"/>
  <c r="NE2073" i="18" s="1"/>
  <c r="NE2074" i="18" s="1"/>
  <c r="NE2075" i="18" s="1"/>
  <c r="NE2076" i="18" s="1"/>
  <c r="NE2077" i="18" s="1"/>
  <c r="NE2078" i="18" s="1"/>
  <c r="NE2079" i="18" s="1"/>
  <c r="NE2080" i="18" s="1"/>
  <c r="NE2081" i="18" s="1"/>
  <c r="NE2082" i="18" s="1"/>
  <c r="NE2083" i="18" s="1"/>
  <c r="NE2084" i="18" s="1"/>
  <c r="NE2085" i="18" s="1"/>
  <c r="NE2086" i="18" s="1"/>
  <c r="NE2087" i="18" s="1"/>
  <c r="NE2088" i="18" s="1"/>
  <c r="NE2089" i="18" s="1"/>
  <c r="NE2090" i="18" s="1"/>
  <c r="NE2091" i="18" s="1"/>
  <c r="NE2092" i="18" s="1"/>
  <c r="NE2093" i="18" s="1"/>
  <c r="NE2094" i="18" s="1"/>
  <c r="NE2095" i="18" s="1"/>
  <c r="NE2096" i="18" s="1"/>
  <c r="NE2097" i="18" s="1"/>
  <c r="NE2098" i="18" s="1"/>
  <c r="NE2099" i="18" s="1"/>
  <c r="NE2100" i="18" s="1"/>
  <c r="NE2101" i="18" s="1"/>
  <c r="NE2102" i="18" s="1"/>
  <c r="NE2103" i="18" s="1"/>
  <c r="NE2104" i="18" s="1"/>
  <c r="NE2105" i="18" s="1"/>
  <c r="NE2106" i="18" s="1"/>
  <c r="NE2107" i="18" s="1"/>
  <c r="NE2108" i="18" s="1"/>
  <c r="NE2109" i="18" s="1"/>
  <c r="NE2110" i="18" s="1"/>
  <c r="NE2111" i="18" s="1"/>
  <c r="NE2112" i="18" s="1"/>
  <c r="NE2113" i="18" s="1"/>
  <c r="NE2114" i="18" s="1"/>
  <c r="NE2115" i="18" s="1"/>
  <c r="NE2116" i="18" s="1"/>
  <c r="NE2117" i="18" s="1"/>
  <c r="NE2118" i="18" s="1"/>
  <c r="NE2119" i="18" s="1"/>
  <c r="NE2120" i="18" s="1"/>
  <c r="NE2121" i="18" s="1"/>
  <c r="NE2122" i="18" s="1"/>
  <c r="NE2123" i="18" s="1"/>
  <c r="NE2124" i="18" s="1"/>
  <c r="NE2125" i="18" s="1"/>
  <c r="NE2126" i="18" s="1"/>
  <c r="NE2127" i="18" s="1"/>
  <c r="NE2128" i="18" s="1"/>
  <c r="NE2129" i="18" s="1"/>
  <c r="NE2130" i="18" s="1"/>
  <c r="NE2131" i="18" s="1"/>
  <c r="NE2132" i="18" s="1"/>
  <c r="NE2133" i="18" s="1"/>
  <c r="NE2134" i="18" s="1"/>
  <c r="NE2135" i="18" s="1"/>
  <c r="NE2136" i="18" s="1"/>
  <c r="NE2137" i="18" s="1"/>
  <c r="NE2138" i="18" s="1"/>
  <c r="NE2139" i="18" s="1"/>
  <c r="NE2140" i="18" s="1"/>
  <c r="NE2141" i="18" s="1"/>
  <c r="NE2142" i="18" s="1"/>
  <c r="NE2143" i="18" s="1"/>
  <c r="NE2144" i="18" s="1"/>
  <c r="NE2145" i="18" s="1"/>
  <c r="NE2146" i="18" s="1"/>
  <c r="NE2147" i="18" s="1"/>
  <c r="NE2148" i="18" s="1"/>
  <c r="NE2149" i="18" s="1"/>
  <c r="NE2150" i="18" s="1"/>
  <c r="NE2151" i="18" s="1"/>
  <c r="NE2152" i="18" s="1"/>
  <c r="NE2153" i="18" s="1"/>
  <c r="NE2154" i="18" s="1"/>
  <c r="NE2155" i="18" s="1"/>
  <c r="NE2156" i="18" s="1"/>
  <c r="NE2157" i="18" s="1"/>
  <c r="NE2158" i="18" s="1"/>
  <c r="NE2159" i="18" s="1"/>
  <c r="NE2160" i="18" s="1"/>
  <c r="NE2161" i="18" s="1"/>
  <c r="NE2162" i="18" s="1"/>
  <c r="NE2163" i="18" s="1"/>
  <c r="NE2164" i="18" s="1"/>
  <c r="NE2165" i="18" s="1"/>
  <c r="NE2166" i="18" s="1"/>
  <c r="NE2167" i="18" s="1"/>
  <c r="NE2168" i="18" s="1"/>
  <c r="NE2169" i="18" s="1"/>
  <c r="NE2170" i="18" s="1"/>
  <c r="NE2171" i="18" s="1"/>
  <c r="NE2172" i="18" s="1"/>
  <c r="NE2173" i="18" s="1"/>
  <c r="NE2174" i="18" s="1"/>
  <c r="NE2175" i="18" s="1"/>
  <c r="NE2176" i="18" s="1"/>
  <c r="NE2177" i="18" s="1"/>
  <c r="NE2178" i="18" s="1"/>
  <c r="NE2179" i="18" s="1"/>
  <c r="NE2180" i="18" s="1"/>
  <c r="NE2181" i="18" s="1"/>
  <c r="NE2182" i="18" s="1"/>
  <c r="NE2183" i="18" s="1"/>
  <c r="NE2184" i="18" s="1"/>
  <c r="NE2185" i="18" s="1"/>
  <c r="NE2186" i="18" s="1"/>
  <c r="EC2031" i="18"/>
  <c r="EC2032" i="18" s="1"/>
  <c r="EC2033" i="18" s="1"/>
  <c r="EC2034" i="18" s="1"/>
  <c r="EC2035" i="18" s="1"/>
  <c r="EC2036" i="18" s="1"/>
  <c r="EC2037" i="18" s="1"/>
  <c r="EC2038" i="18" s="1"/>
  <c r="EC2039" i="18" s="1"/>
  <c r="EC2040" i="18" s="1"/>
  <c r="EC2041" i="18" s="1"/>
  <c r="EC2042" i="18" s="1"/>
  <c r="EC2043" i="18" s="1"/>
  <c r="EC2044" i="18" s="1"/>
  <c r="EC2045" i="18" s="1"/>
  <c r="EC2046" i="18" s="1"/>
  <c r="EC2047" i="18" s="1"/>
  <c r="EC2048" i="18" s="1"/>
  <c r="EC2049" i="18" s="1"/>
  <c r="EC2050" i="18" s="1"/>
  <c r="EC2051" i="18" s="1"/>
  <c r="EC2052" i="18" s="1"/>
  <c r="EC2053" i="18" s="1"/>
  <c r="EC2054" i="18" s="1"/>
  <c r="EC2055" i="18" s="1"/>
  <c r="EC2056" i="18" s="1"/>
  <c r="EC2057" i="18" s="1"/>
  <c r="EC2058" i="18" s="1"/>
  <c r="EC2059" i="18" s="1"/>
  <c r="EC2060" i="18" s="1"/>
  <c r="EC2061" i="18" s="1"/>
  <c r="EC2062" i="18" s="1"/>
  <c r="EC2063" i="18" s="1"/>
  <c r="EC2064" i="18" s="1"/>
  <c r="EC2065" i="18" s="1"/>
  <c r="EC2066" i="18" s="1"/>
  <c r="EC2067" i="18" s="1"/>
  <c r="EC2068" i="18" s="1"/>
  <c r="EC2069" i="18" s="1"/>
  <c r="EC2070" i="18" s="1"/>
  <c r="EC2071" i="18" s="1"/>
  <c r="EC2072" i="18" s="1"/>
  <c r="EC2073" i="18" s="1"/>
  <c r="EC2074" i="18" s="1"/>
  <c r="EC2075" i="18" s="1"/>
  <c r="EC2076" i="18" s="1"/>
  <c r="EC2077" i="18" s="1"/>
  <c r="EC2078" i="18" s="1"/>
  <c r="EC2079" i="18" s="1"/>
  <c r="EC2080" i="18" s="1"/>
  <c r="EC2081" i="18" s="1"/>
  <c r="EC2082" i="18" s="1"/>
  <c r="EC2083" i="18" s="1"/>
  <c r="EC2084" i="18" s="1"/>
  <c r="EC2085" i="18" s="1"/>
  <c r="EC2086" i="18" s="1"/>
  <c r="EC2087" i="18" s="1"/>
  <c r="EC2088" i="18" s="1"/>
  <c r="EC2089" i="18" s="1"/>
  <c r="EC2090" i="18" s="1"/>
  <c r="EC2091" i="18" s="1"/>
  <c r="EC2092" i="18" s="1"/>
  <c r="EC2093" i="18" s="1"/>
  <c r="EC2094" i="18" s="1"/>
  <c r="EC2095" i="18" s="1"/>
  <c r="EC2096" i="18" s="1"/>
  <c r="EC2097" i="18" s="1"/>
  <c r="EC2098" i="18" s="1"/>
  <c r="EC2099" i="18" s="1"/>
  <c r="EC2100" i="18" s="1"/>
  <c r="EC2101" i="18" s="1"/>
  <c r="EC2102" i="18" s="1"/>
  <c r="EC2103" i="18" s="1"/>
  <c r="EC2104" i="18" s="1"/>
  <c r="EC2105" i="18" s="1"/>
  <c r="EC2106" i="18" s="1"/>
  <c r="EC2107" i="18" s="1"/>
  <c r="EC2108" i="18" s="1"/>
  <c r="EC2109" i="18" s="1"/>
  <c r="EC2110" i="18" s="1"/>
  <c r="EC2111" i="18" s="1"/>
  <c r="EC2112" i="18" s="1"/>
  <c r="EC2113" i="18" s="1"/>
  <c r="EC2114" i="18" s="1"/>
  <c r="EC2115" i="18" s="1"/>
  <c r="EC2116" i="18" s="1"/>
  <c r="EC2117" i="18" s="1"/>
  <c r="EC2118" i="18" s="1"/>
  <c r="EC2119" i="18" s="1"/>
  <c r="EC2120" i="18" s="1"/>
  <c r="EC2121" i="18" s="1"/>
  <c r="EC2122" i="18" s="1"/>
  <c r="EC2123" i="18" s="1"/>
  <c r="EC2124" i="18" s="1"/>
  <c r="EC2125" i="18" s="1"/>
  <c r="EC2126" i="18" s="1"/>
  <c r="EC2127" i="18" s="1"/>
  <c r="EC2128" i="18" s="1"/>
  <c r="EC2129" i="18" s="1"/>
  <c r="EC2130" i="18" s="1"/>
  <c r="EC2131" i="18" s="1"/>
  <c r="EC2132" i="18" s="1"/>
  <c r="EC2133" i="18" s="1"/>
  <c r="EC2134" i="18" s="1"/>
  <c r="EC2135" i="18" s="1"/>
  <c r="EC2136" i="18" s="1"/>
  <c r="EC2137" i="18" s="1"/>
  <c r="EC2138" i="18" s="1"/>
  <c r="EC2139" i="18" s="1"/>
  <c r="EC2140" i="18" s="1"/>
  <c r="EC2141" i="18" s="1"/>
  <c r="EC2142" i="18" s="1"/>
  <c r="EC2143" i="18" s="1"/>
  <c r="EC2144" i="18" s="1"/>
  <c r="EC2145" i="18" s="1"/>
  <c r="EC2146" i="18" s="1"/>
  <c r="EC2147" i="18" s="1"/>
  <c r="EC2148" i="18" s="1"/>
  <c r="EC2149" i="18" s="1"/>
  <c r="EC2150" i="18" s="1"/>
  <c r="EC2151" i="18" s="1"/>
  <c r="EC2152" i="18" s="1"/>
  <c r="EC2153" i="18" s="1"/>
  <c r="EC2154" i="18" s="1"/>
  <c r="EC2155" i="18" s="1"/>
  <c r="EC2156" i="18" s="1"/>
  <c r="EC2157" i="18" s="1"/>
  <c r="EC2158" i="18" s="1"/>
  <c r="EC2159" i="18" s="1"/>
  <c r="EC2160" i="18" s="1"/>
  <c r="EC2161" i="18" s="1"/>
  <c r="EC2162" i="18" s="1"/>
  <c r="EC2163" i="18" s="1"/>
  <c r="EC2164" i="18" s="1"/>
  <c r="EC2165" i="18" s="1"/>
  <c r="EC2166" i="18" s="1"/>
  <c r="EC2167" i="18" s="1"/>
  <c r="EC2168" i="18" s="1"/>
  <c r="EC2169" i="18" s="1"/>
  <c r="EC2170" i="18" s="1"/>
  <c r="EC2171" i="18" s="1"/>
  <c r="EC2172" i="18" s="1"/>
  <c r="EC2173" i="18" s="1"/>
  <c r="EC2174" i="18" s="1"/>
  <c r="EC2175" i="18" s="1"/>
  <c r="EC2176" i="18" s="1"/>
  <c r="EC2177" i="18" s="1"/>
  <c r="EC2178" i="18" s="1"/>
  <c r="EC2179" i="18" s="1"/>
  <c r="EC2180" i="18" s="1"/>
  <c r="EC2181" i="18" s="1"/>
  <c r="EC2182" i="18" s="1"/>
  <c r="EC2183" i="18" s="1"/>
  <c r="EC2184" i="18" s="1"/>
  <c r="EC2185" i="18" s="1"/>
  <c r="EC2186" i="18" s="1"/>
  <c r="EC2187" i="18" s="1"/>
  <c r="EC2188" i="18" s="1"/>
  <c r="EC2189" i="18" s="1"/>
  <c r="EC2190" i="18" s="1"/>
  <c r="EC2191" i="18" s="1"/>
  <c r="EC2192" i="18" s="1"/>
  <c r="EC2193" i="18" s="1"/>
  <c r="EC2194" i="18" s="1"/>
  <c r="EC2195" i="18" s="1"/>
  <c r="EC2196" i="18" s="1"/>
  <c r="EC2197" i="18" s="1"/>
  <c r="EC2198" i="18" s="1"/>
  <c r="EC2199" i="18" s="1"/>
  <c r="EC2200" i="18" s="1"/>
  <c r="EC2201" i="18" s="1"/>
  <c r="EC2202" i="18" s="1"/>
  <c r="EC2203" i="18" s="1"/>
  <c r="EC2204" i="18" s="1"/>
  <c r="EC2205" i="18" s="1"/>
  <c r="EC2206" i="18" s="1"/>
  <c r="EC2207" i="18" s="1"/>
  <c r="EC2208" i="18" s="1"/>
  <c r="EC2209" i="18" s="1"/>
  <c r="EC2210" i="18" s="1"/>
  <c r="EC2211" i="18" s="1"/>
  <c r="IZ2312" i="18"/>
  <c r="IZ2313" i="18" s="1"/>
  <c r="IZ2314" i="18" s="1"/>
  <c r="IZ2315" i="18" s="1"/>
  <c r="IZ2316" i="18" s="1"/>
  <c r="IZ2317" i="18" s="1"/>
  <c r="IZ2318" i="18" s="1"/>
  <c r="IZ2319" i="18" s="1"/>
  <c r="IZ2320" i="18" s="1"/>
  <c r="IZ2321" i="18" s="1"/>
  <c r="IZ2322" i="18" s="1"/>
  <c r="IZ2323" i="18" s="1"/>
  <c r="IZ2324" i="18" s="1"/>
  <c r="IZ2325" i="18" s="1"/>
  <c r="IZ2326" i="18" s="1"/>
  <c r="IZ2327" i="18" s="1"/>
  <c r="IZ2328" i="18" s="1"/>
  <c r="IZ2329" i="18" s="1"/>
  <c r="IZ2330" i="18" s="1"/>
  <c r="IZ2331" i="18" s="1"/>
  <c r="IZ2332" i="18" s="1"/>
  <c r="IZ2333" i="18" s="1"/>
  <c r="IZ2334" i="18" s="1"/>
  <c r="IZ2335" i="18" s="1"/>
  <c r="IZ2336" i="18" s="1"/>
  <c r="IZ2337" i="18" s="1"/>
  <c r="IZ2338" i="18" s="1"/>
  <c r="IZ2339" i="18" s="1"/>
  <c r="IZ2340" i="18" s="1"/>
  <c r="IZ2341" i="18" s="1"/>
  <c r="IZ2342" i="18" s="1"/>
  <c r="IZ2343" i="18" s="1"/>
  <c r="IZ2344" i="18" s="1"/>
  <c r="IZ2345" i="18" s="1"/>
  <c r="IZ2346" i="18" s="1"/>
  <c r="IZ2347" i="18" s="1"/>
  <c r="IZ2348" i="18" s="1"/>
  <c r="IZ2349" i="18" s="1"/>
  <c r="IZ2350" i="18" s="1"/>
  <c r="IZ2351" i="18" s="1"/>
  <c r="IZ2352" i="18" s="1"/>
  <c r="IZ2353" i="18" s="1"/>
  <c r="IZ2354" i="18" s="1"/>
  <c r="IZ2355" i="18" s="1"/>
  <c r="IZ2356" i="18" s="1"/>
  <c r="IZ2357" i="18" s="1"/>
  <c r="IZ2358" i="18" s="1"/>
  <c r="IZ2359" i="18" s="1"/>
  <c r="IZ2360" i="18" s="1"/>
  <c r="IZ2361" i="18" s="1"/>
  <c r="IZ2362" i="18" s="1"/>
  <c r="IZ2363" i="18" s="1"/>
  <c r="IZ2364" i="18" s="1"/>
  <c r="IZ2365" i="18" s="1"/>
  <c r="IZ2366" i="18" s="1"/>
  <c r="IZ2367" i="18" s="1"/>
  <c r="IZ2368" i="18" s="1"/>
  <c r="IZ2369" i="18" s="1"/>
  <c r="IZ2370" i="18" s="1"/>
  <c r="IZ2371" i="18" s="1"/>
  <c r="IZ2372" i="18" s="1"/>
  <c r="IZ2373" i="18" s="1"/>
  <c r="IZ2374" i="18" s="1"/>
  <c r="IZ2375" i="18" s="1"/>
  <c r="IZ2376" i="18" s="1"/>
  <c r="IZ2377" i="18" s="1"/>
  <c r="IZ2378" i="18" s="1"/>
  <c r="IZ2379" i="18" s="1"/>
  <c r="IZ2380" i="18" s="1"/>
  <c r="IZ2381" i="18" s="1"/>
  <c r="IZ2382" i="18" s="1"/>
  <c r="IZ2383" i="18" s="1"/>
  <c r="IZ2384" i="18" s="1"/>
  <c r="IZ2385" i="18" s="1"/>
  <c r="IZ2386" i="18" s="1"/>
  <c r="IZ2387" i="18" s="1"/>
  <c r="IZ2388" i="18" s="1"/>
  <c r="IZ2389" i="18" s="1"/>
  <c r="IZ2390" i="18" s="1"/>
  <c r="IZ2391" i="18" s="1"/>
  <c r="IZ2392" i="18" s="1"/>
  <c r="IZ2393" i="18" s="1"/>
  <c r="IZ2394" i="18" s="1"/>
  <c r="IZ2395" i="18" s="1"/>
  <c r="IZ2396" i="18" s="1"/>
  <c r="IZ2397" i="18" s="1"/>
  <c r="IZ2398" i="18" s="1"/>
  <c r="IZ2399" i="18" s="1"/>
  <c r="IZ2400" i="18" s="1"/>
  <c r="IZ2401" i="18" s="1"/>
  <c r="IZ2402" i="18" s="1"/>
  <c r="IZ2403" i="18" s="1"/>
  <c r="IZ2404" i="18" s="1"/>
  <c r="IZ2405" i="18" s="1"/>
  <c r="IZ2406" i="18" s="1"/>
  <c r="IZ2407" i="18" s="1"/>
  <c r="IZ2408" i="18" s="1"/>
  <c r="IZ2409" i="18" s="1"/>
  <c r="IZ2410" i="18" s="1"/>
  <c r="IZ2411" i="18" s="1"/>
  <c r="IZ2412" i="18" s="1"/>
  <c r="IZ2413" i="18" s="1"/>
  <c r="IZ2414" i="18" s="1"/>
  <c r="IZ2415" i="18" s="1"/>
  <c r="IZ2416" i="18" s="1"/>
  <c r="IZ2417" i="18" s="1"/>
  <c r="IZ2418" i="18" s="1"/>
  <c r="IZ2419" i="18" s="1"/>
  <c r="IZ2420" i="18" s="1"/>
  <c r="IZ2421" i="18" s="1"/>
  <c r="IZ2422" i="18" s="1"/>
  <c r="IZ2423" i="18" s="1"/>
  <c r="IZ2424" i="18" s="1"/>
  <c r="BN2312" i="18"/>
  <c r="BN2313" i="18" s="1"/>
  <c r="BN2314" i="18" s="1"/>
  <c r="BN2315" i="18" s="1"/>
  <c r="BN2316" i="18" s="1"/>
  <c r="BN2317" i="18" s="1"/>
  <c r="BN2318" i="18" s="1"/>
  <c r="BN2319" i="18" s="1"/>
  <c r="BN2320" i="18" s="1"/>
  <c r="BN2321" i="18" s="1"/>
  <c r="BN2322" i="18" s="1"/>
  <c r="BN2323" i="18" s="1"/>
  <c r="BN2324" i="18" s="1"/>
  <c r="BN2325" i="18" s="1"/>
  <c r="BN2326" i="18" s="1"/>
  <c r="BN2327" i="18" s="1"/>
  <c r="BN2328" i="18" s="1"/>
  <c r="BN2329" i="18" s="1"/>
  <c r="BN2330" i="18" s="1"/>
  <c r="BN2331" i="18" s="1"/>
  <c r="BN2332" i="18" s="1"/>
  <c r="BN2333" i="18" s="1"/>
  <c r="BN2334" i="18" s="1"/>
  <c r="BN2335" i="18" s="1"/>
  <c r="BN2336" i="18" s="1"/>
  <c r="BN2337" i="18" s="1"/>
  <c r="BN2338" i="18" s="1"/>
  <c r="BN2339" i="18" s="1"/>
  <c r="BN2340" i="18" s="1"/>
  <c r="BN2341" i="18" s="1"/>
  <c r="BN2342" i="18" s="1"/>
  <c r="BN2343" i="18" s="1"/>
  <c r="BN2344" i="18" s="1"/>
  <c r="BN2345" i="18" s="1"/>
  <c r="BN2346" i="18" s="1"/>
  <c r="BN2347" i="18" s="1"/>
  <c r="BN2348" i="18" s="1"/>
  <c r="BN2349" i="18" s="1"/>
  <c r="BN2350" i="18" s="1"/>
  <c r="BN2351" i="18" s="1"/>
  <c r="BN2352" i="18" s="1"/>
  <c r="BN2353" i="18" s="1"/>
  <c r="BN2354" i="18" s="1"/>
  <c r="BN2355" i="18" s="1"/>
  <c r="BN2356" i="18" s="1"/>
  <c r="BN2357" i="18" s="1"/>
  <c r="BN2358" i="18" s="1"/>
  <c r="BN2359" i="18" s="1"/>
  <c r="BN2360" i="18" s="1"/>
  <c r="BN2361" i="18" s="1"/>
  <c r="BN2362" i="18" s="1"/>
  <c r="BN2363" i="18" s="1"/>
  <c r="BN2364" i="18" s="1"/>
  <c r="BN2365" i="18" s="1"/>
  <c r="BN2366" i="18" s="1"/>
  <c r="BN2367" i="18" s="1"/>
  <c r="BN2368" i="18" s="1"/>
  <c r="BN2369" i="18" s="1"/>
  <c r="BN2370" i="18" s="1"/>
  <c r="BN2371" i="18" s="1"/>
  <c r="BN2372" i="18" s="1"/>
  <c r="BN2373" i="18" s="1"/>
  <c r="BN2374" i="18" s="1"/>
  <c r="BN2375" i="18" s="1"/>
  <c r="BN2376" i="18" s="1"/>
  <c r="BN2377" i="18" s="1"/>
  <c r="BN2378" i="18" s="1"/>
  <c r="BN2379" i="18" s="1"/>
  <c r="BN2380" i="18" s="1"/>
  <c r="BN2381" i="18" s="1"/>
  <c r="BN2382" i="18" s="1"/>
  <c r="BN2383" i="18" s="1"/>
  <c r="BN2384" i="18" s="1"/>
  <c r="BN2385" i="18" s="1"/>
  <c r="BN2386" i="18" s="1"/>
  <c r="BN2387" i="18" s="1"/>
  <c r="BN2388" i="18" s="1"/>
  <c r="BN2389" i="18" s="1"/>
  <c r="BN2390" i="18" s="1"/>
  <c r="BN2391" i="18" s="1"/>
  <c r="BN2392" i="18" s="1"/>
  <c r="BN2393" i="18" s="1"/>
  <c r="BN2394" i="18" s="1"/>
  <c r="BN2395" i="18" s="1"/>
  <c r="BN2396" i="18" s="1"/>
  <c r="BN2397" i="18" s="1"/>
  <c r="BN2398" i="18" s="1"/>
  <c r="BN2399" i="18" s="1"/>
  <c r="BN2400" i="18" s="1"/>
  <c r="BN2401" i="18" s="1"/>
  <c r="BN2402" i="18" s="1"/>
  <c r="BN2403" i="18" s="1"/>
  <c r="BN2404" i="18" s="1"/>
  <c r="BN2405" i="18" s="1"/>
  <c r="BN2406" i="18" s="1"/>
  <c r="BN2407" i="18" s="1"/>
  <c r="BN2408" i="18" s="1"/>
  <c r="BN2409" i="18" s="1"/>
  <c r="BN2410" i="18" s="1"/>
  <c r="BN2411" i="18" s="1"/>
  <c r="BN2412" i="18" s="1"/>
  <c r="BN2413" i="18" s="1"/>
  <c r="BN2414" i="18" s="1"/>
  <c r="BN2415" i="18" s="1"/>
  <c r="BN2416" i="18" s="1"/>
  <c r="BN2417" i="18" s="1"/>
  <c r="BN2418" i="18" s="1"/>
  <c r="BN2419" i="18" s="1"/>
  <c r="BN2420" i="18" s="1"/>
  <c r="BN2421" i="18" s="1"/>
  <c r="BN2422" i="18" s="1"/>
  <c r="BN2423" i="18" s="1"/>
  <c r="BN2424" i="18" s="1"/>
  <c r="BN2425" i="18" s="1"/>
  <c r="BN2426" i="18" s="1"/>
  <c r="BN2427" i="18" s="1"/>
  <c r="BN2428" i="18" s="1"/>
  <c r="BN2429" i="18" s="1"/>
  <c r="BN2430" i="18" s="1"/>
  <c r="BN2431" i="18" s="1"/>
  <c r="BN2432" i="18" s="1"/>
  <c r="BN2433" i="18" s="1"/>
  <c r="BN2434" i="18" s="1"/>
  <c r="BN2435" i="18" s="1"/>
  <c r="BN2436" i="18" s="1"/>
  <c r="BN2437" i="18" s="1"/>
  <c r="BN2438" i="18" s="1"/>
  <c r="BN2439" i="18" s="1"/>
  <c r="BN2440" i="18" s="1"/>
  <c r="BN2441" i="18" s="1"/>
  <c r="BN2442" i="18" s="1"/>
  <c r="BN2443" i="18" s="1"/>
  <c r="BN2444" i="18" s="1"/>
  <c r="BN2445" i="18" s="1"/>
  <c r="BN2446" i="18" s="1"/>
  <c r="BN2447" i="18" s="1"/>
  <c r="BN2448" i="18" s="1"/>
  <c r="BN2449" i="18" s="1"/>
  <c r="BN2450" i="18" s="1"/>
  <c r="BN2451" i="18" s="1"/>
  <c r="BN2452" i="18" s="1"/>
  <c r="BN2453" i="18" s="1"/>
  <c r="BN2454" i="18" s="1"/>
  <c r="BN2455" i="18" s="1"/>
  <c r="BN2456" i="18" s="1"/>
  <c r="BN2457" i="18" s="1"/>
  <c r="BN2458" i="18" s="1"/>
  <c r="BN2459" i="18" s="1"/>
  <c r="BN2460" i="18" s="1"/>
  <c r="BN2461" i="18" s="1"/>
  <c r="BN2462" i="18" s="1"/>
  <c r="BN2463" i="18" s="1"/>
  <c r="BN2464" i="18" s="1"/>
  <c r="BN2465" i="18" s="1"/>
  <c r="BN2466" i="18" s="1"/>
  <c r="BN2467" i="18" s="1"/>
  <c r="BN2468" i="18" s="1"/>
  <c r="BN2469" i="18" s="1"/>
  <c r="BN2470" i="18" s="1"/>
  <c r="BN2471" i="18" s="1"/>
  <c r="BN2472" i="18" s="1"/>
  <c r="BN2473" i="18" s="1"/>
  <c r="BN2474" i="18" s="1"/>
  <c r="BN2475" i="18" s="1"/>
  <c r="BN2476" i="18" s="1"/>
  <c r="BN2477" i="18" s="1"/>
  <c r="BN2478" i="18" s="1"/>
  <c r="BN2479" i="18" s="1"/>
  <c r="BN2480" i="18" s="1"/>
  <c r="BN2481" i="18" s="1"/>
  <c r="BN2482" i="18" s="1"/>
  <c r="BN2483" i="18" s="1"/>
  <c r="BN2484" i="18" s="1"/>
  <c r="BN2485" i="18" s="1"/>
  <c r="BN2486" i="18" s="1"/>
  <c r="BN2487" i="18" s="1"/>
  <c r="BN2488" i="18" s="1"/>
  <c r="BN2489" i="18" s="1"/>
  <c r="BN2490" i="18" s="1"/>
  <c r="BN2491" i="18" s="1"/>
  <c r="BN2492" i="18" s="1"/>
  <c r="BN2493" i="18" s="1"/>
  <c r="BN2494" i="18" s="1"/>
  <c r="BN2495" i="18" s="1"/>
  <c r="BN2496" i="18" s="1"/>
  <c r="BN2497" i="18" s="1"/>
  <c r="BN2498" i="18" s="1"/>
  <c r="BN2499" i="18" s="1"/>
  <c r="BN2500" i="18" s="1"/>
  <c r="BN2501" i="18" s="1"/>
  <c r="BN2502" i="18" s="1"/>
  <c r="BN2503" i="18" s="1"/>
  <c r="BN2504" i="18" s="1"/>
  <c r="BN2505" i="18" s="1"/>
  <c r="BN2506" i="18" s="1"/>
  <c r="BN2507" i="18" s="1"/>
  <c r="BN2508" i="18" s="1"/>
  <c r="BN2509" i="18" s="1"/>
  <c r="BN2510" i="18" s="1"/>
  <c r="BN2511" i="18" s="1"/>
  <c r="BN2512" i="18" s="1"/>
  <c r="BN2513" i="18" s="1"/>
  <c r="BN2514" i="18" s="1"/>
  <c r="BN2515" i="18" s="1"/>
  <c r="BN2516" i="18" s="1"/>
  <c r="BN2517" i="18" s="1"/>
  <c r="BN2518" i="18" s="1"/>
  <c r="BN2519" i="18" s="1"/>
  <c r="EH1905" i="18"/>
  <c r="EH1906" i="18" s="1"/>
  <c r="EH1907" i="18" s="1"/>
  <c r="EH1908" i="18" s="1"/>
  <c r="EH1909" i="18" s="1"/>
  <c r="EH1910" i="18" s="1"/>
  <c r="EH1911" i="18" s="1"/>
  <c r="EH1912" i="18" s="1"/>
  <c r="EH1913" i="18" s="1"/>
  <c r="EH1914" i="18" s="1"/>
  <c r="EH1915" i="18" s="1"/>
  <c r="EH1916" i="18" s="1"/>
  <c r="EH1917" i="18" s="1"/>
  <c r="EH1918" i="18" s="1"/>
  <c r="EH1919" i="18" s="1"/>
  <c r="EH1920" i="18" s="1"/>
  <c r="EH1921" i="18" s="1"/>
  <c r="EH1922" i="18" s="1"/>
  <c r="EH1923" i="18" s="1"/>
  <c r="EH1924" i="18" s="1"/>
  <c r="EH1925" i="18" s="1"/>
  <c r="EH1926" i="18" s="1"/>
  <c r="EH1927" i="18" s="1"/>
  <c r="EH1928" i="18" s="1"/>
  <c r="EH1929" i="18" s="1"/>
  <c r="EH1930" i="18" s="1"/>
  <c r="EH1931" i="18" s="1"/>
  <c r="EH1932" i="18" s="1"/>
  <c r="EH1933" i="18" s="1"/>
  <c r="EH1934" i="18" s="1"/>
  <c r="EH1935" i="18" s="1"/>
  <c r="EH1936" i="18" s="1"/>
  <c r="EH1937" i="18" s="1"/>
  <c r="EH1938" i="18" s="1"/>
  <c r="EH1939" i="18" s="1"/>
  <c r="EH1940" i="18" s="1"/>
  <c r="EH1941" i="18" s="1"/>
  <c r="EH1942" i="18" s="1"/>
  <c r="EH1943" i="18" s="1"/>
  <c r="EH1944" i="18" s="1"/>
  <c r="EH1945" i="18" s="1"/>
  <c r="EH1946" i="18" s="1"/>
  <c r="EH1947" i="18" s="1"/>
  <c r="EH1948" i="18" s="1"/>
  <c r="EH1949" i="18" s="1"/>
  <c r="EH1950" i="18" s="1"/>
  <c r="EH1951" i="18" s="1"/>
  <c r="EH1952" i="18" s="1"/>
  <c r="EH1953" i="18" s="1"/>
  <c r="EH1954" i="18" s="1"/>
  <c r="EH1955" i="18" s="1"/>
  <c r="EH1956" i="18" s="1"/>
  <c r="EH1957" i="18" s="1"/>
  <c r="EH1958" i="18" s="1"/>
  <c r="EH1959" i="18" s="1"/>
  <c r="EH1960" i="18" s="1"/>
  <c r="EH1961" i="18" s="1"/>
  <c r="EH1962" i="18" s="1"/>
  <c r="EH1963" i="18" s="1"/>
  <c r="EH1964" i="18" s="1"/>
  <c r="EH1965" i="18" s="1"/>
  <c r="EH1966" i="18" s="1"/>
  <c r="EH1967" i="18" s="1"/>
  <c r="EH1968" i="18" s="1"/>
  <c r="EH1969" i="18" s="1"/>
  <c r="EH1970" i="18" s="1"/>
  <c r="EH1971" i="18" s="1"/>
  <c r="EH1972" i="18" s="1"/>
  <c r="EH1973" i="18" s="1"/>
  <c r="EH1974" i="18" s="1"/>
  <c r="EH1975" i="18" s="1"/>
  <c r="EH1976" i="18" s="1"/>
  <c r="EH1977" i="18" s="1"/>
  <c r="EH1978" i="18" s="1"/>
  <c r="EH1979" i="18" s="1"/>
  <c r="EH1980" i="18" s="1"/>
  <c r="EH1981" i="18" s="1"/>
  <c r="EH1982" i="18" s="1"/>
  <c r="EH1983" i="18" s="1"/>
  <c r="HQ1905" i="18"/>
  <c r="HQ1906" i="18" s="1"/>
  <c r="HQ1907" i="18" s="1"/>
  <c r="HQ1908" i="18" s="1"/>
  <c r="HQ1909" i="18" s="1"/>
  <c r="HQ1910" i="18" s="1"/>
  <c r="HQ1911" i="18" s="1"/>
  <c r="HQ1912" i="18" s="1"/>
  <c r="HQ1913" i="18" s="1"/>
  <c r="HQ1914" i="18" s="1"/>
  <c r="HQ1915" i="18" s="1"/>
  <c r="HQ1916" i="18" s="1"/>
  <c r="HQ1917" i="18" s="1"/>
  <c r="HQ1918" i="18" s="1"/>
  <c r="HQ1919" i="18" s="1"/>
  <c r="HQ1920" i="18" s="1"/>
  <c r="HQ1921" i="18" s="1"/>
  <c r="HQ1922" i="18" s="1"/>
  <c r="HQ1923" i="18" s="1"/>
  <c r="HQ1924" i="18" s="1"/>
  <c r="HQ1925" i="18" s="1"/>
  <c r="HQ1926" i="18" s="1"/>
  <c r="HQ1927" i="18" s="1"/>
  <c r="HQ1928" i="18" s="1"/>
  <c r="HQ1929" i="18" s="1"/>
  <c r="HQ1930" i="18" s="1"/>
  <c r="HQ1931" i="18" s="1"/>
  <c r="HQ1932" i="18" s="1"/>
  <c r="HQ1933" i="18" s="1"/>
  <c r="HQ1934" i="18" s="1"/>
  <c r="HQ1935" i="18" s="1"/>
  <c r="HQ1936" i="18" s="1"/>
  <c r="HQ1937" i="18" s="1"/>
  <c r="HQ1938" i="18" s="1"/>
  <c r="HQ1939" i="18" s="1"/>
  <c r="HQ1940" i="18" s="1"/>
  <c r="HQ1941" i="18" s="1"/>
  <c r="HQ1942" i="18" s="1"/>
  <c r="HQ1943" i="18" s="1"/>
  <c r="HQ1944" i="18" s="1"/>
  <c r="HQ1945" i="18" s="1"/>
  <c r="HQ1946" i="18" s="1"/>
  <c r="HQ1947" i="18" s="1"/>
  <c r="HQ1948" i="18" s="1"/>
  <c r="HQ1949" i="18" s="1"/>
  <c r="HQ1950" i="18" s="1"/>
  <c r="HQ1951" i="18" s="1"/>
  <c r="HQ1952" i="18" s="1"/>
  <c r="HQ1953" i="18" s="1"/>
  <c r="HQ1954" i="18" s="1"/>
  <c r="HQ1955" i="18" s="1"/>
  <c r="HQ1956" i="18" s="1"/>
  <c r="HQ1957" i="18" s="1"/>
  <c r="HQ1958" i="18" s="1"/>
  <c r="HQ1959" i="18" s="1"/>
  <c r="HQ1960" i="18" s="1"/>
  <c r="HQ1961" i="18" s="1"/>
  <c r="HQ1962" i="18" s="1"/>
  <c r="HQ1963" i="18" s="1"/>
  <c r="HQ1964" i="18" s="1"/>
  <c r="HQ1965" i="18" s="1"/>
  <c r="HQ1966" i="18" s="1"/>
  <c r="HQ1967" i="18" s="1"/>
  <c r="HQ1968" i="18" s="1"/>
  <c r="HQ1969" i="18" s="1"/>
  <c r="HQ1970" i="18" s="1"/>
  <c r="HQ1971" i="18" s="1"/>
  <c r="HQ1972" i="18" s="1"/>
  <c r="HQ1973" i="18" s="1"/>
  <c r="HQ1974" i="18" s="1"/>
  <c r="HQ1975" i="18" s="1"/>
  <c r="HQ1976" i="18" s="1"/>
  <c r="HQ1977" i="18" s="1"/>
  <c r="HQ1978" i="18" s="1"/>
  <c r="HQ1979" i="18" s="1"/>
  <c r="HQ1980" i="18" s="1"/>
  <c r="HQ1981" i="18" s="1"/>
  <c r="HQ1982" i="18" s="1"/>
  <c r="HQ1983" i="18" s="1"/>
  <c r="HQ1984" i="18" s="1"/>
  <c r="HQ1985" i="18" s="1"/>
  <c r="HQ1986" i="18" s="1"/>
  <c r="HQ1987" i="18" s="1"/>
  <c r="HQ1988" i="18" s="1"/>
  <c r="HQ1989" i="18" s="1"/>
  <c r="HQ1990" i="18" s="1"/>
  <c r="HQ1991" i="18" s="1"/>
  <c r="HQ1992" i="18" s="1"/>
  <c r="HQ1993" i="18" s="1"/>
  <c r="HQ1994" i="18" s="1"/>
  <c r="HQ1995" i="18" s="1"/>
  <c r="HQ1996" i="18" s="1"/>
  <c r="HQ1997" i="18" s="1"/>
  <c r="HQ1998" i="18" s="1"/>
  <c r="HQ1999" i="18" s="1"/>
  <c r="HQ2000" i="18" s="1"/>
  <c r="HQ2001" i="18" s="1"/>
  <c r="HQ2002" i="18" s="1"/>
  <c r="HQ2003" i="18" s="1"/>
  <c r="HQ2004" i="18" s="1"/>
  <c r="HQ2005" i="18" s="1"/>
  <c r="HQ2006" i="18" s="1"/>
  <c r="HQ2007" i="18" s="1"/>
  <c r="HQ2008" i="18" s="1"/>
  <c r="HQ2009" i="18" s="1"/>
  <c r="HQ2010" i="18" s="1"/>
  <c r="HQ2011" i="18" s="1"/>
  <c r="HQ2012" i="18" s="1"/>
  <c r="HQ2013" i="18" s="1"/>
  <c r="HQ2014" i="18" s="1"/>
  <c r="HQ2015" i="18" s="1"/>
  <c r="HQ2016" i="18" s="1"/>
  <c r="HQ2017" i="18" s="1"/>
  <c r="HQ2018" i="18" s="1"/>
  <c r="HQ2019" i="18" s="1"/>
  <c r="HQ2020" i="18" s="1"/>
  <c r="HQ2021" i="18" s="1"/>
  <c r="HQ2022" i="18" s="1"/>
  <c r="HQ2023" i="18" s="1"/>
  <c r="HQ2024" i="18" s="1"/>
  <c r="HQ2025" i="18" s="1"/>
  <c r="HQ2026" i="18" s="1"/>
  <c r="HQ2027" i="18" s="1"/>
  <c r="HQ2028" i="18" s="1"/>
  <c r="HQ2029" i="18" s="1"/>
  <c r="HQ2030" i="18" s="1"/>
  <c r="HQ2031" i="18" s="1"/>
  <c r="HQ2032" i="18" s="1"/>
  <c r="HQ2033" i="18" s="1"/>
  <c r="HQ2034" i="18" s="1"/>
  <c r="HQ2035" i="18" s="1"/>
  <c r="HQ2036" i="18" s="1"/>
  <c r="HQ2037" i="18" s="1"/>
  <c r="HQ2038" i="18" s="1"/>
  <c r="HQ2039" i="18" s="1"/>
  <c r="HQ2040" i="18" s="1"/>
  <c r="HQ2041" i="18" s="1"/>
  <c r="HQ2042" i="18" s="1"/>
  <c r="HQ2043" i="18" s="1"/>
  <c r="HQ2044" i="18" s="1"/>
  <c r="HQ2045" i="18" s="1"/>
  <c r="HQ2046" i="18" s="1"/>
  <c r="HQ2047" i="18" s="1"/>
  <c r="HQ2048" i="18" s="1"/>
  <c r="HQ2049" i="18" s="1"/>
  <c r="HQ2050" i="18" s="1"/>
  <c r="HQ2051" i="18" s="1"/>
  <c r="HQ2052" i="18" s="1"/>
  <c r="HQ2053" i="18" s="1"/>
  <c r="HQ2054" i="18" s="1"/>
  <c r="HQ2055" i="18" s="1"/>
  <c r="HQ2056" i="18" s="1"/>
  <c r="HQ2057" i="18" s="1"/>
  <c r="HQ2058" i="18" s="1"/>
  <c r="HQ2059" i="18" s="1"/>
  <c r="HQ2060" i="18" s="1"/>
  <c r="HQ2061" i="18" s="1"/>
  <c r="HQ2062" i="18" s="1"/>
  <c r="HQ2063" i="18" s="1"/>
  <c r="HQ2064" i="18" s="1"/>
  <c r="HQ2065" i="18" s="1"/>
  <c r="HQ2066" i="18" s="1"/>
  <c r="HQ2067" i="18" s="1"/>
  <c r="HQ2068" i="18" s="1"/>
  <c r="HQ2069" i="18" s="1"/>
  <c r="HQ2070" i="18" s="1"/>
  <c r="HQ2071" i="18" s="1"/>
  <c r="HQ2072" i="18" s="1"/>
  <c r="HQ2073" i="18" s="1"/>
  <c r="HQ2074" i="18" s="1"/>
  <c r="HQ2075" i="18" s="1"/>
  <c r="HQ2076" i="18" s="1"/>
  <c r="HQ2077" i="18" s="1"/>
  <c r="HQ2078" i="18" s="1"/>
  <c r="HQ2079" i="18" s="1"/>
  <c r="HQ2080" i="18" s="1"/>
  <c r="HQ2081" i="18" s="1"/>
  <c r="HQ2082" i="18" s="1"/>
  <c r="HQ2083" i="18" s="1"/>
  <c r="HQ2084" i="18" s="1"/>
  <c r="HQ2085" i="18" s="1"/>
  <c r="HQ2086" i="18" s="1"/>
  <c r="HQ2087" i="18" s="1"/>
  <c r="HQ2088" i="18" s="1"/>
  <c r="HQ2089" i="18" s="1"/>
  <c r="HQ2090" i="18" s="1"/>
  <c r="HQ2091" i="18" s="1"/>
  <c r="HQ2092" i="18" s="1"/>
  <c r="HQ2093" i="18" s="1"/>
  <c r="HQ2094" i="18" s="1"/>
  <c r="HQ2095" i="18" s="1"/>
  <c r="HQ2096" i="18" s="1"/>
  <c r="HQ2097" i="18" s="1"/>
  <c r="HQ2098" i="18" s="1"/>
  <c r="HQ2099" i="18" s="1"/>
  <c r="HQ2100" i="18" s="1"/>
  <c r="HQ2101" i="18" s="1"/>
  <c r="HQ2102" i="18" s="1"/>
  <c r="HQ2103" i="18" s="1"/>
  <c r="HQ2104" i="18" s="1"/>
  <c r="HQ2105" i="18" s="1"/>
  <c r="HQ2106" i="18" s="1"/>
  <c r="HQ2107" i="18" s="1"/>
  <c r="HQ2108" i="18" s="1"/>
  <c r="HQ2109" i="18" s="1"/>
  <c r="HQ2110" i="18" s="1"/>
  <c r="HQ2111" i="18" s="1"/>
  <c r="HQ2112" i="18" s="1"/>
  <c r="CR2295" i="18"/>
  <c r="CR2296" i="18" s="1"/>
  <c r="CR2297" i="18" s="1"/>
  <c r="CR2298" i="18" s="1"/>
  <c r="CR2299" i="18" s="1"/>
  <c r="CR2300" i="18" s="1"/>
  <c r="CR2301" i="18" s="1"/>
  <c r="CR2302" i="18" s="1"/>
  <c r="CR2303" i="18" s="1"/>
  <c r="CR2304" i="18" s="1"/>
  <c r="CR2305" i="18" s="1"/>
  <c r="CR2306" i="18" s="1"/>
  <c r="CR2307" i="18" s="1"/>
  <c r="CR2308" i="18" s="1"/>
  <c r="CR2309" i="18" s="1"/>
  <c r="CR2310" i="18" s="1"/>
  <c r="CR2311" i="18" s="1"/>
  <c r="CR2312" i="18" s="1"/>
  <c r="CR2313" i="18" s="1"/>
  <c r="CR2314" i="18" s="1"/>
  <c r="CR2315" i="18" s="1"/>
  <c r="CR2316" i="18" s="1"/>
  <c r="CR2317" i="18" s="1"/>
  <c r="CR2318" i="18" s="1"/>
  <c r="CR2319" i="18" s="1"/>
  <c r="CR2320" i="18" s="1"/>
  <c r="CR2321" i="18" s="1"/>
  <c r="CR2322" i="18" s="1"/>
  <c r="CR2323" i="18" s="1"/>
  <c r="CR2324" i="18" s="1"/>
  <c r="CR2325" i="18" s="1"/>
  <c r="CR2326" i="18" s="1"/>
  <c r="CR2327" i="18" s="1"/>
  <c r="CR2328" i="18" s="1"/>
  <c r="CR2329" i="18" s="1"/>
  <c r="CR2330" i="18" s="1"/>
  <c r="CR2331" i="18" s="1"/>
  <c r="CR2332" i="18" s="1"/>
  <c r="CR2333" i="18" s="1"/>
  <c r="CR2334" i="18" s="1"/>
  <c r="CR2335" i="18" s="1"/>
  <c r="CR2336" i="18" s="1"/>
  <c r="CR2337" i="18" s="1"/>
  <c r="CR2338" i="18" s="1"/>
  <c r="CR2339" i="18" s="1"/>
  <c r="CR2340" i="18" s="1"/>
  <c r="CR2341" i="18" s="1"/>
  <c r="CR2342" i="18" s="1"/>
  <c r="CR2343" i="18" s="1"/>
  <c r="CR2344" i="18" s="1"/>
  <c r="CR2345" i="18" s="1"/>
  <c r="CR2346" i="18" s="1"/>
  <c r="CR2347" i="18" s="1"/>
  <c r="CR2348" i="18" s="1"/>
  <c r="CR2349" i="18" s="1"/>
  <c r="CR2350" i="18" s="1"/>
  <c r="CR2351" i="18" s="1"/>
  <c r="CR2352" i="18" s="1"/>
  <c r="CR2353" i="18" s="1"/>
  <c r="CR2354" i="18" s="1"/>
  <c r="CR2355" i="18" s="1"/>
  <c r="CR2356" i="18" s="1"/>
  <c r="CR2357" i="18" s="1"/>
  <c r="CR2358" i="18" s="1"/>
  <c r="CR2359" i="18" s="1"/>
  <c r="CR2360" i="18" s="1"/>
  <c r="CR2361" i="18" s="1"/>
  <c r="CR2362" i="18" s="1"/>
  <c r="CR2363" i="18" s="1"/>
  <c r="CR2364" i="18" s="1"/>
  <c r="CR2365" i="18" s="1"/>
  <c r="CR2366" i="18" s="1"/>
  <c r="CR2367" i="18" s="1"/>
  <c r="CR2368" i="18" s="1"/>
  <c r="CR2369" i="18" s="1"/>
  <c r="CR2370" i="18" s="1"/>
  <c r="CR2371" i="18" s="1"/>
  <c r="CR2372" i="18" s="1"/>
  <c r="CR2373" i="18" s="1"/>
  <c r="CR2374" i="18" s="1"/>
  <c r="CR2375" i="18" s="1"/>
  <c r="CR2376" i="18" s="1"/>
  <c r="CR2377" i="18" s="1"/>
  <c r="CR2378" i="18" s="1"/>
  <c r="CR2379" i="18" s="1"/>
  <c r="CR2380" i="18" s="1"/>
  <c r="CR2381" i="18" s="1"/>
  <c r="CR2382" i="18" s="1"/>
  <c r="CR2383" i="18" s="1"/>
  <c r="CR2384" i="18" s="1"/>
  <c r="CR2385" i="18" s="1"/>
  <c r="CR2386" i="18" s="1"/>
  <c r="CR2387" i="18" s="1"/>
  <c r="CR2388" i="18" s="1"/>
  <c r="CR2389" i="18" s="1"/>
  <c r="CR2390" i="18" s="1"/>
  <c r="CR2391" i="18" s="1"/>
  <c r="CR2392" i="18" s="1"/>
  <c r="CR2393" i="18" s="1"/>
  <c r="CR2394" i="18" s="1"/>
  <c r="CR2395" i="18" s="1"/>
  <c r="CR2396" i="18" s="1"/>
  <c r="CR2397" i="18" s="1"/>
  <c r="CR2398" i="18" s="1"/>
  <c r="CR2399" i="18" s="1"/>
  <c r="CR2400" i="18" s="1"/>
  <c r="CR2401" i="18" s="1"/>
  <c r="CR2402" i="18" s="1"/>
  <c r="CR2403" i="18" s="1"/>
  <c r="CR2404" i="18" s="1"/>
  <c r="CR2405" i="18" s="1"/>
  <c r="CR2406" i="18" s="1"/>
  <c r="CR2407" i="18" s="1"/>
  <c r="CR2408" i="18" s="1"/>
  <c r="CR2409" i="18" s="1"/>
  <c r="CR2410" i="18" s="1"/>
  <c r="CR2411" i="18" s="1"/>
  <c r="CR2412" i="18" s="1"/>
  <c r="CR2413" i="18" s="1"/>
  <c r="CR2414" i="18" s="1"/>
  <c r="CR2415" i="18" s="1"/>
  <c r="CR2416" i="18" s="1"/>
  <c r="CR2417" i="18" s="1"/>
  <c r="CR2418" i="18" s="1"/>
  <c r="CR2419" i="18" s="1"/>
  <c r="CR2420" i="18" s="1"/>
  <c r="CR2421" i="18" s="1"/>
  <c r="CR2422" i="18" s="1"/>
  <c r="CR2423" i="18" s="1"/>
  <c r="CR2424" i="18" s="1"/>
  <c r="CR2425" i="18" s="1"/>
  <c r="CR2426" i="18" s="1"/>
  <c r="CR2427" i="18" s="1"/>
  <c r="CR2428" i="18" s="1"/>
  <c r="CR2429" i="18" s="1"/>
  <c r="CR2430" i="18" s="1"/>
  <c r="CR2431" i="18" s="1"/>
  <c r="CR2432" i="18" s="1"/>
  <c r="CR2433" i="18" s="1"/>
  <c r="CR2434" i="18" s="1"/>
  <c r="CR2435" i="18" s="1"/>
  <c r="CR2436" i="18" s="1"/>
  <c r="CR2437" i="18" s="1"/>
  <c r="CR2438" i="18" s="1"/>
  <c r="CR2439" i="18" s="1"/>
  <c r="CR2440" i="18" s="1"/>
  <c r="CR2441" i="18" s="1"/>
  <c r="CR2442" i="18" s="1"/>
  <c r="CR2443" i="18" s="1"/>
  <c r="CR2444" i="18" s="1"/>
  <c r="CR2445" i="18" s="1"/>
  <c r="CR2446" i="18" s="1"/>
  <c r="CR2447" i="18" s="1"/>
  <c r="CR2448" i="18" s="1"/>
  <c r="CR2449" i="18" s="1"/>
  <c r="CR2450" i="18" s="1"/>
  <c r="CR2451" i="18" s="1"/>
  <c r="CR2452" i="18" s="1"/>
  <c r="CR2453" i="18" s="1"/>
  <c r="CR2454" i="18" s="1"/>
  <c r="CR2455" i="18" s="1"/>
  <c r="CR2456" i="18" s="1"/>
  <c r="CR2457" i="18" s="1"/>
  <c r="CR2458" i="18" s="1"/>
  <c r="CR2459" i="18" s="1"/>
  <c r="CR2460" i="18" s="1"/>
  <c r="CR2461" i="18" s="1"/>
  <c r="CR2462" i="18" s="1"/>
  <c r="CR2463" i="18" s="1"/>
  <c r="CR2464" i="18" s="1"/>
  <c r="CR2465" i="18" s="1"/>
  <c r="CR2466" i="18" s="1"/>
  <c r="CR2467" i="18" s="1"/>
  <c r="CR2468" i="18" s="1"/>
  <c r="CR2469" i="18" s="1"/>
  <c r="CR2470" i="18" s="1"/>
  <c r="CR2471" i="18" s="1"/>
  <c r="CR2472" i="18" s="1"/>
  <c r="CR2473" i="18" s="1"/>
  <c r="CR2474" i="18" s="1"/>
  <c r="CR2475" i="18" s="1"/>
  <c r="CR2476" i="18" s="1"/>
  <c r="CR2477" i="18" s="1"/>
  <c r="CR2478" i="18" s="1"/>
  <c r="CR2479" i="18" s="1"/>
  <c r="CR2480" i="18" s="1"/>
  <c r="CR2481" i="18" s="1"/>
  <c r="CR2482" i="18" s="1"/>
  <c r="ER2295" i="18"/>
  <c r="ER2296" i="18" s="1"/>
  <c r="ER2297" i="18" s="1"/>
  <c r="ER2298" i="18" s="1"/>
  <c r="ER2299" i="18" s="1"/>
  <c r="ER2300" i="18" s="1"/>
  <c r="ER2301" i="18" s="1"/>
  <c r="ER2302" i="18" s="1"/>
  <c r="ER2303" i="18" s="1"/>
  <c r="ER2304" i="18" s="1"/>
  <c r="ER2305" i="18" s="1"/>
  <c r="ER2306" i="18" s="1"/>
  <c r="ER2307" i="18" s="1"/>
  <c r="ER2308" i="18" s="1"/>
  <c r="ER2309" i="18" s="1"/>
  <c r="ER2310" i="18" s="1"/>
  <c r="ER2311" i="18" s="1"/>
  <c r="ER2312" i="18" s="1"/>
  <c r="ER2313" i="18" s="1"/>
  <c r="ER2314" i="18" s="1"/>
  <c r="ER2315" i="18" s="1"/>
  <c r="ER2316" i="18" s="1"/>
  <c r="ER2317" i="18" s="1"/>
  <c r="ER2318" i="18" s="1"/>
  <c r="ER2319" i="18" s="1"/>
  <c r="ER2320" i="18" s="1"/>
  <c r="ER2321" i="18" s="1"/>
  <c r="ER2322" i="18" s="1"/>
  <c r="ER2323" i="18" s="1"/>
  <c r="ER2324" i="18" s="1"/>
  <c r="ER2325" i="18" s="1"/>
  <c r="ER2326" i="18" s="1"/>
  <c r="ER2327" i="18" s="1"/>
  <c r="ER2328" i="18" s="1"/>
  <c r="ER2329" i="18" s="1"/>
  <c r="ER2330" i="18" s="1"/>
  <c r="ER2331" i="18" s="1"/>
  <c r="ER2332" i="18" s="1"/>
  <c r="ER2333" i="18" s="1"/>
  <c r="ER2334" i="18" s="1"/>
  <c r="ER2335" i="18" s="1"/>
  <c r="ER2336" i="18" s="1"/>
  <c r="ER2337" i="18" s="1"/>
  <c r="ER2338" i="18" s="1"/>
  <c r="ER2339" i="18" s="1"/>
  <c r="ER2340" i="18" s="1"/>
  <c r="ER2341" i="18" s="1"/>
  <c r="ER2342" i="18" s="1"/>
  <c r="ER2343" i="18" s="1"/>
  <c r="ER2344" i="18" s="1"/>
  <c r="ER2345" i="18" s="1"/>
  <c r="ER2346" i="18" s="1"/>
  <c r="ER2347" i="18" s="1"/>
  <c r="ER2348" i="18" s="1"/>
  <c r="ER2349" i="18" s="1"/>
  <c r="ER2350" i="18" s="1"/>
  <c r="ER2351" i="18" s="1"/>
  <c r="ER2352" i="18" s="1"/>
  <c r="ER2353" i="18" s="1"/>
  <c r="ER2354" i="18" s="1"/>
  <c r="ER2355" i="18" s="1"/>
  <c r="ER2356" i="18" s="1"/>
  <c r="ER2357" i="18" s="1"/>
  <c r="ER2358" i="18" s="1"/>
  <c r="ER2359" i="18" s="1"/>
  <c r="ER2360" i="18" s="1"/>
  <c r="ER2361" i="18" s="1"/>
  <c r="ER2362" i="18" s="1"/>
  <c r="ER2363" i="18" s="1"/>
  <c r="ER2364" i="18" s="1"/>
  <c r="ER2365" i="18" s="1"/>
  <c r="ER2366" i="18" s="1"/>
  <c r="ER2367" i="18" s="1"/>
  <c r="ER2368" i="18" s="1"/>
  <c r="ER2369" i="18" s="1"/>
  <c r="ER2370" i="18" s="1"/>
  <c r="ER2371" i="18" s="1"/>
  <c r="ER2372" i="18" s="1"/>
  <c r="ER2373" i="18" s="1"/>
  <c r="ER2374" i="18" s="1"/>
  <c r="ER2375" i="18" s="1"/>
  <c r="ER2376" i="18" s="1"/>
  <c r="ER2377" i="18" s="1"/>
  <c r="ER2378" i="18" s="1"/>
  <c r="ER2379" i="18" s="1"/>
  <c r="ER2380" i="18" s="1"/>
  <c r="ER2381" i="18" s="1"/>
  <c r="ER2382" i="18" s="1"/>
  <c r="ER2383" i="18" s="1"/>
  <c r="ER2384" i="18" s="1"/>
  <c r="ER2385" i="18" s="1"/>
  <c r="ER2386" i="18" s="1"/>
  <c r="ER2387" i="18" s="1"/>
  <c r="ER2388" i="18" s="1"/>
  <c r="ER2389" i="18" s="1"/>
  <c r="ER2390" i="18" s="1"/>
  <c r="ER2391" i="18" s="1"/>
  <c r="ER2392" i="18" s="1"/>
  <c r="ER2393" i="18" s="1"/>
  <c r="ER2394" i="18" s="1"/>
  <c r="ER2395" i="18" s="1"/>
  <c r="ER2396" i="18" s="1"/>
  <c r="ER2397" i="18" s="1"/>
  <c r="ER2398" i="18" s="1"/>
  <c r="ER2399" i="18" s="1"/>
  <c r="ER2400" i="18" s="1"/>
  <c r="ER2401" i="18" s="1"/>
  <c r="ER2402" i="18" s="1"/>
  <c r="ER2403" i="18" s="1"/>
  <c r="ER2404" i="18" s="1"/>
  <c r="ER2405" i="18" s="1"/>
  <c r="ER2406" i="18" s="1"/>
  <c r="ER2407" i="18" s="1"/>
  <c r="ER2408" i="18" s="1"/>
  <c r="ER2409" i="18" s="1"/>
  <c r="ER2410" i="18" s="1"/>
  <c r="ER2411" i="18" s="1"/>
  <c r="ER2412" i="18" s="1"/>
  <c r="ER2413" i="18" s="1"/>
  <c r="ER2414" i="18" s="1"/>
  <c r="ER2415" i="18" s="1"/>
  <c r="ER2416" i="18" s="1"/>
  <c r="ER2417" i="18" s="1"/>
  <c r="ER2418" i="18" s="1"/>
  <c r="ER2419" i="18" s="1"/>
  <c r="ER2420" i="18" s="1"/>
  <c r="ER2421" i="18" s="1"/>
  <c r="ER2422" i="18" s="1"/>
  <c r="ER2423" i="18" s="1"/>
  <c r="ER2424" i="18" s="1"/>
  <c r="ER2425" i="18" s="1"/>
  <c r="ER2426" i="18" s="1"/>
  <c r="ER2427" i="18" s="1"/>
  <c r="ER2428" i="18" s="1"/>
  <c r="ER2429" i="18" s="1"/>
  <c r="ER2430" i="18" s="1"/>
  <c r="ER2431" i="18" s="1"/>
  <c r="ER2432" i="18" s="1"/>
  <c r="ER2433" i="18" s="1"/>
  <c r="ER2434" i="18" s="1"/>
  <c r="ER2435" i="18" s="1"/>
  <c r="ER2436" i="18" s="1"/>
  <c r="ER2437" i="18" s="1"/>
  <c r="ER2438" i="18" s="1"/>
  <c r="JC2263" i="18"/>
  <c r="JC2264" i="18" s="1"/>
  <c r="JC2265" i="18" s="1"/>
  <c r="JC2266" i="18" s="1"/>
  <c r="JC2267" i="18" s="1"/>
  <c r="JC2268" i="18" s="1"/>
  <c r="JC2269" i="18" s="1"/>
  <c r="JC2270" i="18" s="1"/>
  <c r="JC2271" i="18" s="1"/>
  <c r="JC2272" i="18" s="1"/>
  <c r="JC2273" i="18" s="1"/>
  <c r="JC2274" i="18" s="1"/>
  <c r="JC2275" i="18" s="1"/>
  <c r="JC2276" i="18" s="1"/>
  <c r="JC2277" i="18" s="1"/>
  <c r="JC2278" i="18" s="1"/>
  <c r="JC2279" i="18" s="1"/>
  <c r="JC2280" i="18" s="1"/>
  <c r="JC2281" i="18" s="1"/>
  <c r="JC2282" i="18" s="1"/>
  <c r="JC2283" i="18" s="1"/>
  <c r="JC2284" i="18" s="1"/>
  <c r="JC2285" i="18" s="1"/>
  <c r="JC2286" i="18" s="1"/>
  <c r="JC2287" i="18" s="1"/>
  <c r="JC2288" i="18" s="1"/>
  <c r="JC2289" i="18" s="1"/>
  <c r="JC2290" i="18" s="1"/>
  <c r="JC2291" i="18" s="1"/>
  <c r="JC2292" i="18" s="1"/>
  <c r="JC2293" i="18" s="1"/>
  <c r="JC2294" i="18" s="1"/>
  <c r="JC2295" i="18" s="1"/>
  <c r="JC2296" i="18" s="1"/>
  <c r="JC2297" i="18" s="1"/>
  <c r="JC2298" i="18" s="1"/>
  <c r="JC2299" i="18" s="1"/>
  <c r="JC2300" i="18" s="1"/>
  <c r="JC2301" i="18" s="1"/>
  <c r="JC2302" i="18" s="1"/>
  <c r="JC2303" i="18" s="1"/>
  <c r="JC2304" i="18" s="1"/>
  <c r="JC2305" i="18" s="1"/>
  <c r="JC2306" i="18" s="1"/>
  <c r="JC2307" i="18" s="1"/>
  <c r="JC2308" i="18" s="1"/>
  <c r="JC2309" i="18" s="1"/>
  <c r="JC2310" i="18" s="1"/>
  <c r="JC2311" i="18" s="1"/>
  <c r="JC2312" i="18" s="1"/>
  <c r="JC2313" i="18" s="1"/>
  <c r="JC2314" i="18" s="1"/>
  <c r="JC2315" i="18" s="1"/>
  <c r="JC2316" i="18" s="1"/>
  <c r="JC2317" i="18" s="1"/>
  <c r="JC2318" i="18" s="1"/>
  <c r="JC2319" i="18" s="1"/>
  <c r="JC2320" i="18" s="1"/>
  <c r="JC2321" i="18" s="1"/>
  <c r="JC2322" i="18" s="1"/>
  <c r="JC2323" i="18" s="1"/>
  <c r="JC2324" i="18" s="1"/>
  <c r="JC2325" i="18" s="1"/>
  <c r="JC2326" i="18" s="1"/>
  <c r="JC2327" i="18" s="1"/>
  <c r="JC2328" i="18" s="1"/>
  <c r="JC2329" i="18" s="1"/>
  <c r="JC2330" i="18" s="1"/>
  <c r="JC2331" i="18" s="1"/>
  <c r="JC2332" i="18" s="1"/>
  <c r="JC2333" i="18" s="1"/>
  <c r="JC2334" i="18" s="1"/>
  <c r="JC2335" i="18" s="1"/>
  <c r="JC2336" i="18" s="1"/>
  <c r="JC2337" i="18" s="1"/>
  <c r="JC2338" i="18" s="1"/>
  <c r="JC2339" i="18" s="1"/>
  <c r="JC2340" i="18" s="1"/>
  <c r="JC2341" i="18" s="1"/>
  <c r="JC2342" i="18" s="1"/>
  <c r="JC2343" i="18" s="1"/>
  <c r="JC2344" i="18" s="1"/>
  <c r="JC2345" i="18" s="1"/>
  <c r="JC2346" i="18" s="1"/>
  <c r="JC2347" i="18" s="1"/>
  <c r="JC2348" i="18" s="1"/>
  <c r="JC2349" i="18" s="1"/>
  <c r="JC2350" i="18" s="1"/>
  <c r="JC2351" i="18" s="1"/>
  <c r="JC2352" i="18" s="1"/>
  <c r="JC2353" i="18" s="1"/>
  <c r="JC2354" i="18" s="1"/>
  <c r="JC2355" i="18" s="1"/>
  <c r="JC2356" i="18" s="1"/>
  <c r="JC2357" i="18" s="1"/>
  <c r="JC2358" i="18" s="1"/>
  <c r="JC2359" i="18" s="1"/>
  <c r="JC2360" i="18" s="1"/>
  <c r="JC2361" i="18" s="1"/>
  <c r="JC2362" i="18" s="1"/>
  <c r="JC2363" i="18" s="1"/>
  <c r="JC2364" i="18" s="1"/>
  <c r="JC2365" i="18" s="1"/>
  <c r="JC2366" i="18" s="1"/>
  <c r="JC2367" i="18" s="1"/>
  <c r="JC2368" i="18" s="1"/>
  <c r="JC2369" i="18" s="1"/>
  <c r="JC2370" i="18" s="1"/>
  <c r="JC2371" i="18" s="1"/>
  <c r="JC2372" i="18" s="1"/>
  <c r="JC2373" i="18" s="1"/>
  <c r="JC2374" i="18" s="1"/>
  <c r="JC2375" i="18" s="1"/>
  <c r="JC2376" i="18" s="1"/>
  <c r="JC2377" i="18" s="1"/>
  <c r="JC2378" i="18" s="1"/>
  <c r="JC2379" i="18" s="1"/>
  <c r="JC2380" i="18" s="1"/>
  <c r="JC2381" i="18" s="1"/>
  <c r="JC2382" i="18" s="1"/>
  <c r="JC2383" i="18" s="1"/>
  <c r="JC2384" i="18" s="1"/>
  <c r="JC2385" i="18" s="1"/>
  <c r="JC2386" i="18" s="1"/>
  <c r="JC2387" i="18" s="1"/>
  <c r="JC2388" i="18" s="1"/>
  <c r="JC2389" i="18" s="1"/>
  <c r="JC2390" i="18" s="1"/>
  <c r="JC2391" i="18" s="1"/>
  <c r="JC2392" i="18" s="1"/>
  <c r="JC2393" i="18" s="1"/>
  <c r="JC2394" i="18" s="1"/>
  <c r="JC2395" i="18" s="1"/>
  <c r="JC2396" i="18" s="1"/>
  <c r="JC2397" i="18" s="1"/>
  <c r="JC2398" i="18" s="1"/>
  <c r="JC2399" i="18" s="1"/>
  <c r="JC2400" i="18" s="1"/>
  <c r="JC2401" i="18" s="1"/>
  <c r="JC2402" i="18" s="1"/>
  <c r="JC2403" i="18" s="1"/>
  <c r="JC2404" i="18" s="1"/>
  <c r="JC2405" i="18" s="1"/>
  <c r="JC2406" i="18" s="1"/>
  <c r="JC2407" i="18" s="1"/>
  <c r="JC2408" i="18" s="1"/>
  <c r="JC2409" i="18" s="1"/>
  <c r="JC2410" i="18" s="1"/>
  <c r="JC2411" i="18" s="1"/>
  <c r="JC2412" i="18" s="1"/>
  <c r="JC2413" i="18" s="1"/>
  <c r="JC2414" i="18" s="1"/>
  <c r="JC2415" i="18" s="1"/>
  <c r="JC2416" i="18" s="1"/>
  <c r="JC2417" i="18" s="1"/>
  <c r="JC2418" i="18" s="1"/>
  <c r="JC2419" i="18" s="1"/>
  <c r="JC2420" i="18" s="1"/>
  <c r="JC2421" i="18" s="1"/>
  <c r="JC2422" i="18" s="1"/>
  <c r="JC2423" i="18" s="1"/>
  <c r="JC2424" i="18" s="1"/>
  <c r="JC2425" i="18" s="1"/>
  <c r="JC2426" i="18" s="1"/>
  <c r="JC2427" i="18" s="1"/>
  <c r="JC2428" i="18" s="1"/>
  <c r="JC2429" i="18" s="1"/>
  <c r="JC2430" i="18" s="1"/>
  <c r="JC2431" i="18" s="1"/>
  <c r="JC2432" i="18" s="1"/>
  <c r="JC2433" i="18" s="1"/>
  <c r="JC2434" i="18" s="1"/>
  <c r="JC2435" i="18" s="1"/>
  <c r="JC2436" i="18" s="1"/>
  <c r="JC2437" i="18" s="1"/>
  <c r="JC2438" i="18" s="1"/>
  <c r="JC2439" i="18" s="1"/>
  <c r="JC2440" i="18" s="1"/>
  <c r="JC2441" i="18" s="1"/>
  <c r="JC2442" i="18" s="1"/>
  <c r="JC2443" i="18" s="1"/>
  <c r="JC2444" i="18" s="1"/>
  <c r="JC2445" i="18" s="1"/>
  <c r="JC2446" i="18" s="1"/>
  <c r="JC2447" i="18" s="1"/>
  <c r="JC2448" i="18" s="1"/>
  <c r="JC2449" i="18" s="1"/>
  <c r="JC2450" i="18" s="1"/>
  <c r="JC2451" i="18" s="1"/>
  <c r="JC2452" i="18" s="1"/>
  <c r="JC2453" i="18" s="1"/>
  <c r="JC2454" i="18" s="1"/>
  <c r="JC2455" i="18" s="1"/>
  <c r="JC2456" i="18" s="1"/>
  <c r="JC2457" i="18" s="1"/>
  <c r="JC2458" i="18" s="1"/>
  <c r="JC2459" i="18" s="1"/>
  <c r="JC2460" i="18" s="1"/>
  <c r="JC2461" i="18" s="1"/>
  <c r="JC2462" i="18" s="1"/>
  <c r="JC2463" i="18" s="1"/>
  <c r="JC2464" i="18" s="1"/>
  <c r="JC2465" i="18" s="1"/>
  <c r="JC2466" i="18" s="1"/>
  <c r="JC2467" i="18" s="1"/>
  <c r="JC2468" i="18" s="1"/>
  <c r="JC2469" i="18" s="1"/>
  <c r="JC2470" i="18" s="1"/>
  <c r="JC2471" i="18" s="1"/>
  <c r="JC2472" i="18" s="1"/>
  <c r="JC2473" i="18" s="1"/>
  <c r="JC2474" i="18" s="1"/>
  <c r="JC2475" i="18" s="1"/>
  <c r="JC2476" i="18" s="1"/>
  <c r="JC2477" i="18" s="1"/>
  <c r="JC2478" i="18" s="1"/>
  <c r="JC2479" i="18" s="1"/>
  <c r="JC2480" i="18" s="1"/>
  <c r="JC2481" i="18" s="1"/>
  <c r="JC2482" i="18" s="1"/>
  <c r="JC2483" i="18" s="1"/>
  <c r="JC2484" i="18" s="1"/>
  <c r="JC2485" i="18" s="1"/>
  <c r="JC2486" i="18" s="1"/>
  <c r="JC2487" i="18" s="1"/>
  <c r="JC2488" i="18" s="1"/>
  <c r="JC2489" i="18" s="1"/>
  <c r="JC2490" i="18" s="1"/>
  <c r="JC2491" i="18" s="1"/>
  <c r="JC2492" i="18" s="1"/>
  <c r="JC2493" i="18" s="1"/>
  <c r="JC2494" i="18" s="1"/>
  <c r="JC2495" i="18" s="1"/>
  <c r="JC2496" i="18" s="1"/>
  <c r="JC2497" i="18" s="1"/>
  <c r="JC2498" i="18" s="1"/>
  <c r="JC2499" i="18" s="1"/>
  <c r="JC2500" i="18" s="1"/>
  <c r="JC2501" i="18" s="1"/>
  <c r="JC2502" i="18" s="1"/>
  <c r="JC2503" i="18" s="1"/>
  <c r="JC2504" i="18" s="1"/>
  <c r="JC2505" i="18" s="1"/>
  <c r="JC2506" i="18" s="1"/>
  <c r="JC2507" i="18" s="1"/>
  <c r="JC2508" i="18" s="1"/>
  <c r="JC2509" i="18" s="1"/>
  <c r="JC2510" i="18" s="1"/>
  <c r="JC2511" i="18" s="1"/>
  <c r="JC2512" i="18" s="1"/>
  <c r="JC2513" i="18" s="1"/>
  <c r="JC2514" i="18" s="1"/>
  <c r="JC2515" i="18" s="1"/>
  <c r="JC2516" i="18" s="1"/>
  <c r="JC2517" i="18" s="1"/>
  <c r="JC2518" i="18" s="1"/>
  <c r="JC2519" i="18" s="1"/>
  <c r="JC2520" i="18" s="1"/>
  <c r="JC2521" i="18" s="1"/>
  <c r="JC2522" i="18" s="1"/>
  <c r="JC2523" i="18" s="1"/>
  <c r="JC2524" i="18" s="1"/>
  <c r="JC2525" i="18" s="1"/>
  <c r="JC2526" i="18" s="1"/>
  <c r="JC2527" i="18" s="1"/>
  <c r="JC2528" i="18" s="1"/>
  <c r="JC2529" i="18" s="1"/>
  <c r="JC2530" i="18" s="1"/>
  <c r="JC2531" i="18" s="1"/>
  <c r="JC2532" i="18" s="1"/>
  <c r="JC2533" i="18" s="1"/>
  <c r="JC2534" i="18" s="1"/>
  <c r="JC2535" i="18" s="1"/>
  <c r="JC2536" i="18" s="1"/>
  <c r="JC2537" i="18" s="1"/>
  <c r="JC2538" i="18" s="1"/>
  <c r="JC2539" i="18" s="1"/>
  <c r="JC2540" i="18" s="1"/>
  <c r="JC2541" i="18" s="1"/>
  <c r="JC2542" i="18" s="1"/>
  <c r="JC2543" i="18" s="1"/>
  <c r="JA2263" i="18"/>
  <c r="JA2264" i="18" s="1"/>
  <c r="JA2265" i="18" s="1"/>
  <c r="JA2266" i="18" s="1"/>
  <c r="JA2267" i="18" s="1"/>
  <c r="JA2268" i="18" s="1"/>
  <c r="JA2269" i="18" s="1"/>
  <c r="JA2270" i="18" s="1"/>
  <c r="JA2271" i="18" s="1"/>
  <c r="JA2272" i="18" s="1"/>
  <c r="JA2273" i="18" s="1"/>
  <c r="JA2274" i="18" s="1"/>
  <c r="JA2275" i="18" s="1"/>
  <c r="JA2276" i="18" s="1"/>
  <c r="JA2277" i="18" s="1"/>
  <c r="JA2278" i="18" s="1"/>
  <c r="JA2279" i="18" s="1"/>
  <c r="JA2280" i="18" s="1"/>
  <c r="JA2281" i="18" s="1"/>
  <c r="JA2282" i="18" s="1"/>
  <c r="JA2283" i="18" s="1"/>
  <c r="JA2284" i="18" s="1"/>
  <c r="JA2285" i="18" s="1"/>
  <c r="JA2286" i="18" s="1"/>
  <c r="JA2287" i="18" s="1"/>
  <c r="JA2288" i="18" s="1"/>
  <c r="JA2289" i="18" s="1"/>
  <c r="JA2290" i="18" s="1"/>
  <c r="JA2291" i="18" s="1"/>
  <c r="JA2292" i="18" s="1"/>
  <c r="JA2293" i="18" s="1"/>
  <c r="JA2294" i="18" s="1"/>
  <c r="JA2295" i="18" s="1"/>
  <c r="JA2296" i="18" s="1"/>
  <c r="JA2297" i="18" s="1"/>
  <c r="JA2298" i="18" s="1"/>
  <c r="JA2299" i="18" s="1"/>
  <c r="JA2300" i="18" s="1"/>
  <c r="JA2301" i="18" s="1"/>
  <c r="JA2302" i="18" s="1"/>
  <c r="JA2303" i="18" s="1"/>
  <c r="JA2304" i="18" s="1"/>
  <c r="JA2305" i="18" s="1"/>
  <c r="JA2306" i="18" s="1"/>
  <c r="JA2307" i="18" s="1"/>
  <c r="JA2308" i="18" s="1"/>
  <c r="JA2309" i="18" s="1"/>
  <c r="JA2310" i="18" s="1"/>
  <c r="JA2311" i="18" s="1"/>
  <c r="JA2312" i="18" s="1"/>
  <c r="JA2313" i="18" s="1"/>
  <c r="JA2314" i="18" s="1"/>
  <c r="JA2315" i="18" s="1"/>
  <c r="JA2316" i="18" s="1"/>
  <c r="JA2317" i="18" s="1"/>
  <c r="JA2318" i="18" s="1"/>
  <c r="JA2319" i="18" s="1"/>
  <c r="JA2320" i="18" s="1"/>
  <c r="JA2321" i="18" s="1"/>
  <c r="JA2322" i="18" s="1"/>
  <c r="JA2323" i="18" s="1"/>
  <c r="JA2324" i="18" s="1"/>
  <c r="JA2325" i="18" s="1"/>
  <c r="JA2326" i="18" s="1"/>
  <c r="JA2327" i="18" s="1"/>
  <c r="JA2328" i="18" s="1"/>
  <c r="JA2329" i="18" s="1"/>
  <c r="JA2330" i="18" s="1"/>
  <c r="JA2331" i="18" s="1"/>
  <c r="JA2332" i="18" s="1"/>
  <c r="JA2333" i="18" s="1"/>
  <c r="JA2334" i="18" s="1"/>
  <c r="JA2335" i="18" s="1"/>
  <c r="JA2336" i="18" s="1"/>
  <c r="JA2337" i="18" s="1"/>
  <c r="JA2338" i="18" s="1"/>
  <c r="JA2339" i="18" s="1"/>
  <c r="JA2340" i="18" s="1"/>
  <c r="JA2341" i="18" s="1"/>
  <c r="JA2342" i="18" s="1"/>
  <c r="JA2343" i="18" s="1"/>
  <c r="JA2344" i="18" s="1"/>
  <c r="JA2345" i="18" s="1"/>
  <c r="JA2346" i="18" s="1"/>
  <c r="JA2347" i="18" s="1"/>
  <c r="JA2348" i="18" s="1"/>
  <c r="JA2349" i="18" s="1"/>
  <c r="JA2350" i="18" s="1"/>
  <c r="JA2351" i="18" s="1"/>
  <c r="JA2352" i="18" s="1"/>
  <c r="JA2353" i="18" s="1"/>
  <c r="JA2354" i="18" s="1"/>
  <c r="JA2355" i="18" s="1"/>
  <c r="JA2356" i="18" s="1"/>
  <c r="JA2357" i="18" s="1"/>
  <c r="JA2358" i="18" s="1"/>
  <c r="JA2359" i="18" s="1"/>
  <c r="JA2360" i="18" s="1"/>
  <c r="JA2361" i="18" s="1"/>
  <c r="JA2362" i="18" s="1"/>
  <c r="JA2363" i="18" s="1"/>
  <c r="JA2364" i="18" s="1"/>
  <c r="JA2365" i="18" s="1"/>
  <c r="JA2366" i="18" s="1"/>
  <c r="JA2367" i="18" s="1"/>
  <c r="JA2368" i="18" s="1"/>
  <c r="JA2369" i="18" s="1"/>
  <c r="JA2370" i="18" s="1"/>
  <c r="JA2371" i="18" s="1"/>
  <c r="JA2372" i="18" s="1"/>
  <c r="JA2373" i="18" s="1"/>
  <c r="JA2374" i="18" s="1"/>
  <c r="JA2375" i="18" s="1"/>
  <c r="JA2376" i="18" s="1"/>
  <c r="JA2377" i="18" s="1"/>
  <c r="JA2378" i="18" s="1"/>
  <c r="JA2379" i="18" s="1"/>
  <c r="JA2380" i="18" s="1"/>
  <c r="JA2381" i="18" s="1"/>
  <c r="JA2382" i="18" s="1"/>
  <c r="JA2383" i="18" s="1"/>
  <c r="JA2384" i="18" s="1"/>
  <c r="JA2385" i="18" s="1"/>
  <c r="JA2386" i="18" s="1"/>
  <c r="JA2387" i="18" s="1"/>
  <c r="JA2388" i="18" s="1"/>
  <c r="JA2389" i="18" s="1"/>
  <c r="JA2390" i="18" s="1"/>
  <c r="JA2391" i="18" s="1"/>
  <c r="JA2392" i="18" s="1"/>
  <c r="JA2393" i="18" s="1"/>
  <c r="JA2394" i="18" s="1"/>
  <c r="JA2395" i="18" s="1"/>
  <c r="JA2396" i="18" s="1"/>
  <c r="JA2397" i="18" s="1"/>
  <c r="JA2398" i="18" s="1"/>
  <c r="JA2399" i="18" s="1"/>
  <c r="JA2400" i="18" s="1"/>
  <c r="JA2401" i="18" s="1"/>
  <c r="JA2402" i="18" s="1"/>
  <c r="JA2403" i="18" s="1"/>
  <c r="JA2404" i="18" s="1"/>
  <c r="JA2405" i="18" s="1"/>
  <c r="JA2406" i="18" s="1"/>
  <c r="JA2407" i="18" s="1"/>
  <c r="JA2408" i="18" s="1"/>
  <c r="JA2409" i="18" s="1"/>
  <c r="JA2410" i="18" s="1"/>
  <c r="JA2411" i="18" s="1"/>
  <c r="JA2412" i="18" s="1"/>
  <c r="JA2413" i="18" s="1"/>
  <c r="JA2414" i="18" s="1"/>
  <c r="JA2415" i="18" s="1"/>
  <c r="JA2416" i="18" s="1"/>
  <c r="JA2417" i="18" s="1"/>
  <c r="JA2418" i="18" s="1"/>
  <c r="JA2419" i="18" s="1"/>
  <c r="JA2420" i="18" s="1"/>
  <c r="JA2421" i="18" s="1"/>
  <c r="JA2422" i="18" s="1"/>
  <c r="JA2423" i="18" s="1"/>
  <c r="JA2424" i="18" s="1"/>
  <c r="JA2425" i="18" s="1"/>
  <c r="JA2426" i="18" s="1"/>
  <c r="JA2427" i="18" s="1"/>
  <c r="JA2428" i="18" s="1"/>
  <c r="JA2429" i="18" s="1"/>
  <c r="JA2430" i="18" s="1"/>
  <c r="JA2431" i="18" s="1"/>
  <c r="JA2432" i="18" s="1"/>
  <c r="JA2433" i="18" s="1"/>
  <c r="JA2434" i="18" s="1"/>
  <c r="JA2435" i="18" s="1"/>
  <c r="JA2436" i="18" s="1"/>
  <c r="JA2437" i="18" s="1"/>
  <c r="JA2438" i="18" s="1"/>
  <c r="JA2439" i="18" s="1"/>
  <c r="JA2440" i="18" s="1"/>
  <c r="JA2441" i="18" s="1"/>
  <c r="JA2442" i="18" s="1"/>
  <c r="JA2443" i="18" s="1"/>
  <c r="JA2444" i="18" s="1"/>
  <c r="JA2445" i="18" s="1"/>
  <c r="JA2446" i="18" s="1"/>
  <c r="JA2447" i="18" s="1"/>
  <c r="JA2448" i="18" s="1"/>
  <c r="JA2449" i="18" s="1"/>
  <c r="JA2450" i="18" s="1"/>
  <c r="JA2451" i="18" s="1"/>
  <c r="JA2452" i="18" s="1"/>
  <c r="JA2453" i="18" s="1"/>
  <c r="JA2454" i="18" s="1"/>
  <c r="JA2455" i="18" s="1"/>
  <c r="JA2456" i="18" s="1"/>
  <c r="JA2457" i="18" s="1"/>
  <c r="JA2458" i="18" s="1"/>
  <c r="JA2459" i="18" s="1"/>
  <c r="JA2460" i="18" s="1"/>
  <c r="JA2461" i="18" s="1"/>
  <c r="JA2462" i="18" s="1"/>
  <c r="JA2463" i="18" s="1"/>
  <c r="JA2464" i="18" s="1"/>
  <c r="JA2465" i="18" s="1"/>
  <c r="JA2466" i="18" s="1"/>
  <c r="JA2467" i="18" s="1"/>
  <c r="JA2468" i="18" s="1"/>
  <c r="JA2469" i="18" s="1"/>
  <c r="JA2470" i="18" s="1"/>
  <c r="JA2471" i="18" s="1"/>
  <c r="JA2472" i="18" s="1"/>
  <c r="JA2473" i="18" s="1"/>
  <c r="JA2474" i="18" s="1"/>
  <c r="JA2475" i="18" s="1"/>
  <c r="JA2476" i="18" s="1"/>
  <c r="JA2477" i="18" s="1"/>
  <c r="JA2478" i="18" s="1"/>
  <c r="JA2479" i="18" s="1"/>
  <c r="JA2480" i="18" s="1"/>
  <c r="JA2481" i="18" s="1"/>
  <c r="JA2482" i="18" s="1"/>
  <c r="JA2483" i="18" s="1"/>
  <c r="JA2484" i="18" s="1"/>
  <c r="JA2485" i="18" s="1"/>
  <c r="JA2486" i="18" s="1"/>
  <c r="JA2487" i="18" s="1"/>
  <c r="JA2488" i="18" s="1"/>
  <c r="JA2489" i="18" s="1"/>
  <c r="JA2490" i="18" s="1"/>
  <c r="JA2491" i="18" s="1"/>
  <c r="JA2492" i="18" s="1"/>
  <c r="JA2493" i="18" s="1"/>
  <c r="JA2494" i="18" s="1"/>
  <c r="JA2495" i="18" s="1"/>
  <c r="JA2496" i="18" s="1"/>
  <c r="JA2497" i="18" s="1"/>
  <c r="JA2498" i="18" s="1"/>
  <c r="JA2499" i="18" s="1"/>
  <c r="JA2500" i="18" s="1"/>
  <c r="JA2501" i="18" s="1"/>
  <c r="JA2502" i="18" s="1"/>
  <c r="JA2503" i="18" s="1"/>
  <c r="JA2504" i="18" s="1"/>
  <c r="JA2505" i="18" s="1"/>
  <c r="JA2506" i="18" s="1"/>
  <c r="JA2507" i="18" s="1"/>
  <c r="JA2508" i="18" s="1"/>
  <c r="JA2509" i="18" s="1"/>
  <c r="JA2510" i="18" s="1"/>
  <c r="JA2511" i="18" s="1"/>
  <c r="JA2512" i="18" s="1"/>
  <c r="JA2513" i="18" s="1"/>
  <c r="JA2514" i="18" s="1"/>
  <c r="JA2515" i="18" s="1"/>
  <c r="JA2516" i="18" s="1"/>
  <c r="JA2517" i="18" s="1"/>
  <c r="JA2518" i="18" s="1"/>
  <c r="JA2519" i="18" s="1"/>
  <c r="JA2520" i="18" s="1"/>
  <c r="JA2521" i="18" s="1"/>
  <c r="JA2522" i="18" s="1"/>
  <c r="JA2523" i="18" s="1"/>
  <c r="JA2524" i="18" s="1"/>
  <c r="JA2525" i="18" s="1"/>
  <c r="JA2526" i="18" s="1"/>
  <c r="JA2527" i="18" s="1"/>
  <c r="JA2528" i="18" s="1"/>
  <c r="JA2529" i="18" s="1"/>
  <c r="JA2530" i="18" s="1"/>
  <c r="JA2531" i="18" s="1"/>
  <c r="JA2532" i="18" s="1"/>
  <c r="JA2533" i="18" s="1"/>
  <c r="JA2534" i="18" s="1"/>
  <c r="JA2535" i="18" s="1"/>
  <c r="JA2536" i="18" s="1"/>
  <c r="JA2537" i="18" s="1"/>
  <c r="JA2538" i="18" s="1"/>
  <c r="JA2539" i="18" s="1"/>
  <c r="JA2540" i="18" s="1"/>
  <c r="JA2541" i="18" s="1"/>
  <c r="JA2542" i="18" s="1"/>
  <c r="JA2543" i="18" s="1"/>
  <c r="JA2544" i="18" s="1"/>
  <c r="JA2545" i="18" s="1"/>
  <c r="JT2155" i="18"/>
  <c r="JT2156" i="18" s="1"/>
  <c r="JT2157" i="18" s="1"/>
  <c r="JT2158" i="18" s="1"/>
  <c r="JT2159" i="18" s="1"/>
  <c r="JT2160" i="18" s="1"/>
  <c r="JT2161" i="18" s="1"/>
  <c r="JT2162" i="18" s="1"/>
  <c r="JT2163" i="18" s="1"/>
  <c r="JT2164" i="18" s="1"/>
  <c r="JT2165" i="18" s="1"/>
  <c r="JT2166" i="18" s="1"/>
  <c r="JT2167" i="18" s="1"/>
  <c r="JT2168" i="18" s="1"/>
  <c r="JT2169" i="18" s="1"/>
  <c r="JT2170" i="18" s="1"/>
  <c r="JT2171" i="18" s="1"/>
  <c r="JT2172" i="18" s="1"/>
  <c r="JT2173" i="18" s="1"/>
  <c r="JT2174" i="18" s="1"/>
  <c r="JT2175" i="18" s="1"/>
  <c r="JT2176" i="18" s="1"/>
  <c r="JT2177" i="18" s="1"/>
  <c r="JT2178" i="18" s="1"/>
  <c r="JT2179" i="18" s="1"/>
  <c r="JT2180" i="18" s="1"/>
  <c r="JT2181" i="18" s="1"/>
  <c r="JT2182" i="18" s="1"/>
  <c r="JT2183" i="18" s="1"/>
  <c r="JT2184" i="18" s="1"/>
  <c r="JT2185" i="18" s="1"/>
  <c r="JT2186" i="18" s="1"/>
  <c r="JT2187" i="18" s="1"/>
  <c r="JT2188" i="18" s="1"/>
  <c r="JT2189" i="18" s="1"/>
  <c r="JT2190" i="18" s="1"/>
  <c r="JT2191" i="18" s="1"/>
  <c r="JT2192" i="18" s="1"/>
  <c r="JT2193" i="18" s="1"/>
  <c r="JT2194" i="18" s="1"/>
  <c r="JT2195" i="18" s="1"/>
  <c r="JT2196" i="18" s="1"/>
  <c r="JT2197" i="18" s="1"/>
  <c r="JT2198" i="18" s="1"/>
  <c r="JT2199" i="18" s="1"/>
  <c r="JT2200" i="18" s="1"/>
  <c r="JT2201" i="18" s="1"/>
  <c r="JT2202" i="18" s="1"/>
  <c r="JT2203" i="18" s="1"/>
  <c r="JT2204" i="18" s="1"/>
  <c r="JT2205" i="18" s="1"/>
  <c r="JT2206" i="18" s="1"/>
  <c r="JT2207" i="18" s="1"/>
  <c r="JT2208" i="18" s="1"/>
  <c r="JT2209" i="18" s="1"/>
  <c r="JT2210" i="18" s="1"/>
  <c r="JT2211" i="18" s="1"/>
  <c r="JT2212" i="18" s="1"/>
  <c r="JT2213" i="18" s="1"/>
  <c r="JT2214" i="18" s="1"/>
  <c r="JT2215" i="18" s="1"/>
  <c r="JT2216" i="18" s="1"/>
  <c r="JT2217" i="18" s="1"/>
  <c r="JT2218" i="18" s="1"/>
  <c r="JT2219" i="18" s="1"/>
  <c r="JT2220" i="18" s="1"/>
  <c r="JT2221" i="18" s="1"/>
  <c r="JT2222" i="18" s="1"/>
  <c r="JT2223" i="18" s="1"/>
  <c r="JT2224" i="18" s="1"/>
  <c r="JT2225" i="18" s="1"/>
  <c r="JT2226" i="18" s="1"/>
  <c r="JT2227" i="18" s="1"/>
  <c r="JT2228" i="18" s="1"/>
  <c r="JT2229" i="18" s="1"/>
  <c r="JT2230" i="18" s="1"/>
  <c r="JT2231" i="18" s="1"/>
  <c r="JT2232" i="18" s="1"/>
  <c r="JT2233" i="18" s="1"/>
  <c r="JT2234" i="18" s="1"/>
  <c r="JT2235" i="18" s="1"/>
  <c r="JT2236" i="18" s="1"/>
  <c r="JT2237" i="18" s="1"/>
  <c r="JT2238" i="18" s="1"/>
  <c r="JT2239" i="18" s="1"/>
  <c r="JT2240" i="18" s="1"/>
  <c r="JT2241" i="18" s="1"/>
  <c r="JT2242" i="18" s="1"/>
  <c r="JT2243" i="18" s="1"/>
  <c r="JT2244" i="18" s="1"/>
  <c r="JT2245" i="18" s="1"/>
  <c r="JT2246" i="18" s="1"/>
  <c r="JT2247" i="18" s="1"/>
  <c r="JT2248" i="18" s="1"/>
  <c r="JT2249" i="18" s="1"/>
  <c r="JT2250" i="18" s="1"/>
  <c r="JT2251" i="18" s="1"/>
  <c r="JT2252" i="18" s="1"/>
  <c r="JT2253" i="18" s="1"/>
  <c r="JT2254" i="18" s="1"/>
  <c r="JT2255" i="18" s="1"/>
  <c r="JT2256" i="18" s="1"/>
  <c r="JT2257" i="18" s="1"/>
  <c r="JT2258" i="18" s="1"/>
  <c r="JT2259" i="18" s="1"/>
  <c r="JT2260" i="18" s="1"/>
  <c r="JT2261" i="18" s="1"/>
  <c r="JT2262" i="18" s="1"/>
  <c r="JT2263" i="18" s="1"/>
  <c r="JT2264" i="18" s="1"/>
  <c r="GP2155" i="18"/>
  <c r="GP2156" i="18" s="1"/>
  <c r="GP2157" i="18" s="1"/>
  <c r="GP2158" i="18" s="1"/>
  <c r="GP2159" i="18" s="1"/>
  <c r="GP2160" i="18" s="1"/>
  <c r="GP2161" i="18" s="1"/>
  <c r="GP2162" i="18" s="1"/>
  <c r="GP2163" i="18" s="1"/>
  <c r="GP2164" i="18" s="1"/>
  <c r="GP2165" i="18" s="1"/>
  <c r="GP2166" i="18" s="1"/>
  <c r="GP2167" i="18" s="1"/>
  <c r="GP2168" i="18" s="1"/>
  <c r="GP2169" i="18" s="1"/>
  <c r="GP2170" i="18" s="1"/>
  <c r="GP2171" i="18" s="1"/>
  <c r="GP2172" i="18" s="1"/>
  <c r="GP2173" i="18" s="1"/>
  <c r="GP2174" i="18" s="1"/>
  <c r="GP2175" i="18" s="1"/>
  <c r="GP2176" i="18" s="1"/>
  <c r="GP2177" i="18" s="1"/>
  <c r="GP2178" i="18" s="1"/>
  <c r="GP2179" i="18" s="1"/>
  <c r="GP2180" i="18" s="1"/>
  <c r="GP2181" i="18" s="1"/>
  <c r="GP2182" i="18" s="1"/>
  <c r="GP2183" i="18" s="1"/>
  <c r="GP2184" i="18" s="1"/>
  <c r="GP2185" i="18" s="1"/>
  <c r="GP2186" i="18" s="1"/>
  <c r="GP2187" i="18" s="1"/>
  <c r="GP2188" i="18" s="1"/>
  <c r="GP2189" i="18" s="1"/>
  <c r="GP2190" i="18" s="1"/>
  <c r="GP2191" i="18" s="1"/>
  <c r="GP2192" i="18" s="1"/>
  <c r="GP2193" i="18" s="1"/>
  <c r="GP2194" i="18" s="1"/>
  <c r="GP2195" i="18" s="1"/>
  <c r="GP2196" i="18" s="1"/>
  <c r="GP2197" i="18" s="1"/>
  <c r="GP2198" i="18" s="1"/>
  <c r="GP2199" i="18" s="1"/>
  <c r="GP2200" i="18" s="1"/>
  <c r="GP2201" i="18" s="1"/>
  <c r="GP2202" i="18" s="1"/>
  <c r="GP2203" i="18" s="1"/>
  <c r="GP2204" i="18" s="1"/>
  <c r="GP2205" i="18" s="1"/>
  <c r="GP2206" i="18" s="1"/>
  <c r="GP2207" i="18" s="1"/>
  <c r="GP2208" i="18" s="1"/>
  <c r="GP2209" i="18" s="1"/>
  <c r="GP2210" i="18" s="1"/>
  <c r="GP2211" i="18" s="1"/>
  <c r="GP2212" i="18" s="1"/>
  <c r="GP2213" i="18" s="1"/>
  <c r="GP2214" i="18" s="1"/>
  <c r="GP2215" i="18" s="1"/>
  <c r="GP2216" i="18" s="1"/>
  <c r="GP2217" i="18" s="1"/>
  <c r="GP2218" i="18" s="1"/>
  <c r="GP2219" i="18" s="1"/>
  <c r="GP2220" i="18" s="1"/>
  <c r="GP2221" i="18" s="1"/>
  <c r="GP2222" i="18" s="1"/>
  <c r="GP2223" i="18" s="1"/>
  <c r="GP2224" i="18" s="1"/>
  <c r="GP2225" i="18" s="1"/>
  <c r="GP2226" i="18" s="1"/>
  <c r="GP2227" i="18" s="1"/>
  <c r="GP2228" i="18" s="1"/>
  <c r="GP2229" i="18" s="1"/>
  <c r="GP2230" i="18" s="1"/>
  <c r="GP2231" i="18" s="1"/>
  <c r="GP2232" i="18" s="1"/>
  <c r="GP2233" i="18" s="1"/>
  <c r="GP2234" i="18" s="1"/>
  <c r="GP2235" i="18" s="1"/>
  <c r="GP2236" i="18" s="1"/>
  <c r="GP2237" i="18" s="1"/>
  <c r="GP2238" i="18" s="1"/>
  <c r="GP2239" i="18" s="1"/>
  <c r="GP2240" i="18" s="1"/>
  <c r="GP2241" i="18" s="1"/>
  <c r="GP2242" i="18" s="1"/>
  <c r="GP2243" i="18" s="1"/>
  <c r="GP2244" i="18" s="1"/>
  <c r="GP2245" i="18" s="1"/>
  <c r="GP2246" i="18" s="1"/>
  <c r="GP2247" i="18" s="1"/>
  <c r="GP2248" i="18" s="1"/>
  <c r="GP2249" i="18" s="1"/>
  <c r="GP2250" i="18" s="1"/>
  <c r="GP2251" i="18" s="1"/>
  <c r="GP2252" i="18" s="1"/>
  <c r="GP2253" i="18" s="1"/>
  <c r="GP2254" i="18" s="1"/>
  <c r="GP2255" i="18" s="1"/>
  <c r="GP2256" i="18" s="1"/>
  <c r="GP2257" i="18" s="1"/>
  <c r="GP2258" i="18" s="1"/>
  <c r="GP2259" i="18" s="1"/>
  <c r="GP2260" i="18" s="1"/>
  <c r="GP2261" i="18" s="1"/>
  <c r="GP2262" i="18" s="1"/>
  <c r="GP2263" i="18" s="1"/>
  <c r="GP2264" i="18" s="1"/>
  <c r="GP2265" i="18" s="1"/>
  <c r="GP2266" i="18" s="1"/>
  <c r="GP2267" i="18" s="1"/>
  <c r="GP2268" i="18" s="1"/>
  <c r="GP2269" i="18" s="1"/>
  <c r="GP2270" i="18" s="1"/>
  <c r="GP2271" i="18" s="1"/>
  <c r="GP2272" i="18" s="1"/>
  <c r="GP2273" i="18" s="1"/>
  <c r="GP2274" i="18" s="1"/>
  <c r="GP2275" i="18" s="1"/>
  <c r="GP2276" i="18" s="1"/>
  <c r="GP2277" i="18" s="1"/>
  <c r="GP2278" i="18" s="1"/>
  <c r="GP2279" i="18" s="1"/>
  <c r="GP2280" i="18" s="1"/>
  <c r="GP2281" i="18" s="1"/>
  <c r="GP2282" i="18" s="1"/>
  <c r="GP2283" i="18" s="1"/>
  <c r="GP2284" i="18" s="1"/>
  <c r="GP2285" i="18" s="1"/>
  <c r="GP2286" i="18" s="1"/>
  <c r="GP2287" i="18" s="1"/>
  <c r="GP2288" i="18" s="1"/>
  <c r="GP2289" i="18" s="1"/>
  <c r="GP2290" i="18" s="1"/>
  <c r="GP2291" i="18" s="1"/>
  <c r="GP2292" i="18" s="1"/>
  <c r="GP2293" i="18" s="1"/>
  <c r="GP2294" i="18" s="1"/>
  <c r="GP2295" i="18" s="1"/>
  <c r="GP2296" i="18" s="1"/>
  <c r="GP2297" i="18" s="1"/>
  <c r="GP2298" i="18" s="1"/>
  <c r="GP2299" i="18" s="1"/>
  <c r="GP2300" i="18" s="1"/>
  <c r="GP2301" i="18" s="1"/>
  <c r="GP2302" i="18" s="1"/>
  <c r="GP2303" i="18" s="1"/>
  <c r="GP2304" i="18" s="1"/>
  <c r="GP2305" i="18" s="1"/>
  <c r="GP2306" i="18" s="1"/>
  <c r="GP2307" i="18" s="1"/>
  <c r="GP2308" i="18" s="1"/>
  <c r="GP2309" i="18" s="1"/>
  <c r="GP2310" i="18" s="1"/>
  <c r="GP2311" i="18" s="1"/>
  <c r="GP2312" i="18" s="1"/>
  <c r="GP2313" i="18" s="1"/>
  <c r="GP2314" i="18" s="1"/>
  <c r="GP2315" i="18" s="1"/>
  <c r="GP2316" i="18" s="1"/>
  <c r="GP2317" i="18" s="1"/>
  <c r="GP2318" i="18" s="1"/>
  <c r="GP2319" i="18" s="1"/>
  <c r="GP2320" i="18" s="1"/>
  <c r="GP2321" i="18" s="1"/>
  <c r="GP2322" i="18" s="1"/>
  <c r="GP2323" i="18" s="1"/>
  <c r="GP2324" i="18" s="1"/>
  <c r="GP2325" i="18" s="1"/>
  <c r="GP2326" i="18" s="1"/>
  <c r="GP2327" i="18" s="1"/>
  <c r="GP2328" i="18" s="1"/>
  <c r="GP2329" i="18" s="1"/>
  <c r="GP2330" i="18" s="1"/>
  <c r="GP2331" i="18" s="1"/>
  <c r="GP2332" i="18" s="1"/>
  <c r="GP2333" i="18" s="1"/>
  <c r="GP2334" i="18" s="1"/>
  <c r="GP2335" i="18" s="1"/>
  <c r="GP2336" i="18" s="1"/>
  <c r="GP2337" i="18" s="1"/>
  <c r="GP2338" i="18" s="1"/>
  <c r="GP2339" i="18" s="1"/>
  <c r="GP2340" i="18" s="1"/>
  <c r="GP2341" i="18" s="1"/>
  <c r="GP2342" i="18" s="1"/>
  <c r="GP2343" i="18" s="1"/>
  <c r="GP2344" i="18" s="1"/>
  <c r="GP2345" i="18" s="1"/>
  <c r="GP2346" i="18" s="1"/>
  <c r="GP2347" i="18" s="1"/>
  <c r="GP2348" i="18" s="1"/>
  <c r="GP2349" i="18" s="1"/>
  <c r="DV2340" i="18"/>
  <c r="DV2341" i="18" s="1"/>
  <c r="DV2342" i="18" s="1"/>
  <c r="DV2343" i="18" s="1"/>
  <c r="DV2344" i="18" s="1"/>
  <c r="DV2345" i="18" s="1"/>
  <c r="DV2346" i="18" s="1"/>
  <c r="DV2347" i="18" s="1"/>
  <c r="DV2348" i="18" s="1"/>
  <c r="DV2349" i="18" s="1"/>
  <c r="DV2350" i="18" s="1"/>
  <c r="DV2351" i="18" s="1"/>
  <c r="DV2352" i="18" s="1"/>
  <c r="DV2353" i="18" s="1"/>
  <c r="DV2354" i="18" s="1"/>
  <c r="DV2355" i="18" s="1"/>
  <c r="DV2356" i="18" s="1"/>
  <c r="DV2357" i="18" s="1"/>
  <c r="DV2358" i="18" s="1"/>
  <c r="DV2359" i="18" s="1"/>
  <c r="DV2360" i="18" s="1"/>
  <c r="DV2361" i="18" s="1"/>
  <c r="DV2362" i="18" s="1"/>
  <c r="DV2363" i="18" s="1"/>
  <c r="DV2364" i="18" s="1"/>
  <c r="DV2365" i="18" s="1"/>
  <c r="DV2366" i="18" s="1"/>
  <c r="DV2367" i="18" s="1"/>
  <c r="DV2368" i="18" s="1"/>
  <c r="DV2369" i="18" s="1"/>
  <c r="DV2370" i="18" s="1"/>
  <c r="DV2371" i="18" s="1"/>
  <c r="DV2372" i="18" s="1"/>
  <c r="DV2373" i="18" s="1"/>
  <c r="DV2374" i="18" s="1"/>
  <c r="DV2375" i="18" s="1"/>
  <c r="DV2376" i="18" s="1"/>
  <c r="DV2377" i="18" s="1"/>
  <c r="DV2378" i="18" s="1"/>
  <c r="DV2379" i="18" s="1"/>
  <c r="DV2380" i="18" s="1"/>
  <c r="DV2381" i="18" s="1"/>
  <c r="DV2382" i="18" s="1"/>
  <c r="DV2383" i="18" s="1"/>
  <c r="DV2384" i="18" s="1"/>
  <c r="DV2385" i="18" s="1"/>
  <c r="DV2386" i="18" s="1"/>
  <c r="DV2387" i="18" s="1"/>
  <c r="DV2388" i="18" s="1"/>
  <c r="DV2389" i="18" s="1"/>
  <c r="DV2390" i="18" s="1"/>
  <c r="DV2391" i="18" s="1"/>
  <c r="DV2392" i="18" s="1"/>
  <c r="DV2393" i="18" s="1"/>
  <c r="DV2394" i="18" s="1"/>
  <c r="DV2395" i="18" s="1"/>
  <c r="DV2396" i="18" s="1"/>
  <c r="DV2397" i="18" s="1"/>
  <c r="DV2398" i="18" s="1"/>
  <c r="DV2399" i="18" s="1"/>
  <c r="DV2400" i="18" s="1"/>
  <c r="DV2401" i="18" s="1"/>
  <c r="DV2402" i="18" s="1"/>
  <c r="DV2403" i="18" s="1"/>
  <c r="DV2404" i="18" s="1"/>
  <c r="DV2405" i="18" s="1"/>
  <c r="DV2406" i="18" s="1"/>
  <c r="DV2407" i="18" s="1"/>
  <c r="DV2408" i="18" s="1"/>
  <c r="DV2409" i="18" s="1"/>
  <c r="DV2410" i="18" s="1"/>
  <c r="DV2411" i="18" s="1"/>
  <c r="DV2412" i="18" s="1"/>
  <c r="DV2413" i="18" s="1"/>
  <c r="DV2414" i="18" s="1"/>
  <c r="DV2415" i="18" s="1"/>
  <c r="DV2416" i="18" s="1"/>
  <c r="DV2417" i="18" s="1"/>
  <c r="DV2418" i="18" s="1"/>
  <c r="DV2419" i="18" s="1"/>
  <c r="DV2420" i="18" s="1"/>
  <c r="DV2421" i="18" s="1"/>
  <c r="DV2422" i="18" s="1"/>
  <c r="DV2423" i="18" s="1"/>
  <c r="DV2424" i="18" s="1"/>
  <c r="DV2425" i="18" s="1"/>
  <c r="DV2426" i="18" s="1"/>
  <c r="LH2340" i="18"/>
  <c r="LH2341" i="18" s="1"/>
  <c r="LH2342" i="18" s="1"/>
  <c r="LH2343" i="18" s="1"/>
  <c r="LH2344" i="18" s="1"/>
  <c r="LH2345" i="18" s="1"/>
  <c r="LH2346" i="18" s="1"/>
  <c r="LH2347" i="18" s="1"/>
  <c r="LH2348" i="18" s="1"/>
  <c r="LH2349" i="18" s="1"/>
  <c r="LH2350" i="18" s="1"/>
  <c r="LH2351" i="18" s="1"/>
  <c r="LH2352" i="18" s="1"/>
  <c r="LH2353" i="18" s="1"/>
  <c r="LH2354" i="18" s="1"/>
  <c r="LH2355" i="18" s="1"/>
  <c r="LH2356" i="18" s="1"/>
  <c r="LH2357" i="18" s="1"/>
  <c r="LH2358" i="18" s="1"/>
  <c r="LH2359" i="18" s="1"/>
  <c r="LH2360" i="18" s="1"/>
  <c r="LH2361" i="18" s="1"/>
  <c r="LH2362" i="18" s="1"/>
  <c r="LH2363" i="18" s="1"/>
  <c r="LH2364" i="18" s="1"/>
  <c r="LH2365" i="18" s="1"/>
  <c r="LH2366" i="18" s="1"/>
  <c r="LH2367" i="18" s="1"/>
  <c r="LH2368" i="18" s="1"/>
  <c r="LH2369" i="18" s="1"/>
  <c r="LH2370" i="18" s="1"/>
  <c r="LH2371" i="18" s="1"/>
  <c r="LH2372" i="18" s="1"/>
  <c r="LH2373" i="18" s="1"/>
  <c r="LH2374" i="18" s="1"/>
  <c r="LH2375" i="18" s="1"/>
  <c r="LH2376" i="18" s="1"/>
  <c r="LH2377" i="18" s="1"/>
  <c r="LH2378" i="18" s="1"/>
  <c r="LH2379" i="18" s="1"/>
  <c r="LH2380" i="18" s="1"/>
  <c r="LH2381" i="18" s="1"/>
  <c r="LH2382" i="18" s="1"/>
  <c r="LH2383" i="18" s="1"/>
  <c r="LH2384" i="18" s="1"/>
  <c r="LH2385" i="18" s="1"/>
  <c r="LH2386" i="18" s="1"/>
  <c r="LH2387" i="18" s="1"/>
  <c r="LH2388" i="18" s="1"/>
  <c r="LH2389" i="18" s="1"/>
  <c r="LH2390" i="18" s="1"/>
  <c r="LH2391" i="18" s="1"/>
  <c r="LH2392" i="18" s="1"/>
  <c r="LH2393" i="18" s="1"/>
  <c r="LH2394" i="18" s="1"/>
  <c r="LH2395" i="18" s="1"/>
  <c r="LH2396" i="18" s="1"/>
  <c r="LH2397" i="18" s="1"/>
  <c r="LH2398" i="18" s="1"/>
  <c r="LH2399" i="18" s="1"/>
  <c r="LH2400" i="18" s="1"/>
  <c r="LH2401" i="18" s="1"/>
  <c r="LH2402" i="18" s="1"/>
  <c r="LH2403" i="18" s="1"/>
  <c r="LH2404" i="18" s="1"/>
  <c r="LH2405" i="18" s="1"/>
  <c r="LH2406" i="18" s="1"/>
  <c r="LH2407" i="18" s="1"/>
  <c r="LH2408" i="18" s="1"/>
  <c r="LH2409" i="18" s="1"/>
  <c r="LH2410" i="18" s="1"/>
  <c r="LH2411" i="18" s="1"/>
  <c r="LH2412" i="18" s="1"/>
  <c r="LH2413" i="18" s="1"/>
  <c r="LH2414" i="18" s="1"/>
  <c r="LH2415" i="18" s="1"/>
  <c r="LH2416" i="18" s="1"/>
  <c r="LH2417" i="18" s="1"/>
  <c r="LH2418" i="18" s="1"/>
  <c r="LH2419" i="18" s="1"/>
  <c r="LH2420" i="18" s="1"/>
  <c r="LH2421" i="18" s="1"/>
  <c r="LH2422" i="18" s="1"/>
  <c r="LH2423" i="18" s="1"/>
  <c r="EO2294" i="18"/>
  <c r="EO2295" i="18" s="1"/>
  <c r="EO2296" i="18" s="1"/>
  <c r="EO2297" i="18" s="1"/>
  <c r="EO2298" i="18" s="1"/>
  <c r="EO2299" i="18" s="1"/>
  <c r="EO2300" i="18" s="1"/>
  <c r="EO2301" i="18" s="1"/>
  <c r="EO2302" i="18" s="1"/>
  <c r="EO2303" i="18" s="1"/>
  <c r="EO2304" i="18" s="1"/>
  <c r="EO2305" i="18" s="1"/>
  <c r="EO2306" i="18" s="1"/>
  <c r="EO2307" i="18" s="1"/>
  <c r="EO2308" i="18" s="1"/>
  <c r="EO2309" i="18" s="1"/>
  <c r="EO2310" i="18" s="1"/>
  <c r="EO2311" i="18" s="1"/>
  <c r="EO2312" i="18" s="1"/>
  <c r="EO2313" i="18" s="1"/>
  <c r="EO2314" i="18" s="1"/>
  <c r="EO2315" i="18" s="1"/>
  <c r="EO2316" i="18" s="1"/>
  <c r="EO2317" i="18" s="1"/>
  <c r="EO2318" i="18" s="1"/>
  <c r="EO2319" i="18" s="1"/>
  <c r="EO2320" i="18" s="1"/>
  <c r="EO2321" i="18" s="1"/>
  <c r="EO2322" i="18" s="1"/>
  <c r="EO2323" i="18" s="1"/>
  <c r="EO2324" i="18" s="1"/>
  <c r="EO2325" i="18" s="1"/>
  <c r="EO2326" i="18" s="1"/>
  <c r="EO2327" i="18" s="1"/>
  <c r="EO2328" i="18" s="1"/>
  <c r="EO2329" i="18" s="1"/>
  <c r="EO2330" i="18" s="1"/>
  <c r="EO2331" i="18" s="1"/>
  <c r="EO2332" i="18" s="1"/>
  <c r="EO2333" i="18" s="1"/>
  <c r="EO2334" i="18" s="1"/>
  <c r="EO2335" i="18" s="1"/>
  <c r="EO2336" i="18" s="1"/>
  <c r="EO2337" i="18" s="1"/>
  <c r="EO2338" i="18" s="1"/>
  <c r="EO2339" i="18" s="1"/>
  <c r="EO2340" i="18" s="1"/>
  <c r="EO2341" i="18" s="1"/>
  <c r="EO2342" i="18" s="1"/>
  <c r="EO2343" i="18" s="1"/>
  <c r="EO2344" i="18" s="1"/>
  <c r="EO2345" i="18" s="1"/>
  <c r="EO2346" i="18" s="1"/>
  <c r="EO2347" i="18" s="1"/>
  <c r="EO2348" i="18" s="1"/>
  <c r="EO2349" i="18" s="1"/>
  <c r="EO2350" i="18" s="1"/>
  <c r="EO2351" i="18" s="1"/>
  <c r="EO2352" i="18" s="1"/>
  <c r="EO2353" i="18" s="1"/>
  <c r="EO2354" i="18" s="1"/>
  <c r="EO2355" i="18" s="1"/>
  <c r="EO2356" i="18" s="1"/>
  <c r="EO2357" i="18" s="1"/>
  <c r="EO2358" i="18" s="1"/>
  <c r="EO2359" i="18" s="1"/>
  <c r="EO2360" i="18" s="1"/>
  <c r="EO2361" i="18" s="1"/>
  <c r="EO2362" i="18" s="1"/>
  <c r="EO2363" i="18" s="1"/>
  <c r="EO2364" i="18" s="1"/>
  <c r="EO2365" i="18" s="1"/>
  <c r="EO2366" i="18" s="1"/>
  <c r="EO2367" i="18" s="1"/>
  <c r="EO2368" i="18" s="1"/>
  <c r="EO2369" i="18" s="1"/>
  <c r="EO2370" i="18" s="1"/>
  <c r="EO2371" i="18" s="1"/>
  <c r="EO2372" i="18" s="1"/>
  <c r="EO2373" i="18" s="1"/>
  <c r="EO2374" i="18" s="1"/>
  <c r="EO2375" i="18" s="1"/>
  <c r="EO2376" i="18" s="1"/>
  <c r="EO2377" i="18" s="1"/>
  <c r="EO2378" i="18" s="1"/>
  <c r="EO2379" i="18" s="1"/>
  <c r="EO2380" i="18" s="1"/>
  <c r="EO2381" i="18" s="1"/>
  <c r="EO2382" i="18" s="1"/>
  <c r="EO2383" i="18" s="1"/>
  <c r="EO2384" i="18" s="1"/>
  <c r="EO2385" i="18" s="1"/>
  <c r="EO2386" i="18" s="1"/>
  <c r="EO2387" i="18" s="1"/>
  <c r="EO2388" i="18" s="1"/>
  <c r="EO2389" i="18" s="1"/>
  <c r="EO2390" i="18" s="1"/>
  <c r="EO2391" i="18" s="1"/>
  <c r="EO2392" i="18" s="1"/>
  <c r="EO2393" i="18" s="1"/>
  <c r="EO2394" i="18" s="1"/>
  <c r="EO2395" i="18" s="1"/>
  <c r="EO2396" i="18" s="1"/>
  <c r="EO2397" i="18" s="1"/>
  <c r="EO2398" i="18" s="1"/>
  <c r="EO2399" i="18" s="1"/>
  <c r="EO2400" i="18" s="1"/>
  <c r="EO2401" i="18" s="1"/>
  <c r="EO2402" i="18" s="1"/>
  <c r="EO2403" i="18" s="1"/>
  <c r="EO2404" i="18" s="1"/>
  <c r="EO2405" i="18" s="1"/>
  <c r="EO2406" i="18" s="1"/>
  <c r="EO2407" i="18" s="1"/>
  <c r="EO2408" i="18" s="1"/>
  <c r="EO2409" i="18" s="1"/>
  <c r="EO2410" i="18" s="1"/>
  <c r="EO2411" i="18" s="1"/>
  <c r="EO2412" i="18" s="1"/>
  <c r="EO2413" i="18" s="1"/>
  <c r="EO2414" i="18" s="1"/>
  <c r="EO2415" i="18" s="1"/>
  <c r="EO2416" i="18" s="1"/>
  <c r="EO2417" i="18" s="1"/>
  <c r="EO2418" i="18" s="1"/>
  <c r="EO2419" i="18" s="1"/>
  <c r="EO2420" i="18" s="1"/>
  <c r="EO2421" i="18" s="1"/>
  <c r="EO2422" i="18" s="1"/>
  <c r="EO2423" i="18" s="1"/>
  <c r="EO2424" i="18" s="1"/>
  <c r="EO2425" i="18" s="1"/>
  <c r="EO2426" i="18" s="1"/>
  <c r="EO2427" i="18" s="1"/>
  <c r="EO2428" i="18" s="1"/>
  <c r="EO2429" i="18" s="1"/>
  <c r="EO2430" i="18" s="1"/>
  <c r="EO2431" i="18" s="1"/>
  <c r="EO2432" i="18" s="1"/>
  <c r="EO2433" i="18" s="1"/>
  <c r="EO2434" i="18" s="1"/>
  <c r="EO2435" i="18" s="1"/>
  <c r="EO2436" i="18" s="1"/>
  <c r="EO2437" i="18" s="1"/>
  <c r="EO2438" i="18" s="1"/>
  <c r="FT2294" i="18"/>
  <c r="FT2295" i="18" s="1"/>
  <c r="FT2296" i="18" s="1"/>
  <c r="FT2297" i="18" s="1"/>
  <c r="FT2298" i="18" s="1"/>
  <c r="FT2299" i="18" s="1"/>
  <c r="FT2300" i="18" s="1"/>
  <c r="FT2301" i="18" s="1"/>
  <c r="FT2302" i="18" s="1"/>
  <c r="FT2303" i="18" s="1"/>
  <c r="FT2304" i="18" s="1"/>
  <c r="FT2305" i="18" s="1"/>
  <c r="FT2306" i="18" s="1"/>
  <c r="FT2307" i="18" s="1"/>
  <c r="FT2308" i="18" s="1"/>
  <c r="FT2309" i="18" s="1"/>
  <c r="FT2310" i="18" s="1"/>
  <c r="FT2311" i="18" s="1"/>
  <c r="FT2312" i="18" s="1"/>
  <c r="FT2313" i="18" s="1"/>
  <c r="FT2314" i="18" s="1"/>
  <c r="FT2315" i="18" s="1"/>
  <c r="FT2316" i="18" s="1"/>
  <c r="FT2317" i="18" s="1"/>
  <c r="FT2318" i="18" s="1"/>
  <c r="FT2319" i="18" s="1"/>
  <c r="FT2320" i="18" s="1"/>
  <c r="FT2321" i="18" s="1"/>
  <c r="FT2322" i="18" s="1"/>
  <c r="FT2323" i="18" s="1"/>
  <c r="FT2324" i="18" s="1"/>
  <c r="FT2325" i="18" s="1"/>
  <c r="FT2326" i="18" s="1"/>
  <c r="FT2327" i="18" s="1"/>
  <c r="FT2328" i="18" s="1"/>
  <c r="FT2329" i="18" s="1"/>
  <c r="FT2330" i="18" s="1"/>
  <c r="FT2331" i="18" s="1"/>
  <c r="FT2332" i="18" s="1"/>
  <c r="FT2333" i="18" s="1"/>
  <c r="FT2334" i="18" s="1"/>
  <c r="FT2335" i="18" s="1"/>
  <c r="FT2336" i="18" s="1"/>
  <c r="FT2337" i="18" s="1"/>
  <c r="FT2338" i="18" s="1"/>
  <c r="FT2339" i="18" s="1"/>
  <c r="FT2340" i="18" s="1"/>
  <c r="FT2341" i="18" s="1"/>
  <c r="FT2342" i="18" s="1"/>
  <c r="FT2343" i="18" s="1"/>
  <c r="FT2344" i="18" s="1"/>
  <c r="FT2345" i="18" s="1"/>
  <c r="FT2346" i="18" s="1"/>
  <c r="FT2347" i="18" s="1"/>
  <c r="FT2348" i="18" s="1"/>
  <c r="FT2349" i="18" s="1"/>
  <c r="FT2350" i="18" s="1"/>
  <c r="FT2351" i="18" s="1"/>
  <c r="FT2352" i="18" s="1"/>
  <c r="FT2353" i="18" s="1"/>
  <c r="FT2354" i="18" s="1"/>
  <c r="FT2355" i="18" s="1"/>
  <c r="FT2356" i="18" s="1"/>
  <c r="FT2357" i="18" s="1"/>
  <c r="FT2358" i="18" s="1"/>
  <c r="FT2359" i="18" s="1"/>
  <c r="FT2360" i="18" s="1"/>
  <c r="FT2361" i="18" s="1"/>
  <c r="FT2362" i="18" s="1"/>
  <c r="FT2363" i="18" s="1"/>
  <c r="FT2364" i="18" s="1"/>
  <c r="FT2365" i="18" s="1"/>
  <c r="FT2366" i="18" s="1"/>
  <c r="FT2367" i="18" s="1"/>
  <c r="FT2368" i="18" s="1"/>
  <c r="FT2369" i="18" s="1"/>
  <c r="FT2370" i="18" s="1"/>
  <c r="FT2371" i="18" s="1"/>
  <c r="FT2372" i="18" s="1"/>
  <c r="FT2373" i="18" s="1"/>
  <c r="FT2374" i="18" s="1"/>
  <c r="FT2375" i="18" s="1"/>
  <c r="FT2376" i="18" s="1"/>
  <c r="FT2377" i="18" s="1"/>
  <c r="FT2378" i="18" s="1"/>
  <c r="FT2379" i="18" s="1"/>
  <c r="FT2380" i="18" s="1"/>
  <c r="FT2381" i="18" s="1"/>
  <c r="FT2382" i="18" s="1"/>
  <c r="FT2383" i="18" s="1"/>
  <c r="FT2384" i="18" s="1"/>
  <c r="FT2385" i="18" s="1"/>
  <c r="FT2386" i="18" s="1"/>
  <c r="FT2387" i="18" s="1"/>
  <c r="FT2388" i="18" s="1"/>
  <c r="FT2389" i="18" s="1"/>
  <c r="FT2390" i="18" s="1"/>
  <c r="FT2391" i="18" s="1"/>
  <c r="FT2392" i="18" s="1"/>
  <c r="FT2393" i="18" s="1"/>
  <c r="FT2394" i="18" s="1"/>
  <c r="FT2395" i="18" s="1"/>
  <c r="FT2396" i="18" s="1"/>
  <c r="FT2397" i="18" s="1"/>
  <c r="FT2398" i="18" s="1"/>
  <c r="FT2399" i="18" s="1"/>
  <c r="FT2400" i="18" s="1"/>
  <c r="FT2401" i="18" s="1"/>
  <c r="FT2402" i="18" s="1"/>
  <c r="FT2403" i="18" s="1"/>
  <c r="FT2404" i="18" s="1"/>
  <c r="FT2405" i="18" s="1"/>
  <c r="FT2406" i="18" s="1"/>
  <c r="FT2407" i="18" s="1"/>
  <c r="FT2408" i="18" s="1"/>
  <c r="FT2409" i="18" s="1"/>
  <c r="FT2410" i="18" s="1"/>
  <c r="FT2411" i="18" s="1"/>
  <c r="FT2412" i="18" s="1"/>
  <c r="FT2413" i="18" s="1"/>
  <c r="FT2414" i="18" s="1"/>
  <c r="FT2415" i="18" s="1"/>
  <c r="FT2416" i="18" s="1"/>
  <c r="FT2417" i="18" s="1"/>
  <c r="FT2418" i="18" s="1"/>
  <c r="FT2419" i="18" s="1"/>
  <c r="FT2420" i="18" s="1"/>
  <c r="FT2421" i="18" s="1"/>
  <c r="FT2422" i="18" s="1"/>
  <c r="FT2423" i="18" s="1"/>
  <c r="FT2424" i="18" s="1"/>
  <c r="FT2425" i="18" s="1"/>
  <c r="FT2426" i="18" s="1"/>
  <c r="FT2427" i="18" s="1"/>
  <c r="FT2428" i="18" s="1"/>
  <c r="FT2429" i="18" s="1"/>
  <c r="FT2430" i="18" s="1"/>
  <c r="FT2431" i="18" s="1"/>
  <c r="FT2432" i="18" s="1"/>
  <c r="FT2433" i="18" s="1"/>
  <c r="FT2434" i="18" s="1"/>
  <c r="FT2435" i="18" s="1"/>
  <c r="FT2436" i="18" s="1"/>
  <c r="FT2437" i="18" s="1"/>
  <c r="FT2438" i="18" s="1"/>
  <c r="FT2439" i="18" s="1"/>
  <c r="FT2440" i="18" s="1"/>
  <c r="FT2441" i="18" s="1"/>
  <c r="FT2442" i="18" s="1"/>
  <c r="FT2443" i="18" s="1"/>
  <c r="FT2444" i="18" s="1"/>
  <c r="FT2445" i="18" s="1"/>
  <c r="FT2446" i="18" s="1"/>
  <c r="FT2447" i="18" s="1"/>
  <c r="FT2448" i="18" s="1"/>
  <c r="FT2449" i="18" s="1"/>
  <c r="FT2450" i="18" s="1"/>
  <c r="FT2451" i="18" s="1"/>
  <c r="FT2452" i="18" s="1"/>
  <c r="FT2453" i="18" s="1"/>
  <c r="FT2454" i="18" s="1"/>
  <c r="FT2455" i="18" s="1"/>
  <c r="FT2456" i="18" s="1"/>
  <c r="FT2457" i="18" s="1"/>
  <c r="FT2458" i="18" s="1"/>
  <c r="FT2459" i="18" s="1"/>
  <c r="FT2460" i="18" s="1"/>
  <c r="EU2139" i="18"/>
  <c r="EU2140" i="18" s="1"/>
  <c r="EU2141" i="18" s="1"/>
  <c r="EU2142" i="18" s="1"/>
  <c r="EU2143" i="18" s="1"/>
  <c r="EU2144" i="18" s="1"/>
  <c r="EU2145" i="18" s="1"/>
  <c r="EU2146" i="18" s="1"/>
  <c r="EU2147" i="18" s="1"/>
  <c r="EU2148" i="18" s="1"/>
  <c r="EU2149" i="18" s="1"/>
  <c r="EU2150" i="18" s="1"/>
  <c r="EU2151" i="18" s="1"/>
  <c r="EU2152" i="18" s="1"/>
  <c r="EU2153" i="18" s="1"/>
  <c r="EU2154" i="18" s="1"/>
  <c r="EU2155" i="18" s="1"/>
  <c r="EU2156" i="18" s="1"/>
  <c r="EU2157" i="18" s="1"/>
  <c r="EU2158" i="18" s="1"/>
  <c r="EU2159" i="18" s="1"/>
  <c r="EU2160" i="18" s="1"/>
  <c r="EU2161" i="18" s="1"/>
  <c r="EU2162" i="18" s="1"/>
  <c r="EU2163" i="18" s="1"/>
  <c r="EU2164" i="18" s="1"/>
  <c r="EU2165" i="18" s="1"/>
  <c r="EU2166" i="18" s="1"/>
  <c r="EU2167" i="18" s="1"/>
  <c r="EU2168" i="18" s="1"/>
  <c r="EU2169" i="18" s="1"/>
  <c r="EU2170" i="18" s="1"/>
  <c r="EU2171" i="18" s="1"/>
  <c r="EU2172" i="18" s="1"/>
  <c r="EU2173" i="18" s="1"/>
  <c r="EU2174" i="18" s="1"/>
  <c r="EU2175" i="18" s="1"/>
  <c r="EU2176" i="18" s="1"/>
  <c r="EU2177" i="18" s="1"/>
  <c r="EU2178" i="18" s="1"/>
  <c r="EU2179" i="18" s="1"/>
  <c r="EU2180" i="18" s="1"/>
  <c r="EU2181" i="18" s="1"/>
  <c r="EU2182" i="18" s="1"/>
  <c r="EU2183" i="18" s="1"/>
  <c r="EU2184" i="18" s="1"/>
  <c r="EU2185" i="18" s="1"/>
  <c r="EU2186" i="18" s="1"/>
  <c r="EU2187" i="18" s="1"/>
  <c r="EU2188" i="18" s="1"/>
  <c r="EU2189" i="18" s="1"/>
  <c r="EU2190" i="18" s="1"/>
  <c r="EU2191" i="18" s="1"/>
  <c r="EU2192" i="18" s="1"/>
  <c r="EU2193" i="18" s="1"/>
  <c r="EU2194" i="18" s="1"/>
  <c r="EU2195" i="18" s="1"/>
  <c r="EU2196" i="18" s="1"/>
  <c r="EU2197" i="18" s="1"/>
  <c r="EU2198" i="18" s="1"/>
  <c r="EU2199" i="18" s="1"/>
  <c r="EU2200" i="18" s="1"/>
  <c r="EU2201" i="18" s="1"/>
  <c r="EU2202" i="18" s="1"/>
  <c r="EU2203" i="18" s="1"/>
  <c r="EU2204" i="18" s="1"/>
  <c r="EU2205" i="18" s="1"/>
  <c r="EU2206" i="18" s="1"/>
  <c r="EU2207" i="18" s="1"/>
  <c r="EU2208" i="18" s="1"/>
  <c r="EU2209" i="18" s="1"/>
  <c r="EU2210" i="18" s="1"/>
  <c r="EU2211" i="18" s="1"/>
  <c r="EU2212" i="18" s="1"/>
  <c r="EU2213" i="18" s="1"/>
  <c r="EU2214" i="18" s="1"/>
  <c r="EU2215" i="18" s="1"/>
  <c r="EU2216" i="18" s="1"/>
  <c r="EU2217" i="18" s="1"/>
  <c r="EU2218" i="18" s="1"/>
  <c r="EU2219" i="18" s="1"/>
  <c r="EU2220" i="18" s="1"/>
  <c r="EU2221" i="18" s="1"/>
  <c r="EU2222" i="18" s="1"/>
  <c r="EU2223" i="18" s="1"/>
  <c r="EU2224" i="18" s="1"/>
  <c r="EU2225" i="18" s="1"/>
  <c r="EU2226" i="18" s="1"/>
  <c r="EU2227" i="18" s="1"/>
  <c r="EU2228" i="18" s="1"/>
  <c r="EU2229" i="18" s="1"/>
  <c r="EU2230" i="18" s="1"/>
  <c r="EU2231" i="18" s="1"/>
  <c r="EU2232" i="18" s="1"/>
  <c r="EU2233" i="18" s="1"/>
  <c r="EU2234" i="18" s="1"/>
  <c r="EU2235" i="18" s="1"/>
  <c r="EU2236" i="18" s="1"/>
  <c r="EU2237" i="18" s="1"/>
  <c r="EU2238" i="18" s="1"/>
  <c r="EU2239" i="18" s="1"/>
  <c r="EU2240" i="18" s="1"/>
  <c r="EU2241" i="18" s="1"/>
  <c r="EU2242" i="18" s="1"/>
  <c r="EU2243" i="18" s="1"/>
  <c r="EU2244" i="18" s="1"/>
  <c r="EU2245" i="18" s="1"/>
  <c r="EU2246" i="18" s="1"/>
  <c r="EU2247" i="18" s="1"/>
  <c r="EU2248" i="18" s="1"/>
  <c r="EU2249" i="18" s="1"/>
  <c r="EU2250" i="18" s="1"/>
  <c r="EU2251" i="18" s="1"/>
  <c r="EU2252" i="18" s="1"/>
  <c r="EU2253" i="18" s="1"/>
  <c r="EU2254" i="18" s="1"/>
  <c r="EU2255" i="18" s="1"/>
  <c r="EU2256" i="18" s="1"/>
  <c r="EU2257" i="18" s="1"/>
  <c r="EU2258" i="18" s="1"/>
  <c r="EU2259" i="18" s="1"/>
  <c r="EU2260" i="18" s="1"/>
  <c r="EU2261" i="18" s="1"/>
  <c r="EU2262" i="18" s="1"/>
  <c r="EU2263" i="18" s="1"/>
  <c r="EU2264" i="18" s="1"/>
  <c r="EU2265" i="18" s="1"/>
  <c r="EU2266" i="18" s="1"/>
  <c r="EU2267" i="18" s="1"/>
  <c r="EU2268" i="18" s="1"/>
  <c r="EU2269" i="18" s="1"/>
  <c r="EU2270" i="18" s="1"/>
  <c r="EU2271" i="18" s="1"/>
  <c r="EU2272" i="18" s="1"/>
  <c r="EU2273" i="18" s="1"/>
  <c r="EU2274" i="18" s="1"/>
  <c r="EU2275" i="18" s="1"/>
  <c r="EU2276" i="18" s="1"/>
  <c r="EU2277" i="18" s="1"/>
  <c r="EU2278" i="18" s="1"/>
  <c r="EU2279" i="18" s="1"/>
  <c r="EU2280" i="18" s="1"/>
  <c r="EU2281" i="18" s="1"/>
  <c r="EU2282" i="18" s="1"/>
  <c r="EU2283" i="18" s="1"/>
  <c r="EU2284" i="18" s="1"/>
  <c r="EU2285" i="18" s="1"/>
  <c r="EU2286" i="18" s="1"/>
  <c r="EU2287" i="18" s="1"/>
  <c r="EU2288" i="18" s="1"/>
  <c r="EU2289" i="18" s="1"/>
  <c r="EU2290" i="18" s="1"/>
  <c r="EU2291" i="18" s="1"/>
  <c r="EU2292" i="18" s="1"/>
  <c r="EU2293" i="18" s="1"/>
  <c r="EU2294" i="18" s="1"/>
  <c r="EU2295" i="18" s="1"/>
  <c r="IG2139" i="18"/>
  <c r="IG2140" i="18" s="1"/>
  <c r="IG2141" i="18" s="1"/>
  <c r="IG2142" i="18" s="1"/>
  <c r="IG2143" i="18" s="1"/>
  <c r="IG2144" i="18" s="1"/>
  <c r="IG2145" i="18" s="1"/>
  <c r="IG2146" i="18" s="1"/>
  <c r="IG2147" i="18" s="1"/>
  <c r="IG2148" i="18" s="1"/>
  <c r="IG2149" i="18" s="1"/>
  <c r="IG2150" i="18" s="1"/>
  <c r="IG2151" i="18" s="1"/>
  <c r="IG2152" i="18" s="1"/>
  <c r="IG2153" i="18" s="1"/>
  <c r="IG2154" i="18" s="1"/>
  <c r="IG2155" i="18" s="1"/>
  <c r="IG2156" i="18" s="1"/>
  <c r="IG2157" i="18" s="1"/>
  <c r="IG2158" i="18" s="1"/>
  <c r="IG2159" i="18" s="1"/>
  <c r="IG2160" i="18" s="1"/>
  <c r="IG2161" i="18" s="1"/>
  <c r="IG2162" i="18" s="1"/>
  <c r="IG2163" i="18" s="1"/>
  <c r="IG2164" i="18" s="1"/>
  <c r="IG2165" i="18" s="1"/>
  <c r="IG2166" i="18" s="1"/>
  <c r="IG2167" i="18" s="1"/>
  <c r="IG2168" i="18" s="1"/>
  <c r="IG2169" i="18" s="1"/>
  <c r="IG2170" i="18" s="1"/>
  <c r="IG2171" i="18" s="1"/>
  <c r="IG2172" i="18" s="1"/>
  <c r="IG2173" i="18" s="1"/>
  <c r="IG2174" i="18" s="1"/>
  <c r="IG2175" i="18" s="1"/>
  <c r="IG2176" i="18" s="1"/>
  <c r="IG2177" i="18" s="1"/>
  <c r="IG2178" i="18" s="1"/>
  <c r="IG2179" i="18" s="1"/>
  <c r="IG2180" i="18" s="1"/>
  <c r="IG2181" i="18" s="1"/>
  <c r="IG2182" i="18" s="1"/>
  <c r="IG2183" i="18" s="1"/>
  <c r="IG2184" i="18" s="1"/>
  <c r="IG2185" i="18" s="1"/>
  <c r="IG2186" i="18" s="1"/>
  <c r="IG2187" i="18" s="1"/>
  <c r="IG2188" i="18" s="1"/>
  <c r="IG2189" i="18" s="1"/>
  <c r="IG2190" i="18" s="1"/>
  <c r="IG2191" i="18" s="1"/>
  <c r="IG2192" i="18" s="1"/>
  <c r="IG2193" i="18" s="1"/>
  <c r="IG2194" i="18" s="1"/>
  <c r="IG2195" i="18" s="1"/>
  <c r="IG2196" i="18" s="1"/>
  <c r="IG2197" i="18" s="1"/>
  <c r="IG2198" i="18" s="1"/>
  <c r="IG2199" i="18" s="1"/>
  <c r="IG2200" i="18" s="1"/>
  <c r="IG2201" i="18" s="1"/>
  <c r="IG2202" i="18" s="1"/>
  <c r="IG2203" i="18" s="1"/>
  <c r="IG2204" i="18" s="1"/>
  <c r="IG2205" i="18" s="1"/>
  <c r="IG2206" i="18" s="1"/>
  <c r="IG2207" i="18" s="1"/>
  <c r="IG2208" i="18" s="1"/>
  <c r="IG2209" i="18" s="1"/>
  <c r="IG2210" i="18" s="1"/>
  <c r="IG2211" i="18" s="1"/>
  <c r="IG2212" i="18" s="1"/>
  <c r="IG2213" i="18" s="1"/>
  <c r="IG2214" i="18" s="1"/>
  <c r="IG2215" i="18" s="1"/>
  <c r="IG2216" i="18" s="1"/>
  <c r="IG2217" i="18" s="1"/>
  <c r="IG2218" i="18" s="1"/>
  <c r="IG2219" i="18" s="1"/>
  <c r="IG2220" i="18" s="1"/>
  <c r="IG2221" i="18" s="1"/>
  <c r="IG2222" i="18" s="1"/>
  <c r="JL2264" i="18"/>
  <c r="JL2265" i="18" s="1"/>
  <c r="JL2266" i="18" s="1"/>
  <c r="JL2267" i="18" s="1"/>
  <c r="JL2268" i="18" s="1"/>
  <c r="JL2269" i="18" s="1"/>
  <c r="JL2270" i="18" s="1"/>
  <c r="JL2271" i="18" s="1"/>
  <c r="JL2272" i="18" s="1"/>
  <c r="JL2273" i="18" s="1"/>
  <c r="JL2274" i="18" s="1"/>
  <c r="JL2275" i="18" s="1"/>
  <c r="JL2276" i="18" s="1"/>
  <c r="JL2277" i="18" s="1"/>
  <c r="JL2278" i="18" s="1"/>
  <c r="JL2279" i="18" s="1"/>
  <c r="JL2280" i="18" s="1"/>
  <c r="JL2281" i="18" s="1"/>
  <c r="JL2282" i="18" s="1"/>
  <c r="JL2283" i="18" s="1"/>
  <c r="JL2284" i="18" s="1"/>
  <c r="JL2285" i="18" s="1"/>
  <c r="JL2286" i="18" s="1"/>
  <c r="JL2287" i="18" s="1"/>
  <c r="JL2288" i="18" s="1"/>
  <c r="JL2289" i="18" s="1"/>
  <c r="JL2290" i="18" s="1"/>
  <c r="JL2291" i="18" s="1"/>
  <c r="JL2292" i="18" s="1"/>
  <c r="JL2293" i="18" s="1"/>
  <c r="JL2294" i="18" s="1"/>
  <c r="JL2295" i="18" s="1"/>
  <c r="JL2296" i="18" s="1"/>
  <c r="JL2297" i="18" s="1"/>
  <c r="JL2298" i="18" s="1"/>
  <c r="JL2299" i="18" s="1"/>
  <c r="JL2300" i="18" s="1"/>
  <c r="JL2301" i="18" s="1"/>
  <c r="JL2302" i="18" s="1"/>
  <c r="JL2303" i="18" s="1"/>
  <c r="JL2304" i="18" s="1"/>
  <c r="JL2305" i="18" s="1"/>
  <c r="JL2306" i="18" s="1"/>
  <c r="JL2307" i="18" s="1"/>
  <c r="JL2308" i="18" s="1"/>
  <c r="JL2309" i="18" s="1"/>
  <c r="JL2310" i="18" s="1"/>
  <c r="JL2311" i="18" s="1"/>
  <c r="JL2312" i="18" s="1"/>
  <c r="JL2313" i="18" s="1"/>
  <c r="JL2314" i="18" s="1"/>
  <c r="JL2315" i="18" s="1"/>
  <c r="JL2316" i="18" s="1"/>
  <c r="JL2317" i="18" s="1"/>
  <c r="JL2318" i="18" s="1"/>
  <c r="JL2319" i="18" s="1"/>
  <c r="JL2320" i="18" s="1"/>
  <c r="JL2321" i="18" s="1"/>
  <c r="JL2322" i="18" s="1"/>
  <c r="JL2323" i="18" s="1"/>
  <c r="JL2324" i="18" s="1"/>
  <c r="JL2325" i="18" s="1"/>
  <c r="JL2326" i="18" s="1"/>
  <c r="JL2327" i="18" s="1"/>
  <c r="JL2328" i="18" s="1"/>
  <c r="JL2329" i="18" s="1"/>
  <c r="JL2330" i="18" s="1"/>
  <c r="JL2331" i="18" s="1"/>
  <c r="JL2332" i="18" s="1"/>
  <c r="JL2333" i="18" s="1"/>
  <c r="JL2334" i="18" s="1"/>
  <c r="JL2335" i="18" s="1"/>
  <c r="JL2336" i="18" s="1"/>
  <c r="JL2337" i="18" s="1"/>
  <c r="JL2338" i="18" s="1"/>
  <c r="JL2339" i="18" s="1"/>
  <c r="JL2340" i="18" s="1"/>
  <c r="JL2341" i="18" s="1"/>
  <c r="JL2342" i="18" s="1"/>
  <c r="JL2343" i="18" s="1"/>
  <c r="JL2344" i="18" s="1"/>
  <c r="JL2345" i="18" s="1"/>
  <c r="JL2346" i="18" s="1"/>
  <c r="JL2347" i="18" s="1"/>
  <c r="JL2348" i="18" s="1"/>
  <c r="JL2349" i="18" s="1"/>
  <c r="JL2350" i="18" s="1"/>
  <c r="JL2351" i="18" s="1"/>
  <c r="JL2352" i="18" s="1"/>
  <c r="JL2353" i="18" s="1"/>
  <c r="JL2354" i="18" s="1"/>
  <c r="JL2355" i="18" s="1"/>
  <c r="JL2356" i="18" s="1"/>
  <c r="JL2357" i="18" s="1"/>
  <c r="JL2358" i="18" s="1"/>
  <c r="JL2359" i="18" s="1"/>
  <c r="JL2360" i="18" s="1"/>
  <c r="JL2361" i="18" s="1"/>
  <c r="JL2362" i="18" s="1"/>
  <c r="JL2363" i="18" s="1"/>
  <c r="JL2364" i="18" s="1"/>
  <c r="JL2365" i="18" s="1"/>
  <c r="JL2366" i="18" s="1"/>
  <c r="JL2367" i="18" s="1"/>
  <c r="JL2368" i="18" s="1"/>
  <c r="JL2369" i="18" s="1"/>
  <c r="JL2370" i="18" s="1"/>
  <c r="JL2371" i="18" s="1"/>
  <c r="JL2372" i="18" s="1"/>
  <c r="JL2373" i="18" s="1"/>
  <c r="JL2374" i="18" s="1"/>
  <c r="JL2375" i="18" s="1"/>
  <c r="JL2376" i="18" s="1"/>
  <c r="JL2377" i="18" s="1"/>
  <c r="JL2378" i="18" s="1"/>
  <c r="JL2379" i="18" s="1"/>
  <c r="JL2380" i="18" s="1"/>
  <c r="JL2381" i="18" s="1"/>
  <c r="JL2382" i="18" s="1"/>
  <c r="JL2383" i="18" s="1"/>
  <c r="JL2384" i="18" s="1"/>
  <c r="JL2385" i="18" s="1"/>
  <c r="JL2386" i="18" s="1"/>
  <c r="JL2387" i="18" s="1"/>
  <c r="JL2388" i="18" s="1"/>
  <c r="JL2389" i="18" s="1"/>
  <c r="JL2390" i="18" s="1"/>
  <c r="JL2391" i="18" s="1"/>
  <c r="JL2392" i="18" s="1"/>
  <c r="JL2393" i="18" s="1"/>
  <c r="JL2394" i="18" s="1"/>
  <c r="JL2395" i="18" s="1"/>
  <c r="JL2396" i="18" s="1"/>
  <c r="JL2397" i="18" s="1"/>
  <c r="JL2398" i="18" s="1"/>
  <c r="JL2399" i="18" s="1"/>
  <c r="JL2400" i="18" s="1"/>
  <c r="JL2401" i="18" s="1"/>
  <c r="JL2402" i="18" s="1"/>
  <c r="JL2403" i="18" s="1"/>
  <c r="JL2404" i="18" s="1"/>
  <c r="JL2405" i="18" s="1"/>
  <c r="JL2406" i="18" s="1"/>
  <c r="JL2407" i="18" s="1"/>
  <c r="JL2408" i="18" s="1"/>
  <c r="JL2409" i="18" s="1"/>
  <c r="JL2410" i="18" s="1"/>
  <c r="JL2411" i="18" s="1"/>
  <c r="JL2412" i="18" s="1"/>
  <c r="JL2413" i="18" s="1"/>
  <c r="JL2414" i="18" s="1"/>
  <c r="JL2415" i="18" s="1"/>
  <c r="JL2416" i="18" s="1"/>
  <c r="JL2417" i="18" s="1"/>
  <c r="JL2418" i="18" s="1"/>
  <c r="JL2419" i="18" s="1"/>
  <c r="JL2420" i="18" s="1"/>
  <c r="JL2421" i="18" s="1"/>
  <c r="JL2422" i="18" s="1"/>
  <c r="JL2423" i="18" s="1"/>
  <c r="JL2424" i="18" s="1"/>
  <c r="JL2425" i="18" s="1"/>
  <c r="JL2426" i="18" s="1"/>
  <c r="JL2427" i="18" s="1"/>
  <c r="JL2428" i="18" s="1"/>
  <c r="JL2429" i="18" s="1"/>
  <c r="JL2430" i="18" s="1"/>
  <c r="JL2431" i="18" s="1"/>
  <c r="JL2432" i="18" s="1"/>
  <c r="JL2433" i="18" s="1"/>
  <c r="JL2434" i="18" s="1"/>
  <c r="JL2435" i="18" s="1"/>
  <c r="JL2436" i="18" s="1"/>
  <c r="JL2437" i="18" s="1"/>
  <c r="JL2438" i="18" s="1"/>
  <c r="JL2439" i="18" s="1"/>
  <c r="JL2440" i="18" s="1"/>
  <c r="JL2441" i="18" s="1"/>
  <c r="JL2442" i="18" s="1"/>
  <c r="JL2443" i="18" s="1"/>
  <c r="JL2444" i="18" s="1"/>
  <c r="JL2445" i="18" s="1"/>
  <c r="JL2446" i="18" s="1"/>
  <c r="JL2447" i="18" s="1"/>
  <c r="JL2448" i="18" s="1"/>
  <c r="JL2449" i="18" s="1"/>
  <c r="JL2450" i="18" s="1"/>
  <c r="JL2451" i="18" s="1"/>
  <c r="JL2452" i="18" s="1"/>
  <c r="JL2453" i="18" s="1"/>
  <c r="JL2454" i="18" s="1"/>
  <c r="JL2455" i="18" s="1"/>
  <c r="JL2456" i="18" s="1"/>
  <c r="JL2457" i="18" s="1"/>
  <c r="JL2458" i="18" s="1"/>
  <c r="JL2459" i="18" s="1"/>
  <c r="JL2460" i="18" s="1"/>
  <c r="JL2461" i="18" s="1"/>
  <c r="JL2462" i="18" s="1"/>
  <c r="JL2463" i="18" s="1"/>
  <c r="JL2464" i="18" s="1"/>
  <c r="JL2465" i="18" s="1"/>
  <c r="JL2466" i="18" s="1"/>
  <c r="JL2467" i="18" s="1"/>
  <c r="JL2468" i="18" s="1"/>
  <c r="JL2469" i="18" s="1"/>
  <c r="JL2470" i="18" s="1"/>
  <c r="JL2471" i="18" s="1"/>
  <c r="JL2472" i="18" s="1"/>
  <c r="JL2473" i="18" s="1"/>
  <c r="JL2474" i="18" s="1"/>
  <c r="JL2475" i="18" s="1"/>
  <c r="JL2476" i="18" s="1"/>
  <c r="JL2477" i="18" s="1"/>
  <c r="JL2478" i="18" s="1"/>
  <c r="JL2479" i="18" s="1"/>
  <c r="JL2480" i="18" s="1"/>
  <c r="JL2481" i="18" s="1"/>
  <c r="JL2482" i="18" s="1"/>
  <c r="JL2483" i="18" s="1"/>
  <c r="JL2484" i="18" s="1"/>
  <c r="JL2485" i="18" s="1"/>
  <c r="JL2486" i="18" s="1"/>
  <c r="JL2487" i="18" s="1"/>
  <c r="JL2488" i="18" s="1"/>
  <c r="JL2489" i="18" s="1"/>
  <c r="JL2490" i="18" s="1"/>
  <c r="JL2491" i="18" s="1"/>
  <c r="JL2492" i="18" s="1"/>
  <c r="JL2493" i="18" s="1"/>
  <c r="JL2494" i="18" s="1"/>
  <c r="JL2495" i="18" s="1"/>
  <c r="JL2496" i="18" s="1"/>
  <c r="JL2497" i="18" s="1"/>
  <c r="JL2498" i="18" s="1"/>
  <c r="JL2499" i="18" s="1"/>
  <c r="JL2500" i="18" s="1"/>
  <c r="JL2501" i="18" s="1"/>
  <c r="JL2502" i="18" s="1"/>
  <c r="JL2503" i="18" s="1"/>
  <c r="JL2504" i="18" s="1"/>
  <c r="JL2505" i="18" s="1"/>
  <c r="JL2506" i="18" s="1"/>
  <c r="JL2507" i="18" s="1"/>
  <c r="JL2508" i="18" s="1"/>
  <c r="JL2509" i="18" s="1"/>
  <c r="JL2510" i="18" s="1"/>
  <c r="JL2511" i="18" s="1"/>
  <c r="JL2512" i="18" s="1"/>
  <c r="JL2513" i="18" s="1"/>
  <c r="JL2514" i="18" s="1"/>
  <c r="JL2515" i="18" s="1"/>
  <c r="JL2516" i="18" s="1"/>
  <c r="JL2517" i="18" s="1"/>
  <c r="JL2518" i="18" s="1"/>
  <c r="JL2519" i="18" s="1"/>
  <c r="JL2520" i="18" s="1"/>
  <c r="JL2521" i="18" s="1"/>
  <c r="JL2522" i="18" s="1"/>
  <c r="JL2523" i="18" s="1"/>
  <c r="JL2524" i="18" s="1"/>
  <c r="JL2525" i="18" s="1"/>
  <c r="JL2526" i="18" s="1"/>
  <c r="JL2527" i="18" s="1"/>
  <c r="JL2528" i="18" s="1"/>
  <c r="JL2529" i="18" s="1"/>
  <c r="JL2530" i="18" s="1"/>
  <c r="JL2531" i="18" s="1"/>
  <c r="JL2532" i="18" s="1"/>
  <c r="BS2264" i="18"/>
  <c r="BS2265" i="18" s="1"/>
  <c r="BS2266" i="18" s="1"/>
  <c r="BS2267" i="18" s="1"/>
  <c r="BS2268" i="18" s="1"/>
  <c r="BS2269" i="18" s="1"/>
  <c r="BS2270" i="18" s="1"/>
  <c r="BS2271" i="18" s="1"/>
  <c r="BS2272" i="18" s="1"/>
  <c r="BS2273" i="18" s="1"/>
  <c r="BS2274" i="18" s="1"/>
  <c r="BS2275" i="18" s="1"/>
  <c r="BS2276" i="18" s="1"/>
  <c r="BS2277" i="18" s="1"/>
  <c r="BS2278" i="18" s="1"/>
  <c r="BS2279" i="18" s="1"/>
  <c r="BS2280" i="18" s="1"/>
  <c r="BS2281" i="18" s="1"/>
  <c r="BS2282" i="18" s="1"/>
  <c r="BS2283" i="18" s="1"/>
  <c r="BS2284" i="18" s="1"/>
  <c r="BS2285" i="18" s="1"/>
  <c r="BS2286" i="18" s="1"/>
  <c r="BS2287" i="18" s="1"/>
  <c r="BS2288" i="18" s="1"/>
  <c r="BS2289" i="18" s="1"/>
  <c r="BS2290" i="18" s="1"/>
  <c r="BS2291" i="18" s="1"/>
  <c r="BS2292" i="18" s="1"/>
  <c r="BS2293" i="18" s="1"/>
  <c r="BS2294" i="18" s="1"/>
  <c r="BS2295" i="18" s="1"/>
  <c r="BS2296" i="18" s="1"/>
  <c r="BS2297" i="18" s="1"/>
  <c r="BS2298" i="18" s="1"/>
  <c r="BS2299" i="18" s="1"/>
  <c r="BS2300" i="18" s="1"/>
  <c r="BS2301" i="18" s="1"/>
  <c r="BS2302" i="18" s="1"/>
  <c r="BS2303" i="18" s="1"/>
  <c r="BS2304" i="18" s="1"/>
  <c r="BS2305" i="18" s="1"/>
  <c r="BS2306" i="18" s="1"/>
  <c r="BS2307" i="18" s="1"/>
  <c r="BS2308" i="18" s="1"/>
  <c r="BS2309" i="18" s="1"/>
  <c r="BS2310" i="18" s="1"/>
  <c r="BS2311" i="18" s="1"/>
  <c r="BS2312" i="18" s="1"/>
  <c r="BS2313" i="18" s="1"/>
  <c r="BS2314" i="18" s="1"/>
  <c r="BS2315" i="18" s="1"/>
  <c r="BS2316" i="18" s="1"/>
  <c r="BS2317" i="18" s="1"/>
  <c r="BS2318" i="18" s="1"/>
  <c r="BS2319" i="18" s="1"/>
  <c r="BS2320" i="18" s="1"/>
  <c r="BS2321" i="18" s="1"/>
  <c r="BS2322" i="18" s="1"/>
  <c r="BS2323" i="18" s="1"/>
  <c r="BS2324" i="18" s="1"/>
  <c r="BS2325" i="18" s="1"/>
  <c r="BS2326" i="18" s="1"/>
  <c r="BS2327" i="18" s="1"/>
  <c r="BS2328" i="18" s="1"/>
  <c r="BS2329" i="18" s="1"/>
  <c r="BS2330" i="18" s="1"/>
  <c r="BS2331" i="18" s="1"/>
  <c r="BS2332" i="18" s="1"/>
  <c r="BS2333" i="18" s="1"/>
  <c r="BS2334" i="18" s="1"/>
  <c r="BS2335" i="18" s="1"/>
  <c r="BS2336" i="18" s="1"/>
  <c r="BS2337" i="18" s="1"/>
  <c r="BS2338" i="18" s="1"/>
  <c r="BS2339" i="18" s="1"/>
  <c r="BS2340" i="18" s="1"/>
  <c r="BS2341" i="18" s="1"/>
  <c r="BS2342" i="18" s="1"/>
  <c r="BS2343" i="18" s="1"/>
  <c r="BS2344" i="18" s="1"/>
  <c r="BS2345" i="18" s="1"/>
  <c r="BS2346" i="18" s="1"/>
  <c r="BS2347" i="18" s="1"/>
  <c r="BS2348" i="18" s="1"/>
  <c r="BS2349" i="18" s="1"/>
  <c r="BS2350" i="18" s="1"/>
  <c r="BS2351" i="18" s="1"/>
  <c r="BS2352" i="18" s="1"/>
  <c r="BS2353" i="18" s="1"/>
  <c r="BS2354" i="18" s="1"/>
  <c r="BS2355" i="18" s="1"/>
  <c r="BS2356" i="18" s="1"/>
  <c r="BS2357" i="18" s="1"/>
  <c r="BS2358" i="18" s="1"/>
  <c r="BS2359" i="18" s="1"/>
  <c r="BS2360" i="18" s="1"/>
  <c r="BS2361" i="18" s="1"/>
  <c r="BS2362" i="18" s="1"/>
  <c r="BS2363" i="18" s="1"/>
  <c r="BS2364" i="18" s="1"/>
  <c r="BS2365" i="18" s="1"/>
  <c r="BS2366" i="18" s="1"/>
  <c r="BS2367" i="18" s="1"/>
  <c r="BS2368" i="18" s="1"/>
  <c r="BS2369" i="18" s="1"/>
  <c r="BS2370" i="18" s="1"/>
  <c r="BS2371" i="18" s="1"/>
  <c r="BS2372" i="18" s="1"/>
  <c r="BS2373" i="18" s="1"/>
  <c r="BS2374" i="18" s="1"/>
  <c r="BS2375" i="18" s="1"/>
  <c r="BS2376" i="18" s="1"/>
  <c r="BS2377" i="18" s="1"/>
  <c r="BS2378" i="18" s="1"/>
  <c r="BS2379" i="18" s="1"/>
  <c r="BS2380" i="18" s="1"/>
  <c r="BS2381" i="18" s="1"/>
  <c r="BS2382" i="18" s="1"/>
  <c r="BS2383" i="18" s="1"/>
  <c r="BS2384" i="18" s="1"/>
  <c r="BS2385" i="18" s="1"/>
  <c r="BS2386" i="18" s="1"/>
  <c r="BS2387" i="18" s="1"/>
  <c r="BS2388" i="18" s="1"/>
  <c r="BS2389" i="18" s="1"/>
  <c r="BS2390" i="18" s="1"/>
  <c r="BS2391" i="18" s="1"/>
  <c r="BS2392" i="18" s="1"/>
  <c r="BS2393" i="18" s="1"/>
  <c r="BS2394" i="18" s="1"/>
  <c r="BS2395" i="18" s="1"/>
  <c r="BS2396" i="18" s="1"/>
  <c r="BS2397" i="18" s="1"/>
  <c r="BS2398" i="18" s="1"/>
  <c r="BS2399" i="18" s="1"/>
  <c r="BS2400" i="18" s="1"/>
  <c r="BS2401" i="18" s="1"/>
  <c r="BS2402" i="18" s="1"/>
  <c r="BS2403" i="18" s="1"/>
  <c r="BS2404" i="18" s="1"/>
  <c r="BS2405" i="18" s="1"/>
  <c r="BS2406" i="18" s="1"/>
  <c r="BS2407" i="18" s="1"/>
  <c r="BS2408" i="18" s="1"/>
  <c r="BS2409" i="18" s="1"/>
  <c r="BS2410" i="18" s="1"/>
  <c r="BS2411" i="18" s="1"/>
  <c r="BS2412" i="18" s="1"/>
  <c r="BS2413" i="18" s="1"/>
  <c r="BS2414" i="18" s="1"/>
  <c r="BS2415" i="18" s="1"/>
  <c r="BS2416" i="18" s="1"/>
  <c r="BS2417" i="18" s="1"/>
  <c r="BS2418" i="18" s="1"/>
  <c r="BS2419" i="18" s="1"/>
  <c r="BS2420" i="18" s="1"/>
  <c r="BS2421" i="18" s="1"/>
  <c r="BS2422" i="18" s="1"/>
  <c r="BS2423" i="18" s="1"/>
  <c r="BS2424" i="18" s="1"/>
  <c r="BS2425" i="18" s="1"/>
  <c r="BS2426" i="18" s="1"/>
  <c r="BS2427" i="18" s="1"/>
  <c r="BS2428" i="18" s="1"/>
  <c r="BS2429" i="18" s="1"/>
  <c r="BS2430" i="18" s="1"/>
  <c r="BS2431" i="18" s="1"/>
  <c r="BS2432" i="18" s="1"/>
  <c r="BS2433" i="18" s="1"/>
  <c r="BS2434" i="18" s="1"/>
  <c r="BS2435" i="18" s="1"/>
  <c r="BS2436" i="18" s="1"/>
  <c r="BS2437" i="18" s="1"/>
  <c r="BS2438" i="18" s="1"/>
  <c r="BS2439" i="18" s="1"/>
  <c r="BS2440" i="18" s="1"/>
  <c r="BS2441" i="18" s="1"/>
  <c r="BS2442" i="18" s="1"/>
  <c r="BS2443" i="18" s="1"/>
  <c r="BS2444" i="18" s="1"/>
  <c r="BS2445" i="18" s="1"/>
  <c r="BS2446" i="18" s="1"/>
  <c r="BS2447" i="18" s="1"/>
  <c r="BS2448" i="18" s="1"/>
  <c r="BS2449" i="18" s="1"/>
  <c r="BS2450" i="18" s="1"/>
  <c r="BS2451" i="18" s="1"/>
  <c r="BS2452" i="18" s="1"/>
  <c r="BS2453" i="18" s="1"/>
  <c r="BS2454" i="18" s="1"/>
  <c r="BS2455" i="18" s="1"/>
  <c r="BS2456" i="18" s="1"/>
  <c r="AA2065" i="18"/>
  <c r="AA2066" i="18" s="1"/>
  <c r="AA2067" i="18" s="1"/>
  <c r="AA2068" i="18" s="1"/>
  <c r="AA2069" i="18" s="1"/>
  <c r="AA2070" i="18" s="1"/>
  <c r="AA2071" i="18" s="1"/>
  <c r="AA2072" i="18" s="1"/>
  <c r="AA2073" i="18" s="1"/>
  <c r="AA2074" i="18" s="1"/>
  <c r="AA2075" i="18" s="1"/>
  <c r="AA2076" i="18" s="1"/>
  <c r="AA2077" i="18" s="1"/>
  <c r="AA2078" i="18" s="1"/>
  <c r="AA2079" i="18" s="1"/>
  <c r="AA2080" i="18" s="1"/>
  <c r="AA2081" i="18" s="1"/>
  <c r="AA2082" i="18" s="1"/>
  <c r="AA2083" i="18" s="1"/>
  <c r="AA2084" i="18" s="1"/>
  <c r="AA2085" i="18" s="1"/>
  <c r="AA2086" i="18" s="1"/>
  <c r="AA2087" i="18" s="1"/>
  <c r="AA2088" i="18" s="1"/>
  <c r="AA2089" i="18" s="1"/>
  <c r="AA2090" i="18" s="1"/>
  <c r="AA2091" i="18" s="1"/>
  <c r="AA2092" i="18" s="1"/>
  <c r="AA2093" i="18" s="1"/>
  <c r="AA2094" i="18" s="1"/>
  <c r="AA2095" i="18" s="1"/>
  <c r="AA2096" i="18" s="1"/>
  <c r="AA2097" i="18" s="1"/>
  <c r="AA2098" i="18" s="1"/>
  <c r="AA2099" i="18" s="1"/>
  <c r="AA2100" i="18" s="1"/>
  <c r="AA2101" i="18" s="1"/>
  <c r="AA2102" i="18" s="1"/>
  <c r="AA2103" i="18" s="1"/>
  <c r="AA2104" i="18" s="1"/>
  <c r="AA2105" i="18" s="1"/>
  <c r="AA2106" i="18" s="1"/>
  <c r="AA2107" i="18" s="1"/>
  <c r="AA2108" i="18" s="1"/>
  <c r="AA2109" i="18" s="1"/>
  <c r="AA2110" i="18" s="1"/>
  <c r="AA2111" i="18" s="1"/>
  <c r="AA2112" i="18" s="1"/>
  <c r="AA2113" i="18" s="1"/>
  <c r="AA2114" i="18" s="1"/>
  <c r="AA2115" i="18" s="1"/>
  <c r="AA2116" i="18" s="1"/>
  <c r="AA2117" i="18" s="1"/>
  <c r="AA2118" i="18" s="1"/>
  <c r="AA2119" i="18" s="1"/>
  <c r="AA2120" i="18" s="1"/>
  <c r="AA2121" i="18" s="1"/>
  <c r="AA2122" i="18" s="1"/>
  <c r="AA2123" i="18" s="1"/>
  <c r="AA2124" i="18" s="1"/>
  <c r="AA2125" i="18" s="1"/>
  <c r="AA2126" i="18" s="1"/>
  <c r="AA2127" i="18" s="1"/>
  <c r="AA2128" i="18" s="1"/>
  <c r="AA2129" i="18" s="1"/>
  <c r="AA2130" i="18" s="1"/>
  <c r="AA2131" i="18" s="1"/>
  <c r="AA2132" i="18" s="1"/>
  <c r="AA2133" i="18" s="1"/>
  <c r="AA2134" i="18" s="1"/>
  <c r="AA2135" i="18" s="1"/>
  <c r="AA2136" i="18" s="1"/>
  <c r="AA2137" i="18" s="1"/>
  <c r="AA2138" i="18" s="1"/>
  <c r="AA2139" i="18" s="1"/>
  <c r="AA2140" i="18" s="1"/>
  <c r="AA2141" i="18" s="1"/>
  <c r="AA2142" i="18" s="1"/>
  <c r="AA2143" i="18" s="1"/>
  <c r="AA2144" i="18" s="1"/>
  <c r="AA2145" i="18" s="1"/>
  <c r="AA2146" i="18" s="1"/>
  <c r="AA2147" i="18" s="1"/>
  <c r="AA2148" i="18" s="1"/>
  <c r="AA2149" i="18" s="1"/>
  <c r="AA2150" i="18" s="1"/>
  <c r="AA2151" i="18" s="1"/>
  <c r="AA2152" i="18" s="1"/>
  <c r="AA2153" i="18" s="1"/>
  <c r="AA2154" i="18" s="1"/>
  <c r="AA2155" i="18" s="1"/>
  <c r="AA2156" i="18" s="1"/>
  <c r="AA2157" i="18" s="1"/>
  <c r="AA2158" i="18" s="1"/>
  <c r="AA2159" i="18" s="1"/>
  <c r="AA2160" i="18" s="1"/>
  <c r="AA2161" i="18" s="1"/>
  <c r="AA2162" i="18" s="1"/>
  <c r="AA2163" i="18" s="1"/>
  <c r="AA2164" i="18" s="1"/>
  <c r="AA2165" i="18" s="1"/>
  <c r="AA2166" i="18" s="1"/>
  <c r="AA2167" i="18" s="1"/>
  <c r="AA2168" i="18" s="1"/>
  <c r="AA2169" i="18" s="1"/>
  <c r="AA2170" i="18" s="1"/>
  <c r="AA2171" i="18" s="1"/>
  <c r="AA2172" i="18" s="1"/>
  <c r="AA2173" i="18" s="1"/>
  <c r="AA2174" i="18" s="1"/>
  <c r="AA2175" i="18" s="1"/>
  <c r="AA2176" i="18" s="1"/>
  <c r="AA2177" i="18" s="1"/>
  <c r="AA2178" i="18" s="1"/>
  <c r="AA2179" i="18" s="1"/>
  <c r="AA2180" i="18" s="1"/>
  <c r="AA2181" i="18" s="1"/>
  <c r="AA2182" i="18" s="1"/>
  <c r="AA2183" i="18" s="1"/>
  <c r="AA2184" i="18" s="1"/>
  <c r="AA2185" i="18" s="1"/>
  <c r="AA2186" i="18" s="1"/>
  <c r="AA2187" i="18" s="1"/>
  <c r="AA2188" i="18" s="1"/>
  <c r="AA2189" i="18" s="1"/>
  <c r="AA2190" i="18" s="1"/>
  <c r="AA2191" i="18" s="1"/>
  <c r="AA2192" i="18" s="1"/>
  <c r="AA2193" i="18" s="1"/>
  <c r="AA2194" i="18" s="1"/>
  <c r="AA2195" i="18" s="1"/>
  <c r="AA2196" i="18" s="1"/>
  <c r="AA2197" i="18" s="1"/>
  <c r="AA2198" i="18" s="1"/>
  <c r="AA2199" i="18" s="1"/>
  <c r="AA2200" i="18" s="1"/>
  <c r="AA2201" i="18" s="1"/>
  <c r="AA2202" i="18" s="1"/>
  <c r="AA2203" i="18" s="1"/>
  <c r="AA2204" i="18" s="1"/>
  <c r="AA2205" i="18" s="1"/>
  <c r="AA2206" i="18" s="1"/>
  <c r="AA2207" i="18" s="1"/>
  <c r="AA2208" i="18" s="1"/>
  <c r="AA2209" i="18" s="1"/>
  <c r="AA2210" i="18" s="1"/>
  <c r="AA2211" i="18" s="1"/>
  <c r="AA2212" i="18" s="1"/>
  <c r="AA2213" i="18" s="1"/>
  <c r="AA2214" i="18" s="1"/>
  <c r="AA2215" i="18" s="1"/>
  <c r="AA2216" i="18" s="1"/>
  <c r="AA2217" i="18" s="1"/>
  <c r="AA2218" i="18" s="1"/>
  <c r="AA2219" i="18" s="1"/>
  <c r="AA2220" i="18" s="1"/>
  <c r="AA2221" i="18" s="1"/>
  <c r="AA2222" i="18" s="1"/>
  <c r="AA2223" i="18" s="1"/>
  <c r="AA2224" i="18" s="1"/>
  <c r="AA2225" i="18" s="1"/>
  <c r="AA2226" i="18" s="1"/>
  <c r="AA2227" i="18" s="1"/>
  <c r="AA2228" i="18" s="1"/>
  <c r="AA2229" i="18" s="1"/>
  <c r="AA2230" i="18" s="1"/>
  <c r="AA2231" i="18" s="1"/>
  <c r="AA2232" i="18" s="1"/>
  <c r="AA2233" i="18" s="1"/>
  <c r="AA2234" i="18" s="1"/>
  <c r="AA2235" i="18" s="1"/>
  <c r="AA2236" i="18" s="1"/>
  <c r="AA2237" i="18" s="1"/>
  <c r="AA2238" i="18" s="1"/>
  <c r="AA2239" i="18" s="1"/>
  <c r="AA2240" i="18" s="1"/>
  <c r="AA2241" i="18" s="1"/>
  <c r="AA2242" i="18" s="1"/>
  <c r="AA2243" i="18" s="1"/>
  <c r="AA2244" i="18" s="1"/>
  <c r="AA2245" i="18" s="1"/>
  <c r="AA2246" i="18" s="1"/>
  <c r="AA2247" i="18" s="1"/>
  <c r="AA2248" i="18" s="1"/>
  <c r="AA2249" i="18" s="1"/>
  <c r="AA2250" i="18" s="1"/>
  <c r="AA2251" i="18" s="1"/>
  <c r="AA2252" i="18" s="1"/>
  <c r="AA2253" i="18" s="1"/>
  <c r="AA2254" i="18" s="1"/>
  <c r="AA2255" i="18" s="1"/>
  <c r="AA2256" i="18" s="1"/>
  <c r="AA2257" i="18" s="1"/>
  <c r="AA2258" i="18" s="1"/>
  <c r="AA2259" i="18" s="1"/>
  <c r="AA2260" i="18" s="1"/>
  <c r="AA2261" i="18" s="1"/>
  <c r="AA2262" i="18" s="1"/>
  <c r="AA2263" i="18" s="1"/>
  <c r="AA2264" i="18" s="1"/>
  <c r="AA2265" i="18" s="1"/>
  <c r="AA2266" i="18" s="1"/>
  <c r="AA2267" i="18" s="1"/>
  <c r="AA2268" i="18" s="1"/>
  <c r="AA2269" i="18" s="1"/>
  <c r="AA2270" i="18" s="1"/>
  <c r="AA2271" i="18" s="1"/>
  <c r="AA2272" i="18" s="1"/>
  <c r="AA2273" i="18" s="1"/>
  <c r="AA2274" i="18" s="1"/>
  <c r="AA2275" i="18" s="1"/>
  <c r="AA2276" i="18" s="1"/>
  <c r="AA2277" i="18" s="1"/>
  <c r="AA2278" i="18" s="1"/>
  <c r="AA2279" i="18" s="1"/>
  <c r="AA2280" i="18" s="1"/>
  <c r="AA2281" i="18" s="1"/>
  <c r="AA2282" i="18" s="1"/>
  <c r="AA2283" i="18" s="1"/>
  <c r="AA2284" i="18" s="1"/>
  <c r="AA2285" i="18" s="1"/>
  <c r="AA2286" i="18" s="1"/>
  <c r="AA2287" i="18" s="1"/>
  <c r="AA2288" i="18" s="1"/>
  <c r="AA2289" i="18" s="1"/>
  <c r="AA2290" i="18" s="1"/>
  <c r="AA2291" i="18" s="1"/>
  <c r="AA2292" i="18" s="1"/>
  <c r="AA2293" i="18" s="1"/>
  <c r="AA2294" i="18" s="1"/>
  <c r="AA2295" i="18" s="1"/>
  <c r="AA2296" i="18" s="1"/>
  <c r="AA2297" i="18" s="1"/>
  <c r="AA2298" i="18" s="1"/>
  <c r="AA2299" i="18" s="1"/>
  <c r="AA2300" i="18" s="1"/>
  <c r="AA2301" i="18" s="1"/>
  <c r="AA2302" i="18" s="1"/>
  <c r="AA2303" i="18" s="1"/>
  <c r="AA2304" i="18" s="1"/>
  <c r="AA2305" i="18" s="1"/>
  <c r="AA2306" i="18" s="1"/>
  <c r="AA2307" i="18" s="1"/>
  <c r="AA2308" i="18" s="1"/>
  <c r="AA2309" i="18" s="1"/>
  <c r="AA2310" i="18" s="1"/>
  <c r="AA2311" i="18" s="1"/>
  <c r="AA2312" i="18" s="1"/>
  <c r="AA2313" i="18" s="1"/>
  <c r="AA2314" i="18" s="1"/>
  <c r="AA2315" i="18" s="1"/>
  <c r="AA2316" i="18" s="1"/>
  <c r="AA2317" i="18" s="1"/>
  <c r="AA2318" i="18" s="1"/>
  <c r="AA2319" i="18" s="1"/>
  <c r="AA2320" i="18" s="1"/>
  <c r="AA2321" i="18" s="1"/>
  <c r="AA2322" i="18" s="1"/>
  <c r="AA2323" i="18" s="1"/>
  <c r="AA2324" i="18" s="1"/>
  <c r="AA2325" i="18" s="1"/>
  <c r="AA2326" i="18" s="1"/>
  <c r="AA2327" i="18" s="1"/>
  <c r="AA2328" i="18" s="1"/>
  <c r="AA2329" i="18" s="1"/>
  <c r="AA2330" i="18" s="1"/>
  <c r="AA2331" i="18" s="1"/>
  <c r="AA2332" i="18" s="1"/>
  <c r="AA2333" i="18" s="1"/>
  <c r="AA2334" i="18" s="1"/>
  <c r="AA2335" i="18" s="1"/>
  <c r="AA2336" i="18" s="1"/>
  <c r="AA2337" i="18" s="1"/>
  <c r="AA2338" i="18" s="1"/>
  <c r="AA2339" i="18" s="1"/>
  <c r="AA2340" i="18" s="1"/>
  <c r="AA2341" i="18" s="1"/>
  <c r="AA2342" i="18" s="1"/>
  <c r="AA2343" i="18" s="1"/>
  <c r="AA2344" i="18" s="1"/>
  <c r="AA2345" i="18" s="1"/>
  <c r="AA2346" i="18" s="1"/>
  <c r="AA2347" i="18" s="1"/>
  <c r="AA2348" i="18" s="1"/>
  <c r="HS2065" i="18"/>
  <c r="HS2066" i="18" s="1"/>
  <c r="HS2067" i="18" s="1"/>
  <c r="HS2068" i="18" s="1"/>
  <c r="HS2069" i="18" s="1"/>
  <c r="HS2070" i="18" s="1"/>
  <c r="HS2071" i="18" s="1"/>
  <c r="HS2072" i="18" s="1"/>
  <c r="HS2073" i="18" s="1"/>
  <c r="HS2074" i="18" s="1"/>
  <c r="HS2075" i="18" s="1"/>
  <c r="HS2076" i="18" s="1"/>
  <c r="HS2077" i="18" s="1"/>
  <c r="HS2078" i="18" s="1"/>
  <c r="HS2079" i="18" s="1"/>
  <c r="HS2080" i="18" s="1"/>
  <c r="HS2081" i="18" s="1"/>
  <c r="HS2082" i="18" s="1"/>
  <c r="HS2083" i="18" s="1"/>
  <c r="HS2084" i="18" s="1"/>
  <c r="HS2085" i="18" s="1"/>
  <c r="HS2086" i="18" s="1"/>
  <c r="HS2087" i="18" s="1"/>
  <c r="HS2088" i="18" s="1"/>
  <c r="HS2089" i="18" s="1"/>
  <c r="HS2090" i="18" s="1"/>
  <c r="HS2091" i="18" s="1"/>
  <c r="HS2092" i="18" s="1"/>
  <c r="HS2093" i="18" s="1"/>
  <c r="HS2094" i="18" s="1"/>
  <c r="HS2095" i="18" s="1"/>
  <c r="HS2096" i="18" s="1"/>
  <c r="HS2097" i="18" s="1"/>
  <c r="HS2098" i="18" s="1"/>
  <c r="HS2099" i="18" s="1"/>
  <c r="HS2100" i="18" s="1"/>
  <c r="HS2101" i="18" s="1"/>
  <c r="HS2102" i="18" s="1"/>
  <c r="HS2103" i="18" s="1"/>
  <c r="HS2104" i="18" s="1"/>
  <c r="HS2105" i="18" s="1"/>
  <c r="HS2106" i="18" s="1"/>
  <c r="HS2107" i="18" s="1"/>
  <c r="HS2108" i="18" s="1"/>
  <c r="HS2109" i="18" s="1"/>
  <c r="HS2110" i="18" s="1"/>
  <c r="HS2111" i="18" s="1"/>
  <c r="HS2112" i="18" s="1"/>
  <c r="HS2113" i="18" s="1"/>
  <c r="HS2114" i="18" s="1"/>
  <c r="HS2115" i="18" s="1"/>
  <c r="HS2116" i="18" s="1"/>
  <c r="HS2117" i="18" s="1"/>
  <c r="HS2118" i="18" s="1"/>
  <c r="HS2119" i="18" s="1"/>
  <c r="HS2120" i="18" s="1"/>
  <c r="HS2121" i="18" s="1"/>
  <c r="HS2122" i="18" s="1"/>
  <c r="HS2123" i="18" s="1"/>
  <c r="HS2124" i="18" s="1"/>
  <c r="HS2125" i="18" s="1"/>
  <c r="HS2126" i="18" s="1"/>
  <c r="HS2127" i="18" s="1"/>
  <c r="HS2128" i="18" s="1"/>
  <c r="HS2129" i="18" s="1"/>
  <c r="HS2130" i="18" s="1"/>
  <c r="HS2131" i="18" s="1"/>
  <c r="HS2132" i="18" s="1"/>
  <c r="HS2133" i="18" s="1"/>
  <c r="HS2134" i="18" s="1"/>
  <c r="HS2135" i="18" s="1"/>
  <c r="HS2136" i="18" s="1"/>
  <c r="HS2137" i="18" s="1"/>
  <c r="HS2138" i="18" s="1"/>
  <c r="HS2139" i="18" s="1"/>
  <c r="HS2140" i="18" s="1"/>
  <c r="HS2141" i="18" s="1"/>
  <c r="HS2142" i="18" s="1"/>
  <c r="HS2143" i="18" s="1"/>
  <c r="HS2144" i="18" s="1"/>
  <c r="HS2145" i="18" s="1"/>
  <c r="HS2146" i="18" s="1"/>
  <c r="HS2147" i="18" s="1"/>
  <c r="HS2148" i="18" s="1"/>
  <c r="HS2149" i="18" s="1"/>
  <c r="HS2150" i="18" s="1"/>
  <c r="HS2151" i="18" s="1"/>
  <c r="HS2152" i="18" s="1"/>
  <c r="HS2153" i="18" s="1"/>
  <c r="HS2154" i="18" s="1"/>
  <c r="HS2155" i="18" s="1"/>
  <c r="HS2156" i="18" s="1"/>
  <c r="HS2157" i="18" s="1"/>
  <c r="HS2158" i="18" s="1"/>
  <c r="HS2159" i="18" s="1"/>
  <c r="HS2160" i="18" s="1"/>
  <c r="HS2161" i="18" s="1"/>
  <c r="HS2162" i="18" s="1"/>
  <c r="HS2163" i="18" s="1"/>
  <c r="HS2164" i="18" s="1"/>
  <c r="HS2165" i="18" s="1"/>
  <c r="HS2166" i="18" s="1"/>
  <c r="HS2167" i="18" s="1"/>
  <c r="HS2168" i="18" s="1"/>
  <c r="HS2169" i="18" s="1"/>
  <c r="HS2170" i="18" s="1"/>
  <c r="HS2171" i="18" s="1"/>
  <c r="HS2172" i="18" s="1"/>
  <c r="HS2173" i="18" s="1"/>
  <c r="HS2174" i="18" s="1"/>
  <c r="HS2175" i="18" s="1"/>
  <c r="HS2176" i="18" s="1"/>
  <c r="HS2177" i="18" s="1"/>
  <c r="HS2178" i="18" s="1"/>
  <c r="HS2179" i="18" s="1"/>
  <c r="HS2180" i="18" s="1"/>
  <c r="HS2181" i="18" s="1"/>
  <c r="HS2182" i="18" s="1"/>
  <c r="HS2183" i="18" s="1"/>
  <c r="HS2184" i="18" s="1"/>
  <c r="HS2185" i="18" s="1"/>
  <c r="HS2186" i="18" s="1"/>
  <c r="HS2187" i="18" s="1"/>
  <c r="HS2188" i="18" s="1"/>
  <c r="HS2189" i="18" s="1"/>
  <c r="HS2190" i="18" s="1"/>
  <c r="HS2191" i="18" s="1"/>
  <c r="HS2192" i="18" s="1"/>
  <c r="HS2193" i="18" s="1"/>
  <c r="HS2194" i="18" s="1"/>
  <c r="HS2195" i="18" s="1"/>
  <c r="HS2196" i="18" s="1"/>
  <c r="HS2197" i="18" s="1"/>
  <c r="HS2198" i="18" s="1"/>
  <c r="HS2199" i="18" s="1"/>
  <c r="HS2200" i="18" s="1"/>
  <c r="HS2201" i="18" s="1"/>
  <c r="HS2202" i="18" s="1"/>
  <c r="HS2203" i="18" s="1"/>
  <c r="HS2204" i="18" s="1"/>
  <c r="HS2205" i="18" s="1"/>
  <c r="HS2206" i="18" s="1"/>
  <c r="HS2207" i="18" s="1"/>
  <c r="HS2208" i="18" s="1"/>
  <c r="HS2209" i="18" s="1"/>
  <c r="HS2210" i="18" s="1"/>
  <c r="HS2211" i="18" s="1"/>
  <c r="HS2212" i="18" s="1"/>
  <c r="HS2213" i="18" s="1"/>
  <c r="HS2214" i="18" s="1"/>
  <c r="HS2215" i="18" s="1"/>
  <c r="HS2216" i="18" s="1"/>
  <c r="HS2217" i="18" s="1"/>
  <c r="HS2218" i="18" s="1"/>
  <c r="HS2219" i="18" s="1"/>
  <c r="HS2220" i="18" s="1"/>
  <c r="HS2221" i="18" s="1"/>
  <c r="HS2222" i="18" s="1"/>
  <c r="HS2223" i="18" s="1"/>
  <c r="HS2224" i="18" s="1"/>
  <c r="HS2225" i="18" s="1"/>
  <c r="HS2226" i="18" s="1"/>
  <c r="HS2227" i="18" s="1"/>
  <c r="HS2228" i="18" s="1"/>
  <c r="HS2229" i="18" s="1"/>
  <c r="HS2230" i="18" s="1"/>
  <c r="HS2231" i="18" s="1"/>
  <c r="HS2232" i="18" s="1"/>
  <c r="HS2233" i="18" s="1"/>
  <c r="HS2234" i="18" s="1"/>
  <c r="HS2235" i="18" s="1"/>
  <c r="HS2236" i="18" s="1"/>
  <c r="HS2237" i="18" s="1"/>
  <c r="HS2238" i="18" s="1"/>
  <c r="HS2239" i="18" s="1"/>
  <c r="HS2240" i="18" s="1"/>
  <c r="HS2241" i="18" s="1"/>
  <c r="HS2242" i="18" s="1"/>
  <c r="HS2243" i="18" s="1"/>
  <c r="HS2244" i="18" s="1"/>
  <c r="HS2245" i="18" s="1"/>
  <c r="HS2246" i="18" s="1"/>
  <c r="HS2247" i="18" s="1"/>
  <c r="HS2248" i="18" s="1"/>
  <c r="HS2249" i="18" s="1"/>
  <c r="HS2250" i="18" s="1"/>
  <c r="HS2251" i="18" s="1"/>
  <c r="HS2252" i="18" s="1"/>
  <c r="HS2253" i="18" s="1"/>
  <c r="HS2254" i="18" s="1"/>
  <c r="HS2255" i="18" s="1"/>
  <c r="HS2256" i="18" s="1"/>
  <c r="HS2257" i="18" s="1"/>
  <c r="HS2258" i="18" s="1"/>
  <c r="HS2259" i="18" s="1"/>
  <c r="HS2260" i="18" s="1"/>
  <c r="HS2261" i="18" s="1"/>
  <c r="LZ2059" i="18"/>
  <c r="LZ2060" i="18" s="1"/>
  <c r="LZ2061" i="18" s="1"/>
  <c r="LZ2062" i="18" s="1"/>
  <c r="LZ2063" i="18" s="1"/>
  <c r="LZ2064" i="18" s="1"/>
  <c r="LZ2065" i="18" s="1"/>
  <c r="LZ2066" i="18" s="1"/>
  <c r="LZ2067" i="18" s="1"/>
  <c r="LZ2068" i="18" s="1"/>
  <c r="LZ2069" i="18" s="1"/>
  <c r="LZ2070" i="18" s="1"/>
  <c r="LZ2071" i="18" s="1"/>
  <c r="LZ2072" i="18" s="1"/>
  <c r="LZ2073" i="18" s="1"/>
  <c r="LZ2074" i="18" s="1"/>
  <c r="LZ2075" i="18" s="1"/>
  <c r="LZ2076" i="18" s="1"/>
  <c r="LZ2077" i="18" s="1"/>
  <c r="LZ2078" i="18" s="1"/>
  <c r="LZ2079" i="18" s="1"/>
  <c r="LZ2080" i="18" s="1"/>
  <c r="LZ2081" i="18" s="1"/>
  <c r="LZ2082" i="18" s="1"/>
  <c r="LZ2083" i="18" s="1"/>
  <c r="LZ2084" i="18" s="1"/>
  <c r="LZ2085" i="18" s="1"/>
  <c r="LZ2086" i="18" s="1"/>
  <c r="LZ2087" i="18" s="1"/>
  <c r="LZ2088" i="18" s="1"/>
  <c r="LZ2089" i="18" s="1"/>
  <c r="LZ2090" i="18" s="1"/>
  <c r="LZ2091" i="18" s="1"/>
  <c r="LZ2092" i="18" s="1"/>
  <c r="LZ2093" i="18" s="1"/>
  <c r="LZ2094" i="18" s="1"/>
  <c r="LZ2095" i="18" s="1"/>
  <c r="LZ2096" i="18" s="1"/>
  <c r="LZ2097" i="18" s="1"/>
  <c r="LZ2098" i="18" s="1"/>
  <c r="LZ2099" i="18" s="1"/>
  <c r="LZ2100" i="18" s="1"/>
  <c r="LZ2101" i="18" s="1"/>
  <c r="LZ2102" i="18" s="1"/>
  <c r="LZ2103" i="18" s="1"/>
  <c r="LZ2104" i="18" s="1"/>
  <c r="LZ2105" i="18" s="1"/>
  <c r="LZ2106" i="18" s="1"/>
  <c r="LZ2107" i="18" s="1"/>
  <c r="LZ2108" i="18" s="1"/>
  <c r="LZ2109" i="18" s="1"/>
  <c r="LZ2110" i="18" s="1"/>
  <c r="LZ2111" i="18" s="1"/>
  <c r="LZ2112" i="18" s="1"/>
  <c r="LZ2113" i="18" s="1"/>
  <c r="LZ2114" i="18" s="1"/>
  <c r="LZ2115" i="18" s="1"/>
  <c r="LZ2116" i="18" s="1"/>
  <c r="LZ2117" i="18" s="1"/>
  <c r="LZ2118" i="18" s="1"/>
  <c r="LZ2119" i="18" s="1"/>
  <c r="LZ2120" i="18" s="1"/>
  <c r="LZ2121" i="18" s="1"/>
  <c r="LZ2122" i="18" s="1"/>
  <c r="LZ2123" i="18" s="1"/>
  <c r="LZ2124" i="18" s="1"/>
  <c r="LZ2125" i="18" s="1"/>
  <c r="LZ2126" i="18" s="1"/>
  <c r="LZ2127" i="18" s="1"/>
  <c r="LZ2128" i="18" s="1"/>
  <c r="LZ2129" i="18" s="1"/>
  <c r="LZ2130" i="18" s="1"/>
  <c r="LZ2131" i="18" s="1"/>
  <c r="LZ2132" i="18" s="1"/>
  <c r="LZ2133" i="18" s="1"/>
  <c r="LZ2134" i="18" s="1"/>
  <c r="LZ2135" i="18" s="1"/>
  <c r="LZ2136" i="18" s="1"/>
  <c r="LZ2137" i="18" s="1"/>
  <c r="LZ2138" i="18" s="1"/>
  <c r="LZ2139" i="18" s="1"/>
  <c r="LZ2140" i="18" s="1"/>
  <c r="LZ2141" i="18" s="1"/>
  <c r="LZ2142" i="18" s="1"/>
  <c r="LZ2143" i="18" s="1"/>
  <c r="LZ2144" i="18" s="1"/>
  <c r="LZ2145" i="18" s="1"/>
  <c r="LZ2146" i="18" s="1"/>
  <c r="LZ2147" i="18" s="1"/>
  <c r="LZ2148" i="18" s="1"/>
  <c r="LZ2149" i="18" s="1"/>
  <c r="LZ2150" i="18" s="1"/>
  <c r="LZ2151" i="18" s="1"/>
  <c r="LZ2152" i="18" s="1"/>
  <c r="LZ2153" i="18" s="1"/>
  <c r="LZ2154" i="18" s="1"/>
  <c r="LZ2155" i="18" s="1"/>
  <c r="LZ2156" i="18" s="1"/>
  <c r="LZ2157" i="18" s="1"/>
  <c r="LZ2158" i="18" s="1"/>
  <c r="LZ2159" i="18" s="1"/>
  <c r="LZ2160" i="18" s="1"/>
  <c r="LZ2161" i="18" s="1"/>
  <c r="LZ2162" i="18" s="1"/>
  <c r="LZ2163" i="18" s="1"/>
  <c r="LZ2164" i="18" s="1"/>
  <c r="LZ2165" i="18" s="1"/>
  <c r="LZ2166" i="18" s="1"/>
  <c r="LZ2167" i="18" s="1"/>
  <c r="LZ2168" i="18" s="1"/>
  <c r="LZ2169" i="18" s="1"/>
  <c r="LZ2170" i="18" s="1"/>
  <c r="LZ2171" i="18" s="1"/>
  <c r="LZ2172" i="18" s="1"/>
  <c r="LZ2173" i="18" s="1"/>
  <c r="LZ2174" i="18" s="1"/>
  <c r="LZ2175" i="18" s="1"/>
  <c r="LZ2176" i="18" s="1"/>
  <c r="LZ2177" i="18" s="1"/>
  <c r="LZ2178" i="18" s="1"/>
  <c r="LZ2179" i="18" s="1"/>
  <c r="LZ2180" i="18" s="1"/>
  <c r="LZ2181" i="18" s="1"/>
  <c r="LZ2182" i="18" s="1"/>
  <c r="LZ2183" i="18" s="1"/>
  <c r="LZ2184" i="18" s="1"/>
  <c r="LZ2185" i="18" s="1"/>
  <c r="LZ2186" i="18" s="1"/>
  <c r="LZ2187" i="18" s="1"/>
  <c r="LZ2188" i="18" s="1"/>
  <c r="LZ2189" i="18" s="1"/>
  <c r="LZ2190" i="18" s="1"/>
  <c r="LZ2191" i="18" s="1"/>
  <c r="LZ2192" i="18" s="1"/>
  <c r="LZ2193" i="18" s="1"/>
  <c r="LZ2194" i="18" s="1"/>
  <c r="LZ2195" i="18" s="1"/>
  <c r="LZ2196" i="18" s="1"/>
  <c r="LZ2197" i="18" s="1"/>
  <c r="LZ2198" i="18" s="1"/>
  <c r="LZ2199" i="18" s="1"/>
  <c r="LZ2200" i="18" s="1"/>
  <c r="LZ2201" i="18" s="1"/>
  <c r="LZ2202" i="18" s="1"/>
  <c r="LZ2203" i="18" s="1"/>
  <c r="LZ2204" i="18" s="1"/>
  <c r="LZ2205" i="18" s="1"/>
  <c r="LZ2206" i="18" s="1"/>
  <c r="LZ2207" i="18" s="1"/>
  <c r="LZ2208" i="18" s="1"/>
  <c r="LZ2209" i="18" s="1"/>
  <c r="LZ2210" i="18" s="1"/>
  <c r="LZ2211" i="18" s="1"/>
  <c r="LZ2212" i="18" s="1"/>
  <c r="MV2059" i="18"/>
  <c r="MV2060" i="18" s="1"/>
  <c r="MV2061" i="18" s="1"/>
  <c r="MV2062" i="18" s="1"/>
  <c r="MV2063" i="18" s="1"/>
  <c r="MV2064" i="18" s="1"/>
  <c r="MV2065" i="18" s="1"/>
  <c r="MV2066" i="18" s="1"/>
  <c r="MV2067" i="18" s="1"/>
  <c r="MV2068" i="18" s="1"/>
  <c r="MV2069" i="18" s="1"/>
  <c r="MV2070" i="18" s="1"/>
  <c r="MV2071" i="18" s="1"/>
  <c r="MV2072" i="18" s="1"/>
  <c r="MV2073" i="18" s="1"/>
  <c r="MV2074" i="18" s="1"/>
  <c r="MV2075" i="18" s="1"/>
  <c r="MV2076" i="18" s="1"/>
  <c r="MV2077" i="18" s="1"/>
  <c r="MV2078" i="18" s="1"/>
  <c r="MV2079" i="18" s="1"/>
  <c r="MV2080" i="18" s="1"/>
  <c r="MV2081" i="18" s="1"/>
  <c r="MV2082" i="18" s="1"/>
  <c r="MV2083" i="18" s="1"/>
  <c r="MV2084" i="18" s="1"/>
  <c r="MV2085" i="18" s="1"/>
  <c r="MV2086" i="18" s="1"/>
  <c r="MV2087" i="18" s="1"/>
  <c r="MV2088" i="18" s="1"/>
  <c r="MV2089" i="18" s="1"/>
  <c r="MV2090" i="18" s="1"/>
  <c r="MV2091" i="18" s="1"/>
  <c r="MV2092" i="18" s="1"/>
  <c r="MV2093" i="18" s="1"/>
  <c r="MV2094" i="18" s="1"/>
  <c r="MV2095" i="18" s="1"/>
  <c r="MV2096" i="18" s="1"/>
  <c r="MV2097" i="18" s="1"/>
  <c r="MV2098" i="18" s="1"/>
  <c r="MV2099" i="18" s="1"/>
  <c r="MV2100" i="18" s="1"/>
  <c r="MV2101" i="18" s="1"/>
  <c r="MV2102" i="18" s="1"/>
  <c r="MV2103" i="18" s="1"/>
  <c r="MV2104" i="18" s="1"/>
  <c r="MV2105" i="18" s="1"/>
  <c r="MV2106" i="18" s="1"/>
  <c r="MV2107" i="18" s="1"/>
  <c r="MV2108" i="18" s="1"/>
  <c r="MV2109" i="18" s="1"/>
  <c r="MV2110" i="18" s="1"/>
  <c r="MV2111" i="18" s="1"/>
  <c r="MV2112" i="18" s="1"/>
  <c r="MV2113" i="18" s="1"/>
  <c r="MV2114" i="18" s="1"/>
  <c r="MV2115" i="18" s="1"/>
  <c r="MV2116" i="18" s="1"/>
  <c r="MV2117" i="18" s="1"/>
  <c r="MV2118" i="18" s="1"/>
  <c r="MV2119" i="18" s="1"/>
  <c r="MV2120" i="18" s="1"/>
  <c r="MV2121" i="18" s="1"/>
  <c r="MV2122" i="18" s="1"/>
  <c r="MV2123" i="18" s="1"/>
  <c r="MV2124" i="18" s="1"/>
  <c r="MV2125" i="18" s="1"/>
  <c r="MV2126" i="18" s="1"/>
  <c r="MV2127" i="18" s="1"/>
  <c r="MV2128" i="18" s="1"/>
  <c r="MV2129" i="18" s="1"/>
  <c r="MV2130" i="18" s="1"/>
  <c r="MV2131" i="18" s="1"/>
  <c r="MV2132" i="18" s="1"/>
  <c r="MV2133" i="18" s="1"/>
  <c r="MV2134" i="18" s="1"/>
  <c r="MV2135" i="18" s="1"/>
  <c r="MV2136" i="18" s="1"/>
  <c r="MV2137" i="18" s="1"/>
  <c r="MV2138" i="18" s="1"/>
  <c r="MV2139" i="18" s="1"/>
  <c r="MV2140" i="18" s="1"/>
  <c r="MV2141" i="18" s="1"/>
  <c r="MV2142" i="18" s="1"/>
  <c r="MV2143" i="18" s="1"/>
  <c r="MV2144" i="18" s="1"/>
  <c r="MV2145" i="18" s="1"/>
  <c r="MV2146" i="18" s="1"/>
  <c r="MV2147" i="18" s="1"/>
  <c r="MV2148" i="18" s="1"/>
  <c r="MV2149" i="18" s="1"/>
  <c r="MV2150" i="18" s="1"/>
  <c r="MV2151" i="18" s="1"/>
  <c r="MV2152" i="18" s="1"/>
  <c r="MV2153" i="18" s="1"/>
  <c r="MV2154" i="18" s="1"/>
  <c r="MV2155" i="18" s="1"/>
  <c r="MV2156" i="18" s="1"/>
  <c r="MV2157" i="18" s="1"/>
  <c r="MV2158" i="18" s="1"/>
  <c r="MV2159" i="18" s="1"/>
  <c r="MV2160" i="18" s="1"/>
  <c r="MV2161" i="18" s="1"/>
  <c r="MV2162" i="18" s="1"/>
  <c r="MV2163" i="18" s="1"/>
  <c r="MV2164" i="18" s="1"/>
  <c r="MV2165" i="18" s="1"/>
  <c r="MV2166" i="18" s="1"/>
  <c r="MV2167" i="18" s="1"/>
  <c r="MV2168" i="18" s="1"/>
  <c r="MV2169" i="18" s="1"/>
  <c r="MV2170" i="18" s="1"/>
  <c r="MV2171" i="18" s="1"/>
  <c r="MV2172" i="18" s="1"/>
  <c r="MV2173" i="18" s="1"/>
  <c r="MV2174" i="18" s="1"/>
  <c r="MV2175" i="18" s="1"/>
  <c r="MV2176" i="18" s="1"/>
  <c r="MV2177" i="18" s="1"/>
  <c r="MV2178" i="18" s="1"/>
  <c r="MV2179" i="18" s="1"/>
  <c r="MV2180" i="18" s="1"/>
  <c r="MV2181" i="18" s="1"/>
  <c r="MV2182" i="18" s="1"/>
  <c r="MV2183" i="18" s="1"/>
  <c r="MV2184" i="18" s="1"/>
  <c r="MV2185" i="18" s="1"/>
  <c r="MV2186" i="18" s="1"/>
  <c r="MV2187" i="18" s="1"/>
  <c r="MV2188" i="18" s="1"/>
  <c r="MV2189" i="18" s="1"/>
  <c r="MV2190" i="18" s="1"/>
  <c r="MV2191" i="18" s="1"/>
  <c r="MV2192" i="18" s="1"/>
  <c r="MV2193" i="18" s="1"/>
  <c r="MV2194" i="18" s="1"/>
  <c r="MV2195" i="18" s="1"/>
  <c r="MV2196" i="18" s="1"/>
  <c r="MV2197" i="18" s="1"/>
  <c r="MV2198" i="18" s="1"/>
  <c r="MV2199" i="18" s="1"/>
  <c r="MV2200" i="18" s="1"/>
  <c r="MV2201" i="18" s="1"/>
  <c r="MV2202" i="18" s="1"/>
  <c r="MV2203" i="18" s="1"/>
  <c r="MV2204" i="18" s="1"/>
  <c r="MV2205" i="18" s="1"/>
  <c r="MV2206" i="18" s="1"/>
  <c r="MV2207" i="18" s="1"/>
  <c r="MV2208" i="18" s="1"/>
  <c r="MV2209" i="18" s="1"/>
  <c r="MV2210" i="18" s="1"/>
  <c r="MV2211" i="18" s="1"/>
  <c r="MV2212" i="18" s="1"/>
  <c r="MV2213" i="18" s="1"/>
  <c r="GK2124" i="18"/>
  <c r="GK2125" i="18" s="1"/>
  <c r="GK2126" i="18" s="1"/>
  <c r="GK2127" i="18" s="1"/>
  <c r="GK2128" i="18" s="1"/>
  <c r="GK2129" i="18" s="1"/>
  <c r="GK2130" i="18" s="1"/>
  <c r="GK2131" i="18" s="1"/>
  <c r="GK2132" i="18" s="1"/>
  <c r="GK2133" i="18" s="1"/>
  <c r="GK2134" i="18" s="1"/>
  <c r="GK2135" i="18" s="1"/>
  <c r="GK2136" i="18" s="1"/>
  <c r="GK2137" i="18" s="1"/>
  <c r="GK2138" i="18" s="1"/>
  <c r="GK2139" i="18" s="1"/>
  <c r="GK2140" i="18" s="1"/>
  <c r="GK2141" i="18" s="1"/>
  <c r="GK2142" i="18" s="1"/>
  <c r="GK2143" i="18" s="1"/>
  <c r="GK2144" i="18" s="1"/>
  <c r="GK2145" i="18" s="1"/>
  <c r="GK2146" i="18" s="1"/>
  <c r="GK2147" i="18" s="1"/>
  <c r="GK2148" i="18" s="1"/>
  <c r="GK2149" i="18" s="1"/>
  <c r="GK2150" i="18" s="1"/>
  <c r="GK2151" i="18" s="1"/>
  <c r="GK2152" i="18" s="1"/>
  <c r="GK2153" i="18" s="1"/>
  <c r="GK2154" i="18" s="1"/>
  <c r="GK2155" i="18" s="1"/>
  <c r="GK2156" i="18" s="1"/>
  <c r="GK2157" i="18" s="1"/>
  <c r="GK2158" i="18" s="1"/>
  <c r="GK2159" i="18" s="1"/>
  <c r="GK2160" i="18" s="1"/>
  <c r="GK2161" i="18" s="1"/>
  <c r="GK2162" i="18" s="1"/>
  <c r="GK2163" i="18" s="1"/>
  <c r="GK2164" i="18" s="1"/>
  <c r="GK2165" i="18" s="1"/>
  <c r="GK2166" i="18" s="1"/>
  <c r="GK2167" i="18" s="1"/>
  <c r="GK2168" i="18" s="1"/>
  <c r="GK2169" i="18" s="1"/>
  <c r="GK2170" i="18" s="1"/>
  <c r="GK2171" i="18" s="1"/>
  <c r="GK2172" i="18" s="1"/>
  <c r="GK2173" i="18" s="1"/>
  <c r="GK2174" i="18" s="1"/>
  <c r="GK2175" i="18" s="1"/>
  <c r="GK2176" i="18" s="1"/>
  <c r="GK2177" i="18" s="1"/>
  <c r="GK2178" i="18" s="1"/>
  <c r="GK2179" i="18" s="1"/>
  <c r="GK2180" i="18" s="1"/>
  <c r="GK2181" i="18" s="1"/>
  <c r="GK2182" i="18" s="1"/>
  <c r="GK2183" i="18" s="1"/>
  <c r="GK2184" i="18" s="1"/>
  <c r="GK2185" i="18" s="1"/>
  <c r="GK2186" i="18" s="1"/>
  <c r="GK2187" i="18" s="1"/>
  <c r="GK2188" i="18" s="1"/>
  <c r="GK2189" i="18" s="1"/>
  <c r="GK2190" i="18" s="1"/>
  <c r="GK2191" i="18" s="1"/>
  <c r="GK2192" i="18" s="1"/>
  <c r="GK2193" i="18" s="1"/>
  <c r="GK2194" i="18" s="1"/>
  <c r="GK2195" i="18" s="1"/>
  <c r="GK2196" i="18" s="1"/>
  <c r="GK2197" i="18" s="1"/>
  <c r="GK2198" i="18" s="1"/>
  <c r="GK2199" i="18" s="1"/>
  <c r="GK2200" i="18" s="1"/>
  <c r="GK2201" i="18" s="1"/>
  <c r="GK2202" i="18" s="1"/>
  <c r="GK2203" i="18" s="1"/>
  <c r="GK2204" i="18" s="1"/>
  <c r="GK2205" i="18" s="1"/>
  <c r="GK2206" i="18" s="1"/>
  <c r="GK2207" i="18" s="1"/>
  <c r="GK2208" i="18" s="1"/>
  <c r="GK2209" i="18" s="1"/>
  <c r="GK2210" i="18" s="1"/>
  <c r="GK2211" i="18" s="1"/>
  <c r="GK2212" i="18" s="1"/>
  <c r="GK2213" i="18" s="1"/>
  <c r="GK2214" i="18" s="1"/>
  <c r="GK2215" i="18" s="1"/>
  <c r="GK2216" i="18" s="1"/>
  <c r="GK2217" i="18" s="1"/>
  <c r="GK2218" i="18" s="1"/>
  <c r="GK2219" i="18" s="1"/>
  <c r="GK2220" i="18" s="1"/>
  <c r="GK2221" i="18" s="1"/>
  <c r="GK2222" i="18" s="1"/>
  <c r="GK2223" i="18" s="1"/>
  <c r="GK2224" i="18" s="1"/>
  <c r="GK2225" i="18" s="1"/>
  <c r="GK2226" i="18" s="1"/>
  <c r="GK2227" i="18" s="1"/>
  <c r="GK2228" i="18" s="1"/>
  <c r="GK2229" i="18" s="1"/>
  <c r="GK2230" i="18" s="1"/>
  <c r="GK2231" i="18" s="1"/>
  <c r="GK2232" i="18" s="1"/>
  <c r="GK2233" i="18" s="1"/>
  <c r="GK2234" i="18" s="1"/>
  <c r="GK2235" i="18" s="1"/>
  <c r="GK2236" i="18" s="1"/>
  <c r="GK2237" i="18" s="1"/>
  <c r="GK2238" i="18" s="1"/>
  <c r="GK2239" i="18" s="1"/>
  <c r="GK2240" i="18" s="1"/>
  <c r="GK2241" i="18" s="1"/>
  <c r="GK2242" i="18" s="1"/>
  <c r="GK2243" i="18" s="1"/>
  <c r="GK2244" i="18" s="1"/>
  <c r="GK2245" i="18" s="1"/>
  <c r="GK2246" i="18" s="1"/>
  <c r="GK2247" i="18" s="1"/>
  <c r="GK2248" i="18" s="1"/>
  <c r="GK2249" i="18" s="1"/>
  <c r="GK2250" i="18" s="1"/>
  <c r="GK2251" i="18" s="1"/>
  <c r="GK2252" i="18" s="1"/>
  <c r="GK2253" i="18" s="1"/>
  <c r="GK2254" i="18" s="1"/>
  <c r="GK2255" i="18" s="1"/>
  <c r="GK2256" i="18" s="1"/>
  <c r="GK2257" i="18" s="1"/>
  <c r="GK2258" i="18" s="1"/>
  <c r="GK2259" i="18" s="1"/>
  <c r="GK2260" i="18" s="1"/>
  <c r="GK2261" i="18" s="1"/>
  <c r="GK2262" i="18" s="1"/>
  <c r="GK2263" i="18" s="1"/>
  <c r="GK2264" i="18" s="1"/>
  <c r="GK2265" i="18" s="1"/>
  <c r="GK2266" i="18" s="1"/>
  <c r="GK2267" i="18" s="1"/>
  <c r="GK2268" i="18" s="1"/>
  <c r="GK2269" i="18" s="1"/>
  <c r="GK2270" i="18" s="1"/>
  <c r="GK2271" i="18" s="1"/>
  <c r="GK2272" i="18" s="1"/>
  <c r="GK2273" i="18" s="1"/>
  <c r="GK2274" i="18" s="1"/>
  <c r="GK2275" i="18" s="1"/>
  <c r="GK2276" i="18" s="1"/>
  <c r="GK2277" i="18" s="1"/>
  <c r="GK2278" i="18" s="1"/>
  <c r="GK2279" i="18" s="1"/>
  <c r="GK2280" i="18" s="1"/>
  <c r="GK2281" i="18" s="1"/>
  <c r="GK2282" i="18" s="1"/>
  <c r="GK2283" i="18" s="1"/>
  <c r="GK2284" i="18" s="1"/>
  <c r="GK2285" i="18" s="1"/>
  <c r="GK2286" i="18" s="1"/>
  <c r="GK2287" i="18" s="1"/>
  <c r="GK2288" i="18" s="1"/>
  <c r="GK2289" i="18" s="1"/>
  <c r="GK2290" i="18" s="1"/>
  <c r="GK2291" i="18" s="1"/>
  <c r="GK2292" i="18" s="1"/>
  <c r="GK2293" i="18" s="1"/>
  <c r="GK2294" i="18" s="1"/>
  <c r="GK2295" i="18" s="1"/>
  <c r="GK2296" i="18" s="1"/>
  <c r="GK2297" i="18" s="1"/>
  <c r="GK2298" i="18" s="1"/>
  <c r="GK2299" i="18" s="1"/>
  <c r="GK2300" i="18" s="1"/>
  <c r="GK2301" i="18" s="1"/>
  <c r="GK2302" i="18" s="1"/>
  <c r="GK2303" i="18" s="1"/>
  <c r="GK2304" i="18" s="1"/>
  <c r="GK2305" i="18" s="1"/>
  <c r="GK2306" i="18" s="1"/>
  <c r="GK2307" i="18" s="1"/>
  <c r="GK2308" i="18" s="1"/>
  <c r="GK2309" i="18" s="1"/>
  <c r="GK2310" i="18" s="1"/>
  <c r="GK2311" i="18" s="1"/>
  <c r="GK2312" i="18" s="1"/>
  <c r="GK2313" i="18" s="1"/>
  <c r="GK2314" i="18" s="1"/>
  <c r="GK2315" i="18" s="1"/>
  <c r="GK2316" i="18" s="1"/>
  <c r="GK2317" i="18" s="1"/>
  <c r="GK2318" i="18" s="1"/>
  <c r="GK2319" i="18" s="1"/>
  <c r="GK2320" i="18" s="1"/>
  <c r="GK2321" i="18" s="1"/>
  <c r="GK2322" i="18" s="1"/>
  <c r="GK2323" i="18" s="1"/>
  <c r="GK2324" i="18" s="1"/>
  <c r="GK2325" i="18" s="1"/>
  <c r="GK2326" i="18" s="1"/>
  <c r="GK2327" i="18" s="1"/>
  <c r="GK2328" i="18" s="1"/>
  <c r="GK2329" i="18" s="1"/>
  <c r="GK2330" i="18" s="1"/>
  <c r="GK2331" i="18" s="1"/>
  <c r="GK2332" i="18" s="1"/>
  <c r="GK2333" i="18" s="1"/>
  <c r="GK2334" i="18" s="1"/>
  <c r="GK2335" i="18" s="1"/>
  <c r="GK2336" i="18" s="1"/>
  <c r="GK2337" i="18" s="1"/>
  <c r="GK2338" i="18" s="1"/>
  <c r="GK2339" i="18" s="1"/>
  <c r="GK2340" i="18" s="1"/>
  <c r="GK2341" i="18" s="1"/>
  <c r="GK2342" i="18" s="1"/>
  <c r="GK2343" i="18" s="1"/>
  <c r="GK2344" i="18" s="1"/>
  <c r="GK2345" i="18" s="1"/>
  <c r="GK2346" i="18" s="1"/>
  <c r="GK2347" i="18" s="1"/>
  <c r="GL2124" i="18"/>
  <c r="GL2125" i="18" s="1"/>
  <c r="GL2126" i="18" s="1"/>
  <c r="GL2127" i="18" s="1"/>
  <c r="GL2128" i="18" s="1"/>
  <c r="GL2129" i="18" s="1"/>
  <c r="GL2130" i="18" s="1"/>
  <c r="GL2131" i="18" s="1"/>
  <c r="GL2132" i="18" s="1"/>
  <c r="GL2133" i="18" s="1"/>
  <c r="GL2134" i="18" s="1"/>
  <c r="GL2135" i="18" s="1"/>
  <c r="GL2136" i="18" s="1"/>
  <c r="GL2137" i="18" s="1"/>
  <c r="GL2138" i="18" s="1"/>
  <c r="GL2139" i="18" s="1"/>
  <c r="GL2140" i="18" s="1"/>
  <c r="GL2141" i="18" s="1"/>
  <c r="GL2142" i="18" s="1"/>
  <c r="GL2143" i="18" s="1"/>
  <c r="GL2144" i="18" s="1"/>
  <c r="GL2145" i="18" s="1"/>
  <c r="GL2146" i="18" s="1"/>
  <c r="GL2147" i="18" s="1"/>
  <c r="GL2148" i="18" s="1"/>
  <c r="GL2149" i="18" s="1"/>
  <c r="GL2150" i="18" s="1"/>
  <c r="GL2151" i="18" s="1"/>
  <c r="GL2152" i="18" s="1"/>
  <c r="GL2153" i="18" s="1"/>
  <c r="GL2154" i="18" s="1"/>
  <c r="GL2155" i="18" s="1"/>
  <c r="GL2156" i="18" s="1"/>
  <c r="GL2157" i="18" s="1"/>
  <c r="GL2158" i="18" s="1"/>
  <c r="GL2159" i="18" s="1"/>
  <c r="GL2160" i="18" s="1"/>
  <c r="GL2161" i="18" s="1"/>
  <c r="GL2162" i="18" s="1"/>
  <c r="GL2163" i="18" s="1"/>
  <c r="GL2164" i="18" s="1"/>
  <c r="GL2165" i="18" s="1"/>
  <c r="GL2166" i="18" s="1"/>
  <c r="GL2167" i="18" s="1"/>
  <c r="GL2168" i="18" s="1"/>
  <c r="GL2169" i="18" s="1"/>
  <c r="GL2170" i="18" s="1"/>
  <c r="GL2171" i="18" s="1"/>
  <c r="GL2172" i="18" s="1"/>
  <c r="GL2173" i="18" s="1"/>
  <c r="GL2174" i="18" s="1"/>
  <c r="GL2175" i="18" s="1"/>
  <c r="GL2176" i="18" s="1"/>
  <c r="GL2177" i="18" s="1"/>
  <c r="GL2178" i="18" s="1"/>
  <c r="GL2179" i="18" s="1"/>
  <c r="GL2180" i="18" s="1"/>
  <c r="GL2181" i="18" s="1"/>
  <c r="GL2182" i="18" s="1"/>
  <c r="GL2183" i="18" s="1"/>
  <c r="GL2184" i="18" s="1"/>
  <c r="GL2185" i="18" s="1"/>
  <c r="GL2186" i="18" s="1"/>
  <c r="GL2187" i="18" s="1"/>
  <c r="GL2188" i="18" s="1"/>
  <c r="GL2189" i="18" s="1"/>
  <c r="GL2190" i="18" s="1"/>
  <c r="GL2191" i="18" s="1"/>
  <c r="GL2192" i="18" s="1"/>
  <c r="GL2193" i="18" s="1"/>
  <c r="GL2194" i="18" s="1"/>
  <c r="GL2195" i="18" s="1"/>
  <c r="GL2196" i="18" s="1"/>
  <c r="GL2197" i="18" s="1"/>
  <c r="GL2198" i="18" s="1"/>
  <c r="GL2199" i="18" s="1"/>
  <c r="GL2200" i="18" s="1"/>
  <c r="GL2201" i="18" s="1"/>
  <c r="GL2202" i="18" s="1"/>
  <c r="GL2203" i="18" s="1"/>
  <c r="GL2204" i="18" s="1"/>
  <c r="GL2205" i="18" s="1"/>
  <c r="GL2206" i="18" s="1"/>
  <c r="GL2207" i="18" s="1"/>
  <c r="GL2208" i="18" s="1"/>
  <c r="GL2209" i="18" s="1"/>
  <c r="GL2210" i="18" s="1"/>
  <c r="GL2211" i="18" s="1"/>
  <c r="GL2212" i="18" s="1"/>
  <c r="GL2213" i="18" s="1"/>
  <c r="GL2214" i="18" s="1"/>
  <c r="GL2215" i="18" s="1"/>
  <c r="GL2216" i="18" s="1"/>
  <c r="GL2217" i="18" s="1"/>
  <c r="GL2218" i="18" s="1"/>
  <c r="GL2219" i="18" s="1"/>
  <c r="GL2220" i="18" s="1"/>
  <c r="GL2221" i="18" s="1"/>
  <c r="GL2222" i="18" s="1"/>
  <c r="GL2223" i="18" s="1"/>
  <c r="GL2224" i="18" s="1"/>
  <c r="GL2225" i="18" s="1"/>
  <c r="GL2226" i="18" s="1"/>
  <c r="GL2227" i="18" s="1"/>
  <c r="GL2228" i="18" s="1"/>
  <c r="GL2229" i="18" s="1"/>
  <c r="GL2230" i="18" s="1"/>
  <c r="GL2231" i="18" s="1"/>
  <c r="GL2232" i="18" s="1"/>
  <c r="GL2233" i="18" s="1"/>
  <c r="GL2234" i="18" s="1"/>
  <c r="GL2235" i="18" s="1"/>
  <c r="GL2236" i="18" s="1"/>
  <c r="GL2237" i="18" s="1"/>
  <c r="GL2238" i="18" s="1"/>
  <c r="GL2239" i="18" s="1"/>
  <c r="GL2240" i="18" s="1"/>
  <c r="GL2241" i="18" s="1"/>
  <c r="GL2242" i="18" s="1"/>
  <c r="GL2243" i="18" s="1"/>
  <c r="GL2244" i="18" s="1"/>
  <c r="GL2245" i="18" s="1"/>
  <c r="GL2246" i="18" s="1"/>
  <c r="GL2247" i="18" s="1"/>
  <c r="GL2248" i="18" s="1"/>
  <c r="GL2249" i="18" s="1"/>
  <c r="GL2250" i="18" s="1"/>
  <c r="GL2251" i="18" s="1"/>
  <c r="GL2252" i="18" s="1"/>
  <c r="GL2253" i="18" s="1"/>
  <c r="GL2254" i="18" s="1"/>
  <c r="GL2255" i="18" s="1"/>
  <c r="GL2256" i="18" s="1"/>
  <c r="GL2257" i="18" s="1"/>
  <c r="GL2258" i="18" s="1"/>
  <c r="GL2259" i="18" s="1"/>
  <c r="GL2260" i="18" s="1"/>
  <c r="MW2528" i="18"/>
  <c r="MW2529" i="18" s="1"/>
  <c r="MW2530" i="18" s="1"/>
  <c r="MW2531" i="18" s="1"/>
  <c r="MW2532" i="18" s="1"/>
  <c r="MW2533" i="18" s="1"/>
  <c r="MW2534" i="18" s="1"/>
  <c r="MW2535" i="18" s="1"/>
  <c r="MW2536" i="18" s="1"/>
  <c r="MW2537" i="18" s="1"/>
  <c r="MW2538" i="18" s="1"/>
  <c r="MW2539" i="18" s="1"/>
  <c r="MW2540" i="18" s="1"/>
  <c r="MW2541" i="18" s="1"/>
  <c r="MW2542" i="18" s="1"/>
  <c r="MW2543" i="18" s="1"/>
  <c r="MW2544" i="18" s="1"/>
  <c r="MW2545" i="18" s="1"/>
  <c r="MW2546" i="18" s="1"/>
  <c r="MW2547" i="18" s="1"/>
  <c r="MW2548" i="18" s="1"/>
  <c r="MW2549" i="18" s="1"/>
  <c r="MW2550" i="18" s="1"/>
  <c r="MW2551" i="18" s="1"/>
  <c r="MW2552" i="18" s="1"/>
  <c r="MW2553" i="18" s="1"/>
  <c r="MW2554" i="18" s="1"/>
  <c r="MW2555" i="18" s="1"/>
  <c r="MW2556" i="18" s="1"/>
  <c r="MW2557" i="18" s="1"/>
  <c r="MW2558" i="18" s="1"/>
  <c r="MW2559" i="18" s="1"/>
  <c r="MW2560" i="18" s="1"/>
  <c r="MW2561" i="18" s="1"/>
  <c r="MW2562" i="18" s="1"/>
  <c r="MW2563" i="18" s="1"/>
  <c r="MW2564" i="18" s="1"/>
  <c r="MW2565" i="18" s="1"/>
  <c r="MW2566" i="18" s="1"/>
  <c r="MW2567" i="18" s="1"/>
  <c r="MW2568" i="18" s="1"/>
  <c r="MW2569" i="18" s="1"/>
  <c r="MW2570" i="18" s="1"/>
  <c r="MW2571" i="18" s="1"/>
  <c r="MW2572" i="18" s="1"/>
  <c r="MW2573" i="18" s="1"/>
  <c r="MW2574" i="18" s="1"/>
  <c r="MW2575" i="18" s="1"/>
  <c r="MW2576" i="18" s="1"/>
  <c r="MW2577" i="18" s="1"/>
  <c r="MW2578" i="18" s="1"/>
  <c r="MW2579" i="18" s="1"/>
  <c r="MW2580" i="18" s="1"/>
  <c r="MW2581" i="18" s="1"/>
  <c r="MW2582" i="18" s="1"/>
  <c r="MW2583" i="18" s="1"/>
  <c r="MW2584" i="18" s="1"/>
  <c r="MW2585" i="18" s="1"/>
  <c r="MW2586" i="18" s="1"/>
  <c r="MW2587" i="18" s="1"/>
  <c r="MW2588" i="18" s="1"/>
  <c r="MW2589" i="18" s="1"/>
  <c r="MW2590" i="18" s="1"/>
  <c r="MW2591" i="18" s="1"/>
  <c r="MW2592" i="18" s="1"/>
  <c r="MW2593" i="18" s="1"/>
  <c r="MW2594" i="18" s="1"/>
  <c r="MW2595" i="18" s="1"/>
  <c r="MW2596" i="18" s="1"/>
  <c r="MW2597" i="18" s="1"/>
  <c r="MW2598" i="18" s="1"/>
  <c r="MW2599" i="18" s="1"/>
  <c r="MW2600" i="18" s="1"/>
  <c r="MW2601" i="18" s="1"/>
  <c r="MW2602" i="18" s="1"/>
  <c r="MW2603" i="18" s="1"/>
  <c r="MW2604" i="18" s="1"/>
  <c r="MW2605" i="18" s="1"/>
  <c r="MW2606" i="18" s="1"/>
  <c r="MW2607" i="18" s="1"/>
  <c r="MW2608" i="18" s="1"/>
  <c r="MW2609" i="18" s="1"/>
  <c r="MW2610" i="18" s="1"/>
  <c r="MW2611" i="18" s="1"/>
  <c r="MW2612" i="18" s="1"/>
  <c r="MW2613" i="18" s="1"/>
  <c r="MW2614" i="18" s="1"/>
  <c r="MW2615" i="18" s="1"/>
  <c r="MW2616" i="18" s="1"/>
  <c r="MW2617" i="18" s="1"/>
  <c r="MW2618" i="18" s="1"/>
  <c r="MW2619" i="18" s="1"/>
  <c r="MW2620" i="18" s="1"/>
  <c r="MW2621" i="18" s="1"/>
  <c r="MW2622" i="18" s="1"/>
  <c r="MW2623" i="18" s="1"/>
  <c r="MW2624" i="18" s="1"/>
  <c r="MW2625" i="18" s="1"/>
  <c r="MW2626" i="18" s="1"/>
  <c r="MW2627" i="18" s="1"/>
  <c r="MW2628" i="18" s="1"/>
  <c r="MW2629" i="18" s="1"/>
  <c r="MW2630" i="18" s="1"/>
  <c r="MW2631" i="18" s="1"/>
  <c r="MW2632" i="18" s="1"/>
  <c r="MW2633" i="18" s="1"/>
  <c r="MW2634" i="18" s="1"/>
  <c r="MW2635" i="18" s="1"/>
  <c r="MW2636" i="18" s="1"/>
  <c r="MW2637" i="18" s="1"/>
  <c r="MW2638" i="18" s="1"/>
  <c r="MW2639" i="18" s="1"/>
  <c r="MW2640" i="18" s="1"/>
  <c r="MW2641" i="18" s="1"/>
  <c r="MW2642" i="18" s="1"/>
  <c r="MW2643" i="18" s="1"/>
  <c r="MW2644" i="18" s="1"/>
  <c r="MW2645" i="18" s="1"/>
  <c r="MW2646" i="18" s="1"/>
  <c r="MW2647" i="18" s="1"/>
  <c r="MW2648" i="18" s="1"/>
  <c r="MW2649" i="18" s="1"/>
  <c r="MW2650" i="18" s="1"/>
  <c r="MW2651" i="18" s="1"/>
  <c r="MW2652" i="18" s="1"/>
  <c r="MW2653" i="18" s="1"/>
  <c r="MW2654" i="18" s="1"/>
  <c r="MW2655" i="18" s="1"/>
  <c r="MW2656" i="18" s="1"/>
  <c r="MW2657" i="18" s="1"/>
  <c r="MW2658" i="18" s="1"/>
  <c r="MW2659" i="18" s="1"/>
  <c r="MW2660" i="18" s="1"/>
  <c r="MW2661" i="18" s="1"/>
  <c r="MW2662" i="18" s="1"/>
  <c r="MW2663" i="18" s="1"/>
  <c r="MW2664" i="18" s="1"/>
  <c r="MW2665" i="18" s="1"/>
  <c r="MW2666" i="18" s="1"/>
  <c r="MW2667" i="18" s="1"/>
  <c r="MW2668" i="18" s="1"/>
  <c r="MW2669" i="18" s="1"/>
  <c r="MW2670" i="18" s="1"/>
  <c r="MW2671" i="18" s="1"/>
  <c r="MW2672" i="18" s="1"/>
  <c r="MW2673" i="18" s="1"/>
  <c r="MW2674" i="18" s="1"/>
  <c r="MW2675" i="18" s="1"/>
  <c r="MW2676" i="18" s="1"/>
  <c r="MW2677" i="18" s="1"/>
  <c r="MW2678" i="18" s="1"/>
  <c r="MW2679" i="18" s="1"/>
  <c r="MW2680" i="18" s="1"/>
  <c r="MW2681" i="18" s="1"/>
  <c r="MW2682" i="18" s="1"/>
  <c r="MW2683" i="18" s="1"/>
  <c r="MW2684" i="18" s="1"/>
  <c r="MW2685" i="18" s="1"/>
  <c r="MW2686" i="18" s="1"/>
  <c r="MW2687" i="18" s="1"/>
  <c r="MW2688" i="18" s="1"/>
  <c r="MW2689" i="18" s="1"/>
  <c r="MW2690" i="18" s="1"/>
  <c r="MW2691" i="18" s="1"/>
  <c r="MW2692" i="18" s="1"/>
  <c r="MW2693" i="18" s="1"/>
  <c r="MW2694" i="18" s="1"/>
  <c r="MW2695" i="18" s="1"/>
  <c r="MW2696" i="18" s="1"/>
  <c r="MW2697" i="18" s="1"/>
  <c r="MW2698" i="18" s="1"/>
  <c r="MW2699" i="18" s="1"/>
  <c r="MW2700" i="18" s="1"/>
  <c r="MW2701" i="18" s="1"/>
  <c r="MW2702" i="18" s="1"/>
  <c r="MW2703" i="18" s="1"/>
  <c r="MW2704" i="18" s="1"/>
  <c r="MW2705" i="18" s="1"/>
  <c r="HA2528" i="18"/>
  <c r="HA2529" i="18" s="1"/>
  <c r="HA2530" i="18" s="1"/>
  <c r="HA2531" i="18" s="1"/>
  <c r="HA2532" i="18" s="1"/>
  <c r="HA2533" i="18" s="1"/>
  <c r="HA2534" i="18" s="1"/>
  <c r="HA2535" i="18" s="1"/>
  <c r="HA2536" i="18" s="1"/>
  <c r="HA2537" i="18" s="1"/>
  <c r="HA2538" i="18" s="1"/>
  <c r="HA2539" i="18" s="1"/>
  <c r="HA2540" i="18" s="1"/>
  <c r="HA2541" i="18" s="1"/>
  <c r="HA2542" i="18" s="1"/>
  <c r="HA2543" i="18" s="1"/>
  <c r="HA2544" i="18" s="1"/>
  <c r="HA2545" i="18" s="1"/>
  <c r="HA2546" i="18" s="1"/>
  <c r="HA2547" i="18" s="1"/>
  <c r="HA2548" i="18" s="1"/>
  <c r="HA2549" i="18" s="1"/>
  <c r="HA2550" i="18" s="1"/>
  <c r="HA2551" i="18" s="1"/>
  <c r="HA2552" i="18" s="1"/>
  <c r="HA2553" i="18" s="1"/>
  <c r="HA2554" i="18" s="1"/>
  <c r="HA2555" i="18" s="1"/>
  <c r="HA2556" i="18" s="1"/>
  <c r="HA2557" i="18" s="1"/>
  <c r="HA2558" i="18" s="1"/>
  <c r="HA2559" i="18" s="1"/>
  <c r="HA2560" i="18" s="1"/>
  <c r="HA2561" i="18" s="1"/>
  <c r="HA2562" i="18" s="1"/>
  <c r="HA2563" i="18" s="1"/>
  <c r="HA2564" i="18" s="1"/>
  <c r="HA2565" i="18" s="1"/>
  <c r="HA2566" i="18" s="1"/>
  <c r="HA2567" i="18" s="1"/>
  <c r="HA2568" i="18" s="1"/>
  <c r="HA2569" i="18" s="1"/>
  <c r="HA2570" i="18" s="1"/>
  <c r="HA2571" i="18" s="1"/>
  <c r="HA2572" i="18" s="1"/>
  <c r="HA2573" i="18" s="1"/>
  <c r="HA2574" i="18" s="1"/>
  <c r="HA2575" i="18" s="1"/>
  <c r="HA2576" i="18" s="1"/>
  <c r="HA2577" i="18" s="1"/>
  <c r="HA2578" i="18" s="1"/>
  <c r="HA2579" i="18" s="1"/>
  <c r="HA2580" i="18" s="1"/>
  <c r="HA2581" i="18" s="1"/>
  <c r="HA2582" i="18" s="1"/>
  <c r="HA2583" i="18" s="1"/>
  <c r="HA2584" i="18" s="1"/>
  <c r="HA2585" i="18" s="1"/>
  <c r="HA2586" i="18" s="1"/>
  <c r="HA2587" i="18" s="1"/>
  <c r="HA2588" i="18" s="1"/>
  <c r="HA2589" i="18" s="1"/>
  <c r="HA2590" i="18" s="1"/>
  <c r="HA2591" i="18" s="1"/>
  <c r="HA2592" i="18" s="1"/>
  <c r="HA2593" i="18" s="1"/>
  <c r="HA2594" i="18" s="1"/>
  <c r="HA2595" i="18" s="1"/>
  <c r="HA2596" i="18" s="1"/>
  <c r="HA2597" i="18" s="1"/>
  <c r="HA2598" i="18" s="1"/>
  <c r="HA2599" i="18" s="1"/>
  <c r="HA2600" i="18" s="1"/>
  <c r="HA2601" i="18" s="1"/>
  <c r="HA2602" i="18" s="1"/>
  <c r="HA2603" i="18" s="1"/>
  <c r="HA2604" i="18" s="1"/>
  <c r="HA2605" i="18" s="1"/>
  <c r="HA2606" i="18" s="1"/>
  <c r="HA2607" i="18" s="1"/>
  <c r="HA2608" i="18" s="1"/>
  <c r="HA2609" i="18" s="1"/>
  <c r="HA2610" i="18" s="1"/>
  <c r="HA2611" i="18" s="1"/>
  <c r="HA2612" i="18" s="1"/>
  <c r="HA2613" i="18" s="1"/>
  <c r="HA2614" i="18" s="1"/>
  <c r="HA2615" i="18" s="1"/>
  <c r="HA2616" i="18" s="1"/>
  <c r="HA2617" i="18" s="1"/>
  <c r="HA2618" i="18" s="1"/>
  <c r="HA2619" i="18" s="1"/>
  <c r="HA2620" i="18" s="1"/>
  <c r="HA2621" i="18" s="1"/>
  <c r="HA2622" i="18" s="1"/>
  <c r="HA2623" i="18" s="1"/>
  <c r="HA2624" i="18" s="1"/>
  <c r="HA2625" i="18" s="1"/>
  <c r="HA2626" i="18" s="1"/>
  <c r="HA2627" i="18" s="1"/>
  <c r="HA2628" i="18" s="1"/>
  <c r="HA2629" i="18" s="1"/>
  <c r="HA2630" i="18" s="1"/>
  <c r="HA2631" i="18" s="1"/>
  <c r="HA2632" i="18" s="1"/>
  <c r="HA2633" i="18" s="1"/>
  <c r="HA2634" i="18" s="1"/>
  <c r="HA2635" i="18" s="1"/>
  <c r="HA2636" i="18" s="1"/>
  <c r="HA2637" i="18" s="1"/>
  <c r="HA2638" i="18" s="1"/>
  <c r="HA2639" i="18" s="1"/>
  <c r="HA2640" i="18" s="1"/>
  <c r="HA2641" i="18" s="1"/>
  <c r="HA2642" i="18" s="1"/>
  <c r="HA2643" i="18" s="1"/>
  <c r="HA2644" i="18" s="1"/>
  <c r="HA2645" i="18" s="1"/>
  <c r="HA2646" i="18" s="1"/>
  <c r="HA2647" i="18" s="1"/>
  <c r="HA2648" i="18" s="1"/>
  <c r="HA2649" i="18" s="1"/>
  <c r="HA2650" i="18" s="1"/>
  <c r="HA2651" i="18" s="1"/>
  <c r="HA2652" i="18" s="1"/>
  <c r="HA2653" i="18" s="1"/>
  <c r="HA2654" i="18" s="1"/>
  <c r="HA2655" i="18" s="1"/>
  <c r="HA2656" i="18" s="1"/>
  <c r="HA2657" i="18" s="1"/>
  <c r="HA2658" i="18" s="1"/>
  <c r="HA2659" i="18" s="1"/>
  <c r="HA2660" i="18" s="1"/>
  <c r="HA2661" i="18" s="1"/>
  <c r="HA2662" i="18" s="1"/>
  <c r="HA2663" i="18" s="1"/>
  <c r="HA2664" i="18" s="1"/>
  <c r="HA2665" i="18" s="1"/>
  <c r="HA2666" i="18" s="1"/>
  <c r="HA2667" i="18" s="1"/>
  <c r="HA2668" i="18" s="1"/>
  <c r="HA2669" i="18" s="1"/>
  <c r="HA2670" i="18" s="1"/>
  <c r="HA2671" i="18" s="1"/>
  <c r="HA2672" i="18" s="1"/>
  <c r="HA2673" i="18" s="1"/>
  <c r="DU2092" i="18"/>
  <c r="DU2093" i="18" s="1"/>
  <c r="DU2094" i="18" s="1"/>
  <c r="DU2095" i="18" s="1"/>
  <c r="DU2096" i="18" s="1"/>
  <c r="DU2097" i="18" s="1"/>
  <c r="DU2098" i="18" s="1"/>
  <c r="DU2099" i="18" s="1"/>
  <c r="DU2100" i="18" s="1"/>
  <c r="DU2101" i="18" s="1"/>
  <c r="DU2102" i="18" s="1"/>
  <c r="DU2103" i="18" s="1"/>
  <c r="DU2104" i="18" s="1"/>
  <c r="DU2105" i="18" s="1"/>
  <c r="DU2106" i="18" s="1"/>
  <c r="DU2107" i="18" s="1"/>
  <c r="DU2108" i="18" s="1"/>
  <c r="DU2109" i="18" s="1"/>
  <c r="DU2110" i="18" s="1"/>
  <c r="DU2111" i="18" s="1"/>
  <c r="DU2112" i="18" s="1"/>
  <c r="DU2113" i="18" s="1"/>
  <c r="DU2114" i="18" s="1"/>
  <c r="DU2115" i="18" s="1"/>
  <c r="DU2116" i="18" s="1"/>
  <c r="DU2117" i="18" s="1"/>
  <c r="DU2118" i="18" s="1"/>
  <c r="DU2119" i="18" s="1"/>
  <c r="DU2120" i="18" s="1"/>
  <c r="DU2121" i="18" s="1"/>
  <c r="DU2122" i="18" s="1"/>
  <c r="DU2123" i="18" s="1"/>
  <c r="DU2124" i="18" s="1"/>
  <c r="DU2125" i="18" s="1"/>
  <c r="DU2126" i="18" s="1"/>
  <c r="DU2127" i="18" s="1"/>
  <c r="DU2128" i="18" s="1"/>
  <c r="DU2129" i="18" s="1"/>
  <c r="DU2130" i="18" s="1"/>
  <c r="DU2131" i="18" s="1"/>
  <c r="DU2132" i="18" s="1"/>
  <c r="DU2133" i="18" s="1"/>
  <c r="DU2134" i="18" s="1"/>
  <c r="DU2135" i="18" s="1"/>
  <c r="DU2136" i="18" s="1"/>
  <c r="DU2137" i="18" s="1"/>
  <c r="DU2138" i="18" s="1"/>
  <c r="DU2139" i="18" s="1"/>
  <c r="DU2140" i="18" s="1"/>
  <c r="DU2141" i="18" s="1"/>
  <c r="DU2142" i="18" s="1"/>
  <c r="DU2143" i="18" s="1"/>
  <c r="DU2144" i="18" s="1"/>
  <c r="DU2145" i="18" s="1"/>
  <c r="DU2146" i="18" s="1"/>
  <c r="DU2147" i="18" s="1"/>
  <c r="DU2148" i="18" s="1"/>
  <c r="DU2149" i="18" s="1"/>
  <c r="DU2150" i="18" s="1"/>
  <c r="DU2151" i="18" s="1"/>
  <c r="DU2152" i="18" s="1"/>
  <c r="DU2153" i="18" s="1"/>
  <c r="DU2154" i="18" s="1"/>
  <c r="DU2155" i="18" s="1"/>
  <c r="DU2156" i="18" s="1"/>
  <c r="DU2157" i="18" s="1"/>
  <c r="DU2158" i="18" s="1"/>
  <c r="DU2159" i="18" s="1"/>
  <c r="DU2160" i="18" s="1"/>
  <c r="DU2161" i="18" s="1"/>
  <c r="DU2162" i="18" s="1"/>
  <c r="DU2163" i="18" s="1"/>
  <c r="DU2164" i="18" s="1"/>
  <c r="DU2165" i="18" s="1"/>
  <c r="DU2166" i="18" s="1"/>
  <c r="DU2167" i="18" s="1"/>
  <c r="DU2168" i="18" s="1"/>
  <c r="DU2169" i="18" s="1"/>
  <c r="DU2170" i="18" s="1"/>
  <c r="DU2171" i="18" s="1"/>
  <c r="DU2172" i="18" s="1"/>
  <c r="DU2173" i="18" s="1"/>
  <c r="DU2174" i="18" s="1"/>
  <c r="DU2175" i="18" s="1"/>
  <c r="DU2176" i="18" s="1"/>
  <c r="DU2177" i="18" s="1"/>
  <c r="DU2178" i="18" s="1"/>
  <c r="DU2179" i="18" s="1"/>
  <c r="DU2180" i="18" s="1"/>
  <c r="DU2181" i="18" s="1"/>
  <c r="DU2182" i="18" s="1"/>
  <c r="DU2183" i="18" s="1"/>
  <c r="DU2184" i="18" s="1"/>
  <c r="DU2185" i="18" s="1"/>
  <c r="DU2186" i="18" s="1"/>
  <c r="DU2187" i="18" s="1"/>
  <c r="DU2188" i="18" s="1"/>
  <c r="DU2189" i="18" s="1"/>
  <c r="DU2190" i="18" s="1"/>
  <c r="DU2191" i="18" s="1"/>
  <c r="DU2192" i="18" s="1"/>
  <c r="DU2193" i="18" s="1"/>
  <c r="DU2194" i="18" s="1"/>
  <c r="DU2195" i="18" s="1"/>
  <c r="DU2196" i="18" s="1"/>
  <c r="DU2197" i="18" s="1"/>
  <c r="DU2198" i="18" s="1"/>
  <c r="DU2199" i="18" s="1"/>
  <c r="DU2200" i="18" s="1"/>
  <c r="DU2201" i="18" s="1"/>
  <c r="DU2202" i="18" s="1"/>
  <c r="DU2203" i="18" s="1"/>
  <c r="DU2204" i="18" s="1"/>
  <c r="DU2205" i="18" s="1"/>
  <c r="DU2206" i="18" s="1"/>
  <c r="DU2207" i="18" s="1"/>
  <c r="DU2208" i="18" s="1"/>
  <c r="DU2209" i="18" s="1"/>
  <c r="DU2210" i="18" s="1"/>
  <c r="DU2211" i="18" s="1"/>
  <c r="DU2212" i="18" s="1"/>
  <c r="DU2213" i="18" s="1"/>
  <c r="DU2214" i="18" s="1"/>
  <c r="DU2215" i="18" s="1"/>
  <c r="DU2216" i="18" s="1"/>
  <c r="DU2217" i="18" s="1"/>
  <c r="DU2218" i="18" s="1"/>
  <c r="DU2219" i="18" s="1"/>
  <c r="DU2220" i="18" s="1"/>
  <c r="DU2221" i="18" s="1"/>
  <c r="DU2222" i="18" s="1"/>
  <c r="DU2223" i="18" s="1"/>
  <c r="DU2224" i="18" s="1"/>
  <c r="DU2225" i="18" s="1"/>
  <c r="DU2226" i="18" s="1"/>
  <c r="DU2227" i="18" s="1"/>
  <c r="DU2228" i="18" s="1"/>
  <c r="DU2229" i="18" s="1"/>
  <c r="DU2230" i="18" s="1"/>
  <c r="DU2231" i="18" s="1"/>
  <c r="DU2232" i="18" s="1"/>
  <c r="DU2233" i="18" s="1"/>
  <c r="DU2234" i="18" s="1"/>
  <c r="DU2235" i="18" s="1"/>
  <c r="DU2236" i="18" s="1"/>
  <c r="DU2237" i="18" s="1"/>
  <c r="DU2238" i="18" s="1"/>
  <c r="DU2239" i="18" s="1"/>
  <c r="DU2240" i="18" s="1"/>
  <c r="DU2241" i="18" s="1"/>
  <c r="DU2242" i="18" s="1"/>
  <c r="DU2243" i="18" s="1"/>
  <c r="DU2244" i="18" s="1"/>
  <c r="DU2245" i="18" s="1"/>
  <c r="DU2246" i="18" s="1"/>
  <c r="DU2247" i="18" s="1"/>
  <c r="DU2248" i="18" s="1"/>
  <c r="DU2249" i="18" s="1"/>
  <c r="DU2250" i="18" s="1"/>
  <c r="DU2251" i="18" s="1"/>
  <c r="DU2252" i="18" s="1"/>
  <c r="DU2253" i="18" s="1"/>
  <c r="DU2254" i="18" s="1"/>
  <c r="DU2255" i="18" s="1"/>
  <c r="DU2256" i="18" s="1"/>
  <c r="DU2257" i="18" s="1"/>
  <c r="DU2258" i="18" s="1"/>
  <c r="DU2259" i="18" s="1"/>
  <c r="DU2260" i="18" s="1"/>
  <c r="DU2261" i="18" s="1"/>
  <c r="DU2262" i="18" s="1"/>
  <c r="DU2263" i="18" s="1"/>
  <c r="DU2264" i="18" s="1"/>
  <c r="DU2265" i="18" s="1"/>
  <c r="DU2266" i="18" s="1"/>
  <c r="DU2267" i="18" s="1"/>
  <c r="DU2268" i="18" s="1"/>
  <c r="DU2269" i="18" s="1"/>
  <c r="DU2270" i="18" s="1"/>
  <c r="DU2271" i="18" s="1"/>
  <c r="DU2272" i="18" s="1"/>
  <c r="DU2273" i="18" s="1"/>
  <c r="DU2274" i="18" s="1"/>
  <c r="DU2275" i="18" s="1"/>
  <c r="DU2276" i="18" s="1"/>
  <c r="DU2277" i="18" s="1"/>
  <c r="DU2278" i="18" s="1"/>
  <c r="DU2279" i="18" s="1"/>
  <c r="DU2280" i="18" s="1"/>
  <c r="DU2281" i="18" s="1"/>
  <c r="DU2282" i="18" s="1"/>
  <c r="DU2283" i="18" s="1"/>
  <c r="DU2284" i="18" s="1"/>
  <c r="DU2285" i="18" s="1"/>
  <c r="DU2286" i="18" s="1"/>
  <c r="DU2287" i="18" s="1"/>
  <c r="DU2288" i="18" s="1"/>
  <c r="DU2289" i="18" s="1"/>
  <c r="DI2092" i="18"/>
  <c r="DI2093" i="18" s="1"/>
  <c r="DI2094" i="18" s="1"/>
  <c r="DI2095" i="18" s="1"/>
  <c r="DI2096" i="18" s="1"/>
  <c r="DI2097" i="18" s="1"/>
  <c r="DI2098" i="18" s="1"/>
  <c r="DI2099" i="18" s="1"/>
  <c r="DI2100" i="18" s="1"/>
  <c r="DI2101" i="18" s="1"/>
  <c r="DI2102" i="18" s="1"/>
  <c r="DI2103" i="18" s="1"/>
  <c r="DI2104" i="18" s="1"/>
  <c r="DI2105" i="18" s="1"/>
  <c r="DI2106" i="18" s="1"/>
  <c r="DI2107" i="18" s="1"/>
  <c r="DI2108" i="18" s="1"/>
  <c r="DI2109" i="18" s="1"/>
  <c r="DI2110" i="18" s="1"/>
  <c r="DI2111" i="18" s="1"/>
  <c r="DI2112" i="18" s="1"/>
  <c r="DI2113" i="18" s="1"/>
  <c r="DI2114" i="18" s="1"/>
  <c r="DI2115" i="18" s="1"/>
  <c r="DI2116" i="18" s="1"/>
  <c r="DI2117" i="18" s="1"/>
  <c r="DI2118" i="18" s="1"/>
  <c r="DI2119" i="18" s="1"/>
  <c r="DI2120" i="18" s="1"/>
  <c r="DI2121" i="18" s="1"/>
  <c r="DI2122" i="18" s="1"/>
  <c r="DI2123" i="18" s="1"/>
  <c r="DI2124" i="18" s="1"/>
  <c r="DI2125" i="18" s="1"/>
  <c r="DI2126" i="18" s="1"/>
  <c r="DI2127" i="18" s="1"/>
  <c r="DI2128" i="18" s="1"/>
  <c r="DI2129" i="18" s="1"/>
  <c r="DI2130" i="18" s="1"/>
  <c r="DI2131" i="18" s="1"/>
  <c r="DI2132" i="18" s="1"/>
  <c r="DI2133" i="18" s="1"/>
  <c r="DI2134" i="18" s="1"/>
  <c r="DI2135" i="18" s="1"/>
  <c r="DI2136" i="18" s="1"/>
  <c r="DI2137" i="18" s="1"/>
  <c r="DI2138" i="18" s="1"/>
  <c r="DI2139" i="18" s="1"/>
  <c r="DI2140" i="18" s="1"/>
  <c r="DI2141" i="18" s="1"/>
  <c r="DI2142" i="18" s="1"/>
  <c r="DI2143" i="18" s="1"/>
  <c r="DI2144" i="18" s="1"/>
  <c r="DI2145" i="18" s="1"/>
  <c r="DI2146" i="18" s="1"/>
  <c r="DI2147" i="18" s="1"/>
  <c r="DI2148" i="18" s="1"/>
  <c r="DI2149" i="18" s="1"/>
  <c r="DI2150" i="18" s="1"/>
  <c r="DI2151" i="18" s="1"/>
  <c r="DI2152" i="18" s="1"/>
  <c r="DI2153" i="18" s="1"/>
  <c r="DI2154" i="18" s="1"/>
  <c r="DI2155" i="18" s="1"/>
  <c r="DI2156" i="18" s="1"/>
  <c r="DI2157" i="18" s="1"/>
  <c r="DI2158" i="18" s="1"/>
  <c r="DI2159" i="18" s="1"/>
  <c r="DI2160" i="18" s="1"/>
  <c r="DI2161" i="18" s="1"/>
  <c r="DI2162" i="18" s="1"/>
  <c r="DI2163" i="18" s="1"/>
  <c r="DI2164" i="18" s="1"/>
  <c r="DI2165" i="18" s="1"/>
  <c r="DI2166" i="18" s="1"/>
  <c r="DI2167" i="18" s="1"/>
  <c r="DI2168" i="18" s="1"/>
  <c r="DI2169" i="18" s="1"/>
  <c r="DI2170" i="18" s="1"/>
  <c r="DI2171" i="18" s="1"/>
  <c r="DI2172" i="18" s="1"/>
  <c r="DI2173" i="18" s="1"/>
  <c r="DI2174" i="18" s="1"/>
  <c r="DI2175" i="18" s="1"/>
  <c r="DI2176" i="18" s="1"/>
  <c r="DI2177" i="18" s="1"/>
  <c r="DI2178" i="18" s="1"/>
  <c r="DI2179" i="18" s="1"/>
  <c r="DI2180" i="18" s="1"/>
  <c r="DI2181" i="18" s="1"/>
  <c r="DI2182" i="18" s="1"/>
  <c r="DI2183" i="18" s="1"/>
  <c r="DI2184" i="18" s="1"/>
  <c r="DI2185" i="18" s="1"/>
  <c r="DI2186" i="18" s="1"/>
  <c r="DI2187" i="18" s="1"/>
  <c r="DI2188" i="18" s="1"/>
  <c r="DI2189" i="18" s="1"/>
  <c r="DI2190" i="18" s="1"/>
  <c r="DI2191" i="18" s="1"/>
  <c r="DI2192" i="18" s="1"/>
  <c r="DI2193" i="18" s="1"/>
  <c r="DI2194" i="18" s="1"/>
  <c r="DI2195" i="18" s="1"/>
  <c r="DI2196" i="18" s="1"/>
  <c r="DI2197" i="18" s="1"/>
  <c r="DI2198" i="18" s="1"/>
  <c r="DI2199" i="18" s="1"/>
  <c r="DI2200" i="18" s="1"/>
  <c r="DI2201" i="18" s="1"/>
  <c r="DI2202" i="18" s="1"/>
  <c r="DI2203" i="18" s="1"/>
  <c r="DI2204" i="18" s="1"/>
  <c r="DI2205" i="18" s="1"/>
  <c r="DI2206" i="18" s="1"/>
  <c r="DI2207" i="18" s="1"/>
  <c r="DI2208" i="18" s="1"/>
  <c r="DI2209" i="18" s="1"/>
  <c r="DI2210" i="18" s="1"/>
  <c r="DI2211" i="18" s="1"/>
  <c r="DI2212" i="18" s="1"/>
  <c r="DI2213" i="18" s="1"/>
  <c r="DI2214" i="18" s="1"/>
  <c r="DI2215" i="18" s="1"/>
  <c r="DI2216" i="18" s="1"/>
  <c r="DI2217" i="18" s="1"/>
  <c r="DI2218" i="18" s="1"/>
  <c r="DI2219" i="18" s="1"/>
  <c r="DI2220" i="18" s="1"/>
  <c r="DI2221" i="18" s="1"/>
  <c r="DI2222" i="18" s="1"/>
  <c r="DI2223" i="18" s="1"/>
  <c r="DI2224" i="18" s="1"/>
  <c r="DI2225" i="18" s="1"/>
  <c r="DI2226" i="18" s="1"/>
  <c r="DI2227" i="18" s="1"/>
  <c r="DI2228" i="18" s="1"/>
  <c r="DI2229" i="18" s="1"/>
  <c r="DI2230" i="18" s="1"/>
  <c r="DI2231" i="18" s="1"/>
  <c r="DI2232" i="18" s="1"/>
  <c r="DI2233" i="18" s="1"/>
  <c r="DI2234" i="18" s="1"/>
  <c r="DI2235" i="18" s="1"/>
  <c r="DI2236" i="18" s="1"/>
  <c r="DI2237" i="18" s="1"/>
  <c r="DI2238" i="18" s="1"/>
  <c r="DI2239" i="18" s="1"/>
  <c r="DI2240" i="18" s="1"/>
  <c r="DI2241" i="18" s="1"/>
  <c r="DI2242" i="18" s="1"/>
  <c r="DI2243" i="18" s="1"/>
  <c r="DI2244" i="18" s="1"/>
  <c r="DI2245" i="18" s="1"/>
  <c r="DI2246" i="18" s="1"/>
  <c r="DI2247" i="18" s="1"/>
  <c r="DI2248" i="18" s="1"/>
  <c r="DI2249" i="18" s="1"/>
  <c r="DI2250" i="18" s="1"/>
  <c r="DI2251" i="18" s="1"/>
  <c r="DI2252" i="18" s="1"/>
  <c r="DI2253" i="18" s="1"/>
  <c r="DI2254" i="18" s="1"/>
  <c r="DI2255" i="18" s="1"/>
  <c r="DI2256" i="18" s="1"/>
  <c r="DI2257" i="18" s="1"/>
  <c r="DI2258" i="18" s="1"/>
  <c r="DI2259" i="18" s="1"/>
  <c r="DI2260" i="18" s="1"/>
  <c r="DI2261" i="18" s="1"/>
  <c r="DI2262" i="18" s="1"/>
  <c r="DI2263" i="18" s="1"/>
  <c r="DI2264" i="18" s="1"/>
  <c r="DI2265" i="18" s="1"/>
  <c r="DI2266" i="18" s="1"/>
  <c r="DI2267" i="18" s="1"/>
  <c r="DI2268" i="18" s="1"/>
  <c r="DI2269" i="18" s="1"/>
  <c r="DI2270" i="18" s="1"/>
  <c r="DI2271" i="18" s="1"/>
  <c r="DI2272" i="18" s="1"/>
  <c r="DI2273" i="18" s="1"/>
  <c r="DI2274" i="18" s="1"/>
  <c r="DI2275" i="18" s="1"/>
  <c r="DI2276" i="18" s="1"/>
  <c r="DI2277" i="18" s="1"/>
  <c r="DI2278" i="18" s="1"/>
  <c r="DI2279" i="18" s="1"/>
  <c r="DI2280" i="18" s="1"/>
  <c r="DI2281" i="18" s="1"/>
  <c r="DI2282" i="18" s="1"/>
  <c r="DI2283" i="18" s="1"/>
  <c r="DI2284" i="18" s="1"/>
  <c r="DI2285" i="18" s="1"/>
  <c r="DI2286" i="18" s="1"/>
  <c r="DI2287" i="18" s="1"/>
  <c r="DI2288" i="18" s="1"/>
  <c r="DI2289" i="18" s="1"/>
  <c r="DI2290" i="18" s="1"/>
  <c r="DI2291" i="18" s="1"/>
  <c r="DI2292" i="18" s="1"/>
  <c r="DI2293" i="18" s="1"/>
  <c r="DI2294" i="18" s="1"/>
  <c r="DI2295" i="18" s="1"/>
  <c r="DI2296" i="18" s="1"/>
  <c r="DI2297" i="18" s="1"/>
  <c r="DI2298" i="18" s="1"/>
  <c r="DI2299" i="18" s="1"/>
  <c r="DI2300" i="18" s="1"/>
  <c r="DI2301" i="18" s="1"/>
  <c r="DI2302" i="18" s="1"/>
  <c r="DI2303" i="18" s="1"/>
  <c r="DI2304" i="18" s="1"/>
  <c r="DI2305" i="18" s="1"/>
  <c r="DI2306" i="18" s="1"/>
  <c r="DI2307" i="18" s="1"/>
  <c r="DI2308" i="18" s="1"/>
  <c r="DI2309" i="18" s="1"/>
  <c r="DI2310" i="18" s="1"/>
  <c r="DI2311" i="18" s="1"/>
  <c r="DI2312" i="18" s="1"/>
  <c r="DI2313" i="18" s="1"/>
  <c r="DI2314" i="18" s="1"/>
  <c r="DI2315" i="18" s="1"/>
  <c r="DI2316" i="18" s="1"/>
  <c r="DI2317" i="18" s="1"/>
  <c r="DI2318" i="18" s="1"/>
  <c r="MI2117" i="18"/>
  <c r="MI2118" i="18" s="1"/>
  <c r="MI2119" i="18" s="1"/>
  <c r="MI2120" i="18" s="1"/>
  <c r="MI2121" i="18" s="1"/>
  <c r="MI2122" i="18" s="1"/>
  <c r="MI2123" i="18" s="1"/>
  <c r="MI2124" i="18" s="1"/>
  <c r="MI2125" i="18" s="1"/>
  <c r="MI2126" i="18" s="1"/>
  <c r="MI2127" i="18" s="1"/>
  <c r="MI2128" i="18" s="1"/>
  <c r="MI2129" i="18" s="1"/>
  <c r="MI2130" i="18" s="1"/>
  <c r="MI2131" i="18" s="1"/>
  <c r="MI2132" i="18" s="1"/>
  <c r="MI2133" i="18" s="1"/>
  <c r="MI2134" i="18" s="1"/>
  <c r="MI2135" i="18" s="1"/>
  <c r="MI2136" i="18" s="1"/>
  <c r="MI2137" i="18" s="1"/>
  <c r="MI2138" i="18" s="1"/>
  <c r="MI2139" i="18" s="1"/>
  <c r="MI2140" i="18" s="1"/>
  <c r="MI2141" i="18" s="1"/>
  <c r="MI2142" i="18" s="1"/>
  <c r="MI2143" i="18" s="1"/>
  <c r="MI2144" i="18" s="1"/>
  <c r="MI2145" i="18" s="1"/>
  <c r="MI2146" i="18" s="1"/>
  <c r="MI2147" i="18" s="1"/>
  <c r="MI2148" i="18" s="1"/>
  <c r="MI2149" i="18" s="1"/>
  <c r="MI2150" i="18" s="1"/>
  <c r="MI2151" i="18" s="1"/>
  <c r="MI2152" i="18" s="1"/>
  <c r="MI2153" i="18" s="1"/>
  <c r="MI2154" i="18" s="1"/>
  <c r="MI2155" i="18" s="1"/>
  <c r="MI2156" i="18" s="1"/>
  <c r="MI2157" i="18" s="1"/>
  <c r="MI2158" i="18" s="1"/>
  <c r="MI2159" i="18" s="1"/>
  <c r="MI2160" i="18" s="1"/>
  <c r="MI2161" i="18" s="1"/>
  <c r="MI2162" i="18" s="1"/>
  <c r="MI2163" i="18" s="1"/>
  <c r="MI2164" i="18" s="1"/>
  <c r="MI2165" i="18" s="1"/>
  <c r="MI2166" i="18" s="1"/>
  <c r="MI2167" i="18" s="1"/>
  <c r="MI2168" i="18" s="1"/>
  <c r="MI2169" i="18" s="1"/>
  <c r="MI2170" i="18" s="1"/>
  <c r="MI2171" i="18" s="1"/>
  <c r="MI2172" i="18" s="1"/>
  <c r="MI2173" i="18" s="1"/>
  <c r="MI2174" i="18" s="1"/>
  <c r="MI2175" i="18" s="1"/>
  <c r="MI2176" i="18" s="1"/>
  <c r="MI2177" i="18" s="1"/>
  <c r="MI2178" i="18" s="1"/>
  <c r="MI2179" i="18" s="1"/>
  <c r="MI2180" i="18" s="1"/>
  <c r="MI2181" i="18" s="1"/>
  <c r="MI2182" i="18" s="1"/>
  <c r="MI2183" i="18" s="1"/>
  <c r="MI2184" i="18" s="1"/>
  <c r="MI2185" i="18" s="1"/>
  <c r="MI2186" i="18" s="1"/>
  <c r="MI2187" i="18" s="1"/>
  <c r="MI2188" i="18" s="1"/>
  <c r="MI2189" i="18" s="1"/>
  <c r="MI2190" i="18" s="1"/>
  <c r="MI2191" i="18" s="1"/>
  <c r="MI2192" i="18" s="1"/>
  <c r="MI2193" i="18" s="1"/>
  <c r="MI2194" i="18" s="1"/>
  <c r="MI2195" i="18" s="1"/>
  <c r="MI2196" i="18" s="1"/>
  <c r="MI2197" i="18" s="1"/>
  <c r="MI2198" i="18" s="1"/>
  <c r="MI2199" i="18" s="1"/>
  <c r="MI2200" i="18" s="1"/>
  <c r="MI2201" i="18" s="1"/>
  <c r="MI2202" i="18" s="1"/>
  <c r="MI2203" i="18" s="1"/>
  <c r="MI2204" i="18" s="1"/>
  <c r="MI2205" i="18" s="1"/>
  <c r="MI2206" i="18" s="1"/>
  <c r="MI2207" i="18" s="1"/>
  <c r="MI2208" i="18" s="1"/>
  <c r="MI2209" i="18" s="1"/>
  <c r="MI2210" i="18" s="1"/>
  <c r="MI2211" i="18" s="1"/>
  <c r="MI2212" i="18" s="1"/>
  <c r="MI2213" i="18" s="1"/>
  <c r="MI2214" i="18" s="1"/>
  <c r="MI2215" i="18" s="1"/>
  <c r="MI2216" i="18" s="1"/>
  <c r="MI2217" i="18" s="1"/>
  <c r="MI2218" i="18" s="1"/>
  <c r="MI2219" i="18" s="1"/>
  <c r="MI2220" i="18" s="1"/>
  <c r="MI2221" i="18" s="1"/>
  <c r="MI2222" i="18" s="1"/>
  <c r="MI2223" i="18" s="1"/>
  <c r="MI2224" i="18" s="1"/>
  <c r="MI2225" i="18" s="1"/>
  <c r="MI2226" i="18" s="1"/>
  <c r="MI2227" i="18" s="1"/>
  <c r="MI2228" i="18" s="1"/>
  <c r="MI2229" i="18" s="1"/>
  <c r="MI2230" i="18" s="1"/>
  <c r="MI2231" i="18" s="1"/>
  <c r="MI2232" i="18" s="1"/>
  <c r="MI2233" i="18" s="1"/>
  <c r="MI2234" i="18" s="1"/>
  <c r="MI2235" i="18" s="1"/>
  <c r="MI2236" i="18" s="1"/>
  <c r="MI2237" i="18" s="1"/>
  <c r="MI2238" i="18" s="1"/>
  <c r="MI2239" i="18" s="1"/>
  <c r="MI2240" i="18" s="1"/>
  <c r="MI2241" i="18" s="1"/>
  <c r="MI2242" i="18" s="1"/>
  <c r="MI2243" i="18" s="1"/>
  <c r="MI2244" i="18" s="1"/>
  <c r="FU2117" i="18"/>
  <c r="FU2118" i="18" s="1"/>
  <c r="FU2119" i="18" s="1"/>
  <c r="FU2120" i="18" s="1"/>
  <c r="FU2121" i="18" s="1"/>
  <c r="FU2122" i="18" s="1"/>
  <c r="FU2123" i="18" s="1"/>
  <c r="FU2124" i="18" s="1"/>
  <c r="FU2125" i="18" s="1"/>
  <c r="FU2126" i="18" s="1"/>
  <c r="FU2127" i="18" s="1"/>
  <c r="FU2128" i="18" s="1"/>
  <c r="FU2129" i="18" s="1"/>
  <c r="FU2130" i="18" s="1"/>
  <c r="FU2131" i="18" s="1"/>
  <c r="FU2132" i="18" s="1"/>
  <c r="FU2133" i="18" s="1"/>
  <c r="FU2134" i="18" s="1"/>
  <c r="FU2135" i="18" s="1"/>
  <c r="FU2136" i="18" s="1"/>
  <c r="FU2137" i="18" s="1"/>
  <c r="FU2138" i="18" s="1"/>
  <c r="FU2139" i="18" s="1"/>
  <c r="FU2140" i="18" s="1"/>
  <c r="FU2141" i="18" s="1"/>
  <c r="FU2142" i="18" s="1"/>
  <c r="FU2143" i="18" s="1"/>
  <c r="FU2144" i="18" s="1"/>
  <c r="FU2145" i="18" s="1"/>
  <c r="FU2146" i="18" s="1"/>
  <c r="FU2147" i="18" s="1"/>
  <c r="FU2148" i="18" s="1"/>
  <c r="FU2149" i="18" s="1"/>
  <c r="FU2150" i="18" s="1"/>
  <c r="FU2151" i="18" s="1"/>
  <c r="FU2152" i="18" s="1"/>
  <c r="FU2153" i="18" s="1"/>
  <c r="FU2154" i="18" s="1"/>
  <c r="FU2155" i="18" s="1"/>
  <c r="FU2156" i="18" s="1"/>
  <c r="FU2157" i="18" s="1"/>
  <c r="FU2158" i="18" s="1"/>
  <c r="FU2159" i="18" s="1"/>
  <c r="FU2160" i="18" s="1"/>
  <c r="FU2161" i="18" s="1"/>
  <c r="FU2162" i="18" s="1"/>
  <c r="FU2163" i="18" s="1"/>
  <c r="FU2164" i="18" s="1"/>
  <c r="FU2165" i="18" s="1"/>
  <c r="FU2166" i="18" s="1"/>
  <c r="FU2167" i="18" s="1"/>
  <c r="FU2168" i="18" s="1"/>
  <c r="FU2169" i="18" s="1"/>
  <c r="FU2170" i="18" s="1"/>
  <c r="FU2171" i="18" s="1"/>
  <c r="FU2172" i="18" s="1"/>
  <c r="FU2173" i="18" s="1"/>
  <c r="FU2174" i="18" s="1"/>
  <c r="FU2175" i="18" s="1"/>
  <c r="FU2176" i="18" s="1"/>
  <c r="FU2177" i="18" s="1"/>
  <c r="FU2178" i="18" s="1"/>
  <c r="FU2179" i="18" s="1"/>
  <c r="FU2180" i="18" s="1"/>
  <c r="FU2181" i="18" s="1"/>
  <c r="FU2182" i="18" s="1"/>
  <c r="FU2183" i="18" s="1"/>
  <c r="FU2184" i="18" s="1"/>
  <c r="FU2185" i="18" s="1"/>
  <c r="FU2186" i="18" s="1"/>
  <c r="FU2187" i="18" s="1"/>
  <c r="FU2188" i="18" s="1"/>
  <c r="FU2189" i="18" s="1"/>
  <c r="FU2190" i="18" s="1"/>
  <c r="FU2191" i="18" s="1"/>
  <c r="FU2192" i="18" s="1"/>
  <c r="FU2193" i="18" s="1"/>
  <c r="FU2194" i="18" s="1"/>
  <c r="FU2195" i="18" s="1"/>
  <c r="FU2196" i="18" s="1"/>
  <c r="FU2197" i="18" s="1"/>
  <c r="FU2198" i="18" s="1"/>
  <c r="FU2199" i="18" s="1"/>
  <c r="FU2200" i="18" s="1"/>
  <c r="FU2201" i="18" s="1"/>
  <c r="FU2202" i="18" s="1"/>
  <c r="FU2203" i="18" s="1"/>
  <c r="FU2204" i="18" s="1"/>
  <c r="FU2205" i="18" s="1"/>
  <c r="FU2206" i="18" s="1"/>
  <c r="FU2207" i="18" s="1"/>
  <c r="FU2208" i="18" s="1"/>
  <c r="FU2209" i="18" s="1"/>
  <c r="FU2210" i="18" s="1"/>
  <c r="FU2211" i="18" s="1"/>
  <c r="FU2212" i="18" s="1"/>
  <c r="FU2213" i="18" s="1"/>
  <c r="FU2214" i="18" s="1"/>
  <c r="FU2215" i="18" s="1"/>
  <c r="FU2216" i="18" s="1"/>
  <c r="FU2217" i="18" s="1"/>
  <c r="FU2218" i="18" s="1"/>
  <c r="FU2219" i="18" s="1"/>
  <c r="FU2220" i="18" s="1"/>
  <c r="FU2221" i="18" s="1"/>
  <c r="FU2222" i="18" s="1"/>
  <c r="FU2223" i="18" s="1"/>
  <c r="FU2224" i="18" s="1"/>
  <c r="FU2225" i="18" s="1"/>
  <c r="FU2226" i="18" s="1"/>
  <c r="FU2227" i="18" s="1"/>
  <c r="FU2228" i="18" s="1"/>
  <c r="FU2229" i="18" s="1"/>
  <c r="FU2230" i="18" s="1"/>
  <c r="FU2231" i="18" s="1"/>
  <c r="FU2232" i="18" s="1"/>
  <c r="FU2233" i="18" s="1"/>
  <c r="FU2234" i="18" s="1"/>
  <c r="FU2235" i="18" s="1"/>
  <c r="FU2236" i="18" s="1"/>
  <c r="FU2237" i="18" s="1"/>
  <c r="FU2238" i="18" s="1"/>
  <c r="FU2239" i="18" s="1"/>
  <c r="FU2240" i="18" s="1"/>
  <c r="FU2241" i="18" s="1"/>
  <c r="FU2242" i="18" s="1"/>
  <c r="FU2243" i="18" s="1"/>
  <c r="FU2244" i="18" s="1"/>
  <c r="FU2245" i="18" s="1"/>
  <c r="FU2246" i="18" s="1"/>
  <c r="FU2247" i="18" s="1"/>
  <c r="FU2248" i="18" s="1"/>
  <c r="FU2249" i="18" s="1"/>
  <c r="FU2250" i="18" s="1"/>
  <c r="FU2251" i="18" s="1"/>
  <c r="FU2252" i="18" s="1"/>
  <c r="FU2253" i="18" s="1"/>
  <c r="FU2254" i="18" s="1"/>
  <c r="FU2255" i="18" s="1"/>
  <c r="FU2256" i="18" s="1"/>
  <c r="FU2257" i="18" s="1"/>
  <c r="JB2060" i="18"/>
  <c r="JB2061" i="18" s="1"/>
  <c r="JB2062" i="18" s="1"/>
  <c r="JB2063" i="18" s="1"/>
  <c r="JB2064" i="18" s="1"/>
  <c r="JB2065" i="18" s="1"/>
  <c r="JB2066" i="18" s="1"/>
  <c r="JB2067" i="18" s="1"/>
  <c r="JB2068" i="18" s="1"/>
  <c r="JB2069" i="18" s="1"/>
  <c r="JB2070" i="18" s="1"/>
  <c r="JB2071" i="18" s="1"/>
  <c r="JB2072" i="18" s="1"/>
  <c r="JB2073" i="18" s="1"/>
  <c r="JB2074" i="18" s="1"/>
  <c r="JB2075" i="18" s="1"/>
  <c r="JB2076" i="18" s="1"/>
  <c r="JB2077" i="18" s="1"/>
  <c r="JB2078" i="18" s="1"/>
  <c r="JB2079" i="18" s="1"/>
  <c r="JB2080" i="18" s="1"/>
  <c r="JB2081" i="18" s="1"/>
  <c r="JB2082" i="18" s="1"/>
  <c r="JB2083" i="18" s="1"/>
  <c r="JB2084" i="18" s="1"/>
  <c r="JB2085" i="18" s="1"/>
  <c r="JB2086" i="18" s="1"/>
  <c r="JB2087" i="18" s="1"/>
  <c r="JB2088" i="18" s="1"/>
  <c r="JB2089" i="18" s="1"/>
  <c r="JB2090" i="18" s="1"/>
  <c r="JB2091" i="18" s="1"/>
  <c r="JB2092" i="18" s="1"/>
  <c r="JB2093" i="18" s="1"/>
  <c r="JB2094" i="18" s="1"/>
  <c r="JB2095" i="18" s="1"/>
  <c r="JB2096" i="18" s="1"/>
  <c r="JB2097" i="18" s="1"/>
  <c r="JB2098" i="18" s="1"/>
  <c r="JB2099" i="18" s="1"/>
  <c r="JB2100" i="18" s="1"/>
  <c r="JB2101" i="18" s="1"/>
  <c r="JB2102" i="18" s="1"/>
  <c r="JB2103" i="18" s="1"/>
  <c r="JB2104" i="18" s="1"/>
  <c r="JB2105" i="18" s="1"/>
  <c r="JB2106" i="18" s="1"/>
  <c r="JB2107" i="18" s="1"/>
  <c r="JB2108" i="18" s="1"/>
  <c r="JB2109" i="18" s="1"/>
  <c r="JB2110" i="18" s="1"/>
  <c r="JB2111" i="18" s="1"/>
  <c r="JB2112" i="18" s="1"/>
  <c r="JB2113" i="18" s="1"/>
  <c r="JB2114" i="18" s="1"/>
  <c r="JB2115" i="18" s="1"/>
  <c r="JB2116" i="18" s="1"/>
  <c r="JB2117" i="18" s="1"/>
  <c r="JB2118" i="18" s="1"/>
  <c r="JB2119" i="18" s="1"/>
  <c r="JB2120" i="18" s="1"/>
  <c r="JB2121" i="18" s="1"/>
  <c r="JB2122" i="18" s="1"/>
  <c r="JB2123" i="18" s="1"/>
  <c r="JB2124" i="18" s="1"/>
  <c r="JB2125" i="18" s="1"/>
  <c r="JB2126" i="18" s="1"/>
  <c r="JB2127" i="18" s="1"/>
  <c r="JB2128" i="18" s="1"/>
  <c r="JB2129" i="18" s="1"/>
  <c r="JB2130" i="18" s="1"/>
  <c r="JB2131" i="18" s="1"/>
  <c r="JB2132" i="18" s="1"/>
  <c r="JB2133" i="18" s="1"/>
  <c r="JB2134" i="18" s="1"/>
  <c r="JB2135" i="18" s="1"/>
  <c r="JB2136" i="18" s="1"/>
  <c r="JB2137" i="18" s="1"/>
  <c r="JB2138" i="18" s="1"/>
  <c r="JB2139" i="18" s="1"/>
  <c r="JB2140" i="18" s="1"/>
  <c r="JB2141" i="18" s="1"/>
  <c r="JB2142" i="18" s="1"/>
  <c r="JB2143" i="18" s="1"/>
  <c r="JB2144" i="18" s="1"/>
  <c r="JB2145" i="18" s="1"/>
  <c r="JB2146" i="18" s="1"/>
  <c r="JB2147" i="18" s="1"/>
  <c r="JB2148" i="18" s="1"/>
  <c r="JB2149" i="18" s="1"/>
  <c r="JB2150" i="18" s="1"/>
  <c r="JB2151" i="18" s="1"/>
  <c r="JB2152" i="18" s="1"/>
  <c r="JB2153" i="18" s="1"/>
  <c r="JB2154" i="18" s="1"/>
  <c r="JB2155" i="18" s="1"/>
  <c r="JB2156" i="18" s="1"/>
  <c r="JB2157" i="18" s="1"/>
  <c r="JB2158" i="18" s="1"/>
  <c r="JB2159" i="18" s="1"/>
  <c r="JB2160" i="18" s="1"/>
  <c r="JB2161" i="18" s="1"/>
  <c r="JB2162" i="18" s="1"/>
  <c r="JB2163" i="18" s="1"/>
  <c r="JB2164" i="18" s="1"/>
  <c r="JB2165" i="18" s="1"/>
  <c r="JB2166" i="18" s="1"/>
  <c r="JB2167" i="18" s="1"/>
  <c r="JB2168" i="18" s="1"/>
  <c r="JB2169" i="18" s="1"/>
  <c r="JB2170" i="18" s="1"/>
  <c r="JB2171" i="18" s="1"/>
  <c r="JB2172" i="18" s="1"/>
  <c r="JB2173" i="18" s="1"/>
  <c r="JB2174" i="18" s="1"/>
  <c r="JB2175" i="18" s="1"/>
  <c r="JB2176" i="18" s="1"/>
  <c r="JB2177" i="18" s="1"/>
  <c r="JB2178" i="18" s="1"/>
  <c r="JB2179" i="18" s="1"/>
  <c r="JB2180" i="18" s="1"/>
  <c r="JB2181" i="18" s="1"/>
  <c r="JB2182" i="18" s="1"/>
  <c r="JB2183" i="18" s="1"/>
  <c r="JB2184" i="18" s="1"/>
  <c r="JB2185" i="18" s="1"/>
  <c r="JB2186" i="18" s="1"/>
  <c r="JB2187" i="18" s="1"/>
  <c r="JB2188" i="18" s="1"/>
  <c r="JB2189" i="18" s="1"/>
  <c r="JB2190" i="18" s="1"/>
  <c r="JB2191" i="18" s="1"/>
  <c r="JB2192" i="18" s="1"/>
  <c r="JB2193" i="18" s="1"/>
  <c r="JB2194" i="18" s="1"/>
  <c r="JB2195" i="18" s="1"/>
  <c r="JB2196" i="18" s="1"/>
  <c r="JB2197" i="18" s="1"/>
  <c r="JB2198" i="18" s="1"/>
  <c r="JB2199" i="18" s="1"/>
  <c r="JB2200" i="18" s="1"/>
  <c r="JB2201" i="18" s="1"/>
  <c r="JB2202" i="18" s="1"/>
  <c r="JB2203" i="18" s="1"/>
  <c r="JB2204" i="18" s="1"/>
  <c r="JB2205" i="18" s="1"/>
  <c r="JB2206" i="18" s="1"/>
  <c r="JB2207" i="18" s="1"/>
  <c r="JB2208" i="18" s="1"/>
  <c r="JB2209" i="18" s="1"/>
  <c r="MF2060" i="18"/>
  <c r="MF2061" i="18" s="1"/>
  <c r="MF2062" i="18" s="1"/>
  <c r="MF2063" i="18" s="1"/>
  <c r="MF2064" i="18" s="1"/>
  <c r="MF2065" i="18" s="1"/>
  <c r="MF2066" i="18" s="1"/>
  <c r="MF2067" i="18" s="1"/>
  <c r="MF2068" i="18" s="1"/>
  <c r="MF2069" i="18" s="1"/>
  <c r="MF2070" i="18" s="1"/>
  <c r="MF2071" i="18" s="1"/>
  <c r="MF2072" i="18" s="1"/>
  <c r="MF2073" i="18" s="1"/>
  <c r="MF2074" i="18" s="1"/>
  <c r="MF2075" i="18" s="1"/>
  <c r="MF2076" i="18" s="1"/>
  <c r="MF2077" i="18" s="1"/>
  <c r="MF2078" i="18" s="1"/>
  <c r="MF2079" i="18" s="1"/>
  <c r="MF2080" i="18" s="1"/>
  <c r="MF2081" i="18" s="1"/>
  <c r="MF2082" i="18" s="1"/>
  <c r="MF2083" i="18" s="1"/>
  <c r="MF2084" i="18" s="1"/>
  <c r="MF2085" i="18" s="1"/>
  <c r="MF2086" i="18" s="1"/>
  <c r="MF2087" i="18" s="1"/>
  <c r="MF2088" i="18" s="1"/>
  <c r="MF2089" i="18" s="1"/>
  <c r="MF2090" i="18" s="1"/>
  <c r="MF2091" i="18" s="1"/>
  <c r="MF2092" i="18" s="1"/>
  <c r="MF2093" i="18" s="1"/>
  <c r="MF2094" i="18" s="1"/>
  <c r="MF2095" i="18" s="1"/>
  <c r="MF2096" i="18" s="1"/>
  <c r="MF2097" i="18" s="1"/>
  <c r="MF2098" i="18" s="1"/>
  <c r="MF2099" i="18" s="1"/>
  <c r="MF2100" i="18" s="1"/>
  <c r="MF2101" i="18" s="1"/>
  <c r="MF2102" i="18" s="1"/>
  <c r="MF2103" i="18" s="1"/>
  <c r="MF2104" i="18" s="1"/>
  <c r="MF2105" i="18" s="1"/>
  <c r="MF2106" i="18" s="1"/>
  <c r="MF2107" i="18" s="1"/>
  <c r="MF2108" i="18" s="1"/>
  <c r="MF2109" i="18" s="1"/>
  <c r="MF2110" i="18" s="1"/>
  <c r="MF2111" i="18" s="1"/>
  <c r="MF2112" i="18" s="1"/>
  <c r="MF2113" i="18" s="1"/>
  <c r="MF2114" i="18" s="1"/>
  <c r="MF2115" i="18" s="1"/>
  <c r="MF2116" i="18" s="1"/>
  <c r="MF2117" i="18" s="1"/>
  <c r="MF2118" i="18" s="1"/>
  <c r="MF2119" i="18" s="1"/>
  <c r="MF2120" i="18" s="1"/>
  <c r="MF2121" i="18" s="1"/>
  <c r="MF2122" i="18" s="1"/>
  <c r="MF2123" i="18" s="1"/>
  <c r="MF2124" i="18" s="1"/>
  <c r="MF2125" i="18" s="1"/>
  <c r="MF2126" i="18" s="1"/>
  <c r="MF2127" i="18" s="1"/>
  <c r="MF2128" i="18" s="1"/>
  <c r="MF2129" i="18" s="1"/>
  <c r="MF2130" i="18" s="1"/>
  <c r="MF2131" i="18" s="1"/>
  <c r="MF2132" i="18" s="1"/>
  <c r="MF2133" i="18" s="1"/>
  <c r="MF2134" i="18" s="1"/>
  <c r="MF2135" i="18" s="1"/>
  <c r="MF2136" i="18" s="1"/>
  <c r="MF2137" i="18" s="1"/>
  <c r="MF2138" i="18" s="1"/>
  <c r="MF2139" i="18" s="1"/>
  <c r="MF2140" i="18" s="1"/>
  <c r="MF2141" i="18" s="1"/>
  <c r="MF2142" i="18" s="1"/>
  <c r="MF2143" i="18" s="1"/>
  <c r="MF2144" i="18" s="1"/>
  <c r="MF2145" i="18" s="1"/>
  <c r="MF2146" i="18" s="1"/>
  <c r="MF2147" i="18" s="1"/>
  <c r="MF2148" i="18" s="1"/>
  <c r="MF2149" i="18" s="1"/>
  <c r="MF2150" i="18" s="1"/>
  <c r="MF2151" i="18" s="1"/>
  <c r="MF2152" i="18" s="1"/>
  <c r="MF2153" i="18" s="1"/>
  <c r="MF2154" i="18" s="1"/>
  <c r="MF2155" i="18" s="1"/>
  <c r="MF2156" i="18" s="1"/>
  <c r="MF2157" i="18" s="1"/>
  <c r="MF2158" i="18" s="1"/>
  <c r="MF2159" i="18" s="1"/>
  <c r="MF2160" i="18" s="1"/>
  <c r="MF2161" i="18" s="1"/>
  <c r="MF2162" i="18" s="1"/>
  <c r="MF2163" i="18" s="1"/>
  <c r="MF2164" i="18" s="1"/>
  <c r="MF2165" i="18" s="1"/>
  <c r="MF2166" i="18" s="1"/>
  <c r="MF2167" i="18" s="1"/>
  <c r="MF2168" i="18" s="1"/>
  <c r="MF2169" i="18" s="1"/>
  <c r="MF2170" i="18" s="1"/>
  <c r="MF2171" i="18" s="1"/>
  <c r="MF2172" i="18" s="1"/>
  <c r="MF2173" i="18" s="1"/>
  <c r="MF2174" i="18" s="1"/>
  <c r="MF2175" i="18" s="1"/>
  <c r="MF2176" i="18" s="1"/>
  <c r="MF2177" i="18" s="1"/>
  <c r="MF2178" i="18" s="1"/>
  <c r="MF2179" i="18" s="1"/>
  <c r="MF2180" i="18" s="1"/>
  <c r="MF2181" i="18" s="1"/>
  <c r="MF2182" i="18" s="1"/>
  <c r="MF2183" i="18" s="1"/>
  <c r="MF2184" i="18" s="1"/>
  <c r="MF2185" i="18" s="1"/>
  <c r="MF2186" i="18" s="1"/>
  <c r="MF2187" i="18" s="1"/>
  <c r="MF2188" i="18" s="1"/>
  <c r="MF2189" i="18" s="1"/>
  <c r="MF2190" i="18" s="1"/>
  <c r="MF2191" i="18" s="1"/>
  <c r="MF2192" i="18" s="1"/>
  <c r="MF2193" i="18" s="1"/>
  <c r="MF2194" i="18" s="1"/>
  <c r="MF2195" i="18" s="1"/>
  <c r="MF2196" i="18" s="1"/>
  <c r="MF2197" i="18" s="1"/>
  <c r="MF2198" i="18" s="1"/>
  <c r="MF2199" i="18" s="1"/>
  <c r="MF2200" i="18" s="1"/>
  <c r="MF2201" i="18" s="1"/>
  <c r="MF2202" i="18" s="1"/>
  <c r="MF2203" i="18" s="1"/>
  <c r="MF2204" i="18" s="1"/>
  <c r="MF2205" i="18" s="1"/>
  <c r="MF2206" i="18" s="1"/>
  <c r="MF2207" i="18" s="1"/>
  <c r="MF2208" i="18" s="1"/>
  <c r="MF2209" i="18" s="1"/>
  <c r="MF2210" i="18" s="1"/>
  <c r="LB2321" i="18"/>
  <c r="LB2322" i="18" s="1"/>
  <c r="LB2323" i="18" s="1"/>
  <c r="LB2324" i="18" s="1"/>
  <c r="LB2325" i="18" s="1"/>
  <c r="LB2326" i="18" s="1"/>
  <c r="LB2327" i="18" s="1"/>
  <c r="LB2328" i="18" s="1"/>
  <c r="LB2329" i="18" s="1"/>
  <c r="LB2330" i="18" s="1"/>
  <c r="LB2331" i="18" s="1"/>
  <c r="LB2332" i="18" s="1"/>
  <c r="LB2333" i="18" s="1"/>
  <c r="LB2334" i="18" s="1"/>
  <c r="LB2335" i="18" s="1"/>
  <c r="LB2336" i="18" s="1"/>
  <c r="LB2337" i="18" s="1"/>
  <c r="LB2338" i="18" s="1"/>
  <c r="LB2339" i="18" s="1"/>
  <c r="LB2340" i="18" s="1"/>
  <c r="LB2341" i="18" s="1"/>
  <c r="LB2342" i="18" s="1"/>
  <c r="LB2343" i="18" s="1"/>
  <c r="LB2344" i="18" s="1"/>
  <c r="LB2345" i="18" s="1"/>
  <c r="LB2346" i="18" s="1"/>
  <c r="LB2347" i="18" s="1"/>
  <c r="LB2348" i="18" s="1"/>
  <c r="LB2349" i="18" s="1"/>
  <c r="LB2350" i="18" s="1"/>
  <c r="LB2351" i="18" s="1"/>
  <c r="LB2352" i="18" s="1"/>
  <c r="LB2353" i="18" s="1"/>
  <c r="LB2354" i="18" s="1"/>
  <c r="LB2355" i="18" s="1"/>
  <c r="LB2356" i="18" s="1"/>
  <c r="LB2357" i="18" s="1"/>
  <c r="LB2358" i="18" s="1"/>
  <c r="LB2359" i="18" s="1"/>
  <c r="LB2360" i="18" s="1"/>
  <c r="LB2361" i="18" s="1"/>
  <c r="LB2362" i="18" s="1"/>
  <c r="LB2363" i="18" s="1"/>
  <c r="LB2364" i="18" s="1"/>
  <c r="LB2365" i="18" s="1"/>
  <c r="LB2366" i="18" s="1"/>
  <c r="LB2367" i="18" s="1"/>
  <c r="LB2368" i="18" s="1"/>
  <c r="LB2369" i="18" s="1"/>
  <c r="LB2370" i="18" s="1"/>
  <c r="LB2371" i="18" s="1"/>
  <c r="LB2372" i="18" s="1"/>
  <c r="LB2373" i="18" s="1"/>
  <c r="LB2374" i="18" s="1"/>
  <c r="LB2375" i="18" s="1"/>
  <c r="LB2376" i="18" s="1"/>
  <c r="LB2377" i="18" s="1"/>
  <c r="LB2378" i="18" s="1"/>
  <c r="LB2379" i="18" s="1"/>
  <c r="LB2380" i="18" s="1"/>
  <c r="LB2381" i="18" s="1"/>
  <c r="LB2382" i="18" s="1"/>
  <c r="LB2383" i="18" s="1"/>
  <c r="LB2384" i="18" s="1"/>
  <c r="LB2385" i="18" s="1"/>
  <c r="LB2386" i="18" s="1"/>
  <c r="LB2387" i="18" s="1"/>
  <c r="LB2388" i="18" s="1"/>
  <c r="LB2389" i="18" s="1"/>
  <c r="LB2390" i="18" s="1"/>
  <c r="LB2391" i="18" s="1"/>
  <c r="LB2392" i="18" s="1"/>
  <c r="LB2393" i="18" s="1"/>
  <c r="LB2394" i="18" s="1"/>
  <c r="LB2395" i="18" s="1"/>
  <c r="LB2396" i="18" s="1"/>
  <c r="LB2397" i="18" s="1"/>
  <c r="LB2398" i="18" s="1"/>
  <c r="LB2399" i="18" s="1"/>
  <c r="LB2400" i="18" s="1"/>
  <c r="LB2401" i="18" s="1"/>
  <c r="LB2402" i="18" s="1"/>
  <c r="LB2403" i="18" s="1"/>
  <c r="LB2404" i="18" s="1"/>
  <c r="LB2405" i="18" s="1"/>
  <c r="LB2406" i="18" s="1"/>
  <c r="LB2407" i="18" s="1"/>
  <c r="LB2408" i="18" s="1"/>
  <c r="LB2409" i="18" s="1"/>
  <c r="LB2410" i="18" s="1"/>
  <c r="LB2411" i="18" s="1"/>
  <c r="LB2412" i="18" s="1"/>
  <c r="LB2413" i="18" s="1"/>
  <c r="LB2414" i="18" s="1"/>
  <c r="LB2415" i="18" s="1"/>
  <c r="LB2416" i="18" s="1"/>
  <c r="LB2417" i="18" s="1"/>
  <c r="LB2418" i="18" s="1"/>
  <c r="LB2419" i="18" s="1"/>
  <c r="LB2420" i="18" s="1"/>
  <c r="LB2421" i="18" s="1"/>
  <c r="LB2422" i="18" s="1"/>
  <c r="LB2423" i="18" s="1"/>
  <c r="LB2424" i="18" s="1"/>
  <c r="LB2425" i="18" s="1"/>
  <c r="LB2426" i="18" s="1"/>
  <c r="LB2427" i="18" s="1"/>
  <c r="LB2428" i="18" s="1"/>
  <c r="LB2429" i="18" s="1"/>
  <c r="LB2430" i="18" s="1"/>
  <c r="LB2431" i="18" s="1"/>
  <c r="LB2432" i="18" s="1"/>
  <c r="LB2433" i="18" s="1"/>
  <c r="LB2434" i="18" s="1"/>
  <c r="LB2435" i="18" s="1"/>
  <c r="LB2436" i="18" s="1"/>
  <c r="LB2437" i="18" s="1"/>
  <c r="LB2438" i="18" s="1"/>
  <c r="LB2439" i="18" s="1"/>
  <c r="LB2440" i="18" s="1"/>
  <c r="LB2441" i="18" s="1"/>
  <c r="LB2442" i="18" s="1"/>
  <c r="LB2443" i="18" s="1"/>
  <c r="LB2444" i="18" s="1"/>
  <c r="LB2445" i="18" s="1"/>
  <c r="LB2446" i="18" s="1"/>
  <c r="LB2447" i="18" s="1"/>
  <c r="LB2448" i="18" s="1"/>
  <c r="LB2449" i="18" s="1"/>
  <c r="LB2450" i="18" s="1"/>
  <c r="LB2451" i="18" s="1"/>
  <c r="LB2452" i="18" s="1"/>
  <c r="LB2453" i="18" s="1"/>
  <c r="LB2454" i="18" s="1"/>
  <c r="LB2455" i="18" s="1"/>
  <c r="LB2456" i="18" s="1"/>
  <c r="LB2457" i="18" s="1"/>
  <c r="LB2458" i="18" s="1"/>
  <c r="LB2459" i="18" s="1"/>
  <c r="LB2460" i="18" s="1"/>
  <c r="LB2461" i="18" s="1"/>
  <c r="LB2462" i="18" s="1"/>
  <c r="LB2463" i="18" s="1"/>
  <c r="LB2464" i="18" s="1"/>
  <c r="LB2465" i="18" s="1"/>
  <c r="LB2466" i="18" s="1"/>
  <c r="LB2467" i="18" s="1"/>
  <c r="LB2468" i="18" s="1"/>
  <c r="LB2469" i="18" s="1"/>
  <c r="LB2470" i="18" s="1"/>
  <c r="LB2471" i="18" s="1"/>
  <c r="LB2472" i="18" s="1"/>
  <c r="LB2473" i="18" s="1"/>
  <c r="LB2474" i="18" s="1"/>
  <c r="LB2475" i="18" s="1"/>
  <c r="LB2476" i="18" s="1"/>
  <c r="LB2477" i="18" s="1"/>
  <c r="LB2478" i="18" s="1"/>
  <c r="LB2479" i="18" s="1"/>
  <c r="LB2480" i="18" s="1"/>
  <c r="LB2481" i="18" s="1"/>
  <c r="LB2482" i="18" s="1"/>
  <c r="LB2483" i="18" s="1"/>
  <c r="LB2484" i="18" s="1"/>
  <c r="LB2485" i="18" s="1"/>
  <c r="LB2486" i="18" s="1"/>
  <c r="LB2487" i="18" s="1"/>
  <c r="LB2488" i="18" s="1"/>
  <c r="LB2489" i="18" s="1"/>
  <c r="LB2490" i="18" s="1"/>
  <c r="LB2491" i="18" s="1"/>
  <c r="LB2492" i="18" s="1"/>
  <c r="LB2493" i="18" s="1"/>
  <c r="LB2494" i="18" s="1"/>
  <c r="LB2495" i="18" s="1"/>
  <c r="LB2496" i="18" s="1"/>
  <c r="LB2497" i="18" s="1"/>
  <c r="LB2498" i="18" s="1"/>
  <c r="LB2499" i="18" s="1"/>
  <c r="LB2500" i="18" s="1"/>
  <c r="LB2501" i="18" s="1"/>
  <c r="LB2502" i="18" s="1"/>
  <c r="LB2503" i="18" s="1"/>
  <c r="LB2504" i="18" s="1"/>
  <c r="LB2505" i="18" s="1"/>
  <c r="LB2506" i="18" s="1"/>
  <c r="LB2507" i="18" s="1"/>
  <c r="LB2508" i="18" s="1"/>
  <c r="LB2509" i="18" s="1"/>
  <c r="LB2510" i="18" s="1"/>
  <c r="LB2511" i="18" s="1"/>
  <c r="LB2512" i="18" s="1"/>
  <c r="GN2321" i="18"/>
  <c r="GN2322" i="18" s="1"/>
  <c r="GN2323" i="18" s="1"/>
  <c r="GN2324" i="18" s="1"/>
  <c r="GN2325" i="18" s="1"/>
  <c r="GN2326" i="18" s="1"/>
  <c r="GN2327" i="18" s="1"/>
  <c r="GN2328" i="18" s="1"/>
  <c r="GN2329" i="18" s="1"/>
  <c r="GN2330" i="18" s="1"/>
  <c r="GN2331" i="18" s="1"/>
  <c r="GN2332" i="18" s="1"/>
  <c r="GN2333" i="18" s="1"/>
  <c r="GN2334" i="18" s="1"/>
  <c r="GN2335" i="18" s="1"/>
  <c r="GN2336" i="18" s="1"/>
  <c r="GN2337" i="18" s="1"/>
  <c r="GN2338" i="18" s="1"/>
  <c r="GN2339" i="18" s="1"/>
  <c r="GN2340" i="18" s="1"/>
  <c r="GN2341" i="18" s="1"/>
  <c r="GN2342" i="18" s="1"/>
  <c r="GN2343" i="18" s="1"/>
  <c r="GN2344" i="18" s="1"/>
  <c r="GN2345" i="18" s="1"/>
  <c r="GN2346" i="18" s="1"/>
  <c r="GN2347" i="18" s="1"/>
  <c r="GN2348" i="18" s="1"/>
  <c r="GN2349" i="18" s="1"/>
  <c r="GN2350" i="18" s="1"/>
  <c r="GN2351" i="18" s="1"/>
  <c r="GN2352" i="18" s="1"/>
  <c r="GN2353" i="18" s="1"/>
  <c r="GN2354" i="18" s="1"/>
  <c r="GN2355" i="18" s="1"/>
  <c r="GN2356" i="18" s="1"/>
  <c r="GN2357" i="18" s="1"/>
  <c r="GN2358" i="18" s="1"/>
  <c r="GN2359" i="18" s="1"/>
  <c r="GN2360" i="18" s="1"/>
  <c r="GN2361" i="18" s="1"/>
  <c r="GN2362" i="18" s="1"/>
  <c r="GN2363" i="18" s="1"/>
  <c r="GN2364" i="18" s="1"/>
  <c r="GN2365" i="18" s="1"/>
  <c r="GN2366" i="18" s="1"/>
  <c r="GN2367" i="18" s="1"/>
  <c r="GN2368" i="18" s="1"/>
  <c r="GN2369" i="18" s="1"/>
  <c r="GN2370" i="18" s="1"/>
  <c r="GN2371" i="18" s="1"/>
  <c r="GN2372" i="18" s="1"/>
  <c r="GN2373" i="18" s="1"/>
  <c r="GN2374" i="18" s="1"/>
  <c r="GN2375" i="18" s="1"/>
  <c r="GN2376" i="18" s="1"/>
  <c r="GN2377" i="18" s="1"/>
  <c r="GN2378" i="18" s="1"/>
  <c r="GN2379" i="18" s="1"/>
  <c r="GN2380" i="18" s="1"/>
  <c r="GN2381" i="18" s="1"/>
  <c r="GN2382" i="18" s="1"/>
  <c r="GN2383" i="18" s="1"/>
  <c r="GN2384" i="18" s="1"/>
  <c r="GN2385" i="18" s="1"/>
  <c r="GN2386" i="18" s="1"/>
  <c r="GN2387" i="18" s="1"/>
  <c r="GN2388" i="18" s="1"/>
  <c r="GN2389" i="18" s="1"/>
  <c r="GN2390" i="18" s="1"/>
  <c r="GN2391" i="18" s="1"/>
  <c r="GN2392" i="18" s="1"/>
  <c r="GN2393" i="18" s="1"/>
  <c r="KX2070" i="18"/>
  <c r="KX2071" i="18" s="1"/>
  <c r="KX2072" i="18" s="1"/>
  <c r="KX2073" i="18" s="1"/>
  <c r="KX2074" i="18" s="1"/>
  <c r="KX2075" i="18" s="1"/>
  <c r="KX2076" i="18" s="1"/>
  <c r="KX2077" i="18" s="1"/>
  <c r="KX2078" i="18" s="1"/>
  <c r="KX2079" i="18" s="1"/>
  <c r="KX2080" i="18" s="1"/>
  <c r="KX2081" i="18" s="1"/>
  <c r="KX2082" i="18" s="1"/>
  <c r="KX2083" i="18" s="1"/>
  <c r="KX2084" i="18" s="1"/>
  <c r="KX2085" i="18" s="1"/>
  <c r="KX2086" i="18" s="1"/>
  <c r="KX2087" i="18" s="1"/>
  <c r="KX2088" i="18" s="1"/>
  <c r="KX2089" i="18" s="1"/>
  <c r="KX2090" i="18" s="1"/>
  <c r="KX2091" i="18" s="1"/>
  <c r="KX2092" i="18" s="1"/>
  <c r="KX2093" i="18" s="1"/>
  <c r="KX2094" i="18" s="1"/>
  <c r="KX2095" i="18" s="1"/>
  <c r="KX2096" i="18" s="1"/>
  <c r="KX2097" i="18" s="1"/>
  <c r="KX2098" i="18" s="1"/>
  <c r="KX2099" i="18" s="1"/>
  <c r="KX2100" i="18" s="1"/>
  <c r="KX2101" i="18" s="1"/>
  <c r="KX2102" i="18" s="1"/>
  <c r="KX2103" i="18" s="1"/>
  <c r="KX2104" i="18" s="1"/>
  <c r="KX2105" i="18" s="1"/>
  <c r="KX2106" i="18" s="1"/>
  <c r="KX2107" i="18" s="1"/>
  <c r="KX2108" i="18" s="1"/>
  <c r="KX2109" i="18" s="1"/>
  <c r="KX2110" i="18" s="1"/>
  <c r="KX2111" i="18" s="1"/>
  <c r="KX2112" i="18" s="1"/>
  <c r="KX2113" i="18" s="1"/>
  <c r="KX2114" i="18" s="1"/>
  <c r="KX2115" i="18" s="1"/>
  <c r="KX2116" i="18" s="1"/>
  <c r="KX2117" i="18" s="1"/>
  <c r="KX2118" i="18" s="1"/>
  <c r="KX2119" i="18" s="1"/>
  <c r="KX2120" i="18" s="1"/>
  <c r="KX2121" i="18" s="1"/>
  <c r="KX2122" i="18" s="1"/>
  <c r="KX2123" i="18" s="1"/>
  <c r="KX2124" i="18" s="1"/>
  <c r="KX2125" i="18" s="1"/>
  <c r="KX2126" i="18" s="1"/>
  <c r="KX2127" i="18" s="1"/>
  <c r="KX2128" i="18" s="1"/>
  <c r="KX2129" i="18" s="1"/>
  <c r="KX2130" i="18" s="1"/>
  <c r="KX2131" i="18" s="1"/>
  <c r="KX2132" i="18" s="1"/>
  <c r="KX2133" i="18" s="1"/>
  <c r="KX2134" i="18" s="1"/>
  <c r="KX2135" i="18" s="1"/>
  <c r="KX2136" i="18" s="1"/>
  <c r="KX2137" i="18" s="1"/>
  <c r="KX2138" i="18" s="1"/>
  <c r="KX2139" i="18" s="1"/>
  <c r="KX2140" i="18" s="1"/>
  <c r="KX2141" i="18" s="1"/>
  <c r="KX2142" i="18" s="1"/>
  <c r="KX2143" i="18" s="1"/>
  <c r="KX2144" i="18" s="1"/>
  <c r="KX2145" i="18" s="1"/>
  <c r="KX2146" i="18" s="1"/>
  <c r="KX2147" i="18" s="1"/>
  <c r="KX2148" i="18" s="1"/>
  <c r="KX2149" i="18" s="1"/>
  <c r="KX2150" i="18" s="1"/>
  <c r="KX2151" i="18" s="1"/>
  <c r="KX2152" i="18" s="1"/>
  <c r="KX2153" i="18" s="1"/>
  <c r="KX2154" i="18" s="1"/>
  <c r="KX2155" i="18" s="1"/>
  <c r="KX2156" i="18" s="1"/>
  <c r="KX2157" i="18" s="1"/>
  <c r="KX2158" i="18" s="1"/>
  <c r="KX2159" i="18" s="1"/>
  <c r="KX2160" i="18" s="1"/>
  <c r="KX2161" i="18" s="1"/>
  <c r="KX2162" i="18" s="1"/>
  <c r="KX2163" i="18" s="1"/>
  <c r="KX2164" i="18" s="1"/>
  <c r="KX2165" i="18" s="1"/>
  <c r="KX2166" i="18" s="1"/>
  <c r="KX2167" i="18" s="1"/>
  <c r="KX2168" i="18" s="1"/>
  <c r="KX2169" i="18" s="1"/>
  <c r="KX2170" i="18" s="1"/>
  <c r="KX2171" i="18" s="1"/>
  <c r="KX2172" i="18" s="1"/>
  <c r="KX2173" i="18" s="1"/>
  <c r="KX2174" i="18" s="1"/>
  <c r="KX2175" i="18" s="1"/>
  <c r="KX2176" i="18" s="1"/>
  <c r="KX2177" i="18" s="1"/>
  <c r="KX2178" i="18" s="1"/>
  <c r="KX2179" i="18" s="1"/>
  <c r="KX2180" i="18" s="1"/>
  <c r="KX2181" i="18" s="1"/>
  <c r="KX2182" i="18" s="1"/>
  <c r="KX2183" i="18" s="1"/>
  <c r="KX2184" i="18" s="1"/>
  <c r="KX2185" i="18" s="1"/>
  <c r="KX2186" i="18" s="1"/>
  <c r="KX2187" i="18" s="1"/>
  <c r="KX2188" i="18" s="1"/>
  <c r="KX2189" i="18" s="1"/>
  <c r="KX2190" i="18" s="1"/>
  <c r="KX2191" i="18" s="1"/>
  <c r="KX2192" i="18" s="1"/>
  <c r="KX2193" i="18" s="1"/>
  <c r="KX2194" i="18" s="1"/>
  <c r="KX2195" i="18" s="1"/>
  <c r="KX2196" i="18" s="1"/>
  <c r="KX2197" i="18" s="1"/>
  <c r="KX2198" i="18" s="1"/>
  <c r="KX2199" i="18" s="1"/>
  <c r="KX2200" i="18" s="1"/>
  <c r="KX2201" i="18" s="1"/>
  <c r="KX2202" i="18" s="1"/>
  <c r="KX2203" i="18" s="1"/>
  <c r="KX2204" i="18" s="1"/>
  <c r="KX2205" i="18" s="1"/>
  <c r="KX2206" i="18" s="1"/>
  <c r="KX2207" i="18" s="1"/>
  <c r="KX2208" i="18" s="1"/>
  <c r="KX2209" i="18" s="1"/>
  <c r="KX2210" i="18" s="1"/>
  <c r="KX2211" i="18" s="1"/>
  <c r="KX2212" i="18" s="1"/>
  <c r="KX2213" i="18" s="1"/>
  <c r="KX2214" i="18" s="1"/>
  <c r="KX2215" i="18" s="1"/>
  <c r="KX2216" i="18" s="1"/>
  <c r="KX2217" i="18" s="1"/>
  <c r="KX2218" i="18" s="1"/>
  <c r="KX2219" i="18" s="1"/>
  <c r="KX2220" i="18" s="1"/>
  <c r="KX2221" i="18" s="1"/>
  <c r="KX2222" i="18" s="1"/>
  <c r="KX2223" i="18" s="1"/>
  <c r="KX2224" i="18" s="1"/>
  <c r="KX2225" i="18" s="1"/>
  <c r="KX2226" i="18" s="1"/>
  <c r="KX2227" i="18" s="1"/>
  <c r="KX2228" i="18" s="1"/>
  <c r="KX2229" i="18" s="1"/>
  <c r="KX2230" i="18" s="1"/>
  <c r="KX2231" i="18" s="1"/>
  <c r="KX2232" i="18" s="1"/>
  <c r="KX2233" i="18" s="1"/>
  <c r="KX2234" i="18" s="1"/>
  <c r="KX2235" i="18" s="1"/>
  <c r="KX2236" i="18" s="1"/>
  <c r="KX2237" i="18" s="1"/>
  <c r="KX2238" i="18" s="1"/>
  <c r="KX2239" i="18" s="1"/>
  <c r="KX2240" i="18" s="1"/>
  <c r="KX2241" i="18" s="1"/>
  <c r="KX2242" i="18" s="1"/>
  <c r="KX2243" i="18" s="1"/>
  <c r="KX2244" i="18" s="1"/>
  <c r="KX2245" i="18" s="1"/>
  <c r="KX2246" i="18" s="1"/>
  <c r="KX2247" i="18" s="1"/>
  <c r="KX2248" i="18" s="1"/>
  <c r="KX2249" i="18" s="1"/>
  <c r="KX2250" i="18" s="1"/>
  <c r="KX2251" i="18" s="1"/>
  <c r="KX2252" i="18" s="1"/>
  <c r="KX2253" i="18" s="1"/>
  <c r="KX2254" i="18" s="1"/>
  <c r="KX2255" i="18" s="1"/>
  <c r="KX2256" i="18" s="1"/>
  <c r="KX2257" i="18" s="1"/>
  <c r="KX2258" i="18" s="1"/>
  <c r="KX2259" i="18" s="1"/>
  <c r="KX2260" i="18" s="1"/>
  <c r="KX2261" i="18" s="1"/>
  <c r="KX2262" i="18" s="1"/>
  <c r="KX2263" i="18" s="1"/>
  <c r="KX2264" i="18" s="1"/>
  <c r="KX2265" i="18" s="1"/>
  <c r="KX2266" i="18" s="1"/>
  <c r="KX2267" i="18" s="1"/>
  <c r="KX2268" i="18" s="1"/>
  <c r="KX2269" i="18" s="1"/>
  <c r="KX2270" i="18" s="1"/>
  <c r="KX2271" i="18" s="1"/>
  <c r="KX2272" i="18" s="1"/>
  <c r="KX2273" i="18" s="1"/>
  <c r="KX2274" i="18" s="1"/>
  <c r="KX2275" i="18" s="1"/>
  <c r="KX2276" i="18" s="1"/>
  <c r="KX2277" i="18" s="1"/>
  <c r="KX2278" i="18" s="1"/>
  <c r="KX2279" i="18" s="1"/>
  <c r="KX2280" i="18" s="1"/>
  <c r="KX2281" i="18" s="1"/>
  <c r="KX2282" i="18" s="1"/>
  <c r="KX2283" i="18" s="1"/>
  <c r="KX2284" i="18" s="1"/>
  <c r="KX2285" i="18" s="1"/>
  <c r="KX2286" i="18" s="1"/>
  <c r="KX2287" i="18" s="1"/>
  <c r="KX2288" i="18" s="1"/>
  <c r="KX2289" i="18" s="1"/>
  <c r="KX2290" i="18" s="1"/>
  <c r="KX2291" i="18" s="1"/>
  <c r="KX2292" i="18" s="1"/>
  <c r="KX2293" i="18" s="1"/>
  <c r="KX2294" i="18" s="1"/>
  <c r="KX2295" i="18" s="1"/>
  <c r="KX2296" i="18" s="1"/>
  <c r="KX2297" i="18" s="1"/>
  <c r="KX2298" i="18" s="1"/>
  <c r="KX2299" i="18" s="1"/>
  <c r="KX2300" i="18" s="1"/>
  <c r="KX2301" i="18" s="1"/>
  <c r="KX2302" i="18" s="1"/>
  <c r="KX2303" i="18" s="1"/>
  <c r="KX2304" i="18" s="1"/>
  <c r="KX2305" i="18" s="1"/>
  <c r="KX2306" i="18" s="1"/>
  <c r="KX2307" i="18" s="1"/>
  <c r="KX2308" i="18" s="1"/>
  <c r="KX2309" i="18" s="1"/>
  <c r="KX2310" i="18" s="1"/>
  <c r="KX2311" i="18" s="1"/>
  <c r="KX2312" i="18" s="1"/>
  <c r="KX2313" i="18" s="1"/>
  <c r="KX2314" i="18" s="1"/>
  <c r="KX2315" i="18" s="1"/>
  <c r="KX2316" i="18" s="1"/>
  <c r="KX2317" i="18" s="1"/>
  <c r="KX2318" i="18" s="1"/>
  <c r="AO2070" i="18"/>
  <c r="AO2071" i="18" s="1"/>
  <c r="AO2072" i="18" s="1"/>
  <c r="AO2073" i="18" s="1"/>
  <c r="AO2074" i="18" s="1"/>
  <c r="AO2075" i="18" s="1"/>
  <c r="AO2076" i="18" s="1"/>
  <c r="AO2077" i="18" s="1"/>
  <c r="AO2078" i="18" s="1"/>
  <c r="AO2079" i="18" s="1"/>
  <c r="AO2080" i="18" s="1"/>
  <c r="AO2081" i="18" s="1"/>
  <c r="AO2082" i="18" s="1"/>
  <c r="AO2083" i="18" s="1"/>
  <c r="AO2084" i="18" s="1"/>
  <c r="AO2085" i="18" s="1"/>
  <c r="AO2086" i="18" s="1"/>
  <c r="AO2087" i="18" s="1"/>
  <c r="AO2088" i="18" s="1"/>
  <c r="AO2089" i="18" s="1"/>
  <c r="AO2090" i="18" s="1"/>
  <c r="AO2091" i="18" s="1"/>
  <c r="AO2092" i="18" s="1"/>
  <c r="AO2093" i="18" s="1"/>
  <c r="AO2094" i="18" s="1"/>
  <c r="AO2095" i="18" s="1"/>
  <c r="AO2096" i="18" s="1"/>
  <c r="AO2097" i="18" s="1"/>
  <c r="AO2098" i="18" s="1"/>
  <c r="AO2099" i="18" s="1"/>
  <c r="AO2100" i="18" s="1"/>
  <c r="AO2101" i="18" s="1"/>
  <c r="AO2102" i="18" s="1"/>
  <c r="AO2103" i="18" s="1"/>
  <c r="AO2104" i="18" s="1"/>
  <c r="AO2105" i="18" s="1"/>
  <c r="AO2106" i="18" s="1"/>
  <c r="AO2107" i="18" s="1"/>
  <c r="AO2108" i="18" s="1"/>
  <c r="AO2109" i="18" s="1"/>
  <c r="AO2110" i="18" s="1"/>
  <c r="AO2111" i="18" s="1"/>
  <c r="AO2112" i="18" s="1"/>
  <c r="AO2113" i="18" s="1"/>
  <c r="AO2114" i="18" s="1"/>
  <c r="AO2115" i="18" s="1"/>
  <c r="AO2116" i="18" s="1"/>
  <c r="AO2117" i="18" s="1"/>
  <c r="AO2118" i="18" s="1"/>
  <c r="AO2119" i="18" s="1"/>
  <c r="AO2120" i="18" s="1"/>
  <c r="AO2121" i="18" s="1"/>
  <c r="AO2122" i="18" s="1"/>
  <c r="AO2123" i="18" s="1"/>
  <c r="AO2124" i="18" s="1"/>
  <c r="AO2125" i="18" s="1"/>
  <c r="AO2126" i="18" s="1"/>
  <c r="AO2127" i="18" s="1"/>
  <c r="AO2128" i="18" s="1"/>
  <c r="AO2129" i="18" s="1"/>
  <c r="AO2130" i="18" s="1"/>
  <c r="AO2131" i="18" s="1"/>
  <c r="AO2132" i="18" s="1"/>
  <c r="AO2133" i="18" s="1"/>
  <c r="AO2134" i="18" s="1"/>
  <c r="AO2135" i="18" s="1"/>
  <c r="AO2136" i="18" s="1"/>
  <c r="AO2137" i="18" s="1"/>
  <c r="AO2138" i="18" s="1"/>
  <c r="AO2139" i="18" s="1"/>
  <c r="AO2140" i="18" s="1"/>
  <c r="AO2141" i="18" s="1"/>
  <c r="AO2142" i="18" s="1"/>
  <c r="AO2143" i="18" s="1"/>
  <c r="AO2144" i="18" s="1"/>
  <c r="AO2145" i="18" s="1"/>
  <c r="AO2146" i="18" s="1"/>
  <c r="AO2147" i="18" s="1"/>
  <c r="AO2148" i="18" s="1"/>
  <c r="AO2149" i="18" s="1"/>
  <c r="AO2150" i="18" s="1"/>
  <c r="AO2151" i="18" s="1"/>
  <c r="AO2152" i="18" s="1"/>
  <c r="AO2153" i="18" s="1"/>
  <c r="AO2154" i="18" s="1"/>
  <c r="AO2155" i="18" s="1"/>
  <c r="AO2156" i="18" s="1"/>
  <c r="AO2157" i="18" s="1"/>
  <c r="AO2158" i="18" s="1"/>
  <c r="AO2159" i="18" s="1"/>
  <c r="AO2160" i="18" s="1"/>
  <c r="AO2161" i="18" s="1"/>
  <c r="AO2162" i="18" s="1"/>
  <c r="AO2163" i="18" s="1"/>
  <c r="AO2164" i="18" s="1"/>
  <c r="AO2165" i="18" s="1"/>
  <c r="AO2166" i="18" s="1"/>
  <c r="AO2167" i="18" s="1"/>
  <c r="AO2168" i="18" s="1"/>
  <c r="AO2169" i="18" s="1"/>
  <c r="AO2170" i="18" s="1"/>
  <c r="AO2171" i="18" s="1"/>
  <c r="AO2172" i="18" s="1"/>
  <c r="AO2173" i="18" s="1"/>
  <c r="AO2174" i="18" s="1"/>
  <c r="AO2175" i="18" s="1"/>
  <c r="AO2176" i="18" s="1"/>
  <c r="AO2177" i="18" s="1"/>
  <c r="AO2178" i="18" s="1"/>
  <c r="AO2179" i="18" s="1"/>
  <c r="AO2180" i="18" s="1"/>
  <c r="AO2181" i="18" s="1"/>
  <c r="AO2182" i="18" s="1"/>
  <c r="AO2183" i="18" s="1"/>
  <c r="AO2184" i="18" s="1"/>
  <c r="AO2185" i="18" s="1"/>
  <c r="AO2186" i="18" s="1"/>
  <c r="AO2187" i="18" s="1"/>
  <c r="AO2188" i="18" s="1"/>
  <c r="AO2189" i="18" s="1"/>
  <c r="AO2190" i="18" s="1"/>
  <c r="AO2191" i="18" s="1"/>
  <c r="AO2192" i="18" s="1"/>
  <c r="AO2193" i="18" s="1"/>
  <c r="AO2194" i="18" s="1"/>
  <c r="AO2195" i="18" s="1"/>
  <c r="AO2196" i="18" s="1"/>
  <c r="AO2197" i="18" s="1"/>
  <c r="AO2198" i="18" s="1"/>
  <c r="AO2199" i="18" s="1"/>
  <c r="AO2200" i="18" s="1"/>
  <c r="AO2201" i="18" s="1"/>
  <c r="AO2202" i="18" s="1"/>
  <c r="AO2203" i="18" s="1"/>
  <c r="AO2204" i="18" s="1"/>
  <c r="AO2205" i="18" s="1"/>
  <c r="AO2206" i="18" s="1"/>
  <c r="AO2207" i="18" s="1"/>
  <c r="AO2208" i="18" s="1"/>
  <c r="AO2209" i="18" s="1"/>
  <c r="AO2210" i="18" s="1"/>
  <c r="AO2211" i="18" s="1"/>
  <c r="AO2212" i="18" s="1"/>
  <c r="AO2213" i="18" s="1"/>
  <c r="AO2214" i="18" s="1"/>
  <c r="AO2215" i="18" s="1"/>
  <c r="AO2216" i="18" s="1"/>
  <c r="AO2217" i="18" s="1"/>
  <c r="AO2218" i="18" s="1"/>
  <c r="AO2219" i="18" s="1"/>
  <c r="AO2220" i="18" s="1"/>
  <c r="AO2221" i="18" s="1"/>
  <c r="AO2222" i="18" s="1"/>
  <c r="AO2223" i="18" s="1"/>
  <c r="AO2224" i="18" s="1"/>
  <c r="AO2225" i="18" s="1"/>
  <c r="AO2226" i="18" s="1"/>
  <c r="AO2227" i="18" s="1"/>
  <c r="AO2228" i="18" s="1"/>
  <c r="AO2229" i="18" s="1"/>
  <c r="AO2230" i="18" s="1"/>
  <c r="AO2231" i="18" s="1"/>
  <c r="AO2232" i="18" s="1"/>
  <c r="AO2233" i="18" s="1"/>
  <c r="AO2234" i="18" s="1"/>
  <c r="AO2235" i="18" s="1"/>
  <c r="AO2236" i="18" s="1"/>
  <c r="AO2237" i="18" s="1"/>
  <c r="AO2238" i="18" s="1"/>
  <c r="AO2239" i="18" s="1"/>
  <c r="AO2240" i="18" s="1"/>
  <c r="AO2241" i="18" s="1"/>
  <c r="AO2242" i="18" s="1"/>
  <c r="AO2243" i="18" s="1"/>
  <c r="AO2244" i="18" s="1"/>
  <c r="AO2245" i="18" s="1"/>
  <c r="AO2246" i="18" s="1"/>
  <c r="AO2247" i="18" s="1"/>
  <c r="AO2248" i="18" s="1"/>
  <c r="AO2249" i="18" s="1"/>
  <c r="AO2250" i="18" s="1"/>
  <c r="AO2251" i="18" s="1"/>
  <c r="AO2252" i="18" s="1"/>
  <c r="AO2253" i="18" s="1"/>
  <c r="AO2254" i="18" s="1"/>
  <c r="AO2255" i="18" s="1"/>
  <c r="AO2256" i="18" s="1"/>
  <c r="AO2257" i="18" s="1"/>
  <c r="AO2258" i="18" s="1"/>
  <c r="AO2259" i="18" s="1"/>
  <c r="AO2260" i="18" s="1"/>
  <c r="AO2261" i="18" s="1"/>
  <c r="AO2262" i="18" s="1"/>
  <c r="AO2263" i="18" s="1"/>
  <c r="AO2264" i="18" s="1"/>
  <c r="AO2265" i="18" s="1"/>
  <c r="FC2269" i="18"/>
  <c r="FC2270" i="18" s="1"/>
  <c r="FC2271" i="18" s="1"/>
  <c r="FC2272" i="18" s="1"/>
  <c r="FC2273" i="18" s="1"/>
  <c r="FC2274" i="18" s="1"/>
  <c r="FC2275" i="18" s="1"/>
  <c r="FC2276" i="18" s="1"/>
  <c r="FC2277" i="18" s="1"/>
  <c r="FC2278" i="18" s="1"/>
  <c r="FC2279" i="18" s="1"/>
  <c r="FC2280" i="18" s="1"/>
  <c r="FC2281" i="18" s="1"/>
  <c r="FC2282" i="18" s="1"/>
  <c r="FC2283" i="18" s="1"/>
  <c r="FC2284" i="18" s="1"/>
  <c r="FC2285" i="18" s="1"/>
  <c r="FC2286" i="18" s="1"/>
  <c r="FC2287" i="18" s="1"/>
  <c r="FC2288" i="18" s="1"/>
  <c r="FC2289" i="18" s="1"/>
  <c r="FC2290" i="18" s="1"/>
  <c r="FC2291" i="18" s="1"/>
  <c r="FC2292" i="18" s="1"/>
  <c r="FC2293" i="18" s="1"/>
  <c r="FC2294" i="18" s="1"/>
  <c r="FC2295" i="18" s="1"/>
  <c r="FC2296" i="18" s="1"/>
  <c r="FC2297" i="18" s="1"/>
  <c r="FC2298" i="18" s="1"/>
  <c r="FC2299" i="18" s="1"/>
  <c r="FC2300" i="18" s="1"/>
  <c r="FC2301" i="18" s="1"/>
  <c r="FC2302" i="18" s="1"/>
  <c r="FC2303" i="18" s="1"/>
  <c r="FC2304" i="18" s="1"/>
  <c r="FC2305" i="18" s="1"/>
  <c r="FC2306" i="18" s="1"/>
  <c r="FC2307" i="18" s="1"/>
  <c r="FC2308" i="18" s="1"/>
  <c r="FC2309" i="18" s="1"/>
  <c r="FC2310" i="18" s="1"/>
  <c r="FC2311" i="18" s="1"/>
  <c r="FC2312" i="18" s="1"/>
  <c r="FC2313" i="18" s="1"/>
  <c r="FC2314" i="18" s="1"/>
  <c r="FC2315" i="18" s="1"/>
  <c r="FC2316" i="18" s="1"/>
  <c r="FC2317" i="18" s="1"/>
  <c r="FC2318" i="18" s="1"/>
  <c r="FC2319" i="18" s="1"/>
  <c r="FC2320" i="18" s="1"/>
  <c r="FC2321" i="18" s="1"/>
  <c r="FC2322" i="18" s="1"/>
  <c r="FC2323" i="18" s="1"/>
  <c r="FC2324" i="18" s="1"/>
  <c r="FC2325" i="18" s="1"/>
  <c r="FC2326" i="18" s="1"/>
  <c r="FC2327" i="18" s="1"/>
  <c r="FC2328" i="18" s="1"/>
  <c r="FC2329" i="18" s="1"/>
  <c r="FC2330" i="18" s="1"/>
  <c r="FC2331" i="18" s="1"/>
  <c r="FC2332" i="18" s="1"/>
  <c r="FC2333" i="18" s="1"/>
  <c r="FC2334" i="18" s="1"/>
  <c r="FC2335" i="18" s="1"/>
  <c r="FC2336" i="18" s="1"/>
  <c r="FC2337" i="18" s="1"/>
  <c r="FC2338" i="18" s="1"/>
  <c r="FC2339" i="18" s="1"/>
  <c r="FC2340" i="18" s="1"/>
  <c r="FC2341" i="18" s="1"/>
  <c r="FC2342" i="18" s="1"/>
  <c r="FC2343" i="18" s="1"/>
  <c r="FC2344" i="18" s="1"/>
  <c r="FC2345" i="18" s="1"/>
  <c r="FC2346" i="18" s="1"/>
  <c r="FC2347" i="18" s="1"/>
  <c r="FC2348" i="18" s="1"/>
  <c r="FC2349" i="18" s="1"/>
  <c r="FC2350" i="18" s="1"/>
  <c r="FC2351" i="18" s="1"/>
  <c r="FC2352" i="18" s="1"/>
  <c r="FC2353" i="18" s="1"/>
  <c r="FC2354" i="18" s="1"/>
  <c r="FC2355" i="18" s="1"/>
  <c r="FC2356" i="18" s="1"/>
  <c r="FC2357" i="18" s="1"/>
  <c r="FC2358" i="18" s="1"/>
  <c r="FC2359" i="18" s="1"/>
  <c r="FC2360" i="18" s="1"/>
  <c r="FC2361" i="18" s="1"/>
  <c r="FC2362" i="18" s="1"/>
  <c r="FC2363" i="18" s="1"/>
  <c r="FC2364" i="18" s="1"/>
  <c r="FC2365" i="18" s="1"/>
  <c r="FC2366" i="18" s="1"/>
  <c r="FC2367" i="18" s="1"/>
  <c r="FC2368" i="18" s="1"/>
  <c r="FC2369" i="18" s="1"/>
  <c r="FC2370" i="18" s="1"/>
  <c r="FC2371" i="18" s="1"/>
  <c r="FC2372" i="18" s="1"/>
  <c r="FC2373" i="18" s="1"/>
  <c r="FC2374" i="18" s="1"/>
  <c r="FC2375" i="18" s="1"/>
  <c r="FC2376" i="18" s="1"/>
  <c r="FC2377" i="18" s="1"/>
  <c r="FC2378" i="18" s="1"/>
  <c r="FC2379" i="18" s="1"/>
  <c r="FC2380" i="18" s="1"/>
  <c r="FC2381" i="18" s="1"/>
  <c r="FC2382" i="18" s="1"/>
  <c r="FC2383" i="18" s="1"/>
  <c r="FC2384" i="18" s="1"/>
  <c r="FC2385" i="18" s="1"/>
  <c r="FC2386" i="18" s="1"/>
  <c r="FC2387" i="18" s="1"/>
  <c r="FC2388" i="18" s="1"/>
  <c r="FC2389" i="18" s="1"/>
  <c r="FC2390" i="18" s="1"/>
  <c r="FC2391" i="18" s="1"/>
  <c r="FC2392" i="18" s="1"/>
  <c r="FC2393" i="18" s="1"/>
  <c r="FC2394" i="18" s="1"/>
  <c r="FC2395" i="18" s="1"/>
  <c r="FC2396" i="18" s="1"/>
  <c r="FC2397" i="18" s="1"/>
  <c r="FC2398" i="18" s="1"/>
  <c r="FC2399" i="18" s="1"/>
  <c r="FC2400" i="18" s="1"/>
  <c r="FC2401" i="18" s="1"/>
  <c r="FC2402" i="18" s="1"/>
  <c r="FC2403" i="18" s="1"/>
  <c r="FC2404" i="18" s="1"/>
  <c r="FC2405" i="18" s="1"/>
  <c r="FC2406" i="18" s="1"/>
  <c r="FC2407" i="18" s="1"/>
  <c r="FC2408" i="18" s="1"/>
  <c r="FC2409" i="18" s="1"/>
  <c r="FC2410" i="18" s="1"/>
  <c r="FC2411" i="18" s="1"/>
  <c r="FC2412" i="18" s="1"/>
  <c r="FC2413" i="18" s="1"/>
  <c r="FC2414" i="18" s="1"/>
  <c r="FC2415" i="18" s="1"/>
  <c r="FC2416" i="18" s="1"/>
  <c r="FC2417" i="18" s="1"/>
  <c r="FC2418" i="18" s="1"/>
  <c r="FC2419" i="18" s="1"/>
  <c r="FC2420" i="18" s="1"/>
  <c r="FC2421" i="18" s="1"/>
  <c r="FC2422" i="18" s="1"/>
  <c r="FC2423" i="18" s="1"/>
  <c r="FC2424" i="18" s="1"/>
  <c r="FC2425" i="18" s="1"/>
  <c r="FC2426" i="18" s="1"/>
  <c r="FC2427" i="18" s="1"/>
  <c r="FC2428" i="18" s="1"/>
  <c r="FC2429" i="18" s="1"/>
  <c r="FC2430" i="18" s="1"/>
  <c r="FC2431" i="18" s="1"/>
  <c r="FC2432" i="18" s="1"/>
  <c r="FC2433" i="18" s="1"/>
  <c r="FC2434" i="18" s="1"/>
  <c r="FC2435" i="18" s="1"/>
  <c r="FC2436" i="18" s="1"/>
  <c r="FC2437" i="18" s="1"/>
  <c r="FC2438" i="18" s="1"/>
  <c r="FC2439" i="18" s="1"/>
  <c r="FC2440" i="18" s="1"/>
  <c r="FC2441" i="18" s="1"/>
  <c r="FC2442" i="18" s="1"/>
  <c r="FC2443" i="18" s="1"/>
  <c r="FC2444" i="18" s="1"/>
  <c r="FC2445" i="18" s="1"/>
  <c r="FC2446" i="18" s="1"/>
  <c r="FC2447" i="18" s="1"/>
  <c r="FC2448" i="18" s="1"/>
  <c r="FC2449" i="18" s="1"/>
  <c r="FC2450" i="18" s="1"/>
  <c r="FC2451" i="18" s="1"/>
  <c r="FC2452" i="18" s="1"/>
  <c r="FC2453" i="18" s="1"/>
  <c r="FC2454" i="18" s="1"/>
  <c r="FC2455" i="18" s="1"/>
  <c r="FC2456" i="18" s="1"/>
  <c r="FC2457" i="18" s="1"/>
  <c r="FC2458" i="18" s="1"/>
  <c r="FC2459" i="18" s="1"/>
  <c r="FC2460" i="18" s="1"/>
  <c r="FC2461" i="18" s="1"/>
  <c r="FC2462" i="18" s="1"/>
  <c r="FC2463" i="18" s="1"/>
  <c r="FC2464" i="18" s="1"/>
  <c r="FC2465" i="18" s="1"/>
  <c r="FC2466" i="18" s="1"/>
  <c r="FC2467" i="18" s="1"/>
  <c r="FC2468" i="18" s="1"/>
  <c r="FC2469" i="18" s="1"/>
  <c r="FC2470" i="18" s="1"/>
  <c r="FC2471" i="18" s="1"/>
  <c r="FC2472" i="18" s="1"/>
  <c r="FC2473" i="18" s="1"/>
  <c r="FC2474" i="18" s="1"/>
  <c r="FC2475" i="18" s="1"/>
  <c r="FC2476" i="18" s="1"/>
  <c r="FC2477" i="18" s="1"/>
  <c r="FC2478" i="18" s="1"/>
  <c r="FC2479" i="18" s="1"/>
  <c r="FC2480" i="18" s="1"/>
  <c r="FC2481" i="18" s="1"/>
  <c r="FC2482" i="18" s="1"/>
  <c r="FC2483" i="18" s="1"/>
  <c r="FC2484" i="18" s="1"/>
  <c r="FC2485" i="18" s="1"/>
  <c r="LA2269" i="18"/>
  <c r="LA2270" i="18" s="1"/>
  <c r="LA2271" i="18" s="1"/>
  <c r="LA2272" i="18" s="1"/>
  <c r="LA2273" i="18" s="1"/>
  <c r="LA2274" i="18" s="1"/>
  <c r="LA2275" i="18" s="1"/>
  <c r="LA2276" i="18" s="1"/>
  <c r="LA2277" i="18" s="1"/>
  <c r="LA2278" i="18" s="1"/>
  <c r="LA2279" i="18" s="1"/>
  <c r="LA2280" i="18" s="1"/>
  <c r="LA2281" i="18" s="1"/>
  <c r="LA2282" i="18" s="1"/>
  <c r="LA2283" i="18" s="1"/>
  <c r="LA2284" i="18" s="1"/>
  <c r="LA2285" i="18" s="1"/>
  <c r="LA2286" i="18" s="1"/>
  <c r="LA2287" i="18" s="1"/>
  <c r="LA2288" i="18" s="1"/>
  <c r="LA2289" i="18" s="1"/>
  <c r="LA2290" i="18" s="1"/>
  <c r="LA2291" i="18" s="1"/>
  <c r="LA2292" i="18" s="1"/>
  <c r="LA2293" i="18" s="1"/>
  <c r="LA2294" i="18" s="1"/>
  <c r="LA2295" i="18" s="1"/>
  <c r="LA2296" i="18" s="1"/>
  <c r="LA2297" i="18" s="1"/>
  <c r="LA2298" i="18" s="1"/>
  <c r="LA2299" i="18" s="1"/>
  <c r="LA2300" i="18" s="1"/>
  <c r="LA2301" i="18" s="1"/>
  <c r="LA2302" i="18" s="1"/>
  <c r="LA2303" i="18" s="1"/>
  <c r="LA2304" i="18" s="1"/>
  <c r="LA2305" i="18" s="1"/>
  <c r="LA2306" i="18" s="1"/>
  <c r="LA2307" i="18" s="1"/>
  <c r="LA2308" i="18" s="1"/>
  <c r="LA2309" i="18" s="1"/>
  <c r="LA2310" i="18" s="1"/>
  <c r="LA2311" i="18" s="1"/>
  <c r="LA2312" i="18" s="1"/>
  <c r="LA2313" i="18" s="1"/>
  <c r="LA2314" i="18" s="1"/>
  <c r="LA2315" i="18" s="1"/>
  <c r="LA2316" i="18" s="1"/>
  <c r="LA2317" i="18" s="1"/>
  <c r="LA2318" i="18" s="1"/>
  <c r="LA2319" i="18" s="1"/>
  <c r="LA2320" i="18" s="1"/>
  <c r="LA2321" i="18" s="1"/>
  <c r="LA2322" i="18" s="1"/>
  <c r="LA2323" i="18" s="1"/>
  <c r="LA2324" i="18" s="1"/>
  <c r="LA2325" i="18" s="1"/>
  <c r="LA2326" i="18" s="1"/>
  <c r="LA2327" i="18" s="1"/>
  <c r="LA2328" i="18" s="1"/>
  <c r="LA2329" i="18" s="1"/>
  <c r="LA2330" i="18" s="1"/>
  <c r="LA2331" i="18" s="1"/>
  <c r="LA2332" i="18" s="1"/>
  <c r="LA2333" i="18" s="1"/>
  <c r="LA2334" i="18" s="1"/>
  <c r="LA2335" i="18" s="1"/>
  <c r="LA2336" i="18" s="1"/>
  <c r="LA2337" i="18" s="1"/>
  <c r="LA2338" i="18" s="1"/>
  <c r="LA2339" i="18" s="1"/>
  <c r="LA2340" i="18" s="1"/>
  <c r="LA2341" i="18" s="1"/>
  <c r="LA2342" i="18" s="1"/>
  <c r="LA2343" i="18" s="1"/>
  <c r="LA2344" i="18" s="1"/>
  <c r="LA2345" i="18" s="1"/>
  <c r="LA2346" i="18" s="1"/>
  <c r="LA2347" i="18" s="1"/>
  <c r="LA2348" i="18" s="1"/>
  <c r="LA2349" i="18" s="1"/>
  <c r="LA2350" i="18" s="1"/>
  <c r="LA2351" i="18" s="1"/>
  <c r="LA2352" i="18" s="1"/>
  <c r="LA2353" i="18" s="1"/>
  <c r="LA2354" i="18" s="1"/>
  <c r="LA2355" i="18" s="1"/>
  <c r="LA2356" i="18" s="1"/>
  <c r="LA2357" i="18" s="1"/>
  <c r="LA2358" i="18" s="1"/>
  <c r="LA2359" i="18" s="1"/>
  <c r="LA2360" i="18" s="1"/>
  <c r="LA2361" i="18" s="1"/>
  <c r="LA2362" i="18" s="1"/>
  <c r="LA2363" i="18" s="1"/>
  <c r="LA2364" i="18" s="1"/>
  <c r="LA2365" i="18" s="1"/>
  <c r="LA2366" i="18" s="1"/>
  <c r="LA2367" i="18" s="1"/>
  <c r="LA2368" i="18" s="1"/>
  <c r="LA2369" i="18" s="1"/>
  <c r="LA2370" i="18" s="1"/>
  <c r="LA2371" i="18" s="1"/>
  <c r="LA2372" i="18" s="1"/>
  <c r="LA2373" i="18" s="1"/>
  <c r="LA2374" i="18" s="1"/>
  <c r="LA2375" i="18" s="1"/>
  <c r="LA2376" i="18" s="1"/>
  <c r="LA2377" i="18" s="1"/>
  <c r="LA2378" i="18" s="1"/>
  <c r="LA2379" i="18" s="1"/>
  <c r="LA2380" i="18" s="1"/>
  <c r="LA2381" i="18" s="1"/>
  <c r="LA2382" i="18" s="1"/>
  <c r="LA2383" i="18" s="1"/>
  <c r="LA2384" i="18" s="1"/>
  <c r="LA2385" i="18" s="1"/>
  <c r="LA2386" i="18" s="1"/>
  <c r="LA2387" i="18" s="1"/>
  <c r="LA2388" i="18" s="1"/>
  <c r="LA2389" i="18" s="1"/>
  <c r="LA2390" i="18" s="1"/>
  <c r="LA2391" i="18" s="1"/>
  <c r="LA2392" i="18" s="1"/>
  <c r="LA2393" i="18" s="1"/>
  <c r="LA2394" i="18" s="1"/>
  <c r="LA2395" i="18" s="1"/>
  <c r="LA2396" i="18" s="1"/>
  <c r="LA2397" i="18" s="1"/>
  <c r="LA2398" i="18" s="1"/>
  <c r="LA2399" i="18" s="1"/>
  <c r="LA2400" i="18" s="1"/>
  <c r="LA2401" i="18" s="1"/>
  <c r="LA2402" i="18" s="1"/>
  <c r="LA2403" i="18" s="1"/>
  <c r="LA2404" i="18" s="1"/>
  <c r="LA2405" i="18" s="1"/>
  <c r="LA2406" i="18" s="1"/>
  <c r="LA2407" i="18" s="1"/>
  <c r="LA2408" i="18" s="1"/>
  <c r="LA2409" i="18" s="1"/>
  <c r="LA2410" i="18" s="1"/>
  <c r="LA2411" i="18" s="1"/>
  <c r="LA2412" i="18" s="1"/>
  <c r="LA2413" i="18" s="1"/>
  <c r="LA2414" i="18" s="1"/>
  <c r="LA2415" i="18" s="1"/>
  <c r="LA2416" i="18" s="1"/>
  <c r="LA2417" i="18" s="1"/>
  <c r="LA2418" i="18" s="1"/>
  <c r="LA2419" i="18" s="1"/>
  <c r="LA2420" i="18" s="1"/>
  <c r="LA2421" i="18" s="1"/>
  <c r="LA2422" i="18" s="1"/>
  <c r="LA2423" i="18" s="1"/>
  <c r="LA2424" i="18" s="1"/>
  <c r="LA2425" i="18" s="1"/>
  <c r="LA2426" i="18" s="1"/>
  <c r="LA2427" i="18" s="1"/>
  <c r="LA2428" i="18" s="1"/>
  <c r="LA2429" i="18" s="1"/>
  <c r="LA2430" i="18" s="1"/>
  <c r="LA2431" i="18" s="1"/>
  <c r="LA2432" i="18" s="1"/>
  <c r="LA2433" i="18" s="1"/>
  <c r="LA2434" i="18" s="1"/>
  <c r="LA2435" i="18" s="1"/>
  <c r="LA2436" i="18" s="1"/>
  <c r="LA2437" i="18" s="1"/>
  <c r="LA2438" i="18" s="1"/>
  <c r="LA2439" i="18" s="1"/>
  <c r="LA2440" i="18" s="1"/>
  <c r="LA2441" i="18" s="1"/>
  <c r="LA2442" i="18" s="1"/>
  <c r="LA2443" i="18" s="1"/>
  <c r="LA2444" i="18" s="1"/>
  <c r="LA2445" i="18" s="1"/>
  <c r="LA2446" i="18" s="1"/>
  <c r="LA2447" i="18" s="1"/>
  <c r="LA2448" i="18" s="1"/>
  <c r="LA2449" i="18" s="1"/>
  <c r="LA2450" i="18" s="1"/>
  <c r="LA2451" i="18" s="1"/>
  <c r="LA2452" i="18" s="1"/>
  <c r="LA2453" i="18" s="1"/>
  <c r="LA2454" i="18" s="1"/>
  <c r="LA2455" i="18" s="1"/>
  <c r="LA2456" i="18" s="1"/>
  <c r="LA2457" i="18" s="1"/>
  <c r="LA2458" i="18" s="1"/>
  <c r="LA2459" i="18" s="1"/>
  <c r="LA2460" i="18" s="1"/>
  <c r="LA2461" i="18" s="1"/>
  <c r="LA2462" i="18" s="1"/>
  <c r="LA2463" i="18" s="1"/>
  <c r="LA2464" i="18" s="1"/>
  <c r="LA2465" i="18" s="1"/>
  <c r="LA2466" i="18" s="1"/>
  <c r="LA2467" i="18" s="1"/>
  <c r="LA2468" i="18" s="1"/>
  <c r="LA2469" i="18" s="1"/>
  <c r="LA2470" i="18" s="1"/>
  <c r="LA2471" i="18" s="1"/>
  <c r="LA2472" i="18" s="1"/>
  <c r="LA2473" i="18" s="1"/>
  <c r="LA2474" i="18" s="1"/>
  <c r="LA2475" i="18" s="1"/>
  <c r="LA2476" i="18" s="1"/>
  <c r="LA2477" i="18" s="1"/>
  <c r="LA2478" i="18" s="1"/>
  <c r="LA2479" i="18" s="1"/>
  <c r="LA2480" i="18" s="1"/>
  <c r="LA2481" i="18" s="1"/>
  <c r="LA2482" i="18" s="1"/>
  <c r="LA2483" i="18" s="1"/>
  <c r="LA2484" i="18" s="1"/>
  <c r="LA2485" i="18" s="1"/>
  <c r="LA2486" i="18" s="1"/>
  <c r="LA2487" i="18" s="1"/>
  <c r="LA2488" i="18" s="1"/>
  <c r="LA2489" i="18" s="1"/>
  <c r="LA2490" i="18" s="1"/>
  <c r="LA2491" i="18" s="1"/>
  <c r="LA2492" i="18" s="1"/>
  <c r="LA2493" i="18" s="1"/>
  <c r="LA2494" i="18" s="1"/>
  <c r="LA2495" i="18" s="1"/>
  <c r="LA2496" i="18" s="1"/>
  <c r="LA2497" i="18" s="1"/>
  <c r="LA2498" i="18" s="1"/>
  <c r="LA2499" i="18" s="1"/>
  <c r="LA2500" i="18" s="1"/>
  <c r="LA2501" i="18" s="1"/>
  <c r="LA2502" i="18" s="1"/>
  <c r="LA2503" i="18" s="1"/>
  <c r="LA2504" i="18" s="1"/>
  <c r="LA2505" i="18" s="1"/>
  <c r="LA2506" i="18" s="1"/>
  <c r="LA2507" i="18" s="1"/>
  <c r="LA2508" i="18" s="1"/>
  <c r="JX2325" i="18"/>
  <c r="JX2326" i="18" s="1"/>
  <c r="JX2327" i="18" s="1"/>
  <c r="JX2328" i="18" s="1"/>
  <c r="JX2329" i="18" s="1"/>
  <c r="JX2330" i="18" s="1"/>
  <c r="JX2331" i="18" s="1"/>
  <c r="JX2332" i="18" s="1"/>
  <c r="JX2333" i="18" s="1"/>
  <c r="JX2334" i="18" s="1"/>
  <c r="JX2335" i="18" s="1"/>
  <c r="JX2336" i="18" s="1"/>
  <c r="JX2337" i="18" s="1"/>
  <c r="JX2338" i="18" s="1"/>
  <c r="JX2339" i="18" s="1"/>
  <c r="JX2340" i="18" s="1"/>
  <c r="JX2341" i="18" s="1"/>
  <c r="JX2342" i="18" s="1"/>
  <c r="JX2343" i="18" s="1"/>
  <c r="JX2344" i="18" s="1"/>
  <c r="JX2345" i="18" s="1"/>
  <c r="JX2346" i="18" s="1"/>
  <c r="JX2347" i="18" s="1"/>
  <c r="JX2348" i="18" s="1"/>
  <c r="JX2349" i="18" s="1"/>
  <c r="JX2350" i="18" s="1"/>
  <c r="JX2351" i="18" s="1"/>
  <c r="JX2352" i="18" s="1"/>
  <c r="JX2353" i="18" s="1"/>
  <c r="JX2354" i="18" s="1"/>
  <c r="JX2355" i="18" s="1"/>
  <c r="JX2356" i="18" s="1"/>
  <c r="JX2357" i="18" s="1"/>
  <c r="JX2358" i="18" s="1"/>
  <c r="JX2359" i="18" s="1"/>
  <c r="JX2360" i="18" s="1"/>
  <c r="JX2361" i="18" s="1"/>
  <c r="JX2362" i="18" s="1"/>
  <c r="JX2363" i="18" s="1"/>
  <c r="JX2364" i="18" s="1"/>
  <c r="JX2365" i="18" s="1"/>
  <c r="JX2366" i="18" s="1"/>
  <c r="JX2367" i="18" s="1"/>
  <c r="JX2368" i="18" s="1"/>
  <c r="JX2369" i="18" s="1"/>
  <c r="JX2370" i="18" s="1"/>
  <c r="JX2371" i="18" s="1"/>
  <c r="JX2372" i="18" s="1"/>
  <c r="JX2373" i="18" s="1"/>
  <c r="JX2374" i="18" s="1"/>
  <c r="JX2375" i="18" s="1"/>
  <c r="JX2376" i="18" s="1"/>
  <c r="JX2377" i="18" s="1"/>
  <c r="JX2378" i="18" s="1"/>
  <c r="JX2379" i="18" s="1"/>
  <c r="JX2380" i="18" s="1"/>
  <c r="JX2381" i="18" s="1"/>
  <c r="JX2382" i="18" s="1"/>
  <c r="JX2383" i="18" s="1"/>
  <c r="JX2384" i="18" s="1"/>
  <c r="JX2385" i="18" s="1"/>
  <c r="JX2386" i="18" s="1"/>
  <c r="JX2387" i="18" s="1"/>
  <c r="JX2388" i="18" s="1"/>
  <c r="JX2389" i="18" s="1"/>
  <c r="JX2390" i="18" s="1"/>
  <c r="JX2391" i="18" s="1"/>
  <c r="JX2392" i="18" s="1"/>
  <c r="JX2393" i="18" s="1"/>
  <c r="JX2394" i="18" s="1"/>
  <c r="JX2395" i="18" s="1"/>
  <c r="JX2396" i="18" s="1"/>
  <c r="JX2397" i="18" s="1"/>
  <c r="JX2398" i="18" s="1"/>
  <c r="JX2399" i="18" s="1"/>
  <c r="JX2400" i="18" s="1"/>
  <c r="JX2401" i="18" s="1"/>
  <c r="JX2402" i="18" s="1"/>
  <c r="JX2403" i="18" s="1"/>
  <c r="JX2404" i="18" s="1"/>
  <c r="JX2405" i="18" s="1"/>
  <c r="JX2406" i="18" s="1"/>
  <c r="JX2407" i="18" s="1"/>
  <c r="MK2325" i="18"/>
  <c r="MK2326" i="18" s="1"/>
  <c r="MK2327" i="18" s="1"/>
  <c r="MK2328" i="18" s="1"/>
  <c r="MK2329" i="18" s="1"/>
  <c r="MK2330" i="18" s="1"/>
  <c r="MK2331" i="18" s="1"/>
  <c r="MK2332" i="18" s="1"/>
  <c r="MK2333" i="18" s="1"/>
  <c r="MK2334" i="18" s="1"/>
  <c r="MK2335" i="18" s="1"/>
  <c r="MK2336" i="18" s="1"/>
  <c r="MK2337" i="18" s="1"/>
  <c r="MK2338" i="18" s="1"/>
  <c r="MK2339" i="18" s="1"/>
  <c r="MK2340" i="18" s="1"/>
  <c r="MK2341" i="18" s="1"/>
  <c r="MK2342" i="18" s="1"/>
  <c r="MK2343" i="18" s="1"/>
  <c r="MK2344" i="18" s="1"/>
  <c r="MK2345" i="18" s="1"/>
  <c r="MK2346" i="18" s="1"/>
  <c r="MK2347" i="18" s="1"/>
  <c r="MK2348" i="18" s="1"/>
  <c r="MK2349" i="18" s="1"/>
  <c r="MK2350" i="18" s="1"/>
  <c r="MK2351" i="18" s="1"/>
  <c r="MK2352" i="18" s="1"/>
  <c r="MK2353" i="18" s="1"/>
  <c r="MK2354" i="18" s="1"/>
  <c r="MK2355" i="18" s="1"/>
  <c r="MK2356" i="18" s="1"/>
  <c r="MK2357" i="18" s="1"/>
  <c r="MK2358" i="18" s="1"/>
  <c r="MK2359" i="18" s="1"/>
  <c r="MK2360" i="18" s="1"/>
  <c r="MK2361" i="18" s="1"/>
  <c r="MK2362" i="18" s="1"/>
  <c r="MK2363" i="18" s="1"/>
  <c r="MK2364" i="18" s="1"/>
  <c r="MK2365" i="18" s="1"/>
  <c r="MK2366" i="18" s="1"/>
  <c r="MK2367" i="18" s="1"/>
  <c r="MK2368" i="18" s="1"/>
  <c r="MK2369" i="18" s="1"/>
  <c r="MK2370" i="18" s="1"/>
  <c r="MK2371" i="18" s="1"/>
  <c r="MK2372" i="18" s="1"/>
  <c r="MK2373" i="18" s="1"/>
  <c r="MK2374" i="18" s="1"/>
  <c r="MK2375" i="18" s="1"/>
  <c r="MK2376" i="18" s="1"/>
  <c r="MK2377" i="18" s="1"/>
  <c r="MK2378" i="18" s="1"/>
  <c r="MK2379" i="18" s="1"/>
  <c r="MK2380" i="18" s="1"/>
  <c r="MK2381" i="18" s="1"/>
  <c r="MK2382" i="18" s="1"/>
  <c r="MK2383" i="18" s="1"/>
  <c r="MK2384" i="18" s="1"/>
  <c r="MK2385" i="18" s="1"/>
  <c r="MK2386" i="18" s="1"/>
  <c r="MK2387" i="18" s="1"/>
  <c r="MK2388" i="18" s="1"/>
  <c r="MK2389" i="18" s="1"/>
  <c r="MK2390" i="18" s="1"/>
  <c r="MK2391" i="18" s="1"/>
  <c r="MK2392" i="18" s="1"/>
  <c r="MK2393" i="18" s="1"/>
  <c r="MK2394" i="18" s="1"/>
  <c r="MK2395" i="18" s="1"/>
  <c r="MK2396" i="18" s="1"/>
  <c r="MK2397" i="18" s="1"/>
  <c r="MK2398" i="18" s="1"/>
  <c r="MK2399" i="18" s="1"/>
  <c r="MK2400" i="18" s="1"/>
  <c r="MK2401" i="18" s="1"/>
  <c r="MK2402" i="18" s="1"/>
  <c r="MK2403" i="18" s="1"/>
  <c r="MK2404" i="18" s="1"/>
  <c r="MK2405" i="18" s="1"/>
  <c r="MK2406" i="18" s="1"/>
  <c r="MK2407" i="18" s="1"/>
  <c r="MK2408" i="18" s="1"/>
  <c r="MK2409" i="18" s="1"/>
  <c r="MK2410" i="18" s="1"/>
  <c r="MK2411" i="18" s="1"/>
  <c r="MK2412" i="18" s="1"/>
  <c r="MK2413" i="18" s="1"/>
  <c r="MK2414" i="18" s="1"/>
  <c r="MK2415" i="18" s="1"/>
  <c r="MK2416" i="18" s="1"/>
  <c r="MK2417" i="18" s="1"/>
  <c r="MK2418" i="18" s="1"/>
  <c r="MK2419" i="18" s="1"/>
  <c r="MK2420" i="18" s="1"/>
  <c r="MK2421" i="18" s="1"/>
  <c r="MK2422" i="18" s="1"/>
  <c r="MK2423" i="18" s="1"/>
  <c r="MK2424" i="18" s="1"/>
  <c r="MK2425" i="18" s="1"/>
  <c r="MK2426" i="18" s="1"/>
  <c r="MK2427" i="18" s="1"/>
  <c r="MK2428" i="18" s="1"/>
  <c r="MK2429" i="18" s="1"/>
  <c r="MK2430" i="18" s="1"/>
  <c r="MK2431" i="18" s="1"/>
  <c r="MK2432" i="18" s="1"/>
  <c r="MK2433" i="18" s="1"/>
  <c r="MK2434" i="18" s="1"/>
  <c r="MK2435" i="18" s="1"/>
  <c r="MK2436" i="18" s="1"/>
  <c r="MK2437" i="18" s="1"/>
  <c r="MK2438" i="18" s="1"/>
  <c r="MK2439" i="18" s="1"/>
  <c r="MK2440" i="18" s="1"/>
  <c r="MK2441" i="18" s="1"/>
  <c r="MK2442" i="18" s="1"/>
  <c r="MK2443" i="18" s="1"/>
  <c r="MK2444" i="18" s="1"/>
  <c r="MK2445" i="18" s="1"/>
  <c r="MK2446" i="18" s="1"/>
  <c r="MK2447" i="18" s="1"/>
  <c r="MK2448" i="18" s="1"/>
  <c r="MK2449" i="18" s="1"/>
  <c r="MK2450" i="18" s="1"/>
  <c r="MK2451" i="18" s="1"/>
  <c r="MK2452" i="18" s="1"/>
  <c r="MK2453" i="18" s="1"/>
  <c r="MK2454" i="18" s="1"/>
  <c r="MK2455" i="18" s="1"/>
  <c r="MK2456" i="18" s="1"/>
  <c r="MK2457" i="18" s="1"/>
  <c r="MK2458" i="18" s="1"/>
  <c r="MK2459" i="18" s="1"/>
  <c r="MK2460" i="18" s="1"/>
  <c r="MK2461" i="18" s="1"/>
  <c r="MK2462" i="18" s="1"/>
  <c r="MK2463" i="18" s="1"/>
  <c r="MK2464" i="18" s="1"/>
  <c r="MK2465" i="18" s="1"/>
  <c r="MK2466" i="18" s="1"/>
  <c r="MK2467" i="18" s="1"/>
  <c r="MK2468" i="18" s="1"/>
  <c r="MK2469" i="18" s="1"/>
  <c r="MK2470" i="18" s="1"/>
  <c r="MK2471" i="18" s="1"/>
  <c r="MK2472" i="18" s="1"/>
  <c r="MK2473" i="18" s="1"/>
  <c r="MK2474" i="18" s="1"/>
  <c r="MK2475" i="18" s="1"/>
  <c r="MK2476" i="18" s="1"/>
  <c r="MK2477" i="18" s="1"/>
  <c r="MK2478" i="18" s="1"/>
  <c r="MK2479" i="18" s="1"/>
  <c r="MK2480" i="18" s="1"/>
  <c r="MK2481" i="18" s="1"/>
  <c r="MK2482" i="18" s="1"/>
  <c r="MK2483" i="18" s="1"/>
  <c r="MK2484" i="18" s="1"/>
  <c r="MK2485" i="18" s="1"/>
  <c r="MK2486" i="18" s="1"/>
  <c r="MK2487" i="18" s="1"/>
  <c r="MK2488" i="18" s="1"/>
  <c r="MK2489" i="18" s="1"/>
  <c r="MK2490" i="18" s="1"/>
  <c r="MK2491" i="18" s="1"/>
  <c r="MK2492" i="18" s="1"/>
  <c r="MK2493" i="18" s="1"/>
  <c r="MK2494" i="18" s="1"/>
  <c r="MK2495" i="18" s="1"/>
  <c r="MK2496" i="18" s="1"/>
  <c r="MK2497" i="18" s="1"/>
  <c r="MK2498" i="18" s="1"/>
  <c r="MK2499" i="18" s="1"/>
  <c r="MK2500" i="18" s="1"/>
  <c r="MK2501" i="18" s="1"/>
  <c r="MK2502" i="18" s="1"/>
  <c r="MK2503" i="18" s="1"/>
  <c r="MK2504" i="18" s="1"/>
  <c r="MK2505" i="18" s="1"/>
  <c r="MK2506" i="18" s="1"/>
  <c r="MK2507" i="18" s="1"/>
  <c r="MK2508" i="18" s="1"/>
  <c r="MK2509" i="18" s="1"/>
  <c r="MK2510" i="18" s="1"/>
  <c r="MK2511" i="18" s="1"/>
  <c r="MK2512" i="18" s="1"/>
  <c r="MK2513" i="18" s="1"/>
  <c r="MK2514" i="18" s="1"/>
  <c r="MK2515" i="18" s="1"/>
  <c r="MK2516" i="18" s="1"/>
  <c r="MK2517" i="18" s="1"/>
  <c r="MK2518" i="18" s="1"/>
  <c r="MK2519" i="18" s="1"/>
  <c r="MK2520" i="18" s="1"/>
  <c r="MK2521" i="18" s="1"/>
  <c r="MK2522" i="18" s="1"/>
  <c r="MK2523" i="18" s="1"/>
  <c r="MK2524" i="18" s="1"/>
  <c r="MK2525" i="18" s="1"/>
  <c r="MK2526" i="18" s="1"/>
  <c r="MK2527" i="18" s="1"/>
  <c r="MK2528" i="18" s="1"/>
  <c r="MK2529" i="18" s="1"/>
  <c r="MK2530" i="18" s="1"/>
  <c r="MK2531" i="18" s="1"/>
  <c r="MK2532" i="18" s="1"/>
  <c r="MK2533" i="18" s="1"/>
  <c r="MK2534" i="18" s="1"/>
  <c r="MK2535" i="18" s="1"/>
  <c r="MK2536" i="18" s="1"/>
  <c r="MK2537" i="18" s="1"/>
  <c r="MK2538" i="18" s="1"/>
  <c r="MK2539" i="18" s="1"/>
  <c r="MK2540" i="18" s="1"/>
  <c r="MK2541" i="18" s="1"/>
  <c r="MK2542" i="18" s="1"/>
  <c r="MK2543" i="18" s="1"/>
  <c r="MK2544" i="18" s="1"/>
  <c r="MK2545" i="18" s="1"/>
  <c r="MK2546" i="18" s="1"/>
  <c r="MK2547" i="18" s="1"/>
  <c r="MK2548" i="18" s="1"/>
  <c r="MK2549" i="18" s="1"/>
  <c r="BK2075" i="18"/>
  <c r="BK2076" i="18" s="1"/>
  <c r="BK2077" i="18" s="1"/>
  <c r="BK2078" i="18" s="1"/>
  <c r="BK2079" i="18" s="1"/>
  <c r="BK2080" i="18" s="1"/>
  <c r="BK2081" i="18" s="1"/>
  <c r="BK2082" i="18" s="1"/>
  <c r="BK2083" i="18" s="1"/>
  <c r="BK2084" i="18" s="1"/>
  <c r="BK2085" i="18" s="1"/>
  <c r="BK2086" i="18" s="1"/>
  <c r="BK2087" i="18" s="1"/>
  <c r="BK2088" i="18" s="1"/>
  <c r="BK2089" i="18" s="1"/>
  <c r="BK2090" i="18" s="1"/>
  <c r="BK2091" i="18" s="1"/>
  <c r="BK2092" i="18" s="1"/>
  <c r="BK2093" i="18" s="1"/>
  <c r="BK2094" i="18" s="1"/>
  <c r="BK2095" i="18" s="1"/>
  <c r="BK2096" i="18" s="1"/>
  <c r="BK2097" i="18" s="1"/>
  <c r="BK2098" i="18" s="1"/>
  <c r="BK2099" i="18" s="1"/>
  <c r="BK2100" i="18" s="1"/>
  <c r="BK2101" i="18" s="1"/>
  <c r="BK2102" i="18" s="1"/>
  <c r="BK2103" i="18" s="1"/>
  <c r="BK2104" i="18" s="1"/>
  <c r="BK2105" i="18" s="1"/>
  <c r="BK2106" i="18" s="1"/>
  <c r="BK2107" i="18" s="1"/>
  <c r="BK2108" i="18" s="1"/>
  <c r="BK2109" i="18" s="1"/>
  <c r="BK2110" i="18" s="1"/>
  <c r="BK2111" i="18" s="1"/>
  <c r="BK2112" i="18" s="1"/>
  <c r="BK2113" i="18" s="1"/>
  <c r="BK2114" i="18" s="1"/>
  <c r="BK2115" i="18" s="1"/>
  <c r="BK2116" i="18" s="1"/>
  <c r="BK2117" i="18" s="1"/>
  <c r="BK2118" i="18" s="1"/>
  <c r="BK2119" i="18" s="1"/>
  <c r="BK2120" i="18" s="1"/>
  <c r="BK2121" i="18" s="1"/>
  <c r="BK2122" i="18" s="1"/>
  <c r="BK2123" i="18" s="1"/>
  <c r="BK2124" i="18" s="1"/>
  <c r="BK2125" i="18" s="1"/>
  <c r="BK2126" i="18" s="1"/>
  <c r="BK2127" i="18" s="1"/>
  <c r="BK2128" i="18" s="1"/>
  <c r="BK2129" i="18" s="1"/>
  <c r="BK2130" i="18" s="1"/>
  <c r="BK2131" i="18" s="1"/>
  <c r="BK2132" i="18" s="1"/>
  <c r="BK2133" i="18" s="1"/>
  <c r="BK2134" i="18" s="1"/>
  <c r="BK2135" i="18" s="1"/>
  <c r="BK2136" i="18" s="1"/>
  <c r="BK2137" i="18" s="1"/>
  <c r="BK2138" i="18" s="1"/>
  <c r="BK2139" i="18" s="1"/>
  <c r="BK2140" i="18" s="1"/>
  <c r="BK2141" i="18" s="1"/>
  <c r="BK2142" i="18" s="1"/>
  <c r="BK2143" i="18" s="1"/>
  <c r="BK2144" i="18" s="1"/>
  <c r="BK2145" i="18" s="1"/>
  <c r="BK2146" i="18" s="1"/>
  <c r="BK2147" i="18" s="1"/>
  <c r="BK2148" i="18" s="1"/>
  <c r="BK2149" i="18" s="1"/>
  <c r="BK2150" i="18" s="1"/>
  <c r="BK2151" i="18" s="1"/>
  <c r="BK2152" i="18" s="1"/>
  <c r="BK2153" i="18" s="1"/>
  <c r="BK2154" i="18" s="1"/>
  <c r="BK2155" i="18" s="1"/>
  <c r="BK2156" i="18" s="1"/>
  <c r="BK2157" i="18" s="1"/>
  <c r="BK2158" i="18" s="1"/>
  <c r="BK2159" i="18" s="1"/>
  <c r="BK2160" i="18" s="1"/>
  <c r="BK2161" i="18" s="1"/>
  <c r="BK2162" i="18" s="1"/>
  <c r="BK2163" i="18" s="1"/>
  <c r="BK2164" i="18" s="1"/>
  <c r="BK2165" i="18" s="1"/>
  <c r="BK2166" i="18" s="1"/>
  <c r="BK2167" i="18" s="1"/>
  <c r="BK2168" i="18" s="1"/>
  <c r="BK2169" i="18" s="1"/>
  <c r="BK2170" i="18" s="1"/>
  <c r="BK2171" i="18" s="1"/>
  <c r="BK2172" i="18" s="1"/>
  <c r="BK2173" i="18" s="1"/>
  <c r="BK2174" i="18" s="1"/>
  <c r="BK2175" i="18" s="1"/>
  <c r="BK2176" i="18" s="1"/>
  <c r="BK2177" i="18" s="1"/>
  <c r="BK2178" i="18" s="1"/>
  <c r="BK2179" i="18" s="1"/>
  <c r="BK2180" i="18" s="1"/>
  <c r="BK2181" i="18" s="1"/>
  <c r="BK2182" i="18" s="1"/>
  <c r="BK2183" i="18" s="1"/>
  <c r="BK2184" i="18" s="1"/>
  <c r="BK2185" i="18" s="1"/>
  <c r="BK2186" i="18" s="1"/>
  <c r="BK2187" i="18" s="1"/>
  <c r="BK2188" i="18" s="1"/>
  <c r="BK2189" i="18" s="1"/>
  <c r="BK2190" i="18" s="1"/>
  <c r="BK2191" i="18" s="1"/>
  <c r="BK2192" i="18" s="1"/>
  <c r="BK2193" i="18" s="1"/>
  <c r="BK2194" i="18" s="1"/>
  <c r="BK2195" i="18" s="1"/>
  <c r="BK2196" i="18" s="1"/>
  <c r="BK2197" i="18" s="1"/>
  <c r="BK2198" i="18" s="1"/>
  <c r="BK2199" i="18" s="1"/>
  <c r="BK2200" i="18" s="1"/>
  <c r="BK2201" i="18" s="1"/>
  <c r="BK2202" i="18" s="1"/>
  <c r="BK2203" i="18" s="1"/>
  <c r="BK2204" i="18" s="1"/>
  <c r="BK2205" i="18" s="1"/>
  <c r="BK2206" i="18" s="1"/>
  <c r="BK2207" i="18" s="1"/>
  <c r="BK2208" i="18" s="1"/>
  <c r="BK2209" i="18" s="1"/>
  <c r="BK2210" i="18" s="1"/>
  <c r="BK2211" i="18" s="1"/>
  <c r="BK2212" i="18" s="1"/>
  <c r="BK2213" i="18" s="1"/>
  <c r="BK2214" i="18" s="1"/>
  <c r="BK2215" i="18" s="1"/>
  <c r="BK2216" i="18" s="1"/>
  <c r="BK2217" i="18" s="1"/>
  <c r="BK2218" i="18" s="1"/>
  <c r="BK2219" i="18" s="1"/>
  <c r="BK2220" i="18" s="1"/>
  <c r="BK2221" i="18" s="1"/>
  <c r="BK2222" i="18" s="1"/>
  <c r="BK2223" i="18" s="1"/>
  <c r="BK2224" i="18" s="1"/>
  <c r="BK2225" i="18" s="1"/>
  <c r="FY2075" i="18"/>
  <c r="FY2076" i="18" s="1"/>
  <c r="FY2077" i="18" s="1"/>
  <c r="FY2078" i="18" s="1"/>
  <c r="FY2079" i="18" s="1"/>
  <c r="FY2080" i="18" s="1"/>
  <c r="FY2081" i="18" s="1"/>
  <c r="FY2082" i="18" s="1"/>
  <c r="FY2083" i="18" s="1"/>
  <c r="FY2084" i="18" s="1"/>
  <c r="FY2085" i="18" s="1"/>
  <c r="FY2086" i="18" s="1"/>
  <c r="FY2087" i="18" s="1"/>
  <c r="FY2088" i="18" s="1"/>
  <c r="FY2089" i="18" s="1"/>
  <c r="FY2090" i="18" s="1"/>
  <c r="FY2091" i="18" s="1"/>
  <c r="FY2092" i="18" s="1"/>
  <c r="FY2093" i="18" s="1"/>
  <c r="FY2094" i="18" s="1"/>
  <c r="FY2095" i="18" s="1"/>
  <c r="FY2096" i="18" s="1"/>
  <c r="FY2097" i="18" s="1"/>
  <c r="FY2098" i="18" s="1"/>
  <c r="FY2099" i="18" s="1"/>
  <c r="FY2100" i="18" s="1"/>
  <c r="FY2101" i="18" s="1"/>
  <c r="FY2102" i="18" s="1"/>
  <c r="FY2103" i="18" s="1"/>
  <c r="FY2104" i="18" s="1"/>
  <c r="FY2105" i="18" s="1"/>
  <c r="FY2106" i="18" s="1"/>
  <c r="FY2107" i="18" s="1"/>
  <c r="FY2108" i="18" s="1"/>
  <c r="FY2109" i="18" s="1"/>
  <c r="FY2110" i="18" s="1"/>
  <c r="FY2111" i="18" s="1"/>
  <c r="FY2112" i="18" s="1"/>
  <c r="FY2113" i="18" s="1"/>
  <c r="FY2114" i="18" s="1"/>
  <c r="FY2115" i="18" s="1"/>
  <c r="FY2116" i="18" s="1"/>
  <c r="FY2117" i="18" s="1"/>
  <c r="FY2118" i="18" s="1"/>
  <c r="FY2119" i="18" s="1"/>
  <c r="FY2120" i="18" s="1"/>
  <c r="FY2121" i="18" s="1"/>
  <c r="FY2122" i="18" s="1"/>
  <c r="FY2123" i="18" s="1"/>
  <c r="FY2124" i="18" s="1"/>
  <c r="FY2125" i="18" s="1"/>
  <c r="FY2126" i="18" s="1"/>
  <c r="FY2127" i="18" s="1"/>
  <c r="FY2128" i="18" s="1"/>
  <c r="FY2129" i="18" s="1"/>
  <c r="FY2130" i="18" s="1"/>
  <c r="FY2131" i="18" s="1"/>
  <c r="FY2132" i="18" s="1"/>
  <c r="FY2133" i="18" s="1"/>
  <c r="FY2134" i="18" s="1"/>
  <c r="FY2135" i="18" s="1"/>
  <c r="FY2136" i="18" s="1"/>
  <c r="FY2137" i="18" s="1"/>
  <c r="FY2138" i="18" s="1"/>
  <c r="FY2139" i="18" s="1"/>
  <c r="FY2140" i="18" s="1"/>
  <c r="FY2141" i="18" s="1"/>
  <c r="FY2142" i="18" s="1"/>
  <c r="FY2143" i="18" s="1"/>
  <c r="FY2144" i="18" s="1"/>
  <c r="FY2145" i="18" s="1"/>
  <c r="FY2146" i="18" s="1"/>
  <c r="FY2147" i="18" s="1"/>
  <c r="FY2148" i="18" s="1"/>
  <c r="FY2149" i="18" s="1"/>
  <c r="FY2150" i="18" s="1"/>
  <c r="FY2151" i="18" s="1"/>
  <c r="FY2152" i="18" s="1"/>
  <c r="FY2153" i="18" s="1"/>
  <c r="FY2154" i="18" s="1"/>
  <c r="FY2155" i="18" s="1"/>
  <c r="FY2156" i="18" s="1"/>
  <c r="FY2157" i="18" s="1"/>
  <c r="FY2158" i="18" s="1"/>
  <c r="FY2159" i="18" s="1"/>
  <c r="FY2160" i="18" s="1"/>
  <c r="FY2161" i="18" s="1"/>
  <c r="FY2162" i="18" s="1"/>
  <c r="FY2163" i="18" s="1"/>
  <c r="FY2164" i="18" s="1"/>
  <c r="FY2165" i="18" s="1"/>
  <c r="FY2166" i="18" s="1"/>
  <c r="FY2167" i="18" s="1"/>
  <c r="FY2168" i="18" s="1"/>
  <c r="FY2169" i="18" s="1"/>
  <c r="FY2170" i="18" s="1"/>
  <c r="FY2171" i="18" s="1"/>
  <c r="FY2172" i="18" s="1"/>
  <c r="FY2173" i="18" s="1"/>
  <c r="FY2174" i="18" s="1"/>
  <c r="FY2175" i="18" s="1"/>
  <c r="FY2176" i="18" s="1"/>
  <c r="FY2177" i="18" s="1"/>
  <c r="FY2178" i="18" s="1"/>
  <c r="FY2179" i="18" s="1"/>
  <c r="FY2180" i="18" s="1"/>
  <c r="FY2181" i="18" s="1"/>
  <c r="FY2182" i="18" s="1"/>
  <c r="FY2183" i="18" s="1"/>
  <c r="FY2184" i="18" s="1"/>
  <c r="FY2185" i="18" s="1"/>
  <c r="FY2186" i="18" s="1"/>
  <c r="FY2187" i="18" s="1"/>
  <c r="FY2188" i="18" s="1"/>
  <c r="FY2189" i="18" s="1"/>
  <c r="FY2190" i="18" s="1"/>
  <c r="FY2191" i="18" s="1"/>
  <c r="FY2192" i="18" s="1"/>
  <c r="FY2193" i="18" s="1"/>
  <c r="FY2194" i="18" s="1"/>
  <c r="FY2195" i="18" s="1"/>
  <c r="FY2196" i="18" s="1"/>
  <c r="FY2197" i="18" s="1"/>
  <c r="FY2198" i="18" s="1"/>
  <c r="FY2199" i="18" s="1"/>
  <c r="FY2200" i="18" s="1"/>
  <c r="FY2201" i="18" s="1"/>
  <c r="FY2202" i="18" s="1"/>
  <c r="FY2203" i="18" s="1"/>
  <c r="FY2204" i="18" s="1"/>
  <c r="FY2205" i="18" s="1"/>
  <c r="FY2206" i="18" s="1"/>
  <c r="FY2207" i="18" s="1"/>
  <c r="FY2208" i="18" s="1"/>
  <c r="FY2209" i="18" s="1"/>
  <c r="FY2210" i="18" s="1"/>
  <c r="FY2211" i="18" s="1"/>
  <c r="FY2212" i="18" s="1"/>
  <c r="FY2213" i="18" s="1"/>
  <c r="FY2214" i="18" s="1"/>
  <c r="FY2215" i="18" s="1"/>
  <c r="FY2216" i="18" s="1"/>
  <c r="FY2217" i="18" s="1"/>
  <c r="FY2218" i="18" s="1"/>
  <c r="FY2219" i="18" s="1"/>
  <c r="FY2220" i="18" s="1"/>
  <c r="FY2221" i="18" s="1"/>
  <c r="FY2222" i="18" s="1"/>
  <c r="FY2223" i="18" s="1"/>
  <c r="FY2224" i="18" s="1"/>
  <c r="FY2225" i="18" s="1"/>
  <c r="FY2226" i="18" s="1"/>
  <c r="FY2227" i="18" s="1"/>
  <c r="FY2228" i="18" s="1"/>
  <c r="FY2229" i="18" s="1"/>
  <c r="FY2230" i="18" s="1"/>
  <c r="FY2231" i="18" s="1"/>
  <c r="FY2232" i="18" s="1"/>
  <c r="FY2233" i="18" s="1"/>
  <c r="FY2234" i="18" s="1"/>
  <c r="FY2235" i="18" s="1"/>
  <c r="KR2307" i="18"/>
  <c r="KR2308" i="18" s="1"/>
  <c r="KR2309" i="18" s="1"/>
  <c r="KR2310" i="18" s="1"/>
  <c r="KR2311" i="18" s="1"/>
  <c r="KR2312" i="18" s="1"/>
  <c r="KR2313" i="18" s="1"/>
  <c r="KR2314" i="18" s="1"/>
  <c r="KR2315" i="18" s="1"/>
  <c r="KR2316" i="18" s="1"/>
  <c r="KR2317" i="18" s="1"/>
  <c r="KR2318" i="18" s="1"/>
  <c r="KR2319" i="18" s="1"/>
  <c r="KR2320" i="18" s="1"/>
  <c r="KR2321" i="18" s="1"/>
  <c r="KR2322" i="18" s="1"/>
  <c r="KR2323" i="18" s="1"/>
  <c r="KR2324" i="18" s="1"/>
  <c r="KR2325" i="18" s="1"/>
  <c r="KR2326" i="18" s="1"/>
  <c r="KR2327" i="18" s="1"/>
  <c r="KR2328" i="18" s="1"/>
  <c r="KR2329" i="18" s="1"/>
  <c r="KR2330" i="18" s="1"/>
  <c r="KR2331" i="18" s="1"/>
  <c r="KR2332" i="18" s="1"/>
  <c r="KR2333" i="18" s="1"/>
  <c r="KR2334" i="18" s="1"/>
  <c r="KR2335" i="18" s="1"/>
  <c r="KR2336" i="18" s="1"/>
  <c r="KR2337" i="18" s="1"/>
  <c r="KR2338" i="18" s="1"/>
  <c r="KR2339" i="18" s="1"/>
  <c r="KR2340" i="18" s="1"/>
  <c r="KR2341" i="18" s="1"/>
  <c r="KR2342" i="18" s="1"/>
  <c r="KR2343" i="18" s="1"/>
  <c r="KR2344" i="18" s="1"/>
  <c r="KR2345" i="18" s="1"/>
  <c r="KR2346" i="18" s="1"/>
  <c r="KR2347" i="18" s="1"/>
  <c r="KR2348" i="18" s="1"/>
  <c r="KR2349" i="18" s="1"/>
  <c r="KR2350" i="18" s="1"/>
  <c r="KR2351" i="18" s="1"/>
  <c r="KR2352" i="18" s="1"/>
  <c r="KR2353" i="18" s="1"/>
  <c r="KR2354" i="18" s="1"/>
  <c r="KR2355" i="18" s="1"/>
  <c r="KR2356" i="18" s="1"/>
  <c r="KR2357" i="18" s="1"/>
  <c r="KR2358" i="18" s="1"/>
  <c r="KR2359" i="18" s="1"/>
  <c r="KR2360" i="18" s="1"/>
  <c r="KR2361" i="18" s="1"/>
  <c r="KR2362" i="18" s="1"/>
  <c r="KR2363" i="18" s="1"/>
  <c r="KR2364" i="18" s="1"/>
  <c r="KR2365" i="18" s="1"/>
  <c r="KR2366" i="18" s="1"/>
  <c r="KR2367" i="18" s="1"/>
  <c r="KR2368" i="18" s="1"/>
  <c r="KR2369" i="18" s="1"/>
  <c r="KR2370" i="18" s="1"/>
  <c r="KR2371" i="18" s="1"/>
  <c r="KR2372" i="18" s="1"/>
  <c r="KR2373" i="18" s="1"/>
  <c r="KR2374" i="18" s="1"/>
  <c r="KR2375" i="18" s="1"/>
  <c r="KR2376" i="18" s="1"/>
  <c r="KR2377" i="18" s="1"/>
  <c r="KR2378" i="18" s="1"/>
  <c r="KR2379" i="18" s="1"/>
  <c r="KR2380" i="18" s="1"/>
  <c r="KR2381" i="18" s="1"/>
  <c r="KR2382" i="18" s="1"/>
  <c r="KR2383" i="18" s="1"/>
  <c r="KR2384" i="18" s="1"/>
  <c r="KR2385" i="18" s="1"/>
  <c r="KR2386" i="18" s="1"/>
  <c r="KR2387" i="18" s="1"/>
  <c r="KR2388" i="18" s="1"/>
  <c r="KR2389" i="18" s="1"/>
  <c r="KR2390" i="18" s="1"/>
  <c r="KR2391" i="18" s="1"/>
  <c r="KR2392" i="18" s="1"/>
  <c r="KR2393" i="18" s="1"/>
  <c r="KR2394" i="18" s="1"/>
  <c r="KR2395" i="18" s="1"/>
  <c r="KR2396" i="18" s="1"/>
  <c r="KR2397" i="18" s="1"/>
  <c r="KR2398" i="18" s="1"/>
  <c r="KR2399" i="18" s="1"/>
  <c r="KR2400" i="18" s="1"/>
  <c r="KR2401" i="18" s="1"/>
  <c r="KR2402" i="18" s="1"/>
  <c r="KR2403" i="18" s="1"/>
  <c r="KR2404" i="18" s="1"/>
  <c r="KR2405" i="18" s="1"/>
  <c r="KR2406" i="18" s="1"/>
  <c r="KR2407" i="18" s="1"/>
  <c r="KR2408" i="18" s="1"/>
  <c r="KR2409" i="18" s="1"/>
  <c r="KR2410" i="18" s="1"/>
  <c r="KR2411" i="18" s="1"/>
  <c r="KR2412" i="18" s="1"/>
  <c r="KR2413" i="18" s="1"/>
  <c r="KR2414" i="18" s="1"/>
  <c r="KR2415" i="18" s="1"/>
  <c r="KR2416" i="18" s="1"/>
  <c r="KR2417" i="18" s="1"/>
  <c r="KR2418" i="18" s="1"/>
  <c r="KR2419" i="18" s="1"/>
  <c r="HV2307" i="18"/>
  <c r="HV2308" i="18" s="1"/>
  <c r="HV2309" i="18" s="1"/>
  <c r="HV2310" i="18" s="1"/>
  <c r="HV2311" i="18" s="1"/>
  <c r="HV2312" i="18" s="1"/>
  <c r="HV2313" i="18" s="1"/>
  <c r="HV2314" i="18" s="1"/>
  <c r="HV2315" i="18" s="1"/>
  <c r="HV2316" i="18" s="1"/>
  <c r="HV2317" i="18" s="1"/>
  <c r="HV2318" i="18" s="1"/>
  <c r="HV2319" i="18" s="1"/>
  <c r="HV2320" i="18" s="1"/>
  <c r="HV2321" i="18" s="1"/>
  <c r="HV2322" i="18" s="1"/>
  <c r="HV2323" i="18" s="1"/>
  <c r="HV2324" i="18" s="1"/>
  <c r="HV2325" i="18" s="1"/>
  <c r="HV2326" i="18" s="1"/>
  <c r="HV2327" i="18" s="1"/>
  <c r="HV2328" i="18" s="1"/>
  <c r="HV2329" i="18" s="1"/>
  <c r="HV2330" i="18" s="1"/>
  <c r="HV2331" i="18" s="1"/>
  <c r="HV2332" i="18" s="1"/>
  <c r="HV2333" i="18" s="1"/>
  <c r="HV2334" i="18" s="1"/>
  <c r="HV2335" i="18" s="1"/>
  <c r="HV2336" i="18" s="1"/>
  <c r="HV2337" i="18" s="1"/>
  <c r="HV2338" i="18" s="1"/>
  <c r="HV2339" i="18" s="1"/>
  <c r="HV2340" i="18" s="1"/>
  <c r="HV2341" i="18" s="1"/>
  <c r="HV2342" i="18" s="1"/>
  <c r="HV2343" i="18" s="1"/>
  <c r="HV2344" i="18" s="1"/>
  <c r="HV2345" i="18" s="1"/>
  <c r="HV2346" i="18" s="1"/>
  <c r="HV2347" i="18" s="1"/>
  <c r="HV2348" i="18" s="1"/>
  <c r="HV2349" i="18" s="1"/>
  <c r="HV2350" i="18" s="1"/>
  <c r="HV2351" i="18" s="1"/>
  <c r="HV2352" i="18" s="1"/>
  <c r="HV2353" i="18" s="1"/>
  <c r="HV2354" i="18" s="1"/>
  <c r="HV2355" i="18" s="1"/>
  <c r="HV2356" i="18" s="1"/>
  <c r="HV2357" i="18" s="1"/>
  <c r="HV2358" i="18" s="1"/>
  <c r="HV2359" i="18" s="1"/>
  <c r="HV2360" i="18" s="1"/>
  <c r="HV2361" i="18" s="1"/>
  <c r="HV2362" i="18" s="1"/>
  <c r="HV2363" i="18" s="1"/>
  <c r="HV2364" i="18" s="1"/>
  <c r="HV2365" i="18" s="1"/>
  <c r="HV2366" i="18" s="1"/>
  <c r="HV2367" i="18" s="1"/>
  <c r="HV2368" i="18" s="1"/>
  <c r="HV2369" i="18" s="1"/>
  <c r="HV2370" i="18" s="1"/>
  <c r="HV2371" i="18" s="1"/>
  <c r="HV2372" i="18" s="1"/>
  <c r="HV2373" i="18" s="1"/>
  <c r="HV2374" i="18" s="1"/>
  <c r="HV2375" i="18" s="1"/>
  <c r="HV2376" i="18" s="1"/>
  <c r="HV2377" i="18" s="1"/>
  <c r="HV2378" i="18" s="1"/>
  <c r="HV2379" i="18" s="1"/>
  <c r="HV2380" i="18" s="1"/>
  <c r="HV2381" i="18" s="1"/>
  <c r="HV2382" i="18" s="1"/>
  <c r="HV2383" i="18" s="1"/>
  <c r="HV2384" i="18" s="1"/>
  <c r="HV2385" i="18" s="1"/>
  <c r="HV2386" i="18" s="1"/>
  <c r="HV2387" i="18" s="1"/>
  <c r="HV2388" i="18" s="1"/>
  <c r="HV2389" i="18" s="1"/>
  <c r="HV2390" i="18" s="1"/>
  <c r="HV2391" i="18" s="1"/>
  <c r="HV2392" i="18" s="1"/>
  <c r="HV2393" i="18" s="1"/>
  <c r="HV2394" i="18" s="1"/>
  <c r="HV2395" i="18" s="1"/>
  <c r="HV2396" i="18" s="1"/>
  <c r="HV2397" i="18" s="1"/>
  <c r="HV2398" i="18" s="1"/>
  <c r="HV2399" i="18" s="1"/>
  <c r="HV2400" i="18" s="1"/>
  <c r="HV2401" i="18" s="1"/>
  <c r="HV2402" i="18" s="1"/>
  <c r="HV2403" i="18" s="1"/>
  <c r="HV2404" i="18" s="1"/>
  <c r="HV2405" i="18" s="1"/>
  <c r="HV2406" i="18" s="1"/>
  <c r="HV2407" i="18" s="1"/>
  <c r="HV2408" i="18" s="1"/>
  <c r="HV2409" i="18" s="1"/>
  <c r="HV2410" i="18" s="1"/>
  <c r="HV2411" i="18" s="1"/>
  <c r="HV2412" i="18" s="1"/>
  <c r="HV2413" i="18" s="1"/>
  <c r="HV2414" i="18" s="1"/>
  <c r="HV2415" i="18" s="1"/>
  <c r="HV2416" i="18" s="1"/>
  <c r="HV2417" i="18" s="1"/>
  <c r="HV2418" i="18" s="1"/>
  <c r="HV2419" i="18" s="1"/>
  <c r="HV2420" i="18" s="1"/>
  <c r="HV2421" i="18" s="1"/>
  <c r="HV2422" i="18" s="1"/>
  <c r="HV2423" i="18" s="1"/>
  <c r="HV2424" i="18" s="1"/>
  <c r="HV2425" i="18" s="1"/>
  <c r="HV2426" i="18" s="1"/>
  <c r="HV2427" i="18" s="1"/>
  <c r="HV2428" i="18" s="1"/>
  <c r="HV2429" i="18" s="1"/>
  <c r="HV2430" i="18" s="1"/>
  <c r="HV2431" i="18" s="1"/>
  <c r="HV2432" i="18" s="1"/>
  <c r="HV2433" i="18" s="1"/>
  <c r="HV2434" i="18" s="1"/>
  <c r="HV2435" i="18" s="1"/>
  <c r="HV2436" i="18" s="1"/>
  <c r="HV2437" i="18" s="1"/>
  <c r="HV2438" i="18" s="1"/>
  <c r="HV2439" i="18" s="1"/>
  <c r="HV2440" i="18" s="1"/>
  <c r="HV2441" i="18" s="1"/>
  <c r="HV2442" i="18" s="1"/>
  <c r="HV2443" i="18" s="1"/>
  <c r="HV2444" i="18" s="1"/>
  <c r="HV2445" i="18" s="1"/>
  <c r="HV2446" i="18" s="1"/>
  <c r="HV2447" i="18" s="1"/>
  <c r="HV2448" i="18" s="1"/>
  <c r="HV2449" i="18" s="1"/>
  <c r="HV2450" i="18" s="1"/>
  <c r="HV2451" i="18" s="1"/>
  <c r="HV2452" i="18" s="1"/>
  <c r="HV2453" i="18" s="1"/>
  <c r="HV2454" i="18" s="1"/>
  <c r="HV2455" i="18" s="1"/>
  <c r="HV2456" i="18" s="1"/>
  <c r="HV2457" i="18" s="1"/>
  <c r="HV2458" i="18" s="1"/>
  <c r="HV2459" i="18" s="1"/>
  <c r="HV2460" i="18" s="1"/>
  <c r="HV2461" i="18" s="1"/>
  <c r="HV2462" i="18" s="1"/>
  <c r="HV2463" i="18" s="1"/>
  <c r="HV2464" i="18" s="1"/>
  <c r="HV2465" i="18" s="1"/>
  <c r="HV2466" i="18" s="1"/>
  <c r="HV2467" i="18" s="1"/>
  <c r="HV2468" i="18" s="1"/>
  <c r="HV2469" i="18" s="1"/>
  <c r="HV2470" i="18" s="1"/>
  <c r="HV2471" i="18" s="1"/>
  <c r="HV2472" i="18" s="1"/>
  <c r="HV2473" i="18" s="1"/>
  <c r="HV2474" i="18" s="1"/>
  <c r="HV2475" i="18" s="1"/>
  <c r="HV2476" i="18" s="1"/>
  <c r="HV2477" i="18" s="1"/>
  <c r="HV2478" i="18" s="1"/>
  <c r="HV2479" i="18" s="1"/>
  <c r="AC2220" i="18"/>
  <c r="AC2221" i="18" s="1"/>
  <c r="AC2222" i="18" s="1"/>
  <c r="AC2223" i="18" s="1"/>
  <c r="AC2224" i="18" s="1"/>
  <c r="AC2225" i="18" s="1"/>
  <c r="AC2226" i="18" s="1"/>
  <c r="AC2227" i="18" s="1"/>
  <c r="AC2228" i="18" s="1"/>
  <c r="AC2229" i="18" s="1"/>
  <c r="AC2230" i="18" s="1"/>
  <c r="AC2231" i="18" s="1"/>
  <c r="AC2232" i="18" s="1"/>
  <c r="AC2233" i="18" s="1"/>
  <c r="AC2234" i="18" s="1"/>
  <c r="AC2235" i="18" s="1"/>
  <c r="AC2236" i="18" s="1"/>
  <c r="AC2237" i="18" s="1"/>
  <c r="AC2238" i="18" s="1"/>
  <c r="AC2239" i="18" s="1"/>
  <c r="AC2240" i="18" s="1"/>
  <c r="AC2241" i="18" s="1"/>
  <c r="AC2242" i="18" s="1"/>
  <c r="AC2243" i="18" s="1"/>
  <c r="AC2244" i="18" s="1"/>
  <c r="AC2245" i="18" s="1"/>
  <c r="AC2246" i="18" s="1"/>
  <c r="AC2247" i="18" s="1"/>
  <c r="AC2248" i="18" s="1"/>
  <c r="AC2249" i="18" s="1"/>
  <c r="AC2250" i="18" s="1"/>
  <c r="AC2251" i="18" s="1"/>
  <c r="AC2252" i="18" s="1"/>
  <c r="AC2253" i="18" s="1"/>
  <c r="AC2254" i="18" s="1"/>
  <c r="AC2255" i="18" s="1"/>
  <c r="AC2256" i="18" s="1"/>
  <c r="AC2257" i="18" s="1"/>
  <c r="AC2258" i="18" s="1"/>
  <c r="AC2259" i="18" s="1"/>
  <c r="AC2260" i="18" s="1"/>
  <c r="AC2261" i="18" s="1"/>
  <c r="AC2262" i="18" s="1"/>
  <c r="AC2263" i="18" s="1"/>
  <c r="AC2264" i="18" s="1"/>
  <c r="AC2265" i="18" s="1"/>
  <c r="AC2266" i="18" s="1"/>
  <c r="AC2267" i="18" s="1"/>
  <c r="AC2268" i="18" s="1"/>
  <c r="AC2269" i="18" s="1"/>
  <c r="AC2270" i="18" s="1"/>
  <c r="AC2271" i="18" s="1"/>
  <c r="AC2272" i="18" s="1"/>
  <c r="AC2273" i="18" s="1"/>
  <c r="AC2274" i="18" s="1"/>
  <c r="AC2275" i="18" s="1"/>
  <c r="AC2276" i="18" s="1"/>
  <c r="AC2277" i="18" s="1"/>
  <c r="AC2278" i="18" s="1"/>
  <c r="AC2279" i="18" s="1"/>
  <c r="AC2280" i="18" s="1"/>
  <c r="AC2281" i="18" s="1"/>
  <c r="AC2282" i="18" s="1"/>
  <c r="AC2283" i="18" s="1"/>
  <c r="AC2284" i="18" s="1"/>
  <c r="AC2285" i="18" s="1"/>
  <c r="AC2286" i="18" s="1"/>
  <c r="AC2287" i="18" s="1"/>
  <c r="AC2288" i="18" s="1"/>
  <c r="AC2289" i="18" s="1"/>
  <c r="AC2290" i="18" s="1"/>
  <c r="AC2291" i="18" s="1"/>
  <c r="AC2292" i="18" s="1"/>
  <c r="AC2293" i="18" s="1"/>
  <c r="AC2294" i="18" s="1"/>
  <c r="AC2295" i="18" s="1"/>
  <c r="AC2296" i="18" s="1"/>
  <c r="AC2297" i="18" s="1"/>
  <c r="AC2298" i="18" s="1"/>
  <c r="AC2299" i="18" s="1"/>
  <c r="AC2300" i="18" s="1"/>
  <c r="AC2301" i="18" s="1"/>
  <c r="AC2302" i="18" s="1"/>
  <c r="AC2303" i="18" s="1"/>
  <c r="AC2304" i="18" s="1"/>
  <c r="AC2305" i="18" s="1"/>
  <c r="AC2306" i="18" s="1"/>
  <c r="AC2307" i="18" s="1"/>
  <c r="AC2308" i="18" s="1"/>
  <c r="AC2309" i="18" s="1"/>
  <c r="AC2310" i="18" s="1"/>
  <c r="AC2311" i="18" s="1"/>
  <c r="AC2312" i="18" s="1"/>
  <c r="AC2313" i="18" s="1"/>
  <c r="AC2314" i="18" s="1"/>
  <c r="AC2315" i="18" s="1"/>
  <c r="AC2316" i="18" s="1"/>
  <c r="AC2317" i="18" s="1"/>
  <c r="AC2318" i="18" s="1"/>
  <c r="AC2319" i="18" s="1"/>
  <c r="AC2320" i="18" s="1"/>
  <c r="AC2321" i="18" s="1"/>
  <c r="AC2322" i="18" s="1"/>
  <c r="AC2323" i="18" s="1"/>
  <c r="AC2324" i="18" s="1"/>
  <c r="AC2325" i="18" s="1"/>
  <c r="AC2326" i="18" s="1"/>
  <c r="AC2327" i="18" s="1"/>
  <c r="AC2328" i="18" s="1"/>
  <c r="AC2329" i="18" s="1"/>
  <c r="AC2330" i="18" s="1"/>
  <c r="AC2331" i="18" s="1"/>
  <c r="AC2332" i="18" s="1"/>
  <c r="AC2333" i="18" s="1"/>
  <c r="AC2334" i="18" s="1"/>
  <c r="AC2335" i="18" s="1"/>
  <c r="AC2336" i="18" s="1"/>
  <c r="AC2337" i="18" s="1"/>
  <c r="AC2338" i="18" s="1"/>
  <c r="AC2339" i="18" s="1"/>
  <c r="AC2340" i="18" s="1"/>
  <c r="AC2341" i="18" s="1"/>
  <c r="AC2342" i="18" s="1"/>
  <c r="AC2343" i="18" s="1"/>
  <c r="AC2344" i="18" s="1"/>
  <c r="AC2345" i="18" s="1"/>
  <c r="AC2346" i="18" s="1"/>
  <c r="AC2347" i="18" s="1"/>
  <c r="AC2348" i="18" s="1"/>
  <c r="AC2349" i="18" s="1"/>
  <c r="AC2350" i="18" s="1"/>
  <c r="AC2351" i="18" s="1"/>
  <c r="AC2352" i="18" s="1"/>
  <c r="AC2353" i="18" s="1"/>
  <c r="AC2354" i="18" s="1"/>
  <c r="AC2355" i="18" s="1"/>
  <c r="AC2356" i="18" s="1"/>
  <c r="AC2357" i="18" s="1"/>
  <c r="AC2358" i="18" s="1"/>
  <c r="AC2359" i="18" s="1"/>
  <c r="AC2360" i="18" s="1"/>
  <c r="AC2361" i="18" s="1"/>
  <c r="AC2362" i="18" s="1"/>
  <c r="AC2363" i="18" s="1"/>
  <c r="AC2364" i="18" s="1"/>
  <c r="AC2365" i="18" s="1"/>
  <c r="AC2366" i="18" s="1"/>
  <c r="AC2367" i="18" s="1"/>
  <c r="AC2368" i="18" s="1"/>
  <c r="AC2369" i="18" s="1"/>
  <c r="AC2370" i="18" s="1"/>
  <c r="AC2371" i="18" s="1"/>
  <c r="AC2372" i="18" s="1"/>
  <c r="AC2373" i="18" s="1"/>
  <c r="AC2374" i="18" s="1"/>
  <c r="AC2375" i="18" s="1"/>
  <c r="AC2376" i="18" s="1"/>
  <c r="AC2377" i="18" s="1"/>
  <c r="AC2378" i="18" s="1"/>
  <c r="AC2379" i="18" s="1"/>
  <c r="AC2380" i="18" s="1"/>
  <c r="AC2381" i="18" s="1"/>
  <c r="AC2382" i="18" s="1"/>
  <c r="AC2383" i="18" s="1"/>
  <c r="AC2384" i="18" s="1"/>
  <c r="AC2385" i="18" s="1"/>
  <c r="AC2386" i="18" s="1"/>
  <c r="AC2387" i="18" s="1"/>
  <c r="AC2388" i="18" s="1"/>
  <c r="AC2389" i="18" s="1"/>
  <c r="DY2220" i="18"/>
  <c r="DY2221" i="18" s="1"/>
  <c r="DY2222" i="18" s="1"/>
  <c r="DY2223" i="18" s="1"/>
  <c r="DY2224" i="18" s="1"/>
  <c r="DY2225" i="18" s="1"/>
  <c r="DY2226" i="18" s="1"/>
  <c r="DY2227" i="18" s="1"/>
  <c r="DY2228" i="18" s="1"/>
  <c r="DY2229" i="18" s="1"/>
  <c r="DY2230" i="18" s="1"/>
  <c r="DY2231" i="18" s="1"/>
  <c r="DY2232" i="18" s="1"/>
  <c r="DY2233" i="18" s="1"/>
  <c r="DY2234" i="18" s="1"/>
  <c r="DY2235" i="18" s="1"/>
  <c r="DY2236" i="18" s="1"/>
  <c r="DY2237" i="18" s="1"/>
  <c r="DY2238" i="18" s="1"/>
  <c r="DY2239" i="18" s="1"/>
  <c r="DY2240" i="18" s="1"/>
  <c r="DY2241" i="18" s="1"/>
  <c r="DY2242" i="18" s="1"/>
  <c r="DY2243" i="18" s="1"/>
  <c r="DY2244" i="18" s="1"/>
  <c r="DY2245" i="18" s="1"/>
  <c r="DY2246" i="18" s="1"/>
  <c r="DY2247" i="18" s="1"/>
  <c r="DY2248" i="18" s="1"/>
  <c r="DY2249" i="18" s="1"/>
  <c r="DY2250" i="18" s="1"/>
  <c r="DY2251" i="18" s="1"/>
  <c r="DY2252" i="18" s="1"/>
  <c r="DY2253" i="18" s="1"/>
  <c r="DY2254" i="18" s="1"/>
  <c r="DY2255" i="18" s="1"/>
  <c r="DY2256" i="18" s="1"/>
  <c r="DY2257" i="18" s="1"/>
  <c r="DY2258" i="18" s="1"/>
  <c r="DY2259" i="18" s="1"/>
  <c r="DY2260" i="18" s="1"/>
  <c r="DY2261" i="18" s="1"/>
  <c r="DY2262" i="18" s="1"/>
  <c r="DY2263" i="18" s="1"/>
  <c r="DY2264" i="18" s="1"/>
  <c r="DY2265" i="18" s="1"/>
  <c r="DY2266" i="18" s="1"/>
  <c r="DY2267" i="18" s="1"/>
  <c r="DY2268" i="18" s="1"/>
  <c r="DY2269" i="18" s="1"/>
  <c r="DY2270" i="18" s="1"/>
  <c r="DY2271" i="18" s="1"/>
  <c r="DY2272" i="18" s="1"/>
  <c r="DY2273" i="18" s="1"/>
  <c r="DY2274" i="18" s="1"/>
  <c r="DY2275" i="18" s="1"/>
  <c r="DY2276" i="18" s="1"/>
  <c r="DY2277" i="18" s="1"/>
  <c r="DY2278" i="18" s="1"/>
  <c r="DY2279" i="18" s="1"/>
  <c r="DY2280" i="18" s="1"/>
  <c r="DY2281" i="18" s="1"/>
  <c r="DY2282" i="18" s="1"/>
  <c r="DY2283" i="18" s="1"/>
  <c r="DY2284" i="18" s="1"/>
  <c r="DY2285" i="18" s="1"/>
  <c r="DY2286" i="18" s="1"/>
  <c r="DY2287" i="18" s="1"/>
  <c r="DY2288" i="18" s="1"/>
  <c r="DY2289" i="18" s="1"/>
  <c r="DY2290" i="18" s="1"/>
  <c r="DY2291" i="18" s="1"/>
  <c r="DY2292" i="18" s="1"/>
  <c r="DY2293" i="18" s="1"/>
  <c r="DY2294" i="18" s="1"/>
  <c r="DY2295" i="18" s="1"/>
  <c r="DY2296" i="18" s="1"/>
  <c r="DY2297" i="18" s="1"/>
  <c r="DY2298" i="18" s="1"/>
  <c r="DY2299" i="18" s="1"/>
  <c r="DY2300" i="18" s="1"/>
  <c r="DY2301" i="18" s="1"/>
  <c r="DY2302" i="18" s="1"/>
  <c r="DY2303" i="18" s="1"/>
  <c r="DY2304" i="18" s="1"/>
  <c r="DY2305" i="18" s="1"/>
  <c r="DY2306" i="18" s="1"/>
  <c r="DY2307" i="18" s="1"/>
  <c r="DY2308" i="18" s="1"/>
  <c r="DY2309" i="18" s="1"/>
  <c r="DY2310" i="18" s="1"/>
  <c r="DY2311" i="18" s="1"/>
  <c r="DY2312" i="18" s="1"/>
  <c r="DY2313" i="18" s="1"/>
  <c r="DY2314" i="18" s="1"/>
  <c r="DY2315" i="18" s="1"/>
  <c r="DY2316" i="18" s="1"/>
  <c r="DY2317" i="18" s="1"/>
  <c r="DY2318" i="18" s="1"/>
  <c r="DY2319" i="18" s="1"/>
  <c r="DY2320" i="18" s="1"/>
  <c r="DY2321" i="18" s="1"/>
  <c r="DY2322" i="18" s="1"/>
  <c r="DY2323" i="18" s="1"/>
  <c r="DY2324" i="18" s="1"/>
  <c r="DY2325" i="18" s="1"/>
  <c r="DY2326" i="18" s="1"/>
  <c r="DY2327" i="18" s="1"/>
  <c r="DY2328" i="18" s="1"/>
  <c r="DY2329" i="18" s="1"/>
  <c r="DY2330" i="18" s="1"/>
  <c r="DY2331" i="18" s="1"/>
  <c r="DY2332" i="18" s="1"/>
  <c r="DY2333" i="18" s="1"/>
  <c r="DY2334" i="18" s="1"/>
  <c r="DY2335" i="18" s="1"/>
  <c r="DY2336" i="18" s="1"/>
  <c r="DY2337" i="18" s="1"/>
  <c r="DY2338" i="18" s="1"/>
  <c r="DY2339" i="18" s="1"/>
  <c r="DY2340" i="18" s="1"/>
  <c r="DY2341" i="18" s="1"/>
  <c r="DY2342" i="18" s="1"/>
  <c r="DY2343" i="18" s="1"/>
  <c r="DY2344" i="18" s="1"/>
  <c r="DY2345" i="18" s="1"/>
  <c r="DY2346" i="18" s="1"/>
  <c r="DY2347" i="18" s="1"/>
  <c r="DY2348" i="18" s="1"/>
  <c r="DY2349" i="18" s="1"/>
  <c r="DY2350" i="18" s="1"/>
  <c r="DY2351" i="18" s="1"/>
  <c r="DY2352" i="18" s="1"/>
  <c r="DY2353" i="18" s="1"/>
  <c r="DY2354" i="18" s="1"/>
  <c r="DY2355" i="18" s="1"/>
  <c r="DY2356" i="18" s="1"/>
  <c r="DY2357" i="18" s="1"/>
  <c r="DY2358" i="18" s="1"/>
  <c r="DY2359" i="18" s="1"/>
  <c r="DY2360" i="18" s="1"/>
  <c r="DY2361" i="18" s="1"/>
  <c r="DY2362" i="18" s="1"/>
  <c r="DY2363" i="18" s="1"/>
  <c r="DY2364" i="18" s="1"/>
  <c r="DY2365" i="18" s="1"/>
  <c r="DY2366" i="18" s="1"/>
  <c r="DY2367" i="18" s="1"/>
  <c r="DY2368" i="18" s="1"/>
  <c r="DY2369" i="18" s="1"/>
  <c r="DY2370" i="18" s="1"/>
  <c r="DY2371" i="18" s="1"/>
  <c r="DY2372" i="18" s="1"/>
  <c r="DY2373" i="18" s="1"/>
  <c r="DY2374" i="18" s="1"/>
  <c r="DY2375" i="18" s="1"/>
  <c r="DY2376" i="18" s="1"/>
  <c r="DY2377" i="18" s="1"/>
  <c r="DY2378" i="18" s="1"/>
  <c r="DY2379" i="18" s="1"/>
  <c r="DY2380" i="18" s="1"/>
  <c r="DY2381" i="18" s="1"/>
  <c r="DY2382" i="18" s="1"/>
  <c r="DY2383" i="18" s="1"/>
  <c r="DY2384" i="18" s="1"/>
  <c r="DY2385" i="18" s="1"/>
  <c r="DY2386" i="18" s="1"/>
  <c r="DY2387" i="18" s="1"/>
  <c r="DY2388" i="18" s="1"/>
  <c r="DY2389" i="18" s="1"/>
  <c r="DY2390" i="18" s="1"/>
  <c r="DY2391" i="18" s="1"/>
  <c r="DY2392" i="18" s="1"/>
  <c r="DY2393" i="18" s="1"/>
  <c r="DY2394" i="18" s="1"/>
  <c r="DY2395" i="18" s="1"/>
  <c r="DY2396" i="18" s="1"/>
  <c r="DY2397" i="18" s="1"/>
  <c r="DY2398" i="18" s="1"/>
  <c r="DY2399" i="18" s="1"/>
  <c r="DY2400" i="18" s="1"/>
  <c r="DY2401" i="18" s="1"/>
  <c r="DY2402" i="18" s="1"/>
  <c r="DY2403" i="18" s="1"/>
  <c r="DY2404" i="18" s="1"/>
  <c r="DY2405" i="18" s="1"/>
  <c r="DY2406" i="18" s="1"/>
  <c r="DY2407" i="18" s="1"/>
  <c r="DY2408" i="18" s="1"/>
  <c r="DY2409" i="18" s="1"/>
  <c r="DY2410" i="18" s="1"/>
  <c r="DY2411" i="18" s="1"/>
  <c r="DY2412" i="18" s="1"/>
  <c r="DY2413" i="18" s="1"/>
  <c r="DY2414" i="18" s="1"/>
  <c r="DY2415" i="18" s="1"/>
  <c r="DY2416" i="18" s="1"/>
  <c r="DY2417" i="18" s="1"/>
  <c r="DY2418" i="18" s="1"/>
  <c r="DY2419" i="18" s="1"/>
  <c r="DY2420" i="18" s="1"/>
  <c r="DY2421" i="18" s="1"/>
  <c r="DY2422" i="18" s="1"/>
  <c r="DY2423" i="18" s="1"/>
  <c r="DY2424" i="18" s="1"/>
  <c r="DY2425" i="18" s="1"/>
  <c r="DY2426" i="18" s="1"/>
  <c r="DY2427" i="18" s="1"/>
  <c r="DY2428" i="18" s="1"/>
  <c r="DY2429" i="18" s="1"/>
  <c r="DY2430" i="18" s="1"/>
  <c r="DY2431" i="18" s="1"/>
  <c r="DY2432" i="18" s="1"/>
  <c r="DY2433" i="18" s="1"/>
  <c r="DY2434" i="18" s="1"/>
  <c r="DY2435" i="18" s="1"/>
  <c r="DY2436" i="18" s="1"/>
  <c r="DY2437" i="18" s="1"/>
  <c r="DY2438" i="18" s="1"/>
  <c r="DY2439" i="18" s="1"/>
  <c r="DY2440" i="18" s="1"/>
  <c r="DY2441" i="18" s="1"/>
  <c r="DY2442" i="18" s="1"/>
  <c r="DY2443" i="18" s="1"/>
  <c r="DY2444" i="18" s="1"/>
  <c r="DY2445" i="18" s="1"/>
  <c r="DY2446" i="18" s="1"/>
  <c r="DY2447" i="18" s="1"/>
  <c r="DY2448" i="18" s="1"/>
  <c r="DY2449" i="18" s="1"/>
  <c r="DY2450" i="18" s="1"/>
  <c r="DY2451" i="18" s="1"/>
  <c r="DY2452" i="18" s="1"/>
  <c r="DY2453" i="18" s="1"/>
  <c r="DY2454" i="18" s="1"/>
  <c r="DY2455" i="18" s="1"/>
  <c r="DY2456" i="18" s="1"/>
  <c r="DY2457" i="18" s="1"/>
  <c r="DY2458" i="18" s="1"/>
  <c r="DY2459" i="18" s="1"/>
  <c r="DY2460" i="18" s="1"/>
  <c r="DY2461" i="18" s="1"/>
  <c r="DY2462" i="18" s="1"/>
  <c r="DY2463" i="18" s="1"/>
  <c r="DY2464" i="18" s="1"/>
  <c r="DY2465" i="18" s="1"/>
  <c r="DY2466" i="18" s="1"/>
  <c r="DY2467" i="18" s="1"/>
  <c r="DY2468" i="18" s="1"/>
  <c r="DY2469" i="18" s="1"/>
  <c r="DY2470" i="18" s="1"/>
  <c r="DY2471" i="18" s="1"/>
  <c r="DY2472" i="18" s="1"/>
  <c r="DY2473" i="18" s="1"/>
  <c r="DY2474" i="18" s="1"/>
  <c r="DY2475" i="18" s="1"/>
  <c r="DY2476" i="18" s="1"/>
  <c r="DY2477" i="18" s="1"/>
  <c r="DY2478" i="18" s="1"/>
  <c r="DY2479" i="18" s="1"/>
  <c r="DY2480" i="18" s="1"/>
  <c r="DY2481" i="18" s="1"/>
  <c r="DY2482" i="18" s="1"/>
  <c r="DY2483" i="18" s="1"/>
  <c r="DY2484" i="18" s="1"/>
  <c r="DY2485" i="18" s="1"/>
  <c r="DY2486" i="18" s="1"/>
  <c r="DY2487" i="18" s="1"/>
  <c r="DY2488" i="18" s="1"/>
  <c r="DY2489" i="18" s="1"/>
  <c r="DY2490" i="18" s="1"/>
  <c r="DY2491" i="18" s="1"/>
  <c r="DY2492" i="18" s="1"/>
  <c r="DY2493" i="18" s="1"/>
  <c r="DY2494" i="18" s="1"/>
  <c r="DY2495" i="18" s="1"/>
  <c r="DY2496" i="18" s="1"/>
  <c r="DY2497" i="18" s="1"/>
  <c r="DY2498" i="18" s="1"/>
  <c r="DY2499" i="18" s="1"/>
  <c r="DY2500" i="18" s="1"/>
  <c r="DY2501" i="18" s="1"/>
  <c r="EW2203" i="18"/>
  <c r="EW2204" i="18" s="1"/>
  <c r="EW2205" i="18" s="1"/>
  <c r="EW2206" i="18" s="1"/>
  <c r="EW2207" i="18" s="1"/>
  <c r="EW2208" i="18" s="1"/>
  <c r="EW2209" i="18" s="1"/>
  <c r="EW2210" i="18" s="1"/>
  <c r="EW2211" i="18" s="1"/>
  <c r="EW2212" i="18" s="1"/>
  <c r="EW2213" i="18" s="1"/>
  <c r="EW2214" i="18" s="1"/>
  <c r="EW2215" i="18" s="1"/>
  <c r="EW2216" i="18" s="1"/>
  <c r="EW2217" i="18" s="1"/>
  <c r="EW2218" i="18" s="1"/>
  <c r="EW2219" i="18" s="1"/>
  <c r="EW2220" i="18" s="1"/>
  <c r="EW2221" i="18" s="1"/>
  <c r="EW2222" i="18" s="1"/>
  <c r="EW2223" i="18" s="1"/>
  <c r="EW2224" i="18" s="1"/>
  <c r="EW2225" i="18" s="1"/>
  <c r="EW2226" i="18" s="1"/>
  <c r="EW2227" i="18" s="1"/>
  <c r="EW2228" i="18" s="1"/>
  <c r="EW2229" i="18" s="1"/>
  <c r="EW2230" i="18" s="1"/>
  <c r="EW2231" i="18" s="1"/>
  <c r="EW2232" i="18" s="1"/>
  <c r="EW2233" i="18" s="1"/>
  <c r="EW2234" i="18" s="1"/>
  <c r="EW2235" i="18" s="1"/>
  <c r="EW2236" i="18" s="1"/>
  <c r="EW2237" i="18" s="1"/>
  <c r="EW2238" i="18" s="1"/>
  <c r="EW2239" i="18" s="1"/>
  <c r="EW2240" i="18" s="1"/>
  <c r="EW2241" i="18" s="1"/>
  <c r="EW2242" i="18" s="1"/>
  <c r="EW2243" i="18" s="1"/>
  <c r="EW2244" i="18" s="1"/>
  <c r="EW2245" i="18" s="1"/>
  <c r="EW2246" i="18" s="1"/>
  <c r="EW2247" i="18" s="1"/>
  <c r="EW2248" i="18" s="1"/>
  <c r="EW2249" i="18" s="1"/>
  <c r="EW2250" i="18" s="1"/>
  <c r="EW2251" i="18" s="1"/>
  <c r="EW2252" i="18" s="1"/>
  <c r="EW2253" i="18" s="1"/>
  <c r="EW2254" i="18" s="1"/>
  <c r="EW2255" i="18" s="1"/>
  <c r="EW2256" i="18" s="1"/>
  <c r="EW2257" i="18" s="1"/>
  <c r="EW2258" i="18" s="1"/>
  <c r="EW2259" i="18" s="1"/>
  <c r="EW2260" i="18" s="1"/>
  <c r="EW2261" i="18" s="1"/>
  <c r="EW2262" i="18" s="1"/>
  <c r="EW2263" i="18" s="1"/>
  <c r="EW2264" i="18" s="1"/>
  <c r="EW2265" i="18" s="1"/>
  <c r="EW2266" i="18" s="1"/>
  <c r="EW2267" i="18" s="1"/>
  <c r="EW2268" i="18" s="1"/>
  <c r="EW2269" i="18" s="1"/>
  <c r="EW2270" i="18" s="1"/>
  <c r="EW2271" i="18" s="1"/>
  <c r="EW2272" i="18" s="1"/>
  <c r="EW2273" i="18" s="1"/>
  <c r="EW2274" i="18" s="1"/>
  <c r="EW2275" i="18" s="1"/>
  <c r="EW2276" i="18" s="1"/>
  <c r="EW2277" i="18" s="1"/>
  <c r="EW2278" i="18" s="1"/>
  <c r="EW2279" i="18" s="1"/>
  <c r="EW2280" i="18" s="1"/>
  <c r="EW2281" i="18" s="1"/>
  <c r="EW2282" i="18" s="1"/>
  <c r="EW2283" i="18" s="1"/>
  <c r="EW2284" i="18" s="1"/>
  <c r="EW2285" i="18" s="1"/>
  <c r="EW2286" i="18" s="1"/>
  <c r="EW2287" i="18" s="1"/>
  <c r="EW2288" i="18" s="1"/>
  <c r="EW2289" i="18" s="1"/>
  <c r="EW2290" i="18" s="1"/>
  <c r="EW2291" i="18" s="1"/>
  <c r="EW2292" i="18" s="1"/>
  <c r="EW2293" i="18" s="1"/>
  <c r="EW2294" i="18" s="1"/>
  <c r="EW2295" i="18" s="1"/>
  <c r="EW2296" i="18" s="1"/>
  <c r="EW2297" i="18" s="1"/>
  <c r="EW2298" i="18" s="1"/>
  <c r="EW2299" i="18" s="1"/>
  <c r="EW2300" i="18" s="1"/>
  <c r="EW2301" i="18" s="1"/>
  <c r="EW2302" i="18" s="1"/>
  <c r="EW2303" i="18" s="1"/>
  <c r="EW2304" i="18" s="1"/>
  <c r="EW2305" i="18" s="1"/>
  <c r="EW2306" i="18" s="1"/>
  <c r="EW2307" i="18" s="1"/>
  <c r="EW2308" i="18" s="1"/>
  <c r="EW2309" i="18" s="1"/>
  <c r="EW2310" i="18" s="1"/>
  <c r="EW2311" i="18" s="1"/>
  <c r="EW2312" i="18" s="1"/>
  <c r="EW2313" i="18" s="1"/>
  <c r="EW2314" i="18" s="1"/>
  <c r="EW2315" i="18" s="1"/>
  <c r="EW2316" i="18" s="1"/>
  <c r="EW2317" i="18" s="1"/>
  <c r="EW2318" i="18" s="1"/>
  <c r="EW2319" i="18" s="1"/>
  <c r="EW2320" i="18" s="1"/>
  <c r="EW2321" i="18" s="1"/>
  <c r="EW2322" i="18" s="1"/>
  <c r="EW2323" i="18" s="1"/>
  <c r="EW2324" i="18" s="1"/>
  <c r="EW2325" i="18" s="1"/>
  <c r="EW2326" i="18" s="1"/>
  <c r="EW2327" i="18" s="1"/>
  <c r="EW2328" i="18" s="1"/>
  <c r="EW2329" i="18" s="1"/>
  <c r="EW2330" i="18" s="1"/>
  <c r="EW2331" i="18" s="1"/>
  <c r="EW2332" i="18" s="1"/>
  <c r="EW2333" i="18" s="1"/>
  <c r="EW2334" i="18" s="1"/>
  <c r="EW2335" i="18" s="1"/>
  <c r="EW2336" i="18" s="1"/>
  <c r="EW2337" i="18" s="1"/>
  <c r="EW2338" i="18" s="1"/>
  <c r="EW2339" i="18" s="1"/>
  <c r="EW2340" i="18" s="1"/>
  <c r="EW2341" i="18" s="1"/>
  <c r="EW2342" i="18" s="1"/>
  <c r="EW2343" i="18" s="1"/>
  <c r="HI2203" i="18"/>
  <c r="HI2204" i="18" s="1"/>
  <c r="HI2205" i="18" s="1"/>
  <c r="HI2206" i="18" s="1"/>
  <c r="HI2207" i="18" s="1"/>
  <c r="HI2208" i="18" s="1"/>
  <c r="HI2209" i="18" s="1"/>
  <c r="HI2210" i="18" s="1"/>
  <c r="HI2211" i="18" s="1"/>
  <c r="HI2212" i="18" s="1"/>
  <c r="HI2213" i="18" s="1"/>
  <c r="HI2214" i="18" s="1"/>
  <c r="HI2215" i="18" s="1"/>
  <c r="HI2216" i="18" s="1"/>
  <c r="HI2217" i="18" s="1"/>
  <c r="HI2218" i="18" s="1"/>
  <c r="HI2219" i="18" s="1"/>
  <c r="HI2220" i="18" s="1"/>
  <c r="HI2221" i="18" s="1"/>
  <c r="HI2222" i="18" s="1"/>
  <c r="HI2223" i="18" s="1"/>
  <c r="HI2224" i="18" s="1"/>
  <c r="HI2225" i="18" s="1"/>
  <c r="HI2226" i="18" s="1"/>
  <c r="HI2227" i="18" s="1"/>
  <c r="HI2228" i="18" s="1"/>
  <c r="HI2229" i="18" s="1"/>
  <c r="HI2230" i="18" s="1"/>
  <c r="HI2231" i="18" s="1"/>
  <c r="HI2232" i="18" s="1"/>
  <c r="HI2233" i="18" s="1"/>
  <c r="HI2234" i="18" s="1"/>
  <c r="HI2235" i="18" s="1"/>
  <c r="HI2236" i="18" s="1"/>
  <c r="HI2237" i="18" s="1"/>
  <c r="HI2238" i="18" s="1"/>
  <c r="HI2239" i="18" s="1"/>
  <c r="HI2240" i="18" s="1"/>
  <c r="HI2241" i="18" s="1"/>
  <c r="HI2242" i="18" s="1"/>
  <c r="HI2243" i="18" s="1"/>
  <c r="HI2244" i="18" s="1"/>
  <c r="HI2245" i="18" s="1"/>
  <c r="HI2246" i="18" s="1"/>
  <c r="HI2247" i="18" s="1"/>
  <c r="HI2248" i="18" s="1"/>
  <c r="HI2249" i="18" s="1"/>
  <c r="HI2250" i="18" s="1"/>
  <c r="HI2251" i="18" s="1"/>
  <c r="HI2252" i="18" s="1"/>
  <c r="HI2253" i="18" s="1"/>
  <c r="HI2254" i="18" s="1"/>
  <c r="HI2255" i="18" s="1"/>
  <c r="HI2256" i="18" s="1"/>
  <c r="HI2257" i="18" s="1"/>
  <c r="HI2258" i="18" s="1"/>
  <c r="HI2259" i="18" s="1"/>
  <c r="HI2260" i="18" s="1"/>
  <c r="HI2261" i="18" s="1"/>
  <c r="HI2262" i="18" s="1"/>
  <c r="HI2263" i="18" s="1"/>
  <c r="HI2264" i="18" s="1"/>
  <c r="HI2265" i="18" s="1"/>
  <c r="HI2266" i="18" s="1"/>
  <c r="HI2267" i="18" s="1"/>
  <c r="HI2268" i="18" s="1"/>
  <c r="HI2269" i="18" s="1"/>
  <c r="HI2270" i="18" s="1"/>
  <c r="HI2271" i="18" s="1"/>
  <c r="HI2272" i="18" s="1"/>
  <c r="HI2273" i="18" s="1"/>
  <c r="HI2274" i="18" s="1"/>
  <c r="HI2275" i="18" s="1"/>
  <c r="HI2276" i="18" s="1"/>
  <c r="HI2277" i="18" s="1"/>
  <c r="HI2278" i="18" s="1"/>
  <c r="HI2279" i="18" s="1"/>
  <c r="HI2280" i="18" s="1"/>
  <c r="HI2281" i="18" s="1"/>
  <c r="HI2282" i="18" s="1"/>
  <c r="HI2283" i="18" s="1"/>
  <c r="HI2284" i="18" s="1"/>
  <c r="HI2285" i="18" s="1"/>
  <c r="HI2286" i="18" s="1"/>
  <c r="HI2287" i="18" s="1"/>
  <c r="HI2288" i="18" s="1"/>
  <c r="HI2289" i="18" s="1"/>
  <c r="HI2290" i="18" s="1"/>
  <c r="HI2291" i="18" s="1"/>
  <c r="HI2292" i="18" s="1"/>
  <c r="HI2293" i="18" s="1"/>
  <c r="HI2294" i="18" s="1"/>
  <c r="HI2295" i="18" s="1"/>
  <c r="HI2296" i="18" s="1"/>
  <c r="HI2297" i="18" s="1"/>
  <c r="HI2298" i="18" s="1"/>
  <c r="HI2299" i="18" s="1"/>
  <c r="HI2300" i="18" s="1"/>
  <c r="HI2301" i="18" s="1"/>
  <c r="HI2302" i="18" s="1"/>
  <c r="HI2303" i="18" s="1"/>
  <c r="HI2304" i="18" s="1"/>
  <c r="HI2305" i="18" s="1"/>
  <c r="HI2306" i="18" s="1"/>
  <c r="HI2307" i="18" s="1"/>
  <c r="HI2308" i="18" s="1"/>
  <c r="HI2309" i="18" s="1"/>
  <c r="HI2310" i="18" s="1"/>
  <c r="HI2311" i="18" s="1"/>
  <c r="HI2312" i="18" s="1"/>
  <c r="HI2313" i="18" s="1"/>
  <c r="HI2314" i="18" s="1"/>
  <c r="HI2315" i="18" s="1"/>
  <c r="HI2316" i="18" s="1"/>
  <c r="HI2317" i="18" s="1"/>
  <c r="HI2318" i="18" s="1"/>
  <c r="HI2319" i="18" s="1"/>
  <c r="HI2320" i="18" s="1"/>
  <c r="HI2321" i="18" s="1"/>
  <c r="HI2322" i="18" s="1"/>
  <c r="HI2323" i="18" s="1"/>
  <c r="HI2324" i="18" s="1"/>
  <c r="HI2325" i="18" s="1"/>
  <c r="HI2326" i="18" s="1"/>
  <c r="HI2327" i="18" s="1"/>
  <c r="HI2328" i="18" s="1"/>
  <c r="HI2329" i="18" s="1"/>
  <c r="HI2330" i="18" s="1"/>
  <c r="HI2331" i="18" s="1"/>
  <c r="HI2332" i="18" s="1"/>
  <c r="HI2333" i="18" s="1"/>
  <c r="HI2334" i="18" s="1"/>
  <c r="HI2335" i="18" s="1"/>
  <c r="HI2336" i="18" s="1"/>
  <c r="HI2337" i="18" s="1"/>
  <c r="HI2338" i="18" s="1"/>
  <c r="HI2339" i="18" s="1"/>
  <c r="HI2340" i="18" s="1"/>
  <c r="HI2341" i="18" s="1"/>
  <c r="HI2342" i="18" s="1"/>
  <c r="HI2343" i="18" s="1"/>
  <c r="HI2344" i="18" s="1"/>
  <c r="HI2345" i="18" s="1"/>
  <c r="HI2346" i="18" s="1"/>
  <c r="HI2347" i="18" s="1"/>
  <c r="HI2348" i="18" s="1"/>
  <c r="HI2349" i="18" s="1"/>
  <c r="HI2350" i="18" s="1"/>
  <c r="HI2351" i="18" s="1"/>
  <c r="HI2352" i="18" s="1"/>
  <c r="HI2353" i="18" s="1"/>
  <c r="HI2354" i="18" s="1"/>
  <c r="HI2355" i="18" s="1"/>
  <c r="GD2508" i="18"/>
  <c r="GD2509" i="18" s="1"/>
  <c r="GD2510" i="18" s="1"/>
  <c r="GD2511" i="18" s="1"/>
  <c r="GD2512" i="18" s="1"/>
  <c r="GD2513" i="18" s="1"/>
  <c r="GD2514" i="18" s="1"/>
  <c r="GD2515" i="18" s="1"/>
  <c r="GD2516" i="18" s="1"/>
  <c r="GD2517" i="18" s="1"/>
  <c r="GD2518" i="18" s="1"/>
  <c r="GD2519" i="18" s="1"/>
  <c r="GD2520" i="18" s="1"/>
  <c r="GD2521" i="18" s="1"/>
  <c r="GD2522" i="18" s="1"/>
  <c r="GD2523" i="18" s="1"/>
  <c r="GD2524" i="18" s="1"/>
  <c r="GD2525" i="18" s="1"/>
  <c r="GD2526" i="18" s="1"/>
  <c r="GD2527" i="18" s="1"/>
  <c r="GD2528" i="18" s="1"/>
  <c r="GD2529" i="18" s="1"/>
  <c r="GD2530" i="18" s="1"/>
  <c r="GD2531" i="18" s="1"/>
  <c r="GD2532" i="18" s="1"/>
  <c r="GD2533" i="18" s="1"/>
  <c r="GD2534" i="18" s="1"/>
  <c r="GD2535" i="18" s="1"/>
  <c r="GD2536" i="18" s="1"/>
  <c r="GD2537" i="18" s="1"/>
  <c r="GD2538" i="18" s="1"/>
  <c r="GD2539" i="18" s="1"/>
  <c r="GD2540" i="18" s="1"/>
  <c r="GD2541" i="18" s="1"/>
  <c r="GD2542" i="18" s="1"/>
  <c r="GD2543" i="18" s="1"/>
  <c r="GD2544" i="18" s="1"/>
  <c r="GD2545" i="18" s="1"/>
  <c r="GD2546" i="18" s="1"/>
  <c r="GD2547" i="18" s="1"/>
  <c r="GD2548" i="18" s="1"/>
  <c r="GD2549" i="18" s="1"/>
  <c r="GD2550" i="18" s="1"/>
  <c r="GD2551" i="18" s="1"/>
  <c r="GD2552" i="18" s="1"/>
  <c r="GD2553" i="18" s="1"/>
  <c r="GD2554" i="18" s="1"/>
  <c r="GD2555" i="18" s="1"/>
  <c r="GD2556" i="18" s="1"/>
  <c r="GD2557" i="18" s="1"/>
  <c r="GD2558" i="18" s="1"/>
  <c r="GD2559" i="18" s="1"/>
  <c r="GD2560" i="18" s="1"/>
  <c r="GD2561" i="18" s="1"/>
  <c r="GD2562" i="18" s="1"/>
  <c r="GD2563" i="18" s="1"/>
  <c r="GD2564" i="18" s="1"/>
  <c r="GD2565" i="18" s="1"/>
  <c r="GD2566" i="18" s="1"/>
  <c r="GD2567" i="18" s="1"/>
  <c r="GD2568" i="18" s="1"/>
  <c r="GD2569" i="18" s="1"/>
  <c r="GD2570" i="18" s="1"/>
  <c r="GD2571" i="18" s="1"/>
  <c r="GD2572" i="18" s="1"/>
  <c r="GD2573" i="18" s="1"/>
  <c r="GD2574" i="18" s="1"/>
  <c r="GD2575" i="18" s="1"/>
  <c r="GD2576" i="18" s="1"/>
  <c r="GD2577" i="18" s="1"/>
  <c r="GD2578" i="18" s="1"/>
  <c r="GD2579" i="18" s="1"/>
  <c r="GD2580" i="18" s="1"/>
  <c r="GD2581" i="18" s="1"/>
  <c r="GD2582" i="18" s="1"/>
  <c r="GD2583" i="18" s="1"/>
  <c r="GD2584" i="18" s="1"/>
  <c r="GD2585" i="18" s="1"/>
  <c r="GD2586" i="18" s="1"/>
  <c r="GD2587" i="18" s="1"/>
  <c r="GD2588" i="18" s="1"/>
  <c r="GD2589" i="18" s="1"/>
  <c r="GD2590" i="18" s="1"/>
  <c r="GD2591" i="18" s="1"/>
  <c r="GD2592" i="18" s="1"/>
  <c r="GD2593" i="18" s="1"/>
  <c r="GD2594" i="18" s="1"/>
  <c r="GD2595" i="18" s="1"/>
  <c r="GD2596" i="18" s="1"/>
  <c r="GD2597" i="18" s="1"/>
  <c r="GD2598" i="18" s="1"/>
  <c r="GD2599" i="18" s="1"/>
  <c r="GD2600" i="18" s="1"/>
  <c r="GD2601" i="18" s="1"/>
  <c r="GD2602" i="18" s="1"/>
  <c r="GD2603" i="18" s="1"/>
  <c r="GD2604" i="18" s="1"/>
  <c r="GD2605" i="18" s="1"/>
  <c r="GD2606" i="18" s="1"/>
  <c r="GD2607" i="18" s="1"/>
  <c r="GD2608" i="18" s="1"/>
  <c r="GD2609" i="18" s="1"/>
  <c r="GD2610" i="18" s="1"/>
  <c r="GD2611" i="18" s="1"/>
  <c r="GD2612" i="18" s="1"/>
  <c r="GD2613" i="18" s="1"/>
  <c r="GD2614" i="18" s="1"/>
  <c r="GD2615" i="18" s="1"/>
  <c r="GD2616" i="18" s="1"/>
  <c r="GD2617" i="18" s="1"/>
  <c r="GD2618" i="18" s="1"/>
  <c r="GD2619" i="18" s="1"/>
  <c r="GD2620" i="18" s="1"/>
  <c r="GD2621" i="18" s="1"/>
  <c r="GD2622" i="18" s="1"/>
  <c r="GD2623" i="18" s="1"/>
  <c r="GD2624" i="18" s="1"/>
  <c r="GD2625" i="18" s="1"/>
  <c r="GD2626" i="18" s="1"/>
  <c r="GD2627" i="18" s="1"/>
  <c r="GD2628" i="18" s="1"/>
  <c r="GD2629" i="18" s="1"/>
  <c r="GD2630" i="18" s="1"/>
  <c r="GD2631" i="18" s="1"/>
  <c r="GD2632" i="18" s="1"/>
  <c r="GD2633" i="18" s="1"/>
  <c r="GD2634" i="18" s="1"/>
  <c r="GD2635" i="18" s="1"/>
  <c r="GD2636" i="18" s="1"/>
  <c r="GD2637" i="18" s="1"/>
  <c r="GD2638" i="18" s="1"/>
  <c r="GD2639" i="18" s="1"/>
  <c r="GD2640" i="18" s="1"/>
  <c r="GD2641" i="18" s="1"/>
  <c r="GD2642" i="18" s="1"/>
  <c r="GD2643" i="18" s="1"/>
  <c r="GD2644" i="18" s="1"/>
  <c r="GD2645" i="18" s="1"/>
  <c r="GD2646" i="18" s="1"/>
  <c r="GD2647" i="18" s="1"/>
  <c r="GD2648" i="18" s="1"/>
  <c r="GD2649" i="18" s="1"/>
  <c r="GD2650" i="18" s="1"/>
  <c r="GD2651" i="18" s="1"/>
  <c r="GD2652" i="18" s="1"/>
  <c r="GD2653" i="18" s="1"/>
  <c r="GD2654" i="18" s="1"/>
  <c r="GD2655" i="18" s="1"/>
  <c r="GD2656" i="18" s="1"/>
  <c r="GD2657" i="18" s="1"/>
  <c r="GD2658" i="18" s="1"/>
  <c r="GD2659" i="18" s="1"/>
  <c r="GD2660" i="18" s="1"/>
  <c r="GD2661" i="18" s="1"/>
  <c r="GD2662" i="18" s="1"/>
  <c r="GD2663" i="18" s="1"/>
  <c r="GD2664" i="18" s="1"/>
  <c r="GD2665" i="18" s="1"/>
  <c r="GD2666" i="18" s="1"/>
  <c r="GD2667" i="18" s="1"/>
  <c r="GD2668" i="18" s="1"/>
  <c r="GD2669" i="18" s="1"/>
  <c r="GD2670" i="18" s="1"/>
  <c r="GD2671" i="18" s="1"/>
  <c r="GD2672" i="18" s="1"/>
  <c r="GD2673" i="18" s="1"/>
  <c r="GD2674" i="18" s="1"/>
  <c r="GD2675" i="18" s="1"/>
  <c r="GD2676" i="18" s="1"/>
  <c r="GD2677" i="18" s="1"/>
  <c r="GD2678" i="18" s="1"/>
  <c r="GD2679" i="18" s="1"/>
  <c r="GD2680" i="18" s="1"/>
  <c r="GD2681" i="18" s="1"/>
  <c r="GD2682" i="18" s="1"/>
  <c r="GD2683" i="18" s="1"/>
  <c r="GD2684" i="18" s="1"/>
  <c r="GD2685" i="18" s="1"/>
  <c r="GD2686" i="18" s="1"/>
  <c r="GD2687" i="18" s="1"/>
  <c r="GD2688" i="18" s="1"/>
  <c r="GD2689" i="18" s="1"/>
  <c r="GD2690" i="18" s="1"/>
  <c r="GD2691" i="18" s="1"/>
  <c r="GD2692" i="18" s="1"/>
  <c r="GD2693" i="18" s="1"/>
  <c r="GD2694" i="18" s="1"/>
  <c r="GD2695" i="18" s="1"/>
  <c r="GD2696" i="18" s="1"/>
  <c r="GD2697" i="18" s="1"/>
  <c r="GD2698" i="18" s="1"/>
  <c r="GD2699" i="18" s="1"/>
  <c r="GD2700" i="18" s="1"/>
  <c r="GD2701" i="18" s="1"/>
  <c r="GD2702" i="18" s="1"/>
  <c r="GD2703" i="18" s="1"/>
  <c r="GD2704" i="18" s="1"/>
  <c r="GD2705" i="18" s="1"/>
  <c r="GD2706" i="18" s="1"/>
  <c r="GD2707" i="18" s="1"/>
  <c r="GD2708" i="18" s="1"/>
  <c r="GD2709" i="18" s="1"/>
  <c r="GD2710" i="18" s="1"/>
  <c r="GD2711" i="18" s="1"/>
  <c r="GD2712" i="18" s="1"/>
  <c r="GD2713" i="18" s="1"/>
  <c r="GD2714" i="18" s="1"/>
  <c r="GD2715" i="18" s="1"/>
  <c r="GD2716" i="18" s="1"/>
  <c r="GD2717" i="18" s="1"/>
  <c r="GD2718" i="18" s="1"/>
  <c r="GD2719" i="18" s="1"/>
  <c r="GD2720" i="18" s="1"/>
  <c r="GD2721" i="18" s="1"/>
  <c r="GD2722" i="18" s="1"/>
  <c r="GD2723" i="18" s="1"/>
  <c r="GD2724" i="18" s="1"/>
  <c r="GD2725" i="18" s="1"/>
  <c r="GD2726" i="18" s="1"/>
  <c r="GD2727" i="18" s="1"/>
  <c r="GD2728" i="18" s="1"/>
  <c r="GD2729" i="18" s="1"/>
  <c r="GD2730" i="18" s="1"/>
  <c r="GD2731" i="18" s="1"/>
  <c r="GD2732" i="18" s="1"/>
  <c r="GD2733" i="18" s="1"/>
  <c r="GD2734" i="18" s="1"/>
  <c r="GD2735" i="18" s="1"/>
  <c r="GD2736" i="18" s="1"/>
  <c r="GD2737" i="18" s="1"/>
  <c r="GD2738" i="18" s="1"/>
  <c r="GD2739" i="18" s="1"/>
  <c r="GD2740" i="18" s="1"/>
  <c r="GD2741" i="18" s="1"/>
  <c r="GD2742" i="18" s="1"/>
  <c r="GD2743" i="18" s="1"/>
  <c r="GD2744" i="18" s="1"/>
  <c r="GD2745" i="18" s="1"/>
  <c r="GD2746" i="18" s="1"/>
  <c r="GD2747" i="18" s="1"/>
  <c r="GD2748" i="18" s="1"/>
  <c r="GD2749" i="18" s="1"/>
  <c r="GD2750" i="18" s="1"/>
  <c r="GD2751" i="18" s="1"/>
  <c r="GD2752" i="18" s="1"/>
  <c r="GD2753" i="18" s="1"/>
  <c r="GD2754" i="18" s="1"/>
  <c r="GD2755" i="18" s="1"/>
  <c r="GD2756" i="18" s="1"/>
  <c r="GD2757" i="18" s="1"/>
  <c r="GD2758" i="18" s="1"/>
  <c r="GD2759" i="18" s="1"/>
  <c r="GD2760" i="18" s="1"/>
  <c r="GD2761" i="18" s="1"/>
  <c r="GD2762" i="18" s="1"/>
  <c r="GD2763" i="18" s="1"/>
  <c r="GD2764" i="18" s="1"/>
  <c r="GD2765" i="18" s="1"/>
  <c r="GD2766" i="18" s="1"/>
  <c r="GD2767" i="18" s="1"/>
  <c r="GD2768" i="18" s="1"/>
  <c r="GD2769" i="18" s="1"/>
  <c r="GD2770" i="18" s="1"/>
  <c r="GD2771" i="18" s="1"/>
  <c r="GD2772" i="18" s="1"/>
  <c r="GD2773" i="18" s="1"/>
  <c r="GD2774" i="18" s="1"/>
  <c r="GD2775" i="18" s="1"/>
  <c r="GD2776" i="18" s="1"/>
  <c r="GD2777" i="18" s="1"/>
  <c r="GD2778" i="18" s="1"/>
  <c r="GD2779" i="18" s="1"/>
  <c r="KU2508" i="18"/>
  <c r="KU2509" i="18" s="1"/>
  <c r="KU2510" i="18" s="1"/>
  <c r="KU2511" i="18" s="1"/>
  <c r="KU2512" i="18" s="1"/>
  <c r="KU2513" i="18" s="1"/>
  <c r="KU2514" i="18" s="1"/>
  <c r="KU2515" i="18" s="1"/>
  <c r="KU2516" i="18" s="1"/>
  <c r="KU2517" i="18" s="1"/>
  <c r="KU2518" i="18" s="1"/>
  <c r="KU2519" i="18" s="1"/>
  <c r="KU2520" i="18" s="1"/>
  <c r="KU2521" i="18" s="1"/>
  <c r="KU2522" i="18" s="1"/>
  <c r="KU2523" i="18" s="1"/>
  <c r="KU2524" i="18" s="1"/>
  <c r="KU2525" i="18" s="1"/>
  <c r="KU2526" i="18" s="1"/>
  <c r="KU2527" i="18" s="1"/>
  <c r="KU2528" i="18" s="1"/>
  <c r="KU2529" i="18" s="1"/>
  <c r="KU2530" i="18" s="1"/>
  <c r="KU2531" i="18" s="1"/>
  <c r="KU2532" i="18" s="1"/>
  <c r="KU2533" i="18" s="1"/>
  <c r="KU2534" i="18" s="1"/>
  <c r="KU2535" i="18" s="1"/>
  <c r="KU2536" i="18" s="1"/>
  <c r="KU2537" i="18" s="1"/>
  <c r="KU2538" i="18" s="1"/>
  <c r="KU2539" i="18" s="1"/>
  <c r="KU2540" i="18" s="1"/>
  <c r="KU2541" i="18" s="1"/>
  <c r="KU2542" i="18" s="1"/>
  <c r="KU2543" i="18" s="1"/>
  <c r="KU2544" i="18" s="1"/>
  <c r="KU2545" i="18" s="1"/>
  <c r="KU2546" i="18" s="1"/>
  <c r="KU2547" i="18" s="1"/>
  <c r="KU2548" i="18" s="1"/>
  <c r="KU2549" i="18" s="1"/>
  <c r="KU2550" i="18" s="1"/>
  <c r="KU2551" i="18" s="1"/>
  <c r="KU2552" i="18" s="1"/>
  <c r="KU2553" i="18" s="1"/>
  <c r="KU2554" i="18" s="1"/>
  <c r="KU2555" i="18" s="1"/>
  <c r="KU2556" i="18" s="1"/>
  <c r="KU2557" i="18" s="1"/>
  <c r="KU2558" i="18" s="1"/>
  <c r="KU2559" i="18" s="1"/>
  <c r="KU2560" i="18" s="1"/>
  <c r="KU2561" i="18" s="1"/>
  <c r="KU2562" i="18" s="1"/>
  <c r="KU2563" i="18" s="1"/>
  <c r="KU2564" i="18" s="1"/>
  <c r="KU2565" i="18" s="1"/>
  <c r="KU2566" i="18" s="1"/>
  <c r="KU2567" i="18" s="1"/>
  <c r="KU2568" i="18" s="1"/>
  <c r="EQ2255" i="18"/>
  <c r="EQ2256" i="18" s="1"/>
  <c r="EQ2257" i="18" s="1"/>
  <c r="EQ2258" i="18" s="1"/>
  <c r="EQ2259" i="18" s="1"/>
  <c r="EQ2260" i="18" s="1"/>
  <c r="EQ2261" i="18" s="1"/>
  <c r="EQ2262" i="18" s="1"/>
  <c r="EQ2263" i="18" s="1"/>
  <c r="EQ2264" i="18" s="1"/>
  <c r="EQ2265" i="18" s="1"/>
  <c r="EQ2266" i="18" s="1"/>
  <c r="EQ2267" i="18" s="1"/>
  <c r="EQ2268" i="18" s="1"/>
  <c r="EQ2269" i="18" s="1"/>
  <c r="EQ2270" i="18" s="1"/>
  <c r="EQ2271" i="18" s="1"/>
  <c r="EQ2272" i="18" s="1"/>
  <c r="EQ2273" i="18" s="1"/>
  <c r="EQ2274" i="18" s="1"/>
  <c r="EQ2275" i="18" s="1"/>
  <c r="EQ2276" i="18" s="1"/>
  <c r="EQ2277" i="18" s="1"/>
  <c r="EQ2278" i="18" s="1"/>
  <c r="EQ2279" i="18" s="1"/>
  <c r="EQ2280" i="18" s="1"/>
  <c r="EQ2281" i="18" s="1"/>
  <c r="EQ2282" i="18" s="1"/>
  <c r="EQ2283" i="18" s="1"/>
  <c r="EQ2284" i="18" s="1"/>
  <c r="EQ2285" i="18" s="1"/>
  <c r="EQ2286" i="18" s="1"/>
  <c r="EQ2287" i="18" s="1"/>
  <c r="EQ2288" i="18" s="1"/>
  <c r="EQ2289" i="18" s="1"/>
  <c r="EQ2290" i="18" s="1"/>
  <c r="EQ2291" i="18" s="1"/>
  <c r="EQ2292" i="18" s="1"/>
  <c r="EQ2293" i="18" s="1"/>
  <c r="EQ2294" i="18" s="1"/>
  <c r="EQ2295" i="18" s="1"/>
  <c r="EQ2296" i="18" s="1"/>
  <c r="EQ2297" i="18" s="1"/>
  <c r="EQ2298" i="18" s="1"/>
  <c r="EQ2299" i="18" s="1"/>
  <c r="EQ2300" i="18" s="1"/>
  <c r="EQ2301" i="18" s="1"/>
  <c r="EQ2302" i="18" s="1"/>
  <c r="EQ2303" i="18" s="1"/>
  <c r="EQ2304" i="18" s="1"/>
  <c r="EQ2305" i="18" s="1"/>
  <c r="EQ2306" i="18" s="1"/>
  <c r="EQ2307" i="18" s="1"/>
  <c r="EQ2308" i="18" s="1"/>
  <c r="EQ2309" i="18" s="1"/>
  <c r="EQ2310" i="18" s="1"/>
  <c r="EQ2311" i="18" s="1"/>
  <c r="EQ2312" i="18" s="1"/>
  <c r="EQ2313" i="18" s="1"/>
  <c r="EQ2314" i="18" s="1"/>
  <c r="EQ2315" i="18" s="1"/>
  <c r="EQ2316" i="18" s="1"/>
  <c r="EQ2317" i="18" s="1"/>
  <c r="EQ2318" i="18" s="1"/>
  <c r="EQ2319" i="18" s="1"/>
  <c r="EQ2320" i="18" s="1"/>
  <c r="EQ2321" i="18" s="1"/>
  <c r="EQ2322" i="18" s="1"/>
  <c r="EQ2323" i="18" s="1"/>
  <c r="EQ2324" i="18" s="1"/>
  <c r="EQ2325" i="18" s="1"/>
  <c r="EQ2326" i="18" s="1"/>
  <c r="EQ2327" i="18" s="1"/>
  <c r="EQ2328" i="18" s="1"/>
  <c r="EQ2329" i="18" s="1"/>
  <c r="EQ2330" i="18" s="1"/>
  <c r="EQ2331" i="18" s="1"/>
  <c r="EQ2332" i="18" s="1"/>
  <c r="EQ2333" i="18" s="1"/>
  <c r="EQ2334" i="18" s="1"/>
  <c r="EQ2335" i="18" s="1"/>
  <c r="EQ2336" i="18" s="1"/>
  <c r="EQ2337" i="18" s="1"/>
  <c r="EQ2338" i="18" s="1"/>
  <c r="EQ2339" i="18" s="1"/>
  <c r="EQ2340" i="18" s="1"/>
  <c r="EQ2341" i="18" s="1"/>
  <c r="EQ2342" i="18" s="1"/>
  <c r="EQ2343" i="18" s="1"/>
  <c r="EQ2344" i="18" s="1"/>
  <c r="EQ2345" i="18" s="1"/>
  <c r="EQ2346" i="18" s="1"/>
  <c r="EQ2347" i="18" s="1"/>
  <c r="EQ2348" i="18" s="1"/>
  <c r="EQ2349" i="18" s="1"/>
  <c r="EQ2350" i="18" s="1"/>
  <c r="EQ2351" i="18" s="1"/>
  <c r="EQ2352" i="18" s="1"/>
  <c r="EQ2353" i="18" s="1"/>
  <c r="EQ2354" i="18" s="1"/>
  <c r="EQ2355" i="18" s="1"/>
  <c r="EQ2356" i="18" s="1"/>
  <c r="EQ2357" i="18" s="1"/>
  <c r="EQ2358" i="18" s="1"/>
  <c r="EQ2359" i="18" s="1"/>
  <c r="EQ2360" i="18" s="1"/>
  <c r="EQ2361" i="18" s="1"/>
  <c r="EQ2362" i="18" s="1"/>
  <c r="EQ2363" i="18" s="1"/>
  <c r="EQ2364" i="18" s="1"/>
  <c r="EQ2365" i="18" s="1"/>
  <c r="EQ2366" i="18" s="1"/>
  <c r="EQ2367" i="18" s="1"/>
  <c r="EQ2368" i="18" s="1"/>
  <c r="EQ2369" i="18" s="1"/>
  <c r="EQ2370" i="18" s="1"/>
  <c r="EQ2371" i="18" s="1"/>
  <c r="EQ2372" i="18" s="1"/>
  <c r="EQ2373" i="18" s="1"/>
  <c r="EQ2374" i="18" s="1"/>
  <c r="EQ2375" i="18" s="1"/>
  <c r="EQ2376" i="18" s="1"/>
  <c r="EQ2377" i="18" s="1"/>
  <c r="EQ2378" i="18" s="1"/>
  <c r="EQ2379" i="18" s="1"/>
  <c r="EQ2380" i="18" s="1"/>
  <c r="EQ2381" i="18" s="1"/>
  <c r="EQ2382" i="18" s="1"/>
  <c r="EQ2383" i="18" s="1"/>
  <c r="EQ2384" i="18" s="1"/>
  <c r="EQ2385" i="18" s="1"/>
  <c r="EQ2386" i="18" s="1"/>
  <c r="EQ2387" i="18" s="1"/>
  <c r="EQ2388" i="18" s="1"/>
  <c r="EQ2389" i="18" s="1"/>
  <c r="EQ2390" i="18" s="1"/>
  <c r="EQ2391" i="18" s="1"/>
  <c r="EQ2392" i="18" s="1"/>
  <c r="EQ2393" i="18" s="1"/>
  <c r="EQ2394" i="18" s="1"/>
  <c r="EQ2395" i="18" s="1"/>
  <c r="EQ2396" i="18" s="1"/>
  <c r="EQ2397" i="18" s="1"/>
  <c r="EQ2398" i="18" s="1"/>
  <c r="EQ2399" i="18" s="1"/>
  <c r="EQ2400" i="18" s="1"/>
  <c r="EQ2401" i="18" s="1"/>
  <c r="EQ2402" i="18" s="1"/>
  <c r="EQ2403" i="18" s="1"/>
  <c r="EQ2404" i="18" s="1"/>
  <c r="EQ2405" i="18" s="1"/>
  <c r="EQ2406" i="18" s="1"/>
  <c r="EQ2407" i="18" s="1"/>
  <c r="EQ2408" i="18" s="1"/>
  <c r="EQ2409" i="18" s="1"/>
  <c r="EQ2410" i="18" s="1"/>
  <c r="EQ2411" i="18" s="1"/>
  <c r="EQ2412" i="18" s="1"/>
  <c r="EQ2413" i="18" s="1"/>
  <c r="EQ2414" i="18" s="1"/>
  <c r="EQ2415" i="18" s="1"/>
  <c r="EQ2416" i="18" s="1"/>
  <c r="EQ2417" i="18" s="1"/>
  <c r="EQ2418" i="18" s="1"/>
  <c r="EQ2419" i="18" s="1"/>
  <c r="EQ2420" i="18" s="1"/>
  <c r="EQ2421" i="18" s="1"/>
  <c r="EQ2422" i="18" s="1"/>
  <c r="EQ2423" i="18" s="1"/>
  <c r="EQ2424" i="18" s="1"/>
  <c r="EQ2425" i="18" s="1"/>
  <c r="EQ2426" i="18" s="1"/>
  <c r="EQ2427" i="18" s="1"/>
  <c r="EQ2428" i="18" s="1"/>
  <c r="EQ2429" i="18" s="1"/>
  <c r="EQ2430" i="18" s="1"/>
  <c r="EQ2431" i="18" s="1"/>
  <c r="EQ2432" i="18" s="1"/>
  <c r="EQ2433" i="18" s="1"/>
  <c r="EQ2434" i="18" s="1"/>
  <c r="EQ2435" i="18" s="1"/>
  <c r="EQ2436" i="18" s="1"/>
  <c r="EQ2437" i="18" s="1"/>
  <c r="EQ2438" i="18" s="1"/>
  <c r="EQ2439" i="18" s="1"/>
  <c r="EQ2440" i="18" s="1"/>
  <c r="EQ2441" i="18" s="1"/>
  <c r="EQ2442" i="18" s="1"/>
  <c r="EQ2443" i="18" s="1"/>
  <c r="EQ2444" i="18" s="1"/>
  <c r="EQ2445" i="18" s="1"/>
  <c r="EQ2446" i="18" s="1"/>
  <c r="EQ2447" i="18" s="1"/>
  <c r="EQ2448" i="18" s="1"/>
  <c r="EQ2449" i="18" s="1"/>
  <c r="EQ2450" i="18" s="1"/>
  <c r="EQ2451" i="18" s="1"/>
  <c r="EQ2452" i="18" s="1"/>
  <c r="EQ2453" i="18" s="1"/>
  <c r="EQ2454" i="18" s="1"/>
  <c r="EQ2455" i="18" s="1"/>
  <c r="EQ2456" i="18" s="1"/>
  <c r="EQ2457" i="18" s="1"/>
  <c r="EQ2458" i="18" s="1"/>
  <c r="EQ2459" i="18" s="1"/>
  <c r="EQ2460" i="18" s="1"/>
  <c r="EQ2461" i="18" s="1"/>
  <c r="EQ2462" i="18" s="1"/>
  <c r="EQ2463" i="18" s="1"/>
  <c r="EQ2464" i="18" s="1"/>
  <c r="EQ2465" i="18" s="1"/>
  <c r="EQ2466" i="18" s="1"/>
  <c r="EQ2467" i="18" s="1"/>
  <c r="EQ2468" i="18" s="1"/>
  <c r="EQ2469" i="18" s="1"/>
  <c r="EQ2470" i="18" s="1"/>
  <c r="EQ2471" i="18" s="1"/>
  <c r="EQ2472" i="18" s="1"/>
  <c r="EQ2473" i="18" s="1"/>
  <c r="EQ2474" i="18" s="1"/>
  <c r="EQ2475" i="18" s="1"/>
  <c r="EQ2476" i="18" s="1"/>
  <c r="EQ2477" i="18" s="1"/>
  <c r="EQ2478" i="18" s="1"/>
  <c r="EQ2479" i="18" s="1"/>
  <c r="EQ2480" i="18" s="1"/>
  <c r="EQ2481" i="18" s="1"/>
  <c r="EQ2482" i="18" s="1"/>
  <c r="EQ2483" i="18" s="1"/>
  <c r="EQ2484" i="18" s="1"/>
  <c r="EQ2485" i="18" s="1"/>
  <c r="EQ2486" i="18" s="1"/>
  <c r="EQ2487" i="18" s="1"/>
  <c r="EQ2488" i="18" s="1"/>
  <c r="EQ2489" i="18" s="1"/>
  <c r="EQ2490" i="18" s="1"/>
  <c r="EQ2491" i="18" s="1"/>
  <c r="EQ2492" i="18" s="1"/>
  <c r="EQ2493" i="18" s="1"/>
  <c r="EQ2494" i="18" s="1"/>
  <c r="EQ2495" i="18" s="1"/>
  <c r="EQ2496" i="18" s="1"/>
  <c r="EQ2497" i="18" s="1"/>
  <c r="EQ2498" i="18" s="1"/>
  <c r="EQ2499" i="18" s="1"/>
  <c r="EQ2500" i="18" s="1"/>
  <c r="EQ2501" i="18" s="1"/>
  <c r="EQ2502" i="18" s="1"/>
  <c r="EQ2503" i="18" s="1"/>
  <c r="EQ2504" i="18" s="1"/>
  <c r="EQ2505" i="18" s="1"/>
  <c r="EQ2506" i="18" s="1"/>
  <c r="EQ2507" i="18" s="1"/>
  <c r="EQ2508" i="18" s="1"/>
  <c r="EQ2509" i="18" s="1"/>
  <c r="EQ2510" i="18" s="1"/>
  <c r="EQ2511" i="18" s="1"/>
  <c r="EQ2512" i="18" s="1"/>
  <c r="EQ2513" i="18" s="1"/>
  <c r="EQ2514" i="18" s="1"/>
  <c r="EQ2515" i="18" s="1"/>
  <c r="EQ2516" i="18" s="1"/>
  <c r="EQ2517" i="18" s="1"/>
  <c r="EQ2518" i="18" s="1"/>
  <c r="EQ2519" i="18" s="1"/>
  <c r="EQ2520" i="18" s="1"/>
  <c r="EQ2521" i="18" s="1"/>
  <c r="EQ2522" i="18" s="1"/>
  <c r="EQ2523" i="18" s="1"/>
  <c r="EQ2524" i="18" s="1"/>
  <c r="EQ2525" i="18" s="1"/>
  <c r="EQ2526" i="18" s="1"/>
  <c r="EQ2527" i="18" s="1"/>
  <c r="EQ2528" i="18" s="1"/>
  <c r="EQ2529" i="18" s="1"/>
  <c r="EQ2530" i="18" s="1"/>
  <c r="EQ2531" i="18" s="1"/>
  <c r="EQ2532" i="18" s="1"/>
  <c r="EQ2533" i="18" s="1"/>
  <c r="EQ2534" i="18" s="1"/>
  <c r="EQ2535" i="18" s="1"/>
  <c r="EQ2536" i="18" s="1"/>
  <c r="EQ2537" i="18" s="1"/>
  <c r="EQ2538" i="18" s="1"/>
  <c r="EQ2539" i="18" s="1"/>
  <c r="ND2255" i="18"/>
  <c r="ND2256" i="18" s="1"/>
  <c r="ND2257" i="18" s="1"/>
  <c r="ND2258" i="18" s="1"/>
  <c r="ND2259" i="18" s="1"/>
  <c r="ND2260" i="18" s="1"/>
  <c r="ND2261" i="18" s="1"/>
  <c r="ND2262" i="18" s="1"/>
  <c r="ND2263" i="18" s="1"/>
  <c r="ND2264" i="18" s="1"/>
  <c r="ND2265" i="18" s="1"/>
  <c r="ND2266" i="18" s="1"/>
  <c r="ND2267" i="18" s="1"/>
  <c r="ND2268" i="18" s="1"/>
  <c r="ND2269" i="18" s="1"/>
  <c r="ND2270" i="18" s="1"/>
  <c r="ND2271" i="18" s="1"/>
  <c r="ND2272" i="18" s="1"/>
  <c r="ND2273" i="18" s="1"/>
  <c r="ND2274" i="18" s="1"/>
  <c r="ND2275" i="18" s="1"/>
  <c r="ND2276" i="18" s="1"/>
  <c r="ND2277" i="18" s="1"/>
  <c r="ND2278" i="18" s="1"/>
  <c r="ND2279" i="18" s="1"/>
  <c r="ND2280" i="18" s="1"/>
  <c r="ND2281" i="18" s="1"/>
  <c r="ND2282" i="18" s="1"/>
  <c r="ND2283" i="18" s="1"/>
  <c r="ND2284" i="18" s="1"/>
  <c r="ND2285" i="18" s="1"/>
  <c r="ND2286" i="18" s="1"/>
  <c r="ND2287" i="18" s="1"/>
  <c r="ND2288" i="18" s="1"/>
  <c r="ND2289" i="18" s="1"/>
  <c r="ND2290" i="18" s="1"/>
  <c r="ND2291" i="18" s="1"/>
  <c r="ND2292" i="18" s="1"/>
  <c r="ND2293" i="18" s="1"/>
  <c r="ND2294" i="18" s="1"/>
  <c r="ND2295" i="18" s="1"/>
  <c r="ND2296" i="18" s="1"/>
  <c r="ND2297" i="18" s="1"/>
  <c r="ND2298" i="18" s="1"/>
  <c r="ND2299" i="18" s="1"/>
  <c r="ND2300" i="18" s="1"/>
  <c r="ND2301" i="18" s="1"/>
  <c r="ND2302" i="18" s="1"/>
  <c r="ND2303" i="18" s="1"/>
  <c r="ND2304" i="18" s="1"/>
  <c r="ND2305" i="18" s="1"/>
  <c r="ND2306" i="18" s="1"/>
  <c r="ND2307" i="18" s="1"/>
  <c r="ND2308" i="18" s="1"/>
  <c r="ND2309" i="18" s="1"/>
  <c r="ND2310" i="18" s="1"/>
  <c r="ND2311" i="18" s="1"/>
  <c r="ND2312" i="18" s="1"/>
  <c r="ND2313" i="18" s="1"/>
  <c r="ND2314" i="18" s="1"/>
  <c r="ND2315" i="18" s="1"/>
  <c r="ND2316" i="18" s="1"/>
  <c r="ND2317" i="18" s="1"/>
  <c r="ND2318" i="18" s="1"/>
  <c r="ND2319" i="18" s="1"/>
  <c r="ND2320" i="18" s="1"/>
  <c r="ND2321" i="18" s="1"/>
  <c r="ND2322" i="18" s="1"/>
  <c r="ND2323" i="18" s="1"/>
  <c r="ND2324" i="18" s="1"/>
  <c r="ND2325" i="18" s="1"/>
  <c r="ND2326" i="18" s="1"/>
  <c r="ND2327" i="18" s="1"/>
  <c r="ND2328" i="18" s="1"/>
  <c r="ND2329" i="18" s="1"/>
  <c r="ND2330" i="18" s="1"/>
  <c r="ND2331" i="18" s="1"/>
  <c r="ND2332" i="18" s="1"/>
  <c r="ND2333" i="18" s="1"/>
  <c r="ND2334" i="18" s="1"/>
  <c r="ND2335" i="18" s="1"/>
  <c r="ND2336" i="18" s="1"/>
  <c r="ND2337" i="18" s="1"/>
  <c r="ND2338" i="18" s="1"/>
  <c r="ND2339" i="18" s="1"/>
  <c r="ND2340" i="18" s="1"/>
  <c r="ND2341" i="18" s="1"/>
  <c r="ND2342" i="18" s="1"/>
  <c r="ND2343" i="18" s="1"/>
  <c r="ND2344" i="18" s="1"/>
  <c r="ND2345" i="18" s="1"/>
  <c r="ND2346" i="18" s="1"/>
  <c r="ND2347" i="18" s="1"/>
  <c r="ND2348" i="18" s="1"/>
  <c r="ND2349" i="18" s="1"/>
  <c r="ND2350" i="18" s="1"/>
  <c r="ND2351" i="18" s="1"/>
  <c r="ND2352" i="18" s="1"/>
  <c r="ND2353" i="18" s="1"/>
  <c r="ND2354" i="18" s="1"/>
  <c r="ND2355" i="18" s="1"/>
  <c r="ND2356" i="18" s="1"/>
  <c r="ND2357" i="18" s="1"/>
  <c r="ND2358" i="18" s="1"/>
  <c r="ND2359" i="18" s="1"/>
  <c r="ND2360" i="18" s="1"/>
  <c r="ND2361" i="18" s="1"/>
  <c r="ND2362" i="18" s="1"/>
  <c r="ND2363" i="18" s="1"/>
  <c r="ND2364" i="18" s="1"/>
  <c r="ND2365" i="18" s="1"/>
  <c r="ND2366" i="18" s="1"/>
  <c r="ND2367" i="18" s="1"/>
  <c r="ND2368" i="18" s="1"/>
  <c r="ND2369" i="18" s="1"/>
  <c r="ND2370" i="18" s="1"/>
  <c r="ND2371" i="18" s="1"/>
  <c r="ND2372" i="18" s="1"/>
  <c r="ND2373" i="18" s="1"/>
  <c r="ND2374" i="18" s="1"/>
  <c r="ND2375" i="18" s="1"/>
  <c r="ND2376" i="18" s="1"/>
  <c r="ND2377" i="18" s="1"/>
  <c r="ND2378" i="18" s="1"/>
  <c r="ND2379" i="18" s="1"/>
  <c r="ND2380" i="18" s="1"/>
  <c r="ND2381" i="18" s="1"/>
  <c r="ND2382" i="18" s="1"/>
  <c r="ND2383" i="18" s="1"/>
  <c r="ND2384" i="18" s="1"/>
  <c r="ND2385" i="18" s="1"/>
  <c r="ND2386" i="18" s="1"/>
  <c r="ND2387" i="18" s="1"/>
  <c r="ND2388" i="18" s="1"/>
  <c r="ND2389" i="18" s="1"/>
  <c r="ND2390" i="18" s="1"/>
  <c r="ND2391" i="18" s="1"/>
  <c r="ND2392" i="18" s="1"/>
  <c r="ND2393" i="18" s="1"/>
  <c r="ND2394" i="18" s="1"/>
  <c r="ND2395" i="18" s="1"/>
  <c r="ND2396" i="18" s="1"/>
  <c r="ND2397" i="18" s="1"/>
  <c r="ND2398" i="18" s="1"/>
  <c r="ND2399" i="18" s="1"/>
  <c r="ND2400" i="18" s="1"/>
  <c r="ND2401" i="18" s="1"/>
  <c r="ND2402" i="18" s="1"/>
  <c r="ND2403" i="18" s="1"/>
  <c r="ND2404" i="18" s="1"/>
  <c r="ND2405" i="18" s="1"/>
  <c r="ND2406" i="18" s="1"/>
  <c r="ND2407" i="18" s="1"/>
  <c r="ND2408" i="18" s="1"/>
  <c r="ND2409" i="18" s="1"/>
  <c r="ND2410" i="18" s="1"/>
  <c r="ND2411" i="18" s="1"/>
  <c r="ND2412" i="18" s="1"/>
  <c r="ND2413" i="18" s="1"/>
  <c r="ND2414" i="18" s="1"/>
  <c r="ND2415" i="18" s="1"/>
  <c r="ND2416" i="18" s="1"/>
  <c r="ND2417" i="18" s="1"/>
  <c r="ND2418" i="18" s="1"/>
  <c r="ND2419" i="18" s="1"/>
  <c r="ND2420" i="18" s="1"/>
  <c r="ND2421" i="18" s="1"/>
  <c r="ND2422" i="18" s="1"/>
  <c r="ND2423" i="18" s="1"/>
  <c r="ND2424" i="18" s="1"/>
  <c r="ND2425" i="18" s="1"/>
  <c r="ND2426" i="18" s="1"/>
  <c r="ND2427" i="18" s="1"/>
  <c r="ND2428" i="18" s="1"/>
  <c r="ND2429" i="18" s="1"/>
  <c r="ND2430" i="18" s="1"/>
  <c r="ND2431" i="18" s="1"/>
  <c r="ND2432" i="18" s="1"/>
  <c r="ND2433" i="18" s="1"/>
  <c r="ND2434" i="18" s="1"/>
  <c r="ND2435" i="18" s="1"/>
  <c r="ND2436" i="18" s="1"/>
  <c r="ND2437" i="18" s="1"/>
  <c r="ND2438" i="18" s="1"/>
  <c r="ND2439" i="18" s="1"/>
  <c r="ND2440" i="18" s="1"/>
  <c r="ND2441" i="18" s="1"/>
  <c r="ND2442" i="18" s="1"/>
  <c r="ND2443" i="18" s="1"/>
  <c r="ND2444" i="18" s="1"/>
  <c r="ND2445" i="18" s="1"/>
  <c r="ND2446" i="18" s="1"/>
  <c r="ND2447" i="18" s="1"/>
  <c r="ND2448" i="18" s="1"/>
  <c r="ND2449" i="18" s="1"/>
  <c r="ND2450" i="18" s="1"/>
  <c r="ND2451" i="18" s="1"/>
  <c r="ND2452" i="18" s="1"/>
  <c r="ND2453" i="18" s="1"/>
  <c r="ND2454" i="18" s="1"/>
  <c r="ND2455" i="18" s="1"/>
  <c r="IQ2144" i="18"/>
  <c r="IQ2145" i="18" s="1"/>
  <c r="IQ2146" i="18" s="1"/>
  <c r="IQ2147" i="18" s="1"/>
  <c r="IQ2148" i="18" s="1"/>
  <c r="IQ2149" i="18" s="1"/>
  <c r="IQ2150" i="18" s="1"/>
  <c r="IQ2151" i="18" s="1"/>
  <c r="IQ2152" i="18" s="1"/>
  <c r="IQ2153" i="18" s="1"/>
  <c r="IQ2154" i="18" s="1"/>
  <c r="IQ2155" i="18" s="1"/>
  <c r="IQ2156" i="18" s="1"/>
  <c r="IQ2157" i="18" s="1"/>
  <c r="IQ2158" i="18" s="1"/>
  <c r="IQ2159" i="18" s="1"/>
  <c r="IQ2160" i="18" s="1"/>
  <c r="IQ2161" i="18" s="1"/>
  <c r="IQ2162" i="18" s="1"/>
  <c r="IQ2163" i="18" s="1"/>
  <c r="IQ2164" i="18" s="1"/>
  <c r="IQ2165" i="18" s="1"/>
  <c r="IQ2166" i="18" s="1"/>
  <c r="IQ2167" i="18" s="1"/>
  <c r="IQ2168" i="18" s="1"/>
  <c r="IQ2169" i="18" s="1"/>
  <c r="IQ2170" i="18" s="1"/>
  <c r="IQ2171" i="18" s="1"/>
  <c r="IQ2172" i="18" s="1"/>
  <c r="IQ2173" i="18" s="1"/>
  <c r="IQ2174" i="18" s="1"/>
  <c r="IQ2175" i="18" s="1"/>
  <c r="IQ2176" i="18" s="1"/>
  <c r="IQ2177" i="18" s="1"/>
  <c r="IQ2178" i="18" s="1"/>
  <c r="IQ2179" i="18" s="1"/>
  <c r="IQ2180" i="18" s="1"/>
  <c r="IQ2181" i="18" s="1"/>
  <c r="IQ2182" i="18" s="1"/>
  <c r="IQ2183" i="18" s="1"/>
  <c r="IQ2184" i="18" s="1"/>
  <c r="IQ2185" i="18" s="1"/>
  <c r="IQ2186" i="18" s="1"/>
  <c r="IQ2187" i="18" s="1"/>
  <c r="IQ2188" i="18" s="1"/>
  <c r="IQ2189" i="18" s="1"/>
  <c r="IQ2190" i="18" s="1"/>
  <c r="IQ2191" i="18" s="1"/>
  <c r="IQ2192" i="18" s="1"/>
  <c r="IQ2193" i="18" s="1"/>
  <c r="IQ2194" i="18" s="1"/>
  <c r="IQ2195" i="18" s="1"/>
  <c r="IQ2196" i="18" s="1"/>
  <c r="IQ2197" i="18" s="1"/>
  <c r="IQ2198" i="18" s="1"/>
  <c r="IQ2199" i="18" s="1"/>
  <c r="IQ2200" i="18" s="1"/>
  <c r="IQ2201" i="18" s="1"/>
  <c r="IQ2202" i="18" s="1"/>
  <c r="IQ2203" i="18" s="1"/>
  <c r="IQ2204" i="18" s="1"/>
  <c r="IQ2205" i="18" s="1"/>
  <c r="IQ2206" i="18" s="1"/>
  <c r="IQ2207" i="18" s="1"/>
  <c r="IQ2208" i="18" s="1"/>
  <c r="IQ2209" i="18" s="1"/>
  <c r="IQ2210" i="18" s="1"/>
  <c r="IQ2211" i="18" s="1"/>
  <c r="IQ2212" i="18" s="1"/>
  <c r="IQ2213" i="18" s="1"/>
  <c r="IQ2214" i="18" s="1"/>
  <c r="IQ2215" i="18" s="1"/>
  <c r="IQ2216" i="18" s="1"/>
  <c r="IQ2217" i="18" s="1"/>
  <c r="IQ2218" i="18" s="1"/>
  <c r="IQ2219" i="18" s="1"/>
  <c r="IQ2220" i="18" s="1"/>
  <c r="IQ2221" i="18" s="1"/>
  <c r="IQ2222" i="18" s="1"/>
  <c r="IQ2223" i="18" s="1"/>
  <c r="IQ2224" i="18" s="1"/>
  <c r="IQ2225" i="18" s="1"/>
  <c r="IQ2226" i="18" s="1"/>
  <c r="IQ2227" i="18" s="1"/>
  <c r="IQ2228" i="18" s="1"/>
  <c r="IQ2229" i="18" s="1"/>
  <c r="IQ2230" i="18" s="1"/>
  <c r="IQ2231" i="18" s="1"/>
  <c r="IQ2232" i="18" s="1"/>
  <c r="IQ2233" i="18" s="1"/>
  <c r="IQ2234" i="18" s="1"/>
  <c r="IQ2235" i="18" s="1"/>
  <c r="IQ2236" i="18" s="1"/>
  <c r="IQ2237" i="18" s="1"/>
  <c r="IQ2238" i="18" s="1"/>
  <c r="IQ2239" i="18" s="1"/>
  <c r="IQ2240" i="18" s="1"/>
  <c r="IQ2241" i="18" s="1"/>
  <c r="IQ2242" i="18" s="1"/>
  <c r="IQ2243" i="18" s="1"/>
  <c r="IQ2244" i="18" s="1"/>
  <c r="IQ2245" i="18" s="1"/>
  <c r="IQ2246" i="18" s="1"/>
  <c r="IQ2247" i="18" s="1"/>
  <c r="IQ2248" i="18" s="1"/>
  <c r="IQ2249" i="18" s="1"/>
  <c r="IQ2250" i="18" s="1"/>
  <c r="IQ2251" i="18" s="1"/>
  <c r="IQ2252" i="18" s="1"/>
  <c r="IQ2253" i="18" s="1"/>
  <c r="IQ2254" i="18" s="1"/>
  <c r="IQ2255" i="18" s="1"/>
  <c r="IQ2256" i="18" s="1"/>
  <c r="IQ2257" i="18" s="1"/>
  <c r="IQ2258" i="18" s="1"/>
  <c r="IQ2259" i="18" s="1"/>
  <c r="IQ2260" i="18" s="1"/>
  <c r="IQ2261" i="18" s="1"/>
  <c r="IQ2262" i="18" s="1"/>
  <c r="IQ2263" i="18" s="1"/>
  <c r="IQ2264" i="18" s="1"/>
  <c r="IQ2265" i="18" s="1"/>
  <c r="IQ2266" i="18" s="1"/>
  <c r="IQ2267" i="18" s="1"/>
  <c r="IQ2268" i="18" s="1"/>
  <c r="IQ2269" i="18" s="1"/>
  <c r="IQ2270" i="18" s="1"/>
  <c r="IQ2271" i="18" s="1"/>
  <c r="IQ2272" i="18" s="1"/>
  <c r="IQ2273" i="18" s="1"/>
  <c r="IQ2274" i="18" s="1"/>
  <c r="IQ2275" i="18" s="1"/>
  <c r="IQ2276" i="18" s="1"/>
  <c r="IQ2277" i="18" s="1"/>
  <c r="IQ2278" i="18" s="1"/>
  <c r="IQ2279" i="18" s="1"/>
  <c r="IQ2280" i="18" s="1"/>
  <c r="IQ2281" i="18" s="1"/>
  <c r="IQ2282" i="18" s="1"/>
  <c r="IQ2283" i="18" s="1"/>
  <c r="IQ2284" i="18" s="1"/>
  <c r="IQ2285" i="18" s="1"/>
  <c r="IQ2286" i="18" s="1"/>
  <c r="IQ2287" i="18" s="1"/>
  <c r="IQ2288" i="18" s="1"/>
  <c r="IQ2289" i="18" s="1"/>
  <c r="IQ2290" i="18" s="1"/>
  <c r="IQ2291" i="18" s="1"/>
  <c r="IQ2292" i="18" s="1"/>
  <c r="IQ2293" i="18" s="1"/>
  <c r="IQ2294" i="18" s="1"/>
  <c r="IQ2295" i="18" s="1"/>
  <c r="IQ2296" i="18" s="1"/>
  <c r="IQ2297" i="18" s="1"/>
  <c r="IQ2298" i="18" s="1"/>
  <c r="IQ2299" i="18" s="1"/>
  <c r="IQ2300" i="18" s="1"/>
  <c r="IQ2301" i="18" s="1"/>
  <c r="IQ2302" i="18" s="1"/>
  <c r="IQ2303" i="18" s="1"/>
  <c r="IQ2304" i="18" s="1"/>
  <c r="IQ2305" i="18" s="1"/>
  <c r="IQ2306" i="18" s="1"/>
  <c r="IQ2307" i="18" s="1"/>
  <c r="IQ2308" i="18" s="1"/>
  <c r="IQ2309" i="18" s="1"/>
  <c r="GE2144" i="18"/>
  <c r="GE2145" i="18" s="1"/>
  <c r="GE2146" i="18" s="1"/>
  <c r="GE2147" i="18" s="1"/>
  <c r="GE2148" i="18" s="1"/>
  <c r="GE2149" i="18" s="1"/>
  <c r="GE2150" i="18" s="1"/>
  <c r="GE2151" i="18" s="1"/>
  <c r="GE2152" i="18" s="1"/>
  <c r="GE2153" i="18" s="1"/>
  <c r="GE2154" i="18" s="1"/>
  <c r="GE2155" i="18" s="1"/>
  <c r="GE2156" i="18" s="1"/>
  <c r="GE2157" i="18" s="1"/>
  <c r="GE2158" i="18" s="1"/>
  <c r="GE2159" i="18" s="1"/>
  <c r="GE2160" i="18" s="1"/>
  <c r="GE2161" i="18" s="1"/>
  <c r="GE2162" i="18" s="1"/>
  <c r="GE2163" i="18" s="1"/>
  <c r="GE2164" i="18" s="1"/>
  <c r="GE2165" i="18" s="1"/>
  <c r="GE2166" i="18" s="1"/>
  <c r="GE2167" i="18" s="1"/>
  <c r="GE2168" i="18" s="1"/>
  <c r="GE2169" i="18" s="1"/>
  <c r="GE2170" i="18" s="1"/>
  <c r="GE2171" i="18" s="1"/>
  <c r="GE2172" i="18" s="1"/>
  <c r="GE2173" i="18" s="1"/>
  <c r="GE2174" i="18" s="1"/>
  <c r="GE2175" i="18" s="1"/>
  <c r="GE2176" i="18" s="1"/>
  <c r="GE2177" i="18" s="1"/>
  <c r="GE2178" i="18" s="1"/>
  <c r="GE2179" i="18" s="1"/>
  <c r="GE2180" i="18" s="1"/>
  <c r="GE2181" i="18" s="1"/>
  <c r="GE2182" i="18" s="1"/>
  <c r="GE2183" i="18" s="1"/>
  <c r="GE2184" i="18" s="1"/>
  <c r="GE2185" i="18" s="1"/>
  <c r="GE2186" i="18" s="1"/>
  <c r="GE2187" i="18" s="1"/>
  <c r="GE2188" i="18" s="1"/>
  <c r="GE2189" i="18" s="1"/>
  <c r="GE2190" i="18" s="1"/>
  <c r="GE2191" i="18" s="1"/>
  <c r="GE2192" i="18" s="1"/>
  <c r="GE2193" i="18" s="1"/>
  <c r="GE2194" i="18" s="1"/>
  <c r="GE2195" i="18" s="1"/>
  <c r="GE2196" i="18" s="1"/>
  <c r="GE2197" i="18" s="1"/>
  <c r="GE2198" i="18" s="1"/>
  <c r="GE2199" i="18" s="1"/>
  <c r="GE2200" i="18" s="1"/>
  <c r="GE2201" i="18" s="1"/>
  <c r="GE2202" i="18" s="1"/>
  <c r="GE2203" i="18" s="1"/>
  <c r="GE2204" i="18" s="1"/>
  <c r="GE2205" i="18" s="1"/>
  <c r="GE2206" i="18" s="1"/>
  <c r="GE2207" i="18" s="1"/>
  <c r="GE2208" i="18" s="1"/>
  <c r="GE2209" i="18" s="1"/>
  <c r="GE2210" i="18" s="1"/>
  <c r="GE2211" i="18" s="1"/>
  <c r="GE2212" i="18" s="1"/>
  <c r="GE2213" i="18" s="1"/>
  <c r="GE2214" i="18" s="1"/>
  <c r="GE2215" i="18" s="1"/>
  <c r="GE2216" i="18" s="1"/>
  <c r="GE2217" i="18" s="1"/>
  <c r="GE2218" i="18" s="1"/>
  <c r="GE2219" i="18" s="1"/>
  <c r="GE2220" i="18" s="1"/>
  <c r="GE2221" i="18" s="1"/>
  <c r="GE2222" i="18" s="1"/>
  <c r="GE2223" i="18" s="1"/>
  <c r="GE2224" i="18" s="1"/>
  <c r="GE2225" i="18" s="1"/>
  <c r="GE2226" i="18" s="1"/>
  <c r="GE2227" i="18" s="1"/>
  <c r="GE2228" i="18" s="1"/>
  <c r="GE2229" i="18" s="1"/>
  <c r="GE2230" i="18" s="1"/>
  <c r="GE2231" i="18" s="1"/>
  <c r="GE2232" i="18" s="1"/>
  <c r="GE2233" i="18" s="1"/>
  <c r="GE2234" i="18" s="1"/>
  <c r="GE2235" i="18" s="1"/>
  <c r="GE2236" i="18" s="1"/>
  <c r="GE2237" i="18" s="1"/>
  <c r="GE2238" i="18" s="1"/>
  <c r="GE2239" i="18" s="1"/>
  <c r="GE2240" i="18" s="1"/>
  <c r="GE2241" i="18" s="1"/>
  <c r="GE2242" i="18" s="1"/>
  <c r="GE2243" i="18" s="1"/>
  <c r="GE2244" i="18" s="1"/>
  <c r="GE2245" i="18" s="1"/>
  <c r="GE2246" i="18" s="1"/>
  <c r="GE2247" i="18" s="1"/>
  <c r="GE2248" i="18" s="1"/>
  <c r="GE2249" i="18" s="1"/>
  <c r="GE2250" i="18" s="1"/>
  <c r="GE2251" i="18" s="1"/>
  <c r="GE2252" i="18" s="1"/>
  <c r="GE2253" i="18" s="1"/>
  <c r="GE2254" i="18" s="1"/>
  <c r="GE2255" i="18" s="1"/>
  <c r="GE2256" i="18" s="1"/>
  <c r="GE2257" i="18" s="1"/>
  <c r="GE2258" i="18" s="1"/>
  <c r="GE2259" i="18" s="1"/>
  <c r="GE2260" i="18" s="1"/>
  <c r="GE2261" i="18" s="1"/>
  <c r="GE2262" i="18" s="1"/>
  <c r="GE2263" i="18" s="1"/>
  <c r="GE2264" i="18" s="1"/>
  <c r="GE2265" i="18" s="1"/>
  <c r="GE2266" i="18" s="1"/>
  <c r="GE2267" i="18" s="1"/>
  <c r="GE2268" i="18" s="1"/>
  <c r="GE2269" i="18" s="1"/>
  <c r="GE2270" i="18" s="1"/>
  <c r="GE2271" i="18" s="1"/>
  <c r="GE2272" i="18" s="1"/>
  <c r="GE2273" i="18" s="1"/>
  <c r="GE2274" i="18" s="1"/>
  <c r="GE2275" i="18" s="1"/>
  <c r="GE2276" i="18" s="1"/>
  <c r="GE2277" i="18" s="1"/>
  <c r="GE2278" i="18" s="1"/>
  <c r="GE2279" i="18" s="1"/>
  <c r="LE2372" i="18"/>
  <c r="LE2373" i="18" s="1"/>
  <c r="LE2374" i="18" s="1"/>
  <c r="LE2375" i="18" s="1"/>
  <c r="LE2376" i="18" s="1"/>
  <c r="LE2377" i="18" s="1"/>
  <c r="LE2378" i="18" s="1"/>
  <c r="LE2379" i="18" s="1"/>
  <c r="LE2380" i="18" s="1"/>
  <c r="LE2381" i="18" s="1"/>
  <c r="LE2382" i="18" s="1"/>
  <c r="LE2383" i="18" s="1"/>
  <c r="LE2384" i="18" s="1"/>
  <c r="LE2385" i="18" s="1"/>
  <c r="LE2386" i="18" s="1"/>
  <c r="LE2387" i="18" s="1"/>
  <c r="LE2388" i="18" s="1"/>
  <c r="LE2389" i="18" s="1"/>
  <c r="LE2390" i="18" s="1"/>
  <c r="LE2391" i="18" s="1"/>
  <c r="LE2392" i="18" s="1"/>
  <c r="LE2393" i="18" s="1"/>
  <c r="LE2394" i="18" s="1"/>
  <c r="LE2395" i="18" s="1"/>
  <c r="LE2396" i="18" s="1"/>
  <c r="LE2397" i="18" s="1"/>
  <c r="LE2398" i="18" s="1"/>
  <c r="LE2399" i="18" s="1"/>
  <c r="LE2400" i="18" s="1"/>
  <c r="LE2401" i="18" s="1"/>
  <c r="LE2402" i="18" s="1"/>
  <c r="LE2403" i="18" s="1"/>
  <c r="LE2404" i="18" s="1"/>
  <c r="LE2405" i="18" s="1"/>
  <c r="LE2406" i="18" s="1"/>
  <c r="LE2407" i="18" s="1"/>
  <c r="LE2408" i="18" s="1"/>
  <c r="LE2409" i="18" s="1"/>
  <c r="LE2410" i="18" s="1"/>
  <c r="LE2411" i="18" s="1"/>
  <c r="LE2412" i="18" s="1"/>
  <c r="LE2413" i="18" s="1"/>
  <c r="LE2414" i="18" s="1"/>
  <c r="LE2415" i="18" s="1"/>
  <c r="LE2416" i="18" s="1"/>
  <c r="LE2417" i="18" s="1"/>
  <c r="LE2418" i="18" s="1"/>
  <c r="LE2419" i="18" s="1"/>
  <c r="LE2420" i="18" s="1"/>
  <c r="LE2421" i="18" s="1"/>
  <c r="LE2422" i="18" s="1"/>
  <c r="LE2423" i="18" s="1"/>
  <c r="LE2424" i="18" s="1"/>
  <c r="LE2425" i="18" s="1"/>
  <c r="LE2426" i="18" s="1"/>
  <c r="LE2427" i="18" s="1"/>
  <c r="LE2428" i="18" s="1"/>
  <c r="LE2429" i="18" s="1"/>
  <c r="LE2430" i="18" s="1"/>
  <c r="LE2431" i="18" s="1"/>
  <c r="LE2432" i="18" s="1"/>
  <c r="LE2433" i="18" s="1"/>
  <c r="LE2434" i="18" s="1"/>
  <c r="LE2435" i="18" s="1"/>
  <c r="LE2436" i="18" s="1"/>
  <c r="LE2437" i="18" s="1"/>
  <c r="LE2438" i="18" s="1"/>
  <c r="LE2439" i="18" s="1"/>
  <c r="LE2440" i="18" s="1"/>
  <c r="LE2441" i="18" s="1"/>
  <c r="LE2442" i="18" s="1"/>
  <c r="LE2443" i="18" s="1"/>
  <c r="LE2444" i="18" s="1"/>
  <c r="LE2445" i="18" s="1"/>
  <c r="LE2446" i="18" s="1"/>
  <c r="LE2447" i="18" s="1"/>
  <c r="LE2448" i="18" s="1"/>
  <c r="LE2449" i="18" s="1"/>
  <c r="LE2450" i="18" s="1"/>
  <c r="LE2451" i="18" s="1"/>
  <c r="LE2452" i="18" s="1"/>
  <c r="LE2453" i="18" s="1"/>
  <c r="LE2454" i="18" s="1"/>
  <c r="LE2455" i="18" s="1"/>
  <c r="LE2456" i="18" s="1"/>
  <c r="LE2457" i="18" s="1"/>
  <c r="LE2458" i="18" s="1"/>
  <c r="LE2459" i="18" s="1"/>
  <c r="LE2460" i="18" s="1"/>
  <c r="LE2461" i="18" s="1"/>
  <c r="LE2462" i="18" s="1"/>
  <c r="LE2463" i="18" s="1"/>
  <c r="CW2372" i="18"/>
  <c r="CW2373" i="18" s="1"/>
  <c r="CW2374" i="18" s="1"/>
  <c r="CW2375" i="18" s="1"/>
  <c r="CW2376" i="18" s="1"/>
  <c r="CW2377" i="18" s="1"/>
  <c r="CW2378" i="18" s="1"/>
  <c r="CW2379" i="18" s="1"/>
  <c r="CW2380" i="18" s="1"/>
  <c r="CW2381" i="18" s="1"/>
  <c r="CW2382" i="18" s="1"/>
  <c r="CW2383" i="18" s="1"/>
  <c r="CW2384" i="18" s="1"/>
  <c r="CW2385" i="18" s="1"/>
  <c r="CW2386" i="18" s="1"/>
  <c r="CW2387" i="18" s="1"/>
  <c r="CW2388" i="18" s="1"/>
  <c r="CW2389" i="18" s="1"/>
  <c r="CW2390" i="18" s="1"/>
  <c r="CW2391" i="18" s="1"/>
  <c r="CW2392" i="18" s="1"/>
  <c r="CW2393" i="18" s="1"/>
  <c r="CW2394" i="18" s="1"/>
  <c r="CW2395" i="18" s="1"/>
  <c r="CW2396" i="18" s="1"/>
  <c r="CW2397" i="18" s="1"/>
  <c r="CW2398" i="18" s="1"/>
  <c r="CW2399" i="18" s="1"/>
  <c r="CW2400" i="18" s="1"/>
  <c r="CW2401" i="18" s="1"/>
  <c r="CW2402" i="18" s="1"/>
  <c r="CW2403" i="18" s="1"/>
  <c r="CW2404" i="18" s="1"/>
  <c r="CW2405" i="18" s="1"/>
  <c r="CW2406" i="18" s="1"/>
  <c r="CW2407" i="18" s="1"/>
  <c r="CW2408" i="18" s="1"/>
  <c r="CW2409" i="18" s="1"/>
  <c r="CW2410" i="18" s="1"/>
  <c r="CW2411" i="18" s="1"/>
  <c r="CW2412" i="18" s="1"/>
  <c r="CW2413" i="18" s="1"/>
  <c r="MT2199" i="18"/>
  <c r="MT2200" i="18" s="1"/>
  <c r="MT2201" i="18" s="1"/>
  <c r="MT2202" i="18" s="1"/>
  <c r="MT2203" i="18" s="1"/>
  <c r="MT2204" i="18" s="1"/>
  <c r="MT2205" i="18" s="1"/>
  <c r="MT2206" i="18" s="1"/>
  <c r="MT2207" i="18" s="1"/>
  <c r="MT2208" i="18" s="1"/>
  <c r="MT2209" i="18" s="1"/>
  <c r="MT2210" i="18" s="1"/>
  <c r="MT2211" i="18" s="1"/>
  <c r="MT2212" i="18" s="1"/>
  <c r="MT2213" i="18" s="1"/>
  <c r="MT2214" i="18" s="1"/>
  <c r="MT2215" i="18" s="1"/>
  <c r="MT2216" i="18" s="1"/>
  <c r="MT2217" i="18" s="1"/>
  <c r="MT2218" i="18" s="1"/>
  <c r="MT2219" i="18" s="1"/>
  <c r="MT2220" i="18" s="1"/>
  <c r="MT2221" i="18" s="1"/>
  <c r="MT2222" i="18" s="1"/>
  <c r="MT2223" i="18" s="1"/>
  <c r="MT2224" i="18" s="1"/>
  <c r="MT2225" i="18" s="1"/>
  <c r="MT2226" i="18" s="1"/>
  <c r="MT2227" i="18" s="1"/>
  <c r="MT2228" i="18" s="1"/>
  <c r="MT2229" i="18" s="1"/>
  <c r="MT2230" i="18" s="1"/>
  <c r="MT2231" i="18" s="1"/>
  <c r="MT2232" i="18" s="1"/>
  <c r="MT2233" i="18" s="1"/>
  <c r="MT2234" i="18" s="1"/>
  <c r="MT2235" i="18" s="1"/>
  <c r="MT2236" i="18" s="1"/>
  <c r="MT2237" i="18" s="1"/>
  <c r="MT2238" i="18" s="1"/>
  <c r="MT2239" i="18" s="1"/>
  <c r="MT2240" i="18" s="1"/>
  <c r="MT2241" i="18" s="1"/>
  <c r="MT2242" i="18" s="1"/>
  <c r="MT2243" i="18" s="1"/>
  <c r="MT2244" i="18" s="1"/>
  <c r="MT2245" i="18" s="1"/>
  <c r="MT2246" i="18" s="1"/>
  <c r="MT2247" i="18" s="1"/>
  <c r="MT2248" i="18" s="1"/>
  <c r="MT2249" i="18" s="1"/>
  <c r="MT2250" i="18" s="1"/>
  <c r="MT2251" i="18" s="1"/>
  <c r="MT2252" i="18" s="1"/>
  <c r="MT2253" i="18" s="1"/>
  <c r="MT2254" i="18" s="1"/>
  <c r="MT2255" i="18" s="1"/>
  <c r="MT2256" i="18" s="1"/>
  <c r="MT2257" i="18" s="1"/>
  <c r="MT2258" i="18" s="1"/>
  <c r="MT2259" i="18" s="1"/>
  <c r="MT2260" i="18" s="1"/>
  <c r="MT2261" i="18" s="1"/>
  <c r="MT2262" i="18" s="1"/>
  <c r="MT2263" i="18" s="1"/>
  <c r="MT2264" i="18" s="1"/>
  <c r="MT2265" i="18" s="1"/>
  <c r="MT2266" i="18" s="1"/>
  <c r="MT2267" i="18" s="1"/>
  <c r="MT2268" i="18" s="1"/>
  <c r="MT2269" i="18" s="1"/>
  <c r="MT2270" i="18" s="1"/>
  <c r="MT2271" i="18" s="1"/>
  <c r="MT2272" i="18" s="1"/>
  <c r="MT2273" i="18" s="1"/>
  <c r="MT2274" i="18" s="1"/>
  <c r="MT2275" i="18" s="1"/>
  <c r="MT2276" i="18" s="1"/>
  <c r="MT2277" i="18" s="1"/>
  <c r="MT2278" i="18" s="1"/>
  <c r="MT2279" i="18" s="1"/>
  <c r="MT2280" i="18" s="1"/>
  <c r="MT2281" i="18" s="1"/>
  <c r="MT2282" i="18" s="1"/>
  <c r="MT2283" i="18" s="1"/>
  <c r="MT2284" i="18" s="1"/>
  <c r="FQ2199" i="18"/>
  <c r="FQ2200" i="18" s="1"/>
  <c r="FQ2201" i="18" s="1"/>
  <c r="FQ2202" i="18" s="1"/>
  <c r="FQ2203" i="18" s="1"/>
  <c r="FQ2204" i="18" s="1"/>
  <c r="FQ2205" i="18" s="1"/>
  <c r="FQ2206" i="18" s="1"/>
  <c r="FQ2207" i="18" s="1"/>
  <c r="FQ2208" i="18" s="1"/>
  <c r="FQ2209" i="18" s="1"/>
  <c r="FQ2210" i="18" s="1"/>
  <c r="FQ2211" i="18" s="1"/>
  <c r="FQ2212" i="18" s="1"/>
  <c r="FQ2213" i="18" s="1"/>
  <c r="FQ2214" i="18" s="1"/>
  <c r="FQ2215" i="18" s="1"/>
  <c r="FQ2216" i="18" s="1"/>
  <c r="FQ2217" i="18" s="1"/>
  <c r="FQ2218" i="18" s="1"/>
  <c r="FQ2219" i="18" s="1"/>
  <c r="FQ2220" i="18" s="1"/>
  <c r="FQ2221" i="18" s="1"/>
  <c r="FQ2222" i="18" s="1"/>
  <c r="FQ2223" i="18" s="1"/>
  <c r="FQ2224" i="18" s="1"/>
  <c r="FQ2225" i="18" s="1"/>
  <c r="FQ2226" i="18" s="1"/>
  <c r="FQ2227" i="18" s="1"/>
  <c r="FQ2228" i="18" s="1"/>
  <c r="FQ2229" i="18" s="1"/>
  <c r="FQ2230" i="18" s="1"/>
  <c r="FQ2231" i="18" s="1"/>
  <c r="FQ2232" i="18" s="1"/>
  <c r="FQ2233" i="18" s="1"/>
  <c r="FQ2234" i="18" s="1"/>
  <c r="FQ2235" i="18" s="1"/>
  <c r="FQ2236" i="18" s="1"/>
  <c r="FQ2237" i="18" s="1"/>
  <c r="FQ2238" i="18" s="1"/>
  <c r="FQ2239" i="18" s="1"/>
  <c r="FQ2240" i="18" s="1"/>
  <c r="FQ2241" i="18" s="1"/>
  <c r="FQ2242" i="18" s="1"/>
  <c r="FQ2243" i="18" s="1"/>
  <c r="FQ2244" i="18" s="1"/>
  <c r="FQ2245" i="18" s="1"/>
  <c r="FQ2246" i="18" s="1"/>
  <c r="FQ2247" i="18" s="1"/>
  <c r="FQ2248" i="18" s="1"/>
  <c r="FQ2249" i="18" s="1"/>
  <c r="FQ2250" i="18" s="1"/>
  <c r="FQ2251" i="18" s="1"/>
  <c r="FQ2252" i="18" s="1"/>
  <c r="FQ2253" i="18" s="1"/>
  <c r="FQ2254" i="18" s="1"/>
  <c r="FQ2255" i="18" s="1"/>
  <c r="FQ2256" i="18" s="1"/>
  <c r="FQ2257" i="18" s="1"/>
  <c r="FQ2258" i="18" s="1"/>
  <c r="FQ2259" i="18" s="1"/>
  <c r="FQ2260" i="18" s="1"/>
  <c r="FQ2261" i="18" s="1"/>
  <c r="FQ2262" i="18" s="1"/>
  <c r="FQ2263" i="18" s="1"/>
  <c r="FQ2264" i="18" s="1"/>
  <c r="FQ2265" i="18" s="1"/>
  <c r="FQ2266" i="18" s="1"/>
  <c r="FQ2267" i="18" s="1"/>
  <c r="FQ2268" i="18" s="1"/>
  <c r="FQ2269" i="18" s="1"/>
  <c r="FQ2270" i="18" s="1"/>
  <c r="FQ2271" i="18" s="1"/>
  <c r="FQ2272" i="18" s="1"/>
  <c r="FQ2273" i="18" s="1"/>
  <c r="FQ2274" i="18" s="1"/>
  <c r="FQ2275" i="18" s="1"/>
  <c r="FQ2276" i="18" s="1"/>
  <c r="FQ2277" i="18" s="1"/>
  <c r="FQ2278" i="18" s="1"/>
  <c r="FQ2279" i="18" s="1"/>
  <c r="FQ2280" i="18" s="1"/>
  <c r="FQ2281" i="18" s="1"/>
  <c r="FQ2282" i="18" s="1"/>
  <c r="FQ2283" i="18" s="1"/>
  <c r="FQ2284" i="18" s="1"/>
  <c r="FQ2285" i="18" s="1"/>
  <c r="FQ2286" i="18" s="1"/>
  <c r="FQ2287" i="18" s="1"/>
  <c r="FQ2288" i="18" s="1"/>
  <c r="FQ2289" i="18" s="1"/>
  <c r="FQ2290" i="18" s="1"/>
  <c r="FQ2291" i="18" s="1"/>
  <c r="FQ2292" i="18" s="1"/>
  <c r="FQ2293" i="18" s="1"/>
  <c r="FQ2294" i="18" s="1"/>
  <c r="FQ2295" i="18" s="1"/>
  <c r="FQ2296" i="18" s="1"/>
  <c r="FQ2297" i="18" s="1"/>
  <c r="FQ2298" i="18" s="1"/>
  <c r="FQ2299" i="18" s="1"/>
  <c r="FQ2300" i="18" s="1"/>
  <c r="FQ2301" i="18" s="1"/>
  <c r="FQ2302" i="18" s="1"/>
  <c r="FQ2303" i="18" s="1"/>
  <c r="FQ2304" i="18" s="1"/>
  <c r="FQ2305" i="18" s="1"/>
  <c r="FQ2306" i="18" s="1"/>
  <c r="FQ2307" i="18" s="1"/>
  <c r="FQ2308" i="18" s="1"/>
  <c r="FQ2309" i="18" s="1"/>
  <c r="FQ2310" i="18" s="1"/>
  <c r="FQ2311" i="18" s="1"/>
  <c r="FQ2312" i="18" s="1"/>
  <c r="FQ2313" i="18" s="1"/>
  <c r="FQ2314" i="18" s="1"/>
  <c r="FQ2315" i="18" s="1"/>
  <c r="FQ2316" i="18" s="1"/>
  <c r="FQ2317" i="18" s="1"/>
  <c r="FQ2318" i="18" s="1"/>
  <c r="FQ2319" i="18" s="1"/>
  <c r="FQ2320" i="18" s="1"/>
  <c r="FQ2321" i="18" s="1"/>
  <c r="FQ2322" i="18" s="1"/>
  <c r="FQ2323" i="18" s="1"/>
  <c r="FQ2324" i="18" s="1"/>
  <c r="FQ2325" i="18" s="1"/>
  <c r="FQ2326" i="18" s="1"/>
  <c r="FQ2327" i="18" s="1"/>
  <c r="FQ2328" i="18" s="1"/>
  <c r="FQ2329" i="18" s="1"/>
  <c r="FQ2330" i="18" s="1"/>
  <c r="FQ2331" i="18" s="1"/>
  <c r="FQ2332" i="18" s="1"/>
  <c r="FQ2333" i="18" s="1"/>
  <c r="FQ2334" i="18" s="1"/>
  <c r="FQ2335" i="18" s="1"/>
  <c r="FQ2336" i="18" s="1"/>
  <c r="FQ2337" i="18" s="1"/>
  <c r="FQ2338" i="18" s="1"/>
  <c r="FQ2339" i="18" s="1"/>
  <c r="FQ2340" i="18" s="1"/>
  <c r="FQ2341" i="18" s="1"/>
  <c r="FQ2342" i="18" s="1"/>
  <c r="FQ2343" i="18" s="1"/>
  <c r="FQ2344" i="18" s="1"/>
  <c r="GM2112" i="18"/>
  <c r="GM2113" i="18" s="1"/>
  <c r="GM2114" i="18" s="1"/>
  <c r="GM2115" i="18" s="1"/>
  <c r="GM2116" i="18" s="1"/>
  <c r="GM2117" i="18" s="1"/>
  <c r="GM2118" i="18" s="1"/>
  <c r="GM2119" i="18" s="1"/>
  <c r="GM2120" i="18" s="1"/>
  <c r="GM2121" i="18" s="1"/>
  <c r="GM2122" i="18" s="1"/>
  <c r="GM2123" i="18" s="1"/>
  <c r="GM2124" i="18" s="1"/>
  <c r="GM2125" i="18" s="1"/>
  <c r="GM2126" i="18" s="1"/>
  <c r="GM2127" i="18" s="1"/>
  <c r="GM2128" i="18" s="1"/>
  <c r="GM2129" i="18" s="1"/>
  <c r="GM2130" i="18" s="1"/>
  <c r="GM2131" i="18" s="1"/>
  <c r="GM2132" i="18" s="1"/>
  <c r="GM2133" i="18" s="1"/>
  <c r="GM2134" i="18" s="1"/>
  <c r="GM2135" i="18" s="1"/>
  <c r="GM2136" i="18" s="1"/>
  <c r="GM2137" i="18" s="1"/>
  <c r="GM2138" i="18" s="1"/>
  <c r="GM2139" i="18" s="1"/>
  <c r="GM2140" i="18" s="1"/>
  <c r="GM2141" i="18" s="1"/>
  <c r="GM2142" i="18" s="1"/>
  <c r="GM2143" i="18" s="1"/>
  <c r="GM2144" i="18" s="1"/>
  <c r="GM2145" i="18" s="1"/>
  <c r="GM2146" i="18" s="1"/>
  <c r="GM2147" i="18" s="1"/>
  <c r="GM2148" i="18" s="1"/>
  <c r="GM2149" i="18" s="1"/>
  <c r="GM2150" i="18" s="1"/>
  <c r="GM2151" i="18" s="1"/>
  <c r="GM2152" i="18" s="1"/>
  <c r="GM2153" i="18" s="1"/>
  <c r="GM2154" i="18" s="1"/>
  <c r="GM2155" i="18" s="1"/>
  <c r="GM2156" i="18" s="1"/>
  <c r="GM2157" i="18" s="1"/>
  <c r="GM2158" i="18" s="1"/>
  <c r="GM2159" i="18" s="1"/>
  <c r="GM2160" i="18" s="1"/>
  <c r="GM2161" i="18" s="1"/>
  <c r="GM2162" i="18" s="1"/>
  <c r="GM2163" i="18" s="1"/>
  <c r="GM2164" i="18" s="1"/>
  <c r="GM2165" i="18" s="1"/>
  <c r="GM2166" i="18" s="1"/>
  <c r="GM2167" i="18" s="1"/>
  <c r="GM2168" i="18" s="1"/>
  <c r="GM2169" i="18" s="1"/>
  <c r="GM2170" i="18" s="1"/>
  <c r="GM2171" i="18" s="1"/>
  <c r="GM2172" i="18" s="1"/>
  <c r="GM2173" i="18" s="1"/>
  <c r="GM2174" i="18" s="1"/>
  <c r="GM2175" i="18" s="1"/>
  <c r="GM2176" i="18" s="1"/>
  <c r="GM2177" i="18" s="1"/>
  <c r="GM2178" i="18" s="1"/>
  <c r="GM2179" i="18" s="1"/>
  <c r="GM2180" i="18" s="1"/>
  <c r="GM2181" i="18" s="1"/>
  <c r="GM2182" i="18" s="1"/>
  <c r="GM2183" i="18" s="1"/>
  <c r="GM2184" i="18" s="1"/>
  <c r="GM2185" i="18" s="1"/>
  <c r="GM2186" i="18" s="1"/>
  <c r="GM2187" i="18" s="1"/>
  <c r="GM2188" i="18" s="1"/>
  <c r="GM2189" i="18" s="1"/>
  <c r="GM2190" i="18" s="1"/>
  <c r="GM2191" i="18" s="1"/>
  <c r="GM2192" i="18" s="1"/>
  <c r="GM2193" i="18" s="1"/>
  <c r="GM2194" i="18" s="1"/>
  <c r="GM2195" i="18" s="1"/>
  <c r="GM2196" i="18" s="1"/>
  <c r="GM2197" i="18" s="1"/>
  <c r="GM2198" i="18" s="1"/>
  <c r="GM2199" i="18" s="1"/>
  <c r="GM2200" i="18" s="1"/>
  <c r="GM2201" i="18" s="1"/>
  <c r="GM2202" i="18" s="1"/>
  <c r="GM2203" i="18" s="1"/>
  <c r="GM2204" i="18" s="1"/>
  <c r="GM2205" i="18" s="1"/>
  <c r="GM2206" i="18" s="1"/>
  <c r="GM2207" i="18" s="1"/>
  <c r="GM2208" i="18" s="1"/>
  <c r="GM2209" i="18" s="1"/>
  <c r="GM2210" i="18" s="1"/>
  <c r="GM2211" i="18" s="1"/>
  <c r="GM2212" i="18" s="1"/>
  <c r="GM2213" i="18" s="1"/>
  <c r="GM2214" i="18" s="1"/>
  <c r="GM2215" i="18" s="1"/>
  <c r="GM2216" i="18" s="1"/>
  <c r="GM2217" i="18" s="1"/>
  <c r="GM2218" i="18" s="1"/>
  <c r="GM2219" i="18" s="1"/>
  <c r="GM2220" i="18" s="1"/>
  <c r="GM2221" i="18" s="1"/>
  <c r="GM2222" i="18" s="1"/>
  <c r="GM2223" i="18" s="1"/>
  <c r="GM2224" i="18" s="1"/>
  <c r="GM2225" i="18" s="1"/>
  <c r="GM2226" i="18" s="1"/>
  <c r="GM2227" i="18" s="1"/>
  <c r="GM2228" i="18" s="1"/>
  <c r="GM2229" i="18" s="1"/>
  <c r="GM2230" i="18" s="1"/>
  <c r="GM2231" i="18" s="1"/>
  <c r="GM2232" i="18" s="1"/>
  <c r="GM2233" i="18" s="1"/>
  <c r="GM2234" i="18" s="1"/>
  <c r="GM2235" i="18" s="1"/>
  <c r="GM2236" i="18" s="1"/>
  <c r="GM2237" i="18" s="1"/>
  <c r="GM2238" i="18" s="1"/>
  <c r="GM2239" i="18" s="1"/>
  <c r="GM2240" i="18" s="1"/>
  <c r="GM2241" i="18" s="1"/>
  <c r="GM2242" i="18" s="1"/>
  <c r="GM2243" i="18" s="1"/>
  <c r="GM2244" i="18" s="1"/>
  <c r="GM2245" i="18" s="1"/>
  <c r="GM2246" i="18" s="1"/>
  <c r="GM2247" i="18" s="1"/>
  <c r="GM2248" i="18" s="1"/>
  <c r="GM2249" i="18" s="1"/>
  <c r="GM2250" i="18" s="1"/>
  <c r="GM2251" i="18" s="1"/>
  <c r="GM2252" i="18" s="1"/>
  <c r="GM2253" i="18" s="1"/>
  <c r="GM2254" i="18" s="1"/>
  <c r="GM2255" i="18" s="1"/>
  <c r="GM2256" i="18" s="1"/>
  <c r="GM2257" i="18" s="1"/>
  <c r="GM2258" i="18" s="1"/>
  <c r="GM2259" i="18" s="1"/>
  <c r="GM2260" i="18" s="1"/>
  <c r="GM2261" i="18" s="1"/>
  <c r="GM2262" i="18" s="1"/>
  <c r="GM2263" i="18" s="1"/>
  <c r="GM2264" i="18" s="1"/>
  <c r="GM2265" i="18" s="1"/>
  <c r="GM2266" i="18" s="1"/>
  <c r="GM2267" i="18" s="1"/>
  <c r="GM2268" i="18" s="1"/>
  <c r="GM2269" i="18" s="1"/>
  <c r="GM2270" i="18" s="1"/>
  <c r="GM2271" i="18" s="1"/>
  <c r="GM2272" i="18" s="1"/>
  <c r="GM2273" i="18" s="1"/>
  <c r="GM2274" i="18" s="1"/>
  <c r="GM2275" i="18" s="1"/>
  <c r="GM2276" i="18" s="1"/>
  <c r="GM2277" i="18" s="1"/>
  <c r="GM2278" i="18" s="1"/>
  <c r="GM2279" i="18" s="1"/>
  <c r="GM2280" i="18" s="1"/>
  <c r="GM2281" i="18" s="1"/>
  <c r="GM2282" i="18" s="1"/>
  <c r="GM2283" i="18" s="1"/>
  <c r="GM2284" i="18" s="1"/>
  <c r="GM2285" i="18" s="1"/>
  <c r="GM2286" i="18" s="1"/>
  <c r="GM2287" i="18" s="1"/>
  <c r="GM2288" i="18" s="1"/>
  <c r="GM2289" i="18" s="1"/>
  <c r="GM2290" i="18" s="1"/>
  <c r="GM2291" i="18" s="1"/>
  <c r="GM2292" i="18" s="1"/>
  <c r="GM2293" i="18" s="1"/>
  <c r="GM2294" i="18" s="1"/>
  <c r="GM2295" i="18" s="1"/>
  <c r="GM2296" i="18" s="1"/>
  <c r="GM2297" i="18" s="1"/>
  <c r="GM2298" i="18" s="1"/>
  <c r="GM2299" i="18" s="1"/>
  <c r="GM2300" i="18" s="1"/>
  <c r="GM2301" i="18" s="1"/>
  <c r="GM2302" i="18" s="1"/>
  <c r="GM2303" i="18" s="1"/>
  <c r="GM2304" i="18" s="1"/>
  <c r="GM2305" i="18" s="1"/>
  <c r="GM2306" i="18" s="1"/>
  <c r="GM2307" i="18" s="1"/>
  <c r="GM2308" i="18" s="1"/>
  <c r="GM2309" i="18" s="1"/>
  <c r="GM2310" i="18" s="1"/>
  <c r="GM2311" i="18" s="1"/>
  <c r="GM2312" i="18" s="1"/>
  <c r="GM2313" i="18" s="1"/>
  <c r="GM2314" i="18" s="1"/>
  <c r="GM2315" i="18" s="1"/>
  <c r="GM2316" i="18" s="1"/>
  <c r="GM2317" i="18" s="1"/>
  <c r="GM2318" i="18" s="1"/>
  <c r="GM2319" i="18" s="1"/>
  <c r="GM2320" i="18" s="1"/>
  <c r="GM2321" i="18" s="1"/>
  <c r="GM2322" i="18" s="1"/>
  <c r="GM2323" i="18" s="1"/>
  <c r="GM2324" i="18" s="1"/>
  <c r="GM2325" i="18" s="1"/>
  <c r="GM2326" i="18" s="1"/>
  <c r="GM2327" i="18" s="1"/>
  <c r="GM2328" i="18" s="1"/>
  <c r="GM2329" i="18" s="1"/>
  <c r="GM2330" i="18" s="1"/>
  <c r="GM2331" i="18" s="1"/>
  <c r="GM2332" i="18" s="1"/>
  <c r="GM2333" i="18" s="1"/>
  <c r="GM2334" i="18" s="1"/>
  <c r="GM2335" i="18" s="1"/>
  <c r="GM2336" i="18" s="1"/>
  <c r="GM2337" i="18" s="1"/>
  <c r="GM2338" i="18" s="1"/>
  <c r="GM2339" i="18" s="1"/>
  <c r="GM2340" i="18" s="1"/>
  <c r="GM2341" i="18" s="1"/>
  <c r="GM2342" i="18" s="1"/>
  <c r="GM2343" i="18" s="1"/>
  <c r="GM2344" i="18" s="1"/>
  <c r="GM2345" i="18" s="1"/>
  <c r="GM2346" i="18" s="1"/>
  <c r="GM2347" i="18" s="1"/>
  <c r="GM2348" i="18" s="1"/>
  <c r="FF2112" i="18"/>
  <c r="FF2113" i="18" s="1"/>
  <c r="FF2114" i="18" s="1"/>
  <c r="FF2115" i="18" s="1"/>
  <c r="FF2116" i="18" s="1"/>
  <c r="FF2117" i="18" s="1"/>
  <c r="FF2118" i="18" s="1"/>
  <c r="FF2119" i="18" s="1"/>
  <c r="FF2120" i="18" s="1"/>
  <c r="FF2121" i="18" s="1"/>
  <c r="FF2122" i="18" s="1"/>
  <c r="FF2123" i="18" s="1"/>
  <c r="FF2124" i="18" s="1"/>
  <c r="FF2125" i="18" s="1"/>
  <c r="FF2126" i="18" s="1"/>
  <c r="FF2127" i="18" s="1"/>
  <c r="FF2128" i="18" s="1"/>
  <c r="FF2129" i="18" s="1"/>
  <c r="FF2130" i="18" s="1"/>
  <c r="FF2131" i="18" s="1"/>
  <c r="FF2132" i="18" s="1"/>
  <c r="FF2133" i="18" s="1"/>
  <c r="FF2134" i="18" s="1"/>
  <c r="FF2135" i="18" s="1"/>
  <c r="FF2136" i="18" s="1"/>
  <c r="FF2137" i="18" s="1"/>
  <c r="FF2138" i="18" s="1"/>
  <c r="FF2139" i="18" s="1"/>
  <c r="FF2140" i="18" s="1"/>
  <c r="FF2141" i="18" s="1"/>
  <c r="FF2142" i="18" s="1"/>
  <c r="FF2143" i="18" s="1"/>
  <c r="FF2144" i="18" s="1"/>
  <c r="FF2145" i="18" s="1"/>
  <c r="FF2146" i="18" s="1"/>
  <c r="FF2147" i="18" s="1"/>
  <c r="FF2148" i="18" s="1"/>
  <c r="FF2149" i="18" s="1"/>
  <c r="FF2150" i="18" s="1"/>
  <c r="FF2151" i="18" s="1"/>
  <c r="FF2152" i="18" s="1"/>
  <c r="FF2153" i="18" s="1"/>
  <c r="FF2154" i="18" s="1"/>
  <c r="FF2155" i="18" s="1"/>
  <c r="FF2156" i="18" s="1"/>
  <c r="FF2157" i="18" s="1"/>
  <c r="FF2158" i="18" s="1"/>
  <c r="FF2159" i="18" s="1"/>
  <c r="FF2160" i="18" s="1"/>
  <c r="FF2161" i="18" s="1"/>
  <c r="FF2162" i="18" s="1"/>
  <c r="FF2163" i="18" s="1"/>
  <c r="FF2164" i="18" s="1"/>
  <c r="FF2165" i="18" s="1"/>
  <c r="FF2166" i="18" s="1"/>
  <c r="FF2167" i="18" s="1"/>
  <c r="FF2168" i="18" s="1"/>
  <c r="FF2169" i="18" s="1"/>
  <c r="FF2170" i="18" s="1"/>
  <c r="FF2171" i="18" s="1"/>
  <c r="FF2172" i="18" s="1"/>
  <c r="FF2173" i="18" s="1"/>
  <c r="FF2174" i="18" s="1"/>
  <c r="FF2175" i="18" s="1"/>
  <c r="FF2176" i="18" s="1"/>
  <c r="FF2177" i="18" s="1"/>
  <c r="FF2178" i="18" s="1"/>
  <c r="FF2179" i="18" s="1"/>
  <c r="FF2180" i="18" s="1"/>
  <c r="FF2181" i="18" s="1"/>
  <c r="FF2182" i="18" s="1"/>
  <c r="FF2183" i="18" s="1"/>
  <c r="FF2184" i="18" s="1"/>
  <c r="FF2185" i="18" s="1"/>
  <c r="FF2186" i="18" s="1"/>
  <c r="FF2187" i="18" s="1"/>
  <c r="FF2188" i="18" s="1"/>
  <c r="FF2189" i="18" s="1"/>
  <c r="FF2190" i="18" s="1"/>
  <c r="FF2191" i="18" s="1"/>
  <c r="FF2192" i="18" s="1"/>
  <c r="FF2193" i="18" s="1"/>
  <c r="FF2194" i="18" s="1"/>
  <c r="FF2195" i="18" s="1"/>
  <c r="FF2196" i="18" s="1"/>
  <c r="FF2197" i="18" s="1"/>
  <c r="FF2198" i="18" s="1"/>
  <c r="FF2199" i="18" s="1"/>
  <c r="FF2200" i="18" s="1"/>
  <c r="FF2201" i="18" s="1"/>
  <c r="FF2202" i="18" s="1"/>
  <c r="FF2203" i="18" s="1"/>
  <c r="FF2204" i="18" s="1"/>
  <c r="FF2205" i="18" s="1"/>
  <c r="FF2206" i="18" s="1"/>
  <c r="FF2207" i="18" s="1"/>
  <c r="FF2208" i="18" s="1"/>
  <c r="FF2209" i="18" s="1"/>
  <c r="FF2210" i="18" s="1"/>
  <c r="FF2211" i="18" s="1"/>
  <c r="FF2212" i="18" s="1"/>
  <c r="FF2213" i="18" s="1"/>
  <c r="FF2214" i="18" s="1"/>
  <c r="FF2215" i="18" s="1"/>
  <c r="FF2216" i="18" s="1"/>
  <c r="FF2217" i="18" s="1"/>
  <c r="FF2218" i="18" s="1"/>
  <c r="FF2219" i="18" s="1"/>
  <c r="FF2220" i="18" s="1"/>
  <c r="FF2221" i="18" s="1"/>
  <c r="FF2222" i="18" s="1"/>
  <c r="FF2223" i="18" s="1"/>
  <c r="FF2224" i="18" s="1"/>
  <c r="FF2225" i="18" s="1"/>
  <c r="FF2226" i="18" s="1"/>
  <c r="FF2227" i="18" s="1"/>
  <c r="FF2228" i="18" s="1"/>
  <c r="FF2229" i="18" s="1"/>
  <c r="FF2230" i="18" s="1"/>
  <c r="FF2231" i="18" s="1"/>
  <c r="FF2232" i="18" s="1"/>
  <c r="FF2233" i="18" s="1"/>
  <c r="FF2234" i="18" s="1"/>
  <c r="FF2235" i="18" s="1"/>
  <c r="FF2236" i="18" s="1"/>
  <c r="FF2237" i="18" s="1"/>
  <c r="FF2238" i="18" s="1"/>
  <c r="FF2239" i="18" s="1"/>
  <c r="FF2240" i="18" s="1"/>
  <c r="FF2241" i="18" s="1"/>
  <c r="FF2242" i="18" s="1"/>
  <c r="FF2243" i="18" s="1"/>
  <c r="FF2244" i="18" s="1"/>
  <c r="FF2245" i="18" s="1"/>
  <c r="FF2246" i="18" s="1"/>
  <c r="FF2247" i="18" s="1"/>
  <c r="FF2248" i="18" s="1"/>
  <c r="FF2249" i="18" s="1"/>
  <c r="FF2250" i="18" s="1"/>
  <c r="FF2251" i="18" s="1"/>
  <c r="FF2252" i="18" s="1"/>
  <c r="FF2253" i="18" s="1"/>
  <c r="FF2254" i="18" s="1"/>
  <c r="FF2255" i="18" s="1"/>
  <c r="FF2256" i="18" s="1"/>
  <c r="FF2257" i="18" s="1"/>
  <c r="KG2170" i="18"/>
  <c r="KG2171" i="18" s="1"/>
  <c r="KG2172" i="18" s="1"/>
  <c r="KG2173" i="18" s="1"/>
  <c r="KG2174" i="18" s="1"/>
  <c r="KG2175" i="18" s="1"/>
  <c r="KG2176" i="18" s="1"/>
  <c r="KG2177" i="18" s="1"/>
  <c r="KG2178" i="18" s="1"/>
  <c r="KG2179" i="18" s="1"/>
  <c r="KG2180" i="18" s="1"/>
  <c r="KG2181" i="18" s="1"/>
  <c r="KG2182" i="18" s="1"/>
  <c r="KG2183" i="18" s="1"/>
  <c r="KG2184" i="18" s="1"/>
  <c r="KG2185" i="18" s="1"/>
  <c r="KG2186" i="18" s="1"/>
  <c r="KG2187" i="18" s="1"/>
  <c r="KG2188" i="18" s="1"/>
  <c r="KG2189" i="18" s="1"/>
  <c r="KG2190" i="18" s="1"/>
  <c r="KG2191" i="18" s="1"/>
  <c r="KG2192" i="18" s="1"/>
  <c r="KG2193" i="18" s="1"/>
  <c r="KG2194" i="18" s="1"/>
  <c r="KG2195" i="18" s="1"/>
  <c r="KG2196" i="18" s="1"/>
  <c r="KG2197" i="18" s="1"/>
  <c r="KG2198" i="18" s="1"/>
  <c r="KG2199" i="18" s="1"/>
  <c r="KG2200" i="18" s="1"/>
  <c r="KG2201" i="18" s="1"/>
  <c r="KG2202" i="18" s="1"/>
  <c r="KG2203" i="18" s="1"/>
  <c r="KG2204" i="18" s="1"/>
  <c r="KG2205" i="18" s="1"/>
  <c r="KG2206" i="18" s="1"/>
  <c r="KG2207" i="18" s="1"/>
  <c r="KG2208" i="18" s="1"/>
  <c r="KG2209" i="18" s="1"/>
  <c r="KG2210" i="18" s="1"/>
  <c r="KG2211" i="18" s="1"/>
  <c r="KG2212" i="18" s="1"/>
  <c r="KG2213" i="18" s="1"/>
  <c r="KG2214" i="18" s="1"/>
  <c r="KG2215" i="18" s="1"/>
  <c r="KG2216" i="18" s="1"/>
  <c r="KG2217" i="18" s="1"/>
  <c r="KG2218" i="18" s="1"/>
  <c r="KG2219" i="18" s="1"/>
  <c r="KG2220" i="18" s="1"/>
  <c r="KG2221" i="18" s="1"/>
  <c r="KG2222" i="18" s="1"/>
  <c r="KG2223" i="18" s="1"/>
  <c r="KG2224" i="18" s="1"/>
  <c r="KG2225" i="18" s="1"/>
  <c r="KG2226" i="18" s="1"/>
  <c r="KG2227" i="18" s="1"/>
  <c r="KG2228" i="18" s="1"/>
  <c r="KG2229" i="18" s="1"/>
  <c r="KG2230" i="18" s="1"/>
  <c r="LL2170" i="18"/>
  <c r="LL2171" i="18" s="1"/>
  <c r="LL2172" i="18" s="1"/>
  <c r="LL2173" i="18" s="1"/>
  <c r="LL2174" i="18" s="1"/>
  <c r="LL2175" i="18" s="1"/>
  <c r="LL2176" i="18" s="1"/>
  <c r="LL2177" i="18" s="1"/>
  <c r="LL2178" i="18" s="1"/>
  <c r="LL2179" i="18" s="1"/>
  <c r="LL2180" i="18" s="1"/>
  <c r="LL2181" i="18" s="1"/>
  <c r="LL2182" i="18" s="1"/>
  <c r="LL2183" i="18" s="1"/>
  <c r="LL2184" i="18" s="1"/>
  <c r="LL2185" i="18" s="1"/>
  <c r="LL2186" i="18" s="1"/>
  <c r="LL2187" i="18" s="1"/>
  <c r="LL2188" i="18" s="1"/>
  <c r="LL2189" i="18" s="1"/>
  <c r="LL2190" i="18" s="1"/>
  <c r="LL2191" i="18" s="1"/>
  <c r="LL2192" i="18" s="1"/>
  <c r="LL2193" i="18" s="1"/>
  <c r="LL2194" i="18" s="1"/>
  <c r="LL2195" i="18" s="1"/>
  <c r="LL2196" i="18" s="1"/>
  <c r="LL2197" i="18" s="1"/>
  <c r="LL2198" i="18" s="1"/>
  <c r="LL2199" i="18" s="1"/>
  <c r="LL2200" i="18" s="1"/>
  <c r="LL2201" i="18" s="1"/>
  <c r="LL2202" i="18" s="1"/>
  <c r="LL2203" i="18" s="1"/>
  <c r="LL2204" i="18" s="1"/>
  <c r="LL2205" i="18" s="1"/>
  <c r="LL2206" i="18" s="1"/>
  <c r="LL2207" i="18" s="1"/>
  <c r="LL2208" i="18" s="1"/>
  <c r="LL2209" i="18" s="1"/>
  <c r="LL2210" i="18" s="1"/>
  <c r="LL2211" i="18" s="1"/>
  <c r="LL2212" i="18" s="1"/>
  <c r="LL2213" i="18" s="1"/>
  <c r="LL2214" i="18" s="1"/>
  <c r="LL2215" i="18" s="1"/>
  <c r="LL2216" i="18" s="1"/>
  <c r="LL2217" i="18" s="1"/>
  <c r="LL2218" i="18" s="1"/>
  <c r="LL2219" i="18" s="1"/>
  <c r="LL2220" i="18" s="1"/>
  <c r="LL2221" i="18" s="1"/>
  <c r="LL2222" i="18" s="1"/>
  <c r="LL2223" i="18" s="1"/>
  <c r="LL2224" i="18" s="1"/>
  <c r="LL2225" i="18" s="1"/>
  <c r="LL2226" i="18" s="1"/>
  <c r="LL2227" i="18" s="1"/>
  <c r="LL2228" i="18" s="1"/>
  <c r="LL2229" i="18" s="1"/>
  <c r="LL2230" i="18" s="1"/>
  <c r="LL2231" i="18" s="1"/>
  <c r="LL2232" i="18" s="1"/>
  <c r="LL2233" i="18" s="1"/>
  <c r="LL2234" i="18" s="1"/>
  <c r="LL2235" i="18" s="1"/>
  <c r="LL2236" i="18" s="1"/>
  <c r="HK1995" i="18"/>
  <c r="HK1996" i="18" s="1"/>
  <c r="HK1997" i="18" s="1"/>
  <c r="HK1998" i="18" s="1"/>
  <c r="HK1999" i="18" s="1"/>
  <c r="HK2000" i="18" s="1"/>
  <c r="HK2001" i="18" s="1"/>
  <c r="HK2002" i="18" s="1"/>
  <c r="HK2003" i="18" s="1"/>
  <c r="HK2004" i="18" s="1"/>
  <c r="HK2005" i="18" s="1"/>
  <c r="HK2006" i="18" s="1"/>
  <c r="HK2007" i="18" s="1"/>
  <c r="HK2008" i="18" s="1"/>
  <c r="HK2009" i="18" s="1"/>
  <c r="HK2010" i="18" s="1"/>
  <c r="HK2011" i="18" s="1"/>
  <c r="HK2012" i="18" s="1"/>
  <c r="HK2013" i="18" s="1"/>
  <c r="HK2014" i="18" s="1"/>
  <c r="HK2015" i="18" s="1"/>
  <c r="HK2016" i="18" s="1"/>
  <c r="HK2017" i="18" s="1"/>
  <c r="HK2018" i="18" s="1"/>
  <c r="HK2019" i="18" s="1"/>
  <c r="HK2020" i="18" s="1"/>
  <c r="HK2021" i="18" s="1"/>
  <c r="HK2022" i="18" s="1"/>
  <c r="HK2023" i="18" s="1"/>
  <c r="HK2024" i="18" s="1"/>
  <c r="HK2025" i="18" s="1"/>
  <c r="HK2026" i="18" s="1"/>
  <c r="HK2027" i="18" s="1"/>
  <c r="HK2028" i="18" s="1"/>
  <c r="HK2029" i="18" s="1"/>
  <c r="HK2030" i="18" s="1"/>
  <c r="HK2031" i="18" s="1"/>
  <c r="HK2032" i="18" s="1"/>
  <c r="HK2033" i="18" s="1"/>
  <c r="HK2034" i="18" s="1"/>
  <c r="HK2035" i="18" s="1"/>
  <c r="HK2036" i="18" s="1"/>
  <c r="HK2037" i="18" s="1"/>
  <c r="HK2038" i="18" s="1"/>
  <c r="HK2039" i="18" s="1"/>
  <c r="HK2040" i="18" s="1"/>
  <c r="HK2041" i="18" s="1"/>
  <c r="HK2042" i="18" s="1"/>
  <c r="HK2043" i="18" s="1"/>
  <c r="HK2044" i="18" s="1"/>
  <c r="HK2045" i="18" s="1"/>
  <c r="HK2046" i="18" s="1"/>
  <c r="HK2047" i="18" s="1"/>
  <c r="HK2048" i="18" s="1"/>
  <c r="HK2049" i="18" s="1"/>
  <c r="HK2050" i="18" s="1"/>
  <c r="HK2051" i="18" s="1"/>
  <c r="HK2052" i="18" s="1"/>
  <c r="HK2053" i="18" s="1"/>
  <c r="HK2054" i="18" s="1"/>
  <c r="HK2055" i="18" s="1"/>
  <c r="HK2056" i="18" s="1"/>
  <c r="HK2057" i="18" s="1"/>
  <c r="HK2058" i="18" s="1"/>
  <c r="HK2059" i="18" s="1"/>
  <c r="HK2060" i="18" s="1"/>
  <c r="HK2061" i="18" s="1"/>
  <c r="HK2062" i="18" s="1"/>
  <c r="HK2063" i="18" s="1"/>
  <c r="HK2064" i="18" s="1"/>
  <c r="HK2065" i="18" s="1"/>
  <c r="HK2066" i="18" s="1"/>
  <c r="HK2067" i="18" s="1"/>
  <c r="HK2068" i="18" s="1"/>
  <c r="HK2069" i="18" s="1"/>
  <c r="HK2070" i="18" s="1"/>
  <c r="HK2071" i="18" s="1"/>
  <c r="HK2072" i="18" s="1"/>
  <c r="HK2073" i="18" s="1"/>
  <c r="HK2074" i="18" s="1"/>
  <c r="HK2075" i="18" s="1"/>
  <c r="HK2076" i="18" s="1"/>
  <c r="HK2077" i="18" s="1"/>
  <c r="HK2078" i="18" s="1"/>
  <c r="HK2079" i="18" s="1"/>
  <c r="HK2080" i="18" s="1"/>
  <c r="HK2081" i="18" s="1"/>
  <c r="HK2082" i="18" s="1"/>
  <c r="HK2083" i="18" s="1"/>
  <c r="HK2084" i="18" s="1"/>
  <c r="HK2085" i="18" s="1"/>
  <c r="HK2086" i="18" s="1"/>
  <c r="HK2087" i="18" s="1"/>
  <c r="HK2088" i="18" s="1"/>
  <c r="HK2089" i="18" s="1"/>
  <c r="HK2090" i="18" s="1"/>
  <c r="HK2091" i="18" s="1"/>
  <c r="HK2092" i="18" s="1"/>
  <c r="HK2093" i="18" s="1"/>
  <c r="HK2094" i="18" s="1"/>
  <c r="HK2095" i="18" s="1"/>
  <c r="HK2096" i="18" s="1"/>
  <c r="HK2097" i="18" s="1"/>
  <c r="HK2098" i="18" s="1"/>
  <c r="HK2099" i="18" s="1"/>
  <c r="HK2100" i="18" s="1"/>
  <c r="HK2101" i="18" s="1"/>
  <c r="HK2102" i="18" s="1"/>
  <c r="HK2103" i="18" s="1"/>
  <c r="HK2104" i="18" s="1"/>
  <c r="HK2105" i="18" s="1"/>
  <c r="HK2106" i="18" s="1"/>
  <c r="HK2107" i="18" s="1"/>
  <c r="HK2108" i="18" s="1"/>
  <c r="HK2109" i="18" s="1"/>
  <c r="HK2110" i="18" s="1"/>
  <c r="HK2111" i="18" s="1"/>
  <c r="HK2112" i="18" s="1"/>
  <c r="HK2113" i="18" s="1"/>
  <c r="HK2114" i="18" s="1"/>
  <c r="HK2115" i="18" s="1"/>
  <c r="HK2116" i="18" s="1"/>
  <c r="HK2117" i="18" s="1"/>
  <c r="HK2118" i="18" s="1"/>
  <c r="HK2119" i="18" s="1"/>
  <c r="HK2120" i="18" s="1"/>
  <c r="HK2121" i="18" s="1"/>
  <c r="HK2122" i="18" s="1"/>
  <c r="HK2123" i="18" s="1"/>
  <c r="HK2124" i="18" s="1"/>
  <c r="HK2125" i="18" s="1"/>
  <c r="HK2126" i="18" s="1"/>
  <c r="HK2127" i="18" s="1"/>
  <c r="HK2128" i="18" s="1"/>
  <c r="HK2129" i="18" s="1"/>
  <c r="HK2130" i="18" s="1"/>
  <c r="HM1995" i="18"/>
  <c r="HM1996" i="18" s="1"/>
  <c r="HM1997" i="18" s="1"/>
  <c r="HM1998" i="18" s="1"/>
  <c r="HM1999" i="18" s="1"/>
  <c r="HM2000" i="18" s="1"/>
  <c r="HM2001" i="18" s="1"/>
  <c r="HM2002" i="18" s="1"/>
  <c r="HM2003" i="18" s="1"/>
  <c r="HM2004" i="18" s="1"/>
  <c r="HM2005" i="18" s="1"/>
  <c r="HM2006" i="18" s="1"/>
  <c r="HM2007" i="18" s="1"/>
  <c r="HM2008" i="18" s="1"/>
  <c r="HM2009" i="18" s="1"/>
  <c r="HM2010" i="18" s="1"/>
  <c r="HM2011" i="18" s="1"/>
  <c r="HM2012" i="18" s="1"/>
  <c r="HM2013" i="18" s="1"/>
  <c r="HM2014" i="18" s="1"/>
  <c r="HM2015" i="18" s="1"/>
  <c r="HM2016" i="18" s="1"/>
  <c r="HM2017" i="18" s="1"/>
  <c r="HM2018" i="18" s="1"/>
  <c r="HM2019" i="18" s="1"/>
  <c r="HM2020" i="18" s="1"/>
  <c r="HM2021" i="18" s="1"/>
  <c r="HM2022" i="18" s="1"/>
  <c r="HM2023" i="18" s="1"/>
  <c r="HM2024" i="18" s="1"/>
  <c r="HM2025" i="18" s="1"/>
  <c r="HM2026" i="18" s="1"/>
  <c r="HM2027" i="18" s="1"/>
  <c r="HM2028" i="18" s="1"/>
  <c r="HM2029" i="18" s="1"/>
  <c r="HM2030" i="18" s="1"/>
  <c r="HM2031" i="18" s="1"/>
  <c r="HM2032" i="18" s="1"/>
  <c r="HM2033" i="18" s="1"/>
  <c r="HM2034" i="18" s="1"/>
  <c r="HM2035" i="18" s="1"/>
  <c r="HM2036" i="18" s="1"/>
  <c r="HM2037" i="18" s="1"/>
  <c r="HM2038" i="18" s="1"/>
  <c r="HM2039" i="18" s="1"/>
  <c r="HM2040" i="18" s="1"/>
  <c r="HM2041" i="18" s="1"/>
  <c r="HM2042" i="18" s="1"/>
  <c r="HM2043" i="18" s="1"/>
  <c r="HM2044" i="18" s="1"/>
  <c r="HM2045" i="18" s="1"/>
  <c r="HM2046" i="18" s="1"/>
  <c r="HM2047" i="18" s="1"/>
  <c r="HM2048" i="18" s="1"/>
  <c r="HM2049" i="18" s="1"/>
  <c r="HM2050" i="18" s="1"/>
  <c r="HM2051" i="18" s="1"/>
  <c r="HM2052" i="18" s="1"/>
  <c r="HM2053" i="18" s="1"/>
  <c r="HM2054" i="18" s="1"/>
  <c r="HM2055" i="18" s="1"/>
  <c r="HM2056" i="18" s="1"/>
  <c r="HM2057" i="18" s="1"/>
  <c r="HM2058" i="18" s="1"/>
  <c r="HM2059" i="18" s="1"/>
  <c r="HM2060" i="18" s="1"/>
  <c r="HM2061" i="18" s="1"/>
  <c r="HM2062" i="18" s="1"/>
  <c r="HM2063" i="18" s="1"/>
  <c r="HM2064" i="18" s="1"/>
  <c r="HM2065" i="18" s="1"/>
  <c r="HM2066" i="18" s="1"/>
  <c r="HM2067" i="18" s="1"/>
  <c r="HM2068" i="18" s="1"/>
  <c r="HM2069" i="18" s="1"/>
  <c r="HM2070" i="18" s="1"/>
  <c r="HM2071" i="18" s="1"/>
  <c r="HM2072" i="18" s="1"/>
  <c r="HM2073" i="18" s="1"/>
  <c r="HM2074" i="18" s="1"/>
  <c r="HM2075" i="18" s="1"/>
  <c r="HM2076" i="18" s="1"/>
  <c r="HM2077" i="18" s="1"/>
  <c r="HM2078" i="18" s="1"/>
  <c r="HM2079" i="18" s="1"/>
  <c r="HM2080" i="18" s="1"/>
  <c r="HM2081" i="18" s="1"/>
  <c r="HM2082" i="18" s="1"/>
  <c r="HM2083" i="18" s="1"/>
  <c r="HM2084" i="18" s="1"/>
  <c r="HM2085" i="18" s="1"/>
  <c r="HM2086" i="18" s="1"/>
  <c r="HM2087" i="18" s="1"/>
  <c r="HM2088" i="18" s="1"/>
  <c r="HM2089" i="18" s="1"/>
  <c r="HM2090" i="18" s="1"/>
  <c r="HM2091" i="18" s="1"/>
  <c r="HM2092" i="18" s="1"/>
  <c r="HM2093" i="18" s="1"/>
  <c r="HM2094" i="18" s="1"/>
  <c r="HM2095" i="18" s="1"/>
  <c r="HM2096" i="18" s="1"/>
  <c r="HM2097" i="18" s="1"/>
  <c r="HM2098" i="18" s="1"/>
  <c r="HM2099" i="18" s="1"/>
  <c r="HM2100" i="18" s="1"/>
  <c r="HM2101" i="18" s="1"/>
  <c r="HM2102" i="18" s="1"/>
  <c r="HM2103" i="18" s="1"/>
  <c r="HM2104" i="18" s="1"/>
  <c r="HM2105" i="18" s="1"/>
  <c r="HM2106" i="18" s="1"/>
  <c r="HM2107" i="18" s="1"/>
  <c r="HM2108" i="18" s="1"/>
  <c r="HM2109" i="18" s="1"/>
  <c r="HM2110" i="18" s="1"/>
  <c r="HM2111" i="18" s="1"/>
  <c r="HM2112" i="18" s="1"/>
  <c r="HM2113" i="18" s="1"/>
  <c r="HM2114" i="18" s="1"/>
  <c r="HM2115" i="18" s="1"/>
  <c r="HM2116" i="18" s="1"/>
  <c r="HM2117" i="18" s="1"/>
  <c r="HM2118" i="18" s="1"/>
  <c r="HM2119" i="18" s="1"/>
  <c r="HM2120" i="18" s="1"/>
  <c r="HM2121" i="18" s="1"/>
  <c r="HM2122" i="18" s="1"/>
  <c r="HM2123" i="18" s="1"/>
  <c r="HM2124" i="18" s="1"/>
  <c r="HM2125" i="18" s="1"/>
  <c r="HM2126" i="18" s="1"/>
  <c r="HM2127" i="18" s="1"/>
  <c r="HM2128" i="18" s="1"/>
  <c r="HM2129" i="18" s="1"/>
  <c r="HM2130" i="18" s="1"/>
  <c r="HM2131" i="18" s="1"/>
  <c r="GI2149" i="18"/>
  <c r="GI2150" i="18" s="1"/>
  <c r="GI2151" i="18" s="1"/>
  <c r="GI2152" i="18" s="1"/>
  <c r="GI2153" i="18" s="1"/>
  <c r="GI2154" i="18" s="1"/>
  <c r="GI2155" i="18" s="1"/>
  <c r="GI2156" i="18" s="1"/>
  <c r="GI2157" i="18" s="1"/>
  <c r="GI2158" i="18" s="1"/>
  <c r="GI2159" i="18" s="1"/>
  <c r="GI2160" i="18" s="1"/>
  <c r="GI2161" i="18" s="1"/>
  <c r="GI2162" i="18" s="1"/>
  <c r="GI2163" i="18" s="1"/>
  <c r="GI2164" i="18" s="1"/>
  <c r="GI2165" i="18" s="1"/>
  <c r="GI2166" i="18" s="1"/>
  <c r="GI2167" i="18" s="1"/>
  <c r="GI2168" i="18" s="1"/>
  <c r="GI2169" i="18" s="1"/>
  <c r="GI2170" i="18" s="1"/>
  <c r="GI2171" i="18" s="1"/>
  <c r="GI2172" i="18" s="1"/>
  <c r="GI2173" i="18" s="1"/>
  <c r="GI2174" i="18" s="1"/>
  <c r="GI2175" i="18" s="1"/>
  <c r="GI2176" i="18" s="1"/>
  <c r="GI2177" i="18" s="1"/>
  <c r="GI2178" i="18" s="1"/>
  <c r="GI2179" i="18" s="1"/>
  <c r="GI2180" i="18" s="1"/>
  <c r="GI2181" i="18" s="1"/>
  <c r="GI2182" i="18" s="1"/>
  <c r="GI2183" i="18" s="1"/>
  <c r="GI2184" i="18" s="1"/>
  <c r="GI2185" i="18" s="1"/>
  <c r="GI2186" i="18" s="1"/>
  <c r="GI2187" i="18" s="1"/>
  <c r="GI2188" i="18" s="1"/>
  <c r="GI2189" i="18" s="1"/>
  <c r="GI2190" i="18" s="1"/>
  <c r="GI2191" i="18" s="1"/>
  <c r="GI2192" i="18" s="1"/>
  <c r="GI2193" i="18" s="1"/>
  <c r="GI2194" i="18" s="1"/>
  <c r="GI2195" i="18" s="1"/>
  <c r="GI2196" i="18" s="1"/>
  <c r="GI2197" i="18" s="1"/>
  <c r="GI2198" i="18" s="1"/>
  <c r="GI2199" i="18" s="1"/>
  <c r="GI2200" i="18" s="1"/>
  <c r="GI2201" i="18" s="1"/>
  <c r="GI2202" i="18" s="1"/>
  <c r="GI2203" i="18" s="1"/>
  <c r="GI2204" i="18" s="1"/>
  <c r="GI2205" i="18" s="1"/>
  <c r="GI2206" i="18" s="1"/>
  <c r="GI2207" i="18" s="1"/>
  <c r="GI2208" i="18" s="1"/>
  <c r="GI2209" i="18" s="1"/>
  <c r="GI2210" i="18" s="1"/>
  <c r="GI2211" i="18" s="1"/>
  <c r="GI2212" i="18" s="1"/>
  <c r="GI2213" i="18" s="1"/>
  <c r="GI2214" i="18" s="1"/>
  <c r="GI2215" i="18" s="1"/>
  <c r="GI2216" i="18" s="1"/>
  <c r="GI2217" i="18" s="1"/>
  <c r="GI2218" i="18" s="1"/>
  <c r="GI2219" i="18" s="1"/>
  <c r="GI2220" i="18" s="1"/>
  <c r="GI2221" i="18" s="1"/>
  <c r="GI2222" i="18" s="1"/>
  <c r="GI2223" i="18" s="1"/>
  <c r="GI2224" i="18" s="1"/>
  <c r="GI2225" i="18" s="1"/>
  <c r="GI2226" i="18" s="1"/>
  <c r="GI2227" i="18" s="1"/>
  <c r="GI2228" i="18" s="1"/>
  <c r="GI2229" i="18" s="1"/>
  <c r="GI2230" i="18" s="1"/>
  <c r="GI2231" i="18" s="1"/>
  <c r="GI2232" i="18" s="1"/>
  <c r="GI2233" i="18" s="1"/>
  <c r="GI2234" i="18" s="1"/>
  <c r="GI2235" i="18" s="1"/>
  <c r="GI2236" i="18" s="1"/>
  <c r="GI2237" i="18" s="1"/>
  <c r="GI2238" i="18" s="1"/>
  <c r="GI2239" i="18" s="1"/>
  <c r="GI2240" i="18" s="1"/>
  <c r="GI2241" i="18" s="1"/>
  <c r="GI2242" i="18" s="1"/>
  <c r="GI2243" i="18" s="1"/>
  <c r="GI2244" i="18" s="1"/>
  <c r="GI2245" i="18" s="1"/>
  <c r="GI2246" i="18" s="1"/>
  <c r="GI2247" i="18" s="1"/>
  <c r="GI2248" i="18" s="1"/>
  <c r="GI2249" i="18" s="1"/>
  <c r="GI2250" i="18" s="1"/>
  <c r="GI2251" i="18" s="1"/>
  <c r="GI2252" i="18" s="1"/>
  <c r="GI2253" i="18" s="1"/>
  <c r="GI2254" i="18" s="1"/>
  <c r="GI2255" i="18" s="1"/>
  <c r="GI2256" i="18" s="1"/>
  <c r="GI2257" i="18" s="1"/>
  <c r="GI2258" i="18" s="1"/>
  <c r="GI2259" i="18" s="1"/>
  <c r="GI2260" i="18" s="1"/>
  <c r="GI2261" i="18" s="1"/>
  <c r="GI2262" i="18" s="1"/>
  <c r="GI2263" i="18" s="1"/>
  <c r="GI2264" i="18" s="1"/>
  <c r="GI2265" i="18" s="1"/>
  <c r="GI2266" i="18" s="1"/>
  <c r="GI2267" i="18" s="1"/>
  <c r="GI2268" i="18" s="1"/>
  <c r="GI2269" i="18" s="1"/>
  <c r="GI2270" i="18" s="1"/>
  <c r="GI2271" i="18" s="1"/>
  <c r="GI2272" i="18" s="1"/>
  <c r="GI2273" i="18" s="1"/>
  <c r="GI2274" i="18" s="1"/>
  <c r="GI2275" i="18" s="1"/>
  <c r="GI2276" i="18" s="1"/>
  <c r="JG2149" i="18"/>
  <c r="JG2150" i="18" s="1"/>
  <c r="JG2151" i="18" s="1"/>
  <c r="JG2152" i="18" s="1"/>
  <c r="JG2153" i="18" s="1"/>
  <c r="JG2154" i="18" s="1"/>
  <c r="JG2155" i="18" s="1"/>
  <c r="JG2156" i="18" s="1"/>
  <c r="JG2157" i="18" s="1"/>
  <c r="JG2158" i="18" s="1"/>
  <c r="JG2159" i="18" s="1"/>
  <c r="JG2160" i="18" s="1"/>
  <c r="JG2161" i="18" s="1"/>
  <c r="JG2162" i="18" s="1"/>
  <c r="JG2163" i="18" s="1"/>
  <c r="JG2164" i="18" s="1"/>
  <c r="JG2165" i="18" s="1"/>
  <c r="JG2166" i="18" s="1"/>
  <c r="JG2167" i="18" s="1"/>
  <c r="JG2168" i="18" s="1"/>
  <c r="JG2169" i="18" s="1"/>
  <c r="JG2170" i="18" s="1"/>
  <c r="JG2171" i="18" s="1"/>
  <c r="JG2172" i="18" s="1"/>
  <c r="JG2173" i="18" s="1"/>
  <c r="JG2174" i="18" s="1"/>
  <c r="JG2175" i="18" s="1"/>
  <c r="JG2176" i="18" s="1"/>
  <c r="JG2177" i="18" s="1"/>
  <c r="JG2178" i="18" s="1"/>
  <c r="JG2179" i="18" s="1"/>
  <c r="JG2180" i="18" s="1"/>
  <c r="JG2181" i="18" s="1"/>
  <c r="JG2182" i="18" s="1"/>
  <c r="JG2183" i="18" s="1"/>
  <c r="JG2184" i="18" s="1"/>
  <c r="JG2185" i="18" s="1"/>
  <c r="JG2186" i="18" s="1"/>
  <c r="JG2187" i="18" s="1"/>
  <c r="JG2188" i="18" s="1"/>
  <c r="JG2189" i="18" s="1"/>
  <c r="JG2190" i="18" s="1"/>
  <c r="JG2191" i="18" s="1"/>
  <c r="JG2192" i="18" s="1"/>
  <c r="JG2193" i="18" s="1"/>
  <c r="JG2194" i="18" s="1"/>
  <c r="JG2195" i="18" s="1"/>
  <c r="JG2196" i="18" s="1"/>
  <c r="JG2197" i="18" s="1"/>
  <c r="JG2198" i="18" s="1"/>
  <c r="JG2199" i="18" s="1"/>
  <c r="JG2200" i="18" s="1"/>
  <c r="JG2201" i="18" s="1"/>
  <c r="JG2202" i="18" s="1"/>
  <c r="JG2203" i="18" s="1"/>
  <c r="JG2204" i="18" s="1"/>
  <c r="JG2205" i="18" s="1"/>
  <c r="JG2206" i="18" s="1"/>
  <c r="JG2207" i="18" s="1"/>
  <c r="JG2208" i="18" s="1"/>
  <c r="JG2209" i="18" s="1"/>
  <c r="JG2210" i="18" s="1"/>
  <c r="JG2211" i="18" s="1"/>
  <c r="JG2212" i="18" s="1"/>
  <c r="JG2213" i="18" s="1"/>
  <c r="JG2214" i="18" s="1"/>
  <c r="JG2215" i="18" s="1"/>
  <c r="JG2216" i="18" s="1"/>
  <c r="JG2217" i="18" s="1"/>
  <c r="JG2218" i="18" s="1"/>
  <c r="JG2219" i="18" s="1"/>
  <c r="JG2220" i="18" s="1"/>
  <c r="JG2221" i="18" s="1"/>
  <c r="JG2222" i="18" s="1"/>
  <c r="JG2223" i="18" s="1"/>
  <c r="JG2224" i="18" s="1"/>
  <c r="JG2225" i="18" s="1"/>
  <c r="JG2226" i="18" s="1"/>
  <c r="JG2227" i="18" s="1"/>
  <c r="JG2228" i="18" s="1"/>
  <c r="JG2229" i="18" s="1"/>
  <c r="JG2230" i="18" s="1"/>
  <c r="JG2231" i="18" s="1"/>
  <c r="JG2232" i="18" s="1"/>
  <c r="JG2233" i="18" s="1"/>
  <c r="JG2234" i="18" s="1"/>
  <c r="JG2235" i="18" s="1"/>
  <c r="JG2236" i="18" s="1"/>
  <c r="JG2237" i="18" s="1"/>
  <c r="JG2238" i="18" s="1"/>
  <c r="JG2239" i="18" s="1"/>
  <c r="JG2240" i="18" s="1"/>
  <c r="JG2241" i="18" s="1"/>
  <c r="JG2242" i="18" s="1"/>
  <c r="JG2243" i="18" s="1"/>
  <c r="JG2244" i="18" s="1"/>
  <c r="JG2245" i="18" s="1"/>
  <c r="JG2246" i="18" s="1"/>
  <c r="JG2247" i="18" s="1"/>
  <c r="JG2248" i="18" s="1"/>
  <c r="JG2249" i="18" s="1"/>
  <c r="JG2250" i="18" s="1"/>
  <c r="JG2251" i="18" s="1"/>
  <c r="JG2252" i="18" s="1"/>
  <c r="JG2253" i="18" s="1"/>
  <c r="JG2254" i="18" s="1"/>
  <c r="JG2255" i="18" s="1"/>
  <c r="JG2256" i="18" s="1"/>
  <c r="JG2257" i="18" s="1"/>
  <c r="JG2258" i="18" s="1"/>
  <c r="JG2259" i="18" s="1"/>
  <c r="JG2260" i="18" s="1"/>
  <c r="JG2261" i="18" s="1"/>
  <c r="JG2262" i="18" s="1"/>
  <c r="JG2263" i="18" s="1"/>
  <c r="JG2264" i="18" s="1"/>
  <c r="JG2265" i="18" s="1"/>
  <c r="JG2266" i="18" s="1"/>
  <c r="JG2267" i="18" s="1"/>
  <c r="JG2268" i="18" s="1"/>
  <c r="JG2269" i="18" s="1"/>
  <c r="JG2270" i="18" s="1"/>
  <c r="JG2271" i="18" s="1"/>
  <c r="JG2272" i="18" s="1"/>
  <c r="JG2273" i="18" s="1"/>
  <c r="JG2274" i="18" s="1"/>
  <c r="JG2275" i="18" s="1"/>
  <c r="JG2276" i="18" s="1"/>
  <c r="JG2277" i="18" s="1"/>
  <c r="JG2278" i="18" s="1"/>
  <c r="JG2279" i="18" s="1"/>
  <c r="JG2280" i="18" s="1"/>
  <c r="JG2281" i="18" s="1"/>
  <c r="JG2282" i="18" s="1"/>
  <c r="JG2283" i="18" s="1"/>
  <c r="JG2284" i="18" s="1"/>
  <c r="JG2285" i="18" s="1"/>
  <c r="JG2286" i="18" s="1"/>
  <c r="JG2287" i="18" s="1"/>
  <c r="JG2288" i="18" s="1"/>
  <c r="JG2289" i="18" s="1"/>
  <c r="JG2290" i="18" s="1"/>
  <c r="JG2291" i="18" s="1"/>
  <c r="JG2292" i="18" s="1"/>
  <c r="JG2293" i="18" s="1"/>
  <c r="JG2294" i="18" s="1"/>
  <c r="JG2295" i="18" s="1"/>
  <c r="JG2296" i="18" s="1"/>
  <c r="JG2297" i="18" s="1"/>
  <c r="JG2298" i="18" s="1"/>
  <c r="JG2299" i="18" s="1"/>
  <c r="JG2300" i="18" s="1"/>
  <c r="JG2301" i="18" s="1"/>
  <c r="JG2302" i="18" s="1"/>
  <c r="JG2303" i="18" s="1"/>
  <c r="JG2304" i="18" s="1"/>
  <c r="JG2305" i="18" s="1"/>
  <c r="JG2306" i="18" s="1"/>
  <c r="JG2307" i="18" s="1"/>
  <c r="JG2308" i="18" s="1"/>
  <c r="JG2309" i="18" s="1"/>
  <c r="JG2310" i="18" s="1"/>
  <c r="JG2311" i="18" s="1"/>
  <c r="JG2312" i="18" s="1"/>
  <c r="JG2313" i="18" s="1"/>
  <c r="JG2314" i="18" s="1"/>
  <c r="JG2315" i="18" s="1"/>
  <c r="JG2316" i="18" s="1"/>
  <c r="JG2317" i="18" s="1"/>
  <c r="JG2318" i="18" s="1"/>
  <c r="JG2319" i="18" s="1"/>
  <c r="JG2320" i="18" s="1"/>
  <c r="JG2321" i="18" s="1"/>
  <c r="JG2322" i="18" s="1"/>
  <c r="JG2323" i="18" s="1"/>
  <c r="JG2324" i="18" s="1"/>
  <c r="JG2325" i="18" s="1"/>
  <c r="JG2326" i="18" s="1"/>
  <c r="JG2327" i="18" s="1"/>
  <c r="JG2328" i="18" s="1"/>
  <c r="JG2329" i="18" s="1"/>
  <c r="JG2330" i="18" s="1"/>
  <c r="JG2331" i="18" s="1"/>
  <c r="JG2332" i="18" s="1"/>
  <c r="JG2333" i="18" s="1"/>
  <c r="JG2334" i="18" s="1"/>
  <c r="JG2335" i="18" s="1"/>
  <c r="JG2336" i="18" s="1"/>
  <c r="JG2337" i="18" s="1"/>
  <c r="JG2338" i="18" s="1"/>
  <c r="JG2339" i="18" s="1"/>
  <c r="JG2340" i="18" s="1"/>
  <c r="JG2341" i="18" s="1"/>
  <c r="JG2342" i="18" s="1"/>
  <c r="JG2343" i="18" s="1"/>
  <c r="JG2344" i="18" s="1"/>
  <c r="JG2345" i="18" s="1"/>
  <c r="JG2346" i="18" s="1"/>
  <c r="JG2347" i="18" s="1"/>
  <c r="JG2348" i="18" s="1"/>
  <c r="JG2349" i="18" s="1"/>
  <c r="JG2350" i="18" s="1"/>
  <c r="JG2351" i="18" s="1"/>
  <c r="JG2352" i="18" s="1"/>
  <c r="JG2353" i="18" s="1"/>
  <c r="JG2354" i="18" s="1"/>
  <c r="JG2355" i="18" s="1"/>
  <c r="JG2356" i="18" s="1"/>
  <c r="JG2357" i="18" s="1"/>
  <c r="JG2358" i="18" s="1"/>
  <c r="JG2359" i="18" s="1"/>
  <c r="JG2360" i="18" s="1"/>
  <c r="JG2361" i="18" s="1"/>
  <c r="JG2362" i="18" s="1"/>
  <c r="JG2363" i="18" s="1"/>
  <c r="JG2364" i="18" s="1"/>
  <c r="JG2365" i="18" s="1"/>
  <c r="JG2366" i="18" s="1"/>
  <c r="JG2367" i="18" s="1"/>
  <c r="JG2368" i="18" s="1"/>
  <c r="JG2369" i="18" s="1"/>
  <c r="JG2370" i="18" s="1"/>
  <c r="JG2371" i="18" s="1"/>
  <c r="JG2372" i="18" s="1"/>
  <c r="JG2373" i="18" s="1"/>
  <c r="JG2374" i="18" s="1"/>
  <c r="JG2375" i="18" s="1"/>
  <c r="JG2376" i="18" s="1"/>
  <c r="JG2377" i="18" s="1"/>
  <c r="JG2378" i="18" s="1"/>
  <c r="JG2379" i="18" s="1"/>
  <c r="JG2380" i="18" s="1"/>
  <c r="JG2381" i="18" s="1"/>
  <c r="JG2382" i="18" s="1"/>
  <c r="JG2383" i="18" s="1"/>
  <c r="JG2384" i="18" s="1"/>
  <c r="JG2385" i="18" s="1"/>
  <c r="JG2386" i="18" s="1"/>
  <c r="JG2387" i="18" s="1"/>
  <c r="JG2388" i="18" s="1"/>
  <c r="JG2389" i="18" s="1"/>
  <c r="JG2390" i="18" s="1"/>
  <c r="JG2391" i="18" s="1"/>
  <c r="JG2392" i="18" s="1"/>
  <c r="JG2393" i="18" s="1"/>
  <c r="JG2394" i="18" s="1"/>
  <c r="JG2395" i="18" s="1"/>
  <c r="JG2396" i="18" s="1"/>
  <c r="JG2397" i="18" s="1"/>
  <c r="JG2398" i="18" s="1"/>
  <c r="JG2399" i="18" s="1"/>
  <c r="JG2400" i="18" s="1"/>
  <c r="JG2401" i="18" s="1"/>
  <c r="JG2402" i="18" s="1"/>
  <c r="JG2403" i="18" s="1"/>
  <c r="JG2404" i="18" s="1"/>
  <c r="JG2405" i="18" s="1"/>
  <c r="JG2406" i="18" s="1"/>
  <c r="JG2407" i="18" s="1"/>
  <c r="JG2408" i="18" s="1"/>
  <c r="JG2409" i="18" s="1"/>
  <c r="JG2410" i="18" s="1"/>
  <c r="JG2411" i="18" s="1"/>
  <c r="JG2412" i="18" s="1"/>
  <c r="JG2413" i="18" s="1"/>
  <c r="JG2414" i="18" s="1"/>
  <c r="JG2415" i="18" s="1"/>
  <c r="JG2416" i="18" s="1"/>
  <c r="JG2417" i="18" s="1"/>
  <c r="JG2418" i="18" s="1"/>
  <c r="JG2419" i="18" s="1"/>
  <c r="JG2420" i="18" s="1"/>
  <c r="JG2421" i="18" s="1"/>
  <c r="JG2422" i="18" s="1"/>
  <c r="JG2423" i="18" s="1"/>
  <c r="JG2424" i="18" s="1"/>
  <c r="JG2425" i="18" s="1"/>
  <c r="JG2426" i="18" s="1"/>
  <c r="JG2427" i="18" s="1"/>
  <c r="JG2428" i="18" s="1"/>
  <c r="JG2429" i="18" s="1"/>
  <c r="JG2430" i="18" s="1"/>
  <c r="JG2431" i="18" s="1"/>
  <c r="JG2432" i="18" s="1"/>
  <c r="JG2433" i="18" s="1"/>
  <c r="JG2434" i="18" s="1"/>
  <c r="JG2435" i="18" s="1"/>
  <c r="JG2436" i="18" s="1"/>
  <c r="JG2437" i="18" s="1"/>
  <c r="JG2438" i="18" s="1"/>
  <c r="JG2439" i="18" s="1"/>
  <c r="JG2440" i="18" s="1"/>
  <c r="JG2441" i="18" s="1"/>
  <c r="JG2442" i="18" s="1"/>
  <c r="JG2443" i="18" s="1"/>
  <c r="JG2444" i="18" s="1"/>
  <c r="JG2445" i="18" s="1"/>
  <c r="JG2446" i="18" s="1"/>
  <c r="JG2447" i="18" s="1"/>
  <c r="JG2448" i="18" s="1"/>
  <c r="JG2449" i="18" s="1"/>
  <c r="JG2450" i="18" s="1"/>
  <c r="JG2451" i="18" s="1"/>
  <c r="JG2452" i="18" s="1"/>
  <c r="JG2453" i="18" s="1"/>
  <c r="JG2454" i="18" s="1"/>
  <c r="JG2455" i="18" s="1"/>
  <c r="JG2456" i="18" s="1"/>
  <c r="JG2457" i="18" s="1"/>
  <c r="JG2458" i="18" s="1"/>
  <c r="JG2459" i="18" s="1"/>
  <c r="JG2460" i="18" s="1"/>
  <c r="JG2461" i="18" s="1"/>
  <c r="JG2462" i="18" s="1"/>
  <c r="JG2463" i="18" s="1"/>
  <c r="JG2464" i="18" s="1"/>
  <c r="JG2465" i="18" s="1"/>
  <c r="JG2466" i="18" s="1"/>
  <c r="JG2467" i="18" s="1"/>
  <c r="JG2468" i="18" s="1"/>
  <c r="JG2469" i="18" s="1"/>
  <c r="JG2470" i="18" s="1"/>
  <c r="JG2471" i="18" s="1"/>
  <c r="JG2472" i="18" s="1"/>
  <c r="JG2473" i="18" s="1"/>
  <c r="JG2474" i="18" s="1"/>
  <c r="JG2475" i="18" s="1"/>
  <c r="JG2476" i="18" s="1"/>
  <c r="JG2477" i="18" s="1"/>
  <c r="JG2478" i="18" s="1"/>
  <c r="JG2479" i="18" s="1"/>
  <c r="JG2480" i="18" s="1"/>
  <c r="JG2481" i="18" s="1"/>
  <c r="JG2482" i="18" s="1"/>
  <c r="JG2483" i="18" s="1"/>
  <c r="JG2484" i="18" s="1"/>
  <c r="JG2485" i="18" s="1"/>
  <c r="JG2486" i="18" s="1"/>
  <c r="JG2487" i="18" s="1"/>
  <c r="JG2488" i="18" s="1"/>
  <c r="JG2489" i="18" s="1"/>
  <c r="JG2490" i="18" s="1"/>
  <c r="JG2491" i="18" s="1"/>
  <c r="JG2492" i="18" s="1"/>
  <c r="JG2493" i="18" s="1"/>
  <c r="CE2251" i="18"/>
  <c r="CE2252" i="18" s="1"/>
  <c r="CE2253" i="18" s="1"/>
  <c r="CE2254" i="18" s="1"/>
  <c r="CE2255" i="18" s="1"/>
  <c r="CE2256" i="18" s="1"/>
  <c r="CE2257" i="18" s="1"/>
  <c r="CE2258" i="18" s="1"/>
  <c r="CE2259" i="18" s="1"/>
  <c r="CE2260" i="18" s="1"/>
  <c r="CE2261" i="18" s="1"/>
  <c r="CE2262" i="18" s="1"/>
  <c r="CE2263" i="18" s="1"/>
  <c r="CE2264" i="18" s="1"/>
  <c r="CE2265" i="18" s="1"/>
  <c r="CE2266" i="18" s="1"/>
  <c r="CE2267" i="18" s="1"/>
  <c r="CE2268" i="18" s="1"/>
  <c r="CE2269" i="18" s="1"/>
  <c r="CE2270" i="18" s="1"/>
  <c r="CE2271" i="18" s="1"/>
  <c r="CE2272" i="18" s="1"/>
  <c r="CE2273" i="18" s="1"/>
  <c r="CE2274" i="18" s="1"/>
  <c r="CE2275" i="18" s="1"/>
  <c r="CE2276" i="18" s="1"/>
  <c r="CE2277" i="18" s="1"/>
  <c r="CE2278" i="18" s="1"/>
  <c r="CE2279" i="18" s="1"/>
  <c r="CE2280" i="18" s="1"/>
  <c r="CE2281" i="18" s="1"/>
  <c r="CE2282" i="18" s="1"/>
  <c r="CE2283" i="18" s="1"/>
  <c r="CE2284" i="18" s="1"/>
  <c r="CE2285" i="18" s="1"/>
  <c r="CE2286" i="18" s="1"/>
  <c r="CE2287" i="18" s="1"/>
  <c r="CE2288" i="18" s="1"/>
  <c r="CE2289" i="18" s="1"/>
  <c r="CE2290" i="18" s="1"/>
  <c r="CE2291" i="18" s="1"/>
  <c r="CE2292" i="18" s="1"/>
  <c r="CE2293" i="18" s="1"/>
  <c r="CE2294" i="18" s="1"/>
  <c r="CE2295" i="18" s="1"/>
  <c r="CE2296" i="18" s="1"/>
  <c r="CE2297" i="18" s="1"/>
  <c r="CE2298" i="18" s="1"/>
  <c r="CE2299" i="18" s="1"/>
  <c r="CE2300" i="18" s="1"/>
  <c r="CE2301" i="18" s="1"/>
  <c r="CE2302" i="18" s="1"/>
  <c r="CE2303" i="18" s="1"/>
  <c r="CE2304" i="18" s="1"/>
  <c r="CE2305" i="18" s="1"/>
  <c r="CE2306" i="18" s="1"/>
  <c r="CE2307" i="18" s="1"/>
  <c r="CE2308" i="18" s="1"/>
  <c r="CE2309" i="18" s="1"/>
  <c r="CE2310" i="18" s="1"/>
  <c r="CE2311" i="18" s="1"/>
  <c r="CE2312" i="18" s="1"/>
  <c r="CE2313" i="18" s="1"/>
  <c r="CE2314" i="18" s="1"/>
  <c r="CE2315" i="18" s="1"/>
  <c r="CE2316" i="18" s="1"/>
  <c r="CE2317" i="18" s="1"/>
  <c r="CE2318" i="18" s="1"/>
  <c r="CE2319" i="18" s="1"/>
  <c r="CE2320" i="18" s="1"/>
  <c r="CE2321" i="18" s="1"/>
  <c r="CE2322" i="18" s="1"/>
  <c r="CE2323" i="18" s="1"/>
  <c r="CE2324" i="18" s="1"/>
  <c r="CE2325" i="18" s="1"/>
  <c r="CE2326" i="18" s="1"/>
  <c r="CE2327" i="18" s="1"/>
  <c r="CE2328" i="18" s="1"/>
  <c r="CE2329" i="18" s="1"/>
  <c r="CE2330" i="18" s="1"/>
  <c r="CE2331" i="18" s="1"/>
  <c r="CE2332" i="18" s="1"/>
  <c r="CE2333" i="18" s="1"/>
  <c r="CE2334" i="18" s="1"/>
  <c r="CE2335" i="18" s="1"/>
  <c r="CE2336" i="18" s="1"/>
  <c r="CE2337" i="18" s="1"/>
  <c r="CE2338" i="18" s="1"/>
  <c r="CE2339" i="18" s="1"/>
  <c r="CE2340" i="18" s="1"/>
  <c r="CE2341" i="18" s="1"/>
  <c r="CE2342" i="18" s="1"/>
  <c r="CE2343" i="18" s="1"/>
  <c r="CE2344" i="18" s="1"/>
  <c r="CE2345" i="18" s="1"/>
  <c r="CE2346" i="18" s="1"/>
  <c r="CE2347" i="18" s="1"/>
  <c r="CE2348" i="18" s="1"/>
  <c r="CE2349" i="18" s="1"/>
  <c r="CE2350" i="18" s="1"/>
  <c r="CE2351" i="18" s="1"/>
  <c r="CE2352" i="18" s="1"/>
  <c r="CE2353" i="18" s="1"/>
  <c r="CE2354" i="18" s="1"/>
  <c r="CE2355" i="18" s="1"/>
  <c r="CE2356" i="18" s="1"/>
  <c r="CE2357" i="18" s="1"/>
  <c r="CE2358" i="18" s="1"/>
  <c r="CE2359" i="18" s="1"/>
  <c r="CE2360" i="18" s="1"/>
  <c r="CE2361" i="18" s="1"/>
  <c r="CE2362" i="18" s="1"/>
  <c r="CE2363" i="18" s="1"/>
  <c r="CE2364" i="18" s="1"/>
  <c r="CE2365" i="18" s="1"/>
  <c r="CE2366" i="18" s="1"/>
  <c r="CE2367" i="18" s="1"/>
  <c r="CE2368" i="18" s="1"/>
  <c r="CE2369" i="18" s="1"/>
  <c r="CE2370" i="18" s="1"/>
  <c r="CE2371" i="18" s="1"/>
  <c r="CE2372" i="18" s="1"/>
  <c r="CE2373" i="18" s="1"/>
  <c r="CE2374" i="18" s="1"/>
  <c r="CE2375" i="18" s="1"/>
  <c r="CE2376" i="18" s="1"/>
  <c r="CE2377" i="18" s="1"/>
  <c r="CE2378" i="18" s="1"/>
  <c r="CE2379" i="18" s="1"/>
  <c r="CE2380" i="18" s="1"/>
  <c r="CE2381" i="18" s="1"/>
  <c r="CE2382" i="18" s="1"/>
  <c r="CE2383" i="18" s="1"/>
  <c r="CE2384" i="18" s="1"/>
  <c r="CE2385" i="18" s="1"/>
  <c r="CE2386" i="18" s="1"/>
  <c r="CE2387" i="18" s="1"/>
  <c r="CE2388" i="18" s="1"/>
  <c r="CE2389" i="18" s="1"/>
  <c r="CE2390" i="18" s="1"/>
  <c r="CE2391" i="18" s="1"/>
  <c r="CE2392" i="18" s="1"/>
  <c r="CE2393" i="18" s="1"/>
  <c r="CE2394" i="18" s="1"/>
  <c r="CE2395" i="18" s="1"/>
  <c r="CE2396" i="18" s="1"/>
  <c r="CE2397" i="18" s="1"/>
  <c r="CE2398" i="18" s="1"/>
  <c r="CE2399" i="18" s="1"/>
  <c r="CE2400" i="18" s="1"/>
  <c r="CE2401" i="18" s="1"/>
  <c r="CE2402" i="18" s="1"/>
  <c r="CE2403" i="18" s="1"/>
  <c r="CE2404" i="18" s="1"/>
  <c r="CE2405" i="18" s="1"/>
  <c r="CE2406" i="18" s="1"/>
  <c r="CE2407" i="18" s="1"/>
  <c r="DT2251" i="18"/>
  <c r="DT2252" i="18" s="1"/>
  <c r="DT2253" i="18" s="1"/>
  <c r="DT2254" i="18" s="1"/>
  <c r="DT2255" i="18" s="1"/>
  <c r="DT2256" i="18" s="1"/>
  <c r="DT2257" i="18" s="1"/>
  <c r="DT2258" i="18" s="1"/>
  <c r="DT2259" i="18" s="1"/>
  <c r="DT2260" i="18" s="1"/>
  <c r="DT2261" i="18" s="1"/>
  <c r="DT2262" i="18" s="1"/>
  <c r="DT2263" i="18" s="1"/>
  <c r="DT2264" i="18" s="1"/>
  <c r="DT2265" i="18" s="1"/>
  <c r="DT2266" i="18" s="1"/>
  <c r="DT2267" i="18" s="1"/>
  <c r="DT2268" i="18" s="1"/>
  <c r="DT2269" i="18" s="1"/>
  <c r="DT2270" i="18" s="1"/>
  <c r="DT2271" i="18" s="1"/>
  <c r="DT2272" i="18" s="1"/>
  <c r="DT2273" i="18" s="1"/>
  <c r="DT2274" i="18" s="1"/>
  <c r="DT2275" i="18" s="1"/>
  <c r="DT2276" i="18" s="1"/>
  <c r="DT2277" i="18" s="1"/>
  <c r="DT2278" i="18" s="1"/>
  <c r="DT2279" i="18" s="1"/>
  <c r="DT2280" i="18" s="1"/>
  <c r="DT2281" i="18" s="1"/>
  <c r="DT2282" i="18" s="1"/>
  <c r="DT2283" i="18" s="1"/>
  <c r="DT2284" i="18" s="1"/>
  <c r="DT2285" i="18" s="1"/>
  <c r="DT2286" i="18" s="1"/>
  <c r="DT2287" i="18" s="1"/>
  <c r="DT2288" i="18" s="1"/>
  <c r="DT2289" i="18" s="1"/>
  <c r="DT2290" i="18" s="1"/>
  <c r="DT2291" i="18" s="1"/>
  <c r="DT2292" i="18" s="1"/>
  <c r="DT2293" i="18" s="1"/>
  <c r="DT2294" i="18" s="1"/>
  <c r="DT2295" i="18" s="1"/>
  <c r="DT2296" i="18" s="1"/>
  <c r="DT2297" i="18" s="1"/>
  <c r="DT2298" i="18" s="1"/>
  <c r="DT2299" i="18" s="1"/>
  <c r="DT2300" i="18" s="1"/>
  <c r="DT2301" i="18" s="1"/>
  <c r="DT2302" i="18" s="1"/>
  <c r="DT2303" i="18" s="1"/>
  <c r="DT2304" i="18" s="1"/>
  <c r="DT2305" i="18" s="1"/>
  <c r="DT2306" i="18" s="1"/>
  <c r="DT2307" i="18" s="1"/>
  <c r="DT2308" i="18" s="1"/>
  <c r="DT2309" i="18" s="1"/>
  <c r="DT2310" i="18" s="1"/>
  <c r="DT2311" i="18" s="1"/>
  <c r="DT2312" i="18" s="1"/>
  <c r="DT2313" i="18" s="1"/>
  <c r="DT2314" i="18" s="1"/>
  <c r="DT2315" i="18" s="1"/>
  <c r="DT2316" i="18" s="1"/>
  <c r="DT2317" i="18" s="1"/>
  <c r="DT2318" i="18" s="1"/>
  <c r="DT2319" i="18" s="1"/>
  <c r="DT2320" i="18" s="1"/>
  <c r="DT2321" i="18" s="1"/>
  <c r="DT2322" i="18" s="1"/>
  <c r="DT2323" i="18" s="1"/>
  <c r="DT2324" i="18" s="1"/>
  <c r="DT2325" i="18" s="1"/>
  <c r="DT2326" i="18" s="1"/>
  <c r="DT2327" i="18" s="1"/>
  <c r="DT2328" i="18" s="1"/>
  <c r="DT2329" i="18" s="1"/>
  <c r="DT2330" i="18" s="1"/>
  <c r="DT2331" i="18" s="1"/>
  <c r="DT2332" i="18" s="1"/>
  <c r="DT2333" i="18" s="1"/>
  <c r="DT2334" i="18" s="1"/>
  <c r="DT2335" i="18" s="1"/>
  <c r="DT2336" i="18" s="1"/>
  <c r="DT2337" i="18" s="1"/>
  <c r="DT2338" i="18" s="1"/>
  <c r="DT2339" i="18" s="1"/>
  <c r="DT2340" i="18" s="1"/>
  <c r="DT2341" i="18" s="1"/>
  <c r="DT2342" i="18" s="1"/>
  <c r="DT2343" i="18" s="1"/>
  <c r="DT2344" i="18" s="1"/>
  <c r="DT2345" i="18" s="1"/>
  <c r="DT2346" i="18" s="1"/>
  <c r="DT2347" i="18" s="1"/>
  <c r="DT2348" i="18" s="1"/>
  <c r="DT2349" i="18" s="1"/>
  <c r="DT2350" i="18" s="1"/>
  <c r="DT2351" i="18" s="1"/>
  <c r="DT2352" i="18" s="1"/>
  <c r="DT2353" i="18" s="1"/>
  <c r="DT2354" i="18" s="1"/>
  <c r="DT2355" i="18" s="1"/>
  <c r="DT2356" i="18" s="1"/>
  <c r="DT2357" i="18" s="1"/>
  <c r="DT2358" i="18" s="1"/>
  <c r="DT2359" i="18" s="1"/>
  <c r="DT2360" i="18" s="1"/>
  <c r="DT2361" i="18" s="1"/>
  <c r="DT2362" i="18" s="1"/>
  <c r="DT2363" i="18" s="1"/>
  <c r="DT2364" i="18" s="1"/>
  <c r="DT2365" i="18" s="1"/>
  <c r="DT2366" i="18" s="1"/>
  <c r="DT2367" i="18" s="1"/>
  <c r="DT2368" i="18" s="1"/>
  <c r="DT2369" i="18" s="1"/>
  <c r="DT2370" i="18" s="1"/>
  <c r="DT2371" i="18" s="1"/>
  <c r="DT2372" i="18" s="1"/>
  <c r="DT2373" i="18" s="1"/>
  <c r="DT2374" i="18" s="1"/>
  <c r="DT2375" i="18" s="1"/>
  <c r="DT2376" i="18" s="1"/>
  <c r="DT2377" i="18" s="1"/>
  <c r="DT2378" i="18" s="1"/>
  <c r="DT2379" i="18" s="1"/>
  <c r="DT2380" i="18" s="1"/>
  <c r="DT2381" i="18" s="1"/>
  <c r="DT2382" i="18" s="1"/>
  <c r="DT2383" i="18" s="1"/>
  <c r="DT2384" i="18" s="1"/>
  <c r="DT2385" i="18" s="1"/>
  <c r="DT2386" i="18" s="1"/>
  <c r="DT2387" i="18" s="1"/>
  <c r="DT2388" i="18" s="1"/>
  <c r="DT2389" i="18" s="1"/>
  <c r="DT2390" i="18" s="1"/>
  <c r="DT2391" i="18" s="1"/>
  <c r="DT2392" i="18" s="1"/>
  <c r="DT2393" i="18" s="1"/>
  <c r="DT2394" i="18" s="1"/>
  <c r="DT2395" i="18" s="1"/>
  <c r="DT2396" i="18" s="1"/>
  <c r="DT2397" i="18" s="1"/>
  <c r="DT2398" i="18" s="1"/>
  <c r="DT2399" i="18" s="1"/>
  <c r="DT2400" i="18" s="1"/>
  <c r="DT2401" i="18" s="1"/>
  <c r="DT2402" i="18" s="1"/>
  <c r="DT2403" i="18" s="1"/>
  <c r="DT2404" i="18" s="1"/>
  <c r="DT2405" i="18" s="1"/>
  <c r="DT2406" i="18" s="1"/>
  <c r="DT2407" i="18" s="1"/>
  <c r="DT2408" i="18" s="1"/>
  <c r="DT2409" i="18" s="1"/>
  <c r="DT2410" i="18" s="1"/>
  <c r="DT2411" i="18" s="1"/>
  <c r="DT2412" i="18" s="1"/>
  <c r="DT2413" i="18" s="1"/>
  <c r="DT2414" i="18" s="1"/>
  <c r="DT2415" i="18" s="1"/>
  <c r="DT2416" i="18" s="1"/>
  <c r="DT2417" i="18" s="1"/>
  <c r="DT2418" i="18" s="1"/>
  <c r="DT2419" i="18" s="1"/>
  <c r="DT2420" i="18" s="1"/>
  <c r="DT2421" i="18" s="1"/>
  <c r="DT2422" i="18" s="1"/>
  <c r="DT2423" i="18" s="1"/>
  <c r="DT2424" i="18" s="1"/>
  <c r="DT2425" i="18" s="1"/>
  <c r="CG2336" i="18"/>
  <c r="CG2337" i="18" s="1"/>
  <c r="CG2338" i="18" s="1"/>
  <c r="CG2339" i="18" s="1"/>
  <c r="CG2340" i="18" s="1"/>
  <c r="CG2341" i="18" s="1"/>
  <c r="CG2342" i="18" s="1"/>
  <c r="CG2343" i="18" s="1"/>
  <c r="CG2344" i="18" s="1"/>
  <c r="CG2345" i="18" s="1"/>
  <c r="CG2346" i="18" s="1"/>
  <c r="CG2347" i="18" s="1"/>
  <c r="CG2348" i="18" s="1"/>
  <c r="CG2349" i="18" s="1"/>
  <c r="CG2350" i="18" s="1"/>
  <c r="CG2351" i="18" s="1"/>
  <c r="CG2352" i="18" s="1"/>
  <c r="CG2353" i="18" s="1"/>
  <c r="CG2354" i="18" s="1"/>
  <c r="CG2355" i="18" s="1"/>
  <c r="CG2356" i="18" s="1"/>
  <c r="CG2357" i="18" s="1"/>
  <c r="CG2358" i="18" s="1"/>
  <c r="CG2359" i="18" s="1"/>
  <c r="CG2360" i="18" s="1"/>
  <c r="CG2361" i="18" s="1"/>
  <c r="CG2362" i="18" s="1"/>
  <c r="CG2363" i="18" s="1"/>
  <c r="CG2364" i="18" s="1"/>
  <c r="CG2365" i="18" s="1"/>
  <c r="CG2366" i="18" s="1"/>
  <c r="CG2367" i="18" s="1"/>
  <c r="CG2368" i="18" s="1"/>
  <c r="CG2369" i="18" s="1"/>
  <c r="CG2370" i="18" s="1"/>
  <c r="CG2371" i="18" s="1"/>
  <c r="CG2372" i="18" s="1"/>
  <c r="CG2373" i="18" s="1"/>
  <c r="CG2374" i="18" s="1"/>
  <c r="CG2375" i="18" s="1"/>
  <c r="CG2376" i="18" s="1"/>
  <c r="CG2377" i="18" s="1"/>
  <c r="CG2378" i="18" s="1"/>
  <c r="CG2379" i="18" s="1"/>
  <c r="CG2380" i="18" s="1"/>
  <c r="CG2381" i="18" s="1"/>
  <c r="CG2382" i="18" s="1"/>
  <c r="CG2383" i="18" s="1"/>
  <c r="CG2384" i="18" s="1"/>
  <c r="CG2385" i="18" s="1"/>
  <c r="CG2386" i="18" s="1"/>
  <c r="CG2387" i="18" s="1"/>
  <c r="CG2388" i="18" s="1"/>
  <c r="CG2389" i="18" s="1"/>
  <c r="CG2390" i="18" s="1"/>
  <c r="CG2391" i="18" s="1"/>
  <c r="CG2392" i="18" s="1"/>
  <c r="CG2393" i="18" s="1"/>
  <c r="CG2394" i="18" s="1"/>
  <c r="CG2395" i="18" s="1"/>
  <c r="CG2396" i="18" s="1"/>
  <c r="CG2397" i="18" s="1"/>
  <c r="CG2398" i="18" s="1"/>
  <c r="CG2399" i="18" s="1"/>
  <c r="CG2400" i="18" s="1"/>
  <c r="CG2401" i="18" s="1"/>
  <c r="CG2402" i="18" s="1"/>
  <c r="CG2403" i="18" s="1"/>
  <c r="CG2404" i="18" s="1"/>
  <c r="CG2405" i="18" s="1"/>
  <c r="CG2406" i="18" s="1"/>
  <c r="CG2407" i="18" s="1"/>
  <c r="CG2408" i="18" s="1"/>
  <c r="CG2409" i="18" s="1"/>
  <c r="LP2336" i="18"/>
  <c r="LP2337" i="18" s="1"/>
  <c r="LP2338" i="18" s="1"/>
  <c r="LP2339" i="18" s="1"/>
  <c r="LP2340" i="18" s="1"/>
  <c r="LP2341" i="18" s="1"/>
  <c r="LP2342" i="18" s="1"/>
  <c r="LP2343" i="18" s="1"/>
  <c r="LP2344" i="18" s="1"/>
  <c r="LP2345" i="18" s="1"/>
  <c r="LP2346" i="18" s="1"/>
  <c r="LP2347" i="18" s="1"/>
  <c r="LP2348" i="18" s="1"/>
  <c r="LP2349" i="18" s="1"/>
  <c r="LP2350" i="18" s="1"/>
  <c r="LP2351" i="18" s="1"/>
  <c r="LP2352" i="18" s="1"/>
  <c r="LP2353" i="18" s="1"/>
  <c r="LP2354" i="18" s="1"/>
  <c r="LP2355" i="18" s="1"/>
  <c r="LP2356" i="18" s="1"/>
  <c r="LP2357" i="18" s="1"/>
  <c r="LP2358" i="18" s="1"/>
  <c r="LP2359" i="18" s="1"/>
  <c r="LP2360" i="18" s="1"/>
  <c r="LP2361" i="18" s="1"/>
  <c r="LP2362" i="18" s="1"/>
  <c r="LP2363" i="18" s="1"/>
  <c r="LP2364" i="18" s="1"/>
  <c r="LP2365" i="18" s="1"/>
  <c r="LP2366" i="18" s="1"/>
  <c r="LP2367" i="18" s="1"/>
  <c r="LP2368" i="18" s="1"/>
  <c r="LP2369" i="18" s="1"/>
  <c r="LP2370" i="18" s="1"/>
  <c r="LP2371" i="18" s="1"/>
  <c r="LP2372" i="18" s="1"/>
  <c r="LP2373" i="18" s="1"/>
  <c r="LP2374" i="18" s="1"/>
  <c r="LP2375" i="18" s="1"/>
  <c r="LP2376" i="18" s="1"/>
  <c r="LP2377" i="18" s="1"/>
  <c r="LP2378" i="18" s="1"/>
  <c r="LP2379" i="18" s="1"/>
  <c r="LP2380" i="18" s="1"/>
  <c r="LP2381" i="18" s="1"/>
  <c r="LP2382" i="18" s="1"/>
  <c r="LP2383" i="18" s="1"/>
  <c r="LP2384" i="18" s="1"/>
  <c r="LP2385" i="18" s="1"/>
  <c r="LP2386" i="18" s="1"/>
  <c r="LP2387" i="18" s="1"/>
  <c r="LP2388" i="18" s="1"/>
  <c r="LP2389" i="18" s="1"/>
  <c r="LP2390" i="18" s="1"/>
  <c r="LP2391" i="18" s="1"/>
  <c r="LP2392" i="18" s="1"/>
  <c r="LP2393" i="18" s="1"/>
  <c r="LP2394" i="18" s="1"/>
  <c r="LP2395" i="18" s="1"/>
  <c r="LP2396" i="18" s="1"/>
  <c r="LP2397" i="18" s="1"/>
  <c r="LP2398" i="18" s="1"/>
  <c r="LP2399" i="18" s="1"/>
  <c r="LP2400" i="18" s="1"/>
  <c r="LP2401" i="18" s="1"/>
  <c r="LP2402" i="18" s="1"/>
  <c r="LP2403" i="18" s="1"/>
  <c r="LP2404" i="18" s="1"/>
  <c r="LP2405" i="18" s="1"/>
  <c r="LP2406" i="18" s="1"/>
  <c r="LP2407" i="18" s="1"/>
  <c r="LP2408" i="18" s="1"/>
  <c r="LP2409" i="18" s="1"/>
  <c r="LP2410" i="18" s="1"/>
  <c r="LP2411" i="18" s="1"/>
  <c r="LP2412" i="18" s="1"/>
  <c r="LP2413" i="18" s="1"/>
  <c r="LP2414" i="18" s="1"/>
  <c r="LP2415" i="18" s="1"/>
  <c r="LP2416" i="18" s="1"/>
  <c r="LP2417" i="18" s="1"/>
  <c r="LP2418" i="18" s="1"/>
  <c r="LP2419" i="18" s="1"/>
  <c r="LP2420" i="18" s="1"/>
  <c r="LP2421" i="18" s="1"/>
  <c r="LP2422" i="18" s="1"/>
  <c r="LP2423" i="18" s="1"/>
  <c r="LP2424" i="18" s="1"/>
  <c r="LP2425" i="18" s="1"/>
  <c r="LP2426" i="18" s="1"/>
  <c r="LP2427" i="18" s="1"/>
  <c r="LP2428" i="18" s="1"/>
  <c r="LP2429" i="18" s="1"/>
  <c r="LP2430" i="18" s="1"/>
  <c r="LP2431" i="18" s="1"/>
  <c r="LP2432" i="18" s="1"/>
  <c r="LP2433" i="18" s="1"/>
  <c r="LP2434" i="18" s="1"/>
  <c r="LP2435" i="18" s="1"/>
  <c r="LP2436" i="18" s="1"/>
  <c r="LP2437" i="18" s="1"/>
  <c r="LP2438" i="18" s="1"/>
  <c r="LP2439" i="18" s="1"/>
  <c r="LP2440" i="18" s="1"/>
  <c r="LP2441" i="18" s="1"/>
  <c r="LP2442" i="18" s="1"/>
  <c r="LP2443" i="18" s="1"/>
  <c r="LP2444" i="18" s="1"/>
  <c r="LP2445" i="18" s="1"/>
  <c r="LP2446" i="18" s="1"/>
  <c r="LP2447" i="18" s="1"/>
  <c r="LP2448" i="18" s="1"/>
  <c r="LP2449" i="18" s="1"/>
  <c r="LP2450" i="18" s="1"/>
  <c r="LP2451" i="18" s="1"/>
  <c r="LP2452" i="18" s="1"/>
  <c r="LP2453" i="18" s="1"/>
  <c r="LP2454" i="18" s="1"/>
  <c r="LP2455" i="18" s="1"/>
  <c r="LP2456" i="18" s="1"/>
  <c r="LP2457" i="18" s="1"/>
  <c r="LP2458" i="18" s="1"/>
  <c r="LP2459" i="18" s="1"/>
  <c r="LP2460" i="18" s="1"/>
  <c r="LP2461" i="18" s="1"/>
  <c r="LP2462" i="18" s="1"/>
  <c r="LP2463" i="18" s="1"/>
  <c r="LP2464" i="18" s="1"/>
  <c r="LP2465" i="18" s="1"/>
  <c r="LP2466" i="18" s="1"/>
  <c r="LP2467" i="18" s="1"/>
  <c r="LP2468" i="18" s="1"/>
  <c r="LP2469" i="18" s="1"/>
  <c r="LP2470" i="18" s="1"/>
  <c r="LP2471" i="18" s="1"/>
  <c r="LP2472" i="18" s="1"/>
  <c r="LP2473" i="18" s="1"/>
  <c r="LP2474" i="18" s="1"/>
  <c r="LP2475" i="18" s="1"/>
  <c r="LP2476" i="18" s="1"/>
  <c r="LP2477" i="18" s="1"/>
  <c r="LP2478" i="18" s="1"/>
  <c r="LP2479" i="18" s="1"/>
  <c r="LP2480" i="18" s="1"/>
  <c r="LP2481" i="18" s="1"/>
  <c r="LP2482" i="18" s="1"/>
  <c r="LP2483" i="18" s="1"/>
  <c r="LP2484" i="18" s="1"/>
  <c r="LP2485" i="18" s="1"/>
  <c r="LP2486" i="18" s="1"/>
  <c r="LP2487" i="18" s="1"/>
  <c r="LP2488" i="18" s="1"/>
  <c r="LP2489" i="18" s="1"/>
  <c r="LP2490" i="18" s="1"/>
  <c r="LP2491" i="18" s="1"/>
  <c r="LP2492" i="18" s="1"/>
  <c r="LP2493" i="18" s="1"/>
  <c r="LP2494" i="18" s="1"/>
  <c r="LP2495" i="18" s="1"/>
  <c r="LP2496" i="18" s="1"/>
  <c r="LP2497" i="18" s="1"/>
  <c r="LP2498" i="18" s="1"/>
  <c r="LP2499" i="18" s="1"/>
  <c r="LP2500" i="18" s="1"/>
  <c r="LP2501" i="18" s="1"/>
  <c r="LP2502" i="18" s="1"/>
  <c r="LP2503" i="18" s="1"/>
  <c r="LP2504" i="18" s="1"/>
  <c r="LP2505" i="18" s="1"/>
  <c r="LP2506" i="18" s="1"/>
  <c r="LP2507" i="18" s="1"/>
  <c r="LP2508" i="18" s="1"/>
  <c r="LP2509" i="18" s="1"/>
  <c r="LP2510" i="18" s="1"/>
  <c r="LP2511" i="18" s="1"/>
  <c r="LP2512" i="18" s="1"/>
  <c r="LP2513" i="18" s="1"/>
  <c r="LP2514" i="18" s="1"/>
  <c r="LP2515" i="18" s="1"/>
  <c r="LP2516" i="18" s="1"/>
  <c r="JH2207" i="18"/>
  <c r="JH2208" i="18" s="1"/>
  <c r="JH2209" i="18" s="1"/>
  <c r="JH2210" i="18" s="1"/>
  <c r="JH2211" i="18" s="1"/>
  <c r="JH2212" i="18" s="1"/>
  <c r="JH2213" i="18" s="1"/>
  <c r="JH2214" i="18" s="1"/>
  <c r="JH2215" i="18" s="1"/>
  <c r="JH2216" i="18" s="1"/>
  <c r="JH2217" i="18" s="1"/>
  <c r="JH2218" i="18" s="1"/>
  <c r="JH2219" i="18" s="1"/>
  <c r="JH2220" i="18" s="1"/>
  <c r="JH2221" i="18" s="1"/>
  <c r="JH2222" i="18" s="1"/>
  <c r="JH2223" i="18" s="1"/>
  <c r="JH2224" i="18" s="1"/>
  <c r="JH2225" i="18" s="1"/>
  <c r="JH2226" i="18" s="1"/>
  <c r="JH2227" i="18" s="1"/>
  <c r="JH2228" i="18" s="1"/>
  <c r="JH2229" i="18" s="1"/>
  <c r="JH2230" i="18" s="1"/>
  <c r="JH2231" i="18" s="1"/>
  <c r="JH2232" i="18" s="1"/>
  <c r="JH2233" i="18" s="1"/>
  <c r="JH2234" i="18" s="1"/>
  <c r="JH2235" i="18" s="1"/>
  <c r="JH2236" i="18" s="1"/>
  <c r="JH2237" i="18" s="1"/>
  <c r="JH2238" i="18" s="1"/>
  <c r="JH2239" i="18" s="1"/>
  <c r="JH2240" i="18" s="1"/>
  <c r="JH2241" i="18" s="1"/>
  <c r="JH2242" i="18" s="1"/>
  <c r="JH2243" i="18" s="1"/>
  <c r="JH2244" i="18" s="1"/>
  <c r="JH2245" i="18" s="1"/>
  <c r="JH2246" i="18" s="1"/>
  <c r="JH2247" i="18" s="1"/>
  <c r="JH2248" i="18" s="1"/>
  <c r="JH2249" i="18" s="1"/>
  <c r="JH2250" i="18" s="1"/>
  <c r="JH2251" i="18" s="1"/>
  <c r="JH2252" i="18" s="1"/>
  <c r="JH2253" i="18" s="1"/>
  <c r="JH2254" i="18" s="1"/>
  <c r="JH2255" i="18" s="1"/>
  <c r="JH2256" i="18" s="1"/>
  <c r="JH2257" i="18" s="1"/>
  <c r="JH2258" i="18" s="1"/>
  <c r="JH2259" i="18" s="1"/>
  <c r="JH2260" i="18" s="1"/>
  <c r="JH2261" i="18" s="1"/>
  <c r="JH2262" i="18" s="1"/>
  <c r="JH2263" i="18" s="1"/>
  <c r="JH2264" i="18" s="1"/>
  <c r="JH2265" i="18" s="1"/>
  <c r="JH2266" i="18" s="1"/>
  <c r="JH2267" i="18" s="1"/>
  <c r="JH2268" i="18" s="1"/>
  <c r="JH2269" i="18" s="1"/>
  <c r="JH2270" i="18" s="1"/>
  <c r="JH2271" i="18" s="1"/>
  <c r="JH2272" i="18" s="1"/>
  <c r="JH2273" i="18" s="1"/>
  <c r="JH2274" i="18" s="1"/>
  <c r="JH2275" i="18" s="1"/>
  <c r="JH2276" i="18" s="1"/>
  <c r="JH2277" i="18" s="1"/>
  <c r="JH2278" i="18" s="1"/>
  <c r="JH2279" i="18" s="1"/>
  <c r="JH2280" i="18" s="1"/>
  <c r="JH2281" i="18" s="1"/>
  <c r="JH2282" i="18" s="1"/>
  <c r="JH2283" i="18" s="1"/>
  <c r="JH2284" i="18" s="1"/>
  <c r="JH2285" i="18" s="1"/>
  <c r="JH2286" i="18" s="1"/>
  <c r="JH2287" i="18" s="1"/>
  <c r="JH2288" i="18" s="1"/>
  <c r="JH2289" i="18" s="1"/>
  <c r="JH2290" i="18" s="1"/>
  <c r="JH2291" i="18" s="1"/>
  <c r="JH2292" i="18" s="1"/>
  <c r="JH2293" i="18" s="1"/>
  <c r="JH2294" i="18" s="1"/>
  <c r="JH2295" i="18" s="1"/>
  <c r="JH2296" i="18" s="1"/>
  <c r="JH2297" i="18" s="1"/>
  <c r="JH2298" i="18" s="1"/>
  <c r="JH2299" i="18" s="1"/>
  <c r="JH2300" i="18" s="1"/>
  <c r="JH2301" i="18" s="1"/>
  <c r="JH2302" i="18" s="1"/>
  <c r="JH2303" i="18" s="1"/>
  <c r="JH2304" i="18" s="1"/>
  <c r="JH2305" i="18" s="1"/>
  <c r="JH2306" i="18" s="1"/>
  <c r="JH2307" i="18" s="1"/>
  <c r="JH2308" i="18" s="1"/>
  <c r="JH2309" i="18" s="1"/>
  <c r="JH2310" i="18" s="1"/>
  <c r="JH2311" i="18" s="1"/>
  <c r="JH2312" i="18" s="1"/>
  <c r="JH2313" i="18" s="1"/>
  <c r="JH2314" i="18" s="1"/>
  <c r="JH2315" i="18" s="1"/>
  <c r="JH2316" i="18" s="1"/>
  <c r="JH2317" i="18" s="1"/>
  <c r="JH2318" i="18" s="1"/>
  <c r="JH2319" i="18" s="1"/>
  <c r="JH2320" i="18" s="1"/>
  <c r="JH2321" i="18" s="1"/>
  <c r="JH2322" i="18" s="1"/>
  <c r="JH2323" i="18" s="1"/>
  <c r="JH2324" i="18" s="1"/>
  <c r="JH2325" i="18" s="1"/>
  <c r="JH2326" i="18" s="1"/>
  <c r="JH2327" i="18" s="1"/>
  <c r="JH2328" i="18" s="1"/>
  <c r="JH2329" i="18" s="1"/>
  <c r="JH2330" i="18" s="1"/>
  <c r="JH2331" i="18" s="1"/>
  <c r="JH2332" i="18" s="1"/>
  <c r="JH2333" i="18" s="1"/>
  <c r="JH2334" i="18" s="1"/>
  <c r="JH2335" i="18" s="1"/>
  <c r="JH2336" i="18" s="1"/>
  <c r="JH2337" i="18" s="1"/>
  <c r="JH2338" i="18" s="1"/>
  <c r="JH2339" i="18" s="1"/>
  <c r="JH2340" i="18" s="1"/>
  <c r="JH2341" i="18" s="1"/>
  <c r="JH2342" i="18" s="1"/>
  <c r="JH2343" i="18" s="1"/>
  <c r="MP2207" i="18"/>
  <c r="MP2208" i="18" s="1"/>
  <c r="MP2209" i="18" s="1"/>
  <c r="MP2210" i="18" s="1"/>
  <c r="MP2211" i="18" s="1"/>
  <c r="MP2212" i="18" s="1"/>
  <c r="MP2213" i="18" s="1"/>
  <c r="MP2214" i="18" s="1"/>
  <c r="MP2215" i="18" s="1"/>
  <c r="MP2216" i="18" s="1"/>
  <c r="MP2217" i="18" s="1"/>
  <c r="MP2218" i="18" s="1"/>
  <c r="MP2219" i="18" s="1"/>
  <c r="MP2220" i="18" s="1"/>
  <c r="MP2221" i="18" s="1"/>
  <c r="MP2222" i="18" s="1"/>
  <c r="MP2223" i="18" s="1"/>
  <c r="MP2224" i="18" s="1"/>
  <c r="MP2225" i="18" s="1"/>
  <c r="MP2226" i="18" s="1"/>
  <c r="MP2227" i="18" s="1"/>
  <c r="MP2228" i="18" s="1"/>
  <c r="MP2229" i="18" s="1"/>
  <c r="MP2230" i="18" s="1"/>
  <c r="MP2231" i="18" s="1"/>
  <c r="MP2232" i="18" s="1"/>
  <c r="MP2233" i="18" s="1"/>
  <c r="MP2234" i="18" s="1"/>
  <c r="MP2235" i="18" s="1"/>
  <c r="MP2236" i="18" s="1"/>
  <c r="MP2237" i="18" s="1"/>
  <c r="MP2238" i="18" s="1"/>
  <c r="MP2239" i="18" s="1"/>
  <c r="MP2240" i="18" s="1"/>
  <c r="MP2241" i="18" s="1"/>
  <c r="MP2242" i="18" s="1"/>
  <c r="MP2243" i="18" s="1"/>
  <c r="MP2244" i="18" s="1"/>
  <c r="MP2245" i="18" s="1"/>
  <c r="MP2246" i="18" s="1"/>
  <c r="MP2247" i="18" s="1"/>
  <c r="MP2248" i="18" s="1"/>
  <c r="MP2249" i="18" s="1"/>
  <c r="MP2250" i="18" s="1"/>
  <c r="MP2251" i="18" s="1"/>
  <c r="MP2252" i="18" s="1"/>
  <c r="MP2253" i="18" s="1"/>
  <c r="MP2254" i="18" s="1"/>
  <c r="MP2255" i="18" s="1"/>
  <c r="MP2256" i="18" s="1"/>
  <c r="MP2257" i="18" s="1"/>
  <c r="MP2258" i="18" s="1"/>
  <c r="MP2259" i="18" s="1"/>
  <c r="MP2260" i="18" s="1"/>
  <c r="MP2261" i="18" s="1"/>
  <c r="MP2262" i="18" s="1"/>
  <c r="MP2263" i="18" s="1"/>
  <c r="MP2264" i="18" s="1"/>
  <c r="MP2265" i="18" s="1"/>
  <c r="MP2266" i="18" s="1"/>
  <c r="MP2267" i="18" s="1"/>
  <c r="MP2268" i="18" s="1"/>
  <c r="MP2269" i="18" s="1"/>
  <c r="MP2270" i="18" s="1"/>
  <c r="MP2271" i="18" s="1"/>
  <c r="MP2272" i="18" s="1"/>
  <c r="MP2273" i="18" s="1"/>
  <c r="MP2274" i="18" s="1"/>
  <c r="MP2275" i="18" s="1"/>
  <c r="MP2276" i="18" s="1"/>
  <c r="MP2277" i="18" s="1"/>
  <c r="MP2278" i="18" s="1"/>
  <c r="MP2279" i="18" s="1"/>
  <c r="MP2280" i="18" s="1"/>
  <c r="MP2281" i="18" s="1"/>
  <c r="MP2282" i="18" s="1"/>
  <c r="MP2283" i="18" s="1"/>
  <c r="MP2284" i="18" s="1"/>
  <c r="MP2285" i="18" s="1"/>
  <c r="MP2286" i="18" s="1"/>
  <c r="MP2287" i="18" s="1"/>
  <c r="MP2288" i="18" s="1"/>
  <c r="MP2289" i="18" s="1"/>
  <c r="MP2290" i="18" s="1"/>
  <c r="MP2291" i="18" s="1"/>
  <c r="MP2292" i="18" s="1"/>
  <c r="MP2293" i="18" s="1"/>
  <c r="MP2294" i="18" s="1"/>
  <c r="MP2295" i="18" s="1"/>
  <c r="MP2296" i="18" s="1"/>
  <c r="MP2297" i="18" s="1"/>
  <c r="MP2298" i="18" s="1"/>
  <c r="MP2299" i="18" s="1"/>
  <c r="MP2300" i="18" s="1"/>
  <c r="MP2301" i="18" s="1"/>
  <c r="MP2302" i="18" s="1"/>
  <c r="MP2303" i="18" s="1"/>
  <c r="MP2304" i="18" s="1"/>
  <c r="MP2305" i="18" s="1"/>
  <c r="MP2306" i="18" s="1"/>
  <c r="MP2307" i="18" s="1"/>
  <c r="MP2308" i="18" s="1"/>
  <c r="MP2309" i="18" s="1"/>
  <c r="MP2310" i="18" s="1"/>
  <c r="MP2311" i="18" s="1"/>
  <c r="MP2312" i="18" s="1"/>
  <c r="MP2313" i="18" s="1"/>
  <c r="MP2314" i="18" s="1"/>
  <c r="MP2315" i="18" s="1"/>
  <c r="MP2316" i="18" s="1"/>
  <c r="MP2317" i="18" s="1"/>
  <c r="MP2318" i="18" s="1"/>
  <c r="MP2319" i="18" s="1"/>
  <c r="MP2320" i="18" s="1"/>
  <c r="MP2321" i="18" s="1"/>
  <c r="MP2322" i="18" s="1"/>
  <c r="MP2323" i="18" s="1"/>
  <c r="MP2324" i="18" s="1"/>
  <c r="MP2325" i="18" s="1"/>
  <c r="MP2326" i="18" s="1"/>
  <c r="MP2327" i="18" s="1"/>
  <c r="MP2328" i="18" s="1"/>
  <c r="MP2329" i="18" s="1"/>
  <c r="MP2330" i="18" s="1"/>
  <c r="MP2331" i="18" s="1"/>
  <c r="MP2332" i="18" s="1"/>
  <c r="MP2333" i="18" s="1"/>
  <c r="MP2334" i="18" s="1"/>
  <c r="MP2335" i="18" s="1"/>
  <c r="MP2336" i="18" s="1"/>
  <c r="MP2337" i="18" s="1"/>
  <c r="MP2338" i="18" s="1"/>
  <c r="MP2339" i="18" s="1"/>
  <c r="MP2340" i="18" s="1"/>
  <c r="MP2341" i="18" s="1"/>
  <c r="MP2342" i="18" s="1"/>
  <c r="MP2343" i="18" s="1"/>
  <c r="MP2344" i="18" s="1"/>
  <c r="MP2345" i="18" s="1"/>
  <c r="MP2346" i="18" s="1"/>
  <c r="MP2347" i="18" s="1"/>
  <c r="MP2348" i="18" s="1"/>
  <c r="MP2349" i="18" s="1"/>
  <c r="MP2350" i="18" s="1"/>
  <c r="MP2351" i="18" s="1"/>
  <c r="MP2352" i="18" s="1"/>
  <c r="MP2353" i="18" s="1"/>
  <c r="MP2354" i="18" s="1"/>
  <c r="MP2355" i="18" s="1"/>
  <c r="MP2356" i="18" s="1"/>
  <c r="MP2357" i="18" s="1"/>
  <c r="MP2358" i="18" s="1"/>
  <c r="MP2359" i="18" s="1"/>
  <c r="MP2360" i="18" s="1"/>
  <c r="MP2361" i="18" s="1"/>
  <c r="MP2362" i="18" s="1"/>
  <c r="MP2363" i="18" s="1"/>
  <c r="MP2364" i="18" s="1"/>
  <c r="MP2365" i="18" s="1"/>
  <c r="MP2366" i="18" s="1"/>
  <c r="MP2367" i="18" s="1"/>
  <c r="MP2368" i="18" s="1"/>
  <c r="MP2369" i="18" s="1"/>
  <c r="MP2370" i="18" s="1"/>
  <c r="MP2371" i="18" s="1"/>
  <c r="MP2372" i="18" s="1"/>
  <c r="MP2373" i="18" s="1"/>
  <c r="MP2374" i="18" s="1"/>
  <c r="MP2375" i="18" s="1"/>
  <c r="MP2376" i="18" s="1"/>
  <c r="MP2377" i="18" s="1"/>
  <c r="MP2378" i="18" s="1"/>
  <c r="MP2379" i="18" s="1"/>
  <c r="MP2380" i="18" s="1"/>
  <c r="MP2381" i="18" s="1"/>
  <c r="MP2382" i="18" s="1"/>
  <c r="MP2383" i="18" s="1"/>
  <c r="MP2384" i="18" s="1"/>
  <c r="MP2385" i="18" s="1"/>
  <c r="MP2386" i="18" s="1"/>
  <c r="MP2387" i="18" s="1"/>
  <c r="MP2388" i="18" s="1"/>
  <c r="MP2389" i="18" s="1"/>
  <c r="MP2390" i="18" s="1"/>
  <c r="MP2391" i="18" s="1"/>
  <c r="MP2392" i="18" s="1"/>
  <c r="MP2393" i="18" s="1"/>
  <c r="MP2394" i="18" s="1"/>
  <c r="MP2395" i="18" s="1"/>
  <c r="MP2396" i="18" s="1"/>
  <c r="MP2397" i="18" s="1"/>
  <c r="MP2398" i="18" s="1"/>
  <c r="MP2399" i="18" s="1"/>
  <c r="MP2400" i="18" s="1"/>
  <c r="MP2401" i="18" s="1"/>
  <c r="MP2402" i="18" s="1"/>
  <c r="MP2403" i="18" s="1"/>
  <c r="MP2404" i="18" s="1"/>
  <c r="MP2405" i="18" s="1"/>
  <c r="MP2406" i="18" s="1"/>
  <c r="MP2407" i="18" s="1"/>
  <c r="MP2408" i="18" s="1"/>
  <c r="MP2409" i="18" s="1"/>
  <c r="MP2410" i="18" s="1"/>
  <c r="MP2411" i="18" s="1"/>
  <c r="MP2412" i="18" s="1"/>
  <c r="MP2413" i="18" s="1"/>
  <c r="MP2414" i="18" s="1"/>
  <c r="MP2415" i="18" s="1"/>
  <c r="MP2416" i="18" s="1"/>
  <c r="MP2417" i="18" s="1"/>
  <c r="MP2418" i="18" s="1"/>
  <c r="MP2419" i="18" s="1"/>
  <c r="MP2420" i="18" s="1"/>
  <c r="MP2421" i="18" s="1"/>
  <c r="MP2422" i="18" s="1"/>
  <c r="MP2423" i="18" s="1"/>
  <c r="MP2424" i="18" s="1"/>
  <c r="MP2425" i="18" s="1"/>
  <c r="MP2426" i="18" s="1"/>
  <c r="MP2427" i="18" s="1"/>
  <c r="MP2428" i="18" s="1"/>
  <c r="MP2429" i="18" s="1"/>
  <c r="MP2430" i="18" s="1"/>
  <c r="MP2431" i="18" s="1"/>
  <c r="MP2432" i="18" s="1"/>
  <c r="MP2433" i="18" s="1"/>
  <c r="MP2434" i="18" s="1"/>
  <c r="MP2435" i="18" s="1"/>
  <c r="MP2436" i="18" s="1"/>
  <c r="MP2437" i="18" s="1"/>
  <c r="MP2438" i="18" s="1"/>
  <c r="MP2439" i="18" s="1"/>
  <c r="MP2440" i="18" s="1"/>
  <c r="MP2441" i="18" s="1"/>
  <c r="EF2101" i="18"/>
  <c r="EF2102" i="18" s="1"/>
  <c r="EF2103" i="18" s="1"/>
  <c r="EF2104" i="18" s="1"/>
  <c r="EF2105" i="18" s="1"/>
  <c r="EF2106" i="18" s="1"/>
  <c r="EF2107" i="18" s="1"/>
  <c r="EF2108" i="18" s="1"/>
  <c r="EF2109" i="18" s="1"/>
  <c r="EF2110" i="18" s="1"/>
  <c r="EF2111" i="18" s="1"/>
  <c r="EF2112" i="18" s="1"/>
  <c r="EF2113" i="18" s="1"/>
  <c r="EF2114" i="18" s="1"/>
  <c r="EF2115" i="18" s="1"/>
  <c r="EF2116" i="18" s="1"/>
  <c r="EF2117" i="18" s="1"/>
  <c r="EF2118" i="18" s="1"/>
  <c r="EF2119" i="18" s="1"/>
  <c r="EF2120" i="18" s="1"/>
  <c r="EF2121" i="18" s="1"/>
  <c r="EF2122" i="18" s="1"/>
  <c r="EF2123" i="18" s="1"/>
  <c r="EF2124" i="18" s="1"/>
  <c r="EF2125" i="18" s="1"/>
  <c r="EF2126" i="18" s="1"/>
  <c r="EF2127" i="18" s="1"/>
  <c r="EF2128" i="18" s="1"/>
  <c r="EF2129" i="18" s="1"/>
  <c r="EF2130" i="18" s="1"/>
  <c r="EF2131" i="18" s="1"/>
  <c r="EF2132" i="18" s="1"/>
  <c r="EF2133" i="18" s="1"/>
  <c r="EF2134" i="18" s="1"/>
  <c r="EF2135" i="18" s="1"/>
  <c r="EF2136" i="18" s="1"/>
  <c r="EF2137" i="18" s="1"/>
  <c r="EF2138" i="18" s="1"/>
  <c r="EF2139" i="18" s="1"/>
  <c r="EF2140" i="18" s="1"/>
  <c r="EF2141" i="18" s="1"/>
  <c r="EF2142" i="18" s="1"/>
  <c r="EF2143" i="18" s="1"/>
  <c r="EF2144" i="18" s="1"/>
  <c r="EF2145" i="18" s="1"/>
  <c r="EF2146" i="18" s="1"/>
  <c r="EF2147" i="18" s="1"/>
  <c r="EF2148" i="18" s="1"/>
  <c r="EF2149" i="18" s="1"/>
  <c r="EF2150" i="18" s="1"/>
  <c r="EF2151" i="18" s="1"/>
  <c r="EF2152" i="18" s="1"/>
  <c r="EF2153" i="18" s="1"/>
  <c r="EF2154" i="18" s="1"/>
  <c r="EF2155" i="18" s="1"/>
  <c r="EF2156" i="18" s="1"/>
  <c r="EF2157" i="18" s="1"/>
  <c r="EF2158" i="18" s="1"/>
  <c r="EF2159" i="18" s="1"/>
  <c r="EF2160" i="18" s="1"/>
  <c r="EF2161" i="18" s="1"/>
  <c r="EF2162" i="18" s="1"/>
  <c r="EF2163" i="18" s="1"/>
  <c r="EF2164" i="18" s="1"/>
  <c r="EF2165" i="18" s="1"/>
  <c r="EF2166" i="18" s="1"/>
  <c r="EF2167" i="18" s="1"/>
  <c r="EF2168" i="18" s="1"/>
  <c r="EF2169" i="18" s="1"/>
  <c r="EF2170" i="18" s="1"/>
  <c r="EF2171" i="18" s="1"/>
  <c r="EF2172" i="18" s="1"/>
  <c r="EF2173" i="18" s="1"/>
  <c r="EF2174" i="18" s="1"/>
  <c r="EF2175" i="18" s="1"/>
  <c r="EF2176" i="18" s="1"/>
  <c r="EF2177" i="18" s="1"/>
  <c r="EF2178" i="18" s="1"/>
  <c r="EF2179" i="18" s="1"/>
  <c r="EF2180" i="18" s="1"/>
  <c r="EF2181" i="18" s="1"/>
  <c r="EF2182" i="18" s="1"/>
  <c r="EF2183" i="18" s="1"/>
  <c r="EF2184" i="18" s="1"/>
  <c r="EF2185" i="18" s="1"/>
  <c r="EF2186" i="18" s="1"/>
  <c r="EF2187" i="18" s="1"/>
  <c r="EF2188" i="18" s="1"/>
  <c r="EF2189" i="18" s="1"/>
  <c r="EF2190" i="18" s="1"/>
  <c r="EF2191" i="18" s="1"/>
  <c r="EF2192" i="18" s="1"/>
  <c r="EF2193" i="18" s="1"/>
  <c r="EF2194" i="18" s="1"/>
  <c r="EF2195" i="18" s="1"/>
  <c r="EF2196" i="18" s="1"/>
  <c r="EF2197" i="18" s="1"/>
  <c r="EF2198" i="18" s="1"/>
  <c r="EF2199" i="18" s="1"/>
  <c r="EF2200" i="18" s="1"/>
  <c r="EF2201" i="18" s="1"/>
  <c r="EF2202" i="18" s="1"/>
  <c r="EF2203" i="18" s="1"/>
  <c r="EF2204" i="18" s="1"/>
  <c r="EF2205" i="18" s="1"/>
  <c r="EF2206" i="18" s="1"/>
  <c r="EF2207" i="18" s="1"/>
  <c r="EF2208" i="18" s="1"/>
  <c r="EF2209" i="18" s="1"/>
  <c r="EF2210" i="18" s="1"/>
  <c r="EF2211" i="18" s="1"/>
  <c r="EF2212" i="18" s="1"/>
  <c r="EF2213" i="18" s="1"/>
  <c r="EF2214" i="18" s="1"/>
  <c r="EF2215" i="18" s="1"/>
  <c r="EF2216" i="18" s="1"/>
  <c r="EF2217" i="18" s="1"/>
  <c r="EF2218" i="18" s="1"/>
  <c r="EF2219" i="18" s="1"/>
  <c r="EF2220" i="18" s="1"/>
  <c r="EF2221" i="18" s="1"/>
  <c r="EF2222" i="18" s="1"/>
  <c r="EF2223" i="18" s="1"/>
  <c r="EF2224" i="18" s="1"/>
  <c r="EF2225" i="18" s="1"/>
  <c r="EF2226" i="18" s="1"/>
  <c r="EF2227" i="18" s="1"/>
  <c r="EF2228" i="18" s="1"/>
  <c r="EF2229" i="18" s="1"/>
  <c r="EF2230" i="18" s="1"/>
  <c r="EF2231" i="18" s="1"/>
  <c r="EF2232" i="18" s="1"/>
  <c r="EF2233" i="18" s="1"/>
  <c r="EF2234" i="18" s="1"/>
  <c r="EF2235" i="18" s="1"/>
  <c r="EF2236" i="18" s="1"/>
  <c r="EF2237" i="18" s="1"/>
  <c r="EF2238" i="18" s="1"/>
  <c r="EF2239" i="18" s="1"/>
  <c r="EF2240" i="18" s="1"/>
  <c r="EF2241" i="18" s="1"/>
  <c r="EF2242" i="18" s="1"/>
  <c r="EF2243" i="18" s="1"/>
  <c r="EF2244" i="18" s="1"/>
  <c r="EF2245" i="18" s="1"/>
  <c r="EF2246" i="18" s="1"/>
  <c r="EF2247" i="18" s="1"/>
  <c r="EF2248" i="18" s="1"/>
  <c r="EF2249" i="18" s="1"/>
  <c r="EF2250" i="18" s="1"/>
  <c r="EF2251" i="18" s="1"/>
  <c r="EF2252" i="18" s="1"/>
  <c r="EF2253" i="18" s="1"/>
  <c r="EF2254" i="18" s="1"/>
  <c r="EF2255" i="18" s="1"/>
  <c r="EF2256" i="18" s="1"/>
  <c r="EF2257" i="18" s="1"/>
  <c r="EF2258" i="18" s="1"/>
  <c r="EF2259" i="18" s="1"/>
  <c r="EF2260" i="18" s="1"/>
  <c r="EF2261" i="18" s="1"/>
  <c r="EF2262" i="18" s="1"/>
  <c r="EF2263" i="18" s="1"/>
  <c r="EF2264" i="18" s="1"/>
  <c r="EF2265" i="18" s="1"/>
  <c r="EF2266" i="18" s="1"/>
  <c r="EF2267" i="18" s="1"/>
  <c r="EF2268" i="18" s="1"/>
  <c r="EF2269" i="18" s="1"/>
  <c r="EF2270" i="18" s="1"/>
  <c r="EF2271" i="18" s="1"/>
  <c r="EF2272" i="18" s="1"/>
  <c r="EF2273" i="18" s="1"/>
  <c r="EF2274" i="18" s="1"/>
  <c r="EF2275" i="18" s="1"/>
  <c r="EF2276" i="18" s="1"/>
  <c r="EF2277" i="18" s="1"/>
  <c r="EF2278" i="18" s="1"/>
  <c r="EF2279" i="18" s="1"/>
  <c r="EF2280" i="18" s="1"/>
  <c r="EF2281" i="18" s="1"/>
  <c r="EF2282" i="18" s="1"/>
  <c r="EF2283" i="18" s="1"/>
  <c r="EF2284" i="18" s="1"/>
  <c r="EF2285" i="18" s="1"/>
  <c r="EF2286" i="18" s="1"/>
  <c r="EF2287" i="18" s="1"/>
  <c r="EF2288" i="18" s="1"/>
  <c r="EF2289" i="18" s="1"/>
  <c r="EF2290" i="18" s="1"/>
  <c r="EF2291" i="18" s="1"/>
  <c r="EF2292" i="18" s="1"/>
  <c r="EF2293" i="18" s="1"/>
  <c r="EF2294" i="18" s="1"/>
  <c r="EF2295" i="18" s="1"/>
  <c r="EF2296" i="18" s="1"/>
  <c r="EF2297" i="18" s="1"/>
  <c r="EF2298" i="18" s="1"/>
  <c r="EF2299" i="18" s="1"/>
  <c r="EF2300" i="18" s="1"/>
  <c r="EF2301" i="18" s="1"/>
  <c r="EF2302" i="18" s="1"/>
  <c r="EF2303" i="18" s="1"/>
  <c r="EF2304" i="18" s="1"/>
  <c r="EF2305" i="18" s="1"/>
  <c r="EF2306" i="18" s="1"/>
  <c r="EF2307" i="18" s="1"/>
  <c r="EF2308" i="18" s="1"/>
  <c r="EF2309" i="18" s="1"/>
  <c r="EF2310" i="18" s="1"/>
  <c r="EF2311" i="18" s="1"/>
  <c r="EF2312" i="18" s="1"/>
  <c r="EF2313" i="18" s="1"/>
  <c r="EF2314" i="18" s="1"/>
  <c r="EF2315" i="18" s="1"/>
  <c r="EF2316" i="18" s="1"/>
  <c r="EF2317" i="18" s="1"/>
  <c r="EF2318" i="18" s="1"/>
  <c r="EF2319" i="18" s="1"/>
  <c r="EF2320" i="18" s="1"/>
  <c r="EF2321" i="18" s="1"/>
  <c r="EF2322" i="18" s="1"/>
  <c r="EF2323" i="18" s="1"/>
  <c r="EF2324" i="18" s="1"/>
  <c r="EF2325" i="18" s="1"/>
  <c r="EF2326" i="18" s="1"/>
  <c r="EF2327" i="18" s="1"/>
  <c r="EF2328" i="18" s="1"/>
  <c r="EF2329" i="18" s="1"/>
  <c r="EF2330" i="18" s="1"/>
  <c r="EF2331" i="18" s="1"/>
  <c r="EF2332" i="18" s="1"/>
  <c r="EF2333" i="18" s="1"/>
  <c r="EF2334" i="18" s="1"/>
  <c r="LG2101" i="18"/>
  <c r="LG2102" i="18" s="1"/>
  <c r="LG2103" i="18" s="1"/>
  <c r="LG2104" i="18" s="1"/>
  <c r="LG2105" i="18" s="1"/>
  <c r="LG2106" i="18" s="1"/>
  <c r="LG2107" i="18" s="1"/>
  <c r="LG2108" i="18" s="1"/>
  <c r="LG2109" i="18" s="1"/>
  <c r="LG2110" i="18" s="1"/>
  <c r="LG2111" i="18" s="1"/>
  <c r="LG2112" i="18" s="1"/>
  <c r="LG2113" i="18" s="1"/>
  <c r="LG2114" i="18" s="1"/>
  <c r="LG2115" i="18" s="1"/>
  <c r="LG2116" i="18" s="1"/>
  <c r="LG2117" i="18" s="1"/>
  <c r="LG2118" i="18" s="1"/>
  <c r="LG2119" i="18" s="1"/>
  <c r="LG2120" i="18" s="1"/>
  <c r="LG2121" i="18" s="1"/>
  <c r="LG2122" i="18" s="1"/>
  <c r="LG2123" i="18" s="1"/>
  <c r="LG2124" i="18" s="1"/>
  <c r="LG2125" i="18" s="1"/>
  <c r="LG2126" i="18" s="1"/>
  <c r="LG2127" i="18" s="1"/>
  <c r="LG2128" i="18" s="1"/>
  <c r="LG2129" i="18" s="1"/>
  <c r="LG2130" i="18" s="1"/>
  <c r="LG2131" i="18" s="1"/>
  <c r="LG2132" i="18" s="1"/>
  <c r="LG2133" i="18" s="1"/>
  <c r="LG2134" i="18" s="1"/>
  <c r="LG2135" i="18" s="1"/>
  <c r="LG2136" i="18" s="1"/>
  <c r="LG2137" i="18" s="1"/>
  <c r="LG2138" i="18" s="1"/>
  <c r="LG2139" i="18" s="1"/>
  <c r="LG2140" i="18" s="1"/>
  <c r="LG2141" i="18" s="1"/>
  <c r="LG2142" i="18" s="1"/>
  <c r="LG2143" i="18" s="1"/>
  <c r="LG2144" i="18" s="1"/>
  <c r="LG2145" i="18" s="1"/>
  <c r="LG2146" i="18" s="1"/>
  <c r="LG2147" i="18" s="1"/>
  <c r="LG2148" i="18" s="1"/>
  <c r="LG2149" i="18" s="1"/>
  <c r="LG2150" i="18" s="1"/>
  <c r="LG2151" i="18" s="1"/>
  <c r="LG2152" i="18" s="1"/>
  <c r="LG2153" i="18" s="1"/>
  <c r="LG2154" i="18" s="1"/>
  <c r="LG2155" i="18" s="1"/>
  <c r="LG2156" i="18" s="1"/>
  <c r="LG2157" i="18" s="1"/>
  <c r="LG2158" i="18" s="1"/>
  <c r="LG2159" i="18" s="1"/>
  <c r="LG2160" i="18" s="1"/>
  <c r="LG2161" i="18" s="1"/>
  <c r="LG2162" i="18" s="1"/>
  <c r="LG2163" i="18" s="1"/>
  <c r="LG2164" i="18" s="1"/>
  <c r="LG2165" i="18" s="1"/>
  <c r="LG2166" i="18" s="1"/>
  <c r="LG2167" i="18" s="1"/>
  <c r="LG2168" i="18" s="1"/>
  <c r="LG2169" i="18" s="1"/>
  <c r="LG2170" i="18" s="1"/>
  <c r="LG2171" i="18" s="1"/>
  <c r="LG2172" i="18" s="1"/>
  <c r="LG2173" i="18" s="1"/>
  <c r="LG2174" i="18" s="1"/>
  <c r="LG2175" i="18" s="1"/>
  <c r="LG2176" i="18" s="1"/>
  <c r="LG2177" i="18" s="1"/>
  <c r="LG2178" i="18" s="1"/>
  <c r="LG2179" i="18" s="1"/>
  <c r="LG2180" i="18" s="1"/>
  <c r="LG2181" i="18" s="1"/>
  <c r="LG2182" i="18" s="1"/>
  <c r="LG2183" i="18" s="1"/>
  <c r="LG2184" i="18" s="1"/>
  <c r="LG2185" i="18" s="1"/>
  <c r="LG2186" i="18" s="1"/>
  <c r="LG2187" i="18" s="1"/>
  <c r="LG2188" i="18" s="1"/>
  <c r="LG2189" i="18" s="1"/>
  <c r="LG2190" i="18" s="1"/>
  <c r="LG2191" i="18" s="1"/>
  <c r="LG2192" i="18" s="1"/>
  <c r="LG2193" i="18" s="1"/>
  <c r="LG2194" i="18" s="1"/>
  <c r="LG2195" i="18" s="1"/>
  <c r="LG2196" i="18" s="1"/>
  <c r="LG2197" i="18" s="1"/>
  <c r="LG2198" i="18" s="1"/>
  <c r="LG2199" i="18" s="1"/>
  <c r="LG2200" i="18" s="1"/>
  <c r="LG2201" i="18" s="1"/>
  <c r="LG2202" i="18" s="1"/>
  <c r="LG2203" i="18" s="1"/>
  <c r="LG2204" i="18" s="1"/>
  <c r="LG2205" i="18" s="1"/>
  <c r="LG2206" i="18" s="1"/>
  <c r="LG2207" i="18" s="1"/>
  <c r="LG2208" i="18" s="1"/>
  <c r="LG2209" i="18" s="1"/>
  <c r="LG2210" i="18" s="1"/>
  <c r="LG2211" i="18" s="1"/>
  <c r="LG2212" i="18" s="1"/>
  <c r="LG2213" i="18" s="1"/>
  <c r="LG2214" i="18" s="1"/>
  <c r="LG2215" i="18" s="1"/>
  <c r="LG2216" i="18" s="1"/>
  <c r="LG2217" i="18" s="1"/>
  <c r="LG2218" i="18" s="1"/>
  <c r="LG2219" i="18" s="1"/>
  <c r="LG2220" i="18" s="1"/>
  <c r="LG2221" i="18" s="1"/>
  <c r="LG2222" i="18" s="1"/>
  <c r="LG2223" i="18" s="1"/>
  <c r="LG2224" i="18" s="1"/>
  <c r="LG2225" i="18" s="1"/>
  <c r="LG2226" i="18" s="1"/>
  <c r="LG2227" i="18" s="1"/>
  <c r="LG2228" i="18" s="1"/>
  <c r="LG2229" i="18" s="1"/>
  <c r="LG2230" i="18" s="1"/>
  <c r="LG2231" i="18" s="1"/>
  <c r="LG2232" i="18" s="1"/>
  <c r="LG2233" i="18" s="1"/>
  <c r="LG2234" i="18" s="1"/>
  <c r="LG2235" i="18" s="1"/>
  <c r="LG2236" i="18" s="1"/>
  <c r="LG2237" i="18" s="1"/>
  <c r="LG2238" i="18" s="1"/>
  <c r="LG2239" i="18" s="1"/>
  <c r="LG2240" i="18" s="1"/>
  <c r="LG2241" i="18" s="1"/>
  <c r="LG2242" i="18" s="1"/>
  <c r="LG2243" i="18" s="1"/>
  <c r="LG2244" i="18" s="1"/>
  <c r="LG2245" i="18" s="1"/>
  <c r="LG2246" i="18" s="1"/>
  <c r="LG2247" i="18" s="1"/>
  <c r="LG2248" i="18" s="1"/>
  <c r="LG2249" i="18" s="1"/>
  <c r="LG2250" i="18" s="1"/>
  <c r="LG2251" i="18" s="1"/>
  <c r="LG2252" i="18" s="1"/>
  <c r="LG2253" i="18" s="1"/>
  <c r="LG2254" i="18" s="1"/>
  <c r="LG2255" i="18" s="1"/>
  <c r="LG2256" i="18" s="1"/>
  <c r="LG2257" i="18" s="1"/>
  <c r="LG2258" i="18" s="1"/>
  <c r="LG2259" i="18" s="1"/>
  <c r="LG2260" i="18" s="1"/>
  <c r="LG2261" i="18" s="1"/>
  <c r="LG2262" i="18" s="1"/>
  <c r="LG2263" i="18" s="1"/>
  <c r="LG2264" i="18" s="1"/>
  <c r="LG2265" i="18" s="1"/>
  <c r="LG2266" i="18" s="1"/>
  <c r="LG2267" i="18" s="1"/>
  <c r="LG2268" i="18" s="1"/>
  <c r="LG2269" i="18" s="1"/>
  <c r="LG2270" i="18" s="1"/>
  <c r="LG2271" i="18" s="1"/>
  <c r="LG2272" i="18" s="1"/>
  <c r="LG2273" i="18" s="1"/>
  <c r="LG2274" i="18" s="1"/>
  <c r="LG2275" i="18" s="1"/>
  <c r="LG2276" i="18" s="1"/>
  <c r="LG2277" i="18" s="1"/>
  <c r="LG2278" i="18" s="1"/>
  <c r="LG2279" i="18" s="1"/>
  <c r="LG2280" i="18" s="1"/>
  <c r="LG2281" i="18" s="1"/>
  <c r="LG2282" i="18" s="1"/>
  <c r="LG2283" i="18" s="1"/>
  <c r="LG2284" i="18" s="1"/>
  <c r="LG2285" i="18" s="1"/>
  <c r="LG2286" i="18" s="1"/>
  <c r="LG2287" i="18" s="1"/>
  <c r="LG2288" i="18" s="1"/>
  <c r="LG2289" i="18" s="1"/>
  <c r="LG2290" i="18" s="1"/>
  <c r="LG2291" i="18" s="1"/>
  <c r="LG2292" i="18" s="1"/>
  <c r="LG2293" i="18" s="1"/>
  <c r="LG2294" i="18" s="1"/>
  <c r="LG2295" i="18" s="1"/>
  <c r="LG2296" i="18" s="1"/>
  <c r="LG2297" i="18" s="1"/>
  <c r="LG2298" i="18" s="1"/>
  <c r="LG2299" i="18" s="1"/>
  <c r="LG2300" i="18" s="1"/>
  <c r="LG2301" i="18" s="1"/>
  <c r="LG2302" i="18" s="1"/>
  <c r="LG2303" i="18" s="1"/>
  <c r="LG2304" i="18" s="1"/>
  <c r="LG2305" i="18" s="1"/>
  <c r="LG2306" i="18" s="1"/>
  <c r="LG2307" i="18" s="1"/>
  <c r="LG2308" i="18" s="1"/>
  <c r="LG2309" i="18" s="1"/>
  <c r="LG2310" i="18" s="1"/>
  <c r="LG2311" i="18" s="1"/>
  <c r="LG2312" i="18" s="1"/>
  <c r="LG2313" i="18" s="1"/>
  <c r="LG2314" i="18" s="1"/>
  <c r="LG2315" i="18" s="1"/>
  <c r="LG2316" i="18" s="1"/>
  <c r="LG2317" i="18" s="1"/>
  <c r="LG2318" i="18" s="1"/>
  <c r="LG2319" i="18" s="1"/>
  <c r="LG2320" i="18" s="1"/>
  <c r="LG2321" i="18" s="1"/>
  <c r="LG2322" i="18" s="1"/>
  <c r="LG2323" i="18" s="1"/>
  <c r="LG2324" i="18" s="1"/>
  <c r="LG2325" i="18" s="1"/>
  <c r="LG2326" i="18" s="1"/>
  <c r="LG2327" i="18" s="1"/>
  <c r="LG2328" i="18" s="1"/>
  <c r="LG2329" i="18" s="1"/>
  <c r="LG2330" i="18" s="1"/>
  <c r="LG2331" i="18" s="1"/>
  <c r="LG2332" i="18" s="1"/>
  <c r="LG2333" i="18" s="1"/>
  <c r="LG2334" i="18" s="1"/>
  <c r="LG2335" i="18" s="1"/>
  <c r="LG2336" i="18" s="1"/>
  <c r="LG2337" i="18" s="1"/>
  <c r="LG2338" i="18" s="1"/>
  <c r="LG2339" i="18" s="1"/>
  <c r="LG2340" i="18" s="1"/>
  <c r="LG2341" i="18" s="1"/>
  <c r="LG2342" i="18" s="1"/>
  <c r="LG2343" i="18" s="1"/>
  <c r="LG2344" i="18" s="1"/>
  <c r="LG2345" i="18" s="1"/>
  <c r="LG2346" i="18" s="1"/>
  <c r="LG2347" i="18" s="1"/>
  <c r="LG2348" i="18" s="1"/>
  <c r="LG2349" i="18" s="1"/>
  <c r="LG2350" i="18" s="1"/>
  <c r="LG2351" i="18" s="1"/>
  <c r="LG2352" i="18" s="1"/>
  <c r="LG2353" i="18" s="1"/>
  <c r="LG2354" i="18" s="1"/>
  <c r="LG2355" i="18" s="1"/>
  <c r="LG2356" i="18" s="1"/>
  <c r="LG2357" i="18" s="1"/>
  <c r="LG2358" i="18" s="1"/>
  <c r="LG2359" i="18" s="1"/>
  <c r="LG2360" i="18" s="1"/>
  <c r="LG2361" i="18" s="1"/>
  <c r="LG2362" i="18" s="1"/>
  <c r="LG2363" i="18" s="1"/>
  <c r="LG2364" i="18" s="1"/>
  <c r="LG2365" i="18" s="1"/>
  <c r="LG2366" i="18" s="1"/>
  <c r="LG2367" i="18" s="1"/>
  <c r="LG2368" i="18" s="1"/>
  <c r="LG2369" i="18" s="1"/>
  <c r="LG2370" i="18" s="1"/>
  <c r="LG2371" i="18" s="1"/>
  <c r="LG2372" i="18" s="1"/>
  <c r="AG2012" i="18"/>
  <c r="AG2013" i="18" s="1"/>
  <c r="AG2014" i="18" s="1"/>
  <c r="AG2015" i="18" s="1"/>
  <c r="AG2016" i="18" s="1"/>
  <c r="AG2017" i="18" s="1"/>
  <c r="AG2018" i="18" s="1"/>
  <c r="AG2019" i="18" s="1"/>
  <c r="AG2020" i="18" s="1"/>
  <c r="AG2021" i="18" s="1"/>
  <c r="AG2022" i="18" s="1"/>
  <c r="AG2023" i="18" s="1"/>
  <c r="AG2024" i="18" s="1"/>
  <c r="AG2025" i="18" s="1"/>
  <c r="AG2026" i="18" s="1"/>
  <c r="AG2027" i="18" s="1"/>
  <c r="AG2028" i="18" s="1"/>
  <c r="AG2029" i="18" s="1"/>
  <c r="AG2030" i="18" s="1"/>
  <c r="AG2031" i="18" s="1"/>
  <c r="AG2032" i="18" s="1"/>
  <c r="AG2033" i="18" s="1"/>
  <c r="AG2034" i="18" s="1"/>
  <c r="AG2035" i="18" s="1"/>
  <c r="AG2036" i="18" s="1"/>
  <c r="AG2037" i="18" s="1"/>
  <c r="AG2038" i="18" s="1"/>
  <c r="AG2039" i="18" s="1"/>
  <c r="AG2040" i="18" s="1"/>
  <c r="AG2041" i="18" s="1"/>
  <c r="AG2042" i="18" s="1"/>
  <c r="AG2043" i="18" s="1"/>
  <c r="AG2044" i="18" s="1"/>
  <c r="AG2045" i="18" s="1"/>
  <c r="AG2046" i="18" s="1"/>
  <c r="AG2047" i="18" s="1"/>
  <c r="AG2048" i="18" s="1"/>
  <c r="AG2049" i="18" s="1"/>
  <c r="AG2050" i="18" s="1"/>
  <c r="AG2051" i="18" s="1"/>
  <c r="AG2052" i="18" s="1"/>
  <c r="AG2053" i="18" s="1"/>
  <c r="AG2054" i="18" s="1"/>
  <c r="AG2055" i="18" s="1"/>
  <c r="AG2056" i="18" s="1"/>
  <c r="AG2057" i="18" s="1"/>
  <c r="AG2058" i="18" s="1"/>
  <c r="AG2059" i="18" s="1"/>
  <c r="AG2060" i="18" s="1"/>
  <c r="AG2061" i="18" s="1"/>
  <c r="AG2062" i="18" s="1"/>
  <c r="AG2063" i="18" s="1"/>
  <c r="AG2064" i="18" s="1"/>
  <c r="AG2065" i="18" s="1"/>
  <c r="AG2066" i="18" s="1"/>
  <c r="AG2067" i="18" s="1"/>
  <c r="AG2068" i="18" s="1"/>
  <c r="AG2069" i="18" s="1"/>
  <c r="AG2070" i="18" s="1"/>
  <c r="AG2071" i="18" s="1"/>
  <c r="AG2072" i="18" s="1"/>
  <c r="AG2073" i="18" s="1"/>
  <c r="AG2074" i="18" s="1"/>
  <c r="AG2075" i="18" s="1"/>
  <c r="AG2076" i="18" s="1"/>
  <c r="AG2077" i="18" s="1"/>
  <c r="AG2078" i="18" s="1"/>
  <c r="AG2079" i="18" s="1"/>
  <c r="AG2080" i="18" s="1"/>
  <c r="AG2081" i="18" s="1"/>
  <c r="AG2082" i="18" s="1"/>
  <c r="AG2083" i="18" s="1"/>
  <c r="AG2084" i="18" s="1"/>
  <c r="AG2085" i="18" s="1"/>
  <c r="AG2086" i="18" s="1"/>
  <c r="AG2087" i="18" s="1"/>
  <c r="AG2088" i="18" s="1"/>
  <c r="AG2089" i="18" s="1"/>
  <c r="AG2090" i="18" s="1"/>
  <c r="AG2091" i="18" s="1"/>
  <c r="AG2092" i="18" s="1"/>
  <c r="AG2093" i="18" s="1"/>
  <c r="AG2094" i="18" s="1"/>
  <c r="AG2095" i="18" s="1"/>
  <c r="AG2096" i="18" s="1"/>
  <c r="AG2097" i="18" s="1"/>
  <c r="AG2098" i="18" s="1"/>
  <c r="AG2099" i="18" s="1"/>
  <c r="AG2100" i="18" s="1"/>
  <c r="AG2101" i="18" s="1"/>
  <c r="AG2102" i="18" s="1"/>
  <c r="AG2103" i="18" s="1"/>
  <c r="AG2104" i="18" s="1"/>
  <c r="AG2105" i="18" s="1"/>
  <c r="AG2106" i="18" s="1"/>
  <c r="AG2107" i="18" s="1"/>
  <c r="AG2108" i="18" s="1"/>
  <c r="AG2109" i="18" s="1"/>
  <c r="AG2110" i="18" s="1"/>
  <c r="AG2111" i="18" s="1"/>
  <c r="AG2112" i="18" s="1"/>
  <c r="AG2113" i="18" s="1"/>
  <c r="AG2114" i="18" s="1"/>
  <c r="AG2115" i="18" s="1"/>
  <c r="AG2116" i="18" s="1"/>
  <c r="AG2117" i="18" s="1"/>
  <c r="AG2118" i="18" s="1"/>
  <c r="AG2119" i="18" s="1"/>
  <c r="AG2120" i="18" s="1"/>
  <c r="AG2121" i="18" s="1"/>
  <c r="AG2122" i="18" s="1"/>
  <c r="AG2123" i="18" s="1"/>
  <c r="AG2124" i="18" s="1"/>
  <c r="AG2125" i="18" s="1"/>
  <c r="AG2126" i="18" s="1"/>
  <c r="AG2127" i="18" s="1"/>
  <c r="AG2128" i="18" s="1"/>
  <c r="AG2129" i="18" s="1"/>
  <c r="AG2130" i="18" s="1"/>
  <c r="AG2131" i="18" s="1"/>
  <c r="AG2132" i="18" s="1"/>
  <c r="AG2133" i="18" s="1"/>
  <c r="AG2134" i="18" s="1"/>
  <c r="AG2135" i="18" s="1"/>
  <c r="AG2136" i="18" s="1"/>
  <c r="AG2137" i="18" s="1"/>
  <c r="AG2138" i="18" s="1"/>
  <c r="AG2139" i="18" s="1"/>
  <c r="AG2140" i="18" s="1"/>
  <c r="AG2141" i="18" s="1"/>
  <c r="AG2142" i="18" s="1"/>
  <c r="AG2143" i="18" s="1"/>
  <c r="AG2144" i="18" s="1"/>
  <c r="AG2145" i="18" s="1"/>
  <c r="AG2146" i="18" s="1"/>
  <c r="AG2147" i="18" s="1"/>
  <c r="AG2148" i="18" s="1"/>
  <c r="AG2149" i="18" s="1"/>
  <c r="AG2150" i="18" s="1"/>
  <c r="AG2151" i="18" s="1"/>
  <c r="AG2152" i="18" s="1"/>
  <c r="AG2153" i="18" s="1"/>
  <c r="AG2154" i="18" s="1"/>
  <c r="AG2155" i="18" s="1"/>
  <c r="AG2156" i="18" s="1"/>
  <c r="AG2157" i="18" s="1"/>
  <c r="AG2158" i="18" s="1"/>
  <c r="AG2159" i="18" s="1"/>
  <c r="AG2160" i="18" s="1"/>
  <c r="AG2161" i="18" s="1"/>
  <c r="AG2162" i="18" s="1"/>
  <c r="AG2163" i="18" s="1"/>
  <c r="AG2164" i="18" s="1"/>
  <c r="AG2165" i="18" s="1"/>
  <c r="AG2166" i="18" s="1"/>
  <c r="AG2167" i="18" s="1"/>
  <c r="AG2168" i="18" s="1"/>
  <c r="AG2169" i="18" s="1"/>
  <c r="AG2170" i="18" s="1"/>
  <c r="AG2171" i="18" s="1"/>
  <c r="AG2172" i="18" s="1"/>
  <c r="LT2012" i="18"/>
  <c r="LT2013" i="18" s="1"/>
  <c r="LT2014" i="18" s="1"/>
  <c r="LT2015" i="18" s="1"/>
  <c r="LT2016" i="18" s="1"/>
  <c r="LT2017" i="18" s="1"/>
  <c r="LT2018" i="18" s="1"/>
  <c r="LT2019" i="18" s="1"/>
  <c r="LT2020" i="18" s="1"/>
  <c r="LT2021" i="18" s="1"/>
  <c r="LT2022" i="18" s="1"/>
  <c r="LT2023" i="18" s="1"/>
  <c r="LT2024" i="18" s="1"/>
  <c r="LT2025" i="18" s="1"/>
  <c r="LT2026" i="18" s="1"/>
  <c r="LT2027" i="18" s="1"/>
  <c r="LT2028" i="18" s="1"/>
  <c r="LT2029" i="18" s="1"/>
  <c r="LT2030" i="18" s="1"/>
  <c r="LT2031" i="18" s="1"/>
  <c r="LT2032" i="18" s="1"/>
  <c r="LT2033" i="18" s="1"/>
  <c r="LT2034" i="18" s="1"/>
  <c r="LT2035" i="18" s="1"/>
  <c r="LT2036" i="18" s="1"/>
  <c r="LT2037" i="18" s="1"/>
  <c r="LT2038" i="18" s="1"/>
  <c r="LT2039" i="18" s="1"/>
  <c r="LT2040" i="18" s="1"/>
  <c r="LT2041" i="18" s="1"/>
  <c r="LT2042" i="18" s="1"/>
  <c r="LT2043" i="18" s="1"/>
  <c r="LT2044" i="18" s="1"/>
  <c r="LT2045" i="18" s="1"/>
  <c r="LT2046" i="18" s="1"/>
  <c r="LT2047" i="18" s="1"/>
  <c r="LT2048" i="18" s="1"/>
  <c r="LT2049" i="18" s="1"/>
  <c r="LT2050" i="18" s="1"/>
  <c r="LT2051" i="18" s="1"/>
  <c r="LT2052" i="18" s="1"/>
  <c r="LT2053" i="18" s="1"/>
  <c r="LT2054" i="18" s="1"/>
  <c r="LT2055" i="18" s="1"/>
  <c r="LT2056" i="18" s="1"/>
  <c r="LT2057" i="18" s="1"/>
  <c r="LT2058" i="18" s="1"/>
  <c r="LT2059" i="18" s="1"/>
  <c r="LT2060" i="18" s="1"/>
  <c r="LT2061" i="18" s="1"/>
  <c r="LT2062" i="18" s="1"/>
  <c r="LT2063" i="18" s="1"/>
  <c r="LT2064" i="18" s="1"/>
  <c r="LT2065" i="18" s="1"/>
  <c r="LT2066" i="18" s="1"/>
  <c r="LT2067" i="18" s="1"/>
  <c r="LT2068" i="18" s="1"/>
  <c r="LT2069" i="18" s="1"/>
  <c r="LT2070" i="18" s="1"/>
  <c r="LT2071" i="18" s="1"/>
  <c r="LT2072" i="18" s="1"/>
  <c r="LT2073" i="18" s="1"/>
  <c r="LT2074" i="18" s="1"/>
  <c r="LT2075" i="18" s="1"/>
  <c r="LT2076" i="18" s="1"/>
  <c r="LT2077" i="18" s="1"/>
  <c r="LT2078" i="18" s="1"/>
  <c r="LT2079" i="18" s="1"/>
  <c r="LT2080" i="18" s="1"/>
  <c r="LT2081" i="18" s="1"/>
  <c r="LT2082" i="18" s="1"/>
  <c r="LT2083" i="18" s="1"/>
  <c r="LT2084" i="18" s="1"/>
  <c r="LT2085" i="18" s="1"/>
  <c r="LT2086" i="18" s="1"/>
  <c r="LT2087" i="18" s="1"/>
  <c r="LT2088" i="18" s="1"/>
  <c r="LT2089" i="18" s="1"/>
  <c r="LT2090" i="18" s="1"/>
  <c r="LT2091" i="18" s="1"/>
  <c r="LT2092" i="18" s="1"/>
  <c r="LT2093" i="18" s="1"/>
  <c r="LT2094" i="18" s="1"/>
  <c r="LT2095" i="18" s="1"/>
  <c r="LT2096" i="18" s="1"/>
  <c r="LT2097" i="18" s="1"/>
  <c r="LT2098" i="18" s="1"/>
  <c r="LT2099" i="18" s="1"/>
  <c r="LT2100" i="18" s="1"/>
  <c r="LT2101" i="18" s="1"/>
  <c r="LT2102" i="18" s="1"/>
  <c r="LT2103" i="18" s="1"/>
  <c r="LT2104" i="18" s="1"/>
  <c r="LT2105" i="18" s="1"/>
  <c r="LT2106" i="18" s="1"/>
  <c r="LT2107" i="18" s="1"/>
  <c r="LT2108" i="18" s="1"/>
  <c r="LT2109" i="18" s="1"/>
  <c r="LT2110" i="18" s="1"/>
  <c r="LT2111" i="18" s="1"/>
  <c r="LT2112" i="18" s="1"/>
  <c r="LT2113" i="18" s="1"/>
  <c r="LT2114" i="18" s="1"/>
  <c r="LT2115" i="18" s="1"/>
  <c r="LT2116" i="18" s="1"/>
  <c r="LT2117" i="18" s="1"/>
  <c r="LT2118" i="18" s="1"/>
  <c r="LT2119" i="18" s="1"/>
  <c r="LT2120" i="18" s="1"/>
  <c r="LT2121" i="18" s="1"/>
  <c r="LT2122" i="18" s="1"/>
  <c r="LT2123" i="18" s="1"/>
  <c r="LT2124" i="18" s="1"/>
  <c r="LT2125" i="18" s="1"/>
  <c r="LT2126" i="18" s="1"/>
  <c r="LT2127" i="18" s="1"/>
  <c r="LT2128" i="18" s="1"/>
  <c r="LT2129" i="18" s="1"/>
  <c r="LT2130" i="18" s="1"/>
  <c r="LT2131" i="18" s="1"/>
  <c r="LT2132" i="18" s="1"/>
  <c r="LT2133" i="18" s="1"/>
  <c r="LT2134" i="18" s="1"/>
  <c r="LT2135" i="18" s="1"/>
  <c r="LT2136" i="18" s="1"/>
  <c r="LT2137" i="18" s="1"/>
  <c r="LT2138" i="18" s="1"/>
  <c r="LT2139" i="18" s="1"/>
  <c r="LT2140" i="18" s="1"/>
  <c r="LT2141" i="18" s="1"/>
  <c r="LT2142" i="18" s="1"/>
  <c r="LT2143" i="18" s="1"/>
  <c r="LT2144" i="18" s="1"/>
  <c r="LT2145" i="18" s="1"/>
  <c r="LT2146" i="18" s="1"/>
  <c r="LT2147" i="18" s="1"/>
  <c r="LT2148" i="18" s="1"/>
  <c r="LT2149" i="18" s="1"/>
  <c r="LT2150" i="18" s="1"/>
  <c r="LT2151" i="18" s="1"/>
  <c r="LT2152" i="18" s="1"/>
  <c r="LT2153" i="18" s="1"/>
  <c r="LT2154" i="18" s="1"/>
  <c r="LT2155" i="18" s="1"/>
  <c r="LT2156" i="18" s="1"/>
  <c r="LT2157" i="18" s="1"/>
  <c r="LT2158" i="18" s="1"/>
  <c r="LT2159" i="18" s="1"/>
  <c r="LT2160" i="18" s="1"/>
  <c r="LT2161" i="18" s="1"/>
  <c r="LT2162" i="18" s="1"/>
  <c r="LT2163" i="18" s="1"/>
  <c r="LT2164" i="18" s="1"/>
  <c r="LT2165" i="18" s="1"/>
  <c r="LT2166" i="18" s="1"/>
  <c r="LT2167" i="18" s="1"/>
  <c r="LT2168" i="18" s="1"/>
  <c r="LT2169" i="18" s="1"/>
  <c r="LT2170" i="18" s="1"/>
  <c r="LT2171" i="18" s="1"/>
  <c r="LT2172" i="18" s="1"/>
  <c r="LT2173" i="18" s="1"/>
  <c r="LT2174" i="18" s="1"/>
  <c r="LT2175" i="18" s="1"/>
  <c r="LT2176" i="18" s="1"/>
  <c r="LT2177" i="18" s="1"/>
  <c r="LT2178" i="18" s="1"/>
  <c r="LT2179" i="18" s="1"/>
  <c r="LT2180" i="18" s="1"/>
  <c r="LT2181" i="18" s="1"/>
  <c r="LT2182" i="18" s="1"/>
  <c r="LT2183" i="18" s="1"/>
  <c r="LT2184" i="18" s="1"/>
  <c r="LT2185" i="18" s="1"/>
  <c r="LT2186" i="18" s="1"/>
  <c r="LT2187" i="18" s="1"/>
  <c r="LT2188" i="18" s="1"/>
  <c r="LT2189" i="18" s="1"/>
  <c r="LT2190" i="18" s="1"/>
  <c r="LT2191" i="18" s="1"/>
  <c r="LT2192" i="18" s="1"/>
  <c r="LT2193" i="18" s="1"/>
  <c r="LT2194" i="18" s="1"/>
  <c r="LT2195" i="18" s="1"/>
  <c r="LT2196" i="18" s="1"/>
  <c r="LT2197" i="18" s="1"/>
  <c r="LT2198" i="18" s="1"/>
  <c r="LT2199" i="18" s="1"/>
  <c r="LT2200" i="18" s="1"/>
  <c r="LT2201" i="18" s="1"/>
  <c r="LT2202" i="18" s="1"/>
  <c r="LT2203" i="18" s="1"/>
  <c r="LT2204" i="18" s="1"/>
  <c r="LT2205" i="18" s="1"/>
  <c r="LT2206" i="18" s="1"/>
  <c r="LT2207" i="18" s="1"/>
  <c r="LT2208" i="18" s="1"/>
  <c r="LT2209" i="18" s="1"/>
  <c r="LT2210" i="18" s="1"/>
  <c r="LT2211" i="18" s="1"/>
  <c r="LT2212" i="18" s="1"/>
  <c r="LT2213" i="18" s="1"/>
  <c r="LT2214" i="18" s="1"/>
  <c r="LT2215" i="18" s="1"/>
  <c r="LT2216" i="18" s="1"/>
  <c r="LT2217" i="18" s="1"/>
  <c r="LT2218" i="18" s="1"/>
  <c r="LT2219" i="18" s="1"/>
  <c r="LT2220" i="18" s="1"/>
  <c r="LT2221" i="18" s="1"/>
  <c r="LT2222" i="18" s="1"/>
  <c r="LT2223" i="18" s="1"/>
  <c r="LT2224" i="18" s="1"/>
  <c r="LT2225" i="18" s="1"/>
  <c r="LT2226" i="18" s="1"/>
  <c r="LT2227" i="18" s="1"/>
  <c r="LT2228" i="18" s="1"/>
  <c r="LT2229" i="18" s="1"/>
  <c r="LT2230" i="18" s="1"/>
  <c r="LT2231" i="18" s="1"/>
  <c r="LT2232" i="18" s="1"/>
  <c r="LT2233" i="18" s="1"/>
  <c r="LT2234" i="18" s="1"/>
  <c r="LT2235" i="18" s="1"/>
  <c r="LT2236" i="18" s="1"/>
  <c r="LT2237" i="18" s="1"/>
  <c r="LT2238" i="18" s="1"/>
  <c r="LT2239" i="18" s="1"/>
  <c r="LT2240" i="18" s="1"/>
  <c r="LT2241" i="18" s="1"/>
  <c r="LT2242" i="18" s="1"/>
  <c r="LT2243" i="18" s="1"/>
  <c r="LT2244" i="18" s="1"/>
  <c r="LT2245" i="18" s="1"/>
  <c r="LT2246" i="18" s="1"/>
  <c r="LT2247" i="18" s="1"/>
  <c r="LT2248" i="18" s="1"/>
  <c r="LT2249" i="18" s="1"/>
  <c r="LT2250" i="18" s="1"/>
  <c r="LT2251" i="18" s="1"/>
  <c r="LT2252" i="18" s="1"/>
  <c r="LT2253" i="18" s="1"/>
  <c r="LT2254" i="18" s="1"/>
  <c r="LT2255" i="18" s="1"/>
  <c r="LT2256" i="18" s="1"/>
  <c r="LT2257" i="18" s="1"/>
  <c r="LT2258" i="18" s="1"/>
  <c r="LT2259" i="18" s="1"/>
  <c r="LT2260" i="18" s="1"/>
  <c r="LT2261" i="18" s="1"/>
  <c r="LT2262" i="18" s="1"/>
  <c r="LT2263" i="18" s="1"/>
  <c r="LT2264" i="18" s="1"/>
  <c r="LT2265" i="18" s="1"/>
  <c r="LT2266" i="18" s="1"/>
  <c r="LT2267" i="18" s="1"/>
  <c r="LT2268" i="18" s="1"/>
  <c r="LT2269" i="18" s="1"/>
  <c r="LT2270" i="18" s="1"/>
  <c r="LT2271" i="18" s="1"/>
  <c r="LT2272" i="18" s="1"/>
  <c r="LT2273" i="18" s="1"/>
  <c r="LT2274" i="18" s="1"/>
  <c r="LT2275" i="18" s="1"/>
  <c r="LT2276" i="18" s="1"/>
  <c r="LT2277" i="18" s="1"/>
  <c r="LT2278" i="18" s="1"/>
  <c r="LT2279" i="18" s="1"/>
  <c r="LT2280" i="18" s="1"/>
  <c r="LT2281" i="18" s="1"/>
  <c r="LT2282" i="18" s="1"/>
  <c r="LT2283" i="18" s="1"/>
  <c r="LT2284" i="18" s="1"/>
  <c r="LT2285" i="18" s="1"/>
  <c r="LT2286" i="18" s="1"/>
  <c r="LT2287" i="18" s="1"/>
  <c r="LT2288" i="18" s="1"/>
  <c r="LT2289" i="18" s="1"/>
  <c r="LT2290" i="18" s="1"/>
  <c r="LT2291" i="18" s="1"/>
  <c r="LT2292" i="18" s="1"/>
  <c r="LT2293" i="18" s="1"/>
  <c r="LT2294" i="18" s="1"/>
  <c r="LT2295" i="18" s="1"/>
  <c r="LT2296" i="18" s="1"/>
  <c r="LT2297" i="18" s="1"/>
  <c r="LT2298" i="18" s="1"/>
  <c r="LT2299" i="18" s="1"/>
  <c r="LT2300" i="18" s="1"/>
  <c r="LT2301" i="18" s="1"/>
  <c r="LT2302" i="18" s="1"/>
  <c r="LT2303" i="18" s="1"/>
  <c r="LT2304" i="18" s="1"/>
  <c r="LT2305" i="18" s="1"/>
  <c r="LT2306" i="18" s="1"/>
  <c r="LT2307" i="18" s="1"/>
  <c r="LT2308" i="18" s="1"/>
  <c r="LT2309" i="18" s="1"/>
  <c r="LT2310" i="18" s="1"/>
  <c r="LT2311" i="18" s="1"/>
  <c r="LT2312" i="18" s="1"/>
  <c r="LT2313" i="18" s="1"/>
  <c r="LT2314" i="18" s="1"/>
  <c r="LT2315" i="18" s="1"/>
  <c r="LT2316" i="18" s="1"/>
  <c r="LT2317" i="18" s="1"/>
  <c r="LT2318" i="18" s="1"/>
  <c r="LT2319" i="18" s="1"/>
  <c r="LT2320" i="18" s="1"/>
  <c r="LT2321" i="18" s="1"/>
  <c r="LT2322" i="18" s="1"/>
  <c r="LT2323" i="18" s="1"/>
  <c r="LT2324" i="18" s="1"/>
  <c r="LT2325" i="18" s="1"/>
  <c r="LT2326" i="18" s="1"/>
  <c r="LT2327" i="18" s="1"/>
  <c r="LT2328" i="18" s="1"/>
  <c r="LT2329" i="18" s="1"/>
  <c r="LT2330" i="18" s="1"/>
  <c r="FN2224" i="18"/>
  <c r="FN2225" i="18" s="1"/>
  <c r="FN2226" i="18" s="1"/>
  <c r="FN2227" i="18" s="1"/>
  <c r="FN2228" i="18" s="1"/>
  <c r="FN2229" i="18" s="1"/>
  <c r="FN2230" i="18" s="1"/>
  <c r="FN2231" i="18" s="1"/>
  <c r="FN2232" i="18" s="1"/>
  <c r="FN2233" i="18" s="1"/>
  <c r="FN2234" i="18" s="1"/>
  <c r="FN2235" i="18" s="1"/>
  <c r="FN2236" i="18" s="1"/>
  <c r="FN2237" i="18" s="1"/>
  <c r="FN2238" i="18" s="1"/>
  <c r="FN2239" i="18" s="1"/>
  <c r="FN2240" i="18" s="1"/>
  <c r="FN2241" i="18" s="1"/>
  <c r="FN2242" i="18" s="1"/>
  <c r="FN2243" i="18" s="1"/>
  <c r="FN2244" i="18" s="1"/>
  <c r="FN2245" i="18" s="1"/>
  <c r="FN2246" i="18" s="1"/>
  <c r="FN2247" i="18" s="1"/>
  <c r="FN2248" i="18" s="1"/>
  <c r="FN2249" i="18" s="1"/>
  <c r="FN2250" i="18" s="1"/>
  <c r="FN2251" i="18" s="1"/>
  <c r="FN2252" i="18" s="1"/>
  <c r="FN2253" i="18" s="1"/>
  <c r="FN2254" i="18" s="1"/>
  <c r="FN2255" i="18" s="1"/>
  <c r="FN2256" i="18" s="1"/>
  <c r="FN2257" i="18" s="1"/>
  <c r="FN2258" i="18" s="1"/>
  <c r="FN2259" i="18" s="1"/>
  <c r="FN2260" i="18" s="1"/>
  <c r="FN2261" i="18" s="1"/>
  <c r="FN2262" i="18" s="1"/>
  <c r="FN2263" i="18" s="1"/>
  <c r="FN2264" i="18" s="1"/>
  <c r="FN2265" i="18" s="1"/>
  <c r="FN2266" i="18" s="1"/>
  <c r="FN2267" i="18" s="1"/>
  <c r="FN2268" i="18" s="1"/>
  <c r="FN2269" i="18" s="1"/>
  <c r="FN2270" i="18" s="1"/>
  <c r="FN2271" i="18" s="1"/>
  <c r="FN2272" i="18" s="1"/>
  <c r="FN2273" i="18" s="1"/>
  <c r="FN2274" i="18" s="1"/>
  <c r="FN2275" i="18" s="1"/>
  <c r="FN2276" i="18" s="1"/>
  <c r="FN2277" i="18" s="1"/>
  <c r="FN2278" i="18" s="1"/>
  <c r="FN2279" i="18" s="1"/>
  <c r="FN2280" i="18" s="1"/>
  <c r="FN2281" i="18" s="1"/>
  <c r="FN2282" i="18" s="1"/>
  <c r="FN2283" i="18" s="1"/>
  <c r="FN2284" i="18" s="1"/>
  <c r="FN2285" i="18" s="1"/>
  <c r="FN2286" i="18" s="1"/>
  <c r="FN2287" i="18" s="1"/>
  <c r="FN2288" i="18" s="1"/>
  <c r="FN2289" i="18" s="1"/>
  <c r="FN2290" i="18" s="1"/>
  <c r="FN2291" i="18" s="1"/>
  <c r="FN2292" i="18" s="1"/>
  <c r="FN2293" i="18" s="1"/>
  <c r="FN2294" i="18" s="1"/>
  <c r="FN2295" i="18" s="1"/>
  <c r="FN2296" i="18" s="1"/>
  <c r="FN2297" i="18" s="1"/>
  <c r="FN2298" i="18" s="1"/>
  <c r="FN2299" i="18" s="1"/>
  <c r="FN2300" i="18" s="1"/>
  <c r="FN2301" i="18" s="1"/>
  <c r="FN2302" i="18" s="1"/>
  <c r="FN2303" i="18" s="1"/>
  <c r="FN2304" i="18" s="1"/>
  <c r="FN2305" i="18" s="1"/>
  <c r="FN2306" i="18" s="1"/>
  <c r="FN2307" i="18" s="1"/>
  <c r="FN2308" i="18" s="1"/>
  <c r="FN2309" i="18" s="1"/>
  <c r="FN2310" i="18" s="1"/>
  <c r="FN2311" i="18" s="1"/>
  <c r="FN2312" i="18" s="1"/>
  <c r="FN2313" i="18" s="1"/>
  <c r="FN2314" i="18" s="1"/>
  <c r="FN2315" i="18" s="1"/>
  <c r="FN2316" i="18" s="1"/>
  <c r="FN2317" i="18" s="1"/>
  <c r="FN2318" i="18" s="1"/>
  <c r="FN2319" i="18" s="1"/>
  <c r="FN2320" i="18" s="1"/>
  <c r="FN2321" i="18" s="1"/>
  <c r="FN2322" i="18" s="1"/>
  <c r="FN2323" i="18" s="1"/>
  <c r="FN2324" i="18" s="1"/>
  <c r="FN2325" i="18" s="1"/>
  <c r="FN2326" i="18" s="1"/>
  <c r="FN2327" i="18" s="1"/>
  <c r="FN2328" i="18" s="1"/>
  <c r="FN2329" i="18" s="1"/>
  <c r="FN2330" i="18" s="1"/>
  <c r="FN2331" i="18" s="1"/>
  <c r="FN2332" i="18" s="1"/>
  <c r="FN2333" i="18" s="1"/>
  <c r="FN2334" i="18" s="1"/>
  <c r="FN2335" i="18" s="1"/>
  <c r="FN2336" i="18" s="1"/>
  <c r="FN2337" i="18" s="1"/>
  <c r="FN2338" i="18" s="1"/>
  <c r="FN2339" i="18" s="1"/>
  <c r="FN2340" i="18" s="1"/>
  <c r="FN2341" i="18" s="1"/>
  <c r="FN2342" i="18" s="1"/>
  <c r="FN2343" i="18" s="1"/>
  <c r="FN2344" i="18" s="1"/>
  <c r="FN2345" i="18" s="1"/>
  <c r="FN2346" i="18" s="1"/>
  <c r="FN2347" i="18" s="1"/>
  <c r="FN2348" i="18" s="1"/>
  <c r="FN2349" i="18" s="1"/>
  <c r="FN2350" i="18" s="1"/>
  <c r="FN2351" i="18" s="1"/>
  <c r="FN2352" i="18" s="1"/>
  <c r="FN2353" i="18" s="1"/>
  <c r="FN2354" i="18" s="1"/>
  <c r="FN2355" i="18" s="1"/>
  <c r="FN2356" i="18" s="1"/>
  <c r="FN2357" i="18" s="1"/>
  <c r="FN2358" i="18" s="1"/>
  <c r="FN2359" i="18" s="1"/>
  <c r="FN2360" i="18" s="1"/>
  <c r="FN2361" i="18" s="1"/>
  <c r="FN2362" i="18" s="1"/>
  <c r="FN2363" i="18" s="1"/>
  <c r="BM2224" i="18"/>
  <c r="BM2225" i="18" s="1"/>
  <c r="BM2226" i="18" s="1"/>
  <c r="BM2227" i="18" s="1"/>
  <c r="BM2228" i="18" s="1"/>
  <c r="BM2229" i="18" s="1"/>
  <c r="BM2230" i="18" s="1"/>
  <c r="BM2231" i="18" s="1"/>
  <c r="BM2232" i="18" s="1"/>
  <c r="BM2233" i="18" s="1"/>
  <c r="BM2234" i="18" s="1"/>
  <c r="BM2235" i="18" s="1"/>
  <c r="BM2236" i="18" s="1"/>
  <c r="BM2237" i="18" s="1"/>
  <c r="BM2238" i="18" s="1"/>
  <c r="BM2239" i="18" s="1"/>
  <c r="BM2240" i="18" s="1"/>
  <c r="BM2241" i="18" s="1"/>
  <c r="BM2242" i="18" s="1"/>
  <c r="BM2243" i="18" s="1"/>
  <c r="BM2244" i="18" s="1"/>
  <c r="BM2245" i="18" s="1"/>
  <c r="BM2246" i="18" s="1"/>
  <c r="BM2247" i="18" s="1"/>
  <c r="BM2248" i="18" s="1"/>
  <c r="BM2249" i="18" s="1"/>
  <c r="BM2250" i="18" s="1"/>
  <c r="BM2251" i="18" s="1"/>
  <c r="BM2252" i="18" s="1"/>
  <c r="BM2253" i="18" s="1"/>
  <c r="BM2254" i="18" s="1"/>
  <c r="BM2255" i="18" s="1"/>
  <c r="BM2256" i="18" s="1"/>
  <c r="BM2257" i="18" s="1"/>
  <c r="BM2258" i="18" s="1"/>
  <c r="BM2259" i="18" s="1"/>
  <c r="BM2260" i="18" s="1"/>
  <c r="BM2261" i="18" s="1"/>
  <c r="BM2262" i="18" s="1"/>
  <c r="BM2263" i="18" s="1"/>
  <c r="BM2264" i="18" s="1"/>
  <c r="BM2265" i="18" s="1"/>
  <c r="BM2266" i="18" s="1"/>
  <c r="BM2267" i="18" s="1"/>
  <c r="BM2268" i="18" s="1"/>
  <c r="BM2269" i="18" s="1"/>
  <c r="BM2270" i="18" s="1"/>
  <c r="BM2271" i="18" s="1"/>
  <c r="BM2272" i="18" s="1"/>
  <c r="BM2273" i="18" s="1"/>
  <c r="BM2274" i="18" s="1"/>
  <c r="BM2275" i="18" s="1"/>
  <c r="BM2276" i="18" s="1"/>
  <c r="BM2277" i="18" s="1"/>
  <c r="BM2278" i="18" s="1"/>
  <c r="BM2279" i="18" s="1"/>
  <c r="BM2280" i="18" s="1"/>
  <c r="BM2281" i="18" s="1"/>
  <c r="BM2282" i="18" s="1"/>
  <c r="BM2283" i="18" s="1"/>
  <c r="BM2284" i="18" s="1"/>
  <c r="BM2285" i="18" s="1"/>
  <c r="BM2286" i="18" s="1"/>
  <c r="BM2287" i="18" s="1"/>
  <c r="BM2288" i="18" s="1"/>
  <c r="BM2289" i="18" s="1"/>
  <c r="BM2290" i="18" s="1"/>
  <c r="BM2291" i="18" s="1"/>
  <c r="BM2292" i="18" s="1"/>
  <c r="BM2293" i="18" s="1"/>
  <c r="BM2294" i="18" s="1"/>
  <c r="BM2295" i="18" s="1"/>
  <c r="BM2296" i="18" s="1"/>
  <c r="BM2297" i="18" s="1"/>
  <c r="BM2298" i="18" s="1"/>
  <c r="BM2299" i="18" s="1"/>
  <c r="BM2300" i="18" s="1"/>
  <c r="BM2301" i="18" s="1"/>
  <c r="BM2302" i="18" s="1"/>
  <c r="BM2303" i="18" s="1"/>
  <c r="BM2304" i="18" s="1"/>
  <c r="BM2305" i="18" s="1"/>
  <c r="BM2306" i="18" s="1"/>
  <c r="BM2307" i="18" s="1"/>
  <c r="BM2308" i="18" s="1"/>
  <c r="BM2309" i="18" s="1"/>
  <c r="BM2310" i="18" s="1"/>
  <c r="BM2311" i="18" s="1"/>
  <c r="BM2312" i="18" s="1"/>
  <c r="BM2313" i="18" s="1"/>
  <c r="BM2314" i="18" s="1"/>
  <c r="BM2315" i="18" s="1"/>
  <c r="BM2316" i="18" s="1"/>
  <c r="BM2317" i="18" s="1"/>
  <c r="BM2318" i="18" s="1"/>
  <c r="BM2319" i="18" s="1"/>
  <c r="BM2320" i="18" s="1"/>
  <c r="BM2321" i="18" s="1"/>
  <c r="BM2322" i="18" s="1"/>
  <c r="BM2323" i="18" s="1"/>
  <c r="BM2324" i="18" s="1"/>
  <c r="BM2325" i="18" s="1"/>
  <c r="BM2326" i="18" s="1"/>
  <c r="BM2327" i="18" s="1"/>
  <c r="BM2328" i="18" s="1"/>
  <c r="BM2329" i="18" s="1"/>
  <c r="BM2330" i="18" s="1"/>
  <c r="BM2331" i="18" s="1"/>
  <c r="BM2332" i="18" s="1"/>
  <c r="BM2333" i="18" s="1"/>
  <c r="BM2334" i="18" s="1"/>
  <c r="BM2335" i="18" s="1"/>
  <c r="BM2336" i="18" s="1"/>
  <c r="BM2337" i="18" s="1"/>
  <c r="BM2338" i="18" s="1"/>
  <c r="BM2339" i="18" s="1"/>
  <c r="BM2340" i="18" s="1"/>
  <c r="BM2341" i="18" s="1"/>
  <c r="BM2342" i="18" s="1"/>
  <c r="BM2343" i="18" s="1"/>
  <c r="BM2344" i="18" s="1"/>
  <c r="BM2345" i="18" s="1"/>
  <c r="BM2346" i="18" s="1"/>
  <c r="BM2347" i="18" s="1"/>
  <c r="BM2348" i="18" s="1"/>
  <c r="BM2349" i="18" s="1"/>
  <c r="BM2350" i="18" s="1"/>
  <c r="BM2351" i="18" s="1"/>
  <c r="BM2352" i="18" s="1"/>
  <c r="BM2353" i="18" s="1"/>
  <c r="MQ2200" i="18"/>
  <c r="MQ2201" i="18" s="1"/>
  <c r="MQ2202" i="18" s="1"/>
  <c r="MQ2203" i="18" s="1"/>
  <c r="MQ2204" i="18" s="1"/>
  <c r="MQ2205" i="18" s="1"/>
  <c r="MQ2206" i="18" s="1"/>
  <c r="MQ2207" i="18" s="1"/>
  <c r="MQ2208" i="18" s="1"/>
  <c r="MQ2209" i="18" s="1"/>
  <c r="MQ2210" i="18" s="1"/>
  <c r="MQ2211" i="18" s="1"/>
  <c r="MQ2212" i="18" s="1"/>
  <c r="MQ2213" i="18" s="1"/>
  <c r="MQ2214" i="18" s="1"/>
  <c r="MQ2215" i="18" s="1"/>
  <c r="MQ2216" i="18" s="1"/>
  <c r="MQ2217" i="18" s="1"/>
  <c r="MQ2218" i="18" s="1"/>
  <c r="MQ2219" i="18" s="1"/>
  <c r="MQ2220" i="18" s="1"/>
  <c r="MQ2221" i="18" s="1"/>
  <c r="MQ2222" i="18" s="1"/>
  <c r="MQ2223" i="18" s="1"/>
  <c r="MQ2224" i="18" s="1"/>
  <c r="MQ2225" i="18" s="1"/>
  <c r="MQ2226" i="18" s="1"/>
  <c r="MQ2227" i="18" s="1"/>
  <c r="MQ2228" i="18" s="1"/>
  <c r="MQ2229" i="18" s="1"/>
  <c r="MQ2230" i="18" s="1"/>
  <c r="MQ2231" i="18" s="1"/>
  <c r="MQ2232" i="18" s="1"/>
  <c r="MQ2233" i="18" s="1"/>
  <c r="MQ2234" i="18" s="1"/>
  <c r="MQ2235" i="18" s="1"/>
  <c r="MQ2236" i="18" s="1"/>
  <c r="MQ2237" i="18" s="1"/>
  <c r="MQ2238" i="18" s="1"/>
  <c r="MQ2239" i="18" s="1"/>
  <c r="MQ2240" i="18" s="1"/>
  <c r="MQ2241" i="18" s="1"/>
  <c r="MQ2242" i="18" s="1"/>
  <c r="MQ2243" i="18" s="1"/>
  <c r="MQ2244" i="18" s="1"/>
  <c r="MQ2245" i="18" s="1"/>
  <c r="MQ2246" i="18" s="1"/>
  <c r="MQ2247" i="18" s="1"/>
  <c r="MQ2248" i="18" s="1"/>
  <c r="MQ2249" i="18" s="1"/>
  <c r="MQ2250" i="18" s="1"/>
  <c r="MQ2251" i="18" s="1"/>
  <c r="MQ2252" i="18" s="1"/>
  <c r="MQ2253" i="18" s="1"/>
  <c r="MQ2254" i="18" s="1"/>
  <c r="MQ2255" i="18" s="1"/>
  <c r="MQ2256" i="18" s="1"/>
  <c r="MQ2257" i="18" s="1"/>
  <c r="MQ2258" i="18" s="1"/>
  <c r="MQ2259" i="18" s="1"/>
  <c r="MQ2260" i="18" s="1"/>
  <c r="MQ2261" i="18" s="1"/>
  <c r="MQ2262" i="18" s="1"/>
  <c r="MQ2263" i="18" s="1"/>
  <c r="MQ2264" i="18" s="1"/>
  <c r="MQ2265" i="18" s="1"/>
  <c r="MQ2266" i="18" s="1"/>
  <c r="MQ2267" i="18" s="1"/>
  <c r="MQ2268" i="18" s="1"/>
  <c r="MQ2269" i="18" s="1"/>
  <c r="MQ2270" i="18" s="1"/>
  <c r="MQ2271" i="18" s="1"/>
  <c r="MQ2272" i="18" s="1"/>
  <c r="MQ2273" i="18" s="1"/>
  <c r="MQ2274" i="18" s="1"/>
  <c r="MQ2275" i="18" s="1"/>
  <c r="MQ2276" i="18" s="1"/>
  <c r="MQ2277" i="18" s="1"/>
  <c r="MQ2278" i="18" s="1"/>
  <c r="MQ2279" i="18" s="1"/>
  <c r="MQ2280" i="18" s="1"/>
  <c r="MQ2281" i="18" s="1"/>
  <c r="MQ2282" i="18" s="1"/>
  <c r="MQ2283" i="18" s="1"/>
  <c r="MQ2284" i="18" s="1"/>
  <c r="MQ2285" i="18" s="1"/>
  <c r="MQ2286" i="18" s="1"/>
  <c r="MQ2287" i="18" s="1"/>
  <c r="MQ2288" i="18" s="1"/>
  <c r="MQ2289" i="18" s="1"/>
  <c r="MQ2290" i="18" s="1"/>
  <c r="MQ2291" i="18" s="1"/>
  <c r="MQ2292" i="18" s="1"/>
  <c r="MQ2293" i="18" s="1"/>
  <c r="MQ2294" i="18" s="1"/>
  <c r="MQ2295" i="18" s="1"/>
  <c r="MQ2296" i="18" s="1"/>
  <c r="MQ2297" i="18" s="1"/>
  <c r="MQ2298" i="18" s="1"/>
  <c r="MQ2299" i="18" s="1"/>
  <c r="MQ2300" i="18" s="1"/>
  <c r="MQ2301" i="18" s="1"/>
  <c r="MQ2302" i="18" s="1"/>
  <c r="MQ2303" i="18" s="1"/>
  <c r="MQ2304" i="18" s="1"/>
  <c r="MQ2305" i="18" s="1"/>
  <c r="MQ2306" i="18" s="1"/>
  <c r="MQ2307" i="18" s="1"/>
  <c r="MQ2308" i="18" s="1"/>
  <c r="MQ2309" i="18" s="1"/>
  <c r="MQ2310" i="18" s="1"/>
  <c r="MQ2311" i="18" s="1"/>
  <c r="MQ2312" i="18" s="1"/>
  <c r="MQ2313" i="18" s="1"/>
  <c r="MQ2314" i="18" s="1"/>
  <c r="MQ2315" i="18" s="1"/>
  <c r="MQ2316" i="18" s="1"/>
  <c r="MQ2317" i="18" s="1"/>
  <c r="MQ2318" i="18" s="1"/>
  <c r="MQ2319" i="18" s="1"/>
  <c r="MQ2320" i="18" s="1"/>
  <c r="MQ2321" i="18" s="1"/>
  <c r="MQ2322" i="18" s="1"/>
  <c r="MQ2323" i="18" s="1"/>
  <c r="MQ2324" i="18" s="1"/>
  <c r="MQ2325" i="18" s="1"/>
  <c r="MQ2326" i="18" s="1"/>
  <c r="MQ2327" i="18" s="1"/>
  <c r="MQ2328" i="18" s="1"/>
  <c r="MQ2329" i="18" s="1"/>
  <c r="MQ2330" i="18" s="1"/>
  <c r="MQ2331" i="18" s="1"/>
  <c r="MQ2332" i="18" s="1"/>
  <c r="MQ2333" i="18" s="1"/>
  <c r="MQ2334" i="18" s="1"/>
  <c r="MQ2335" i="18" s="1"/>
  <c r="MQ2336" i="18" s="1"/>
  <c r="MQ2337" i="18" s="1"/>
  <c r="MQ2338" i="18" s="1"/>
  <c r="L2338" i="18" s="1"/>
  <c r="GA2200" i="18"/>
  <c r="GA2201" i="18" s="1"/>
  <c r="GA2202" i="18" s="1"/>
  <c r="GA2203" i="18" s="1"/>
  <c r="GA2204" i="18" s="1"/>
  <c r="GA2205" i="18" s="1"/>
  <c r="GA2206" i="18" s="1"/>
  <c r="GA2207" i="18" s="1"/>
  <c r="GA2208" i="18" s="1"/>
  <c r="GA2209" i="18" s="1"/>
  <c r="GA2210" i="18" s="1"/>
  <c r="GA2211" i="18" s="1"/>
  <c r="GA2212" i="18" s="1"/>
  <c r="GA2213" i="18" s="1"/>
  <c r="GA2214" i="18" s="1"/>
  <c r="GA2215" i="18" s="1"/>
  <c r="GA2216" i="18" s="1"/>
  <c r="GA2217" i="18" s="1"/>
  <c r="GA2218" i="18" s="1"/>
  <c r="GA2219" i="18" s="1"/>
  <c r="GA2220" i="18" s="1"/>
  <c r="GA2221" i="18" s="1"/>
  <c r="GA2222" i="18" s="1"/>
  <c r="GA2223" i="18" s="1"/>
  <c r="GA2224" i="18" s="1"/>
  <c r="GA2225" i="18" s="1"/>
  <c r="GA2226" i="18" s="1"/>
  <c r="GA2227" i="18" s="1"/>
  <c r="GA2228" i="18" s="1"/>
  <c r="GA2229" i="18" s="1"/>
  <c r="GA2230" i="18" s="1"/>
  <c r="GA2231" i="18" s="1"/>
  <c r="GA2232" i="18" s="1"/>
  <c r="GA2233" i="18" s="1"/>
  <c r="GA2234" i="18" s="1"/>
  <c r="GA2235" i="18" s="1"/>
  <c r="GA2236" i="18" s="1"/>
  <c r="GA2237" i="18" s="1"/>
  <c r="GA2238" i="18" s="1"/>
  <c r="GA2239" i="18" s="1"/>
  <c r="GA2240" i="18" s="1"/>
  <c r="GA2241" i="18" s="1"/>
  <c r="GA2242" i="18" s="1"/>
  <c r="GA2243" i="18" s="1"/>
  <c r="GA2244" i="18" s="1"/>
  <c r="GA2245" i="18" s="1"/>
  <c r="GA2246" i="18" s="1"/>
  <c r="GA2247" i="18" s="1"/>
  <c r="GA2248" i="18" s="1"/>
  <c r="GA2249" i="18" s="1"/>
  <c r="GA2250" i="18" s="1"/>
  <c r="GA2251" i="18" s="1"/>
  <c r="GA2252" i="18" s="1"/>
  <c r="GA2253" i="18" s="1"/>
  <c r="GA2254" i="18" s="1"/>
  <c r="GA2255" i="18" s="1"/>
  <c r="GA2256" i="18" s="1"/>
  <c r="GA2257" i="18" s="1"/>
  <c r="GA2258" i="18" s="1"/>
  <c r="GA2259" i="18" s="1"/>
  <c r="GA2260" i="18" s="1"/>
  <c r="GA2261" i="18" s="1"/>
  <c r="GA2262" i="18" s="1"/>
  <c r="GA2263" i="18" s="1"/>
  <c r="GA2264" i="18" s="1"/>
  <c r="GA2265" i="18" s="1"/>
  <c r="GA2266" i="18" s="1"/>
  <c r="GA2267" i="18" s="1"/>
  <c r="GA2268" i="18" s="1"/>
  <c r="GA2269" i="18" s="1"/>
  <c r="GA2270" i="18" s="1"/>
  <c r="GA2271" i="18" s="1"/>
  <c r="GA2272" i="18" s="1"/>
  <c r="GA2273" i="18" s="1"/>
  <c r="GA2274" i="18" s="1"/>
  <c r="GA2275" i="18" s="1"/>
  <c r="GA2276" i="18" s="1"/>
  <c r="GA2277" i="18" s="1"/>
  <c r="GA2278" i="18" s="1"/>
  <c r="GA2279" i="18" s="1"/>
  <c r="GA2280" i="18" s="1"/>
  <c r="GA2281" i="18" s="1"/>
  <c r="GA2282" i="18" s="1"/>
  <c r="GA2283" i="18" s="1"/>
  <c r="GA2284" i="18" s="1"/>
  <c r="GA2285" i="18" s="1"/>
  <c r="GA2286" i="18" s="1"/>
  <c r="GA2287" i="18" s="1"/>
  <c r="GA2288" i="18" s="1"/>
  <c r="GA2289" i="18" s="1"/>
  <c r="GA2290" i="18" s="1"/>
  <c r="GA2291" i="18" s="1"/>
  <c r="GA2292" i="18" s="1"/>
  <c r="GA2293" i="18" s="1"/>
  <c r="GA2294" i="18" s="1"/>
  <c r="GA2295" i="18" s="1"/>
  <c r="GA2296" i="18" s="1"/>
  <c r="GA2297" i="18" s="1"/>
  <c r="GA2298" i="18" s="1"/>
  <c r="GA2299" i="18" s="1"/>
  <c r="GA2300" i="18" s="1"/>
  <c r="GA2301" i="18" s="1"/>
  <c r="GA2302" i="18" s="1"/>
  <c r="GA2303" i="18" s="1"/>
  <c r="GA2304" i="18" s="1"/>
  <c r="GA2305" i="18" s="1"/>
  <c r="GA2306" i="18" s="1"/>
  <c r="GA2307" i="18" s="1"/>
  <c r="GA2308" i="18" s="1"/>
  <c r="GA2309" i="18" s="1"/>
  <c r="GA2310" i="18" s="1"/>
  <c r="GA2311" i="18" s="1"/>
  <c r="GA2312" i="18" s="1"/>
  <c r="GA2313" i="18" s="1"/>
  <c r="GA2314" i="18" s="1"/>
  <c r="GA2315" i="18" s="1"/>
  <c r="GA2316" i="18" s="1"/>
  <c r="GA2317" i="18" s="1"/>
  <c r="GA2318" i="18" s="1"/>
  <c r="GA2319" i="18" s="1"/>
  <c r="GA2320" i="18" s="1"/>
  <c r="GA2321" i="18" s="1"/>
  <c r="GA2322" i="18" s="1"/>
  <c r="GA2323" i="18" s="1"/>
  <c r="GA2324" i="18" s="1"/>
  <c r="GA2325" i="18" s="1"/>
  <c r="GA2326" i="18" s="1"/>
  <c r="GA2327" i="18" s="1"/>
  <c r="GA2328" i="18" s="1"/>
  <c r="GA2329" i="18" s="1"/>
  <c r="GA2330" i="18" s="1"/>
  <c r="GA2331" i="18" s="1"/>
  <c r="GA2332" i="18" s="1"/>
  <c r="GA2333" i="18" s="1"/>
  <c r="GA2334" i="18" s="1"/>
  <c r="GA2335" i="18" s="1"/>
  <c r="GA2336" i="18" s="1"/>
  <c r="GA2337" i="18" s="1"/>
  <c r="GA2338" i="18" s="1"/>
  <c r="GA2339" i="18" s="1"/>
  <c r="GA2340" i="18" s="1"/>
  <c r="GA2341" i="18" s="1"/>
  <c r="GA2342" i="18" s="1"/>
  <c r="GA2343" i="18" s="1"/>
  <c r="GA2344" i="18" s="1"/>
  <c r="GA2345" i="18" s="1"/>
  <c r="GA2346" i="18" s="1"/>
  <c r="K2346" i="18" s="1"/>
  <c r="FH2116" i="18"/>
  <c r="FH2117" i="18" s="1"/>
  <c r="FH2118" i="18" s="1"/>
  <c r="FH2119" i="18" s="1"/>
  <c r="FH2120" i="18" s="1"/>
  <c r="FH2121" i="18" s="1"/>
  <c r="FH2122" i="18" s="1"/>
  <c r="FH2123" i="18" s="1"/>
  <c r="FH2124" i="18" s="1"/>
  <c r="FH2125" i="18" s="1"/>
  <c r="FH2126" i="18" s="1"/>
  <c r="FH2127" i="18" s="1"/>
  <c r="FH2128" i="18" s="1"/>
  <c r="FH2129" i="18" s="1"/>
  <c r="FH2130" i="18" s="1"/>
  <c r="FH2131" i="18" s="1"/>
  <c r="FH2132" i="18" s="1"/>
  <c r="FH2133" i="18" s="1"/>
  <c r="FH2134" i="18" s="1"/>
  <c r="FH2135" i="18" s="1"/>
  <c r="FH2136" i="18" s="1"/>
  <c r="FH2137" i="18" s="1"/>
  <c r="FH2138" i="18" s="1"/>
  <c r="FH2139" i="18" s="1"/>
  <c r="FH2140" i="18" s="1"/>
  <c r="FH2141" i="18" s="1"/>
  <c r="FH2142" i="18" s="1"/>
  <c r="FH2143" i="18" s="1"/>
  <c r="FH2144" i="18" s="1"/>
  <c r="FH2145" i="18" s="1"/>
  <c r="FH2146" i="18" s="1"/>
  <c r="FH2147" i="18" s="1"/>
  <c r="FH2148" i="18" s="1"/>
  <c r="FH2149" i="18" s="1"/>
  <c r="FH2150" i="18" s="1"/>
  <c r="FH2151" i="18" s="1"/>
  <c r="FH2152" i="18" s="1"/>
  <c r="FH2153" i="18" s="1"/>
  <c r="FH2154" i="18" s="1"/>
  <c r="FH2155" i="18" s="1"/>
  <c r="FH2156" i="18" s="1"/>
  <c r="FH2157" i="18" s="1"/>
  <c r="FH2158" i="18" s="1"/>
  <c r="FH2159" i="18" s="1"/>
  <c r="FH2160" i="18" s="1"/>
  <c r="FH2161" i="18" s="1"/>
  <c r="FH2162" i="18" s="1"/>
  <c r="FH2163" i="18" s="1"/>
  <c r="FH2164" i="18" s="1"/>
  <c r="FH2165" i="18" s="1"/>
  <c r="FH2166" i="18" s="1"/>
  <c r="FH2167" i="18" s="1"/>
  <c r="FH2168" i="18" s="1"/>
  <c r="FH2169" i="18" s="1"/>
  <c r="FH2170" i="18" s="1"/>
  <c r="FH2171" i="18" s="1"/>
  <c r="FH2172" i="18" s="1"/>
  <c r="FH2173" i="18" s="1"/>
  <c r="FH2174" i="18" s="1"/>
  <c r="FH2175" i="18" s="1"/>
  <c r="FH2176" i="18" s="1"/>
  <c r="FH2177" i="18" s="1"/>
  <c r="FH2178" i="18" s="1"/>
  <c r="FH2179" i="18" s="1"/>
  <c r="FH2180" i="18" s="1"/>
  <c r="FH2181" i="18" s="1"/>
  <c r="FH2182" i="18" s="1"/>
  <c r="FH2183" i="18" s="1"/>
  <c r="FH2184" i="18" s="1"/>
  <c r="FH2185" i="18" s="1"/>
  <c r="FH2186" i="18" s="1"/>
  <c r="FH2187" i="18" s="1"/>
  <c r="FH2188" i="18" s="1"/>
  <c r="FH2189" i="18" s="1"/>
  <c r="FH2190" i="18" s="1"/>
  <c r="FH2191" i="18" s="1"/>
  <c r="FH2192" i="18" s="1"/>
  <c r="FH2193" i="18" s="1"/>
  <c r="FH2194" i="18" s="1"/>
  <c r="FH2195" i="18" s="1"/>
  <c r="FH2196" i="18" s="1"/>
  <c r="FH2197" i="18" s="1"/>
  <c r="FH2198" i="18" s="1"/>
  <c r="FH2199" i="18" s="1"/>
  <c r="FH2200" i="18" s="1"/>
  <c r="FH2201" i="18" s="1"/>
  <c r="FH2202" i="18" s="1"/>
  <c r="FH2203" i="18" s="1"/>
  <c r="FH2204" i="18" s="1"/>
  <c r="FH2205" i="18" s="1"/>
  <c r="FH2206" i="18" s="1"/>
  <c r="FH2207" i="18" s="1"/>
  <c r="FH2208" i="18" s="1"/>
  <c r="FH2209" i="18" s="1"/>
  <c r="FH2210" i="18" s="1"/>
  <c r="FH2211" i="18" s="1"/>
  <c r="FH2212" i="18" s="1"/>
  <c r="FH2213" i="18" s="1"/>
  <c r="FH2214" i="18" s="1"/>
  <c r="FH2215" i="18" s="1"/>
  <c r="FH2216" i="18" s="1"/>
  <c r="FH2217" i="18" s="1"/>
  <c r="FH2218" i="18" s="1"/>
  <c r="FH2219" i="18" s="1"/>
  <c r="FH2220" i="18" s="1"/>
  <c r="FH2221" i="18" s="1"/>
  <c r="FH2222" i="18" s="1"/>
  <c r="FH2223" i="18" s="1"/>
  <c r="FH2224" i="18" s="1"/>
  <c r="FH2225" i="18" s="1"/>
  <c r="FH2226" i="18" s="1"/>
  <c r="FH2227" i="18" s="1"/>
  <c r="FH2228" i="18" s="1"/>
  <c r="FH2229" i="18" s="1"/>
  <c r="FH2230" i="18" s="1"/>
  <c r="FH2231" i="18" s="1"/>
  <c r="FH2232" i="18" s="1"/>
  <c r="FH2233" i="18" s="1"/>
  <c r="FH2234" i="18" s="1"/>
  <c r="FH2235" i="18" s="1"/>
  <c r="FH2236" i="18" s="1"/>
  <c r="FH2237" i="18" s="1"/>
  <c r="FH2238" i="18" s="1"/>
  <c r="FH2239" i="18" s="1"/>
  <c r="FH2240" i="18" s="1"/>
  <c r="FH2241" i="18" s="1"/>
  <c r="FH2242" i="18" s="1"/>
  <c r="FH2243" i="18" s="1"/>
  <c r="FH2244" i="18" s="1"/>
  <c r="FH2245" i="18" s="1"/>
  <c r="FH2246" i="18" s="1"/>
  <c r="FH2247" i="18" s="1"/>
  <c r="FH2248" i="18" s="1"/>
  <c r="FH2249" i="18" s="1"/>
  <c r="FH2250" i="18" s="1"/>
  <c r="FH2251" i="18" s="1"/>
  <c r="FH2252" i="18" s="1"/>
  <c r="FH2253" i="18" s="1"/>
  <c r="FH2254" i="18" s="1"/>
  <c r="FH2255" i="18" s="1"/>
  <c r="FH2256" i="18" s="1"/>
  <c r="FH2257" i="18" s="1"/>
  <c r="FH2258" i="18" s="1"/>
  <c r="FH2259" i="18" s="1"/>
  <c r="FH2260" i="18" s="1"/>
  <c r="FH2261" i="18" s="1"/>
  <c r="FH2262" i="18" s="1"/>
  <c r="FH2263" i="18" s="1"/>
  <c r="FH2264" i="18" s="1"/>
  <c r="FH2265" i="18" s="1"/>
  <c r="FH2266" i="18" s="1"/>
  <c r="FH2267" i="18" s="1"/>
  <c r="FH2268" i="18" s="1"/>
  <c r="FH2269" i="18" s="1"/>
  <c r="FH2270" i="18" s="1"/>
  <c r="FH2271" i="18" s="1"/>
  <c r="FH2272" i="18" s="1"/>
  <c r="FH2273" i="18" s="1"/>
  <c r="FH2274" i="18" s="1"/>
  <c r="FH2275" i="18" s="1"/>
  <c r="FH2276" i="18" s="1"/>
  <c r="FH2277" i="18" s="1"/>
  <c r="FH2278" i="18" s="1"/>
  <c r="FH2279" i="18" s="1"/>
  <c r="FH2280" i="18" s="1"/>
  <c r="FH2281" i="18" s="1"/>
  <c r="FH2282" i="18" s="1"/>
  <c r="FH2283" i="18" s="1"/>
  <c r="FH2284" i="18" s="1"/>
  <c r="FH2285" i="18" s="1"/>
  <c r="FH2286" i="18" s="1"/>
  <c r="FH2287" i="18" s="1"/>
  <c r="FH2288" i="18" s="1"/>
  <c r="FH2289" i="18" s="1"/>
  <c r="FH2290" i="18" s="1"/>
  <c r="FH2291" i="18" s="1"/>
  <c r="FH2292" i="18" s="1"/>
  <c r="FH2293" i="18" s="1"/>
  <c r="FH2294" i="18" s="1"/>
  <c r="FH2295" i="18" s="1"/>
  <c r="FH2296" i="18" s="1"/>
  <c r="FH2297" i="18" s="1"/>
  <c r="FS2116" i="18"/>
  <c r="FS2117" i="18" s="1"/>
  <c r="FS2118" i="18" s="1"/>
  <c r="FS2119" i="18" s="1"/>
  <c r="FS2120" i="18" s="1"/>
  <c r="FS2121" i="18" s="1"/>
  <c r="FS2122" i="18" s="1"/>
  <c r="FS2123" i="18" s="1"/>
  <c r="FS2124" i="18" s="1"/>
  <c r="FS2125" i="18" s="1"/>
  <c r="FS2126" i="18" s="1"/>
  <c r="FS2127" i="18" s="1"/>
  <c r="FS2128" i="18" s="1"/>
  <c r="FS2129" i="18" s="1"/>
  <c r="FS2130" i="18" s="1"/>
  <c r="FS2131" i="18" s="1"/>
  <c r="FS2132" i="18" s="1"/>
  <c r="FS2133" i="18" s="1"/>
  <c r="FS2134" i="18" s="1"/>
  <c r="FS2135" i="18" s="1"/>
  <c r="FS2136" i="18" s="1"/>
  <c r="FS2137" i="18" s="1"/>
  <c r="FS2138" i="18" s="1"/>
  <c r="FS2139" i="18" s="1"/>
  <c r="FS2140" i="18" s="1"/>
  <c r="FS2141" i="18" s="1"/>
  <c r="FS2142" i="18" s="1"/>
  <c r="FS2143" i="18" s="1"/>
  <c r="FS2144" i="18" s="1"/>
  <c r="FS2145" i="18" s="1"/>
  <c r="FS2146" i="18" s="1"/>
  <c r="FS2147" i="18" s="1"/>
  <c r="FS2148" i="18" s="1"/>
  <c r="FS2149" i="18" s="1"/>
  <c r="FS2150" i="18" s="1"/>
  <c r="FS2151" i="18" s="1"/>
  <c r="FS2152" i="18" s="1"/>
  <c r="FS2153" i="18" s="1"/>
  <c r="FS2154" i="18" s="1"/>
  <c r="FS2155" i="18" s="1"/>
  <c r="FS2156" i="18" s="1"/>
  <c r="FS2157" i="18" s="1"/>
  <c r="FS2158" i="18" s="1"/>
  <c r="FS2159" i="18" s="1"/>
  <c r="FS2160" i="18" s="1"/>
  <c r="FS2161" i="18" s="1"/>
  <c r="FS2162" i="18" s="1"/>
  <c r="FS2163" i="18" s="1"/>
  <c r="FS2164" i="18" s="1"/>
  <c r="FS2165" i="18" s="1"/>
  <c r="FS2166" i="18" s="1"/>
  <c r="FS2167" i="18" s="1"/>
  <c r="FS2168" i="18" s="1"/>
  <c r="FS2169" i="18" s="1"/>
  <c r="FS2170" i="18" s="1"/>
  <c r="FS2171" i="18" s="1"/>
  <c r="FS2172" i="18" s="1"/>
  <c r="FS2173" i="18" s="1"/>
  <c r="FS2174" i="18" s="1"/>
  <c r="FS2175" i="18" s="1"/>
  <c r="FS2176" i="18" s="1"/>
  <c r="FS2177" i="18" s="1"/>
  <c r="FS2178" i="18" s="1"/>
  <c r="FS2179" i="18" s="1"/>
  <c r="FS2180" i="18" s="1"/>
  <c r="FS2181" i="18" s="1"/>
  <c r="FS2182" i="18" s="1"/>
  <c r="FS2183" i="18" s="1"/>
  <c r="FS2184" i="18" s="1"/>
  <c r="FS2185" i="18" s="1"/>
  <c r="FS2186" i="18" s="1"/>
  <c r="FS2187" i="18" s="1"/>
  <c r="FS2188" i="18" s="1"/>
  <c r="FS2189" i="18" s="1"/>
  <c r="FS2190" i="18" s="1"/>
  <c r="FS2191" i="18" s="1"/>
  <c r="FS2192" i="18" s="1"/>
  <c r="FS2193" i="18" s="1"/>
  <c r="FS2194" i="18" s="1"/>
  <c r="FS2195" i="18" s="1"/>
  <c r="FS2196" i="18" s="1"/>
  <c r="FS2197" i="18" s="1"/>
  <c r="FS2198" i="18" s="1"/>
  <c r="FS2199" i="18" s="1"/>
  <c r="FS2200" i="18" s="1"/>
  <c r="FS2201" i="18" s="1"/>
  <c r="FS2202" i="18" s="1"/>
  <c r="FS2203" i="18" s="1"/>
  <c r="FS2204" i="18" s="1"/>
  <c r="FS2205" i="18" s="1"/>
  <c r="FS2206" i="18" s="1"/>
  <c r="FS2207" i="18" s="1"/>
  <c r="FS2208" i="18" s="1"/>
  <c r="FS2209" i="18" s="1"/>
  <c r="FS2210" i="18" s="1"/>
  <c r="FS2211" i="18" s="1"/>
  <c r="FS2212" i="18" s="1"/>
  <c r="FS2213" i="18" s="1"/>
  <c r="FS2214" i="18" s="1"/>
  <c r="FS2215" i="18" s="1"/>
  <c r="FS2216" i="18" s="1"/>
  <c r="FS2217" i="18" s="1"/>
  <c r="FS2218" i="18" s="1"/>
  <c r="FS2219" i="18" s="1"/>
  <c r="FS2220" i="18" s="1"/>
  <c r="FS2221" i="18" s="1"/>
  <c r="FS2222" i="18" s="1"/>
  <c r="FS2223" i="18" s="1"/>
  <c r="FS2224" i="18" s="1"/>
  <c r="FS2225" i="18" s="1"/>
  <c r="FS2226" i="18" s="1"/>
  <c r="FS2227" i="18" s="1"/>
  <c r="FS2228" i="18" s="1"/>
  <c r="FS2229" i="18" s="1"/>
  <c r="FS2230" i="18" s="1"/>
  <c r="FS2231" i="18" s="1"/>
  <c r="FS2232" i="18" s="1"/>
  <c r="FS2233" i="18" s="1"/>
  <c r="FS2234" i="18" s="1"/>
  <c r="FS2235" i="18" s="1"/>
  <c r="FS2236" i="18" s="1"/>
  <c r="FS2237" i="18" s="1"/>
  <c r="FS2238" i="18" s="1"/>
  <c r="FS2239" i="18" s="1"/>
  <c r="FS2240" i="18" s="1"/>
  <c r="FS2241" i="18" s="1"/>
  <c r="FS2242" i="18" s="1"/>
  <c r="FS2243" i="18" s="1"/>
  <c r="FS2244" i="18" s="1"/>
  <c r="FS2245" i="18" s="1"/>
  <c r="FS2246" i="18" s="1"/>
  <c r="FS2247" i="18" s="1"/>
  <c r="FS2248" i="18" s="1"/>
  <c r="FS2249" i="18" s="1"/>
  <c r="FS2250" i="18" s="1"/>
  <c r="FS2251" i="18" s="1"/>
  <c r="FS2252" i="18" s="1"/>
  <c r="FS2253" i="18" s="1"/>
  <c r="FS2254" i="18" s="1"/>
  <c r="FS2255" i="18" s="1"/>
  <c r="FS2256" i="18" s="1"/>
  <c r="FS2257" i="18" s="1"/>
  <c r="FS2258" i="18" s="1"/>
  <c r="FS2259" i="18" s="1"/>
  <c r="FS2260" i="18" s="1"/>
  <c r="FS2261" i="18" s="1"/>
  <c r="FS2262" i="18" s="1"/>
  <c r="FS2263" i="18" s="1"/>
  <c r="FS2264" i="18" s="1"/>
  <c r="FS2265" i="18" s="1"/>
  <c r="FS2266" i="18" s="1"/>
  <c r="FS2267" i="18" s="1"/>
  <c r="FS2268" i="18" s="1"/>
  <c r="FS2269" i="18" s="1"/>
  <c r="FS2270" i="18" s="1"/>
  <c r="FS2271" i="18" s="1"/>
  <c r="FS2272" i="18" s="1"/>
  <c r="FS2273" i="18" s="1"/>
  <c r="FS2274" i="18" s="1"/>
  <c r="FS2275" i="18" s="1"/>
  <c r="FS2276" i="18" s="1"/>
  <c r="FS2277" i="18" s="1"/>
  <c r="FS2278" i="18" s="1"/>
  <c r="FS2279" i="18" s="1"/>
  <c r="FS2280" i="18" s="1"/>
  <c r="FS2281" i="18" s="1"/>
  <c r="FS2282" i="18" s="1"/>
  <c r="FS2283" i="18" s="1"/>
  <c r="FS2284" i="18" s="1"/>
  <c r="FS2285" i="18" s="1"/>
  <c r="FS2286" i="18" s="1"/>
  <c r="FS2287" i="18" s="1"/>
  <c r="FS2288" i="18" s="1"/>
  <c r="FS2289" i="18" s="1"/>
  <c r="FS2290" i="18" s="1"/>
  <c r="FS2291" i="18" s="1"/>
  <c r="FS2292" i="18" s="1"/>
  <c r="FS2293" i="18" s="1"/>
  <c r="FS2294" i="18" s="1"/>
  <c r="FS2295" i="18" s="1"/>
  <c r="FS2296" i="18" s="1"/>
  <c r="FS2297" i="18" s="1"/>
  <c r="FS2298" i="18" s="1"/>
  <c r="FS2299" i="18" s="1"/>
  <c r="FS2300" i="18" s="1"/>
  <c r="EX2222" i="18"/>
  <c r="EX2223" i="18" s="1"/>
  <c r="EX2224" i="18" s="1"/>
  <c r="EX2225" i="18" s="1"/>
  <c r="EX2226" i="18" s="1"/>
  <c r="EX2227" i="18" s="1"/>
  <c r="EX2228" i="18" s="1"/>
  <c r="EX2229" i="18" s="1"/>
  <c r="EX2230" i="18" s="1"/>
  <c r="EX2231" i="18" s="1"/>
  <c r="EX2232" i="18" s="1"/>
  <c r="EX2233" i="18" s="1"/>
  <c r="EX2234" i="18" s="1"/>
  <c r="EX2235" i="18" s="1"/>
  <c r="EX2236" i="18" s="1"/>
  <c r="EX2237" i="18" s="1"/>
  <c r="EX2238" i="18" s="1"/>
  <c r="EX2239" i="18" s="1"/>
  <c r="EX2240" i="18" s="1"/>
  <c r="EX2241" i="18" s="1"/>
  <c r="EX2242" i="18" s="1"/>
  <c r="EX2243" i="18" s="1"/>
  <c r="EX2244" i="18" s="1"/>
  <c r="EX2245" i="18" s="1"/>
  <c r="EX2246" i="18" s="1"/>
  <c r="EX2247" i="18" s="1"/>
  <c r="EX2248" i="18" s="1"/>
  <c r="EX2249" i="18" s="1"/>
  <c r="EX2250" i="18" s="1"/>
  <c r="EX2251" i="18" s="1"/>
  <c r="EX2252" i="18" s="1"/>
  <c r="EX2253" i="18" s="1"/>
  <c r="EX2254" i="18" s="1"/>
  <c r="EX2255" i="18" s="1"/>
  <c r="EX2256" i="18" s="1"/>
  <c r="EX2257" i="18" s="1"/>
  <c r="EX2258" i="18" s="1"/>
  <c r="EX2259" i="18" s="1"/>
  <c r="EX2260" i="18" s="1"/>
  <c r="EX2261" i="18" s="1"/>
  <c r="EX2262" i="18" s="1"/>
  <c r="EX2263" i="18" s="1"/>
  <c r="EX2264" i="18" s="1"/>
  <c r="EX2265" i="18" s="1"/>
  <c r="EX2266" i="18" s="1"/>
  <c r="EX2267" i="18" s="1"/>
  <c r="EX2268" i="18" s="1"/>
  <c r="EX2269" i="18" s="1"/>
  <c r="EX2270" i="18" s="1"/>
  <c r="EX2271" i="18" s="1"/>
  <c r="EX2272" i="18" s="1"/>
  <c r="EX2273" i="18" s="1"/>
  <c r="EX2274" i="18" s="1"/>
  <c r="EX2275" i="18" s="1"/>
  <c r="EX2276" i="18" s="1"/>
  <c r="EX2277" i="18" s="1"/>
  <c r="EX2278" i="18" s="1"/>
  <c r="EX2279" i="18" s="1"/>
  <c r="EX2280" i="18" s="1"/>
  <c r="EX2281" i="18" s="1"/>
  <c r="EX2282" i="18" s="1"/>
  <c r="EX2283" i="18" s="1"/>
  <c r="EX2284" i="18" s="1"/>
  <c r="EX2285" i="18" s="1"/>
  <c r="EX2286" i="18" s="1"/>
  <c r="EX2287" i="18" s="1"/>
  <c r="EX2288" i="18" s="1"/>
  <c r="EX2289" i="18" s="1"/>
  <c r="EX2290" i="18" s="1"/>
  <c r="EX2291" i="18" s="1"/>
  <c r="EX2292" i="18" s="1"/>
  <c r="EX2293" i="18" s="1"/>
  <c r="EX2294" i="18" s="1"/>
  <c r="EX2295" i="18" s="1"/>
  <c r="EX2296" i="18" s="1"/>
  <c r="EX2297" i="18" s="1"/>
  <c r="EX2298" i="18" s="1"/>
  <c r="EX2299" i="18" s="1"/>
  <c r="EX2300" i="18" s="1"/>
  <c r="EX2301" i="18" s="1"/>
  <c r="EX2302" i="18" s="1"/>
  <c r="EX2303" i="18" s="1"/>
  <c r="EX2304" i="18" s="1"/>
  <c r="EX2305" i="18" s="1"/>
  <c r="EX2306" i="18" s="1"/>
  <c r="EX2307" i="18" s="1"/>
  <c r="EX2308" i="18" s="1"/>
  <c r="EX2309" i="18" s="1"/>
  <c r="EX2310" i="18" s="1"/>
  <c r="EX2311" i="18" s="1"/>
  <c r="EX2312" i="18" s="1"/>
  <c r="EX2313" i="18" s="1"/>
  <c r="EX2314" i="18" s="1"/>
  <c r="EX2315" i="18" s="1"/>
  <c r="EX2316" i="18" s="1"/>
  <c r="EX2317" i="18" s="1"/>
  <c r="EX2318" i="18" s="1"/>
  <c r="EX2319" i="18" s="1"/>
  <c r="EX2320" i="18" s="1"/>
  <c r="EX2321" i="18" s="1"/>
  <c r="EX2322" i="18" s="1"/>
  <c r="EX2323" i="18" s="1"/>
  <c r="EX2324" i="18" s="1"/>
  <c r="EX2325" i="18" s="1"/>
  <c r="EX2326" i="18" s="1"/>
  <c r="EX2327" i="18" s="1"/>
  <c r="EX2328" i="18" s="1"/>
  <c r="EX2329" i="18" s="1"/>
  <c r="EX2330" i="18" s="1"/>
  <c r="EX2331" i="18" s="1"/>
  <c r="EX2332" i="18" s="1"/>
  <c r="EX2333" i="18" s="1"/>
  <c r="EX2334" i="18" s="1"/>
  <c r="EX2335" i="18" s="1"/>
  <c r="EX2336" i="18" s="1"/>
  <c r="EX2337" i="18" s="1"/>
  <c r="EX2338" i="18" s="1"/>
  <c r="EX2339" i="18" s="1"/>
  <c r="EX2340" i="18" s="1"/>
  <c r="EX2341" i="18" s="1"/>
  <c r="EX2342" i="18" s="1"/>
  <c r="EX2343" i="18" s="1"/>
  <c r="EX2344" i="18" s="1"/>
  <c r="EX2345" i="18" s="1"/>
  <c r="EX2346" i="18" s="1"/>
  <c r="EX2347" i="18" s="1"/>
  <c r="EX2348" i="18" s="1"/>
  <c r="EX2349" i="18" s="1"/>
  <c r="EX2350" i="18" s="1"/>
  <c r="EX2351" i="18" s="1"/>
  <c r="EX2352" i="18" s="1"/>
  <c r="EX2353" i="18" s="1"/>
  <c r="EX2354" i="18" s="1"/>
  <c r="EX2355" i="18" s="1"/>
  <c r="EX2356" i="18" s="1"/>
  <c r="EX2357" i="18" s="1"/>
  <c r="EX2358" i="18" s="1"/>
  <c r="EX2359" i="18" s="1"/>
  <c r="EX2360" i="18" s="1"/>
  <c r="EX2361" i="18" s="1"/>
  <c r="EX2362" i="18" s="1"/>
  <c r="EX2363" i="18" s="1"/>
  <c r="EX2364" i="18" s="1"/>
  <c r="EX2365" i="18" s="1"/>
  <c r="EX2366" i="18" s="1"/>
  <c r="EX2367" i="18" s="1"/>
  <c r="EX2368" i="18" s="1"/>
  <c r="EX2369" i="18" s="1"/>
  <c r="EX2370" i="18" s="1"/>
  <c r="EX2371" i="18" s="1"/>
  <c r="EX2372" i="18" s="1"/>
  <c r="EX2373" i="18" s="1"/>
  <c r="EX2374" i="18" s="1"/>
  <c r="EX2375" i="18" s="1"/>
  <c r="EX2376" i="18" s="1"/>
  <c r="EX2377" i="18" s="1"/>
  <c r="EX2378" i="18" s="1"/>
  <c r="EX2379" i="18" s="1"/>
  <c r="EX2380" i="18" s="1"/>
  <c r="EX2381" i="18" s="1"/>
  <c r="EX2382" i="18" s="1"/>
  <c r="EX2383" i="18" s="1"/>
  <c r="EX2384" i="18" s="1"/>
  <c r="EX2385" i="18" s="1"/>
  <c r="EX2386" i="18" s="1"/>
  <c r="EX2387" i="18" s="1"/>
  <c r="EX2388" i="18" s="1"/>
  <c r="EX2389" i="18" s="1"/>
  <c r="EX2390" i="18" s="1"/>
  <c r="EX2391" i="18" s="1"/>
  <c r="EX2392" i="18" s="1"/>
  <c r="EX2393" i="18" s="1"/>
  <c r="EX2394" i="18" s="1"/>
  <c r="EX2395" i="18" s="1"/>
  <c r="EX2396" i="18" s="1"/>
  <c r="EX2397" i="18" s="1"/>
  <c r="EX2398" i="18" s="1"/>
  <c r="EX2399" i="18" s="1"/>
  <c r="EX2400" i="18" s="1"/>
  <c r="EX2401" i="18" s="1"/>
  <c r="EX2402" i="18" s="1"/>
  <c r="EX2403" i="18" s="1"/>
  <c r="EX2404" i="18" s="1"/>
  <c r="EX2405" i="18" s="1"/>
  <c r="EX2406" i="18" s="1"/>
  <c r="EX2407" i="18" s="1"/>
  <c r="EX2408" i="18" s="1"/>
  <c r="EX2409" i="18" s="1"/>
  <c r="EX2410" i="18" s="1"/>
  <c r="EX2411" i="18" s="1"/>
  <c r="EX2412" i="18" s="1"/>
  <c r="EX2413" i="18" s="1"/>
  <c r="EX2414" i="18" s="1"/>
  <c r="EX2415" i="18" s="1"/>
  <c r="EX2416" i="18" s="1"/>
  <c r="EX2417" i="18" s="1"/>
  <c r="EX2418" i="18" s="1"/>
  <c r="EX2419" i="18" s="1"/>
  <c r="EX2420" i="18" s="1"/>
  <c r="EX2421" i="18" s="1"/>
  <c r="EX2422" i="18" s="1"/>
  <c r="EX2423" i="18" s="1"/>
  <c r="EX2424" i="18" s="1"/>
  <c r="EX2425" i="18" s="1"/>
  <c r="EX2426" i="18" s="1"/>
  <c r="EX2427" i="18" s="1"/>
  <c r="EX2428" i="18" s="1"/>
  <c r="EX2429" i="18" s="1"/>
  <c r="EX2430" i="18" s="1"/>
  <c r="EX2431" i="18" s="1"/>
  <c r="EX2432" i="18" s="1"/>
  <c r="EX2433" i="18" s="1"/>
  <c r="EX2434" i="18" s="1"/>
  <c r="EX2435" i="18" s="1"/>
  <c r="EX2436" i="18" s="1"/>
  <c r="EX2437" i="18" s="1"/>
  <c r="EX2438" i="18" s="1"/>
  <c r="EX2439" i="18" s="1"/>
  <c r="EX2440" i="18" s="1"/>
  <c r="EX2441" i="18" s="1"/>
  <c r="EX2442" i="18" s="1"/>
  <c r="AB2222" i="18"/>
  <c r="AB2223" i="18" s="1"/>
  <c r="AB2224" i="18" s="1"/>
  <c r="AB2225" i="18" s="1"/>
  <c r="AB2226" i="18" s="1"/>
  <c r="AB2227" i="18" s="1"/>
  <c r="AB2228" i="18" s="1"/>
  <c r="AB2229" i="18" s="1"/>
  <c r="AB2230" i="18" s="1"/>
  <c r="AB2231" i="18" s="1"/>
  <c r="AB2232" i="18" s="1"/>
  <c r="AB2233" i="18" s="1"/>
  <c r="AB2234" i="18" s="1"/>
  <c r="AB2235" i="18" s="1"/>
  <c r="AB2236" i="18" s="1"/>
  <c r="AB2237" i="18" s="1"/>
  <c r="AB2238" i="18" s="1"/>
  <c r="AB2239" i="18" s="1"/>
  <c r="AB2240" i="18" s="1"/>
  <c r="AB2241" i="18" s="1"/>
  <c r="AB2242" i="18" s="1"/>
  <c r="AB2243" i="18" s="1"/>
  <c r="AB2244" i="18" s="1"/>
  <c r="AB2245" i="18" s="1"/>
  <c r="AB2246" i="18" s="1"/>
  <c r="AB2247" i="18" s="1"/>
  <c r="AB2248" i="18" s="1"/>
  <c r="AB2249" i="18" s="1"/>
  <c r="AB2250" i="18" s="1"/>
  <c r="AB2251" i="18" s="1"/>
  <c r="AB2252" i="18" s="1"/>
  <c r="AB2253" i="18" s="1"/>
  <c r="AB2254" i="18" s="1"/>
  <c r="AB2255" i="18" s="1"/>
  <c r="AB2256" i="18" s="1"/>
  <c r="AB2257" i="18" s="1"/>
  <c r="AB2258" i="18" s="1"/>
  <c r="AB2259" i="18" s="1"/>
  <c r="AB2260" i="18" s="1"/>
  <c r="AB2261" i="18" s="1"/>
  <c r="AB2262" i="18" s="1"/>
  <c r="AB2263" i="18" s="1"/>
  <c r="AB2264" i="18" s="1"/>
  <c r="AB2265" i="18" s="1"/>
  <c r="AB2266" i="18" s="1"/>
  <c r="AB2267" i="18" s="1"/>
  <c r="AB2268" i="18" s="1"/>
  <c r="AB2269" i="18" s="1"/>
  <c r="AB2270" i="18" s="1"/>
  <c r="AB2271" i="18" s="1"/>
  <c r="AB2272" i="18" s="1"/>
  <c r="AB2273" i="18" s="1"/>
  <c r="AB2274" i="18" s="1"/>
  <c r="AB2275" i="18" s="1"/>
  <c r="AB2276" i="18" s="1"/>
  <c r="AB2277" i="18" s="1"/>
  <c r="AB2278" i="18" s="1"/>
  <c r="AB2279" i="18" s="1"/>
  <c r="AB2280" i="18" s="1"/>
  <c r="AB2281" i="18" s="1"/>
  <c r="AB2282" i="18" s="1"/>
  <c r="AB2283" i="18" s="1"/>
  <c r="AB2284" i="18" s="1"/>
  <c r="AB2285" i="18" s="1"/>
  <c r="AB2286" i="18" s="1"/>
  <c r="AB2287" i="18" s="1"/>
  <c r="AB2288" i="18" s="1"/>
  <c r="AB2289" i="18" s="1"/>
  <c r="AB2290" i="18" s="1"/>
  <c r="AB2291" i="18" s="1"/>
  <c r="AB2292" i="18" s="1"/>
  <c r="AB2293" i="18" s="1"/>
  <c r="AB2294" i="18" s="1"/>
  <c r="AB2295" i="18" s="1"/>
  <c r="AB2296" i="18" s="1"/>
  <c r="AB2297" i="18" s="1"/>
  <c r="AB2298" i="18" s="1"/>
  <c r="AB2299" i="18" s="1"/>
  <c r="AB2300" i="18" s="1"/>
  <c r="AB2301" i="18" s="1"/>
  <c r="AB2302" i="18" s="1"/>
  <c r="AB2303" i="18" s="1"/>
  <c r="AB2304" i="18" s="1"/>
  <c r="AB2305" i="18" s="1"/>
  <c r="AB2306" i="18" s="1"/>
  <c r="AB2307" i="18" s="1"/>
  <c r="AB2308" i="18" s="1"/>
  <c r="AB2309" i="18" s="1"/>
  <c r="AB2310" i="18" s="1"/>
  <c r="AB2311" i="18" s="1"/>
  <c r="AB2312" i="18" s="1"/>
  <c r="AB2313" i="18" s="1"/>
  <c r="AB2314" i="18" s="1"/>
  <c r="AB2315" i="18" s="1"/>
  <c r="AB2316" i="18" s="1"/>
  <c r="AB2317" i="18" s="1"/>
  <c r="AB2318" i="18" s="1"/>
  <c r="AB2319" i="18" s="1"/>
  <c r="AB2320" i="18" s="1"/>
  <c r="AB2321" i="18" s="1"/>
  <c r="AB2322" i="18" s="1"/>
  <c r="AB2323" i="18" s="1"/>
  <c r="AB2324" i="18" s="1"/>
  <c r="AB2325" i="18" s="1"/>
  <c r="AB2326" i="18" s="1"/>
  <c r="AB2327" i="18" s="1"/>
  <c r="AB2328" i="18" s="1"/>
  <c r="AB2329" i="18" s="1"/>
  <c r="AB2330" i="18" s="1"/>
  <c r="AB2331" i="18" s="1"/>
  <c r="AB2332" i="18" s="1"/>
  <c r="AB2333" i="18" s="1"/>
  <c r="AB2334" i="18" s="1"/>
  <c r="AB2335" i="18" s="1"/>
  <c r="AB2336" i="18" s="1"/>
  <c r="AB2337" i="18" s="1"/>
  <c r="AB2338" i="18" s="1"/>
  <c r="AB2339" i="18" s="1"/>
  <c r="AB2340" i="18" s="1"/>
  <c r="AB2341" i="18" s="1"/>
  <c r="AB2342" i="18" s="1"/>
  <c r="AB2343" i="18" s="1"/>
  <c r="AB2344" i="18" s="1"/>
  <c r="AB2345" i="18" s="1"/>
  <c r="AB2346" i="18" s="1"/>
  <c r="AB2347" i="18" s="1"/>
  <c r="AB2348" i="18" s="1"/>
  <c r="AB2349" i="18" s="1"/>
  <c r="AB2350" i="18" s="1"/>
  <c r="AB2351" i="18" s="1"/>
  <c r="AB2352" i="18" s="1"/>
  <c r="AB2353" i="18" s="1"/>
  <c r="AB2354" i="18" s="1"/>
  <c r="AB2355" i="18" s="1"/>
  <c r="AB2356" i="18" s="1"/>
  <c r="AB2357" i="18" s="1"/>
  <c r="AB2358" i="18" s="1"/>
  <c r="AB2359" i="18" s="1"/>
  <c r="AB2360" i="18" s="1"/>
  <c r="AB2361" i="18" s="1"/>
  <c r="AB2362" i="18" s="1"/>
  <c r="AB2363" i="18" s="1"/>
  <c r="AB2364" i="18" s="1"/>
  <c r="AB2365" i="18" s="1"/>
  <c r="AB2366" i="18" s="1"/>
  <c r="AB2367" i="18" s="1"/>
  <c r="AB2368" i="18" s="1"/>
  <c r="AB2369" i="18" s="1"/>
  <c r="AB2370" i="18" s="1"/>
  <c r="AB2371" i="18" s="1"/>
  <c r="AB2372" i="18" s="1"/>
  <c r="AB2373" i="18" s="1"/>
  <c r="AB2374" i="18" s="1"/>
  <c r="AB2375" i="18" s="1"/>
  <c r="AB2376" i="18" s="1"/>
  <c r="AB2377" i="18" s="1"/>
  <c r="AB2378" i="18" s="1"/>
  <c r="AB2379" i="18" s="1"/>
  <c r="AB2380" i="18" s="1"/>
  <c r="AB2381" i="18" s="1"/>
  <c r="AB2382" i="18" s="1"/>
  <c r="AB2383" i="18" s="1"/>
  <c r="AB2384" i="18" s="1"/>
  <c r="AB2385" i="18" s="1"/>
  <c r="AB2386" i="18" s="1"/>
  <c r="AB2387" i="18" s="1"/>
  <c r="AB2388" i="18" s="1"/>
  <c r="K2388" i="18" s="1"/>
  <c r="CK2282" i="18"/>
  <c r="CK2283" i="18" s="1"/>
  <c r="CK2284" i="18" s="1"/>
  <c r="CK2285" i="18" s="1"/>
  <c r="CK2286" i="18" s="1"/>
  <c r="CK2287" i="18" s="1"/>
  <c r="CK2288" i="18" s="1"/>
  <c r="CK2289" i="18" s="1"/>
  <c r="CK2290" i="18" s="1"/>
  <c r="CK2291" i="18" s="1"/>
  <c r="CK2292" i="18" s="1"/>
  <c r="CK2293" i="18" s="1"/>
  <c r="CK2294" i="18" s="1"/>
  <c r="CK2295" i="18" s="1"/>
  <c r="CK2296" i="18" s="1"/>
  <c r="CK2297" i="18" s="1"/>
  <c r="CK2298" i="18" s="1"/>
  <c r="CK2299" i="18" s="1"/>
  <c r="CK2300" i="18" s="1"/>
  <c r="CK2301" i="18" s="1"/>
  <c r="CK2302" i="18" s="1"/>
  <c r="CK2303" i="18" s="1"/>
  <c r="CK2304" i="18" s="1"/>
  <c r="CK2305" i="18" s="1"/>
  <c r="CK2306" i="18" s="1"/>
  <c r="CK2307" i="18" s="1"/>
  <c r="CK2308" i="18" s="1"/>
  <c r="CK2309" i="18" s="1"/>
  <c r="CK2310" i="18" s="1"/>
  <c r="CK2311" i="18" s="1"/>
  <c r="CK2312" i="18" s="1"/>
  <c r="CK2313" i="18" s="1"/>
  <c r="CK2314" i="18" s="1"/>
  <c r="CK2315" i="18" s="1"/>
  <c r="CK2316" i="18" s="1"/>
  <c r="CK2317" i="18" s="1"/>
  <c r="CK2318" i="18" s="1"/>
  <c r="CK2319" i="18" s="1"/>
  <c r="CK2320" i="18" s="1"/>
  <c r="CK2321" i="18" s="1"/>
  <c r="CK2322" i="18" s="1"/>
  <c r="CK2323" i="18" s="1"/>
  <c r="CK2324" i="18" s="1"/>
  <c r="CK2325" i="18" s="1"/>
  <c r="CK2326" i="18" s="1"/>
  <c r="CK2327" i="18" s="1"/>
  <c r="CK2328" i="18" s="1"/>
  <c r="CK2329" i="18" s="1"/>
  <c r="CK2330" i="18" s="1"/>
  <c r="CK2331" i="18" s="1"/>
  <c r="CK2332" i="18" s="1"/>
  <c r="CK2333" i="18" s="1"/>
  <c r="CK2334" i="18" s="1"/>
  <c r="CK2335" i="18" s="1"/>
  <c r="CK2336" i="18" s="1"/>
  <c r="CK2337" i="18" s="1"/>
  <c r="CK2338" i="18" s="1"/>
  <c r="CK2339" i="18" s="1"/>
  <c r="CK2340" i="18" s="1"/>
  <c r="CK2341" i="18" s="1"/>
  <c r="CK2342" i="18" s="1"/>
  <c r="CK2343" i="18" s="1"/>
  <c r="CK2344" i="18" s="1"/>
  <c r="CK2345" i="18" s="1"/>
  <c r="CK2346" i="18" s="1"/>
  <c r="CK2347" i="18" s="1"/>
  <c r="CK2348" i="18" s="1"/>
  <c r="CK2349" i="18" s="1"/>
  <c r="CK2350" i="18" s="1"/>
  <c r="CK2351" i="18" s="1"/>
  <c r="CK2352" i="18" s="1"/>
  <c r="CK2353" i="18" s="1"/>
  <c r="CK2354" i="18" s="1"/>
  <c r="CK2355" i="18" s="1"/>
  <c r="CK2356" i="18" s="1"/>
  <c r="CK2357" i="18" s="1"/>
  <c r="CK2358" i="18" s="1"/>
  <c r="CK2359" i="18" s="1"/>
  <c r="CK2360" i="18" s="1"/>
  <c r="CK2361" i="18" s="1"/>
  <c r="CK2362" i="18" s="1"/>
  <c r="CK2363" i="18" s="1"/>
  <c r="CK2364" i="18" s="1"/>
  <c r="CK2365" i="18" s="1"/>
  <c r="CK2366" i="18" s="1"/>
  <c r="CK2367" i="18" s="1"/>
  <c r="CK2368" i="18" s="1"/>
  <c r="CK2369" i="18" s="1"/>
  <c r="CK2370" i="18" s="1"/>
  <c r="CK2371" i="18" s="1"/>
  <c r="CK2372" i="18" s="1"/>
  <c r="CK2373" i="18" s="1"/>
  <c r="CK2374" i="18" s="1"/>
  <c r="CK2375" i="18" s="1"/>
  <c r="CK2376" i="18" s="1"/>
  <c r="CK2377" i="18" s="1"/>
  <c r="CK2378" i="18" s="1"/>
  <c r="CK2379" i="18" s="1"/>
  <c r="CK2380" i="18" s="1"/>
  <c r="CK2381" i="18" s="1"/>
  <c r="CK2382" i="18" s="1"/>
  <c r="CK2383" i="18" s="1"/>
  <c r="CK2384" i="18" s="1"/>
  <c r="CK2385" i="18" s="1"/>
  <c r="CK2386" i="18" s="1"/>
  <c r="CK2387" i="18" s="1"/>
  <c r="CK2388" i="18" s="1"/>
  <c r="CK2389" i="18" s="1"/>
  <c r="CK2390" i="18" s="1"/>
  <c r="CK2391" i="18" s="1"/>
  <c r="CK2392" i="18" s="1"/>
  <c r="CK2393" i="18" s="1"/>
  <c r="CK2394" i="18" s="1"/>
  <c r="CK2395" i="18" s="1"/>
  <c r="CK2396" i="18" s="1"/>
  <c r="CK2397" i="18" s="1"/>
  <c r="CK2398" i="18" s="1"/>
  <c r="CK2399" i="18" s="1"/>
  <c r="CK2400" i="18" s="1"/>
  <c r="CK2401" i="18" s="1"/>
  <c r="CK2402" i="18" s="1"/>
  <c r="CK2403" i="18" s="1"/>
  <c r="CK2404" i="18" s="1"/>
  <c r="CK2405" i="18" s="1"/>
  <c r="CK2406" i="18" s="1"/>
  <c r="CK2407" i="18" s="1"/>
  <c r="CK2408" i="18" s="1"/>
  <c r="CK2409" i="18" s="1"/>
  <c r="CK2410" i="18" s="1"/>
  <c r="CU2282" i="18"/>
  <c r="CU2283" i="18" s="1"/>
  <c r="CU2284" i="18" s="1"/>
  <c r="CU2285" i="18" s="1"/>
  <c r="CU2286" i="18" s="1"/>
  <c r="CU2287" i="18" s="1"/>
  <c r="CU2288" i="18" s="1"/>
  <c r="CU2289" i="18" s="1"/>
  <c r="CU2290" i="18" s="1"/>
  <c r="CU2291" i="18" s="1"/>
  <c r="CU2292" i="18" s="1"/>
  <c r="CU2293" i="18" s="1"/>
  <c r="CU2294" i="18" s="1"/>
  <c r="CU2295" i="18" s="1"/>
  <c r="CU2296" i="18" s="1"/>
  <c r="CU2297" i="18" s="1"/>
  <c r="CU2298" i="18" s="1"/>
  <c r="CU2299" i="18" s="1"/>
  <c r="CU2300" i="18" s="1"/>
  <c r="CU2301" i="18" s="1"/>
  <c r="CU2302" i="18" s="1"/>
  <c r="CU2303" i="18" s="1"/>
  <c r="CU2304" i="18" s="1"/>
  <c r="CU2305" i="18" s="1"/>
  <c r="CU2306" i="18" s="1"/>
  <c r="CU2307" i="18" s="1"/>
  <c r="CU2308" i="18" s="1"/>
  <c r="CU2309" i="18" s="1"/>
  <c r="CU2310" i="18" s="1"/>
  <c r="CU2311" i="18" s="1"/>
  <c r="CU2312" i="18" s="1"/>
  <c r="CU2313" i="18" s="1"/>
  <c r="CU2314" i="18" s="1"/>
  <c r="CU2315" i="18" s="1"/>
  <c r="CU2316" i="18" s="1"/>
  <c r="CU2317" i="18" s="1"/>
  <c r="CU2318" i="18" s="1"/>
  <c r="CU2319" i="18" s="1"/>
  <c r="CU2320" i="18" s="1"/>
  <c r="CU2321" i="18" s="1"/>
  <c r="CU2322" i="18" s="1"/>
  <c r="CU2323" i="18" s="1"/>
  <c r="CU2324" i="18" s="1"/>
  <c r="CU2325" i="18" s="1"/>
  <c r="CU2326" i="18" s="1"/>
  <c r="CU2327" i="18" s="1"/>
  <c r="CU2328" i="18" s="1"/>
  <c r="CU2329" i="18" s="1"/>
  <c r="CU2330" i="18" s="1"/>
  <c r="CU2331" i="18" s="1"/>
  <c r="CU2332" i="18" s="1"/>
  <c r="CU2333" i="18" s="1"/>
  <c r="CU2334" i="18" s="1"/>
  <c r="CU2335" i="18" s="1"/>
  <c r="CU2336" i="18" s="1"/>
  <c r="CU2337" i="18" s="1"/>
  <c r="CU2338" i="18" s="1"/>
  <c r="CU2339" i="18" s="1"/>
  <c r="CU2340" i="18" s="1"/>
  <c r="CU2341" i="18" s="1"/>
  <c r="CU2342" i="18" s="1"/>
  <c r="CU2343" i="18" s="1"/>
  <c r="CU2344" i="18" s="1"/>
  <c r="CU2345" i="18" s="1"/>
  <c r="CU2346" i="18" s="1"/>
  <c r="CU2347" i="18" s="1"/>
  <c r="CU2348" i="18" s="1"/>
  <c r="CU2349" i="18" s="1"/>
  <c r="CU2350" i="18" s="1"/>
  <c r="CU2351" i="18" s="1"/>
  <c r="CU2352" i="18" s="1"/>
  <c r="CU2353" i="18" s="1"/>
  <c r="CU2354" i="18" s="1"/>
  <c r="CU2355" i="18" s="1"/>
  <c r="CU2356" i="18" s="1"/>
  <c r="CU2357" i="18" s="1"/>
  <c r="CU2358" i="18" s="1"/>
  <c r="CU2359" i="18" s="1"/>
  <c r="CU2360" i="18" s="1"/>
  <c r="CU2361" i="18" s="1"/>
  <c r="CU2362" i="18" s="1"/>
  <c r="CU2363" i="18" s="1"/>
  <c r="CU2364" i="18" s="1"/>
  <c r="CU2365" i="18" s="1"/>
  <c r="CU2366" i="18" s="1"/>
  <c r="CU2367" i="18" s="1"/>
  <c r="CU2368" i="18" s="1"/>
  <c r="CU2369" i="18" s="1"/>
  <c r="CU2370" i="18" s="1"/>
  <c r="CU2371" i="18" s="1"/>
  <c r="CU2372" i="18" s="1"/>
  <c r="CU2373" i="18" s="1"/>
  <c r="CU2374" i="18" s="1"/>
  <c r="CU2375" i="18" s="1"/>
  <c r="CU2376" i="18" s="1"/>
  <c r="CU2377" i="18" s="1"/>
  <c r="CU2378" i="18" s="1"/>
  <c r="CU2379" i="18" s="1"/>
  <c r="CU2380" i="18" s="1"/>
  <c r="CU2381" i="18" s="1"/>
  <c r="CU2382" i="18" s="1"/>
  <c r="CU2383" i="18" s="1"/>
  <c r="CU2384" i="18" s="1"/>
  <c r="CU2385" i="18" s="1"/>
  <c r="CU2386" i="18" s="1"/>
  <c r="CU2387" i="18" s="1"/>
  <c r="CU2388" i="18" s="1"/>
  <c r="CU2389" i="18" s="1"/>
  <c r="CU2390" i="18" s="1"/>
  <c r="CU2391" i="18" s="1"/>
  <c r="CU2392" i="18" s="1"/>
  <c r="CU2393" i="18" s="1"/>
  <c r="CU2394" i="18" s="1"/>
  <c r="CU2395" i="18" s="1"/>
  <c r="CU2396" i="18" s="1"/>
  <c r="CU2397" i="18" s="1"/>
  <c r="CU2398" i="18" s="1"/>
  <c r="CU2399" i="18" s="1"/>
  <c r="CU2400" i="18" s="1"/>
  <c r="CU2401" i="18" s="1"/>
  <c r="CU2402" i="18" s="1"/>
  <c r="CU2403" i="18" s="1"/>
  <c r="CU2404" i="18" s="1"/>
  <c r="CU2405" i="18" s="1"/>
  <c r="CU2406" i="18" s="1"/>
  <c r="CU2407" i="18" s="1"/>
  <c r="CU2408" i="18" s="1"/>
  <c r="CU2409" i="18" s="1"/>
  <c r="CU2410" i="18" s="1"/>
  <c r="CU2411" i="18" s="1"/>
  <c r="CU2412" i="18" s="1"/>
  <c r="CU2413" i="18" s="1"/>
  <c r="CU2414" i="18" s="1"/>
  <c r="CU2415" i="18" s="1"/>
  <c r="CU2416" i="18" s="1"/>
  <c r="CU2417" i="18" s="1"/>
  <c r="CU2418" i="18" s="1"/>
  <c r="CU2419" i="18" s="1"/>
  <c r="CU2420" i="18" s="1"/>
  <c r="CU2421" i="18" s="1"/>
  <c r="CU2422" i="18" s="1"/>
  <c r="BU2138" i="18"/>
  <c r="BU2139" i="18" s="1"/>
  <c r="BU2140" i="18" s="1"/>
  <c r="BU2141" i="18" s="1"/>
  <c r="BU2142" i="18" s="1"/>
  <c r="BU2143" i="18" s="1"/>
  <c r="BU2144" i="18" s="1"/>
  <c r="BU2145" i="18" s="1"/>
  <c r="BU2146" i="18" s="1"/>
  <c r="BU2147" i="18" s="1"/>
  <c r="BU2148" i="18" s="1"/>
  <c r="BU2149" i="18" s="1"/>
  <c r="BU2150" i="18" s="1"/>
  <c r="BU2151" i="18" s="1"/>
  <c r="BU2152" i="18" s="1"/>
  <c r="BU2153" i="18" s="1"/>
  <c r="BU2154" i="18" s="1"/>
  <c r="BU2155" i="18" s="1"/>
  <c r="BU2156" i="18" s="1"/>
  <c r="BU2157" i="18" s="1"/>
  <c r="BU2158" i="18" s="1"/>
  <c r="BU2159" i="18" s="1"/>
  <c r="BU2160" i="18" s="1"/>
  <c r="BU2161" i="18" s="1"/>
  <c r="BU2162" i="18" s="1"/>
  <c r="BU2163" i="18" s="1"/>
  <c r="BU2164" i="18" s="1"/>
  <c r="BU2165" i="18" s="1"/>
  <c r="BU2166" i="18" s="1"/>
  <c r="BU2167" i="18" s="1"/>
  <c r="BU2168" i="18" s="1"/>
  <c r="BU2169" i="18" s="1"/>
  <c r="BU2170" i="18" s="1"/>
  <c r="BU2171" i="18" s="1"/>
  <c r="BU2172" i="18" s="1"/>
  <c r="BU2173" i="18" s="1"/>
  <c r="BU2174" i="18" s="1"/>
  <c r="BU2175" i="18" s="1"/>
  <c r="BU2176" i="18" s="1"/>
  <c r="BU2177" i="18" s="1"/>
  <c r="BU2178" i="18" s="1"/>
  <c r="BU2179" i="18" s="1"/>
  <c r="BU2180" i="18" s="1"/>
  <c r="BU2181" i="18" s="1"/>
  <c r="BU2182" i="18" s="1"/>
  <c r="BU2183" i="18" s="1"/>
  <c r="BU2184" i="18" s="1"/>
  <c r="BU2185" i="18" s="1"/>
  <c r="BU2186" i="18" s="1"/>
  <c r="BU2187" i="18" s="1"/>
  <c r="BU2188" i="18" s="1"/>
  <c r="BU2189" i="18" s="1"/>
  <c r="BU2190" i="18" s="1"/>
  <c r="BU2191" i="18" s="1"/>
  <c r="BU2192" i="18" s="1"/>
  <c r="BU2193" i="18" s="1"/>
  <c r="BU2194" i="18" s="1"/>
  <c r="BU2195" i="18" s="1"/>
  <c r="BU2196" i="18" s="1"/>
  <c r="BU2197" i="18" s="1"/>
  <c r="BU2198" i="18" s="1"/>
  <c r="BU2199" i="18" s="1"/>
  <c r="BU2200" i="18" s="1"/>
  <c r="BU2201" i="18" s="1"/>
  <c r="BU2202" i="18" s="1"/>
  <c r="BU2203" i="18" s="1"/>
  <c r="BU2204" i="18" s="1"/>
  <c r="BU2205" i="18" s="1"/>
  <c r="BU2206" i="18" s="1"/>
  <c r="BU2207" i="18" s="1"/>
  <c r="BU2208" i="18" s="1"/>
  <c r="BU2209" i="18" s="1"/>
  <c r="BU2210" i="18" s="1"/>
  <c r="BU2211" i="18" s="1"/>
  <c r="BU2212" i="18" s="1"/>
  <c r="BU2213" i="18" s="1"/>
  <c r="BU2214" i="18" s="1"/>
  <c r="BU2215" i="18" s="1"/>
  <c r="BU2216" i="18" s="1"/>
  <c r="ID2138" i="18"/>
  <c r="ID2139" i="18" s="1"/>
  <c r="ID2140" i="18" s="1"/>
  <c r="ID2141" i="18" s="1"/>
  <c r="ID2142" i="18" s="1"/>
  <c r="ID2143" i="18" s="1"/>
  <c r="ID2144" i="18" s="1"/>
  <c r="ID2145" i="18" s="1"/>
  <c r="ID2146" i="18" s="1"/>
  <c r="ID2147" i="18" s="1"/>
  <c r="ID2148" i="18" s="1"/>
  <c r="ID2149" i="18" s="1"/>
  <c r="ID2150" i="18" s="1"/>
  <c r="ID2151" i="18" s="1"/>
  <c r="ID2152" i="18" s="1"/>
  <c r="ID2153" i="18" s="1"/>
  <c r="ID2154" i="18" s="1"/>
  <c r="ID2155" i="18" s="1"/>
  <c r="ID2156" i="18" s="1"/>
  <c r="ID2157" i="18" s="1"/>
  <c r="ID2158" i="18" s="1"/>
  <c r="ID2159" i="18" s="1"/>
  <c r="ID2160" i="18" s="1"/>
  <c r="ID2161" i="18" s="1"/>
  <c r="ID2162" i="18" s="1"/>
  <c r="ID2163" i="18" s="1"/>
  <c r="ID2164" i="18" s="1"/>
  <c r="ID2165" i="18" s="1"/>
  <c r="ID2166" i="18" s="1"/>
  <c r="ID2167" i="18" s="1"/>
  <c r="ID2168" i="18" s="1"/>
  <c r="ID2169" i="18" s="1"/>
  <c r="ID2170" i="18" s="1"/>
  <c r="ID2171" i="18" s="1"/>
  <c r="ID2172" i="18" s="1"/>
  <c r="ID2173" i="18" s="1"/>
  <c r="ID2174" i="18" s="1"/>
  <c r="ID2175" i="18" s="1"/>
  <c r="ID2176" i="18" s="1"/>
  <c r="ID2177" i="18" s="1"/>
  <c r="ID2178" i="18" s="1"/>
  <c r="ID2179" i="18" s="1"/>
  <c r="ID2180" i="18" s="1"/>
  <c r="ID2181" i="18" s="1"/>
  <c r="ID2182" i="18" s="1"/>
  <c r="ID2183" i="18" s="1"/>
  <c r="ID2184" i="18" s="1"/>
  <c r="ID2185" i="18" s="1"/>
  <c r="ID2186" i="18" s="1"/>
  <c r="ID2187" i="18" s="1"/>
  <c r="ID2188" i="18" s="1"/>
  <c r="ID2189" i="18" s="1"/>
  <c r="ID2190" i="18" s="1"/>
  <c r="ID2191" i="18" s="1"/>
  <c r="ID2192" i="18" s="1"/>
  <c r="ID2193" i="18" s="1"/>
  <c r="ID2194" i="18" s="1"/>
  <c r="ID2195" i="18" s="1"/>
  <c r="ID2196" i="18" s="1"/>
  <c r="ID2197" i="18" s="1"/>
  <c r="ID2198" i="18" s="1"/>
  <c r="ID2199" i="18" s="1"/>
  <c r="ID2200" i="18" s="1"/>
  <c r="ID2201" i="18" s="1"/>
  <c r="ID2202" i="18" s="1"/>
  <c r="ID2203" i="18" s="1"/>
  <c r="ID2204" i="18" s="1"/>
  <c r="ID2205" i="18" s="1"/>
  <c r="ID2206" i="18" s="1"/>
  <c r="ID2207" i="18" s="1"/>
  <c r="ID2208" i="18" s="1"/>
  <c r="ID2209" i="18" s="1"/>
  <c r="ID2210" i="18" s="1"/>
  <c r="ID2211" i="18" s="1"/>
  <c r="ID2212" i="18" s="1"/>
  <c r="ID2213" i="18" s="1"/>
  <c r="ID2214" i="18" s="1"/>
  <c r="ID2215" i="18" s="1"/>
  <c r="ID2216" i="18" s="1"/>
  <c r="ID2217" i="18" s="1"/>
  <c r="ID2218" i="18" s="1"/>
  <c r="ID2219" i="18" s="1"/>
  <c r="ID2220" i="18" s="1"/>
  <c r="ID2221" i="18" s="1"/>
  <c r="ID2222" i="18" s="1"/>
  <c r="ID2223" i="18" s="1"/>
  <c r="ID2224" i="18" s="1"/>
  <c r="ID2225" i="18" s="1"/>
  <c r="ID2226" i="18" s="1"/>
  <c r="ID2227" i="18" s="1"/>
  <c r="ID2228" i="18" s="1"/>
  <c r="ID2229" i="18" s="1"/>
  <c r="ID2230" i="18" s="1"/>
  <c r="ID2231" i="18" s="1"/>
  <c r="ID2232" i="18" s="1"/>
  <c r="ID2233" i="18" s="1"/>
  <c r="ID2234" i="18" s="1"/>
  <c r="ID2235" i="18" s="1"/>
  <c r="ID2236" i="18" s="1"/>
  <c r="ID2237" i="18" s="1"/>
  <c r="ID2238" i="18" s="1"/>
  <c r="ID2239" i="18" s="1"/>
  <c r="ID2240" i="18" s="1"/>
  <c r="ID2241" i="18" s="1"/>
  <c r="ID2242" i="18" s="1"/>
  <c r="L2242" i="18" s="1"/>
  <c r="BI2053" i="18"/>
  <c r="BI2054" i="18" s="1"/>
  <c r="BI2055" i="18" s="1"/>
  <c r="BI2056" i="18" s="1"/>
  <c r="BI2057" i="18" s="1"/>
  <c r="BI2058" i="18" s="1"/>
  <c r="BI2059" i="18" s="1"/>
  <c r="BI2060" i="18" s="1"/>
  <c r="BI2061" i="18" s="1"/>
  <c r="BI2062" i="18" s="1"/>
  <c r="BI2063" i="18" s="1"/>
  <c r="BI2064" i="18" s="1"/>
  <c r="BI2065" i="18" s="1"/>
  <c r="BI2066" i="18" s="1"/>
  <c r="BI2067" i="18" s="1"/>
  <c r="BI2068" i="18" s="1"/>
  <c r="BI2069" i="18" s="1"/>
  <c r="BI2070" i="18" s="1"/>
  <c r="BI2071" i="18" s="1"/>
  <c r="BI2072" i="18" s="1"/>
  <c r="BI2073" i="18" s="1"/>
  <c r="BI2074" i="18" s="1"/>
  <c r="BI2075" i="18" s="1"/>
  <c r="BI2076" i="18" s="1"/>
  <c r="BI2077" i="18" s="1"/>
  <c r="BI2078" i="18" s="1"/>
  <c r="BI2079" i="18" s="1"/>
  <c r="BI2080" i="18" s="1"/>
  <c r="BI2081" i="18" s="1"/>
  <c r="BI2082" i="18" s="1"/>
  <c r="BI2083" i="18" s="1"/>
  <c r="BI2084" i="18" s="1"/>
  <c r="BI2085" i="18" s="1"/>
  <c r="BI2086" i="18" s="1"/>
  <c r="BI2087" i="18" s="1"/>
  <c r="BI2088" i="18" s="1"/>
  <c r="BI2089" i="18" s="1"/>
  <c r="BI2090" i="18" s="1"/>
  <c r="BI2091" i="18" s="1"/>
  <c r="BI2092" i="18" s="1"/>
  <c r="BI2093" i="18" s="1"/>
  <c r="BI2094" i="18" s="1"/>
  <c r="BI2095" i="18" s="1"/>
  <c r="BI2096" i="18" s="1"/>
  <c r="BI2097" i="18" s="1"/>
  <c r="BI2098" i="18" s="1"/>
  <c r="BI2099" i="18" s="1"/>
  <c r="BI2100" i="18" s="1"/>
  <c r="BI2101" i="18" s="1"/>
  <c r="BI2102" i="18" s="1"/>
  <c r="BI2103" i="18" s="1"/>
  <c r="BI2104" i="18" s="1"/>
  <c r="BI2105" i="18" s="1"/>
  <c r="BI2106" i="18" s="1"/>
  <c r="BI2107" i="18" s="1"/>
  <c r="BI2108" i="18" s="1"/>
  <c r="BI2109" i="18" s="1"/>
  <c r="BI2110" i="18" s="1"/>
  <c r="BI2111" i="18" s="1"/>
  <c r="BI2112" i="18" s="1"/>
  <c r="BI2113" i="18" s="1"/>
  <c r="BI2114" i="18" s="1"/>
  <c r="BI2115" i="18" s="1"/>
  <c r="BI2116" i="18" s="1"/>
  <c r="BI2117" i="18" s="1"/>
  <c r="BI2118" i="18" s="1"/>
  <c r="BI2119" i="18" s="1"/>
  <c r="BI2120" i="18" s="1"/>
  <c r="BI2121" i="18" s="1"/>
  <c r="BI2122" i="18" s="1"/>
  <c r="BI2123" i="18" s="1"/>
  <c r="BI2124" i="18" s="1"/>
  <c r="BI2125" i="18" s="1"/>
  <c r="BI2126" i="18" s="1"/>
  <c r="BI2127" i="18" s="1"/>
  <c r="BI2128" i="18" s="1"/>
  <c r="BI2129" i="18" s="1"/>
  <c r="BI2130" i="18" s="1"/>
  <c r="BI2131" i="18" s="1"/>
  <c r="BI2132" i="18" s="1"/>
  <c r="BI2133" i="18" s="1"/>
  <c r="BI2134" i="18" s="1"/>
  <c r="BI2135" i="18" s="1"/>
  <c r="BI2136" i="18" s="1"/>
  <c r="BI2137" i="18" s="1"/>
  <c r="BI2138" i="18" s="1"/>
  <c r="BI2139" i="18" s="1"/>
  <c r="BI2140" i="18" s="1"/>
  <c r="BI2141" i="18" s="1"/>
  <c r="BI2142" i="18" s="1"/>
  <c r="BI2143" i="18" s="1"/>
  <c r="BI2144" i="18" s="1"/>
  <c r="BI2145" i="18" s="1"/>
  <c r="BI2146" i="18" s="1"/>
  <c r="BI2147" i="18" s="1"/>
  <c r="BI2148" i="18" s="1"/>
  <c r="BI2149" i="18" s="1"/>
  <c r="BI2150" i="18" s="1"/>
  <c r="BI2151" i="18" s="1"/>
  <c r="BI2152" i="18" s="1"/>
  <c r="BI2153" i="18" s="1"/>
  <c r="BI2154" i="18" s="1"/>
  <c r="BI2155" i="18" s="1"/>
  <c r="BI2156" i="18" s="1"/>
  <c r="BI2157" i="18" s="1"/>
  <c r="BI2158" i="18" s="1"/>
  <c r="BI2159" i="18" s="1"/>
  <c r="BI2160" i="18" s="1"/>
  <c r="BI2161" i="18" s="1"/>
  <c r="BI2162" i="18" s="1"/>
  <c r="BI2163" i="18" s="1"/>
  <c r="BI2164" i="18" s="1"/>
  <c r="BI2165" i="18" s="1"/>
  <c r="BI2166" i="18" s="1"/>
  <c r="BI2167" i="18" s="1"/>
  <c r="BI2168" i="18" s="1"/>
  <c r="BI2169" i="18" s="1"/>
  <c r="BI2170" i="18" s="1"/>
  <c r="BI2171" i="18" s="1"/>
  <c r="BI2172" i="18" s="1"/>
  <c r="BI2173" i="18" s="1"/>
  <c r="BI2174" i="18" s="1"/>
  <c r="BI2175" i="18" s="1"/>
  <c r="BI2176" i="18" s="1"/>
  <c r="BI2177" i="18" s="1"/>
  <c r="BI2178" i="18" s="1"/>
  <c r="BI2179" i="18" s="1"/>
  <c r="BI2180" i="18" s="1"/>
  <c r="BI2181" i="18" s="1"/>
  <c r="BI2182" i="18" s="1"/>
  <c r="BI2183" i="18" s="1"/>
  <c r="BI2184" i="18" s="1"/>
  <c r="BI2185" i="18" s="1"/>
  <c r="BI2186" i="18" s="1"/>
  <c r="BI2187" i="18" s="1"/>
  <c r="BI2188" i="18" s="1"/>
  <c r="BI2189" i="18" s="1"/>
  <c r="BI2190" i="18" s="1"/>
  <c r="BI2191" i="18" s="1"/>
  <c r="BY2053" i="18"/>
  <c r="BY2054" i="18" s="1"/>
  <c r="BY2055" i="18" s="1"/>
  <c r="BY2056" i="18" s="1"/>
  <c r="BY2057" i="18" s="1"/>
  <c r="BY2058" i="18" s="1"/>
  <c r="BY2059" i="18" s="1"/>
  <c r="BY2060" i="18" s="1"/>
  <c r="BY2061" i="18" s="1"/>
  <c r="BY2062" i="18" s="1"/>
  <c r="BY2063" i="18" s="1"/>
  <c r="BY2064" i="18" s="1"/>
  <c r="BY2065" i="18" s="1"/>
  <c r="BY2066" i="18" s="1"/>
  <c r="BY2067" i="18" s="1"/>
  <c r="BY2068" i="18" s="1"/>
  <c r="BY2069" i="18" s="1"/>
  <c r="BY2070" i="18" s="1"/>
  <c r="BY2071" i="18" s="1"/>
  <c r="BY2072" i="18" s="1"/>
  <c r="BY2073" i="18" s="1"/>
  <c r="BY2074" i="18" s="1"/>
  <c r="BY2075" i="18" s="1"/>
  <c r="BY2076" i="18" s="1"/>
  <c r="BY2077" i="18" s="1"/>
  <c r="BY2078" i="18" s="1"/>
  <c r="BY2079" i="18" s="1"/>
  <c r="BY2080" i="18" s="1"/>
  <c r="BY2081" i="18" s="1"/>
  <c r="BY2082" i="18" s="1"/>
  <c r="BY2083" i="18" s="1"/>
  <c r="BY2084" i="18" s="1"/>
  <c r="BY2085" i="18" s="1"/>
  <c r="BY2086" i="18" s="1"/>
  <c r="BY2087" i="18" s="1"/>
  <c r="BY2088" i="18" s="1"/>
  <c r="BY2089" i="18" s="1"/>
  <c r="BY2090" i="18" s="1"/>
  <c r="BY2091" i="18" s="1"/>
  <c r="BY2092" i="18" s="1"/>
  <c r="BY2093" i="18" s="1"/>
  <c r="BY2094" i="18" s="1"/>
  <c r="BY2095" i="18" s="1"/>
  <c r="BY2096" i="18" s="1"/>
  <c r="BY2097" i="18" s="1"/>
  <c r="BY2098" i="18" s="1"/>
  <c r="BY2099" i="18" s="1"/>
  <c r="BY2100" i="18" s="1"/>
  <c r="BY2101" i="18" s="1"/>
  <c r="BY2102" i="18" s="1"/>
  <c r="BY2103" i="18" s="1"/>
  <c r="BY2104" i="18" s="1"/>
  <c r="BY2105" i="18" s="1"/>
  <c r="BY2106" i="18" s="1"/>
  <c r="BY2107" i="18" s="1"/>
  <c r="BY2108" i="18" s="1"/>
  <c r="BY2109" i="18" s="1"/>
  <c r="BY2110" i="18" s="1"/>
  <c r="BY2111" i="18" s="1"/>
  <c r="BY2112" i="18" s="1"/>
  <c r="BY2113" i="18" s="1"/>
  <c r="BY2114" i="18" s="1"/>
  <c r="BY2115" i="18" s="1"/>
  <c r="BY2116" i="18" s="1"/>
  <c r="BY2117" i="18" s="1"/>
  <c r="BY2118" i="18" s="1"/>
  <c r="BY2119" i="18" s="1"/>
  <c r="BY2120" i="18" s="1"/>
  <c r="BY2121" i="18" s="1"/>
  <c r="BY2122" i="18" s="1"/>
  <c r="BY2123" i="18" s="1"/>
  <c r="BY2124" i="18" s="1"/>
  <c r="BY2125" i="18" s="1"/>
  <c r="BY2126" i="18" s="1"/>
  <c r="BY2127" i="18" s="1"/>
  <c r="BY2128" i="18" s="1"/>
  <c r="BY2129" i="18" s="1"/>
  <c r="BY2130" i="18" s="1"/>
  <c r="BY2131" i="18" s="1"/>
  <c r="BY2132" i="18" s="1"/>
  <c r="BY2133" i="18" s="1"/>
  <c r="BY2134" i="18" s="1"/>
  <c r="BY2135" i="18" s="1"/>
  <c r="BY2136" i="18" s="1"/>
  <c r="BY2137" i="18" s="1"/>
  <c r="BY2138" i="18" s="1"/>
  <c r="BY2139" i="18" s="1"/>
  <c r="BY2140" i="18" s="1"/>
  <c r="BY2141" i="18" s="1"/>
  <c r="BY2142" i="18" s="1"/>
  <c r="BY2143" i="18" s="1"/>
  <c r="BY2144" i="18" s="1"/>
  <c r="BY2145" i="18" s="1"/>
  <c r="BY2146" i="18" s="1"/>
  <c r="BY2147" i="18" s="1"/>
  <c r="BY2148" i="18" s="1"/>
  <c r="BY2149" i="18" s="1"/>
  <c r="BY2150" i="18" s="1"/>
  <c r="BY2151" i="18" s="1"/>
  <c r="BY2152" i="18" s="1"/>
  <c r="BY2153" i="18" s="1"/>
  <c r="BY2154" i="18" s="1"/>
  <c r="BY2155" i="18" s="1"/>
  <c r="BY2156" i="18" s="1"/>
  <c r="BY2157" i="18" s="1"/>
  <c r="BY2158" i="18" s="1"/>
  <c r="BY2159" i="18" s="1"/>
  <c r="BY2160" i="18" s="1"/>
  <c r="BY2161" i="18" s="1"/>
  <c r="BY2162" i="18" s="1"/>
  <c r="BY2163" i="18" s="1"/>
  <c r="BY2164" i="18" s="1"/>
  <c r="BY2165" i="18" s="1"/>
  <c r="BY2166" i="18" s="1"/>
  <c r="BY2167" i="18" s="1"/>
  <c r="BY2168" i="18" s="1"/>
  <c r="BY2169" i="18" s="1"/>
  <c r="BY2170" i="18" s="1"/>
  <c r="BY2171" i="18" s="1"/>
  <c r="BY2172" i="18" s="1"/>
  <c r="BY2173" i="18" s="1"/>
  <c r="BY2174" i="18" s="1"/>
  <c r="BY2175" i="18" s="1"/>
  <c r="BY2176" i="18" s="1"/>
  <c r="BY2177" i="18" s="1"/>
  <c r="BY2178" i="18" s="1"/>
  <c r="BY2179" i="18" s="1"/>
  <c r="BY2180" i="18" s="1"/>
  <c r="BY2181" i="18" s="1"/>
  <c r="BY2182" i="18" s="1"/>
  <c r="BY2183" i="18" s="1"/>
  <c r="BY2184" i="18" s="1"/>
  <c r="BY2185" i="18" s="1"/>
  <c r="BY2186" i="18" s="1"/>
  <c r="BY2187" i="18" s="1"/>
  <c r="BY2188" i="18" s="1"/>
  <c r="BY2189" i="18" s="1"/>
  <c r="BY2190" i="18" s="1"/>
  <c r="BY2191" i="18" s="1"/>
  <c r="BY2192" i="18" s="1"/>
  <c r="BY2193" i="18" s="1"/>
  <c r="FB2111" i="18"/>
  <c r="FB2112" i="18" s="1"/>
  <c r="FB2113" i="18" s="1"/>
  <c r="FB2114" i="18" s="1"/>
  <c r="FB2115" i="18" s="1"/>
  <c r="FB2116" i="18" s="1"/>
  <c r="FB2117" i="18" s="1"/>
  <c r="FB2118" i="18" s="1"/>
  <c r="FB2119" i="18" s="1"/>
  <c r="FB2120" i="18" s="1"/>
  <c r="FB2121" i="18" s="1"/>
  <c r="FB2122" i="18" s="1"/>
  <c r="FB2123" i="18" s="1"/>
  <c r="FB2124" i="18" s="1"/>
  <c r="FB2125" i="18" s="1"/>
  <c r="FB2126" i="18" s="1"/>
  <c r="FB2127" i="18" s="1"/>
  <c r="FB2128" i="18" s="1"/>
  <c r="FB2129" i="18" s="1"/>
  <c r="FB2130" i="18" s="1"/>
  <c r="FB2131" i="18" s="1"/>
  <c r="FB2132" i="18" s="1"/>
  <c r="FB2133" i="18" s="1"/>
  <c r="FB2134" i="18" s="1"/>
  <c r="FB2135" i="18" s="1"/>
  <c r="FB2136" i="18" s="1"/>
  <c r="FB2137" i="18" s="1"/>
  <c r="FB2138" i="18" s="1"/>
  <c r="FB2139" i="18" s="1"/>
  <c r="FB2140" i="18" s="1"/>
  <c r="FB2141" i="18" s="1"/>
  <c r="FB2142" i="18" s="1"/>
  <c r="FB2143" i="18" s="1"/>
  <c r="FB2144" i="18" s="1"/>
  <c r="FB2145" i="18" s="1"/>
  <c r="FB2146" i="18" s="1"/>
  <c r="FB2147" i="18" s="1"/>
  <c r="FB2148" i="18" s="1"/>
  <c r="FB2149" i="18" s="1"/>
  <c r="FB2150" i="18" s="1"/>
  <c r="FB2151" i="18" s="1"/>
  <c r="FB2152" i="18" s="1"/>
  <c r="FB2153" i="18" s="1"/>
  <c r="FB2154" i="18" s="1"/>
  <c r="FB2155" i="18" s="1"/>
  <c r="FB2156" i="18" s="1"/>
  <c r="FB2157" i="18" s="1"/>
  <c r="FB2158" i="18" s="1"/>
  <c r="FB2159" i="18" s="1"/>
  <c r="FB2160" i="18" s="1"/>
  <c r="FB2161" i="18" s="1"/>
  <c r="FB2162" i="18" s="1"/>
  <c r="FB2163" i="18" s="1"/>
  <c r="FB2164" i="18" s="1"/>
  <c r="FB2165" i="18" s="1"/>
  <c r="FB2166" i="18" s="1"/>
  <c r="FB2167" i="18" s="1"/>
  <c r="FB2168" i="18" s="1"/>
  <c r="FB2169" i="18" s="1"/>
  <c r="FB2170" i="18" s="1"/>
  <c r="FB2171" i="18" s="1"/>
  <c r="FB2172" i="18" s="1"/>
  <c r="FB2173" i="18" s="1"/>
  <c r="FB2174" i="18" s="1"/>
  <c r="FB2175" i="18" s="1"/>
  <c r="FB2176" i="18" s="1"/>
  <c r="FB2177" i="18" s="1"/>
  <c r="FB2178" i="18" s="1"/>
  <c r="FB2179" i="18" s="1"/>
  <c r="FB2180" i="18" s="1"/>
  <c r="FB2181" i="18" s="1"/>
  <c r="FB2182" i="18" s="1"/>
  <c r="FB2183" i="18" s="1"/>
  <c r="FB2184" i="18" s="1"/>
  <c r="FB2185" i="18" s="1"/>
  <c r="FB2186" i="18" s="1"/>
  <c r="FB2187" i="18" s="1"/>
  <c r="FB2188" i="18" s="1"/>
  <c r="FB2189" i="18" s="1"/>
  <c r="FB2190" i="18" s="1"/>
  <c r="FB2191" i="18" s="1"/>
  <c r="FB2192" i="18" s="1"/>
  <c r="FB2193" i="18" s="1"/>
  <c r="FB2194" i="18" s="1"/>
  <c r="FB2195" i="18" s="1"/>
  <c r="FB2196" i="18" s="1"/>
  <c r="FB2197" i="18" s="1"/>
  <c r="FB2198" i="18" s="1"/>
  <c r="FB2199" i="18" s="1"/>
  <c r="FB2200" i="18" s="1"/>
  <c r="FB2201" i="18" s="1"/>
  <c r="FB2202" i="18" s="1"/>
  <c r="FB2203" i="18" s="1"/>
  <c r="FB2204" i="18" s="1"/>
  <c r="FB2205" i="18" s="1"/>
  <c r="FB2206" i="18" s="1"/>
  <c r="FB2207" i="18" s="1"/>
  <c r="FB2208" i="18" s="1"/>
  <c r="FB2209" i="18" s="1"/>
  <c r="FB2210" i="18" s="1"/>
  <c r="FB2211" i="18" s="1"/>
  <c r="FB2212" i="18" s="1"/>
  <c r="FB2213" i="18" s="1"/>
  <c r="FB2214" i="18" s="1"/>
  <c r="FB2215" i="18" s="1"/>
  <c r="FB2216" i="18" s="1"/>
  <c r="FB2217" i="18" s="1"/>
  <c r="FB2218" i="18" s="1"/>
  <c r="FB2219" i="18" s="1"/>
  <c r="FB2220" i="18" s="1"/>
  <c r="FB2221" i="18" s="1"/>
  <c r="FB2222" i="18" s="1"/>
  <c r="K2222" i="18" s="1"/>
  <c r="AR2111" i="18"/>
  <c r="AR2112" i="18" s="1"/>
  <c r="AR2113" i="18" s="1"/>
  <c r="AR2114" i="18" s="1"/>
  <c r="AR2115" i="18" s="1"/>
  <c r="AR2116" i="18" s="1"/>
  <c r="AR2117" i="18" s="1"/>
  <c r="AR2118" i="18" s="1"/>
  <c r="AR2119" i="18" s="1"/>
  <c r="AR2120" i="18" s="1"/>
  <c r="AR2121" i="18" s="1"/>
  <c r="AR2122" i="18" s="1"/>
  <c r="AR2123" i="18" s="1"/>
  <c r="AR2124" i="18" s="1"/>
  <c r="AR2125" i="18" s="1"/>
  <c r="AR2126" i="18" s="1"/>
  <c r="AR2127" i="18" s="1"/>
  <c r="AR2128" i="18" s="1"/>
  <c r="AR2129" i="18" s="1"/>
  <c r="AR2130" i="18" s="1"/>
  <c r="AR2131" i="18" s="1"/>
  <c r="AR2132" i="18" s="1"/>
  <c r="AR2133" i="18" s="1"/>
  <c r="AR2134" i="18" s="1"/>
  <c r="AR2135" i="18" s="1"/>
  <c r="AR2136" i="18" s="1"/>
  <c r="AR2137" i="18" s="1"/>
  <c r="AR2138" i="18" s="1"/>
  <c r="AR2139" i="18" s="1"/>
  <c r="AR2140" i="18" s="1"/>
  <c r="AR2141" i="18" s="1"/>
  <c r="AR2142" i="18" s="1"/>
  <c r="AR2143" i="18" s="1"/>
  <c r="AR2144" i="18" s="1"/>
  <c r="AR2145" i="18" s="1"/>
  <c r="AR2146" i="18" s="1"/>
  <c r="AR2147" i="18" s="1"/>
  <c r="AR2148" i="18" s="1"/>
  <c r="AR2149" i="18" s="1"/>
  <c r="AR2150" i="18" s="1"/>
  <c r="AR2151" i="18" s="1"/>
  <c r="AR2152" i="18" s="1"/>
  <c r="AR2153" i="18" s="1"/>
  <c r="AR2154" i="18" s="1"/>
  <c r="AR2155" i="18" s="1"/>
  <c r="AR2156" i="18" s="1"/>
  <c r="AR2157" i="18" s="1"/>
  <c r="AR2158" i="18" s="1"/>
  <c r="AR2159" i="18" s="1"/>
  <c r="AR2160" i="18" s="1"/>
  <c r="AR2161" i="18" s="1"/>
  <c r="AR2162" i="18" s="1"/>
  <c r="AR2163" i="18" s="1"/>
  <c r="AR2164" i="18" s="1"/>
  <c r="AR2165" i="18" s="1"/>
  <c r="AR2166" i="18" s="1"/>
  <c r="AR2167" i="18" s="1"/>
  <c r="AR2168" i="18" s="1"/>
  <c r="AR2169" i="18" s="1"/>
  <c r="AR2170" i="18" s="1"/>
  <c r="AR2171" i="18" s="1"/>
  <c r="AR2172" i="18" s="1"/>
  <c r="AR2173" i="18" s="1"/>
  <c r="AR2174" i="18" s="1"/>
  <c r="AR2175" i="18" s="1"/>
  <c r="AR2176" i="18" s="1"/>
  <c r="AR2177" i="18" s="1"/>
  <c r="AR2178" i="18" s="1"/>
  <c r="AR2179" i="18" s="1"/>
  <c r="AR2180" i="18" s="1"/>
  <c r="AR2181" i="18" s="1"/>
  <c r="AR2182" i="18" s="1"/>
  <c r="AR2183" i="18" s="1"/>
  <c r="AR2184" i="18" s="1"/>
  <c r="AR2185" i="18" s="1"/>
  <c r="AR2186" i="18" s="1"/>
  <c r="AR2187" i="18" s="1"/>
  <c r="AR2188" i="18" s="1"/>
  <c r="AR2189" i="18" s="1"/>
  <c r="AR2190" i="18" s="1"/>
  <c r="AR2191" i="18" s="1"/>
  <c r="AR2192" i="18" s="1"/>
  <c r="AR2193" i="18" s="1"/>
  <c r="AR2194" i="18" s="1"/>
  <c r="AR2195" i="18" s="1"/>
  <c r="AR2196" i="18" s="1"/>
  <c r="AR2197" i="18" s="1"/>
  <c r="AR2198" i="18" s="1"/>
  <c r="AR2199" i="18" s="1"/>
  <c r="AR2200" i="18" s="1"/>
  <c r="AR2201" i="18" s="1"/>
  <c r="AR2202" i="18" s="1"/>
  <c r="AR2203" i="18" s="1"/>
  <c r="AR2204" i="18" s="1"/>
  <c r="AR2205" i="18" s="1"/>
  <c r="AR2206" i="18" s="1"/>
  <c r="AR2207" i="18" s="1"/>
  <c r="AR2208" i="18" s="1"/>
  <c r="AR2209" i="18" s="1"/>
  <c r="AR2210" i="18" s="1"/>
  <c r="AR2211" i="18" s="1"/>
  <c r="AR2212" i="18" s="1"/>
  <c r="AR2213" i="18" s="1"/>
  <c r="AR2214" i="18" s="1"/>
  <c r="AR2215" i="18" s="1"/>
  <c r="AR2216" i="18" s="1"/>
  <c r="AR2217" i="18" s="1"/>
  <c r="AR2218" i="18" s="1"/>
  <c r="AR2219" i="18" s="1"/>
  <c r="AR2220" i="18" s="1"/>
  <c r="AR2221" i="18" s="1"/>
  <c r="AR2222" i="18" s="1"/>
  <c r="AR2223" i="18" s="1"/>
  <c r="AR2224" i="18" s="1"/>
  <c r="AR2225" i="18" s="1"/>
  <c r="AR2226" i="18" s="1"/>
  <c r="AR2227" i="18" s="1"/>
  <c r="AR2228" i="18" s="1"/>
  <c r="AR2229" i="18" s="1"/>
  <c r="AR2230" i="18" s="1"/>
  <c r="AR2231" i="18" s="1"/>
  <c r="AR2232" i="18" s="1"/>
  <c r="AR2233" i="18" s="1"/>
  <c r="AR2234" i="18" s="1"/>
  <c r="AR2235" i="18" s="1"/>
  <c r="AR2236" i="18" s="1"/>
  <c r="AR2237" i="18" s="1"/>
  <c r="AR2238" i="18" s="1"/>
  <c r="AR2239" i="18" s="1"/>
  <c r="AR2240" i="18" s="1"/>
  <c r="AR2241" i="18" s="1"/>
  <c r="AR2242" i="18" s="1"/>
  <c r="AR2243" i="18" s="1"/>
  <c r="AR2244" i="18" s="1"/>
  <c r="AR2245" i="18" s="1"/>
  <c r="K2245" i="18" s="1"/>
  <c r="HF1990" i="18"/>
  <c r="HF1991" i="18" s="1"/>
  <c r="HF1992" i="18" s="1"/>
  <c r="HF1993" i="18" s="1"/>
  <c r="HF1994" i="18" s="1"/>
  <c r="HF1995" i="18" s="1"/>
  <c r="HF1996" i="18" s="1"/>
  <c r="HF1997" i="18" s="1"/>
  <c r="HF1998" i="18" s="1"/>
  <c r="HF1999" i="18" s="1"/>
  <c r="HF2000" i="18" s="1"/>
  <c r="HF2001" i="18" s="1"/>
  <c r="HF2002" i="18" s="1"/>
  <c r="HF2003" i="18" s="1"/>
  <c r="HF2004" i="18" s="1"/>
  <c r="HF2005" i="18" s="1"/>
  <c r="HF2006" i="18" s="1"/>
  <c r="HF2007" i="18" s="1"/>
  <c r="HF2008" i="18" s="1"/>
  <c r="HF2009" i="18" s="1"/>
  <c r="HF2010" i="18" s="1"/>
  <c r="HF2011" i="18" s="1"/>
  <c r="HF2012" i="18" s="1"/>
  <c r="HF2013" i="18" s="1"/>
  <c r="HF2014" i="18" s="1"/>
  <c r="HF2015" i="18" s="1"/>
  <c r="HF2016" i="18" s="1"/>
  <c r="HF2017" i="18" s="1"/>
  <c r="HF2018" i="18" s="1"/>
  <c r="HF2019" i="18" s="1"/>
  <c r="HF2020" i="18" s="1"/>
  <c r="HF2021" i="18" s="1"/>
  <c r="HF2022" i="18" s="1"/>
  <c r="HF2023" i="18" s="1"/>
  <c r="HF2024" i="18" s="1"/>
  <c r="HF2025" i="18" s="1"/>
  <c r="HF2026" i="18" s="1"/>
  <c r="HF2027" i="18" s="1"/>
  <c r="HF2028" i="18" s="1"/>
  <c r="HF2029" i="18" s="1"/>
  <c r="HF2030" i="18" s="1"/>
  <c r="HF2031" i="18" s="1"/>
  <c r="HF2032" i="18" s="1"/>
  <c r="HF2033" i="18" s="1"/>
  <c r="HF2034" i="18" s="1"/>
  <c r="HF2035" i="18" s="1"/>
  <c r="HF2036" i="18" s="1"/>
  <c r="HF2037" i="18" s="1"/>
  <c r="HF2038" i="18" s="1"/>
  <c r="HF2039" i="18" s="1"/>
  <c r="HF2040" i="18" s="1"/>
  <c r="HF2041" i="18" s="1"/>
  <c r="HF2042" i="18" s="1"/>
  <c r="HF2043" i="18" s="1"/>
  <c r="HF2044" i="18" s="1"/>
  <c r="HF2045" i="18" s="1"/>
  <c r="HF2046" i="18" s="1"/>
  <c r="HF2047" i="18" s="1"/>
  <c r="HF2048" i="18" s="1"/>
  <c r="HF2049" i="18" s="1"/>
  <c r="HF2050" i="18" s="1"/>
  <c r="HF2051" i="18" s="1"/>
  <c r="HF2052" i="18" s="1"/>
  <c r="HF2053" i="18" s="1"/>
  <c r="HF2054" i="18" s="1"/>
  <c r="HF2055" i="18" s="1"/>
  <c r="HF2056" i="18" s="1"/>
  <c r="HF2057" i="18" s="1"/>
  <c r="HF2058" i="18" s="1"/>
  <c r="HF2059" i="18" s="1"/>
  <c r="HF2060" i="18" s="1"/>
  <c r="HF2061" i="18" s="1"/>
  <c r="HF2062" i="18" s="1"/>
  <c r="HF2063" i="18" s="1"/>
  <c r="HF2064" i="18" s="1"/>
  <c r="HF2065" i="18" s="1"/>
  <c r="HF2066" i="18" s="1"/>
  <c r="HF2067" i="18" s="1"/>
  <c r="HF2068" i="18" s="1"/>
  <c r="HF2069" i="18" s="1"/>
  <c r="HF2070" i="18" s="1"/>
  <c r="HF2071" i="18" s="1"/>
  <c r="HF2072" i="18" s="1"/>
  <c r="HF2073" i="18" s="1"/>
  <c r="HF2074" i="18" s="1"/>
  <c r="HF2075" i="18" s="1"/>
  <c r="HF2076" i="18" s="1"/>
  <c r="HF2077" i="18" s="1"/>
  <c r="HF2078" i="18" s="1"/>
  <c r="HF2079" i="18" s="1"/>
  <c r="HF2080" i="18" s="1"/>
  <c r="HF2081" i="18" s="1"/>
  <c r="HF2082" i="18" s="1"/>
  <c r="HF2083" i="18" s="1"/>
  <c r="HF2084" i="18" s="1"/>
  <c r="HF2085" i="18" s="1"/>
  <c r="HF2086" i="18" s="1"/>
  <c r="HF2087" i="18" s="1"/>
  <c r="HF2088" i="18" s="1"/>
  <c r="HF2089" i="18" s="1"/>
  <c r="HF2090" i="18" s="1"/>
  <c r="HF2091" i="18" s="1"/>
  <c r="HF2092" i="18" s="1"/>
  <c r="HF2093" i="18" s="1"/>
  <c r="HF2094" i="18" s="1"/>
  <c r="HF2095" i="18" s="1"/>
  <c r="HF2096" i="18" s="1"/>
  <c r="HF2097" i="18" s="1"/>
  <c r="HF2098" i="18" s="1"/>
  <c r="HF2099" i="18" s="1"/>
  <c r="HF2100" i="18" s="1"/>
  <c r="HF2101" i="18" s="1"/>
  <c r="HF2102" i="18" s="1"/>
  <c r="HF2103" i="18" s="1"/>
  <c r="HF2104" i="18" s="1"/>
  <c r="HF2105" i="18" s="1"/>
  <c r="HF2106" i="18" s="1"/>
  <c r="HF2107" i="18" s="1"/>
  <c r="HF2108" i="18" s="1"/>
  <c r="HF2109" i="18" s="1"/>
  <c r="HF2110" i="18" s="1"/>
  <c r="HF2111" i="18" s="1"/>
  <c r="HF2112" i="18" s="1"/>
  <c r="HF2113" i="18" s="1"/>
  <c r="HF2114" i="18" s="1"/>
  <c r="HF2115" i="18" s="1"/>
  <c r="HF2116" i="18" s="1"/>
  <c r="HF2117" i="18" s="1"/>
  <c r="HF2118" i="18" s="1"/>
  <c r="HF2119" i="18" s="1"/>
  <c r="HF2120" i="18" s="1"/>
  <c r="HF2121" i="18" s="1"/>
  <c r="HF2122" i="18" s="1"/>
  <c r="HF2123" i="18" s="1"/>
  <c r="HF2124" i="18" s="1"/>
  <c r="HF2125" i="18" s="1"/>
  <c r="HF2126" i="18" s="1"/>
  <c r="HF2127" i="18" s="1"/>
  <c r="HF2128" i="18" s="1"/>
  <c r="HF2129" i="18" s="1"/>
  <c r="HF2130" i="18" s="1"/>
  <c r="HF2131" i="18" s="1"/>
  <c r="HF2132" i="18" s="1"/>
  <c r="HF2133" i="18" s="1"/>
  <c r="HF2134" i="18" s="1"/>
  <c r="HF2135" i="18" s="1"/>
  <c r="HF2136" i="18" s="1"/>
  <c r="HF2137" i="18" s="1"/>
  <c r="HF2138" i="18" s="1"/>
  <c r="HF2139" i="18" s="1"/>
  <c r="HF2140" i="18" s="1"/>
  <c r="HF2141" i="18" s="1"/>
  <c r="HF2142" i="18" s="1"/>
  <c r="HF2143" i="18" s="1"/>
  <c r="HF2144" i="18" s="1"/>
  <c r="HF2145" i="18" s="1"/>
  <c r="HF2146" i="18" s="1"/>
  <c r="HF2147" i="18" s="1"/>
  <c r="HF2148" i="18" s="1"/>
  <c r="HF2149" i="18" s="1"/>
  <c r="HF2150" i="18" s="1"/>
  <c r="HF2151" i="18" s="1"/>
  <c r="HF2152" i="18" s="1"/>
  <c r="HF2153" i="18" s="1"/>
  <c r="HF2154" i="18" s="1"/>
  <c r="HF2155" i="18" s="1"/>
  <c r="HF2156" i="18" s="1"/>
  <c r="HF2157" i="18" s="1"/>
  <c r="HF2158" i="18" s="1"/>
  <c r="HF2159" i="18" s="1"/>
  <c r="HF2160" i="18" s="1"/>
  <c r="HF2161" i="18" s="1"/>
  <c r="HF2162" i="18" s="1"/>
  <c r="HF2163" i="18" s="1"/>
  <c r="HF2164" i="18" s="1"/>
  <c r="HF2165" i="18" s="1"/>
  <c r="HF2166" i="18" s="1"/>
  <c r="HF2167" i="18" s="1"/>
  <c r="HF2168" i="18" s="1"/>
  <c r="HF2169" i="18" s="1"/>
  <c r="HF2170" i="18" s="1"/>
  <c r="HF2171" i="18" s="1"/>
  <c r="HF2172" i="18" s="1"/>
  <c r="HF2173" i="18" s="1"/>
  <c r="HF2174" i="18" s="1"/>
  <c r="HF2175" i="18" s="1"/>
  <c r="HF2176" i="18" s="1"/>
  <c r="HF2177" i="18" s="1"/>
  <c r="HF2178" i="18" s="1"/>
  <c r="HF2179" i="18" s="1"/>
  <c r="HF2180" i="18" s="1"/>
  <c r="HF2181" i="18" s="1"/>
  <c r="HF2182" i="18" s="1"/>
  <c r="HF2183" i="18" s="1"/>
  <c r="HF2184" i="18" s="1"/>
  <c r="HF2185" i="18" s="1"/>
  <c r="HF2186" i="18" s="1"/>
  <c r="HF2187" i="18" s="1"/>
  <c r="HF2188" i="18" s="1"/>
  <c r="HF2189" i="18" s="1"/>
  <c r="HF2190" i="18" s="1"/>
  <c r="HF2191" i="18" s="1"/>
  <c r="HF2192" i="18" s="1"/>
  <c r="HF2193" i="18" s="1"/>
  <c r="HF2194" i="18" s="1"/>
  <c r="HF2195" i="18" s="1"/>
  <c r="HF2196" i="18" s="1"/>
  <c r="HF2197" i="18" s="1"/>
  <c r="HF2198" i="18" s="1"/>
  <c r="HF2199" i="18" s="1"/>
  <c r="HF2200" i="18" s="1"/>
  <c r="HF2201" i="18" s="1"/>
  <c r="HF2202" i="18" s="1"/>
  <c r="HF2203" i="18" s="1"/>
  <c r="HF2204" i="18" s="1"/>
  <c r="HF2205" i="18" s="1"/>
  <c r="HF2206" i="18" s="1"/>
  <c r="HF2207" i="18" s="1"/>
  <c r="HF2208" i="18" s="1"/>
  <c r="HF2209" i="18" s="1"/>
  <c r="HF2210" i="18" s="1"/>
  <c r="HF2211" i="18" s="1"/>
  <c r="HF2212" i="18" s="1"/>
  <c r="HF2213" i="18" s="1"/>
  <c r="HF2214" i="18" s="1"/>
  <c r="HF2215" i="18" s="1"/>
  <c r="HF2216" i="18" s="1"/>
  <c r="HF2217" i="18" s="1"/>
  <c r="HF2218" i="18" s="1"/>
  <c r="HF2219" i="18" s="1"/>
  <c r="HF2220" i="18" s="1"/>
  <c r="HF2221" i="18" s="1"/>
  <c r="HF2222" i="18" s="1"/>
  <c r="HF2223" i="18" s="1"/>
  <c r="HF2224" i="18" s="1"/>
  <c r="HF2225" i="18" s="1"/>
  <c r="HF2226" i="18" s="1"/>
  <c r="HF2227" i="18" s="1"/>
  <c r="HF2228" i="18" s="1"/>
  <c r="HF2229" i="18" s="1"/>
  <c r="HF2230" i="18" s="1"/>
  <c r="HF2231" i="18" s="1"/>
  <c r="HF2232" i="18" s="1"/>
  <c r="HF2233" i="18" s="1"/>
  <c r="HF2234" i="18" s="1"/>
  <c r="HF2235" i="18" s="1"/>
  <c r="HF2236" i="18" s="1"/>
  <c r="HF2237" i="18" s="1"/>
  <c r="HF2238" i="18" s="1"/>
  <c r="HF2239" i="18" s="1"/>
  <c r="HF2240" i="18" s="1"/>
  <c r="HF2241" i="18" s="1"/>
  <c r="HF2242" i="18" s="1"/>
  <c r="HF2243" i="18" s="1"/>
  <c r="HF2244" i="18" s="1"/>
  <c r="HF2245" i="18" s="1"/>
  <c r="HF2246" i="18" s="1"/>
  <c r="HF2247" i="18" s="1"/>
  <c r="HF2248" i="18" s="1"/>
  <c r="HF2249" i="18" s="1"/>
  <c r="HF2250" i="18" s="1"/>
  <c r="HF2251" i="18" s="1"/>
  <c r="HF2252" i="18" s="1"/>
  <c r="HF2253" i="18" s="1"/>
  <c r="HF2254" i="18" s="1"/>
  <c r="HF2255" i="18" s="1"/>
  <c r="HF2256" i="18" s="1"/>
  <c r="HF2257" i="18" s="1"/>
  <c r="HF2258" i="18" s="1"/>
  <c r="HF2259" i="18" s="1"/>
  <c r="HF2260" i="18" s="1"/>
  <c r="HF2261" i="18" s="1"/>
  <c r="HF2262" i="18" s="1"/>
  <c r="HF2263" i="18" s="1"/>
  <c r="HF2264" i="18" s="1"/>
  <c r="L2264" i="18" s="1"/>
  <c r="FE1990" i="18"/>
  <c r="FE1991" i="18" s="1"/>
  <c r="FE1992" i="18" s="1"/>
  <c r="FE1993" i="18" s="1"/>
  <c r="FE1994" i="18" s="1"/>
  <c r="FE1995" i="18" s="1"/>
  <c r="FE1996" i="18" s="1"/>
  <c r="FE1997" i="18" s="1"/>
  <c r="FE1998" i="18" s="1"/>
  <c r="FE1999" i="18" s="1"/>
  <c r="FE2000" i="18" s="1"/>
  <c r="FE2001" i="18" s="1"/>
  <c r="FE2002" i="18" s="1"/>
  <c r="FE2003" i="18" s="1"/>
  <c r="FE2004" i="18" s="1"/>
  <c r="FE2005" i="18" s="1"/>
  <c r="FE2006" i="18" s="1"/>
  <c r="FE2007" i="18" s="1"/>
  <c r="FE2008" i="18" s="1"/>
  <c r="FE2009" i="18" s="1"/>
  <c r="FE2010" i="18" s="1"/>
  <c r="FE2011" i="18" s="1"/>
  <c r="FE2012" i="18" s="1"/>
  <c r="FE2013" i="18" s="1"/>
  <c r="FE2014" i="18" s="1"/>
  <c r="FE2015" i="18" s="1"/>
  <c r="FE2016" i="18" s="1"/>
  <c r="FE2017" i="18" s="1"/>
  <c r="FE2018" i="18" s="1"/>
  <c r="FE2019" i="18" s="1"/>
  <c r="FE2020" i="18" s="1"/>
  <c r="FE2021" i="18" s="1"/>
  <c r="FE2022" i="18" s="1"/>
  <c r="FE2023" i="18" s="1"/>
  <c r="FE2024" i="18" s="1"/>
  <c r="FE2025" i="18" s="1"/>
  <c r="FE2026" i="18" s="1"/>
  <c r="FE2027" i="18" s="1"/>
  <c r="FE2028" i="18" s="1"/>
  <c r="FE2029" i="18" s="1"/>
  <c r="FE2030" i="18" s="1"/>
  <c r="FE2031" i="18" s="1"/>
  <c r="FE2032" i="18" s="1"/>
  <c r="FE2033" i="18" s="1"/>
  <c r="FE2034" i="18" s="1"/>
  <c r="FE2035" i="18" s="1"/>
  <c r="FE2036" i="18" s="1"/>
  <c r="FE2037" i="18" s="1"/>
  <c r="FE2038" i="18" s="1"/>
  <c r="FE2039" i="18" s="1"/>
  <c r="FE2040" i="18" s="1"/>
  <c r="FE2041" i="18" s="1"/>
  <c r="FE2042" i="18" s="1"/>
  <c r="FE2043" i="18" s="1"/>
  <c r="FE2044" i="18" s="1"/>
  <c r="FE2045" i="18" s="1"/>
  <c r="FE2046" i="18" s="1"/>
  <c r="FE2047" i="18" s="1"/>
  <c r="FE2048" i="18" s="1"/>
  <c r="FE2049" i="18" s="1"/>
  <c r="FE2050" i="18" s="1"/>
  <c r="FE2051" i="18" s="1"/>
  <c r="FE2052" i="18" s="1"/>
  <c r="FE2053" i="18" s="1"/>
  <c r="FE2054" i="18" s="1"/>
  <c r="FE2055" i="18" s="1"/>
  <c r="FE2056" i="18" s="1"/>
  <c r="FE2057" i="18" s="1"/>
  <c r="FE2058" i="18" s="1"/>
  <c r="FE2059" i="18" s="1"/>
  <c r="FE2060" i="18" s="1"/>
  <c r="FE2061" i="18" s="1"/>
  <c r="FE2062" i="18" s="1"/>
  <c r="FE2063" i="18" s="1"/>
  <c r="FE2064" i="18" s="1"/>
  <c r="FE2065" i="18" s="1"/>
  <c r="FE2066" i="18" s="1"/>
  <c r="FE2067" i="18" s="1"/>
  <c r="FE2068" i="18" s="1"/>
  <c r="FE2069" i="18" s="1"/>
  <c r="FE2070" i="18" s="1"/>
  <c r="FE2071" i="18" s="1"/>
  <c r="FE2072" i="18" s="1"/>
  <c r="FE2073" i="18" s="1"/>
  <c r="FE2074" i="18" s="1"/>
  <c r="FE2075" i="18" s="1"/>
  <c r="FE2076" i="18" s="1"/>
  <c r="FE2077" i="18" s="1"/>
  <c r="FE2078" i="18" s="1"/>
  <c r="FE2079" i="18" s="1"/>
  <c r="FE2080" i="18" s="1"/>
  <c r="FE2081" i="18" s="1"/>
  <c r="FE2082" i="18" s="1"/>
  <c r="FE2083" i="18" s="1"/>
  <c r="FE2084" i="18" s="1"/>
  <c r="FE2085" i="18" s="1"/>
  <c r="FE2086" i="18" s="1"/>
  <c r="FE2087" i="18" s="1"/>
  <c r="FE2088" i="18" s="1"/>
  <c r="FE2089" i="18" s="1"/>
  <c r="FE2090" i="18" s="1"/>
  <c r="FE2091" i="18" s="1"/>
  <c r="FE2092" i="18" s="1"/>
  <c r="FE2093" i="18" s="1"/>
  <c r="FE2094" i="18" s="1"/>
  <c r="FE2095" i="18" s="1"/>
  <c r="FE2096" i="18" s="1"/>
  <c r="FE2097" i="18" s="1"/>
  <c r="FE2098" i="18" s="1"/>
  <c r="FE2099" i="18" s="1"/>
  <c r="FE2100" i="18" s="1"/>
  <c r="FE2101" i="18" s="1"/>
  <c r="FE2102" i="18" s="1"/>
  <c r="FE2103" i="18" s="1"/>
  <c r="FE2104" i="18" s="1"/>
  <c r="FE2105" i="18" s="1"/>
  <c r="FE2106" i="18" s="1"/>
  <c r="FE2107" i="18" s="1"/>
  <c r="FE2108" i="18" s="1"/>
  <c r="FE2109" i="18" s="1"/>
  <c r="FE2110" i="18" s="1"/>
  <c r="FE2111" i="18" s="1"/>
  <c r="FE2112" i="18" s="1"/>
  <c r="FE2113" i="18" s="1"/>
  <c r="FE2114" i="18" s="1"/>
  <c r="FE2115" i="18" s="1"/>
  <c r="FE2116" i="18" s="1"/>
  <c r="FE2117" i="18" s="1"/>
  <c r="FE2118" i="18" s="1"/>
  <c r="FE2119" i="18" s="1"/>
  <c r="FE2120" i="18" s="1"/>
  <c r="FE2121" i="18" s="1"/>
  <c r="FE2122" i="18" s="1"/>
  <c r="FE2123" i="18" s="1"/>
  <c r="FE2124" i="18" s="1"/>
  <c r="FE2125" i="18" s="1"/>
  <c r="FE2126" i="18" s="1"/>
  <c r="FE2127" i="18" s="1"/>
  <c r="FE2128" i="18" s="1"/>
  <c r="FE2129" i="18" s="1"/>
  <c r="FE2130" i="18" s="1"/>
  <c r="FE2131" i="18" s="1"/>
  <c r="FE2132" i="18" s="1"/>
  <c r="FE2133" i="18" s="1"/>
  <c r="FE2134" i="18" s="1"/>
  <c r="FE2135" i="18" s="1"/>
  <c r="FE2136" i="18" s="1"/>
  <c r="FE2137" i="18" s="1"/>
  <c r="FE2138" i="18" s="1"/>
  <c r="FE2139" i="18" s="1"/>
  <c r="FE2140" i="18" s="1"/>
  <c r="FE2141" i="18" s="1"/>
  <c r="FE2142" i="18" s="1"/>
  <c r="FE2143" i="18" s="1"/>
  <c r="FE2144" i="18" s="1"/>
  <c r="FE2145" i="18" s="1"/>
  <c r="FE2146" i="18" s="1"/>
  <c r="FE2147" i="18" s="1"/>
  <c r="FE2148" i="18" s="1"/>
  <c r="FE2149" i="18" s="1"/>
  <c r="FE2150" i="18" s="1"/>
  <c r="FE2151" i="18" s="1"/>
  <c r="FE2152" i="18" s="1"/>
  <c r="FE2153" i="18" s="1"/>
  <c r="FE2154" i="18" s="1"/>
  <c r="FE2155" i="18" s="1"/>
  <c r="FE2156" i="18" s="1"/>
  <c r="FE2157" i="18" s="1"/>
  <c r="FE2158" i="18" s="1"/>
  <c r="FE2159" i="18" s="1"/>
  <c r="FE2160" i="18" s="1"/>
  <c r="FE2161" i="18" s="1"/>
  <c r="FE2162" i="18" s="1"/>
  <c r="FE2163" i="18" s="1"/>
  <c r="FE2164" i="18" s="1"/>
  <c r="FE2165" i="18" s="1"/>
  <c r="FE2166" i="18" s="1"/>
  <c r="FE2167" i="18" s="1"/>
  <c r="FE2168" i="18" s="1"/>
  <c r="FE2169" i="18" s="1"/>
  <c r="FE2170" i="18" s="1"/>
  <c r="FE2171" i="18" s="1"/>
  <c r="FE2172" i="18" s="1"/>
  <c r="FE2173" i="18" s="1"/>
  <c r="FE2174" i="18" s="1"/>
  <c r="FE2175" i="18" s="1"/>
  <c r="FE2176" i="18" s="1"/>
  <c r="FE2177" i="18" s="1"/>
  <c r="FE2178" i="18" s="1"/>
  <c r="FE2179" i="18" s="1"/>
  <c r="FE2180" i="18" s="1"/>
  <c r="FE2181" i="18" s="1"/>
  <c r="FE2182" i="18" s="1"/>
  <c r="FE2183" i="18" s="1"/>
  <c r="FE2184" i="18" s="1"/>
  <c r="FE2185" i="18" s="1"/>
  <c r="FE2186" i="18" s="1"/>
  <c r="FE2187" i="18" s="1"/>
  <c r="FE2188" i="18" s="1"/>
  <c r="FE2189" i="18" s="1"/>
  <c r="FE2190" i="18" s="1"/>
  <c r="FE2191" i="18" s="1"/>
  <c r="FE2192" i="18" s="1"/>
  <c r="FE2193" i="18" s="1"/>
  <c r="FE2194" i="18" s="1"/>
  <c r="FE2195" i="18" s="1"/>
  <c r="FE2196" i="18" s="1"/>
  <c r="FE2197" i="18" s="1"/>
  <c r="FE2198" i="18" s="1"/>
  <c r="FE2199" i="18" s="1"/>
  <c r="FE2200" i="18" s="1"/>
  <c r="FE2201" i="18" s="1"/>
  <c r="FE2202" i="18" s="1"/>
  <c r="FE2203" i="18" s="1"/>
  <c r="FE2204" i="18" s="1"/>
  <c r="FE2205" i="18" s="1"/>
  <c r="FE2206" i="18" s="1"/>
  <c r="FE2207" i="18" s="1"/>
  <c r="FE2208" i="18" s="1"/>
  <c r="FE2209" i="18" s="1"/>
  <c r="FE2210" i="18" s="1"/>
  <c r="FE2211" i="18" s="1"/>
  <c r="FE2212" i="18" s="1"/>
  <c r="FE2213" i="18" s="1"/>
  <c r="FE2214" i="18" s="1"/>
  <c r="FE2215" i="18" s="1"/>
  <c r="FE2216" i="18" s="1"/>
  <c r="FE2217" i="18" s="1"/>
  <c r="FE2218" i="18" s="1"/>
  <c r="FE2219" i="18" s="1"/>
  <c r="FE2220" i="18" s="1"/>
  <c r="FE2221" i="18" s="1"/>
  <c r="FE2222" i="18" s="1"/>
  <c r="FE2223" i="18" s="1"/>
  <c r="FE2224" i="18" s="1"/>
  <c r="FE2225" i="18" s="1"/>
  <c r="FE2226" i="18" s="1"/>
  <c r="FE2227" i="18" s="1"/>
  <c r="FE2228" i="18" s="1"/>
  <c r="FE2229" i="18" s="1"/>
  <c r="FE2230" i="18" s="1"/>
  <c r="FE2231" i="18" s="1"/>
  <c r="FE2232" i="18" s="1"/>
  <c r="FE2233" i="18" s="1"/>
  <c r="FE2234" i="18" s="1"/>
  <c r="FE2235" i="18" s="1"/>
  <c r="FE2236" i="18" s="1"/>
  <c r="FE2237" i="18" s="1"/>
  <c r="FE2238" i="18" s="1"/>
  <c r="FE2239" i="18" s="1"/>
  <c r="FE2240" i="18" s="1"/>
  <c r="FE2241" i="18" s="1"/>
  <c r="FE2242" i="18" s="1"/>
  <c r="FE2243" i="18" s="1"/>
  <c r="FE2244" i="18" s="1"/>
  <c r="FE2245" i="18" s="1"/>
  <c r="FE2246" i="18" s="1"/>
  <c r="FE2247" i="18" s="1"/>
  <c r="FE2248" i="18" s="1"/>
  <c r="FE2249" i="18" s="1"/>
  <c r="FE2250" i="18" s="1"/>
  <c r="FE2251" i="18" s="1"/>
  <c r="FE2252" i="18" s="1"/>
  <c r="FE2253" i="18" s="1"/>
  <c r="FE2254" i="18" s="1"/>
  <c r="FE2255" i="18" s="1"/>
  <c r="FE2256" i="18" s="1"/>
  <c r="EN2204" i="18"/>
  <c r="EN2205" i="18" s="1"/>
  <c r="EN2206" i="18" s="1"/>
  <c r="EN2207" i="18" s="1"/>
  <c r="EN2208" i="18" s="1"/>
  <c r="EN2209" i="18" s="1"/>
  <c r="EN2210" i="18" s="1"/>
  <c r="EN2211" i="18" s="1"/>
  <c r="EN2212" i="18" s="1"/>
  <c r="EN2213" i="18" s="1"/>
  <c r="EN2214" i="18" s="1"/>
  <c r="EN2215" i="18" s="1"/>
  <c r="EN2216" i="18" s="1"/>
  <c r="EN2217" i="18" s="1"/>
  <c r="EN2218" i="18" s="1"/>
  <c r="EN2219" i="18" s="1"/>
  <c r="EN2220" i="18" s="1"/>
  <c r="EN2221" i="18" s="1"/>
  <c r="EN2222" i="18" s="1"/>
  <c r="EN2223" i="18" s="1"/>
  <c r="EN2224" i="18" s="1"/>
  <c r="EN2225" i="18" s="1"/>
  <c r="EN2226" i="18" s="1"/>
  <c r="EN2227" i="18" s="1"/>
  <c r="EN2228" i="18" s="1"/>
  <c r="EN2229" i="18" s="1"/>
  <c r="EN2230" i="18" s="1"/>
  <c r="EN2231" i="18" s="1"/>
  <c r="EN2232" i="18" s="1"/>
  <c r="EN2233" i="18" s="1"/>
  <c r="EN2234" i="18" s="1"/>
  <c r="EN2235" i="18" s="1"/>
  <c r="EN2236" i="18" s="1"/>
  <c r="EN2237" i="18" s="1"/>
  <c r="EN2238" i="18" s="1"/>
  <c r="EN2239" i="18" s="1"/>
  <c r="EN2240" i="18" s="1"/>
  <c r="EN2241" i="18" s="1"/>
  <c r="EN2242" i="18" s="1"/>
  <c r="EN2243" i="18" s="1"/>
  <c r="EN2244" i="18" s="1"/>
  <c r="EN2245" i="18" s="1"/>
  <c r="EN2246" i="18" s="1"/>
  <c r="EN2247" i="18" s="1"/>
  <c r="EN2248" i="18" s="1"/>
  <c r="EN2249" i="18" s="1"/>
  <c r="EN2250" i="18" s="1"/>
  <c r="EN2251" i="18" s="1"/>
  <c r="EN2252" i="18" s="1"/>
  <c r="EN2253" i="18" s="1"/>
  <c r="EN2254" i="18" s="1"/>
  <c r="EN2255" i="18" s="1"/>
  <c r="EN2256" i="18" s="1"/>
  <c r="EN2257" i="18" s="1"/>
  <c r="EN2258" i="18" s="1"/>
  <c r="EN2259" i="18" s="1"/>
  <c r="EN2260" i="18" s="1"/>
  <c r="EN2261" i="18" s="1"/>
  <c r="EN2262" i="18" s="1"/>
  <c r="EN2263" i="18" s="1"/>
  <c r="EN2264" i="18" s="1"/>
  <c r="EN2265" i="18" s="1"/>
  <c r="EN2266" i="18" s="1"/>
  <c r="EN2267" i="18" s="1"/>
  <c r="EN2268" i="18" s="1"/>
  <c r="EN2269" i="18" s="1"/>
  <c r="EN2270" i="18" s="1"/>
  <c r="EN2271" i="18" s="1"/>
  <c r="EN2272" i="18" s="1"/>
  <c r="EN2273" i="18" s="1"/>
  <c r="EN2274" i="18" s="1"/>
  <c r="EN2275" i="18" s="1"/>
  <c r="EN2276" i="18" s="1"/>
  <c r="EN2277" i="18" s="1"/>
  <c r="EN2278" i="18" s="1"/>
  <c r="EN2279" i="18" s="1"/>
  <c r="EN2280" i="18" s="1"/>
  <c r="EN2281" i="18" s="1"/>
  <c r="EN2282" i="18" s="1"/>
  <c r="EN2283" i="18" s="1"/>
  <c r="EN2284" i="18" s="1"/>
  <c r="EN2285" i="18" s="1"/>
  <c r="EN2286" i="18" s="1"/>
  <c r="EN2287" i="18" s="1"/>
  <c r="EN2288" i="18" s="1"/>
  <c r="EN2289" i="18" s="1"/>
  <c r="EN2290" i="18" s="1"/>
  <c r="EN2291" i="18" s="1"/>
  <c r="EN2292" i="18" s="1"/>
  <c r="EN2293" i="18" s="1"/>
  <c r="EN2294" i="18" s="1"/>
  <c r="EN2295" i="18" s="1"/>
  <c r="EN2296" i="18" s="1"/>
  <c r="EN2297" i="18" s="1"/>
  <c r="EN2298" i="18" s="1"/>
  <c r="EN2299" i="18" s="1"/>
  <c r="EN2300" i="18" s="1"/>
  <c r="EN2301" i="18" s="1"/>
  <c r="EN2302" i="18" s="1"/>
  <c r="EN2303" i="18" s="1"/>
  <c r="EN2304" i="18" s="1"/>
  <c r="EN2305" i="18" s="1"/>
  <c r="EN2306" i="18" s="1"/>
  <c r="EN2307" i="18" s="1"/>
  <c r="EN2308" i="18" s="1"/>
  <c r="EN2309" i="18" s="1"/>
  <c r="EN2310" i="18" s="1"/>
  <c r="EN2311" i="18" s="1"/>
  <c r="EN2312" i="18" s="1"/>
  <c r="EN2313" i="18" s="1"/>
  <c r="EN2314" i="18" s="1"/>
  <c r="EN2315" i="18" s="1"/>
  <c r="EN2316" i="18" s="1"/>
  <c r="EN2317" i="18" s="1"/>
  <c r="EN2318" i="18" s="1"/>
  <c r="EN2319" i="18" s="1"/>
  <c r="EN2320" i="18" s="1"/>
  <c r="EN2321" i="18" s="1"/>
  <c r="EN2322" i="18" s="1"/>
  <c r="EN2323" i="18" s="1"/>
  <c r="EN2324" i="18" s="1"/>
  <c r="EN2325" i="18" s="1"/>
  <c r="EN2326" i="18" s="1"/>
  <c r="EN2327" i="18" s="1"/>
  <c r="EN2328" i="18" s="1"/>
  <c r="EN2329" i="18" s="1"/>
  <c r="EN2330" i="18" s="1"/>
  <c r="EN2331" i="18" s="1"/>
  <c r="EN2332" i="18" s="1"/>
  <c r="EN2333" i="18" s="1"/>
  <c r="EN2334" i="18" s="1"/>
  <c r="EN2335" i="18" s="1"/>
  <c r="EN2336" i="18" s="1"/>
  <c r="EN2337" i="18" s="1"/>
  <c r="EN2338" i="18" s="1"/>
  <c r="EN2339" i="18" s="1"/>
  <c r="EN2340" i="18" s="1"/>
  <c r="EN2341" i="18" s="1"/>
  <c r="EN2342" i="18" s="1"/>
  <c r="EN2343" i="18" s="1"/>
  <c r="EN2344" i="18" s="1"/>
  <c r="EN2345" i="18" s="1"/>
  <c r="EN2346" i="18" s="1"/>
  <c r="EN2347" i="18" s="1"/>
  <c r="L2347" i="18" s="1"/>
  <c r="IF2204" i="18"/>
  <c r="IF2205" i="18" s="1"/>
  <c r="IF2206" i="18" s="1"/>
  <c r="IF2207" i="18" s="1"/>
  <c r="IF2208" i="18" s="1"/>
  <c r="IF2209" i="18" s="1"/>
  <c r="IF2210" i="18" s="1"/>
  <c r="IF2211" i="18" s="1"/>
  <c r="IF2212" i="18" s="1"/>
  <c r="IF2213" i="18" s="1"/>
  <c r="IF2214" i="18" s="1"/>
  <c r="IF2215" i="18" s="1"/>
  <c r="IF2216" i="18" s="1"/>
  <c r="IF2217" i="18" s="1"/>
  <c r="IF2218" i="18" s="1"/>
  <c r="IF2219" i="18" s="1"/>
  <c r="IF2220" i="18" s="1"/>
  <c r="IF2221" i="18" s="1"/>
  <c r="IF2222" i="18" s="1"/>
  <c r="IF2223" i="18" s="1"/>
  <c r="IF2224" i="18" s="1"/>
  <c r="IF2225" i="18" s="1"/>
  <c r="IF2226" i="18" s="1"/>
  <c r="IF2227" i="18" s="1"/>
  <c r="IF2228" i="18" s="1"/>
  <c r="IF2229" i="18" s="1"/>
  <c r="IF2230" i="18" s="1"/>
  <c r="IF2231" i="18" s="1"/>
  <c r="IF2232" i="18" s="1"/>
  <c r="IF2233" i="18" s="1"/>
  <c r="IF2234" i="18" s="1"/>
  <c r="IF2235" i="18" s="1"/>
  <c r="IF2236" i="18" s="1"/>
  <c r="IF2237" i="18" s="1"/>
  <c r="IF2238" i="18" s="1"/>
  <c r="IF2239" i="18" s="1"/>
  <c r="IF2240" i="18" s="1"/>
  <c r="IF2241" i="18" s="1"/>
  <c r="IF2242" i="18" s="1"/>
  <c r="IF2243" i="18" s="1"/>
  <c r="IF2244" i="18" s="1"/>
  <c r="IF2245" i="18" s="1"/>
  <c r="IF2246" i="18" s="1"/>
  <c r="IF2247" i="18" s="1"/>
  <c r="IF2248" i="18" s="1"/>
  <c r="IF2249" i="18" s="1"/>
  <c r="IF2250" i="18" s="1"/>
  <c r="IF2251" i="18" s="1"/>
  <c r="IF2252" i="18" s="1"/>
  <c r="IF2253" i="18" s="1"/>
  <c r="IF2254" i="18" s="1"/>
  <c r="IF2255" i="18" s="1"/>
  <c r="IF2256" i="18" s="1"/>
  <c r="IF2257" i="18" s="1"/>
  <c r="IF2258" i="18" s="1"/>
  <c r="IF2259" i="18" s="1"/>
  <c r="IF2260" i="18" s="1"/>
  <c r="IF2261" i="18" s="1"/>
  <c r="IF2262" i="18" s="1"/>
  <c r="IF2263" i="18" s="1"/>
  <c r="IF2264" i="18" s="1"/>
  <c r="IF2265" i="18" s="1"/>
  <c r="IF2266" i="18" s="1"/>
  <c r="IF2267" i="18" s="1"/>
  <c r="IF2268" i="18" s="1"/>
  <c r="IF2269" i="18" s="1"/>
  <c r="IF2270" i="18" s="1"/>
  <c r="IF2271" i="18" s="1"/>
  <c r="IF2272" i="18" s="1"/>
  <c r="IF2273" i="18" s="1"/>
  <c r="IF2274" i="18" s="1"/>
  <c r="IF2275" i="18" s="1"/>
  <c r="IF2276" i="18" s="1"/>
  <c r="IF2277" i="18" s="1"/>
  <c r="IF2278" i="18" s="1"/>
  <c r="IF2279" i="18" s="1"/>
  <c r="IF2280" i="18" s="1"/>
  <c r="IF2281" i="18" s="1"/>
  <c r="IF2282" i="18" s="1"/>
  <c r="IF2283" i="18" s="1"/>
  <c r="IF2284" i="18" s="1"/>
  <c r="IF2285" i="18" s="1"/>
  <c r="IF2286" i="18" s="1"/>
  <c r="IF2287" i="18" s="1"/>
  <c r="IF2288" i="18" s="1"/>
  <c r="IF2289" i="18" s="1"/>
  <c r="IF2290" i="18" s="1"/>
  <c r="IF2291" i="18" s="1"/>
  <c r="IF2292" i="18" s="1"/>
  <c r="IF2293" i="18" s="1"/>
  <c r="IF2294" i="18" s="1"/>
  <c r="IF2295" i="18" s="1"/>
  <c r="IF2296" i="18" s="1"/>
  <c r="IF2297" i="18" s="1"/>
  <c r="IF2298" i="18" s="1"/>
  <c r="IF2299" i="18" s="1"/>
  <c r="IF2300" i="18" s="1"/>
  <c r="IF2301" i="18" s="1"/>
  <c r="IF2302" i="18" s="1"/>
  <c r="IF2303" i="18" s="1"/>
  <c r="IF2304" i="18" s="1"/>
  <c r="IF2305" i="18" s="1"/>
  <c r="IF2306" i="18" s="1"/>
  <c r="IF2307" i="18" s="1"/>
  <c r="K2307" i="18" s="1"/>
  <c r="DP2316" i="18"/>
  <c r="DP2317" i="18" s="1"/>
  <c r="DP2318" i="18" s="1"/>
  <c r="DP2319" i="18" s="1"/>
  <c r="DP2320" i="18" s="1"/>
  <c r="DP2321" i="18" s="1"/>
  <c r="DP2322" i="18" s="1"/>
  <c r="DP2323" i="18" s="1"/>
  <c r="DP2324" i="18" s="1"/>
  <c r="DP2325" i="18" s="1"/>
  <c r="DP2326" i="18" s="1"/>
  <c r="DP2327" i="18" s="1"/>
  <c r="DP2328" i="18" s="1"/>
  <c r="DP2329" i="18" s="1"/>
  <c r="DP2330" i="18" s="1"/>
  <c r="DP2331" i="18" s="1"/>
  <c r="DP2332" i="18" s="1"/>
  <c r="DP2333" i="18" s="1"/>
  <c r="DP2334" i="18" s="1"/>
  <c r="DP2335" i="18" s="1"/>
  <c r="DP2336" i="18" s="1"/>
  <c r="DP2337" i="18" s="1"/>
  <c r="DP2338" i="18" s="1"/>
  <c r="DP2339" i="18" s="1"/>
  <c r="DP2340" i="18" s="1"/>
  <c r="DP2341" i="18" s="1"/>
  <c r="DP2342" i="18" s="1"/>
  <c r="DP2343" i="18" s="1"/>
  <c r="DP2344" i="18" s="1"/>
  <c r="DP2345" i="18" s="1"/>
  <c r="DP2346" i="18" s="1"/>
  <c r="DP2347" i="18" s="1"/>
  <c r="DP2348" i="18" s="1"/>
  <c r="DP2349" i="18" s="1"/>
  <c r="DP2350" i="18" s="1"/>
  <c r="DP2351" i="18" s="1"/>
  <c r="DP2352" i="18" s="1"/>
  <c r="DP2353" i="18" s="1"/>
  <c r="DP2354" i="18" s="1"/>
  <c r="DP2355" i="18" s="1"/>
  <c r="DP2356" i="18" s="1"/>
  <c r="DP2357" i="18" s="1"/>
  <c r="DP2358" i="18" s="1"/>
  <c r="DP2359" i="18" s="1"/>
  <c r="DP2360" i="18" s="1"/>
  <c r="DP2361" i="18" s="1"/>
  <c r="DP2362" i="18" s="1"/>
  <c r="DP2363" i="18" s="1"/>
  <c r="DP2364" i="18" s="1"/>
  <c r="DP2365" i="18" s="1"/>
  <c r="DP2366" i="18" s="1"/>
  <c r="DP2367" i="18" s="1"/>
  <c r="DP2368" i="18" s="1"/>
  <c r="DP2369" i="18" s="1"/>
  <c r="DP2370" i="18" s="1"/>
  <c r="DP2371" i="18" s="1"/>
  <c r="DP2372" i="18" s="1"/>
  <c r="DP2373" i="18" s="1"/>
  <c r="DP2374" i="18" s="1"/>
  <c r="DP2375" i="18" s="1"/>
  <c r="DP2376" i="18" s="1"/>
  <c r="DP2377" i="18" s="1"/>
  <c r="DP2378" i="18" s="1"/>
  <c r="DP2379" i="18" s="1"/>
  <c r="DP2380" i="18" s="1"/>
  <c r="DP2381" i="18" s="1"/>
  <c r="DP2382" i="18" s="1"/>
  <c r="DP2383" i="18" s="1"/>
  <c r="DP2384" i="18" s="1"/>
  <c r="DP2385" i="18" s="1"/>
  <c r="DP2386" i="18" s="1"/>
  <c r="DP2387" i="18" s="1"/>
  <c r="DP2388" i="18" s="1"/>
  <c r="DP2389" i="18" s="1"/>
  <c r="DP2390" i="18" s="1"/>
  <c r="DP2391" i="18" s="1"/>
  <c r="DP2392" i="18" s="1"/>
  <c r="DP2393" i="18" s="1"/>
  <c r="DP2394" i="18" s="1"/>
  <c r="DP2395" i="18" s="1"/>
  <c r="DP2396" i="18" s="1"/>
  <c r="DP2397" i="18" s="1"/>
  <c r="DP2398" i="18" s="1"/>
  <c r="DP2399" i="18" s="1"/>
  <c r="DP2400" i="18" s="1"/>
  <c r="DP2401" i="18" s="1"/>
  <c r="DP2402" i="18" s="1"/>
  <c r="DP2403" i="18" s="1"/>
  <c r="DP2404" i="18" s="1"/>
  <c r="DP2405" i="18" s="1"/>
  <c r="DP2406" i="18" s="1"/>
  <c r="DP2407" i="18" s="1"/>
  <c r="DP2408" i="18" s="1"/>
  <c r="DP2409" i="18" s="1"/>
  <c r="DP2410" i="18" s="1"/>
  <c r="DP2411" i="18" s="1"/>
  <c r="DP2412" i="18" s="1"/>
  <c r="DP2413" i="18" s="1"/>
  <c r="DP2414" i="18" s="1"/>
  <c r="DP2415" i="18" s="1"/>
  <c r="DP2416" i="18" s="1"/>
  <c r="DP2417" i="18" s="1"/>
  <c r="DP2418" i="18" s="1"/>
  <c r="DP2419" i="18" s="1"/>
  <c r="DP2420" i="18" s="1"/>
  <c r="DP2421" i="18" s="1"/>
  <c r="DP2422" i="18" s="1"/>
  <c r="K2422" i="18" s="1"/>
  <c r="KN2316" i="18"/>
  <c r="KN2317" i="18" s="1"/>
  <c r="KN2318" i="18" s="1"/>
  <c r="KN2319" i="18" s="1"/>
  <c r="KN2320" i="18" s="1"/>
  <c r="KN2321" i="18" s="1"/>
  <c r="KN2322" i="18" s="1"/>
  <c r="KN2323" i="18" s="1"/>
  <c r="KN2324" i="18" s="1"/>
  <c r="KN2325" i="18" s="1"/>
  <c r="KN2326" i="18" s="1"/>
  <c r="KN2327" i="18" s="1"/>
  <c r="KN2328" i="18" s="1"/>
  <c r="KN2329" i="18" s="1"/>
  <c r="KN2330" i="18" s="1"/>
  <c r="KN2331" i="18" s="1"/>
  <c r="KN2332" i="18" s="1"/>
  <c r="KN2333" i="18" s="1"/>
  <c r="KN2334" i="18" s="1"/>
  <c r="KN2335" i="18" s="1"/>
  <c r="KN2336" i="18" s="1"/>
  <c r="KN2337" i="18" s="1"/>
  <c r="KN2338" i="18" s="1"/>
  <c r="KN2339" i="18" s="1"/>
  <c r="KN2340" i="18" s="1"/>
  <c r="KN2341" i="18" s="1"/>
  <c r="KN2342" i="18" s="1"/>
  <c r="KN2343" i="18" s="1"/>
  <c r="KN2344" i="18" s="1"/>
  <c r="KN2345" i="18" s="1"/>
  <c r="KN2346" i="18" s="1"/>
  <c r="KN2347" i="18" s="1"/>
  <c r="KN2348" i="18" s="1"/>
  <c r="KN2349" i="18" s="1"/>
  <c r="KN2350" i="18" s="1"/>
  <c r="KN2351" i="18" s="1"/>
  <c r="KN2352" i="18" s="1"/>
  <c r="KN2353" i="18" s="1"/>
  <c r="KN2354" i="18" s="1"/>
  <c r="KN2355" i="18" s="1"/>
  <c r="KN2356" i="18" s="1"/>
  <c r="KN2357" i="18" s="1"/>
  <c r="KN2358" i="18" s="1"/>
  <c r="KN2359" i="18" s="1"/>
  <c r="KN2360" i="18" s="1"/>
  <c r="KN2361" i="18" s="1"/>
  <c r="KN2362" i="18" s="1"/>
  <c r="KN2363" i="18" s="1"/>
  <c r="KN2364" i="18" s="1"/>
  <c r="KN2365" i="18" s="1"/>
  <c r="KN2366" i="18" s="1"/>
  <c r="KN2367" i="18" s="1"/>
  <c r="KN2368" i="18" s="1"/>
  <c r="KN2369" i="18" s="1"/>
  <c r="KN2370" i="18" s="1"/>
  <c r="KN2371" i="18" s="1"/>
  <c r="KN2372" i="18" s="1"/>
  <c r="KN2373" i="18" s="1"/>
  <c r="KN2374" i="18" s="1"/>
  <c r="KN2375" i="18" s="1"/>
  <c r="KN2376" i="18" s="1"/>
  <c r="KN2377" i="18" s="1"/>
  <c r="KN2378" i="18" s="1"/>
  <c r="KN2379" i="18" s="1"/>
  <c r="KN2380" i="18" s="1"/>
  <c r="KN2381" i="18" s="1"/>
  <c r="KN2382" i="18" s="1"/>
  <c r="KN2383" i="18" s="1"/>
  <c r="KN2384" i="18" s="1"/>
  <c r="KN2385" i="18" s="1"/>
  <c r="KN2386" i="18" s="1"/>
  <c r="KN2387" i="18" s="1"/>
  <c r="KN2388" i="18" s="1"/>
  <c r="KN2389" i="18" s="1"/>
  <c r="KN2390" i="18" s="1"/>
  <c r="KN2391" i="18" s="1"/>
  <c r="KN2392" i="18" s="1"/>
  <c r="KN2393" i="18" s="1"/>
  <c r="KN2394" i="18" s="1"/>
  <c r="KN2395" i="18" s="1"/>
  <c r="KN2396" i="18" s="1"/>
  <c r="KN2397" i="18" s="1"/>
  <c r="KN2398" i="18" s="1"/>
  <c r="KN2399" i="18" s="1"/>
  <c r="KN2400" i="18" s="1"/>
  <c r="KN2401" i="18" s="1"/>
  <c r="KN2402" i="18" s="1"/>
  <c r="KN2403" i="18" s="1"/>
  <c r="KN2404" i="18" s="1"/>
  <c r="KN2405" i="18" s="1"/>
  <c r="KN2406" i="18" s="1"/>
  <c r="KN2407" i="18" s="1"/>
  <c r="KN2408" i="18" s="1"/>
  <c r="KN2409" i="18" s="1"/>
  <c r="KN2410" i="18" s="1"/>
  <c r="KN2411" i="18" s="1"/>
  <c r="KN2412" i="18" s="1"/>
  <c r="KN2413" i="18" s="1"/>
  <c r="KN2414" i="18" s="1"/>
  <c r="KN2415" i="18" s="1"/>
  <c r="KN2416" i="18" s="1"/>
  <c r="KN2417" i="18" s="1"/>
  <c r="KN2418" i="18" s="1"/>
  <c r="KN2419" i="18" s="1"/>
  <c r="KN2420" i="18" s="1"/>
  <c r="KN2421" i="18" s="1"/>
  <c r="KN2422" i="18" s="1"/>
  <c r="KN2423" i="18" s="1"/>
  <c r="KN2424" i="18" s="1"/>
  <c r="KN2425" i="18" s="1"/>
  <c r="KN2426" i="18" s="1"/>
  <c r="KN2427" i="18" s="1"/>
  <c r="KN2428" i="18" s="1"/>
  <c r="KN2429" i="18" s="1"/>
  <c r="KN2430" i="18" s="1"/>
  <c r="KN2431" i="18" s="1"/>
  <c r="KN2432" i="18" s="1"/>
  <c r="KN2433" i="18" s="1"/>
  <c r="KN2434" i="18" s="1"/>
  <c r="KN2435" i="18" s="1"/>
  <c r="KN2436" i="18" s="1"/>
  <c r="KN2437" i="18" s="1"/>
  <c r="KN2438" i="18" s="1"/>
  <c r="KN2439" i="18" s="1"/>
  <c r="KN2440" i="18" s="1"/>
  <c r="KN2441" i="18" s="1"/>
  <c r="KN2442" i="18" s="1"/>
  <c r="KN2443" i="18" s="1"/>
  <c r="KN2444" i="18" s="1"/>
  <c r="KN2445" i="18" s="1"/>
  <c r="KN2446" i="18" s="1"/>
  <c r="KN2447" i="18" s="1"/>
  <c r="KN2448" i="18" s="1"/>
  <c r="KN2449" i="18" s="1"/>
  <c r="KN2450" i="18" s="1"/>
  <c r="KN2451" i="18" s="1"/>
  <c r="KN2452" i="18" s="1"/>
  <c r="KN2453" i="18" s="1"/>
  <c r="KN2454" i="18" s="1"/>
  <c r="KN2455" i="18" s="1"/>
  <c r="KN2456" i="18" s="1"/>
  <c r="KN2457" i="18" s="1"/>
  <c r="KN2458" i="18" s="1"/>
  <c r="KN2459" i="18" s="1"/>
  <c r="KN2460" i="18" s="1"/>
  <c r="KN2461" i="18" s="1"/>
  <c r="KN2462" i="18" s="1"/>
  <c r="KN2463" i="18" s="1"/>
  <c r="KN2464" i="18" s="1"/>
  <c r="KN2465" i="18" s="1"/>
  <c r="KN2466" i="18" s="1"/>
  <c r="KN2467" i="18" s="1"/>
  <c r="KN2468" i="18" s="1"/>
  <c r="KN2469" i="18" s="1"/>
  <c r="KN2470" i="18" s="1"/>
  <c r="KN2471" i="18" s="1"/>
  <c r="KN2472" i="18" s="1"/>
  <c r="KN2473" i="18" s="1"/>
  <c r="KN2474" i="18" s="1"/>
  <c r="KN2475" i="18" s="1"/>
  <c r="KN2476" i="18" s="1"/>
  <c r="KN2477" i="18" s="1"/>
  <c r="KN2478" i="18" s="1"/>
  <c r="KN2479" i="18" s="1"/>
  <c r="KN2480" i="18" s="1"/>
  <c r="KN2481" i="18" s="1"/>
  <c r="KN2482" i="18" s="1"/>
  <c r="KN2483" i="18" s="1"/>
  <c r="KN2484" i="18" s="1"/>
  <c r="KN2485" i="18" s="1"/>
  <c r="KN2486" i="18" s="1"/>
  <c r="KN2487" i="18" s="1"/>
  <c r="KN2488" i="18" s="1"/>
  <c r="KN2489" i="18" s="1"/>
  <c r="KN2490" i="18" s="1"/>
  <c r="KN2491" i="18" s="1"/>
  <c r="KN2492" i="18" s="1"/>
  <c r="KN2493" i="18" s="1"/>
  <c r="KN2494" i="18" s="1"/>
  <c r="KN2495" i="18" s="1"/>
  <c r="KN2496" i="18" s="1"/>
  <c r="KN2497" i="18" s="1"/>
  <c r="KN2498" i="18" s="1"/>
  <c r="KN2499" i="18" s="1"/>
  <c r="KN2500" i="18" s="1"/>
  <c r="KN2501" i="18" s="1"/>
  <c r="KN2502" i="18" s="1"/>
  <c r="KN2503" i="18" s="1"/>
  <c r="KN2504" i="18" s="1"/>
  <c r="KN2505" i="18" s="1"/>
  <c r="KN2506" i="18" s="1"/>
  <c r="KN2507" i="18" s="1"/>
  <c r="KN2508" i="18" s="1"/>
  <c r="KN2509" i="18" s="1"/>
  <c r="KN2510" i="18" s="1"/>
  <c r="KN2511" i="18" s="1"/>
  <c r="KN2512" i="18" s="1"/>
  <c r="KN2513" i="18" s="1"/>
  <c r="KN2514" i="18" s="1"/>
  <c r="KN2515" i="18" s="1"/>
  <c r="KN2516" i="18" s="1"/>
  <c r="KN2517" i="18" s="1"/>
  <c r="KN2518" i="18" s="1"/>
  <c r="KN2519" i="18" s="1"/>
  <c r="KN2520" i="18" s="1"/>
  <c r="KN2521" i="18" s="1"/>
  <c r="KN2522" i="18" s="1"/>
  <c r="KN2523" i="18" s="1"/>
  <c r="KN2524" i="18" s="1"/>
  <c r="KN2525" i="18" s="1"/>
  <c r="KN2526" i="18" s="1"/>
  <c r="KN2527" i="18" s="1"/>
  <c r="KN2528" i="18" s="1"/>
  <c r="KN2529" i="18" s="1"/>
  <c r="KN2530" i="18" s="1"/>
  <c r="KN2531" i="18" s="1"/>
  <c r="KN2532" i="18" s="1"/>
  <c r="KN2533" i="18" s="1"/>
  <c r="KN2534" i="18" s="1"/>
  <c r="KN2535" i="18" s="1"/>
  <c r="KN2536" i="18" s="1"/>
  <c r="KN2537" i="18" s="1"/>
  <c r="KN2538" i="18" s="1"/>
  <c r="KN2539" i="18" s="1"/>
  <c r="KN2540" i="18" s="1"/>
  <c r="KN2541" i="18" s="1"/>
  <c r="KN2542" i="18" s="1"/>
  <c r="KN2543" i="18" s="1"/>
  <c r="KN2544" i="18" s="1"/>
  <c r="KN2545" i="18" s="1"/>
  <c r="KN2546" i="18" s="1"/>
  <c r="KN2547" i="18" s="1"/>
  <c r="K2257" i="18"/>
  <c r="K2226" i="18"/>
  <c r="K2098" i="18"/>
  <c r="L2547" i="18"/>
  <c r="K2309" i="18"/>
  <c r="L2279" i="18"/>
  <c r="K2470" i="18"/>
  <c r="K2664" i="18"/>
  <c r="K2493" i="18"/>
  <c r="K2425" i="18"/>
  <c r="K2407" i="18"/>
  <c r="K2210" i="18"/>
  <c r="K2318" i="18"/>
  <c r="L2265" i="18"/>
  <c r="L2508" i="18"/>
  <c r="K2295" i="18"/>
  <c r="L2222" i="18"/>
  <c r="K2232" i="18"/>
  <c r="L2519" i="18"/>
  <c r="L2455" i="18"/>
  <c r="K2539" i="18"/>
  <c r="L2277" i="18"/>
  <c r="K2413" i="18"/>
  <c r="L2334" i="18"/>
  <c r="L2216" i="18"/>
  <c r="L2353" i="18"/>
  <c r="K2300" i="18"/>
  <c r="L2426" i="18"/>
  <c r="K2462" i="18"/>
  <c r="L2261" i="18"/>
  <c r="L2237" i="18"/>
  <c r="K2779" i="18"/>
  <c r="L2149" i="18"/>
  <c r="K2290" i="18"/>
  <c r="K2463" i="18"/>
  <c r="L2651" i="18"/>
  <c r="L2422" i="18"/>
  <c r="K2305" i="18"/>
  <c r="K2193" i="18"/>
  <c r="L2421" i="18"/>
  <c r="L2260" i="18"/>
  <c r="L2112" i="18"/>
  <c r="K2234" i="18"/>
  <c r="L2654" i="18"/>
  <c r="L2210" i="18"/>
  <c r="K2247" i="18"/>
  <c r="K2547" i="18"/>
  <c r="L2180" i="18"/>
  <c r="L2136" i="18"/>
  <c r="L2245" i="18"/>
  <c r="K2415" i="18"/>
  <c r="L2328" i="18"/>
  <c r="L2166" i="18"/>
  <c r="K2374" i="18"/>
  <c r="L2460" i="18"/>
  <c r="K2549" i="18"/>
  <c r="L2145" i="18"/>
  <c r="K2479" i="18"/>
  <c r="K2382" i="18"/>
  <c r="K2158" i="18"/>
  <c r="K2213" i="18"/>
  <c r="L2258" i="18"/>
  <c r="L2516" i="18"/>
  <c r="K2705" i="18"/>
  <c r="L2463" i="18"/>
  <c r="L2566" i="18"/>
  <c r="K2360" i="18"/>
  <c r="K2506" i="18"/>
  <c r="L2284" i="18"/>
  <c r="K2236" i="18"/>
  <c r="K2333" i="18"/>
  <c r="L2363" i="18"/>
  <c r="L2472" i="18"/>
  <c r="K2297" i="18"/>
  <c r="K2344" i="18"/>
  <c r="K2423" i="18"/>
  <c r="L2230" i="18"/>
  <c r="K2491" i="18"/>
  <c r="L2348" i="18"/>
  <c r="K2359" i="18"/>
  <c r="K2568" i="18"/>
  <c r="L2214" i="18"/>
  <c r="K2261" i="18"/>
  <c r="L2413" i="18"/>
  <c r="K2679" i="18"/>
  <c r="K2442" i="18"/>
  <c r="K2410" i="18"/>
  <c r="K2292" i="18"/>
  <c r="K2191" i="18"/>
  <c r="K2456" i="18"/>
  <c r="L2244" i="18"/>
  <c r="K2347" i="18"/>
  <c r="K1983" i="18"/>
  <c r="K2238" i="18"/>
  <c r="L2663" i="18"/>
  <c r="K2209" i="18"/>
  <c r="K2327" i="18"/>
  <c r="K2545" i="18"/>
  <c r="L2196" i="18"/>
  <c r="L2276" i="18"/>
  <c r="L2087" i="18"/>
  <c r="L2239" i="18"/>
  <c r="L2493" i="18"/>
  <c r="L2273" i="18"/>
  <c r="L2085" i="18"/>
  <c r="K2356" i="18"/>
  <c r="L2438" i="18"/>
  <c r="L2407" i="18"/>
  <c r="L2078" i="18"/>
  <c r="L2419" i="18"/>
  <c r="K2334" i="18"/>
  <c r="L2076" i="18"/>
  <c r="L2212" i="18"/>
  <c r="L2327" i="18"/>
  <c r="L2409" i="18"/>
  <c r="L2673" i="18"/>
  <c r="K2349" i="18"/>
  <c r="K2613" i="18"/>
  <c r="K2372" i="18"/>
  <c r="K2119" i="18"/>
  <c r="K2131" i="18"/>
  <c r="K2163" i="18"/>
  <c r="K2353" i="18"/>
  <c r="L2378" i="18"/>
  <c r="K2710" i="18"/>
  <c r="K2357" i="18"/>
  <c r="L2423" i="18"/>
  <c r="L2491" i="18"/>
  <c r="L2286" i="18"/>
  <c r="K2438" i="18"/>
  <c r="L2296" i="18"/>
  <c r="K2355" i="18"/>
  <c r="K2277" i="18"/>
  <c r="L2330" i="18"/>
  <c r="L2647" i="18"/>
  <c r="L2441" i="18"/>
  <c r="L2545" i="18"/>
  <c r="K2313" i="18"/>
  <c r="L2229" i="18"/>
  <c r="L2467" i="18"/>
  <c r="L2257" i="18"/>
  <c r="L2225" i="18"/>
  <c r="L2456" i="18"/>
  <c r="K2409" i="18"/>
  <c r="L2211" i="18"/>
  <c r="K2256" i="18"/>
  <c r="L2365" i="18"/>
  <c r="K2512" i="18"/>
  <c r="L2318" i="18"/>
  <c r="K2243" i="18"/>
  <c r="K2345" i="18"/>
  <c r="L2501" i="18"/>
  <c r="L2410" i="18"/>
  <c r="L2484" i="18"/>
  <c r="L2292" i="18"/>
  <c r="K2264" i="18"/>
  <c r="L2122" i="18"/>
  <c r="K2130" i="18"/>
  <c r="K2073" i="18"/>
  <c r="K2368" i="18"/>
  <c r="K2337" i="18"/>
  <c r="K2677" i="18"/>
  <c r="K2342" i="18"/>
  <c r="K2426" i="18"/>
  <c r="L2462" i="18"/>
  <c r="L2282" i="18"/>
  <c r="L2482" i="18"/>
  <c r="L2283" i="18"/>
  <c r="K2343" i="18"/>
  <c r="L2297" i="18"/>
  <c r="L2172" i="18"/>
  <c r="L2688" i="18"/>
  <c r="L2343" i="18"/>
  <c r="K2543" i="18"/>
  <c r="L2246" i="18"/>
  <c r="K2249" i="18"/>
  <c r="K2403" i="18"/>
  <c r="K2348" i="18"/>
  <c r="L2235" i="18"/>
  <c r="L2532" i="18"/>
  <c r="K2450" i="18"/>
  <c r="K2186" i="18"/>
  <c r="L2431" i="18"/>
  <c r="L2209" i="18"/>
  <c r="L2393" i="18"/>
  <c r="K2289" i="18"/>
  <c r="L2485" i="18"/>
  <c r="L2445" i="18"/>
  <c r="K2365" i="18"/>
  <c r="K2437" i="18"/>
  <c r="K2389" i="18"/>
  <c r="K2502" i="18"/>
  <c r="L2424" i="18"/>
  <c r="K2513" i="18"/>
  <c r="M2222" i="18" l="1"/>
  <c r="P2289" i="18"/>
  <c r="M2289" i="18"/>
  <c r="P2235" i="18"/>
  <c r="M2235" i="18"/>
  <c r="P2283" i="18"/>
  <c r="M2283" i="18"/>
  <c r="P2245" i="18"/>
  <c r="M2245" i="18"/>
  <c r="P2265" i="18"/>
  <c r="M2265" i="18"/>
  <c r="M2407" i="18"/>
  <c r="P2279" i="18"/>
  <c r="M2279" i="18"/>
  <c r="P2098" i="18"/>
  <c r="M2098" i="18"/>
  <c r="P2295" i="18"/>
  <c r="M2295" i="18"/>
  <c r="M2318" i="18"/>
  <c r="P2246" i="18"/>
  <c r="M2246" i="18"/>
  <c r="P2426" i="18"/>
  <c r="M2426" i="18"/>
  <c r="P2122" i="18"/>
  <c r="M2122" i="18"/>
  <c r="P2211" i="18"/>
  <c r="M2211" i="18"/>
  <c r="P2330" i="18"/>
  <c r="M2330" i="18"/>
  <c r="P2438" i="18"/>
  <c r="M2438" i="18"/>
  <c r="P2346" i="18"/>
  <c r="M2346" i="18"/>
  <c r="P2353" i="18"/>
  <c r="M2353" i="18"/>
  <c r="P2119" i="18"/>
  <c r="M2119" i="18"/>
  <c r="P2076" i="18"/>
  <c r="M2076" i="18"/>
  <c r="P2273" i="18"/>
  <c r="M2273" i="18"/>
  <c r="P2276" i="18"/>
  <c r="M2276" i="18"/>
  <c r="P2327" i="18"/>
  <c r="M2327" i="18"/>
  <c r="P2238" i="18"/>
  <c r="M2238" i="18"/>
  <c r="M2347" i="18"/>
  <c r="P2292" i="18"/>
  <c r="M2292" i="18"/>
  <c r="P2359" i="18"/>
  <c r="M2359" i="18"/>
  <c r="P2423" i="18"/>
  <c r="M2423" i="18"/>
  <c r="P2506" i="18"/>
  <c r="M2506" i="18"/>
  <c r="P2328" i="18"/>
  <c r="M2328" i="18"/>
  <c r="P2180" i="18"/>
  <c r="M2180" i="18"/>
  <c r="P2654" i="18"/>
  <c r="M2654" i="18"/>
  <c r="P2149" i="18"/>
  <c r="M2149" i="18"/>
  <c r="P2462" i="18"/>
  <c r="M2462" i="18"/>
  <c r="P2216" i="18"/>
  <c r="M2216" i="18"/>
  <c r="P2348" i="18"/>
  <c r="M2348" i="18"/>
  <c r="P2172" i="18"/>
  <c r="M2172" i="18"/>
  <c r="P2467" i="18"/>
  <c r="M2467" i="18"/>
  <c r="P2277" i="18"/>
  <c r="M2277" i="18"/>
  <c r="P2163" i="18"/>
  <c r="M2163" i="18"/>
  <c r="P2196" i="18"/>
  <c r="M2196" i="18"/>
  <c r="P2422" i="18"/>
  <c r="M2422" i="18"/>
  <c r="P2244" i="18"/>
  <c r="M2244" i="18"/>
  <c r="P2261" i="18"/>
  <c r="M2261" i="18"/>
  <c r="P2344" i="18"/>
  <c r="M2344" i="18"/>
  <c r="P2333" i="18"/>
  <c r="M2333" i="18"/>
  <c r="P2234" i="18"/>
  <c r="M2234" i="18"/>
  <c r="P2193" i="18"/>
  <c r="M2193" i="18"/>
  <c r="P2210" i="18"/>
  <c r="M2210" i="18"/>
  <c r="M2257" i="18"/>
  <c r="P2365" i="18"/>
  <c r="M2365" i="18"/>
  <c r="P2186" i="18"/>
  <c r="M2186" i="18"/>
  <c r="P2338" i="18"/>
  <c r="M2338" i="18"/>
  <c r="M2264" i="18"/>
  <c r="P2409" i="18"/>
  <c r="M2409" i="18"/>
  <c r="P2286" i="18"/>
  <c r="M2286" i="18"/>
  <c r="P2334" i="18"/>
  <c r="M2334" i="18"/>
  <c r="P2209" i="18"/>
  <c r="M2209" i="18"/>
  <c r="M2410" i="18"/>
  <c r="P2360" i="18"/>
  <c r="M2360" i="18"/>
  <c r="P2547" i="18"/>
  <c r="M2547" i="18"/>
  <c r="P2445" i="18"/>
  <c r="M2445" i="18"/>
  <c r="P2282" i="18"/>
  <c r="M2282" i="18"/>
  <c r="P2342" i="18"/>
  <c r="M2342" i="18"/>
  <c r="P2073" i="18"/>
  <c r="M2073" i="18"/>
  <c r="P2229" i="18"/>
  <c r="M2229" i="18"/>
  <c r="P2355" i="18"/>
  <c r="M2355" i="18"/>
  <c r="P2131" i="18"/>
  <c r="M2131" i="18"/>
  <c r="P2419" i="18"/>
  <c r="M2419" i="18"/>
  <c r="P2356" i="18"/>
  <c r="M2356" i="18"/>
  <c r="P2239" i="18"/>
  <c r="M2239" i="18"/>
  <c r="P2309" i="18"/>
  <c r="M2309" i="18"/>
  <c r="P1983" i="18"/>
  <c r="M1983" i="18"/>
  <c r="M2456" i="18"/>
  <c r="P2214" i="18"/>
  <c r="M2214" i="18"/>
  <c r="M2491" i="18"/>
  <c r="M2297" i="18"/>
  <c r="P2236" i="18"/>
  <c r="M2236" i="18"/>
  <c r="P2258" i="18"/>
  <c r="M2258" i="18"/>
  <c r="P2374" i="18"/>
  <c r="M2374" i="18"/>
  <c r="P2247" i="18"/>
  <c r="M2247" i="18"/>
  <c r="P2112" i="18"/>
  <c r="M2112" i="18"/>
  <c r="P2305" i="18"/>
  <c r="M2305" i="18"/>
  <c r="P2463" i="18"/>
  <c r="M2463" i="18"/>
  <c r="P2237" i="18"/>
  <c r="M2237" i="18"/>
  <c r="P2300" i="18"/>
  <c r="M2300" i="18"/>
  <c r="M2413" i="18"/>
  <c r="P2232" i="18"/>
  <c r="M2232" i="18"/>
  <c r="M2493" i="18"/>
  <c r="P2249" i="18"/>
  <c r="M2249" i="18"/>
  <c r="M2343" i="18"/>
  <c r="P2130" i="18"/>
  <c r="M2130" i="18"/>
  <c r="P2484" i="18"/>
  <c r="M2484" i="18"/>
  <c r="P2243" i="18"/>
  <c r="M2243" i="18"/>
  <c r="P2225" i="18"/>
  <c r="M2225" i="18"/>
  <c r="P2313" i="18"/>
  <c r="M2313" i="18"/>
  <c r="P2296" i="18"/>
  <c r="M2296" i="18"/>
  <c r="P2242" i="18"/>
  <c r="M2242" i="18"/>
  <c r="P2349" i="18"/>
  <c r="M2349" i="18"/>
  <c r="P2212" i="18"/>
  <c r="M2212" i="18"/>
  <c r="P2078" i="18"/>
  <c r="M2078" i="18"/>
  <c r="P2085" i="18"/>
  <c r="M2085" i="18"/>
  <c r="P2087" i="18"/>
  <c r="M2087" i="18"/>
  <c r="M2545" i="18"/>
  <c r="P2663" i="18"/>
  <c r="M2663" i="18"/>
  <c r="P2226" i="18"/>
  <c r="M2226" i="18"/>
  <c r="P2191" i="18"/>
  <c r="M2191" i="18"/>
  <c r="P2230" i="18"/>
  <c r="M2230" i="18"/>
  <c r="P2472" i="18"/>
  <c r="M2472" i="18"/>
  <c r="P2284" i="18"/>
  <c r="M2284" i="18"/>
  <c r="P2213" i="18"/>
  <c r="M2213" i="18"/>
  <c r="P2145" i="18"/>
  <c r="M2145" i="18"/>
  <c r="P2166" i="18"/>
  <c r="M2166" i="18"/>
  <c r="P2136" i="18"/>
  <c r="M2136" i="18"/>
  <c r="P2290" i="18"/>
  <c r="M2290" i="18"/>
  <c r="P2407" i="18"/>
  <c r="P2264" i="18"/>
  <c r="P2410" i="18"/>
  <c r="P2222" i="18"/>
  <c r="P2318" i="18"/>
  <c r="P2456" i="18"/>
  <c r="P2491" i="18"/>
  <c r="P2297" i="18"/>
  <c r="P2413" i="18"/>
  <c r="P2493" i="18"/>
  <c r="P2257" i="18"/>
  <c r="P2347" i="18"/>
  <c r="P2343" i="18"/>
  <c r="P2545" i="18"/>
  <c r="N2410" i="18"/>
  <c r="N2343" i="18"/>
  <c r="N2413" i="18"/>
  <c r="N2257" i="18"/>
  <c r="N2292" i="18"/>
  <c r="N2327" i="18"/>
  <c r="N2289" i="18"/>
  <c r="N2338" i="18"/>
  <c r="N2232" i="18"/>
  <c r="N2467" i="18"/>
  <c r="N2242" i="18"/>
  <c r="N2349" i="18"/>
  <c r="N2212" i="18"/>
  <c r="N2078" i="18"/>
  <c r="N2309" i="18"/>
  <c r="N2246" i="18"/>
  <c r="N2282" i="18"/>
  <c r="N2342" i="18"/>
  <c r="N2073" i="18"/>
  <c r="N2122" i="18"/>
  <c r="N2484" i="18"/>
  <c r="N2318" i="18"/>
  <c r="N2365" i="18"/>
  <c r="N2330" i="18"/>
  <c r="N2346" i="18"/>
  <c r="N2273" i="18"/>
  <c r="N2239" i="18"/>
  <c r="N2087" i="18"/>
  <c r="N2333" i="18"/>
  <c r="N2360" i="18"/>
  <c r="N2295" i="18"/>
  <c r="N2235" i="18"/>
  <c r="N2283" i="18"/>
  <c r="N2243" i="18"/>
  <c r="N2211" i="18"/>
  <c r="N2229" i="18"/>
  <c r="N2355" i="18"/>
  <c r="N2131" i="18"/>
  <c r="N2119" i="18"/>
  <c r="N2076" i="18"/>
  <c r="N2419" i="18"/>
  <c r="N2356" i="18"/>
  <c r="N2445" i="18"/>
  <c r="N2186" i="18"/>
  <c r="N2130" i="18"/>
  <c r="N2222" i="18"/>
  <c r="N2265" i="18"/>
  <c r="N2225" i="18"/>
  <c r="N2313" i="18"/>
  <c r="N2296" i="18"/>
  <c r="N2163" i="18"/>
  <c r="N2438" i="18"/>
  <c r="N2085" i="18"/>
  <c r="N2276" i="18"/>
  <c r="N2238" i="18"/>
  <c r="N1983" i="18"/>
  <c r="N2328" i="18"/>
  <c r="N2245" i="18"/>
  <c r="N2547" i="18"/>
  <c r="N2193" i="18"/>
  <c r="N2426" i="18"/>
  <c r="N2353" i="18"/>
  <c r="N2249" i="18" l="1"/>
  <c r="N2247" i="18"/>
  <c r="N2258" i="18"/>
  <c r="N2297" i="18"/>
  <c r="N2334" i="18"/>
  <c r="N2409" i="18"/>
  <c r="N2261" i="18"/>
  <c r="N2422" i="18"/>
  <c r="N2348" i="18"/>
  <c r="N2462" i="18"/>
  <c r="N2654" i="18"/>
  <c r="N2423" i="18"/>
  <c r="N2279" i="18"/>
  <c r="N2344" i="18"/>
  <c r="N2196" i="18"/>
  <c r="N2145" i="18"/>
  <c r="N2264" i="18"/>
  <c r="N2210" i="18"/>
  <c r="N2112" i="18"/>
  <c r="N2226" i="18"/>
  <c r="N2236" i="18"/>
  <c r="N2136" i="18"/>
  <c r="N2284" i="18"/>
  <c r="N2230" i="18"/>
  <c r="N2545" i="18"/>
  <c r="N2493" i="18"/>
  <c r="N2300" i="18"/>
  <c r="N2463" i="18"/>
  <c r="N2374" i="18"/>
  <c r="N2214" i="18"/>
  <c r="N2209" i="18"/>
  <c r="N2286" i="18"/>
  <c r="N2234" i="18"/>
  <c r="N2244" i="18"/>
  <c r="N2277" i="18"/>
  <c r="N2172" i="18"/>
  <c r="N2216" i="18"/>
  <c r="N2149" i="18"/>
  <c r="N2180" i="18"/>
  <c r="N2506" i="18"/>
  <c r="N2359" i="18"/>
  <c r="N2347" i="18"/>
  <c r="N2098" i="18"/>
  <c r="N2407" i="18"/>
  <c r="N2290" i="18"/>
  <c r="N2166" i="18"/>
  <c r="N2213" i="18"/>
  <c r="N2472" i="18"/>
  <c r="N2191" i="18"/>
  <c r="N2663" i="18"/>
  <c r="N2237" i="18"/>
  <c r="N2305" i="18"/>
  <c r="N2456" i="18"/>
  <c r="N2491" i="18"/>
  <c r="Q2098" i="18"/>
  <c r="S2098" i="18"/>
  <c r="Q2136" i="18"/>
  <c r="S2136" i="18"/>
  <c r="Q2328" i="18"/>
  <c r="S2328" i="18"/>
  <c r="Q2374" i="18"/>
  <c r="S2374" i="18"/>
  <c r="Q2258" i="18"/>
  <c r="S2258" i="18"/>
  <c r="Q2359" i="18"/>
  <c r="S2359" i="18"/>
  <c r="Q2334" i="18"/>
  <c r="S2334" i="18"/>
  <c r="Q2130" i="18"/>
  <c r="S2130" i="18"/>
  <c r="S2445" i="18"/>
  <c r="Q2445" i="18"/>
  <c r="S2131" i="18"/>
  <c r="Q2131" i="18"/>
  <c r="Q2235" i="18"/>
  <c r="S2235" i="18"/>
  <c r="Q2222" i="18"/>
  <c r="S2222" i="18"/>
  <c r="Q2216" i="18"/>
  <c r="S2216" i="18"/>
  <c r="S2300" i="18"/>
  <c r="Q2300" i="18"/>
  <c r="Q2237" i="18"/>
  <c r="S2237" i="18"/>
  <c r="S2145" i="18"/>
  <c r="Q2145" i="18"/>
  <c r="Q2230" i="18"/>
  <c r="S2230" i="18"/>
  <c r="Q2191" i="18"/>
  <c r="S2191" i="18"/>
  <c r="S2422" i="18"/>
  <c r="Q2422" i="18"/>
  <c r="Q2353" i="18"/>
  <c r="S2353" i="18"/>
  <c r="S2330" i="18"/>
  <c r="Q2330" i="18"/>
  <c r="Q2122" i="18"/>
  <c r="S2122" i="18"/>
  <c r="Q2073" i="18"/>
  <c r="S2073" i="18"/>
  <c r="Q2467" i="18"/>
  <c r="S2467" i="18"/>
  <c r="S2290" i="18"/>
  <c r="Q2290" i="18"/>
  <c r="Q2257" i="18"/>
  <c r="S2257" i="18"/>
  <c r="Q2180" i="18"/>
  <c r="S2180" i="18"/>
  <c r="Q2297" i="18"/>
  <c r="S2297" i="18"/>
  <c r="Q2491" i="18"/>
  <c r="S2491" i="18"/>
  <c r="S2456" i="18"/>
  <c r="Q2456" i="18"/>
  <c r="Q2238" i="18"/>
  <c r="S2238" i="18"/>
  <c r="Q2085" i="18"/>
  <c r="S2085" i="18"/>
  <c r="Q2296" i="18"/>
  <c r="S2296" i="18"/>
  <c r="Q2225" i="18"/>
  <c r="S2225" i="18"/>
  <c r="Q2186" i="18"/>
  <c r="S2186" i="18"/>
  <c r="Q2076" i="18"/>
  <c r="S2076" i="18"/>
  <c r="Q2119" i="18"/>
  <c r="S2119" i="18"/>
  <c r="Q2355" i="18"/>
  <c r="S2355" i="18"/>
  <c r="Q2229" i="18"/>
  <c r="S2229" i="18"/>
  <c r="Q2243" i="18"/>
  <c r="S2243" i="18"/>
  <c r="S2279" i="18"/>
  <c r="Q2279" i="18"/>
  <c r="Q2247" i="18"/>
  <c r="S2247" i="18"/>
  <c r="Q2493" i="18"/>
  <c r="S2493" i="18"/>
  <c r="Q2213" i="18"/>
  <c r="S2213" i="18"/>
  <c r="Q2360" i="18"/>
  <c r="S2360" i="18"/>
  <c r="S2472" i="18"/>
  <c r="Q2472" i="18"/>
  <c r="Q2344" i="18"/>
  <c r="S2344" i="18"/>
  <c r="Q2261" i="18"/>
  <c r="S2261" i="18"/>
  <c r="Q2410" i="18"/>
  <c r="S2410" i="18"/>
  <c r="S2209" i="18"/>
  <c r="Q2209" i="18"/>
  <c r="Q2087" i="18"/>
  <c r="S2087" i="18"/>
  <c r="Q2239" i="18"/>
  <c r="S2239" i="18"/>
  <c r="Q2438" i="18"/>
  <c r="S2438" i="18"/>
  <c r="Q2484" i="18"/>
  <c r="S2484" i="18"/>
  <c r="Q2282" i="18"/>
  <c r="S2282" i="18"/>
  <c r="Q2246" i="18"/>
  <c r="S2246" i="18"/>
  <c r="S2078" i="18"/>
  <c r="Q2078" i="18"/>
  <c r="Q2242" i="18"/>
  <c r="S2242" i="18"/>
  <c r="Q2277" i="18"/>
  <c r="S2277" i="18"/>
  <c r="Q2210" i="18"/>
  <c r="S2210" i="18"/>
  <c r="Q2232" i="18"/>
  <c r="S2232" i="18"/>
  <c r="Q2365" i="18"/>
  <c r="S2365" i="18"/>
  <c r="Q2236" i="18"/>
  <c r="S2236" i="18"/>
  <c r="Q2214" i="18"/>
  <c r="S2214" i="18"/>
  <c r="S1983" i="18"/>
  <c r="Q1983" i="18"/>
  <c r="Q2163" i="18"/>
  <c r="S2163" i="18"/>
  <c r="Q2286" i="18"/>
  <c r="S2286" i="18"/>
  <c r="Q2172" i="18"/>
  <c r="S2172" i="18"/>
  <c r="Q2348" i="18"/>
  <c r="S2348" i="18"/>
  <c r="Q2419" i="18"/>
  <c r="S2419" i="18"/>
  <c r="Q2283" i="18"/>
  <c r="S2283" i="18"/>
  <c r="Q2295" i="18"/>
  <c r="S2295" i="18"/>
  <c r="Q2413" i="18"/>
  <c r="S2413" i="18"/>
  <c r="S2462" i="18"/>
  <c r="Q2462" i="18"/>
  <c r="Q2463" i="18"/>
  <c r="S2463" i="18"/>
  <c r="Q2244" i="18"/>
  <c r="S2244" i="18"/>
  <c r="Q2226" i="18"/>
  <c r="S2226" i="18"/>
  <c r="Q2663" i="18"/>
  <c r="S2663" i="18"/>
  <c r="S2309" i="18"/>
  <c r="Q2309" i="18"/>
  <c r="S2343" i="18"/>
  <c r="Q2343" i="18"/>
  <c r="Q2249" i="18"/>
  <c r="S2249" i="18"/>
  <c r="Q2193" i="18"/>
  <c r="S2193" i="18"/>
  <c r="S2654" i="18"/>
  <c r="Q2654" i="18"/>
  <c r="Q2547" i="18"/>
  <c r="S2547" i="18"/>
  <c r="S2506" i="18"/>
  <c r="Q2506" i="18"/>
  <c r="Q2423" i="18"/>
  <c r="S2423" i="18"/>
  <c r="Q2292" i="18"/>
  <c r="S2292" i="18"/>
  <c r="Q2347" i="18"/>
  <c r="S2347" i="18"/>
  <c r="Q2327" i="18"/>
  <c r="S2327" i="18"/>
  <c r="Q2276" i="18"/>
  <c r="S2276" i="18"/>
  <c r="Q2313" i="18"/>
  <c r="S2313" i="18"/>
  <c r="Q2265" i="18"/>
  <c r="S2265" i="18"/>
  <c r="Q2196" i="18"/>
  <c r="S2196" i="18"/>
  <c r="Q2356" i="18"/>
  <c r="S2356" i="18"/>
  <c r="Q2211" i="18"/>
  <c r="S2211" i="18"/>
  <c r="Q2426" i="18"/>
  <c r="S2426" i="18"/>
  <c r="Q2318" i="18"/>
  <c r="S2318" i="18"/>
  <c r="S2149" i="18"/>
  <c r="Q2149" i="18"/>
  <c r="S2305" i="18"/>
  <c r="Q2305" i="18"/>
  <c r="Q2112" i="18"/>
  <c r="S2112" i="18"/>
  <c r="Q2234" i="18"/>
  <c r="S2234" i="18"/>
  <c r="Q2407" i="18"/>
  <c r="S2407" i="18"/>
  <c r="Q2166" i="18"/>
  <c r="S2166" i="18"/>
  <c r="Q2284" i="18"/>
  <c r="S2284" i="18"/>
  <c r="S2333" i="18"/>
  <c r="Q2333" i="18"/>
  <c r="Q2545" i="18"/>
  <c r="S2545" i="18"/>
  <c r="Q2273" i="18"/>
  <c r="S2273" i="18"/>
  <c r="Q2346" i="18"/>
  <c r="S2346" i="18"/>
  <c r="Q2342" i="18"/>
  <c r="S2342" i="18"/>
  <c r="Q2212" i="18"/>
  <c r="S2212" i="18"/>
  <c r="Q2349" i="18"/>
  <c r="S2349" i="18"/>
  <c r="Q2409" i="18"/>
  <c r="S2409" i="18"/>
  <c r="Q2245" i="18"/>
  <c r="S2245" i="18"/>
  <c r="Q2264" i="18"/>
  <c r="S2264" i="18"/>
  <c r="Q2338" i="18"/>
  <c r="S2338" i="18"/>
  <c r="Q2289" i="18"/>
  <c r="S2289" i="18"/>
  <c r="O2149" i="18" l="1"/>
  <c r="T2149" i="18" s="1"/>
  <c r="O2209" i="18"/>
  <c r="T2209" i="18" s="1"/>
  <c r="O2300" i="18"/>
  <c r="T2300" i="18" s="1"/>
  <c r="O2245" i="18"/>
  <c r="T2245" i="18" s="1"/>
  <c r="O2273" i="18"/>
  <c r="T2273" i="18" s="1"/>
  <c r="O2234" i="18"/>
  <c r="T2234" i="18" s="1"/>
  <c r="O2318" i="18"/>
  <c r="T2318" i="18" s="1"/>
  <c r="O2211" i="18"/>
  <c r="T2211" i="18" s="1"/>
  <c r="O2196" i="18"/>
  <c r="T2196" i="18" s="1"/>
  <c r="O2313" i="18"/>
  <c r="T2313" i="18" s="1"/>
  <c r="O2327" i="18"/>
  <c r="T2327" i="18" s="1"/>
  <c r="O2292" i="18"/>
  <c r="T2292" i="18" s="1"/>
  <c r="O2249" i="18"/>
  <c r="T2249" i="18" s="1"/>
  <c r="O2226" i="18"/>
  <c r="T2226" i="18" s="1"/>
  <c r="O2463" i="18"/>
  <c r="T2463" i="18" s="1"/>
  <c r="O2413" i="18"/>
  <c r="T2413" i="18" s="1"/>
  <c r="O2283" i="18"/>
  <c r="T2283" i="18" s="1"/>
  <c r="O2348" i="18"/>
  <c r="T2348" i="18" s="1"/>
  <c r="O2286" i="18"/>
  <c r="T2286" i="18" s="1"/>
  <c r="O2236" i="18"/>
  <c r="T2236" i="18" s="1"/>
  <c r="O2232" i="18"/>
  <c r="T2232" i="18" s="1"/>
  <c r="O2277" i="18"/>
  <c r="T2277" i="18" s="1"/>
  <c r="O2282" i="18"/>
  <c r="T2282" i="18" s="1"/>
  <c r="O2438" i="18"/>
  <c r="T2438" i="18" s="1"/>
  <c r="O2087" i="18"/>
  <c r="T2087" i="18" s="1"/>
  <c r="O2410" i="18"/>
  <c r="T2410" i="18" s="1"/>
  <c r="O2344" i="18"/>
  <c r="T2344" i="18" s="1"/>
  <c r="O2360" i="18"/>
  <c r="T2360" i="18" s="1"/>
  <c r="O2493" i="18"/>
  <c r="T2493" i="18" s="1"/>
  <c r="O2229" i="18"/>
  <c r="T2229" i="18" s="1"/>
  <c r="O2119" i="18"/>
  <c r="T2119" i="18" s="1"/>
  <c r="O2186" i="18"/>
  <c r="T2186" i="18" s="1"/>
  <c r="O2296" i="18"/>
  <c r="T2296" i="18" s="1"/>
  <c r="O2238" i="18"/>
  <c r="T2238" i="18" s="1"/>
  <c r="O2491" i="18"/>
  <c r="T2491" i="18" s="1"/>
  <c r="O2180" i="18"/>
  <c r="T2180" i="18" s="1"/>
  <c r="O2073" i="18"/>
  <c r="T2073" i="18" s="1"/>
  <c r="O2230" i="18"/>
  <c r="T2230" i="18" s="1"/>
  <c r="O2237" i="18"/>
  <c r="T2237" i="18" s="1"/>
  <c r="O2216" i="18"/>
  <c r="T2216" i="18" s="1"/>
  <c r="O2235" i="18"/>
  <c r="T2235" i="18" s="1"/>
  <c r="O2334" i="18"/>
  <c r="T2334" i="18" s="1"/>
  <c r="O2258" i="18"/>
  <c r="T2258" i="18" s="1"/>
  <c r="O2328" i="18"/>
  <c r="T2328" i="18" s="1"/>
  <c r="O2098" i="18"/>
  <c r="T2098" i="18" s="1"/>
  <c r="O2462" i="18"/>
  <c r="T2462" i="18" s="1"/>
  <c r="O2456" i="18"/>
  <c r="T2456" i="18" s="1"/>
  <c r="O2145" i="18"/>
  <c r="T2145" i="18" s="1"/>
  <c r="O2338" i="18"/>
  <c r="T2338" i="18" s="1"/>
  <c r="O2349" i="18"/>
  <c r="T2349" i="18" s="1"/>
  <c r="O2342" i="18"/>
  <c r="T2342" i="18" s="1"/>
  <c r="O2166" i="18"/>
  <c r="T2166" i="18" s="1"/>
  <c r="O2333" i="18"/>
  <c r="T2333" i="18" s="1"/>
  <c r="O2305" i="18"/>
  <c r="T2305" i="18" s="1"/>
  <c r="O2506" i="18"/>
  <c r="T2506" i="18" s="1"/>
  <c r="O2654" i="18"/>
  <c r="T2654" i="18" s="1"/>
  <c r="O2309" i="18"/>
  <c r="T2309" i="18" s="1"/>
  <c r="O1983" i="18"/>
  <c r="T1983" i="18" s="1"/>
  <c r="O2078" i="18"/>
  <c r="T2078" i="18" s="1"/>
  <c r="O2279" i="18"/>
  <c r="T2279" i="18" s="1"/>
  <c r="O2290" i="18"/>
  <c r="T2290" i="18" s="1"/>
  <c r="O2330" i="18"/>
  <c r="T2330" i="18" s="1"/>
  <c r="O2422" i="18"/>
  <c r="T2422" i="18" s="1"/>
  <c r="O2445" i="18"/>
  <c r="T2445" i="18" s="1"/>
  <c r="O2343" i="18"/>
  <c r="T2343" i="18" s="1"/>
  <c r="O2472" i="18"/>
  <c r="T2472" i="18" s="1"/>
  <c r="O2131" i="18"/>
  <c r="T2131" i="18" s="1"/>
  <c r="O2289" i="18"/>
  <c r="T2289" i="18" s="1"/>
  <c r="O2264" i="18"/>
  <c r="T2264" i="18" s="1"/>
  <c r="O2409" i="18"/>
  <c r="T2409" i="18" s="1"/>
  <c r="O2212" i="18"/>
  <c r="T2212" i="18" s="1"/>
  <c r="O2346" i="18"/>
  <c r="T2346" i="18" s="1"/>
  <c r="O2545" i="18"/>
  <c r="T2545" i="18" s="1"/>
  <c r="O2284" i="18"/>
  <c r="T2284" i="18" s="1"/>
  <c r="O2407" i="18"/>
  <c r="T2407" i="18" s="1"/>
  <c r="O2112" i="18"/>
  <c r="T2112" i="18" s="1"/>
  <c r="O2426" i="18"/>
  <c r="T2426" i="18" s="1"/>
  <c r="O2356" i="18"/>
  <c r="T2356" i="18" s="1"/>
  <c r="O2265" i="18"/>
  <c r="T2265" i="18" s="1"/>
  <c r="O2276" i="18"/>
  <c r="T2276" i="18" s="1"/>
  <c r="O2347" i="18"/>
  <c r="T2347" i="18" s="1"/>
  <c r="O2423" i="18"/>
  <c r="T2423" i="18" s="1"/>
  <c r="O2547" i="18"/>
  <c r="T2547" i="18" s="1"/>
  <c r="O2193" i="18"/>
  <c r="T2193" i="18" s="1"/>
  <c r="O2663" i="18"/>
  <c r="T2663" i="18" s="1"/>
  <c r="O2244" i="18"/>
  <c r="T2244" i="18" s="1"/>
  <c r="O2295" i="18"/>
  <c r="T2295" i="18" s="1"/>
  <c r="O2419" i="18"/>
  <c r="T2419" i="18" s="1"/>
  <c r="O2172" i="18"/>
  <c r="T2172" i="18" s="1"/>
  <c r="O2163" i="18"/>
  <c r="T2163" i="18" s="1"/>
  <c r="O2214" i="18"/>
  <c r="T2214" i="18" s="1"/>
  <c r="O2365" i="18"/>
  <c r="T2365" i="18" s="1"/>
  <c r="O2210" i="18"/>
  <c r="T2210" i="18" s="1"/>
  <c r="O2242" i="18"/>
  <c r="T2242" i="18" s="1"/>
  <c r="O2246" i="18"/>
  <c r="T2246" i="18" s="1"/>
  <c r="O2484" i="18"/>
  <c r="T2484" i="18" s="1"/>
  <c r="O2239" i="18"/>
  <c r="T2239" i="18" s="1"/>
  <c r="O2261" i="18"/>
  <c r="T2261" i="18" s="1"/>
  <c r="O2213" i="18"/>
  <c r="T2213" i="18" s="1"/>
  <c r="O2247" i="18"/>
  <c r="T2247" i="18" s="1"/>
  <c r="O2243" i="18"/>
  <c r="T2243" i="18" s="1"/>
  <c r="O2355" i="18"/>
  <c r="T2355" i="18" s="1"/>
  <c r="O2076" i="18"/>
  <c r="T2076" i="18" s="1"/>
  <c r="O2225" i="18"/>
  <c r="T2225" i="18" s="1"/>
  <c r="O2085" i="18"/>
  <c r="T2085" i="18" s="1"/>
  <c r="O2297" i="18"/>
  <c r="T2297" i="18" s="1"/>
  <c r="O2257" i="18"/>
  <c r="T2257" i="18" s="1"/>
  <c r="O2467" i="18"/>
  <c r="T2467" i="18" s="1"/>
  <c r="O2122" i="18"/>
  <c r="T2122" i="18" s="1"/>
  <c r="O2353" i="18"/>
  <c r="T2353" i="18" s="1"/>
  <c r="O2191" i="18"/>
  <c r="T2191" i="18" s="1"/>
  <c r="O2222" i="18"/>
  <c r="T2222" i="18" s="1"/>
  <c r="O2130" i="18"/>
  <c r="T2130" i="18" s="1"/>
  <c r="O2359" i="18"/>
  <c r="T2359" i="18" s="1"/>
  <c r="O2374" i="18"/>
  <c r="T2374" i="18" s="1"/>
  <c r="O2136" i="18"/>
  <c r="T2136" i="18" s="1"/>
  <c r="AW2360" i="18" l="1"/>
  <c r="AW2361" i="18" s="1"/>
  <c r="AW2362" i="18" s="1"/>
  <c r="AW2363" i="18" s="1"/>
  <c r="AW2364" i="18" s="1"/>
  <c r="AW2365" i="18" s="1"/>
  <c r="AW2366" i="18" s="1"/>
  <c r="AW2367" i="18" s="1"/>
  <c r="AW2368" i="18" s="1"/>
  <c r="AW2369" i="18" s="1"/>
  <c r="AW2370" i="18" s="1"/>
  <c r="AW2371" i="18" s="1"/>
  <c r="AW2372" i="18" s="1"/>
  <c r="AW2373" i="18" s="1"/>
  <c r="AW2374" i="18" s="1"/>
  <c r="AW2375" i="18" s="1"/>
  <c r="AW2376" i="18" s="1"/>
  <c r="AW2377" i="18" s="1"/>
  <c r="AW2378" i="18" s="1"/>
  <c r="AW2379" i="18" s="1"/>
  <c r="AW2380" i="18" s="1"/>
  <c r="AW2381" i="18" s="1"/>
  <c r="AW2382" i="18" s="1"/>
  <c r="AW2383" i="18" s="1"/>
  <c r="AW2384" i="18" s="1"/>
  <c r="AW2385" i="18" s="1"/>
  <c r="AW2386" i="18" s="1"/>
  <c r="AW2387" i="18" s="1"/>
  <c r="AW2388" i="18" s="1"/>
  <c r="AW2389" i="18" s="1"/>
  <c r="AW2390" i="18" s="1"/>
  <c r="AW2391" i="18" s="1"/>
  <c r="AW2392" i="18" s="1"/>
  <c r="AW2393" i="18" s="1"/>
  <c r="AW2394" i="18" s="1"/>
  <c r="AW2395" i="18" s="1"/>
  <c r="AW2396" i="18" s="1"/>
  <c r="AW2397" i="18" s="1"/>
  <c r="AW2398" i="18" s="1"/>
  <c r="AW2399" i="18" s="1"/>
  <c r="AW2400" i="18" s="1"/>
  <c r="AW2401" i="18" s="1"/>
  <c r="AW2402" i="18" s="1"/>
  <c r="AW2403" i="18" s="1"/>
  <c r="AW2404" i="18" s="1"/>
  <c r="AW2405" i="18" s="1"/>
  <c r="AW2406" i="18" s="1"/>
  <c r="AW2407" i="18" s="1"/>
  <c r="AW2408" i="18" s="1"/>
  <c r="AW2409" i="18" s="1"/>
  <c r="AW2410" i="18" s="1"/>
  <c r="AW2411" i="18" s="1"/>
  <c r="AW2412" i="18" s="1"/>
  <c r="AW2413" i="18" s="1"/>
  <c r="AW2414" i="18" s="1"/>
  <c r="AW2415" i="18" s="1"/>
  <c r="AW2416" i="18" s="1"/>
  <c r="AW2417" i="18" s="1"/>
  <c r="AW2418" i="18" s="1"/>
  <c r="AW2419" i="18" s="1"/>
  <c r="AW2420" i="18" s="1"/>
  <c r="AW2421" i="18" s="1"/>
  <c r="AW2422" i="18" s="1"/>
  <c r="AW2423" i="18" s="1"/>
  <c r="AW2424" i="18" s="1"/>
  <c r="AW2425" i="18" s="1"/>
  <c r="AW2426" i="18" s="1"/>
  <c r="AW2427" i="18" s="1"/>
  <c r="AW2428" i="18" s="1"/>
  <c r="AW2429" i="18" s="1"/>
  <c r="AW2430" i="18" s="1"/>
  <c r="AW2431" i="18" s="1"/>
  <c r="AW2432" i="18" s="1"/>
  <c r="AW2433" i="18" s="1"/>
  <c r="AW2434" i="18" s="1"/>
  <c r="AW2435" i="18" s="1"/>
  <c r="AW2436" i="18" s="1"/>
  <c r="AW2437" i="18" s="1"/>
  <c r="AW2438" i="18" s="1"/>
  <c r="AW2439" i="18" s="1"/>
  <c r="AW2440" i="18" s="1"/>
  <c r="AW2441" i="18" s="1"/>
  <c r="AW2442" i="18" s="1"/>
  <c r="AW2443" i="18" s="1"/>
  <c r="AW2444" i="18" s="1"/>
  <c r="AW2445" i="18" s="1"/>
  <c r="AW2446" i="18" s="1"/>
  <c r="AW2447" i="18" s="1"/>
  <c r="AW2448" i="18" s="1"/>
  <c r="AW2449" i="18" s="1"/>
  <c r="AW2450" i="18" s="1"/>
  <c r="AW2451" i="18" s="1"/>
  <c r="AW2452" i="18" s="1"/>
  <c r="AW2453" i="18" s="1"/>
  <c r="AW2454" i="18" s="1"/>
  <c r="AW2455" i="18" s="1"/>
  <c r="AW2456" i="18" s="1"/>
  <c r="AW2457" i="18" s="1"/>
  <c r="AW2458" i="18" s="1"/>
  <c r="AW2459" i="18" s="1"/>
  <c r="AW2460" i="18" s="1"/>
  <c r="AW2461" i="18" s="1"/>
  <c r="AW2462" i="18" s="1"/>
  <c r="AW2463" i="18" s="1"/>
  <c r="AW2464" i="18" s="1"/>
  <c r="AW2465" i="18" s="1"/>
  <c r="AW2466" i="18" s="1"/>
  <c r="AW2467" i="18" s="1"/>
  <c r="AW2468" i="18" s="1"/>
  <c r="AW2469" i="18" s="1"/>
  <c r="AW2470" i="18" s="1"/>
  <c r="AW2471" i="18" s="1"/>
  <c r="AW2472" i="18" s="1"/>
  <c r="AW2473" i="18" s="1"/>
  <c r="AW2474" i="18" s="1"/>
  <c r="AW2475" i="18" s="1"/>
  <c r="AW2476" i="18" s="1"/>
  <c r="AW2477" i="18" s="1"/>
  <c r="AW2478" i="18" s="1"/>
  <c r="AW2479" i="18" s="1"/>
  <c r="AW2480" i="18" s="1"/>
  <c r="AW2481" i="18" s="1"/>
  <c r="AW2482" i="18" s="1"/>
  <c r="AW2483" i="18" s="1"/>
  <c r="AW2484" i="18" s="1"/>
  <c r="AW2485" i="18" s="1"/>
  <c r="AW2486" i="18" s="1"/>
  <c r="AW2487" i="18" s="1"/>
  <c r="AW2488" i="18" s="1"/>
  <c r="AW2489" i="18" s="1"/>
  <c r="AW2490" i="18" s="1"/>
  <c r="AW2491" i="18" s="1"/>
  <c r="AW2492" i="18" s="1"/>
  <c r="AW2493" i="18" s="1"/>
  <c r="AW2494" i="18" s="1"/>
  <c r="AW2495" i="18" s="1"/>
  <c r="AW2496" i="18" s="1"/>
  <c r="AW2497" i="18" s="1"/>
  <c r="AW2498" i="18" s="1"/>
  <c r="AW2499" i="18" s="1"/>
  <c r="AW2500" i="18" s="1"/>
  <c r="AW2501" i="18" s="1"/>
  <c r="AW2502" i="18" s="1"/>
  <c r="AW2503" i="18" s="1"/>
  <c r="AW2504" i="18" s="1"/>
  <c r="AW2505" i="18" s="1"/>
  <c r="AW2506" i="18" s="1"/>
  <c r="AW2507" i="18" s="1"/>
  <c r="AW2508" i="18" s="1"/>
  <c r="AW2509" i="18" s="1"/>
  <c r="AW2510" i="18" s="1"/>
  <c r="AW2511" i="18" s="1"/>
  <c r="AW2512" i="18" s="1"/>
  <c r="AW2513" i="18" s="1"/>
  <c r="AW2514" i="18" s="1"/>
  <c r="AW2515" i="18" s="1"/>
  <c r="AW2516" i="18" s="1"/>
  <c r="AW2517" i="18" s="1"/>
  <c r="AW2518" i="18" s="1"/>
  <c r="AW2519" i="18" s="1"/>
  <c r="AW2520" i="18" s="1"/>
  <c r="AW2521" i="18" s="1"/>
  <c r="AW2522" i="18" s="1"/>
  <c r="AW2523" i="18" s="1"/>
  <c r="AW2524" i="18" s="1"/>
  <c r="AW2525" i="18" s="1"/>
  <c r="AW2526" i="18" s="1"/>
  <c r="AW2527" i="18" s="1"/>
  <c r="AW2528" i="18" s="1"/>
  <c r="AW2529" i="18" s="1"/>
  <c r="AW2530" i="18" s="1"/>
  <c r="AW2531" i="18" s="1"/>
  <c r="AW2532" i="18" s="1"/>
  <c r="AW2533" i="18" s="1"/>
  <c r="AW2534" i="18" s="1"/>
  <c r="AW2535" i="18" s="1"/>
  <c r="AW2536" i="18" s="1"/>
  <c r="AW2537" i="18" s="1"/>
  <c r="AW2538" i="18" s="1"/>
  <c r="AW2539" i="18" s="1"/>
  <c r="AW2540" i="18" s="1"/>
  <c r="AW2541" i="18" s="1"/>
  <c r="AW2542" i="18" s="1"/>
  <c r="AW2543" i="18" s="1"/>
  <c r="AW2544" i="18" s="1"/>
  <c r="AW2545" i="18" s="1"/>
  <c r="AW2546" i="18" s="1"/>
  <c r="AW2547" i="18" s="1"/>
  <c r="AW2548" i="18" s="1"/>
  <c r="AW2549" i="18" s="1"/>
  <c r="AW2550" i="18" s="1"/>
  <c r="AW2551" i="18" s="1"/>
  <c r="AW2552" i="18" s="1"/>
  <c r="AW2553" i="18" s="1"/>
  <c r="AW2554" i="18" s="1"/>
  <c r="AW2555" i="18" s="1"/>
  <c r="AW2556" i="18" s="1"/>
  <c r="AW2557" i="18" s="1"/>
  <c r="AW2558" i="18" s="1"/>
  <c r="AW2559" i="18" s="1"/>
  <c r="AW2560" i="18" s="1"/>
  <c r="AW2561" i="18" s="1"/>
  <c r="AW2562" i="18" s="1"/>
  <c r="AW2563" i="18" s="1"/>
  <c r="AW2564" i="18" s="1"/>
  <c r="AW2565" i="18" s="1"/>
  <c r="AW2566" i="18" s="1"/>
  <c r="AW2567" i="18" s="1"/>
  <c r="AW2568" i="18" s="1"/>
  <c r="AW2569" i="18" s="1"/>
  <c r="AW2570" i="18" s="1"/>
  <c r="AW2571" i="18" s="1"/>
  <c r="AW2572" i="18" s="1"/>
  <c r="AW2573" i="18" s="1"/>
  <c r="AW2574" i="18" s="1"/>
  <c r="AW2575" i="18" s="1"/>
  <c r="AW2576" i="18" s="1"/>
  <c r="AW2577" i="18" s="1"/>
  <c r="AW2578" i="18" s="1"/>
  <c r="AW2579" i="18" s="1"/>
  <c r="AW2580" i="18" s="1"/>
  <c r="AW2581" i="18" s="1"/>
  <c r="AW2582" i="18" s="1"/>
  <c r="AW2583" i="18" s="1"/>
  <c r="AW2584" i="18" s="1"/>
  <c r="AW2585" i="18" s="1"/>
  <c r="AW2586" i="18" s="1"/>
  <c r="AW2587" i="18" s="1"/>
  <c r="AW2588" i="18" s="1"/>
  <c r="AW2589" i="18" s="1"/>
  <c r="AW2590" i="18" s="1"/>
  <c r="AW2591" i="18" s="1"/>
  <c r="AW2592" i="18" s="1"/>
  <c r="AW2593" i="18" s="1"/>
  <c r="AW2594" i="18" s="1"/>
  <c r="AW2595" i="18" s="1"/>
  <c r="AW2596" i="18" s="1"/>
  <c r="AW2597" i="18" s="1"/>
  <c r="AW2598" i="18" s="1"/>
  <c r="AW2599" i="18" s="1"/>
  <c r="AW2600" i="18" s="1"/>
  <c r="AW2601" i="18" s="1"/>
  <c r="AW2602" i="18" s="1"/>
  <c r="AW2603" i="18" s="1"/>
  <c r="AW2604" i="18" s="1"/>
  <c r="AW2605" i="18" s="1"/>
  <c r="AW2606" i="18" s="1"/>
  <c r="AW2607" i="18" s="1"/>
  <c r="AW2608" i="18" s="1"/>
  <c r="AW2609" i="18" s="1"/>
  <c r="AW2610" i="18" s="1"/>
  <c r="AW2611" i="18" s="1"/>
  <c r="AW2612" i="18" s="1"/>
  <c r="AW2613" i="18" s="1"/>
  <c r="AW2614" i="18" s="1"/>
  <c r="AW2615" i="18" s="1"/>
  <c r="AW2616" i="18" s="1"/>
  <c r="AW2617" i="18" s="1"/>
  <c r="AW2618" i="18" s="1"/>
  <c r="AW2619" i="18" s="1"/>
  <c r="AW2620" i="18" s="1"/>
  <c r="AW2621" i="18" s="1"/>
  <c r="AW2622" i="18" s="1"/>
  <c r="AW2623" i="18" s="1"/>
  <c r="AW2624" i="18" s="1"/>
  <c r="AW2625" i="18" s="1"/>
  <c r="AW2626" i="18" s="1"/>
  <c r="AW2627" i="18" s="1"/>
  <c r="AW2628" i="18" s="1"/>
  <c r="AW2629" i="18" s="1"/>
  <c r="AW2630" i="18" s="1"/>
  <c r="AW2631" i="18" s="1"/>
  <c r="AW2632" i="18" s="1"/>
  <c r="AW2633" i="18" s="1"/>
  <c r="IC2360" i="18"/>
  <c r="IC2361" i="18" s="1"/>
  <c r="IC2362" i="18" s="1"/>
  <c r="IC2363" i="18" s="1"/>
  <c r="IC2364" i="18" s="1"/>
  <c r="IC2365" i="18" s="1"/>
  <c r="IC2366" i="18" s="1"/>
  <c r="IC2367" i="18" s="1"/>
  <c r="IC2368" i="18" s="1"/>
  <c r="IC2369" i="18" s="1"/>
  <c r="IC2370" i="18" s="1"/>
  <c r="IC2371" i="18" s="1"/>
  <c r="IC2372" i="18" s="1"/>
  <c r="IC2373" i="18" s="1"/>
  <c r="IC2374" i="18" s="1"/>
  <c r="IC2375" i="18" s="1"/>
  <c r="IC2376" i="18" s="1"/>
  <c r="IC2377" i="18" s="1"/>
  <c r="IC2378" i="18" s="1"/>
  <c r="IC2379" i="18" s="1"/>
  <c r="IC2380" i="18" s="1"/>
  <c r="IC2381" i="18" s="1"/>
  <c r="IC2382" i="18" s="1"/>
  <c r="IC2383" i="18" s="1"/>
  <c r="IC2384" i="18" s="1"/>
  <c r="IC2385" i="18" s="1"/>
  <c r="IC2386" i="18" s="1"/>
  <c r="IC2387" i="18" s="1"/>
  <c r="IC2388" i="18" s="1"/>
  <c r="IC2389" i="18" s="1"/>
  <c r="IC2390" i="18" s="1"/>
  <c r="IC2391" i="18" s="1"/>
  <c r="IC2392" i="18" s="1"/>
  <c r="IC2393" i="18" s="1"/>
  <c r="IC2394" i="18" s="1"/>
  <c r="IC2395" i="18" s="1"/>
  <c r="IC2396" i="18" s="1"/>
  <c r="IC2397" i="18" s="1"/>
  <c r="IC2398" i="18" s="1"/>
  <c r="IC2399" i="18" s="1"/>
  <c r="IC2400" i="18" s="1"/>
  <c r="IC2401" i="18" s="1"/>
  <c r="IC2402" i="18" s="1"/>
  <c r="IC2403" i="18" s="1"/>
  <c r="IC2404" i="18" s="1"/>
  <c r="IC2405" i="18" s="1"/>
  <c r="IC2406" i="18" s="1"/>
  <c r="IC2407" i="18" s="1"/>
  <c r="IC2408" i="18" s="1"/>
  <c r="IC2409" i="18" s="1"/>
  <c r="IC2410" i="18" s="1"/>
  <c r="IC2411" i="18" s="1"/>
  <c r="IC2412" i="18" s="1"/>
  <c r="IC2413" i="18" s="1"/>
  <c r="IC2414" i="18" s="1"/>
  <c r="IC2415" i="18" s="1"/>
  <c r="IC2416" i="18" s="1"/>
  <c r="IC2417" i="18" s="1"/>
  <c r="IC2418" i="18" s="1"/>
  <c r="IC2419" i="18" s="1"/>
  <c r="IC2420" i="18" s="1"/>
  <c r="IC2421" i="18" s="1"/>
  <c r="IC2422" i="18" s="1"/>
  <c r="IC2423" i="18" s="1"/>
  <c r="IC2424" i="18" s="1"/>
  <c r="IC2425" i="18" s="1"/>
  <c r="IC2426" i="18" s="1"/>
  <c r="IC2427" i="18" s="1"/>
  <c r="IC2428" i="18" s="1"/>
  <c r="IC2429" i="18" s="1"/>
  <c r="IC2430" i="18" s="1"/>
  <c r="IC2431" i="18" s="1"/>
  <c r="IC2432" i="18" s="1"/>
  <c r="IC2433" i="18" s="1"/>
  <c r="IC2434" i="18" s="1"/>
  <c r="IC2435" i="18" s="1"/>
  <c r="IC2436" i="18" s="1"/>
  <c r="IC2437" i="18" s="1"/>
  <c r="IC2438" i="18" s="1"/>
  <c r="IC2439" i="18" s="1"/>
  <c r="IC2440" i="18" s="1"/>
  <c r="IC2441" i="18" s="1"/>
  <c r="IC2442" i="18" s="1"/>
  <c r="IC2443" i="18" s="1"/>
  <c r="IC2444" i="18" s="1"/>
  <c r="IC2445" i="18" s="1"/>
  <c r="IC2446" i="18" s="1"/>
  <c r="IC2447" i="18" s="1"/>
  <c r="IC2448" i="18" s="1"/>
  <c r="IC2449" i="18" s="1"/>
  <c r="IC2450" i="18" s="1"/>
  <c r="IC2451" i="18" s="1"/>
  <c r="IC2452" i="18" s="1"/>
  <c r="IC2453" i="18" s="1"/>
  <c r="IC2454" i="18" s="1"/>
  <c r="IC2455" i="18" s="1"/>
  <c r="IC2456" i="18" s="1"/>
  <c r="IC2457" i="18" s="1"/>
  <c r="IC2458" i="18" s="1"/>
  <c r="IC2459" i="18" s="1"/>
  <c r="IC2460" i="18" s="1"/>
  <c r="IC2461" i="18" s="1"/>
  <c r="IC2462" i="18" s="1"/>
  <c r="IC2463" i="18" s="1"/>
  <c r="IC2464" i="18" s="1"/>
  <c r="IC2465" i="18" s="1"/>
  <c r="IC2466" i="18" s="1"/>
  <c r="IC2467" i="18" s="1"/>
  <c r="IC2468" i="18" s="1"/>
  <c r="IC2469" i="18" s="1"/>
  <c r="IC2470" i="18" s="1"/>
  <c r="IC2471" i="18" s="1"/>
  <c r="IC2472" i="18" s="1"/>
  <c r="IC2473" i="18" s="1"/>
  <c r="IC2474" i="18" s="1"/>
  <c r="IC2475" i="18" s="1"/>
  <c r="IC2476" i="18" s="1"/>
  <c r="IC2477" i="18" s="1"/>
  <c r="IC2478" i="18" s="1"/>
  <c r="IC2479" i="18" s="1"/>
  <c r="IC2480" i="18" s="1"/>
  <c r="IC2481" i="18" s="1"/>
  <c r="IC2482" i="18" s="1"/>
  <c r="IC2483" i="18" s="1"/>
  <c r="IC2484" i="18" s="1"/>
  <c r="IC2485" i="18" s="1"/>
  <c r="IC2486" i="18" s="1"/>
  <c r="IC2487" i="18" s="1"/>
  <c r="IC2488" i="18" s="1"/>
  <c r="IC2489" i="18" s="1"/>
  <c r="IC2490" i="18" s="1"/>
  <c r="HB2356" i="18"/>
  <c r="HB2357" i="18" s="1"/>
  <c r="HB2358" i="18" s="1"/>
  <c r="HB2359" i="18" s="1"/>
  <c r="HB2360" i="18" s="1"/>
  <c r="HB2361" i="18" s="1"/>
  <c r="HB2362" i="18" s="1"/>
  <c r="HB2363" i="18" s="1"/>
  <c r="HB2364" i="18" s="1"/>
  <c r="HB2365" i="18" s="1"/>
  <c r="HB2366" i="18" s="1"/>
  <c r="HB2367" i="18" s="1"/>
  <c r="HB2368" i="18" s="1"/>
  <c r="HB2369" i="18" s="1"/>
  <c r="HB2370" i="18" s="1"/>
  <c r="HB2371" i="18" s="1"/>
  <c r="HB2372" i="18" s="1"/>
  <c r="HB2373" i="18" s="1"/>
  <c r="HB2374" i="18" s="1"/>
  <c r="HB2375" i="18" s="1"/>
  <c r="HB2376" i="18" s="1"/>
  <c r="HB2377" i="18" s="1"/>
  <c r="HB2378" i="18" s="1"/>
  <c r="HB2379" i="18" s="1"/>
  <c r="HB2380" i="18" s="1"/>
  <c r="HB2381" i="18" s="1"/>
  <c r="HB2382" i="18" s="1"/>
  <c r="HB2383" i="18" s="1"/>
  <c r="HB2384" i="18" s="1"/>
  <c r="HB2385" i="18" s="1"/>
  <c r="HB2386" i="18" s="1"/>
  <c r="HB2387" i="18" s="1"/>
  <c r="HB2388" i="18" s="1"/>
  <c r="HB2389" i="18" s="1"/>
  <c r="HB2390" i="18" s="1"/>
  <c r="HB2391" i="18" s="1"/>
  <c r="HB2392" i="18" s="1"/>
  <c r="HB2393" i="18" s="1"/>
  <c r="HB2394" i="18" s="1"/>
  <c r="HB2395" i="18" s="1"/>
  <c r="HB2396" i="18" s="1"/>
  <c r="HB2397" i="18" s="1"/>
  <c r="HB2398" i="18" s="1"/>
  <c r="HB2399" i="18" s="1"/>
  <c r="HB2400" i="18" s="1"/>
  <c r="HB2401" i="18" s="1"/>
  <c r="HB2402" i="18" s="1"/>
  <c r="HB2403" i="18" s="1"/>
  <c r="HB2404" i="18" s="1"/>
  <c r="HB2405" i="18" s="1"/>
  <c r="HB2406" i="18" s="1"/>
  <c r="HB2407" i="18" s="1"/>
  <c r="HB2408" i="18" s="1"/>
  <c r="HB2409" i="18" s="1"/>
  <c r="HB2410" i="18" s="1"/>
  <c r="HB2411" i="18" s="1"/>
  <c r="HB2412" i="18" s="1"/>
  <c r="HB2413" i="18" s="1"/>
  <c r="HB2414" i="18" s="1"/>
  <c r="HB2415" i="18" s="1"/>
  <c r="HB2416" i="18" s="1"/>
  <c r="HB2417" i="18" s="1"/>
  <c r="HB2418" i="18" s="1"/>
  <c r="HB2419" i="18" s="1"/>
  <c r="HB2420" i="18" s="1"/>
  <c r="HB2421" i="18" s="1"/>
  <c r="HB2422" i="18" s="1"/>
  <c r="HB2423" i="18" s="1"/>
  <c r="HB2424" i="18" s="1"/>
  <c r="HB2425" i="18" s="1"/>
  <c r="HB2426" i="18" s="1"/>
  <c r="HB2427" i="18" s="1"/>
  <c r="HB2428" i="18" s="1"/>
  <c r="HB2429" i="18" s="1"/>
  <c r="HB2430" i="18" s="1"/>
  <c r="HB2431" i="18" s="1"/>
  <c r="HB2432" i="18" s="1"/>
  <c r="HB2433" i="18" s="1"/>
  <c r="HB2434" i="18" s="1"/>
  <c r="HB2435" i="18" s="1"/>
  <c r="HB2436" i="18" s="1"/>
  <c r="HB2437" i="18" s="1"/>
  <c r="HB2438" i="18" s="1"/>
  <c r="HB2439" i="18" s="1"/>
  <c r="HB2440" i="18" s="1"/>
  <c r="HB2441" i="18" s="1"/>
  <c r="HB2442" i="18" s="1"/>
  <c r="HB2443" i="18" s="1"/>
  <c r="HB2444" i="18" s="1"/>
  <c r="HB2445" i="18" s="1"/>
  <c r="HB2446" i="18" s="1"/>
  <c r="HB2447" i="18" s="1"/>
  <c r="HB2448" i="18" s="1"/>
  <c r="HB2449" i="18" s="1"/>
  <c r="HB2450" i="18" s="1"/>
  <c r="HB2451" i="18" s="1"/>
  <c r="HB2452" i="18" s="1"/>
  <c r="HB2453" i="18" s="1"/>
  <c r="HB2454" i="18" s="1"/>
  <c r="HB2455" i="18" s="1"/>
  <c r="HB2456" i="18" s="1"/>
  <c r="HB2457" i="18" s="1"/>
  <c r="HB2458" i="18" s="1"/>
  <c r="HB2459" i="18" s="1"/>
  <c r="HB2460" i="18" s="1"/>
  <c r="HB2461" i="18" s="1"/>
  <c r="HB2462" i="18" s="1"/>
  <c r="HB2463" i="18" s="1"/>
  <c r="HB2464" i="18" s="1"/>
  <c r="HB2465" i="18" s="1"/>
  <c r="HB2466" i="18" s="1"/>
  <c r="HB2467" i="18" s="1"/>
  <c r="HB2468" i="18" s="1"/>
  <c r="HB2469" i="18" s="1"/>
  <c r="HB2470" i="18" s="1"/>
  <c r="HB2471" i="18" s="1"/>
  <c r="HB2472" i="18" s="1"/>
  <c r="HB2473" i="18" s="1"/>
  <c r="HB2474" i="18" s="1"/>
  <c r="HB2475" i="18" s="1"/>
  <c r="HB2476" i="18" s="1"/>
  <c r="HB2477" i="18" s="1"/>
  <c r="HB2478" i="18" s="1"/>
  <c r="HB2479" i="18" s="1"/>
  <c r="HB2480" i="18" s="1"/>
  <c r="HB2481" i="18" s="1"/>
  <c r="HB2482" i="18" s="1"/>
  <c r="HB2483" i="18" s="1"/>
  <c r="HB2484" i="18" s="1"/>
  <c r="HB2485" i="18" s="1"/>
  <c r="HB2486" i="18" s="1"/>
  <c r="HI2356" i="18"/>
  <c r="HI2357" i="18" s="1"/>
  <c r="HI2358" i="18" s="1"/>
  <c r="HI2359" i="18" s="1"/>
  <c r="HI2360" i="18" s="1"/>
  <c r="HI2361" i="18" s="1"/>
  <c r="HI2362" i="18" s="1"/>
  <c r="HI2363" i="18" s="1"/>
  <c r="HI2364" i="18" s="1"/>
  <c r="HI2365" i="18" s="1"/>
  <c r="HI2366" i="18" s="1"/>
  <c r="HI2367" i="18" s="1"/>
  <c r="HI2368" i="18" s="1"/>
  <c r="HI2369" i="18" s="1"/>
  <c r="HI2370" i="18" s="1"/>
  <c r="HI2371" i="18" s="1"/>
  <c r="HI2372" i="18" s="1"/>
  <c r="HI2373" i="18" s="1"/>
  <c r="HI2374" i="18" s="1"/>
  <c r="HI2375" i="18" s="1"/>
  <c r="HI2376" i="18" s="1"/>
  <c r="HI2377" i="18" s="1"/>
  <c r="HI2378" i="18" s="1"/>
  <c r="HI2379" i="18" s="1"/>
  <c r="HI2380" i="18" s="1"/>
  <c r="HI2381" i="18" s="1"/>
  <c r="HI2382" i="18" s="1"/>
  <c r="HI2383" i="18" s="1"/>
  <c r="HI2384" i="18" s="1"/>
  <c r="HI2385" i="18" s="1"/>
  <c r="HI2386" i="18" s="1"/>
  <c r="HI2387" i="18" s="1"/>
  <c r="HI2388" i="18" s="1"/>
  <c r="HI2389" i="18" s="1"/>
  <c r="HI2390" i="18" s="1"/>
  <c r="HI2391" i="18" s="1"/>
  <c r="HI2392" i="18" s="1"/>
  <c r="HI2393" i="18" s="1"/>
  <c r="HI2394" i="18" s="1"/>
  <c r="HI2395" i="18" s="1"/>
  <c r="HI2396" i="18" s="1"/>
  <c r="HI2397" i="18" s="1"/>
  <c r="HI2398" i="18" s="1"/>
  <c r="HI2399" i="18" s="1"/>
  <c r="HI2400" i="18" s="1"/>
  <c r="HI2401" i="18" s="1"/>
  <c r="HI2402" i="18" s="1"/>
  <c r="HI2403" i="18" s="1"/>
  <c r="HI2404" i="18" s="1"/>
  <c r="HI2405" i="18" s="1"/>
  <c r="HI2406" i="18" s="1"/>
  <c r="HI2407" i="18" s="1"/>
  <c r="HI2408" i="18" s="1"/>
  <c r="HI2409" i="18" s="1"/>
  <c r="HI2410" i="18" s="1"/>
  <c r="HI2411" i="18" s="1"/>
  <c r="HI2412" i="18" s="1"/>
  <c r="HI2413" i="18" s="1"/>
  <c r="HI2414" i="18" s="1"/>
  <c r="HI2415" i="18" s="1"/>
  <c r="HI2416" i="18" s="1"/>
  <c r="HI2417" i="18" s="1"/>
  <c r="HI2418" i="18" s="1"/>
  <c r="HI2419" i="18" s="1"/>
  <c r="HI2420" i="18" s="1"/>
  <c r="HI2421" i="18" s="1"/>
  <c r="HI2422" i="18" s="1"/>
  <c r="HI2423" i="18" s="1"/>
  <c r="HI2424" i="18" s="1"/>
  <c r="HI2425" i="18" s="1"/>
  <c r="HI2426" i="18" s="1"/>
  <c r="HI2427" i="18" s="1"/>
  <c r="HI2428" i="18" s="1"/>
  <c r="HI2429" i="18" s="1"/>
  <c r="HI2430" i="18" s="1"/>
  <c r="HI2431" i="18" s="1"/>
  <c r="HI2432" i="18" s="1"/>
  <c r="HI2433" i="18" s="1"/>
  <c r="HI2434" i="18" s="1"/>
  <c r="HI2435" i="18" s="1"/>
  <c r="HI2436" i="18" s="1"/>
  <c r="HI2437" i="18" s="1"/>
  <c r="HI2438" i="18" s="1"/>
  <c r="HI2439" i="18" s="1"/>
  <c r="HI2440" i="18" s="1"/>
  <c r="HI2441" i="18" s="1"/>
  <c r="HI2442" i="18" s="1"/>
  <c r="HI2443" i="18" s="1"/>
  <c r="HI2444" i="18" s="1"/>
  <c r="HI2445" i="18" s="1"/>
  <c r="HI2446" i="18" s="1"/>
  <c r="HI2447" i="18" s="1"/>
  <c r="HI2448" i="18" s="1"/>
  <c r="HI2449" i="18" s="1"/>
  <c r="HI2450" i="18" s="1"/>
  <c r="HI2451" i="18" s="1"/>
  <c r="HI2452" i="18" s="1"/>
  <c r="HI2453" i="18" s="1"/>
  <c r="HI2454" i="18" s="1"/>
  <c r="HI2455" i="18" s="1"/>
  <c r="HI2456" i="18" s="1"/>
  <c r="HI2457" i="18" s="1"/>
  <c r="HI2458" i="18" s="1"/>
  <c r="HI2459" i="18" s="1"/>
  <c r="HI2460" i="18" s="1"/>
  <c r="HI2461" i="18" s="1"/>
  <c r="HI2462" i="18" s="1"/>
  <c r="HI2463" i="18" s="1"/>
  <c r="HI2464" i="18" s="1"/>
  <c r="HI2465" i="18" s="1"/>
  <c r="HI2466" i="18" s="1"/>
  <c r="HI2467" i="18" s="1"/>
  <c r="HI2468" i="18" s="1"/>
  <c r="HI2469" i="18" s="1"/>
  <c r="IV2262" i="18"/>
  <c r="IV2263" i="18" s="1"/>
  <c r="IV2264" i="18" s="1"/>
  <c r="IV2265" i="18" s="1"/>
  <c r="IV2266" i="18" s="1"/>
  <c r="IV2267" i="18" s="1"/>
  <c r="IV2268" i="18" s="1"/>
  <c r="IV2269" i="18" s="1"/>
  <c r="IV2270" i="18" s="1"/>
  <c r="IV2271" i="18" s="1"/>
  <c r="IV2272" i="18" s="1"/>
  <c r="IV2273" i="18" s="1"/>
  <c r="IV2274" i="18" s="1"/>
  <c r="IV2275" i="18" s="1"/>
  <c r="IV2276" i="18" s="1"/>
  <c r="IV2277" i="18" s="1"/>
  <c r="IV2278" i="18" s="1"/>
  <c r="IV2279" i="18" s="1"/>
  <c r="IV2280" i="18" s="1"/>
  <c r="IV2281" i="18" s="1"/>
  <c r="IV2282" i="18" s="1"/>
  <c r="IV2283" i="18" s="1"/>
  <c r="IV2284" i="18" s="1"/>
  <c r="IV2285" i="18" s="1"/>
  <c r="IV2286" i="18" s="1"/>
  <c r="IV2287" i="18" s="1"/>
  <c r="IV2288" i="18" s="1"/>
  <c r="IV2289" i="18" s="1"/>
  <c r="IV2290" i="18" s="1"/>
  <c r="IV2291" i="18" s="1"/>
  <c r="IV2292" i="18" s="1"/>
  <c r="IV2293" i="18" s="1"/>
  <c r="IV2294" i="18" s="1"/>
  <c r="IV2295" i="18" s="1"/>
  <c r="IV2296" i="18" s="1"/>
  <c r="IV2297" i="18" s="1"/>
  <c r="IV2298" i="18" s="1"/>
  <c r="IV2299" i="18" s="1"/>
  <c r="IV2300" i="18" s="1"/>
  <c r="IV2301" i="18" s="1"/>
  <c r="IV2302" i="18" s="1"/>
  <c r="IV2303" i="18" s="1"/>
  <c r="IV2304" i="18" s="1"/>
  <c r="IV2305" i="18" s="1"/>
  <c r="IV2306" i="18" s="1"/>
  <c r="IV2307" i="18" s="1"/>
  <c r="IV2308" i="18" s="1"/>
  <c r="IV2309" i="18" s="1"/>
  <c r="IV2310" i="18" s="1"/>
  <c r="IV2311" i="18" s="1"/>
  <c r="IV2312" i="18" s="1"/>
  <c r="IV2313" i="18" s="1"/>
  <c r="IV2314" i="18" s="1"/>
  <c r="IV2315" i="18" s="1"/>
  <c r="IV2316" i="18" s="1"/>
  <c r="IV2317" i="18" s="1"/>
  <c r="IV2318" i="18" s="1"/>
  <c r="IV2319" i="18" s="1"/>
  <c r="IV2320" i="18" s="1"/>
  <c r="IV2321" i="18" s="1"/>
  <c r="IV2322" i="18" s="1"/>
  <c r="IV2323" i="18" s="1"/>
  <c r="IV2324" i="18" s="1"/>
  <c r="IV2325" i="18" s="1"/>
  <c r="IV2326" i="18" s="1"/>
  <c r="IV2327" i="18" s="1"/>
  <c r="IV2328" i="18" s="1"/>
  <c r="IV2329" i="18" s="1"/>
  <c r="IV2330" i="18" s="1"/>
  <c r="IV2331" i="18" s="1"/>
  <c r="IV2332" i="18" s="1"/>
  <c r="IV2333" i="18" s="1"/>
  <c r="IV2334" i="18" s="1"/>
  <c r="IV2335" i="18" s="1"/>
  <c r="IV2336" i="18" s="1"/>
  <c r="IV2337" i="18" s="1"/>
  <c r="IV2338" i="18" s="1"/>
  <c r="IV2339" i="18" s="1"/>
  <c r="IV2340" i="18" s="1"/>
  <c r="IV2341" i="18" s="1"/>
  <c r="IV2342" i="18" s="1"/>
  <c r="IV2343" i="18" s="1"/>
  <c r="IV2344" i="18" s="1"/>
  <c r="IV2345" i="18" s="1"/>
  <c r="IV2346" i="18" s="1"/>
  <c r="IV2347" i="18" s="1"/>
  <c r="IV2348" i="18" s="1"/>
  <c r="IV2349" i="18" s="1"/>
  <c r="IV2350" i="18" s="1"/>
  <c r="IV2351" i="18" s="1"/>
  <c r="IV2352" i="18" s="1"/>
  <c r="IV2353" i="18" s="1"/>
  <c r="IV2354" i="18" s="1"/>
  <c r="IV2355" i="18" s="1"/>
  <c r="IV2356" i="18" s="1"/>
  <c r="IV2357" i="18" s="1"/>
  <c r="IV2358" i="18" s="1"/>
  <c r="IV2359" i="18" s="1"/>
  <c r="IV2360" i="18" s="1"/>
  <c r="IV2361" i="18" s="1"/>
  <c r="IV2362" i="18" s="1"/>
  <c r="IV2363" i="18" s="1"/>
  <c r="IV2364" i="18" s="1"/>
  <c r="IV2365" i="18" s="1"/>
  <c r="IV2366" i="18" s="1"/>
  <c r="IV2367" i="18" s="1"/>
  <c r="IV2368" i="18" s="1"/>
  <c r="IV2369" i="18" s="1"/>
  <c r="IV2370" i="18" s="1"/>
  <c r="IV2371" i="18" s="1"/>
  <c r="IV2372" i="18" s="1"/>
  <c r="IV2373" i="18" s="1"/>
  <c r="IV2374" i="18" s="1"/>
  <c r="IV2375" i="18" s="1"/>
  <c r="IV2376" i="18" s="1"/>
  <c r="IV2377" i="18" s="1"/>
  <c r="IV2378" i="18" s="1"/>
  <c r="IV2379" i="18" s="1"/>
  <c r="IV2380" i="18" s="1"/>
  <c r="IV2381" i="18" s="1"/>
  <c r="IV2382" i="18" s="1"/>
  <c r="IV2383" i="18" s="1"/>
  <c r="IV2384" i="18" s="1"/>
  <c r="IV2385" i="18" s="1"/>
  <c r="IV2386" i="18" s="1"/>
  <c r="IV2387" i="18" s="1"/>
  <c r="IV2388" i="18" s="1"/>
  <c r="IV2389" i="18" s="1"/>
  <c r="IV2390" i="18" s="1"/>
  <c r="IV2391" i="18" s="1"/>
  <c r="IV2392" i="18" s="1"/>
  <c r="IV2393" i="18" s="1"/>
  <c r="IV2394" i="18" s="1"/>
  <c r="IV2395" i="18" s="1"/>
  <c r="IV2396" i="18" s="1"/>
  <c r="IV2397" i="18" s="1"/>
  <c r="IV2398" i="18" s="1"/>
  <c r="IV2399" i="18" s="1"/>
  <c r="IV2400" i="18" s="1"/>
  <c r="IV2401" i="18" s="1"/>
  <c r="IV2402" i="18" s="1"/>
  <c r="IV2403" i="18" s="1"/>
  <c r="IV2404" i="18" s="1"/>
  <c r="IV2405" i="18" s="1"/>
  <c r="IV2406" i="18" s="1"/>
  <c r="IV2407" i="18" s="1"/>
  <c r="IV2408" i="18" s="1"/>
  <c r="IV2409" i="18" s="1"/>
  <c r="IV2410" i="18" s="1"/>
  <c r="IV2411" i="18" s="1"/>
  <c r="IV2412" i="18" s="1"/>
  <c r="IV2413" i="18" s="1"/>
  <c r="IV2414" i="18" s="1"/>
  <c r="IV2415" i="18" s="1"/>
  <c r="IV2416" i="18" s="1"/>
  <c r="IV2417" i="18" s="1"/>
  <c r="IV2418" i="18" s="1"/>
  <c r="IV2419" i="18" s="1"/>
  <c r="IV2420" i="18" s="1"/>
  <c r="IV2421" i="18" s="1"/>
  <c r="IV2422" i="18" s="1"/>
  <c r="IV2423" i="18" s="1"/>
  <c r="IV2424" i="18" s="1"/>
  <c r="IV2425" i="18" s="1"/>
  <c r="IV2426" i="18" s="1"/>
  <c r="IV2427" i="18" s="1"/>
  <c r="IV2428" i="18" s="1"/>
  <c r="IV2429" i="18" s="1"/>
  <c r="IV2430" i="18" s="1"/>
  <c r="IV2431" i="18" s="1"/>
  <c r="IV2432" i="18" s="1"/>
  <c r="IV2433" i="18" s="1"/>
  <c r="IV2434" i="18" s="1"/>
  <c r="IV2435" i="18" s="1"/>
  <c r="IV2436" i="18" s="1"/>
  <c r="IV2437" i="18" s="1"/>
  <c r="IV2438" i="18" s="1"/>
  <c r="IV2439" i="18" s="1"/>
  <c r="IV2440" i="18" s="1"/>
  <c r="IV2441" i="18" s="1"/>
  <c r="IV2442" i="18" s="1"/>
  <c r="IV2443" i="18" s="1"/>
  <c r="IV2444" i="18" s="1"/>
  <c r="IV2445" i="18" s="1"/>
  <c r="IV2446" i="18" s="1"/>
  <c r="IV2447" i="18" s="1"/>
  <c r="IV2448" i="18" s="1"/>
  <c r="IV2449" i="18" s="1"/>
  <c r="IV2450" i="18" s="1"/>
  <c r="IV2451" i="18" s="1"/>
  <c r="IV2452" i="18" s="1"/>
  <c r="IV2453" i="18" s="1"/>
  <c r="IV2454" i="18" s="1"/>
  <c r="IV2455" i="18" s="1"/>
  <c r="IV2456" i="18" s="1"/>
  <c r="IV2457" i="18" s="1"/>
  <c r="IV2458" i="18" s="1"/>
  <c r="IV2459" i="18" s="1"/>
  <c r="IV2460" i="18" s="1"/>
  <c r="IV2461" i="18" s="1"/>
  <c r="IV2462" i="18" s="1"/>
  <c r="IV2463" i="18" s="1"/>
  <c r="IV2464" i="18" s="1"/>
  <c r="IV2465" i="18" s="1"/>
  <c r="IV2466" i="18" s="1"/>
  <c r="IV2467" i="18" s="1"/>
  <c r="IV2468" i="18" s="1"/>
  <c r="IV2469" i="18" s="1"/>
  <c r="IV2470" i="18" s="1"/>
  <c r="IV2471" i="18" s="1"/>
  <c r="IV2472" i="18" s="1"/>
  <c r="IV2473" i="18" s="1"/>
  <c r="IV2474" i="18" s="1"/>
  <c r="IV2475" i="18" s="1"/>
  <c r="IV2476" i="18" s="1"/>
  <c r="IV2477" i="18" s="1"/>
  <c r="IV2478" i="18" s="1"/>
  <c r="IV2479" i="18" s="1"/>
  <c r="IV2480" i="18" s="1"/>
  <c r="IV2481" i="18" s="1"/>
  <c r="IV2482" i="18" s="1"/>
  <c r="IV2483" i="18" s="1"/>
  <c r="IV2484" i="18" s="1"/>
  <c r="IV2485" i="18" s="1"/>
  <c r="IV2486" i="18" s="1"/>
  <c r="IV2487" i="18" s="1"/>
  <c r="IV2488" i="18" s="1"/>
  <c r="IV2489" i="18" s="1"/>
  <c r="IV2490" i="18" s="1"/>
  <c r="IV2491" i="18" s="1"/>
  <c r="IV2492" i="18" s="1"/>
  <c r="HS2262" i="18"/>
  <c r="HS2263" i="18" s="1"/>
  <c r="HS2264" i="18" s="1"/>
  <c r="HS2265" i="18" s="1"/>
  <c r="HS2266" i="18" s="1"/>
  <c r="HS2267" i="18" s="1"/>
  <c r="HS2268" i="18" s="1"/>
  <c r="HS2269" i="18" s="1"/>
  <c r="HS2270" i="18" s="1"/>
  <c r="HS2271" i="18" s="1"/>
  <c r="HS2272" i="18" s="1"/>
  <c r="HS2273" i="18" s="1"/>
  <c r="HS2274" i="18" s="1"/>
  <c r="HS2275" i="18" s="1"/>
  <c r="HS2276" i="18" s="1"/>
  <c r="HS2277" i="18" s="1"/>
  <c r="HS2278" i="18" s="1"/>
  <c r="HS2279" i="18" s="1"/>
  <c r="HS2280" i="18" s="1"/>
  <c r="HS2281" i="18" s="1"/>
  <c r="HS2282" i="18" s="1"/>
  <c r="HS2283" i="18" s="1"/>
  <c r="HS2284" i="18" s="1"/>
  <c r="HS2285" i="18" s="1"/>
  <c r="HS2286" i="18" s="1"/>
  <c r="HS2287" i="18" s="1"/>
  <c r="HS2288" i="18" s="1"/>
  <c r="HS2289" i="18" s="1"/>
  <c r="HS2290" i="18" s="1"/>
  <c r="HS2291" i="18" s="1"/>
  <c r="HS2292" i="18" s="1"/>
  <c r="HS2293" i="18" s="1"/>
  <c r="HS2294" i="18" s="1"/>
  <c r="HS2295" i="18" s="1"/>
  <c r="HS2296" i="18" s="1"/>
  <c r="HS2297" i="18" s="1"/>
  <c r="HS2298" i="18" s="1"/>
  <c r="HS2299" i="18" s="1"/>
  <c r="HS2300" i="18" s="1"/>
  <c r="HS2301" i="18" s="1"/>
  <c r="HS2302" i="18" s="1"/>
  <c r="HS2303" i="18" s="1"/>
  <c r="HS2304" i="18" s="1"/>
  <c r="HS2305" i="18" s="1"/>
  <c r="HS2306" i="18" s="1"/>
  <c r="HS2307" i="18" s="1"/>
  <c r="HS2308" i="18" s="1"/>
  <c r="HS2309" i="18" s="1"/>
  <c r="HS2310" i="18" s="1"/>
  <c r="HS2311" i="18" s="1"/>
  <c r="HS2312" i="18" s="1"/>
  <c r="HS2313" i="18" s="1"/>
  <c r="HS2314" i="18" s="1"/>
  <c r="HS2315" i="18" s="1"/>
  <c r="HS2316" i="18" s="1"/>
  <c r="HS2317" i="18" s="1"/>
  <c r="HS2318" i="18" s="1"/>
  <c r="HS2319" i="18" s="1"/>
  <c r="HS2320" i="18" s="1"/>
  <c r="HS2321" i="18" s="1"/>
  <c r="HS2322" i="18" s="1"/>
  <c r="HS2323" i="18" s="1"/>
  <c r="HS2324" i="18" s="1"/>
  <c r="HS2325" i="18" s="1"/>
  <c r="HS2326" i="18" s="1"/>
  <c r="HS2327" i="18" s="1"/>
  <c r="HS2328" i="18" s="1"/>
  <c r="HS2329" i="18" s="1"/>
  <c r="HS2330" i="18" s="1"/>
  <c r="HS2331" i="18" s="1"/>
  <c r="HS2332" i="18" s="1"/>
  <c r="HS2333" i="18" s="1"/>
  <c r="HS2334" i="18" s="1"/>
  <c r="HS2335" i="18" s="1"/>
  <c r="HS2336" i="18" s="1"/>
  <c r="HS2337" i="18" s="1"/>
  <c r="HS2338" i="18" s="1"/>
  <c r="HS2339" i="18" s="1"/>
  <c r="HS2340" i="18" s="1"/>
  <c r="HS2341" i="18" s="1"/>
  <c r="HS2342" i="18" s="1"/>
  <c r="HS2343" i="18" s="1"/>
  <c r="HS2344" i="18" s="1"/>
  <c r="HS2345" i="18" s="1"/>
  <c r="HS2346" i="18" s="1"/>
  <c r="HS2347" i="18" s="1"/>
  <c r="HS2348" i="18" s="1"/>
  <c r="HS2349" i="18" s="1"/>
  <c r="HS2350" i="18" s="1"/>
  <c r="HS2351" i="18" s="1"/>
  <c r="HS2352" i="18" s="1"/>
  <c r="HS2353" i="18" s="1"/>
  <c r="HS2354" i="18" s="1"/>
  <c r="HS2355" i="18" s="1"/>
  <c r="HS2356" i="18" s="1"/>
  <c r="HS2357" i="18" s="1"/>
  <c r="HS2358" i="18" s="1"/>
  <c r="HS2359" i="18" s="1"/>
  <c r="HS2360" i="18" s="1"/>
  <c r="HS2361" i="18" s="1"/>
  <c r="HS2362" i="18" s="1"/>
  <c r="HS2363" i="18" s="1"/>
  <c r="HS2364" i="18" s="1"/>
  <c r="HS2365" i="18" s="1"/>
  <c r="HS2366" i="18" s="1"/>
  <c r="HS2367" i="18" s="1"/>
  <c r="HS2368" i="18" s="1"/>
  <c r="HS2369" i="18" s="1"/>
  <c r="HS2370" i="18" s="1"/>
  <c r="HS2371" i="18" s="1"/>
  <c r="HS2372" i="18" s="1"/>
  <c r="HS2373" i="18" s="1"/>
  <c r="HS2374" i="18" s="1"/>
  <c r="HS2375" i="18" s="1"/>
  <c r="HS2376" i="18" s="1"/>
  <c r="HS2377" i="18" s="1"/>
  <c r="HS2378" i="18" s="1"/>
  <c r="HS2379" i="18" s="1"/>
  <c r="HS2380" i="18" s="1"/>
  <c r="HS2381" i="18" s="1"/>
  <c r="HS2382" i="18" s="1"/>
  <c r="HS2383" i="18" s="1"/>
  <c r="HS2384" i="18" s="1"/>
  <c r="HS2385" i="18" s="1"/>
  <c r="HS2386" i="18" s="1"/>
  <c r="HS2387" i="18" s="1"/>
  <c r="HS2388" i="18" s="1"/>
  <c r="HS2389" i="18" s="1"/>
  <c r="HS2390" i="18" s="1"/>
  <c r="HS2391" i="18" s="1"/>
  <c r="HS2392" i="18" s="1"/>
  <c r="HS2393" i="18" s="1"/>
  <c r="HS2394" i="18" s="1"/>
  <c r="HS2395" i="18" s="1"/>
  <c r="HS2396" i="18" s="1"/>
  <c r="HS2397" i="18" s="1"/>
  <c r="HS2398" i="18" s="1"/>
  <c r="HS2399" i="18" s="1"/>
  <c r="HS2400" i="18" s="1"/>
  <c r="HS2401" i="18" s="1"/>
  <c r="HS2402" i="18" s="1"/>
  <c r="HS2403" i="18" s="1"/>
  <c r="HS2404" i="18" s="1"/>
  <c r="HS2405" i="18" s="1"/>
  <c r="HS2406" i="18" s="1"/>
  <c r="HS2407" i="18" s="1"/>
  <c r="HS2408" i="18" s="1"/>
  <c r="HS2409" i="18" s="1"/>
  <c r="HS2410" i="18" s="1"/>
  <c r="HS2411" i="18" s="1"/>
  <c r="HS2412" i="18" s="1"/>
  <c r="HS2413" i="18" s="1"/>
  <c r="HS2414" i="18" s="1"/>
  <c r="HS2415" i="18" s="1"/>
  <c r="HS2416" i="18" s="1"/>
  <c r="HS2417" i="18" s="1"/>
  <c r="HS2418" i="18" s="1"/>
  <c r="HS2419" i="18" s="1"/>
  <c r="HS2420" i="18" s="1"/>
  <c r="HS2421" i="18" s="1"/>
  <c r="HS2422" i="18" s="1"/>
  <c r="HS2423" i="18" s="1"/>
  <c r="HS2424" i="18" s="1"/>
  <c r="HS2425" i="18" s="1"/>
  <c r="HS2426" i="18" s="1"/>
  <c r="HS2427" i="18" s="1"/>
  <c r="HS2428" i="18" s="1"/>
  <c r="HS2429" i="18" s="1"/>
  <c r="HS2430" i="18" s="1"/>
  <c r="HS2431" i="18" s="1"/>
  <c r="HS2432" i="18" s="1"/>
  <c r="HS2433" i="18" s="1"/>
  <c r="HS2434" i="18" s="1"/>
  <c r="HS2435" i="18" s="1"/>
  <c r="HS2436" i="18" s="1"/>
  <c r="HS2437" i="18" s="1"/>
  <c r="HS2438" i="18" s="1"/>
  <c r="HS2439" i="18" s="1"/>
  <c r="HS2440" i="18" s="1"/>
  <c r="HS2441" i="18" s="1"/>
  <c r="HS2442" i="18" s="1"/>
  <c r="HS2443" i="18" s="1"/>
  <c r="HS2444" i="18" s="1"/>
  <c r="HS2445" i="18" s="1"/>
  <c r="HS2446" i="18" s="1"/>
  <c r="HS2447" i="18" s="1"/>
  <c r="HS2448" i="18" s="1"/>
  <c r="HS2449" i="18" s="1"/>
  <c r="HS2450" i="18" s="1"/>
  <c r="HS2451" i="18" s="1"/>
  <c r="HS2452" i="18" s="1"/>
  <c r="HS2453" i="18" s="1"/>
  <c r="HS2454" i="18" s="1"/>
  <c r="HS2455" i="18" s="1"/>
  <c r="HS2456" i="18" s="1"/>
  <c r="HS2457" i="18" s="1"/>
  <c r="HS2458" i="18" s="1"/>
  <c r="HS2459" i="18" s="1"/>
  <c r="HS2460" i="18" s="1"/>
  <c r="HS2461" i="18" s="1"/>
  <c r="HS2462" i="18" s="1"/>
  <c r="HS2463" i="18" s="1"/>
  <c r="HS2464" i="18" s="1"/>
  <c r="HS2465" i="18" s="1"/>
  <c r="HS2466" i="18" s="1"/>
  <c r="HS2467" i="18" s="1"/>
  <c r="HS2468" i="18" s="1"/>
  <c r="HS2469" i="18" s="1"/>
  <c r="HS2470" i="18" s="1"/>
  <c r="HS2471" i="18" s="1"/>
  <c r="HS2472" i="18" s="1"/>
  <c r="HS2473" i="18" s="1"/>
  <c r="HS2474" i="18" s="1"/>
  <c r="HS2475" i="18" s="1"/>
  <c r="HS2476" i="18" s="1"/>
  <c r="AL2245" i="18"/>
  <c r="AL2246" i="18" s="1"/>
  <c r="AL2247" i="18" s="1"/>
  <c r="AL2248" i="18" s="1"/>
  <c r="AL2249" i="18" s="1"/>
  <c r="AL2250" i="18" s="1"/>
  <c r="AL2251" i="18" s="1"/>
  <c r="AL2252" i="18" s="1"/>
  <c r="AL2253" i="18" s="1"/>
  <c r="AL2254" i="18" s="1"/>
  <c r="AL2255" i="18" s="1"/>
  <c r="AL2256" i="18" s="1"/>
  <c r="AL2257" i="18" s="1"/>
  <c r="AL2258" i="18" s="1"/>
  <c r="AL2259" i="18" s="1"/>
  <c r="AL2260" i="18" s="1"/>
  <c r="AL2261" i="18" s="1"/>
  <c r="AL2262" i="18" s="1"/>
  <c r="AL2263" i="18" s="1"/>
  <c r="AL2264" i="18" s="1"/>
  <c r="AL2265" i="18" s="1"/>
  <c r="AL2266" i="18" s="1"/>
  <c r="AL2267" i="18" s="1"/>
  <c r="AL2268" i="18" s="1"/>
  <c r="AL2269" i="18" s="1"/>
  <c r="AL2270" i="18" s="1"/>
  <c r="AL2271" i="18" s="1"/>
  <c r="AL2272" i="18" s="1"/>
  <c r="AL2273" i="18" s="1"/>
  <c r="AL2274" i="18" s="1"/>
  <c r="AL2275" i="18" s="1"/>
  <c r="AL2276" i="18" s="1"/>
  <c r="AL2277" i="18" s="1"/>
  <c r="AL2278" i="18" s="1"/>
  <c r="AL2279" i="18" s="1"/>
  <c r="AL2280" i="18" s="1"/>
  <c r="AL2281" i="18" s="1"/>
  <c r="AL2282" i="18" s="1"/>
  <c r="AL2283" i="18" s="1"/>
  <c r="AL2284" i="18" s="1"/>
  <c r="AL2285" i="18" s="1"/>
  <c r="AL2286" i="18" s="1"/>
  <c r="AL2287" i="18" s="1"/>
  <c r="AL2288" i="18" s="1"/>
  <c r="AL2289" i="18" s="1"/>
  <c r="AL2290" i="18" s="1"/>
  <c r="AL2291" i="18" s="1"/>
  <c r="AL2292" i="18" s="1"/>
  <c r="AL2293" i="18" s="1"/>
  <c r="AL2294" i="18" s="1"/>
  <c r="AL2295" i="18" s="1"/>
  <c r="AL2296" i="18" s="1"/>
  <c r="AL2297" i="18" s="1"/>
  <c r="AL2298" i="18" s="1"/>
  <c r="AL2299" i="18" s="1"/>
  <c r="AL2300" i="18" s="1"/>
  <c r="AL2301" i="18" s="1"/>
  <c r="AL2302" i="18" s="1"/>
  <c r="AL2303" i="18" s="1"/>
  <c r="AL2304" i="18" s="1"/>
  <c r="AL2305" i="18" s="1"/>
  <c r="AL2306" i="18" s="1"/>
  <c r="AL2307" i="18" s="1"/>
  <c r="AL2308" i="18" s="1"/>
  <c r="AL2309" i="18" s="1"/>
  <c r="AL2310" i="18" s="1"/>
  <c r="AL2311" i="18" s="1"/>
  <c r="AL2312" i="18" s="1"/>
  <c r="AL2313" i="18" s="1"/>
  <c r="AL2314" i="18" s="1"/>
  <c r="AL2315" i="18" s="1"/>
  <c r="AL2316" i="18" s="1"/>
  <c r="AL2317" i="18" s="1"/>
  <c r="AL2318" i="18" s="1"/>
  <c r="AL2319" i="18" s="1"/>
  <c r="AL2320" i="18" s="1"/>
  <c r="AL2321" i="18" s="1"/>
  <c r="AL2322" i="18" s="1"/>
  <c r="AL2323" i="18" s="1"/>
  <c r="AL2324" i="18" s="1"/>
  <c r="AL2325" i="18" s="1"/>
  <c r="AL2326" i="18" s="1"/>
  <c r="AL2327" i="18" s="1"/>
  <c r="AL2328" i="18" s="1"/>
  <c r="AL2329" i="18" s="1"/>
  <c r="AL2330" i="18" s="1"/>
  <c r="AL2331" i="18" s="1"/>
  <c r="AL2332" i="18" s="1"/>
  <c r="AL2333" i="18" s="1"/>
  <c r="AL2334" i="18" s="1"/>
  <c r="AL2335" i="18" s="1"/>
  <c r="AL2336" i="18" s="1"/>
  <c r="AL2337" i="18" s="1"/>
  <c r="AL2338" i="18" s="1"/>
  <c r="AL2339" i="18" s="1"/>
  <c r="AL2340" i="18" s="1"/>
  <c r="AL2341" i="18" s="1"/>
  <c r="AL2342" i="18" s="1"/>
  <c r="AL2343" i="18" s="1"/>
  <c r="AL2344" i="18" s="1"/>
  <c r="AL2345" i="18" s="1"/>
  <c r="AL2346" i="18" s="1"/>
  <c r="AL2347" i="18" s="1"/>
  <c r="AL2348" i="18" s="1"/>
  <c r="AL2349" i="18" s="1"/>
  <c r="AL2350" i="18" s="1"/>
  <c r="AL2351" i="18" s="1"/>
  <c r="AL2352" i="18" s="1"/>
  <c r="AL2353" i="18" s="1"/>
  <c r="AL2354" i="18" s="1"/>
  <c r="AL2355" i="18" s="1"/>
  <c r="AL2356" i="18" s="1"/>
  <c r="AL2357" i="18" s="1"/>
  <c r="AL2358" i="18" s="1"/>
  <c r="AL2359" i="18" s="1"/>
  <c r="AL2360" i="18" s="1"/>
  <c r="AL2361" i="18" s="1"/>
  <c r="AL2362" i="18" s="1"/>
  <c r="AL2363" i="18" s="1"/>
  <c r="AL2364" i="18" s="1"/>
  <c r="AL2365" i="18" s="1"/>
  <c r="AL2366" i="18" s="1"/>
  <c r="AL2367" i="18" s="1"/>
  <c r="AL2368" i="18" s="1"/>
  <c r="AL2369" i="18" s="1"/>
  <c r="AL2370" i="18" s="1"/>
  <c r="AL2371" i="18" s="1"/>
  <c r="AL2372" i="18" s="1"/>
  <c r="AL2373" i="18" s="1"/>
  <c r="AL2374" i="18" s="1"/>
  <c r="AL2375" i="18" s="1"/>
  <c r="AL2376" i="18" s="1"/>
  <c r="AL2377" i="18" s="1"/>
  <c r="AL2378" i="18" s="1"/>
  <c r="AL2379" i="18" s="1"/>
  <c r="AL2380" i="18" s="1"/>
  <c r="AL2381" i="18" s="1"/>
  <c r="AL2382" i="18" s="1"/>
  <c r="AL2383" i="18" s="1"/>
  <c r="AL2384" i="18" s="1"/>
  <c r="AL2385" i="18" s="1"/>
  <c r="AL2386" i="18" s="1"/>
  <c r="AL2387" i="18" s="1"/>
  <c r="AL2388" i="18" s="1"/>
  <c r="AL2389" i="18" s="1"/>
  <c r="AL2390" i="18" s="1"/>
  <c r="AL2391" i="18" s="1"/>
  <c r="AL2392" i="18" s="1"/>
  <c r="AL2393" i="18" s="1"/>
  <c r="MI2245" i="18"/>
  <c r="MI2246" i="18" s="1"/>
  <c r="MI2247" i="18" s="1"/>
  <c r="MI2248" i="18" s="1"/>
  <c r="MI2249" i="18" s="1"/>
  <c r="MI2250" i="18" s="1"/>
  <c r="MI2251" i="18" s="1"/>
  <c r="MI2252" i="18" s="1"/>
  <c r="MI2253" i="18" s="1"/>
  <c r="MI2254" i="18" s="1"/>
  <c r="MI2255" i="18" s="1"/>
  <c r="MI2256" i="18" s="1"/>
  <c r="MI2257" i="18" s="1"/>
  <c r="MI2258" i="18" s="1"/>
  <c r="MI2259" i="18" s="1"/>
  <c r="MI2260" i="18" s="1"/>
  <c r="MI2261" i="18" s="1"/>
  <c r="MI2262" i="18" s="1"/>
  <c r="MI2263" i="18" s="1"/>
  <c r="MI2264" i="18" s="1"/>
  <c r="MI2265" i="18" s="1"/>
  <c r="MI2266" i="18" s="1"/>
  <c r="MI2267" i="18" s="1"/>
  <c r="MI2268" i="18" s="1"/>
  <c r="MI2269" i="18" s="1"/>
  <c r="MI2270" i="18" s="1"/>
  <c r="MI2271" i="18" s="1"/>
  <c r="MI2272" i="18" s="1"/>
  <c r="MI2273" i="18" s="1"/>
  <c r="MI2274" i="18" s="1"/>
  <c r="MI2275" i="18" s="1"/>
  <c r="MI2276" i="18" s="1"/>
  <c r="MI2277" i="18" s="1"/>
  <c r="MI2278" i="18" s="1"/>
  <c r="MI2279" i="18" s="1"/>
  <c r="MI2280" i="18" s="1"/>
  <c r="MI2281" i="18" s="1"/>
  <c r="MI2282" i="18" s="1"/>
  <c r="MI2283" i="18" s="1"/>
  <c r="MI2284" i="18" s="1"/>
  <c r="MI2285" i="18" s="1"/>
  <c r="MI2286" i="18" s="1"/>
  <c r="MI2287" i="18" s="1"/>
  <c r="MI2288" i="18" s="1"/>
  <c r="MI2289" i="18" s="1"/>
  <c r="MI2290" i="18" s="1"/>
  <c r="MI2291" i="18" s="1"/>
  <c r="MI2292" i="18" s="1"/>
  <c r="MI2293" i="18" s="1"/>
  <c r="MI2294" i="18" s="1"/>
  <c r="MI2295" i="18" s="1"/>
  <c r="MI2296" i="18" s="1"/>
  <c r="MI2297" i="18" s="1"/>
  <c r="MI2298" i="18" s="1"/>
  <c r="MI2299" i="18" s="1"/>
  <c r="MI2300" i="18" s="1"/>
  <c r="MI2301" i="18" s="1"/>
  <c r="MI2302" i="18" s="1"/>
  <c r="MI2303" i="18" s="1"/>
  <c r="MI2304" i="18" s="1"/>
  <c r="MI2305" i="18" s="1"/>
  <c r="MI2306" i="18" s="1"/>
  <c r="MI2307" i="18" s="1"/>
  <c r="MI2308" i="18" s="1"/>
  <c r="MI2309" i="18" s="1"/>
  <c r="MI2310" i="18" s="1"/>
  <c r="MI2311" i="18" s="1"/>
  <c r="MI2312" i="18" s="1"/>
  <c r="MI2313" i="18" s="1"/>
  <c r="MI2314" i="18" s="1"/>
  <c r="MI2315" i="18" s="1"/>
  <c r="MI2316" i="18" s="1"/>
  <c r="MI2317" i="18" s="1"/>
  <c r="MI2318" i="18" s="1"/>
  <c r="MI2319" i="18" s="1"/>
  <c r="MI2320" i="18" s="1"/>
  <c r="MI2321" i="18" s="1"/>
  <c r="MI2322" i="18" s="1"/>
  <c r="MI2323" i="18" s="1"/>
  <c r="MI2324" i="18" s="1"/>
  <c r="MI2325" i="18" s="1"/>
  <c r="MI2326" i="18" s="1"/>
  <c r="MI2327" i="18" s="1"/>
  <c r="MI2328" i="18" s="1"/>
  <c r="MI2329" i="18" s="1"/>
  <c r="MI2330" i="18" s="1"/>
  <c r="MI2331" i="18" s="1"/>
  <c r="MI2332" i="18" s="1"/>
  <c r="MI2333" i="18" s="1"/>
  <c r="MI2334" i="18" s="1"/>
  <c r="MI2335" i="18" s="1"/>
  <c r="MI2336" i="18" s="1"/>
  <c r="MI2337" i="18" s="1"/>
  <c r="MI2338" i="18" s="1"/>
  <c r="MI2339" i="18" s="1"/>
  <c r="MI2340" i="18" s="1"/>
  <c r="MI2341" i="18" s="1"/>
  <c r="MI2342" i="18" s="1"/>
  <c r="MI2343" i="18" s="1"/>
  <c r="MI2344" i="18" s="1"/>
  <c r="MI2345" i="18" s="1"/>
  <c r="MI2346" i="18" s="1"/>
  <c r="MI2347" i="18" s="1"/>
  <c r="MI2348" i="18" s="1"/>
  <c r="MI2349" i="18" s="1"/>
  <c r="MI2350" i="18" s="1"/>
  <c r="MI2351" i="18" s="1"/>
  <c r="MI2352" i="18" s="1"/>
  <c r="MI2353" i="18" s="1"/>
  <c r="MI2354" i="18" s="1"/>
  <c r="MI2355" i="18" s="1"/>
  <c r="MI2356" i="18" s="1"/>
  <c r="MI2357" i="18" s="1"/>
  <c r="MI2358" i="18" s="1"/>
  <c r="MI2359" i="18" s="1"/>
  <c r="MI2360" i="18" s="1"/>
  <c r="MI2361" i="18" s="1"/>
  <c r="MI2362" i="18" s="1"/>
  <c r="MI2363" i="18" s="1"/>
  <c r="MI2364" i="18" s="1"/>
  <c r="MI2365" i="18" s="1"/>
  <c r="MI2366" i="18" s="1"/>
  <c r="MI2367" i="18" s="1"/>
  <c r="MI2368" i="18" s="1"/>
  <c r="MI2369" i="18" s="1"/>
  <c r="MI2370" i="18" s="1"/>
  <c r="MI2371" i="18" s="1"/>
  <c r="MI2372" i="18" s="1"/>
  <c r="MI2373" i="18" s="1"/>
  <c r="MI2374" i="18" s="1"/>
  <c r="MI2375" i="18" s="1"/>
  <c r="MI2376" i="18" s="1"/>
  <c r="MI2377" i="18" s="1"/>
  <c r="MI2378" i="18" s="1"/>
  <c r="MI2379" i="18" s="1"/>
  <c r="MI2380" i="18" s="1"/>
  <c r="MI2381" i="18" s="1"/>
  <c r="MI2382" i="18" s="1"/>
  <c r="MI2383" i="18" s="1"/>
  <c r="MI2384" i="18" s="1"/>
  <c r="MI2385" i="18" s="1"/>
  <c r="MI2386" i="18" s="1"/>
  <c r="MI2387" i="18" s="1"/>
  <c r="MI2388" i="18" s="1"/>
  <c r="MI2389" i="18" s="1"/>
  <c r="MI2390" i="18" s="1"/>
  <c r="MI2391" i="18" s="1"/>
  <c r="MI2392" i="18" s="1"/>
  <c r="MI2393" i="18" s="1"/>
  <c r="MI2394" i="18" s="1"/>
  <c r="MI2395" i="18" s="1"/>
  <c r="MI2396" i="18" s="1"/>
  <c r="MI2397" i="18" s="1"/>
  <c r="MI2398" i="18" s="1"/>
  <c r="MI2399" i="18" s="1"/>
  <c r="MI2400" i="18" s="1"/>
  <c r="MI2401" i="18" s="1"/>
  <c r="MI2402" i="18" s="1"/>
  <c r="MI2403" i="18" s="1"/>
  <c r="MI2404" i="18" s="1"/>
  <c r="MI2405" i="18" s="1"/>
  <c r="MI2406" i="18" s="1"/>
  <c r="MI2407" i="18" s="1"/>
  <c r="MI2408" i="18" s="1"/>
  <c r="MI2409" i="18" s="1"/>
  <c r="MI2410" i="18" s="1"/>
  <c r="MI2411" i="18" s="1"/>
  <c r="MI2412" i="18" s="1"/>
  <c r="MI2413" i="18" s="1"/>
  <c r="MI2414" i="18" s="1"/>
  <c r="MI2415" i="18" s="1"/>
  <c r="MI2416" i="18" s="1"/>
  <c r="MI2417" i="18" s="1"/>
  <c r="MI2418" i="18" s="1"/>
  <c r="MI2419" i="18" s="1"/>
  <c r="MI2420" i="18" s="1"/>
  <c r="MI2421" i="18" s="1"/>
  <c r="MI2422" i="18" s="1"/>
  <c r="MI2423" i="18" s="1"/>
  <c r="MI2424" i="18" s="1"/>
  <c r="MI2425" i="18" s="1"/>
  <c r="MI2426" i="18" s="1"/>
  <c r="MI2427" i="18" s="1"/>
  <c r="MI2428" i="18" s="1"/>
  <c r="MI2429" i="18" s="1"/>
  <c r="MI2430" i="18" s="1"/>
  <c r="MI2431" i="18" s="1"/>
  <c r="MI2432" i="18" s="1"/>
  <c r="MI2433" i="18" s="1"/>
  <c r="MI2434" i="18" s="1"/>
  <c r="MI2435" i="18" s="1"/>
  <c r="MI2436" i="18" s="1"/>
  <c r="MI2437" i="18" s="1"/>
  <c r="MI2438" i="18" s="1"/>
  <c r="MI2439" i="18" s="1"/>
  <c r="MI2440" i="18" s="1"/>
  <c r="MI2441" i="18" s="1"/>
  <c r="MI2442" i="18" s="1"/>
  <c r="MI2443" i="18" s="1"/>
  <c r="MI2444" i="18" s="1"/>
  <c r="MI2445" i="18" s="1"/>
  <c r="MI2446" i="18" s="1"/>
  <c r="MI2447" i="18" s="1"/>
  <c r="MI2448" i="18" s="1"/>
  <c r="MI2449" i="18" s="1"/>
  <c r="MI2450" i="18" s="1"/>
  <c r="MI2451" i="18" s="1"/>
  <c r="MI2452" i="18" s="1"/>
  <c r="MI2453" i="18" s="1"/>
  <c r="MI2454" i="18" s="1"/>
  <c r="MI2455" i="18" s="1"/>
  <c r="MI2456" i="18" s="1"/>
  <c r="MI2457" i="18" s="1"/>
  <c r="MI2458" i="18" s="1"/>
  <c r="MI2459" i="18" s="1"/>
  <c r="MI2460" i="18" s="1"/>
  <c r="MI2461" i="18" s="1"/>
  <c r="MI2462" i="18" s="1"/>
  <c r="MI2463" i="18" s="1"/>
  <c r="MI2464" i="18" s="1"/>
  <c r="MI2465" i="18" s="1"/>
  <c r="MI2466" i="18" s="1"/>
  <c r="MI2467" i="18" s="1"/>
  <c r="MI2468" i="18" s="1"/>
  <c r="MI2469" i="18" s="1"/>
  <c r="MI2470" i="18" s="1"/>
  <c r="MI2471" i="18" s="1"/>
  <c r="MI2472" i="18" s="1"/>
  <c r="MI2473" i="18" s="1"/>
  <c r="MI2474" i="18" s="1"/>
  <c r="MI2475" i="18" s="1"/>
  <c r="MI2476" i="18" s="1"/>
  <c r="MI2477" i="18" s="1"/>
  <c r="MI2478" i="18" s="1"/>
  <c r="MI2479" i="18" s="1"/>
  <c r="MI2480" i="18" s="1"/>
  <c r="MI2481" i="18" s="1"/>
  <c r="MI2482" i="18" s="1"/>
  <c r="MI2483" i="18" s="1"/>
  <c r="MI2484" i="18" s="1"/>
  <c r="MI2485" i="18" s="1"/>
  <c r="MI2486" i="18" s="1"/>
  <c r="MI2487" i="18" s="1"/>
  <c r="MI2488" i="18" s="1"/>
  <c r="MI2489" i="18" s="1"/>
  <c r="MI2490" i="18" s="1"/>
  <c r="MI2491" i="18" s="1"/>
  <c r="MI2492" i="18" s="1"/>
  <c r="MI2493" i="18" s="1"/>
  <c r="MI2494" i="18" s="1"/>
  <c r="MI2495" i="18" s="1"/>
  <c r="MI2496" i="18" s="1"/>
  <c r="MI2497" i="18" s="1"/>
  <c r="MI2498" i="18" s="1"/>
  <c r="MI2499" i="18" s="1"/>
  <c r="DQ2424" i="18"/>
  <c r="DQ2425" i="18" s="1"/>
  <c r="DQ2426" i="18" s="1"/>
  <c r="DQ2427" i="18" s="1"/>
  <c r="DQ2428" i="18" s="1"/>
  <c r="DQ2429" i="18" s="1"/>
  <c r="DQ2430" i="18" s="1"/>
  <c r="DQ2431" i="18" s="1"/>
  <c r="DQ2432" i="18" s="1"/>
  <c r="DQ2433" i="18" s="1"/>
  <c r="DQ2434" i="18" s="1"/>
  <c r="DQ2435" i="18" s="1"/>
  <c r="DQ2436" i="18" s="1"/>
  <c r="DQ2437" i="18" s="1"/>
  <c r="DQ2438" i="18" s="1"/>
  <c r="DQ2439" i="18" s="1"/>
  <c r="DQ2440" i="18" s="1"/>
  <c r="DQ2441" i="18" s="1"/>
  <c r="DQ2442" i="18" s="1"/>
  <c r="DQ2443" i="18" s="1"/>
  <c r="DQ2444" i="18" s="1"/>
  <c r="DQ2445" i="18" s="1"/>
  <c r="DQ2446" i="18" s="1"/>
  <c r="DQ2447" i="18" s="1"/>
  <c r="DQ2448" i="18" s="1"/>
  <c r="DQ2449" i="18" s="1"/>
  <c r="DQ2450" i="18" s="1"/>
  <c r="DQ2451" i="18" s="1"/>
  <c r="DQ2452" i="18" s="1"/>
  <c r="DQ2453" i="18" s="1"/>
  <c r="DQ2454" i="18" s="1"/>
  <c r="DQ2455" i="18" s="1"/>
  <c r="DQ2456" i="18" s="1"/>
  <c r="DQ2457" i="18" s="1"/>
  <c r="DQ2458" i="18" s="1"/>
  <c r="DQ2459" i="18" s="1"/>
  <c r="DQ2460" i="18" s="1"/>
  <c r="DQ2461" i="18" s="1"/>
  <c r="DQ2462" i="18" s="1"/>
  <c r="DQ2463" i="18" s="1"/>
  <c r="DQ2464" i="18" s="1"/>
  <c r="DQ2465" i="18" s="1"/>
  <c r="DQ2466" i="18" s="1"/>
  <c r="DQ2467" i="18" s="1"/>
  <c r="DQ2468" i="18" s="1"/>
  <c r="DQ2469" i="18" s="1"/>
  <c r="DQ2470" i="18" s="1"/>
  <c r="DQ2471" i="18" s="1"/>
  <c r="DQ2472" i="18" s="1"/>
  <c r="DQ2473" i="18" s="1"/>
  <c r="DQ2474" i="18" s="1"/>
  <c r="DQ2475" i="18" s="1"/>
  <c r="DQ2476" i="18" s="1"/>
  <c r="DQ2477" i="18" s="1"/>
  <c r="DQ2478" i="18" s="1"/>
  <c r="DQ2479" i="18" s="1"/>
  <c r="DQ2480" i="18" s="1"/>
  <c r="DQ2481" i="18" s="1"/>
  <c r="DQ2482" i="18" s="1"/>
  <c r="DQ2483" i="18" s="1"/>
  <c r="DQ2484" i="18" s="1"/>
  <c r="DQ2485" i="18" s="1"/>
  <c r="DQ2486" i="18" s="1"/>
  <c r="DQ2487" i="18" s="1"/>
  <c r="DQ2488" i="18" s="1"/>
  <c r="DQ2489" i="18" s="1"/>
  <c r="DQ2490" i="18" s="1"/>
  <c r="DQ2491" i="18" s="1"/>
  <c r="DQ2492" i="18" s="1"/>
  <c r="DQ2493" i="18" s="1"/>
  <c r="DQ2494" i="18" s="1"/>
  <c r="DQ2495" i="18" s="1"/>
  <c r="DQ2496" i="18" s="1"/>
  <c r="DQ2497" i="18" s="1"/>
  <c r="DQ2498" i="18" s="1"/>
  <c r="DQ2499" i="18" s="1"/>
  <c r="DQ2500" i="18" s="1"/>
  <c r="DQ2501" i="18" s="1"/>
  <c r="DQ2502" i="18" s="1"/>
  <c r="DQ2503" i="18" s="1"/>
  <c r="DQ2504" i="18" s="1"/>
  <c r="DQ2505" i="18" s="1"/>
  <c r="DQ2506" i="18" s="1"/>
  <c r="DQ2507" i="18" s="1"/>
  <c r="DQ2508" i="18" s="1"/>
  <c r="DQ2509" i="18" s="1"/>
  <c r="DQ2510" i="18" s="1"/>
  <c r="DQ2511" i="18" s="1"/>
  <c r="DQ2512" i="18" s="1"/>
  <c r="DQ2513" i="18" s="1"/>
  <c r="DQ2514" i="18" s="1"/>
  <c r="DQ2515" i="18" s="1"/>
  <c r="DQ2516" i="18" s="1"/>
  <c r="DQ2517" i="18" s="1"/>
  <c r="DQ2518" i="18" s="1"/>
  <c r="DQ2519" i="18" s="1"/>
  <c r="DQ2520" i="18" s="1"/>
  <c r="DQ2521" i="18" s="1"/>
  <c r="DQ2522" i="18" s="1"/>
  <c r="DQ2523" i="18" s="1"/>
  <c r="DQ2524" i="18" s="1"/>
  <c r="DQ2525" i="18" s="1"/>
  <c r="DQ2526" i="18" s="1"/>
  <c r="DQ2527" i="18" s="1"/>
  <c r="DQ2528" i="18" s="1"/>
  <c r="DQ2529" i="18" s="1"/>
  <c r="DQ2530" i="18" s="1"/>
  <c r="DQ2531" i="18" s="1"/>
  <c r="DQ2532" i="18" s="1"/>
  <c r="DQ2533" i="18" s="1"/>
  <c r="DQ2534" i="18" s="1"/>
  <c r="DQ2535" i="18" s="1"/>
  <c r="DQ2536" i="18" s="1"/>
  <c r="DQ2537" i="18" s="1"/>
  <c r="DQ2538" i="18" s="1"/>
  <c r="DQ2539" i="18" s="1"/>
  <c r="DQ2540" i="18" s="1"/>
  <c r="DQ2541" i="18" s="1"/>
  <c r="DQ2542" i="18" s="1"/>
  <c r="DQ2543" i="18" s="1"/>
  <c r="DQ2544" i="18" s="1"/>
  <c r="DQ2545" i="18" s="1"/>
  <c r="DQ2546" i="18" s="1"/>
  <c r="DQ2547" i="18" s="1"/>
  <c r="DQ2548" i="18" s="1"/>
  <c r="DQ2549" i="18" s="1"/>
  <c r="DQ2550" i="18" s="1"/>
  <c r="DQ2551" i="18" s="1"/>
  <c r="DQ2552" i="18" s="1"/>
  <c r="DQ2553" i="18" s="1"/>
  <c r="DQ2554" i="18" s="1"/>
  <c r="DQ2555" i="18" s="1"/>
  <c r="DQ2556" i="18" s="1"/>
  <c r="DQ2557" i="18" s="1"/>
  <c r="DQ2558" i="18" s="1"/>
  <c r="DQ2559" i="18" s="1"/>
  <c r="DQ2560" i="18" s="1"/>
  <c r="DQ2561" i="18" s="1"/>
  <c r="DQ2562" i="18" s="1"/>
  <c r="DQ2563" i="18" s="1"/>
  <c r="DQ2564" i="18" s="1"/>
  <c r="DQ2565" i="18" s="1"/>
  <c r="DQ2566" i="18" s="1"/>
  <c r="DQ2567" i="18" s="1"/>
  <c r="DQ2568" i="18" s="1"/>
  <c r="DQ2569" i="18" s="1"/>
  <c r="DQ2570" i="18" s="1"/>
  <c r="DQ2571" i="18" s="1"/>
  <c r="DQ2572" i="18" s="1"/>
  <c r="DQ2573" i="18" s="1"/>
  <c r="DQ2574" i="18" s="1"/>
  <c r="DQ2575" i="18" s="1"/>
  <c r="DQ2576" i="18" s="1"/>
  <c r="DQ2577" i="18" s="1"/>
  <c r="DQ2578" i="18" s="1"/>
  <c r="DQ2579" i="18" s="1"/>
  <c r="DQ2580" i="18" s="1"/>
  <c r="DQ2581" i="18" s="1"/>
  <c r="DQ2582" i="18" s="1"/>
  <c r="DQ2583" i="18" s="1"/>
  <c r="DQ2584" i="18" s="1"/>
  <c r="DQ2585" i="18" s="1"/>
  <c r="DQ2586" i="18" s="1"/>
  <c r="DQ2587" i="18" s="1"/>
  <c r="DQ2588" i="18" s="1"/>
  <c r="DQ2589" i="18" s="1"/>
  <c r="DQ2590" i="18" s="1"/>
  <c r="DQ2591" i="18" s="1"/>
  <c r="DQ2592" i="18" s="1"/>
  <c r="DQ2593" i="18" s="1"/>
  <c r="DQ2594" i="18" s="1"/>
  <c r="DQ2595" i="18" s="1"/>
  <c r="DQ2596" i="18" s="1"/>
  <c r="DQ2597" i="18" s="1"/>
  <c r="DQ2598" i="18" s="1"/>
  <c r="DQ2599" i="18" s="1"/>
  <c r="DQ2600" i="18" s="1"/>
  <c r="DQ2601" i="18" s="1"/>
  <c r="DQ2602" i="18" s="1"/>
  <c r="DQ2603" i="18" s="1"/>
  <c r="DQ2604" i="18" s="1"/>
  <c r="DQ2605" i="18" s="1"/>
  <c r="DQ2606" i="18" s="1"/>
  <c r="DQ2607" i="18" s="1"/>
  <c r="DQ2608" i="18" s="1"/>
  <c r="DQ2609" i="18" s="1"/>
  <c r="DQ2610" i="18" s="1"/>
  <c r="DQ2611" i="18" s="1"/>
  <c r="DQ2612" i="18" s="1"/>
  <c r="DQ2613" i="18" s="1"/>
  <c r="DQ2614" i="18" s="1"/>
  <c r="DQ2615" i="18" s="1"/>
  <c r="DQ2616" i="18" s="1"/>
  <c r="DQ2617" i="18" s="1"/>
  <c r="DQ2618" i="18" s="1"/>
  <c r="DQ2619" i="18" s="1"/>
  <c r="DQ2620" i="18" s="1"/>
  <c r="DQ2621" i="18" s="1"/>
  <c r="DQ2622" i="18" s="1"/>
  <c r="DQ2623" i="18" s="1"/>
  <c r="DQ2624" i="18" s="1"/>
  <c r="DQ2625" i="18" s="1"/>
  <c r="DQ2626" i="18" s="1"/>
  <c r="DQ2627" i="18" s="1"/>
  <c r="DQ2628" i="18" s="1"/>
  <c r="DQ2629" i="18" s="1"/>
  <c r="DQ2630" i="18" s="1"/>
  <c r="DQ2631" i="18" s="1"/>
  <c r="DQ2632" i="18" s="1"/>
  <c r="DQ2633" i="18" s="1"/>
  <c r="DQ2634" i="18" s="1"/>
  <c r="DQ2635" i="18" s="1"/>
  <c r="DQ2636" i="18" s="1"/>
  <c r="DQ2637" i="18" s="1"/>
  <c r="DQ2638" i="18" s="1"/>
  <c r="DQ2639" i="18" s="1"/>
  <c r="DQ2640" i="18" s="1"/>
  <c r="DQ2641" i="18" s="1"/>
  <c r="DQ2642" i="18" s="1"/>
  <c r="DQ2643" i="18" s="1"/>
  <c r="DQ2644" i="18" s="1"/>
  <c r="DQ2645" i="18" s="1"/>
  <c r="DQ2646" i="18" s="1"/>
  <c r="DQ2647" i="18" s="1"/>
  <c r="DQ2648" i="18" s="1"/>
  <c r="DQ2649" i="18" s="1"/>
  <c r="DQ2650" i="18" s="1"/>
  <c r="DQ2651" i="18" s="1"/>
  <c r="DQ2652" i="18" s="1"/>
  <c r="DQ2653" i="18" s="1"/>
  <c r="DQ2654" i="18" s="1"/>
  <c r="DQ2655" i="18" s="1"/>
  <c r="DQ2656" i="18" s="1"/>
  <c r="DQ2657" i="18" s="1"/>
  <c r="DQ2658" i="18" s="1"/>
  <c r="DQ2659" i="18" s="1"/>
  <c r="DQ2660" i="18" s="1"/>
  <c r="DQ2661" i="18" s="1"/>
  <c r="DQ2662" i="18" s="1"/>
  <c r="DQ2663" i="18" s="1"/>
  <c r="DQ2664" i="18" s="1"/>
  <c r="DQ2665" i="18" s="1"/>
  <c r="DQ2666" i="18" s="1"/>
  <c r="DQ2667" i="18" s="1"/>
  <c r="DQ2668" i="18" s="1"/>
  <c r="DQ2669" i="18" s="1"/>
  <c r="DQ2670" i="18" s="1"/>
  <c r="DQ2671" i="18" s="1"/>
  <c r="DQ2672" i="18" s="1"/>
  <c r="DQ2673" i="18" s="1"/>
  <c r="DQ2674" i="18" s="1"/>
  <c r="DQ2675" i="18" s="1"/>
  <c r="DQ2676" i="18" s="1"/>
  <c r="DQ2677" i="18" s="1"/>
  <c r="DQ2678" i="18" s="1"/>
  <c r="DQ2679" i="18" s="1"/>
  <c r="DQ2680" i="18" s="1"/>
  <c r="DQ2681" i="18" s="1"/>
  <c r="DQ2682" i="18" s="1"/>
  <c r="DQ2683" i="18" s="1"/>
  <c r="DQ2684" i="18" s="1"/>
  <c r="DQ2685" i="18" s="1"/>
  <c r="DQ2686" i="18" s="1"/>
  <c r="DQ2687" i="18" s="1"/>
  <c r="DQ2688" i="18" s="1"/>
  <c r="DQ2689" i="18" s="1"/>
  <c r="DQ2690" i="18" s="1"/>
  <c r="DQ2691" i="18" s="1"/>
  <c r="DQ2692" i="18" s="1"/>
  <c r="DQ2693" i="18" s="1"/>
  <c r="DQ2694" i="18" s="1"/>
  <c r="DQ2695" i="18" s="1"/>
  <c r="DQ2696" i="18" s="1"/>
  <c r="DQ2697" i="18" s="1"/>
  <c r="DQ2698" i="18" s="1"/>
  <c r="DQ2699" i="18" s="1"/>
  <c r="DQ2700" i="18" s="1"/>
  <c r="DQ2701" i="18" s="1"/>
  <c r="LH2424" i="18"/>
  <c r="LH2425" i="18" s="1"/>
  <c r="LH2426" i="18" s="1"/>
  <c r="LH2427" i="18" s="1"/>
  <c r="LH2428" i="18" s="1"/>
  <c r="LH2429" i="18" s="1"/>
  <c r="LH2430" i="18" s="1"/>
  <c r="LH2431" i="18" s="1"/>
  <c r="LH2432" i="18" s="1"/>
  <c r="LH2433" i="18" s="1"/>
  <c r="LH2434" i="18" s="1"/>
  <c r="LH2435" i="18" s="1"/>
  <c r="LH2436" i="18" s="1"/>
  <c r="LH2437" i="18" s="1"/>
  <c r="LH2438" i="18" s="1"/>
  <c r="LH2439" i="18" s="1"/>
  <c r="LH2440" i="18" s="1"/>
  <c r="LH2441" i="18" s="1"/>
  <c r="LH2442" i="18" s="1"/>
  <c r="LH2443" i="18" s="1"/>
  <c r="LH2444" i="18" s="1"/>
  <c r="LH2445" i="18" s="1"/>
  <c r="LH2446" i="18" s="1"/>
  <c r="LH2447" i="18" s="1"/>
  <c r="LH2448" i="18" s="1"/>
  <c r="LH2449" i="18" s="1"/>
  <c r="LH2450" i="18" s="1"/>
  <c r="LH2451" i="18" s="1"/>
  <c r="LH2452" i="18" s="1"/>
  <c r="LH2453" i="18" s="1"/>
  <c r="LH2454" i="18" s="1"/>
  <c r="LH2455" i="18" s="1"/>
  <c r="LH2456" i="18" s="1"/>
  <c r="LH2457" i="18" s="1"/>
  <c r="LH2458" i="18" s="1"/>
  <c r="LH2459" i="18" s="1"/>
  <c r="LH2460" i="18" s="1"/>
  <c r="LH2461" i="18" s="1"/>
  <c r="LH2462" i="18" s="1"/>
  <c r="LH2463" i="18" s="1"/>
  <c r="LH2464" i="18" s="1"/>
  <c r="LH2465" i="18" s="1"/>
  <c r="LH2466" i="18" s="1"/>
  <c r="LH2467" i="18" s="1"/>
  <c r="LH2468" i="18" s="1"/>
  <c r="LH2469" i="18" s="1"/>
  <c r="LH2470" i="18" s="1"/>
  <c r="LH2471" i="18" s="1"/>
  <c r="LH2472" i="18" s="1"/>
  <c r="LH2473" i="18" s="1"/>
  <c r="LH2474" i="18" s="1"/>
  <c r="LH2475" i="18" s="1"/>
  <c r="LH2476" i="18" s="1"/>
  <c r="LH2477" i="18" s="1"/>
  <c r="LH2478" i="18" s="1"/>
  <c r="LH2479" i="18" s="1"/>
  <c r="LH2480" i="18" s="1"/>
  <c r="LH2481" i="18" s="1"/>
  <c r="LH2482" i="18" s="1"/>
  <c r="LH2483" i="18" s="1"/>
  <c r="LH2484" i="18" s="1"/>
  <c r="LH2485" i="18" s="1"/>
  <c r="LH2486" i="18" s="1"/>
  <c r="LH2487" i="18" s="1"/>
  <c r="LH2488" i="18" s="1"/>
  <c r="LH2489" i="18" s="1"/>
  <c r="LH2490" i="18" s="1"/>
  <c r="LH2491" i="18" s="1"/>
  <c r="LH2492" i="18" s="1"/>
  <c r="LH2493" i="18" s="1"/>
  <c r="LH2494" i="18" s="1"/>
  <c r="LH2495" i="18" s="1"/>
  <c r="LH2496" i="18" s="1"/>
  <c r="LH2497" i="18" s="1"/>
  <c r="LH2498" i="18" s="1"/>
  <c r="LH2499" i="18" s="1"/>
  <c r="LH2500" i="18" s="1"/>
  <c r="LH2501" i="18" s="1"/>
  <c r="LH2502" i="18" s="1"/>
  <c r="LH2503" i="18" s="1"/>
  <c r="LH2504" i="18" s="1"/>
  <c r="LH2505" i="18" s="1"/>
  <c r="LH2506" i="18" s="1"/>
  <c r="LH2507" i="18" s="1"/>
  <c r="LH2508" i="18" s="1"/>
  <c r="LH2509" i="18" s="1"/>
  <c r="LH2510" i="18" s="1"/>
  <c r="LH2511" i="18" s="1"/>
  <c r="LH2512" i="18" s="1"/>
  <c r="LH2513" i="18" s="1"/>
  <c r="LH2514" i="18" s="1"/>
  <c r="LH2515" i="18" s="1"/>
  <c r="LH2516" i="18" s="1"/>
  <c r="LH2517" i="18" s="1"/>
  <c r="LH2518" i="18" s="1"/>
  <c r="LH2519" i="18" s="1"/>
  <c r="LH2520" i="18" s="1"/>
  <c r="LH2521" i="18" s="1"/>
  <c r="LH2522" i="18" s="1"/>
  <c r="LH2523" i="18" s="1"/>
  <c r="LH2524" i="18" s="1"/>
  <c r="LH2525" i="18" s="1"/>
  <c r="LH2526" i="18" s="1"/>
  <c r="LH2527" i="18" s="1"/>
  <c r="LH2528" i="18" s="1"/>
  <c r="LH2529" i="18" s="1"/>
  <c r="LH2530" i="18" s="1"/>
  <c r="LH2531" i="18" s="1"/>
  <c r="LH2532" i="18" s="1"/>
  <c r="LH2533" i="18" s="1"/>
  <c r="LH2534" i="18" s="1"/>
  <c r="LH2535" i="18" s="1"/>
  <c r="LH2536" i="18" s="1"/>
  <c r="LH2537" i="18" s="1"/>
  <c r="LH2538" i="18" s="1"/>
  <c r="LH2539" i="18" s="1"/>
  <c r="LH2540" i="18" s="1"/>
  <c r="LH2541" i="18" s="1"/>
  <c r="LH2542" i="18" s="1"/>
  <c r="LH2543" i="18" s="1"/>
  <c r="LH2544" i="18" s="1"/>
  <c r="LH2545" i="18" s="1"/>
  <c r="LH2546" i="18" s="1"/>
  <c r="LH2547" i="18" s="1"/>
  <c r="LH2548" i="18" s="1"/>
  <c r="LH2549" i="18" s="1"/>
  <c r="LH2550" i="18" s="1"/>
  <c r="LH2551" i="18" s="1"/>
  <c r="LH2552" i="18" s="1"/>
  <c r="LH2553" i="18" s="1"/>
  <c r="LH2554" i="18" s="1"/>
  <c r="LH2555" i="18" s="1"/>
  <c r="LH2556" i="18" s="1"/>
  <c r="LH2557" i="18" s="1"/>
  <c r="LH2558" i="18" s="1"/>
  <c r="LH2559" i="18" s="1"/>
  <c r="LH2560" i="18" s="1"/>
  <c r="LH2561" i="18" s="1"/>
  <c r="LH2562" i="18" s="1"/>
  <c r="LH2563" i="18" s="1"/>
  <c r="LH2564" i="18" s="1"/>
  <c r="LH2565" i="18" s="1"/>
  <c r="LH2566" i="18" s="1"/>
  <c r="LH2567" i="18" s="1"/>
  <c r="LH2568" i="18" s="1"/>
  <c r="LH2569" i="18" s="1"/>
  <c r="LH2570" i="18" s="1"/>
  <c r="LH2571" i="18" s="1"/>
  <c r="LH2572" i="18" s="1"/>
  <c r="LH2573" i="18" s="1"/>
  <c r="LH2574" i="18" s="1"/>
  <c r="LH2575" i="18" s="1"/>
  <c r="LH2576" i="18" s="1"/>
  <c r="LH2577" i="18" s="1"/>
  <c r="LH2578" i="18" s="1"/>
  <c r="LH2579" i="18" s="1"/>
  <c r="LH2580" i="18" s="1"/>
  <c r="LH2581" i="18" s="1"/>
  <c r="LH2582" i="18" s="1"/>
  <c r="LH2583" i="18" s="1"/>
  <c r="LH2584" i="18" s="1"/>
  <c r="LH2585" i="18" s="1"/>
  <c r="LH2586" i="18" s="1"/>
  <c r="LH2587" i="18" s="1"/>
  <c r="LH2588" i="18" s="1"/>
  <c r="LH2589" i="18" s="1"/>
  <c r="LH2590" i="18" s="1"/>
  <c r="LH2591" i="18" s="1"/>
  <c r="LH2592" i="18" s="1"/>
  <c r="LH2593" i="18" s="1"/>
  <c r="LH2594" i="18" s="1"/>
  <c r="LH2595" i="18" s="1"/>
  <c r="LH2596" i="18" s="1"/>
  <c r="LH2597" i="18" s="1"/>
  <c r="LH2598" i="18" s="1"/>
  <c r="LH2599" i="18" s="1"/>
  <c r="LH2600" i="18" s="1"/>
  <c r="LH2601" i="18" s="1"/>
  <c r="LH2602" i="18" s="1"/>
  <c r="LH2603" i="18" s="1"/>
  <c r="LH2604" i="18" s="1"/>
  <c r="LH2605" i="18" s="1"/>
  <c r="LH2606" i="18" s="1"/>
  <c r="LH2607" i="18" s="1"/>
  <c r="LH2608" i="18" s="1"/>
  <c r="LH2609" i="18" s="1"/>
  <c r="LH2610" i="18" s="1"/>
  <c r="LH2611" i="18" s="1"/>
  <c r="LH2612" i="18" s="1"/>
  <c r="LH2613" i="18" s="1"/>
  <c r="LH2614" i="18" s="1"/>
  <c r="LH2615" i="18" s="1"/>
  <c r="LH2616" i="18" s="1"/>
  <c r="LH2617" i="18" s="1"/>
  <c r="LH2618" i="18" s="1"/>
  <c r="LH2619" i="18" s="1"/>
  <c r="LH2620" i="18" s="1"/>
  <c r="LH2621" i="18" s="1"/>
  <c r="LH2622" i="18" s="1"/>
  <c r="LH2623" i="18" s="1"/>
  <c r="LH2624" i="18" s="1"/>
  <c r="LH2625" i="18" s="1"/>
  <c r="LH2626" i="18" s="1"/>
  <c r="LH2627" i="18" s="1"/>
  <c r="LH2628" i="18" s="1"/>
  <c r="LH2629" i="18" s="1"/>
  <c r="LH2630" i="18" s="1"/>
  <c r="LH2631" i="18" s="1"/>
  <c r="LH2632" i="18" s="1"/>
  <c r="LH2633" i="18" s="1"/>
  <c r="LH2634" i="18" s="1"/>
  <c r="LH2635" i="18" s="1"/>
  <c r="LH2636" i="18" s="1"/>
  <c r="LH2637" i="18" s="1"/>
  <c r="LH2638" i="18" s="1"/>
  <c r="LH2639" i="18" s="1"/>
  <c r="LH2640" i="18" s="1"/>
  <c r="LH2641" i="18" s="1"/>
  <c r="LH2642" i="18" s="1"/>
  <c r="LH2643" i="18" s="1"/>
  <c r="LH2644" i="18" s="1"/>
  <c r="LH2645" i="18" s="1"/>
  <c r="LH2646" i="18" s="1"/>
  <c r="LH2647" i="18" s="1"/>
  <c r="LH2648" i="18" s="1"/>
  <c r="LH2649" i="18" s="1"/>
  <c r="LH2650" i="18" s="1"/>
  <c r="LH2651" i="18" s="1"/>
  <c r="LH2652" i="18" s="1"/>
  <c r="LH2653" i="18" s="1"/>
  <c r="LH2654" i="18" s="1"/>
  <c r="LH2655" i="18" s="1"/>
  <c r="LH2656" i="18" s="1"/>
  <c r="LH2657" i="18" s="1"/>
  <c r="LH2658" i="18" s="1"/>
  <c r="LH2659" i="18" s="1"/>
  <c r="LH2660" i="18" s="1"/>
  <c r="LH2661" i="18" s="1"/>
  <c r="LH2662" i="18" s="1"/>
  <c r="LH2663" i="18" s="1"/>
  <c r="LH2664" i="18" s="1"/>
  <c r="LH2665" i="18" s="1"/>
  <c r="LH2666" i="18" s="1"/>
  <c r="LH2667" i="18" s="1"/>
  <c r="LH2668" i="18" s="1"/>
  <c r="LH2669" i="18" s="1"/>
  <c r="LH2670" i="18" s="1"/>
  <c r="LH2671" i="18" s="1"/>
  <c r="LH2672" i="18" s="1"/>
  <c r="LH2673" i="18" s="1"/>
  <c r="LH2674" i="18" s="1"/>
  <c r="LH2675" i="18" s="1"/>
  <c r="LH2676" i="18" s="1"/>
  <c r="LH2677" i="18" s="1"/>
  <c r="LH2678" i="18" s="1"/>
  <c r="LH2679" i="18" s="1"/>
  <c r="LH2680" i="18" s="1"/>
  <c r="LH2681" i="18" s="1"/>
  <c r="LH2682" i="18" s="1"/>
  <c r="LH2683" i="18" s="1"/>
  <c r="LH2684" i="18" s="1"/>
  <c r="LH2685" i="18" s="1"/>
  <c r="LH2686" i="18" s="1"/>
  <c r="LH2687" i="18" s="1"/>
  <c r="LH2688" i="18" s="1"/>
  <c r="LH2689" i="18" s="1"/>
  <c r="LH2690" i="18" s="1"/>
  <c r="LH2691" i="18" s="1"/>
  <c r="LH2692" i="18" s="1"/>
  <c r="LH2693" i="18" s="1"/>
  <c r="LH2694" i="18" s="1"/>
  <c r="LH2695" i="18" s="1"/>
  <c r="LH2696" i="18" s="1"/>
  <c r="LH2697" i="18" s="1"/>
  <c r="LH2698" i="18" s="1"/>
  <c r="LH2699" i="18" s="1"/>
  <c r="LH2700" i="18" s="1"/>
  <c r="LH2701" i="18" s="1"/>
  <c r="LH2702" i="18" s="1"/>
  <c r="LH2703" i="18" s="1"/>
  <c r="CT2285" i="18"/>
  <c r="CT2286" i="18" s="1"/>
  <c r="CT2287" i="18" s="1"/>
  <c r="CT2288" i="18" s="1"/>
  <c r="CT2289" i="18" s="1"/>
  <c r="CT2290" i="18" s="1"/>
  <c r="CT2291" i="18" s="1"/>
  <c r="CT2292" i="18" s="1"/>
  <c r="CT2293" i="18" s="1"/>
  <c r="CT2294" i="18" s="1"/>
  <c r="CT2295" i="18" s="1"/>
  <c r="CT2296" i="18" s="1"/>
  <c r="CT2297" i="18" s="1"/>
  <c r="CT2298" i="18" s="1"/>
  <c r="CT2299" i="18" s="1"/>
  <c r="CT2300" i="18" s="1"/>
  <c r="CT2301" i="18" s="1"/>
  <c r="CT2302" i="18" s="1"/>
  <c r="CT2303" i="18" s="1"/>
  <c r="CT2304" i="18" s="1"/>
  <c r="CT2305" i="18" s="1"/>
  <c r="CT2306" i="18" s="1"/>
  <c r="CT2307" i="18" s="1"/>
  <c r="CT2308" i="18" s="1"/>
  <c r="CT2309" i="18" s="1"/>
  <c r="CT2310" i="18" s="1"/>
  <c r="CT2311" i="18" s="1"/>
  <c r="CT2312" i="18" s="1"/>
  <c r="CT2313" i="18" s="1"/>
  <c r="CT2314" i="18" s="1"/>
  <c r="CT2315" i="18" s="1"/>
  <c r="CT2316" i="18" s="1"/>
  <c r="CT2317" i="18" s="1"/>
  <c r="CT2318" i="18" s="1"/>
  <c r="CT2319" i="18" s="1"/>
  <c r="CT2320" i="18" s="1"/>
  <c r="CT2321" i="18" s="1"/>
  <c r="CT2322" i="18" s="1"/>
  <c r="CT2323" i="18" s="1"/>
  <c r="CT2324" i="18" s="1"/>
  <c r="CT2325" i="18" s="1"/>
  <c r="CT2326" i="18" s="1"/>
  <c r="CT2327" i="18" s="1"/>
  <c r="CT2328" i="18" s="1"/>
  <c r="CT2329" i="18" s="1"/>
  <c r="CT2330" i="18" s="1"/>
  <c r="CT2331" i="18" s="1"/>
  <c r="CT2332" i="18" s="1"/>
  <c r="CT2333" i="18" s="1"/>
  <c r="CT2334" i="18" s="1"/>
  <c r="CT2335" i="18" s="1"/>
  <c r="CT2336" i="18" s="1"/>
  <c r="CT2337" i="18" s="1"/>
  <c r="CT2338" i="18" s="1"/>
  <c r="CT2339" i="18" s="1"/>
  <c r="CT2340" i="18" s="1"/>
  <c r="CT2341" i="18" s="1"/>
  <c r="CT2342" i="18" s="1"/>
  <c r="CT2343" i="18" s="1"/>
  <c r="CT2344" i="18" s="1"/>
  <c r="CT2345" i="18" s="1"/>
  <c r="CT2346" i="18" s="1"/>
  <c r="CT2347" i="18" s="1"/>
  <c r="CT2348" i="18" s="1"/>
  <c r="CT2349" i="18" s="1"/>
  <c r="CT2350" i="18" s="1"/>
  <c r="CT2351" i="18" s="1"/>
  <c r="CT2352" i="18" s="1"/>
  <c r="CT2353" i="18" s="1"/>
  <c r="CT2354" i="18" s="1"/>
  <c r="CT2355" i="18" s="1"/>
  <c r="CT2356" i="18" s="1"/>
  <c r="CT2357" i="18" s="1"/>
  <c r="CT2358" i="18" s="1"/>
  <c r="CT2359" i="18" s="1"/>
  <c r="CT2360" i="18" s="1"/>
  <c r="CT2361" i="18" s="1"/>
  <c r="CT2362" i="18" s="1"/>
  <c r="CT2363" i="18" s="1"/>
  <c r="CT2364" i="18" s="1"/>
  <c r="CT2365" i="18" s="1"/>
  <c r="CT2366" i="18" s="1"/>
  <c r="CT2367" i="18" s="1"/>
  <c r="CT2368" i="18" s="1"/>
  <c r="CT2369" i="18" s="1"/>
  <c r="CT2370" i="18" s="1"/>
  <c r="CT2371" i="18" s="1"/>
  <c r="CT2372" i="18" s="1"/>
  <c r="CT2373" i="18" s="1"/>
  <c r="CT2374" i="18" s="1"/>
  <c r="CT2375" i="18" s="1"/>
  <c r="CT2376" i="18" s="1"/>
  <c r="CT2377" i="18" s="1"/>
  <c r="CT2378" i="18" s="1"/>
  <c r="CT2379" i="18" s="1"/>
  <c r="CT2380" i="18" s="1"/>
  <c r="CT2381" i="18" s="1"/>
  <c r="CT2382" i="18" s="1"/>
  <c r="CT2383" i="18" s="1"/>
  <c r="CT2384" i="18" s="1"/>
  <c r="CT2385" i="18" s="1"/>
  <c r="CT2386" i="18" s="1"/>
  <c r="CT2387" i="18" s="1"/>
  <c r="CT2388" i="18" s="1"/>
  <c r="CT2389" i="18" s="1"/>
  <c r="CT2390" i="18" s="1"/>
  <c r="CT2391" i="18" s="1"/>
  <c r="CT2392" i="18" s="1"/>
  <c r="CT2393" i="18" s="1"/>
  <c r="CT2394" i="18" s="1"/>
  <c r="CT2395" i="18" s="1"/>
  <c r="CT2396" i="18" s="1"/>
  <c r="CT2397" i="18" s="1"/>
  <c r="CT2398" i="18" s="1"/>
  <c r="CT2399" i="18" s="1"/>
  <c r="CT2400" i="18" s="1"/>
  <c r="CT2401" i="18" s="1"/>
  <c r="CT2402" i="18" s="1"/>
  <c r="CT2403" i="18" s="1"/>
  <c r="CT2404" i="18" s="1"/>
  <c r="CT2405" i="18" s="1"/>
  <c r="CT2406" i="18" s="1"/>
  <c r="CT2407" i="18" s="1"/>
  <c r="CT2408" i="18" s="1"/>
  <c r="CT2409" i="18" s="1"/>
  <c r="CT2410" i="18" s="1"/>
  <c r="CT2411" i="18" s="1"/>
  <c r="CT2412" i="18" s="1"/>
  <c r="MT2285" i="18"/>
  <c r="MT2286" i="18" s="1"/>
  <c r="MT2287" i="18" s="1"/>
  <c r="MT2288" i="18" s="1"/>
  <c r="MT2289" i="18" s="1"/>
  <c r="MT2290" i="18" s="1"/>
  <c r="MT2291" i="18" s="1"/>
  <c r="MT2292" i="18" s="1"/>
  <c r="MT2293" i="18" s="1"/>
  <c r="MT2294" i="18" s="1"/>
  <c r="MT2295" i="18" s="1"/>
  <c r="MT2296" i="18" s="1"/>
  <c r="MT2297" i="18" s="1"/>
  <c r="MT2298" i="18" s="1"/>
  <c r="MT2299" i="18" s="1"/>
  <c r="MT2300" i="18" s="1"/>
  <c r="MT2301" i="18" s="1"/>
  <c r="MT2302" i="18" s="1"/>
  <c r="MT2303" i="18" s="1"/>
  <c r="MT2304" i="18" s="1"/>
  <c r="MT2305" i="18" s="1"/>
  <c r="MT2306" i="18" s="1"/>
  <c r="MT2307" i="18" s="1"/>
  <c r="MT2308" i="18" s="1"/>
  <c r="MT2309" i="18" s="1"/>
  <c r="MT2310" i="18" s="1"/>
  <c r="MT2311" i="18" s="1"/>
  <c r="MT2312" i="18" s="1"/>
  <c r="MT2313" i="18" s="1"/>
  <c r="MT2314" i="18" s="1"/>
  <c r="MT2315" i="18" s="1"/>
  <c r="MT2316" i="18" s="1"/>
  <c r="MT2317" i="18" s="1"/>
  <c r="MT2318" i="18" s="1"/>
  <c r="MT2319" i="18" s="1"/>
  <c r="MT2320" i="18" s="1"/>
  <c r="MT2321" i="18" s="1"/>
  <c r="MT2322" i="18" s="1"/>
  <c r="MT2323" i="18" s="1"/>
  <c r="MT2324" i="18" s="1"/>
  <c r="MT2325" i="18" s="1"/>
  <c r="MT2326" i="18" s="1"/>
  <c r="MT2327" i="18" s="1"/>
  <c r="MT2328" i="18" s="1"/>
  <c r="MT2329" i="18" s="1"/>
  <c r="MT2330" i="18" s="1"/>
  <c r="MT2331" i="18" s="1"/>
  <c r="MT2332" i="18" s="1"/>
  <c r="MT2333" i="18" s="1"/>
  <c r="MT2334" i="18" s="1"/>
  <c r="MT2335" i="18" s="1"/>
  <c r="MT2336" i="18" s="1"/>
  <c r="MT2337" i="18" s="1"/>
  <c r="MT2338" i="18" s="1"/>
  <c r="MT2339" i="18" s="1"/>
  <c r="MT2340" i="18" s="1"/>
  <c r="MT2341" i="18" s="1"/>
  <c r="MT2342" i="18" s="1"/>
  <c r="MT2343" i="18" s="1"/>
  <c r="MT2344" i="18" s="1"/>
  <c r="MT2345" i="18" s="1"/>
  <c r="MT2346" i="18" s="1"/>
  <c r="MT2347" i="18" s="1"/>
  <c r="MT2348" i="18" s="1"/>
  <c r="MT2349" i="18" s="1"/>
  <c r="MT2350" i="18" s="1"/>
  <c r="MT2351" i="18" s="1"/>
  <c r="MT2352" i="18" s="1"/>
  <c r="MT2353" i="18" s="1"/>
  <c r="MT2354" i="18" s="1"/>
  <c r="MT2355" i="18" s="1"/>
  <c r="MT2356" i="18" s="1"/>
  <c r="MT2357" i="18" s="1"/>
  <c r="MT2358" i="18" s="1"/>
  <c r="MT2359" i="18" s="1"/>
  <c r="MT2360" i="18" s="1"/>
  <c r="MT2361" i="18" s="1"/>
  <c r="MT2362" i="18" s="1"/>
  <c r="MT2363" i="18" s="1"/>
  <c r="MT2364" i="18" s="1"/>
  <c r="MT2365" i="18" s="1"/>
  <c r="MT2366" i="18" s="1"/>
  <c r="MT2367" i="18" s="1"/>
  <c r="MT2368" i="18" s="1"/>
  <c r="MT2369" i="18" s="1"/>
  <c r="MT2370" i="18" s="1"/>
  <c r="MT2371" i="18" s="1"/>
  <c r="MT2372" i="18" s="1"/>
  <c r="MT2373" i="18" s="1"/>
  <c r="MT2374" i="18" s="1"/>
  <c r="MT2375" i="18" s="1"/>
  <c r="MT2376" i="18" s="1"/>
  <c r="MT2377" i="18" s="1"/>
  <c r="MT2378" i="18" s="1"/>
  <c r="MT2379" i="18" s="1"/>
  <c r="MT2380" i="18" s="1"/>
  <c r="MT2381" i="18" s="1"/>
  <c r="MT2382" i="18" s="1"/>
  <c r="MT2383" i="18" s="1"/>
  <c r="MT2384" i="18" s="1"/>
  <c r="MT2385" i="18" s="1"/>
  <c r="MT2386" i="18" s="1"/>
  <c r="MT2387" i="18" s="1"/>
  <c r="MT2388" i="18" s="1"/>
  <c r="MT2389" i="18" s="1"/>
  <c r="MT2390" i="18" s="1"/>
  <c r="MT2391" i="18" s="1"/>
  <c r="MT2392" i="18" s="1"/>
  <c r="MT2393" i="18" s="1"/>
  <c r="MT2394" i="18" s="1"/>
  <c r="MT2395" i="18" s="1"/>
  <c r="MT2396" i="18" s="1"/>
  <c r="MT2397" i="18" s="1"/>
  <c r="MT2398" i="18" s="1"/>
  <c r="MT2399" i="18" s="1"/>
  <c r="MT2400" i="18" s="1"/>
  <c r="MT2401" i="18" s="1"/>
  <c r="MT2402" i="18" s="1"/>
  <c r="MT2403" i="18" s="1"/>
  <c r="MT2404" i="18" s="1"/>
  <c r="MT2405" i="18" s="1"/>
  <c r="MT2406" i="18" s="1"/>
  <c r="MT2407" i="18" s="1"/>
  <c r="MT2408" i="18" s="1"/>
  <c r="MT2409" i="18" s="1"/>
  <c r="MT2410" i="18" s="1"/>
  <c r="MT2411" i="18" s="1"/>
  <c r="MT2412" i="18" s="1"/>
  <c r="MT2413" i="18" s="1"/>
  <c r="MT2414" i="18" s="1"/>
  <c r="MT2415" i="18" s="1"/>
  <c r="MT2416" i="18" s="1"/>
  <c r="MT2417" i="18" s="1"/>
  <c r="MT2418" i="18" s="1"/>
  <c r="MT2419" i="18" s="1"/>
  <c r="MT2420" i="18" s="1"/>
  <c r="MT2421" i="18" s="1"/>
  <c r="MT2422" i="18" s="1"/>
  <c r="MT2423" i="18" s="1"/>
  <c r="MT2424" i="18" s="1"/>
  <c r="MT2425" i="18" s="1"/>
  <c r="MT2426" i="18" s="1"/>
  <c r="MT2427" i="18" s="1"/>
  <c r="MT2428" i="18" s="1"/>
  <c r="MT2429" i="18" s="1"/>
  <c r="MT2430" i="18" s="1"/>
  <c r="MT2431" i="18" s="1"/>
  <c r="MT2432" i="18" s="1"/>
  <c r="MT2433" i="18" s="1"/>
  <c r="MT2434" i="18" s="1"/>
  <c r="MT2435" i="18" s="1"/>
  <c r="MT2436" i="18" s="1"/>
  <c r="MT2437" i="18" s="1"/>
  <c r="MT2438" i="18" s="1"/>
  <c r="MT2439" i="18" s="1"/>
  <c r="MT2440" i="18" s="1"/>
  <c r="MT2441" i="18" s="1"/>
  <c r="MT2442" i="18" s="1"/>
  <c r="MT2443" i="18" s="1"/>
  <c r="MT2444" i="18" s="1"/>
  <c r="MT2445" i="18" s="1"/>
  <c r="MT2446" i="18" s="1"/>
  <c r="MT2447" i="18" s="1"/>
  <c r="MT2448" i="18" s="1"/>
  <c r="MT2449" i="18" s="1"/>
  <c r="MT2450" i="18" s="1"/>
  <c r="MT2451" i="18" s="1"/>
  <c r="MT2452" i="18" s="1"/>
  <c r="MT2453" i="18" s="1"/>
  <c r="MT2454" i="18" s="1"/>
  <c r="MT2455" i="18" s="1"/>
  <c r="MT2456" i="18" s="1"/>
  <c r="MT2457" i="18" s="1"/>
  <c r="MT2458" i="18" s="1"/>
  <c r="MT2459" i="18" s="1"/>
  <c r="MT2460" i="18" s="1"/>
  <c r="MT2461" i="18" s="1"/>
  <c r="MT2462" i="18" s="1"/>
  <c r="MT2463" i="18" s="1"/>
  <c r="MT2464" i="18" s="1"/>
  <c r="MT2465" i="18" s="1"/>
  <c r="MT2466" i="18" s="1"/>
  <c r="MT2467" i="18" s="1"/>
  <c r="MT2468" i="18" s="1"/>
  <c r="MT2469" i="18" s="1"/>
  <c r="MT2470" i="18" s="1"/>
  <c r="MT2471" i="18" s="1"/>
  <c r="MT2472" i="18" s="1"/>
  <c r="MT2473" i="18" s="1"/>
  <c r="MT2474" i="18" s="1"/>
  <c r="MT2475" i="18" s="1"/>
  <c r="MT2476" i="18" s="1"/>
  <c r="MT2477" i="18" s="1"/>
  <c r="MT2478" i="18" s="1"/>
  <c r="MT2479" i="18" s="1"/>
  <c r="MT2480" i="18" s="1"/>
  <c r="MT2481" i="18" s="1"/>
  <c r="MT2482" i="18" s="1"/>
  <c r="MT2483" i="18" s="1"/>
  <c r="MT2484" i="18" s="1"/>
  <c r="MT2485" i="18" s="1"/>
  <c r="MT2486" i="18" s="1"/>
  <c r="MT2487" i="18" s="1"/>
  <c r="MT2488" i="18" s="1"/>
  <c r="MT2489" i="18" s="1"/>
  <c r="MT2490" i="18" s="1"/>
  <c r="MT2491" i="18" s="1"/>
  <c r="MT2492" i="18" s="1"/>
  <c r="MT2493" i="18" s="1"/>
  <c r="MT2494" i="18" s="1"/>
  <c r="MT2495" i="18" s="1"/>
  <c r="MT2496" i="18" s="1"/>
  <c r="MT2497" i="18" s="1"/>
  <c r="MT2498" i="18" s="1"/>
  <c r="MT2499" i="18" s="1"/>
  <c r="MT2500" i="18" s="1"/>
  <c r="MT2501" i="18" s="1"/>
  <c r="MT2502" i="18" s="1"/>
  <c r="MT2503" i="18" s="1"/>
  <c r="MT2504" i="18" s="1"/>
  <c r="MT2505" i="18" s="1"/>
  <c r="MT2506" i="18" s="1"/>
  <c r="MT2507" i="18" s="1"/>
  <c r="MT2508" i="18" s="1"/>
  <c r="MT2509" i="18" s="1"/>
  <c r="MT2510" i="18" s="1"/>
  <c r="MT2511" i="18" s="1"/>
  <c r="MT2512" i="18" s="1"/>
  <c r="MT2513" i="18" s="1"/>
  <c r="MT2514" i="18" s="1"/>
  <c r="MT2515" i="18" s="1"/>
  <c r="MT2516" i="18" s="1"/>
  <c r="MT2517" i="18" s="1"/>
  <c r="MT2518" i="18" s="1"/>
  <c r="MT2519" i="18" s="1"/>
  <c r="MT2520" i="18" s="1"/>
  <c r="MT2521" i="18" s="1"/>
  <c r="MT2522" i="18" s="1"/>
  <c r="MT2523" i="18" s="1"/>
  <c r="MT2524" i="18" s="1"/>
  <c r="MT2525" i="18" s="1"/>
  <c r="MT2526" i="18" s="1"/>
  <c r="MT2527" i="18" s="1"/>
  <c r="MT2528" i="18" s="1"/>
  <c r="MT2529" i="18" s="1"/>
  <c r="MT2530" i="18" s="1"/>
  <c r="MT2531" i="18" s="1"/>
  <c r="MT2532" i="18" s="1"/>
  <c r="MT2533" i="18" s="1"/>
  <c r="MT2534" i="18" s="1"/>
  <c r="MT2535" i="18" s="1"/>
  <c r="MT2536" i="18" s="1"/>
  <c r="MT2537" i="18" s="1"/>
  <c r="MT2538" i="18" s="1"/>
  <c r="MT2539" i="18" s="1"/>
  <c r="MT2540" i="18" s="1"/>
  <c r="MT2541" i="18" s="1"/>
  <c r="MT2542" i="18" s="1"/>
  <c r="MT2543" i="18" s="1"/>
  <c r="MT2544" i="18" s="1"/>
  <c r="MT2545" i="18" s="1"/>
  <c r="MT2546" i="18" s="1"/>
  <c r="MT2547" i="18" s="1"/>
  <c r="MT2548" i="18" s="1"/>
  <c r="MT2549" i="18" s="1"/>
  <c r="MT2550" i="18" s="1"/>
  <c r="HL2473" i="18"/>
  <c r="HL2474" i="18" s="1"/>
  <c r="HL2475" i="18" s="1"/>
  <c r="HL2476" i="18" s="1"/>
  <c r="HL2477" i="18" s="1"/>
  <c r="HL2478" i="18" s="1"/>
  <c r="HL2479" i="18" s="1"/>
  <c r="HL2480" i="18" s="1"/>
  <c r="HL2481" i="18" s="1"/>
  <c r="HL2482" i="18" s="1"/>
  <c r="HL2483" i="18" s="1"/>
  <c r="HL2484" i="18" s="1"/>
  <c r="HL2485" i="18" s="1"/>
  <c r="HL2486" i="18" s="1"/>
  <c r="HL2487" i="18" s="1"/>
  <c r="HL2488" i="18" s="1"/>
  <c r="HL2489" i="18" s="1"/>
  <c r="HL2490" i="18" s="1"/>
  <c r="HL2491" i="18" s="1"/>
  <c r="HL2492" i="18" s="1"/>
  <c r="HL2493" i="18" s="1"/>
  <c r="HL2494" i="18" s="1"/>
  <c r="HL2495" i="18" s="1"/>
  <c r="HL2496" i="18" s="1"/>
  <c r="HL2497" i="18" s="1"/>
  <c r="HL2498" i="18" s="1"/>
  <c r="HL2499" i="18" s="1"/>
  <c r="HL2500" i="18" s="1"/>
  <c r="HL2501" i="18" s="1"/>
  <c r="HL2502" i="18" s="1"/>
  <c r="HL2503" i="18" s="1"/>
  <c r="HL2504" i="18" s="1"/>
  <c r="HL2505" i="18" s="1"/>
  <c r="HL2506" i="18" s="1"/>
  <c r="HL2507" i="18" s="1"/>
  <c r="HL2508" i="18" s="1"/>
  <c r="HL2509" i="18" s="1"/>
  <c r="HL2510" i="18" s="1"/>
  <c r="HL2511" i="18" s="1"/>
  <c r="HL2512" i="18" s="1"/>
  <c r="HL2513" i="18" s="1"/>
  <c r="HL2514" i="18" s="1"/>
  <c r="HL2515" i="18" s="1"/>
  <c r="HL2516" i="18" s="1"/>
  <c r="HL2517" i="18" s="1"/>
  <c r="HL2518" i="18" s="1"/>
  <c r="HL2519" i="18" s="1"/>
  <c r="HL2520" i="18" s="1"/>
  <c r="HL2521" i="18" s="1"/>
  <c r="HL2522" i="18" s="1"/>
  <c r="HL2523" i="18" s="1"/>
  <c r="HL2524" i="18" s="1"/>
  <c r="HL2525" i="18" s="1"/>
  <c r="HL2526" i="18" s="1"/>
  <c r="HL2527" i="18" s="1"/>
  <c r="HL2528" i="18" s="1"/>
  <c r="HL2529" i="18" s="1"/>
  <c r="HL2530" i="18" s="1"/>
  <c r="HL2531" i="18" s="1"/>
  <c r="HL2532" i="18" s="1"/>
  <c r="HL2533" i="18" s="1"/>
  <c r="HL2534" i="18" s="1"/>
  <c r="HL2535" i="18" s="1"/>
  <c r="HL2536" i="18" s="1"/>
  <c r="HL2537" i="18" s="1"/>
  <c r="HL2538" i="18" s="1"/>
  <c r="HL2539" i="18" s="1"/>
  <c r="HL2540" i="18" s="1"/>
  <c r="HL2541" i="18" s="1"/>
  <c r="HL2542" i="18" s="1"/>
  <c r="HL2543" i="18" s="1"/>
  <c r="HL2544" i="18" s="1"/>
  <c r="HL2545" i="18" s="1"/>
  <c r="HL2546" i="18" s="1"/>
  <c r="HL2547" i="18" s="1"/>
  <c r="HL2548" i="18" s="1"/>
  <c r="HL2549" i="18" s="1"/>
  <c r="HL2550" i="18" s="1"/>
  <c r="HL2551" i="18" s="1"/>
  <c r="HL2552" i="18" s="1"/>
  <c r="HL2553" i="18" s="1"/>
  <c r="HL2554" i="18" s="1"/>
  <c r="HL2555" i="18" s="1"/>
  <c r="HL2556" i="18" s="1"/>
  <c r="HL2557" i="18" s="1"/>
  <c r="HL2558" i="18" s="1"/>
  <c r="HL2559" i="18" s="1"/>
  <c r="HL2560" i="18" s="1"/>
  <c r="HL2561" i="18" s="1"/>
  <c r="HL2562" i="18" s="1"/>
  <c r="HL2563" i="18" s="1"/>
  <c r="HL2564" i="18" s="1"/>
  <c r="HL2565" i="18" s="1"/>
  <c r="HL2566" i="18" s="1"/>
  <c r="HL2567" i="18" s="1"/>
  <c r="HL2568" i="18" s="1"/>
  <c r="HL2569" i="18" s="1"/>
  <c r="HL2570" i="18" s="1"/>
  <c r="HL2571" i="18" s="1"/>
  <c r="AU2473" i="18"/>
  <c r="AU2474" i="18" s="1"/>
  <c r="AU2475" i="18" s="1"/>
  <c r="AU2476" i="18" s="1"/>
  <c r="AU2477" i="18" s="1"/>
  <c r="AU2478" i="18" s="1"/>
  <c r="AU2479" i="18" s="1"/>
  <c r="AU2480" i="18" s="1"/>
  <c r="AU2481" i="18" s="1"/>
  <c r="AU2482" i="18" s="1"/>
  <c r="AU2483" i="18" s="1"/>
  <c r="AU2484" i="18" s="1"/>
  <c r="AU2485" i="18" s="1"/>
  <c r="AU2486" i="18" s="1"/>
  <c r="AU2487" i="18" s="1"/>
  <c r="AU2488" i="18" s="1"/>
  <c r="AU2489" i="18" s="1"/>
  <c r="AU2490" i="18" s="1"/>
  <c r="AU2491" i="18" s="1"/>
  <c r="AU2492" i="18" s="1"/>
  <c r="AU2493" i="18" s="1"/>
  <c r="AU2494" i="18" s="1"/>
  <c r="AU2495" i="18" s="1"/>
  <c r="AU2496" i="18" s="1"/>
  <c r="AU2497" i="18" s="1"/>
  <c r="AU2498" i="18" s="1"/>
  <c r="AU2499" i="18" s="1"/>
  <c r="AU2500" i="18" s="1"/>
  <c r="AU2501" i="18" s="1"/>
  <c r="AU2502" i="18" s="1"/>
  <c r="AU2503" i="18" s="1"/>
  <c r="AU2504" i="18" s="1"/>
  <c r="AU2505" i="18" s="1"/>
  <c r="AU2506" i="18" s="1"/>
  <c r="AU2507" i="18" s="1"/>
  <c r="AU2508" i="18" s="1"/>
  <c r="AU2509" i="18" s="1"/>
  <c r="AU2510" i="18" s="1"/>
  <c r="AU2511" i="18" s="1"/>
  <c r="AU2512" i="18" s="1"/>
  <c r="AU2513" i="18" s="1"/>
  <c r="AU2514" i="18" s="1"/>
  <c r="AU2515" i="18" s="1"/>
  <c r="AU2516" i="18" s="1"/>
  <c r="AU2517" i="18" s="1"/>
  <c r="AU2518" i="18" s="1"/>
  <c r="AU2519" i="18" s="1"/>
  <c r="AU2520" i="18" s="1"/>
  <c r="AU2521" i="18" s="1"/>
  <c r="AU2522" i="18" s="1"/>
  <c r="AU2523" i="18" s="1"/>
  <c r="AU2524" i="18" s="1"/>
  <c r="AU2525" i="18" s="1"/>
  <c r="AU2526" i="18" s="1"/>
  <c r="AU2527" i="18" s="1"/>
  <c r="AU2528" i="18" s="1"/>
  <c r="AU2529" i="18" s="1"/>
  <c r="AU2530" i="18" s="1"/>
  <c r="AU2531" i="18" s="1"/>
  <c r="AU2532" i="18" s="1"/>
  <c r="AU2533" i="18" s="1"/>
  <c r="AU2534" i="18" s="1"/>
  <c r="AU2535" i="18" s="1"/>
  <c r="AU2536" i="18" s="1"/>
  <c r="AU2537" i="18" s="1"/>
  <c r="AU2538" i="18" s="1"/>
  <c r="AU2539" i="18" s="1"/>
  <c r="AU2540" i="18" s="1"/>
  <c r="AU2541" i="18" s="1"/>
  <c r="AU2542" i="18" s="1"/>
  <c r="AU2543" i="18" s="1"/>
  <c r="AU2544" i="18" s="1"/>
  <c r="AU2545" i="18" s="1"/>
  <c r="AU2546" i="18" s="1"/>
  <c r="AU2547" i="18" s="1"/>
  <c r="AU2548" i="18" s="1"/>
  <c r="AU2549" i="18" s="1"/>
  <c r="AU2550" i="18" s="1"/>
  <c r="AU2551" i="18" s="1"/>
  <c r="AU2552" i="18" s="1"/>
  <c r="AU2553" i="18" s="1"/>
  <c r="AU2554" i="18" s="1"/>
  <c r="AU2555" i="18" s="1"/>
  <c r="AU2556" i="18" s="1"/>
  <c r="AU2557" i="18" s="1"/>
  <c r="AU2558" i="18" s="1"/>
  <c r="AU2559" i="18" s="1"/>
  <c r="AU2560" i="18" s="1"/>
  <c r="AU2561" i="18" s="1"/>
  <c r="AU2562" i="18" s="1"/>
  <c r="AU2563" i="18" s="1"/>
  <c r="AU2564" i="18" s="1"/>
  <c r="AU2565" i="18" s="1"/>
  <c r="AU2566" i="18" s="1"/>
  <c r="AU2567" i="18" s="1"/>
  <c r="AU2568" i="18" s="1"/>
  <c r="AU2569" i="18" s="1"/>
  <c r="AU2570" i="18" s="1"/>
  <c r="AU2571" i="18" s="1"/>
  <c r="AU2572" i="18" s="1"/>
  <c r="AU2573" i="18" s="1"/>
  <c r="AU2574" i="18" s="1"/>
  <c r="AU2575" i="18" s="1"/>
  <c r="AU2576" i="18" s="1"/>
  <c r="AU2577" i="18" s="1"/>
  <c r="AU2578" i="18" s="1"/>
  <c r="AU2579" i="18" s="1"/>
  <c r="AU2580" i="18" s="1"/>
  <c r="AU2581" i="18" s="1"/>
  <c r="AU2582" i="18" s="1"/>
  <c r="AU2583" i="18" s="1"/>
  <c r="AU2584" i="18" s="1"/>
  <c r="AU2585" i="18" s="1"/>
  <c r="AU2586" i="18" s="1"/>
  <c r="AU2587" i="18" s="1"/>
  <c r="AU2588" i="18" s="1"/>
  <c r="AU2589" i="18" s="1"/>
  <c r="AU2590" i="18" s="1"/>
  <c r="AU2591" i="18" s="1"/>
  <c r="AU2592" i="18" s="1"/>
  <c r="AU2593" i="18" s="1"/>
  <c r="AU2594" i="18" s="1"/>
  <c r="AU2595" i="18" s="1"/>
  <c r="AU2596" i="18" s="1"/>
  <c r="AU2597" i="18" s="1"/>
  <c r="AU2598" i="18" s="1"/>
  <c r="AU2599" i="18" s="1"/>
  <c r="AU2600" i="18" s="1"/>
  <c r="AU2601" i="18" s="1"/>
  <c r="AU2602" i="18" s="1"/>
  <c r="AU2603" i="18" s="1"/>
  <c r="AU2604" i="18" s="1"/>
  <c r="AU2605" i="18" s="1"/>
  <c r="AU2606" i="18" s="1"/>
  <c r="AU2607" i="18" s="1"/>
  <c r="AU2608" i="18" s="1"/>
  <c r="AU2609" i="18" s="1"/>
  <c r="AU2610" i="18" s="1"/>
  <c r="AU2611" i="18" s="1"/>
  <c r="AU2612" i="18" s="1"/>
  <c r="HK2131" i="18"/>
  <c r="HK2132" i="18" s="1"/>
  <c r="HK2133" i="18" s="1"/>
  <c r="HK2134" i="18" s="1"/>
  <c r="HK2135" i="18" s="1"/>
  <c r="HK2136" i="18" s="1"/>
  <c r="HK2137" i="18" s="1"/>
  <c r="HK2138" i="18" s="1"/>
  <c r="HK2139" i="18" s="1"/>
  <c r="HK2140" i="18" s="1"/>
  <c r="HK2141" i="18" s="1"/>
  <c r="HK2142" i="18" s="1"/>
  <c r="HK2143" i="18" s="1"/>
  <c r="HK2144" i="18" s="1"/>
  <c r="HK2145" i="18" s="1"/>
  <c r="HK2146" i="18" s="1"/>
  <c r="HK2147" i="18" s="1"/>
  <c r="HK2148" i="18" s="1"/>
  <c r="HK2149" i="18" s="1"/>
  <c r="HK2150" i="18" s="1"/>
  <c r="HK2151" i="18" s="1"/>
  <c r="HK2152" i="18" s="1"/>
  <c r="HK2153" i="18" s="1"/>
  <c r="HK2154" i="18" s="1"/>
  <c r="HK2155" i="18" s="1"/>
  <c r="HK2156" i="18" s="1"/>
  <c r="HK2157" i="18" s="1"/>
  <c r="HK2158" i="18" s="1"/>
  <c r="HK2159" i="18" s="1"/>
  <c r="HK2160" i="18" s="1"/>
  <c r="HK2161" i="18" s="1"/>
  <c r="HK2162" i="18" s="1"/>
  <c r="HK2163" i="18" s="1"/>
  <c r="HK2164" i="18" s="1"/>
  <c r="HK2165" i="18" s="1"/>
  <c r="HK2166" i="18" s="1"/>
  <c r="HK2167" i="18" s="1"/>
  <c r="HK2168" i="18" s="1"/>
  <c r="HK2169" i="18" s="1"/>
  <c r="HK2170" i="18" s="1"/>
  <c r="HK2171" i="18" s="1"/>
  <c r="HK2172" i="18" s="1"/>
  <c r="HK2173" i="18" s="1"/>
  <c r="HK2174" i="18" s="1"/>
  <c r="HK2175" i="18" s="1"/>
  <c r="HK2176" i="18" s="1"/>
  <c r="HK2177" i="18" s="1"/>
  <c r="HK2178" i="18" s="1"/>
  <c r="HK2179" i="18" s="1"/>
  <c r="HK2180" i="18" s="1"/>
  <c r="HK2181" i="18" s="1"/>
  <c r="HK2182" i="18" s="1"/>
  <c r="HK2183" i="18" s="1"/>
  <c r="HK2184" i="18" s="1"/>
  <c r="HK2185" i="18" s="1"/>
  <c r="HK2186" i="18" s="1"/>
  <c r="HK2187" i="18" s="1"/>
  <c r="HK2188" i="18" s="1"/>
  <c r="HK2189" i="18" s="1"/>
  <c r="HK2190" i="18" s="1"/>
  <c r="HK2191" i="18" s="1"/>
  <c r="HK2192" i="18" s="1"/>
  <c r="HK2193" i="18" s="1"/>
  <c r="HK2194" i="18" s="1"/>
  <c r="HK2195" i="18" s="1"/>
  <c r="HK2196" i="18" s="1"/>
  <c r="HK2197" i="18" s="1"/>
  <c r="HK2198" i="18" s="1"/>
  <c r="HK2199" i="18" s="1"/>
  <c r="HK2200" i="18" s="1"/>
  <c r="HK2201" i="18" s="1"/>
  <c r="HK2202" i="18" s="1"/>
  <c r="HK2203" i="18" s="1"/>
  <c r="HK2204" i="18" s="1"/>
  <c r="HK2205" i="18" s="1"/>
  <c r="HK2206" i="18" s="1"/>
  <c r="HK2207" i="18" s="1"/>
  <c r="HK2208" i="18" s="1"/>
  <c r="HK2209" i="18" s="1"/>
  <c r="HK2210" i="18" s="1"/>
  <c r="HK2211" i="18" s="1"/>
  <c r="HK2212" i="18" s="1"/>
  <c r="HK2213" i="18" s="1"/>
  <c r="HK2214" i="18" s="1"/>
  <c r="HK2215" i="18" s="1"/>
  <c r="HK2216" i="18" s="1"/>
  <c r="HK2217" i="18" s="1"/>
  <c r="HK2218" i="18" s="1"/>
  <c r="HK2219" i="18" s="1"/>
  <c r="HK2220" i="18" s="1"/>
  <c r="HK2221" i="18" s="1"/>
  <c r="HK2222" i="18" s="1"/>
  <c r="HK2223" i="18" s="1"/>
  <c r="HK2224" i="18" s="1"/>
  <c r="HK2225" i="18" s="1"/>
  <c r="HK2226" i="18" s="1"/>
  <c r="HK2227" i="18" s="1"/>
  <c r="HK2228" i="18" s="1"/>
  <c r="HK2229" i="18" s="1"/>
  <c r="HK2230" i="18" s="1"/>
  <c r="HK2231" i="18" s="1"/>
  <c r="HK2232" i="18" s="1"/>
  <c r="HK2233" i="18" s="1"/>
  <c r="HK2234" i="18" s="1"/>
  <c r="HK2235" i="18" s="1"/>
  <c r="HK2236" i="18" s="1"/>
  <c r="HK2237" i="18" s="1"/>
  <c r="HK2238" i="18" s="1"/>
  <c r="HK2239" i="18" s="1"/>
  <c r="HK2240" i="18" s="1"/>
  <c r="HK2241" i="18" s="1"/>
  <c r="HK2242" i="18" s="1"/>
  <c r="HK2243" i="18" s="1"/>
  <c r="HK2244" i="18" s="1"/>
  <c r="HK2245" i="18" s="1"/>
  <c r="HK2246" i="18" s="1"/>
  <c r="HK2247" i="18" s="1"/>
  <c r="HK2248" i="18" s="1"/>
  <c r="HK2249" i="18" s="1"/>
  <c r="HK2250" i="18" s="1"/>
  <c r="HK2251" i="18" s="1"/>
  <c r="HK2252" i="18" s="1"/>
  <c r="HK2253" i="18" s="1"/>
  <c r="HK2254" i="18" s="1"/>
  <c r="HK2255" i="18" s="1"/>
  <c r="HK2256" i="18" s="1"/>
  <c r="HK2257" i="18" s="1"/>
  <c r="HK2258" i="18" s="1"/>
  <c r="HK2259" i="18" s="1"/>
  <c r="HK2260" i="18" s="1"/>
  <c r="HK2261" i="18" s="1"/>
  <c r="HK2262" i="18" s="1"/>
  <c r="HK2263" i="18" s="1"/>
  <c r="HK2264" i="18" s="1"/>
  <c r="HK2265" i="18" s="1"/>
  <c r="HK2266" i="18" s="1"/>
  <c r="HK2267" i="18" s="1"/>
  <c r="HK2268" i="18" s="1"/>
  <c r="HK2269" i="18" s="1"/>
  <c r="HK2270" i="18" s="1"/>
  <c r="HK2271" i="18" s="1"/>
  <c r="HK2272" i="18" s="1"/>
  <c r="HK2273" i="18" s="1"/>
  <c r="HK2274" i="18" s="1"/>
  <c r="HK2275" i="18" s="1"/>
  <c r="HK2276" i="18" s="1"/>
  <c r="HK2277" i="18" s="1"/>
  <c r="HK2278" i="18" s="1"/>
  <c r="HK2279" i="18" s="1"/>
  <c r="HK2280" i="18" s="1"/>
  <c r="HK2281" i="18" s="1"/>
  <c r="HK2282" i="18" s="1"/>
  <c r="HK2283" i="18" s="1"/>
  <c r="HK2284" i="18" s="1"/>
  <c r="HK2285" i="18" s="1"/>
  <c r="HK2286" i="18" s="1"/>
  <c r="HK2287" i="18" s="1"/>
  <c r="NG2131" i="18"/>
  <c r="NG2132" i="18" s="1"/>
  <c r="NG2133" i="18" s="1"/>
  <c r="NG2134" i="18" s="1"/>
  <c r="NG2135" i="18" s="1"/>
  <c r="NG2136" i="18" s="1"/>
  <c r="NG2137" i="18" s="1"/>
  <c r="NG2138" i="18" s="1"/>
  <c r="NG2139" i="18" s="1"/>
  <c r="NG2140" i="18" s="1"/>
  <c r="NG2141" i="18" s="1"/>
  <c r="NG2142" i="18" s="1"/>
  <c r="NG2143" i="18" s="1"/>
  <c r="NG2144" i="18" s="1"/>
  <c r="NG2145" i="18" s="1"/>
  <c r="NG2146" i="18" s="1"/>
  <c r="NG2147" i="18" s="1"/>
  <c r="NG2148" i="18" s="1"/>
  <c r="NG2149" i="18" s="1"/>
  <c r="NG2150" i="18" s="1"/>
  <c r="NG2151" i="18" s="1"/>
  <c r="NG2152" i="18" s="1"/>
  <c r="NG2153" i="18" s="1"/>
  <c r="NG2154" i="18" s="1"/>
  <c r="NG2155" i="18" s="1"/>
  <c r="NG2156" i="18" s="1"/>
  <c r="NG2157" i="18" s="1"/>
  <c r="NG2158" i="18" s="1"/>
  <c r="NG2159" i="18" s="1"/>
  <c r="NG2160" i="18" s="1"/>
  <c r="NG2161" i="18" s="1"/>
  <c r="NG2162" i="18" s="1"/>
  <c r="NG2163" i="18" s="1"/>
  <c r="NG2164" i="18" s="1"/>
  <c r="NG2165" i="18" s="1"/>
  <c r="NG2166" i="18" s="1"/>
  <c r="NG2167" i="18" s="1"/>
  <c r="NG2168" i="18" s="1"/>
  <c r="NG2169" i="18" s="1"/>
  <c r="NG2170" i="18" s="1"/>
  <c r="NG2171" i="18" s="1"/>
  <c r="NG2172" i="18" s="1"/>
  <c r="NG2173" i="18" s="1"/>
  <c r="NG2174" i="18" s="1"/>
  <c r="NG2175" i="18" s="1"/>
  <c r="NG2176" i="18" s="1"/>
  <c r="NG2177" i="18" s="1"/>
  <c r="NG2178" i="18" s="1"/>
  <c r="NG2179" i="18" s="1"/>
  <c r="NG2180" i="18" s="1"/>
  <c r="NG2181" i="18" s="1"/>
  <c r="NG2182" i="18" s="1"/>
  <c r="NG2183" i="18" s="1"/>
  <c r="NG2184" i="18" s="1"/>
  <c r="NG2185" i="18" s="1"/>
  <c r="NG2186" i="18" s="1"/>
  <c r="NG2187" i="18" s="1"/>
  <c r="NG2188" i="18" s="1"/>
  <c r="NG2189" i="18" s="1"/>
  <c r="NG2190" i="18" s="1"/>
  <c r="NG2191" i="18" s="1"/>
  <c r="NG2192" i="18" s="1"/>
  <c r="NG2193" i="18" s="1"/>
  <c r="NG2194" i="18" s="1"/>
  <c r="NG2195" i="18" s="1"/>
  <c r="NG2196" i="18" s="1"/>
  <c r="NG2197" i="18" s="1"/>
  <c r="NG2198" i="18" s="1"/>
  <c r="NG2199" i="18" s="1"/>
  <c r="NG2200" i="18" s="1"/>
  <c r="NG2201" i="18" s="1"/>
  <c r="NG2202" i="18" s="1"/>
  <c r="NG2203" i="18" s="1"/>
  <c r="NG2204" i="18" s="1"/>
  <c r="NG2205" i="18" s="1"/>
  <c r="NG2206" i="18" s="1"/>
  <c r="NG2207" i="18" s="1"/>
  <c r="NG2208" i="18" s="1"/>
  <c r="NG2209" i="18" s="1"/>
  <c r="NG2210" i="18" s="1"/>
  <c r="NG2211" i="18" s="1"/>
  <c r="NG2212" i="18" s="1"/>
  <c r="NG2213" i="18" s="1"/>
  <c r="NG2214" i="18" s="1"/>
  <c r="NG2215" i="18" s="1"/>
  <c r="NG2216" i="18" s="1"/>
  <c r="NG2217" i="18" s="1"/>
  <c r="NG2218" i="18" s="1"/>
  <c r="NG2219" i="18" s="1"/>
  <c r="NG2220" i="18" s="1"/>
  <c r="NG2221" i="18" s="1"/>
  <c r="NG2222" i="18" s="1"/>
  <c r="NG2223" i="18" s="1"/>
  <c r="NG2224" i="18" s="1"/>
  <c r="NG2225" i="18" s="1"/>
  <c r="NG2226" i="18" s="1"/>
  <c r="NG2227" i="18" s="1"/>
  <c r="NG2228" i="18" s="1"/>
  <c r="NG2229" i="18" s="1"/>
  <c r="NG2230" i="18" s="1"/>
  <c r="NG2231" i="18" s="1"/>
  <c r="NG2232" i="18" s="1"/>
  <c r="NG2233" i="18" s="1"/>
  <c r="NG2234" i="18" s="1"/>
  <c r="NG2235" i="18" s="1"/>
  <c r="NG2236" i="18" s="1"/>
  <c r="NG2237" i="18" s="1"/>
  <c r="NG2238" i="18" s="1"/>
  <c r="NG2239" i="18" s="1"/>
  <c r="NG2240" i="18" s="1"/>
  <c r="NG2241" i="18" s="1"/>
  <c r="NG2242" i="18" s="1"/>
  <c r="NG2243" i="18" s="1"/>
  <c r="NG2244" i="18" s="1"/>
  <c r="NG2245" i="18" s="1"/>
  <c r="NG2246" i="18" s="1"/>
  <c r="NG2247" i="18" s="1"/>
  <c r="NG2248" i="18" s="1"/>
  <c r="NG2249" i="18" s="1"/>
  <c r="NG2250" i="18" s="1"/>
  <c r="NG2251" i="18" s="1"/>
  <c r="NG2252" i="18" s="1"/>
  <c r="NG2253" i="18" s="1"/>
  <c r="NG2254" i="18" s="1"/>
  <c r="NG2255" i="18" s="1"/>
  <c r="NG2256" i="18" s="1"/>
  <c r="NG2257" i="18" s="1"/>
  <c r="NG2258" i="18" s="1"/>
  <c r="NG2259" i="18" s="1"/>
  <c r="NG2260" i="18" s="1"/>
  <c r="NG2261" i="18" s="1"/>
  <c r="NG2262" i="18" s="1"/>
  <c r="NG2263" i="18" s="1"/>
  <c r="NG2264" i="18" s="1"/>
  <c r="NG2265" i="18" s="1"/>
  <c r="NG2266" i="18" s="1"/>
  <c r="NG2267" i="18" s="1"/>
  <c r="NG2268" i="18" s="1"/>
  <c r="NG2269" i="18" s="1"/>
  <c r="NG2270" i="18" s="1"/>
  <c r="NG2271" i="18" s="1"/>
  <c r="NG2272" i="18" s="1"/>
  <c r="NG2273" i="18" s="1"/>
  <c r="NG2274" i="18" s="1"/>
  <c r="NG2275" i="18" s="1"/>
  <c r="NG2276" i="18" s="1"/>
  <c r="NG2277" i="18" s="1"/>
  <c r="NG2278" i="18" s="1"/>
  <c r="NG2279" i="18" s="1"/>
  <c r="NG2280" i="18" s="1"/>
  <c r="NG2281" i="18" s="1"/>
  <c r="NG2282" i="18" s="1"/>
  <c r="NG2283" i="18" s="1"/>
  <c r="NG2284" i="18" s="1"/>
  <c r="NG2285" i="18" s="1"/>
  <c r="NG2286" i="18" s="1"/>
  <c r="NG2287" i="18" s="1"/>
  <c r="NG2288" i="18" s="1"/>
  <c r="NG2289" i="18" s="1"/>
  <c r="NG2290" i="18" s="1"/>
  <c r="NG2291" i="18" s="1"/>
  <c r="NG2292" i="18" s="1"/>
  <c r="NG2293" i="18" s="1"/>
  <c r="NG2294" i="18" s="1"/>
  <c r="NG2295" i="18" s="1"/>
  <c r="NG2296" i="18" s="1"/>
  <c r="NG2297" i="18" s="1"/>
  <c r="NG2298" i="18" s="1"/>
  <c r="NG2299" i="18" s="1"/>
  <c r="NG2300" i="18" s="1"/>
  <c r="NG2301" i="18" s="1"/>
  <c r="NG2302" i="18" s="1"/>
  <c r="NG2303" i="18" s="1"/>
  <c r="NG2304" i="18" s="1"/>
  <c r="NG2305" i="18" s="1"/>
  <c r="NG2306" i="18" s="1"/>
  <c r="NG2307" i="18" s="1"/>
  <c r="NG2308" i="18" s="1"/>
  <c r="NG2309" i="18" s="1"/>
  <c r="NG2310" i="18" s="1"/>
  <c r="NG2311" i="18" s="1"/>
  <c r="NG2312" i="18" s="1"/>
  <c r="NG2313" i="18" s="1"/>
  <c r="NG2314" i="18" s="1"/>
  <c r="NG2315" i="18" s="1"/>
  <c r="NG2316" i="18" s="1"/>
  <c r="NG2317" i="18" s="1"/>
  <c r="NG2318" i="18" s="1"/>
  <c r="NG2319" i="18" s="1"/>
  <c r="NG2320" i="18" s="1"/>
  <c r="NG2321" i="18" s="1"/>
  <c r="NG2322" i="18" s="1"/>
  <c r="NG2323" i="18" s="1"/>
  <c r="NG2324" i="18" s="1"/>
  <c r="NG2325" i="18" s="1"/>
  <c r="NG2326" i="18" s="1"/>
  <c r="CV2086" i="18"/>
  <c r="CV2087" i="18" s="1"/>
  <c r="CV2088" i="18" s="1"/>
  <c r="CV2089" i="18" s="1"/>
  <c r="CV2090" i="18" s="1"/>
  <c r="CV2091" i="18" s="1"/>
  <c r="CV2092" i="18" s="1"/>
  <c r="CV2093" i="18" s="1"/>
  <c r="CV2094" i="18" s="1"/>
  <c r="CV2095" i="18" s="1"/>
  <c r="CV2096" i="18" s="1"/>
  <c r="CV2097" i="18" s="1"/>
  <c r="CV2098" i="18" s="1"/>
  <c r="CV2099" i="18" s="1"/>
  <c r="CV2100" i="18" s="1"/>
  <c r="CV2101" i="18" s="1"/>
  <c r="CV2102" i="18" s="1"/>
  <c r="CV2103" i="18" s="1"/>
  <c r="CV2104" i="18" s="1"/>
  <c r="CV2105" i="18" s="1"/>
  <c r="CV2106" i="18" s="1"/>
  <c r="CV2107" i="18" s="1"/>
  <c r="CV2108" i="18" s="1"/>
  <c r="CV2109" i="18" s="1"/>
  <c r="CV2110" i="18" s="1"/>
  <c r="CV2111" i="18" s="1"/>
  <c r="CV2112" i="18" s="1"/>
  <c r="CV2113" i="18" s="1"/>
  <c r="CV2114" i="18" s="1"/>
  <c r="CV2115" i="18" s="1"/>
  <c r="CV2116" i="18" s="1"/>
  <c r="CV2117" i="18" s="1"/>
  <c r="CV2118" i="18" s="1"/>
  <c r="CV2119" i="18" s="1"/>
  <c r="CV2120" i="18" s="1"/>
  <c r="CV2121" i="18" s="1"/>
  <c r="CV2122" i="18" s="1"/>
  <c r="CV2123" i="18" s="1"/>
  <c r="CV2124" i="18" s="1"/>
  <c r="CV2125" i="18" s="1"/>
  <c r="CV2126" i="18" s="1"/>
  <c r="CV2127" i="18" s="1"/>
  <c r="CV2128" i="18" s="1"/>
  <c r="CV2129" i="18" s="1"/>
  <c r="CV2130" i="18" s="1"/>
  <c r="CV2131" i="18" s="1"/>
  <c r="CV2132" i="18" s="1"/>
  <c r="CV2133" i="18" s="1"/>
  <c r="CV2134" i="18" s="1"/>
  <c r="CV2135" i="18" s="1"/>
  <c r="CV2136" i="18" s="1"/>
  <c r="CV2137" i="18" s="1"/>
  <c r="CV2138" i="18" s="1"/>
  <c r="CV2139" i="18" s="1"/>
  <c r="CV2140" i="18" s="1"/>
  <c r="CV2141" i="18" s="1"/>
  <c r="CV2142" i="18" s="1"/>
  <c r="CV2143" i="18" s="1"/>
  <c r="CV2144" i="18" s="1"/>
  <c r="CV2145" i="18" s="1"/>
  <c r="CV2146" i="18" s="1"/>
  <c r="CV2147" i="18" s="1"/>
  <c r="CV2148" i="18" s="1"/>
  <c r="CV2149" i="18" s="1"/>
  <c r="CV2150" i="18" s="1"/>
  <c r="CV2151" i="18" s="1"/>
  <c r="CV2152" i="18" s="1"/>
  <c r="CV2153" i="18" s="1"/>
  <c r="CV2154" i="18" s="1"/>
  <c r="CV2155" i="18" s="1"/>
  <c r="CV2156" i="18" s="1"/>
  <c r="CV2157" i="18" s="1"/>
  <c r="CV2158" i="18" s="1"/>
  <c r="CV2159" i="18" s="1"/>
  <c r="CV2160" i="18" s="1"/>
  <c r="CV2161" i="18" s="1"/>
  <c r="CV2162" i="18" s="1"/>
  <c r="CV2163" i="18" s="1"/>
  <c r="CV2164" i="18" s="1"/>
  <c r="CV2165" i="18" s="1"/>
  <c r="CV2166" i="18" s="1"/>
  <c r="CV2167" i="18" s="1"/>
  <c r="CV2168" i="18" s="1"/>
  <c r="CV2169" i="18" s="1"/>
  <c r="CV2170" i="18" s="1"/>
  <c r="CV2171" i="18" s="1"/>
  <c r="CV2172" i="18" s="1"/>
  <c r="CV2173" i="18" s="1"/>
  <c r="CV2174" i="18" s="1"/>
  <c r="CV2175" i="18" s="1"/>
  <c r="CV2176" i="18" s="1"/>
  <c r="CV2177" i="18" s="1"/>
  <c r="CV2178" i="18" s="1"/>
  <c r="CV2179" i="18" s="1"/>
  <c r="CV2180" i="18" s="1"/>
  <c r="CV2181" i="18" s="1"/>
  <c r="CV2182" i="18" s="1"/>
  <c r="CV2183" i="18" s="1"/>
  <c r="CV2184" i="18" s="1"/>
  <c r="CV2185" i="18" s="1"/>
  <c r="CV2186" i="18" s="1"/>
  <c r="CV2187" i="18" s="1"/>
  <c r="CV2188" i="18" s="1"/>
  <c r="CV2189" i="18" s="1"/>
  <c r="CV2190" i="18" s="1"/>
  <c r="CV2191" i="18" s="1"/>
  <c r="CV2192" i="18" s="1"/>
  <c r="CV2193" i="18" s="1"/>
  <c r="CV2194" i="18" s="1"/>
  <c r="CV2195" i="18" s="1"/>
  <c r="CV2196" i="18" s="1"/>
  <c r="CV2197" i="18" s="1"/>
  <c r="CV2198" i="18" s="1"/>
  <c r="CV2199" i="18" s="1"/>
  <c r="CV2200" i="18" s="1"/>
  <c r="CV2201" i="18" s="1"/>
  <c r="CV2202" i="18" s="1"/>
  <c r="CV2203" i="18" s="1"/>
  <c r="CV2204" i="18" s="1"/>
  <c r="CV2205" i="18" s="1"/>
  <c r="CV2206" i="18" s="1"/>
  <c r="CV2207" i="18" s="1"/>
  <c r="CV2208" i="18" s="1"/>
  <c r="CV2209" i="18" s="1"/>
  <c r="CV2210" i="18" s="1"/>
  <c r="CV2211" i="18" s="1"/>
  <c r="CV2212" i="18" s="1"/>
  <c r="CV2213" i="18" s="1"/>
  <c r="CV2214" i="18" s="1"/>
  <c r="CV2215" i="18" s="1"/>
  <c r="CV2216" i="18" s="1"/>
  <c r="CV2217" i="18" s="1"/>
  <c r="CV2218" i="18" s="1"/>
  <c r="CV2219" i="18" s="1"/>
  <c r="CV2220" i="18" s="1"/>
  <c r="CV2221" i="18" s="1"/>
  <c r="CV2222" i="18" s="1"/>
  <c r="CV2223" i="18" s="1"/>
  <c r="CV2224" i="18" s="1"/>
  <c r="CV2225" i="18" s="1"/>
  <c r="CV2226" i="18" s="1"/>
  <c r="CV2227" i="18" s="1"/>
  <c r="CV2228" i="18" s="1"/>
  <c r="CV2229" i="18" s="1"/>
  <c r="CV2230" i="18" s="1"/>
  <c r="CV2231" i="18" s="1"/>
  <c r="CV2232" i="18" s="1"/>
  <c r="CV2233" i="18" s="1"/>
  <c r="CV2234" i="18" s="1"/>
  <c r="CV2235" i="18" s="1"/>
  <c r="CV2236" i="18" s="1"/>
  <c r="CV2237" i="18" s="1"/>
  <c r="CV2238" i="18" s="1"/>
  <c r="CV2239" i="18" s="1"/>
  <c r="CV2240" i="18" s="1"/>
  <c r="CV2241" i="18" s="1"/>
  <c r="CV2242" i="18" s="1"/>
  <c r="CV2243" i="18" s="1"/>
  <c r="CV2244" i="18" s="1"/>
  <c r="CV2245" i="18" s="1"/>
  <c r="CV2246" i="18" s="1"/>
  <c r="CV2247" i="18" s="1"/>
  <c r="CV2248" i="18" s="1"/>
  <c r="CV2249" i="18" s="1"/>
  <c r="CV2250" i="18" s="1"/>
  <c r="CV2251" i="18" s="1"/>
  <c r="CV2252" i="18" s="1"/>
  <c r="CV2253" i="18" s="1"/>
  <c r="CV2254" i="18" s="1"/>
  <c r="CV2255" i="18" s="1"/>
  <c r="CV2256" i="18" s="1"/>
  <c r="CV2257" i="18" s="1"/>
  <c r="CV2258" i="18" s="1"/>
  <c r="CV2259" i="18" s="1"/>
  <c r="CV2260" i="18" s="1"/>
  <c r="CV2261" i="18" s="1"/>
  <c r="CV2262" i="18" s="1"/>
  <c r="CV2263" i="18" s="1"/>
  <c r="CV2264" i="18" s="1"/>
  <c r="CV2265" i="18" s="1"/>
  <c r="CV2266" i="18" s="1"/>
  <c r="CV2267" i="18" s="1"/>
  <c r="CV2268" i="18" s="1"/>
  <c r="CV2269" i="18" s="1"/>
  <c r="CV2270" i="18" s="1"/>
  <c r="CV2271" i="18" s="1"/>
  <c r="CV2272" i="18" s="1"/>
  <c r="CV2273" i="18" s="1"/>
  <c r="CV2274" i="18" s="1"/>
  <c r="CV2275" i="18" s="1"/>
  <c r="CV2276" i="18" s="1"/>
  <c r="CV2277" i="18" s="1"/>
  <c r="CV2278" i="18" s="1"/>
  <c r="CV2279" i="18" s="1"/>
  <c r="CV2280" i="18" s="1"/>
  <c r="CV2281" i="18" s="1"/>
  <c r="CV2282" i="18" s="1"/>
  <c r="CV2283" i="18" s="1"/>
  <c r="CV2284" i="18" s="1"/>
  <c r="CV2285" i="18" s="1"/>
  <c r="CV2286" i="18" s="1"/>
  <c r="CV2287" i="18" s="1"/>
  <c r="CV2288" i="18" s="1"/>
  <c r="CV2289" i="18" s="1"/>
  <c r="CV2290" i="18" s="1"/>
  <c r="CV2291" i="18" s="1"/>
  <c r="CV2292" i="18" s="1"/>
  <c r="CV2293" i="18" s="1"/>
  <c r="CV2294" i="18" s="1"/>
  <c r="CV2295" i="18" s="1"/>
  <c r="CV2296" i="18" s="1"/>
  <c r="CV2297" i="18" s="1"/>
  <c r="CV2298" i="18" s="1"/>
  <c r="CV2299" i="18" s="1"/>
  <c r="CV2300" i="18" s="1"/>
  <c r="CV2301" i="18" s="1"/>
  <c r="CV2302" i="18" s="1"/>
  <c r="CV2303" i="18" s="1"/>
  <c r="CV2304" i="18" s="1"/>
  <c r="CV2305" i="18" s="1"/>
  <c r="CV2306" i="18" s="1"/>
  <c r="CV2307" i="18" s="1"/>
  <c r="CV2308" i="18" s="1"/>
  <c r="CV2309" i="18" s="1"/>
  <c r="CV2310" i="18" s="1"/>
  <c r="CV2311" i="18" s="1"/>
  <c r="CV2312" i="18" s="1"/>
  <c r="CV2313" i="18" s="1"/>
  <c r="CV2314" i="18" s="1"/>
  <c r="CV2315" i="18" s="1"/>
  <c r="CV2316" i="18" s="1"/>
  <c r="CV2317" i="18" s="1"/>
  <c r="CV2318" i="18" s="1"/>
  <c r="CV2319" i="18" s="1"/>
  <c r="EZ2086" i="18"/>
  <c r="EZ2087" i="18" s="1"/>
  <c r="EZ2088" i="18" s="1"/>
  <c r="EZ2089" i="18" s="1"/>
  <c r="EZ2090" i="18" s="1"/>
  <c r="EZ2091" i="18" s="1"/>
  <c r="EZ2092" i="18" s="1"/>
  <c r="EZ2093" i="18" s="1"/>
  <c r="EZ2094" i="18" s="1"/>
  <c r="EZ2095" i="18" s="1"/>
  <c r="EZ2096" i="18" s="1"/>
  <c r="EZ2097" i="18" s="1"/>
  <c r="EZ2098" i="18" s="1"/>
  <c r="EZ2099" i="18" s="1"/>
  <c r="EZ2100" i="18" s="1"/>
  <c r="EZ2101" i="18" s="1"/>
  <c r="EZ2102" i="18" s="1"/>
  <c r="EZ2103" i="18" s="1"/>
  <c r="EZ2104" i="18" s="1"/>
  <c r="EZ2105" i="18" s="1"/>
  <c r="EZ2106" i="18" s="1"/>
  <c r="EZ2107" i="18" s="1"/>
  <c r="EZ2108" i="18" s="1"/>
  <c r="EZ2109" i="18" s="1"/>
  <c r="EZ2110" i="18" s="1"/>
  <c r="EZ2111" i="18" s="1"/>
  <c r="EZ2112" i="18" s="1"/>
  <c r="EZ2113" i="18" s="1"/>
  <c r="EZ2114" i="18" s="1"/>
  <c r="EZ2115" i="18" s="1"/>
  <c r="EZ2116" i="18" s="1"/>
  <c r="EZ2117" i="18" s="1"/>
  <c r="EZ2118" i="18" s="1"/>
  <c r="EZ2119" i="18" s="1"/>
  <c r="EZ2120" i="18" s="1"/>
  <c r="EZ2121" i="18" s="1"/>
  <c r="EZ2122" i="18" s="1"/>
  <c r="EZ2123" i="18" s="1"/>
  <c r="EZ2124" i="18" s="1"/>
  <c r="EZ2125" i="18" s="1"/>
  <c r="EZ2126" i="18" s="1"/>
  <c r="EZ2127" i="18" s="1"/>
  <c r="EZ2128" i="18" s="1"/>
  <c r="EZ2129" i="18" s="1"/>
  <c r="EZ2130" i="18" s="1"/>
  <c r="EZ2131" i="18" s="1"/>
  <c r="EZ2132" i="18" s="1"/>
  <c r="EZ2133" i="18" s="1"/>
  <c r="EZ2134" i="18" s="1"/>
  <c r="EZ2135" i="18" s="1"/>
  <c r="EZ2136" i="18" s="1"/>
  <c r="EZ2137" i="18" s="1"/>
  <c r="EZ2138" i="18" s="1"/>
  <c r="EZ2139" i="18" s="1"/>
  <c r="EZ2140" i="18" s="1"/>
  <c r="EZ2141" i="18" s="1"/>
  <c r="EZ2142" i="18" s="1"/>
  <c r="EZ2143" i="18" s="1"/>
  <c r="EZ2144" i="18" s="1"/>
  <c r="EZ2145" i="18" s="1"/>
  <c r="EZ2146" i="18" s="1"/>
  <c r="EZ2147" i="18" s="1"/>
  <c r="EZ2148" i="18" s="1"/>
  <c r="EZ2149" i="18" s="1"/>
  <c r="EZ2150" i="18" s="1"/>
  <c r="EZ2151" i="18" s="1"/>
  <c r="EZ2152" i="18" s="1"/>
  <c r="EZ2153" i="18" s="1"/>
  <c r="EZ2154" i="18" s="1"/>
  <c r="EZ2155" i="18" s="1"/>
  <c r="EZ2156" i="18" s="1"/>
  <c r="EZ2157" i="18" s="1"/>
  <c r="EZ2158" i="18" s="1"/>
  <c r="EZ2159" i="18" s="1"/>
  <c r="EZ2160" i="18" s="1"/>
  <c r="EZ2161" i="18" s="1"/>
  <c r="EZ2162" i="18" s="1"/>
  <c r="EZ2163" i="18" s="1"/>
  <c r="EZ2164" i="18" s="1"/>
  <c r="EZ2165" i="18" s="1"/>
  <c r="EZ2166" i="18" s="1"/>
  <c r="EZ2167" i="18" s="1"/>
  <c r="EZ2168" i="18" s="1"/>
  <c r="EZ2169" i="18" s="1"/>
  <c r="EZ2170" i="18" s="1"/>
  <c r="EZ2171" i="18" s="1"/>
  <c r="EZ2172" i="18" s="1"/>
  <c r="EZ2173" i="18" s="1"/>
  <c r="EZ2174" i="18" s="1"/>
  <c r="EZ2175" i="18" s="1"/>
  <c r="EZ2176" i="18" s="1"/>
  <c r="EZ2177" i="18" s="1"/>
  <c r="EZ2178" i="18" s="1"/>
  <c r="EZ2179" i="18" s="1"/>
  <c r="EZ2180" i="18" s="1"/>
  <c r="EZ2181" i="18" s="1"/>
  <c r="EZ2182" i="18" s="1"/>
  <c r="EZ2183" i="18" s="1"/>
  <c r="EZ2184" i="18" s="1"/>
  <c r="EZ2185" i="18" s="1"/>
  <c r="EZ2186" i="18" s="1"/>
  <c r="EZ2187" i="18" s="1"/>
  <c r="EZ2188" i="18" s="1"/>
  <c r="EZ2189" i="18" s="1"/>
  <c r="EZ2190" i="18" s="1"/>
  <c r="EZ2191" i="18" s="1"/>
  <c r="EZ2192" i="18" s="1"/>
  <c r="EZ2193" i="18" s="1"/>
  <c r="EZ2194" i="18" s="1"/>
  <c r="EZ2195" i="18" s="1"/>
  <c r="EZ2196" i="18" s="1"/>
  <c r="EZ2197" i="18" s="1"/>
  <c r="EZ2198" i="18" s="1"/>
  <c r="EZ2199" i="18" s="1"/>
  <c r="EZ2200" i="18" s="1"/>
  <c r="EZ2201" i="18" s="1"/>
  <c r="EZ2202" i="18" s="1"/>
  <c r="EZ2203" i="18" s="1"/>
  <c r="EZ2204" i="18" s="1"/>
  <c r="EZ2205" i="18" s="1"/>
  <c r="EZ2206" i="18" s="1"/>
  <c r="EZ2207" i="18" s="1"/>
  <c r="EZ2208" i="18" s="1"/>
  <c r="EZ2209" i="18" s="1"/>
  <c r="EZ2210" i="18" s="1"/>
  <c r="EZ2211" i="18" s="1"/>
  <c r="EZ2212" i="18" s="1"/>
  <c r="EZ2213" i="18" s="1"/>
  <c r="EZ2214" i="18" s="1"/>
  <c r="EZ2215" i="18" s="1"/>
  <c r="EZ2216" i="18" s="1"/>
  <c r="EZ2217" i="18" s="1"/>
  <c r="EZ2218" i="18" s="1"/>
  <c r="EZ2219" i="18" s="1"/>
  <c r="EZ2220" i="18" s="1"/>
  <c r="EZ2221" i="18" s="1"/>
  <c r="EZ2222" i="18" s="1"/>
  <c r="EZ2223" i="18" s="1"/>
  <c r="EZ2224" i="18" s="1"/>
  <c r="EZ2225" i="18" s="1"/>
  <c r="EZ2226" i="18" s="1"/>
  <c r="EZ2227" i="18" s="1"/>
  <c r="EZ2228" i="18" s="1"/>
  <c r="EZ2229" i="18" s="1"/>
  <c r="EZ2230" i="18" s="1"/>
  <c r="EZ2231" i="18" s="1"/>
  <c r="EZ2232" i="18" s="1"/>
  <c r="EZ2233" i="18" s="1"/>
  <c r="EZ2234" i="18" s="1"/>
  <c r="EZ2235" i="18" s="1"/>
  <c r="EZ2236" i="18" s="1"/>
  <c r="EZ2237" i="18" s="1"/>
  <c r="EZ2238" i="18" s="1"/>
  <c r="EZ2239" i="18" s="1"/>
  <c r="EZ2240" i="18" s="1"/>
  <c r="EZ2241" i="18" s="1"/>
  <c r="EZ2242" i="18" s="1"/>
  <c r="EZ2243" i="18" s="1"/>
  <c r="EZ2244" i="18" s="1"/>
  <c r="EZ2245" i="18" s="1"/>
  <c r="EZ2246" i="18" s="1"/>
  <c r="EZ2247" i="18" s="1"/>
  <c r="EZ2248" i="18" s="1"/>
  <c r="EZ2249" i="18" s="1"/>
  <c r="EZ2250" i="18" s="1"/>
  <c r="EZ2251" i="18" s="1"/>
  <c r="EZ2252" i="18" s="1"/>
  <c r="EZ2253" i="18" s="1"/>
  <c r="EZ2254" i="18" s="1"/>
  <c r="EZ2255" i="18" s="1"/>
  <c r="EZ2256" i="18" s="1"/>
  <c r="EZ2257" i="18" s="1"/>
  <c r="EZ2258" i="18" s="1"/>
  <c r="EZ2259" i="18" s="1"/>
  <c r="EZ2260" i="18" s="1"/>
  <c r="EZ2261" i="18" s="1"/>
  <c r="EZ2262" i="18" s="1"/>
  <c r="EZ2263" i="18" s="1"/>
  <c r="EZ2264" i="18" s="1"/>
  <c r="EZ2265" i="18" s="1"/>
  <c r="EZ2266" i="18" s="1"/>
  <c r="EZ2267" i="18" s="1"/>
  <c r="EZ2268" i="18" s="1"/>
  <c r="EZ2269" i="18" s="1"/>
  <c r="EZ2270" i="18" s="1"/>
  <c r="EZ2271" i="18" s="1"/>
  <c r="EZ2272" i="18" s="1"/>
  <c r="EZ2273" i="18" s="1"/>
  <c r="EZ2274" i="18" s="1"/>
  <c r="EZ2275" i="18" s="1"/>
  <c r="EZ2276" i="18" s="1"/>
  <c r="EZ2277" i="18" s="1"/>
  <c r="EZ2278" i="18" s="1"/>
  <c r="EZ2279" i="18" s="1"/>
  <c r="EZ2280" i="18" s="1"/>
  <c r="EZ2281" i="18" s="1"/>
  <c r="EZ2282" i="18" s="1"/>
  <c r="EZ2283" i="18" s="1"/>
  <c r="EZ2284" i="18" s="1"/>
  <c r="EZ2285" i="18" s="1"/>
  <c r="EZ2286" i="18" s="1"/>
  <c r="EZ2287" i="18" s="1"/>
  <c r="EZ2288" i="18" s="1"/>
  <c r="EZ2289" i="18" s="1"/>
  <c r="EZ2290" i="18" s="1"/>
  <c r="EZ2291" i="18" s="1"/>
  <c r="EZ2292" i="18" s="1"/>
  <c r="EZ2293" i="18" s="1"/>
  <c r="EZ2294" i="18" s="1"/>
  <c r="EZ2295" i="18" s="1"/>
  <c r="EZ2296" i="18" s="1"/>
  <c r="EZ2297" i="18" s="1"/>
  <c r="EZ2298" i="18" s="1"/>
  <c r="EZ2299" i="18" s="1"/>
  <c r="EZ2300" i="18" s="1"/>
  <c r="EZ2301" i="18" s="1"/>
  <c r="EZ2302" i="18" s="1"/>
  <c r="EZ2303" i="18" s="1"/>
  <c r="EZ2304" i="18" s="1"/>
  <c r="EZ2305" i="18" s="1"/>
  <c r="EZ2306" i="18" s="1"/>
  <c r="EZ2307" i="18" s="1"/>
  <c r="EZ2308" i="18" s="1"/>
  <c r="EZ2309" i="18" s="1"/>
  <c r="EZ2310" i="18" s="1"/>
  <c r="EZ2311" i="18" s="1"/>
  <c r="EZ2312" i="18" s="1"/>
  <c r="EZ2313" i="18" s="1"/>
  <c r="EZ2314" i="18" s="1"/>
  <c r="EZ2315" i="18" s="1"/>
  <c r="EZ2316" i="18" s="1"/>
  <c r="EZ2317" i="18" s="1"/>
  <c r="EZ2318" i="18" s="1"/>
  <c r="EZ2319" i="18" s="1"/>
  <c r="EZ2320" i="18" s="1"/>
  <c r="EZ2321" i="18" s="1"/>
  <c r="EZ2322" i="18" s="1"/>
  <c r="EZ2323" i="18" s="1"/>
  <c r="EZ2324" i="18" s="1"/>
  <c r="EZ2325" i="18" s="1"/>
  <c r="EZ2326" i="18" s="1"/>
  <c r="EZ2327" i="18" s="1"/>
  <c r="EZ2328" i="18" s="1"/>
  <c r="EZ2329" i="18" s="1"/>
  <c r="EZ2330" i="18" s="1"/>
  <c r="EZ2331" i="18" s="1"/>
  <c r="BD2244" i="18"/>
  <c r="BD2245" i="18" s="1"/>
  <c r="BD2246" i="18" s="1"/>
  <c r="BD2247" i="18" s="1"/>
  <c r="BD2248" i="18" s="1"/>
  <c r="BD2249" i="18" s="1"/>
  <c r="BD2250" i="18" s="1"/>
  <c r="BD2251" i="18" s="1"/>
  <c r="BD2252" i="18" s="1"/>
  <c r="BD2253" i="18" s="1"/>
  <c r="BD2254" i="18" s="1"/>
  <c r="BD2255" i="18" s="1"/>
  <c r="BD2256" i="18" s="1"/>
  <c r="BD2257" i="18" s="1"/>
  <c r="BD2258" i="18" s="1"/>
  <c r="BD2259" i="18" s="1"/>
  <c r="BD2260" i="18" s="1"/>
  <c r="BD2261" i="18" s="1"/>
  <c r="BD2262" i="18" s="1"/>
  <c r="BD2263" i="18" s="1"/>
  <c r="BD2264" i="18" s="1"/>
  <c r="BD2265" i="18" s="1"/>
  <c r="BD2266" i="18" s="1"/>
  <c r="BD2267" i="18" s="1"/>
  <c r="BD2268" i="18" s="1"/>
  <c r="BD2269" i="18" s="1"/>
  <c r="BD2270" i="18" s="1"/>
  <c r="BD2271" i="18" s="1"/>
  <c r="BD2272" i="18" s="1"/>
  <c r="BD2273" i="18" s="1"/>
  <c r="BD2274" i="18" s="1"/>
  <c r="BD2275" i="18" s="1"/>
  <c r="BD2276" i="18" s="1"/>
  <c r="BD2277" i="18" s="1"/>
  <c r="BD2278" i="18" s="1"/>
  <c r="BD2279" i="18" s="1"/>
  <c r="BD2280" i="18" s="1"/>
  <c r="BD2281" i="18" s="1"/>
  <c r="BD2282" i="18" s="1"/>
  <c r="BD2283" i="18" s="1"/>
  <c r="BD2284" i="18" s="1"/>
  <c r="BD2285" i="18" s="1"/>
  <c r="BD2286" i="18" s="1"/>
  <c r="BD2287" i="18" s="1"/>
  <c r="BD2288" i="18" s="1"/>
  <c r="BD2289" i="18" s="1"/>
  <c r="BD2290" i="18" s="1"/>
  <c r="BD2291" i="18" s="1"/>
  <c r="BD2292" i="18" s="1"/>
  <c r="BD2293" i="18" s="1"/>
  <c r="BD2294" i="18" s="1"/>
  <c r="BD2295" i="18" s="1"/>
  <c r="BD2296" i="18" s="1"/>
  <c r="BD2297" i="18" s="1"/>
  <c r="BD2298" i="18" s="1"/>
  <c r="BD2299" i="18" s="1"/>
  <c r="BD2300" i="18" s="1"/>
  <c r="BD2301" i="18" s="1"/>
  <c r="BD2302" i="18" s="1"/>
  <c r="BD2303" i="18" s="1"/>
  <c r="BD2304" i="18" s="1"/>
  <c r="BD2305" i="18" s="1"/>
  <c r="BD2306" i="18" s="1"/>
  <c r="BD2307" i="18" s="1"/>
  <c r="BD2308" i="18" s="1"/>
  <c r="BD2309" i="18" s="1"/>
  <c r="BD2310" i="18" s="1"/>
  <c r="BD2311" i="18" s="1"/>
  <c r="BD2312" i="18" s="1"/>
  <c r="BD2313" i="18" s="1"/>
  <c r="BD2314" i="18" s="1"/>
  <c r="BD2315" i="18" s="1"/>
  <c r="BD2316" i="18" s="1"/>
  <c r="BD2317" i="18" s="1"/>
  <c r="BD2318" i="18" s="1"/>
  <c r="BD2319" i="18" s="1"/>
  <c r="BD2320" i="18" s="1"/>
  <c r="BD2321" i="18" s="1"/>
  <c r="BD2322" i="18" s="1"/>
  <c r="BD2323" i="18" s="1"/>
  <c r="BD2324" i="18" s="1"/>
  <c r="BD2325" i="18" s="1"/>
  <c r="BD2326" i="18" s="1"/>
  <c r="BD2327" i="18" s="1"/>
  <c r="BD2328" i="18" s="1"/>
  <c r="BD2329" i="18" s="1"/>
  <c r="BD2330" i="18" s="1"/>
  <c r="BD2331" i="18" s="1"/>
  <c r="BD2332" i="18" s="1"/>
  <c r="BD2333" i="18" s="1"/>
  <c r="BD2334" i="18" s="1"/>
  <c r="BD2335" i="18" s="1"/>
  <c r="BD2336" i="18" s="1"/>
  <c r="BD2337" i="18" s="1"/>
  <c r="BD2338" i="18" s="1"/>
  <c r="BD2339" i="18" s="1"/>
  <c r="BD2340" i="18" s="1"/>
  <c r="BD2341" i="18" s="1"/>
  <c r="BD2342" i="18" s="1"/>
  <c r="BD2343" i="18" s="1"/>
  <c r="BD2344" i="18" s="1"/>
  <c r="BD2345" i="18" s="1"/>
  <c r="BD2346" i="18" s="1"/>
  <c r="BD2347" i="18" s="1"/>
  <c r="BD2348" i="18" s="1"/>
  <c r="BD2349" i="18" s="1"/>
  <c r="BD2350" i="18" s="1"/>
  <c r="BD2351" i="18" s="1"/>
  <c r="BD2352" i="18" s="1"/>
  <c r="BD2353" i="18" s="1"/>
  <c r="BD2354" i="18" s="1"/>
  <c r="BD2355" i="18" s="1"/>
  <c r="BD2356" i="18" s="1"/>
  <c r="BD2357" i="18" s="1"/>
  <c r="BD2358" i="18" s="1"/>
  <c r="BD2359" i="18" s="1"/>
  <c r="BD2360" i="18" s="1"/>
  <c r="BD2361" i="18" s="1"/>
  <c r="BD2362" i="18" s="1"/>
  <c r="BD2363" i="18" s="1"/>
  <c r="BD2364" i="18" s="1"/>
  <c r="BD2365" i="18" s="1"/>
  <c r="BD2366" i="18" s="1"/>
  <c r="BD2367" i="18" s="1"/>
  <c r="BD2368" i="18" s="1"/>
  <c r="BD2369" i="18" s="1"/>
  <c r="BD2370" i="18" s="1"/>
  <c r="BD2371" i="18" s="1"/>
  <c r="BD2372" i="18" s="1"/>
  <c r="BD2373" i="18" s="1"/>
  <c r="BD2374" i="18" s="1"/>
  <c r="BD2375" i="18" s="1"/>
  <c r="BD2376" i="18" s="1"/>
  <c r="BD2377" i="18" s="1"/>
  <c r="BD2378" i="18" s="1"/>
  <c r="BD2379" i="18" s="1"/>
  <c r="BD2380" i="18" s="1"/>
  <c r="BD2381" i="18" s="1"/>
  <c r="BD2382" i="18" s="1"/>
  <c r="BD2383" i="18" s="1"/>
  <c r="BD2384" i="18" s="1"/>
  <c r="Z2244" i="18"/>
  <c r="Z2245" i="18" s="1"/>
  <c r="Z2246" i="18" s="1"/>
  <c r="Z2247" i="18" s="1"/>
  <c r="Z2248" i="18" s="1"/>
  <c r="Z2249" i="18" s="1"/>
  <c r="Z2250" i="18" s="1"/>
  <c r="Z2251" i="18" s="1"/>
  <c r="Z2252" i="18" s="1"/>
  <c r="Z2253" i="18" s="1"/>
  <c r="Z2254" i="18" s="1"/>
  <c r="Z2255" i="18" s="1"/>
  <c r="Z2256" i="18" s="1"/>
  <c r="Z2257" i="18" s="1"/>
  <c r="Z2258" i="18" s="1"/>
  <c r="Z2259" i="18" s="1"/>
  <c r="Z2260" i="18" s="1"/>
  <c r="Z2261" i="18" s="1"/>
  <c r="Z2262" i="18" s="1"/>
  <c r="Z2263" i="18" s="1"/>
  <c r="Z2264" i="18" s="1"/>
  <c r="Z2265" i="18" s="1"/>
  <c r="Z2266" i="18" s="1"/>
  <c r="Z2267" i="18" s="1"/>
  <c r="Z2268" i="18" s="1"/>
  <c r="Z2269" i="18" s="1"/>
  <c r="Z2270" i="18" s="1"/>
  <c r="Z2271" i="18" s="1"/>
  <c r="Z2272" i="18" s="1"/>
  <c r="Z2273" i="18" s="1"/>
  <c r="Z2274" i="18" s="1"/>
  <c r="Z2275" i="18" s="1"/>
  <c r="Z2276" i="18" s="1"/>
  <c r="Z2277" i="18" s="1"/>
  <c r="Z2278" i="18" s="1"/>
  <c r="Z2279" i="18" s="1"/>
  <c r="Z2280" i="18" s="1"/>
  <c r="Z2281" i="18" s="1"/>
  <c r="Z2282" i="18" s="1"/>
  <c r="Z2283" i="18" s="1"/>
  <c r="Z2284" i="18" s="1"/>
  <c r="Z2285" i="18" s="1"/>
  <c r="Z2286" i="18" s="1"/>
  <c r="Z2287" i="18" s="1"/>
  <c r="Z2288" i="18" s="1"/>
  <c r="Z2289" i="18" s="1"/>
  <c r="Z2290" i="18" s="1"/>
  <c r="Z2291" i="18" s="1"/>
  <c r="Z2292" i="18" s="1"/>
  <c r="Z2293" i="18" s="1"/>
  <c r="Z2294" i="18" s="1"/>
  <c r="Z2295" i="18" s="1"/>
  <c r="Z2296" i="18" s="1"/>
  <c r="Z2297" i="18" s="1"/>
  <c r="Z2298" i="18" s="1"/>
  <c r="Z2299" i="18" s="1"/>
  <c r="Z2300" i="18" s="1"/>
  <c r="Z2301" i="18" s="1"/>
  <c r="Z2302" i="18" s="1"/>
  <c r="Z2303" i="18" s="1"/>
  <c r="Z2304" i="18" s="1"/>
  <c r="Z2305" i="18" s="1"/>
  <c r="Z2306" i="18" s="1"/>
  <c r="Z2307" i="18" s="1"/>
  <c r="Z2308" i="18" s="1"/>
  <c r="Z2309" i="18" s="1"/>
  <c r="Z2310" i="18" s="1"/>
  <c r="Z2311" i="18" s="1"/>
  <c r="Z2312" i="18" s="1"/>
  <c r="Z2313" i="18" s="1"/>
  <c r="Z2314" i="18" s="1"/>
  <c r="Z2315" i="18" s="1"/>
  <c r="Z2316" i="18" s="1"/>
  <c r="Z2317" i="18" s="1"/>
  <c r="Z2318" i="18" s="1"/>
  <c r="Z2319" i="18" s="1"/>
  <c r="Z2320" i="18" s="1"/>
  <c r="Z2321" i="18" s="1"/>
  <c r="Z2322" i="18" s="1"/>
  <c r="Z2323" i="18" s="1"/>
  <c r="Z2324" i="18" s="1"/>
  <c r="Z2325" i="18" s="1"/>
  <c r="Z2326" i="18" s="1"/>
  <c r="Z2327" i="18" s="1"/>
  <c r="Z2328" i="18" s="1"/>
  <c r="Z2329" i="18" s="1"/>
  <c r="Z2330" i="18" s="1"/>
  <c r="Z2331" i="18" s="1"/>
  <c r="Z2332" i="18" s="1"/>
  <c r="Z2333" i="18" s="1"/>
  <c r="Z2334" i="18" s="1"/>
  <c r="Z2335" i="18" s="1"/>
  <c r="Z2336" i="18" s="1"/>
  <c r="Z2337" i="18" s="1"/>
  <c r="Z2338" i="18" s="1"/>
  <c r="Z2339" i="18" s="1"/>
  <c r="Z2340" i="18" s="1"/>
  <c r="Z2341" i="18" s="1"/>
  <c r="Z2342" i="18" s="1"/>
  <c r="Z2343" i="18" s="1"/>
  <c r="Z2344" i="18" s="1"/>
  <c r="Z2345" i="18" s="1"/>
  <c r="Z2346" i="18" s="1"/>
  <c r="Z2347" i="18" s="1"/>
  <c r="Z2348" i="18" s="1"/>
  <c r="Z2349" i="18" s="1"/>
  <c r="Z2350" i="18" s="1"/>
  <c r="Z2351" i="18" s="1"/>
  <c r="Z2352" i="18" s="1"/>
  <c r="Z2353" i="18" s="1"/>
  <c r="Z2354" i="18" s="1"/>
  <c r="Z2355" i="18" s="1"/>
  <c r="Z2356" i="18" s="1"/>
  <c r="Z2357" i="18" s="1"/>
  <c r="Z2358" i="18" s="1"/>
  <c r="Z2359" i="18" s="1"/>
  <c r="Z2360" i="18" s="1"/>
  <c r="Z2361" i="18" s="1"/>
  <c r="Z2362" i="18" s="1"/>
  <c r="Z2363" i="18" s="1"/>
  <c r="Z2364" i="18" s="1"/>
  <c r="Z2365" i="18" s="1"/>
  <c r="Z2366" i="18" s="1"/>
  <c r="Z2367" i="18" s="1"/>
  <c r="Z2368" i="18" s="1"/>
  <c r="Z2369" i="18" s="1"/>
  <c r="Z2370" i="18" s="1"/>
  <c r="Z2371" i="18" s="1"/>
  <c r="Z2372" i="18" s="1"/>
  <c r="Z2373" i="18" s="1"/>
  <c r="Z2374" i="18" s="1"/>
  <c r="Z2375" i="18" s="1"/>
  <c r="Z2376" i="18" s="1"/>
  <c r="Z2377" i="18" s="1"/>
  <c r="Z2378" i="18" s="1"/>
  <c r="Z2379" i="18" s="1"/>
  <c r="Z2380" i="18" s="1"/>
  <c r="Z2381" i="18" s="1"/>
  <c r="Z2382" i="18" s="1"/>
  <c r="Z2383" i="18" s="1"/>
  <c r="MX2240" i="18"/>
  <c r="MX2241" i="18" s="1"/>
  <c r="MX2242" i="18" s="1"/>
  <c r="MX2243" i="18" s="1"/>
  <c r="MX2244" i="18" s="1"/>
  <c r="MX2245" i="18" s="1"/>
  <c r="MX2246" i="18" s="1"/>
  <c r="MX2247" i="18" s="1"/>
  <c r="MX2248" i="18" s="1"/>
  <c r="MX2249" i="18" s="1"/>
  <c r="MX2250" i="18" s="1"/>
  <c r="MX2251" i="18" s="1"/>
  <c r="MX2252" i="18" s="1"/>
  <c r="MX2253" i="18" s="1"/>
  <c r="MX2254" i="18" s="1"/>
  <c r="MX2255" i="18" s="1"/>
  <c r="MX2256" i="18" s="1"/>
  <c r="MX2257" i="18" s="1"/>
  <c r="MX2258" i="18" s="1"/>
  <c r="MX2259" i="18" s="1"/>
  <c r="MX2260" i="18" s="1"/>
  <c r="MX2261" i="18" s="1"/>
  <c r="MX2262" i="18" s="1"/>
  <c r="MX2263" i="18" s="1"/>
  <c r="MX2264" i="18" s="1"/>
  <c r="MX2265" i="18" s="1"/>
  <c r="MX2266" i="18" s="1"/>
  <c r="MX2267" i="18" s="1"/>
  <c r="MX2268" i="18" s="1"/>
  <c r="MX2269" i="18" s="1"/>
  <c r="MX2270" i="18" s="1"/>
  <c r="MX2271" i="18" s="1"/>
  <c r="MX2272" i="18" s="1"/>
  <c r="MX2273" i="18" s="1"/>
  <c r="MX2274" i="18" s="1"/>
  <c r="MX2275" i="18" s="1"/>
  <c r="MX2276" i="18" s="1"/>
  <c r="MX2277" i="18" s="1"/>
  <c r="MX2278" i="18" s="1"/>
  <c r="MX2279" i="18" s="1"/>
  <c r="MX2280" i="18" s="1"/>
  <c r="MX2281" i="18" s="1"/>
  <c r="MX2282" i="18" s="1"/>
  <c r="MX2283" i="18" s="1"/>
  <c r="MX2284" i="18" s="1"/>
  <c r="MX2285" i="18" s="1"/>
  <c r="MX2286" i="18" s="1"/>
  <c r="MX2287" i="18" s="1"/>
  <c r="MX2288" i="18" s="1"/>
  <c r="MX2289" i="18" s="1"/>
  <c r="MX2290" i="18" s="1"/>
  <c r="MX2291" i="18" s="1"/>
  <c r="MX2292" i="18" s="1"/>
  <c r="MX2293" i="18" s="1"/>
  <c r="MX2294" i="18" s="1"/>
  <c r="MX2295" i="18" s="1"/>
  <c r="MX2296" i="18" s="1"/>
  <c r="MX2297" i="18" s="1"/>
  <c r="MX2298" i="18" s="1"/>
  <c r="MX2299" i="18" s="1"/>
  <c r="MX2300" i="18" s="1"/>
  <c r="MX2301" i="18" s="1"/>
  <c r="MX2302" i="18" s="1"/>
  <c r="MX2303" i="18" s="1"/>
  <c r="MX2304" i="18" s="1"/>
  <c r="MX2305" i="18" s="1"/>
  <c r="MX2306" i="18" s="1"/>
  <c r="MX2307" i="18" s="1"/>
  <c r="MX2308" i="18" s="1"/>
  <c r="MX2309" i="18" s="1"/>
  <c r="MX2310" i="18" s="1"/>
  <c r="MX2311" i="18" s="1"/>
  <c r="MX2312" i="18" s="1"/>
  <c r="MX2313" i="18" s="1"/>
  <c r="MX2314" i="18" s="1"/>
  <c r="MX2315" i="18" s="1"/>
  <c r="MX2316" i="18" s="1"/>
  <c r="MX2317" i="18" s="1"/>
  <c r="MX2318" i="18" s="1"/>
  <c r="MX2319" i="18" s="1"/>
  <c r="MX2320" i="18" s="1"/>
  <c r="MX2321" i="18" s="1"/>
  <c r="MX2322" i="18" s="1"/>
  <c r="MX2323" i="18" s="1"/>
  <c r="MX2324" i="18" s="1"/>
  <c r="MX2325" i="18" s="1"/>
  <c r="MX2326" i="18" s="1"/>
  <c r="MX2327" i="18" s="1"/>
  <c r="MX2328" i="18" s="1"/>
  <c r="MX2329" i="18" s="1"/>
  <c r="MX2330" i="18" s="1"/>
  <c r="MX2331" i="18" s="1"/>
  <c r="MX2332" i="18" s="1"/>
  <c r="MX2333" i="18" s="1"/>
  <c r="MX2334" i="18" s="1"/>
  <c r="MX2335" i="18" s="1"/>
  <c r="MX2336" i="18" s="1"/>
  <c r="MX2337" i="18" s="1"/>
  <c r="MX2338" i="18" s="1"/>
  <c r="MX2339" i="18" s="1"/>
  <c r="MX2340" i="18" s="1"/>
  <c r="MX2341" i="18" s="1"/>
  <c r="MX2342" i="18" s="1"/>
  <c r="MX2343" i="18" s="1"/>
  <c r="MX2344" i="18" s="1"/>
  <c r="MX2345" i="18" s="1"/>
  <c r="MX2346" i="18" s="1"/>
  <c r="MX2347" i="18" s="1"/>
  <c r="MX2348" i="18" s="1"/>
  <c r="MX2349" i="18" s="1"/>
  <c r="MX2350" i="18" s="1"/>
  <c r="MX2351" i="18" s="1"/>
  <c r="MX2352" i="18" s="1"/>
  <c r="MX2353" i="18" s="1"/>
  <c r="MX2354" i="18" s="1"/>
  <c r="MX2355" i="18" s="1"/>
  <c r="MX2356" i="18" s="1"/>
  <c r="MX2357" i="18" s="1"/>
  <c r="MX2358" i="18" s="1"/>
  <c r="MX2359" i="18" s="1"/>
  <c r="MX2360" i="18" s="1"/>
  <c r="MX2361" i="18" s="1"/>
  <c r="MX2362" i="18" s="1"/>
  <c r="MX2363" i="18" s="1"/>
  <c r="MX2364" i="18" s="1"/>
  <c r="MX2365" i="18" s="1"/>
  <c r="MX2366" i="18" s="1"/>
  <c r="MX2367" i="18" s="1"/>
  <c r="MX2368" i="18" s="1"/>
  <c r="MX2369" i="18" s="1"/>
  <c r="MX2370" i="18" s="1"/>
  <c r="MX2371" i="18" s="1"/>
  <c r="MX2372" i="18" s="1"/>
  <c r="MX2373" i="18" s="1"/>
  <c r="MX2374" i="18" s="1"/>
  <c r="MX2375" i="18" s="1"/>
  <c r="MX2376" i="18" s="1"/>
  <c r="MX2377" i="18" s="1"/>
  <c r="MX2378" i="18" s="1"/>
  <c r="MX2379" i="18" s="1"/>
  <c r="MX2380" i="18" s="1"/>
  <c r="MX2381" i="18" s="1"/>
  <c r="MX2382" i="18" s="1"/>
  <c r="MX2383" i="18" s="1"/>
  <c r="MX2384" i="18" s="1"/>
  <c r="MX2385" i="18" s="1"/>
  <c r="MX2386" i="18" s="1"/>
  <c r="MX2387" i="18" s="1"/>
  <c r="MX2388" i="18" s="1"/>
  <c r="MX2389" i="18" s="1"/>
  <c r="MX2390" i="18" s="1"/>
  <c r="MX2391" i="18" s="1"/>
  <c r="MX2392" i="18" s="1"/>
  <c r="MX2393" i="18" s="1"/>
  <c r="MX2394" i="18" s="1"/>
  <c r="MX2395" i="18" s="1"/>
  <c r="MX2396" i="18" s="1"/>
  <c r="MX2397" i="18" s="1"/>
  <c r="MX2398" i="18" s="1"/>
  <c r="MX2399" i="18" s="1"/>
  <c r="MX2400" i="18" s="1"/>
  <c r="MX2401" i="18" s="1"/>
  <c r="MX2402" i="18" s="1"/>
  <c r="MX2403" i="18" s="1"/>
  <c r="MX2404" i="18" s="1"/>
  <c r="MX2405" i="18" s="1"/>
  <c r="MX2406" i="18" s="1"/>
  <c r="MX2407" i="18" s="1"/>
  <c r="MX2408" i="18" s="1"/>
  <c r="MX2409" i="18" s="1"/>
  <c r="MX2410" i="18" s="1"/>
  <c r="MX2411" i="18" s="1"/>
  <c r="MX2412" i="18" s="1"/>
  <c r="MX2413" i="18" s="1"/>
  <c r="MX2414" i="18" s="1"/>
  <c r="MX2415" i="18" s="1"/>
  <c r="MX2416" i="18" s="1"/>
  <c r="MX2417" i="18" s="1"/>
  <c r="MX2418" i="18" s="1"/>
  <c r="MX2419" i="18" s="1"/>
  <c r="MX2420" i="18" s="1"/>
  <c r="MX2421" i="18" s="1"/>
  <c r="MX2422" i="18" s="1"/>
  <c r="MX2423" i="18" s="1"/>
  <c r="MX2424" i="18" s="1"/>
  <c r="MX2425" i="18" s="1"/>
  <c r="MX2426" i="18" s="1"/>
  <c r="MX2427" i="18" s="1"/>
  <c r="MX2428" i="18" s="1"/>
  <c r="MX2429" i="18" s="1"/>
  <c r="MX2430" i="18" s="1"/>
  <c r="MX2431" i="18" s="1"/>
  <c r="MX2432" i="18" s="1"/>
  <c r="MX2433" i="18" s="1"/>
  <c r="MX2434" i="18" s="1"/>
  <c r="MX2435" i="18" s="1"/>
  <c r="MX2436" i="18" s="1"/>
  <c r="MX2437" i="18" s="1"/>
  <c r="MX2438" i="18" s="1"/>
  <c r="MX2439" i="18" s="1"/>
  <c r="MX2440" i="18" s="1"/>
  <c r="MX2441" i="18" s="1"/>
  <c r="MX2442" i="18" s="1"/>
  <c r="MX2443" i="18" s="1"/>
  <c r="MX2444" i="18" s="1"/>
  <c r="MX2445" i="18" s="1"/>
  <c r="MX2446" i="18" s="1"/>
  <c r="MX2447" i="18" s="1"/>
  <c r="MX2448" i="18" s="1"/>
  <c r="MX2449" i="18" s="1"/>
  <c r="MX2450" i="18" s="1"/>
  <c r="MX2451" i="18" s="1"/>
  <c r="MX2452" i="18" s="1"/>
  <c r="MX2453" i="18" s="1"/>
  <c r="MX2454" i="18" s="1"/>
  <c r="MX2455" i="18" s="1"/>
  <c r="MX2456" i="18" s="1"/>
  <c r="MX2457" i="18" s="1"/>
  <c r="MX2458" i="18" s="1"/>
  <c r="MX2459" i="18" s="1"/>
  <c r="MX2460" i="18" s="1"/>
  <c r="MX2461" i="18" s="1"/>
  <c r="MX2462" i="18" s="1"/>
  <c r="MX2463" i="18" s="1"/>
  <c r="MX2464" i="18" s="1"/>
  <c r="MX2465" i="18" s="1"/>
  <c r="MX2466" i="18" s="1"/>
  <c r="MX2467" i="18" s="1"/>
  <c r="MX2468" i="18" s="1"/>
  <c r="MX2469" i="18" s="1"/>
  <c r="MX2470" i="18" s="1"/>
  <c r="MX2471" i="18" s="1"/>
  <c r="MX2472" i="18" s="1"/>
  <c r="MX2473" i="18" s="1"/>
  <c r="MX2474" i="18" s="1"/>
  <c r="MX2475" i="18" s="1"/>
  <c r="MX2476" i="18" s="1"/>
  <c r="MX2477" i="18" s="1"/>
  <c r="MX2478" i="18" s="1"/>
  <c r="MX2479" i="18" s="1"/>
  <c r="MX2480" i="18" s="1"/>
  <c r="MX2481" i="18" s="1"/>
  <c r="MX2482" i="18" s="1"/>
  <c r="MX2483" i="18" s="1"/>
  <c r="MX2484" i="18" s="1"/>
  <c r="MX2485" i="18" s="1"/>
  <c r="MX2486" i="18" s="1"/>
  <c r="MX2487" i="18" s="1"/>
  <c r="MX2488" i="18" s="1"/>
  <c r="MX2489" i="18" s="1"/>
  <c r="MX2490" i="18" s="1"/>
  <c r="MX2491" i="18" s="1"/>
  <c r="MX2492" i="18" s="1"/>
  <c r="MX2493" i="18" s="1"/>
  <c r="MX2494" i="18" s="1"/>
  <c r="MX2495" i="18" s="1"/>
  <c r="MX2496" i="18" s="1"/>
  <c r="MX2497" i="18" s="1"/>
  <c r="MX2498" i="18" s="1"/>
  <c r="MX2499" i="18" s="1"/>
  <c r="MX2500" i="18" s="1"/>
  <c r="MX2501" i="18" s="1"/>
  <c r="MX2502" i="18" s="1"/>
  <c r="MX2503" i="18" s="1"/>
  <c r="MX2504" i="18" s="1"/>
  <c r="MX2505" i="18" s="1"/>
  <c r="MX2506" i="18" s="1"/>
  <c r="MX2507" i="18" s="1"/>
  <c r="MX2508" i="18" s="1"/>
  <c r="MX2509" i="18" s="1"/>
  <c r="MX2510" i="18" s="1"/>
  <c r="MX2511" i="18" s="1"/>
  <c r="MX2512" i="18" s="1"/>
  <c r="MX2513" i="18" s="1"/>
  <c r="MX2514" i="18" s="1"/>
  <c r="MX2515" i="18" s="1"/>
  <c r="MX2516" i="18" s="1"/>
  <c r="MX2517" i="18" s="1"/>
  <c r="MX2518" i="18" s="1"/>
  <c r="MX2519" i="18" s="1"/>
  <c r="MX2520" i="18" s="1"/>
  <c r="MX2521" i="18" s="1"/>
  <c r="MX2522" i="18" s="1"/>
  <c r="MX2523" i="18" s="1"/>
  <c r="MX2524" i="18" s="1"/>
  <c r="MX2525" i="18" s="1"/>
  <c r="MX2526" i="18" s="1"/>
  <c r="MX2527" i="18" s="1"/>
  <c r="MX2528" i="18" s="1"/>
  <c r="KV2240" i="18"/>
  <c r="KV2241" i="18" s="1"/>
  <c r="KV2242" i="18" s="1"/>
  <c r="KV2243" i="18" s="1"/>
  <c r="KV2244" i="18" s="1"/>
  <c r="KV2245" i="18" s="1"/>
  <c r="KV2246" i="18" s="1"/>
  <c r="KV2247" i="18" s="1"/>
  <c r="KV2248" i="18" s="1"/>
  <c r="KV2249" i="18" s="1"/>
  <c r="KV2250" i="18" s="1"/>
  <c r="KV2251" i="18" s="1"/>
  <c r="KV2252" i="18" s="1"/>
  <c r="KV2253" i="18" s="1"/>
  <c r="KV2254" i="18" s="1"/>
  <c r="KV2255" i="18" s="1"/>
  <c r="KV2256" i="18" s="1"/>
  <c r="KV2257" i="18" s="1"/>
  <c r="KV2258" i="18" s="1"/>
  <c r="KV2259" i="18" s="1"/>
  <c r="KV2260" i="18" s="1"/>
  <c r="KV2261" i="18" s="1"/>
  <c r="KV2262" i="18" s="1"/>
  <c r="KV2263" i="18" s="1"/>
  <c r="KV2264" i="18" s="1"/>
  <c r="KV2265" i="18" s="1"/>
  <c r="KV2266" i="18" s="1"/>
  <c r="KV2267" i="18" s="1"/>
  <c r="KV2268" i="18" s="1"/>
  <c r="KV2269" i="18" s="1"/>
  <c r="KV2270" i="18" s="1"/>
  <c r="KV2271" i="18" s="1"/>
  <c r="KV2272" i="18" s="1"/>
  <c r="KV2273" i="18" s="1"/>
  <c r="KV2274" i="18" s="1"/>
  <c r="KV2275" i="18" s="1"/>
  <c r="KV2276" i="18" s="1"/>
  <c r="KV2277" i="18" s="1"/>
  <c r="KV2278" i="18" s="1"/>
  <c r="KV2279" i="18" s="1"/>
  <c r="KV2280" i="18" s="1"/>
  <c r="KV2281" i="18" s="1"/>
  <c r="KV2282" i="18" s="1"/>
  <c r="KV2283" i="18" s="1"/>
  <c r="KV2284" i="18" s="1"/>
  <c r="KV2285" i="18" s="1"/>
  <c r="KV2286" i="18" s="1"/>
  <c r="KV2287" i="18" s="1"/>
  <c r="KV2288" i="18" s="1"/>
  <c r="KV2289" i="18" s="1"/>
  <c r="KV2290" i="18" s="1"/>
  <c r="KV2291" i="18" s="1"/>
  <c r="KV2292" i="18" s="1"/>
  <c r="KV2293" i="18" s="1"/>
  <c r="KV2294" i="18" s="1"/>
  <c r="KV2295" i="18" s="1"/>
  <c r="KV2296" i="18" s="1"/>
  <c r="KV2297" i="18" s="1"/>
  <c r="KV2298" i="18" s="1"/>
  <c r="KV2299" i="18" s="1"/>
  <c r="KV2300" i="18" s="1"/>
  <c r="KV2301" i="18" s="1"/>
  <c r="KV2302" i="18" s="1"/>
  <c r="KV2303" i="18" s="1"/>
  <c r="KV2304" i="18" s="1"/>
  <c r="KV2305" i="18" s="1"/>
  <c r="KV2306" i="18" s="1"/>
  <c r="KV2307" i="18" s="1"/>
  <c r="KV2308" i="18" s="1"/>
  <c r="KV2309" i="18" s="1"/>
  <c r="KV2310" i="18" s="1"/>
  <c r="KV2311" i="18" s="1"/>
  <c r="KV2312" i="18" s="1"/>
  <c r="KV2313" i="18" s="1"/>
  <c r="KV2314" i="18" s="1"/>
  <c r="KV2315" i="18" s="1"/>
  <c r="KV2316" i="18" s="1"/>
  <c r="KV2317" i="18" s="1"/>
  <c r="KV2318" i="18" s="1"/>
  <c r="KV2319" i="18" s="1"/>
  <c r="KV2320" i="18" s="1"/>
  <c r="KV2321" i="18" s="1"/>
  <c r="KV2322" i="18" s="1"/>
  <c r="KV2323" i="18" s="1"/>
  <c r="KV2324" i="18" s="1"/>
  <c r="KV2325" i="18" s="1"/>
  <c r="KV2326" i="18" s="1"/>
  <c r="KV2327" i="18" s="1"/>
  <c r="KV2328" i="18" s="1"/>
  <c r="KV2329" i="18" s="1"/>
  <c r="KV2330" i="18" s="1"/>
  <c r="KV2331" i="18" s="1"/>
  <c r="KV2332" i="18" s="1"/>
  <c r="KV2333" i="18" s="1"/>
  <c r="KV2334" i="18" s="1"/>
  <c r="KV2335" i="18" s="1"/>
  <c r="KV2336" i="18" s="1"/>
  <c r="KV2337" i="18" s="1"/>
  <c r="KV2338" i="18" s="1"/>
  <c r="KV2339" i="18" s="1"/>
  <c r="KV2340" i="18" s="1"/>
  <c r="KV2341" i="18" s="1"/>
  <c r="KV2342" i="18" s="1"/>
  <c r="KV2343" i="18" s="1"/>
  <c r="KV2344" i="18" s="1"/>
  <c r="KV2345" i="18" s="1"/>
  <c r="KV2346" i="18" s="1"/>
  <c r="KV2347" i="18" s="1"/>
  <c r="KV2348" i="18" s="1"/>
  <c r="KV2349" i="18" s="1"/>
  <c r="KV2350" i="18" s="1"/>
  <c r="KV2351" i="18" s="1"/>
  <c r="KV2352" i="18" s="1"/>
  <c r="KV2353" i="18" s="1"/>
  <c r="KV2354" i="18" s="1"/>
  <c r="KV2355" i="18" s="1"/>
  <c r="KV2356" i="18" s="1"/>
  <c r="KV2357" i="18" s="1"/>
  <c r="KV2358" i="18" s="1"/>
  <c r="KV2359" i="18" s="1"/>
  <c r="KV2360" i="18" s="1"/>
  <c r="KV2361" i="18" s="1"/>
  <c r="KV2362" i="18" s="1"/>
  <c r="KV2363" i="18" s="1"/>
  <c r="KV2364" i="18" s="1"/>
  <c r="KV2365" i="18" s="1"/>
  <c r="KV2366" i="18" s="1"/>
  <c r="KV2367" i="18" s="1"/>
  <c r="KV2368" i="18" s="1"/>
  <c r="KV2369" i="18" s="1"/>
  <c r="KV2370" i="18" s="1"/>
  <c r="KV2371" i="18" s="1"/>
  <c r="KV2372" i="18" s="1"/>
  <c r="KV2373" i="18" s="1"/>
  <c r="KV2374" i="18" s="1"/>
  <c r="KV2375" i="18" s="1"/>
  <c r="KV2376" i="18" s="1"/>
  <c r="KV2377" i="18" s="1"/>
  <c r="KV2378" i="18" s="1"/>
  <c r="KV2379" i="18" s="1"/>
  <c r="KV2380" i="18" s="1"/>
  <c r="KV2381" i="18" s="1"/>
  <c r="KV2382" i="18" s="1"/>
  <c r="KV2383" i="18" s="1"/>
  <c r="KV2384" i="18" s="1"/>
  <c r="KV2385" i="18" s="1"/>
  <c r="KV2386" i="18" s="1"/>
  <c r="KV2387" i="18" s="1"/>
  <c r="KV2388" i="18" s="1"/>
  <c r="KV2389" i="18" s="1"/>
  <c r="KV2390" i="18" s="1"/>
  <c r="KV2391" i="18" s="1"/>
  <c r="KV2392" i="18" s="1"/>
  <c r="KV2393" i="18" s="1"/>
  <c r="KV2394" i="18" s="1"/>
  <c r="KV2395" i="18" s="1"/>
  <c r="KV2396" i="18" s="1"/>
  <c r="KV2397" i="18" s="1"/>
  <c r="KV2398" i="18" s="1"/>
  <c r="KV2399" i="18" s="1"/>
  <c r="KV2400" i="18" s="1"/>
  <c r="KV2401" i="18" s="1"/>
  <c r="KV2402" i="18" s="1"/>
  <c r="KV2403" i="18" s="1"/>
  <c r="KV2404" i="18" s="1"/>
  <c r="KV2405" i="18" s="1"/>
  <c r="KV2406" i="18" s="1"/>
  <c r="KV2407" i="18" s="1"/>
  <c r="KV2408" i="18" s="1"/>
  <c r="KV2409" i="18" s="1"/>
  <c r="KV2410" i="18" s="1"/>
  <c r="KV2411" i="18" s="1"/>
  <c r="KV2412" i="18" s="1"/>
  <c r="KV2413" i="18" s="1"/>
  <c r="KV2414" i="18" s="1"/>
  <c r="KV2415" i="18" s="1"/>
  <c r="KV2416" i="18" s="1"/>
  <c r="KV2417" i="18" s="1"/>
  <c r="KV2418" i="18" s="1"/>
  <c r="KV2419" i="18" s="1"/>
  <c r="KV2420" i="18" s="1"/>
  <c r="KV2421" i="18" s="1"/>
  <c r="KV2422" i="18" s="1"/>
  <c r="KV2423" i="18" s="1"/>
  <c r="KV2424" i="18" s="1"/>
  <c r="KV2425" i="18" s="1"/>
  <c r="KV2426" i="18" s="1"/>
  <c r="KV2427" i="18" s="1"/>
  <c r="KV2428" i="18" s="1"/>
  <c r="KV2429" i="18" s="1"/>
  <c r="KV2430" i="18" s="1"/>
  <c r="KV2431" i="18" s="1"/>
  <c r="KV2432" i="18" s="1"/>
  <c r="KV2433" i="18" s="1"/>
  <c r="KV2434" i="18" s="1"/>
  <c r="KV2435" i="18" s="1"/>
  <c r="KV2436" i="18" s="1"/>
  <c r="KV2437" i="18" s="1"/>
  <c r="KV2438" i="18" s="1"/>
  <c r="KV2439" i="18" s="1"/>
  <c r="KV2440" i="18" s="1"/>
  <c r="KV2441" i="18" s="1"/>
  <c r="KV2442" i="18" s="1"/>
  <c r="KV2443" i="18" s="1"/>
  <c r="KV2444" i="18" s="1"/>
  <c r="KV2445" i="18" s="1"/>
  <c r="KV2446" i="18" s="1"/>
  <c r="KV2447" i="18" s="1"/>
  <c r="KV2448" i="18" s="1"/>
  <c r="KV2449" i="18" s="1"/>
  <c r="KV2450" i="18" s="1"/>
  <c r="KV2451" i="18" s="1"/>
  <c r="KV2452" i="18" s="1"/>
  <c r="KV2453" i="18" s="1"/>
  <c r="KV2454" i="18" s="1"/>
  <c r="KV2455" i="18" s="1"/>
  <c r="KV2456" i="18" s="1"/>
  <c r="KV2457" i="18" s="1"/>
  <c r="KV2458" i="18" s="1"/>
  <c r="KV2459" i="18" s="1"/>
  <c r="KV2460" i="18" s="1"/>
  <c r="KV2461" i="18" s="1"/>
  <c r="KV2462" i="18" s="1"/>
  <c r="KV2463" i="18" s="1"/>
  <c r="KV2464" i="18" s="1"/>
  <c r="KV2465" i="18" s="1"/>
  <c r="KV2466" i="18" s="1"/>
  <c r="KV2467" i="18" s="1"/>
  <c r="KV2468" i="18" s="1"/>
  <c r="KV2469" i="18" s="1"/>
  <c r="KV2470" i="18" s="1"/>
  <c r="KV2471" i="18" s="1"/>
  <c r="KV2472" i="18" s="1"/>
  <c r="KV2473" i="18" s="1"/>
  <c r="KV2474" i="18" s="1"/>
  <c r="KV2475" i="18" s="1"/>
  <c r="KV2476" i="18" s="1"/>
  <c r="KV2477" i="18" s="1"/>
  <c r="KV2478" i="18" s="1"/>
  <c r="KV2479" i="18" s="1"/>
  <c r="KV2480" i="18" s="1"/>
  <c r="KV2481" i="18" s="1"/>
  <c r="KV2482" i="18" s="1"/>
  <c r="KV2483" i="18" s="1"/>
  <c r="KV2484" i="18" s="1"/>
  <c r="KV2485" i="18" s="1"/>
  <c r="KV2486" i="18" s="1"/>
  <c r="KV2487" i="18" s="1"/>
  <c r="KV2488" i="18" s="1"/>
  <c r="KV2489" i="18" s="1"/>
  <c r="KV2490" i="18" s="1"/>
  <c r="KV2491" i="18" s="1"/>
  <c r="KV2492" i="18" s="1"/>
  <c r="KV2493" i="18" s="1"/>
  <c r="KV2494" i="18" s="1"/>
  <c r="KV2495" i="18" s="1"/>
  <c r="KV2496" i="18" s="1"/>
  <c r="KV2497" i="18" s="1"/>
  <c r="KV2498" i="18" s="1"/>
  <c r="KV2499" i="18" s="1"/>
  <c r="KV2500" i="18" s="1"/>
  <c r="KV2501" i="18" s="1"/>
  <c r="KV2502" i="18" s="1"/>
  <c r="KV2503" i="18" s="1"/>
  <c r="KV2504" i="18" s="1"/>
  <c r="KV2505" i="18" s="1"/>
  <c r="KV2506" i="18" s="1"/>
  <c r="KV2507" i="18" s="1"/>
  <c r="KV2508" i="18" s="1"/>
  <c r="HW2211" i="18"/>
  <c r="HW2212" i="18" s="1"/>
  <c r="HW2213" i="18" s="1"/>
  <c r="HW2214" i="18" s="1"/>
  <c r="HW2215" i="18" s="1"/>
  <c r="HW2216" i="18" s="1"/>
  <c r="HW2217" i="18" s="1"/>
  <c r="HW2218" i="18" s="1"/>
  <c r="HW2219" i="18" s="1"/>
  <c r="HW2220" i="18" s="1"/>
  <c r="HW2221" i="18" s="1"/>
  <c r="HW2222" i="18" s="1"/>
  <c r="HW2223" i="18" s="1"/>
  <c r="HW2224" i="18" s="1"/>
  <c r="HW2225" i="18" s="1"/>
  <c r="HW2226" i="18" s="1"/>
  <c r="HW2227" i="18" s="1"/>
  <c r="HW2228" i="18" s="1"/>
  <c r="HW2229" i="18" s="1"/>
  <c r="HW2230" i="18" s="1"/>
  <c r="HW2231" i="18" s="1"/>
  <c r="HW2232" i="18" s="1"/>
  <c r="HW2233" i="18" s="1"/>
  <c r="HW2234" i="18" s="1"/>
  <c r="HW2235" i="18" s="1"/>
  <c r="HW2236" i="18" s="1"/>
  <c r="HW2237" i="18" s="1"/>
  <c r="HW2238" i="18" s="1"/>
  <c r="HW2239" i="18" s="1"/>
  <c r="HW2240" i="18" s="1"/>
  <c r="HW2241" i="18" s="1"/>
  <c r="HW2242" i="18" s="1"/>
  <c r="HW2243" i="18" s="1"/>
  <c r="HW2244" i="18" s="1"/>
  <c r="HW2245" i="18" s="1"/>
  <c r="HW2246" i="18" s="1"/>
  <c r="HW2247" i="18" s="1"/>
  <c r="HW2248" i="18" s="1"/>
  <c r="HW2249" i="18" s="1"/>
  <c r="HW2250" i="18" s="1"/>
  <c r="HW2251" i="18" s="1"/>
  <c r="HW2252" i="18" s="1"/>
  <c r="HW2253" i="18" s="1"/>
  <c r="HW2254" i="18" s="1"/>
  <c r="HW2255" i="18" s="1"/>
  <c r="HW2256" i="18" s="1"/>
  <c r="HW2257" i="18" s="1"/>
  <c r="HW2258" i="18" s="1"/>
  <c r="HW2259" i="18" s="1"/>
  <c r="HW2260" i="18" s="1"/>
  <c r="HW2261" i="18" s="1"/>
  <c r="HW2262" i="18" s="1"/>
  <c r="HW2263" i="18" s="1"/>
  <c r="HW2264" i="18" s="1"/>
  <c r="HW2265" i="18" s="1"/>
  <c r="HW2266" i="18" s="1"/>
  <c r="HW2267" i="18" s="1"/>
  <c r="HW2268" i="18" s="1"/>
  <c r="HW2269" i="18" s="1"/>
  <c r="HW2270" i="18" s="1"/>
  <c r="HW2271" i="18" s="1"/>
  <c r="HW2272" i="18" s="1"/>
  <c r="HW2273" i="18" s="1"/>
  <c r="HW2274" i="18" s="1"/>
  <c r="HW2275" i="18" s="1"/>
  <c r="HW2276" i="18" s="1"/>
  <c r="HW2277" i="18" s="1"/>
  <c r="HW2278" i="18" s="1"/>
  <c r="HW2279" i="18" s="1"/>
  <c r="HW2280" i="18" s="1"/>
  <c r="HW2281" i="18" s="1"/>
  <c r="HW2282" i="18" s="1"/>
  <c r="HW2283" i="18" s="1"/>
  <c r="HW2284" i="18" s="1"/>
  <c r="HW2285" i="18" s="1"/>
  <c r="HW2286" i="18" s="1"/>
  <c r="HW2287" i="18" s="1"/>
  <c r="HW2288" i="18" s="1"/>
  <c r="HW2289" i="18" s="1"/>
  <c r="HW2290" i="18" s="1"/>
  <c r="HW2291" i="18" s="1"/>
  <c r="HW2292" i="18" s="1"/>
  <c r="HW2293" i="18" s="1"/>
  <c r="HW2294" i="18" s="1"/>
  <c r="HW2295" i="18" s="1"/>
  <c r="HW2296" i="18" s="1"/>
  <c r="HW2297" i="18" s="1"/>
  <c r="HW2298" i="18" s="1"/>
  <c r="HW2299" i="18" s="1"/>
  <c r="HW2300" i="18" s="1"/>
  <c r="HW2301" i="18" s="1"/>
  <c r="HW2302" i="18" s="1"/>
  <c r="HW2303" i="18" s="1"/>
  <c r="HW2304" i="18" s="1"/>
  <c r="HW2305" i="18" s="1"/>
  <c r="HW2306" i="18" s="1"/>
  <c r="HW2307" i="18" s="1"/>
  <c r="HW2308" i="18" s="1"/>
  <c r="HW2309" i="18" s="1"/>
  <c r="HW2310" i="18" s="1"/>
  <c r="HW2311" i="18" s="1"/>
  <c r="HW2312" i="18" s="1"/>
  <c r="HW2313" i="18" s="1"/>
  <c r="HW2314" i="18" s="1"/>
  <c r="HW2315" i="18" s="1"/>
  <c r="HW2316" i="18" s="1"/>
  <c r="HW2317" i="18" s="1"/>
  <c r="HW2318" i="18" s="1"/>
  <c r="HW2319" i="18" s="1"/>
  <c r="HW2320" i="18" s="1"/>
  <c r="HW2321" i="18" s="1"/>
  <c r="HW2322" i="18" s="1"/>
  <c r="HW2323" i="18" s="1"/>
  <c r="HW2324" i="18" s="1"/>
  <c r="HW2325" i="18" s="1"/>
  <c r="HW2326" i="18" s="1"/>
  <c r="HW2327" i="18" s="1"/>
  <c r="HW2328" i="18" s="1"/>
  <c r="HW2329" i="18" s="1"/>
  <c r="HW2330" i="18" s="1"/>
  <c r="HW2331" i="18" s="1"/>
  <c r="HW2332" i="18" s="1"/>
  <c r="HW2333" i="18" s="1"/>
  <c r="HW2334" i="18" s="1"/>
  <c r="HW2335" i="18" s="1"/>
  <c r="HW2336" i="18" s="1"/>
  <c r="HW2337" i="18" s="1"/>
  <c r="HW2338" i="18" s="1"/>
  <c r="HW2339" i="18" s="1"/>
  <c r="HW2340" i="18" s="1"/>
  <c r="HW2341" i="18" s="1"/>
  <c r="HW2342" i="18" s="1"/>
  <c r="HW2343" i="18" s="1"/>
  <c r="HW2344" i="18" s="1"/>
  <c r="HW2345" i="18" s="1"/>
  <c r="HW2346" i="18" s="1"/>
  <c r="HW2347" i="18" s="1"/>
  <c r="HW2348" i="18" s="1"/>
  <c r="HW2349" i="18" s="1"/>
  <c r="HW2350" i="18" s="1"/>
  <c r="HW2351" i="18" s="1"/>
  <c r="HW2352" i="18" s="1"/>
  <c r="HW2353" i="18" s="1"/>
  <c r="HW2354" i="18" s="1"/>
  <c r="HW2355" i="18" s="1"/>
  <c r="HW2356" i="18" s="1"/>
  <c r="HW2357" i="18" s="1"/>
  <c r="HW2358" i="18" s="1"/>
  <c r="HW2359" i="18" s="1"/>
  <c r="HW2360" i="18" s="1"/>
  <c r="HW2361" i="18" s="1"/>
  <c r="HW2362" i="18" s="1"/>
  <c r="HW2363" i="18" s="1"/>
  <c r="HW2364" i="18" s="1"/>
  <c r="HW2365" i="18" s="1"/>
  <c r="HW2366" i="18" s="1"/>
  <c r="HW2367" i="18" s="1"/>
  <c r="HW2368" i="18" s="1"/>
  <c r="HW2369" i="18" s="1"/>
  <c r="HW2370" i="18" s="1"/>
  <c r="HW2371" i="18" s="1"/>
  <c r="HW2372" i="18" s="1"/>
  <c r="HW2373" i="18" s="1"/>
  <c r="HW2374" i="18" s="1"/>
  <c r="HW2375" i="18" s="1"/>
  <c r="HW2376" i="18" s="1"/>
  <c r="HW2377" i="18" s="1"/>
  <c r="HW2378" i="18" s="1"/>
  <c r="HW2379" i="18" s="1"/>
  <c r="HW2380" i="18" s="1"/>
  <c r="HW2381" i="18" s="1"/>
  <c r="HW2382" i="18" s="1"/>
  <c r="HW2383" i="18" s="1"/>
  <c r="HW2384" i="18" s="1"/>
  <c r="HW2385" i="18" s="1"/>
  <c r="HW2386" i="18" s="1"/>
  <c r="HW2387" i="18" s="1"/>
  <c r="HW2388" i="18" s="1"/>
  <c r="HW2389" i="18" s="1"/>
  <c r="HW2390" i="18" s="1"/>
  <c r="HW2391" i="18" s="1"/>
  <c r="HW2392" i="18" s="1"/>
  <c r="HW2393" i="18" s="1"/>
  <c r="HW2394" i="18" s="1"/>
  <c r="HW2395" i="18" s="1"/>
  <c r="HW2396" i="18" s="1"/>
  <c r="HW2397" i="18" s="1"/>
  <c r="HW2398" i="18" s="1"/>
  <c r="HW2399" i="18" s="1"/>
  <c r="HW2400" i="18" s="1"/>
  <c r="HW2401" i="18" s="1"/>
  <c r="HW2402" i="18" s="1"/>
  <c r="HW2403" i="18" s="1"/>
  <c r="HW2404" i="18" s="1"/>
  <c r="HW2405" i="18" s="1"/>
  <c r="HW2406" i="18" s="1"/>
  <c r="HW2407" i="18" s="1"/>
  <c r="HW2408" i="18" s="1"/>
  <c r="HW2409" i="18" s="1"/>
  <c r="HW2410" i="18" s="1"/>
  <c r="HW2411" i="18" s="1"/>
  <c r="HW2412" i="18" s="1"/>
  <c r="HW2413" i="18" s="1"/>
  <c r="HW2414" i="18" s="1"/>
  <c r="HW2415" i="18" s="1"/>
  <c r="HW2416" i="18" s="1"/>
  <c r="HW2417" i="18" s="1"/>
  <c r="HW2418" i="18" s="1"/>
  <c r="HW2419" i="18" s="1"/>
  <c r="HW2420" i="18" s="1"/>
  <c r="HW2421" i="18" s="1"/>
  <c r="HW2422" i="18" s="1"/>
  <c r="HW2423" i="18" s="1"/>
  <c r="HW2424" i="18" s="1"/>
  <c r="HW2425" i="18" s="1"/>
  <c r="HW2426" i="18" s="1"/>
  <c r="HW2427" i="18" s="1"/>
  <c r="HW2428" i="18" s="1"/>
  <c r="HW2429" i="18" s="1"/>
  <c r="HW2430" i="18" s="1"/>
  <c r="HW2431" i="18" s="1"/>
  <c r="HW2432" i="18" s="1"/>
  <c r="HW2433" i="18" s="1"/>
  <c r="HW2434" i="18" s="1"/>
  <c r="HW2435" i="18" s="1"/>
  <c r="HW2436" i="18" s="1"/>
  <c r="HW2437" i="18" s="1"/>
  <c r="HW2438" i="18" s="1"/>
  <c r="HW2439" i="18" s="1"/>
  <c r="HW2440" i="18" s="1"/>
  <c r="HW2441" i="18" s="1"/>
  <c r="HW2442" i="18" s="1"/>
  <c r="HW2443" i="18" s="1"/>
  <c r="HW2444" i="18" s="1"/>
  <c r="HW2445" i="18" s="1"/>
  <c r="HW2446" i="18" s="1"/>
  <c r="HW2447" i="18" s="1"/>
  <c r="HW2448" i="18" s="1"/>
  <c r="HW2449" i="18" s="1"/>
  <c r="HW2450" i="18" s="1"/>
  <c r="HW2451" i="18" s="1"/>
  <c r="HW2452" i="18" s="1"/>
  <c r="HW2453" i="18" s="1"/>
  <c r="HW2454" i="18" s="1"/>
  <c r="HW2455" i="18" s="1"/>
  <c r="HW2456" i="18" s="1"/>
  <c r="HW2457" i="18" s="1"/>
  <c r="HW2458" i="18" s="1"/>
  <c r="HW2459" i="18" s="1"/>
  <c r="HW2460" i="18" s="1"/>
  <c r="HW2461" i="18" s="1"/>
  <c r="HW2462" i="18" s="1"/>
  <c r="HW2463" i="18" s="1"/>
  <c r="HW2464" i="18" s="1"/>
  <c r="HW2465" i="18" s="1"/>
  <c r="HW2466" i="18" s="1"/>
  <c r="HW2467" i="18" s="1"/>
  <c r="HW2468" i="18" s="1"/>
  <c r="HW2469" i="18" s="1"/>
  <c r="HW2470" i="18" s="1"/>
  <c r="HW2471" i="18" s="1"/>
  <c r="HW2472" i="18" s="1"/>
  <c r="HW2473" i="18" s="1"/>
  <c r="HW2474" i="18" s="1"/>
  <c r="HW2475" i="18" s="1"/>
  <c r="HW2476" i="18" s="1"/>
  <c r="HW2477" i="18" s="1"/>
  <c r="HW2478" i="18" s="1"/>
  <c r="HW2479" i="18" s="1"/>
  <c r="HW2480" i="18" s="1"/>
  <c r="MF2211" i="18"/>
  <c r="MF2212" i="18" s="1"/>
  <c r="MF2213" i="18" s="1"/>
  <c r="MF2214" i="18" s="1"/>
  <c r="MF2215" i="18" s="1"/>
  <c r="MF2216" i="18" s="1"/>
  <c r="MF2217" i="18" s="1"/>
  <c r="MF2218" i="18" s="1"/>
  <c r="MF2219" i="18" s="1"/>
  <c r="MF2220" i="18" s="1"/>
  <c r="MF2221" i="18" s="1"/>
  <c r="MF2222" i="18" s="1"/>
  <c r="MF2223" i="18" s="1"/>
  <c r="MF2224" i="18" s="1"/>
  <c r="MF2225" i="18" s="1"/>
  <c r="MF2226" i="18" s="1"/>
  <c r="MF2227" i="18" s="1"/>
  <c r="MF2228" i="18" s="1"/>
  <c r="MF2229" i="18" s="1"/>
  <c r="MF2230" i="18" s="1"/>
  <c r="MF2231" i="18" s="1"/>
  <c r="MF2232" i="18" s="1"/>
  <c r="MF2233" i="18" s="1"/>
  <c r="MF2234" i="18" s="1"/>
  <c r="MF2235" i="18" s="1"/>
  <c r="MF2236" i="18" s="1"/>
  <c r="MF2237" i="18" s="1"/>
  <c r="MF2238" i="18" s="1"/>
  <c r="MF2239" i="18" s="1"/>
  <c r="MF2240" i="18" s="1"/>
  <c r="MF2241" i="18" s="1"/>
  <c r="MF2242" i="18" s="1"/>
  <c r="MF2243" i="18" s="1"/>
  <c r="MF2244" i="18" s="1"/>
  <c r="MF2245" i="18" s="1"/>
  <c r="MF2246" i="18" s="1"/>
  <c r="MF2247" i="18" s="1"/>
  <c r="MF2248" i="18" s="1"/>
  <c r="MF2249" i="18" s="1"/>
  <c r="MF2250" i="18" s="1"/>
  <c r="MF2251" i="18" s="1"/>
  <c r="MF2252" i="18" s="1"/>
  <c r="MF2253" i="18" s="1"/>
  <c r="MF2254" i="18" s="1"/>
  <c r="MF2255" i="18" s="1"/>
  <c r="MF2256" i="18" s="1"/>
  <c r="MF2257" i="18" s="1"/>
  <c r="MF2258" i="18" s="1"/>
  <c r="MF2259" i="18" s="1"/>
  <c r="MF2260" i="18" s="1"/>
  <c r="MF2261" i="18" s="1"/>
  <c r="MF2262" i="18" s="1"/>
  <c r="MF2263" i="18" s="1"/>
  <c r="MF2264" i="18" s="1"/>
  <c r="MF2265" i="18" s="1"/>
  <c r="MF2266" i="18" s="1"/>
  <c r="MF2267" i="18" s="1"/>
  <c r="MF2268" i="18" s="1"/>
  <c r="MF2269" i="18" s="1"/>
  <c r="MF2270" i="18" s="1"/>
  <c r="MF2271" i="18" s="1"/>
  <c r="MF2272" i="18" s="1"/>
  <c r="MF2273" i="18" s="1"/>
  <c r="MF2274" i="18" s="1"/>
  <c r="MF2275" i="18" s="1"/>
  <c r="MF2276" i="18" s="1"/>
  <c r="MF2277" i="18" s="1"/>
  <c r="MF2278" i="18" s="1"/>
  <c r="MF2279" i="18" s="1"/>
  <c r="MF2280" i="18" s="1"/>
  <c r="MF2281" i="18" s="1"/>
  <c r="MF2282" i="18" s="1"/>
  <c r="MF2283" i="18" s="1"/>
  <c r="MF2284" i="18" s="1"/>
  <c r="MF2285" i="18" s="1"/>
  <c r="MF2286" i="18" s="1"/>
  <c r="MF2287" i="18" s="1"/>
  <c r="MF2288" i="18" s="1"/>
  <c r="MF2289" i="18" s="1"/>
  <c r="MF2290" i="18" s="1"/>
  <c r="MF2291" i="18" s="1"/>
  <c r="MF2292" i="18" s="1"/>
  <c r="MF2293" i="18" s="1"/>
  <c r="MF2294" i="18" s="1"/>
  <c r="MF2295" i="18" s="1"/>
  <c r="MF2296" i="18" s="1"/>
  <c r="MF2297" i="18" s="1"/>
  <c r="MF2298" i="18" s="1"/>
  <c r="MF2299" i="18" s="1"/>
  <c r="MF2300" i="18" s="1"/>
  <c r="MF2301" i="18" s="1"/>
  <c r="MF2302" i="18" s="1"/>
  <c r="MF2303" i="18" s="1"/>
  <c r="MF2304" i="18" s="1"/>
  <c r="MF2305" i="18" s="1"/>
  <c r="MF2306" i="18" s="1"/>
  <c r="MF2307" i="18" s="1"/>
  <c r="MF2308" i="18" s="1"/>
  <c r="MF2309" i="18" s="1"/>
  <c r="MF2310" i="18" s="1"/>
  <c r="MF2311" i="18" s="1"/>
  <c r="MF2312" i="18" s="1"/>
  <c r="MF2313" i="18" s="1"/>
  <c r="MF2314" i="18" s="1"/>
  <c r="MF2315" i="18" s="1"/>
  <c r="MF2316" i="18" s="1"/>
  <c r="MF2317" i="18" s="1"/>
  <c r="MF2318" i="18" s="1"/>
  <c r="MF2319" i="18" s="1"/>
  <c r="MF2320" i="18" s="1"/>
  <c r="MF2321" i="18" s="1"/>
  <c r="MF2322" i="18" s="1"/>
  <c r="MF2323" i="18" s="1"/>
  <c r="MF2324" i="18" s="1"/>
  <c r="MF2325" i="18" s="1"/>
  <c r="MF2326" i="18" s="1"/>
  <c r="MF2327" i="18" s="1"/>
  <c r="MF2328" i="18" s="1"/>
  <c r="MF2329" i="18" s="1"/>
  <c r="MF2330" i="18" s="1"/>
  <c r="MF2331" i="18" s="1"/>
  <c r="MF2332" i="18" s="1"/>
  <c r="MF2333" i="18" s="1"/>
  <c r="MF2334" i="18" s="1"/>
  <c r="MF2335" i="18" s="1"/>
  <c r="MF2336" i="18" s="1"/>
  <c r="MF2337" i="18" s="1"/>
  <c r="MF2338" i="18" s="1"/>
  <c r="MF2339" i="18" s="1"/>
  <c r="MF2340" i="18" s="1"/>
  <c r="MF2341" i="18" s="1"/>
  <c r="MF2342" i="18" s="1"/>
  <c r="MF2343" i="18" s="1"/>
  <c r="MF2344" i="18" s="1"/>
  <c r="MF2345" i="18" s="1"/>
  <c r="MF2346" i="18" s="1"/>
  <c r="MF2347" i="18" s="1"/>
  <c r="MF2348" i="18" s="1"/>
  <c r="MF2349" i="18" s="1"/>
  <c r="MF2350" i="18" s="1"/>
  <c r="MF2351" i="18" s="1"/>
  <c r="MF2352" i="18" s="1"/>
  <c r="MF2353" i="18" s="1"/>
  <c r="MF2354" i="18" s="1"/>
  <c r="LS2173" i="18"/>
  <c r="LS2174" i="18" s="1"/>
  <c r="LS2175" i="18" s="1"/>
  <c r="LS2176" i="18" s="1"/>
  <c r="LS2177" i="18" s="1"/>
  <c r="LS2178" i="18" s="1"/>
  <c r="LS2179" i="18" s="1"/>
  <c r="LS2180" i="18" s="1"/>
  <c r="LS2181" i="18" s="1"/>
  <c r="LS2182" i="18" s="1"/>
  <c r="LS2183" i="18" s="1"/>
  <c r="LS2184" i="18" s="1"/>
  <c r="LS2185" i="18" s="1"/>
  <c r="LS2186" i="18" s="1"/>
  <c r="LS2187" i="18" s="1"/>
  <c r="LS2188" i="18" s="1"/>
  <c r="LS2189" i="18" s="1"/>
  <c r="LS2190" i="18" s="1"/>
  <c r="LS2191" i="18" s="1"/>
  <c r="LS2192" i="18" s="1"/>
  <c r="LS2193" i="18" s="1"/>
  <c r="LS2194" i="18" s="1"/>
  <c r="LS2195" i="18" s="1"/>
  <c r="LS2196" i="18" s="1"/>
  <c r="LS2197" i="18" s="1"/>
  <c r="LS2198" i="18" s="1"/>
  <c r="LS2199" i="18" s="1"/>
  <c r="LS2200" i="18" s="1"/>
  <c r="LS2201" i="18" s="1"/>
  <c r="LS2202" i="18" s="1"/>
  <c r="LS2203" i="18" s="1"/>
  <c r="LS2204" i="18" s="1"/>
  <c r="LS2205" i="18" s="1"/>
  <c r="LS2206" i="18" s="1"/>
  <c r="LS2207" i="18" s="1"/>
  <c r="LS2208" i="18" s="1"/>
  <c r="LS2209" i="18" s="1"/>
  <c r="LS2210" i="18" s="1"/>
  <c r="LS2211" i="18" s="1"/>
  <c r="LS2212" i="18" s="1"/>
  <c r="LS2213" i="18" s="1"/>
  <c r="LS2214" i="18" s="1"/>
  <c r="LS2215" i="18" s="1"/>
  <c r="LS2216" i="18" s="1"/>
  <c r="LS2217" i="18" s="1"/>
  <c r="LS2218" i="18" s="1"/>
  <c r="LS2219" i="18" s="1"/>
  <c r="LS2220" i="18" s="1"/>
  <c r="LS2221" i="18" s="1"/>
  <c r="LS2222" i="18" s="1"/>
  <c r="LS2223" i="18" s="1"/>
  <c r="LS2224" i="18" s="1"/>
  <c r="LS2225" i="18" s="1"/>
  <c r="LS2226" i="18" s="1"/>
  <c r="LS2227" i="18" s="1"/>
  <c r="LS2228" i="18" s="1"/>
  <c r="LS2229" i="18" s="1"/>
  <c r="LS2230" i="18" s="1"/>
  <c r="LS2231" i="18" s="1"/>
  <c r="LS2232" i="18" s="1"/>
  <c r="LS2233" i="18" s="1"/>
  <c r="LS2234" i="18" s="1"/>
  <c r="LS2235" i="18" s="1"/>
  <c r="LS2236" i="18" s="1"/>
  <c r="LS2237" i="18" s="1"/>
  <c r="LS2238" i="18" s="1"/>
  <c r="LS2239" i="18" s="1"/>
  <c r="LS2240" i="18" s="1"/>
  <c r="LS2241" i="18" s="1"/>
  <c r="LS2242" i="18" s="1"/>
  <c r="LS2243" i="18" s="1"/>
  <c r="LS2244" i="18" s="1"/>
  <c r="LS2245" i="18" s="1"/>
  <c r="LS2246" i="18" s="1"/>
  <c r="LS2247" i="18" s="1"/>
  <c r="LS2248" i="18" s="1"/>
  <c r="LS2249" i="18" s="1"/>
  <c r="LS2250" i="18" s="1"/>
  <c r="LS2251" i="18" s="1"/>
  <c r="LS2252" i="18" s="1"/>
  <c r="LS2253" i="18" s="1"/>
  <c r="LS2254" i="18" s="1"/>
  <c r="LS2255" i="18" s="1"/>
  <c r="LS2256" i="18" s="1"/>
  <c r="LS2257" i="18" s="1"/>
  <c r="LS2258" i="18" s="1"/>
  <c r="LS2259" i="18" s="1"/>
  <c r="LS2260" i="18" s="1"/>
  <c r="LS2261" i="18" s="1"/>
  <c r="LS2262" i="18" s="1"/>
  <c r="LS2263" i="18" s="1"/>
  <c r="LS2264" i="18" s="1"/>
  <c r="LS2265" i="18" s="1"/>
  <c r="LS2266" i="18" s="1"/>
  <c r="LS2267" i="18" s="1"/>
  <c r="LS2268" i="18" s="1"/>
  <c r="LS2269" i="18" s="1"/>
  <c r="LS2270" i="18" s="1"/>
  <c r="LS2271" i="18" s="1"/>
  <c r="LS2272" i="18" s="1"/>
  <c r="LS2273" i="18" s="1"/>
  <c r="LS2274" i="18" s="1"/>
  <c r="LS2275" i="18" s="1"/>
  <c r="LS2276" i="18" s="1"/>
  <c r="LS2277" i="18" s="1"/>
  <c r="LS2278" i="18" s="1"/>
  <c r="LS2279" i="18" s="1"/>
  <c r="LS2280" i="18" s="1"/>
  <c r="LS2281" i="18" s="1"/>
  <c r="LS2282" i="18" s="1"/>
  <c r="LS2283" i="18" s="1"/>
  <c r="LS2284" i="18" s="1"/>
  <c r="LS2285" i="18" s="1"/>
  <c r="LS2286" i="18" s="1"/>
  <c r="LS2287" i="18" s="1"/>
  <c r="LS2288" i="18" s="1"/>
  <c r="LS2289" i="18" s="1"/>
  <c r="LS2290" i="18" s="1"/>
  <c r="LS2291" i="18" s="1"/>
  <c r="LS2292" i="18" s="1"/>
  <c r="LS2293" i="18" s="1"/>
  <c r="LS2294" i="18" s="1"/>
  <c r="LS2295" i="18" s="1"/>
  <c r="LS2296" i="18" s="1"/>
  <c r="LS2297" i="18" s="1"/>
  <c r="LS2298" i="18" s="1"/>
  <c r="LS2299" i="18" s="1"/>
  <c r="LS2300" i="18" s="1"/>
  <c r="LS2301" i="18" s="1"/>
  <c r="LS2302" i="18" s="1"/>
  <c r="LS2303" i="18" s="1"/>
  <c r="LS2304" i="18" s="1"/>
  <c r="LS2305" i="18" s="1"/>
  <c r="LS2306" i="18" s="1"/>
  <c r="LS2307" i="18" s="1"/>
  <c r="LS2308" i="18" s="1"/>
  <c r="LS2309" i="18" s="1"/>
  <c r="LS2310" i="18" s="1"/>
  <c r="LS2311" i="18" s="1"/>
  <c r="LS2312" i="18" s="1"/>
  <c r="LS2313" i="18" s="1"/>
  <c r="LS2314" i="18" s="1"/>
  <c r="LS2315" i="18" s="1"/>
  <c r="LS2316" i="18" s="1"/>
  <c r="LS2317" i="18" s="1"/>
  <c r="LS2318" i="18" s="1"/>
  <c r="LS2319" i="18" s="1"/>
  <c r="LS2320" i="18" s="1"/>
  <c r="LS2321" i="18" s="1"/>
  <c r="LS2322" i="18" s="1"/>
  <c r="LS2323" i="18" s="1"/>
  <c r="LS2324" i="18" s="1"/>
  <c r="LS2325" i="18" s="1"/>
  <c r="LS2326" i="18" s="1"/>
  <c r="LS2327" i="18" s="1"/>
  <c r="LS2328" i="18" s="1"/>
  <c r="LS2329" i="18" s="1"/>
  <c r="AG2173" i="18"/>
  <c r="AG2174" i="18" s="1"/>
  <c r="AG2175" i="18" s="1"/>
  <c r="AG2176" i="18" s="1"/>
  <c r="AG2177" i="18" s="1"/>
  <c r="AG2178" i="18" s="1"/>
  <c r="AG2179" i="18" s="1"/>
  <c r="AG2180" i="18" s="1"/>
  <c r="AG2181" i="18" s="1"/>
  <c r="AG2182" i="18" s="1"/>
  <c r="AG2183" i="18" s="1"/>
  <c r="AG2184" i="18" s="1"/>
  <c r="AG2185" i="18" s="1"/>
  <c r="AG2186" i="18" s="1"/>
  <c r="AG2187" i="18" s="1"/>
  <c r="AG2188" i="18" s="1"/>
  <c r="AG2189" i="18" s="1"/>
  <c r="AG2190" i="18" s="1"/>
  <c r="AG2191" i="18" s="1"/>
  <c r="AG2192" i="18" s="1"/>
  <c r="AG2193" i="18" s="1"/>
  <c r="AG2194" i="18" s="1"/>
  <c r="AG2195" i="18" s="1"/>
  <c r="AG2196" i="18" s="1"/>
  <c r="AG2197" i="18" s="1"/>
  <c r="AG2198" i="18" s="1"/>
  <c r="AG2199" i="18" s="1"/>
  <c r="AG2200" i="18" s="1"/>
  <c r="AG2201" i="18" s="1"/>
  <c r="AG2202" i="18" s="1"/>
  <c r="AG2203" i="18" s="1"/>
  <c r="AG2204" i="18" s="1"/>
  <c r="AG2205" i="18" s="1"/>
  <c r="AG2206" i="18" s="1"/>
  <c r="AG2207" i="18" s="1"/>
  <c r="AG2208" i="18" s="1"/>
  <c r="AG2209" i="18" s="1"/>
  <c r="AG2210" i="18" s="1"/>
  <c r="AG2211" i="18" s="1"/>
  <c r="AG2212" i="18" s="1"/>
  <c r="AG2213" i="18" s="1"/>
  <c r="AG2214" i="18" s="1"/>
  <c r="AG2215" i="18" s="1"/>
  <c r="AG2216" i="18" s="1"/>
  <c r="AG2217" i="18" s="1"/>
  <c r="AG2218" i="18" s="1"/>
  <c r="AG2219" i="18" s="1"/>
  <c r="AG2220" i="18" s="1"/>
  <c r="AG2221" i="18" s="1"/>
  <c r="AG2222" i="18" s="1"/>
  <c r="AG2223" i="18" s="1"/>
  <c r="AG2224" i="18" s="1"/>
  <c r="AG2225" i="18" s="1"/>
  <c r="AG2226" i="18" s="1"/>
  <c r="AG2227" i="18" s="1"/>
  <c r="AG2228" i="18" s="1"/>
  <c r="AG2229" i="18" s="1"/>
  <c r="AG2230" i="18" s="1"/>
  <c r="AG2231" i="18" s="1"/>
  <c r="AG2232" i="18" s="1"/>
  <c r="AG2233" i="18" s="1"/>
  <c r="AG2234" i="18" s="1"/>
  <c r="AG2235" i="18" s="1"/>
  <c r="AG2236" i="18" s="1"/>
  <c r="AG2237" i="18" s="1"/>
  <c r="AG2238" i="18" s="1"/>
  <c r="AG2239" i="18" s="1"/>
  <c r="AG2240" i="18" s="1"/>
  <c r="AG2241" i="18" s="1"/>
  <c r="AG2242" i="18" s="1"/>
  <c r="AG2243" i="18" s="1"/>
  <c r="AG2244" i="18" s="1"/>
  <c r="AG2245" i="18" s="1"/>
  <c r="AG2246" i="18" s="1"/>
  <c r="AG2247" i="18" s="1"/>
  <c r="AG2248" i="18" s="1"/>
  <c r="AG2249" i="18" s="1"/>
  <c r="AG2250" i="18" s="1"/>
  <c r="AG2251" i="18" s="1"/>
  <c r="AG2252" i="18" s="1"/>
  <c r="AG2253" i="18" s="1"/>
  <c r="AG2254" i="18" s="1"/>
  <c r="AG2255" i="18" s="1"/>
  <c r="AG2256" i="18" s="1"/>
  <c r="AG2257" i="18" s="1"/>
  <c r="AG2258" i="18" s="1"/>
  <c r="AG2259" i="18" s="1"/>
  <c r="AG2260" i="18" s="1"/>
  <c r="AG2261" i="18" s="1"/>
  <c r="AG2262" i="18" s="1"/>
  <c r="AG2263" i="18" s="1"/>
  <c r="AG2264" i="18" s="1"/>
  <c r="AG2265" i="18" s="1"/>
  <c r="AG2266" i="18" s="1"/>
  <c r="AG2267" i="18" s="1"/>
  <c r="AG2268" i="18" s="1"/>
  <c r="AG2269" i="18" s="1"/>
  <c r="AG2270" i="18" s="1"/>
  <c r="AG2271" i="18" s="1"/>
  <c r="AG2272" i="18" s="1"/>
  <c r="AG2273" i="18" s="1"/>
  <c r="AG2274" i="18" s="1"/>
  <c r="AG2275" i="18" s="1"/>
  <c r="AG2276" i="18" s="1"/>
  <c r="AG2277" i="18" s="1"/>
  <c r="AG2278" i="18" s="1"/>
  <c r="AG2279" i="18" s="1"/>
  <c r="AG2280" i="18" s="1"/>
  <c r="AG2281" i="18" s="1"/>
  <c r="AG2282" i="18" s="1"/>
  <c r="AG2283" i="18" s="1"/>
  <c r="AG2284" i="18" s="1"/>
  <c r="AG2285" i="18" s="1"/>
  <c r="AG2286" i="18" s="1"/>
  <c r="AG2287" i="18" s="1"/>
  <c r="AG2288" i="18" s="1"/>
  <c r="AG2289" i="18" s="1"/>
  <c r="AG2290" i="18" s="1"/>
  <c r="AG2291" i="18" s="1"/>
  <c r="AG2292" i="18" s="1"/>
  <c r="AG2293" i="18" s="1"/>
  <c r="AG2294" i="18" s="1"/>
  <c r="AG2295" i="18" s="1"/>
  <c r="AG2296" i="18" s="1"/>
  <c r="AG2297" i="18" s="1"/>
  <c r="AG2298" i="18" s="1"/>
  <c r="AG2299" i="18" s="1"/>
  <c r="AG2300" i="18" s="1"/>
  <c r="AG2301" i="18" s="1"/>
  <c r="AG2302" i="18" s="1"/>
  <c r="AG2303" i="18" s="1"/>
  <c r="AG2304" i="18" s="1"/>
  <c r="AG2305" i="18" s="1"/>
  <c r="AG2306" i="18" s="1"/>
  <c r="AG2307" i="18" s="1"/>
  <c r="AG2308" i="18" s="1"/>
  <c r="AG2309" i="18" s="1"/>
  <c r="AG2310" i="18" s="1"/>
  <c r="AG2311" i="18" s="1"/>
  <c r="AG2312" i="18" s="1"/>
  <c r="AG2313" i="18" s="1"/>
  <c r="AG2314" i="18" s="1"/>
  <c r="AG2315" i="18" s="1"/>
  <c r="AG2316" i="18" s="1"/>
  <c r="AG2317" i="18" s="1"/>
  <c r="AG2318" i="18" s="1"/>
  <c r="AG2319" i="18" s="1"/>
  <c r="AG2320" i="18" s="1"/>
  <c r="AG2321" i="18" s="1"/>
  <c r="AG2322" i="18" s="1"/>
  <c r="AG2323" i="18" s="1"/>
  <c r="AG2324" i="18" s="1"/>
  <c r="AG2325" i="18" s="1"/>
  <c r="AG2326" i="18" s="1"/>
  <c r="AG2327" i="18" s="1"/>
  <c r="AG2328" i="18" s="1"/>
  <c r="AG2329" i="18" s="1"/>
  <c r="AG2330" i="18" s="1"/>
  <c r="AG2331" i="18" s="1"/>
  <c r="AG2332" i="18" s="1"/>
  <c r="AG2333" i="18" s="1"/>
  <c r="AG2334" i="18" s="1"/>
  <c r="AG2335" i="18" s="1"/>
  <c r="AG2336" i="18" s="1"/>
  <c r="AG2337" i="18" s="1"/>
  <c r="AG2338" i="18" s="1"/>
  <c r="AG2339" i="18" s="1"/>
  <c r="AG2340" i="18" s="1"/>
  <c r="AG2341" i="18" s="1"/>
  <c r="AG2342" i="18" s="1"/>
  <c r="AG2343" i="18" s="1"/>
  <c r="AG2344" i="18" s="1"/>
  <c r="AG2345" i="18" s="1"/>
  <c r="AG2346" i="18" s="1"/>
  <c r="AG2347" i="18" s="1"/>
  <c r="AG2348" i="18" s="1"/>
  <c r="AG2349" i="18" s="1"/>
  <c r="AG2350" i="18" s="1"/>
  <c r="AG2351" i="18" s="1"/>
  <c r="AG2352" i="18" s="1"/>
  <c r="AG2353" i="18" s="1"/>
  <c r="AG2354" i="18" s="1"/>
  <c r="AG2355" i="18" s="1"/>
  <c r="AG2356" i="18" s="1"/>
  <c r="AG2357" i="18" s="1"/>
  <c r="AG2358" i="18" s="1"/>
  <c r="AG2359" i="18" s="1"/>
  <c r="AG2360" i="18" s="1"/>
  <c r="AG2361" i="18" s="1"/>
  <c r="AG2362" i="18" s="1"/>
  <c r="AG2363" i="18" s="1"/>
  <c r="AG2364" i="18" s="1"/>
  <c r="AG2365" i="18" s="1"/>
  <c r="AG2366" i="18" s="1"/>
  <c r="AG2367" i="18" s="1"/>
  <c r="AG2368" i="18" s="1"/>
  <c r="AG2369" i="18" s="1"/>
  <c r="AG2370" i="18" s="1"/>
  <c r="AG2371" i="18" s="1"/>
  <c r="AG2372" i="18" s="1"/>
  <c r="AG2373" i="18" s="1"/>
  <c r="AG2374" i="18" s="1"/>
  <c r="AG2375" i="18" s="1"/>
  <c r="AG2376" i="18" s="1"/>
  <c r="AG2377" i="18" s="1"/>
  <c r="EN2348" i="18"/>
  <c r="EN2349" i="18" s="1"/>
  <c r="EN2350" i="18" s="1"/>
  <c r="EN2351" i="18" s="1"/>
  <c r="EN2352" i="18" s="1"/>
  <c r="EN2353" i="18" s="1"/>
  <c r="EN2354" i="18" s="1"/>
  <c r="EN2355" i="18" s="1"/>
  <c r="EN2356" i="18" s="1"/>
  <c r="EN2357" i="18" s="1"/>
  <c r="EN2358" i="18" s="1"/>
  <c r="EN2359" i="18" s="1"/>
  <c r="EN2360" i="18" s="1"/>
  <c r="EN2361" i="18" s="1"/>
  <c r="EN2362" i="18" s="1"/>
  <c r="EN2363" i="18" s="1"/>
  <c r="EN2364" i="18" s="1"/>
  <c r="EN2365" i="18" s="1"/>
  <c r="EN2366" i="18" s="1"/>
  <c r="EN2367" i="18" s="1"/>
  <c r="EN2368" i="18" s="1"/>
  <c r="EN2369" i="18" s="1"/>
  <c r="EN2370" i="18" s="1"/>
  <c r="EN2371" i="18" s="1"/>
  <c r="EN2372" i="18" s="1"/>
  <c r="EN2373" i="18" s="1"/>
  <c r="EN2374" i="18" s="1"/>
  <c r="EN2375" i="18" s="1"/>
  <c r="EN2376" i="18" s="1"/>
  <c r="EN2377" i="18" s="1"/>
  <c r="EN2378" i="18" s="1"/>
  <c r="EN2379" i="18" s="1"/>
  <c r="EN2380" i="18" s="1"/>
  <c r="EN2381" i="18" s="1"/>
  <c r="EN2382" i="18" s="1"/>
  <c r="EN2383" i="18" s="1"/>
  <c r="EN2384" i="18" s="1"/>
  <c r="EN2385" i="18" s="1"/>
  <c r="EN2386" i="18" s="1"/>
  <c r="EN2387" i="18" s="1"/>
  <c r="EN2388" i="18" s="1"/>
  <c r="EN2389" i="18" s="1"/>
  <c r="EN2390" i="18" s="1"/>
  <c r="EN2391" i="18" s="1"/>
  <c r="EN2392" i="18" s="1"/>
  <c r="EN2393" i="18" s="1"/>
  <c r="EN2394" i="18" s="1"/>
  <c r="EN2395" i="18" s="1"/>
  <c r="EN2396" i="18" s="1"/>
  <c r="EN2397" i="18" s="1"/>
  <c r="EN2398" i="18" s="1"/>
  <c r="EN2399" i="18" s="1"/>
  <c r="EN2400" i="18" s="1"/>
  <c r="EN2401" i="18" s="1"/>
  <c r="EN2402" i="18" s="1"/>
  <c r="EN2403" i="18" s="1"/>
  <c r="EN2404" i="18" s="1"/>
  <c r="EN2405" i="18" s="1"/>
  <c r="EN2406" i="18" s="1"/>
  <c r="EN2407" i="18" s="1"/>
  <c r="EN2408" i="18" s="1"/>
  <c r="EN2409" i="18" s="1"/>
  <c r="EN2410" i="18" s="1"/>
  <c r="EN2411" i="18" s="1"/>
  <c r="EN2412" i="18" s="1"/>
  <c r="EN2413" i="18" s="1"/>
  <c r="EN2414" i="18" s="1"/>
  <c r="EN2415" i="18" s="1"/>
  <c r="EN2416" i="18" s="1"/>
  <c r="EN2417" i="18" s="1"/>
  <c r="EN2418" i="18" s="1"/>
  <c r="EN2419" i="18" s="1"/>
  <c r="EN2420" i="18" s="1"/>
  <c r="EN2421" i="18" s="1"/>
  <c r="EN2422" i="18" s="1"/>
  <c r="EN2423" i="18" s="1"/>
  <c r="EN2424" i="18" s="1"/>
  <c r="EN2425" i="18" s="1"/>
  <c r="EN2426" i="18" s="1"/>
  <c r="EN2427" i="18" s="1"/>
  <c r="EN2428" i="18" s="1"/>
  <c r="EN2429" i="18" s="1"/>
  <c r="EN2430" i="18" s="1"/>
  <c r="EN2431" i="18" s="1"/>
  <c r="EN2432" i="18" s="1"/>
  <c r="EN2433" i="18" s="1"/>
  <c r="EN2434" i="18" s="1"/>
  <c r="EN2435" i="18" s="1"/>
  <c r="EN2436" i="18" s="1"/>
  <c r="EN2437" i="18" s="1"/>
  <c r="EN2438" i="18" s="1"/>
  <c r="EN2439" i="18" s="1"/>
  <c r="EN2440" i="18" s="1"/>
  <c r="EN2441" i="18" s="1"/>
  <c r="EN2442" i="18" s="1"/>
  <c r="EN2443" i="18" s="1"/>
  <c r="EN2444" i="18" s="1"/>
  <c r="EN2445" i="18" s="1"/>
  <c r="EN2446" i="18" s="1"/>
  <c r="EN2447" i="18" s="1"/>
  <c r="EN2448" i="18" s="1"/>
  <c r="EN2449" i="18" s="1"/>
  <c r="EN2450" i="18" s="1"/>
  <c r="EN2451" i="18" s="1"/>
  <c r="EN2452" i="18" s="1"/>
  <c r="EN2453" i="18" s="1"/>
  <c r="EN2454" i="18" s="1"/>
  <c r="EN2455" i="18" s="1"/>
  <c r="EN2456" i="18" s="1"/>
  <c r="EN2457" i="18" s="1"/>
  <c r="EN2458" i="18" s="1"/>
  <c r="EN2459" i="18" s="1"/>
  <c r="EN2460" i="18" s="1"/>
  <c r="EN2461" i="18" s="1"/>
  <c r="EN2462" i="18" s="1"/>
  <c r="EN2463" i="18" s="1"/>
  <c r="EN2464" i="18" s="1"/>
  <c r="EN2465" i="18" s="1"/>
  <c r="EN2466" i="18" s="1"/>
  <c r="EN2467" i="18" s="1"/>
  <c r="EN2468" i="18" s="1"/>
  <c r="EN2469" i="18" s="1"/>
  <c r="EN2470" i="18" s="1"/>
  <c r="EN2471" i="18" s="1"/>
  <c r="EN2472" i="18" s="1"/>
  <c r="EN2473" i="18" s="1"/>
  <c r="EN2474" i="18" s="1"/>
  <c r="EN2475" i="18" s="1"/>
  <c r="EN2476" i="18" s="1"/>
  <c r="EN2477" i="18" s="1"/>
  <c r="EN2478" i="18" s="1"/>
  <c r="EN2479" i="18" s="1"/>
  <c r="EN2480" i="18" s="1"/>
  <c r="EN2481" i="18" s="1"/>
  <c r="EN2482" i="18" s="1"/>
  <c r="EN2483" i="18" s="1"/>
  <c r="EN2484" i="18" s="1"/>
  <c r="EN2485" i="18" s="1"/>
  <c r="EN2486" i="18" s="1"/>
  <c r="EN2487" i="18" s="1"/>
  <c r="EN2488" i="18" s="1"/>
  <c r="EN2489" i="18" s="1"/>
  <c r="EN2490" i="18" s="1"/>
  <c r="EN2491" i="18" s="1"/>
  <c r="EN2492" i="18" s="1"/>
  <c r="EN2493" i="18" s="1"/>
  <c r="EN2494" i="18" s="1"/>
  <c r="EN2495" i="18" s="1"/>
  <c r="EN2496" i="18" s="1"/>
  <c r="EN2497" i="18" s="1"/>
  <c r="EN2498" i="18" s="1"/>
  <c r="EN2499" i="18" s="1"/>
  <c r="EN2500" i="18" s="1"/>
  <c r="EN2501" i="18" s="1"/>
  <c r="EN2502" i="18" s="1"/>
  <c r="EN2503" i="18" s="1"/>
  <c r="EN2504" i="18" s="1"/>
  <c r="EN2505" i="18" s="1"/>
  <c r="EN2506" i="18" s="1"/>
  <c r="EN2507" i="18" s="1"/>
  <c r="EN2508" i="18" s="1"/>
  <c r="EN2509" i="18" s="1"/>
  <c r="EN2510" i="18" s="1"/>
  <c r="EN2511" i="18" s="1"/>
  <c r="EN2512" i="18" s="1"/>
  <c r="EN2513" i="18" s="1"/>
  <c r="EN2514" i="18" s="1"/>
  <c r="EN2515" i="18" s="1"/>
  <c r="EN2516" i="18" s="1"/>
  <c r="EN2517" i="18" s="1"/>
  <c r="EN2518" i="18" s="1"/>
  <c r="EN2519" i="18" s="1"/>
  <c r="EN2520" i="18" s="1"/>
  <c r="EN2521" i="18" s="1"/>
  <c r="EN2522" i="18" s="1"/>
  <c r="EN2523" i="18" s="1"/>
  <c r="EN2524" i="18" s="1"/>
  <c r="EN2525" i="18" s="1"/>
  <c r="EN2526" i="18" s="1"/>
  <c r="EN2527" i="18" s="1"/>
  <c r="EN2528" i="18" s="1"/>
  <c r="EN2529" i="18" s="1"/>
  <c r="EN2530" i="18" s="1"/>
  <c r="EN2531" i="18" s="1"/>
  <c r="EN2532" i="18" s="1"/>
  <c r="EN2533" i="18" s="1"/>
  <c r="EN2534" i="18" s="1"/>
  <c r="EN2535" i="18" s="1"/>
  <c r="EN2536" i="18" s="1"/>
  <c r="EN2537" i="18" s="1"/>
  <c r="EN2538" i="18" s="1"/>
  <c r="GK2348" i="18"/>
  <c r="GK2349" i="18" s="1"/>
  <c r="GK2350" i="18" s="1"/>
  <c r="GK2351" i="18" s="1"/>
  <c r="GK2352" i="18" s="1"/>
  <c r="GK2353" i="18" s="1"/>
  <c r="GK2354" i="18" s="1"/>
  <c r="GK2355" i="18" s="1"/>
  <c r="GK2356" i="18" s="1"/>
  <c r="GK2357" i="18" s="1"/>
  <c r="GK2358" i="18" s="1"/>
  <c r="GK2359" i="18" s="1"/>
  <c r="GK2360" i="18" s="1"/>
  <c r="GK2361" i="18" s="1"/>
  <c r="GK2362" i="18" s="1"/>
  <c r="GK2363" i="18" s="1"/>
  <c r="GK2364" i="18" s="1"/>
  <c r="GK2365" i="18" s="1"/>
  <c r="GK2366" i="18" s="1"/>
  <c r="GK2367" i="18" s="1"/>
  <c r="GK2368" i="18" s="1"/>
  <c r="GK2369" i="18" s="1"/>
  <c r="GK2370" i="18" s="1"/>
  <c r="GK2371" i="18" s="1"/>
  <c r="GK2372" i="18" s="1"/>
  <c r="GK2373" i="18" s="1"/>
  <c r="GK2374" i="18" s="1"/>
  <c r="GK2375" i="18" s="1"/>
  <c r="GK2376" i="18" s="1"/>
  <c r="GK2377" i="18" s="1"/>
  <c r="GK2378" i="18" s="1"/>
  <c r="GK2379" i="18" s="1"/>
  <c r="GK2380" i="18" s="1"/>
  <c r="GK2381" i="18" s="1"/>
  <c r="GK2382" i="18" s="1"/>
  <c r="GK2383" i="18" s="1"/>
  <c r="GK2384" i="18" s="1"/>
  <c r="GK2385" i="18" s="1"/>
  <c r="GK2386" i="18" s="1"/>
  <c r="GK2387" i="18" s="1"/>
  <c r="GK2388" i="18" s="1"/>
  <c r="GK2389" i="18" s="1"/>
  <c r="GK2390" i="18" s="1"/>
  <c r="GK2391" i="18" s="1"/>
  <c r="GK2392" i="18" s="1"/>
  <c r="GK2393" i="18" s="1"/>
  <c r="GK2394" i="18" s="1"/>
  <c r="GK2395" i="18" s="1"/>
  <c r="GK2396" i="18" s="1"/>
  <c r="GK2397" i="18" s="1"/>
  <c r="GK2398" i="18" s="1"/>
  <c r="GK2399" i="18" s="1"/>
  <c r="GK2400" i="18" s="1"/>
  <c r="GK2401" i="18" s="1"/>
  <c r="GK2402" i="18" s="1"/>
  <c r="GK2403" i="18" s="1"/>
  <c r="GK2404" i="18" s="1"/>
  <c r="GK2405" i="18" s="1"/>
  <c r="GK2406" i="18" s="1"/>
  <c r="GK2407" i="18" s="1"/>
  <c r="GK2408" i="18" s="1"/>
  <c r="GK2409" i="18" s="1"/>
  <c r="GK2410" i="18" s="1"/>
  <c r="GK2411" i="18" s="1"/>
  <c r="GK2412" i="18" s="1"/>
  <c r="GK2413" i="18" s="1"/>
  <c r="GK2414" i="18" s="1"/>
  <c r="GK2415" i="18" s="1"/>
  <c r="GK2416" i="18" s="1"/>
  <c r="GK2417" i="18" s="1"/>
  <c r="GK2418" i="18" s="1"/>
  <c r="GK2419" i="18" s="1"/>
  <c r="GK2420" i="18" s="1"/>
  <c r="GK2421" i="18" s="1"/>
  <c r="GK2422" i="18" s="1"/>
  <c r="GK2423" i="18" s="1"/>
  <c r="GK2424" i="18" s="1"/>
  <c r="GK2425" i="18" s="1"/>
  <c r="GK2426" i="18" s="1"/>
  <c r="GK2427" i="18" s="1"/>
  <c r="GK2428" i="18" s="1"/>
  <c r="GK2429" i="18" s="1"/>
  <c r="GK2430" i="18" s="1"/>
  <c r="GK2431" i="18" s="1"/>
  <c r="GK2432" i="18" s="1"/>
  <c r="GK2433" i="18" s="1"/>
  <c r="GK2434" i="18" s="1"/>
  <c r="GK2435" i="18" s="1"/>
  <c r="GK2436" i="18" s="1"/>
  <c r="GK2437" i="18" s="1"/>
  <c r="GK2438" i="18" s="1"/>
  <c r="GK2439" i="18" s="1"/>
  <c r="GK2440" i="18" s="1"/>
  <c r="GK2441" i="18" s="1"/>
  <c r="GK2442" i="18" s="1"/>
  <c r="GK2443" i="18" s="1"/>
  <c r="GK2444" i="18" s="1"/>
  <c r="GK2445" i="18" s="1"/>
  <c r="GK2446" i="18" s="1"/>
  <c r="GK2447" i="18" s="1"/>
  <c r="GK2448" i="18" s="1"/>
  <c r="GK2449" i="18" s="1"/>
  <c r="GK2450" i="18" s="1"/>
  <c r="GK2451" i="18" s="1"/>
  <c r="GK2452" i="18" s="1"/>
  <c r="GK2453" i="18" s="1"/>
  <c r="GK2454" i="18" s="1"/>
  <c r="GK2455" i="18" s="1"/>
  <c r="GK2456" i="18" s="1"/>
  <c r="GK2457" i="18" s="1"/>
  <c r="GK2458" i="18" s="1"/>
  <c r="GK2459" i="18" s="1"/>
  <c r="GK2460" i="18" s="1"/>
  <c r="GK2461" i="18" s="1"/>
  <c r="GK2462" i="18" s="1"/>
  <c r="GK2463" i="18" s="1"/>
  <c r="GK2464" i="18" s="1"/>
  <c r="GK2465" i="18" s="1"/>
  <c r="GK2466" i="18" s="1"/>
  <c r="GK2467" i="18" s="1"/>
  <c r="GK2468" i="18" s="1"/>
  <c r="GK2469" i="18" s="1"/>
  <c r="GK2470" i="18" s="1"/>
  <c r="GK2471" i="18" s="1"/>
  <c r="GK2472" i="18" s="1"/>
  <c r="GK2473" i="18" s="1"/>
  <c r="GK2474" i="18" s="1"/>
  <c r="GK2475" i="18" s="1"/>
  <c r="GK2476" i="18" s="1"/>
  <c r="GK2477" i="18" s="1"/>
  <c r="GK2478" i="18" s="1"/>
  <c r="GK2479" i="18" s="1"/>
  <c r="GK2480" i="18" s="1"/>
  <c r="GK2481" i="18" s="1"/>
  <c r="GK2482" i="18" s="1"/>
  <c r="GK2483" i="18" s="1"/>
  <c r="GK2484" i="18" s="1"/>
  <c r="GK2485" i="18" s="1"/>
  <c r="GK2486" i="18" s="1"/>
  <c r="GK2487" i="18" s="1"/>
  <c r="GK2488" i="18" s="1"/>
  <c r="GK2489" i="18" s="1"/>
  <c r="GK2490" i="18" s="1"/>
  <c r="GK2491" i="18" s="1"/>
  <c r="GK2492" i="18" s="1"/>
  <c r="GK2493" i="18" s="1"/>
  <c r="GK2494" i="18" s="1"/>
  <c r="GK2495" i="18" s="1"/>
  <c r="GK2496" i="18" s="1"/>
  <c r="GK2497" i="18" s="1"/>
  <c r="GK2498" i="18" s="1"/>
  <c r="GK2499" i="18" s="1"/>
  <c r="GK2500" i="18" s="1"/>
  <c r="GK2501" i="18" s="1"/>
  <c r="GK2502" i="18" s="1"/>
  <c r="GK2503" i="18" s="1"/>
  <c r="GK2504" i="18" s="1"/>
  <c r="GK2505" i="18" s="1"/>
  <c r="GK2506" i="18" s="1"/>
  <c r="GK2507" i="18" s="1"/>
  <c r="GK2508" i="18" s="1"/>
  <c r="GK2509" i="18" s="1"/>
  <c r="GK2510" i="18" s="1"/>
  <c r="GK2511" i="18" s="1"/>
  <c r="GK2512" i="18" s="1"/>
  <c r="GK2513" i="18" s="1"/>
  <c r="GK2514" i="18" s="1"/>
  <c r="GK2515" i="18" s="1"/>
  <c r="GK2516" i="18" s="1"/>
  <c r="GK2517" i="18" s="1"/>
  <c r="GK2518" i="18" s="1"/>
  <c r="GK2519" i="18" s="1"/>
  <c r="GK2520" i="18" s="1"/>
  <c r="GK2521" i="18" s="1"/>
  <c r="GK2522" i="18" s="1"/>
  <c r="GK2523" i="18" s="1"/>
  <c r="GK2524" i="18" s="1"/>
  <c r="GK2525" i="18" s="1"/>
  <c r="GK2526" i="18" s="1"/>
  <c r="GK2527" i="18" s="1"/>
  <c r="GK2528" i="18" s="1"/>
  <c r="GK2529" i="18" s="1"/>
  <c r="GK2530" i="18" s="1"/>
  <c r="GK2531" i="18" s="1"/>
  <c r="GK2532" i="18" s="1"/>
  <c r="GK2533" i="18" s="1"/>
  <c r="GK2534" i="18" s="1"/>
  <c r="GK2535" i="18" s="1"/>
  <c r="GK2536" i="18" s="1"/>
  <c r="GK2537" i="18" s="1"/>
  <c r="GK2538" i="18" s="1"/>
  <c r="GK2539" i="18" s="1"/>
  <c r="GK2540" i="18" s="1"/>
  <c r="DV2427" i="18"/>
  <c r="DV2428" i="18" s="1"/>
  <c r="DV2429" i="18" s="1"/>
  <c r="DV2430" i="18" s="1"/>
  <c r="DV2431" i="18" s="1"/>
  <c r="DV2432" i="18" s="1"/>
  <c r="DV2433" i="18" s="1"/>
  <c r="DV2434" i="18" s="1"/>
  <c r="DV2435" i="18" s="1"/>
  <c r="DV2436" i="18" s="1"/>
  <c r="DV2437" i="18" s="1"/>
  <c r="DV2438" i="18" s="1"/>
  <c r="DV2439" i="18" s="1"/>
  <c r="DV2440" i="18" s="1"/>
  <c r="DV2441" i="18" s="1"/>
  <c r="DV2442" i="18" s="1"/>
  <c r="DV2443" i="18" s="1"/>
  <c r="DV2444" i="18" s="1"/>
  <c r="DV2445" i="18" s="1"/>
  <c r="DV2446" i="18" s="1"/>
  <c r="DV2447" i="18" s="1"/>
  <c r="DV2448" i="18" s="1"/>
  <c r="DV2449" i="18" s="1"/>
  <c r="DV2450" i="18" s="1"/>
  <c r="DV2451" i="18" s="1"/>
  <c r="DV2452" i="18" s="1"/>
  <c r="DV2453" i="18" s="1"/>
  <c r="DV2454" i="18" s="1"/>
  <c r="DV2455" i="18" s="1"/>
  <c r="DV2456" i="18" s="1"/>
  <c r="DV2457" i="18" s="1"/>
  <c r="DV2458" i="18" s="1"/>
  <c r="DV2459" i="18" s="1"/>
  <c r="DV2460" i="18" s="1"/>
  <c r="DV2461" i="18" s="1"/>
  <c r="DV2462" i="18" s="1"/>
  <c r="DV2463" i="18" s="1"/>
  <c r="DV2464" i="18" s="1"/>
  <c r="DV2465" i="18" s="1"/>
  <c r="DV2466" i="18" s="1"/>
  <c r="DV2467" i="18" s="1"/>
  <c r="DV2468" i="18" s="1"/>
  <c r="DV2469" i="18" s="1"/>
  <c r="DV2470" i="18" s="1"/>
  <c r="DV2471" i="18" s="1"/>
  <c r="DV2472" i="18" s="1"/>
  <c r="DV2473" i="18" s="1"/>
  <c r="DV2474" i="18" s="1"/>
  <c r="DV2475" i="18" s="1"/>
  <c r="DV2476" i="18" s="1"/>
  <c r="DV2477" i="18" s="1"/>
  <c r="DV2478" i="18" s="1"/>
  <c r="DV2479" i="18" s="1"/>
  <c r="DV2480" i="18" s="1"/>
  <c r="DV2481" i="18" s="1"/>
  <c r="DV2482" i="18" s="1"/>
  <c r="DV2483" i="18" s="1"/>
  <c r="DV2484" i="18" s="1"/>
  <c r="DV2485" i="18" s="1"/>
  <c r="DV2486" i="18" s="1"/>
  <c r="DV2487" i="18" s="1"/>
  <c r="DV2488" i="18" s="1"/>
  <c r="DV2489" i="18" s="1"/>
  <c r="DV2490" i="18" s="1"/>
  <c r="DV2491" i="18" s="1"/>
  <c r="DV2492" i="18" s="1"/>
  <c r="DV2493" i="18" s="1"/>
  <c r="DV2494" i="18" s="1"/>
  <c r="DV2495" i="18" s="1"/>
  <c r="DV2496" i="18" s="1"/>
  <c r="DV2497" i="18" s="1"/>
  <c r="DV2498" i="18" s="1"/>
  <c r="DV2499" i="18" s="1"/>
  <c r="DV2500" i="18" s="1"/>
  <c r="DV2501" i="18" s="1"/>
  <c r="DV2502" i="18" s="1"/>
  <c r="DV2503" i="18" s="1"/>
  <c r="DV2504" i="18" s="1"/>
  <c r="DV2505" i="18" s="1"/>
  <c r="DV2506" i="18" s="1"/>
  <c r="DV2507" i="18" s="1"/>
  <c r="DV2508" i="18" s="1"/>
  <c r="DV2509" i="18" s="1"/>
  <c r="DV2510" i="18" s="1"/>
  <c r="DV2511" i="18" s="1"/>
  <c r="DV2512" i="18" s="1"/>
  <c r="DV2513" i="18" s="1"/>
  <c r="DV2514" i="18" s="1"/>
  <c r="DV2515" i="18" s="1"/>
  <c r="DV2516" i="18" s="1"/>
  <c r="DV2517" i="18" s="1"/>
  <c r="DV2518" i="18" s="1"/>
  <c r="DV2519" i="18" s="1"/>
  <c r="DV2520" i="18" s="1"/>
  <c r="DV2521" i="18" s="1"/>
  <c r="DV2522" i="18" s="1"/>
  <c r="DV2523" i="18" s="1"/>
  <c r="DV2524" i="18" s="1"/>
  <c r="DV2525" i="18" s="1"/>
  <c r="DV2526" i="18" s="1"/>
  <c r="DV2527" i="18" s="1"/>
  <c r="DV2528" i="18" s="1"/>
  <c r="DV2529" i="18" s="1"/>
  <c r="DV2530" i="18" s="1"/>
  <c r="DV2531" i="18" s="1"/>
  <c r="DV2532" i="18" s="1"/>
  <c r="DV2533" i="18" s="1"/>
  <c r="DV2534" i="18" s="1"/>
  <c r="DV2535" i="18" s="1"/>
  <c r="DV2536" i="18" s="1"/>
  <c r="DV2537" i="18" s="1"/>
  <c r="DV2538" i="18" s="1"/>
  <c r="DV2539" i="18" s="1"/>
  <c r="DV2540" i="18" s="1"/>
  <c r="DV2541" i="18" s="1"/>
  <c r="DV2542" i="18" s="1"/>
  <c r="DV2543" i="18" s="1"/>
  <c r="DV2544" i="18" s="1"/>
  <c r="DV2545" i="18" s="1"/>
  <c r="DV2546" i="18" s="1"/>
  <c r="DV2547" i="18" s="1"/>
  <c r="DV2548" i="18" s="1"/>
  <c r="DV2549" i="18" s="1"/>
  <c r="DV2550" i="18" s="1"/>
  <c r="DV2551" i="18" s="1"/>
  <c r="DV2552" i="18" s="1"/>
  <c r="DV2553" i="18" s="1"/>
  <c r="DV2554" i="18" s="1"/>
  <c r="DV2555" i="18" s="1"/>
  <c r="DV2556" i="18" s="1"/>
  <c r="DV2557" i="18" s="1"/>
  <c r="DV2558" i="18" s="1"/>
  <c r="DV2559" i="18" s="1"/>
  <c r="DV2560" i="18" s="1"/>
  <c r="DV2561" i="18" s="1"/>
  <c r="DV2562" i="18" s="1"/>
  <c r="DV2563" i="18" s="1"/>
  <c r="DV2564" i="18" s="1"/>
  <c r="DV2565" i="18" s="1"/>
  <c r="DV2566" i="18" s="1"/>
  <c r="DV2567" i="18" s="1"/>
  <c r="DV2568" i="18" s="1"/>
  <c r="DV2569" i="18" s="1"/>
  <c r="DV2570" i="18" s="1"/>
  <c r="DV2571" i="18" s="1"/>
  <c r="DV2572" i="18" s="1"/>
  <c r="DV2573" i="18" s="1"/>
  <c r="DV2574" i="18" s="1"/>
  <c r="DV2575" i="18" s="1"/>
  <c r="DV2576" i="18" s="1"/>
  <c r="DV2577" i="18" s="1"/>
  <c r="DV2578" i="18" s="1"/>
  <c r="DV2579" i="18" s="1"/>
  <c r="DV2580" i="18" s="1"/>
  <c r="DV2581" i="18" s="1"/>
  <c r="DV2582" i="18" s="1"/>
  <c r="DV2583" i="18" s="1"/>
  <c r="DV2584" i="18" s="1"/>
  <c r="DV2585" i="18" s="1"/>
  <c r="DV2586" i="18" s="1"/>
  <c r="DV2587" i="18" s="1"/>
  <c r="DV2588" i="18" s="1"/>
  <c r="DV2589" i="18" s="1"/>
  <c r="DV2590" i="18" s="1"/>
  <c r="DV2591" i="18" s="1"/>
  <c r="DV2592" i="18" s="1"/>
  <c r="DV2593" i="18" s="1"/>
  <c r="DV2594" i="18" s="1"/>
  <c r="DV2595" i="18" s="1"/>
  <c r="DV2596" i="18" s="1"/>
  <c r="DV2597" i="18" s="1"/>
  <c r="DV2598" i="18" s="1"/>
  <c r="DV2599" i="18" s="1"/>
  <c r="DV2600" i="18" s="1"/>
  <c r="DV2601" i="18" s="1"/>
  <c r="DV2602" i="18" s="1"/>
  <c r="DV2603" i="18" s="1"/>
  <c r="DV2604" i="18" s="1"/>
  <c r="DV2605" i="18" s="1"/>
  <c r="DV2606" i="18" s="1"/>
  <c r="DV2607" i="18" s="1"/>
  <c r="DV2608" i="18" s="1"/>
  <c r="DV2609" i="18" s="1"/>
  <c r="DV2610" i="18" s="1"/>
  <c r="DV2611" i="18" s="1"/>
  <c r="DV2612" i="18" s="1"/>
  <c r="DV2613" i="18" s="1"/>
  <c r="DV2614" i="18" s="1"/>
  <c r="DV2615" i="18" s="1"/>
  <c r="DV2616" i="18" s="1"/>
  <c r="DV2617" i="18" s="1"/>
  <c r="DV2618" i="18" s="1"/>
  <c r="DV2619" i="18" s="1"/>
  <c r="DV2620" i="18" s="1"/>
  <c r="DV2621" i="18" s="1"/>
  <c r="DV2622" i="18" s="1"/>
  <c r="DV2623" i="18" s="1"/>
  <c r="DV2624" i="18" s="1"/>
  <c r="DV2625" i="18" s="1"/>
  <c r="DV2626" i="18" s="1"/>
  <c r="DV2627" i="18" s="1"/>
  <c r="DV2628" i="18" s="1"/>
  <c r="DV2629" i="18" s="1"/>
  <c r="DV2630" i="18" s="1"/>
  <c r="DV2631" i="18" s="1"/>
  <c r="DV2632" i="18" s="1"/>
  <c r="DV2633" i="18" s="1"/>
  <c r="DV2634" i="18" s="1"/>
  <c r="DV2635" i="18" s="1"/>
  <c r="DV2636" i="18" s="1"/>
  <c r="DV2637" i="18" s="1"/>
  <c r="DV2638" i="18" s="1"/>
  <c r="DV2639" i="18" s="1"/>
  <c r="DV2640" i="18" s="1"/>
  <c r="DV2641" i="18" s="1"/>
  <c r="DV2642" i="18" s="1"/>
  <c r="DV2643" i="18" s="1"/>
  <c r="DV2644" i="18" s="1"/>
  <c r="DV2645" i="18" s="1"/>
  <c r="DV2646" i="18" s="1"/>
  <c r="DV2647" i="18" s="1"/>
  <c r="DV2648" i="18" s="1"/>
  <c r="DV2649" i="18" s="1"/>
  <c r="DV2650" i="18" s="1"/>
  <c r="DV2651" i="18" s="1"/>
  <c r="DV2652" i="18" s="1"/>
  <c r="DV2653" i="18" s="1"/>
  <c r="DV2654" i="18" s="1"/>
  <c r="DV2655" i="18" s="1"/>
  <c r="DV2656" i="18" s="1"/>
  <c r="DV2657" i="18" s="1"/>
  <c r="DV2658" i="18" s="1"/>
  <c r="DV2659" i="18" s="1"/>
  <c r="DV2660" i="18" s="1"/>
  <c r="KB2427" i="18"/>
  <c r="KB2428" i="18" s="1"/>
  <c r="KB2429" i="18" s="1"/>
  <c r="KB2430" i="18" s="1"/>
  <c r="KB2431" i="18" s="1"/>
  <c r="KB2432" i="18" s="1"/>
  <c r="KB2433" i="18" s="1"/>
  <c r="KB2434" i="18" s="1"/>
  <c r="KB2435" i="18" s="1"/>
  <c r="KB2436" i="18" s="1"/>
  <c r="KB2437" i="18" s="1"/>
  <c r="KB2438" i="18" s="1"/>
  <c r="KB2439" i="18" s="1"/>
  <c r="KB2440" i="18" s="1"/>
  <c r="KB2441" i="18" s="1"/>
  <c r="KB2442" i="18" s="1"/>
  <c r="KB2443" i="18" s="1"/>
  <c r="KB2444" i="18" s="1"/>
  <c r="KB2445" i="18" s="1"/>
  <c r="KB2446" i="18" s="1"/>
  <c r="KB2447" i="18" s="1"/>
  <c r="KB2448" i="18" s="1"/>
  <c r="KB2449" i="18" s="1"/>
  <c r="KB2450" i="18" s="1"/>
  <c r="KB2451" i="18" s="1"/>
  <c r="KB2452" i="18" s="1"/>
  <c r="KB2453" i="18" s="1"/>
  <c r="KB2454" i="18" s="1"/>
  <c r="KB2455" i="18" s="1"/>
  <c r="KB2456" i="18" s="1"/>
  <c r="KB2457" i="18" s="1"/>
  <c r="KB2458" i="18" s="1"/>
  <c r="KB2459" i="18" s="1"/>
  <c r="KB2460" i="18" s="1"/>
  <c r="KB2461" i="18" s="1"/>
  <c r="KB2462" i="18" s="1"/>
  <c r="KB2463" i="18" s="1"/>
  <c r="KB2464" i="18" s="1"/>
  <c r="KB2465" i="18" s="1"/>
  <c r="KB2466" i="18" s="1"/>
  <c r="KB2467" i="18" s="1"/>
  <c r="KB2468" i="18" s="1"/>
  <c r="KB2469" i="18" s="1"/>
  <c r="KB2470" i="18" s="1"/>
  <c r="KB2471" i="18" s="1"/>
  <c r="KB2472" i="18" s="1"/>
  <c r="KB2473" i="18" s="1"/>
  <c r="KB2474" i="18" s="1"/>
  <c r="KB2475" i="18" s="1"/>
  <c r="KB2476" i="18" s="1"/>
  <c r="KB2477" i="18" s="1"/>
  <c r="KB2478" i="18" s="1"/>
  <c r="KB2479" i="18" s="1"/>
  <c r="KB2480" i="18" s="1"/>
  <c r="KB2481" i="18" s="1"/>
  <c r="KB2482" i="18" s="1"/>
  <c r="KB2483" i="18" s="1"/>
  <c r="KB2484" i="18" s="1"/>
  <c r="KB2485" i="18" s="1"/>
  <c r="KB2486" i="18" s="1"/>
  <c r="KB2487" i="18" s="1"/>
  <c r="KB2488" i="18" s="1"/>
  <c r="KB2489" i="18" s="1"/>
  <c r="KB2490" i="18" s="1"/>
  <c r="KB2491" i="18" s="1"/>
  <c r="KB2492" i="18" s="1"/>
  <c r="KB2493" i="18" s="1"/>
  <c r="KB2494" i="18" s="1"/>
  <c r="KB2495" i="18" s="1"/>
  <c r="KB2496" i="18" s="1"/>
  <c r="KB2497" i="18" s="1"/>
  <c r="KB2498" i="18" s="1"/>
  <c r="KB2499" i="18" s="1"/>
  <c r="KB2500" i="18" s="1"/>
  <c r="KB2501" i="18" s="1"/>
  <c r="KB2502" i="18" s="1"/>
  <c r="KB2503" i="18" s="1"/>
  <c r="KB2504" i="18" s="1"/>
  <c r="KB2505" i="18" s="1"/>
  <c r="KB2506" i="18" s="1"/>
  <c r="KB2507" i="18" s="1"/>
  <c r="KB2508" i="18" s="1"/>
  <c r="KB2509" i="18" s="1"/>
  <c r="KB2510" i="18" s="1"/>
  <c r="KB2511" i="18" s="1"/>
  <c r="KB2512" i="18" s="1"/>
  <c r="KB2513" i="18" s="1"/>
  <c r="KB2514" i="18" s="1"/>
  <c r="KB2515" i="18" s="1"/>
  <c r="KB2516" i="18" s="1"/>
  <c r="KB2517" i="18" s="1"/>
  <c r="KB2518" i="18" s="1"/>
  <c r="KB2519" i="18" s="1"/>
  <c r="KB2520" i="18" s="1"/>
  <c r="KB2521" i="18" s="1"/>
  <c r="KB2522" i="18" s="1"/>
  <c r="KB2523" i="18" s="1"/>
  <c r="KB2524" i="18" s="1"/>
  <c r="KB2525" i="18" s="1"/>
  <c r="KB2526" i="18" s="1"/>
  <c r="KB2527" i="18" s="1"/>
  <c r="KB2528" i="18" s="1"/>
  <c r="KB2529" i="18" s="1"/>
  <c r="KB2530" i="18" s="1"/>
  <c r="KB2531" i="18" s="1"/>
  <c r="KB2532" i="18" s="1"/>
  <c r="KB2533" i="18" s="1"/>
  <c r="KB2534" i="18" s="1"/>
  <c r="KB2535" i="18" s="1"/>
  <c r="KB2536" i="18" s="1"/>
  <c r="KB2537" i="18" s="1"/>
  <c r="KB2538" i="18" s="1"/>
  <c r="KB2539" i="18" s="1"/>
  <c r="KB2540" i="18" s="1"/>
  <c r="KB2541" i="18" s="1"/>
  <c r="KB2542" i="18" s="1"/>
  <c r="KB2543" i="18" s="1"/>
  <c r="KB2544" i="18" s="1"/>
  <c r="KB2545" i="18" s="1"/>
  <c r="KB2546" i="18" s="1"/>
  <c r="KB2547" i="18" s="1"/>
  <c r="KB2548" i="18" s="1"/>
  <c r="KB2549" i="18" s="1"/>
  <c r="KB2550" i="18" s="1"/>
  <c r="KB2551" i="18" s="1"/>
  <c r="KB2552" i="18" s="1"/>
  <c r="KB2553" i="18" s="1"/>
  <c r="KB2554" i="18" s="1"/>
  <c r="KB2555" i="18" s="1"/>
  <c r="KB2556" i="18" s="1"/>
  <c r="KB2557" i="18" s="1"/>
  <c r="KB2558" i="18" s="1"/>
  <c r="KB2559" i="18" s="1"/>
  <c r="KB2560" i="18" s="1"/>
  <c r="KB2561" i="18" s="1"/>
  <c r="KB2562" i="18" s="1"/>
  <c r="KB2563" i="18" s="1"/>
  <c r="KB2564" i="18" s="1"/>
  <c r="KB2565" i="18" s="1"/>
  <c r="KB2566" i="18" s="1"/>
  <c r="KB2567" i="18" s="1"/>
  <c r="KB2568" i="18" s="1"/>
  <c r="KB2569" i="18" s="1"/>
  <c r="KB2570" i="18" s="1"/>
  <c r="KB2571" i="18" s="1"/>
  <c r="KB2572" i="18" s="1"/>
  <c r="KB2573" i="18" s="1"/>
  <c r="KB2574" i="18" s="1"/>
  <c r="KB2575" i="18" s="1"/>
  <c r="KB2576" i="18" s="1"/>
  <c r="KB2577" i="18" s="1"/>
  <c r="KB2578" i="18" s="1"/>
  <c r="KB2579" i="18" s="1"/>
  <c r="KB2580" i="18" s="1"/>
  <c r="KB2581" i="18" s="1"/>
  <c r="KB2582" i="18" s="1"/>
  <c r="KB2583" i="18" s="1"/>
  <c r="KB2584" i="18" s="1"/>
  <c r="KB2585" i="18" s="1"/>
  <c r="KB2586" i="18" s="1"/>
  <c r="KB2587" i="18" s="1"/>
  <c r="KB2588" i="18" s="1"/>
  <c r="KB2589" i="18" s="1"/>
  <c r="KB2590" i="18" s="1"/>
  <c r="KB2591" i="18" s="1"/>
  <c r="KB2592" i="18" s="1"/>
  <c r="KB2593" i="18" s="1"/>
  <c r="KB2594" i="18" s="1"/>
  <c r="KB2595" i="18" s="1"/>
  <c r="KB2596" i="18" s="1"/>
  <c r="KB2597" i="18" s="1"/>
  <c r="KB2598" i="18" s="1"/>
  <c r="KB2599" i="18" s="1"/>
  <c r="KB2600" i="18" s="1"/>
  <c r="KB2601" i="18" s="1"/>
  <c r="KB2602" i="18" s="1"/>
  <c r="KB2603" i="18" s="1"/>
  <c r="KB2604" i="18" s="1"/>
  <c r="KB2605" i="18" s="1"/>
  <c r="KB2606" i="18" s="1"/>
  <c r="KB2607" i="18" s="1"/>
  <c r="KB2608" i="18" s="1"/>
  <c r="KB2609" i="18" s="1"/>
  <c r="KB2610" i="18" s="1"/>
  <c r="KB2611" i="18" s="1"/>
  <c r="KB2612" i="18" s="1"/>
  <c r="KB2613" i="18" s="1"/>
  <c r="KB2614" i="18" s="1"/>
  <c r="KB2615" i="18" s="1"/>
  <c r="KB2616" i="18" s="1"/>
  <c r="KB2617" i="18" s="1"/>
  <c r="KB2618" i="18" s="1"/>
  <c r="KB2619" i="18" s="1"/>
  <c r="KB2620" i="18" s="1"/>
  <c r="KB2621" i="18" s="1"/>
  <c r="KB2622" i="18" s="1"/>
  <c r="KB2623" i="18" s="1"/>
  <c r="KB2624" i="18" s="1"/>
  <c r="KB2625" i="18" s="1"/>
  <c r="KB2626" i="18" s="1"/>
  <c r="KB2627" i="18" s="1"/>
  <c r="KB2628" i="18" s="1"/>
  <c r="KB2629" i="18" s="1"/>
  <c r="KB2630" i="18" s="1"/>
  <c r="KB2631" i="18" s="1"/>
  <c r="KB2632" i="18" s="1"/>
  <c r="KB2633" i="18" s="1"/>
  <c r="KB2634" i="18" s="1"/>
  <c r="KB2635" i="18" s="1"/>
  <c r="KB2636" i="18" s="1"/>
  <c r="KB2637" i="18" s="1"/>
  <c r="KB2638" i="18" s="1"/>
  <c r="KB2639" i="18" s="1"/>
  <c r="KB2640" i="18" s="1"/>
  <c r="KB2641" i="18" s="1"/>
  <c r="KB2642" i="18" s="1"/>
  <c r="KB2643" i="18" s="1"/>
  <c r="KB2644" i="18" s="1"/>
  <c r="KB2645" i="18" s="1"/>
  <c r="KB2646" i="18" s="1"/>
  <c r="KB2647" i="18" s="1"/>
  <c r="KB2648" i="18" s="1"/>
  <c r="KB2649" i="18" s="1"/>
  <c r="KB2650" i="18" s="1"/>
  <c r="KB2651" i="18" s="1"/>
  <c r="KB2652" i="18" s="1"/>
  <c r="KB2653" i="18" s="1"/>
  <c r="KB2654" i="18" s="1"/>
  <c r="KB2655" i="18" s="1"/>
  <c r="KB2656" i="18" s="1"/>
  <c r="KB2657" i="18" s="1"/>
  <c r="KB2658" i="18" s="1"/>
  <c r="KB2659" i="18" s="1"/>
  <c r="KB2660" i="18" s="1"/>
  <c r="KB2661" i="18" s="1"/>
  <c r="KB2662" i="18" s="1"/>
  <c r="KB2663" i="18" s="1"/>
  <c r="KB2664" i="18" s="1"/>
  <c r="KB2665" i="18" s="1"/>
  <c r="KB2666" i="18" s="1"/>
  <c r="KB2667" i="18" s="1"/>
  <c r="KB2668" i="18" s="1"/>
  <c r="KB2669" i="18" s="1"/>
  <c r="KB2670" i="18" s="1"/>
  <c r="KB2671" i="18" s="1"/>
  <c r="KB2672" i="18" s="1"/>
  <c r="KB2673" i="18" s="1"/>
  <c r="KB2674" i="18" s="1"/>
  <c r="KB2675" i="18" s="1"/>
  <c r="KB2676" i="18" s="1"/>
  <c r="KB2677" i="18" s="1"/>
  <c r="KB2678" i="18" s="1"/>
  <c r="KB2679" i="18" s="1"/>
  <c r="KB2680" i="18" s="1"/>
  <c r="KB2681" i="18" s="1"/>
  <c r="KB2682" i="18" s="1"/>
  <c r="KB2683" i="18" s="1"/>
  <c r="KB2684" i="18" s="1"/>
  <c r="KB2685" i="18" s="1"/>
  <c r="KB2686" i="18" s="1"/>
  <c r="KB2687" i="18" s="1"/>
  <c r="KB2688" i="18" s="1"/>
  <c r="KB2689" i="18" s="1"/>
  <c r="KB2690" i="18" s="1"/>
  <c r="KB2691" i="18" s="1"/>
  <c r="KB2692" i="18" s="1"/>
  <c r="KB2693" i="18" s="1"/>
  <c r="KB2694" i="18" s="1"/>
  <c r="KB2695" i="18" s="1"/>
  <c r="KM2546" i="18"/>
  <c r="KM2547" i="18" s="1"/>
  <c r="KM2548" i="18" s="1"/>
  <c r="KM2549" i="18" s="1"/>
  <c r="KM2550" i="18" s="1"/>
  <c r="KM2551" i="18" s="1"/>
  <c r="KM2552" i="18" s="1"/>
  <c r="KM2553" i="18" s="1"/>
  <c r="KM2554" i="18" s="1"/>
  <c r="KM2555" i="18" s="1"/>
  <c r="KM2556" i="18" s="1"/>
  <c r="KM2557" i="18" s="1"/>
  <c r="KM2558" i="18" s="1"/>
  <c r="KM2559" i="18" s="1"/>
  <c r="KM2560" i="18" s="1"/>
  <c r="KM2561" i="18" s="1"/>
  <c r="KM2562" i="18" s="1"/>
  <c r="KM2563" i="18" s="1"/>
  <c r="KM2564" i="18" s="1"/>
  <c r="KM2565" i="18" s="1"/>
  <c r="KM2566" i="18" s="1"/>
  <c r="KM2567" i="18" s="1"/>
  <c r="KM2568" i="18" s="1"/>
  <c r="KM2569" i="18" s="1"/>
  <c r="KM2570" i="18" s="1"/>
  <c r="KM2571" i="18" s="1"/>
  <c r="KM2572" i="18" s="1"/>
  <c r="KM2573" i="18" s="1"/>
  <c r="KM2574" i="18" s="1"/>
  <c r="KM2575" i="18" s="1"/>
  <c r="KM2576" i="18" s="1"/>
  <c r="KM2577" i="18" s="1"/>
  <c r="KM2578" i="18" s="1"/>
  <c r="KM2579" i="18" s="1"/>
  <c r="KM2580" i="18" s="1"/>
  <c r="KM2581" i="18" s="1"/>
  <c r="KM2582" i="18" s="1"/>
  <c r="KM2583" i="18" s="1"/>
  <c r="KM2584" i="18" s="1"/>
  <c r="KM2585" i="18" s="1"/>
  <c r="KM2586" i="18" s="1"/>
  <c r="KM2587" i="18" s="1"/>
  <c r="KM2588" i="18" s="1"/>
  <c r="KM2589" i="18" s="1"/>
  <c r="KM2590" i="18" s="1"/>
  <c r="KM2591" i="18" s="1"/>
  <c r="KM2592" i="18" s="1"/>
  <c r="KM2593" i="18" s="1"/>
  <c r="KM2594" i="18" s="1"/>
  <c r="KM2595" i="18" s="1"/>
  <c r="KM2596" i="18" s="1"/>
  <c r="KM2597" i="18" s="1"/>
  <c r="KM2598" i="18" s="1"/>
  <c r="KM2599" i="18" s="1"/>
  <c r="KM2600" i="18" s="1"/>
  <c r="KM2601" i="18" s="1"/>
  <c r="KM2602" i="18" s="1"/>
  <c r="KM2603" i="18" s="1"/>
  <c r="KM2604" i="18" s="1"/>
  <c r="KM2605" i="18" s="1"/>
  <c r="KM2606" i="18" s="1"/>
  <c r="KM2607" i="18" s="1"/>
  <c r="KM2608" i="18" s="1"/>
  <c r="KM2609" i="18" s="1"/>
  <c r="KM2610" i="18" s="1"/>
  <c r="KM2611" i="18" s="1"/>
  <c r="KM2612" i="18" s="1"/>
  <c r="KM2613" i="18" s="1"/>
  <c r="KM2614" i="18" s="1"/>
  <c r="KM2615" i="18" s="1"/>
  <c r="KM2616" i="18" s="1"/>
  <c r="KM2617" i="18" s="1"/>
  <c r="KM2618" i="18" s="1"/>
  <c r="KM2619" i="18" s="1"/>
  <c r="KM2620" i="18" s="1"/>
  <c r="KM2621" i="18" s="1"/>
  <c r="KM2622" i="18" s="1"/>
  <c r="KM2623" i="18" s="1"/>
  <c r="KM2624" i="18" s="1"/>
  <c r="KM2625" i="18" s="1"/>
  <c r="KM2626" i="18" s="1"/>
  <c r="KM2627" i="18" s="1"/>
  <c r="KM2628" i="18" s="1"/>
  <c r="KM2629" i="18" s="1"/>
  <c r="KM2630" i="18" s="1"/>
  <c r="KM2631" i="18" s="1"/>
  <c r="JA2546" i="18"/>
  <c r="JA2547" i="18" s="1"/>
  <c r="JA2548" i="18" s="1"/>
  <c r="JA2549" i="18" s="1"/>
  <c r="JA2550" i="18" s="1"/>
  <c r="JA2551" i="18" s="1"/>
  <c r="JA2552" i="18" s="1"/>
  <c r="JA2553" i="18" s="1"/>
  <c r="JA2554" i="18" s="1"/>
  <c r="JA2555" i="18" s="1"/>
  <c r="JA2556" i="18" s="1"/>
  <c r="JA2557" i="18" s="1"/>
  <c r="JA2558" i="18" s="1"/>
  <c r="JA2559" i="18" s="1"/>
  <c r="JA2560" i="18" s="1"/>
  <c r="JA2561" i="18" s="1"/>
  <c r="JA2562" i="18" s="1"/>
  <c r="JA2563" i="18" s="1"/>
  <c r="JA2564" i="18" s="1"/>
  <c r="JA2565" i="18" s="1"/>
  <c r="JA2566" i="18" s="1"/>
  <c r="JA2567" i="18" s="1"/>
  <c r="JA2568" i="18" s="1"/>
  <c r="JA2569" i="18" s="1"/>
  <c r="JA2570" i="18" s="1"/>
  <c r="JA2571" i="18" s="1"/>
  <c r="JA2572" i="18" s="1"/>
  <c r="JA2573" i="18" s="1"/>
  <c r="JA2574" i="18" s="1"/>
  <c r="JA2575" i="18" s="1"/>
  <c r="JA2576" i="18" s="1"/>
  <c r="JA2577" i="18" s="1"/>
  <c r="JA2578" i="18" s="1"/>
  <c r="JA2579" i="18" s="1"/>
  <c r="JA2580" i="18" s="1"/>
  <c r="JA2581" i="18" s="1"/>
  <c r="JA2582" i="18" s="1"/>
  <c r="JA2583" i="18" s="1"/>
  <c r="JA2584" i="18" s="1"/>
  <c r="JA2585" i="18" s="1"/>
  <c r="JA2586" i="18" s="1"/>
  <c r="JA2587" i="18" s="1"/>
  <c r="JA2588" i="18" s="1"/>
  <c r="JA2589" i="18" s="1"/>
  <c r="JA2590" i="18" s="1"/>
  <c r="JA2591" i="18" s="1"/>
  <c r="JA2592" i="18" s="1"/>
  <c r="JA2593" i="18" s="1"/>
  <c r="JA2594" i="18" s="1"/>
  <c r="JA2595" i="18" s="1"/>
  <c r="JA2596" i="18" s="1"/>
  <c r="JA2597" i="18" s="1"/>
  <c r="JA2598" i="18" s="1"/>
  <c r="JA2599" i="18" s="1"/>
  <c r="JA2600" i="18" s="1"/>
  <c r="JA2601" i="18" s="1"/>
  <c r="JA2602" i="18" s="1"/>
  <c r="JA2603" i="18" s="1"/>
  <c r="JA2604" i="18" s="1"/>
  <c r="JA2605" i="18" s="1"/>
  <c r="JA2606" i="18" s="1"/>
  <c r="JA2607" i="18" s="1"/>
  <c r="JA2608" i="18" s="1"/>
  <c r="JA2609" i="18" s="1"/>
  <c r="JA2610" i="18" s="1"/>
  <c r="JA2611" i="18" s="1"/>
  <c r="JA2612" i="18" s="1"/>
  <c r="JA2613" i="18" s="1"/>
  <c r="JA2614" i="18" s="1"/>
  <c r="JA2615" i="18" s="1"/>
  <c r="JA2616" i="18" s="1"/>
  <c r="JA2617" i="18" s="1"/>
  <c r="JA2618" i="18" s="1"/>
  <c r="JA2619" i="18" s="1"/>
  <c r="JA2620" i="18" s="1"/>
  <c r="JA2621" i="18" s="1"/>
  <c r="JA2622" i="18" s="1"/>
  <c r="JA2623" i="18" s="1"/>
  <c r="JA2624" i="18" s="1"/>
  <c r="JA2625" i="18" s="1"/>
  <c r="JA2626" i="18" s="1"/>
  <c r="JA2627" i="18" s="1"/>
  <c r="JA2628" i="18" s="1"/>
  <c r="JA2629" i="18" s="1"/>
  <c r="JA2630" i="18" s="1"/>
  <c r="HF2265" i="18"/>
  <c r="HF2266" i="18" s="1"/>
  <c r="HF2267" i="18" s="1"/>
  <c r="HF2268" i="18" s="1"/>
  <c r="HF2269" i="18" s="1"/>
  <c r="HF2270" i="18" s="1"/>
  <c r="HF2271" i="18" s="1"/>
  <c r="HF2272" i="18" s="1"/>
  <c r="HF2273" i="18" s="1"/>
  <c r="HF2274" i="18" s="1"/>
  <c r="HF2275" i="18" s="1"/>
  <c r="HF2276" i="18" s="1"/>
  <c r="HF2277" i="18" s="1"/>
  <c r="HF2278" i="18" s="1"/>
  <c r="HF2279" i="18" s="1"/>
  <c r="HF2280" i="18" s="1"/>
  <c r="HF2281" i="18" s="1"/>
  <c r="HF2282" i="18" s="1"/>
  <c r="HF2283" i="18" s="1"/>
  <c r="HF2284" i="18" s="1"/>
  <c r="HF2285" i="18" s="1"/>
  <c r="HF2286" i="18" s="1"/>
  <c r="HF2287" i="18" s="1"/>
  <c r="HF2288" i="18" s="1"/>
  <c r="HF2289" i="18" s="1"/>
  <c r="HF2290" i="18" s="1"/>
  <c r="HF2291" i="18" s="1"/>
  <c r="HF2292" i="18" s="1"/>
  <c r="HF2293" i="18" s="1"/>
  <c r="HF2294" i="18" s="1"/>
  <c r="HF2295" i="18" s="1"/>
  <c r="HF2296" i="18" s="1"/>
  <c r="HF2297" i="18" s="1"/>
  <c r="HF2298" i="18" s="1"/>
  <c r="HF2299" i="18" s="1"/>
  <c r="HF2300" i="18" s="1"/>
  <c r="HF2301" i="18" s="1"/>
  <c r="HF2302" i="18" s="1"/>
  <c r="HF2303" i="18" s="1"/>
  <c r="HF2304" i="18" s="1"/>
  <c r="HF2305" i="18" s="1"/>
  <c r="HF2306" i="18" s="1"/>
  <c r="HF2307" i="18" s="1"/>
  <c r="HF2308" i="18" s="1"/>
  <c r="HF2309" i="18" s="1"/>
  <c r="HF2310" i="18" s="1"/>
  <c r="HF2311" i="18" s="1"/>
  <c r="HF2312" i="18" s="1"/>
  <c r="HF2313" i="18" s="1"/>
  <c r="HF2314" i="18" s="1"/>
  <c r="HF2315" i="18" s="1"/>
  <c r="HF2316" i="18" s="1"/>
  <c r="HF2317" i="18" s="1"/>
  <c r="HF2318" i="18" s="1"/>
  <c r="HF2319" i="18" s="1"/>
  <c r="HF2320" i="18" s="1"/>
  <c r="HF2321" i="18" s="1"/>
  <c r="HF2322" i="18" s="1"/>
  <c r="HF2323" i="18" s="1"/>
  <c r="HF2324" i="18" s="1"/>
  <c r="HF2325" i="18" s="1"/>
  <c r="HF2326" i="18" s="1"/>
  <c r="HF2327" i="18" s="1"/>
  <c r="HF2328" i="18" s="1"/>
  <c r="HF2329" i="18" s="1"/>
  <c r="HF2330" i="18" s="1"/>
  <c r="HF2331" i="18" s="1"/>
  <c r="HF2332" i="18" s="1"/>
  <c r="HF2333" i="18" s="1"/>
  <c r="HF2334" i="18" s="1"/>
  <c r="HF2335" i="18" s="1"/>
  <c r="HF2336" i="18" s="1"/>
  <c r="HF2337" i="18" s="1"/>
  <c r="HF2338" i="18" s="1"/>
  <c r="HF2339" i="18" s="1"/>
  <c r="HF2340" i="18" s="1"/>
  <c r="HF2341" i="18" s="1"/>
  <c r="HF2342" i="18" s="1"/>
  <c r="HF2343" i="18" s="1"/>
  <c r="HF2344" i="18" s="1"/>
  <c r="HF2345" i="18" s="1"/>
  <c r="HF2346" i="18" s="1"/>
  <c r="HF2347" i="18" s="1"/>
  <c r="HF2348" i="18" s="1"/>
  <c r="HF2349" i="18" s="1"/>
  <c r="HF2350" i="18" s="1"/>
  <c r="HF2351" i="18" s="1"/>
  <c r="HF2352" i="18" s="1"/>
  <c r="HF2353" i="18" s="1"/>
  <c r="HF2354" i="18" s="1"/>
  <c r="HF2355" i="18" s="1"/>
  <c r="HF2356" i="18" s="1"/>
  <c r="HF2357" i="18" s="1"/>
  <c r="HF2358" i="18" s="1"/>
  <c r="HF2359" i="18" s="1"/>
  <c r="HF2360" i="18" s="1"/>
  <c r="HF2361" i="18" s="1"/>
  <c r="HF2362" i="18" s="1"/>
  <c r="HF2363" i="18" s="1"/>
  <c r="HF2364" i="18" s="1"/>
  <c r="HF2365" i="18" s="1"/>
  <c r="HF2366" i="18" s="1"/>
  <c r="HF2367" i="18" s="1"/>
  <c r="HF2368" i="18" s="1"/>
  <c r="HF2369" i="18" s="1"/>
  <c r="HF2370" i="18" s="1"/>
  <c r="HF2371" i="18" s="1"/>
  <c r="HF2372" i="18" s="1"/>
  <c r="HF2373" i="18" s="1"/>
  <c r="HF2374" i="18" s="1"/>
  <c r="HF2375" i="18" s="1"/>
  <c r="HF2376" i="18" s="1"/>
  <c r="HF2377" i="18" s="1"/>
  <c r="HF2378" i="18" s="1"/>
  <c r="HF2379" i="18" s="1"/>
  <c r="HF2380" i="18" s="1"/>
  <c r="HF2381" i="18" s="1"/>
  <c r="HF2382" i="18" s="1"/>
  <c r="HF2383" i="18" s="1"/>
  <c r="HF2384" i="18" s="1"/>
  <c r="HF2385" i="18" s="1"/>
  <c r="HF2386" i="18" s="1"/>
  <c r="HF2387" i="18" s="1"/>
  <c r="HF2388" i="18" s="1"/>
  <c r="HF2389" i="18" s="1"/>
  <c r="HF2390" i="18" s="1"/>
  <c r="HF2391" i="18" s="1"/>
  <c r="HF2392" i="18" s="1"/>
  <c r="HF2393" i="18" s="1"/>
  <c r="HF2394" i="18" s="1"/>
  <c r="HF2395" i="18" s="1"/>
  <c r="HF2396" i="18" s="1"/>
  <c r="HF2397" i="18" s="1"/>
  <c r="HF2398" i="18" s="1"/>
  <c r="HF2399" i="18" s="1"/>
  <c r="HF2400" i="18" s="1"/>
  <c r="HF2401" i="18" s="1"/>
  <c r="HF2402" i="18" s="1"/>
  <c r="HF2403" i="18" s="1"/>
  <c r="HF2404" i="18" s="1"/>
  <c r="HF2405" i="18" s="1"/>
  <c r="HF2406" i="18" s="1"/>
  <c r="HF2407" i="18" s="1"/>
  <c r="HF2408" i="18" s="1"/>
  <c r="HF2409" i="18" s="1"/>
  <c r="HF2410" i="18" s="1"/>
  <c r="HF2411" i="18" s="1"/>
  <c r="HF2412" i="18" s="1"/>
  <c r="HF2413" i="18" s="1"/>
  <c r="HF2414" i="18" s="1"/>
  <c r="HF2415" i="18" s="1"/>
  <c r="HF2416" i="18" s="1"/>
  <c r="HF2417" i="18" s="1"/>
  <c r="HF2418" i="18" s="1"/>
  <c r="HF2419" i="18" s="1"/>
  <c r="HF2420" i="18" s="1"/>
  <c r="HF2421" i="18" s="1"/>
  <c r="HF2422" i="18" s="1"/>
  <c r="HF2423" i="18" s="1"/>
  <c r="HF2424" i="18" s="1"/>
  <c r="HF2425" i="18" s="1"/>
  <c r="HF2426" i="18" s="1"/>
  <c r="HF2427" i="18" s="1"/>
  <c r="HF2428" i="18" s="1"/>
  <c r="HF2429" i="18" s="1"/>
  <c r="HF2430" i="18" s="1"/>
  <c r="HF2431" i="18" s="1"/>
  <c r="HF2432" i="18" s="1"/>
  <c r="HF2433" i="18" s="1"/>
  <c r="HF2434" i="18" s="1"/>
  <c r="HF2435" i="18" s="1"/>
  <c r="HF2436" i="18" s="1"/>
  <c r="HF2437" i="18" s="1"/>
  <c r="HF2438" i="18" s="1"/>
  <c r="HF2439" i="18" s="1"/>
  <c r="HF2440" i="18" s="1"/>
  <c r="HF2441" i="18" s="1"/>
  <c r="HF2442" i="18" s="1"/>
  <c r="HF2443" i="18" s="1"/>
  <c r="HF2444" i="18" s="1"/>
  <c r="HF2445" i="18" s="1"/>
  <c r="HF2446" i="18" s="1"/>
  <c r="HF2447" i="18" s="1"/>
  <c r="HF2448" i="18" s="1"/>
  <c r="HF2449" i="18" s="1"/>
  <c r="HF2450" i="18" s="1"/>
  <c r="HF2451" i="18" s="1"/>
  <c r="HF2452" i="18" s="1"/>
  <c r="HF2453" i="18" s="1"/>
  <c r="HF2454" i="18" s="1"/>
  <c r="HF2455" i="18" s="1"/>
  <c r="HF2456" i="18" s="1"/>
  <c r="HF2457" i="18" s="1"/>
  <c r="HF2458" i="18" s="1"/>
  <c r="HF2459" i="18" s="1"/>
  <c r="HF2460" i="18" s="1"/>
  <c r="HF2461" i="18" s="1"/>
  <c r="HF2462" i="18" s="1"/>
  <c r="HF2463" i="18" s="1"/>
  <c r="HF2464" i="18" s="1"/>
  <c r="HF2465" i="18" s="1"/>
  <c r="HF2466" i="18" s="1"/>
  <c r="HF2467" i="18" s="1"/>
  <c r="HF2468" i="18" s="1"/>
  <c r="HF2469" i="18" s="1"/>
  <c r="HF2470" i="18" s="1"/>
  <c r="HF2471" i="18" s="1"/>
  <c r="HF2472" i="18" s="1"/>
  <c r="HF2473" i="18" s="1"/>
  <c r="HF2474" i="18" s="1"/>
  <c r="HF2475" i="18" s="1"/>
  <c r="HF2476" i="18" s="1"/>
  <c r="HF2477" i="18" s="1"/>
  <c r="HF2478" i="18" s="1"/>
  <c r="HF2479" i="18" s="1"/>
  <c r="HF2480" i="18" s="1"/>
  <c r="HF2481" i="18" s="1"/>
  <c r="HF2482" i="18" s="1"/>
  <c r="HF2483" i="18" s="1"/>
  <c r="HF2484" i="18" s="1"/>
  <c r="HF2485" i="18" s="1"/>
  <c r="HF2486" i="18" s="1"/>
  <c r="HF2487" i="18" s="1"/>
  <c r="HF2488" i="18" s="1"/>
  <c r="HF2489" i="18" s="1"/>
  <c r="HF2490" i="18" s="1"/>
  <c r="HF2491" i="18" s="1"/>
  <c r="HF2492" i="18" s="1"/>
  <c r="HF2493" i="18" s="1"/>
  <c r="HF2494" i="18" s="1"/>
  <c r="HF2495" i="18" s="1"/>
  <c r="HF2496" i="18" s="1"/>
  <c r="JT2265" i="18"/>
  <c r="JT2266" i="18" s="1"/>
  <c r="JT2267" i="18" s="1"/>
  <c r="JT2268" i="18" s="1"/>
  <c r="JT2269" i="18" s="1"/>
  <c r="JT2270" i="18" s="1"/>
  <c r="JT2271" i="18" s="1"/>
  <c r="JT2272" i="18" s="1"/>
  <c r="JT2273" i="18" s="1"/>
  <c r="JT2274" i="18" s="1"/>
  <c r="JT2275" i="18" s="1"/>
  <c r="JT2276" i="18" s="1"/>
  <c r="JT2277" i="18" s="1"/>
  <c r="JT2278" i="18" s="1"/>
  <c r="JT2279" i="18" s="1"/>
  <c r="JT2280" i="18" s="1"/>
  <c r="JT2281" i="18" s="1"/>
  <c r="JT2282" i="18" s="1"/>
  <c r="JT2283" i="18" s="1"/>
  <c r="JT2284" i="18" s="1"/>
  <c r="JT2285" i="18" s="1"/>
  <c r="JT2286" i="18" s="1"/>
  <c r="JT2287" i="18" s="1"/>
  <c r="JT2288" i="18" s="1"/>
  <c r="JT2289" i="18" s="1"/>
  <c r="JT2290" i="18" s="1"/>
  <c r="JT2291" i="18" s="1"/>
  <c r="JT2292" i="18" s="1"/>
  <c r="JT2293" i="18" s="1"/>
  <c r="JT2294" i="18" s="1"/>
  <c r="JT2295" i="18" s="1"/>
  <c r="JT2296" i="18" s="1"/>
  <c r="JT2297" i="18" s="1"/>
  <c r="JT2298" i="18" s="1"/>
  <c r="JT2299" i="18" s="1"/>
  <c r="JT2300" i="18" s="1"/>
  <c r="JT2301" i="18" s="1"/>
  <c r="JT2302" i="18" s="1"/>
  <c r="JT2303" i="18" s="1"/>
  <c r="JT2304" i="18" s="1"/>
  <c r="JT2305" i="18" s="1"/>
  <c r="JT2306" i="18" s="1"/>
  <c r="JT2307" i="18" s="1"/>
  <c r="JT2308" i="18" s="1"/>
  <c r="JT2309" i="18" s="1"/>
  <c r="JT2310" i="18" s="1"/>
  <c r="JT2311" i="18" s="1"/>
  <c r="JT2312" i="18" s="1"/>
  <c r="JT2313" i="18" s="1"/>
  <c r="JT2314" i="18" s="1"/>
  <c r="JT2315" i="18" s="1"/>
  <c r="JT2316" i="18" s="1"/>
  <c r="JT2317" i="18" s="1"/>
  <c r="JT2318" i="18" s="1"/>
  <c r="JT2319" i="18" s="1"/>
  <c r="JT2320" i="18" s="1"/>
  <c r="JT2321" i="18" s="1"/>
  <c r="JT2322" i="18" s="1"/>
  <c r="JT2323" i="18" s="1"/>
  <c r="JT2324" i="18" s="1"/>
  <c r="JT2325" i="18" s="1"/>
  <c r="JT2326" i="18" s="1"/>
  <c r="JT2327" i="18" s="1"/>
  <c r="JT2328" i="18" s="1"/>
  <c r="JT2329" i="18" s="1"/>
  <c r="JT2330" i="18" s="1"/>
  <c r="JT2331" i="18" s="1"/>
  <c r="JT2332" i="18" s="1"/>
  <c r="JT2333" i="18" s="1"/>
  <c r="JT2334" i="18" s="1"/>
  <c r="JT2335" i="18" s="1"/>
  <c r="JT2336" i="18" s="1"/>
  <c r="JT2337" i="18" s="1"/>
  <c r="JT2338" i="18" s="1"/>
  <c r="JT2339" i="18" s="1"/>
  <c r="JT2340" i="18" s="1"/>
  <c r="JT2341" i="18" s="1"/>
  <c r="JT2342" i="18" s="1"/>
  <c r="JT2343" i="18" s="1"/>
  <c r="JT2344" i="18" s="1"/>
  <c r="JT2345" i="18" s="1"/>
  <c r="JT2346" i="18" s="1"/>
  <c r="JT2347" i="18" s="1"/>
  <c r="JT2348" i="18" s="1"/>
  <c r="JT2349" i="18" s="1"/>
  <c r="JT2350" i="18" s="1"/>
  <c r="JT2351" i="18" s="1"/>
  <c r="JT2352" i="18" s="1"/>
  <c r="JT2353" i="18" s="1"/>
  <c r="JT2354" i="18" s="1"/>
  <c r="JT2355" i="18" s="1"/>
  <c r="JT2356" i="18" s="1"/>
  <c r="JT2357" i="18" s="1"/>
  <c r="JT2358" i="18" s="1"/>
  <c r="JT2359" i="18" s="1"/>
  <c r="JT2360" i="18" s="1"/>
  <c r="JT2361" i="18" s="1"/>
  <c r="JT2362" i="18" s="1"/>
  <c r="JT2363" i="18" s="1"/>
  <c r="JT2364" i="18" s="1"/>
  <c r="JT2365" i="18" s="1"/>
  <c r="JT2366" i="18" s="1"/>
  <c r="JT2367" i="18" s="1"/>
  <c r="JT2368" i="18" s="1"/>
  <c r="JT2369" i="18" s="1"/>
  <c r="JT2370" i="18" s="1"/>
  <c r="JT2371" i="18" s="1"/>
  <c r="JT2372" i="18" s="1"/>
  <c r="JT2373" i="18" s="1"/>
  <c r="JT2374" i="18" s="1"/>
  <c r="JT2375" i="18" s="1"/>
  <c r="JT2376" i="18" s="1"/>
  <c r="JT2377" i="18" s="1"/>
  <c r="JT2378" i="18" s="1"/>
  <c r="JT2379" i="18" s="1"/>
  <c r="JT2380" i="18" s="1"/>
  <c r="JT2381" i="18" s="1"/>
  <c r="JT2382" i="18" s="1"/>
  <c r="JT2383" i="18" s="1"/>
  <c r="JT2384" i="18" s="1"/>
  <c r="JT2385" i="18" s="1"/>
  <c r="JT2386" i="18" s="1"/>
  <c r="JT2387" i="18" s="1"/>
  <c r="JT2388" i="18" s="1"/>
  <c r="JT2389" i="18" s="1"/>
  <c r="JT2390" i="18" s="1"/>
  <c r="JT2391" i="18" s="1"/>
  <c r="JT2392" i="18" s="1"/>
  <c r="JT2393" i="18" s="1"/>
  <c r="JT2394" i="18" s="1"/>
  <c r="JT2395" i="18" s="1"/>
  <c r="JT2396" i="18" s="1"/>
  <c r="JT2397" i="18" s="1"/>
  <c r="JT2398" i="18" s="1"/>
  <c r="JT2399" i="18" s="1"/>
  <c r="JT2400" i="18" s="1"/>
  <c r="JT2401" i="18" s="1"/>
  <c r="JT2402" i="18" s="1"/>
  <c r="JT2403" i="18" s="1"/>
  <c r="JT2404" i="18" s="1"/>
  <c r="JT2405" i="18" s="1"/>
  <c r="JT2406" i="18" s="1"/>
  <c r="JT2407" i="18" s="1"/>
  <c r="JT2408" i="18" s="1"/>
  <c r="JT2409" i="18" s="1"/>
  <c r="JT2410" i="18" s="1"/>
  <c r="JT2411" i="18" s="1"/>
  <c r="JT2412" i="18" s="1"/>
  <c r="JT2413" i="18" s="1"/>
  <c r="JT2414" i="18" s="1"/>
  <c r="JT2415" i="18" s="1"/>
  <c r="JT2416" i="18" s="1"/>
  <c r="JT2417" i="18" s="1"/>
  <c r="JT2418" i="18" s="1"/>
  <c r="JT2419" i="18" s="1"/>
  <c r="JT2420" i="18" s="1"/>
  <c r="JT2421" i="18" s="1"/>
  <c r="JT2422" i="18" s="1"/>
  <c r="JT2423" i="18" s="1"/>
  <c r="JT2424" i="18" s="1"/>
  <c r="JT2425" i="18" s="1"/>
  <c r="JT2426" i="18" s="1"/>
  <c r="JT2427" i="18" s="1"/>
  <c r="JT2428" i="18" s="1"/>
  <c r="JT2429" i="18" s="1"/>
  <c r="JT2430" i="18" s="1"/>
  <c r="JT2431" i="18" s="1"/>
  <c r="JT2432" i="18" s="1"/>
  <c r="JT2433" i="18" s="1"/>
  <c r="JT2434" i="18" s="1"/>
  <c r="JT2435" i="18" s="1"/>
  <c r="JT2436" i="18" s="1"/>
  <c r="JT2437" i="18" s="1"/>
  <c r="JT2438" i="18" s="1"/>
  <c r="JT2439" i="18" s="1"/>
  <c r="JT2440" i="18" s="1"/>
  <c r="JT2441" i="18" s="1"/>
  <c r="JT2442" i="18" s="1"/>
  <c r="JT2443" i="18" s="1"/>
  <c r="JT2444" i="18" s="1"/>
  <c r="JT2445" i="18" s="1"/>
  <c r="JT2446" i="18" s="1"/>
  <c r="JT2447" i="18" s="1"/>
  <c r="JT2448" i="18" s="1"/>
  <c r="JT2449" i="18" s="1"/>
  <c r="JT2450" i="18" s="1"/>
  <c r="JT2451" i="18" s="1"/>
  <c r="JT2452" i="18" s="1"/>
  <c r="JT2453" i="18" s="1"/>
  <c r="JT2454" i="18" s="1"/>
  <c r="JT2455" i="18" s="1"/>
  <c r="JT2456" i="18" s="1"/>
  <c r="JT2457" i="18" s="1"/>
  <c r="JT2458" i="18" s="1"/>
  <c r="JT2459" i="18" s="1"/>
  <c r="JT2460" i="18" s="1"/>
  <c r="JT2461" i="18" s="1"/>
  <c r="JT2462" i="18" s="1"/>
  <c r="JT2463" i="18" s="1"/>
  <c r="JT2464" i="18" s="1"/>
  <c r="JT2465" i="18" s="1"/>
  <c r="JT2466" i="18" s="1"/>
  <c r="JT2467" i="18" s="1"/>
  <c r="JT2468" i="18" s="1"/>
  <c r="JT2469" i="18" s="1"/>
  <c r="JT2470" i="18" s="1"/>
  <c r="JT2471" i="18" s="1"/>
  <c r="JT2472" i="18" s="1"/>
  <c r="JT2473" i="18" s="1"/>
  <c r="JT2474" i="18" s="1"/>
  <c r="JT2475" i="18" s="1"/>
  <c r="JT2476" i="18" s="1"/>
  <c r="JT2477" i="18" s="1"/>
  <c r="JT2478" i="18" s="1"/>
  <c r="JT2479" i="18" s="1"/>
  <c r="JT2480" i="18" s="1"/>
  <c r="JT2481" i="18" s="1"/>
  <c r="JT2482" i="18" s="1"/>
  <c r="JT2483" i="18" s="1"/>
  <c r="JT2484" i="18" s="1"/>
  <c r="JT2485" i="18" s="1"/>
  <c r="JT2486" i="18" s="1"/>
  <c r="JT2487" i="18" s="1"/>
  <c r="JT2488" i="18" s="1"/>
  <c r="JT2489" i="18" s="1"/>
  <c r="JT2490" i="18" s="1"/>
  <c r="JT2491" i="18" s="1"/>
  <c r="JT2492" i="18" s="1"/>
  <c r="JT2493" i="18" s="1"/>
  <c r="JT2494" i="18" s="1"/>
  <c r="JT2495" i="18" s="1"/>
  <c r="JT2496" i="18" s="1"/>
  <c r="JT2497" i="18" s="1"/>
  <c r="EW2344" i="18"/>
  <c r="EW2345" i="18" s="1"/>
  <c r="EW2346" i="18" s="1"/>
  <c r="EW2347" i="18" s="1"/>
  <c r="EW2348" i="18" s="1"/>
  <c r="EW2349" i="18" s="1"/>
  <c r="EW2350" i="18" s="1"/>
  <c r="EW2351" i="18" s="1"/>
  <c r="EW2352" i="18" s="1"/>
  <c r="EW2353" i="18" s="1"/>
  <c r="EW2354" i="18" s="1"/>
  <c r="EW2355" i="18" s="1"/>
  <c r="EW2356" i="18" s="1"/>
  <c r="EW2357" i="18" s="1"/>
  <c r="EW2358" i="18" s="1"/>
  <c r="EW2359" i="18" s="1"/>
  <c r="EW2360" i="18" s="1"/>
  <c r="EW2361" i="18" s="1"/>
  <c r="EW2362" i="18" s="1"/>
  <c r="EW2363" i="18" s="1"/>
  <c r="EW2364" i="18" s="1"/>
  <c r="EW2365" i="18" s="1"/>
  <c r="EW2366" i="18" s="1"/>
  <c r="EW2367" i="18" s="1"/>
  <c r="EW2368" i="18" s="1"/>
  <c r="EW2369" i="18" s="1"/>
  <c r="EW2370" i="18" s="1"/>
  <c r="EW2371" i="18" s="1"/>
  <c r="EW2372" i="18" s="1"/>
  <c r="EW2373" i="18" s="1"/>
  <c r="EW2374" i="18" s="1"/>
  <c r="EW2375" i="18" s="1"/>
  <c r="EW2376" i="18" s="1"/>
  <c r="EW2377" i="18" s="1"/>
  <c r="EW2378" i="18" s="1"/>
  <c r="EW2379" i="18" s="1"/>
  <c r="EW2380" i="18" s="1"/>
  <c r="EW2381" i="18" s="1"/>
  <c r="EW2382" i="18" s="1"/>
  <c r="EW2383" i="18" s="1"/>
  <c r="EW2384" i="18" s="1"/>
  <c r="EW2385" i="18" s="1"/>
  <c r="EW2386" i="18" s="1"/>
  <c r="EW2387" i="18" s="1"/>
  <c r="EW2388" i="18" s="1"/>
  <c r="EW2389" i="18" s="1"/>
  <c r="EW2390" i="18" s="1"/>
  <c r="EW2391" i="18" s="1"/>
  <c r="EW2392" i="18" s="1"/>
  <c r="EW2393" i="18" s="1"/>
  <c r="EW2394" i="18" s="1"/>
  <c r="EW2395" i="18" s="1"/>
  <c r="EW2396" i="18" s="1"/>
  <c r="EW2397" i="18" s="1"/>
  <c r="EW2398" i="18" s="1"/>
  <c r="EW2399" i="18" s="1"/>
  <c r="EW2400" i="18" s="1"/>
  <c r="EW2401" i="18" s="1"/>
  <c r="EW2402" i="18" s="1"/>
  <c r="EW2403" i="18" s="1"/>
  <c r="EW2404" i="18" s="1"/>
  <c r="EW2405" i="18" s="1"/>
  <c r="EW2406" i="18" s="1"/>
  <c r="EW2407" i="18" s="1"/>
  <c r="EW2408" i="18" s="1"/>
  <c r="EW2409" i="18" s="1"/>
  <c r="EW2410" i="18" s="1"/>
  <c r="EW2411" i="18" s="1"/>
  <c r="EW2412" i="18" s="1"/>
  <c r="EW2413" i="18" s="1"/>
  <c r="EW2414" i="18" s="1"/>
  <c r="EW2415" i="18" s="1"/>
  <c r="EW2416" i="18" s="1"/>
  <c r="EW2417" i="18" s="1"/>
  <c r="EW2418" i="18" s="1"/>
  <c r="EW2419" i="18" s="1"/>
  <c r="EW2420" i="18" s="1"/>
  <c r="EW2421" i="18" s="1"/>
  <c r="EW2422" i="18" s="1"/>
  <c r="EW2423" i="18" s="1"/>
  <c r="EW2424" i="18" s="1"/>
  <c r="EW2425" i="18" s="1"/>
  <c r="EW2426" i="18" s="1"/>
  <c r="EW2427" i="18" s="1"/>
  <c r="EW2428" i="18" s="1"/>
  <c r="EW2429" i="18" s="1"/>
  <c r="EW2430" i="18" s="1"/>
  <c r="EW2431" i="18" s="1"/>
  <c r="EW2432" i="18" s="1"/>
  <c r="EW2433" i="18" s="1"/>
  <c r="EW2434" i="18" s="1"/>
  <c r="EW2435" i="18" s="1"/>
  <c r="EW2436" i="18" s="1"/>
  <c r="EW2437" i="18" s="1"/>
  <c r="EW2438" i="18" s="1"/>
  <c r="EW2439" i="18" s="1"/>
  <c r="EW2440" i="18" s="1"/>
  <c r="EW2441" i="18" s="1"/>
  <c r="JH2344" i="18"/>
  <c r="JH2345" i="18" s="1"/>
  <c r="JH2346" i="18" s="1"/>
  <c r="JH2347" i="18" s="1"/>
  <c r="JH2348" i="18" s="1"/>
  <c r="JH2349" i="18" s="1"/>
  <c r="JH2350" i="18" s="1"/>
  <c r="JH2351" i="18" s="1"/>
  <c r="JH2352" i="18" s="1"/>
  <c r="JH2353" i="18" s="1"/>
  <c r="JH2354" i="18" s="1"/>
  <c r="JH2355" i="18" s="1"/>
  <c r="JH2356" i="18" s="1"/>
  <c r="JH2357" i="18" s="1"/>
  <c r="JH2358" i="18" s="1"/>
  <c r="JH2359" i="18" s="1"/>
  <c r="JH2360" i="18" s="1"/>
  <c r="JH2361" i="18" s="1"/>
  <c r="JH2362" i="18" s="1"/>
  <c r="JH2363" i="18" s="1"/>
  <c r="JH2364" i="18" s="1"/>
  <c r="JH2365" i="18" s="1"/>
  <c r="JH2366" i="18" s="1"/>
  <c r="JH2367" i="18" s="1"/>
  <c r="JH2368" i="18" s="1"/>
  <c r="JH2369" i="18" s="1"/>
  <c r="JH2370" i="18" s="1"/>
  <c r="JH2371" i="18" s="1"/>
  <c r="JH2372" i="18" s="1"/>
  <c r="JH2373" i="18" s="1"/>
  <c r="JH2374" i="18" s="1"/>
  <c r="JH2375" i="18" s="1"/>
  <c r="JH2376" i="18" s="1"/>
  <c r="JH2377" i="18" s="1"/>
  <c r="JH2378" i="18" s="1"/>
  <c r="JH2379" i="18" s="1"/>
  <c r="JH2380" i="18" s="1"/>
  <c r="JH2381" i="18" s="1"/>
  <c r="JH2382" i="18" s="1"/>
  <c r="JH2383" i="18" s="1"/>
  <c r="JH2384" i="18" s="1"/>
  <c r="JH2385" i="18" s="1"/>
  <c r="JH2386" i="18" s="1"/>
  <c r="JH2387" i="18" s="1"/>
  <c r="JH2388" i="18" s="1"/>
  <c r="JH2389" i="18" s="1"/>
  <c r="JH2390" i="18" s="1"/>
  <c r="JH2391" i="18" s="1"/>
  <c r="JH2392" i="18" s="1"/>
  <c r="JH2393" i="18" s="1"/>
  <c r="JH2394" i="18" s="1"/>
  <c r="JH2395" i="18" s="1"/>
  <c r="JH2396" i="18" s="1"/>
  <c r="JH2397" i="18" s="1"/>
  <c r="JH2398" i="18" s="1"/>
  <c r="JH2399" i="18" s="1"/>
  <c r="JH2400" i="18" s="1"/>
  <c r="JH2401" i="18" s="1"/>
  <c r="JH2402" i="18" s="1"/>
  <c r="JH2403" i="18" s="1"/>
  <c r="JH2404" i="18" s="1"/>
  <c r="JH2405" i="18" s="1"/>
  <c r="JH2406" i="18" s="1"/>
  <c r="JH2407" i="18" s="1"/>
  <c r="JH2408" i="18" s="1"/>
  <c r="JH2409" i="18" s="1"/>
  <c r="JH2410" i="18" s="1"/>
  <c r="JH2411" i="18" s="1"/>
  <c r="JH2412" i="18" s="1"/>
  <c r="JH2413" i="18" s="1"/>
  <c r="JH2414" i="18" s="1"/>
  <c r="JH2415" i="18" s="1"/>
  <c r="JH2416" i="18" s="1"/>
  <c r="JH2417" i="18" s="1"/>
  <c r="JH2418" i="18" s="1"/>
  <c r="JH2419" i="18" s="1"/>
  <c r="JH2420" i="18" s="1"/>
  <c r="JH2421" i="18" s="1"/>
  <c r="JH2422" i="18" s="1"/>
  <c r="JH2423" i="18" s="1"/>
  <c r="JH2424" i="18" s="1"/>
  <c r="JH2425" i="18" s="1"/>
  <c r="JH2426" i="18" s="1"/>
  <c r="JH2427" i="18" s="1"/>
  <c r="JH2428" i="18" s="1"/>
  <c r="JH2429" i="18" s="1"/>
  <c r="JH2430" i="18" s="1"/>
  <c r="JH2431" i="18" s="1"/>
  <c r="JH2432" i="18" s="1"/>
  <c r="JH2433" i="18" s="1"/>
  <c r="JH2434" i="18" s="1"/>
  <c r="JH2435" i="18" s="1"/>
  <c r="JH2436" i="18" s="1"/>
  <c r="JH2437" i="18" s="1"/>
  <c r="JH2438" i="18" s="1"/>
  <c r="JH2439" i="18" s="1"/>
  <c r="JH2440" i="18" s="1"/>
  <c r="JH2441" i="18" s="1"/>
  <c r="JH2442" i="18" s="1"/>
  <c r="JH2443" i="18" s="1"/>
  <c r="JH2444" i="18" s="1"/>
  <c r="JH2445" i="18" s="1"/>
  <c r="JH2446" i="18" s="1"/>
  <c r="JH2447" i="18" s="1"/>
  <c r="JH2448" i="18" s="1"/>
  <c r="JH2449" i="18" s="1"/>
  <c r="JH2450" i="18" s="1"/>
  <c r="JH2451" i="18" s="1"/>
  <c r="JH2452" i="18" s="1"/>
  <c r="JH2453" i="18" s="1"/>
  <c r="JH2454" i="18" s="1"/>
  <c r="JH2455" i="18" s="1"/>
  <c r="JH2456" i="18" s="1"/>
  <c r="JH2457" i="18" s="1"/>
  <c r="JH2458" i="18" s="1"/>
  <c r="JH2459" i="18" s="1"/>
  <c r="JH2460" i="18" s="1"/>
  <c r="JH2461" i="18" s="1"/>
  <c r="JH2462" i="18" s="1"/>
  <c r="JH2463" i="18" s="1"/>
  <c r="JH2464" i="18" s="1"/>
  <c r="JH2465" i="18" s="1"/>
  <c r="JH2466" i="18" s="1"/>
  <c r="JH2467" i="18" s="1"/>
  <c r="JH2468" i="18" s="1"/>
  <c r="JH2469" i="18" s="1"/>
  <c r="JH2470" i="18" s="1"/>
  <c r="JH2471" i="18" s="1"/>
  <c r="JH2472" i="18" s="1"/>
  <c r="JH2473" i="18" s="1"/>
  <c r="JH2474" i="18" s="1"/>
  <c r="JH2475" i="18" s="1"/>
  <c r="JH2476" i="18" s="1"/>
  <c r="JH2477" i="18" s="1"/>
  <c r="JH2478" i="18" s="1"/>
  <c r="JH2479" i="18" s="1"/>
  <c r="JH2480" i="18" s="1"/>
  <c r="JH2481" i="18" s="1"/>
  <c r="JH2482" i="18" s="1"/>
  <c r="JH2483" i="18" s="1"/>
  <c r="JH2484" i="18" s="1"/>
  <c r="JH2485" i="18" s="1"/>
  <c r="JH2486" i="18" s="1"/>
  <c r="JH2487" i="18" s="1"/>
  <c r="JH2488" i="18" s="1"/>
  <c r="JH2489" i="18" s="1"/>
  <c r="JH2490" i="18" s="1"/>
  <c r="JH2491" i="18" s="1"/>
  <c r="JH2492" i="18" s="1"/>
  <c r="JH2493" i="18" s="1"/>
  <c r="JH2494" i="18" s="1"/>
  <c r="JH2495" i="18" s="1"/>
  <c r="JH2496" i="18" s="1"/>
  <c r="JH2497" i="18" s="1"/>
  <c r="JH2498" i="18" s="1"/>
  <c r="JH2499" i="18" s="1"/>
  <c r="JH2500" i="18" s="1"/>
  <c r="JH2501" i="18" s="1"/>
  <c r="JH2502" i="18" s="1"/>
  <c r="JH2503" i="18" s="1"/>
  <c r="JH2504" i="18" s="1"/>
  <c r="JH2505" i="18" s="1"/>
  <c r="JH2506" i="18" s="1"/>
  <c r="JH2507" i="18" s="1"/>
  <c r="JH2508" i="18" s="1"/>
  <c r="JH2509" i="18" s="1"/>
  <c r="JH2510" i="18" s="1"/>
  <c r="JH2511" i="18" s="1"/>
  <c r="JH2512" i="18" s="1"/>
  <c r="JH2513" i="18" s="1"/>
  <c r="JH2514" i="18" s="1"/>
  <c r="JH2515" i="18" s="1"/>
  <c r="JH2516" i="18" s="1"/>
  <c r="JH2517" i="18" s="1"/>
  <c r="JH2518" i="18" s="1"/>
  <c r="JH2519" i="18" s="1"/>
  <c r="JH2520" i="18" s="1"/>
  <c r="JH2521" i="18" s="1"/>
  <c r="JH2522" i="18" s="1"/>
  <c r="JH2523" i="18" s="1"/>
  <c r="JH2524" i="18" s="1"/>
  <c r="JH2525" i="18" s="1"/>
  <c r="JH2526" i="18" s="1"/>
  <c r="JH2527" i="18" s="1"/>
  <c r="JH2528" i="18" s="1"/>
  <c r="JH2529" i="18" s="1"/>
  <c r="JH2530" i="18" s="1"/>
  <c r="JH2531" i="18" s="1"/>
  <c r="JH2532" i="18" s="1"/>
  <c r="JH2533" i="18" s="1"/>
  <c r="JH2534" i="18" s="1"/>
  <c r="JH2535" i="18" s="1"/>
  <c r="JH2536" i="18" s="1"/>
  <c r="JH2537" i="18" s="1"/>
  <c r="JH2538" i="18" s="1"/>
  <c r="JH2539" i="18" s="1"/>
  <c r="JH2540" i="18" s="1"/>
  <c r="JH2541" i="18" s="1"/>
  <c r="JH2542" i="18" s="1"/>
  <c r="JH2543" i="18" s="1"/>
  <c r="JH2544" i="18" s="1"/>
  <c r="JH2545" i="18" s="1"/>
  <c r="JH2546" i="18" s="1"/>
  <c r="JH2547" i="18" s="1"/>
  <c r="JH2548" i="18" s="1"/>
  <c r="JH2549" i="18" s="1"/>
  <c r="JH2550" i="18" s="1"/>
  <c r="JH2551" i="18" s="1"/>
  <c r="JH2552" i="18" s="1"/>
  <c r="JH2553" i="18" s="1"/>
  <c r="JH2554" i="18" s="1"/>
  <c r="JH2555" i="18" s="1"/>
  <c r="JH2556" i="18" s="1"/>
  <c r="JH2557" i="18" s="1"/>
  <c r="JH2558" i="18" s="1"/>
  <c r="JH2559" i="18" s="1"/>
  <c r="JH2560" i="18" s="1"/>
  <c r="JH2561" i="18" s="1"/>
  <c r="JH2562" i="18" s="1"/>
  <c r="JH2563" i="18" s="1"/>
  <c r="JH2564" i="18" s="1"/>
  <c r="JH2565" i="18" s="1"/>
  <c r="JH2566" i="18" s="1"/>
  <c r="JH2567" i="18" s="1"/>
  <c r="JH2568" i="18" s="1"/>
  <c r="JH2569" i="18" s="1"/>
  <c r="JH2570" i="18" s="1"/>
  <c r="JH2571" i="18" s="1"/>
  <c r="JH2572" i="18" s="1"/>
  <c r="JH2573" i="18" s="1"/>
  <c r="JH2574" i="18" s="1"/>
  <c r="JH2575" i="18" s="1"/>
  <c r="JH2576" i="18" s="1"/>
  <c r="JH2577" i="18" s="1"/>
  <c r="JH2578" i="18" s="1"/>
  <c r="JH2579" i="18" s="1"/>
  <c r="JH2580" i="18" s="1"/>
  <c r="JH2581" i="18" s="1"/>
  <c r="JH2582" i="18" s="1"/>
  <c r="JH2583" i="18" s="1"/>
  <c r="JH2584" i="18" s="1"/>
  <c r="JH2585" i="18" s="1"/>
  <c r="JH2586" i="18" s="1"/>
  <c r="JH2587" i="18" s="1"/>
  <c r="JH2588" i="18" s="1"/>
  <c r="JH2589" i="18" s="1"/>
  <c r="JH2590" i="18" s="1"/>
  <c r="JH2591" i="18" s="1"/>
  <c r="JH2592" i="18" s="1"/>
  <c r="JH2593" i="18" s="1"/>
  <c r="JH2594" i="18" s="1"/>
  <c r="JH2595" i="18" s="1"/>
  <c r="JH2596" i="18" s="1"/>
  <c r="JH2597" i="18" s="1"/>
  <c r="JH2598" i="18" s="1"/>
  <c r="JH2599" i="18" s="1"/>
  <c r="JH2600" i="18" s="1"/>
  <c r="JH2601" i="18" s="1"/>
  <c r="JH2602" i="18" s="1"/>
  <c r="JH2603" i="18" s="1"/>
  <c r="JH2604" i="18" s="1"/>
  <c r="JH2605" i="18" s="1"/>
  <c r="JH2606" i="18" s="1"/>
  <c r="JH2607" i="18" s="1"/>
  <c r="JH2608" i="18" s="1"/>
  <c r="JH2609" i="18" s="1"/>
  <c r="JH2610" i="18" s="1"/>
  <c r="JH2611" i="18" s="1"/>
  <c r="JH2612" i="18" s="1"/>
  <c r="JH2613" i="18" s="1"/>
  <c r="JH2614" i="18" s="1"/>
  <c r="JH2615" i="18" s="1"/>
  <c r="JH2616" i="18" s="1"/>
  <c r="JH2617" i="18" s="1"/>
  <c r="JH2618" i="18" s="1"/>
  <c r="JH2619" i="18" s="1"/>
  <c r="JH2620" i="18" s="1"/>
  <c r="JH2621" i="18" s="1"/>
  <c r="JH2622" i="18" s="1"/>
  <c r="JH2623" i="18" s="1"/>
  <c r="JH2624" i="18" s="1"/>
  <c r="JH2625" i="18" s="1"/>
  <c r="JH2626" i="18" s="1"/>
  <c r="JH2627" i="18" s="1"/>
  <c r="JH2628" i="18" s="1"/>
  <c r="JH2629" i="18" s="1"/>
  <c r="JH2630" i="18" s="1"/>
  <c r="JH2631" i="18" s="1"/>
  <c r="JH2632" i="18" s="1"/>
  <c r="JH2633" i="18" s="1"/>
  <c r="JH2634" i="18" s="1"/>
  <c r="JH2635" i="18" s="1"/>
  <c r="JH2636" i="18" s="1"/>
  <c r="JH2637" i="18" s="1"/>
  <c r="JH2638" i="18" s="1"/>
  <c r="JH2639" i="18" s="1"/>
  <c r="JH2640" i="18" s="1"/>
  <c r="JH2641" i="18" s="1"/>
  <c r="JH2642" i="18" s="1"/>
  <c r="JH2643" i="18" s="1"/>
  <c r="JH2644" i="18" s="1"/>
  <c r="JH2645" i="18" s="1"/>
  <c r="JH2646" i="18" s="1"/>
  <c r="JH2647" i="18" s="1"/>
  <c r="JH2648" i="18" s="1"/>
  <c r="JH2649" i="18" s="1"/>
  <c r="JH2650" i="18" s="1"/>
  <c r="JH2651" i="18" s="1"/>
  <c r="JH2652" i="18" s="1"/>
  <c r="JH2653" i="18" s="1"/>
  <c r="JH2654" i="18" s="1"/>
  <c r="JH2655" i="18" s="1"/>
  <c r="JH2656" i="18" s="1"/>
  <c r="JH2657" i="18" s="1"/>
  <c r="JH2658" i="18" s="1"/>
  <c r="JH2659" i="18" s="1"/>
  <c r="JH2660" i="18" s="1"/>
  <c r="JH2661" i="18" s="1"/>
  <c r="JH2662" i="18" s="1"/>
  <c r="JH2663" i="18" s="1"/>
  <c r="JH2664" i="18" s="1"/>
  <c r="JH2665" i="18" s="1"/>
  <c r="JH2666" i="18" s="1"/>
  <c r="JH2667" i="18" s="1"/>
  <c r="JH2668" i="18" s="1"/>
  <c r="JH2669" i="18" s="1"/>
  <c r="JH2670" i="18" s="1"/>
  <c r="JH2671" i="18" s="1"/>
  <c r="JH2672" i="18" s="1"/>
  <c r="JH2673" i="18" s="1"/>
  <c r="JH2674" i="18" s="1"/>
  <c r="JH2675" i="18" s="1"/>
  <c r="JH2676" i="18" s="1"/>
  <c r="JH2677" i="18" s="1"/>
  <c r="JH2678" i="18" s="1"/>
  <c r="JH2679" i="18" s="1"/>
  <c r="JH2680" i="18" s="1"/>
  <c r="JH2681" i="18" s="1"/>
  <c r="JH2682" i="18" s="1"/>
  <c r="JH2683" i="18" s="1"/>
  <c r="JH2684" i="18" s="1"/>
  <c r="JH2685" i="18" s="1"/>
  <c r="JH2686" i="18" s="1"/>
  <c r="IQ2310" i="18"/>
  <c r="IQ2311" i="18" s="1"/>
  <c r="IQ2312" i="18" s="1"/>
  <c r="IQ2313" i="18" s="1"/>
  <c r="IQ2314" i="18" s="1"/>
  <c r="IQ2315" i="18" s="1"/>
  <c r="IQ2316" i="18" s="1"/>
  <c r="IQ2317" i="18" s="1"/>
  <c r="IQ2318" i="18" s="1"/>
  <c r="IQ2319" i="18" s="1"/>
  <c r="IQ2320" i="18" s="1"/>
  <c r="IQ2321" i="18" s="1"/>
  <c r="IQ2322" i="18" s="1"/>
  <c r="IQ2323" i="18" s="1"/>
  <c r="IQ2324" i="18" s="1"/>
  <c r="IQ2325" i="18" s="1"/>
  <c r="IQ2326" i="18" s="1"/>
  <c r="IQ2327" i="18" s="1"/>
  <c r="IQ2328" i="18" s="1"/>
  <c r="IQ2329" i="18" s="1"/>
  <c r="IQ2330" i="18" s="1"/>
  <c r="IQ2331" i="18" s="1"/>
  <c r="IQ2332" i="18" s="1"/>
  <c r="IQ2333" i="18" s="1"/>
  <c r="IQ2334" i="18" s="1"/>
  <c r="IQ2335" i="18" s="1"/>
  <c r="IQ2336" i="18" s="1"/>
  <c r="IQ2337" i="18" s="1"/>
  <c r="IQ2338" i="18" s="1"/>
  <c r="IQ2339" i="18" s="1"/>
  <c r="IQ2340" i="18" s="1"/>
  <c r="IQ2341" i="18" s="1"/>
  <c r="IQ2342" i="18" s="1"/>
  <c r="IQ2343" i="18" s="1"/>
  <c r="IQ2344" i="18" s="1"/>
  <c r="IQ2345" i="18" s="1"/>
  <c r="IQ2346" i="18" s="1"/>
  <c r="IQ2347" i="18" s="1"/>
  <c r="IQ2348" i="18" s="1"/>
  <c r="IQ2349" i="18" s="1"/>
  <c r="IQ2350" i="18" s="1"/>
  <c r="IQ2351" i="18" s="1"/>
  <c r="IQ2352" i="18" s="1"/>
  <c r="IQ2353" i="18" s="1"/>
  <c r="IQ2354" i="18" s="1"/>
  <c r="IQ2355" i="18" s="1"/>
  <c r="IQ2356" i="18" s="1"/>
  <c r="IQ2357" i="18" s="1"/>
  <c r="IQ2358" i="18" s="1"/>
  <c r="IQ2359" i="18" s="1"/>
  <c r="IQ2360" i="18" s="1"/>
  <c r="IQ2361" i="18" s="1"/>
  <c r="IQ2362" i="18" s="1"/>
  <c r="IQ2363" i="18" s="1"/>
  <c r="IQ2364" i="18" s="1"/>
  <c r="IQ2365" i="18" s="1"/>
  <c r="IQ2366" i="18" s="1"/>
  <c r="IQ2367" i="18" s="1"/>
  <c r="IQ2368" i="18" s="1"/>
  <c r="IQ2369" i="18" s="1"/>
  <c r="IQ2370" i="18" s="1"/>
  <c r="IQ2371" i="18" s="1"/>
  <c r="IQ2372" i="18" s="1"/>
  <c r="IQ2373" i="18" s="1"/>
  <c r="IQ2374" i="18" s="1"/>
  <c r="IQ2375" i="18" s="1"/>
  <c r="IQ2376" i="18" s="1"/>
  <c r="IQ2377" i="18" s="1"/>
  <c r="IQ2378" i="18" s="1"/>
  <c r="IQ2379" i="18" s="1"/>
  <c r="IQ2380" i="18" s="1"/>
  <c r="IQ2381" i="18" s="1"/>
  <c r="IQ2382" i="18" s="1"/>
  <c r="IQ2383" i="18" s="1"/>
  <c r="IQ2384" i="18" s="1"/>
  <c r="IQ2385" i="18" s="1"/>
  <c r="IQ2386" i="18" s="1"/>
  <c r="IQ2387" i="18" s="1"/>
  <c r="IQ2388" i="18" s="1"/>
  <c r="IQ2389" i="18" s="1"/>
  <c r="IQ2390" i="18" s="1"/>
  <c r="IQ2391" i="18" s="1"/>
  <c r="IQ2392" i="18" s="1"/>
  <c r="IQ2393" i="18" s="1"/>
  <c r="IQ2394" i="18" s="1"/>
  <c r="IQ2395" i="18" s="1"/>
  <c r="IQ2396" i="18" s="1"/>
  <c r="IQ2397" i="18" s="1"/>
  <c r="IQ2398" i="18" s="1"/>
  <c r="IQ2399" i="18" s="1"/>
  <c r="IQ2400" i="18" s="1"/>
  <c r="IQ2401" i="18" s="1"/>
  <c r="IQ2402" i="18" s="1"/>
  <c r="IQ2403" i="18" s="1"/>
  <c r="IQ2404" i="18" s="1"/>
  <c r="IQ2405" i="18" s="1"/>
  <c r="IQ2406" i="18" s="1"/>
  <c r="IQ2407" i="18" s="1"/>
  <c r="IQ2408" i="18" s="1"/>
  <c r="IQ2409" i="18" s="1"/>
  <c r="IQ2410" i="18" s="1"/>
  <c r="IQ2411" i="18" s="1"/>
  <c r="IQ2412" i="18" s="1"/>
  <c r="IQ2413" i="18" s="1"/>
  <c r="IQ2414" i="18" s="1"/>
  <c r="IQ2415" i="18" s="1"/>
  <c r="IQ2416" i="18" s="1"/>
  <c r="IQ2417" i="18" s="1"/>
  <c r="IQ2418" i="18" s="1"/>
  <c r="IQ2419" i="18" s="1"/>
  <c r="IQ2420" i="18" s="1"/>
  <c r="IQ2421" i="18" s="1"/>
  <c r="IQ2422" i="18" s="1"/>
  <c r="IQ2423" i="18" s="1"/>
  <c r="IQ2424" i="18" s="1"/>
  <c r="IQ2425" i="18" s="1"/>
  <c r="IQ2426" i="18" s="1"/>
  <c r="IQ2427" i="18" s="1"/>
  <c r="IQ2428" i="18" s="1"/>
  <c r="IQ2429" i="18" s="1"/>
  <c r="IQ2430" i="18" s="1"/>
  <c r="IQ2431" i="18" s="1"/>
  <c r="IQ2432" i="18" s="1"/>
  <c r="IQ2433" i="18" s="1"/>
  <c r="IQ2434" i="18" s="1"/>
  <c r="IQ2435" i="18" s="1"/>
  <c r="IQ2436" i="18" s="1"/>
  <c r="IQ2437" i="18" s="1"/>
  <c r="IQ2438" i="18" s="1"/>
  <c r="IQ2439" i="18" s="1"/>
  <c r="IQ2440" i="18" s="1"/>
  <c r="IQ2441" i="18" s="1"/>
  <c r="IQ2442" i="18" s="1"/>
  <c r="IQ2443" i="18" s="1"/>
  <c r="IQ2444" i="18" s="1"/>
  <c r="IQ2445" i="18" s="1"/>
  <c r="IQ2446" i="18" s="1"/>
  <c r="IQ2447" i="18" s="1"/>
  <c r="IQ2448" i="18" s="1"/>
  <c r="IQ2449" i="18" s="1"/>
  <c r="IQ2450" i="18" s="1"/>
  <c r="IQ2451" i="18" s="1"/>
  <c r="IQ2452" i="18" s="1"/>
  <c r="IQ2453" i="18" s="1"/>
  <c r="IQ2454" i="18" s="1"/>
  <c r="IQ2455" i="18" s="1"/>
  <c r="IQ2456" i="18" s="1"/>
  <c r="IQ2457" i="18" s="1"/>
  <c r="IQ2458" i="18" s="1"/>
  <c r="IQ2459" i="18" s="1"/>
  <c r="IQ2460" i="18" s="1"/>
  <c r="IQ2461" i="18" s="1"/>
  <c r="IQ2462" i="18" s="1"/>
  <c r="IQ2463" i="18" s="1"/>
  <c r="IQ2464" i="18" s="1"/>
  <c r="IQ2465" i="18" s="1"/>
  <c r="IQ2466" i="18" s="1"/>
  <c r="IQ2467" i="18" s="1"/>
  <c r="IQ2468" i="18" s="1"/>
  <c r="IQ2469" i="18" s="1"/>
  <c r="IQ2470" i="18" s="1"/>
  <c r="IQ2471" i="18" s="1"/>
  <c r="IQ2472" i="18" s="1"/>
  <c r="IQ2473" i="18" s="1"/>
  <c r="IQ2474" i="18" s="1"/>
  <c r="IQ2475" i="18" s="1"/>
  <c r="IQ2476" i="18" s="1"/>
  <c r="IQ2477" i="18" s="1"/>
  <c r="IQ2478" i="18" s="1"/>
  <c r="IQ2479" i="18" s="1"/>
  <c r="IQ2480" i="18" s="1"/>
  <c r="IQ2481" i="18" s="1"/>
  <c r="IQ2482" i="18" s="1"/>
  <c r="IQ2483" i="18" s="1"/>
  <c r="IQ2484" i="18" s="1"/>
  <c r="IQ2485" i="18" s="1"/>
  <c r="IQ2486" i="18" s="1"/>
  <c r="IQ2487" i="18" s="1"/>
  <c r="IQ2488" i="18" s="1"/>
  <c r="IQ2489" i="18" s="1"/>
  <c r="IQ2490" i="18" s="1"/>
  <c r="DW2310" i="18"/>
  <c r="DW2311" i="18" s="1"/>
  <c r="DW2312" i="18" s="1"/>
  <c r="DW2313" i="18" s="1"/>
  <c r="DW2314" i="18" s="1"/>
  <c r="DW2315" i="18" s="1"/>
  <c r="DW2316" i="18" s="1"/>
  <c r="DW2317" i="18" s="1"/>
  <c r="DW2318" i="18" s="1"/>
  <c r="DW2319" i="18" s="1"/>
  <c r="DW2320" i="18" s="1"/>
  <c r="DW2321" i="18" s="1"/>
  <c r="DW2322" i="18" s="1"/>
  <c r="DW2323" i="18" s="1"/>
  <c r="DW2324" i="18" s="1"/>
  <c r="DW2325" i="18" s="1"/>
  <c r="DW2326" i="18" s="1"/>
  <c r="DW2327" i="18" s="1"/>
  <c r="DW2328" i="18" s="1"/>
  <c r="DW2329" i="18" s="1"/>
  <c r="DW2330" i="18" s="1"/>
  <c r="DW2331" i="18" s="1"/>
  <c r="DW2332" i="18" s="1"/>
  <c r="DW2333" i="18" s="1"/>
  <c r="DW2334" i="18" s="1"/>
  <c r="DW2335" i="18" s="1"/>
  <c r="DW2336" i="18" s="1"/>
  <c r="DW2337" i="18" s="1"/>
  <c r="DW2338" i="18" s="1"/>
  <c r="DW2339" i="18" s="1"/>
  <c r="DW2340" i="18" s="1"/>
  <c r="DW2341" i="18" s="1"/>
  <c r="DW2342" i="18" s="1"/>
  <c r="DW2343" i="18" s="1"/>
  <c r="DW2344" i="18" s="1"/>
  <c r="DW2345" i="18" s="1"/>
  <c r="DW2346" i="18" s="1"/>
  <c r="DW2347" i="18" s="1"/>
  <c r="DW2348" i="18" s="1"/>
  <c r="DW2349" i="18" s="1"/>
  <c r="DW2350" i="18" s="1"/>
  <c r="DW2351" i="18" s="1"/>
  <c r="DW2352" i="18" s="1"/>
  <c r="DW2353" i="18" s="1"/>
  <c r="DW2354" i="18" s="1"/>
  <c r="DW2355" i="18" s="1"/>
  <c r="DW2356" i="18" s="1"/>
  <c r="DW2357" i="18" s="1"/>
  <c r="DW2358" i="18" s="1"/>
  <c r="DW2359" i="18" s="1"/>
  <c r="DW2360" i="18" s="1"/>
  <c r="DW2361" i="18" s="1"/>
  <c r="DW2362" i="18" s="1"/>
  <c r="DW2363" i="18" s="1"/>
  <c r="DW2364" i="18" s="1"/>
  <c r="DW2365" i="18" s="1"/>
  <c r="DW2366" i="18" s="1"/>
  <c r="DW2367" i="18" s="1"/>
  <c r="DW2368" i="18" s="1"/>
  <c r="DW2369" i="18" s="1"/>
  <c r="DW2370" i="18" s="1"/>
  <c r="DW2371" i="18" s="1"/>
  <c r="DW2372" i="18" s="1"/>
  <c r="DW2373" i="18" s="1"/>
  <c r="DW2374" i="18" s="1"/>
  <c r="DW2375" i="18" s="1"/>
  <c r="DW2376" i="18" s="1"/>
  <c r="DW2377" i="18" s="1"/>
  <c r="DW2378" i="18" s="1"/>
  <c r="DW2379" i="18" s="1"/>
  <c r="DW2380" i="18" s="1"/>
  <c r="DW2381" i="18" s="1"/>
  <c r="DW2382" i="18" s="1"/>
  <c r="DW2383" i="18" s="1"/>
  <c r="DW2384" i="18" s="1"/>
  <c r="DW2385" i="18" s="1"/>
  <c r="DW2386" i="18" s="1"/>
  <c r="DW2387" i="18" s="1"/>
  <c r="DW2388" i="18" s="1"/>
  <c r="DW2389" i="18" s="1"/>
  <c r="DW2390" i="18" s="1"/>
  <c r="DW2391" i="18" s="1"/>
  <c r="DW2392" i="18" s="1"/>
  <c r="DW2393" i="18" s="1"/>
  <c r="DW2394" i="18" s="1"/>
  <c r="DW2395" i="18" s="1"/>
  <c r="DW2396" i="18" s="1"/>
  <c r="DW2397" i="18" s="1"/>
  <c r="DW2398" i="18" s="1"/>
  <c r="DW2399" i="18" s="1"/>
  <c r="DW2400" i="18" s="1"/>
  <c r="DW2401" i="18" s="1"/>
  <c r="DW2402" i="18" s="1"/>
  <c r="DW2403" i="18" s="1"/>
  <c r="DW2404" i="18" s="1"/>
  <c r="DW2405" i="18" s="1"/>
  <c r="DW2406" i="18" s="1"/>
  <c r="DW2407" i="18" s="1"/>
  <c r="DW2408" i="18" s="1"/>
  <c r="DW2409" i="18" s="1"/>
  <c r="DW2410" i="18" s="1"/>
  <c r="DW2411" i="18" s="1"/>
  <c r="DW2412" i="18" s="1"/>
  <c r="DW2413" i="18" s="1"/>
  <c r="DW2414" i="18" s="1"/>
  <c r="DW2415" i="18" s="1"/>
  <c r="DW2416" i="18" s="1"/>
  <c r="DW2417" i="18" s="1"/>
  <c r="DW2418" i="18" s="1"/>
  <c r="DW2419" i="18" s="1"/>
  <c r="DW2420" i="18" s="1"/>
  <c r="DW2421" i="18" s="1"/>
  <c r="DW2422" i="18" s="1"/>
  <c r="DW2423" i="18" s="1"/>
  <c r="DW2424" i="18" s="1"/>
  <c r="DW2425" i="18" s="1"/>
  <c r="DW2426" i="18" s="1"/>
  <c r="DW2427" i="18" s="1"/>
  <c r="BO2334" i="18"/>
  <c r="BO2335" i="18" s="1"/>
  <c r="BO2336" i="18" s="1"/>
  <c r="BO2337" i="18" s="1"/>
  <c r="BO2338" i="18" s="1"/>
  <c r="BO2339" i="18" s="1"/>
  <c r="BO2340" i="18" s="1"/>
  <c r="BO2341" i="18" s="1"/>
  <c r="BO2342" i="18" s="1"/>
  <c r="BO2343" i="18" s="1"/>
  <c r="BO2344" i="18" s="1"/>
  <c r="BO2345" i="18" s="1"/>
  <c r="BO2346" i="18" s="1"/>
  <c r="BO2347" i="18" s="1"/>
  <c r="BO2348" i="18" s="1"/>
  <c r="BO2349" i="18" s="1"/>
  <c r="BO2350" i="18" s="1"/>
  <c r="BO2351" i="18" s="1"/>
  <c r="BO2352" i="18" s="1"/>
  <c r="BO2353" i="18" s="1"/>
  <c r="BO2354" i="18" s="1"/>
  <c r="BO2355" i="18" s="1"/>
  <c r="BO2356" i="18" s="1"/>
  <c r="BO2357" i="18" s="1"/>
  <c r="BO2358" i="18" s="1"/>
  <c r="BO2359" i="18" s="1"/>
  <c r="BO2360" i="18" s="1"/>
  <c r="BO2361" i="18" s="1"/>
  <c r="BO2362" i="18" s="1"/>
  <c r="BO2363" i="18" s="1"/>
  <c r="BO2364" i="18" s="1"/>
  <c r="BO2365" i="18" s="1"/>
  <c r="BO2366" i="18" s="1"/>
  <c r="BO2367" i="18" s="1"/>
  <c r="BO2368" i="18" s="1"/>
  <c r="BO2369" i="18" s="1"/>
  <c r="BO2370" i="18" s="1"/>
  <c r="BO2371" i="18" s="1"/>
  <c r="BO2372" i="18" s="1"/>
  <c r="BO2373" i="18" s="1"/>
  <c r="BO2374" i="18" s="1"/>
  <c r="BO2375" i="18" s="1"/>
  <c r="BO2376" i="18" s="1"/>
  <c r="BO2377" i="18" s="1"/>
  <c r="BO2378" i="18" s="1"/>
  <c r="BO2379" i="18" s="1"/>
  <c r="BO2380" i="18" s="1"/>
  <c r="BO2381" i="18" s="1"/>
  <c r="BO2382" i="18" s="1"/>
  <c r="BO2383" i="18" s="1"/>
  <c r="BO2384" i="18" s="1"/>
  <c r="BO2385" i="18" s="1"/>
  <c r="BO2386" i="18" s="1"/>
  <c r="BO2387" i="18" s="1"/>
  <c r="BO2388" i="18" s="1"/>
  <c r="BO2389" i="18" s="1"/>
  <c r="BO2390" i="18" s="1"/>
  <c r="BO2391" i="18" s="1"/>
  <c r="BO2392" i="18" s="1"/>
  <c r="BO2393" i="18" s="1"/>
  <c r="BO2394" i="18" s="1"/>
  <c r="BO2395" i="18" s="1"/>
  <c r="BO2396" i="18" s="1"/>
  <c r="BO2397" i="18" s="1"/>
  <c r="BO2398" i="18" s="1"/>
  <c r="BO2399" i="18" s="1"/>
  <c r="BO2400" i="18" s="1"/>
  <c r="BO2401" i="18" s="1"/>
  <c r="BO2402" i="18" s="1"/>
  <c r="BO2403" i="18" s="1"/>
  <c r="BO2404" i="18" s="1"/>
  <c r="BO2405" i="18" s="1"/>
  <c r="BO2406" i="18" s="1"/>
  <c r="BO2407" i="18" s="1"/>
  <c r="BO2408" i="18" s="1"/>
  <c r="BO2409" i="18" s="1"/>
  <c r="BO2410" i="18" s="1"/>
  <c r="BO2411" i="18" s="1"/>
  <c r="BO2412" i="18" s="1"/>
  <c r="BO2413" i="18" s="1"/>
  <c r="BO2414" i="18" s="1"/>
  <c r="BO2415" i="18" s="1"/>
  <c r="BO2416" i="18" s="1"/>
  <c r="BO2417" i="18" s="1"/>
  <c r="BO2418" i="18" s="1"/>
  <c r="BO2419" i="18" s="1"/>
  <c r="BO2420" i="18" s="1"/>
  <c r="BO2421" i="18" s="1"/>
  <c r="BO2422" i="18" s="1"/>
  <c r="BO2423" i="18" s="1"/>
  <c r="BO2424" i="18" s="1"/>
  <c r="BO2425" i="18" s="1"/>
  <c r="BO2426" i="18" s="1"/>
  <c r="BO2427" i="18" s="1"/>
  <c r="BO2428" i="18" s="1"/>
  <c r="BO2429" i="18" s="1"/>
  <c r="BO2430" i="18" s="1"/>
  <c r="BO2431" i="18" s="1"/>
  <c r="BO2432" i="18" s="1"/>
  <c r="BO2433" i="18" s="1"/>
  <c r="BO2434" i="18" s="1"/>
  <c r="BO2435" i="18" s="1"/>
  <c r="BO2436" i="18" s="1"/>
  <c r="BO2437" i="18" s="1"/>
  <c r="BO2438" i="18" s="1"/>
  <c r="BO2439" i="18" s="1"/>
  <c r="BO2440" i="18" s="1"/>
  <c r="BO2441" i="18" s="1"/>
  <c r="BO2442" i="18" s="1"/>
  <c r="BO2443" i="18" s="1"/>
  <c r="BO2444" i="18" s="1"/>
  <c r="BO2445" i="18" s="1"/>
  <c r="BO2446" i="18" s="1"/>
  <c r="BO2447" i="18" s="1"/>
  <c r="BO2448" i="18" s="1"/>
  <c r="BO2449" i="18" s="1"/>
  <c r="BO2450" i="18" s="1"/>
  <c r="BO2451" i="18" s="1"/>
  <c r="BO2452" i="18" s="1"/>
  <c r="KF2334" i="18"/>
  <c r="KF2335" i="18" s="1"/>
  <c r="KF2336" i="18" s="1"/>
  <c r="KF2337" i="18" s="1"/>
  <c r="KF2338" i="18" s="1"/>
  <c r="KF2339" i="18" s="1"/>
  <c r="KF2340" i="18" s="1"/>
  <c r="KF2341" i="18" s="1"/>
  <c r="KF2342" i="18" s="1"/>
  <c r="KF2343" i="18" s="1"/>
  <c r="KF2344" i="18" s="1"/>
  <c r="KF2345" i="18" s="1"/>
  <c r="KF2346" i="18" s="1"/>
  <c r="KF2347" i="18" s="1"/>
  <c r="KF2348" i="18" s="1"/>
  <c r="KF2349" i="18" s="1"/>
  <c r="KF2350" i="18" s="1"/>
  <c r="KF2351" i="18" s="1"/>
  <c r="KF2352" i="18" s="1"/>
  <c r="KF2353" i="18" s="1"/>
  <c r="KF2354" i="18" s="1"/>
  <c r="KF2355" i="18" s="1"/>
  <c r="KF2356" i="18" s="1"/>
  <c r="KF2357" i="18" s="1"/>
  <c r="KF2358" i="18" s="1"/>
  <c r="KF2359" i="18" s="1"/>
  <c r="KF2360" i="18" s="1"/>
  <c r="KF2361" i="18" s="1"/>
  <c r="KF2362" i="18" s="1"/>
  <c r="KF2363" i="18" s="1"/>
  <c r="KF2364" i="18" s="1"/>
  <c r="KF2365" i="18" s="1"/>
  <c r="KF2366" i="18" s="1"/>
  <c r="KF2367" i="18" s="1"/>
  <c r="KF2368" i="18" s="1"/>
  <c r="KF2369" i="18" s="1"/>
  <c r="KF2370" i="18" s="1"/>
  <c r="KF2371" i="18" s="1"/>
  <c r="KF2372" i="18" s="1"/>
  <c r="KF2373" i="18" s="1"/>
  <c r="KF2374" i="18" s="1"/>
  <c r="KF2375" i="18" s="1"/>
  <c r="KF2376" i="18" s="1"/>
  <c r="KF2377" i="18" s="1"/>
  <c r="KF2378" i="18" s="1"/>
  <c r="KF2379" i="18" s="1"/>
  <c r="KF2380" i="18" s="1"/>
  <c r="KF2381" i="18" s="1"/>
  <c r="KF2382" i="18" s="1"/>
  <c r="KF2383" i="18" s="1"/>
  <c r="KF2384" i="18" s="1"/>
  <c r="KF2385" i="18" s="1"/>
  <c r="KF2386" i="18" s="1"/>
  <c r="KF2387" i="18" s="1"/>
  <c r="KF2388" i="18" s="1"/>
  <c r="KF2389" i="18" s="1"/>
  <c r="KF2390" i="18" s="1"/>
  <c r="KF2391" i="18" s="1"/>
  <c r="KF2392" i="18" s="1"/>
  <c r="KF2393" i="18" s="1"/>
  <c r="KF2394" i="18" s="1"/>
  <c r="KF2395" i="18" s="1"/>
  <c r="KF2396" i="18" s="1"/>
  <c r="KF2397" i="18" s="1"/>
  <c r="KF2398" i="18" s="1"/>
  <c r="KF2399" i="18" s="1"/>
  <c r="KF2400" i="18" s="1"/>
  <c r="KF2401" i="18" s="1"/>
  <c r="KF2402" i="18" s="1"/>
  <c r="KF2403" i="18" s="1"/>
  <c r="KF2404" i="18" s="1"/>
  <c r="KF2405" i="18" s="1"/>
  <c r="KF2406" i="18" s="1"/>
  <c r="KF2407" i="18" s="1"/>
  <c r="KF2408" i="18" s="1"/>
  <c r="KF2409" i="18" s="1"/>
  <c r="KF2410" i="18" s="1"/>
  <c r="KF2411" i="18" s="1"/>
  <c r="KF2412" i="18" s="1"/>
  <c r="KF2413" i="18" s="1"/>
  <c r="KF2414" i="18" s="1"/>
  <c r="KF2415" i="18" s="1"/>
  <c r="KF2416" i="18" s="1"/>
  <c r="KF2417" i="18" s="1"/>
  <c r="KF2418" i="18" s="1"/>
  <c r="KF2419" i="18" s="1"/>
  <c r="KF2420" i="18" s="1"/>
  <c r="KF2421" i="18" s="1"/>
  <c r="KF2422" i="18" s="1"/>
  <c r="KF2423" i="18" s="1"/>
  <c r="KF2424" i="18" s="1"/>
  <c r="KF2425" i="18" s="1"/>
  <c r="KF2426" i="18" s="1"/>
  <c r="KF2427" i="18" s="1"/>
  <c r="KF2428" i="18" s="1"/>
  <c r="KF2429" i="18" s="1"/>
  <c r="KF2430" i="18" s="1"/>
  <c r="KF2431" i="18" s="1"/>
  <c r="KF2432" i="18" s="1"/>
  <c r="KF2433" i="18" s="1"/>
  <c r="KF2434" i="18" s="1"/>
  <c r="KF2435" i="18" s="1"/>
  <c r="KF2436" i="18" s="1"/>
  <c r="KF2437" i="18" s="1"/>
  <c r="KF2438" i="18" s="1"/>
  <c r="KF2439" i="18" s="1"/>
  <c r="KF2440" i="18" s="1"/>
  <c r="KF2441" i="18" s="1"/>
  <c r="KF2442" i="18" s="1"/>
  <c r="KF2443" i="18" s="1"/>
  <c r="KF2444" i="18" s="1"/>
  <c r="KF2445" i="18" s="1"/>
  <c r="KF2446" i="18" s="1"/>
  <c r="KF2447" i="18" s="1"/>
  <c r="KF2448" i="18" s="1"/>
  <c r="KF2449" i="18" s="1"/>
  <c r="KF2450" i="18" s="1"/>
  <c r="KF2451" i="18" s="1"/>
  <c r="KF2452" i="18" s="1"/>
  <c r="KF2453" i="18" s="1"/>
  <c r="KF2454" i="18" s="1"/>
  <c r="KF2455" i="18" s="1"/>
  <c r="KF2456" i="18" s="1"/>
  <c r="KF2457" i="18" s="1"/>
  <c r="KF2458" i="18" s="1"/>
  <c r="KF2459" i="18" s="1"/>
  <c r="KF2460" i="18" s="1"/>
  <c r="KF2461" i="18" s="1"/>
  <c r="KF2462" i="18" s="1"/>
  <c r="KF2463" i="18" s="1"/>
  <c r="KF2464" i="18" s="1"/>
  <c r="KF2465" i="18" s="1"/>
  <c r="KF2466" i="18" s="1"/>
  <c r="KF2467" i="18" s="1"/>
  <c r="KF2468" i="18" s="1"/>
  <c r="KF2469" i="18" s="1"/>
  <c r="KF2470" i="18" s="1"/>
  <c r="KF2471" i="18" s="1"/>
  <c r="KF2472" i="18" s="1"/>
  <c r="KF2473" i="18" s="1"/>
  <c r="KF2474" i="18" s="1"/>
  <c r="KF2475" i="18" s="1"/>
  <c r="KF2476" i="18" s="1"/>
  <c r="KF2477" i="18" s="1"/>
  <c r="KF2478" i="18" s="1"/>
  <c r="KF2479" i="18" s="1"/>
  <c r="KF2480" i="18" s="1"/>
  <c r="KF2481" i="18" s="1"/>
  <c r="KF2482" i="18" s="1"/>
  <c r="KF2483" i="18" s="1"/>
  <c r="KF2484" i="18" s="1"/>
  <c r="KF2485" i="18" s="1"/>
  <c r="KF2486" i="18" s="1"/>
  <c r="KF2487" i="18" s="1"/>
  <c r="KF2488" i="18" s="1"/>
  <c r="KF2489" i="18" s="1"/>
  <c r="KF2490" i="18" s="1"/>
  <c r="KF2491" i="18" s="1"/>
  <c r="KF2492" i="18" s="1"/>
  <c r="KF2493" i="18" s="1"/>
  <c r="KF2494" i="18" s="1"/>
  <c r="KF2495" i="18" s="1"/>
  <c r="KF2496" i="18" s="1"/>
  <c r="KF2497" i="18" s="1"/>
  <c r="KF2498" i="18" s="1"/>
  <c r="KF2499" i="18" s="1"/>
  <c r="KF2500" i="18" s="1"/>
  <c r="DK2339" i="18"/>
  <c r="DK2340" i="18" s="1"/>
  <c r="DK2341" i="18" s="1"/>
  <c r="DK2342" i="18" s="1"/>
  <c r="DK2343" i="18" s="1"/>
  <c r="DK2344" i="18" s="1"/>
  <c r="DK2345" i="18" s="1"/>
  <c r="DK2346" i="18" s="1"/>
  <c r="DK2347" i="18" s="1"/>
  <c r="DK2348" i="18" s="1"/>
  <c r="DK2349" i="18" s="1"/>
  <c r="DK2350" i="18" s="1"/>
  <c r="DK2351" i="18" s="1"/>
  <c r="DK2352" i="18" s="1"/>
  <c r="DK2353" i="18" s="1"/>
  <c r="DK2354" i="18" s="1"/>
  <c r="DK2355" i="18" s="1"/>
  <c r="DK2356" i="18" s="1"/>
  <c r="DK2357" i="18" s="1"/>
  <c r="DK2358" i="18" s="1"/>
  <c r="DK2359" i="18" s="1"/>
  <c r="DK2360" i="18" s="1"/>
  <c r="DK2361" i="18" s="1"/>
  <c r="DK2362" i="18" s="1"/>
  <c r="DK2363" i="18" s="1"/>
  <c r="DK2364" i="18" s="1"/>
  <c r="DK2365" i="18" s="1"/>
  <c r="DK2366" i="18" s="1"/>
  <c r="DK2367" i="18" s="1"/>
  <c r="DK2368" i="18" s="1"/>
  <c r="DK2369" i="18" s="1"/>
  <c r="DK2370" i="18" s="1"/>
  <c r="DK2371" i="18" s="1"/>
  <c r="DK2372" i="18" s="1"/>
  <c r="DK2373" i="18" s="1"/>
  <c r="DK2374" i="18" s="1"/>
  <c r="DK2375" i="18" s="1"/>
  <c r="DK2376" i="18" s="1"/>
  <c r="DK2377" i="18" s="1"/>
  <c r="DK2378" i="18" s="1"/>
  <c r="DK2379" i="18" s="1"/>
  <c r="DK2380" i="18" s="1"/>
  <c r="DK2381" i="18" s="1"/>
  <c r="DK2382" i="18" s="1"/>
  <c r="DK2383" i="18" s="1"/>
  <c r="DK2384" i="18" s="1"/>
  <c r="DK2385" i="18" s="1"/>
  <c r="DK2386" i="18" s="1"/>
  <c r="DK2387" i="18" s="1"/>
  <c r="DK2388" i="18" s="1"/>
  <c r="DK2389" i="18" s="1"/>
  <c r="DK2390" i="18" s="1"/>
  <c r="DK2391" i="18" s="1"/>
  <c r="DK2392" i="18" s="1"/>
  <c r="DK2393" i="18" s="1"/>
  <c r="DK2394" i="18" s="1"/>
  <c r="DK2395" i="18" s="1"/>
  <c r="DK2396" i="18" s="1"/>
  <c r="DK2397" i="18" s="1"/>
  <c r="DK2398" i="18" s="1"/>
  <c r="DK2399" i="18" s="1"/>
  <c r="DK2400" i="18" s="1"/>
  <c r="DK2401" i="18" s="1"/>
  <c r="DK2402" i="18" s="1"/>
  <c r="DK2403" i="18" s="1"/>
  <c r="DK2404" i="18" s="1"/>
  <c r="DK2405" i="18" s="1"/>
  <c r="DK2406" i="18" s="1"/>
  <c r="DK2407" i="18" s="1"/>
  <c r="DK2408" i="18" s="1"/>
  <c r="DK2409" i="18" s="1"/>
  <c r="DK2410" i="18" s="1"/>
  <c r="DK2411" i="18" s="1"/>
  <c r="DK2412" i="18" s="1"/>
  <c r="DK2413" i="18" s="1"/>
  <c r="DK2414" i="18" s="1"/>
  <c r="DK2415" i="18" s="1"/>
  <c r="DK2416" i="18" s="1"/>
  <c r="DK2417" i="18" s="1"/>
  <c r="DK2418" i="18" s="1"/>
  <c r="DK2419" i="18" s="1"/>
  <c r="DK2420" i="18" s="1"/>
  <c r="DK2421" i="18" s="1"/>
  <c r="DK2422" i="18" s="1"/>
  <c r="DK2423" i="18" s="1"/>
  <c r="DK2424" i="18" s="1"/>
  <c r="DK2425" i="18" s="1"/>
  <c r="DK2426" i="18" s="1"/>
  <c r="DK2427" i="18" s="1"/>
  <c r="DK2428" i="18" s="1"/>
  <c r="DK2429" i="18" s="1"/>
  <c r="DK2430" i="18" s="1"/>
  <c r="DK2431" i="18" s="1"/>
  <c r="DK2432" i="18" s="1"/>
  <c r="DK2433" i="18" s="1"/>
  <c r="DK2434" i="18" s="1"/>
  <c r="DK2435" i="18" s="1"/>
  <c r="DK2436" i="18" s="1"/>
  <c r="DK2437" i="18" s="1"/>
  <c r="DK2438" i="18" s="1"/>
  <c r="DK2439" i="18" s="1"/>
  <c r="DK2440" i="18" s="1"/>
  <c r="DK2441" i="18" s="1"/>
  <c r="DK2442" i="18" s="1"/>
  <c r="DK2443" i="18" s="1"/>
  <c r="DK2444" i="18" s="1"/>
  <c r="DK2445" i="18" s="1"/>
  <c r="DK2446" i="18" s="1"/>
  <c r="DK2447" i="18" s="1"/>
  <c r="DK2448" i="18" s="1"/>
  <c r="DK2449" i="18" s="1"/>
  <c r="DK2450" i="18" s="1"/>
  <c r="DK2451" i="18" s="1"/>
  <c r="DK2452" i="18" s="1"/>
  <c r="DK2453" i="18" s="1"/>
  <c r="DK2454" i="18" s="1"/>
  <c r="MQ2339" i="18"/>
  <c r="MQ2340" i="18" s="1"/>
  <c r="MQ2341" i="18" s="1"/>
  <c r="MQ2342" i="18" s="1"/>
  <c r="MQ2343" i="18" s="1"/>
  <c r="MQ2344" i="18" s="1"/>
  <c r="MQ2345" i="18" s="1"/>
  <c r="MQ2346" i="18" s="1"/>
  <c r="MQ2347" i="18" s="1"/>
  <c r="MQ2348" i="18" s="1"/>
  <c r="MQ2349" i="18" s="1"/>
  <c r="MQ2350" i="18" s="1"/>
  <c r="MQ2351" i="18" s="1"/>
  <c r="MQ2352" i="18" s="1"/>
  <c r="MQ2353" i="18" s="1"/>
  <c r="MQ2354" i="18" s="1"/>
  <c r="MQ2355" i="18" s="1"/>
  <c r="MQ2356" i="18" s="1"/>
  <c r="MQ2357" i="18" s="1"/>
  <c r="MQ2358" i="18" s="1"/>
  <c r="MQ2359" i="18" s="1"/>
  <c r="MQ2360" i="18" s="1"/>
  <c r="MQ2361" i="18" s="1"/>
  <c r="MQ2362" i="18" s="1"/>
  <c r="MQ2363" i="18" s="1"/>
  <c r="MQ2364" i="18" s="1"/>
  <c r="MQ2365" i="18" s="1"/>
  <c r="MQ2366" i="18" s="1"/>
  <c r="MQ2367" i="18" s="1"/>
  <c r="MQ2368" i="18" s="1"/>
  <c r="MQ2369" i="18" s="1"/>
  <c r="MQ2370" i="18" s="1"/>
  <c r="MQ2371" i="18" s="1"/>
  <c r="MQ2372" i="18" s="1"/>
  <c r="MQ2373" i="18" s="1"/>
  <c r="MQ2374" i="18" s="1"/>
  <c r="MQ2375" i="18" s="1"/>
  <c r="MQ2376" i="18" s="1"/>
  <c r="MQ2377" i="18" s="1"/>
  <c r="MQ2378" i="18" s="1"/>
  <c r="MQ2379" i="18" s="1"/>
  <c r="MQ2380" i="18" s="1"/>
  <c r="MQ2381" i="18" s="1"/>
  <c r="MQ2382" i="18" s="1"/>
  <c r="MQ2383" i="18" s="1"/>
  <c r="MQ2384" i="18" s="1"/>
  <c r="MQ2385" i="18" s="1"/>
  <c r="MQ2386" i="18" s="1"/>
  <c r="MQ2387" i="18" s="1"/>
  <c r="MQ2388" i="18" s="1"/>
  <c r="MQ2389" i="18" s="1"/>
  <c r="MQ2390" i="18" s="1"/>
  <c r="MQ2391" i="18" s="1"/>
  <c r="MQ2392" i="18" s="1"/>
  <c r="MQ2393" i="18" s="1"/>
  <c r="MQ2394" i="18" s="1"/>
  <c r="MQ2395" i="18" s="1"/>
  <c r="MQ2396" i="18" s="1"/>
  <c r="MQ2397" i="18" s="1"/>
  <c r="MQ2398" i="18" s="1"/>
  <c r="MQ2399" i="18" s="1"/>
  <c r="MQ2400" i="18" s="1"/>
  <c r="MQ2401" i="18" s="1"/>
  <c r="MQ2402" i="18" s="1"/>
  <c r="MQ2403" i="18" s="1"/>
  <c r="MQ2404" i="18" s="1"/>
  <c r="MQ2405" i="18" s="1"/>
  <c r="MQ2406" i="18" s="1"/>
  <c r="MQ2407" i="18" s="1"/>
  <c r="MQ2408" i="18" s="1"/>
  <c r="MQ2409" i="18" s="1"/>
  <c r="MQ2410" i="18" s="1"/>
  <c r="MQ2411" i="18" s="1"/>
  <c r="MQ2412" i="18" s="1"/>
  <c r="MQ2413" i="18" s="1"/>
  <c r="MQ2414" i="18" s="1"/>
  <c r="MQ2415" i="18" s="1"/>
  <c r="MQ2416" i="18" s="1"/>
  <c r="MQ2417" i="18" s="1"/>
  <c r="MQ2418" i="18" s="1"/>
  <c r="MQ2419" i="18" s="1"/>
  <c r="MQ2420" i="18" s="1"/>
  <c r="MQ2421" i="18" s="1"/>
  <c r="MQ2422" i="18" s="1"/>
  <c r="MQ2423" i="18" s="1"/>
  <c r="MQ2424" i="18" s="1"/>
  <c r="MQ2425" i="18" s="1"/>
  <c r="MQ2426" i="18" s="1"/>
  <c r="MQ2427" i="18" s="1"/>
  <c r="MQ2428" i="18" s="1"/>
  <c r="MQ2429" i="18" s="1"/>
  <c r="MQ2430" i="18" s="1"/>
  <c r="MQ2431" i="18" s="1"/>
  <c r="MQ2432" i="18" s="1"/>
  <c r="MQ2433" i="18" s="1"/>
  <c r="MQ2434" i="18" s="1"/>
  <c r="MQ2435" i="18" s="1"/>
  <c r="MQ2436" i="18" s="1"/>
  <c r="MQ2437" i="18" s="1"/>
  <c r="MQ2438" i="18" s="1"/>
  <c r="MQ2439" i="18" s="1"/>
  <c r="MQ2440" i="18" s="1"/>
  <c r="MQ2441" i="18" s="1"/>
  <c r="MQ2442" i="18" s="1"/>
  <c r="MQ2443" i="18" s="1"/>
  <c r="MQ2444" i="18" s="1"/>
  <c r="MQ2445" i="18" s="1"/>
  <c r="MQ2446" i="18" s="1"/>
  <c r="MQ2447" i="18" s="1"/>
  <c r="MQ2448" i="18" s="1"/>
  <c r="MQ2449" i="18" s="1"/>
  <c r="MQ2450" i="18" s="1"/>
  <c r="MQ2451" i="18" s="1"/>
  <c r="MQ2452" i="18" s="1"/>
  <c r="MQ2453" i="18" s="1"/>
  <c r="MQ2454" i="18" s="1"/>
  <c r="MQ2455" i="18" s="1"/>
  <c r="MQ2456" i="18" s="1"/>
  <c r="MQ2457" i="18" s="1"/>
  <c r="MQ2458" i="18" s="1"/>
  <c r="MQ2459" i="18" s="1"/>
  <c r="MQ2460" i="18" s="1"/>
  <c r="MQ2461" i="18" s="1"/>
  <c r="MQ2462" i="18" s="1"/>
  <c r="MQ2463" i="18" s="1"/>
  <c r="MQ2464" i="18" s="1"/>
  <c r="MQ2465" i="18" s="1"/>
  <c r="MQ2466" i="18" s="1"/>
  <c r="MQ2467" i="18" s="1"/>
  <c r="MQ2468" i="18" s="1"/>
  <c r="MQ2469" i="18" s="1"/>
  <c r="MQ2470" i="18" s="1"/>
  <c r="MQ2471" i="18" s="1"/>
  <c r="MQ2472" i="18" s="1"/>
  <c r="MQ2473" i="18" s="1"/>
  <c r="MQ2474" i="18" s="1"/>
  <c r="MQ2475" i="18" s="1"/>
  <c r="MQ2476" i="18" s="1"/>
  <c r="MQ2477" i="18" s="1"/>
  <c r="MQ2478" i="18" s="1"/>
  <c r="MQ2479" i="18" s="1"/>
  <c r="MQ2480" i="18" s="1"/>
  <c r="MQ2481" i="18" s="1"/>
  <c r="MQ2482" i="18" s="1"/>
  <c r="MQ2483" i="18" s="1"/>
  <c r="MQ2484" i="18" s="1"/>
  <c r="MQ2485" i="18" s="1"/>
  <c r="MQ2486" i="18" s="1"/>
  <c r="MQ2487" i="18" s="1"/>
  <c r="MQ2488" i="18" s="1"/>
  <c r="MQ2489" i="18" s="1"/>
  <c r="MQ2490" i="18" s="1"/>
  <c r="MQ2491" i="18" s="1"/>
  <c r="MQ2492" i="18" s="1"/>
  <c r="MQ2493" i="18" s="1"/>
  <c r="MQ2494" i="18" s="1"/>
  <c r="MQ2495" i="18" s="1"/>
  <c r="MQ2496" i="18" s="1"/>
  <c r="MQ2497" i="18" s="1"/>
  <c r="MQ2498" i="18" s="1"/>
  <c r="MQ2499" i="18" s="1"/>
  <c r="MQ2500" i="18" s="1"/>
  <c r="MQ2501" i="18" s="1"/>
  <c r="MQ2502" i="18" s="1"/>
  <c r="MQ2503" i="18" s="1"/>
  <c r="MQ2504" i="18" s="1"/>
  <c r="MQ2505" i="18" s="1"/>
  <c r="MQ2506" i="18" s="1"/>
  <c r="MQ2507" i="18" s="1"/>
  <c r="MQ2508" i="18" s="1"/>
  <c r="MQ2509" i="18" s="1"/>
  <c r="MQ2510" i="18" s="1"/>
  <c r="MQ2511" i="18" s="1"/>
  <c r="MQ2512" i="18" s="1"/>
  <c r="MQ2513" i="18" s="1"/>
  <c r="MQ2514" i="18" s="1"/>
  <c r="MQ2515" i="18" s="1"/>
  <c r="MQ2516" i="18" s="1"/>
  <c r="MQ2517" i="18" s="1"/>
  <c r="MQ2518" i="18" s="1"/>
  <c r="MQ2519" i="18" s="1"/>
  <c r="MQ2520" i="18" s="1"/>
  <c r="MQ2521" i="18" s="1"/>
  <c r="MQ2522" i="18" s="1"/>
  <c r="MQ2523" i="18" s="1"/>
  <c r="MQ2524" i="18" s="1"/>
  <c r="EJ2099" i="18"/>
  <c r="EJ2100" i="18" s="1"/>
  <c r="EJ2101" i="18" s="1"/>
  <c r="EJ2102" i="18" s="1"/>
  <c r="EJ2103" i="18" s="1"/>
  <c r="EJ2104" i="18" s="1"/>
  <c r="EJ2105" i="18" s="1"/>
  <c r="EJ2106" i="18" s="1"/>
  <c r="EJ2107" i="18" s="1"/>
  <c r="EJ2108" i="18" s="1"/>
  <c r="EJ2109" i="18" s="1"/>
  <c r="EJ2110" i="18" s="1"/>
  <c r="EJ2111" i="18" s="1"/>
  <c r="EJ2112" i="18" s="1"/>
  <c r="EJ2113" i="18" s="1"/>
  <c r="EJ2114" i="18" s="1"/>
  <c r="EJ2115" i="18" s="1"/>
  <c r="EJ2116" i="18" s="1"/>
  <c r="EJ2117" i="18" s="1"/>
  <c r="EJ2118" i="18" s="1"/>
  <c r="EJ2119" i="18" s="1"/>
  <c r="EJ2120" i="18" s="1"/>
  <c r="EJ2121" i="18" s="1"/>
  <c r="EJ2122" i="18" s="1"/>
  <c r="EJ2123" i="18" s="1"/>
  <c r="EJ2124" i="18" s="1"/>
  <c r="EJ2125" i="18" s="1"/>
  <c r="EJ2126" i="18" s="1"/>
  <c r="EJ2127" i="18" s="1"/>
  <c r="EJ2128" i="18" s="1"/>
  <c r="EJ2129" i="18" s="1"/>
  <c r="EJ2130" i="18" s="1"/>
  <c r="EJ2131" i="18" s="1"/>
  <c r="EJ2132" i="18" s="1"/>
  <c r="EJ2133" i="18" s="1"/>
  <c r="EJ2134" i="18" s="1"/>
  <c r="EJ2135" i="18" s="1"/>
  <c r="EJ2136" i="18" s="1"/>
  <c r="EJ2137" i="18" s="1"/>
  <c r="EJ2138" i="18" s="1"/>
  <c r="EJ2139" i="18" s="1"/>
  <c r="EJ2140" i="18" s="1"/>
  <c r="EJ2141" i="18" s="1"/>
  <c r="EJ2142" i="18" s="1"/>
  <c r="EJ2143" i="18" s="1"/>
  <c r="EJ2144" i="18" s="1"/>
  <c r="EJ2145" i="18" s="1"/>
  <c r="EJ2146" i="18" s="1"/>
  <c r="EJ2147" i="18" s="1"/>
  <c r="EJ2148" i="18" s="1"/>
  <c r="EJ2149" i="18" s="1"/>
  <c r="EJ2150" i="18" s="1"/>
  <c r="EJ2151" i="18" s="1"/>
  <c r="EJ2152" i="18" s="1"/>
  <c r="EJ2153" i="18" s="1"/>
  <c r="EJ2154" i="18" s="1"/>
  <c r="EJ2155" i="18" s="1"/>
  <c r="EJ2156" i="18" s="1"/>
  <c r="EJ2157" i="18" s="1"/>
  <c r="EJ2158" i="18" s="1"/>
  <c r="EJ2159" i="18" s="1"/>
  <c r="EJ2160" i="18" s="1"/>
  <c r="EJ2161" i="18" s="1"/>
  <c r="EJ2162" i="18" s="1"/>
  <c r="EJ2163" i="18" s="1"/>
  <c r="EJ2164" i="18" s="1"/>
  <c r="EJ2165" i="18" s="1"/>
  <c r="EJ2166" i="18" s="1"/>
  <c r="EJ2167" i="18" s="1"/>
  <c r="EJ2168" i="18" s="1"/>
  <c r="EJ2169" i="18" s="1"/>
  <c r="EJ2170" i="18" s="1"/>
  <c r="EJ2171" i="18" s="1"/>
  <c r="EJ2172" i="18" s="1"/>
  <c r="EJ2173" i="18" s="1"/>
  <c r="EJ2174" i="18" s="1"/>
  <c r="EJ2175" i="18" s="1"/>
  <c r="EJ2176" i="18" s="1"/>
  <c r="EJ2177" i="18" s="1"/>
  <c r="EJ2178" i="18" s="1"/>
  <c r="EJ2179" i="18" s="1"/>
  <c r="EJ2180" i="18" s="1"/>
  <c r="EJ2181" i="18" s="1"/>
  <c r="EJ2182" i="18" s="1"/>
  <c r="EJ2183" i="18" s="1"/>
  <c r="EJ2184" i="18" s="1"/>
  <c r="EJ2185" i="18" s="1"/>
  <c r="EJ2186" i="18" s="1"/>
  <c r="EJ2187" i="18" s="1"/>
  <c r="EJ2188" i="18" s="1"/>
  <c r="EJ2189" i="18" s="1"/>
  <c r="EJ2190" i="18" s="1"/>
  <c r="EJ2191" i="18" s="1"/>
  <c r="EJ2192" i="18" s="1"/>
  <c r="EJ2193" i="18" s="1"/>
  <c r="EJ2194" i="18" s="1"/>
  <c r="EJ2195" i="18" s="1"/>
  <c r="EJ2196" i="18" s="1"/>
  <c r="EJ2197" i="18" s="1"/>
  <c r="EJ2198" i="18" s="1"/>
  <c r="EJ2199" i="18" s="1"/>
  <c r="EJ2200" i="18" s="1"/>
  <c r="EJ2201" i="18" s="1"/>
  <c r="EJ2202" i="18" s="1"/>
  <c r="EJ2203" i="18" s="1"/>
  <c r="EJ2204" i="18" s="1"/>
  <c r="EJ2205" i="18" s="1"/>
  <c r="EJ2206" i="18" s="1"/>
  <c r="EJ2207" i="18" s="1"/>
  <c r="EJ2208" i="18" s="1"/>
  <c r="EJ2209" i="18" s="1"/>
  <c r="EJ2210" i="18" s="1"/>
  <c r="EJ2211" i="18" s="1"/>
  <c r="EJ2212" i="18" s="1"/>
  <c r="EJ2213" i="18" s="1"/>
  <c r="EJ2214" i="18" s="1"/>
  <c r="EJ2215" i="18" s="1"/>
  <c r="EJ2216" i="18" s="1"/>
  <c r="EJ2217" i="18" s="1"/>
  <c r="EJ2218" i="18" s="1"/>
  <c r="EJ2219" i="18" s="1"/>
  <c r="EJ2220" i="18" s="1"/>
  <c r="EJ2221" i="18" s="1"/>
  <c r="EJ2222" i="18" s="1"/>
  <c r="EJ2223" i="18" s="1"/>
  <c r="EJ2224" i="18" s="1"/>
  <c r="EJ2225" i="18" s="1"/>
  <c r="EJ2226" i="18" s="1"/>
  <c r="EJ2227" i="18" s="1"/>
  <c r="EJ2228" i="18" s="1"/>
  <c r="EJ2229" i="18" s="1"/>
  <c r="EJ2230" i="18" s="1"/>
  <c r="EJ2231" i="18" s="1"/>
  <c r="EJ2232" i="18" s="1"/>
  <c r="EJ2233" i="18" s="1"/>
  <c r="EJ2234" i="18" s="1"/>
  <c r="EJ2235" i="18" s="1"/>
  <c r="EJ2236" i="18" s="1"/>
  <c r="EJ2237" i="18" s="1"/>
  <c r="EJ2238" i="18" s="1"/>
  <c r="EJ2239" i="18" s="1"/>
  <c r="EJ2240" i="18" s="1"/>
  <c r="EJ2241" i="18" s="1"/>
  <c r="EJ2242" i="18" s="1"/>
  <c r="EJ2243" i="18" s="1"/>
  <c r="EJ2244" i="18" s="1"/>
  <c r="EJ2245" i="18" s="1"/>
  <c r="EJ2246" i="18" s="1"/>
  <c r="EJ2247" i="18" s="1"/>
  <c r="EJ2248" i="18" s="1"/>
  <c r="EJ2249" i="18" s="1"/>
  <c r="EJ2250" i="18" s="1"/>
  <c r="EJ2251" i="18" s="1"/>
  <c r="EJ2252" i="18" s="1"/>
  <c r="EJ2253" i="18" s="1"/>
  <c r="EJ2254" i="18" s="1"/>
  <c r="EJ2255" i="18" s="1"/>
  <c r="EJ2256" i="18" s="1"/>
  <c r="EJ2257" i="18" s="1"/>
  <c r="EJ2258" i="18" s="1"/>
  <c r="EJ2259" i="18" s="1"/>
  <c r="EJ2260" i="18" s="1"/>
  <c r="EJ2261" i="18" s="1"/>
  <c r="EJ2262" i="18" s="1"/>
  <c r="EJ2263" i="18" s="1"/>
  <c r="EJ2264" i="18" s="1"/>
  <c r="EJ2265" i="18" s="1"/>
  <c r="EJ2266" i="18" s="1"/>
  <c r="EJ2267" i="18" s="1"/>
  <c r="EJ2268" i="18" s="1"/>
  <c r="EJ2269" i="18" s="1"/>
  <c r="EJ2270" i="18" s="1"/>
  <c r="EJ2271" i="18" s="1"/>
  <c r="EJ2272" i="18" s="1"/>
  <c r="EJ2273" i="18" s="1"/>
  <c r="EJ2274" i="18" s="1"/>
  <c r="EJ2275" i="18" s="1"/>
  <c r="EJ2276" i="18" s="1"/>
  <c r="EJ2277" i="18" s="1"/>
  <c r="EJ2278" i="18" s="1"/>
  <c r="EJ2279" i="18" s="1"/>
  <c r="EJ2280" i="18" s="1"/>
  <c r="ED2099" i="18"/>
  <c r="ED2100" i="18" s="1"/>
  <c r="ED2101" i="18" s="1"/>
  <c r="ED2102" i="18" s="1"/>
  <c r="ED2103" i="18" s="1"/>
  <c r="ED2104" i="18" s="1"/>
  <c r="ED2105" i="18" s="1"/>
  <c r="ED2106" i="18" s="1"/>
  <c r="ED2107" i="18" s="1"/>
  <c r="ED2108" i="18" s="1"/>
  <c r="ED2109" i="18" s="1"/>
  <c r="ED2110" i="18" s="1"/>
  <c r="ED2111" i="18" s="1"/>
  <c r="ED2112" i="18" s="1"/>
  <c r="ED2113" i="18" s="1"/>
  <c r="ED2114" i="18" s="1"/>
  <c r="ED2115" i="18" s="1"/>
  <c r="ED2116" i="18" s="1"/>
  <c r="ED2117" i="18" s="1"/>
  <c r="ED2118" i="18" s="1"/>
  <c r="ED2119" i="18" s="1"/>
  <c r="ED2120" i="18" s="1"/>
  <c r="ED2121" i="18" s="1"/>
  <c r="ED2122" i="18" s="1"/>
  <c r="ED2123" i="18" s="1"/>
  <c r="ED2124" i="18" s="1"/>
  <c r="ED2125" i="18" s="1"/>
  <c r="ED2126" i="18" s="1"/>
  <c r="ED2127" i="18" s="1"/>
  <c r="ED2128" i="18" s="1"/>
  <c r="ED2129" i="18" s="1"/>
  <c r="ED2130" i="18" s="1"/>
  <c r="ED2131" i="18" s="1"/>
  <c r="ED2132" i="18" s="1"/>
  <c r="ED2133" i="18" s="1"/>
  <c r="ED2134" i="18" s="1"/>
  <c r="ED2135" i="18" s="1"/>
  <c r="ED2136" i="18" s="1"/>
  <c r="ED2137" i="18" s="1"/>
  <c r="ED2138" i="18" s="1"/>
  <c r="ED2139" i="18" s="1"/>
  <c r="ED2140" i="18" s="1"/>
  <c r="ED2141" i="18" s="1"/>
  <c r="ED2142" i="18" s="1"/>
  <c r="ED2143" i="18" s="1"/>
  <c r="ED2144" i="18" s="1"/>
  <c r="ED2145" i="18" s="1"/>
  <c r="ED2146" i="18" s="1"/>
  <c r="ED2147" i="18" s="1"/>
  <c r="ED2148" i="18" s="1"/>
  <c r="ED2149" i="18" s="1"/>
  <c r="ED2150" i="18" s="1"/>
  <c r="ED2151" i="18" s="1"/>
  <c r="ED2152" i="18" s="1"/>
  <c r="ED2153" i="18" s="1"/>
  <c r="ED2154" i="18" s="1"/>
  <c r="ED2155" i="18" s="1"/>
  <c r="ED2156" i="18" s="1"/>
  <c r="ED2157" i="18" s="1"/>
  <c r="ED2158" i="18" s="1"/>
  <c r="ED2159" i="18" s="1"/>
  <c r="ED2160" i="18" s="1"/>
  <c r="ED2161" i="18" s="1"/>
  <c r="ED2162" i="18" s="1"/>
  <c r="ED2163" i="18" s="1"/>
  <c r="ED2164" i="18" s="1"/>
  <c r="ED2165" i="18" s="1"/>
  <c r="ED2166" i="18" s="1"/>
  <c r="ED2167" i="18" s="1"/>
  <c r="ED2168" i="18" s="1"/>
  <c r="ED2169" i="18" s="1"/>
  <c r="ED2170" i="18" s="1"/>
  <c r="ED2171" i="18" s="1"/>
  <c r="ED2172" i="18" s="1"/>
  <c r="ED2173" i="18" s="1"/>
  <c r="ED2174" i="18" s="1"/>
  <c r="ED2175" i="18" s="1"/>
  <c r="ED2176" i="18" s="1"/>
  <c r="ED2177" i="18" s="1"/>
  <c r="ED2178" i="18" s="1"/>
  <c r="ED2179" i="18" s="1"/>
  <c r="ED2180" i="18" s="1"/>
  <c r="ED2181" i="18" s="1"/>
  <c r="ED2182" i="18" s="1"/>
  <c r="ED2183" i="18" s="1"/>
  <c r="ED2184" i="18" s="1"/>
  <c r="ED2185" i="18" s="1"/>
  <c r="ED2186" i="18" s="1"/>
  <c r="ED2187" i="18" s="1"/>
  <c r="ED2188" i="18" s="1"/>
  <c r="ED2189" i="18" s="1"/>
  <c r="ED2190" i="18" s="1"/>
  <c r="ED2191" i="18" s="1"/>
  <c r="ED2192" i="18" s="1"/>
  <c r="ED2193" i="18" s="1"/>
  <c r="ED2194" i="18" s="1"/>
  <c r="ED2195" i="18" s="1"/>
  <c r="ED2196" i="18" s="1"/>
  <c r="ED2197" i="18" s="1"/>
  <c r="ED2198" i="18" s="1"/>
  <c r="ED2199" i="18" s="1"/>
  <c r="ED2200" i="18" s="1"/>
  <c r="ED2201" i="18" s="1"/>
  <c r="ED2202" i="18" s="1"/>
  <c r="ED2203" i="18" s="1"/>
  <c r="ED2204" i="18" s="1"/>
  <c r="ED2205" i="18" s="1"/>
  <c r="ED2206" i="18" s="1"/>
  <c r="ED2207" i="18" s="1"/>
  <c r="ED2208" i="18" s="1"/>
  <c r="ED2209" i="18" s="1"/>
  <c r="ED2210" i="18" s="1"/>
  <c r="ED2211" i="18" s="1"/>
  <c r="ED2212" i="18" s="1"/>
  <c r="ED2213" i="18" s="1"/>
  <c r="ED2214" i="18" s="1"/>
  <c r="ED2215" i="18" s="1"/>
  <c r="ED2216" i="18" s="1"/>
  <c r="ED2217" i="18" s="1"/>
  <c r="ED2218" i="18" s="1"/>
  <c r="ED2219" i="18" s="1"/>
  <c r="ED2220" i="18" s="1"/>
  <c r="ED2221" i="18" s="1"/>
  <c r="ED2222" i="18" s="1"/>
  <c r="ED2223" i="18" s="1"/>
  <c r="ED2224" i="18" s="1"/>
  <c r="ED2225" i="18" s="1"/>
  <c r="ED2226" i="18" s="1"/>
  <c r="ED2227" i="18" s="1"/>
  <c r="ED2228" i="18" s="1"/>
  <c r="ED2229" i="18" s="1"/>
  <c r="ED2230" i="18" s="1"/>
  <c r="ED2231" i="18" s="1"/>
  <c r="ED2232" i="18" s="1"/>
  <c r="ED2233" i="18" s="1"/>
  <c r="ED2234" i="18" s="1"/>
  <c r="ED2235" i="18" s="1"/>
  <c r="ED2236" i="18" s="1"/>
  <c r="ED2237" i="18" s="1"/>
  <c r="ED2238" i="18" s="1"/>
  <c r="ED2239" i="18" s="1"/>
  <c r="ED2240" i="18" s="1"/>
  <c r="ED2241" i="18" s="1"/>
  <c r="ED2242" i="18" s="1"/>
  <c r="ED2243" i="18" s="1"/>
  <c r="ED2244" i="18" s="1"/>
  <c r="ED2245" i="18" s="1"/>
  <c r="ED2246" i="18" s="1"/>
  <c r="ED2247" i="18" s="1"/>
  <c r="ED2248" i="18" s="1"/>
  <c r="ED2249" i="18" s="1"/>
  <c r="ED2250" i="18" s="1"/>
  <c r="ED2251" i="18" s="1"/>
  <c r="ED2252" i="18" s="1"/>
  <c r="ED2253" i="18" s="1"/>
  <c r="ED2254" i="18" s="1"/>
  <c r="ED2255" i="18" s="1"/>
  <c r="ED2256" i="18" s="1"/>
  <c r="ED2257" i="18" s="1"/>
  <c r="ED2258" i="18" s="1"/>
  <c r="ED2259" i="18" s="1"/>
  <c r="ED2260" i="18" s="1"/>
  <c r="ED2261" i="18" s="1"/>
  <c r="ED2262" i="18" s="1"/>
  <c r="ED2263" i="18" s="1"/>
  <c r="ED2264" i="18" s="1"/>
  <c r="ED2265" i="18" s="1"/>
  <c r="ED2266" i="18" s="1"/>
  <c r="ED2267" i="18" s="1"/>
  <c r="ED2268" i="18" s="1"/>
  <c r="ED2269" i="18" s="1"/>
  <c r="ED2270" i="18" s="1"/>
  <c r="ED2271" i="18" s="1"/>
  <c r="ED2272" i="18" s="1"/>
  <c r="ED2273" i="18" s="1"/>
  <c r="ED2274" i="18" s="1"/>
  <c r="ED2275" i="18" s="1"/>
  <c r="ED2276" i="18" s="1"/>
  <c r="ED2277" i="18" s="1"/>
  <c r="ED2278" i="18" s="1"/>
  <c r="ED2279" i="18" s="1"/>
  <c r="ED2280" i="18" s="1"/>
  <c r="ED2281" i="18" s="1"/>
  <c r="ED2282" i="18" s="1"/>
  <c r="ED2283" i="18" s="1"/>
  <c r="ED2284" i="18" s="1"/>
  <c r="ED2285" i="18" s="1"/>
  <c r="ED2286" i="18" s="1"/>
  <c r="ED2287" i="18" s="1"/>
  <c r="ED2288" i="18" s="1"/>
  <c r="ED2289" i="18" s="1"/>
  <c r="ED2290" i="18" s="1"/>
  <c r="ED2291" i="18" s="1"/>
  <c r="IM2074" i="18"/>
  <c r="IM2075" i="18" s="1"/>
  <c r="IM2076" i="18" s="1"/>
  <c r="IM2077" i="18" s="1"/>
  <c r="IM2078" i="18" s="1"/>
  <c r="IM2079" i="18" s="1"/>
  <c r="IM2080" i="18" s="1"/>
  <c r="IM2081" i="18" s="1"/>
  <c r="IM2082" i="18" s="1"/>
  <c r="IM2083" i="18" s="1"/>
  <c r="IM2084" i="18" s="1"/>
  <c r="IM2085" i="18" s="1"/>
  <c r="IM2086" i="18" s="1"/>
  <c r="IM2087" i="18" s="1"/>
  <c r="IM2088" i="18" s="1"/>
  <c r="IM2089" i="18" s="1"/>
  <c r="IM2090" i="18" s="1"/>
  <c r="IM2091" i="18" s="1"/>
  <c r="IM2092" i="18" s="1"/>
  <c r="IM2093" i="18" s="1"/>
  <c r="IM2094" i="18" s="1"/>
  <c r="IM2095" i="18" s="1"/>
  <c r="IM2096" i="18" s="1"/>
  <c r="IM2097" i="18" s="1"/>
  <c r="IM2098" i="18" s="1"/>
  <c r="IM2099" i="18" s="1"/>
  <c r="IM2100" i="18" s="1"/>
  <c r="IM2101" i="18" s="1"/>
  <c r="IM2102" i="18" s="1"/>
  <c r="IM2103" i="18" s="1"/>
  <c r="IM2104" i="18" s="1"/>
  <c r="IM2105" i="18" s="1"/>
  <c r="IM2106" i="18" s="1"/>
  <c r="IM2107" i="18" s="1"/>
  <c r="IM2108" i="18" s="1"/>
  <c r="IM2109" i="18" s="1"/>
  <c r="IM2110" i="18" s="1"/>
  <c r="IM2111" i="18" s="1"/>
  <c r="IM2112" i="18" s="1"/>
  <c r="IM2113" i="18" s="1"/>
  <c r="IM2114" i="18" s="1"/>
  <c r="IM2115" i="18" s="1"/>
  <c r="IM2116" i="18" s="1"/>
  <c r="IM2117" i="18" s="1"/>
  <c r="IM2118" i="18" s="1"/>
  <c r="IM2119" i="18" s="1"/>
  <c r="IM2120" i="18" s="1"/>
  <c r="IM2121" i="18" s="1"/>
  <c r="IM2122" i="18" s="1"/>
  <c r="IM2123" i="18" s="1"/>
  <c r="IM2124" i="18" s="1"/>
  <c r="IM2125" i="18" s="1"/>
  <c r="IM2126" i="18" s="1"/>
  <c r="IM2127" i="18" s="1"/>
  <c r="IM2128" i="18" s="1"/>
  <c r="IM2129" i="18" s="1"/>
  <c r="IM2130" i="18" s="1"/>
  <c r="IM2131" i="18" s="1"/>
  <c r="IM2132" i="18" s="1"/>
  <c r="IM2133" i="18" s="1"/>
  <c r="IM2134" i="18" s="1"/>
  <c r="IM2135" i="18" s="1"/>
  <c r="IM2136" i="18" s="1"/>
  <c r="IM2137" i="18" s="1"/>
  <c r="IM2138" i="18" s="1"/>
  <c r="IM2139" i="18" s="1"/>
  <c r="IM2140" i="18" s="1"/>
  <c r="IM2141" i="18" s="1"/>
  <c r="IM2142" i="18" s="1"/>
  <c r="IM2143" i="18" s="1"/>
  <c r="IM2144" i="18" s="1"/>
  <c r="IM2145" i="18" s="1"/>
  <c r="IM2146" i="18" s="1"/>
  <c r="IM2147" i="18" s="1"/>
  <c r="IM2148" i="18" s="1"/>
  <c r="IM2149" i="18" s="1"/>
  <c r="IM2150" i="18" s="1"/>
  <c r="IM2151" i="18" s="1"/>
  <c r="IM2152" i="18" s="1"/>
  <c r="IM2153" i="18" s="1"/>
  <c r="IM2154" i="18" s="1"/>
  <c r="IM2155" i="18" s="1"/>
  <c r="IM2156" i="18" s="1"/>
  <c r="IM2157" i="18" s="1"/>
  <c r="IM2158" i="18" s="1"/>
  <c r="IM2159" i="18" s="1"/>
  <c r="IM2160" i="18" s="1"/>
  <c r="IM2161" i="18" s="1"/>
  <c r="IM2162" i="18" s="1"/>
  <c r="IM2163" i="18" s="1"/>
  <c r="IM2164" i="18" s="1"/>
  <c r="IM2165" i="18" s="1"/>
  <c r="IM2166" i="18" s="1"/>
  <c r="IM2167" i="18" s="1"/>
  <c r="IM2168" i="18" s="1"/>
  <c r="IM2169" i="18" s="1"/>
  <c r="IM2170" i="18" s="1"/>
  <c r="IM2171" i="18" s="1"/>
  <c r="IM2172" i="18" s="1"/>
  <c r="IM2173" i="18" s="1"/>
  <c r="IM2174" i="18" s="1"/>
  <c r="IM2175" i="18" s="1"/>
  <c r="IM2176" i="18" s="1"/>
  <c r="IM2177" i="18" s="1"/>
  <c r="IM2178" i="18" s="1"/>
  <c r="IM2179" i="18" s="1"/>
  <c r="IM2180" i="18" s="1"/>
  <c r="IM2181" i="18" s="1"/>
  <c r="IM2182" i="18" s="1"/>
  <c r="IM2183" i="18" s="1"/>
  <c r="IM2184" i="18" s="1"/>
  <c r="IM2185" i="18" s="1"/>
  <c r="IM2186" i="18" s="1"/>
  <c r="IM2187" i="18" s="1"/>
  <c r="IM2188" i="18" s="1"/>
  <c r="IM2189" i="18" s="1"/>
  <c r="IM2190" i="18" s="1"/>
  <c r="IM2191" i="18" s="1"/>
  <c r="IM2192" i="18" s="1"/>
  <c r="IM2193" i="18" s="1"/>
  <c r="IM2194" i="18" s="1"/>
  <c r="IM2195" i="18" s="1"/>
  <c r="IM2196" i="18" s="1"/>
  <c r="IM2197" i="18" s="1"/>
  <c r="IM2198" i="18" s="1"/>
  <c r="IM2199" i="18" s="1"/>
  <c r="IM2200" i="18" s="1"/>
  <c r="IM2201" i="18" s="1"/>
  <c r="IM2202" i="18" s="1"/>
  <c r="IM2203" i="18" s="1"/>
  <c r="IM2204" i="18" s="1"/>
  <c r="IM2205" i="18" s="1"/>
  <c r="IM2206" i="18" s="1"/>
  <c r="IM2207" i="18" s="1"/>
  <c r="IM2208" i="18" s="1"/>
  <c r="IM2209" i="18" s="1"/>
  <c r="IM2210" i="18" s="1"/>
  <c r="IM2211" i="18" s="1"/>
  <c r="IM2212" i="18" s="1"/>
  <c r="IM2213" i="18" s="1"/>
  <c r="IM2214" i="18" s="1"/>
  <c r="IM2215" i="18" s="1"/>
  <c r="IM2216" i="18" s="1"/>
  <c r="IM2217" i="18" s="1"/>
  <c r="IM2218" i="18" s="1"/>
  <c r="IM2219" i="18" s="1"/>
  <c r="IM2220" i="18" s="1"/>
  <c r="IM2221" i="18" s="1"/>
  <c r="IM2222" i="18" s="1"/>
  <c r="IM2223" i="18" s="1"/>
  <c r="IM2224" i="18" s="1"/>
  <c r="IM2225" i="18" s="1"/>
  <c r="IM2226" i="18" s="1"/>
  <c r="IM2227" i="18" s="1"/>
  <c r="IM2228" i="18" s="1"/>
  <c r="IM2229" i="18" s="1"/>
  <c r="IM2230" i="18" s="1"/>
  <c r="IM2231" i="18" s="1"/>
  <c r="IM2232" i="18" s="1"/>
  <c r="IM2233" i="18" s="1"/>
  <c r="IM2234" i="18" s="1"/>
  <c r="IM2235" i="18" s="1"/>
  <c r="IM2236" i="18" s="1"/>
  <c r="IM2237" i="18" s="1"/>
  <c r="IM2238" i="18" s="1"/>
  <c r="IM2239" i="18" s="1"/>
  <c r="IM2240" i="18" s="1"/>
  <c r="IM2241" i="18" s="1"/>
  <c r="IM2242" i="18" s="1"/>
  <c r="IM2243" i="18" s="1"/>
  <c r="IM2244" i="18" s="1"/>
  <c r="IM2245" i="18" s="1"/>
  <c r="IM2246" i="18" s="1"/>
  <c r="IM2247" i="18" s="1"/>
  <c r="IM2248" i="18" s="1"/>
  <c r="IM2249" i="18" s="1"/>
  <c r="IM2250" i="18" s="1"/>
  <c r="IM2251" i="18" s="1"/>
  <c r="IM2252" i="18" s="1"/>
  <c r="IM2253" i="18" s="1"/>
  <c r="IM2254" i="18" s="1"/>
  <c r="IM2255" i="18" s="1"/>
  <c r="IM2256" i="18" s="1"/>
  <c r="IM2257" i="18" s="1"/>
  <c r="IM2258" i="18" s="1"/>
  <c r="IM2259" i="18" s="1"/>
  <c r="IM2260" i="18" s="1"/>
  <c r="IM2261" i="18" s="1"/>
  <c r="IM2262" i="18" s="1"/>
  <c r="IM2263" i="18" s="1"/>
  <c r="IM2264" i="18" s="1"/>
  <c r="IM2265" i="18" s="1"/>
  <c r="IM2266" i="18" s="1"/>
  <c r="IM2267" i="18" s="1"/>
  <c r="IM2268" i="18" s="1"/>
  <c r="IM2269" i="18" s="1"/>
  <c r="IM2270" i="18" s="1"/>
  <c r="IM2271" i="18" s="1"/>
  <c r="IM2272" i="18" s="1"/>
  <c r="IM2273" i="18" s="1"/>
  <c r="IM2274" i="18" s="1"/>
  <c r="IM2275" i="18" s="1"/>
  <c r="IM2276" i="18" s="1"/>
  <c r="IM2277" i="18" s="1"/>
  <c r="IM2278" i="18" s="1"/>
  <c r="IM2279" i="18" s="1"/>
  <c r="IM2280" i="18" s="1"/>
  <c r="IM2281" i="18" s="1"/>
  <c r="IM2282" i="18" s="1"/>
  <c r="IM2283" i="18" s="1"/>
  <c r="IM2284" i="18" s="1"/>
  <c r="IM2285" i="18" s="1"/>
  <c r="IM2286" i="18" s="1"/>
  <c r="IM2287" i="18" s="1"/>
  <c r="IM2288" i="18" s="1"/>
  <c r="IM2289" i="18" s="1"/>
  <c r="IM2290" i="18" s="1"/>
  <c r="IM2291" i="18" s="1"/>
  <c r="IM2292" i="18" s="1"/>
  <c r="IM2293" i="18" s="1"/>
  <c r="IM2294" i="18" s="1"/>
  <c r="IM2295" i="18" s="1"/>
  <c r="IM2296" i="18" s="1"/>
  <c r="IM2297" i="18" s="1"/>
  <c r="IM2298" i="18" s="1"/>
  <c r="IM2299" i="18" s="1"/>
  <c r="IM2300" i="18" s="1"/>
  <c r="IM2301" i="18" s="1"/>
  <c r="IM2302" i="18" s="1"/>
  <c r="IM2303" i="18" s="1"/>
  <c r="IM2304" i="18" s="1"/>
  <c r="IM2305" i="18" s="1"/>
  <c r="IM2306" i="18" s="1"/>
  <c r="IM2307" i="18" s="1"/>
  <c r="IM2308" i="18" s="1"/>
  <c r="IM2309" i="18" s="1"/>
  <c r="IM2310" i="18" s="1"/>
  <c r="IM2311" i="18" s="1"/>
  <c r="IM2312" i="18" s="1"/>
  <c r="IM2313" i="18" s="1"/>
  <c r="IM2314" i="18" s="1"/>
  <c r="IM2315" i="18" s="1"/>
  <c r="IM2316" i="18" s="1"/>
  <c r="IM2317" i="18" s="1"/>
  <c r="IM2318" i="18" s="1"/>
  <c r="IM2319" i="18" s="1"/>
  <c r="IM2320" i="18" s="1"/>
  <c r="IM2321" i="18" s="1"/>
  <c r="IM2322" i="18" s="1"/>
  <c r="IM2323" i="18" s="1"/>
  <c r="IM2324" i="18" s="1"/>
  <c r="IM2325" i="18" s="1"/>
  <c r="IM2326" i="18" s="1"/>
  <c r="IM2327" i="18" s="1"/>
  <c r="IM2328" i="18" s="1"/>
  <c r="IM2329" i="18" s="1"/>
  <c r="IM2330" i="18" s="1"/>
  <c r="IM2331" i="18" s="1"/>
  <c r="IM2332" i="18" s="1"/>
  <c r="IM2333" i="18" s="1"/>
  <c r="IM2334" i="18" s="1"/>
  <c r="IM2335" i="18" s="1"/>
  <c r="IM2336" i="18" s="1"/>
  <c r="IM2337" i="18" s="1"/>
  <c r="IM2338" i="18" s="1"/>
  <c r="IM2339" i="18" s="1"/>
  <c r="IM2340" i="18" s="1"/>
  <c r="IM2341" i="18" s="1"/>
  <c r="IM2342" i="18" s="1"/>
  <c r="IM2343" i="18" s="1"/>
  <c r="IM2344" i="18" s="1"/>
  <c r="IM2345" i="18" s="1"/>
  <c r="IM2346" i="18" s="1"/>
  <c r="IM2347" i="18" s="1"/>
  <c r="IM2348" i="18" s="1"/>
  <c r="IM2349" i="18" s="1"/>
  <c r="IM2350" i="18" s="1"/>
  <c r="IM2351" i="18" s="1"/>
  <c r="IM2352" i="18" s="1"/>
  <c r="IM2353" i="18" s="1"/>
  <c r="IM2354" i="18" s="1"/>
  <c r="IM2355" i="18" s="1"/>
  <c r="IM2356" i="18" s="1"/>
  <c r="IM2357" i="18" s="1"/>
  <c r="IM2358" i="18" s="1"/>
  <c r="IM2359" i="18" s="1"/>
  <c r="IM2360" i="18" s="1"/>
  <c r="IM2361" i="18" s="1"/>
  <c r="BF2074" i="18"/>
  <c r="BF2075" i="18" s="1"/>
  <c r="BF2076" i="18" s="1"/>
  <c r="BF2077" i="18" s="1"/>
  <c r="BF2078" i="18" s="1"/>
  <c r="BF2079" i="18" s="1"/>
  <c r="BF2080" i="18" s="1"/>
  <c r="BF2081" i="18" s="1"/>
  <c r="BF2082" i="18" s="1"/>
  <c r="BF2083" i="18" s="1"/>
  <c r="BF2084" i="18" s="1"/>
  <c r="BF2085" i="18" s="1"/>
  <c r="BF2086" i="18" s="1"/>
  <c r="BF2087" i="18" s="1"/>
  <c r="BF2088" i="18" s="1"/>
  <c r="BF2089" i="18" s="1"/>
  <c r="BF2090" i="18" s="1"/>
  <c r="BF2091" i="18" s="1"/>
  <c r="BF2092" i="18" s="1"/>
  <c r="BF2093" i="18" s="1"/>
  <c r="BF2094" i="18" s="1"/>
  <c r="BF2095" i="18" s="1"/>
  <c r="BF2096" i="18" s="1"/>
  <c r="BF2097" i="18" s="1"/>
  <c r="BF2098" i="18" s="1"/>
  <c r="BF2099" i="18" s="1"/>
  <c r="BF2100" i="18" s="1"/>
  <c r="BF2101" i="18" s="1"/>
  <c r="BF2102" i="18" s="1"/>
  <c r="BF2103" i="18" s="1"/>
  <c r="BF2104" i="18" s="1"/>
  <c r="BF2105" i="18" s="1"/>
  <c r="BF2106" i="18" s="1"/>
  <c r="BF2107" i="18" s="1"/>
  <c r="BF2108" i="18" s="1"/>
  <c r="BF2109" i="18" s="1"/>
  <c r="BF2110" i="18" s="1"/>
  <c r="BF2111" i="18" s="1"/>
  <c r="BF2112" i="18" s="1"/>
  <c r="BF2113" i="18" s="1"/>
  <c r="BF2114" i="18" s="1"/>
  <c r="BF2115" i="18" s="1"/>
  <c r="BF2116" i="18" s="1"/>
  <c r="BF2117" i="18" s="1"/>
  <c r="BF2118" i="18" s="1"/>
  <c r="BF2119" i="18" s="1"/>
  <c r="BF2120" i="18" s="1"/>
  <c r="BF2121" i="18" s="1"/>
  <c r="BF2122" i="18" s="1"/>
  <c r="BF2123" i="18" s="1"/>
  <c r="BF2124" i="18" s="1"/>
  <c r="BF2125" i="18" s="1"/>
  <c r="BF2126" i="18" s="1"/>
  <c r="BF2127" i="18" s="1"/>
  <c r="BF2128" i="18" s="1"/>
  <c r="BF2129" i="18" s="1"/>
  <c r="BF2130" i="18" s="1"/>
  <c r="BF2131" i="18" s="1"/>
  <c r="BF2132" i="18" s="1"/>
  <c r="BF2133" i="18" s="1"/>
  <c r="BF2134" i="18" s="1"/>
  <c r="BF2135" i="18" s="1"/>
  <c r="BF2136" i="18" s="1"/>
  <c r="BF2137" i="18" s="1"/>
  <c r="BF2138" i="18" s="1"/>
  <c r="BF2139" i="18" s="1"/>
  <c r="BF2140" i="18" s="1"/>
  <c r="BF2141" i="18" s="1"/>
  <c r="BF2142" i="18" s="1"/>
  <c r="BF2143" i="18" s="1"/>
  <c r="BF2144" i="18" s="1"/>
  <c r="BF2145" i="18" s="1"/>
  <c r="BF2146" i="18" s="1"/>
  <c r="BF2147" i="18" s="1"/>
  <c r="BF2148" i="18" s="1"/>
  <c r="BF2149" i="18" s="1"/>
  <c r="BF2150" i="18" s="1"/>
  <c r="BF2151" i="18" s="1"/>
  <c r="BF2152" i="18" s="1"/>
  <c r="BF2153" i="18" s="1"/>
  <c r="BF2154" i="18" s="1"/>
  <c r="BF2155" i="18" s="1"/>
  <c r="BF2156" i="18" s="1"/>
  <c r="BF2157" i="18" s="1"/>
  <c r="BF2158" i="18" s="1"/>
  <c r="BF2159" i="18" s="1"/>
  <c r="BF2160" i="18" s="1"/>
  <c r="BF2161" i="18" s="1"/>
  <c r="BF2162" i="18" s="1"/>
  <c r="BF2163" i="18" s="1"/>
  <c r="BF2164" i="18" s="1"/>
  <c r="BF2165" i="18" s="1"/>
  <c r="BF2166" i="18" s="1"/>
  <c r="BF2167" i="18" s="1"/>
  <c r="BF2168" i="18" s="1"/>
  <c r="BF2169" i="18" s="1"/>
  <c r="BF2170" i="18" s="1"/>
  <c r="BF2171" i="18" s="1"/>
  <c r="BF2172" i="18" s="1"/>
  <c r="BF2173" i="18" s="1"/>
  <c r="BF2174" i="18" s="1"/>
  <c r="BF2175" i="18" s="1"/>
  <c r="BF2176" i="18" s="1"/>
  <c r="BF2177" i="18" s="1"/>
  <c r="BF2178" i="18" s="1"/>
  <c r="BF2179" i="18" s="1"/>
  <c r="BF2180" i="18" s="1"/>
  <c r="BF2181" i="18" s="1"/>
  <c r="BF2182" i="18" s="1"/>
  <c r="BF2183" i="18" s="1"/>
  <c r="BF2184" i="18" s="1"/>
  <c r="BF2185" i="18" s="1"/>
  <c r="BF2186" i="18" s="1"/>
  <c r="BF2187" i="18" s="1"/>
  <c r="BF2188" i="18" s="1"/>
  <c r="BF2189" i="18" s="1"/>
  <c r="BF2190" i="18" s="1"/>
  <c r="BF2191" i="18" s="1"/>
  <c r="BF2192" i="18" s="1"/>
  <c r="BF2193" i="18" s="1"/>
  <c r="BF2194" i="18" s="1"/>
  <c r="BF2195" i="18" s="1"/>
  <c r="BF2196" i="18" s="1"/>
  <c r="BF2197" i="18" s="1"/>
  <c r="BF2198" i="18" s="1"/>
  <c r="BF2199" i="18" s="1"/>
  <c r="BF2200" i="18" s="1"/>
  <c r="BF2201" i="18" s="1"/>
  <c r="BF2202" i="18" s="1"/>
  <c r="BF2203" i="18" s="1"/>
  <c r="BF2204" i="18" s="1"/>
  <c r="BF2205" i="18" s="1"/>
  <c r="BF2206" i="18" s="1"/>
  <c r="BF2207" i="18" s="1"/>
  <c r="BF2208" i="18" s="1"/>
  <c r="BF2209" i="18" s="1"/>
  <c r="BF2210" i="18" s="1"/>
  <c r="BF2211" i="18" s="1"/>
  <c r="BF2212" i="18" s="1"/>
  <c r="BF2213" i="18" s="1"/>
  <c r="BF2214" i="18" s="1"/>
  <c r="BF2215" i="18" s="1"/>
  <c r="BF2216" i="18" s="1"/>
  <c r="BF2217" i="18" s="1"/>
  <c r="BF2218" i="18" s="1"/>
  <c r="BF2219" i="18" s="1"/>
  <c r="BF2220" i="18" s="1"/>
  <c r="BF2221" i="18" s="1"/>
  <c r="BF2222" i="18" s="1"/>
  <c r="BF2223" i="18" s="1"/>
  <c r="BF2224" i="18" s="1"/>
  <c r="BF2225" i="18" s="1"/>
  <c r="BF2226" i="18" s="1"/>
  <c r="BF2227" i="18" s="1"/>
  <c r="BF2228" i="18" s="1"/>
  <c r="BF2229" i="18" s="1"/>
  <c r="BF2230" i="18" s="1"/>
  <c r="BF2231" i="18" s="1"/>
  <c r="BF2232" i="18" s="1"/>
  <c r="BF2233" i="18" s="1"/>
  <c r="BF2234" i="18" s="1"/>
  <c r="BF2235" i="18" s="1"/>
  <c r="BF2236" i="18" s="1"/>
  <c r="BF2237" i="18" s="1"/>
  <c r="BF2238" i="18" s="1"/>
  <c r="BF2239" i="18" s="1"/>
  <c r="BF2240" i="18" s="1"/>
  <c r="BF2241" i="18" s="1"/>
  <c r="BF2242" i="18" s="1"/>
  <c r="BF2243" i="18" s="1"/>
  <c r="BF2244" i="18" s="1"/>
  <c r="BF2245" i="18" s="1"/>
  <c r="BF2246" i="18" s="1"/>
  <c r="BF2247" i="18" s="1"/>
  <c r="BF2248" i="18" s="1"/>
  <c r="BF2249" i="18" s="1"/>
  <c r="BF2250" i="18" s="1"/>
  <c r="BF2251" i="18" s="1"/>
  <c r="BF2252" i="18" s="1"/>
  <c r="BF2253" i="18" s="1"/>
  <c r="BF2254" i="18" s="1"/>
  <c r="BF2255" i="18" s="1"/>
  <c r="BF2256" i="18" s="1"/>
  <c r="BF2257" i="18" s="1"/>
  <c r="BF2258" i="18" s="1"/>
  <c r="BF2259" i="18" s="1"/>
  <c r="BF2260" i="18" s="1"/>
  <c r="BF2261" i="18" s="1"/>
  <c r="BF2262" i="18" s="1"/>
  <c r="BF2263" i="18" s="1"/>
  <c r="BF2264" i="18" s="1"/>
  <c r="BF2265" i="18" s="1"/>
  <c r="BF2266" i="18" s="1"/>
  <c r="BF2267" i="18" s="1"/>
  <c r="BF2268" i="18" s="1"/>
  <c r="BF2269" i="18" s="1"/>
  <c r="BF2270" i="18" s="1"/>
  <c r="BF2271" i="18" s="1"/>
  <c r="BF2272" i="18" s="1"/>
  <c r="BF2273" i="18" s="1"/>
  <c r="BF2274" i="18" s="1"/>
  <c r="BF2275" i="18" s="1"/>
  <c r="BF2276" i="18" s="1"/>
  <c r="BF2277" i="18" s="1"/>
  <c r="BF2278" i="18" s="1"/>
  <c r="BF2279" i="18" s="1"/>
  <c r="BF2280" i="18" s="1"/>
  <c r="BF2281" i="18" s="1"/>
  <c r="BF2282" i="18" s="1"/>
  <c r="BF2283" i="18" s="1"/>
  <c r="BF2284" i="18" s="1"/>
  <c r="BF2285" i="18" s="1"/>
  <c r="BF2286" i="18" s="1"/>
  <c r="BF2287" i="18" s="1"/>
  <c r="BF2288" i="18" s="1"/>
  <c r="BF2289" i="18" s="1"/>
  <c r="BF2290" i="18" s="1"/>
  <c r="BF2291" i="18" s="1"/>
  <c r="BF2292" i="18" s="1"/>
  <c r="BF2293" i="18" s="1"/>
  <c r="BF2294" i="18" s="1"/>
  <c r="BF2295" i="18" s="1"/>
  <c r="BF2296" i="18" s="1"/>
  <c r="BF2297" i="18" s="1"/>
  <c r="BF2298" i="18" s="1"/>
  <c r="BF2299" i="18" s="1"/>
  <c r="BF2300" i="18" s="1"/>
  <c r="BF2301" i="18" s="1"/>
  <c r="BF2302" i="18" s="1"/>
  <c r="BF2303" i="18" s="1"/>
  <c r="BF2304" i="18" s="1"/>
  <c r="BF2305" i="18" s="1"/>
  <c r="BF2306" i="18" s="1"/>
  <c r="BF2307" i="18" s="1"/>
  <c r="BF2308" i="18" s="1"/>
  <c r="BF2309" i="18" s="1"/>
  <c r="BF2310" i="18" s="1"/>
  <c r="BF2311" i="18" s="1"/>
  <c r="BF2312" i="18" s="1"/>
  <c r="BF2313" i="18" s="1"/>
  <c r="BF2314" i="18" s="1"/>
  <c r="BF2315" i="18" s="1"/>
  <c r="BF2316" i="18" s="1"/>
  <c r="BF2317" i="18" s="1"/>
  <c r="BF2318" i="18" s="1"/>
  <c r="BF2319" i="18" s="1"/>
  <c r="BF2320" i="18" s="1"/>
  <c r="BF2321" i="18" s="1"/>
  <c r="BF2322" i="18" s="1"/>
  <c r="BF2323" i="18" s="1"/>
  <c r="BF2324" i="18" s="1"/>
  <c r="BF2325" i="18" s="1"/>
  <c r="BF2326" i="18" s="1"/>
  <c r="BF2327" i="18" s="1"/>
  <c r="BF2328" i="18" s="1"/>
  <c r="BF2329" i="18" s="1"/>
  <c r="BF2330" i="18" s="1"/>
  <c r="BF2331" i="18" s="1"/>
  <c r="BF2332" i="18" s="1"/>
  <c r="EV2297" i="18"/>
  <c r="EV2298" i="18" s="1"/>
  <c r="EV2299" i="18" s="1"/>
  <c r="EV2300" i="18" s="1"/>
  <c r="EV2301" i="18" s="1"/>
  <c r="EV2302" i="18" s="1"/>
  <c r="EV2303" i="18" s="1"/>
  <c r="EV2304" i="18" s="1"/>
  <c r="EV2305" i="18" s="1"/>
  <c r="EV2306" i="18" s="1"/>
  <c r="EV2307" i="18" s="1"/>
  <c r="EV2308" i="18" s="1"/>
  <c r="EV2309" i="18" s="1"/>
  <c r="EV2310" i="18" s="1"/>
  <c r="EV2311" i="18" s="1"/>
  <c r="EV2312" i="18" s="1"/>
  <c r="EV2313" i="18" s="1"/>
  <c r="EV2314" i="18" s="1"/>
  <c r="EV2315" i="18" s="1"/>
  <c r="EV2316" i="18" s="1"/>
  <c r="EV2317" i="18" s="1"/>
  <c r="EV2318" i="18" s="1"/>
  <c r="EV2319" i="18" s="1"/>
  <c r="EV2320" i="18" s="1"/>
  <c r="EV2321" i="18" s="1"/>
  <c r="EV2322" i="18" s="1"/>
  <c r="EV2323" i="18" s="1"/>
  <c r="EV2324" i="18" s="1"/>
  <c r="EV2325" i="18" s="1"/>
  <c r="EV2326" i="18" s="1"/>
  <c r="EV2327" i="18" s="1"/>
  <c r="EV2328" i="18" s="1"/>
  <c r="EV2329" i="18" s="1"/>
  <c r="EV2330" i="18" s="1"/>
  <c r="EV2331" i="18" s="1"/>
  <c r="EV2332" i="18" s="1"/>
  <c r="EV2333" i="18" s="1"/>
  <c r="EV2334" i="18" s="1"/>
  <c r="EV2335" i="18" s="1"/>
  <c r="EV2336" i="18" s="1"/>
  <c r="EV2337" i="18" s="1"/>
  <c r="EV2338" i="18" s="1"/>
  <c r="EV2339" i="18" s="1"/>
  <c r="EV2340" i="18" s="1"/>
  <c r="EV2341" i="18" s="1"/>
  <c r="EV2342" i="18" s="1"/>
  <c r="EV2343" i="18" s="1"/>
  <c r="EV2344" i="18" s="1"/>
  <c r="EV2345" i="18" s="1"/>
  <c r="EV2346" i="18" s="1"/>
  <c r="EV2347" i="18" s="1"/>
  <c r="EV2348" i="18" s="1"/>
  <c r="EV2349" i="18" s="1"/>
  <c r="EV2350" i="18" s="1"/>
  <c r="EV2351" i="18" s="1"/>
  <c r="EV2352" i="18" s="1"/>
  <c r="EV2353" i="18" s="1"/>
  <c r="EV2354" i="18" s="1"/>
  <c r="EV2355" i="18" s="1"/>
  <c r="EV2356" i="18" s="1"/>
  <c r="EV2357" i="18" s="1"/>
  <c r="EV2358" i="18" s="1"/>
  <c r="EV2359" i="18" s="1"/>
  <c r="EV2360" i="18" s="1"/>
  <c r="EV2361" i="18" s="1"/>
  <c r="EV2362" i="18" s="1"/>
  <c r="EV2363" i="18" s="1"/>
  <c r="EV2364" i="18" s="1"/>
  <c r="EV2365" i="18" s="1"/>
  <c r="EV2366" i="18" s="1"/>
  <c r="EV2367" i="18" s="1"/>
  <c r="EV2368" i="18" s="1"/>
  <c r="EV2369" i="18" s="1"/>
  <c r="EV2370" i="18" s="1"/>
  <c r="EV2371" i="18" s="1"/>
  <c r="EV2372" i="18" s="1"/>
  <c r="EV2373" i="18" s="1"/>
  <c r="EV2374" i="18" s="1"/>
  <c r="EV2375" i="18" s="1"/>
  <c r="EV2376" i="18" s="1"/>
  <c r="EV2377" i="18" s="1"/>
  <c r="EV2378" i="18" s="1"/>
  <c r="EV2379" i="18" s="1"/>
  <c r="EV2380" i="18" s="1"/>
  <c r="EV2381" i="18" s="1"/>
  <c r="EV2382" i="18" s="1"/>
  <c r="EV2383" i="18" s="1"/>
  <c r="EV2384" i="18" s="1"/>
  <c r="EV2385" i="18" s="1"/>
  <c r="EV2386" i="18" s="1"/>
  <c r="EV2387" i="18" s="1"/>
  <c r="EV2388" i="18" s="1"/>
  <c r="EV2389" i="18" s="1"/>
  <c r="EV2390" i="18" s="1"/>
  <c r="EV2391" i="18" s="1"/>
  <c r="EV2392" i="18" s="1"/>
  <c r="EV2393" i="18" s="1"/>
  <c r="EV2394" i="18" s="1"/>
  <c r="EV2395" i="18" s="1"/>
  <c r="EV2396" i="18" s="1"/>
  <c r="EV2397" i="18" s="1"/>
  <c r="EV2398" i="18" s="1"/>
  <c r="EV2399" i="18" s="1"/>
  <c r="EV2400" i="18" s="1"/>
  <c r="EV2401" i="18" s="1"/>
  <c r="EV2402" i="18" s="1"/>
  <c r="EV2403" i="18" s="1"/>
  <c r="EV2404" i="18" s="1"/>
  <c r="EV2405" i="18" s="1"/>
  <c r="EV2406" i="18" s="1"/>
  <c r="EV2407" i="18" s="1"/>
  <c r="EV2408" i="18" s="1"/>
  <c r="EV2409" i="18" s="1"/>
  <c r="EV2410" i="18" s="1"/>
  <c r="EV2411" i="18" s="1"/>
  <c r="EV2412" i="18" s="1"/>
  <c r="EV2413" i="18" s="1"/>
  <c r="EV2414" i="18" s="1"/>
  <c r="EV2415" i="18" s="1"/>
  <c r="EV2416" i="18" s="1"/>
  <c r="EV2417" i="18" s="1"/>
  <c r="EV2418" i="18" s="1"/>
  <c r="EV2419" i="18" s="1"/>
  <c r="EV2420" i="18" s="1"/>
  <c r="EV2421" i="18" s="1"/>
  <c r="EV2422" i="18" s="1"/>
  <c r="EV2423" i="18" s="1"/>
  <c r="EV2424" i="18" s="1"/>
  <c r="EV2425" i="18" s="1"/>
  <c r="EV2426" i="18" s="1"/>
  <c r="EV2427" i="18" s="1"/>
  <c r="EV2428" i="18" s="1"/>
  <c r="EV2429" i="18" s="1"/>
  <c r="EV2430" i="18" s="1"/>
  <c r="EV2431" i="18" s="1"/>
  <c r="EV2432" i="18" s="1"/>
  <c r="EV2433" i="18" s="1"/>
  <c r="EV2434" i="18" s="1"/>
  <c r="EV2435" i="18" s="1"/>
  <c r="EV2436" i="18" s="1"/>
  <c r="EV2437" i="18" s="1"/>
  <c r="EV2438" i="18" s="1"/>
  <c r="EV2439" i="18" s="1"/>
  <c r="EV2440" i="18" s="1"/>
  <c r="KD2297" i="18"/>
  <c r="KD2298" i="18" s="1"/>
  <c r="KD2299" i="18" s="1"/>
  <c r="KD2300" i="18" s="1"/>
  <c r="KD2301" i="18" s="1"/>
  <c r="KD2302" i="18" s="1"/>
  <c r="KD2303" i="18" s="1"/>
  <c r="KD2304" i="18" s="1"/>
  <c r="KD2305" i="18" s="1"/>
  <c r="KD2306" i="18" s="1"/>
  <c r="KD2307" i="18" s="1"/>
  <c r="KD2308" i="18" s="1"/>
  <c r="KD2309" i="18" s="1"/>
  <c r="KD2310" i="18" s="1"/>
  <c r="KD2311" i="18" s="1"/>
  <c r="KD2312" i="18" s="1"/>
  <c r="KD2313" i="18" s="1"/>
  <c r="KD2314" i="18" s="1"/>
  <c r="KD2315" i="18" s="1"/>
  <c r="KD2316" i="18" s="1"/>
  <c r="KD2317" i="18" s="1"/>
  <c r="KD2318" i="18" s="1"/>
  <c r="KD2319" i="18" s="1"/>
  <c r="KD2320" i="18" s="1"/>
  <c r="KD2321" i="18" s="1"/>
  <c r="KD2322" i="18" s="1"/>
  <c r="KD2323" i="18" s="1"/>
  <c r="KD2324" i="18" s="1"/>
  <c r="KD2325" i="18" s="1"/>
  <c r="KD2326" i="18" s="1"/>
  <c r="KD2327" i="18" s="1"/>
  <c r="KD2328" i="18" s="1"/>
  <c r="KD2329" i="18" s="1"/>
  <c r="KD2330" i="18" s="1"/>
  <c r="KD2331" i="18" s="1"/>
  <c r="KD2332" i="18" s="1"/>
  <c r="KD2333" i="18" s="1"/>
  <c r="KD2334" i="18" s="1"/>
  <c r="KD2335" i="18" s="1"/>
  <c r="KD2336" i="18" s="1"/>
  <c r="KD2337" i="18" s="1"/>
  <c r="KD2338" i="18" s="1"/>
  <c r="KD2339" i="18" s="1"/>
  <c r="KD2340" i="18" s="1"/>
  <c r="KD2341" i="18" s="1"/>
  <c r="KD2342" i="18" s="1"/>
  <c r="KD2343" i="18" s="1"/>
  <c r="KD2344" i="18" s="1"/>
  <c r="KD2345" i="18" s="1"/>
  <c r="KD2346" i="18" s="1"/>
  <c r="KD2347" i="18" s="1"/>
  <c r="KD2348" i="18" s="1"/>
  <c r="KD2349" i="18" s="1"/>
  <c r="KD2350" i="18" s="1"/>
  <c r="KD2351" i="18" s="1"/>
  <c r="KD2352" i="18" s="1"/>
  <c r="KD2353" i="18" s="1"/>
  <c r="KD2354" i="18" s="1"/>
  <c r="KD2355" i="18" s="1"/>
  <c r="KD2356" i="18" s="1"/>
  <c r="KD2357" i="18" s="1"/>
  <c r="KD2358" i="18" s="1"/>
  <c r="KD2359" i="18" s="1"/>
  <c r="KD2360" i="18" s="1"/>
  <c r="KD2361" i="18" s="1"/>
  <c r="KD2362" i="18" s="1"/>
  <c r="KD2363" i="18" s="1"/>
  <c r="KD2364" i="18" s="1"/>
  <c r="KD2365" i="18" s="1"/>
  <c r="KD2366" i="18" s="1"/>
  <c r="KD2367" i="18" s="1"/>
  <c r="KD2368" i="18" s="1"/>
  <c r="KD2369" i="18" s="1"/>
  <c r="KD2370" i="18" s="1"/>
  <c r="KD2371" i="18" s="1"/>
  <c r="KD2372" i="18" s="1"/>
  <c r="KD2373" i="18" s="1"/>
  <c r="KD2374" i="18" s="1"/>
  <c r="KD2375" i="18" s="1"/>
  <c r="KD2376" i="18" s="1"/>
  <c r="KD2377" i="18" s="1"/>
  <c r="KD2378" i="18" s="1"/>
  <c r="KD2379" i="18" s="1"/>
  <c r="KD2380" i="18" s="1"/>
  <c r="KD2381" i="18" s="1"/>
  <c r="KD2382" i="18" s="1"/>
  <c r="KD2383" i="18" s="1"/>
  <c r="KD2384" i="18" s="1"/>
  <c r="KD2385" i="18" s="1"/>
  <c r="KD2386" i="18" s="1"/>
  <c r="KD2387" i="18" s="1"/>
  <c r="KD2388" i="18" s="1"/>
  <c r="KD2389" i="18" s="1"/>
  <c r="KD2390" i="18" s="1"/>
  <c r="KD2391" i="18" s="1"/>
  <c r="KD2392" i="18" s="1"/>
  <c r="KD2393" i="18" s="1"/>
  <c r="KD2394" i="18" s="1"/>
  <c r="KD2395" i="18" s="1"/>
  <c r="KD2396" i="18" s="1"/>
  <c r="KD2397" i="18" s="1"/>
  <c r="KD2398" i="18" s="1"/>
  <c r="KD2399" i="18" s="1"/>
  <c r="KD2400" i="18" s="1"/>
  <c r="KD2401" i="18" s="1"/>
  <c r="KD2402" i="18" s="1"/>
  <c r="KD2403" i="18" s="1"/>
  <c r="KD2404" i="18" s="1"/>
  <c r="KD2405" i="18" s="1"/>
  <c r="KD2406" i="18" s="1"/>
  <c r="KD2407" i="18" s="1"/>
  <c r="KD2408" i="18" s="1"/>
  <c r="KD2409" i="18" s="1"/>
  <c r="KD2410" i="18" s="1"/>
  <c r="KD2411" i="18" s="1"/>
  <c r="KD2412" i="18" s="1"/>
  <c r="KD2413" i="18" s="1"/>
  <c r="KD2414" i="18" s="1"/>
  <c r="KD2415" i="18" s="1"/>
  <c r="KD2416" i="18" s="1"/>
  <c r="KD2417" i="18" s="1"/>
  <c r="KD2418" i="18" s="1"/>
  <c r="KD2419" i="18" s="1"/>
  <c r="KD2420" i="18" s="1"/>
  <c r="KD2421" i="18" s="1"/>
  <c r="KD2422" i="18" s="1"/>
  <c r="KD2423" i="18" s="1"/>
  <c r="KD2424" i="18" s="1"/>
  <c r="KD2425" i="18" s="1"/>
  <c r="KD2426" i="18" s="1"/>
  <c r="KD2427" i="18" s="1"/>
  <c r="KD2428" i="18" s="1"/>
  <c r="KD2429" i="18" s="1"/>
  <c r="KD2430" i="18" s="1"/>
  <c r="KD2431" i="18" s="1"/>
  <c r="KD2432" i="18" s="1"/>
  <c r="KD2433" i="18" s="1"/>
  <c r="KD2434" i="18" s="1"/>
  <c r="KD2435" i="18" s="1"/>
  <c r="KD2436" i="18" s="1"/>
  <c r="KD2437" i="18" s="1"/>
  <c r="KD2438" i="18" s="1"/>
  <c r="KD2439" i="18" s="1"/>
  <c r="KD2440" i="18" s="1"/>
  <c r="KD2441" i="18" s="1"/>
  <c r="KD2442" i="18" s="1"/>
  <c r="KD2443" i="18" s="1"/>
  <c r="KD2444" i="18" s="1"/>
  <c r="KD2445" i="18" s="1"/>
  <c r="KD2446" i="18" s="1"/>
  <c r="KD2447" i="18" s="1"/>
  <c r="KD2448" i="18" s="1"/>
  <c r="KD2449" i="18" s="1"/>
  <c r="KD2450" i="18" s="1"/>
  <c r="KD2451" i="18" s="1"/>
  <c r="KD2452" i="18" s="1"/>
  <c r="KD2453" i="18" s="1"/>
  <c r="KD2454" i="18" s="1"/>
  <c r="KD2455" i="18" s="1"/>
  <c r="KD2456" i="18" s="1"/>
  <c r="KD2457" i="18" s="1"/>
  <c r="KD2458" i="18" s="1"/>
  <c r="KD2459" i="18" s="1"/>
  <c r="KD2460" i="18" s="1"/>
  <c r="KD2461" i="18" s="1"/>
  <c r="KD2462" i="18" s="1"/>
  <c r="KD2463" i="18" s="1"/>
  <c r="KD2464" i="18" s="1"/>
  <c r="KD2465" i="18" s="1"/>
  <c r="KD2466" i="18" s="1"/>
  <c r="KD2467" i="18" s="1"/>
  <c r="KD2468" i="18" s="1"/>
  <c r="KD2469" i="18" s="1"/>
  <c r="JG2494" i="18"/>
  <c r="JG2495" i="18" s="1"/>
  <c r="JG2496" i="18" s="1"/>
  <c r="JG2497" i="18" s="1"/>
  <c r="JG2498" i="18" s="1"/>
  <c r="JG2499" i="18" s="1"/>
  <c r="JG2500" i="18" s="1"/>
  <c r="JG2501" i="18" s="1"/>
  <c r="JG2502" i="18" s="1"/>
  <c r="JG2503" i="18" s="1"/>
  <c r="JG2504" i="18" s="1"/>
  <c r="JG2505" i="18" s="1"/>
  <c r="JG2506" i="18" s="1"/>
  <c r="JG2507" i="18" s="1"/>
  <c r="JG2508" i="18" s="1"/>
  <c r="JG2509" i="18" s="1"/>
  <c r="JG2510" i="18" s="1"/>
  <c r="JG2511" i="18" s="1"/>
  <c r="JG2512" i="18" s="1"/>
  <c r="JG2513" i="18" s="1"/>
  <c r="JG2514" i="18" s="1"/>
  <c r="JG2515" i="18" s="1"/>
  <c r="JG2516" i="18" s="1"/>
  <c r="JG2517" i="18" s="1"/>
  <c r="JG2518" i="18" s="1"/>
  <c r="JG2519" i="18" s="1"/>
  <c r="JG2520" i="18" s="1"/>
  <c r="JG2521" i="18" s="1"/>
  <c r="JG2522" i="18" s="1"/>
  <c r="JG2523" i="18" s="1"/>
  <c r="JG2524" i="18" s="1"/>
  <c r="JG2525" i="18" s="1"/>
  <c r="JG2526" i="18" s="1"/>
  <c r="JG2527" i="18" s="1"/>
  <c r="JG2528" i="18" s="1"/>
  <c r="JG2529" i="18" s="1"/>
  <c r="JG2530" i="18" s="1"/>
  <c r="JG2531" i="18" s="1"/>
  <c r="JG2532" i="18" s="1"/>
  <c r="JG2533" i="18" s="1"/>
  <c r="JG2534" i="18" s="1"/>
  <c r="JG2535" i="18" s="1"/>
  <c r="JG2536" i="18" s="1"/>
  <c r="JG2537" i="18" s="1"/>
  <c r="JG2538" i="18" s="1"/>
  <c r="JG2539" i="18" s="1"/>
  <c r="JG2540" i="18" s="1"/>
  <c r="JG2541" i="18" s="1"/>
  <c r="JG2542" i="18" s="1"/>
  <c r="JG2543" i="18" s="1"/>
  <c r="JG2544" i="18" s="1"/>
  <c r="JG2545" i="18" s="1"/>
  <c r="JG2546" i="18" s="1"/>
  <c r="JG2547" i="18" s="1"/>
  <c r="JG2548" i="18" s="1"/>
  <c r="JG2549" i="18" s="1"/>
  <c r="JG2550" i="18" s="1"/>
  <c r="JG2551" i="18" s="1"/>
  <c r="JG2552" i="18" s="1"/>
  <c r="JG2553" i="18" s="1"/>
  <c r="JG2554" i="18" s="1"/>
  <c r="JG2555" i="18" s="1"/>
  <c r="JG2556" i="18" s="1"/>
  <c r="JG2557" i="18" s="1"/>
  <c r="JG2558" i="18" s="1"/>
  <c r="JG2559" i="18" s="1"/>
  <c r="JG2560" i="18" s="1"/>
  <c r="JG2561" i="18" s="1"/>
  <c r="JG2562" i="18" s="1"/>
  <c r="JG2563" i="18" s="1"/>
  <c r="JG2564" i="18" s="1"/>
  <c r="JG2565" i="18" s="1"/>
  <c r="HG2494" i="18"/>
  <c r="HG2495" i="18" s="1"/>
  <c r="HG2496" i="18" s="1"/>
  <c r="HG2497" i="18" s="1"/>
  <c r="HG2498" i="18" s="1"/>
  <c r="HG2499" i="18" s="1"/>
  <c r="HG2500" i="18" s="1"/>
  <c r="HG2501" i="18" s="1"/>
  <c r="HG2502" i="18" s="1"/>
  <c r="HG2503" i="18" s="1"/>
  <c r="HG2504" i="18" s="1"/>
  <c r="HG2505" i="18" s="1"/>
  <c r="HG2506" i="18" s="1"/>
  <c r="HG2507" i="18" s="1"/>
  <c r="HG2508" i="18" s="1"/>
  <c r="HG2509" i="18" s="1"/>
  <c r="HG2510" i="18" s="1"/>
  <c r="HG2511" i="18" s="1"/>
  <c r="HG2512" i="18" s="1"/>
  <c r="HG2513" i="18" s="1"/>
  <c r="HG2514" i="18" s="1"/>
  <c r="HG2515" i="18" s="1"/>
  <c r="HG2516" i="18" s="1"/>
  <c r="HG2517" i="18" s="1"/>
  <c r="HG2518" i="18" s="1"/>
  <c r="HG2519" i="18" s="1"/>
  <c r="HG2520" i="18" s="1"/>
  <c r="HG2521" i="18" s="1"/>
  <c r="HG2522" i="18" s="1"/>
  <c r="HG2523" i="18" s="1"/>
  <c r="HG2524" i="18" s="1"/>
  <c r="HG2525" i="18" s="1"/>
  <c r="HG2526" i="18" s="1"/>
  <c r="HG2527" i="18" s="1"/>
  <c r="HG2528" i="18" s="1"/>
  <c r="HG2529" i="18" s="1"/>
  <c r="HG2530" i="18" s="1"/>
  <c r="HG2531" i="18" s="1"/>
  <c r="HG2532" i="18" s="1"/>
  <c r="HG2533" i="18" s="1"/>
  <c r="HG2534" i="18" s="1"/>
  <c r="HG2535" i="18" s="1"/>
  <c r="HG2536" i="18" s="1"/>
  <c r="HG2537" i="18" s="1"/>
  <c r="HG2538" i="18" s="1"/>
  <c r="HG2539" i="18" s="1"/>
  <c r="HG2540" i="18" s="1"/>
  <c r="HG2541" i="18" s="1"/>
  <c r="HG2542" i="18" s="1"/>
  <c r="HG2543" i="18" s="1"/>
  <c r="HG2544" i="18" s="1"/>
  <c r="HG2545" i="18" s="1"/>
  <c r="HG2546" i="18" s="1"/>
  <c r="HG2547" i="18" s="1"/>
  <c r="HG2548" i="18" s="1"/>
  <c r="HG2549" i="18" s="1"/>
  <c r="HG2550" i="18" s="1"/>
  <c r="HG2551" i="18" s="1"/>
  <c r="HG2552" i="18" s="1"/>
  <c r="HG2553" i="18" s="1"/>
  <c r="HG2554" i="18" s="1"/>
  <c r="HG2555" i="18" s="1"/>
  <c r="HG2556" i="18" s="1"/>
  <c r="HG2557" i="18" s="1"/>
  <c r="HG2558" i="18" s="1"/>
  <c r="HG2559" i="18" s="1"/>
  <c r="HG2560" i="18" s="1"/>
  <c r="HG2561" i="18" s="1"/>
  <c r="HG2562" i="18" s="1"/>
  <c r="HG2563" i="18" s="1"/>
  <c r="HG2564" i="18" s="1"/>
  <c r="IB2233" i="18"/>
  <c r="IB2234" i="18" s="1"/>
  <c r="IB2235" i="18" s="1"/>
  <c r="IB2236" i="18" s="1"/>
  <c r="IB2237" i="18" s="1"/>
  <c r="IB2238" i="18" s="1"/>
  <c r="IB2239" i="18" s="1"/>
  <c r="IB2240" i="18" s="1"/>
  <c r="IB2241" i="18" s="1"/>
  <c r="IB2242" i="18" s="1"/>
  <c r="IB2243" i="18" s="1"/>
  <c r="IB2244" i="18" s="1"/>
  <c r="IB2245" i="18" s="1"/>
  <c r="IB2246" i="18" s="1"/>
  <c r="IB2247" i="18" s="1"/>
  <c r="IB2248" i="18" s="1"/>
  <c r="IB2249" i="18" s="1"/>
  <c r="IB2250" i="18" s="1"/>
  <c r="IB2251" i="18" s="1"/>
  <c r="IB2252" i="18" s="1"/>
  <c r="IB2253" i="18" s="1"/>
  <c r="IB2254" i="18" s="1"/>
  <c r="IB2255" i="18" s="1"/>
  <c r="IB2256" i="18" s="1"/>
  <c r="IB2257" i="18" s="1"/>
  <c r="IB2258" i="18" s="1"/>
  <c r="IB2259" i="18" s="1"/>
  <c r="IB2260" i="18" s="1"/>
  <c r="IB2261" i="18" s="1"/>
  <c r="IB2262" i="18" s="1"/>
  <c r="IB2263" i="18" s="1"/>
  <c r="IB2264" i="18" s="1"/>
  <c r="IB2265" i="18" s="1"/>
  <c r="IB2266" i="18" s="1"/>
  <c r="IB2267" i="18" s="1"/>
  <c r="IB2268" i="18" s="1"/>
  <c r="IB2269" i="18" s="1"/>
  <c r="IB2270" i="18" s="1"/>
  <c r="IB2271" i="18" s="1"/>
  <c r="IB2272" i="18" s="1"/>
  <c r="IB2273" i="18" s="1"/>
  <c r="IB2274" i="18" s="1"/>
  <c r="IB2275" i="18" s="1"/>
  <c r="IB2276" i="18" s="1"/>
  <c r="IB2277" i="18" s="1"/>
  <c r="IB2278" i="18" s="1"/>
  <c r="IB2279" i="18" s="1"/>
  <c r="IB2280" i="18" s="1"/>
  <c r="IB2281" i="18" s="1"/>
  <c r="IB2282" i="18" s="1"/>
  <c r="IB2283" i="18" s="1"/>
  <c r="IB2284" i="18" s="1"/>
  <c r="IB2285" i="18" s="1"/>
  <c r="IB2286" i="18" s="1"/>
  <c r="IB2287" i="18" s="1"/>
  <c r="IB2288" i="18" s="1"/>
  <c r="IB2289" i="18" s="1"/>
  <c r="IB2290" i="18" s="1"/>
  <c r="IB2291" i="18" s="1"/>
  <c r="IB2292" i="18" s="1"/>
  <c r="IB2293" i="18" s="1"/>
  <c r="IB2294" i="18" s="1"/>
  <c r="IB2295" i="18" s="1"/>
  <c r="IB2296" i="18" s="1"/>
  <c r="IB2297" i="18" s="1"/>
  <c r="IB2298" i="18" s="1"/>
  <c r="IB2299" i="18" s="1"/>
  <c r="IB2300" i="18" s="1"/>
  <c r="IB2301" i="18" s="1"/>
  <c r="IB2302" i="18" s="1"/>
  <c r="IB2303" i="18" s="1"/>
  <c r="IB2304" i="18" s="1"/>
  <c r="IB2305" i="18" s="1"/>
  <c r="IB2306" i="18" s="1"/>
  <c r="IB2307" i="18" s="1"/>
  <c r="IB2308" i="18" s="1"/>
  <c r="IB2309" i="18" s="1"/>
  <c r="IB2310" i="18" s="1"/>
  <c r="IB2311" i="18" s="1"/>
  <c r="IB2312" i="18" s="1"/>
  <c r="IB2313" i="18" s="1"/>
  <c r="IB2314" i="18" s="1"/>
  <c r="IB2315" i="18" s="1"/>
  <c r="IB2316" i="18" s="1"/>
  <c r="IB2317" i="18" s="1"/>
  <c r="IB2318" i="18" s="1"/>
  <c r="IB2319" i="18" s="1"/>
  <c r="IB2320" i="18" s="1"/>
  <c r="IB2321" i="18" s="1"/>
  <c r="IB2322" i="18" s="1"/>
  <c r="IB2323" i="18" s="1"/>
  <c r="IB2324" i="18" s="1"/>
  <c r="IB2325" i="18" s="1"/>
  <c r="IB2326" i="18" s="1"/>
  <c r="IB2327" i="18" s="1"/>
  <c r="IB2328" i="18" s="1"/>
  <c r="IB2329" i="18" s="1"/>
  <c r="IB2330" i="18" s="1"/>
  <c r="IB2331" i="18" s="1"/>
  <c r="IB2332" i="18" s="1"/>
  <c r="IB2333" i="18" s="1"/>
  <c r="IB2334" i="18" s="1"/>
  <c r="IB2335" i="18" s="1"/>
  <c r="IB2336" i="18" s="1"/>
  <c r="IB2337" i="18" s="1"/>
  <c r="IB2338" i="18" s="1"/>
  <c r="IB2339" i="18" s="1"/>
  <c r="IB2340" i="18" s="1"/>
  <c r="IB2341" i="18" s="1"/>
  <c r="IB2342" i="18" s="1"/>
  <c r="IB2343" i="18" s="1"/>
  <c r="IB2344" i="18" s="1"/>
  <c r="IB2345" i="18" s="1"/>
  <c r="IB2346" i="18" s="1"/>
  <c r="IB2347" i="18" s="1"/>
  <c r="IB2348" i="18" s="1"/>
  <c r="IB2349" i="18" s="1"/>
  <c r="IB2350" i="18" s="1"/>
  <c r="IB2351" i="18" s="1"/>
  <c r="IB2352" i="18" s="1"/>
  <c r="IB2353" i="18" s="1"/>
  <c r="IB2354" i="18" s="1"/>
  <c r="IB2355" i="18" s="1"/>
  <c r="IB2356" i="18" s="1"/>
  <c r="IB2357" i="18" s="1"/>
  <c r="IB2358" i="18" s="1"/>
  <c r="IB2359" i="18" s="1"/>
  <c r="IB2360" i="18" s="1"/>
  <c r="IB2361" i="18" s="1"/>
  <c r="IB2362" i="18" s="1"/>
  <c r="IB2363" i="18" s="1"/>
  <c r="IB2364" i="18" s="1"/>
  <c r="IB2365" i="18" s="1"/>
  <c r="IB2366" i="18" s="1"/>
  <c r="IB2367" i="18" s="1"/>
  <c r="IB2368" i="18" s="1"/>
  <c r="IB2369" i="18" s="1"/>
  <c r="IB2370" i="18" s="1"/>
  <c r="IB2371" i="18" s="1"/>
  <c r="IB2372" i="18" s="1"/>
  <c r="IB2373" i="18" s="1"/>
  <c r="IB2374" i="18" s="1"/>
  <c r="IB2375" i="18" s="1"/>
  <c r="IB2376" i="18" s="1"/>
  <c r="IB2377" i="18" s="1"/>
  <c r="IB2378" i="18" s="1"/>
  <c r="IB2379" i="18" s="1"/>
  <c r="IB2380" i="18" s="1"/>
  <c r="IB2381" i="18" s="1"/>
  <c r="IB2382" i="18" s="1"/>
  <c r="IB2383" i="18" s="1"/>
  <c r="IB2384" i="18" s="1"/>
  <c r="IB2385" i="18" s="1"/>
  <c r="IB2386" i="18" s="1"/>
  <c r="IB2387" i="18" s="1"/>
  <c r="IB2388" i="18" s="1"/>
  <c r="IB2389" i="18" s="1"/>
  <c r="IB2390" i="18" s="1"/>
  <c r="IB2391" i="18" s="1"/>
  <c r="IB2392" i="18" s="1"/>
  <c r="IB2393" i="18" s="1"/>
  <c r="IB2394" i="18" s="1"/>
  <c r="IB2395" i="18" s="1"/>
  <c r="IB2396" i="18" s="1"/>
  <c r="IB2397" i="18" s="1"/>
  <c r="IB2398" i="18" s="1"/>
  <c r="IB2399" i="18" s="1"/>
  <c r="IB2400" i="18" s="1"/>
  <c r="IB2401" i="18" s="1"/>
  <c r="IB2402" i="18" s="1"/>
  <c r="IB2403" i="18" s="1"/>
  <c r="IB2404" i="18" s="1"/>
  <c r="IB2405" i="18" s="1"/>
  <c r="IB2406" i="18" s="1"/>
  <c r="IB2407" i="18" s="1"/>
  <c r="IB2408" i="18" s="1"/>
  <c r="IB2409" i="18" s="1"/>
  <c r="IB2410" i="18" s="1"/>
  <c r="IB2411" i="18" s="1"/>
  <c r="IB2412" i="18" s="1"/>
  <c r="IB2413" i="18" s="1"/>
  <c r="IB2414" i="18" s="1"/>
  <c r="IB2415" i="18" s="1"/>
  <c r="IB2416" i="18" s="1"/>
  <c r="IB2417" i="18" s="1"/>
  <c r="IB2418" i="18" s="1"/>
  <c r="IB2419" i="18" s="1"/>
  <c r="IB2420" i="18" s="1"/>
  <c r="IB2421" i="18" s="1"/>
  <c r="IB2422" i="18" s="1"/>
  <c r="IB2423" i="18" s="1"/>
  <c r="IB2424" i="18" s="1"/>
  <c r="IB2425" i="18" s="1"/>
  <c r="IB2426" i="18" s="1"/>
  <c r="IB2427" i="18" s="1"/>
  <c r="IB2428" i="18" s="1"/>
  <c r="IB2429" i="18" s="1"/>
  <c r="IB2430" i="18" s="1"/>
  <c r="IB2431" i="18" s="1"/>
  <c r="IB2432" i="18" s="1"/>
  <c r="IB2433" i="18" s="1"/>
  <c r="IB2434" i="18" s="1"/>
  <c r="IB2435" i="18" s="1"/>
  <c r="IB2436" i="18" s="1"/>
  <c r="IB2437" i="18" s="1"/>
  <c r="JK2233" i="18"/>
  <c r="JK2234" i="18" s="1"/>
  <c r="JK2235" i="18" s="1"/>
  <c r="JK2236" i="18" s="1"/>
  <c r="JK2237" i="18" s="1"/>
  <c r="JK2238" i="18" s="1"/>
  <c r="JK2239" i="18" s="1"/>
  <c r="JK2240" i="18" s="1"/>
  <c r="JK2241" i="18" s="1"/>
  <c r="JK2242" i="18" s="1"/>
  <c r="JK2243" i="18" s="1"/>
  <c r="JK2244" i="18" s="1"/>
  <c r="JK2245" i="18" s="1"/>
  <c r="JK2246" i="18" s="1"/>
  <c r="JK2247" i="18" s="1"/>
  <c r="JK2248" i="18" s="1"/>
  <c r="JK2249" i="18" s="1"/>
  <c r="JK2250" i="18" s="1"/>
  <c r="JK2251" i="18" s="1"/>
  <c r="JK2252" i="18" s="1"/>
  <c r="JK2253" i="18" s="1"/>
  <c r="JK2254" i="18" s="1"/>
  <c r="JK2255" i="18" s="1"/>
  <c r="JK2256" i="18" s="1"/>
  <c r="JK2257" i="18" s="1"/>
  <c r="JK2258" i="18" s="1"/>
  <c r="JK2259" i="18" s="1"/>
  <c r="JK2260" i="18" s="1"/>
  <c r="JK2261" i="18" s="1"/>
  <c r="JK2262" i="18" s="1"/>
  <c r="JK2263" i="18" s="1"/>
  <c r="JK2264" i="18" s="1"/>
  <c r="JK2265" i="18" s="1"/>
  <c r="JK2266" i="18" s="1"/>
  <c r="JK2267" i="18" s="1"/>
  <c r="JK2268" i="18" s="1"/>
  <c r="JK2269" i="18" s="1"/>
  <c r="JK2270" i="18" s="1"/>
  <c r="JK2271" i="18" s="1"/>
  <c r="JK2272" i="18" s="1"/>
  <c r="JK2273" i="18" s="1"/>
  <c r="JK2274" i="18" s="1"/>
  <c r="JK2275" i="18" s="1"/>
  <c r="JK2276" i="18" s="1"/>
  <c r="JK2277" i="18" s="1"/>
  <c r="JK2278" i="18" s="1"/>
  <c r="JK2279" i="18" s="1"/>
  <c r="JK2280" i="18" s="1"/>
  <c r="JK2281" i="18" s="1"/>
  <c r="JK2282" i="18" s="1"/>
  <c r="JK2283" i="18" s="1"/>
  <c r="JK2284" i="18" s="1"/>
  <c r="JK2285" i="18" s="1"/>
  <c r="JK2286" i="18" s="1"/>
  <c r="JK2287" i="18" s="1"/>
  <c r="JK2288" i="18" s="1"/>
  <c r="JK2289" i="18" s="1"/>
  <c r="JK2290" i="18" s="1"/>
  <c r="JK2291" i="18" s="1"/>
  <c r="JK2292" i="18" s="1"/>
  <c r="JK2293" i="18" s="1"/>
  <c r="JK2294" i="18" s="1"/>
  <c r="JK2295" i="18" s="1"/>
  <c r="JK2296" i="18" s="1"/>
  <c r="JK2297" i="18" s="1"/>
  <c r="JK2298" i="18" s="1"/>
  <c r="JK2299" i="18" s="1"/>
  <c r="JK2300" i="18" s="1"/>
  <c r="JK2301" i="18" s="1"/>
  <c r="JK2302" i="18" s="1"/>
  <c r="JK2303" i="18" s="1"/>
  <c r="JK2304" i="18" s="1"/>
  <c r="JK2305" i="18" s="1"/>
  <c r="JK2306" i="18" s="1"/>
  <c r="JK2307" i="18" s="1"/>
  <c r="JK2308" i="18" s="1"/>
  <c r="JK2309" i="18" s="1"/>
  <c r="JK2310" i="18" s="1"/>
  <c r="JK2311" i="18" s="1"/>
  <c r="JK2312" i="18" s="1"/>
  <c r="JK2313" i="18" s="1"/>
  <c r="JK2314" i="18" s="1"/>
  <c r="JK2315" i="18" s="1"/>
  <c r="JK2316" i="18" s="1"/>
  <c r="JK2317" i="18" s="1"/>
  <c r="JK2318" i="18" s="1"/>
  <c r="JK2319" i="18" s="1"/>
  <c r="JK2320" i="18" s="1"/>
  <c r="JK2321" i="18" s="1"/>
  <c r="JK2322" i="18" s="1"/>
  <c r="JK2323" i="18" s="1"/>
  <c r="JK2324" i="18" s="1"/>
  <c r="JK2325" i="18" s="1"/>
  <c r="JK2326" i="18" s="1"/>
  <c r="JK2327" i="18" s="1"/>
  <c r="JK2328" i="18" s="1"/>
  <c r="JK2329" i="18" s="1"/>
  <c r="JK2330" i="18" s="1"/>
  <c r="JK2331" i="18" s="1"/>
  <c r="JK2332" i="18" s="1"/>
  <c r="JK2333" i="18" s="1"/>
  <c r="JK2334" i="18" s="1"/>
  <c r="JK2335" i="18" s="1"/>
  <c r="JK2336" i="18" s="1"/>
  <c r="JK2337" i="18" s="1"/>
  <c r="JK2338" i="18" s="1"/>
  <c r="JK2339" i="18" s="1"/>
  <c r="JK2340" i="18" s="1"/>
  <c r="JK2341" i="18" s="1"/>
  <c r="JK2342" i="18" s="1"/>
  <c r="JK2343" i="18" s="1"/>
  <c r="JK2344" i="18" s="1"/>
  <c r="JK2345" i="18" s="1"/>
  <c r="JK2346" i="18" s="1"/>
  <c r="JK2347" i="18" s="1"/>
  <c r="JK2348" i="18" s="1"/>
  <c r="JK2349" i="18" s="1"/>
  <c r="JK2350" i="18" s="1"/>
  <c r="JK2351" i="18" s="1"/>
  <c r="JK2352" i="18" s="1"/>
  <c r="JK2353" i="18" s="1"/>
  <c r="JK2354" i="18" s="1"/>
  <c r="JK2355" i="18" s="1"/>
  <c r="JK2356" i="18" s="1"/>
  <c r="JK2357" i="18" s="1"/>
  <c r="JK2358" i="18" s="1"/>
  <c r="JK2359" i="18" s="1"/>
  <c r="JK2360" i="18" s="1"/>
  <c r="JK2361" i="18" s="1"/>
  <c r="JK2362" i="18" s="1"/>
  <c r="JK2363" i="18" s="1"/>
  <c r="JK2364" i="18" s="1"/>
  <c r="JK2365" i="18" s="1"/>
  <c r="JK2366" i="18" s="1"/>
  <c r="JK2367" i="18" s="1"/>
  <c r="JK2368" i="18" s="1"/>
  <c r="JK2369" i="18" s="1"/>
  <c r="JK2370" i="18" s="1"/>
  <c r="JK2371" i="18" s="1"/>
  <c r="JK2372" i="18" s="1"/>
  <c r="JK2373" i="18" s="1"/>
  <c r="JK2374" i="18" s="1"/>
  <c r="JK2375" i="18" s="1"/>
  <c r="JK2376" i="18" s="1"/>
  <c r="JK2377" i="18" s="1"/>
  <c r="JK2378" i="18" s="1"/>
  <c r="JK2379" i="18" s="1"/>
  <c r="JK2380" i="18" s="1"/>
  <c r="JK2381" i="18" s="1"/>
  <c r="JK2382" i="18" s="1"/>
  <c r="JK2383" i="18" s="1"/>
  <c r="JK2384" i="18" s="1"/>
  <c r="JK2385" i="18" s="1"/>
  <c r="JK2386" i="18" s="1"/>
  <c r="JK2387" i="18" s="1"/>
  <c r="JK2388" i="18" s="1"/>
  <c r="JK2389" i="18" s="1"/>
  <c r="JK2390" i="18" s="1"/>
  <c r="JK2391" i="18" s="1"/>
  <c r="JK2392" i="18" s="1"/>
  <c r="JK2393" i="18" s="1"/>
  <c r="JK2394" i="18" s="1"/>
  <c r="JK2395" i="18" s="1"/>
  <c r="JK2396" i="18" s="1"/>
  <c r="JK2397" i="18" s="1"/>
  <c r="JK2398" i="18" s="1"/>
  <c r="JK2399" i="18" s="1"/>
  <c r="JK2400" i="18" s="1"/>
  <c r="JK2401" i="18" s="1"/>
  <c r="JK2402" i="18" s="1"/>
  <c r="JK2403" i="18" s="1"/>
  <c r="JK2404" i="18" s="1"/>
  <c r="JK2405" i="18" s="1"/>
  <c r="JK2406" i="18" s="1"/>
  <c r="JK2407" i="18" s="1"/>
  <c r="JK2408" i="18" s="1"/>
  <c r="JK2409" i="18" s="1"/>
  <c r="JK2410" i="18" s="1"/>
  <c r="JK2411" i="18" s="1"/>
  <c r="JK2412" i="18" s="1"/>
  <c r="JK2413" i="18" s="1"/>
  <c r="JK2414" i="18" s="1"/>
  <c r="JK2415" i="18" s="1"/>
  <c r="JK2416" i="18" s="1"/>
  <c r="JK2417" i="18" s="1"/>
  <c r="JK2418" i="18" s="1"/>
  <c r="JK2419" i="18" s="1"/>
  <c r="JK2420" i="18" s="1"/>
  <c r="JK2421" i="18" s="1"/>
  <c r="JK2422" i="18" s="1"/>
  <c r="JK2423" i="18" s="1"/>
  <c r="JK2424" i="18" s="1"/>
  <c r="JK2425" i="18" s="1"/>
  <c r="JK2426" i="18" s="1"/>
  <c r="JK2427" i="18" s="1"/>
  <c r="JK2428" i="18" s="1"/>
  <c r="JK2429" i="18" s="1"/>
  <c r="JK2430" i="18" s="1"/>
  <c r="JK2431" i="18" s="1"/>
  <c r="JK2432" i="18" s="1"/>
  <c r="JK2433" i="18" s="1"/>
  <c r="JK2434" i="18" s="1"/>
  <c r="JK2435" i="18" s="1"/>
  <c r="JK2436" i="18" s="1"/>
  <c r="JK2437" i="18" s="1"/>
  <c r="JK2438" i="18" s="1"/>
  <c r="JK2439" i="18" s="1"/>
  <c r="JK2440" i="18" s="1"/>
  <c r="JK2441" i="18" s="1"/>
  <c r="JK2442" i="18" s="1"/>
  <c r="JK2443" i="18" s="1"/>
  <c r="JK2444" i="18" s="1"/>
  <c r="JK2445" i="18" s="1"/>
  <c r="JK2446" i="18" s="1"/>
  <c r="JK2447" i="18" s="1"/>
  <c r="JK2448" i="18" s="1"/>
  <c r="JK2449" i="18" s="1"/>
  <c r="JK2450" i="18" s="1"/>
  <c r="JK2451" i="18" s="1"/>
  <c r="JK2452" i="18" s="1"/>
  <c r="JK2453" i="18" s="1"/>
  <c r="JK2454" i="18" s="1"/>
  <c r="JK2455" i="18" s="1"/>
  <c r="JK2456" i="18" s="1"/>
  <c r="JK2457" i="18" s="1"/>
  <c r="JK2458" i="18" s="1"/>
  <c r="JK2459" i="18" s="1"/>
  <c r="JK2460" i="18" s="1"/>
  <c r="JK2461" i="18" s="1"/>
  <c r="JK2462" i="18" s="1"/>
  <c r="JK2463" i="18" s="1"/>
  <c r="JK2464" i="18" s="1"/>
  <c r="JK2465" i="18" s="1"/>
  <c r="JK2466" i="18" s="1"/>
  <c r="JK2467" i="18" s="1"/>
  <c r="JK2468" i="18" s="1"/>
  <c r="JK2469" i="18" s="1"/>
  <c r="JK2470" i="18" s="1"/>
  <c r="JK2471" i="18" s="1"/>
  <c r="JK2472" i="18" s="1"/>
  <c r="JK2473" i="18" s="1"/>
  <c r="JK2474" i="18" s="1"/>
  <c r="JK2475" i="18" s="1"/>
  <c r="JK2476" i="18" s="1"/>
  <c r="JK2477" i="18" s="1"/>
  <c r="JK2478" i="18" s="1"/>
  <c r="JK2479" i="18" s="1"/>
  <c r="JK2480" i="18" s="1"/>
  <c r="JK2481" i="18" s="1"/>
  <c r="JK2482" i="18" s="1"/>
  <c r="JK2483" i="18" s="1"/>
  <c r="JK2484" i="18" s="1"/>
  <c r="JK2485" i="18" s="1"/>
  <c r="JK2486" i="18" s="1"/>
  <c r="JK2487" i="18" s="1"/>
  <c r="JK2488" i="18" s="1"/>
  <c r="JK2489" i="18" s="1"/>
  <c r="JK2490" i="18" s="1"/>
  <c r="JK2491" i="18" s="1"/>
  <c r="JK2492" i="18" s="1"/>
  <c r="JK2493" i="18" s="1"/>
  <c r="JK2494" i="18" s="1"/>
  <c r="LX2137" i="18"/>
  <c r="LX2138" i="18" s="1"/>
  <c r="LX2139" i="18" s="1"/>
  <c r="LX2140" i="18" s="1"/>
  <c r="LX2141" i="18" s="1"/>
  <c r="LX2142" i="18" s="1"/>
  <c r="LX2143" i="18" s="1"/>
  <c r="LX2144" i="18" s="1"/>
  <c r="LX2145" i="18" s="1"/>
  <c r="LX2146" i="18" s="1"/>
  <c r="LX2147" i="18" s="1"/>
  <c r="LX2148" i="18" s="1"/>
  <c r="LX2149" i="18" s="1"/>
  <c r="LX2150" i="18" s="1"/>
  <c r="LX2151" i="18" s="1"/>
  <c r="LX2152" i="18" s="1"/>
  <c r="LX2153" i="18" s="1"/>
  <c r="LX2154" i="18" s="1"/>
  <c r="LX2155" i="18" s="1"/>
  <c r="LX2156" i="18" s="1"/>
  <c r="LX2157" i="18" s="1"/>
  <c r="LX2158" i="18" s="1"/>
  <c r="LX2159" i="18" s="1"/>
  <c r="LX2160" i="18" s="1"/>
  <c r="LX2161" i="18" s="1"/>
  <c r="LX2162" i="18" s="1"/>
  <c r="LX2163" i="18" s="1"/>
  <c r="LX2164" i="18" s="1"/>
  <c r="LX2165" i="18" s="1"/>
  <c r="LX2166" i="18" s="1"/>
  <c r="LX2167" i="18" s="1"/>
  <c r="LX2168" i="18" s="1"/>
  <c r="LX2169" i="18" s="1"/>
  <c r="LX2170" i="18" s="1"/>
  <c r="LX2171" i="18" s="1"/>
  <c r="LX2172" i="18" s="1"/>
  <c r="LX2173" i="18" s="1"/>
  <c r="LX2174" i="18" s="1"/>
  <c r="LX2175" i="18" s="1"/>
  <c r="LX2176" i="18" s="1"/>
  <c r="LX2177" i="18" s="1"/>
  <c r="LX2178" i="18" s="1"/>
  <c r="LX2179" i="18" s="1"/>
  <c r="LX2180" i="18" s="1"/>
  <c r="LX2181" i="18" s="1"/>
  <c r="LX2182" i="18" s="1"/>
  <c r="LX2183" i="18" s="1"/>
  <c r="LX2184" i="18" s="1"/>
  <c r="LX2185" i="18" s="1"/>
  <c r="LX2186" i="18" s="1"/>
  <c r="LX2187" i="18" s="1"/>
  <c r="LX2188" i="18" s="1"/>
  <c r="LX2189" i="18" s="1"/>
  <c r="LX2190" i="18" s="1"/>
  <c r="LX2191" i="18" s="1"/>
  <c r="LX2192" i="18" s="1"/>
  <c r="LX2193" i="18" s="1"/>
  <c r="LX2194" i="18" s="1"/>
  <c r="LX2195" i="18" s="1"/>
  <c r="LX2196" i="18" s="1"/>
  <c r="LX2197" i="18" s="1"/>
  <c r="LX2198" i="18" s="1"/>
  <c r="LX2199" i="18" s="1"/>
  <c r="LX2200" i="18" s="1"/>
  <c r="LX2201" i="18" s="1"/>
  <c r="LX2202" i="18" s="1"/>
  <c r="LX2203" i="18" s="1"/>
  <c r="LX2204" i="18" s="1"/>
  <c r="LX2205" i="18" s="1"/>
  <c r="LX2206" i="18" s="1"/>
  <c r="LX2207" i="18" s="1"/>
  <c r="LX2208" i="18" s="1"/>
  <c r="LX2209" i="18" s="1"/>
  <c r="LX2210" i="18" s="1"/>
  <c r="LX2211" i="18" s="1"/>
  <c r="LX2212" i="18" s="1"/>
  <c r="LX2213" i="18" s="1"/>
  <c r="LX2214" i="18" s="1"/>
  <c r="LX2215" i="18" s="1"/>
  <c r="LX2216" i="18" s="1"/>
  <c r="LX2217" i="18" s="1"/>
  <c r="LX2218" i="18" s="1"/>
  <c r="LX2219" i="18" s="1"/>
  <c r="LX2220" i="18" s="1"/>
  <c r="LX2221" i="18" s="1"/>
  <c r="LX2222" i="18" s="1"/>
  <c r="LX2223" i="18" s="1"/>
  <c r="LX2224" i="18" s="1"/>
  <c r="LX2225" i="18" s="1"/>
  <c r="LX2226" i="18" s="1"/>
  <c r="LX2227" i="18" s="1"/>
  <c r="LX2228" i="18" s="1"/>
  <c r="LX2229" i="18" s="1"/>
  <c r="LX2230" i="18" s="1"/>
  <c r="LX2231" i="18" s="1"/>
  <c r="LX2232" i="18" s="1"/>
  <c r="LX2233" i="18" s="1"/>
  <c r="LX2234" i="18" s="1"/>
  <c r="LX2235" i="18" s="1"/>
  <c r="LX2236" i="18" s="1"/>
  <c r="LX2237" i="18" s="1"/>
  <c r="LX2238" i="18" s="1"/>
  <c r="LX2239" i="18" s="1"/>
  <c r="LX2240" i="18" s="1"/>
  <c r="LX2241" i="18" s="1"/>
  <c r="LX2242" i="18" s="1"/>
  <c r="LX2243" i="18" s="1"/>
  <c r="LX2244" i="18" s="1"/>
  <c r="LX2245" i="18" s="1"/>
  <c r="LX2246" i="18" s="1"/>
  <c r="LX2247" i="18" s="1"/>
  <c r="LX2248" i="18" s="1"/>
  <c r="LX2249" i="18" s="1"/>
  <c r="LX2250" i="18" s="1"/>
  <c r="LX2251" i="18" s="1"/>
  <c r="LX2252" i="18" s="1"/>
  <c r="LX2253" i="18" s="1"/>
  <c r="LX2254" i="18" s="1"/>
  <c r="LX2255" i="18" s="1"/>
  <c r="LX2256" i="18" s="1"/>
  <c r="LX2257" i="18" s="1"/>
  <c r="LX2258" i="18" s="1"/>
  <c r="LX2259" i="18" s="1"/>
  <c r="LX2260" i="18" s="1"/>
  <c r="LX2261" i="18" s="1"/>
  <c r="LX2262" i="18" s="1"/>
  <c r="LX2263" i="18" s="1"/>
  <c r="LX2264" i="18" s="1"/>
  <c r="LX2265" i="18" s="1"/>
  <c r="LX2266" i="18" s="1"/>
  <c r="LX2267" i="18" s="1"/>
  <c r="LX2268" i="18" s="1"/>
  <c r="LX2269" i="18" s="1"/>
  <c r="LX2270" i="18" s="1"/>
  <c r="LX2271" i="18" s="1"/>
  <c r="LX2272" i="18" s="1"/>
  <c r="LX2273" i="18" s="1"/>
  <c r="LX2274" i="18" s="1"/>
  <c r="LX2275" i="18" s="1"/>
  <c r="LX2276" i="18" s="1"/>
  <c r="LX2277" i="18" s="1"/>
  <c r="LX2278" i="18" s="1"/>
  <c r="LX2279" i="18" s="1"/>
  <c r="LX2280" i="18" s="1"/>
  <c r="LX2281" i="18" s="1"/>
  <c r="LX2282" i="18" s="1"/>
  <c r="LX2283" i="18" s="1"/>
  <c r="LX2284" i="18" s="1"/>
  <c r="LX2285" i="18" s="1"/>
  <c r="LX2286" i="18" s="1"/>
  <c r="LX2287" i="18" s="1"/>
  <c r="LX2288" i="18" s="1"/>
  <c r="LX2289" i="18" s="1"/>
  <c r="LX2290" i="18" s="1"/>
  <c r="LX2291" i="18" s="1"/>
  <c r="LX2292" i="18" s="1"/>
  <c r="LX2293" i="18" s="1"/>
  <c r="LX2294" i="18" s="1"/>
  <c r="LX2295" i="18" s="1"/>
  <c r="LX2296" i="18" s="1"/>
  <c r="LX2297" i="18" s="1"/>
  <c r="LX2298" i="18" s="1"/>
  <c r="LX2299" i="18" s="1"/>
  <c r="LX2300" i="18" s="1"/>
  <c r="LX2301" i="18" s="1"/>
  <c r="LX2302" i="18" s="1"/>
  <c r="LX2303" i="18" s="1"/>
  <c r="LX2304" i="18" s="1"/>
  <c r="LX2305" i="18" s="1"/>
  <c r="LX2306" i="18" s="1"/>
  <c r="LX2307" i="18" s="1"/>
  <c r="LX2308" i="18" s="1"/>
  <c r="LX2309" i="18" s="1"/>
  <c r="LX2310" i="18" s="1"/>
  <c r="LX2311" i="18" s="1"/>
  <c r="LX2312" i="18" s="1"/>
  <c r="LX2313" i="18" s="1"/>
  <c r="LX2314" i="18" s="1"/>
  <c r="LX2315" i="18" s="1"/>
  <c r="LX2316" i="18" s="1"/>
  <c r="LX2317" i="18" s="1"/>
  <c r="LX2318" i="18" s="1"/>
  <c r="LX2319" i="18" s="1"/>
  <c r="LX2320" i="18" s="1"/>
  <c r="LX2321" i="18" s="1"/>
  <c r="LX2322" i="18" s="1"/>
  <c r="LX2323" i="18" s="1"/>
  <c r="LX2324" i="18" s="1"/>
  <c r="LX2325" i="18" s="1"/>
  <c r="LX2326" i="18" s="1"/>
  <c r="LX2327" i="18" s="1"/>
  <c r="LX2328" i="18" s="1"/>
  <c r="LX2329" i="18" s="1"/>
  <c r="LX2330" i="18" s="1"/>
  <c r="LX2331" i="18" s="1"/>
  <c r="LX2332" i="18" s="1"/>
  <c r="LX2333" i="18" s="1"/>
  <c r="LX2334" i="18" s="1"/>
  <c r="LX2335" i="18" s="1"/>
  <c r="LX2336" i="18" s="1"/>
  <c r="LX2337" i="18" s="1"/>
  <c r="LX2338" i="18" s="1"/>
  <c r="LX2339" i="18" s="1"/>
  <c r="LX2340" i="18" s="1"/>
  <c r="LX2341" i="18" s="1"/>
  <c r="LX2342" i="18" s="1"/>
  <c r="LX2343" i="18" s="1"/>
  <c r="LX2344" i="18" s="1"/>
  <c r="LX2345" i="18" s="1"/>
  <c r="LX2346" i="18" s="1"/>
  <c r="LX2347" i="18" s="1"/>
  <c r="LX2348" i="18" s="1"/>
  <c r="LX2349" i="18" s="1"/>
  <c r="LX2350" i="18" s="1"/>
  <c r="LX2351" i="18" s="1"/>
  <c r="LX2352" i="18" s="1"/>
  <c r="LX2353" i="18" s="1"/>
  <c r="LX2354" i="18" s="1"/>
  <c r="LX2355" i="18" s="1"/>
  <c r="LX2356" i="18" s="1"/>
  <c r="LX2357" i="18" s="1"/>
  <c r="LX2358" i="18" s="1"/>
  <c r="LX2359" i="18" s="1"/>
  <c r="LX2360" i="18" s="1"/>
  <c r="LX2361" i="18" s="1"/>
  <c r="LX2362" i="18" s="1"/>
  <c r="LX2363" i="18" s="1"/>
  <c r="LX2364" i="18" s="1"/>
  <c r="LX2365" i="18" s="1"/>
  <c r="LX2366" i="18" s="1"/>
  <c r="LX2367" i="18" s="1"/>
  <c r="LX2368" i="18" s="1"/>
  <c r="LX2369" i="18" s="1"/>
  <c r="LX2370" i="18" s="1"/>
  <c r="LX2371" i="18" s="1"/>
  <c r="LX2372" i="18" s="1"/>
  <c r="HX2137" i="18"/>
  <c r="HX2138" i="18" s="1"/>
  <c r="HX2139" i="18" s="1"/>
  <c r="HX2140" i="18" s="1"/>
  <c r="HX2141" i="18" s="1"/>
  <c r="HX2142" i="18" s="1"/>
  <c r="HX2143" i="18" s="1"/>
  <c r="HX2144" i="18" s="1"/>
  <c r="HX2145" i="18" s="1"/>
  <c r="HX2146" i="18" s="1"/>
  <c r="HX2147" i="18" s="1"/>
  <c r="HX2148" i="18" s="1"/>
  <c r="HX2149" i="18" s="1"/>
  <c r="HX2150" i="18" s="1"/>
  <c r="HX2151" i="18" s="1"/>
  <c r="HX2152" i="18" s="1"/>
  <c r="HX2153" i="18" s="1"/>
  <c r="HX2154" i="18" s="1"/>
  <c r="HX2155" i="18" s="1"/>
  <c r="HX2156" i="18" s="1"/>
  <c r="HX2157" i="18" s="1"/>
  <c r="HX2158" i="18" s="1"/>
  <c r="HX2159" i="18" s="1"/>
  <c r="HX2160" i="18" s="1"/>
  <c r="HX2161" i="18" s="1"/>
  <c r="HX2162" i="18" s="1"/>
  <c r="HX2163" i="18" s="1"/>
  <c r="HX2164" i="18" s="1"/>
  <c r="HX2165" i="18" s="1"/>
  <c r="HX2166" i="18" s="1"/>
  <c r="HX2167" i="18" s="1"/>
  <c r="HX2168" i="18" s="1"/>
  <c r="HX2169" i="18" s="1"/>
  <c r="HX2170" i="18" s="1"/>
  <c r="HX2171" i="18" s="1"/>
  <c r="HX2172" i="18" s="1"/>
  <c r="HX2173" i="18" s="1"/>
  <c r="HX2174" i="18" s="1"/>
  <c r="HX2175" i="18" s="1"/>
  <c r="HX2176" i="18" s="1"/>
  <c r="HX2177" i="18" s="1"/>
  <c r="HX2178" i="18" s="1"/>
  <c r="HX2179" i="18" s="1"/>
  <c r="HX2180" i="18" s="1"/>
  <c r="HX2181" i="18" s="1"/>
  <c r="HX2182" i="18" s="1"/>
  <c r="HX2183" i="18" s="1"/>
  <c r="HX2184" i="18" s="1"/>
  <c r="HX2185" i="18" s="1"/>
  <c r="HX2186" i="18" s="1"/>
  <c r="HX2187" i="18" s="1"/>
  <c r="HX2188" i="18" s="1"/>
  <c r="HX2189" i="18" s="1"/>
  <c r="HX2190" i="18" s="1"/>
  <c r="HX2191" i="18" s="1"/>
  <c r="HX2192" i="18" s="1"/>
  <c r="HX2193" i="18" s="1"/>
  <c r="HX2194" i="18" s="1"/>
  <c r="HX2195" i="18" s="1"/>
  <c r="HX2196" i="18" s="1"/>
  <c r="HX2197" i="18" s="1"/>
  <c r="HX2198" i="18" s="1"/>
  <c r="HX2199" i="18" s="1"/>
  <c r="HX2200" i="18" s="1"/>
  <c r="HX2201" i="18" s="1"/>
  <c r="HX2202" i="18" s="1"/>
  <c r="HX2203" i="18" s="1"/>
  <c r="HX2204" i="18" s="1"/>
  <c r="HX2205" i="18" s="1"/>
  <c r="HX2206" i="18" s="1"/>
  <c r="HX2207" i="18" s="1"/>
  <c r="HX2208" i="18" s="1"/>
  <c r="HX2209" i="18" s="1"/>
  <c r="HX2210" i="18" s="1"/>
  <c r="HX2211" i="18" s="1"/>
  <c r="HX2212" i="18" s="1"/>
  <c r="HX2213" i="18" s="1"/>
  <c r="HX2214" i="18" s="1"/>
  <c r="HX2215" i="18" s="1"/>
  <c r="HX2216" i="18" s="1"/>
  <c r="HX2217" i="18" s="1"/>
  <c r="HX2218" i="18" s="1"/>
  <c r="HX2219" i="18" s="1"/>
  <c r="HX2220" i="18" s="1"/>
  <c r="HX2221" i="18" s="1"/>
  <c r="HX2222" i="18" s="1"/>
  <c r="HX2223" i="18" s="1"/>
  <c r="HX2224" i="18" s="1"/>
  <c r="HX2225" i="18" s="1"/>
  <c r="HX2226" i="18" s="1"/>
  <c r="HX2227" i="18" s="1"/>
  <c r="HX2228" i="18" s="1"/>
  <c r="HX2229" i="18" s="1"/>
  <c r="HX2230" i="18" s="1"/>
  <c r="HX2231" i="18" s="1"/>
  <c r="HX2232" i="18" s="1"/>
  <c r="HX2233" i="18" s="1"/>
  <c r="HX2234" i="18" s="1"/>
  <c r="HX2235" i="18" s="1"/>
  <c r="HX2236" i="18" s="1"/>
  <c r="HX2237" i="18" s="1"/>
  <c r="HX2238" i="18" s="1"/>
  <c r="HX2239" i="18" s="1"/>
  <c r="HX2240" i="18" s="1"/>
  <c r="HX2241" i="18" s="1"/>
  <c r="HX2242" i="18" s="1"/>
  <c r="HX2243" i="18" s="1"/>
  <c r="HX2244" i="18" s="1"/>
  <c r="HX2245" i="18" s="1"/>
  <c r="HX2246" i="18" s="1"/>
  <c r="HX2247" i="18" s="1"/>
  <c r="HX2248" i="18" s="1"/>
  <c r="HX2249" i="18" s="1"/>
  <c r="HX2250" i="18" s="1"/>
  <c r="HX2251" i="18" s="1"/>
  <c r="HX2252" i="18" s="1"/>
  <c r="HX2253" i="18" s="1"/>
  <c r="HX2254" i="18" s="1"/>
  <c r="HX2255" i="18" s="1"/>
  <c r="HX2256" i="18" s="1"/>
  <c r="HX2257" i="18" s="1"/>
  <c r="HX2258" i="18" s="1"/>
  <c r="HX2259" i="18" s="1"/>
  <c r="HX2260" i="18" s="1"/>
  <c r="HX2261" i="18" s="1"/>
  <c r="HX2262" i="18" s="1"/>
  <c r="HX2263" i="18" s="1"/>
  <c r="HX2264" i="18" s="1"/>
  <c r="HX2265" i="18" s="1"/>
  <c r="HX2266" i="18" s="1"/>
  <c r="HX2267" i="18" s="1"/>
  <c r="HX2268" i="18" s="1"/>
  <c r="HX2269" i="18" s="1"/>
  <c r="HX2270" i="18" s="1"/>
  <c r="HX2271" i="18" s="1"/>
  <c r="HX2272" i="18" s="1"/>
  <c r="HX2273" i="18" s="1"/>
  <c r="HX2274" i="18" s="1"/>
  <c r="HX2275" i="18" s="1"/>
  <c r="HX2276" i="18" s="1"/>
  <c r="HX2277" i="18" s="1"/>
  <c r="HX2278" i="18" s="1"/>
  <c r="HX2279" i="18" s="1"/>
  <c r="HX2280" i="18" s="1"/>
  <c r="HX2281" i="18" s="1"/>
  <c r="HX2282" i="18" s="1"/>
  <c r="HX2283" i="18" s="1"/>
  <c r="HX2284" i="18" s="1"/>
  <c r="HX2285" i="18" s="1"/>
  <c r="HX2286" i="18" s="1"/>
  <c r="HX2287" i="18" s="1"/>
  <c r="HX2288" i="18" s="1"/>
  <c r="HX2289" i="18" s="1"/>
  <c r="HX2290" i="18" s="1"/>
  <c r="HX2291" i="18" s="1"/>
  <c r="HX2292" i="18" s="1"/>
  <c r="HX2293" i="18" s="1"/>
  <c r="HX2294" i="18" s="1"/>
  <c r="HX2295" i="18" s="1"/>
  <c r="HX2296" i="18" s="1"/>
  <c r="HX2297" i="18" s="1"/>
  <c r="HX2298" i="18" s="1"/>
  <c r="HX2299" i="18" s="1"/>
  <c r="HX2300" i="18" s="1"/>
  <c r="HX2301" i="18" s="1"/>
  <c r="HX2302" i="18" s="1"/>
  <c r="HX2303" i="18" s="1"/>
  <c r="HX2304" i="18" s="1"/>
  <c r="HX2305" i="18" s="1"/>
  <c r="HX2306" i="18" s="1"/>
  <c r="HX2307" i="18" s="1"/>
  <c r="HX2308" i="18" s="1"/>
  <c r="HX2309" i="18" s="1"/>
  <c r="HX2310" i="18" s="1"/>
  <c r="HX2311" i="18" s="1"/>
  <c r="HX2312" i="18" s="1"/>
  <c r="HX2313" i="18" s="1"/>
  <c r="HX2314" i="18" s="1"/>
  <c r="HX2315" i="18" s="1"/>
  <c r="HX2316" i="18" s="1"/>
  <c r="HX2317" i="18" s="1"/>
  <c r="HX2318" i="18" s="1"/>
  <c r="HX2319" i="18" s="1"/>
  <c r="HX2320" i="18" s="1"/>
  <c r="HX2321" i="18" s="1"/>
  <c r="HX2322" i="18" s="1"/>
  <c r="HX2323" i="18" s="1"/>
  <c r="HX2324" i="18" s="1"/>
  <c r="HX2325" i="18" s="1"/>
  <c r="HX2326" i="18" s="1"/>
  <c r="HX2327" i="18" s="1"/>
  <c r="HX2328" i="18" s="1"/>
  <c r="HX2329" i="18" s="1"/>
  <c r="HX2330" i="18" s="1"/>
  <c r="HX2331" i="18" s="1"/>
  <c r="HX2332" i="18" s="1"/>
  <c r="HX2333" i="18" s="1"/>
  <c r="HX2334" i="18" s="1"/>
  <c r="HX2335" i="18" s="1"/>
  <c r="HX2336" i="18" s="1"/>
  <c r="HX2337" i="18" s="1"/>
  <c r="HX2338" i="18" s="1"/>
  <c r="HX2339" i="18" s="1"/>
  <c r="HX2340" i="18" s="1"/>
  <c r="HX2341" i="18" s="1"/>
  <c r="HX2342" i="18" s="1"/>
  <c r="HX2343" i="18" s="1"/>
  <c r="HX2344" i="18" s="1"/>
  <c r="HX2345" i="18" s="1"/>
  <c r="HX2346" i="18" s="1"/>
  <c r="HX2347" i="18" s="1"/>
  <c r="HX2348" i="18" s="1"/>
  <c r="HX2349" i="18" s="1"/>
  <c r="HX2350" i="18" s="1"/>
  <c r="HX2351" i="18" s="1"/>
  <c r="HX2352" i="18" s="1"/>
  <c r="HX2353" i="18" s="1"/>
  <c r="HX2354" i="18" s="1"/>
  <c r="HX2355" i="18" s="1"/>
  <c r="HX2356" i="18" s="1"/>
  <c r="HX2357" i="18" s="1"/>
  <c r="HX2358" i="18" s="1"/>
  <c r="IG2223" i="18"/>
  <c r="IG2224" i="18" s="1"/>
  <c r="IG2225" i="18" s="1"/>
  <c r="IG2226" i="18" s="1"/>
  <c r="IG2227" i="18" s="1"/>
  <c r="IG2228" i="18" s="1"/>
  <c r="IG2229" i="18" s="1"/>
  <c r="IG2230" i="18" s="1"/>
  <c r="IG2231" i="18" s="1"/>
  <c r="IG2232" i="18" s="1"/>
  <c r="IG2233" i="18" s="1"/>
  <c r="IG2234" i="18" s="1"/>
  <c r="IG2235" i="18" s="1"/>
  <c r="IG2236" i="18" s="1"/>
  <c r="IG2237" i="18" s="1"/>
  <c r="IG2238" i="18" s="1"/>
  <c r="IG2239" i="18" s="1"/>
  <c r="IG2240" i="18" s="1"/>
  <c r="IG2241" i="18" s="1"/>
  <c r="IG2242" i="18" s="1"/>
  <c r="IG2243" i="18" s="1"/>
  <c r="IG2244" i="18" s="1"/>
  <c r="IG2245" i="18" s="1"/>
  <c r="IG2246" i="18" s="1"/>
  <c r="IG2247" i="18" s="1"/>
  <c r="IG2248" i="18" s="1"/>
  <c r="IG2249" i="18" s="1"/>
  <c r="IG2250" i="18" s="1"/>
  <c r="IG2251" i="18" s="1"/>
  <c r="IG2252" i="18" s="1"/>
  <c r="IG2253" i="18" s="1"/>
  <c r="IG2254" i="18" s="1"/>
  <c r="IG2255" i="18" s="1"/>
  <c r="IG2256" i="18" s="1"/>
  <c r="IG2257" i="18" s="1"/>
  <c r="IG2258" i="18" s="1"/>
  <c r="IG2259" i="18" s="1"/>
  <c r="IG2260" i="18" s="1"/>
  <c r="IG2261" i="18" s="1"/>
  <c r="IG2262" i="18" s="1"/>
  <c r="IG2263" i="18" s="1"/>
  <c r="IG2264" i="18" s="1"/>
  <c r="IG2265" i="18" s="1"/>
  <c r="IG2266" i="18" s="1"/>
  <c r="IG2267" i="18" s="1"/>
  <c r="IG2268" i="18" s="1"/>
  <c r="IG2269" i="18" s="1"/>
  <c r="IG2270" i="18" s="1"/>
  <c r="IG2271" i="18" s="1"/>
  <c r="IG2272" i="18" s="1"/>
  <c r="IG2273" i="18" s="1"/>
  <c r="IG2274" i="18" s="1"/>
  <c r="IG2275" i="18" s="1"/>
  <c r="IG2276" i="18" s="1"/>
  <c r="IG2277" i="18" s="1"/>
  <c r="IG2278" i="18" s="1"/>
  <c r="IG2279" i="18" s="1"/>
  <c r="IG2280" i="18" s="1"/>
  <c r="IG2281" i="18" s="1"/>
  <c r="IG2282" i="18" s="1"/>
  <c r="IG2283" i="18" s="1"/>
  <c r="IG2284" i="18" s="1"/>
  <c r="IG2285" i="18" s="1"/>
  <c r="IG2286" i="18" s="1"/>
  <c r="IG2287" i="18" s="1"/>
  <c r="IG2288" i="18" s="1"/>
  <c r="IG2289" i="18" s="1"/>
  <c r="IG2290" i="18" s="1"/>
  <c r="IG2291" i="18" s="1"/>
  <c r="IG2292" i="18" s="1"/>
  <c r="IG2293" i="18" s="1"/>
  <c r="IG2294" i="18" s="1"/>
  <c r="IG2295" i="18" s="1"/>
  <c r="IG2296" i="18" s="1"/>
  <c r="IG2297" i="18" s="1"/>
  <c r="IG2298" i="18" s="1"/>
  <c r="IG2299" i="18" s="1"/>
  <c r="IG2300" i="18" s="1"/>
  <c r="IG2301" i="18" s="1"/>
  <c r="IG2302" i="18" s="1"/>
  <c r="IG2303" i="18" s="1"/>
  <c r="IG2304" i="18" s="1"/>
  <c r="IG2305" i="18" s="1"/>
  <c r="IG2306" i="18" s="1"/>
  <c r="IG2307" i="18" s="1"/>
  <c r="IG2308" i="18" s="1"/>
  <c r="IG2309" i="18" s="1"/>
  <c r="IG2310" i="18" s="1"/>
  <c r="IG2311" i="18" s="1"/>
  <c r="IG2312" i="18" s="1"/>
  <c r="IG2313" i="18" s="1"/>
  <c r="IG2314" i="18" s="1"/>
  <c r="IG2315" i="18" s="1"/>
  <c r="IG2316" i="18" s="1"/>
  <c r="IG2317" i="18" s="1"/>
  <c r="IG2318" i="18" s="1"/>
  <c r="IG2319" i="18" s="1"/>
  <c r="IG2320" i="18" s="1"/>
  <c r="IG2321" i="18" s="1"/>
  <c r="IG2322" i="18" s="1"/>
  <c r="IG2323" i="18" s="1"/>
  <c r="IG2324" i="18" s="1"/>
  <c r="IG2325" i="18" s="1"/>
  <c r="IG2326" i="18" s="1"/>
  <c r="IG2327" i="18" s="1"/>
  <c r="IG2328" i="18" s="1"/>
  <c r="IG2329" i="18" s="1"/>
  <c r="IG2330" i="18" s="1"/>
  <c r="IG2331" i="18" s="1"/>
  <c r="IG2332" i="18" s="1"/>
  <c r="IG2333" i="18" s="1"/>
  <c r="IG2334" i="18" s="1"/>
  <c r="IG2335" i="18" s="1"/>
  <c r="IG2336" i="18" s="1"/>
  <c r="IG2337" i="18" s="1"/>
  <c r="IG2338" i="18" s="1"/>
  <c r="IG2339" i="18" s="1"/>
  <c r="IG2340" i="18" s="1"/>
  <c r="IG2341" i="18" s="1"/>
  <c r="IG2342" i="18" s="1"/>
  <c r="IG2343" i="18" s="1"/>
  <c r="IG2344" i="18" s="1"/>
  <c r="IG2345" i="18" s="1"/>
  <c r="IG2346" i="18" s="1"/>
  <c r="IG2347" i="18" s="1"/>
  <c r="IG2348" i="18" s="1"/>
  <c r="IG2349" i="18" s="1"/>
  <c r="IG2350" i="18" s="1"/>
  <c r="IG2351" i="18" s="1"/>
  <c r="IG2352" i="18" s="1"/>
  <c r="IG2353" i="18" s="1"/>
  <c r="IG2354" i="18" s="1"/>
  <c r="IG2355" i="18" s="1"/>
  <c r="IG2356" i="18" s="1"/>
  <c r="IG2357" i="18" s="1"/>
  <c r="IG2358" i="18" s="1"/>
  <c r="IG2359" i="18" s="1"/>
  <c r="IG2360" i="18" s="1"/>
  <c r="IG2361" i="18" s="1"/>
  <c r="IG2362" i="18" s="1"/>
  <c r="IG2363" i="18" s="1"/>
  <c r="IG2364" i="18" s="1"/>
  <c r="IG2365" i="18" s="1"/>
  <c r="IG2366" i="18" s="1"/>
  <c r="IG2367" i="18" s="1"/>
  <c r="IG2368" i="18" s="1"/>
  <c r="IG2369" i="18" s="1"/>
  <c r="IG2370" i="18" s="1"/>
  <c r="IG2371" i="18" s="1"/>
  <c r="IG2372" i="18" s="1"/>
  <c r="IG2373" i="18" s="1"/>
  <c r="IG2374" i="18" s="1"/>
  <c r="IG2375" i="18" s="1"/>
  <c r="IG2376" i="18" s="1"/>
  <c r="IG2377" i="18" s="1"/>
  <c r="IG2378" i="18" s="1"/>
  <c r="IG2379" i="18" s="1"/>
  <c r="IG2380" i="18" s="1"/>
  <c r="IG2381" i="18" s="1"/>
  <c r="IG2382" i="18" s="1"/>
  <c r="IG2383" i="18" s="1"/>
  <c r="IG2384" i="18" s="1"/>
  <c r="IG2385" i="18" s="1"/>
  <c r="IG2386" i="18" s="1"/>
  <c r="IG2387" i="18" s="1"/>
  <c r="IG2388" i="18" s="1"/>
  <c r="IG2389" i="18" s="1"/>
  <c r="IG2390" i="18" s="1"/>
  <c r="IG2391" i="18" s="1"/>
  <c r="IG2392" i="18" s="1"/>
  <c r="IG2393" i="18" s="1"/>
  <c r="IG2394" i="18" s="1"/>
  <c r="IG2395" i="18" s="1"/>
  <c r="IG2396" i="18" s="1"/>
  <c r="IG2397" i="18" s="1"/>
  <c r="IG2398" i="18" s="1"/>
  <c r="IG2399" i="18" s="1"/>
  <c r="IG2400" i="18" s="1"/>
  <c r="IG2401" i="18" s="1"/>
  <c r="IG2402" i="18" s="1"/>
  <c r="IG2403" i="18" s="1"/>
  <c r="IG2404" i="18" s="1"/>
  <c r="IG2405" i="18" s="1"/>
  <c r="IG2406" i="18" s="1"/>
  <c r="IG2407" i="18" s="1"/>
  <c r="IG2408" i="18" s="1"/>
  <c r="IG2409" i="18" s="1"/>
  <c r="IG2410" i="18" s="1"/>
  <c r="IG2411" i="18" s="1"/>
  <c r="IG2412" i="18" s="1"/>
  <c r="IG2413" i="18" s="1"/>
  <c r="IG2414" i="18" s="1"/>
  <c r="IG2415" i="18" s="1"/>
  <c r="IG2416" i="18" s="1"/>
  <c r="IG2417" i="18" s="1"/>
  <c r="IG2418" i="18" s="1"/>
  <c r="IG2419" i="18" s="1"/>
  <c r="IG2420" i="18" s="1"/>
  <c r="IG2421" i="18" s="1"/>
  <c r="IG2422" i="18" s="1"/>
  <c r="IG2423" i="18" s="1"/>
  <c r="IG2424" i="18" s="1"/>
  <c r="IG2425" i="18" s="1"/>
  <c r="IG2426" i="18" s="1"/>
  <c r="IG2427" i="18" s="1"/>
  <c r="IG2428" i="18" s="1"/>
  <c r="IG2429" i="18" s="1"/>
  <c r="IG2430" i="18" s="1"/>
  <c r="IG2431" i="18" s="1"/>
  <c r="IG2432" i="18" s="1"/>
  <c r="IG2433" i="18" s="1"/>
  <c r="IG2434" i="18" s="1"/>
  <c r="IG2435" i="18" s="1"/>
  <c r="IG2436" i="18" s="1"/>
  <c r="IG2437" i="18" s="1"/>
  <c r="IG2438" i="18" s="1"/>
  <c r="IG2439" i="18" s="1"/>
  <c r="IG2440" i="18" s="1"/>
  <c r="IG2441" i="18" s="1"/>
  <c r="IG2442" i="18" s="1"/>
  <c r="IG2443" i="18" s="1"/>
  <c r="IG2444" i="18" s="1"/>
  <c r="IG2445" i="18" s="1"/>
  <c r="IG2446" i="18" s="1"/>
  <c r="IG2447" i="18" s="1"/>
  <c r="IG2448" i="18" s="1"/>
  <c r="IG2449" i="18" s="1"/>
  <c r="IG2450" i="18" s="1"/>
  <c r="IG2451" i="18" s="1"/>
  <c r="IG2452" i="18" s="1"/>
  <c r="IG2453" i="18" s="1"/>
  <c r="IG2454" i="18" s="1"/>
  <c r="IG2455" i="18" s="1"/>
  <c r="IG2456" i="18" s="1"/>
  <c r="IG2457" i="18" s="1"/>
  <c r="IG2458" i="18" s="1"/>
  <c r="IG2459" i="18" s="1"/>
  <c r="IG2460" i="18" s="1"/>
  <c r="IG2461" i="18" s="1"/>
  <c r="IG2462" i="18" s="1"/>
  <c r="IG2463" i="18" s="1"/>
  <c r="IG2464" i="18" s="1"/>
  <c r="IG2465" i="18" s="1"/>
  <c r="IG2466" i="18" s="1"/>
  <c r="IG2467" i="18" s="1"/>
  <c r="IG2468" i="18" s="1"/>
  <c r="IG2469" i="18" s="1"/>
  <c r="IG2470" i="18" s="1"/>
  <c r="IG2471" i="18" s="1"/>
  <c r="IG2472" i="18" s="1"/>
  <c r="IG2473" i="18" s="1"/>
  <c r="IG2474" i="18" s="1"/>
  <c r="IG2475" i="18" s="1"/>
  <c r="IG2476" i="18" s="1"/>
  <c r="IG2477" i="18" s="1"/>
  <c r="IG2478" i="18" s="1"/>
  <c r="IG2479" i="18" s="1"/>
  <c r="IG2480" i="18" s="1"/>
  <c r="IG2481" i="18" s="1"/>
  <c r="IG2482" i="18" s="1"/>
  <c r="IG2483" i="18" s="1"/>
  <c r="IG2484" i="18" s="1"/>
  <c r="IG2485" i="18" s="1"/>
  <c r="FB2223" i="18"/>
  <c r="FB2224" i="18" s="1"/>
  <c r="FB2225" i="18" s="1"/>
  <c r="FB2226" i="18" s="1"/>
  <c r="FB2227" i="18" s="1"/>
  <c r="FB2228" i="18" s="1"/>
  <c r="FB2229" i="18" s="1"/>
  <c r="FB2230" i="18" s="1"/>
  <c r="FB2231" i="18" s="1"/>
  <c r="FB2232" i="18" s="1"/>
  <c r="FB2233" i="18" s="1"/>
  <c r="FB2234" i="18" s="1"/>
  <c r="FB2235" i="18" s="1"/>
  <c r="FB2236" i="18" s="1"/>
  <c r="FB2237" i="18" s="1"/>
  <c r="FB2238" i="18" s="1"/>
  <c r="FB2239" i="18" s="1"/>
  <c r="FB2240" i="18" s="1"/>
  <c r="FB2241" i="18" s="1"/>
  <c r="FB2242" i="18" s="1"/>
  <c r="FB2243" i="18" s="1"/>
  <c r="FB2244" i="18" s="1"/>
  <c r="FB2245" i="18" s="1"/>
  <c r="FB2246" i="18" s="1"/>
  <c r="FB2247" i="18" s="1"/>
  <c r="FB2248" i="18" s="1"/>
  <c r="FB2249" i="18" s="1"/>
  <c r="FB2250" i="18" s="1"/>
  <c r="FB2251" i="18" s="1"/>
  <c r="FB2252" i="18" s="1"/>
  <c r="FB2253" i="18" s="1"/>
  <c r="FB2254" i="18" s="1"/>
  <c r="FB2255" i="18" s="1"/>
  <c r="FB2256" i="18" s="1"/>
  <c r="FB2257" i="18" s="1"/>
  <c r="FB2258" i="18" s="1"/>
  <c r="FB2259" i="18" s="1"/>
  <c r="FB2260" i="18" s="1"/>
  <c r="FB2261" i="18" s="1"/>
  <c r="FB2262" i="18" s="1"/>
  <c r="FB2263" i="18" s="1"/>
  <c r="FB2264" i="18" s="1"/>
  <c r="FB2265" i="18" s="1"/>
  <c r="FB2266" i="18" s="1"/>
  <c r="FB2267" i="18" s="1"/>
  <c r="FB2268" i="18" s="1"/>
  <c r="FB2269" i="18" s="1"/>
  <c r="FB2270" i="18" s="1"/>
  <c r="FB2271" i="18" s="1"/>
  <c r="FB2272" i="18" s="1"/>
  <c r="FB2273" i="18" s="1"/>
  <c r="FB2274" i="18" s="1"/>
  <c r="FB2275" i="18" s="1"/>
  <c r="FB2276" i="18" s="1"/>
  <c r="FB2277" i="18" s="1"/>
  <c r="FB2278" i="18" s="1"/>
  <c r="FB2279" i="18" s="1"/>
  <c r="FB2280" i="18" s="1"/>
  <c r="FB2281" i="18" s="1"/>
  <c r="FB2282" i="18" s="1"/>
  <c r="FB2283" i="18" s="1"/>
  <c r="FB2284" i="18" s="1"/>
  <c r="FB2285" i="18" s="1"/>
  <c r="FB2286" i="18" s="1"/>
  <c r="FB2287" i="18" s="1"/>
  <c r="FB2288" i="18" s="1"/>
  <c r="FB2289" i="18" s="1"/>
  <c r="FB2290" i="18" s="1"/>
  <c r="FB2291" i="18" s="1"/>
  <c r="FB2292" i="18" s="1"/>
  <c r="FB2293" i="18" s="1"/>
  <c r="FB2294" i="18" s="1"/>
  <c r="FB2295" i="18" s="1"/>
  <c r="FB2296" i="18" s="1"/>
  <c r="FB2297" i="18" s="1"/>
  <c r="FB2298" i="18" s="1"/>
  <c r="FB2299" i="18" s="1"/>
  <c r="FB2300" i="18" s="1"/>
  <c r="FB2301" i="18" s="1"/>
  <c r="FB2302" i="18" s="1"/>
  <c r="FB2303" i="18" s="1"/>
  <c r="FB2304" i="18" s="1"/>
  <c r="FB2305" i="18" s="1"/>
  <c r="FB2306" i="18" s="1"/>
  <c r="FB2307" i="18" s="1"/>
  <c r="FB2308" i="18" s="1"/>
  <c r="FB2309" i="18" s="1"/>
  <c r="FB2310" i="18" s="1"/>
  <c r="FB2311" i="18" s="1"/>
  <c r="FB2312" i="18" s="1"/>
  <c r="FB2313" i="18" s="1"/>
  <c r="FB2314" i="18" s="1"/>
  <c r="FB2315" i="18" s="1"/>
  <c r="FB2316" i="18" s="1"/>
  <c r="FB2317" i="18" s="1"/>
  <c r="FB2318" i="18" s="1"/>
  <c r="FB2319" i="18" s="1"/>
  <c r="FB2320" i="18" s="1"/>
  <c r="FB2321" i="18" s="1"/>
  <c r="FB2322" i="18" s="1"/>
  <c r="FB2323" i="18" s="1"/>
  <c r="FB2324" i="18" s="1"/>
  <c r="FB2325" i="18" s="1"/>
  <c r="FB2326" i="18" s="1"/>
  <c r="FB2327" i="18" s="1"/>
  <c r="FB2328" i="18" s="1"/>
  <c r="FB2329" i="18" s="1"/>
  <c r="FB2330" i="18" s="1"/>
  <c r="FB2331" i="18" s="1"/>
  <c r="FB2332" i="18" s="1"/>
  <c r="FB2333" i="18" s="1"/>
  <c r="FB2334" i="18" s="1"/>
  <c r="FB2335" i="18" s="1"/>
  <c r="FB2336" i="18" s="1"/>
  <c r="FB2337" i="18" s="1"/>
  <c r="FB2338" i="18" s="1"/>
  <c r="FB2339" i="18" s="1"/>
  <c r="FB2340" i="18" s="1"/>
  <c r="FB2341" i="18" s="1"/>
  <c r="FB2342" i="18" s="1"/>
  <c r="FB2343" i="18" s="1"/>
  <c r="FB2344" i="18" s="1"/>
  <c r="FB2345" i="18" s="1"/>
  <c r="FB2346" i="18" s="1"/>
  <c r="FB2347" i="18" s="1"/>
  <c r="FB2348" i="18" s="1"/>
  <c r="FB2349" i="18" s="1"/>
  <c r="FB2350" i="18" s="1"/>
  <c r="FB2351" i="18" s="1"/>
  <c r="FB2352" i="18" s="1"/>
  <c r="FB2353" i="18" s="1"/>
  <c r="FB2354" i="18" s="1"/>
  <c r="FB2355" i="18" s="1"/>
  <c r="FB2356" i="18" s="1"/>
  <c r="FB2357" i="18" s="1"/>
  <c r="FB2358" i="18" s="1"/>
  <c r="FB2359" i="18" s="1"/>
  <c r="FB2360" i="18" s="1"/>
  <c r="FB2361" i="18" s="1"/>
  <c r="FB2362" i="18" s="1"/>
  <c r="FB2363" i="18" s="1"/>
  <c r="FB2364" i="18" s="1"/>
  <c r="FB2365" i="18" s="1"/>
  <c r="FB2366" i="18" s="1"/>
  <c r="FB2367" i="18" s="1"/>
  <c r="FB2368" i="18" s="1"/>
  <c r="FB2369" i="18" s="1"/>
  <c r="FB2370" i="18" s="1"/>
  <c r="FB2371" i="18" s="1"/>
  <c r="FB2372" i="18" s="1"/>
  <c r="FB2373" i="18" s="1"/>
  <c r="FB2374" i="18" s="1"/>
  <c r="FB2375" i="18" s="1"/>
  <c r="FB2376" i="18" s="1"/>
  <c r="FB2377" i="18" s="1"/>
  <c r="FB2378" i="18" s="1"/>
  <c r="FB2379" i="18" s="1"/>
  <c r="FB2380" i="18" s="1"/>
  <c r="FB2381" i="18" s="1"/>
  <c r="FB2382" i="18" s="1"/>
  <c r="FB2383" i="18" s="1"/>
  <c r="FB2384" i="18" s="1"/>
  <c r="FB2385" i="18" s="1"/>
  <c r="FB2386" i="18" s="1"/>
  <c r="FB2387" i="18" s="1"/>
  <c r="FB2388" i="18" s="1"/>
  <c r="FB2389" i="18" s="1"/>
  <c r="FB2390" i="18" s="1"/>
  <c r="FB2391" i="18" s="1"/>
  <c r="FB2392" i="18" s="1"/>
  <c r="FB2393" i="18" s="1"/>
  <c r="FB2394" i="18" s="1"/>
  <c r="FB2395" i="18" s="1"/>
  <c r="FB2396" i="18" s="1"/>
  <c r="FB2397" i="18" s="1"/>
  <c r="FB2398" i="18" s="1"/>
  <c r="FB2399" i="18" s="1"/>
  <c r="FB2400" i="18" s="1"/>
  <c r="FB2401" i="18" s="1"/>
  <c r="FB2402" i="18" s="1"/>
  <c r="FB2403" i="18" s="1"/>
  <c r="FB2404" i="18" s="1"/>
  <c r="FB2405" i="18" s="1"/>
  <c r="FB2406" i="18" s="1"/>
  <c r="FB2407" i="18" s="1"/>
  <c r="FB2408" i="18" s="1"/>
  <c r="FB2409" i="18" s="1"/>
  <c r="FB2410" i="18" s="1"/>
  <c r="FB2411" i="18" s="1"/>
  <c r="FB2412" i="18" s="1"/>
  <c r="FB2413" i="18" s="1"/>
  <c r="FB2414" i="18" s="1"/>
  <c r="FB2415" i="18" s="1"/>
  <c r="FB2416" i="18" s="1"/>
  <c r="FB2417" i="18" s="1"/>
  <c r="FB2418" i="18" s="1"/>
  <c r="FB2419" i="18" s="1"/>
  <c r="FB2420" i="18" s="1"/>
  <c r="FB2421" i="18" s="1"/>
  <c r="FB2422" i="18" s="1"/>
  <c r="FB2423" i="18" s="1"/>
  <c r="FB2424" i="18" s="1"/>
  <c r="FB2425" i="18" s="1"/>
  <c r="FB2426" i="18" s="1"/>
  <c r="FB2427" i="18" s="1"/>
  <c r="FB2428" i="18" s="1"/>
  <c r="FB2429" i="18" s="1"/>
  <c r="FB2430" i="18" s="1"/>
  <c r="FB2431" i="18" s="1"/>
  <c r="FB2432" i="18" s="1"/>
  <c r="FB2433" i="18" s="1"/>
  <c r="FB2434" i="18" s="1"/>
  <c r="FB2435" i="18" s="1"/>
  <c r="FB2436" i="18" s="1"/>
  <c r="FB2437" i="18" s="1"/>
  <c r="FB2438" i="18" s="1"/>
  <c r="FB2439" i="18" s="1"/>
  <c r="FB2440" i="18" s="1"/>
  <c r="FB2441" i="18" s="1"/>
  <c r="FB2442" i="18" s="1"/>
  <c r="FB2443" i="18" s="1"/>
  <c r="FB2444" i="18" s="1"/>
  <c r="HC2468" i="18"/>
  <c r="HC2469" i="18" s="1"/>
  <c r="HC2470" i="18" s="1"/>
  <c r="HC2471" i="18" s="1"/>
  <c r="HC2472" i="18" s="1"/>
  <c r="HC2473" i="18" s="1"/>
  <c r="HC2474" i="18" s="1"/>
  <c r="HC2475" i="18" s="1"/>
  <c r="HC2476" i="18" s="1"/>
  <c r="HC2477" i="18" s="1"/>
  <c r="HC2478" i="18" s="1"/>
  <c r="HC2479" i="18" s="1"/>
  <c r="HC2480" i="18" s="1"/>
  <c r="HC2481" i="18" s="1"/>
  <c r="HC2482" i="18" s="1"/>
  <c r="HC2483" i="18" s="1"/>
  <c r="HC2484" i="18" s="1"/>
  <c r="HC2485" i="18" s="1"/>
  <c r="HC2486" i="18" s="1"/>
  <c r="HC2487" i="18" s="1"/>
  <c r="HC2488" i="18" s="1"/>
  <c r="HC2489" i="18" s="1"/>
  <c r="HC2490" i="18" s="1"/>
  <c r="HC2491" i="18" s="1"/>
  <c r="HC2492" i="18" s="1"/>
  <c r="HC2493" i="18" s="1"/>
  <c r="HC2494" i="18" s="1"/>
  <c r="HC2495" i="18" s="1"/>
  <c r="HC2496" i="18" s="1"/>
  <c r="HC2497" i="18" s="1"/>
  <c r="HC2498" i="18" s="1"/>
  <c r="HC2499" i="18" s="1"/>
  <c r="HC2500" i="18" s="1"/>
  <c r="HC2501" i="18" s="1"/>
  <c r="HC2502" i="18" s="1"/>
  <c r="HC2503" i="18" s="1"/>
  <c r="HC2504" i="18" s="1"/>
  <c r="HC2505" i="18" s="1"/>
  <c r="HC2506" i="18" s="1"/>
  <c r="HC2507" i="18" s="1"/>
  <c r="HC2508" i="18" s="1"/>
  <c r="HC2509" i="18" s="1"/>
  <c r="HC2510" i="18" s="1"/>
  <c r="HC2511" i="18" s="1"/>
  <c r="HC2512" i="18" s="1"/>
  <c r="HC2513" i="18" s="1"/>
  <c r="HC2514" i="18" s="1"/>
  <c r="HC2515" i="18" s="1"/>
  <c r="HC2516" i="18" s="1"/>
  <c r="HC2517" i="18" s="1"/>
  <c r="HC2518" i="18" s="1"/>
  <c r="HC2519" i="18" s="1"/>
  <c r="HC2520" i="18" s="1"/>
  <c r="HC2521" i="18" s="1"/>
  <c r="HC2522" i="18" s="1"/>
  <c r="HC2523" i="18" s="1"/>
  <c r="HC2524" i="18" s="1"/>
  <c r="HC2525" i="18" s="1"/>
  <c r="HC2526" i="18" s="1"/>
  <c r="HC2527" i="18" s="1"/>
  <c r="HC2528" i="18" s="1"/>
  <c r="HC2529" i="18" s="1"/>
  <c r="HC2530" i="18" s="1"/>
  <c r="HC2531" i="18" s="1"/>
  <c r="HC2532" i="18" s="1"/>
  <c r="HC2533" i="18" s="1"/>
  <c r="HC2534" i="18" s="1"/>
  <c r="HC2535" i="18" s="1"/>
  <c r="HC2536" i="18" s="1"/>
  <c r="HC2537" i="18" s="1"/>
  <c r="HC2538" i="18" s="1"/>
  <c r="HC2539" i="18" s="1"/>
  <c r="HC2540" i="18" s="1"/>
  <c r="HC2541" i="18" s="1"/>
  <c r="HC2542" i="18" s="1"/>
  <c r="HC2543" i="18" s="1"/>
  <c r="HC2544" i="18" s="1"/>
  <c r="HC2545" i="18" s="1"/>
  <c r="HC2546" i="18" s="1"/>
  <c r="HC2547" i="18" s="1"/>
  <c r="HC2548" i="18" s="1"/>
  <c r="HC2549" i="18" s="1"/>
  <c r="HC2550" i="18" s="1"/>
  <c r="HC2551" i="18" s="1"/>
  <c r="HC2552" i="18" s="1"/>
  <c r="HC2553" i="18" s="1"/>
  <c r="HC2554" i="18" s="1"/>
  <c r="HC2555" i="18" s="1"/>
  <c r="HC2556" i="18" s="1"/>
  <c r="HC2557" i="18" s="1"/>
  <c r="HC2558" i="18" s="1"/>
  <c r="HC2559" i="18" s="1"/>
  <c r="HC2560" i="18" s="1"/>
  <c r="HC2561" i="18" s="1"/>
  <c r="HC2562" i="18" s="1"/>
  <c r="HC2563" i="18" s="1"/>
  <c r="HC2564" i="18" s="1"/>
  <c r="HC2565" i="18" s="1"/>
  <c r="HC2566" i="18" s="1"/>
  <c r="HC2567" i="18" s="1"/>
  <c r="HC2568" i="18" s="1"/>
  <c r="HC2569" i="18" s="1"/>
  <c r="HC2570" i="18" s="1"/>
  <c r="HC2571" i="18" s="1"/>
  <c r="HC2572" i="18" s="1"/>
  <c r="HC2573" i="18" s="1"/>
  <c r="HC2574" i="18" s="1"/>
  <c r="HC2575" i="18" s="1"/>
  <c r="HC2576" i="18" s="1"/>
  <c r="HC2577" i="18" s="1"/>
  <c r="HC2578" i="18" s="1"/>
  <c r="HC2579" i="18" s="1"/>
  <c r="HC2580" i="18" s="1"/>
  <c r="HC2581" i="18" s="1"/>
  <c r="HC2582" i="18" s="1"/>
  <c r="HC2583" i="18" s="1"/>
  <c r="HC2584" i="18" s="1"/>
  <c r="HC2585" i="18" s="1"/>
  <c r="CX2468" i="18"/>
  <c r="CX2469" i="18" s="1"/>
  <c r="CX2470" i="18" s="1"/>
  <c r="CX2471" i="18" s="1"/>
  <c r="CX2472" i="18" s="1"/>
  <c r="CX2473" i="18" s="1"/>
  <c r="CX2474" i="18" s="1"/>
  <c r="CX2475" i="18" s="1"/>
  <c r="CX2476" i="18" s="1"/>
  <c r="CX2477" i="18" s="1"/>
  <c r="CX2478" i="18" s="1"/>
  <c r="CX2479" i="18" s="1"/>
  <c r="CX2480" i="18" s="1"/>
  <c r="CX2481" i="18" s="1"/>
  <c r="CX2482" i="18" s="1"/>
  <c r="CX2483" i="18" s="1"/>
  <c r="CX2484" i="18" s="1"/>
  <c r="CX2485" i="18" s="1"/>
  <c r="CX2486" i="18" s="1"/>
  <c r="CX2487" i="18" s="1"/>
  <c r="CX2488" i="18" s="1"/>
  <c r="CX2489" i="18" s="1"/>
  <c r="CX2490" i="18" s="1"/>
  <c r="CX2491" i="18" s="1"/>
  <c r="CX2492" i="18" s="1"/>
  <c r="CX2493" i="18" s="1"/>
  <c r="CX2494" i="18" s="1"/>
  <c r="CX2495" i="18" s="1"/>
  <c r="CX2496" i="18" s="1"/>
  <c r="CX2497" i="18" s="1"/>
  <c r="CX2498" i="18" s="1"/>
  <c r="CX2499" i="18" s="1"/>
  <c r="CX2500" i="18" s="1"/>
  <c r="CX2501" i="18" s="1"/>
  <c r="CX2502" i="18" s="1"/>
  <c r="CX2503" i="18" s="1"/>
  <c r="CX2504" i="18" s="1"/>
  <c r="CX2505" i="18" s="1"/>
  <c r="CX2506" i="18" s="1"/>
  <c r="CX2507" i="18" s="1"/>
  <c r="CX2508" i="18" s="1"/>
  <c r="CX2509" i="18" s="1"/>
  <c r="CX2510" i="18" s="1"/>
  <c r="CX2511" i="18" s="1"/>
  <c r="CX2512" i="18" s="1"/>
  <c r="CX2513" i="18" s="1"/>
  <c r="CX2514" i="18" s="1"/>
  <c r="CX2515" i="18" s="1"/>
  <c r="CX2516" i="18" s="1"/>
  <c r="CX2517" i="18" s="1"/>
  <c r="CX2518" i="18" s="1"/>
  <c r="CX2519" i="18" s="1"/>
  <c r="CX2520" i="18" s="1"/>
  <c r="CX2521" i="18" s="1"/>
  <c r="CX2522" i="18" s="1"/>
  <c r="CX2523" i="18" s="1"/>
  <c r="CX2524" i="18" s="1"/>
  <c r="CX2525" i="18" s="1"/>
  <c r="CX2526" i="18" s="1"/>
  <c r="CX2527" i="18" s="1"/>
  <c r="CX2528" i="18" s="1"/>
  <c r="CX2529" i="18" s="1"/>
  <c r="CX2530" i="18" s="1"/>
  <c r="CX2531" i="18" s="1"/>
  <c r="CX2532" i="18" s="1"/>
  <c r="CX2533" i="18" s="1"/>
  <c r="CX2534" i="18" s="1"/>
  <c r="CX2535" i="18" s="1"/>
  <c r="CX2536" i="18" s="1"/>
  <c r="CX2537" i="18" s="1"/>
  <c r="CX2538" i="18" s="1"/>
  <c r="CX2539" i="18" s="1"/>
  <c r="CX2540" i="18" s="1"/>
  <c r="CX2541" i="18" s="1"/>
  <c r="CX2542" i="18" s="1"/>
  <c r="CX2543" i="18" s="1"/>
  <c r="CX2544" i="18" s="1"/>
  <c r="CX2545" i="18" s="1"/>
  <c r="CX2546" i="18" s="1"/>
  <c r="CX2547" i="18" s="1"/>
  <c r="CX2548" i="18" s="1"/>
  <c r="CX2549" i="18" s="1"/>
  <c r="CX2550" i="18" s="1"/>
  <c r="CX2551" i="18" s="1"/>
  <c r="CX2552" i="18" s="1"/>
  <c r="CX2553" i="18" s="1"/>
  <c r="CX2554" i="18" s="1"/>
  <c r="CX2555" i="18" s="1"/>
  <c r="CX2556" i="18" s="1"/>
  <c r="CX2557" i="18" s="1"/>
  <c r="CX2558" i="18" s="1"/>
  <c r="CX2559" i="18" s="1"/>
  <c r="CX2560" i="18" s="1"/>
  <c r="CX2561" i="18" s="1"/>
  <c r="CX2562" i="18" s="1"/>
  <c r="CX2563" i="18" s="1"/>
  <c r="CX2564" i="18" s="1"/>
  <c r="CX2565" i="18" s="1"/>
  <c r="CX2566" i="18" s="1"/>
  <c r="CX2567" i="18" s="1"/>
  <c r="CX2568" i="18" s="1"/>
  <c r="CX2569" i="18" s="1"/>
  <c r="CX2570" i="18" s="1"/>
  <c r="CX2571" i="18" s="1"/>
  <c r="CX2572" i="18" s="1"/>
  <c r="CX2573" i="18" s="1"/>
  <c r="CX2574" i="18" s="1"/>
  <c r="CX2575" i="18" s="1"/>
  <c r="CX2576" i="18" s="1"/>
  <c r="CX2577" i="18" s="1"/>
  <c r="CX2578" i="18" s="1"/>
  <c r="BK2226" i="18"/>
  <c r="BK2227" i="18" s="1"/>
  <c r="BK2228" i="18" s="1"/>
  <c r="BK2229" i="18" s="1"/>
  <c r="BK2230" i="18" s="1"/>
  <c r="BK2231" i="18" s="1"/>
  <c r="BK2232" i="18" s="1"/>
  <c r="BK2233" i="18" s="1"/>
  <c r="BK2234" i="18" s="1"/>
  <c r="BK2235" i="18" s="1"/>
  <c r="BK2236" i="18" s="1"/>
  <c r="BK2237" i="18" s="1"/>
  <c r="BK2238" i="18" s="1"/>
  <c r="BK2239" i="18" s="1"/>
  <c r="BK2240" i="18" s="1"/>
  <c r="BK2241" i="18" s="1"/>
  <c r="BK2242" i="18" s="1"/>
  <c r="BK2243" i="18" s="1"/>
  <c r="BK2244" i="18" s="1"/>
  <c r="BK2245" i="18" s="1"/>
  <c r="BK2246" i="18" s="1"/>
  <c r="BK2247" i="18" s="1"/>
  <c r="BK2248" i="18" s="1"/>
  <c r="BK2249" i="18" s="1"/>
  <c r="BK2250" i="18" s="1"/>
  <c r="BK2251" i="18" s="1"/>
  <c r="BK2252" i="18" s="1"/>
  <c r="BK2253" i="18" s="1"/>
  <c r="BK2254" i="18" s="1"/>
  <c r="BK2255" i="18" s="1"/>
  <c r="BK2256" i="18" s="1"/>
  <c r="BK2257" i="18" s="1"/>
  <c r="BK2258" i="18" s="1"/>
  <c r="BK2259" i="18" s="1"/>
  <c r="BK2260" i="18" s="1"/>
  <c r="BK2261" i="18" s="1"/>
  <c r="BK2262" i="18" s="1"/>
  <c r="BK2263" i="18" s="1"/>
  <c r="BK2264" i="18" s="1"/>
  <c r="BK2265" i="18" s="1"/>
  <c r="BK2266" i="18" s="1"/>
  <c r="BK2267" i="18" s="1"/>
  <c r="BK2268" i="18" s="1"/>
  <c r="BK2269" i="18" s="1"/>
  <c r="BK2270" i="18" s="1"/>
  <c r="BK2271" i="18" s="1"/>
  <c r="BK2272" i="18" s="1"/>
  <c r="BK2273" i="18" s="1"/>
  <c r="BK2274" i="18" s="1"/>
  <c r="BK2275" i="18" s="1"/>
  <c r="BK2276" i="18" s="1"/>
  <c r="BK2277" i="18" s="1"/>
  <c r="BK2278" i="18" s="1"/>
  <c r="BK2279" i="18" s="1"/>
  <c r="BK2280" i="18" s="1"/>
  <c r="BK2281" i="18" s="1"/>
  <c r="BK2282" i="18" s="1"/>
  <c r="BK2283" i="18" s="1"/>
  <c r="BK2284" i="18" s="1"/>
  <c r="BK2285" i="18" s="1"/>
  <c r="BK2286" i="18" s="1"/>
  <c r="BK2287" i="18" s="1"/>
  <c r="BK2288" i="18" s="1"/>
  <c r="BK2289" i="18" s="1"/>
  <c r="BK2290" i="18" s="1"/>
  <c r="BK2291" i="18" s="1"/>
  <c r="BK2292" i="18" s="1"/>
  <c r="BK2293" i="18" s="1"/>
  <c r="BK2294" i="18" s="1"/>
  <c r="BK2295" i="18" s="1"/>
  <c r="BK2296" i="18" s="1"/>
  <c r="BK2297" i="18" s="1"/>
  <c r="BK2298" i="18" s="1"/>
  <c r="BK2299" i="18" s="1"/>
  <c r="BK2300" i="18" s="1"/>
  <c r="BK2301" i="18" s="1"/>
  <c r="BK2302" i="18" s="1"/>
  <c r="BK2303" i="18" s="1"/>
  <c r="BK2304" i="18" s="1"/>
  <c r="BK2305" i="18" s="1"/>
  <c r="BK2306" i="18" s="1"/>
  <c r="BK2307" i="18" s="1"/>
  <c r="BK2308" i="18" s="1"/>
  <c r="BK2309" i="18" s="1"/>
  <c r="BK2310" i="18" s="1"/>
  <c r="BK2311" i="18" s="1"/>
  <c r="BK2312" i="18" s="1"/>
  <c r="BK2313" i="18" s="1"/>
  <c r="BK2314" i="18" s="1"/>
  <c r="BK2315" i="18" s="1"/>
  <c r="BK2316" i="18" s="1"/>
  <c r="BK2317" i="18" s="1"/>
  <c r="BK2318" i="18" s="1"/>
  <c r="BK2319" i="18" s="1"/>
  <c r="BK2320" i="18" s="1"/>
  <c r="BK2321" i="18" s="1"/>
  <c r="BK2322" i="18" s="1"/>
  <c r="BK2323" i="18" s="1"/>
  <c r="BK2324" i="18" s="1"/>
  <c r="BK2325" i="18" s="1"/>
  <c r="BK2326" i="18" s="1"/>
  <c r="BK2327" i="18" s="1"/>
  <c r="BK2328" i="18" s="1"/>
  <c r="BK2329" i="18" s="1"/>
  <c r="BK2330" i="18" s="1"/>
  <c r="BK2331" i="18" s="1"/>
  <c r="BK2332" i="18" s="1"/>
  <c r="BK2333" i="18" s="1"/>
  <c r="BK2334" i="18" s="1"/>
  <c r="BK2335" i="18" s="1"/>
  <c r="BK2336" i="18" s="1"/>
  <c r="BK2337" i="18" s="1"/>
  <c r="BK2338" i="18" s="1"/>
  <c r="BK2339" i="18" s="1"/>
  <c r="BK2340" i="18" s="1"/>
  <c r="BK2341" i="18" s="1"/>
  <c r="BK2342" i="18" s="1"/>
  <c r="BK2343" i="18" s="1"/>
  <c r="BK2344" i="18" s="1"/>
  <c r="BK2345" i="18" s="1"/>
  <c r="GR2226" i="18"/>
  <c r="GR2227" i="18" s="1"/>
  <c r="GR2228" i="18" s="1"/>
  <c r="GR2229" i="18" s="1"/>
  <c r="GR2230" i="18" s="1"/>
  <c r="GR2231" i="18" s="1"/>
  <c r="GR2232" i="18" s="1"/>
  <c r="GR2233" i="18" s="1"/>
  <c r="GR2234" i="18" s="1"/>
  <c r="GR2235" i="18" s="1"/>
  <c r="GR2236" i="18" s="1"/>
  <c r="GR2237" i="18" s="1"/>
  <c r="GR2238" i="18" s="1"/>
  <c r="GR2239" i="18" s="1"/>
  <c r="GR2240" i="18" s="1"/>
  <c r="GR2241" i="18" s="1"/>
  <c r="GR2242" i="18" s="1"/>
  <c r="GR2243" i="18" s="1"/>
  <c r="GR2244" i="18" s="1"/>
  <c r="GR2245" i="18" s="1"/>
  <c r="GR2246" i="18" s="1"/>
  <c r="GR2247" i="18" s="1"/>
  <c r="GR2248" i="18" s="1"/>
  <c r="GR2249" i="18" s="1"/>
  <c r="GR2250" i="18" s="1"/>
  <c r="GR2251" i="18" s="1"/>
  <c r="GR2252" i="18" s="1"/>
  <c r="GR2253" i="18" s="1"/>
  <c r="GR2254" i="18" s="1"/>
  <c r="GR2255" i="18" s="1"/>
  <c r="GR2256" i="18" s="1"/>
  <c r="GR2257" i="18" s="1"/>
  <c r="GR2258" i="18" s="1"/>
  <c r="GR2259" i="18" s="1"/>
  <c r="GR2260" i="18" s="1"/>
  <c r="GR2261" i="18" s="1"/>
  <c r="GR2262" i="18" s="1"/>
  <c r="GR2263" i="18" s="1"/>
  <c r="GR2264" i="18" s="1"/>
  <c r="GR2265" i="18" s="1"/>
  <c r="GR2266" i="18" s="1"/>
  <c r="GR2267" i="18" s="1"/>
  <c r="GR2268" i="18" s="1"/>
  <c r="GR2269" i="18" s="1"/>
  <c r="GR2270" i="18" s="1"/>
  <c r="GR2271" i="18" s="1"/>
  <c r="GR2272" i="18" s="1"/>
  <c r="GR2273" i="18" s="1"/>
  <c r="GR2274" i="18" s="1"/>
  <c r="GR2275" i="18" s="1"/>
  <c r="GR2276" i="18" s="1"/>
  <c r="GR2277" i="18" s="1"/>
  <c r="GR2278" i="18" s="1"/>
  <c r="GR2279" i="18" s="1"/>
  <c r="GR2280" i="18" s="1"/>
  <c r="GR2281" i="18" s="1"/>
  <c r="GR2282" i="18" s="1"/>
  <c r="GR2283" i="18" s="1"/>
  <c r="GR2284" i="18" s="1"/>
  <c r="GR2285" i="18" s="1"/>
  <c r="GR2286" i="18" s="1"/>
  <c r="GR2287" i="18" s="1"/>
  <c r="GR2288" i="18" s="1"/>
  <c r="GR2289" i="18" s="1"/>
  <c r="GR2290" i="18" s="1"/>
  <c r="GR2291" i="18" s="1"/>
  <c r="GR2292" i="18" s="1"/>
  <c r="GR2293" i="18" s="1"/>
  <c r="GR2294" i="18" s="1"/>
  <c r="GR2295" i="18" s="1"/>
  <c r="GR2296" i="18" s="1"/>
  <c r="GR2297" i="18" s="1"/>
  <c r="GR2298" i="18" s="1"/>
  <c r="GR2299" i="18" s="1"/>
  <c r="GR2300" i="18" s="1"/>
  <c r="GR2301" i="18" s="1"/>
  <c r="GR2302" i="18" s="1"/>
  <c r="GR2303" i="18" s="1"/>
  <c r="GR2304" i="18" s="1"/>
  <c r="GR2305" i="18" s="1"/>
  <c r="GR2306" i="18" s="1"/>
  <c r="GR2307" i="18" s="1"/>
  <c r="GR2308" i="18" s="1"/>
  <c r="GR2309" i="18" s="1"/>
  <c r="GR2310" i="18" s="1"/>
  <c r="GR2311" i="18" s="1"/>
  <c r="GR2312" i="18" s="1"/>
  <c r="GR2313" i="18" s="1"/>
  <c r="GR2314" i="18" s="1"/>
  <c r="GR2315" i="18" s="1"/>
  <c r="GR2316" i="18" s="1"/>
  <c r="GR2317" i="18" s="1"/>
  <c r="GR2318" i="18" s="1"/>
  <c r="GR2319" i="18" s="1"/>
  <c r="GR2320" i="18" s="1"/>
  <c r="GR2321" i="18" s="1"/>
  <c r="GR2322" i="18" s="1"/>
  <c r="GR2323" i="18" s="1"/>
  <c r="GR2324" i="18" s="1"/>
  <c r="GR2325" i="18" s="1"/>
  <c r="GR2326" i="18" s="1"/>
  <c r="GR2327" i="18" s="1"/>
  <c r="GR2328" i="18" s="1"/>
  <c r="GR2329" i="18" s="1"/>
  <c r="GR2330" i="18" s="1"/>
  <c r="GR2331" i="18" s="1"/>
  <c r="GR2332" i="18" s="1"/>
  <c r="GR2333" i="18" s="1"/>
  <c r="GR2334" i="18" s="1"/>
  <c r="GR2335" i="18" s="1"/>
  <c r="GR2336" i="18" s="1"/>
  <c r="GR2337" i="18" s="1"/>
  <c r="GR2338" i="18" s="1"/>
  <c r="GR2339" i="18" s="1"/>
  <c r="GR2340" i="18" s="1"/>
  <c r="GR2341" i="18" s="1"/>
  <c r="GR2342" i="18" s="1"/>
  <c r="GR2343" i="18" s="1"/>
  <c r="GR2344" i="18" s="1"/>
  <c r="GR2345" i="18" s="1"/>
  <c r="GR2346" i="18" s="1"/>
  <c r="GR2347" i="18" s="1"/>
  <c r="GR2348" i="18" s="1"/>
  <c r="GR2349" i="18" s="1"/>
  <c r="GR2350" i="18" s="1"/>
  <c r="GR2351" i="18" s="1"/>
  <c r="GR2352" i="18" s="1"/>
  <c r="GR2353" i="18" s="1"/>
  <c r="GR2354" i="18" s="1"/>
  <c r="GR2355" i="18" s="1"/>
  <c r="GR2356" i="18" s="1"/>
  <c r="GR2357" i="18" s="1"/>
  <c r="GR2358" i="18" s="1"/>
  <c r="GR2359" i="18" s="1"/>
  <c r="GR2360" i="18" s="1"/>
  <c r="GR2361" i="18" s="1"/>
  <c r="GR2362" i="18" s="1"/>
  <c r="GR2363" i="18" s="1"/>
  <c r="GR2364" i="18" s="1"/>
  <c r="GR2365" i="18" s="1"/>
  <c r="GR2366" i="18" s="1"/>
  <c r="GR2367" i="18" s="1"/>
  <c r="GR2368" i="18" s="1"/>
  <c r="GR2369" i="18" s="1"/>
  <c r="GR2370" i="18" s="1"/>
  <c r="GR2371" i="18" s="1"/>
  <c r="GR2372" i="18" s="1"/>
  <c r="GR2373" i="18" s="1"/>
  <c r="GR2374" i="18" s="1"/>
  <c r="GR2375" i="18" s="1"/>
  <c r="GR2376" i="18" s="1"/>
  <c r="GR2377" i="18" s="1"/>
  <c r="GR2378" i="18" s="1"/>
  <c r="GR2379" i="18" s="1"/>
  <c r="GR2380" i="18" s="1"/>
  <c r="GR2381" i="18" s="1"/>
  <c r="GR2382" i="18" s="1"/>
  <c r="GR2383" i="18" s="1"/>
  <c r="GR2384" i="18" s="1"/>
  <c r="GR2385" i="18" s="1"/>
  <c r="GR2386" i="18" s="1"/>
  <c r="GR2387" i="18" s="1"/>
  <c r="GR2388" i="18" s="1"/>
  <c r="GR2389" i="18" s="1"/>
  <c r="GR2390" i="18" s="1"/>
  <c r="GR2391" i="18" s="1"/>
  <c r="GR2392" i="18" s="1"/>
  <c r="GR2393" i="18" s="1"/>
  <c r="GR2394" i="18" s="1"/>
  <c r="GR2395" i="18" s="1"/>
  <c r="GR2396" i="18" s="1"/>
  <c r="GR2397" i="18" s="1"/>
  <c r="GR2398" i="18" s="1"/>
  <c r="GR2399" i="18" s="1"/>
  <c r="GR2400" i="18" s="1"/>
  <c r="GR2401" i="18" s="1"/>
  <c r="GR2402" i="18" s="1"/>
  <c r="GR2403" i="18" s="1"/>
  <c r="GR2404" i="18" s="1"/>
  <c r="GR2405" i="18" s="1"/>
  <c r="GR2406" i="18" s="1"/>
  <c r="GR2407" i="18" s="1"/>
  <c r="GR2408" i="18" s="1"/>
  <c r="GR2409" i="18" s="1"/>
  <c r="GR2410" i="18" s="1"/>
  <c r="GR2411" i="18" s="1"/>
  <c r="GR2412" i="18" s="1"/>
  <c r="GR2413" i="18" s="1"/>
  <c r="GR2414" i="18" s="1"/>
  <c r="GR2415" i="18" s="1"/>
  <c r="GR2416" i="18" s="1"/>
  <c r="GR2417" i="18" s="1"/>
  <c r="GR2418" i="18" s="1"/>
  <c r="GR2419" i="18" s="1"/>
  <c r="GR2420" i="18" s="1"/>
  <c r="GR2421" i="18" s="1"/>
  <c r="GR2422" i="18" s="1"/>
  <c r="GR2423" i="18" s="1"/>
  <c r="GR2424" i="18" s="1"/>
  <c r="GR2425" i="18" s="1"/>
  <c r="GR2426" i="18" s="1"/>
  <c r="GR2427" i="18" s="1"/>
  <c r="GR2428" i="18" s="1"/>
  <c r="GR2429" i="18" s="1"/>
  <c r="GR2430" i="18" s="1"/>
  <c r="GR2431" i="18" s="1"/>
  <c r="GR2432" i="18" s="1"/>
  <c r="GR2433" i="18" s="1"/>
  <c r="GR2434" i="18" s="1"/>
  <c r="GR2435" i="18" s="1"/>
  <c r="GR2436" i="18" s="1"/>
  <c r="GR2437" i="18" s="1"/>
  <c r="GR2438" i="18" s="1"/>
  <c r="GR2439" i="18" s="1"/>
  <c r="GR2440" i="18" s="1"/>
  <c r="GR2441" i="18" s="1"/>
  <c r="GR2442" i="18" s="1"/>
  <c r="GR2443" i="18" s="1"/>
  <c r="GR2444" i="18" s="1"/>
  <c r="GR2445" i="18" s="1"/>
  <c r="GR2446" i="18" s="1"/>
  <c r="GR2447" i="18" s="1"/>
  <c r="GR2448" i="18" s="1"/>
  <c r="GR2449" i="18" s="1"/>
  <c r="GR2450" i="18" s="1"/>
  <c r="GR2451" i="18" s="1"/>
  <c r="GR2452" i="18" s="1"/>
  <c r="GR2453" i="18" s="1"/>
  <c r="GR2454" i="18" s="1"/>
  <c r="GR2455" i="18" s="1"/>
  <c r="GR2456" i="18" s="1"/>
  <c r="GR2457" i="18" s="1"/>
  <c r="GR2458" i="18" s="1"/>
  <c r="GR2459" i="18" s="1"/>
  <c r="GR2460" i="18" s="1"/>
  <c r="GR2461" i="18" s="1"/>
  <c r="CP2248" i="18"/>
  <c r="CP2249" i="18" s="1"/>
  <c r="CP2250" i="18" s="1"/>
  <c r="CP2251" i="18" s="1"/>
  <c r="CP2252" i="18" s="1"/>
  <c r="CP2253" i="18" s="1"/>
  <c r="CP2254" i="18" s="1"/>
  <c r="CP2255" i="18" s="1"/>
  <c r="CP2256" i="18" s="1"/>
  <c r="CP2257" i="18" s="1"/>
  <c r="CP2258" i="18" s="1"/>
  <c r="CP2259" i="18" s="1"/>
  <c r="CP2260" i="18" s="1"/>
  <c r="CP2261" i="18" s="1"/>
  <c r="CP2262" i="18" s="1"/>
  <c r="CP2263" i="18" s="1"/>
  <c r="CP2264" i="18" s="1"/>
  <c r="CP2265" i="18" s="1"/>
  <c r="CP2266" i="18" s="1"/>
  <c r="CP2267" i="18" s="1"/>
  <c r="CP2268" i="18" s="1"/>
  <c r="CP2269" i="18" s="1"/>
  <c r="CP2270" i="18" s="1"/>
  <c r="CP2271" i="18" s="1"/>
  <c r="CP2272" i="18" s="1"/>
  <c r="CP2273" i="18" s="1"/>
  <c r="CP2274" i="18" s="1"/>
  <c r="CP2275" i="18" s="1"/>
  <c r="CP2276" i="18" s="1"/>
  <c r="CP2277" i="18" s="1"/>
  <c r="CP2278" i="18" s="1"/>
  <c r="CP2279" i="18" s="1"/>
  <c r="CP2280" i="18" s="1"/>
  <c r="CP2281" i="18" s="1"/>
  <c r="CP2282" i="18" s="1"/>
  <c r="CP2283" i="18" s="1"/>
  <c r="CP2284" i="18" s="1"/>
  <c r="CP2285" i="18" s="1"/>
  <c r="CP2286" i="18" s="1"/>
  <c r="CP2287" i="18" s="1"/>
  <c r="CP2288" i="18" s="1"/>
  <c r="CP2289" i="18" s="1"/>
  <c r="CP2290" i="18" s="1"/>
  <c r="CP2291" i="18" s="1"/>
  <c r="CP2292" i="18" s="1"/>
  <c r="CP2293" i="18" s="1"/>
  <c r="CP2294" i="18" s="1"/>
  <c r="CP2295" i="18" s="1"/>
  <c r="CP2296" i="18" s="1"/>
  <c r="CP2297" i="18" s="1"/>
  <c r="CP2298" i="18" s="1"/>
  <c r="CP2299" i="18" s="1"/>
  <c r="CP2300" i="18" s="1"/>
  <c r="CP2301" i="18" s="1"/>
  <c r="CP2302" i="18" s="1"/>
  <c r="CP2303" i="18" s="1"/>
  <c r="CP2304" i="18" s="1"/>
  <c r="CP2305" i="18" s="1"/>
  <c r="CP2306" i="18" s="1"/>
  <c r="CP2307" i="18" s="1"/>
  <c r="CP2308" i="18" s="1"/>
  <c r="CP2309" i="18" s="1"/>
  <c r="CP2310" i="18" s="1"/>
  <c r="CP2311" i="18" s="1"/>
  <c r="CP2312" i="18" s="1"/>
  <c r="CP2313" i="18" s="1"/>
  <c r="CP2314" i="18" s="1"/>
  <c r="CP2315" i="18" s="1"/>
  <c r="CP2316" i="18" s="1"/>
  <c r="CP2317" i="18" s="1"/>
  <c r="CP2318" i="18" s="1"/>
  <c r="CP2319" i="18" s="1"/>
  <c r="CP2320" i="18" s="1"/>
  <c r="CP2321" i="18" s="1"/>
  <c r="CP2322" i="18" s="1"/>
  <c r="CP2323" i="18" s="1"/>
  <c r="CP2324" i="18" s="1"/>
  <c r="CP2325" i="18" s="1"/>
  <c r="CP2326" i="18" s="1"/>
  <c r="CP2327" i="18" s="1"/>
  <c r="CP2328" i="18" s="1"/>
  <c r="CP2329" i="18" s="1"/>
  <c r="CP2330" i="18" s="1"/>
  <c r="CP2331" i="18" s="1"/>
  <c r="CP2332" i="18" s="1"/>
  <c r="CP2333" i="18" s="1"/>
  <c r="CP2334" i="18" s="1"/>
  <c r="CP2335" i="18" s="1"/>
  <c r="CP2336" i="18" s="1"/>
  <c r="CP2337" i="18" s="1"/>
  <c r="CP2338" i="18" s="1"/>
  <c r="CP2339" i="18" s="1"/>
  <c r="CP2340" i="18" s="1"/>
  <c r="CP2341" i="18" s="1"/>
  <c r="CP2342" i="18" s="1"/>
  <c r="CP2343" i="18" s="1"/>
  <c r="CP2344" i="18" s="1"/>
  <c r="CP2345" i="18" s="1"/>
  <c r="CP2346" i="18" s="1"/>
  <c r="CP2347" i="18" s="1"/>
  <c r="CP2348" i="18" s="1"/>
  <c r="CP2349" i="18" s="1"/>
  <c r="CP2350" i="18" s="1"/>
  <c r="CP2351" i="18" s="1"/>
  <c r="CP2352" i="18" s="1"/>
  <c r="CP2353" i="18" s="1"/>
  <c r="CP2354" i="18" s="1"/>
  <c r="CP2355" i="18" s="1"/>
  <c r="CP2356" i="18" s="1"/>
  <c r="CP2357" i="18" s="1"/>
  <c r="CP2358" i="18" s="1"/>
  <c r="CP2359" i="18" s="1"/>
  <c r="CP2360" i="18" s="1"/>
  <c r="CP2361" i="18" s="1"/>
  <c r="CP2362" i="18" s="1"/>
  <c r="CP2363" i="18" s="1"/>
  <c r="CP2364" i="18" s="1"/>
  <c r="CP2365" i="18" s="1"/>
  <c r="CP2366" i="18" s="1"/>
  <c r="CP2367" i="18" s="1"/>
  <c r="CP2368" i="18" s="1"/>
  <c r="CP2369" i="18" s="1"/>
  <c r="CP2370" i="18" s="1"/>
  <c r="CP2371" i="18" s="1"/>
  <c r="CP2372" i="18" s="1"/>
  <c r="CP2373" i="18" s="1"/>
  <c r="CP2374" i="18" s="1"/>
  <c r="CP2375" i="18" s="1"/>
  <c r="CP2376" i="18" s="1"/>
  <c r="CP2377" i="18" s="1"/>
  <c r="CP2378" i="18" s="1"/>
  <c r="CP2379" i="18" s="1"/>
  <c r="CP2380" i="18" s="1"/>
  <c r="CP2381" i="18" s="1"/>
  <c r="CP2382" i="18" s="1"/>
  <c r="CP2383" i="18" s="1"/>
  <c r="CP2384" i="18" s="1"/>
  <c r="CP2385" i="18" s="1"/>
  <c r="CP2386" i="18" s="1"/>
  <c r="CP2387" i="18" s="1"/>
  <c r="CP2388" i="18" s="1"/>
  <c r="CP2389" i="18" s="1"/>
  <c r="CP2390" i="18" s="1"/>
  <c r="CP2391" i="18" s="1"/>
  <c r="CP2392" i="18" s="1"/>
  <c r="CP2393" i="18" s="1"/>
  <c r="CP2394" i="18" s="1"/>
  <c r="CP2395" i="18" s="1"/>
  <c r="CP2396" i="18" s="1"/>
  <c r="CP2397" i="18" s="1"/>
  <c r="CP2398" i="18" s="1"/>
  <c r="CP2399" i="18" s="1"/>
  <c r="CP2400" i="18" s="1"/>
  <c r="CP2401" i="18" s="1"/>
  <c r="CP2402" i="18" s="1"/>
  <c r="CP2403" i="18" s="1"/>
  <c r="CP2404" i="18" s="1"/>
  <c r="CP2405" i="18" s="1"/>
  <c r="CP2406" i="18" s="1"/>
  <c r="CP2407" i="18" s="1"/>
  <c r="CP2408" i="18" s="1"/>
  <c r="CP2409" i="18" s="1"/>
  <c r="CP2410" i="18" s="1"/>
  <c r="CP2411" i="18" s="1"/>
  <c r="CP2412" i="18" s="1"/>
  <c r="CP2413" i="18" s="1"/>
  <c r="CP2414" i="18" s="1"/>
  <c r="CP2415" i="18" s="1"/>
  <c r="CP2416" i="18" s="1"/>
  <c r="CP2417" i="18" s="1"/>
  <c r="CP2418" i="18" s="1"/>
  <c r="CP2419" i="18" s="1"/>
  <c r="CP2420" i="18" s="1"/>
  <c r="CP2421" i="18" s="1"/>
  <c r="CP2422" i="18" s="1"/>
  <c r="CP2423" i="18" s="1"/>
  <c r="CP2424" i="18" s="1"/>
  <c r="CP2425" i="18" s="1"/>
  <c r="BE2248" i="18"/>
  <c r="BE2249" i="18" s="1"/>
  <c r="BE2250" i="18" s="1"/>
  <c r="BE2251" i="18" s="1"/>
  <c r="BE2252" i="18" s="1"/>
  <c r="BE2253" i="18" s="1"/>
  <c r="BE2254" i="18" s="1"/>
  <c r="BE2255" i="18" s="1"/>
  <c r="BE2256" i="18" s="1"/>
  <c r="BE2257" i="18" s="1"/>
  <c r="BE2258" i="18" s="1"/>
  <c r="BE2259" i="18" s="1"/>
  <c r="BE2260" i="18" s="1"/>
  <c r="BE2261" i="18" s="1"/>
  <c r="BE2262" i="18" s="1"/>
  <c r="BE2263" i="18" s="1"/>
  <c r="BE2264" i="18" s="1"/>
  <c r="BE2265" i="18" s="1"/>
  <c r="BE2266" i="18" s="1"/>
  <c r="BE2267" i="18" s="1"/>
  <c r="BE2268" i="18" s="1"/>
  <c r="BE2269" i="18" s="1"/>
  <c r="BE2270" i="18" s="1"/>
  <c r="BE2271" i="18" s="1"/>
  <c r="BE2272" i="18" s="1"/>
  <c r="BE2273" i="18" s="1"/>
  <c r="BE2274" i="18" s="1"/>
  <c r="BE2275" i="18" s="1"/>
  <c r="BE2276" i="18" s="1"/>
  <c r="BE2277" i="18" s="1"/>
  <c r="BE2278" i="18" s="1"/>
  <c r="BE2279" i="18" s="1"/>
  <c r="BE2280" i="18" s="1"/>
  <c r="BE2281" i="18" s="1"/>
  <c r="BE2282" i="18" s="1"/>
  <c r="BE2283" i="18" s="1"/>
  <c r="BE2284" i="18" s="1"/>
  <c r="BE2285" i="18" s="1"/>
  <c r="BE2286" i="18" s="1"/>
  <c r="BE2287" i="18" s="1"/>
  <c r="BE2288" i="18" s="1"/>
  <c r="BE2289" i="18" s="1"/>
  <c r="BE2290" i="18" s="1"/>
  <c r="BE2291" i="18" s="1"/>
  <c r="BE2292" i="18" s="1"/>
  <c r="BE2293" i="18" s="1"/>
  <c r="BE2294" i="18" s="1"/>
  <c r="BE2295" i="18" s="1"/>
  <c r="BE2296" i="18" s="1"/>
  <c r="BE2297" i="18" s="1"/>
  <c r="BE2298" i="18" s="1"/>
  <c r="BE2299" i="18" s="1"/>
  <c r="BE2300" i="18" s="1"/>
  <c r="BE2301" i="18" s="1"/>
  <c r="BE2302" i="18" s="1"/>
  <c r="BE2303" i="18" s="1"/>
  <c r="BE2304" i="18" s="1"/>
  <c r="BE2305" i="18" s="1"/>
  <c r="BE2306" i="18" s="1"/>
  <c r="BE2307" i="18" s="1"/>
  <c r="BE2308" i="18" s="1"/>
  <c r="BE2309" i="18" s="1"/>
  <c r="BE2310" i="18" s="1"/>
  <c r="BE2311" i="18" s="1"/>
  <c r="BE2312" i="18" s="1"/>
  <c r="BE2313" i="18" s="1"/>
  <c r="BE2314" i="18" s="1"/>
  <c r="BE2315" i="18" s="1"/>
  <c r="BE2316" i="18" s="1"/>
  <c r="BE2317" i="18" s="1"/>
  <c r="BE2318" i="18" s="1"/>
  <c r="BE2319" i="18" s="1"/>
  <c r="BE2320" i="18" s="1"/>
  <c r="BE2321" i="18" s="1"/>
  <c r="BE2322" i="18" s="1"/>
  <c r="BE2323" i="18" s="1"/>
  <c r="BE2324" i="18" s="1"/>
  <c r="BE2325" i="18" s="1"/>
  <c r="BE2326" i="18" s="1"/>
  <c r="BE2327" i="18" s="1"/>
  <c r="BE2328" i="18" s="1"/>
  <c r="BE2329" i="18" s="1"/>
  <c r="BE2330" i="18" s="1"/>
  <c r="BE2331" i="18" s="1"/>
  <c r="BE2332" i="18" s="1"/>
  <c r="BE2333" i="18" s="1"/>
  <c r="BE2334" i="18" s="1"/>
  <c r="BE2335" i="18" s="1"/>
  <c r="BE2336" i="18" s="1"/>
  <c r="BE2337" i="18" s="1"/>
  <c r="BE2338" i="18" s="1"/>
  <c r="BE2339" i="18" s="1"/>
  <c r="BE2340" i="18" s="1"/>
  <c r="BE2341" i="18" s="1"/>
  <c r="BE2342" i="18" s="1"/>
  <c r="BE2343" i="18" s="1"/>
  <c r="BE2344" i="18" s="1"/>
  <c r="BE2345" i="18" s="1"/>
  <c r="BE2346" i="18" s="1"/>
  <c r="BE2347" i="18" s="1"/>
  <c r="BE2348" i="18" s="1"/>
  <c r="BE2349" i="18" s="1"/>
  <c r="BE2350" i="18" s="1"/>
  <c r="BE2351" i="18" s="1"/>
  <c r="BE2352" i="18" s="1"/>
  <c r="BE2353" i="18" s="1"/>
  <c r="BE2354" i="18" s="1"/>
  <c r="BE2355" i="18" s="1"/>
  <c r="BE2356" i="18" s="1"/>
  <c r="BE2357" i="18" s="1"/>
  <c r="BE2358" i="18" s="1"/>
  <c r="BE2359" i="18" s="1"/>
  <c r="BE2360" i="18" s="1"/>
  <c r="BE2361" i="18" s="1"/>
  <c r="BE2362" i="18" s="1"/>
  <c r="BE2363" i="18" s="1"/>
  <c r="BE2364" i="18" s="1"/>
  <c r="BE2365" i="18" s="1"/>
  <c r="BE2366" i="18" s="1"/>
  <c r="BE2367" i="18" s="1"/>
  <c r="BE2368" i="18" s="1"/>
  <c r="BE2369" i="18" s="1"/>
  <c r="BE2370" i="18" s="1"/>
  <c r="BE2371" i="18" s="1"/>
  <c r="BE2372" i="18" s="1"/>
  <c r="BE2373" i="18" s="1"/>
  <c r="BE2374" i="18" s="1"/>
  <c r="BE2375" i="18" s="1"/>
  <c r="BE2376" i="18" s="1"/>
  <c r="BE2377" i="18" s="1"/>
  <c r="BE2378" i="18" s="1"/>
  <c r="BE2379" i="18" s="1"/>
  <c r="BE2380" i="18" s="1"/>
  <c r="BE2381" i="18" s="1"/>
  <c r="BE2382" i="18" s="1"/>
  <c r="BE2383" i="18" s="1"/>
  <c r="BE2384" i="18" s="1"/>
  <c r="BE2385" i="18" s="1"/>
  <c r="BE2386" i="18" s="1"/>
  <c r="BE2387" i="18" s="1"/>
  <c r="BE2388" i="18" s="1"/>
  <c r="BE2389" i="18" s="1"/>
  <c r="BE2390" i="18" s="1"/>
  <c r="BE2391" i="18" s="1"/>
  <c r="BE2392" i="18" s="1"/>
  <c r="BE2393" i="18" s="1"/>
  <c r="BE2394" i="18" s="1"/>
  <c r="BE2395" i="18" s="1"/>
  <c r="BE2396" i="18" s="1"/>
  <c r="BE2397" i="18" s="1"/>
  <c r="BE2398" i="18" s="1"/>
  <c r="BE2399" i="18" s="1"/>
  <c r="BE2400" i="18" s="1"/>
  <c r="BE2401" i="18" s="1"/>
  <c r="BE2402" i="18" s="1"/>
  <c r="BE2403" i="18" s="1"/>
  <c r="BE2404" i="18" s="1"/>
  <c r="BE2405" i="18" s="1"/>
  <c r="BE2406" i="18" s="1"/>
  <c r="BE2407" i="18" s="1"/>
  <c r="BE2408" i="18" s="1"/>
  <c r="BE2409" i="18" s="1"/>
  <c r="BE2410" i="18" s="1"/>
  <c r="BE2411" i="18" s="1"/>
  <c r="BE2412" i="18" s="1"/>
  <c r="BE2413" i="18" s="1"/>
  <c r="BE2414" i="18" s="1"/>
  <c r="BE2415" i="18" s="1"/>
  <c r="BE2416" i="18" s="1"/>
  <c r="BE2417" i="18" s="1"/>
  <c r="BE2418" i="18" s="1"/>
  <c r="BE2419" i="18" s="1"/>
  <c r="BE2420" i="18" s="1"/>
  <c r="BE2421" i="18" s="1"/>
  <c r="BE2422" i="18" s="1"/>
  <c r="BE2423" i="18" s="1"/>
  <c r="BE2424" i="18" s="1"/>
  <c r="BE2425" i="18" s="1"/>
  <c r="BE2426" i="18" s="1"/>
  <c r="BE2427" i="18" s="1"/>
  <c r="BE2428" i="18" s="1"/>
  <c r="BE2429" i="18" s="1"/>
  <c r="BE2430" i="18" s="1"/>
  <c r="BE2431" i="18" s="1"/>
  <c r="BE2432" i="18" s="1"/>
  <c r="BE2433" i="18" s="1"/>
  <c r="BE2434" i="18" s="1"/>
  <c r="BE2435" i="18" s="1"/>
  <c r="BE2436" i="18" s="1"/>
  <c r="BE2437" i="18" s="1"/>
  <c r="BE2438" i="18" s="1"/>
  <c r="BE2439" i="18" s="1"/>
  <c r="BE2440" i="18" s="1"/>
  <c r="BE2441" i="18" s="1"/>
  <c r="BE2442" i="18" s="1"/>
  <c r="BE2443" i="18" s="1"/>
  <c r="BE2444" i="18" s="1"/>
  <c r="BE2445" i="18" s="1"/>
  <c r="BE2446" i="18" s="1"/>
  <c r="BE2447" i="18" s="1"/>
  <c r="BE2448" i="18" s="1"/>
  <c r="BE2449" i="18" s="1"/>
  <c r="BE2450" i="18" s="1"/>
  <c r="BE2451" i="18" s="1"/>
  <c r="BE2452" i="18" s="1"/>
  <c r="BE2453" i="18" s="1"/>
  <c r="BE2454" i="18" s="1"/>
  <c r="BE2455" i="18" s="1"/>
  <c r="BE2456" i="18" s="1"/>
  <c r="BE2457" i="18" s="1"/>
  <c r="BE2458" i="18" s="1"/>
  <c r="BE2459" i="18" s="1"/>
  <c r="BE2460" i="18" s="1"/>
  <c r="BE2461" i="18" s="1"/>
  <c r="BE2462" i="18" s="1"/>
  <c r="BE2463" i="18" s="1"/>
  <c r="BE2464" i="18" s="1"/>
  <c r="BE2465" i="18" s="1"/>
  <c r="BE2466" i="18" s="1"/>
  <c r="BE2467" i="18" s="1"/>
  <c r="BE2468" i="18" s="1"/>
  <c r="BE2469" i="18" s="1"/>
  <c r="BE2470" i="18" s="1"/>
  <c r="BE2471" i="18" s="1"/>
  <c r="BE2472" i="18" s="1"/>
  <c r="BE2473" i="18" s="1"/>
  <c r="BE2474" i="18" s="1"/>
  <c r="BE2475" i="18" s="1"/>
  <c r="BE2476" i="18" s="1"/>
  <c r="BE2477" i="18" s="1"/>
  <c r="BE2478" i="18" s="1"/>
  <c r="BE2479" i="18" s="1"/>
  <c r="BE2480" i="18" s="1"/>
  <c r="BE2481" i="18" s="1"/>
  <c r="BE2482" i="18" s="1"/>
  <c r="BE2483" i="18" s="1"/>
  <c r="BE2484" i="18" s="1"/>
  <c r="BE2485" i="18" s="1"/>
  <c r="BE2486" i="18" s="1"/>
  <c r="BE2487" i="18" s="1"/>
  <c r="BE2488" i="18" s="1"/>
  <c r="BE2489" i="18" s="1"/>
  <c r="BE2490" i="18" s="1"/>
  <c r="BE2491" i="18" s="1"/>
  <c r="BE2492" i="18" s="1"/>
  <c r="BE2493" i="18" s="1"/>
  <c r="BE2494" i="18" s="1"/>
  <c r="BE2495" i="18" s="1"/>
  <c r="BE2496" i="18" s="1"/>
  <c r="BE2497" i="18" s="1"/>
  <c r="BE2498" i="18" s="1"/>
  <c r="BE2499" i="18" s="1"/>
  <c r="BE2500" i="18" s="1"/>
  <c r="BE2501" i="18" s="1"/>
  <c r="BE2502" i="18" s="1"/>
  <c r="BE2503" i="18" s="1"/>
  <c r="BE2504" i="18" s="1"/>
  <c r="BE2505" i="18" s="1"/>
  <c r="BE2506" i="18" s="1"/>
  <c r="BE2507" i="18" s="1"/>
  <c r="BE2508" i="18" s="1"/>
  <c r="BE2509" i="18" s="1"/>
  <c r="BE2510" i="18" s="1"/>
  <c r="BE2511" i="18" s="1"/>
  <c r="BE2512" i="18" s="1"/>
  <c r="BE2513" i="18" s="1"/>
  <c r="BE2514" i="18" s="1"/>
  <c r="BE2515" i="18" s="1"/>
  <c r="BE2516" i="18" s="1"/>
  <c r="BE2517" i="18" s="1"/>
  <c r="BE2518" i="18" s="1"/>
  <c r="BE2519" i="18" s="1"/>
  <c r="BE2520" i="18" s="1"/>
  <c r="BE2521" i="18" s="1"/>
  <c r="BE2522" i="18" s="1"/>
  <c r="BE2523" i="18" s="1"/>
  <c r="BE2524" i="18" s="1"/>
  <c r="BE2525" i="18" s="1"/>
  <c r="BE2526" i="18" s="1"/>
  <c r="BE2527" i="18" s="1"/>
  <c r="BE2528" i="18" s="1"/>
  <c r="BE2529" i="18" s="1"/>
  <c r="BE2530" i="18" s="1"/>
  <c r="BE2531" i="18" s="1"/>
  <c r="BE2532" i="18" s="1"/>
  <c r="BE2533" i="18" s="1"/>
  <c r="BE2534" i="18" s="1"/>
  <c r="BE2535" i="18" s="1"/>
  <c r="BE2536" i="18" s="1"/>
  <c r="BE2537" i="18" s="1"/>
  <c r="BE2538" i="18" s="1"/>
  <c r="BE2539" i="18" s="1"/>
  <c r="BE2540" i="18" s="1"/>
  <c r="BE2541" i="18" s="1"/>
  <c r="BE2542" i="18" s="1"/>
  <c r="BE2543" i="18" s="1"/>
  <c r="BE2544" i="18" s="1"/>
  <c r="BE2545" i="18" s="1"/>
  <c r="BE2546" i="18" s="1"/>
  <c r="BE2547" i="18" s="1"/>
  <c r="BE2548" i="18" s="1"/>
  <c r="BE2549" i="18" s="1"/>
  <c r="AQ2485" i="18"/>
  <c r="AQ2486" i="18" s="1"/>
  <c r="AQ2487" i="18" s="1"/>
  <c r="AQ2488" i="18" s="1"/>
  <c r="AQ2489" i="18" s="1"/>
  <c r="AQ2490" i="18" s="1"/>
  <c r="AQ2491" i="18" s="1"/>
  <c r="AQ2492" i="18" s="1"/>
  <c r="AQ2493" i="18" s="1"/>
  <c r="AQ2494" i="18" s="1"/>
  <c r="AQ2495" i="18" s="1"/>
  <c r="AQ2496" i="18" s="1"/>
  <c r="AQ2497" i="18" s="1"/>
  <c r="AQ2498" i="18" s="1"/>
  <c r="AQ2499" i="18" s="1"/>
  <c r="AQ2500" i="18" s="1"/>
  <c r="AQ2501" i="18" s="1"/>
  <c r="AQ2502" i="18" s="1"/>
  <c r="AQ2503" i="18" s="1"/>
  <c r="AQ2504" i="18" s="1"/>
  <c r="AQ2505" i="18" s="1"/>
  <c r="AQ2506" i="18" s="1"/>
  <c r="AQ2507" i="18" s="1"/>
  <c r="AQ2508" i="18" s="1"/>
  <c r="AQ2509" i="18" s="1"/>
  <c r="AQ2510" i="18" s="1"/>
  <c r="AQ2511" i="18" s="1"/>
  <c r="AQ2512" i="18" s="1"/>
  <c r="AQ2513" i="18" s="1"/>
  <c r="AQ2514" i="18" s="1"/>
  <c r="AQ2515" i="18" s="1"/>
  <c r="AQ2516" i="18" s="1"/>
  <c r="AQ2517" i="18" s="1"/>
  <c r="AQ2518" i="18" s="1"/>
  <c r="AQ2519" i="18" s="1"/>
  <c r="AQ2520" i="18" s="1"/>
  <c r="AQ2521" i="18" s="1"/>
  <c r="AQ2522" i="18" s="1"/>
  <c r="AQ2523" i="18" s="1"/>
  <c r="AQ2524" i="18" s="1"/>
  <c r="AQ2525" i="18" s="1"/>
  <c r="AQ2526" i="18" s="1"/>
  <c r="AQ2527" i="18" s="1"/>
  <c r="AQ2528" i="18" s="1"/>
  <c r="AQ2529" i="18" s="1"/>
  <c r="AQ2530" i="18" s="1"/>
  <c r="AQ2531" i="18" s="1"/>
  <c r="AQ2532" i="18" s="1"/>
  <c r="AQ2533" i="18" s="1"/>
  <c r="AQ2534" i="18" s="1"/>
  <c r="AQ2535" i="18" s="1"/>
  <c r="AQ2536" i="18" s="1"/>
  <c r="AQ2537" i="18" s="1"/>
  <c r="AQ2538" i="18" s="1"/>
  <c r="AQ2539" i="18" s="1"/>
  <c r="AQ2540" i="18" s="1"/>
  <c r="AQ2541" i="18" s="1"/>
  <c r="AQ2542" i="18" s="1"/>
  <c r="AQ2543" i="18" s="1"/>
  <c r="AQ2544" i="18" s="1"/>
  <c r="AQ2545" i="18" s="1"/>
  <c r="AQ2546" i="18" s="1"/>
  <c r="AQ2547" i="18" s="1"/>
  <c r="AQ2548" i="18" s="1"/>
  <c r="AQ2549" i="18" s="1"/>
  <c r="AQ2550" i="18" s="1"/>
  <c r="AQ2551" i="18" s="1"/>
  <c r="AQ2552" i="18" s="1"/>
  <c r="AQ2553" i="18" s="1"/>
  <c r="AQ2554" i="18" s="1"/>
  <c r="AQ2555" i="18" s="1"/>
  <c r="AQ2556" i="18" s="1"/>
  <c r="AQ2557" i="18" s="1"/>
  <c r="AQ2558" i="18" s="1"/>
  <c r="AQ2559" i="18" s="1"/>
  <c r="AQ2560" i="18" s="1"/>
  <c r="AQ2561" i="18" s="1"/>
  <c r="AQ2562" i="18" s="1"/>
  <c r="AQ2563" i="18" s="1"/>
  <c r="AQ2564" i="18" s="1"/>
  <c r="AQ2565" i="18" s="1"/>
  <c r="AQ2566" i="18" s="1"/>
  <c r="AQ2567" i="18" s="1"/>
  <c r="AQ2568" i="18" s="1"/>
  <c r="AQ2569" i="18" s="1"/>
  <c r="AQ2570" i="18" s="1"/>
  <c r="AQ2571" i="18" s="1"/>
  <c r="AQ2572" i="18" s="1"/>
  <c r="AQ2573" i="18" s="1"/>
  <c r="IE2485" i="18"/>
  <c r="IE2486" i="18" s="1"/>
  <c r="IE2487" i="18" s="1"/>
  <c r="IE2488" i="18" s="1"/>
  <c r="IE2489" i="18" s="1"/>
  <c r="IE2490" i="18" s="1"/>
  <c r="IE2491" i="18" s="1"/>
  <c r="IE2492" i="18" s="1"/>
  <c r="IE2493" i="18" s="1"/>
  <c r="IE2494" i="18" s="1"/>
  <c r="IE2495" i="18" s="1"/>
  <c r="IE2496" i="18" s="1"/>
  <c r="IE2497" i="18" s="1"/>
  <c r="IE2498" i="18" s="1"/>
  <c r="IE2499" i="18" s="1"/>
  <c r="IE2500" i="18" s="1"/>
  <c r="IE2501" i="18" s="1"/>
  <c r="IE2502" i="18" s="1"/>
  <c r="IE2503" i="18" s="1"/>
  <c r="IE2504" i="18" s="1"/>
  <c r="IE2505" i="18" s="1"/>
  <c r="IE2506" i="18" s="1"/>
  <c r="IE2507" i="18" s="1"/>
  <c r="IE2508" i="18" s="1"/>
  <c r="IE2509" i="18" s="1"/>
  <c r="IE2510" i="18" s="1"/>
  <c r="IE2511" i="18" s="1"/>
  <c r="IE2512" i="18" s="1"/>
  <c r="IE2513" i="18" s="1"/>
  <c r="IE2514" i="18" s="1"/>
  <c r="IE2515" i="18" s="1"/>
  <c r="IE2516" i="18" s="1"/>
  <c r="IE2517" i="18" s="1"/>
  <c r="IE2518" i="18" s="1"/>
  <c r="IE2519" i="18" s="1"/>
  <c r="IE2520" i="18" s="1"/>
  <c r="IE2521" i="18" s="1"/>
  <c r="IE2522" i="18" s="1"/>
  <c r="IE2523" i="18" s="1"/>
  <c r="IE2524" i="18" s="1"/>
  <c r="IE2525" i="18" s="1"/>
  <c r="IE2526" i="18" s="1"/>
  <c r="IE2527" i="18" s="1"/>
  <c r="IE2528" i="18" s="1"/>
  <c r="IE2529" i="18" s="1"/>
  <c r="IE2530" i="18" s="1"/>
  <c r="IE2531" i="18" s="1"/>
  <c r="IE2532" i="18" s="1"/>
  <c r="IE2533" i="18" s="1"/>
  <c r="IE2534" i="18" s="1"/>
  <c r="IE2535" i="18" s="1"/>
  <c r="IE2536" i="18" s="1"/>
  <c r="IE2537" i="18" s="1"/>
  <c r="IE2538" i="18" s="1"/>
  <c r="IE2539" i="18" s="1"/>
  <c r="IE2540" i="18" s="1"/>
  <c r="IE2541" i="18" s="1"/>
  <c r="IE2542" i="18" s="1"/>
  <c r="IE2543" i="18" s="1"/>
  <c r="IE2544" i="18" s="1"/>
  <c r="IE2545" i="18" s="1"/>
  <c r="IE2546" i="18" s="1"/>
  <c r="IE2547" i="18" s="1"/>
  <c r="IE2548" i="18" s="1"/>
  <c r="IE2549" i="18" s="1"/>
  <c r="IE2550" i="18" s="1"/>
  <c r="IE2551" i="18" s="1"/>
  <c r="IE2552" i="18" s="1"/>
  <c r="IE2553" i="18" s="1"/>
  <c r="IE2554" i="18" s="1"/>
  <c r="IE2555" i="18" s="1"/>
  <c r="IE2556" i="18" s="1"/>
  <c r="IE2557" i="18" s="1"/>
  <c r="IE2558" i="18" s="1"/>
  <c r="IE2559" i="18" s="1"/>
  <c r="IE2560" i="18" s="1"/>
  <c r="IE2561" i="18" s="1"/>
  <c r="IE2562" i="18" s="1"/>
  <c r="IE2563" i="18" s="1"/>
  <c r="IE2564" i="18" s="1"/>
  <c r="IE2565" i="18" s="1"/>
  <c r="IE2566" i="18" s="1"/>
  <c r="IE2567" i="18" s="1"/>
  <c r="IE2568" i="18" s="1"/>
  <c r="IE2569" i="18" s="1"/>
  <c r="IE2570" i="18" s="1"/>
  <c r="IE2571" i="18" s="1"/>
  <c r="IE2572" i="18" s="1"/>
  <c r="IE2573" i="18" s="1"/>
  <c r="IE2574" i="18" s="1"/>
  <c r="JZ2366" i="18"/>
  <c r="JZ2367" i="18" s="1"/>
  <c r="JZ2368" i="18" s="1"/>
  <c r="JZ2369" i="18" s="1"/>
  <c r="JZ2370" i="18" s="1"/>
  <c r="JZ2371" i="18" s="1"/>
  <c r="JZ2372" i="18" s="1"/>
  <c r="JZ2373" i="18" s="1"/>
  <c r="JZ2374" i="18" s="1"/>
  <c r="JZ2375" i="18" s="1"/>
  <c r="JZ2376" i="18" s="1"/>
  <c r="JZ2377" i="18" s="1"/>
  <c r="JZ2378" i="18" s="1"/>
  <c r="JZ2379" i="18" s="1"/>
  <c r="JZ2380" i="18" s="1"/>
  <c r="JZ2381" i="18" s="1"/>
  <c r="JZ2382" i="18" s="1"/>
  <c r="JZ2383" i="18" s="1"/>
  <c r="JZ2384" i="18" s="1"/>
  <c r="JZ2385" i="18" s="1"/>
  <c r="JZ2386" i="18" s="1"/>
  <c r="JZ2387" i="18" s="1"/>
  <c r="JZ2388" i="18" s="1"/>
  <c r="JZ2389" i="18" s="1"/>
  <c r="JZ2390" i="18" s="1"/>
  <c r="JZ2391" i="18" s="1"/>
  <c r="JZ2392" i="18" s="1"/>
  <c r="JZ2393" i="18" s="1"/>
  <c r="JZ2394" i="18" s="1"/>
  <c r="JZ2395" i="18" s="1"/>
  <c r="JZ2396" i="18" s="1"/>
  <c r="JZ2397" i="18" s="1"/>
  <c r="JZ2398" i="18" s="1"/>
  <c r="JZ2399" i="18" s="1"/>
  <c r="JZ2400" i="18" s="1"/>
  <c r="JZ2401" i="18" s="1"/>
  <c r="JZ2402" i="18" s="1"/>
  <c r="JZ2403" i="18" s="1"/>
  <c r="JZ2404" i="18" s="1"/>
  <c r="JZ2405" i="18" s="1"/>
  <c r="JZ2406" i="18" s="1"/>
  <c r="JZ2407" i="18" s="1"/>
  <c r="JZ2408" i="18" s="1"/>
  <c r="JZ2409" i="18" s="1"/>
  <c r="JZ2410" i="18" s="1"/>
  <c r="JZ2411" i="18" s="1"/>
  <c r="JZ2412" i="18" s="1"/>
  <c r="JZ2413" i="18" s="1"/>
  <c r="JZ2414" i="18" s="1"/>
  <c r="JZ2415" i="18" s="1"/>
  <c r="JZ2416" i="18" s="1"/>
  <c r="JZ2417" i="18" s="1"/>
  <c r="JZ2418" i="18" s="1"/>
  <c r="JZ2419" i="18" s="1"/>
  <c r="JZ2420" i="18" s="1"/>
  <c r="JZ2421" i="18" s="1"/>
  <c r="JZ2422" i="18" s="1"/>
  <c r="JZ2423" i="18" s="1"/>
  <c r="JZ2424" i="18" s="1"/>
  <c r="JZ2425" i="18" s="1"/>
  <c r="JZ2426" i="18" s="1"/>
  <c r="JZ2427" i="18" s="1"/>
  <c r="JZ2428" i="18" s="1"/>
  <c r="JZ2429" i="18" s="1"/>
  <c r="JZ2430" i="18" s="1"/>
  <c r="JZ2431" i="18" s="1"/>
  <c r="JZ2432" i="18" s="1"/>
  <c r="JZ2433" i="18" s="1"/>
  <c r="JZ2434" i="18" s="1"/>
  <c r="JZ2435" i="18" s="1"/>
  <c r="JZ2436" i="18" s="1"/>
  <c r="JZ2437" i="18" s="1"/>
  <c r="JZ2438" i="18" s="1"/>
  <c r="JZ2439" i="18" s="1"/>
  <c r="JZ2440" i="18" s="1"/>
  <c r="JZ2441" i="18" s="1"/>
  <c r="JZ2442" i="18" s="1"/>
  <c r="JZ2443" i="18" s="1"/>
  <c r="JZ2444" i="18" s="1"/>
  <c r="JZ2445" i="18" s="1"/>
  <c r="JZ2446" i="18" s="1"/>
  <c r="JZ2447" i="18" s="1"/>
  <c r="JZ2448" i="18" s="1"/>
  <c r="JZ2449" i="18" s="1"/>
  <c r="JZ2450" i="18" s="1"/>
  <c r="JZ2451" i="18" s="1"/>
  <c r="JZ2452" i="18" s="1"/>
  <c r="JZ2453" i="18" s="1"/>
  <c r="JZ2454" i="18" s="1"/>
  <c r="JZ2455" i="18" s="1"/>
  <c r="JZ2456" i="18" s="1"/>
  <c r="JZ2457" i="18" s="1"/>
  <c r="JZ2458" i="18" s="1"/>
  <c r="JZ2459" i="18" s="1"/>
  <c r="JZ2460" i="18" s="1"/>
  <c r="JZ2461" i="18" s="1"/>
  <c r="JZ2462" i="18" s="1"/>
  <c r="JZ2463" i="18" s="1"/>
  <c r="JZ2464" i="18" s="1"/>
  <c r="JZ2465" i="18" s="1"/>
  <c r="JZ2466" i="18" s="1"/>
  <c r="JZ2467" i="18" s="1"/>
  <c r="JZ2468" i="18" s="1"/>
  <c r="JZ2469" i="18" s="1"/>
  <c r="JZ2470" i="18" s="1"/>
  <c r="JZ2471" i="18" s="1"/>
  <c r="JZ2472" i="18" s="1"/>
  <c r="JZ2473" i="18" s="1"/>
  <c r="JZ2474" i="18" s="1"/>
  <c r="JZ2475" i="18" s="1"/>
  <c r="JZ2476" i="18" s="1"/>
  <c r="JZ2477" i="18" s="1"/>
  <c r="JZ2478" i="18" s="1"/>
  <c r="JZ2479" i="18" s="1"/>
  <c r="JZ2480" i="18" s="1"/>
  <c r="JZ2481" i="18" s="1"/>
  <c r="JZ2482" i="18" s="1"/>
  <c r="JZ2483" i="18" s="1"/>
  <c r="JZ2484" i="18" s="1"/>
  <c r="JZ2485" i="18" s="1"/>
  <c r="JZ2486" i="18" s="1"/>
  <c r="JZ2487" i="18" s="1"/>
  <c r="JZ2488" i="18" s="1"/>
  <c r="JZ2489" i="18" s="1"/>
  <c r="JZ2490" i="18" s="1"/>
  <c r="JZ2491" i="18" s="1"/>
  <c r="JZ2492" i="18" s="1"/>
  <c r="JZ2493" i="18" s="1"/>
  <c r="JZ2494" i="18" s="1"/>
  <c r="JZ2495" i="18" s="1"/>
  <c r="JZ2496" i="18" s="1"/>
  <c r="JZ2497" i="18" s="1"/>
  <c r="JZ2498" i="18" s="1"/>
  <c r="JZ2499" i="18" s="1"/>
  <c r="JZ2500" i="18" s="1"/>
  <c r="JZ2501" i="18" s="1"/>
  <c r="JZ2502" i="18" s="1"/>
  <c r="JZ2503" i="18" s="1"/>
  <c r="JZ2504" i="18" s="1"/>
  <c r="JZ2505" i="18" s="1"/>
  <c r="JZ2506" i="18" s="1"/>
  <c r="JZ2507" i="18" s="1"/>
  <c r="JZ2508" i="18" s="1"/>
  <c r="JZ2509" i="18" s="1"/>
  <c r="JZ2510" i="18" s="1"/>
  <c r="JZ2511" i="18" s="1"/>
  <c r="JZ2512" i="18" s="1"/>
  <c r="JZ2513" i="18" s="1"/>
  <c r="JZ2514" i="18" s="1"/>
  <c r="JZ2515" i="18" s="1"/>
  <c r="JZ2516" i="18" s="1"/>
  <c r="JZ2517" i="18" s="1"/>
  <c r="JZ2518" i="18" s="1"/>
  <c r="JZ2519" i="18" s="1"/>
  <c r="JZ2520" i="18" s="1"/>
  <c r="JZ2521" i="18" s="1"/>
  <c r="JZ2522" i="18" s="1"/>
  <c r="JZ2523" i="18" s="1"/>
  <c r="JZ2524" i="18" s="1"/>
  <c r="JZ2525" i="18" s="1"/>
  <c r="JZ2526" i="18" s="1"/>
  <c r="JZ2527" i="18" s="1"/>
  <c r="JZ2528" i="18" s="1"/>
  <c r="JZ2529" i="18" s="1"/>
  <c r="JZ2530" i="18" s="1"/>
  <c r="JZ2531" i="18" s="1"/>
  <c r="JZ2532" i="18" s="1"/>
  <c r="JZ2533" i="18" s="1"/>
  <c r="JZ2534" i="18" s="1"/>
  <c r="JZ2535" i="18" s="1"/>
  <c r="JZ2536" i="18" s="1"/>
  <c r="JZ2537" i="18" s="1"/>
  <c r="JZ2538" i="18" s="1"/>
  <c r="JZ2539" i="18" s="1"/>
  <c r="JZ2540" i="18" s="1"/>
  <c r="JZ2541" i="18" s="1"/>
  <c r="JZ2542" i="18" s="1"/>
  <c r="JZ2543" i="18" s="1"/>
  <c r="JZ2544" i="18" s="1"/>
  <c r="JZ2545" i="18" s="1"/>
  <c r="JZ2546" i="18" s="1"/>
  <c r="JZ2547" i="18" s="1"/>
  <c r="JZ2548" i="18" s="1"/>
  <c r="JZ2549" i="18" s="1"/>
  <c r="JZ2550" i="18" s="1"/>
  <c r="JZ2551" i="18" s="1"/>
  <c r="JZ2552" i="18" s="1"/>
  <c r="JZ2553" i="18" s="1"/>
  <c r="JZ2554" i="18" s="1"/>
  <c r="JZ2555" i="18" s="1"/>
  <c r="JZ2556" i="18" s="1"/>
  <c r="JZ2557" i="18" s="1"/>
  <c r="JZ2558" i="18" s="1"/>
  <c r="JZ2559" i="18" s="1"/>
  <c r="JZ2560" i="18" s="1"/>
  <c r="JZ2561" i="18" s="1"/>
  <c r="JZ2562" i="18" s="1"/>
  <c r="JZ2563" i="18" s="1"/>
  <c r="JZ2564" i="18" s="1"/>
  <c r="JZ2565" i="18" s="1"/>
  <c r="JZ2566" i="18" s="1"/>
  <c r="JZ2567" i="18" s="1"/>
  <c r="JZ2568" i="18" s="1"/>
  <c r="JZ2569" i="18" s="1"/>
  <c r="JZ2570" i="18" s="1"/>
  <c r="JZ2571" i="18" s="1"/>
  <c r="JZ2572" i="18" s="1"/>
  <c r="JZ2573" i="18" s="1"/>
  <c r="JZ2574" i="18" s="1"/>
  <c r="JZ2575" i="18" s="1"/>
  <c r="JZ2576" i="18" s="1"/>
  <c r="JZ2577" i="18" s="1"/>
  <c r="JZ2578" i="18" s="1"/>
  <c r="JZ2579" i="18" s="1"/>
  <c r="JZ2580" i="18" s="1"/>
  <c r="JZ2581" i="18" s="1"/>
  <c r="JZ2582" i="18" s="1"/>
  <c r="JZ2583" i="18" s="1"/>
  <c r="JZ2584" i="18" s="1"/>
  <c r="JZ2585" i="18" s="1"/>
  <c r="JZ2586" i="18" s="1"/>
  <c r="JZ2587" i="18" s="1"/>
  <c r="JZ2588" i="18" s="1"/>
  <c r="JZ2589" i="18" s="1"/>
  <c r="JZ2590" i="18" s="1"/>
  <c r="JZ2591" i="18" s="1"/>
  <c r="JZ2592" i="18" s="1"/>
  <c r="JZ2593" i="18" s="1"/>
  <c r="JZ2594" i="18" s="1"/>
  <c r="JZ2595" i="18" s="1"/>
  <c r="JZ2596" i="18" s="1"/>
  <c r="JZ2597" i="18" s="1"/>
  <c r="JZ2598" i="18" s="1"/>
  <c r="JZ2599" i="18" s="1"/>
  <c r="JZ2600" i="18" s="1"/>
  <c r="JZ2601" i="18" s="1"/>
  <c r="JZ2602" i="18" s="1"/>
  <c r="JZ2603" i="18" s="1"/>
  <c r="JZ2604" i="18" s="1"/>
  <c r="JZ2605" i="18" s="1"/>
  <c r="JZ2606" i="18" s="1"/>
  <c r="JZ2607" i="18" s="1"/>
  <c r="JZ2608" i="18" s="1"/>
  <c r="JZ2609" i="18" s="1"/>
  <c r="JZ2610" i="18" s="1"/>
  <c r="JZ2611" i="18" s="1"/>
  <c r="JZ2612" i="18" s="1"/>
  <c r="JZ2613" i="18" s="1"/>
  <c r="JZ2614" i="18" s="1"/>
  <c r="JZ2615" i="18" s="1"/>
  <c r="JZ2616" i="18" s="1"/>
  <c r="JZ2617" i="18" s="1"/>
  <c r="JZ2618" i="18" s="1"/>
  <c r="JZ2619" i="18" s="1"/>
  <c r="JZ2620" i="18" s="1"/>
  <c r="JZ2621" i="18" s="1"/>
  <c r="JZ2622" i="18" s="1"/>
  <c r="JZ2623" i="18" s="1"/>
  <c r="JZ2624" i="18" s="1"/>
  <c r="JZ2625" i="18" s="1"/>
  <c r="JZ2626" i="18" s="1"/>
  <c r="JZ2627" i="18" s="1"/>
  <c r="JZ2628" i="18" s="1"/>
  <c r="JZ2629" i="18" s="1"/>
  <c r="JZ2630" i="18" s="1"/>
  <c r="JZ2631" i="18" s="1"/>
  <c r="JZ2632" i="18" s="1"/>
  <c r="JZ2633" i="18" s="1"/>
  <c r="JZ2634" i="18" s="1"/>
  <c r="JZ2635" i="18" s="1"/>
  <c r="JZ2636" i="18" s="1"/>
  <c r="JZ2637" i="18" s="1"/>
  <c r="JZ2638" i="18" s="1"/>
  <c r="JZ2639" i="18" s="1"/>
  <c r="JZ2640" i="18" s="1"/>
  <c r="JZ2641" i="18" s="1"/>
  <c r="JZ2642" i="18" s="1"/>
  <c r="JZ2643" i="18" s="1"/>
  <c r="JZ2644" i="18" s="1"/>
  <c r="JZ2645" i="18" s="1"/>
  <c r="JZ2646" i="18" s="1"/>
  <c r="JZ2647" i="18" s="1"/>
  <c r="JZ2648" i="18" s="1"/>
  <c r="JZ2649" i="18" s="1"/>
  <c r="JZ2650" i="18" s="1"/>
  <c r="JZ2651" i="18" s="1"/>
  <c r="JZ2652" i="18" s="1"/>
  <c r="JZ2653" i="18" s="1"/>
  <c r="JZ2654" i="18" s="1"/>
  <c r="JZ2655" i="18" s="1"/>
  <c r="JZ2656" i="18" s="1"/>
  <c r="JZ2657" i="18" s="1"/>
  <c r="JZ2658" i="18" s="1"/>
  <c r="JZ2659" i="18" s="1"/>
  <c r="JZ2660" i="18" s="1"/>
  <c r="JZ2661" i="18" s="1"/>
  <c r="JZ2662" i="18" s="1"/>
  <c r="JZ2663" i="18" s="1"/>
  <c r="JZ2664" i="18" s="1"/>
  <c r="JZ2665" i="18" s="1"/>
  <c r="JZ2666" i="18" s="1"/>
  <c r="JZ2667" i="18" s="1"/>
  <c r="JZ2668" i="18" s="1"/>
  <c r="JZ2669" i="18" s="1"/>
  <c r="JZ2670" i="18" s="1"/>
  <c r="JZ2671" i="18" s="1"/>
  <c r="JZ2672" i="18" s="1"/>
  <c r="JZ2673" i="18" s="1"/>
  <c r="JZ2674" i="18" s="1"/>
  <c r="JZ2675" i="18" s="1"/>
  <c r="JZ2676" i="18" s="1"/>
  <c r="JZ2677" i="18" s="1"/>
  <c r="JZ2678" i="18" s="1"/>
  <c r="JZ2679" i="18" s="1"/>
  <c r="JZ2680" i="18" s="1"/>
  <c r="JZ2681" i="18" s="1"/>
  <c r="JZ2682" i="18" s="1"/>
  <c r="JZ2683" i="18" s="1"/>
  <c r="JZ2684" i="18" s="1"/>
  <c r="JZ2685" i="18" s="1"/>
  <c r="JZ2686" i="18" s="1"/>
  <c r="JZ2687" i="18" s="1"/>
  <c r="JZ2688" i="18" s="1"/>
  <c r="JZ2689" i="18" s="1"/>
  <c r="JZ2690" i="18" s="1"/>
  <c r="JZ2691" i="18" s="1"/>
  <c r="JZ2692" i="18" s="1"/>
  <c r="JZ2693" i="18" s="1"/>
  <c r="JZ2694" i="18" s="1"/>
  <c r="JZ2695" i="18" s="1"/>
  <c r="JZ2696" i="18" s="1"/>
  <c r="JZ2697" i="18" s="1"/>
  <c r="JZ2698" i="18" s="1"/>
  <c r="JZ2699" i="18" s="1"/>
  <c r="JZ2700" i="18" s="1"/>
  <c r="JZ2701" i="18" s="1"/>
  <c r="JZ2702" i="18" s="1"/>
  <c r="JZ2703" i="18" s="1"/>
  <c r="JZ2704" i="18" s="1"/>
  <c r="JZ2705" i="18" s="1"/>
  <c r="JZ2706" i="18" s="1"/>
  <c r="JZ2707" i="18" s="1"/>
  <c r="JZ2708" i="18" s="1"/>
  <c r="JZ2709" i="18" s="1"/>
  <c r="JZ2710" i="18" s="1"/>
  <c r="JZ2711" i="18" s="1"/>
  <c r="JZ2712" i="18" s="1"/>
  <c r="JZ2713" i="18" s="1"/>
  <c r="JZ2714" i="18" s="1"/>
  <c r="JZ2715" i="18" s="1"/>
  <c r="JZ2716" i="18" s="1"/>
  <c r="JZ2717" i="18" s="1"/>
  <c r="DF2366" i="18"/>
  <c r="DF2367" i="18" s="1"/>
  <c r="DF2368" i="18" s="1"/>
  <c r="DF2369" i="18" s="1"/>
  <c r="DF2370" i="18" s="1"/>
  <c r="DF2371" i="18" s="1"/>
  <c r="DF2372" i="18" s="1"/>
  <c r="DF2373" i="18" s="1"/>
  <c r="DF2374" i="18" s="1"/>
  <c r="DF2375" i="18" s="1"/>
  <c r="DF2376" i="18" s="1"/>
  <c r="DF2377" i="18" s="1"/>
  <c r="DF2378" i="18" s="1"/>
  <c r="DF2379" i="18" s="1"/>
  <c r="DF2380" i="18" s="1"/>
  <c r="DF2381" i="18" s="1"/>
  <c r="DF2382" i="18" s="1"/>
  <c r="DF2383" i="18" s="1"/>
  <c r="DF2384" i="18" s="1"/>
  <c r="DF2385" i="18" s="1"/>
  <c r="DF2386" i="18" s="1"/>
  <c r="DF2387" i="18" s="1"/>
  <c r="DF2388" i="18" s="1"/>
  <c r="DF2389" i="18" s="1"/>
  <c r="DF2390" i="18" s="1"/>
  <c r="DF2391" i="18" s="1"/>
  <c r="DF2392" i="18" s="1"/>
  <c r="DF2393" i="18" s="1"/>
  <c r="DF2394" i="18" s="1"/>
  <c r="DF2395" i="18" s="1"/>
  <c r="DF2396" i="18" s="1"/>
  <c r="DF2397" i="18" s="1"/>
  <c r="DF2398" i="18" s="1"/>
  <c r="DF2399" i="18" s="1"/>
  <c r="DF2400" i="18" s="1"/>
  <c r="DF2401" i="18" s="1"/>
  <c r="DF2402" i="18" s="1"/>
  <c r="DF2403" i="18" s="1"/>
  <c r="DF2404" i="18" s="1"/>
  <c r="DF2405" i="18" s="1"/>
  <c r="DF2406" i="18" s="1"/>
  <c r="DF2407" i="18" s="1"/>
  <c r="DF2408" i="18" s="1"/>
  <c r="DF2409" i="18" s="1"/>
  <c r="DF2410" i="18" s="1"/>
  <c r="DF2411" i="18" s="1"/>
  <c r="DF2412" i="18" s="1"/>
  <c r="DF2413" i="18" s="1"/>
  <c r="DF2414" i="18" s="1"/>
  <c r="DF2415" i="18" s="1"/>
  <c r="DF2416" i="18" s="1"/>
  <c r="DF2417" i="18" s="1"/>
  <c r="DF2418" i="18" s="1"/>
  <c r="DH2420" i="18"/>
  <c r="DH2421" i="18" s="1"/>
  <c r="DH2422" i="18" s="1"/>
  <c r="DH2423" i="18" s="1"/>
  <c r="DH2424" i="18" s="1"/>
  <c r="DH2425" i="18" s="1"/>
  <c r="DH2426" i="18" s="1"/>
  <c r="DH2427" i="18" s="1"/>
  <c r="DH2428" i="18" s="1"/>
  <c r="DH2429" i="18" s="1"/>
  <c r="DH2430" i="18" s="1"/>
  <c r="DH2431" i="18" s="1"/>
  <c r="DH2432" i="18" s="1"/>
  <c r="DH2433" i="18" s="1"/>
  <c r="DH2434" i="18" s="1"/>
  <c r="DH2435" i="18" s="1"/>
  <c r="DH2436" i="18" s="1"/>
  <c r="DH2437" i="18" s="1"/>
  <c r="DH2438" i="18" s="1"/>
  <c r="DH2439" i="18" s="1"/>
  <c r="DH2440" i="18" s="1"/>
  <c r="DH2441" i="18" s="1"/>
  <c r="DH2442" i="18" s="1"/>
  <c r="DH2443" i="18" s="1"/>
  <c r="DH2444" i="18" s="1"/>
  <c r="DH2445" i="18" s="1"/>
  <c r="DH2446" i="18" s="1"/>
  <c r="DH2447" i="18" s="1"/>
  <c r="DH2448" i="18" s="1"/>
  <c r="DH2449" i="18" s="1"/>
  <c r="DH2450" i="18" s="1"/>
  <c r="DH2451" i="18" s="1"/>
  <c r="DH2452" i="18" s="1"/>
  <c r="DH2453" i="18" s="1"/>
  <c r="DH2454" i="18" s="1"/>
  <c r="DH2455" i="18" s="1"/>
  <c r="DH2456" i="18" s="1"/>
  <c r="DH2457" i="18" s="1"/>
  <c r="DH2458" i="18" s="1"/>
  <c r="DH2459" i="18" s="1"/>
  <c r="DH2460" i="18" s="1"/>
  <c r="DH2461" i="18" s="1"/>
  <c r="DH2462" i="18" s="1"/>
  <c r="DH2463" i="18" s="1"/>
  <c r="DH2464" i="18" s="1"/>
  <c r="DH2465" i="18" s="1"/>
  <c r="DH2466" i="18" s="1"/>
  <c r="DH2467" i="18" s="1"/>
  <c r="DH2468" i="18" s="1"/>
  <c r="DH2469" i="18" s="1"/>
  <c r="DH2470" i="18" s="1"/>
  <c r="DH2471" i="18" s="1"/>
  <c r="DH2472" i="18" s="1"/>
  <c r="DH2473" i="18" s="1"/>
  <c r="DH2474" i="18" s="1"/>
  <c r="DH2475" i="18" s="1"/>
  <c r="DH2476" i="18" s="1"/>
  <c r="DH2477" i="18" s="1"/>
  <c r="DH2478" i="18" s="1"/>
  <c r="DH2479" i="18" s="1"/>
  <c r="DH2480" i="18" s="1"/>
  <c r="DH2481" i="18" s="1"/>
  <c r="DH2482" i="18" s="1"/>
  <c r="DH2483" i="18" s="1"/>
  <c r="DH2484" i="18" s="1"/>
  <c r="DH2485" i="18" s="1"/>
  <c r="DH2486" i="18" s="1"/>
  <c r="DH2487" i="18" s="1"/>
  <c r="DH2488" i="18" s="1"/>
  <c r="DH2489" i="18" s="1"/>
  <c r="DH2490" i="18" s="1"/>
  <c r="DH2491" i="18" s="1"/>
  <c r="DH2492" i="18" s="1"/>
  <c r="DH2493" i="18" s="1"/>
  <c r="DH2494" i="18" s="1"/>
  <c r="DH2495" i="18" s="1"/>
  <c r="DH2496" i="18" s="1"/>
  <c r="DH2497" i="18" s="1"/>
  <c r="DH2498" i="18" s="1"/>
  <c r="DH2499" i="18" s="1"/>
  <c r="DH2500" i="18" s="1"/>
  <c r="DH2501" i="18" s="1"/>
  <c r="DH2502" i="18" s="1"/>
  <c r="DH2503" i="18" s="1"/>
  <c r="DH2504" i="18" s="1"/>
  <c r="DH2505" i="18" s="1"/>
  <c r="DH2506" i="18" s="1"/>
  <c r="DH2507" i="18" s="1"/>
  <c r="DH2508" i="18" s="1"/>
  <c r="DH2509" i="18" s="1"/>
  <c r="DH2510" i="18" s="1"/>
  <c r="DH2511" i="18" s="1"/>
  <c r="DH2512" i="18" s="1"/>
  <c r="DH2513" i="18" s="1"/>
  <c r="DH2514" i="18" s="1"/>
  <c r="DH2515" i="18" s="1"/>
  <c r="DH2516" i="18" s="1"/>
  <c r="DH2517" i="18" s="1"/>
  <c r="DH2518" i="18" s="1"/>
  <c r="DH2519" i="18" s="1"/>
  <c r="DH2520" i="18" s="1"/>
  <c r="DH2521" i="18" s="1"/>
  <c r="DH2522" i="18" s="1"/>
  <c r="DH2523" i="18" s="1"/>
  <c r="DH2524" i="18" s="1"/>
  <c r="DH2525" i="18" s="1"/>
  <c r="DH2526" i="18" s="1"/>
  <c r="DH2527" i="18" s="1"/>
  <c r="DH2528" i="18" s="1"/>
  <c r="DH2529" i="18" s="1"/>
  <c r="DH2530" i="18" s="1"/>
  <c r="DH2531" i="18" s="1"/>
  <c r="DH2532" i="18" s="1"/>
  <c r="DH2533" i="18" s="1"/>
  <c r="DH2534" i="18" s="1"/>
  <c r="DH2535" i="18" s="1"/>
  <c r="DH2536" i="18" s="1"/>
  <c r="DH2537" i="18" s="1"/>
  <c r="DH2538" i="18" s="1"/>
  <c r="DH2539" i="18" s="1"/>
  <c r="DH2540" i="18" s="1"/>
  <c r="DH2541" i="18" s="1"/>
  <c r="DH2542" i="18" s="1"/>
  <c r="DH2543" i="18" s="1"/>
  <c r="DH2544" i="18" s="1"/>
  <c r="DH2545" i="18" s="1"/>
  <c r="DH2546" i="18" s="1"/>
  <c r="DH2547" i="18" s="1"/>
  <c r="DH2548" i="18" s="1"/>
  <c r="DH2549" i="18" s="1"/>
  <c r="DH2550" i="18" s="1"/>
  <c r="DH2551" i="18" s="1"/>
  <c r="DH2552" i="18" s="1"/>
  <c r="DH2553" i="18" s="1"/>
  <c r="DH2554" i="18" s="1"/>
  <c r="DH2555" i="18" s="1"/>
  <c r="DH2556" i="18" s="1"/>
  <c r="DH2557" i="18" s="1"/>
  <c r="DH2558" i="18" s="1"/>
  <c r="DH2559" i="18" s="1"/>
  <c r="DH2560" i="18" s="1"/>
  <c r="DH2561" i="18" s="1"/>
  <c r="DH2562" i="18" s="1"/>
  <c r="DH2563" i="18" s="1"/>
  <c r="DH2564" i="18" s="1"/>
  <c r="DH2565" i="18" s="1"/>
  <c r="DH2566" i="18" s="1"/>
  <c r="DH2567" i="18" s="1"/>
  <c r="DH2568" i="18" s="1"/>
  <c r="DH2569" i="18" s="1"/>
  <c r="DH2570" i="18" s="1"/>
  <c r="DH2571" i="18" s="1"/>
  <c r="DH2572" i="18" s="1"/>
  <c r="DH2573" i="18" s="1"/>
  <c r="DH2574" i="18" s="1"/>
  <c r="DH2575" i="18" s="1"/>
  <c r="DH2576" i="18" s="1"/>
  <c r="DH2577" i="18" s="1"/>
  <c r="DH2578" i="18" s="1"/>
  <c r="DH2579" i="18" s="1"/>
  <c r="DH2580" i="18" s="1"/>
  <c r="DH2581" i="18" s="1"/>
  <c r="DH2582" i="18" s="1"/>
  <c r="DH2583" i="18" s="1"/>
  <c r="DH2584" i="18" s="1"/>
  <c r="DH2585" i="18" s="1"/>
  <c r="DH2586" i="18" s="1"/>
  <c r="DH2587" i="18" s="1"/>
  <c r="DH2588" i="18" s="1"/>
  <c r="DH2589" i="18" s="1"/>
  <c r="DH2590" i="18" s="1"/>
  <c r="DH2591" i="18" s="1"/>
  <c r="DH2592" i="18" s="1"/>
  <c r="DH2593" i="18" s="1"/>
  <c r="DH2594" i="18" s="1"/>
  <c r="DH2595" i="18" s="1"/>
  <c r="DH2596" i="18" s="1"/>
  <c r="DH2597" i="18" s="1"/>
  <c r="DH2598" i="18" s="1"/>
  <c r="DH2599" i="18" s="1"/>
  <c r="DH2600" i="18" s="1"/>
  <c r="DH2601" i="18" s="1"/>
  <c r="DH2602" i="18" s="1"/>
  <c r="DH2603" i="18" s="1"/>
  <c r="DH2604" i="18" s="1"/>
  <c r="DH2605" i="18" s="1"/>
  <c r="DH2606" i="18" s="1"/>
  <c r="DH2607" i="18" s="1"/>
  <c r="DH2608" i="18" s="1"/>
  <c r="DH2609" i="18" s="1"/>
  <c r="DH2610" i="18" s="1"/>
  <c r="DH2611" i="18" s="1"/>
  <c r="DH2612" i="18" s="1"/>
  <c r="DH2613" i="18" s="1"/>
  <c r="DH2614" i="18" s="1"/>
  <c r="DH2615" i="18" s="1"/>
  <c r="DH2616" i="18" s="1"/>
  <c r="DH2617" i="18" s="1"/>
  <c r="DH2618" i="18" s="1"/>
  <c r="DH2619" i="18" s="1"/>
  <c r="DH2620" i="18" s="1"/>
  <c r="DH2621" i="18" s="1"/>
  <c r="DH2622" i="18" s="1"/>
  <c r="DH2623" i="18" s="1"/>
  <c r="DH2624" i="18" s="1"/>
  <c r="DH2625" i="18" s="1"/>
  <c r="DH2626" i="18" s="1"/>
  <c r="DH2627" i="18" s="1"/>
  <c r="DH2628" i="18" s="1"/>
  <c r="DH2629" i="18" s="1"/>
  <c r="DH2630" i="18" s="1"/>
  <c r="DH2631" i="18" s="1"/>
  <c r="DH2632" i="18" s="1"/>
  <c r="DH2633" i="18" s="1"/>
  <c r="DH2634" i="18" s="1"/>
  <c r="DH2635" i="18" s="1"/>
  <c r="DH2636" i="18" s="1"/>
  <c r="DH2637" i="18" s="1"/>
  <c r="DH2638" i="18" s="1"/>
  <c r="DH2639" i="18" s="1"/>
  <c r="DH2640" i="18" s="1"/>
  <c r="DH2641" i="18" s="1"/>
  <c r="DH2642" i="18" s="1"/>
  <c r="DH2643" i="18" s="1"/>
  <c r="DH2644" i="18" s="1"/>
  <c r="DH2645" i="18" s="1"/>
  <c r="DH2646" i="18" s="1"/>
  <c r="DH2647" i="18" s="1"/>
  <c r="DH2648" i="18" s="1"/>
  <c r="DH2649" i="18" s="1"/>
  <c r="DH2650" i="18" s="1"/>
  <c r="DH2651" i="18" s="1"/>
  <c r="DH2652" i="18" s="1"/>
  <c r="DH2653" i="18" s="1"/>
  <c r="DH2654" i="18" s="1"/>
  <c r="DH2655" i="18" s="1"/>
  <c r="DH2656" i="18" s="1"/>
  <c r="DH2657" i="18" s="1"/>
  <c r="DH2658" i="18" s="1"/>
  <c r="KR2420" i="18"/>
  <c r="KR2421" i="18" s="1"/>
  <c r="KR2422" i="18" s="1"/>
  <c r="KR2423" i="18" s="1"/>
  <c r="KR2424" i="18" s="1"/>
  <c r="KR2425" i="18" s="1"/>
  <c r="KR2426" i="18" s="1"/>
  <c r="KR2427" i="18" s="1"/>
  <c r="KR2428" i="18" s="1"/>
  <c r="KR2429" i="18" s="1"/>
  <c r="KR2430" i="18" s="1"/>
  <c r="KR2431" i="18" s="1"/>
  <c r="KR2432" i="18" s="1"/>
  <c r="KR2433" i="18" s="1"/>
  <c r="KR2434" i="18" s="1"/>
  <c r="KR2435" i="18" s="1"/>
  <c r="KR2436" i="18" s="1"/>
  <c r="KR2437" i="18" s="1"/>
  <c r="KR2438" i="18" s="1"/>
  <c r="KR2439" i="18" s="1"/>
  <c r="KR2440" i="18" s="1"/>
  <c r="KR2441" i="18" s="1"/>
  <c r="KR2442" i="18" s="1"/>
  <c r="KR2443" i="18" s="1"/>
  <c r="KR2444" i="18" s="1"/>
  <c r="KR2445" i="18" s="1"/>
  <c r="KR2446" i="18" s="1"/>
  <c r="KR2447" i="18" s="1"/>
  <c r="KR2448" i="18" s="1"/>
  <c r="KR2449" i="18" s="1"/>
  <c r="KR2450" i="18" s="1"/>
  <c r="KR2451" i="18" s="1"/>
  <c r="KR2452" i="18" s="1"/>
  <c r="KR2453" i="18" s="1"/>
  <c r="KR2454" i="18" s="1"/>
  <c r="KR2455" i="18" s="1"/>
  <c r="KR2456" i="18" s="1"/>
  <c r="KR2457" i="18" s="1"/>
  <c r="KR2458" i="18" s="1"/>
  <c r="KR2459" i="18" s="1"/>
  <c r="KR2460" i="18" s="1"/>
  <c r="KR2461" i="18" s="1"/>
  <c r="KR2462" i="18" s="1"/>
  <c r="KR2463" i="18" s="1"/>
  <c r="KR2464" i="18" s="1"/>
  <c r="KR2465" i="18" s="1"/>
  <c r="KR2466" i="18" s="1"/>
  <c r="KR2467" i="18" s="1"/>
  <c r="KR2468" i="18" s="1"/>
  <c r="KR2469" i="18" s="1"/>
  <c r="KR2470" i="18" s="1"/>
  <c r="KR2471" i="18" s="1"/>
  <c r="KR2472" i="18" s="1"/>
  <c r="KR2473" i="18" s="1"/>
  <c r="KR2474" i="18" s="1"/>
  <c r="KR2475" i="18" s="1"/>
  <c r="KR2476" i="18" s="1"/>
  <c r="KR2477" i="18" s="1"/>
  <c r="KR2478" i="18" s="1"/>
  <c r="KR2479" i="18" s="1"/>
  <c r="KR2480" i="18" s="1"/>
  <c r="KR2481" i="18" s="1"/>
  <c r="KR2482" i="18" s="1"/>
  <c r="KR2483" i="18" s="1"/>
  <c r="KR2484" i="18" s="1"/>
  <c r="KR2485" i="18" s="1"/>
  <c r="KR2486" i="18" s="1"/>
  <c r="KR2487" i="18" s="1"/>
  <c r="KR2488" i="18" s="1"/>
  <c r="KR2489" i="18" s="1"/>
  <c r="KR2490" i="18" s="1"/>
  <c r="KR2491" i="18" s="1"/>
  <c r="KR2492" i="18" s="1"/>
  <c r="KR2493" i="18" s="1"/>
  <c r="KR2494" i="18" s="1"/>
  <c r="KR2495" i="18" s="1"/>
  <c r="KR2496" i="18" s="1"/>
  <c r="KR2497" i="18" s="1"/>
  <c r="KR2498" i="18" s="1"/>
  <c r="KR2499" i="18" s="1"/>
  <c r="KR2500" i="18" s="1"/>
  <c r="KR2501" i="18" s="1"/>
  <c r="KR2502" i="18" s="1"/>
  <c r="KR2503" i="18" s="1"/>
  <c r="KR2504" i="18" s="1"/>
  <c r="KR2505" i="18" s="1"/>
  <c r="KR2506" i="18" s="1"/>
  <c r="KR2507" i="18" s="1"/>
  <c r="KR2508" i="18" s="1"/>
  <c r="KR2509" i="18" s="1"/>
  <c r="KR2510" i="18" s="1"/>
  <c r="KR2511" i="18" s="1"/>
  <c r="KR2512" i="18" s="1"/>
  <c r="KR2513" i="18" s="1"/>
  <c r="KR2514" i="18" s="1"/>
  <c r="KR2515" i="18" s="1"/>
  <c r="KR2516" i="18" s="1"/>
  <c r="KR2517" i="18" s="1"/>
  <c r="KR2518" i="18" s="1"/>
  <c r="KR2519" i="18" s="1"/>
  <c r="KR2520" i="18" s="1"/>
  <c r="KR2521" i="18" s="1"/>
  <c r="KR2522" i="18" s="1"/>
  <c r="KR2523" i="18" s="1"/>
  <c r="KR2524" i="18" s="1"/>
  <c r="KR2525" i="18" s="1"/>
  <c r="KR2526" i="18" s="1"/>
  <c r="KR2527" i="18" s="1"/>
  <c r="KR2528" i="18" s="1"/>
  <c r="KR2529" i="18" s="1"/>
  <c r="KR2530" i="18" s="1"/>
  <c r="KR2531" i="18" s="1"/>
  <c r="KR2532" i="18" s="1"/>
  <c r="KR2533" i="18" s="1"/>
  <c r="KR2534" i="18" s="1"/>
  <c r="KR2535" i="18" s="1"/>
  <c r="KR2536" i="18" s="1"/>
  <c r="KR2537" i="18" s="1"/>
  <c r="KR2538" i="18" s="1"/>
  <c r="KR2539" i="18" s="1"/>
  <c r="KR2540" i="18" s="1"/>
  <c r="KR2541" i="18" s="1"/>
  <c r="KR2542" i="18" s="1"/>
  <c r="KR2543" i="18" s="1"/>
  <c r="KR2544" i="18" s="1"/>
  <c r="KR2545" i="18" s="1"/>
  <c r="KR2546" i="18" s="1"/>
  <c r="KR2547" i="18" s="1"/>
  <c r="KR2548" i="18" s="1"/>
  <c r="KR2549" i="18" s="1"/>
  <c r="KR2550" i="18" s="1"/>
  <c r="KR2551" i="18" s="1"/>
  <c r="KR2552" i="18" s="1"/>
  <c r="KR2553" i="18" s="1"/>
  <c r="KR2554" i="18" s="1"/>
  <c r="KR2555" i="18" s="1"/>
  <c r="KR2556" i="18" s="1"/>
  <c r="KR2557" i="18" s="1"/>
  <c r="KR2558" i="18" s="1"/>
  <c r="KR2559" i="18" s="1"/>
  <c r="KR2560" i="18" s="1"/>
  <c r="KR2561" i="18" s="1"/>
  <c r="KR2562" i="18" s="1"/>
  <c r="KR2563" i="18" s="1"/>
  <c r="KR2564" i="18" s="1"/>
  <c r="KR2565" i="18" s="1"/>
  <c r="KR2566" i="18" s="1"/>
  <c r="KR2567" i="18" s="1"/>
  <c r="KR2568" i="18" s="1"/>
  <c r="KR2569" i="18" s="1"/>
  <c r="KR2570" i="18" s="1"/>
  <c r="KR2571" i="18" s="1"/>
  <c r="KR2572" i="18" s="1"/>
  <c r="KR2573" i="18" s="1"/>
  <c r="KR2574" i="18" s="1"/>
  <c r="KR2575" i="18" s="1"/>
  <c r="KR2576" i="18" s="1"/>
  <c r="KR2577" i="18" s="1"/>
  <c r="KR2578" i="18" s="1"/>
  <c r="KR2579" i="18" s="1"/>
  <c r="KR2580" i="18" s="1"/>
  <c r="KR2581" i="18" s="1"/>
  <c r="KR2582" i="18" s="1"/>
  <c r="KR2583" i="18" s="1"/>
  <c r="KR2584" i="18" s="1"/>
  <c r="KR2585" i="18" s="1"/>
  <c r="KR2586" i="18" s="1"/>
  <c r="KR2587" i="18" s="1"/>
  <c r="KR2588" i="18" s="1"/>
  <c r="KR2589" i="18" s="1"/>
  <c r="KR2590" i="18" s="1"/>
  <c r="KR2591" i="18" s="1"/>
  <c r="KR2592" i="18" s="1"/>
  <c r="KR2593" i="18" s="1"/>
  <c r="KR2594" i="18" s="1"/>
  <c r="KR2595" i="18" s="1"/>
  <c r="KR2596" i="18" s="1"/>
  <c r="KR2597" i="18" s="1"/>
  <c r="KR2598" i="18" s="1"/>
  <c r="KR2599" i="18" s="1"/>
  <c r="KR2600" i="18" s="1"/>
  <c r="KR2601" i="18" s="1"/>
  <c r="KR2602" i="18" s="1"/>
  <c r="KR2603" i="18" s="1"/>
  <c r="KR2604" i="18" s="1"/>
  <c r="KR2605" i="18" s="1"/>
  <c r="KR2606" i="18" s="1"/>
  <c r="KR2607" i="18" s="1"/>
  <c r="KR2608" i="18" s="1"/>
  <c r="KR2609" i="18" s="1"/>
  <c r="KR2610" i="18" s="1"/>
  <c r="KR2611" i="18" s="1"/>
  <c r="KR2612" i="18" s="1"/>
  <c r="KR2613" i="18" s="1"/>
  <c r="KR2614" i="18" s="1"/>
  <c r="KR2615" i="18" s="1"/>
  <c r="KR2616" i="18" s="1"/>
  <c r="KR2617" i="18" s="1"/>
  <c r="KR2618" i="18" s="1"/>
  <c r="KR2619" i="18" s="1"/>
  <c r="KR2620" i="18" s="1"/>
  <c r="KR2621" i="18" s="1"/>
  <c r="KR2622" i="18" s="1"/>
  <c r="KR2623" i="18" s="1"/>
  <c r="KR2624" i="18" s="1"/>
  <c r="KR2625" i="18" s="1"/>
  <c r="KR2626" i="18" s="1"/>
  <c r="KR2627" i="18" s="1"/>
  <c r="KR2628" i="18" s="1"/>
  <c r="KR2629" i="18" s="1"/>
  <c r="KR2630" i="18" s="1"/>
  <c r="KR2631" i="18" s="1"/>
  <c r="KR2632" i="18" s="1"/>
  <c r="KR2633" i="18" s="1"/>
  <c r="KR2634" i="18" s="1"/>
  <c r="KR2635" i="18" s="1"/>
  <c r="KR2636" i="18" s="1"/>
  <c r="KR2637" i="18" s="1"/>
  <c r="KR2638" i="18" s="1"/>
  <c r="KR2639" i="18" s="1"/>
  <c r="KR2640" i="18" s="1"/>
  <c r="KR2641" i="18" s="1"/>
  <c r="KR2642" i="18" s="1"/>
  <c r="KR2643" i="18" s="1"/>
  <c r="KR2644" i="18" s="1"/>
  <c r="KR2645" i="18" s="1"/>
  <c r="KR2646" i="18" s="1"/>
  <c r="KR2647" i="18" s="1"/>
  <c r="KR2648" i="18" s="1"/>
  <c r="KR2649" i="18" s="1"/>
  <c r="KR2650" i="18" s="1"/>
  <c r="KR2651" i="18" s="1"/>
  <c r="KR2652" i="18" s="1"/>
  <c r="KR2653" i="18" s="1"/>
  <c r="KR2654" i="18" s="1"/>
  <c r="KR2655" i="18" s="1"/>
  <c r="KR2656" i="18" s="1"/>
  <c r="KR2657" i="18" s="1"/>
  <c r="KR2658" i="18" s="1"/>
  <c r="KR2659" i="18" s="1"/>
  <c r="KR2660" i="18" s="1"/>
  <c r="KR2661" i="18" s="1"/>
  <c r="KR2662" i="18" s="1"/>
  <c r="KR2663" i="18" s="1"/>
  <c r="KR2664" i="18" s="1"/>
  <c r="KR2665" i="18" s="1"/>
  <c r="KR2666" i="18" s="1"/>
  <c r="KR2667" i="18" s="1"/>
  <c r="KR2668" i="18" s="1"/>
  <c r="KR2669" i="18" s="1"/>
  <c r="KR2670" i="18" s="1"/>
  <c r="KR2671" i="18" s="1"/>
  <c r="KR2672" i="18" s="1"/>
  <c r="KR2673" i="18" s="1"/>
  <c r="KR2674" i="18" s="1"/>
  <c r="KR2675" i="18" s="1"/>
  <c r="KR2676" i="18" s="1"/>
  <c r="KR2677" i="18" s="1"/>
  <c r="KR2678" i="18" s="1"/>
  <c r="KR2679" i="18" s="1"/>
  <c r="KR2680" i="18" s="1"/>
  <c r="KR2681" i="18" s="1"/>
  <c r="KR2682" i="18" s="1"/>
  <c r="KR2683" i="18" s="1"/>
  <c r="KR2684" i="18" s="1"/>
  <c r="KR2685" i="18" s="1"/>
  <c r="KR2686" i="18" s="1"/>
  <c r="KR2687" i="18" s="1"/>
  <c r="KR2688" i="18" s="1"/>
  <c r="KR2689" i="18" s="1"/>
  <c r="KR2690" i="18" s="1"/>
  <c r="KR2691" i="18" s="1"/>
  <c r="KR2692" i="18" s="1"/>
  <c r="KR2693" i="18" s="1"/>
  <c r="BY2194" i="18"/>
  <c r="BY2195" i="18" s="1"/>
  <c r="BY2196" i="18" s="1"/>
  <c r="BY2197" i="18" s="1"/>
  <c r="BY2198" i="18" s="1"/>
  <c r="BY2199" i="18" s="1"/>
  <c r="BY2200" i="18" s="1"/>
  <c r="BY2201" i="18" s="1"/>
  <c r="BY2202" i="18" s="1"/>
  <c r="BY2203" i="18" s="1"/>
  <c r="BY2204" i="18" s="1"/>
  <c r="BY2205" i="18" s="1"/>
  <c r="BY2206" i="18" s="1"/>
  <c r="BY2207" i="18" s="1"/>
  <c r="BY2208" i="18" s="1"/>
  <c r="BY2209" i="18" s="1"/>
  <c r="BY2210" i="18" s="1"/>
  <c r="BY2211" i="18" s="1"/>
  <c r="BY2212" i="18" s="1"/>
  <c r="BY2213" i="18" s="1"/>
  <c r="BY2214" i="18" s="1"/>
  <c r="BY2215" i="18" s="1"/>
  <c r="BY2216" i="18" s="1"/>
  <c r="BY2217" i="18" s="1"/>
  <c r="BY2218" i="18" s="1"/>
  <c r="BY2219" i="18" s="1"/>
  <c r="BY2220" i="18" s="1"/>
  <c r="BY2221" i="18" s="1"/>
  <c r="BY2222" i="18" s="1"/>
  <c r="BY2223" i="18" s="1"/>
  <c r="BY2224" i="18" s="1"/>
  <c r="BY2225" i="18" s="1"/>
  <c r="BY2226" i="18" s="1"/>
  <c r="BY2227" i="18" s="1"/>
  <c r="BY2228" i="18" s="1"/>
  <c r="BY2229" i="18" s="1"/>
  <c r="BY2230" i="18" s="1"/>
  <c r="BY2231" i="18" s="1"/>
  <c r="BY2232" i="18" s="1"/>
  <c r="BY2233" i="18" s="1"/>
  <c r="BY2234" i="18" s="1"/>
  <c r="BY2235" i="18" s="1"/>
  <c r="BY2236" i="18" s="1"/>
  <c r="BY2237" i="18" s="1"/>
  <c r="BY2238" i="18" s="1"/>
  <c r="BY2239" i="18" s="1"/>
  <c r="BY2240" i="18" s="1"/>
  <c r="BY2241" i="18" s="1"/>
  <c r="BY2242" i="18" s="1"/>
  <c r="BY2243" i="18" s="1"/>
  <c r="BY2244" i="18" s="1"/>
  <c r="BY2245" i="18" s="1"/>
  <c r="BY2246" i="18" s="1"/>
  <c r="BY2247" i="18" s="1"/>
  <c r="BY2248" i="18" s="1"/>
  <c r="BY2249" i="18" s="1"/>
  <c r="BY2250" i="18" s="1"/>
  <c r="BY2251" i="18" s="1"/>
  <c r="BY2252" i="18" s="1"/>
  <c r="BY2253" i="18" s="1"/>
  <c r="BY2254" i="18" s="1"/>
  <c r="BY2255" i="18" s="1"/>
  <c r="BY2256" i="18" s="1"/>
  <c r="BY2257" i="18" s="1"/>
  <c r="BY2258" i="18" s="1"/>
  <c r="BY2259" i="18" s="1"/>
  <c r="BY2260" i="18" s="1"/>
  <c r="BY2261" i="18" s="1"/>
  <c r="BY2262" i="18" s="1"/>
  <c r="BY2263" i="18" s="1"/>
  <c r="BY2264" i="18" s="1"/>
  <c r="BY2265" i="18" s="1"/>
  <c r="BY2266" i="18" s="1"/>
  <c r="BY2267" i="18" s="1"/>
  <c r="BY2268" i="18" s="1"/>
  <c r="BY2269" i="18" s="1"/>
  <c r="BY2270" i="18" s="1"/>
  <c r="BY2271" i="18" s="1"/>
  <c r="BY2272" i="18" s="1"/>
  <c r="BY2273" i="18" s="1"/>
  <c r="BY2274" i="18" s="1"/>
  <c r="BY2275" i="18" s="1"/>
  <c r="BY2276" i="18" s="1"/>
  <c r="BY2277" i="18" s="1"/>
  <c r="BY2278" i="18" s="1"/>
  <c r="BY2279" i="18" s="1"/>
  <c r="BY2280" i="18" s="1"/>
  <c r="BY2281" i="18" s="1"/>
  <c r="BY2282" i="18" s="1"/>
  <c r="BY2283" i="18" s="1"/>
  <c r="BY2284" i="18" s="1"/>
  <c r="BY2285" i="18" s="1"/>
  <c r="BY2286" i="18" s="1"/>
  <c r="BY2287" i="18" s="1"/>
  <c r="BY2288" i="18" s="1"/>
  <c r="BY2289" i="18" s="1"/>
  <c r="BY2290" i="18" s="1"/>
  <c r="BY2291" i="18" s="1"/>
  <c r="BY2292" i="18" s="1"/>
  <c r="BY2293" i="18" s="1"/>
  <c r="BY2294" i="18" s="1"/>
  <c r="BY2295" i="18" s="1"/>
  <c r="BY2296" i="18" s="1"/>
  <c r="BY2297" i="18" s="1"/>
  <c r="BY2298" i="18" s="1"/>
  <c r="BY2299" i="18" s="1"/>
  <c r="BY2300" i="18" s="1"/>
  <c r="BY2301" i="18" s="1"/>
  <c r="BY2302" i="18" s="1"/>
  <c r="BY2303" i="18" s="1"/>
  <c r="BY2304" i="18" s="1"/>
  <c r="BY2305" i="18" s="1"/>
  <c r="BY2306" i="18" s="1"/>
  <c r="BY2307" i="18" s="1"/>
  <c r="BY2308" i="18" s="1"/>
  <c r="BY2309" i="18" s="1"/>
  <c r="BY2310" i="18" s="1"/>
  <c r="BY2311" i="18" s="1"/>
  <c r="BY2312" i="18" s="1"/>
  <c r="BY2313" i="18" s="1"/>
  <c r="BY2314" i="18" s="1"/>
  <c r="BY2315" i="18" s="1"/>
  <c r="BY2316" i="18" s="1"/>
  <c r="BY2317" i="18" s="1"/>
  <c r="BY2318" i="18" s="1"/>
  <c r="BY2319" i="18" s="1"/>
  <c r="BY2320" i="18" s="1"/>
  <c r="BY2321" i="18" s="1"/>
  <c r="BY2322" i="18" s="1"/>
  <c r="BY2323" i="18" s="1"/>
  <c r="BY2324" i="18" s="1"/>
  <c r="BY2325" i="18" s="1"/>
  <c r="BY2326" i="18" s="1"/>
  <c r="BY2327" i="18" s="1"/>
  <c r="BY2328" i="18" s="1"/>
  <c r="BY2329" i="18" s="1"/>
  <c r="BY2330" i="18" s="1"/>
  <c r="BY2331" i="18" s="1"/>
  <c r="BY2332" i="18" s="1"/>
  <c r="BY2333" i="18" s="1"/>
  <c r="BY2334" i="18" s="1"/>
  <c r="BY2335" i="18" s="1"/>
  <c r="BY2336" i="18" s="1"/>
  <c r="BY2337" i="18" s="1"/>
  <c r="BY2338" i="18" s="1"/>
  <c r="BY2339" i="18" s="1"/>
  <c r="BY2340" i="18" s="1"/>
  <c r="BY2341" i="18" s="1"/>
  <c r="BY2342" i="18" s="1"/>
  <c r="BY2343" i="18" s="1"/>
  <c r="BY2344" i="18" s="1"/>
  <c r="BY2345" i="18" s="1"/>
  <c r="BY2346" i="18" s="1"/>
  <c r="BY2347" i="18" s="1"/>
  <c r="BY2348" i="18" s="1"/>
  <c r="BY2349" i="18" s="1"/>
  <c r="BY2350" i="18" s="1"/>
  <c r="BY2351" i="18" s="1"/>
  <c r="BY2352" i="18" s="1"/>
  <c r="BY2353" i="18" s="1"/>
  <c r="BY2354" i="18" s="1"/>
  <c r="BY2355" i="18" s="1"/>
  <c r="BY2356" i="18" s="1"/>
  <c r="BY2357" i="18" s="1"/>
  <c r="BY2358" i="18" s="1"/>
  <c r="BY2359" i="18" s="1"/>
  <c r="BY2360" i="18" s="1"/>
  <c r="BY2361" i="18" s="1"/>
  <c r="BY2362" i="18" s="1"/>
  <c r="BY2363" i="18" s="1"/>
  <c r="BY2364" i="18" s="1"/>
  <c r="BY2365" i="18" s="1"/>
  <c r="BY2366" i="18" s="1"/>
  <c r="BY2367" i="18" s="1"/>
  <c r="BY2368" i="18" s="1"/>
  <c r="BY2369" i="18" s="1"/>
  <c r="BY2370" i="18" s="1"/>
  <c r="BY2371" i="18" s="1"/>
  <c r="BY2372" i="18" s="1"/>
  <c r="BY2373" i="18" s="1"/>
  <c r="BY2374" i="18" s="1"/>
  <c r="BY2375" i="18" s="1"/>
  <c r="BY2376" i="18" s="1"/>
  <c r="BY2377" i="18" s="1"/>
  <c r="BY2378" i="18" s="1"/>
  <c r="BY2379" i="18" s="1"/>
  <c r="BY2380" i="18" s="1"/>
  <c r="BY2381" i="18" s="1"/>
  <c r="BY2382" i="18" s="1"/>
  <c r="BY2383" i="18" s="1"/>
  <c r="BY2384" i="18" s="1"/>
  <c r="BY2385" i="18" s="1"/>
  <c r="BY2386" i="18" s="1"/>
  <c r="KQ2194" i="18"/>
  <c r="KQ2195" i="18" s="1"/>
  <c r="KQ2196" i="18" s="1"/>
  <c r="KQ2197" i="18" s="1"/>
  <c r="KQ2198" i="18" s="1"/>
  <c r="KQ2199" i="18" s="1"/>
  <c r="KQ2200" i="18" s="1"/>
  <c r="KQ2201" i="18" s="1"/>
  <c r="KQ2202" i="18" s="1"/>
  <c r="KQ2203" i="18" s="1"/>
  <c r="KQ2204" i="18" s="1"/>
  <c r="KQ2205" i="18" s="1"/>
  <c r="KQ2206" i="18" s="1"/>
  <c r="KQ2207" i="18" s="1"/>
  <c r="KQ2208" i="18" s="1"/>
  <c r="KQ2209" i="18" s="1"/>
  <c r="KQ2210" i="18" s="1"/>
  <c r="KQ2211" i="18" s="1"/>
  <c r="KQ2212" i="18" s="1"/>
  <c r="KQ2213" i="18" s="1"/>
  <c r="KQ2214" i="18" s="1"/>
  <c r="KQ2215" i="18" s="1"/>
  <c r="KQ2216" i="18" s="1"/>
  <c r="KQ2217" i="18" s="1"/>
  <c r="KQ2218" i="18" s="1"/>
  <c r="KQ2219" i="18" s="1"/>
  <c r="KQ2220" i="18" s="1"/>
  <c r="KQ2221" i="18" s="1"/>
  <c r="KQ2222" i="18" s="1"/>
  <c r="KQ2223" i="18" s="1"/>
  <c r="KQ2224" i="18" s="1"/>
  <c r="KQ2225" i="18" s="1"/>
  <c r="KQ2226" i="18" s="1"/>
  <c r="KQ2227" i="18" s="1"/>
  <c r="KQ2228" i="18" s="1"/>
  <c r="KQ2229" i="18" s="1"/>
  <c r="KQ2230" i="18" s="1"/>
  <c r="KQ2231" i="18" s="1"/>
  <c r="KQ2232" i="18" s="1"/>
  <c r="KQ2233" i="18" s="1"/>
  <c r="KQ2234" i="18" s="1"/>
  <c r="KQ2235" i="18" s="1"/>
  <c r="KQ2236" i="18" s="1"/>
  <c r="KQ2237" i="18" s="1"/>
  <c r="KQ2238" i="18" s="1"/>
  <c r="KQ2239" i="18" s="1"/>
  <c r="KQ2240" i="18" s="1"/>
  <c r="KQ2241" i="18" s="1"/>
  <c r="KQ2242" i="18" s="1"/>
  <c r="KQ2243" i="18" s="1"/>
  <c r="KQ2244" i="18" s="1"/>
  <c r="KQ2245" i="18" s="1"/>
  <c r="KQ2246" i="18" s="1"/>
  <c r="KQ2247" i="18" s="1"/>
  <c r="KQ2248" i="18" s="1"/>
  <c r="KQ2249" i="18" s="1"/>
  <c r="KQ2250" i="18" s="1"/>
  <c r="KQ2251" i="18" s="1"/>
  <c r="KQ2252" i="18" s="1"/>
  <c r="KQ2253" i="18" s="1"/>
  <c r="KQ2254" i="18" s="1"/>
  <c r="KQ2255" i="18" s="1"/>
  <c r="KQ2256" i="18" s="1"/>
  <c r="KQ2257" i="18" s="1"/>
  <c r="KQ2258" i="18" s="1"/>
  <c r="KQ2259" i="18" s="1"/>
  <c r="KQ2260" i="18" s="1"/>
  <c r="KQ2261" i="18" s="1"/>
  <c r="KQ2262" i="18" s="1"/>
  <c r="KQ2263" i="18" s="1"/>
  <c r="KQ2264" i="18" s="1"/>
  <c r="KQ2265" i="18" s="1"/>
  <c r="KQ2266" i="18" s="1"/>
  <c r="KQ2267" i="18" s="1"/>
  <c r="KQ2268" i="18" s="1"/>
  <c r="KQ2269" i="18" s="1"/>
  <c r="KQ2270" i="18" s="1"/>
  <c r="KQ2271" i="18" s="1"/>
  <c r="KQ2272" i="18" s="1"/>
  <c r="KQ2273" i="18" s="1"/>
  <c r="KQ2274" i="18" s="1"/>
  <c r="KQ2275" i="18" s="1"/>
  <c r="KQ2276" i="18" s="1"/>
  <c r="KQ2277" i="18" s="1"/>
  <c r="KQ2278" i="18" s="1"/>
  <c r="KQ2279" i="18" s="1"/>
  <c r="KQ2280" i="18" s="1"/>
  <c r="KQ2281" i="18" s="1"/>
  <c r="KQ2282" i="18" s="1"/>
  <c r="KQ2283" i="18" s="1"/>
  <c r="KQ2284" i="18" s="1"/>
  <c r="KQ2285" i="18" s="1"/>
  <c r="KQ2286" i="18" s="1"/>
  <c r="KQ2287" i="18" s="1"/>
  <c r="KQ2288" i="18" s="1"/>
  <c r="KQ2289" i="18" s="1"/>
  <c r="KQ2290" i="18" s="1"/>
  <c r="KQ2291" i="18" s="1"/>
  <c r="KQ2292" i="18" s="1"/>
  <c r="KQ2293" i="18" s="1"/>
  <c r="KQ2294" i="18" s="1"/>
  <c r="KQ2295" i="18" s="1"/>
  <c r="KQ2296" i="18" s="1"/>
  <c r="KQ2297" i="18" s="1"/>
  <c r="KQ2298" i="18" s="1"/>
  <c r="KQ2299" i="18" s="1"/>
  <c r="KQ2300" i="18" s="1"/>
  <c r="KQ2301" i="18" s="1"/>
  <c r="KQ2302" i="18" s="1"/>
  <c r="KQ2303" i="18" s="1"/>
  <c r="KQ2304" i="18" s="1"/>
  <c r="KQ2305" i="18" s="1"/>
  <c r="KQ2306" i="18" s="1"/>
  <c r="KQ2307" i="18" s="1"/>
  <c r="KQ2308" i="18" s="1"/>
  <c r="KQ2309" i="18" s="1"/>
  <c r="KQ2310" i="18" s="1"/>
  <c r="KQ2311" i="18" s="1"/>
  <c r="KQ2312" i="18" s="1"/>
  <c r="KQ2313" i="18" s="1"/>
  <c r="KQ2314" i="18" s="1"/>
  <c r="KQ2315" i="18" s="1"/>
  <c r="KQ2316" i="18" s="1"/>
  <c r="AY2277" i="18"/>
  <c r="AY2278" i="18" s="1"/>
  <c r="AY2279" i="18" s="1"/>
  <c r="AY2280" i="18" s="1"/>
  <c r="AY2281" i="18" s="1"/>
  <c r="AY2282" i="18" s="1"/>
  <c r="AY2283" i="18" s="1"/>
  <c r="AY2284" i="18" s="1"/>
  <c r="AY2285" i="18" s="1"/>
  <c r="AY2286" i="18" s="1"/>
  <c r="AY2287" i="18" s="1"/>
  <c r="AY2288" i="18" s="1"/>
  <c r="AY2289" i="18" s="1"/>
  <c r="AY2290" i="18" s="1"/>
  <c r="AY2291" i="18" s="1"/>
  <c r="AY2292" i="18" s="1"/>
  <c r="AY2293" i="18" s="1"/>
  <c r="AY2294" i="18" s="1"/>
  <c r="AY2295" i="18" s="1"/>
  <c r="AY2296" i="18" s="1"/>
  <c r="AY2297" i="18" s="1"/>
  <c r="AY2298" i="18" s="1"/>
  <c r="AY2299" i="18" s="1"/>
  <c r="AY2300" i="18" s="1"/>
  <c r="AY2301" i="18" s="1"/>
  <c r="AY2302" i="18" s="1"/>
  <c r="AY2303" i="18" s="1"/>
  <c r="AY2304" i="18" s="1"/>
  <c r="AY2305" i="18" s="1"/>
  <c r="AY2306" i="18" s="1"/>
  <c r="AY2307" i="18" s="1"/>
  <c r="AY2308" i="18" s="1"/>
  <c r="AY2309" i="18" s="1"/>
  <c r="AY2310" i="18" s="1"/>
  <c r="AY2311" i="18" s="1"/>
  <c r="AY2312" i="18" s="1"/>
  <c r="AY2313" i="18" s="1"/>
  <c r="AY2314" i="18" s="1"/>
  <c r="AY2315" i="18" s="1"/>
  <c r="AY2316" i="18" s="1"/>
  <c r="AY2317" i="18" s="1"/>
  <c r="AY2318" i="18" s="1"/>
  <c r="AY2319" i="18" s="1"/>
  <c r="AY2320" i="18" s="1"/>
  <c r="AY2321" i="18" s="1"/>
  <c r="AY2322" i="18" s="1"/>
  <c r="AY2323" i="18" s="1"/>
  <c r="AY2324" i="18" s="1"/>
  <c r="AY2325" i="18" s="1"/>
  <c r="AY2326" i="18" s="1"/>
  <c r="AY2327" i="18" s="1"/>
  <c r="AY2328" i="18" s="1"/>
  <c r="AY2329" i="18" s="1"/>
  <c r="AY2330" i="18" s="1"/>
  <c r="AY2331" i="18" s="1"/>
  <c r="AY2332" i="18" s="1"/>
  <c r="AY2333" i="18" s="1"/>
  <c r="AY2334" i="18" s="1"/>
  <c r="AY2335" i="18" s="1"/>
  <c r="AY2336" i="18" s="1"/>
  <c r="AY2337" i="18" s="1"/>
  <c r="AY2338" i="18" s="1"/>
  <c r="AY2339" i="18" s="1"/>
  <c r="AY2340" i="18" s="1"/>
  <c r="AY2341" i="18" s="1"/>
  <c r="AY2342" i="18" s="1"/>
  <c r="AY2343" i="18" s="1"/>
  <c r="AY2344" i="18" s="1"/>
  <c r="AY2345" i="18" s="1"/>
  <c r="AY2346" i="18" s="1"/>
  <c r="AY2347" i="18" s="1"/>
  <c r="AY2348" i="18" s="1"/>
  <c r="AY2349" i="18" s="1"/>
  <c r="AY2350" i="18" s="1"/>
  <c r="AY2351" i="18" s="1"/>
  <c r="AY2352" i="18" s="1"/>
  <c r="AY2353" i="18" s="1"/>
  <c r="AY2354" i="18" s="1"/>
  <c r="AY2355" i="18" s="1"/>
  <c r="AY2356" i="18" s="1"/>
  <c r="AY2357" i="18" s="1"/>
  <c r="AY2358" i="18" s="1"/>
  <c r="AY2359" i="18" s="1"/>
  <c r="AY2360" i="18" s="1"/>
  <c r="AY2361" i="18" s="1"/>
  <c r="AY2362" i="18" s="1"/>
  <c r="AY2363" i="18" s="1"/>
  <c r="AY2364" i="18" s="1"/>
  <c r="AY2365" i="18" s="1"/>
  <c r="AY2366" i="18" s="1"/>
  <c r="AY2367" i="18" s="1"/>
  <c r="AY2368" i="18" s="1"/>
  <c r="AY2369" i="18" s="1"/>
  <c r="AY2370" i="18" s="1"/>
  <c r="AY2371" i="18" s="1"/>
  <c r="AY2372" i="18" s="1"/>
  <c r="AY2373" i="18" s="1"/>
  <c r="AY2374" i="18" s="1"/>
  <c r="AY2375" i="18" s="1"/>
  <c r="AY2376" i="18" s="1"/>
  <c r="AY2377" i="18" s="1"/>
  <c r="AY2378" i="18" s="1"/>
  <c r="AY2379" i="18" s="1"/>
  <c r="AY2380" i="18" s="1"/>
  <c r="AY2381" i="18" s="1"/>
  <c r="AY2382" i="18" s="1"/>
  <c r="AY2383" i="18" s="1"/>
  <c r="AY2384" i="18" s="1"/>
  <c r="AY2385" i="18" s="1"/>
  <c r="AY2386" i="18" s="1"/>
  <c r="AY2387" i="18" s="1"/>
  <c r="AY2388" i="18" s="1"/>
  <c r="AY2389" i="18" s="1"/>
  <c r="AY2390" i="18" s="1"/>
  <c r="AY2391" i="18" s="1"/>
  <c r="AY2392" i="18" s="1"/>
  <c r="AY2393" i="18" s="1"/>
  <c r="AY2394" i="18" s="1"/>
  <c r="AY2395" i="18" s="1"/>
  <c r="AY2396" i="18" s="1"/>
  <c r="AY2397" i="18" s="1"/>
  <c r="AY2398" i="18" s="1"/>
  <c r="AY2399" i="18" s="1"/>
  <c r="AY2400" i="18" s="1"/>
  <c r="AY2401" i="18" s="1"/>
  <c r="AY2402" i="18" s="1"/>
  <c r="AY2403" i="18" s="1"/>
  <c r="GI2277" i="18"/>
  <c r="GI2278" i="18" s="1"/>
  <c r="GI2279" i="18" s="1"/>
  <c r="GI2280" i="18" s="1"/>
  <c r="GI2281" i="18" s="1"/>
  <c r="GI2282" i="18" s="1"/>
  <c r="GI2283" i="18" s="1"/>
  <c r="GI2284" i="18" s="1"/>
  <c r="GI2285" i="18" s="1"/>
  <c r="GI2286" i="18" s="1"/>
  <c r="GI2287" i="18" s="1"/>
  <c r="GI2288" i="18" s="1"/>
  <c r="GI2289" i="18" s="1"/>
  <c r="GI2290" i="18" s="1"/>
  <c r="GI2291" i="18" s="1"/>
  <c r="GI2292" i="18" s="1"/>
  <c r="GI2293" i="18" s="1"/>
  <c r="GI2294" i="18" s="1"/>
  <c r="GI2295" i="18" s="1"/>
  <c r="GI2296" i="18" s="1"/>
  <c r="GI2297" i="18" s="1"/>
  <c r="GI2298" i="18" s="1"/>
  <c r="GI2299" i="18" s="1"/>
  <c r="GI2300" i="18" s="1"/>
  <c r="GI2301" i="18" s="1"/>
  <c r="GI2302" i="18" s="1"/>
  <c r="GI2303" i="18" s="1"/>
  <c r="GI2304" i="18" s="1"/>
  <c r="GI2305" i="18" s="1"/>
  <c r="GI2306" i="18" s="1"/>
  <c r="GI2307" i="18" s="1"/>
  <c r="GI2308" i="18" s="1"/>
  <c r="GI2309" i="18" s="1"/>
  <c r="GI2310" i="18" s="1"/>
  <c r="GI2311" i="18" s="1"/>
  <c r="GI2312" i="18" s="1"/>
  <c r="GI2313" i="18" s="1"/>
  <c r="GI2314" i="18" s="1"/>
  <c r="GI2315" i="18" s="1"/>
  <c r="GI2316" i="18" s="1"/>
  <c r="GI2317" i="18" s="1"/>
  <c r="GI2318" i="18" s="1"/>
  <c r="GI2319" i="18" s="1"/>
  <c r="GI2320" i="18" s="1"/>
  <c r="GI2321" i="18" s="1"/>
  <c r="GI2322" i="18" s="1"/>
  <c r="GI2323" i="18" s="1"/>
  <c r="GI2324" i="18" s="1"/>
  <c r="GI2325" i="18" s="1"/>
  <c r="GI2326" i="18" s="1"/>
  <c r="GI2327" i="18" s="1"/>
  <c r="GI2328" i="18" s="1"/>
  <c r="GI2329" i="18" s="1"/>
  <c r="GI2330" i="18" s="1"/>
  <c r="GI2331" i="18" s="1"/>
  <c r="GI2332" i="18" s="1"/>
  <c r="GI2333" i="18" s="1"/>
  <c r="GI2334" i="18" s="1"/>
  <c r="GI2335" i="18" s="1"/>
  <c r="GI2336" i="18" s="1"/>
  <c r="GI2337" i="18" s="1"/>
  <c r="GI2338" i="18" s="1"/>
  <c r="GI2339" i="18" s="1"/>
  <c r="GI2340" i="18" s="1"/>
  <c r="GI2341" i="18" s="1"/>
  <c r="GI2342" i="18" s="1"/>
  <c r="GI2343" i="18" s="1"/>
  <c r="GI2344" i="18" s="1"/>
  <c r="GI2345" i="18" s="1"/>
  <c r="GI2346" i="18" s="1"/>
  <c r="GI2347" i="18" s="1"/>
  <c r="GI2348" i="18" s="1"/>
  <c r="GI2349" i="18" s="1"/>
  <c r="GI2350" i="18" s="1"/>
  <c r="GI2351" i="18" s="1"/>
  <c r="GI2352" i="18" s="1"/>
  <c r="GI2353" i="18" s="1"/>
  <c r="GI2354" i="18" s="1"/>
  <c r="GI2355" i="18" s="1"/>
  <c r="GI2356" i="18" s="1"/>
  <c r="GI2357" i="18" s="1"/>
  <c r="GI2358" i="18" s="1"/>
  <c r="GI2359" i="18" s="1"/>
  <c r="GI2360" i="18" s="1"/>
  <c r="GI2361" i="18" s="1"/>
  <c r="GI2362" i="18" s="1"/>
  <c r="GI2363" i="18" s="1"/>
  <c r="GI2364" i="18" s="1"/>
  <c r="GI2365" i="18" s="1"/>
  <c r="GI2366" i="18" s="1"/>
  <c r="GI2367" i="18" s="1"/>
  <c r="GI2368" i="18" s="1"/>
  <c r="GI2369" i="18" s="1"/>
  <c r="GI2370" i="18" s="1"/>
  <c r="GI2371" i="18" s="1"/>
  <c r="GI2372" i="18" s="1"/>
  <c r="GI2373" i="18" s="1"/>
  <c r="GI2374" i="18" s="1"/>
  <c r="GI2375" i="18" s="1"/>
  <c r="GI2376" i="18" s="1"/>
  <c r="GI2377" i="18" s="1"/>
  <c r="GI2378" i="18" s="1"/>
  <c r="GI2379" i="18" s="1"/>
  <c r="GI2380" i="18" s="1"/>
  <c r="GI2381" i="18" s="1"/>
  <c r="GI2382" i="18" s="1"/>
  <c r="GI2383" i="18" s="1"/>
  <c r="GI2384" i="18" s="1"/>
  <c r="GI2385" i="18" s="1"/>
  <c r="GI2386" i="18" s="1"/>
  <c r="GI2387" i="18" s="1"/>
  <c r="GI2388" i="18" s="1"/>
  <c r="GI2389" i="18" s="1"/>
  <c r="GI2390" i="18" s="1"/>
  <c r="GI2391" i="18" s="1"/>
  <c r="GI2392" i="18" s="1"/>
  <c r="GI2393" i="18" s="1"/>
  <c r="GI2394" i="18" s="1"/>
  <c r="GI2395" i="18" s="1"/>
  <c r="GI2396" i="18" s="1"/>
  <c r="GI2397" i="18" s="1"/>
  <c r="GI2398" i="18" s="1"/>
  <c r="GI2399" i="18" s="1"/>
  <c r="GI2400" i="18" s="1"/>
  <c r="GI2401" i="18" s="1"/>
  <c r="GI2402" i="18" s="1"/>
  <c r="GI2403" i="18" s="1"/>
  <c r="GI2404" i="18" s="1"/>
  <c r="GI2405" i="18" s="1"/>
  <c r="GI2406" i="18" s="1"/>
  <c r="GI2407" i="18" s="1"/>
  <c r="GI2408" i="18" s="1"/>
  <c r="GI2409" i="18" s="1"/>
  <c r="GI2410" i="18" s="1"/>
  <c r="GI2411" i="18" s="1"/>
  <c r="GI2412" i="18" s="1"/>
  <c r="GI2413" i="18" s="1"/>
  <c r="GI2414" i="18" s="1"/>
  <c r="GI2415" i="18" s="1"/>
  <c r="GI2416" i="18" s="1"/>
  <c r="GI2417" i="18" s="1"/>
  <c r="GI2418" i="18" s="1"/>
  <c r="GI2419" i="18" s="1"/>
  <c r="GI2420" i="18" s="1"/>
  <c r="GI2421" i="18" s="1"/>
  <c r="GI2422" i="18" s="1"/>
  <c r="GI2423" i="18" s="1"/>
  <c r="GI2424" i="18" s="1"/>
  <c r="GI2425" i="18" s="1"/>
  <c r="GI2426" i="18" s="1"/>
  <c r="GI2427" i="18" s="1"/>
  <c r="GI2428" i="18" s="1"/>
  <c r="GI2429" i="18" s="1"/>
  <c r="GI2430" i="18" s="1"/>
  <c r="GI2431" i="18" s="1"/>
  <c r="GI2432" i="18" s="1"/>
  <c r="GI2433" i="18" s="1"/>
  <c r="GI2434" i="18" s="1"/>
  <c r="GI2435" i="18" s="1"/>
  <c r="GI2436" i="18" s="1"/>
  <c r="GI2437" i="18" s="1"/>
  <c r="GI2438" i="18" s="1"/>
  <c r="GI2439" i="18" s="1"/>
  <c r="GI2440" i="18" s="1"/>
  <c r="GI2441" i="18" s="1"/>
  <c r="GI2442" i="18" s="1"/>
  <c r="GI2443" i="18" s="1"/>
  <c r="GI2444" i="18" s="1"/>
  <c r="GI2445" i="18" s="1"/>
  <c r="GI2446" i="18" s="1"/>
  <c r="GI2447" i="18" s="1"/>
  <c r="GI2448" i="18" s="1"/>
  <c r="GI2449" i="18" s="1"/>
  <c r="GI2450" i="18" s="1"/>
  <c r="GI2451" i="18" s="1"/>
  <c r="GI2452" i="18" s="1"/>
  <c r="GI2453" i="18" s="1"/>
  <c r="GI2454" i="18" s="1"/>
  <c r="GI2455" i="18" s="1"/>
  <c r="GI2456" i="18" s="1"/>
  <c r="GI2457" i="18" s="1"/>
  <c r="GI2458" i="18" s="1"/>
  <c r="GI2459" i="18" s="1"/>
  <c r="GI2460" i="18" s="1"/>
  <c r="GI2461" i="18" s="1"/>
  <c r="GI2462" i="18" s="1"/>
  <c r="GI2463" i="18" s="1"/>
  <c r="GI2464" i="18" s="1"/>
  <c r="GI2465" i="18" s="1"/>
  <c r="GI2466" i="18" s="1"/>
  <c r="GI2467" i="18" s="1"/>
  <c r="GI2468" i="18" s="1"/>
  <c r="GI2469" i="18" s="1"/>
  <c r="GI2470" i="18" s="1"/>
  <c r="GI2471" i="18" s="1"/>
  <c r="GI2472" i="18" s="1"/>
  <c r="GI2473" i="18" s="1"/>
  <c r="GI2474" i="18" s="1"/>
  <c r="GI2475" i="18" s="1"/>
  <c r="GI2476" i="18" s="1"/>
  <c r="GI2477" i="18" s="1"/>
  <c r="GI2478" i="18" s="1"/>
  <c r="GI2479" i="18" s="1"/>
  <c r="GI2480" i="18" s="1"/>
  <c r="GI2481" i="18" s="1"/>
  <c r="GI2482" i="18" s="1"/>
  <c r="GI2483" i="18" s="1"/>
  <c r="GI2484" i="18" s="1"/>
  <c r="GI2485" i="18" s="1"/>
  <c r="GI2486" i="18" s="1"/>
  <c r="GI2487" i="18" s="1"/>
  <c r="GI2488" i="18" s="1"/>
  <c r="GI2489" i="18" s="1"/>
  <c r="GI2490" i="18" s="1"/>
  <c r="GI2491" i="18" s="1"/>
  <c r="GI2492" i="18" s="1"/>
  <c r="GI2493" i="18" s="1"/>
  <c r="GI2494" i="18" s="1"/>
  <c r="GI2495" i="18" s="1"/>
  <c r="GI2496" i="18" s="1"/>
  <c r="GI2497" i="18" s="1"/>
  <c r="GI2498" i="18" s="1"/>
  <c r="GI2499" i="18" s="1"/>
  <c r="GI2500" i="18" s="1"/>
  <c r="GI2501" i="18" s="1"/>
  <c r="GI2502" i="18" s="1"/>
  <c r="GI2503" i="18" s="1"/>
  <c r="GI2504" i="18" s="1"/>
  <c r="GI2505" i="18" s="1"/>
  <c r="GI2506" i="18" s="1"/>
  <c r="GI2507" i="18" s="1"/>
  <c r="GI2508" i="18" s="1"/>
  <c r="GI2509" i="18" s="1"/>
  <c r="GI2510" i="18" s="1"/>
  <c r="GI2511" i="18" s="1"/>
  <c r="GI2512" i="18" s="1"/>
  <c r="GI2513" i="18" s="1"/>
  <c r="FI2113" i="18"/>
  <c r="FI2114" i="18" s="1"/>
  <c r="FI2115" i="18" s="1"/>
  <c r="FI2116" i="18" s="1"/>
  <c r="FI2117" i="18" s="1"/>
  <c r="FI2118" i="18" s="1"/>
  <c r="FI2119" i="18" s="1"/>
  <c r="FI2120" i="18" s="1"/>
  <c r="FI2121" i="18" s="1"/>
  <c r="FI2122" i="18" s="1"/>
  <c r="FI2123" i="18" s="1"/>
  <c r="FI2124" i="18" s="1"/>
  <c r="FI2125" i="18" s="1"/>
  <c r="FI2126" i="18" s="1"/>
  <c r="FI2127" i="18" s="1"/>
  <c r="FI2128" i="18" s="1"/>
  <c r="FI2129" i="18" s="1"/>
  <c r="FI2130" i="18" s="1"/>
  <c r="FI2131" i="18" s="1"/>
  <c r="FI2132" i="18" s="1"/>
  <c r="FI2133" i="18" s="1"/>
  <c r="FI2134" i="18" s="1"/>
  <c r="FI2135" i="18" s="1"/>
  <c r="FI2136" i="18" s="1"/>
  <c r="FI2137" i="18" s="1"/>
  <c r="FI2138" i="18" s="1"/>
  <c r="FI2139" i="18" s="1"/>
  <c r="FI2140" i="18" s="1"/>
  <c r="FI2141" i="18" s="1"/>
  <c r="FI2142" i="18" s="1"/>
  <c r="FI2143" i="18" s="1"/>
  <c r="FI2144" i="18" s="1"/>
  <c r="FI2145" i="18" s="1"/>
  <c r="FI2146" i="18" s="1"/>
  <c r="FI2147" i="18" s="1"/>
  <c r="FI2148" i="18" s="1"/>
  <c r="FI2149" i="18" s="1"/>
  <c r="FI2150" i="18" s="1"/>
  <c r="FI2151" i="18" s="1"/>
  <c r="FI2152" i="18" s="1"/>
  <c r="FI2153" i="18" s="1"/>
  <c r="FI2154" i="18" s="1"/>
  <c r="FI2155" i="18" s="1"/>
  <c r="FI2156" i="18" s="1"/>
  <c r="FI2157" i="18" s="1"/>
  <c r="FI2158" i="18" s="1"/>
  <c r="FI2159" i="18" s="1"/>
  <c r="FI2160" i="18" s="1"/>
  <c r="FI2161" i="18" s="1"/>
  <c r="FI2162" i="18" s="1"/>
  <c r="FI2163" i="18" s="1"/>
  <c r="FI2164" i="18" s="1"/>
  <c r="FI2165" i="18" s="1"/>
  <c r="FI2166" i="18" s="1"/>
  <c r="FI2167" i="18" s="1"/>
  <c r="FI2168" i="18" s="1"/>
  <c r="FI2169" i="18" s="1"/>
  <c r="FI2170" i="18" s="1"/>
  <c r="FI2171" i="18" s="1"/>
  <c r="FI2172" i="18" s="1"/>
  <c r="FI2173" i="18" s="1"/>
  <c r="FI2174" i="18" s="1"/>
  <c r="FI2175" i="18" s="1"/>
  <c r="FI2176" i="18" s="1"/>
  <c r="FI2177" i="18" s="1"/>
  <c r="FI2178" i="18" s="1"/>
  <c r="FI2179" i="18" s="1"/>
  <c r="FI2180" i="18" s="1"/>
  <c r="FI2181" i="18" s="1"/>
  <c r="FI2182" i="18" s="1"/>
  <c r="FI2183" i="18" s="1"/>
  <c r="FI2184" i="18" s="1"/>
  <c r="FI2185" i="18" s="1"/>
  <c r="FI2186" i="18" s="1"/>
  <c r="FI2187" i="18" s="1"/>
  <c r="FI2188" i="18" s="1"/>
  <c r="FI2189" i="18" s="1"/>
  <c r="FI2190" i="18" s="1"/>
  <c r="FI2191" i="18" s="1"/>
  <c r="FI2192" i="18" s="1"/>
  <c r="FI2193" i="18" s="1"/>
  <c r="FI2194" i="18" s="1"/>
  <c r="FI2195" i="18" s="1"/>
  <c r="FI2196" i="18" s="1"/>
  <c r="FI2197" i="18" s="1"/>
  <c r="FI2198" i="18" s="1"/>
  <c r="FI2199" i="18" s="1"/>
  <c r="FI2200" i="18" s="1"/>
  <c r="FI2201" i="18" s="1"/>
  <c r="FI2202" i="18" s="1"/>
  <c r="FI2203" i="18" s="1"/>
  <c r="FI2204" i="18" s="1"/>
  <c r="FI2205" i="18" s="1"/>
  <c r="FI2206" i="18" s="1"/>
  <c r="FI2207" i="18" s="1"/>
  <c r="FI2208" i="18" s="1"/>
  <c r="FI2209" i="18" s="1"/>
  <c r="FI2210" i="18" s="1"/>
  <c r="FI2211" i="18" s="1"/>
  <c r="FI2212" i="18" s="1"/>
  <c r="FI2213" i="18" s="1"/>
  <c r="FI2214" i="18" s="1"/>
  <c r="FI2215" i="18" s="1"/>
  <c r="FI2216" i="18" s="1"/>
  <c r="FI2217" i="18" s="1"/>
  <c r="FI2218" i="18" s="1"/>
  <c r="FI2219" i="18" s="1"/>
  <c r="FI2220" i="18" s="1"/>
  <c r="FI2221" i="18" s="1"/>
  <c r="FI2222" i="18" s="1"/>
  <c r="FI2223" i="18" s="1"/>
  <c r="FI2224" i="18" s="1"/>
  <c r="FI2225" i="18" s="1"/>
  <c r="FI2226" i="18" s="1"/>
  <c r="FI2227" i="18" s="1"/>
  <c r="FI2228" i="18" s="1"/>
  <c r="HQ2113" i="18"/>
  <c r="HQ2114" i="18" s="1"/>
  <c r="HQ2115" i="18" s="1"/>
  <c r="HQ2116" i="18" s="1"/>
  <c r="HQ2117" i="18" s="1"/>
  <c r="HQ2118" i="18" s="1"/>
  <c r="HQ2119" i="18" s="1"/>
  <c r="HQ2120" i="18" s="1"/>
  <c r="HQ2121" i="18" s="1"/>
  <c r="HQ2122" i="18" s="1"/>
  <c r="HQ2123" i="18" s="1"/>
  <c r="HQ2124" i="18" s="1"/>
  <c r="HQ2125" i="18" s="1"/>
  <c r="HQ2126" i="18" s="1"/>
  <c r="HQ2127" i="18" s="1"/>
  <c r="HQ2128" i="18" s="1"/>
  <c r="HQ2129" i="18" s="1"/>
  <c r="HQ2130" i="18" s="1"/>
  <c r="HQ2131" i="18" s="1"/>
  <c r="HQ2132" i="18" s="1"/>
  <c r="HQ2133" i="18" s="1"/>
  <c r="HQ2134" i="18" s="1"/>
  <c r="HQ2135" i="18" s="1"/>
  <c r="HQ2136" i="18" s="1"/>
  <c r="HQ2137" i="18" s="1"/>
  <c r="HQ2138" i="18" s="1"/>
  <c r="HQ2139" i="18" s="1"/>
  <c r="HQ2140" i="18" s="1"/>
  <c r="HQ2141" i="18" s="1"/>
  <c r="HQ2142" i="18" s="1"/>
  <c r="HQ2143" i="18" s="1"/>
  <c r="HQ2144" i="18" s="1"/>
  <c r="HQ2145" i="18" s="1"/>
  <c r="HQ2146" i="18" s="1"/>
  <c r="HQ2147" i="18" s="1"/>
  <c r="HQ2148" i="18" s="1"/>
  <c r="HQ2149" i="18" s="1"/>
  <c r="HQ2150" i="18" s="1"/>
  <c r="HQ2151" i="18" s="1"/>
  <c r="HQ2152" i="18" s="1"/>
  <c r="HQ2153" i="18" s="1"/>
  <c r="HQ2154" i="18" s="1"/>
  <c r="HQ2155" i="18" s="1"/>
  <c r="HQ2156" i="18" s="1"/>
  <c r="HQ2157" i="18" s="1"/>
  <c r="HQ2158" i="18" s="1"/>
  <c r="HQ2159" i="18" s="1"/>
  <c r="HQ2160" i="18" s="1"/>
  <c r="HQ2161" i="18" s="1"/>
  <c r="HQ2162" i="18" s="1"/>
  <c r="HQ2163" i="18" s="1"/>
  <c r="HQ2164" i="18" s="1"/>
  <c r="HQ2165" i="18" s="1"/>
  <c r="HQ2166" i="18" s="1"/>
  <c r="HQ2167" i="18" s="1"/>
  <c r="HQ2168" i="18" s="1"/>
  <c r="HQ2169" i="18" s="1"/>
  <c r="HQ2170" i="18" s="1"/>
  <c r="HQ2171" i="18" s="1"/>
  <c r="HQ2172" i="18" s="1"/>
  <c r="HQ2173" i="18" s="1"/>
  <c r="HQ2174" i="18" s="1"/>
  <c r="HQ2175" i="18" s="1"/>
  <c r="HQ2176" i="18" s="1"/>
  <c r="HQ2177" i="18" s="1"/>
  <c r="HQ2178" i="18" s="1"/>
  <c r="HQ2179" i="18" s="1"/>
  <c r="HQ2180" i="18" s="1"/>
  <c r="HQ2181" i="18" s="1"/>
  <c r="HQ2182" i="18" s="1"/>
  <c r="HQ2183" i="18" s="1"/>
  <c r="HQ2184" i="18" s="1"/>
  <c r="HQ2185" i="18" s="1"/>
  <c r="HQ2186" i="18" s="1"/>
  <c r="HQ2187" i="18" s="1"/>
  <c r="HQ2188" i="18" s="1"/>
  <c r="HQ2189" i="18" s="1"/>
  <c r="HQ2190" i="18" s="1"/>
  <c r="HQ2191" i="18" s="1"/>
  <c r="HQ2192" i="18" s="1"/>
  <c r="HQ2193" i="18" s="1"/>
  <c r="HQ2194" i="18" s="1"/>
  <c r="HQ2195" i="18" s="1"/>
  <c r="HQ2196" i="18" s="1"/>
  <c r="HQ2197" i="18" s="1"/>
  <c r="HQ2198" i="18" s="1"/>
  <c r="HQ2199" i="18" s="1"/>
  <c r="HQ2200" i="18" s="1"/>
  <c r="HQ2201" i="18" s="1"/>
  <c r="HQ2202" i="18" s="1"/>
  <c r="HQ2203" i="18" s="1"/>
  <c r="HQ2204" i="18" s="1"/>
  <c r="HQ2205" i="18" s="1"/>
  <c r="HQ2206" i="18" s="1"/>
  <c r="HQ2207" i="18" s="1"/>
  <c r="HQ2208" i="18" s="1"/>
  <c r="HQ2209" i="18" s="1"/>
  <c r="HQ2210" i="18" s="1"/>
  <c r="HQ2211" i="18" s="1"/>
  <c r="HQ2212" i="18" s="1"/>
  <c r="HQ2213" i="18" s="1"/>
  <c r="HQ2214" i="18" s="1"/>
  <c r="HQ2215" i="18" s="1"/>
  <c r="HQ2216" i="18" s="1"/>
  <c r="HQ2217" i="18" s="1"/>
  <c r="HQ2218" i="18" s="1"/>
  <c r="HQ2219" i="18" s="1"/>
  <c r="HQ2220" i="18" s="1"/>
  <c r="HQ2221" i="18" s="1"/>
  <c r="HQ2222" i="18" s="1"/>
  <c r="HQ2223" i="18" s="1"/>
  <c r="HQ2224" i="18" s="1"/>
  <c r="HQ2225" i="18" s="1"/>
  <c r="HQ2226" i="18" s="1"/>
  <c r="HQ2227" i="18" s="1"/>
  <c r="HQ2228" i="18" s="1"/>
  <c r="HQ2229" i="18" s="1"/>
  <c r="HQ2230" i="18" s="1"/>
  <c r="HQ2231" i="18" s="1"/>
  <c r="HQ2232" i="18" s="1"/>
  <c r="HQ2233" i="18" s="1"/>
  <c r="HQ2234" i="18" s="1"/>
  <c r="HQ2235" i="18" s="1"/>
  <c r="HQ2236" i="18" s="1"/>
  <c r="HQ2237" i="18" s="1"/>
  <c r="HQ2238" i="18" s="1"/>
  <c r="HQ2239" i="18" s="1"/>
  <c r="HQ2240" i="18" s="1"/>
  <c r="HQ2241" i="18" s="1"/>
  <c r="HQ2242" i="18" s="1"/>
  <c r="HQ2243" i="18" s="1"/>
  <c r="HQ2244" i="18" s="1"/>
  <c r="HQ2245" i="18" s="1"/>
  <c r="HQ2246" i="18" s="1"/>
  <c r="HQ2247" i="18" s="1"/>
  <c r="HQ2248" i="18" s="1"/>
  <c r="HQ2249" i="18" s="1"/>
  <c r="HQ2250" i="18" s="1"/>
  <c r="HQ2251" i="18" s="1"/>
  <c r="HQ2252" i="18" s="1"/>
  <c r="HQ2253" i="18" s="1"/>
  <c r="HQ2254" i="18" s="1"/>
  <c r="HQ2255" i="18" s="1"/>
  <c r="HQ2256" i="18" s="1"/>
  <c r="HQ2257" i="18" s="1"/>
  <c r="HQ2258" i="18" s="1"/>
  <c r="HQ2259" i="18" s="1"/>
  <c r="DG2347" i="18"/>
  <c r="DG2348" i="18" s="1"/>
  <c r="DG2349" i="18" s="1"/>
  <c r="DG2350" i="18" s="1"/>
  <c r="DG2351" i="18" s="1"/>
  <c r="DG2352" i="18" s="1"/>
  <c r="DG2353" i="18" s="1"/>
  <c r="DG2354" i="18" s="1"/>
  <c r="DG2355" i="18" s="1"/>
  <c r="DG2356" i="18" s="1"/>
  <c r="DG2357" i="18" s="1"/>
  <c r="DG2358" i="18" s="1"/>
  <c r="DG2359" i="18" s="1"/>
  <c r="DG2360" i="18" s="1"/>
  <c r="DG2361" i="18" s="1"/>
  <c r="DG2362" i="18" s="1"/>
  <c r="DG2363" i="18" s="1"/>
  <c r="DG2364" i="18" s="1"/>
  <c r="DG2365" i="18" s="1"/>
  <c r="DG2366" i="18" s="1"/>
  <c r="DG2367" i="18" s="1"/>
  <c r="DG2368" i="18" s="1"/>
  <c r="DG2369" i="18" s="1"/>
  <c r="DG2370" i="18" s="1"/>
  <c r="DG2371" i="18" s="1"/>
  <c r="DG2372" i="18" s="1"/>
  <c r="DG2373" i="18" s="1"/>
  <c r="DG2374" i="18" s="1"/>
  <c r="DG2375" i="18" s="1"/>
  <c r="DG2376" i="18" s="1"/>
  <c r="DG2377" i="18" s="1"/>
  <c r="DG2378" i="18" s="1"/>
  <c r="DG2379" i="18" s="1"/>
  <c r="DG2380" i="18" s="1"/>
  <c r="DG2381" i="18" s="1"/>
  <c r="DG2382" i="18" s="1"/>
  <c r="DG2383" i="18" s="1"/>
  <c r="DG2384" i="18" s="1"/>
  <c r="DG2385" i="18" s="1"/>
  <c r="DG2386" i="18" s="1"/>
  <c r="DG2387" i="18" s="1"/>
  <c r="DG2388" i="18" s="1"/>
  <c r="DG2389" i="18" s="1"/>
  <c r="DG2390" i="18" s="1"/>
  <c r="DG2391" i="18" s="1"/>
  <c r="DG2392" i="18" s="1"/>
  <c r="DG2393" i="18" s="1"/>
  <c r="DG2394" i="18" s="1"/>
  <c r="DG2395" i="18" s="1"/>
  <c r="DG2396" i="18" s="1"/>
  <c r="DG2397" i="18" s="1"/>
  <c r="DG2398" i="18" s="1"/>
  <c r="DG2399" i="18" s="1"/>
  <c r="DG2400" i="18" s="1"/>
  <c r="DG2401" i="18" s="1"/>
  <c r="DG2402" i="18" s="1"/>
  <c r="DG2403" i="18" s="1"/>
  <c r="DG2404" i="18" s="1"/>
  <c r="DG2405" i="18" s="1"/>
  <c r="DG2406" i="18" s="1"/>
  <c r="DG2407" i="18" s="1"/>
  <c r="DG2408" i="18" s="1"/>
  <c r="DG2409" i="18" s="1"/>
  <c r="DG2410" i="18" s="1"/>
  <c r="DG2411" i="18" s="1"/>
  <c r="DG2412" i="18" s="1"/>
  <c r="DG2413" i="18" s="1"/>
  <c r="DG2414" i="18" s="1"/>
  <c r="DG2415" i="18" s="1"/>
  <c r="DG2416" i="18" s="1"/>
  <c r="DG2417" i="18" s="1"/>
  <c r="DG2418" i="18" s="1"/>
  <c r="DG2419" i="18" s="1"/>
  <c r="DG2420" i="18" s="1"/>
  <c r="DG2421" i="18" s="1"/>
  <c r="DG2422" i="18" s="1"/>
  <c r="DG2423" i="18" s="1"/>
  <c r="DG2424" i="18" s="1"/>
  <c r="DG2425" i="18" s="1"/>
  <c r="DG2426" i="18" s="1"/>
  <c r="DG2427" i="18" s="1"/>
  <c r="DG2428" i="18" s="1"/>
  <c r="DG2429" i="18" s="1"/>
  <c r="DG2430" i="18" s="1"/>
  <c r="DG2431" i="18" s="1"/>
  <c r="DG2432" i="18" s="1"/>
  <c r="DG2433" i="18" s="1"/>
  <c r="DG2434" i="18" s="1"/>
  <c r="DG2435" i="18" s="1"/>
  <c r="DG2436" i="18" s="1"/>
  <c r="DG2437" i="18" s="1"/>
  <c r="DG2438" i="18" s="1"/>
  <c r="DG2439" i="18" s="1"/>
  <c r="DG2440" i="18" s="1"/>
  <c r="DG2441" i="18" s="1"/>
  <c r="DG2442" i="18" s="1"/>
  <c r="DG2443" i="18" s="1"/>
  <c r="DG2444" i="18" s="1"/>
  <c r="DG2445" i="18" s="1"/>
  <c r="DG2446" i="18" s="1"/>
  <c r="DG2447" i="18" s="1"/>
  <c r="DG2448" i="18" s="1"/>
  <c r="DG2449" i="18" s="1"/>
  <c r="DG2450" i="18" s="1"/>
  <c r="DG2451" i="18" s="1"/>
  <c r="DG2452" i="18" s="1"/>
  <c r="DG2453" i="18" s="1"/>
  <c r="DG2454" i="18" s="1"/>
  <c r="DG2455" i="18" s="1"/>
  <c r="DG2456" i="18" s="1"/>
  <c r="DG2457" i="18" s="1"/>
  <c r="DG2458" i="18" s="1"/>
  <c r="DG2459" i="18" s="1"/>
  <c r="DG2460" i="18" s="1"/>
  <c r="DG2461" i="18" s="1"/>
  <c r="DG2462" i="18" s="1"/>
  <c r="DG2463" i="18" s="1"/>
  <c r="DG2464" i="18" s="1"/>
  <c r="DG2465" i="18" s="1"/>
  <c r="DG2466" i="18" s="1"/>
  <c r="DG2467" i="18" s="1"/>
  <c r="DG2468" i="18" s="1"/>
  <c r="DG2469" i="18" s="1"/>
  <c r="DG2470" i="18" s="1"/>
  <c r="DG2471" i="18" s="1"/>
  <c r="DG2472" i="18" s="1"/>
  <c r="DG2473" i="18" s="1"/>
  <c r="DG2474" i="18" s="1"/>
  <c r="DG2475" i="18" s="1"/>
  <c r="DG2476" i="18" s="1"/>
  <c r="DG2477" i="18" s="1"/>
  <c r="DG2478" i="18" s="1"/>
  <c r="DG2479" i="18" s="1"/>
  <c r="DG2480" i="18" s="1"/>
  <c r="DG2481" i="18" s="1"/>
  <c r="DG2482" i="18" s="1"/>
  <c r="DG2483" i="18" s="1"/>
  <c r="DG2484" i="18" s="1"/>
  <c r="DG2485" i="18" s="1"/>
  <c r="DG2486" i="18" s="1"/>
  <c r="DG2487" i="18" s="1"/>
  <c r="DG2488" i="18" s="1"/>
  <c r="DG2489" i="18" s="1"/>
  <c r="DG2490" i="18" s="1"/>
  <c r="DG2491" i="18" s="1"/>
  <c r="DG2492" i="18" s="1"/>
  <c r="DG2493" i="18" s="1"/>
  <c r="DG2494" i="18" s="1"/>
  <c r="DG2495" i="18" s="1"/>
  <c r="DG2496" i="18" s="1"/>
  <c r="DG2497" i="18" s="1"/>
  <c r="DG2498" i="18" s="1"/>
  <c r="DG2499" i="18" s="1"/>
  <c r="DG2500" i="18" s="1"/>
  <c r="DG2501" i="18" s="1"/>
  <c r="DG2502" i="18" s="1"/>
  <c r="DG2503" i="18" s="1"/>
  <c r="DG2504" i="18" s="1"/>
  <c r="DG2505" i="18" s="1"/>
  <c r="DG2506" i="18" s="1"/>
  <c r="DG2507" i="18" s="1"/>
  <c r="DG2508" i="18" s="1"/>
  <c r="DG2509" i="18" s="1"/>
  <c r="DG2510" i="18" s="1"/>
  <c r="DG2511" i="18" s="1"/>
  <c r="DG2512" i="18" s="1"/>
  <c r="DG2513" i="18" s="1"/>
  <c r="DG2514" i="18" s="1"/>
  <c r="DG2515" i="18" s="1"/>
  <c r="DG2516" i="18" s="1"/>
  <c r="DG2517" i="18" s="1"/>
  <c r="DG2518" i="18" s="1"/>
  <c r="DG2519" i="18" s="1"/>
  <c r="DG2520" i="18" s="1"/>
  <c r="DG2521" i="18" s="1"/>
  <c r="DG2522" i="18" s="1"/>
  <c r="DG2523" i="18" s="1"/>
  <c r="DG2524" i="18" s="1"/>
  <c r="GA2347" i="18"/>
  <c r="GA2348" i="18" s="1"/>
  <c r="GA2349" i="18" s="1"/>
  <c r="GA2350" i="18" s="1"/>
  <c r="GA2351" i="18" s="1"/>
  <c r="GA2352" i="18" s="1"/>
  <c r="GA2353" i="18" s="1"/>
  <c r="GA2354" i="18" s="1"/>
  <c r="GA2355" i="18" s="1"/>
  <c r="GA2356" i="18" s="1"/>
  <c r="GA2357" i="18" s="1"/>
  <c r="GA2358" i="18" s="1"/>
  <c r="GA2359" i="18" s="1"/>
  <c r="GA2360" i="18" s="1"/>
  <c r="GA2361" i="18" s="1"/>
  <c r="GA2362" i="18" s="1"/>
  <c r="GA2363" i="18" s="1"/>
  <c r="GA2364" i="18" s="1"/>
  <c r="GA2365" i="18" s="1"/>
  <c r="GA2366" i="18" s="1"/>
  <c r="GA2367" i="18" s="1"/>
  <c r="GA2368" i="18" s="1"/>
  <c r="GA2369" i="18" s="1"/>
  <c r="GA2370" i="18" s="1"/>
  <c r="GA2371" i="18" s="1"/>
  <c r="GA2372" i="18" s="1"/>
  <c r="GA2373" i="18" s="1"/>
  <c r="GA2374" i="18" s="1"/>
  <c r="GA2375" i="18" s="1"/>
  <c r="GA2376" i="18" s="1"/>
  <c r="GA2377" i="18" s="1"/>
  <c r="GA2378" i="18" s="1"/>
  <c r="GA2379" i="18" s="1"/>
  <c r="GA2380" i="18" s="1"/>
  <c r="GA2381" i="18" s="1"/>
  <c r="GA2382" i="18" s="1"/>
  <c r="GA2383" i="18" s="1"/>
  <c r="GA2384" i="18" s="1"/>
  <c r="GA2385" i="18" s="1"/>
  <c r="GA2386" i="18" s="1"/>
  <c r="GA2387" i="18" s="1"/>
  <c r="GA2388" i="18" s="1"/>
  <c r="GA2389" i="18" s="1"/>
  <c r="GA2390" i="18" s="1"/>
  <c r="GA2391" i="18" s="1"/>
  <c r="GA2392" i="18" s="1"/>
  <c r="GA2393" i="18" s="1"/>
  <c r="GA2394" i="18" s="1"/>
  <c r="GA2395" i="18" s="1"/>
  <c r="GA2396" i="18" s="1"/>
  <c r="GA2397" i="18" s="1"/>
  <c r="GA2398" i="18" s="1"/>
  <c r="GA2399" i="18" s="1"/>
  <c r="GA2400" i="18" s="1"/>
  <c r="GA2401" i="18" s="1"/>
  <c r="GA2402" i="18" s="1"/>
  <c r="GA2403" i="18" s="1"/>
  <c r="GA2404" i="18" s="1"/>
  <c r="GA2405" i="18" s="1"/>
  <c r="GA2406" i="18" s="1"/>
  <c r="GA2407" i="18" s="1"/>
  <c r="GA2408" i="18" s="1"/>
  <c r="GA2409" i="18" s="1"/>
  <c r="GA2410" i="18" s="1"/>
  <c r="GA2411" i="18" s="1"/>
  <c r="GA2412" i="18" s="1"/>
  <c r="GA2413" i="18" s="1"/>
  <c r="GA2414" i="18" s="1"/>
  <c r="GA2415" i="18" s="1"/>
  <c r="GA2416" i="18" s="1"/>
  <c r="GA2417" i="18" s="1"/>
  <c r="GA2418" i="18" s="1"/>
  <c r="GA2419" i="18" s="1"/>
  <c r="GA2420" i="18" s="1"/>
  <c r="GA2421" i="18" s="1"/>
  <c r="GA2422" i="18" s="1"/>
  <c r="GA2423" i="18" s="1"/>
  <c r="GA2424" i="18" s="1"/>
  <c r="GA2425" i="18" s="1"/>
  <c r="GA2426" i="18" s="1"/>
  <c r="GA2427" i="18" s="1"/>
  <c r="GA2428" i="18" s="1"/>
  <c r="GA2429" i="18" s="1"/>
  <c r="GA2430" i="18" s="1"/>
  <c r="GA2431" i="18" s="1"/>
  <c r="GA2432" i="18" s="1"/>
  <c r="GA2433" i="18" s="1"/>
  <c r="GA2434" i="18" s="1"/>
  <c r="GA2435" i="18" s="1"/>
  <c r="GA2436" i="18" s="1"/>
  <c r="GA2437" i="18" s="1"/>
  <c r="GA2438" i="18" s="1"/>
  <c r="GA2439" i="18" s="1"/>
  <c r="GA2440" i="18" s="1"/>
  <c r="GA2441" i="18" s="1"/>
  <c r="GA2442" i="18" s="1"/>
  <c r="GA2443" i="18" s="1"/>
  <c r="GA2444" i="18" s="1"/>
  <c r="GA2445" i="18" s="1"/>
  <c r="GA2446" i="18" s="1"/>
  <c r="GA2447" i="18" s="1"/>
  <c r="GA2448" i="18" s="1"/>
  <c r="GA2449" i="18" s="1"/>
  <c r="GA2450" i="18" s="1"/>
  <c r="GA2451" i="18" s="1"/>
  <c r="GA2452" i="18" s="1"/>
  <c r="GA2453" i="18" s="1"/>
  <c r="GA2454" i="18" s="1"/>
  <c r="GO2290" i="18"/>
  <c r="GO2291" i="18" s="1"/>
  <c r="GO2292" i="18" s="1"/>
  <c r="GO2293" i="18" s="1"/>
  <c r="GO2294" i="18" s="1"/>
  <c r="GO2295" i="18" s="1"/>
  <c r="GO2296" i="18" s="1"/>
  <c r="GO2297" i="18" s="1"/>
  <c r="GO2298" i="18" s="1"/>
  <c r="GO2299" i="18" s="1"/>
  <c r="GO2300" i="18" s="1"/>
  <c r="GO2301" i="18" s="1"/>
  <c r="GO2302" i="18" s="1"/>
  <c r="GO2303" i="18" s="1"/>
  <c r="GO2304" i="18" s="1"/>
  <c r="GO2305" i="18" s="1"/>
  <c r="GO2306" i="18" s="1"/>
  <c r="GO2307" i="18" s="1"/>
  <c r="GO2308" i="18" s="1"/>
  <c r="GO2309" i="18" s="1"/>
  <c r="GO2310" i="18" s="1"/>
  <c r="GO2311" i="18" s="1"/>
  <c r="GO2312" i="18" s="1"/>
  <c r="GO2313" i="18" s="1"/>
  <c r="GO2314" i="18" s="1"/>
  <c r="GO2315" i="18" s="1"/>
  <c r="GO2316" i="18" s="1"/>
  <c r="GO2317" i="18" s="1"/>
  <c r="GO2318" i="18" s="1"/>
  <c r="GO2319" i="18" s="1"/>
  <c r="GO2320" i="18" s="1"/>
  <c r="GO2321" i="18" s="1"/>
  <c r="GO2322" i="18" s="1"/>
  <c r="GO2323" i="18" s="1"/>
  <c r="GO2324" i="18" s="1"/>
  <c r="GO2325" i="18" s="1"/>
  <c r="GO2326" i="18" s="1"/>
  <c r="GO2327" i="18" s="1"/>
  <c r="GO2328" i="18" s="1"/>
  <c r="GO2329" i="18" s="1"/>
  <c r="GO2330" i="18" s="1"/>
  <c r="GO2331" i="18" s="1"/>
  <c r="GO2332" i="18" s="1"/>
  <c r="GO2333" i="18" s="1"/>
  <c r="GO2334" i="18" s="1"/>
  <c r="GO2335" i="18" s="1"/>
  <c r="GO2336" i="18" s="1"/>
  <c r="GO2337" i="18" s="1"/>
  <c r="GO2338" i="18" s="1"/>
  <c r="GO2339" i="18" s="1"/>
  <c r="GO2340" i="18" s="1"/>
  <c r="GO2341" i="18" s="1"/>
  <c r="GO2342" i="18" s="1"/>
  <c r="GO2343" i="18" s="1"/>
  <c r="GO2344" i="18" s="1"/>
  <c r="GO2345" i="18" s="1"/>
  <c r="GO2346" i="18" s="1"/>
  <c r="GO2347" i="18" s="1"/>
  <c r="GO2348" i="18" s="1"/>
  <c r="GO2349" i="18" s="1"/>
  <c r="GO2350" i="18" s="1"/>
  <c r="GO2351" i="18" s="1"/>
  <c r="GO2352" i="18" s="1"/>
  <c r="GO2353" i="18" s="1"/>
  <c r="GO2354" i="18" s="1"/>
  <c r="GO2355" i="18" s="1"/>
  <c r="GO2356" i="18" s="1"/>
  <c r="GO2357" i="18" s="1"/>
  <c r="GO2358" i="18" s="1"/>
  <c r="GO2359" i="18" s="1"/>
  <c r="GO2360" i="18" s="1"/>
  <c r="GO2361" i="18" s="1"/>
  <c r="GO2362" i="18" s="1"/>
  <c r="GO2363" i="18" s="1"/>
  <c r="GO2364" i="18" s="1"/>
  <c r="GO2365" i="18" s="1"/>
  <c r="GO2366" i="18" s="1"/>
  <c r="GO2367" i="18" s="1"/>
  <c r="GO2368" i="18" s="1"/>
  <c r="GO2369" i="18" s="1"/>
  <c r="GO2370" i="18" s="1"/>
  <c r="GO2371" i="18" s="1"/>
  <c r="GO2372" i="18" s="1"/>
  <c r="GO2373" i="18" s="1"/>
  <c r="GO2374" i="18" s="1"/>
  <c r="GO2375" i="18" s="1"/>
  <c r="GO2376" i="18" s="1"/>
  <c r="GO2377" i="18" s="1"/>
  <c r="GO2378" i="18" s="1"/>
  <c r="GO2379" i="18" s="1"/>
  <c r="GO2380" i="18" s="1"/>
  <c r="GO2381" i="18" s="1"/>
  <c r="GO2382" i="18" s="1"/>
  <c r="GO2383" i="18" s="1"/>
  <c r="GO2384" i="18" s="1"/>
  <c r="GO2385" i="18" s="1"/>
  <c r="GO2386" i="18" s="1"/>
  <c r="GO2387" i="18" s="1"/>
  <c r="GO2388" i="18" s="1"/>
  <c r="GO2389" i="18" s="1"/>
  <c r="GO2390" i="18" s="1"/>
  <c r="GO2391" i="18" s="1"/>
  <c r="GO2392" i="18" s="1"/>
  <c r="GO2393" i="18" s="1"/>
  <c r="GO2394" i="18" s="1"/>
  <c r="GO2395" i="18" s="1"/>
  <c r="GO2396" i="18" s="1"/>
  <c r="GO2397" i="18" s="1"/>
  <c r="GO2398" i="18" s="1"/>
  <c r="GO2399" i="18" s="1"/>
  <c r="GO2400" i="18" s="1"/>
  <c r="GO2401" i="18" s="1"/>
  <c r="GO2402" i="18" s="1"/>
  <c r="GO2403" i="18" s="1"/>
  <c r="GO2404" i="18" s="1"/>
  <c r="GO2405" i="18" s="1"/>
  <c r="GO2406" i="18" s="1"/>
  <c r="GO2407" i="18" s="1"/>
  <c r="GO2408" i="18" s="1"/>
  <c r="GO2409" i="18" s="1"/>
  <c r="GO2410" i="18" s="1"/>
  <c r="GO2411" i="18" s="1"/>
  <c r="GO2412" i="18" s="1"/>
  <c r="GO2413" i="18" s="1"/>
  <c r="GO2414" i="18" s="1"/>
  <c r="GO2415" i="18" s="1"/>
  <c r="GO2416" i="18" s="1"/>
  <c r="GO2417" i="18" s="1"/>
  <c r="GO2418" i="18" s="1"/>
  <c r="GO2419" i="18" s="1"/>
  <c r="GO2420" i="18" s="1"/>
  <c r="GO2421" i="18" s="1"/>
  <c r="GO2422" i="18" s="1"/>
  <c r="GO2423" i="18" s="1"/>
  <c r="GO2424" i="18" s="1"/>
  <c r="GO2425" i="18" s="1"/>
  <c r="GO2426" i="18" s="1"/>
  <c r="GO2427" i="18" s="1"/>
  <c r="GO2428" i="18" s="1"/>
  <c r="GO2429" i="18" s="1"/>
  <c r="GO2430" i="18" s="1"/>
  <c r="GO2431" i="18" s="1"/>
  <c r="GO2432" i="18" s="1"/>
  <c r="GO2433" i="18" s="1"/>
  <c r="GO2434" i="18" s="1"/>
  <c r="GO2435" i="18" s="1"/>
  <c r="GO2436" i="18" s="1"/>
  <c r="GO2437" i="18" s="1"/>
  <c r="GO2438" i="18" s="1"/>
  <c r="GO2439" i="18" s="1"/>
  <c r="GO2440" i="18" s="1"/>
  <c r="GO2441" i="18" s="1"/>
  <c r="GO2442" i="18" s="1"/>
  <c r="GO2443" i="18" s="1"/>
  <c r="GO2444" i="18" s="1"/>
  <c r="GO2445" i="18" s="1"/>
  <c r="GO2446" i="18" s="1"/>
  <c r="GO2447" i="18" s="1"/>
  <c r="GO2448" i="18" s="1"/>
  <c r="GO2449" i="18" s="1"/>
  <c r="GO2450" i="18" s="1"/>
  <c r="GO2451" i="18" s="1"/>
  <c r="GO2452" i="18" s="1"/>
  <c r="GO2453" i="18" s="1"/>
  <c r="GO2454" i="18" s="1"/>
  <c r="GO2455" i="18" s="1"/>
  <c r="GO2456" i="18" s="1"/>
  <c r="GO2457" i="18" s="1"/>
  <c r="GO2458" i="18" s="1"/>
  <c r="GO2459" i="18" s="1"/>
  <c r="DU2290" i="18"/>
  <c r="DU2291" i="18" s="1"/>
  <c r="DU2292" i="18" s="1"/>
  <c r="DU2293" i="18" s="1"/>
  <c r="DU2294" i="18" s="1"/>
  <c r="DU2295" i="18" s="1"/>
  <c r="DU2296" i="18" s="1"/>
  <c r="DU2297" i="18" s="1"/>
  <c r="DU2298" i="18" s="1"/>
  <c r="DU2299" i="18" s="1"/>
  <c r="DU2300" i="18" s="1"/>
  <c r="DU2301" i="18" s="1"/>
  <c r="DU2302" i="18" s="1"/>
  <c r="DU2303" i="18" s="1"/>
  <c r="DU2304" i="18" s="1"/>
  <c r="DU2305" i="18" s="1"/>
  <c r="DU2306" i="18" s="1"/>
  <c r="DU2307" i="18" s="1"/>
  <c r="DU2308" i="18" s="1"/>
  <c r="DU2309" i="18" s="1"/>
  <c r="DU2310" i="18" s="1"/>
  <c r="DU2311" i="18" s="1"/>
  <c r="DU2312" i="18" s="1"/>
  <c r="DU2313" i="18" s="1"/>
  <c r="DU2314" i="18" s="1"/>
  <c r="DU2315" i="18" s="1"/>
  <c r="DU2316" i="18" s="1"/>
  <c r="DU2317" i="18" s="1"/>
  <c r="DU2318" i="18" s="1"/>
  <c r="DU2319" i="18" s="1"/>
  <c r="DU2320" i="18" s="1"/>
  <c r="DU2321" i="18" s="1"/>
  <c r="DU2322" i="18" s="1"/>
  <c r="DU2323" i="18" s="1"/>
  <c r="DU2324" i="18" s="1"/>
  <c r="DU2325" i="18" s="1"/>
  <c r="DU2326" i="18" s="1"/>
  <c r="DU2327" i="18" s="1"/>
  <c r="DU2328" i="18" s="1"/>
  <c r="DU2329" i="18" s="1"/>
  <c r="DU2330" i="18" s="1"/>
  <c r="DU2331" i="18" s="1"/>
  <c r="DU2332" i="18" s="1"/>
  <c r="DU2333" i="18" s="1"/>
  <c r="DU2334" i="18" s="1"/>
  <c r="DU2335" i="18" s="1"/>
  <c r="DU2336" i="18" s="1"/>
  <c r="DU2337" i="18" s="1"/>
  <c r="DU2338" i="18" s="1"/>
  <c r="DU2339" i="18" s="1"/>
  <c r="DU2340" i="18" s="1"/>
  <c r="DU2341" i="18" s="1"/>
  <c r="DU2342" i="18" s="1"/>
  <c r="DU2343" i="18" s="1"/>
  <c r="DU2344" i="18" s="1"/>
  <c r="DU2345" i="18" s="1"/>
  <c r="DU2346" i="18" s="1"/>
  <c r="DU2347" i="18" s="1"/>
  <c r="DU2348" i="18" s="1"/>
  <c r="DU2349" i="18" s="1"/>
  <c r="DU2350" i="18" s="1"/>
  <c r="DU2351" i="18" s="1"/>
  <c r="DU2352" i="18" s="1"/>
  <c r="DU2353" i="18" s="1"/>
  <c r="DU2354" i="18" s="1"/>
  <c r="DU2355" i="18" s="1"/>
  <c r="DU2356" i="18" s="1"/>
  <c r="DU2357" i="18" s="1"/>
  <c r="DU2358" i="18" s="1"/>
  <c r="DU2359" i="18" s="1"/>
  <c r="DU2360" i="18" s="1"/>
  <c r="DU2361" i="18" s="1"/>
  <c r="DU2362" i="18" s="1"/>
  <c r="DU2363" i="18" s="1"/>
  <c r="DU2364" i="18" s="1"/>
  <c r="DU2365" i="18" s="1"/>
  <c r="DU2366" i="18" s="1"/>
  <c r="DU2367" i="18" s="1"/>
  <c r="DU2368" i="18" s="1"/>
  <c r="DU2369" i="18" s="1"/>
  <c r="DU2370" i="18" s="1"/>
  <c r="DU2371" i="18" s="1"/>
  <c r="DU2372" i="18" s="1"/>
  <c r="DU2373" i="18" s="1"/>
  <c r="DU2374" i="18" s="1"/>
  <c r="DU2375" i="18" s="1"/>
  <c r="DU2376" i="18" s="1"/>
  <c r="DU2377" i="18" s="1"/>
  <c r="DU2378" i="18" s="1"/>
  <c r="DU2379" i="18" s="1"/>
  <c r="DU2380" i="18" s="1"/>
  <c r="DU2381" i="18" s="1"/>
  <c r="DU2382" i="18" s="1"/>
  <c r="DU2383" i="18" s="1"/>
  <c r="DU2384" i="18" s="1"/>
  <c r="DU2385" i="18" s="1"/>
  <c r="DU2386" i="18" s="1"/>
  <c r="DU2387" i="18" s="1"/>
  <c r="DU2388" i="18" s="1"/>
  <c r="DU2389" i="18" s="1"/>
  <c r="DU2390" i="18" s="1"/>
  <c r="DU2391" i="18" s="1"/>
  <c r="DU2392" i="18" s="1"/>
  <c r="DU2393" i="18" s="1"/>
  <c r="DU2394" i="18" s="1"/>
  <c r="DU2395" i="18" s="1"/>
  <c r="DU2396" i="18" s="1"/>
  <c r="DU2397" i="18" s="1"/>
  <c r="DU2398" i="18" s="1"/>
  <c r="DU2399" i="18" s="1"/>
  <c r="DU2400" i="18" s="1"/>
  <c r="DU2401" i="18" s="1"/>
  <c r="DU2402" i="18" s="1"/>
  <c r="DU2403" i="18" s="1"/>
  <c r="DU2404" i="18" s="1"/>
  <c r="DU2405" i="18" s="1"/>
  <c r="DU2406" i="18" s="1"/>
  <c r="DU2407" i="18" s="1"/>
  <c r="DU2408" i="18" s="1"/>
  <c r="DU2409" i="18" s="1"/>
  <c r="DU2410" i="18" s="1"/>
  <c r="DU2411" i="18" s="1"/>
  <c r="DU2412" i="18" s="1"/>
  <c r="DU2413" i="18" s="1"/>
  <c r="DU2414" i="18" s="1"/>
  <c r="DU2415" i="18" s="1"/>
  <c r="DU2416" i="18" s="1"/>
  <c r="DU2417" i="18" s="1"/>
  <c r="DU2418" i="18" s="1"/>
  <c r="DU2419" i="18" s="1"/>
  <c r="DU2420" i="18" s="1"/>
  <c r="DU2421" i="18" s="1"/>
  <c r="DU2422" i="18" s="1"/>
  <c r="DU2423" i="18" s="1"/>
  <c r="DU2424" i="18" s="1"/>
  <c r="DU2425" i="18" s="1"/>
  <c r="DU2426" i="18" s="1"/>
  <c r="DU2427" i="18" s="1"/>
  <c r="DU2428" i="18" s="1"/>
  <c r="DU2429" i="18" s="1"/>
  <c r="DU2430" i="18" s="1"/>
  <c r="DU2431" i="18" s="1"/>
  <c r="DU2432" i="18" s="1"/>
  <c r="DU2433" i="18" s="1"/>
  <c r="DU2434" i="18" s="1"/>
  <c r="DU2435" i="18" s="1"/>
  <c r="DU2436" i="18" s="1"/>
  <c r="DU2437" i="18" s="1"/>
  <c r="DU2438" i="18" s="1"/>
  <c r="DU2439" i="18" s="1"/>
  <c r="DU2440" i="18" s="1"/>
  <c r="DU2441" i="18" s="1"/>
  <c r="DU2442" i="18" s="1"/>
  <c r="DU2443" i="18" s="1"/>
  <c r="DU2444" i="18" s="1"/>
  <c r="DU2445" i="18" s="1"/>
  <c r="DU2446" i="18" s="1"/>
  <c r="DU2447" i="18" s="1"/>
  <c r="DU2448" i="18" s="1"/>
  <c r="DU2449" i="18" s="1"/>
  <c r="DU2450" i="18" s="1"/>
  <c r="DU2451" i="18" s="1"/>
  <c r="DU2452" i="18" s="1"/>
  <c r="DU2453" i="18" s="1"/>
  <c r="DU2454" i="18" s="1"/>
  <c r="DU2455" i="18" s="1"/>
  <c r="DU2456" i="18" s="1"/>
  <c r="DU2457" i="18" s="1"/>
  <c r="DU2458" i="18" s="1"/>
  <c r="FL2446" i="18"/>
  <c r="FL2447" i="18" s="1"/>
  <c r="FL2448" i="18" s="1"/>
  <c r="FL2449" i="18" s="1"/>
  <c r="FL2450" i="18" s="1"/>
  <c r="FL2451" i="18" s="1"/>
  <c r="FL2452" i="18" s="1"/>
  <c r="FL2453" i="18" s="1"/>
  <c r="FL2454" i="18" s="1"/>
  <c r="FL2455" i="18" s="1"/>
  <c r="FL2456" i="18" s="1"/>
  <c r="FL2457" i="18" s="1"/>
  <c r="FL2458" i="18" s="1"/>
  <c r="FL2459" i="18" s="1"/>
  <c r="FL2460" i="18" s="1"/>
  <c r="FL2461" i="18" s="1"/>
  <c r="FL2462" i="18" s="1"/>
  <c r="FL2463" i="18" s="1"/>
  <c r="FL2464" i="18" s="1"/>
  <c r="FL2465" i="18" s="1"/>
  <c r="FL2466" i="18" s="1"/>
  <c r="FL2467" i="18" s="1"/>
  <c r="FL2468" i="18" s="1"/>
  <c r="FL2469" i="18" s="1"/>
  <c r="FL2470" i="18" s="1"/>
  <c r="FL2471" i="18" s="1"/>
  <c r="FL2472" i="18" s="1"/>
  <c r="FL2473" i="18" s="1"/>
  <c r="FL2474" i="18" s="1"/>
  <c r="FL2475" i="18" s="1"/>
  <c r="FL2476" i="18" s="1"/>
  <c r="FL2477" i="18" s="1"/>
  <c r="FL2478" i="18" s="1"/>
  <c r="FL2479" i="18" s="1"/>
  <c r="FL2480" i="18" s="1"/>
  <c r="FL2481" i="18" s="1"/>
  <c r="FL2482" i="18" s="1"/>
  <c r="FL2483" i="18" s="1"/>
  <c r="FL2484" i="18" s="1"/>
  <c r="FL2485" i="18" s="1"/>
  <c r="FL2486" i="18" s="1"/>
  <c r="FL2487" i="18" s="1"/>
  <c r="FL2488" i="18" s="1"/>
  <c r="FL2489" i="18" s="1"/>
  <c r="FL2490" i="18" s="1"/>
  <c r="FL2491" i="18" s="1"/>
  <c r="FL2492" i="18" s="1"/>
  <c r="FL2493" i="18" s="1"/>
  <c r="FL2494" i="18" s="1"/>
  <c r="FL2495" i="18" s="1"/>
  <c r="FL2496" i="18" s="1"/>
  <c r="FL2497" i="18" s="1"/>
  <c r="FL2498" i="18" s="1"/>
  <c r="FL2499" i="18" s="1"/>
  <c r="FL2500" i="18" s="1"/>
  <c r="FL2501" i="18" s="1"/>
  <c r="FL2502" i="18" s="1"/>
  <c r="FL2503" i="18" s="1"/>
  <c r="FL2504" i="18" s="1"/>
  <c r="FL2505" i="18" s="1"/>
  <c r="FL2506" i="18" s="1"/>
  <c r="FL2507" i="18" s="1"/>
  <c r="FL2508" i="18" s="1"/>
  <c r="FL2509" i="18" s="1"/>
  <c r="FL2510" i="18" s="1"/>
  <c r="FL2511" i="18" s="1"/>
  <c r="FL2512" i="18" s="1"/>
  <c r="FL2513" i="18" s="1"/>
  <c r="FL2514" i="18" s="1"/>
  <c r="FL2515" i="18" s="1"/>
  <c r="FL2516" i="18" s="1"/>
  <c r="FL2517" i="18" s="1"/>
  <c r="FL2518" i="18" s="1"/>
  <c r="FL2519" i="18" s="1"/>
  <c r="FL2520" i="18" s="1"/>
  <c r="FL2521" i="18" s="1"/>
  <c r="FL2522" i="18" s="1"/>
  <c r="FL2523" i="18" s="1"/>
  <c r="FL2524" i="18" s="1"/>
  <c r="FL2525" i="18" s="1"/>
  <c r="FL2526" i="18" s="1"/>
  <c r="FL2527" i="18" s="1"/>
  <c r="FL2528" i="18" s="1"/>
  <c r="FL2529" i="18" s="1"/>
  <c r="FL2530" i="18" s="1"/>
  <c r="FL2531" i="18" s="1"/>
  <c r="FL2532" i="18" s="1"/>
  <c r="FL2533" i="18" s="1"/>
  <c r="FL2534" i="18" s="1"/>
  <c r="FL2535" i="18" s="1"/>
  <c r="FL2536" i="18" s="1"/>
  <c r="FL2537" i="18" s="1"/>
  <c r="FL2538" i="18" s="1"/>
  <c r="FL2539" i="18" s="1"/>
  <c r="FL2540" i="18" s="1"/>
  <c r="FL2541" i="18" s="1"/>
  <c r="FL2542" i="18" s="1"/>
  <c r="FL2543" i="18" s="1"/>
  <c r="FL2544" i="18" s="1"/>
  <c r="FL2545" i="18" s="1"/>
  <c r="FL2546" i="18" s="1"/>
  <c r="FL2547" i="18" s="1"/>
  <c r="FL2548" i="18" s="1"/>
  <c r="FL2549" i="18" s="1"/>
  <c r="FL2550" i="18" s="1"/>
  <c r="FL2551" i="18" s="1"/>
  <c r="FL2552" i="18" s="1"/>
  <c r="FL2553" i="18" s="1"/>
  <c r="FL2554" i="18" s="1"/>
  <c r="FL2555" i="18" s="1"/>
  <c r="FL2556" i="18" s="1"/>
  <c r="FL2557" i="18" s="1"/>
  <c r="FL2558" i="18" s="1"/>
  <c r="FL2559" i="18" s="1"/>
  <c r="FL2560" i="18" s="1"/>
  <c r="FL2561" i="18" s="1"/>
  <c r="FL2562" i="18" s="1"/>
  <c r="FL2563" i="18" s="1"/>
  <c r="FL2564" i="18" s="1"/>
  <c r="FL2565" i="18" s="1"/>
  <c r="FL2566" i="18" s="1"/>
  <c r="FL2567" i="18" s="1"/>
  <c r="FL2568" i="18" s="1"/>
  <c r="FL2569" i="18" s="1"/>
  <c r="FL2570" i="18" s="1"/>
  <c r="FL2571" i="18" s="1"/>
  <c r="FL2572" i="18" s="1"/>
  <c r="FL2573" i="18" s="1"/>
  <c r="FL2574" i="18" s="1"/>
  <c r="FL2575" i="18" s="1"/>
  <c r="FL2576" i="18" s="1"/>
  <c r="FL2577" i="18" s="1"/>
  <c r="FL2578" i="18" s="1"/>
  <c r="FL2579" i="18" s="1"/>
  <c r="FL2580" i="18" s="1"/>
  <c r="FL2581" i="18" s="1"/>
  <c r="FL2582" i="18" s="1"/>
  <c r="FL2583" i="18" s="1"/>
  <c r="FL2584" i="18" s="1"/>
  <c r="FL2585" i="18" s="1"/>
  <c r="FL2586" i="18" s="1"/>
  <c r="FL2587" i="18" s="1"/>
  <c r="FL2588" i="18" s="1"/>
  <c r="FL2589" i="18" s="1"/>
  <c r="FL2590" i="18" s="1"/>
  <c r="FL2591" i="18" s="1"/>
  <c r="FL2592" i="18" s="1"/>
  <c r="FL2593" i="18" s="1"/>
  <c r="FL2594" i="18" s="1"/>
  <c r="FL2595" i="18" s="1"/>
  <c r="FL2596" i="18" s="1"/>
  <c r="FL2597" i="18" s="1"/>
  <c r="FL2598" i="18" s="1"/>
  <c r="FL2599" i="18" s="1"/>
  <c r="FL2600" i="18" s="1"/>
  <c r="FL2601" i="18" s="1"/>
  <c r="FL2602" i="18" s="1"/>
  <c r="FL2603" i="18" s="1"/>
  <c r="FL2604" i="18" s="1"/>
  <c r="FL2605" i="18" s="1"/>
  <c r="FL2606" i="18" s="1"/>
  <c r="FL2607" i="18" s="1"/>
  <c r="FL2608" i="18" s="1"/>
  <c r="FL2609" i="18" s="1"/>
  <c r="FL2610" i="18" s="1"/>
  <c r="FL2611" i="18" s="1"/>
  <c r="FL2612" i="18" s="1"/>
  <c r="FL2613" i="18" s="1"/>
  <c r="FL2614" i="18" s="1"/>
  <c r="FL2615" i="18" s="1"/>
  <c r="FL2616" i="18" s="1"/>
  <c r="FL2617" i="18" s="1"/>
  <c r="FL2618" i="18" s="1"/>
  <c r="FL2619" i="18" s="1"/>
  <c r="FL2620" i="18" s="1"/>
  <c r="FL2621" i="18" s="1"/>
  <c r="FL2622" i="18" s="1"/>
  <c r="FL2623" i="18" s="1"/>
  <c r="FL2624" i="18" s="1"/>
  <c r="FL2625" i="18" s="1"/>
  <c r="FL2626" i="18" s="1"/>
  <c r="FL2627" i="18" s="1"/>
  <c r="FL2628" i="18" s="1"/>
  <c r="FL2629" i="18" s="1"/>
  <c r="FL2630" i="18" s="1"/>
  <c r="FL2631" i="18" s="1"/>
  <c r="FL2632" i="18" s="1"/>
  <c r="FL2633" i="18" s="1"/>
  <c r="FL2634" i="18" s="1"/>
  <c r="FL2635" i="18" s="1"/>
  <c r="FL2636" i="18" s="1"/>
  <c r="FL2637" i="18" s="1"/>
  <c r="FL2638" i="18" s="1"/>
  <c r="FL2639" i="18" s="1"/>
  <c r="FL2640" i="18" s="1"/>
  <c r="FL2641" i="18" s="1"/>
  <c r="FL2642" i="18" s="1"/>
  <c r="FL2643" i="18" s="1"/>
  <c r="FL2644" i="18" s="1"/>
  <c r="FL2645" i="18" s="1"/>
  <c r="FL2646" i="18" s="1"/>
  <c r="FL2647" i="18" s="1"/>
  <c r="FL2648" i="18" s="1"/>
  <c r="FL2649" i="18" s="1"/>
  <c r="FL2650" i="18" s="1"/>
  <c r="FL2651" i="18" s="1"/>
  <c r="FL2652" i="18" s="1"/>
  <c r="FL2653" i="18" s="1"/>
  <c r="FL2654" i="18" s="1"/>
  <c r="FL2655" i="18" s="1"/>
  <c r="FL2656" i="18" s="1"/>
  <c r="FL2657" i="18" s="1"/>
  <c r="FL2658" i="18" s="1"/>
  <c r="FL2659" i="18" s="1"/>
  <c r="FL2660" i="18" s="1"/>
  <c r="FL2661" i="18" s="1"/>
  <c r="FL2662" i="18" s="1"/>
  <c r="FL2663" i="18" s="1"/>
  <c r="FL2664" i="18" s="1"/>
  <c r="FL2665" i="18" s="1"/>
  <c r="FL2666" i="18" s="1"/>
  <c r="FL2667" i="18" s="1"/>
  <c r="FL2668" i="18" s="1"/>
  <c r="FL2669" i="18" s="1"/>
  <c r="FL2670" i="18" s="1"/>
  <c r="FL2671" i="18" s="1"/>
  <c r="FL2672" i="18" s="1"/>
  <c r="FL2673" i="18" s="1"/>
  <c r="FL2674" i="18" s="1"/>
  <c r="FL2675" i="18" s="1"/>
  <c r="FL2676" i="18" s="1"/>
  <c r="FL2677" i="18" s="1"/>
  <c r="FL2678" i="18" s="1"/>
  <c r="FL2679" i="18" s="1"/>
  <c r="FL2680" i="18" s="1"/>
  <c r="FD2446" i="18"/>
  <c r="FD2447" i="18" s="1"/>
  <c r="FD2448" i="18" s="1"/>
  <c r="FD2449" i="18" s="1"/>
  <c r="FD2450" i="18" s="1"/>
  <c r="FD2451" i="18" s="1"/>
  <c r="FD2452" i="18" s="1"/>
  <c r="FD2453" i="18" s="1"/>
  <c r="FD2454" i="18" s="1"/>
  <c r="FD2455" i="18" s="1"/>
  <c r="FD2456" i="18" s="1"/>
  <c r="FD2457" i="18" s="1"/>
  <c r="FD2458" i="18" s="1"/>
  <c r="FD2459" i="18" s="1"/>
  <c r="FD2460" i="18" s="1"/>
  <c r="FD2461" i="18" s="1"/>
  <c r="FD2462" i="18" s="1"/>
  <c r="FD2463" i="18" s="1"/>
  <c r="FD2464" i="18" s="1"/>
  <c r="FD2465" i="18" s="1"/>
  <c r="FD2466" i="18" s="1"/>
  <c r="FD2467" i="18" s="1"/>
  <c r="FD2468" i="18" s="1"/>
  <c r="FD2469" i="18" s="1"/>
  <c r="FD2470" i="18" s="1"/>
  <c r="FD2471" i="18" s="1"/>
  <c r="FD2472" i="18" s="1"/>
  <c r="FD2473" i="18" s="1"/>
  <c r="FD2474" i="18" s="1"/>
  <c r="FD2475" i="18" s="1"/>
  <c r="FD2476" i="18" s="1"/>
  <c r="FD2477" i="18" s="1"/>
  <c r="FD2478" i="18" s="1"/>
  <c r="FD2479" i="18" s="1"/>
  <c r="FD2480" i="18" s="1"/>
  <c r="FD2481" i="18" s="1"/>
  <c r="FD2482" i="18" s="1"/>
  <c r="FD2483" i="18" s="1"/>
  <c r="FD2484" i="18" s="1"/>
  <c r="FD2485" i="18" s="1"/>
  <c r="FD2486" i="18" s="1"/>
  <c r="FD2487" i="18" s="1"/>
  <c r="FD2488" i="18" s="1"/>
  <c r="FD2489" i="18" s="1"/>
  <c r="FD2490" i="18" s="1"/>
  <c r="FD2491" i="18" s="1"/>
  <c r="FD2492" i="18" s="1"/>
  <c r="FD2493" i="18" s="1"/>
  <c r="FD2494" i="18" s="1"/>
  <c r="FD2495" i="18" s="1"/>
  <c r="FD2496" i="18" s="1"/>
  <c r="FD2497" i="18" s="1"/>
  <c r="FD2498" i="18" s="1"/>
  <c r="FD2499" i="18" s="1"/>
  <c r="FD2500" i="18" s="1"/>
  <c r="FD2501" i="18" s="1"/>
  <c r="FD2502" i="18" s="1"/>
  <c r="FD2503" i="18" s="1"/>
  <c r="FD2504" i="18" s="1"/>
  <c r="FD2505" i="18" s="1"/>
  <c r="FD2506" i="18" s="1"/>
  <c r="FD2507" i="18" s="1"/>
  <c r="FD2508" i="18" s="1"/>
  <c r="FD2509" i="18" s="1"/>
  <c r="FD2510" i="18" s="1"/>
  <c r="FD2511" i="18" s="1"/>
  <c r="FD2512" i="18" s="1"/>
  <c r="FD2513" i="18" s="1"/>
  <c r="FD2514" i="18" s="1"/>
  <c r="FD2515" i="18" s="1"/>
  <c r="FD2516" i="18" s="1"/>
  <c r="FD2517" i="18" s="1"/>
  <c r="FD2518" i="18" s="1"/>
  <c r="FD2519" i="18" s="1"/>
  <c r="FD2520" i="18" s="1"/>
  <c r="FD2521" i="18" s="1"/>
  <c r="FD2522" i="18" s="1"/>
  <c r="FD2523" i="18" s="1"/>
  <c r="FD2524" i="18" s="1"/>
  <c r="FD2525" i="18" s="1"/>
  <c r="FD2526" i="18" s="1"/>
  <c r="FD2527" i="18" s="1"/>
  <c r="FD2528" i="18" s="1"/>
  <c r="FD2529" i="18" s="1"/>
  <c r="FD2530" i="18" s="1"/>
  <c r="FD2531" i="18" s="1"/>
  <c r="FD2532" i="18" s="1"/>
  <c r="FD2533" i="18" s="1"/>
  <c r="FD2534" i="18" s="1"/>
  <c r="FD2535" i="18" s="1"/>
  <c r="FD2536" i="18" s="1"/>
  <c r="FD2537" i="18" s="1"/>
  <c r="FD2538" i="18" s="1"/>
  <c r="FD2539" i="18" s="1"/>
  <c r="FD2540" i="18" s="1"/>
  <c r="FD2541" i="18" s="1"/>
  <c r="FD2542" i="18" s="1"/>
  <c r="FD2543" i="18" s="1"/>
  <c r="FD2544" i="18" s="1"/>
  <c r="FD2545" i="18" s="1"/>
  <c r="FD2546" i="18" s="1"/>
  <c r="FD2547" i="18" s="1"/>
  <c r="FD2548" i="18" s="1"/>
  <c r="FD2549" i="18" s="1"/>
  <c r="FD2550" i="18" s="1"/>
  <c r="FD2551" i="18" s="1"/>
  <c r="FD2552" i="18" s="1"/>
  <c r="FD2553" i="18" s="1"/>
  <c r="FD2554" i="18" s="1"/>
  <c r="FD2555" i="18" s="1"/>
  <c r="FD2556" i="18" s="1"/>
  <c r="FD2557" i="18" s="1"/>
  <c r="FD2558" i="18" s="1"/>
  <c r="FD2559" i="18" s="1"/>
  <c r="FD2560" i="18" s="1"/>
  <c r="FD2561" i="18" s="1"/>
  <c r="FD2562" i="18" s="1"/>
  <c r="FD2563" i="18" s="1"/>
  <c r="FD2564" i="18" s="1"/>
  <c r="FD2565" i="18" s="1"/>
  <c r="FD2566" i="18" s="1"/>
  <c r="FD2567" i="18" s="1"/>
  <c r="FD2568" i="18" s="1"/>
  <c r="FD2569" i="18" s="1"/>
  <c r="FD2570" i="18" s="1"/>
  <c r="FD2571" i="18" s="1"/>
  <c r="FD2572" i="18" s="1"/>
  <c r="FD2573" i="18" s="1"/>
  <c r="FD2574" i="18" s="1"/>
  <c r="FD2575" i="18" s="1"/>
  <c r="FD2576" i="18" s="1"/>
  <c r="FD2577" i="18" s="1"/>
  <c r="FD2578" i="18" s="1"/>
  <c r="FD2579" i="18" s="1"/>
  <c r="FD2580" i="18" s="1"/>
  <c r="FD2581" i="18" s="1"/>
  <c r="FD2582" i="18" s="1"/>
  <c r="FD2583" i="18" s="1"/>
  <c r="FD2584" i="18" s="1"/>
  <c r="FD2585" i="18" s="1"/>
  <c r="FD2586" i="18" s="1"/>
  <c r="FD2587" i="18" s="1"/>
  <c r="FD2588" i="18" s="1"/>
  <c r="FD2589" i="18" s="1"/>
  <c r="FD2590" i="18" s="1"/>
  <c r="FD2591" i="18" s="1"/>
  <c r="FD2592" i="18" s="1"/>
  <c r="FD2593" i="18" s="1"/>
  <c r="FD2594" i="18" s="1"/>
  <c r="FD2595" i="18" s="1"/>
  <c r="FD2596" i="18" s="1"/>
  <c r="FD2597" i="18" s="1"/>
  <c r="FD2598" i="18" s="1"/>
  <c r="FD2599" i="18" s="1"/>
  <c r="FD2600" i="18" s="1"/>
  <c r="FD2601" i="18" s="1"/>
  <c r="FD2602" i="18" s="1"/>
  <c r="FD2603" i="18" s="1"/>
  <c r="FD2604" i="18" s="1"/>
  <c r="FD2605" i="18" s="1"/>
  <c r="FD2606" i="18" s="1"/>
  <c r="FD2607" i="18" s="1"/>
  <c r="FD2608" i="18" s="1"/>
  <c r="FD2609" i="18" s="1"/>
  <c r="FD2610" i="18" s="1"/>
  <c r="FD2611" i="18" s="1"/>
  <c r="FD2612" i="18" s="1"/>
  <c r="FD2613" i="18" s="1"/>
  <c r="FD2614" i="18" s="1"/>
  <c r="FD2615" i="18" s="1"/>
  <c r="FD2616" i="18" s="1"/>
  <c r="FD2617" i="18" s="1"/>
  <c r="FD2618" i="18" s="1"/>
  <c r="FD2619" i="18" s="1"/>
  <c r="FD2620" i="18" s="1"/>
  <c r="FD2621" i="18" s="1"/>
  <c r="FD2622" i="18" s="1"/>
  <c r="FD2623" i="18" s="1"/>
  <c r="FD2624" i="18" s="1"/>
  <c r="FD2625" i="18" s="1"/>
  <c r="FD2626" i="18" s="1"/>
  <c r="FD2627" i="18" s="1"/>
  <c r="FD2628" i="18" s="1"/>
  <c r="FD2629" i="18" s="1"/>
  <c r="FD2630" i="18" s="1"/>
  <c r="FD2631" i="18" s="1"/>
  <c r="FD2632" i="18" s="1"/>
  <c r="FD2633" i="18" s="1"/>
  <c r="FD2634" i="18" s="1"/>
  <c r="FD2635" i="18" s="1"/>
  <c r="FD2636" i="18" s="1"/>
  <c r="FD2637" i="18" s="1"/>
  <c r="FD2638" i="18" s="1"/>
  <c r="FD2639" i="18" s="1"/>
  <c r="FD2640" i="18" s="1"/>
  <c r="FD2641" i="18" s="1"/>
  <c r="FD2642" i="18" s="1"/>
  <c r="FD2643" i="18" s="1"/>
  <c r="FD2644" i="18" s="1"/>
  <c r="FD2645" i="18" s="1"/>
  <c r="FD2646" i="18" s="1"/>
  <c r="FD2647" i="18" s="1"/>
  <c r="FD2648" i="18" s="1"/>
  <c r="FD2649" i="18" s="1"/>
  <c r="FD2650" i="18" s="1"/>
  <c r="FD2651" i="18" s="1"/>
  <c r="FD2652" i="18" s="1"/>
  <c r="FD2653" i="18" s="1"/>
  <c r="FD2654" i="18" s="1"/>
  <c r="FD2655" i="18" s="1"/>
  <c r="FD2656" i="18" s="1"/>
  <c r="FD2657" i="18" s="1"/>
  <c r="FD2658" i="18" s="1"/>
  <c r="FD2659" i="18" s="1"/>
  <c r="FD2660" i="18" s="1"/>
  <c r="FD2661" i="18" s="1"/>
  <c r="FD2662" i="18" s="1"/>
  <c r="FD2663" i="18" s="1"/>
  <c r="FD2664" i="18" s="1"/>
  <c r="FD2665" i="18" s="1"/>
  <c r="GE2280" i="18"/>
  <c r="GE2281" i="18" s="1"/>
  <c r="GE2282" i="18" s="1"/>
  <c r="GE2283" i="18" s="1"/>
  <c r="GE2284" i="18" s="1"/>
  <c r="GE2285" i="18" s="1"/>
  <c r="GE2286" i="18" s="1"/>
  <c r="GE2287" i="18" s="1"/>
  <c r="GE2288" i="18" s="1"/>
  <c r="GE2289" i="18" s="1"/>
  <c r="GE2290" i="18" s="1"/>
  <c r="GE2291" i="18" s="1"/>
  <c r="GE2292" i="18" s="1"/>
  <c r="GE2293" i="18" s="1"/>
  <c r="GE2294" i="18" s="1"/>
  <c r="GE2295" i="18" s="1"/>
  <c r="GE2296" i="18" s="1"/>
  <c r="GE2297" i="18" s="1"/>
  <c r="GE2298" i="18" s="1"/>
  <c r="GE2299" i="18" s="1"/>
  <c r="GE2300" i="18" s="1"/>
  <c r="GE2301" i="18" s="1"/>
  <c r="GE2302" i="18" s="1"/>
  <c r="GE2303" i="18" s="1"/>
  <c r="GE2304" i="18" s="1"/>
  <c r="GE2305" i="18" s="1"/>
  <c r="GE2306" i="18" s="1"/>
  <c r="GE2307" i="18" s="1"/>
  <c r="GE2308" i="18" s="1"/>
  <c r="GE2309" i="18" s="1"/>
  <c r="GE2310" i="18" s="1"/>
  <c r="GE2311" i="18" s="1"/>
  <c r="GE2312" i="18" s="1"/>
  <c r="GE2313" i="18" s="1"/>
  <c r="GE2314" i="18" s="1"/>
  <c r="GE2315" i="18" s="1"/>
  <c r="GE2316" i="18" s="1"/>
  <c r="GE2317" i="18" s="1"/>
  <c r="GE2318" i="18" s="1"/>
  <c r="GE2319" i="18" s="1"/>
  <c r="GE2320" i="18" s="1"/>
  <c r="GE2321" i="18" s="1"/>
  <c r="GE2322" i="18" s="1"/>
  <c r="GE2323" i="18" s="1"/>
  <c r="GE2324" i="18" s="1"/>
  <c r="GE2325" i="18" s="1"/>
  <c r="GE2326" i="18" s="1"/>
  <c r="GE2327" i="18" s="1"/>
  <c r="GE2328" i="18" s="1"/>
  <c r="GE2329" i="18" s="1"/>
  <c r="GE2330" i="18" s="1"/>
  <c r="GE2331" i="18" s="1"/>
  <c r="GE2332" i="18" s="1"/>
  <c r="GE2333" i="18" s="1"/>
  <c r="GE2334" i="18" s="1"/>
  <c r="GE2335" i="18" s="1"/>
  <c r="GE2336" i="18" s="1"/>
  <c r="GE2337" i="18" s="1"/>
  <c r="GE2338" i="18" s="1"/>
  <c r="GE2339" i="18" s="1"/>
  <c r="GE2340" i="18" s="1"/>
  <c r="GE2341" i="18" s="1"/>
  <c r="GE2342" i="18" s="1"/>
  <c r="GE2343" i="18" s="1"/>
  <c r="GE2344" i="18" s="1"/>
  <c r="GE2345" i="18" s="1"/>
  <c r="GE2346" i="18" s="1"/>
  <c r="GE2347" i="18" s="1"/>
  <c r="GE2348" i="18" s="1"/>
  <c r="GE2349" i="18" s="1"/>
  <c r="GE2350" i="18" s="1"/>
  <c r="GE2351" i="18" s="1"/>
  <c r="GE2352" i="18" s="1"/>
  <c r="GE2353" i="18" s="1"/>
  <c r="GE2354" i="18" s="1"/>
  <c r="GE2355" i="18" s="1"/>
  <c r="GE2356" i="18" s="1"/>
  <c r="GE2357" i="18" s="1"/>
  <c r="GE2358" i="18" s="1"/>
  <c r="GE2359" i="18" s="1"/>
  <c r="GE2360" i="18" s="1"/>
  <c r="GE2361" i="18" s="1"/>
  <c r="GE2362" i="18" s="1"/>
  <c r="GE2363" i="18" s="1"/>
  <c r="GE2364" i="18" s="1"/>
  <c r="GE2365" i="18" s="1"/>
  <c r="GE2366" i="18" s="1"/>
  <c r="GE2367" i="18" s="1"/>
  <c r="GE2368" i="18" s="1"/>
  <c r="GE2369" i="18" s="1"/>
  <c r="GE2370" i="18" s="1"/>
  <c r="GE2371" i="18" s="1"/>
  <c r="GE2372" i="18" s="1"/>
  <c r="GE2373" i="18" s="1"/>
  <c r="GE2374" i="18" s="1"/>
  <c r="GE2375" i="18" s="1"/>
  <c r="GE2376" i="18" s="1"/>
  <c r="GE2377" i="18" s="1"/>
  <c r="GE2378" i="18" s="1"/>
  <c r="GE2379" i="18" s="1"/>
  <c r="GE2380" i="18" s="1"/>
  <c r="GE2381" i="18" s="1"/>
  <c r="GE2382" i="18" s="1"/>
  <c r="GE2383" i="18" s="1"/>
  <c r="GE2384" i="18" s="1"/>
  <c r="GE2385" i="18" s="1"/>
  <c r="GE2386" i="18" s="1"/>
  <c r="GE2387" i="18" s="1"/>
  <c r="GE2388" i="18" s="1"/>
  <c r="GE2389" i="18" s="1"/>
  <c r="GE2390" i="18" s="1"/>
  <c r="GE2391" i="18" s="1"/>
  <c r="GE2392" i="18" s="1"/>
  <c r="GE2393" i="18" s="1"/>
  <c r="GE2394" i="18" s="1"/>
  <c r="GE2395" i="18" s="1"/>
  <c r="GE2396" i="18" s="1"/>
  <c r="GE2397" i="18" s="1"/>
  <c r="GE2398" i="18" s="1"/>
  <c r="GE2399" i="18" s="1"/>
  <c r="GE2400" i="18" s="1"/>
  <c r="GE2401" i="18" s="1"/>
  <c r="GE2402" i="18" s="1"/>
  <c r="GE2403" i="18" s="1"/>
  <c r="GE2404" i="18" s="1"/>
  <c r="GE2405" i="18" s="1"/>
  <c r="GE2406" i="18" s="1"/>
  <c r="GE2407" i="18" s="1"/>
  <c r="GE2408" i="18" s="1"/>
  <c r="GE2409" i="18" s="1"/>
  <c r="GE2410" i="18" s="1"/>
  <c r="GE2411" i="18" s="1"/>
  <c r="GE2412" i="18" s="1"/>
  <c r="GE2413" i="18" s="1"/>
  <c r="GE2414" i="18" s="1"/>
  <c r="GE2415" i="18" s="1"/>
  <c r="GE2416" i="18" s="1"/>
  <c r="GE2417" i="18" s="1"/>
  <c r="GE2418" i="18" s="1"/>
  <c r="GE2419" i="18" s="1"/>
  <c r="GE2420" i="18" s="1"/>
  <c r="GE2421" i="18" s="1"/>
  <c r="GE2422" i="18" s="1"/>
  <c r="GE2423" i="18" s="1"/>
  <c r="GE2424" i="18" s="1"/>
  <c r="GE2425" i="18" s="1"/>
  <c r="GE2426" i="18" s="1"/>
  <c r="GE2427" i="18" s="1"/>
  <c r="GE2428" i="18" s="1"/>
  <c r="GE2429" i="18" s="1"/>
  <c r="GE2430" i="18" s="1"/>
  <c r="GE2431" i="18" s="1"/>
  <c r="GE2432" i="18" s="1"/>
  <c r="GE2433" i="18" s="1"/>
  <c r="GE2434" i="18" s="1"/>
  <c r="GE2435" i="18" s="1"/>
  <c r="GE2436" i="18" s="1"/>
  <c r="GE2437" i="18" s="1"/>
  <c r="GE2438" i="18" s="1"/>
  <c r="GE2439" i="18" s="1"/>
  <c r="GE2440" i="18" s="1"/>
  <c r="GE2441" i="18" s="1"/>
  <c r="GE2442" i="18" s="1"/>
  <c r="GE2443" i="18" s="1"/>
  <c r="GE2444" i="18" s="1"/>
  <c r="GE2445" i="18" s="1"/>
  <c r="GE2446" i="18" s="1"/>
  <c r="GE2447" i="18" s="1"/>
  <c r="GE2448" i="18" s="1"/>
  <c r="GE2449" i="18" s="1"/>
  <c r="GE2450" i="18" s="1"/>
  <c r="GE2451" i="18" s="1"/>
  <c r="GE2452" i="18" s="1"/>
  <c r="GE2453" i="18" s="1"/>
  <c r="GE2454" i="18" s="1"/>
  <c r="GE2455" i="18" s="1"/>
  <c r="GE2456" i="18" s="1"/>
  <c r="GE2457" i="18" s="1"/>
  <c r="GE2458" i="18" s="1"/>
  <c r="GE2459" i="18" s="1"/>
  <c r="GE2460" i="18" s="1"/>
  <c r="GE2461" i="18" s="1"/>
  <c r="GE2462" i="18" s="1"/>
  <c r="GE2463" i="18" s="1"/>
  <c r="GE2464" i="18" s="1"/>
  <c r="GE2465" i="18" s="1"/>
  <c r="GE2466" i="18" s="1"/>
  <c r="GE2467" i="18" s="1"/>
  <c r="GE2468" i="18" s="1"/>
  <c r="GE2469" i="18" s="1"/>
  <c r="GE2470" i="18" s="1"/>
  <c r="GE2471" i="18" s="1"/>
  <c r="GE2472" i="18" s="1"/>
  <c r="GE2473" i="18" s="1"/>
  <c r="GE2474" i="18" s="1"/>
  <c r="GE2475" i="18" s="1"/>
  <c r="GE2476" i="18" s="1"/>
  <c r="GE2477" i="18" s="1"/>
  <c r="GE2478" i="18" s="1"/>
  <c r="GE2479" i="18" s="1"/>
  <c r="GE2480" i="18" s="1"/>
  <c r="GE2481" i="18" s="1"/>
  <c r="GE2482" i="18" s="1"/>
  <c r="GE2483" i="18" s="1"/>
  <c r="GE2484" i="18" s="1"/>
  <c r="GE2485" i="18" s="1"/>
  <c r="GE2486" i="18" s="1"/>
  <c r="GE2487" i="18" s="1"/>
  <c r="GE2488" i="18" s="1"/>
  <c r="GE2489" i="18" s="1"/>
  <c r="GE2490" i="18" s="1"/>
  <c r="GE2491" i="18" s="1"/>
  <c r="GE2492" i="18" s="1"/>
  <c r="GE2493" i="18" s="1"/>
  <c r="GE2494" i="18" s="1"/>
  <c r="GE2495" i="18" s="1"/>
  <c r="GE2496" i="18" s="1"/>
  <c r="GE2497" i="18" s="1"/>
  <c r="GE2498" i="18" s="1"/>
  <c r="GE2499" i="18" s="1"/>
  <c r="GE2500" i="18" s="1"/>
  <c r="GE2501" i="18" s="1"/>
  <c r="GE2502" i="18" s="1"/>
  <c r="GE2503" i="18" s="1"/>
  <c r="GE2504" i="18" s="1"/>
  <c r="GE2505" i="18" s="1"/>
  <c r="GE2506" i="18" s="1"/>
  <c r="GE2507" i="18" s="1"/>
  <c r="GE2508" i="18" s="1"/>
  <c r="GE2509" i="18" s="1"/>
  <c r="GE2510" i="18" s="1"/>
  <c r="GE2511" i="18" s="1"/>
  <c r="GE2512" i="18" s="1"/>
  <c r="GE2513" i="18" s="1"/>
  <c r="GE2514" i="18" s="1"/>
  <c r="GE2515" i="18" s="1"/>
  <c r="GE2516" i="18" s="1"/>
  <c r="GE2517" i="18" s="1"/>
  <c r="GE2518" i="18" s="1"/>
  <c r="GE2519" i="18" s="1"/>
  <c r="GE2520" i="18" s="1"/>
  <c r="GE2521" i="18" s="1"/>
  <c r="GE2522" i="18" s="1"/>
  <c r="GE2523" i="18" s="1"/>
  <c r="GE2524" i="18" s="1"/>
  <c r="GE2525" i="18" s="1"/>
  <c r="GE2526" i="18" s="1"/>
  <c r="GE2527" i="18" s="1"/>
  <c r="GE2528" i="18" s="1"/>
  <c r="GE2529" i="18" s="1"/>
  <c r="GE2530" i="18" s="1"/>
  <c r="GE2531" i="18" s="1"/>
  <c r="GE2532" i="18" s="1"/>
  <c r="GE2533" i="18" s="1"/>
  <c r="GE2534" i="18" s="1"/>
  <c r="GE2535" i="18" s="1"/>
  <c r="GE2536" i="18" s="1"/>
  <c r="GE2537" i="18" s="1"/>
  <c r="GE2538" i="18" s="1"/>
  <c r="GE2539" i="18" s="1"/>
  <c r="GE2540" i="18" s="1"/>
  <c r="GE2541" i="18" s="1"/>
  <c r="GE2542" i="18" s="1"/>
  <c r="GE2543" i="18" s="1"/>
  <c r="GE2544" i="18" s="1"/>
  <c r="GE2545" i="18" s="1"/>
  <c r="GE2546" i="18" s="1"/>
  <c r="GE2547" i="18" s="1"/>
  <c r="GE2548" i="18" s="1"/>
  <c r="GE2549" i="18" s="1"/>
  <c r="GE2550" i="18" s="1"/>
  <c r="GE2551" i="18" s="1"/>
  <c r="GE2552" i="18" s="1"/>
  <c r="GE2553" i="18" s="1"/>
  <c r="GE2554" i="18" s="1"/>
  <c r="GE2555" i="18" s="1"/>
  <c r="GE2556" i="18" s="1"/>
  <c r="GE2557" i="18" s="1"/>
  <c r="GE2558" i="18" s="1"/>
  <c r="GE2559" i="18" s="1"/>
  <c r="GE2560" i="18" s="1"/>
  <c r="GE2561" i="18" s="1"/>
  <c r="CA2280" i="18"/>
  <c r="CA2281" i="18" s="1"/>
  <c r="CA2282" i="18" s="1"/>
  <c r="CA2283" i="18" s="1"/>
  <c r="CA2284" i="18" s="1"/>
  <c r="CA2285" i="18" s="1"/>
  <c r="CA2286" i="18" s="1"/>
  <c r="CA2287" i="18" s="1"/>
  <c r="CA2288" i="18" s="1"/>
  <c r="CA2289" i="18" s="1"/>
  <c r="CA2290" i="18" s="1"/>
  <c r="CA2291" i="18" s="1"/>
  <c r="CA2292" i="18" s="1"/>
  <c r="CA2293" i="18" s="1"/>
  <c r="CA2294" i="18" s="1"/>
  <c r="CA2295" i="18" s="1"/>
  <c r="CA2296" i="18" s="1"/>
  <c r="CA2297" i="18" s="1"/>
  <c r="CA2298" i="18" s="1"/>
  <c r="CA2299" i="18" s="1"/>
  <c r="CA2300" i="18" s="1"/>
  <c r="CA2301" i="18" s="1"/>
  <c r="CA2302" i="18" s="1"/>
  <c r="CA2303" i="18" s="1"/>
  <c r="CA2304" i="18" s="1"/>
  <c r="CA2305" i="18" s="1"/>
  <c r="CA2306" i="18" s="1"/>
  <c r="CA2307" i="18" s="1"/>
  <c r="CA2308" i="18" s="1"/>
  <c r="CA2309" i="18" s="1"/>
  <c r="CA2310" i="18" s="1"/>
  <c r="CA2311" i="18" s="1"/>
  <c r="CA2312" i="18" s="1"/>
  <c r="CA2313" i="18" s="1"/>
  <c r="CA2314" i="18" s="1"/>
  <c r="CA2315" i="18" s="1"/>
  <c r="CA2316" i="18" s="1"/>
  <c r="CA2317" i="18" s="1"/>
  <c r="CA2318" i="18" s="1"/>
  <c r="CA2319" i="18" s="1"/>
  <c r="CA2320" i="18" s="1"/>
  <c r="CA2321" i="18" s="1"/>
  <c r="CA2322" i="18" s="1"/>
  <c r="CA2323" i="18" s="1"/>
  <c r="CA2324" i="18" s="1"/>
  <c r="CA2325" i="18" s="1"/>
  <c r="CA2326" i="18" s="1"/>
  <c r="CA2327" i="18" s="1"/>
  <c r="CA2328" i="18" s="1"/>
  <c r="CA2329" i="18" s="1"/>
  <c r="CA2330" i="18" s="1"/>
  <c r="CA2331" i="18" s="1"/>
  <c r="CA2332" i="18" s="1"/>
  <c r="CA2333" i="18" s="1"/>
  <c r="CA2334" i="18" s="1"/>
  <c r="CA2335" i="18" s="1"/>
  <c r="CA2336" i="18" s="1"/>
  <c r="CA2337" i="18" s="1"/>
  <c r="CA2338" i="18" s="1"/>
  <c r="CA2339" i="18" s="1"/>
  <c r="CA2340" i="18" s="1"/>
  <c r="CA2341" i="18" s="1"/>
  <c r="CA2342" i="18" s="1"/>
  <c r="CA2343" i="18" s="1"/>
  <c r="CA2344" i="18" s="1"/>
  <c r="CA2345" i="18" s="1"/>
  <c r="CA2346" i="18" s="1"/>
  <c r="CA2347" i="18" s="1"/>
  <c r="CA2348" i="18" s="1"/>
  <c r="CA2349" i="18" s="1"/>
  <c r="CA2350" i="18" s="1"/>
  <c r="CA2351" i="18" s="1"/>
  <c r="CA2352" i="18" s="1"/>
  <c r="CA2353" i="18" s="1"/>
  <c r="CA2354" i="18" s="1"/>
  <c r="CA2355" i="18" s="1"/>
  <c r="CA2356" i="18" s="1"/>
  <c r="CA2357" i="18" s="1"/>
  <c r="CA2358" i="18" s="1"/>
  <c r="CA2359" i="18" s="1"/>
  <c r="CA2360" i="18" s="1"/>
  <c r="CA2361" i="18" s="1"/>
  <c r="CA2362" i="18" s="1"/>
  <c r="CA2363" i="18" s="1"/>
  <c r="CA2364" i="18" s="1"/>
  <c r="CA2365" i="18" s="1"/>
  <c r="CA2366" i="18" s="1"/>
  <c r="CA2367" i="18" s="1"/>
  <c r="CA2368" i="18" s="1"/>
  <c r="CA2369" i="18" s="1"/>
  <c r="CA2370" i="18" s="1"/>
  <c r="CA2371" i="18" s="1"/>
  <c r="CA2372" i="18" s="1"/>
  <c r="CA2373" i="18" s="1"/>
  <c r="CA2374" i="18" s="1"/>
  <c r="CA2375" i="18" s="1"/>
  <c r="CA2376" i="18" s="1"/>
  <c r="CA2377" i="18" s="1"/>
  <c r="CA2378" i="18" s="1"/>
  <c r="CA2379" i="18" s="1"/>
  <c r="CA2380" i="18" s="1"/>
  <c r="CA2381" i="18" s="1"/>
  <c r="CA2382" i="18" s="1"/>
  <c r="CA2383" i="18" s="1"/>
  <c r="CA2384" i="18" s="1"/>
  <c r="CA2385" i="18" s="1"/>
  <c r="CA2386" i="18" s="1"/>
  <c r="CA2387" i="18" s="1"/>
  <c r="CA2388" i="18" s="1"/>
  <c r="CA2389" i="18" s="1"/>
  <c r="CA2390" i="18" s="1"/>
  <c r="CA2391" i="18" s="1"/>
  <c r="CA2392" i="18" s="1"/>
  <c r="CA2393" i="18" s="1"/>
  <c r="CA2394" i="18" s="1"/>
  <c r="CA2395" i="18" s="1"/>
  <c r="CA2396" i="18" s="1"/>
  <c r="CA2397" i="18" s="1"/>
  <c r="CA2398" i="18" s="1"/>
  <c r="CA2399" i="18" s="1"/>
  <c r="CA2400" i="18" s="1"/>
  <c r="CA2401" i="18" s="1"/>
  <c r="CA2402" i="18" s="1"/>
  <c r="CA2403" i="18" s="1"/>
  <c r="CA2404" i="18" s="1"/>
  <c r="CA2405" i="18" s="1"/>
  <c r="CA2406" i="18" s="1"/>
  <c r="CA2407" i="18" s="1"/>
  <c r="CA2408" i="18" s="1"/>
  <c r="CA2409" i="18" s="1"/>
  <c r="CA2410" i="18" s="1"/>
  <c r="CA2411" i="18" s="1"/>
  <c r="CA2412" i="18" s="1"/>
  <c r="CA2413" i="18" s="1"/>
  <c r="CA2414" i="18" s="1"/>
  <c r="CA2415" i="18" s="1"/>
  <c r="CA2416" i="18" s="1"/>
  <c r="CA2417" i="18" s="1"/>
  <c r="CA2418" i="18" s="1"/>
  <c r="CA2419" i="18" s="1"/>
  <c r="CA2420" i="18" s="1"/>
  <c r="CA2421" i="18" s="1"/>
  <c r="CA2422" i="18" s="1"/>
  <c r="CA2423" i="18" s="1"/>
  <c r="CA2424" i="18" s="1"/>
  <c r="CA2425" i="18" s="1"/>
  <c r="CA2426" i="18" s="1"/>
  <c r="CA2427" i="18" s="1"/>
  <c r="CA2428" i="18" s="1"/>
  <c r="CA2429" i="18" s="1"/>
  <c r="CA2430" i="18" s="1"/>
  <c r="CA2431" i="18" s="1"/>
  <c r="CA2432" i="18" s="1"/>
  <c r="CA2433" i="18" s="1"/>
  <c r="CA2434" i="18" s="1"/>
  <c r="CA2435" i="18" s="1"/>
  <c r="CA2436" i="18" s="1"/>
  <c r="CA2437" i="18" s="1"/>
  <c r="CA2438" i="18" s="1"/>
  <c r="CA2439" i="18" s="1"/>
  <c r="CA2440" i="18" s="1"/>
  <c r="CA2441" i="18" s="1"/>
  <c r="CA2442" i="18" s="1"/>
  <c r="CA2443" i="18" s="1"/>
  <c r="CA2444" i="18" s="1"/>
  <c r="CA2445" i="18" s="1"/>
  <c r="CA2446" i="18" s="1"/>
  <c r="CA2447" i="18" s="1"/>
  <c r="CA2448" i="18" s="1"/>
  <c r="CA2449" i="18" s="1"/>
  <c r="CA2450" i="18" s="1"/>
  <c r="CA2451" i="18" s="1"/>
  <c r="CA2452" i="18" s="1"/>
  <c r="CA2453" i="18" s="1"/>
  <c r="CA2454" i="18" s="1"/>
  <c r="CA2455" i="18" s="1"/>
  <c r="CA2456" i="18" s="1"/>
  <c r="CA2457" i="18" s="1"/>
  <c r="CA2458" i="18" s="1"/>
  <c r="CA2459" i="18" s="1"/>
  <c r="CA2460" i="18" s="1"/>
  <c r="CA2461" i="18" s="1"/>
  <c r="CA2462" i="18" s="1"/>
  <c r="CA2463" i="18" s="1"/>
  <c r="CA2464" i="18" s="1"/>
  <c r="CA2465" i="18" s="1"/>
  <c r="CA2466" i="18" s="1"/>
  <c r="CA2467" i="18" s="1"/>
  <c r="CA2468" i="18" s="1"/>
  <c r="CA2469" i="18" s="1"/>
  <c r="CA2470" i="18" s="1"/>
  <c r="CA2471" i="18" s="1"/>
  <c r="CA2472" i="18" s="1"/>
  <c r="CA2473" i="18" s="1"/>
  <c r="CA2474" i="18" s="1"/>
  <c r="CA2475" i="18" s="1"/>
  <c r="CA2476" i="18" s="1"/>
  <c r="CA2477" i="18" s="1"/>
  <c r="CA2478" i="18" s="1"/>
  <c r="CA2479" i="18" s="1"/>
  <c r="CA2480" i="18" s="1"/>
  <c r="CA2481" i="18" s="1"/>
  <c r="CA2482" i="18" s="1"/>
  <c r="CA2483" i="18" s="1"/>
  <c r="CA2484" i="18" s="1"/>
  <c r="CA2485" i="18" s="1"/>
  <c r="CA2486" i="18" s="1"/>
  <c r="CA2487" i="18" s="1"/>
  <c r="CA2488" i="18" s="1"/>
  <c r="CA2489" i="18" s="1"/>
  <c r="CA2490" i="18" s="1"/>
  <c r="CA2491" i="18" s="1"/>
  <c r="CA2492" i="18" s="1"/>
  <c r="CA2493" i="18" s="1"/>
  <c r="CA2494" i="18" s="1"/>
  <c r="CA2495" i="18" s="1"/>
  <c r="CA2496" i="18" s="1"/>
  <c r="CA2497" i="18" s="1"/>
  <c r="CA2498" i="18" s="1"/>
  <c r="CA2499" i="18" s="1"/>
  <c r="CA2500" i="18" s="1"/>
  <c r="CA2501" i="18" s="1"/>
  <c r="CA2502" i="18" s="1"/>
  <c r="CA2503" i="18" s="1"/>
  <c r="CA2504" i="18" s="1"/>
  <c r="CA2505" i="18" s="1"/>
  <c r="CA2506" i="18" s="1"/>
  <c r="CA2507" i="18" s="1"/>
  <c r="CA2508" i="18" s="1"/>
  <c r="CA2509" i="18" s="1"/>
  <c r="CA2510" i="18" s="1"/>
  <c r="CA2511" i="18" s="1"/>
  <c r="CA2512" i="18" s="1"/>
  <c r="CA2513" i="18" s="1"/>
  <c r="CA2514" i="18" s="1"/>
  <c r="CA2515" i="18" s="1"/>
  <c r="CA2516" i="18" s="1"/>
  <c r="CA2517" i="18" s="1"/>
  <c r="CA2518" i="18" s="1"/>
  <c r="CA2519" i="18" s="1"/>
  <c r="CA2520" i="18" s="1"/>
  <c r="CA2521" i="18" s="1"/>
  <c r="CA2522" i="18" s="1"/>
  <c r="CA2523" i="18" s="1"/>
  <c r="CA2524" i="18" s="1"/>
  <c r="CA2525" i="18" s="1"/>
  <c r="CA2526" i="18" s="1"/>
  <c r="CA2527" i="18" s="1"/>
  <c r="CA2528" i="18" s="1"/>
  <c r="CA2529" i="18" s="1"/>
  <c r="CA2530" i="18" s="1"/>
  <c r="CA2531" i="18" s="1"/>
  <c r="CA2532" i="18" s="1"/>
  <c r="CA2533" i="18" s="1"/>
  <c r="CA2534" i="18" s="1"/>
  <c r="CA2535" i="18" s="1"/>
  <c r="CA2536" i="18" s="1"/>
  <c r="CA2537" i="18" s="1"/>
  <c r="CA2538" i="18" s="1"/>
  <c r="CA2539" i="18" s="1"/>
  <c r="CA2540" i="18" s="1"/>
  <c r="CA2541" i="18" s="1"/>
  <c r="CA2542" i="18" s="1"/>
  <c r="CA2543" i="18" s="1"/>
  <c r="CA2544" i="18" s="1"/>
  <c r="CA2545" i="18" s="1"/>
  <c r="CA2546" i="18" s="1"/>
  <c r="CA2547" i="18" s="1"/>
  <c r="CA2548" i="18" s="1"/>
  <c r="CA2549" i="18" s="1"/>
  <c r="CA2550" i="18" s="1"/>
  <c r="CA2551" i="18" s="1"/>
  <c r="CA2552" i="18" s="1"/>
  <c r="CA2553" i="18" s="1"/>
  <c r="CA2554" i="18" s="1"/>
  <c r="CA2555" i="18" s="1"/>
  <c r="CA2556" i="18" s="1"/>
  <c r="CA2557" i="18" s="1"/>
  <c r="CA2558" i="18" s="1"/>
  <c r="CA2559" i="18" s="1"/>
  <c r="CA2560" i="18" s="1"/>
  <c r="CA2561" i="18" s="1"/>
  <c r="CA2562" i="18" s="1"/>
  <c r="CA2563" i="18" s="1"/>
  <c r="CA2564" i="18" s="1"/>
  <c r="CA2565" i="18" s="1"/>
  <c r="CA2566" i="18" s="1"/>
  <c r="CA2567" i="18" s="1"/>
  <c r="CA2568" i="18" s="1"/>
  <c r="CA2569" i="18" s="1"/>
  <c r="CA2570" i="18" s="1"/>
  <c r="CA2571" i="18" s="1"/>
  <c r="CA2572" i="18" s="1"/>
  <c r="CA2573" i="18" s="1"/>
  <c r="CA2574" i="18" s="1"/>
  <c r="CA2575" i="18" s="1"/>
  <c r="CA2576" i="18" s="1"/>
  <c r="CA2577" i="18" s="1"/>
  <c r="CA2578" i="18" s="1"/>
  <c r="CA2579" i="18" s="1"/>
  <c r="CA2580" i="18" s="1"/>
  <c r="CA2581" i="18" s="1"/>
  <c r="CA2582" i="18" s="1"/>
  <c r="CA2583" i="18" s="1"/>
  <c r="CA2584" i="18" s="1"/>
  <c r="CA2585" i="18" s="1"/>
  <c r="CA2586" i="18" s="1"/>
  <c r="CA2587" i="18" s="1"/>
  <c r="CA2588" i="18" s="1"/>
  <c r="CA2589" i="18" s="1"/>
  <c r="CA2590" i="18" s="1"/>
  <c r="CA2591" i="18" s="1"/>
  <c r="CA2592" i="18" s="1"/>
  <c r="CA2593" i="18" s="1"/>
  <c r="CA2594" i="18" s="1"/>
  <c r="CA2595" i="18" s="1"/>
  <c r="CA2596" i="18" s="1"/>
  <c r="CA2597" i="18" s="1"/>
  <c r="CA2598" i="18" s="1"/>
  <c r="CA2599" i="18" s="1"/>
  <c r="CA2600" i="18" s="1"/>
  <c r="CA2601" i="18" s="1"/>
  <c r="CA2602" i="18" s="1"/>
  <c r="CA2603" i="18" s="1"/>
  <c r="CA2604" i="18" s="1"/>
  <c r="CA2605" i="18" s="1"/>
  <c r="CA2606" i="18" s="1"/>
  <c r="CA2607" i="18" s="1"/>
  <c r="CA2608" i="18" s="1"/>
  <c r="CA2609" i="18" s="1"/>
  <c r="CA2610" i="18" s="1"/>
  <c r="CA2611" i="18" s="1"/>
  <c r="CA2612" i="18" s="1"/>
  <c r="CA2613" i="18" s="1"/>
  <c r="CA2614" i="18" s="1"/>
  <c r="CA2615" i="18" s="1"/>
  <c r="CA2616" i="18" s="1"/>
  <c r="CA2617" i="18" s="1"/>
  <c r="CA2618" i="18" s="1"/>
  <c r="CA2619" i="18" s="1"/>
  <c r="CA2620" i="18" s="1"/>
  <c r="CA2621" i="18" s="1"/>
  <c r="CA2622" i="18" s="1"/>
  <c r="CA2623" i="18" s="1"/>
  <c r="CA2624" i="18" s="1"/>
  <c r="CA2625" i="18" s="1"/>
  <c r="CA2626" i="18" s="1"/>
  <c r="CA2627" i="18" s="1"/>
  <c r="CA2628" i="18" s="1"/>
  <c r="CA2629" i="18" s="1"/>
  <c r="CA2630" i="18" s="1"/>
  <c r="CA2631" i="18" s="1"/>
  <c r="CA2632" i="18" s="1"/>
  <c r="CA2633" i="18" s="1"/>
  <c r="CA2634" i="18" s="1"/>
  <c r="CA2635" i="18" s="1"/>
  <c r="CA2636" i="18" s="1"/>
  <c r="CA2637" i="18" s="1"/>
  <c r="CA2638" i="18" s="1"/>
  <c r="CA2639" i="18" s="1"/>
  <c r="CA2640" i="18" s="1"/>
  <c r="CA2641" i="18" s="1"/>
  <c r="CA2642" i="18" s="1"/>
  <c r="CA2643" i="18" s="1"/>
  <c r="CA2644" i="18" s="1"/>
  <c r="CA2645" i="18" s="1"/>
  <c r="CA2646" i="18" s="1"/>
  <c r="CA2647" i="18" s="1"/>
  <c r="CA2648" i="18" s="1"/>
  <c r="CA2649" i="18" s="1"/>
  <c r="CA2650" i="18" s="1"/>
  <c r="CA2651" i="18" s="1"/>
  <c r="CA2652" i="18" s="1"/>
  <c r="CA2653" i="18" s="1"/>
  <c r="CA2654" i="18" s="1"/>
  <c r="CA2655" i="18" s="1"/>
  <c r="CA2656" i="18" s="1"/>
  <c r="CA2657" i="18" s="1"/>
  <c r="CA2658" i="18" s="1"/>
  <c r="CA2659" i="18" s="1"/>
  <c r="CA2660" i="18" s="1"/>
  <c r="CA2661" i="18" s="1"/>
  <c r="CA2662" i="18" s="1"/>
  <c r="CA2663" i="18" s="1"/>
  <c r="CA2664" i="18" s="1"/>
  <c r="CA2665" i="18" s="1"/>
  <c r="CA2666" i="18" s="1"/>
  <c r="CA2667" i="18" s="1"/>
  <c r="CA2668" i="18" s="1"/>
  <c r="CA2669" i="18" s="1"/>
  <c r="CA2670" i="18" s="1"/>
  <c r="CA2671" i="18" s="1"/>
  <c r="CA2672" i="18" s="1"/>
  <c r="CA2673" i="18" s="1"/>
  <c r="CA2674" i="18" s="1"/>
  <c r="CA2675" i="18" s="1"/>
  <c r="CA2676" i="18" s="1"/>
  <c r="CA2677" i="18" s="1"/>
  <c r="CA2678" i="18" s="1"/>
  <c r="CA2679" i="18" s="1"/>
  <c r="CA2680" i="18" s="1"/>
  <c r="CA2681" i="18" s="1"/>
  <c r="CA2682" i="18" s="1"/>
  <c r="CA2683" i="18" s="1"/>
  <c r="CA2684" i="18" s="1"/>
  <c r="CA2685" i="18" s="1"/>
  <c r="CA2686" i="18" s="1"/>
  <c r="CA2687" i="18" s="1"/>
  <c r="CA2688" i="18" s="1"/>
  <c r="CA2689" i="18" s="1"/>
  <c r="CA2690" i="18" s="1"/>
  <c r="CA2691" i="18" s="1"/>
  <c r="CA2692" i="18" s="1"/>
  <c r="CA2693" i="18" s="1"/>
  <c r="CA2694" i="18" s="1"/>
  <c r="CA2695" i="18" s="1"/>
  <c r="CA2696" i="18" s="1"/>
  <c r="CA2697" i="18" s="1"/>
  <c r="CA2698" i="18" s="1"/>
  <c r="CA2699" i="18" s="1"/>
  <c r="CA2700" i="18" s="1"/>
  <c r="CA2701" i="18" s="1"/>
  <c r="CA2702" i="18" s="1"/>
  <c r="CA2703" i="18" s="1"/>
  <c r="CA2704" i="18" s="1"/>
  <c r="CA2705" i="18" s="1"/>
  <c r="CA2706" i="18" s="1"/>
  <c r="CA2707" i="18" s="1"/>
  <c r="CA2708" i="18" s="1"/>
  <c r="CA2709" i="18" s="1"/>
  <c r="CA2710" i="18" s="1"/>
  <c r="CA2711" i="18" s="1"/>
  <c r="CA2712" i="18" s="1"/>
  <c r="CA2713" i="18" s="1"/>
  <c r="CA2714" i="18" s="1"/>
  <c r="CA2715" i="18" s="1"/>
  <c r="CA2716" i="18" s="1"/>
  <c r="CA2717" i="18" s="1"/>
  <c r="CA2718" i="18" s="1"/>
  <c r="CA2719" i="18" s="1"/>
  <c r="CA2720" i="18" s="1"/>
  <c r="CA2721" i="18" s="1"/>
  <c r="CA2722" i="18" s="1"/>
  <c r="CA2723" i="18" s="1"/>
  <c r="CA2724" i="18" s="1"/>
  <c r="CA2725" i="18" s="1"/>
  <c r="CA2726" i="18" s="1"/>
  <c r="CA2727" i="18" s="1"/>
  <c r="CA2728" i="18" s="1"/>
  <c r="CA2729" i="18" s="1"/>
  <c r="CA2730" i="18" s="1"/>
  <c r="CA2731" i="18" s="1"/>
  <c r="CA2732" i="18" s="1"/>
  <c r="CA2733" i="18" s="1"/>
  <c r="CA2734" i="18" s="1"/>
  <c r="CA2735" i="18" s="1"/>
  <c r="CA2736" i="18" s="1"/>
  <c r="CA2737" i="18" s="1"/>
  <c r="KH2655" i="18"/>
  <c r="KH2656" i="18" s="1"/>
  <c r="KH2657" i="18" s="1"/>
  <c r="KH2658" i="18" s="1"/>
  <c r="KH2659" i="18" s="1"/>
  <c r="KH2660" i="18" s="1"/>
  <c r="KH2661" i="18" s="1"/>
  <c r="KH2662" i="18" s="1"/>
  <c r="KH2663" i="18" s="1"/>
  <c r="KH2664" i="18" s="1"/>
  <c r="KH2665" i="18" s="1"/>
  <c r="KH2666" i="18" s="1"/>
  <c r="KH2667" i="18" s="1"/>
  <c r="KH2668" i="18" s="1"/>
  <c r="KH2669" i="18" s="1"/>
  <c r="KH2670" i="18" s="1"/>
  <c r="KH2671" i="18" s="1"/>
  <c r="KH2672" i="18" s="1"/>
  <c r="KH2673" i="18" s="1"/>
  <c r="KH2674" i="18" s="1"/>
  <c r="KH2675" i="18" s="1"/>
  <c r="KH2676" i="18" s="1"/>
  <c r="KH2677" i="18" s="1"/>
  <c r="KH2678" i="18" s="1"/>
  <c r="KH2679" i="18" s="1"/>
  <c r="KH2680" i="18" s="1"/>
  <c r="KH2681" i="18" s="1"/>
  <c r="KH2682" i="18" s="1"/>
  <c r="KH2683" i="18" s="1"/>
  <c r="KH2684" i="18" s="1"/>
  <c r="KH2685" i="18" s="1"/>
  <c r="KH2686" i="18" s="1"/>
  <c r="KH2687" i="18" s="1"/>
  <c r="KH2688" i="18" s="1"/>
  <c r="KH2689" i="18" s="1"/>
  <c r="KH2690" i="18" s="1"/>
  <c r="KH2691" i="18" s="1"/>
  <c r="KH2692" i="18" s="1"/>
  <c r="KH2693" i="18" s="1"/>
  <c r="KH2694" i="18" s="1"/>
  <c r="KH2695" i="18" s="1"/>
  <c r="KH2696" i="18" s="1"/>
  <c r="KH2697" i="18" s="1"/>
  <c r="KH2698" i="18" s="1"/>
  <c r="KH2699" i="18" s="1"/>
  <c r="KH2700" i="18" s="1"/>
  <c r="KH2701" i="18" s="1"/>
  <c r="KH2702" i="18" s="1"/>
  <c r="KH2703" i="18" s="1"/>
  <c r="KH2704" i="18" s="1"/>
  <c r="KH2705" i="18" s="1"/>
  <c r="KH2706" i="18" s="1"/>
  <c r="KH2707" i="18" s="1"/>
  <c r="KH2708" i="18" s="1"/>
  <c r="KH2709" i="18" s="1"/>
  <c r="KH2710" i="18" s="1"/>
  <c r="KH2711" i="18" s="1"/>
  <c r="KH2712" i="18" s="1"/>
  <c r="KH2713" i="18" s="1"/>
  <c r="KH2714" i="18" s="1"/>
  <c r="KH2715" i="18" s="1"/>
  <c r="KH2716" i="18" s="1"/>
  <c r="KH2717" i="18" s="1"/>
  <c r="KH2718" i="18" s="1"/>
  <c r="KH2719" i="18" s="1"/>
  <c r="KH2720" i="18" s="1"/>
  <c r="KH2721" i="18" s="1"/>
  <c r="KH2722" i="18" s="1"/>
  <c r="KH2723" i="18" s="1"/>
  <c r="KH2724" i="18" s="1"/>
  <c r="KH2725" i="18" s="1"/>
  <c r="KH2726" i="18" s="1"/>
  <c r="KH2727" i="18" s="1"/>
  <c r="KH2728" i="18" s="1"/>
  <c r="KH2729" i="18" s="1"/>
  <c r="KH2730" i="18" s="1"/>
  <c r="KH2731" i="18" s="1"/>
  <c r="KH2732" i="18" s="1"/>
  <c r="KH2733" i="18" s="1"/>
  <c r="KH2734" i="18" s="1"/>
  <c r="KH2735" i="18" s="1"/>
  <c r="KH2736" i="18" s="1"/>
  <c r="KH2737" i="18" s="1"/>
  <c r="KH2738" i="18" s="1"/>
  <c r="KH2739" i="18" s="1"/>
  <c r="KH2740" i="18" s="1"/>
  <c r="KH2741" i="18" s="1"/>
  <c r="KH2742" i="18" s="1"/>
  <c r="KH2743" i="18" s="1"/>
  <c r="KH2744" i="18" s="1"/>
  <c r="KH2745" i="18" s="1"/>
  <c r="KH2746" i="18" s="1"/>
  <c r="KH2747" i="18" s="1"/>
  <c r="KH2748" i="18" s="1"/>
  <c r="KH2749" i="18" s="1"/>
  <c r="KH2750" i="18" s="1"/>
  <c r="KH2751" i="18" s="1"/>
  <c r="KH2752" i="18" s="1"/>
  <c r="KH2753" i="18" s="1"/>
  <c r="KH2754" i="18" s="1"/>
  <c r="KH2755" i="18" s="1"/>
  <c r="KH2756" i="18" s="1"/>
  <c r="KH2757" i="18" s="1"/>
  <c r="KH2758" i="18" s="1"/>
  <c r="KH2759" i="18" s="1"/>
  <c r="KH2760" i="18" s="1"/>
  <c r="KH2761" i="18" s="1"/>
  <c r="KH2762" i="18" s="1"/>
  <c r="KH2763" i="18" s="1"/>
  <c r="KH2764" i="18" s="1"/>
  <c r="KH2765" i="18" s="1"/>
  <c r="KH2766" i="18" s="1"/>
  <c r="KH2767" i="18" s="1"/>
  <c r="KH2768" i="18" s="1"/>
  <c r="KH2769" i="18" s="1"/>
  <c r="KH2770" i="18" s="1"/>
  <c r="KH2771" i="18" s="1"/>
  <c r="KH2772" i="18" s="1"/>
  <c r="KH2773" i="18" s="1"/>
  <c r="KH2774" i="18" s="1"/>
  <c r="KH2775" i="18" s="1"/>
  <c r="KH2776" i="18" s="1"/>
  <c r="KH2777" i="18" s="1"/>
  <c r="KH2778" i="18" s="1"/>
  <c r="KH2779" i="18" s="1"/>
  <c r="KH2780" i="18" s="1"/>
  <c r="KH2781" i="18" s="1"/>
  <c r="KH2782" i="18" s="1"/>
  <c r="KH2783" i="18" s="1"/>
  <c r="KH2784" i="18" s="1"/>
  <c r="KH2785" i="18" s="1"/>
  <c r="KH2786" i="18" s="1"/>
  <c r="KH2787" i="18" s="1"/>
  <c r="KH2788" i="18" s="1"/>
  <c r="KH2789" i="18" s="1"/>
  <c r="KH2790" i="18" s="1"/>
  <c r="KH2791" i="18" s="1"/>
  <c r="KH2792" i="18" s="1"/>
  <c r="KH2793" i="18" s="1"/>
  <c r="KH2794" i="18" s="1"/>
  <c r="KH2795" i="18" s="1"/>
  <c r="KH2796" i="18" s="1"/>
  <c r="KH2797" i="18" s="1"/>
  <c r="KH2798" i="18" s="1"/>
  <c r="KH2799" i="18" s="1"/>
  <c r="KH2800" i="18" s="1"/>
  <c r="KH2801" i="18" s="1"/>
  <c r="KH2802" i="18" s="1"/>
  <c r="KH2803" i="18" s="1"/>
  <c r="KH2804" i="18" s="1"/>
  <c r="KH2805" i="18" s="1"/>
  <c r="KH2806" i="18" s="1"/>
  <c r="KH2807" i="18" s="1"/>
  <c r="KH2808" i="18" s="1"/>
  <c r="KH2809" i="18" s="1"/>
  <c r="KH2810" i="18" s="1"/>
  <c r="KH2811" i="18" s="1"/>
  <c r="KH2812" i="18" s="1"/>
  <c r="KH2813" i="18" s="1"/>
  <c r="KH2814" i="18" s="1"/>
  <c r="KH2815" i="18" s="1"/>
  <c r="KH2816" i="18" s="1"/>
  <c r="KH2817" i="18" s="1"/>
  <c r="CY2655" i="18"/>
  <c r="CY2656" i="18" s="1"/>
  <c r="CY2657" i="18" s="1"/>
  <c r="CY2658" i="18" s="1"/>
  <c r="CY2659" i="18" s="1"/>
  <c r="CY2660" i="18" s="1"/>
  <c r="CY2661" i="18" s="1"/>
  <c r="CY2662" i="18" s="1"/>
  <c r="CY2663" i="18" s="1"/>
  <c r="CY2664" i="18" s="1"/>
  <c r="CY2665" i="18" s="1"/>
  <c r="CY2666" i="18" s="1"/>
  <c r="CY2667" i="18" s="1"/>
  <c r="CY2668" i="18" s="1"/>
  <c r="CY2669" i="18" s="1"/>
  <c r="CY2670" i="18" s="1"/>
  <c r="CY2671" i="18" s="1"/>
  <c r="CY2672" i="18" s="1"/>
  <c r="CY2673" i="18" s="1"/>
  <c r="CY2674" i="18" s="1"/>
  <c r="CY2675" i="18" s="1"/>
  <c r="CY2676" i="18" s="1"/>
  <c r="CY2677" i="18" s="1"/>
  <c r="CY2678" i="18" s="1"/>
  <c r="CY2679" i="18" s="1"/>
  <c r="CY2680" i="18" s="1"/>
  <c r="CY2681" i="18" s="1"/>
  <c r="CY2682" i="18" s="1"/>
  <c r="CY2683" i="18" s="1"/>
  <c r="CY2684" i="18" s="1"/>
  <c r="CY2685" i="18" s="1"/>
  <c r="CY2686" i="18" s="1"/>
  <c r="CY2687" i="18" s="1"/>
  <c r="CY2688" i="18" s="1"/>
  <c r="CY2689" i="18" s="1"/>
  <c r="CY2690" i="18" s="1"/>
  <c r="CY2691" i="18" s="1"/>
  <c r="CY2692" i="18" s="1"/>
  <c r="CY2693" i="18" s="1"/>
  <c r="CY2694" i="18" s="1"/>
  <c r="CY2695" i="18" s="1"/>
  <c r="CY2696" i="18" s="1"/>
  <c r="CY2697" i="18" s="1"/>
  <c r="CY2698" i="18" s="1"/>
  <c r="CY2699" i="18" s="1"/>
  <c r="CY2700" i="18" s="1"/>
  <c r="CY2701" i="18" s="1"/>
  <c r="CY2702" i="18" s="1"/>
  <c r="CY2703" i="18" s="1"/>
  <c r="CY2704" i="18" s="1"/>
  <c r="CY2705" i="18" s="1"/>
  <c r="CY2706" i="18" s="1"/>
  <c r="CY2707" i="18" s="1"/>
  <c r="CY2708" i="18" s="1"/>
  <c r="CY2709" i="18" s="1"/>
  <c r="CY2710" i="18" s="1"/>
  <c r="CY2711" i="18" s="1"/>
  <c r="CY2712" i="18" s="1"/>
  <c r="CY2713" i="18" s="1"/>
  <c r="CY2714" i="18" s="1"/>
  <c r="CY2715" i="18" s="1"/>
  <c r="CY2716" i="18" s="1"/>
  <c r="CY2717" i="18" s="1"/>
  <c r="CY2718" i="18" s="1"/>
  <c r="CY2719" i="18" s="1"/>
  <c r="CY2720" i="18" s="1"/>
  <c r="CY2721" i="18" s="1"/>
  <c r="CY2722" i="18" s="1"/>
  <c r="CY2723" i="18" s="1"/>
  <c r="CY2724" i="18" s="1"/>
  <c r="CY2725" i="18" s="1"/>
  <c r="CY2726" i="18" s="1"/>
  <c r="CY2727" i="18" s="1"/>
  <c r="CY2728" i="18" s="1"/>
  <c r="CY2729" i="18" s="1"/>
  <c r="CY2730" i="18" s="1"/>
  <c r="CY2731" i="18" s="1"/>
  <c r="CY2732" i="18" s="1"/>
  <c r="CY2733" i="18" s="1"/>
  <c r="CY2734" i="18" s="1"/>
  <c r="CY2735" i="18" s="1"/>
  <c r="CY2736" i="18" s="1"/>
  <c r="CY2737" i="18" s="1"/>
  <c r="CY2738" i="18" s="1"/>
  <c r="CY2739" i="18" s="1"/>
  <c r="CY2740" i="18" s="1"/>
  <c r="CY2741" i="18" s="1"/>
  <c r="CY2742" i="18" s="1"/>
  <c r="CY2743" i="18" s="1"/>
  <c r="DA2167" i="18"/>
  <c r="DA2168" i="18" s="1"/>
  <c r="DA2169" i="18" s="1"/>
  <c r="DA2170" i="18" s="1"/>
  <c r="DA2171" i="18" s="1"/>
  <c r="DA2172" i="18" s="1"/>
  <c r="DA2173" i="18" s="1"/>
  <c r="DA2174" i="18" s="1"/>
  <c r="DA2175" i="18" s="1"/>
  <c r="DA2176" i="18" s="1"/>
  <c r="DA2177" i="18" s="1"/>
  <c r="DA2178" i="18" s="1"/>
  <c r="DA2179" i="18" s="1"/>
  <c r="DA2180" i="18" s="1"/>
  <c r="DA2181" i="18" s="1"/>
  <c r="DA2182" i="18" s="1"/>
  <c r="DA2183" i="18" s="1"/>
  <c r="DA2184" i="18" s="1"/>
  <c r="DA2185" i="18" s="1"/>
  <c r="DA2186" i="18" s="1"/>
  <c r="DA2187" i="18" s="1"/>
  <c r="DA2188" i="18" s="1"/>
  <c r="DA2189" i="18" s="1"/>
  <c r="DA2190" i="18" s="1"/>
  <c r="DA2191" i="18" s="1"/>
  <c r="DA2192" i="18" s="1"/>
  <c r="DA2193" i="18" s="1"/>
  <c r="DA2194" i="18" s="1"/>
  <c r="DA2195" i="18" s="1"/>
  <c r="DA2196" i="18" s="1"/>
  <c r="DA2197" i="18" s="1"/>
  <c r="DA2198" i="18" s="1"/>
  <c r="DA2199" i="18" s="1"/>
  <c r="DA2200" i="18" s="1"/>
  <c r="DA2201" i="18" s="1"/>
  <c r="DA2202" i="18" s="1"/>
  <c r="DA2203" i="18" s="1"/>
  <c r="DA2204" i="18" s="1"/>
  <c r="DA2205" i="18" s="1"/>
  <c r="DA2206" i="18" s="1"/>
  <c r="DA2207" i="18" s="1"/>
  <c r="DA2208" i="18" s="1"/>
  <c r="DA2209" i="18" s="1"/>
  <c r="DA2210" i="18" s="1"/>
  <c r="DA2211" i="18" s="1"/>
  <c r="DA2212" i="18" s="1"/>
  <c r="DA2213" i="18" s="1"/>
  <c r="DA2214" i="18" s="1"/>
  <c r="DA2215" i="18" s="1"/>
  <c r="DA2216" i="18" s="1"/>
  <c r="DA2217" i="18" s="1"/>
  <c r="DA2218" i="18" s="1"/>
  <c r="DA2219" i="18" s="1"/>
  <c r="DA2220" i="18" s="1"/>
  <c r="DA2221" i="18" s="1"/>
  <c r="DA2222" i="18" s="1"/>
  <c r="DA2223" i="18" s="1"/>
  <c r="DA2224" i="18" s="1"/>
  <c r="DA2225" i="18" s="1"/>
  <c r="DA2226" i="18" s="1"/>
  <c r="DA2227" i="18" s="1"/>
  <c r="DA2228" i="18" s="1"/>
  <c r="DA2229" i="18" s="1"/>
  <c r="DA2230" i="18" s="1"/>
  <c r="DA2231" i="18" s="1"/>
  <c r="DA2232" i="18" s="1"/>
  <c r="DA2233" i="18" s="1"/>
  <c r="DA2234" i="18" s="1"/>
  <c r="DA2235" i="18" s="1"/>
  <c r="DA2236" i="18" s="1"/>
  <c r="DA2237" i="18" s="1"/>
  <c r="DA2238" i="18" s="1"/>
  <c r="DA2239" i="18" s="1"/>
  <c r="DA2240" i="18" s="1"/>
  <c r="DA2241" i="18" s="1"/>
  <c r="DA2242" i="18" s="1"/>
  <c r="DA2243" i="18" s="1"/>
  <c r="DA2244" i="18" s="1"/>
  <c r="DA2245" i="18" s="1"/>
  <c r="DA2246" i="18" s="1"/>
  <c r="DA2247" i="18" s="1"/>
  <c r="DA2248" i="18" s="1"/>
  <c r="DA2249" i="18" s="1"/>
  <c r="DA2250" i="18" s="1"/>
  <c r="DA2251" i="18" s="1"/>
  <c r="DA2252" i="18" s="1"/>
  <c r="DA2253" i="18" s="1"/>
  <c r="DA2254" i="18" s="1"/>
  <c r="DA2255" i="18" s="1"/>
  <c r="DA2256" i="18" s="1"/>
  <c r="DA2257" i="18" s="1"/>
  <c r="DA2258" i="18" s="1"/>
  <c r="DA2259" i="18" s="1"/>
  <c r="DA2260" i="18" s="1"/>
  <c r="DA2261" i="18" s="1"/>
  <c r="DA2262" i="18" s="1"/>
  <c r="DA2263" i="18" s="1"/>
  <c r="DA2264" i="18" s="1"/>
  <c r="DA2265" i="18" s="1"/>
  <c r="DA2266" i="18" s="1"/>
  <c r="DA2267" i="18" s="1"/>
  <c r="DA2268" i="18" s="1"/>
  <c r="DA2269" i="18" s="1"/>
  <c r="DA2270" i="18" s="1"/>
  <c r="DA2271" i="18" s="1"/>
  <c r="DA2272" i="18" s="1"/>
  <c r="DA2273" i="18" s="1"/>
  <c r="DA2274" i="18" s="1"/>
  <c r="DA2275" i="18" s="1"/>
  <c r="KZ2167" i="18"/>
  <c r="KZ2168" i="18" s="1"/>
  <c r="KZ2169" i="18" s="1"/>
  <c r="KZ2170" i="18" s="1"/>
  <c r="KZ2171" i="18" s="1"/>
  <c r="KZ2172" i="18" s="1"/>
  <c r="KZ2173" i="18" s="1"/>
  <c r="KZ2174" i="18" s="1"/>
  <c r="KZ2175" i="18" s="1"/>
  <c r="KZ2176" i="18" s="1"/>
  <c r="KZ2177" i="18" s="1"/>
  <c r="KZ2178" i="18" s="1"/>
  <c r="KZ2179" i="18" s="1"/>
  <c r="KZ2180" i="18" s="1"/>
  <c r="KZ2181" i="18" s="1"/>
  <c r="KZ2182" i="18" s="1"/>
  <c r="KZ2183" i="18" s="1"/>
  <c r="KZ2184" i="18" s="1"/>
  <c r="KZ2185" i="18" s="1"/>
  <c r="KZ2186" i="18" s="1"/>
  <c r="KZ2187" i="18" s="1"/>
  <c r="KZ2188" i="18" s="1"/>
  <c r="KZ2189" i="18" s="1"/>
  <c r="KZ2190" i="18" s="1"/>
  <c r="KZ2191" i="18" s="1"/>
  <c r="KZ2192" i="18" s="1"/>
  <c r="KZ2193" i="18" s="1"/>
  <c r="KZ2194" i="18" s="1"/>
  <c r="KZ2195" i="18" s="1"/>
  <c r="KZ2196" i="18" s="1"/>
  <c r="KZ2197" i="18" s="1"/>
  <c r="KZ2198" i="18" s="1"/>
  <c r="KZ2199" i="18" s="1"/>
  <c r="KZ2200" i="18" s="1"/>
  <c r="KZ2201" i="18" s="1"/>
  <c r="KZ2202" i="18" s="1"/>
  <c r="KZ2203" i="18" s="1"/>
  <c r="KZ2204" i="18" s="1"/>
  <c r="KZ2205" i="18" s="1"/>
  <c r="KZ2206" i="18" s="1"/>
  <c r="KZ2207" i="18" s="1"/>
  <c r="KZ2208" i="18" s="1"/>
  <c r="KZ2209" i="18" s="1"/>
  <c r="KZ2210" i="18" s="1"/>
  <c r="KZ2211" i="18" s="1"/>
  <c r="KZ2212" i="18" s="1"/>
  <c r="KZ2213" i="18" s="1"/>
  <c r="KZ2214" i="18" s="1"/>
  <c r="KZ2215" i="18" s="1"/>
  <c r="KZ2216" i="18" s="1"/>
  <c r="KZ2217" i="18" s="1"/>
  <c r="KZ2218" i="18" s="1"/>
  <c r="KZ2219" i="18" s="1"/>
  <c r="KZ2220" i="18" s="1"/>
  <c r="KZ2221" i="18" s="1"/>
  <c r="KZ2222" i="18" s="1"/>
  <c r="KZ2223" i="18" s="1"/>
  <c r="KZ2224" i="18" s="1"/>
  <c r="KZ2225" i="18" s="1"/>
  <c r="KZ2226" i="18" s="1"/>
  <c r="KZ2227" i="18" s="1"/>
  <c r="KZ2228" i="18" s="1"/>
  <c r="KZ2229" i="18" s="1"/>
  <c r="KZ2230" i="18" s="1"/>
  <c r="KZ2231" i="18" s="1"/>
  <c r="KZ2232" i="18" s="1"/>
  <c r="KZ2233" i="18" s="1"/>
  <c r="KZ2234" i="18" s="1"/>
  <c r="KZ2235" i="18" s="1"/>
  <c r="KZ2236" i="18" s="1"/>
  <c r="KZ2237" i="18" s="1"/>
  <c r="KZ2238" i="18" s="1"/>
  <c r="KZ2239" i="18" s="1"/>
  <c r="KZ2240" i="18" s="1"/>
  <c r="KZ2241" i="18" s="1"/>
  <c r="KZ2242" i="18" s="1"/>
  <c r="KZ2243" i="18" s="1"/>
  <c r="KZ2244" i="18" s="1"/>
  <c r="KZ2245" i="18" s="1"/>
  <c r="KZ2246" i="18" s="1"/>
  <c r="KZ2247" i="18" s="1"/>
  <c r="KZ2248" i="18" s="1"/>
  <c r="KZ2249" i="18" s="1"/>
  <c r="KZ2250" i="18" s="1"/>
  <c r="KZ2251" i="18" s="1"/>
  <c r="KZ2252" i="18" s="1"/>
  <c r="KZ2253" i="18" s="1"/>
  <c r="KZ2254" i="18" s="1"/>
  <c r="KZ2255" i="18" s="1"/>
  <c r="KZ2256" i="18" s="1"/>
  <c r="KZ2257" i="18" s="1"/>
  <c r="KZ2258" i="18" s="1"/>
  <c r="KZ2259" i="18" s="1"/>
  <c r="KZ2260" i="18" s="1"/>
  <c r="KZ2261" i="18" s="1"/>
  <c r="KZ2262" i="18" s="1"/>
  <c r="KZ2263" i="18" s="1"/>
  <c r="KZ2264" i="18" s="1"/>
  <c r="KZ2265" i="18" s="1"/>
  <c r="KZ2266" i="18" s="1"/>
  <c r="KZ2267" i="18" s="1"/>
  <c r="KZ2268" i="18" s="1"/>
  <c r="KZ2269" i="18" s="1"/>
  <c r="KZ2270" i="18" s="1"/>
  <c r="KZ2271" i="18" s="1"/>
  <c r="KZ2272" i="18" s="1"/>
  <c r="KZ2273" i="18" s="1"/>
  <c r="KZ2274" i="18" s="1"/>
  <c r="KZ2275" i="18" s="1"/>
  <c r="KZ2276" i="18" s="1"/>
  <c r="KZ2277" i="18" s="1"/>
  <c r="KZ2278" i="18" s="1"/>
  <c r="KZ2279" i="18" s="1"/>
  <c r="KZ2280" i="18" s="1"/>
  <c r="KZ2281" i="18" s="1"/>
  <c r="KZ2282" i="18" s="1"/>
  <c r="KZ2283" i="18" s="1"/>
  <c r="KZ2284" i="18" s="1"/>
  <c r="KZ2285" i="18" s="1"/>
  <c r="KZ2286" i="18" s="1"/>
  <c r="KZ2287" i="18" s="1"/>
  <c r="KZ2288" i="18" s="1"/>
  <c r="KZ2289" i="18" s="1"/>
  <c r="KZ2290" i="18" s="1"/>
  <c r="KZ2291" i="18" s="1"/>
  <c r="KZ2292" i="18" s="1"/>
  <c r="KZ2293" i="18" s="1"/>
  <c r="KZ2294" i="18" s="1"/>
  <c r="KZ2295" i="18" s="1"/>
  <c r="KZ2296" i="18" s="1"/>
  <c r="KZ2297" i="18" s="1"/>
  <c r="KZ2298" i="18" s="1"/>
  <c r="KZ2299" i="18" s="1"/>
  <c r="KZ2300" i="18" s="1"/>
  <c r="KZ2301" i="18" s="1"/>
  <c r="KZ2302" i="18" s="1"/>
  <c r="KZ2303" i="18" s="1"/>
  <c r="KZ2304" i="18" s="1"/>
  <c r="KZ2305" i="18" s="1"/>
  <c r="KZ2306" i="18" s="1"/>
  <c r="KZ2307" i="18" s="1"/>
  <c r="KZ2308" i="18" s="1"/>
  <c r="KZ2309" i="18" s="1"/>
  <c r="KZ2310" i="18" s="1"/>
  <c r="KZ2311" i="18" s="1"/>
  <c r="KZ2312" i="18" s="1"/>
  <c r="KZ2313" i="18" s="1"/>
  <c r="KZ2314" i="18" s="1"/>
  <c r="KZ2315" i="18" s="1"/>
  <c r="KZ2316" i="18" s="1"/>
  <c r="KZ2317" i="18" s="1"/>
  <c r="KZ2318" i="18" s="1"/>
  <c r="KZ2319" i="18" s="1"/>
  <c r="KZ2320" i="18" s="1"/>
  <c r="KZ2321" i="18" s="1"/>
  <c r="KZ2322" i="18" s="1"/>
  <c r="KZ2323" i="18" s="1"/>
  <c r="KZ2324" i="18" s="1"/>
  <c r="KZ2325" i="18" s="1"/>
  <c r="KZ2326" i="18" s="1"/>
  <c r="KZ2327" i="18" s="1"/>
  <c r="KZ2328" i="18" s="1"/>
  <c r="KZ2329" i="18" s="1"/>
  <c r="KZ2330" i="18" s="1"/>
  <c r="KZ2331" i="18" s="1"/>
  <c r="KZ2332" i="18" s="1"/>
  <c r="KZ2333" i="18" s="1"/>
  <c r="KZ2334" i="18" s="1"/>
  <c r="KZ2335" i="18" s="1"/>
  <c r="KZ2336" i="18" s="1"/>
  <c r="KZ2337" i="18" s="1"/>
  <c r="KZ2338" i="18" s="1"/>
  <c r="KZ2339" i="18" s="1"/>
  <c r="KZ2340" i="18" s="1"/>
  <c r="KZ2341" i="18" s="1"/>
  <c r="KZ2342" i="18" s="1"/>
  <c r="KZ2343" i="18" s="1"/>
  <c r="KZ2344" i="18" s="1"/>
  <c r="KZ2345" i="18" s="1"/>
  <c r="KZ2346" i="18" s="1"/>
  <c r="KZ2347" i="18" s="1"/>
  <c r="KZ2348" i="18" s="1"/>
  <c r="KZ2349" i="18" s="1"/>
  <c r="KZ2350" i="18" s="1"/>
  <c r="KZ2351" i="18" s="1"/>
  <c r="KZ2352" i="18" s="1"/>
  <c r="KZ2353" i="18" s="1"/>
  <c r="KZ2354" i="18" s="1"/>
  <c r="KZ2355" i="18" s="1"/>
  <c r="KZ2356" i="18" s="1"/>
  <c r="KZ2357" i="18" s="1"/>
  <c r="KZ2358" i="18" s="1"/>
  <c r="KZ2359" i="18" s="1"/>
  <c r="KZ2360" i="18" s="1"/>
  <c r="KZ2361" i="18" s="1"/>
  <c r="KZ2362" i="18" s="1"/>
  <c r="KZ2363" i="18" s="1"/>
  <c r="KZ2364" i="18" s="1"/>
  <c r="KZ2365" i="18" s="1"/>
  <c r="KZ2366" i="18" s="1"/>
  <c r="KZ2367" i="18" s="1"/>
  <c r="KZ2368" i="18" s="1"/>
  <c r="KZ2369" i="18" s="1"/>
  <c r="KZ2370" i="18" s="1"/>
  <c r="BJ2146" i="18"/>
  <c r="BJ2147" i="18" s="1"/>
  <c r="BJ2148" i="18" s="1"/>
  <c r="BJ2149" i="18" s="1"/>
  <c r="BJ2150" i="18" s="1"/>
  <c r="BJ2151" i="18" s="1"/>
  <c r="BJ2152" i="18" s="1"/>
  <c r="BJ2153" i="18" s="1"/>
  <c r="BJ2154" i="18" s="1"/>
  <c r="BJ2155" i="18" s="1"/>
  <c r="BJ2156" i="18" s="1"/>
  <c r="BJ2157" i="18" s="1"/>
  <c r="BJ2158" i="18" s="1"/>
  <c r="BJ2159" i="18" s="1"/>
  <c r="BJ2160" i="18" s="1"/>
  <c r="BJ2161" i="18" s="1"/>
  <c r="BJ2162" i="18" s="1"/>
  <c r="BJ2163" i="18" s="1"/>
  <c r="BJ2164" i="18" s="1"/>
  <c r="BJ2165" i="18" s="1"/>
  <c r="BJ2166" i="18" s="1"/>
  <c r="BJ2167" i="18" s="1"/>
  <c r="BJ2168" i="18" s="1"/>
  <c r="BJ2169" i="18" s="1"/>
  <c r="BJ2170" i="18" s="1"/>
  <c r="BJ2171" i="18" s="1"/>
  <c r="BJ2172" i="18" s="1"/>
  <c r="BJ2173" i="18" s="1"/>
  <c r="BJ2174" i="18" s="1"/>
  <c r="BJ2175" i="18" s="1"/>
  <c r="BJ2176" i="18" s="1"/>
  <c r="BJ2177" i="18" s="1"/>
  <c r="BJ2178" i="18" s="1"/>
  <c r="BJ2179" i="18" s="1"/>
  <c r="BJ2180" i="18" s="1"/>
  <c r="BJ2181" i="18" s="1"/>
  <c r="BJ2182" i="18" s="1"/>
  <c r="BJ2183" i="18" s="1"/>
  <c r="BJ2184" i="18" s="1"/>
  <c r="BJ2185" i="18" s="1"/>
  <c r="BJ2186" i="18" s="1"/>
  <c r="BJ2187" i="18" s="1"/>
  <c r="BJ2188" i="18" s="1"/>
  <c r="BJ2189" i="18" s="1"/>
  <c r="BJ2190" i="18" s="1"/>
  <c r="BJ2191" i="18" s="1"/>
  <c r="BJ2192" i="18" s="1"/>
  <c r="BJ2193" i="18" s="1"/>
  <c r="BJ2194" i="18" s="1"/>
  <c r="BJ2195" i="18" s="1"/>
  <c r="BJ2196" i="18" s="1"/>
  <c r="BJ2197" i="18" s="1"/>
  <c r="BJ2198" i="18" s="1"/>
  <c r="BJ2199" i="18" s="1"/>
  <c r="BJ2200" i="18" s="1"/>
  <c r="BJ2201" i="18" s="1"/>
  <c r="BJ2202" i="18" s="1"/>
  <c r="BJ2203" i="18" s="1"/>
  <c r="BJ2204" i="18" s="1"/>
  <c r="BJ2205" i="18" s="1"/>
  <c r="BJ2206" i="18" s="1"/>
  <c r="BJ2207" i="18" s="1"/>
  <c r="BJ2208" i="18" s="1"/>
  <c r="BJ2209" i="18" s="1"/>
  <c r="BJ2210" i="18" s="1"/>
  <c r="BJ2211" i="18" s="1"/>
  <c r="BJ2212" i="18" s="1"/>
  <c r="BJ2213" i="18" s="1"/>
  <c r="BJ2214" i="18" s="1"/>
  <c r="BJ2215" i="18" s="1"/>
  <c r="BJ2216" i="18" s="1"/>
  <c r="BJ2217" i="18" s="1"/>
  <c r="BJ2218" i="18" s="1"/>
  <c r="BJ2219" i="18" s="1"/>
  <c r="BJ2220" i="18" s="1"/>
  <c r="BJ2221" i="18" s="1"/>
  <c r="BJ2222" i="18" s="1"/>
  <c r="BJ2223" i="18" s="1"/>
  <c r="BJ2224" i="18" s="1"/>
  <c r="BJ2225" i="18" s="1"/>
  <c r="BJ2226" i="18" s="1"/>
  <c r="BJ2227" i="18" s="1"/>
  <c r="BJ2228" i="18" s="1"/>
  <c r="BJ2229" i="18" s="1"/>
  <c r="BJ2230" i="18" s="1"/>
  <c r="BJ2231" i="18" s="1"/>
  <c r="BJ2232" i="18" s="1"/>
  <c r="BJ2233" i="18" s="1"/>
  <c r="BJ2234" i="18" s="1"/>
  <c r="BJ2235" i="18" s="1"/>
  <c r="BJ2236" i="18" s="1"/>
  <c r="BJ2237" i="18" s="1"/>
  <c r="BJ2238" i="18" s="1"/>
  <c r="BJ2239" i="18" s="1"/>
  <c r="BJ2240" i="18" s="1"/>
  <c r="BJ2241" i="18" s="1"/>
  <c r="BJ2242" i="18" s="1"/>
  <c r="BJ2243" i="18" s="1"/>
  <c r="BJ2244" i="18" s="1"/>
  <c r="BJ2245" i="18" s="1"/>
  <c r="BJ2246" i="18" s="1"/>
  <c r="BJ2247" i="18" s="1"/>
  <c r="BJ2248" i="18" s="1"/>
  <c r="BJ2249" i="18" s="1"/>
  <c r="BJ2250" i="18" s="1"/>
  <c r="BJ2251" i="18" s="1"/>
  <c r="BJ2252" i="18" s="1"/>
  <c r="BJ2253" i="18" s="1"/>
  <c r="BJ2254" i="18" s="1"/>
  <c r="BJ2255" i="18" s="1"/>
  <c r="BJ2256" i="18" s="1"/>
  <c r="BJ2257" i="18" s="1"/>
  <c r="BJ2258" i="18" s="1"/>
  <c r="BJ2259" i="18" s="1"/>
  <c r="BJ2260" i="18" s="1"/>
  <c r="BJ2261" i="18" s="1"/>
  <c r="BJ2262" i="18" s="1"/>
  <c r="BJ2263" i="18" s="1"/>
  <c r="BJ2264" i="18" s="1"/>
  <c r="BJ2265" i="18" s="1"/>
  <c r="BJ2266" i="18" s="1"/>
  <c r="BJ2267" i="18" s="1"/>
  <c r="BJ2268" i="18" s="1"/>
  <c r="BJ2269" i="18" s="1"/>
  <c r="BJ2270" i="18" s="1"/>
  <c r="BJ2271" i="18" s="1"/>
  <c r="BJ2272" i="18" s="1"/>
  <c r="BJ2273" i="18" s="1"/>
  <c r="BJ2274" i="18" s="1"/>
  <c r="BJ2275" i="18" s="1"/>
  <c r="BJ2276" i="18" s="1"/>
  <c r="BJ2277" i="18" s="1"/>
  <c r="BJ2278" i="18" s="1"/>
  <c r="BJ2279" i="18" s="1"/>
  <c r="BJ2280" i="18" s="1"/>
  <c r="BJ2281" i="18" s="1"/>
  <c r="BJ2282" i="18" s="1"/>
  <c r="BJ2283" i="18" s="1"/>
  <c r="BJ2284" i="18" s="1"/>
  <c r="BJ2285" i="18" s="1"/>
  <c r="BJ2286" i="18" s="1"/>
  <c r="BJ2287" i="18" s="1"/>
  <c r="BJ2288" i="18" s="1"/>
  <c r="IU2146" i="18"/>
  <c r="IU2147" i="18" s="1"/>
  <c r="IU2148" i="18" s="1"/>
  <c r="IU2149" i="18" s="1"/>
  <c r="IU2150" i="18" s="1"/>
  <c r="IU2151" i="18" s="1"/>
  <c r="IU2152" i="18" s="1"/>
  <c r="IU2153" i="18" s="1"/>
  <c r="IU2154" i="18" s="1"/>
  <c r="IU2155" i="18" s="1"/>
  <c r="IU2156" i="18" s="1"/>
  <c r="IU2157" i="18" s="1"/>
  <c r="IU2158" i="18" s="1"/>
  <c r="IU2159" i="18" s="1"/>
  <c r="IU2160" i="18" s="1"/>
  <c r="IU2161" i="18" s="1"/>
  <c r="IU2162" i="18" s="1"/>
  <c r="IU2163" i="18" s="1"/>
  <c r="IU2164" i="18" s="1"/>
  <c r="IU2165" i="18" s="1"/>
  <c r="IU2166" i="18" s="1"/>
  <c r="IU2167" i="18" s="1"/>
  <c r="IU2168" i="18" s="1"/>
  <c r="IU2169" i="18" s="1"/>
  <c r="IU2170" i="18" s="1"/>
  <c r="IU2171" i="18" s="1"/>
  <c r="IU2172" i="18" s="1"/>
  <c r="IU2173" i="18" s="1"/>
  <c r="IU2174" i="18" s="1"/>
  <c r="IU2175" i="18" s="1"/>
  <c r="IU2176" i="18" s="1"/>
  <c r="IU2177" i="18" s="1"/>
  <c r="IU2178" i="18" s="1"/>
  <c r="IU2179" i="18" s="1"/>
  <c r="IU2180" i="18" s="1"/>
  <c r="IU2181" i="18" s="1"/>
  <c r="IU2182" i="18" s="1"/>
  <c r="IU2183" i="18" s="1"/>
  <c r="IU2184" i="18" s="1"/>
  <c r="IU2185" i="18" s="1"/>
  <c r="IU2186" i="18" s="1"/>
  <c r="IU2187" i="18" s="1"/>
  <c r="IU2188" i="18" s="1"/>
  <c r="IU2189" i="18" s="1"/>
  <c r="IU2190" i="18" s="1"/>
  <c r="IU2191" i="18" s="1"/>
  <c r="IU2192" i="18" s="1"/>
  <c r="IU2193" i="18" s="1"/>
  <c r="IU2194" i="18" s="1"/>
  <c r="IU2195" i="18" s="1"/>
  <c r="IU2196" i="18" s="1"/>
  <c r="IU2197" i="18" s="1"/>
  <c r="IU2198" i="18" s="1"/>
  <c r="IU2199" i="18" s="1"/>
  <c r="IU2200" i="18" s="1"/>
  <c r="IU2201" i="18" s="1"/>
  <c r="IU2202" i="18" s="1"/>
  <c r="IU2203" i="18" s="1"/>
  <c r="IU2204" i="18" s="1"/>
  <c r="IU2205" i="18" s="1"/>
  <c r="IU2206" i="18" s="1"/>
  <c r="IU2207" i="18" s="1"/>
  <c r="IU2208" i="18" s="1"/>
  <c r="IU2209" i="18" s="1"/>
  <c r="IU2210" i="18" s="1"/>
  <c r="IU2211" i="18" s="1"/>
  <c r="IU2212" i="18" s="1"/>
  <c r="IU2213" i="18" s="1"/>
  <c r="IU2214" i="18" s="1"/>
  <c r="IU2215" i="18" s="1"/>
  <c r="IU2216" i="18" s="1"/>
  <c r="IU2217" i="18" s="1"/>
  <c r="IU2218" i="18" s="1"/>
  <c r="IU2219" i="18" s="1"/>
  <c r="IU2220" i="18" s="1"/>
  <c r="IU2221" i="18" s="1"/>
  <c r="IU2222" i="18" s="1"/>
  <c r="IU2223" i="18" s="1"/>
  <c r="IU2224" i="18" s="1"/>
  <c r="IU2225" i="18" s="1"/>
  <c r="IU2226" i="18" s="1"/>
  <c r="IU2227" i="18" s="1"/>
  <c r="IU2228" i="18" s="1"/>
  <c r="IU2229" i="18" s="1"/>
  <c r="IU2230" i="18" s="1"/>
  <c r="IU2231" i="18" s="1"/>
  <c r="IU2232" i="18" s="1"/>
  <c r="IU2233" i="18" s="1"/>
  <c r="IU2234" i="18" s="1"/>
  <c r="IU2235" i="18" s="1"/>
  <c r="IU2236" i="18" s="1"/>
  <c r="IU2237" i="18" s="1"/>
  <c r="IU2238" i="18" s="1"/>
  <c r="IU2239" i="18" s="1"/>
  <c r="IU2240" i="18" s="1"/>
  <c r="IU2241" i="18" s="1"/>
  <c r="IU2242" i="18" s="1"/>
  <c r="IU2243" i="18" s="1"/>
  <c r="IU2244" i="18" s="1"/>
  <c r="IU2245" i="18" s="1"/>
  <c r="IU2246" i="18" s="1"/>
  <c r="IU2247" i="18" s="1"/>
  <c r="IU2248" i="18" s="1"/>
  <c r="IU2249" i="18" s="1"/>
  <c r="IU2250" i="18" s="1"/>
  <c r="IU2251" i="18" s="1"/>
  <c r="IU2252" i="18" s="1"/>
  <c r="IU2253" i="18" s="1"/>
  <c r="IU2254" i="18" s="1"/>
  <c r="IU2255" i="18" s="1"/>
  <c r="IU2256" i="18" s="1"/>
  <c r="IU2257" i="18" s="1"/>
  <c r="IU2258" i="18" s="1"/>
  <c r="IU2259" i="18" s="1"/>
  <c r="IU2260" i="18" s="1"/>
  <c r="IU2261" i="18" s="1"/>
  <c r="IU2262" i="18" s="1"/>
  <c r="IU2263" i="18" s="1"/>
  <c r="IU2264" i="18" s="1"/>
  <c r="IU2265" i="18" s="1"/>
  <c r="IU2266" i="18" s="1"/>
  <c r="IU2267" i="18" s="1"/>
  <c r="IU2268" i="18" s="1"/>
  <c r="IU2269" i="18" s="1"/>
  <c r="IU2270" i="18" s="1"/>
  <c r="IU2271" i="18" s="1"/>
  <c r="IU2272" i="18" s="1"/>
  <c r="IU2273" i="18" s="1"/>
  <c r="IU2274" i="18" s="1"/>
  <c r="IU2275" i="18" s="1"/>
  <c r="IU2276" i="18" s="1"/>
  <c r="IU2277" i="18" s="1"/>
  <c r="IU2278" i="18" s="1"/>
  <c r="IU2279" i="18" s="1"/>
  <c r="IU2280" i="18" s="1"/>
  <c r="IU2281" i="18" s="1"/>
  <c r="IU2282" i="18" s="1"/>
  <c r="IU2283" i="18" s="1"/>
  <c r="IU2284" i="18" s="1"/>
  <c r="IU2285" i="18" s="1"/>
  <c r="IU2286" i="18" s="1"/>
  <c r="IU2287" i="18" s="1"/>
  <c r="IU2288" i="18" s="1"/>
  <c r="IU2289" i="18" s="1"/>
  <c r="IU2290" i="18" s="1"/>
  <c r="IU2291" i="18" s="1"/>
  <c r="IU2292" i="18" s="1"/>
  <c r="IU2293" i="18" s="1"/>
  <c r="IU2294" i="18" s="1"/>
  <c r="IU2295" i="18" s="1"/>
  <c r="IU2296" i="18" s="1"/>
  <c r="IU2297" i="18" s="1"/>
  <c r="IU2298" i="18" s="1"/>
  <c r="IU2299" i="18" s="1"/>
  <c r="IU2300" i="18" s="1"/>
  <c r="IU2301" i="18" s="1"/>
  <c r="IU2302" i="18" s="1"/>
  <c r="IU2303" i="18" s="1"/>
  <c r="IU2304" i="18" s="1"/>
  <c r="IU2305" i="18" s="1"/>
  <c r="IU2306" i="18" s="1"/>
  <c r="IU2307" i="18" s="1"/>
  <c r="IU2308" i="18" s="1"/>
  <c r="IU2309" i="18" s="1"/>
  <c r="IU2310" i="18" s="1"/>
  <c r="NI2329" i="18"/>
  <c r="NI2330" i="18" s="1"/>
  <c r="NI2331" i="18" s="1"/>
  <c r="NI2332" i="18" s="1"/>
  <c r="NI2333" i="18" s="1"/>
  <c r="NI2334" i="18" s="1"/>
  <c r="NI2335" i="18" s="1"/>
  <c r="NI2336" i="18" s="1"/>
  <c r="NI2337" i="18" s="1"/>
  <c r="NI2338" i="18" s="1"/>
  <c r="NI2339" i="18" s="1"/>
  <c r="NI2340" i="18" s="1"/>
  <c r="NI2341" i="18" s="1"/>
  <c r="NI2342" i="18" s="1"/>
  <c r="NI2343" i="18" s="1"/>
  <c r="NI2344" i="18" s="1"/>
  <c r="NI2345" i="18" s="1"/>
  <c r="NI2346" i="18" s="1"/>
  <c r="NI2347" i="18" s="1"/>
  <c r="NI2348" i="18" s="1"/>
  <c r="NI2349" i="18" s="1"/>
  <c r="NI2350" i="18" s="1"/>
  <c r="NI2351" i="18" s="1"/>
  <c r="NI2352" i="18" s="1"/>
  <c r="NI2353" i="18" s="1"/>
  <c r="NI2354" i="18" s="1"/>
  <c r="NI2355" i="18" s="1"/>
  <c r="NI2356" i="18" s="1"/>
  <c r="NI2357" i="18" s="1"/>
  <c r="NI2358" i="18" s="1"/>
  <c r="NI2359" i="18" s="1"/>
  <c r="NI2360" i="18" s="1"/>
  <c r="NI2361" i="18" s="1"/>
  <c r="NI2362" i="18" s="1"/>
  <c r="NI2363" i="18" s="1"/>
  <c r="NI2364" i="18" s="1"/>
  <c r="NI2365" i="18" s="1"/>
  <c r="NI2366" i="18" s="1"/>
  <c r="NI2367" i="18" s="1"/>
  <c r="NI2368" i="18" s="1"/>
  <c r="NI2369" i="18" s="1"/>
  <c r="NI2370" i="18" s="1"/>
  <c r="NI2371" i="18" s="1"/>
  <c r="NI2372" i="18" s="1"/>
  <c r="NI2373" i="18" s="1"/>
  <c r="NI2374" i="18" s="1"/>
  <c r="NI2375" i="18" s="1"/>
  <c r="NI2376" i="18" s="1"/>
  <c r="NI2377" i="18" s="1"/>
  <c r="NI2378" i="18" s="1"/>
  <c r="NI2379" i="18" s="1"/>
  <c r="NI2380" i="18" s="1"/>
  <c r="NI2381" i="18" s="1"/>
  <c r="NI2382" i="18" s="1"/>
  <c r="NI2383" i="18" s="1"/>
  <c r="NI2384" i="18" s="1"/>
  <c r="NI2385" i="18" s="1"/>
  <c r="NI2386" i="18" s="1"/>
  <c r="NI2387" i="18" s="1"/>
  <c r="NI2388" i="18" s="1"/>
  <c r="NI2389" i="18" s="1"/>
  <c r="NI2390" i="18" s="1"/>
  <c r="NI2391" i="18" s="1"/>
  <c r="NI2392" i="18" s="1"/>
  <c r="NI2393" i="18" s="1"/>
  <c r="NI2394" i="18" s="1"/>
  <c r="NI2395" i="18" s="1"/>
  <c r="NI2396" i="18" s="1"/>
  <c r="NI2397" i="18" s="1"/>
  <c r="NI2398" i="18" s="1"/>
  <c r="NI2399" i="18" s="1"/>
  <c r="NI2400" i="18" s="1"/>
  <c r="NI2401" i="18" s="1"/>
  <c r="NI2402" i="18" s="1"/>
  <c r="NI2403" i="18" s="1"/>
  <c r="NI2404" i="18" s="1"/>
  <c r="NI2405" i="18" s="1"/>
  <c r="NI2406" i="18" s="1"/>
  <c r="NI2407" i="18" s="1"/>
  <c r="NI2408" i="18" s="1"/>
  <c r="NI2409" i="18" s="1"/>
  <c r="NI2410" i="18" s="1"/>
  <c r="NI2411" i="18" s="1"/>
  <c r="NI2412" i="18" s="1"/>
  <c r="NI2413" i="18" s="1"/>
  <c r="NI2414" i="18" s="1"/>
  <c r="NI2415" i="18" s="1"/>
  <c r="NI2416" i="18" s="1"/>
  <c r="NI2417" i="18" s="1"/>
  <c r="NI2418" i="18" s="1"/>
  <c r="NI2419" i="18" s="1"/>
  <c r="NI2420" i="18" s="1"/>
  <c r="NI2421" i="18" s="1"/>
  <c r="NI2422" i="18" s="1"/>
  <c r="NI2423" i="18" s="1"/>
  <c r="NI2424" i="18" s="1"/>
  <c r="NI2425" i="18" s="1"/>
  <c r="NI2426" i="18" s="1"/>
  <c r="NI2427" i="18" s="1"/>
  <c r="NI2428" i="18" s="1"/>
  <c r="NI2429" i="18" s="1"/>
  <c r="NI2430" i="18" s="1"/>
  <c r="NI2431" i="18" s="1"/>
  <c r="NI2432" i="18" s="1"/>
  <c r="NI2433" i="18" s="1"/>
  <c r="NI2434" i="18" s="1"/>
  <c r="NI2435" i="18" s="1"/>
  <c r="NI2436" i="18" s="1"/>
  <c r="NI2437" i="18" s="1"/>
  <c r="NI2438" i="18" s="1"/>
  <c r="NI2439" i="18" s="1"/>
  <c r="NI2440" i="18" s="1"/>
  <c r="NI2441" i="18" s="1"/>
  <c r="NI2442" i="18" s="1"/>
  <c r="NI2443" i="18" s="1"/>
  <c r="NI2444" i="18" s="1"/>
  <c r="NI2445" i="18" s="1"/>
  <c r="NI2446" i="18" s="1"/>
  <c r="NI2447" i="18" s="1"/>
  <c r="NI2448" i="18" s="1"/>
  <c r="NI2449" i="18" s="1"/>
  <c r="NI2450" i="18" s="1"/>
  <c r="NI2451" i="18" s="1"/>
  <c r="NI2452" i="18" s="1"/>
  <c r="NI2453" i="18" s="1"/>
  <c r="NI2454" i="18" s="1"/>
  <c r="NI2455" i="18" s="1"/>
  <c r="NI2456" i="18" s="1"/>
  <c r="NI2457" i="18" s="1"/>
  <c r="NI2458" i="18" s="1"/>
  <c r="NI2459" i="18" s="1"/>
  <c r="NI2460" i="18" s="1"/>
  <c r="NI2461" i="18" s="1"/>
  <c r="NI2462" i="18" s="1"/>
  <c r="NI2463" i="18" s="1"/>
  <c r="NI2464" i="18" s="1"/>
  <c r="NI2465" i="18" s="1"/>
  <c r="NI2466" i="18" s="1"/>
  <c r="NI2467" i="18" s="1"/>
  <c r="NI2468" i="18" s="1"/>
  <c r="NI2469" i="18" s="1"/>
  <c r="NI2470" i="18" s="1"/>
  <c r="NI2471" i="18" s="1"/>
  <c r="NI2472" i="18" s="1"/>
  <c r="NI2473" i="18" s="1"/>
  <c r="NI2474" i="18" s="1"/>
  <c r="NI2475" i="18" s="1"/>
  <c r="NI2476" i="18" s="1"/>
  <c r="NI2477" i="18" s="1"/>
  <c r="NI2478" i="18" s="1"/>
  <c r="NI2479" i="18" s="1"/>
  <c r="NI2480" i="18" s="1"/>
  <c r="NI2481" i="18" s="1"/>
  <c r="NI2482" i="18" s="1"/>
  <c r="NI2483" i="18" s="1"/>
  <c r="NI2484" i="18" s="1"/>
  <c r="NI2485" i="18" s="1"/>
  <c r="NI2486" i="18" s="1"/>
  <c r="NI2487" i="18" s="1"/>
  <c r="NI2488" i="18" s="1"/>
  <c r="NI2489" i="18" s="1"/>
  <c r="NI2490" i="18" s="1"/>
  <c r="NI2491" i="18" s="1"/>
  <c r="NI2492" i="18" s="1"/>
  <c r="NI2493" i="18" s="1"/>
  <c r="NI2494" i="18" s="1"/>
  <c r="NI2495" i="18" s="1"/>
  <c r="NI2496" i="18" s="1"/>
  <c r="NI2497" i="18" s="1"/>
  <c r="NI2498" i="18" s="1"/>
  <c r="NI2499" i="18" s="1"/>
  <c r="NI2500" i="18" s="1"/>
  <c r="NI2501" i="18" s="1"/>
  <c r="NI2502" i="18" s="1"/>
  <c r="NI2503" i="18" s="1"/>
  <c r="NI2504" i="18" s="1"/>
  <c r="NI2505" i="18" s="1"/>
  <c r="NI2506" i="18" s="1"/>
  <c r="NI2507" i="18" s="1"/>
  <c r="NI2508" i="18" s="1"/>
  <c r="NI2509" i="18" s="1"/>
  <c r="NI2510" i="18" s="1"/>
  <c r="NI2511" i="18" s="1"/>
  <c r="NI2512" i="18" s="1"/>
  <c r="NI2513" i="18" s="1"/>
  <c r="NI2514" i="18" s="1"/>
  <c r="NI2515" i="18" s="1"/>
  <c r="NI2516" i="18" s="1"/>
  <c r="NI2517" i="18" s="1"/>
  <c r="NI2518" i="18" s="1"/>
  <c r="NI2519" i="18" s="1"/>
  <c r="NI2520" i="18" s="1"/>
  <c r="NI2521" i="18" s="1"/>
  <c r="NI2522" i="18" s="1"/>
  <c r="NI2523" i="18" s="1"/>
  <c r="NI2524" i="18" s="1"/>
  <c r="NI2525" i="18" s="1"/>
  <c r="NI2526" i="18" s="1"/>
  <c r="NI2527" i="18" s="1"/>
  <c r="NI2528" i="18" s="1"/>
  <c r="NI2529" i="18" s="1"/>
  <c r="NI2530" i="18" s="1"/>
  <c r="NI2531" i="18" s="1"/>
  <c r="NI2532" i="18" s="1"/>
  <c r="NI2533" i="18" s="1"/>
  <c r="NI2534" i="18" s="1"/>
  <c r="NI2535" i="18" s="1"/>
  <c r="NI2536" i="18" s="1"/>
  <c r="NI2537" i="18" s="1"/>
  <c r="NI2538" i="18" s="1"/>
  <c r="NI2539" i="18" s="1"/>
  <c r="NI2540" i="18" s="1"/>
  <c r="NI2541" i="18" s="1"/>
  <c r="NI2542" i="18" s="1"/>
  <c r="NI2543" i="18" s="1"/>
  <c r="NI2544" i="18" s="1"/>
  <c r="NI2545" i="18" s="1"/>
  <c r="NI2546" i="18" s="1"/>
  <c r="NI2547" i="18" s="1"/>
  <c r="NI2548" i="18" s="1"/>
  <c r="NI2549" i="18" s="1"/>
  <c r="NI2550" i="18" s="1"/>
  <c r="NI2551" i="18" s="1"/>
  <c r="NI2552" i="18" s="1"/>
  <c r="NI2553" i="18" s="1"/>
  <c r="NI2554" i="18" s="1"/>
  <c r="NI2555" i="18" s="1"/>
  <c r="NI2556" i="18" s="1"/>
  <c r="NI2557" i="18" s="1"/>
  <c r="NI2558" i="18" s="1"/>
  <c r="NI2559" i="18" s="1"/>
  <c r="NI2560" i="18" s="1"/>
  <c r="NI2561" i="18" s="1"/>
  <c r="NI2562" i="18" s="1"/>
  <c r="NI2563" i="18" s="1"/>
  <c r="NI2564" i="18" s="1"/>
  <c r="NI2565" i="18" s="1"/>
  <c r="NI2566" i="18" s="1"/>
  <c r="NI2567" i="18" s="1"/>
  <c r="NI2568" i="18" s="1"/>
  <c r="NI2569" i="18" s="1"/>
  <c r="NI2570" i="18" s="1"/>
  <c r="NI2571" i="18" s="1"/>
  <c r="NI2572" i="18" s="1"/>
  <c r="NI2573" i="18" s="1"/>
  <c r="NI2574" i="18" s="1"/>
  <c r="NI2575" i="18" s="1"/>
  <c r="NI2576" i="18" s="1"/>
  <c r="NI2577" i="18" s="1"/>
  <c r="NI2578" i="18" s="1"/>
  <c r="NI2579" i="18" s="1"/>
  <c r="NI2580" i="18" s="1"/>
  <c r="NI2581" i="18" s="1"/>
  <c r="NI2582" i="18" s="1"/>
  <c r="NI2583" i="18" s="1"/>
  <c r="NI2584" i="18" s="1"/>
  <c r="NI2585" i="18" s="1"/>
  <c r="NI2586" i="18" s="1"/>
  <c r="NI2587" i="18" s="1"/>
  <c r="NI2588" i="18" s="1"/>
  <c r="NI2589" i="18" s="1"/>
  <c r="NI2590" i="18" s="1"/>
  <c r="NI2591" i="18" s="1"/>
  <c r="NI2592" i="18" s="1"/>
  <c r="NI2593" i="18" s="1"/>
  <c r="NI2594" i="18" s="1"/>
  <c r="NI2595" i="18" s="1"/>
  <c r="NI2596" i="18" s="1"/>
  <c r="NI2597" i="18" s="1"/>
  <c r="NI2598" i="18" s="1"/>
  <c r="NI2599" i="18" s="1"/>
  <c r="NI2600" i="18" s="1"/>
  <c r="NI2601" i="18" s="1"/>
  <c r="NI2602" i="18" s="1"/>
  <c r="NI2603" i="18" s="1"/>
  <c r="NI2604" i="18" s="1"/>
  <c r="NI2605" i="18" s="1"/>
  <c r="NI2606" i="18" s="1"/>
  <c r="NI2607" i="18" s="1"/>
  <c r="NI2608" i="18" s="1"/>
  <c r="NI2609" i="18" s="1"/>
  <c r="NI2610" i="18" s="1"/>
  <c r="NI2611" i="18" s="1"/>
  <c r="NI2612" i="18" s="1"/>
  <c r="NI2613" i="18" s="1"/>
  <c r="NI2614" i="18" s="1"/>
  <c r="NI2615" i="18" s="1"/>
  <c r="NI2616" i="18" s="1"/>
  <c r="NI2617" i="18" s="1"/>
  <c r="NI2618" i="18" s="1"/>
  <c r="NI2619" i="18" s="1"/>
  <c r="NI2620" i="18" s="1"/>
  <c r="NI2621" i="18" s="1"/>
  <c r="NI2622" i="18" s="1"/>
  <c r="NI2623" i="18" s="1"/>
  <c r="NI2624" i="18" s="1"/>
  <c r="NI2625" i="18" s="1"/>
  <c r="NI2626" i="18" s="1"/>
  <c r="NI2627" i="18" s="1"/>
  <c r="NI2628" i="18" s="1"/>
  <c r="NI2629" i="18" s="1"/>
  <c r="NI2630" i="18" s="1"/>
  <c r="NI2631" i="18" s="1"/>
  <c r="NI2632" i="18" s="1"/>
  <c r="NI2633" i="18" s="1"/>
  <c r="NI2634" i="18" s="1"/>
  <c r="NI2635" i="18" s="1"/>
  <c r="NI2636" i="18" s="1"/>
  <c r="NI2637" i="18" s="1"/>
  <c r="NI2638" i="18" s="1"/>
  <c r="NI2639" i="18" s="1"/>
  <c r="NI2640" i="18" s="1"/>
  <c r="NI2641" i="18" s="1"/>
  <c r="NI2642" i="18" s="1"/>
  <c r="NI2643" i="18" s="1"/>
  <c r="NI2644" i="18" s="1"/>
  <c r="NI2645" i="18" s="1"/>
  <c r="NI2646" i="18" s="1"/>
  <c r="NI2647" i="18" s="1"/>
  <c r="NI2648" i="18" s="1"/>
  <c r="NI2649" i="18" s="1"/>
  <c r="NI2650" i="18" s="1"/>
  <c r="NI2651" i="18" s="1"/>
  <c r="NI2652" i="18" s="1"/>
  <c r="NI2653" i="18" s="1"/>
  <c r="NI2654" i="18" s="1"/>
  <c r="NI2655" i="18" s="1"/>
  <c r="NI2656" i="18" s="1"/>
  <c r="NI2657" i="18" s="1"/>
  <c r="NI2658" i="18" s="1"/>
  <c r="NI2659" i="18" s="1"/>
  <c r="NI2660" i="18" s="1"/>
  <c r="NI2661" i="18" s="1"/>
  <c r="NI2662" i="18" s="1"/>
  <c r="NI2663" i="18" s="1"/>
  <c r="NI2664" i="18" s="1"/>
  <c r="NI2665" i="18" s="1"/>
  <c r="NI2666" i="18" s="1"/>
  <c r="NI2667" i="18" s="1"/>
  <c r="NI2668" i="18" s="1"/>
  <c r="NI2669" i="18" s="1"/>
  <c r="NI2670" i="18" s="1"/>
  <c r="NI2671" i="18" s="1"/>
  <c r="NI2672" i="18" s="1"/>
  <c r="NI2673" i="18" s="1"/>
  <c r="NI2674" i="18" s="1"/>
  <c r="NI2675" i="18" s="1"/>
  <c r="NI2676" i="18" s="1"/>
  <c r="NI2677" i="18" s="1"/>
  <c r="NI2678" i="18" s="1"/>
  <c r="NI2679" i="18" s="1"/>
  <c r="NI2680" i="18" s="1"/>
  <c r="NI2681" i="18" s="1"/>
  <c r="NI2682" i="18" s="1"/>
  <c r="NI2683" i="18" s="1"/>
  <c r="NI2684" i="18" s="1"/>
  <c r="NI2685" i="18" s="1"/>
  <c r="NI2686" i="18" s="1"/>
  <c r="NI2687" i="18" s="1"/>
  <c r="NI2688" i="18" s="1"/>
  <c r="NI2689" i="18" s="1"/>
  <c r="NI2690" i="18" s="1"/>
  <c r="NI2691" i="18" s="1"/>
  <c r="NI2692" i="18" s="1"/>
  <c r="NI2693" i="18" s="1"/>
  <c r="NI2694" i="18" s="1"/>
  <c r="NI2695" i="18" s="1"/>
  <c r="NI2696" i="18" s="1"/>
  <c r="NI2697" i="18" s="1"/>
  <c r="NI2698" i="18" s="1"/>
  <c r="NI2699" i="18" s="1"/>
  <c r="NI2700" i="18" s="1"/>
  <c r="NI2701" i="18" s="1"/>
  <c r="NI2702" i="18" s="1"/>
  <c r="NI2703" i="18" s="1"/>
  <c r="NI2704" i="18" s="1"/>
  <c r="NI2705" i="18" s="1"/>
  <c r="NI2706" i="18" s="1"/>
  <c r="NI2707" i="18" s="1"/>
  <c r="NI2708" i="18" s="1"/>
  <c r="NI2709" i="18" s="1"/>
  <c r="NI2710" i="18" s="1"/>
  <c r="NI2711" i="18" s="1"/>
  <c r="NI2712" i="18" s="1"/>
  <c r="NI2713" i="18" s="1"/>
  <c r="NI2714" i="18" s="1"/>
  <c r="NI2715" i="18" s="1"/>
  <c r="NI2716" i="18" s="1"/>
  <c r="NI2717" i="18" s="1"/>
  <c r="NI2718" i="18" s="1"/>
  <c r="NI2719" i="18" s="1"/>
  <c r="NI2720" i="18" s="1"/>
  <c r="NI2721" i="18" s="1"/>
  <c r="NI2722" i="18" s="1"/>
  <c r="NI2723" i="18" s="1"/>
  <c r="NI2724" i="18" s="1"/>
  <c r="NI2725" i="18" s="1"/>
  <c r="NI2726" i="18" s="1"/>
  <c r="NI2727" i="18" s="1"/>
  <c r="NI2728" i="18" s="1"/>
  <c r="NI2729" i="18" s="1"/>
  <c r="NI2730" i="18" s="1"/>
  <c r="NI2731" i="18" s="1"/>
  <c r="NI2732" i="18" s="1"/>
  <c r="NI2733" i="18" s="1"/>
  <c r="NI2734" i="18" s="1"/>
  <c r="NI2735" i="18" s="1"/>
  <c r="NI2736" i="18" s="1"/>
  <c r="NI2737" i="18" s="1"/>
  <c r="NI2738" i="18" s="1"/>
  <c r="NI2739" i="18" s="1"/>
  <c r="NI2740" i="18" s="1"/>
  <c r="NI2741" i="18" s="1"/>
  <c r="NI2742" i="18" s="1"/>
  <c r="NI2743" i="18" s="1"/>
  <c r="NI2744" i="18" s="1"/>
  <c r="NI2745" i="18" s="1"/>
  <c r="NI2746" i="18" s="1"/>
  <c r="NI2747" i="18" s="1"/>
  <c r="NI2748" i="18" s="1"/>
  <c r="NI2749" i="18" s="1"/>
  <c r="NI2750" i="18" s="1"/>
  <c r="NI2751" i="18" s="1"/>
  <c r="NI2752" i="18" s="1"/>
  <c r="NI2753" i="18" s="1"/>
  <c r="NI2754" i="18" s="1"/>
  <c r="NI2755" i="18" s="1"/>
  <c r="NI2756" i="18" s="1"/>
  <c r="NI2757" i="18" s="1"/>
  <c r="NI2758" i="18" s="1"/>
  <c r="NI2759" i="18" s="1"/>
  <c r="NI2760" i="18" s="1"/>
  <c r="NI2761" i="18" s="1"/>
  <c r="NI2762" i="18" s="1"/>
  <c r="NI2763" i="18" s="1"/>
  <c r="NI2764" i="18" s="1"/>
  <c r="NI2765" i="18" s="1"/>
  <c r="NI2766" i="18" s="1"/>
  <c r="NI2767" i="18" s="1"/>
  <c r="NI2768" i="18" s="1"/>
  <c r="NI2769" i="18" s="1"/>
  <c r="NI2770" i="18" s="1"/>
  <c r="NI2771" i="18" s="1"/>
  <c r="NI2772" i="18" s="1"/>
  <c r="NI2773" i="18" s="1"/>
  <c r="NI2774" i="18" s="1"/>
  <c r="NI2775" i="18" s="1"/>
  <c r="NI2776" i="18" s="1"/>
  <c r="NI2777" i="18" s="1"/>
  <c r="NI2778" i="18" s="1"/>
  <c r="NI2779" i="18" s="1"/>
  <c r="NI2780" i="18" s="1"/>
  <c r="NI2781" i="18" s="1"/>
  <c r="NI2782" i="18" s="1"/>
  <c r="NI2783" i="18" s="1"/>
  <c r="NI2784" i="18" s="1"/>
  <c r="NI2785" i="18" s="1"/>
  <c r="NI2786" i="18" s="1"/>
  <c r="NI2787" i="18" s="1"/>
  <c r="NI2788" i="18" s="1"/>
  <c r="NI2789" i="18" s="1"/>
  <c r="NI2790" i="18" s="1"/>
  <c r="NI2791" i="18" s="1"/>
  <c r="NI2792" i="18" s="1"/>
  <c r="NI2793" i="18" s="1"/>
  <c r="NI2794" i="18" s="1"/>
  <c r="NI2795" i="18" s="1"/>
  <c r="NI2796" i="18" s="1"/>
  <c r="NI2797" i="18" s="1"/>
  <c r="NI2798" i="18" s="1"/>
  <c r="NI2799" i="18" s="1"/>
  <c r="NI2800" i="18" s="1"/>
  <c r="NI2801" i="18" s="1"/>
  <c r="NI2802" i="18" s="1"/>
  <c r="NI2803" i="18" s="1"/>
  <c r="NI2804" i="18" s="1"/>
  <c r="NI2805" i="18" s="1"/>
  <c r="NI2806" i="18" s="1"/>
  <c r="NI2807" i="18" s="1"/>
  <c r="NI2808" i="18" s="1"/>
  <c r="NI2809" i="18" s="1"/>
  <c r="NI2810" i="18" s="1"/>
  <c r="NI2811" i="18" s="1"/>
  <c r="NI2812" i="18" s="1"/>
  <c r="NI2813" i="18" s="1"/>
  <c r="NI2814" i="18" s="1"/>
  <c r="NI2815" i="18" s="1"/>
  <c r="NI2816" i="18" s="1"/>
  <c r="NI2817" i="18" s="1"/>
  <c r="NI2818" i="18" s="1"/>
  <c r="NI2819" i="18" s="1"/>
  <c r="NI2820" i="18" s="1"/>
  <c r="NI2821" i="18" s="1"/>
  <c r="NI2822" i="18" s="1"/>
  <c r="NI2823" i="18" s="1"/>
  <c r="NI2824" i="18" s="1"/>
  <c r="NI2825" i="18" s="1"/>
  <c r="NI2826" i="18" s="1"/>
  <c r="NI2827" i="18" s="1"/>
  <c r="NI2828" i="18" s="1"/>
  <c r="NI2829" i="18" s="1"/>
  <c r="NI2830" i="18" s="1"/>
  <c r="NI2831" i="18" s="1"/>
  <c r="NI2832" i="18" s="1"/>
  <c r="NI2833" i="18" s="1"/>
  <c r="NI2834" i="18" s="1"/>
  <c r="NI2835" i="18" s="1"/>
  <c r="NI2836" i="18" s="1"/>
  <c r="NI2837" i="18" s="1"/>
  <c r="NI2838" i="18" s="1"/>
  <c r="NI2839" i="18" s="1"/>
  <c r="NI2840" i="18" s="1"/>
  <c r="NI2841" i="18" s="1"/>
  <c r="NI2842" i="18" s="1"/>
  <c r="NI2843" i="18" s="1"/>
  <c r="NI2844" i="18" s="1"/>
  <c r="NI2845" i="18" s="1"/>
  <c r="NI2846" i="18" s="1"/>
  <c r="NI2847" i="18" s="1"/>
  <c r="NI2848" i="18" s="1"/>
  <c r="NI2849" i="18" s="1"/>
  <c r="NI2850" i="18" s="1"/>
  <c r="NI2851" i="18" s="1"/>
  <c r="NI2852" i="18" s="1"/>
  <c r="NI2853" i="18" s="1"/>
  <c r="NI2854" i="18" s="1"/>
  <c r="NI2855" i="18" s="1"/>
  <c r="NI2856" i="18" s="1"/>
  <c r="NI2857" i="18" s="1"/>
  <c r="NI2858" i="18" s="1"/>
  <c r="NI2859" i="18" s="1"/>
  <c r="NI2860" i="18" s="1"/>
  <c r="HR2329" i="18"/>
  <c r="HR2330" i="18" s="1"/>
  <c r="HR2331" i="18" s="1"/>
  <c r="HR2332" i="18" s="1"/>
  <c r="HR2333" i="18" s="1"/>
  <c r="HR2334" i="18" s="1"/>
  <c r="HR2335" i="18" s="1"/>
  <c r="HR2336" i="18" s="1"/>
  <c r="HR2337" i="18" s="1"/>
  <c r="HR2338" i="18" s="1"/>
  <c r="HR2339" i="18" s="1"/>
  <c r="HR2340" i="18" s="1"/>
  <c r="HR2341" i="18" s="1"/>
  <c r="HR2342" i="18" s="1"/>
  <c r="HR2343" i="18" s="1"/>
  <c r="HR2344" i="18" s="1"/>
  <c r="HR2345" i="18" s="1"/>
  <c r="HR2346" i="18" s="1"/>
  <c r="HR2347" i="18" s="1"/>
  <c r="HR2348" i="18" s="1"/>
  <c r="HR2349" i="18" s="1"/>
  <c r="HR2350" i="18" s="1"/>
  <c r="HR2351" i="18" s="1"/>
  <c r="HR2352" i="18" s="1"/>
  <c r="HR2353" i="18" s="1"/>
  <c r="HR2354" i="18" s="1"/>
  <c r="HR2355" i="18" s="1"/>
  <c r="HR2356" i="18" s="1"/>
  <c r="HR2357" i="18" s="1"/>
  <c r="HR2358" i="18" s="1"/>
  <c r="HR2359" i="18" s="1"/>
  <c r="HR2360" i="18" s="1"/>
  <c r="HR2361" i="18" s="1"/>
  <c r="HR2362" i="18" s="1"/>
  <c r="HR2363" i="18" s="1"/>
  <c r="HR2364" i="18" s="1"/>
  <c r="HR2365" i="18" s="1"/>
  <c r="HR2366" i="18" s="1"/>
  <c r="HR2367" i="18" s="1"/>
  <c r="HR2368" i="18" s="1"/>
  <c r="HR2369" i="18" s="1"/>
  <c r="HR2370" i="18" s="1"/>
  <c r="HR2371" i="18" s="1"/>
  <c r="HR2372" i="18" s="1"/>
  <c r="HR2373" i="18" s="1"/>
  <c r="HR2374" i="18" s="1"/>
  <c r="HR2375" i="18" s="1"/>
  <c r="HR2376" i="18" s="1"/>
  <c r="HR2377" i="18" s="1"/>
  <c r="HR2378" i="18" s="1"/>
  <c r="HR2379" i="18" s="1"/>
  <c r="HR2380" i="18" s="1"/>
  <c r="HR2381" i="18" s="1"/>
  <c r="HR2382" i="18" s="1"/>
  <c r="HR2383" i="18" s="1"/>
  <c r="HR2384" i="18" s="1"/>
  <c r="HR2385" i="18" s="1"/>
  <c r="HR2386" i="18" s="1"/>
  <c r="HR2387" i="18" s="1"/>
  <c r="HR2388" i="18" s="1"/>
  <c r="HR2389" i="18" s="1"/>
  <c r="HR2390" i="18" s="1"/>
  <c r="HR2391" i="18" s="1"/>
  <c r="HR2392" i="18" s="1"/>
  <c r="HR2393" i="18" s="1"/>
  <c r="HR2394" i="18" s="1"/>
  <c r="HR2395" i="18" s="1"/>
  <c r="HR2396" i="18" s="1"/>
  <c r="HR2397" i="18" s="1"/>
  <c r="HR2398" i="18" s="1"/>
  <c r="HR2399" i="18" s="1"/>
  <c r="HR2400" i="18" s="1"/>
  <c r="HR2401" i="18" s="1"/>
  <c r="HR2402" i="18" s="1"/>
  <c r="HR2403" i="18" s="1"/>
  <c r="HR2404" i="18" s="1"/>
  <c r="HR2405" i="18" s="1"/>
  <c r="HR2406" i="18" s="1"/>
  <c r="HR2407" i="18" s="1"/>
  <c r="HR2408" i="18" s="1"/>
  <c r="HR2409" i="18" s="1"/>
  <c r="HR2410" i="18" s="1"/>
  <c r="HR2411" i="18" s="1"/>
  <c r="HR2412" i="18" s="1"/>
  <c r="HR2413" i="18" s="1"/>
  <c r="HR2414" i="18" s="1"/>
  <c r="HR2415" i="18" s="1"/>
  <c r="HR2416" i="18" s="1"/>
  <c r="HR2417" i="18" s="1"/>
  <c r="HR2418" i="18" s="1"/>
  <c r="HR2419" i="18" s="1"/>
  <c r="HR2420" i="18" s="1"/>
  <c r="HR2421" i="18" s="1"/>
  <c r="HR2422" i="18" s="1"/>
  <c r="HR2423" i="18" s="1"/>
  <c r="HR2424" i="18" s="1"/>
  <c r="HR2425" i="18" s="1"/>
  <c r="HR2426" i="18" s="1"/>
  <c r="HR2427" i="18" s="1"/>
  <c r="HR2428" i="18" s="1"/>
  <c r="HR2429" i="18" s="1"/>
  <c r="HR2430" i="18" s="1"/>
  <c r="HR2431" i="18" s="1"/>
  <c r="HR2432" i="18" s="1"/>
  <c r="HR2433" i="18" s="1"/>
  <c r="HR2434" i="18" s="1"/>
  <c r="HR2435" i="18" s="1"/>
  <c r="HR2436" i="18" s="1"/>
  <c r="HR2437" i="18" s="1"/>
  <c r="HR2438" i="18" s="1"/>
  <c r="HR2439" i="18" s="1"/>
  <c r="HR2440" i="18" s="1"/>
  <c r="HR2441" i="18" s="1"/>
  <c r="HR2442" i="18" s="1"/>
  <c r="HR2443" i="18" s="1"/>
  <c r="HR2444" i="18" s="1"/>
  <c r="HR2445" i="18" s="1"/>
  <c r="HR2446" i="18" s="1"/>
  <c r="HR2447" i="18" s="1"/>
  <c r="HR2448" i="18" s="1"/>
  <c r="HR2449" i="18" s="1"/>
  <c r="HR2450" i="18" s="1"/>
  <c r="HR2451" i="18" s="1"/>
  <c r="HR2452" i="18" s="1"/>
  <c r="HR2453" i="18" s="1"/>
  <c r="HR2454" i="18" s="1"/>
  <c r="HR2455" i="18" s="1"/>
  <c r="HR2456" i="18" s="1"/>
  <c r="HR2457" i="18" s="1"/>
  <c r="HR2458" i="18" s="1"/>
  <c r="HR2459" i="18" s="1"/>
  <c r="HR2460" i="18" s="1"/>
  <c r="HR2461" i="18" s="1"/>
  <c r="HR2462" i="18" s="1"/>
  <c r="HR2463" i="18" s="1"/>
  <c r="HR2464" i="18" s="1"/>
  <c r="HR2465" i="18" s="1"/>
  <c r="HR2466" i="18" s="1"/>
  <c r="HR2467" i="18" s="1"/>
  <c r="HR2468" i="18" s="1"/>
  <c r="HR2469" i="18" s="1"/>
  <c r="HR2470" i="18" s="1"/>
  <c r="HR2471" i="18" s="1"/>
  <c r="HR2472" i="18" s="1"/>
  <c r="HR2473" i="18" s="1"/>
  <c r="HR2474" i="18" s="1"/>
  <c r="HR2475" i="18" s="1"/>
  <c r="HR2476" i="18" s="1"/>
  <c r="HR2477" i="18" s="1"/>
  <c r="HR2478" i="18" s="1"/>
  <c r="HR2479" i="18" s="1"/>
  <c r="HR2480" i="18" s="1"/>
  <c r="HR2481" i="18" s="1"/>
  <c r="HR2482" i="18" s="1"/>
  <c r="HR2483" i="18" s="1"/>
  <c r="HR2484" i="18" s="1"/>
  <c r="HR2485" i="18" s="1"/>
  <c r="HR2486" i="18" s="1"/>
  <c r="HR2487" i="18" s="1"/>
  <c r="HR2488" i="18" s="1"/>
  <c r="HR2489" i="18" s="1"/>
  <c r="HR2490" i="18" s="1"/>
  <c r="HR2491" i="18" s="1"/>
  <c r="HR2492" i="18" s="1"/>
  <c r="HR2493" i="18" s="1"/>
  <c r="HR2494" i="18" s="1"/>
  <c r="HR2495" i="18" s="1"/>
  <c r="HR2496" i="18" s="1"/>
  <c r="HR2497" i="18" s="1"/>
  <c r="CQ2217" i="18"/>
  <c r="CQ2218" i="18" s="1"/>
  <c r="CQ2219" i="18" s="1"/>
  <c r="CQ2220" i="18" s="1"/>
  <c r="CQ2221" i="18" s="1"/>
  <c r="CQ2222" i="18" s="1"/>
  <c r="CQ2223" i="18" s="1"/>
  <c r="CQ2224" i="18" s="1"/>
  <c r="CQ2225" i="18" s="1"/>
  <c r="CQ2226" i="18" s="1"/>
  <c r="CQ2227" i="18" s="1"/>
  <c r="CQ2228" i="18" s="1"/>
  <c r="CQ2229" i="18" s="1"/>
  <c r="CQ2230" i="18" s="1"/>
  <c r="CQ2231" i="18" s="1"/>
  <c r="CQ2232" i="18" s="1"/>
  <c r="CQ2233" i="18" s="1"/>
  <c r="CQ2234" i="18" s="1"/>
  <c r="CQ2235" i="18" s="1"/>
  <c r="CQ2236" i="18" s="1"/>
  <c r="CQ2237" i="18" s="1"/>
  <c r="CQ2238" i="18" s="1"/>
  <c r="CQ2239" i="18" s="1"/>
  <c r="CQ2240" i="18" s="1"/>
  <c r="CQ2241" i="18" s="1"/>
  <c r="CQ2242" i="18" s="1"/>
  <c r="CQ2243" i="18" s="1"/>
  <c r="CQ2244" i="18" s="1"/>
  <c r="CQ2245" i="18" s="1"/>
  <c r="CQ2246" i="18" s="1"/>
  <c r="CQ2247" i="18" s="1"/>
  <c r="CQ2248" i="18" s="1"/>
  <c r="CQ2249" i="18" s="1"/>
  <c r="CQ2250" i="18" s="1"/>
  <c r="CQ2251" i="18" s="1"/>
  <c r="CQ2252" i="18" s="1"/>
  <c r="CQ2253" i="18" s="1"/>
  <c r="CQ2254" i="18" s="1"/>
  <c r="CQ2255" i="18" s="1"/>
  <c r="CQ2256" i="18" s="1"/>
  <c r="CQ2257" i="18" s="1"/>
  <c r="CQ2258" i="18" s="1"/>
  <c r="CQ2259" i="18" s="1"/>
  <c r="CQ2260" i="18" s="1"/>
  <c r="CQ2261" i="18" s="1"/>
  <c r="CQ2262" i="18" s="1"/>
  <c r="CQ2263" i="18" s="1"/>
  <c r="CQ2264" i="18" s="1"/>
  <c r="CQ2265" i="18" s="1"/>
  <c r="CQ2266" i="18" s="1"/>
  <c r="CQ2267" i="18" s="1"/>
  <c r="CQ2268" i="18" s="1"/>
  <c r="CQ2269" i="18" s="1"/>
  <c r="CQ2270" i="18" s="1"/>
  <c r="CQ2271" i="18" s="1"/>
  <c r="CQ2272" i="18" s="1"/>
  <c r="CQ2273" i="18" s="1"/>
  <c r="CQ2274" i="18" s="1"/>
  <c r="CQ2275" i="18" s="1"/>
  <c r="CQ2276" i="18" s="1"/>
  <c r="CQ2277" i="18" s="1"/>
  <c r="CQ2278" i="18" s="1"/>
  <c r="CQ2279" i="18" s="1"/>
  <c r="CQ2280" i="18" s="1"/>
  <c r="CQ2281" i="18" s="1"/>
  <c r="CQ2282" i="18" s="1"/>
  <c r="CQ2283" i="18" s="1"/>
  <c r="CQ2284" i="18" s="1"/>
  <c r="CQ2285" i="18" s="1"/>
  <c r="CQ2286" i="18" s="1"/>
  <c r="CQ2287" i="18" s="1"/>
  <c r="CQ2288" i="18" s="1"/>
  <c r="CQ2289" i="18" s="1"/>
  <c r="CQ2290" i="18" s="1"/>
  <c r="CQ2291" i="18" s="1"/>
  <c r="CQ2292" i="18" s="1"/>
  <c r="CQ2293" i="18" s="1"/>
  <c r="CQ2294" i="18" s="1"/>
  <c r="CQ2295" i="18" s="1"/>
  <c r="CQ2296" i="18" s="1"/>
  <c r="CQ2297" i="18" s="1"/>
  <c r="CQ2298" i="18" s="1"/>
  <c r="CQ2299" i="18" s="1"/>
  <c r="CQ2300" i="18" s="1"/>
  <c r="CQ2301" i="18" s="1"/>
  <c r="CQ2302" i="18" s="1"/>
  <c r="CQ2303" i="18" s="1"/>
  <c r="CQ2304" i="18" s="1"/>
  <c r="CQ2305" i="18" s="1"/>
  <c r="CQ2306" i="18" s="1"/>
  <c r="CQ2307" i="18" s="1"/>
  <c r="CQ2308" i="18" s="1"/>
  <c r="CQ2309" i="18" s="1"/>
  <c r="CQ2310" i="18" s="1"/>
  <c r="CQ2311" i="18" s="1"/>
  <c r="CQ2312" i="18" s="1"/>
  <c r="CQ2313" i="18" s="1"/>
  <c r="CQ2314" i="18" s="1"/>
  <c r="CQ2315" i="18" s="1"/>
  <c r="CQ2316" i="18" s="1"/>
  <c r="CQ2317" i="18" s="1"/>
  <c r="CQ2318" i="18" s="1"/>
  <c r="CQ2319" i="18" s="1"/>
  <c r="CQ2320" i="18" s="1"/>
  <c r="CQ2321" i="18" s="1"/>
  <c r="CQ2322" i="18" s="1"/>
  <c r="CQ2323" i="18" s="1"/>
  <c r="CQ2324" i="18" s="1"/>
  <c r="CQ2325" i="18" s="1"/>
  <c r="CQ2326" i="18" s="1"/>
  <c r="CQ2327" i="18" s="1"/>
  <c r="CQ2328" i="18" s="1"/>
  <c r="CQ2329" i="18" s="1"/>
  <c r="CQ2330" i="18" s="1"/>
  <c r="CQ2331" i="18" s="1"/>
  <c r="CQ2332" i="18" s="1"/>
  <c r="CQ2333" i="18" s="1"/>
  <c r="CQ2334" i="18" s="1"/>
  <c r="CQ2335" i="18" s="1"/>
  <c r="CQ2336" i="18" s="1"/>
  <c r="CQ2337" i="18" s="1"/>
  <c r="CQ2338" i="18" s="1"/>
  <c r="CQ2339" i="18" s="1"/>
  <c r="CQ2340" i="18" s="1"/>
  <c r="CQ2341" i="18" s="1"/>
  <c r="CQ2342" i="18" s="1"/>
  <c r="CQ2343" i="18" s="1"/>
  <c r="CQ2344" i="18" s="1"/>
  <c r="CQ2345" i="18" s="1"/>
  <c r="CQ2346" i="18" s="1"/>
  <c r="CQ2347" i="18" s="1"/>
  <c r="CQ2348" i="18" s="1"/>
  <c r="CQ2349" i="18" s="1"/>
  <c r="CQ2350" i="18" s="1"/>
  <c r="CQ2351" i="18" s="1"/>
  <c r="CQ2352" i="18" s="1"/>
  <c r="CQ2353" i="18" s="1"/>
  <c r="CQ2354" i="18" s="1"/>
  <c r="CQ2355" i="18" s="1"/>
  <c r="CQ2356" i="18" s="1"/>
  <c r="CQ2357" i="18" s="1"/>
  <c r="CQ2358" i="18" s="1"/>
  <c r="CQ2359" i="18" s="1"/>
  <c r="CQ2360" i="18" s="1"/>
  <c r="CQ2361" i="18" s="1"/>
  <c r="CQ2362" i="18" s="1"/>
  <c r="CQ2363" i="18" s="1"/>
  <c r="CQ2364" i="18" s="1"/>
  <c r="CQ2365" i="18" s="1"/>
  <c r="CQ2366" i="18" s="1"/>
  <c r="CQ2367" i="18" s="1"/>
  <c r="CQ2368" i="18" s="1"/>
  <c r="CQ2369" i="18" s="1"/>
  <c r="CQ2370" i="18" s="1"/>
  <c r="CQ2371" i="18" s="1"/>
  <c r="CQ2372" i="18" s="1"/>
  <c r="CQ2373" i="18" s="1"/>
  <c r="CQ2374" i="18" s="1"/>
  <c r="CQ2375" i="18" s="1"/>
  <c r="CQ2376" i="18" s="1"/>
  <c r="CQ2377" i="18" s="1"/>
  <c r="CQ2378" i="18" s="1"/>
  <c r="CQ2379" i="18" s="1"/>
  <c r="CQ2380" i="18" s="1"/>
  <c r="CQ2381" i="18" s="1"/>
  <c r="CQ2382" i="18" s="1"/>
  <c r="CQ2383" i="18" s="1"/>
  <c r="CQ2384" i="18" s="1"/>
  <c r="CQ2385" i="18" s="1"/>
  <c r="BU2217" i="18"/>
  <c r="BU2218" i="18" s="1"/>
  <c r="BU2219" i="18" s="1"/>
  <c r="BU2220" i="18" s="1"/>
  <c r="BU2221" i="18" s="1"/>
  <c r="BU2222" i="18" s="1"/>
  <c r="BU2223" i="18" s="1"/>
  <c r="BU2224" i="18" s="1"/>
  <c r="BU2225" i="18" s="1"/>
  <c r="BU2226" i="18" s="1"/>
  <c r="BU2227" i="18" s="1"/>
  <c r="BU2228" i="18" s="1"/>
  <c r="BU2229" i="18" s="1"/>
  <c r="BU2230" i="18" s="1"/>
  <c r="BU2231" i="18" s="1"/>
  <c r="BU2232" i="18" s="1"/>
  <c r="BU2233" i="18" s="1"/>
  <c r="BU2234" i="18" s="1"/>
  <c r="BU2235" i="18" s="1"/>
  <c r="BU2236" i="18" s="1"/>
  <c r="BU2237" i="18" s="1"/>
  <c r="BU2238" i="18" s="1"/>
  <c r="BU2239" i="18" s="1"/>
  <c r="BU2240" i="18" s="1"/>
  <c r="BU2241" i="18" s="1"/>
  <c r="BU2242" i="18" s="1"/>
  <c r="BU2243" i="18" s="1"/>
  <c r="BU2244" i="18" s="1"/>
  <c r="BU2245" i="18" s="1"/>
  <c r="BU2246" i="18" s="1"/>
  <c r="BU2247" i="18" s="1"/>
  <c r="BU2248" i="18" s="1"/>
  <c r="BU2249" i="18" s="1"/>
  <c r="BU2250" i="18" s="1"/>
  <c r="BU2251" i="18" s="1"/>
  <c r="BU2252" i="18" s="1"/>
  <c r="BU2253" i="18" s="1"/>
  <c r="BU2254" i="18" s="1"/>
  <c r="BU2255" i="18" s="1"/>
  <c r="BU2256" i="18" s="1"/>
  <c r="BU2257" i="18" s="1"/>
  <c r="BU2258" i="18" s="1"/>
  <c r="BU2259" i="18" s="1"/>
  <c r="BU2260" i="18" s="1"/>
  <c r="BU2261" i="18" s="1"/>
  <c r="BU2262" i="18" s="1"/>
  <c r="BU2263" i="18" s="1"/>
  <c r="BU2264" i="18" s="1"/>
  <c r="BU2265" i="18" s="1"/>
  <c r="BU2266" i="18" s="1"/>
  <c r="BU2267" i="18" s="1"/>
  <c r="BU2268" i="18" s="1"/>
  <c r="BU2269" i="18" s="1"/>
  <c r="BU2270" i="18" s="1"/>
  <c r="BU2271" i="18" s="1"/>
  <c r="BU2272" i="18" s="1"/>
  <c r="BU2273" i="18" s="1"/>
  <c r="BU2274" i="18" s="1"/>
  <c r="BU2275" i="18" s="1"/>
  <c r="BU2276" i="18" s="1"/>
  <c r="BU2277" i="18" s="1"/>
  <c r="BU2278" i="18" s="1"/>
  <c r="BU2279" i="18" s="1"/>
  <c r="BU2280" i="18" s="1"/>
  <c r="BU2281" i="18" s="1"/>
  <c r="BU2282" i="18" s="1"/>
  <c r="BU2283" i="18" s="1"/>
  <c r="BU2284" i="18" s="1"/>
  <c r="BU2285" i="18" s="1"/>
  <c r="BU2286" i="18" s="1"/>
  <c r="BU2287" i="18" s="1"/>
  <c r="BU2288" i="18" s="1"/>
  <c r="BU2289" i="18" s="1"/>
  <c r="BU2290" i="18" s="1"/>
  <c r="BU2291" i="18" s="1"/>
  <c r="BU2292" i="18" s="1"/>
  <c r="BU2293" i="18" s="1"/>
  <c r="BU2294" i="18" s="1"/>
  <c r="BU2295" i="18" s="1"/>
  <c r="BU2296" i="18" s="1"/>
  <c r="BU2297" i="18" s="1"/>
  <c r="BU2298" i="18" s="1"/>
  <c r="BU2299" i="18" s="1"/>
  <c r="BU2300" i="18" s="1"/>
  <c r="BU2301" i="18" s="1"/>
  <c r="BU2302" i="18" s="1"/>
  <c r="BU2303" i="18" s="1"/>
  <c r="BU2304" i="18" s="1"/>
  <c r="BU2305" i="18" s="1"/>
  <c r="BU2306" i="18" s="1"/>
  <c r="BU2307" i="18" s="1"/>
  <c r="BU2308" i="18" s="1"/>
  <c r="BU2309" i="18" s="1"/>
  <c r="BU2310" i="18" s="1"/>
  <c r="BU2311" i="18" s="1"/>
  <c r="BU2312" i="18" s="1"/>
  <c r="BU2313" i="18" s="1"/>
  <c r="BU2314" i="18" s="1"/>
  <c r="BU2315" i="18" s="1"/>
  <c r="BU2316" i="18" s="1"/>
  <c r="BU2317" i="18" s="1"/>
  <c r="BU2318" i="18" s="1"/>
  <c r="BU2319" i="18" s="1"/>
  <c r="BU2320" i="18" s="1"/>
  <c r="BU2321" i="18" s="1"/>
  <c r="BU2322" i="18" s="1"/>
  <c r="BU2323" i="18" s="1"/>
  <c r="BU2324" i="18" s="1"/>
  <c r="BU2325" i="18" s="1"/>
  <c r="BU2326" i="18" s="1"/>
  <c r="BU2327" i="18" s="1"/>
  <c r="BU2328" i="18" s="1"/>
  <c r="BU2329" i="18" s="1"/>
  <c r="BU2330" i="18" s="1"/>
  <c r="BU2331" i="18" s="1"/>
  <c r="BU2332" i="18" s="1"/>
  <c r="BU2333" i="18" s="1"/>
  <c r="BU2334" i="18" s="1"/>
  <c r="BU2335" i="18" s="1"/>
  <c r="BU2336" i="18" s="1"/>
  <c r="BU2337" i="18" s="1"/>
  <c r="BU2338" i="18" s="1"/>
  <c r="BU2339" i="18" s="1"/>
  <c r="BU2340" i="18" s="1"/>
  <c r="BU2341" i="18" s="1"/>
  <c r="BU2342" i="18" s="1"/>
  <c r="BU2343" i="18" s="1"/>
  <c r="BU2344" i="18" s="1"/>
  <c r="BU2345" i="18" s="1"/>
  <c r="BU2346" i="18" s="1"/>
  <c r="BU2347" i="18" s="1"/>
  <c r="BU2348" i="18" s="1"/>
  <c r="BU2349" i="18" s="1"/>
  <c r="BU2350" i="18" s="1"/>
  <c r="BU2351" i="18" s="1"/>
  <c r="BU2352" i="18" s="1"/>
  <c r="BU2353" i="18" s="1"/>
  <c r="BU2354" i="18" s="1"/>
  <c r="BU2355" i="18" s="1"/>
  <c r="BU2356" i="18" s="1"/>
  <c r="BU2357" i="18" s="1"/>
  <c r="BU2358" i="18" s="1"/>
  <c r="BU2359" i="18" s="1"/>
  <c r="BU2360" i="18" s="1"/>
  <c r="BU2361" i="18" s="1"/>
  <c r="BU2362" i="18" s="1"/>
  <c r="BU2363" i="18" s="1"/>
  <c r="BU2364" i="18" s="1"/>
  <c r="BU2365" i="18" s="1"/>
  <c r="BU2366" i="18" s="1"/>
  <c r="BU2367" i="18" s="1"/>
  <c r="BU2368" i="18" s="1"/>
  <c r="BU2369" i="18" s="1"/>
  <c r="BU2370" i="18" s="1"/>
  <c r="BU2371" i="18" s="1"/>
  <c r="BU2372" i="18" s="1"/>
  <c r="BU2373" i="18" s="1"/>
  <c r="BU2374" i="18" s="1"/>
  <c r="BU2375" i="18" s="1"/>
  <c r="BU2376" i="18" s="1"/>
  <c r="BU2377" i="18" s="1"/>
  <c r="BU2378" i="18" s="1"/>
  <c r="BU2379" i="18" s="1"/>
  <c r="BU2380" i="18" s="1"/>
  <c r="MR2181" i="18"/>
  <c r="MR2182" i="18" s="1"/>
  <c r="MR2183" i="18" s="1"/>
  <c r="MR2184" i="18" s="1"/>
  <c r="MR2185" i="18" s="1"/>
  <c r="MR2186" i="18" s="1"/>
  <c r="MR2187" i="18" s="1"/>
  <c r="MR2188" i="18" s="1"/>
  <c r="MR2189" i="18" s="1"/>
  <c r="MR2190" i="18" s="1"/>
  <c r="MR2191" i="18" s="1"/>
  <c r="MR2192" i="18" s="1"/>
  <c r="MR2193" i="18" s="1"/>
  <c r="MR2194" i="18" s="1"/>
  <c r="MR2195" i="18" s="1"/>
  <c r="MR2196" i="18" s="1"/>
  <c r="MR2197" i="18" s="1"/>
  <c r="MR2198" i="18" s="1"/>
  <c r="MR2199" i="18" s="1"/>
  <c r="MR2200" i="18" s="1"/>
  <c r="MR2201" i="18" s="1"/>
  <c r="MR2202" i="18" s="1"/>
  <c r="MR2203" i="18" s="1"/>
  <c r="MR2204" i="18" s="1"/>
  <c r="MR2205" i="18" s="1"/>
  <c r="MR2206" i="18" s="1"/>
  <c r="MR2207" i="18" s="1"/>
  <c r="MR2208" i="18" s="1"/>
  <c r="MR2209" i="18" s="1"/>
  <c r="MR2210" i="18" s="1"/>
  <c r="MR2211" i="18" s="1"/>
  <c r="MR2212" i="18" s="1"/>
  <c r="MR2213" i="18" s="1"/>
  <c r="MR2214" i="18" s="1"/>
  <c r="MR2215" i="18" s="1"/>
  <c r="MR2216" i="18" s="1"/>
  <c r="MR2217" i="18" s="1"/>
  <c r="MR2218" i="18" s="1"/>
  <c r="MR2219" i="18" s="1"/>
  <c r="MR2220" i="18" s="1"/>
  <c r="MR2221" i="18" s="1"/>
  <c r="MR2222" i="18" s="1"/>
  <c r="MR2223" i="18" s="1"/>
  <c r="MR2224" i="18" s="1"/>
  <c r="MR2225" i="18" s="1"/>
  <c r="MR2226" i="18" s="1"/>
  <c r="MR2227" i="18" s="1"/>
  <c r="MR2228" i="18" s="1"/>
  <c r="MR2229" i="18" s="1"/>
  <c r="MR2230" i="18" s="1"/>
  <c r="MR2231" i="18" s="1"/>
  <c r="MR2232" i="18" s="1"/>
  <c r="MR2233" i="18" s="1"/>
  <c r="MR2234" i="18" s="1"/>
  <c r="MR2235" i="18" s="1"/>
  <c r="MR2236" i="18" s="1"/>
  <c r="MR2237" i="18" s="1"/>
  <c r="MR2238" i="18" s="1"/>
  <c r="MR2239" i="18" s="1"/>
  <c r="MR2240" i="18" s="1"/>
  <c r="MR2241" i="18" s="1"/>
  <c r="MR2242" i="18" s="1"/>
  <c r="MR2243" i="18" s="1"/>
  <c r="MR2244" i="18" s="1"/>
  <c r="MR2245" i="18" s="1"/>
  <c r="MR2246" i="18" s="1"/>
  <c r="MR2247" i="18" s="1"/>
  <c r="MR2248" i="18" s="1"/>
  <c r="MR2249" i="18" s="1"/>
  <c r="MR2250" i="18" s="1"/>
  <c r="MR2251" i="18" s="1"/>
  <c r="MR2252" i="18" s="1"/>
  <c r="MR2253" i="18" s="1"/>
  <c r="MR2254" i="18" s="1"/>
  <c r="MR2255" i="18" s="1"/>
  <c r="MR2256" i="18" s="1"/>
  <c r="EY2181" i="18"/>
  <c r="EY2182" i="18" s="1"/>
  <c r="EY2183" i="18" s="1"/>
  <c r="EY2184" i="18" s="1"/>
  <c r="EY2185" i="18" s="1"/>
  <c r="EY2186" i="18" s="1"/>
  <c r="EY2187" i="18" s="1"/>
  <c r="EY2188" i="18" s="1"/>
  <c r="EY2189" i="18" s="1"/>
  <c r="EY2190" i="18" s="1"/>
  <c r="EY2191" i="18" s="1"/>
  <c r="EY2192" i="18" s="1"/>
  <c r="EY2193" i="18" s="1"/>
  <c r="EY2194" i="18" s="1"/>
  <c r="EY2195" i="18" s="1"/>
  <c r="EY2196" i="18" s="1"/>
  <c r="EY2197" i="18" s="1"/>
  <c r="EY2198" i="18" s="1"/>
  <c r="EY2199" i="18" s="1"/>
  <c r="EY2200" i="18" s="1"/>
  <c r="EY2201" i="18" s="1"/>
  <c r="EY2202" i="18" s="1"/>
  <c r="EY2203" i="18" s="1"/>
  <c r="EY2204" i="18" s="1"/>
  <c r="EY2205" i="18" s="1"/>
  <c r="EY2206" i="18" s="1"/>
  <c r="EY2207" i="18" s="1"/>
  <c r="EY2208" i="18" s="1"/>
  <c r="EY2209" i="18" s="1"/>
  <c r="EY2210" i="18" s="1"/>
  <c r="EY2211" i="18" s="1"/>
  <c r="EY2212" i="18" s="1"/>
  <c r="EY2213" i="18" s="1"/>
  <c r="EY2214" i="18" s="1"/>
  <c r="EY2215" i="18" s="1"/>
  <c r="EY2216" i="18" s="1"/>
  <c r="EY2217" i="18" s="1"/>
  <c r="EY2218" i="18" s="1"/>
  <c r="EY2219" i="18" s="1"/>
  <c r="EY2220" i="18" s="1"/>
  <c r="EY2221" i="18" s="1"/>
  <c r="EY2222" i="18" s="1"/>
  <c r="EY2223" i="18" s="1"/>
  <c r="EY2224" i="18" s="1"/>
  <c r="EY2225" i="18" s="1"/>
  <c r="EY2226" i="18" s="1"/>
  <c r="EY2227" i="18" s="1"/>
  <c r="EY2228" i="18" s="1"/>
  <c r="EY2229" i="18" s="1"/>
  <c r="EY2230" i="18" s="1"/>
  <c r="EY2231" i="18" s="1"/>
  <c r="EY2232" i="18" s="1"/>
  <c r="EY2233" i="18" s="1"/>
  <c r="EY2234" i="18" s="1"/>
  <c r="EY2235" i="18" s="1"/>
  <c r="EY2236" i="18" s="1"/>
  <c r="EY2237" i="18" s="1"/>
  <c r="EY2238" i="18" s="1"/>
  <c r="EY2239" i="18" s="1"/>
  <c r="EY2240" i="18" s="1"/>
  <c r="EY2241" i="18" s="1"/>
  <c r="EY2242" i="18" s="1"/>
  <c r="EY2243" i="18" s="1"/>
  <c r="EY2244" i="18" s="1"/>
  <c r="EY2245" i="18" s="1"/>
  <c r="EY2246" i="18" s="1"/>
  <c r="EY2247" i="18" s="1"/>
  <c r="EY2248" i="18" s="1"/>
  <c r="EY2249" i="18" s="1"/>
  <c r="EY2250" i="18" s="1"/>
  <c r="EY2251" i="18" s="1"/>
  <c r="EY2252" i="18" s="1"/>
  <c r="EY2253" i="18" s="1"/>
  <c r="EY2254" i="18" s="1"/>
  <c r="EY2255" i="18" s="1"/>
  <c r="EY2256" i="18" s="1"/>
  <c r="EY2257" i="18" s="1"/>
  <c r="EY2258" i="18" s="1"/>
  <c r="EY2259" i="18" s="1"/>
  <c r="EY2260" i="18" s="1"/>
  <c r="EY2261" i="18" s="1"/>
  <c r="EY2262" i="18" s="1"/>
  <c r="EY2263" i="18" s="1"/>
  <c r="EY2264" i="18" s="1"/>
  <c r="EY2265" i="18" s="1"/>
  <c r="EY2266" i="18" s="1"/>
  <c r="EY2267" i="18" s="1"/>
  <c r="EY2268" i="18" s="1"/>
  <c r="EY2269" i="18" s="1"/>
  <c r="EY2270" i="18" s="1"/>
  <c r="EY2271" i="18" s="1"/>
  <c r="EY2272" i="18" s="1"/>
  <c r="EY2273" i="18" s="1"/>
  <c r="EY2274" i="18" s="1"/>
  <c r="EY2275" i="18" s="1"/>
  <c r="EY2276" i="18" s="1"/>
  <c r="EY2277" i="18" s="1"/>
  <c r="EY2278" i="18" s="1"/>
  <c r="EY2279" i="18" s="1"/>
  <c r="EY2280" i="18" s="1"/>
  <c r="EY2281" i="18" s="1"/>
  <c r="EY2282" i="18" s="1"/>
  <c r="EY2283" i="18" s="1"/>
  <c r="EY2284" i="18" s="1"/>
  <c r="EY2285" i="18" s="1"/>
  <c r="EY2286" i="18" s="1"/>
  <c r="EY2287" i="18" s="1"/>
  <c r="EY2288" i="18" s="1"/>
  <c r="EY2289" i="18" s="1"/>
  <c r="EY2290" i="18" s="1"/>
  <c r="EY2291" i="18" s="1"/>
  <c r="EY2292" i="18" s="1"/>
  <c r="EY2293" i="18" s="1"/>
  <c r="EY2294" i="18" s="1"/>
  <c r="EY2295" i="18" s="1"/>
  <c r="EY2296" i="18" s="1"/>
  <c r="EY2297" i="18" s="1"/>
  <c r="EY2298" i="18" s="1"/>
  <c r="EY2299" i="18" s="1"/>
  <c r="EY2300" i="18" s="1"/>
  <c r="EY2301" i="18" s="1"/>
  <c r="EY2302" i="18" s="1"/>
  <c r="EY2303" i="18" s="1"/>
  <c r="EY2304" i="18" s="1"/>
  <c r="EY2305" i="18" s="1"/>
  <c r="EY2306" i="18" s="1"/>
  <c r="EY2307" i="18" s="1"/>
  <c r="EY2308" i="18" s="1"/>
  <c r="EY2309" i="18" s="1"/>
  <c r="EY2310" i="18" s="1"/>
  <c r="EY2311" i="18" s="1"/>
  <c r="EY2312" i="18" s="1"/>
  <c r="EY2313" i="18" s="1"/>
  <c r="EY2314" i="18" s="1"/>
  <c r="EY2315" i="18" s="1"/>
  <c r="EY2316" i="18" s="1"/>
  <c r="EY2317" i="18" s="1"/>
  <c r="EY2318" i="18" s="1"/>
  <c r="EY2319" i="18" s="1"/>
  <c r="EY2320" i="18" s="1"/>
  <c r="EY2321" i="18" s="1"/>
  <c r="EY2322" i="18" s="1"/>
  <c r="EY2323" i="18" s="1"/>
  <c r="EY2324" i="18" s="1"/>
  <c r="EY2325" i="18" s="1"/>
  <c r="EY2326" i="18" s="1"/>
  <c r="EY2327" i="18" s="1"/>
  <c r="EY2328" i="18" s="1"/>
  <c r="EY2329" i="18" s="1"/>
  <c r="EY2330" i="18" s="1"/>
  <c r="EY2331" i="18" s="1"/>
  <c r="EY2332" i="18" s="1"/>
  <c r="EY2333" i="18" s="1"/>
  <c r="EY2334" i="18" s="1"/>
  <c r="EY2335" i="18" s="1"/>
  <c r="EY2336" i="18" s="1"/>
  <c r="EY2337" i="18" s="1"/>
  <c r="EY2338" i="18" s="1"/>
  <c r="EY2339" i="18" s="1"/>
  <c r="EY2340" i="18" s="1"/>
  <c r="EY2341" i="18" s="1"/>
  <c r="EY2342" i="18" s="1"/>
  <c r="EY2343" i="18" s="1"/>
  <c r="EY2344" i="18" s="1"/>
  <c r="EY2345" i="18" s="1"/>
  <c r="EY2346" i="18" s="1"/>
  <c r="EY2347" i="18" s="1"/>
  <c r="EY2348" i="18" s="1"/>
  <c r="EY2349" i="18" s="1"/>
  <c r="EY2350" i="18" s="1"/>
  <c r="EY2351" i="18" s="1"/>
  <c r="EY2352" i="18" s="1"/>
  <c r="EY2353" i="18" s="1"/>
  <c r="EY2354" i="18" s="1"/>
  <c r="EY2355" i="18" s="1"/>
  <c r="EY2356" i="18" s="1"/>
  <c r="EY2357" i="18" s="1"/>
  <c r="EY2358" i="18" s="1"/>
  <c r="EY2359" i="18" s="1"/>
  <c r="EY2360" i="18" s="1"/>
  <c r="EY2361" i="18" s="1"/>
  <c r="EY2362" i="18" s="1"/>
  <c r="EY2363" i="18" s="1"/>
  <c r="EY2364" i="18" s="1"/>
  <c r="EY2365" i="18" s="1"/>
  <c r="EY2366" i="18" s="1"/>
  <c r="EY2367" i="18" s="1"/>
  <c r="EY2368" i="18" s="1"/>
  <c r="EY2369" i="18" s="1"/>
  <c r="EY2370" i="18" s="1"/>
  <c r="EY2371" i="18" s="1"/>
  <c r="EY2372" i="18" s="1"/>
  <c r="EY2373" i="18" s="1"/>
  <c r="EY2374" i="18" s="1"/>
  <c r="EY2375" i="18" s="1"/>
  <c r="EY2376" i="18" s="1"/>
  <c r="EY2377" i="18" s="1"/>
  <c r="EY2378" i="18" s="1"/>
  <c r="EY2379" i="18" s="1"/>
  <c r="EY2380" i="18" s="1"/>
  <c r="EY2381" i="18" s="1"/>
  <c r="EY2382" i="18" s="1"/>
  <c r="EY2383" i="18" s="1"/>
  <c r="EY2384" i="18" s="1"/>
  <c r="EY2385" i="18" s="1"/>
  <c r="EY2386" i="18" s="1"/>
  <c r="EY2387" i="18" s="1"/>
  <c r="EY2388" i="18" s="1"/>
  <c r="EY2389" i="18" s="1"/>
  <c r="EY2390" i="18" s="1"/>
  <c r="EY2391" i="18" s="1"/>
  <c r="EY2392" i="18" s="1"/>
  <c r="EY2393" i="18" s="1"/>
  <c r="EY2394" i="18" s="1"/>
  <c r="EY2395" i="18" s="1"/>
  <c r="EY2396" i="18" s="1"/>
  <c r="EY2397" i="18" s="1"/>
  <c r="EY2398" i="18" s="1"/>
  <c r="EY2399" i="18" s="1"/>
  <c r="EY2400" i="18" s="1"/>
  <c r="EY2401" i="18" s="1"/>
  <c r="EY2402" i="18" s="1"/>
  <c r="EY2403" i="18" s="1"/>
  <c r="EY2404" i="18" s="1"/>
  <c r="EY2405" i="18" s="1"/>
  <c r="EY2406" i="18" s="1"/>
  <c r="EY2407" i="18" s="1"/>
  <c r="EY2408" i="18" s="1"/>
  <c r="EY2409" i="18" s="1"/>
  <c r="EY2410" i="18" s="1"/>
  <c r="EY2411" i="18" s="1"/>
  <c r="EY2412" i="18" s="1"/>
  <c r="EY2413" i="18" s="1"/>
  <c r="EY2414" i="18" s="1"/>
  <c r="EY2415" i="18" s="1"/>
  <c r="EY2416" i="18" s="1"/>
  <c r="EY2417" i="18" s="1"/>
  <c r="EY2418" i="18" s="1"/>
  <c r="EY2419" i="18" s="1"/>
  <c r="EY2420" i="18" s="1"/>
  <c r="EY2421" i="18" s="1"/>
  <c r="EY2422" i="18" s="1"/>
  <c r="EY2423" i="18" s="1"/>
  <c r="EY2424" i="18" s="1"/>
  <c r="EY2425" i="18" s="1"/>
  <c r="EY2426" i="18" s="1"/>
  <c r="EY2427" i="18" s="1"/>
  <c r="EY2428" i="18" s="1"/>
  <c r="EY2429" i="18" s="1"/>
  <c r="EY2430" i="18" s="1"/>
  <c r="EY2431" i="18" s="1"/>
  <c r="EY2432" i="18" s="1"/>
  <c r="EY2433" i="18" s="1"/>
  <c r="EY2434" i="18" s="1"/>
  <c r="EY2435" i="18" s="1"/>
  <c r="EY2436" i="18" s="1"/>
  <c r="EY2437" i="18" s="1"/>
  <c r="EY2438" i="18" s="1"/>
  <c r="EY2439" i="18" s="1"/>
  <c r="EY2440" i="18" s="1"/>
  <c r="EY2441" i="18" s="1"/>
  <c r="EY2442" i="18" s="1"/>
  <c r="EY2443" i="18" s="1"/>
  <c r="EY2444" i="18" s="1"/>
  <c r="EY2445" i="18" s="1"/>
  <c r="EY2446" i="18" s="1"/>
  <c r="EY2447" i="18" s="1"/>
  <c r="EY2448" i="18" s="1"/>
  <c r="EY2449" i="18" s="1"/>
  <c r="EY2450" i="18" s="1"/>
  <c r="EY2451" i="18" s="1"/>
  <c r="EY2452" i="18" s="1"/>
  <c r="EY2453" i="18" s="1"/>
  <c r="EY2454" i="18" s="1"/>
  <c r="EY2455" i="18" s="1"/>
  <c r="EY2456" i="18" s="1"/>
  <c r="EY2457" i="18" s="1"/>
  <c r="EY2458" i="18" s="1"/>
  <c r="EY2459" i="18" s="1"/>
  <c r="EY2460" i="18" s="1"/>
  <c r="EY2461" i="18" s="1"/>
  <c r="EY2462" i="18" s="1"/>
  <c r="EY2463" i="18" s="1"/>
  <c r="EY2464" i="18" s="1"/>
  <c r="EY2465" i="18" s="1"/>
  <c r="EY2466" i="18" s="1"/>
  <c r="EY2467" i="18" s="1"/>
  <c r="EY2468" i="18" s="1"/>
  <c r="EY2469" i="18" s="1"/>
  <c r="EY2470" i="18" s="1"/>
  <c r="EY2471" i="18" s="1"/>
  <c r="EY2472" i="18" s="1"/>
  <c r="EY2473" i="18" s="1"/>
  <c r="EY2474" i="18" s="1"/>
  <c r="EY2475" i="18" s="1"/>
  <c r="EY2476" i="18" s="1"/>
  <c r="EY2477" i="18" s="1"/>
  <c r="EY2478" i="18" s="1"/>
  <c r="EY2479" i="18" s="1"/>
  <c r="LW2187" i="18"/>
  <c r="LW2188" i="18" s="1"/>
  <c r="LW2189" i="18" s="1"/>
  <c r="LW2190" i="18" s="1"/>
  <c r="LW2191" i="18" s="1"/>
  <c r="LW2192" i="18" s="1"/>
  <c r="LW2193" i="18" s="1"/>
  <c r="LW2194" i="18" s="1"/>
  <c r="LW2195" i="18" s="1"/>
  <c r="LW2196" i="18" s="1"/>
  <c r="LW2197" i="18" s="1"/>
  <c r="LW2198" i="18" s="1"/>
  <c r="LW2199" i="18" s="1"/>
  <c r="LW2200" i="18" s="1"/>
  <c r="LW2201" i="18" s="1"/>
  <c r="LW2202" i="18" s="1"/>
  <c r="LW2203" i="18" s="1"/>
  <c r="LW2204" i="18" s="1"/>
  <c r="LW2205" i="18" s="1"/>
  <c r="LW2206" i="18" s="1"/>
  <c r="LW2207" i="18" s="1"/>
  <c r="LW2208" i="18" s="1"/>
  <c r="LW2209" i="18" s="1"/>
  <c r="LW2210" i="18" s="1"/>
  <c r="LW2211" i="18" s="1"/>
  <c r="LW2212" i="18" s="1"/>
  <c r="LW2213" i="18" s="1"/>
  <c r="LW2214" i="18" s="1"/>
  <c r="LW2215" i="18" s="1"/>
  <c r="LW2216" i="18" s="1"/>
  <c r="LW2217" i="18" s="1"/>
  <c r="LW2218" i="18" s="1"/>
  <c r="LW2219" i="18" s="1"/>
  <c r="LW2220" i="18" s="1"/>
  <c r="LW2221" i="18" s="1"/>
  <c r="LW2222" i="18" s="1"/>
  <c r="LW2223" i="18" s="1"/>
  <c r="LW2224" i="18" s="1"/>
  <c r="LW2225" i="18" s="1"/>
  <c r="LW2226" i="18" s="1"/>
  <c r="LW2227" i="18" s="1"/>
  <c r="LW2228" i="18" s="1"/>
  <c r="LW2229" i="18" s="1"/>
  <c r="LW2230" i="18" s="1"/>
  <c r="LW2231" i="18" s="1"/>
  <c r="LW2232" i="18" s="1"/>
  <c r="LW2233" i="18" s="1"/>
  <c r="LW2234" i="18" s="1"/>
  <c r="LW2235" i="18" s="1"/>
  <c r="LW2236" i="18" s="1"/>
  <c r="LW2237" i="18" s="1"/>
  <c r="LW2238" i="18" s="1"/>
  <c r="LW2239" i="18" s="1"/>
  <c r="LW2240" i="18" s="1"/>
  <c r="LW2241" i="18" s="1"/>
  <c r="LW2242" i="18" s="1"/>
  <c r="LW2243" i="18" s="1"/>
  <c r="LW2244" i="18" s="1"/>
  <c r="LW2245" i="18" s="1"/>
  <c r="LW2246" i="18" s="1"/>
  <c r="LW2247" i="18" s="1"/>
  <c r="LW2248" i="18" s="1"/>
  <c r="LW2249" i="18" s="1"/>
  <c r="LW2250" i="18" s="1"/>
  <c r="LW2251" i="18" s="1"/>
  <c r="LW2252" i="18" s="1"/>
  <c r="LW2253" i="18" s="1"/>
  <c r="LW2254" i="18" s="1"/>
  <c r="LW2255" i="18" s="1"/>
  <c r="LW2256" i="18" s="1"/>
  <c r="LW2257" i="18" s="1"/>
  <c r="LW2258" i="18" s="1"/>
  <c r="LW2259" i="18" s="1"/>
  <c r="LW2260" i="18" s="1"/>
  <c r="LW2261" i="18" s="1"/>
  <c r="LW2262" i="18" s="1"/>
  <c r="LW2263" i="18" s="1"/>
  <c r="LW2264" i="18" s="1"/>
  <c r="LW2265" i="18" s="1"/>
  <c r="LW2266" i="18" s="1"/>
  <c r="LW2267" i="18" s="1"/>
  <c r="LW2268" i="18" s="1"/>
  <c r="LW2269" i="18" s="1"/>
  <c r="LW2270" i="18" s="1"/>
  <c r="NE2187" i="18"/>
  <c r="NE2188" i="18" s="1"/>
  <c r="NE2189" i="18" s="1"/>
  <c r="NE2190" i="18" s="1"/>
  <c r="NE2191" i="18" s="1"/>
  <c r="NE2192" i="18" s="1"/>
  <c r="NE2193" i="18" s="1"/>
  <c r="NE2194" i="18" s="1"/>
  <c r="NE2195" i="18" s="1"/>
  <c r="NE2196" i="18" s="1"/>
  <c r="NE2197" i="18" s="1"/>
  <c r="NE2198" i="18" s="1"/>
  <c r="NE2199" i="18" s="1"/>
  <c r="NE2200" i="18" s="1"/>
  <c r="NE2201" i="18" s="1"/>
  <c r="NE2202" i="18" s="1"/>
  <c r="NE2203" i="18" s="1"/>
  <c r="NE2204" i="18" s="1"/>
  <c r="NE2205" i="18" s="1"/>
  <c r="NE2206" i="18" s="1"/>
  <c r="NE2207" i="18" s="1"/>
  <c r="NE2208" i="18" s="1"/>
  <c r="NE2209" i="18" s="1"/>
  <c r="NE2210" i="18" s="1"/>
  <c r="NE2211" i="18" s="1"/>
  <c r="NE2212" i="18" s="1"/>
  <c r="NE2213" i="18" s="1"/>
  <c r="NE2214" i="18" s="1"/>
  <c r="NE2215" i="18" s="1"/>
  <c r="NE2216" i="18" s="1"/>
  <c r="NE2217" i="18" s="1"/>
  <c r="NE2218" i="18" s="1"/>
  <c r="NE2219" i="18" s="1"/>
  <c r="NE2220" i="18" s="1"/>
  <c r="NE2221" i="18" s="1"/>
  <c r="NE2222" i="18" s="1"/>
  <c r="NE2223" i="18" s="1"/>
  <c r="NE2224" i="18" s="1"/>
  <c r="NE2225" i="18" s="1"/>
  <c r="NE2226" i="18" s="1"/>
  <c r="NE2227" i="18" s="1"/>
  <c r="NE2228" i="18" s="1"/>
  <c r="NE2229" i="18" s="1"/>
  <c r="NE2230" i="18" s="1"/>
  <c r="NE2231" i="18" s="1"/>
  <c r="NE2232" i="18" s="1"/>
  <c r="NE2233" i="18" s="1"/>
  <c r="NE2234" i="18" s="1"/>
  <c r="NE2235" i="18" s="1"/>
  <c r="NE2236" i="18" s="1"/>
  <c r="NE2237" i="18" s="1"/>
  <c r="NE2238" i="18" s="1"/>
  <c r="NE2239" i="18" s="1"/>
  <c r="NE2240" i="18" s="1"/>
  <c r="NE2241" i="18" s="1"/>
  <c r="NE2242" i="18" s="1"/>
  <c r="NE2243" i="18" s="1"/>
  <c r="NE2244" i="18" s="1"/>
  <c r="NE2245" i="18" s="1"/>
  <c r="NE2246" i="18" s="1"/>
  <c r="NE2247" i="18" s="1"/>
  <c r="NE2248" i="18" s="1"/>
  <c r="NE2249" i="18" s="1"/>
  <c r="NE2250" i="18" s="1"/>
  <c r="NE2251" i="18" s="1"/>
  <c r="NE2252" i="18" s="1"/>
  <c r="NE2253" i="18" s="1"/>
  <c r="NE2254" i="18" s="1"/>
  <c r="NE2255" i="18" s="1"/>
  <c r="NE2256" i="18" s="1"/>
  <c r="NE2257" i="18" s="1"/>
  <c r="NE2258" i="18" s="1"/>
  <c r="NE2259" i="18" s="1"/>
  <c r="NE2260" i="18" s="1"/>
  <c r="NE2261" i="18" s="1"/>
  <c r="NE2262" i="18" s="1"/>
  <c r="NE2263" i="18" s="1"/>
  <c r="NE2264" i="18" s="1"/>
  <c r="NE2265" i="18" s="1"/>
  <c r="NE2266" i="18" s="1"/>
  <c r="NE2267" i="18" s="1"/>
  <c r="NE2268" i="18" s="1"/>
  <c r="NE2269" i="18" s="1"/>
  <c r="NE2270" i="18" s="1"/>
  <c r="NE2271" i="18" s="1"/>
  <c r="NE2272" i="18" s="1"/>
  <c r="FP2361" i="18"/>
  <c r="FP2362" i="18" s="1"/>
  <c r="FP2363" i="18" s="1"/>
  <c r="FP2364" i="18" s="1"/>
  <c r="FP2365" i="18" s="1"/>
  <c r="FP2366" i="18" s="1"/>
  <c r="FP2367" i="18" s="1"/>
  <c r="FP2368" i="18" s="1"/>
  <c r="FP2369" i="18" s="1"/>
  <c r="FP2370" i="18" s="1"/>
  <c r="FP2371" i="18" s="1"/>
  <c r="FP2372" i="18" s="1"/>
  <c r="FP2373" i="18" s="1"/>
  <c r="FP2374" i="18" s="1"/>
  <c r="FP2375" i="18" s="1"/>
  <c r="FP2376" i="18" s="1"/>
  <c r="FP2377" i="18" s="1"/>
  <c r="FP2378" i="18" s="1"/>
  <c r="FP2379" i="18" s="1"/>
  <c r="FP2380" i="18" s="1"/>
  <c r="FP2381" i="18" s="1"/>
  <c r="FP2382" i="18" s="1"/>
  <c r="FP2383" i="18" s="1"/>
  <c r="FP2384" i="18" s="1"/>
  <c r="FP2385" i="18" s="1"/>
  <c r="FP2386" i="18" s="1"/>
  <c r="FP2387" i="18" s="1"/>
  <c r="FP2388" i="18" s="1"/>
  <c r="FP2389" i="18" s="1"/>
  <c r="FP2390" i="18" s="1"/>
  <c r="FP2391" i="18" s="1"/>
  <c r="FP2392" i="18" s="1"/>
  <c r="FP2393" i="18" s="1"/>
  <c r="FP2394" i="18" s="1"/>
  <c r="FP2395" i="18" s="1"/>
  <c r="FP2396" i="18" s="1"/>
  <c r="FP2397" i="18" s="1"/>
  <c r="FP2398" i="18" s="1"/>
  <c r="FP2399" i="18" s="1"/>
  <c r="FP2400" i="18" s="1"/>
  <c r="FP2401" i="18" s="1"/>
  <c r="FP2402" i="18" s="1"/>
  <c r="FP2403" i="18" s="1"/>
  <c r="FP2404" i="18" s="1"/>
  <c r="FP2405" i="18" s="1"/>
  <c r="FP2406" i="18" s="1"/>
  <c r="FP2407" i="18" s="1"/>
  <c r="FP2408" i="18" s="1"/>
  <c r="FP2409" i="18" s="1"/>
  <c r="FP2410" i="18" s="1"/>
  <c r="FP2411" i="18" s="1"/>
  <c r="FP2412" i="18" s="1"/>
  <c r="FP2413" i="18" s="1"/>
  <c r="FP2414" i="18" s="1"/>
  <c r="FP2415" i="18" s="1"/>
  <c r="FP2416" i="18" s="1"/>
  <c r="FP2417" i="18" s="1"/>
  <c r="FP2418" i="18" s="1"/>
  <c r="FP2419" i="18" s="1"/>
  <c r="FP2420" i="18" s="1"/>
  <c r="FP2421" i="18" s="1"/>
  <c r="FP2422" i="18" s="1"/>
  <c r="FP2423" i="18" s="1"/>
  <c r="FP2424" i="18" s="1"/>
  <c r="FP2425" i="18" s="1"/>
  <c r="FP2426" i="18" s="1"/>
  <c r="FP2427" i="18" s="1"/>
  <c r="FP2428" i="18" s="1"/>
  <c r="FP2429" i="18" s="1"/>
  <c r="FP2430" i="18" s="1"/>
  <c r="FP2431" i="18" s="1"/>
  <c r="FP2432" i="18" s="1"/>
  <c r="FP2433" i="18" s="1"/>
  <c r="FP2434" i="18" s="1"/>
  <c r="FP2435" i="18" s="1"/>
  <c r="FP2436" i="18" s="1"/>
  <c r="FP2437" i="18" s="1"/>
  <c r="FP2438" i="18" s="1"/>
  <c r="FP2439" i="18" s="1"/>
  <c r="FP2440" i="18" s="1"/>
  <c r="FP2441" i="18" s="1"/>
  <c r="FP2442" i="18" s="1"/>
  <c r="FP2443" i="18" s="1"/>
  <c r="FP2444" i="18" s="1"/>
  <c r="FP2445" i="18" s="1"/>
  <c r="FP2446" i="18" s="1"/>
  <c r="FP2447" i="18" s="1"/>
  <c r="FP2448" i="18" s="1"/>
  <c r="FP2449" i="18" s="1"/>
  <c r="FP2450" i="18" s="1"/>
  <c r="FP2451" i="18" s="1"/>
  <c r="FP2452" i="18" s="1"/>
  <c r="II2361" i="18"/>
  <c r="II2362" i="18" s="1"/>
  <c r="II2363" i="18" s="1"/>
  <c r="II2364" i="18" s="1"/>
  <c r="II2365" i="18" s="1"/>
  <c r="II2366" i="18" s="1"/>
  <c r="II2367" i="18" s="1"/>
  <c r="II2368" i="18" s="1"/>
  <c r="II2369" i="18" s="1"/>
  <c r="II2370" i="18" s="1"/>
  <c r="II2371" i="18" s="1"/>
  <c r="II2372" i="18" s="1"/>
  <c r="II2373" i="18" s="1"/>
  <c r="II2374" i="18" s="1"/>
  <c r="II2375" i="18" s="1"/>
  <c r="II2376" i="18" s="1"/>
  <c r="II2377" i="18" s="1"/>
  <c r="II2378" i="18" s="1"/>
  <c r="II2379" i="18" s="1"/>
  <c r="II2380" i="18" s="1"/>
  <c r="II2381" i="18" s="1"/>
  <c r="II2382" i="18" s="1"/>
  <c r="II2383" i="18" s="1"/>
  <c r="II2384" i="18" s="1"/>
  <c r="II2385" i="18" s="1"/>
  <c r="II2386" i="18" s="1"/>
  <c r="II2387" i="18" s="1"/>
  <c r="II2388" i="18" s="1"/>
  <c r="II2389" i="18" s="1"/>
  <c r="II2390" i="18" s="1"/>
  <c r="II2391" i="18" s="1"/>
  <c r="II2392" i="18" s="1"/>
  <c r="II2393" i="18" s="1"/>
  <c r="II2394" i="18" s="1"/>
  <c r="II2395" i="18" s="1"/>
  <c r="II2396" i="18" s="1"/>
  <c r="II2397" i="18" s="1"/>
  <c r="II2398" i="18" s="1"/>
  <c r="II2399" i="18" s="1"/>
  <c r="II2400" i="18" s="1"/>
  <c r="II2401" i="18" s="1"/>
  <c r="II2402" i="18" s="1"/>
  <c r="II2403" i="18" s="1"/>
  <c r="II2404" i="18" s="1"/>
  <c r="II2405" i="18" s="1"/>
  <c r="II2406" i="18" s="1"/>
  <c r="II2407" i="18" s="1"/>
  <c r="II2408" i="18" s="1"/>
  <c r="II2409" i="18" s="1"/>
  <c r="II2410" i="18" s="1"/>
  <c r="II2411" i="18" s="1"/>
  <c r="II2412" i="18" s="1"/>
  <c r="II2413" i="18" s="1"/>
  <c r="II2414" i="18" s="1"/>
  <c r="II2415" i="18" s="1"/>
  <c r="II2416" i="18" s="1"/>
  <c r="II2417" i="18" s="1"/>
  <c r="II2418" i="18" s="1"/>
  <c r="II2419" i="18" s="1"/>
  <c r="II2420" i="18" s="1"/>
  <c r="II2421" i="18" s="1"/>
  <c r="II2422" i="18" s="1"/>
  <c r="II2423" i="18" s="1"/>
  <c r="II2424" i="18" s="1"/>
  <c r="II2425" i="18" s="1"/>
  <c r="II2426" i="18" s="1"/>
  <c r="II2427" i="18" s="1"/>
  <c r="II2428" i="18" s="1"/>
  <c r="II2429" i="18" s="1"/>
  <c r="II2430" i="18" s="1"/>
  <c r="II2431" i="18" s="1"/>
  <c r="II2432" i="18" s="1"/>
  <c r="II2433" i="18" s="1"/>
  <c r="II2434" i="18" s="1"/>
  <c r="II2435" i="18" s="1"/>
  <c r="II2436" i="18" s="1"/>
  <c r="II2437" i="18" s="1"/>
  <c r="II2438" i="18" s="1"/>
  <c r="II2439" i="18" s="1"/>
  <c r="II2440" i="18" s="1"/>
  <c r="II2441" i="18" s="1"/>
  <c r="II2442" i="18" s="1"/>
  <c r="II2443" i="18" s="1"/>
  <c r="II2444" i="18" s="1"/>
  <c r="II2445" i="18" s="1"/>
  <c r="II2446" i="18" s="1"/>
  <c r="II2447" i="18" s="1"/>
  <c r="II2448" i="18" s="1"/>
  <c r="II2449" i="18" s="1"/>
  <c r="II2450" i="18" s="1"/>
  <c r="II2451" i="18" s="1"/>
  <c r="II2452" i="18" s="1"/>
  <c r="II2453" i="18" s="1"/>
  <c r="II2454" i="18" s="1"/>
  <c r="II2455" i="18" s="1"/>
  <c r="II2456" i="18" s="1"/>
  <c r="II2457" i="18" s="1"/>
  <c r="II2458" i="18" s="1"/>
  <c r="II2459" i="18" s="1"/>
  <c r="II2460" i="18" s="1"/>
  <c r="II2461" i="18" s="1"/>
  <c r="II2462" i="18" s="1"/>
  <c r="II2463" i="18" s="1"/>
  <c r="II2464" i="18" s="1"/>
  <c r="II2465" i="18" s="1"/>
  <c r="II2466" i="18" s="1"/>
  <c r="II2467" i="18" s="1"/>
  <c r="II2468" i="18" s="1"/>
  <c r="II2469" i="18" s="1"/>
  <c r="II2470" i="18" s="1"/>
  <c r="II2471" i="18" s="1"/>
  <c r="II2472" i="18" s="1"/>
  <c r="II2473" i="18" s="1"/>
  <c r="II2474" i="18" s="1"/>
  <c r="II2475" i="18" s="1"/>
  <c r="II2476" i="18" s="1"/>
  <c r="II2477" i="18" s="1"/>
  <c r="II2478" i="18" s="1"/>
  <c r="II2479" i="18" s="1"/>
  <c r="II2480" i="18" s="1"/>
  <c r="II2481" i="18" s="1"/>
  <c r="II2482" i="18" s="1"/>
  <c r="II2483" i="18" s="1"/>
  <c r="II2484" i="18" s="1"/>
  <c r="II2485" i="18" s="1"/>
  <c r="II2486" i="18" s="1"/>
  <c r="II2487" i="18" s="1"/>
  <c r="II2488" i="18" s="1"/>
  <c r="II2489" i="18" s="1"/>
  <c r="II2490" i="18" s="1"/>
  <c r="II2491" i="18" s="1"/>
  <c r="II2492" i="18" s="1"/>
  <c r="II2493" i="18" s="1"/>
  <c r="II2494" i="18" s="1"/>
  <c r="II2495" i="18" s="1"/>
  <c r="II2496" i="18" s="1"/>
  <c r="II2497" i="18" s="1"/>
  <c r="II2498" i="18" s="1"/>
  <c r="II2499" i="18" s="1"/>
  <c r="II2500" i="18" s="1"/>
  <c r="ER2439" i="18"/>
  <c r="ER2440" i="18" s="1"/>
  <c r="ER2441" i="18" s="1"/>
  <c r="ER2442" i="18" s="1"/>
  <c r="ER2443" i="18" s="1"/>
  <c r="ER2444" i="18" s="1"/>
  <c r="ER2445" i="18" s="1"/>
  <c r="ER2446" i="18" s="1"/>
  <c r="ER2447" i="18" s="1"/>
  <c r="ER2448" i="18" s="1"/>
  <c r="ER2449" i="18" s="1"/>
  <c r="ER2450" i="18" s="1"/>
  <c r="ER2451" i="18" s="1"/>
  <c r="ER2452" i="18" s="1"/>
  <c r="ER2453" i="18" s="1"/>
  <c r="ER2454" i="18" s="1"/>
  <c r="ER2455" i="18" s="1"/>
  <c r="ER2456" i="18" s="1"/>
  <c r="ER2457" i="18" s="1"/>
  <c r="ER2458" i="18" s="1"/>
  <c r="ER2459" i="18" s="1"/>
  <c r="ER2460" i="18" s="1"/>
  <c r="ER2461" i="18" s="1"/>
  <c r="ER2462" i="18" s="1"/>
  <c r="ER2463" i="18" s="1"/>
  <c r="ER2464" i="18" s="1"/>
  <c r="ER2465" i="18" s="1"/>
  <c r="ER2466" i="18" s="1"/>
  <c r="ER2467" i="18" s="1"/>
  <c r="ER2468" i="18" s="1"/>
  <c r="ER2469" i="18" s="1"/>
  <c r="ER2470" i="18" s="1"/>
  <c r="ER2471" i="18" s="1"/>
  <c r="ER2472" i="18" s="1"/>
  <c r="ER2473" i="18" s="1"/>
  <c r="ER2474" i="18" s="1"/>
  <c r="ER2475" i="18" s="1"/>
  <c r="ER2476" i="18" s="1"/>
  <c r="ER2477" i="18" s="1"/>
  <c r="ER2478" i="18" s="1"/>
  <c r="ER2479" i="18" s="1"/>
  <c r="ER2480" i="18" s="1"/>
  <c r="ER2481" i="18" s="1"/>
  <c r="ER2482" i="18" s="1"/>
  <c r="ER2483" i="18" s="1"/>
  <c r="ER2484" i="18" s="1"/>
  <c r="ER2485" i="18" s="1"/>
  <c r="ER2486" i="18" s="1"/>
  <c r="ER2487" i="18" s="1"/>
  <c r="ER2488" i="18" s="1"/>
  <c r="ER2489" i="18" s="1"/>
  <c r="ER2490" i="18" s="1"/>
  <c r="ER2491" i="18" s="1"/>
  <c r="ER2492" i="18" s="1"/>
  <c r="ER2493" i="18" s="1"/>
  <c r="ER2494" i="18" s="1"/>
  <c r="ER2495" i="18" s="1"/>
  <c r="ER2496" i="18" s="1"/>
  <c r="ER2497" i="18" s="1"/>
  <c r="ER2498" i="18" s="1"/>
  <c r="ER2499" i="18" s="1"/>
  <c r="ER2500" i="18" s="1"/>
  <c r="ER2501" i="18" s="1"/>
  <c r="ER2502" i="18" s="1"/>
  <c r="ER2503" i="18" s="1"/>
  <c r="ER2504" i="18" s="1"/>
  <c r="ER2505" i="18" s="1"/>
  <c r="ER2506" i="18" s="1"/>
  <c r="ER2507" i="18" s="1"/>
  <c r="ER2508" i="18" s="1"/>
  <c r="ER2509" i="18" s="1"/>
  <c r="ER2510" i="18" s="1"/>
  <c r="ER2511" i="18" s="1"/>
  <c r="ER2512" i="18" s="1"/>
  <c r="ER2513" i="18" s="1"/>
  <c r="ER2514" i="18" s="1"/>
  <c r="ER2515" i="18" s="1"/>
  <c r="ER2516" i="18" s="1"/>
  <c r="ER2517" i="18" s="1"/>
  <c r="ER2518" i="18" s="1"/>
  <c r="ER2519" i="18" s="1"/>
  <c r="ER2520" i="18" s="1"/>
  <c r="ER2521" i="18" s="1"/>
  <c r="ER2522" i="18" s="1"/>
  <c r="ER2523" i="18" s="1"/>
  <c r="ER2524" i="18" s="1"/>
  <c r="ER2525" i="18" s="1"/>
  <c r="ER2526" i="18" s="1"/>
  <c r="ER2527" i="18" s="1"/>
  <c r="ER2528" i="18" s="1"/>
  <c r="ER2529" i="18" s="1"/>
  <c r="ER2530" i="18" s="1"/>
  <c r="ER2531" i="18" s="1"/>
  <c r="ER2532" i="18" s="1"/>
  <c r="ER2533" i="18" s="1"/>
  <c r="ER2534" i="18" s="1"/>
  <c r="ER2535" i="18" s="1"/>
  <c r="ER2536" i="18" s="1"/>
  <c r="ER2537" i="18" s="1"/>
  <c r="ER2538" i="18" s="1"/>
  <c r="ER2539" i="18" s="1"/>
  <c r="ER2540" i="18" s="1"/>
  <c r="ER2541" i="18" s="1"/>
  <c r="ER2542" i="18" s="1"/>
  <c r="ER2543" i="18" s="1"/>
  <c r="ER2544" i="18" s="1"/>
  <c r="ER2545" i="18" s="1"/>
  <c r="ER2546" i="18" s="1"/>
  <c r="ER2547" i="18" s="1"/>
  <c r="ER2548" i="18" s="1"/>
  <c r="ER2549" i="18" s="1"/>
  <c r="ER2550" i="18" s="1"/>
  <c r="ER2551" i="18" s="1"/>
  <c r="ER2552" i="18" s="1"/>
  <c r="ER2553" i="18" s="1"/>
  <c r="ER2554" i="18" s="1"/>
  <c r="ER2555" i="18" s="1"/>
  <c r="ER2556" i="18" s="1"/>
  <c r="ER2557" i="18" s="1"/>
  <c r="ER2558" i="18" s="1"/>
  <c r="ER2559" i="18" s="1"/>
  <c r="ER2560" i="18" s="1"/>
  <c r="ER2561" i="18" s="1"/>
  <c r="ER2562" i="18" s="1"/>
  <c r="ER2563" i="18" s="1"/>
  <c r="ER2564" i="18" s="1"/>
  <c r="ER2565" i="18" s="1"/>
  <c r="ER2566" i="18" s="1"/>
  <c r="ER2567" i="18" s="1"/>
  <c r="ER2568" i="18" s="1"/>
  <c r="ER2569" i="18" s="1"/>
  <c r="ER2570" i="18" s="1"/>
  <c r="ER2571" i="18" s="1"/>
  <c r="ER2572" i="18" s="1"/>
  <c r="ER2573" i="18" s="1"/>
  <c r="ER2574" i="18" s="1"/>
  <c r="ER2575" i="18" s="1"/>
  <c r="ER2576" i="18" s="1"/>
  <c r="ER2577" i="18" s="1"/>
  <c r="ER2578" i="18" s="1"/>
  <c r="ER2579" i="18" s="1"/>
  <c r="ER2580" i="18" s="1"/>
  <c r="ER2581" i="18" s="1"/>
  <c r="ER2582" i="18" s="1"/>
  <c r="ER2583" i="18" s="1"/>
  <c r="ER2584" i="18" s="1"/>
  <c r="ER2585" i="18" s="1"/>
  <c r="ER2586" i="18" s="1"/>
  <c r="ER2587" i="18" s="1"/>
  <c r="ER2588" i="18" s="1"/>
  <c r="ER2589" i="18" s="1"/>
  <c r="ER2590" i="18" s="1"/>
  <c r="ER2591" i="18" s="1"/>
  <c r="ER2592" i="18" s="1"/>
  <c r="ER2593" i="18" s="1"/>
  <c r="ER2594" i="18" s="1"/>
  <c r="ER2595" i="18" s="1"/>
  <c r="ER2596" i="18" s="1"/>
  <c r="ER2597" i="18" s="1"/>
  <c r="ER2598" i="18" s="1"/>
  <c r="ER2599" i="18" s="1"/>
  <c r="ER2600" i="18" s="1"/>
  <c r="ER2601" i="18" s="1"/>
  <c r="ER2602" i="18" s="1"/>
  <c r="ER2603" i="18" s="1"/>
  <c r="ER2604" i="18" s="1"/>
  <c r="ER2605" i="18" s="1"/>
  <c r="ER2606" i="18" s="1"/>
  <c r="ER2607" i="18" s="1"/>
  <c r="ER2608" i="18" s="1"/>
  <c r="ER2609" i="18" s="1"/>
  <c r="ER2610" i="18" s="1"/>
  <c r="ER2611" i="18" s="1"/>
  <c r="ER2612" i="18" s="1"/>
  <c r="ER2613" i="18" s="1"/>
  <c r="ER2614" i="18" s="1"/>
  <c r="EO2439" i="18"/>
  <c r="EO2440" i="18" s="1"/>
  <c r="EO2441" i="18" s="1"/>
  <c r="EO2442" i="18" s="1"/>
  <c r="EO2443" i="18" s="1"/>
  <c r="EO2444" i="18" s="1"/>
  <c r="EO2445" i="18" s="1"/>
  <c r="EO2446" i="18" s="1"/>
  <c r="EO2447" i="18" s="1"/>
  <c r="EO2448" i="18" s="1"/>
  <c r="EO2449" i="18" s="1"/>
  <c r="EO2450" i="18" s="1"/>
  <c r="EO2451" i="18" s="1"/>
  <c r="EO2452" i="18" s="1"/>
  <c r="EO2453" i="18" s="1"/>
  <c r="EO2454" i="18" s="1"/>
  <c r="EO2455" i="18" s="1"/>
  <c r="EO2456" i="18" s="1"/>
  <c r="EO2457" i="18" s="1"/>
  <c r="EO2458" i="18" s="1"/>
  <c r="EO2459" i="18" s="1"/>
  <c r="EO2460" i="18" s="1"/>
  <c r="EO2461" i="18" s="1"/>
  <c r="EO2462" i="18" s="1"/>
  <c r="EO2463" i="18" s="1"/>
  <c r="EO2464" i="18" s="1"/>
  <c r="EO2465" i="18" s="1"/>
  <c r="EO2466" i="18" s="1"/>
  <c r="EO2467" i="18" s="1"/>
  <c r="EO2468" i="18" s="1"/>
  <c r="EO2469" i="18" s="1"/>
  <c r="EO2470" i="18" s="1"/>
  <c r="EO2471" i="18" s="1"/>
  <c r="EO2472" i="18" s="1"/>
  <c r="EO2473" i="18" s="1"/>
  <c r="EO2474" i="18" s="1"/>
  <c r="EO2475" i="18" s="1"/>
  <c r="EO2476" i="18" s="1"/>
  <c r="EO2477" i="18" s="1"/>
  <c r="EO2478" i="18" s="1"/>
  <c r="EO2479" i="18" s="1"/>
  <c r="EO2480" i="18" s="1"/>
  <c r="EO2481" i="18" s="1"/>
  <c r="EO2482" i="18" s="1"/>
  <c r="EO2483" i="18" s="1"/>
  <c r="EO2484" i="18" s="1"/>
  <c r="EO2485" i="18" s="1"/>
  <c r="EO2486" i="18" s="1"/>
  <c r="EO2487" i="18" s="1"/>
  <c r="EO2488" i="18" s="1"/>
  <c r="EO2489" i="18" s="1"/>
  <c r="EO2490" i="18" s="1"/>
  <c r="EO2491" i="18" s="1"/>
  <c r="EO2492" i="18" s="1"/>
  <c r="EO2493" i="18" s="1"/>
  <c r="EO2494" i="18" s="1"/>
  <c r="EO2495" i="18" s="1"/>
  <c r="EO2496" i="18" s="1"/>
  <c r="EO2497" i="18" s="1"/>
  <c r="EO2498" i="18" s="1"/>
  <c r="EO2499" i="18" s="1"/>
  <c r="EO2500" i="18" s="1"/>
  <c r="EO2501" i="18" s="1"/>
  <c r="EO2502" i="18" s="1"/>
  <c r="EO2503" i="18" s="1"/>
  <c r="EO2504" i="18" s="1"/>
  <c r="EO2505" i="18" s="1"/>
  <c r="EO2506" i="18" s="1"/>
  <c r="EO2507" i="18" s="1"/>
  <c r="EO2508" i="18" s="1"/>
  <c r="EO2509" i="18" s="1"/>
  <c r="EO2510" i="18" s="1"/>
  <c r="EO2511" i="18" s="1"/>
  <c r="EO2512" i="18" s="1"/>
  <c r="EO2513" i="18" s="1"/>
  <c r="EO2514" i="18" s="1"/>
  <c r="EO2515" i="18" s="1"/>
  <c r="EO2516" i="18" s="1"/>
  <c r="EO2517" i="18" s="1"/>
  <c r="EO2518" i="18" s="1"/>
  <c r="EO2519" i="18" s="1"/>
  <c r="EO2520" i="18" s="1"/>
  <c r="EO2521" i="18" s="1"/>
  <c r="EO2522" i="18" s="1"/>
  <c r="EO2523" i="18" s="1"/>
  <c r="EO2524" i="18" s="1"/>
  <c r="EO2525" i="18" s="1"/>
  <c r="EO2526" i="18" s="1"/>
  <c r="EO2527" i="18" s="1"/>
  <c r="EO2528" i="18" s="1"/>
  <c r="EO2529" i="18" s="1"/>
  <c r="EO2530" i="18" s="1"/>
  <c r="EO2531" i="18" s="1"/>
  <c r="EO2532" i="18" s="1"/>
  <c r="EO2533" i="18" s="1"/>
  <c r="EO2534" i="18" s="1"/>
  <c r="EO2535" i="18" s="1"/>
  <c r="EO2536" i="18" s="1"/>
  <c r="EO2537" i="18" s="1"/>
  <c r="EO2538" i="18" s="1"/>
  <c r="EO2539" i="18" s="1"/>
  <c r="EO2540" i="18" s="1"/>
  <c r="EO2541" i="18" s="1"/>
  <c r="EO2542" i="18" s="1"/>
  <c r="EO2543" i="18" s="1"/>
  <c r="EO2544" i="18" s="1"/>
  <c r="EO2545" i="18" s="1"/>
  <c r="EO2546" i="18" s="1"/>
  <c r="EO2547" i="18" s="1"/>
  <c r="EO2548" i="18" s="1"/>
  <c r="EO2549" i="18" s="1"/>
  <c r="EO2550" i="18" s="1"/>
  <c r="EO2551" i="18" s="1"/>
  <c r="EO2552" i="18" s="1"/>
  <c r="EO2553" i="18" s="1"/>
  <c r="EO2554" i="18" s="1"/>
  <c r="EO2555" i="18" s="1"/>
  <c r="EO2556" i="18" s="1"/>
  <c r="EO2557" i="18" s="1"/>
  <c r="EO2558" i="18" s="1"/>
  <c r="EO2559" i="18" s="1"/>
  <c r="EO2560" i="18" s="1"/>
  <c r="EO2561" i="18" s="1"/>
  <c r="EO2562" i="18" s="1"/>
  <c r="EO2563" i="18" s="1"/>
  <c r="EO2564" i="18" s="1"/>
  <c r="EO2565" i="18" s="1"/>
  <c r="EO2566" i="18" s="1"/>
  <c r="EO2567" i="18" s="1"/>
  <c r="EO2568" i="18" s="1"/>
  <c r="EO2569" i="18" s="1"/>
  <c r="EO2570" i="18" s="1"/>
  <c r="EO2571" i="18" s="1"/>
  <c r="EO2572" i="18" s="1"/>
  <c r="EO2573" i="18" s="1"/>
  <c r="EO2574" i="18" s="1"/>
  <c r="EO2575" i="18" s="1"/>
  <c r="EO2576" i="18" s="1"/>
  <c r="EO2577" i="18" s="1"/>
  <c r="EO2578" i="18" s="1"/>
  <c r="EO2579" i="18" s="1"/>
  <c r="EO2580" i="18" s="1"/>
  <c r="EO2581" i="18" s="1"/>
  <c r="EO2582" i="18" s="1"/>
  <c r="EO2583" i="18" s="1"/>
  <c r="EO2584" i="18" s="1"/>
  <c r="EO2585" i="18" s="1"/>
  <c r="EO2586" i="18" s="1"/>
  <c r="EO2587" i="18" s="1"/>
  <c r="EO2588" i="18" s="1"/>
  <c r="EO2589" i="18" s="1"/>
  <c r="AE2237" i="18"/>
  <c r="AE2238" i="18" s="1"/>
  <c r="AE2239" i="18" s="1"/>
  <c r="AE2240" i="18" s="1"/>
  <c r="AE2241" i="18" s="1"/>
  <c r="AE2242" i="18" s="1"/>
  <c r="AE2243" i="18" s="1"/>
  <c r="AE2244" i="18" s="1"/>
  <c r="AE2245" i="18" s="1"/>
  <c r="AE2246" i="18" s="1"/>
  <c r="AE2247" i="18" s="1"/>
  <c r="AE2248" i="18" s="1"/>
  <c r="AE2249" i="18" s="1"/>
  <c r="AE2250" i="18" s="1"/>
  <c r="AE2251" i="18" s="1"/>
  <c r="AE2252" i="18" s="1"/>
  <c r="AE2253" i="18" s="1"/>
  <c r="AE2254" i="18" s="1"/>
  <c r="AE2255" i="18" s="1"/>
  <c r="AE2256" i="18" s="1"/>
  <c r="AE2257" i="18" s="1"/>
  <c r="AE2258" i="18" s="1"/>
  <c r="AE2259" i="18" s="1"/>
  <c r="AE2260" i="18" s="1"/>
  <c r="AE2261" i="18" s="1"/>
  <c r="AE2262" i="18" s="1"/>
  <c r="AE2263" i="18" s="1"/>
  <c r="AE2264" i="18" s="1"/>
  <c r="AE2265" i="18" s="1"/>
  <c r="AE2266" i="18" s="1"/>
  <c r="AE2267" i="18" s="1"/>
  <c r="AE2268" i="18" s="1"/>
  <c r="AE2269" i="18" s="1"/>
  <c r="AE2270" i="18" s="1"/>
  <c r="AE2271" i="18" s="1"/>
  <c r="AE2272" i="18" s="1"/>
  <c r="AE2273" i="18" s="1"/>
  <c r="AE2274" i="18" s="1"/>
  <c r="AE2275" i="18" s="1"/>
  <c r="AE2276" i="18" s="1"/>
  <c r="AE2277" i="18" s="1"/>
  <c r="AE2278" i="18" s="1"/>
  <c r="AE2279" i="18" s="1"/>
  <c r="AE2280" i="18" s="1"/>
  <c r="AE2281" i="18" s="1"/>
  <c r="AE2282" i="18" s="1"/>
  <c r="AE2283" i="18" s="1"/>
  <c r="AE2284" i="18" s="1"/>
  <c r="AE2285" i="18" s="1"/>
  <c r="AE2286" i="18" s="1"/>
  <c r="AE2287" i="18" s="1"/>
  <c r="AE2288" i="18" s="1"/>
  <c r="AE2289" i="18" s="1"/>
  <c r="AE2290" i="18" s="1"/>
  <c r="AE2291" i="18" s="1"/>
  <c r="AE2292" i="18" s="1"/>
  <c r="AE2293" i="18" s="1"/>
  <c r="AE2294" i="18" s="1"/>
  <c r="AE2295" i="18" s="1"/>
  <c r="AE2296" i="18" s="1"/>
  <c r="AE2297" i="18" s="1"/>
  <c r="AE2298" i="18" s="1"/>
  <c r="AE2299" i="18" s="1"/>
  <c r="AE2300" i="18" s="1"/>
  <c r="AE2301" i="18" s="1"/>
  <c r="AE2302" i="18" s="1"/>
  <c r="AE2303" i="18" s="1"/>
  <c r="AE2304" i="18" s="1"/>
  <c r="AE2305" i="18" s="1"/>
  <c r="AE2306" i="18" s="1"/>
  <c r="AE2307" i="18" s="1"/>
  <c r="AE2308" i="18" s="1"/>
  <c r="AE2309" i="18" s="1"/>
  <c r="AE2310" i="18" s="1"/>
  <c r="AE2311" i="18" s="1"/>
  <c r="AE2312" i="18" s="1"/>
  <c r="AE2313" i="18" s="1"/>
  <c r="AE2314" i="18" s="1"/>
  <c r="AE2315" i="18" s="1"/>
  <c r="AE2316" i="18" s="1"/>
  <c r="AE2317" i="18" s="1"/>
  <c r="AE2318" i="18" s="1"/>
  <c r="AE2319" i="18" s="1"/>
  <c r="AE2320" i="18" s="1"/>
  <c r="AE2321" i="18" s="1"/>
  <c r="AE2322" i="18" s="1"/>
  <c r="AE2323" i="18" s="1"/>
  <c r="AE2324" i="18" s="1"/>
  <c r="AE2325" i="18" s="1"/>
  <c r="AE2326" i="18" s="1"/>
  <c r="AE2327" i="18" s="1"/>
  <c r="AE2328" i="18" s="1"/>
  <c r="AE2329" i="18" s="1"/>
  <c r="AE2330" i="18" s="1"/>
  <c r="AE2331" i="18" s="1"/>
  <c r="AE2332" i="18" s="1"/>
  <c r="AE2333" i="18" s="1"/>
  <c r="AE2334" i="18" s="1"/>
  <c r="AE2335" i="18" s="1"/>
  <c r="AE2336" i="18" s="1"/>
  <c r="AE2337" i="18" s="1"/>
  <c r="AE2338" i="18" s="1"/>
  <c r="AE2339" i="18" s="1"/>
  <c r="AE2340" i="18" s="1"/>
  <c r="AE2341" i="18" s="1"/>
  <c r="AE2342" i="18" s="1"/>
  <c r="AE2343" i="18" s="1"/>
  <c r="AE2344" i="18" s="1"/>
  <c r="AE2345" i="18" s="1"/>
  <c r="AE2346" i="18" s="1"/>
  <c r="AE2347" i="18" s="1"/>
  <c r="AE2348" i="18" s="1"/>
  <c r="AE2349" i="18" s="1"/>
  <c r="AE2350" i="18" s="1"/>
  <c r="AE2351" i="18" s="1"/>
  <c r="AE2352" i="18" s="1"/>
  <c r="AE2353" i="18" s="1"/>
  <c r="AE2354" i="18" s="1"/>
  <c r="AE2355" i="18" s="1"/>
  <c r="AE2356" i="18" s="1"/>
  <c r="AE2357" i="18" s="1"/>
  <c r="AE2358" i="18" s="1"/>
  <c r="AE2359" i="18" s="1"/>
  <c r="AE2360" i="18" s="1"/>
  <c r="AE2361" i="18" s="1"/>
  <c r="AE2362" i="18" s="1"/>
  <c r="AE2363" i="18" s="1"/>
  <c r="AE2364" i="18" s="1"/>
  <c r="AE2365" i="18" s="1"/>
  <c r="AE2366" i="18" s="1"/>
  <c r="AE2367" i="18" s="1"/>
  <c r="AE2368" i="18" s="1"/>
  <c r="AE2369" i="18" s="1"/>
  <c r="AE2370" i="18" s="1"/>
  <c r="AE2371" i="18" s="1"/>
  <c r="AE2372" i="18" s="1"/>
  <c r="AE2373" i="18" s="1"/>
  <c r="AE2374" i="18" s="1"/>
  <c r="AE2375" i="18" s="1"/>
  <c r="AE2376" i="18" s="1"/>
  <c r="AE2377" i="18" s="1"/>
  <c r="AE2378" i="18" s="1"/>
  <c r="AE2379" i="18" s="1"/>
  <c r="AE2380" i="18" s="1"/>
  <c r="AE2381" i="18" s="1"/>
  <c r="AE2382" i="18" s="1"/>
  <c r="AE2383" i="18" s="1"/>
  <c r="AE2384" i="18" s="1"/>
  <c r="AE2385" i="18" s="1"/>
  <c r="AE2386" i="18" s="1"/>
  <c r="AE2387" i="18" s="1"/>
  <c r="AE2388" i="18" s="1"/>
  <c r="AE2389" i="18" s="1"/>
  <c r="AE2390" i="18" s="1"/>
  <c r="AE2391" i="18" s="1"/>
  <c r="AE2392" i="18" s="1"/>
  <c r="AE2393" i="18" s="1"/>
  <c r="AE2394" i="18" s="1"/>
  <c r="AE2395" i="18" s="1"/>
  <c r="AE2396" i="18" s="1"/>
  <c r="AE2397" i="18" s="1"/>
  <c r="AE2398" i="18" s="1"/>
  <c r="AE2399" i="18" s="1"/>
  <c r="AE2400" i="18" s="1"/>
  <c r="AE2401" i="18" s="1"/>
  <c r="AE2402" i="18" s="1"/>
  <c r="AE2403" i="18" s="1"/>
  <c r="AE2404" i="18" s="1"/>
  <c r="AE2405" i="18" s="1"/>
  <c r="AE2406" i="18" s="1"/>
  <c r="AE2407" i="18" s="1"/>
  <c r="AE2408" i="18" s="1"/>
  <c r="AE2409" i="18" s="1"/>
  <c r="AE2410" i="18" s="1"/>
  <c r="AE2411" i="18" s="1"/>
  <c r="AE2412" i="18" s="1"/>
  <c r="AE2413" i="18" s="1"/>
  <c r="AE2414" i="18" s="1"/>
  <c r="AE2415" i="18" s="1"/>
  <c r="AE2416" i="18" s="1"/>
  <c r="AE2417" i="18" s="1"/>
  <c r="AE2418" i="18" s="1"/>
  <c r="AE2419" i="18" s="1"/>
  <c r="AE2420" i="18" s="1"/>
  <c r="AE2421" i="18" s="1"/>
  <c r="AE2422" i="18" s="1"/>
  <c r="AE2423" i="18" s="1"/>
  <c r="AE2424" i="18" s="1"/>
  <c r="AE2425" i="18" s="1"/>
  <c r="AE2426" i="18" s="1"/>
  <c r="AE2427" i="18" s="1"/>
  <c r="AE2428" i="18" s="1"/>
  <c r="AE2429" i="18" s="1"/>
  <c r="AE2430" i="18" s="1"/>
  <c r="AE2431" i="18" s="1"/>
  <c r="AE2432" i="18" s="1"/>
  <c r="AE2433" i="18" s="1"/>
  <c r="AE2434" i="18" s="1"/>
  <c r="AE2435" i="18" s="1"/>
  <c r="AE2436" i="18" s="1"/>
  <c r="AE2437" i="18" s="1"/>
  <c r="AE2438" i="18" s="1"/>
  <c r="AE2439" i="18" s="1"/>
  <c r="AE2440" i="18" s="1"/>
  <c r="AE2441" i="18" s="1"/>
  <c r="AE2442" i="18" s="1"/>
  <c r="LL2237" i="18"/>
  <c r="LL2238" i="18" s="1"/>
  <c r="LL2239" i="18" s="1"/>
  <c r="LL2240" i="18" s="1"/>
  <c r="LL2241" i="18" s="1"/>
  <c r="LL2242" i="18" s="1"/>
  <c r="LL2243" i="18" s="1"/>
  <c r="LL2244" i="18" s="1"/>
  <c r="LL2245" i="18" s="1"/>
  <c r="LL2246" i="18" s="1"/>
  <c r="LL2247" i="18" s="1"/>
  <c r="LL2248" i="18" s="1"/>
  <c r="LL2249" i="18" s="1"/>
  <c r="LL2250" i="18" s="1"/>
  <c r="LL2251" i="18" s="1"/>
  <c r="LL2252" i="18" s="1"/>
  <c r="LL2253" i="18" s="1"/>
  <c r="LL2254" i="18" s="1"/>
  <c r="LL2255" i="18" s="1"/>
  <c r="LL2256" i="18" s="1"/>
  <c r="LL2257" i="18" s="1"/>
  <c r="LL2258" i="18" s="1"/>
  <c r="LL2259" i="18" s="1"/>
  <c r="LL2260" i="18" s="1"/>
  <c r="LL2261" i="18" s="1"/>
  <c r="LL2262" i="18" s="1"/>
  <c r="LL2263" i="18" s="1"/>
  <c r="LL2264" i="18" s="1"/>
  <c r="LL2265" i="18" s="1"/>
  <c r="LL2266" i="18" s="1"/>
  <c r="LL2267" i="18" s="1"/>
  <c r="LL2268" i="18" s="1"/>
  <c r="LL2269" i="18" s="1"/>
  <c r="LL2270" i="18" s="1"/>
  <c r="LL2271" i="18" s="1"/>
  <c r="LL2272" i="18" s="1"/>
  <c r="LL2273" i="18" s="1"/>
  <c r="LL2274" i="18" s="1"/>
  <c r="LL2275" i="18" s="1"/>
  <c r="LL2276" i="18" s="1"/>
  <c r="LL2277" i="18" s="1"/>
  <c r="LL2278" i="18" s="1"/>
  <c r="LL2279" i="18" s="1"/>
  <c r="LL2280" i="18" s="1"/>
  <c r="LL2281" i="18" s="1"/>
  <c r="LL2282" i="18" s="1"/>
  <c r="LL2283" i="18" s="1"/>
  <c r="LL2284" i="18" s="1"/>
  <c r="LL2285" i="18" s="1"/>
  <c r="LL2286" i="18" s="1"/>
  <c r="LL2287" i="18" s="1"/>
  <c r="LL2288" i="18" s="1"/>
  <c r="LL2289" i="18" s="1"/>
  <c r="LL2290" i="18" s="1"/>
  <c r="LL2291" i="18" s="1"/>
  <c r="LL2292" i="18" s="1"/>
  <c r="LL2293" i="18" s="1"/>
  <c r="LL2294" i="18" s="1"/>
  <c r="LL2295" i="18" s="1"/>
  <c r="LL2296" i="18" s="1"/>
  <c r="LL2297" i="18" s="1"/>
  <c r="LL2298" i="18" s="1"/>
  <c r="LL2299" i="18" s="1"/>
  <c r="LL2300" i="18" s="1"/>
  <c r="LL2301" i="18" s="1"/>
  <c r="LL2302" i="18" s="1"/>
  <c r="LL2303" i="18" s="1"/>
  <c r="LL2304" i="18" s="1"/>
  <c r="LL2305" i="18" s="1"/>
  <c r="LL2306" i="18" s="1"/>
  <c r="LL2307" i="18" s="1"/>
  <c r="LL2308" i="18" s="1"/>
  <c r="LL2309" i="18" s="1"/>
  <c r="LL2310" i="18" s="1"/>
  <c r="LL2311" i="18" s="1"/>
  <c r="LL2312" i="18" s="1"/>
  <c r="LL2313" i="18" s="1"/>
  <c r="LL2314" i="18" s="1"/>
  <c r="LL2315" i="18" s="1"/>
  <c r="LL2316" i="18" s="1"/>
  <c r="LL2317" i="18" s="1"/>
  <c r="LL2318" i="18" s="1"/>
  <c r="LL2319" i="18" s="1"/>
  <c r="LL2320" i="18" s="1"/>
  <c r="LL2321" i="18" s="1"/>
  <c r="LL2322" i="18" s="1"/>
  <c r="LL2323" i="18" s="1"/>
  <c r="LL2324" i="18" s="1"/>
  <c r="LL2325" i="18" s="1"/>
  <c r="LL2326" i="18" s="1"/>
  <c r="LL2327" i="18" s="1"/>
  <c r="LL2328" i="18" s="1"/>
  <c r="LL2329" i="18" s="1"/>
  <c r="LL2330" i="18" s="1"/>
  <c r="LL2331" i="18" s="1"/>
  <c r="LL2332" i="18" s="1"/>
  <c r="LL2333" i="18" s="1"/>
  <c r="LL2334" i="18" s="1"/>
  <c r="LL2335" i="18" s="1"/>
  <c r="LL2336" i="18" s="1"/>
  <c r="LL2337" i="18" s="1"/>
  <c r="LL2338" i="18" s="1"/>
  <c r="LL2339" i="18" s="1"/>
  <c r="LL2340" i="18" s="1"/>
  <c r="LL2341" i="18" s="1"/>
  <c r="LL2342" i="18" s="1"/>
  <c r="LL2343" i="18" s="1"/>
  <c r="LL2344" i="18" s="1"/>
  <c r="LL2345" i="18" s="1"/>
  <c r="LL2346" i="18" s="1"/>
  <c r="LL2347" i="18" s="1"/>
  <c r="LL2348" i="18" s="1"/>
  <c r="LL2349" i="18" s="1"/>
  <c r="LL2350" i="18" s="1"/>
  <c r="LL2351" i="18" s="1"/>
  <c r="LL2352" i="18" s="1"/>
  <c r="LL2353" i="18" s="1"/>
  <c r="LL2354" i="18" s="1"/>
  <c r="LL2355" i="18" s="1"/>
  <c r="LL2356" i="18" s="1"/>
  <c r="LL2357" i="18" s="1"/>
  <c r="LL2358" i="18" s="1"/>
  <c r="LL2359" i="18" s="1"/>
  <c r="LL2360" i="18" s="1"/>
  <c r="LL2361" i="18" s="1"/>
  <c r="LL2362" i="18" s="1"/>
  <c r="LL2363" i="18" s="1"/>
  <c r="LL2364" i="18" s="1"/>
  <c r="LL2365" i="18" s="1"/>
  <c r="LL2366" i="18" s="1"/>
  <c r="LL2367" i="18" s="1"/>
  <c r="LL2368" i="18" s="1"/>
  <c r="LL2369" i="18" s="1"/>
  <c r="LL2370" i="18" s="1"/>
  <c r="LL2371" i="18" s="1"/>
  <c r="LL2372" i="18" s="1"/>
  <c r="LL2373" i="18" s="1"/>
  <c r="LL2374" i="18" s="1"/>
  <c r="LL2375" i="18" s="1"/>
  <c r="LL2376" i="18" s="1"/>
  <c r="LL2377" i="18" s="1"/>
  <c r="LL2378" i="18" s="1"/>
  <c r="LL2379" i="18" s="1"/>
  <c r="LL2380" i="18" s="1"/>
  <c r="LL2381" i="18" s="1"/>
  <c r="LL2382" i="18" s="1"/>
  <c r="LL2383" i="18" s="1"/>
  <c r="LL2384" i="18" s="1"/>
  <c r="LL2385" i="18" s="1"/>
  <c r="LL2386" i="18" s="1"/>
  <c r="LL2387" i="18" s="1"/>
  <c r="LL2388" i="18" s="1"/>
  <c r="LL2389" i="18" s="1"/>
  <c r="LL2390" i="18" s="1"/>
  <c r="LL2391" i="18" s="1"/>
  <c r="LL2392" i="18" s="1"/>
  <c r="LL2393" i="18" s="1"/>
  <c r="LL2394" i="18" s="1"/>
  <c r="LL2395" i="18" s="1"/>
  <c r="LL2396" i="18" s="1"/>
  <c r="LL2397" i="18" s="1"/>
  <c r="LL2398" i="18" s="1"/>
  <c r="LL2399" i="18" s="1"/>
  <c r="LL2400" i="18" s="1"/>
  <c r="LL2401" i="18" s="1"/>
  <c r="LL2402" i="18" s="1"/>
  <c r="LL2403" i="18" s="1"/>
  <c r="LL2404" i="18" s="1"/>
  <c r="LL2405" i="18" s="1"/>
  <c r="LL2406" i="18" s="1"/>
  <c r="LL2407" i="18" s="1"/>
  <c r="LL2408" i="18" s="1"/>
  <c r="LL2409" i="18" s="1"/>
  <c r="LL2410" i="18" s="1"/>
  <c r="LL2411" i="18" s="1"/>
  <c r="LL2412" i="18" s="1"/>
  <c r="LL2413" i="18" s="1"/>
  <c r="LL2414" i="18" s="1"/>
  <c r="LL2415" i="18" s="1"/>
  <c r="LL2416" i="18" s="1"/>
  <c r="LL2417" i="18" s="1"/>
  <c r="LL2418" i="18" s="1"/>
  <c r="LL2419" i="18" s="1"/>
  <c r="LL2420" i="18" s="1"/>
  <c r="LL2421" i="18" s="1"/>
  <c r="LL2422" i="18" s="1"/>
  <c r="LL2423" i="18" s="1"/>
  <c r="LL2424" i="18" s="1"/>
  <c r="LL2425" i="18" s="1"/>
  <c r="LL2426" i="18" s="1"/>
  <c r="LL2427" i="18" s="1"/>
  <c r="LL2428" i="18" s="1"/>
  <c r="LL2429" i="18" s="1"/>
  <c r="LL2430" i="18" s="1"/>
  <c r="LL2431" i="18" s="1"/>
  <c r="LL2432" i="18" s="1"/>
  <c r="LL2433" i="18" s="1"/>
  <c r="LL2434" i="18" s="1"/>
  <c r="LL2435" i="18" s="1"/>
  <c r="LL2436" i="18" s="1"/>
  <c r="LL2437" i="18" s="1"/>
  <c r="LL2438" i="18" s="1"/>
  <c r="LL2439" i="18" s="1"/>
  <c r="LL2440" i="18" s="1"/>
  <c r="LL2441" i="18" s="1"/>
  <c r="LL2442" i="18" s="1"/>
  <c r="LL2443" i="18" s="1"/>
  <c r="LL2444" i="18" s="1"/>
  <c r="LL2445" i="18" s="1"/>
  <c r="LL2446" i="18" s="1"/>
  <c r="LL2447" i="18" s="1"/>
  <c r="LL2448" i="18" s="1"/>
  <c r="LL2449" i="18" s="1"/>
  <c r="LL2450" i="18" s="1"/>
  <c r="LL2451" i="18" s="1"/>
  <c r="LL2452" i="18" s="1"/>
  <c r="LL2453" i="18" s="1"/>
  <c r="LL2454" i="18" s="1"/>
  <c r="LL2455" i="18" s="1"/>
  <c r="LL2456" i="18" s="1"/>
  <c r="LL2457" i="18" s="1"/>
  <c r="LL2458" i="18" s="1"/>
  <c r="LL2459" i="18" s="1"/>
  <c r="LL2460" i="18" s="1"/>
  <c r="LL2461" i="18" s="1"/>
  <c r="LL2462" i="18" s="1"/>
  <c r="LL2463" i="18" s="1"/>
  <c r="LL2464" i="18" s="1"/>
  <c r="LL2465" i="18" s="1"/>
  <c r="LL2466" i="18" s="1"/>
  <c r="LL2467" i="18" s="1"/>
  <c r="LL2468" i="18" s="1"/>
  <c r="LL2469" i="18" s="1"/>
  <c r="LL2470" i="18" s="1"/>
  <c r="LL2471" i="18" s="1"/>
  <c r="LL2472" i="18" s="1"/>
  <c r="LL2473" i="18" s="1"/>
  <c r="LL2474" i="18" s="1"/>
  <c r="LL2475" i="18" s="1"/>
  <c r="LL2476" i="18" s="1"/>
  <c r="LL2477" i="18" s="1"/>
  <c r="LL2478" i="18" s="1"/>
  <c r="LL2479" i="18" s="1"/>
  <c r="LL2480" i="18" s="1"/>
  <c r="LL2481" i="18" s="1"/>
  <c r="LL2482" i="18" s="1"/>
  <c r="LL2483" i="18" s="1"/>
  <c r="LL2484" i="18" s="1"/>
  <c r="LL2485" i="18" s="1"/>
  <c r="LL2486" i="18" s="1"/>
  <c r="LL2487" i="18" s="1"/>
  <c r="LL2488" i="18" s="1"/>
  <c r="LL2489" i="18" s="1"/>
  <c r="LL2490" i="18" s="1"/>
  <c r="LL2491" i="18" s="1"/>
  <c r="LL2492" i="18" s="1"/>
  <c r="LL2493" i="18" s="1"/>
  <c r="LL2494" i="18" s="1"/>
  <c r="LL2495" i="18" s="1"/>
  <c r="LL2496" i="18" s="1"/>
  <c r="LL2497" i="18" s="1"/>
  <c r="LL2498" i="18" s="1"/>
  <c r="LL2499" i="18" s="1"/>
  <c r="LL2500" i="18" s="1"/>
  <c r="LL2501" i="18" s="1"/>
  <c r="LL2502" i="18" s="1"/>
  <c r="LL2503" i="18" s="1"/>
  <c r="LL2504" i="18" s="1"/>
  <c r="LL2505" i="18" s="1"/>
  <c r="LL2506" i="18" s="1"/>
  <c r="LL2507" i="18" s="1"/>
  <c r="LL2508" i="18" s="1"/>
  <c r="LL2509" i="18" s="1"/>
  <c r="LL2510" i="18" s="1"/>
  <c r="LL2511" i="18" s="1"/>
  <c r="LL2512" i="18" s="1"/>
  <c r="LL2513" i="18" s="1"/>
  <c r="LL2514" i="18" s="1"/>
  <c r="CW2414" i="18"/>
  <c r="CW2415" i="18" s="1"/>
  <c r="CW2416" i="18" s="1"/>
  <c r="CW2417" i="18" s="1"/>
  <c r="CW2418" i="18" s="1"/>
  <c r="CW2419" i="18" s="1"/>
  <c r="CW2420" i="18" s="1"/>
  <c r="CW2421" i="18" s="1"/>
  <c r="CW2422" i="18" s="1"/>
  <c r="CW2423" i="18" s="1"/>
  <c r="CW2424" i="18" s="1"/>
  <c r="CW2425" i="18" s="1"/>
  <c r="CW2426" i="18" s="1"/>
  <c r="CW2427" i="18" s="1"/>
  <c r="CW2428" i="18" s="1"/>
  <c r="CW2429" i="18" s="1"/>
  <c r="CW2430" i="18" s="1"/>
  <c r="CW2431" i="18" s="1"/>
  <c r="CW2432" i="18" s="1"/>
  <c r="CW2433" i="18" s="1"/>
  <c r="CW2434" i="18" s="1"/>
  <c r="CW2435" i="18" s="1"/>
  <c r="CW2436" i="18" s="1"/>
  <c r="CW2437" i="18" s="1"/>
  <c r="CW2438" i="18" s="1"/>
  <c r="CW2439" i="18" s="1"/>
  <c r="CW2440" i="18" s="1"/>
  <c r="CW2441" i="18" s="1"/>
  <c r="CW2442" i="18" s="1"/>
  <c r="CW2443" i="18" s="1"/>
  <c r="CW2444" i="18" s="1"/>
  <c r="CW2445" i="18" s="1"/>
  <c r="CW2446" i="18" s="1"/>
  <c r="CW2447" i="18" s="1"/>
  <c r="CW2448" i="18" s="1"/>
  <c r="CW2449" i="18" s="1"/>
  <c r="CW2450" i="18" s="1"/>
  <c r="CW2451" i="18" s="1"/>
  <c r="CW2452" i="18" s="1"/>
  <c r="CW2453" i="18" s="1"/>
  <c r="CW2454" i="18" s="1"/>
  <c r="CW2455" i="18" s="1"/>
  <c r="CW2456" i="18" s="1"/>
  <c r="CW2457" i="18" s="1"/>
  <c r="CW2458" i="18" s="1"/>
  <c r="CW2459" i="18" s="1"/>
  <c r="CW2460" i="18" s="1"/>
  <c r="CW2461" i="18" s="1"/>
  <c r="CW2462" i="18" s="1"/>
  <c r="CW2463" i="18" s="1"/>
  <c r="CW2464" i="18" s="1"/>
  <c r="CW2465" i="18" s="1"/>
  <c r="CW2466" i="18" s="1"/>
  <c r="CW2467" i="18" s="1"/>
  <c r="CW2468" i="18" s="1"/>
  <c r="CW2469" i="18" s="1"/>
  <c r="CW2470" i="18" s="1"/>
  <c r="CW2471" i="18" s="1"/>
  <c r="CW2472" i="18" s="1"/>
  <c r="CW2473" i="18" s="1"/>
  <c r="CW2474" i="18" s="1"/>
  <c r="CW2475" i="18" s="1"/>
  <c r="CW2476" i="18" s="1"/>
  <c r="CW2477" i="18" s="1"/>
  <c r="CW2478" i="18" s="1"/>
  <c r="CW2479" i="18" s="1"/>
  <c r="CW2480" i="18" s="1"/>
  <c r="CW2481" i="18" s="1"/>
  <c r="CW2482" i="18" s="1"/>
  <c r="CW2483" i="18" s="1"/>
  <c r="CW2484" i="18" s="1"/>
  <c r="CW2485" i="18" s="1"/>
  <c r="CW2486" i="18" s="1"/>
  <c r="CW2487" i="18" s="1"/>
  <c r="CW2488" i="18" s="1"/>
  <c r="CW2489" i="18" s="1"/>
  <c r="CW2490" i="18" s="1"/>
  <c r="CW2491" i="18" s="1"/>
  <c r="CW2492" i="18" s="1"/>
  <c r="CW2493" i="18" s="1"/>
  <c r="CW2494" i="18" s="1"/>
  <c r="CW2495" i="18" s="1"/>
  <c r="CW2496" i="18" s="1"/>
  <c r="CW2497" i="18" s="1"/>
  <c r="CW2498" i="18" s="1"/>
  <c r="CW2499" i="18" s="1"/>
  <c r="CW2500" i="18" s="1"/>
  <c r="CW2501" i="18" s="1"/>
  <c r="CW2502" i="18" s="1"/>
  <c r="CW2503" i="18" s="1"/>
  <c r="CW2504" i="18" s="1"/>
  <c r="CW2505" i="18" s="1"/>
  <c r="CW2506" i="18" s="1"/>
  <c r="CW2507" i="18" s="1"/>
  <c r="CW2508" i="18" s="1"/>
  <c r="CW2509" i="18" s="1"/>
  <c r="CW2510" i="18" s="1"/>
  <c r="CW2511" i="18" s="1"/>
  <c r="CW2512" i="18" s="1"/>
  <c r="CW2513" i="18" s="1"/>
  <c r="CW2514" i="18" s="1"/>
  <c r="CW2515" i="18" s="1"/>
  <c r="CW2516" i="18" s="1"/>
  <c r="CW2517" i="18" s="1"/>
  <c r="CW2518" i="18" s="1"/>
  <c r="CW2519" i="18" s="1"/>
  <c r="CW2520" i="18" s="1"/>
  <c r="CW2521" i="18" s="1"/>
  <c r="CW2522" i="18" s="1"/>
  <c r="CW2523" i="18" s="1"/>
  <c r="CW2524" i="18" s="1"/>
  <c r="CW2525" i="18" s="1"/>
  <c r="CW2526" i="18" s="1"/>
  <c r="CW2527" i="18" s="1"/>
  <c r="CW2528" i="18" s="1"/>
  <c r="CW2529" i="18" s="1"/>
  <c r="CW2530" i="18" s="1"/>
  <c r="CW2531" i="18" s="1"/>
  <c r="CW2532" i="18" s="1"/>
  <c r="CW2533" i="18" s="1"/>
  <c r="CW2534" i="18" s="1"/>
  <c r="CW2535" i="18" s="1"/>
  <c r="CW2536" i="18" s="1"/>
  <c r="CW2537" i="18" s="1"/>
  <c r="CW2538" i="18" s="1"/>
  <c r="CW2539" i="18" s="1"/>
  <c r="CW2540" i="18" s="1"/>
  <c r="CW2541" i="18" s="1"/>
  <c r="CW2542" i="18" s="1"/>
  <c r="CW2543" i="18" s="1"/>
  <c r="CW2544" i="18" s="1"/>
  <c r="CW2545" i="18" s="1"/>
  <c r="CW2546" i="18" s="1"/>
  <c r="CW2547" i="18" s="1"/>
  <c r="CW2548" i="18" s="1"/>
  <c r="CW2549" i="18" s="1"/>
  <c r="CW2550" i="18" s="1"/>
  <c r="CW2551" i="18" s="1"/>
  <c r="CW2552" i="18" s="1"/>
  <c r="CW2553" i="18" s="1"/>
  <c r="CW2554" i="18" s="1"/>
  <c r="CW2555" i="18" s="1"/>
  <c r="CW2556" i="18" s="1"/>
  <c r="CW2557" i="18" s="1"/>
  <c r="CW2558" i="18" s="1"/>
  <c r="CW2559" i="18" s="1"/>
  <c r="CW2560" i="18" s="1"/>
  <c r="CW2561" i="18" s="1"/>
  <c r="CW2562" i="18" s="1"/>
  <c r="CW2563" i="18" s="1"/>
  <c r="CW2564" i="18" s="1"/>
  <c r="CW2565" i="18" s="1"/>
  <c r="CW2566" i="18" s="1"/>
  <c r="CW2567" i="18" s="1"/>
  <c r="CW2568" i="18" s="1"/>
  <c r="CW2569" i="18" s="1"/>
  <c r="CW2570" i="18" s="1"/>
  <c r="CW2571" i="18" s="1"/>
  <c r="CW2572" i="18" s="1"/>
  <c r="CW2573" i="18" s="1"/>
  <c r="CW2574" i="18" s="1"/>
  <c r="CW2575" i="18" s="1"/>
  <c r="CW2576" i="18" s="1"/>
  <c r="CW2577" i="18" s="1"/>
  <c r="CW2578" i="18" s="1"/>
  <c r="CW2579" i="18" s="1"/>
  <c r="CW2580" i="18" s="1"/>
  <c r="CW2581" i="18" s="1"/>
  <c r="CW2582" i="18" s="1"/>
  <c r="CW2583" i="18" s="1"/>
  <c r="CW2584" i="18" s="1"/>
  <c r="CW2585" i="18" s="1"/>
  <c r="CW2586" i="18" s="1"/>
  <c r="CW2587" i="18" s="1"/>
  <c r="CW2588" i="18" s="1"/>
  <c r="CW2589" i="18" s="1"/>
  <c r="CW2590" i="18" s="1"/>
  <c r="CW2591" i="18" s="1"/>
  <c r="CW2592" i="18" s="1"/>
  <c r="CW2593" i="18" s="1"/>
  <c r="CW2594" i="18" s="1"/>
  <c r="CW2595" i="18" s="1"/>
  <c r="CW2596" i="18" s="1"/>
  <c r="CW2597" i="18" s="1"/>
  <c r="CW2598" i="18" s="1"/>
  <c r="CW2599" i="18" s="1"/>
  <c r="CW2600" i="18" s="1"/>
  <c r="CW2601" i="18" s="1"/>
  <c r="CW2602" i="18" s="1"/>
  <c r="CW2603" i="18" s="1"/>
  <c r="CW2604" i="18" s="1"/>
  <c r="CW2605" i="18" s="1"/>
  <c r="CW2606" i="18" s="1"/>
  <c r="CW2607" i="18" s="1"/>
  <c r="CW2608" i="18" s="1"/>
  <c r="CW2609" i="18" s="1"/>
  <c r="CW2610" i="18" s="1"/>
  <c r="CW2611" i="18" s="1"/>
  <c r="CW2612" i="18" s="1"/>
  <c r="CW2613" i="18" s="1"/>
  <c r="CW2614" i="18" s="1"/>
  <c r="CW2615" i="18" s="1"/>
  <c r="CW2616" i="18" s="1"/>
  <c r="CW2617" i="18" s="1"/>
  <c r="CW2618" i="18" s="1"/>
  <c r="CW2619" i="18" s="1"/>
  <c r="CW2620" i="18" s="1"/>
  <c r="CW2621" i="18" s="1"/>
  <c r="CW2622" i="18" s="1"/>
  <c r="CW2623" i="18" s="1"/>
  <c r="CW2624" i="18" s="1"/>
  <c r="CW2625" i="18" s="1"/>
  <c r="CW2626" i="18" s="1"/>
  <c r="CW2627" i="18" s="1"/>
  <c r="CW2628" i="18" s="1"/>
  <c r="CW2629" i="18" s="1"/>
  <c r="CW2630" i="18" s="1"/>
  <c r="CW2631" i="18" s="1"/>
  <c r="CW2632" i="18" s="1"/>
  <c r="CW2633" i="18" s="1"/>
  <c r="CW2634" i="18" s="1"/>
  <c r="CW2635" i="18" s="1"/>
  <c r="CW2636" i="18" s="1"/>
  <c r="CW2637" i="18" s="1"/>
  <c r="CW2638" i="18" s="1"/>
  <c r="CW2639" i="18" s="1"/>
  <c r="CW2640" i="18" s="1"/>
  <c r="CW2641" i="18" s="1"/>
  <c r="CW2642" i="18" s="1"/>
  <c r="CW2643" i="18" s="1"/>
  <c r="CW2644" i="18" s="1"/>
  <c r="CW2645" i="18" s="1"/>
  <c r="CW2646" i="18" s="1"/>
  <c r="CW2647" i="18" s="1"/>
  <c r="CW2648" i="18" s="1"/>
  <c r="CW2649" i="18" s="1"/>
  <c r="CW2650" i="18" s="1"/>
  <c r="CW2651" i="18" s="1"/>
  <c r="CW2652" i="18" s="1"/>
  <c r="CW2653" i="18" s="1"/>
  <c r="JV2414" i="18"/>
  <c r="JV2415" i="18" s="1"/>
  <c r="JV2416" i="18" s="1"/>
  <c r="JV2417" i="18" s="1"/>
  <c r="JV2418" i="18" s="1"/>
  <c r="JV2419" i="18" s="1"/>
  <c r="JV2420" i="18" s="1"/>
  <c r="JV2421" i="18" s="1"/>
  <c r="JV2422" i="18" s="1"/>
  <c r="JV2423" i="18" s="1"/>
  <c r="JV2424" i="18" s="1"/>
  <c r="JV2425" i="18" s="1"/>
  <c r="JV2426" i="18" s="1"/>
  <c r="JV2427" i="18" s="1"/>
  <c r="JV2428" i="18" s="1"/>
  <c r="JV2429" i="18" s="1"/>
  <c r="JV2430" i="18" s="1"/>
  <c r="JV2431" i="18" s="1"/>
  <c r="JV2432" i="18" s="1"/>
  <c r="JV2433" i="18" s="1"/>
  <c r="JV2434" i="18" s="1"/>
  <c r="JV2435" i="18" s="1"/>
  <c r="JV2436" i="18" s="1"/>
  <c r="JV2437" i="18" s="1"/>
  <c r="JV2438" i="18" s="1"/>
  <c r="JV2439" i="18" s="1"/>
  <c r="JV2440" i="18" s="1"/>
  <c r="JV2441" i="18" s="1"/>
  <c r="JV2442" i="18" s="1"/>
  <c r="JV2443" i="18" s="1"/>
  <c r="JV2444" i="18" s="1"/>
  <c r="JV2445" i="18" s="1"/>
  <c r="JV2446" i="18" s="1"/>
  <c r="JV2447" i="18" s="1"/>
  <c r="JV2448" i="18" s="1"/>
  <c r="JV2449" i="18" s="1"/>
  <c r="JV2450" i="18" s="1"/>
  <c r="JV2451" i="18" s="1"/>
  <c r="JV2452" i="18" s="1"/>
  <c r="JV2453" i="18" s="1"/>
  <c r="JV2454" i="18" s="1"/>
  <c r="JV2455" i="18" s="1"/>
  <c r="JV2456" i="18" s="1"/>
  <c r="JV2457" i="18" s="1"/>
  <c r="JV2458" i="18" s="1"/>
  <c r="JV2459" i="18" s="1"/>
  <c r="JV2460" i="18" s="1"/>
  <c r="JV2461" i="18" s="1"/>
  <c r="JV2462" i="18" s="1"/>
  <c r="JV2463" i="18" s="1"/>
  <c r="JV2464" i="18" s="1"/>
  <c r="JV2465" i="18" s="1"/>
  <c r="JV2466" i="18" s="1"/>
  <c r="JV2467" i="18" s="1"/>
  <c r="JV2468" i="18" s="1"/>
  <c r="JV2469" i="18" s="1"/>
  <c r="JV2470" i="18" s="1"/>
  <c r="JV2471" i="18" s="1"/>
  <c r="JV2472" i="18" s="1"/>
  <c r="JV2473" i="18" s="1"/>
  <c r="JV2474" i="18" s="1"/>
  <c r="JV2475" i="18" s="1"/>
  <c r="JV2476" i="18" s="1"/>
  <c r="JV2477" i="18" s="1"/>
  <c r="JV2478" i="18" s="1"/>
  <c r="JV2479" i="18" s="1"/>
  <c r="JV2480" i="18" s="1"/>
  <c r="JV2481" i="18" s="1"/>
  <c r="JV2482" i="18" s="1"/>
  <c r="JV2483" i="18" s="1"/>
  <c r="JV2484" i="18" s="1"/>
  <c r="JV2485" i="18" s="1"/>
  <c r="JV2486" i="18" s="1"/>
  <c r="JV2487" i="18" s="1"/>
  <c r="JV2488" i="18" s="1"/>
  <c r="JV2489" i="18" s="1"/>
  <c r="JV2490" i="18" s="1"/>
  <c r="JV2491" i="18" s="1"/>
  <c r="JV2492" i="18" s="1"/>
  <c r="JV2493" i="18" s="1"/>
  <c r="JV2494" i="18" s="1"/>
  <c r="JV2495" i="18" s="1"/>
  <c r="JV2496" i="18" s="1"/>
  <c r="JV2497" i="18" s="1"/>
  <c r="JV2498" i="18" s="1"/>
  <c r="JV2499" i="18" s="1"/>
  <c r="JV2500" i="18" s="1"/>
  <c r="JV2501" i="18" s="1"/>
  <c r="JV2502" i="18" s="1"/>
  <c r="JV2503" i="18" s="1"/>
  <c r="JV2504" i="18" s="1"/>
  <c r="JV2505" i="18" s="1"/>
  <c r="JV2506" i="18" s="1"/>
  <c r="JV2507" i="18" s="1"/>
  <c r="JV2508" i="18" s="1"/>
  <c r="JV2509" i="18" s="1"/>
  <c r="JV2510" i="18" s="1"/>
  <c r="JV2511" i="18" s="1"/>
  <c r="JV2512" i="18" s="1"/>
  <c r="JV2513" i="18" s="1"/>
  <c r="JV2514" i="18" s="1"/>
  <c r="JV2515" i="18" s="1"/>
  <c r="JV2516" i="18" s="1"/>
  <c r="JV2517" i="18" s="1"/>
  <c r="JV2518" i="18" s="1"/>
  <c r="JV2519" i="18" s="1"/>
  <c r="JV2520" i="18" s="1"/>
  <c r="JV2521" i="18" s="1"/>
  <c r="JV2522" i="18" s="1"/>
  <c r="JV2523" i="18" s="1"/>
  <c r="JV2524" i="18" s="1"/>
  <c r="JV2525" i="18" s="1"/>
  <c r="JV2526" i="18" s="1"/>
  <c r="JV2527" i="18" s="1"/>
  <c r="JV2528" i="18" s="1"/>
  <c r="JV2529" i="18" s="1"/>
  <c r="JV2530" i="18" s="1"/>
  <c r="JV2531" i="18" s="1"/>
  <c r="JV2532" i="18" s="1"/>
  <c r="JV2533" i="18" s="1"/>
  <c r="JV2534" i="18" s="1"/>
  <c r="JV2535" i="18" s="1"/>
  <c r="JV2536" i="18" s="1"/>
  <c r="JV2537" i="18" s="1"/>
  <c r="JV2538" i="18" s="1"/>
  <c r="JV2539" i="18" s="1"/>
  <c r="JV2540" i="18" s="1"/>
  <c r="JV2541" i="18" s="1"/>
  <c r="JV2542" i="18" s="1"/>
  <c r="JV2543" i="18" s="1"/>
  <c r="JV2544" i="18" s="1"/>
  <c r="JV2545" i="18" s="1"/>
  <c r="JV2546" i="18" s="1"/>
  <c r="JV2547" i="18" s="1"/>
  <c r="JV2548" i="18" s="1"/>
  <c r="JV2549" i="18" s="1"/>
  <c r="JV2550" i="18" s="1"/>
  <c r="JV2551" i="18" s="1"/>
  <c r="JV2552" i="18" s="1"/>
  <c r="JV2553" i="18" s="1"/>
  <c r="JV2554" i="18" s="1"/>
  <c r="JV2555" i="18" s="1"/>
  <c r="JV2556" i="18" s="1"/>
  <c r="JV2557" i="18" s="1"/>
  <c r="JV2558" i="18" s="1"/>
  <c r="JV2559" i="18" s="1"/>
  <c r="JV2560" i="18" s="1"/>
  <c r="JV2561" i="18" s="1"/>
  <c r="JV2562" i="18" s="1"/>
  <c r="JV2563" i="18" s="1"/>
  <c r="JV2564" i="18" s="1"/>
  <c r="JV2565" i="18" s="1"/>
  <c r="JV2566" i="18" s="1"/>
  <c r="JV2567" i="18" s="1"/>
  <c r="JV2568" i="18" s="1"/>
  <c r="JV2569" i="18" s="1"/>
  <c r="JV2570" i="18" s="1"/>
  <c r="JV2571" i="18" s="1"/>
  <c r="JV2572" i="18" s="1"/>
  <c r="JV2573" i="18" s="1"/>
  <c r="JV2574" i="18" s="1"/>
  <c r="JV2575" i="18" s="1"/>
  <c r="JV2576" i="18" s="1"/>
  <c r="JV2577" i="18" s="1"/>
  <c r="JV2578" i="18" s="1"/>
  <c r="JV2579" i="18" s="1"/>
  <c r="JV2580" i="18" s="1"/>
  <c r="JV2581" i="18" s="1"/>
  <c r="JV2582" i="18" s="1"/>
  <c r="JV2583" i="18" s="1"/>
  <c r="JV2584" i="18" s="1"/>
  <c r="JV2585" i="18" s="1"/>
  <c r="JV2586" i="18" s="1"/>
  <c r="JV2587" i="18" s="1"/>
  <c r="JV2588" i="18" s="1"/>
  <c r="JV2589" i="18" s="1"/>
  <c r="JV2590" i="18" s="1"/>
  <c r="JV2591" i="18" s="1"/>
  <c r="JV2592" i="18" s="1"/>
  <c r="JV2593" i="18" s="1"/>
  <c r="JV2594" i="18" s="1"/>
  <c r="JV2595" i="18" s="1"/>
  <c r="JV2596" i="18" s="1"/>
  <c r="JV2597" i="18" s="1"/>
  <c r="JV2598" i="18" s="1"/>
  <c r="JV2599" i="18" s="1"/>
  <c r="JV2600" i="18" s="1"/>
  <c r="JV2601" i="18" s="1"/>
  <c r="JV2602" i="18" s="1"/>
  <c r="JV2603" i="18" s="1"/>
  <c r="JV2604" i="18" s="1"/>
  <c r="JV2605" i="18" s="1"/>
  <c r="JV2606" i="18" s="1"/>
  <c r="JV2607" i="18" s="1"/>
  <c r="JV2608" i="18" s="1"/>
  <c r="JV2609" i="18" s="1"/>
  <c r="JV2610" i="18" s="1"/>
  <c r="JV2611" i="18" s="1"/>
  <c r="JV2612" i="18" s="1"/>
  <c r="JV2613" i="18" s="1"/>
  <c r="JV2614" i="18" s="1"/>
  <c r="JV2615" i="18" s="1"/>
  <c r="BX2293" i="18"/>
  <c r="BX2294" i="18" s="1"/>
  <c r="BX2295" i="18" s="1"/>
  <c r="BX2296" i="18" s="1"/>
  <c r="BX2297" i="18" s="1"/>
  <c r="BX2298" i="18" s="1"/>
  <c r="BX2299" i="18" s="1"/>
  <c r="BX2300" i="18" s="1"/>
  <c r="BX2301" i="18" s="1"/>
  <c r="BX2302" i="18" s="1"/>
  <c r="BX2303" i="18" s="1"/>
  <c r="BX2304" i="18" s="1"/>
  <c r="BX2305" i="18" s="1"/>
  <c r="BX2306" i="18" s="1"/>
  <c r="BX2307" i="18" s="1"/>
  <c r="BX2308" i="18" s="1"/>
  <c r="BX2309" i="18" s="1"/>
  <c r="BX2310" i="18" s="1"/>
  <c r="BX2311" i="18" s="1"/>
  <c r="BX2312" i="18" s="1"/>
  <c r="BX2313" i="18" s="1"/>
  <c r="BX2314" i="18" s="1"/>
  <c r="BX2315" i="18" s="1"/>
  <c r="BX2316" i="18" s="1"/>
  <c r="BX2317" i="18" s="1"/>
  <c r="BX2318" i="18" s="1"/>
  <c r="BX2319" i="18" s="1"/>
  <c r="BX2320" i="18" s="1"/>
  <c r="BX2321" i="18" s="1"/>
  <c r="BX2322" i="18" s="1"/>
  <c r="BX2323" i="18" s="1"/>
  <c r="BX2324" i="18" s="1"/>
  <c r="BX2325" i="18" s="1"/>
  <c r="BX2326" i="18" s="1"/>
  <c r="BX2327" i="18" s="1"/>
  <c r="BX2328" i="18" s="1"/>
  <c r="BX2329" i="18" s="1"/>
  <c r="BX2330" i="18" s="1"/>
  <c r="BX2331" i="18" s="1"/>
  <c r="BX2332" i="18" s="1"/>
  <c r="BX2333" i="18" s="1"/>
  <c r="BX2334" i="18" s="1"/>
  <c r="BX2335" i="18" s="1"/>
  <c r="BX2336" i="18" s="1"/>
  <c r="BX2337" i="18" s="1"/>
  <c r="BX2338" i="18" s="1"/>
  <c r="BX2339" i="18" s="1"/>
  <c r="BX2340" i="18" s="1"/>
  <c r="BX2341" i="18" s="1"/>
  <c r="BX2342" i="18" s="1"/>
  <c r="BX2343" i="18" s="1"/>
  <c r="BX2344" i="18" s="1"/>
  <c r="BX2345" i="18" s="1"/>
  <c r="BX2346" i="18" s="1"/>
  <c r="BX2347" i="18" s="1"/>
  <c r="BX2348" i="18" s="1"/>
  <c r="BX2349" i="18" s="1"/>
  <c r="BX2350" i="18" s="1"/>
  <c r="BX2351" i="18" s="1"/>
  <c r="BX2352" i="18" s="1"/>
  <c r="BX2353" i="18" s="1"/>
  <c r="BX2354" i="18" s="1"/>
  <c r="BX2355" i="18" s="1"/>
  <c r="BX2356" i="18" s="1"/>
  <c r="BX2357" i="18" s="1"/>
  <c r="BX2358" i="18" s="1"/>
  <c r="BX2359" i="18" s="1"/>
  <c r="BX2360" i="18" s="1"/>
  <c r="BX2361" i="18" s="1"/>
  <c r="BX2362" i="18" s="1"/>
  <c r="BX2363" i="18" s="1"/>
  <c r="BX2364" i="18" s="1"/>
  <c r="BX2365" i="18" s="1"/>
  <c r="BX2366" i="18" s="1"/>
  <c r="BX2367" i="18" s="1"/>
  <c r="BX2368" i="18" s="1"/>
  <c r="BX2369" i="18" s="1"/>
  <c r="BX2370" i="18" s="1"/>
  <c r="BX2371" i="18" s="1"/>
  <c r="BX2372" i="18" s="1"/>
  <c r="BX2373" i="18" s="1"/>
  <c r="BX2374" i="18" s="1"/>
  <c r="BX2375" i="18" s="1"/>
  <c r="BX2376" i="18" s="1"/>
  <c r="BX2377" i="18" s="1"/>
  <c r="BX2378" i="18" s="1"/>
  <c r="BX2379" i="18" s="1"/>
  <c r="BX2380" i="18" s="1"/>
  <c r="BX2381" i="18" s="1"/>
  <c r="BX2382" i="18" s="1"/>
  <c r="BX2383" i="18" s="1"/>
  <c r="BX2384" i="18" s="1"/>
  <c r="BX2385" i="18" s="1"/>
  <c r="BX2386" i="18" s="1"/>
  <c r="BX2387" i="18" s="1"/>
  <c r="BX2388" i="18" s="1"/>
  <c r="BX2389" i="18" s="1"/>
  <c r="BX2390" i="18" s="1"/>
  <c r="BX2391" i="18" s="1"/>
  <c r="BX2392" i="18" s="1"/>
  <c r="BX2393" i="18" s="1"/>
  <c r="BX2394" i="18" s="1"/>
  <c r="BX2395" i="18" s="1"/>
  <c r="BX2396" i="18" s="1"/>
  <c r="BX2397" i="18" s="1"/>
  <c r="BX2398" i="18" s="1"/>
  <c r="BX2399" i="18" s="1"/>
  <c r="BX2400" i="18" s="1"/>
  <c r="BX2401" i="18" s="1"/>
  <c r="BX2402" i="18" s="1"/>
  <c r="BX2403" i="18" s="1"/>
  <c r="BX2404" i="18" s="1"/>
  <c r="BX2405" i="18" s="1"/>
  <c r="BX2406" i="18" s="1"/>
  <c r="BX2407" i="18" s="1"/>
  <c r="BX2408" i="18" s="1"/>
  <c r="BX2409" i="18" s="1"/>
  <c r="BX2410" i="18" s="1"/>
  <c r="BX2411" i="18" s="1"/>
  <c r="BX2412" i="18" s="1"/>
  <c r="BX2413" i="18" s="1"/>
  <c r="BX2414" i="18" s="1"/>
  <c r="BX2415" i="18" s="1"/>
  <c r="BX2416" i="18" s="1"/>
  <c r="BX2417" i="18" s="1"/>
  <c r="BX2418" i="18" s="1"/>
  <c r="BX2419" i="18" s="1"/>
  <c r="BX2420" i="18" s="1"/>
  <c r="BX2421" i="18" s="1"/>
  <c r="BX2422" i="18" s="1"/>
  <c r="BX2423" i="18" s="1"/>
  <c r="BX2424" i="18" s="1"/>
  <c r="BX2425" i="18" s="1"/>
  <c r="BX2426" i="18" s="1"/>
  <c r="BX2427" i="18" s="1"/>
  <c r="BX2428" i="18" s="1"/>
  <c r="BX2429" i="18" s="1"/>
  <c r="BX2430" i="18" s="1"/>
  <c r="BX2431" i="18" s="1"/>
  <c r="BX2432" i="18" s="1"/>
  <c r="BX2433" i="18" s="1"/>
  <c r="BX2434" i="18" s="1"/>
  <c r="BX2435" i="18" s="1"/>
  <c r="BX2436" i="18" s="1"/>
  <c r="BX2437" i="18" s="1"/>
  <c r="BX2438" i="18" s="1"/>
  <c r="BX2439" i="18" s="1"/>
  <c r="BX2440" i="18" s="1"/>
  <c r="BX2441" i="18" s="1"/>
  <c r="BX2442" i="18" s="1"/>
  <c r="BX2443" i="18" s="1"/>
  <c r="BX2444" i="18" s="1"/>
  <c r="BX2445" i="18" s="1"/>
  <c r="BX2446" i="18" s="1"/>
  <c r="BX2447" i="18" s="1"/>
  <c r="BX2448" i="18" s="1"/>
  <c r="BX2449" i="18" s="1"/>
  <c r="BX2450" i="18" s="1"/>
  <c r="BX2451" i="18" s="1"/>
  <c r="BX2452" i="18" s="1"/>
  <c r="BX2453" i="18" s="1"/>
  <c r="BX2454" i="18" s="1"/>
  <c r="BX2455" i="18" s="1"/>
  <c r="BX2456" i="18" s="1"/>
  <c r="BX2457" i="18" s="1"/>
  <c r="BX2458" i="18" s="1"/>
  <c r="BX2459" i="18" s="1"/>
  <c r="BX2460" i="18" s="1"/>
  <c r="BX2461" i="18" s="1"/>
  <c r="BX2462" i="18" s="1"/>
  <c r="BX2463" i="18" s="1"/>
  <c r="BX2464" i="18" s="1"/>
  <c r="BX2465" i="18" s="1"/>
  <c r="BX2466" i="18" s="1"/>
  <c r="BX2467" i="18" s="1"/>
  <c r="BX2468" i="18" s="1"/>
  <c r="EG2293" i="18"/>
  <c r="EG2294" i="18" s="1"/>
  <c r="EG2295" i="18" s="1"/>
  <c r="EG2296" i="18" s="1"/>
  <c r="EG2297" i="18" s="1"/>
  <c r="EG2298" i="18" s="1"/>
  <c r="EG2299" i="18" s="1"/>
  <c r="EG2300" i="18" s="1"/>
  <c r="EG2301" i="18" s="1"/>
  <c r="EG2302" i="18" s="1"/>
  <c r="EG2303" i="18" s="1"/>
  <c r="EG2304" i="18" s="1"/>
  <c r="EG2305" i="18" s="1"/>
  <c r="EG2306" i="18" s="1"/>
  <c r="EG2307" i="18" s="1"/>
  <c r="EG2308" i="18" s="1"/>
  <c r="EG2309" i="18" s="1"/>
  <c r="EG2310" i="18" s="1"/>
  <c r="EG2311" i="18" s="1"/>
  <c r="EG2312" i="18" s="1"/>
  <c r="EG2313" i="18" s="1"/>
  <c r="EG2314" i="18" s="1"/>
  <c r="EG2315" i="18" s="1"/>
  <c r="EG2316" i="18" s="1"/>
  <c r="EG2317" i="18" s="1"/>
  <c r="EG2318" i="18" s="1"/>
  <c r="EG2319" i="18" s="1"/>
  <c r="EG2320" i="18" s="1"/>
  <c r="EG2321" i="18" s="1"/>
  <c r="EG2322" i="18" s="1"/>
  <c r="EG2323" i="18" s="1"/>
  <c r="EG2324" i="18" s="1"/>
  <c r="EG2325" i="18" s="1"/>
  <c r="EG2326" i="18" s="1"/>
  <c r="EG2327" i="18" s="1"/>
  <c r="EG2328" i="18" s="1"/>
  <c r="EG2329" i="18" s="1"/>
  <c r="EG2330" i="18" s="1"/>
  <c r="EG2331" i="18" s="1"/>
  <c r="EG2332" i="18" s="1"/>
  <c r="EG2333" i="18" s="1"/>
  <c r="EG2334" i="18" s="1"/>
  <c r="EG2335" i="18" s="1"/>
  <c r="EG2336" i="18" s="1"/>
  <c r="EG2337" i="18" s="1"/>
  <c r="EG2338" i="18" s="1"/>
  <c r="EG2339" i="18" s="1"/>
  <c r="EG2340" i="18" s="1"/>
  <c r="EG2341" i="18" s="1"/>
  <c r="EG2342" i="18" s="1"/>
  <c r="EG2343" i="18" s="1"/>
  <c r="EG2344" i="18" s="1"/>
  <c r="EG2345" i="18" s="1"/>
  <c r="EG2346" i="18" s="1"/>
  <c r="EG2347" i="18" s="1"/>
  <c r="EG2348" i="18" s="1"/>
  <c r="EG2349" i="18" s="1"/>
  <c r="EG2350" i="18" s="1"/>
  <c r="EG2351" i="18" s="1"/>
  <c r="EG2352" i="18" s="1"/>
  <c r="EG2353" i="18" s="1"/>
  <c r="EG2354" i="18" s="1"/>
  <c r="EG2355" i="18" s="1"/>
  <c r="EG2356" i="18" s="1"/>
  <c r="EG2357" i="18" s="1"/>
  <c r="EG2358" i="18" s="1"/>
  <c r="EG2359" i="18" s="1"/>
  <c r="EG2360" i="18" s="1"/>
  <c r="EG2361" i="18" s="1"/>
  <c r="EG2362" i="18" s="1"/>
  <c r="EG2363" i="18" s="1"/>
  <c r="EG2364" i="18" s="1"/>
  <c r="EG2365" i="18" s="1"/>
  <c r="EG2366" i="18" s="1"/>
  <c r="EG2367" i="18" s="1"/>
  <c r="EG2368" i="18" s="1"/>
  <c r="EG2369" i="18" s="1"/>
  <c r="EG2370" i="18" s="1"/>
  <c r="EG2371" i="18" s="1"/>
  <c r="EG2372" i="18" s="1"/>
  <c r="EG2373" i="18" s="1"/>
  <c r="EG2374" i="18" s="1"/>
  <c r="EG2375" i="18" s="1"/>
  <c r="EG2376" i="18" s="1"/>
  <c r="EG2377" i="18" s="1"/>
  <c r="EG2378" i="18" s="1"/>
  <c r="EG2379" i="18" s="1"/>
  <c r="EG2380" i="18" s="1"/>
  <c r="EG2381" i="18" s="1"/>
  <c r="EG2382" i="18" s="1"/>
  <c r="EG2383" i="18" s="1"/>
  <c r="EG2384" i="18" s="1"/>
  <c r="EG2385" i="18" s="1"/>
  <c r="EG2386" i="18" s="1"/>
  <c r="EG2387" i="18" s="1"/>
  <c r="EG2388" i="18" s="1"/>
  <c r="EG2389" i="18" s="1"/>
  <c r="EG2390" i="18" s="1"/>
  <c r="EG2391" i="18" s="1"/>
  <c r="EG2392" i="18" s="1"/>
  <c r="EG2393" i="18" s="1"/>
  <c r="EG2394" i="18" s="1"/>
  <c r="EG2395" i="18" s="1"/>
  <c r="EG2396" i="18" s="1"/>
  <c r="EG2397" i="18" s="1"/>
  <c r="EG2398" i="18" s="1"/>
  <c r="EG2399" i="18" s="1"/>
  <c r="EG2400" i="18" s="1"/>
  <c r="EG2401" i="18" s="1"/>
  <c r="MJ2212" i="18"/>
  <c r="MJ2213" i="18" s="1"/>
  <c r="MJ2214" i="18" s="1"/>
  <c r="MJ2215" i="18" s="1"/>
  <c r="MJ2216" i="18" s="1"/>
  <c r="MJ2217" i="18" s="1"/>
  <c r="MJ2218" i="18" s="1"/>
  <c r="MJ2219" i="18" s="1"/>
  <c r="MJ2220" i="18" s="1"/>
  <c r="MJ2221" i="18" s="1"/>
  <c r="MJ2222" i="18" s="1"/>
  <c r="MJ2223" i="18" s="1"/>
  <c r="MJ2224" i="18" s="1"/>
  <c r="MJ2225" i="18" s="1"/>
  <c r="MJ2226" i="18" s="1"/>
  <c r="MJ2227" i="18" s="1"/>
  <c r="MJ2228" i="18" s="1"/>
  <c r="MJ2229" i="18" s="1"/>
  <c r="MJ2230" i="18" s="1"/>
  <c r="MJ2231" i="18" s="1"/>
  <c r="MJ2232" i="18" s="1"/>
  <c r="MJ2233" i="18" s="1"/>
  <c r="MJ2234" i="18" s="1"/>
  <c r="MJ2235" i="18" s="1"/>
  <c r="MJ2236" i="18" s="1"/>
  <c r="MJ2237" i="18" s="1"/>
  <c r="MJ2238" i="18" s="1"/>
  <c r="MJ2239" i="18" s="1"/>
  <c r="MJ2240" i="18" s="1"/>
  <c r="MJ2241" i="18" s="1"/>
  <c r="MJ2242" i="18" s="1"/>
  <c r="MJ2243" i="18" s="1"/>
  <c r="MJ2244" i="18" s="1"/>
  <c r="MJ2245" i="18" s="1"/>
  <c r="MJ2246" i="18" s="1"/>
  <c r="MJ2247" i="18" s="1"/>
  <c r="MJ2248" i="18" s="1"/>
  <c r="MJ2249" i="18" s="1"/>
  <c r="MJ2250" i="18" s="1"/>
  <c r="MJ2251" i="18" s="1"/>
  <c r="MJ2252" i="18" s="1"/>
  <c r="MJ2253" i="18" s="1"/>
  <c r="MJ2254" i="18" s="1"/>
  <c r="MJ2255" i="18" s="1"/>
  <c r="MJ2256" i="18" s="1"/>
  <c r="MJ2257" i="18" s="1"/>
  <c r="MJ2258" i="18" s="1"/>
  <c r="MJ2259" i="18" s="1"/>
  <c r="MJ2260" i="18" s="1"/>
  <c r="MJ2261" i="18" s="1"/>
  <c r="MJ2262" i="18" s="1"/>
  <c r="MJ2263" i="18" s="1"/>
  <c r="MJ2264" i="18" s="1"/>
  <c r="MJ2265" i="18" s="1"/>
  <c r="MJ2266" i="18" s="1"/>
  <c r="MJ2267" i="18" s="1"/>
  <c r="MJ2268" i="18" s="1"/>
  <c r="MJ2269" i="18" s="1"/>
  <c r="MJ2270" i="18" s="1"/>
  <c r="MJ2271" i="18" s="1"/>
  <c r="MJ2272" i="18" s="1"/>
  <c r="MJ2273" i="18" s="1"/>
  <c r="MJ2274" i="18" s="1"/>
  <c r="MJ2275" i="18" s="1"/>
  <c r="MJ2276" i="18" s="1"/>
  <c r="MJ2277" i="18" s="1"/>
  <c r="MJ2278" i="18" s="1"/>
  <c r="MJ2279" i="18" s="1"/>
  <c r="MJ2280" i="18" s="1"/>
  <c r="MJ2281" i="18" s="1"/>
  <c r="MJ2282" i="18" s="1"/>
  <c r="MJ2283" i="18" s="1"/>
  <c r="MJ2284" i="18" s="1"/>
  <c r="MJ2285" i="18" s="1"/>
  <c r="MJ2286" i="18" s="1"/>
  <c r="MJ2287" i="18" s="1"/>
  <c r="MJ2288" i="18" s="1"/>
  <c r="MJ2289" i="18" s="1"/>
  <c r="MJ2290" i="18" s="1"/>
  <c r="MJ2291" i="18" s="1"/>
  <c r="MJ2292" i="18" s="1"/>
  <c r="MJ2293" i="18" s="1"/>
  <c r="MJ2294" i="18" s="1"/>
  <c r="MJ2295" i="18" s="1"/>
  <c r="MJ2296" i="18" s="1"/>
  <c r="MJ2297" i="18" s="1"/>
  <c r="MJ2298" i="18" s="1"/>
  <c r="MJ2299" i="18" s="1"/>
  <c r="MJ2300" i="18" s="1"/>
  <c r="MJ2301" i="18" s="1"/>
  <c r="MJ2302" i="18" s="1"/>
  <c r="MJ2303" i="18" s="1"/>
  <c r="MJ2304" i="18" s="1"/>
  <c r="MJ2305" i="18" s="1"/>
  <c r="MJ2306" i="18" s="1"/>
  <c r="MJ2307" i="18" s="1"/>
  <c r="MJ2308" i="18" s="1"/>
  <c r="MJ2309" i="18" s="1"/>
  <c r="MJ2310" i="18" s="1"/>
  <c r="MJ2311" i="18" s="1"/>
  <c r="MJ2312" i="18" s="1"/>
  <c r="MJ2313" i="18" s="1"/>
  <c r="MJ2314" i="18" s="1"/>
  <c r="MJ2315" i="18" s="1"/>
  <c r="MJ2316" i="18" s="1"/>
  <c r="MJ2317" i="18" s="1"/>
  <c r="MJ2318" i="18" s="1"/>
  <c r="MJ2319" i="18" s="1"/>
  <c r="MJ2320" i="18" s="1"/>
  <c r="MJ2321" i="18" s="1"/>
  <c r="MJ2322" i="18" s="1"/>
  <c r="MJ2323" i="18" s="1"/>
  <c r="EC2212" i="18"/>
  <c r="EC2213" i="18" s="1"/>
  <c r="EC2214" i="18" s="1"/>
  <c r="EC2215" i="18" s="1"/>
  <c r="EC2216" i="18" s="1"/>
  <c r="EC2217" i="18" s="1"/>
  <c r="EC2218" i="18" s="1"/>
  <c r="EC2219" i="18" s="1"/>
  <c r="EC2220" i="18" s="1"/>
  <c r="EC2221" i="18" s="1"/>
  <c r="EC2222" i="18" s="1"/>
  <c r="EC2223" i="18" s="1"/>
  <c r="EC2224" i="18" s="1"/>
  <c r="EC2225" i="18" s="1"/>
  <c r="EC2226" i="18" s="1"/>
  <c r="EC2227" i="18" s="1"/>
  <c r="EC2228" i="18" s="1"/>
  <c r="EC2229" i="18" s="1"/>
  <c r="EC2230" i="18" s="1"/>
  <c r="EC2231" i="18" s="1"/>
  <c r="EC2232" i="18" s="1"/>
  <c r="EC2233" i="18" s="1"/>
  <c r="EC2234" i="18" s="1"/>
  <c r="EC2235" i="18" s="1"/>
  <c r="EC2236" i="18" s="1"/>
  <c r="EC2237" i="18" s="1"/>
  <c r="EC2238" i="18" s="1"/>
  <c r="EC2239" i="18" s="1"/>
  <c r="EC2240" i="18" s="1"/>
  <c r="EC2241" i="18" s="1"/>
  <c r="EC2242" i="18" s="1"/>
  <c r="EC2243" i="18" s="1"/>
  <c r="EC2244" i="18" s="1"/>
  <c r="EC2245" i="18" s="1"/>
  <c r="EC2246" i="18" s="1"/>
  <c r="EC2247" i="18" s="1"/>
  <c r="EC2248" i="18" s="1"/>
  <c r="EC2249" i="18" s="1"/>
  <c r="EC2250" i="18" s="1"/>
  <c r="EC2251" i="18" s="1"/>
  <c r="EC2252" i="18" s="1"/>
  <c r="EC2253" i="18" s="1"/>
  <c r="EC2254" i="18" s="1"/>
  <c r="EC2255" i="18" s="1"/>
  <c r="EC2256" i="18" s="1"/>
  <c r="EC2257" i="18" s="1"/>
  <c r="EC2258" i="18" s="1"/>
  <c r="EC2259" i="18" s="1"/>
  <c r="EC2260" i="18" s="1"/>
  <c r="EC2261" i="18" s="1"/>
  <c r="EC2262" i="18" s="1"/>
  <c r="EC2263" i="18" s="1"/>
  <c r="EC2264" i="18" s="1"/>
  <c r="EC2265" i="18" s="1"/>
  <c r="EC2266" i="18" s="1"/>
  <c r="EC2267" i="18" s="1"/>
  <c r="EC2268" i="18" s="1"/>
  <c r="EC2269" i="18" s="1"/>
  <c r="EC2270" i="18" s="1"/>
  <c r="EC2271" i="18" s="1"/>
  <c r="EC2272" i="18" s="1"/>
  <c r="EC2273" i="18" s="1"/>
  <c r="EC2274" i="18" s="1"/>
  <c r="EC2275" i="18" s="1"/>
  <c r="EC2276" i="18" s="1"/>
  <c r="EC2277" i="18" s="1"/>
  <c r="EC2278" i="18" s="1"/>
  <c r="EC2279" i="18" s="1"/>
  <c r="EC2280" i="18" s="1"/>
  <c r="EC2281" i="18" s="1"/>
  <c r="EC2282" i="18" s="1"/>
  <c r="EC2283" i="18" s="1"/>
  <c r="EC2284" i="18" s="1"/>
  <c r="EC2285" i="18" s="1"/>
  <c r="EC2286" i="18" s="1"/>
  <c r="EC2287" i="18" s="1"/>
  <c r="EC2288" i="18" s="1"/>
  <c r="EC2289" i="18" s="1"/>
  <c r="EC2290" i="18" s="1"/>
  <c r="EC2291" i="18" s="1"/>
  <c r="EC2292" i="18" s="1"/>
  <c r="EC2293" i="18" s="1"/>
  <c r="EC2294" i="18" s="1"/>
  <c r="EC2295" i="18" s="1"/>
  <c r="EC2296" i="18" s="1"/>
  <c r="EC2297" i="18" s="1"/>
  <c r="EC2298" i="18" s="1"/>
  <c r="EC2299" i="18" s="1"/>
  <c r="EC2300" i="18" s="1"/>
  <c r="EC2301" i="18" s="1"/>
  <c r="EC2302" i="18" s="1"/>
  <c r="EC2303" i="18" s="1"/>
  <c r="EC2304" i="18" s="1"/>
  <c r="EC2305" i="18" s="1"/>
  <c r="EC2306" i="18" s="1"/>
  <c r="EC2307" i="18" s="1"/>
  <c r="EC2308" i="18" s="1"/>
  <c r="EC2309" i="18" s="1"/>
  <c r="EC2310" i="18" s="1"/>
  <c r="EC2311" i="18" s="1"/>
  <c r="EC2312" i="18" s="1"/>
  <c r="EC2313" i="18" s="1"/>
  <c r="EC2314" i="18" s="1"/>
  <c r="EC2315" i="18" s="1"/>
  <c r="EC2316" i="18" s="1"/>
  <c r="EC2317" i="18" s="1"/>
  <c r="EC2318" i="18" s="1"/>
  <c r="EC2319" i="18" s="1"/>
  <c r="EC2320" i="18" s="1"/>
  <c r="EC2321" i="18" s="1"/>
  <c r="EC2322" i="18" s="1"/>
  <c r="EC2323" i="18" s="1"/>
  <c r="EC2324" i="18" s="1"/>
  <c r="EC2325" i="18" s="1"/>
  <c r="EC2326" i="18" s="1"/>
  <c r="EC2327" i="18" s="1"/>
  <c r="EC2328" i="18" s="1"/>
  <c r="EC2329" i="18" s="1"/>
  <c r="EC2330" i="18" s="1"/>
  <c r="EC2331" i="18" s="1"/>
  <c r="EC2332" i="18" s="1"/>
  <c r="EC2333" i="18" s="1"/>
  <c r="EC2334" i="18" s="1"/>
  <c r="EC2335" i="18" s="1"/>
  <c r="EC2336" i="18" s="1"/>
  <c r="EC2337" i="18" s="1"/>
  <c r="EC2338" i="18" s="1"/>
  <c r="EC2339" i="18" s="1"/>
  <c r="EC2340" i="18" s="1"/>
  <c r="EC2341" i="18" s="1"/>
  <c r="EC2342" i="18" s="1"/>
  <c r="EC2343" i="18" s="1"/>
  <c r="EC2344" i="18" s="1"/>
  <c r="EC2345" i="18" s="1"/>
  <c r="EC2346" i="18" s="1"/>
  <c r="EC2347" i="18" s="1"/>
  <c r="EC2348" i="18" s="1"/>
  <c r="EC2349" i="18" s="1"/>
  <c r="EC2350" i="18" s="1"/>
  <c r="EC2351" i="18" s="1"/>
  <c r="EC2352" i="18" s="1"/>
  <c r="EC2353" i="18" s="1"/>
  <c r="EC2354" i="18" s="1"/>
  <c r="EC2355" i="18" s="1"/>
  <c r="EC2356" i="18" s="1"/>
  <c r="EC2357" i="18" s="1"/>
  <c r="EC2358" i="18" s="1"/>
  <c r="EC2359" i="18" s="1"/>
  <c r="EC2360" i="18" s="1"/>
  <c r="EC2361" i="18" s="1"/>
  <c r="EC2362" i="18" s="1"/>
  <c r="EC2363" i="18" s="1"/>
  <c r="EC2364" i="18" s="1"/>
  <c r="EC2365" i="18" s="1"/>
  <c r="EC2366" i="18" s="1"/>
  <c r="EC2367" i="18" s="1"/>
  <c r="EC2368" i="18" s="1"/>
  <c r="EC2369" i="18" s="1"/>
  <c r="EC2370" i="18" s="1"/>
  <c r="EC2371" i="18" s="1"/>
  <c r="EC2372" i="18" s="1"/>
  <c r="EC2373" i="18" s="1"/>
  <c r="EC2374" i="18" s="1"/>
  <c r="EC2375" i="18" s="1"/>
  <c r="EC2376" i="18" s="1"/>
  <c r="EC2377" i="18" s="1"/>
  <c r="EC2378" i="18" s="1"/>
  <c r="EC2379" i="18" s="1"/>
  <c r="EC2380" i="18" s="1"/>
  <c r="EC2381" i="18" s="1"/>
  <c r="EC2382" i="18" s="1"/>
  <c r="EC2383" i="18" s="1"/>
  <c r="EC2384" i="18" s="1"/>
  <c r="EC2385" i="18" s="1"/>
  <c r="EC2386" i="18" s="1"/>
  <c r="EC2387" i="18" s="1"/>
  <c r="EC2388" i="18" s="1"/>
  <c r="EC2389" i="18" s="1"/>
  <c r="EC2390" i="18" s="1"/>
  <c r="EC2391" i="18" s="1"/>
  <c r="EC2392" i="18" s="1"/>
  <c r="EC2393" i="18" s="1"/>
  <c r="EC2394" i="18" s="1"/>
  <c r="EC2395" i="18" s="1"/>
  <c r="EC2396" i="18" s="1"/>
  <c r="EC2397" i="18" s="1"/>
  <c r="EC2398" i="18" s="1"/>
  <c r="EC2399" i="18" s="1"/>
  <c r="EC2400" i="18" s="1"/>
  <c r="EC2401" i="18" s="1"/>
  <c r="EC2402" i="18" s="1"/>
  <c r="EC2403" i="18" s="1"/>
  <c r="EC2404" i="18" s="1"/>
  <c r="EC2405" i="18" s="1"/>
  <c r="EC2406" i="18" s="1"/>
  <c r="EC2407" i="18" s="1"/>
  <c r="EC2408" i="18" s="1"/>
  <c r="EC2409" i="18" s="1"/>
  <c r="EC2410" i="18" s="1"/>
  <c r="EC2411" i="18" s="1"/>
  <c r="EC2412" i="18" s="1"/>
  <c r="EC2413" i="18" s="1"/>
  <c r="EC2414" i="18" s="1"/>
  <c r="EC2415" i="18" s="1"/>
  <c r="EC2416" i="18" s="1"/>
  <c r="EC2417" i="18" s="1"/>
  <c r="EC2418" i="18" s="1"/>
  <c r="EC2419" i="18" s="1"/>
  <c r="EC2420" i="18" s="1"/>
  <c r="EC2421" i="18" s="1"/>
  <c r="EC2422" i="18" s="1"/>
  <c r="EC2423" i="18" s="1"/>
  <c r="EC2424" i="18" s="1"/>
  <c r="EC2425" i="18" s="1"/>
  <c r="EC2426" i="18" s="1"/>
  <c r="EC2427" i="18" s="1"/>
  <c r="EC2428" i="18" s="1"/>
  <c r="EC2429" i="18" s="1"/>
  <c r="EC2430" i="18" s="1"/>
  <c r="EC2431" i="18" s="1"/>
  <c r="AR2246" i="18"/>
  <c r="AR2247" i="18" s="1"/>
  <c r="AR2248" i="18" s="1"/>
  <c r="AR2249" i="18" s="1"/>
  <c r="AR2250" i="18" s="1"/>
  <c r="AR2251" i="18" s="1"/>
  <c r="AR2252" i="18" s="1"/>
  <c r="AR2253" i="18" s="1"/>
  <c r="AR2254" i="18" s="1"/>
  <c r="AR2255" i="18" s="1"/>
  <c r="AR2256" i="18" s="1"/>
  <c r="AR2257" i="18" s="1"/>
  <c r="AR2258" i="18" s="1"/>
  <c r="AR2259" i="18" s="1"/>
  <c r="AR2260" i="18" s="1"/>
  <c r="AR2261" i="18" s="1"/>
  <c r="AR2262" i="18" s="1"/>
  <c r="AR2263" i="18" s="1"/>
  <c r="AR2264" i="18" s="1"/>
  <c r="AR2265" i="18" s="1"/>
  <c r="AR2266" i="18" s="1"/>
  <c r="AR2267" i="18" s="1"/>
  <c r="AR2268" i="18" s="1"/>
  <c r="AR2269" i="18" s="1"/>
  <c r="AR2270" i="18" s="1"/>
  <c r="AR2271" i="18" s="1"/>
  <c r="AR2272" i="18" s="1"/>
  <c r="AR2273" i="18" s="1"/>
  <c r="AR2274" i="18" s="1"/>
  <c r="AR2275" i="18" s="1"/>
  <c r="AR2276" i="18" s="1"/>
  <c r="AR2277" i="18" s="1"/>
  <c r="AR2278" i="18" s="1"/>
  <c r="AR2279" i="18" s="1"/>
  <c r="AR2280" i="18" s="1"/>
  <c r="AR2281" i="18" s="1"/>
  <c r="AR2282" i="18" s="1"/>
  <c r="AR2283" i="18" s="1"/>
  <c r="AR2284" i="18" s="1"/>
  <c r="AR2285" i="18" s="1"/>
  <c r="AR2286" i="18" s="1"/>
  <c r="AR2287" i="18" s="1"/>
  <c r="AR2288" i="18" s="1"/>
  <c r="AR2289" i="18" s="1"/>
  <c r="AR2290" i="18" s="1"/>
  <c r="AR2291" i="18" s="1"/>
  <c r="AR2292" i="18" s="1"/>
  <c r="AR2293" i="18" s="1"/>
  <c r="AR2294" i="18" s="1"/>
  <c r="AR2295" i="18" s="1"/>
  <c r="AR2296" i="18" s="1"/>
  <c r="AR2297" i="18" s="1"/>
  <c r="AR2298" i="18" s="1"/>
  <c r="AR2299" i="18" s="1"/>
  <c r="AR2300" i="18" s="1"/>
  <c r="AR2301" i="18" s="1"/>
  <c r="AR2302" i="18" s="1"/>
  <c r="AR2303" i="18" s="1"/>
  <c r="AR2304" i="18" s="1"/>
  <c r="AR2305" i="18" s="1"/>
  <c r="AR2306" i="18" s="1"/>
  <c r="AR2307" i="18" s="1"/>
  <c r="AR2308" i="18" s="1"/>
  <c r="AR2309" i="18" s="1"/>
  <c r="AR2310" i="18" s="1"/>
  <c r="AR2311" i="18" s="1"/>
  <c r="AR2312" i="18" s="1"/>
  <c r="AR2313" i="18" s="1"/>
  <c r="AR2314" i="18" s="1"/>
  <c r="AR2315" i="18" s="1"/>
  <c r="AR2316" i="18" s="1"/>
  <c r="AR2317" i="18" s="1"/>
  <c r="AR2318" i="18" s="1"/>
  <c r="AR2319" i="18" s="1"/>
  <c r="AR2320" i="18" s="1"/>
  <c r="AR2321" i="18" s="1"/>
  <c r="AR2322" i="18" s="1"/>
  <c r="AR2323" i="18" s="1"/>
  <c r="AR2324" i="18" s="1"/>
  <c r="AR2325" i="18" s="1"/>
  <c r="AR2326" i="18" s="1"/>
  <c r="AR2327" i="18" s="1"/>
  <c r="AR2328" i="18" s="1"/>
  <c r="AR2329" i="18" s="1"/>
  <c r="AR2330" i="18" s="1"/>
  <c r="AR2331" i="18" s="1"/>
  <c r="AR2332" i="18" s="1"/>
  <c r="AR2333" i="18" s="1"/>
  <c r="AR2334" i="18" s="1"/>
  <c r="AR2335" i="18" s="1"/>
  <c r="AR2336" i="18" s="1"/>
  <c r="AR2337" i="18" s="1"/>
  <c r="AR2338" i="18" s="1"/>
  <c r="AR2339" i="18" s="1"/>
  <c r="AR2340" i="18" s="1"/>
  <c r="AR2341" i="18" s="1"/>
  <c r="AR2342" i="18" s="1"/>
  <c r="AR2343" i="18" s="1"/>
  <c r="AR2344" i="18" s="1"/>
  <c r="AR2345" i="18" s="1"/>
  <c r="AR2346" i="18" s="1"/>
  <c r="AR2347" i="18" s="1"/>
  <c r="AR2348" i="18" s="1"/>
  <c r="AR2349" i="18" s="1"/>
  <c r="AR2350" i="18" s="1"/>
  <c r="AR2351" i="18" s="1"/>
  <c r="AR2352" i="18" s="1"/>
  <c r="AR2353" i="18" s="1"/>
  <c r="AR2354" i="18" s="1"/>
  <c r="AR2355" i="18" s="1"/>
  <c r="AR2356" i="18" s="1"/>
  <c r="AR2357" i="18" s="1"/>
  <c r="AR2358" i="18" s="1"/>
  <c r="AR2359" i="18" s="1"/>
  <c r="AR2360" i="18" s="1"/>
  <c r="AR2361" i="18" s="1"/>
  <c r="AR2362" i="18" s="1"/>
  <c r="AR2363" i="18" s="1"/>
  <c r="AR2364" i="18" s="1"/>
  <c r="AR2365" i="18" s="1"/>
  <c r="AR2366" i="18" s="1"/>
  <c r="AR2367" i="18" s="1"/>
  <c r="AR2368" i="18" s="1"/>
  <c r="AR2369" i="18" s="1"/>
  <c r="AR2370" i="18" s="1"/>
  <c r="AR2371" i="18" s="1"/>
  <c r="AR2372" i="18" s="1"/>
  <c r="AR2373" i="18" s="1"/>
  <c r="AR2374" i="18" s="1"/>
  <c r="AR2375" i="18" s="1"/>
  <c r="AR2376" i="18" s="1"/>
  <c r="AR2377" i="18" s="1"/>
  <c r="AR2378" i="18" s="1"/>
  <c r="AR2379" i="18" s="1"/>
  <c r="AR2380" i="18" s="1"/>
  <c r="AR2381" i="18" s="1"/>
  <c r="AR2382" i="18" s="1"/>
  <c r="AR2383" i="18" s="1"/>
  <c r="AR2384" i="18" s="1"/>
  <c r="AR2385" i="18" s="1"/>
  <c r="AR2386" i="18" s="1"/>
  <c r="AR2387" i="18" s="1"/>
  <c r="AR2388" i="18" s="1"/>
  <c r="AR2389" i="18" s="1"/>
  <c r="AR2390" i="18" s="1"/>
  <c r="AR2391" i="18" s="1"/>
  <c r="AR2392" i="18" s="1"/>
  <c r="AR2393" i="18" s="1"/>
  <c r="AR2394" i="18" s="1"/>
  <c r="AR2395" i="18" s="1"/>
  <c r="AR2396" i="18" s="1"/>
  <c r="IH2246" i="18"/>
  <c r="IH2247" i="18" s="1"/>
  <c r="IH2248" i="18" s="1"/>
  <c r="IH2249" i="18" s="1"/>
  <c r="IH2250" i="18" s="1"/>
  <c r="IH2251" i="18" s="1"/>
  <c r="IH2252" i="18" s="1"/>
  <c r="IH2253" i="18" s="1"/>
  <c r="IH2254" i="18" s="1"/>
  <c r="IH2255" i="18" s="1"/>
  <c r="IH2256" i="18" s="1"/>
  <c r="IH2257" i="18" s="1"/>
  <c r="IH2258" i="18" s="1"/>
  <c r="IH2259" i="18" s="1"/>
  <c r="IH2260" i="18" s="1"/>
  <c r="IH2261" i="18" s="1"/>
  <c r="IH2262" i="18" s="1"/>
  <c r="IH2263" i="18" s="1"/>
  <c r="IH2264" i="18" s="1"/>
  <c r="IH2265" i="18" s="1"/>
  <c r="IH2266" i="18" s="1"/>
  <c r="IH2267" i="18" s="1"/>
  <c r="IH2268" i="18" s="1"/>
  <c r="IH2269" i="18" s="1"/>
  <c r="IH2270" i="18" s="1"/>
  <c r="IH2271" i="18" s="1"/>
  <c r="IH2272" i="18" s="1"/>
  <c r="IH2273" i="18" s="1"/>
  <c r="IH2274" i="18" s="1"/>
  <c r="IH2275" i="18" s="1"/>
  <c r="IH2276" i="18" s="1"/>
  <c r="IH2277" i="18" s="1"/>
  <c r="IH2278" i="18" s="1"/>
  <c r="IH2279" i="18" s="1"/>
  <c r="IH2280" i="18" s="1"/>
  <c r="IH2281" i="18" s="1"/>
  <c r="IH2282" i="18" s="1"/>
  <c r="IH2283" i="18" s="1"/>
  <c r="IH2284" i="18" s="1"/>
  <c r="IH2285" i="18" s="1"/>
  <c r="IH2286" i="18" s="1"/>
  <c r="IH2287" i="18" s="1"/>
  <c r="IH2288" i="18" s="1"/>
  <c r="IH2289" i="18" s="1"/>
  <c r="IH2290" i="18" s="1"/>
  <c r="IH2291" i="18" s="1"/>
  <c r="IH2292" i="18" s="1"/>
  <c r="IH2293" i="18" s="1"/>
  <c r="IH2294" i="18" s="1"/>
  <c r="IH2295" i="18" s="1"/>
  <c r="IH2296" i="18" s="1"/>
  <c r="IH2297" i="18" s="1"/>
  <c r="IH2298" i="18" s="1"/>
  <c r="IH2299" i="18" s="1"/>
  <c r="IH2300" i="18" s="1"/>
  <c r="IH2301" i="18" s="1"/>
  <c r="IH2302" i="18" s="1"/>
  <c r="IH2303" i="18" s="1"/>
  <c r="IH2304" i="18" s="1"/>
  <c r="IH2305" i="18" s="1"/>
  <c r="IH2306" i="18" s="1"/>
  <c r="IH2307" i="18" s="1"/>
  <c r="IH2308" i="18" s="1"/>
  <c r="IH2309" i="18" s="1"/>
  <c r="IH2310" i="18" s="1"/>
  <c r="IH2311" i="18" s="1"/>
  <c r="IH2312" i="18" s="1"/>
  <c r="IH2313" i="18" s="1"/>
  <c r="IH2314" i="18" s="1"/>
  <c r="IH2315" i="18" s="1"/>
  <c r="IH2316" i="18" s="1"/>
  <c r="IH2317" i="18" s="1"/>
  <c r="IH2318" i="18" s="1"/>
  <c r="IH2319" i="18" s="1"/>
  <c r="IH2320" i="18" s="1"/>
  <c r="IH2321" i="18" s="1"/>
  <c r="IH2322" i="18" s="1"/>
  <c r="IH2323" i="18" s="1"/>
  <c r="IH2324" i="18" s="1"/>
  <c r="IH2325" i="18" s="1"/>
  <c r="IH2326" i="18" s="1"/>
  <c r="IH2327" i="18" s="1"/>
  <c r="IH2328" i="18" s="1"/>
  <c r="IH2329" i="18" s="1"/>
  <c r="IH2330" i="18" s="1"/>
  <c r="IH2331" i="18" s="1"/>
  <c r="IH2332" i="18" s="1"/>
  <c r="IH2333" i="18" s="1"/>
  <c r="IH2334" i="18" s="1"/>
  <c r="IH2335" i="18" s="1"/>
  <c r="IH2336" i="18" s="1"/>
  <c r="IH2337" i="18" s="1"/>
  <c r="IH2338" i="18" s="1"/>
  <c r="IH2339" i="18" s="1"/>
  <c r="IH2340" i="18" s="1"/>
  <c r="IH2341" i="18" s="1"/>
  <c r="IH2342" i="18" s="1"/>
  <c r="IH2343" i="18" s="1"/>
  <c r="IH2344" i="18" s="1"/>
  <c r="IH2345" i="18" s="1"/>
  <c r="IH2346" i="18" s="1"/>
  <c r="IH2347" i="18" s="1"/>
  <c r="IH2348" i="18" s="1"/>
  <c r="IH2349" i="18" s="1"/>
  <c r="IH2350" i="18" s="1"/>
  <c r="IH2351" i="18" s="1"/>
  <c r="IH2352" i="18" s="1"/>
  <c r="IH2353" i="18" s="1"/>
  <c r="IH2354" i="18" s="1"/>
  <c r="IH2355" i="18" s="1"/>
  <c r="IH2356" i="18" s="1"/>
  <c r="IH2357" i="18" s="1"/>
  <c r="IH2358" i="18" s="1"/>
  <c r="IH2359" i="18" s="1"/>
  <c r="IH2360" i="18" s="1"/>
  <c r="IH2361" i="18" s="1"/>
  <c r="IH2362" i="18" s="1"/>
  <c r="IH2363" i="18" s="1"/>
  <c r="IH2364" i="18" s="1"/>
  <c r="IH2365" i="18" s="1"/>
  <c r="IH2366" i="18" s="1"/>
  <c r="IH2367" i="18" s="1"/>
  <c r="IH2368" i="18" s="1"/>
  <c r="IH2369" i="18" s="1"/>
  <c r="IH2370" i="18" s="1"/>
  <c r="IH2371" i="18" s="1"/>
  <c r="IH2372" i="18" s="1"/>
  <c r="IH2373" i="18" s="1"/>
  <c r="IH2374" i="18" s="1"/>
  <c r="IH2375" i="18" s="1"/>
  <c r="IH2376" i="18" s="1"/>
  <c r="IH2377" i="18" s="1"/>
  <c r="IH2378" i="18" s="1"/>
  <c r="IH2379" i="18" s="1"/>
  <c r="IH2380" i="18" s="1"/>
  <c r="IH2381" i="18" s="1"/>
  <c r="IH2382" i="18" s="1"/>
  <c r="IH2383" i="18" s="1"/>
  <c r="IH2384" i="18" s="1"/>
  <c r="IH2385" i="18" s="1"/>
  <c r="IH2386" i="18" s="1"/>
  <c r="IH2387" i="18" s="1"/>
  <c r="IH2388" i="18" s="1"/>
  <c r="IH2389" i="18" s="1"/>
  <c r="IH2390" i="18" s="1"/>
  <c r="IH2391" i="18" s="1"/>
  <c r="IH2392" i="18" s="1"/>
  <c r="IH2393" i="18" s="1"/>
  <c r="IH2394" i="18" s="1"/>
  <c r="IH2395" i="18" s="1"/>
  <c r="IH2396" i="18" s="1"/>
  <c r="IH2397" i="18" s="1"/>
  <c r="IH2398" i="18" s="1"/>
  <c r="IH2399" i="18" s="1"/>
  <c r="IH2400" i="18" s="1"/>
  <c r="IH2401" i="18" s="1"/>
  <c r="IH2402" i="18" s="1"/>
  <c r="IH2403" i="18" s="1"/>
  <c r="IH2404" i="18" s="1"/>
  <c r="IH2405" i="18" s="1"/>
  <c r="IH2406" i="18" s="1"/>
  <c r="IH2407" i="18" s="1"/>
  <c r="IH2408" i="18" s="1"/>
  <c r="IH2409" i="18" s="1"/>
  <c r="IH2410" i="18" s="1"/>
  <c r="IH2411" i="18" s="1"/>
  <c r="IH2412" i="18" s="1"/>
  <c r="IH2413" i="18" s="1"/>
  <c r="IH2414" i="18" s="1"/>
  <c r="IH2415" i="18" s="1"/>
  <c r="IH2416" i="18" s="1"/>
  <c r="IH2417" i="18" s="1"/>
  <c r="IH2418" i="18" s="1"/>
  <c r="IH2419" i="18" s="1"/>
  <c r="IH2420" i="18" s="1"/>
  <c r="IH2421" i="18" s="1"/>
  <c r="IH2422" i="18" s="1"/>
  <c r="IH2423" i="18" s="1"/>
  <c r="IH2424" i="18" s="1"/>
  <c r="IH2425" i="18" s="1"/>
  <c r="IH2426" i="18" s="1"/>
  <c r="IH2427" i="18" s="1"/>
  <c r="IH2428" i="18" s="1"/>
  <c r="IH2429" i="18" s="1"/>
  <c r="IH2430" i="18" s="1"/>
  <c r="IH2431" i="18" s="1"/>
  <c r="IH2432" i="18" s="1"/>
  <c r="IH2433" i="18" s="1"/>
  <c r="IH2434" i="18" s="1"/>
  <c r="IH2435" i="18" s="1"/>
  <c r="IH2436" i="18" s="1"/>
  <c r="IH2437" i="18" s="1"/>
  <c r="IH2438" i="18" s="1"/>
  <c r="IH2439" i="18" s="1"/>
  <c r="IH2440" i="18" s="1"/>
  <c r="IH2441" i="18" s="1"/>
  <c r="IH2442" i="18" s="1"/>
  <c r="IH2443" i="18" s="1"/>
  <c r="IH2444" i="18" s="1"/>
  <c r="IH2445" i="18" s="1"/>
  <c r="IH2446" i="18" s="1"/>
  <c r="IH2447" i="18" s="1"/>
  <c r="IH2448" i="18" s="1"/>
  <c r="IH2449" i="18" s="1"/>
  <c r="IH2450" i="18" s="1"/>
  <c r="IH2451" i="18" s="1"/>
  <c r="IH2452" i="18" s="1"/>
  <c r="IH2453" i="18" s="1"/>
  <c r="IH2454" i="18" s="1"/>
  <c r="IH2455" i="18" s="1"/>
  <c r="IH2456" i="18" s="1"/>
  <c r="IH2457" i="18" s="1"/>
  <c r="IH2458" i="18" s="1"/>
  <c r="IH2459" i="18" s="1"/>
  <c r="IH2460" i="18" s="1"/>
  <c r="IH2461" i="18" s="1"/>
  <c r="IH2462" i="18" s="1"/>
  <c r="IH2463" i="18" s="1"/>
  <c r="IH2464" i="18" s="1"/>
  <c r="IH2465" i="18" s="1"/>
  <c r="IH2466" i="18" s="1"/>
  <c r="IH2467" i="18" s="1"/>
  <c r="IH2468" i="18" s="1"/>
  <c r="IH2469" i="18" s="1"/>
  <c r="IH2470" i="18" s="1"/>
  <c r="IH2471" i="18" s="1"/>
  <c r="IH2472" i="18" s="1"/>
  <c r="IH2473" i="18" s="1"/>
  <c r="IH2474" i="18" s="1"/>
  <c r="IH2475" i="18" s="1"/>
  <c r="IH2476" i="18" s="1"/>
  <c r="IH2477" i="18" s="1"/>
  <c r="IH2478" i="18" s="1"/>
  <c r="IH2479" i="18" s="1"/>
  <c r="IH2480" i="18" s="1"/>
  <c r="IH2481" i="18" s="1"/>
  <c r="IH2482" i="18" s="1"/>
  <c r="IH2483" i="18" s="1"/>
  <c r="IH2484" i="18" s="1"/>
  <c r="IH2485" i="18" s="1"/>
  <c r="IH2486" i="18" s="1"/>
  <c r="IH2487" i="18" s="1"/>
  <c r="IH2488" i="18" s="1"/>
  <c r="IH2489" i="18" s="1"/>
  <c r="IH2490" i="18" s="1"/>
  <c r="IH2491" i="18" s="1"/>
  <c r="IH2492" i="18" s="1"/>
  <c r="IH2493" i="18" s="1"/>
  <c r="IH2494" i="18" s="1"/>
  <c r="IH2495" i="18" s="1"/>
  <c r="IH2496" i="18" s="1"/>
  <c r="IH2497" i="18" s="1"/>
  <c r="IH2498" i="18" s="1"/>
  <c r="IH2499" i="18" s="1"/>
  <c r="IH2500" i="18" s="1"/>
  <c r="IH2501" i="18" s="1"/>
  <c r="IH2502" i="18" s="1"/>
  <c r="IH2503" i="18" s="1"/>
  <c r="IH2504" i="18" s="1"/>
  <c r="IH2505" i="18" s="1"/>
  <c r="IH2506" i="18" s="1"/>
  <c r="IH2507" i="18" s="1"/>
  <c r="IH2508" i="18" s="1"/>
  <c r="IH2509" i="18" s="1"/>
  <c r="IH2510" i="18" s="1"/>
  <c r="IH2511" i="18" s="1"/>
  <c r="IH2512" i="18" s="1"/>
  <c r="IH2513" i="18" s="1"/>
  <c r="IH2514" i="18" s="1"/>
  <c r="IH2515" i="18" s="1"/>
  <c r="IH2516" i="18" s="1"/>
  <c r="IH2517" i="18" s="1"/>
  <c r="IH2518" i="18" s="1"/>
  <c r="IH2519" i="18" s="1"/>
  <c r="IH2520" i="18" s="1"/>
  <c r="IH2521" i="18" s="1"/>
  <c r="IH2522" i="18" s="1"/>
  <c r="IH2523" i="18" s="1"/>
  <c r="IH2524" i="18" s="1"/>
  <c r="IH2525" i="18" s="1"/>
  <c r="IH2526" i="18" s="1"/>
  <c r="IH2527" i="18" s="1"/>
  <c r="IH2528" i="18" s="1"/>
  <c r="LN2375" i="18"/>
  <c r="LN2376" i="18" s="1"/>
  <c r="LN2377" i="18" s="1"/>
  <c r="LN2378" i="18" s="1"/>
  <c r="LN2379" i="18" s="1"/>
  <c r="LN2380" i="18" s="1"/>
  <c r="LN2381" i="18" s="1"/>
  <c r="LN2382" i="18" s="1"/>
  <c r="LN2383" i="18" s="1"/>
  <c r="LN2384" i="18" s="1"/>
  <c r="LN2385" i="18" s="1"/>
  <c r="LN2386" i="18" s="1"/>
  <c r="LN2387" i="18" s="1"/>
  <c r="LN2388" i="18" s="1"/>
  <c r="LN2389" i="18" s="1"/>
  <c r="LN2390" i="18" s="1"/>
  <c r="LN2391" i="18" s="1"/>
  <c r="LN2392" i="18" s="1"/>
  <c r="LN2393" i="18" s="1"/>
  <c r="LN2394" i="18" s="1"/>
  <c r="LN2395" i="18" s="1"/>
  <c r="LN2396" i="18" s="1"/>
  <c r="LN2397" i="18" s="1"/>
  <c r="LN2398" i="18" s="1"/>
  <c r="LN2399" i="18" s="1"/>
  <c r="LN2400" i="18" s="1"/>
  <c r="LN2401" i="18" s="1"/>
  <c r="LN2402" i="18" s="1"/>
  <c r="LN2403" i="18" s="1"/>
  <c r="LN2404" i="18" s="1"/>
  <c r="LN2405" i="18" s="1"/>
  <c r="LN2406" i="18" s="1"/>
  <c r="LN2407" i="18" s="1"/>
  <c r="LN2408" i="18" s="1"/>
  <c r="LN2409" i="18" s="1"/>
  <c r="LN2410" i="18" s="1"/>
  <c r="LN2411" i="18" s="1"/>
  <c r="LN2412" i="18" s="1"/>
  <c r="LN2413" i="18" s="1"/>
  <c r="LN2414" i="18" s="1"/>
  <c r="LN2415" i="18" s="1"/>
  <c r="LN2416" i="18" s="1"/>
  <c r="LN2417" i="18" s="1"/>
  <c r="LN2418" i="18" s="1"/>
  <c r="LN2419" i="18" s="1"/>
  <c r="LN2420" i="18" s="1"/>
  <c r="LN2421" i="18" s="1"/>
  <c r="LN2422" i="18" s="1"/>
  <c r="LN2423" i="18" s="1"/>
  <c r="LN2424" i="18" s="1"/>
  <c r="LN2425" i="18" s="1"/>
  <c r="LN2426" i="18" s="1"/>
  <c r="LN2427" i="18" s="1"/>
  <c r="LN2428" i="18" s="1"/>
  <c r="LN2429" i="18" s="1"/>
  <c r="LN2430" i="18" s="1"/>
  <c r="LN2431" i="18" s="1"/>
  <c r="LN2432" i="18" s="1"/>
  <c r="LN2433" i="18" s="1"/>
  <c r="LN2434" i="18" s="1"/>
  <c r="LN2435" i="18" s="1"/>
  <c r="LN2436" i="18" s="1"/>
  <c r="LN2437" i="18" s="1"/>
  <c r="LN2438" i="18" s="1"/>
  <c r="LN2439" i="18" s="1"/>
  <c r="LN2440" i="18" s="1"/>
  <c r="LN2441" i="18" s="1"/>
  <c r="LN2442" i="18" s="1"/>
  <c r="LN2443" i="18" s="1"/>
  <c r="LN2444" i="18" s="1"/>
  <c r="LN2445" i="18" s="1"/>
  <c r="LN2446" i="18" s="1"/>
  <c r="LN2447" i="18" s="1"/>
  <c r="LN2448" i="18" s="1"/>
  <c r="LN2449" i="18" s="1"/>
  <c r="LN2450" i="18" s="1"/>
  <c r="LO2375" i="18"/>
  <c r="LO2376" i="18" s="1"/>
  <c r="LO2377" i="18" s="1"/>
  <c r="LO2378" i="18" s="1"/>
  <c r="LO2379" i="18" s="1"/>
  <c r="LO2380" i="18" s="1"/>
  <c r="LO2381" i="18" s="1"/>
  <c r="LO2382" i="18" s="1"/>
  <c r="LO2383" i="18" s="1"/>
  <c r="LO2384" i="18" s="1"/>
  <c r="LO2385" i="18" s="1"/>
  <c r="LO2386" i="18" s="1"/>
  <c r="LO2387" i="18" s="1"/>
  <c r="LO2388" i="18" s="1"/>
  <c r="LO2389" i="18" s="1"/>
  <c r="LO2390" i="18" s="1"/>
  <c r="LO2391" i="18" s="1"/>
  <c r="LO2392" i="18" s="1"/>
  <c r="LO2393" i="18" s="1"/>
  <c r="LO2394" i="18" s="1"/>
  <c r="LO2395" i="18" s="1"/>
  <c r="LO2396" i="18" s="1"/>
  <c r="LO2397" i="18" s="1"/>
  <c r="LO2398" i="18" s="1"/>
  <c r="LO2399" i="18" s="1"/>
  <c r="LO2400" i="18" s="1"/>
  <c r="LO2401" i="18" s="1"/>
  <c r="LO2402" i="18" s="1"/>
  <c r="LO2403" i="18" s="1"/>
  <c r="LO2404" i="18" s="1"/>
  <c r="LO2405" i="18" s="1"/>
  <c r="LO2406" i="18" s="1"/>
  <c r="LO2407" i="18" s="1"/>
  <c r="LO2408" i="18" s="1"/>
  <c r="LO2409" i="18" s="1"/>
  <c r="LO2410" i="18" s="1"/>
  <c r="LO2411" i="18" s="1"/>
  <c r="LO2412" i="18" s="1"/>
  <c r="LO2413" i="18" s="1"/>
  <c r="LO2414" i="18" s="1"/>
  <c r="LO2415" i="18" s="1"/>
  <c r="LO2416" i="18" s="1"/>
  <c r="LO2417" i="18" s="1"/>
  <c r="LO2418" i="18" s="1"/>
  <c r="LO2419" i="18" s="1"/>
  <c r="LO2420" i="18" s="1"/>
  <c r="LO2421" i="18" s="1"/>
  <c r="LO2422" i="18" s="1"/>
  <c r="LO2423" i="18" s="1"/>
  <c r="LO2424" i="18" s="1"/>
  <c r="LO2425" i="18" s="1"/>
  <c r="LO2426" i="18" s="1"/>
  <c r="LO2427" i="18" s="1"/>
  <c r="LO2428" i="18" s="1"/>
  <c r="LO2429" i="18" s="1"/>
  <c r="LO2430" i="18" s="1"/>
  <c r="LO2431" i="18" s="1"/>
  <c r="LO2432" i="18" s="1"/>
  <c r="LO2433" i="18" s="1"/>
  <c r="LO2434" i="18" s="1"/>
  <c r="LO2435" i="18" s="1"/>
  <c r="LO2436" i="18" s="1"/>
  <c r="LO2437" i="18" s="1"/>
  <c r="LO2438" i="18" s="1"/>
  <c r="LO2439" i="18" s="1"/>
  <c r="LO2440" i="18" s="1"/>
  <c r="LO2441" i="18" s="1"/>
  <c r="LO2442" i="18" s="1"/>
  <c r="LO2443" i="18" s="1"/>
  <c r="LO2444" i="18" s="1"/>
  <c r="LO2445" i="18" s="1"/>
  <c r="LO2446" i="18" s="1"/>
  <c r="LO2447" i="18" s="1"/>
  <c r="LO2448" i="18" s="1"/>
  <c r="LO2449" i="18" s="1"/>
  <c r="LO2450" i="18" s="1"/>
  <c r="LO2451" i="18" s="1"/>
  <c r="LO2452" i="18" s="1"/>
  <c r="LO2453" i="18" s="1"/>
  <c r="LO2454" i="18" s="1"/>
  <c r="LO2455" i="18" s="1"/>
  <c r="LO2456" i="18" s="1"/>
  <c r="LO2457" i="18" s="1"/>
  <c r="LO2458" i="18" s="1"/>
  <c r="LO2459" i="18" s="1"/>
  <c r="LO2460" i="18" s="1"/>
  <c r="LO2461" i="18" s="1"/>
  <c r="LO2462" i="18" s="1"/>
  <c r="LO2463" i="18" s="1"/>
  <c r="LO2464" i="18" s="1"/>
  <c r="LO2465" i="18" s="1"/>
  <c r="LO2466" i="18" s="1"/>
  <c r="LO2467" i="18" s="1"/>
  <c r="LO2468" i="18" s="1"/>
  <c r="LO2469" i="18" s="1"/>
  <c r="LO2470" i="18" s="1"/>
  <c r="LO2471" i="18" s="1"/>
  <c r="LO2472" i="18" s="1"/>
  <c r="LO2473" i="18" s="1"/>
  <c r="LO2474" i="18" s="1"/>
  <c r="LO2475" i="18" s="1"/>
  <c r="LO2476" i="18" s="1"/>
  <c r="LO2477" i="18" s="1"/>
  <c r="LO2478" i="18" s="1"/>
  <c r="LO2479" i="18" s="1"/>
  <c r="LO2480" i="18" s="1"/>
  <c r="LO2481" i="18" s="1"/>
  <c r="LO2482" i="18" s="1"/>
  <c r="LO2483" i="18" s="1"/>
  <c r="LO2484" i="18" s="1"/>
  <c r="LO2485" i="18" s="1"/>
  <c r="LO2486" i="18" s="1"/>
  <c r="LO2487" i="18" s="1"/>
  <c r="LO2488" i="18" s="1"/>
  <c r="LO2489" i="18" s="1"/>
  <c r="LO2490" i="18" s="1"/>
  <c r="LO2491" i="18" s="1"/>
  <c r="LO2492" i="18" s="1"/>
  <c r="LO2493" i="18" s="1"/>
  <c r="LO2494" i="18" s="1"/>
  <c r="LO2495" i="18" s="1"/>
  <c r="LO2496" i="18" s="1"/>
  <c r="LO2497" i="18" s="1"/>
  <c r="LO2498" i="18" s="1"/>
  <c r="LO2499" i="18" s="1"/>
  <c r="LO2500" i="18" s="1"/>
  <c r="LO2501" i="18" s="1"/>
  <c r="LO2502" i="18" s="1"/>
  <c r="LO2503" i="18" s="1"/>
  <c r="LO2504" i="18" s="1"/>
  <c r="LO2505" i="18" s="1"/>
  <c r="LO2506" i="18" s="1"/>
  <c r="LO2507" i="18" s="1"/>
  <c r="LO2508" i="18" s="1"/>
  <c r="LO2509" i="18" s="1"/>
  <c r="LO2510" i="18" s="1"/>
  <c r="LO2511" i="18" s="1"/>
  <c r="LO2512" i="18" s="1"/>
  <c r="LO2513" i="18" s="1"/>
  <c r="LO2514" i="18" s="1"/>
  <c r="LO2515" i="18" s="1"/>
  <c r="LO2516" i="18" s="1"/>
  <c r="BI2192" i="18"/>
  <c r="BI2193" i="18" s="1"/>
  <c r="BI2194" i="18" s="1"/>
  <c r="BI2195" i="18" s="1"/>
  <c r="BI2196" i="18" s="1"/>
  <c r="BI2197" i="18" s="1"/>
  <c r="BI2198" i="18" s="1"/>
  <c r="BI2199" i="18" s="1"/>
  <c r="BI2200" i="18" s="1"/>
  <c r="BI2201" i="18" s="1"/>
  <c r="BI2202" i="18" s="1"/>
  <c r="BI2203" i="18" s="1"/>
  <c r="BI2204" i="18" s="1"/>
  <c r="BI2205" i="18" s="1"/>
  <c r="BI2206" i="18" s="1"/>
  <c r="BI2207" i="18" s="1"/>
  <c r="BI2208" i="18" s="1"/>
  <c r="BI2209" i="18" s="1"/>
  <c r="BI2210" i="18" s="1"/>
  <c r="BI2211" i="18" s="1"/>
  <c r="BI2212" i="18" s="1"/>
  <c r="BI2213" i="18" s="1"/>
  <c r="BI2214" i="18" s="1"/>
  <c r="BI2215" i="18" s="1"/>
  <c r="BI2216" i="18" s="1"/>
  <c r="BI2217" i="18" s="1"/>
  <c r="BI2218" i="18" s="1"/>
  <c r="BI2219" i="18" s="1"/>
  <c r="BI2220" i="18" s="1"/>
  <c r="BI2221" i="18" s="1"/>
  <c r="BI2222" i="18" s="1"/>
  <c r="BI2223" i="18" s="1"/>
  <c r="BI2224" i="18" s="1"/>
  <c r="BI2225" i="18" s="1"/>
  <c r="BI2226" i="18" s="1"/>
  <c r="BI2227" i="18" s="1"/>
  <c r="BI2228" i="18" s="1"/>
  <c r="BI2229" i="18" s="1"/>
  <c r="BI2230" i="18" s="1"/>
  <c r="BI2231" i="18" s="1"/>
  <c r="BI2232" i="18" s="1"/>
  <c r="BI2233" i="18" s="1"/>
  <c r="BI2234" i="18" s="1"/>
  <c r="BI2235" i="18" s="1"/>
  <c r="BI2236" i="18" s="1"/>
  <c r="BI2237" i="18" s="1"/>
  <c r="BI2238" i="18" s="1"/>
  <c r="BI2239" i="18" s="1"/>
  <c r="BI2240" i="18" s="1"/>
  <c r="BI2241" i="18" s="1"/>
  <c r="BI2242" i="18" s="1"/>
  <c r="BI2243" i="18" s="1"/>
  <c r="BI2244" i="18" s="1"/>
  <c r="BI2245" i="18" s="1"/>
  <c r="BI2246" i="18" s="1"/>
  <c r="BI2247" i="18" s="1"/>
  <c r="BI2248" i="18" s="1"/>
  <c r="BI2249" i="18" s="1"/>
  <c r="BI2250" i="18" s="1"/>
  <c r="BI2251" i="18" s="1"/>
  <c r="BI2252" i="18" s="1"/>
  <c r="BI2253" i="18" s="1"/>
  <c r="BI2254" i="18" s="1"/>
  <c r="BI2255" i="18" s="1"/>
  <c r="BI2256" i="18" s="1"/>
  <c r="BI2257" i="18" s="1"/>
  <c r="BI2258" i="18" s="1"/>
  <c r="BI2259" i="18" s="1"/>
  <c r="BI2260" i="18" s="1"/>
  <c r="BI2261" i="18" s="1"/>
  <c r="BI2262" i="18" s="1"/>
  <c r="BI2263" i="18" s="1"/>
  <c r="BI2264" i="18" s="1"/>
  <c r="BI2265" i="18" s="1"/>
  <c r="BI2266" i="18" s="1"/>
  <c r="BI2267" i="18" s="1"/>
  <c r="BI2268" i="18" s="1"/>
  <c r="BI2269" i="18" s="1"/>
  <c r="BI2270" i="18" s="1"/>
  <c r="BI2271" i="18" s="1"/>
  <c r="BI2272" i="18" s="1"/>
  <c r="BI2273" i="18" s="1"/>
  <c r="BI2274" i="18" s="1"/>
  <c r="BI2275" i="18" s="1"/>
  <c r="BI2276" i="18" s="1"/>
  <c r="BI2277" i="18" s="1"/>
  <c r="BI2278" i="18" s="1"/>
  <c r="BI2279" i="18" s="1"/>
  <c r="BI2280" i="18" s="1"/>
  <c r="BI2281" i="18" s="1"/>
  <c r="BI2282" i="18" s="1"/>
  <c r="BI2283" i="18" s="1"/>
  <c r="BI2284" i="18" s="1"/>
  <c r="BI2285" i="18" s="1"/>
  <c r="BI2286" i="18" s="1"/>
  <c r="BI2287" i="18" s="1"/>
  <c r="BI2288" i="18" s="1"/>
  <c r="BI2289" i="18" s="1"/>
  <c r="BI2290" i="18" s="1"/>
  <c r="BI2291" i="18" s="1"/>
  <c r="BI2292" i="18" s="1"/>
  <c r="BI2293" i="18" s="1"/>
  <c r="BI2294" i="18" s="1"/>
  <c r="BI2295" i="18" s="1"/>
  <c r="BI2296" i="18" s="1"/>
  <c r="BI2297" i="18" s="1"/>
  <c r="BI2298" i="18" s="1"/>
  <c r="BI2299" i="18" s="1"/>
  <c r="BI2300" i="18" s="1"/>
  <c r="BI2301" i="18" s="1"/>
  <c r="BI2302" i="18" s="1"/>
  <c r="BI2303" i="18" s="1"/>
  <c r="BI2304" i="18" s="1"/>
  <c r="BI2305" i="18" s="1"/>
  <c r="BI2306" i="18" s="1"/>
  <c r="BI2307" i="18" s="1"/>
  <c r="BI2308" i="18" s="1"/>
  <c r="MC2192" i="18"/>
  <c r="MC2193" i="18" s="1"/>
  <c r="MC2194" i="18" s="1"/>
  <c r="MC2195" i="18" s="1"/>
  <c r="MC2196" i="18" s="1"/>
  <c r="MC2197" i="18" s="1"/>
  <c r="MC2198" i="18" s="1"/>
  <c r="MC2199" i="18" s="1"/>
  <c r="MC2200" i="18" s="1"/>
  <c r="MC2201" i="18" s="1"/>
  <c r="MC2202" i="18" s="1"/>
  <c r="MC2203" i="18" s="1"/>
  <c r="MC2204" i="18" s="1"/>
  <c r="MC2205" i="18" s="1"/>
  <c r="MC2206" i="18" s="1"/>
  <c r="MC2207" i="18" s="1"/>
  <c r="MC2208" i="18" s="1"/>
  <c r="MC2209" i="18" s="1"/>
  <c r="MC2210" i="18" s="1"/>
  <c r="MC2211" i="18" s="1"/>
  <c r="MC2212" i="18" s="1"/>
  <c r="MC2213" i="18" s="1"/>
  <c r="MC2214" i="18" s="1"/>
  <c r="MC2215" i="18" s="1"/>
  <c r="MC2216" i="18" s="1"/>
  <c r="MC2217" i="18" s="1"/>
  <c r="MC2218" i="18" s="1"/>
  <c r="MC2219" i="18" s="1"/>
  <c r="MC2220" i="18" s="1"/>
  <c r="MC2221" i="18" s="1"/>
  <c r="MC2222" i="18" s="1"/>
  <c r="MC2223" i="18" s="1"/>
  <c r="MC2224" i="18" s="1"/>
  <c r="MC2225" i="18" s="1"/>
  <c r="MC2226" i="18" s="1"/>
  <c r="MC2227" i="18" s="1"/>
  <c r="MC2228" i="18" s="1"/>
  <c r="MC2229" i="18" s="1"/>
  <c r="MC2230" i="18" s="1"/>
  <c r="MC2231" i="18" s="1"/>
  <c r="MC2232" i="18" s="1"/>
  <c r="MC2233" i="18" s="1"/>
  <c r="MC2234" i="18" s="1"/>
  <c r="MC2235" i="18" s="1"/>
  <c r="MC2236" i="18" s="1"/>
  <c r="MC2237" i="18" s="1"/>
  <c r="MC2238" i="18" s="1"/>
  <c r="MC2239" i="18" s="1"/>
  <c r="MC2240" i="18" s="1"/>
  <c r="MC2241" i="18" s="1"/>
  <c r="MC2242" i="18" s="1"/>
  <c r="MC2243" i="18" s="1"/>
  <c r="MC2244" i="18" s="1"/>
  <c r="MC2245" i="18" s="1"/>
  <c r="MC2246" i="18" s="1"/>
  <c r="MC2247" i="18" s="1"/>
  <c r="MC2248" i="18" s="1"/>
  <c r="MC2249" i="18" s="1"/>
  <c r="MC2250" i="18" s="1"/>
  <c r="MC2251" i="18" s="1"/>
  <c r="MC2252" i="18" s="1"/>
  <c r="MC2253" i="18" s="1"/>
  <c r="MC2254" i="18" s="1"/>
  <c r="MC2255" i="18" s="1"/>
  <c r="MC2256" i="18" s="1"/>
  <c r="MC2257" i="18" s="1"/>
  <c r="MC2258" i="18" s="1"/>
  <c r="MC2259" i="18" s="1"/>
  <c r="MC2260" i="18" s="1"/>
  <c r="MC2261" i="18" s="1"/>
  <c r="MC2262" i="18" s="1"/>
  <c r="MC2263" i="18" s="1"/>
  <c r="MC2264" i="18" s="1"/>
  <c r="MC2265" i="18" s="1"/>
  <c r="MC2266" i="18" s="1"/>
  <c r="MC2267" i="18" s="1"/>
  <c r="MC2268" i="18" s="1"/>
  <c r="MC2269" i="18" s="1"/>
  <c r="MC2270" i="18" s="1"/>
  <c r="MC2271" i="18" s="1"/>
  <c r="MC2272" i="18" s="1"/>
  <c r="MC2273" i="18" s="1"/>
  <c r="MC2274" i="18" s="1"/>
  <c r="MC2275" i="18" s="1"/>
  <c r="MC2276" i="18" s="1"/>
  <c r="MC2277" i="18" s="1"/>
  <c r="MC2278" i="18" s="1"/>
  <c r="MC2279" i="18" s="1"/>
  <c r="MC2280" i="18" s="1"/>
  <c r="MC2281" i="18" s="1"/>
  <c r="MC2282" i="18" s="1"/>
  <c r="MC2283" i="18" s="1"/>
  <c r="MC2284" i="18" s="1"/>
  <c r="MC2285" i="18" s="1"/>
  <c r="MC2286" i="18" s="1"/>
  <c r="MC2287" i="18" s="1"/>
  <c r="MC2288" i="18" s="1"/>
  <c r="MC2289" i="18" s="1"/>
  <c r="MC2290" i="18" s="1"/>
  <c r="MC2291" i="18" s="1"/>
  <c r="MC2292" i="18" s="1"/>
  <c r="MC2293" i="18" s="1"/>
  <c r="MC2294" i="18" s="1"/>
  <c r="MC2295" i="18" s="1"/>
  <c r="MC2296" i="18" s="1"/>
  <c r="MC2297" i="18" s="1"/>
  <c r="MC2298" i="18" s="1"/>
  <c r="MC2299" i="18" s="1"/>
  <c r="MC2300" i="18" s="1"/>
  <c r="MC2301" i="18" s="1"/>
  <c r="MC2302" i="18" s="1"/>
  <c r="MC2303" i="18" s="1"/>
  <c r="MC2304" i="18" s="1"/>
  <c r="MC2305" i="18" s="1"/>
  <c r="MC2306" i="18" s="1"/>
  <c r="MC2307" i="18" s="1"/>
  <c r="MC2308" i="18" s="1"/>
  <c r="MC2309" i="18" s="1"/>
  <c r="MC2310" i="18" s="1"/>
  <c r="MC2311" i="18" s="1"/>
  <c r="MC2312" i="18" s="1"/>
  <c r="MC2313" i="18" s="1"/>
  <c r="MC2314" i="18" s="1"/>
  <c r="MC2315" i="18" s="1"/>
  <c r="MC2316" i="18" s="1"/>
  <c r="MC2317" i="18" s="1"/>
  <c r="MC2318" i="18" s="1"/>
  <c r="MC2319" i="18" s="1"/>
  <c r="MC2320" i="18" s="1"/>
  <c r="MC2321" i="18" s="1"/>
  <c r="MC2322" i="18" s="1"/>
  <c r="MC2323" i="18" s="1"/>
  <c r="MC2324" i="18" s="1"/>
  <c r="MC2325" i="18" s="1"/>
  <c r="MC2326" i="18" s="1"/>
  <c r="MC2327" i="18" s="1"/>
  <c r="MC2328" i="18" s="1"/>
  <c r="MC2329" i="18" s="1"/>
  <c r="MC2330" i="18" s="1"/>
  <c r="MC2331" i="18" s="1"/>
  <c r="MC2332" i="18" s="1"/>
  <c r="MC2333" i="18" s="1"/>
  <c r="MC2334" i="18" s="1"/>
  <c r="MC2335" i="18" s="1"/>
  <c r="MC2336" i="18" s="1"/>
  <c r="MC2337" i="18" s="1"/>
  <c r="MC2338" i="18" s="1"/>
  <c r="MC2339" i="18" s="1"/>
  <c r="MC2340" i="18" s="1"/>
  <c r="MC2341" i="18" s="1"/>
  <c r="MC2342" i="18" s="1"/>
  <c r="MC2343" i="18" s="1"/>
  <c r="MC2344" i="18" s="1"/>
  <c r="MC2345" i="18" s="1"/>
  <c r="MC2346" i="18" s="1"/>
  <c r="MC2347" i="18" s="1"/>
  <c r="MC2348" i="18" s="1"/>
  <c r="MC2349" i="18" s="1"/>
  <c r="MC2350" i="18" s="1"/>
  <c r="MC2351" i="18" s="1"/>
  <c r="MC2352" i="18" s="1"/>
  <c r="MC2353" i="18" s="1"/>
  <c r="MC2354" i="18" s="1"/>
  <c r="MC2355" i="18" s="1"/>
  <c r="MC2356" i="18" s="1"/>
  <c r="MC2357" i="18" s="1"/>
  <c r="MC2358" i="18" s="1"/>
  <c r="MC2359" i="18" s="1"/>
  <c r="MC2360" i="18" s="1"/>
  <c r="MC2361" i="18" s="1"/>
  <c r="MC2362" i="18" s="1"/>
  <c r="MC2363" i="18" s="1"/>
  <c r="MC2364" i="18" s="1"/>
  <c r="MC2365" i="18" s="1"/>
  <c r="MC2366" i="18" s="1"/>
  <c r="MC2367" i="18" s="1"/>
  <c r="MC2368" i="18" s="1"/>
  <c r="MC2369" i="18" s="1"/>
  <c r="MC2370" i="18" s="1"/>
  <c r="MC2371" i="18" s="1"/>
  <c r="MC2372" i="18" s="1"/>
  <c r="MC2373" i="18" s="1"/>
  <c r="MC2374" i="18" s="1"/>
  <c r="MC2375" i="18" s="1"/>
  <c r="MC2376" i="18" s="1"/>
  <c r="MC2377" i="18" s="1"/>
  <c r="MC2378" i="18" s="1"/>
  <c r="MC2379" i="18" s="1"/>
  <c r="MC2380" i="18" s="1"/>
  <c r="MC2381" i="18" s="1"/>
  <c r="MC2382" i="18" s="1"/>
  <c r="MC2383" i="18" s="1"/>
  <c r="MC2384" i="18" s="1"/>
  <c r="MC2385" i="18" s="1"/>
  <c r="MC2386" i="18" s="1"/>
  <c r="FF2258" i="18"/>
  <c r="FF2259" i="18" s="1"/>
  <c r="FF2260" i="18" s="1"/>
  <c r="FF2261" i="18" s="1"/>
  <c r="FF2262" i="18" s="1"/>
  <c r="FF2263" i="18" s="1"/>
  <c r="FF2264" i="18" s="1"/>
  <c r="FF2265" i="18" s="1"/>
  <c r="FF2266" i="18" s="1"/>
  <c r="FF2267" i="18" s="1"/>
  <c r="FF2268" i="18" s="1"/>
  <c r="FF2269" i="18" s="1"/>
  <c r="FF2270" i="18" s="1"/>
  <c r="FF2271" i="18" s="1"/>
  <c r="FF2272" i="18" s="1"/>
  <c r="FF2273" i="18" s="1"/>
  <c r="FF2274" i="18" s="1"/>
  <c r="FF2275" i="18" s="1"/>
  <c r="FF2276" i="18" s="1"/>
  <c r="FF2277" i="18" s="1"/>
  <c r="FF2278" i="18" s="1"/>
  <c r="FF2279" i="18" s="1"/>
  <c r="FF2280" i="18" s="1"/>
  <c r="FF2281" i="18" s="1"/>
  <c r="FF2282" i="18" s="1"/>
  <c r="FF2283" i="18" s="1"/>
  <c r="FF2284" i="18" s="1"/>
  <c r="FF2285" i="18" s="1"/>
  <c r="FF2286" i="18" s="1"/>
  <c r="FF2287" i="18" s="1"/>
  <c r="FF2288" i="18" s="1"/>
  <c r="FF2289" i="18" s="1"/>
  <c r="FF2290" i="18" s="1"/>
  <c r="FF2291" i="18" s="1"/>
  <c r="FF2292" i="18" s="1"/>
  <c r="FF2293" i="18" s="1"/>
  <c r="FF2294" i="18" s="1"/>
  <c r="FF2295" i="18" s="1"/>
  <c r="FF2296" i="18" s="1"/>
  <c r="FF2297" i="18" s="1"/>
  <c r="FF2298" i="18" s="1"/>
  <c r="FF2299" i="18" s="1"/>
  <c r="FF2300" i="18" s="1"/>
  <c r="FF2301" i="18" s="1"/>
  <c r="FF2302" i="18" s="1"/>
  <c r="FF2303" i="18" s="1"/>
  <c r="FF2304" i="18" s="1"/>
  <c r="FF2305" i="18" s="1"/>
  <c r="FF2306" i="18" s="1"/>
  <c r="FF2307" i="18" s="1"/>
  <c r="FF2308" i="18" s="1"/>
  <c r="FF2309" i="18" s="1"/>
  <c r="FF2310" i="18" s="1"/>
  <c r="FF2311" i="18" s="1"/>
  <c r="FF2312" i="18" s="1"/>
  <c r="FF2313" i="18" s="1"/>
  <c r="FF2314" i="18" s="1"/>
  <c r="FF2315" i="18" s="1"/>
  <c r="FF2316" i="18" s="1"/>
  <c r="FF2317" i="18" s="1"/>
  <c r="FF2318" i="18" s="1"/>
  <c r="FF2319" i="18" s="1"/>
  <c r="FF2320" i="18" s="1"/>
  <c r="FF2321" i="18" s="1"/>
  <c r="FF2322" i="18" s="1"/>
  <c r="FF2323" i="18" s="1"/>
  <c r="FF2324" i="18" s="1"/>
  <c r="FF2325" i="18" s="1"/>
  <c r="FF2326" i="18" s="1"/>
  <c r="FF2327" i="18" s="1"/>
  <c r="FF2328" i="18" s="1"/>
  <c r="FF2329" i="18" s="1"/>
  <c r="FF2330" i="18" s="1"/>
  <c r="FF2331" i="18" s="1"/>
  <c r="FF2332" i="18" s="1"/>
  <c r="FF2333" i="18" s="1"/>
  <c r="FF2334" i="18" s="1"/>
  <c r="FF2335" i="18" s="1"/>
  <c r="FF2336" i="18" s="1"/>
  <c r="FF2337" i="18" s="1"/>
  <c r="FF2338" i="18" s="1"/>
  <c r="FF2339" i="18" s="1"/>
  <c r="FF2340" i="18" s="1"/>
  <c r="FF2341" i="18" s="1"/>
  <c r="FF2342" i="18" s="1"/>
  <c r="FF2343" i="18" s="1"/>
  <c r="FF2344" i="18" s="1"/>
  <c r="FF2345" i="18" s="1"/>
  <c r="FF2346" i="18" s="1"/>
  <c r="FF2347" i="18" s="1"/>
  <c r="FF2348" i="18" s="1"/>
  <c r="FF2349" i="18" s="1"/>
  <c r="FF2350" i="18" s="1"/>
  <c r="FF2351" i="18" s="1"/>
  <c r="FF2352" i="18" s="1"/>
  <c r="FF2353" i="18" s="1"/>
  <c r="FF2354" i="18" s="1"/>
  <c r="FF2355" i="18" s="1"/>
  <c r="FF2356" i="18" s="1"/>
  <c r="FF2357" i="18" s="1"/>
  <c r="FF2358" i="18" s="1"/>
  <c r="FF2359" i="18" s="1"/>
  <c r="FF2360" i="18" s="1"/>
  <c r="FF2361" i="18" s="1"/>
  <c r="FF2362" i="18" s="1"/>
  <c r="FF2363" i="18" s="1"/>
  <c r="FF2364" i="18" s="1"/>
  <c r="FF2365" i="18" s="1"/>
  <c r="FF2366" i="18" s="1"/>
  <c r="FF2367" i="18" s="1"/>
  <c r="FF2368" i="18" s="1"/>
  <c r="FF2369" i="18" s="1"/>
  <c r="FF2370" i="18" s="1"/>
  <c r="FF2371" i="18" s="1"/>
  <c r="FF2372" i="18" s="1"/>
  <c r="FF2373" i="18" s="1"/>
  <c r="FF2374" i="18" s="1"/>
  <c r="FF2375" i="18" s="1"/>
  <c r="FF2376" i="18" s="1"/>
  <c r="FF2377" i="18" s="1"/>
  <c r="FF2378" i="18" s="1"/>
  <c r="FF2379" i="18" s="1"/>
  <c r="FF2380" i="18" s="1"/>
  <c r="FF2381" i="18" s="1"/>
  <c r="FF2382" i="18" s="1"/>
  <c r="FF2383" i="18" s="1"/>
  <c r="FF2384" i="18" s="1"/>
  <c r="FF2385" i="18" s="1"/>
  <c r="FF2386" i="18" s="1"/>
  <c r="FF2387" i="18" s="1"/>
  <c r="FF2388" i="18" s="1"/>
  <c r="FF2389" i="18" s="1"/>
  <c r="FF2390" i="18" s="1"/>
  <c r="FF2391" i="18" s="1"/>
  <c r="FF2392" i="18" s="1"/>
  <c r="FF2393" i="18" s="1"/>
  <c r="FF2394" i="18" s="1"/>
  <c r="FF2395" i="18" s="1"/>
  <c r="FF2396" i="18" s="1"/>
  <c r="FF2397" i="18" s="1"/>
  <c r="FF2398" i="18" s="1"/>
  <c r="FF2399" i="18" s="1"/>
  <c r="FF2400" i="18" s="1"/>
  <c r="FF2401" i="18" s="1"/>
  <c r="FF2402" i="18" s="1"/>
  <c r="FF2403" i="18" s="1"/>
  <c r="FF2404" i="18" s="1"/>
  <c r="FF2405" i="18" s="1"/>
  <c r="FF2406" i="18" s="1"/>
  <c r="FF2407" i="18" s="1"/>
  <c r="FF2408" i="18" s="1"/>
  <c r="FF2409" i="18" s="1"/>
  <c r="FF2410" i="18" s="1"/>
  <c r="FF2411" i="18" s="1"/>
  <c r="FF2412" i="18" s="1"/>
  <c r="FF2413" i="18" s="1"/>
  <c r="FF2414" i="18" s="1"/>
  <c r="FF2415" i="18" s="1"/>
  <c r="FF2416" i="18" s="1"/>
  <c r="FF2417" i="18" s="1"/>
  <c r="FF2418" i="18" s="1"/>
  <c r="FF2419" i="18" s="1"/>
  <c r="FF2420" i="18" s="1"/>
  <c r="FF2421" i="18" s="1"/>
  <c r="FF2422" i="18" s="1"/>
  <c r="FF2423" i="18" s="1"/>
  <c r="FF2424" i="18" s="1"/>
  <c r="FF2425" i="18" s="1"/>
  <c r="FF2426" i="18" s="1"/>
  <c r="FF2427" i="18" s="1"/>
  <c r="FF2428" i="18" s="1"/>
  <c r="FF2429" i="18" s="1"/>
  <c r="FF2430" i="18" s="1"/>
  <c r="FF2431" i="18" s="1"/>
  <c r="FF2432" i="18" s="1"/>
  <c r="FF2433" i="18" s="1"/>
  <c r="FF2434" i="18" s="1"/>
  <c r="FF2435" i="18" s="1"/>
  <c r="FF2436" i="18" s="1"/>
  <c r="FF2437" i="18" s="1"/>
  <c r="FF2438" i="18" s="1"/>
  <c r="FF2439" i="18" s="1"/>
  <c r="FF2440" i="18" s="1"/>
  <c r="FF2441" i="18" s="1"/>
  <c r="FF2442" i="18" s="1"/>
  <c r="FF2443" i="18" s="1"/>
  <c r="FF2444" i="18" s="1"/>
  <c r="FF2445" i="18" s="1"/>
  <c r="FF2446" i="18" s="1"/>
  <c r="FU2258" i="18"/>
  <c r="FU2259" i="18" s="1"/>
  <c r="FU2260" i="18" s="1"/>
  <c r="FU2261" i="18" s="1"/>
  <c r="FU2262" i="18" s="1"/>
  <c r="FU2263" i="18" s="1"/>
  <c r="FU2264" i="18" s="1"/>
  <c r="FU2265" i="18" s="1"/>
  <c r="FU2266" i="18" s="1"/>
  <c r="FU2267" i="18" s="1"/>
  <c r="FU2268" i="18" s="1"/>
  <c r="FU2269" i="18" s="1"/>
  <c r="FU2270" i="18" s="1"/>
  <c r="FU2271" i="18" s="1"/>
  <c r="FU2272" i="18" s="1"/>
  <c r="FU2273" i="18" s="1"/>
  <c r="FU2274" i="18" s="1"/>
  <c r="FU2275" i="18" s="1"/>
  <c r="FU2276" i="18" s="1"/>
  <c r="FU2277" i="18" s="1"/>
  <c r="FU2278" i="18" s="1"/>
  <c r="FU2279" i="18" s="1"/>
  <c r="FU2280" i="18" s="1"/>
  <c r="FU2281" i="18" s="1"/>
  <c r="FU2282" i="18" s="1"/>
  <c r="FU2283" i="18" s="1"/>
  <c r="FU2284" i="18" s="1"/>
  <c r="FU2285" i="18" s="1"/>
  <c r="FU2286" i="18" s="1"/>
  <c r="FU2287" i="18" s="1"/>
  <c r="FU2288" i="18" s="1"/>
  <c r="FU2289" i="18" s="1"/>
  <c r="FU2290" i="18" s="1"/>
  <c r="FU2291" i="18" s="1"/>
  <c r="FU2292" i="18" s="1"/>
  <c r="FU2293" i="18" s="1"/>
  <c r="FU2294" i="18" s="1"/>
  <c r="FU2295" i="18" s="1"/>
  <c r="FU2296" i="18" s="1"/>
  <c r="FU2297" i="18" s="1"/>
  <c r="FU2298" i="18" s="1"/>
  <c r="FU2299" i="18" s="1"/>
  <c r="FU2300" i="18" s="1"/>
  <c r="FU2301" i="18" s="1"/>
  <c r="FU2302" i="18" s="1"/>
  <c r="FU2303" i="18" s="1"/>
  <c r="FU2304" i="18" s="1"/>
  <c r="FU2305" i="18" s="1"/>
  <c r="FU2306" i="18" s="1"/>
  <c r="FU2307" i="18" s="1"/>
  <c r="FU2308" i="18" s="1"/>
  <c r="FU2309" i="18" s="1"/>
  <c r="FU2310" i="18" s="1"/>
  <c r="FU2311" i="18" s="1"/>
  <c r="FU2312" i="18" s="1"/>
  <c r="FU2313" i="18" s="1"/>
  <c r="FU2314" i="18" s="1"/>
  <c r="FU2315" i="18" s="1"/>
  <c r="FU2316" i="18" s="1"/>
  <c r="FU2317" i="18" s="1"/>
  <c r="FU2318" i="18" s="1"/>
  <c r="FU2319" i="18" s="1"/>
  <c r="FU2320" i="18" s="1"/>
  <c r="FU2321" i="18" s="1"/>
  <c r="FU2322" i="18" s="1"/>
  <c r="FU2323" i="18" s="1"/>
  <c r="FU2324" i="18" s="1"/>
  <c r="FU2325" i="18" s="1"/>
  <c r="FU2326" i="18" s="1"/>
  <c r="FU2327" i="18" s="1"/>
  <c r="FU2328" i="18" s="1"/>
  <c r="FU2329" i="18" s="1"/>
  <c r="FU2330" i="18" s="1"/>
  <c r="FU2331" i="18" s="1"/>
  <c r="FU2332" i="18" s="1"/>
  <c r="FU2333" i="18" s="1"/>
  <c r="FU2334" i="18" s="1"/>
  <c r="FU2335" i="18" s="1"/>
  <c r="FU2336" i="18" s="1"/>
  <c r="FU2337" i="18" s="1"/>
  <c r="FU2338" i="18" s="1"/>
  <c r="FU2339" i="18" s="1"/>
  <c r="FU2340" i="18" s="1"/>
  <c r="FU2341" i="18" s="1"/>
  <c r="FU2342" i="18" s="1"/>
  <c r="FU2343" i="18" s="1"/>
  <c r="FU2344" i="18" s="1"/>
  <c r="FU2345" i="18" s="1"/>
  <c r="FU2346" i="18" s="1"/>
  <c r="FU2347" i="18" s="1"/>
  <c r="FU2348" i="18" s="1"/>
  <c r="FU2349" i="18" s="1"/>
  <c r="FU2350" i="18" s="1"/>
  <c r="FU2351" i="18" s="1"/>
  <c r="FU2352" i="18" s="1"/>
  <c r="FU2353" i="18" s="1"/>
  <c r="FU2354" i="18" s="1"/>
  <c r="FU2355" i="18" s="1"/>
  <c r="FU2356" i="18" s="1"/>
  <c r="FU2357" i="18" s="1"/>
  <c r="FU2358" i="18" s="1"/>
  <c r="FU2359" i="18" s="1"/>
  <c r="FU2360" i="18" s="1"/>
  <c r="FU2361" i="18" s="1"/>
  <c r="FU2362" i="18" s="1"/>
  <c r="FU2363" i="18" s="1"/>
  <c r="FU2364" i="18" s="1"/>
  <c r="FU2365" i="18" s="1"/>
  <c r="FU2366" i="18" s="1"/>
  <c r="FU2367" i="18" s="1"/>
  <c r="FU2368" i="18" s="1"/>
  <c r="FU2369" i="18" s="1"/>
  <c r="FU2370" i="18" s="1"/>
  <c r="FU2371" i="18" s="1"/>
  <c r="FU2372" i="18" s="1"/>
  <c r="FU2373" i="18" s="1"/>
  <c r="FU2374" i="18" s="1"/>
  <c r="FU2375" i="18" s="1"/>
  <c r="FU2376" i="18" s="1"/>
  <c r="FU2377" i="18" s="1"/>
  <c r="FU2378" i="18" s="1"/>
  <c r="FU2379" i="18" s="1"/>
  <c r="FU2380" i="18" s="1"/>
  <c r="FU2381" i="18" s="1"/>
  <c r="FU2382" i="18" s="1"/>
  <c r="FU2383" i="18" s="1"/>
  <c r="FU2384" i="18" s="1"/>
  <c r="FU2385" i="18" s="1"/>
  <c r="FU2386" i="18" s="1"/>
  <c r="FU2387" i="18" s="1"/>
  <c r="FU2388" i="18" s="1"/>
  <c r="FU2389" i="18" s="1"/>
  <c r="FU2390" i="18" s="1"/>
  <c r="FU2391" i="18" s="1"/>
  <c r="FU2392" i="18" s="1"/>
  <c r="FU2393" i="18" s="1"/>
  <c r="FU2394" i="18" s="1"/>
  <c r="FU2395" i="18" s="1"/>
  <c r="FU2396" i="18" s="1"/>
  <c r="FU2397" i="18" s="1"/>
  <c r="FU2398" i="18" s="1"/>
  <c r="FU2399" i="18" s="1"/>
  <c r="FU2400" i="18" s="1"/>
  <c r="FU2401" i="18" s="1"/>
  <c r="FU2402" i="18" s="1"/>
  <c r="FU2403" i="18" s="1"/>
  <c r="FU2404" i="18" s="1"/>
  <c r="FU2405" i="18" s="1"/>
  <c r="FU2406" i="18" s="1"/>
  <c r="FU2407" i="18" s="1"/>
  <c r="FU2408" i="18" s="1"/>
  <c r="FU2409" i="18" s="1"/>
  <c r="FU2410" i="18" s="1"/>
  <c r="FU2411" i="18" s="1"/>
  <c r="FU2412" i="18" s="1"/>
  <c r="FU2413" i="18" s="1"/>
  <c r="FU2414" i="18" s="1"/>
  <c r="FU2415" i="18" s="1"/>
  <c r="FU2416" i="18" s="1"/>
  <c r="FU2417" i="18" s="1"/>
  <c r="FU2418" i="18" s="1"/>
  <c r="FU2419" i="18" s="1"/>
  <c r="FU2420" i="18" s="1"/>
  <c r="LJ2077" i="18"/>
  <c r="LJ2078" i="18" s="1"/>
  <c r="LJ2079" i="18" s="1"/>
  <c r="LJ2080" i="18" s="1"/>
  <c r="LJ2081" i="18" s="1"/>
  <c r="LJ2082" i="18" s="1"/>
  <c r="LJ2083" i="18" s="1"/>
  <c r="LJ2084" i="18" s="1"/>
  <c r="LJ2085" i="18" s="1"/>
  <c r="LJ2086" i="18" s="1"/>
  <c r="LJ2087" i="18" s="1"/>
  <c r="LJ2088" i="18" s="1"/>
  <c r="LJ2089" i="18" s="1"/>
  <c r="LJ2090" i="18" s="1"/>
  <c r="LJ2091" i="18" s="1"/>
  <c r="LJ2092" i="18" s="1"/>
  <c r="LJ2093" i="18" s="1"/>
  <c r="LJ2094" i="18" s="1"/>
  <c r="LJ2095" i="18" s="1"/>
  <c r="LJ2096" i="18" s="1"/>
  <c r="LJ2097" i="18" s="1"/>
  <c r="LJ2098" i="18" s="1"/>
  <c r="LJ2099" i="18" s="1"/>
  <c r="LJ2100" i="18" s="1"/>
  <c r="LJ2101" i="18" s="1"/>
  <c r="LJ2102" i="18" s="1"/>
  <c r="LJ2103" i="18" s="1"/>
  <c r="LJ2104" i="18" s="1"/>
  <c r="LJ2105" i="18" s="1"/>
  <c r="LJ2106" i="18" s="1"/>
  <c r="LJ2107" i="18" s="1"/>
  <c r="LJ2108" i="18" s="1"/>
  <c r="LJ2109" i="18" s="1"/>
  <c r="LJ2110" i="18" s="1"/>
  <c r="LJ2111" i="18" s="1"/>
  <c r="LJ2112" i="18" s="1"/>
  <c r="LJ2113" i="18" s="1"/>
  <c r="LJ2114" i="18" s="1"/>
  <c r="LJ2115" i="18" s="1"/>
  <c r="LJ2116" i="18" s="1"/>
  <c r="LJ2117" i="18" s="1"/>
  <c r="LJ2118" i="18" s="1"/>
  <c r="LJ2119" i="18" s="1"/>
  <c r="LJ2120" i="18" s="1"/>
  <c r="LJ2121" i="18" s="1"/>
  <c r="LJ2122" i="18" s="1"/>
  <c r="LJ2123" i="18" s="1"/>
  <c r="LJ2124" i="18" s="1"/>
  <c r="LJ2125" i="18" s="1"/>
  <c r="LJ2126" i="18" s="1"/>
  <c r="LJ2127" i="18" s="1"/>
  <c r="LJ2128" i="18" s="1"/>
  <c r="LJ2129" i="18" s="1"/>
  <c r="LJ2130" i="18" s="1"/>
  <c r="LJ2131" i="18" s="1"/>
  <c r="LJ2132" i="18" s="1"/>
  <c r="LJ2133" i="18" s="1"/>
  <c r="LJ2134" i="18" s="1"/>
  <c r="LJ2135" i="18" s="1"/>
  <c r="LJ2136" i="18" s="1"/>
  <c r="LJ2137" i="18" s="1"/>
  <c r="LJ2138" i="18" s="1"/>
  <c r="LJ2139" i="18" s="1"/>
  <c r="LJ2140" i="18" s="1"/>
  <c r="LJ2141" i="18" s="1"/>
  <c r="LJ2142" i="18" s="1"/>
  <c r="LJ2143" i="18" s="1"/>
  <c r="LJ2144" i="18" s="1"/>
  <c r="LJ2145" i="18" s="1"/>
  <c r="LJ2146" i="18" s="1"/>
  <c r="LJ2147" i="18" s="1"/>
  <c r="LJ2148" i="18" s="1"/>
  <c r="LJ2149" i="18" s="1"/>
  <c r="LJ2150" i="18" s="1"/>
  <c r="LJ2151" i="18" s="1"/>
  <c r="LJ2152" i="18" s="1"/>
  <c r="LJ2153" i="18" s="1"/>
  <c r="LJ2154" i="18" s="1"/>
  <c r="LJ2155" i="18" s="1"/>
  <c r="LJ2156" i="18" s="1"/>
  <c r="LJ2157" i="18" s="1"/>
  <c r="LJ2158" i="18" s="1"/>
  <c r="LJ2159" i="18" s="1"/>
  <c r="LJ2160" i="18" s="1"/>
  <c r="LJ2161" i="18" s="1"/>
  <c r="LJ2162" i="18" s="1"/>
  <c r="LJ2163" i="18" s="1"/>
  <c r="LJ2164" i="18" s="1"/>
  <c r="LJ2165" i="18" s="1"/>
  <c r="LJ2166" i="18" s="1"/>
  <c r="LJ2167" i="18" s="1"/>
  <c r="LJ2168" i="18" s="1"/>
  <c r="LJ2169" i="18" s="1"/>
  <c r="LJ2170" i="18" s="1"/>
  <c r="LJ2171" i="18" s="1"/>
  <c r="LJ2172" i="18" s="1"/>
  <c r="LJ2173" i="18" s="1"/>
  <c r="LJ2174" i="18" s="1"/>
  <c r="LJ2175" i="18" s="1"/>
  <c r="LJ2176" i="18" s="1"/>
  <c r="LJ2177" i="18" s="1"/>
  <c r="LJ2178" i="18" s="1"/>
  <c r="LJ2179" i="18" s="1"/>
  <c r="LJ2180" i="18" s="1"/>
  <c r="LJ2181" i="18" s="1"/>
  <c r="LJ2182" i="18" s="1"/>
  <c r="LJ2183" i="18" s="1"/>
  <c r="LJ2184" i="18" s="1"/>
  <c r="LJ2185" i="18" s="1"/>
  <c r="LJ2186" i="18" s="1"/>
  <c r="LJ2187" i="18" s="1"/>
  <c r="LJ2188" i="18" s="1"/>
  <c r="LJ2189" i="18" s="1"/>
  <c r="LJ2190" i="18" s="1"/>
  <c r="LJ2191" i="18" s="1"/>
  <c r="LJ2192" i="18" s="1"/>
  <c r="LJ2193" i="18" s="1"/>
  <c r="LJ2194" i="18" s="1"/>
  <c r="LJ2195" i="18" s="1"/>
  <c r="LJ2196" i="18" s="1"/>
  <c r="LJ2197" i="18" s="1"/>
  <c r="LJ2198" i="18" s="1"/>
  <c r="LJ2199" i="18" s="1"/>
  <c r="LJ2200" i="18" s="1"/>
  <c r="LJ2201" i="18" s="1"/>
  <c r="LJ2202" i="18" s="1"/>
  <c r="LJ2203" i="18" s="1"/>
  <c r="LJ2204" i="18" s="1"/>
  <c r="LJ2205" i="18" s="1"/>
  <c r="LJ2206" i="18" s="1"/>
  <c r="LJ2207" i="18" s="1"/>
  <c r="LJ2208" i="18" s="1"/>
  <c r="LJ2209" i="18" s="1"/>
  <c r="LJ2210" i="18" s="1"/>
  <c r="LJ2211" i="18" s="1"/>
  <c r="LJ2212" i="18" s="1"/>
  <c r="LJ2213" i="18" s="1"/>
  <c r="LJ2214" i="18" s="1"/>
  <c r="LJ2215" i="18" s="1"/>
  <c r="LJ2216" i="18" s="1"/>
  <c r="LJ2217" i="18" s="1"/>
  <c r="LJ2218" i="18" s="1"/>
  <c r="LJ2219" i="18" s="1"/>
  <c r="LJ2220" i="18" s="1"/>
  <c r="LJ2221" i="18" s="1"/>
  <c r="LJ2222" i="18" s="1"/>
  <c r="LJ2223" i="18" s="1"/>
  <c r="LJ2224" i="18" s="1"/>
  <c r="LJ2225" i="18" s="1"/>
  <c r="LJ2226" i="18" s="1"/>
  <c r="LJ2227" i="18" s="1"/>
  <c r="LJ2228" i="18" s="1"/>
  <c r="LJ2229" i="18" s="1"/>
  <c r="LJ2230" i="18" s="1"/>
  <c r="LJ2231" i="18" s="1"/>
  <c r="LJ2232" i="18" s="1"/>
  <c r="LJ2233" i="18" s="1"/>
  <c r="LJ2234" i="18" s="1"/>
  <c r="LJ2235" i="18" s="1"/>
  <c r="LJ2236" i="18" s="1"/>
  <c r="LJ2237" i="18" s="1"/>
  <c r="LJ2238" i="18" s="1"/>
  <c r="LJ2239" i="18" s="1"/>
  <c r="LJ2240" i="18" s="1"/>
  <c r="LJ2241" i="18" s="1"/>
  <c r="LJ2242" i="18" s="1"/>
  <c r="LJ2243" i="18" s="1"/>
  <c r="LJ2244" i="18" s="1"/>
  <c r="LJ2245" i="18" s="1"/>
  <c r="LJ2246" i="18" s="1"/>
  <c r="LJ2247" i="18" s="1"/>
  <c r="LJ2248" i="18" s="1"/>
  <c r="LJ2249" i="18" s="1"/>
  <c r="LJ2250" i="18" s="1"/>
  <c r="LJ2251" i="18" s="1"/>
  <c r="LJ2252" i="18" s="1"/>
  <c r="LJ2253" i="18" s="1"/>
  <c r="LJ2254" i="18" s="1"/>
  <c r="LJ2255" i="18" s="1"/>
  <c r="LJ2256" i="18" s="1"/>
  <c r="LJ2257" i="18" s="1"/>
  <c r="LJ2258" i="18" s="1"/>
  <c r="LJ2259" i="18" s="1"/>
  <c r="LJ2260" i="18" s="1"/>
  <c r="LJ2261" i="18" s="1"/>
  <c r="LJ2262" i="18" s="1"/>
  <c r="LJ2263" i="18" s="1"/>
  <c r="LJ2264" i="18" s="1"/>
  <c r="LJ2265" i="18" s="1"/>
  <c r="LJ2266" i="18" s="1"/>
  <c r="LJ2267" i="18" s="1"/>
  <c r="LJ2268" i="18" s="1"/>
  <c r="LJ2269" i="18" s="1"/>
  <c r="BR2077" i="18"/>
  <c r="BR2078" i="18" s="1"/>
  <c r="BR2079" i="18" s="1"/>
  <c r="BR2080" i="18" s="1"/>
  <c r="BR2081" i="18" s="1"/>
  <c r="BR2082" i="18" s="1"/>
  <c r="BR2083" i="18" s="1"/>
  <c r="BR2084" i="18" s="1"/>
  <c r="BR2085" i="18" s="1"/>
  <c r="BR2086" i="18" s="1"/>
  <c r="BR2087" i="18" s="1"/>
  <c r="BR2088" i="18" s="1"/>
  <c r="BR2089" i="18" s="1"/>
  <c r="BR2090" i="18" s="1"/>
  <c r="BR2091" i="18" s="1"/>
  <c r="BR2092" i="18" s="1"/>
  <c r="BR2093" i="18" s="1"/>
  <c r="BR2094" i="18" s="1"/>
  <c r="BR2095" i="18" s="1"/>
  <c r="BR2096" i="18" s="1"/>
  <c r="BR2097" i="18" s="1"/>
  <c r="BR2098" i="18" s="1"/>
  <c r="BR2099" i="18" s="1"/>
  <c r="BR2100" i="18" s="1"/>
  <c r="BR2101" i="18" s="1"/>
  <c r="BR2102" i="18" s="1"/>
  <c r="BR2103" i="18" s="1"/>
  <c r="BR2104" i="18" s="1"/>
  <c r="BR2105" i="18" s="1"/>
  <c r="BR2106" i="18" s="1"/>
  <c r="BR2107" i="18" s="1"/>
  <c r="BR2108" i="18" s="1"/>
  <c r="BR2109" i="18" s="1"/>
  <c r="BR2110" i="18" s="1"/>
  <c r="BR2111" i="18" s="1"/>
  <c r="BR2112" i="18" s="1"/>
  <c r="BR2113" i="18" s="1"/>
  <c r="BR2114" i="18" s="1"/>
  <c r="BR2115" i="18" s="1"/>
  <c r="BR2116" i="18" s="1"/>
  <c r="BR2117" i="18" s="1"/>
  <c r="BR2118" i="18" s="1"/>
  <c r="BR2119" i="18" s="1"/>
  <c r="BR2120" i="18" s="1"/>
  <c r="BR2121" i="18" s="1"/>
  <c r="BR2122" i="18" s="1"/>
  <c r="BR2123" i="18" s="1"/>
  <c r="BR2124" i="18" s="1"/>
  <c r="BR2125" i="18" s="1"/>
  <c r="BR2126" i="18" s="1"/>
  <c r="BR2127" i="18" s="1"/>
  <c r="BR2128" i="18" s="1"/>
  <c r="BR2129" i="18" s="1"/>
  <c r="BR2130" i="18" s="1"/>
  <c r="BR2131" i="18" s="1"/>
  <c r="BR2132" i="18" s="1"/>
  <c r="BR2133" i="18" s="1"/>
  <c r="BR2134" i="18" s="1"/>
  <c r="BR2135" i="18" s="1"/>
  <c r="BR2136" i="18" s="1"/>
  <c r="BR2137" i="18" s="1"/>
  <c r="BR2138" i="18" s="1"/>
  <c r="BR2139" i="18" s="1"/>
  <c r="BR2140" i="18" s="1"/>
  <c r="BR2141" i="18" s="1"/>
  <c r="BR2142" i="18" s="1"/>
  <c r="BR2143" i="18" s="1"/>
  <c r="BR2144" i="18" s="1"/>
  <c r="BR2145" i="18" s="1"/>
  <c r="BR2146" i="18" s="1"/>
  <c r="BR2147" i="18" s="1"/>
  <c r="BR2148" i="18" s="1"/>
  <c r="BR2149" i="18" s="1"/>
  <c r="BR2150" i="18" s="1"/>
  <c r="BR2151" i="18" s="1"/>
  <c r="BR2152" i="18" s="1"/>
  <c r="BR2153" i="18" s="1"/>
  <c r="BR2154" i="18" s="1"/>
  <c r="BR2155" i="18" s="1"/>
  <c r="BR2156" i="18" s="1"/>
  <c r="BR2157" i="18" s="1"/>
  <c r="BR2158" i="18" s="1"/>
  <c r="BR2159" i="18" s="1"/>
  <c r="BR2160" i="18" s="1"/>
  <c r="BR2161" i="18" s="1"/>
  <c r="BR2162" i="18" s="1"/>
  <c r="BR2163" i="18" s="1"/>
  <c r="BR2164" i="18" s="1"/>
  <c r="BR2165" i="18" s="1"/>
  <c r="BR2166" i="18" s="1"/>
  <c r="BR2167" i="18" s="1"/>
  <c r="BR2168" i="18" s="1"/>
  <c r="BR2169" i="18" s="1"/>
  <c r="BR2170" i="18" s="1"/>
  <c r="BR2171" i="18" s="1"/>
  <c r="BR2172" i="18" s="1"/>
  <c r="BR2173" i="18" s="1"/>
  <c r="BR2174" i="18" s="1"/>
  <c r="BR2175" i="18" s="1"/>
  <c r="BR2176" i="18" s="1"/>
  <c r="BR2177" i="18" s="1"/>
  <c r="BR2178" i="18" s="1"/>
  <c r="BR2179" i="18" s="1"/>
  <c r="BR2180" i="18" s="1"/>
  <c r="BR2181" i="18" s="1"/>
  <c r="BR2182" i="18" s="1"/>
  <c r="BR2183" i="18" s="1"/>
  <c r="BR2184" i="18" s="1"/>
  <c r="BR2185" i="18" s="1"/>
  <c r="BR2186" i="18" s="1"/>
  <c r="BR2187" i="18" s="1"/>
  <c r="BR2188" i="18" s="1"/>
  <c r="BR2189" i="18" s="1"/>
  <c r="BR2190" i="18" s="1"/>
  <c r="BR2191" i="18" s="1"/>
  <c r="BR2192" i="18" s="1"/>
  <c r="BR2193" i="18" s="1"/>
  <c r="BR2194" i="18" s="1"/>
  <c r="BR2195" i="18" s="1"/>
  <c r="BR2196" i="18" s="1"/>
  <c r="BR2197" i="18" s="1"/>
  <c r="BR2198" i="18" s="1"/>
  <c r="BR2199" i="18" s="1"/>
  <c r="BR2200" i="18" s="1"/>
  <c r="BR2201" i="18" s="1"/>
  <c r="BR2202" i="18" s="1"/>
  <c r="BR2203" i="18" s="1"/>
  <c r="BR2204" i="18" s="1"/>
  <c r="BR2205" i="18" s="1"/>
  <c r="BR2206" i="18" s="1"/>
  <c r="BR2207" i="18" s="1"/>
  <c r="BR2208" i="18" s="1"/>
  <c r="BR2209" i="18" s="1"/>
  <c r="BR2210" i="18" s="1"/>
  <c r="BR2211" i="18" s="1"/>
  <c r="BR2212" i="18" s="1"/>
  <c r="BR2213" i="18" s="1"/>
  <c r="BR2214" i="18" s="1"/>
  <c r="BR2215" i="18" s="1"/>
  <c r="BR2216" i="18" s="1"/>
  <c r="BR2217" i="18" s="1"/>
  <c r="BR2218" i="18" s="1"/>
  <c r="BR2219" i="18" s="1"/>
  <c r="BR2220" i="18" s="1"/>
  <c r="BR2221" i="18" s="1"/>
  <c r="BR2222" i="18" s="1"/>
  <c r="BR2223" i="18" s="1"/>
  <c r="BR2224" i="18" s="1"/>
  <c r="BR2225" i="18" s="1"/>
  <c r="BR2226" i="18" s="1"/>
  <c r="BR2227" i="18" s="1"/>
  <c r="BR2228" i="18" s="1"/>
  <c r="BR2229" i="18" s="1"/>
  <c r="BR2230" i="18" s="1"/>
  <c r="BR2231" i="18" s="1"/>
  <c r="BR2232" i="18" s="1"/>
  <c r="BR2233" i="18" s="1"/>
  <c r="BR2234" i="18" s="1"/>
  <c r="BR2235" i="18" s="1"/>
  <c r="BR2236" i="18" s="1"/>
  <c r="BR2237" i="18" s="1"/>
  <c r="BR2238" i="18" s="1"/>
  <c r="BR2239" i="18" s="1"/>
  <c r="BR2240" i="18" s="1"/>
  <c r="BR2241" i="18" s="1"/>
  <c r="BR2242" i="18" s="1"/>
  <c r="BR2243" i="18" s="1"/>
  <c r="BR2244" i="18" s="1"/>
  <c r="BR2245" i="18" s="1"/>
  <c r="BR2246" i="18" s="1"/>
  <c r="BR2247" i="18" s="1"/>
  <c r="BR2248" i="18" s="1"/>
  <c r="BR2249" i="18" s="1"/>
  <c r="BR2250" i="18" s="1"/>
  <c r="BR2251" i="18" s="1"/>
  <c r="BR2252" i="18" s="1"/>
  <c r="BR2253" i="18" s="1"/>
  <c r="BR2254" i="18" s="1"/>
  <c r="BR2255" i="18" s="1"/>
  <c r="BR2256" i="18" s="1"/>
  <c r="BR2257" i="18" s="1"/>
  <c r="BR2258" i="18" s="1"/>
  <c r="BR2259" i="18" s="1"/>
  <c r="BR2260" i="18" s="1"/>
  <c r="BR2261" i="18" s="1"/>
  <c r="BR2262" i="18" s="1"/>
  <c r="BR2263" i="18" s="1"/>
  <c r="BR2264" i="18" s="1"/>
  <c r="BR2265" i="18" s="1"/>
  <c r="BR2266" i="18" s="1"/>
  <c r="BR2267" i="18" s="1"/>
  <c r="BR2268" i="18" s="1"/>
  <c r="BR2269" i="18" s="1"/>
  <c r="BR2270" i="18" s="1"/>
  <c r="BR2271" i="18" s="1"/>
  <c r="BR2272" i="18" s="1"/>
  <c r="BR2273" i="18" s="1"/>
  <c r="BR2274" i="18" s="1"/>
  <c r="BR2275" i="18" s="1"/>
  <c r="BR2276" i="18" s="1"/>
  <c r="BR2277" i="18" s="1"/>
  <c r="BR2278" i="18" s="1"/>
  <c r="BR2279" i="18" s="1"/>
  <c r="BR2280" i="18" s="1"/>
  <c r="BR2281" i="18" s="1"/>
  <c r="BR2282" i="18" s="1"/>
  <c r="BR2283" i="18" s="1"/>
  <c r="BR2284" i="18" s="1"/>
  <c r="BR2285" i="18" s="1"/>
  <c r="BR2286" i="18" s="1"/>
  <c r="BR2287" i="18" s="1"/>
  <c r="BR2288" i="18" s="1"/>
  <c r="BR2289" i="18" s="1"/>
  <c r="BR2290" i="18" s="1"/>
  <c r="BR2291" i="18" s="1"/>
  <c r="BR2292" i="18" s="1"/>
  <c r="BR2293" i="18" s="1"/>
  <c r="BR2294" i="18" s="1"/>
  <c r="BR2295" i="18" s="1"/>
  <c r="BR2296" i="18" s="1"/>
  <c r="BR2297" i="18" s="1"/>
  <c r="BR2298" i="18" s="1"/>
  <c r="BR2299" i="18" s="1"/>
  <c r="BR2300" i="18" s="1"/>
  <c r="BR2301" i="18" s="1"/>
  <c r="BR2302" i="18" s="1"/>
  <c r="BR2303" i="18" s="1"/>
  <c r="BR2304" i="18" s="1"/>
  <c r="BR2305" i="18" s="1"/>
  <c r="BR2306" i="18" s="1"/>
  <c r="BR2307" i="18" s="1"/>
  <c r="BR2308" i="18" s="1"/>
  <c r="BR2309" i="18" s="1"/>
  <c r="BR2310" i="18" s="1"/>
  <c r="BR2311" i="18" s="1"/>
  <c r="BR2312" i="18" s="1"/>
  <c r="BR2313" i="18" s="1"/>
  <c r="BR2314" i="18" s="1"/>
  <c r="BR2315" i="18" s="1"/>
  <c r="BR2316" i="18" s="1"/>
  <c r="BR2317" i="18" s="1"/>
  <c r="BR2318" i="18" s="1"/>
  <c r="BR2319" i="18" s="1"/>
  <c r="BR2320" i="18" s="1"/>
  <c r="BR2321" i="18" s="1"/>
  <c r="BR2322" i="18" s="1"/>
  <c r="BR2323" i="18" s="1"/>
  <c r="BR2324" i="18" s="1"/>
  <c r="BR2325" i="18" s="1"/>
  <c r="BR2326" i="18" s="1"/>
  <c r="BR2327" i="18" s="1"/>
  <c r="BR2328" i="18" s="1"/>
  <c r="BR2329" i="18" s="1"/>
  <c r="BR2330" i="18" s="1"/>
  <c r="BR2331" i="18" s="1"/>
  <c r="BR2332" i="18" s="1"/>
  <c r="BR2333" i="18" s="1"/>
  <c r="BR2334" i="18" s="1"/>
  <c r="BR2335" i="18" s="1"/>
  <c r="BR2336" i="18" s="1"/>
  <c r="BR2337" i="18" s="1"/>
  <c r="BR2338" i="18" s="1"/>
  <c r="BR2339" i="18" s="1"/>
  <c r="BR2340" i="18" s="1"/>
  <c r="BR2341" i="18" s="1"/>
  <c r="BR2342" i="18" s="1"/>
  <c r="BR2343" i="18" s="1"/>
  <c r="BR2344" i="18" s="1"/>
  <c r="BR2345" i="18" s="1"/>
  <c r="BR2346" i="18" s="1"/>
  <c r="BR2347" i="18" s="1"/>
  <c r="BR2348" i="18" s="1"/>
  <c r="BR2349" i="18" s="1"/>
  <c r="BR2350" i="18" s="1"/>
  <c r="BR2351" i="18" s="1"/>
  <c r="BR2352" i="18" s="1"/>
  <c r="BR2353" i="18" s="1"/>
  <c r="BR2354" i="18" s="1"/>
  <c r="BR2355" i="18" s="1"/>
  <c r="BR2356" i="18" s="1"/>
  <c r="BR2357" i="18" s="1"/>
  <c r="BR2358" i="18" s="1"/>
  <c r="BR2359" i="18" s="1"/>
  <c r="BR2360" i="18" s="1"/>
  <c r="BR2361" i="18" s="1"/>
  <c r="BR2362" i="18" s="1"/>
  <c r="BR2363" i="18" s="1"/>
  <c r="BR2364" i="18" s="1"/>
  <c r="BR2365" i="18" s="1"/>
  <c r="BR2366" i="18" s="1"/>
  <c r="LR2214" i="18"/>
  <c r="LR2215" i="18" s="1"/>
  <c r="LR2216" i="18" s="1"/>
  <c r="LR2217" i="18" s="1"/>
  <c r="LR2218" i="18" s="1"/>
  <c r="LR2219" i="18" s="1"/>
  <c r="LR2220" i="18" s="1"/>
  <c r="LR2221" i="18" s="1"/>
  <c r="LR2222" i="18" s="1"/>
  <c r="LR2223" i="18" s="1"/>
  <c r="LR2224" i="18" s="1"/>
  <c r="LR2225" i="18" s="1"/>
  <c r="LR2226" i="18" s="1"/>
  <c r="LR2227" i="18" s="1"/>
  <c r="LR2228" i="18" s="1"/>
  <c r="LR2229" i="18" s="1"/>
  <c r="LR2230" i="18" s="1"/>
  <c r="LR2231" i="18" s="1"/>
  <c r="LR2232" i="18" s="1"/>
  <c r="LR2233" i="18" s="1"/>
  <c r="LR2234" i="18" s="1"/>
  <c r="LR2235" i="18" s="1"/>
  <c r="LR2236" i="18" s="1"/>
  <c r="LR2237" i="18" s="1"/>
  <c r="LR2238" i="18" s="1"/>
  <c r="LR2239" i="18" s="1"/>
  <c r="LR2240" i="18" s="1"/>
  <c r="LR2241" i="18" s="1"/>
  <c r="LR2242" i="18" s="1"/>
  <c r="LR2243" i="18" s="1"/>
  <c r="LR2244" i="18" s="1"/>
  <c r="LR2245" i="18" s="1"/>
  <c r="LR2246" i="18" s="1"/>
  <c r="LR2247" i="18" s="1"/>
  <c r="LR2248" i="18" s="1"/>
  <c r="LR2249" i="18" s="1"/>
  <c r="LR2250" i="18" s="1"/>
  <c r="LR2251" i="18" s="1"/>
  <c r="LR2252" i="18" s="1"/>
  <c r="LR2253" i="18" s="1"/>
  <c r="LR2254" i="18" s="1"/>
  <c r="LR2255" i="18" s="1"/>
  <c r="LR2256" i="18" s="1"/>
  <c r="LR2257" i="18" s="1"/>
  <c r="LR2258" i="18" s="1"/>
  <c r="LR2259" i="18" s="1"/>
  <c r="LR2260" i="18" s="1"/>
  <c r="LR2261" i="18" s="1"/>
  <c r="LR2262" i="18" s="1"/>
  <c r="LR2263" i="18" s="1"/>
  <c r="LR2264" i="18" s="1"/>
  <c r="LR2265" i="18" s="1"/>
  <c r="LR2266" i="18" s="1"/>
  <c r="LR2267" i="18" s="1"/>
  <c r="LR2268" i="18" s="1"/>
  <c r="LR2269" i="18" s="1"/>
  <c r="LR2270" i="18" s="1"/>
  <c r="LR2271" i="18" s="1"/>
  <c r="LR2272" i="18" s="1"/>
  <c r="LR2273" i="18" s="1"/>
  <c r="LR2274" i="18" s="1"/>
  <c r="LR2275" i="18" s="1"/>
  <c r="LR2276" i="18" s="1"/>
  <c r="LR2277" i="18" s="1"/>
  <c r="LR2278" i="18" s="1"/>
  <c r="LR2279" i="18" s="1"/>
  <c r="LR2280" i="18" s="1"/>
  <c r="LR2281" i="18" s="1"/>
  <c r="LR2282" i="18" s="1"/>
  <c r="LR2283" i="18" s="1"/>
  <c r="LR2284" i="18" s="1"/>
  <c r="LR2285" i="18" s="1"/>
  <c r="LR2286" i="18" s="1"/>
  <c r="LR2287" i="18" s="1"/>
  <c r="LR2288" i="18" s="1"/>
  <c r="LR2289" i="18" s="1"/>
  <c r="LR2290" i="18" s="1"/>
  <c r="LR2291" i="18" s="1"/>
  <c r="LR2292" i="18" s="1"/>
  <c r="LR2293" i="18" s="1"/>
  <c r="LR2294" i="18" s="1"/>
  <c r="LR2295" i="18" s="1"/>
  <c r="LR2296" i="18" s="1"/>
  <c r="LR2297" i="18" s="1"/>
  <c r="LR2298" i="18" s="1"/>
  <c r="LR2299" i="18" s="1"/>
  <c r="LR2300" i="18" s="1"/>
  <c r="LR2301" i="18" s="1"/>
  <c r="LR2302" i="18" s="1"/>
  <c r="LR2303" i="18" s="1"/>
  <c r="LR2304" i="18" s="1"/>
  <c r="LR2305" i="18" s="1"/>
  <c r="LR2306" i="18" s="1"/>
  <c r="LR2307" i="18" s="1"/>
  <c r="LR2308" i="18" s="1"/>
  <c r="LR2309" i="18" s="1"/>
  <c r="LR2310" i="18" s="1"/>
  <c r="LR2311" i="18" s="1"/>
  <c r="LR2312" i="18" s="1"/>
  <c r="LR2313" i="18" s="1"/>
  <c r="LR2314" i="18" s="1"/>
  <c r="LR2315" i="18" s="1"/>
  <c r="LR2316" i="18" s="1"/>
  <c r="LR2317" i="18" s="1"/>
  <c r="LR2318" i="18" s="1"/>
  <c r="LR2319" i="18" s="1"/>
  <c r="LR2320" i="18" s="1"/>
  <c r="LR2321" i="18" s="1"/>
  <c r="LR2322" i="18" s="1"/>
  <c r="LR2323" i="18" s="1"/>
  <c r="LR2324" i="18" s="1"/>
  <c r="LR2325" i="18" s="1"/>
  <c r="LR2326" i="18" s="1"/>
  <c r="LR2327" i="18" s="1"/>
  <c r="LR2328" i="18" s="1"/>
  <c r="LR2329" i="18" s="1"/>
  <c r="LR2330" i="18" s="1"/>
  <c r="LR2331" i="18" s="1"/>
  <c r="LR2332" i="18" s="1"/>
  <c r="LR2333" i="18" s="1"/>
  <c r="LR2334" i="18" s="1"/>
  <c r="LR2335" i="18" s="1"/>
  <c r="LR2336" i="18" s="1"/>
  <c r="LR2337" i="18" s="1"/>
  <c r="LR2338" i="18" s="1"/>
  <c r="LR2339" i="18" s="1"/>
  <c r="LR2340" i="18" s="1"/>
  <c r="LR2341" i="18" s="1"/>
  <c r="LR2342" i="18" s="1"/>
  <c r="LR2343" i="18" s="1"/>
  <c r="LR2344" i="18" s="1"/>
  <c r="LR2345" i="18" s="1"/>
  <c r="LR2346" i="18" s="1"/>
  <c r="LR2347" i="18" s="1"/>
  <c r="LR2348" i="18" s="1"/>
  <c r="LR2349" i="18" s="1"/>
  <c r="LR2350" i="18" s="1"/>
  <c r="LR2351" i="18" s="1"/>
  <c r="LR2352" i="18" s="1"/>
  <c r="LR2353" i="18" s="1"/>
  <c r="LR2354" i="18" s="1"/>
  <c r="LR2355" i="18" s="1"/>
  <c r="LR2356" i="18" s="1"/>
  <c r="LR2357" i="18" s="1"/>
  <c r="LR2358" i="18" s="1"/>
  <c r="LR2359" i="18" s="1"/>
  <c r="LR2360" i="18" s="1"/>
  <c r="LR2361" i="18" s="1"/>
  <c r="LR2362" i="18" s="1"/>
  <c r="LR2363" i="18" s="1"/>
  <c r="LR2364" i="18" s="1"/>
  <c r="LR2365" i="18" s="1"/>
  <c r="LR2366" i="18" s="1"/>
  <c r="LR2367" i="18" s="1"/>
  <c r="LR2368" i="18" s="1"/>
  <c r="LR2369" i="18" s="1"/>
  <c r="LR2370" i="18" s="1"/>
  <c r="LR2371" i="18" s="1"/>
  <c r="LR2372" i="18" s="1"/>
  <c r="LR2373" i="18" s="1"/>
  <c r="LR2374" i="18" s="1"/>
  <c r="LR2375" i="18" s="1"/>
  <c r="MV2214" i="18"/>
  <c r="MV2215" i="18" s="1"/>
  <c r="MV2216" i="18" s="1"/>
  <c r="MV2217" i="18" s="1"/>
  <c r="MV2218" i="18" s="1"/>
  <c r="MV2219" i="18" s="1"/>
  <c r="MV2220" i="18" s="1"/>
  <c r="MV2221" i="18" s="1"/>
  <c r="MV2222" i="18" s="1"/>
  <c r="MV2223" i="18" s="1"/>
  <c r="MV2224" i="18" s="1"/>
  <c r="MV2225" i="18" s="1"/>
  <c r="MV2226" i="18" s="1"/>
  <c r="MV2227" i="18" s="1"/>
  <c r="MV2228" i="18" s="1"/>
  <c r="MV2229" i="18" s="1"/>
  <c r="MV2230" i="18" s="1"/>
  <c r="MV2231" i="18" s="1"/>
  <c r="MV2232" i="18" s="1"/>
  <c r="MV2233" i="18" s="1"/>
  <c r="MV2234" i="18" s="1"/>
  <c r="MV2235" i="18" s="1"/>
  <c r="MV2236" i="18" s="1"/>
  <c r="MV2237" i="18" s="1"/>
  <c r="MV2238" i="18" s="1"/>
  <c r="MV2239" i="18" s="1"/>
  <c r="MV2240" i="18" s="1"/>
  <c r="MV2241" i="18" s="1"/>
  <c r="MV2242" i="18" s="1"/>
  <c r="MV2243" i="18" s="1"/>
  <c r="MV2244" i="18" s="1"/>
  <c r="MV2245" i="18" s="1"/>
  <c r="MV2246" i="18" s="1"/>
  <c r="MV2247" i="18" s="1"/>
  <c r="MV2248" i="18" s="1"/>
  <c r="MV2249" i="18" s="1"/>
  <c r="MV2250" i="18" s="1"/>
  <c r="MV2251" i="18" s="1"/>
  <c r="MV2252" i="18" s="1"/>
  <c r="MV2253" i="18" s="1"/>
  <c r="MV2254" i="18" s="1"/>
  <c r="MV2255" i="18" s="1"/>
  <c r="MV2256" i="18" s="1"/>
  <c r="MV2257" i="18" s="1"/>
  <c r="MV2258" i="18" s="1"/>
  <c r="MV2259" i="18" s="1"/>
  <c r="MV2260" i="18" s="1"/>
  <c r="MV2261" i="18" s="1"/>
  <c r="MV2262" i="18" s="1"/>
  <c r="MV2263" i="18" s="1"/>
  <c r="MV2264" i="18" s="1"/>
  <c r="MV2265" i="18" s="1"/>
  <c r="MV2266" i="18" s="1"/>
  <c r="MV2267" i="18" s="1"/>
  <c r="MV2268" i="18" s="1"/>
  <c r="MV2269" i="18" s="1"/>
  <c r="MV2270" i="18" s="1"/>
  <c r="MV2271" i="18" s="1"/>
  <c r="MV2272" i="18" s="1"/>
  <c r="MV2273" i="18" s="1"/>
  <c r="MV2274" i="18" s="1"/>
  <c r="MV2275" i="18" s="1"/>
  <c r="MV2276" i="18" s="1"/>
  <c r="MV2277" i="18" s="1"/>
  <c r="MV2278" i="18" s="1"/>
  <c r="MV2279" i="18" s="1"/>
  <c r="MV2280" i="18" s="1"/>
  <c r="MV2281" i="18" s="1"/>
  <c r="MV2282" i="18" s="1"/>
  <c r="MV2283" i="18" s="1"/>
  <c r="MV2284" i="18" s="1"/>
  <c r="MV2285" i="18" s="1"/>
  <c r="MV2286" i="18" s="1"/>
  <c r="MV2287" i="18" s="1"/>
  <c r="MV2288" i="18" s="1"/>
  <c r="MV2289" i="18" s="1"/>
  <c r="MV2290" i="18" s="1"/>
  <c r="MV2291" i="18" s="1"/>
  <c r="MV2292" i="18" s="1"/>
  <c r="MV2293" i="18" s="1"/>
  <c r="MV2294" i="18" s="1"/>
  <c r="MV2295" i="18" s="1"/>
  <c r="MV2296" i="18" s="1"/>
  <c r="MV2297" i="18" s="1"/>
  <c r="MV2298" i="18" s="1"/>
  <c r="MV2299" i="18" s="1"/>
  <c r="MV2300" i="18" s="1"/>
  <c r="MV2301" i="18" s="1"/>
  <c r="MV2302" i="18" s="1"/>
  <c r="MV2303" i="18" s="1"/>
  <c r="MV2304" i="18" s="1"/>
  <c r="MV2305" i="18" s="1"/>
  <c r="MV2306" i="18" s="1"/>
  <c r="MV2307" i="18" s="1"/>
  <c r="MV2308" i="18" s="1"/>
  <c r="MV2309" i="18" s="1"/>
  <c r="MV2310" i="18" s="1"/>
  <c r="MV2311" i="18" s="1"/>
  <c r="MV2312" i="18" s="1"/>
  <c r="MV2313" i="18" s="1"/>
  <c r="MV2314" i="18" s="1"/>
  <c r="MV2315" i="18" s="1"/>
  <c r="MV2316" i="18" s="1"/>
  <c r="MV2317" i="18" s="1"/>
  <c r="MV2318" i="18" s="1"/>
  <c r="MV2319" i="18" s="1"/>
  <c r="MV2320" i="18" s="1"/>
  <c r="MV2321" i="18" s="1"/>
  <c r="MV2322" i="18" s="1"/>
  <c r="MV2323" i="18" s="1"/>
  <c r="MV2324" i="18" s="1"/>
  <c r="MV2325" i="18" s="1"/>
  <c r="MV2326" i="18" s="1"/>
  <c r="MV2327" i="18" s="1"/>
  <c r="MV2328" i="18" s="1"/>
  <c r="MV2329" i="18" s="1"/>
  <c r="MV2330" i="18" s="1"/>
  <c r="MV2331" i="18" s="1"/>
  <c r="MV2332" i="18" s="1"/>
  <c r="MV2333" i="18" s="1"/>
  <c r="MV2334" i="18" s="1"/>
  <c r="MV2335" i="18" s="1"/>
  <c r="MV2336" i="18" s="1"/>
  <c r="MV2337" i="18" s="1"/>
  <c r="MV2338" i="18" s="1"/>
  <c r="MV2339" i="18" s="1"/>
  <c r="MV2340" i="18" s="1"/>
  <c r="MV2341" i="18" s="1"/>
  <c r="MV2342" i="18" s="1"/>
  <c r="MV2343" i="18" s="1"/>
  <c r="MV2344" i="18" s="1"/>
  <c r="MV2345" i="18" s="1"/>
  <c r="MV2346" i="18" s="1"/>
  <c r="MV2347" i="18" s="1"/>
  <c r="MV2348" i="18" s="1"/>
  <c r="MV2349" i="18" s="1"/>
  <c r="MV2350" i="18" s="1"/>
  <c r="MV2351" i="18" s="1"/>
  <c r="MV2352" i="18" s="1"/>
  <c r="MV2353" i="18" s="1"/>
  <c r="MV2354" i="18" s="1"/>
  <c r="MV2355" i="18" s="1"/>
  <c r="MV2356" i="18" s="1"/>
  <c r="MV2357" i="18" s="1"/>
  <c r="MV2358" i="18" s="1"/>
  <c r="MV2359" i="18" s="1"/>
  <c r="MV2360" i="18" s="1"/>
  <c r="MV2361" i="18" s="1"/>
  <c r="MV2362" i="18" s="1"/>
  <c r="MV2363" i="18" s="1"/>
  <c r="MV2364" i="18" s="1"/>
  <c r="MV2365" i="18" s="1"/>
  <c r="MV2366" i="18" s="1"/>
  <c r="MV2367" i="18" s="1"/>
  <c r="MV2368" i="18" s="1"/>
  <c r="MV2369" i="18" s="1"/>
  <c r="MV2370" i="18" s="1"/>
  <c r="MV2371" i="18" s="1"/>
  <c r="MV2372" i="18" s="1"/>
  <c r="MV2373" i="18" s="1"/>
  <c r="MV2374" i="18" s="1"/>
  <c r="MV2375" i="18" s="1"/>
  <c r="MV2376" i="18" s="1"/>
  <c r="MV2377" i="18" s="1"/>
  <c r="MV2378" i="18" s="1"/>
  <c r="MV2379" i="18" s="1"/>
  <c r="MV2380" i="18" s="1"/>
  <c r="MV2381" i="18" s="1"/>
  <c r="MV2382" i="18" s="1"/>
  <c r="MV2383" i="18" s="1"/>
  <c r="MV2384" i="18" s="1"/>
  <c r="MV2385" i="18" s="1"/>
  <c r="MV2386" i="18" s="1"/>
  <c r="MV2387" i="18" s="1"/>
  <c r="MV2388" i="18" s="1"/>
  <c r="MV2389" i="18" s="1"/>
  <c r="MV2390" i="18" s="1"/>
  <c r="MV2391" i="18" s="1"/>
  <c r="MV2392" i="18" s="1"/>
  <c r="MV2393" i="18" s="1"/>
  <c r="MV2394" i="18" s="1"/>
  <c r="MV2395" i="18" s="1"/>
  <c r="MV2396" i="18" s="1"/>
  <c r="MV2397" i="18" s="1"/>
  <c r="MV2398" i="18" s="1"/>
  <c r="MV2399" i="18" s="1"/>
  <c r="MV2400" i="18" s="1"/>
  <c r="MV2401" i="18" s="1"/>
  <c r="MV2402" i="18" s="1"/>
  <c r="MV2403" i="18" s="1"/>
  <c r="MV2404" i="18" s="1"/>
  <c r="MV2405" i="18" s="1"/>
  <c r="MV2406" i="18" s="1"/>
  <c r="MV2407" i="18" s="1"/>
  <c r="MV2408" i="18" s="1"/>
  <c r="MV2409" i="18" s="1"/>
  <c r="MV2410" i="18" s="1"/>
  <c r="MV2411" i="18" s="1"/>
  <c r="MV2412" i="18" s="1"/>
  <c r="MV2413" i="18" s="1"/>
  <c r="MV2414" i="18" s="1"/>
  <c r="MV2415" i="18" s="1"/>
  <c r="MV2416" i="18" s="1"/>
  <c r="MV2417" i="18" s="1"/>
  <c r="MV2418" i="18" s="1"/>
  <c r="MV2419" i="18" s="1"/>
  <c r="MV2420" i="18" s="1"/>
  <c r="MV2421" i="18" s="1"/>
  <c r="MV2422" i="18" s="1"/>
  <c r="MV2423" i="18" s="1"/>
  <c r="MV2424" i="18" s="1"/>
  <c r="MV2425" i="18" s="1"/>
  <c r="MV2426" i="18" s="1"/>
  <c r="MV2427" i="18" s="1"/>
  <c r="MV2428" i="18" s="1"/>
  <c r="MV2429" i="18" s="1"/>
  <c r="MV2430" i="18" s="1"/>
  <c r="MV2431" i="18" s="1"/>
  <c r="MV2432" i="18" s="1"/>
  <c r="MV2433" i="18" s="1"/>
  <c r="MV2434" i="18" s="1"/>
  <c r="MV2435" i="18" s="1"/>
  <c r="MV2436" i="18" s="1"/>
  <c r="MV2437" i="18" s="1"/>
  <c r="MV2438" i="18" s="1"/>
  <c r="MV2439" i="18" s="1"/>
  <c r="MV2440" i="18" s="1"/>
  <c r="MV2441" i="18" s="1"/>
  <c r="MV2442" i="18" s="1"/>
  <c r="MV2443" i="18" s="1"/>
  <c r="MV2444" i="18" s="1"/>
  <c r="MV2445" i="18" s="1"/>
  <c r="MV2446" i="18" s="1"/>
  <c r="MV2447" i="18" s="1"/>
  <c r="MV2448" i="18" s="1"/>
  <c r="MV2449" i="18" s="1"/>
  <c r="MV2450" i="18" s="1"/>
  <c r="MV2451" i="18" s="1"/>
  <c r="MV2452" i="18" s="1"/>
  <c r="MV2453" i="18" s="1"/>
  <c r="MV2454" i="18" s="1"/>
  <c r="MV2455" i="18" s="1"/>
  <c r="MV2456" i="18" s="1"/>
  <c r="MV2457" i="18" s="1"/>
  <c r="MV2458" i="18" s="1"/>
  <c r="MV2459" i="18" s="1"/>
  <c r="MV2460" i="18" s="1"/>
  <c r="MV2461" i="18" s="1"/>
  <c r="MV2462" i="18" s="1"/>
  <c r="MV2463" i="18" s="1"/>
  <c r="MV2464" i="18" s="1"/>
  <c r="MV2465" i="18" s="1"/>
  <c r="MV2466" i="18" s="1"/>
  <c r="MV2467" i="18" s="1"/>
  <c r="MV2468" i="18" s="1"/>
  <c r="MV2469" i="18" s="1"/>
  <c r="MV2470" i="18" s="1"/>
  <c r="MV2471" i="18" s="1"/>
  <c r="MV2472" i="18" s="1"/>
  <c r="MV2473" i="18" s="1"/>
  <c r="MV2474" i="18" s="1"/>
  <c r="MV2475" i="18" s="1"/>
  <c r="MV2476" i="18" s="1"/>
  <c r="MV2477" i="18" s="1"/>
  <c r="MV2478" i="18" s="1"/>
  <c r="MV2479" i="18" s="1"/>
  <c r="MV2480" i="18" s="1"/>
  <c r="MV2481" i="18" s="1"/>
  <c r="MV2482" i="18" s="1"/>
  <c r="MV2483" i="18" s="1"/>
  <c r="MV2484" i="18" s="1"/>
  <c r="MV2485" i="18" s="1"/>
  <c r="MV2486" i="18" s="1"/>
  <c r="MV2487" i="18" s="1"/>
  <c r="MV2488" i="18" s="1"/>
  <c r="MV2489" i="18" s="1"/>
  <c r="MV2490" i="18" s="1"/>
  <c r="MV2491" i="18" s="1"/>
  <c r="MV2492" i="18" s="1"/>
  <c r="MV2493" i="18" s="1"/>
  <c r="MV2494" i="18" s="1"/>
  <c r="MV2495" i="18" s="1"/>
  <c r="MV2496" i="18" s="1"/>
  <c r="MV2497" i="18" s="1"/>
  <c r="MV2498" i="18" s="1"/>
  <c r="MV2499" i="18" s="1"/>
  <c r="MV2500" i="18" s="1"/>
  <c r="MV2501" i="18" s="1"/>
  <c r="MV2502" i="18" s="1"/>
  <c r="MV2503" i="18" s="1"/>
  <c r="MV2504" i="18" s="1"/>
  <c r="MV2505" i="18" s="1"/>
  <c r="MV2506" i="18" s="1"/>
  <c r="MV2507" i="18" s="1"/>
  <c r="MV2508" i="18" s="1"/>
  <c r="MV2509" i="18" s="1"/>
  <c r="MV2510" i="18" s="1"/>
  <c r="MV2511" i="18" s="1"/>
  <c r="MV2512" i="18" s="1"/>
  <c r="MV2513" i="18" s="1"/>
  <c r="MV2514" i="18" s="1"/>
  <c r="MV2515" i="18" s="1"/>
  <c r="MV2516" i="18" s="1"/>
  <c r="MV2517" i="18" s="1"/>
  <c r="MV2518" i="18" s="1"/>
  <c r="MV2519" i="18" s="1"/>
  <c r="MV2520" i="18" s="1"/>
  <c r="MV2521" i="18" s="1"/>
  <c r="MV2522" i="18" s="1"/>
  <c r="MV2523" i="18" s="1"/>
  <c r="MV2524" i="18" s="1"/>
  <c r="MV2525" i="18" s="1"/>
  <c r="MV2526" i="18" s="1"/>
  <c r="AV2247" i="18"/>
  <c r="AV2248" i="18" s="1"/>
  <c r="AV2249" i="18" s="1"/>
  <c r="AV2250" i="18" s="1"/>
  <c r="AV2251" i="18" s="1"/>
  <c r="AV2252" i="18" s="1"/>
  <c r="AV2253" i="18" s="1"/>
  <c r="AV2254" i="18" s="1"/>
  <c r="AV2255" i="18" s="1"/>
  <c r="AV2256" i="18" s="1"/>
  <c r="AV2257" i="18" s="1"/>
  <c r="AV2258" i="18" s="1"/>
  <c r="AV2259" i="18" s="1"/>
  <c r="AV2260" i="18" s="1"/>
  <c r="AV2261" i="18" s="1"/>
  <c r="AV2262" i="18" s="1"/>
  <c r="AV2263" i="18" s="1"/>
  <c r="AV2264" i="18" s="1"/>
  <c r="AV2265" i="18" s="1"/>
  <c r="AV2266" i="18" s="1"/>
  <c r="AV2267" i="18" s="1"/>
  <c r="AV2268" i="18" s="1"/>
  <c r="AV2269" i="18" s="1"/>
  <c r="AV2270" i="18" s="1"/>
  <c r="AV2271" i="18" s="1"/>
  <c r="AV2272" i="18" s="1"/>
  <c r="AV2273" i="18" s="1"/>
  <c r="AV2274" i="18" s="1"/>
  <c r="AV2275" i="18" s="1"/>
  <c r="AV2276" i="18" s="1"/>
  <c r="AV2277" i="18" s="1"/>
  <c r="AV2278" i="18" s="1"/>
  <c r="AV2279" i="18" s="1"/>
  <c r="AV2280" i="18" s="1"/>
  <c r="AV2281" i="18" s="1"/>
  <c r="AV2282" i="18" s="1"/>
  <c r="AV2283" i="18" s="1"/>
  <c r="AV2284" i="18" s="1"/>
  <c r="AV2285" i="18" s="1"/>
  <c r="AV2286" i="18" s="1"/>
  <c r="AV2287" i="18" s="1"/>
  <c r="AV2288" i="18" s="1"/>
  <c r="AV2289" i="18" s="1"/>
  <c r="AV2290" i="18" s="1"/>
  <c r="AV2291" i="18" s="1"/>
  <c r="AV2292" i="18" s="1"/>
  <c r="AV2293" i="18" s="1"/>
  <c r="AV2294" i="18" s="1"/>
  <c r="AV2295" i="18" s="1"/>
  <c r="AV2296" i="18" s="1"/>
  <c r="AV2297" i="18" s="1"/>
  <c r="AV2298" i="18" s="1"/>
  <c r="AV2299" i="18" s="1"/>
  <c r="AV2300" i="18" s="1"/>
  <c r="AV2301" i="18" s="1"/>
  <c r="AV2302" i="18" s="1"/>
  <c r="AV2303" i="18" s="1"/>
  <c r="AV2304" i="18" s="1"/>
  <c r="AV2305" i="18" s="1"/>
  <c r="AV2306" i="18" s="1"/>
  <c r="AV2307" i="18" s="1"/>
  <c r="AV2308" i="18" s="1"/>
  <c r="AV2309" i="18" s="1"/>
  <c r="AV2310" i="18" s="1"/>
  <c r="AV2311" i="18" s="1"/>
  <c r="AV2312" i="18" s="1"/>
  <c r="AV2313" i="18" s="1"/>
  <c r="AV2314" i="18" s="1"/>
  <c r="AV2315" i="18" s="1"/>
  <c r="AV2316" i="18" s="1"/>
  <c r="AV2317" i="18" s="1"/>
  <c r="AV2318" i="18" s="1"/>
  <c r="AV2319" i="18" s="1"/>
  <c r="AV2320" i="18" s="1"/>
  <c r="AV2321" i="18" s="1"/>
  <c r="AV2322" i="18" s="1"/>
  <c r="AV2323" i="18" s="1"/>
  <c r="AV2324" i="18" s="1"/>
  <c r="AV2325" i="18" s="1"/>
  <c r="AV2326" i="18" s="1"/>
  <c r="AV2327" i="18" s="1"/>
  <c r="AV2328" i="18" s="1"/>
  <c r="AV2329" i="18" s="1"/>
  <c r="AV2330" i="18" s="1"/>
  <c r="AV2331" i="18" s="1"/>
  <c r="AV2332" i="18" s="1"/>
  <c r="AV2333" i="18" s="1"/>
  <c r="AV2334" i="18" s="1"/>
  <c r="AV2335" i="18" s="1"/>
  <c r="AV2336" i="18" s="1"/>
  <c r="AV2337" i="18" s="1"/>
  <c r="AV2338" i="18" s="1"/>
  <c r="AV2339" i="18" s="1"/>
  <c r="AV2340" i="18" s="1"/>
  <c r="AV2341" i="18" s="1"/>
  <c r="AV2342" i="18" s="1"/>
  <c r="AV2343" i="18" s="1"/>
  <c r="AV2344" i="18" s="1"/>
  <c r="AV2345" i="18" s="1"/>
  <c r="AV2346" i="18" s="1"/>
  <c r="AV2347" i="18" s="1"/>
  <c r="AV2348" i="18" s="1"/>
  <c r="AV2349" i="18" s="1"/>
  <c r="AV2350" i="18" s="1"/>
  <c r="AV2351" i="18" s="1"/>
  <c r="AV2352" i="18" s="1"/>
  <c r="AV2353" i="18" s="1"/>
  <c r="AV2354" i="18" s="1"/>
  <c r="AV2355" i="18" s="1"/>
  <c r="AV2356" i="18" s="1"/>
  <c r="AV2357" i="18" s="1"/>
  <c r="AV2358" i="18" s="1"/>
  <c r="AV2359" i="18" s="1"/>
  <c r="AV2360" i="18" s="1"/>
  <c r="AV2361" i="18" s="1"/>
  <c r="AV2362" i="18" s="1"/>
  <c r="AV2363" i="18" s="1"/>
  <c r="AV2364" i="18" s="1"/>
  <c r="AV2365" i="18" s="1"/>
  <c r="AV2366" i="18" s="1"/>
  <c r="AV2367" i="18" s="1"/>
  <c r="AV2368" i="18" s="1"/>
  <c r="AV2369" i="18" s="1"/>
  <c r="AV2370" i="18" s="1"/>
  <c r="AV2371" i="18" s="1"/>
  <c r="AV2372" i="18" s="1"/>
  <c r="AV2373" i="18" s="1"/>
  <c r="AV2374" i="18" s="1"/>
  <c r="AV2375" i="18" s="1"/>
  <c r="AV2376" i="18" s="1"/>
  <c r="AV2377" i="18" s="1"/>
  <c r="AV2378" i="18" s="1"/>
  <c r="AV2379" i="18" s="1"/>
  <c r="AV2380" i="18" s="1"/>
  <c r="AV2381" i="18" s="1"/>
  <c r="AV2382" i="18" s="1"/>
  <c r="AV2383" i="18" s="1"/>
  <c r="AV2384" i="18" s="1"/>
  <c r="AV2385" i="18" s="1"/>
  <c r="AV2386" i="18" s="1"/>
  <c r="AV2387" i="18" s="1"/>
  <c r="AV2388" i="18" s="1"/>
  <c r="AV2389" i="18" s="1"/>
  <c r="AV2390" i="18" s="1"/>
  <c r="AV2391" i="18" s="1"/>
  <c r="AV2392" i="18" s="1"/>
  <c r="AV2393" i="18" s="1"/>
  <c r="AV2394" i="18" s="1"/>
  <c r="AV2395" i="18" s="1"/>
  <c r="AV2396" i="18" s="1"/>
  <c r="AV2397" i="18" s="1"/>
  <c r="AV2398" i="18" s="1"/>
  <c r="MD2247" i="18"/>
  <c r="MD2248" i="18" s="1"/>
  <c r="MD2249" i="18" s="1"/>
  <c r="MD2250" i="18" s="1"/>
  <c r="MD2251" i="18" s="1"/>
  <c r="MD2252" i="18" s="1"/>
  <c r="MD2253" i="18" s="1"/>
  <c r="MD2254" i="18" s="1"/>
  <c r="MD2255" i="18" s="1"/>
  <c r="MD2256" i="18" s="1"/>
  <c r="MD2257" i="18" s="1"/>
  <c r="MD2258" i="18" s="1"/>
  <c r="MD2259" i="18" s="1"/>
  <c r="MD2260" i="18" s="1"/>
  <c r="MD2261" i="18" s="1"/>
  <c r="MD2262" i="18" s="1"/>
  <c r="MD2263" i="18" s="1"/>
  <c r="MD2264" i="18" s="1"/>
  <c r="MD2265" i="18" s="1"/>
  <c r="MD2266" i="18" s="1"/>
  <c r="MD2267" i="18" s="1"/>
  <c r="MD2268" i="18" s="1"/>
  <c r="MD2269" i="18" s="1"/>
  <c r="MD2270" i="18" s="1"/>
  <c r="MD2271" i="18" s="1"/>
  <c r="MD2272" i="18" s="1"/>
  <c r="MD2273" i="18" s="1"/>
  <c r="MD2274" i="18" s="1"/>
  <c r="MD2275" i="18" s="1"/>
  <c r="MD2276" i="18" s="1"/>
  <c r="MD2277" i="18" s="1"/>
  <c r="MD2278" i="18" s="1"/>
  <c r="MD2279" i="18" s="1"/>
  <c r="MD2280" i="18" s="1"/>
  <c r="MD2281" i="18" s="1"/>
  <c r="MD2282" i="18" s="1"/>
  <c r="MD2283" i="18" s="1"/>
  <c r="MD2284" i="18" s="1"/>
  <c r="MD2285" i="18" s="1"/>
  <c r="MD2286" i="18" s="1"/>
  <c r="MD2287" i="18" s="1"/>
  <c r="MD2288" i="18" s="1"/>
  <c r="MD2289" i="18" s="1"/>
  <c r="MD2290" i="18" s="1"/>
  <c r="MD2291" i="18" s="1"/>
  <c r="MD2292" i="18" s="1"/>
  <c r="MD2293" i="18" s="1"/>
  <c r="MD2294" i="18" s="1"/>
  <c r="MD2295" i="18" s="1"/>
  <c r="MD2296" i="18" s="1"/>
  <c r="MD2297" i="18" s="1"/>
  <c r="MD2298" i="18" s="1"/>
  <c r="MD2299" i="18" s="1"/>
  <c r="MD2300" i="18" s="1"/>
  <c r="MD2301" i="18" s="1"/>
  <c r="MD2302" i="18" s="1"/>
  <c r="MD2303" i="18" s="1"/>
  <c r="MD2304" i="18" s="1"/>
  <c r="MD2305" i="18" s="1"/>
  <c r="MD2306" i="18" s="1"/>
  <c r="MD2307" i="18" s="1"/>
  <c r="MD2308" i="18" s="1"/>
  <c r="MD2309" i="18" s="1"/>
  <c r="MD2310" i="18" s="1"/>
  <c r="MD2311" i="18" s="1"/>
  <c r="MD2312" i="18" s="1"/>
  <c r="MD2313" i="18" s="1"/>
  <c r="MD2314" i="18" s="1"/>
  <c r="MD2315" i="18" s="1"/>
  <c r="MD2316" i="18" s="1"/>
  <c r="MD2317" i="18" s="1"/>
  <c r="MD2318" i="18" s="1"/>
  <c r="MD2319" i="18" s="1"/>
  <c r="MD2320" i="18" s="1"/>
  <c r="MD2321" i="18" s="1"/>
  <c r="MD2322" i="18" s="1"/>
  <c r="MD2323" i="18" s="1"/>
  <c r="MD2324" i="18" s="1"/>
  <c r="MD2325" i="18" s="1"/>
  <c r="MD2326" i="18" s="1"/>
  <c r="MD2327" i="18" s="1"/>
  <c r="MD2328" i="18" s="1"/>
  <c r="MD2329" i="18" s="1"/>
  <c r="MD2330" i="18" s="1"/>
  <c r="MD2331" i="18" s="1"/>
  <c r="MD2332" i="18" s="1"/>
  <c r="MD2333" i="18" s="1"/>
  <c r="MD2334" i="18" s="1"/>
  <c r="MD2335" i="18" s="1"/>
  <c r="MD2336" i="18" s="1"/>
  <c r="MD2337" i="18" s="1"/>
  <c r="MD2338" i="18" s="1"/>
  <c r="MD2339" i="18" s="1"/>
  <c r="MD2340" i="18" s="1"/>
  <c r="MD2341" i="18" s="1"/>
  <c r="MD2342" i="18" s="1"/>
  <c r="MD2343" i="18" s="1"/>
  <c r="MD2344" i="18" s="1"/>
  <c r="MD2345" i="18" s="1"/>
  <c r="MD2346" i="18" s="1"/>
  <c r="MD2347" i="18" s="1"/>
  <c r="MD2348" i="18" s="1"/>
  <c r="MD2349" i="18" s="1"/>
  <c r="MD2350" i="18" s="1"/>
  <c r="MD2351" i="18" s="1"/>
  <c r="MD2352" i="18" s="1"/>
  <c r="MD2353" i="18" s="1"/>
  <c r="MD2354" i="18" s="1"/>
  <c r="MD2355" i="18" s="1"/>
  <c r="MD2356" i="18" s="1"/>
  <c r="MD2357" i="18" s="1"/>
  <c r="MD2358" i="18" s="1"/>
  <c r="MD2359" i="18" s="1"/>
  <c r="MD2360" i="18" s="1"/>
  <c r="MD2361" i="18" s="1"/>
  <c r="MD2362" i="18" s="1"/>
  <c r="MD2363" i="18" s="1"/>
  <c r="MD2364" i="18" s="1"/>
  <c r="MD2365" i="18" s="1"/>
  <c r="MD2366" i="18" s="1"/>
  <c r="MD2367" i="18" s="1"/>
  <c r="MD2368" i="18" s="1"/>
  <c r="MD2369" i="18" s="1"/>
  <c r="MD2370" i="18" s="1"/>
  <c r="MD2371" i="18" s="1"/>
  <c r="MD2372" i="18" s="1"/>
  <c r="MD2373" i="18" s="1"/>
  <c r="MD2374" i="18" s="1"/>
  <c r="MD2375" i="18" s="1"/>
  <c r="MD2376" i="18" s="1"/>
  <c r="MD2377" i="18" s="1"/>
  <c r="MD2378" i="18" s="1"/>
  <c r="MD2379" i="18" s="1"/>
  <c r="MD2380" i="18" s="1"/>
  <c r="MD2381" i="18" s="1"/>
  <c r="MD2382" i="18" s="1"/>
  <c r="MD2383" i="18" s="1"/>
  <c r="MD2384" i="18" s="1"/>
  <c r="MD2385" i="18" s="1"/>
  <c r="MD2386" i="18" s="1"/>
  <c r="MD2387" i="18" s="1"/>
  <c r="MD2388" i="18" s="1"/>
  <c r="MD2389" i="18" s="1"/>
  <c r="MD2390" i="18" s="1"/>
  <c r="MD2391" i="18" s="1"/>
  <c r="MD2392" i="18" s="1"/>
  <c r="MD2393" i="18" s="1"/>
  <c r="MD2394" i="18" s="1"/>
  <c r="MD2395" i="18" s="1"/>
  <c r="MD2396" i="18" s="1"/>
  <c r="MD2397" i="18" s="1"/>
  <c r="MD2398" i="18" s="1"/>
  <c r="MD2399" i="18" s="1"/>
  <c r="MD2400" i="18" s="1"/>
  <c r="MD2401" i="18" s="1"/>
  <c r="MD2402" i="18" s="1"/>
  <c r="MD2403" i="18" s="1"/>
  <c r="MD2404" i="18" s="1"/>
  <c r="MD2405" i="18" s="1"/>
  <c r="MD2406" i="18" s="1"/>
  <c r="MD2407" i="18" s="1"/>
  <c r="MD2408" i="18" s="1"/>
  <c r="MD2409" i="18" s="1"/>
  <c r="MD2410" i="18" s="1"/>
  <c r="MD2411" i="18" s="1"/>
  <c r="MD2412" i="18" s="1"/>
  <c r="MD2413" i="18" s="1"/>
  <c r="MD2414" i="18" s="1"/>
  <c r="MD2415" i="18" s="1"/>
  <c r="MD2416" i="18" s="1"/>
  <c r="MD2417" i="18" s="1"/>
  <c r="MD2418" i="18" s="1"/>
  <c r="MD2419" i="18" s="1"/>
  <c r="MD2420" i="18" s="1"/>
  <c r="MD2421" i="18" s="1"/>
  <c r="MD2422" i="18" s="1"/>
  <c r="MD2423" i="18" s="1"/>
  <c r="MD2424" i="18" s="1"/>
  <c r="MD2425" i="18" s="1"/>
  <c r="MD2426" i="18" s="1"/>
  <c r="MD2427" i="18" s="1"/>
  <c r="MD2428" i="18" s="1"/>
  <c r="MD2429" i="18" s="1"/>
  <c r="MD2430" i="18" s="1"/>
  <c r="MD2431" i="18" s="1"/>
  <c r="MD2432" i="18" s="1"/>
  <c r="MD2433" i="18" s="1"/>
  <c r="MD2434" i="18" s="1"/>
  <c r="MD2435" i="18" s="1"/>
  <c r="MD2436" i="18" s="1"/>
  <c r="MD2437" i="18" s="1"/>
  <c r="MD2438" i="18" s="1"/>
  <c r="MD2439" i="18" s="1"/>
  <c r="MD2440" i="18" s="1"/>
  <c r="MD2441" i="18" s="1"/>
  <c r="MD2442" i="18" s="1"/>
  <c r="MD2443" i="18" s="1"/>
  <c r="MD2444" i="18" s="1"/>
  <c r="MD2445" i="18" s="1"/>
  <c r="MD2446" i="18" s="1"/>
  <c r="MD2447" i="18" s="1"/>
  <c r="MD2448" i="18" s="1"/>
  <c r="MD2449" i="18" s="1"/>
  <c r="MD2450" i="18" s="1"/>
  <c r="MD2451" i="18" s="1"/>
  <c r="MD2452" i="18" s="1"/>
  <c r="MD2453" i="18" s="1"/>
  <c r="MD2454" i="18" s="1"/>
  <c r="MD2455" i="18" s="1"/>
  <c r="MD2456" i="18" s="1"/>
  <c r="MD2457" i="18" s="1"/>
  <c r="MD2458" i="18" s="1"/>
  <c r="MD2459" i="18" s="1"/>
  <c r="MD2460" i="18" s="1"/>
  <c r="MD2461" i="18" s="1"/>
  <c r="MD2462" i="18" s="1"/>
  <c r="MD2463" i="18" s="1"/>
  <c r="MD2464" i="18" s="1"/>
  <c r="MD2465" i="18" s="1"/>
  <c r="MD2466" i="18" s="1"/>
  <c r="MD2467" i="18" s="1"/>
  <c r="MD2468" i="18" s="1"/>
  <c r="MD2469" i="18" s="1"/>
  <c r="MD2470" i="18" s="1"/>
  <c r="MD2471" i="18" s="1"/>
  <c r="MD2472" i="18" s="1"/>
  <c r="MD2473" i="18" s="1"/>
  <c r="AZ2215" i="18"/>
  <c r="AZ2216" i="18" s="1"/>
  <c r="AZ2217" i="18" s="1"/>
  <c r="AZ2218" i="18" s="1"/>
  <c r="AZ2219" i="18" s="1"/>
  <c r="AZ2220" i="18" s="1"/>
  <c r="AZ2221" i="18" s="1"/>
  <c r="AZ2222" i="18" s="1"/>
  <c r="AZ2223" i="18" s="1"/>
  <c r="AZ2224" i="18" s="1"/>
  <c r="AZ2225" i="18" s="1"/>
  <c r="AZ2226" i="18" s="1"/>
  <c r="AZ2227" i="18" s="1"/>
  <c r="AZ2228" i="18" s="1"/>
  <c r="AZ2229" i="18" s="1"/>
  <c r="AZ2230" i="18" s="1"/>
  <c r="AZ2231" i="18" s="1"/>
  <c r="AZ2232" i="18" s="1"/>
  <c r="AZ2233" i="18" s="1"/>
  <c r="AZ2234" i="18" s="1"/>
  <c r="AZ2235" i="18" s="1"/>
  <c r="AZ2236" i="18" s="1"/>
  <c r="AZ2237" i="18" s="1"/>
  <c r="AZ2238" i="18" s="1"/>
  <c r="AZ2239" i="18" s="1"/>
  <c r="AZ2240" i="18" s="1"/>
  <c r="AZ2241" i="18" s="1"/>
  <c r="AZ2242" i="18" s="1"/>
  <c r="AZ2243" i="18" s="1"/>
  <c r="AZ2244" i="18" s="1"/>
  <c r="AZ2245" i="18" s="1"/>
  <c r="AZ2246" i="18" s="1"/>
  <c r="AZ2247" i="18" s="1"/>
  <c r="AZ2248" i="18" s="1"/>
  <c r="AZ2249" i="18" s="1"/>
  <c r="AZ2250" i="18" s="1"/>
  <c r="AZ2251" i="18" s="1"/>
  <c r="AZ2252" i="18" s="1"/>
  <c r="AZ2253" i="18" s="1"/>
  <c r="AZ2254" i="18" s="1"/>
  <c r="AZ2255" i="18" s="1"/>
  <c r="AZ2256" i="18" s="1"/>
  <c r="AZ2257" i="18" s="1"/>
  <c r="AZ2258" i="18" s="1"/>
  <c r="AZ2259" i="18" s="1"/>
  <c r="AZ2260" i="18" s="1"/>
  <c r="AZ2261" i="18" s="1"/>
  <c r="AZ2262" i="18" s="1"/>
  <c r="AZ2263" i="18" s="1"/>
  <c r="AZ2264" i="18" s="1"/>
  <c r="AZ2265" i="18" s="1"/>
  <c r="AZ2266" i="18" s="1"/>
  <c r="AZ2267" i="18" s="1"/>
  <c r="AZ2268" i="18" s="1"/>
  <c r="AZ2269" i="18" s="1"/>
  <c r="AZ2270" i="18" s="1"/>
  <c r="AZ2271" i="18" s="1"/>
  <c r="AZ2272" i="18" s="1"/>
  <c r="AZ2273" i="18" s="1"/>
  <c r="AZ2274" i="18" s="1"/>
  <c r="AZ2275" i="18" s="1"/>
  <c r="AZ2276" i="18" s="1"/>
  <c r="AZ2277" i="18" s="1"/>
  <c r="AZ2278" i="18" s="1"/>
  <c r="AZ2279" i="18" s="1"/>
  <c r="AZ2280" i="18" s="1"/>
  <c r="AZ2281" i="18" s="1"/>
  <c r="AZ2282" i="18" s="1"/>
  <c r="AZ2283" i="18" s="1"/>
  <c r="AZ2284" i="18" s="1"/>
  <c r="AZ2285" i="18" s="1"/>
  <c r="AZ2286" i="18" s="1"/>
  <c r="AZ2287" i="18" s="1"/>
  <c r="AZ2288" i="18" s="1"/>
  <c r="AZ2289" i="18" s="1"/>
  <c r="AZ2290" i="18" s="1"/>
  <c r="AZ2291" i="18" s="1"/>
  <c r="AZ2292" i="18" s="1"/>
  <c r="AZ2293" i="18" s="1"/>
  <c r="AZ2294" i="18" s="1"/>
  <c r="AZ2295" i="18" s="1"/>
  <c r="AZ2296" i="18" s="1"/>
  <c r="AZ2297" i="18" s="1"/>
  <c r="AZ2298" i="18" s="1"/>
  <c r="AZ2299" i="18" s="1"/>
  <c r="AZ2300" i="18" s="1"/>
  <c r="AZ2301" i="18" s="1"/>
  <c r="AZ2302" i="18" s="1"/>
  <c r="AZ2303" i="18" s="1"/>
  <c r="AZ2304" i="18" s="1"/>
  <c r="AZ2305" i="18" s="1"/>
  <c r="AZ2306" i="18" s="1"/>
  <c r="AZ2307" i="18" s="1"/>
  <c r="AZ2308" i="18" s="1"/>
  <c r="AZ2309" i="18" s="1"/>
  <c r="AZ2310" i="18" s="1"/>
  <c r="AZ2311" i="18" s="1"/>
  <c r="AZ2312" i="18" s="1"/>
  <c r="NA2215" i="18"/>
  <c r="NA2216" i="18" s="1"/>
  <c r="NA2217" i="18" s="1"/>
  <c r="NA2218" i="18" s="1"/>
  <c r="NA2219" i="18" s="1"/>
  <c r="NA2220" i="18" s="1"/>
  <c r="NA2221" i="18" s="1"/>
  <c r="NA2222" i="18" s="1"/>
  <c r="NA2223" i="18" s="1"/>
  <c r="NA2224" i="18" s="1"/>
  <c r="NA2225" i="18" s="1"/>
  <c r="NA2226" i="18" s="1"/>
  <c r="NA2227" i="18" s="1"/>
  <c r="NA2228" i="18" s="1"/>
  <c r="NA2229" i="18" s="1"/>
  <c r="NA2230" i="18" s="1"/>
  <c r="NA2231" i="18" s="1"/>
  <c r="NA2232" i="18" s="1"/>
  <c r="NA2233" i="18" s="1"/>
  <c r="NA2234" i="18" s="1"/>
  <c r="NA2235" i="18" s="1"/>
  <c r="NA2236" i="18" s="1"/>
  <c r="NA2237" i="18" s="1"/>
  <c r="NA2238" i="18" s="1"/>
  <c r="NA2239" i="18" s="1"/>
  <c r="NA2240" i="18" s="1"/>
  <c r="NA2241" i="18" s="1"/>
  <c r="NA2242" i="18" s="1"/>
  <c r="NA2243" i="18" s="1"/>
  <c r="NA2244" i="18" s="1"/>
  <c r="NA2245" i="18" s="1"/>
  <c r="NA2246" i="18" s="1"/>
  <c r="NA2247" i="18" s="1"/>
  <c r="NA2248" i="18" s="1"/>
  <c r="NA2249" i="18" s="1"/>
  <c r="NA2250" i="18" s="1"/>
  <c r="NA2251" i="18" s="1"/>
  <c r="NA2252" i="18" s="1"/>
  <c r="NA2253" i="18" s="1"/>
  <c r="NA2254" i="18" s="1"/>
  <c r="NA2255" i="18" s="1"/>
  <c r="NA2256" i="18" s="1"/>
  <c r="NA2257" i="18" s="1"/>
  <c r="NA2258" i="18" s="1"/>
  <c r="NA2259" i="18" s="1"/>
  <c r="NA2260" i="18" s="1"/>
  <c r="NA2261" i="18" s="1"/>
  <c r="NA2262" i="18" s="1"/>
  <c r="NA2263" i="18" s="1"/>
  <c r="NA2264" i="18" s="1"/>
  <c r="NA2265" i="18" s="1"/>
  <c r="NA2266" i="18" s="1"/>
  <c r="NA2267" i="18" s="1"/>
  <c r="NA2268" i="18" s="1"/>
  <c r="NA2269" i="18" s="1"/>
  <c r="NA2270" i="18" s="1"/>
  <c r="NA2271" i="18" s="1"/>
  <c r="NA2272" i="18" s="1"/>
  <c r="NA2273" i="18" s="1"/>
  <c r="NA2274" i="18" s="1"/>
  <c r="NA2275" i="18" s="1"/>
  <c r="NA2276" i="18" s="1"/>
  <c r="NA2277" i="18" s="1"/>
  <c r="NA2278" i="18" s="1"/>
  <c r="NA2279" i="18" s="1"/>
  <c r="NA2280" i="18" s="1"/>
  <c r="NA2281" i="18" s="1"/>
  <c r="NA2282" i="18" s="1"/>
  <c r="NA2283" i="18" s="1"/>
  <c r="NA2284" i="18" s="1"/>
  <c r="NA2285" i="18" s="1"/>
  <c r="NA2286" i="18" s="1"/>
  <c r="NA2287" i="18" s="1"/>
  <c r="NA2288" i="18" s="1"/>
  <c r="NA2289" i="18" s="1"/>
  <c r="NA2290" i="18" s="1"/>
  <c r="NA2291" i="18" s="1"/>
  <c r="NA2292" i="18" s="1"/>
  <c r="NA2293" i="18" s="1"/>
  <c r="NA2294" i="18" s="1"/>
  <c r="NA2295" i="18" s="1"/>
  <c r="NA2296" i="18" s="1"/>
  <c r="NA2297" i="18" s="1"/>
  <c r="NA2298" i="18" s="1"/>
  <c r="NA2299" i="18" s="1"/>
  <c r="NA2300" i="18" s="1"/>
  <c r="NA2301" i="18" s="1"/>
  <c r="NA2302" i="18" s="1"/>
  <c r="NA2303" i="18" s="1"/>
  <c r="NA2304" i="18" s="1"/>
  <c r="NA2305" i="18" s="1"/>
  <c r="NA2306" i="18" s="1"/>
  <c r="NA2307" i="18" s="1"/>
  <c r="NA2308" i="18" s="1"/>
  <c r="NA2309" i="18" s="1"/>
  <c r="NA2310" i="18" s="1"/>
  <c r="NA2311" i="18" s="1"/>
  <c r="NA2312" i="18" s="1"/>
  <c r="NA2313" i="18" s="1"/>
  <c r="NA2314" i="18" s="1"/>
  <c r="NA2315" i="18" s="1"/>
  <c r="NA2316" i="18" s="1"/>
  <c r="NA2317" i="18" s="1"/>
  <c r="NA2318" i="18" s="1"/>
  <c r="NA2319" i="18" s="1"/>
  <c r="NA2320" i="18" s="1"/>
  <c r="NA2321" i="18" s="1"/>
  <c r="NA2322" i="18" s="1"/>
  <c r="NA2323" i="18" s="1"/>
  <c r="NA2324" i="18" s="1"/>
  <c r="NA2325" i="18" s="1"/>
  <c r="LD2296" i="18"/>
  <c r="LD2297" i="18" s="1"/>
  <c r="LD2298" i="18" s="1"/>
  <c r="LD2299" i="18" s="1"/>
  <c r="LD2300" i="18" s="1"/>
  <c r="LD2301" i="18" s="1"/>
  <c r="LD2302" i="18" s="1"/>
  <c r="LD2303" i="18" s="1"/>
  <c r="LD2304" i="18" s="1"/>
  <c r="LD2305" i="18" s="1"/>
  <c r="LD2306" i="18" s="1"/>
  <c r="LD2307" i="18" s="1"/>
  <c r="LD2308" i="18" s="1"/>
  <c r="LD2309" i="18" s="1"/>
  <c r="LD2310" i="18" s="1"/>
  <c r="LD2311" i="18" s="1"/>
  <c r="LD2312" i="18" s="1"/>
  <c r="LD2313" i="18" s="1"/>
  <c r="LD2314" i="18" s="1"/>
  <c r="LD2315" i="18" s="1"/>
  <c r="LD2316" i="18" s="1"/>
  <c r="LD2317" i="18" s="1"/>
  <c r="LD2318" i="18" s="1"/>
  <c r="LD2319" i="18" s="1"/>
  <c r="LD2320" i="18" s="1"/>
  <c r="LD2321" i="18" s="1"/>
  <c r="LD2322" i="18" s="1"/>
  <c r="LD2323" i="18" s="1"/>
  <c r="LD2324" i="18" s="1"/>
  <c r="LD2325" i="18" s="1"/>
  <c r="LD2326" i="18" s="1"/>
  <c r="LD2327" i="18" s="1"/>
  <c r="LD2328" i="18" s="1"/>
  <c r="LD2329" i="18" s="1"/>
  <c r="LD2330" i="18" s="1"/>
  <c r="LD2331" i="18" s="1"/>
  <c r="LD2332" i="18" s="1"/>
  <c r="LD2333" i="18" s="1"/>
  <c r="LD2334" i="18" s="1"/>
  <c r="LD2335" i="18" s="1"/>
  <c r="LD2336" i="18" s="1"/>
  <c r="LD2337" i="18" s="1"/>
  <c r="LD2338" i="18" s="1"/>
  <c r="LD2339" i="18" s="1"/>
  <c r="LD2340" i="18" s="1"/>
  <c r="LD2341" i="18" s="1"/>
  <c r="LD2342" i="18" s="1"/>
  <c r="LD2343" i="18" s="1"/>
  <c r="LD2344" i="18" s="1"/>
  <c r="LD2345" i="18" s="1"/>
  <c r="LD2346" i="18" s="1"/>
  <c r="LD2347" i="18" s="1"/>
  <c r="LD2348" i="18" s="1"/>
  <c r="LD2349" i="18" s="1"/>
  <c r="LD2350" i="18" s="1"/>
  <c r="LD2351" i="18" s="1"/>
  <c r="LD2352" i="18" s="1"/>
  <c r="LD2353" i="18" s="1"/>
  <c r="LD2354" i="18" s="1"/>
  <c r="LD2355" i="18" s="1"/>
  <c r="LD2356" i="18" s="1"/>
  <c r="LD2357" i="18" s="1"/>
  <c r="LD2358" i="18" s="1"/>
  <c r="LD2359" i="18" s="1"/>
  <c r="LD2360" i="18" s="1"/>
  <c r="LD2361" i="18" s="1"/>
  <c r="LD2362" i="18" s="1"/>
  <c r="LD2363" i="18" s="1"/>
  <c r="LD2364" i="18" s="1"/>
  <c r="LD2365" i="18" s="1"/>
  <c r="LD2366" i="18" s="1"/>
  <c r="LD2367" i="18" s="1"/>
  <c r="LD2368" i="18" s="1"/>
  <c r="LD2369" i="18" s="1"/>
  <c r="LD2370" i="18" s="1"/>
  <c r="LD2371" i="18" s="1"/>
  <c r="LD2372" i="18" s="1"/>
  <c r="LD2373" i="18" s="1"/>
  <c r="LD2374" i="18" s="1"/>
  <c r="LD2375" i="18" s="1"/>
  <c r="LD2376" i="18" s="1"/>
  <c r="LD2377" i="18" s="1"/>
  <c r="LD2378" i="18" s="1"/>
  <c r="LD2379" i="18" s="1"/>
  <c r="LD2380" i="18" s="1"/>
  <c r="LD2381" i="18" s="1"/>
  <c r="LD2382" i="18" s="1"/>
  <c r="LD2383" i="18" s="1"/>
  <c r="LD2384" i="18" s="1"/>
  <c r="LD2385" i="18" s="1"/>
  <c r="LD2386" i="18" s="1"/>
  <c r="LD2387" i="18" s="1"/>
  <c r="LD2388" i="18" s="1"/>
  <c r="LD2389" i="18" s="1"/>
  <c r="LD2390" i="18" s="1"/>
  <c r="LD2391" i="18" s="1"/>
  <c r="LD2392" i="18" s="1"/>
  <c r="LD2393" i="18" s="1"/>
  <c r="LD2394" i="18" s="1"/>
  <c r="LD2395" i="18" s="1"/>
  <c r="LD2396" i="18" s="1"/>
  <c r="LD2397" i="18" s="1"/>
  <c r="LD2398" i="18" s="1"/>
  <c r="LD2399" i="18" s="1"/>
  <c r="LD2400" i="18" s="1"/>
  <c r="LD2401" i="18" s="1"/>
  <c r="LD2402" i="18" s="1"/>
  <c r="LD2403" i="18" s="1"/>
  <c r="LD2404" i="18" s="1"/>
  <c r="LD2405" i="18" s="1"/>
  <c r="LD2406" i="18" s="1"/>
  <c r="LD2407" i="18" s="1"/>
  <c r="LD2408" i="18" s="1"/>
  <c r="LD2409" i="18" s="1"/>
  <c r="LD2410" i="18" s="1"/>
  <c r="LD2411" i="18" s="1"/>
  <c r="LD2412" i="18" s="1"/>
  <c r="LD2413" i="18" s="1"/>
  <c r="LD2414" i="18" s="1"/>
  <c r="LD2415" i="18" s="1"/>
  <c r="LD2416" i="18" s="1"/>
  <c r="LD2417" i="18" s="1"/>
  <c r="LD2418" i="18" s="1"/>
  <c r="LD2419" i="18" s="1"/>
  <c r="LD2420" i="18" s="1"/>
  <c r="LD2421" i="18" s="1"/>
  <c r="LD2422" i="18" s="1"/>
  <c r="LD2423" i="18" s="1"/>
  <c r="LD2424" i="18" s="1"/>
  <c r="LD2425" i="18" s="1"/>
  <c r="LD2426" i="18" s="1"/>
  <c r="LD2427" i="18" s="1"/>
  <c r="LD2428" i="18" s="1"/>
  <c r="LD2429" i="18" s="1"/>
  <c r="LD2430" i="18" s="1"/>
  <c r="LD2431" i="18" s="1"/>
  <c r="LD2432" i="18" s="1"/>
  <c r="LD2433" i="18" s="1"/>
  <c r="LD2434" i="18" s="1"/>
  <c r="LD2435" i="18" s="1"/>
  <c r="LD2436" i="18" s="1"/>
  <c r="LD2437" i="18" s="1"/>
  <c r="LD2438" i="18" s="1"/>
  <c r="LD2439" i="18" s="1"/>
  <c r="LD2440" i="18" s="1"/>
  <c r="LD2441" i="18" s="1"/>
  <c r="LD2442" i="18" s="1"/>
  <c r="LD2443" i="18" s="1"/>
  <c r="LD2444" i="18" s="1"/>
  <c r="EU2296" i="18"/>
  <c r="EU2297" i="18" s="1"/>
  <c r="EU2298" i="18" s="1"/>
  <c r="EU2299" i="18" s="1"/>
  <c r="EU2300" i="18" s="1"/>
  <c r="EU2301" i="18" s="1"/>
  <c r="EU2302" i="18" s="1"/>
  <c r="EU2303" i="18" s="1"/>
  <c r="EU2304" i="18" s="1"/>
  <c r="EU2305" i="18" s="1"/>
  <c r="EU2306" i="18" s="1"/>
  <c r="EU2307" i="18" s="1"/>
  <c r="EU2308" i="18" s="1"/>
  <c r="EU2309" i="18" s="1"/>
  <c r="EU2310" i="18" s="1"/>
  <c r="EU2311" i="18" s="1"/>
  <c r="EU2312" i="18" s="1"/>
  <c r="EU2313" i="18" s="1"/>
  <c r="EU2314" i="18" s="1"/>
  <c r="EU2315" i="18" s="1"/>
  <c r="EU2316" i="18" s="1"/>
  <c r="EU2317" i="18" s="1"/>
  <c r="EU2318" i="18" s="1"/>
  <c r="EU2319" i="18" s="1"/>
  <c r="EU2320" i="18" s="1"/>
  <c r="EU2321" i="18" s="1"/>
  <c r="EU2322" i="18" s="1"/>
  <c r="EU2323" i="18" s="1"/>
  <c r="EU2324" i="18" s="1"/>
  <c r="EU2325" i="18" s="1"/>
  <c r="EU2326" i="18" s="1"/>
  <c r="EU2327" i="18" s="1"/>
  <c r="EU2328" i="18" s="1"/>
  <c r="EU2329" i="18" s="1"/>
  <c r="EU2330" i="18" s="1"/>
  <c r="EU2331" i="18" s="1"/>
  <c r="EU2332" i="18" s="1"/>
  <c r="EU2333" i="18" s="1"/>
  <c r="EU2334" i="18" s="1"/>
  <c r="EU2335" i="18" s="1"/>
  <c r="EU2336" i="18" s="1"/>
  <c r="EU2337" i="18" s="1"/>
  <c r="EU2338" i="18" s="1"/>
  <c r="EU2339" i="18" s="1"/>
  <c r="EU2340" i="18" s="1"/>
  <c r="EU2341" i="18" s="1"/>
  <c r="EU2342" i="18" s="1"/>
  <c r="EU2343" i="18" s="1"/>
  <c r="EU2344" i="18" s="1"/>
  <c r="EU2345" i="18" s="1"/>
  <c r="EU2346" i="18" s="1"/>
  <c r="EU2347" i="18" s="1"/>
  <c r="EU2348" i="18" s="1"/>
  <c r="EU2349" i="18" s="1"/>
  <c r="EU2350" i="18" s="1"/>
  <c r="EU2351" i="18" s="1"/>
  <c r="EU2352" i="18" s="1"/>
  <c r="EU2353" i="18" s="1"/>
  <c r="EU2354" i="18" s="1"/>
  <c r="EU2355" i="18" s="1"/>
  <c r="EU2356" i="18" s="1"/>
  <c r="EU2357" i="18" s="1"/>
  <c r="EU2358" i="18" s="1"/>
  <c r="EU2359" i="18" s="1"/>
  <c r="EU2360" i="18" s="1"/>
  <c r="EU2361" i="18" s="1"/>
  <c r="EU2362" i="18" s="1"/>
  <c r="EU2363" i="18" s="1"/>
  <c r="EU2364" i="18" s="1"/>
  <c r="EU2365" i="18" s="1"/>
  <c r="EU2366" i="18" s="1"/>
  <c r="EU2367" i="18" s="1"/>
  <c r="EU2368" i="18" s="1"/>
  <c r="EU2369" i="18" s="1"/>
  <c r="EU2370" i="18" s="1"/>
  <c r="EU2371" i="18" s="1"/>
  <c r="EU2372" i="18" s="1"/>
  <c r="EU2373" i="18" s="1"/>
  <c r="EU2374" i="18" s="1"/>
  <c r="EU2375" i="18" s="1"/>
  <c r="EU2376" i="18" s="1"/>
  <c r="EU2377" i="18" s="1"/>
  <c r="EU2378" i="18" s="1"/>
  <c r="EU2379" i="18" s="1"/>
  <c r="EU2380" i="18" s="1"/>
  <c r="EU2381" i="18" s="1"/>
  <c r="EU2382" i="18" s="1"/>
  <c r="EU2383" i="18" s="1"/>
  <c r="EU2384" i="18" s="1"/>
  <c r="EU2385" i="18" s="1"/>
  <c r="EU2386" i="18" s="1"/>
  <c r="EU2387" i="18" s="1"/>
  <c r="EU2388" i="18" s="1"/>
  <c r="EU2389" i="18" s="1"/>
  <c r="EU2390" i="18" s="1"/>
  <c r="EU2391" i="18" s="1"/>
  <c r="EU2392" i="18" s="1"/>
  <c r="EU2393" i="18" s="1"/>
  <c r="EU2394" i="18" s="1"/>
  <c r="EU2395" i="18" s="1"/>
  <c r="EU2396" i="18" s="1"/>
  <c r="KN2548" i="18"/>
  <c r="KN2549" i="18" s="1"/>
  <c r="KN2550" i="18" s="1"/>
  <c r="KN2551" i="18" s="1"/>
  <c r="KN2552" i="18" s="1"/>
  <c r="KN2553" i="18" s="1"/>
  <c r="KN2554" i="18" s="1"/>
  <c r="KN2555" i="18" s="1"/>
  <c r="KN2556" i="18" s="1"/>
  <c r="KN2557" i="18" s="1"/>
  <c r="KN2558" i="18" s="1"/>
  <c r="KN2559" i="18" s="1"/>
  <c r="KN2560" i="18" s="1"/>
  <c r="KN2561" i="18" s="1"/>
  <c r="KN2562" i="18" s="1"/>
  <c r="KN2563" i="18" s="1"/>
  <c r="KN2564" i="18" s="1"/>
  <c r="KN2565" i="18" s="1"/>
  <c r="KN2566" i="18" s="1"/>
  <c r="KN2567" i="18" s="1"/>
  <c r="KN2568" i="18" s="1"/>
  <c r="KN2569" i="18" s="1"/>
  <c r="KN2570" i="18" s="1"/>
  <c r="KN2571" i="18" s="1"/>
  <c r="KN2572" i="18" s="1"/>
  <c r="KN2573" i="18" s="1"/>
  <c r="KN2574" i="18" s="1"/>
  <c r="KN2575" i="18" s="1"/>
  <c r="KN2576" i="18" s="1"/>
  <c r="KN2577" i="18" s="1"/>
  <c r="KN2578" i="18" s="1"/>
  <c r="KN2579" i="18" s="1"/>
  <c r="KN2580" i="18" s="1"/>
  <c r="KN2581" i="18" s="1"/>
  <c r="KN2582" i="18" s="1"/>
  <c r="KN2583" i="18" s="1"/>
  <c r="KN2584" i="18" s="1"/>
  <c r="KN2585" i="18" s="1"/>
  <c r="KN2586" i="18" s="1"/>
  <c r="KN2587" i="18" s="1"/>
  <c r="KN2588" i="18" s="1"/>
  <c r="KN2589" i="18" s="1"/>
  <c r="KN2590" i="18" s="1"/>
  <c r="KN2591" i="18" s="1"/>
  <c r="KN2592" i="18" s="1"/>
  <c r="KN2593" i="18" s="1"/>
  <c r="KN2594" i="18" s="1"/>
  <c r="KN2595" i="18" s="1"/>
  <c r="KN2596" i="18" s="1"/>
  <c r="KN2597" i="18" s="1"/>
  <c r="KN2598" i="18" s="1"/>
  <c r="KN2599" i="18" s="1"/>
  <c r="KN2600" i="18" s="1"/>
  <c r="KN2601" i="18" s="1"/>
  <c r="KN2602" i="18" s="1"/>
  <c r="KN2603" i="18" s="1"/>
  <c r="KN2604" i="18" s="1"/>
  <c r="KN2605" i="18" s="1"/>
  <c r="KN2606" i="18" s="1"/>
  <c r="KN2607" i="18" s="1"/>
  <c r="KN2608" i="18" s="1"/>
  <c r="MG2548" i="18"/>
  <c r="MG2549" i="18" s="1"/>
  <c r="MG2550" i="18" s="1"/>
  <c r="MG2551" i="18" s="1"/>
  <c r="MG2552" i="18" s="1"/>
  <c r="MG2553" i="18" s="1"/>
  <c r="MG2554" i="18" s="1"/>
  <c r="MG2555" i="18" s="1"/>
  <c r="MG2556" i="18" s="1"/>
  <c r="MG2557" i="18" s="1"/>
  <c r="MG2558" i="18" s="1"/>
  <c r="MG2559" i="18" s="1"/>
  <c r="MG2560" i="18" s="1"/>
  <c r="MG2561" i="18" s="1"/>
  <c r="MG2562" i="18" s="1"/>
  <c r="MG2563" i="18" s="1"/>
  <c r="MG2564" i="18" s="1"/>
  <c r="MG2565" i="18" s="1"/>
  <c r="MG2566" i="18" s="1"/>
  <c r="MG2567" i="18" s="1"/>
  <c r="MG2568" i="18" s="1"/>
  <c r="MG2569" i="18" s="1"/>
  <c r="MG2570" i="18" s="1"/>
  <c r="MG2571" i="18" s="1"/>
  <c r="MG2572" i="18" s="1"/>
  <c r="MG2573" i="18" s="1"/>
  <c r="MG2574" i="18" s="1"/>
  <c r="MG2575" i="18" s="1"/>
  <c r="MG2576" i="18" s="1"/>
  <c r="MG2577" i="18" s="1"/>
  <c r="MG2578" i="18" s="1"/>
  <c r="MG2579" i="18" s="1"/>
  <c r="MG2580" i="18" s="1"/>
  <c r="MG2581" i="18" s="1"/>
  <c r="MG2582" i="18" s="1"/>
  <c r="MG2583" i="18" s="1"/>
  <c r="MG2584" i="18" s="1"/>
  <c r="MG2585" i="18" s="1"/>
  <c r="MG2586" i="18" s="1"/>
  <c r="MG2587" i="18" s="1"/>
  <c r="MG2588" i="18" s="1"/>
  <c r="MG2589" i="18" s="1"/>
  <c r="MG2590" i="18" s="1"/>
  <c r="MG2591" i="18" s="1"/>
  <c r="MG2592" i="18" s="1"/>
  <c r="MG2593" i="18" s="1"/>
  <c r="MG2594" i="18" s="1"/>
  <c r="MG2595" i="18" s="1"/>
  <c r="MG2596" i="18" s="1"/>
  <c r="MG2597" i="18" s="1"/>
  <c r="MG2598" i="18" s="1"/>
  <c r="MG2599" i="18" s="1"/>
  <c r="MG2600" i="18" s="1"/>
  <c r="MG2601" i="18" s="1"/>
  <c r="MG2602" i="18" s="1"/>
  <c r="MG2603" i="18" s="1"/>
  <c r="MG2604" i="18" s="1"/>
  <c r="MG2605" i="18" s="1"/>
  <c r="MG2606" i="18" s="1"/>
  <c r="MG2607" i="18" s="1"/>
  <c r="MG2608" i="18" s="1"/>
  <c r="MG2609" i="18" s="1"/>
  <c r="MG2610" i="18" s="1"/>
  <c r="MG2611" i="18" s="1"/>
  <c r="MG2612" i="18" s="1"/>
  <c r="MG2613" i="18" s="1"/>
  <c r="MG2614" i="18" s="1"/>
  <c r="MG2615" i="18" s="1"/>
  <c r="MG2616" i="18" s="1"/>
  <c r="MG2617" i="18" s="1"/>
  <c r="MG2618" i="18" s="1"/>
  <c r="MG2619" i="18" s="1"/>
  <c r="MG2620" i="18" s="1"/>
  <c r="MG2621" i="18" s="1"/>
  <c r="MG2622" i="18" s="1"/>
  <c r="MG2623" i="18" s="1"/>
  <c r="MG2624" i="18" s="1"/>
  <c r="MG2625" i="18" s="1"/>
  <c r="MG2626" i="18" s="1"/>
  <c r="MG2627" i="18" s="1"/>
  <c r="MG2628" i="18" s="1"/>
  <c r="MG2629" i="18" s="1"/>
  <c r="MG2630" i="18" s="1"/>
  <c r="MG2631" i="18" s="1"/>
  <c r="MG2632" i="18" s="1"/>
  <c r="MG2633" i="18" s="1"/>
  <c r="MG2634" i="18" s="1"/>
  <c r="MG2635" i="18" s="1"/>
  <c r="MG2636" i="18" s="1"/>
  <c r="MG2637" i="18" s="1"/>
  <c r="MG2638" i="18" s="1"/>
  <c r="KC2266" i="18"/>
  <c r="KC2267" i="18" s="1"/>
  <c r="KC2268" i="18" s="1"/>
  <c r="KC2269" i="18" s="1"/>
  <c r="KC2270" i="18" s="1"/>
  <c r="KC2271" i="18" s="1"/>
  <c r="KC2272" i="18" s="1"/>
  <c r="KC2273" i="18" s="1"/>
  <c r="KC2274" i="18" s="1"/>
  <c r="KC2275" i="18" s="1"/>
  <c r="KC2276" i="18" s="1"/>
  <c r="KC2277" i="18" s="1"/>
  <c r="KC2278" i="18" s="1"/>
  <c r="KC2279" i="18" s="1"/>
  <c r="KC2280" i="18" s="1"/>
  <c r="KC2281" i="18" s="1"/>
  <c r="KC2282" i="18" s="1"/>
  <c r="KC2283" i="18" s="1"/>
  <c r="KC2284" i="18" s="1"/>
  <c r="KC2285" i="18" s="1"/>
  <c r="KC2286" i="18" s="1"/>
  <c r="KC2287" i="18" s="1"/>
  <c r="KC2288" i="18" s="1"/>
  <c r="KC2289" i="18" s="1"/>
  <c r="KC2290" i="18" s="1"/>
  <c r="KC2291" i="18" s="1"/>
  <c r="KC2292" i="18" s="1"/>
  <c r="KC2293" i="18" s="1"/>
  <c r="KC2294" i="18" s="1"/>
  <c r="KC2295" i="18" s="1"/>
  <c r="KC2296" i="18" s="1"/>
  <c r="KC2297" i="18" s="1"/>
  <c r="KC2298" i="18" s="1"/>
  <c r="KC2299" i="18" s="1"/>
  <c r="KC2300" i="18" s="1"/>
  <c r="KC2301" i="18" s="1"/>
  <c r="KC2302" i="18" s="1"/>
  <c r="KC2303" i="18" s="1"/>
  <c r="KC2304" i="18" s="1"/>
  <c r="KC2305" i="18" s="1"/>
  <c r="KC2306" i="18" s="1"/>
  <c r="KC2307" i="18" s="1"/>
  <c r="KC2308" i="18" s="1"/>
  <c r="KC2309" i="18" s="1"/>
  <c r="KC2310" i="18" s="1"/>
  <c r="KC2311" i="18" s="1"/>
  <c r="KC2312" i="18" s="1"/>
  <c r="KC2313" i="18" s="1"/>
  <c r="KC2314" i="18" s="1"/>
  <c r="KC2315" i="18" s="1"/>
  <c r="KC2316" i="18" s="1"/>
  <c r="KC2317" i="18" s="1"/>
  <c r="KC2318" i="18" s="1"/>
  <c r="KC2319" i="18" s="1"/>
  <c r="KC2320" i="18" s="1"/>
  <c r="KC2321" i="18" s="1"/>
  <c r="KC2322" i="18" s="1"/>
  <c r="KC2323" i="18" s="1"/>
  <c r="KC2324" i="18" s="1"/>
  <c r="KC2325" i="18" s="1"/>
  <c r="KC2326" i="18" s="1"/>
  <c r="KC2327" i="18" s="1"/>
  <c r="KC2328" i="18" s="1"/>
  <c r="KC2329" i="18" s="1"/>
  <c r="KC2330" i="18" s="1"/>
  <c r="KC2331" i="18" s="1"/>
  <c r="KC2332" i="18" s="1"/>
  <c r="KC2333" i="18" s="1"/>
  <c r="KC2334" i="18" s="1"/>
  <c r="KC2335" i="18" s="1"/>
  <c r="KC2336" i="18" s="1"/>
  <c r="KC2337" i="18" s="1"/>
  <c r="KC2338" i="18" s="1"/>
  <c r="KC2339" i="18" s="1"/>
  <c r="KC2340" i="18" s="1"/>
  <c r="KC2341" i="18" s="1"/>
  <c r="KC2342" i="18" s="1"/>
  <c r="KC2343" i="18" s="1"/>
  <c r="KC2344" i="18" s="1"/>
  <c r="KC2345" i="18" s="1"/>
  <c r="KC2346" i="18" s="1"/>
  <c r="KC2347" i="18" s="1"/>
  <c r="KC2348" i="18" s="1"/>
  <c r="KC2349" i="18" s="1"/>
  <c r="KC2350" i="18" s="1"/>
  <c r="KC2351" i="18" s="1"/>
  <c r="KC2352" i="18" s="1"/>
  <c r="KC2353" i="18" s="1"/>
  <c r="KC2354" i="18" s="1"/>
  <c r="KC2355" i="18" s="1"/>
  <c r="KC2356" i="18" s="1"/>
  <c r="KC2357" i="18" s="1"/>
  <c r="KC2358" i="18" s="1"/>
  <c r="KC2359" i="18" s="1"/>
  <c r="KC2360" i="18" s="1"/>
  <c r="KC2361" i="18" s="1"/>
  <c r="KC2362" i="18" s="1"/>
  <c r="KC2363" i="18" s="1"/>
  <c r="KC2364" i="18" s="1"/>
  <c r="KC2365" i="18" s="1"/>
  <c r="KC2366" i="18" s="1"/>
  <c r="KC2367" i="18" s="1"/>
  <c r="KC2368" i="18" s="1"/>
  <c r="KC2369" i="18" s="1"/>
  <c r="KC2370" i="18" s="1"/>
  <c r="KC2371" i="18" s="1"/>
  <c r="KC2372" i="18" s="1"/>
  <c r="KC2373" i="18" s="1"/>
  <c r="KC2374" i="18" s="1"/>
  <c r="KC2375" i="18" s="1"/>
  <c r="KC2376" i="18" s="1"/>
  <c r="KC2377" i="18" s="1"/>
  <c r="KC2378" i="18" s="1"/>
  <c r="KC2379" i="18" s="1"/>
  <c r="KC2380" i="18" s="1"/>
  <c r="KC2381" i="18" s="1"/>
  <c r="KC2382" i="18" s="1"/>
  <c r="KC2383" i="18" s="1"/>
  <c r="KC2384" i="18" s="1"/>
  <c r="KC2385" i="18" s="1"/>
  <c r="KC2386" i="18" s="1"/>
  <c r="KC2387" i="18" s="1"/>
  <c r="KC2388" i="18" s="1"/>
  <c r="KC2389" i="18" s="1"/>
  <c r="KC2390" i="18" s="1"/>
  <c r="KC2391" i="18" s="1"/>
  <c r="KC2392" i="18" s="1"/>
  <c r="KC2393" i="18" s="1"/>
  <c r="KC2394" i="18" s="1"/>
  <c r="KC2395" i="18" s="1"/>
  <c r="KC2396" i="18" s="1"/>
  <c r="KC2397" i="18" s="1"/>
  <c r="KC2398" i="18" s="1"/>
  <c r="KC2399" i="18" s="1"/>
  <c r="KC2400" i="18" s="1"/>
  <c r="KC2401" i="18" s="1"/>
  <c r="KC2402" i="18" s="1"/>
  <c r="KC2403" i="18" s="1"/>
  <c r="KC2404" i="18" s="1"/>
  <c r="KC2405" i="18" s="1"/>
  <c r="KC2406" i="18" s="1"/>
  <c r="KC2407" i="18" s="1"/>
  <c r="KC2408" i="18" s="1"/>
  <c r="KC2409" i="18" s="1"/>
  <c r="KC2410" i="18" s="1"/>
  <c r="KC2411" i="18" s="1"/>
  <c r="KC2412" i="18" s="1"/>
  <c r="KC2413" i="18" s="1"/>
  <c r="KC2414" i="18" s="1"/>
  <c r="KC2415" i="18" s="1"/>
  <c r="KC2416" i="18" s="1"/>
  <c r="KC2417" i="18" s="1"/>
  <c r="KC2418" i="18" s="1"/>
  <c r="KC2419" i="18" s="1"/>
  <c r="KC2420" i="18" s="1"/>
  <c r="KC2421" i="18" s="1"/>
  <c r="KC2422" i="18" s="1"/>
  <c r="KC2423" i="18" s="1"/>
  <c r="KC2424" i="18" s="1"/>
  <c r="KC2425" i="18" s="1"/>
  <c r="KC2426" i="18" s="1"/>
  <c r="KC2427" i="18" s="1"/>
  <c r="KC2428" i="18" s="1"/>
  <c r="KC2429" i="18" s="1"/>
  <c r="KC2430" i="18" s="1"/>
  <c r="KC2431" i="18" s="1"/>
  <c r="KC2432" i="18" s="1"/>
  <c r="KC2433" i="18" s="1"/>
  <c r="KC2434" i="18" s="1"/>
  <c r="KC2435" i="18" s="1"/>
  <c r="KC2436" i="18" s="1"/>
  <c r="KC2437" i="18" s="1"/>
  <c r="KC2438" i="18" s="1"/>
  <c r="KC2439" i="18" s="1"/>
  <c r="KC2440" i="18" s="1"/>
  <c r="KC2441" i="18" s="1"/>
  <c r="KC2442" i="18" s="1"/>
  <c r="KC2443" i="18" s="1"/>
  <c r="KC2444" i="18" s="1"/>
  <c r="KC2445" i="18" s="1"/>
  <c r="KC2446" i="18" s="1"/>
  <c r="KC2447" i="18" s="1"/>
  <c r="KC2448" i="18" s="1"/>
  <c r="KC2449" i="18" s="1"/>
  <c r="KC2450" i="18" s="1"/>
  <c r="KC2451" i="18" s="1"/>
  <c r="KC2452" i="18" s="1"/>
  <c r="KC2453" i="18" s="1"/>
  <c r="KC2454" i="18" s="1"/>
  <c r="KC2455" i="18" s="1"/>
  <c r="KC2456" i="18" s="1"/>
  <c r="KC2457" i="18" s="1"/>
  <c r="KC2458" i="18" s="1"/>
  <c r="KC2459" i="18" s="1"/>
  <c r="KC2460" i="18" s="1"/>
  <c r="KC2461" i="18" s="1"/>
  <c r="KC2462" i="18" s="1"/>
  <c r="KC2463" i="18" s="1"/>
  <c r="KC2464" i="18" s="1"/>
  <c r="KC2465" i="18" s="1"/>
  <c r="KC2466" i="18" s="1"/>
  <c r="KC2467" i="18" s="1"/>
  <c r="KC2468" i="18" s="1"/>
  <c r="KC2469" i="18" s="1"/>
  <c r="KC2470" i="18" s="1"/>
  <c r="KC2471" i="18" s="1"/>
  <c r="KC2472" i="18" s="1"/>
  <c r="KC2473" i="18" s="1"/>
  <c r="KC2474" i="18" s="1"/>
  <c r="KC2475" i="18" s="1"/>
  <c r="KC2476" i="18" s="1"/>
  <c r="KC2477" i="18" s="1"/>
  <c r="KC2478" i="18" s="1"/>
  <c r="KC2479" i="18" s="1"/>
  <c r="KC2480" i="18" s="1"/>
  <c r="KC2481" i="18" s="1"/>
  <c r="KC2482" i="18" s="1"/>
  <c r="KC2483" i="18" s="1"/>
  <c r="KC2484" i="18" s="1"/>
  <c r="KC2485" i="18" s="1"/>
  <c r="KC2486" i="18" s="1"/>
  <c r="KC2487" i="18" s="1"/>
  <c r="KC2488" i="18" s="1"/>
  <c r="KC2489" i="18" s="1"/>
  <c r="KC2490" i="18" s="1"/>
  <c r="KC2491" i="18" s="1"/>
  <c r="KC2492" i="18" s="1"/>
  <c r="KC2493" i="18" s="1"/>
  <c r="KC2494" i="18" s="1"/>
  <c r="KC2495" i="18" s="1"/>
  <c r="KC2496" i="18" s="1"/>
  <c r="KC2497" i="18" s="1"/>
  <c r="KC2498" i="18" s="1"/>
  <c r="KC2499" i="18" s="1"/>
  <c r="AO2266" i="18"/>
  <c r="AO2267" i="18" s="1"/>
  <c r="AO2268" i="18" s="1"/>
  <c r="AO2269" i="18" s="1"/>
  <c r="AO2270" i="18" s="1"/>
  <c r="AO2271" i="18" s="1"/>
  <c r="AO2272" i="18" s="1"/>
  <c r="AO2273" i="18" s="1"/>
  <c r="AO2274" i="18" s="1"/>
  <c r="AO2275" i="18" s="1"/>
  <c r="AO2276" i="18" s="1"/>
  <c r="AO2277" i="18" s="1"/>
  <c r="AO2278" i="18" s="1"/>
  <c r="AO2279" i="18" s="1"/>
  <c r="AO2280" i="18" s="1"/>
  <c r="AO2281" i="18" s="1"/>
  <c r="AO2282" i="18" s="1"/>
  <c r="AO2283" i="18" s="1"/>
  <c r="AO2284" i="18" s="1"/>
  <c r="AO2285" i="18" s="1"/>
  <c r="AO2286" i="18" s="1"/>
  <c r="AO2287" i="18" s="1"/>
  <c r="AO2288" i="18" s="1"/>
  <c r="AO2289" i="18" s="1"/>
  <c r="AO2290" i="18" s="1"/>
  <c r="AO2291" i="18" s="1"/>
  <c r="AO2292" i="18" s="1"/>
  <c r="AO2293" i="18" s="1"/>
  <c r="AO2294" i="18" s="1"/>
  <c r="AO2295" i="18" s="1"/>
  <c r="AO2296" i="18" s="1"/>
  <c r="AO2297" i="18" s="1"/>
  <c r="AO2298" i="18" s="1"/>
  <c r="AO2299" i="18" s="1"/>
  <c r="AO2300" i="18" s="1"/>
  <c r="AO2301" i="18" s="1"/>
  <c r="AO2302" i="18" s="1"/>
  <c r="AO2303" i="18" s="1"/>
  <c r="AO2304" i="18" s="1"/>
  <c r="AO2305" i="18" s="1"/>
  <c r="AO2306" i="18" s="1"/>
  <c r="AO2307" i="18" s="1"/>
  <c r="AO2308" i="18" s="1"/>
  <c r="AO2309" i="18" s="1"/>
  <c r="AO2310" i="18" s="1"/>
  <c r="AO2311" i="18" s="1"/>
  <c r="AO2312" i="18" s="1"/>
  <c r="AO2313" i="18" s="1"/>
  <c r="AO2314" i="18" s="1"/>
  <c r="AO2315" i="18" s="1"/>
  <c r="AO2316" i="18" s="1"/>
  <c r="AO2317" i="18" s="1"/>
  <c r="AO2318" i="18" s="1"/>
  <c r="AO2319" i="18" s="1"/>
  <c r="AO2320" i="18" s="1"/>
  <c r="AO2321" i="18" s="1"/>
  <c r="AO2322" i="18" s="1"/>
  <c r="AO2323" i="18" s="1"/>
  <c r="AO2324" i="18" s="1"/>
  <c r="AO2325" i="18" s="1"/>
  <c r="AO2326" i="18" s="1"/>
  <c r="AO2327" i="18" s="1"/>
  <c r="AO2328" i="18" s="1"/>
  <c r="AO2329" i="18" s="1"/>
  <c r="AO2330" i="18" s="1"/>
  <c r="AO2331" i="18" s="1"/>
  <c r="AO2332" i="18" s="1"/>
  <c r="AO2333" i="18" s="1"/>
  <c r="AO2334" i="18" s="1"/>
  <c r="AO2335" i="18" s="1"/>
  <c r="AO2336" i="18" s="1"/>
  <c r="AO2337" i="18" s="1"/>
  <c r="AO2338" i="18" s="1"/>
  <c r="AO2339" i="18" s="1"/>
  <c r="AO2340" i="18" s="1"/>
  <c r="AO2341" i="18" s="1"/>
  <c r="AO2342" i="18" s="1"/>
  <c r="AO2343" i="18" s="1"/>
  <c r="AO2344" i="18" s="1"/>
  <c r="AO2345" i="18" s="1"/>
  <c r="AO2346" i="18" s="1"/>
  <c r="AO2347" i="18" s="1"/>
  <c r="AO2348" i="18" s="1"/>
  <c r="AO2349" i="18" s="1"/>
  <c r="AO2350" i="18" s="1"/>
  <c r="AO2351" i="18" s="1"/>
  <c r="AO2352" i="18" s="1"/>
  <c r="AO2353" i="18" s="1"/>
  <c r="AO2354" i="18" s="1"/>
  <c r="AO2355" i="18" s="1"/>
  <c r="AO2356" i="18" s="1"/>
  <c r="AO2357" i="18" s="1"/>
  <c r="AO2358" i="18" s="1"/>
  <c r="AO2359" i="18" s="1"/>
  <c r="AO2360" i="18" s="1"/>
  <c r="AO2361" i="18" s="1"/>
  <c r="AO2362" i="18" s="1"/>
  <c r="AO2363" i="18" s="1"/>
  <c r="AO2364" i="18" s="1"/>
  <c r="AO2365" i="18" s="1"/>
  <c r="AO2366" i="18" s="1"/>
  <c r="AO2367" i="18" s="1"/>
  <c r="AO2368" i="18" s="1"/>
  <c r="AO2369" i="18" s="1"/>
  <c r="AO2370" i="18" s="1"/>
  <c r="AO2371" i="18" s="1"/>
  <c r="AO2372" i="18" s="1"/>
  <c r="AO2373" i="18" s="1"/>
  <c r="AO2374" i="18" s="1"/>
  <c r="AO2375" i="18" s="1"/>
  <c r="AO2376" i="18" s="1"/>
  <c r="AO2377" i="18" s="1"/>
  <c r="AO2378" i="18" s="1"/>
  <c r="AO2379" i="18" s="1"/>
  <c r="AO2380" i="18" s="1"/>
  <c r="AO2381" i="18" s="1"/>
  <c r="AO2382" i="18" s="1"/>
  <c r="AO2383" i="18" s="1"/>
  <c r="AO2384" i="18" s="1"/>
  <c r="AO2385" i="18" s="1"/>
  <c r="AO2386" i="18" s="1"/>
  <c r="AO2387" i="18" s="1"/>
  <c r="AO2388" i="18" s="1"/>
  <c r="AO2389" i="18" s="1"/>
  <c r="AO2390" i="18" s="1"/>
  <c r="AO2391" i="18" s="1"/>
  <c r="AO2392" i="18" s="1"/>
  <c r="AO2393" i="18" s="1"/>
  <c r="AO2394" i="18" s="1"/>
  <c r="AO2395" i="18" s="1"/>
  <c r="AO2396" i="18" s="1"/>
  <c r="AO2397" i="18" s="1"/>
  <c r="AO2398" i="18" s="1"/>
  <c r="AO2399" i="18" s="1"/>
  <c r="AO2400" i="18" s="1"/>
  <c r="AO2401" i="18" s="1"/>
  <c r="AO2402" i="18" s="1"/>
  <c r="AO2403" i="18" s="1"/>
  <c r="AO2404" i="18" s="1"/>
  <c r="AO2405" i="18" s="1"/>
  <c r="AO2406" i="18" s="1"/>
  <c r="AO2407" i="18" s="1"/>
  <c r="AO2408" i="18" s="1"/>
  <c r="AO2409" i="18" s="1"/>
  <c r="AO2410" i="18" s="1"/>
  <c r="AO2411" i="18" s="1"/>
  <c r="AO2412" i="18" s="1"/>
  <c r="AO2413" i="18" s="1"/>
  <c r="AO2414" i="18" s="1"/>
  <c r="AO2415" i="18" s="1"/>
  <c r="AO2416" i="18" s="1"/>
  <c r="AO2417" i="18" s="1"/>
  <c r="AO2418" i="18" s="1"/>
  <c r="AO2419" i="18" s="1"/>
  <c r="AO2420" i="18" s="1"/>
  <c r="AO2421" i="18" s="1"/>
  <c r="AO2422" i="18" s="1"/>
  <c r="AO2423" i="18" s="1"/>
  <c r="AO2424" i="18" s="1"/>
  <c r="AO2425" i="18" s="1"/>
  <c r="AO2426" i="18" s="1"/>
  <c r="AO2427" i="18" s="1"/>
  <c r="AO2428" i="18" s="1"/>
  <c r="AO2429" i="18" s="1"/>
  <c r="AO2430" i="18" s="1"/>
  <c r="AO2431" i="18" s="1"/>
  <c r="AO2432" i="18" s="1"/>
  <c r="AO2433" i="18" s="1"/>
  <c r="AO2434" i="18" s="1"/>
  <c r="AO2435" i="18" s="1"/>
  <c r="AO2436" i="18" s="1"/>
  <c r="AO2437" i="18" s="1"/>
  <c r="AO2438" i="18" s="1"/>
  <c r="AO2439" i="18" s="1"/>
  <c r="AO2440" i="18" s="1"/>
  <c r="AO2441" i="18" s="1"/>
  <c r="AO2442" i="18" s="1"/>
  <c r="AO2443" i="18" s="1"/>
  <c r="AO2444" i="18" s="1"/>
  <c r="AO2445" i="18" s="1"/>
  <c r="AO2446" i="18" s="1"/>
  <c r="AO2447" i="18" s="1"/>
  <c r="AO2448" i="18" s="1"/>
  <c r="AO2449" i="18" s="1"/>
  <c r="AO2450" i="18" s="1"/>
  <c r="AO2451" i="18" s="1"/>
  <c r="AO2452" i="18" s="1"/>
  <c r="AO2453" i="18" s="1"/>
  <c r="AO2454" i="18" s="1"/>
  <c r="AO2455" i="18" s="1"/>
  <c r="AO2456" i="18" s="1"/>
  <c r="AO2457" i="18" s="1"/>
  <c r="AO2458" i="18" s="1"/>
  <c r="AO2459" i="18" s="1"/>
  <c r="JX2408" i="18"/>
  <c r="JX2409" i="18" s="1"/>
  <c r="JX2410" i="18" s="1"/>
  <c r="JX2411" i="18" s="1"/>
  <c r="JX2412" i="18" s="1"/>
  <c r="JX2413" i="18" s="1"/>
  <c r="JX2414" i="18" s="1"/>
  <c r="JX2415" i="18" s="1"/>
  <c r="JX2416" i="18" s="1"/>
  <c r="JX2417" i="18" s="1"/>
  <c r="JX2418" i="18" s="1"/>
  <c r="JX2419" i="18" s="1"/>
  <c r="JX2420" i="18" s="1"/>
  <c r="JX2421" i="18" s="1"/>
  <c r="JX2422" i="18" s="1"/>
  <c r="JX2423" i="18" s="1"/>
  <c r="JX2424" i="18" s="1"/>
  <c r="JX2425" i="18" s="1"/>
  <c r="JX2426" i="18" s="1"/>
  <c r="JX2427" i="18" s="1"/>
  <c r="JX2428" i="18" s="1"/>
  <c r="JX2429" i="18" s="1"/>
  <c r="JX2430" i="18" s="1"/>
  <c r="JX2431" i="18" s="1"/>
  <c r="JX2432" i="18" s="1"/>
  <c r="JX2433" i="18" s="1"/>
  <c r="JX2434" i="18" s="1"/>
  <c r="JX2435" i="18" s="1"/>
  <c r="JX2436" i="18" s="1"/>
  <c r="JX2437" i="18" s="1"/>
  <c r="JX2438" i="18" s="1"/>
  <c r="JX2439" i="18" s="1"/>
  <c r="JX2440" i="18" s="1"/>
  <c r="JX2441" i="18" s="1"/>
  <c r="JX2442" i="18" s="1"/>
  <c r="JX2443" i="18" s="1"/>
  <c r="JX2444" i="18" s="1"/>
  <c r="JX2445" i="18" s="1"/>
  <c r="JX2446" i="18" s="1"/>
  <c r="JX2447" i="18" s="1"/>
  <c r="JX2448" i="18" s="1"/>
  <c r="JX2449" i="18" s="1"/>
  <c r="JX2450" i="18" s="1"/>
  <c r="JX2451" i="18" s="1"/>
  <c r="JX2452" i="18" s="1"/>
  <c r="JX2453" i="18" s="1"/>
  <c r="JX2454" i="18" s="1"/>
  <c r="JX2455" i="18" s="1"/>
  <c r="JX2456" i="18" s="1"/>
  <c r="JX2457" i="18" s="1"/>
  <c r="JX2458" i="18" s="1"/>
  <c r="JX2459" i="18" s="1"/>
  <c r="JX2460" i="18" s="1"/>
  <c r="JX2461" i="18" s="1"/>
  <c r="JX2462" i="18" s="1"/>
  <c r="JX2463" i="18" s="1"/>
  <c r="JX2464" i="18" s="1"/>
  <c r="JX2465" i="18" s="1"/>
  <c r="JX2466" i="18" s="1"/>
  <c r="JX2467" i="18" s="1"/>
  <c r="JX2468" i="18" s="1"/>
  <c r="JX2469" i="18" s="1"/>
  <c r="JX2470" i="18" s="1"/>
  <c r="JX2471" i="18" s="1"/>
  <c r="JX2472" i="18" s="1"/>
  <c r="JX2473" i="18" s="1"/>
  <c r="JX2474" i="18" s="1"/>
  <c r="JX2475" i="18" s="1"/>
  <c r="JX2476" i="18" s="1"/>
  <c r="JX2477" i="18" s="1"/>
  <c r="JX2478" i="18" s="1"/>
  <c r="JX2479" i="18" s="1"/>
  <c r="JX2480" i="18" s="1"/>
  <c r="JX2481" i="18" s="1"/>
  <c r="JX2482" i="18" s="1"/>
  <c r="JX2483" i="18" s="1"/>
  <c r="JX2484" i="18" s="1"/>
  <c r="JX2485" i="18" s="1"/>
  <c r="JX2486" i="18" s="1"/>
  <c r="JX2487" i="18" s="1"/>
  <c r="JX2488" i="18" s="1"/>
  <c r="JX2489" i="18" s="1"/>
  <c r="JX2490" i="18" s="1"/>
  <c r="JX2491" i="18" s="1"/>
  <c r="JX2492" i="18" s="1"/>
  <c r="JX2493" i="18" s="1"/>
  <c r="JX2494" i="18" s="1"/>
  <c r="JX2495" i="18" s="1"/>
  <c r="JX2496" i="18" s="1"/>
  <c r="JX2497" i="18" s="1"/>
  <c r="JX2498" i="18" s="1"/>
  <c r="JX2499" i="18" s="1"/>
  <c r="JX2500" i="18" s="1"/>
  <c r="JX2501" i="18" s="1"/>
  <c r="JX2502" i="18" s="1"/>
  <c r="JX2503" i="18" s="1"/>
  <c r="JX2504" i="18" s="1"/>
  <c r="JX2505" i="18" s="1"/>
  <c r="JX2506" i="18" s="1"/>
  <c r="JX2507" i="18" s="1"/>
  <c r="JX2508" i="18" s="1"/>
  <c r="JX2509" i="18" s="1"/>
  <c r="JX2510" i="18" s="1"/>
  <c r="JX2511" i="18" s="1"/>
  <c r="JX2512" i="18" s="1"/>
  <c r="JX2513" i="18" s="1"/>
  <c r="JX2514" i="18" s="1"/>
  <c r="JX2515" i="18" s="1"/>
  <c r="JX2516" i="18" s="1"/>
  <c r="JX2517" i="18" s="1"/>
  <c r="JX2518" i="18" s="1"/>
  <c r="JX2519" i="18" s="1"/>
  <c r="JX2520" i="18" s="1"/>
  <c r="JX2521" i="18" s="1"/>
  <c r="JX2522" i="18" s="1"/>
  <c r="JX2523" i="18" s="1"/>
  <c r="JX2524" i="18" s="1"/>
  <c r="JX2525" i="18" s="1"/>
  <c r="JX2526" i="18" s="1"/>
  <c r="JX2527" i="18" s="1"/>
  <c r="JX2528" i="18" s="1"/>
  <c r="JX2529" i="18" s="1"/>
  <c r="JX2530" i="18" s="1"/>
  <c r="JX2531" i="18" s="1"/>
  <c r="JX2532" i="18" s="1"/>
  <c r="JX2533" i="18" s="1"/>
  <c r="JX2534" i="18" s="1"/>
  <c r="JX2535" i="18" s="1"/>
  <c r="JX2536" i="18" s="1"/>
  <c r="JX2537" i="18" s="1"/>
  <c r="JX2538" i="18" s="1"/>
  <c r="JX2539" i="18" s="1"/>
  <c r="JX2540" i="18" s="1"/>
  <c r="JX2541" i="18" s="1"/>
  <c r="JX2542" i="18" s="1"/>
  <c r="JX2543" i="18" s="1"/>
  <c r="JX2544" i="18" s="1"/>
  <c r="JX2545" i="18" s="1"/>
  <c r="JX2546" i="18" s="1"/>
  <c r="JX2547" i="18" s="1"/>
  <c r="JX2548" i="18" s="1"/>
  <c r="JX2549" i="18" s="1"/>
  <c r="JX2550" i="18" s="1"/>
  <c r="JX2551" i="18" s="1"/>
  <c r="JX2552" i="18" s="1"/>
  <c r="JX2553" i="18" s="1"/>
  <c r="JX2554" i="18" s="1"/>
  <c r="JX2555" i="18" s="1"/>
  <c r="JX2556" i="18" s="1"/>
  <c r="JX2557" i="18" s="1"/>
  <c r="JX2558" i="18" s="1"/>
  <c r="JX2559" i="18" s="1"/>
  <c r="JX2560" i="18" s="1"/>
  <c r="JX2561" i="18" s="1"/>
  <c r="JX2562" i="18" s="1"/>
  <c r="JX2563" i="18" s="1"/>
  <c r="JX2564" i="18" s="1"/>
  <c r="JX2565" i="18" s="1"/>
  <c r="JX2566" i="18" s="1"/>
  <c r="JX2567" i="18" s="1"/>
  <c r="JX2568" i="18" s="1"/>
  <c r="JX2569" i="18" s="1"/>
  <c r="JX2570" i="18" s="1"/>
  <c r="JX2571" i="18" s="1"/>
  <c r="JX2572" i="18" s="1"/>
  <c r="JX2573" i="18" s="1"/>
  <c r="JX2574" i="18" s="1"/>
  <c r="JX2575" i="18" s="1"/>
  <c r="JX2576" i="18" s="1"/>
  <c r="JX2577" i="18" s="1"/>
  <c r="JX2578" i="18" s="1"/>
  <c r="JX2579" i="18" s="1"/>
  <c r="JX2580" i="18" s="1"/>
  <c r="JX2581" i="18" s="1"/>
  <c r="JX2582" i="18" s="1"/>
  <c r="JX2583" i="18" s="1"/>
  <c r="JX2584" i="18" s="1"/>
  <c r="JX2585" i="18" s="1"/>
  <c r="JX2586" i="18" s="1"/>
  <c r="JX2587" i="18" s="1"/>
  <c r="JX2588" i="18" s="1"/>
  <c r="JX2589" i="18" s="1"/>
  <c r="JX2590" i="18" s="1"/>
  <c r="JX2591" i="18" s="1"/>
  <c r="JX2592" i="18" s="1"/>
  <c r="JX2593" i="18" s="1"/>
  <c r="JX2594" i="18" s="1"/>
  <c r="JX2595" i="18" s="1"/>
  <c r="JX2596" i="18" s="1"/>
  <c r="JX2597" i="18" s="1"/>
  <c r="JX2598" i="18" s="1"/>
  <c r="JX2599" i="18" s="1"/>
  <c r="JX2600" i="18" s="1"/>
  <c r="JX2601" i="18" s="1"/>
  <c r="JX2602" i="18" s="1"/>
  <c r="JX2603" i="18" s="1"/>
  <c r="JX2604" i="18" s="1"/>
  <c r="JX2605" i="18" s="1"/>
  <c r="JX2606" i="18" s="1"/>
  <c r="JX2607" i="18" s="1"/>
  <c r="JX2608" i="18" s="1"/>
  <c r="JX2609" i="18" s="1"/>
  <c r="JX2610" i="18" s="1"/>
  <c r="JX2611" i="18" s="1"/>
  <c r="JX2612" i="18" s="1"/>
  <c r="JX2613" i="18" s="1"/>
  <c r="JX2614" i="18" s="1"/>
  <c r="JX2615" i="18" s="1"/>
  <c r="JX2616" i="18" s="1"/>
  <c r="JX2617" i="18" s="1"/>
  <c r="JX2618" i="18" s="1"/>
  <c r="JX2619" i="18" s="1"/>
  <c r="JX2620" i="18" s="1"/>
  <c r="JX2621" i="18" s="1"/>
  <c r="JX2622" i="18" s="1"/>
  <c r="JX2623" i="18" s="1"/>
  <c r="JX2624" i="18" s="1"/>
  <c r="JX2625" i="18" s="1"/>
  <c r="JX2626" i="18" s="1"/>
  <c r="JX2627" i="18" s="1"/>
  <c r="JX2628" i="18" s="1"/>
  <c r="JX2629" i="18" s="1"/>
  <c r="JX2630" i="18" s="1"/>
  <c r="JX2631" i="18" s="1"/>
  <c r="JX2632" i="18" s="1"/>
  <c r="JX2633" i="18" s="1"/>
  <c r="JX2634" i="18" s="1"/>
  <c r="JX2635" i="18" s="1"/>
  <c r="JX2636" i="18" s="1"/>
  <c r="JX2637" i="18" s="1"/>
  <c r="JX2638" i="18" s="1"/>
  <c r="JX2639" i="18" s="1"/>
  <c r="JX2640" i="18" s="1"/>
  <c r="JX2641" i="18" s="1"/>
  <c r="JX2642" i="18" s="1"/>
  <c r="JX2643" i="18" s="1"/>
  <c r="JX2644" i="18" s="1"/>
  <c r="JX2645" i="18" s="1"/>
  <c r="JX2646" i="18" s="1"/>
  <c r="JX2647" i="18" s="1"/>
  <c r="JX2648" i="18" s="1"/>
  <c r="JX2649" i="18" s="1"/>
  <c r="JX2650" i="18" s="1"/>
  <c r="JX2651" i="18" s="1"/>
  <c r="JX2652" i="18" s="1"/>
  <c r="JX2653" i="18" s="1"/>
  <c r="JX2654" i="18" s="1"/>
  <c r="JX2655" i="18" s="1"/>
  <c r="JX2656" i="18" s="1"/>
  <c r="JX2657" i="18" s="1"/>
  <c r="JX2658" i="18" s="1"/>
  <c r="JX2659" i="18" s="1"/>
  <c r="JX2660" i="18" s="1"/>
  <c r="JX2661" i="18" s="1"/>
  <c r="JX2662" i="18" s="1"/>
  <c r="JX2663" i="18" s="1"/>
  <c r="JX2664" i="18" s="1"/>
  <c r="JX2665" i="18" s="1"/>
  <c r="JX2666" i="18" s="1"/>
  <c r="JX2667" i="18" s="1"/>
  <c r="JX2668" i="18" s="1"/>
  <c r="JX2669" i="18" s="1"/>
  <c r="JX2670" i="18" s="1"/>
  <c r="JX2671" i="18" s="1"/>
  <c r="JX2672" i="18" s="1"/>
  <c r="JX2673" i="18" s="1"/>
  <c r="JX2674" i="18" s="1"/>
  <c r="JX2675" i="18" s="1"/>
  <c r="JX2676" i="18" s="1"/>
  <c r="JX2677" i="18" s="1"/>
  <c r="JX2678" i="18" s="1"/>
  <c r="JX2679" i="18" s="1"/>
  <c r="JX2680" i="18" s="1"/>
  <c r="JX2681" i="18" s="1"/>
  <c r="JX2682" i="18" s="1"/>
  <c r="JX2683" i="18" s="1"/>
  <c r="JX2684" i="18" s="1"/>
  <c r="JX2685" i="18" s="1"/>
  <c r="JX2686" i="18" s="1"/>
  <c r="JX2687" i="18" s="1"/>
  <c r="JX2688" i="18" s="1"/>
  <c r="JX2689" i="18" s="1"/>
  <c r="JX2690" i="18" s="1"/>
  <c r="JX2691" i="18" s="1"/>
  <c r="JX2692" i="18" s="1"/>
  <c r="JX2693" i="18" s="1"/>
  <c r="JX2694" i="18" s="1"/>
  <c r="JX2695" i="18" s="1"/>
  <c r="JX2696" i="18" s="1"/>
  <c r="JX2697" i="18" s="1"/>
  <c r="JX2698" i="18" s="1"/>
  <c r="JX2699" i="18" s="1"/>
  <c r="JX2700" i="18" s="1"/>
  <c r="JX2701" i="18" s="1"/>
  <c r="JX2702" i="18" s="1"/>
  <c r="JX2703" i="18" s="1"/>
  <c r="JX2704" i="18" s="1"/>
  <c r="JX2705" i="18" s="1"/>
  <c r="JX2706" i="18" s="1"/>
  <c r="JX2707" i="18" s="1"/>
  <c r="JX2708" i="18" s="1"/>
  <c r="JX2709" i="18" s="1"/>
  <c r="JX2710" i="18" s="1"/>
  <c r="JX2711" i="18" s="1"/>
  <c r="JX2712" i="18" s="1"/>
  <c r="JX2713" i="18" s="1"/>
  <c r="JX2714" i="18" s="1"/>
  <c r="JX2715" i="18" s="1"/>
  <c r="JX2716" i="18" s="1"/>
  <c r="JX2717" i="18" s="1"/>
  <c r="JX2718" i="18" s="1"/>
  <c r="JX2719" i="18" s="1"/>
  <c r="JX2720" i="18" s="1"/>
  <c r="JX2721" i="18" s="1"/>
  <c r="JX2722" i="18" s="1"/>
  <c r="JX2723" i="18" s="1"/>
  <c r="JX2724" i="18" s="1"/>
  <c r="JX2725" i="18" s="1"/>
  <c r="JX2726" i="18" s="1"/>
  <c r="JX2727" i="18" s="1"/>
  <c r="JX2728" i="18" s="1"/>
  <c r="JX2729" i="18" s="1"/>
  <c r="JX2730" i="18" s="1"/>
  <c r="JX2731" i="18" s="1"/>
  <c r="JX2732" i="18" s="1"/>
  <c r="JX2733" i="18" s="1"/>
  <c r="JX2734" i="18" s="1"/>
  <c r="JX2735" i="18" s="1"/>
  <c r="JX2736" i="18" s="1"/>
  <c r="JX2737" i="18" s="1"/>
  <c r="JX2738" i="18" s="1"/>
  <c r="JX2739" i="18" s="1"/>
  <c r="JX2740" i="18" s="1"/>
  <c r="JX2741" i="18" s="1"/>
  <c r="JX2742" i="18" s="1"/>
  <c r="JX2743" i="18" s="1"/>
  <c r="JX2744" i="18" s="1"/>
  <c r="JX2745" i="18" s="1"/>
  <c r="JX2746" i="18" s="1"/>
  <c r="JX2747" i="18" s="1"/>
  <c r="JX2748" i="18" s="1"/>
  <c r="JX2749" i="18" s="1"/>
  <c r="JX2750" i="18" s="1"/>
  <c r="JX2751" i="18" s="1"/>
  <c r="JX2752" i="18" s="1"/>
  <c r="JX2753" i="18" s="1"/>
  <c r="JX2754" i="18" s="1"/>
  <c r="JX2755" i="18" s="1"/>
  <c r="JX2756" i="18" s="1"/>
  <c r="JX2757" i="18" s="1"/>
  <c r="JX2758" i="18" s="1"/>
  <c r="JX2759" i="18" s="1"/>
  <c r="JX2760" i="18" s="1"/>
  <c r="JX2761" i="18" s="1"/>
  <c r="JX2762" i="18" s="1"/>
  <c r="JX2763" i="18" s="1"/>
  <c r="JX2764" i="18" s="1"/>
  <c r="JX2765" i="18" s="1"/>
  <c r="JX2766" i="18" s="1"/>
  <c r="JX2767" i="18" s="1"/>
  <c r="JX2768" i="18" s="1"/>
  <c r="JX2769" i="18" s="1"/>
  <c r="JX2770" i="18" s="1"/>
  <c r="JX2771" i="18" s="1"/>
  <c r="JX2772" i="18" s="1"/>
  <c r="JX2773" i="18" s="1"/>
  <c r="JX2774" i="18" s="1"/>
  <c r="JX2775" i="18" s="1"/>
  <c r="JX2776" i="18" s="1"/>
  <c r="JX2777" i="18" s="1"/>
  <c r="JX2778" i="18" s="1"/>
  <c r="JX2779" i="18" s="1"/>
  <c r="JX2780" i="18" s="1"/>
  <c r="JX2781" i="18" s="1"/>
  <c r="JX2782" i="18" s="1"/>
  <c r="JX2783" i="18" s="1"/>
  <c r="JX2784" i="18" s="1"/>
  <c r="JX2785" i="18" s="1"/>
  <c r="JX2786" i="18" s="1"/>
  <c r="JX2787" i="18" s="1"/>
  <c r="JX2788" i="18" s="1"/>
  <c r="JX2789" i="18" s="1"/>
  <c r="JX2790" i="18" s="1"/>
  <c r="JX2791" i="18" s="1"/>
  <c r="JX2792" i="18" s="1"/>
  <c r="JX2793" i="18" s="1"/>
  <c r="JX2794" i="18" s="1"/>
  <c r="JX2795" i="18" s="1"/>
  <c r="JX2796" i="18" s="1"/>
  <c r="JX2797" i="18" s="1"/>
  <c r="JX2798" i="18" s="1"/>
  <c r="JX2799" i="18" s="1"/>
  <c r="JX2800" i="18" s="1"/>
  <c r="JX2801" i="18" s="1"/>
  <c r="JX2802" i="18" s="1"/>
  <c r="JX2803" i="18" s="1"/>
  <c r="JX2804" i="18" s="1"/>
  <c r="JX2805" i="18" s="1"/>
  <c r="JX2806" i="18" s="1"/>
  <c r="JX2807" i="18" s="1"/>
  <c r="JX2808" i="18" s="1"/>
  <c r="JX2809" i="18" s="1"/>
  <c r="JX2810" i="18" s="1"/>
  <c r="JX2811" i="18" s="1"/>
  <c r="CE2408" i="18"/>
  <c r="CE2409" i="18" s="1"/>
  <c r="CE2410" i="18" s="1"/>
  <c r="CE2411" i="18" s="1"/>
  <c r="CE2412" i="18" s="1"/>
  <c r="CE2413" i="18" s="1"/>
  <c r="CE2414" i="18" s="1"/>
  <c r="CE2415" i="18" s="1"/>
  <c r="CE2416" i="18" s="1"/>
  <c r="CE2417" i="18" s="1"/>
  <c r="CE2418" i="18" s="1"/>
  <c r="CE2419" i="18" s="1"/>
  <c r="CE2420" i="18" s="1"/>
  <c r="CE2421" i="18" s="1"/>
  <c r="CE2422" i="18" s="1"/>
  <c r="CE2423" i="18" s="1"/>
  <c r="CE2424" i="18" s="1"/>
  <c r="CE2425" i="18" s="1"/>
  <c r="CE2426" i="18" s="1"/>
  <c r="CE2427" i="18" s="1"/>
  <c r="CE2428" i="18" s="1"/>
  <c r="CE2429" i="18" s="1"/>
  <c r="CE2430" i="18" s="1"/>
  <c r="CE2431" i="18" s="1"/>
  <c r="CE2432" i="18" s="1"/>
  <c r="CE2433" i="18" s="1"/>
  <c r="CE2434" i="18" s="1"/>
  <c r="CE2435" i="18" s="1"/>
  <c r="CE2436" i="18" s="1"/>
  <c r="CE2437" i="18" s="1"/>
  <c r="CE2438" i="18" s="1"/>
  <c r="CE2439" i="18" s="1"/>
  <c r="CE2440" i="18" s="1"/>
  <c r="CE2441" i="18" s="1"/>
  <c r="CE2442" i="18" s="1"/>
  <c r="CE2443" i="18" s="1"/>
  <c r="CE2444" i="18" s="1"/>
  <c r="CE2445" i="18" s="1"/>
  <c r="CE2446" i="18" s="1"/>
  <c r="CE2447" i="18" s="1"/>
  <c r="CE2448" i="18" s="1"/>
  <c r="CE2449" i="18" s="1"/>
  <c r="CE2450" i="18" s="1"/>
  <c r="CE2451" i="18" s="1"/>
  <c r="CE2452" i="18" s="1"/>
  <c r="CE2453" i="18" s="1"/>
  <c r="CE2454" i="18" s="1"/>
  <c r="CE2455" i="18" s="1"/>
  <c r="CE2456" i="18" s="1"/>
  <c r="CE2457" i="18" s="1"/>
  <c r="CE2458" i="18" s="1"/>
  <c r="CE2459" i="18" s="1"/>
  <c r="CE2460" i="18" s="1"/>
  <c r="CE2461" i="18" s="1"/>
  <c r="CE2462" i="18" s="1"/>
  <c r="CE2463" i="18" s="1"/>
  <c r="CE2464" i="18" s="1"/>
  <c r="CE2465" i="18" s="1"/>
  <c r="CE2466" i="18" s="1"/>
  <c r="CE2467" i="18" s="1"/>
  <c r="CE2468" i="18" s="1"/>
  <c r="CE2469" i="18" s="1"/>
  <c r="CE2470" i="18" s="1"/>
  <c r="CE2471" i="18" s="1"/>
  <c r="CE2472" i="18" s="1"/>
  <c r="CE2473" i="18" s="1"/>
  <c r="CE2474" i="18" s="1"/>
  <c r="CE2475" i="18" s="1"/>
  <c r="CE2476" i="18" s="1"/>
  <c r="CE2477" i="18" s="1"/>
  <c r="CE2478" i="18" s="1"/>
  <c r="CE2479" i="18" s="1"/>
  <c r="CE2480" i="18" s="1"/>
  <c r="CE2481" i="18" s="1"/>
  <c r="CE2482" i="18" s="1"/>
  <c r="CE2483" i="18" s="1"/>
  <c r="CE2484" i="18" s="1"/>
  <c r="CE2485" i="18" s="1"/>
  <c r="CE2486" i="18" s="1"/>
  <c r="CE2487" i="18" s="1"/>
  <c r="CE2488" i="18" s="1"/>
  <c r="CE2489" i="18" s="1"/>
  <c r="CE2490" i="18" s="1"/>
  <c r="CE2491" i="18" s="1"/>
  <c r="CE2492" i="18" s="1"/>
  <c r="CE2493" i="18" s="1"/>
  <c r="CE2494" i="18" s="1"/>
  <c r="CE2495" i="18" s="1"/>
  <c r="CE2496" i="18" s="1"/>
  <c r="CE2497" i="18" s="1"/>
  <c r="CE2498" i="18" s="1"/>
  <c r="CE2499" i="18" s="1"/>
  <c r="CE2500" i="18" s="1"/>
  <c r="CE2501" i="18" s="1"/>
  <c r="CE2502" i="18" s="1"/>
  <c r="CE2503" i="18" s="1"/>
  <c r="CE2504" i="18" s="1"/>
  <c r="CE2505" i="18" s="1"/>
  <c r="CE2506" i="18" s="1"/>
  <c r="CE2507" i="18" s="1"/>
  <c r="CE2508" i="18" s="1"/>
  <c r="CE2509" i="18" s="1"/>
  <c r="CE2510" i="18" s="1"/>
  <c r="CE2511" i="18" s="1"/>
  <c r="CE2512" i="18" s="1"/>
  <c r="CE2513" i="18" s="1"/>
  <c r="CE2514" i="18" s="1"/>
  <c r="CE2515" i="18" s="1"/>
  <c r="CE2516" i="18" s="1"/>
  <c r="CE2517" i="18" s="1"/>
  <c r="CE2518" i="18" s="1"/>
  <c r="CE2519" i="18" s="1"/>
  <c r="CE2520" i="18" s="1"/>
  <c r="CE2521" i="18" s="1"/>
  <c r="CE2522" i="18" s="1"/>
  <c r="CE2523" i="18" s="1"/>
  <c r="CE2524" i="18" s="1"/>
  <c r="CE2525" i="18" s="1"/>
  <c r="CE2526" i="18" s="1"/>
  <c r="CE2527" i="18" s="1"/>
  <c r="CE2528" i="18" s="1"/>
  <c r="CE2529" i="18" s="1"/>
  <c r="CE2530" i="18" s="1"/>
  <c r="CE2531" i="18" s="1"/>
  <c r="CE2532" i="18" s="1"/>
  <c r="CE2533" i="18" s="1"/>
  <c r="CE2534" i="18" s="1"/>
  <c r="CE2535" i="18" s="1"/>
  <c r="CE2536" i="18" s="1"/>
  <c r="CE2537" i="18" s="1"/>
  <c r="CE2538" i="18" s="1"/>
  <c r="CE2539" i="18" s="1"/>
  <c r="CE2540" i="18" s="1"/>
  <c r="CE2541" i="18" s="1"/>
  <c r="CE2542" i="18" s="1"/>
  <c r="CE2543" i="18" s="1"/>
  <c r="CE2544" i="18" s="1"/>
  <c r="CE2545" i="18" s="1"/>
  <c r="CE2546" i="18" s="1"/>
  <c r="CE2547" i="18" s="1"/>
  <c r="CE2548" i="18" s="1"/>
  <c r="CE2549" i="18" s="1"/>
  <c r="CE2550" i="18" s="1"/>
  <c r="CE2551" i="18" s="1"/>
  <c r="CE2552" i="18" s="1"/>
  <c r="CE2553" i="18" s="1"/>
  <c r="CE2554" i="18" s="1"/>
  <c r="CE2555" i="18" s="1"/>
  <c r="CE2556" i="18" s="1"/>
  <c r="CE2557" i="18" s="1"/>
  <c r="CE2558" i="18" s="1"/>
  <c r="CE2559" i="18" s="1"/>
  <c r="CE2560" i="18" s="1"/>
  <c r="CE2561" i="18" s="1"/>
  <c r="CE2562" i="18" s="1"/>
  <c r="CE2563" i="18" s="1"/>
  <c r="CE2564" i="18" s="1"/>
  <c r="CE2565" i="18" s="1"/>
  <c r="CE2566" i="18" s="1"/>
  <c r="CE2567" i="18" s="1"/>
  <c r="CE2568" i="18" s="1"/>
  <c r="CE2569" i="18" s="1"/>
  <c r="CE2570" i="18" s="1"/>
  <c r="CE2571" i="18" s="1"/>
  <c r="CE2572" i="18" s="1"/>
  <c r="CE2573" i="18" s="1"/>
  <c r="CE2574" i="18" s="1"/>
  <c r="CE2575" i="18" s="1"/>
  <c r="CE2576" i="18" s="1"/>
  <c r="CE2577" i="18" s="1"/>
  <c r="CE2578" i="18" s="1"/>
  <c r="CE2579" i="18" s="1"/>
  <c r="CE2580" i="18" s="1"/>
  <c r="CE2581" i="18" s="1"/>
  <c r="CE2582" i="18" s="1"/>
  <c r="CE2583" i="18" s="1"/>
  <c r="CE2584" i="18" s="1"/>
  <c r="CE2585" i="18" s="1"/>
  <c r="CE2586" i="18" s="1"/>
  <c r="CE2587" i="18" s="1"/>
  <c r="CE2588" i="18" s="1"/>
  <c r="MU2213" i="18"/>
  <c r="MU2214" i="18" s="1"/>
  <c r="MU2215" i="18" s="1"/>
  <c r="MU2216" i="18" s="1"/>
  <c r="MU2217" i="18" s="1"/>
  <c r="MU2218" i="18" s="1"/>
  <c r="MU2219" i="18" s="1"/>
  <c r="MU2220" i="18" s="1"/>
  <c r="MU2221" i="18" s="1"/>
  <c r="MU2222" i="18" s="1"/>
  <c r="MU2223" i="18" s="1"/>
  <c r="MU2224" i="18" s="1"/>
  <c r="MU2225" i="18" s="1"/>
  <c r="MU2226" i="18" s="1"/>
  <c r="MU2227" i="18" s="1"/>
  <c r="MU2228" i="18" s="1"/>
  <c r="MU2229" i="18" s="1"/>
  <c r="MU2230" i="18" s="1"/>
  <c r="MU2231" i="18" s="1"/>
  <c r="MU2232" i="18" s="1"/>
  <c r="MU2233" i="18" s="1"/>
  <c r="MU2234" i="18" s="1"/>
  <c r="MU2235" i="18" s="1"/>
  <c r="MU2236" i="18" s="1"/>
  <c r="MU2237" i="18" s="1"/>
  <c r="MU2238" i="18" s="1"/>
  <c r="MU2239" i="18" s="1"/>
  <c r="MU2240" i="18" s="1"/>
  <c r="MU2241" i="18" s="1"/>
  <c r="MU2242" i="18" s="1"/>
  <c r="MU2243" i="18" s="1"/>
  <c r="MU2244" i="18" s="1"/>
  <c r="MU2245" i="18" s="1"/>
  <c r="MU2246" i="18" s="1"/>
  <c r="MU2247" i="18" s="1"/>
  <c r="MU2248" i="18" s="1"/>
  <c r="MU2249" i="18" s="1"/>
  <c r="MU2250" i="18" s="1"/>
  <c r="MU2251" i="18" s="1"/>
  <c r="MU2252" i="18" s="1"/>
  <c r="MU2253" i="18" s="1"/>
  <c r="MU2254" i="18" s="1"/>
  <c r="MU2255" i="18" s="1"/>
  <c r="MU2256" i="18" s="1"/>
  <c r="MU2257" i="18" s="1"/>
  <c r="MU2258" i="18" s="1"/>
  <c r="MU2259" i="18" s="1"/>
  <c r="MU2260" i="18" s="1"/>
  <c r="MU2261" i="18" s="1"/>
  <c r="MU2262" i="18" s="1"/>
  <c r="MU2263" i="18" s="1"/>
  <c r="MU2264" i="18" s="1"/>
  <c r="MU2265" i="18" s="1"/>
  <c r="MU2266" i="18" s="1"/>
  <c r="MU2267" i="18" s="1"/>
  <c r="MU2268" i="18" s="1"/>
  <c r="MU2269" i="18" s="1"/>
  <c r="MU2270" i="18" s="1"/>
  <c r="MU2271" i="18" s="1"/>
  <c r="MU2272" i="18" s="1"/>
  <c r="MU2273" i="18" s="1"/>
  <c r="MU2274" i="18" s="1"/>
  <c r="MU2275" i="18" s="1"/>
  <c r="MU2276" i="18" s="1"/>
  <c r="MU2277" i="18" s="1"/>
  <c r="MU2278" i="18" s="1"/>
  <c r="MU2279" i="18" s="1"/>
  <c r="MU2280" i="18" s="1"/>
  <c r="MU2281" i="18" s="1"/>
  <c r="MU2282" i="18" s="1"/>
  <c r="MU2283" i="18" s="1"/>
  <c r="MU2284" i="18" s="1"/>
  <c r="MU2285" i="18" s="1"/>
  <c r="MU2286" i="18" s="1"/>
  <c r="MU2287" i="18" s="1"/>
  <c r="MU2288" i="18" s="1"/>
  <c r="MU2289" i="18" s="1"/>
  <c r="MU2290" i="18" s="1"/>
  <c r="MU2291" i="18" s="1"/>
  <c r="MU2292" i="18" s="1"/>
  <c r="MU2293" i="18" s="1"/>
  <c r="MU2294" i="18" s="1"/>
  <c r="MU2295" i="18" s="1"/>
  <c r="MU2296" i="18" s="1"/>
  <c r="MU2297" i="18" s="1"/>
  <c r="MU2298" i="18" s="1"/>
  <c r="MU2299" i="18" s="1"/>
  <c r="MU2300" i="18" s="1"/>
  <c r="MU2301" i="18" s="1"/>
  <c r="MU2302" i="18" s="1"/>
  <c r="MU2303" i="18" s="1"/>
  <c r="MU2304" i="18" s="1"/>
  <c r="MU2305" i="18" s="1"/>
  <c r="MU2306" i="18" s="1"/>
  <c r="MU2307" i="18" s="1"/>
  <c r="MU2308" i="18" s="1"/>
  <c r="MU2309" i="18" s="1"/>
  <c r="MU2310" i="18" s="1"/>
  <c r="MU2311" i="18" s="1"/>
  <c r="MU2312" i="18" s="1"/>
  <c r="MU2313" i="18" s="1"/>
  <c r="MU2314" i="18" s="1"/>
  <c r="MU2315" i="18" s="1"/>
  <c r="MU2316" i="18" s="1"/>
  <c r="MU2317" i="18" s="1"/>
  <c r="MU2318" i="18" s="1"/>
  <c r="MU2319" i="18" s="1"/>
  <c r="MU2320" i="18" s="1"/>
  <c r="MU2321" i="18" s="1"/>
  <c r="MU2322" i="18" s="1"/>
  <c r="MU2323" i="18" s="1"/>
  <c r="MU2324" i="18" s="1"/>
  <c r="MU2325" i="18" s="1"/>
  <c r="MU2326" i="18" s="1"/>
  <c r="MU2327" i="18" s="1"/>
  <c r="MU2328" i="18" s="1"/>
  <c r="MU2329" i="18" s="1"/>
  <c r="MU2330" i="18" s="1"/>
  <c r="MU2331" i="18" s="1"/>
  <c r="MU2332" i="18" s="1"/>
  <c r="MU2333" i="18" s="1"/>
  <c r="MU2334" i="18" s="1"/>
  <c r="MU2335" i="18" s="1"/>
  <c r="MU2336" i="18" s="1"/>
  <c r="MU2337" i="18" s="1"/>
  <c r="MU2338" i="18" s="1"/>
  <c r="MU2339" i="18" s="1"/>
  <c r="MU2340" i="18" s="1"/>
  <c r="MU2341" i="18" s="1"/>
  <c r="MU2342" i="18" s="1"/>
  <c r="MU2343" i="18" s="1"/>
  <c r="MU2344" i="18" s="1"/>
  <c r="MU2345" i="18" s="1"/>
  <c r="MU2346" i="18" s="1"/>
  <c r="MU2347" i="18" s="1"/>
  <c r="MU2348" i="18" s="1"/>
  <c r="MU2349" i="18" s="1"/>
  <c r="MU2350" i="18" s="1"/>
  <c r="MU2351" i="18" s="1"/>
  <c r="MU2352" i="18" s="1"/>
  <c r="MU2353" i="18" s="1"/>
  <c r="MU2354" i="18" s="1"/>
  <c r="MU2355" i="18" s="1"/>
  <c r="MU2356" i="18" s="1"/>
  <c r="MU2357" i="18" s="1"/>
  <c r="MU2358" i="18" s="1"/>
  <c r="MU2359" i="18" s="1"/>
  <c r="MU2360" i="18" s="1"/>
  <c r="MU2361" i="18" s="1"/>
  <c r="MU2362" i="18" s="1"/>
  <c r="MU2363" i="18" s="1"/>
  <c r="MU2364" i="18" s="1"/>
  <c r="MU2365" i="18" s="1"/>
  <c r="MU2366" i="18" s="1"/>
  <c r="MU2367" i="18" s="1"/>
  <c r="MU2368" i="18" s="1"/>
  <c r="MU2369" i="18" s="1"/>
  <c r="MU2370" i="18" s="1"/>
  <c r="MU2371" i="18" s="1"/>
  <c r="MU2372" i="18" s="1"/>
  <c r="MU2373" i="18" s="1"/>
  <c r="MU2374" i="18" s="1"/>
  <c r="MU2375" i="18" s="1"/>
  <c r="MU2376" i="18" s="1"/>
  <c r="MU2377" i="18" s="1"/>
  <c r="MU2378" i="18" s="1"/>
  <c r="MU2379" i="18" s="1"/>
  <c r="MU2380" i="18" s="1"/>
  <c r="MU2381" i="18" s="1"/>
  <c r="MU2382" i="18" s="1"/>
  <c r="MU2383" i="18" s="1"/>
  <c r="MU2384" i="18" s="1"/>
  <c r="MU2385" i="18" s="1"/>
  <c r="MU2386" i="18" s="1"/>
  <c r="MU2387" i="18" s="1"/>
  <c r="MU2388" i="18" s="1"/>
  <c r="MU2389" i="18" s="1"/>
  <c r="MU2390" i="18" s="1"/>
  <c r="MU2391" i="18" s="1"/>
  <c r="MU2392" i="18" s="1"/>
  <c r="MU2393" i="18" s="1"/>
  <c r="MU2394" i="18" s="1"/>
  <c r="MU2395" i="18" s="1"/>
  <c r="MU2396" i="18" s="1"/>
  <c r="MU2397" i="18" s="1"/>
  <c r="MU2398" i="18" s="1"/>
  <c r="MU2399" i="18" s="1"/>
  <c r="MU2400" i="18" s="1"/>
  <c r="MU2401" i="18" s="1"/>
  <c r="MU2402" i="18" s="1"/>
  <c r="MU2403" i="18" s="1"/>
  <c r="MU2404" i="18" s="1"/>
  <c r="MU2405" i="18" s="1"/>
  <c r="MU2406" i="18" s="1"/>
  <c r="MU2407" i="18" s="1"/>
  <c r="MU2408" i="18" s="1"/>
  <c r="MU2409" i="18" s="1"/>
  <c r="MU2410" i="18" s="1"/>
  <c r="MU2411" i="18" s="1"/>
  <c r="MU2412" i="18" s="1"/>
  <c r="MU2413" i="18" s="1"/>
  <c r="MU2414" i="18" s="1"/>
  <c r="MU2415" i="18" s="1"/>
  <c r="MU2416" i="18" s="1"/>
  <c r="MU2417" i="18" s="1"/>
  <c r="MU2418" i="18" s="1"/>
  <c r="MU2419" i="18" s="1"/>
  <c r="MU2420" i="18" s="1"/>
  <c r="MU2421" i="18" s="1"/>
  <c r="MU2422" i="18" s="1"/>
  <c r="MU2423" i="18" s="1"/>
  <c r="MU2424" i="18" s="1"/>
  <c r="MU2425" i="18" s="1"/>
  <c r="MU2426" i="18" s="1"/>
  <c r="MU2427" i="18" s="1"/>
  <c r="MU2428" i="18" s="1"/>
  <c r="MU2429" i="18" s="1"/>
  <c r="MU2430" i="18" s="1"/>
  <c r="MU2431" i="18" s="1"/>
  <c r="MU2432" i="18" s="1"/>
  <c r="MU2433" i="18" s="1"/>
  <c r="MU2434" i="18" s="1"/>
  <c r="MU2435" i="18" s="1"/>
  <c r="MU2436" i="18" s="1"/>
  <c r="MU2437" i="18" s="1"/>
  <c r="MU2438" i="18" s="1"/>
  <c r="MU2439" i="18" s="1"/>
  <c r="MU2440" i="18" s="1"/>
  <c r="MU2441" i="18" s="1"/>
  <c r="MU2442" i="18" s="1"/>
  <c r="MU2443" i="18" s="1"/>
  <c r="MU2444" i="18" s="1"/>
  <c r="MU2445" i="18" s="1"/>
  <c r="MU2446" i="18" s="1"/>
  <c r="MU2447" i="18" s="1"/>
  <c r="MU2448" i="18" s="1"/>
  <c r="MU2449" i="18" s="1"/>
  <c r="MU2450" i="18" s="1"/>
  <c r="MU2451" i="18" s="1"/>
  <c r="MU2452" i="18" s="1"/>
  <c r="MU2453" i="18" s="1"/>
  <c r="MU2454" i="18" s="1"/>
  <c r="MU2455" i="18" s="1"/>
  <c r="MU2456" i="18" s="1"/>
  <c r="MU2457" i="18" s="1"/>
  <c r="MU2458" i="18" s="1"/>
  <c r="MU2459" i="18" s="1"/>
  <c r="MU2460" i="18" s="1"/>
  <c r="MU2461" i="18" s="1"/>
  <c r="MU2462" i="18" s="1"/>
  <c r="MU2463" i="18" s="1"/>
  <c r="MU2464" i="18" s="1"/>
  <c r="MU2465" i="18" s="1"/>
  <c r="MU2466" i="18" s="1"/>
  <c r="MU2467" i="18" s="1"/>
  <c r="MU2468" i="18" s="1"/>
  <c r="MU2469" i="18" s="1"/>
  <c r="MU2470" i="18" s="1"/>
  <c r="MU2471" i="18" s="1"/>
  <c r="MU2472" i="18" s="1"/>
  <c r="MU2473" i="18" s="1"/>
  <c r="MU2474" i="18" s="1"/>
  <c r="MU2475" i="18" s="1"/>
  <c r="MU2476" i="18" s="1"/>
  <c r="MU2477" i="18" s="1"/>
  <c r="MU2478" i="18" s="1"/>
  <c r="MU2479" i="18" s="1"/>
  <c r="MU2480" i="18" s="1"/>
  <c r="MU2481" i="18" s="1"/>
  <c r="MU2482" i="18" s="1"/>
  <c r="MU2483" i="18" s="1"/>
  <c r="MU2484" i="18" s="1"/>
  <c r="MU2485" i="18" s="1"/>
  <c r="MU2486" i="18" s="1"/>
  <c r="MU2487" i="18" s="1"/>
  <c r="MU2488" i="18" s="1"/>
  <c r="MU2489" i="18" s="1"/>
  <c r="MU2490" i="18" s="1"/>
  <c r="MU2491" i="18" s="1"/>
  <c r="MU2492" i="18" s="1"/>
  <c r="MU2493" i="18" s="1"/>
  <c r="MU2494" i="18" s="1"/>
  <c r="MU2495" i="18" s="1"/>
  <c r="MU2496" i="18" s="1"/>
  <c r="MU2497" i="18" s="1"/>
  <c r="MU2498" i="18" s="1"/>
  <c r="MU2499" i="18" s="1"/>
  <c r="MU2500" i="18" s="1"/>
  <c r="MU2501" i="18" s="1"/>
  <c r="MU2502" i="18" s="1"/>
  <c r="MU2503" i="18" s="1"/>
  <c r="MU2504" i="18" s="1"/>
  <c r="MU2505" i="18" s="1"/>
  <c r="MU2506" i="18" s="1"/>
  <c r="MU2507" i="18" s="1"/>
  <c r="MU2508" i="18" s="1"/>
  <c r="MU2509" i="18" s="1"/>
  <c r="MU2510" i="18" s="1"/>
  <c r="MU2511" i="18" s="1"/>
  <c r="MU2512" i="18" s="1"/>
  <c r="MU2513" i="18" s="1"/>
  <c r="MU2514" i="18" s="1"/>
  <c r="MU2515" i="18" s="1"/>
  <c r="MU2516" i="18" s="1"/>
  <c r="MU2517" i="18" s="1"/>
  <c r="MU2518" i="18" s="1"/>
  <c r="MU2519" i="18" s="1"/>
  <c r="MU2520" i="18" s="1"/>
  <c r="MU2521" i="18" s="1"/>
  <c r="MU2522" i="18" s="1"/>
  <c r="MU2523" i="18" s="1"/>
  <c r="MU2524" i="18" s="1"/>
  <c r="MU2525" i="18" s="1"/>
  <c r="MU2526" i="18" s="1"/>
  <c r="LZ2213" i="18"/>
  <c r="LZ2214" i="18" s="1"/>
  <c r="LZ2215" i="18" s="1"/>
  <c r="LZ2216" i="18" s="1"/>
  <c r="LZ2217" i="18" s="1"/>
  <c r="LZ2218" i="18" s="1"/>
  <c r="LZ2219" i="18" s="1"/>
  <c r="LZ2220" i="18" s="1"/>
  <c r="LZ2221" i="18" s="1"/>
  <c r="LZ2222" i="18" s="1"/>
  <c r="LZ2223" i="18" s="1"/>
  <c r="LZ2224" i="18" s="1"/>
  <c r="LZ2225" i="18" s="1"/>
  <c r="LZ2226" i="18" s="1"/>
  <c r="LZ2227" i="18" s="1"/>
  <c r="LZ2228" i="18" s="1"/>
  <c r="LZ2229" i="18" s="1"/>
  <c r="LZ2230" i="18" s="1"/>
  <c r="LZ2231" i="18" s="1"/>
  <c r="LZ2232" i="18" s="1"/>
  <c r="LZ2233" i="18" s="1"/>
  <c r="LZ2234" i="18" s="1"/>
  <c r="LZ2235" i="18" s="1"/>
  <c r="LZ2236" i="18" s="1"/>
  <c r="LZ2237" i="18" s="1"/>
  <c r="LZ2238" i="18" s="1"/>
  <c r="LZ2239" i="18" s="1"/>
  <c r="LZ2240" i="18" s="1"/>
  <c r="LZ2241" i="18" s="1"/>
  <c r="LZ2242" i="18" s="1"/>
  <c r="LZ2243" i="18" s="1"/>
  <c r="LZ2244" i="18" s="1"/>
  <c r="LZ2245" i="18" s="1"/>
  <c r="LZ2246" i="18" s="1"/>
  <c r="LZ2247" i="18" s="1"/>
  <c r="LZ2248" i="18" s="1"/>
  <c r="LZ2249" i="18" s="1"/>
  <c r="LZ2250" i="18" s="1"/>
  <c r="LZ2251" i="18" s="1"/>
  <c r="LZ2252" i="18" s="1"/>
  <c r="LZ2253" i="18" s="1"/>
  <c r="LZ2254" i="18" s="1"/>
  <c r="LZ2255" i="18" s="1"/>
  <c r="LZ2256" i="18" s="1"/>
  <c r="LZ2257" i="18" s="1"/>
  <c r="LZ2258" i="18" s="1"/>
  <c r="LZ2259" i="18" s="1"/>
  <c r="LZ2260" i="18" s="1"/>
  <c r="LZ2261" i="18" s="1"/>
  <c r="LZ2262" i="18" s="1"/>
  <c r="LZ2263" i="18" s="1"/>
  <c r="LZ2264" i="18" s="1"/>
  <c r="LZ2265" i="18" s="1"/>
  <c r="LZ2266" i="18" s="1"/>
  <c r="LZ2267" i="18" s="1"/>
  <c r="LZ2268" i="18" s="1"/>
  <c r="LZ2269" i="18" s="1"/>
  <c r="LZ2270" i="18" s="1"/>
  <c r="LZ2271" i="18" s="1"/>
  <c r="LZ2272" i="18" s="1"/>
  <c r="LZ2273" i="18" s="1"/>
  <c r="LZ2274" i="18" s="1"/>
  <c r="LZ2275" i="18" s="1"/>
  <c r="LZ2276" i="18" s="1"/>
  <c r="LZ2277" i="18" s="1"/>
  <c r="LZ2278" i="18" s="1"/>
  <c r="LZ2279" i="18" s="1"/>
  <c r="LZ2280" i="18" s="1"/>
  <c r="LZ2281" i="18" s="1"/>
  <c r="LZ2282" i="18" s="1"/>
  <c r="LZ2283" i="18" s="1"/>
  <c r="LZ2284" i="18" s="1"/>
  <c r="LZ2285" i="18" s="1"/>
  <c r="LZ2286" i="18" s="1"/>
  <c r="LZ2287" i="18" s="1"/>
  <c r="LZ2288" i="18" s="1"/>
  <c r="LZ2289" i="18" s="1"/>
  <c r="LZ2290" i="18" s="1"/>
  <c r="LZ2291" i="18" s="1"/>
  <c r="LZ2292" i="18" s="1"/>
  <c r="LZ2293" i="18" s="1"/>
  <c r="LZ2294" i="18" s="1"/>
  <c r="LZ2295" i="18" s="1"/>
  <c r="LZ2296" i="18" s="1"/>
  <c r="LZ2297" i="18" s="1"/>
  <c r="LZ2298" i="18" s="1"/>
  <c r="LZ2299" i="18" s="1"/>
  <c r="LZ2300" i="18" s="1"/>
  <c r="LZ2301" i="18" s="1"/>
  <c r="LZ2302" i="18" s="1"/>
  <c r="LZ2303" i="18" s="1"/>
  <c r="LZ2304" i="18" s="1"/>
  <c r="LZ2305" i="18" s="1"/>
  <c r="LZ2306" i="18" s="1"/>
  <c r="LZ2307" i="18" s="1"/>
  <c r="LZ2308" i="18" s="1"/>
  <c r="LZ2309" i="18" s="1"/>
  <c r="LZ2310" i="18" s="1"/>
  <c r="LZ2311" i="18" s="1"/>
  <c r="LZ2312" i="18" s="1"/>
  <c r="LZ2313" i="18" s="1"/>
  <c r="LZ2314" i="18" s="1"/>
  <c r="LZ2315" i="18" s="1"/>
  <c r="LZ2316" i="18" s="1"/>
  <c r="LZ2317" i="18" s="1"/>
  <c r="LZ2318" i="18" s="1"/>
  <c r="LZ2319" i="18" s="1"/>
  <c r="LZ2320" i="18" s="1"/>
  <c r="LZ2321" i="18" s="1"/>
  <c r="LZ2322" i="18" s="1"/>
  <c r="LZ2323" i="18" s="1"/>
  <c r="LZ2324" i="18" s="1"/>
  <c r="LZ2325" i="18" s="1"/>
  <c r="LZ2326" i="18" s="1"/>
  <c r="LZ2327" i="18" s="1"/>
  <c r="LZ2328" i="18" s="1"/>
  <c r="LZ2329" i="18" s="1"/>
  <c r="LZ2330" i="18" s="1"/>
  <c r="LZ2331" i="18" s="1"/>
  <c r="LZ2332" i="18" s="1"/>
  <c r="LZ2333" i="18" s="1"/>
  <c r="LZ2334" i="18" s="1"/>
  <c r="LZ2335" i="18" s="1"/>
  <c r="LZ2336" i="18" s="1"/>
  <c r="LZ2337" i="18" s="1"/>
  <c r="LZ2338" i="18" s="1"/>
  <c r="LZ2339" i="18" s="1"/>
  <c r="LZ2340" i="18" s="1"/>
  <c r="LZ2341" i="18" s="1"/>
  <c r="LZ2342" i="18" s="1"/>
  <c r="LZ2343" i="18" s="1"/>
  <c r="LZ2344" i="18" s="1"/>
  <c r="LZ2345" i="18" s="1"/>
  <c r="LZ2346" i="18" s="1"/>
  <c r="LZ2347" i="18" s="1"/>
  <c r="LZ2348" i="18" s="1"/>
  <c r="LZ2349" i="18" s="1"/>
  <c r="LZ2350" i="18" s="1"/>
  <c r="LZ2351" i="18" s="1"/>
  <c r="LZ2352" i="18" s="1"/>
  <c r="LZ2353" i="18" s="1"/>
  <c r="LZ2354" i="18" s="1"/>
  <c r="LZ2355" i="18" s="1"/>
  <c r="LZ2356" i="18" s="1"/>
  <c r="LZ2357" i="18" s="1"/>
  <c r="LZ2358" i="18" s="1"/>
  <c r="LZ2359" i="18" s="1"/>
  <c r="LZ2360" i="18" s="1"/>
  <c r="LZ2361" i="18" s="1"/>
  <c r="LZ2362" i="18" s="1"/>
  <c r="LZ2363" i="18" s="1"/>
  <c r="LZ2364" i="18" s="1"/>
  <c r="LZ2365" i="18" s="1"/>
  <c r="LZ2366" i="18" s="1"/>
  <c r="LZ2367" i="18" s="1"/>
  <c r="LZ2368" i="18" s="1"/>
  <c r="LZ2369" i="18" s="1"/>
  <c r="LZ2370" i="18" s="1"/>
  <c r="LZ2371" i="18" s="1"/>
  <c r="LZ2372" i="18" s="1"/>
  <c r="LZ2373" i="18" s="1"/>
  <c r="LZ2374" i="18" s="1"/>
  <c r="LZ2375" i="18" s="1"/>
  <c r="LZ2376" i="18" s="1"/>
  <c r="DN2132" i="18"/>
  <c r="DN2133" i="18" s="1"/>
  <c r="DN2134" i="18" s="1"/>
  <c r="DN2135" i="18" s="1"/>
  <c r="DN2136" i="18" s="1"/>
  <c r="DN2137" i="18" s="1"/>
  <c r="DN2138" i="18" s="1"/>
  <c r="DN2139" i="18" s="1"/>
  <c r="DN2140" i="18" s="1"/>
  <c r="DN2141" i="18" s="1"/>
  <c r="DN2142" i="18" s="1"/>
  <c r="DN2143" i="18" s="1"/>
  <c r="DN2144" i="18" s="1"/>
  <c r="DN2145" i="18" s="1"/>
  <c r="DN2146" i="18" s="1"/>
  <c r="DN2147" i="18" s="1"/>
  <c r="DN2148" i="18" s="1"/>
  <c r="DN2149" i="18" s="1"/>
  <c r="DN2150" i="18" s="1"/>
  <c r="DN2151" i="18" s="1"/>
  <c r="DN2152" i="18" s="1"/>
  <c r="DN2153" i="18" s="1"/>
  <c r="DN2154" i="18" s="1"/>
  <c r="DN2155" i="18" s="1"/>
  <c r="DN2156" i="18" s="1"/>
  <c r="DN2157" i="18" s="1"/>
  <c r="DN2158" i="18" s="1"/>
  <c r="DN2159" i="18" s="1"/>
  <c r="DN2160" i="18" s="1"/>
  <c r="DN2161" i="18" s="1"/>
  <c r="DN2162" i="18" s="1"/>
  <c r="DN2163" i="18" s="1"/>
  <c r="DN2164" i="18" s="1"/>
  <c r="DN2165" i="18" s="1"/>
  <c r="DN2166" i="18" s="1"/>
  <c r="DN2167" i="18" s="1"/>
  <c r="DN2168" i="18" s="1"/>
  <c r="DN2169" i="18" s="1"/>
  <c r="DN2170" i="18" s="1"/>
  <c r="DN2171" i="18" s="1"/>
  <c r="DN2172" i="18" s="1"/>
  <c r="DN2173" i="18" s="1"/>
  <c r="DN2174" i="18" s="1"/>
  <c r="DN2175" i="18" s="1"/>
  <c r="DN2176" i="18" s="1"/>
  <c r="DN2177" i="18" s="1"/>
  <c r="DN2178" i="18" s="1"/>
  <c r="DN2179" i="18" s="1"/>
  <c r="DN2180" i="18" s="1"/>
  <c r="DN2181" i="18" s="1"/>
  <c r="DN2182" i="18" s="1"/>
  <c r="DN2183" i="18" s="1"/>
  <c r="DN2184" i="18" s="1"/>
  <c r="DN2185" i="18" s="1"/>
  <c r="DN2186" i="18" s="1"/>
  <c r="DN2187" i="18" s="1"/>
  <c r="DN2188" i="18" s="1"/>
  <c r="DN2189" i="18" s="1"/>
  <c r="DN2190" i="18" s="1"/>
  <c r="DN2191" i="18" s="1"/>
  <c r="DN2192" i="18" s="1"/>
  <c r="DN2193" i="18" s="1"/>
  <c r="DN2194" i="18" s="1"/>
  <c r="DN2195" i="18" s="1"/>
  <c r="DN2196" i="18" s="1"/>
  <c r="DN2197" i="18" s="1"/>
  <c r="DN2198" i="18" s="1"/>
  <c r="DN2199" i="18" s="1"/>
  <c r="DN2200" i="18" s="1"/>
  <c r="DN2201" i="18" s="1"/>
  <c r="DN2202" i="18" s="1"/>
  <c r="DN2203" i="18" s="1"/>
  <c r="DN2204" i="18" s="1"/>
  <c r="DN2205" i="18" s="1"/>
  <c r="DN2206" i="18" s="1"/>
  <c r="DN2207" i="18" s="1"/>
  <c r="DN2208" i="18" s="1"/>
  <c r="DN2209" i="18" s="1"/>
  <c r="DN2210" i="18" s="1"/>
  <c r="DN2211" i="18" s="1"/>
  <c r="DN2212" i="18" s="1"/>
  <c r="DN2213" i="18" s="1"/>
  <c r="DN2214" i="18" s="1"/>
  <c r="DN2215" i="18" s="1"/>
  <c r="DN2216" i="18" s="1"/>
  <c r="DN2217" i="18" s="1"/>
  <c r="DN2218" i="18" s="1"/>
  <c r="DN2219" i="18" s="1"/>
  <c r="DN2220" i="18" s="1"/>
  <c r="DN2221" i="18" s="1"/>
  <c r="DN2222" i="18" s="1"/>
  <c r="DN2223" i="18" s="1"/>
  <c r="DN2224" i="18" s="1"/>
  <c r="DN2225" i="18" s="1"/>
  <c r="DN2226" i="18" s="1"/>
  <c r="DN2227" i="18" s="1"/>
  <c r="DN2228" i="18" s="1"/>
  <c r="DN2229" i="18" s="1"/>
  <c r="DN2230" i="18" s="1"/>
  <c r="DN2231" i="18" s="1"/>
  <c r="DN2232" i="18" s="1"/>
  <c r="DN2233" i="18" s="1"/>
  <c r="DN2234" i="18" s="1"/>
  <c r="DN2235" i="18" s="1"/>
  <c r="DN2236" i="18" s="1"/>
  <c r="DN2237" i="18" s="1"/>
  <c r="DN2238" i="18" s="1"/>
  <c r="DN2239" i="18" s="1"/>
  <c r="DN2240" i="18" s="1"/>
  <c r="DN2241" i="18" s="1"/>
  <c r="DN2242" i="18" s="1"/>
  <c r="DN2243" i="18" s="1"/>
  <c r="DN2244" i="18" s="1"/>
  <c r="DN2245" i="18" s="1"/>
  <c r="DN2246" i="18" s="1"/>
  <c r="DN2247" i="18" s="1"/>
  <c r="DN2248" i="18" s="1"/>
  <c r="DN2249" i="18" s="1"/>
  <c r="DN2250" i="18" s="1"/>
  <c r="DN2251" i="18" s="1"/>
  <c r="DN2252" i="18" s="1"/>
  <c r="DN2253" i="18" s="1"/>
  <c r="DN2254" i="18" s="1"/>
  <c r="DN2255" i="18" s="1"/>
  <c r="DN2256" i="18" s="1"/>
  <c r="DN2257" i="18" s="1"/>
  <c r="DN2258" i="18" s="1"/>
  <c r="DN2259" i="18" s="1"/>
  <c r="DN2260" i="18" s="1"/>
  <c r="DN2261" i="18" s="1"/>
  <c r="DN2262" i="18" s="1"/>
  <c r="DN2263" i="18" s="1"/>
  <c r="DN2264" i="18" s="1"/>
  <c r="DN2265" i="18" s="1"/>
  <c r="DN2266" i="18" s="1"/>
  <c r="DN2267" i="18" s="1"/>
  <c r="DN2268" i="18" s="1"/>
  <c r="DN2269" i="18" s="1"/>
  <c r="DN2270" i="18" s="1"/>
  <c r="DN2271" i="18" s="1"/>
  <c r="DN2272" i="18" s="1"/>
  <c r="DN2273" i="18" s="1"/>
  <c r="DN2274" i="18" s="1"/>
  <c r="DN2275" i="18" s="1"/>
  <c r="DN2276" i="18" s="1"/>
  <c r="DN2277" i="18" s="1"/>
  <c r="DN2278" i="18" s="1"/>
  <c r="DN2279" i="18" s="1"/>
  <c r="DN2280" i="18" s="1"/>
  <c r="DN2281" i="18" s="1"/>
  <c r="DN2282" i="18" s="1"/>
  <c r="DN2283" i="18" s="1"/>
  <c r="DN2284" i="18" s="1"/>
  <c r="DN2285" i="18" s="1"/>
  <c r="DN2286" i="18" s="1"/>
  <c r="DN2287" i="18" s="1"/>
  <c r="HM2132" i="18"/>
  <c r="HM2133" i="18" s="1"/>
  <c r="HM2134" i="18" s="1"/>
  <c r="HM2135" i="18" s="1"/>
  <c r="HM2136" i="18" s="1"/>
  <c r="HM2137" i="18" s="1"/>
  <c r="HM2138" i="18" s="1"/>
  <c r="HM2139" i="18" s="1"/>
  <c r="HM2140" i="18" s="1"/>
  <c r="HM2141" i="18" s="1"/>
  <c r="HM2142" i="18" s="1"/>
  <c r="HM2143" i="18" s="1"/>
  <c r="HM2144" i="18" s="1"/>
  <c r="HM2145" i="18" s="1"/>
  <c r="HM2146" i="18" s="1"/>
  <c r="HM2147" i="18" s="1"/>
  <c r="HM2148" i="18" s="1"/>
  <c r="HM2149" i="18" s="1"/>
  <c r="HM2150" i="18" s="1"/>
  <c r="HM2151" i="18" s="1"/>
  <c r="HM2152" i="18" s="1"/>
  <c r="HM2153" i="18" s="1"/>
  <c r="HM2154" i="18" s="1"/>
  <c r="HM2155" i="18" s="1"/>
  <c r="HM2156" i="18" s="1"/>
  <c r="HM2157" i="18" s="1"/>
  <c r="HM2158" i="18" s="1"/>
  <c r="HM2159" i="18" s="1"/>
  <c r="HM2160" i="18" s="1"/>
  <c r="HM2161" i="18" s="1"/>
  <c r="HM2162" i="18" s="1"/>
  <c r="HM2163" i="18" s="1"/>
  <c r="HM2164" i="18" s="1"/>
  <c r="HM2165" i="18" s="1"/>
  <c r="HM2166" i="18" s="1"/>
  <c r="HM2167" i="18" s="1"/>
  <c r="HM2168" i="18" s="1"/>
  <c r="HM2169" i="18" s="1"/>
  <c r="HM2170" i="18" s="1"/>
  <c r="HM2171" i="18" s="1"/>
  <c r="HM2172" i="18" s="1"/>
  <c r="HM2173" i="18" s="1"/>
  <c r="HM2174" i="18" s="1"/>
  <c r="HM2175" i="18" s="1"/>
  <c r="HM2176" i="18" s="1"/>
  <c r="HM2177" i="18" s="1"/>
  <c r="HM2178" i="18" s="1"/>
  <c r="HM2179" i="18" s="1"/>
  <c r="HM2180" i="18" s="1"/>
  <c r="HM2181" i="18" s="1"/>
  <c r="HM2182" i="18" s="1"/>
  <c r="HM2183" i="18" s="1"/>
  <c r="HM2184" i="18" s="1"/>
  <c r="HM2185" i="18" s="1"/>
  <c r="HM2186" i="18" s="1"/>
  <c r="HM2187" i="18" s="1"/>
  <c r="HM2188" i="18" s="1"/>
  <c r="HM2189" i="18" s="1"/>
  <c r="HM2190" i="18" s="1"/>
  <c r="HM2191" i="18" s="1"/>
  <c r="HM2192" i="18" s="1"/>
  <c r="HM2193" i="18" s="1"/>
  <c r="HM2194" i="18" s="1"/>
  <c r="HM2195" i="18" s="1"/>
  <c r="HM2196" i="18" s="1"/>
  <c r="HM2197" i="18" s="1"/>
  <c r="HM2198" i="18" s="1"/>
  <c r="HM2199" i="18" s="1"/>
  <c r="HM2200" i="18" s="1"/>
  <c r="HM2201" i="18" s="1"/>
  <c r="HM2202" i="18" s="1"/>
  <c r="HM2203" i="18" s="1"/>
  <c r="HM2204" i="18" s="1"/>
  <c r="HM2205" i="18" s="1"/>
  <c r="HM2206" i="18" s="1"/>
  <c r="HM2207" i="18" s="1"/>
  <c r="HM2208" i="18" s="1"/>
  <c r="HM2209" i="18" s="1"/>
  <c r="HM2210" i="18" s="1"/>
  <c r="HM2211" i="18" s="1"/>
  <c r="HM2212" i="18" s="1"/>
  <c r="HM2213" i="18" s="1"/>
  <c r="HM2214" i="18" s="1"/>
  <c r="HM2215" i="18" s="1"/>
  <c r="HM2216" i="18" s="1"/>
  <c r="HM2217" i="18" s="1"/>
  <c r="HM2218" i="18" s="1"/>
  <c r="HM2219" i="18" s="1"/>
  <c r="HM2220" i="18" s="1"/>
  <c r="HM2221" i="18" s="1"/>
  <c r="HM2222" i="18" s="1"/>
  <c r="HM2223" i="18" s="1"/>
  <c r="HM2224" i="18" s="1"/>
  <c r="HM2225" i="18" s="1"/>
  <c r="HM2226" i="18" s="1"/>
  <c r="HM2227" i="18" s="1"/>
  <c r="HM2228" i="18" s="1"/>
  <c r="HM2229" i="18" s="1"/>
  <c r="HM2230" i="18" s="1"/>
  <c r="HM2231" i="18" s="1"/>
  <c r="HM2232" i="18" s="1"/>
  <c r="HM2233" i="18" s="1"/>
  <c r="HM2234" i="18" s="1"/>
  <c r="HM2235" i="18" s="1"/>
  <c r="HM2236" i="18" s="1"/>
  <c r="HM2237" i="18" s="1"/>
  <c r="HM2238" i="18" s="1"/>
  <c r="HM2239" i="18" s="1"/>
  <c r="HM2240" i="18" s="1"/>
  <c r="HM2241" i="18" s="1"/>
  <c r="HM2242" i="18" s="1"/>
  <c r="HM2243" i="18" s="1"/>
  <c r="HM2244" i="18" s="1"/>
  <c r="HM2245" i="18" s="1"/>
  <c r="HM2246" i="18" s="1"/>
  <c r="HM2247" i="18" s="1"/>
  <c r="HM2248" i="18" s="1"/>
  <c r="HM2249" i="18" s="1"/>
  <c r="HM2250" i="18" s="1"/>
  <c r="HM2251" i="18" s="1"/>
  <c r="HM2252" i="18" s="1"/>
  <c r="HM2253" i="18" s="1"/>
  <c r="HM2254" i="18" s="1"/>
  <c r="HM2255" i="18" s="1"/>
  <c r="HM2256" i="18" s="1"/>
  <c r="HM2257" i="18" s="1"/>
  <c r="HM2258" i="18" s="1"/>
  <c r="HM2259" i="18" s="1"/>
  <c r="HM2260" i="18" s="1"/>
  <c r="HM2261" i="18" s="1"/>
  <c r="HM2262" i="18" s="1"/>
  <c r="HM2263" i="18" s="1"/>
  <c r="HM2264" i="18" s="1"/>
  <c r="HM2265" i="18" s="1"/>
  <c r="HM2266" i="18" s="1"/>
  <c r="HM2267" i="18" s="1"/>
  <c r="HM2268" i="18" s="1"/>
  <c r="HM2269" i="18" s="1"/>
  <c r="HM2270" i="18" s="1"/>
  <c r="HM2271" i="18" s="1"/>
  <c r="HM2272" i="18" s="1"/>
  <c r="HM2273" i="18" s="1"/>
  <c r="HM2274" i="18" s="1"/>
  <c r="HM2275" i="18" s="1"/>
  <c r="HM2276" i="18" s="1"/>
  <c r="HM2277" i="18" s="1"/>
  <c r="HM2278" i="18" s="1"/>
  <c r="HM2279" i="18" s="1"/>
  <c r="HM2280" i="18" s="1"/>
  <c r="HM2281" i="18" s="1"/>
  <c r="HM2282" i="18" s="1"/>
  <c r="HM2283" i="18" s="1"/>
  <c r="HM2284" i="18" s="1"/>
  <c r="HM2285" i="18" s="1"/>
  <c r="HM2286" i="18" s="1"/>
  <c r="HM2287" i="18" s="1"/>
  <c r="HM2288" i="18" s="1"/>
  <c r="HM2289" i="18" s="1"/>
  <c r="HM2290" i="18" s="1"/>
  <c r="HM2291" i="18" s="1"/>
  <c r="HM2292" i="18" s="1"/>
  <c r="HM2293" i="18" s="1"/>
  <c r="HM2294" i="18" s="1"/>
  <c r="HM2295" i="18" s="1"/>
  <c r="HM2296" i="18" s="1"/>
  <c r="HM2297" i="18" s="1"/>
  <c r="HM2298" i="18" s="1"/>
  <c r="HM2299" i="18" s="1"/>
  <c r="HM2300" i="18" s="1"/>
  <c r="HM2301" i="18" s="1"/>
  <c r="HM2302" i="18" s="1"/>
  <c r="HM2303" i="18" s="1"/>
  <c r="HM2304" i="18" s="1"/>
  <c r="HM2305" i="18" s="1"/>
  <c r="HM2306" i="18" s="1"/>
  <c r="HM2307" i="18" s="1"/>
  <c r="HM2308" i="18" s="1"/>
  <c r="HM2309" i="18" s="1"/>
  <c r="HM2310" i="18" s="1"/>
  <c r="HM2311" i="18" s="1"/>
  <c r="HM2312" i="18" s="1"/>
  <c r="HM2313" i="18" s="1"/>
  <c r="HM2314" i="18" s="1"/>
  <c r="HM2315" i="18" s="1"/>
  <c r="HM2316" i="18" s="1"/>
  <c r="HM2317" i="18" s="1"/>
  <c r="HM2318" i="18" s="1"/>
  <c r="HM2319" i="18" s="1"/>
  <c r="HM2320" i="18" s="1"/>
  <c r="HM2321" i="18" s="1"/>
  <c r="HM2322" i="18" s="1"/>
  <c r="HM2323" i="18" s="1"/>
  <c r="HM2324" i="18" s="1"/>
  <c r="HM2325" i="18" s="1"/>
  <c r="HM2326" i="18" s="1"/>
  <c r="HM2327" i="18" s="1"/>
  <c r="HM2328" i="18" s="1"/>
  <c r="HM2329" i="18" s="1"/>
  <c r="HM2330" i="18" s="1"/>
  <c r="HM2331" i="18" s="1"/>
  <c r="HM2332" i="18" s="1"/>
  <c r="HM2333" i="18" s="1"/>
  <c r="HM2334" i="18" s="1"/>
  <c r="HM2335" i="18" s="1"/>
  <c r="HM2336" i="18" s="1"/>
  <c r="HM2337" i="18" s="1"/>
  <c r="HM2338" i="18" s="1"/>
  <c r="HM2339" i="18" s="1"/>
  <c r="HM2340" i="18" s="1"/>
  <c r="HM2341" i="18" s="1"/>
  <c r="HM2342" i="18" s="1"/>
  <c r="HM2343" i="18" s="1"/>
  <c r="HM2344" i="18" s="1"/>
  <c r="HM2345" i="18" s="1"/>
  <c r="HM2346" i="18" s="1"/>
  <c r="HM2347" i="18" s="1"/>
  <c r="HM2348" i="18" s="1"/>
  <c r="HM2349" i="18" s="1"/>
  <c r="HM2350" i="18" s="1"/>
  <c r="HM2351" i="18" s="1"/>
  <c r="HM2352" i="18" s="1"/>
  <c r="HM2353" i="18" s="1"/>
  <c r="HM2354" i="18" s="1"/>
  <c r="HM2355" i="18" s="1"/>
  <c r="HM2356" i="18" s="1"/>
  <c r="HM2357" i="18" s="1"/>
  <c r="HM2358" i="18" s="1"/>
  <c r="HM2359" i="18" s="1"/>
  <c r="HM2360" i="18" s="1"/>
  <c r="HM2361" i="18" s="1"/>
  <c r="HM2362" i="18" s="1"/>
  <c r="HM2363" i="18" s="1"/>
  <c r="HM2364" i="18" s="1"/>
  <c r="HM2365" i="18" s="1"/>
  <c r="HM2366" i="18" s="1"/>
  <c r="HM2367" i="18" s="1"/>
  <c r="HM2368" i="18" s="1"/>
  <c r="HM2369" i="18" s="1"/>
  <c r="HM2370" i="18" s="1"/>
  <c r="HM2371" i="18" s="1"/>
  <c r="HM2372" i="18" s="1"/>
  <c r="HM2373" i="18" s="1"/>
  <c r="HM2374" i="18" s="1"/>
  <c r="HM2375" i="18" s="1"/>
  <c r="HM2376" i="18" s="1"/>
  <c r="HM2377" i="18" s="1"/>
  <c r="HM2378" i="18" s="1"/>
  <c r="HM2379" i="18" s="1"/>
  <c r="HM2380" i="18" s="1"/>
  <c r="HM2381" i="18" s="1"/>
  <c r="HM2382" i="18" s="1"/>
  <c r="HM2383" i="18" s="1"/>
  <c r="HM2384" i="18" s="1"/>
  <c r="HM2385" i="18" s="1"/>
  <c r="HM2386" i="18" s="1"/>
  <c r="HM2387" i="18" s="1"/>
  <c r="HM2388" i="18" s="1"/>
  <c r="HM2389" i="18" s="1"/>
  <c r="HM2390" i="18" s="1"/>
  <c r="HM2391" i="18" s="1"/>
  <c r="HM2392" i="18" s="1"/>
  <c r="HM2393" i="18" s="1"/>
  <c r="HM2394" i="18" s="1"/>
  <c r="HM2395" i="18" s="1"/>
  <c r="HM2396" i="18" s="1"/>
  <c r="HM2397" i="18" s="1"/>
  <c r="HM2398" i="18" s="1"/>
  <c r="HM2399" i="18" s="1"/>
  <c r="HM2400" i="18" s="1"/>
  <c r="HM2401" i="18" s="1"/>
  <c r="HM2402" i="18" s="1"/>
  <c r="HM2403" i="18" s="1"/>
  <c r="HM2404" i="18" s="1"/>
  <c r="HM2405" i="18" s="1"/>
  <c r="HM2406" i="18" s="1"/>
  <c r="HM2407" i="18" s="1"/>
  <c r="HM2408" i="18" s="1"/>
  <c r="HM2409" i="18" s="1"/>
  <c r="HM2410" i="18" s="1"/>
  <c r="HM2411" i="18" s="1"/>
  <c r="HM2412" i="18" s="1"/>
  <c r="HM2413" i="18" s="1"/>
  <c r="HM2414" i="18" s="1"/>
  <c r="HM2415" i="18" s="1"/>
  <c r="HM2416" i="18" s="1"/>
  <c r="HM2417" i="18" s="1"/>
  <c r="HM2418" i="18" s="1"/>
  <c r="HM2419" i="18" s="1"/>
  <c r="HM2420" i="18" s="1"/>
  <c r="HM2421" i="18" s="1"/>
  <c r="HM2422" i="18" s="1"/>
  <c r="HM2423" i="18" s="1"/>
  <c r="HM2424" i="18" s="1"/>
  <c r="HM2425" i="18" s="1"/>
  <c r="HM2426" i="18" s="1"/>
  <c r="HM2427" i="18" s="1"/>
  <c r="HM2428" i="18" s="1"/>
  <c r="HM2429" i="18" s="1"/>
  <c r="HM2430" i="18" s="1"/>
  <c r="HM2431" i="18" s="1"/>
  <c r="HM2432" i="18" s="1"/>
  <c r="HM2433" i="18" s="1"/>
  <c r="HM2434" i="18" s="1"/>
  <c r="HM2435" i="18" s="1"/>
  <c r="HM2436" i="18" s="1"/>
  <c r="HM2437" i="18" s="1"/>
  <c r="HM2438" i="18" s="1"/>
  <c r="HM2439" i="18" s="1"/>
  <c r="HM2440" i="18" s="1"/>
  <c r="HM2441" i="18" s="1"/>
  <c r="HM2442" i="18" s="1"/>
  <c r="HM2443" i="18" s="1"/>
  <c r="HM2444" i="18" s="1"/>
  <c r="HM2445" i="18" s="1"/>
  <c r="HM2446" i="18" s="1"/>
  <c r="HM2447" i="18" s="1"/>
  <c r="HM2448" i="18" s="1"/>
  <c r="HM2449" i="18" s="1"/>
  <c r="HM2450" i="18" s="1"/>
  <c r="HM2451" i="18" s="1"/>
  <c r="HM2452" i="18" s="1"/>
  <c r="HM2453" i="18" s="1"/>
  <c r="HM2454" i="18" s="1"/>
  <c r="HM2455" i="18" s="1"/>
  <c r="HM2456" i="18" s="1"/>
  <c r="HM2457" i="18" s="1"/>
  <c r="HM2458" i="18" s="1"/>
  <c r="HM2459" i="18" s="1"/>
  <c r="HM2460" i="18" s="1"/>
  <c r="HM2461" i="18" s="1"/>
  <c r="HM2462" i="18" s="1"/>
  <c r="HM2463" i="18" s="1"/>
  <c r="HM2464" i="18" s="1"/>
  <c r="HM2465" i="18" s="1"/>
  <c r="HM2466" i="18" s="1"/>
  <c r="HM2467" i="18" s="1"/>
  <c r="HM2468" i="18" s="1"/>
  <c r="HM2469" i="18" s="1"/>
  <c r="HM2470" i="18" s="1"/>
  <c r="HM2471" i="18" s="1"/>
  <c r="HM2472" i="18" s="1"/>
  <c r="HM2473" i="18" s="1"/>
  <c r="DP2423" i="18"/>
  <c r="DP2424" i="18" s="1"/>
  <c r="DP2425" i="18" s="1"/>
  <c r="DP2426" i="18" s="1"/>
  <c r="DP2427" i="18" s="1"/>
  <c r="DP2428" i="18" s="1"/>
  <c r="DP2429" i="18" s="1"/>
  <c r="DP2430" i="18" s="1"/>
  <c r="DP2431" i="18" s="1"/>
  <c r="DP2432" i="18" s="1"/>
  <c r="DP2433" i="18" s="1"/>
  <c r="DP2434" i="18" s="1"/>
  <c r="DP2435" i="18" s="1"/>
  <c r="DP2436" i="18" s="1"/>
  <c r="DP2437" i="18" s="1"/>
  <c r="DP2438" i="18" s="1"/>
  <c r="DP2439" i="18" s="1"/>
  <c r="DP2440" i="18" s="1"/>
  <c r="DP2441" i="18" s="1"/>
  <c r="DP2442" i="18" s="1"/>
  <c r="DP2443" i="18" s="1"/>
  <c r="DP2444" i="18" s="1"/>
  <c r="DP2445" i="18" s="1"/>
  <c r="DP2446" i="18" s="1"/>
  <c r="DP2447" i="18" s="1"/>
  <c r="DP2448" i="18" s="1"/>
  <c r="DP2449" i="18" s="1"/>
  <c r="DP2450" i="18" s="1"/>
  <c r="DP2451" i="18" s="1"/>
  <c r="DP2452" i="18" s="1"/>
  <c r="DP2453" i="18" s="1"/>
  <c r="DP2454" i="18" s="1"/>
  <c r="DP2455" i="18" s="1"/>
  <c r="DP2456" i="18" s="1"/>
  <c r="DP2457" i="18" s="1"/>
  <c r="DP2458" i="18" s="1"/>
  <c r="DP2459" i="18" s="1"/>
  <c r="DP2460" i="18" s="1"/>
  <c r="DP2461" i="18" s="1"/>
  <c r="DP2462" i="18" s="1"/>
  <c r="DP2463" i="18" s="1"/>
  <c r="DP2464" i="18" s="1"/>
  <c r="DP2465" i="18" s="1"/>
  <c r="DP2466" i="18" s="1"/>
  <c r="DP2467" i="18" s="1"/>
  <c r="DP2468" i="18" s="1"/>
  <c r="DP2469" i="18" s="1"/>
  <c r="DP2470" i="18" s="1"/>
  <c r="DP2471" i="18" s="1"/>
  <c r="DP2472" i="18" s="1"/>
  <c r="DP2473" i="18" s="1"/>
  <c r="DP2474" i="18" s="1"/>
  <c r="DP2475" i="18" s="1"/>
  <c r="DP2476" i="18" s="1"/>
  <c r="DP2477" i="18" s="1"/>
  <c r="DP2478" i="18" s="1"/>
  <c r="DP2479" i="18" s="1"/>
  <c r="DP2480" i="18" s="1"/>
  <c r="DP2481" i="18" s="1"/>
  <c r="DP2482" i="18" s="1"/>
  <c r="DP2483" i="18" s="1"/>
  <c r="DP2484" i="18" s="1"/>
  <c r="DP2485" i="18" s="1"/>
  <c r="DP2486" i="18" s="1"/>
  <c r="DP2487" i="18" s="1"/>
  <c r="DP2488" i="18" s="1"/>
  <c r="DP2489" i="18" s="1"/>
  <c r="DP2490" i="18" s="1"/>
  <c r="DP2491" i="18" s="1"/>
  <c r="DP2492" i="18" s="1"/>
  <c r="DP2493" i="18" s="1"/>
  <c r="DP2494" i="18" s="1"/>
  <c r="DP2495" i="18" s="1"/>
  <c r="DP2496" i="18" s="1"/>
  <c r="DP2497" i="18" s="1"/>
  <c r="DP2498" i="18" s="1"/>
  <c r="DP2499" i="18" s="1"/>
  <c r="DP2500" i="18" s="1"/>
  <c r="DP2501" i="18" s="1"/>
  <c r="DP2502" i="18" s="1"/>
  <c r="DP2503" i="18" s="1"/>
  <c r="DP2504" i="18" s="1"/>
  <c r="DP2505" i="18" s="1"/>
  <c r="DP2506" i="18" s="1"/>
  <c r="DP2507" i="18" s="1"/>
  <c r="DP2508" i="18" s="1"/>
  <c r="DP2509" i="18" s="1"/>
  <c r="DP2510" i="18" s="1"/>
  <c r="DP2511" i="18" s="1"/>
  <c r="DP2512" i="18" s="1"/>
  <c r="DP2513" i="18" s="1"/>
  <c r="DP2514" i="18" s="1"/>
  <c r="DP2515" i="18" s="1"/>
  <c r="DP2516" i="18" s="1"/>
  <c r="DP2517" i="18" s="1"/>
  <c r="DP2518" i="18" s="1"/>
  <c r="DP2519" i="18" s="1"/>
  <c r="DP2520" i="18" s="1"/>
  <c r="DP2521" i="18" s="1"/>
  <c r="DP2522" i="18" s="1"/>
  <c r="DP2523" i="18" s="1"/>
  <c r="DP2524" i="18" s="1"/>
  <c r="DP2525" i="18" s="1"/>
  <c r="DP2526" i="18" s="1"/>
  <c r="DP2527" i="18" s="1"/>
  <c r="DP2528" i="18" s="1"/>
  <c r="DP2529" i="18" s="1"/>
  <c r="DP2530" i="18" s="1"/>
  <c r="DP2531" i="18" s="1"/>
  <c r="DP2532" i="18" s="1"/>
  <c r="DP2533" i="18" s="1"/>
  <c r="DP2534" i="18" s="1"/>
  <c r="DP2535" i="18" s="1"/>
  <c r="DP2536" i="18" s="1"/>
  <c r="DP2537" i="18" s="1"/>
  <c r="DP2538" i="18" s="1"/>
  <c r="DP2539" i="18" s="1"/>
  <c r="DP2540" i="18" s="1"/>
  <c r="DP2541" i="18" s="1"/>
  <c r="DP2542" i="18" s="1"/>
  <c r="DP2543" i="18" s="1"/>
  <c r="DP2544" i="18" s="1"/>
  <c r="DP2545" i="18" s="1"/>
  <c r="DP2546" i="18" s="1"/>
  <c r="DP2547" i="18" s="1"/>
  <c r="DP2548" i="18" s="1"/>
  <c r="DP2549" i="18" s="1"/>
  <c r="DP2550" i="18" s="1"/>
  <c r="DP2551" i="18" s="1"/>
  <c r="DP2552" i="18" s="1"/>
  <c r="DP2553" i="18" s="1"/>
  <c r="DP2554" i="18" s="1"/>
  <c r="DP2555" i="18" s="1"/>
  <c r="DP2556" i="18" s="1"/>
  <c r="DP2557" i="18" s="1"/>
  <c r="DP2558" i="18" s="1"/>
  <c r="DP2559" i="18" s="1"/>
  <c r="DP2560" i="18" s="1"/>
  <c r="DP2561" i="18" s="1"/>
  <c r="DP2562" i="18" s="1"/>
  <c r="DP2563" i="18" s="1"/>
  <c r="DP2564" i="18" s="1"/>
  <c r="DP2565" i="18" s="1"/>
  <c r="DP2566" i="18" s="1"/>
  <c r="DP2567" i="18" s="1"/>
  <c r="DP2568" i="18" s="1"/>
  <c r="DP2569" i="18" s="1"/>
  <c r="DP2570" i="18" s="1"/>
  <c r="DP2571" i="18" s="1"/>
  <c r="DP2572" i="18" s="1"/>
  <c r="DP2573" i="18" s="1"/>
  <c r="DP2574" i="18" s="1"/>
  <c r="DP2575" i="18" s="1"/>
  <c r="DP2576" i="18" s="1"/>
  <c r="DP2577" i="18" s="1"/>
  <c r="DP2578" i="18" s="1"/>
  <c r="DP2579" i="18" s="1"/>
  <c r="DP2580" i="18" s="1"/>
  <c r="CU2423" i="18"/>
  <c r="CU2424" i="18" s="1"/>
  <c r="CU2425" i="18" s="1"/>
  <c r="CU2426" i="18" s="1"/>
  <c r="CU2427" i="18" s="1"/>
  <c r="CU2428" i="18" s="1"/>
  <c r="CU2429" i="18" s="1"/>
  <c r="CU2430" i="18" s="1"/>
  <c r="CU2431" i="18" s="1"/>
  <c r="CU2432" i="18" s="1"/>
  <c r="CU2433" i="18" s="1"/>
  <c r="CU2434" i="18" s="1"/>
  <c r="CU2435" i="18" s="1"/>
  <c r="CU2436" i="18" s="1"/>
  <c r="CU2437" i="18" s="1"/>
  <c r="CU2438" i="18" s="1"/>
  <c r="CU2439" i="18" s="1"/>
  <c r="CU2440" i="18" s="1"/>
  <c r="CU2441" i="18" s="1"/>
  <c r="CU2442" i="18" s="1"/>
  <c r="CU2443" i="18" s="1"/>
  <c r="CU2444" i="18" s="1"/>
  <c r="CU2445" i="18" s="1"/>
  <c r="CU2446" i="18" s="1"/>
  <c r="CU2447" i="18" s="1"/>
  <c r="CU2448" i="18" s="1"/>
  <c r="CU2449" i="18" s="1"/>
  <c r="CU2450" i="18" s="1"/>
  <c r="CU2451" i="18" s="1"/>
  <c r="CU2452" i="18" s="1"/>
  <c r="CU2453" i="18" s="1"/>
  <c r="CU2454" i="18" s="1"/>
  <c r="CU2455" i="18" s="1"/>
  <c r="CU2456" i="18" s="1"/>
  <c r="CU2457" i="18" s="1"/>
  <c r="CU2458" i="18" s="1"/>
  <c r="CU2459" i="18" s="1"/>
  <c r="CU2460" i="18" s="1"/>
  <c r="CU2461" i="18" s="1"/>
  <c r="CU2462" i="18" s="1"/>
  <c r="CU2463" i="18" s="1"/>
  <c r="CU2464" i="18" s="1"/>
  <c r="CU2465" i="18" s="1"/>
  <c r="CU2466" i="18" s="1"/>
  <c r="CU2467" i="18" s="1"/>
  <c r="CU2468" i="18" s="1"/>
  <c r="CU2469" i="18" s="1"/>
  <c r="CU2470" i="18" s="1"/>
  <c r="CU2471" i="18" s="1"/>
  <c r="CU2472" i="18" s="1"/>
  <c r="CU2473" i="18" s="1"/>
  <c r="CU2474" i="18" s="1"/>
  <c r="CU2475" i="18" s="1"/>
  <c r="CU2476" i="18" s="1"/>
  <c r="CU2477" i="18" s="1"/>
  <c r="CU2478" i="18" s="1"/>
  <c r="CU2479" i="18" s="1"/>
  <c r="CU2480" i="18" s="1"/>
  <c r="CU2481" i="18" s="1"/>
  <c r="CU2482" i="18" s="1"/>
  <c r="CU2483" i="18" s="1"/>
  <c r="CU2484" i="18" s="1"/>
  <c r="CU2485" i="18" s="1"/>
  <c r="CU2486" i="18" s="1"/>
  <c r="CU2487" i="18" s="1"/>
  <c r="CU2488" i="18" s="1"/>
  <c r="CU2489" i="18" s="1"/>
  <c r="CU2490" i="18" s="1"/>
  <c r="CU2491" i="18" s="1"/>
  <c r="CU2492" i="18" s="1"/>
  <c r="CU2493" i="18" s="1"/>
  <c r="CU2494" i="18" s="1"/>
  <c r="CU2495" i="18" s="1"/>
  <c r="CU2496" i="18" s="1"/>
  <c r="CU2497" i="18" s="1"/>
  <c r="CU2498" i="18" s="1"/>
  <c r="CU2499" i="18" s="1"/>
  <c r="CU2500" i="18" s="1"/>
  <c r="CU2501" i="18" s="1"/>
  <c r="CU2502" i="18" s="1"/>
  <c r="CU2503" i="18" s="1"/>
  <c r="CU2504" i="18" s="1"/>
  <c r="CU2505" i="18" s="1"/>
  <c r="CU2506" i="18" s="1"/>
  <c r="CU2507" i="18" s="1"/>
  <c r="CU2508" i="18" s="1"/>
  <c r="CU2509" i="18" s="1"/>
  <c r="CU2510" i="18" s="1"/>
  <c r="CU2511" i="18" s="1"/>
  <c r="CU2512" i="18" s="1"/>
  <c r="CU2513" i="18" s="1"/>
  <c r="CU2514" i="18" s="1"/>
  <c r="CU2515" i="18" s="1"/>
  <c r="CU2516" i="18" s="1"/>
  <c r="CU2517" i="18" s="1"/>
  <c r="CU2518" i="18" s="1"/>
  <c r="CU2519" i="18" s="1"/>
  <c r="CU2520" i="18" s="1"/>
  <c r="CU2521" i="18" s="1"/>
  <c r="CU2522" i="18" s="1"/>
  <c r="CU2523" i="18" s="1"/>
  <c r="CU2524" i="18" s="1"/>
  <c r="CU2525" i="18" s="1"/>
  <c r="CU2526" i="18" s="1"/>
  <c r="CU2527" i="18" s="1"/>
  <c r="CU2528" i="18" s="1"/>
  <c r="CU2529" i="18" s="1"/>
  <c r="CU2530" i="18" s="1"/>
  <c r="CU2531" i="18" s="1"/>
  <c r="CU2532" i="18" s="1"/>
  <c r="CU2533" i="18" s="1"/>
  <c r="CU2534" i="18" s="1"/>
  <c r="CU2535" i="18" s="1"/>
  <c r="CU2536" i="18" s="1"/>
  <c r="CU2537" i="18" s="1"/>
  <c r="CU2538" i="18" s="1"/>
  <c r="CU2539" i="18" s="1"/>
  <c r="CU2540" i="18" s="1"/>
  <c r="CU2541" i="18" s="1"/>
  <c r="CU2542" i="18" s="1"/>
  <c r="CU2543" i="18" s="1"/>
  <c r="CU2544" i="18" s="1"/>
  <c r="CU2545" i="18" s="1"/>
  <c r="CU2546" i="18" s="1"/>
  <c r="CU2547" i="18" s="1"/>
  <c r="CU2548" i="18" s="1"/>
  <c r="CU2549" i="18" s="1"/>
  <c r="CU2550" i="18" s="1"/>
  <c r="CU2551" i="18" s="1"/>
  <c r="CU2552" i="18" s="1"/>
  <c r="CU2553" i="18" s="1"/>
  <c r="CU2554" i="18" s="1"/>
  <c r="CU2555" i="18" s="1"/>
  <c r="CU2556" i="18" s="1"/>
  <c r="CU2557" i="18" s="1"/>
  <c r="CU2558" i="18" s="1"/>
  <c r="CU2559" i="18" s="1"/>
  <c r="CU2560" i="18" s="1"/>
  <c r="CU2561" i="18" s="1"/>
  <c r="CU2562" i="18" s="1"/>
  <c r="CU2563" i="18" s="1"/>
  <c r="CU2564" i="18" s="1"/>
  <c r="CU2565" i="18" s="1"/>
  <c r="CU2566" i="18" s="1"/>
  <c r="CU2567" i="18" s="1"/>
  <c r="CU2568" i="18" s="1"/>
  <c r="CU2569" i="18" s="1"/>
  <c r="CU2570" i="18" s="1"/>
  <c r="CU2571" i="18" s="1"/>
  <c r="CU2572" i="18" s="1"/>
  <c r="CU2573" i="18" s="1"/>
  <c r="CU2574" i="18" s="1"/>
  <c r="CU2575" i="18" s="1"/>
  <c r="CU2576" i="18" s="1"/>
  <c r="CU2577" i="18" s="1"/>
  <c r="CU2578" i="18" s="1"/>
  <c r="CU2579" i="18" s="1"/>
  <c r="CU2580" i="18" s="1"/>
  <c r="CU2581" i="18" s="1"/>
  <c r="CU2582" i="18" s="1"/>
  <c r="CU2583" i="18" s="1"/>
  <c r="CU2584" i="18" s="1"/>
  <c r="CU2585" i="18" s="1"/>
  <c r="CU2586" i="18" s="1"/>
  <c r="CU2587" i="18" s="1"/>
  <c r="CU2588" i="18" s="1"/>
  <c r="CU2589" i="18" s="1"/>
  <c r="CU2590" i="18" s="1"/>
  <c r="CU2591" i="18" s="1"/>
  <c r="CU2592" i="18" s="1"/>
  <c r="CU2593" i="18" s="1"/>
  <c r="CU2594" i="18" s="1"/>
  <c r="CU2595" i="18" s="1"/>
  <c r="CU2596" i="18" s="1"/>
  <c r="CU2597" i="18" s="1"/>
  <c r="CU2598" i="18" s="1"/>
  <c r="CU2599" i="18" s="1"/>
  <c r="CU2600" i="18" s="1"/>
  <c r="CU2601" i="18" s="1"/>
  <c r="CU2602" i="18" s="1"/>
  <c r="CU2603" i="18" s="1"/>
  <c r="CU2604" i="18" s="1"/>
  <c r="CU2605" i="18" s="1"/>
  <c r="CU2606" i="18" s="1"/>
  <c r="CU2607" i="18" s="1"/>
  <c r="CU2608" i="18" s="1"/>
  <c r="NC2079" i="18"/>
  <c r="NC2080" i="18" s="1"/>
  <c r="NC2081" i="18" s="1"/>
  <c r="NC2082" i="18" s="1"/>
  <c r="NC2083" i="18" s="1"/>
  <c r="NC2084" i="18" s="1"/>
  <c r="NC2085" i="18" s="1"/>
  <c r="NC2086" i="18" s="1"/>
  <c r="NC2087" i="18" s="1"/>
  <c r="NC2088" i="18" s="1"/>
  <c r="NC2089" i="18" s="1"/>
  <c r="NC2090" i="18" s="1"/>
  <c r="NC2091" i="18" s="1"/>
  <c r="NC2092" i="18" s="1"/>
  <c r="NC2093" i="18" s="1"/>
  <c r="NC2094" i="18" s="1"/>
  <c r="NC2095" i="18" s="1"/>
  <c r="NC2096" i="18" s="1"/>
  <c r="NC2097" i="18" s="1"/>
  <c r="NC2098" i="18" s="1"/>
  <c r="NC2099" i="18" s="1"/>
  <c r="NC2100" i="18" s="1"/>
  <c r="NC2101" i="18" s="1"/>
  <c r="NC2102" i="18" s="1"/>
  <c r="NC2103" i="18" s="1"/>
  <c r="NC2104" i="18" s="1"/>
  <c r="NC2105" i="18" s="1"/>
  <c r="NC2106" i="18" s="1"/>
  <c r="NC2107" i="18" s="1"/>
  <c r="NC2108" i="18" s="1"/>
  <c r="NC2109" i="18" s="1"/>
  <c r="NC2110" i="18" s="1"/>
  <c r="NC2111" i="18" s="1"/>
  <c r="NC2112" i="18" s="1"/>
  <c r="NC2113" i="18" s="1"/>
  <c r="NC2114" i="18" s="1"/>
  <c r="NC2115" i="18" s="1"/>
  <c r="NC2116" i="18" s="1"/>
  <c r="NC2117" i="18" s="1"/>
  <c r="NC2118" i="18" s="1"/>
  <c r="NC2119" i="18" s="1"/>
  <c r="NC2120" i="18" s="1"/>
  <c r="NC2121" i="18" s="1"/>
  <c r="NC2122" i="18" s="1"/>
  <c r="NC2123" i="18" s="1"/>
  <c r="NC2124" i="18" s="1"/>
  <c r="NC2125" i="18" s="1"/>
  <c r="NC2126" i="18" s="1"/>
  <c r="NC2127" i="18" s="1"/>
  <c r="NC2128" i="18" s="1"/>
  <c r="NC2129" i="18" s="1"/>
  <c r="NC2130" i="18" s="1"/>
  <c r="NC2131" i="18" s="1"/>
  <c r="NC2132" i="18" s="1"/>
  <c r="NC2133" i="18" s="1"/>
  <c r="NC2134" i="18" s="1"/>
  <c r="NC2135" i="18" s="1"/>
  <c r="NC2136" i="18" s="1"/>
  <c r="NC2137" i="18" s="1"/>
  <c r="NC2138" i="18" s="1"/>
  <c r="NC2139" i="18" s="1"/>
  <c r="NC2140" i="18" s="1"/>
  <c r="NC2141" i="18" s="1"/>
  <c r="NC2142" i="18" s="1"/>
  <c r="NC2143" i="18" s="1"/>
  <c r="NC2144" i="18" s="1"/>
  <c r="NC2145" i="18" s="1"/>
  <c r="NC2146" i="18" s="1"/>
  <c r="NC2147" i="18" s="1"/>
  <c r="NC2148" i="18" s="1"/>
  <c r="NC2149" i="18" s="1"/>
  <c r="NC2150" i="18" s="1"/>
  <c r="NC2151" i="18" s="1"/>
  <c r="NC2152" i="18" s="1"/>
  <c r="NC2153" i="18" s="1"/>
  <c r="NC2154" i="18" s="1"/>
  <c r="NC2155" i="18" s="1"/>
  <c r="NC2156" i="18" s="1"/>
  <c r="NC2157" i="18" s="1"/>
  <c r="NC2158" i="18" s="1"/>
  <c r="NC2159" i="18" s="1"/>
  <c r="NC2160" i="18" s="1"/>
  <c r="NC2161" i="18" s="1"/>
  <c r="NC2162" i="18" s="1"/>
  <c r="NC2163" i="18" s="1"/>
  <c r="NC2164" i="18" s="1"/>
  <c r="NC2165" i="18" s="1"/>
  <c r="NC2166" i="18" s="1"/>
  <c r="NC2167" i="18" s="1"/>
  <c r="NC2168" i="18" s="1"/>
  <c r="NC2169" i="18" s="1"/>
  <c r="NC2170" i="18" s="1"/>
  <c r="NC2171" i="18" s="1"/>
  <c r="NC2172" i="18" s="1"/>
  <c r="NC2173" i="18" s="1"/>
  <c r="NC2174" i="18" s="1"/>
  <c r="NC2175" i="18" s="1"/>
  <c r="NC2176" i="18" s="1"/>
  <c r="NC2177" i="18" s="1"/>
  <c r="NC2178" i="18" s="1"/>
  <c r="NC2179" i="18" s="1"/>
  <c r="NC2180" i="18" s="1"/>
  <c r="NC2181" i="18" s="1"/>
  <c r="NC2182" i="18" s="1"/>
  <c r="NC2183" i="18" s="1"/>
  <c r="NC2184" i="18" s="1"/>
  <c r="NC2185" i="18" s="1"/>
  <c r="NC2186" i="18" s="1"/>
  <c r="NC2187" i="18" s="1"/>
  <c r="NC2188" i="18" s="1"/>
  <c r="NC2189" i="18" s="1"/>
  <c r="NC2190" i="18" s="1"/>
  <c r="NC2191" i="18" s="1"/>
  <c r="NC2192" i="18" s="1"/>
  <c r="NC2193" i="18" s="1"/>
  <c r="NC2194" i="18" s="1"/>
  <c r="NC2195" i="18" s="1"/>
  <c r="NC2196" i="18" s="1"/>
  <c r="NC2197" i="18" s="1"/>
  <c r="NC2198" i="18" s="1"/>
  <c r="NC2199" i="18" s="1"/>
  <c r="NC2200" i="18" s="1"/>
  <c r="NC2201" i="18" s="1"/>
  <c r="NC2202" i="18" s="1"/>
  <c r="NC2203" i="18" s="1"/>
  <c r="NC2204" i="18" s="1"/>
  <c r="NC2205" i="18" s="1"/>
  <c r="NC2206" i="18" s="1"/>
  <c r="NC2207" i="18" s="1"/>
  <c r="NC2208" i="18" s="1"/>
  <c r="NC2209" i="18" s="1"/>
  <c r="NC2210" i="18" s="1"/>
  <c r="NC2211" i="18" s="1"/>
  <c r="NC2212" i="18" s="1"/>
  <c r="NC2213" i="18" s="1"/>
  <c r="NC2214" i="18" s="1"/>
  <c r="NC2215" i="18" s="1"/>
  <c r="NC2216" i="18" s="1"/>
  <c r="NC2217" i="18" s="1"/>
  <c r="NC2218" i="18" s="1"/>
  <c r="NC2219" i="18" s="1"/>
  <c r="NC2220" i="18" s="1"/>
  <c r="NC2221" i="18" s="1"/>
  <c r="NC2222" i="18" s="1"/>
  <c r="NC2223" i="18" s="1"/>
  <c r="NC2224" i="18" s="1"/>
  <c r="NC2225" i="18" s="1"/>
  <c r="NC2226" i="18" s="1"/>
  <c r="NC2227" i="18" s="1"/>
  <c r="NC2228" i="18" s="1"/>
  <c r="NC2229" i="18" s="1"/>
  <c r="NC2230" i="18" s="1"/>
  <c r="NC2231" i="18" s="1"/>
  <c r="NC2232" i="18" s="1"/>
  <c r="NC2233" i="18" s="1"/>
  <c r="NC2234" i="18" s="1"/>
  <c r="NC2235" i="18" s="1"/>
  <c r="NC2236" i="18" s="1"/>
  <c r="NC2237" i="18" s="1"/>
  <c r="NC2238" i="18" s="1"/>
  <c r="NC2239" i="18" s="1"/>
  <c r="NC2240" i="18" s="1"/>
  <c r="NC2241" i="18" s="1"/>
  <c r="NC2242" i="18" s="1"/>
  <c r="NC2243" i="18" s="1"/>
  <c r="NC2244" i="18" s="1"/>
  <c r="NC2245" i="18" s="1"/>
  <c r="NC2246" i="18" s="1"/>
  <c r="NC2247" i="18" s="1"/>
  <c r="NC2248" i="18" s="1"/>
  <c r="NC2249" i="18" s="1"/>
  <c r="NC2250" i="18" s="1"/>
  <c r="NC2251" i="18" s="1"/>
  <c r="NC2252" i="18" s="1"/>
  <c r="NC2253" i="18" s="1"/>
  <c r="NC2254" i="18" s="1"/>
  <c r="NC2255" i="18" s="1"/>
  <c r="NC2256" i="18" s="1"/>
  <c r="NC2257" i="18" s="1"/>
  <c r="NC2258" i="18" s="1"/>
  <c r="NC2259" i="18" s="1"/>
  <c r="NC2260" i="18" s="1"/>
  <c r="NC2261" i="18" s="1"/>
  <c r="NC2262" i="18" s="1"/>
  <c r="NC2263" i="18" s="1"/>
  <c r="NC2264" i="18" s="1"/>
  <c r="NC2265" i="18" s="1"/>
  <c r="NC2266" i="18" s="1"/>
  <c r="NC2267" i="18" s="1"/>
  <c r="NC2268" i="18" s="1"/>
  <c r="NC2269" i="18" s="1"/>
  <c r="NC2270" i="18" s="1"/>
  <c r="NC2271" i="18" s="1"/>
  <c r="NC2272" i="18" s="1"/>
  <c r="NC2273" i="18" s="1"/>
  <c r="NC2274" i="18" s="1"/>
  <c r="NC2275" i="18" s="1"/>
  <c r="NC2276" i="18" s="1"/>
  <c r="NC2277" i="18" s="1"/>
  <c r="NC2278" i="18" s="1"/>
  <c r="NC2279" i="18" s="1"/>
  <c r="NC2280" i="18" s="1"/>
  <c r="NC2281" i="18" s="1"/>
  <c r="NC2282" i="18" s="1"/>
  <c r="NC2283" i="18" s="1"/>
  <c r="NC2284" i="18" s="1"/>
  <c r="NC2285" i="18" s="1"/>
  <c r="NC2286" i="18" s="1"/>
  <c r="NC2287" i="18" s="1"/>
  <c r="NC2288" i="18" s="1"/>
  <c r="NC2289" i="18" s="1"/>
  <c r="NC2290" i="18" s="1"/>
  <c r="NC2291" i="18" s="1"/>
  <c r="NC2292" i="18" s="1"/>
  <c r="NC2293" i="18" s="1"/>
  <c r="NC2294" i="18" s="1"/>
  <c r="NC2295" i="18" s="1"/>
  <c r="NC2296" i="18" s="1"/>
  <c r="NC2297" i="18" s="1"/>
  <c r="NC2298" i="18" s="1"/>
  <c r="NC2299" i="18" s="1"/>
  <c r="NC2300" i="18" s="1"/>
  <c r="NC2301" i="18" s="1"/>
  <c r="NC2302" i="18" s="1"/>
  <c r="NC2303" i="18" s="1"/>
  <c r="NC2304" i="18" s="1"/>
  <c r="NC2305" i="18" s="1"/>
  <c r="NC2306" i="18" s="1"/>
  <c r="NC2307" i="18" s="1"/>
  <c r="NC2308" i="18" s="1"/>
  <c r="NC2309" i="18" s="1"/>
  <c r="NC2310" i="18" s="1"/>
  <c r="NC2311" i="18" s="1"/>
  <c r="NC2312" i="18" s="1"/>
  <c r="NC2313" i="18" s="1"/>
  <c r="NC2314" i="18" s="1"/>
  <c r="NC2315" i="18" s="1"/>
  <c r="NC2316" i="18" s="1"/>
  <c r="NC2317" i="18" s="1"/>
  <c r="NC2318" i="18" s="1"/>
  <c r="NC2319" i="18" s="1"/>
  <c r="NC2320" i="18" s="1"/>
  <c r="NC2321" i="18" s="1"/>
  <c r="NC2322" i="18" s="1"/>
  <c r="BV2079" i="18"/>
  <c r="BV2080" i="18" s="1"/>
  <c r="BV2081" i="18" s="1"/>
  <c r="BV2082" i="18" s="1"/>
  <c r="BV2083" i="18" s="1"/>
  <c r="BV2084" i="18" s="1"/>
  <c r="BV2085" i="18" s="1"/>
  <c r="BV2086" i="18" s="1"/>
  <c r="BV2087" i="18" s="1"/>
  <c r="BV2088" i="18" s="1"/>
  <c r="BV2089" i="18" s="1"/>
  <c r="BV2090" i="18" s="1"/>
  <c r="BV2091" i="18" s="1"/>
  <c r="BV2092" i="18" s="1"/>
  <c r="BV2093" i="18" s="1"/>
  <c r="BV2094" i="18" s="1"/>
  <c r="BV2095" i="18" s="1"/>
  <c r="BV2096" i="18" s="1"/>
  <c r="BV2097" i="18" s="1"/>
  <c r="BV2098" i="18" s="1"/>
  <c r="BV2099" i="18" s="1"/>
  <c r="BV2100" i="18" s="1"/>
  <c r="BV2101" i="18" s="1"/>
  <c r="BV2102" i="18" s="1"/>
  <c r="BV2103" i="18" s="1"/>
  <c r="BV2104" i="18" s="1"/>
  <c r="BV2105" i="18" s="1"/>
  <c r="BV2106" i="18" s="1"/>
  <c r="BV2107" i="18" s="1"/>
  <c r="BV2108" i="18" s="1"/>
  <c r="BV2109" i="18" s="1"/>
  <c r="BV2110" i="18" s="1"/>
  <c r="BV2111" i="18" s="1"/>
  <c r="BV2112" i="18" s="1"/>
  <c r="BV2113" i="18" s="1"/>
  <c r="BV2114" i="18" s="1"/>
  <c r="BV2115" i="18" s="1"/>
  <c r="BV2116" i="18" s="1"/>
  <c r="BV2117" i="18" s="1"/>
  <c r="BV2118" i="18" s="1"/>
  <c r="BV2119" i="18" s="1"/>
  <c r="BV2120" i="18" s="1"/>
  <c r="BV2121" i="18" s="1"/>
  <c r="BV2122" i="18" s="1"/>
  <c r="BV2123" i="18" s="1"/>
  <c r="BV2124" i="18" s="1"/>
  <c r="BV2125" i="18" s="1"/>
  <c r="BV2126" i="18" s="1"/>
  <c r="BV2127" i="18" s="1"/>
  <c r="BV2128" i="18" s="1"/>
  <c r="BV2129" i="18" s="1"/>
  <c r="BV2130" i="18" s="1"/>
  <c r="BV2131" i="18" s="1"/>
  <c r="BV2132" i="18" s="1"/>
  <c r="BV2133" i="18" s="1"/>
  <c r="BV2134" i="18" s="1"/>
  <c r="BV2135" i="18" s="1"/>
  <c r="BV2136" i="18" s="1"/>
  <c r="BV2137" i="18" s="1"/>
  <c r="BV2138" i="18" s="1"/>
  <c r="BV2139" i="18" s="1"/>
  <c r="BV2140" i="18" s="1"/>
  <c r="BV2141" i="18" s="1"/>
  <c r="BV2142" i="18" s="1"/>
  <c r="BV2143" i="18" s="1"/>
  <c r="BV2144" i="18" s="1"/>
  <c r="BV2145" i="18" s="1"/>
  <c r="BV2146" i="18" s="1"/>
  <c r="BV2147" i="18" s="1"/>
  <c r="BV2148" i="18" s="1"/>
  <c r="BV2149" i="18" s="1"/>
  <c r="BV2150" i="18" s="1"/>
  <c r="BV2151" i="18" s="1"/>
  <c r="BV2152" i="18" s="1"/>
  <c r="BV2153" i="18" s="1"/>
  <c r="BV2154" i="18" s="1"/>
  <c r="BV2155" i="18" s="1"/>
  <c r="BV2156" i="18" s="1"/>
  <c r="BV2157" i="18" s="1"/>
  <c r="BV2158" i="18" s="1"/>
  <c r="BV2159" i="18" s="1"/>
  <c r="BV2160" i="18" s="1"/>
  <c r="BV2161" i="18" s="1"/>
  <c r="BV2162" i="18" s="1"/>
  <c r="BV2163" i="18" s="1"/>
  <c r="BV2164" i="18" s="1"/>
  <c r="BV2165" i="18" s="1"/>
  <c r="BV2166" i="18" s="1"/>
  <c r="BV2167" i="18" s="1"/>
  <c r="BV2168" i="18" s="1"/>
  <c r="BV2169" i="18" s="1"/>
  <c r="BV2170" i="18" s="1"/>
  <c r="BV2171" i="18" s="1"/>
  <c r="BV2172" i="18" s="1"/>
  <c r="BV2173" i="18" s="1"/>
  <c r="BV2174" i="18" s="1"/>
  <c r="BV2175" i="18" s="1"/>
  <c r="BV2176" i="18" s="1"/>
  <c r="BV2177" i="18" s="1"/>
  <c r="BV2178" i="18" s="1"/>
  <c r="BV2179" i="18" s="1"/>
  <c r="BV2180" i="18" s="1"/>
  <c r="BV2181" i="18" s="1"/>
  <c r="BV2182" i="18" s="1"/>
  <c r="BV2183" i="18" s="1"/>
  <c r="BV2184" i="18" s="1"/>
  <c r="BV2185" i="18" s="1"/>
  <c r="BV2186" i="18" s="1"/>
  <c r="BV2187" i="18" s="1"/>
  <c r="BV2188" i="18" s="1"/>
  <c r="BV2189" i="18" s="1"/>
  <c r="BV2190" i="18" s="1"/>
  <c r="BV2191" i="18" s="1"/>
  <c r="BV2192" i="18" s="1"/>
  <c r="BV2193" i="18" s="1"/>
  <c r="BV2194" i="18" s="1"/>
  <c r="BV2195" i="18" s="1"/>
  <c r="BV2196" i="18" s="1"/>
  <c r="BV2197" i="18" s="1"/>
  <c r="BV2198" i="18" s="1"/>
  <c r="BV2199" i="18" s="1"/>
  <c r="BV2200" i="18" s="1"/>
  <c r="BV2201" i="18" s="1"/>
  <c r="BV2202" i="18" s="1"/>
  <c r="BV2203" i="18" s="1"/>
  <c r="BV2204" i="18" s="1"/>
  <c r="BV2205" i="18" s="1"/>
  <c r="BV2206" i="18" s="1"/>
  <c r="BV2207" i="18" s="1"/>
  <c r="BV2208" i="18" s="1"/>
  <c r="BV2209" i="18" s="1"/>
  <c r="BV2210" i="18" s="1"/>
  <c r="BV2211" i="18" s="1"/>
  <c r="BV2212" i="18" s="1"/>
  <c r="BV2213" i="18" s="1"/>
  <c r="BV2214" i="18" s="1"/>
  <c r="BV2215" i="18" s="1"/>
  <c r="BV2216" i="18" s="1"/>
  <c r="BV2217" i="18" s="1"/>
  <c r="BV2218" i="18" s="1"/>
  <c r="BV2219" i="18" s="1"/>
  <c r="BV2220" i="18" s="1"/>
  <c r="BV2221" i="18" s="1"/>
  <c r="BV2222" i="18" s="1"/>
  <c r="BV2223" i="18" s="1"/>
  <c r="BV2224" i="18" s="1"/>
  <c r="BV2225" i="18" s="1"/>
  <c r="BV2226" i="18" s="1"/>
  <c r="BV2227" i="18" s="1"/>
  <c r="BV2228" i="18" s="1"/>
  <c r="BV2229" i="18" s="1"/>
  <c r="BV2230" i="18" s="1"/>
  <c r="BV2231" i="18" s="1"/>
  <c r="BV2232" i="18" s="1"/>
  <c r="BV2233" i="18" s="1"/>
  <c r="BV2234" i="18" s="1"/>
  <c r="BV2235" i="18" s="1"/>
  <c r="BV2236" i="18" s="1"/>
  <c r="BV2237" i="18" s="1"/>
  <c r="BV2238" i="18" s="1"/>
  <c r="BV2239" i="18" s="1"/>
  <c r="BV2240" i="18" s="1"/>
  <c r="BV2241" i="18" s="1"/>
  <c r="BV2242" i="18" s="1"/>
  <c r="BV2243" i="18" s="1"/>
  <c r="BV2244" i="18" s="1"/>
  <c r="BV2245" i="18" s="1"/>
  <c r="BV2246" i="18" s="1"/>
  <c r="BV2247" i="18" s="1"/>
  <c r="BV2248" i="18" s="1"/>
  <c r="BV2249" i="18" s="1"/>
  <c r="BV2250" i="18" s="1"/>
  <c r="BV2251" i="18" s="1"/>
  <c r="BV2252" i="18" s="1"/>
  <c r="BV2253" i="18" s="1"/>
  <c r="BV2254" i="18" s="1"/>
  <c r="BV2255" i="18" s="1"/>
  <c r="BV2256" i="18" s="1"/>
  <c r="BV2257" i="18" s="1"/>
  <c r="BV2258" i="18" s="1"/>
  <c r="BV2259" i="18" s="1"/>
  <c r="BV2260" i="18" s="1"/>
  <c r="BV2261" i="18" s="1"/>
  <c r="BV2262" i="18" s="1"/>
  <c r="BV2263" i="18" s="1"/>
  <c r="BV2264" i="18" s="1"/>
  <c r="BV2265" i="18" s="1"/>
  <c r="BV2266" i="18" s="1"/>
  <c r="BV2267" i="18" s="1"/>
  <c r="BV2268" i="18" s="1"/>
  <c r="BV2269" i="18" s="1"/>
  <c r="BV2270" i="18" s="1"/>
  <c r="BV2271" i="18" s="1"/>
  <c r="BV2272" i="18" s="1"/>
  <c r="BV2273" i="18" s="1"/>
  <c r="BV2274" i="18" s="1"/>
  <c r="BV2275" i="18" s="1"/>
  <c r="BV2276" i="18" s="1"/>
  <c r="BV2277" i="18" s="1"/>
  <c r="BV2278" i="18" s="1"/>
  <c r="BV2279" i="18" s="1"/>
  <c r="BV2280" i="18" s="1"/>
  <c r="BV2281" i="18" s="1"/>
  <c r="BV2282" i="18" s="1"/>
  <c r="BV2283" i="18" s="1"/>
  <c r="BV2284" i="18" s="1"/>
  <c r="BV2285" i="18" s="1"/>
  <c r="BV2286" i="18" s="1"/>
  <c r="BV2287" i="18" s="1"/>
  <c r="BV2288" i="18" s="1"/>
  <c r="BV2289" i="18" s="1"/>
  <c r="BV2290" i="18" s="1"/>
  <c r="BV2291" i="18" s="1"/>
  <c r="BV2292" i="18" s="1"/>
  <c r="BV2293" i="18" s="1"/>
  <c r="BV2294" i="18" s="1"/>
  <c r="BV2295" i="18" s="1"/>
  <c r="BV2296" i="18" s="1"/>
  <c r="BV2297" i="18" s="1"/>
  <c r="BV2298" i="18" s="1"/>
  <c r="KS2507" i="18"/>
  <c r="KS2508" i="18" s="1"/>
  <c r="KS2509" i="18" s="1"/>
  <c r="KS2510" i="18" s="1"/>
  <c r="KS2511" i="18" s="1"/>
  <c r="KS2512" i="18" s="1"/>
  <c r="KS2513" i="18" s="1"/>
  <c r="KS2514" i="18" s="1"/>
  <c r="KS2515" i="18" s="1"/>
  <c r="KS2516" i="18" s="1"/>
  <c r="KS2517" i="18" s="1"/>
  <c r="KS2518" i="18" s="1"/>
  <c r="KS2519" i="18" s="1"/>
  <c r="KS2520" i="18" s="1"/>
  <c r="KS2521" i="18" s="1"/>
  <c r="KS2522" i="18" s="1"/>
  <c r="KS2523" i="18" s="1"/>
  <c r="KS2524" i="18" s="1"/>
  <c r="KS2525" i="18" s="1"/>
  <c r="KS2526" i="18" s="1"/>
  <c r="KS2527" i="18" s="1"/>
  <c r="KS2528" i="18" s="1"/>
  <c r="KS2529" i="18" s="1"/>
  <c r="KS2530" i="18" s="1"/>
  <c r="KS2531" i="18" s="1"/>
  <c r="KS2532" i="18" s="1"/>
  <c r="KS2533" i="18" s="1"/>
  <c r="KS2534" i="18" s="1"/>
  <c r="KS2535" i="18" s="1"/>
  <c r="KS2536" i="18" s="1"/>
  <c r="KS2537" i="18" s="1"/>
  <c r="KS2538" i="18" s="1"/>
  <c r="KS2539" i="18" s="1"/>
  <c r="KS2540" i="18" s="1"/>
  <c r="KS2541" i="18" s="1"/>
  <c r="KS2542" i="18" s="1"/>
  <c r="KS2543" i="18" s="1"/>
  <c r="KS2544" i="18" s="1"/>
  <c r="KS2545" i="18" s="1"/>
  <c r="KS2546" i="18" s="1"/>
  <c r="KS2547" i="18" s="1"/>
  <c r="KS2548" i="18" s="1"/>
  <c r="KS2549" i="18" s="1"/>
  <c r="KS2550" i="18" s="1"/>
  <c r="KS2551" i="18" s="1"/>
  <c r="KS2552" i="18" s="1"/>
  <c r="KS2553" i="18" s="1"/>
  <c r="KS2554" i="18" s="1"/>
  <c r="KS2555" i="18" s="1"/>
  <c r="KS2556" i="18" s="1"/>
  <c r="KS2557" i="18" s="1"/>
  <c r="KS2558" i="18" s="1"/>
  <c r="KS2559" i="18" s="1"/>
  <c r="KS2560" i="18" s="1"/>
  <c r="KS2561" i="18" s="1"/>
  <c r="KS2562" i="18" s="1"/>
  <c r="KS2563" i="18" s="1"/>
  <c r="KS2564" i="18" s="1"/>
  <c r="KS2565" i="18" s="1"/>
  <c r="KS2566" i="18" s="1"/>
  <c r="KS2567" i="18" s="1"/>
  <c r="KS2568" i="18" s="1"/>
  <c r="KS2569" i="18" s="1"/>
  <c r="KS2570" i="18" s="1"/>
  <c r="KS2571" i="18" s="1"/>
  <c r="KS2572" i="18" s="1"/>
  <c r="KS2573" i="18" s="1"/>
  <c r="KS2574" i="18" s="1"/>
  <c r="KS2575" i="18" s="1"/>
  <c r="KS2576" i="18" s="1"/>
  <c r="KS2577" i="18" s="1"/>
  <c r="KS2578" i="18" s="1"/>
  <c r="KS2579" i="18" s="1"/>
  <c r="KS2580" i="18" s="1"/>
  <c r="KS2581" i="18" s="1"/>
  <c r="KS2582" i="18" s="1"/>
  <c r="KS2583" i="18" s="1"/>
  <c r="KS2584" i="18" s="1"/>
  <c r="KS2585" i="18" s="1"/>
  <c r="KS2586" i="18" s="1"/>
  <c r="KS2587" i="18" s="1"/>
  <c r="KS2588" i="18" s="1"/>
  <c r="KS2589" i="18" s="1"/>
  <c r="KS2590" i="18" s="1"/>
  <c r="KS2591" i="18" s="1"/>
  <c r="KS2592" i="18" s="1"/>
  <c r="KS2593" i="18" s="1"/>
  <c r="KS2594" i="18" s="1"/>
  <c r="KS2595" i="18" s="1"/>
  <c r="KS2596" i="18" s="1"/>
  <c r="KS2597" i="18" s="1"/>
  <c r="KS2598" i="18" s="1"/>
  <c r="KS2599" i="18" s="1"/>
  <c r="KS2600" i="18" s="1"/>
  <c r="KS2601" i="18" s="1"/>
  <c r="KS2602" i="18" s="1"/>
  <c r="KS2603" i="18" s="1"/>
  <c r="KS2604" i="18" s="1"/>
  <c r="KS2605" i="18" s="1"/>
  <c r="KS2606" i="18" s="1"/>
  <c r="KS2607" i="18" s="1"/>
  <c r="KS2608" i="18" s="1"/>
  <c r="KS2609" i="18" s="1"/>
  <c r="KS2610" i="18" s="1"/>
  <c r="KS2611" i="18" s="1"/>
  <c r="KS2612" i="18" s="1"/>
  <c r="KS2613" i="18" s="1"/>
  <c r="KS2614" i="18" s="1"/>
  <c r="KS2615" i="18" s="1"/>
  <c r="KS2616" i="18" s="1"/>
  <c r="KS2617" i="18" s="1"/>
  <c r="KS2618" i="18" s="1"/>
  <c r="KS2619" i="18" s="1"/>
  <c r="KS2620" i="18" s="1"/>
  <c r="KS2621" i="18" s="1"/>
  <c r="KS2622" i="18" s="1"/>
  <c r="KS2623" i="18" s="1"/>
  <c r="KS2624" i="18" s="1"/>
  <c r="KS2625" i="18" s="1"/>
  <c r="KS2626" i="18" s="1"/>
  <c r="KS2627" i="18" s="1"/>
  <c r="KS2628" i="18" s="1"/>
  <c r="KS2629" i="18" s="1"/>
  <c r="KS2630" i="18" s="1"/>
  <c r="KS2631" i="18" s="1"/>
  <c r="KS2632" i="18" s="1"/>
  <c r="FV2507" i="18"/>
  <c r="FV2508" i="18" s="1"/>
  <c r="FV2509" i="18" s="1"/>
  <c r="FV2510" i="18" s="1"/>
  <c r="FV2511" i="18" s="1"/>
  <c r="FV2512" i="18" s="1"/>
  <c r="FV2513" i="18" s="1"/>
  <c r="FV2514" i="18" s="1"/>
  <c r="FV2515" i="18" s="1"/>
  <c r="FV2516" i="18" s="1"/>
  <c r="FV2517" i="18" s="1"/>
  <c r="FV2518" i="18" s="1"/>
  <c r="FV2519" i="18" s="1"/>
  <c r="FV2520" i="18" s="1"/>
  <c r="FV2521" i="18" s="1"/>
  <c r="FV2522" i="18" s="1"/>
  <c r="FV2523" i="18" s="1"/>
  <c r="FV2524" i="18" s="1"/>
  <c r="FV2525" i="18" s="1"/>
  <c r="FV2526" i="18" s="1"/>
  <c r="FV2527" i="18" s="1"/>
  <c r="FV2528" i="18" s="1"/>
  <c r="FV2529" i="18" s="1"/>
  <c r="FV2530" i="18" s="1"/>
  <c r="FV2531" i="18" s="1"/>
  <c r="FV2532" i="18" s="1"/>
  <c r="FV2533" i="18" s="1"/>
  <c r="FV2534" i="18" s="1"/>
  <c r="FV2535" i="18" s="1"/>
  <c r="FV2536" i="18" s="1"/>
  <c r="FV2537" i="18" s="1"/>
  <c r="FV2538" i="18" s="1"/>
  <c r="FV2539" i="18" s="1"/>
  <c r="FV2540" i="18" s="1"/>
  <c r="FV2541" i="18" s="1"/>
  <c r="FV2542" i="18" s="1"/>
  <c r="FV2543" i="18" s="1"/>
  <c r="FV2544" i="18" s="1"/>
  <c r="FV2545" i="18" s="1"/>
  <c r="FV2546" i="18" s="1"/>
  <c r="FV2547" i="18" s="1"/>
  <c r="FV2548" i="18" s="1"/>
  <c r="FV2549" i="18" s="1"/>
  <c r="FV2550" i="18" s="1"/>
  <c r="FV2551" i="18" s="1"/>
  <c r="FV2552" i="18" s="1"/>
  <c r="FV2553" i="18" s="1"/>
  <c r="FV2554" i="18" s="1"/>
  <c r="FV2555" i="18" s="1"/>
  <c r="FV2556" i="18" s="1"/>
  <c r="FV2557" i="18" s="1"/>
  <c r="FV2558" i="18" s="1"/>
  <c r="FV2559" i="18" s="1"/>
  <c r="FV2560" i="18" s="1"/>
  <c r="FV2561" i="18" s="1"/>
  <c r="FV2562" i="18" s="1"/>
  <c r="FV2563" i="18" s="1"/>
  <c r="FV2564" i="18" s="1"/>
  <c r="FV2565" i="18" s="1"/>
  <c r="FV2566" i="18" s="1"/>
  <c r="FV2567" i="18" s="1"/>
  <c r="FV2568" i="18" s="1"/>
  <c r="FV2569" i="18" s="1"/>
  <c r="FV2570" i="18" s="1"/>
  <c r="FV2571" i="18" s="1"/>
  <c r="FV2572" i="18" s="1"/>
  <c r="FV2573" i="18" s="1"/>
  <c r="FV2574" i="18" s="1"/>
  <c r="FV2575" i="18" s="1"/>
  <c r="FV2576" i="18" s="1"/>
  <c r="FV2577" i="18" s="1"/>
  <c r="FV2578" i="18" s="1"/>
  <c r="FV2579" i="18" s="1"/>
  <c r="FV2580" i="18" s="1"/>
  <c r="FV2581" i="18" s="1"/>
  <c r="FV2582" i="18" s="1"/>
  <c r="FV2583" i="18" s="1"/>
  <c r="FV2584" i="18" s="1"/>
  <c r="FV2585" i="18" s="1"/>
  <c r="FV2586" i="18" s="1"/>
  <c r="FV2587" i="18" s="1"/>
  <c r="FV2588" i="18" s="1"/>
  <c r="FV2589" i="18" s="1"/>
  <c r="FV2590" i="18" s="1"/>
  <c r="FV2591" i="18" s="1"/>
  <c r="FV2592" i="18" s="1"/>
  <c r="FV2593" i="18" s="1"/>
  <c r="FV2594" i="18" s="1"/>
  <c r="FV2595" i="18" s="1"/>
  <c r="FV2596" i="18" s="1"/>
  <c r="FV2597" i="18" s="1"/>
  <c r="FV2598" i="18" s="1"/>
  <c r="FV2599" i="18" s="1"/>
  <c r="FV2600" i="18" s="1"/>
  <c r="FV2601" i="18" s="1"/>
  <c r="FV2602" i="18" s="1"/>
  <c r="FV2603" i="18" s="1"/>
  <c r="FV2604" i="18" s="1"/>
  <c r="FV2605" i="18" s="1"/>
  <c r="FV2606" i="18" s="1"/>
  <c r="FV2607" i="18" s="1"/>
  <c r="FV2608" i="18" s="1"/>
  <c r="FV2609" i="18" s="1"/>
  <c r="FV2610" i="18" s="1"/>
  <c r="FV2611" i="18" s="1"/>
  <c r="FV2612" i="18" s="1"/>
  <c r="FV2613" i="18" s="1"/>
  <c r="FV2614" i="18" s="1"/>
  <c r="FV2615" i="18" s="1"/>
  <c r="FV2616" i="18" s="1"/>
  <c r="FV2617" i="18" s="1"/>
  <c r="FV2618" i="18" s="1"/>
  <c r="JD2343" i="18"/>
  <c r="JD2344" i="18" s="1"/>
  <c r="JD2345" i="18" s="1"/>
  <c r="JD2346" i="18" s="1"/>
  <c r="JD2347" i="18" s="1"/>
  <c r="JD2348" i="18" s="1"/>
  <c r="JD2349" i="18" s="1"/>
  <c r="JD2350" i="18" s="1"/>
  <c r="JD2351" i="18" s="1"/>
  <c r="JD2352" i="18" s="1"/>
  <c r="JD2353" i="18" s="1"/>
  <c r="JD2354" i="18" s="1"/>
  <c r="JD2355" i="18" s="1"/>
  <c r="JD2356" i="18" s="1"/>
  <c r="JD2357" i="18" s="1"/>
  <c r="JD2358" i="18" s="1"/>
  <c r="JD2359" i="18" s="1"/>
  <c r="JD2360" i="18" s="1"/>
  <c r="JD2361" i="18" s="1"/>
  <c r="JD2362" i="18" s="1"/>
  <c r="JD2363" i="18" s="1"/>
  <c r="JD2364" i="18" s="1"/>
  <c r="JD2365" i="18" s="1"/>
  <c r="JD2366" i="18" s="1"/>
  <c r="JD2367" i="18" s="1"/>
  <c r="JD2368" i="18" s="1"/>
  <c r="JD2369" i="18" s="1"/>
  <c r="JD2370" i="18" s="1"/>
  <c r="JD2371" i="18" s="1"/>
  <c r="JD2372" i="18" s="1"/>
  <c r="JD2373" i="18" s="1"/>
  <c r="JD2374" i="18" s="1"/>
  <c r="JD2375" i="18" s="1"/>
  <c r="JD2376" i="18" s="1"/>
  <c r="JD2377" i="18" s="1"/>
  <c r="JD2378" i="18" s="1"/>
  <c r="JD2379" i="18" s="1"/>
  <c r="JD2380" i="18" s="1"/>
  <c r="JD2381" i="18" s="1"/>
  <c r="JD2382" i="18" s="1"/>
  <c r="JD2383" i="18" s="1"/>
  <c r="JD2384" i="18" s="1"/>
  <c r="JD2385" i="18" s="1"/>
  <c r="JD2386" i="18" s="1"/>
  <c r="JD2387" i="18" s="1"/>
  <c r="JD2388" i="18" s="1"/>
  <c r="JD2389" i="18" s="1"/>
  <c r="JD2390" i="18" s="1"/>
  <c r="JD2391" i="18" s="1"/>
  <c r="JD2392" i="18" s="1"/>
  <c r="JD2393" i="18" s="1"/>
  <c r="JD2394" i="18" s="1"/>
  <c r="JD2395" i="18" s="1"/>
  <c r="JD2396" i="18" s="1"/>
  <c r="JD2397" i="18" s="1"/>
  <c r="JD2398" i="18" s="1"/>
  <c r="JD2399" i="18" s="1"/>
  <c r="JD2400" i="18" s="1"/>
  <c r="JD2401" i="18" s="1"/>
  <c r="JD2402" i="18" s="1"/>
  <c r="JD2403" i="18" s="1"/>
  <c r="JD2404" i="18" s="1"/>
  <c r="JD2405" i="18" s="1"/>
  <c r="JD2406" i="18" s="1"/>
  <c r="JD2407" i="18" s="1"/>
  <c r="JD2408" i="18" s="1"/>
  <c r="JD2409" i="18" s="1"/>
  <c r="JD2410" i="18" s="1"/>
  <c r="JD2411" i="18" s="1"/>
  <c r="JD2412" i="18" s="1"/>
  <c r="JD2413" i="18" s="1"/>
  <c r="JD2414" i="18" s="1"/>
  <c r="JD2415" i="18" s="1"/>
  <c r="JD2416" i="18" s="1"/>
  <c r="JD2417" i="18" s="1"/>
  <c r="JD2418" i="18" s="1"/>
  <c r="ES2343" i="18"/>
  <c r="ES2344" i="18" s="1"/>
  <c r="ES2345" i="18" s="1"/>
  <c r="ES2346" i="18" s="1"/>
  <c r="ES2347" i="18" s="1"/>
  <c r="ES2348" i="18" s="1"/>
  <c r="ES2349" i="18" s="1"/>
  <c r="ES2350" i="18" s="1"/>
  <c r="ES2351" i="18" s="1"/>
  <c r="ES2352" i="18" s="1"/>
  <c r="ES2353" i="18" s="1"/>
  <c r="ES2354" i="18" s="1"/>
  <c r="ES2355" i="18" s="1"/>
  <c r="ES2356" i="18" s="1"/>
  <c r="ES2357" i="18" s="1"/>
  <c r="ES2358" i="18" s="1"/>
  <c r="ES2359" i="18" s="1"/>
  <c r="ES2360" i="18" s="1"/>
  <c r="ES2361" i="18" s="1"/>
  <c r="ES2362" i="18" s="1"/>
  <c r="ES2363" i="18" s="1"/>
  <c r="ES2364" i="18" s="1"/>
  <c r="ES2365" i="18" s="1"/>
  <c r="ES2366" i="18" s="1"/>
  <c r="ES2367" i="18" s="1"/>
  <c r="ES2368" i="18" s="1"/>
  <c r="ES2369" i="18" s="1"/>
  <c r="ES2370" i="18" s="1"/>
  <c r="ES2371" i="18" s="1"/>
  <c r="ES2372" i="18" s="1"/>
  <c r="ES2373" i="18" s="1"/>
  <c r="ES2374" i="18" s="1"/>
  <c r="ES2375" i="18" s="1"/>
  <c r="ES2376" i="18" s="1"/>
  <c r="ES2377" i="18" s="1"/>
  <c r="ES2378" i="18" s="1"/>
  <c r="ES2379" i="18" s="1"/>
  <c r="ES2380" i="18" s="1"/>
  <c r="ES2381" i="18" s="1"/>
  <c r="ES2382" i="18" s="1"/>
  <c r="ES2383" i="18" s="1"/>
  <c r="ES2384" i="18" s="1"/>
  <c r="ES2385" i="18" s="1"/>
  <c r="ES2386" i="18" s="1"/>
  <c r="ES2387" i="18" s="1"/>
  <c r="ES2388" i="18" s="1"/>
  <c r="ES2389" i="18" s="1"/>
  <c r="ES2390" i="18" s="1"/>
  <c r="ES2391" i="18" s="1"/>
  <c r="ES2392" i="18" s="1"/>
  <c r="ES2393" i="18" s="1"/>
  <c r="ES2394" i="18" s="1"/>
  <c r="ES2395" i="18" s="1"/>
  <c r="ES2396" i="18" s="1"/>
  <c r="ES2397" i="18" s="1"/>
  <c r="ES2398" i="18" s="1"/>
  <c r="ES2399" i="18" s="1"/>
  <c r="ES2400" i="18" s="1"/>
  <c r="ES2401" i="18" s="1"/>
  <c r="ES2402" i="18" s="1"/>
  <c r="ES2403" i="18" s="1"/>
  <c r="ES2404" i="18" s="1"/>
  <c r="ES2405" i="18" s="1"/>
  <c r="ES2406" i="18" s="1"/>
  <c r="ES2407" i="18" s="1"/>
  <c r="ES2408" i="18" s="1"/>
  <c r="ES2409" i="18" s="1"/>
  <c r="ES2410" i="18" s="1"/>
  <c r="ES2411" i="18" s="1"/>
  <c r="ES2412" i="18" s="1"/>
  <c r="ES2413" i="18" s="1"/>
  <c r="ES2414" i="18" s="1"/>
  <c r="ES2415" i="18" s="1"/>
  <c r="ES2416" i="18" s="1"/>
  <c r="ES2417" i="18" s="1"/>
  <c r="ES2418" i="18" s="1"/>
  <c r="ES2419" i="18" s="1"/>
  <c r="ES2420" i="18" s="1"/>
  <c r="ES2421" i="18" s="1"/>
  <c r="ES2422" i="18" s="1"/>
  <c r="ES2423" i="18" s="1"/>
  <c r="ES2424" i="18" s="1"/>
  <c r="ES2425" i="18" s="1"/>
  <c r="ES2426" i="18" s="1"/>
  <c r="ES2427" i="18" s="1"/>
  <c r="ES2428" i="18" s="1"/>
  <c r="ES2429" i="18" s="1"/>
  <c r="ES2430" i="18" s="1"/>
  <c r="ES2431" i="18" s="1"/>
  <c r="ES2432" i="18" s="1"/>
  <c r="ES2433" i="18" s="1"/>
  <c r="ES2434" i="18" s="1"/>
  <c r="ES2435" i="18" s="1"/>
  <c r="ES2436" i="18" s="1"/>
  <c r="ES2437" i="18" s="1"/>
  <c r="ES2438" i="18" s="1"/>
  <c r="ES2439" i="18" s="1"/>
  <c r="BS2457" i="18"/>
  <c r="BS2458" i="18" s="1"/>
  <c r="BS2459" i="18" s="1"/>
  <c r="BS2460" i="18" s="1"/>
  <c r="BS2461" i="18" s="1"/>
  <c r="BS2462" i="18" s="1"/>
  <c r="BS2463" i="18" s="1"/>
  <c r="BS2464" i="18" s="1"/>
  <c r="BS2465" i="18" s="1"/>
  <c r="BS2466" i="18" s="1"/>
  <c r="BS2467" i="18" s="1"/>
  <c r="BS2468" i="18" s="1"/>
  <c r="BS2469" i="18" s="1"/>
  <c r="BS2470" i="18" s="1"/>
  <c r="BS2471" i="18" s="1"/>
  <c r="BS2472" i="18" s="1"/>
  <c r="BS2473" i="18" s="1"/>
  <c r="BS2474" i="18" s="1"/>
  <c r="BS2475" i="18" s="1"/>
  <c r="BS2476" i="18" s="1"/>
  <c r="BS2477" i="18" s="1"/>
  <c r="BS2478" i="18" s="1"/>
  <c r="BS2479" i="18" s="1"/>
  <c r="BS2480" i="18" s="1"/>
  <c r="BS2481" i="18" s="1"/>
  <c r="BS2482" i="18" s="1"/>
  <c r="BS2483" i="18" s="1"/>
  <c r="BS2484" i="18" s="1"/>
  <c r="BS2485" i="18" s="1"/>
  <c r="BS2486" i="18" s="1"/>
  <c r="BS2487" i="18" s="1"/>
  <c r="BS2488" i="18" s="1"/>
  <c r="BS2489" i="18" s="1"/>
  <c r="BS2490" i="18" s="1"/>
  <c r="BS2491" i="18" s="1"/>
  <c r="BS2492" i="18" s="1"/>
  <c r="BS2493" i="18" s="1"/>
  <c r="BS2494" i="18" s="1"/>
  <c r="BS2495" i="18" s="1"/>
  <c r="BS2496" i="18" s="1"/>
  <c r="BS2497" i="18" s="1"/>
  <c r="BS2498" i="18" s="1"/>
  <c r="BS2499" i="18" s="1"/>
  <c r="BS2500" i="18" s="1"/>
  <c r="BS2501" i="18" s="1"/>
  <c r="BS2502" i="18" s="1"/>
  <c r="BS2503" i="18" s="1"/>
  <c r="BS2504" i="18" s="1"/>
  <c r="BS2505" i="18" s="1"/>
  <c r="BS2506" i="18" s="1"/>
  <c r="BS2507" i="18" s="1"/>
  <c r="BS2508" i="18" s="1"/>
  <c r="BS2509" i="18" s="1"/>
  <c r="BS2510" i="18" s="1"/>
  <c r="BS2511" i="18" s="1"/>
  <c r="BS2512" i="18" s="1"/>
  <c r="BS2513" i="18" s="1"/>
  <c r="BS2514" i="18" s="1"/>
  <c r="BS2515" i="18" s="1"/>
  <c r="BS2516" i="18" s="1"/>
  <c r="BS2517" i="18" s="1"/>
  <c r="BS2518" i="18" s="1"/>
  <c r="BS2519" i="18" s="1"/>
  <c r="BS2520" i="18" s="1"/>
  <c r="BS2521" i="18" s="1"/>
  <c r="BS2522" i="18" s="1"/>
  <c r="BS2523" i="18" s="1"/>
  <c r="BS2524" i="18" s="1"/>
  <c r="BS2525" i="18" s="1"/>
  <c r="BS2526" i="18" s="1"/>
  <c r="BS2527" i="18" s="1"/>
  <c r="BS2528" i="18" s="1"/>
  <c r="BS2529" i="18" s="1"/>
  <c r="BS2530" i="18" s="1"/>
  <c r="BS2531" i="18" s="1"/>
  <c r="BS2532" i="18" s="1"/>
  <c r="BS2533" i="18" s="1"/>
  <c r="BS2534" i="18" s="1"/>
  <c r="BS2535" i="18" s="1"/>
  <c r="BS2536" i="18" s="1"/>
  <c r="BS2537" i="18" s="1"/>
  <c r="BS2538" i="18" s="1"/>
  <c r="BS2539" i="18" s="1"/>
  <c r="BS2540" i="18" s="1"/>
  <c r="BS2541" i="18" s="1"/>
  <c r="BS2542" i="18" s="1"/>
  <c r="BS2543" i="18" s="1"/>
  <c r="BS2544" i="18" s="1"/>
  <c r="BS2545" i="18" s="1"/>
  <c r="BS2546" i="18" s="1"/>
  <c r="BS2547" i="18" s="1"/>
  <c r="BS2548" i="18" s="1"/>
  <c r="BS2549" i="18" s="1"/>
  <c r="BS2550" i="18" s="1"/>
  <c r="BS2551" i="18" s="1"/>
  <c r="BS2552" i="18" s="1"/>
  <c r="BS2553" i="18" s="1"/>
  <c r="BS2554" i="18" s="1"/>
  <c r="BS2555" i="18" s="1"/>
  <c r="BS2556" i="18" s="1"/>
  <c r="BS2557" i="18" s="1"/>
  <c r="BS2558" i="18" s="1"/>
  <c r="BS2559" i="18" s="1"/>
  <c r="BS2560" i="18" s="1"/>
  <c r="BS2561" i="18" s="1"/>
  <c r="BS2562" i="18" s="1"/>
  <c r="BS2563" i="18" s="1"/>
  <c r="BS2564" i="18" s="1"/>
  <c r="BS2565" i="18" s="1"/>
  <c r="BS2566" i="18" s="1"/>
  <c r="BS2567" i="18" s="1"/>
  <c r="BS2568" i="18" s="1"/>
  <c r="BS2569" i="18" s="1"/>
  <c r="BS2570" i="18" s="1"/>
  <c r="BS2571" i="18" s="1"/>
  <c r="BS2572" i="18" s="1"/>
  <c r="BS2573" i="18" s="1"/>
  <c r="BS2574" i="18" s="1"/>
  <c r="BS2575" i="18" s="1"/>
  <c r="BS2576" i="18" s="1"/>
  <c r="BS2577" i="18" s="1"/>
  <c r="BS2578" i="18" s="1"/>
  <c r="BS2579" i="18" s="1"/>
  <c r="BS2580" i="18" s="1"/>
  <c r="BS2581" i="18" s="1"/>
  <c r="BS2582" i="18" s="1"/>
  <c r="BS2583" i="18" s="1"/>
  <c r="BS2584" i="18" s="1"/>
  <c r="BS2585" i="18" s="1"/>
  <c r="BS2586" i="18" s="1"/>
  <c r="BS2587" i="18" s="1"/>
  <c r="BS2588" i="18" s="1"/>
  <c r="BS2589" i="18" s="1"/>
  <c r="BS2590" i="18" s="1"/>
  <c r="BS2591" i="18" s="1"/>
  <c r="BS2592" i="18" s="1"/>
  <c r="BS2593" i="18" s="1"/>
  <c r="BS2594" i="18" s="1"/>
  <c r="BS2595" i="18" s="1"/>
  <c r="BS2596" i="18" s="1"/>
  <c r="BS2597" i="18" s="1"/>
  <c r="BS2598" i="18" s="1"/>
  <c r="BS2599" i="18" s="1"/>
  <c r="BS2600" i="18" s="1"/>
  <c r="BS2601" i="18" s="1"/>
  <c r="BS2602" i="18" s="1"/>
  <c r="BS2603" i="18" s="1"/>
  <c r="BS2604" i="18" s="1"/>
  <c r="BS2605" i="18" s="1"/>
  <c r="BS2606" i="18" s="1"/>
  <c r="BS2607" i="18" s="1"/>
  <c r="BS2608" i="18" s="1"/>
  <c r="BS2609" i="18" s="1"/>
  <c r="BS2610" i="18" s="1"/>
  <c r="BS2611" i="18" s="1"/>
  <c r="BS2612" i="18" s="1"/>
  <c r="BS2613" i="18" s="1"/>
  <c r="BS2614" i="18" s="1"/>
  <c r="BS2615" i="18" s="1"/>
  <c r="BS2616" i="18" s="1"/>
  <c r="BS2617" i="18" s="1"/>
  <c r="BS2618" i="18" s="1"/>
  <c r="BS2619" i="18" s="1"/>
  <c r="BS2620" i="18" s="1"/>
  <c r="BS2621" i="18" s="1"/>
  <c r="BS2622" i="18" s="1"/>
  <c r="BS2623" i="18" s="1"/>
  <c r="BS2624" i="18" s="1"/>
  <c r="BS2625" i="18" s="1"/>
  <c r="BS2626" i="18" s="1"/>
  <c r="BS2627" i="18" s="1"/>
  <c r="BS2628" i="18" s="1"/>
  <c r="BS2629" i="18" s="1"/>
  <c r="BS2630" i="18" s="1"/>
  <c r="BS2631" i="18" s="1"/>
  <c r="BS2632" i="18" s="1"/>
  <c r="BS2633" i="18" s="1"/>
  <c r="BS2634" i="18" s="1"/>
  <c r="BS2635" i="18" s="1"/>
  <c r="BS2636" i="18" s="1"/>
  <c r="BS2637" i="18" s="1"/>
  <c r="BS2638" i="18" s="1"/>
  <c r="BS2639" i="18" s="1"/>
  <c r="BS2640" i="18" s="1"/>
  <c r="BS2641" i="18" s="1"/>
  <c r="BS2642" i="18" s="1"/>
  <c r="BS2643" i="18" s="1"/>
  <c r="BS2644" i="18" s="1"/>
  <c r="BS2645" i="18" s="1"/>
  <c r="BS2646" i="18" s="1"/>
  <c r="BS2647" i="18" s="1"/>
  <c r="BS2648" i="18" s="1"/>
  <c r="BS2649" i="18" s="1"/>
  <c r="BS2650" i="18" s="1"/>
  <c r="BS2651" i="18" s="1"/>
  <c r="BS2652" i="18" s="1"/>
  <c r="BS2653" i="18" s="1"/>
  <c r="BS2654" i="18" s="1"/>
  <c r="BS2655" i="18" s="1"/>
  <c r="BS2656" i="18" s="1"/>
  <c r="BS2657" i="18" s="1"/>
  <c r="BS2658" i="18" s="1"/>
  <c r="BS2659" i="18" s="1"/>
  <c r="BS2660" i="18" s="1"/>
  <c r="BS2661" i="18" s="1"/>
  <c r="BS2662" i="18" s="1"/>
  <c r="BS2663" i="18" s="1"/>
  <c r="BS2664" i="18" s="1"/>
  <c r="BS2665" i="18" s="1"/>
  <c r="BS2666" i="18" s="1"/>
  <c r="BS2667" i="18" s="1"/>
  <c r="BS2668" i="18" s="1"/>
  <c r="BS2669" i="18" s="1"/>
  <c r="BS2670" i="18" s="1"/>
  <c r="BS2671" i="18" s="1"/>
  <c r="BS2672" i="18" s="1"/>
  <c r="BS2673" i="18" s="1"/>
  <c r="BS2674" i="18" s="1"/>
  <c r="BS2675" i="18" s="1"/>
  <c r="BS2676" i="18" s="1"/>
  <c r="BS2677" i="18" s="1"/>
  <c r="BS2678" i="18" s="1"/>
  <c r="BS2679" i="18" s="1"/>
  <c r="BS2680" i="18" s="1"/>
  <c r="BS2681" i="18" s="1"/>
  <c r="BS2682" i="18" s="1"/>
  <c r="BS2683" i="18" s="1"/>
  <c r="BS2684" i="18" s="1"/>
  <c r="BS2685" i="18" s="1"/>
  <c r="BS2686" i="18" s="1"/>
  <c r="BS2687" i="18" s="1"/>
  <c r="BS2688" i="18" s="1"/>
  <c r="BS2689" i="18" s="1"/>
  <c r="BS2690" i="18" s="1"/>
  <c r="BS2691" i="18" s="1"/>
  <c r="BS2692" i="18" s="1"/>
  <c r="BS2693" i="18" s="1"/>
  <c r="BS2694" i="18" s="1"/>
  <c r="BS2695" i="18" s="1"/>
  <c r="BS2696" i="18" s="1"/>
  <c r="BS2697" i="18" s="1"/>
  <c r="BS2698" i="18" s="1"/>
  <c r="BS2699" i="18" s="1"/>
  <c r="BS2700" i="18" s="1"/>
  <c r="BS2701" i="18" s="1"/>
  <c r="BS2702" i="18" s="1"/>
  <c r="BS2703" i="18" s="1"/>
  <c r="BS2704" i="18" s="1"/>
  <c r="BS2705" i="18" s="1"/>
  <c r="BS2706" i="18" s="1"/>
  <c r="BS2707" i="18" s="1"/>
  <c r="BS2708" i="18" s="1"/>
  <c r="BS2709" i="18" s="1"/>
  <c r="GG2457" i="18"/>
  <c r="GG2458" i="18" s="1"/>
  <c r="GG2459" i="18" s="1"/>
  <c r="GG2460" i="18" s="1"/>
  <c r="GG2461" i="18" s="1"/>
  <c r="GG2462" i="18" s="1"/>
  <c r="GG2463" i="18" s="1"/>
  <c r="GG2464" i="18" s="1"/>
  <c r="GG2465" i="18" s="1"/>
  <c r="GG2466" i="18" s="1"/>
  <c r="GG2467" i="18" s="1"/>
  <c r="GG2468" i="18" s="1"/>
  <c r="GG2469" i="18" s="1"/>
  <c r="GG2470" i="18" s="1"/>
  <c r="GG2471" i="18" s="1"/>
  <c r="GG2472" i="18" s="1"/>
  <c r="GG2473" i="18" s="1"/>
  <c r="GG2474" i="18" s="1"/>
  <c r="GG2475" i="18" s="1"/>
  <c r="GG2476" i="18" s="1"/>
  <c r="GG2477" i="18" s="1"/>
  <c r="GG2478" i="18" s="1"/>
  <c r="GG2479" i="18" s="1"/>
  <c r="GG2480" i="18" s="1"/>
  <c r="GG2481" i="18" s="1"/>
  <c r="GG2482" i="18" s="1"/>
  <c r="GG2483" i="18" s="1"/>
  <c r="GG2484" i="18" s="1"/>
  <c r="GG2485" i="18" s="1"/>
  <c r="GG2486" i="18" s="1"/>
  <c r="GG2487" i="18" s="1"/>
  <c r="GG2488" i="18" s="1"/>
  <c r="GG2489" i="18" s="1"/>
  <c r="GG2490" i="18" s="1"/>
  <c r="GG2491" i="18" s="1"/>
  <c r="GG2492" i="18" s="1"/>
  <c r="GG2493" i="18" s="1"/>
  <c r="GG2494" i="18" s="1"/>
  <c r="GG2495" i="18" s="1"/>
  <c r="GG2496" i="18" s="1"/>
  <c r="GG2497" i="18" s="1"/>
  <c r="GG2498" i="18" s="1"/>
  <c r="GG2499" i="18" s="1"/>
  <c r="GG2500" i="18" s="1"/>
  <c r="GG2501" i="18" s="1"/>
  <c r="GG2502" i="18" s="1"/>
  <c r="GG2503" i="18" s="1"/>
  <c r="GG2504" i="18" s="1"/>
  <c r="GG2505" i="18" s="1"/>
  <c r="GG2506" i="18" s="1"/>
  <c r="GG2507" i="18" s="1"/>
  <c r="GG2508" i="18" s="1"/>
  <c r="GG2509" i="18" s="1"/>
  <c r="GG2510" i="18" s="1"/>
  <c r="GG2511" i="18" s="1"/>
  <c r="GG2512" i="18" s="1"/>
  <c r="GG2513" i="18" s="1"/>
  <c r="GG2514" i="18" s="1"/>
  <c r="GG2515" i="18" s="1"/>
  <c r="GG2516" i="18" s="1"/>
  <c r="GG2517" i="18" s="1"/>
  <c r="GG2518" i="18" s="1"/>
  <c r="GG2519" i="18" s="1"/>
  <c r="GG2520" i="18" s="1"/>
  <c r="GG2521" i="18" s="1"/>
  <c r="GG2522" i="18" s="1"/>
  <c r="GG2523" i="18" s="1"/>
  <c r="GG2524" i="18" s="1"/>
  <c r="GG2525" i="18" s="1"/>
  <c r="GG2526" i="18" s="1"/>
  <c r="GG2527" i="18" s="1"/>
  <c r="GG2528" i="18" s="1"/>
  <c r="GG2529" i="18" s="1"/>
  <c r="GG2530" i="18" s="1"/>
  <c r="GG2531" i="18" s="1"/>
  <c r="GG2532" i="18" s="1"/>
  <c r="GG2533" i="18" s="1"/>
  <c r="GG2534" i="18" s="1"/>
  <c r="GG2535" i="18" s="1"/>
  <c r="GG2536" i="18" s="1"/>
  <c r="GG2537" i="18" s="1"/>
  <c r="GG2538" i="18" s="1"/>
  <c r="GG2539" i="18" s="1"/>
  <c r="GG2540" i="18" s="1"/>
  <c r="GG2541" i="18" s="1"/>
  <c r="GG2542" i="18" s="1"/>
  <c r="GG2543" i="18" s="1"/>
  <c r="GG2544" i="18" s="1"/>
  <c r="GG2545" i="18" s="1"/>
  <c r="GG2546" i="18" s="1"/>
  <c r="GG2547" i="18" s="1"/>
  <c r="GG2548" i="18" s="1"/>
  <c r="GG2549" i="18" s="1"/>
  <c r="GG2550" i="18" s="1"/>
  <c r="GG2551" i="18" s="1"/>
  <c r="GG2552" i="18" s="1"/>
  <c r="GG2553" i="18" s="1"/>
  <c r="GG2554" i="18" s="1"/>
  <c r="GG2555" i="18" s="1"/>
  <c r="GG2556" i="18" s="1"/>
  <c r="GG2557" i="18" s="1"/>
  <c r="GG2558" i="18" s="1"/>
  <c r="GG2559" i="18" s="1"/>
  <c r="GG2560" i="18" s="1"/>
  <c r="GG2561" i="18" s="1"/>
  <c r="GG2562" i="18" s="1"/>
  <c r="GG2563" i="18" s="1"/>
  <c r="GG2564" i="18" s="1"/>
  <c r="GG2565" i="18" s="1"/>
  <c r="GG2566" i="18" s="1"/>
  <c r="GG2567" i="18" s="1"/>
  <c r="GG2568" i="18" s="1"/>
  <c r="GG2569" i="18" s="1"/>
  <c r="GG2570" i="18" s="1"/>
  <c r="GG2571" i="18" s="1"/>
  <c r="GG2572" i="18" s="1"/>
  <c r="GG2573" i="18" s="1"/>
  <c r="GG2574" i="18" s="1"/>
  <c r="GG2575" i="18" s="1"/>
  <c r="GG2576" i="18" s="1"/>
  <c r="GG2577" i="18" s="1"/>
  <c r="GG2578" i="18" s="1"/>
  <c r="GG2579" i="18" s="1"/>
  <c r="GG2580" i="18" s="1"/>
  <c r="GG2581" i="18" s="1"/>
  <c r="GG2582" i="18" s="1"/>
  <c r="GG2583" i="18" s="1"/>
  <c r="GG2584" i="18" s="1"/>
  <c r="GG2585" i="18" s="1"/>
  <c r="GG2586" i="18" s="1"/>
  <c r="GG2587" i="18" s="1"/>
  <c r="GG2588" i="18" s="1"/>
  <c r="GG2589" i="18" s="1"/>
  <c r="GG2590" i="18" s="1"/>
  <c r="GG2591" i="18" s="1"/>
  <c r="GG2592" i="18" s="1"/>
  <c r="GG2593" i="18" s="1"/>
  <c r="GG2594" i="18" s="1"/>
  <c r="GG2595" i="18" s="1"/>
  <c r="GG2596" i="18" s="1"/>
  <c r="GG2597" i="18" s="1"/>
  <c r="GG2598" i="18" s="1"/>
  <c r="GG2599" i="18" s="1"/>
  <c r="GG2600" i="18" s="1"/>
  <c r="GG2601" i="18" s="1"/>
  <c r="GG2602" i="18" s="1"/>
  <c r="GG2603" i="18" s="1"/>
  <c r="GG2604" i="18" s="1"/>
  <c r="GG2605" i="18" s="1"/>
  <c r="GG2606" i="18" s="1"/>
  <c r="GG2607" i="18" s="1"/>
  <c r="GG2608" i="18" s="1"/>
  <c r="GG2609" i="18" s="1"/>
  <c r="GG2610" i="18" s="1"/>
  <c r="GG2611" i="18" s="1"/>
  <c r="GG2612" i="18" s="1"/>
  <c r="GG2613" i="18" s="1"/>
  <c r="GG2614" i="18" s="1"/>
  <c r="GG2615" i="18" s="1"/>
  <c r="GG2616" i="18" s="1"/>
  <c r="GG2617" i="18" s="1"/>
  <c r="GG2618" i="18" s="1"/>
  <c r="GG2619" i="18" s="1"/>
  <c r="GG2620" i="18" s="1"/>
  <c r="GG2621" i="18" s="1"/>
  <c r="GG2622" i="18" s="1"/>
  <c r="GG2623" i="18" s="1"/>
  <c r="GG2624" i="18" s="1"/>
  <c r="GG2625" i="18" s="1"/>
  <c r="GG2626" i="18" s="1"/>
  <c r="GG2627" i="18" s="1"/>
  <c r="GG2628" i="18" s="1"/>
  <c r="GG2629" i="18" s="1"/>
  <c r="GG2630" i="18" s="1"/>
  <c r="GG2631" i="18" s="1"/>
  <c r="GG2632" i="18" s="1"/>
  <c r="GG2633" i="18" s="1"/>
  <c r="GG2634" i="18" s="1"/>
  <c r="GG2635" i="18" s="1"/>
  <c r="GG2636" i="18" s="1"/>
  <c r="GG2637" i="18" s="1"/>
  <c r="GG2638" i="18" s="1"/>
  <c r="GG2639" i="18" s="1"/>
  <c r="GG2640" i="18" s="1"/>
  <c r="GG2641" i="18" s="1"/>
  <c r="GG2642" i="18" s="1"/>
  <c r="GG2643" i="18" s="1"/>
  <c r="GG2644" i="18" s="1"/>
  <c r="GG2645" i="18" s="1"/>
  <c r="GG2646" i="18" s="1"/>
  <c r="GG2647" i="18" s="1"/>
  <c r="GG2648" i="18" s="1"/>
  <c r="GG2649" i="18" s="1"/>
  <c r="GG2650" i="18" s="1"/>
  <c r="GG2651" i="18" s="1"/>
  <c r="GG2652" i="18" s="1"/>
  <c r="GG2653" i="18" s="1"/>
  <c r="GG2654" i="18" s="1"/>
  <c r="GG2655" i="18" s="1"/>
  <c r="GG2656" i="18" s="1"/>
  <c r="GG2657" i="18" s="1"/>
  <c r="GG2658" i="18" s="1"/>
  <c r="GG2659" i="18" s="1"/>
  <c r="GG2660" i="18" s="1"/>
  <c r="GG2661" i="18" s="1"/>
  <c r="GG2662" i="18" s="1"/>
  <c r="GG2663" i="18" s="1"/>
  <c r="GG2664" i="18" s="1"/>
  <c r="GG2665" i="18" s="1"/>
  <c r="GG2666" i="18" s="1"/>
  <c r="GG2667" i="18" s="1"/>
  <c r="GG2668" i="18" s="1"/>
  <c r="GG2669" i="18" s="1"/>
  <c r="GG2670" i="18" s="1"/>
  <c r="GG2671" i="18" s="1"/>
  <c r="GG2672" i="18" s="1"/>
  <c r="IW2259" i="18"/>
  <c r="IW2260" i="18" s="1"/>
  <c r="IW2261" i="18" s="1"/>
  <c r="IW2262" i="18" s="1"/>
  <c r="IW2263" i="18" s="1"/>
  <c r="IW2264" i="18" s="1"/>
  <c r="IW2265" i="18" s="1"/>
  <c r="IW2266" i="18" s="1"/>
  <c r="IW2267" i="18" s="1"/>
  <c r="IW2268" i="18" s="1"/>
  <c r="IW2269" i="18" s="1"/>
  <c r="IW2270" i="18" s="1"/>
  <c r="IW2271" i="18" s="1"/>
  <c r="IW2272" i="18" s="1"/>
  <c r="IW2273" i="18" s="1"/>
  <c r="IW2274" i="18" s="1"/>
  <c r="IW2275" i="18" s="1"/>
  <c r="IW2276" i="18" s="1"/>
  <c r="IW2277" i="18" s="1"/>
  <c r="IW2278" i="18" s="1"/>
  <c r="IW2279" i="18" s="1"/>
  <c r="IW2280" i="18" s="1"/>
  <c r="IW2281" i="18" s="1"/>
  <c r="IW2282" i="18" s="1"/>
  <c r="IW2283" i="18" s="1"/>
  <c r="IW2284" i="18" s="1"/>
  <c r="IW2285" i="18" s="1"/>
  <c r="IW2286" i="18" s="1"/>
  <c r="IW2287" i="18" s="1"/>
  <c r="IW2288" i="18" s="1"/>
  <c r="IW2289" i="18" s="1"/>
  <c r="IW2290" i="18" s="1"/>
  <c r="IW2291" i="18" s="1"/>
  <c r="IW2292" i="18" s="1"/>
  <c r="IW2293" i="18" s="1"/>
  <c r="IW2294" i="18" s="1"/>
  <c r="IW2295" i="18" s="1"/>
  <c r="IW2296" i="18" s="1"/>
  <c r="IW2297" i="18" s="1"/>
  <c r="IW2298" i="18" s="1"/>
  <c r="IW2299" i="18" s="1"/>
  <c r="IW2300" i="18" s="1"/>
  <c r="IW2301" i="18" s="1"/>
  <c r="IW2302" i="18" s="1"/>
  <c r="IW2303" i="18" s="1"/>
  <c r="IW2304" i="18" s="1"/>
  <c r="IW2305" i="18" s="1"/>
  <c r="IW2306" i="18" s="1"/>
  <c r="IW2307" i="18" s="1"/>
  <c r="IW2308" i="18" s="1"/>
  <c r="IW2309" i="18" s="1"/>
  <c r="IW2310" i="18" s="1"/>
  <c r="IW2311" i="18" s="1"/>
  <c r="IW2312" i="18" s="1"/>
  <c r="IW2313" i="18" s="1"/>
  <c r="IW2314" i="18" s="1"/>
  <c r="IW2315" i="18" s="1"/>
  <c r="IW2316" i="18" s="1"/>
  <c r="IW2317" i="18" s="1"/>
  <c r="IW2318" i="18" s="1"/>
  <c r="IW2319" i="18" s="1"/>
  <c r="IW2320" i="18" s="1"/>
  <c r="IW2321" i="18" s="1"/>
  <c r="IW2322" i="18" s="1"/>
  <c r="IW2323" i="18" s="1"/>
  <c r="IW2324" i="18" s="1"/>
  <c r="IW2325" i="18" s="1"/>
  <c r="IW2326" i="18" s="1"/>
  <c r="IW2327" i="18" s="1"/>
  <c r="IW2328" i="18" s="1"/>
  <c r="IW2329" i="18" s="1"/>
  <c r="IW2330" i="18" s="1"/>
  <c r="IW2331" i="18" s="1"/>
  <c r="IW2332" i="18" s="1"/>
  <c r="IW2333" i="18" s="1"/>
  <c r="IW2334" i="18" s="1"/>
  <c r="IW2335" i="18" s="1"/>
  <c r="IW2336" i="18" s="1"/>
  <c r="IW2337" i="18" s="1"/>
  <c r="IW2338" i="18" s="1"/>
  <c r="IW2339" i="18" s="1"/>
  <c r="IW2340" i="18" s="1"/>
  <c r="IW2341" i="18" s="1"/>
  <c r="IW2342" i="18" s="1"/>
  <c r="IW2343" i="18" s="1"/>
  <c r="IW2344" i="18" s="1"/>
  <c r="IW2345" i="18" s="1"/>
  <c r="IW2346" i="18" s="1"/>
  <c r="IW2347" i="18" s="1"/>
  <c r="IW2348" i="18" s="1"/>
  <c r="IW2349" i="18" s="1"/>
  <c r="IW2350" i="18" s="1"/>
  <c r="IW2351" i="18" s="1"/>
  <c r="IW2352" i="18" s="1"/>
  <c r="IW2353" i="18" s="1"/>
  <c r="IW2354" i="18" s="1"/>
  <c r="IW2355" i="18" s="1"/>
  <c r="IW2356" i="18" s="1"/>
  <c r="IW2357" i="18" s="1"/>
  <c r="IW2358" i="18" s="1"/>
  <c r="IW2359" i="18" s="1"/>
  <c r="IW2360" i="18" s="1"/>
  <c r="IW2361" i="18" s="1"/>
  <c r="IW2362" i="18" s="1"/>
  <c r="IW2363" i="18" s="1"/>
  <c r="IW2364" i="18" s="1"/>
  <c r="IW2365" i="18" s="1"/>
  <c r="IW2366" i="18" s="1"/>
  <c r="IW2367" i="18" s="1"/>
  <c r="IW2368" i="18" s="1"/>
  <c r="IW2369" i="18" s="1"/>
  <c r="IW2370" i="18" s="1"/>
  <c r="IW2371" i="18" s="1"/>
  <c r="IW2372" i="18" s="1"/>
  <c r="IW2373" i="18" s="1"/>
  <c r="IW2374" i="18" s="1"/>
  <c r="IW2375" i="18" s="1"/>
  <c r="IW2376" i="18" s="1"/>
  <c r="IW2377" i="18" s="1"/>
  <c r="IW2378" i="18" s="1"/>
  <c r="IW2379" i="18" s="1"/>
  <c r="IW2380" i="18" s="1"/>
  <c r="IW2381" i="18" s="1"/>
  <c r="IW2382" i="18" s="1"/>
  <c r="IW2383" i="18" s="1"/>
  <c r="IW2384" i="18" s="1"/>
  <c r="IW2385" i="18" s="1"/>
  <c r="IW2386" i="18" s="1"/>
  <c r="IW2387" i="18" s="1"/>
  <c r="IW2388" i="18" s="1"/>
  <c r="IW2389" i="18" s="1"/>
  <c r="IW2390" i="18" s="1"/>
  <c r="IW2391" i="18" s="1"/>
  <c r="IW2392" i="18" s="1"/>
  <c r="IW2393" i="18" s="1"/>
  <c r="IW2394" i="18" s="1"/>
  <c r="IW2395" i="18" s="1"/>
  <c r="IW2396" i="18" s="1"/>
  <c r="IW2397" i="18" s="1"/>
  <c r="IW2398" i="18" s="1"/>
  <c r="IW2399" i="18" s="1"/>
  <c r="IW2400" i="18" s="1"/>
  <c r="IW2401" i="18" s="1"/>
  <c r="IW2402" i="18" s="1"/>
  <c r="IW2403" i="18" s="1"/>
  <c r="IW2404" i="18" s="1"/>
  <c r="IW2405" i="18" s="1"/>
  <c r="IW2406" i="18" s="1"/>
  <c r="IW2407" i="18" s="1"/>
  <c r="IW2408" i="18" s="1"/>
  <c r="IW2409" i="18" s="1"/>
  <c r="IW2410" i="18" s="1"/>
  <c r="IW2411" i="18" s="1"/>
  <c r="IW2412" i="18" s="1"/>
  <c r="IW2413" i="18" s="1"/>
  <c r="IW2414" i="18" s="1"/>
  <c r="IW2415" i="18" s="1"/>
  <c r="IW2416" i="18" s="1"/>
  <c r="IW2417" i="18" s="1"/>
  <c r="IW2418" i="18" s="1"/>
  <c r="IW2419" i="18" s="1"/>
  <c r="IW2420" i="18" s="1"/>
  <c r="IW2421" i="18" s="1"/>
  <c r="IW2422" i="18" s="1"/>
  <c r="IW2423" i="18" s="1"/>
  <c r="IW2424" i="18" s="1"/>
  <c r="IW2425" i="18" s="1"/>
  <c r="IW2426" i="18" s="1"/>
  <c r="IW2427" i="18" s="1"/>
  <c r="IW2428" i="18" s="1"/>
  <c r="IW2429" i="18" s="1"/>
  <c r="IW2430" i="18" s="1"/>
  <c r="IW2431" i="18" s="1"/>
  <c r="IW2432" i="18" s="1"/>
  <c r="IW2433" i="18" s="1"/>
  <c r="IW2434" i="18" s="1"/>
  <c r="IW2435" i="18" s="1"/>
  <c r="IW2436" i="18" s="1"/>
  <c r="IW2437" i="18" s="1"/>
  <c r="IW2438" i="18" s="1"/>
  <c r="IW2439" i="18" s="1"/>
  <c r="IW2440" i="18" s="1"/>
  <c r="IW2441" i="18" s="1"/>
  <c r="IW2442" i="18" s="1"/>
  <c r="IW2443" i="18" s="1"/>
  <c r="IW2444" i="18" s="1"/>
  <c r="IW2445" i="18" s="1"/>
  <c r="IW2446" i="18" s="1"/>
  <c r="IW2447" i="18" s="1"/>
  <c r="IW2448" i="18" s="1"/>
  <c r="IW2449" i="18" s="1"/>
  <c r="IW2450" i="18" s="1"/>
  <c r="IW2451" i="18" s="1"/>
  <c r="IW2452" i="18" s="1"/>
  <c r="IW2453" i="18" s="1"/>
  <c r="IW2454" i="18" s="1"/>
  <c r="IW2455" i="18" s="1"/>
  <c r="IW2456" i="18" s="1"/>
  <c r="IW2457" i="18" s="1"/>
  <c r="IW2458" i="18" s="1"/>
  <c r="IW2459" i="18" s="1"/>
  <c r="IW2460" i="18" s="1"/>
  <c r="IW2461" i="18" s="1"/>
  <c r="IW2462" i="18" s="1"/>
  <c r="IW2463" i="18" s="1"/>
  <c r="IW2464" i="18" s="1"/>
  <c r="IW2465" i="18" s="1"/>
  <c r="IW2466" i="18" s="1"/>
  <c r="IW2467" i="18" s="1"/>
  <c r="IW2468" i="18" s="1"/>
  <c r="IW2469" i="18" s="1"/>
  <c r="IW2470" i="18" s="1"/>
  <c r="IW2471" i="18" s="1"/>
  <c r="IW2472" i="18" s="1"/>
  <c r="IW2473" i="18" s="1"/>
  <c r="IW2474" i="18" s="1"/>
  <c r="IW2475" i="18" s="1"/>
  <c r="IW2476" i="18" s="1"/>
  <c r="IW2477" i="18" s="1"/>
  <c r="IW2478" i="18" s="1"/>
  <c r="IW2479" i="18" s="1"/>
  <c r="IW2480" i="18" s="1"/>
  <c r="IW2481" i="18" s="1"/>
  <c r="IW2482" i="18" s="1"/>
  <c r="IW2483" i="18" s="1"/>
  <c r="IW2484" i="18" s="1"/>
  <c r="IW2485" i="18" s="1"/>
  <c r="IW2486" i="18" s="1"/>
  <c r="IW2487" i="18" s="1"/>
  <c r="IW2488" i="18" s="1"/>
  <c r="IW2489" i="18" s="1"/>
  <c r="IW2490" i="18" s="1"/>
  <c r="IW2491" i="18" s="1"/>
  <c r="IW2492" i="18" s="1"/>
  <c r="IW2493" i="18" s="1"/>
  <c r="IW2494" i="18" s="1"/>
  <c r="IW2495" i="18" s="1"/>
  <c r="IW2496" i="18" s="1"/>
  <c r="IW2497" i="18" s="1"/>
  <c r="IW2498" i="18" s="1"/>
  <c r="IW2499" i="18" s="1"/>
  <c r="IW2500" i="18" s="1"/>
  <c r="IW2501" i="18" s="1"/>
  <c r="IW2502" i="18" s="1"/>
  <c r="IW2503" i="18" s="1"/>
  <c r="IW2504" i="18" s="1"/>
  <c r="IW2505" i="18" s="1"/>
  <c r="IW2506" i="18" s="1"/>
  <c r="IW2507" i="18" s="1"/>
  <c r="IW2508" i="18" s="1"/>
  <c r="IW2509" i="18" s="1"/>
  <c r="IW2510" i="18" s="1"/>
  <c r="IW2511" i="18" s="1"/>
  <c r="IW2512" i="18" s="1"/>
  <c r="IW2513" i="18" s="1"/>
  <c r="IW2514" i="18" s="1"/>
  <c r="IW2515" i="18" s="1"/>
  <c r="IW2516" i="18" s="1"/>
  <c r="IW2517" i="18" s="1"/>
  <c r="IW2518" i="18" s="1"/>
  <c r="IW2519" i="18" s="1"/>
  <c r="IW2520" i="18" s="1"/>
  <c r="IW2521" i="18" s="1"/>
  <c r="IW2522" i="18" s="1"/>
  <c r="IW2523" i="18" s="1"/>
  <c r="IW2524" i="18" s="1"/>
  <c r="IW2525" i="18" s="1"/>
  <c r="IW2526" i="18" s="1"/>
  <c r="IW2527" i="18" s="1"/>
  <c r="IW2528" i="18" s="1"/>
  <c r="IW2529" i="18" s="1"/>
  <c r="IW2530" i="18" s="1"/>
  <c r="IW2531" i="18" s="1"/>
  <c r="IW2532" i="18" s="1"/>
  <c r="IW2533" i="18" s="1"/>
  <c r="IW2534" i="18" s="1"/>
  <c r="IW2535" i="18" s="1"/>
  <c r="IW2536" i="18" s="1"/>
  <c r="IW2537" i="18" s="1"/>
  <c r="IW2538" i="18" s="1"/>
  <c r="IW2539" i="18" s="1"/>
  <c r="IW2540" i="18" s="1"/>
  <c r="IW2541" i="18" s="1"/>
  <c r="IW2542" i="18" s="1"/>
  <c r="IW2543" i="18" s="1"/>
  <c r="IW2544" i="18" s="1"/>
  <c r="IW2545" i="18" s="1"/>
  <c r="IW2546" i="18" s="1"/>
  <c r="IW2547" i="18" s="1"/>
  <c r="IW2548" i="18" s="1"/>
  <c r="IW2549" i="18" s="1"/>
  <c r="IW2550" i="18" s="1"/>
  <c r="IW2551" i="18" s="1"/>
  <c r="IW2552" i="18" s="1"/>
  <c r="IW2553" i="18" s="1"/>
  <c r="IW2554" i="18" s="1"/>
  <c r="IW2555" i="18" s="1"/>
  <c r="IW2556" i="18" s="1"/>
  <c r="IW2557" i="18" s="1"/>
  <c r="IW2558" i="18" s="1"/>
  <c r="IW2559" i="18" s="1"/>
  <c r="IW2560" i="18" s="1"/>
  <c r="IW2561" i="18" s="1"/>
  <c r="IW2562" i="18" s="1"/>
  <c r="IW2563" i="18" s="1"/>
  <c r="IW2564" i="18" s="1"/>
  <c r="IW2565" i="18" s="1"/>
  <c r="IW2566" i="18" s="1"/>
  <c r="IW2567" i="18" s="1"/>
  <c r="IW2568" i="18" s="1"/>
  <c r="IW2569" i="18" s="1"/>
  <c r="IW2570" i="18" s="1"/>
  <c r="IW2571" i="18" s="1"/>
  <c r="IW2572" i="18" s="1"/>
  <c r="IW2573" i="18" s="1"/>
  <c r="IW2574" i="18" s="1"/>
  <c r="IW2575" i="18" s="1"/>
  <c r="IW2576" i="18" s="1"/>
  <c r="IW2577" i="18" s="1"/>
  <c r="IW2578" i="18" s="1"/>
  <c r="IW2579" i="18" s="1"/>
  <c r="IW2580" i="18" s="1"/>
  <c r="IW2581" i="18" s="1"/>
  <c r="IW2582" i="18" s="1"/>
  <c r="IW2583" i="18" s="1"/>
  <c r="IW2584" i="18" s="1"/>
  <c r="IW2585" i="18" s="1"/>
  <c r="IW2586" i="18" s="1"/>
  <c r="IW2587" i="18" s="1"/>
  <c r="IW2588" i="18" s="1"/>
  <c r="FZ2259" i="18"/>
  <c r="FZ2260" i="18" s="1"/>
  <c r="FZ2261" i="18" s="1"/>
  <c r="FZ2262" i="18" s="1"/>
  <c r="FZ2263" i="18" s="1"/>
  <c r="FZ2264" i="18" s="1"/>
  <c r="FZ2265" i="18" s="1"/>
  <c r="FZ2266" i="18" s="1"/>
  <c r="FZ2267" i="18" s="1"/>
  <c r="FZ2268" i="18" s="1"/>
  <c r="FZ2269" i="18" s="1"/>
  <c r="FZ2270" i="18" s="1"/>
  <c r="FZ2271" i="18" s="1"/>
  <c r="FZ2272" i="18" s="1"/>
  <c r="FZ2273" i="18" s="1"/>
  <c r="FZ2274" i="18" s="1"/>
  <c r="FZ2275" i="18" s="1"/>
  <c r="FZ2276" i="18" s="1"/>
  <c r="FZ2277" i="18" s="1"/>
  <c r="FZ2278" i="18" s="1"/>
  <c r="FZ2279" i="18" s="1"/>
  <c r="FZ2280" i="18" s="1"/>
  <c r="FZ2281" i="18" s="1"/>
  <c r="FZ2282" i="18" s="1"/>
  <c r="FZ2283" i="18" s="1"/>
  <c r="FZ2284" i="18" s="1"/>
  <c r="FZ2285" i="18" s="1"/>
  <c r="FZ2286" i="18" s="1"/>
  <c r="FZ2287" i="18" s="1"/>
  <c r="FZ2288" i="18" s="1"/>
  <c r="FZ2289" i="18" s="1"/>
  <c r="FZ2290" i="18" s="1"/>
  <c r="FZ2291" i="18" s="1"/>
  <c r="FZ2292" i="18" s="1"/>
  <c r="FZ2293" i="18" s="1"/>
  <c r="FZ2294" i="18" s="1"/>
  <c r="FZ2295" i="18" s="1"/>
  <c r="FZ2296" i="18" s="1"/>
  <c r="FZ2297" i="18" s="1"/>
  <c r="FZ2298" i="18" s="1"/>
  <c r="FZ2299" i="18" s="1"/>
  <c r="FZ2300" i="18" s="1"/>
  <c r="FZ2301" i="18" s="1"/>
  <c r="FZ2302" i="18" s="1"/>
  <c r="FZ2303" i="18" s="1"/>
  <c r="FZ2304" i="18" s="1"/>
  <c r="FZ2305" i="18" s="1"/>
  <c r="FZ2306" i="18" s="1"/>
  <c r="FZ2307" i="18" s="1"/>
  <c r="FZ2308" i="18" s="1"/>
  <c r="FZ2309" i="18" s="1"/>
  <c r="FZ2310" i="18" s="1"/>
  <c r="FZ2311" i="18" s="1"/>
  <c r="FZ2312" i="18" s="1"/>
  <c r="FZ2313" i="18" s="1"/>
  <c r="FZ2314" i="18" s="1"/>
  <c r="FZ2315" i="18" s="1"/>
  <c r="FZ2316" i="18" s="1"/>
  <c r="FZ2317" i="18" s="1"/>
  <c r="FZ2318" i="18" s="1"/>
  <c r="FZ2319" i="18" s="1"/>
  <c r="FZ2320" i="18" s="1"/>
  <c r="FZ2321" i="18" s="1"/>
  <c r="FZ2322" i="18" s="1"/>
  <c r="FZ2323" i="18" s="1"/>
  <c r="FZ2324" i="18" s="1"/>
  <c r="FZ2325" i="18" s="1"/>
  <c r="FZ2326" i="18" s="1"/>
  <c r="FZ2327" i="18" s="1"/>
  <c r="FZ2328" i="18" s="1"/>
  <c r="FZ2329" i="18" s="1"/>
  <c r="FZ2330" i="18" s="1"/>
  <c r="FZ2331" i="18" s="1"/>
  <c r="FZ2332" i="18" s="1"/>
  <c r="FZ2333" i="18" s="1"/>
  <c r="FZ2334" i="18" s="1"/>
  <c r="FZ2335" i="18" s="1"/>
  <c r="FZ2336" i="18" s="1"/>
  <c r="FZ2337" i="18" s="1"/>
  <c r="FZ2338" i="18" s="1"/>
  <c r="FZ2339" i="18" s="1"/>
  <c r="FZ2340" i="18" s="1"/>
  <c r="FZ2341" i="18" s="1"/>
  <c r="FZ2342" i="18" s="1"/>
  <c r="FZ2343" i="18" s="1"/>
  <c r="FZ2344" i="18" s="1"/>
  <c r="FZ2345" i="18" s="1"/>
  <c r="FZ2346" i="18" s="1"/>
  <c r="FZ2347" i="18" s="1"/>
  <c r="FZ2348" i="18" s="1"/>
  <c r="FZ2349" i="18" s="1"/>
  <c r="FZ2350" i="18" s="1"/>
  <c r="FZ2351" i="18" s="1"/>
  <c r="FZ2352" i="18" s="1"/>
  <c r="FZ2353" i="18" s="1"/>
  <c r="FZ2354" i="18" s="1"/>
  <c r="FZ2355" i="18" s="1"/>
  <c r="FZ2356" i="18" s="1"/>
  <c r="FZ2357" i="18" s="1"/>
  <c r="FZ2358" i="18" s="1"/>
  <c r="FZ2359" i="18" s="1"/>
  <c r="FZ2360" i="18" s="1"/>
  <c r="FZ2361" i="18" s="1"/>
  <c r="FZ2362" i="18" s="1"/>
  <c r="FZ2363" i="18" s="1"/>
  <c r="FZ2364" i="18" s="1"/>
  <c r="FZ2365" i="18" s="1"/>
  <c r="FZ2366" i="18" s="1"/>
  <c r="FZ2367" i="18" s="1"/>
  <c r="FZ2368" i="18" s="1"/>
  <c r="FZ2369" i="18" s="1"/>
  <c r="FZ2370" i="18" s="1"/>
  <c r="FZ2371" i="18" s="1"/>
  <c r="FZ2372" i="18" s="1"/>
  <c r="FZ2373" i="18" s="1"/>
  <c r="FZ2374" i="18" s="1"/>
  <c r="FZ2375" i="18" s="1"/>
  <c r="FZ2376" i="18" s="1"/>
  <c r="FZ2377" i="18" s="1"/>
  <c r="FZ2378" i="18" s="1"/>
  <c r="FZ2379" i="18" s="1"/>
  <c r="FZ2380" i="18" s="1"/>
  <c r="FZ2381" i="18" s="1"/>
  <c r="FZ2382" i="18" s="1"/>
  <c r="FZ2383" i="18" s="1"/>
  <c r="FZ2384" i="18" s="1"/>
  <c r="FZ2385" i="18" s="1"/>
  <c r="FZ2386" i="18" s="1"/>
  <c r="FZ2387" i="18" s="1"/>
  <c r="FZ2388" i="18" s="1"/>
  <c r="FZ2389" i="18" s="1"/>
  <c r="FZ2390" i="18" s="1"/>
  <c r="FZ2391" i="18" s="1"/>
  <c r="FZ2392" i="18" s="1"/>
  <c r="FZ2393" i="18" s="1"/>
  <c r="FZ2394" i="18" s="1"/>
  <c r="FZ2395" i="18" s="1"/>
  <c r="FZ2396" i="18" s="1"/>
  <c r="FZ2397" i="18" s="1"/>
  <c r="FZ2398" i="18" s="1"/>
  <c r="FZ2399" i="18" s="1"/>
  <c r="FZ2400" i="18" s="1"/>
  <c r="FZ2401" i="18" s="1"/>
  <c r="FZ2402" i="18" s="1"/>
  <c r="FZ2403" i="18" s="1"/>
  <c r="FZ2404" i="18" s="1"/>
  <c r="FZ2405" i="18" s="1"/>
  <c r="FZ2406" i="18" s="1"/>
  <c r="FZ2407" i="18" s="1"/>
  <c r="FZ2408" i="18" s="1"/>
  <c r="FZ2409" i="18" s="1"/>
  <c r="FZ2410" i="18" s="1"/>
  <c r="FZ2411" i="18" s="1"/>
  <c r="FZ2412" i="18" s="1"/>
  <c r="FZ2413" i="18" s="1"/>
  <c r="FZ2414" i="18" s="1"/>
  <c r="FZ2415" i="18" s="1"/>
  <c r="FZ2416" i="18" s="1"/>
  <c r="FZ2417" i="18" s="1"/>
  <c r="FZ2418" i="18" s="1"/>
  <c r="FZ2419" i="18" s="1"/>
  <c r="FZ2420" i="18" s="1"/>
  <c r="FZ2421" i="18" s="1"/>
  <c r="FZ2422" i="18" s="1"/>
  <c r="FZ2423" i="18" s="1"/>
  <c r="FZ2424" i="18" s="1"/>
  <c r="FZ2425" i="18" s="1"/>
  <c r="FZ2426" i="18" s="1"/>
  <c r="FZ2427" i="18" s="1"/>
  <c r="FZ2428" i="18" s="1"/>
  <c r="FZ2429" i="18" s="1"/>
  <c r="FZ2430" i="18" s="1"/>
  <c r="FZ2431" i="18" s="1"/>
  <c r="FZ2432" i="18" s="1"/>
  <c r="FZ2433" i="18" s="1"/>
  <c r="FZ2434" i="18" s="1"/>
  <c r="FZ2435" i="18" s="1"/>
  <c r="FZ2436" i="18" s="1"/>
  <c r="FZ2437" i="18" s="1"/>
  <c r="FZ2438" i="18" s="1"/>
  <c r="FZ2439" i="18" s="1"/>
  <c r="FZ2440" i="18" s="1"/>
  <c r="FZ2441" i="18" s="1"/>
  <c r="FZ2442" i="18" s="1"/>
  <c r="FZ2443" i="18" s="1"/>
  <c r="FZ2444" i="18" s="1"/>
  <c r="FZ2445" i="18" s="1"/>
  <c r="FZ2446" i="18" s="1"/>
  <c r="FZ2447" i="18" s="1"/>
  <c r="FZ2448" i="18" s="1"/>
  <c r="FZ2449" i="18" s="1"/>
  <c r="FZ2450" i="18" s="1"/>
  <c r="FZ2451" i="18" s="1"/>
  <c r="FZ2452" i="18" s="1"/>
  <c r="FZ2453" i="18" s="1"/>
  <c r="MM2238" i="18"/>
  <c r="MM2239" i="18" s="1"/>
  <c r="MM2240" i="18" s="1"/>
  <c r="MM2241" i="18" s="1"/>
  <c r="MM2242" i="18" s="1"/>
  <c r="MM2243" i="18" s="1"/>
  <c r="MM2244" i="18" s="1"/>
  <c r="MM2245" i="18" s="1"/>
  <c r="MM2246" i="18" s="1"/>
  <c r="MM2247" i="18" s="1"/>
  <c r="MM2248" i="18" s="1"/>
  <c r="MM2249" i="18" s="1"/>
  <c r="MM2250" i="18" s="1"/>
  <c r="MM2251" i="18" s="1"/>
  <c r="MM2252" i="18" s="1"/>
  <c r="MM2253" i="18" s="1"/>
  <c r="MM2254" i="18" s="1"/>
  <c r="MM2255" i="18" s="1"/>
  <c r="MM2256" i="18" s="1"/>
  <c r="MM2257" i="18" s="1"/>
  <c r="MM2258" i="18" s="1"/>
  <c r="MM2259" i="18" s="1"/>
  <c r="MM2260" i="18" s="1"/>
  <c r="MM2261" i="18" s="1"/>
  <c r="MM2262" i="18" s="1"/>
  <c r="MM2263" i="18" s="1"/>
  <c r="MM2264" i="18" s="1"/>
  <c r="MM2265" i="18" s="1"/>
  <c r="MM2266" i="18" s="1"/>
  <c r="MM2267" i="18" s="1"/>
  <c r="MM2268" i="18" s="1"/>
  <c r="MM2269" i="18" s="1"/>
  <c r="MM2270" i="18" s="1"/>
  <c r="MM2271" i="18" s="1"/>
  <c r="MM2272" i="18" s="1"/>
  <c r="MM2273" i="18" s="1"/>
  <c r="MM2274" i="18" s="1"/>
  <c r="MM2275" i="18" s="1"/>
  <c r="MM2276" i="18" s="1"/>
  <c r="MM2277" i="18" s="1"/>
  <c r="MM2278" i="18" s="1"/>
  <c r="MM2279" i="18" s="1"/>
  <c r="MM2280" i="18" s="1"/>
  <c r="MM2281" i="18" s="1"/>
  <c r="MM2282" i="18" s="1"/>
  <c r="MM2283" i="18" s="1"/>
  <c r="MM2284" i="18" s="1"/>
  <c r="MM2285" i="18" s="1"/>
  <c r="MM2286" i="18" s="1"/>
  <c r="MM2287" i="18" s="1"/>
  <c r="MM2288" i="18" s="1"/>
  <c r="MM2289" i="18" s="1"/>
  <c r="MM2290" i="18" s="1"/>
  <c r="MM2291" i="18" s="1"/>
  <c r="MM2292" i="18" s="1"/>
  <c r="MM2293" i="18" s="1"/>
  <c r="MM2294" i="18" s="1"/>
  <c r="MM2295" i="18" s="1"/>
  <c r="MM2296" i="18" s="1"/>
  <c r="MM2297" i="18" s="1"/>
  <c r="MM2298" i="18" s="1"/>
  <c r="MM2299" i="18" s="1"/>
  <c r="MM2300" i="18" s="1"/>
  <c r="MM2301" i="18" s="1"/>
  <c r="MM2302" i="18" s="1"/>
  <c r="MM2303" i="18" s="1"/>
  <c r="MM2304" i="18" s="1"/>
  <c r="MM2305" i="18" s="1"/>
  <c r="MM2306" i="18" s="1"/>
  <c r="MM2307" i="18" s="1"/>
  <c r="MM2308" i="18" s="1"/>
  <c r="MM2309" i="18" s="1"/>
  <c r="MM2310" i="18" s="1"/>
  <c r="MM2311" i="18" s="1"/>
  <c r="MM2312" i="18" s="1"/>
  <c r="MM2313" i="18" s="1"/>
  <c r="MM2314" i="18" s="1"/>
  <c r="MM2315" i="18" s="1"/>
  <c r="MM2316" i="18" s="1"/>
  <c r="MM2317" i="18" s="1"/>
  <c r="MM2318" i="18" s="1"/>
  <c r="MM2319" i="18" s="1"/>
  <c r="MM2320" i="18" s="1"/>
  <c r="MM2321" i="18" s="1"/>
  <c r="MM2322" i="18" s="1"/>
  <c r="MM2323" i="18" s="1"/>
  <c r="MM2324" i="18" s="1"/>
  <c r="MM2325" i="18" s="1"/>
  <c r="MM2326" i="18" s="1"/>
  <c r="MM2327" i="18" s="1"/>
  <c r="MM2328" i="18" s="1"/>
  <c r="MM2329" i="18" s="1"/>
  <c r="MM2330" i="18" s="1"/>
  <c r="MM2331" i="18" s="1"/>
  <c r="MM2332" i="18" s="1"/>
  <c r="MM2333" i="18" s="1"/>
  <c r="MM2334" i="18" s="1"/>
  <c r="MM2335" i="18" s="1"/>
  <c r="MM2336" i="18" s="1"/>
  <c r="MM2337" i="18" s="1"/>
  <c r="MM2338" i="18" s="1"/>
  <c r="MM2339" i="18" s="1"/>
  <c r="MM2340" i="18" s="1"/>
  <c r="MM2341" i="18" s="1"/>
  <c r="MM2342" i="18" s="1"/>
  <c r="MM2343" i="18" s="1"/>
  <c r="MM2344" i="18" s="1"/>
  <c r="MM2345" i="18" s="1"/>
  <c r="MM2346" i="18" s="1"/>
  <c r="MM2347" i="18" s="1"/>
  <c r="MM2348" i="18" s="1"/>
  <c r="MM2349" i="18" s="1"/>
  <c r="MM2350" i="18" s="1"/>
  <c r="MM2351" i="18" s="1"/>
  <c r="MM2352" i="18" s="1"/>
  <c r="MM2353" i="18" s="1"/>
  <c r="MM2354" i="18" s="1"/>
  <c r="MM2355" i="18" s="1"/>
  <c r="MM2356" i="18" s="1"/>
  <c r="MM2357" i="18" s="1"/>
  <c r="MM2358" i="18" s="1"/>
  <c r="MM2359" i="18" s="1"/>
  <c r="MM2360" i="18" s="1"/>
  <c r="MM2361" i="18" s="1"/>
  <c r="MM2362" i="18" s="1"/>
  <c r="MM2363" i="18" s="1"/>
  <c r="MM2364" i="18" s="1"/>
  <c r="MM2365" i="18" s="1"/>
  <c r="MM2366" i="18" s="1"/>
  <c r="MM2367" i="18" s="1"/>
  <c r="MM2368" i="18" s="1"/>
  <c r="MM2369" i="18" s="1"/>
  <c r="MM2370" i="18" s="1"/>
  <c r="MM2371" i="18" s="1"/>
  <c r="MM2372" i="18" s="1"/>
  <c r="MM2373" i="18" s="1"/>
  <c r="MM2374" i="18" s="1"/>
  <c r="MM2375" i="18" s="1"/>
  <c r="MM2376" i="18" s="1"/>
  <c r="MM2377" i="18" s="1"/>
  <c r="MM2378" i="18" s="1"/>
  <c r="MM2379" i="18" s="1"/>
  <c r="MM2380" i="18" s="1"/>
  <c r="MM2381" i="18" s="1"/>
  <c r="MM2382" i="18" s="1"/>
  <c r="MM2383" i="18" s="1"/>
  <c r="MM2384" i="18" s="1"/>
  <c r="MM2385" i="18" s="1"/>
  <c r="MM2386" i="18" s="1"/>
  <c r="MM2387" i="18" s="1"/>
  <c r="MM2388" i="18" s="1"/>
  <c r="MM2389" i="18" s="1"/>
  <c r="MM2390" i="18" s="1"/>
  <c r="MM2391" i="18" s="1"/>
  <c r="MM2392" i="18" s="1"/>
  <c r="MM2393" i="18" s="1"/>
  <c r="MM2394" i="18" s="1"/>
  <c r="MM2395" i="18" s="1"/>
  <c r="MM2396" i="18" s="1"/>
  <c r="MM2397" i="18" s="1"/>
  <c r="MM2398" i="18" s="1"/>
  <c r="MM2399" i="18" s="1"/>
  <c r="MM2400" i="18" s="1"/>
  <c r="MM2401" i="18" s="1"/>
  <c r="MM2402" i="18" s="1"/>
  <c r="MM2403" i="18" s="1"/>
  <c r="MM2404" i="18" s="1"/>
  <c r="MM2405" i="18" s="1"/>
  <c r="MM2406" i="18" s="1"/>
  <c r="MM2407" i="18" s="1"/>
  <c r="MM2408" i="18" s="1"/>
  <c r="MM2409" i="18" s="1"/>
  <c r="MM2410" i="18" s="1"/>
  <c r="MM2411" i="18" s="1"/>
  <c r="MM2412" i="18" s="1"/>
  <c r="ML2238" i="18"/>
  <c r="ML2239" i="18" s="1"/>
  <c r="ML2240" i="18" s="1"/>
  <c r="ML2241" i="18" s="1"/>
  <c r="ML2242" i="18" s="1"/>
  <c r="ML2243" i="18" s="1"/>
  <c r="ML2244" i="18" s="1"/>
  <c r="ML2245" i="18" s="1"/>
  <c r="ML2246" i="18" s="1"/>
  <c r="ML2247" i="18" s="1"/>
  <c r="ML2248" i="18" s="1"/>
  <c r="ML2249" i="18" s="1"/>
  <c r="ML2250" i="18" s="1"/>
  <c r="ML2251" i="18" s="1"/>
  <c r="ML2252" i="18" s="1"/>
  <c r="ML2253" i="18" s="1"/>
  <c r="ML2254" i="18" s="1"/>
  <c r="ML2255" i="18" s="1"/>
  <c r="ML2256" i="18" s="1"/>
  <c r="ML2257" i="18" s="1"/>
  <c r="ML2258" i="18" s="1"/>
  <c r="ML2259" i="18" s="1"/>
  <c r="ML2260" i="18" s="1"/>
  <c r="ML2261" i="18" s="1"/>
  <c r="ML2262" i="18" s="1"/>
  <c r="ML2263" i="18" s="1"/>
  <c r="ML2264" i="18" s="1"/>
  <c r="ML2265" i="18" s="1"/>
  <c r="ML2266" i="18" s="1"/>
  <c r="ML2267" i="18" s="1"/>
  <c r="ML2268" i="18" s="1"/>
  <c r="ML2269" i="18" s="1"/>
  <c r="ML2270" i="18" s="1"/>
  <c r="ML2271" i="18" s="1"/>
  <c r="ML2272" i="18" s="1"/>
  <c r="ML2273" i="18" s="1"/>
  <c r="ML2274" i="18" s="1"/>
  <c r="ML2275" i="18" s="1"/>
  <c r="ML2276" i="18" s="1"/>
  <c r="ML2277" i="18" s="1"/>
  <c r="ML2278" i="18" s="1"/>
  <c r="ML2279" i="18" s="1"/>
  <c r="ML2280" i="18" s="1"/>
  <c r="ML2281" i="18" s="1"/>
  <c r="ML2282" i="18" s="1"/>
  <c r="ML2283" i="18" s="1"/>
  <c r="ML2284" i="18" s="1"/>
  <c r="ML2285" i="18" s="1"/>
  <c r="ML2286" i="18" s="1"/>
  <c r="ML2287" i="18" s="1"/>
  <c r="ML2288" i="18" s="1"/>
  <c r="ML2289" i="18" s="1"/>
  <c r="ML2290" i="18" s="1"/>
  <c r="ML2291" i="18" s="1"/>
  <c r="ML2292" i="18" s="1"/>
  <c r="ML2293" i="18" s="1"/>
  <c r="ML2294" i="18" s="1"/>
  <c r="ML2295" i="18" s="1"/>
  <c r="ML2296" i="18" s="1"/>
  <c r="ML2297" i="18" s="1"/>
  <c r="ML2298" i="18" s="1"/>
  <c r="ML2299" i="18" s="1"/>
  <c r="ML2300" i="18" s="1"/>
  <c r="ML2301" i="18" s="1"/>
  <c r="ML2302" i="18" s="1"/>
  <c r="ML2303" i="18" s="1"/>
  <c r="ML2304" i="18" s="1"/>
  <c r="ML2305" i="18" s="1"/>
  <c r="ML2306" i="18" s="1"/>
  <c r="ML2307" i="18" s="1"/>
  <c r="ML2308" i="18" s="1"/>
  <c r="ML2309" i="18" s="1"/>
  <c r="ML2310" i="18" s="1"/>
  <c r="ML2311" i="18" s="1"/>
  <c r="ML2312" i="18" s="1"/>
  <c r="ML2313" i="18" s="1"/>
  <c r="ML2314" i="18" s="1"/>
  <c r="ML2315" i="18" s="1"/>
  <c r="ML2316" i="18" s="1"/>
  <c r="ML2317" i="18" s="1"/>
  <c r="ML2318" i="18" s="1"/>
  <c r="ML2319" i="18" s="1"/>
  <c r="ML2320" i="18" s="1"/>
  <c r="ML2321" i="18" s="1"/>
  <c r="ML2322" i="18" s="1"/>
  <c r="ML2323" i="18" s="1"/>
  <c r="ML2324" i="18" s="1"/>
  <c r="ML2325" i="18" s="1"/>
  <c r="ML2326" i="18" s="1"/>
  <c r="ML2327" i="18" s="1"/>
  <c r="ML2328" i="18" s="1"/>
  <c r="ML2329" i="18" s="1"/>
  <c r="ML2330" i="18" s="1"/>
  <c r="ML2331" i="18" s="1"/>
  <c r="ML2332" i="18" s="1"/>
  <c r="ML2333" i="18" s="1"/>
  <c r="ML2334" i="18" s="1"/>
  <c r="ML2335" i="18" s="1"/>
  <c r="ML2336" i="18" s="1"/>
  <c r="ML2337" i="18" s="1"/>
  <c r="ML2338" i="18" s="1"/>
  <c r="ML2339" i="18" s="1"/>
  <c r="ML2340" i="18" s="1"/>
  <c r="ML2341" i="18" s="1"/>
  <c r="ML2342" i="18" s="1"/>
  <c r="ML2343" i="18" s="1"/>
  <c r="ML2344" i="18" s="1"/>
  <c r="ML2345" i="18" s="1"/>
  <c r="ML2346" i="18" s="1"/>
  <c r="ML2347" i="18" s="1"/>
  <c r="ML2348" i="18" s="1"/>
  <c r="ML2349" i="18" s="1"/>
  <c r="ML2350" i="18" s="1"/>
  <c r="ML2351" i="18" s="1"/>
  <c r="ML2352" i="18" s="1"/>
  <c r="ML2353" i="18" s="1"/>
  <c r="ML2354" i="18" s="1"/>
  <c r="ML2355" i="18" s="1"/>
  <c r="ML2356" i="18" s="1"/>
  <c r="ML2357" i="18" s="1"/>
  <c r="ML2358" i="18" s="1"/>
  <c r="ML2359" i="18" s="1"/>
  <c r="ML2360" i="18" s="1"/>
  <c r="ML2361" i="18" s="1"/>
  <c r="ML2362" i="18" s="1"/>
  <c r="ML2363" i="18" s="1"/>
  <c r="ML2364" i="18" s="1"/>
  <c r="ML2365" i="18" s="1"/>
  <c r="ML2366" i="18" s="1"/>
  <c r="ML2367" i="18" s="1"/>
  <c r="ML2368" i="18" s="1"/>
  <c r="ML2369" i="18" s="1"/>
  <c r="ML2370" i="18" s="1"/>
  <c r="ML2371" i="18" s="1"/>
  <c r="ML2372" i="18" s="1"/>
  <c r="ML2373" i="18" s="1"/>
  <c r="ML2374" i="18" s="1"/>
  <c r="ML2375" i="18" s="1"/>
  <c r="ML2376" i="18" s="1"/>
  <c r="ML2377" i="18" s="1"/>
  <c r="ML2378" i="18" s="1"/>
  <c r="ML2379" i="18" s="1"/>
  <c r="ML2380" i="18" s="1"/>
  <c r="ML2381" i="18" s="1"/>
  <c r="ML2382" i="18" s="1"/>
  <c r="ML2383" i="18" s="1"/>
  <c r="ML2384" i="18" s="1"/>
  <c r="ML2385" i="18" s="1"/>
  <c r="ML2386" i="18" s="1"/>
  <c r="ML2387" i="18" s="1"/>
  <c r="ML2388" i="18" s="1"/>
  <c r="ML2389" i="18" s="1"/>
  <c r="ML2390" i="18" s="1"/>
  <c r="ML2391" i="18" s="1"/>
  <c r="ML2392" i="18" s="1"/>
  <c r="ML2393" i="18" s="1"/>
  <c r="ML2394" i="18" s="1"/>
  <c r="ML2395" i="18" s="1"/>
  <c r="ML2396" i="18" s="1"/>
  <c r="ML2397" i="18" s="1"/>
  <c r="ML2398" i="18" s="1"/>
  <c r="ML2399" i="18" s="1"/>
  <c r="ML2400" i="18" s="1"/>
  <c r="ML2401" i="18" s="1"/>
  <c r="ML2402" i="18" s="1"/>
  <c r="ML2403" i="18" s="1"/>
  <c r="ML2404" i="18" s="1"/>
  <c r="ML2405" i="18" s="1"/>
  <c r="ML2406" i="18" s="1"/>
  <c r="ML2407" i="18" s="1"/>
  <c r="ML2408" i="18" s="1"/>
  <c r="ML2409" i="18" s="1"/>
  <c r="ML2410" i="18" s="1"/>
  <c r="ML2411" i="18" s="1"/>
  <c r="ML2412" i="18" s="1"/>
  <c r="ML2413" i="18" s="1"/>
  <c r="ML2414" i="18" s="1"/>
  <c r="ML2415" i="18" s="1"/>
  <c r="ML2416" i="18" s="1"/>
  <c r="ML2417" i="18" s="1"/>
  <c r="ML2418" i="18" s="1"/>
  <c r="ML2419" i="18" s="1"/>
  <c r="ML2420" i="18" s="1"/>
  <c r="ML2421" i="18" s="1"/>
  <c r="ML2422" i="18" s="1"/>
  <c r="ML2423" i="18" s="1"/>
  <c r="ML2424" i="18" s="1"/>
  <c r="ML2425" i="18" s="1"/>
  <c r="ML2426" i="18" s="1"/>
  <c r="ML2427" i="18" s="1"/>
  <c r="GT2492" i="18"/>
  <c r="GT2493" i="18" s="1"/>
  <c r="GT2494" i="18" s="1"/>
  <c r="GT2495" i="18" s="1"/>
  <c r="GT2496" i="18" s="1"/>
  <c r="GT2497" i="18" s="1"/>
  <c r="GT2498" i="18" s="1"/>
  <c r="GT2499" i="18" s="1"/>
  <c r="GT2500" i="18" s="1"/>
  <c r="GT2501" i="18" s="1"/>
  <c r="GT2502" i="18" s="1"/>
  <c r="GT2503" i="18" s="1"/>
  <c r="GT2504" i="18" s="1"/>
  <c r="GT2505" i="18" s="1"/>
  <c r="GT2506" i="18" s="1"/>
  <c r="GT2507" i="18" s="1"/>
  <c r="GT2508" i="18" s="1"/>
  <c r="GT2509" i="18" s="1"/>
  <c r="GT2510" i="18" s="1"/>
  <c r="GT2511" i="18" s="1"/>
  <c r="GT2512" i="18" s="1"/>
  <c r="GT2513" i="18" s="1"/>
  <c r="GT2514" i="18" s="1"/>
  <c r="GT2515" i="18" s="1"/>
  <c r="GT2516" i="18" s="1"/>
  <c r="GT2517" i="18" s="1"/>
  <c r="GT2518" i="18" s="1"/>
  <c r="GT2519" i="18" s="1"/>
  <c r="GT2520" i="18" s="1"/>
  <c r="GT2521" i="18" s="1"/>
  <c r="GT2522" i="18" s="1"/>
  <c r="GT2523" i="18" s="1"/>
  <c r="GT2524" i="18" s="1"/>
  <c r="GT2525" i="18" s="1"/>
  <c r="GT2526" i="18" s="1"/>
  <c r="GT2527" i="18" s="1"/>
  <c r="GT2528" i="18" s="1"/>
  <c r="GT2529" i="18" s="1"/>
  <c r="GT2530" i="18" s="1"/>
  <c r="GT2531" i="18" s="1"/>
  <c r="GT2532" i="18" s="1"/>
  <c r="GT2533" i="18" s="1"/>
  <c r="GT2534" i="18" s="1"/>
  <c r="GT2535" i="18" s="1"/>
  <c r="GT2536" i="18" s="1"/>
  <c r="GT2537" i="18" s="1"/>
  <c r="GT2538" i="18" s="1"/>
  <c r="GT2539" i="18" s="1"/>
  <c r="GT2540" i="18" s="1"/>
  <c r="GT2541" i="18" s="1"/>
  <c r="GT2542" i="18" s="1"/>
  <c r="GT2543" i="18" s="1"/>
  <c r="GT2544" i="18" s="1"/>
  <c r="GT2545" i="18" s="1"/>
  <c r="GT2546" i="18" s="1"/>
  <c r="GT2547" i="18" s="1"/>
  <c r="GT2548" i="18" s="1"/>
  <c r="GT2549" i="18" s="1"/>
  <c r="GT2550" i="18" s="1"/>
  <c r="GT2551" i="18" s="1"/>
  <c r="GT2552" i="18" s="1"/>
  <c r="GT2553" i="18" s="1"/>
  <c r="GT2554" i="18" s="1"/>
  <c r="GT2555" i="18" s="1"/>
  <c r="GT2556" i="18" s="1"/>
  <c r="GT2557" i="18" s="1"/>
  <c r="GT2558" i="18" s="1"/>
  <c r="GT2559" i="18" s="1"/>
  <c r="GT2560" i="18" s="1"/>
  <c r="GT2561" i="18" s="1"/>
  <c r="GT2562" i="18" s="1"/>
  <c r="GT2563" i="18" s="1"/>
  <c r="GT2564" i="18" s="1"/>
  <c r="GT2565" i="18" s="1"/>
  <c r="GT2566" i="18" s="1"/>
  <c r="GT2567" i="18" s="1"/>
  <c r="GT2568" i="18" s="1"/>
  <c r="GT2569" i="18" s="1"/>
  <c r="GT2570" i="18" s="1"/>
  <c r="GT2571" i="18" s="1"/>
  <c r="GT2572" i="18" s="1"/>
  <c r="GT2573" i="18" s="1"/>
  <c r="GT2574" i="18" s="1"/>
  <c r="GT2575" i="18" s="1"/>
  <c r="GT2576" i="18" s="1"/>
  <c r="GT2577" i="18" s="1"/>
  <c r="GT2578" i="18" s="1"/>
  <c r="GT2579" i="18" s="1"/>
  <c r="GT2580" i="18" s="1"/>
  <c r="GT2581" i="18" s="1"/>
  <c r="GT2582" i="18" s="1"/>
  <c r="GT2583" i="18" s="1"/>
  <c r="GT2584" i="18" s="1"/>
  <c r="GT2585" i="18" s="1"/>
  <c r="GT2586" i="18" s="1"/>
  <c r="GT2587" i="18" s="1"/>
  <c r="GT2588" i="18" s="1"/>
  <c r="GT2589" i="18" s="1"/>
  <c r="GT2590" i="18" s="1"/>
  <c r="GT2591" i="18" s="1"/>
  <c r="GT2592" i="18" s="1"/>
  <c r="GT2593" i="18" s="1"/>
  <c r="GT2594" i="18" s="1"/>
  <c r="GT2595" i="18" s="1"/>
  <c r="GT2596" i="18" s="1"/>
  <c r="GT2597" i="18" s="1"/>
  <c r="GT2598" i="18" s="1"/>
  <c r="GT2599" i="18" s="1"/>
  <c r="GT2600" i="18" s="1"/>
  <c r="GT2601" i="18" s="1"/>
  <c r="GT2602" i="18" s="1"/>
  <c r="GT2603" i="18" s="1"/>
  <c r="GT2604" i="18" s="1"/>
  <c r="GT2605" i="18" s="1"/>
  <c r="GT2606" i="18" s="1"/>
  <c r="GT2607" i="18" s="1"/>
  <c r="GT2608" i="18" s="1"/>
  <c r="GT2609" i="18" s="1"/>
  <c r="GT2610" i="18" s="1"/>
  <c r="GT2611" i="18" s="1"/>
  <c r="GT2612" i="18" s="1"/>
  <c r="GT2613" i="18" s="1"/>
  <c r="GT2614" i="18" s="1"/>
  <c r="GT2615" i="18" s="1"/>
  <c r="GT2616" i="18" s="1"/>
  <c r="GT2617" i="18" s="1"/>
  <c r="GT2618" i="18" s="1"/>
  <c r="GT2619" i="18" s="1"/>
  <c r="GT2620" i="18" s="1"/>
  <c r="GT2621" i="18" s="1"/>
  <c r="GT2622" i="18" s="1"/>
  <c r="GT2623" i="18" s="1"/>
  <c r="GT2624" i="18" s="1"/>
  <c r="GT2625" i="18" s="1"/>
  <c r="GT2626" i="18" s="1"/>
  <c r="GT2627" i="18" s="1"/>
  <c r="GT2628" i="18" s="1"/>
  <c r="GT2629" i="18" s="1"/>
  <c r="GT2630" i="18" s="1"/>
  <c r="GT2631" i="18" s="1"/>
  <c r="GT2632" i="18" s="1"/>
  <c r="GT2633" i="18" s="1"/>
  <c r="GT2634" i="18" s="1"/>
  <c r="GT2635" i="18" s="1"/>
  <c r="GT2636" i="18" s="1"/>
  <c r="GT2637" i="18" s="1"/>
  <c r="GT2638" i="18" s="1"/>
  <c r="GT2639" i="18" s="1"/>
  <c r="GT2640" i="18" s="1"/>
  <c r="GT2641" i="18" s="1"/>
  <c r="GT2642" i="18" s="1"/>
  <c r="GT2643" i="18" s="1"/>
  <c r="GT2644" i="18" s="1"/>
  <c r="GT2645" i="18" s="1"/>
  <c r="GT2646" i="18" s="1"/>
  <c r="GT2647" i="18" s="1"/>
  <c r="GT2648" i="18" s="1"/>
  <c r="GT2649" i="18" s="1"/>
  <c r="GT2650" i="18" s="1"/>
  <c r="GT2651" i="18" s="1"/>
  <c r="GT2652" i="18" s="1"/>
  <c r="GT2653" i="18" s="1"/>
  <c r="GT2654" i="18" s="1"/>
  <c r="GT2655" i="18" s="1"/>
  <c r="GT2656" i="18" s="1"/>
  <c r="GT2657" i="18" s="1"/>
  <c r="GT2658" i="18" s="1"/>
  <c r="GT2659" i="18" s="1"/>
  <c r="GT2660" i="18" s="1"/>
  <c r="GT2661" i="18" s="1"/>
  <c r="GT2662" i="18" s="1"/>
  <c r="GT2663" i="18" s="1"/>
  <c r="GT2664" i="18" s="1"/>
  <c r="GT2665" i="18" s="1"/>
  <c r="GT2666" i="18" s="1"/>
  <c r="GT2667" i="18" s="1"/>
  <c r="GT2668" i="18" s="1"/>
  <c r="GT2669" i="18" s="1"/>
  <c r="GT2670" i="18" s="1"/>
  <c r="GT2671" i="18" s="1"/>
  <c r="GT2672" i="18" s="1"/>
  <c r="GT2673" i="18" s="1"/>
  <c r="GT2674" i="18" s="1"/>
  <c r="GT2675" i="18" s="1"/>
  <c r="GT2676" i="18" s="1"/>
  <c r="GT2677" i="18" s="1"/>
  <c r="GT2678" i="18" s="1"/>
  <c r="GT2679" i="18" s="1"/>
  <c r="IS2492" i="18"/>
  <c r="IS2493" i="18" s="1"/>
  <c r="IS2494" i="18" s="1"/>
  <c r="IS2495" i="18" s="1"/>
  <c r="IS2496" i="18" s="1"/>
  <c r="IS2497" i="18" s="1"/>
  <c r="IS2498" i="18" s="1"/>
  <c r="IS2499" i="18" s="1"/>
  <c r="IS2500" i="18" s="1"/>
  <c r="IS2501" i="18" s="1"/>
  <c r="IS2502" i="18" s="1"/>
  <c r="IS2503" i="18" s="1"/>
  <c r="IS2504" i="18" s="1"/>
  <c r="IS2505" i="18" s="1"/>
  <c r="IS2506" i="18" s="1"/>
  <c r="IS2507" i="18" s="1"/>
  <c r="IS2508" i="18" s="1"/>
  <c r="IS2509" i="18" s="1"/>
  <c r="IS2510" i="18" s="1"/>
  <c r="IS2511" i="18" s="1"/>
  <c r="IS2512" i="18" s="1"/>
  <c r="IS2513" i="18" s="1"/>
  <c r="IS2514" i="18" s="1"/>
  <c r="IS2515" i="18" s="1"/>
  <c r="IS2516" i="18" s="1"/>
  <c r="IS2517" i="18" s="1"/>
  <c r="IS2518" i="18" s="1"/>
  <c r="IS2519" i="18" s="1"/>
  <c r="IS2520" i="18" s="1"/>
  <c r="IS2521" i="18" s="1"/>
  <c r="IS2522" i="18" s="1"/>
  <c r="IS2523" i="18" s="1"/>
  <c r="IS2524" i="18" s="1"/>
  <c r="IS2525" i="18" s="1"/>
  <c r="IS2526" i="18" s="1"/>
  <c r="IS2527" i="18" s="1"/>
  <c r="IS2528" i="18" s="1"/>
  <c r="IS2529" i="18" s="1"/>
  <c r="IS2530" i="18" s="1"/>
  <c r="IS2531" i="18" s="1"/>
  <c r="IS2532" i="18" s="1"/>
  <c r="IS2533" i="18" s="1"/>
  <c r="IS2534" i="18" s="1"/>
  <c r="IS2535" i="18" s="1"/>
  <c r="IS2536" i="18" s="1"/>
  <c r="IS2537" i="18" s="1"/>
  <c r="IS2538" i="18" s="1"/>
  <c r="IS2539" i="18" s="1"/>
  <c r="IS2540" i="18" s="1"/>
  <c r="IS2541" i="18" s="1"/>
  <c r="IS2542" i="18" s="1"/>
  <c r="IS2543" i="18" s="1"/>
  <c r="IS2544" i="18" s="1"/>
  <c r="IS2545" i="18" s="1"/>
  <c r="IS2546" i="18" s="1"/>
  <c r="IS2547" i="18" s="1"/>
  <c r="IS2548" i="18" s="1"/>
  <c r="IS2549" i="18" s="1"/>
  <c r="IS2550" i="18" s="1"/>
  <c r="IS2551" i="18" s="1"/>
  <c r="IS2552" i="18" s="1"/>
  <c r="IS2553" i="18" s="1"/>
  <c r="IS2554" i="18" s="1"/>
  <c r="IS2555" i="18" s="1"/>
  <c r="IS2556" i="18" s="1"/>
  <c r="IS2557" i="18" s="1"/>
  <c r="IS2558" i="18" s="1"/>
  <c r="IS2559" i="18" s="1"/>
  <c r="IS2560" i="18" s="1"/>
  <c r="IS2561" i="18" s="1"/>
  <c r="IS2562" i="18" s="1"/>
  <c r="IS2563" i="18" s="1"/>
  <c r="IS2564" i="18" s="1"/>
  <c r="IS2565" i="18" s="1"/>
  <c r="IS2566" i="18" s="1"/>
  <c r="IS2567" i="18" s="1"/>
  <c r="IS2568" i="18" s="1"/>
  <c r="IS2569" i="18" s="1"/>
  <c r="IS2570" i="18" s="1"/>
  <c r="IS2571" i="18" s="1"/>
  <c r="IS2572" i="18" s="1"/>
  <c r="IS2573" i="18" s="1"/>
  <c r="IS2574" i="18" s="1"/>
  <c r="IS2575" i="18" s="1"/>
  <c r="IS2576" i="18" s="1"/>
  <c r="IS2577" i="18" s="1"/>
  <c r="IS2578" i="18" s="1"/>
  <c r="IS2579" i="18" s="1"/>
  <c r="IS2580" i="18" s="1"/>
  <c r="IS2581" i="18" s="1"/>
  <c r="IS2582" i="18" s="1"/>
  <c r="IS2583" i="18" s="1"/>
  <c r="IS2584" i="18" s="1"/>
  <c r="IS2585" i="18" s="1"/>
  <c r="IS2586" i="18" s="1"/>
  <c r="IS2587" i="18" s="1"/>
  <c r="IS2588" i="18" s="1"/>
  <c r="IS2589" i="18" s="1"/>
  <c r="IS2590" i="18" s="1"/>
  <c r="IS2591" i="18" s="1"/>
  <c r="IS2592" i="18" s="1"/>
  <c r="IS2593" i="18" s="1"/>
  <c r="IS2594" i="18" s="1"/>
  <c r="IS2595" i="18" s="1"/>
  <c r="IS2596" i="18" s="1"/>
  <c r="IS2597" i="18" s="1"/>
  <c r="IS2598" i="18" s="1"/>
  <c r="IS2599" i="18" s="1"/>
  <c r="IS2600" i="18" s="1"/>
  <c r="IS2601" i="18" s="1"/>
  <c r="IS2602" i="18" s="1"/>
  <c r="IS2603" i="18" s="1"/>
  <c r="IS2604" i="18" s="1"/>
  <c r="IS2605" i="18" s="1"/>
  <c r="IS2606" i="18" s="1"/>
  <c r="IS2607" i="18" s="1"/>
  <c r="IS2608" i="18" s="1"/>
  <c r="IS2609" i="18" s="1"/>
  <c r="IS2610" i="18" s="1"/>
  <c r="IS2611" i="18" s="1"/>
  <c r="IS2612" i="18" s="1"/>
  <c r="IS2613" i="18" s="1"/>
  <c r="IS2614" i="18" s="1"/>
  <c r="IS2615" i="18" s="1"/>
  <c r="IS2616" i="18" s="1"/>
  <c r="IS2617" i="18" s="1"/>
  <c r="IS2618" i="18" s="1"/>
  <c r="IS2619" i="18" s="1"/>
  <c r="IS2620" i="18" s="1"/>
  <c r="IS2621" i="18" s="1"/>
  <c r="IS2622" i="18" s="1"/>
  <c r="IS2623" i="18" s="1"/>
  <c r="IS2624" i="18" s="1"/>
  <c r="IS2625" i="18" s="1"/>
  <c r="IS2626" i="18" s="1"/>
  <c r="IS2627" i="18" s="1"/>
  <c r="IS2628" i="18" s="1"/>
  <c r="IS2629" i="18" s="1"/>
  <c r="IS2630" i="18" s="1"/>
  <c r="IS2631" i="18" s="1"/>
  <c r="IS2632" i="18" s="1"/>
  <c r="IS2633" i="18" s="1"/>
  <c r="IS2634" i="18" s="1"/>
  <c r="IS2635" i="18" s="1"/>
  <c r="IS2636" i="18" s="1"/>
  <c r="IS2637" i="18" s="1"/>
  <c r="IS2638" i="18" s="1"/>
  <c r="IS2639" i="18" s="1"/>
  <c r="IS2640" i="18" s="1"/>
  <c r="IS2641" i="18" s="1"/>
  <c r="IS2642" i="18" s="1"/>
  <c r="IS2643" i="18" s="1"/>
  <c r="IS2644" i="18" s="1"/>
  <c r="IS2645" i="18" s="1"/>
  <c r="IS2646" i="18" s="1"/>
  <c r="IS2647" i="18" s="1"/>
  <c r="IS2648" i="18" s="1"/>
  <c r="IS2649" i="18" s="1"/>
  <c r="IS2650" i="18" s="1"/>
  <c r="IS2651" i="18" s="1"/>
  <c r="IS2652" i="18" s="1"/>
  <c r="IS2653" i="18" s="1"/>
  <c r="IS2654" i="18" s="1"/>
  <c r="IS2655" i="18" s="1"/>
  <c r="IS2656" i="18" s="1"/>
  <c r="IS2657" i="18" s="1"/>
  <c r="IS2658" i="18" s="1"/>
  <c r="IS2659" i="18" s="1"/>
  <c r="IS2660" i="18" s="1"/>
  <c r="IS2661" i="18" s="1"/>
  <c r="IS2662" i="18" s="1"/>
  <c r="IS2663" i="18" s="1"/>
  <c r="IS2664" i="18" s="1"/>
  <c r="IS2665" i="18" s="1"/>
  <c r="IS2666" i="18" s="1"/>
  <c r="IS2667" i="18" s="1"/>
  <c r="IS2668" i="18" s="1"/>
  <c r="IS2669" i="18" s="1"/>
  <c r="IS2670" i="18" s="1"/>
  <c r="IS2671" i="18" s="1"/>
  <c r="IS2672" i="18" s="1"/>
  <c r="IS2673" i="18" s="1"/>
  <c r="IS2674" i="18" s="1"/>
  <c r="IS2675" i="18" s="1"/>
  <c r="IS2676" i="18" s="1"/>
  <c r="IS2677" i="18" s="1"/>
  <c r="IS2678" i="18" s="1"/>
  <c r="IS2679" i="18" s="1"/>
  <c r="IS2680" i="18" s="1"/>
  <c r="IS2681" i="18" s="1"/>
  <c r="IS2682" i="18" s="1"/>
  <c r="IS2683" i="18" s="1"/>
  <c r="IS2684" i="18" s="1"/>
  <c r="IS2685" i="18" s="1"/>
  <c r="IS2686" i="18" s="1"/>
  <c r="IS2687" i="18" s="1"/>
  <c r="IS2688" i="18" s="1"/>
  <c r="IS2689" i="18" s="1"/>
  <c r="IS2690" i="18" s="1"/>
  <c r="IS2691" i="18" s="1"/>
  <c r="IS2692" i="18" s="1"/>
  <c r="IS2693" i="18" s="1"/>
  <c r="IS2694" i="18" s="1"/>
  <c r="IS2695" i="18" s="1"/>
  <c r="IS2696" i="18" s="1"/>
  <c r="IS2697" i="18" s="1"/>
  <c r="IS2698" i="18" s="1"/>
  <c r="IS2699" i="18" s="1"/>
  <c r="IS2700" i="18" s="1"/>
  <c r="IS2701" i="18" s="1"/>
  <c r="IS2702" i="18" s="1"/>
  <c r="IS2703" i="18" s="1"/>
  <c r="IS2704" i="18" s="1"/>
  <c r="IS2705" i="18" s="1"/>
  <c r="GB2120" i="18"/>
  <c r="GB2121" i="18" s="1"/>
  <c r="GB2122" i="18" s="1"/>
  <c r="GB2123" i="18" s="1"/>
  <c r="GB2124" i="18" s="1"/>
  <c r="GB2125" i="18" s="1"/>
  <c r="GB2126" i="18" s="1"/>
  <c r="GB2127" i="18" s="1"/>
  <c r="GB2128" i="18" s="1"/>
  <c r="GB2129" i="18" s="1"/>
  <c r="GB2130" i="18" s="1"/>
  <c r="GB2131" i="18" s="1"/>
  <c r="GB2132" i="18" s="1"/>
  <c r="GB2133" i="18" s="1"/>
  <c r="GB2134" i="18" s="1"/>
  <c r="GB2135" i="18" s="1"/>
  <c r="GB2136" i="18" s="1"/>
  <c r="GB2137" i="18" s="1"/>
  <c r="GB2138" i="18" s="1"/>
  <c r="GB2139" i="18" s="1"/>
  <c r="GB2140" i="18" s="1"/>
  <c r="GB2141" i="18" s="1"/>
  <c r="GB2142" i="18" s="1"/>
  <c r="GB2143" i="18" s="1"/>
  <c r="GB2144" i="18" s="1"/>
  <c r="GB2145" i="18" s="1"/>
  <c r="GB2146" i="18" s="1"/>
  <c r="GB2147" i="18" s="1"/>
  <c r="GB2148" i="18" s="1"/>
  <c r="GB2149" i="18" s="1"/>
  <c r="GB2150" i="18" s="1"/>
  <c r="GB2151" i="18" s="1"/>
  <c r="GB2152" i="18" s="1"/>
  <c r="GB2153" i="18" s="1"/>
  <c r="GB2154" i="18" s="1"/>
  <c r="GB2155" i="18" s="1"/>
  <c r="GB2156" i="18" s="1"/>
  <c r="GB2157" i="18" s="1"/>
  <c r="GB2158" i="18" s="1"/>
  <c r="GB2159" i="18" s="1"/>
  <c r="GB2160" i="18" s="1"/>
  <c r="GB2161" i="18" s="1"/>
  <c r="GB2162" i="18" s="1"/>
  <c r="GB2163" i="18" s="1"/>
  <c r="GB2164" i="18" s="1"/>
  <c r="GB2165" i="18" s="1"/>
  <c r="GB2166" i="18" s="1"/>
  <c r="GB2167" i="18" s="1"/>
  <c r="GB2168" i="18" s="1"/>
  <c r="GB2169" i="18" s="1"/>
  <c r="GB2170" i="18" s="1"/>
  <c r="GB2171" i="18" s="1"/>
  <c r="GB2172" i="18" s="1"/>
  <c r="GB2173" i="18" s="1"/>
  <c r="GB2174" i="18" s="1"/>
  <c r="GB2175" i="18" s="1"/>
  <c r="GB2176" i="18" s="1"/>
  <c r="GB2177" i="18" s="1"/>
  <c r="GB2178" i="18" s="1"/>
  <c r="GB2179" i="18" s="1"/>
  <c r="GB2180" i="18" s="1"/>
  <c r="GB2181" i="18" s="1"/>
  <c r="GB2182" i="18" s="1"/>
  <c r="GB2183" i="18" s="1"/>
  <c r="GB2184" i="18" s="1"/>
  <c r="GB2185" i="18" s="1"/>
  <c r="GB2186" i="18" s="1"/>
  <c r="GB2187" i="18" s="1"/>
  <c r="GB2188" i="18" s="1"/>
  <c r="GB2189" i="18" s="1"/>
  <c r="GB2190" i="18" s="1"/>
  <c r="GB2191" i="18" s="1"/>
  <c r="GB2192" i="18" s="1"/>
  <c r="GB2193" i="18" s="1"/>
  <c r="GB2194" i="18" s="1"/>
  <c r="GB2195" i="18" s="1"/>
  <c r="GB2196" i="18" s="1"/>
  <c r="GB2197" i="18" s="1"/>
  <c r="GB2198" i="18" s="1"/>
  <c r="GB2199" i="18" s="1"/>
  <c r="GB2200" i="18" s="1"/>
  <c r="GB2201" i="18" s="1"/>
  <c r="GB2202" i="18" s="1"/>
  <c r="GB2203" i="18" s="1"/>
  <c r="GB2204" i="18" s="1"/>
  <c r="GB2205" i="18" s="1"/>
  <c r="GB2206" i="18" s="1"/>
  <c r="GB2207" i="18" s="1"/>
  <c r="GB2208" i="18" s="1"/>
  <c r="GB2209" i="18" s="1"/>
  <c r="GB2210" i="18" s="1"/>
  <c r="GB2211" i="18" s="1"/>
  <c r="GB2212" i="18" s="1"/>
  <c r="GB2213" i="18" s="1"/>
  <c r="GB2214" i="18" s="1"/>
  <c r="GB2215" i="18" s="1"/>
  <c r="GB2216" i="18" s="1"/>
  <c r="GB2217" i="18" s="1"/>
  <c r="GB2218" i="18" s="1"/>
  <c r="GB2219" i="18" s="1"/>
  <c r="GB2220" i="18" s="1"/>
  <c r="GB2221" i="18" s="1"/>
  <c r="GB2222" i="18" s="1"/>
  <c r="GB2223" i="18" s="1"/>
  <c r="GB2224" i="18" s="1"/>
  <c r="GB2225" i="18" s="1"/>
  <c r="GB2226" i="18" s="1"/>
  <c r="GB2227" i="18" s="1"/>
  <c r="GB2228" i="18" s="1"/>
  <c r="GB2229" i="18" s="1"/>
  <c r="GB2230" i="18" s="1"/>
  <c r="GB2231" i="18" s="1"/>
  <c r="GB2232" i="18" s="1"/>
  <c r="GB2233" i="18" s="1"/>
  <c r="GB2234" i="18" s="1"/>
  <c r="GB2235" i="18" s="1"/>
  <c r="GB2236" i="18" s="1"/>
  <c r="GB2237" i="18" s="1"/>
  <c r="GB2238" i="18" s="1"/>
  <c r="GB2239" i="18" s="1"/>
  <c r="GB2240" i="18" s="1"/>
  <c r="GB2241" i="18" s="1"/>
  <c r="GB2242" i="18" s="1"/>
  <c r="GB2243" i="18" s="1"/>
  <c r="GB2244" i="18" s="1"/>
  <c r="GB2245" i="18" s="1"/>
  <c r="GB2246" i="18" s="1"/>
  <c r="GB2247" i="18" s="1"/>
  <c r="GB2248" i="18" s="1"/>
  <c r="GB2249" i="18" s="1"/>
  <c r="GB2250" i="18" s="1"/>
  <c r="GB2251" i="18" s="1"/>
  <c r="GB2252" i="18" s="1"/>
  <c r="GB2253" i="18" s="1"/>
  <c r="GB2254" i="18" s="1"/>
  <c r="GB2255" i="18" s="1"/>
  <c r="GB2256" i="18" s="1"/>
  <c r="GB2257" i="18" s="1"/>
  <c r="GB2258" i="18" s="1"/>
  <c r="GB2259" i="18" s="1"/>
  <c r="GB2260" i="18" s="1"/>
  <c r="GB2261" i="18" s="1"/>
  <c r="GB2262" i="18" s="1"/>
  <c r="GB2263" i="18" s="1"/>
  <c r="GB2264" i="18" s="1"/>
  <c r="GB2265" i="18" s="1"/>
  <c r="GB2266" i="18" s="1"/>
  <c r="GB2267" i="18" s="1"/>
  <c r="GB2268" i="18" s="1"/>
  <c r="GB2269" i="18" s="1"/>
  <c r="GB2270" i="18" s="1"/>
  <c r="GB2271" i="18" s="1"/>
  <c r="GB2272" i="18" s="1"/>
  <c r="GB2273" i="18" s="1"/>
  <c r="GB2274" i="18" s="1"/>
  <c r="GB2275" i="18" s="1"/>
  <c r="GB2276" i="18" s="1"/>
  <c r="GB2277" i="18" s="1"/>
  <c r="GB2278" i="18" s="1"/>
  <c r="GB2279" i="18" s="1"/>
  <c r="GB2280" i="18" s="1"/>
  <c r="GB2281" i="18" s="1"/>
  <c r="GB2282" i="18" s="1"/>
  <c r="GB2283" i="18" s="1"/>
  <c r="GB2284" i="18" s="1"/>
  <c r="GB2285" i="18" s="1"/>
  <c r="GB2286" i="18" s="1"/>
  <c r="GB2287" i="18" s="1"/>
  <c r="GB2288" i="18" s="1"/>
  <c r="GB2289" i="18" s="1"/>
  <c r="GB2290" i="18" s="1"/>
  <c r="GB2291" i="18" s="1"/>
  <c r="GB2292" i="18" s="1"/>
  <c r="GB2293" i="18" s="1"/>
  <c r="GB2294" i="18" s="1"/>
  <c r="GB2295" i="18" s="1"/>
  <c r="GB2296" i="18" s="1"/>
  <c r="GB2297" i="18" s="1"/>
  <c r="GB2298" i="18" s="1"/>
  <c r="GB2299" i="18" s="1"/>
  <c r="GB2300" i="18" s="1"/>
  <c r="GB2301" i="18" s="1"/>
  <c r="GB2302" i="18" s="1"/>
  <c r="IA2120" i="18"/>
  <c r="IA2121" i="18" s="1"/>
  <c r="IA2122" i="18" s="1"/>
  <c r="IA2123" i="18" s="1"/>
  <c r="IA2124" i="18" s="1"/>
  <c r="IA2125" i="18" s="1"/>
  <c r="IA2126" i="18" s="1"/>
  <c r="IA2127" i="18" s="1"/>
  <c r="IA2128" i="18" s="1"/>
  <c r="IA2129" i="18" s="1"/>
  <c r="IA2130" i="18" s="1"/>
  <c r="IA2131" i="18" s="1"/>
  <c r="IA2132" i="18" s="1"/>
  <c r="IA2133" i="18" s="1"/>
  <c r="IA2134" i="18" s="1"/>
  <c r="IA2135" i="18" s="1"/>
  <c r="IA2136" i="18" s="1"/>
  <c r="IA2137" i="18" s="1"/>
  <c r="IA2138" i="18" s="1"/>
  <c r="IA2139" i="18" s="1"/>
  <c r="IA2140" i="18" s="1"/>
  <c r="IA2141" i="18" s="1"/>
  <c r="IA2142" i="18" s="1"/>
  <c r="IA2143" i="18" s="1"/>
  <c r="IA2144" i="18" s="1"/>
  <c r="IA2145" i="18" s="1"/>
  <c r="IA2146" i="18" s="1"/>
  <c r="IA2147" i="18" s="1"/>
  <c r="IA2148" i="18" s="1"/>
  <c r="IA2149" i="18" s="1"/>
  <c r="IA2150" i="18" s="1"/>
  <c r="IA2151" i="18" s="1"/>
  <c r="IA2152" i="18" s="1"/>
  <c r="IA2153" i="18" s="1"/>
  <c r="IA2154" i="18" s="1"/>
  <c r="IA2155" i="18" s="1"/>
  <c r="IA2156" i="18" s="1"/>
  <c r="IA2157" i="18" s="1"/>
  <c r="IA2158" i="18" s="1"/>
  <c r="IA2159" i="18" s="1"/>
  <c r="IA2160" i="18" s="1"/>
  <c r="IA2161" i="18" s="1"/>
  <c r="IA2162" i="18" s="1"/>
  <c r="IA2163" i="18" s="1"/>
  <c r="IA2164" i="18" s="1"/>
  <c r="IA2165" i="18" s="1"/>
  <c r="IA2166" i="18" s="1"/>
  <c r="IA2167" i="18" s="1"/>
  <c r="IA2168" i="18" s="1"/>
  <c r="IA2169" i="18" s="1"/>
  <c r="IA2170" i="18" s="1"/>
  <c r="IA2171" i="18" s="1"/>
  <c r="IA2172" i="18" s="1"/>
  <c r="IA2173" i="18" s="1"/>
  <c r="IA2174" i="18" s="1"/>
  <c r="IA2175" i="18" s="1"/>
  <c r="IA2176" i="18" s="1"/>
  <c r="IA2177" i="18" s="1"/>
  <c r="IA2178" i="18" s="1"/>
  <c r="IA2179" i="18" s="1"/>
  <c r="IA2180" i="18" s="1"/>
  <c r="IA2181" i="18" s="1"/>
  <c r="IA2182" i="18" s="1"/>
  <c r="IA2183" i="18" s="1"/>
  <c r="IA2184" i="18" s="1"/>
  <c r="IA2185" i="18" s="1"/>
  <c r="IA2186" i="18" s="1"/>
  <c r="IA2187" i="18" s="1"/>
  <c r="IA2188" i="18" s="1"/>
  <c r="IA2189" i="18" s="1"/>
  <c r="IA2190" i="18" s="1"/>
  <c r="IA2191" i="18" s="1"/>
  <c r="IA2192" i="18" s="1"/>
  <c r="IA2193" i="18" s="1"/>
  <c r="IA2194" i="18" s="1"/>
  <c r="IA2195" i="18" s="1"/>
  <c r="IA2196" i="18" s="1"/>
  <c r="IA2197" i="18" s="1"/>
  <c r="IA2198" i="18" s="1"/>
  <c r="IA2199" i="18" s="1"/>
  <c r="IA2200" i="18" s="1"/>
  <c r="IA2201" i="18" s="1"/>
  <c r="IA2202" i="18" s="1"/>
  <c r="IA2203" i="18" s="1"/>
  <c r="IA2204" i="18" s="1"/>
  <c r="IA2205" i="18" s="1"/>
  <c r="IA2206" i="18" s="1"/>
  <c r="IA2207" i="18" s="1"/>
  <c r="IA2208" i="18" s="1"/>
  <c r="IA2209" i="18" s="1"/>
  <c r="IA2210" i="18" s="1"/>
  <c r="IA2211" i="18" s="1"/>
  <c r="IA2212" i="18" s="1"/>
  <c r="IA2213" i="18" s="1"/>
  <c r="IA2214" i="18" s="1"/>
  <c r="IA2215" i="18" s="1"/>
  <c r="IA2216" i="18" s="1"/>
  <c r="IA2217" i="18" s="1"/>
  <c r="IA2218" i="18" s="1"/>
  <c r="IA2219" i="18" s="1"/>
  <c r="IA2220" i="18" s="1"/>
  <c r="IA2221" i="18" s="1"/>
  <c r="IA2222" i="18" s="1"/>
  <c r="IA2223" i="18" s="1"/>
  <c r="IA2224" i="18" s="1"/>
  <c r="IA2225" i="18" s="1"/>
  <c r="IA2226" i="18" s="1"/>
  <c r="IA2227" i="18" s="1"/>
  <c r="IA2228" i="18" s="1"/>
  <c r="IA2229" i="18" s="1"/>
  <c r="IA2230" i="18" s="1"/>
  <c r="IA2231" i="18" s="1"/>
  <c r="IA2232" i="18" s="1"/>
  <c r="IA2233" i="18" s="1"/>
  <c r="IA2234" i="18" s="1"/>
  <c r="IA2235" i="18" s="1"/>
  <c r="IA2236" i="18" s="1"/>
  <c r="IA2237" i="18" s="1"/>
  <c r="IA2238" i="18" s="1"/>
  <c r="IA2239" i="18" s="1"/>
  <c r="IA2240" i="18" s="1"/>
  <c r="IA2241" i="18" s="1"/>
  <c r="IA2242" i="18" s="1"/>
  <c r="IA2243" i="18" s="1"/>
  <c r="IA2244" i="18" s="1"/>
  <c r="IA2245" i="18" s="1"/>
  <c r="IA2246" i="18" s="1"/>
  <c r="IA2247" i="18" s="1"/>
  <c r="IA2248" i="18" s="1"/>
  <c r="IA2249" i="18" s="1"/>
  <c r="IA2250" i="18" s="1"/>
  <c r="IA2251" i="18" s="1"/>
  <c r="IA2252" i="18" s="1"/>
  <c r="IA2253" i="18" s="1"/>
  <c r="IA2254" i="18" s="1"/>
  <c r="IA2255" i="18" s="1"/>
  <c r="IA2256" i="18" s="1"/>
  <c r="IA2257" i="18" s="1"/>
  <c r="IA2258" i="18" s="1"/>
  <c r="IA2259" i="18" s="1"/>
  <c r="IA2260" i="18" s="1"/>
  <c r="IA2261" i="18" s="1"/>
  <c r="IA2262" i="18" s="1"/>
  <c r="IA2263" i="18" s="1"/>
  <c r="IA2264" i="18" s="1"/>
  <c r="IA2265" i="18" s="1"/>
  <c r="IA2266" i="18" s="1"/>
  <c r="IA2267" i="18" s="1"/>
  <c r="IA2268" i="18" s="1"/>
  <c r="IA2269" i="18" s="1"/>
  <c r="IA2270" i="18" s="1"/>
  <c r="IA2271" i="18" s="1"/>
  <c r="IA2272" i="18" s="1"/>
  <c r="IA2273" i="18" s="1"/>
  <c r="IA2274" i="18" s="1"/>
  <c r="IA2275" i="18" s="1"/>
  <c r="IA2276" i="18" s="1"/>
  <c r="IA2277" i="18" s="1"/>
  <c r="IA2278" i="18" s="1"/>
  <c r="IA2279" i="18" s="1"/>
  <c r="IA2280" i="18" s="1"/>
  <c r="IA2281" i="18" s="1"/>
  <c r="IA2282" i="18" s="1"/>
  <c r="IA2283" i="18" s="1"/>
  <c r="IA2284" i="18" s="1"/>
  <c r="IA2285" i="18" s="1"/>
  <c r="IA2286" i="18" s="1"/>
  <c r="IA2287" i="18" s="1"/>
  <c r="IA2288" i="18" s="1"/>
  <c r="IA2289" i="18" s="1"/>
  <c r="IA2290" i="18" s="1"/>
  <c r="IA2291" i="18" s="1"/>
  <c r="IA2292" i="18" s="1"/>
  <c r="IA2293" i="18" s="1"/>
  <c r="IA2294" i="18" s="1"/>
  <c r="IA2295" i="18" s="1"/>
  <c r="IA2296" i="18" s="1"/>
  <c r="IA2297" i="18" s="1"/>
  <c r="IA2298" i="18" s="1"/>
  <c r="IA2299" i="18" s="1"/>
  <c r="IA2300" i="18" s="1"/>
  <c r="IA2301" i="18" s="1"/>
  <c r="IA2302" i="18" s="1"/>
  <c r="IA2303" i="18" s="1"/>
  <c r="IA2304" i="18" s="1"/>
  <c r="IA2305" i="18" s="1"/>
  <c r="IA2306" i="18" s="1"/>
  <c r="IA2307" i="18" s="1"/>
  <c r="HH2345" i="18"/>
  <c r="HH2346" i="18" s="1"/>
  <c r="HH2347" i="18" s="1"/>
  <c r="HH2348" i="18" s="1"/>
  <c r="HH2349" i="18" s="1"/>
  <c r="HH2350" i="18" s="1"/>
  <c r="HH2351" i="18" s="1"/>
  <c r="HH2352" i="18" s="1"/>
  <c r="HH2353" i="18" s="1"/>
  <c r="HH2354" i="18" s="1"/>
  <c r="HH2355" i="18" s="1"/>
  <c r="HH2356" i="18" s="1"/>
  <c r="HH2357" i="18" s="1"/>
  <c r="HH2358" i="18" s="1"/>
  <c r="HH2359" i="18" s="1"/>
  <c r="HH2360" i="18" s="1"/>
  <c r="HH2361" i="18" s="1"/>
  <c r="HH2362" i="18" s="1"/>
  <c r="HH2363" i="18" s="1"/>
  <c r="HH2364" i="18" s="1"/>
  <c r="HH2365" i="18" s="1"/>
  <c r="HH2366" i="18" s="1"/>
  <c r="HH2367" i="18" s="1"/>
  <c r="HH2368" i="18" s="1"/>
  <c r="HH2369" i="18" s="1"/>
  <c r="HH2370" i="18" s="1"/>
  <c r="HH2371" i="18" s="1"/>
  <c r="HH2372" i="18" s="1"/>
  <c r="HH2373" i="18" s="1"/>
  <c r="HH2374" i="18" s="1"/>
  <c r="HH2375" i="18" s="1"/>
  <c r="HH2376" i="18" s="1"/>
  <c r="HH2377" i="18" s="1"/>
  <c r="HH2378" i="18" s="1"/>
  <c r="HH2379" i="18" s="1"/>
  <c r="HH2380" i="18" s="1"/>
  <c r="HH2381" i="18" s="1"/>
  <c r="HH2382" i="18" s="1"/>
  <c r="HH2383" i="18" s="1"/>
  <c r="HH2384" i="18" s="1"/>
  <c r="HH2385" i="18" s="1"/>
  <c r="HH2386" i="18" s="1"/>
  <c r="HH2387" i="18" s="1"/>
  <c r="HH2388" i="18" s="1"/>
  <c r="HH2389" i="18" s="1"/>
  <c r="HH2390" i="18" s="1"/>
  <c r="HH2391" i="18" s="1"/>
  <c r="HH2392" i="18" s="1"/>
  <c r="HH2393" i="18" s="1"/>
  <c r="HH2394" i="18" s="1"/>
  <c r="HH2395" i="18" s="1"/>
  <c r="HH2396" i="18" s="1"/>
  <c r="HH2397" i="18" s="1"/>
  <c r="HH2398" i="18" s="1"/>
  <c r="HH2399" i="18" s="1"/>
  <c r="HH2400" i="18" s="1"/>
  <c r="HH2401" i="18" s="1"/>
  <c r="HH2402" i="18" s="1"/>
  <c r="HH2403" i="18" s="1"/>
  <c r="HH2404" i="18" s="1"/>
  <c r="HH2405" i="18" s="1"/>
  <c r="HH2406" i="18" s="1"/>
  <c r="HH2407" i="18" s="1"/>
  <c r="HH2408" i="18" s="1"/>
  <c r="HH2409" i="18" s="1"/>
  <c r="HH2410" i="18" s="1"/>
  <c r="HH2411" i="18" s="1"/>
  <c r="HH2412" i="18" s="1"/>
  <c r="HH2413" i="18" s="1"/>
  <c r="HH2414" i="18" s="1"/>
  <c r="HH2415" i="18" s="1"/>
  <c r="HH2416" i="18" s="1"/>
  <c r="HH2417" i="18" s="1"/>
  <c r="HH2418" i="18" s="1"/>
  <c r="HH2419" i="18" s="1"/>
  <c r="HH2420" i="18" s="1"/>
  <c r="HH2421" i="18" s="1"/>
  <c r="HH2422" i="18" s="1"/>
  <c r="HH2423" i="18" s="1"/>
  <c r="HH2424" i="18" s="1"/>
  <c r="HH2425" i="18" s="1"/>
  <c r="HH2426" i="18" s="1"/>
  <c r="HH2427" i="18" s="1"/>
  <c r="HH2428" i="18" s="1"/>
  <c r="HH2429" i="18" s="1"/>
  <c r="HH2430" i="18" s="1"/>
  <c r="HH2431" i="18" s="1"/>
  <c r="HH2432" i="18" s="1"/>
  <c r="HH2433" i="18" s="1"/>
  <c r="HH2434" i="18" s="1"/>
  <c r="HH2435" i="18" s="1"/>
  <c r="HH2436" i="18" s="1"/>
  <c r="HH2437" i="18" s="1"/>
  <c r="HH2438" i="18" s="1"/>
  <c r="HH2439" i="18" s="1"/>
  <c r="HH2440" i="18" s="1"/>
  <c r="HH2441" i="18" s="1"/>
  <c r="HH2442" i="18" s="1"/>
  <c r="HH2443" i="18" s="1"/>
  <c r="HH2444" i="18" s="1"/>
  <c r="HH2445" i="18" s="1"/>
  <c r="HH2446" i="18" s="1"/>
  <c r="HH2447" i="18" s="1"/>
  <c r="HH2448" i="18" s="1"/>
  <c r="HH2449" i="18" s="1"/>
  <c r="HH2450" i="18" s="1"/>
  <c r="HH2451" i="18" s="1"/>
  <c r="HH2452" i="18" s="1"/>
  <c r="HH2453" i="18" s="1"/>
  <c r="HH2454" i="18" s="1"/>
  <c r="HH2455" i="18" s="1"/>
  <c r="HH2456" i="18" s="1"/>
  <c r="HH2457" i="18" s="1"/>
  <c r="HH2458" i="18" s="1"/>
  <c r="HH2459" i="18" s="1"/>
  <c r="HH2460" i="18" s="1"/>
  <c r="HH2461" i="18" s="1"/>
  <c r="HH2462" i="18" s="1"/>
  <c r="HH2463" i="18" s="1"/>
  <c r="HH2464" i="18" s="1"/>
  <c r="HH2465" i="18" s="1"/>
  <c r="HH2466" i="18" s="1"/>
  <c r="HH2467" i="18" s="1"/>
  <c r="HH2468" i="18" s="1"/>
  <c r="HH2469" i="18" s="1"/>
  <c r="HH2470" i="18" s="1"/>
  <c r="HH2471" i="18" s="1"/>
  <c r="HH2472" i="18" s="1"/>
  <c r="HH2473" i="18" s="1"/>
  <c r="HH2474" i="18" s="1"/>
  <c r="HH2475" i="18" s="1"/>
  <c r="HH2476" i="18" s="1"/>
  <c r="HH2477" i="18" s="1"/>
  <c r="HH2478" i="18" s="1"/>
  <c r="HH2479" i="18" s="1"/>
  <c r="HH2480" i="18" s="1"/>
  <c r="HH2481" i="18" s="1"/>
  <c r="HH2482" i="18" s="1"/>
  <c r="HH2483" i="18" s="1"/>
  <c r="HH2484" i="18" s="1"/>
  <c r="HH2485" i="18" s="1"/>
  <c r="HH2486" i="18" s="1"/>
  <c r="HH2487" i="18" s="1"/>
  <c r="HH2488" i="18" s="1"/>
  <c r="HH2489" i="18" s="1"/>
  <c r="HH2490" i="18" s="1"/>
  <c r="HH2491" i="18" s="1"/>
  <c r="HH2492" i="18" s="1"/>
  <c r="HH2493" i="18" s="1"/>
  <c r="HH2494" i="18" s="1"/>
  <c r="HH2495" i="18" s="1"/>
  <c r="HH2496" i="18" s="1"/>
  <c r="HH2497" i="18" s="1"/>
  <c r="HH2498" i="18" s="1"/>
  <c r="HH2499" i="18" s="1"/>
  <c r="HH2500" i="18" s="1"/>
  <c r="HH2501" i="18" s="1"/>
  <c r="HH2502" i="18" s="1"/>
  <c r="HH2503" i="18" s="1"/>
  <c r="HH2504" i="18" s="1"/>
  <c r="HH2505" i="18" s="1"/>
  <c r="HH2506" i="18" s="1"/>
  <c r="HH2507" i="18" s="1"/>
  <c r="HH2508" i="18" s="1"/>
  <c r="HH2509" i="18" s="1"/>
  <c r="HH2510" i="18" s="1"/>
  <c r="HH2511" i="18" s="1"/>
  <c r="HH2512" i="18" s="1"/>
  <c r="HH2513" i="18" s="1"/>
  <c r="HH2514" i="18" s="1"/>
  <c r="HH2515" i="18" s="1"/>
  <c r="HH2516" i="18" s="1"/>
  <c r="HH2517" i="18" s="1"/>
  <c r="HH2518" i="18" s="1"/>
  <c r="HH2519" i="18" s="1"/>
  <c r="HH2520" i="18" s="1"/>
  <c r="HH2521" i="18" s="1"/>
  <c r="HH2522" i="18" s="1"/>
  <c r="HH2523" i="18" s="1"/>
  <c r="HH2524" i="18" s="1"/>
  <c r="HH2525" i="18" s="1"/>
  <c r="HH2526" i="18" s="1"/>
  <c r="HH2527" i="18" s="1"/>
  <c r="HH2528" i="18" s="1"/>
  <c r="HH2529" i="18" s="1"/>
  <c r="HH2530" i="18" s="1"/>
  <c r="HH2531" i="18" s="1"/>
  <c r="HH2532" i="18" s="1"/>
  <c r="HH2533" i="18" s="1"/>
  <c r="HH2534" i="18" s="1"/>
  <c r="HH2535" i="18" s="1"/>
  <c r="HH2536" i="18" s="1"/>
  <c r="HH2537" i="18" s="1"/>
  <c r="HH2538" i="18" s="1"/>
  <c r="HH2539" i="18" s="1"/>
  <c r="HH2540" i="18" s="1"/>
  <c r="HH2541" i="18" s="1"/>
  <c r="HH2542" i="18" s="1"/>
  <c r="HH2543" i="18" s="1"/>
  <c r="HH2544" i="18" s="1"/>
  <c r="HH2545" i="18" s="1"/>
  <c r="HH2546" i="18" s="1"/>
  <c r="HH2547" i="18" s="1"/>
  <c r="HH2548" i="18" s="1"/>
  <c r="HH2549" i="18" s="1"/>
  <c r="HH2550" i="18" s="1"/>
  <c r="FQ2345" i="18"/>
  <c r="FQ2346" i="18" s="1"/>
  <c r="FQ2347" i="18" s="1"/>
  <c r="FQ2348" i="18" s="1"/>
  <c r="FQ2349" i="18" s="1"/>
  <c r="FQ2350" i="18" s="1"/>
  <c r="FQ2351" i="18" s="1"/>
  <c r="FQ2352" i="18" s="1"/>
  <c r="FQ2353" i="18" s="1"/>
  <c r="FQ2354" i="18" s="1"/>
  <c r="FQ2355" i="18" s="1"/>
  <c r="FQ2356" i="18" s="1"/>
  <c r="FQ2357" i="18" s="1"/>
  <c r="FQ2358" i="18" s="1"/>
  <c r="FQ2359" i="18" s="1"/>
  <c r="FQ2360" i="18" s="1"/>
  <c r="FQ2361" i="18" s="1"/>
  <c r="FQ2362" i="18" s="1"/>
  <c r="FQ2363" i="18" s="1"/>
  <c r="FQ2364" i="18" s="1"/>
  <c r="FQ2365" i="18" s="1"/>
  <c r="FQ2366" i="18" s="1"/>
  <c r="FQ2367" i="18" s="1"/>
  <c r="FQ2368" i="18" s="1"/>
  <c r="FQ2369" i="18" s="1"/>
  <c r="FQ2370" i="18" s="1"/>
  <c r="FQ2371" i="18" s="1"/>
  <c r="FQ2372" i="18" s="1"/>
  <c r="FQ2373" i="18" s="1"/>
  <c r="FQ2374" i="18" s="1"/>
  <c r="FQ2375" i="18" s="1"/>
  <c r="FQ2376" i="18" s="1"/>
  <c r="FQ2377" i="18" s="1"/>
  <c r="FQ2378" i="18" s="1"/>
  <c r="FQ2379" i="18" s="1"/>
  <c r="FQ2380" i="18" s="1"/>
  <c r="FQ2381" i="18" s="1"/>
  <c r="FQ2382" i="18" s="1"/>
  <c r="FQ2383" i="18" s="1"/>
  <c r="FQ2384" i="18" s="1"/>
  <c r="FQ2385" i="18" s="1"/>
  <c r="FQ2386" i="18" s="1"/>
  <c r="FQ2387" i="18" s="1"/>
  <c r="FQ2388" i="18" s="1"/>
  <c r="FQ2389" i="18" s="1"/>
  <c r="FQ2390" i="18" s="1"/>
  <c r="FQ2391" i="18" s="1"/>
  <c r="FQ2392" i="18" s="1"/>
  <c r="FQ2393" i="18" s="1"/>
  <c r="FQ2394" i="18" s="1"/>
  <c r="FQ2395" i="18" s="1"/>
  <c r="FQ2396" i="18" s="1"/>
  <c r="FQ2397" i="18" s="1"/>
  <c r="FQ2398" i="18" s="1"/>
  <c r="FQ2399" i="18" s="1"/>
  <c r="FQ2400" i="18" s="1"/>
  <c r="FQ2401" i="18" s="1"/>
  <c r="FQ2402" i="18" s="1"/>
  <c r="FQ2403" i="18" s="1"/>
  <c r="FQ2404" i="18" s="1"/>
  <c r="FQ2405" i="18" s="1"/>
  <c r="FQ2406" i="18" s="1"/>
  <c r="FQ2407" i="18" s="1"/>
  <c r="FQ2408" i="18" s="1"/>
  <c r="FQ2409" i="18" s="1"/>
  <c r="FQ2410" i="18" s="1"/>
  <c r="FQ2411" i="18" s="1"/>
  <c r="FQ2412" i="18" s="1"/>
  <c r="FQ2413" i="18" s="1"/>
  <c r="FQ2414" i="18" s="1"/>
  <c r="FQ2415" i="18" s="1"/>
  <c r="FQ2416" i="18" s="1"/>
  <c r="FQ2417" i="18" s="1"/>
  <c r="FQ2418" i="18" s="1"/>
  <c r="FQ2419" i="18" s="1"/>
  <c r="FQ2420" i="18" s="1"/>
  <c r="FQ2421" i="18" s="1"/>
  <c r="FQ2422" i="18" s="1"/>
  <c r="FQ2423" i="18" s="1"/>
  <c r="FQ2424" i="18" s="1"/>
  <c r="FQ2425" i="18" s="1"/>
  <c r="FQ2426" i="18" s="1"/>
  <c r="FQ2427" i="18" s="1"/>
  <c r="FQ2428" i="18" s="1"/>
  <c r="FQ2429" i="18" s="1"/>
  <c r="FQ2430" i="18" s="1"/>
  <c r="FQ2431" i="18" s="1"/>
  <c r="FQ2432" i="18" s="1"/>
  <c r="FQ2433" i="18" s="1"/>
  <c r="FQ2434" i="18" s="1"/>
  <c r="FQ2435" i="18" s="1"/>
  <c r="FQ2436" i="18" s="1"/>
  <c r="FQ2437" i="18" s="1"/>
  <c r="FQ2438" i="18" s="1"/>
  <c r="FQ2439" i="18" s="1"/>
  <c r="FQ2440" i="18" s="1"/>
  <c r="FQ2441" i="18" s="1"/>
  <c r="FQ2442" i="18" s="1"/>
  <c r="FQ2443" i="18" s="1"/>
  <c r="FQ2444" i="18" s="1"/>
  <c r="FQ2445" i="18" s="1"/>
  <c r="FQ2446" i="18" s="1"/>
  <c r="FQ2447" i="18" s="1"/>
  <c r="FQ2448" i="18" s="1"/>
  <c r="FQ2449" i="18" s="1"/>
  <c r="FQ2450" i="18" s="1"/>
  <c r="FQ2451" i="18" s="1"/>
  <c r="FQ2452" i="18" s="1"/>
  <c r="FQ2453" i="18" s="1"/>
  <c r="FQ2454" i="18" s="1"/>
  <c r="FQ2455" i="18" s="1"/>
  <c r="FQ2456" i="18" s="1"/>
  <c r="FQ2457" i="18" s="1"/>
  <c r="FQ2458" i="18" s="1"/>
  <c r="FQ2459" i="18" s="1"/>
  <c r="FQ2460" i="18" s="1"/>
  <c r="FQ2461" i="18" s="1"/>
  <c r="FQ2462" i="18" s="1"/>
  <c r="FQ2463" i="18" s="1"/>
  <c r="FQ2464" i="18" s="1"/>
  <c r="FQ2465" i="18" s="1"/>
  <c r="FQ2466" i="18" s="1"/>
  <c r="FQ2467" i="18" s="1"/>
  <c r="FQ2468" i="18" s="1"/>
  <c r="FQ2469" i="18" s="1"/>
  <c r="FQ2470" i="18" s="1"/>
  <c r="FQ2471" i="18" s="1"/>
  <c r="FQ2472" i="18" s="1"/>
  <c r="FQ2473" i="18" s="1"/>
  <c r="FQ2474" i="18" s="1"/>
  <c r="FQ2475" i="18" s="1"/>
  <c r="FQ2476" i="18" s="1"/>
  <c r="FQ2477" i="18" s="1"/>
  <c r="FQ2478" i="18" s="1"/>
  <c r="FQ2479" i="18" s="1"/>
  <c r="FQ2480" i="18" s="1"/>
  <c r="FQ2481" i="18" s="1"/>
  <c r="FQ2482" i="18" s="1"/>
  <c r="FQ2483" i="18" s="1"/>
  <c r="FQ2484" i="18" s="1"/>
  <c r="FQ2485" i="18" s="1"/>
  <c r="FQ2486" i="18" s="1"/>
  <c r="FQ2487" i="18" s="1"/>
  <c r="FQ2488" i="18" s="1"/>
  <c r="FQ2489" i="18" s="1"/>
  <c r="FQ2490" i="18" s="1"/>
  <c r="FQ2491" i="18" s="1"/>
  <c r="FQ2492" i="18" s="1"/>
  <c r="FQ2493" i="18" s="1"/>
  <c r="FQ2494" i="18" s="1"/>
  <c r="FQ2495" i="18" s="1"/>
  <c r="FQ2496" i="18" s="1"/>
  <c r="FQ2497" i="18" s="1"/>
  <c r="FQ2498" i="18" s="1"/>
  <c r="FQ2499" i="18" s="1"/>
  <c r="FQ2500" i="18" s="1"/>
  <c r="FQ2501" i="18" s="1"/>
  <c r="FQ2502" i="18" s="1"/>
  <c r="FQ2503" i="18" s="1"/>
  <c r="FQ2504" i="18" s="1"/>
  <c r="FQ2505" i="18" s="1"/>
  <c r="FQ2506" i="18" s="1"/>
  <c r="FQ2507" i="18" s="1"/>
  <c r="FQ2508" i="18" s="1"/>
  <c r="FQ2509" i="18" s="1"/>
  <c r="FQ2510" i="18" s="1"/>
  <c r="FQ2511" i="18" s="1"/>
  <c r="FQ2512" i="18" s="1"/>
  <c r="FQ2513" i="18" s="1"/>
  <c r="FQ2514" i="18" s="1"/>
  <c r="FQ2515" i="18" s="1"/>
  <c r="FQ2516" i="18" s="1"/>
  <c r="FQ2517" i="18" s="1"/>
  <c r="FQ2518" i="18" s="1"/>
  <c r="FQ2519" i="18" s="1"/>
  <c r="FQ2520" i="18" s="1"/>
  <c r="FQ2521" i="18" s="1"/>
  <c r="FQ2522" i="18" s="1"/>
  <c r="FQ2523" i="18" s="1"/>
  <c r="FQ2524" i="18" s="1"/>
  <c r="FQ2525" i="18" s="1"/>
  <c r="FQ2526" i="18" s="1"/>
  <c r="FQ2527" i="18" s="1"/>
  <c r="FQ2528" i="18" s="1"/>
  <c r="FQ2529" i="18" s="1"/>
  <c r="FQ2530" i="18" s="1"/>
  <c r="FQ2531" i="18" s="1"/>
  <c r="FQ2532" i="18" s="1"/>
  <c r="FQ2533" i="18" s="1"/>
  <c r="FQ2534" i="18" s="1"/>
  <c r="FQ2535" i="18" s="1"/>
  <c r="FQ2536" i="18" s="1"/>
  <c r="FQ2537" i="18" s="1"/>
  <c r="CL2283" i="18"/>
  <c r="CL2284" i="18" s="1"/>
  <c r="CL2285" i="18" s="1"/>
  <c r="CL2286" i="18" s="1"/>
  <c r="CL2287" i="18" s="1"/>
  <c r="CL2288" i="18" s="1"/>
  <c r="CL2289" i="18" s="1"/>
  <c r="CL2290" i="18" s="1"/>
  <c r="CL2291" i="18" s="1"/>
  <c r="CL2292" i="18" s="1"/>
  <c r="CL2293" i="18" s="1"/>
  <c r="CL2294" i="18" s="1"/>
  <c r="CL2295" i="18" s="1"/>
  <c r="CL2296" i="18" s="1"/>
  <c r="CL2297" i="18" s="1"/>
  <c r="CL2298" i="18" s="1"/>
  <c r="CL2299" i="18" s="1"/>
  <c r="CL2300" i="18" s="1"/>
  <c r="CL2301" i="18" s="1"/>
  <c r="CL2302" i="18" s="1"/>
  <c r="CL2303" i="18" s="1"/>
  <c r="CL2304" i="18" s="1"/>
  <c r="CL2305" i="18" s="1"/>
  <c r="CL2306" i="18" s="1"/>
  <c r="CL2307" i="18" s="1"/>
  <c r="CL2308" i="18" s="1"/>
  <c r="CL2309" i="18" s="1"/>
  <c r="CL2310" i="18" s="1"/>
  <c r="CL2311" i="18" s="1"/>
  <c r="CL2312" i="18" s="1"/>
  <c r="CL2313" i="18" s="1"/>
  <c r="CL2314" i="18" s="1"/>
  <c r="CL2315" i="18" s="1"/>
  <c r="CL2316" i="18" s="1"/>
  <c r="CL2317" i="18" s="1"/>
  <c r="CL2318" i="18" s="1"/>
  <c r="CL2319" i="18" s="1"/>
  <c r="CL2320" i="18" s="1"/>
  <c r="CL2321" i="18" s="1"/>
  <c r="CL2322" i="18" s="1"/>
  <c r="CL2323" i="18" s="1"/>
  <c r="CL2324" i="18" s="1"/>
  <c r="CL2325" i="18" s="1"/>
  <c r="CL2326" i="18" s="1"/>
  <c r="CL2327" i="18" s="1"/>
  <c r="CL2328" i="18" s="1"/>
  <c r="CL2329" i="18" s="1"/>
  <c r="CL2330" i="18" s="1"/>
  <c r="CL2331" i="18" s="1"/>
  <c r="CL2332" i="18" s="1"/>
  <c r="CL2333" i="18" s="1"/>
  <c r="CL2334" i="18" s="1"/>
  <c r="CL2335" i="18" s="1"/>
  <c r="CL2336" i="18" s="1"/>
  <c r="CL2337" i="18" s="1"/>
  <c r="CL2338" i="18" s="1"/>
  <c r="CL2339" i="18" s="1"/>
  <c r="CL2340" i="18" s="1"/>
  <c r="CL2341" i="18" s="1"/>
  <c r="CL2342" i="18" s="1"/>
  <c r="CL2343" i="18" s="1"/>
  <c r="CL2344" i="18" s="1"/>
  <c r="CL2345" i="18" s="1"/>
  <c r="CL2346" i="18" s="1"/>
  <c r="CL2347" i="18" s="1"/>
  <c r="CL2348" i="18" s="1"/>
  <c r="CL2349" i="18" s="1"/>
  <c r="CL2350" i="18" s="1"/>
  <c r="CL2351" i="18" s="1"/>
  <c r="CL2352" i="18" s="1"/>
  <c r="CL2353" i="18" s="1"/>
  <c r="CL2354" i="18" s="1"/>
  <c r="CL2355" i="18" s="1"/>
  <c r="CL2356" i="18" s="1"/>
  <c r="CL2357" i="18" s="1"/>
  <c r="CL2358" i="18" s="1"/>
  <c r="CL2359" i="18" s="1"/>
  <c r="CL2360" i="18" s="1"/>
  <c r="CL2361" i="18" s="1"/>
  <c r="CL2362" i="18" s="1"/>
  <c r="CL2363" i="18" s="1"/>
  <c r="CL2364" i="18" s="1"/>
  <c r="CL2365" i="18" s="1"/>
  <c r="CL2366" i="18" s="1"/>
  <c r="CL2367" i="18" s="1"/>
  <c r="CL2368" i="18" s="1"/>
  <c r="CL2369" i="18" s="1"/>
  <c r="CL2370" i="18" s="1"/>
  <c r="CL2371" i="18" s="1"/>
  <c r="CL2372" i="18" s="1"/>
  <c r="CL2373" i="18" s="1"/>
  <c r="CL2374" i="18" s="1"/>
  <c r="CL2375" i="18" s="1"/>
  <c r="CL2376" i="18" s="1"/>
  <c r="CL2377" i="18" s="1"/>
  <c r="CL2378" i="18" s="1"/>
  <c r="CL2379" i="18" s="1"/>
  <c r="CL2380" i="18" s="1"/>
  <c r="CL2381" i="18" s="1"/>
  <c r="CL2382" i="18" s="1"/>
  <c r="CL2383" i="18" s="1"/>
  <c r="CL2384" i="18" s="1"/>
  <c r="CL2385" i="18" s="1"/>
  <c r="CL2386" i="18" s="1"/>
  <c r="CL2387" i="18" s="1"/>
  <c r="CL2388" i="18" s="1"/>
  <c r="CL2389" i="18" s="1"/>
  <c r="CL2390" i="18" s="1"/>
  <c r="CL2391" i="18" s="1"/>
  <c r="CL2392" i="18" s="1"/>
  <c r="CL2393" i="18" s="1"/>
  <c r="CL2394" i="18" s="1"/>
  <c r="CL2395" i="18" s="1"/>
  <c r="CL2396" i="18" s="1"/>
  <c r="CL2397" i="18" s="1"/>
  <c r="CL2398" i="18" s="1"/>
  <c r="CL2399" i="18" s="1"/>
  <c r="CL2400" i="18" s="1"/>
  <c r="CL2401" i="18" s="1"/>
  <c r="CL2402" i="18" s="1"/>
  <c r="CL2403" i="18" s="1"/>
  <c r="CL2404" i="18" s="1"/>
  <c r="CL2405" i="18" s="1"/>
  <c r="CL2406" i="18" s="1"/>
  <c r="CL2407" i="18" s="1"/>
  <c r="CL2408" i="18" s="1"/>
  <c r="CL2409" i="18" s="1"/>
  <c r="CL2410" i="18" s="1"/>
  <c r="CL2411" i="18" s="1"/>
  <c r="CL2412" i="18" s="1"/>
  <c r="CL2413" i="18" s="1"/>
  <c r="CL2414" i="18" s="1"/>
  <c r="CL2415" i="18" s="1"/>
  <c r="CL2416" i="18" s="1"/>
  <c r="CL2417" i="18" s="1"/>
  <c r="CL2418" i="18" s="1"/>
  <c r="CL2419" i="18" s="1"/>
  <c r="CL2420" i="18" s="1"/>
  <c r="CL2421" i="18" s="1"/>
  <c r="CL2422" i="18" s="1"/>
  <c r="CL2423" i="18" s="1"/>
  <c r="CL2424" i="18" s="1"/>
  <c r="CL2425" i="18" s="1"/>
  <c r="CL2426" i="18" s="1"/>
  <c r="CL2427" i="18" s="1"/>
  <c r="CL2428" i="18" s="1"/>
  <c r="CL2429" i="18" s="1"/>
  <c r="CL2430" i="18" s="1"/>
  <c r="CL2431" i="18" s="1"/>
  <c r="CL2432" i="18" s="1"/>
  <c r="CL2433" i="18" s="1"/>
  <c r="CL2434" i="18" s="1"/>
  <c r="CL2435" i="18" s="1"/>
  <c r="CL2436" i="18" s="1"/>
  <c r="CL2437" i="18" s="1"/>
  <c r="CL2438" i="18" s="1"/>
  <c r="CL2439" i="18" s="1"/>
  <c r="CL2440" i="18" s="1"/>
  <c r="CL2441" i="18" s="1"/>
  <c r="CL2442" i="18" s="1"/>
  <c r="CL2443" i="18" s="1"/>
  <c r="CL2444" i="18" s="1"/>
  <c r="CL2445" i="18" s="1"/>
  <c r="CL2446" i="18" s="1"/>
  <c r="CL2447" i="18" s="1"/>
  <c r="GC2283" i="18"/>
  <c r="GC2284" i="18" s="1"/>
  <c r="GC2285" i="18" s="1"/>
  <c r="GC2286" i="18" s="1"/>
  <c r="GC2287" i="18" s="1"/>
  <c r="GC2288" i="18" s="1"/>
  <c r="GC2289" i="18" s="1"/>
  <c r="GC2290" i="18" s="1"/>
  <c r="GC2291" i="18" s="1"/>
  <c r="GC2292" i="18" s="1"/>
  <c r="GC2293" i="18" s="1"/>
  <c r="GC2294" i="18" s="1"/>
  <c r="GC2295" i="18" s="1"/>
  <c r="GC2296" i="18" s="1"/>
  <c r="GC2297" i="18" s="1"/>
  <c r="GC2298" i="18" s="1"/>
  <c r="GC2299" i="18" s="1"/>
  <c r="GC2300" i="18" s="1"/>
  <c r="GC2301" i="18" s="1"/>
  <c r="GC2302" i="18" s="1"/>
  <c r="GC2303" i="18" s="1"/>
  <c r="GC2304" i="18" s="1"/>
  <c r="GC2305" i="18" s="1"/>
  <c r="GC2306" i="18" s="1"/>
  <c r="GC2307" i="18" s="1"/>
  <c r="GC2308" i="18" s="1"/>
  <c r="GC2309" i="18" s="1"/>
  <c r="GC2310" i="18" s="1"/>
  <c r="GC2311" i="18" s="1"/>
  <c r="GC2312" i="18" s="1"/>
  <c r="GC2313" i="18" s="1"/>
  <c r="GC2314" i="18" s="1"/>
  <c r="GC2315" i="18" s="1"/>
  <c r="GC2316" i="18" s="1"/>
  <c r="GC2317" i="18" s="1"/>
  <c r="GC2318" i="18" s="1"/>
  <c r="GC2319" i="18" s="1"/>
  <c r="GC2320" i="18" s="1"/>
  <c r="GC2321" i="18" s="1"/>
  <c r="GC2322" i="18" s="1"/>
  <c r="GC2323" i="18" s="1"/>
  <c r="GC2324" i="18" s="1"/>
  <c r="GC2325" i="18" s="1"/>
  <c r="GC2326" i="18" s="1"/>
  <c r="GC2327" i="18" s="1"/>
  <c r="GC2328" i="18" s="1"/>
  <c r="GC2329" i="18" s="1"/>
  <c r="GC2330" i="18" s="1"/>
  <c r="GC2331" i="18" s="1"/>
  <c r="GC2332" i="18" s="1"/>
  <c r="GC2333" i="18" s="1"/>
  <c r="GC2334" i="18" s="1"/>
  <c r="GC2335" i="18" s="1"/>
  <c r="GC2336" i="18" s="1"/>
  <c r="GC2337" i="18" s="1"/>
  <c r="GC2338" i="18" s="1"/>
  <c r="GC2339" i="18" s="1"/>
  <c r="GC2340" i="18" s="1"/>
  <c r="GC2341" i="18" s="1"/>
  <c r="GC2342" i="18" s="1"/>
  <c r="GC2343" i="18" s="1"/>
  <c r="GC2344" i="18" s="1"/>
  <c r="GC2345" i="18" s="1"/>
  <c r="GC2346" i="18" s="1"/>
  <c r="GC2347" i="18" s="1"/>
  <c r="GC2348" i="18" s="1"/>
  <c r="GC2349" i="18" s="1"/>
  <c r="GC2350" i="18" s="1"/>
  <c r="GC2351" i="18" s="1"/>
  <c r="GC2352" i="18" s="1"/>
  <c r="GC2353" i="18" s="1"/>
  <c r="GC2354" i="18" s="1"/>
  <c r="GC2355" i="18" s="1"/>
  <c r="GC2356" i="18" s="1"/>
  <c r="GC2357" i="18" s="1"/>
  <c r="GC2358" i="18" s="1"/>
  <c r="GC2359" i="18" s="1"/>
  <c r="GC2360" i="18" s="1"/>
  <c r="GC2361" i="18" s="1"/>
  <c r="GC2362" i="18" s="1"/>
  <c r="GC2363" i="18" s="1"/>
  <c r="GC2364" i="18" s="1"/>
  <c r="GC2365" i="18" s="1"/>
  <c r="GC2366" i="18" s="1"/>
  <c r="GC2367" i="18" s="1"/>
  <c r="GC2368" i="18" s="1"/>
  <c r="GC2369" i="18" s="1"/>
  <c r="GC2370" i="18" s="1"/>
  <c r="GC2371" i="18" s="1"/>
  <c r="GC2372" i="18" s="1"/>
  <c r="GC2373" i="18" s="1"/>
  <c r="GC2374" i="18" s="1"/>
  <c r="GC2375" i="18" s="1"/>
  <c r="GC2376" i="18" s="1"/>
  <c r="GC2377" i="18" s="1"/>
  <c r="GC2378" i="18" s="1"/>
  <c r="GC2379" i="18" s="1"/>
  <c r="GC2380" i="18" s="1"/>
  <c r="GC2381" i="18" s="1"/>
  <c r="GC2382" i="18" s="1"/>
  <c r="GC2383" i="18" s="1"/>
  <c r="GC2384" i="18" s="1"/>
  <c r="GC2385" i="18" s="1"/>
  <c r="GC2386" i="18" s="1"/>
  <c r="GC2387" i="18" s="1"/>
  <c r="GC2388" i="18" s="1"/>
  <c r="GC2389" i="18" s="1"/>
  <c r="GC2390" i="18" s="1"/>
  <c r="GC2391" i="18" s="1"/>
  <c r="GC2392" i="18" s="1"/>
  <c r="GC2393" i="18" s="1"/>
  <c r="GC2394" i="18" s="1"/>
  <c r="GC2395" i="18" s="1"/>
  <c r="GC2396" i="18" s="1"/>
  <c r="GC2397" i="18" s="1"/>
  <c r="GC2398" i="18" s="1"/>
  <c r="GC2399" i="18" s="1"/>
  <c r="GC2400" i="18" s="1"/>
  <c r="GC2401" i="18" s="1"/>
  <c r="GC2402" i="18" s="1"/>
  <c r="GC2403" i="18" s="1"/>
  <c r="GC2404" i="18" s="1"/>
  <c r="GC2405" i="18" s="1"/>
  <c r="GC2406" i="18" s="1"/>
  <c r="GC2407" i="18" s="1"/>
  <c r="GC2408" i="18" s="1"/>
  <c r="GC2409" i="18" s="1"/>
  <c r="GC2410" i="18" s="1"/>
  <c r="GC2411" i="18" s="1"/>
  <c r="GC2412" i="18" s="1"/>
  <c r="GC2413" i="18" s="1"/>
  <c r="GC2414" i="18" s="1"/>
  <c r="GC2415" i="18" s="1"/>
  <c r="GC2416" i="18" s="1"/>
  <c r="GC2417" i="18" s="1"/>
  <c r="GC2418" i="18" s="1"/>
  <c r="GC2419" i="18" s="1"/>
  <c r="GC2420" i="18" s="1"/>
  <c r="GC2421" i="18" s="1"/>
  <c r="GC2422" i="18" s="1"/>
  <c r="GC2423" i="18" s="1"/>
  <c r="GC2424" i="18" s="1"/>
  <c r="GC2425" i="18" s="1"/>
  <c r="GC2426" i="18" s="1"/>
  <c r="GC2427" i="18" s="1"/>
  <c r="GC2428" i="18" s="1"/>
  <c r="GC2429" i="18" s="1"/>
  <c r="GC2430" i="18" s="1"/>
  <c r="GC2431" i="18" s="1"/>
  <c r="GC2432" i="18" s="1"/>
  <c r="GC2433" i="18" s="1"/>
  <c r="GC2434" i="18" s="1"/>
  <c r="GC2435" i="18" s="1"/>
  <c r="GC2436" i="18" s="1"/>
  <c r="GC2437" i="18" s="1"/>
  <c r="GC2438" i="18" s="1"/>
  <c r="GC2439" i="18" s="1"/>
  <c r="GC2440" i="18" s="1"/>
  <c r="GC2441" i="18" s="1"/>
  <c r="GC2442" i="18" s="1"/>
  <c r="GC2443" i="18" s="1"/>
  <c r="GC2444" i="18" s="1"/>
  <c r="GC2445" i="18" s="1"/>
  <c r="GC2446" i="18" s="1"/>
  <c r="GC2447" i="18" s="1"/>
  <c r="GC2448" i="18" s="1"/>
  <c r="GC2449" i="18" s="1"/>
  <c r="GC2450" i="18" s="1"/>
  <c r="GC2451" i="18" s="1"/>
  <c r="GC2452" i="18" s="1"/>
  <c r="GC2453" i="18" s="1"/>
  <c r="GC2454" i="18" s="1"/>
  <c r="GC2455" i="18" s="1"/>
  <c r="GC2456" i="18" s="1"/>
  <c r="GC2457" i="18" s="1"/>
  <c r="GC2458" i="18" s="1"/>
  <c r="GC2459" i="18" s="1"/>
  <c r="GC2460" i="18" s="1"/>
  <c r="GC2461" i="18" s="1"/>
  <c r="GC2462" i="18" s="1"/>
  <c r="GC2463" i="18" s="1"/>
  <c r="GC2464" i="18" s="1"/>
  <c r="GC2465" i="18" s="1"/>
  <c r="GC2466" i="18" s="1"/>
  <c r="GC2467" i="18" s="1"/>
  <c r="GC2468" i="18" s="1"/>
  <c r="GC2469" i="18" s="1"/>
  <c r="GC2470" i="18" s="1"/>
  <c r="GC2471" i="18" s="1"/>
  <c r="GC2472" i="18" s="1"/>
  <c r="GC2473" i="18" s="1"/>
  <c r="GC2474" i="18" s="1"/>
  <c r="GC2475" i="18" s="1"/>
  <c r="GC2476" i="18" s="1"/>
  <c r="GC2477" i="18" s="1"/>
  <c r="GC2478" i="18" s="1"/>
  <c r="GC2479" i="18" s="1"/>
  <c r="GC2480" i="18" s="1"/>
  <c r="GC2481" i="18" s="1"/>
  <c r="GC2482" i="18" s="1"/>
  <c r="GC2483" i="18" s="1"/>
  <c r="GC2484" i="18" s="1"/>
  <c r="GC2485" i="18" s="1"/>
  <c r="GC2486" i="18" s="1"/>
  <c r="GC2487" i="18" s="1"/>
  <c r="GC2488" i="18" s="1"/>
  <c r="GC2489" i="18" s="1"/>
  <c r="GC2490" i="18" s="1"/>
  <c r="GC2491" i="18" s="1"/>
  <c r="GC2492" i="18" s="1"/>
  <c r="GC2493" i="18" s="1"/>
  <c r="GC2494" i="18" s="1"/>
  <c r="GC2495" i="18" s="1"/>
  <c r="GC2496" i="18" s="1"/>
  <c r="GC2497" i="18" s="1"/>
  <c r="GC2498" i="18" s="1"/>
  <c r="GC2499" i="18" s="1"/>
  <c r="GC2500" i="18" s="1"/>
  <c r="GC2501" i="18" s="1"/>
  <c r="GC2502" i="18" s="1"/>
  <c r="DM2287" i="18"/>
  <c r="DM2288" i="18" s="1"/>
  <c r="DM2289" i="18" s="1"/>
  <c r="DM2290" i="18" s="1"/>
  <c r="DM2291" i="18" s="1"/>
  <c r="DM2292" i="18" s="1"/>
  <c r="DM2293" i="18" s="1"/>
  <c r="DM2294" i="18" s="1"/>
  <c r="DM2295" i="18" s="1"/>
  <c r="DM2296" i="18" s="1"/>
  <c r="DM2297" i="18" s="1"/>
  <c r="DM2298" i="18" s="1"/>
  <c r="DM2299" i="18" s="1"/>
  <c r="DM2300" i="18" s="1"/>
  <c r="DM2301" i="18" s="1"/>
  <c r="DM2302" i="18" s="1"/>
  <c r="DM2303" i="18" s="1"/>
  <c r="DM2304" i="18" s="1"/>
  <c r="DM2305" i="18" s="1"/>
  <c r="DM2306" i="18" s="1"/>
  <c r="DM2307" i="18" s="1"/>
  <c r="DM2308" i="18" s="1"/>
  <c r="DM2309" i="18" s="1"/>
  <c r="DM2310" i="18" s="1"/>
  <c r="DM2311" i="18" s="1"/>
  <c r="DM2312" i="18" s="1"/>
  <c r="DM2313" i="18" s="1"/>
  <c r="DM2314" i="18" s="1"/>
  <c r="DM2315" i="18" s="1"/>
  <c r="DM2316" i="18" s="1"/>
  <c r="DM2317" i="18" s="1"/>
  <c r="DM2318" i="18" s="1"/>
  <c r="DM2319" i="18" s="1"/>
  <c r="DM2320" i="18" s="1"/>
  <c r="DM2321" i="18" s="1"/>
  <c r="DM2322" i="18" s="1"/>
  <c r="DM2323" i="18" s="1"/>
  <c r="DM2324" i="18" s="1"/>
  <c r="DM2325" i="18" s="1"/>
  <c r="DM2326" i="18" s="1"/>
  <c r="DM2327" i="18" s="1"/>
  <c r="DM2328" i="18" s="1"/>
  <c r="DM2329" i="18" s="1"/>
  <c r="DM2330" i="18" s="1"/>
  <c r="DM2331" i="18" s="1"/>
  <c r="DM2332" i="18" s="1"/>
  <c r="DM2333" i="18" s="1"/>
  <c r="DM2334" i="18" s="1"/>
  <c r="DM2335" i="18" s="1"/>
  <c r="DM2336" i="18" s="1"/>
  <c r="DM2337" i="18" s="1"/>
  <c r="DM2338" i="18" s="1"/>
  <c r="DM2339" i="18" s="1"/>
  <c r="DM2340" i="18" s="1"/>
  <c r="DM2341" i="18" s="1"/>
  <c r="DM2342" i="18" s="1"/>
  <c r="DM2343" i="18" s="1"/>
  <c r="DM2344" i="18" s="1"/>
  <c r="DM2345" i="18" s="1"/>
  <c r="DM2346" i="18" s="1"/>
  <c r="DM2347" i="18" s="1"/>
  <c r="DM2348" i="18" s="1"/>
  <c r="DM2349" i="18" s="1"/>
  <c r="DM2350" i="18" s="1"/>
  <c r="DM2351" i="18" s="1"/>
  <c r="DM2352" i="18" s="1"/>
  <c r="DM2353" i="18" s="1"/>
  <c r="DM2354" i="18" s="1"/>
  <c r="DM2355" i="18" s="1"/>
  <c r="DM2356" i="18" s="1"/>
  <c r="DM2357" i="18" s="1"/>
  <c r="DM2358" i="18" s="1"/>
  <c r="DM2359" i="18" s="1"/>
  <c r="DM2360" i="18" s="1"/>
  <c r="DM2361" i="18" s="1"/>
  <c r="DM2362" i="18" s="1"/>
  <c r="DM2363" i="18" s="1"/>
  <c r="DM2364" i="18" s="1"/>
  <c r="DM2365" i="18" s="1"/>
  <c r="DM2366" i="18" s="1"/>
  <c r="DM2367" i="18" s="1"/>
  <c r="DM2368" i="18" s="1"/>
  <c r="DM2369" i="18" s="1"/>
  <c r="DM2370" i="18" s="1"/>
  <c r="DM2371" i="18" s="1"/>
  <c r="DM2372" i="18" s="1"/>
  <c r="DM2373" i="18" s="1"/>
  <c r="DM2374" i="18" s="1"/>
  <c r="DM2375" i="18" s="1"/>
  <c r="DM2376" i="18" s="1"/>
  <c r="DM2377" i="18" s="1"/>
  <c r="DM2378" i="18" s="1"/>
  <c r="DM2379" i="18" s="1"/>
  <c r="DM2380" i="18" s="1"/>
  <c r="DM2381" i="18" s="1"/>
  <c r="DM2382" i="18" s="1"/>
  <c r="DM2383" i="18" s="1"/>
  <c r="DM2384" i="18" s="1"/>
  <c r="DM2385" i="18" s="1"/>
  <c r="DM2386" i="18" s="1"/>
  <c r="DM2387" i="18" s="1"/>
  <c r="DM2388" i="18" s="1"/>
  <c r="DM2389" i="18" s="1"/>
  <c r="DM2390" i="18" s="1"/>
  <c r="DM2391" i="18" s="1"/>
  <c r="DM2392" i="18" s="1"/>
  <c r="DM2393" i="18" s="1"/>
  <c r="DM2394" i="18" s="1"/>
  <c r="DM2395" i="18" s="1"/>
  <c r="DM2396" i="18" s="1"/>
  <c r="DM2397" i="18" s="1"/>
  <c r="DM2398" i="18" s="1"/>
  <c r="DM2399" i="18" s="1"/>
  <c r="DM2400" i="18" s="1"/>
  <c r="DM2401" i="18" s="1"/>
  <c r="DM2402" i="18" s="1"/>
  <c r="DM2403" i="18" s="1"/>
  <c r="DM2404" i="18" s="1"/>
  <c r="DM2405" i="18" s="1"/>
  <c r="DM2406" i="18" s="1"/>
  <c r="DM2407" i="18" s="1"/>
  <c r="DM2408" i="18" s="1"/>
  <c r="DM2409" i="18" s="1"/>
  <c r="DM2410" i="18" s="1"/>
  <c r="DM2411" i="18" s="1"/>
  <c r="DM2412" i="18" s="1"/>
  <c r="DM2413" i="18" s="1"/>
  <c r="DM2414" i="18" s="1"/>
  <c r="DM2415" i="18" s="1"/>
  <c r="DM2416" i="18" s="1"/>
  <c r="DM2417" i="18" s="1"/>
  <c r="DM2418" i="18" s="1"/>
  <c r="DM2419" i="18" s="1"/>
  <c r="DM2420" i="18" s="1"/>
  <c r="DM2421" i="18" s="1"/>
  <c r="DM2422" i="18" s="1"/>
  <c r="DM2423" i="18" s="1"/>
  <c r="DM2424" i="18" s="1"/>
  <c r="DM2425" i="18" s="1"/>
  <c r="DM2426" i="18" s="1"/>
  <c r="DM2427" i="18" s="1"/>
  <c r="DM2428" i="18" s="1"/>
  <c r="DM2429" i="18" s="1"/>
  <c r="DM2430" i="18" s="1"/>
  <c r="DM2431" i="18" s="1"/>
  <c r="DM2432" i="18" s="1"/>
  <c r="DM2433" i="18" s="1"/>
  <c r="DM2434" i="18" s="1"/>
  <c r="DM2435" i="18" s="1"/>
  <c r="DM2436" i="18" s="1"/>
  <c r="DM2437" i="18" s="1"/>
  <c r="DM2438" i="18" s="1"/>
  <c r="DM2439" i="18" s="1"/>
  <c r="DM2440" i="18" s="1"/>
  <c r="DM2441" i="18" s="1"/>
  <c r="DM2442" i="18" s="1"/>
  <c r="DM2443" i="18" s="1"/>
  <c r="DM2444" i="18" s="1"/>
  <c r="DM2445" i="18" s="1"/>
  <c r="DM2446" i="18" s="1"/>
  <c r="DM2447" i="18" s="1"/>
  <c r="DM2448" i="18" s="1"/>
  <c r="DM2449" i="18" s="1"/>
  <c r="DM2450" i="18" s="1"/>
  <c r="DM2451" i="18" s="1"/>
  <c r="DM2452" i="18" s="1"/>
  <c r="DM2453" i="18" s="1"/>
  <c r="DM2454" i="18" s="1"/>
  <c r="DM2455" i="18" s="1"/>
  <c r="DM2456" i="18" s="1"/>
  <c r="DM2457" i="18" s="1"/>
  <c r="DM2458" i="18" s="1"/>
  <c r="DM2459" i="18" s="1"/>
  <c r="DM2460" i="18" s="1"/>
  <c r="DM2461" i="18" s="1"/>
  <c r="DM2462" i="18" s="1"/>
  <c r="DM2463" i="18" s="1"/>
  <c r="DM2464" i="18" s="1"/>
  <c r="DM2465" i="18" s="1"/>
  <c r="DM2466" i="18" s="1"/>
  <c r="DM2467" i="18" s="1"/>
  <c r="DM2468" i="18" s="1"/>
  <c r="DM2469" i="18" s="1"/>
  <c r="DM2470" i="18" s="1"/>
  <c r="DM2471" i="18" s="1"/>
  <c r="DM2472" i="18" s="1"/>
  <c r="DM2473" i="18" s="1"/>
  <c r="DM2474" i="18" s="1"/>
  <c r="DM2475" i="18" s="1"/>
  <c r="DM2476" i="18" s="1"/>
  <c r="DM2477" i="18" s="1"/>
  <c r="DM2478" i="18" s="1"/>
  <c r="DM2479" i="18" s="1"/>
  <c r="DM2480" i="18" s="1"/>
  <c r="DM2481" i="18" s="1"/>
  <c r="DM2482" i="18" s="1"/>
  <c r="DM2483" i="18" s="1"/>
  <c r="DM2484" i="18" s="1"/>
  <c r="DM2485" i="18" s="1"/>
  <c r="DM2486" i="18" s="1"/>
  <c r="DM2487" i="18" s="1"/>
  <c r="DM2488" i="18" s="1"/>
  <c r="DM2489" i="18" s="1"/>
  <c r="DM2490" i="18" s="1"/>
  <c r="DM2491" i="18" s="1"/>
  <c r="DM2492" i="18" s="1"/>
  <c r="DM2493" i="18" s="1"/>
  <c r="DM2494" i="18" s="1"/>
  <c r="DM2495" i="18" s="1"/>
  <c r="DM2496" i="18" s="1"/>
  <c r="DM2497" i="18" s="1"/>
  <c r="DM2498" i="18" s="1"/>
  <c r="DM2499" i="18" s="1"/>
  <c r="DM2500" i="18" s="1"/>
  <c r="DM2501" i="18" s="1"/>
  <c r="DM2502" i="18" s="1"/>
  <c r="DM2503" i="18" s="1"/>
  <c r="DM2504" i="18" s="1"/>
  <c r="DM2505" i="18" s="1"/>
  <c r="DM2506" i="18" s="1"/>
  <c r="DM2507" i="18" s="1"/>
  <c r="DM2508" i="18" s="1"/>
  <c r="DM2509" i="18" s="1"/>
  <c r="DM2510" i="18" s="1"/>
  <c r="DM2511" i="18" s="1"/>
  <c r="DM2512" i="18" s="1"/>
  <c r="DM2513" i="18" s="1"/>
  <c r="DM2514" i="18" s="1"/>
  <c r="DM2515" i="18" s="1"/>
  <c r="DM2516" i="18" s="1"/>
  <c r="DM2517" i="18" s="1"/>
  <c r="DM2518" i="18" s="1"/>
  <c r="DM2519" i="18" s="1"/>
  <c r="DM2520" i="18" s="1"/>
  <c r="DM2521" i="18" s="1"/>
  <c r="DM2522" i="18" s="1"/>
  <c r="DM2523" i="18" s="1"/>
  <c r="DM2524" i="18" s="1"/>
  <c r="DM2525" i="18" s="1"/>
  <c r="DM2526" i="18" s="1"/>
  <c r="DM2527" i="18" s="1"/>
  <c r="DM2528" i="18" s="1"/>
  <c r="DM2529" i="18" s="1"/>
  <c r="DM2530" i="18" s="1"/>
  <c r="DM2531" i="18" s="1"/>
  <c r="DM2532" i="18" s="1"/>
  <c r="DM2533" i="18" s="1"/>
  <c r="DM2534" i="18" s="1"/>
  <c r="DM2535" i="18" s="1"/>
  <c r="DM2536" i="18" s="1"/>
  <c r="DM2537" i="18" s="1"/>
  <c r="DM2538" i="18" s="1"/>
  <c r="DM2539" i="18" s="1"/>
  <c r="DM2540" i="18" s="1"/>
  <c r="DM2541" i="18" s="1"/>
  <c r="DM2542" i="18" s="1"/>
  <c r="DM2543" i="18" s="1"/>
  <c r="FG2287" i="18"/>
  <c r="FG2288" i="18" s="1"/>
  <c r="FG2289" i="18" s="1"/>
  <c r="FG2290" i="18" s="1"/>
  <c r="FG2291" i="18" s="1"/>
  <c r="FG2292" i="18" s="1"/>
  <c r="FG2293" i="18" s="1"/>
  <c r="FG2294" i="18" s="1"/>
  <c r="FG2295" i="18" s="1"/>
  <c r="FG2296" i="18" s="1"/>
  <c r="FG2297" i="18" s="1"/>
  <c r="FG2298" i="18" s="1"/>
  <c r="FG2299" i="18" s="1"/>
  <c r="FG2300" i="18" s="1"/>
  <c r="FG2301" i="18" s="1"/>
  <c r="FG2302" i="18" s="1"/>
  <c r="FG2303" i="18" s="1"/>
  <c r="FG2304" i="18" s="1"/>
  <c r="FG2305" i="18" s="1"/>
  <c r="FG2306" i="18" s="1"/>
  <c r="FG2307" i="18" s="1"/>
  <c r="FG2308" i="18" s="1"/>
  <c r="FG2309" i="18" s="1"/>
  <c r="FG2310" i="18" s="1"/>
  <c r="FG2311" i="18" s="1"/>
  <c r="FG2312" i="18" s="1"/>
  <c r="FG2313" i="18" s="1"/>
  <c r="FG2314" i="18" s="1"/>
  <c r="FG2315" i="18" s="1"/>
  <c r="FG2316" i="18" s="1"/>
  <c r="FG2317" i="18" s="1"/>
  <c r="FG2318" i="18" s="1"/>
  <c r="FG2319" i="18" s="1"/>
  <c r="FG2320" i="18" s="1"/>
  <c r="FG2321" i="18" s="1"/>
  <c r="FG2322" i="18" s="1"/>
  <c r="FG2323" i="18" s="1"/>
  <c r="FG2324" i="18" s="1"/>
  <c r="FG2325" i="18" s="1"/>
  <c r="FG2326" i="18" s="1"/>
  <c r="FG2327" i="18" s="1"/>
  <c r="FG2328" i="18" s="1"/>
  <c r="FG2329" i="18" s="1"/>
  <c r="FG2330" i="18" s="1"/>
  <c r="FG2331" i="18" s="1"/>
  <c r="FG2332" i="18" s="1"/>
  <c r="FG2333" i="18" s="1"/>
  <c r="FG2334" i="18" s="1"/>
  <c r="FG2335" i="18" s="1"/>
  <c r="FG2336" i="18" s="1"/>
  <c r="FG2337" i="18" s="1"/>
  <c r="FG2338" i="18" s="1"/>
  <c r="FG2339" i="18" s="1"/>
  <c r="FG2340" i="18" s="1"/>
  <c r="FG2341" i="18" s="1"/>
  <c r="FG2342" i="18" s="1"/>
  <c r="FG2343" i="18" s="1"/>
  <c r="FG2344" i="18" s="1"/>
  <c r="FG2345" i="18" s="1"/>
  <c r="FG2346" i="18" s="1"/>
  <c r="FG2347" i="18" s="1"/>
  <c r="FG2348" i="18" s="1"/>
  <c r="FG2349" i="18" s="1"/>
  <c r="FG2350" i="18" s="1"/>
  <c r="FG2351" i="18" s="1"/>
  <c r="FG2352" i="18" s="1"/>
  <c r="FG2353" i="18" s="1"/>
  <c r="FG2354" i="18" s="1"/>
  <c r="FG2355" i="18" s="1"/>
  <c r="FG2356" i="18" s="1"/>
  <c r="FG2357" i="18" s="1"/>
  <c r="FG2358" i="18" s="1"/>
  <c r="FG2359" i="18" s="1"/>
  <c r="FG2360" i="18" s="1"/>
  <c r="FG2361" i="18" s="1"/>
  <c r="FG2362" i="18" s="1"/>
  <c r="FG2363" i="18" s="1"/>
  <c r="FG2364" i="18" s="1"/>
  <c r="FG2365" i="18" s="1"/>
  <c r="FG2366" i="18" s="1"/>
  <c r="FG2367" i="18" s="1"/>
  <c r="FG2368" i="18" s="1"/>
  <c r="FG2369" i="18" s="1"/>
  <c r="FG2370" i="18" s="1"/>
  <c r="FG2371" i="18" s="1"/>
  <c r="FG2372" i="18" s="1"/>
  <c r="FG2373" i="18" s="1"/>
  <c r="FG2374" i="18" s="1"/>
  <c r="FG2375" i="18" s="1"/>
  <c r="FG2376" i="18" s="1"/>
  <c r="FG2377" i="18" s="1"/>
  <c r="FG2378" i="18" s="1"/>
  <c r="FG2379" i="18" s="1"/>
  <c r="FG2380" i="18" s="1"/>
  <c r="FG2381" i="18" s="1"/>
  <c r="FG2382" i="18" s="1"/>
  <c r="FG2383" i="18" s="1"/>
  <c r="FG2384" i="18" s="1"/>
  <c r="FG2385" i="18" s="1"/>
  <c r="FG2386" i="18" s="1"/>
  <c r="FG2387" i="18" s="1"/>
  <c r="FG2388" i="18" s="1"/>
  <c r="FG2389" i="18" s="1"/>
  <c r="FG2390" i="18" s="1"/>
  <c r="FG2391" i="18" s="1"/>
  <c r="FG2392" i="18" s="1"/>
  <c r="FG2393" i="18" s="1"/>
  <c r="FG2394" i="18" s="1"/>
  <c r="FG2395" i="18" s="1"/>
  <c r="FG2396" i="18" s="1"/>
  <c r="FG2397" i="18" s="1"/>
  <c r="FG2398" i="18" s="1"/>
  <c r="FG2399" i="18" s="1"/>
  <c r="FG2400" i="18" s="1"/>
  <c r="FG2401" i="18" s="1"/>
  <c r="FG2402" i="18" s="1"/>
  <c r="FG2403" i="18" s="1"/>
  <c r="FG2404" i="18" s="1"/>
  <c r="FG2405" i="18" s="1"/>
  <c r="FG2406" i="18" s="1"/>
  <c r="FG2407" i="18" s="1"/>
  <c r="FG2408" i="18" s="1"/>
  <c r="FG2409" i="18" s="1"/>
  <c r="FG2410" i="18" s="1"/>
  <c r="FG2411" i="18" s="1"/>
  <c r="FG2412" i="18" s="1"/>
  <c r="FG2413" i="18" s="1"/>
  <c r="FG2414" i="18" s="1"/>
  <c r="FG2415" i="18" s="1"/>
  <c r="FG2416" i="18" s="1"/>
  <c r="FG2417" i="18" s="1"/>
  <c r="FG2418" i="18" s="1"/>
  <c r="FG2419" i="18" s="1"/>
  <c r="FG2420" i="18" s="1"/>
  <c r="FG2421" i="18" s="1"/>
  <c r="FG2422" i="18" s="1"/>
  <c r="FG2423" i="18" s="1"/>
  <c r="FG2424" i="18" s="1"/>
  <c r="FG2425" i="18" s="1"/>
  <c r="FG2426" i="18" s="1"/>
  <c r="FG2427" i="18" s="1"/>
  <c r="FG2428" i="18" s="1"/>
  <c r="FG2429" i="18" s="1"/>
  <c r="FG2430" i="18" s="1"/>
  <c r="FG2431" i="18" s="1"/>
  <c r="FG2432" i="18" s="1"/>
  <c r="FG2433" i="18" s="1"/>
  <c r="FG2434" i="18" s="1"/>
  <c r="FG2435" i="18" s="1"/>
  <c r="FG2436" i="18" s="1"/>
  <c r="FG2437" i="18" s="1"/>
  <c r="FG2438" i="18" s="1"/>
  <c r="FG2439" i="18" s="1"/>
  <c r="FG2440" i="18" s="1"/>
  <c r="FG2441" i="18" s="1"/>
  <c r="FG2442" i="18" s="1"/>
  <c r="FG2443" i="18" s="1"/>
  <c r="FG2444" i="18" s="1"/>
  <c r="FG2445" i="18" s="1"/>
  <c r="FG2446" i="18" s="1"/>
  <c r="FG2447" i="18" s="1"/>
  <c r="GU2464" i="18"/>
  <c r="GU2465" i="18" s="1"/>
  <c r="GU2466" i="18" s="1"/>
  <c r="GU2467" i="18" s="1"/>
  <c r="GU2468" i="18" s="1"/>
  <c r="GU2469" i="18" s="1"/>
  <c r="GU2470" i="18" s="1"/>
  <c r="GU2471" i="18" s="1"/>
  <c r="GU2472" i="18" s="1"/>
  <c r="GU2473" i="18" s="1"/>
  <c r="GU2474" i="18" s="1"/>
  <c r="GU2475" i="18" s="1"/>
  <c r="GU2476" i="18" s="1"/>
  <c r="GU2477" i="18" s="1"/>
  <c r="GU2478" i="18" s="1"/>
  <c r="GU2479" i="18" s="1"/>
  <c r="GU2480" i="18" s="1"/>
  <c r="GU2481" i="18" s="1"/>
  <c r="GU2482" i="18" s="1"/>
  <c r="GU2483" i="18" s="1"/>
  <c r="GU2484" i="18" s="1"/>
  <c r="GU2485" i="18" s="1"/>
  <c r="GU2486" i="18" s="1"/>
  <c r="GU2487" i="18" s="1"/>
  <c r="GU2488" i="18" s="1"/>
  <c r="GU2489" i="18" s="1"/>
  <c r="GU2490" i="18" s="1"/>
  <c r="GU2491" i="18" s="1"/>
  <c r="GU2492" i="18" s="1"/>
  <c r="GU2493" i="18" s="1"/>
  <c r="GU2494" i="18" s="1"/>
  <c r="GU2495" i="18" s="1"/>
  <c r="GU2496" i="18" s="1"/>
  <c r="GU2497" i="18" s="1"/>
  <c r="GU2498" i="18" s="1"/>
  <c r="GU2499" i="18" s="1"/>
  <c r="GU2500" i="18" s="1"/>
  <c r="GU2501" i="18" s="1"/>
  <c r="GU2502" i="18" s="1"/>
  <c r="GU2503" i="18" s="1"/>
  <c r="GU2504" i="18" s="1"/>
  <c r="GU2505" i="18" s="1"/>
  <c r="GU2506" i="18" s="1"/>
  <c r="GU2507" i="18" s="1"/>
  <c r="GU2508" i="18" s="1"/>
  <c r="GU2509" i="18" s="1"/>
  <c r="GU2510" i="18" s="1"/>
  <c r="GU2511" i="18" s="1"/>
  <c r="GU2512" i="18" s="1"/>
  <c r="GU2513" i="18" s="1"/>
  <c r="GU2514" i="18" s="1"/>
  <c r="GU2515" i="18" s="1"/>
  <c r="GU2516" i="18" s="1"/>
  <c r="GU2517" i="18" s="1"/>
  <c r="GU2518" i="18" s="1"/>
  <c r="GU2519" i="18" s="1"/>
  <c r="GU2520" i="18" s="1"/>
  <c r="GU2521" i="18" s="1"/>
  <c r="GU2522" i="18" s="1"/>
  <c r="GU2523" i="18" s="1"/>
  <c r="GU2524" i="18" s="1"/>
  <c r="GU2525" i="18" s="1"/>
  <c r="GU2526" i="18" s="1"/>
  <c r="GU2527" i="18" s="1"/>
  <c r="GU2528" i="18" s="1"/>
  <c r="GU2529" i="18" s="1"/>
  <c r="GU2530" i="18" s="1"/>
  <c r="GU2531" i="18" s="1"/>
  <c r="GU2532" i="18" s="1"/>
  <c r="GU2533" i="18" s="1"/>
  <c r="GU2534" i="18" s="1"/>
  <c r="GU2535" i="18" s="1"/>
  <c r="GU2536" i="18" s="1"/>
  <c r="GU2537" i="18" s="1"/>
  <c r="GU2538" i="18" s="1"/>
  <c r="GU2539" i="18" s="1"/>
  <c r="GU2540" i="18" s="1"/>
  <c r="GU2541" i="18" s="1"/>
  <c r="GU2542" i="18" s="1"/>
  <c r="GU2543" i="18" s="1"/>
  <c r="GU2544" i="18" s="1"/>
  <c r="GU2545" i="18" s="1"/>
  <c r="GU2546" i="18" s="1"/>
  <c r="GU2547" i="18" s="1"/>
  <c r="GU2548" i="18" s="1"/>
  <c r="GU2549" i="18" s="1"/>
  <c r="GU2550" i="18" s="1"/>
  <c r="GU2551" i="18" s="1"/>
  <c r="GU2552" i="18" s="1"/>
  <c r="GU2553" i="18" s="1"/>
  <c r="GU2554" i="18" s="1"/>
  <c r="GU2555" i="18" s="1"/>
  <c r="GU2556" i="18" s="1"/>
  <c r="GU2557" i="18" s="1"/>
  <c r="GU2558" i="18" s="1"/>
  <c r="GU2559" i="18" s="1"/>
  <c r="GU2560" i="18" s="1"/>
  <c r="GU2561" i="18" s="1"/>
  <c r="GU2562" i="18" s="1"/>
  <c r="GU2563" i="18" s="1"/>
  <c r="GU2564" i="18" s="1"/>
  <c r="GU2565" i="18" s="1"/>
  <c r="GU2566" i="18" s="1"/>
  <c r="GU2567" i="18" s="1"/>
  <c r="GU2568" i="18" s="1"/>
  <c r="GU2569" i="18" s="1"/>
  <c r="GU2570" i="18" s="1"/>
  <c r="GU2571" i="18" s="1"/>
  <c r="GU2572" i="18" s="1"/>
  <c r="GU2573" i="18" s="1"/>
  <c r="GU2574" i="18" s="1"/>
  <c r="GU2575" i="18" s="1"/>
  <c r="GU2576" i="18" s="1"/>
  <c r="GU2577" i="18" s="1"/>
  <c r="GU2578" i="18" s="1"/>
  <c r="GU2579" i="18" s="1"/>
  <c r="GU2580" i="18" s="1"/>
  <c r="GU2581" i="18" s="1"/>
  <c r="GU2582" i="18" s="1"/>
  <c r="GU2583" i="18" s="1"/>
  <c r="GU2584" i="18" s="1"/>
  <c r="GU2585" i="18" s="1"/>
  <c r="GU2586" i="18" s="1"/>
  <c r="GU2587" i="18" s="1"/>
  <c r="GU2588" i="18" s="1"/>
  <c r="GU2589" i="18" s="1"/>
  <c r="GU2590" i="18" s="1"/>
  <c r="GU2591" i="18" s="1"/>
  <c r="GU2592" i="18" s="1"/>
  <c r="GU2593" i="18" s="1"/>
  <c r="GU2594" i="18" s="1"/>
  <c r="GU2595" i="18" s="1"/>
  <c r="GU2596" i="18" s="1"/>
  <c r="GU2597" i="18" s="1"/>
  <c r="GU2598" i="18" s="1"/>
  <c r="GU2599" i="18" s="1"/>
  <c r="GU2600" i="18" s="1"/>
  <c r="GU2601" i="18" s="1"/>
  <c r="GU2602" i="18" s="1"/>
  <c r="GU2603" i="18" s="1"/>
  <c r="GU2604" i="18" s="1"/>
  <c r="GU2605" i="18" s="1"/>
  <c r="GU2606" i="18" s="1"/>
  <c r="GU2607" i="18" s="1"/>
  <c r="GU2608" i="18" s="1"/>
  <c r="GU2609" i="18" s="1"/>
  <c r="GU2610" i="18" s="1"/>
  <c r="GU2611" i="18" s="1"/>
  <c r="GU2612" i="18" s="1"/>
  <c r="GU2613" i="18" s="1"/>
  <c r="GU2614" i="18" s="1"/>
  <c r="GU2615" i="18" s="1"/>
  <c r="GU2616" i="18" s="1"/>
  <c r="GU2617" i="18" s="1"/>
  <c r="GU2618" i="18" s="1"/>
  <c r="GU2619" i="18" s="1"/>
  <c r="GU2620" i="18" s="1"/>
  <c r="GU2621" i="18" s="1"/>
  <c r="GU2622" i="18" s="1"/>
  <c r="GU2623" i="18" s="1"/>
  <c r="GU2624" i="18" s="1"/>
  <c r="GU2625" i="18" s="1"/>
  <c r="GU2626" i="18" s="1"/>
  <c r="GU2627" i="18" s="1"/>
  <c r="GU2628" i="18" s="1"/>
  <c r="GU2629" i="18" s="1"/>
  <c r="GU2630" i="18" s="1"/>
  <c r="GU2631" i="18" s="1"/>
  <c r="GU2632" i="18" s="1"/>
  <c r="GU2633" i="18" s="1"/>
  <c r="GU2634" i="18" s="1"/>
  <c r="GU2635" i="18" s="1"/>
  <c r="GU2636" i="18" s="1"/>
  <c r="GU2637" i="18" s="1"/>
  <c r="GU2638" i="18" s="1"/>
  <c r="GU2639" i="18" s="1"/>
  <c r="GU2640" i="18" s="1"/>
  <c r="GU2641" i="18" s="1"/>
  <c r="GU2642" i="18" s="1"/>
  <c r="GU2643" i="18" s="1"/>
  <c r="GU2644" i="18" s="1"/>
  <c r="GU2645" i="18" s="1"/>
  <c r="GU2646" i="18" s="1"/>
  <c r="GU2647" i="18" s="1"/>
  <c r="GU2648" i="18" s="1"/>
  <c r="GU2649" i="18" s="1"/>
  <c r="GU2650" i="18" s="1"/>
  <c r="GU2651" i="18" s="1"/>
  <c r="GU2652" i="18" s="1"/>
  <c r="GU2653" i="18" s="1"/>
  <c r="GU2654" i="18" s="1"/>
  <c r="GU2655" i="18" s="1"/>
  <c r="GU2656" i="18" s="1"/>
  <c r="GU2657" i="18" s="1"/>
  <c r="GU2658" i="18" s="1"/>
  <c r="GU2659" i="18" s="1"/>
  <c r="GU2660" i="18" s="1"/>
  <c r="GU2661" i="18" s="1"/>
  <c r="GU2662" i="18" s="1"/>
  <c r="GU2663" i="18" s="1"/>
  <c r="GU2664" i="18" s="1"/>
  <c r="GU2665" i="18" s="1"/>
  <c r="GU2666" i="18" s="1"/>
  <c r="GU2667" i="18" s="1"/>
  <c r="GU2668" i="18" s="1"/>
  <c r="GU2669" i="18" s="1"/>
  <c r="GU2670" i="18" s="1"/>
  <c r="GU2671" i="18" s="1"/>
  <c r="GU2672" i="18" s="1"/>
  <c r="GU2673" i="18" s="1"/>
  <c r="GU2674" i="18" s="1"/>
  <c r="LE2464" i="18"/>
  <c r="LE2465" i="18" s="1"/>
  <c r="LE2466" i="18" s="1"/>
  <c r="LE2467" i="18" s="1"/>
  <c r="LE2468" i="18" s="1"/>
  <c r="LE2469" i="18" s="1"/>
  <c r="LE2470" i="18" s="1"/>
  <c r="LE2471" i="18" s="1"/>
  <c r="LE2472" i="18" s="1"/>
  <c r="LE2473" i="18" s="1"/>
  <c r="LE2474" i="18" s="1"/>
  <c r="LE2475" i="18" s="1"/>
  <c r="LE2476" i="18" s="1"/>
  <c r="LE2477" i="18" s="1"/>
  <c r="LE2478" i="18" s="1"/>
  <c r="LE2479" i="18" s="1"/>
  <c r="LE2480" i="18" s="1"/>
  <c r="LE2481" i="18" s="1"/>
  <c r="LE2482" i="18" s="1"/>
  <c r="LE2483" i="18" s="1"/>
  <c r="LE2484" i="18" s="1"/>
  <c r="LE2485" i="18" s="1"/>
  <c r="LE2486" i="18" s="1"/>
  <c r="LE2487" i="18" s="1"/>
  <c r="LE2488" i="18" s="1"/>
  <c r="LE2489" i="18" s="1"/>
  <c r="LE2490" i="18" s="1"/>
  <c r="LE2491" i="18" s="1"/>
  <c r="LE2492" i="18" s="1"/>
  <c r="LE2493" i="18" s="1"/>
  <c r="LE2494" i="18" s="1"/>
  <c r="LE2495" i="18" s="1"/>
  <c r="LE2496" i="18" s="1"/>
  <c r="LE2497" i="18" s="1"/>
  <c r="LE2498" i="18" s="1"/>
  <c r="LE2499" i="18" s="1"/>
  <c r="LE2500" i="18" s="1"/>
  <c r="LE2501" i="18" s="1"/>
  <c r="LE2502" i="18" s="1"/>
  <c r="LE2503" i="18" s="1"/>
  <c r="LE2504" i="18" s="1"/>
  <c r="LE2505" i="18" s="1"/>
  <c r="LE2506" i="18" s="1"/>
  <c r="LE2507" i="18" s="1"/>
  <c r="LE2508" i="18" s="1"/>
  <c r="LE2509" i="18" s="1"/>
  <c r="LE2510" i="18" s="1"/>
  <c r="LE2511" i="18" s="1"/>
  <c r="LE2512" i="18" s="1"/>
  <c r="LE2513" i="18" s="1"/>
  <c r="LE2514" i="18" s="1"/>
  <c r="LE2515" i="18" s="1"/>
  <c r="LE2516" i="18" s="1"/>
  <c r="LE2517" i="18" s="1"/>
  <c r="LE2518" i="18" s="1"/>
  <c r="LE2519" i="18" s="1"/>
  <c r="LE2520" i="18" s="1"/>
  <c r="LE2521" i="18" s="1"/>
  <c r="LE2522" i="18" s="1"/>
  <c r="LE2523" i="18" s="1"/>
  <c r="LE2524" i="18" s="1"/>
  <c r="LE2525" i="18" s="1"/>
  <c r="LE2526" i="18" s="1"/>
  <c r="LE2527" i="18" s="1"/>
  <c r="LE2528" i="18" s="1"/>
  <c r="LE2529" i="18" s="1"/>
  <c r="LE2530" i="18" s="1"/>
  <c r="LE2531" i="18" s="1"/>
  <c r="LE2532" i="18" s="1"/>
  <c r="LE2533" i="18" s="1"/>
  <c r="LE2534" i="18" s="1"/>
  <c r="LE2535" i="18" s="1"/>
  <c r="LE2536" i="18" s="1"/>
  <c r="LE2537" i="18" s="1"/>
  <c r="LE2538" i="18" s="1"/>
  <c r="LE2539" i="18" s="1"/>
  <c r="LE2540" i="18" s="1"/>
  <c r="LE2541" i="18" s="1"/>
  <c r="LE2542" i="18" s="1"/>
  <c r="LE2543" i="18" s="1"/>
  <c r="LE2544" i="18" s="1"/>
  <c r="LE2545" i="18" s="1"/>
  <c r="LE2546" i="18" s="1"/>
  <c r="LE2547" i="18" s="1"/>
  <c r="LE2548" i="18" s="1"/>
  <c r="LE2549" i="18" s="1"/>
  <c r="LE2550" i="18" s="1"/>
  <c r="LE2551" i="18" s="1"/>
  <c r="LE2552" i="18" s="1"/>
  <c r="LE2553" i="18" s="1"/>
  <c r="LE2554" i="18" s="1"/>
  <c r="LE2555" i="18" s="1"/>
  <c r="LE2556" i="18" s="1"/>
  <c r="LE2557" i="18" s="1"/>
  <c r="LE2558" i="18" s="1"/>
  <c r="LE2559" i="18" s="1"/>
  <c r="LE2560" i="18" s="1"/>
  <c r="LE2561" i="18" s="1"/>
  <c r="LE2562" i="18" s="1"/>
  <c r="LE2563" i="18" s="1"/>
  <c r="LE2564" i="18" s="1"/>
  <c r="LE2565" i="18" s="1"/>
  <c r="LE2566" i="18" s="1"/>
  <c r="LE2567" i="18" s="1"/>
  <c r="LE2568" i="18" s="1"/>
  <c r="LE2569" i="18" s="1"/>
  <c r="LE2570" i="18" s="1"/>
  <c r="LE2571" i="18" s="1"/>
  <c r="LE2572" i="18" s="1"/>
  <c r="LE2573" i="18" s="1"/>
  <c r="LE2574" i="18" s="1"/>
  <c r="LE2575" i="18" s="1"/>
  <c r="LE2576" i="18" s="1"/>
  <c r="LE2577" i="18" s="1"/>
  <c r="LE2578" i="18" s="1"/>
  <c r="LE2579" i="18" s="1"/>
  <c r="LE2580" i="18" s="1"/>
  <c r="LE2581" i="18" s="1"/>
  <c r="LE2582" i="18" s="1"/>
  <c r="LE2583" i="18" s="1"/>
  <c r="LE2584" i="18" s="1"/>
  <c r="LE2585" i="18" s="1"/>
  <c r="LE2586" i="18" s="1"/>
  <c r="LE2587" i="18" s="1"/>
  <c r="LE2588" i="18" s="1"/>
  <c r="LE2589" i="18" s="1"/>
  <c r="LE2590" i="18" s="1"/>
  <c r="LE2591" i="18" s="1"/>
  <c r="LE2592" i="18" s="1"/>
  <c r="LE2593" i="18" s="1"/>
  <c r="LE2594" i="18" s="1"/>
  <c r="LE2595" i="18" s="1"/>
  <c r="LE2596" i="18" s="1"/>
  <c r="LE2597" i="18" s="1"/>
  <c r="LE2598" i="18" s="1"/>
  <c r="LE2599" i="18" s="1"/>
  <c r="LE2600" i="18" s="1"/>
  <c r="LE2601" i="18" s="1"/>
  <c r="LE2602" i="18" s="1"/>
  <c r="LE2603" i="18" s="1"/>
  <c r="LE2604" i="18" s="1"/>
  <c r="LE2605" i="18" s="1"/>
  <c r="LE2606" i="18" s="1"/>
  <c r="LE2607" i="18" s="1"/>
  <c r="LE2608" i="18" s="1"/>
  <c r="LE2609" i="18" s="1"/>
  <c r="LE2610" i="18" s="1"/>
  <c r="LE2611" i="18" s="1"/>
  <c r="LE2612" i="18" s="1"/>
  <c r="LE2613" i="18" s="1"/>
  <c r="LE2614" i="18" s="1"/>
  <c r="LE2615" i="18" s="1"/>
  <c r="LE2616" i="18" s="1"/>
  <c r="LE2617" i="18" s="1"/>
  <c r="LE2618" i="18" s="1"/>
  <c r="LE2619" i="18" s="1"/>
  <c r="LE2620" i="18" s="1"/>
  <c r="LE2621" i="18" s="1"/>
  <c r="LE2622" i="18" s="1"/>
  <c r="LE2623" i="18" s="1"/>
  <c r="LE2624" i="18" s="1"/>
  <c r="LE2625" i="18" s="1"/>
  <c r="LE2626" i="18" s="1"/>
  <c r="LE2627" i="18" s="1"/>
  <c r="LE2628" i="18" s="1"/>
  <c r="LE2629" i="18" s="1"/>
  <c r="LE2630" i="18" s="1"/>
  <c r="LE2631" i="18" s="1"/>
  <c r="LE2632" i="18" s="1"/>
  <c r="LE2633" i="18" s="1"/>
  <c r="LE2634" i="18" s="1"/>
  <c r="KL2328" i="18"/>
  <c r="KL2329" i="18" s="1"/>
  <c r="KL2330" i="18" s="1"/>
  <c r="KL2331" i="18" s="1"/>
  <c r="KL2332" i="18" s="1"/>
  <c r="KL2333" i="18" s="1"/>
  <c r="KL2334" i="18" s="1"/>
  <c r="KL2335" i="18" s="1"/>
  <c r="KL2336" i="18" s="1"/>
  <c r="KL2337" i="18" s="1"/>
  <c r="KL2338" i="18" s="1"/>
  <c r="KL2339" i="18" s="1"/>
  <c r="KL2340" i="18" s="1"/>
  <c r="KL2341" i="18" s="1"/>
  <c r="KL2342" i="18" s="1"/>
  <c r="KL2343" i="18" s="1"/>
  <c r="KL2344" i="18" s="1"/>
  <c r="KL2345" i="18" s="1"/>
  <c r="KL2346" i="18" s="1"/>
  <c r="KL2347" i="18" s="1"/>
  <c r="KL2348" i="18" s="1"/>
  <c r="KL2349" i="18" s="1"/>
  <c r="KL2350" i="18" s="1"/>
  <c r="KL2351" i="18" s="1"/>
  <c r="KL2352" i="18" s="1"/>
  <c r="KL2353" i="18" s="1"/>
  <c r="KL2354" i="18" s="1"/>
  <c r="KL2355" i="18" s="1"/>
  <c r="KL2356" i="18" s="1"/>
  <c r="KL2357" i="18" s="1"/>
  <c r="KL2358" i="18" s="1"/>
  <c r="KL2359" i="18" s="1"/>
  <c r="KL2360" i="18" s="1"/>
  <c r="KL2361" i="18" s="1"/>
  <c r="KL2362" i="18" s="1"/>
  <c r="KL2363" i="18" s="1"/>
  <c r="KL2364" i="18" s="1"/>
  <c r="KL2365" i="18" s="1"/>
  <c r="KL2366" i="18" s="1"/>
  <c r="KL2367" i="18" s="1"/>
  <c r="KL2368" i="18" s="1"/>
  <c r="KL2369" i="18" s="1"/>
  <c r="KL2370" i="18" s="1"/>
  <c r="KL2371" i="18" s="1"/>
  <c r="KL2372" i="18" s="1"/>
  <c r="KL2373" i="18" s="1"/>
  <c r="KL2374" i="18" s="1"/>
  <c r="KL2375" i="18" s="1"/>
  <c r="KL2376" i="18" s="1"/>
  <c r="KL2377" i="18" s="1"/>
  <c r="KL2378" i="18" s="1"/>
  <c r="KL2379" i="18" s="1"/>
  <c r="KL2380" i="18" s="1"/>
  <c r="KL2381" i="18" s="1"/>
  <c r="KL2382" i="18" s="1"/>
  <c r="KL2383" i="18" s="1"/>
  <c r="KL2384" i="18" s="1"/>
  <c r="KL2385" i="18" s="1"/>
  <c r="KL2386" i="18" s="1"/>
  <c r="KL2387" i="18" s="1"/>
  <c r="KL2388" i="18" s="1"/>
  <c r="KL2389" i="18" s="1"/>
  <c r="KL2390" i="18" s="1"/>
  <c r="KL2391" i="18" s="1"/>
  <c r="KL2392" i="18" s="1"/>
  <c r="KL2393" i="18" s="1"/>
  <c r="KL2394" i="18" s="1"/>
  <c r="KL2395" i="18" s="1"/>
  <c r="KL2396" i="18" s="1"/>
  <c r="KL2397" i="18" s="1"/>
  <c r="KL2398" i="18" s="1"/>
  <c r="KL2399" i="18" s="1"/>
  <c r="KL2400" i="18" s="1"/>
  <c r="KL2401" i="18" s="1"/>
  <c r="KL2402" i="18" s="1"/>
  <c r="KL2403" i="18" s="1"/>
  <c r="KL2404" i="18" s="1"/>
  <c r="KL2405" i="18" s="1"/>
  <c r="KL2406" i="18" s="1"/>
  <c r="KL2407" i="18" s="1"/>
  <c r="KL2408" i="18" s="1"/>
  <c r="KL2409" i="18" s="1"/>
  <c r="KL2410" i="18" s="1"/>
  <c r="KL2411" i="18" s="1"/>
  <c r="KL2412" i="18" s="1"/>
  <c r="KL2413" i="18" s="1"/>
  <c r="KL2414" i="18" s="1"/>
  <c r="KL2415" i="18" s="1"/>
  <c r="KL2416" i="18" s="1"/>
  <c r="KL2417" i="18" s="1"/>
  <c r="KL2418" i="18" s="1"/>
  <c r="KL2419" i="18" s="1"/>
  <c r="KL2420" i="18" s="1"/>
  <c r="KL2421" i="18" s="1"/>
  <c r="KL2422" i="18" s="1"/>
  <c r="KL2423" i="18" s="1"/>
  <c r="KL2424" i="18" s="1"/>
  <c r="KL2425" i="18" s="1"/>
  <c r="KL2426" i="18" s="1"/>
  <c r="KL2427" i="18" s="1"/>
  <c r="KL2428" i="18" s="1"/>
  <c r="KL2429" i="18" s="1"/>
  <c r="KL2430" i="18" s="1"/>
  <c r="KL2431" i="18" s="1"/>
  <c r="KL2432" i="18" s="1"/>
  <c r="KL2433" i="18" s="1"/>
  <c r="KL2434" i="18" s="1"/>
  <c r="KL2435" i="18" s="1"/>
  <c r="KL2436" i="18" s="1"/>
  <c r="KL2437" i="18" s="1"/>
  <c r="KL2438" i="18" s="1"/>
  <c r="KL2439" i="18" s="1"/>
  <c r="KL2440" i="18" s="1"/>
  <c r="KL2441" i="18" s="1"/>
  <c r="KL2442" i="18" s="1"/>
  <c r="KL2443" i="18" s="1"/>
  <c r="KL2444" i="18" s="1"/>
  <c r="KL2445" i="18" s="1"/>
  <c r="KL2446" i="18" s="1"/>
  <c r="KL2447" i="18" s="1"/>
  <c r="KL2448" i="18" s="1"/>
  <c r="KL2449" i="18" s="1"/>
  <c r="KL2450" i="18" s="1"/>
  <c r="KL2451" i="18" s="1"/>
  <c r="KL2452" i="18" s="1"/>
  <c r="KL2453" i="18" s="1"/>
  <c r="NH2328" i="18"/>
  <c r="NH2329" i="18" s="1"/>
  <c r="NH2330" i="18" s="1"/>
  <c r="NH2331" i="18" s="1"/>
  <c r="NH2332" i="18" s="1"/>
  <c r="NH2333" i="18" s="1"/>
  <c r="NH2334" i="18" s="1"/>
  <c r="NH2335" i="18" s="1"/>
  <c r="NH2336" i="18" s="1"/>
  <c r="NH2337" i="18" s="1"/>
  <c r="NH2338" i="18" s="1"/>
  <c r="NH2339" i="18" s="1"/>
  <c r="NH2340" i="18" s="1"/>
  <c r="NH2341" i="18" s="1"/>
  <c r="NH2342" i="18" s="1"/>
  <c r="NH2343" i="18" s="1"/>
  <c r="NH2344" i="18" s="1"/>
  <c r="NH2345" i="18" s="1"/>
  <c r="NH2346" i="18" s="1"/>
  <c r="NH2347" i="18" s="1"/>
  <c r="NH2348" i="18" s="1"/>
  <c r="NH2349" i="18" s="1"/>
  <c r="NH2350" i="18" s="1"/>
  <c r="NH2351" i="18" s="1"/>
  <c r="NH2352" i="18" s="1"/>
  <c r="NH2353" i="18" s="1"/>
  <c r="NH2354" i="18" s="1"/>
  <c r="NH2355" i="18" s="1"/>
  <c r="NH2356" i="18" s="1"/>
  <c r="NH2357" i="18" s="1"/>
  <c r="NH2358" i="18" s="1"/>
  <c r="NH2359" i="18" s="1"/>
  <c r="NH2360" i="18" s="1"/>
  <c r="NH2361" i="18" s="1"/>
  <c r="NH2362" i="18" s="1"/>
  <c r="NH2363" i="18" s="1"/>
  <c r="NH2364" i="18" s="1"/>
  <c r="NH2365" i="18" s="1"/>
  <c r="NH2366" i="18" s="1"/>
  <c r="NH2367" i="18" s="1"/>
  <c r="NH2368" i="18" s="1"/>
  <c r="NH2369" i="18" s="1"/>
  <c r="NH2370" i="18" s="1"/>
  <c r="NH2371" i="18" s="1"/>
  <c r="NH2372" i="18" s="1"/>
  <c r="NH2373" i="18" s="1"/>
  <c r="NH2374" i="18" s="1"/>
  <c r="NH2375" i="18" s="1"/>
  <c r="NH2376" i="18" s="1"/>
  <c r="NH2377" i="18" s="1"/>
  <c r="NH2378" i="18" s="1"/>
  <c r="NH2379" i="18" s="1"/>
  <c r="NH2380" i="18" s="1"/>
  <c r="NH2381" i="18" s="1"/>
  <c r="NH2382" i="18" s="1"/>
  <c r="NH2383" i="18" s="1"/>
  <c r="NH2384" i="18" s="1"/>
  <c r="NH2385" i="18" s="1"/>
  <c r="NH2386" i="18" s="1"/>
  <c r="NH2387" i="18" s="1"/>
  <c r="NH2388" i="18" s="1"/>
  <c r="NH2389" i="18" s="1"/>
  <c r="NH2390" i="18" s="1"/>
  <c r="NH2391" i="18" s="1"/>
  <c r="NH2392" i="18" s="1"/>
  <c r="NH2393" i="18" s="1"/>
  <c r="NH2394" i="18" s="1"/>
  <c r="NH2395" i="18" s="1"/>
  <c r="NH2396" i="18" s="1"/>
  <c r="NH2397" i="18" s="1"/>
  <c r="NH2398" i="18" s="1"/>
  <c r="NH2399" i="18" s="1"/>
  <c r="NH2400" i="18" s="1"/>
  <c r="NH2401" i="18" s="1"/>
  <c r="NH2402" i="18" s="1"/>
  <c r="NH2403" i="18" s="1"/>
  <c r="NH2404" i="18" s="1"/>
  <c r="NH2405" i="18" s="1"/>
  <c r="NH2406" i="18" s="1"/>
  <c r="NH2407" i="18" s="1"/>
  <c r="NH2408" i="18" s="1"/>
  <c r="NH2409" i="18" s="1"/>
  <c r="NH2410" i="18" s="1"/>
  <c r="NH2411" i="18" s="1"/>
  <c r="NH2412" i="18" s="1"/>
  <c r="NH2413" i="18" s="1"/>
  <c r="NH2414" i="18" s="1"/>
  <c r="NH2415" i="18" s="1"/>
  <c r="NH2416" i="18" s="1"/>
  <c r="NH2417" i="18" s="1"/>
  <c r="NH2418" i="18" s="1"/>
  <c r="NH2419" i="18" s="1"/>
  <c r="NH2420" i="18" s="1"/>
  <c r="NH2421" i="18" s="1"/>
  <c r="NH2422" i="18" s="1"/>
  <c r="NH2423" i="18" s="1"/>
  <c r="NH2424" i="18" s="1"/>
  <c r="NH2425" i="18" s="1"/>
  <c r="NH2426" i="18" s="1"/>
  <c r="NH2427" i="18" s="1"/>
  <c r="NH2428" i="18" s="1"/>
  <c r="NH2429" i="18" s="1"/>
  <c r="NH2430" i="18" s="1"/>
  <c r="NH2431" i="18" s="1"/>
  <c r="NH2432" i="18" s="1"/>
  <c r="NH2433" i="18" s="1"/>
  <c r="NH2434" i="18" s="1"/>
  <c r="NH2435" i="18" s="1"/>
  <c r="NH2436" i="18" s="1"/>
  <c r="NH2437" i="18" s="1"/>
  <c r="NH2438" i="18" s="1"/>
  <c r="NH2439" i="18" s="1"/>
  <c r="NH2440" i="18" s="1"/>
  <c r="NH2441" i="18" s="1"/>
  <c r="NH2442" i="18" s="1"/>
  <c r="NH2443" i="18" s="1"/>
  <c r="NH2444" i="18" s="1"/>
  <c r="NH2445" i="18" s="1"/>
  <c r="NH2446" i="18" s="1"/>
  <c r="NH2447" i="18" s="1"/>
  <c r="NH2448" i="18" s="1"/>
  <c r="NH2449" i="18" s="1"/>
  <c r="NH2450" i="18" s="1"/>
  <c r="NH2451" i="18" s="1"/>
  <c r="NH2452" i="18" s="1"/>
  <c r="NH2453" i="18" s="1"/>
  <c r="NH2454" i="18" s="1"/>
  <c r="NH2455" i="18" s="1"/>
  <c r="NH2456" i="18" s="1"/>
  <c r="NH2457" i="18" s="1"/>
  <c r="NH2458" i="18" s="1"/>
  <c r="NH2459" i="18" s="1"/>
  <c r="NH2460" i="18" s="1"/>
  <c r="NH2461" i="18" s="1"/>
  <c r="NH2462" i="18" s="1"/>
  <c r="NH2463" i="18" s="1"/>
  <c r="NH2464" i="18" s="1"/>
  <c r="NH2465" i="18" s="1"/>
  <c r="NH2466" i="18" s="1"/>
  <c r="NH2467" i="18" s="1"/>
  <c r="NH2468" i="18" s="1"/>
  <c r="NH2469" i="18" s="1"/>
  <c r="NH2470" i="18" s="1"/>
  <c r="NH2471" i="18" s="1"/>
  <c r="NH2472" i="18" s="1"/>
  <c r="NH2473" i="18" s="1"/>
  <c r="NH2474" i="18" s="1"/>
  <c r="NH2475" i="18" s="1"/>
  <c r="NH2476" i="18" s="1"/>
  <c r="NH2477" i="18" s="1"/>
  <c r="NH2478" i="18" s="1"/>
  <c r="NH2479" i="18" s="1"/>
  <c r="NH2480" i="18" s="1"/>
  <c r="NH2481" i="18" s="1"/>
  <c r="NH2482" i="18" s="1"/>
  <c r="NH2483" i="18" s="1"/>
  <c r="NH2484" i="18" s="1"/>
  <c r="NH2485" i="18" s="1"/>
  <c r="NH2486" i="18" s="1"/>
  <c r="NH2487" i="18" s="1"/>
  <c r="NH2488" i="18" s="1"/>
  <c r="NH2489" i="18" s="1"/>
  <c r="NH2490" i="18" s="1"/>
  <c r="NH2491" i="18" s="1"/>
  <c r="NH2492" i="18" s="1"/>
  <c r="NH2493" i="18" s="1"/>
  <c r="NH2494" i="18" s="1"/>
  <c r="NH2495" i="18" s="1"/>
  <c r="NH2496" i="18" s="1"/>
  <c r="NH2497" i="18" s="1"/>
  <c r="NH2498" i="18" s="1"/>
  <c r="NH2499" i="18" s="1"/>
  <c r="NH2500" i="18" s="1"/>
  <c r="NH2501" i="18" s="1"/>
  <c r="NH2502" i="18" s="1"/>
  <c r="NH2503" i="18" s="1"/>
  <c r="NH2504" i="18" s="1"/>
  <c r="NH2505" i="18" s="1"/>
  <c r="NH2506" i="18" s="1"/>
  <c r="NH2507" i="18" s="1"/>
  <c r="NH2508" i="18" s="1"/>
  <c r="NH2509" i="18" s="1"/>
  <c r="NH2510" i="18" s="1"/>
  <c r="NH2511" i="18" s="1"/>
  <c r="NH2512" i="18" s="1"/>
  <c r="NH2513" i="18" s="1"/>
  <c r="NH2514" i="18" s="1"/>
  <c r="NH2515" i="18" s="1"/>
  <c r="NH2516" i="18" s="1"/>
  <c r="NH2517" i="18" s="1"/>
  <c r="NH2518" i="18" s="1"/>
  <c r="NH2519" i="18" s="1"/>
  <c r="NH2520" i="18" s="1"/>
  <c r="NH2521" i="18" s="1"/>
  <c r="NH2522" i="18" s="1"/>
  <c r="NH2523" i="18" s="1"/>
  <c r="NH2524" i="18" s="1"/>
  <c r="NH2525" i="18" s="1"/>
  <c r="NH2526" i="18" s="1"/>
  <c r="NH2527" i="18" s="1"/>
  <c r="NH2528" i="18" s="1"/>
  <c r="NH2529" i="18" s="1"/>
  <c r="NH2530" i="18" s="1"/>
  <c r="NH2531" i="18" s="1"/>
  <c r="NH2532" i="18" s="1"/>
  <c r="NH2533" i="18" s="1"/>
  <c r="NH2534" i="18" s="1"/>
  <c r="NH2535" i="18" s="1"/>
  <c r="NH2536" i="18" s="1"/>
  <c r="NH2537" i="18" s="1"/>
  <c r="NH2538" i="18" s="1"/>
  <c r="NH2539" i="18" s="1"/>
  <c r="NH2540" i="18" s="1"/>
  <c r="NH2541" i="18" s="1"/>
  <c r="NH2542" i="18" s="1"/>
  <c r="NH2543" i="18" s="1"/>
  <c r="NH2544" i="18" s="1"/>
  <c r="NH2545" i="18" s="1"/>
  <c r="NH2546" i="18" s="1"/>
  <c r="NH2547" i="18" s="1"/>
  <c r="NH2548" i="18" s="1"/>
  <c r="NH2549" i="18" s="1"/>
  <c r="NH2550" i="18" s="1"/>
  <c r="NH2551" i="18" s="1"/>
  <c r="NH2552" i="18" s="1"/>
  <c r="NH2553" i="18" s="1"/>
  <c r="NH2554" i="18" s="1"/>
  <c r="NH2555" i="18" s="1"/>
  <c r="NH2556" i="18" s="1"/>
  <c r="NH2557" i="18" s="1"/>
  <c r="NH2558" i="18" s="1"/>
  <c r="NH2559" i="18" s="1"/>
  <c r="NH2560" i="18" s="1"/>
  <c r="NH2561" i="18" s="1"/>
  <c r="NH2562" i="18" s="1"/>
  <c r="NH2563" i="18" s="1"/>
  <c r="NH2564" i="18" s="1"/>
  <c r="NH2565" i="18" s="1"/>
  <c r="NH2566" i="18" s="1"/>
  <c r="NH2567" i="18" s="1"/>
  <c r="NH2568" i="18" s="1"/>
  <c r="NH2569" i="18" s="1"/>
  <c r="NH2570" i="18" s="1"/>
  <c r="NH2571" i="18" s="1"/>
  <c r="NH2572" i="18" s="1"/>
  <c r="NH2573" i="18" s="1"/>
  <c r="NH2574" i="18" s="1"/>
  <c r="NH2575" i="18" s="1"/>
  <c r="NH2576" i="18" s="1"/>
  <c r="NH2577" i="18" s="1"/>
  <c r="NH2578" i="18" s="1"/>
  <c r="NH2579" i="18" s="1"/>
  <c r="NH2580" i="18" s="1"/>
  <c r="NH2581" i="18" s="1"/>
  <c r="NH2582" i="18" s="1"/>
  <c r="NH2583" i="18" s="1"/>
  <c r="NH2584" i="18" s="1"/>
  <c r="NH2585" i="18" s="1"/>
  <c r="NH2586" i="18" s="1"/>
  <c r="NH2587" i="18" s="1"/>
  <c r="NH2588" i="18" s="1"/>
  <c r="NH2589" i="18" s="1"/>
  <c r="NH2590" i="18" s="1"/>
  <c r="NH2591" i="18" s="1"/>
  <c r="NH2592" i="18" s="1"/>
  <c r="NH2593" i="18" s="1"/>
  <c r="NH2594" i="18" s="1"/>
  <c r="NH2595" i="18" s="1"/>
  <c r="NH2596" i="18" s="1"/>
  <c r="NH2597" i="18" s="1"/>
  <c r="NH2598" i="18" s="1"/>
  <c r="DI2319" i="18"/>
  <c r="DI2320" i="18" s="1"/>
  <c r="DI2321" i="18" s="1"/>
  <c r="DI2322" i="18" s="1"/>
  <c r="DI2323" i="18" s="1"/>
  <c r="DI2324" i="18" s="1"/>
  <c r="DI2325" i="18" s="1"/>
  <c r="DI2326" i="18" s="1"/>
  <c r="DI2327" i="18" s="1"/>
  <c r="DI2328" i="18" s="1"/>
  <c r="DI2329" i="18" s="1"/>
  <c r="DI2330" i="18" s="1"/>
  <c r="DI2331" i="18" s="1"/>
  <c r="DI2332" i="18" s="1"/>
  <c r="DI2333" i="18" s="1"/>
  <c r="DI2334" i="18" s="1"/>
  <c r="DI2335" i="18" s="1"/>
  <c r="DI2336" i="18" s="1"/>
  <c r="DI2337" i="18" s="1"/>
  <c r="DI2338" i="18" s="1"/>
  <c r="DI2339" i="18" s="1"/>
  <c r="DI2340" i="18" s="1"/>
  <c r="DI2341" i="18" s="1"/>
  <c r="DI2342" i="18" s="1"/>
  <c r="DI2343" i="18" s="1"/>
  <c r="DI2344" i="18" s="1"/>
  <c r="DI2345" i="18" s="1"/>
  <c r="DI2346" i="18" s="1"/>
  <c r="DI2347" i="18" s="1"/>
  <c r="DI2348" i="18" s="1"/>
  <c r="DI2349" i="18" s="1"/>
  <c r="DI2350" i="18" s="1"/>
  <c r="DI2351" i="18" s="1"/>
  <c r="DI2352" i="18" s="1"/>
  <c r="DI2353" i="18" s="1"/>
  <c r="DI2354" i="18" s="1"/>
  <c r="DI2355" i="18" s="1"/>
  <c r="DI2356" i="18" s="1"/>
  <c r="DI2357" i="18" s="1"/>
  <c r="DI2358" i="18" s="1"/>
  <c r="DI2359" i="18" s="1"/>
  <c r="DI2360" i="18" s="1"/>
  <c r="DI2361" i="18" s="1"/>
  <c r="DI2362" i="18" s="1"/>
  <c r="DI2363" i="18" s="1"/>
  <c r="DI2364" i="18" s="1"/>
  <c r="DI2365" i="18" s="1"/>
  <c r="DI2366" i="18" s="1"/>
  <c r="DI2367" i="18" s="1"/>
  <c r="DI2368" i="18" s="1"/>
  <c r="DI2369" i="18" s="1"/>
  <c r="DI2370" i="18" s="1"/>
  <c r="DI2371" i="18" s="1"/>
  <c r="DI2372" i="18" s="1"/>
  <c r="DI2373" i="18" s="1"/>
  <c r="DI2374" i="18" s="1"/>
  <c r="DI2375" i="18" s="1"/>
  <c r="DI2376" i="18" s="1"/>
  <c r="DI2377" i="18" s="1"/>
  <c r="DI2378" i="18" s="1"/>
  <c r="DI2379" i="18" s="1"/>
  <c r="DI2380" i="18" s="1"/>
  <c r="DI2381" i="18" s="1"/>
  <c r="DI2382" i="18" s="1"/>
  <c r="DI2383" i="18" s="1"/>
  <c r="DI2384" i="18" s="1"/>
  <c r="DI2385" i="18" s="1"/>
  <c r="DI2386" i="18" s="1"/>
  <c r="DI2387" i="18" s="1"/>
  <c r="DI2388" i="18" s="1"/>
  <c r="DI2389" i="18" s="1"/>
  <c r="DI2390" i="18" s="1"/>
  <c r="DI2391" i="18" s="1"/>
  <c r="DI2392" i="18" s="1"/>
  <c r="DI2393" i="18" s="1"/>
  <c r="DI2394" i="18" s="1"/>
  <c r="DI2395" i="18" s="1"/>
  <c r="DI2396" i="18" s="1"/>
  <c r="DI2397" i="18" s="1"/>
  <c r="DI2398" i="18" s="1"/>
  <c r="DI2399" i="18" s="1"/>
  <c r="DI2400" i="18" s="1"/>
  <c r="DI2401" i="18" s="1"/>
  <c r="DI2402" i="18" s="1"/>
  <c r="DI2403" i="18" s="1"/>
  <c r="DI2404" i="18" s="1"/>
  <c r="DI2405" i="18" s="1"/>
  <c r="DI2406" i="18" s="1"/>
  <c r="DI2407" i="18" s="1"/>
  <c r="DI2408" i="18" s="1"/>
  <c r="DI2409" i="18" s="1"/>
  <c r="DI2410" i="18" s="1"/>
  <c r="DI2411" i="18" s="1"/>
  <c r="DI2412" i="18" s="1"/>
  <c r="DI2413" i="18" s="1"/>
  <c r="DI2414" i="18" s="1"/>
  <c r="DI2415" i="18" s="1"/>
  <c r="DI2416" i="18" s="1"/>
  <c r="DI2417" i="18" s="1"/>
  <c r="DI2418" i="18" s="1"/>
  <c r="DI2419" i="18" s="1"/>
  <c r="DI2420" i="18" s="1"/>
  <c r="KX2319" i="18"/>
  <c r="KX2320" i="18" s="1"/>
  <c r="KX2321" i="18" s="1"/>
  <c r="KX2322" i="18" s="1"/>
  <c r="KX2323" i="18" s="1"/>
  <c r="KX2324" i="18" s="1"/>
  <c r="KX2325" i="18" s="1"/>
  <c r="KX2326" i="18" s="1"/>
  <c r="KX2327" i="18" s="1"/>
  <c r="KX2328" i="18" s="1"/>
  <c r="KX2329" i="18" s="1"/>
  <c r="KX2330" i="18" s="1"/>
  <c r="KX2331" i="18" s="1"/>
  <c r="KX2332" i="18" s="1"/>
  <c r="KX2333" i="18" s="1"/>
  <c r="KX2334" i="18" s="1"/>
  <c r="KX2335" i="18" s="1"/>
  <c r="KX2336" i="18" s="1"/>
  <c r="KX2337" i="18" s="1"/>
  <c r="KX2338" i="18" s="1"/>
  <c r="KX2339" i="18" s="1"/>
  <c r="KX2340" i="18" s="1"/>
  <c r="KX2341" i="18" s="1"/>
  <c r="KX2342" i="18" s="1"/>
  <c r="KX2343" i="18" s="1"/>
  <c r="KX2344" i="18" s="1"/>
  <c r="KX2345" i="18" s="1"/>
  <c r="KX2346" i="18" s="1"/>
  <c r="KX2347" i="18" s="1"/>
  <c r="KX2348" i="18" s="1"/>
  <c r="KX2349" i="18" s="1"/>
  <c r="KX2350" i="18" s="1"/>
  <c r="KX2351" i="18" s="1"/>
  <c r="KX2352" i="18" s="1"/>
  <c r="KX2353" i="18" s="1"/>
  <c r="KX2354" i="18" s="1"/>
  <c r="KX2355" i="18" s="1"/>
  <c r="KX2356" i="18" s="1"/>
  <c r="KX2357" i="18" s="1"/>
  <c r="KX2358" i="18" s="1"/>
  <c r="KX2359" i="18" s="1"/>
  <c r="KX2360" i="18" s="1"/>
  <c r="KX2361" i="18" s="1"/>
  <c r="KX2362" i="18" s="1"/>
  <c r="KX2363" i="18" s="1"/>
  <c r="KX2364" i="18" s="1"/>
  <c r="KX2365" i="18" s="1"/>
  <c r="KX2366" i="18" s="1"/>
  <c r="KX2367" i="18" s="1"/>
  <c r="KX2368" i="18" s="1"/>
  <c r="KX2369" i="18" s="1"/>
  <c r="KX2370" i="18" s="1"/>
  <c r="KX2371" i="18" s="1"/>
  <c r="KX2372" i="18" s="1"/>
  <c r="KX2373" i="18" s="1"/>
  <c r="KX2374" i="18" s="1"/>
  <c r="KX2375" i="18" s="1"/>
  <c r="KX2376" i="18" s="1"/>
  <c r="KX2377" i="18" s="1"/>
  <c r="KX2378" i="18" s="1"/>
  <c r="KX2379" i="18" s="1"/>
  <c r="KX2380" i="18" s="1"/>
  <c r="KX2381" i="18" s="1"/>
  <c r="KX2382" i="18" s="1"/>
  <c r="KX2383" i="18" s="1"/>
  <c r="KX2384" i="18" s="1"/>
  <c r="KX2385" i="18" s="1"/>
  <c r="KX2386" i="18" s="1"/>
  <c r="KX2387" i="18" s="1"/>
  <c r="KX2388" i="18" s="1"/>
  <c r="KX2389" i="18" s="1"/>
  <c r="KX2390" i="18" s="1"/>
  <c r="KX2391" i="18" s="1"/>
  <c r="KX2392" i="18" s="1"/>
  <c r="KX2393" i="18" s="1"/>
  <c r="KX2394" i="18" s="1"/>
  <c r="KX2395" i="18" s="1"/>
  <c r="KX2396" i="18" s="1"/>
  <c r="KX2397" i="18" s="1"/>
  <c r="KX2398" i="18" s="1"/>
  <c r="KX2399" i="18" s="1"/>
  <c r="KX2400" i="18" s="1"/>
  <c r="KX2401" i="18" s="1"/>
  <c r="KX2402" i="18" s="1"/>
  <c r="KX2403" i="18" s="1"/>
  <c r="KX2404" i="18" s="1"/>
  <c r="KX2405" i="18" s="1"/>
  <c r="KX2406" i="18" s="1"/>
  <c r="KX2407" i="18" s="1"/>
  <c r="KX2408" i="18" s="1"/>
  <c r="KX2409" i="18" s="1"/>
  <c r="KX2410" i="18" s="1"/>
  <c r="KX2411" i="18" s="1"/>
  <c r="KX2412" i="18" s="1"/>
  <c r="KX2413" i="18" s="1"/>
  <c r="KX2414" i="18" s="1"/>
  <c r="KX2415" i="18" s="1"/>
  <c r="KX2416" i="18" s="1"/>
  <c r="KX2417" i="18" s="1"/>
  <c r="KX2418" i="18" s="1"/>
  <c r="KX2419" i="18" s="1"/>
  <c r="KX2420" i="18" s="1"/>
  <c r="KX2421" i="18" s="1"/>
  <c r="KX2422" i="18" s="1"/>
  <c r="KX2423" i="18" s="1"/>
  <c r="KX2424" i="18" s="1"/>
  <c r="KX2425" i="18" s="1"/>
  <c r="KX2426" i="18" s="1"/>
  <c r="KX2427" i="18" s="1"/>
  <c r="KX2428" i="18" s="1"/>
  <c r="KX2429" i="18" s="1"/>
  <c r="KX2430" i="18" s="1"/>
  <c r="KX2431" i="18" s="1"/>
  <c r="KX2432" i="18" s="1"/>
  <c r="KX2433" i="18" s="1"/>
  <c r="KX2434" i="18" s="1"/>
  <c r="KX2435" i="18" s="1"/>
  <c r="KX2436" i="18" s="1"/>
  <c r="KX2437" i="18" s="1"/>
  <c r="KX2438" i="18" s="1"/>
  <c r="KX2439" i="18" s="1"/>
  <c r="KX2440" i="18" s="1"/>
  <c r="KX2441" i="18" s="1"/>
  <c r="KX2442" i="18" s="1"/>
  <c r="KX2443" i="18" s="1"/>
  <c r="KX2444" i="18" s="1"/>
  <c r="KX2445" i="18" s="1"/>
  <c r="KX2446" i="18" s="1"/>
  <c r="KX2447" i="18" s="1"/>
  <c r="KX2448" i="18" s="1"/>
  <c r="KX2449" i="18" s="1"/>
  <c r="KX2450" i="18" s="1"/>
  <c r="KX2451" i="18" s="1"/>
  <c r="KX2452" i="18" s="1"/>
  <c r="KX2453" i="18" s="1"/>
  <c r="KX2454" i="18" s="1"/>
  <c r="KX2455" i="18" s="1"/>
  <c r="KX2456" i="18" s="1"/>
  <c r="KX2457" i="18" s="1"/>
  <c r="KX2458" i="18" s="1"/>
  <c r="KX2459" i="18" s="1"/>
  <c r="KX2460" i="18" s="1"/>
  <c r="KX2461" i="18" s="1"/>
  <c r="KX2462" i="18" s="1"/>
  <c r="KX2463" i="18" s="1"/>
  <c r="KX2464" i="18" s="1"/>
  <c r="KX2465" i="18" s="1"/>
  <c r="KX2466" i="18" s="1"/>
  <c r="KX2467" i="18" s="1"/>
  <c r="KX2468" i="18" s="1"/>
  <c r="KX2469" i="18" s="1"/>
  <c r="KX2470" i="18" s="1"/>
  <c r="KX2471" i="18" s="1"/>
  <c r="KX2472" i="18" s="1"/>
  <c r="KX2473" i="18" s="1"/>
  <c r="KX2474" i="18" s="1"/>
  <c r="KX2475" i="18" s="1"/>
  <c r="KX2476" i="18" s="1"/>
  <c r="KX2477" i="18" s="1"/>
  <c r="KX2478" i="18" s="1"/>
  <c r="KX2479" i="18" s="1"/>
  <c r="KX2480" i="18" s="1"/>
  <c r="KX2481" i="18" s="1"/>
  <c r="KX2482" i="18" s="1"/>
  <c r="KX2483" i="18" s="1"/>
  <c r="KX2484" i="18" s="1"/>
  <c r="KX2485" i="18" s="1"/>
  <c r="KX2486" i="18" s="1"/>
  <c r="KX2487" i="18" s="1"/>
  <c r="KX2488" i="18" s="1"/>
  <c r="KX2489" i="18" s="1"/>
  <c r="KX2490" i="18" s="1"/>
  <c r="KX2491" i="18" s="1"/>
  <c r="KX2492" i="18" s="1"/>
  <c r="KX2493" i="18" s="1"/>
  <c r="KX2494" i="18" s="1"/>
  <c r="KX2495" i="18" s="1"/>
  <c r="KX2496" i="18" s="1"/>
  <c r="KX2497" i="18" s="1"/>
  <c r="KX2498" i="18" s="1"/>
  <c r="KX2499" i="18" s="1"/>
  <c r="KX2500" i="18" s="1"/>
  <c r="KX2501" i="18" s="1"/>
  <c r="KX2502" i="18" s="1"/>
  <c r="KX2503" i="18" s="1"/>
  <c r="KX2504" i="18" s="1"/>
  <c r="KX2505" i="18" s="1"/>
  <c r="KX2506" i="18" s="1"/>
  <c r="KX2507" i="18" s="1"/>
  <c r="KX2508" i="18" s="1"/>
  <c r="KX2509" i="18" s="1"/>
  <c r="KX2510" i="18" s="1"/>
  <c r="KX2511" i="18" s="1"/>
  <c r="KX2512" i="18" s="1"/>
  <c r="FJ2301" i="18"/>
  <c r="FJ2302" i="18" s="1"/>
  <c r="FJ2303" i="18" s="1"/>
  <c r="FJ2304" i="18" s="1"/>
  <c r="FJ2305" i="18" s="1"/>
  <c r="FJ2306" i="18" s="1"/>
  <c r="FJ2307" i="18" s="1"/>
  <c r="FJ2308" i="18" s="1"/>
  <c r="FJ2309" i="18" s="1"/>
  <c r="FJ2310" i="18" s="1"/>
  <c r="FJ2311" i="18" s="1"/>
  <c r="FJ2312" i="18" s="1"/>
  <c r="FJ2313" i="18" s="1"/>
  <c r="FJ2314" i="18" s="1"/>
  <c r="FJ2315" i="18" s="1"/>
  <c r="FJ2316" i="18" s="1"/>
  <c r="FJ2317" i="18" s="1"/>
  <c r="FJ2318" i="18" s="1"/>
  <c r="FJ2319" i="18" s="1"/>
  <c r="FJ2320" i="18" s="1"/>
  <c r="FJ2321" i="18" s="1"/>
  <c r="FJ2322" i="18" s="1"/>
  <c r="FJ2323" i="18" s="1"/>
  <c r="FJ2324" i="18" s="1"/>
  <c r="FJ2325" i="18" s="1"/>
  <c r="FJ2326" i="18" s="1"/>
  <c r="FJ2327" i="18" s="1"/>
  <c r="FJ2328" i="18" s="1"/>
  <c r="FJ2329" i="18" s="1"/>
  <c r="FJ2330" i="18" s="1"/>
  <c r="FJ2331" i="18" s="1"/>
  <c r="FJ2332" i="18" s="1"/>
  <c r="FJ2333" i="18" s="1"/>
  <c r="FJ2334" i="18" s="1"/>
  <c r="FJ2335" i="18" s="1"/>
  <c r="FJ2336" i="18" s="1"/>
  <c r="FJ2337" i="18" s="1"/>
  <c r="FJ2338" i="18" s="1"/>
  <c r="FJ2339" i="18" s="1"/>
  <c r="FJ2340" i="18" s="1"/>
  <c r="FJ2341" i="18" s="1"/>
  <c r="FJ2342" i="18" s="1"/>
  <c r="FJ2343" i="18" s="1"/>
  <c r="FJ2344" i="18" s="1"/>
  <c r="FJ2345" i="18" s="1"/>
  <c r="FJ2346" i="18" s="1"/>
  <c r="FJ2347" i="18" s="1"/>
  <c r="FJ2348" i="18" s="1"/>
  <c r="FJ2349" i="18" s="1"/>
  <c r="FJ2350" i="18" s="1"/>
  <c r="FJ2351" i="18" s="1"/>
  <c r="FJ2352" i="18" s="1"/>
  <c r="FJ2353" i="18" s="1"/>
  <c r="FJ2354" i="18" s="1"/>
  <c r="FJ2355" i="18" s="1"/>
  <c r="FJ2356" i="18" s="1"/>
  <c r="FJ2357" i="18" s="1"/>
  <c r="FJ2358" i="18" s="1"/>
  <c r="FJ2359" i="18" s="1"/>
  <c r="FJ2360" i="18" s="1"/>
  <c r="FJ2361" i="18" s="1"/>
  <c r="FJ2362" i="18" s="1"/>
  <c r="FJ2363" i="18" s="1"/>
  <c r="FJ2364" i="18" s="1"/>
  <c r="FJ2365" i="18" s="1"/>
  <c r="FJ2366" i="18" s="1"/>
  <c r="FJ2367" i="18" s="1"/>
  <c r="FJ2368" i="18" s="1"/>
  <c r="FJ2369" i="18" s="1"/>
  <c r="FJ2370" i="18" s="1"/>
  <c r="FJ2371" i="18" s="1"/>
  <c r="FJ2372" i="18" s="1"/>
  <c r="FJ2373" i="18" s="1"/>
  <c r="FJ2374" i="18" s="1"/>
  <c r="FJ2375" i="18" s="1"/>
  <c r="FJ2376" i="18" s="1"/>
  <c r="FJ2377" i="18" s="1"/>
  <c r="FJ2378" i="18" s="1"/>
  <c r="FJ2379" i="18" s="1"/>
  <c r="FJ2380" i="18" s="1"/>
  <c r="FJ2381" i="18" s="1"/>
  <c r="FJ2382" i="18" s="1"/>
  <c r="FJ2383" i="18" s="1"/>
  <c r="FJ2384" i="18" s="1"/>
  <c r="FJ2385" i="18" s="1"/>
  <c r="FJ2386" i="18" s="1"/>
  <c r="FJ2387" i="18" s="1"/>
  <c r="FJ2388" i="18" s="1"/>
  <c r="FJ2389" i="18" s="1"/>
  <c r="FJ2390" i="18" s="1"/>
  <c r="FJ2391" i="18" s="1"/>
  <c r="FJ2392" i="18" s="1"/>
  <c r="FJ2393" i="18" s="1"/>
  <c r="FJ2394" i="18" s="1"/>
  <c r="FJ2395" i="18" s="1"/>
  <c r="FJ2396" i="18" s="1"/>
  <c r="FJ2397" i="18" s="1"/>
  <c r="FJ2398" i="18" s="1"/>
  <c r="FJ2399" i="18" s="1"/>
  <c r="FJ2400" i="18" s="1"/>
  <c r="FJ2401" i="18" s="1"/>
  <c r="FJ2402" i="18" s="1"/>
  <c r="FJ2403" i="18" s="1"/>
  <c r="FJ2404" i="18" s="1"/>
  <c r="FJ2405" i="18" s="1"/>
  <c r="FJ2406" i="18" s="1"/>
  <c r="FJ2407" i="18" s="1"/>
  <c r="FJ2408" i="18" s="1"/>
  <c r="FJ2409" i="18" s="1"/>
  <c r="FJ2410" i="18" s="1"/>
  <c r="FJ2411" i="18" s="1"/>
  <c r="FJ2412" i="18" s="1"/>
  <c r="FJ2413" i="18" s="1"/>
  <c r="FJ2414" i="18" s="1"/>
  <c r="FJ2415" i="18" s="1"/>
  <c r="FJ2416" i="18" s="1"/>
  <c r="FJ2417" i="18" s="1"/>
  <c r="FJ2418" i="18" s="1"/>
  <c r="FJ2419" i="18" s="1"/>
  <c r="FJ2420" i="18" s="1"/>
  <c r="FJ2421" i="18" s="1"/>
  <c r="FJ2422" i="18" s="1"/>
  <c r="FJ2423" i="18" s="1"/>
  <c r="FJ2424" i="18" s="1"/>
  <c r="FJ2425" i="18" s="1"/>
  <c r="FJ2426" i="18" s="1"/>
  <c r="FJ2427" i="18" s="1"/>
  <c r="FJ2428" i="18" s="1"/>
  <c r="FJ2429" i="18" s="1"/>
  <c r="FJ2430" i="18" s="1"/>
  <c r="FJ2431" i="18" s="1"/>
  <c r="FJ2432" i="18" s="1"/>
  <c r="FJ2433" i="18" s="1"/>
  <c r="FJ2434" i="18" s="1"/>
  <c r="FJ2435" i="18" s="1"/>
  <c r="FJ2436" i="18" s="1"/>
  <c r="FJ2437" i="18" s="1"/>
  <c r="FJ2438" i="18" s="1"/>
  <c r="FJ2439" i="18" s="1"/>
  <c r="FJ2440" i="18" s="1"/>
  <c r="FJ2441" i="18" s="1"/>
  <c r="FJ2442" i="18" s="1"/>
  <c r="FJ2443" i="18" s="1"/>
  <c r="FJ2444" i="18" s="1"/>
  <c r="FJ2445" i="18" s="1"/>
  <c r="FJ2446" i="18" s="1"/>
  <c r="FJ2447" i="18" s="1"/>
  <c r="FJ2448" i="18" s="1"/>
  <c r="FS2301" i="18"/>
  <c r="FS2302" i="18" s="1"/>
  <c r="FS2303" i="18" s="1"/>
  <c r="FS2304" i="18" s="1"/>
  <c r="FS2305" i="18" s="1"/>
  <c r="FS2306" i="18" s="1"/>
  <c r="FS2307" i="18" s="1"/>
  <c r="FS2308" i="18" s="1"/>
  <c r="FS2309" i="18" s="1"/>
  <c r="FS2310" i="18" s="1"/>
  <c r="FS2311" i="18" s="1"/>
  <c r="FS2312" i="18" s="1"/>
  <c r="FS2313" i="18" s="1"/>
  <c r="FS2314" i="18" s="1"/>
  <c r="FS2315" i="18" s="1"/>
  <c r="FS2316" i="18" s="1"/>
  <c r="FS2317" i="18" s="1"/>
  <c r="FS2318" i="18" s="1"/>
  <c r="FS2319" i="18" s="1"/>
  <c r="FS2320" i="18" s="1"/>
  <c r="FS2321" i="18" s="1"/>
  <c r="FS2322" i="18" s="1"/>
  <c r="FS2323" i="18" s="1"/>
  <c r="FS2324" i="18" s="1"/>
  <c r="FS2325" i="18" s="1"/>
  <c r="FS2326" i="18" s="1"/>
  <c r="FS2327" i="18" s="1"/>
  <c r="FS2328" i="18" s="1"/>
  <c r="FS2329" i="18" s="1"/>
  <c r="FS2330" i="18" s="1"/>
  <c r="FS2331" i="18" s="1"/>
  <c r="FS2332" i="18" s="1"/>
  <c r="FS2333" i="18" s="1"/>
  <c r="FS2334" i="18" s="1"/>
  <c r="FS2335" i="18" s="1"/>
  <c r="FS2336" i="18" s="1"/>
  <c r="FS2337" i="18" s="1"/>
  <c r="FS2338" i="18" s="1"/>
  <c r="FS2339" i="18" s="1"/>
  <c r="FS2340" i="18" s="1"/>
  <c r="FS2341" i="18" s="1"/>
  <c r="FS2342" i="18" s="1"/>
  <c r="FS2343" i="18" s="1"/>
  <c r="FS2344" i="18" s="1"/>
  <c r="FS2345" i="18" s="1"/>
  <c r="FS2346" i="18" s="1"/>
  <c r="FS2347" i="18" s="1"/>
  <c r="FS2348" i="18" s="1"/>
  <c r="FS2349" i="18" s="1"/>
  <c r="FS2350" i="18" s="1"/>
  <c r="FS2351" i="18" s="1"/>
  <c r="FS2352" i="18" s="1"/>
  <c r="FS2353" i="18" s="1"/>
  <c r="FS2354" i="18" s="1"/>
  <c r="FS2355" i="18" s="1"/>
  <c r="FS2356" i="18" s="1"/>
  <c r="FS2357" i="18" s="1"/>
  <c r="FS2358" i="18" s="1"/>
  <c r="FS2359" i="18" s="1"/>
  <c r="FS2360" i="18" s="1"/>
  <c r="FS2361" i="18" s="1"/>
  <c r="FS2362" i="18" s="1"/>
  <c r="FS2363" i="18" s="1"/>
  <c r="FS2364" i="18" s="1"/>
  <c r="FS2365" i="18" s="1"/>
  <c r="FS2366" i="18" s="1"/>
  <c r="FS2367" i="18" s="1"/>
  <c r="FS2368" i="18" s="1"/>
  <c r="FS2369" i="18" s="1"/>
  <c r="FS2370" i="18" s="1"/>
  <c r="FS2371" i="18" s="1"/>
  <c r="FS2372" i="18" s="1"/>
  <c r="FS2373" i="18" s="1"/>
  <c r="FS2374" i="18" s="1"/>
  <c r="FS2375" i="18" s="1"/>
  <c r="FS2376" i="18" s="1"/>
  <c r="FS2377" i="18" s="1"/>
  <c r="FS2378" i="18" s="1"/>
  <c r="FS2379" i="18" s="1"/>
  <c r="FS2380" i="18" s="1"/>
  <c r="FS2381" i="18" s="1"/>
  <c r="FS2382" i="18" s="1"/>
  <c r="FS2383" i="18" s="1"/>
  <c r="FS2384" i="18" s="1"/>
  <c r="FS2385" i="18" s="1"/>
  <c r="FS2386" i="18" s="1"/>
  <c r="FS2387" i="18" s="1"/>
  <c r="FS2388" i="18" s="1"/>
  <c r="FS2389" i="18" s="1"/>
  <c r="FS2390" i="18" s="1"/>
  <c r="FS2391" i="18" s="1"/>
  <c r="FS2392" i="18" s="1"/>
  <c r="FS2393" i="18" s="1"/>
  <c r="FS2394" i="18" s="1"/>
  <c r="FS2395" i="18" s="1"/>
  <c r="AN2298" i="18"/>
  <c r="AN2299" i="18" s="1"/>
  <c r="AN2300" i="18" s="1"/>
  <c r="AN2301" i="18" s="1"/>
  <c r="AN2302" i="18" s="1"/>
  <c r="AN2303" i="18" s="1"/>
  <c r="AN2304" i="18" s="1"/>
  <c r="AN2305" i="18" s="1"/>
  <c r="AN2306" i="18" s="1"/>
  <c r="AN2307" i="18" s="1"/>
  <c r="AN2308" i="18" s="1"/>
  <c r="AN2309" i="18" s="1"/>
  <c r="AN2310" i="18" s="1"/>
  <c r="AN2311" i="18" s="1"/>
  <c r="AN2312" i="18" s="1"/>
  <c r="AN2313" i="18" s="1"/>
  <c r="AN2314" i="18" s="1"/>
  <c r="AN2315" i="18" s="1"/>
  <c r="AN2316" i="18" s="1"/>
  <c r="AN2317" i="18" s="1"/>
  <c r="AN2318" i="18" s="1"/>
  <c r="AN2319" i="18" s="1"/>
  <c r="AN2320" i="18" s="1"/>
  <c r="AN2321" i="18" s="1"/>
  <c r="AN2322" i="18" s="1"/>
  <c r="AN2323" i="18" s="1"/>
  <c r="AN2324" i="18" s="1"/>
  <c r="AN2325" i="18" s="1"/>
  <c r="AN2326" i="18" s="1"/>
  <c r="AN2327" i="18" s="1"/>
  <c r="AN2328" i="18" s="1"/>
  <c r="AN2329" i="18" s="1"/>
  <c r="AN2330" i="18" s="1"/>
  <c r="AN2331" i="18" s="1"/>
  <c r="AN2332" i="18" s="1"/>
  <c r="AN2333" i="18" s="1"/>
  <c r="AN2334" i="18" s="1"/>
  <c r="AN2335" i="18" s="1"/>
  <c r="AN2336" i="18" s="1"/>
  <c r="AN2337" i="18" s="1"/>
  <c r="AN2338" i="18" s="1"/>
  <c r="AN2339" i="18" s="1"/>
  <c r="AN2340" i="18" s="1"/>
  <c r="AN2341" i="18" s="1"/>
  <c r="AN2342" i="18" s="1"/>
  <c r="AN2343" i="18" s="1"/>
  <c r="AN2344" i="18" s="1"/>
  <c r="AN2345" i="18" s="1"/>
  <c r="AN2346" i="18" s="1"/>
  <c r="AN2347" i="18" s="1"/>
  <c r="AN2348" i="18" s="1"/>
  <c r="AN2349" i="18" s="1"/>
  <c r="AN2350" i="18" s="1"/>
  <c r="AN2351" i="18" s="1"/>
  <c r="AN2352" i="18" s="1"/>
  <c r="AN2353" i="18" s="1"/>
  <c r="AN2354" i="18" s="1"/>
  <c r="AN2355" i="18" s="1"/>
  <c r="AN2356" i="18" s="1"/>
  <c r="AN2357" i="18" s="1"/>
  <c r="AN2358" i="18" s="1"/>
  <c r="AN2359" i="18" s="1"/>
  <c r="AN2360" i="18" s="1"/>
  <c r="AN2361" i="18" s="1"/>
  <c r="AN2362" i="18" s="1"/>
  <c r="AN2363" i="18" s="1"/>
  <c r="AN2364" i="18" s="1"/>
  <c r="AN2365" i="18" s="1"/>
  <c r="AN2366" i="18" s="1"/>
  <c r="AN2367" i="18" s="1"/>
  <c r="AN2368" i="18" s="1"/>
  <c r="AN2369" i="18" s="1"/>
  <c r="AN2370" i="18" s="1"/>
  <c r="AN2371" i="18" s="1"/>
  <c r="AN2372" i="18" s="1"/>
  <c r="AN2373" i="18" s="1"/>
  <c r="AN2374" i="18" s="1"/>
  <c r="AN2375" i="18" s="1"/>
  <c r="AN2376" i="18" s="1"/>
  <c r="AN2377" i="18" s="1"/>
  <c r="AN2378" i="18" s="1"/>
  <c r="AN2379" i="18" s="1"/>
  <c r="AN2380" i="18" s="1"/>
  <c r="AN2381" i="18" s="1"/>
  <c r="AN2382" i="18" s="1"/>
  <c r="AN2383" i="18" s="1"/>
  <c r="AN2384" i="18" s="1"/>
  <c r="AN2385" i="18" s="1"/>
  <c r="AN2386" i="18" s="1"/>
  <c r="AN2387" i="18" s="1"/>
  <c r="AN2388" i="18" s="1"/>
  <c r="AN2389" i="18" s="1"/>
  <c r="AN2390" i="18" s="1"/>
  <c r="AN2391" i="18" s="1"/>
  <c r="AN2392" i="18" s="1"/>
  <c r="AN2393" i="18" s="1"/>
  <c r="AN2394" i="18" s="1"/>
  <c r="AN2395" i="18" s="1"/>
  <c r="FH2298" i="18"/>
  <c r="FH2299" i="18" s="1"/>
  <c r="FH2300" i="18" s="1"/>
  <c r="FH2301" i="18" s="1"/>
  <c r="FH2302" i="18" s="1"/>
  <c r="FH2303" i="18" s="1"/>
  <c r="FH2304" i="18" s="1"/>
  <c r="FH2305" i="18" s="1"/>
  <c r="FH2306" i="18" s="1"/>
  <c r="FH2307" i="18" s="1"/>
  <c r="FH2308" i="18" s="1"/>
  <c r="FH2309" i="18" s="1"/>
  <c r="FH2310" i="18" s="1"/>
  <c r="FH2311" i="18" s="1"/>
  <c r="FH2312" i="18" s="1"/>
  <c r="FH2313" i="18" s="1"/>
  <c r="FH2314" i="18" s="1"/>
  <c r="FH2315" i="18" s="1"/>
  <c r="FH2316" i="18" s="1"/>
  <c r="FH2317" i="18" s="1"/>
  <c r="FH2318" i="18" s="1"/>
  <c r="FH2319" i="18" s="1"/>
  <c r="FH2320" i="18" s="1"/>
  <c r="FH2321" i="18" s="1"/>
  <c r="FH2322" i="18" s="1"/>
  <c r="FH2323" i="18" s="1"/>
  <c r="FH2324" i="18" s="1"/>
  <c r="FH2325" i="18" s="1"/>
  <c r="FH2326" i="18" s="1"/>
  <c r="FH2327" i="18" s="1"/>
  <c r="FH2328" i="18" s="1"/>
  <c r="FH2329" i="18" s="1"/>
  <c r="FH2330" i="18" s="1"/>
  <c r="FH2331" i="18" s="1"/>
  <c r="FH2332" i="18" s="1"/>
  <c r="FH2333" i="18" s="1"/>
  <c r="FH2334" i="18" s="1"/>
  <c r="FH2335" i="18" s="1"/>
  <c r="FH2336" i="18" s="1"/>
  <c r="FH2337" i="18" s="1"/>
  <c r="FH2338" i="18" s="1"/>
  <c r="FH2339" i="18" s="1"/>
  <c r="FH2340" i="18" s="1"/>
  <c r="FH2341" i="18" s="1"/>
  <c r="FH2342" i="18" s="1"/>
  <c r="FH2343" i="18" s="1"/>
  <c r="FH2344" i="18" s="1"/>
  <c r="FH2345" i="18" s="1"/>
  <c r="FH2346" i="18" s="1"/>
  <c r="FH2347" i="18" s="1"/>
  <c r="FH2348" i="18" s="1"/>
  <c r="FH2349" i="18" s="1"/>
  <c r="FH2350" i="18" s="1"/>
  <c r="FH2351" i="18" s="1"/>
  <c r="FH2352" i="18" s="1"/>
  <c r="FH2353" i="18" s="1"/>
  <c r="FH2354" i="18" s="1"/>
  <c r="FH2355" i="18" s="1"/>
  <c r="FH2356" i="18" s="1"/>
  <c r="FH2357" i="18" s="1"/>
  <c r="FH2358" i="18" s="1"/>
  <c r="FH2359" i="18" s="1"/>
  <c r="FH2360" i="18" s="1"/>
  <c r="FH2361" i="18" s="1"/>
  <c r="FH2362" i="18" s="1"/>
  <c r="FH2363" i="18" s="1"/>
  <c r="FH2364" i="18" s="1"/>
  <c r="FH2365" i="18" s="1"/>
  <c r="FH2366" i="18" s="1"/>
  <c r="FH2367" i="18" s="1"/>
  <c r="FH2368" i="18" s="1"/>
  <c r="FH2369" i="18" s="1"/>
  <c r="FH2370" i="18" s="1"/>
  <c r="FH2371" i="18" s="1"/>
  <c r="FH2372" i="18" s="1"/>
  <c r="FH2373" i="18" s="1"/>
  <c r="FH2374" i="18" s="1"/>
  <c r="FH2375" i="18" s="1"/>
  <c r="FH2376" i="18" s="1"/>
  <c r="FH2377" i="18" s="1"/>
  <c r="FH2378" i="18" s="1"/>
  <c r="FH2379" i="18" s="1"/>
  <c r="FH2380" i="18" s="1"/>
  <c r="FH2381" i="18" s="1"/>
  <c r="FH2382" i="18" s="1"/>
  <c r="FH2383" i="18" s="1"/>
  <c r="FH2384" i="18" s="1"/>
  <c r="FH2385" i="18" s="1"/>
  <c r="FH2386" i="18" s="1"/>
  <c r="FH2387" i="18" s="1"/>
  <c r="FH2388" i="18" s="1"/>
  <c r="FH2389" i="18" s="1"/>
  <c r="FH2390" i="18" s="1"/>
  <c r="FH2391" i="18" s="1"/>
  <c r="FH2392" i="18" s="1"/>
  <c r="FH2393" i="18" s="1"/>
  <c r="FH2394" i="18" s="1"/>
  <c r="FH2395" i="18" s="1"/>
  <c r="FH2396" i="18" s="1"/>
  <c r="FH2397" i="18" s="1"/>
  <c r="FH2398" i="18" s="1"/>
  <c r="FH2399" i="18" s="1"/>
  <c r="NJ2243" i="18"/>
  <c r="NJ2244" i="18" s="1"/>
  <c r="NJ2245" i="18" s="1"/>
  <c r="NJ2246" i="18" s="1"/>
  <c r="NJ2247" i="18" s="1"/>
  <c r="NJ2248" i="18" s="1"/>
  <c r="NJ2249" i="18" s="1"/>
  <c r="NJ2250" i="18" s="1"/>
  <c r="NJ2251" i="18" s="1"/>
  <c r="NJ2252" i="18" s="1"/>
  <c r="NJ2253" i="18" s="1"/>
  <c r="NJ2254" i="18" s="1"/>
  <c r="NJ2255" i="18" s="1"/>
  <c r="NJ2256" i="18" s="1"/>
  <c r="NJ2257" i="18" s="1"/>
  <c r="NJ2258" i="18" s="1"/>
  <c r="NJ2259" i="18" s="1"/>
  <c r="NJ2260" i="18" s="1"/>
  <c r="NJ2261" i="18" s="1"/>
  <c r="NJ2262" i="18" s="1"/>
  <c r="NJ2263" i="18" s="1"/>
  <c r="NJ2264" i="18" s="1"/>
  <c r="NJ2265" i="18" s="1"/>
  <c r="NJ2266" i="18" s="1"/>
  <c r="NJ2267" i="18" s="1"/>
  <c r="NJ2268" i="18" s="1"/>
  <c r="NJ2269" i="18" s="1"/>
  <c r="NJ2270" i="18" s="1"/>
  <c r="NJ2271" i="18" s="1"/>
  <c r="NJ2272" i="18" s="1"/>
  <c r="NJ2273" i="18" s="1"/>
  <c r="NJ2274" i="18" s="1"/>
  <c r="NJ2275" i="18" s="1"/>
  <c r="NJ2276" i="18" s="1"/>
  <c r="NJ2277" i="18" s="1"/>
  <c r="NJ2278" i="18" s="1"/>
  <c r="NJ2279" i="18" s="1"/>
  <c r="NJ2280" i="18" s="1"/>
  <c r="NJ2281" i="18" s="1"/>
  <c r="NJ2282" i="18" s="1"/>
  <c r="NJ2283" i="18" s="1"/>
  <c r="NJ2284" i="18" s="1"/>
  <c r="NJ2285" i="18" s="1"/>
  <c r="NJ2286" i="18" s="1"/>
  <c r="NJ2287" i="18" s="1"/>
  <c r="NJ2288" i="18" s="1"/>
  <c r="NJ2289" i="18" s="1"/>
  <c r="NJ2290" i="18" s="1"/>
  <c r="NJ2291" i="18" s="1"/>
  <c r="NJ2292" i="18" s="1"/>
  <c r="NJ2293" i="18" s="1"/>
  <c r="NJ2294" i="18" s="1"/>
  <c r="NJ2295" i="18" s="1"/>
  <c r="NJ2296" i="18" s="1"/>
  <c r="NJ2297" i="18" s="1"/>
  <c r="NJ2298" i="18" s="1"/>
  <c r="NJ2299" i="18" s="1"/>
  <c r="NJ2300" i="18" s="1"/>
  <c r="NJ2301" i="18" s="1"/>
  <c r="NJ2302" i="18" s="1"/>
  <c r="NJ2303" i="18" s="1"/>
  <c r="NJ2304" i="18" s="1"/>
  <c r="NJ2305" i="18" s="1"/>
  <c r="NJ2306" i="18" s="1"/>
  <c r="NJ2307" i="18" s="1"/>
  <c r="NJ2308" i="18" s="1"/>
  <c r="NJ2309" i="18" s="1"/>
  <c r="NJ2310" i="18" s="1"/>
  <c r="NJ2311" i="18" s="1"/>
  <c r="NJ2312" i="18" s="1"/>
  <c r="NJ2313" i="18" s="1"/>
  <c r="NJ2314" i="18" s="1"/>
  <c r="NJ2315" i="18" s="1"/>
  <c r="NJ2316" i="18" s="1"/>
  <c r="NJ2317" i="18" s="1"/>
  <c r="NJ2318" i="18" s="1"/>
  <c r="NJ2319" i="18" s="1"/>
  <c r="NJ2320" i="18" s="1"/>
  <c r="NJ2321" i="18" s="1"/>
  <c r="NJ2322" i="18" s="1"/>
  <c r="NJ2323" i="18" s="1"/>
  <c r="NJ2324" i="18" s="1"/>
  <c r="NJ2325" i="18" s="1"/>
  <c r="NJ2326" i="18" s="1"/>
  <c r="NJ2327" i="18" s="1"/>
  <c r="NJ2328" i="18" s="1"/>
  <c r="NJ2329" i="18" s="1"/>
  <c r="NJ2330" i="18" s="1"/>
  <c r="NJ2331" i="18" s="1"/>
  <c r="NJ2332" i="18" s="1"/>
  <c r="NJ2333" i="18" s="1"/>
  <c r="NJ2334" i="18" s="1"/>
  <c r="NJ2335" i="18" s="1"/>
  <c r="NJ2336" i="18" s="1"/>
  <c r="NJ2337" i="18" s="1"/>
  <c r="NJ2338" i="18" s="1"/>
  <c r="NJ2339" i="18" s="1"/>
  <c r="NJ2340" i="18" s="1"/>
  <c r="NJ2341" i="18" s="1"/>
  <c r="NJ2342" i="18" s="1"/>
  <c r="NJ2343" i="18" s="1"/>
  <c r="NJ2344" i="18" s="1"/>
  <c r="NJ2345" i="18" s="1"/>
  <c r="NJ2346" i="18" s="1"/>
  <c r="NJ2347" i="18" s="1"/>
  <c r="NJ2348" i="18" s="1"/>
  <c r="NJ2349" i="18" s="1"/>
  <c r="NJ2350" i="18" s="1"/>
  <c r="NJ2351" i="18" s="1"/>
  <c r="NJ2352" i="18" s="1"/>
  <c r="NJ2353" i="18" s="1"/>
  <c r="NJ2354" i="18" s="1"/>
  <c r="NJ2355" i="18" s="1"/>
  <c r="NJ2356" i="18" s="1"/>
  <c r="NJ2357" i="18" s="1"/>
  <c r="NJ2358" i="18" s="1"/>
  <c r="NJ2359" i="18" s="1"/>
  <c r="NJ2360" i="18" s="1"/>
  <c r="NJ2361" i="18" s="1"/>
  <c r="NJ2362" i="18" s="1"/>
  <c r="NJ2363" i="18" s="1"/>
  <c r="NJ2364" i="18" s="1"/>
  <c r="NJ2365" i="18" s="1"/>
  <c r="NJ2366" i="18" s="1"/>
  <c r="NJ2367" i="18" s="1"/>
  <c r="NJ2368" i="18" s="1"/>
  <c r="NJ2369" i="18" s="1"/>
  <c r="NJ2370" i="18" s="1"/>
  <c r="NJ2371" i="18" s="1"/>
  <c r="NJ2372" i="18" s="1"/>
  <c r="NJ2373" i="18" s="1"/>
  <c r="NJ2374" i="18" s="1"/>
  <c r="NJ2375" i="18" s="1"/>
  <c r="NJ2376" i="18" s="1"/>
  <c r="NJ2377" i="18" s="1"/>
  <c r="NJ2378" i="18" s="1"/>
  <c r="NJ2379" i="18" s="1"/>
  <c r="NJ2380" i="18" s="1"/>
  <c r="NJ2381" i="18" s="1"/>
  <c r="ID2243" i="18"/>
  <c r="ID2244" i="18" s="1"/>
  <c r="ID2245" i="18" s="1"/>
  <c r="ID2246" i="18" s="1"/>
  <c r="ID2247" i="18" s="1"/>
  <c r="ID2248" i="18" s="1"/>
  <c r="ID2249" i="18" s="1"/>
  <c r="ID2250" i="18" s="1"/>
  <c r="ID2251" i="18" s="1"/>
  <c r="ID2252" i="18" s="1"/>
  <c r="ID2253" i="18" s="1"/>
  <c r="ID2254" i="18" s="1"/>
  <c r="ID2255" i="18" s="1"/>
  <c r="ID2256" i="18" s="1"/>
  <c r="ID2257" i="18" s="1"/>
  <c r="ID2258" i="18" s="1"/>
  <c r="ID2259" i="18" s="1"/>
  <c r="ID2260" i="18" s="1"/>
  <c r="ID2261" i="18" s="1"/>
  <c r="ID2262" i="18" s="1"/>
  <c r="ID2263" i="18" s="1"/>
  <c r="ID2264" i="18" s="1"/>
  <c r="ID2265" i="18" s="1"/>
  <c r="ID2266" i="18" s="1"/>
  <c r="ID2267" i="18" s="1"/>
  <c r="ID2268" i="18" s="1"/>
  <c r="ID2269" i="18" s="1"/>
  <c r="ID2270" i="18" s="1"/>
  <c r="ID2271" i="18" s="1"/>
  <c r="ID2272" i="18" s="1"/>
  <c r="ID2273" i="18" s="1"/>
  <c r="ID2274" i="18" s="1"/>
  <c r="ID2275" i="18" s="1"/>
  <c r="ID2276" i="18" s="1"/>
  <c r="ID2277" i="18" s="1"/>
  <c r="ID2278" i="18" s="1"/>
  <c r="ID2279" i="18" s="1"/>
  <c r="ID2280" i="18" s="1"/>
  <c r="ID2281" i="18" s="1"/>
  <c r="ID2282" i="18" s="1"/>
  <c r="ID2283" i="18" s="1"/>
  <c r="ID2284" i="18" s="1"/>
  <c r="ID2285" i="18" s="1"/>
  <c r="ID2286" i="18" s="1"/>
  <c r="ID2287" i="18" s="1"/>
  <c r="ID2288" i="18" s="1"/>
  <c r="ID2289" i="18" s="1"/>
  <c r="ID2290" i="18" s="1"/>
  <c r="ID2291" i="18" s="1"/>
  <c r="ID2292" i="18" s="1"/>
  <c r="ID2293" i="18" s="1"/>
  <c r="ID2294" i="18" s="1"/>
  <c r="ID2295" i="18" s="1"/>
  <c r="ID2296" i="18" s="1"/>
  <c r="ID2297" i="18" s="1"/>
  <c r="ID2298" i="18" s="1"/>
  <c r="ID2299" i="18" s="1"/>
  <c r="ID2300" i="18" s="1"/>
  <c r="ID2301" i="18" s="1"/>
  <c r="ID2302" i="18" s="1"/>
  <c r="ID2303" i="18" s="1"/>
  <c r="ID2304" i="18" s="1"/>
  <c r="ID2305" i="18" s="1"/>
  <c r="ID2306" i="18" s="1"/>
  <c r="ID2307" i="18" s="1"/>
  <c r="ID2308" i="18" s="1"/>
  <c r="ID2309" i="18" s="1"/>
  <c r="ID2310" i="18" s="1"/>
  <c r="ID2311" i="18" s="1"/>
  <c r="ID2312" i="18" s="1"/>
  <c r="ID2313" i="18" s="1"/>
  <c r="ID2314" i="18" s="1"/>
  <c r="ID2315" i="18" s="1"/>
  <c r="ID2316" i="18" s="1"/>
  <c r="ID2317" i="18" s="1"/>
  <c r="ID2318" i="18" s="1"/>
  <c r="ID2319" i="18" s="1"/>
  <c r="ID2320" i="18" s="1"/>
  <c r="ID2321" i="18" s="1"/>
  <c r="ID2322" i="18" s="1"/>
  <c r="ID2323" i="18" s="1"/>
  <c r="ID2324" i="18" s="1"/>
  <c r="ID2325" i="18" s="1"/>
  <c r="ID2326" i="18" s="1"/>
  <c r="ID2327" i="18" s="1"/>
  <c r="ID2328" i="18" s="1"/>
  <c r="ID2329" i="18" s="1"/>
  <c r="ID2330" i="18" s="1"/>
  <c r="ID2331" i="18" s="1"/>
  <c r="ID2332" i="18" s="1"/>
  <c r="ID2333" i="18" s="1"/>
  <c r="ID2334" i="18" s="1"/>
  <c r="ID2335" i="18" s="1"/>
  <c r="ID2336" i="18" s="1"/>
  <c r="ID2337" i="18" s="1"/>
  <c r="ID2338" i="18" s="1"/>
  <c r="ID2339" i="18" s="1"/>
  <c r="ID2340" i="18" s="1"/>
  <c r="ID2341" i="18" s="1"/>
  <c r="ID2342" i="18" s="1"/>
  <c r="ID2343" i="18" s="1"/>
  <c r="ID2344" i="18" s="1"/>
  <c r="ID2345" i="18" s="1"/>
  <c r="ID2346" i="18" s="1"/>
  <c r="ID2347" i="18" s="1"/>
  <c r="ID2348" i="18" s="1"/>
  <c r="ID2349" i="18" s="1"/>
  <c r="ID2350" i="18" s="1"/>
  <c r="ID2351" i="18" s="1"/>
  <c r="ID2352" i="18" s="1"/>
  <c r="ID2353" i="18" s="1"/>
  <c r="ID2354" i="18" s="1"/>
  <c r="ID2355" i="18" s="1"/>
  <c r="ID2356" i="18" s="1"/>
  <c r="ID2357" i="18" s="1"/>
  <c r="ID2358" i="18" s="1"/>
  <c r="ID2359" i="18" s="1"/>
  <c r="ID2360" i="18" s="1"/>
  <c r="ID2361" i="18" s="1"/>
  <c r="ID2362" i="18" s="1"/>
  <c r="ID2363" i="18" s="1"/>
  <c r="ID2364" i="18" s="1"/>
  <c r="ID2365" i="18" s="1"/>
  <c r="ID2366" i="18" s="1"/>
  <c r="ID2367" i="18" s="1"/>
  <c r="ID2368" i="18" s="1"/>
  <c r="ID2369" i="18" s="1"/>
  <c r="ID2370" i="18" s="1"/>
  <c r="ID2371" i="18" s="1"/>
  <c r="ID2372" i="18" s="1"/>
  <c r="ID2373" i="18" s="1"/>
  <c r="ID2374" i="18" s="1"/>
  <c r="ID2375" i="18" s="1"/>
  <c r="ID2376" i="18" s="1"/>
  <c r="ID2377" i="18" s="1"/>
  <c r="ID2378" i="18" s="1"/>
  <c r="ID2379" i="18" s="1"/>
  <c r="ID2380" i="18" s="1"/>
  <c r="ID2381" i="18" s="1"/>
  <c r="ID2382" i="18" s="1"/>
  <c r="ID2383" i="18" s="1"/>
  <c r="ID2384" i="18" s="1"/>
  <c r="ID2385" i="18" s="1"/>
  <c r="ID2386" i="18" s="1"/>
  <c r="ID2387" i="18" s="1"/>
  <c r="ME2357" i="18"/>
  <c r="ME2358" i="18" s="1"/>
  <c r="ME2359" i="18" s="1"/>
  <c r="ME2360" i="18" s="1"/>
  <c r="ME2361" i="18" s="1"/>
  <c r="ME2362" i="18" s="1"/>
  <c r="ME2363" i="18" s="1"/>
  <c r="ME2364" i="18" s="1"/>
  <c r="ME2365" i="18" s="1"/>
  <c r="ME2366" i="18" s="1"/>
  <c r="ME2367" i="18" s="1"/>
  <c r="ME2368" i="18" s="1"/>
  <c r="ME2369" i="18" s="1"/>
  <c r="ME2370" i="18" s="1"/>
  <c r="ME2371" i="18" s="1"/>
  <c r="ME2372" i="18" s="1"/>
  <c r="ME2373" i="18" s="1"/>
  <c r="ME2374" i="18" s="1"/>
  <c r="ME2375" i="18" s="1"/>
  <c r="ME2376" i="18" s="1"/>
  <c r="ME2377" i="18" s="1"/>
  <c r="ME2378" i="18" s="1"/>
  <c r="ME2379" i="18" s="1"/>
  <c r="ME2380" i="18" s="1"/>
  <c r="ME2381" i="18" s="1"/>
  <c r="ME2382" i="18" s="1"/>
  <c r="ME2383" i="18" s="1"/>
  <c r="ME2384" i="18" s="1"/>
  <c r="ME2385" i="18" s="1"/>
  <c r="ME2386" i="18" s="1"/>
  <c r="ME2387" i="18" s="1"/>
  <c r="ME2388" i="18" s="1"/>
  <c r="ME2389" i="18" s="1"/>
  <c r="ME2390" i="18" s="1"/>
  <c r="ME2391" i="18" s="1"/>
  <c r="ME2392" i="18" s="1"/>
  <c r="ME2393" i="18" s="1"/>
  <c r="ME2394" i="18" s="1"/>
  <c r="ME2395" i="18" s="1"/>
  <c r="ME2396" i="18" s="1"/>
  <c r="ME2397" i="18" s="1"/>
  <c r="ME2398" i="18" s="1"/>
  <c r="ME2399" i="18" s="1"/>
  <c r="ME2400" i="18" s="1"/>
  <c r="ME2401" i="18" s="1"/>
  <c r="ME2402" i="18" s="1"/>
  <c r="ME2403" i="18" s="1"/>
  <c r="ME2404" i="18" s="1"/>
  <c r="ME2405" i="18" s="1"/>
  <c r="ME2406" i="18" s="1"/>
  <c r="ME2407" i="18" s="1"/>
  <c r="ME2408" i="18" s="1"/>
  <c r="ME2409" i="18" s="1"/>
  <c r="ME2410" i="18" s="1"/>
  <c r="ME2411" i="18" s="1"/>
  <c r="ME2412" i="18" s="1"/>
  <c r="ME2413" i="18" s="1"/>
  <c r="ME2414" i="18" s="1"/>
  <c r="ME2415" i="18" s="1"/>
  <c r="ME2416" i="18" s="1"/>
  <c r="ME2417" i="18" s="1"/>
  <c r="ME2418" i="18" s="1"/>
  <c r="ME2419" i="18" s="1"/>
  <c r="ME2420" i="18" s="1"/>
  <c r="ME2421" i="18" s="1"/>
  <c r="ME2422" i="18" s="1"/>
  <c r="ME2423" i="18" s="1"/>
  <c r="ME2424" i="18" s="1"/>
  <c r="ME2425" i="18" s="1"/>
  <c r="ME2426" i="18" s="1"/>
  <c r="ME2427" i="18" s="1"/>
  <c r="ME2428" i="18" s="1"/>
  <c r="ME2429" i="18" s="1"/>
  <c r="ME2430" i="18" s="1"/>
  <c r="ME2431" i="18" s="1"/>
  <c r="ME2432" i="18" s="1"/>
  <c r="ME2433" i="18" s="1"/>
  <c r="ME2434" i="18" s="1"/>
  <c r="ME2435" i="18" s="1"/>
  <c r="ME2436" i="18" s="1"/>
  <c r="ME2437" i="18" s="1"/>
  <c r="ME2438" i="18" s="1"/>
  <c r="ME2439" i="18" s="1"/>
  <c r="ME2440" i="18" s="1"/>
  <c r="ME2441" i="18" s="1"/>
  <c r="ME2442" i="18" s="1"/>
  <c r="ME2443" i="18" s="1"/>
  <c r="ME2444" i="18" s="1"/>
  <c r="ME2445" i="18" s="1"/>
  <c r="ME2446" i="18" s="1"/>
  <c r="ME2447" i="18" s="1"/>
  <c r="ME2448" i="18" s="1"/>
  <c r="ME2449" i="18" s="1"/>
  <c r="ME2450" i="18" s="1"/>
  <c r="ME2451" i="18" s="1"/>
  <c r="ME2452" i="18" s="1"/>
  <c r="ME2453" i="18" s="1"/>
  <c r="ME2454" i="18" s="1"/>
  <c r="ME2455" i="18" s="1"/>
  <c r="ME2456" i="18" s="1"/>
  <c r="ME2457" i="18" s="1"/>
  <c r="ME2458" i="18" s="1"/>
  <c r="ME2459" i="18" s="1"/>
  <c r="ME2460" i="18" s="1"/>
  <c r="ME2461" i="18" s="1"/>
  <c r="ME2462" i="18" s="1"/>
  <c r="ME2463" i="18" s="1"/>
  <c r="ME2464" i="18" s="1"/>
  <c r="ME2465" i="18" s="1"/>
  <c r="ME2466" i="18" s="1"/>
  <c r="ME2467" i="18" s="1"/>
  <c r="ME2468" i="18" s="1"/>
  <c r="ME2469" i="18" s="1"/>
  <c r="ME2470" i="18" s="1"/>
  <c r="ME2471" i="18" s="1"/>
  <c r="ME2472" i="18" s="1"/>
  <c r="ME2473" i="18" s="1"/>
  <c r="ME2474" i="18" s="1"/>
  <c r="ME2475" i="18" s="1"/>
  <c r="ME2476" i="18" s="1"/>
  <c r="ME2477" i="18" s="1"/>
  <c r="ME2478" i="18" s="1"/>
  <c r="ME2479" i="18" s="1"/>
  <c r="ME2480" i="18" s="1"/>
  <c r="ME2481" i="18" s="1"/>
  <c r="ME2482" i="18" s="1"/>
  <c r="ME2483" i="18" s="1"/>
  <c r="ME2484" i="18" s="1"/>
  <c r="ME2485" i="18" s="1"/>
  <c r="ME2486" i="18" s="1"/>
  <c r="ME2487" i="18" s="1"/>
  <c r="ME2488" i="18" s="1"/>
  <c r="ME2489" i="18" s="1"/>
  <c r="ME2490" i="18" s="1"/>
  <c r="ME2491" i="18" s="1"/>
  <c r="ME2492" i="18" s="1"/>
  <c r="ME2493" i="18" s="1"/>
  <c r="ME2494" i="18" s="1"/>
  <c r="ME2495" i="18" s="1"/>
  <c r="ME2496" i="18" s="1"/>
  <c r="ME2497" i="18" s="1"/>
  <c r="ME2498" i="18" s="1"/>
  <c r="ME2499" i="18" s="1"/>
  <c r="ME2500" i="18" s="1"/>
  <c r="ME2501" i="18" s="1"/>
  <c r="ME2502" i="18" s="1"/>
  <c r="ME2503" i="18" s="1"/>
  <c r="ME2504" i="18" s="1"/>
  <c r="ME2505" i="18" s="1"/>
  <c r="ME2506" i="18" s="1"/>
  <c r="ME2507" i="18" s="1"/>
  <c r="ME2508" i="18" s="1"/>
  <c r="ME2509" i="18" s="1"/>
  <c r="ME2510" i="18" s="1"/>
  <c r="ME2511" i="18" s="1"/>
  <c r="ME2512" i="18" s="1"/>
  <c r="ME2513" i="18" s="1"/>
  <c r="ME2514" i="18" s="1"/>
  <c r="ME2515" i="18" s="1"/>
  <c r="ME2516" i="18" s="1"/>
  <c r="ME2517" i="18" s="1"/>
  <c r="ME2518" i="18" s="1"/>
  <c r="ME2519" i="18" s="1"/>
  <c r="ME2520" i="18" s="1"/>
  <c r="ME2521" i="18" s="1"/>
  <c r="ME2522" i="18" s="1"/>
  <c r="HN2357" i="18"/>
  <c r="HN2358" i="18" s="1"/>
  <c r="HN2359" i="18" s="1"/>
  <c r="HN2360" i="18" s="1"/>
  <c r="HN2361" i="18" s="1"/>
  <c r="HN2362" i="18" s="1"/>
  <c r="HN2363" i="18" s="1"/>
  <c r="HN2364" i="18" s="1"/>
  <c r="HN2365" i="18" s="1"/>
  <c r="HN2366" i="18" s="1"/>
  <c r="HN2367" i="18" s="1"/>
  <c r="HN2368" i="18" s="1"/>
  <c r="HN2369" i="18" s="1"/>
  <c r="HN2370" i="18" s="1"/>
  <c r="HN2371" i="18" s="1"/>
  <c r="HN2372" i="18" s="1"/>
  <c r="HN2373" i="18" s="1"/>
  <c r="HN2374" i="18" s="1"/>
  <c r="HN2375" i="18" s="1"/>
  <c r="HN2376" i="18" s="1"/>
  <c r="HN2377" i="18" s="1"/>
  <c r="HN2378" i="18" s="1"/>
  <c r="HN2379" i="18" s="1"/>
  <c r="HN2380" i="18" s="1"/>
  <c r="HN2381" i="18" s="1"/>
  <c r="HN2382" i="18" s="1"/>
  <c r="HN2383" i="18" s="1"/>
  <c r="HN2384" i="18" s="1"/>
  <c r="HN2385" i="18" s="1"/>
  <c r="HN2386" i="18" s="1"/>
  <c r="HN2387" i="18" s="1"/>
  <c r="HN2388" i="18" s="1"/>
  <c r="HN2389" i="18" s="1"/>
  <c r="HN2390" i="18" s="1"/>
  <c r="HN2391" i="18" s="1"/>
  <c r="HN2392" i="18" s="1"/>
  <c r="HN2393" i="18" s="1"/>
  <c r="HN2394" i="18" s="1"/>
  <c r="HN2395" i="18" s="1"/>
  <c r="HN2396" i="18" s="1"/>
  <c r="HN2397" i="18" s="1"/>
  <c r="HN2398" i="18" s="1"/>
  <c r="HN2399" i="18" s="1"/>
  <c r="HN2400" i="18" s="1"/>
  <c r="HN2401" i="18" s="1"/>
  <c r="HN2402" i="18" s="1"/>
  <c r="HN2403" i="18" s="1"/>
  <c r="HN2404" i="18" s="1"/>
  <c r="HN2405" i="18" s="1"/>
  <c r="HN2406" i="18" s="1"/>
  <c r="HN2407" i="18" s="1"/>
  <c r="HN2408" i="18" s="1"/>
  <c r="HN2409" i="18" s="1"/>
  <c r="HN2410" i="18" s="1"/>
  <c r="HN2411" i="18" s="1"/>
  <c r="HN2412" i="18" s="1"/>
  <c r="HN2413" i="18" s="1"/>
  <c r="HN2414" i="18" s="1"/>
  <c r="HN2415" i="18" s="1"/>
  <c r="HN2416" i="18" s="1"/>
  <c r="HN2417" i="18" s="1"/>
  <c r="HN2418" i="18" s="1"/>
  <c r="HN2419" i="18" s="1"/>
  <c r="HN2420" i="18" s="1"/>
  <c r="HN2421" i="18" s="1"/>
  <c r="HN2422" i="18" s="1"/>
  <c r="HN2423" i="18" s="1"/>
  <c r="HN2424" i="18" s="1"/>
  <c r="HN2425" i="18" s="1"/>
  <c r="HN2426" i="18" s="1"/>
  <c r="HN2427" i="18" s="1"/>
  <c r="HN2428" i="18" s="1"/>
  <c r="HN2429" i="18" s="1"/>
  <c r="CG2410" i="18"/>
  <c r="CG2411" i="18" s="1"/>
  <c r="CG2412" i="18" s="1"/>
  <c r="CG2413" i="18" s="1"/>
  <c r="CG2414" i="18" s="1"/>
  <c r="CG2415" i="18" s="1"/>
  <c r="CG2416" i="18" s="1"/>
  <c r="CG2417" i="18" s="1"/>
  <c r="CG2418" i="18" s="1"/>
  <c r="CG2419" i="18" s="1"/>
  <c r="CG2420" i="18" s="1"/>
  <c r="CG2421" i="18" s="1"/>
  <c r="CG2422" i="18" s="1"/>
  <c r="CG2423" i="18" s="1"/>
  <c r="CG2424" i="18" s="1"/>
  <c r="CG2425" i="18" s="1"/>
  <c r="CG2426" i="18" s="1"/>
  <c r="CG2427" i="18" s="1"/>
  <c r="CG2428" i="18" s="1"/>
  <c r="CG2429" i="18" s="1"/>
  <c r="CG2430" i="18" s="1"/>
  <c r="CG2431" i="18" s="1"/>
  <c r="CG2432" i="18" s="1"/>
  <c r="CG2433" i="18" s="1"/>
  <c r="CG2434" i="18" s="1"/>
  <c r="CG2435" i="18" s="1"/>
  <c r="CG2436" i="18" s="1"/>
  <c r="CG2437" i="18" s="1"/>
  <c r="CG2438" i="18" s="1"/>
  <c r="CG2439" i="18" s="1"/>
  <c r="CG2440" i="18" s="1"/>
  <c r="CG2441" i="18" s="1"/>
  <c r="CG2442" i="18" s="1"/>
  <c r="CG2443" i="18" s="1"/>
  <c r="CG2444" i="18" s="1"/>
  <c r="CG2445" i="18" s="1"/>
  <c r="CG2446" i="18" s="1"/>
  <c r="CG2447" i="18" s="1"/>
  <c r="CG2448" i="18" s="1"/>
  <c r="CG2449" i="18" s="1"/>
  <c r="CG2450" i="18" s="1"/>
  <c r="CG2451" i="18" s="1"/>
  <c r="CG2452" i="18" s="1"/>
  <c r="CG2453" i="18" s="1"/>
  <c r="CG2454" i="18" s="1"/>
  <c r="CG2455" i="18" s="1"/>
  <c r="CG2456" i="18" s="1"/>
  <c r="CG2457" i="18" s="1"/>
  <c r="CG2458" i="18" s="1"/>
  <c r="CG2459" i="18" s="1"/>
  <c r="CG2460" i="18" s="1"/>
  <c r="CG2461" i="18" s="1"/>
  <c r="CG2462" i="18" s="1"/>
  <c r="CG2463" i="18" s="1"/>
  <c r="CG2464" i="18" s="1"/>
  <c r="CG2465" i="18" s="1"/>
  <c r="CG2466" i="18" s="1"/>
  <c r="CG2467" i="18" s="1"/>
  <c r="CG2468" i="18" s="1"/>
  <c r="CG2469" i="18" s="1"/>
  <c r="CG2470" i="18" s="1"/>
  <c r="CG2471" i="18" s="1"/>
  <c r="CG2472" i="18" s="1"/>
  <c r="CG2473" i="18" s="1"/>
  <c r="CG2474" i="18" s="1"/>
  <c r="CG2475" i="18" s="1"/>
  <c r="CG2476" i="18" s="1"/>
  <c r="CG2477" i="18" s="1"/>
  <c r="CG2478" i="18" s="1"/>
  <c r="CG2479" i="18" s="1"/>
  <c r="CG2480" i="18" s="1"/>
  <c r="CG2481" i="18" s="1"/>
  <c r="CG2482" i="18" s="1"/>
  <c r="CG2483" i="18" s="1"/>
  <c r="CG2484" i="18" s="1"/>
  <c r="CG2485" i="18" s="1"/>
  <c r="CG2486" i="18" s="1"/>
  <c r="CG2487" i="18" s="1"/>
  <c r="CG2488" i="18" s="1"/>
  <c r="CG2489" i="18" s="1"/>
  <c r="CG2490" i="18" s="1"/>
  <c r="CG2491" i="18" s="1"/>
  <c r="CG2492" i="18" s="1"/>
  <c r="CG2493" i="18" s="1"/>
  <c r="CG2494" i="18" s="1"/>
  <c r="CG2495" i="18" s="1"/>
  <c r="CG2496" i="18" s="1"/>
  <c r="CG2497" i="18" s="1"/>
  <c r="CG2498" i="18" s="1"/>
  <c r="CG2499" i="18" s="1"/>
  <c r="CG2500" i="18" s="1"/>
  <c r="CG2501" i="18" s="1"/>
  <c r="CG2502" i="18" s="1"/>
  <c r="CG2503" i="18" s="1"/>
  <c r="CG2504" i="18" s="1"/>
  <c r="CG2505" i="18" s="1"/>
  <c r="CG2506" i="18" s="1"/>
  <c r="CG2507" i="18" s="1"/>
  <c r="CG2508" i="18" s="1"/>
  <c r="CG2509" i="18" s="1"/>
  <c r="CG2510" i="18" s="1"/>
  <c r="CG2511" i="18" s="1"/>
  <c r="CG2512" i="18" s="1"/>
  <c r="CG2513" i="18" s="1"/>
  <c r="CG2514" i="18" s="1"/>
  <c r="CG2515" i="18" s="1"/>
  <c r="CG2516" i="18" s="1"/>
  <c r="CG2517" i="18" s="1"/>
  <c r="CG2518" i="18" s="1"/>
  <c r="CG2519" i="18" s="1"/>
  <c r="CG2520" i="18" s="1"/>
  <c r="CG2521" i="18" s="1"/>
  <c r="CG2522" i="18" s="1"/>
  <c r="CG2523" i="18" s="1"/>
  <c r="CG2524" i="18" s="1"/>
  <c r="CG2525" i="18" s="1"/>
  <c r="CG2526" i="18" s="1"/>
  <c r="CG2527" i="18" s="1"/>
  <c r="CG2528" i="18" s="1"/>
  <c r="CG2529" i="18" s="1"/>
  <c r="CG2530" i="18" s="1"/>
  <c r="CG2531" i="18" s="1"/>
  <c r="CG2532" i="18" s="1"/>
  <c r="CG2533" i="18" s="1"/>
  <c r="CG2534" i="18" s="1"/>
  <c r="CG2535" i="18" s="1"/>
  <c r="CG2536" i="18" s="1"/>
  <c r="CG2537" i="18" s="1"/>
  <c r="CG2538" i="18" s="1"/>
  <c r="CG2539" i="18" s="1"/>
  <c r="CG2540" i="18" s="1"/>
  <c r="CG2541" i="18" s="1"/>
  <c r="CG2542" i="18" s="1"/>
  <c r="CG2543" i="18" s="1"/>
  <c r="CG2544" i="18" s="1"/>
  <c r="CG2545" i="18" s="1"/>
  <c r="CG2546" i="18" s="1"/>
  <c r="CG2547" i="18" s="1"/>
  <c r="CG2548" i="18" s="1"/>
  <c r="CG2549" i="18" s="1"/>
  <c r="CG2550" i="18" s="1"/>
  <c r="CG2551" i="18" s="1"/>
  <c r="CG2552" i="18" s="1"/>
  <c r="CG2553" i="18" s="1"/>
  <c r="CG2554" i="18" s="1"/>
  <c r="CG2555" i="18" s="1"/>
  <c r="CG2556" i="18" s="1"/>
  <c r="CG2557" i="18" s="1"/>
  <c r="CG2558" i="18" s="1"/>
  <c r="CG2559" i="18" s="1"/>
  <c r="CG2560" i="18" s="1"/>
  <c r="CG2561" i="18" s="1"/>
  <c r="CG2562" i="18" s="1"/>
  <c r="CG2563" i="18" s="1"/>
  <c r="CG2564" i="18" s="1"/>
  <c r="CG2565" i="18" s="1"/>
  <c r="CG2566" i="18" s="1"/>
  <c r="CG2567" i="18" s="1"/>
  <c r="CG2568" i="18" s="1"/>
  <c r="CG2569" i="18" s="1"/>
  <c r="CG2570" i="18" s="1"/>
  <c r="CG2571" i="18" s="1"/>
  <c r="CG2572" i="18" s="1"/>
  <c r="CG2573" i="18" s="1"/>
  <c r="CG2574" i="18" s="1"/>
  <c r="CG2575" i="18" s="1"/>
  <c r="CG2576" i="18" s="1"/>
  <c r="CG2577" i="18" s="1"/>
  <c r="CG2578" i="18" s="1"/>
  <c r="CG2579" i="18" s="1"/>
  <c r="CG2580" i="18" s="1"/>
  <c r="CG2581" i="18" s="1"/>
  <c r="CG2582" i="18" s="1"/>
  <c r="CG2583" i="18" s="1"/>
  <c r="CG2584" i="18" s="1"/>
  <c r="CG2585" i="18" s="1"/>
  <c r="CG2586" i="18" s="1"/>
  <c r="CG2587" i="18" s="1"/>
  <c r="CG2588" i="18" s="1"/>
  <c r="CG2589" i="18" s="1"/>
  <c r="CG2590" i="18" s="1"/>
  <c r="CG2591" i="18" s="1"/>
  <c r="CG2592" i="18" s="1"/>
  <c r="CG2593" i="18" s="1"/>
  <c r="CG2594" i="18" s="1"/>
  <c r="CG2595" i="18" s="1"/>
  <c r="CG2596" i="18" s="1"/>
  <c r="CG2597" i="18" s="1"/>
  <c r="CG2598" i="18" s="1"/>
  <c r="CG2599" i="18" s="1"/>
  <c r="CG2600" i="18" s="1"/>
  <c r="CG2601" i="18" s="1"/>
  <c r="CG2602" i="18" s="1"/>
  <c r="CG2603" i="18" s="1"/>
  <c r="CG2604" i="18" s="1"/>
  <c r="CG2605" i="18" s="1"/>
  <c r="CG2606" i="18" s="1"/>
  <c r="CG2607" i="18" s="1"/>
  <c r="CG2608" i="18" s="1"/>
  <c r="CG2609" i="18" s="1"/>
  <c r="CG2610" i="18" s="1"/>
  <c r="CG2611" i="18" s="1"/>
  <c r="CG2612" i="18" s="1"/>
  <c r="CG2613" i="18" s="1"/>
  <c r="CG2614" i="18" s="1"/>
  <c r="CG2615" i="18" s="1"/>
  <c r="CG2616" i="18" s="1"/>
  <c r="CG2617" i="18" s="1"/>
  <c r="CG2618" i="18" s="1"/>
  <c r="CG2619" i="18" s="1"/>
  <c r="CG2620" i="18" s="1"/>
  <c r="CG2621" i="18" s="1"/>
  <c r="CG2622" i="18" s="1"/>
  <c r="CG2623" i="18" s="1"/>
  <c r="CG2624" i="18" s="1"/>
  <c r="CG2625" i="18" s="1"/>
  <c r="CG2626" i="18" s="1"/>
  <c r="CG2627" i="18" s="1"/>
  <c r="CG2628" i="18" s="1"/>
  <c r="CG2629" i="18" s="1"/>
  <c r="CG2630" i="18" s="1"/>
  <c r="CG2631" i="18" s="1"/>
  <c r="CG2632" i="18" s="1"/>
  <c r="CG2633" i="18" s="1"/>
  <c r="CG2634" i="18" s="1"/>
  <c r="CG2635" i="18" s="1"/>
  <c r="CG2636" i="18" s="1"/>
  <c r="CG2637" i="18" s="1"/>
  <c r="CG2638" i="18" s="1"/>
  <c r="CG2639" i="18" s="1"/>
  <c r="CG2640" i="18" s="1"/>
  <c r="CG2641" i="18" s="1"/>
  <c r="CG2642" i="18" s="1"/>
  <c r="CG2643" i="18" s="1"/>
  <c r="CG2644" i="18" s="1"/>
  <c r="CG2645" i="18" s="1"/>
  <c r="CG2646" i="18" s="1"/>
  <c r="CG2647" i="18" s="1"/>
  <c r="CG2648" i="18" s="1"/>
  <c r="CG2649" i="18" s="1"/>
  <c r="CG2650" i="18" s="1"/>
  <c r="CG2651" i="18" s="1"/>
  <c r="CG2652" i="18" s="1"/>
  <c r="CG2653" i="18" s="1"/>
  <c r="CG2654" i="18" s="1"/>
  <c r="CG2655" i="18" s="1"/>
  <c r="CG2656" i="18" s="1"/>
  <c r="CG2657" i="18" s="1"/>
  <c r="CG2658" i="18" s="1"/>
  <c r="CG2659" i="18" s="1"/>
  <c r="CG2660" i="18" s="1"/>
  <c r="CG2661" i="18" s="1"/>
  <c r="CG2662" i="18" s="1"/>
  <c r="CG2663" i="18" s="1"/>
  <c r="CG2664" i="18" s="1"/>
  <c r="CG2665" i="18" s="1"/>
  <c r="CG2666" i="18" s="1"/>
  <c r="CG2667" i="18" s="1"/>
  <c r="CG2668" i="18" s="1"/>
  <c r="CG2669" i="18" s="1"/>
  <c r="CG2670" i="18" s="1"/>
  <c r="CG2671" i="18" s="1"/>
  <c r="CG2672" i="18" s="1"/>
  <c r="CG2673" i="18" s="1"/>
  <c r="CG2674" i="18" s="1"/>
  <c r="CG2675" i="18" s="1"/>
  <c r="CG2676" i="18" s="1"/>
  <c r="CG2677" i="18" s="1"/>
  <c r="CG2678" i="18" s="1"/>
  <c r="CG2679" i="18" s="1"/>
  <c r="CG2680" i="18" s="1"/>
  <c r="CG2681" i="18" s="1"/>
  <c r="CG2682" i="18" s="1"/>
  <c r="CG2683" i="18" s="1"/>
  <c r="CG2684" i="18" s="1"/>
  <c r="CG2685" i="18" s="1"/>
  <c r="CG2686" i="18" s="1"/>
  <c r="CG2687" i="18" s="1"/>
  <c r="CG2688" i="18" s="1"/>
  <c r="CG2689" i="18" s="1"/>
  <c r="CG2690" i="18" s="1"/>
  <c r="CG2691" i="18" s="1"/>
  <c r="CG2692" i="18" s="1"/>
  <c r="CG2693" i="18" s="1"/>
  <c r="CG2694" i="18" s="1"/>
  <c r="CG2695" i="18" s="1"/>
  <c r="CG2696" i="18" s="1"/>
  <c r="CG2697" i="18" s="1"/>
  <c r="CG2698" i="18" s="1"/>
  <c r="CG2699" i="18" s="1"/>
  <c r="CG2700" i="18" s="1"/>
  <c r="CG2701" i="18" s="1"/>
  <c r="CG2702" i="18" s="1"/>
  <c r="CG2703" i="18" s="1"/>
  <c r="CG2704" i="18" s="1"/>
  <c r="CG2705" i="18" s="1"/>
  <c r="CG2706" i="18" s="1"/>
  <c r="CG2707" i="18" s="1"/>
  <c r="CG2708" i="18" s="1"/>
  <c r="CG2709" i="18" s="1"/>
  <c r="CG2710" i="18" s="1"/>
  <c r="CG2711" i="18" s="1"/>
  <c r="CG2712" i="18" s="1"/>
  <c r="CG2713" i="18" s="1"/>
  <c r="CG2714" i="18" s="1"/>
  <c r="CG2715" i="18" s="1"/>
  <c r="CG2716" i="18" s="1"/>
  <c r="CG2717" i="18" s="1"/>
  <c r="CG2718" i="18" s="1"/>
  <c r="CG2719" i="18" s="1"/>
  <c r="CG2720" i="18" s="1"/>
  <c r="CG2721" i="18" s="1"/>
  <c r="CG2722" i="18" s="1"/>
  <c r="CG2723" i="18" s="1"/>
  <c r="CG2724" i="18" s="1"/>
  <c r="CG2725" i="18" s="1"/>
  <c r="CG2726" i="18" s="1"/>
  <c r="CG2727" i="18" s="1"/>
  <c r="CG2728" i="18" s="1"/>
  <c r="CG2729" i="18" s="1"/>
  <c r="CG2730" i="18" s="1"/>
  <c r="CG2731" i="18" s="1"/>
  <c r="CG2732" i="18" s="1"/>
  <c r="CG2733" i="18" s="1"/>
  <c r="CG2734" i="18" s="1"/>
  <c r="CG2735" i="18" s="1"/>
  <c r="CG2736" i="18" s="1"/>
  <c r="CG2737" i="18" s="1"/>
  <c r="CG2738" i="18" s="1"/>
  <c r="CG2739" i="18" s="1"/>
  <c r="CG2740" i="18" s="1"/>
  <c r="CG2741" i="18" s="1"/>
  <c r="CG2742" i="18" s="1"/>
  <c r="CG2743" i="18" s="1"/>
  <c r="CG2744" i="18" s="1"/>
  <c r="CG2745" i="18" s="1"/>
  <c r="CG2746" i="18" s="1"/>
  <c r="CG2747" i="18" s="1"/>
  <c r="CG2748" i="18" s="1"/>
  <c r="CG2749" i="18" s="1"/>
  <c r="CG2750" i="18" s="1"/>
  <c r="CG2751" i="18" s="1"/>
  <c r="CG2752" i="18" s="1"/>
  <c r="CG2753" i="18" s="1"/>
  <c r="CG2754" i="18" s="1"/>
  <c r="CG2755" i="18" s="1"/>
  <c r="CG2756" i="18" s="1"/>
  <c r="CG2757" i="18" s="1"/>
  <c r="CH2410" i="18"/>
  <c r="CH2411" i="18" s="1"/>
  <c r="CH2412" i="18" s="1"/>
  <c r="CH2413" i="18" s="1"/>
  <c r="CH2414" i="18" s="1"/>
  <c r="CH2415" i="18" s="1"/>
  <c r="CH2416" i="18" s="1"/>
  <c r="CH2417" i="18" s="1"/>
  <c r="CH2418" i="18" s="1"/>
  <c r="CH2419" i="18" s="1"/>
  <c r="CH2420" i="18" s="1"/>
  <c r="CH2421" i="18" s="1"/>
  <c r="CH2422" i="18" s="1"/>
  <c r="CH2423" i="18" s="1"/>
  <c r="CH2424" i="18" s="1"/>
  <c r="CH2425" i="18" s="1"/>
  <c r="CH2426" i="18" s="1"/>
  <c r="CH2427" i="18" s="1"/>
  <c r="CH2428" i="18" s="1"/>
  <c r="CH2429" i="18" s="1"/>
  <c r="CH2430" i="18" s="1"/>
  <c r="CH2431" i="18" s="1"/>
  <c r="CH2432" i="18" s="1"/>
  <c r="CH2433" i="18" s="1"/>
  <c r="CH2434" i="18" s="1"/>
  <c r="CH2435" i="18" s="1"/>
  <c r="CH2436" i="18" s="1"/>
  <c r="CH2437" i="18" s="1"/>
  <c r="CH2438" i="18" s="1"/>
  <c r="CH2439" i="18" s="1"/>
  <c r="CH2440" i="18" s="1"/>
  <c r="CH2441" i="18" s="1"/>
  <c r="CH2442" i="18" s="1"/>
  <c r="CH2443" i="18" s="1"/>
  <c r="CH2444" i="18" s="1"/>
  <c r="CH2445" i="18" s="1"/>
  <c r="CH2446" i="18" s="1"/>
  <c r="CH2447" i="18" s="1"/>
  <c r="CH2448" i="18" s="1"/>
  <c r="CH2449" i="18" s="1"/>
  <c r="CH2450" i="18" s="1"/>
  <c r="CH2451" i="18" s="1"/>
  <c r="CH2452" i="18" s="1"/>
  <c r="CH2453" i="18" s="1"/>
  <c r="CH2454" i="18" s="1"/>
  <c r="CH2455" i="18" s="1"/>
  <c r="CH2456" i="18" s="1"/>
  <c r="CH2457" i="18" s="1"/>
  <c r="CH2458" i="18" s="1"/>
  <c r="CH2459" i="18" s="1"/>
  <c r="CH2460" i="18" s="1"/>
  <c r="CH2461" i="18" s="1"/>
  <c r="CH2462" i="18" s="1"/>
  <c r="CH2463" i="18" s="1"/>
  <c r="CH2464" i="18" s="1"/>
  <c r="CH2465" i="18" s="1"/>
  <c r="CH2466" i="18" s="1"/>
  <c r="CH2467" i="18" s="1"/>
  <c r="CH2468" i="18" s="1"/>
  <c r="CH2469" i="18" s="1"/>
  <c r="CH2470" i="18" s="1"/>
  <c r="CH2471" i="18" s="1"/>
  <c r="CH2472" i="18" s="1"/>
  <c r="CH2473" i="18" s="1"/>
  <c r="CH2474" i="18" s="1"/>
  <c r="CH2475" i="18" s="1"/>
  <c r="CH2476" i="18" s="1"/>
  <c r="CH2477" i="18" s="1"/>
  <c r="CH2478" i="18" s="1"/>
  <c r="CH2479" i="18" s="1"/>
  <c r="CH2480" i="18" s="1"/>
  <c r="CH2481" i="18" s="1"/>
  <c r="CH2482" i="18" s="1"/>
  <c r="CH2483" i="18" s="1"/>
  <c r="CH2484" i="18" s="1"/>
  <c r="CH2485" i="18" s="1"/>
  <c r="CH2486" i="18" s="1"/>
  <c r="CH2487" i="18" s="1"/>
  <c r="CH2488" i="18" s="1"/>
  <c r="CH2489" i="18" s="1"/>
  <c r="CH2490" i="18" s="1"/>
  <c r="CH2491" i="18" s="1"/>
  <c r="CH2492" i="18" s="1"/>
  <c r="CH2493" i="18" s="1"/>
  <c r="CH2494" i="18" s="1"/>
  <c r="CH2495" i="18" s="1"/>
  <c r="CH2496" i="18" s="1"/>
  <c r="CH2497" i="18" s="1"/>
  <c r="CH2498" i="18" s="1"/>
  <c r="CH2499" i="18" s="1"/>
  <c r="CH2500" i="18" s="1"/>
  <c r="CH2501" i="18" s="1"/>
  <c r="CH2502" i="18" s="1"/>
  <c r="CH2503" i="18" s="1"/>
  <c r="CH2504" i="18" s="1"/>
  <c r="CH2505" i="18" s="1"/>
  <c r="CH2506" i="18" s="1"/>
  <c r="CH2507" i="18" s="1"/>
  <c r="CH2508" i="18" s="1"/>
  <c r="CH2509" i="18" s="1"/>
  <c r="CH2510" i="18" s="1"/>
  <c r="CH2511" i="18" s="1"/>
  <c r="CH2512" i="18" s="1"/>
  <c r="CH2513" i="18" s="1"/>
  <c r="CH2514" i="18" s="1"/>
  <c r="CH2515" i="18" s="1"/>
  <c r="CH2516" i="18" s="1"/>
  <c r="CH2517" i="18" s="1"/>
  <c r="CH2518" i="18" s="1"/>
  <c r="CH2519" i="18" s="1"/>
  <c r="CH2520" i="18" s="1"/>
  <c r="CH2521" i="18" s="1"/>
  <c r="CH2522" i="18" s="1"/>
  <c r="CH2523" i="18" s="1"/>
  <c r="CH2524" i="18" s="1"/>
  <c r="CH2525" i="18" s="1"/>
  <c r="CH2526" i="18" s="1"/>
  <c r="CH2527" i="18" s="1"/>
  <c r="CH2528" i="18" s="1"/>
  <c r="CH2529" i="18" s="1"/>
  <c r="CH2530" i="18" s="1"/>
  <c r="CH2531" i="18" s="1"/>
  <c r="CH2532" i="18" s="1"/>
  <c r="CH2533" i="18" s="1"/>
  <c r="CH2534" i="18" s="1"/>
  <c r="CH2535" i="18" s="1"/>
  <c r="CH2536" i="18" s="1"/>
  <c r="CH2537" i="18" s="1"/>
  <c r="CH2538" i="18" s="1"/>
  <c r="CH2539" i="18" s="1"/>
  <c r="CH2540" i="18" s="1"/>
  <c r="CH2541" i="18" s="1"/>
  <c r="CH2542" i="18" s="1"/>
  <c r="CH2543" i="18" s="1"/>
  <c r="CH2544" i="18" s="1"/>
  <c r="CH2545" i="18" s="1"/>
  <c r="CH2546" i="18" s="1"/>
  <c r="CH2547" i="18" s="1"/>
  <c r="CH2548" i="18" s="1"/>
  <c r="CH2549" i="18" s="1"/>
  <c r="CH2550" i="18" s="1"/>
  <c r="CH2551" i="18" s="1"/>
  <c r="CH2552" i="18" s="1"/>
  <c r="CH2553" i="18" s="1"/>
  <c r="CH2554" i="18" s="1"/>
  <c r="CH2555" i="18" s="1"/>
  <c r="CH2556" i="18" s="1"/>
  <c r="CH2557" i="18" s="1"/>
  <c r="CH2558" i="18" s="1"/>
  <c r="CH2559" i="18" s="1"/>
  <c r="CH2560" i="18" s="1"/>
  <c r="CH2561" i="18" s="1"/>
  <c r="CH2562" i="18" s="1"/>
  <c r="CH2563" i="18" s="1"/>
  <c r="CH2564" i="18" s="1"/>
  <c r="CH2565" i="18" s="1"/>
  <c r="CH2566" i="18" s="1"/>
  <c r="CH2567" i="18" s="1"/>
  <c r="CH2568" i="18" s="1"/>
  <c r="CH2569" i="18" s="1"/>
  <c r="CH2570" i="18" s="1"/>
  <c r="CH2571" i="18" s="1"/>
  <c r="CH2572" i="18" s="1"/>
  <c r="CH2573" i="18" s="1"/>
  <c r="CH2574" i="18" s="1"/>
  <c r="CH2575" i="18" s="1"/>
  <c r="CH2576" i="18" s="1"/>
  <c r="CH2577" i="18" s="1"/>
  <c r="CH2578" i="18" s="1"/>
  <c r="CH2579" i="18" s="1"/>
  <c r="CH2580" i="18" s="1"/>
  <c r="CH2581" i="18" s="1"/>
  <c r="CH2582" i="18" s="1"/>
  <c r="CH2583" i="18" s="1"/>
  <c r="CH2584" i="18" s="1"/>
  <c r="CH2585" i="18" s="1"/>
  <c r="CH2586" i="18" s="1"/>
  <c r="CH2587" i="18" s="1"/>
  <c r="CH2588" i="18" s="1"/>
  <c r="CH2589" i="18" s="1"/>
  <c r="CH2590" i="18" s="1"/>
  <c r="CH2591" i="18" s="1"/>
  <c r="CH2592" i="18" s="1"/>
  <c r="CH2593" i="18" s="1"/>
  <c r="CH2594" i="18" s="1"/>
  <c r="CH2595" i="18" s="1"/>
  <c r="CH2596" i="18" s="1"/>
  <c r="CH2597" i="18" s="1"/>
  <c r="CH2598" i="18" s="1"/>
  <c r="CH2599" i="18" s="1"/>
  <c r="CH2600" i="18" s="1"/>
  <c r="CH2601" i="18" s="1"/>
  <c r="CH2602" i="18" s="1"/>
  <c r="CH2603" i="18" s="1"/>
  <c r="CH2604" i="18" s="1"/>
  <c r="CH2605" i="18" s="1"/>
  <c r="CH2606" i="18" s="1"/>
  <c r="CH2607" i="18" s="1"/>
  <c r="CH2608" i="18" s="1"/>
  <c r="CH2609" i="18" s="1"/>
  <c r="CH2610" i="18" s="1"/>
  <c r="CH2611" i="18" s="1"/>
  <c r="CH2612" i="18" s="1"/>
  <c r="CH2613" i="18" s="1"/>
  <c r="CH2614" i="18" s="1"/>
  <c r="CH2615" i="18" s="1"/>
  <c r="CH2616" i="18" s="1"/>
  <c r="CH2617" i="18" s="1"/>
  <c r="CH2618" i="18" s="1"/>
  <c r="CH2619" i="18" s="1"/>
  <c r="CH2620" i="18" s="1"/>
  <c r="CH2621" i="18" s="1"/>
  <c r="CH2622" i="18" s="1"/>
  <c r="CH2623" i="18" s="1"/>
  <c r="CH2624" i="18" s="1"/>
  <c r="CH2625" i="18" s="1"/>
  <c r="CH2626" i="18" s="1"/>
  <c r="CH2627" i="18" s="1"/>
  <c r="CH2628" i="18" s="1"/>
  <c r="CH2629" i="18" s="1"/>
  <c r="CH2630" i="18" s="1"/>
  <c r="CH2631" i="18" s="1"/>
  <c r="CH2632" i="18" s="1"/>
  <c r="CH2633" i="18" s="1"/>
  <c r="CH2634" i="18" s="1"/>
  <c r="CH2635" i="18" s="1"/>
  <c r="CH2636" i="18" s="1"/>
  <c r="CH2637" i="18" s="1"/>
  <c r="CH2638" i="18" s="1"/>
  <c r="CH2639" i="18" s="1"/>
  <c r="CH2640" i="18" s="1"/>
  <c r="CH2641" i="18" s="1"/>
  <c r="CH2642" i="18" s="1"/>
  <c r="CH2643" i="18" s="1"/>
  <c r="CH2644" i="18" s="1"/>
  <c r="CH2645" i="18" s="1"/>
  <c r="CH2646" i="18" s="1"/>
  <c r="CH2647" i="18" s="1"/>
  <c r="CH2648" i="18" s="1"/>
  <c r="CH2649" i="18" s="1"/>
  <c r="CH2650" i="18" s="1"/>
  <c r="CH2651" i="18" s="1"/>
  <c r="CH2652" i="18" s="1"/>
  <c r="CH2653" i="18" s="1"/>
  <c r="CH2654" i="18" s="1"/>
  <c r="CH2655" i="18" s="1"/>
  <c r="CH2656" i="18" s="1"/>
  <c r="CH2657" i="18" s="1"/>
  <c r="CH2658" i="18" s="1"/>
  <c r="CH2659" i="18" s="1"/>
  <c r="CH2660" i="18" s="1"/>
  <c r="CH2661" i="18" s="1"/>
  <c r="CH2662" i="18" s="1"/>
  <c r="CH2663" i="18" s="1"/>
  <c r="CH2664" i="18" s="1"/>
  <c r="CH2665" i="18" s="1"/>
  <c r="CH2666" i="18" s="1"/>
  <c r="CH2667" i="18" s="1"/>
  <c r="CH2668" i="18" s="1"/>
  <c r="CH2669" i="18" s="1"/>
  <c r="CH2670" i="18" s="1"/>
  <c r="CH2671" i="18" s="1"/>
  <c r="CH2672" i="18" s="1"/>
  <c r="CH2673" i="18" s="1"/>
  <c r="CH2674" i="18" s="1"/>
  <c r="CH2675" i="18" s="1"/>
  <c r="CH2676" i="18" s="1"/>
  <c r="CH2677" i="18" s="1"/>
  <c r="CH2678" i="18" s="1"/>
  <c r="CH2679" i="18" s="1"/>
  <c r="CH2680" i="18" s="1"/>
  <c r="CH2681" i="18" s="1"/>
  <c r="CH2682" i="18" s="1"/>
  <c r="CH2683" i="18" s="1"/>
  <c r="CH2684" i="18" s="1"/>
  <c r="CH2685" i="18" s="1"/>
  <c r="CH2686" i="18" s="1"/>
  <c r="CH2687" i="18" s="1"/>
  <c r="CH2688" i="18" s="1"/>
  <c r="CH2689" i="18" s="1"/>
  <c r="CH2690" i="18" s="1"/>
  <c r="CH2691" i="18" s="1"/>
  <c r="CH2692" i="18" s="1"/>
  <c r="CH2693" i="18" s="1"/>
  <c r="CH2694" i="18" s="1"/>
  <c r="CH2695" i="18" s="1"/>
  <c r="CH2696" i="18" s="1"/>
  <c r="CH2697" i="18" s="1"/>
  <c r="CH2698" i="18" s="1"/>
  <c r="CH2699" i="18" s="1"/>
  <c r="CH2700" i="18" s="1"/>
  <c r="AM2331" i="18"/>
  <c r="AM2332" i="18" s="1"/>
  <c r="AM2333" i="18" s="1"/>
  <c r="AM2334" i="18" s="1"/>
  <c r="AM2335" i="18" s="1"/>
  <c r="AM2336" i="18" s="1"/>
  <c r="AM2337" i="18" s="1"/>
  <c r="AM2338" i="18" s="1"/>
  <c r="AM2339" i="18" s="1"/>
  <c r="AM2340" i="18" s="1"/>
  <c r="AM2341" i="18" s="1"/>
  <c r="AM2342" i="18" s="1"/>
  <c r="AM2343" i="18" s="1"/>
  <c r="AM2344" i="18" s="1"/>
  <c r="AM2345" i="18" s="1"/>
  <c r="AM2346" i="18" s="1"/>
  <c r="AM2347" i="18" s="1"/>
  <c r="AM2348" i="18" s="1"/>
  <c r="AM2349" i="18" s="1"/>
  <c r="AM2350" i="18" s="1"/>
  <c r="AM2351" i="18" s="1"/>
  <c r="AM2352" i="18" s="1"/>
  <c r="AM2353" i="18" s="1"/>
  <c r="AM2354" i="18" s="1"/>
  <c r="AM2355" i="18" s="1"/>
  <c r="AM2356" i="18" s="1"/>
  <c r="AM2357" i="18" s="1"/>
  <c r="AM2358" i="18" s="1"/>
  <c r="AM2359" i="18" s="1"/>
  <c r="AM2360" i="18" s="1"/>
  <c r="AM2361" i="18" s="1"/>
  <c r="AM2362" i="18" s="1"/>
  <c r="AM2363" i="18" s="1"/>
  <c r="AM2364" i="18" s="1"/>
  <c r="AM2365" i="18" s="1"/>
  <c r="AM2366" i="18" s="1"/>
  <c r="AM2367" i="18" s="1"/>
  <c r="AM2368" i="18" s="1"/>
  <c r="AM2369" i="18" s="1"/>
  <c r="AM2370" i="18" s="1"/>
  <c r="AM2371" i="18" s="1"/>
  <c r="AM2372" i="18" s="1"/>
  <c r="AM2373" i="18" s="1"/>
  <c r="AM2374" i="18" s="1"/>
  <c r="AM2375" i="18" s="1"/>
  <c r="AM2376" i="18" s="1"/>
  <c r="AM2377" i="18" s="1"/>
  <c r="AM2378" i="18" s="1"/>
  <c r="AM2379" i="18" s="1"/>
  <c r="AM2380" i="18" s="1"/>
  <c r="AM2381" i="18" s="1"/>
  <c r="AM2382" i="18" s="1"/>
  <c r="AM2383" i="18" s="1"/>
  <c r="AM2384" i="18" s="1"/>
  <c r="AM2385" i="18" s="1"/>
  <c r="AM2386" i="18" s="1"/>
  <c r="AM2387" i="18" s="1"/>
  <c r="AM2388" i="18" s="1"/>
  <c r="AM2389" i="18" s="1"/>
  <c r="AM2390" i="18" s="1"/>
  <c r="AM2391" i="18" s="1"/>
  <c r="AM2392" i="18" s="1"/>
  <c r="AM2393" i="18" s="1"/>
  <c r="AM2394" i="18" s="1"/>
  <c r="LT2331" i="18"/>
  <c r="LT2332" i="18" s="1"/>
  <c r="LT2333" i="18" s="1"/>
  <c r="LT2334" i="18" s="1"/>
  <c r="LT2335" i="18" s="1"/>
  <c r="LT2336" i="18" s="1"/>
  <c r="LT2337" i="18" s="1"/>
  <c r="LT2338" i="18" s="1"/>
  <c r="LT2339" i="18" s="1"/>
  <c r="LT2340" i="18" s="1"/>
  <c r="LT2341" i="18" s="1"/>
  <c r="LT2342" i="18" s="1"/>
  <c r="LT2343" i="18" s="1"/>
  <c r="LT2344" i="18" s="1"/>
  <c r="LT2345" i="18" s="1"/>
  <c r="LT2346" i="18" s="1"/>
  <c r="LT2347" i="18" s="1"/>
  <c r="LT2348" i="18" s="1"/>
  <c r="LT2349" i="18" s="1"/>
  <c r="LT2350" i="18" s="1"/>
  <c r="LT2351" i="18" s="1"/>
  <c r="LT2352" i="18" s="1"/>
  <c r="LT2353" i="18" s="1"/>
  <c r="LT2354" i="18" s="1"/>
  <c r="LT2355" i="18" s="1"/>
  <c r="LT2356" i="18" s="1"/>
  <c r="LT2357" i="18" s="1"/>
  <c r="LT2358" i="18" s="1"/>
  <c r="LT2359" i="18" s="1"/>
  <c r="LT2360" i="18" s="1"/>
  <c r="LT2361" i="18" s="1"/>
  <c r="LT2362" i="18" s="1"/>
  <c r="LT2363" i="18" s="1"/>
  <c r="LT2364" i="18" s="1"/>
  <c r="LT2365" i="18" s="1"/>
  <c r="LT2366" i="18" s="1"/>
  <c r="LT2367" i="18" s="1"/>
  <c r="LT2368" i="18" s="1"/>
  <c r="LT2369" i="18" s="1"/>
  <c r="LT2370" i="18" s="1"/>
  <c r="LT2371" i="18" s="1"/>
  <c r="LT2372" i="18" s="1"/>
  <c r="LT2373" i="18" s="1"/>
  <c r="LT2374" i="18" s="1"/>
  <c r="LT2375" i="18" s="1"/>
  <c r="LT2376" i="18" s="1"/>
  <c r="LT2377" i="18" s="1"/>
  <c r="LT2378" i="18" s="1"/>
  <c r="LT2379" i="18" s="1"/>
  <c r="LT2380" i="18" s="1"/>
  <c r="LT2381" i="18" s="1"/>
  <c r="LT2382" i="18" s="1"/>
  <c r="LT2383" i="18" s="1"/>
  <c r="LT2384" i="18" s="1"/>
  <c r="LT2385" i="18" s="1"/>
  <c r="LT2386" i="18" s="1"/>
  <c r="LT2387" i="18" s="1"/>
  <c r="LT2388" i="18" s="1"/>
  <c r="LT2389" i="18" s="1"/>
  <c r="LT2390" i="18" s="1"/>
  <c r="LT2391" i="18" s="1"/>
  <c r="LT2392" i="18" s="1"/>
  <c r="EH1984" i="18"/>
  <c r="EH1985" i="18" s="1"/>
  <c r="EH1986" i="18" s="1"/>
  <c r="EH1987" i="18" s="1"/>
  <c r="EH1988" i="18" s="1"/>
  <c r="EH1989" i="18" s="1"/>
  <c r="EH1990" i="18" s="1"/>
  <c r="EH1991" i="18" s="1"/>
  <c r="EH1992" i="18" s="1"/>
  <c r="EH1993" i="18" s="1"/>
  <c r="EH1994" i="18" s="1"/>
  <c r="EH1995" i="18" s="1"/>
  <c r="EH1996" i="18" s="1"/>
  <c r="EH1997" i="18" s="1"/>
  <c r="EH1998" i="18" s="1"/>
  <c r="EH1999" i="18" s="1"/>
  <c r="EH2000" i="18" s="1"/>
  <c r="EH2001" i="18" s="1"/>
  <c r="EH2002" i="18" s="1"/>
  <c r="EH2003" i="18" s="1"/>
  <c r="EH2004" i="18" s="1"/>
  <c r="EH2005" i="18" s="1"/>
  <c r="EH2006" i="18" s="1"/>
  <c r="EH2007" i="18" s="1"/>
  <c r="EH2008" i="18" s="1"/>
  <c r="EH2009" i="18" s="1"/>
  <c r="EH2010" i="18" s="1"/>
  <c r="EH2011" i="18" s="1"/>
  <c r="EH2012" i="18" s="1"/>
  <c r="EH2013" i="18" s="1"/>
  <c r="EH2014" i="18" s="1"/>
  <c r="EH2015" i="18" s="1"/>
  <c r="EH2016" i="18" s="1"/>
  <c r="EH2017" i="18" s="1"/>
  <c r="EH2018" i="18" s="1"/>
  <c r="EH2019" i="18" s="1"/>
  <c r="EH2020" i="18" s="1"/>
  <c r="EH2021" i="18" s="1"/>
  <c r="EH2022" i="18" s="1"/>
  <c r="EH2023" i="18" s="1"/>
  <c r="EH2024" i="18" s="1"/>
  <c r="EH2025" i="18" s="1"/>
  <c r="EH2026" i="18" s="1"/>
  <c r="EH2027" i="18" s="1"/>
  <c r="EH2028" i="18" s="1"/>
  <c r="EH2029" i="18" s="1"/>
  <c r="EH2030" i="18" s="1"/>
  <c r="EH2031" i="18" s="1"/>
  <c r="EH2032" i="18" s="1"/>
  <c r="EH2033" i="18" s="1"/>
  <c r="EH2034" i="18" s="1"/>
  <c r="EH2035" i="18" s="1"/>
  <c r="EH2036" i="18" s="1"/>
  <c r="EH2037" i="18" s="1"/>
  <c r="EH2038" i="18" s="1"/>
  <c r="EH2039" i="18" s="1"/>
  <c r="EH2040" i="18" s="1"/>
  <c r="EH2041" i="18" s="1"/>
  <c r="EH2042" i="18" s="1"/>
  <c r="EH2043" i="18" s="1"/>
  <c r="EH2044" i="18" s="1"/>
  <c r="EH2045" i="18" s="1"/>
  <c r="EH2046" i="18" s="1"/>
  <c r="EH2047" i="18" s="1"/>
  <c r="EH2048" i="18" s="1"/>
  <c r="EH2049" i="18" s="1"/>
  <c r="EH2050" i="18" s="1"/>
  <c r="EH2051" i="18" s="1"/>
  <c r="EH2052" i="18" s="1"/>
  <c r="EH2053" i="18" s="1"/>
  <c r="EH2054" i="18" s="1"/>
  <c r="EH2055" i="18" s="1"/>
  <c r="EH2056" i="18" s="1"/>
  <c r="EH2057" i="18" s="1"/>
  <c r="EH2058" i="18" s="1"/>
  <c r="EH2059" i="18" s="1"/>
  <c r="EH2060" i="18" s="1"/>
  <c r="EH2061" i="18" s="1"/>
  <c r="EH2062" i="18" s="1"/>
  <c r="EH2063" i="18" s="1"/>
  <c r="EH2064" i="18" s="1"/>
  <c r="EH2065" i="18" s="1"/>
  <c r="EH2066" i="18" s="1"/>
  <c r="EH2067" i="18" s="1"/>
  <c r="EH2068" i="18" s="1"/>
  <c r="EH2069" i="18" s="1"/>
  <c r="EH2070" i="18" s="1"/>
  <c r="EH2071" i="18" s="1"/>
  <c r="EH2072" i="18" s="1"/>
  <c r="EH2073" i="18" s="1"/>
  <c r="EH2074" i="18" s="1"/>
  <c r="EH2075" i="18" s="1"/>
  <c r="EH2076" i="18" s="1"/>
  <c r="EH2077" i="18" s="1"/>
  <c r="EH2078" i="18" s="1"/>
  <c r="EH2079" i="18" s="1"/>
  <c r="EH2080" i="18" s="1"/>
  <c r="EH2081" i="18" s="1"/>
  <c r="EH2082" i="18" s="1"/>
  <c r="EH2083" i="18" s="1"/>
  <c r="EH2084" i="18" s="1"/>
  <c r="EH2085" i="18" s="1"/>
  <c r="EH2086" i="18" s="1"/>
  <c r="EH2087" i="18" s="1"/>
  <c r="EH2088" i="18" s="1"/>
  <c r="EH2089" i="18" s="1"/>
  <c r="EH2090" i="18" s="1"/>
  <c r="EH2091" i="18" s="1"/>
  <c r="EH2092" i="18" s="1"/>
  <c r="EH2093" i="18" s="1"/>
  <c r="EH2094" i="18" s="1"/>
  <c r="EH2095" i="18" s="1"/>
  <c r="EH2096" i="18" s="1"/>
  <c r="EH2097" i="18" s="1"/>
  <c r="EH2098" i="18" s="1"/>
  <c r="EH2099" i="18" s="1"/>
  <c r="EH2100" i="18" s="1"/>
  <c r="EH2101" i="18" s="1"/>
  <c r="KE1984" i="18"/>
  <c r="KE1985" i="18" s="1"/>
  <c r="KE1986" i="18" s="1"/>
  <c r="KE1987" i="18" s="1"/>
  <c r="KE1988" i="18" s="1"/>
  <c r="KE1989" i="18" s="1"/>
  <c r="KE1990" i="18" s="1"/>
  <c r="KE1991" i="18" s="1"/>
  <c r="KE1992" i="18" s="1"/>
  <c r="KE1993" i="18" s="1"/>
  <c r="KE1994" i="18" s="1"/>
  <c r="KE1995" i="18" s="1"/>
  <c r="KE1996" i="18" s="1"/>
  <c r="KE1997" i="18" s="1"/>
  <c r="KE1998" i="18" s="1"/>
  <c r="KE1999" i="18" s="1"/>
  <c r="KE2000" i="18" s="1"/>
  <c r="KE2001" i="18" s="1"/>
  <c r="KE2002" i="18" s="1"/>
  <c r="KE2003" i="18" s="1"/>
  <c r="KE2004" i="18" s="1"/>
  <c r="KE2005" i="18" s="1"/>
  <c r="KE2006" i="18" s="1"/>
  <c r="KE2007" i="18" s="1"/>
  <c r="KE2008" i="18" s="1"/>
  <c r="KE2009" i="18" s="1"/>
  <c r="KE2010" i="18" s="1"/>
  <c r="KE2011" i="18" s="1"/>
  <c r="KE2012" i="18" s="1"/>
  <c r="KE2013" i="18" s="1"/>
  <c r="KE2014" i="18" s="1"/>
  <c r="KE2015" i="18" s="1"/>
  <c r="KE2016" i="18" s="1"/>
  <c r="KE2017" i="18" s="1"/>
  <c r="KE2018" i="18" s="1"/>
  <c r="KE2019" i="18" s="1"/>
  <c r="KE2020" i="18" s="1"/>
  <c r="KE2021" i="18" s="1"/>
  <c r="KE2022" i="18" s="1"/>
  <c r="KE2023" i="18" s="1"/>
  <c r="KE2024" i="18" s="1"/>
  <c r="KE2025" i="18" s="1"/>
  <c r="KE2026" i="18" s="1"/>
  <c r="KE2027" i="18" s="1"/>
  <c r="KE2028" i="18" s="1"/>
  <c r="KE2029" i="18" s="1"/>
  <c r="KE2030" i="18" s="1"/>
  <c r="KE2031" i="18" s="1"/>
  <c r="KE2032" i="18" s="1"/>
  <c r="KE2033" i="18" s="1"/>
  <c r="KE2034" i="18" s="1"/>
  <c r="KE2035" i="18" s="1"/>
  <c r="KE2036" i="18" s="1"/>
  <c r="KE2037" i="18" s="1"/>
  <c r="KE2038" i="18" s="1"/>
  <c r="KE2039" i="18" s="1"/>
  <c r="KE2040" i="18" s="1"/>
  <c r="KE2041" i="18" s="1"/>
  <c r="KE2042" i="18" s="1"/>
  <c r="KE2043" i="18" s="1"/>
  <c r="KE2044" i="18" s="1"/>
  <c r="KE2045" i="18" s="1"/>
  <c r="KE2046" i="18" s="1"/>
  <c r="KE2047" i="18" s="1"/>
  <c r="KE2048" i="18" s="1"/>
  <c r="KE2049" i="18" s="1"/>
  <c r="KE2050" i="18" s="1"/>
  <c r="KE2051" i="18" s="1"/>
  <c r="KE2052" i="18" s="1"/>
  <c r="KE2053" i="18" s="1"/>
  <c r="KE2054" i="18" s="1"/>
  <c r="KE2055" i="18" s="1"/>
  <c r="KE2056" i="18" s="1"/>
  <c r="KE2057" i="18" s="1"/>
  <c r="KE2058" i="18" s="1"/>
  <c r="KE2059" i="18" s="1"/>
  <c r="KE2060" i="18" s="1"/>
  <c r="KE2061" i="18" s="1"/>
  <c r="KE2062" i="18" s="1"/>
  <c r="KE2063" i="18" s="1"/>
  <c r="KE2064" i="18" s="1"/>
  <c r="KE2065" i="18" s="1"/>
  <c r="KE2066" i="18" s="1"/>
  <c r="KE2067" i="18" s="1"/>
  <c r="KE2068" i="18" s="1"/>
  <c r="KE2069" i="18" s="1"/>
  <c r="KE2070" i="18" s="1"/>
  <c r="KE2071" i="18" s="1"/>
  <c r="KE2072" i="18" s="1"/>
  <c r="KE2073" i="18" s="1"/>
  <c r="KE2074" i="18" s="1"/>
  <c r="KE2075" i="18" s="1"/>
  <c r="KE2076" i="18" s="1"/>
  <c r="KE2077" i="18" s="1"/>
  <c r="KE2078" i="18" s="1"/>
  <c r="KE2079" i="18" s="1"/>
  <c r="KE2080" i="18" s="1"/>
  <c r="KE2081" i="18" s="1"/>
  <c r="KE2082" i="18" s="1"/>
  <c r="KE2083" i="18" s="1"/>
  <c r="KE2084" i="18" s="1"/>
  <c r="KE2085" i="18" s="1"/>
  <c r="KE2086" i="18" s="1"/>
  <c r="KE2087" i="18" s="1"/>
  <c r="KE2088" i="18" s="1"/>
  <c r="KE2089" i="18" s="1"/>
  <c r="KE2090" i="18" s="1"/>
  <c r="KE2091" i="18" s="1"/>
  <c r="KE2092" i="18" s="1"/>
  <c r="KE2093" i="18" s="1"/>
  <c r="KE2094" i="18" s="1"/>
  <c r="KE2095" i="18" s="1"/>
  <c r="KE2096" i="18" s="1"/>
  <c r="KE2097" i="18" s="1"/>
  <c r="KE2098" i="18" s="1"/>
  <c r="KE2099" i="18" s="1"/>
  <c r="KE2100" i="18" s="1"/>
  <c r="KE2101" i="18" s="1"/>
  <c r="KE2102" i="18" s="1"/>
  <c r="KE2103" i="18" s="1"/>
  <c r="KE2104" i="18" s="1"/>
  <c r="KE2105" i="18" s="1"/>
  <c r="KE2106" i="18" s="1"/>
  <c r="KE2107" i="18" s="1"/>
  <c r="KE2108" i="18" s="1"/>
  <c r="KE2109" i="18" s="1"/>
  <c r="KE2110" i="18" s="1"/>
  <c r="KE2111" i="18" s="1"/>
  <c r="KE2112" i="18" s="1"/>
  <c r="KE2113" i="18" s="1"/>
  <c r="KE2114" i="18" s="1"/>
  <c r="KE2115" i="18" s="1"/>
  <c r="KE2116" i="18" s="1"/>
  <c r="KE2117" i="18" s="1"/>
  <c r="KE2118" i="18" s="1"/>
  <c r="KE2119" i="18" s="1"/>
  <c r="KE2120" i="18" s="1"/>
  <c r="KE2121" i="18" s="1"/>
  <c r="KE2122" i="18" s="1"/>
  <c r="KE2123" i="18" s="1"/>
  <c r="KE2124" i="18" s="1"/>
  <c r="KE2125" i="18" s="1"/>
  <c r="KE2126" i="18" s="1"/>
  <c r="KE2127" i="18" s="1"/>
  <c r="KE2128" i="18" s="1"/>
  <c r="KE2129" i="18" s="1"/>
  <c r="KE2130" i="18" s="1"/>
  <c r="KE2131" i="18" s="1"/>
  <c r="KE2132" i="18" s="1"/>
  <c r="KE2133" i="18" s="1"/>
  <c r="KE2134" i="18" s="1"/>
  <c r="KE2135" i="18" s="1"/>
  <c r="KE2136" i="18" s="1"/>
  <c r="KE2137" i="18" s="1"/>
  <c r="KE2138" i="18" s="1"/>
  <c r="KE2139" i="18" s="1"/>
  <c r="KE2140" i="18" s="1"/>
  <c r="KE2141" i="18" s="1"/>
  <c r="KE2142" i="18" s="1"/>
  <c r="KE2143" i="18" s="1"/>
  <c r="KE2144" i="18" s="1"/>
  <c r="KE2145" i="18" s="1"/>
  <c r="KE2146" i="18" s="1"/>
  <c r="KE2147" i="18" s="1"/>
  <c r="KE2148" i="18" s="1"/>
  <c r="KE2149" i="18" s="1"/>
  <c r="KE2150" i="18" s="1"/>
  <c r="KE2151" i="18" s="1"/>
  <c r="KE2152" i="18" s="1"/>
  <c r="KE2153" i="18" s="1"/>
  <c r="KE2154" i="18" s="1"/>
  <c r="KE2155" i="18" s="1"/>
  <c r="KE2156" i="18" s="1"/>
  <c r="KE2157" i="18" s="1"/>
  <c r="KE2158" i="18" s="1"/>
  <c r="AX2306" i="18"/>
  <c r="AX2307" i="18" s="1"/>
  <c r="AX2308" i="18" s="1"/>
  <c r="AX2309" i="18" s="1"/>
  <c r="AX2310" i="18" s="1"/>
  <c r="AX2311" i="18" s="1"/>
  <c r="AX2312" i="18" s="1"/>
  <c r="AX2313" i="18" s="1"/>
  <c r="AX2314" i="18" s="1"/>
  <c r="AX2315" i="18" s="1"/>
  <c r="AX2316" i="18" s="1"/>
  <c r="AX2317" i="18" s="1"/>
  <c r="AX2318" i="18" s="1"/>
  <c r="AX2319" i="18" s="1"/>
  <c r="AX2320" i="18" s="1"/>
  <c r="AX2321" i="18" s="1"/>
  <c r="AX2322" i="18" s="1"/>
  <c r="AX2323" i="18" s="1"/>
  <c r="AX2324" i="18" s="1"/>
  <c r="AX2325" i="18" s="1"/>
  <c r="AX2326" i="18" s="1"/>
  <c r="AX2327" i="18" s="1"/>
  <c r="AX2328" i="18" s="1"/>
  <c r="AX2329" i="18" s="1"/>
  <c r="AX2330" i="18" s="1"/>
  <c r="AX2331" i="18" s="1"/>
  <c r="AX2332" i="18" s="1"/>
  <c r="AX2333" i="18" s="1"/>
  <c r="AX2334" i="18" s="1"/>
  <c r="AX2335" i="18" s="1"/>
  <c r="AX2336" i="18" s="1"/>
  <c r="AX2337" i="18" s="1"/>
  <c r="AX2338" i="18" s="1"/>
  <c r="AX2339" i="18" s="1"/>
  <c r="AX2340" i="18" s="1"/>
  <c r="AX2341" i="18" s="1"/>
  <c r="AX2342" i="18" s="1"/>
  <c r="AX2343" i="18" s="1"/>
  <c r="AX2344" i="18" s="1"/>
  <c r="AX2345" i="18" s="1"/>
  <c r="AX2346" i="18" s="1"/>
  <c r="AX2347" i="18" s="1"/>
  <c r="AX2348" i="18" s="1"/>
  <c r="AX2349" i="18" s="1"/>
  <c r="AX2350" i="18" s="1"/>
  <c r="AX2351" i="18" s="1"/>
  <c r="AX2352" i="18" s="1"/>
  <c r="AX2353" i="18" s="1"/>
  <c r="AX2354" i="18" s="1"/>
  <c r="AX2355" i="18" s="1"/>
  <c r="AX2356" i="18" s="1"/>
  <c r="AX2357" i="18" s="1"/>
  <c r="AX2358" i="18" s="1"/>
  <c r="AX2359" i="18" s="1"/>
  <c r="AX2360" i="18" s="1"/>
  <c r="AX2361" i="18" s="1"/>
  <c r="AX2362" i="18" s="1"/>
  <c r="AX2363" i="18" s="1"/>
  <c r="AX2364" i="18" s="1"/>
  <c r="AX2365" i="18" s="1"/>
  <c r="AX2366" i="18" s="1"/>
  <c r="AX2367" i="18" s="1"/>
  <c r="AX2368" i="18" s="1"/>
  <c r="AX2369" i="18" s="1"/>
  <c r="AX2370" i="18" s="1"/>
  <c r="AX2371" i="18" s="1"/>
  <c r="AX2372" i="18" s="1"/>
  <c r="AX2373" i="18" s="1"/>
  <c r="AX2374" i="18" s="1"/>
  <c r="AX2375" i="18" s="1"/>
  <c r="AX2376" i="18" s="1"/>
  <c r="AX2377" i="18" s="1"/>
  <c r="AX2378" i="18" s="1"/>
  <c r="AX2379" i="18" s="1"/>
  <c r="AX2380" i="18" s="1"/>
  <c r="AX2381" i="18" s="1"/>
  <c r="AX2382" i="18" s="1"/>
  <c r="AX2383" i="18" s="1"/>
  <c r="AX2384" i="18" s="1"/>
  <c r="AX2385" i="18" s="1"/>
  <c r="AX2386" i="18" s="1"/>
  <c r="AX2387" i="18" s="1"/>
  <c r="AX2388" i="18" s="1"/>
  <c r="AX2389" i="18" s="1"/>
  <c r="AX2390" i="18" s="1"/>
  <c r="AX2391" i="18" s="1"/>
  <c r="AX2392" i="18" s="1"/>
  <c r="AX2393" i="18" s="1"/>
  <c r="AX2394" i="18" s="1"/>
  <c r="AX2395" i="18" s="1"/>
  <c r="AX2396" i="18" s="1"/>
  <c r="AX2397" i="18" s="1"/>
  <c r="AX2398" i="18" s="1"/>
  <c r="AX2399" i="18" s="1"/>
  <c r="HE2306" i="18"/>
  <c r="HE2307" i="18" s="1"/>
  <c r="HE2308" i="18" s="1"/>
  <c r="HE2309" i="18" s="1"/>
  <c r="HE2310" i="18" s="1"/>
  <c r="HE2311" i="18" s="1"/>
  <c r="HE2312" i="18" s="1"/>
  <c r="HE2313" i="18" s="1"/>
  <c r="HE2314" i="18" s="1"/>
  <c r="HE2315" i="18" s="1"/>
  <c r="HE2316" i="18" s="1"/>
  <c r="HE2317" i="18" s="1"/>
  <c r="HE2318" i="18" s="1"/>
  <c r="HE2319" i="18" s="1"/>
  <c r="HE2320" i="18" s="1"/>
  <c r="HE2321" i="18" s="1"/>
  <c r="HE2322" i="18" s="1"/>
  <c r="HE2323" i="18" s="1"/>
  <c r="HE2324" i="18" s="1"/>
  <c r="HE2325" i="18" s="1"/>
  <c r="HE2326" i="18" s="1"/>
  <c r="HE2327" i="18" s="1"/>
  <c r="HE2328" i="18" s="1"/>
  <c r="HE2329" i="18" s="1"/>
  <c r="HE2330" i="18" s="1"/>
  <c r="HE2331" i="18" s="1"/>
  <c r="HE2332" i="18" s="1"/>
  <c r="HE2333" i="18" s="1"/>
  <c r="HE2334" i="18" s="1"/>
  <c r="HE2335" i="18" s="1"/>
  <c r="HE2336" i="18" s="1"/>
  <c r="HE2337" i="18" s="1"/>
  <c r="HE2338" i="18" s="1"/>
  <c r="HE2339" i="18" s="1"/>
  <c r="HE2340" i="18" s="1"/>
  <c r="HE2341" i="18" s="1"/>
  <c r="HE2342" i="18" s="1"/>
  <c r="HE2343" i="18" s="1"/>
  <c r="HE2344" i="18" s="1"/>
  <c r="HE2345" i="18" s="1"/>
  <c r="HE2346" i="18" s="1"/>
  <c r="HE2347" i="18" s="1"/>
  <c r="HE2348" i="18" s="1"/>
  <c r="HE2349" i="18" s="1"/>
  <c r="HE2350" i="18" s="1"/>
  <c r="HE2351" i="18" s="1"/>
  <c r="HE2352" i="18" s="1"/>
  <c r="HE2353" i="18" s="1"/>
  <c r="HE2354" i="18" s="1"/>
  <c r="HE2355" i="18" s="1"/>
  <c r="HE2356" i="18" s="1"/>
  <c r="HE2357" i="18" s="1"/>
  <c r="HE2358" i="18" s="1"/>
  <c r="HE2359" i="18" s="1"/>
  <c r="HE2360" i="18" s="1"/>
  <c r="HE2361" i="18" s="1"/>
  <c r="HE2362" i="18" s="1"/>
  <c r="HE2363" i="18" s="1"/>
  <c r="HE2364" i="18" s="1"/>
  <c r="HE2365" i="18" s="1"/>
  <c r="HE2366" i="18" s="1"/>
  <c r="HE2367" i="18" s="1"/>
  <c r="HE2368" i="18" s="1"/>
  <c r="HE2369" i="18" s="1"/>
  <c r="HE2370" i="18" s="1"/>
  <c r="HE2371" i="18" s="1"/>
  <c r="HE2372" i="18" s="1"/>
  <c r="HE2373" i="18" s="1"/>
  <c r="HE2374" i="18" s="1"/>
  <c r="HE2375" i="18" s="1"/>
  <c r="HE2376" i="18" s="1"/>
  <c r="HE2377" i="18" s="1"/>
  <c r="HE2378" i="18" s="1"/>
  <c r="HE2379" i="18" s="1"/>
  <c r="HE2380" i="18" s="1"/>
  <c r="HE2381" i="18" s="1"/>
  <c r="HE2382" i="18" s="1"/>
  <c r="HE2383" i="18" s="1"/>
  <c r="HE2384" i="18" s="1"/>
  <c r="HE2385" i="18" s="1"/>
  <c r="HE2386" i="18" s="1"/>
  <c r="HE2387" i="18" s="1"/>
  <c r="HE2388" i="18" s="1"/>
  <c r="HE2389" i="18" s="1"/>
  <c r="HE2390" i="18" s="1"/>
  <c r="HE2391" i="18" s="1"/>
  <c r="HE2392" i="18" s="1"/>
  <c r="HE2393" i="18" s="1"/>
  <c r="HE2394" i="18" s="1"/>
  <c r="HE2395" i="18" s="1"/>
  <c r="HE2396" i="18" s="1"/>
  <c r="HE2397" i="18" s="1"/>
  <c r="HE2398" i="18" s="1"/>
  <c r="HE2399" i="18" s="1"/>
  <c r="HE2400" i="18" s="1"/>
  <c r="HE2401" i="18" s="1"/>
  <c r="HE2402" i="18" s="1"/>
  <c r="HE2403" i="18" s="1"/>
  <c r="HE2404" i="18" s="1"/>
  <c r="HE2405" i="18" s="1"/>
  <c r="HE2406" i="18" s="1"/>
  <c r="HE2407" i="18" s="1"/>
  <c r="HE2408" i="18" s="1"/>
  <c r="HE2409" i="18" s="1"/>
  <c r="HE2410" i="18" s="1"/>
  <c r="HE2411" i="18" s="1"/>
  <c r="HE2412" i="18" s="1"/>
  <c r="HE2413" i="18" s="1"/>
  <c r="HE2414" i="18" s="1"/>
  <c r="HE2415" i="18" s="1"/>
  <c r="HE2416" i="18" s="1"/>
  <c r="HE2417" i="18" s="1"/>
  <c r="HE2418" i="18" s="1"/>
  <c r="HE2419" i="18" s="1"/>
  <c r="HE2420" i="18" s="1"/>
  <c r="HE2421" i="18" s="1"/>
  <c r="HE2422" i="18" s="1"/>
  <c r="HE2423" i="18" s="1"/>
  <c r="HE2424" i="18" s="1"/>
  <c r="HE2425" i="18" s="1"/>
  <c r="HE2426" i="18" s="1"/>
  <c r="HE2427" i="18" s="1"/>
  <c r="HE2428" i="18" s="1"/>
  <c r="HE2429" i="18" s="1"/>
  <c r="HE2430" i="18" s="1"/>
  <c r="HE2431" i="18" s="1"/>
  <c r="HE2432" i="18" s="1"/>
  <c r="HE2433" i="18" s="1"/>
  <c r="HE2434" i="18" s="1"/>
  <c r="HE2435" i="18" s="1"/>
  <c r="HE2436" i="18" s="1"/>
  <c r="HE2437" i="18" s="1"/>
  <c r="HE2438" i="18" s="1"/>
  <c r="HE2439" i="18" s="1"/>
  <c r="HE2440" i="18" s="1"/>
  <c r="HE2441" i="18" s="1"/>
  <c r="HE2442" i="18" s="1"/>
  <c r="HE2443" i="18" s="1"/>
  <c r="HE2444" i="18" s="1"/>
  <c r="HE2445" i="18" s="1"/>
  <c r="HE2446" i="18" s="1"/>
  <c r="HE2447" i="18" s="1"/>
  <c r="HE2448" i="18" s="1"/>
  <c r="HE2449" i="18" s="1"/>
  <c r="HE2450" i="18" s="1"/>
  <c r="HE2451" i="18" s="1"/>
  <c r="HE2452" i="18" s="1"/>
  <c r="HE2453" i="18" s="1"/>
  <c r="HE2454" i="18" s="1"/>
  <c r="HE2455" i="18" s="1"/>
  <c r="HE2456" i="18" s="1"/>
  <c r="HE2457" i="18" s="1"/>
  <c r="HE2458" i="18" s="1"/>
  <c r="HE2459" i="18" s="1"/>
  <c r="HE2460" i="18" s="1"/>
  <c r="HE2461" i="18" s="1"/>
  <c r="HE2462" i="18" s="1"/>
  <c r="HE2463" i="18" s="1"/>
  <c r="HE2464" i="18" s="1"/>
  <c r="HE2465" i="18" s="1"/>
  <c r="HE2466" i="18" s="1"/>
  <c r="HE2467" i="18" s="1"/>
  <c r="HE2468" i="18" s="1"/>
  <c r="JW2350" i="18"/>
  <c r="JW2351" i="18" s="1"/>
  <c r="JW2352" i="18" s="1"/>
  <c r="JW2353" i="18" s="1"/>
  <c r="JW2354" i="18" s="1"/>
  <c r="JW2355" i="18" s="1"/>
  <c r="JW2356" i="18" s="1"/>
  <c r="JW2357" i="18" s="1"/>
  <c r="JW2358" i="18" s="1"/>
  <c r="JW2359" i="18" s="1"/>
  <c r="JW2360" i="18" s="1"/>
  <c r="JW2361" i="18" s="1"/>
  <c r="JW2362" i="18" s="1"/>
  <c r="JW2363" i="18" s="1"/>
  <c r="JW2364" i="18" s="1"/>
  <c r="JW2365" i="18" s="1"/>
  <c r="JW2366" i="18" s="1"/>
  <c r="JW2367" i="18" s="1"/>
  <c r="JW2368" i="18" s="1"/>
  <c r="JW2369" i="18" s="1"/>
  <c r="JW2370" i="18" s="1"/>
  <c r="JW2371" i="18" s="1"/>
  <c r="JW2372" i="18" s="1"/>
  <c r="JW2373" i="18" s="1"/>
  <c r="JW2374" i="18" s="1"/>
  <c r="JW2375" i="18" s="1"/>
  <c r="JW2376" i="18" s="1"/>
  <c r="JW2377" i="18" s="1"/>
  <c r="JW2378" i="18" s="1"/>
  <c r="JW2379" i="18" s="1"/>
  <c r="JW2380" i="18" s="1"/>
  <c r="JW2381" i="18" s="1"/>
  <c r="JW2382" i="18" s="1"/>
  <c r="JW2383" i="18" s="1"/>
  <c r="JW2384" i="18" s="1"/>
  <c r="JW2385" i="18" s="1"/>
  <c r="JW2386" i="18" s="1"/>
  <c r="JW2387" i="18" s="1"/>
  <c r="JW2388" i="18" s="1"/>
  <c r="JW2389" i="18" s="1"/>
  <c r="JW2390" i="18" s="1"/>
  <c r="JW2391" i="18" s="1"/>
  <c r="JW2392" i="18" s="1"/>
  <c r="JW2393" i="18" s="1"/>
  <c r="JW2394" i="18" s="1"/>
  <c r="JW2395" i="18" s="1"/>
  <c r="JW2396" i="18" s="1"/>
  <c r="JW2397" i="18" s="1"/>
  <c r="JW2398" i="18" s="1"/>
  <c r="JW2399" i="18" s="1"/>
  <c r="JW2400" i="18" s="1"/>
  <c r="JW2401" i="18" s="1"/>
  <c r="JW2402" i="18" s="1"/>
  <c r="JW2403" i="18" s="1"/>
  <c r="JW2404" i="18" s="1"/>
  <c r="JW2405" i="18" s="1"/>
  <c r="JW2406" i="18" s="1"/>
  <c r="JW2407" i="18" s="1"/>
  <c r="JW2408" i="18" s="1"/>
  <c r="JW2409" i="18" s="1"/>
  <c r="JW2410" i="18" s="1"/>
  <c r="JW2411" i="18" s="1"/>
  <c r="JW2412" i="18" s="1"/>
  <c r="JW2413" i="18" s="1"/>
  <c r="JW2414" i="18" s="1"/>
  <c r="JW2415" i="18" s="1"/>
  <c r="JW2416" i="18" s="1"/>
  <c r="JW2417" i="18" s="1"/>
  <c r="JW2418" i="18" s="1"/>
  <c r="JW2419" i="18" s="1"/>
  <c r="JW2420" i="18" s="1"/>
  <c r="JW2421" i="18" s="1"/>
  <c r="JW2422" i="18" s="1"/>
  <c r="JW2423" i="18" s="1"/>
  <c r="JW2424" i="18" s="1"/>
  <c r="JW2425" i="18" s="1"/>
  <c r="JW2426" i="18" s="1"/>
  <c r="JW2427" i="18" s="1"/>
  <c r="JW2428" i="18" s="1"/>
  <c r="JW2429" i="18" s="1"/>
  <c r="JW2430" i="18" s="1"/>
  <c r="JW2431" i="18" s="1"/>
  <c r="JW2432" i="18" s="1"/>
  <c r="JW2433" i="18" s="1"/>
  <c r="JW2434" i="18" s="1"/>
  <c r="JW2435" i="18" s="1"/>
  <c r="JW2436" i="18" s="1"/>
  <c r="JW2437" i="18" s="1"/>
  <c r="JW2438" i="18" s="1"/>
  <c r="JW2439" i="18" s="1"/>
  <c r="JW2440" i="18" s="1"/>
  <c r="JW2441" i="18" s="1"/>
  <c r="JW2442" i="18" s="1"/>
  <c r="JW2443" i="18" s="1"/>
  <c r="JW2444" i="18" s="1"/>
  <c r="JW2445" i="18" s="1"/>
  <c r="JW2446" i="18" s="1"/>
  <c r="JW2447" i="18" s="1"/>
  <c r="JW2448" i="18" s="1"/>
  <c r="JW2449" i="18" s="1"/>
  <c r="JW2450" i="18" s="1"/>
  <c r="JW2451" i="18" s="1"/>
  <c r="JW2452" i="18" s="1"/>
  <c r="JW2453" i="18" s="1"/>
  <c r="JW2454" i="18" s="1"/>
  <c r="JW2455" i="18" s="1"/>
  <c r="JW2456" i="18" s="1"/>
  <c r="JW2457" i="18" s="1"/>
  <c r="JW2458" i="18" s="1"/>
  <c r="JW2459" i="18" s="1"/>
  <c r="JW2460" i="18" s="1"/>
  <c r="JW2461" i="18" s="1"/>
  <c r="JW2462" i="18" s="1"/>
  <c r="JW2463" i="18" s="1"/>
  <c r="JW2464" i="18" s="1"/>
  <c r="JW2465" i="18" s="1"/>
  <c r="JW2466" i="18" s="1"/>
  <c r="JW2467" i="18" s="1"/>
  <c r="JW2468" i="18" s="1"/>
  <c r="JW2469" i="18" s="1"/>
  <c r="JW2470" i="18" s="1"/>
  <c r="JW2471" i="18" s="1"/>
  <c r="JW2472" i="18" s="1"/>
  <c r="JW2473" i="18" s="1"/>
  <c r="JW2474" i="18" s="1"/>
  <c r="JW2475" i="18" s="1"/>
  <c r="JW2476" i="18" s="1"/>
  <c r="JW2477" i="18" s="1"/>
  <c r="JW2478" i="18" s="1"/>
  <c r="JW2479" i="18" s="1"/>
  <c r="JW2480" i="18" s="1"/>
  <c r="JW2481" i="18" s="1"/>
  <c r="JW2482" i="18" s="1"/>
  <c r="JW2483" i="18" s="1"/>
  <c r="JW2484" i="18" s="1"/>
  <c r="JW2485" i="18" s="1"/>
  <c r="JW2486" i="18" s="1"/>
  <c r="JW2487" i="18" s="1"/>
  <c r="JW2488" i="18" s="1"/>
  <c r="JW2489" i="18" s="1"/>
  <c r="JW2490" i="18" s="1"/>
  <c r="JW2491" i="18" s="1"/>
  <c r="JW2492" i="18" s="1"/>
  <c r="JW2493" i="18" s="1"/>
  <c r="JW2494" i="18" s="1"/>
  <c r="JW2495" i="18" s="1"/>
  <c r="JW2496" i="18" s="1"/>
  <c r="JW2497" i="18" s="1"/>
  <c r="JW2498" i="18" s="1"/>
  <c r="GP2350" i="18"/>
  <c r="GP2351" i="18" s="1"/>
  <c r="GP2352" i="18" s="1"/>
  <c r="GP2353" i="18" s="1"/>
  <c r="GP2354" i="18" s="1"/>
  <c r="GP2355" i="18" s="1"/>
  <c r="GP2356" i="18" s="1"/>
  <c r="GP2357" i="18" s="1"/>
  <c r="GP2358" i="18" s="1"/>
  <c r="GP2359" i="18" s="1"/>
  <c r="GP2360" i="18" s="1"/>
  <c r="GP2361" i="18" s="1"/>
  <c r="GP2362" i="18" s="1"/>
  <c r="GP2363" i="18" s="1"/>
  <c r="GP2364" i="18" s="1"/>
  <c r="GP2365" i="18" s="1"/>
  <c r="GP2366" i="18" s="1"/>
  <c r="GP2367" i="18" s="1"/>
  <c r="GP2368" i="18" s="1"/>
  <c r="GP2369" i="18" s="1"/>
  <c r="GP2370" i="18" s="1"/>
  <c r="GP2371" i="18" s="1"/>
  <c r="GP2372" i="18" s="1"/>
  <c r="GP2373" i="18" s="1"/>
  <c r="GP2374" i="18" s="1"/>
  <c r="GP2375" i="18" s="1"/>
  <c r="GP2376" i="18" s="1"/>
  <c r="GP2377" i="18" s="1"/>
  <c r="GP2378" i="18" s="1"/>
  <c r="GP2379" i="18" s="1"/>
  <c r="GP2380" i="18" s="1"/>
  <c r="GP2381" i="18" s="1"/>
  <c r="GP2382" i="18" s="1"/>
  <c r="GP2383" i="18" s="1"/>
  <c r="GP2384" i="18" s="1"/>
  <c r="GP2385" i="18" s="1"/>
  <c r="GP2386" i="18" s="1"/>
  <c r="GP2387" i="18" s="1"/>
  <c r="GP2388" i="18" s="1"/>
  <c r="GP2389" i="18" s="1"/>
  <c r="GP2390" i="18" s="1"/>
  <c r="GP2391" i="18" s="1"/>
  <c r="GP2392" i="18" s="1"/>
  <c r="GP2393" i="18" s="1"/>
  <c r="GP2394" i="18" s="1"/>
  <c r="GP2395" i="18" s="1"/>
  <c r="GP2396" i="18" s="1"/>
  <c r="GP2397" i="18" s="1"/>
  <c r="GP2398" i="18" s="1"/>
  <c r="GP2399" i="18" s="1"/>
  <c r="GP2400" i="18" s="1"/>
  <c r="GP2401" i="18" s="1"/>
  <c r="GP2402" i="18" s="1"/>
  <c r="GP2403" i="18" s="1"/>
  <c r="GP2404" i="18" s="1"/>
  <c r="GP2405" i="18" s="1"/>
  <c r="GP2406" i="18" s="1"/>
  <c r="GP2407" i="18" s="1"/>
  <c r="GP2408" i="18" s="1"/>
  <c r="GS2463" i="18"/>
  <c r="GS2464" i="18" s="1"/>
  <c r="GS2465" i="18" s="1"/>
  <c r="GS2466" i="18" s="1"/>
  <c r="GS2467" i="18" s="1"/>
  <c r="GS2468" i="18" s="1"/>
  <c r="GS2469" i="18" s="1"/>
  <c r="GS2470" i="18" s="1"/>
  <c r="GS2471" i="18" s="1"/>
  <c r="GS2472" i="18" s="1"/>
  <c r="GS2473" i="18" s="1"/>
  <c r="GS2474" i="18" s="1"/>
  <c r="GS2475" i="18" s="1"/>
  <c r="GS2476" i="18" s="1"/>
  <c r="GS2477" i="18" s="1"/>
  <c r="GS2478" i="18" s="1"/>
  <c r="GS2479" i="18" s="1"/>
  <c r="GS2480" i="18" s="1"/>
  <c r="GS2481" i="18" s="1"/>
  <c r="GS2482" i="18" s="1"/>
  <c r="GS2483" i="18" s="1"/>
  <c r="GS2484" i="18" s="1"/>
  <c r="GS2485" i="18" s="1"/>
  <c r="GS2486" i="18" s="1"/>
  <c r="GS2487" i="18" s="1"/>
  <c r="GS2488" i="18" s="1"/>
  <c r="GS2489" i="18" s="1"/>
  <c r="GS2490" i="18" s="1"/>
  <c r="GS2491" i="18" s="1"/>
  <c r="GS2492" i="18" s="1"/>
  <c r="GS2493" i="18" s="1"/>
  <c r="GS2494" i="18" s="1"/>
  <c r="GS2495" i="18" s="1"/>
  <c r="GS2496" i="18" s="1"/>
  <c r="GS2497" i="18" s="1"/>
  <c r="GS2498" i="18" s="1"/>
  <c r="GS2499" i="18" s="1"/>
  <c r="GS2500" i="18" s="1"/>
  <c r="GS2501" i="18" s="1"/>
  <c r="GS2502" i="18" s="1"/>
  <c r="GS2503" i="18" s="1"/>
  <c r="GS2504" i="18" s="1"/>
  <c r="GS2505" i="18" s="1"/>
  <c r="GS2506" i="18" s="1"/>
  <c r="GS2507" i="18" s="1"/>
  <c r="GS2508" i="18" s="1"/>
  <c r="GS2509" i="18" s="1"/>
  <c r="GS2510" i="18" s="1"/>
  <c r="GS2511" i="18" s="1"/>
  <c r="GS2512" i="18" s="1"/>
  <c r="GS2513" i="18" s="1"/>
  <c r="GS2514" i="18" s="1"/>
  <c r="GS2515" i="18" s="1"/>
  <c r="GS2516" i="18" s="1"/>
  <c r="GS2517" i="18" s="1"/>
  <c r="GS2518" i="18" s="1"/>
  <c r="GS2519" i="18" s="1"/>
  <c r="GS2520" i="18" s="1"/>
  <c r="GS2521" i="18" s="1"/>
  <c r="GS2522" i="18" s="1"/>
  <c r="GS2523" i="18" s="1"/>
  <c r="GS2524" i="18" s="1"/>
  <c r="GS2525" i="18" s="1"/>
  <c r="GS2526" i="18" s="1"/>
  <c r="GS2527" i="18" s="1"/>
  <c r="GS2528" i="18" s="1"/>
  <c r="GS2529" i="18" s="1"/>
  <c r="GS2530" i="18" s="1"/>
  <c r="GS2531" i="18" s="1"/>
  <c r="GS2532" i="18" s="1"/>
  <c r="GS2533" i="18" s="1"/>
  <c r="GS2534" i="18" s="1"/>
  <c r="GS2535" i="18" s="1"/>
  <c r="GS2536" i="18" s="1"/>
  <c r="GS2537" i="18" s="1"/>
  <c r="GS2538" i="18" s="1"/>
  <c r="GS2539" i="18" s="1"/>
  <c r="GS2540" i="18" s="1"/>
  <c r="GS2541" i="18" s="1"/>
  <c r="GS2542" i="18" s="1"/>
  <c r="GS2543" i="18" s="1"/>
  <c r="GS2544" i="18" s="1"/>
  <c r="GS2545" i="18" s="1"/>
  <c r="GS2546" i="18" s="1"/>
  <c r="GS2547" i="18" s="1"/>
  <c r="GS2548" i="18" s="1"/>
  <c r="GS2549" i="18" s="1"/>
  <c r="GS2550" i="18" s="1"/>
  <c r="GS2551" i="18" s="1"/>
  <c r="GS2552" i="18" s="1"/>
  <c r="GS2553" i="18" s="1"/>
  <c r="GS2554" i="18" s="1"/>
  <c r="GS2555" i="18" s="1"/>
  <c r="GS2556" i="18" s="1"/>
  <c r="GS2557" i="18" s="1"/>
  <c r="GS2558" i="18" s="1"/>
  <c r="GS2559" i="18" s="1"/>
  <c r="GS2560" i="18" s="1"/>
  <c r="GS2561" i="18" s="1"/>
  <c r="GS2562" i="18" s="1"/>
  <c r="GS2563" i="18" s="1"/>
  <c r="GS2564" i="18" s="1"/>
  <c r="GS2565" i="18" s="1"/>
  <c r="GS2566" i="18" s="1"/>
  <c r="GS2567" i="18" s="1"/>
  <c r="GS2568" i="18" s="1"/>
  <c r="GS2569" i="18" s="1"/>
  <c r="GS2570" i="18" s="1"/>
  <c r="GS2571" i="18" s="1"/>
  <c r="GS2572" i="18" s="1"/>
  <c r="GS2573" i="18" s="1"/>
  <c r="GS2574" i="18" s="1"/>
  <c r="GS2575" i="18" s="1"/>
  <c r="GS2576" i="18" s="1"/>
  <c r="GS2577" i="18" s="1"/>
  <c r="GS2578" i="18" s="1"/>
  <c r="GS2579" i="18" s="1"/>
  <c r="GS2580" i="18" s="1"/>
  <c r="GS2581" i="18" s="1"/>
  <c r="GS2582" i="18" s="1"/>
  <c r="GS2583" i="18" s="1"/>
  <c r="GS2584" i="18" s="1"/>
  <c r="GS2585" i="18" s="1"/>
  <c r="GS2586" i="18" s="1"/>
  <c r="GS2587" i="18" s="1"/>
  <c r="GS2588" i="18" s="1"/>
  <c r="GS2589" i="18" s="1"/>
  <c r="GS2590" i="18" s="1"/>
  <c r="GS2591" i="18" s="1"/>
  <c r="GS2592" i="18" s="1"/>
  <c r="GS2593" i="18" s="1"/>
  <c r="GS2594" i="18" s="1"/>
  <c r="GS2595" i="18" s="1"/>
  <c r="GS2596" i="18" s="1"/>
  <c r="GS2597" i="18" s="1"/>
  <c r="GS2598" i="18" s="1"/>
  <c r="GS2599" i="18" s="1"/>
  <c r="GS2600" i="18" s="1"/>
  <c r="GS2601" i="18" s="1"/>
  <c r="GS2602" i="18" s="1"/>
  <c r="GS2603" i="18" s="1"/>
  <c r="GS2604" i="18" s="1"/>
  <c r="GS2605" i="18" s="1"/>
  <c r="GS2606" i="18" s="1"/>
  <c r="GS2607" i="18" s="1"/>
  <c r="GS2608" i="18" s="1"/>
  <c r="GS2609" i="18" s="1"/>
  <c r="GS2610" i="18" s="1"/>
  <c r="GS2611" i="18" s="1"/>
  <c r="GS2612" i="18" s="1"/>
  <c r="GS2613" i="18" s="1"/>
  <c r="GS2614" i="18" s="1"/>
  <c r="GS2615" i="18" s="1"/>
  <c r="GS2616" i="18" s="1"/>
  <c r="GS2617" i="18" s="1"/>
  <c r="GS2618" i="18" s="1"/>
  <c r="GS2619" i="18" s="1"/>
  <c r="GS2620" i="18" s="1"/>
  <c r="GS2621" i="18" s="1"/>
  <c r="GS2622" i="18" s="1"/>
  <c r="GS2623" i="18" s="1"/>
  <c r="GS2624" i="18" s="1"/>
  <c r="GS2625" i="18" s="1"/>
  <c r="GS2626" i="18" s="1"/>
  <c r="GS2627" i="18" s="1"/>
  <c r="GS2628" i="18" s="1"/>
  <c r="GS2629" i="18" s="1"/>
  <c r="GS2630" i="18" s="1"/>
  <c r="GS2631" i="18" s="1"/>
  <c r="GS2632" i="18" s="1"/>
  <c r="GS2633" i="18" s="1"/>
  <c r="GS2634" i="18" s="1"/>
  <c r="GS2635" i="18" s="1"/>
  <c r="GS2636" i="18" s="1"/>
  <c r="GS2637" i="18" s="1"/>
  <c r="GS2638" i="18" s="1"/>
  <c r="GS2639" i="18" s="1"/>
  <c r="GS2640" i="18" s="1"/>
  <c r="GS2641" i="18" s="1"/>
  <c r="GS2642" i="18" s="1"/>
  <c r="GS2643" i="18" s="1"/>
  <c r="GS2644" i="18" s="1"/>
  <c r="GS2645" i="18" s="1"/>
  <c r="GS2646" i="18" s="1"/>
  <c r="GS2647" i="18" s="1"/>
  <c r="GS2648" i="18" s="1"/>
  <c r="GS2649" i="18" s="1"/>
  <c r="GS2650" i="18" s="1"/>
  <c r="GS2651" i="18" s="1"/>
  <c r="GS2652" i="18" s="1"/>
  <c r="GS2653" i="18" s="1"/>
  <c r="GS2654" i="18" s="1"/>
  <c r="GS2655" i="18" s="1"/>
  <c r="GS2656" i="18" s="1"/>
  <c r="GS2657" i="18" s="1"/>
  <c r="GS2658" i="18" s="1"/>
  <c r="GS2659" i="18" s="1"/>
  <c r="GS2660" i="18" s="1"/>
  <c r="GS2661" i="18" s="1"/>
  <c r="GS2662" i="18" s="1"/>
  <c r="GS2663" i="18" s="1"/>
  <c r="GS2664" i="18" s="1"/>
  <c r="GS2665" i="18" s="1"/>
  <c r="GS2666" i="18" s="1"/>
  <c r="GS2667" i="18" s="1"/>
  <c r="GS2668" i="18" s="1"/>
  <c r="GS2669" i="18" s="1"/>
  <c r="GS2670" i="18" s="1"/>
  <c r="GS2671" i="18" s="1"/>
  <c r="GS2672" i="18" s="1"/>
  <c r="GS2673" i="18" s="1"/>
  <c r="CI2463" i="18"/>
  <c r="CI2464" i="18" s="1"/>
  <c r="CI2465" i="18" s="1"/>
  <c r="CI2466" i="18" s="1"/>
  <c r="CI2467" i="18" s="1"/>
  <c r="CI2468" i="18" s="1"/>
  <c r="CI2469" i="18" s="1"/>
  <c r="CI2470" i="18" s="1"/>
  <c r="CI2471" i="18" s="1"/>
  <c r="CI2472" i="18" s="1"/>
  <c r="CI2473" i="18" s="1"/>
  <c r="CI2474" i="18" s="1"/>
  <c r="CI2475" i="18" s="1"/>
  <c r="CI2476" i="18" s="1"/>
  <c r="CI2477" i="18" s="1"/>
  <c r="CI2478" i="18" s="1"/>
  <c r="CI2479" i="18" s="1"/>
  <c r="CI2480" i="18" s="1"/>
  <c r="CI2481" i="18" s="1"/>
  <c r="CI2482" i="18" s="1"/>
  <c r="CI2483" i="18" s="1"/>
  <c r="CI2484" i="18" s="1"/>
  <c r="CI2485" i="18" s="1"/>
  <c r="CI2486" i="18" s="1"/>
  <c r="CI2487" i="18" s="1"/>
  <c r="CI2488" i="18" s="1"/>
  <c r="CI2489" i="18" s="1"/>
  <c r="CI2490" i="18" s="1"/>
  <c r="CI2491" i="18" s="1"/>
  <c r="CI2492" i="18" s="1"/>
  <c r="CI2493" i="18" s="1"/>
  <c r="CI2494" i="18" s="1"/>
  <c r="CI2495" i="18" s="1"/>
  <c r="CI2496" i="18" s="1"/>
  <c r="CI2497" i="18" s="1"/>
  <c r="CI2498" i="18" s="1"/>
  <c r="CI2499" i="18" s="1"/>
  <c r="CI2500" i="18" s="1"/>
  <c r="CI2501" i="18" s="1"/>
  <c r="CI2502" i="18" s="1"/>
  <c r="CI2503" i="18" s="1"/>
  <c r="CI2504" i="18" s="1"/>
  <c r="CI2505" i="18" s="1"/>
  <c r="CI2506" i="18" s="1"/>
  <c r="CI2507" i="18" s="1"/>
  <c r="CI2508" i="18" s="1"/>
  <c r="CI2509" i="18" s="1"/>
  <c r="CI2510" i="18" s="1"/>
  <c r="CI2511" i="18" s="1"/>
  <c r="CI2512" i="18" s="1"/>
  <c r="CI2513" i="18" s="1"/>
  <c r="CI2514" i="18" s="1"/>
  <c r="CI2515" i="18" s="1"/>
  <c r="CI2516" i="18" s="1"/>
  <c r="CI2517" i="18" s="1"/>
  <c r="CI2518" i="18" s="1"/>
  <c r="CI2519" i="18" s="1"/>
  <c r="CI2520" i="18" s="1"/>
  <c r="CI2521" i="18" s="1"/>
  <c r="CI2522" i="18" s="1"/>
  <c r="CI2523" i="18" s="1"/>
  <c r="CI2524" i="18" s="1"/>
  <c r="CI2525" i="18" s="1"/>
  <c r="CI2526" i="18" s="1"/>
  <c r="CI2527" i="18" s="1"/>
  <c r="CI2528" i="18" s="1"/>
  <c r="CI2529" i="18" s="1"/>
  <c r="CI2530" i="18" s="1"/>
  <c r="CI2531" i="18" s="1"/>
  <c r="CI2532" i="18" s="1"/>
  <c r="CI2533" i="18" s="1"/>
  <c r="CI2534" i="18" s="1"/>
  <c r="CI2535" i="18" s="1"/>
  <c r="CI2536" i="18" s="1"/>
  <c r="CI2537" i="18" s="1"/>
  <c r="CI2538" i="18" s="1"/>
  <c r="CI2539" i="18" s="1"/>
  <c r="CI2540" i="18" s="1"/>
  <c r="CI2541" i="18" s="1"/>
  <c r="CI2542" i="18" s="1"/>
  <c r="CI2543" i="18" s="1"/>
  <c r="CI2544" i="18" s="1"/>
  <c r="CI2545" i="18" s="1"/>
  <c r="CI2546" i="18" s="1"/>
  <c r="CI2547" i="18" s="1"/>
  <c r="CI2548" i="18" s="1"/>
  <c r="CI2549" i="18" s="1"/>
  <c r="CI2550" i="18" s="1"/>
  <c r="CI2551" i="18" s="1"/>
  <c r="CI2552" i="18" s="1"/>
  <c r="CI2553" i="18" s="1"/>
  <c r="CI2554" i="18" s="1"/>
  <c r="CI2555" i="18" s="1"/>
  <c r="CI2556" i="18" s="1"/>
  <c r="CI2557" i="18" s="1"/>
  <c r="CI2558" i="18" s="1"/>
  <c r="CI2559" i="18" s="1"/>
  <c r="CI2560" i="18" s="1"/>
  <c r="CI2561" i="18" s="1"/>
  <c r="CI2562" i="18" s="1"/>
  <c r="CI2563" i="18" s="1"/>
  <c r="CI2564" i="18" s="1"/>
  <c r="CI2565" i="18" s="1"/>
  <c r="CI2566" i="18" s="1"/>
  <c r="CI2567" i="18" s="1"/>
  <c r="CI2568" i="18" s="1"/>
  <c r="CI2569" i="18" s="1"/>
  <c r="CI2570" i="18" s="1"/>
  <c r="CI2571" i="18" s="1"/>
  <c r="CI2572" i="18" s="1"/>
  <c r="CI2573" i="18" s="1"/>
  <c r="CI2574" i="18" s="1"/>
  <c r="CI2575" i="18" s="1"/>
  <c r="CI2576" i="18" s="1"/>
  <c r="CI2577" i="18" s="1"/>
  <c r="CI2578" i="18" s="1"/>
  <c r="CI2579" i="18" s="1"/>
  <c r="CI2580" i="18" s="1"/>
  <c r="CI2581" i="18" s="1"/>
  <c r="CI2582" i="18" s="1"/>
  <c r="CI2583" i="18" s="1"/>
  <c r="CI2584" i="18" s="1"/>
  <c r="CI2585" i="18" s="1"/>
  <c r="CI2586" i="18" s="1"/>
  <c r="CI2587" i="18" s="1"/>
  <c r="CI2588" i="18" s="1"/>
  <c r="CI2589" i="18" s="1"/>
  <c r="CI2590" i="18" s="1"/>
  <c r="CI2591" i="18" s="1"/>
  <c r="CI2592" i="18" s="1"/>
  <c r="CI2593" i="18" s="1"/>
  <c r="CI2594" i="18" s="1"/>
  <c r="CI2595" i="18" s="1"/>
  <c r="CI2596" i="18" s="1"/>
  <c r="CI2597" i="18" s="1"/>
  <c r="CI2598" i="18" s="1"/>
  <c r="CI2599" i="18" s="1"/>
  <c r="CI2600" i="18" s="1"/>
  <c r="CI2601" i="18" s="1"/>
  <c r="CI2602" i="18" s="1"/>
  <c r="CI2603" i="18" s="1"/>
  <c r="CI2604" i="18" s="1"/>
  <c r="CI2605" i="18" s="1"/>
  <c r="CI2606" i="18" s="1"/>
  <c r="CI2607" i="18" s="1"/>
  <c r="CI2608" i="18" s="1"/>
  <c r="CI2609" i="18" s="1"/>
  <c r="CI2610" i="18" s="1"/>
  <c r="CI2611" i="18" s="1"/>
  <c r="CI2612" i="18" s="1"/>
  <c r="CI2613" i="18" s="1"/>
  <c r="CI2614" i="18" s="1"/>
  <c r="CI2615" i="18" s="1"/>
  <c r="CI2616" i="18" s="1"/>
  <c r="CI2617" i="18" s="1"/>
  <c r="CI2618" i="18" s="1"/>
  <c r="CI2619" i="18" s="1"/>
  <c r="CI2620" i="18" s="1"/>
  <c r="CI2621" i="18" s="1"/>
  <c r="CI2622" i="18" s="1"/>
  <c r="CI2623" i="18" s="1"/>
  <c r="CI2624" i="18" s="1"/>
  <c r="CI2625" i="18" s="1"/>
  <c r="CI2626" i="18" s="1"/>
  <c r="CI2627" i="18" s="1"/>
  <c r="CI2628" i="18" s="1"/>
  <c r="CI2629" i="18" s="1"/>
  <c r="CI2630" i="18" s="1"/>
  <c r="CI2631" i="18" s="1"/>
  <c r="CI2632" i="18" s="1"/>
  <c r="CI2633" i="18" s="1"/>
  <c r="CI2634" i="18" s="1"/>
  <c r="CI2635" i="18" s="1"/>
  <c r="CI2636" i="18" s="1"/>
  <c r="CI2637" i="18" s="1"/>
  <c r="CI2638" i="18" s="1"/>
  <c r="CI2639" i="18" s="1"/>
  <c r="CI2640" i="18" s="1"/>
  <c r="CI2641" i="18" s="1"/>
  <c r="CI2642" i="18" s="1"/>
  <c r="CI2643" i="18" s="1"/>
  <c r="CI2644" i="18" s="1"/>
  <c r="CI2645" i="18" s="1"/>
  <c r="CI2646" i="18" s="1"/>
  <c r="CI2647" i="18" s="1"/>
  <c r="CI2648" i="18" s="1"/>
  <c r="CI2649" i="18" s="1"/>
  <c r="CI2650" i="18" s="1"/>
  <c r="CI2651" i="18" s="1"/>
  <c r="BW2335" i="18"/>
  <c r="BW2336" i="18" s="1"/>
  <c r="BW2337" i="18" s="1"/>
  <c r="BW2338" i="18" s="1"/>
  <c r="BW2339" i="18" s="1"/>
  <c r="BW2340" i="18" s="1"/>
  <c r="BW2341" i="18" s="1"/>
  <c r="BW2342" i="18" s="1"/>
  <c r="BW2343" i="18" s="1"/>
  <c r="BW2344" i="18" s="1"/>
  <c r="BW2345" i="18" s="1"/>
  <c r="BW2346" i="18" s="1"/>
  <c r="BW2347" i="18" s="1"/>
  <c r="BW2348" i="18" s="1"/>
  <c r="BW2349" i="18" s="1"/>
  <c r="BW2350" i="18" s="1"/>
  <c r="BW2351" i="18" s="1"/>
  <c r="BW2352" i="18" s="1"/>
  <c r="BW2353" i="18" s="1"/>
  <c r="BW2354" i="18" s="1"/>
  <c r="BW2355" i="18" s="1"/>
  <c r="BW2356" i="18" s="1"/>
  <c r="BW2357" i="18" s="1"/>
  <c r="BW2358" i="18" s="1"/>
  <c r="BW2359" i="18" s="1"/>
  <c r="BW2360" i="18" s="1"/>
  <c r="BW2361" i="18" s="1"/>
  <c r="BW2362" i="18" s="1"/>
  <c r="BW2363" i="18" s="1"/>
  <c r="BW2364" i="18" s="1"/>
  <c r="BW2365" i="18" s="1"/>
  <c r="BW2366" i="18" s="1"/>
  <c r="BW2367" i="18" s="1"/>
  <c r="BW2368" i="18" s="1"/>
  <c r="BW2369" i="18" s="1"/>
  <c r="BW2370" i="18" s="1"/>
  <c r="BW2371" i="18" s="1"/>
  <c r="BW2372" i="18" s="1"/>
  <c r="BW2373" i="18" s="1"/>
  <c r="BW2374" i="18" s="1"/>
  <c r="BW2375" i="18" s="1"/>
  <c r="BW2376" i="18" s="1"/>
  <c r="BW2377" i="18" s="1"/>
  <c r="BW2378" i="18" s="1"/>
  <c r="BW2379" i="18" s="1"/>
  <c r="BW2380" i="18" s="1"/>
  <c r="BW2381" i="18" s="1"/>
  <c r="BW2382" i="18" s="1"/>
  <c r="BW2383" i="18" s="1"/>
  <c r="BW2384" i="18" s="1"/>
  <c r="BW2385" i="18" s="1"/>
  <c r="BW2386" i="18" s="1"/>
  <c r="BW2387" i="18" s="1"/>
  <c r="BW2388" i="18" s="1"/>
  <c r="BW2389" i="18" s="1"/>
  <c r="BW2390" i="18" s="1"/>
  <c r="BW2391" i="18" s="1"/>
  <c r="BW2392" i="18" s="1"/>
  <c r="BW2393" i="18" s="1"/>
  <c r="BW2394" i="18" s="1"/>
  <c r="BW2395" i="18" s="1"/>
  <c r="BW2396" i="18" s="1"/>
  <c r="BW2397" i="18" s="1"/>
  <c r="BW2398" i="18" s="1"/>
  <c r="BW2399" i="18" s="1"/>
  <c r="BW2400" i="18" s="1"/>
  <c r="BW2401" i="18" s="1"/>
  <c r="BW2402" i="18" s="1"/>
  <c r="BW2403" i="18" s="1"/>
  <c r="BW2404" i="18" s="1"/>
  <c r="BW2405" i="18" s="1"/>
  <c r="BW2406" i="18" s="1"/>
  <c r="BW2407" i="18" s="1"/>
  <c r="BW2408" i="18" s="1"/>
  <c r="BW2409" i="18" s="1"/>
  <c r="BW2410" i="18" s="1"/>
  <c r="BW2411" i="18" s="1"/>
  <c r="EF2335" i="18"/>
  <c r="EF2336" i="18" s="1"/>
  <c r="EF2337" i="18" s="1"/>
  <c r="EF2338" i="18" s="1"/>
  <c r="EF2339" i="18" s="1"/>
  <c r="EF2340" i="18" s="1"/>
  <c r="EF2341" i="18" s="1"/>
  <c r="EF2342" i="18" s="1"/>
  <c r="EF2343" i="18" s="1"/>
  <c r="EF2344" i="18" s="1"/>
  <c r="EF2345" i="18" s="1"/>
  <c r="EF2346" i="18" s="1"/>
  <c r="EF2347" i="18" s="1"/>
  <c r="EF2348" i="18" s="1"/>
  <c r="EF2349" i="18" s="1"/>
  <c r="EF2350" i="18" s="1"/>
  <c r="EF2351" i="18" s="1"/>
  <c r="EF2352" i="18" s="1"/>
  <c r="EF2353" i="18" s="1"/>
  <c r="EF2354" i="18" s="1"/>
  <c r="EF2355" i="18" s="1"/>
  <c r="EF2356" i="18" s="1"/>
  <c r="EF2357" i="18" s="1"/>
  <c r="EF2358" i="18" s="1"/>
  <c r="EF2359" i="18" s="1"/>
  <c r="EF2360" i="18" s="1"/>
  <c r="EF2361" i="18" s="1"/>
  <c r="EF2362" i="18" s="1"/>
  <c r="EF2363" i="18" s="1"/>
  <c r="EF2364" i="18" s="1"/>
  <c r="EF2365" i="18" s="1"/>
  <c r="EF2366" i="18" s="1"/>
  <c r="EF2367" i="18" s="1"/>
  <c r="EF2368" i="18" s="1"/>
  <c r="EF2369" i="18" s="1"/>
  <c r="EF2370" i="18" s="1"/>
  <c r="EF2371" i="18" s="1"/>
  <c r="EF2372" i="18" s="1"/>
  <c r="EF2373" i="18" s="1"/>
  <c r="EF2374" i="18" s="1"/>
  <c r="EF2375" i="18" s="1"/>
  <c r="EF2376" i="18" s="1"/>
  <c r="EF2377" i="18" s="1"/>
  <c r="EF2378" i="18" s="1"/>
  <c r="EF2379" i="18" s="1"/>
  <c r="EF2380" i="18" s="1"/>
  <c r="EF2381" i="18" s="1"/>
  <c r="EF2382" i="18" s="1"/>
  <c r="EF2383" i="18" s="1"/>
  <c r="EF2384" i="18" s="1"/>
  <c r="EF2385" i="18" s="1"/>
  <c r="EF2386" i="18" s="1"/>
  <c r="EF2387" i="18" s="1"/>
  <c r="EF2388" i="18" s="1"/>
  <c r="EF2389" i="18" s="1"/>
  <c r="EF2390" i="18" s="1"/>
  <c r="EF2391" i="18" s="1"/>
  <c r="EF2392" i="18" s="1"/>
  <c r="EF2393" i="18" s="1"/>
  <c r="EF2394" i="18" s="1"/>
  <c r="EF2395" i="18" s="1"/>
  <c r="EF2396" i="18" s="1"/>
  <c r="EF2397" i="18" s="1"/>
  <c r="EF2398" i="18" s="1"/>
  <c r="EF2399" i="18" s="1"/>
  <c r="EF2400" i="18" s="1"/>
  <c r="EF2401" i="18" s="1"/>
  <c r="EF2402" i="18" s="1"/>
  <c r="EF2403" i="18" s="1"/>
  <c r="EF2404" i="18" s="1"/>
  <c r="EF2405" i="18" s="1"/>
  <c r="EF2406" i="18" s="1"/>
  <c r="EF2407" i="18" s="1"/>
  <c r="EF2408" i="18" s="1"/>
  <c r="EF2409" i="18" s="1"/>
  <c r="EF2410" i="18" s="1"/>
  <c r="EF2411" i="18" s="1"/>
  <c r="EF2412" i="18" s="1"/>
  <c r="EF2413" i="18" s="1"/>
  <c r="EF2414" i="18" s="1"/>
  <c r="EF2415" i="18" s="1"/>
  <c r="EF2416" i="18" s="1"/>
  <c r="EF2417" i="18" s="1"/>
  <c r="EF2418" i="18" s="1"/>
  <c r="EF2419" i="18" s="1"/>
  <c r="EF2420" i="18" s="1"/>
  <c r="EF2421" i="18" s="1"/>
  <c r="EF2422" i="18" s="1"/>
  <c r="EF2423" i="18" s="1"/>
  <c r="EF2424" i="18" s="1"/>
  <c r="EF2425" i="18" s="1"/>
  <c r="EF2426" i="18" s="1"/>
  <c r="EF2427" i="18" s="1"/>
  <c r="EF2428" i="18" s="1"/>
  <c r="EF2429" i="18" s="1"/>
  <c r="EF2430" i="18" s="1"/>
  <c r="EF2431" i="18" s="1"/>
  <c r="EF2432" i="18" s="1"/>
  <c r="EF2433" i="18" s="1"/>
  <c r="EF2434" i="18" s="1"/>
  <c r="IT2231" i="18"/>
  <c r="IT2232" i="18" s="1"/>
  <c r="IT2233" i="18" s="1"/>
  <c r="IT2234" i="18" s="1"/>
  <c r="IT2235" i="18" s="1"/>
  <c r="IT2236" i="18" s="1"/>
  <c r="IT2237" i="18" s="1"/>
  <c r="IT2238" i="18" s="1"/>
  <c r="IT2239" i="18" s="1"/>
  <c r="IT2240" i="18" s="1"/>
  <c r="IT2241" i="18" s="1"/>
  <c r="IT2242" i="18" s="1"/>
  <c r="IT2243" i="18" s="1"/>
  <c r="IT2244" i="18" s="1"/>
  <c r="IT2245" i="18" s="1"/>
  <c r="IT2246" i="18" s="1"/>
  <c r="IT2247" i="18" s="1"/>
  <c r="IT2248" i="18" s="1"/>
  <c r="IT2249" i="18" s="1"/>
  <c r="IT2250" i="18" s="1"/>
  <c r="IT2251" i="18" s="1"/>
  <c r="IT2252" i="18" s="1"/>
  <c r="IT2253" i="18" s="1"/>
  <c r="IT2254" i="18" s="1"/>
  <c r="IT2255" i="18" s="1"/>
  <c r="IT2256" i="18" s="1"/>
  <c r="IT2257" i="18" s="1"/>
  <c r="IT2258" i="18" s="1"/>
  <c r="IT2259" i="18" s="1"/>
  <c r="IT2260" i="18" s="1"/>
  <c r="IT2261" i="18" s="1"/>
  <c r="IT2262" i="18" s="1"/>
  <c r="IT2263" i="18" s="1"/>
  <c r="IT2264" i="18" s="1"/>
  <c r="IT2265" i="18" s="1"/>
  <c r="IT2266" i="18" s="1"/>
  <c r="IT2267" i="18" s="1"/>
  <c r="IT2268" i="18" s="1"/>
  <c r="IT2269" i="18" s="1"/>
  <c r="IT2270" i="18" s="1"/>
  <c r="IT2271" i="18" s="1"/>
  <c r="IT2272" i="18" s="1"/>
  <c r="IT2273" i="18" s="1"/>
  <c r="IT2274" i="18" s="1"/>
  <c r="IT2275" i="18" s="1"/>
  <c r="IT2276" i="18" s="1"/>
  <c r="IT2277" i="18" s="1"/>
  <c r="IT2278" i="18" s="1"/>
  <c r="IT2279" i="18" s="1"/>
  <c r="IT2280" i="18" s="1"/>
  <c r="IT2281" i="18" s="1"/>
  <c r="IT2282" i="18" s="1"/>
  <c r="IT2283" i="18" s="1"/>
  <c r="IT2284" i="18" s="1"/>
  <c r="IT2285" i="18" s="1"/>
  <c r="IT2286" i="18" s="1"/>
  <c r="IT2287" i="18" s="1"/>
  <c r="IT2288" i="18" s="1"/>
  <c r="IT2289" i="18" s="1"/>
  <c r="IT2290" i="18" s="1"/>
  <c r="IT2291" i="18" s="1"/>
  <c r="IT2292" i="18" s="1"/>
  <c r="IT2293" i="18" s="1"/>
  <c r="IT2294" i="18" s="1"/>
  <c r="IT2295" i="18" s="1"/>
  <c r="IT2296" i="18" s="1"/>
  <c r="IT2297" i="18" s="1"/>
  <c r="IT2298" i="18" s="1"/>
  <c r="IT2299" i="18" s="1"/>
  <c r="IT2300" i="18" s="1"/>
  <c r="IT2301" i="18" s="1"/>
  <c r="IT2302" i="18" s="1"/>
  <c r="IT2303" i="18" s="1"/>
  <c r="IT2304" i="18" s="1"/>
  <c r="IT2305" i="18" s="1"/>
  <c r="IT2306" i="18" s="1"/>
  <c r="IT2307" i="18" s="1"/>
  <c r="IT2308" i="18" s="1"/>
  <c r="IT2309" i="18" s="1"/>
  <c r="IT2310" i="18" s="1"/>
  <c r="IT2311" i="18" s="1"/>
  <c r="IT2312" i="18" s="1"/>
  <c r="IT2313" i="18" s="1"/>
  <c r="IT2314" i="18" s="1"/>
  <c r="IT2315" i="18" s="1"/>
  <c r="IT2316" i="18" s="1"/>
  <c r="IT2317" i="18" s="1"/>
  <c r="IT2318" i="18" s="1"/>
  <c r="IT2319" i="18" s="1"/>
  <c r="IT2320" i="18" s="1"/>
  <c r="IT2321" i="18" s="1"/>
  <c r="IT2322" i="18" s="1"/>
  <c r="IT2323" i="18" s="1"/>
  <c r="IT2324" i="18" s="1"/>
  <c r="IT2325" i="18" s="1"/>
  <c r="IT2326" i="18" s="1"/>
  <c r="IT2327" i="18" s="1"/>
  <c r="IT2328" i="18" s="1"/>
  <c r="IT2329" i="18" s="1"/>
  <c r="IT2330" i="18" s="1"/>
  <c r="IT2331" i="18" s="1"/>
  <c r="IT2332" i="18" s="1"/>
  <c r="IT2333" i="18" s="1"/>
  <c r="IT2334" i="18" s="1"/>
  <c r="IT2335" i="18" s="1"/>
  <c r="IT2336" i="18" s="1"/>
  <c r="IT2337" i="18" s="1"/>
  <c r="IT2338" i="18" s="1"/>
  <c r="IT2339" i="18" s="1"/>
  <c r="IT2340" i="18" s="1"/>
  <c r="IT2341" i="18" s="1"/>
  <c r="IT2342" i="18" s="1"/>
  <c r="IT2343" i="18" s="1"/>
  <c r="IT2344" i="18" s="1"/>
  <c r="IT2345" i="18" s="1"/>
  <c r="IT2346" i="18" s="1"/>
  <c r="IT2347" i="18" s="1"/>
  <c r="IT2348" i="18" s="1"/>
  <c r="IT2349" i="18" s="1"/>
  <c r="IT2350" i="18" s="1"/>
  <c r="IT2351" i="18" s="1"/>
  <c r="IT2352" i="18" s="1"/>
  <c r="IT2353" i="18" s="1"/>
  <c r="IT2354" i="18" s="1"/>
  <c r="IT2355" i="18" s="1"/>
  <c r="IT2356" i="18" s="1"/>
  <c r="IT2357" i="18" s="1"/>
  <c r="IT2358" i="18" s="1"/>
  <c r="IT2359" i="18" s="1"/>
  <c r="IT2360" i="18" s="1"/>
  <c r="IT2361" i="18" s="1"/>
  <c r="IT2362" i="18" s="1"/>
  <c r="IT2363" i="18" s="1"/>
  <c r="IT2364" i="18" s="1"/>
  <c r="IT2365" i="18" s="1"/>
  <c r="IT2366" i="18" s="1"/>
  <c r="IT2367" i="18" s="1"/>
  <c r="IT2368" i="18" s="1"/>
  <c r="IT2369" i="18" s="1"/>
  <c r="IT2370" i="18" s="1"/>
  <c r="IT2371" i="18" s="1"/>
  <c r="IT2372" i="18" s="1"/>
  <c r="IT2373" i="18" s="1"/>
  <c r="IT2374" i="18" s="1"/>
  <c r="IT2375" i="18" s="1"/>
  <c r="IT2376" i="18" s="1"/>
  <c r="IT2377" i="18" s="1"/>
  <c r="IT2378" i="18" s="1"/>
  <c r="IT2379" i="18" s="1"/>
  <c r="IT2380" i="18" s="1"/>
  <c r="IT2381" i="18" s="1"/>
  <c r="IT2382" i="18" s="1"/>
  <c r="IT2383" i="18" s="1"/>
  <c r="IT2384" i="18" s="1"/>
  <c r="IT2385" i="18" s="1"/>
  <c r="IT2386" i="18" s="1"/>
  <c r="IT2387" i="18" s="1"/>
  <c r="IT2388" i="18" s="1"/>
  <c r="IT2389" i="18" s="1"/>
  <c r="IT2390" i="18" s="1"/>
  <c r="IT2391" i="18" s="1"/>
  <c r="IT2392" i="18" s="1"/>
  <c r="IT2393" i="18" s="1"/>
  <c r="IT2394" i="18" s="1"/>
  <c r="IT2395" i="18" s="1"/>
  <c r="IT2396" i="18" s="1"/>
  <c r="IT2397" i="18" s="1"/>
  <c r="IT2398" i="18" s="1"/>
  <c r="IT2399" i="18" s="1"/>
  <c r="IT2400" i="18" s="1"/>
  <c r="IT2401" i="18" s="1"/>
  <c r="IT2402" i="18" s="1"/>
  <c r="IT2403" i="18" s="1"/>
  <c r="IT2404" i="18" s="1"/>
  <c r="IT2405" i="18" s="1"/>
  <c r="IT2406" i="18" s="1"/>
  <c r="IT2407" i="18" s="1"/>
  <c r="IT2408" i="18" s="1"/>
  <c r="IT2409" i="18" s="1"/>
  <c r="IT2410" i="18" s="1"/>
  <c r="IT2411" i="18" s="1"/>
  <c r="IT2412" i="18" s="1"/>
  <c r="IT2413" i="18" s="1"/>
  <c r="IT2414" i="18" s="1"/>
  <c r="IT2415" i="18" s="1"/>
  <c r="IT2416" i="18" s="1"/>
  <c r="IT2417" i="18" s="1"/>
  <c r="IT2418" i="18" s="1"/>
  <c r="IT2419" i="18" s="1"/>
  <c r="IT2420" i="18" s="1"/>
  <c r="IT2421" i="18" s="1"/>
  <c r="IT2422" i="18" s="1"/>
  <c r="IT2423" i="18" s="1"/>
  <c r="IT2424" i="18" s="1"/>
  <c r="IT2425" i="18" s="1"/>
  <c r="IT2426" i="18" s="1"/>
  <c r="IT2427" i="18" s="1"/>
  <c r="IT2428" i="18" s="1"/>
  <c r="IT2429" i="18" s="1"/>
  <c r="IT2430" i="18" s="1"/>
  <c r="IT2431" i="18" s="1"/>
  <c r="IT2432" i="18" s="1"/>
  <c r="IT2433" i="18" s="1"/>
  <c r="IT2434" i="18" s="1"/>
  <c r="IT2435" i="18" s="1"/>
  <c r="IT2436" i="18" s="1"/>
  <c r="IT2437" i="18" s="1"/>
  <c r="IT2438" i="18" s="1"/>
  <c r="IT2439" i="18" s="1"/>
  <c r="IT2440" i="18" s="1"/>
  <c r="IT2441" i="18" s="1"/>
  <c r="IT2442" i="18" s="1"/>
  <c r="IT2443" i="18" s="1"/>
  <c r="IT2444" i="18" s="1"/>
  <c r="IT2445" i="18" s="1"/>
  <c r="IT2446" i="18" s="1"/>
  <c r="IT2447" i="18" s="1"/>
  <c r="IT2448" i="18" s="1"/>
  <c r="IT2449" i="18" s="1"/>
  <c r="IT2450" i="18" s="1"/>
  <c r="IT2451" i="18" s="1"/>
  <c r="IT2452" i="18" s="1"/>
  <c r="IT2453" i="18" s="1"/>
  <c r="IT2454" i="18" s="1"/>
  <c r="IT2455" i="18" s="1"/>
  <c r="IT2456" i="18" s="1"/>
  <c r="IT2457" i="18" s="1"/>
  <c r="IT2458" i="18" s="1"/>
  <c r="IT2459" i="18" s="1"/>
  <c r="IT2460" i="18" s="1"/>
  <c r="IT2461" i="18" s="1"/>
  <c r="IT2462" i="18" s="1"/>
  <c r="IT2463" i="18" s="1"/>
  <c r="IT2464" i="18" s="1"/>
  <c r="IT2465" i="18" s="1"/>
  <c r="IT2466" i="18" s="1"/>
  <c r="IT2467" i="18" s="1"/>
  <c r="IT2468" i="18" s="1"/>
  <c r="IT2469" i="18" s="1"/>
  <c r="IT2470" i="18" s="1"/>
  <c r="IT2471" i="18" s="1"/>
  <c r="IT2472" i="18" s="1"/>
  <c r="IT2473" i="18" s="1"/>
  <c r="IT2474" i="18" s="1"/>
  <c r="IT2475" i="18" s="1"/>
  <c r="IT2476" i="18" s="1"/>
  <c r="IT2477" i="18" s="1"/>
  <c r="IT2478" i="18" s="1"/>
  <c r="IT2479" i="18" s="1"/>
  <c r="IT2480" i="18" s="1"/>
  <c r="IT2481" i="18" s="1"/>
  <c r="IT2482" i="18" s="1"/>
  <c r="IT2483" i="18" s="1"/>
  <c r="IT2484" i="18" s="1"/>
  <c r="IT2485" i="18" s="1"/>
  <c r="IT2486" i="18" s="1"/>
  <c r="IT2487" i="18" s="1"/>
  <c r="IT2488" i="18" s="1"/>
  <c r="IT2489" i="18" s="1"/>
  <c r="IT2490" i="18" s="1"/>
  <c r="IT2491" i="18" s="1"/>
  <c r="IT2492" i="18" s="1"/>
  <c r="IT2493" i="18" s="1"/>
  <c r="IT2494" i="18" s="1"/>
  <c r="IT2495" i="18" s="1"/>
  <c r="IT2496" i="18" s="1"/>
  <c r="IT2497" i="18" s="1"/>
  <c r="IT2498" i="18" s="1"/>
  <c r="IT2499" i="18" s="1"/>
  <c r="IT2500" i="18" s="1"/>
  <c r="IT2501" i="18" s="1"/>
  <c r="IT2502" i="18" s="1"/>
  <c r="IT2503" i="18" s="1"/>
  <c r="IT2504" i="18" s="1"/>
  <c r="IT2505" i="18" s="1"/>
  <c r="IT2506" i="18" s="1"/>
  <c r="IT2507" i="18" s="1"/>
  <c r="IT2508" i="18" s="1"/>
  <c r="IT2509" i="18" s="1"/>
  <c r="IT2510" i="18" s="1"/>
  <c r="IT2511" i="18" s="1"/>
  <c r="IT2512" i="18" s="1"/>
  <c r="IT2513" i="18" s="1"/>
  <c r="IT2514" i="18" s="1"/>
  <c r="KG2231" i="18"/>
  <c r="KG2232" i="18" s="1"/>
  <c r="KG2233" i="18" s="1"/>
  <c r="KG2234" i="18" s="1"/>
  <c r="KG2235" i="18" s="1"/>
  <c r="KG2236" i="18" s="1"/>
  <c r="KG2237" i="18" s="1"/>
  <c r="KG2238" i="18" s="1"/>
  <c r="KG2239" i="18" s="1"/>
  <c r="KG2240" i="18" s="1"/>
  <c r="KG2241" i="18" s="1"/>
  <c r="KG2242" i="18" s="1"/>
  <c r="KG2243" i="18" s="1"/>
  <c r="KG2244" i="18" s="1"/>
  <c r="KG2245" i="18" s="1"/>
  <c r="KG2246" i="18" s="1"/>
  <c r="KG2247" i="18" s="1"/>
  <c r="KG2248" i="18" s="1"/>
  <c r="KG2249" i="18" s="1"/>
  <c r="KG2250" i="18" s="1"/>
  <c r="KG2251" i="18" s="1"/>
  <c r="KG2252" i="18" s="1"/>
  <c r="KG2253" i="18" s="1"/>
  <c r="KG2254" i="18" s="1"/>
  <c r="KG2255" i="18" s="1"/>
  <c r="KG2256" i="18" s="1"/>
  <c r="KG2257" i="18" s="1"/>
  <c r="KG2258" i="18" s="1"/>
  <c r="KG2259" i="18" s="1"/>
  <c r="KG2260" i="18" s="1"/>
  <c r="KG2261" i="18" s="1"/>
  <c r="KG2262" i="18" s="1"/>
  <c r="KG2263" i="18" s="1"/>
  <c r="KG2264" i="18" s="1"/>
  <c r="KG2265" i="18" s="1"/>
  <c r="KG2266" i="18" s="1"/>
  <c r="KG2267" i="18" s="1"/>
  <c r="KG2268" i="18" s="1"/>
  <c r="KG2269" i="18" s="1"/>
  <c r="KG2270" i="18" s="1"/>
  <c r="KG2271" i="18" s="1"/>
  <c r="KG2272" i="18" s="1"/>
  <c r="KG2273" i="18" s="1"/>
  <c r="KG2274" i="18" s="1"/>
  <c r="KG2275" i="18" s="1"/>
  <c r="KG2276" i="18" s="1"/>
  <c r="KG2277" i="18" s="1"/>
  <c r="KG2278" i="18" s="1"/>
  <c r="KG2279" i="18" s="1"/>
  <c r="KG2280" i="18" s="1"/>
  <c r="KG2281" i="18" s="1"/>
  <c r="KG2282" i="18" s="1"/>
  <c r="KG2283" i="18" s="1"/>
  <c r="KG2284" i="18" s="1"/>
  <c r="KG2285" i="18" s="1"/>
  <c r="KG2286" i="18" s="1"/>
  <c r="KG2287" i="18" s="1"/>
  <c r="KG2288" i="18" s="1"/>
  <c r="KG2289" i="18" s="1"/>
  <c r="KG2290" i="18" s="1"/>
  <c r="KG2291" i="18" s="1"/>
  <c r="KG2292" i="18" s="1"/>
  <c r="KG2293" i="18" s="1"/>
  <c r="KG2294" i="18" s="1"/>
  <c r="KG2295" i="18" s="1"/>
  <c r="KG2296" i="18" s="1"/>
  <c r="KG2297" i="18" s="1"/>
  <c r="KG2298" i="18" s="1"/>
  <c r="KG2299" i="18" s="1"/>
  <c r="KG2300" i="18" s="1"/>
  <c r="KG2301" i="18" s="1"/>
  <c r="KG2302" i="18" s="1"/>
  <c r="KG2303" i="18" s="1"/>
  <c r="KG2304" i="18" s="1"/>
  <c r="KG2305" i="18" s="1"/>
  <c r="KG2306" i="18" s="1"/>
  <c r="KG2307" i="18" s="1"/>
  <c r="KG2308" i="18" s="1"/>
  <c r="KG2309" i="18" s="1"/>
  <c r="KG2310" i="18" s="1"/>
  <c r="KG2311" i="18" s="1"/>
  <c r="KG2312" i="18" s="1"/>
  <c r="KG2313" i="18" s="1"/>
  <c r="KG2314" i="18" s="1"/>
  <c r="KG2315" i="18" s="1"/>
  <c r="KG2316" i="18" s="1"/>
  <c r="KG2317" i="18" s="1"/>
  <c r="KG2318" i="18" s="1"/>
  <c r="KG2319" i="18" s="1"/>
  <c r="KG2320" i="18" s="1"/>
  <c r="KG2321" i="18" s="1"/>
  <c r="KG2322" i="18" s="1"/>
  <c r="KG2323" i="18" s="1"/>
  <c r="KG2324" i="18" s="1"/>
  <c r="KG2325" i="18" s="1"/>
  <c r="KG2326" i="18" s="1"/>
  <c r="KG2327" i="18" s="1"/>
  <c r="KG2328" i="18" s="1"/>
  <c r="KG2329" i="18" s="1"/>
  <c r="KG2330" i="18" s="1"/>
  <c r="KG2331" i="18" s="1"/>
  <c r="KG2332" i="18" s="1"/>
  <c r="KG2333" i="18" s="1"/>
  <c r="KG2334" i="18" s="1"/>
  <c r="KG2335" i="18" s="1"/>
  <c r="KG2336" i="18" s="1"/>
  <c r="KG2337" i="18" s="1"/>
  <c r="KG2338" i="18" s="1"/>
  <c r="KG2339" i="18" s="1"/>
  <c r="KG2340" i="18" s="1"/>
  <c r="KG2341" i="18" s="1"/>
  <c r="KG2342" i="18" s="1"/>
  <c r="KG2343" i="18" s="1"/>
  <c r="KG2344" i="18" s="1"/>
  <c r="KG2345" i="18" s="1"/>
  <c r="KG2346" i="18" s="1"/>
  <c r="KG2347" i="18" s="1"/>
  <c r="KG2348" i="18" s="1"/>
  <c r="KG2349" i="18" s="1"/>
  <c r="KG2350" i="18" s="1"/>
  <c r="KG2351" i="18" s="1"/>
  <c r="KG2352" i="18" s="1"/>
  <c r="KG2353" i="18" s="1"/>
  <c r="KG2354" i="18" s="1"/>
  <c r="KG2355" i="18" s="1"/>
  <c r="KG2356" i="18" s="1"/>
  <c r="KG2357" i="18" s="1"/>
  <c r="KG2358" i="18" s="1"/>
  <c r="KG2359" i="18" s="1"/>
  <c r="KG2360" i="18" s="1"/>
  <c r="KG2361" i="18" s="1"/>
  <c r="KG2362" i="18" s="1"/>
  <c r="KG2363" i="18" s="1"/>
  <c r="KG2364" i="18" s="1"/>
  <c r="KG2365" i="18" s="1"/>
  <c r="KG2366" i="18" s="1"/>
  <c r="KG2367" i="18" s="1"/>
  <c r="KG2368" i="18" s="1"/>
  <c r="KG2369" i="18" s="1"/>
  <c r="KG2370" i="18" s="1"/>
  <c r="KG2371" i="18" s="1"/>
  <c r="KG2372" i="18" s="1"/>
  <c r="KG2373" i="18" s="1"/>
  <c r="KG2374" i="18" s="1"/>
  <c r="KG2375" i="18" s="1"/>
  <c r="KG2376" i="18" s="1"/>
  <c r="KG2377" i="18" s="1"/>
  <c r="KG2378" i="18" s="1"/>
  <c r="KG2379" i="18" s="1"/>
  <c r="KG2380" i="18" s="1"/>
  <c r="KG2381" i="18" s="1"/>
  <c r="KG2382" i="18" s="1"/>
  <c r="KG2383" i="18" s="1"/>
  <c r="KG2384" i="18" s="1"/>
  <c r="KG2385" i="18" s="1"/>
  <c r="KG2386" i="18" s="1"/>
  <c r="KG2387" i="18" s="1"/>
  <c r="KG2388" i="18" s="1"/>
  <c r="KG2389" i="18" s="1"/>
  <c r="KG2390" i="18" s="1"/>
  <c r="KG2391" i="18" s="1"/>
  <c r="KG2392" i="18" s="1"/>
  <c r="KG2393" i="18" s="1"/>
  <c r="KG2394" i="18" s="1"/>
  <c r="KG2395" i="18" s="1"/>
  <c r="KG2396" i="18" s="1"/>
  <c r="KG2397" i="18" s="1"/>
  <c r="KG2398" i="18" s="1"/>
  <c r="KG2399" i="18" s="1"/>
  <c r="KG2400" i="18" s="1"/>
  <c r="KG2401" i="18" s="1"/>
  <c r="KG2402" i="18" s="1"/>
  <c r="KG2403" i="18" s="1"/>
  <c r="KG2404" i="18" s="1"/>
  <c r="KG2405" i="18" s="1"/>
  <c r="KG2406" i="18" s="1"/>
  <c r="KG2407" i="18" s="1"/>
  <c r="KG2408" i="18" s="1"/>
  <c r="KG2409" i="18" s="1"/>
  <c r="KG2410" i="18" s="1"/>
  <c r="KG2411" i="18" s="1"/>
  <c r="KG2412" i="18" s="1"/>
  <c r="KG2413" i="18" s="1"/>
  <c r="KG2414" i="18" s="1"/>
  <c r="KG2415" i="18" s="1"/>
  <c r="KG2416" i="18" s="1"/>
  <c r="KG2417" i="18" s="1"/>
  <c r="KG2418" i="18" s="1"/>
  <c r="KG2419" i="18" s="1"/>
  <c r="KG2420" i="18" s="1"/>
  <c r="KG2421" i="18" s="1"/>
  <c r="KG2422" i="18" s="1"/>
  <c r="KG2423" i="18" s="1"/>
  <c r="KG2424" i="18" s="1"/>
  <c r="KG2425" i="18" s="1"/>
  <c r="KG2426" i="18" s="1"/>
  <c r="KG2427" i="18" s="1"/>
  <c r="KG2428" i="18" s="1"/>
  <c r="KG2429" i="18" s="1"/>
  <c r="KG2430" i="18" s="1"/>
  <c r="KG2431" i="18" s="1"/>
  <c r="KG2432" i="18" s="1"/>
  <c r="KG2433" i="18" s="1"/>
  <c r="KG2434" i="18" s="1"/>
  <c r="KG2435" i="18" s="1"/>
  <c r="KG2436" i="18" s="1"/>
  <c r="KG2437" i="18" s="1"/>
  <c r="KG2438" i="18" s="1"/>
  <c r="KG2439" i="18" s="1"/>
  <c r="KG2440" i="18" s="1"/>
  <c r="KG2441" i="18" s="1"/>
  <c r="KG2442" i="18" s="1"/>
  <c r="KG2443" i="18" s="1"/>
  <c r="KG2444" i="18" s="1"/>
  <c r="KG2445" i="18" s="1"/>
  <c r="KG2446" i="18" s="1"/>
  <c r="KG2447" i="18" s="1"/>
  <c r="KG2448" i="18" s="1"/>
  <c r="KG2449" i="18" s="1"/>
  <c r="KG2450" i="18" s="1"/>
  <c r="KG2451" i="18" s="1"/>
  <c r="KG2452" i="18" s="1"/>
  <c r="KG2453" i="18" s="1"/>
  <c r="KG2454" i="18" s="1"/>
  <c r="KG2455" i="18" s="1"/>
  <c r="KG2456" i="18" s="1"/>
  <c r="KG2457" i="18" s="1"/>
  <c r="KG2458" i="18" s="1"/>
  <c r="KG2459" i="18" s="1"/>
  <c r="KG2460" i="18" s="1"/>
  <c r="KG2461" i="18" s="1"/>
  <c r="KG2462" i="18" s="1"/>
  <c r="KG2463" i="18" s="1"/>
  <c r="KG2464" i="18" s="1"/>
  <c r="KG2465" i="18" s="1"/>
  <c r="KG2466" i="18" s="1"/>
  <c r="KG2467" i="18" s="1"/>
  <c r="KG2468" i="18" s="1"/>
  <c r="KG2469" i="18" s="1"/>
  <c r="KG2470" i="18" s="1"/>
  <c r="KG2471" i="18" s="1"/>
  <c r="KG2472" i="18" s="1"/>
  <c r="KG2473" i="18" s="1"/>
  <c r="KG2474" i="18" s="1"/>
  <c r="KG2475" i="18" s="1"/>
  <c r="KG2476" i="18" s="1"/>
  <c r="KG2477" i="18" s="1"/>
  <c r="KG2478" i="18" s="1"/>
  <c r="KG2479" i="18" s="1"/>
  <c r="KG2480" i="18" s="1"/>
  <c r="KG2481" i="18" s="1"/>
  <c r="KG2482" i="18" s="1"/>
  <c r="KG2483" i="18" s="1"/>
  <c r="KG2484" i="18" s="1"/>
  <c r="KG2485" i="18" s="1"/>
  <c r="KG2486" i="18" s="1"/>
  <c r="KG2487" i="18" s="1"/>
  <c r="KG2488" i="18" s="1"/>
  <c r="KG2489" i="18" s="1"/>
  <c r="KG2490" i="18" s="1"/>
  <c r="KG2491" i="18" s="1"/>
  <c r="KG2492" i="18" s="1"/>
  <c r="KG2493" i="18" s="1"/>
  <c r="KG2494" i="18" s="1"/>
  <c r="KG2495" i="18" s="1"/>
  <c r="KG2496" i="18" s="1"/>
  <c r="KG2497" i="18" s="1"/>
  <c r="KG2498" i="18" s="1"/>
  <c r="KG2499" i="18" s="1"/>
  <c r="KG2500" i="18" s="1"/>
  <c r="KG2501" i="18" s="1"/>
  <c r="JE2239" i="18"/>
  <c r="JE2240" i="18" s="1"/>
  <c r="JE2241" i="18" s="1"/>
  <c r="JE2242" i="18" s="1"/>
  <c r="JE2243" i="18" s="1"/>
  <c r="JE2244" i="18" s="1"/>
  <c r="JE2245" i="18" s="1"/>
  <c r="JE2246" i="18" s="1"/>
  <c r="JE2247" i="18" s="1"/>
  <c r="JE2248" i="18" s="1"/>
  <c r="JE2249" i="18" s="1"/>
  <c r="JE2250" i="18" s="1"/>
  <c r="JE2251" i="18" s="1"/>
  <c r="JE2252" i="18" s="1"/>
  <c r="JE2253" i="18" s="1"/>
  <c r="JE2254" i="18" s="1"/>
  <c r="JE2255" i="18" s="1"/>
  <c r="JE2256" i="18" s="1"/>
  <c r="JE2257" i="18" s="1"/>
  <c r="JE2258" i="18" s="1"/>
  <c r="JE2259" i="18" s="1"/>
  <c r="JE2260" i="18" s="1"/>
  <c r="JE2261" i="18" s="1"/>
  <c r="JE2262" i="18" s="1"/>
  <c r="JE2263" i="18" s="1"/>
  <c r="JE2264" i="18" s="1"/>
  <c r="JE2265" i="18" s="1"/>
  <c r="JE2266" i="18" s="1"/>
  <c r="JE2267" i="18" s="1"/>
  <c r="JE2268" i="18" s="1"/>
  <c r="JE2269" i="18" s="1"/>
  <c r="JE2270" i="18" s="1"/>
  <c r="JE2271" i="18" s="1"/>
  <c r="JE2272" i="18" s="1"/>
  <c r="JE2273" i="18" s="1"/>
  <c r="JE2274" i="18" s="1"/>
  <c r="JE2275" i="18" s="1"/>
  <c r="JE2276" i="18" s="1"/>
  <c r="JE2277" i="18" s="1"/>
  <c r="JE2278" i="18" s="1"/>
  <c r="JE2279" i="18" s="1"/>
  <c r="JE2280" i="18" s="1"/>
  <c r="JE2281" i="18" s="1"/>
  <c r="JE2282" i="18" s="1"/>
  <c r="JE2283" i="18" s="1"/>
  <c r="JE2284" i="18" s="1"/>
  <c r="JE2285" i="18" s="1"/>
  <c r="JE2286" i="18" s="1"/>
  <c r="JE2287" i="18" s="1"/>
  <c r="JE2288" i="18" s="1"/>
  <c r="JE2289" i="18" s="1"/>
  <c r="JE2290" i="18" s="1"/>
  <c r="JE2291" i="18" s="1"/>
  <c r="JE2292" i="18" s="1"/>
  <c r="JE2293" i="18" s="1"/>
  <c r="JE2294" i="18" s="1"/>
  <c r="JE2295" i="18" s="1"/>
  <c r="JE2296" i="18" s="1"/>
  <c r="JE2297" i="18" s="1"/>
  <c r="JE2298" i="18" s="1"/>
  <c r="JE2299" i="18" s="1"/>
  <c r="JE2300" i="18" s="1"/>
  <c r="JE2301" i="18" s="1"/>
  <c r="JE2302" i="18" s="1"/>
  <c r="JE2303" i="18" s="1"/>
  <c r="JE2304" i="18" s="1"/>
  <c r="JE2305" i="18" s="1"/>
  <c r="JE2306" i="18" s="1"/>
  <c r="JE2307" i="18" s="1"/>
  <c r="JE2308" i="18" s="1"/>
  <c r="JE2309" i="18" s="1"/>
  <c r="JE2310" i="18" s="1"/>
  <c r="JE2311" i="18" s="1"/>
  <c r="JE2312" i="18" s="1"/>
  <c r="JE2313" i="18" s="1"/>
  <c r="JE2314" i="18" s="1"/>
  <c r="JE2315" i="18" s="1"/>
  <c r="JE2316" i="18" s="1"/>
  <c r="JE2317" i="18" s="1"/>
  <c r="JE2318" i="18" s="1"/>
  <c r="JE2319" i="18" s="1"/>
  <c r="JE2320" i="18" s="1"/>
  <c r="JE2321" i="18" s="1"/>
  <c r="JE2322" i="18" s="1"/>
  <c r="JE2323" i="18" s="1"/>
  <c r="JE2324" i="18" s="1"/>
  <c r="JE2325" i="18" s="1"/>
  <c r="JE2326" i="18" s="1"/>
  <c r="JE2327" i="18" s="1"/>
  <c r="JE2328" i="18" s="1"/>
  <c r="JE2329" i="18" s="1"/>
  <c r="JE2330" i="18" s="1"/>
  <c r="JE2331" i="18" s="1"/>
  <c r="JE2332" i="18" s="1"/>
  <c r="JE2333" i="18" s="1"/>
  <c r="JE2334" i="18" s="1"/>
  <c r="JE2335" i="18" s="1"/>
  <c r="JE2336" i="18" s="1"/>
  <c r="JE2337" i="18" s="1"/>
  <c r="JE2338" i="18" s="1"/>
  <c r="JE2339" i="18" s="1"/>
  <c r="JE2340" i="18" s="1"/>
  <c r="JE2341" i="18" s="1"/>
  <c r="JE2342" i="18" s="1"/>
  <c r="JE2343" i="18" s="1"/>
  <c r="JE2344" i="18" s="1"/>
  <c r="JE2345" i="18" s="1"/>
  <c r="JE2346" i="18" s="1"/>
  <c r="JE2347" i="18" s="1"/>
  <c r="JE2348" i="18" s="1"/>
  <c r="JE2349" i="18" s="1"/>
  <c r="JE2350" i="18" s="1"/>
  <c r="JE2351" i="18" s="1"/>
  <c r="JE2352" i="18" s="1"/>
  <c r="JE2353" i="18" s="1"/>
  <c r="JE2354" i="18" s="1"/>
  <c r="JE2355" i="18" s="1"/>
  <c r="JE2356" i="18" s="1"/>
  <c r="JE2357" i="18" s="1"/>
  <c r="JE2358" i="18" s="1"/>
  <c r="JE2359" i="18" s="1"/>
  <c r="JE2360" i="18" s="1"/>
  <c r="JE2361" i="18" s="1"/>
  <c r="JE2362" i="18" s="1"/>
  <c r="JE2363" i="18" s="1"/>
  <c r="MS2239" i="18"/>
  <c r="MS2240" i="18" s="1"/>
  <c r="MS2241" i="18" s="1"/>
  <c r="MS2242" i="18" s="1"/>
  <c r="MS2243" i="18" s="1"/>
  <c r="MS2244" i="18" s="1"/>
  <c r="MS2245" i="18" s="1"/>
  <c r="MS2246" i="18" s="1"/>
  <c r="MS2247" i="18" s="1"/>
  <c r="MS2248" i="18" s="1"/>
  <c r="MS2249" i="18" s="1"/>
  <c r="MS2250" i="18" s="1"/>
  <c r="MS2251" i="18" s="1"/>
  <c r="MS2252" i="18" s="1"/>
  <c r="MS2253" i="18" s="1"/>
  <c r="MS2254" i="18" s="1"/>
  <c r="MS2255" i="18" s="1"/>
  <c r="MS2256" i="18" s="1"/>
  <c r="MS2257" i="18" s="1"/>
  <c r="MS2258" i="18" s="1"/>
  <c r="MS2259" i="18" s="1"/>
  <c r="MS2260" i="18" s="1"/>
  <c r="MS2261" i="18" s="1"/>
  <c r="MS2262" i="18" s="1"/>
  <c r="MS2263" i="18" s="1"/>
  <c r="MS2264" i="18" s="1"/>
  <c r="MS2265" i="18" s="1"/>
  <c r="MS2266" i="18" s="1"/>
  <c r="MS2267" i="18" s="1"/>
  <c r="MS2268" i="18" s="1"/>
  <c r="MS2269" i="18" s="1"/>
  <c r="MS2270" i="18" s="1"/>
  <c r="MS2271" i="18" s="1"/>
  <c r="MS2272" i="18" s="1"/>
  <c r="MS2273" i="18" s="1"/>
  <c r="MS2274" i="18" s="1"/>
  <c r="MS2275" i="18" s="1"/>
  <c r="MS2276" i="18" s="1"/>
  <c r="MS2277" i="18" s="1"/>
  <c r="MS2278" i="18" s="1"/>
  <c r="MS2279" i="18" s="1"/>
  <c r="MS2280" i="18" s="1"/>
  <c r="MS2281" i="18" s="1"/>
  <c r="MS2282" i="18" s="1"/>
  <c r="MS2283" i="18" s="1"/>
  <c r="MS2284" i="18" s="1"/>
  <c r="MS2285" i="18" s="1"/>
  <c r="MS2286" i="18" s="1"/>
  <c r="MS2287" i="18" s="1"/>
  <c r="MS2288" i="18" s="1"/>
  <c r="MS2289" i="18" s="1"/>
  <c r="MS2290" i="18" s="1"/>
  <c r="MS2291" i="18" s="1"/>
  <c r="MS2292" i="18" s="1"/>
  <c r="MS2293" i="18" s="1"/>
  <c r="MS2294" i="18" s="1"/>
  <c r="MS2295" i="18" s="1"/>
  <c r="MS2296" i="18" s="1"/>
  <c r="MS2297" i="18" s="1"/>
  <c r="MS2298" i="18" s="1"/>
  <c r="MS2299" i="18" s="1"/>
  <c r="MS2300" i="18" s="1"/>
  <c r="MS2301" i="18" s="1"/>
  <c r="MS2302" i="18" s="1"/>
  <c r="MS2303" i="18" s="1"/>
  <c r="MS2304" i="18" s="1"/>
  <c r="MS2305" i="18" s="1"/>
  <c r="MS2306" i="18" s="1"/>
  <c r="MS2307" i="18" s="1"/>
  <c r="MS2308" i="18" s="1"/>
  <c r="MS2309" i="18" s="1"/>
  <c r="MS2310" i="18" s="1"/>
  <c r="MS2311" i="18" s="1"/>
  <c r="MS2312" i="18" s="1"/>
  <c r="MS2313" i="18" s="1"/>
  <c r="MS2314" i="18" s="1"/>
  <c r="MS2315" i="18" s="1"/>
  <c r="MS2316" i="18" s="1"/>
  <c r="MS2317" i="18" s="1"/>
  <c r="MS2318" i="18" s="1"/>
  <c r="MS2319" i="18" s="1"/>
  <c r="MS2320" i="18" s="1"/>
  <c r="MS2321" i="18" s="1"/>
  <c r="MS2322" i="18" s="1"/>
  <c r="MS2323" i="18" s="1"/>
  <c r="MS2324" i="18" s="1"/>
  <c r="MS2325" i="18" s="1"/>
  <c r="MS2326" i="18" s="1"/>
  <c r="MS2327" i="18" s="1"/>
  <c r="MS2328" i="18" s="1"/>
  <c r="MS2329" i="18" s="1"/>
  <c r="MS2330" i="18" s="1"/>
  <c r="MS2331" i="18" s="1"/>
  <c r="MS2332" i="18" s="1"/>
  <c r="MS2333" i="18" s="1"/>
  <c r="MS2334" i="18" s="1"/>
  <c r="MS2335" i="18" s="1"/>
  <c r="MS2336" i="18" s="1"/>
  <c r="MS2337" i="18" s="1"/>
  <c r="MS2338" i="18" s="1"/>
  <c r="MS2339" i="18" s="1"/>
  <c r="MS2340" i="18" s="1"/>
  <c r="MS2341" i="18" s="1"/>
  <c r="MS2342" i="18" s="1"/>
  <c r="MS2343" i="18" s="1"/>
  <c r="MS2344" i="18" s="1"/>
  <c r="MS2345" i="18" s="1"/>
  <c r="MS2346" i="18" s="1"/>
  <c r="MS2347" i="18" s="1"/>
  <c r="MS2348" i="18" s="1"/>
  <c r="MS2349" i="18" s="1"/>
  <c r="MS2350" i="18" s="1"/>
  <c r="MS2351" i="18" s="1"/>
  <c r="MS2352" i="18" s="1"/>
  <c r="MS2353" i="18" s="1"/>
  <c r="MS2354" i="18" s="1"/>
  <c r="MS2355" i="18" s="1"/>
  <c r="MS2356" i="18" s="1"/>
  <c r="MS2357" i="18" s="1"/>
  <c r="MS2358" i="18" s="1"/>
  <c r="MS2359" i="18" s="1"/>
  <c r="MS2360" i="18" s="1"/>
  <c r="MS2361" i="18" s="1"/>
  <c r="MS2362" i="18" s="1"/>
  <c r="MS2363" i="18" s="1"/>
  <c r="MS2364" i="18" s="1"/>
  <c r="MS2365" i="18" s="1"/>
  <c r="MS2366" i="18" s="1"/>
  <c r="MS2367" i="18" s="1"/>
  <c r="MS2368" i="18" s="1"/>
  <c r="MS2369" i="18" s="1"/>
  <c r="MS2370" i="18" s="1"/>
  <c r="MS2371" i="18" s="1"/>
  <c r="MS2372" i="18" s="1"/>
  <c r="MS2373" i="18" s="1"/>
  <c r="MS2374" i="18" s="1"/>
  <c r="MS2375" i="18" s="1"/>
  <c r="MS2376" i="18" s="1"/>
  <c r="MS2377" i="18" s="1"/>
  <c r="MS2378" i="18" s="1"/>
  <c r="DL2230" i="18"/>
  <c r="DL2231" i="18" s="1"/>
  <c r="DL2232" i="18" s="1"/>
  <c r="DL2233" i="18" s="1"/>
  <c r="DL2234" i="18" s="1"/>
  <c r="DL2235" i="18" s="1"/>
  <c r="DL2236" i="18" s="1"/>
  <c r="DL2237" i="18" s="1"/>
  <c r="DL2238" i="18" s="1"/>
  <c r="DL2239" i="18" s="1"/>
  <c r="DL2240" i="18" s="1"/>
  <c r="DL2241" i="18" s="1"/>
  <c r="DL2242" i="18" s="1"/>
  <c r="DL2243" i="18" s="1"/>
  <c r="DL2244" i="18" s="1"/>
  <c r="DL2245" i="18" s="1"/>
  <c r="DL2246" i="18" s="1"/>
  <c r="DL2247" i="18" s="1"/>
  <c r="DL2248" i="18" s="1"/>
  <c r="DL2249" i="18" s="1"/>
  <c r="DL2250" i="18" s="1"/>
  <c r="DL2251" i="18" s="1"/>
  <c r="DL2252" i="18" s="1"/>
  <c r="DL2253" i="18" s="1"/>
  <c r="DL2254" i="18" s="1"/>
  <c r="DL2255" i="18" s="1"/>
  <c r="DL2256" i="18" s="1"/>
  <c r="DL2257" i="18" s="1"/>
  <c r="DL2258" i="18" s="1"/>
  <c r="DL2259" i="18" s="1"/>
  <c r="DL2260" i="18" s="1"/>
  <c r="DL2261" i="18" s="1"/>
  <c r="DL2262" i="18" s="1"/>
  <c r="DL2263" i="18" s="1"/>
  <c r="DL2264" i="18" s="1"/>
  <c r="DL2265" i="18" s="1"/>
  <c r="DL2266" i="18" s="1"/>
  <c r="DL2267" i="18" s="1"/>
  <c r="DL2268" i="18" s="1"/>
  <c r="DL2269" i="18" s="1"/>
  <c r="DL2270" i="18" s="1"/>
  <c r="DL2271" i="18" s="1"/>
  <c r="DL2272" i="18" s="1"/>
  <c r="DL2273" i="18" s="1"/>
  <c r="DL2274" i="18" s="1"/>
  <c r="DL2275" i="18" s="1"/>
  <c r="DL2276" i="18" s="1"/>
  <c r="DL2277" i="18" s="1"/>
  <c r="DL2278" i="18" s="1"/>
  <c r="DL2279" i="18" s="1"/>
  <c r="DL2280" i="18" s="1"/>
  <c r="DL2281" i="18" s="1"/>
  <c r="DL2282" i="18" s="1"/>
  <c r="DL2283" i="18" s="1"/>
  <c r="DL2284" i="18" s="1"/>
  <c r="DL2285" i="18" s="1"/>
  <c r="DL2286" i="18" s="1"/>
  <c r="DL2287" i="18" s="1"/>
  <c r="DL2288" i="18" s="1"/>
  <c r="DL2289" i="18" s="1"/>
  <c r="DL2290" i="18" s="1"/>
  <c r="DL2291" i="18" s="1"/>
  <c r="DL2292" i="18" s="1"/>
  <c r="DL2293" i="18" s="1"/>
  <c r="DL2294" i="18" s="1"/>
  <c r="DL2295" i="18" s="1"/>
  <c r="DL2296" i="18" s="1"/>
  <c r="DL2297" i="18" s="1"/>
  <c r="DL2298" i="18" s="1"/>
  <c r="DL2299" i="18" s="1"/>
  <c r="DL2300" i="18" s="1"/>
  <c r="DL2301" i="18" s="1"/>
  <c r="DL2302" i="18" s="1"/>
  <c r="DL2303" i="18" s="1"/>
  <c r="DL2304" i="18" s="1"/>
  <c r="DL2305" i="18" s="1"/>
  <c r="DL2306" i="18" s="1"/>
  <c r="DL2307" i="18" s="1"/>
  <c r="DL2308" i="18" s="1"/>
  <c r="DL2309" i="18" s="1"/>
  <c r="DL2310" i="18" s="1"/>
  <c r="DL2311" i="18" s="1"/>
  <c r="DL2312" i="18" s="1"/>
  <c r="DL2313" i="18" s="1"/>
  <c r="DL2314" i="18" s="1"/>
  <c r="DL2315" i="18" s="1"/>
  <c r="DL2316" i="18" s="1"/>
  <c r="DL2317" i="18" s="1"/>
  <c r="DL2318" i="18" s="1"/>
  <c r="DL2319" i="18" s="1"/>
  <c r="DL2320" i="18" s="1"/>
  <c r="DL2321" i="18" s="1"/>
  <c r="DL2322" i="18" s="1"/>
  <c r="DL2323" i="18" s="1"/>
  <c r="DL2324" i="18" s="1"/>
  <c r="DL2325" i="18" s="1"/>
  <c r="DL2326" i="18" s="1"/>
  <c r="DL2327" i="18" s="1"/>
  <c r="DL2328" i="18" s="1"/>
  <c r="DL2329" i="18" s="1"/>
  <c r="DL2330" i="18" s="1"/>
  <c r="DL2331" i="18" s="1"/>
  <c r="DL2332" i="18" s="1"/>
  <c r="DL2333" i="18" s="1"/>
  <c r="DL2334" i="18" s="1"/>
  <c r="DL2335" i="18" s="1"/>
  <c r="DL2336" i="18" s="1"/>
  <c r="DL2337" i="18" s="1"/>
  <c r="DL2338" i="18" s="1"/>
  <c r="DL2339" i="18" s="1"/>
  <c r="DL2340" i="18" s="1"/>
  <c r="DL2341" i="18" s="1"/>
  <c r="DL2342" i="18" s="1"/>
  <c r="DL2343" i="18" s="1"/>
  <c r="DL2344" i="18" s="1"/>
  <c r="DL2345" i="18" s="1"/>
  <c r="DL2346" i="18" s="1"/>
  <c r="DL2347" i="18" s="1"/>
  <c r="DL2348" i="18" s="1"/>
  <c r="DL2349" i="18" s="1"/>
  <c r="DL2350" i="18" s="1"/>
  <c r="DL2351" i="18" s="1"/>
  <c r="DL2352" i="18" s="1"/>
  <c r="DL2353" i="18" s="1"/>
  <c r="DL2354" i="18" s="1"/>
  <c r="DL2355" i="18" s="1"/>
  <c r="DL2356" i="18" s="1"/>
  <c r="DL2357" i="18" s="1"/>
  <c r="DL2358" i="18" s="1"/>
  <c r="DL2359" i="18" s="1"/>
  <c r="DL2360" i="18" s="1"/>
  <c r="DL2361" i="18" s="1"/>
  <c r="DL2362" i="18" s="1"/>
  <c r="DL2363" i="18" s="1"/>
  <c r="DL2364" i="18" s="1"/>
  <c r="DL2365" i="18" s="1"/>
  <c r="DL2366" i="18" s="1"/>
  <c r="DL2367" i="18" s="1"/>
  <c r="DL2368" i="18" s="1"/>
  <c r="DL2369" i="18" s="1"/>
  <c r="DL2370" i="18" s="1"/>
  <c r="DL2371" i="18" s="1"/>
  <c r="DL2372" i="18" s="1"/>
  <c r="DL2373" i="18" s="1"/>
  <c r="DL2374" i="18" s="1"/>
  <c r="DL2375" i="18" s="1"/>
  <c r="DL2376" i="18" s="1"/>
  <c r="DL2377" i="18" s="1"/>
  <c r="DL2378" i="18" s="1"/>
  <c r="DL2379" i="18" s="1"/>
  <c r="DL2380" i="18" s="1"/>
  <c r="DL2381" i="18" s="1"/>
  <c r="DL2382" i="18" s="1"/>
  <c r="DL2383" i="18" s="1"/>
  <c r="DL2384" i="18" s="1"/>
  <c r="DL2385" i="18" s="1"/>
  <c r="DL2386" i="18" s="1"/>
  <c r="DL2387" i="18" s="1"/>
  <c r="DL2388" i="18" s="1"/>
  <c r="DL2389" i="18" s="1"/>
  <c r="DL2390" i="18" s="1"/>
  <c r="DL2391" i="18" s="1"/>
  <c r="DL2392" i="18" s="1"/>
  <c r="DL2393" i="18" s="1"/>
  <c r="DL2394" i="18" s="1"/>
  <c r="DL2395" i="18" s="1"/>
  <c r="DL2396" i="18" s="1"/>
  <c r="DL2397" i="18" s="1"/>
  <c r="DL2398" i="18" s="1"/>
  <c r="DL2399" i="18" s="1"/>
  <c r="DL2400" i="18" s="1"/>
  <c r="DL2401" i="18" s="1"/>
  <c r="DL2402" i="18" s="1"/>
  <c r="DL2403" i="18" s="1"/>
  <c r="DL2404" i="18" s="1"/>
  <c r="DL2405" i="18" s="1"/>
  <c r="DL2406" i="18" s="1"/>
  <c r="DL2407" i="18" s="1"/>
  <c r="DL2408" i="18" s="1"/>
  <c r="DL2409" i="18" s="1"/>
  <c r="DL2410" i="18" s="1"/>
  <c r="DL2411" i="18" s="1"/>
  <c r="DL2412" i="18" s="1"/>
  <c r="DL2413" i="18" s="1"/>
  <c r="DL2414" i="18" s="1"/>
  <c r="DL2415" i="18" s="1"/>
  <c r="DL2416" i="18" s="1"/>
  <c r="DL2417" i="18" s="1"/>
  <c r="DL2418" i="18" s="1"/>
  <c r="DL2419" i="18" s="1"/>
  <c r="DL2420" i="18" s="1"/>
  <c r="DL2421" i="18" s="1"/>
  <c r="DL2422" i="18" s="1"/>
  <c r="DL2423" i="18" s="1"/>
  <c r="DL2424" i="18" s="1"/>
  <c r="DL2425" i="18" s="1"/>
  <c r="DL2426" i="18" s="1"/>
  <c r="DL2427" i="18" s="1"/>
  <c r="DL2428" i="18" s="1"/>
  <c r="DL2429" i="18" s="1"/>
  <c r="DL2430" i="18" s="1"/>
  <c r="DL2431" i="18" s="1"/>
  <c r="DL2432" i="18" s="1"/>
  <c r="DL2433" i="18" s="1"/>
  <c r="DL2434" i="18" s="1"/>
  <c r="DL2435" i="18" s="1"/>
  <c r="DL2436" i="18" s="1"/>
  <c r="DL2437" i="18" s="1"/>
  <c r="DL2438" i="18" s="1"/>
  <c r="DL2439" i="18" s="1"/>
  <c r="DL2440" i="18" s="1"/>
  <c r="DL2441" i="18" s="1"/>
  <c r="DL2442" i="18" s="1"/>
  <c r="DL2443" i="18" s="1"/>
  <c r="DL2444" i="18" s="1"/>
  <c r="DL2445" i="18" s="1"/>
  <c r="DL2446" i="18" s="1"/>
  <c r="DL2447" i="18" s="1"/>
  <c r="DL2448" i="18" s="1"/>
  <c r="DL2449" i="18" s="1"/>
  <c r="DL2450" i="18" s="1"/>
  <c r="DL2451" i="18" s="1"/>
  <c r="DL2452" i="18" s="1"/>
  <c r="DL2453" i="18" s="1"/>
  <c r="DL2454" i="18" s="1"/>
  <c r="DL2455" i="18" s="1"/>
  <c r="DL2456" i="18" s="1"/>
  <c r="DL2457" i="18" s="1"/>
  <c r="HT2230" i="18"/>
  <c r="HT2231" i="18" s="1"/>
  <c r="HT2232" i="18" s="1"/>
  <c r="HT2233" i="18" s="1"/>
  <c r="HT2234" i="18" s="1"/>
  <c r="HT2235" i="18" s="1"/>
  <c r="HT2236" i="18" s="1"/>
  <c r="HT2237" i="18" s="1"/>
  <c r="HT2238" i="18" s="1"/>
  <c r="HT2239" i="18" s="1"/>
  <c r="HT2240" i="18" s="1"/>
  <c r="HT2241" i="18" s="1"/>
  <c r="HT2242" i="18" s="1"/>
  <c r="HT2243" i="18" s="1"/>
  <c r="HT2244" i="18" s="1"/>
  <c r="HT2245" i="18" s="1"/>
  <c r="HT2246" i="18" s="1"/>
  <c r="HT2247" i="18" s="1"/>
  <c r="HT2248" i="18" s="1"/>
  <c r="HT2249" i="18" s="1"/>
  <c r="HT2250" i="18" s="1"/>
  <c r="HT2251" i="18" s="1"/>
  <c r="HT2252" i="18" s="1"/>
  <c r="HT2253" i="18" s="1"/>
  <c r="HT2254" i="18" s="1"/>
  <c r="HT2255" i="18" s="1"/>
  <c r="HT2256" i="18" s="1"/>
  <c r="HT2257" i="18" s="1"/>
  <c r="HT2258" i="18" s="1"/>
  <c r="HT2259" i="18" s="1"/>
  <c r="HT2260" i="18" s="1"/>
  <c r="HT2261" i="18" s="1"/>
  <c r="HT2262" i="18" s="1"/>
  <c r="HT2263" i="18" s="1"/>
  <c r="HT2264" i="18" s="1"/>
  <c r="HT2265" i="18" s="1"/>
  <c r="HT2266" i="18" s="1"/>
  <c r="HT2267" i="18" s="1"/>
  <c r="HT2268" i="18" s="1"/>
  <c r="HT2269" i="18" s="1"/>
  <c r="HT2270" i="18" s="1"/>
  <c r="HT2271" i="18" s="1"/>
  <c r="HT2272" i="18" s="1"/>
  <c r="HT2273" i="18" s="1"/>
  <c r="HT2274" i="18" s="1"/>
  <c r="HT2275" i="18" s="1"/>
  <c r="HT2276" i="18" s="1"/>
  <c r="HT2277" i="18" s="1"/>
  <c r="HT2278" i="18" s="1"/>
  <c r="HT2279" i="18" s="1"/>
  <c r="HT2280" i="18" s="1"/>
  <c r="HT2281" i="18" s="1"/>
  <c r="HT2282" i="18" s="1"/>
  <c r="HT2283" i="18" s="1"/>
  <c r="HT2284" i="18" s="1"/>
  <c r="HT2285" i="18" s="1"/>
  <c r="HT2286" i="18" s="1"/>
  <c r="HT2287" i="18" s="1"/>
  <c r="HT2288" i="18" s="1"/>
  <c r="HT2289" i="18" s="1"/>
  <c r="HT2290" i="18" s="1"/>
  <c r="HT2291" i="18" s="1"/>
  <c r="HT2292" i="18" s="1"/>
  <c r="HT2293" i="18" s="1"/>
  <c r="HT2294" i="18" s="1"/>
  <c r="HT2295" i="18" s="1"/>
  <c r="HT2296" i="18" s="1"/>
  <c r="HT2297" i="18" s="1"/>
  <c r="HT2298" i="18" s="1"/>
  <c r="HT2299" i="18" s="1"/>
  <c r="HT2300" i="18" s="1"/>
  <c r="HT2301" i="18" s="1"/>
  <c r="HT2302" i="18" s="1"/>
  <c r="HT2303" i="18" s="1"/>
  <c r="HT2304" i="18" s="1"/>
  <c r="HT2305" i="18" s="1"/>
  <c r="HT2306" i="18" s="1"/>
  <c r="HT2307" i="18" s="1"/>
  <c r="HT2308" i="18" s="1"/>
  <c r="HT2309" i="18" s="1"/>
  <c r="HT2310" i="18" s="1"/>
  <c r="HT2311" i="18" s="1"/>
  <c r="HT2312" i="18" s="1"/>
  <c r="HT2313" i="18" s="1"/>
  <c r="HT2314" i="18" s="1"/>
  <c r="HT2315" i="18" s="1"/>
  <c r="HT2316" i="18" s="1"/>
  <c r="HT2317" i="18" s="1"/>
  <c r="HT2318" i="18" s="1"/>
  <c r="HT2319" i="18" s="1"/>
  <c r="HT2320" i="18" s="1"/>
  <c r="HT2321" i="18" s="1"/>
  <c r="HT2322" i="18" s="1"/>
  <c r="HT2323" i="18" s="1"/>
  <c r="HT2324" i="18" s="1"/>
  <c r="HT2325" i="18" s="1"/>
  <c r="HT2326" i="18" s="1"/>
  <c r="HT2327" i="18" s="1"/>
  <c r="HT2328" i="18" s="1"/>
  <c r="HT2329" i="18" s="1"/>
  <c r="HT2330" i="18" s="1"/>
  <c r="HT2331" i="18" s="1"/>
  <c r="HT2332" i="18" s="1"/>
  <c r="HT2333" i="18" s="1"/>
  <c r="HT2334" i="18" s="1"/>
  <c r="HT2335" i="18" s="1"/>
  <c r="HT2336" i="18" s="1"/>
  <c r="HT2337" i="18" s="1"/>
  <c r="HT2338" i="18" s="1"/>
  <c r="HT2339" i="18" s="1"/>
  <c r="HT2340" i="18" s="1"/>
  <c r="HT2341" i="18" s="1"/>
  <c r="HT2342" i="18" s="1"/>
  <c r="HT2343" i="18" s="1"/>
  <c r="HT2344" i="18" s="1"/>
  <c r="HT2345" i="18" s="1"/>
  <c r="HT2346" i="18" s="1"/>
  <c r="HT2347" i="18" s="1"/>
  <c r="HT2348" i="18" s="1"/>
  <c r="HT2349" i="18" s="1"/>
  <c r="HT2350" i="18" s="1"/>
  <c r="HT2351" i="18" s="1"/>
  <c r="HT2352" i="18" s="1"/>
  <c r="HT2353" i="18" s="1"/>
  <c r="HT2354" i="18" s="1"/>
  <c r="HT2355" i="18" s="1"/>
  <c r="HT2356" i="18" s="1"/>
  <c r="HT2357" i="18" s="1"/>
  <c r="HT2358" i="18" s="1"/>
  <c r="HT2359" i="18" s="1"/>
  <c r="HT2360" i="18" s="1"/>
  <c r="HT2361" i="18" s="1"/>
  <c r="HT2362" i="18" s="1"/>
  <c r="HT2363" i="18" s="1"/>
  <c r="HT2364" i="18" s="1"/>
  <c r="HT2365" i="18" s="1"/>
  <c r="HT2366" i="18" s="1"/>
  <c r="HT2367" i="18" s="1"/>
  <c r="HT2368" i="18" s="1"/>
  <c r="HT2369" i="18" s="1"/>
  <c r="HT2370" i="18" s="1"/>
  <c r="HT2371" i="18" s="1"/>
  <c r="HT2372" i="18" s="1"/>
  <c r="HT2373" i="18" s="1"/>
  <c r="HT2374" i="18" s="1"/>
  <c r="HT2375" i="18" s="1"/>
  <c r="HT2376" i="18" s="1"/>
  <c r="HT2377" i="18" s="1"/>
  <c r="HT2378" i="18" s="1"/>
  <c r="HT2379" i="18" s="1"/>
  <c r="HT2380" i="18" s="1"/>
  <c r="HT2381" i="18" s="1"/>
  <c r="HT2382" i="18" s="1"/>
  <c r="HT2383" i="18" s="1"/>
  <c r="HT2384" i="18" s="1"/>
  <c r="HT2385" i="18" s="1"/>
  <c r="HT2386" i="18" s="1"/>
  <c r="HT2387" i="18" s="1"/>
  <c r="HT2388" i="18" s="1"/>
  <c r="HT2389" i="18" s="1"/>
  <c r="HT2390" i="18" s="1"/>
  <c r="HT2391" i="18" s="1"/>
  <c r="HT2392" i="18" s="1"/>
  <c r="HT2393" i="18" s="1"/>
  <c r="HT2394" i="18" s="1"/>
  <c r="HT2395" i="18" s="1"/>
  <c r="HT2396" i="18" s="1"/>
  <c r="HT2397" i="18" s="1"/>
  <c r="HT2398" i="18" s="1"/>
  <c r="HT2399" i="18" s="1"/>
  <c r="HT2400" i="18" s="1"/>
  <c r="HT2401" i="18" s="1"/>
  <c r="HT2402" i="18" s="1"/>
  <c r="HT2403" i="18" s="1"/>
  <c r="HT2404" i="18" s="1"/>
  <c r="HT2405" i="18" s="1"/>
  <c r="HT2406" i="18" s="1"/>
  <c r="HT2407" i="18" s="1"/>
  <c r="HT2408" i="18" s="1"/>
  <c r="HT2409" i="18" s="1"/>
  <c r="HT2410" i="18" s="1"/>
  <c r="HT2411" i="18" s="1"/>
  <c r="HT2412" i="18" s="1"/>
  <c r="HT2413" i="18" s="1"/>
  <c r="HT2414" i="18" s="1"/>
  <c r="HT2415" i="18" s="1"/>
  <c r="HT2416" i="18" s="1"/>
  <c r="HT2417" i="18" s="1"/>
  <c r="HT2418" i="18" s="1"/>
  <c r="HT2419" i="18" s="1"/>
  <c r="HT2420" i="18" s="1"/>
  <c r="HT2421" i="18" s="1"/>
  <c r="HT2422" i="18" s="1"/>
  <c r="HT2423" i="18" s="1"/>
  <c r="HT2424" i="18" s="1"/>
  <c r="HT2425" i="18" s="1"/>
  <c r="HT2426" i="18" s="1"/>
  <c r="HT2427" i="18" s="1"/>
  <c r="HT2428" i="18" s="1"/>
  <c r="HT2429" i="18" s="1"/>
  <c r="HT2430" i="18" s="1"/>
  <c r="HT2431" i="18" s="1"/>
  <c r="HT2432" i="18" s="1"/>
  <c r="HT2433" i="18" s="1"/>
  <c r="HT2434" i="18" s="1"/>
  <c r="HT2435" i="18" s="1"/>
  <c r="HT2436" i="18" s="1"/>
  <c r="HT2437" i="18" s="1"/>
  <c r="HT2438" i="18" s="1"/>
  <c r="HT2439" i="18" s="1"/>
  <c r="HT2440" i="18" s="1"/>
  <c r="HT2441" i="18" s="1"/>
  <c r="HT2442" i="18" s="1"/>
  <c r="HT2443" i="18" s="1"/>
  <c r="HT2444" i="18" s="1"/>
  <c r="HT2445" i="18" s="1"/>
  <c r="HT2446" i="18" s="1"/>
  <c r="HT2447" i="18" s="1"/>
  <c r="HT2448" i="18" s="1"/>
  <c r="HT2449" i="18" s="1"/>
  <c r="HT2450" i="18" s="1"/>
  <c r="HT2451" i="18" s="1"/>
  <c r="HT2452" i="18" s="1"/>
  <c r="HT2453" i="18" s="1"/>
  <c r="HT2454" i="18" s="1"/>
  <c r="HT2455" i="18" s="1"/>
  <c r="HT2456" i="18" s="1"/>
  <c r="HT2457" i="18" s="1"/>
  <c r="HT2458" i="18" s="1"/>
  <c r="HT2459" i="18" s="1"/>
  <c r="HT2460" i="18" s="1"/>
  <c r="HT2461" i="18" s="1"/>
  <c r="HT2462" i="18" s="1"/>
  <c r="HT2463" i="18" s="1"/>
  <c r="HT2464" i="18" s="1"/>
  <c r="HT2465" i="18" s="1"/>
  <c r="HT2466" i="18" s="1"/>
  <c r="HT2467" i="18" s="1"/>
  <c r="HT2468" i="18" s="1"/>
  <c r="HT2469" i="18" s="1"/>
  <c r="HT2470" i="18" s="1"/>
  <c r="HT2471" i="18" s="1"/>
  <c r="HT2472" i="18" s="1"/>
  <c r="HT2473" i="18" s="1"/>
  <c r="HT2474" i="18" s="1"/>
  <c r="HT2475" i="18" s="1"/>
  <c r="HT2476" i="18" s="1"/>
  <c r="HT2477" i="18" s="1"/>
  <c r="DS2411" i="18"/>
  <c r="DS2412" i="18" s="1"/>
  <c r="DS2413" i="18" s="1"/>
  <c r="DS2414" i="18" s="1"/>
  <c r="DS2415" i="18" s="1"/>
  <c r="DS2416" i="18" s="1"/>
  <c r="DS2417" i="18" s="1"/>
  <c r="DS2418" i="18" s="1"/>
  <c r="DS2419" i="18" s="1"/>
  <c r="DS2420" i="18" s="1"/>
  <c r="DS2421" i="18" s="1"/>
  <c r="DS2422" i="18" s="1"/>
  <c r="DS2423" i="18" s="1"/>
  <c r="DS2424" i="18" s="1"/>
  <c r="DS2425" i="18" s="1"/>
  <c r="DS2426" i="18" s="1"/>
  <c r="DS2427" i="18" s="1"/>
  <c r="DS2428" i="18" s="1"/>
  <c r="DS2429" i="18" s="1"/>
  <c r="DS2430" i="18" s="1"/>
  <c r="DS2431" i="18" s="1"/>
  <c r="DS2432" i="18" s="1"/>
  <c r="DS2433" i="18" s="1"/>
  <c r="DS2434" i="18" s="1"/>
  <c r="DS2435" i="18" s="1"/>
  <c r="DS2436" i="18" s="1"/>
  <c r="DS2437" i="18" s="1"/>
  <c r="DS2438" i="18" s="1"/>
  <c r="DS2439" i="18" s="1"/>
  <c r="DS2440" i="18" s="1"/>
  <c r="DS2441" i="18" s="1"/>
  <c r="DS2442" i="18" s="1"/>
  <c r="DS2443" i="18" s="1"/>
  <c r="DS2444" i="18" s="1"/>
  <c r="DS2445" i="18" s="1"/>
  <c r="DS2446" i="18" s="1"/>
  <c r="DS2447" i="18" s="1"/>
  <c r="DS2448" i="18" s="1"/>
  <c r="DS2449" i="18" s="1"/>
  <c r="DS2450" i="18" s="1"/>
  <c r="DS2451" i="18" s="1"/>
  <c r="DS2452" i="18" s="1"/>
  <c r="DS2453" i="18" s="1"/>
  <c r="DS2454" i="18" s="1"/>
  <c r="DS2455" i="18" s="1"/>
  <c r="DS2456" i="18" s="1"/>
  <c r="DS2457" i="18" s="1"/>
  <c r="DS2458" i="18" s="1"/>
  <c r="DS2459" i="18" s="1"/>
  <c r="DS2460" i="18" s="1"/>
  <c r="DS2461" i="18" s="1"/>
  <c r="DS2462" i="18" s="1"/>
  <c r="DS2463" i="18" s="1"/>
  <c r="DS2464" i="18" s="1"/>
  <c r="DS2465" i="18" s="1"/>
  <c r="DS2466" i="18" s="1"/>
  <c r="DS2467" i="18" s="1"/>
  <c r="DS2468" i="18" s="1"/>
  <c r="DS2469" i="18" s="1"/>
  <c r="DS2470" i="18" s="1"/>
  <c r="DS2471" i="18" s="1"/>
  <c r="DS2472" i="18" s="1"/>
  <c r="DS2473" i="18" s="1"/>
  <c r="DS2474" i="18" s="1"/>
  <c r="DS2475" i="18" s="1"/>
  <c r="DS2476" i="18" s="1"/>
  <c r="DS2477" i="18" s="1"/>
  <c r="DS2478" i="18" s="1"/>
  <c r="DS2479" i="18" s="1"/>
  <c r="DS2480" i="18" s="1"/>
  <c r="DS2481" i="18" s="1"/>
  <c r="DS2482" i="18" s="1"/>
  <c r="DS2483" i="18" s="1"/>
  <c r="DS2484" i="18" s="1"/>
  <c r="DS2485" i="18" s="1"/>
  <c r="DS2486" i="18" s="1"/>
  <c r="DS2487" i="18" s="1"/>
  <c r="DS2488" i="18" s="1"/>
  <c r="DS2489" i="18" s="1"/>
  <c r="DS2490" i="18" s="1"/>
  <c r="DS2491" i="18" s="1"/>
  <c r="DS2492" i="18" s="1"/>
  <c r="DS2493" i="18" s="1"/>
  <c r="DS2494" i="18" s="1"/>
  <c r="DS2495" i="18" s="1"/>
  <c r="DS2496" i="18" s="1"/>
  <c r="DS2497" i="18" s="1"/>
  <c r="DS2498" i="18" s="1"/>
  <c r="DS2499" i="18" s="1"/>
  <c r="DS2500" i="18" s="1"/>
  <c r="DS2501" i="18" s="1"/>
  <c r="DS2502" i="18" s="1"/>
  <c r="DS2503" i="18" s="1"/>
  <c r="DS2504" i="18" s="1"/>
  <c r="DS2505" i="18" s="1"/>
  <c r="DS2506" i="18" s="1"/>
  <c r="DS2507" i="18" s="1"/>
  <c r="DS2508" i="18" s="1"/>
  <c r="DS2509" i="18" s="1"/>
  <c r="DS2510" i="18" s="1"/>
  <c r="DS2511" i="18" s="1"/>
  <c r="DS2512" i="18" s="1"/>
  <c r="DS2513" i="18" s="1"/>
  <c r="DS2514" i="18" s="1"/>
  <c r="DS2515" i="18" s="1"/>
  <c r="DS2516" i="18" s="1"/>
  <c r="DS2517" i="18" s="1"/>
  <c r="DS2518" i="18" s="1"/>
  <c r="DS2519" i="18" s="1"/>
  <c r="DS2520" i="18" s="1"/>
  <c r="DS2521" i="18" s="1"/>
  <c r="DS2522" i="18" s="1"/>
  <c r="DS2523" i="18" s="1"/>
  <c r="DS2524" i="18" s="1"/>
  <c r="DS2525" i="18" s="1"/>
  <c r="DS2526" i="18" s="1"/>
  <c r="DS2527" i="18" s="1"/>
  <c r="DS2528" i="18" s="1"/>
  <c r="DS2529" i="18" s="1"/>
  <c r="DS2530" i="18" s="1"/>
  <c r="DS2531" i="18" s="1"/>
  <c r="DS2532" i="18" s="1"/>
  <c r="DS2533" i="18" s="1"/>
  <c r="DS2534" i="18" s="1"/>
  <c r="DS2535" i="18" s="1"/>
  <c r="DS2536" i="18" s="1"/>
  <c r="DS2537" i="18" s="1"/>
  <c r="DS2538" i="18" s="1"/>
  <c r="DS2539" i="18" s="1"/>
  <c r="DS2540" i="18" s="1"/>
  <c r="DS2541" i="18" s="1"/>
  <c r="DS2542" i="18" s="1"/>
  <c r="DS2543" i="18" s="1"/>
  <c r="DS2544" i="18" s="1"/>
  <c r="DS2545" i="18" s="1"/>
  <c r="DS2546" i="18" s="1"/>
  <c r="DS2547" i="18" s="1"/>
  <c r="DS2548" i="18" s="1"/>
  <c r="DS2549" i="18" s="1"/>
  <c r="DS2550" i="18" s="1"/>
  <c r="DS2551" i="18" s="1"/>
  <c r="DS2552" i="18" s="1"/>
  <c r="DS2553" i="18" s="1"/>
  <c r="DS2554" i="18" s="1"/>
  <c r="DS2555" i="18" s="1"/>
  <c r="DS2556" i="18" s="1"/>
  <c r="DS2557" i="18" s="1"/>
  <c r="DS2558" i="18" s="1"/>
  <c r="DS2559" i="18" s="1"/>
  <c r="DS2560" i="18" s="1"/>
  <c r="DS2561" i="18" s="1"/>
  <c r="DS2562" i="18" s="1"/>
  <c r="DS2563" i="18" s="1"/>
  <c r="DS2564" i="18" s="1"/>
  <c r="DS2565" i="18" s="1"/>
  <c r="DS2566" i="18" s="1"/>
  <c r="DS2567" i="18" s="1"/>
  <c r="DS2568" i="18" s="1"/>
  <c r="DS2569" i="18" s="1"/>
  <c r="DS2570" i="18" s="1"/>
  <c r="DS2571" i="18" s="1"/>
  <c r="DS2572" i="18" s="1"/>
  <c r="DS2573" i="18" s="1"/>
  <c r="DS2574" i="18" s="1"/>
  <c r="DS2575" i="18" s="1"/>
  <c r="DS2576" i="18" s="1"/>
  <c r="DS2577" i="18" s="1"/>
  <c r="DS2578" i="18" s="1"/>
  <c r="DS2579" i="18" s="1"/>
  <c r="DS2580" i="18" s="1"/>
  <c r="DS2581" i="18" s="1"/>
  <c r="DS2582" i="18" s="1"/>
  <c r="DS2583" i="18" s="1"/>
  <c r="DS2584" i="18" s="1"/>
  <c r="DS2585" i="18" s="1"/>
  <c r="DS2586" i="18" s="1"/>
  <c r="DS2587" i="18" s="1"/>
  <c r="DS2588" i="18" s="1"/>
  <c r="DS2589" i="18" s="1"/>
  <c r="DS2590" i="18" s="1"/>
  <c r="DS2591" i="18" s="1"/>
  <c r="DS2592" i="18" s="1"/>
  <c r="DS2593" i="18" s="1"/>
  <c r="DS2594" i="18" s="1"/>
  <c r="DS2595" i="18" s="1"/>
  <c r="DS2596" i="18" s="1"/>
  <c r="DS2597" i="18" s="1"/>
  <c r="DS2598" i="18" s="1"/>
  <c r="DS2599" i="18" s="1"/>
  <c r="DS2600" i="18" s="1"/>
  <c r="DS2601" i="18" s="1"/>
  <c r="DS2602" i="18" s="1"/>
  <c r="DS2603" i="18" s="1"/>
  <c r="DS2604" i="18" s="1"/>
  <c r="DS2605" i="18" s="1"/>
  <c r="DS2606" i="18" s="1"/>
  <c r="DS2607" i="18" s="1"/>
  <c r="DS2608" i="18" s="1"/>
  <c r="DS2609" i="18" s="1"/>
  <c r="DS2610" i="18" s="1"/>
  <c r="DS2611" i="18" s="1"/>
  <c r="DS2612" i="18" s="1"/>
  <c r="DS2613" i="18" s="1"/>
  <c r="DS2614" i="18" s="1"/>
  <c r="DS2615" i="18" s="1"/>
  <c r="DS2616" i="18" s="1"/>
  <c r="DS2617" i="18" s="1"/>
  <c r="DS2618" i="18" s="1"/>
  <c r="DS2619" i="18" s="1"/>
  <c r="DS2620" i="18" s="1"/>
  <c r="DS2621" i="18" s="1"/>
  <c r="DS2622" i="18" s="1"/>
  <c r="DS2623" i="18" s="1"/>
  <c r="DS2624" i="18" s="1"/>
  <c r="DS2625" i="18" s="1"/>
  <c r="DS2626" i="18" s="1"/>
  <c r="DS2627" i="18" s="1"/>
  <c r="DS2628" i="18" s="1"/>
  <c r="DS2629" i="18" s="1"/>
  <c r="DS2630" i="18" s="1"/>
  <c r="DS2631" i="18" s="1"/>
  <c r="CK2411" i="18"/>
  <c r="CK2412" i="18" s="1"/>
  <c r="CK2413" i="18" s="1"/>
  <c r="CK2414" i="18" s="1"/>
  <c r="CK2415" i="18" s="1"/>
  <c r="CK2416" i="18" s="1"/>
  <c r="CK2417" i="18" s="1"/>
  <c r="CK2418" i="18" s="1"/>
  <c r="CK2419" i="18" s="1"/>
  <c r="CK2420" i="18" s="1"/>
  <c r="CK2421" i="18" s="1"/>
  <c r="CK2422" i="18" s="1"/>
  <c r="CK2423" i="18" s="1"/>
  <c r="CK2424" i="18" s="1"/>
  <c r="CK2425" i="18" s="1"/>
  <c r="CK2426" i="18" s="1"/>
  <c r="CK2427" i="18" s="1"/>
  <c r="CK2428" i="18" s="1"/>
  <c r="CK2429" i="18" s="1"/>
  <c r="CK2430" i="18" s="1"/>
  <c r="CK2431" i="18" s="1"/>
  <c r="CK2432" i="18" s="1"/>
  <c r="CK2433" i="18" s="1"/>
  <c r="CK2434" i="18" s="1"/>
  <c r="CK2435" i="18" s="1"/>
  <c r="CK2436" i="18" s="1"/>
  <c r="CK2437" i="18" s="1"/>
  <c r="CK2438" i="18" s="1"/>
  <c r="CK2439" i="18" s="1"/>
  <c r="CK2440" i="18" s="1"/>
  <c r="CK2441" i="18" s="1"/>
  <c r="CK2442" i="18" s="1"/>
  <c r="CK2443" i="18" s="1"/>
  <c r="CK2444" i="18" s="1"/>
  <c r="CK2445" i="18" s="1"/>
  <c r="CK2446" i="18" s="1"/>
  <c r="CK2447" i="18" s="1"/>
  <c r="CK2448" i="18" s="1"/>
  <c r="CK2449" i="18" s="1"/>
  <c r="CK2450" i="18" s="1"/>
  <c r="CK2451" i="18" s="1"/>
  <c r="CK2452" i="18" s="1"/>
  <c r="CK2453" i="18" s="1"/>
  <c r="CK2454" i="18" s="1"/>
  <c r="CK2455" i="18" s="1"/>
  <c r="CK2456" i="18" s="1"/>
  <c r="CK2457" i="18" s="1"/>
  <c r="CK2458" i="18" s="1"/>
  <c r="CK2459" i="18" s="1"/>
  <c r="CK2460" i="18" s="1"/>
  <c r="CK2461" i="18" s="1"/>
  <c r="CK2462" i="18" s="1"/>
  <c r="CK2463" i="18" s="1"/>
  <c r="CK2464" i="18" s="1"/>
  <c r="CK2465" i="18" s="1"/>
  <c r="CK2466" i="18" s="1"/>
  <c r="CK2467" i="18" s="1"/>
  <c r="CK2468" i="18" s="1"/>
  <c r="CK2469" i="18" s="1"/>
  <c r="CK2470" i="18" s="1"/>
  <c r="CK2471" i="18" s="1"/>
  <c r="CK2472" i="18" s="1"/>
  <c r="CK2473" i="18" s="1"/>
  <c r="CK2474" i="18" s="1"/>
  <c r="CK2475" i="18" s="1"/>
  <c r="CK2476" i="18" s="1"/>
  <c r="CK2477" i="18" s="1"/>
  <c r="CK2478" i="18" s="1"/>
  <c r="CK2479" i="18" s="1"/>
  <c r="CK2480" i="18" s="1"/>
  <c r="CK2481" i="18" s="1"/>
  <c r="CK2482" i="18" s="1"/>
  <c r="CK2483" i="18" s="1"/>
  <c r="CK2484" i="18" s="1"/>
  <c r="CK2485" i="18" s="1"/>
  <c r="CK2486" i="18" s="1"/>
  <c r="CK2487" i="18" s="1"/>
  <c r="CK2488" i="18" s="1"/>
  <c r="CK2489" i="18" s="1"/>
  <c r="CK2490" i="18" s="1"/>
  <c r="CK2491" i="18" s="1"/>
  <c r="CK2492" i="18" s="1"/>
  <c r="CK2493" i="18" s="1"/>
  <c r="CK2494" i="18" s="1"/>
  <c r="CK2495" i="18" s="1"/>
  <c r="CK2496" i="18" s="1"/>
  <c r="CK2497" i="18" s="1"/>
  <c r="CK2498" i="18" s="1"/>
  <c r="CK2499" i="18" s="1"/>
  <c r="CK2500" i="18" s="1"/>
  <c r="CK2501" i="18" s="1"/>
  <c r="CK2502" i="18" s="1"/>
  <c r="CK2503" i="18" s="1"/>
  <c r="CK2504" i="18" s="1"/>
  <c r="CK2505" i="18" s="1"/>
  <c r="CK2506" i="18" s="1"/>
  <c r="CK2507" i="18" s="1"/>
  <c r="CK2508" i="18" s="1"/>
  <c r="CK2509" i="18" s="1"/>
  <c r="CK2510" i="18" s="1"/>
  <c r="CK2511" i="18" s="1"/>
  <c r="CK2512" i="18" s="1"/>
  <c r="CK2513" i="18" s="1"/>
  <c r="CK2514" i="18" s="1"/>
  <c r="CK2515" i="18" s="1"/>
  <c r="CK2516" i="18" s="1"/>
  <c r="CK2517" i="18" s="1"/>
  <c r="CK2518" i="18" s="1"/>
  <c r="CK2519" i="18" s="1"/>
  <c r="CK2520" i="18" s="1"/>
  <c r="CK2521" i="18" s="1"/>
  <c r="CK2522" i="18" s="1"/>
  <c r="CK2523" i="18" s="1"/>
  <c r="CK2524" i="18" s="1"/>
  <c r="CK2525" i="18" s="1"/>
  <c r="CK2526" i="18" s="1"/>
  <c r="CK2527" i="18" s="1"/>
  <c r="CK2528" i="18" s="1"/>
  <c r="CK2529" i="18" s="1"/>
  <c r="CK2530" i="18" s="1"/>
  <c r="CK2531" i="18" s="1"/>
  <c r="CK2532" i="18" s="1"/>
  <c r="CK2533" i="18" s="1"/>
  <c r="CK2534" i="18" s="1"/>
  <c r="CK2535" i="18" s="1"/>
  <c r="CK2536" i="18" s="1"/>
  <c r="CK2537" i="18" s="1"/>
  <c r="CK2538" i="18" s="1"/>
  <c r="CK2539" i="18" s="1"/>
  <c r="CK2540" i="18" s="1"/>
  <c r="CK2541" i="18" s="1"/>
  <c r="CK2542" i="18" s="1"/>
  <c r="CK2543" i="18" s="1"/>
  <c r="CK2544" i="18" s="1"/>
  <c r="CK2545" i="18" s="1"/>
  <c r="CK2546" i="18" s="1"/>
  <c r="CK2547" i="18" s="1"/>
  <c r="CK2548" i="18" s="1"/>
  <c r="CK2549" i="18" s="1"/>
  <c r="CK2550" i="18" s="1"/>
  <c r="CK2551" i="18" s="1"/>
  <c r="CK2552" i="18" s="1"/>
  <c r="CK2553" i="18" s="1"/>
  <c r="CK2554" i="18" s="1"/>
  <c r="CK2555" i="18" s="1"/>
  <c r="CK2556" i="18" s="1"/>
  <c r="CK2557" i="18" s="1"/>
  <c r="CK2558" i="18" s="1"/>
  <c r="CK2559" i="18" s="1"/>
  <c r="CK2560" i="18" s="1"/>
  <c r="CK2561" i="18" s="1"/>
  <c r="CK2562" i="18" s="1"/>
  <c r="CK2563" i="18" s="1"/>
  <c r="CK2564" i="18" s="1"/>
  <c r="CK2565" i="18" s="1"/>
  <c r="CK2566" i="18" s="1"/>
  <c r="CK2567" i="18" s="1"/>
  <c r="CK2568" i="18" s="1"/>
  <c r="CK2569" i="18" s="1"/>
  <c r="CK2570" i="18" s="1"/>
  <c r="CK2571" i="18" s="1"/>
  <c r="CK2572" i="18" s="1"/>
  <c r="CK2573" i="18" s="1"/>
  <c r="CK2574" i="18" s="1"/>
  <c r="CK2575" i="18" s="1"/>
  <c r="CK2576" i="18" s="1"/>
  <c r="CK2577" i="18" s="1"/>
  <c r="BC2278" i="18"/>
  <c r="BC2279" i="18" s="1"/>
  <c r="BC2280" i="18" s="1"/>
  <c r="BC2281" i="18" s="1"/>
  <c r="BC2282" i="18" s="1"/>
  <c r="BC2283" i="18" s="1"/>
  <c r="BC2284" i="18" s="1"/>
  <c r="BC2285" i="18" s="1"/>
  <c r="BC2286" i="18" s="1"/>
  <c r="BC2287" i="18" s="1"/>
  <c r="BC2288" i="18" s="1"/>
  <c r="BC2289" i="18" s="1"/>
  <c r="BC2290" i="18" s="1"/>
  <c r="BC2291" i="18" s="1"/>
  <c r="BC2292" i="18" s="1"/>
  <c r="BC2293" i="18" s="1"/>
  <c r="BC2294" i="18" s="1"/>
  <c r="BC2295" i="18" s="1"/>
  <c r="BC2296" i="18" s="1"/>
  <c r="BC2297" i="18" s="1"/>
  <c r="BC2298" i="18" s="1"/>
  <c r="BC2299" i="18" s="1"/>
  <c r="BC2300" i="18" s="1"/>
  <c r="BC2301" i="18" s="1"/>
  <c r="BC2302" i="18" s="1"/>
  <c r="BC2303" i="18" s="1"/>
  <c r="BC2304" i="18" s="1"/>
  <c r="BC2305" i="18" s="1"/>
  <c r="BC2306" i="18" s="1"/>
  <c r="BC2307" i="18" s="1"/>
  <c r="BC2308" i="18" s="1"/>
  <c r="BC2309" i="18" s="1"/>
  <c r="BC2310" i="18" s="1"/>
  <c r="BC2311" i="18" s="1"/>
  <c r="BC2312" i="18" s="1"/>
  <c r="BC2313" i="18" s="1"/>
  <c r="BC2314" i="18" s="1"/>
  <c r="BC2315" i="18" s="1"/>
  <c r="BC2316" i="18" s="1"/>
  <c r="BC2317" i="18" s="1"/>
  <c r="BC2318" i="18" s="1"/>
  <c r="BC2319" i="18" s="1"/>
  <c r="BC2320" i="18" s="1"/>
  <c r="BC2321" i="18" s="1"/>
  <c r="BC2322" i="18" s="1"/>
  <c r="BC2323" i="18" s="1"/>
  <c r="BC2324" i="18" s="1"/>
  <c r="BC2325" i="18" s="1"/>
  <c r="BC2326" i="18" s="1"/>
  <c r="BC2327" i="18" s="1"/>
  <c r="BC2328" i="18" s="1"/>
  <c r="BC2329" i="18" s="1"/>
  <c r="BC2330" i="18" s="1"/>
  <c r="BC2331" i="18" s="1"/>
  <c r="BC2332" i="18" s="1"/>
  <c r="BC2333" i="18" s="1"/>
  <c r="BC2334" i="18" s="1"/>
  <c r="BC2335" i="18" s="1"/>
  <c r="BC2336" i="18" s="1"/>
  <c r="BC2337" i="18" s="1"/>
  <c r="BC2338" i="18" s="1"/>
  <c r="BC2339" i="18" s="1"/>
  <c r="BC2340" i="18" s="1"/>
  <c r="BC2341" i="18" s="1"/>
  <c r="BC2342" i="18" s="1"/>
  <c r="BC2343" i="18" s="1"/>
  <c r="BC2344" i="18" s="1"/>
  <c r="BC2345" i="18" s="1"/>
  <c r="BC2346" i="18" s="1"/>
  <c r="BC2347" i="18" s="1"/>
  <c r="BC2348" i="18" s="1"/>
  <c r="BC2349" i="18" s="1"/>
  <c r="BC2350" i="18" s="1"/>
  <c r="BC2351" i="18" s="1"/>
  <c r="BC2352" i="18" s="1"/>
  <c r="BC2353" i="18" s="1"/>
  <c r="BC2354" i="18" s="1"/>
  <c r="BC2355" i="18" s="1"/>
  <c r="BC2356" i="18" s="1"/>
  <c r="BC2357" i="18" s="1"/>
  <c r="BC2358" i="18" s="1"/>
  <c r="BC2359" i="18" s="1"/>
  <c r="BC2360" i="18" s="1"/>
  <c r="BC2361" i="18" s="1"/>
  <c r="BC2362" i="18" s="1"/>
  <c r="BC2363" i="18" s="1"/>
  <c r="BC2364" i="18" s="1"/>
  <c r="BC2365" i="18" s="1"/>
  <c r="BC2366" i="18" s="1"/>
  <c r="BC2367" i="18" s="1"/>
  <c r="BC2368" i="18" s="1"/>
  <c r="BC2369" i="18" s="1"/>
  <c r="BC2370" i="18" s="1"/>
  <c r="BC2371" i="18" s="1"/>
  <c r="BC2372" i="18" s="1"/>
  <c r="BC2373" i="18" s="1"/>
  <c r="BC2374" i="18" s="1"/>
  <c r="BC2375" i="18" s="1"/>
  <c r="BC2376" i="18" s="1"/>
  <c r="BC2377" i="18" s="1"/>
  <c r="BC2378" i="18" s="1"/>
  <c r="BC2379" i="18" s="1"/>
  <c r="BC2380" i="18" s="1"/>
  <c r="BC2381" i="18" s="1"/>
  <c r="BC2382" i="18" s="1"/>
  <c r="BC2383" i="18" s="1"/>
  <c r="BC2384" i="18" s="1"/>
  <c r="BC2385" i="18" s="1"/>
  <c r="BC2386" i="18" s="1"/>
  <c r="BC2387" i="18" s="1"/>
  <c r="BC2388" i="18" s="1"/>
  <c r="BC2389" i="18" s="1"/>
  <c r="BC2390" i="18" s="1"/>
  <c r="BC2391" i="18" s="1"/>
  <c r="BC2392" i="18" s="1"/>
  <c r="BC2393" i="18" s="1"/>
  <c r="BC2394" i="18" s="1"/>
  <c r="BC2395" i="18" s="1"/>
  <c r="BC2396" i="18" s="1"/>
  <c r="BC2397" i="18" s="1"/>
  <c r="BC2398" i="18" s="1"/>
  <c r="BC2399" i="18" s="1"/>
  <c r="BC2400" i="18" s="1"/>
  <c r="BC2401" i="18" s="1"/>
  <c r="AF2278" i="18"/>
  <c r="AF2279" i="18" s="1"/>
  <c r="AF2280" i="18" s="1"/>
  <c r="AF2281" i="18" s="1"/>
  <c r="AF2282" i="18" s="1"/>
  <c r="AF2283" i="18" s="1"/>
  <c r="AF2284" i="18" s="1"/>
  <c r="AF2285" i="18" s="1"/>
  <c r="AF2286" i="18" s="1"/>
  <c r="AF2287" i="18" s="1"/>
  <c r="AF2288" i="18" s="1"/>
  <c r="AF2289" i="18" s="1"/>
  <c r="AF2290" i="18" s="1"/>
  <c r="AF2291" i="18" s="1"/>
  <c r="AF2292" i="18" s="1"/>
  <c r="AF2293" i="18" s="1"/>
  <c r="AF2294" i="18" s="1"/>
  <c r="AF2295" i="18" s="1"/>
  <c r="AF2296" i="18" s="1"/>
  <c r="AF2297" i="18" s="1"/>
  <c r="AF2298" i="18" s="1"/>
  <c r="AF2299" i="18" s="1"/>
  <c r="AF2300" i="18" s="1"/>
  <c r="AF2301" i="18" s="1"/>
  <c r="AF2302" i="18" s="1"/>
  <c r="AF2303" i="18" s="1"/>
  <c r="AF2304" i="18" s="1"/>
  <c r="AF2305" i="18" s="1"/>
  <c r="AF2306" i="18" s="1"/>
  <c r="AF2307" i="18" s="1"/>
  <c r="AF2308" i="18" s="1"/>
  <c r="AF2309" i="18" s="1"/>
  <c r="AF2310" i="18" s="1"/>
  <c r="AF2311" i="18" s="1"/>
  <c r="AF2312" i="18" s="1"/>
  <c r="AF2313" i="18" s="1"/>
  <c r="AF2314" i="18" s="1"/>
  <c r="AF2315" i="18" s="1"/>
  <c r="AF2316" i="18" s="1"/>
  <c r="AF2317" i="18" s="1"/>
  <c r="AF2318" i="18" s="1"/>
  <c r="AF2319" i="18" s="1"/>
  <c r="AF2320" i="18" s="1"/>
  <c r="AF2321" i="18" s="1"/>
  <c r="AF2322" i="18" s="1"/>
  <c r="AF2323" i="18" s="1"/>
  <c r="AF2324" i="18" s="1"/>
  <c r="AF2325" i="18" s="1"/>
  <c r="AF2326" i="18" s="1"/>
  <c r="AF2327" i="18" s="1"/>
  <c r="AF2328" i="18" s="1"/>
  <c r="AF2329" i="18" s="1"/>
  <c r="AF2330" i="18" s="1"/>
  <c r="AF2331" i="18" s="1"/>
  <c r="AF2332" i="18" s="1"/>
  <c r="AF2333" i="18" s="1"/>
  <c r="AF2334" i="18" s="1"/>
  <c r="AF2335" i="18" s="1"/>
  <c r="AF2336" i="18" s="1"/>
  <c r="AF2337" i="18" s="1"/>
  <c r="AF2338" i="18" s="1"/>
  <c r="AF2339" i="18" s="1"/>
  <c r="AF2340" i="18" s="1"/>
  <c r="AF2341" i="18" s="1"/>
  <c r="AF2342" i="18" s="1"/>
  <c r="AF2343" i="18" s="1"/>
  <c r="AF2344" i="18" s="1"/>
  <c r="AF2345" i="18" s="1"/>
  <c r="AF2346" i="18" s="1"/>
  <c r="AF2347" i="18" s="1"/>
  <c r="AF2348" i="18" s="1"/>
  <c r="AF2349" i="18" s="1"/>
  <c r="AF2350" i="18" s="1"/>
  <c r="AF2351" i="18" s="1"/>
  <c r="AF2352" i="18" s="1"/>
  <c r="AF2353" i="18" s="1"/>
  <c r="AF2354" i="18" s="1"/>
  <c r="AF2355" i="18" s="1"/>
  <c r="AF2356" i="18" s="1"/>
  <c r="AF2357" i="18" s="1"/>
  <c r="AF2358" i="18" s="1"/>
  <c r="AF2359" i="18" s="1"/>
  <c r="AF2360" i="18" s="1"/>
  <c r="AF2361" i="18" s="1"/>
  <c r="AF2362" i="18" s="1"/>
  <c r="AF2363" i="18" s="1"/>
  <c r="AF2364" i="18" s="1"/>
  <c r="AF2365" i="18" s="1"/>
  <c r="AF2366" i="18" s="1"/>
  <c r="AF2367" i="18" s="1"/>
  <c r="AF2368" i="18" s="1"/>
  <c r="AF2369" i="18" s="1"/>
  <c r="AF2370" i="18" s="1"/>
  <c r="AF2371" i="18" s="1"/>
  <c r="AF2372" i="18" s="1"/>
  <c r="AF2373" i="18" s="1"/>
  <c r="AF2374" i="18" s="1"/>
  <c r="AF2375" i="18" s="1"/>
  <c r="AF2376" i="18" s="1"/>
  <c r="AF2377" i="18" s="1"/>
  <c r="AF2378" i="18" s="1"/>
  <c r="AF2379" i="18" s="1"/>
  <c r="AF2380" i="18" s="1"/>
  <c r="AF2381" i="18" s="1"/>
  <c r="AF2382" i="18" s="1"/>
  <c r="AF2383" i="18" s="1"/>
  <c r="AF2384" i="18" s="1"/>
  <c r="AF2385" i="18" s="1"/>
  <c r="AF2386" i="18" s="1"/>
  <c r="AF2387" i="18" s="1"/>
  <c r="AF2388" i="18" s="1"/>
  <c r="AF2389" i="18" s="1"/>
  <c r="AF2390" i="18" s="1"/>
  <c r="AF2391" i="18" s="1"/>
  <c r="AF2392" i="18" s="1"/>
  <c r="AF2393" i="18" s="1"/>
  <c r="AF2394" i="18" s="1"/>
  <c r="AF2395" i="18" s="1"/>
  <c r="AF2396" i="18" s="1"/>
  <c r="AF2397" i="18" s="1"/>
  <c r="AF2398" i="18" s="1"/>
  <c r="AF2399" i="18" s="1"/>
  <c r="AF2400" i="18" s="1"/>
  <c r="AF2401" i="18" s="1"/>
  <c r="AF2402" i="18" s="1"/>
  <c r="AF2403" i="18" s="1"/>
  <c r="AF2404" i="18" s="1"/>
  <c r="AF2405" i="18" s="1"/>
  <c r="AF2406" i="18" s="1"/>
  <c r="AF2407" i="18" s="1"/>
  <c r="AF2408" i="18" s="1"/>
  <c r="AF2409" i="18" s="1"/>
  <c r="AF2410" i="18" s="1"/>
  <c r="AF2411" i="18" s="1"/>
  <c r="AF2412" i="18" s="1"/>
  <c r="AF2413" i="18" s="1"/>
  <c r="AF2414" i="18" s="1"/>
  <c r="AF2415" i="18" s="1"/>
  <c r="AF2416" i="18" s="1"/>
  <c r="AF2417" i="18" s="1"/>
  <c r="AF2418" i="18" s="1"/>
  <c r="AF2419" i="18" s="1"/>
  <c r="AF2420" i="18" s="1"/>
  <c r="AF2421" i="18" s="1"/>
  <c r="AF2422" i="18" s="1"/>
  <c r="AF2423" i="18" s="1"/>
  <c r="AF2424" i="18" s="1"/>
  <c r="AF2425" i="18" s="1"/>
  <c r="AF2426" i="18" s="1"/>
  <c r="AF2427" i="18" s="1"/>
  <c r="AF2428" i="18" s="1"/>
  <c r="AF2429" i="18" s="1"/>
  <c r="AF2430" i="18" s="1"/>
  <c r="AF2431" i="18" s="1"/>
  <c r="AF2432" i="18" s="1"/>
  <c r="AF2433" i="18" s="1"/>
  <c r="AF2434" i="18" s="1"/>
  <c r="AF2435" i="18" s="1"/>
  <c r="AF2436" i="18" s="1"/>
  <c r="AF2437" i="18" s="1"/>
  <c r="AF2438" i="18" s="1"/>
  <c r="AF2439" i="18" s="1"/>
  <c r="AF2440" i="18" s="1"/>
  <c r="AF2441" i="18" s="1"/>
  <c r="AF2442" i="18" s="1"/>
  <c r="AF2443" i="18" s="1"/>
  <c r="AF2444" i="18" s="1"/>
  <c r="AF2445" i="18" s="1"/>
  <c r="AF2446" i="18" s="1"/>
  <c r="AF2447" i="18" s="1"/>
  <c r="AF2448" i="18" s="1"/>
  <c r="GM2349" i="18"/>
  <c r="GM2350" i="18" s="1"/>
  <c r="GM2351" i="18" s="1"/>
  <c r="GM2352" i="18" s="1"/>
  <c r="GM2353" i="18" s="1"/>
  <c r="GM2354" i="18" s="1"/>
  <c r="GM2355" i="18" s="1"/>
  <c r="GM2356" i="18" s="1"/>
  <c r="GM2357" i="18" s="1"/>
  <c r="GM2358" i="18" s="1"/>
  <c r="GM2359" i="18" s="1"/>
  <c r="GM2360" i="18" s="1"/>
  <c r="GM2361" i="18" s="1"/>
  <c r="GM2362" i="18" s="1"/>
  <c r="GM2363" i="18" s="1"/>
  <c r="GM2364" i="18" s="1"/>
  <c r="GM2365" i="18" s="1"/>
  <c r="GM2366" i="18" s="1"/>
  <c r="GM2367" i="18" s="1"/>
  <c r="GM2368" i="18" s="1"/>
  <c r="GM2369" i="18" s="1"/>
  <c r="GM2370" i="18" s="1"/>
  <c r="GM2371" i="18" s="1"/>
  <c r="GM2372" i="18" s="1"/>
  <c r="GM2373" i="18" s="1"/>
  <c r="GM2374" i="18" s="1"/>
  <c r="GM2375" i="18" s="1"/>
  <c r="GM2376" i="18" s="1"/>
  <c r="GM2377" i="18" s="1"/>
  <c r="GM2378" i="18" s="1"/>
  <c r="GM2379" i="18" s="1"/>
  <c r="GM2380" i="18" s="1"/>
  <c r="GM2381" i="18" s="1"/>
  <c r="GM2382" i="18" s="1"/>
  <c r="GM2383" i="18" s="1"/>
  <c r="GM2384" i="18" s="1"/>
  <c r="GM2385" i="18" s="1"/>
  <c r="GM2386" i="18" s="1"/>
  <c r="GM2387" i="18" s="1"/>
  <c r="GM2388" i="18" s="1"/>
  <c r="GM2389" i="18" s="1"/>
  <c r="GM2390" i="18" s="1"/>
  <c r="GM2391" i="18" s="1"/>
  <c r="GM2392" i="18" s="1"/>
  <c r="GM2393" i="18" s="1"/>
  <c r="GM2394" i="18" s="1"/>
  <c r="GM2395" i="18" s="1"/>
  <c r="GM2396" i="18" s="1"/>
  <c r="GM2397" i="18" s="1"/>
  <c r="GM2398" i="18" s="1"/>
  <c r="GM2399" i="18" s="1"/>
  <c r="GM2400" i="18" s="1"/>
  <c r="GM2401" i="18" s="1"/>
  <c r="GM2402" i="18" s="1"/>
  <c r="GM2403" i="18" s="1"/>
  <c r="GM2404" i="18" s="1"/>
  <c r="GM2405" i="18" s="1"/>
  <c r="GM2406" i="18" s="1"/>
  <c r="GM2407" i="18" s="1"/>
  <c r="GM2408" i="18" s="1"/>
  <c r="GM2409" i="18" s="1"/>
  <c r="GM2410" i="18" s="1"/>
  <c r="GM2411" i="18" s="1"/>
  <c r="GM2412" i="18" s="1"/>
  <c r="GM2413" i="18" s="1"/>
  <c r="GM2414" i="18" s="1"/>
  <c r="GM2415" i="18" s="1"/>
  <c r="GM2416" i="18" s="1"/>
  <c r="GM2417" i="18" s="1"/>
  <c r="GM2418" i="18" s="1"/>
  <c r="GM2419" i="18" s="1"/>
  <c r="GM2420" i="18" s="1"/>
  <c r="GM2421" i="18" s="1"/>
  <c r="GM2422" i="18" s="1"/>
  <c r="GM2423" i="18" s="1"/>
  <c r="GM2424" i="18" s="1"/>
  <c r="GM2425" i="18" s="1"/>
  <c r="GM2426" i="18" s="1"/>
  <c r="GM2427" i="18" s="1"/>
  <c r="GM2428" i="18" s="1"/>
  <c r="GM2429" i="18" s="1"/>
  <c r="GM2430" i="18" s="1"/>
  <c r="GM2431" i="18" s="1"/>
  <c r="GM2432" i="18" s="1"/>
  <c r="GM2433" i="18" s="1"/>
  <c r="GM2434" i="18" s="1"/>
  <c r="GM2435" i="18" s="1"/>
  <c r="GM2436" i="18" s="1"/>
  <c r="GM2437" i="18" s="1"/>
  <c r="GM2438" i="18" s="1"/>
  <c r="GM2439" i="18" s="1"/>
  <c r="GM2440" i="18" s="1"/>
  <c r="GM2441" i="18" s="1"/>
  <c r="GM2442" i="18" s="1"/>
  <c r="GM2443" i="18" s="1"/>
  <c r="GM2444" i="18" s="1"/>
  <c r="GM2445" i="18" s="1"/>
  <c r="GM2446" i="18" s="1"/>
  <c r="GM2447" i="18" s="1"/>
  <c r="GM2448" i="18" s="1"/>
  <c r="GM2449" i="18" s="1"/>
  <c r="GM2450" i="18" s="1"/>
  <c r="GM2451" i="18" s="1"/>
  <c r="GM2452" i="18" s="1"/>
  <c r="GM2453" i="18" s="1"/>
  <c r="GM2454" i="18" s="1"/>
  <c r="GM2455" i="18" s="1"/>
  <c r="GM2456" i="18" s="1"/>
  <c r="GM2457" i="18" s="1"/>
  <c r="GM2458" i="18" s="1"/>
  <c r="AA2349" i="18"/>
  <c r="AA2350" i="18" s="1"/>
  <c r="AA2351" i="18" s="1"/>
  <c r="AA2352" i="18" s="1"/>
  <c r="AA2353" i="18" s="1"/>
  <c r="AA2354" i="18" s="1"/>
  <c r="AA2355" i="18" s="1"/>
  <c r="AA2356" i="18" s="1"/>
  <c r="AA2357" i="18" s="1"/>
  <c r="AA2358" i="18" s="1"/>
  <c r="AA2359" i="18" s="1"/>
  <c r="AA2360" i="18" s="1"/>
  <c r="AA2361" i="18" s="1"/>
  <c r="AA2362" i="18" s="1"/>
  <c r="AA2363" i="18" s="1"/>
  <c r="AA2364" i="18" s="1"/>
  <c r="AA2365" i="18" s="1"/>
  <c r="AA2366" i="18" s="1"/>
  <c r="AA2367" i="18" s="1"/>
  <c r="AA2368" i="18" s="1"/>
  <c r="AA2369" i="18" s="1"/>
  <c r="AA2370" i="18" s="1"/>
  <c r="AA2371" i="18" s="1"/>
  <c r="AA2372" i="18" s="1"/>
  <c r="AA2373" i="18" s="1"/>
  <c r="AA2374" i="18" s="1"/>
  <c r="AA2375" i="18" s="1"/>
  <c r="AA2376" i="18" s="1"/>
  <c r="AA2377" i="18" s="1"/>
  <c r="AA2378" i="18" s="1"/>
  <c r="AA2379" i="18" s="1"/>
  <c r="AA2380" i="18" s="1"/>
  <c r="AA2381" i="18" s="1"/>
  <c r="AA2382" i="18" s="1"/>
  <c r="AA2383" i="18" s="1"/>
  <c r="AA2384" i="18" s="1"/>
  <c r="AA2385" i="18" s="1"/>
  <c r="AA2386" i="18" s="1"/>
  <c r="AA2387" i="18" s="1"/>
  <c r="AA2388" i="18" s="1"/>
  <c r="AA2389" i="18" s="1"/>
  <c r="AA2390" i="18" s="1"/>
  <c r="AA2391" i="18" s="1"/>
  <c r="AA2392" i="18" s="1"/>
  <c r="AA2393" i="18" s="1"/>
  <c r="AA2394" i="18" s="1"/>
  <c r="AA2395" i="18" s="1"/>
  <c r="AA2396" i="18" s="1"/>
  <c r="AA2397" i="18" s="1"/>
  <c r="AA2398" i="18" s="1"/>
  <c r="AA2399" i="18" s="1"/>
  <c r="AA2400" i="18" s="1"/>
  <c r="AA2401" i="18" s="1"/>
  <c r="AA2402" i="18" s="1"/>
  <c r="AA2403" i="18" s="1"/>
  <c r="AA2404" i="18" s="1"/>
  <c r="AA2405" i="18" s="1"/>
  <c r="AA2406" i="18" s="1"/>
  <c r="AA2407" i="18" s="1"/>
  <c r="AA2408" i="18" s="1"/>
  <c r="AA2409" i="18" s="1"/>
  <c r="AA2410" i="18" s="1"/>
  <c r="AA2411" i="18" s="1"/>
  <c r="AA2412" i="18" s="1"/>
  <c r="AA2413" i="18" s="1"/>
  <c r="AA2414" i="18" s="1"/>
  <c r="AA2415" i="18" s="1"/>
  <c r="AA2416" i="18" s="1"/>
  <c r="AA2417" i="18" s="1"/>
  <c r="AA2418" i="18" s="1"/>
  <c r="AA2419" i="18" s="1"/>
  <c r="AA2420" i="18" s="1"/>
  <c r="AA2421" i="18" s="1"/>
  <c r="AA2422" i="18" s="1"/>
  <c r="AA2423" i="18" s="1"/>
  <c r="AA2424" i="18" s="1"/>
  <c r="AA2425" i="18" s="1"/>
  <c r="AA2426" i="18" s="1"/>
  <c r="AA2427" i="18" s="1"/>
  <c r="AA2428" i="18" s="1"/>
  <c r="AA2429" i="18" s="1"/>
  <c r="AA2430" i="18" s="1"/>
  <c r="AA2431" i="18" s="1"/>
  <c r="AA2432" i="18" s="1"/>
  <c r="AA2433" i="18" s="1"/>
  <c r="AA2434" i="18" s="1"/>
  <c r="AA2435" i="18" s="1"/>
  <c r="AA2436" i="18" s="1"/>
  <c r="AA2437" i="18" s="1"/>
  <c r="AA2438" i="18" s="1"/>
  <c r="AA2439" i="18" s="1"/>
  <c r="AA2440" i="18" s="1"/>
  <c r="AA2441" i="18" s="1"/>
  <c r="AA2442" i="18" s="1"/>
  <c r="AA2443" i="18" s="1"/>
  <c r="AA2444" i="18" s="1"/>
  <c r="AA2445" i="18" s="1"/>
  <c r="AA2446" i="18" s="1"/>
  <c r="AK2227" i="18"/>
  <c r="AK2228" i="18" s="1"/>
  <c r="AK2229" i="18" s="1"/>
  <c r="AK2230" i="18" s="1"/>
  <c r="AK2231" i="18" s="1"/>
  <c r="AK2232" i="18" s="1"/>
  <c r="AK2233" i="18" s="1"/>
  <c r="AK2234" i="18" s="1"/>
  <c r="AK2235" i="18" s="1"/>
  <c r="AK2236" i="18" s="1"/>
  <c r="AK2237" i="18" s="1"/>
  <c r="AK2238" i="18" s="1"/>
  <c r="AK2239" i="18" s="1"/>
  <c r="AK2240" i="18" s="1"/>
  <c r="AK2241" i="18" s="1"/>
  <c r="AK2242" i="18" s="1"/>
  <c r="AK2243" i="18" s="1"/>
  <c r="AK2244" i="18" s="1"/>
  <c r="AK2245" i="18" s="1"/>
  <c r="AK2246" i="18" s="1"/>
  <c r="AK2247" i="18" s="1"/>
  <c r="AK2248" i="18" s="1"/>
  <c r="AK2249" i="18" s="1"/>
  <c r="AK2250" i="18" s="1"/>
  <c r="AK2251" i="18" s="1"/>
  <c r="AK2252" i="18" s="1"/>
  <c r="AK2253" i="18" s="1"/>
  <c r="AK2254" i="18" s="1"/>
  <c r="AK2255" i="18" s="1"/>
  <c r="AK2256" i="18" s="1"/>
  <c r="AK2257" i="18" s="1"/>
  <c r="AK2258" i="18" s="1"/>
  <c r="AK2259" i="18" s="1"/>
  <c r="AK2260" i="18" s="1"/>
  <c r="AK2261" i="18" s="1"/>
  <c r="AK2262" i="18" s="1"/>
  <c r="AK2263" i="18" s="1"/>
  <c r="AK2264" i="18" s="1"/>
  <c r="AK2265" i="18" s="1"/>
  <c r="AK2266" i="18" s="1"/>
  <c r="AK2267" i="18" s="1"/>
  <c r="AK2268" i="18" s="1"/>
  <c r="AK2269" i="18" s="1"/>
  <c r="AK2270" i="18" s="1"/>
  <c r="AK2271" i="18" s="1"/>
  <c r="AK2272" i="18" s="1"/>
  <c r="AK2273" i="18" s="1"/>
  <c r="AK2274" i="18" s="1"/>
  <c r="AK2275" i="18" s="1"/>
  <c r="AK2276" i="18" s="1"/>
  <c r="AK2277" i="18" s="1"/>
  <c r="AK2278" i="18" s="1"/>
  <c r="AK2279" i="18" s="1"/>
  <c r="AK2280" i="18" s="1"/>
  <c r="AK2281" i="18" s="1"/>
  <c r="AK2282" i="18" s="1"/>
  <c r="AK2283" i="18" s="1"/>
  <c r="AK2284" i="18" s="1"/>
  <c r="AK2285" i="18" s="1"/>
  <c r="AK2286" i="18" s="1"/>
  <c r="AK2287" i="18" s="1"/>
  <c r="AK2288" i="18" s="1"/>
  <c r="AK2289" i="18" s="1"/>
  <c r="AK2290" i="18" s="1"/>
  <c r="AK2291" i="18" s="1"/>
  <c r="AK2292" i="18" s="1"/>
  <c r="AK2293" i="18" s="1"/>
  <c r="AK2294" i="18" s="1"/>
  <c r="AK2295" i="18" s="1"/>
  <c r="AK2296" i="18" s="1"/>
  <c r="AK2297" i="18" s="1"/>
  <c r="AK2298" i="18" s="1"/>
  <c r="AK2299" i="18" s="1"/>
  <c r="AK2300" i="18" s="1"/>
  <c r="AK2301" i="18" s="1"/>
  <c r="AK2302" i="18" s="1"/>
  <c r="AK2303" i="18" s="1"/>
  <c r="AK2304" i="18" s="1"/>
  <c r="AK2305" i="18" s="1"/>
  <c r="AK2306" i="18" s="1"/>
  <c r="AK2307" i="18" s="1"/>
  <c r="AK2308" i="18" s="1"/>
  <c r="AK2309" i="18" s="1"/>
  <c r="AK2310" i="18" s="1"/>
  <c r="AK2311" i="18" s="1"/>
  <c r="AK2312" i="18" s="1"/>
  <c r="AK2313" i="18" s="1"/>
  <c r="AK2314" i="18" s="1"/>
  <c r="AK2315" i="18" s="1"/>
  <c r="AK2316" i="18" s="1"/>
  <c r="AK2317" i="18" s="1"/>
  <c r="AK2318" i="18" s="1"/>
  <c r="AK2319" i="18" s="1"/>
  <c r="AK2320" i="18" s="1"/>
  <c r="AK2321" i="18" s="1"/>
  <c r="AK2322" i="18" s="1"/>
  <c r="AK2323" i="18" s="1"/>
  <c r="AK2324" i="18" s="1"/>
  <c r="AK2325" i="18" s="1"/>
  <c r="AK2326" i="18" s="1"/>
  <c r="AK2327" i="18" s="1"/>
  <c r="AK2328" i="18" s="1"/>
  <c r="AK2329" i="18" s="1"/>
  <c r="AK2330" i="18" s="1"/>
  <c r="AK2331" i="18" s="1"/>
  <c r="AK2332" i="18" s="1"/>
  <c r="AK2333" i="18" s="1"/>
  <c r="AK2334" i="18" s="1"/>
  <c r="AK2335" i="18" s="1"/>
  <c r="AK2336" i="18" s="1"/>
  <c r="AK2337" i="18" s="1"/>
  <c r="AK2338" i="18" s="1"/>
  <c r="AK2339" i="18" s="1"/>
  <c r="AK2340" i="18" s="1"/>
  <c r="AK2341" i="18" s="1"/>
  <c r="AK2342" i="18" s="1"/>
  <c r="AK2343" i="18" s="1"/>
  <c r="AK2344" i="18" s="1"/>
  <c r="AK2345" i="18" s="1"/>
  <c r="AK2346" i="18" s="1"/>
  <c r="AK2347" i="18" s="1"/>
  <c r="AK2348" i="18" s="1"/>
  <c r="AK2349" i="18" s="1"/>
  <c r="AK2350" i="18" s="1"/>
  <c r="AK2351" i="18" s="1"/>
  <c r="AK2352" i="18" s="1"/>
  <c r="AK2353" i="18" s="1"/>
  <c r="AK2354" i="18" s="1"/>
  <c r="AK2355" i="18" s="1"/>
  <c r="AK2356" i="18" s="1"/>
  <c r="AK2357" i="18" s="1"/>
  <c r="AK2358" i="18" s="1"/>
  <c r="AK2359" i="18" s="1"/>
  <c r="AK2360" i="18" s="1"/>
  <c r="AK2361" i="18" s="1"/>
  <c r="AK2362" i="18" s="1"/>
  <c r="AK2363" i="18" s="1"/>
  <c r="AK2364" i="18" s="1"/>
  <c r="AK2365" i="18" s="1"/>
  <c r="AK2366" i="18" s="1"/>
  <c r="AK2367" i="18" s="1"/>
  <c r="AK2368" i="18" s="1"/>
  <c r="AK2369" i="18" s="1"/>
  <c r="AK2370" i="18" s="1"/>
  <c r="AK2371" i="18" s="1"/>
  <c r="AK2372" i="18" s="1"/>
  <c r="AK2373" i="18" s="1"/>
  <c r="AK2374" i="18" s="1"/>
  <c r="AK2375" i="18" s="1"/>
  <c r="AK2376" i="18" s="1"/>
  <c r="AK2377" i="18" s="1"/>
  <c r="AK2378" i="18" s="1"/>
  <c r="AK2379" i="18" s="1"/>
  <c r="AK2380" i="18" s="1"/>
  <c r="AK2381" i="18" s="1"/>
  <c r="AK2382" i="18" s="1"/>
  <c r="AK2383" i="18" s="1"/>
  <c r="AK2384" i="18" s="1"/>
  <c r="AK2385" i="18" s="1"/>
  <c r="AK2386" i="18" s="1"/>
  <c r="AK2387" i="18" s="1"/>
  <c r="AK2388" i="18" s="1"/>
  <c r="GW2227" i="18"/>
  <c r="GW2228" i="18" s="1"/>
  <c r="GW2229" i="18" s="1"/>
  <c r="GW2230" i="18" s="1"/>
  <c r="GW2231" i="18" s="1"/>
  <c r="GW2232" i="18" s="1"/>
  <c r="GW2233" i="18" s="1"/>
  <c r="GW2234" i="18" s="1"/>
  <c r="GW2235" i="18" s="1"/>
  <c r="GW2236" i="18" s="1"/>
  <c r="GW2237" i="18" s="1"/>
  <c r="GW2238" i="18" s="1"/>
  <c r="GW2239" i="18" s="1"/>
  <c r="GW2240" i="18" s="1"/>
  <c r="GW2241" i="18" s="1"/>
  <c r="GW2242" i="18" s="1"/>
  <c r="GW2243" i="18" s="1"/>
  <c r="GW2244" i="18" s="1"/>
  <c r="GW2245" i="18" s="1"/>
  <c r="GW2246" i="18" s="1"/>
  <c r="GW2247" i="18" s="1"/>
  <c r="GW2248" i="18" s="1"/>
  <c r="GW2249" i="18" s="1"/>
  <c r="GW2250" i="18" s="1"/>
  <c r="GW2251" i="18" s="1"/>
  <c r="GW2252" i="18" s="1"/>
  <c r="GW2253" i="18" s="1"/>
  <c r="GW2254" i="18" s="1"/>
  <c r="GW2255" i="18" s="1"/>
  <c r="GW2256" i="18" s="1"/>
  <c r="GW2257" i="18" s="1"/>
  <c r="GW2258" i="18" s="1"/>
  <c r="GW2259" i="18" s="1"/>
  <c r="GW2260" i="18" s="1"/>
  <c r="GW2261" i="18" s="1"/>
  <c r="GW2262" i="18" s="1"/>
  <c r="GW2263" i="18" s="1"/>
  <c r="GW2264" i="18" s="1"/>
  <c r="GW2265" i="18" s="1"/>
  <c r="GW2266" i="18" s="1"/>
  <c r="GW2267" i="18" s="1"/>
  <c r="GW2268" i="18" s="1"/>
  <c r="GW2269" i="18" s="1"/>
  <c r="GW2270" i="18" s="1"/>
  <c r="GW2271" i="18" s="1"/>
  <c r="GW2272" i="18" s="1"/>
  <c r="GW2273" i="18" s="1"/>
  <c r="GW2274" i="18" s="1"/>
  <c r="GW2275" i="18" s="1"/>
  <c r="GW2276" i="18" s="1"/>
  <c r="GW2277" i="18" s="1"/>
  <c r="GW2278" i="18" s="1"/>
  <c r="GW2279" i="18" s="1"/>
  <c r="GW2280" i="18" s="1"/>
  <c r="GW2281" i="18" s="1"/>
  <c r="GW2282" i="18" s="1"/>
  <c r="GW2283" i="18" s="1"/>
  <c r="GW2284" i="18" s="1"/>
  <c r="GW2285" i="18" s="1"/>
  <c r="GW2286" i="18" s="1"/>
  <c r="GW2287" i="18" s="1"/>
  <c r="GW2288" i="18" s="1"/>
  <c r="GW2289" i="18" s="1"/>
  <c r="GW2290" i="18" s="1"/>
  <c r="GW2291" i="18" s="1"/>
  <c r="GW2292" i="18" s="1"/>
  <c r="GW2293" i="18" s="1"/>
  <c r="GW2294" i="18" s="1"/>
  <c r="GW2295" i="18" s="1"/>
  <c r="GW2296" i="18" s="1"/>
  <c r="GW2297" i="18" s="1"/>
  <c r="GW2298" i="18" s="1"/>
  <c r="GW2299" i="18" s="1"/>
  <c r="GW2300" i="18" s="1"/>
  <c r="GW2301" i="18" s="1"/>
  <c r="GW2302" i="18" s="1"/>
  <c r="GW2303" i="18" s="1"/>
  <c r="GW2304" i="18" s="1"/>
  <c r="GW2305" i="18" s="1"/>
  <c r="GW2306" i="18" s="1"/>
  <c r="GW2307" i="18" s="1"/>
  <c r="GW2308" i="18" s="1"/>
  <c r="GW2309" i="18" s="1"/>
  <c r="GW2310" i="18" s="1"/>
  <c r="GW2311" i="18" s="1"/>
  <c r="GW2312" i="18" s="1"/>
  <c r="GW2313" i="18" s="1"/>
  <c r="GW2314" i="18" s="1"/>
  <c r="GW2315" i="18" s="1"/>
  <c r="GW2316" i="18" s="1"/>
  <c r="GW2317" i="18" s="1"/>
  <c r="GW2318" i="18" s="1"/>
  <c r="GW2319" i="18" s="1"/>
  <c r="GW2320" i="18" s="1"/>
  <c r="GW2321" i="18" s="1"/>
  <c r="GW2322" i="18" s="1"/>
  <c r="GW2323" i="18" s="1"/>
  <c r="GW2324" i="18" s="1"/>
  <c r="GW2325" i="18" s="1"/>
  <c r="GW2326" i="18" s="1"/>
  <c r="GW2327" i="18" s="1"/>
  <c r="GW2328" i="18" s="1"/>
  <c r="GW2329" i="18" s="1"/>
  <c r="GW2330" i="18" s="1"/>
  <c r="GW2331" i="18" s="1"/>
  <c r="GW2332" i="18" s="1"/>
  <c r="GW2333" i="18" s="1"/>
  <c r="GW2334" i="18" s="1"/>
  <c r="GW2335" i="18" s="1"/>
  <c r="GW2336" i="18" s="1"/>
  <c r="GW2337" i="18" s="1"/>
  <c r="GW2338" i="18" s="1"/>
  <c r="GW2339" i="18" s="1"/>
  <c r="GW2340" i="18" s="1"/>
  <c r="GW2341" i="18" s="1"/>
  <c r="GW2342" i="18" s="1"/>
  <c r="GW2343" i="18" s="1"/>
  <c r="GW2344" i="18" s="1"/>
  <c r="GW2345" i="18" s="1"/>
  <c r="GW2346" i="18" s="1"/>
  <c r="GW2347" i="18" s="1"/>
  <c r="GW2348" i="18" s="1"/>
  <c r="GW2349" i="18" s="1"/>
  <c r="GW2350" i="18" s="1"/>
  <c r="GW2351" i="18" s="1"/>
  <c r="GW2352" i="18" s="1"/>
  <c r="GW2353" i="18" s="1"/>
  <c r="GW2354" i="18" s="1"/>
  <c r="GW2355" i="18" s="1"/>
  <c r="GW2356" i="18" s="1"/>
  <c r="GW2357" i="18" s="1"/>
  <c r="GW2358" i="18" s="1"/>
  <c r="GW2359" i="18" s="1"/>
  <c r="GW2360" i="18" s="1"/>
  <c r="GW2361" i="18" s="1"/>
  <c r="GW2362" i="18" s="1"/>
  <c r="GW2363" i="18" s="1"/>
  <c r="GW2364" i="18" s="1"/>
  <c r="GW2365" i="18" s="1"/>
  <c r="GW2366" i="18" s="1"/>
  <c r="GW2367" i="18" s="1"/>
  <c r="GW2368" i="18" s="1"/>
  <c r="GW2369" i="18" s="1"/>
  <c r="GW2370" i="18" s="1"/>
  <c r="GW2371" i="18" s="1"/>
  <c r="GW2372" i="18" s="1"/>
  <c r="GW2373" i="18" s="1"/>
  <c r="GW2374" i="18" s="1"/>
  <c r="GW2375" i="18" s="1"/>
  <c r="GW2376" i="18" s="1"/>
  <c r="GW2377" i="18" s="1"/>
  <c r="GW2378" i="18" s="1"/>
  <c r="GW2379" i="18" s="1"/>
  <c r="GW2380" i="18" s="1"/>
  <c r="GW2381" i="18" s="1"/>
  <c r="GW2382" i="18" s="1"/>
  <c r="GW2383" i="18" s="1"/>
  <c r="GW2384" i="18" s="1"/>
  <c r="GW2385" i="18" s="1"/>
  <c r="GW2386" i="18" s="1"/>
  <c r="GW2387" i="18" s="1"/>
  <c r="GW2388" i="18" s="1"/>
  <c r="GW2389" i="18" s="1"/>
  <c r="JN2314" i="18"/>
  <c r="JN2315" i="18" s="1"/>
  <c r="JN2316" i="18" s="1"/>
  <c r="JN2317" i="18" s="1"/>
  <c r="JN2318" i="18" s="1"/>
  <c r="JN2319" i="18" s="1"/>
  <c r="JN2320" i="18" s="1"/>
  <c r="JN2321" i="18" s="1"/>
  <c r="JN2322" i="18" s="1"/>
  <c r="JN2323" i="18" s="1"/>
  <c r="JN2324" i="18" s="1"/>
  <c r="JN2325" i="18" s="1"/>
  <c r="JN2326" i="18" s="1"/>
  <c r="JN2327" i="18" s="1"/>
  <c r="JN2328" i="18" s="1"/>
  <c r="JN2329" i="18" s="1"/>
  <c r="JN2330" i="18" s="1"/>
  <c r="JN2331" i="18" s="1"/>
  <c r="JN2332" i="18" s="1"/>
  <c r="JN2333" i="18" s="1"/>
  <c r="JN2334" i="18" s="1"/>
  <c r="JN2335" i="18" s="1"/>
  <c r="JN2336" i="18" s="1"/>
  <c r="JN2337" i="18" s="1"/>
  <c r="JN2338" i="18" s="1"/>
  <c r="JN2339" i="18" s="1"/>
  <c r="JN2340" i="18" s="1"/>
  <c r="JN2341" i="18" s="1"/>
  <c r="JN2342" i="18" s="1"/>
  <c r="JN2343" i="18" s="1"/>
  <c r="JN2344" i="18" s="1"/>
  <c r="JN2345" i="18" s="1"/>
  <c r="JN2346" i="18" s="1"/>
  <c r="JN2347" i="18" s="1"/>
  <c r="JN2348" i="18" s="1"/>
  <c r="JN2349" i="18" s="1"/>
  <c r="JN2350" i="18" s="1"/>
  <c r="JN2351" i="18" s="1"/>
  <c r="JN2352" i="18" s="1"/>
  <c r="JN2353" i="18" s="1"/>
  <c r="JN2354" i="18" s="1"/>
  <c r="JN2355" i="18" s="1"/>
  <c r="JN2356" i="18" s="1"/>
  <c r="JN2357" i="18" s="1"/>
  <c r="JN2358" i="18" s="1"/>
  <c r="JN2359" i="18" s="1"/>
  <c r="JN2360" i="18" s="1"/>
  <c r="JN2361" i="18" s="1"/>
  <c r="JN2362" i="18" s="1"/>
  <c r="JN2363" i="18" s="1"/>
  <c r="JN2364" i="18" s="1"/>
  <c r="JN2365" i="18" s="1"/>
  <c r="JN2366" i="18" s="1"/>
  <c r="JN2367" i="18" s="1"/>
  <c r="JN2368" i="18" s="1"/>
  <c r="JN2369" i="18" s="1"/>
  <c r="JN2370" i="18" s="1"/>
  <c r="JN2371" i="18" s="1"/>
  <c r="JN2372" i="18" s="1"/>
  <c r="JN2373" i="18" s="1"/>
  <c r="JN2374" i="18" s="1"/>
  <c r="JN2375" i="18" s="1"/>
  <c r="JN2376" i="18" s="1"/>
  <c r="JN2377" i="18" s="1"/>
  <c r="JN2378" i="18" s="1"/>
  <c r="JN2379" i="18" s="1"/>
  <c r="JN2380" i="18" s="1"/>
  <c r="JN2381" i="18" s="1"/>
  <c r="JN2382" i="18" s="1"/>
  <c r="JN2383" i="18" s="1"/>
  <c r="JN2384" i="18" s="1"/>
  <c r="JN2385" i="18" s="1"/>
  <c r="JN2386" i="18" s="1"/>
  <c r="JN2387" i="18" s="1"/>
  <c r="JN2388" i="18" s="1"/>
  <c r="JN2389" i="18" s="1"/>
  <c r="JN2390" i="18" s="1"/>
  <c r="JN2391" i="18" s="1"/>
  <c r="JN2392" i="18" s="1"/>
  <c r="JN2393" i="18" s="1"/>
  <c r="JN2394" i="18" s="1"/>
  <c r="JN2395" i="18" s="1"/>
  <c r="JN2396" i="18" s="1"/>
  <c r="JN2397" i="18" s="1"/>
  <c r="JN2398" i="18" s="1"/>
  <c r="JN2399" i="18" s="1"/>
  <c r="JN2400" i="18" s="1"/>
  <c r="JN2401" i="18" s="1"/>
  <c r="JN2402" i="18" s="1"/>
  <c r="JN2403" i="18" s="1"/>
  <c r="JN2404" i="18" s="1"/>
  <c r="JN2405" i="18" s="1"/>
  <c r="JN2406" i="18" s="1"/>
  <c r="JN2407" i="18" s="1"/>
  <c r="JN2408" i="18" s="1"/>
  <c r="JN2409" i="18" s="1"/>
  <c r="JN2410" i="18" s="1"/>
  <c r="JN2411" i="18" s="1"/>
  <c r="JN2412" i="18" s="1"/>
  <c r="JN2413" i="18" s="1"/>
  <c r="JN2414" i="18" s="1"/>
  <c r="JN2415" i="18" s="1"/>
  <c r="JN2416" i="18" s="1"/>
  <c r="JN2417" i="18" s="1"/>
  <c r="JN2418" i="18" s="1"/>
  <c r="JN2419" i="18" s="1"/>
  <c r="JN2420" i="18" s="1"/>
  <c r="JN2421" i="18" s="1"/>
  <c r="JN2422" i="18" s="1"/>
  <c r="JN2423" i="18" s="1"/>
  <c r="JN2424" i="18" s="1"/>
  <c r="JN2425" i="18" s="1"/>
  <c r="JN2426" i="18" s="1"/>
  <c r="JN2427" i="18" s="1"/>
  <c r="JN2428" i="18" s="1"/>
  <c r="JN2429" i="18" s="1"/>
  <c r="JN2430" i="18" s="1"/>
  <c r="JN2431" i="18" s="1"/>
  <c r="JN2432" i="18" s="1"/>
  <c r="JN2433" i="18" s="1"/>
  <c r="JN2434" i="18" s="1"/>
  <c r="JN2435" i="18" s="1"/>
  <c r="JN2436" i="18" s="1"/>
  <c r="JN2437" i="18" s="1"/>
  <c r="JN2438" i="18" s="1"/>
  <c r="JN2439" i="18" s="1"/>
  <c r="JN2440" i="18" s="1"/>
  <c r="JN2441" i="18" s="1"/>
  <c r="JN2442" i="18" s="1"/>
  <c r="JN2443" i="18" s="1"/>
  <c r="JN2444" i="18" s="1"/>
  <c r="JN2445" i="18" s="1"/>
  <c r="JN2446" i="18" s="1"/>
  <c r="JN2447" i="18" s="1"/>
  <c r="JN2448" i="18" s="1"/>
  <c r="JN2449" i="18" s="1"/>
  <c r="JN2450" i="18" s="1"/>
  <c r="JN2451" i="18" s="1"/>
  <c r="JN2452" i="18" s="1"/>
  <c r="JN2453" i="18" s="1"/>
  <c r="JN2454" i="18" s="1"/>
  <c r="JN2455" i="18" s="1"/>
  <c r="JN2456" i="18" s="1"/>
  <c r="JN2457" i="18" s="1"/>
  <c r="JN2458" i="18" s="1"/>
  <c r="JN2459" i="18" s="1"/>
  <c r="JN2460" i="18" s="1"/>
  <c r="JN2461" i="18" s="1"/>
  <c r="JN2462" i="18" s="1"/>
  <c r="JN2463" i="18" s="1"/>
  <c r="JN2464" i="18" s="1"/>
  <c r="JN2465" i="18" s="1"/>
  <c r="JN2466" i="18" s="1"/>
  <c r="JN2467" i="18" s="1"/>
  <c r="JN2468" i="18" s="1"/>
  <c r="JN2469" i="18" s="1"/>
  <c r="JN2470" i="18" s="1"/>
  <c r="JN2471" i="18" s="1"/>
  <c r="JN2472" i="18" s="1"/>
  <c r="JN2473" i="18" s="1"/>
  <c r="JN2474" i="18" s="1"/>
  <c r="JN2475" i="18" s="1"/>
  <c r="JN2476" i="18" s="1"/>
  <c r="JN2477" i="18" s="1"/>
  <c r="JN2478" i="18" s="1"/>
  <c r="JN2479" i="18" s="1"/>
  <c r="JN2480" i="18" s="1"/>
  <c r="JN2481" i="18" s="1"/>
  <c r="JN2482" i="18" s="1"/>
  <c r="JN2483" i="18" s="1"/>
  <c r="JN2484" i="18" s="1"/>
  <c r="JN2485" i="18" s="1"/>
  <c r="JN2486" i="18" s="1"/>
  <c r="JN2487" i="18" s="1"/>
  <c r="JN2488" i="18" s="1"/>
  <c r="JN2489" i="18" s="1"/>
  <c r="JN2490" i="18" s="1"/>
  <c r="JN2491" i="18" s="1"/>
  <c r="JN2492" i="18" s="1"/>
  <c r="JN2493" i="18" s="1"/>
  <c r="JN2494" i="18" s="1"/>
  <c r="JN2495" i="18" s="1"/>
  <c r="JN2496" i="18" s="1"/>
  <c r="JN2497" i="18" s="1"/>
  <c r="JN2498" i="18" s="1"/>
  <c r="JN2499" i="18" s="1"/>
  <c r="JN2500" i="18" s="1"/>
  <c r="JN2501" i="18" s="1"/>
  <c r="JN2502" i="18" s="1"/>
  <c r="JN2503" i="18" s="1"/>
  <c r="JN2504" i="18" s="1"/>
  <c r="JN2505" i="18" s="1"/>
  <c r="JN2506" i="18" s="1"/>
  <c r="JN2507" i="18" s="1"/>
  <c r="JN2508" i="18" s="1"/>
  <c r="JN2509" i="18" s="1"/>
  <c r="JN2510" i="18" s="1"/>
  <c r="JN2511" i="18" s="1"/>
  <c r="JN2512" i="18" s="1"/>
  <c r="JN2513" i="18" s="1"/>
  <c r="JN2514" i="18" s="1"/>
  <c r="JN2515" i="18" s="1"/>
  <c r="JN2516" i="18" s="1"/>
  <c r="JN2517" i="18" s="1"/>
  <c r="JN2518" i="18" s="1"/>
  <c r="JN2519" i="18" s="1"/>
  <c r="JN2520" i="18" s="1"/>
  <c r="JN2521" i="18" s="1"/>
  <c r="JN2522" i="18" s="1"/>
  <c r="JN2523" i="18" s="1"/>
  <c r="JN2524" i="18" s="1"/>
  <c r="JN2525" i="18" s="1"/>
  <c r="JN2526" i="18" s="1"/>
  <c r="JN2527" i="18" s="1"/>
  <c r="JN2528" i="18" s="1"/>
  <c r="JN2529" i="18" s="1"/>
  <c r="JN2530" i="18" s="1"/>
  <c r="JN2531" i="18" s="1"/>
  <c r="JN2532" i="18" s="1"/>
  <c r="JN2533" i="18" s="1"/>
  <c r="JN2534" i="18" s="1"/>
  <c r="JN2535" i="18" s="1"/>
  <c r="JN2536" i="18" s="1"/>
  <c r="JN2537" i="18" s="1"/>
  <c r="JN2538" i="18" s="1"/>
  <c r="JN2539" i="18" s="1"/>
  <c r="JN2540" i="18" s="1"/>
  <c r="JN2541" i="18" s="1"/>
  <c r="JN2542" i="18" s="1"/>
  <c r="JN2543" i="18" s="1"/>
  <c r="JN2544" i="18" s="1"/>
  <c r="JN2545" i="18" s="1"/>
  <c r="JN2546" i="18" s="1"/>
  <c r="JN2547" i="18" s="1"/>
  <c r="JN2548" i="18" s="1"/>
  <c r="JN2549" i="18" s="1"/>
  <c r="JN2550" i="18" s="1"/>
  <c r="JN2551" i="18" s="1"/>
  <c r="JN2552" i="18" s="1"/>
  <c r="JN2553" i="18" s="1"/>
  <c r="JN2554" i="18" s="1"/>
  <c r="JN2555" i="18" s="1"/>
  <c r="JN2556" i="18" s="1"/>
  <c r="JN2557" i="18" s="1"/>
  <c r="JN2558" i="18" s="1"/>
  <c r="JN2559" i="18" s="1"/>
  <c r="JN2560" i="18" s="1"/>
  <c r="JN2561" i="18" s="1"/>
  <c r="JN2562" i="18" s="1"/>
  <c r="JN2563" i="18" s="1"/>
  <c r="JN2564" i="18" s="1"/>
  <c r="JN2565" i="18" s="1"/>
  <c r="JN2566" i="18" s="1"/>
  <c r="JN2567" i="18" s="1"/>
  <c r="JN2568" i="18" s="1"/>
  <c r="JN2569" i="18" s="1"/>
  <c r="JN2570" i="18" s="1"/>
  <c r="JN2571" i="18" s="1"/>
  <c r="JN2572" i="18" s="1"/>
  <c r="JN2573" i="18" s="1"/>
  <c r="JN2574" i="18" s="1"/>
  <c r="JN2575" i="18" s="1"/>
  <c r="JN2576" i="18" s="1"/>
  <c r="JN2577" i="18" s="1"/>
  <c r="JN2578" i="18" s="1"/>
  <c r="JN2579" i="18" s="1"/>
  <c r="JN2580" i="18" s="1"/>
  <c r="JN2581" i="18" s="1"/>
  <c r="JN2582" i="18" s="1"/>
  <c r="JN2583" i="18" s="1"/>
  <c r="JN2584" i="18" s="1"/>
  <c r="JN2585" i="18" s="1"/>
  <c r="JN2586" i="18" s="1"/>
  <c r="JN2587" i="18" s="1"/>
  <c r="JN2588" i="18" s="1"/>
  <c r="JN2589" i="18" s="1"/>
  <c r="JN2590" i="18" s="1"/>
  <c r="JN2591" i="18" s="1"/>
  <c r="JN2592" i="18" s="1"/>
  <c r="JN2593" i="18" s="1"/>
  <c r="JN2594" i="18" s="1"/>
  <c r="JN2595" i="18" s="1"/>
  <c r="JN2596" i="18" s="1"/>
  <c r="JN2597" i="18" s="1"/>
  <c r="JN2598" i="18" s="1"/>
  <c r="JN2599" i="18" s="1"/>
  <c r="JN2600" i="18" s="1"/>
  <c r="JN2601" i="18" s="1"/>
  <c r="JN2602" i="18" s="1"/>
  <c r="JN2603" i="18" s="1"/>
  <c r="JN2604" i="18" s="1"/>
  <c r="JN2605" i="18" s="1"/>
  <c r="JN2606" i="18" s="1"/>
  <c r="JN2607" i="18" s="1"/>
  <c r="JN2608" i="18" s="1"/>
  <c r="JN2609" i="18" s="1"/>
  <c r="JN2610" i="18" s="1"/>
  <c r="JN2611" i="18" s="1"/>
  <c r="JN2612" i="18" s="1"/>
  <c r="JN2613" i="18" s="1"/>
  <c r="JN2614" i="18" s="1"/>
  <c r="JN2615" i="18" s="1"/>
  <c r="JN2616" i="18" s="1"/>
  <c r="JN2617" i="18" s="1"/>
  <c r="JN2618" i="18" s="1"/>
  <c r="JN2619" i="18" s="1"/>
  <c r="JN2620" i="18" s="1"/>
  <c r="JN2621" i="18" s="1"/>
  <c r="JN2622" i="18" s="1"/>
  <c r="JN2623" i="18" s="1"/>
  <c r="JN2624" i="18" s="1"/>
  <c r="JN2625" i="18" s="1"/>
  <c r="JN2626" i="18" s="1"/>
  <c r="JN2627" i="18" s="1"/>
  <c r="JP2314" i="18"/>
  <c r="JP2315" i="18" s="1"/>
  <c r="JP2316" i="18" s="1"/>
  <c r="JP2317" i="18" s="1"/>
  <c r="JP2318" i="18" s="1"/>
  <c r="JP2319" i="18" s="1"/>
  <c r="JP2320" i="18" s="1"/>
  <c r="JP2321" i="18" s="1"/>
  <c r="JP2322" i="18" s="1"/>
  <c r="JP2323" i="18" s="1"/>
  <c r="JP2324" i="18" s="1"/>
  <c r="JP2325" i="18" s="1"/>
  <c r="JP2326" i="18" s="1"/>
  <c r="JP2327" i="18" s="1"/>
  <c r="JP2328" i="18" s="1"/>
  <c r="JP2329" i="18" s="1"/>
  <c r="JP2330" i="18" s="1"/>
  <c r="JP2331" i="18" s="1"/>
  <c r="JP2332" i="18" s="1"/>
  <c r="JP2333" i="18" s="1"/>
  <c r="JP2334" i="18" s="1"/>
  <c r="JP2335" i="18" s="1"/>
  <c r="JP2336" i="18" s="1"/>
  <c r="JP2337" i="18" s="1"/>
  <c r="JP2338" i="18" s="1"/>
  <c r="JP2339" i="18" s="1"/>
  <c r="JP2340" i="18" s="1"/>
  <c r="JP2341" i="18" s="1"/>
  <c r="JP2342" i="18" s="1"/>
  <c r="JP2343" i="18" s="1"/>
  <c r="JP2344" i="18" s="1"/>
  <c r="JP2345" i="18" s="1"/>
  <c r="JP2346" i="18" s="1"/>
  <c r="JP2347" i="18" s="1"/>
  <c r="JP2348" i="18" s="1"/>
  <c r="JP2349" i="18" s="1"/>
  <c r="JP2350" i="18" s="1"/>
  <c r="JP2351" i="18" s="1"/>
  <c r="JP2352" i="18" s="1"/>
  <c r="JP2353" i="18" s="1"/>
  <c r="JP2354" i="18" s="1"/>
  <c r="JP2355" i="18" s="1"/>
  <c r="JP2356" i="18" s="1"/>
  <c r="JP2357" i="18" s="1"/>
  <c r="JP2358" i="18" s="1"/>
  <c r="JP2359" i="18" s="1"/>
  <c r="JP2360" i="18" s="1"/>
  <c r="JP2361" i="18" s="1"/>
  <c r="JP2362" i="18" s="1"/>
  <c r="JP2363" i="18" s="1"/>
  <c r="JP2364" i="18" s="1"/>
  <c r="JP2365" i="18" s="1"/>
  <c r="JP2366" i="18" s="1"/>
  <c r="JP2367" i="18" s="1"/>
  <c r="JP2368" i="18" s="1"/>
  <c r="JP2369" i="18" s="1"/>
  <c r="JP2370" i="18" s="1"/>
  <c r="JP2371" i="18" s="1"/>
  <c r="JP2372" i="18" s="1"/>
  <c r="JP2373" i="18" s="1"/>
  <c r="JP2374" i="18" s="1"/>
  <c r="JP2375" i="18" s="1"/>
  <c r="JP2376" i="18" s="1"/>
  <c r="JP2377" i="18" s="1"/>
  <c r="JP2378" i="18" s="1"/>
  <c r="JP2379" i="18" s="1"/>
  <c r="JP2380" i="18" s="1"/>
  <c r="JP2381" i="18" s="1"/>
  <c r="JP2382" i="18" s="1"/>
  <c r="JP2383" i="18" s="1"/>
  <c r="JP2384" i="18" s="1"/>
  <c r="JP2385" i="18" s="1"/>
  <c r="JP2386" i="18" s="1"/>
  <c r="JP2387" i="18" s="1"/>
  <c r="JP2388" i="18" s="1"/>
  <c r="JP2389" i="18" s="1"/>
  <c r="JP2390" i="18" s="1"/>
  <c r="JP2391" i="18" s="1"/>
  <c r="JP2392" i="18" s="1"/>
  <c r="JP2393" i="18" s="1"/>
  <c r="JP2394" i="18" s="1"/>
  <c r="JP2395" i="18" s="1"/>
  <c r="JP2396" i="18" s="1"/>
  <c r="JP2397" i="18" s="1"/>
  <c r="JP2398" i="18" s="1"/>
  <c r="JP2399" i="18" s="1"/>
  <c r="JP2400" i="18" s="1"/>
  <c r="JP2401" i="18" s="1"/>
  <c r="JP2402" i="18" s="1"/>
  <c r="JP2403" i="18" s="1"/>
  <c r="JP2404" i="18" s="1"/>
  <c r="JP2405" i="18" s="1"/>
  <c r="JJ2235" i="18"/>
  <c r="JJ2236" i="18" s="1"/>
  <c r="JJ2237" i="18" s="1"/>
  <c r="JJ2238" i="18" s="1"/>
  <c r="JJ2239" i="18" s="1"/>
  <c r="JJ2240" i="18" s="1"/>
  <c r="JJ2241" i="18" s="1"/>
  <c r="JJ2242" i="18" s="1"/>
  <c r="JJ2243" i="18" s="1"/>
  <c r="JJ2244" i="18" s="1"/>
  <c r="JJ2245" i="18" s="1"/>
  <c r="JJ2246" i="18" s="1"/>
  <c r="JJ2247" i="18" s="1"/>
  <c r="JJ2248" i="18" s="1"/>
  <c r="JJ2249" i="18" s="1"/>
  <c r="JJ2250" i="18" s="1"/>
  <c r="JJ2251" i="18" s="1"/>
  <c r="JJ2252" i="18" s="1"/>
  <c r="JJ2253" i="18" s="1"/>
  <c r="JJ2254" i="18" s="1"/>
  <c r="JJ2255" i="18" s="1"/>
  <c r="JJ2256" i="18" s="1"/>
  <c r="JJ2257" i="18" s="1"/>
  <c r="JJ2258" i="18" s="1"/>
  <c r="JJ2259" i="18" s="1"/>
  <c r="JJ2260" i="18" s="1"/>
  <c r="JJ2261" i="18" s="1"/>
  <c r="JJ2262" i="18" s="1"/>
  <c r="JJ2263" i="18" s="1"/>
  <c r="JJ2264" i="18" s="1"/>
  <c r="JJ2265" i="18" s="1"/>
  <c r="JJ2266" i="18" s="1"/>
  <c r="JJ2267" i="18" s="1"/>
  <c r="JJ2268" i="18" s="1"/>
  <c r="JJ2269" i="18" s="1"/>
  <c r="JJ2270" i="18" s="1"/>
  <c r="JJ2271" i="18" s="1"/>
  <c r="JJ2272" i="18" s="1"/>
  <c r="JJ2273" i="18" s="1"/>
  <c r="JJ2274" i="18" s="1"/>
  <c r="JJ2275" i="18" s="1"/>
  <c r="JJ2276" i="18" s="1"/>
  <c r="JJ2277" i="18" s="1"/>
  <c r="JJ2278" i="18" s="1"/>
  <c r="JJ2279" i="18" s="1"/>
  <c r="JJ2280" i="18" s="1"/>
  <c r="JJ2281" i="18" s="1"/>
  <c r="JJ2282" i="18" s="1"/>
  <c r="JJ2283" i="18" s="1"/>
  <c r="JJ2284" i="18" s="1"/>
  <c r="JJ2285" i="18" s="1"/>
  <c r="JJ2286" i="18" s="1"/>
  <c r="JJ2287" i="18" s="1"/>
  <c r="JJ2288" i="18" s="1"/>
  <c r="JJ2289" i="18" s="1"/>
  <c r="JJ2290" i="18" s="1"/>
  <c r="JJ2291" i="18" s="1"/>
  <c r="JJ2292" i="18" s="1"/>
  <c r="JJ2293" i="18" s="1"/>
  <c r="JJ2294" i="18" s="1"/>
  <c r="JJ2295" i="18" s="1"/>
  <c r="JJ2296" i="18" s="1"/>
  <c r="JJ2297" i="18" s="1"/>
  <c r="JJ2298" i="18" s="1"/>
  <c r="JJ2299" i="18" s="1"/>
  <c r="JJ2300" i="18" s="1"/>
  <c r="JJ2301" i="18" s="1"/>
  <c r="JJ2302" i="18" s="1"/>
  <c r="JJ2303" i="18" s="1"/>
  <c r="JJ2304" i="18" s="1"/>
  <c r="JJ2305" i="18" s="1"/>
  <c r="JJ2306" i="18" s="1"/>
  <c r="JJ2307" i="18" s="1"/>
  <c r="JJ2308" i="18" s="1"/>
  <c r="JJ2309" i="18" s="1"/>
  <c r="JJ2310" i="18" s="1"/>
  <c r="JJ2311" i="18" s="1"/>
  <c r="JJ2312" i="18" s="1"/>
  <c r="JJ2313" i="18" s="1"/>
  <c r="JJ2314" i="18" s="1"/>
  <c r="JJ2315" i="18" s="1"/>
  <c r="JJ2316" i="18" s="1"/>
  <c r="JJ2317" i="18" s="1"/>
  <c r="JJ2318" i="18" s="1"/>
  <c r="JJ2319" i="18" s="1"/>
  <c r="JJ2320" i="18" s="1"/>
  <c r="JJ2321" i="18" s="1"/>
  <c r="JJ2322" i="18" s="1"/>
  <c r="JJ2323" i="18" s="1"/>
  <c r="JJ2324" i="18" s="1"/>
  <c r="JJ2325" i="18" s="1"/>
  <c r="JJ2326" i="18" s="1"/>
  <c r="JJ2327" i="18" s="1"/>
  <c r="JJ2328" i="18" s="1"/>
  <c r="JJ2329" i="18" s="1"/>
  <c r="JJ2330" i="18" s="1"/>
  <c r="JJ2331" i="18" s="1"/>
  <c r="JJ2332" i="18" s="1"/>
  <c r="JJ2333" i="18" s="1"/>
  <c r="JJ2334" i="18" s="1"/>
  <c r="JJ2335" i="18" s="1"/>
  <c r="JJ2336" i="18" s="1"/>
  <c r="JJ2337" i="18" s="1"/>
  <c r="KK2235" i="18"/>
  <c r="KK2236" i="18" s="1"/>
  <c r="KK2237" i="18" s="1"/>
  <c r="KK2238" i="18" s="1"/>
  <c r="KK2239" i="18" s="1"/>
  <c r="KK2240" i="18" s="1"/>
  <c r="KK2241" i="18" s="1"/>
  <c r="KK2242" i="18" s="1"/>
  <c r="KK2243" i="18" s="1"/>
  <c r="KK2244" i="18" s="1"/>
  <c r="KK2245" i="18" s="1"/>
  <c r="KK2246" i="18" s="1"/>
  <c r="KK2247" i="18" s="1"/>
  <c r="KK2248" i="18" s="1"/>
  <c r="KK2249" i="18" s="1"/>
  <c r="KK2250" i="18" s="1"/>
  <c r="KK2251" i="18" s="1"/>
  <c r="KK2252" i="18" s="1"/>
  <c r="KK2253" i="18" s="1"/>
  <c r="KK2254" i="18" s="1"/>
  <c r="KK2255" i="18" s="1"/>
  <c r="KK2256" i="18" s="1"/>
  <c r="KK2257" i="18" s="1"/>
  <c r="KK2258" i="18" s="1"/>
  <c r="KK2259" i="18" s="1"/>
  <c r="KK2260" i="18" s="1"/>
  <c r="KK2261" i="18" s="1"/>
  <c r="KK2262" i="18" s="1"/>
  <c r="KK2263" i="18" s="1"/>
  <c r="KK2264" i="18" s="1"/>
  <c r="KK2265" i="18" s="1"/>
  <c r="KK2266" i="18" s="1"/>
  <c r="KK2267" i="18" s="1"/>
  <c r="KK2268" i="18" s="1"/>
  <c r="KK2269" i="18" s="1"/>
  <c r="KK2270" i="18" s="1"/>
  <c r="KK2271" i="18" s="1"/>
  <c r="KK2272" i="18" s="1"/>
  <c r="KK2273" i="18" s="1"/>
  <c r="KK2274" i="18" s="1"/>
  <c r="KK2275" i="18" s="1"/>
  <c r="KK2276" i="18" s="1"/>
  <c r="KK2277" i="18" s="1"/>
  <c r="KK2278" i="18" s="1"/>
  <c r="KK2279" i="18" s="1"/>
  <c r="KK2280" i="18" s="1"/>
  <c r="KK2281" i="18" s="1"/>
  <c r="KK2282" i="18" s="1"/>
  <c r="KK2283" i="18" s="1"/>
  <c r="KK2284" i="18" s="1"/>
  <c r="KK2285" i="18" s="1"/>
  <c r="KK2286" i="18" s="1"/>
  <c r="KK2287" i="18" s="1"/>
  <c r="KK2288" i="18" s="1"/>
  <c r="KK2289" i="18" s="1"/>
  <c r="KK2290" i="18" s="1"/>
  <c r="KK2291" i="18" s="1"/>
  <c r="KK2292" i="18" s="1"/>
  <c r="KK2293" i="18" s="1"/>
  <c r="KK2294" i="18" s="1"/>
  <c r="KK2295" i="18" s="1"/>
  <c r="KK2296" i="18" s="1"/>
  <c r="KK2297" i="18" s="1"/>
  <c r="KK2298" i="18" s="1"/>
  <c r="KK2299" i="18" s="1"/>
  <c r="KK2300" i="18" s="1"/>
  <c r="KK2301" i="18" s="1"/>
  <c r="KK2302" i="18" s="1"/>
  <c r="KK2303" i="18" s="1"/>
  <c r="KK2304" i="18" s="1"/>
  <c r="KK2305" i="18" s="1"/>
  <c r="KK2306" i="18" s="1"/>
  <c r="KK2307" i="18" s="1"/>
  <c r="KK2308" i="18" s="1"/>
  <c r="KK2309" i="18" s="1"/>
  <c r="KK2310" i="18" s="1"/>
  <c r="KK2311" i="18" s="1"/>
  <c r="KK2312" i="18" s="1"/>
  <c r="KK2313" i="18" s="1"/>
  <c r="KK2314" i="18" s="1"/>
  <c r="KK2315" i="18" s="1"/>
  <c r="KK2316" i="18" s="1"/>
  <c r="KK2317" i="18" s="1"/>
  <c r="KK2318" i="18" s="1"/>
  <c r="KK2319" i="18" s="1"/>
  <c r="KK2320" i="18" s="1"/>
  <c r="KK2321" i="18" s="1"/>
  <c r="KK2322" i="18" s="1"/>
  <c r="KK2323" i="18" s="1"/>
  <c r="KK2324" i="18" s="1"/>
  <c r="KK2325" i="18" s="1"/>
  <c r="KK2326" i="18" s="1"/>
  <c r="KK2327" i="18" s="1"/>
  <c r="KK2328" i="18" s="1"/>
  <c r="KK2329" i="18" s="1"/>
  <c r="KK2330" i="18" s="1"/>
  <c r="KK2331" i="18" s="1"/>
  <c r="KK2332" i="18" s="1"/>
  <c r="KK2333" i="18" s="1"/>
  <c r="KK2334" i="18" s="1"/>
  <c r="KK2335" i="18" s="1"/>
  <c r="KK2336" i="18" s="1"/>
  <c r="KK2337" i="18" s="1"/>
  <c r="KK2338" i="18" s="1"/>
  <c r="KK2339" i="18" s="1"/>
  <c r="KK2340" i="18" s="1"/>
  <c r="KK2341" i="18" s="1"/>
  <c r="KK2342" i="18" s="1"/>
  <c r="KK2343" i="18" s="1"/>
  <c r="KK2344" i="18" s="1"/>
  <c r="KK2345" i="18" s="1"/>
  <c r="KK2346" i="18" s="1"/>
  <c r="KK2347" i="18" s="1"/>
  <c r="KK2348" i="18" s="1"/>
  <c r="KK2349" i="18" s="1"/>
  <c r="KK2350" i="18" s="1"/>
  <c r="KK2351" i="18" s="1"/>
  <c r="KK2352" i="18" s="1"/>
  <c r="KK2353" i="18" s="1"/>
  <c r="KK2354" i="18" s="1"/>
  <c r="KK2355" i="18" s="1"/>
  <c r="KK2356" i="18" s="1"/>
  <c r="KK2357" i="18" s="1"/>
  <c r="KK2358" i="18" s="1"/>
  <c r="KK2359" i="18" s="1"/>
  <c r="KK2360" i="18" s="1"/>
  <c r="KK2361" i="18" s="1"/>
  <c r="KK2362" i="18" s="1"/>
  <c r="KK2363" i="18" s="1"/>
  <c r="KK2364" i="18" s="1"/>
  <c r="KK2365" i="18" s="1"/>
  <c r="KK2366" i="18" s="1"/>
  <c r="KK2367" i="18" s="1"/>
  <c r="KK2368" i="18" s="1"/>
  <c r="L2368" i="18" s="1"/>
  <c r="MB2210" i="18"/>
  <c r="MB2211" i="18" s="1"/>
  <c r="MB2212" i="18" s="1"/>
  <c r="MB2213" i="18" s="1"/>
  <c r="MB2214" i="18" s="1"/>
  <c r="MB2215" i="18" s="1"/>
  <c r="MB2216" i="18" s="1"/>
  <c r="MB2217" i="18" s="1"/>
  <c r="MB2218" i="18" s="1"/>
  <c r="MB2219" i="18" s="1"/>
  <c r="MB2220" i="18" s="1"/>
  <c r="MB2221" i="18" s="1"/>
  <c r="MB2222" i="18" s="1"/>
  <c r="MB2223" i="18" s="1"/>
  <c r="MB2224" i="18" s="1"/>
  <c r="MB2225" i="18" s="1"/>
  <c r="MB2226" i="18" s="1"/>
  <c r="MB2227" i="18" s="1"/>
  <c r="MB2228" i="18" s="1"/>
  <c r="MB2229" i="18" s="1"/>
  <c r="MB2230" i="18" s="1"/>
  <c r="MB2231" i="18" s="1"/>
  <c r="MB2232" i="18" s="1"/>
  <c r="MB2233" i="18" s="1"/>
  <c r="MB2234" i="18" s="1"/>
  <c r="MB2235" i="18" s="1"/>
  <c r="MB2236" i="18" s="1"/>
  <c r="MB2237" i="18" s="1"/>
  <c r="MB2238" i="18" s="1"/>
  <c r="MB2239" i="18" s="1"/>
  <c r="MB2240" i="18" s="1"/>
  <c r="MB2241" i="18" s="1"/>
  <c r="MB2242" i="18" s="1"/>
  <c r="MB2243" i="18" s="1"/>
  <c r="MB2244" i="18" s="1"/>
  <c r="MB2245" i="18" s="1"/>
  <c r="MB2246" i="18" s="1"/>
  <c r="MB2247" i="18" s="1"/>
  <c r="MB2248" i="18" s="1"/>
  <c r="MB2249" i="18" s="1"/>
  <c r="MB2250" i="18" s="1"/>
  <c r="MB2251" i="18" s="1"/>
  <c r="MB2252" i="18" s="1"/>
  <c r="MB2253" i="18" s="1"/>
  <c r="MB2254" i="18" s="1"/>
  <c r="MB2255" i="18" s="1"/>
  <c r="MB2256" i="18" s="1"/>
  <c r="MB2257" i="18" s="1"/>
  <c r="MB2258" i="18" s="1"/>
  <c r="MB2259" i="18" s="1"/>
  <c r="MB2260" i="18" s="1"/>
  <c r="MB2261" i="18" s="1"/>
  <c r="MB2262" i="18" s="1"/>
  <c r="MB2263" i="18" s="1"/>
  <c r="MB2264" i="18" s="1"/>
  <c r="MB2265" i="18" s="1"/>
  <c r="MB2266" i="18" s="1"/>
  <c r="MB2267" i="18" s="1"/>
  <c r="MB2268" i="18" s="1"/>
  <c r="MB2269" i="18" s="1"/>
  <c r="MB2270" i="18" s="1"/>
  <c r="MB2271" i="18" s="1"/>
  <c r="MB2272" i="18" s="1"/>
  <c r="MB2273" i="18" s="1"/>
  <c r="MB2274" i="18" s="1"/>
  <c r="MB2275" i="18" s="1"/>
  <c r="MB2276" i="18" s="1"/>
  <c r="MB2277" i="18" s="1"/>
  <c r="MB2278" i="18" s="1"/>
  <c r="MB2279" i="18" s="1"/>
  <c r="MB2280" i="18" s="1"/>
  <c r="MB2281" i="18" s="1"/>
  <c r="MB2282" i="18" s="1"/>
  <c r="MB2283" i="18" s="1"/>
  <c r="MB2284" i="18" s="1"/>
  <c r="MB2285" i="18" s="1"/>
  <c r="MB2286" i="18" s="1"/>
  <c r="MB2287" i="18" s="1"/>
  <c r="MB2288" i="18" s="1"/>
  <c r="MB2289" i="18" s="1"/>
  <c r="MB2290" i="18" s="1"/>
  <c r="MB2291" i="18" s="1"/>
  <c r="MB2292" i="18" s="1"/>
  <c r="MB2293" i="18" s="1"/>
  <c r="MB2294" i="18" s="1"/>
  <c r="MB2295" i="18" s="1"/>
  <c r="MB2296" i="18" s="1"/>
  <c r="MB2297" i="18" s="1"/>
  <c r="MB2298" i="18" s="1"/>
  <c r="MB2299" i="18" s="1"/>
  <c r="MB2300" i="18" s="1"/>
  <c r="MB2301" i="18" s="1"/>
  <c r="MB2302" i="18" s="1"/>
  <c r="MB2303" i="18" s="1"/>
  <c r="MB2304" i="18" s="1"/>
  <c r="MB2305" i="18" s="1"/>
  <c r="MB2306" i="18" s="1"/>
  <c r="MB2307" i="18" s="1"/>
  <c r="MB2308" i="18" s="1"/>
  <c r="MB2309" i="18" s="1"/>
  <c r="MB2310" i="18" s="1"/>
  <c r="MB2311" i="18" s="1"/>
  <c r="MB2312" i="18" s="1"/>
  <c r="MB2313" i="18" s="1"/>
  <c r="MB2314" i="18" s="1"/>
  <c r="MB2315" i="18" s="1"/>
  <c r="MB2316" i="18" s="1"/>
  <c r="MB2317" i="18" s="1"/>
  <c r="MB2318" i="18" s="1"/>
  <c r="MB2319" i="18" s="1"/>
  <c r="MB2320" i="18" s="1"/>
  <c r="MB2321" i="18" s="1"/>
  <c r="MB2322" i="18" s="1"/>
  <c r="MB2323" i="18" s="1"/>
  <c r="MB2324" i="18" s="1"/>
  <c r="MB2325" i="18" s="1"/>
  <c r="MB2326" i="18" s="1"/>
  <c r="MB2327" i="18" s="1"/>
  <c r="MB2328" i="18" s="1"/>
  <c r="MB2329" i="18" s="1"/>
  <c r="MB2330" i="18" s="1"/>
  <c r="MB2331" i="18" s="1"/>
  <c r="MB2332" i="18" s="1"/>
  <c r="MB2333" i="18" s="1"/>
  <c r="MB2334" i="18" s="1"/>
  <c r="MB2335" i="18" s="1"/>
  <c r="MB2336" i="18" s="1"/>
  <c r="MB2337" i="18" s="1"/>
  <c r="MB2338" i="18" s="1"/>
  <c r="MB2339" i="18" s="1"/>
  <c r="MB2340" i="18" s="1"/>
  <c r="MB2341" i="18" s="1"/>
  <c r="MB2342" i="18" s="1"/>
  <c r="MB2343" i="18" s="1"/>
  <c r="MB2344" i="18" s="1"/>
  <c r="MB2345" i="18" s="1"/>
  <c r="MB2346" i="18" s="1"/>
  <c r="MB2347" i="18" s="1"/>
  <c r="MB2348" i="18" s="1"/>
  <c r="MB2349" i="18" s="1"/>
  <c r="MB2350" i="18" s="1"/>
  <c r="MB2351" i="18" s="1"/>
  <c r="MB2352" i="18" s="1"/>
  <c r="MB2353" i="18" s="1"/>
  <c r="MB2354" i="18" s="1"/>
  <c r="MB2355" i="18" s="1"/>
  <c r="MB2356" i="18" s="1"/>
  <c r="MB2357" i="18" s="1"/>
  <c r="MB2358" i="18" s="1"/>
  <c r="MB2359" i="18" s="1"/>
  <c r="MB2360" i="18" s="1"/>
  <c r="MB2361" i="18" s="1"/>
  <c r="MB2362" i="18" s="1"/>
  <c r="MB2363" i="18" s="1"/>
  <c r="MB2364" i="18" s="1"/>
  <c r="MB2365" i="18" s="1"/>
  <c r="MB2366" i="18" s="1"/>
  <c r="MB2367" i="18" s="1"/>
  <c r="MB2368" i="18" s="1"/>
  <c r="MB2369" i="18" s="1"/>
  <c r="MB2370" i="18" s="1"/>
  <c r="MB2371" i="18" s="1"/>
  <c r="MB2372" i="18" s="1"/>
  <c r="MB2373" i="18" s="1"/>
  <c r="JB2210" i="18"/>
  <c r="JB2211" i="18" s="1"/>
  <c r="JB2212" i="18" s="1"/>
  <c r="JB2213" i="18" s="1"/>
  <c r="JB2214" i="18" s="1"/>
  <c r="JB2215" i="18" s="1"/>
  <c r="JB2216" i="18" s="1"/>
  <c r="JB2217" i="18" s="1"/>
  <c r="JB2218" i="18" s="1"/>
  <c r="JB2219" i="18" s="1"/>
  <c r="JB2220" i="18" s="1"/>
  <c r="JB2221" i="18" s="1"/>
  <c r="JB2222" i="18" s="1"/>
  <c r="JB2223" i="18" s="1"/>
  <c r="JB2224" i="18" s="1"/>
  <c r="JB2225" i="18" s="1"/>
  <c r="JB2226" i="18" s="1"/>
  <c r="JB2227" i="18" s="1"/>
  <c r="JB2228" i="18" s="1"/>
  <c r="JB2229" i="18" s="1"/>
  <c r="JB2230" i="18" s="1"/>
  <c r="JB2231" i="18" s="1"/>
  <c r="JB2232" i="18" s="1"/>
  <c r="JB2233" i="18" s="1"/>
  <c r="JB2234" i="18" s="1"/>
  <c r="JB2235" i="18" s="1"/>
  <c r="JB2236" i="18" s="1"/>
  <c r="JB2237" i="18" s="1"/>
  <c r="JB2238" i="18" s="1"/>
  <c r="JB2239" i="18" s="1"/>
  <c r="JB2240" i="18" s="1"/>
  <c r="JB2241" i="18" s="1"/>
  <c r="JB2242" i="18" s="1"/>
  <c r="JB2243" i="18" s="1"/>
  <c r="JB2244" i="18" s="1"/>
  <c r="JB2245" i="18" s="1"/>
  <c r="JB2246" i="18" s="1"/>
  <c r="JB2247" i="18" s="1"/>
  <c r="JB2248" i="18" s="1"/>
  <c r="JB2249" i="18" s="1"/>
  <c r="JB2250" i="18" s="1"/>
  <c r="JB2251" i="18" s="1"/>
  <c r="JB2252" i="18" s="1"/>
  <c r="JB2253" i="18" s="1"/>
  <c r="JB2254" i="18" s="1"/>
  <c r="JB2255" i="18" s="1"/>
  <c r="JB2256" i="18" s="1"/>
  <c r="JB2257" i="18" s="1"/>
  <c r="JB2258" i="18" s="1"/>
  <c r="JB2259" i="18" s="1"/>
  <c r="JB2260" i="18" s="1"/>
  <c r="JB2261" i="18" s="1"/>
  <c r="JB2262" i="18" s="1"/>
  <c r="JB2263" i="18" s="1"/>
  <c r="JB2264" i="18" s="1"/>
  <c r="JB2265" i="18" s="1"/>
  <c r="JB2266" i="18" s="1"/>
  <c r="JB2267" i="18" s="1"/>
  <c r="JB2268" i="18" s="1"/>
  <c r="JB2269" i="18" s="1"/>
  <c r="JB2270" i="18" s="1"/>
  <c r="JB2271" i="18" s="1"/>
  <c r="JB2272" i="18" s="1"/>
  <c r="JB2273" i="18" s="1"/>
  <c r="JB2274" i="18" s="1"/>
  <c r="JB2275" i="18" s="1"/>
  <c r="JB2276" i="18" s="1"/>
  <c r="JB2277" i="18" s="1"/>
  <c r="JB2278" i="18" s="1"/>
  <c r="JB2279" i="18" s="1"/>
  <c r="JB2280" i="18" s="1"/>
  <c r="JB2281" i="18" s="1"/>
  <c r="JB2282" i="18" s="1"/>
  <c r="JB2283" i="18" s="1"/>
  <c r="JB2284" i="18" s="1"/>
  <c r="JB2285" i="18" s="1"/>
  <c r="JB2286" i="18" s="1"/>
  <c r="JB2287" i="18" s="1"/>
  <c r="JB2288" i="18" s="1"/>
  <c r="JB2289" i="18" s="1"/>
  <c r="JB2290" i="18" s="1"/>
  <c r="JB2291" i="18" s="1"/>
  <c r="JB2292" i="18" s="1"/>
  <c r="JB2293" i="18" s="1"/>
  <c r="JB2294" i="18" s="1"/>
  <c r="JB2295" i="18" s="1"/>
  <c r="JB2296" i="18" s="1"/>
  <c r="JB2297" i="18" s="1"/>
  <c r="JB2298" i="18" s="1"/>
  <c r="JB2299" i="18" s="1"/>
  <c r="JB2300" i="18" s="1"/>
  <c r="JB2301" i="18" s="1"/>
  <c r="JB2302" i="18" s="1"/>
  <c r="JB2303" i="18" s="1"/>
  <c r="JB2304" i="18" s="1"/>
  <c r="JB2305" i="18" s="1"/>
  <c r="JB2306" i="18" s="1"/>
  <c r="JB2307" i="18" s="1"/>
  <c r="JB2308" i="18" s="1"/>
  <c r="JB2309" i="18" s="1"/>
  <c r="JB2310" i="18" s="1"/>
  <c r="JB2311" i="18" s="1"/>
  <c r="JB2312" i="18" s="1"/>
  <c r="JB2313" i="18" s="1"/>
  <c r="JB2314" i="18" s="1"/>
  <c r="JB2315" i="18" s="1"/>
  <c r="JB2316" i="18" s="1"/>
  <c r="JB2317" i="18" s="1"/>
  <c r="JB2318" i="18" s="1"/>
  <c r="JB2319" i="18" s="1"/>
  <c r="JB2320" i="18" s="1"/>
  <c r="JB2321" i="18" s="1"/>
  <c r="JB2322" i="18" s="1"/>
  <c r="JB2323" i="18" s="1"/>
  <c r="JB2324" i="18" s="1"/>
  <c r="JB2325" i="18" s="1"/>
  <c r="JB2326" i="18" s="1"/>
  <c r="JB2327" i="18" s="1"/>
  <c r="JB2328" i="18" s="1"/>
  <c r="JB2329" i="18" s="1"/>
  <c r="JB2330" i="18" s="1"/>
  <c r="JB2331" i="18" s="1"/>
  <c r="JB2332" i="18" s="1"/>
  <c r="JB2333" i="18" s="1"/>
  <c r="JB2334" i="18" s="1"/>
  <c r="JB2335" i="18" s="1"/>
  <c r="JB2336" i="18" s="1"/>
  <c r="JB2337" i="18" s="1"/>
  <c r="JB2338" i="18" s="1"/>
  <c r="JB2339" i="18" s="1"/>
  <c r="JB2340" i="18" s="1"/>
  <c r="JB2341" i="18" s="1"/>
  <c r="JB2342" i="18" s="1"/>
  <c r="JB2343" i="18" s="1"/>
  <c r="JB2344" i="18" s="1"/>
  <c r="JB2345" i="18" s="1"/>
  <c r="JB2346" i="18" s="1"/>
  <c r="JB2347" i="18" s="1"/>
  <c r="JB2348" i="18" s="1"/>
  <c r="JB2349" i="18" s="1"/>
  <c r="JB2350" i="18" s="1"/>
  <c r="JB2351" i="18" s="1"/>
  <c r="JB2352" i="18" s="1"/>
  <c r="JB2353" i="18" s="1"/>
  <c r="JB2354" i="18" s="1"/>
  <c r="JB2355" i="18" s="1"/>
  <c r="JB2356" i="18" s="1"/>
  <c r="JB2357" i="18" s="1"/>
  <c r="JB2358" i="18" s="1"/>
  <c r="JB2359" i="18" s="1"/>
  <c r="JB2360" i="18" s="1"/>
  <c r="JB2361" i="18" s="1"/>
  <c r="JB2362" i="18" s="1"/>
  <c r="JB2363" i="18" s="1"/>
  <c r="JB2364" i="18" s="1"/>
  <c r="JB2365" i="18" s="1"/>
  <c r="JB2366" i="18" s="1"/>
  <c r="JB2367" i="18" s="1"/>
  <c r="JB2368" i="18" s="1"/>
  <c r="JB2369" i="18" s="1"/>
  <c r="JB2370" i="18" s="1"/>
  <c r="JB2371" i="18" s="1"/>
  <c r="JB2372" i="18" s="1"/>
  <c r="JB2373" i="18" s="1"/>
  <c r="JB2374" i="18" s="1"/>
  <c r="JB2375" i="18" s="1"/>
  <c r="JB2376" i="18" s="1"/>
  <c r="JB2377" i="18" s="1"/>
  <c r="JB2378" i="18" s="1"/>
  <c r="JB2379" i="18" s="1"/>
  <c r="JB2380" i="18" s="1"/>
  <c r="JB2381" i="18" s="1"/>
  <c r="JB2382" i="18" s="1"/>
  <c r="JB2383" i="18" s="1"/>
  <c r="JB2384" i="18" s="1"/>
  <c r="JB2385" i="18" s="1"/>
  <c r="JB2386" i="18" s="1"/>
  <c r="JB2387" i="18" s="1"/>
  <c r="JB2388" i="18" s="1"/>
  <c r="JB2389" i="18" s="1"/>
  <c r="JB2390" i="18" s="1"/>
  <c r="JB2391" i="18" s="1"/>
  <c r="JB2392" i="18" s="1"/>
  <c r="JB2393" i="18" s="1"/>
  <c r="JB2394" i="18" s="1"/>
  <c r="JB2395" i="18" s="1"/>
  <c r="JB2396" i="18" s="1"/>
  <c r="JB2397" i="18" s="1"/>
  <c r="JB2398" i="18" s="1"/>
  <c r="JB2399" i="18" s="1"/>
  <c r="JB2400" i="18" s="1"/>
  <c r="JB2401" i="18" s="1"/>
  <c r="JB2402" i="18" s="1"/>
  <c r="JB2403" i="18" s="1"/>
  <c r="JB2404" i="18" s="1"/>
  <c r="JB2405" i="18" s="1"/>
  <c r="JB2406" i="18" s="1"/>
  <c r="JB2407" i="18" s="1"/>
  <c r="JB2408" i="18" s="1"/>
  <c r="JB2409" i="18" s="1"/>
  <c r="JB2410" i="18" s="1"/>
  <c r="JB2411" i="18" s="1"/>
  <c r="JB2412" i="18" s="1"/>
  <c r="JB2413" i="18" s="1"/>
  <c r="JB2414" i="18" s="1"/>
  <c r="JB2415" i="18" s="1"/>
  <c r="JB2416" i="18" s="1"/>
  <c r="JB2417" i="18" s="1"/>
  <c r="JB2418" i="18" s="1"/>
  <c r="JB2419" i="18" s="1"/>
  <c r="JB2420" i="18" s="1"/>
  <c r="JB2421" i="18" s="1"/>
  <c r="JB2422" i="18" s="1"/>
  <c r="JB2423" i="18" s="1"/>
  <c r="JB2424" i="18" s="1"/>
  <c r="JB2425" i="18" s="1"/>
  <c r="JB2426" i="18" s="1"/>
  <c r="JB2427" i="18" s="1"/>
  <c r="JB2428" i="18" s="1"/>
  <c r="JB2429" i="18" s="1"/>
  <c r="JB2430" i="18" s="1"/>
  <c r="JB2431" i="18" s="1"/>
  <c r="JB2432" i="18" s="1"/>
  <c r="JB2433" i="18" s="1"/>
  <c r="JB2434" i="18" s="1"/>
  <c r="JB2435" i="18" s="1"/>
  <c r="JB2436" i="18" s="1"/>
  <c r="JB2437" i="18" s="1"/>
  <c r="JB2438" i="18" s="1"/>
  <c r="JB2439" i="18" s="1"/>
  <c r="JB2440" i="18" s="1"/>
  <c r="JB2441" i="18" s="1"/>
  <c r="JB2442" i="18" s="1"/>
  <c r="JB2443" i="18" s="1"/>
  <c r="JB2444" i="18" s="1"/>
  <c r="JB2445" i="18" s="1"/>
  <c r="JB2446" i="18" s="1"/>
  <c r="JB2447" i="18" s="1"/>
  <c r="JB2448" i="18" s="1"/>
  <c r="JB2449" i="18" s="1"/>
  <c r="JB2450" i="18" s="1"/>
  <c r="JB2451" i="18" s="1"/>
  <c r="JB2452" i="18" s="1"/>
  <c r="JB2453" i="18" s="1"/>
  <c r="JB2454" i="18" s="1"/>
  <c r="JB2455" i="18" s="1"/>
  <c r="JB2456" i="18" s="1"/>
  <c r="JB2457" i="18" s="1"/>
  <c r="JB2458" i="18" s="1"/>
  <c r="JB2459" i="18" s="1"/>
  <c r="JB2460" i="18" s="1"/>
  <c r="JB2461" i="18" s="1"/>
  <c r="JB2462" i="18" s="1"/>
  <c r="JB2463" i="18" s="1"/>
  <c r="JB2464" i="18" s="1"/>
  <c r="JB2465" i="18" s="1"/>
  <c r="JB2466" i="18" s="1"/>
  <c r="JB2467" i="18" s="1"/>
  <c r="JB2468" i="18" s="1"/>
  <c r="JB2469" i="18" s="1"/>
  <c r="JB2470" i="18" s="1"/>
  <c r="JB2471" i="18" s="1"/>
  <c r="JB2472" i="18" s="1"/>
  <c r="JB2473" i="18" s="1"/>
  <c r="JB2474" i="18" s="1"/>
  <c r="JB2475" i="18" s="1"/>
  <c r="JB2476" i="18" s="1"/>
  <c r="JB2477" i="18" s="1"/>
  <c r="JB2478" i="18" s="1"/>
  <c r="JB2479" i="18" s="1"/>
  <c r="JB2480" i="18" s="1"/>
  <c r="BM2354" i="18"/>
  <c r="BM2355" i="18" s="1"/>
  <c r="BM2356" i="18" s="1"/>
  <c r="BM2357" i="18" s="1"/>
  <c r="BM2358" i="18" s="1"/>
  <c r="BM2359" i="18" s="1"/>
  <c r="BM2360" i="18" s="1"/>
  <c r="BM2361" i="18" s="1"/>
  <c r="BM2362" i="18" s="1"/>
  <c r="BM2363" i="18" s="1"/>
  <c r="BM2364" i="18" s="1"/>
  <c r="BM2365" i="18" s="1"/>
  <c r="BM2366" i="18" s="1"/>
  <c r="BM2367" i="18" s="1"/>
  <c r="BM2368" i="18" s="1"/>
  <c r="BM2369" i="18" s="1"/>
  <c r="BM2370" i="18" s="1"/>
  <c r="BM2371" i="18" s="1"/>
  <c r="BM2372" i="18" s="1"/>
  <c r="BM2373" i="18" s="1"/>
  <c r="BM2374" i="18" s="1"/>
  <c r="BM2375" i="18" s="1"/>
  <c r="BM2376" i="18" s="1"/>
  <c r="BM2377" i="18" s="1"/>
  <c r="BM2378" i="18" s="1"/>
  <c r="BM2379" i="18" s="1"/>
  <c r="BM2380" i="18" s="1"/>
  <c r="BM2381" i="18" s="1"/>
  <c r="BM2382" i="18" s="1"/>
  <c r="BM2383" i="18" s="1"/>
  <c r="BM2384" i="18" s="1"/>
  <c r="BM2385" i="18" s="1"/>
  <c r="BM2386" i="18" s="1"/>
  <c r="BM2387" i="18" s="1"/>
  <c r="BM2388" i="18" s="1"/>
  <c r="BM2389" i="18" s="1"/>
  <c r="BM2390" i="18" s="1"/>
  <c r="BM2391" i="18" s="1"/>
  <c r="BM2392" i="18" s="1"/>
  <c r="BM2393" i="18" s="1"/>
  <c r="BM2394" i="18" s="1"/>
  <c r="BM2395" i="18" s="1"/>
  <c r="BM2396" i="18" s="1"/>
  <c r="BM2397" i="18" s="1"/>
  <c r="BM2398" i="18" s="1"/>
  <c r="BM2399" i="18" s="1"/>
  <c r="BM2400" i="18" s="1"/>
  <c r="BM2401" i="18" s="1"/>
  <c r="BM2402" i="18" s="1"/>
  <c r="BM2403" i="18" s="1"/>
  <c r="BM2404" i="18" s="1"/>
  <c r="BM2405" i="18" s="1"/>
  <c r="BM2406" i="18" s="1"/>
  <c r="BM2407" i="18" s="1"/>
  <c r="BM2408" i="18" s="1"/>
  <c r="BM2409" i="18" s="1"/>
  <c r="BM2410" i="18" s="1"/>
  <c r="BM2411" i="18" s="1"/>
  <c r="BM2412" i="18" s="1"/>
  <c r="BM2413" i="18" s="1"/>
  <c r="BM2414" i="18" s="1"/>
  <c r="BM2415" i="18" s="1"/>
  <c r="BM2416" i="18" s="1"/>
  <c r="BM2417" i="18" s="1"/>
  <c r="GX2354" i="18"/>
  <c r="GX2355" i="18" s="1"/>
  <c r="GX2356" i="18" s="1"/>
  <c r="GX2357" i="18" s="1"/>
  <c r="GX2358" i="18" s="1"/>
  <c r="GX2359" i="18" s="1"/>
  <c r="GX2360" i="18" s="1"/>
  <c r="GX2361" i="18" s="1"/>
  <c r="GX2362" i="18" s="1"/>
  <c r="GX2363" i="18" s="1"/>
  <c r="GX2364" i="18" s="1"/>
  <c r="GX2365" i="18" s="1"/>
  <c r="GX2366" i="18" s="1"/>
  <c r="GX2367" i="18" s="1"/>
  <c r="GX2368" i="18" s="1"/>
  <c r="GX2369" i="18" s="1"/>
  <c r="GX2370" i="18" s="1"/>
  <c r="GX2371" i="18" s="1"/>
  <c r="GX2372" i="18" s="1"/>
  <c r="GX2373" i="18" s="1"/>
  <c r="GX2374" i="18" s="1"/>
  <c r="GX2375" i="18" s="1"/>
  <c r="GX2376" i="18" s="1"/>
  <c r="GX2377" i="18" s="1"/>
  <c r="GX2378" i="18" s="1"/>
  <c r="GX2379" i="18" s="1"/>
  <c r="GX2380" i="18" s="1"/>
  <c r="GX2381" i="18" s="1"/>
  <c r="GX2382" i="18" s="1"/>
  <c r="GX2383" i="18" s="1"/>
  <c r="GX2384" i="18" s="1"/>
  <c r="GX2385" i="18" s="1"/>
  <c r="GX2386" i="18" s="1"/>
  <c r="GX2387" i="18" s="1"/>
  <c r="GX2388" i="18" s="1"/>
  <c r="GX2389" i="18" s="1"/>
  <c r="GX2390" i="18" s="1"/>
  <c r="GX2391" i="18" s="1"/>
  <c r="GX2392" i="18" s="1"/>
  <c r="GX2393" i="18" s="1"/>
  <c r="GX2394" i="18" s="1"/>
  <c r="GX2395" i="18" s="1"/>
  <c r="GX2396" i="18" s="1"/>
  <c r="GX2397" i="18" s="1"/>
  <c r="GX2398" i="18" s="1"/>
  <c r="GX2399" i="18" s="1"/>
  <c r="GX2400" i="18" s="1"/>
  <c r="L2400" i="18" s="1"/>
  <c r="JM2164" i="18"/>
  <c r="JM2165" i="18" s="1"/>
  <c r="JM2166" i="18" s="1"/>
  <c r="JM2167" i="18" s="1"/>
  <c r="JM2168" i="18" s="1"/>
  <c r="JM2169" i="18" s="1"/>
  <c r="JM2170" i="18" s="1"/>
  <c r="JM2171" i="18" s="1"/>
  <c r="JM2172" i="18" s="1"/>
  <c r="JM2173" i="18" s="1"/>
  <c r="JM2174" i="18" s="1"/>
  <c r="JM2175" i="18" s="1"/>
  <c r="JM2176" i="18" s="1"/>
  <c r="JM2177" i="18" s="1"/>
  <c r="JM2178" i="18" s="1"/>
  <c r="JM2179" i="18" s="1"/>
  <c r="JM2180" i="18" s="1"/>
  <c r="JM2181" i="18" s="1"/>
  <c r="JM2182" i="18" s="1"/>
  <c r="JM2183" i="18" s="1"/>
  <c r="JM2184" i="18" s="1"/>
  <c r="JM2185" i="18" s="1"/>
  <c r="JM2186" i="18" s="1"/>
  <c r="JM2187" i="18" s="1"/>
  <c r="JM2188" i="18" s="1"/>
  <c r="JM2189" i="18" s="1"/>
  <c r="JM2190" i="18" s="1"/>
  <c r="JM2191" i="18" s="1"/>
  <c r="JM2192" i="18" s="1"/>
  <c r="JM2193" i="18" s="1"/>
  <c r="JM2194" i="18" s="1"/>
  <c r="JM2195" i="18" s="1"/>
  <c r="JM2196" i="18" s="1"/>
  <c r="JM2197" i="18" s="1"/>
  <c r="JM2198" i="18" s="1"/>
  <c r="JM2199" i="18" s="1"/>
  <c r="JM2200" i="18" s="1"/>
  <c r="JM2201" i="18" s="1"/>
  <c r="JM2202" i="18" s="1"/>
  <c r="JM2203" i="18" s="1"/>
  <c r="JM2204" i="18" s="1"/>
  <c r="JM2205" i="18" s="1"/>
  <c r="JM2206" i="18" s="1"/>
  <c r="JM2207" i="18" s="1"/>
  <c r="JM2208" i="18" s="1"/>
  <c r="JM2209" i="18" s="1"/>
  <c r="JM2210" i="18" s="1"/>
  <c r="JM2211" i="18" s="1"/>
  <c r="JM2212" i="18" s="1"/>
  <c r="JM2213" i="18" s="1"/>
  <c r="JM2214" i="18" s="1"/>
  <c r="JM2215" i="18" s="1"/>
  <c r="JM2216" i="18" s="1"/>
  <c r="JM2217" i="18" s="1"/>
  <c r="JM2218" i="18" s="1"/>
  <c r="JM2219" i="18" s="1"/>
  <c r="JM2220" i="18" s="1"/>
  <c r="JM2221" i="18" s="1"/>
  <c r="JM2222" i="18" s="1"/>
  <c r="JM2223" i="18" s="1"/>
  <c r="JM2224" i="18" s="1"/>
  <c r="JM2225" i="18" s="1"/>
  <c r="JM2226" i="18" s="1"/>
  <c r="JM2227" i="18" s="1"/>
  <c r="JM2228" i="18" s="1"/>
  <c r="JM2229" i="18" s="1"/>
  <c r="JM2230" i="18" s="1"/>
  <c r="JM2231" i="18" s="1"/>
  <c r="JM2232" i="18" s="1"/>
  <c r="JM2233" i="18" s="1"/>
  <c r="JM2234" i="18" s="1"/>
  <c r="JM2235" i="18" s="1"/>
  <c r="JM2236" i="18" s="1"/>
  <c r="JM2237" i="18" s="1"/>
  <c r="JM2238" i="18" s="1"/>
  <c r="JM2239" i="18" s="1"/>
  <c r="JM2240" i="18" s="1"/>
  <c r="JM2241" i="18" s="1"/>
  <c r="JM2242" i="18" s="1"/>
  <c r="JM2243" i="18" s="1"/>
  <c r="JM2244" i="18" s="1"/>
  <c r="JM2245" i="18" s="1"/>
  <c r="JM2246" i="18" s="1"/>
  <c r="JM2247" i="18" s="1"/>
  <c r="JM2248" i="18" s="1"/>
  <c r="JM2249" i="18" s="1"/>
  <c r="JM2250" i="18" s="1"/>
  <c r="JM2251" i="18" s="1"/>
  <c r="JM2252" i="18" s="1"/>
  <c r="JM2253" i="18" s="1"/>
  <c r="JM2254" i="18" s="1"/>
  <c r="JM2255" i="18" s="1"/>
  <c r="JM2256" i="18" s="1"/>
  <c r="JM2257" i="18" s="1"/>
  <c r="JM2258" i="18" s="1"/>
  <c r="JM2259" i="18" s="1"/>
  <c r="JM2260" i="18" s="1"/>
  <c r="JM2261" i="18" s="1"/>
  <c r="JM2262" i="18" s="1"/>
  <c r="JM2263" i="18" s="1"/>
  <c r="JM2264" i="18" s="1"/>
  <c r="JM2265" i="18" s="1"/>
  <c r="JM2266" i="18" s="1"/>
  <c r="JM2267" i="18" s="1"/>
  <c r="JM2268" i="18" s="1"/>
  <c r="JM2269" i="18" s="1"/>
  <c r="JM2270" i="18" s="1"/>
  <c r="JM2271" i="18" s="1"/>
  <c r="JM2272" i="18" s="1"/>
  <c r="JM2273" i="18" s="1"/>
  <c r="JM2274" i="18" s="1"/>
  <c r="JM2275" i="18" s="1"/>
  <c r="JM2276" i="18" s="1"/>
  <c r="JM2277" i="18" s="1"/>
  <c r="JM2278" i="18" s="1"/>
  <c r="JM2279" i="18" s="1"/>
  <c r="JM2280" i="18" s="1"/>
  <c r="JM2281" i="18" s="1"/>
  <c r="JM2282" i="18" s="1"/>
  <c r="JM2283" i="18" s="1"/>
  <c r="JM2284" i="18" s="1"/>
  <c r="JM2285" i="18" s="1"/>
  <c r="JM2286" i="18" s="1"/>
  <c r="JM2287" i="18" s="1"/>
  <c r="JM2288" i="18" s="1"/>
  <c r="JM2289" i="18" s="1"/>
  <c r="JM2290" i="18" s="1"/>
  <c r="JM2291" i="18" s="1"/>
  <c r="JM2292" i="18" s="1"/>
  <c r="JM2293" i="18" s="1"/>
  <c r="JM2294" i="18" s="1"/>
  <c r="JM2295" i="18" s="1"/>
  <c r="JM2296" i="18" s="1"/>
  <c r="JM2297" i="18" s="1"/>
  <c r="JM2298" i="18" s="1"/>
  <c r="JM2299" i="18" s="1"/>
  <c r="JM2300" i="18" s="1"/>
  <c r="JM2301" i="18" s="1"/>
  <c r="JM2302" i="18" s="1"/>
  <c r="JM2303" i="18" s="1"/>
  <c r="JM2304" i="18" s="1"/>
  <c r="JM2305" i="18" s="1"/>
  <c r="JM2306" i="18" s="1"/>
  <c r="JM2307" i="18" s="1"/>
  <c r="JM2308" i="18" s="1"/>
  <c r="JM2309" i="18" s="1"/>
  <c r="JM2310" i="18" s="1"/>
  <c r="JM2311" i="18" s="1"/>
  <c r="JM2312" i="18" s="1"/>
  <c r="JM2313" i="18" s="1"/>
  <c r="JM2314" i="18" s="1"/>
  <c r="JM2315" i="18" s="1"/>
  <c r="JM2316" i="18" s="1"/>
  <c r="JM2317" i="18" s="1"/>
  <c r="JM2318" i="18" s="1"/>
  <c r="JM2319" i="18" s="1"/>
  <c r="JM2320" i="18" s="1"/>
  <c r="JM2321" i="18" s="1"/>
  <c r="JM2322" i="18" s="1"/>
  <c r="JM2323" i="18" s="1"/>
  <c r="JM2324" i="18" s="1"/>
  <c r="JM2325" i="18" s="1"/>
  <c r="JM2326" i="18" s="1"/>
  <c r="JM2327" i="18" s="1"/>
  <c r="JM2328" i="18" s="1"/>
  <c r="JM2329" i="18" s="1"/>
  <c r="JM2330" i="18" s="1"/>
  <c r="JM2331" i="18" s="1"/>
  <c r="JM2332" i="18" s="1"/>
  <c r="JM2333" i="18" s="1"/>
  <c r="JM2334" i="18" s="1"/>
  <c r="JM2335" i="18" s="1"/>
  <c r="JM2336" i="18" s="1"/>
  <c r="JM2337" i="18" s="1"/>
  <c r="JM2338" i="18" s="1"/>
  <c r="JM2339" i="18" s="1"/>
  <c r="JM2340" i="18" s="1"/>
  <c r="JM2341" i="18" s="1"/>
  <c r="JM2342" i="18" s="1"/>
  <c r="JM2343" i="18" s="1"/>
  <c r="JM2344" i="18" s="1"/>
  <c r="JM2345" i="18" s="1"/>
  <c r="JM2346" i="18" s="1"/>
  <c r="JM2347" i="18" s="1"/>
  <c r="JM2348" i="18" s="1"/>
  <c r="JM2349" i="18" s="1"/>
  <c r="JM2350" i="18" s="1"/>
  <c r="JM2351" i="18" s="1"/>
  <c r="JM2352" i="18" s="1"/>
  <c r="JM2353" i="18" s="1"/>
  <c r="JM2354" i="18" s="1"/>
  <c r="JM2355" i="18" s="1"/>
  <c r="JM2356" i="18" s="1"/>
  <c r="JM2357" i="18" s="1"/>
  <c r="JM2358" i="18" s="1"/>
  <c r="JM2359" i="18" s="1"/>
  <c r="JM2360" i="18" s="1"/>
  <c r="JM2361" i="18" s="1"/>
  <c r="JM2362" i="18" s="1"/>
  <c r="JM2363" i="18" s="1"/>
  <c r="JM2364" i="18" s="1"/>
  <c r="KO2164" i="18"/>
  <c r="KO2165" i="18" s="1"/>
  <c r="KO2166" i="18" s="1"/>
  <c r="KO2167" i="18" s="1"/>
  <c r="KO2168" i="18" s="1"/>
  <c r="KO2169" i="18" s="1"/>
  <c r="KO2170" i="18" s="1"/>
  <c r="KO2171" i="18" s="1"/>
  <c r="KO2172" i="18" s="1"/>
  <c r="KO2173" i="18" s="1"/>
  <c r="KO2174" i="18" s="1"/>
  <c r="KO2175" i="18" s="1"/>
  <c r="KO2176" i="18" s="1"/>
  <c r="KO2177" i="18" s="1"/>
  <c r="KO2178" i="18" s="1"/>
  <c r="KO2179" i="18" s="1"/>
  <c r="KO2180" i="18" s="1"/>
  <c r="KO2181" i="18" s="1"/>
  <c r="KO2182" i="18" s="1"/>
  <c r="KO2183" i="18" s="1"/>
  <c r="KO2184" i="18" s="1"/>
  <c r="KO2185" i="18" s="1"/>
  <c r="KO2186" i="18" s="1"/>
  <c r="KO2187" i="18" s="1"/>
  <c r="KO2188" i="18" s="1"/>
  <c r="KO2189" i="18" s="1"/>
  <c r="KO2190" i="18" s="1"/>
  <c r="KO2191" i="18" s="1"/>
  <c r="KO2192" i="18" s="1"/>
  <c r="KO2193" i="18" s="1"/>
  <c r="KO2194" i="18" s="1"/>
  <c r="KO2195" i="18" s="1"/>
  <c r="KO2196" i="18" s="1"/>
  <c r="KO2197" i="18" s="1"/>
  <c r="KO2198" i="18" s="1"/>
  <c r="KO2199" i="18" s="1"/>
  <c r="KO2200" i="18" s="1"/>
  <c r="KO2201" i="18" s="1"/>
  <c r="KO2202" i="18" s="1"/>
  <c r="KO2203" i="18" s="1"/>
  <c r="KO2204" i="18" s="1"/>
  <c r="KO2205" i="18" s="1"/>
  <c r="KO2206" i="18" s="1"/>
  <c r="KO2207" i="18" s="1"/>
  <c r="KO2208" i="18" s="1"/>
  <c r="KO2209" i="18" s="1"/>
  <c r="KO2210" i="18" s="1"/>
  <c r="KO2211" i="18" s="1"/>
  <c r="KO2212" i="18" s="1"/>
  <c r="KO2213" i="18" s="1"/>
  <c r="KO2214" i="18" s="1"/>
  <c r="KO2215" i="18" s="1"/>
  <c r="KO2216" i="18" s="1"/>
  <c r="KO2217" i="18" s="1"/>
  <c r="KO2218" i="18" s="1"/>
  <c r="KO2219" i="18" s="1"/>
  <c r="KO2220" i="18" s="1"/>
  <c r="KO2221" i="18" s="1"/>
  <c r="KO2222" i="18" s="1"/>
  <c r="KO2223" i="18" s="1"/>
  <c r="KO2224" i="18" s="1"/>
  <c r="KO2225" i="18" s="1"/>
  <c r="KO2226" i="18" s="1"/>
  <c r="KO2227" i="18" s="1"/>
  <c r="KO2228" i="18" s="1"/>
  <c r="KO2229" i="18" s="1"/>
  <c r="KO2230" i="18" s="1"/>
  <c r="KO2231" i="18" s="1"/>
  <c r="KO2232" i="18" s="1"/>
  <c r="KO2233" i="18" s="1"/>
  <c r="KO2234" i="18" s="1"/>
  <c r="KO2235" i="18" s="1"/>
  <c r="KO2236" i="18" s="1"/>
  <c r="KO2237" i="18" s="1"/>
  <c r="KO2238" i="18" s="1"/>
  <c r="KO2239" i="18" s="1"/>
  <c r="KO2240" i="18" s="1"/>
  <c r="KO2241" i="18" s="1"/>
  <c r="KO2242" i="18" s="1"/>
  <c r="KO2243" i="18" s="1"/>
  <c r="KO2244" i="18" s="1"/>
  <c r="KO2245" i="18" s="1"/>
  <c r="KO2246" i="18" s="1"/>
  <c r="KO2247" i="18" s="1"/>
  <c r="KO2248" i="18" s="1"/>
  <c r="KO2249" i="18" s="1"/>
  <c r="KO2250" i="18" s="1"/>
  <c r="KO2251" i="18" s="1"/>
  <c r="KO2252" i="18" s="1"/>
  <c r="KO2253" i="18" s="1"/>
  <c r="KO2254" i="18" s="1"/>
  <c r="KO2255" i="18" s="1"/>
  <c r="KO2256" i="18" s="1"/>
  <c r="KO2257" i="18" s="1"/>
  <c r="KO2258" i="18" s="1"/>
  <c r="KO2259" i="18" s="1"/>
  <c r="KO2260" i="18" s="1"/>
  <c r="KO2261" i="18" s="1"/>
  <c r="KO2262" i="18" s="1"/>
  <c r="KO2263" i="18" s="1"/>
  <c r="KO2264" i="18" s="1"/>
  <c r="KO2265" i="18" s="1"/>
  <c r="KO2266" i="18" s="1"/>
  <c r="KO2267" i="18" s="1"/>
  <c r="KO2268" i="18" s="1"/>
  <c r="KO2269" i="18" s="1"/>
  <c r="KO2270" i="18" s="1"/>
  <c r="KO2271" i="18" s="1"/>
  <c r="KO2272" i="18" s="1"/>
  <c r="KO2273" i="18" s="1"/>
  <c r="KO2274" i="18" s="1"/>
  <c r="KO2275" i="18" s="1"/>
  <c r="KO2276" i="18" s="1"/>
  <c r="KO2277" i="18" s="1"/>
  <c r="KO2278" i="18" s="1"/>
  <c r="KO2279" i="18" s="1"/>
  <c r="KO2280" i="18" s="1"/>
  <c r="KO2281" i="18" s="1"/>
  <c r="KO2282" i="18" s="1"/>
  <c r="KO2283" i="18" s="1"/>
  <c r="KO2284" i="18" s="1"/>
  <c r="KO2285" i="18" s="1"/>
  <c r="KO2286" i="18" s="1"/>
  <c r="KO2287" i="18" s="1"/>
  <c r="KO2288" i="18" s="1"/>
  <c r="KO2289" i="18" s="1"/>
  <c r="KO2290" i="18" s="1"/>
  <c r="KO2291" i="18" s="1"/>
  <c r="KO2292" i="18" s="1"/>
  <c r="KO2293" i="18" s="1"/>
  <c r="KO2294" i="18" s="1"/>
  <c r="KO2295" i="18" s="1"/>
  <c r="KO2296" i="18" s="1"/>
  <c r="KO2297" i="18" s="1"/>
  <c r="KO2298" i="18" s="1"/>
  <c r="KO2299" i="18" s="1"/>
  <c r="KO2300" i="18" s="1"/>
  <c r="KO2301" i="18" s="1"/>
  <c r="KO2302" i="18" s="1"/>
  <c r="KO2303" i="18" s="1"/>
  <c r="KO2304" i="18" s="1"/>
  <c r="KO2305" i="18" s="1"/>
  <c r="KO2306" i="18" s="1"/>
  <c r="KO2307" i="18" s="1"/>
  <c r="KO2308" i="18" s="1"/>
  <c r="KO2309" i="18" s="1"/>
  <c r="KO2310" i="18" s="1"/>
  <c r="KO2311" i="18" s="1"/>
  <c r="KO2312" i="18" s="1"/>
  <c r="KO2313" i="18" s="1"/>
  <c r="KO2314" i="18" s="1"/>
  <c r="KO2315" i="18" s="1"/>
  <c r="KO2316" i="18" s="1"/>
  <c r="KO2317" i="18" s="1"/>
  <c r="KO2318" i="18" s="1"/>
  <c r="KO2319" i="18" s="1"/>
  <c r="KO2320" i="18" s="1"/>
  <c r="KO2321" i="18" s="1"/>
  <c r="KO2322" i="18" s="1"/>
  <c r="KO2323" i="18" s="1"/>
  <c r="KO2324" i="18" s="1"/>
  <c r="KO2325" i="18" s="1"/>
  <c r="KO2326" i="18" s="1"/>
  <c r="KO2327" i="18" s="1"/>
  <c r="KO2328" i="18" s="1"/>
  <c r="KO2329" i="18" s="1"/>
  <c r="KO2330" i="18" s="1"/>
  <c r="KO2331" i="18" s="1"/>
  <c r="KO2332" i="18" s="1"/>
  <c r="KO2333" i="18" s="1"/>
  <c r="KO2334" i="18" s="1"/>
  <c r="KO2335" i="18" s="1"/>
  <c r="KO2336" i="18" s="1"/>
  <c r="KO2337" i="18" s="1"/>
  <c r="KO2338" i="18" s="1"/>
  <c r="KO2339" i="18" s="1"/>
  <c r="KO2340" i="18" s="1"/>
  <c r="KO2341" i="18" s="1"/>
  <c r="KO2342" i="18" s="1"/>
  <c r="KO2343" i="18" s="1"/>
  <c r="KO2344" i="18" s="1"/>
  <c r="KO2345" i="18" s="1"/>
  <c r="KO2346" i="18" s="1"/>
  <c r="KO2347" i="18" s="1"/>
  <c r="KO2348" i="18" s="1"/>
  <c r="KO2349" i="18" s="1"/>
  <c r="KO2350" i="18" s="1"/>
  <c r="KO2351" i="18" s="1"/>
  <c r="KO2352" i="18" s="1"/>
  <c r="KO2353" i="18" s="1"/>
  <c r="KO2354" i="18" s="1"/>
  <c r="KO2355" i="18" s="1"/>
  <c r="KO2356" i="18" s="1"/>
  <c r="KO2357" i="18" s="1"/>
  <c r="KO2358" i="18" s="1"/>
  <c r="KO2359" i="18" s="1"/>
  <c r="KO2360" i="18" s="1"/>
  <c r="KO2361" i="18" s="1"/>
  <c r="KO2362" i="18" s="1"/>
  <c r="KO2363" i="18" s="1"/>
  <c r="KO2364" i="18" s="1"/>
  <c r="KO2365" i="18" s="1"/>
  <c r="KO2366" i="18" s="1"/>
  <c r="KO2367" i="18" s="1"/>
  <c r="KO2368" i="18" s="1"/>
  <c r="KO2369" i="18" s="1"/>
  <c r="GJ2123" i="18"/>
  <c r="GJ2124" i="18" s="1"/>
  <c r="GJ2125" i="18" s="1"/>
  <c r="GJ2126" i="18" s="1"/>
  <c r="GJ2127" i="18" s="1"/>
  <c r="GJ2128" i="18" s="1"/>
  <c r="GJ2129" i="18" s="1"/>
  <c r="GJ2130" i="18" s="1"/>
  <c r="GJ2131" i="18" s="1"/>
  <c r="GJ2132" i="18" s="1"/>
  <c r="GJ2133" i="18" s="1"/>
  <c r="GJ2134" i="18" s="1"/>
  <c r="GJ2135" i="18" s="1"/>
  <c r="GJ2136" i="18" s="1"/>
  <c r="GJ2137" i="18" s="1"/>
  <c r="GJ2138" i="18" s="1"/>
  <c r="GJ2139" i="18" s="1"/>
  <c r="GJ2140" i="18" s="1"/>
  <c r="GJ2141" i="18" s="1"/>
  <c r="GJ2142" i="18" s="1"/>
  <c r="GJ2143" i="18" s="1"/>
  <c r="GJ2144" i="18" s="1"/>
  <c r="GJ2145" i="18" s="1"/>
  <c r="GJ2146" i="18" s="1"/>
  <c r="GJ2147" i="18" s="1"/>
  <c r="GJ2148" i="18" s="1"/>
  <c r="GJ2149" i="18" s="1"/>
  <c r="GJ2150" i="18" s="1"/>
  <c r="GJ2151" i="18" s="1"/>
  <c r="GJ2152" i="18" s="1"/>
  <c r="GJ2153" i="18" s="1"/>
  <c r="GJ2154" i="18" s="1"/>
  <c r="GJ2155" i="18" s="1"/>
  <c r="GJ2156" i="18" s="1"/>
  <c r="GJ2157" i="18" s="1"/>
  <c r="GJ2158" i="18" s="1"/>
  <c r="GJ2159" i="18" s="1"/>
  <c r="GJ2160" i="18" s="1"/>
  <c r="GJ2161" i="18" s="1"/>
  <c r="GJ2162" i="18" s="1"/>
  <c r="GJ2163" i="18" s="1"/>
  <c r="GJ2164" i="18" s="1"/>
  <c r="GJ2165" i="18" s="1"/>
  <c r="GJ2166" i="18" s="1"/>
  <c r="GJ2167" i="18" s="1"/>
  <c r="GJ2168" i="18" s="1"/>
  <c r="GJ2169" i="18" s="1"/>
  <c r="GJ2170" i="18" s="1"/>
  <c r="GJ2171" i="18" s="1"/>
  <c r="GJ2172" i="18" s="1"/>
  <c r="GJ2173" i="18" s="1"/>
  <c r="GJ2174" i="18" s="1"/>
  <c r="GJ2175" i="18" s="1"/>
  <c r="GJ2176" i="18" s="1"/>
  <c r="GJ2177" i="18" s="1"/>
  <c r="GJ2178" i="18" s="1"/>
  <c r="GJ2179" i="18" s="1"/>
  <c r="GJ2180" i="18" s="1"/>
  <c r="GJ2181" i="18" s="1"/>
  <c r="GJ2182" i="18" s="1"/>
  <c r="GJ2183" i="18" s="1"/>
  <c r="GJ2184" i="18" s="1"/>
  <c r="GJ2185" i="18" s="1"/>
  <c r="GJ2186" i="18" s="1"/>
  <c r="GJ2187" i="18" s="1"/>
  <c r="GJ2188" i="18" s="1"/>
  <c r="GJ2189" i="18" s="1"/>
  <c r="GJ2190" i="18" s="1"/>
  <c r="GJ2191" i="18" s="1"/>
  <c r="GJ2192" i="18" s="1"/>
  <c r="GJ2193" i="18" s="1"/>
  <c r="GJ2194" i="18" s="1"/>
  <c r="GJ2195" i="18" s="1"/>
  <c r="GJ2196" i="18" s="1"/>
  <c r="GJ2197" i="18" s="1"/>
  <c r="GJ2198" i="18" s="1"/>
  <c r="GJ2199" i="18" s="1"/>
  <c r="GJ2200" i="18" s="1"/>
  <c r="GJ2201" i="18" s="1"/>
  <c r="GJ2202" i="18" s="1"/>
  <c r="GJ2203" i="18" s="1"/>
  <c r="GJ2204" i="18" s="1"/>
  <c r="GJ2205" i="18" s="1"/>
  <c r="GJ2206" i="18" s="1"/>
  <c r="GJ2207" i="18" s="1"/>
  <c r="GJ2208" i="18" s="1"/>
  <c r="GJ2209" i="18" s="1"/>
  <c r="GJ2210" i="18" s="1"/>
  <c r="GJ2211" i="18" s="1"/>
  <c r="GJ2212" i="18" s="1"/>
  <c r="GJ2213" i="18" s="1"/>
  <c r="GJ2214" i="18" s="1"/>
  <c r="GJ2215" i="18" s="1"/>
  <c r="GJ2216" i="18" s="1"/>
  <c r="GJ2217" i="18" s="1"/>
  <c r="GJ2218" i="18" s="1"/>
  <c r="GJ2219" i="18" s="1"/>
  <c r="GJ2220" i="18" s="1"/>
  <c r="GJ2221" i="18" s="1"/>
  <c r="GJ2222" i="18" s="1"/>
  <c r="GJ2223" i="18" s="1"/>
  <c r="GJ2224" i="18" s="1"/>
  <c r="GJ2225" i="18" s="1"/>
  <c r="GJ2226" i="18" s="1"/>
  <c r="GJ2227" i="18" s="1"/>
  <c r="GJ2228" i="18" s="1"/>
  <c r="GJ2229" i="18" s="1"/>
  <c r="GJ2230" i="18" s="1"/>
  <c r="GJ2231" i="18" s="1"/>
  <c r="GJ2232" i="18" s="1"/>
  <c r="GJ2233" i="18" s="1"/>
  <c r="GJ2234" i="18" s="1"/>
  <c r="GJ2235" i="18" s="1"/>
  <c r="GJ2236" i="18" s="1"/>
  <c r="GJ2237" i="18" s="1"/>
  <c r="GJ2238" i="18" s="1"/>
  <c r="GJ2239" i="18" s="1"/>
  <c r="GJ2240" i="18" s="1"/>
  <c r="GJ2241" i="18" s="1"/>
  <c r="GJ2242" i="18" s="1"/>
  <c r="GJ2243" i="18" s="1"/>
  <c r="GJ2244" i="18" s="1"/>
  <c r="GJ2245" i="18" s="1"/>
  <c r="GJ2246" i="18" s="1"/>
  <c r="GJ2247" i="18" s="1"/>
  <c r="GJ2248" i="18" s="1"/>
  <c r="GJ2249" i="18" s="1"/>
  <c r="GJ2250" i="18" s="1"/>
  <c r="GJ2251" i="18" s="1"/>
  <c r="GJ2252" i="18" s="1"/>
  <c r="GJ2253" i="18" s="1"/>
  <c r="GJ2254" i="18" s="1"/>
  <c r="GJ2255" i="18" s="1"/>
  <c r="GJ2256" i="18" s="1"/>
  <c r="GJ2257" i="18" s="1"/>
  <c r="GJ2258" i="18" s="1"/>
  <c r="GJ2259" i="18" s="1"/>
  <c r="GJ2260" i="18" s="1"/>
  <c r="GJ2261" i="18" s="1"/>
  <c r="GJ2262" i="18" s="1"/>
  <c r="GJ2263" i="18" s="1"/>
  <c r="GJ2264" i="18" s="1"/>
  <c r="GJ2265" i="18" s="1"/>
  <c r="GJ2266" i="18" s="1"/>
  <c r="GJ2267" i="18" s="1"/>
  <c r="GJ2268" i="18" s="1"/>
  <c r="GJ2269" i="18" s="1"/>
  <c r="GJ2270" i="18" s="1"/>
  <c r="GJ2271" i="18" s="1"/>
  <c r="GJ2272" i="18" s="1"/>
  <c r="GJ2273" i="18" s="1"/>
  <c r="GJ2274" i="18" s="1"/>
  <c r="GJ2275" i="18" s="1"/>
  <c r="GJ2276" i="18" s="1"/>
  <c r="GJ2277" i="18" s="1"/>
  <c r="GJ2278" i="18" s="1"/>
  <c r="GJ2279" i="18" s="1"/>
  <c r="GJ2280" i="18" s="1"/>
  <c r="GJ2281" i="18" s="1"/>
  <c r="GJ2282" i="18" s="1"/>
  <c r="GJ2283" i="18" s="1"/>
  <c r="GJ2284" i="18" s="1"/>
  <c r="GJ2285" i="18" s="1"/>
  <c r="GJ2286" i="18" s="1"/>
  <c r="GJ2287" i="18" s="1"/>
  <c r="GJ2288" i="18" s="1"/>
  <c r="GJ2289" i="18" s="1"/>
  <c r="GJ2290" i="18" s="1"/>
  <c r="GJ2291" i="18" s="1"/>
  <c r="GJ2292" i="18" s="1"/>
  <c r="GJ2293" i="18" s="1"/>
  <c r="GJ2294" i="18" s="1"/>
  <c r="GJ2295" i="18" s="1"/>
  <c r="GJ2296" i="18" s="1"/>
  <c r="GJ2297" i="18" s="1"/>
  <c r="GJ2298" i="18" s="1"/>
  <c r="GJ2299" i="18" s="1"/>
  <c r="GJ2300" i="18" s="1"/>
  <c r="GJ2301" i="18" s="1"/>
  <c r="GJ2302" i="18" s="1"/>
  <c r="GJ2303" i="18" s="1"/>
  <c r="GJ2304" i="18" s="1"/>
  <c r="GJ2305" i="18" s="1"/>
  <c r="GJ2306" i="18" s="1"/>
  <c r="GJ2307" i="18" s="1"/>
  <c r="GJ2308" i="18" s="1"/>
  <c r="GJ2309" i="18" s="1"/>
  <c r="GJ2310" i="18" s="1"/>
  <c r="GJ2311" i="18" s="1"/>
  <c r="GJ2312" i="18" s="1"/>
  <c r="GJ2313" i="18" s="1"/>
  <c r="GJ2314" i="18" s="1"/>
  <c r="GJ2315" i="18" s="1"/>
  <c r="GJ2316" i="18" s="1"/>
  <c r="GJ2317" i="18" s="1"/>
  <c r="GJ2318" i="18" s="1"/>
  <c r="GJ2319" i="18" s="1"/>
  <c r="GJ2320" i="18" s="1"/>
  <c r="GJ2321" i="18" s="1"/>
  <c r="GJ2322" i="18" s="1"/>
  <c r="GJ2323" i="18" s="1"/>
  <c r="GJ2324" i="18" s="1"/>
  <c r="GJ2325" i="18" s="1"/>
  <c r="GJ2326" i="18" s="1"/>
  <c r="GJ2327" i="18" s="1"/>
  <c r="GJ2328" i="18" s="1"/>
  <c r="GJ2329" i="18" s="1"/>
  <c r="GJ2330" i="18" s="1"/>
  <c r="GJ2331" i="18" s="1"/>
  <c r="GJ2332" i="18" s="1"/>
  <c r="GJ2333" i="18" s="1"/>
  <c r="GJ2334" i="18" s="1"/>
  <c r="GJ2335" i="18" s="1"/>
  <c r="GJ2336" i="18" s="1"/>
  <c r="GJ2337" i="18" s="1"/>
  <c r="GJ2338" i="18" s="1"/>
  <c r="GJ2339" i="18" s="1"/>
  <c r="GJ2340" i="18" s="1"/>
  <c r="GJ2341" i="18" s="1"/>
  <c r="GJ2342" i="18" s="1"/>
  <c r="GJ2343" i="18" s="1"/>
  <c r="GJ2344" i="18" s="1"/>
  <c r="GJ2345" i="18" s="1"/>
  <c r="GJ2346" i="18" s="1"/>
  <c r="GJ2347" i="18" s="1"/>
  <c r="GJ2348" i="18" s="1"/>
  <c r="GJ2349" i="18" s="1"/>
  <c r="GJ2350" i="18" s="1"/>
  <c r="GJ2351" i="18" s="1"/>
  <c r="GJ2352" i="18" s="1"/>
  <c r="GJ2353" i="18" s="1"/>
  <c r="GJ2354" i="18" s="1"/>
  <c r="GJ2355" i="18" s="1"/>
  <c r="GJ2356" i="18" s="1"/>
  <c r="GJ2357" i="18" s="1"/>
  <c r="GJ2358" i="18" s="1"/>
  <c r="GJ2359" i="18" s="1"/>
  <c r="GJ2360" i="18" s="1"/>
  <c r="GJ2361" i="18" s="1"/>
  <c r="GJ2362" i="18" s="1"/>
  <c r="L2362" i="18" s="1"/>
  <c r="IO2123" i="18"/>
  <c r="IO2124" i="18" s="1"/>
  <c r="IO2125" i="18" s="1"/>
  <c r="IO2126" i="18" s="1"/>
  <c r="IO2127" i="18" s="1"/>
  <c r="IO2128" i="18" s="1"/>
  <c r="IO2129" i="18" s="1"/>
  <c r="IO2130" i="18" s="1"/>
  <c r="IO2131" i="18" s="1"/>
  <c r="IO2132" i="18" s="1"/>
  <c r="IO2133" i="18" s="1"/>
  <c r="IO2134" i="18" s="1"/>
  <c r="IO2135" i="18" s="1"/>
  <c r="IO2136" i="18" s="1"/>
  <c r="IO2137" i="18" s="1"/>
  <c r="IO2138" i="18" s="1"/>
  <c r="IO2139" i="18" s="1"/>
  <c r="IO2140" i="18" s="1"/>
  <c r="IO2141" i="18" s="1"/>
  <c r="IO2142" i="18" s="1"/>
  <c r="IO2143" i="18" s="1"/>
  <c r="IO2144" i="18" s="1"/>
  <c r="IO2145" i="18" s="1"/>
  <c r="IO2146" i="18" s="1"/>
  <c r="IO2147" i="18" s="1"/>
  <c r="IO2148" i="18" s="1"/>
  <c r="IO2149" i="18" s="1"/>
  <c r="IO2150" i="18" s="1"/>
  <c r="IO2151" i="18" s="1"/>
  <c r="IO2152" i="18" s="1"/>
  <c r="IO2153" i="18" s="1"/>
  <c r="IO2154" i="18" s="1"/>
  <c r="IO2155" i="18" s="1"/>
  <c r="IO2156" i="18" s="1"/>
  <c r="IO2157" i="18" s="1"/>
  <c r="IO2158" i="18" s="1"/>
  <c r="IO2159" i="18" s="1"/>
  <c r="IO2160" i="18" s="1"/>
  <c r="IO2161" i="18" s="1"/>
  <c r="IO2162" i="18" s="1"/>
  <c r="IO2163" i="18" s="1"/>
  <c r="IO2164" i="18" s="1"/>
  <c r="IO2165" i="18" s="1"/>
  <c r="IO2166" i="18" s="1"/>
  <c r="IO2167" i="18" s="1"/>
  <c r="IO2168" i="18" s="1"/>
  <c r="IO2169" i="18" s="1"/>
  <c r="IO2170" i="18" s="1"/>
  <c r="IO2171" i="18" s="1"/>
  <c r="IO2172" i="18" s="1"/>
  <c r="IO2173" i="18" s="1"/>
  <c r="IO2174" i="18" s="1"/>
  <c r="IO2175" i="18" s="1"/>
  <c r="IO2176" i="18" s="1"/>
  <c r="IO2177" i="18" s="1"/>
  <c r="IO2178" i="18" s="1"/>
  <c r="IO2179" i="18" s="1"/>
  <c r="IO2180" i="18" s="1"/>
  <c r="IO2181" i="18" s="1"/>
  <c r="IO2182" i="18" s="1"/>
  <c r="IO2183" i="18" s="1"/>
  <c r="IO2184" i="18" s="1"/>
  <c r="IO2185" i="18" s="1"/>
  <c r="IO2186" i="18" s="1"/>
  <c r="IO2187" i="18" s="1"/>
  <c r="IO2188" i="18" s="1"/>
  <c r="IO2189" i="18" s="1"/>
  <c r="IO2190" i="18" s="1"/>
  <c r="IO2191" i="18" s="1"/>
  <c r="IO2192" i="18" s="1"/>
  <c r="IO2193" i="18" s="1"/>
  <c r="IO2194" i="18" s="1"/>
  <c r="IO2195" i="18" s="1"/>
  <c r="IO2196" i="18" s="1"/>
  <c r="IO2197" i="18" s="1"/>
  <c r="IO2198" i="18" s="1"/>
  <c r="IO2199" i="18" s="1"/>
  <c r="IO2200" i="18" s="1"/>
  <c r="IO2201" i="18" s="1"/>
  <c r="IO2202" i="18" s="1"/>
  <c r="IO2203" i="18" s="1"/>
  <c r="IO2204" i="18" s="1"/>
  <c r="IO2205" i="18" s="1"/>
  <c r="IO2206" i="18" s="1"/>
  <c r="IO2207" i="18" s="1"/>
  <c r="IO2208" i="18" s="1"/>
  <c r="IO2209" i="18" s="1"/>
  <c r="IO2210" i="18" s="1"/>
  <c r="IO2211" i="18" s="1"/>
  <c r="IO2212" i="18" s="1"/>
  <c r="IO2213" i="18" s="1"/>
  <c r="IO2214" i="18" s="1"/>
  <c r="IO2215" i="18" s="1"/>
  <c r="IO2216" i="18" s="1"/>
  <c r="IO2217" i="18" s="1"/>
  <c r="IO2218" i="18" s="1"/>
  <c r="IO2219" i="18" s="1"/>
  <c r="IO2220" i="18" s="1"/>
  <c r="IO2221" i="18" s="1"/>
  <c r="IO2222" i="18" s="1"/>
  <c r="IO2223" i="18" s="1"/>
  <c r="IO2224" i="18" s="1"/>
  <c r="IO2225" i="18" s="1"/>
  <c r="IO2226" i="18" s="1"/>
  <c r="IO2227" i="18" s="1"/>
  <c r="IO2228" i="18" s="1"/>
  <c r="IO2229" i="18" s="1"/>
  <c r="IO2230" i="18" s="1"/>
  <c r="IO2231" i="18" s="1"/>
  <c r="IO2232" i="18" s="1"/>
  <c r="IO2233" i="18" s="1"/>
  <c r="IO2234" i="18" s="1"/>
  <c r="IO2235" i="18" s="1"/>
  <c r="IO2236" i="18" s="1"/>
  <c r="IO2237" i="18" s="1"/>
  <c r="IO2238" i="18" s="1"/>
  <c r="IO2239" i="18" s="1"/>
  <c r="IO2240" i="18" s="1"/>
  <c r="IO2241" i="18" s="1"/>
  <c r="IO2242" i="18" s="1"/>
  <c r="IO2243" i="18" s="1"/>
  <c r="IO2244" i="18" s="1"/>
  <c r="IO2245" i="18" s="1"/>
  <c r="IO2246" i="18" s="1"/>
  <c r="IO2247" i="18" s="1"/>
  <c r="IO2248" i="18" s="1"/>
  <c r="IO2249" i="18" s="1"/>
  <c r="IO2250" i="18" s="1"/>
  <c r="IO2251" i="18" s="1"/>
  <c r="IO2252" i="18" s="1"/>
  <c r="IO2253" i="18" s="1"/>
  <c r="IO2254" i="18" s="1"/>
  <c r="IO2255" i="18" s="1"/>
  <c r="IO2256" i="18" s="1"/>
  <c r="IO2257" i="18" s="1"/>
  <c r="IO2258" i="18" s="1"/>
  <c r="IO2259" i="18" s="1"/>
  <c r="IO2260" i="18" s="1"/>
  <c r="K2260" i="18" s="1"/>
  <c r="HY2664" i="18"/>
  <c r="HY2665" i="18" s="1"/>
  <c r="HY2666" i="18" s="1"/>
  <c r="HY2667" i="18" s="1"/>
  <c r="HY2668" i="18" s="1"/>
  <c r="HY2669" i="18" s="1"/>
  <c r="HY2670" i="18" s="1"/>
  <c r="HY2671" i="18" s="1"/>
  <c r="HY2672" i="18" s="1"/>
  <c r="HY2673" i="18" s="1"/>
  <c r="HY2674" i="18" s="1"/>
  <c r="HY2675" i="18" s="1"/>
  <c r="HY2676" i="18" s="1"/>
  <c r="HY2677" i="18" s="1"/>
  <c r="HY2678" i="18" s="1"/>
  <c r="HY2679" i="18" s="1"/>
  <c r="HY2680" i="18" s="1"/>
  <c r="HY2681" i="18" s="1"/>
  <c r="HY2682" i="18" s="1"/>
  <c r="HY2683" i="18" s="1"/>
  <c r="HY2684" i="18" s="1"/>
  <c r="HY2685" i="18" s="1"/>
  <c r="HY2686" i="18" s="1"/>
  <c r="HY2687" i="18" s="1"/>
  <c r="HY2688" i="18" s="1"/>
  <c r="HY2689" i="18" s="1"/>
  <c r="HY2690" i="18" s="1"/>
  <c r="HY2691" i="18" s="1"/>
  <c r="HY2692" i="18" s="1"/>
  <c r="HY2693" i="18" s="1"/>
  <c r="HY2694" i="18" s="1"/>
  <c r="HY2695" i="18" s="1"/>
  <c r="HY2696" i="18" s="1"/>
  <c r="HY2697" i="18" s="1"/>
  <c r="HY2698" i="18" s="1"/>
  <c r="HY2699" i="18" s="1"/>
  <c r="HY2700" i="18" s="1"/>
  <c r="HY2701" i="18" s="1"/>
  <c r="HY2702" i="18" s="1"/>
  <c r="HY2703" i="18" s="1"/>
  <c r="HY2704" i="18" s="1"/>
  <c r="HY2705" i="18" s="1"/>
  <c r="HY2706" i="18" s="1"/>
  <c r="HY2707" i="18" s="1"/>
  <c r="HY2708" i="18" s="1"/>
  <c r="HY2709" i="18" s="1"/>
  <c r="HY2710" i="18" s="1"/>
  <c r="HY2711" i="18" s="1"/>
  <c r="HY2712" i="18" s="1"/>
  <c r="HY2713" i="18" s="1"/>
  <c r="HY2714" i="18" s="1"/>
  <c r="HY2715" i="18" s="1"/>
  <c r="HY2716" i="18" s="1"/>
  <c r="HY2717" i="18" s="1"/>
  <c r="HY2718" i="18" s="1"/>
  <c r="HY2719" i="18" s="1"/>
  <c r="HY2720" i="18" s="1"/>
  <c r="HY2721" i="18" s="1"/>
  <c r="HY2722" i="18" s="1"/>
  <c r="HY2723" i="18" s="1"/>
  <c r="HY2724" i="18" s="1"/>
  <c r="HY2725" i="18" s="1"/>
  <c r="HY2726" i="18" s="1"/>
  <c r="HY2727" i="18" s="1"/>
  <c r="HY2728" i="18" s="1"/>
  <c r="HY2729" i="18" s="1"/>
  <c r="HY2730" i="18" s="1"/>
  <c r="HY2731" i="18" s="1"/>
  <c r="HY2732" i="18" s="1"/>
  <c r="HY2733" i="18" s="1"/>
  <c r="HY2734" i="18" s="1"/>
  <c r="HY2735" i="18" s="1"/>
  <c r="HY2736" i="18" s="1"/>
  <c r="HY2737" i="18" s="1"/>
  <c r="HY2738" i="18" s="1"/>
  <c r="HY2739" i="18" s="1"/>
  <c r="HY2740" i="18" s="1"/>
  <c r="HY2741" i="18" s="1"/>
  <c r="HY2742" i="18" s="1"/>
  <c r="HY2743" i="18" s="1"/>
  <c r="EK2664" i="18"/>
  <c r="EK2665" i="18" s="1"/>
  <c r="EK2666" i="18" s="1"/>
  <c r="EK2667" i="18" s="1"/>
  <c r="EK2668" i="18" s="1"/>
  <c r="EK2669" i="18" s="1"/>
  <c r="EK2670" i="18" s="1"/>
  <c r="EK2671" i="18" s="1"/>
  <c r="EK2672" i="18" s="1"/>
  <c r="EK2673" i="18" s="1"/>
  <c r="EK2674" i="18" s="1"/>
  <c r="EK2675" i="18" s="1"/>
  <c r="EK2676" i="18" s="1"/>
  <c r="EK2677" i="18" s="1"/>
  <c r="EK2678" i="18" s="1"/>
  <c r="EK2679" i="18" s="1"/>
  <c r="EK2680" i="18" s="1"/>
  <c r="EK2681" i="18" s="1"/>
  <c r="EK2682" i="18" s="1"/>
  <c r="EK2683" i="18" s="1"/>
  <c r="EK2684" i="18" s="1"/>
  <c r="EK2685" i="18" s="1"/>
  <c r="EK2686" i="18" s="1"/>
  <c r="EK2687" i="18" s="1"/>
  <c r="EK2688" i="18" s="1"/>
  <c r="EK2689" i="18" s="1"/>
  <c r="EK2690" i="18" s="1"/>
  <c r="EK2691" i="18" s="1"/>
  <c r="EK2692" i="18" s="1"/>
  <c r="EK2693" i="18" s="1"/>
  <c r="EK2694" i="18" s="1"/>
  <c r="EK2695" i="18" s="1"/>
  <c r="EK2696" i="18" s="1"/>
  <c r="EK2697" i="18" s="1"/>
  <c r="EK2698" i="18" s="1"/>
  <c r="EK2699" i="18" s="1"/>
  <c r="EK2700" i="18" s="1"/>
  <c r="EK2701" i="18" s="1"/>
  <c r="EK2702" i="18" s="1"/>
  <c r="EK2703" i="18" s="1"/>
  <c r="EK2704" i="18" s="1"/>
  <c r="EK2705" i="18" s="1"/>
  <c r="EK2706" i="18" s="1"/>
  <c r="EK2707" i="18" s="1"/>
  <c r="EK2708" i="18" s="1"/>
  <c r="EK2709" i="18" s="1"/>
  <c r="EK2710" i="18" s="1"/>
  <c r="EK2711" i="18" s="1"/>
  <c r="EK2712" i="18" s="1"/>
  <c r="EK2713" i="18" s="1"/>
  <c r="EK2714" i="18" s="1"/>
  <c r="EK2715" i="18" s="1"/>
  <c r="EK2716" i="18" s="1"/>
  <c r="EK2717" i="18" s="1"/>
  <c r="EK2718" i="18" s="1"/>
  <c r="EK2719" i="18" s="1"/>
  <c r="EK2720" i="18" s="1"/>
  <c r="EK2721" i="18" s="1"/>
  <c r="EK2722" i="18" s="1"/>
  <c r="EK2723" i="18" s="1"/>
  <c r="EK2724" i="18" s="1"/>
  <c r="EK2725" i="18" s="1"/>
  <c r="EK2726" i="18" s="1"/>
  <c r="EK2727" i="18" s="1"/>
  <c r="EK2728" i="18" s="1"/>
  <c r="EK2729" i="18" s="1"/>
  <c r="EK2730" i="18" s="1"/>
  <c r="EK2731" i="18" s="1"/>
  <c r="EK2732" i="18" s="1"/>
  <c r="EK2733" i="18" s="1"/>
  <c r="EK2734" i="18" s="1"/>
  <c r="EK2735" i="18" s="1"/>
  <c r="EK2736" i="18" s="1"/>
  <c r="EK2737" i="18" s="1"/>
  <c r="EK2738" i="18" s="1"/>
  <c r="EK2739" i="18" s="1"/>
  <c r="EK2740" i="18" s="1"/>
  <c r="EK2741" i="18" s="1"/>
  <c r="EK2742" i="18" s="1"/>
  <c r="EK2743" i="18" s="1"/>
  <c r="EK2744" i="18" s="1"/>
  <c r="EK2745" i="18" s="1"/>
  <c r="EK2746" i="18" s="1"/>
  <c r="EK2747" i="18" s="1"/>
  <c r="EK2748" i="18" s="1"/>
  <c r="EK2749" i="18" s="1"/>
  <c r="EK2750" i="18" s="1"/>
  <c r="EK2751" i="18" s="1"/>
  <c r="EK2752" i="18" s="1"/>
  <c r="EK2753" i="18" s="1"/>
  <c r="EK2754" i="18" s="1"/>
  <c r="EK2755" i="18" s="1"/>
  <c r="EK2756" i="18" s="1"/>
  <c r="EK2757" i="18" s="1"/>
  <c r="EK2758" i="18" s="1"/>
  <c r="EK2759" i="18" s="1"/>
  <c r="EK2760" i="18" s="1"/>
  <c r="EK2761" i="18" s="1"/>
  <c r="EK2762" i="18" s="1"/>
  <c r="EK2763" i="18" s="1"/>
  <c r="EK2764" i="18" s="1"/>
  <c r="EK2765" i="18" s="1"/>
  <c r="EK2766" i="18" s="1"/>
  <c r="EK2767" i="18" s="1"/>
  <c r="EK2768" i="18" s="1"/>
  <c r="EK2769" i="18" s="1"/>
  <c r="EK2770" i="18" s="1"/>
  <c r="EK2771" i="18" s="1"/>
  <c r="EK2772" i="18" s="1"/>
  <c r="EK2773" i="18" s="1"/>
  <c r="EK2774" i="18" s="1"/>
  <c r="EK2775" i="18" s="1"/>
  <c r="EK2776" i="18" s="1"/>
  <c r="EK2777" i="18" s="1"/>
  <c r="EK2778" i="18" s="1"/>
  <c r="EK2779" i="18" s="1"/>
  <c r="EK2780" i="18" s="1"/>
  <c r="EK2781" i="18" s="1"/>
  <c r="EK2782" i="18" s="1"/>
  <c r="EK2783" i="18" s="1"/>
  <c r="EK2784" i="18" s="1"/>
  <c r="EK2785" i="18" s="1"/>
  <c r="EK2786" i="18" s="1"/>
  <c r="EK2787" i="18" s="1"/>
  <c r="EK2788" i="18" s="1"/>
  <c r="EK2789" i="18" s="1"/>
  <c r="EK2790" i="18" s="1"/>
  <c r="EK2791" i="18" s="1"/>
  <c r="EK2792" i="18" s="1"/>
  <c r="EK2793" i="18" s="1"/>
  <c r="EK2794" i="18" s="1"/>
  <c r="EK2795" i="18" s="1"/>
  <c r="EK2796" i="18" s="1"/>
  <c r="EK2797" i="18" s="1"/>
  <c r="EK2798" i="18" s="1"/>
  <c r="EK2799" i="18" s="1"/>
  <c r="EK2800" i="18" s="1"/>
  <c r="EK2801" i="18" s="1"/>
  <c r="EK2802" i="18" s="1"/>
  <c r="EK2803" i="18" s="1"/>
  <c r="EK2804" i="18" s="1"/>
  <c r="EK2805" i="18" s="1"/>
  <c r="EK2806" i="18" s="1"/>
  <c r="EK2807" i="18" s="1"/>
  <c r="EK2808" i="18" s="1"/>
  <c r="EK2809" i="18" s="1"/>
  <c r="EK2810" i="18" s="1"/>
  <c r="EK2811" i="18" s="1"/>
  <c r="EK2812" i="18" s="1"/>
  <c r="EK2813" i="18" s="1"/>
  <c r="EK2814" i="18" s="1"/>
  <c r="EK2815" i="18" s="1"/>
  <c r="EK2816" i="18" s="1"/>
  <c r="EK2817" i="18" s="1"/>
  <c r="EA2291" i="18"/>
  <c r="EA2292" i="18" s="1"/>
  <c r="EA2293" i="18" s="1"/>
  <c r="EA2294" i="18" s="1"/>
  <c r="EA2295" i="18" s="1"/>
  <c r="EA2296" i="18" s="1"/>
  <c r="EA2297" i="18" s="1"/>
  <c r="EA2298" i="18" s="1"/>
  <c r="EA2299" i="18" s="1"/>
  <c r="EA2300" i="18" s="1"/>
  <c r="EA2301" i="18" s="1"/>
  <c r="EA2302" i="18" s="1"/>
  <c r="EA2303" i="18" s="1"/>
  <c r="EA2304" i="18" s="1"/>
  <c r="EA2305" i="18" s="1"/>
  <c r="EA2306" i="18" s="1"/>
  <c r="EA2307" i="18" s="1"/>
  <c r="EA2308" i="18" s="1"/>
  <c r="EA2309" i="18" s="1"/>
  <c r="EA2310" i="18" s="1"/>
  <c r="EA2311" i="18" s="1"/>
  <c r="EA2312" i="18" s="1"/>
  <c r="EA2313" i="18" s="1"/>
  <c r="EA2314" i="18" s="1"/>
  <c r="EA2315" i="18" s="1"/>
  <c r="EA2316" i="18" s="1"/>
  <c r="EA2317" i="18" s="1"/>
  <c r="EA2318" i="18" s="1"/>
  <c r="EA2319" i="18" s="1"/>
  <c r="EA2320" i="18" s="1"/>
  <c r="EA2321" i="18" s="1"/>
  <c r="EA2322" i="18" s="1"/>
  <c r="EA2323" i="18" s="1"/>
  <c r="EA2324" i="18" s="1"/>
  <c r="EA2325" i="18" s="1"/>
  <c r="EA2326" i="18" s="1"/>
  <c r="EA2327" i="18" s="1"/>
  <c r="EA2328" i="18" s="1"/>
  <c r="EA2329" i="18" s="1"/>
  <c r="EA2330" i="18" s="1"/>
  <c r="EA2331" i="18" s="1"/>
  <c r="EA2332" i="18" s="1"/>
  <c r="EA2333" i="18" s="1"/>
  <c r="EA2334" i="18" s="1"/>
  <c r="EA2335" i="18" s="1"/>
  <c r="EA2336" i="18" s="1"/>
  <c r="EA2337" i="18" s="1"/>
  <c r="EA2338" i="18" s="1"/>
  <c r="EA2339" i="18" s="1"/>
  <c r="EA2340" i="18" s="1"/>
  <c r="EA2341" i="18" s="1"/>
  <c r="EA2342" i="18" s="1"/>
  <c r="EA2343" i="18" s="1"/>
  <c r="EA2344" i="18" s="1"/>
  <c r="EA2345" i="18" s="1"/>
  <c r="EA2346" i="18" s="1"/>
  <c r="EA2347" i="18" s="1"/>
  <c r="EA2348" i="18" s="1"/>
  <c r="EA2349" i="18" s="1"/>
  <c r="EA2350" i="18" s="1"/>
  <c r="EA2351" i="18" s="1"/>
  <c r="EA2352" i="18" s="1"/>
  <c r="EA2353" i="18" s="1"/>
  <c r="EA2354" i="18" s="1"/>
  <c r="EA2355" i="18" s="1"/>
  <c r="EA2356" i="18" s="1"/>
  <c r="EA2357" i="18" s="1"/>
  <c r="EA2358" i="18" s="1"/>
  <c r="EA2359" i="18" s="1"/>
  <c r="EA2360" i="18" s="1"/>
  <c r="EA2361" i="18" s="1"/>
  <c r="EA2362" i="18" s="1"/>
  <c r="EA2363" i="18" s="1"/>
  <c r="EA2364" i="18" s="1"/>
  <c r="EA2365" i="18" s="1"/>
  <c r="EA2366" i="18" s="1"/>
  <c r="EA2367" i="18" s="1"/>
  <c r="EA2368" i="18" s="1"/>
  <c r="EA2369" i="18" s="1"/>
  <c r="EA2370" i="18" s="1"/>
  <c r="EA2371" i="18" s="1"/>
  <c r="EA2372" i="18" s="1"/>
  <c r="EA2373" i="18" s="1"/>
  <c r="EA2374" i="18" s="1"/>
  <c r="EA2375" i="18" s="1"/>
  <c r="EA2376" i="18" s="1"/>
  <c r="EA2377" i="18" s="1"/>
  <c r="EA2378" i="18" s="1"/>
  <c r="EA2379" i="18" s="1"/>
  <c r="EA2380" i="18" s="1"/>
  <c r="EA2381" i="18" s="1"/>
  <c r="EA2382" i="18" s="1"/>
  <c r="EA2383" i="18" s="1"/>
  <c r="EA2384" i="18" s="1"/>
  <c r="EA2385" i="18" s="1"/>
  <c r="EA2386" i="18" s="1"/>
  <c r="EA2387" i="18" s="1"/>
  <c r="EA2388" i="18" s="1"/>
  <c r="EA2389" i="18" s="1"/>
  <c r="EA2390" i="18" s="1"/>
  <c r="EA2391" i="18" s="1"/>
  <c r="EA2392" i="18" s="1"/>
  <c r="EA2393" i="18" s="1"/>
  <c r="EA2394" i="18" s="1"/>
  <c r="EA2395" i="18" s="1"/>
  <c r="EA2396" i="18" s="1"/>
  <c r="EA2397" i="18" s="1"/>
  <c r="EA2398" i="18" s="1"/>
  <c r="EA2399" i="18" s="1"/>
  <c r="EA2400" i="18" s="1"/>
  <c r="EA2401" i="18" s="1"/>
  <c r="EA2402" i="18" s="1"/>
  <c r="EA2403" i="18" s="1"/>
  <c r="EA2404" i="18" s="1"/>
  <c r="EA2405" i="18" s="1"/>
  <c r="EA2406" i="18" s="1"/>
  <c r="EA2407" i="18" s="1"/>
  <c r="EA2408" i="18" s="1"/>
  <c r="EA2409" i="18" s="1"/>
  <c r="EA2410" i="18" s="1"/>
  <c r="EA2411" i="18" s="1"/>
  <c r="EA2412" i="18" s="1"/>
  <c r="EA2413" i="18" s="1"/>
  <c r="EA2414" i="18" s="1"/>
  <c r="EA2415" i="18" s="1"/>
  <c r="EA2416" i="18" s="1"/>
  <c r="EA2417" i="18" s="1"/>
  <c r="EA2418" i="18" s="1"/>
  <c r="EA2419" i="18" s="1"/>
  <c r="EA2420" i="18" s="1"/>
  <c r="EA2421" i="18" s="1"/>
  <c r="EA2422" i="18" s="1"/>
  <c r="EA2423" i="18" s="1"/>
  <c r="EA2424" i="18" s="1"/>
  <c r="EA2425" i="18" s="1"/>
  <c r="EA2426" i="18" s="1"/>
  <c r="EA2427" i="18" s="1"/>
  <c r="EA2428" i="18" s="1"/>
  <c r="EA2429" i="18" s="1"/>
  <c r="EA2430" i="18" s="1"/>
  <c r="K2430" i="18" s="1"/>
  <c r="GV2291" i="18"/>
  <c r="GV2292" i="18" s="1"/>
  <c r="GV2293" i="18" s="1"/>
  <c r="GV2294" i="18" s="1"/>
  <c r="GV2295" i="18" s="1"/>
  <c r="GV2296" i="18" s="1"/>
  <c r="GV2297" i="18" s="1"/>
  <c r="GV2298" i="18" s="1"/>
  <c r="GV2299" i="18" s="1"/>
  <c r="GV2300" i="18" s="1"/>
  <c r="GV2301" i="18" s="1"/>
  <c r="GV2302" i="18" s="1"/>
  <c r="GV2303" i="18" s="1"/>
  <c r="GV2304" i="18" s="1"/>
  <c r="GV2305" i="18" s="1"/>
  <c r="GV2306" i="18" s="1"/>
  <c r="GV2307" i="18" s="1"/>
  <c r="GV2308" i="18" s="1"/>
  <c r="GV2309" i="18" s="1"/>
  <c r="GV2310" i="18" s="1"/>
  <c r="GV2311" i="18" s="1"/>
  <c r="GV2312" i="18" s="1"/>
  <c r="GV2313" i="18" s="1"/>
  <c r="GV2314" i="18" s="1"/>
  <c r="GV2315" i="18" s="1"/>
  <c r="GV2316" i="18" s="1"/>
  <c r="GV2317" i="18" s="1"/>
  <c r="GV2318" i="18" s="1"/>
  <c r="GV2319" i="18" s="1"/>
  <c r="GV2320" i="18" s="1"/>
  <c r="GV2321" i="18" s="1"/>
  <c r="GV2322" i="18" s="1"/>
  <c r="GV2323" i="18" s="1"/>
  <c r="GV2324" i="18" s="1"/>
  <c r="GV2325" i="18" s="1"/>
  <c r="GV2326" i="18" s="1"/>
  <c r="GV2327" i="18" s="1"/>
  <c r="GV2328" i="18" s="1"/>
  <c r="GV2329" i="18" s="1"/>
  <c r="GV2330" i="18" s="1"/>
  <c r="GV2331" i="18" s="1"/>
  <c r="GV2332" i="18" s="1"/>
  <c r="GV2333" i="18" s="1"/>
  <c r="GV2334" i="18" s="1"/>
  <c r="GV2335" i="18" s="1"/>
  <c r="GV2336" i="18" s="1"/>
  <c r="GV2337" i="18" s="1"/>
  <c r="GV2338" i="18" s="1"/>
  <c r="GV2339" i="18" s="1"/>
  <c r="GV2340" i="18" s="1"/>
  <c r="GV2341" i="18" s="1"/>
  <c r="GV2342" i="18" s="1"/>
  <c r="GV2343" i="18" s="1"/>
  <c r="GV2344" i="18" s="1"/>
  <c r="GV2345" i="18" s="1"/>
  <c r="GV2346" i="18" s="1"/>
  <c r="GV2347" i="18" s="1"/>
  <c r="GV2348" i="18" s="1"/>
  <c r="GV2349" i="18" s="1"/>
  <c r="GV2350" i="18" s="1"/>
  <c r="GV2351" i="18" s="1"/>
  <c r="GV2352" i="18" s="1"/>
  <c r="GV2353" i="18" s="1"/>
  <c r="GV2354" i="18" s="1"/>
  <c r="GV2355" i="18" s="1"/>
  <c r="GV2356" i="18" s="1"/>
  <c r="GV2357" i="18" s="1"/>
  <c r="GV2358" i="18" s="1"/>
  <c r="GV2359" i="18" s="1"/>
  <c r="GV2360" i="18" s="1"/>
  <c r="GV2361" i="18" s="1"/>
  <c r="GV2362" i="18" s="1"/>
  <c r="GV2363" i="18" s="1"/>
  <c r="GV2364" i="18" s="1"/>
  <c r="GV2365" i="18" s="1"/>
  <c r="GV2366" i="18" s="1"/>
  <c r="GV2367" i="18" s="1"/>
  <c r="GV2368" i="18" s="1"/>
  <c r="GV2369" i="18" s="1"/>
  <c r="GV2370" i="18" s="1"/>
  <c r="GV2371" i="18" s="1"/>
  <c r="GV2372" i="18" s="1"/>
  <c r="GV2373" i="18" s="1"/>
  <c r="GV2374" i="18" s="1"/>
  <c r="GV2375" i="18" s="1"/>
  <c r="GV2376" i="18" s="1"/>
  <c r="GV2377" i="18" s="1"/>
  <c r="GV2378" i="18" s="1"/>
  <c r="GV2379" i="18" s="1"/>
  <c r="GV2380" i="18" s="1"/>
  <c r="GV2381" i="18" s="1"/>
  <c r="GV2382" i="18" s="1"/>
  <c r="GV2383" i="18" s="1"/>
  <c r="GV2384" i="18" s="1"/>
  <c r="GV2385" i="18" s="1"/>
  <c r="GV2386" i="18" s="1"/>
  <c r="GV2387" i="18" s="1"/>
  <c r="GV2388" i="18" s="1"/>
  <c r="GV2389" i="18" s="1"/>
  <c r="GV2390" i="18" s="1"/>
  <c r="GV2391" i="18" s="1"/>
  <c r="GV2392" i="18" s="1"/>
  <c r="GV2393" i="18" s="1"/>
  <c r="GV2394" i="18" s="1"/>
  <c r="GV2395" i="18" s="1"/>
  <c r="GV2396" i="18" s="1"/>
  <c r="GV2397" i="18" s="1"/>
  <c r="GV2398" i="18" s="1"/>
  <c r="GV2399" i="18" s="1"/>
  <c r="GV2400" i="18" s="1"/>
  <c r="GV2401" i="18" s="1"/>
  <c r="GV2402" i="18" s="1"/>
  <c r="GV2403" i="18" s="1"/>
  <c r="GV2404" i="18" s="1"/>
  <c r="GV2405" i="18" s="1"/>
  <c r="GV2406" i="18" s="1"/>
  <c r="GV2407" i="18" s="1"/>
  <c r="GV2408" i="18" s="1"/>
  <c r="GV2409" i="18" s="1"/>
  <c r="GV2410" i="18" s="1"/>
  <c r="GV2411" i="18" s="1"/>
  <c r="GV2412" i="18" s="1"/>
  <c r="GV2413" i="18" s="1"/>
  <c r="GV2414" i="18" s="1"/>
  <c r="GV2415" i="18" s="1"/>
  <c r="GV2416" i="18" s="1"/>
  <c r="GV2417" i="18" s="1"/>
  <c r="GV2418" i="18" s="1"/>
  <c r="GV2419" i="18" s="1"/>
  <c r="GV2420" i="18" s="1"/>
  <c r="GV2421" i="18" s="1"/>
  <c r="GV2422" i="18" s="1"/>
  <c r="GV2423" i="18" s="1"/>
  <c r="GV2424" i="18" s="1"/>
  <c r="GV2425" i="18" s="1"/>
  <c r="GV2426" i="18" s="1"/>
  <c r="GV2427" i="18" s="1"/>
  <c r="GV2428" i="18" s="1"/>
  <c r="GV2429" i="18" s="1"/>
  <c r="GV2430" i="18" s="1"/>
  <c r="GV2431" i="18" s="1"/>
  <c r="GV2432" i="18" s="1"/>
  <c r="GV2433" i="18" s="1"/>
  <c r="GV2434" i="18" s="1"/>
  <c r="GV2435" i="18" s="1"/>
  <c r="GV2436" i="18" s="1"/>
  <c r="GV2437" i="18" s="1"/>
  <c r="GV2438" i="18" s="1"/>
  <c r="GV2439" i="18" s="1"/>
  <c r="GV2440" i="18" s="1"/>
  <c r="GV2441" i="18" s="1"/>
  <c r="GV2442" i="18" s="1"/>
  <c r="GV2443" i="18" s="1"/>
  <c r="GV2444" i="18" s="1"/>
  <c r="GV2445" i="18" s="1"/>
  <c r="GV2446" i="18" s="1"/>
  <c r="GV2447" i="18" s="1"/>
  <c r="GV2448" i="18" s="1"/>
  <c r="GV2449" i="18" s="1"/>
  <c r="GV2450" i="18" s="1"/>
  <c r="GV2451" i="18" s="1"/>
  <c r="GV2452" i="18" s="1"/>
  <c r="GV2453" i="18" s="1"/>
  <c r="GV2454" i="18" s="1"/>
  <c r="GV2455" i="18" s="1"/>
  <c r="GV2456" i="18" s="1"/>
  <c r="GV2457" i="18" s="1"/>
  <c r="GV2458" i="18" s="1"/>
  <c r="GV2459" i="18" s="1"/>
  <c r="GV2460" i="18" s="1"/>
  <c r="GV2461" i="18" s="1"/>
  <c r="GV2462" i="18" s="1"/>
  <c r="GV2463" i="18" s="1"/>
  <c r="GV2464" i="18" s="1"/>
  <c r="K2464" i="18" s="1"/>
  <c r="FY2236" i="18"/>
  <c r="FY2237" i="18" s="1"/>
  <c r="FY2238" i="18" s="1"/>
  <c r="FY2239" i="18" s="1"/>
  <c r="FY2240" i="18" s="1"/>
  <c r="FY2241" i="18" s="1"/>
  <c r="FY2242" i="18" s="1"/>
  <c r="FY2243" i="18" s="1"/>
  <c r="FY2244" i="18" s="1"/>
  <c r="FY2245" i="18" s="1"/>
  <c r="FY2246" i="18" s="1"/>
  <c r="FY2247" i="18" s="1"/>
  <c r="FY2248" i="18" s="1"/>
  <c r="FY2249" i="18" s="1"/>
  <c r="FY2250" i="18" s="1"/>
  <c r="FY2251" i="18" s="1"/>
  <c r="FY2252" i="18" s="1"/>
  <c r="FY2253" i="18" s="1"/>
  <c r="FY2254" i="18" s="1"/>
  <c r="FY2255" i="18" s="1"/>
  <c r="FY2256" i="18" s="1"/>
  <c r="FY2257" i="18" s="1"/>
  <c r="FY2258" i="18" s="1"/>
  <c r="FY2259" i="18" s="1"/>
  <c r="FY2260" i="18" s="1"/>
  <c r="FY2261" i="18" s="1"/>
  <c r="FY2262" i="18" s="1"/>
  <c r="FY2263" i="18" s="1"/>
  <c r="FY2264" i="18" s="1"/>
  <c r="FY2265" i="18" s="1"/>
  <c r="FY2266" i="18" s="1"/>
  <c r="FY2267" i="18" s="1"/>
  <c r="FY2268" i="18" s="1"/>
  <c r="FY2269" i="18" s="1"/>
  <c r="FY2270" i="18" s="1"/>
  <c r="FY2271" i="18" s="1"/>
  <c r="FY2272" i="18" s="1"/>
  <c r="FY2273" i="18" s="1"/>
  <c r="FY2274" i="18" s="1"/>
  <c r="FY2275" i="18" s="1"/>
  <c r="FY2276" i="18" s="1"/>
  <c r="FY2277" i="18" s="1"/>
  <c r="FY2278" i="18" s="1"/>
  <c r="FY2279" i="18" s="1"/>
  <c r="FY2280" i="18" s="1"/>
  <c r="FY2281" i="18" s="1"/>
  <c r="FY2282" i="18" s="1"/>
  <c r="FY2283" i="18" s="1"/>
  <c r="FY2284" i="18" s="1"/>
  <c r="FY2285" i="18" s="1"/>
  <c r="FY2286" i="18" s="1"/>
  <c r="FY2287" i="18" s="1"/>
  <c r="FY2288" i="18" s="1"/>
  <c r="FY2289" i="18" s="1"/>
  <c r="FY2290" i="18" s="1"/>
  <c r="FY2291" i="18" s="1"/>
  <c r="FY2292" i="18" s="1"/>
  <c r="FY2293" i="18" s="1"/>
  <c r="FY2294" i="18" s="1"/>
  <c r="FY2295" i="18" s="1"/>
  <c r="FY2296" i="18" s="1"/>
  <c r="FY2297" i="18" s="1"/>
  <c r="FY2298" i="18" s="1"/>
  <c r="FY2299" i="18" s="1"/>
  <c r="FY2300" i="18" s="1"/>
  <c r="FY2301" i="18" s="1"/>
  <c r="FY2302" i="18" s="1"/>
  <c r="FY2303" i="18" s="1"/>
  <c r="FY2304" i="18" s="1"/>
  <c r="FY2305" i="18" s="1"/>
  <c r="FY2306" i="18" s="1"/>
  <c r="FY2307" i="18" s="1"/>
  <c r="FY2308" i="18" s="1"/>
  <c r="FY2309" i="18" s="1"/>
  <c r="FY2310" i="18" s="1"/>
  <c r="FY2311" i="18" s="1"/>
  <c r="FY2312" i="18" s="1"/>
  <c r="FY2313" i="18" s="1"/>
  <c r="FY2314" i="18" s="1"/>
  <c r="FY2315" i="18" s="1"/>
  <c r="FY2316" i="18" s="1"/>
  <c r="FY2317" i="18" s="1"/>
  <c r="FY2318" i="18" s="1"/>
  <c r="FY2319" i="18" s="1"/>
  <c r="FY2320" i="18" s="1"/>
  <c r="FY2321" i="18" s="1"/>
  <c r="FY2322" i="18" s="1"/>
  <c r="FY2323" i="18" s="1"/>
  <c r="FY2324" i="18" s="1"/>
  <c r="FY2325" i="18" s="1"/>
  <c r="FY2326" i="18" s="1"/>
  <c r="FY2327" i="18" s="1"/>
  <c r="FY2328" i="18" s="1"/>
  <c r="FY2329" i="18" s="1"/>
  <c r="FY2330" i="18" s="1"/>
  <c r="FY2331" i="18" s="1"/>
  <c r="FY2332" i="18" s="1"/>
  <c r="FY2333" i="18" s="1"/>
  <c r="FY2334" i="18" s="1"/>
  <c r="FY2335" i="18" s="1"/>
  <c r="FY2336" i="18" s="1"/>
  <c r="FY2337" i="18" s="1"/>
  <c r="FY2338" i="18" s="1"/>
  <c r="FY2339" i="18" s="1"/>
  <c r="FY2340" i="18" s="1"/>
  <c r="FY2341" i="18" s="1"/>
  <c r="FY2342" i="18" s="1"/>
  <c r="FY2343" i="18" s="1"/>
  <c r="FY2344" i="18" s="1"/>
  <c r="FY2345" i="18" s="1"/>
  <c r="FY2346" i="18" s="1"/>
  <c r="FY2347" i="18" s="1"/>
  <c r="FY2348" i="18" s="1"/>
  <c r="FY2349" i="18" s="1"/>
  <c r="FY2350" i="18" s="1"/>
  <c r="FY2351" i="18" s="1"/>
  <c r="FY2352" i="18" s="1"/>
  <c r="FY2353" i="18" s="1"/>
  <c r="FY2354" i="18" s="1"/>
  <c r="FY2355" i="18" s="1"/>
  <c r="FY2356" i="18" s="1"/>
  <c r="FY2357" i="18" s="1"/>
  <c r="FY2358" i="18" s="1"/>
  <c r="FY2359" i="18" s="1"/>
  <c r="FY2360" i="18" s="1"/>
  <c r="FY2361" i="18" s="1"/>
  <c r="FY2362" i="18" s="1"/>
  <c r="FY2363" i="18" s="1"/>
  <c r="FY2364" i="18" s="1"/>
  <c r="FY2365" i="18" s="1"/>
  <c r="FY2366" i="18" s="1"/>
  <c r="FY2367" i="18" s="1"/>
  <c r="FY2368" i="18" s="1"/>
  <c r="FY2369" i="18" s="1"/>
  <c r="FY2370" i="18" s="1"/>
  <c r="FY2371" i="18" s="1"/>
  <c r="FY2372" i="18" s="1"/>
  <c r="FY2373" i="18" s="1"/>
  <c r="FY2374" i="18" s="1"/>
  <c r="FY2375" i="18" s="1"/>
  <c r="FY2376" i="18" s="1"/>
  <c r="FY2377" i="18" s="1"/>
  <c r="FY2378" i="18" s="1"/>
  <c r="FY2379" i="18" s="1"/>
  <c r="FY2380" i="18" s="1"/>
  <c r="FY2381" i="18" s="1"/>
  <c r="FY2382" i="18" s="1"/>
  <c r="FY2383" i="18" s="1"/>
  <c r="FY2384" i="18" s="1"/>
  <c r="FY2385" i="18" s="1"/>
  <c r="FY2386" i="18" s="1"/>
  <c r="FY2387" i="18" s="1"/>
  <c r="FY2388" i="18" s="1"/>
  <c r="FY2389" i="18" s="1"/>
  <c r="FY2390" i="18" s="1"/>
  <c r="FY2391" i="18" s="1"/>
  <c r="FY2392" i="18" s="1"/>
  <c r="FY2393" i="18" s="1"/>
  <c r="FY2394" i="18" s="1"/>
  <c r="FY2395" i="18" s="1"/>
  <c r="FY2396" i="18" s="1"/>
  <c r="FY2397" i="18" s="1"/>
  <c r="FY2398" i="18" s="1"/>
  <c r="FY2399" i="18" s="1"/>
  <c r="FY2400" i="18" s="1"/>
  <c r="FY2401" i="18" s="1"/>
  <c r="FY2402" i="18" s="1"/>
  <c r="FY2403" i="18" s="1"/>
  <c r="FY2404" i="18" s="1"/>
  <c r="FY2405" i="18" s="1"/>
  <c r="FY2406" i="18" s="1"/>
  <c r="FY2407" i="18" s="1"/>
  <c r="FY2408" i="18" s="1"/>
  <c r="FY2409" i="18" s="1"/>
  <c r="FY2410" i="18" s="1"/>
  <c r="FY2411" i="18" s="1"/>
  <c r="FY2412" i="18" s="1"/>
  <c r="FY2413" i="18" s="1"/>
  <c r="FY2414" i="18" s="1"/>
  <c r="FY2415" i="18" s="1"/>
  <c r="FY2416" i="18" s="1"/>
  <c r="FY2417" i="18" s="1"/>
  <c r="FY2418" i="18" s="1"/>
  <c r="FY2419" i="18" s="1"/>
  <c r="FY2420" i="18" s="1"/>
  <c r="FY2421" i="18" s="1"/>
  <c r="FY2422" i="18" s="1"/>
  <c r="FY2423" i="18" s="1"/>
  <c r="FY2424" i="18" s="1"/>
  <c r="FY2425" i="18" s="1"/>
  <c r="FY2426" i="18" s="1"/>
  <c r="FY2427" i="18" s="1"/>
  <c r="FY2428" i="18" s="1"/>
  <c r="FY2429" i="18" s="1"/>
  <c r="FY2430" i="18" s="1"/>
  <c r="FY2431" i="18" s="1"/>
  <c r="FY2432" i="18" s="1"/>
  <c r="FY2433" i="18" s="1"/>
  <c r="FY2434" i="18" s="1"/>
  <c r="FY2435" i="18" s="1"/>
  <c r="FY2436" i="18" s="1"/>
  <c r="FY2437" i="18" s="1"/>
  <c r="FY2438" i="18" s="1"/>
  <c r="FY2439" i="18" s="1"/>
  <c r="KP2236" i="18"/>
  <c r="KP2237" i="18" s="1"/>
  <c r="KP2238" i="18" s="1"/>
  <c r="KP2239" i="18" s="1"/>
  <c r="KP2240" i="18" s="1"/>
  <c r="KP2241" i="18" s="1"/>
  <c r="KP2242" i="18" s="1"/>
  <c r="KP2243" i="18" s="1"/>
  <c r="KP2244" i="18" s="1"/>
  <c r="KP2245" i="18" s="1"/>
  <c r="KP2246" i="18" s="1"/>
  <c r="KP2247" i="18" s="1"/>
  <c r="KP2248" i="18" s="1"/>
  <c r="KP2249" i="18" s="1"/>
  <c r="KP2250" i="18" s="1"/>
  <c r="KP2251" i="18" s="1"/>
  <c r="KP2252" i="18" s="1"/>
  <c r="KP2253" i="18" s="1"/>
  <c r="KP2254" i="18" s="1"/>
  <c r="KP2255" i="18" s="1"/>
  <c r="KP2256" i="18" s="1"/>
  <c r="KP2257" i="18" s="1"/>
  <c r="KP2258" i="18" s="1"/>
  <c r="KP2259" i="18" s="1"/>
  <c r="KP2260" i="18" s="1"/>
  <c r="KP2261" i="18" s="1"/>
  <c r="KP2262" i="18" s="1"/>
  <c r="KP2263" i="18" s="1"/>
  <c r="KP2264" i="18" s="1"/>
  <c r="KP2265" i="18" s="1"/>
  <c r="KP2266" i="18" s="1"/>
  <c r="KP2267" i="18" s="1"/>
  <c r="KP2268" i="18" s="1"/>
  <c r="KP2269" i="18" s="1"/>
  <c r="KP2270" i="18" s="1"/>
  <c r="KP2271" i="18" s="1"/>
  <c r="KP2272" i="18" s="1"/>
  <c r="KP2273" i="18" s="1"/>
  <c r="KP2274" i="18" s="1"/>
  <c r="KP2275" i="18" s="1"/>
  <c r="KP2276" i="18" s="1"/>
  <c r="KP2277" i="18" s="1"/>
  <c r="KP2278" i="18" s="1"/>
  <c r="KP2279" i="18" s="1"/>
  <c r="KP2280" i="18" s="1"/>
  <c r="KP2281" i="18" s="1"/>
  <c r="KP2282" i="18" s="1"/>
  <c r="KP2283" i="18" s="1"/>
  <c r="KP2284" i="18" s="1"/>
  <c r="KP2285" i="18" s="1"/>
  <c r="KP2286" i="18" s="1"/>
  <c r="KP2287" i="18" s="1"/>
  <c r="KP2288" i="18" s="1"/>
  <c r="KP2289" i="18" s="1"/>
  <c r="KP2290" i="18" s="1"/>
  <c r="KP2291" i="18" s="1"/>
  <c r="KP2292" i="18" s="1"/>
  <c r="KP2293" i="18" s="1"/>
  <c r="KP2294" i="18" s="1"/>
  <c r="KP2295" i="18" s="1"/>
  <c r="KP2296" i="18" s="1"/>
  <c r="KP2297" i="18" s="1"/>
  <c r="KP2298" i="18" s="1"/>
  <c r="KP2299" i="18" s="1"/>
  <c r="KP2300" i="18" s="1"/>
  <c r="KP2301" i="18" s="1"/>
  <c r="KP2302" i="18" s="1"/>
  <c r="KP2303" i="18" s="1"/>
  <c r="KP2304" i="18" s="1"/>
  <c r="KP2305" i="18" s="1"/>
  <c r="KP2306" i="18" s="1"/>
  <c r="KP2307" i="18" s="1"/>
  <c r="KP2308" i="18" s="1"/>
  <c r="KP2309" i="18" s="1"/>
  <c r="KP2310" i="18" s="1"/>
  <c r="KP2311" i="18" s="1"/>
  <c r="KP2312" i="18" s="1"/>
  <c r="KP2313" i="18" s="1"/>
  <c r="KP2314" i="18" s="1"/>
  <c r="KP2315" i="18" s="1"/>
  <c r="KP2316" i="18" s="1"/>
  <c r="KP2317" i="18" s="1"/>
  <c r="KP2318" i="18" s="1"/>
  <c r="KP2319" i="18" s="1"/>
  <c r="KP2320" i="18" s="1"/>
  <c r="KP2321" i="18" s="1"/>
  <c r="KP2322" i="18" s="1"/>
  <c r="KP2323" i="18" s="1"/>
  <c r="KP2324" i="18" s="1"/>
  <c r="KP2325" i="18" s="1"/>
  <c r="KP2326" i="18" s="1"/>
  <c r="KP2327" i="18" s="1"/>
  <c r="KP2328" i="18" s="1"/>
  <c r="KP2329" i="18" s="1"/>
  <c r="KP2330" i="18" s="1"/>
  <c r="KP2331" i="18" s="1"/>
  <c r="KP2332" i="18" s="1"/>
  <c r="KP2333" i="18" s="1"/>
  <c r="KP2334" i="18" s="1"/>
  <c r="KP2335" i="18" s="1"/>
  <c r="KP2336" i="18" s="1"/>
  <c r="KP2337" i="18" s="1"/>
  <c r="KP2338" i="18" s="1"/>
  <c r="KP2339" i="18" s="1"/>
  <c r="KP2340" i="18" s="1"/>
  <c r="KP2341" i="18" s="1"/>
  <c r="KP2342" i="18" s="1"/>
  <c r="KP2343" i="18" s="1"/>
  <c r="KP2344" i="18" s="1"/>
  <c r="KP2345" i="18" s="1"/>
  <c r="KP2346" i="18" s="1"/>
  <c r="KP2347" i="18" s="1"/>
  <c r="KP2348" i="18" s="1"/>
  <c r="KP2349" i="18" s="1"/>
  <c r="KP2350" i="18" s="1"/>
  <c r="KP2351" i="18" s="1"/>
  <c r="KP2352" i="18" s="1"/>
  <c r="KP2353" i="18" s="1"/>
  <c r="KP2354" i="18" s="1"/>
  <c r="KP2355" i="18" s="1"/>
  <c r="KP2356" i="18" s="1"/>
  <c r="KP2357" i="18" s="1"/>
  <c r="CS2088" i="18"/>
  <c r="CS2089" i="18" s="1"/>
  <c r="CS2090" i="18" s="1"/>
  <c r="CS2091" i="18" s="1"/>
  <c r="CS2092" i="18" s="1"/>
  <c r="CS2093" i="18" s="1"/>
  <c r="CS2094" i="18" s="1"/>
  <c r="CS2095" i="18" s="1"/>
  <c r="CS2096" i="18" s="1"/>
  <c r="CS2097" i="18" s="1"/>
  <c r="CS2098" i="18" s="1"/>
  <c r="CS2099" i="18" s="1"/>
  <c r="CS2100" i="18" s="1"/>
  <c r="CS2101" i="18" s="1"/>
  <c r="CS2102" i="18" s="1"/>
  <c r="CS2103" i="18" s="1"/>
  <c r="CS2104" i="18" s="1"/>
  <c r="CS2105" i="18" s="1"/>
  <c r="CS2106" i="18" s="1"/>
  <c r="CS2107" i="18" s="1"/>
  <c r="CS2108" i="18" s="1"/>
  <c r="CS2109" i="18" s="1"/>
  <c r="CS2110" i="18" s="1"/>
  <c r="CS2111" i="18" s="1"/>
  <c r="CS2112" i="18" s="1"/>
  <c r="CS2113" i="18" s="1"/>
  <c r="CS2114" i="18" s="1"/>
  <c r="CS2115" i="18" s="1"/>
  <c r="CS2116" i="18" s="1"/>
  <c r="CS2117" i="18" s="1"/>
  <c r="CS2118" i="18" s="1"/>
  <c r="CS2119" i="18" s="1"/>
  <c r="CS2120" i="18" s="1"/>
  <c r="CS2121" i="18" s="1"/>
  <c r="CS2122" i="18" s="1"/>
  <c r="CS2123" i="18" s="1"/>
  <c r="CS2124" i="18" s="1"/>
  <c r="CS2125" i="18" s="1"/>
  <c r="CS2126" i="18" s="1"/>
  <c r="CS2127" i="18" s="1"/>
  <c r="CS2128" i="18" s="1"/>
  <c r="CS2129" i="18" s="1"/>
  <c r="CS2130" i="18" s="1"/>
  <c r="CS2131" i="18" s="1"/>
  <c r="CS2132" i="18" s="1"/>
  <c r="CS2133" i="18" s="1"/>
  <c r="CS2134" i="18" s="1"/>
  <c r="CS2135" i="18" s="1"/>
  <c r="CS2136" i="18" s="1"/>
  <c r="CS2137" i="18" s="1"/>
  <c r="CS2138" i="18" s="1"/>
  <c r="CS2139" i="18" s="1"/>
  <c r="CS2140" i="18" s="1"/>
  <c r="CS2141" i="18" s="1"/>
  <c r="CS2142" i="18" s="1"/>
  <c r="CS2143" i="18" s="1"/>
  <c r="CS2144" i="18" s="1"/>
  <c r="CS2145" i="18" s="1"/>
  <c r="CS2146" i="18" s="1"/>
  <c r="CS2147" i="18" s="1"/>
  <c r="CS2148" i="18" s="1"/>
  <c r="CS2149" i="18" s="1"/>
  <c r="CS2150" i="18" s="1"/>
  <c r="CS2151" i="18" s="1"/>
  <c r="CS2152" i="18" s="1"/>
  <c r="CS2153" i="18" s="1"/>
  <c r="CS2154" i="18" s="1"/>
  <c r="CS2155" i="18" s="1"/>
  <c r="CS2156" i="18" s="1"/>
  <c r="CS2157" i="18" s="1"/>
  <c r="CS2158" i="18" s="1"/>
  <c r="CS2159" i="18" s="1"/>
  <c r="CS2160" i="18" s="1"/>
  <c r="CS2161" i="18" s="1"/>
  <c r="CS2162" i="18" s="1"/>
  <c r="CS2163" i="18" s="1"/>
  <c r="CS2164" i="18" s="1"/>
  <c r="CS2165" i="18" s="1"/>
  <c r="CS2166" i="18" s="1"/>
  <c r="CS2167" i="18" s="1"/>
  <c r="CS2168" i="18" s="1"/>
  <c r="CS2169" i="18" s="1"/>
  <c r="CS2170" i="18" s="1"/>
  <c r="CS2171" i="18" s="1"/>
  <c r="CS2172" i="18" s="1"/>
  <c r="CS2173" i="18" s="1"/>
  <c r="CS2174" i="18" s="1"/>
  <c r="CS2175" i="18" s="1"/>
  <c r="CS2176" i="18" s="1"/>
  <c r="CS2177" i="18" s="1"/>
  <c r="CS2178" i="18" s="1"/>
  <c r="CS2179" i="18" s="1"/>
  <c r="CS2180" i="18" s="1"/>
  <c r="CS2181" i="18" s="1"/>
  <c r="CS2182" i="18" s="1"/>
  <c r="CS2183" i="18" s="1"/>
  <c r="CS2184" i="18" s="1"/>
  <c r="CS2185" i="18" s="1"/>
  <c r="CS2186" i="18" s="1"/>
  <c r="CS2187" i="18" s="1"/>
  <c r="CS2188" i="18" s="1"/>
  <c r="CS2189" i="18" s="1"/>
  <c r="CS2190" i="18" s="1"/>
  <c r="CS2191" i="18" s="1"/>
  <c r="CS2192" i="18" s="1"/>
  <c r="CS2193" i="18" s="1"/>
  <c r="CS2194" i="18" s="1"/>
  <c r="CS2195" i="18" s="1"/>
  <c r="CS2196" i="18" s="1"/>
  <c r="CS2197" i="18" s="1"/>
  <c r="CS2198" i="18" s="1"/>
  <c r="CS2199" i="18" s="1"/>
  <c r="CS2200" i="18" s="1"/>
  <c r="CS2201" i="18" s="1"/>
  <c r="CS2202" i="18" s="1"/>
  <c r="CS2203" i="18" s="1"/>
  <c r="CS2204" i="18" s="1"/>
  <c r="CS2205" i="18" s="1"/>
  <c r="CS2206" i="18" s="1"/>
  <c r="CS2207" i="18" s="1"/>
  <c r="CS2208" i="18" s="1"/>
  <c r="CS2209" i="18" s="1"/>
  <c r="CS2210" i="18" s="1"/>
  <c r="CS2211" i="18" s="1"/>
  <c r="CS2212" i="18" s="1"/>
  <c r="CS2213" i="18" s="1"/>
  <c r="CS2214" i="18" s="1"/>
  <c r="CS2215" i="18" s="1"/>
  <c r="CS2216" i="18" s="1"/>
  <c r="CS2217" i="18" s="1"/>
  <c r="CS2218" i="18" s="1"/>
  <c r="CS2219" i="18" s="1"/>
  <c r="CS2220" i="18" s="1"/>
  <c r="CS2221" i="18" s="1"/>
  <c r="CS2222" i="18" s="1"/>
  <c r="CS2223" i="18" s="1"/>
  <c r="CS2224" i="18" s="1"/>
  <c r="CS2225" i="18" s="1"/>
  <c r="CS2226" i="18" s="1"/>
  <c r="CS2227" i="18" s="1"/>
  <c r="CS2228" i="18" s="1"/>
  <c r="CS2229" i="18" s="1"/>
  <c r="CS2230" i="18" s="1"/>
  <c r="CS2231" i="18" s="1"/>
  <c r="CS2232" i="18" s="1"/>
  <c r="CS2233" i="18" s="1"/>
  <c r="CS2234" i="18" s="1"/>
  <c r="CS2235" i="18" s="1"/>
  <c r="CS2236" i="18" s="1"/>
  <c r="CS2237" i="18" s="1"/>
  <c r="CS2238" i="18" s="1"/>
  <c r="CS2239" i="18" s="1"/>
  <c r="CS2240" i="18" s="1"/>
  <c r="CS2241" i="18" s="1"/>
  <c r="CS2242" i="18" s="1"/>
  <c r="CS2243" i="18" s="1"/>
  <c r="CS2244" i="18" s="1"/>
  <c r="CS2245" i="18" s="1"/>
  <c r="CS2246" i="18" s="1"/>
  <c r="CS2247" i="18" s="1"/>
  <c r="CS2248" i="18" s="1"/>
  <c r="CS2249" i="18" s="1"/>
  <c r="CS2250" i="18" s="1"/>
  <c r="CS2251" i="18" s="1"/>
  <c r="CS2252" i="18" s="1"/>
  <c r="CS2253" i="18" s="1"/>
  <c r="CS2254" i="18" s="1"/>
  <c r="CS2255" i="18" s="1"/>
  <c r="CS2256" i="18" s="1"/>
  <c r="CS2257" i="18" s="1"/>
  <c r="CS2258" i="18" s="1"/>
  <c r="CS2259" i="18" s="1"/>
  <c r="CS2260" i="18" s="1"/>
  <c r="CS2261" i="18" s="1"/>
  <c r="CS2262" i="18" s="1"/>
  <c r="CS2263" i="18" s="1"/>
  <c r="CS2264" i="18" s="1"/>
  <c r="CS2265" i="18" s="1"/>
  <c r="CS2266" i="18" s="1"/>
  <c r="CS2267" i="18" s="1"/>
  <c r="CS2268" i="18" s="1"/>
  <c r="CS2269" i="18" s="1"/>
  <c r="CS2270" i="18" s="1"/>
  <c r="CS2271" i="18" s="1"/>
  <c r="CS2272" i="18" s="1"/>
  <c r="CS2273" i="18" s="1"/>
  <c r="CS2274" i="18" s="1"/>
  <c r="CS2275" i="18" s="1"/>
  <c r="CS2276" i="18" s="1"/>
  <c r="CS2277" i="18" s="1"/>
  <c r="CS2278" i="18" s="1"/>
  <c r="CS2279" i="18" s="1"/>
  <c r="CS2280" i="18" s="1"/>
  <c r="CS2281" i="18" s="1"/>
  <c r="CS2282" i="18" s="1"/>
  <c r="CS2283" i="18" s="1"/>
  <c r="CS2284" i="18" s="1"/>
  <c r="CS2285" i="18" s="1"/>
  <c r="CS2286" i="18" s="1"/>
  <c r="CS2287" i="18" s="1"/>
  <c r="CS2288" i="18" s="1"/>
  <c r="CS2289" i="18" s="1"/>
  <c r="CS2290" i="18" s="1"/>
  <c r="CS2291" i="18" s="1"/>
  <c r="CS2292" i="18" s="1"/>
  <c r="CS2293" i="18" s="1"/>
  <c r="CS2294" i="18" s="1"/>
  <c r="CS2295" i="18" s="1"/>
  <c r="CS2296" i="18" s="1"/>
  <c r="CS2297" i="18" s="1"/>
  <c r="CS2298" i="18" s="1"/>
  <c r="CS2299" i="18" s="1"/>
  <c r="CS2300" i="18" s="1"/>
  <c r="CS2301" i="18" s="1"/>
  <c r="CS2302" i="18" s="1"/>
  <c r="CS2303" i="18" s="1"/>
  <c r="CS2304" i="18" s="1"/>
  <c r="CS2305" i="18" s="1"/>
  <c r="CS2306" i="18" s="1"/>
  <c r="CS2307" i="18" s="1"/>
  <c r="CS2308" i="18" s="1"/>
  <c r="CS2309" i="18" s="1"/>
  <c r="CS2310" i="18" s="1"/>
  <c r="CS2311" i="18" s="1"/>
  <c r="CS2312" i="18" s="1"/>
  <c r="CS2313" i="18" s="1"/>
  <c r="CS2314" i="18" s="1"/>
  <c r="CS2315" i="18" s="1"/>
  <c r="CS2316" i="18" s="1"/>
  <c r="CS2317" i="18" s="1"/>
  <c r="CS2318" i="18" s="1"/>
  <c r="CS2319" i="18" s="1"/>
  <c r="CS2320" i="18" s="1"/>
  <c r="CS2321" i="18" s="1"/>
  <c r="CS2322" i="18" s="1"/>
  <c r="CS2323" i="18" s="1"/>
  <c r="CS2324" i="18" s="1"/>
  <c r="CS2325" i="18" s="1"/>
  <c r="CS2326" i="18" s="1"/>
  <c r="CS2327" i="18" s="1"/>
  <c r="CS2328" i="18" s="1"/>
  <c r="CS2329" i="18" s="1"/>
  <c r="CS2330" i="18" s="1"/>
  <c r="CS2331" i="18" s="1"/>
  <c r="CS2332" i="18" s="1"/>
  <c r="CS2333" i="18" s="1"/>
  <c r="CS2334" i="18" s="1"/>
  <c r="CS2335" i="18" s="1"/>
  <c r="CS2336" i="18" s="1"/>
  <c r="CS2337" i="18" s="1"/>
  <c r="CS2338" i="18" s="1"/>
  <c r="CS2339" i="18" s="1"/>
  <c r="CS2340" i="18" s="1"/>
  <c r="CS2341" i="18" s="1"/>
  <c r="CS2342" i="18" s="1"/>
  <c r="CS2343" i="18" s="1"/>
  <c r="CS2344" i="18" s="1"/>
  <c r="CS2345" i="18" s="1"/>
  <c r="CS2346" i="18" s="1"/>
  <c r="CS2347" i="18" s="1"/>
  <c r="CS2348" i="18" s="1"/>
  <c r="CS2349" i="18" s="1"/>
  <c r="CS2350" i="18" s="1"/>
  <c r="CS2351" i="18" s="1"/>
  <c r="CS2352" i="18" s="1"/>
  <c r="CS2353" i="18" s="1"/>
  <c r="CS2354" i="18" s="1"/>
  <c r="CS2355" i="18" s="1"/>
  <c r="CS2356" i="18" s="1"/>
  <c r="CS2357" i="18" s="1"/>
  <c r="CS2358" i="18" s="1"/>
  <c r="CS2359" i="18" s="1"/>
  <c r="CS2360" i="18" s="1"/>
  <c r="CS2361" i="18" s="1"/>
  <c r="CS2362" i="18" s="1"/>
  <c r="CS2363" i="18" s="1"/>
  <c r="CS2364" i="18" s="1"/>
  <c r="CS2365" i="18" s="1"/>
  <c r="CS2366" i="18" s="1"/>
  <c r="CS2367" i="18" s="1"/>
  <c r="CS2368" i="18" s="1"/>
  <c r="CS2369" i="18" s="1"/>
  <c r="CS2370" i="18" s="1"/>
  <c r="CS2371" i="18" s="1"/>
  <c r="CS2372" i="18" s="1"/>
  <c r="CS2373" i="18" s="1"/>
  <c r="CS2374" i="18" s="1"/>
  <c r="CS2375" i="18" s="1"/>
  <c r="CS2376" i="18" s="1"/>
  <c r="CS2377" i="18" s="1"/>
  <c r="CS2378" i="18" s="1"/>
  <c r="CS2379" i="18" s="1"/>
  <c r="CS2380" i="18" s="1"/>
  <c r="CS2381" i="18" s="1"/>
  <c r="CS2382" i="18" s="1"/>
  <c r="L2382" i="18" s="1"/>
  <c r="DB2088" i="18"/>
  <c r="DB2089" i="18" s="1"/>
  <c r="DB2090" i="18" s="1"/>
  <c r="DB2091" i="18" s="1"/>
  <c r="DB2092" i="18" s="1"/>
  <c r="DB2093" i="18" s="1"/>
  <c r="DB2094" i="18" s="1"/>
  <c r="DB2095" i="18" s="1"/>
  <c r="DB2096" i="18" s="1"/>
  <c r="DB2097" i="18" s="1"/>
  <c r="DB2098" i="18" s="1"/>
  <c r="DB2099" i="18" s="1"/>
  <c r="DB2100" i="18" s="1"/>
  <c r="DB2101" i="18" s="1"/>
  <c r="DB2102" i="18" s="1"/>
  <c r="DB2103" i="18" s="1"/>
  <c r="DB2104" i="18" s="1"/>
  <c r="DB2105" i="18" s="1"/>
  <c r="DB2106" i="18" s="1"/>
  <c r="DB2107" i="18" s="1"/>
  <c r="DB2108" i="18" s="1"/>
  <c r="DB2109" i="18" s="1"/>
  <c r="DB2110" i="18" s="1"/>
  <c r="DB2111" i="18" s="1"/>
  <c r="DB2112" i="18" s="1"/>
  <c r="DB2113" i="18" s="1"/>
  <c r="DB2114" i="18" s="1"/>
  <c r="DB2115" i="18" s="1"/>
  <c r="DB2116" i="18" s="1"/>
  <c r="DB2117" i="18" s="1"/>
  <c r="DB2118" i="18" s="1"/>
  <c r="DB2119" i="18" s="1"/>
  <c r="DB2120" i="18" s="1"/>
  <c r="DB2121" i="18" s="1"/>
  <c r="DB2122" i="18" s="1"/>
  <c r="DB2123" i="18" s="1"/>
  <c r="DB2124" i="18" s="1"/>
  <c r="DB2125" i="18" s="1"/>
  <c r="DB2126" i="18" s="1"/>
  <c r="DB2127" i="18" s="1"/>
  <c r="DB2128" i="18" s="1"/>
  <c r="DB2129" i="18" s="1"/>
  <c r="DB2130" i="18" s="1"/>
  <c r="DB2131" i="18" s="1"/>
  <c r="DB2132" i="18" s="1"/>
  <c r="DB2133" i="18" s="1"/>
  <c r="DB2134" i="18" s="1"/>
  <c r="DB2135" i="18" s="1"/>
  <c r="DB2136" i="18" s="1"/>
  <c r="DB2137" i="18" s="1"/>
  <c r="DB2138" i="18" s="1"/>
  <c r="DB2139" i="18" s="1"/>
  <c r="DB2140" i="18" s="1"/>
  <c r="DB2141" i="18" s="1"/>
  <c r="DB2142" i="18" s="1"/>
  <c r="DB2143" i="18" s="1"/>
  <c r="DB2144" i="18" s="1"/>
  <c r="DB2145" i="18" s="1"/>
  <c r="DB2146" i="18" s="1"/>
  <c r="DB2147" i="18" s="1"/>
  <c r="DB2148" i="18" s="1"/>
  <c r="DB2149" i="18" s="1"/>
  <c r="DB2150" i="18" s="1"/>
  <c r="DB2151" i="18" s="1"/>
  <c r="DB2152" i="18" s="1"/>
  <c r="DB2153" i="18" s="1"/>
  <c r="DB2154" i="18" s="1"/>
  <c r="DB2155" i="18" s="1"/>
  <c r="DB2156" i="18" s="1"/>
  <c r="DB2157" i="18" s="1"/>
  <c r="DB2158" i="18" s="1"/>
  <c r="DB2159" i="18" s="1"/>
  <c r="DB2160" i="18" s="1"/>
  <c r="DB2161" i="18" s="1"/>
  <c r="DB2162" i="18" s="1"/>
  <c r="DB2163" i="18" s="1"/>
  <c r="DB2164" i="18" s="1"/>
  <c r="DB2165" i="18" s="1"/>
  <c r="DB2166" i="18" s="1"/>
  <c r="DB2167" i="18" s="1"/>
  <c r="DB2168" i="18" s="1"/>
  <c r="DB2169" i="18" s="1"/>
  <c r="DB2170" i="18" s="1"/>
  <c r="DB2171" i="18" s="1"/>
  <c r="DB2172" i="18" s="1"/>
  <c r="DB2173" i="18" s="1"/>
  <c r="DB2174" i="18" s="1"/>
  <c r="DB2175" i="18" s="1"/>
  <c r="DB2176" i="18" s="1"/>
  <c r="DB2177" i="18" s="1"/>
  <c r="DB2178" i="18" s="1"/>
  <c r="DB2179" i="18" s="1"/>
  <c r="DB2180" i="18" s="1"/>
  <c r="DB2181" i="18" s="1"/>
  <c r="DB2182" i="18" s="1"/>
  <c r="DB2183" i="18" s="1"/>
  <c r="DB2184" i="18" s="1"/>
  <c r="DB2185" i="18" s="1"/>
  <c r="DB2186" i="18" s="1"/>
  <c r="DB2187" i="18" s="1"/>
  <c r="DB2188" i="18" s="1"/>
  <c r="DB2189" i="18" s="1"/>
  <c r="DB2190" i="18" s="1"/>
  <c r="DB2191" i="18" s="1"/>
  <c r="DB2192" i="18" s="1"/>
  <c r="DB2193" i="18" s="1"/>
  <c r="DB2194" i="18" s="1"/>
  <c r="DB2195" i="18" s="1"/>
  <c r="DB2196" i="18" s="1"/>
  <c r="DB2197" i="18" s="1"/>
  <c r="DB2198" i="18" s="1"/>
  <c r="DB2199" i="18" s="1"/>
  <c r="DB2200" i="18" s="1"/>
  <c r="DB2201" i="18" s="1"/>
  <c r="DB2202" i="18" s="1"/>
  <c r="DB2203" i="18" s="1"/>
  <c r="DB2204" i="18" s="1"/>
  <c r="DB2205" i="18" s="1"/>
  <c r="DB2206" i="18" s="1"/>
  <c r="DB2207" i="18" s="1"/>
  <c r="DB2208" i="18" s="1"/>
  <c r="DB2209" i="18" s="1"/>
  <c r="DB2210" i="18" s="1"/>
  <c r="DB2211" i="18" s="1"/>
  <c r="DB2212" i="18" s="1"/>
  <c r="DB2213" i="18" s="1"/>
  <c r="DB2214" i="18" s="1"/>
  <c r="DB2215" i="18" s="1"/>
  <c r="DB2216" i="18" s="1"/>
  <c r="DB2217" i="18" s="1"/>
  <c r="DB2218" i="18" s="1"/>
  <c r="DB2219" i="18" s="1"/>
  <c r="DB2220" i="18" s="1"/>
  <c r="DB2221" i="18" s="1"/>
  <c r="DB2222" i="18" s="1"/>
  <c r="DB2223" i="18" s="1"/>
  <c r="DB2224" i="18" s="1"/>
  <c r="DB2225" i="18" s="1"/>
  <c r="DB2226" i="18" s="1"/>
  <c r="DB2227" i="18" s="1"/>
  <c r="DB2228" i="18" s="1"/>
  <c r="DB2229" i="18" s="1"/>
  <c r="DB2230" i="18" s="1"/>
  <c r="DB2231" i="18" s="1"/>
  <c r="DB2232" i="18" s="1"/>
  <c r="DB2233" i="18" s="1"/>
  <c r="DB2234" i="18" s="1"/>
  <c r="DB2235" i="18" s="1"/>
  <c r="DB2236" i="18" s="1"/>
  <c r="DB2237" i="18" s="1"/>
  <c r="DB2238" i="18" s="1"/>
  <c r="DB2239" i="18" s="1"/>
  <c r="DB2240" i="18" s="1"/>
  <c r="DB2241" i="18" s="1"/>
  <c r="DB2242" i="18" s="1"/>
  <c r="DB2243" i="18" s="1"/>
  <c r="DB2244" i="18" s="1"/>
  <c r="DB2245" i="18" s="1"/>
  <c r="DB2246" i="18" s="1"/>
  <c r="DB2247" i="18" s="1"/>
  <c r="DB2248" i="18" s="1"/>
  <c r="DB2249" i="18" s="1"/>
  <c r="DB2250" i="18" s="1"/>
  <c r="DB2251" i="18" s="1"/>
  <c r="DB2252" i="18" s="1"/>
  <c r="DB2253" i="18" s="1"/>
  <c r="DB2254" i="18" s="1"/>
  <c r="DB2255" i="18" s="1"/>
  <c r="DB2256" i="18" s="1"/>
  <c r="DB2257" i="18" s="1"/>
  <c r="DB2258" i="18" s="1"/>
  <c r="DB2259" i="18" s="1"/>
  <c r="DB2260" i="18" s="1"/>
  <c r="DB2261" i="18" s="1"/>
  <c r="DB2262" i="18" s="1"/>
  <c r="DB2263" i="18" s="1"/>
  <c r="DB2264" i="18" s="1"/>
  <c r="DB2265" i="18" s="1"/>
  <c r="DB2266" i="18" s="1"/>
  <c r="DB2267" i="18" s="1"/>
  <c r="DB2268" i="18" s="1"/>
  <c r="DB2269" i="18" s="1"/>
  <c r="DB2270" i="18" s="1"/>
  <c r="DB2271" i="18" s="1"/>
  <c r="DB2272" i="18" s="1"/>
  <c r="DB2273" i="18" s="1"/>
  <c r="DB2274" i="18" s="1"/>
  <c r="DB2275" i="18" s="1"/>
  <c r="DB2276" i="18" s="1"/>
  <c r="DB2277" i="18" s="1"/>
  <c r="DB2278" i="18" s="1"/>
  <c r="DB2279" i="18" s="1"/>
  <c r="DB2280" i="18" s="1"/>
  <c r="DB2281" i="18" s="1"/>
  <c r="DB2282" i="18" s="1"/>
  <c r="DB2283" i="18" s="1"/>
  <c r="DB2284" i="18" s="1"/>
  <c r="DB2285" i="18" s="1"/>
  <c r="DB2286" i="18" s="1"/>
  <c r="DB2287" i="18" s="1"/>
  <c r="DB2288" i="18" s="1"/>
  <c r="DB2289" i="18" s="1"/>
  <c r="DB2290" i="18" s="1"/>
  <c r="DB2291" i="18" s="1"/>
  <c r="DB2292" i="18" s="1"/>
  <c r="DB2293" i="18" s="1"/>
  <c r="DB2294" i="18" s="1"/>
  <c r="DB2295" i="18" s="1"/>
  <c r="DB2296" i="18" s="1"/>
  <c r="DB2297" i="18" s="1"/>
  <c r="DB2298" i="18" s="1"/>
  <c r="DB2299" i="18" s="1"/>
  <c r="DB2300" i="18" s="1"/>
  <c r="DB2301" i="18" s="1"/>
  <c r="DB2302" i="18" s="1"/>
  <c r="DB2303" i="18" s="1"/>
  <c r="DB2304" i="18" s="1"/>
  <c r="DB2305" i="18" s="1"/>
  <c r="DB2306" i="18" s="1"/>
  <c r="DB2307" i="18" s="1"/>
  <c r="DB2308" i="18" s="1"/>
  <c r="DB2309" i="18" s="1"/>
  <c r="DB2310" i="18" s="1"/>
  <c r="DB2311" i="18" s="1"/>
  <c r="DB2312" i="18" s="1"/>
  <c r="DB2313" i="18" s="1"/>
  <c r="DB2314" i="18" s="1"/>
  <c r="DB2315" i="18" s="1"/>
  <c r="DB2316" i="18" s="1"/>
  <c r="DB2317" i="18" s="1"/>
  <c r="DB2318" i="18" s="1"/>
  <c r="DB2319" i="18" s="1"/>
  <c r="DB2320" i="18" s="1"/>
  <c r="DB2321" i="18" s="1"/>
  <c r="DB2322" i="18" s="1"/>
  <c r="DB2323" i="18" s="1"/>
  <c r="DB2324" i="18" s="1"/>
  <c r="DB2325" i="18" s="1"/>
  <c r="DB2326" i="18" s="1"/>
  <c r="DB2327" i="18" s="1"/>
  <c r="DB2328" i="18" s="1"/>
  <c r="DB2329" i="18" s="1"/>
  <c r="DB2330" i="18" s="1"/>
  <c r="DB2331" i="18" s="1"/>
  <c r="DB2332" i="18" s="1"/>
  <c r="DB2333" i="18" s="1"/>
  <c r="DB2334" i="18" s="1"/>
  <c r="DB2335" i="18" s="1"/>
  <c r="DB2336" i="18" s="1"/>
  <c r="K2336" i="18" s="1"/>
  <c r="IJ2284" i="18"/>
  <c r="IJ2285" i="18" s="1"/>
  <c r="IJ2286" i="18" s="1"/>
  <c r="IJ2287" i="18" s="1"/>
  <c r="IJ2288" i="18" s="1"/>
  <c r="IJ2289" i="18" s="1"/>
  <c r="IJ2290" i="18" s="1"/>
  <c r="IJ2291" i="18" s="1"/>
  <c r="IJ2292" i="18" s="1"/>
  <c r="IJ2293" i="18" s="1"/>
  <c r="IJ2294" i="18" s="1"/>
  <c r="IJ2295" i="18" s="1"/>
  <c r="IJ2296" i="18" s="1"/>
  <c r="IJ2297" i="18" s="1"/>
  <c r="IJ2298" i="18" s="1"/>
  <c r="IJ2299" i="18" s="1"/>
  <c r="IJ2300" i="18" s="1"/>
  <c r="IJ2301" i="18" s="1"/>
  <c r="IJ2302" i="18" s="1"/>
  <c r="IJ2303" i="18" s="1"/>
  <c r="IJ2304" i="18" s="1"/>
  <c r="IJ2305" i="18" s="1"/>
  <c r="IJ2306" i="18" s="1"/>
  <c r="IJ2307" i="18" s="1"/>
  <c r="IJ2308" i="18" s="1"/>
  <c r="IJ2309" i="18" s="1"/>
  <c r="IJ2310" i="18" s="1"/>
  <c r="IJ2311" i="18" s="1"/>
  <c r="IJ2312" i="18" s="1"/>
  <c r="IJ2313" i="18" s="1"/>
  <c r="IJ2314" i="18" s="1"/>
  <c r="IJ2315" i="18" s="1"/>
  <c r="IJ2316" i="18" s="1"/>
  <c r="IJ2317" i="18" s="1"/>
  <c r="IJ2318" i="18" s="1"/>
  <c r="IJ2319" i="18" s="1"/>
  <c r="IJ2320" i="18" s="1"/>
  <c r="IJ2321" i="18" s="1"/>
  <c r="IJ2322" i="18" s="1"/>
  <c r="IJ2323" i="18" s="1"/>
  <c r="IJ2324" i="18" s="1"/>
  <c r="IJ2325" i="18" s="1"/>
  <c r="IJ2326" i="18" s="1"/>
  <c r="IJ2327" i="18" s="1"/>
  <c r="IJ2328" i="18" s="1"/>
  <c r="IJ2329" i="18" s="1"/>
  <c r="IJ2330" i="18" s="1"/>
  <c r="IJ2331" i="18" s="1"/>
  <c r="IJ2332" i="18" s="1"/>
  <c r="IJ2333" i="18" s="1"/>
  <c r="IJ2334" i="18" s="1"/>
  <c r="IJ2335" i="18" s="1"/>
  <c r="IJ2336" i="18" s="1"/>
  <c r="IJ2337" i="18" s="1"/>
  <c r="IJ2338" i="18" s="1"/>
  <c r="IJ2339" i="18" s="1"/>
  <c r="IJ2340" i="18" s="1"/>
  <c r="IJ2341" i="18" s="1"/>
  <c r="IJ2342" i="18" s="1"/>
  <c r="IJ2343" i="18" s="1"/>
  <c r="IJ2344" i="18" s="1"/>
  <c r="IJ2345" i="18" s="1"/>
  <c r="IJ2346" i="18" s="1"/>
  <c r="IJ2347" i="18" s="1"/>
  <c r="IJ2348" i="18" s="1"/>
  <c r="IJ2349" i="18" s="1"/>
  <c r="IJ2350" i="18" s="1"/>
  <c r="IJ2351" i="18" s="1"/>
  <c r="IJ2352" i="18" s="1"/>
  <c r="IJ2353" i="18" s="1"/>
  <c r="IJ2354" i="18" s="1"/>
  <c r="IJ2355" i="18" s="1"/>
  <c r="IJ2356" i="18" s="1"/>
  <c r="IJ2357" i="18" s="1"/>
  <c r="IJ2358" i="18" s="1"/>
  <c r="IJ2359" i="18" s="1"/>
  <c r="IJ2360" i="18" s="1"/>
  <c r="IJ2361" i="18" s="1"/>
  <c r="IJ2362" i="18" s="1"/>
  <c r="IJ2363" i="18" s="1"/>
  <c r="IJ2364" i="18" s="1"/>
  <c r="IJ2365" i="18" s="1"/>
  <c r="IJ2366" i="18" s="1"/>
  <c r="IJ2367" i="18" s="1"/>
  <c r="IJ2368" i="18" s="1"/>
  <c r="IJ2369" i="18" s="1"/>
  <c r="IJ2370" i="18" s="1"/>
  <c r="IJ2371" i="18" s="1"/>
  <c r="IJ2372" i="18" s="1"/>
  <c r="IJ2373" i="18" s="1"/>
  <c r="IJ2374" i="18" s="1"/>
  <c r="IJ2375" i="18" s="1"/>
  <c r="IJ2376" i="18" s="1"/>
  <c r="IJ2377" i="18" s="1"/>
  <c r="IJ2378" i="18" s="1"/>
  <c r="IJ2379" i="18" s="1"/>
  <c r="IJ2380" i="18" s="1"/>
  <c r="IJ2381" i="18" s="1"/>
  <c r="IJ2382" i="18" s="1"/>
  <c r="IJ2383" i="18" s="1"/>
  <c r="IJ2384" i="18" s="1"/>
  <c r="IJ2385" i="18" s="1"/>
  <c r="IJ2386" i="18" s="1"/>
  <c r="IJ2387" i="18" s="1"/>
  <c r="IJ2388" i="18" s="1"/>
  <c r="IJ2389" i="18" s="1"/>
  <c r="IJ2390" i="18" s="1"/>
  <c r="IJ2391" i="18" s="1"/>
  <c r="IJ2392" i="18" s="1"/>
  <c r="IJ2393" i="18" s="1"/>
  <c r="IJ2394" i="18" s="1"/>
  <c r="IJ2395" i="18" s="1"/>
  <c r="IJ2396" i="18" s="1"/>
  <c r="IJ2397" i="18" s="1"/>
  <c r="IJ2398" i="18" s="1"/>
  <c r="IJ2399" i="18" s="1"/>
  <c r="IJ2400" i="18" s="1"/>
  <c r="IJ2401" i="18" s="1"/>
  <c r="IJ2402" i="18" s="1"/>
  <c r="IJ2403" i="18" s="1"/>
  <c r="IJ2404" i="18" s="1"/>
  <c r="IJ2405" i="18" s="1"/>
  <c r="IJ2406" i="18" s="1"/>
  <c r="IJ2407" i="18" s="1"/>
  <c r="IJ2408" i="18" s="1"/>
  <c r="IJ2409" i="18" s="1"/>
  <c r="IJ2410" i="18" s="1"/>
  <c r="IJ2411" i="18" s="1"/>
  <c r="IJ2412" i="18" s="1"/>
  <c r="IJ2413" i="18" s="1"/>
  <c r="IJ2414" i="18" s="1"/>
  <c r="IJ2415" i="18" s="1"/>
  <c r="IJ2416" i="18" s="1"/>
  <c r="IJ2417" i="18" s="1"/>
  <c r="IJ2418" i="18" s="1"/>
  <c r="IJ2419" i="18" s="1"/>
  <c r="IJ2420" i="18" s="1"/>
  <c r="IJ2421" i="18" s="1"/>
  <c r="IJ2422" i="18" s="1"/>
  <c r="IJ2423" i="18" s="1"/>
  <c r="IJ2424" i="18" s="1"/>
  <c r="IJ2425" i="18" s="1"/>
  <c r="IJ2426" i="18" s="1"/>
  <c r="IJ2427" i="18" s="1"/>
  <c r="IJ2428" i="18" s="1"/>
  <c r="IJ2429" i="18" s="1"/>
  <c r="IJ2430" i="18" s="1"/>
  <c r="IJ2431" i="18" s="1"/>
  <c r="IJ2432" i="18" s="1"/>
  <c r="IJ2433" i="18" s="1"/>
  <c r="IJ2434" i="18" s="1"/>
  <c r="IJ2435" i="18" s="1"/>
  <c r="IJ2436" i="18" s="1"/>
  <c r="IJ2437" i="18" s="1"/>
  <c r="IJ2438" i="18" s="1"/>
  <c r="IJ2439" i="18" s="1"/>
  <c r="IJ2440" i="18" s="1"/>
  <c r="IJ2441" i="18" s="1"/>
  <c r="IJ2442" i="18" s="1"/>
  <c r="IJ2443" i="18" s="1"/>
  <c r="IJ2444" i="18" s="1"/>
  <c r="IJ2445" i="18" s="1"/>
  <c r="IJ2446" i="18" s="1"/>
  <c r="IJ2447" i="18" s="1"/>
  <c r="IJ2448" i="18" s="1"/>
  <c r="IJ2449" i="18" s="1"/>
  <c r="IJ2450" i="18" s="1"/>
  <c r="IJ2451" i="18" s="1"/>
  <c r="IJ2452" i="18" s="1"/>
  <c r="IJ2453" i="18" s="1"/>
  <c r="IJ2454" i="18" s="1"/>
  <c r="IJ2455" i="18" s="1"/>
  <c r="IJ2456" i="18" s="1"/>
  <c r="IJ2457" i="18" s="1"/>
  <c r="IJ2458" i="18" s="1"/>
  <c r="IJ2459" i="18" s="1"/>
  <c r="IJ2460" i="18" s="1"/>
  <c r="IJ2461" i="18" s="1"/>
  <c r="IJ2462" i="18" s="1"/>
  <c r="IJ2463" i="18" s="1"/>
  <c r="IJ2464" i="18" s="1"/>
  <c r="IJ2465" i="18" s="1"/>
  <c r="IJ2466" i="18" s="1"/>
  <c r="IJ2467" i="18" s="1"/>
  <c r="IJ2468" i="18" s="1"/>
  <c r="IJ2469" i="18" s="1"/>
  <c r="IJ2470" i="18" s="1"/>
  <c r="IJ2471" i="18" s="1"/>
  <c r="IJ2472" i="18" s="1"/>
  <c r="IJ2473" i="18" s="1"/>
  <c r="IJ2474" i="18" s="1"/>
  <c r="IJ2475" i="18" s="1"/>
  <c r="IJ2476" i="18" s="1"/>
  <c r="IJ2477" i="18" s="1"/>
  <c r="IJ2478" i="18" s="1"/>
  <c r="IJ2479" i="18" s="1"/>
  <c r="IJ2480" i="18" s="1"/>
  <c r="IJ2481" i="18" s="1"/>
  <c r="IJ2482" i="18" s="1"/>
  <c r="IJ2483" i="18" s="1"/>
  <c r="IJ2484" i="18" s="1"/>
  <c r="IJ2485" i="18" s="1"/>
  <c r="IJ2486" i="18" s="1"/>
  <c r="CO2284" i="18"/>
  <c r="CO2285" i="18" s="1"/>
  <c r="CO2286" i="18" s="1"/>
  <c r="CO2287" i="18" s="1"/>
  <c r="CO2288" i="18" s="1"/>
  <c r="CO2289" i="18" s="1"/>
  <c r="CO2290" i="18" s="1"/>
  <c r="CO2291" i="18" s="1"/>
  <c r="CO2292" i="18" s="1"/>
  <c r="CO2293" i="18" s="1"/>
  <c r="CO2294" i="18" s="1"/>
  <c r="CO2295" i="18" s="1"/>
  <c r="CO2296" i="18" s="1"/>
  <c r="CO2297" i="18" s="1"/>
  <c r="CO2298" i="18" s="1"/>
  <c r="CO2299" i="18" s="1"/>
  <c r="CO2300" i="18" s="1"/>
  <c r="CO2301" i="18" s="1"/>
  <c r="CO2302" i="18" s="1"/>
  <c r="CO2303" i="18" s="1"/>
  <c r="CO2304" i="18" s="1"/>
  <c r="CO2305" i="18" s="1"/>
  <c r="CO2306" i="18" s="1"/>
  <c r="CO2307" i="18" s="1"/>
  <c r="CO2308" i="18" s="1"/>
  <c r="CO2309" i="18" s="1"/>
  <c r="CO2310" i="18" s="1"/>
  <c r="CO2311" i="18" s="1"/>
  <c r="CO2312" i="18" s="1"/>
  <c r="CO2313" i="18" s="1"/>
  <c r="CO2314" i="18" s="1"/>
  <c r="CO2315" i="18" s="1"/>
  <c r="CO2316" i="18" s="1"/>
  <c r="CO2317" i="18" s="1"/>
  <c r="CO2318" i="18" s="1"/>
  <c r="CO2319" i="18" s="1"/>
  <c r="CO2320" i="18" s="1"/>
  <c r="CO2321" i="18" s="1"/>
  <c r="CO2322" i="18" s="1"/>
  <c r="CO2323" i="18" s="1"/>
  <c r="CO2324" i="18" s="1"/>
  <c r="CO2325" i="18" s="1"/>
  <c r="CO2326" i="18" s="1"/>
  <c r="CO2327" i="18" s="1"/>
  <c r="CO2328" i="18" s="1"/>
  <c r="CO2329" i="18" s="1"/>
  <c r="CO2330" i="18" s="1"/>
  <c r="CO2331" i="18" s="1"/>
  <c r="CO2332" i="18" s="1"/>
  <c r="CO2333" i="18" s="1"/>
  <c r="CO2334" i="18" s="1"/>
  <c r="CO2335" i="18" s="1"/>
  <c r="CO2336" i="18" s="1"/>
  <c r="CO2337" i="18" s="1"/>
  <c r="CO2338" i="18" s="1"/>
  <c r="CO2339" i="18" s="1"/>
  <c r="CO2340" i="18" s="1"/>
  <c r="CO2341" i="18" s="1"/>
  <c r="CO2342" i="18" s="1"/>
  <c r="CO2343" i="18" s="1"/>
  <c r="CO2344" i="18" s="1"/>
  <c r="CO2345" i="18" s="1"/>
  <c r="CO2346" i="18" s="1"/>
  <c r="CO2347" i="18" s="1"/>
  <c r="CO2348" i="18" s="1"/>
  <c r="CO2349" i="18" s="1"/>
  <c r="CO2350" i="18" s="1"/>
  <c r="CO2351" i="18" s="1"/>
  <c r="CO2352" i="18" s="1"/>
  <c r="CO2353" i="18" s="1"/>
  <c r="CO2354" i="18" s="1"/>
  <c r="CO2355" i="18" s="1"/>
  <c r="CO2356" i="18" s="1"/>
  <c r="CO2357" i="18" s="1"/>
  <c r="CO2358" i="18" s="1"/>
  <c r="CO2359" i="18" s="1"/>
  <c r="CO2360" i="18" s="1"/>
  <c r="CO2361" i="18" s="1"/>
  <c r="CO2362" i="18" s="1"/>
  <c r="CO2363" i="18" s="1"/>
  <c r="CO2364" i="18" s="1"/>
  <c r="CO2365" i="18" s="1"/>
  <c r="CO2366" i="18" s="1"/>
  <c r="CO2367" i="18" s="1"/>
  <c r="CO2368" i="18" s="1"/>
  <c r="CO2369" i="18" s="1"/>
  <c r="CO2370" i="18" s="1"/>
  <c r="CO2371" i="18" s="1"/>
  <c r="CO2372" i="18" s="1"/>
  <c r="CO2373" i="18" s="1"/>
  <c r="CO2374" i="18" s="1"/>
  <c r="CO2375" i="18" s="1"/>
  <c r="CO2376" i="18" s="1"/>
  <c r="CO2377" i="18" s="1"/>
  <c r="CO2378" i="18" s="1"/>
  <c r="CO2379" i="18" s="1"/>
  <c r="CO2380" i="18" s="1"/>
  <c r="CO2381" i="18" s="1"/>
  <c r="CO2382" i="18" s="1"/>
  <c r="CO2383" i="18" s="1"/>
  <c r="CO2384" i="18" s="1"/>
  <c r="CO2385" i="18" s="1"/>
  <c r="CO2386" i="18" s="1"/>
  <c r="CO2387" i="18" s="1"/>
  <c r="CO2388" i="18" s="1"/>
  <c r="CO2389" i="18" s="1"/>
  <c r="CO2390" i="18" s="1"/>
  <c r="CO2391" i="18" s="1"/>
  <c r="CO2392" i="18" s="1"/>
  <c r="CO2393" i="18" s="1"/>
  <c r="CO2394" i="18" s="1"/>
  <c r="CO2395" i="18" s="1"/>
  <c r="CO2396" i="18" s="1"/>
  <c r="CO2397" i="18" s="1"/>
  <c r="CO2398" i="18" s="1"/>
  <c r="CO2399" i="18" s="1"/>
  <c r="CO2400" i="18" s="1"/>
  <c r="CO2401" i="18" s="1"/>
  <c r="CO2402" i="18" s="1"/>
  <c r="CO2403" i="18" s="1"/>
  <c r="CO2404" i="18" s="1"/>
  <c r="CO2405" i="18" s="1"/>
  <c r="CO2406" i="18" s="1"/>
  <c r="CO2407" i="18" s="1"/>
  <c r="CO2408" i="18" s="1"/>
  <c r="CO2409" i="18" s="1"/>
  <c r="CO2410" i="18" s="1"/>
  <c r="CO2411" i="18" s="1"/>
  <c r="CO2412" i="18" s="1"/>
  <c r="CO2413" i="18" s="1"/>
  <c r="CO2414" i="18" s="1"/>
  <c r="CO2415" i="18" s="1"/>
  <c r="CO2416" i="18" s="1"/>
  <c r="CO2417" i="18" s="1"/>
  <c r="CO2418" i="18" s="1"/>
  <c r="CO2419" i="18" s="1"/>
  <c r="CO2420" i="18" s="1"/>
  <c r="CO2421" i="18" s="1"/>
  <c r="CO2422" i="18" s="1"/>
  <c r="CO2423" i="18" s="1"/>
  <c r="CO2424" i="18" s="1"/>
  <c r="CO2425" i="18" s="1"/>
  <c r="CO2426" i="18" s="1"/>
  <c r="CO2427" i="18" s="1"/>
  <c r="CO2428" i="18" s="1"/>
  <c r="CO2429" i="18" s="1"/>
  <c r="CO2430" i="18" s="1"/>
  <c r="CO2431" i="18" s="1"/>
  <c r="CO2432" i="18" s="1"/>
  <c r="CO2433" i="18" s="1"/>
  <c r="CO2434" i="18" s="1"/>
  <c r="CO2435" i="18" s="1"/>
  <c r="CO2436" i="18" s="1"/>
  <c r="CO2437" i="18" s="1"/>
  <c r="CO2438" i="18" s="1"/>
  <c r="CO2439" i="18" s="1"/>
  <c r="CO2440" i="18" s="1"/>
  <c r="KT2250" i="18"/>
  <c r="KT2251" i="18" s="1"/>
  <c r="KT2252" i="18" s="1"/>
  <c r="KT2253" i="18" s="1"/>
  <c r="KT2254" i="18" s="1"/>
  <c r="KT2255" i="18" s="1"/>
  <c r="KT2256" i="18" s="1"/>
  <c r="KT2257" i="18" s="1"/>
  <c r="KT2258" i="18" s="1"/>
  <c r="KT2259" i="18" s="1"/>
  <c r="KT2260" i="18" s="1"/>
  <c r="KT2261" i="18" s="1"/>
  <c r="KT2262" i="18" s="1"/>
  <c r="KT2263" i="18" s="1"/>
  <c r="KT2264" i="18" s="1"/>
  <c r="KT2265" i="18" s="1"/>
  <c r="KT2266" i="18" s="1"/>
  <c r="KT2267" i="18" s="1"/>
  <c r="KT2268" i="18" s="1"/>
  <c r="KT2269" i="18" s="1"/>
  <c r="KT2270" i="18" s="1"/>
  <c r="KT2271" i="18" s="1"/>
  <c r="KT2272" i="18" s="1"/>
  <c r="KT2273" i="18" s="1"/>
  <c r="KT2274" i="18" s="1"/>
  <c r="KT2275" i="18" s="1"/>
  <c r="KT2276" i="18" s="1"/>
  <c r="KT2277" i="18" s="1"/>
  <c r="KT2278" i="18" s="1"/>
  <c r="KT2279" i="18" s="1"/>
  <c r="KT2280" i="18" s="1"/>
  <c r="KT2281" i="18" s="1"/>
  <c r="KT2282" i="18" s="1"/>
  <c r="KT2283" i="18" s="1"/>
  <c r="KT2284" i="18" s="1"/>
  <c r="KT2285" i="18" s="1"/>
  <c r="KT2286" i="18" s="1"/>
  <c r="KT2287" i="18" s="1"/>
  <c r="KT2288" i="18" s="1"/>
  <c r="KT2289" i="18" s="1"/>
  <c r="KT2290" i="18" s="1"/>
  <c r="KT2291" i="18" s="1"/>
  <c r="KT2292" i="18" s="1"/>
  <c r="KT2293" i="18" s="1"/>
  <c r="KT2294" i="18" s="1"/>
  <c r="KT2295" i="18" s="1"/>
  <c r="KT2296" i="18" s="1"/>
  <c r="KT2297" i="18" s="1"/>
  <c r="KT2298" i="18" s="1"/>
  <c r="KT2299" i="18" s="1"/>
  <c r="KT2300" i="18" s="1"/>
  <c r="KT2301" i="18" s="1"/>
  <c r="KT2302" i="18" s="1"/>
  <c r="KT2303" i="18" s="1"/>
  <c r="KT2304" i="18" s="1"/>
  <c r="KT2305" i="18" s="1"/>
  <c r="KT2306" i="18" s="1"/>
  <c r="KT2307" i="18" s="1"/>
  <c r="KT2308" i="18" s="1"/>
  <c r="KT2309" i="18" s="1"/>
  <c r="KT2310" i="18" s="1"/>
  <c r="KT2311" i="18" s="1"/>
  <c r="KT2312" i="18" s="1"/>
  <c r="KT2313" i="18" s="1"/>
  <c r="KT2314" i="18" s="1"/>
  <c r="KT2315" i="18" s="1"/>
  <c r="KT2316" i="18" s="1"/>
  <c r="KT2317" i="18" s="1"/>
  <c r="KT2318" i="18" s="1"/>
  <c r="KT2319" i="18" s="1"/>
  <c r="KT2320" i="18" s="1"/>
  <c r="KT2321" i="18" s="1"/>
  <c r="KT2322" i="18" s="1"/>
  <c r="KT2323" i="18" s="1"/>
  <c r="KT2324" i="18" s="1"/>
  <c r="KT2325" i="18" s="1"/>
  <c r="KT2326" i="18" s="1"/>
  <c r="KT2327" i="18" s="1"/>
  <c r="KT2328" i="18" s="1"/>
  <c r="KT2329" i="18" s="1"/>
  <c r="KT2330" i="18" s="1"/>
  <c r="KT2331" i="18" s="1"/>
  <c r="KT2332" i="18" s="1"/>
  <c r="KT2333" i="18" s="1"/>
  <c r="KT2334" i="18" s="1"/>
  <c r="KT2335" i="18" s="1"/>
  <c r="KT2336" i="18" s="1"/>
  <c r="KT2337" i="18" s="1"/>
  <c r="KT2338" i="18" s="1"/>
  <c r="KT2339" i="18" s="1"/>
  <c r="KT2340" i="18" s="1"/>
  <c r="KT2341" i="18" s="1"/>
  <c r="KT2342" i="18" s="1"/>
  <c r="KT2343" i="18" s="1"/>
  <c r="KT2344" i="18" s="1"/>
  <c r="KT2345" i="18" s="1"/>
  <c r="KT2346" i="18" s="1"/>
  <c r="KT2347" i="18" s="1"/>
  <c r="KT2348" i="18" s="1"/>
  <c r="KT2349" i="18" s="1"/>
  <c r="KT2350" i="18" s="1"/>
  <c r="KT2351" i="18" s="1"/>
  <c r="KT2352" i="18" s="1"/>
  <c r="KT2353" i="18" s="1"/>
  <c r="KT2354" i="18" s="1"/>
  <c r="KT2355" i="18" s="1"/>
  <c r="KT2356" i="18" s="1"/>
  <c r="KT2357" i="18" s="1"/>
  <c r="KT2358" i="18" s="1"/>
  <c r="KT2359" i="18" s="1"/>
  <c r="KT2360" i="18" s="1"/>
  <c r="KT2361" i="18" s="1"/>
  <c r="KT2362" i="18" s="1"/>
  <c r="KT2363" i="18" s="1"/>
  <c r="KT2364" i="18" s="1"/>
  <c r="KT2365" i="18" s="1"/>
  <c r="KT2366" i="18" s="1"/>
  <c r="KT2367" i="18" s="1"/>
  <c r="KT2368" i="18" s="1"/>
  <c r="KT2369" i="18" s="1"/>
  <c r="KT2370" i="18" s="1"/>
  <c r="KT2371" i="18" s="1"/>
  <c r="KT2372" i="18" s="1"/>
  <c r="KT2373" i="18" s="1"/>
  <c r="KT2374" i="18" s="1"/>
  <c r="KT2375" i="18" s="1"/>
  <c r="KT2376" i="18" s="1"/>
  <c r="KT2377" i="18" s="1"/>
  <c r="KT2378" i="18" s="1"/>
  <c r="KT2379" i="18" s="1"/>
  <c r="KT2380" i="18" s="1"/>
  <c r="KT2381" i="18" s="1"/>
  <c r="KT2382" i="18" s="1"/>
  <c r="KT2383" i="18" s="1"/>
  <c r="KT2384" i="18" s="1"/>
  <c r="KT2385" i="18" s="1"/>
  <c r="KT2386" i="18" s="1"/>
  <c r="KT2387" i="18" s="1"/>
  <c r="KT2388" i="18" s="1"/>
  <c r="KT2389" i="18" s="1"/>
  <c r="KT2390" i="18" s="1"/>
  <c r="KT2391" i="18" s="1"/>
  <c r="KT2392" i="18" s="1"/>
  <c r="KT2393" i="18" s="1"/>
  <c r="KT2394" i="18" s="1"/>
  <c r="KT2395" i="18" s="1"/>
  <c r="KT2396" i="18" s="1"/>
  <c r="KT2397" i="18" s="1"/>
  <c r="KT2398" i="18" s="1"/>
  <c r="KT2399" i="18" s="1"/>
  <c r="KT2400" i="18" s="1"/>
  <c r="KT2401" i="18" s="1"/>
  <c r="KT2402" i="18" s="1"/>
  <c r="KT2403" i="18" s="1"/>
  <c r="KT2404" i="18" s="1"/>
  <c r="KT2405" i="18" s="1"/>
  <c r="KT2406" i="18" s="1"/>
  <c r="KT2407" i="18" s="1"/>
  <c r="KT2408" i="18" s="1"/>
  <c r="KT2409" i="18" s="1"/>
  <c r="KT2410" i="18" s="1"/>
  <c r="KT2411" i="18" s="1"/>
  <c r="KT2412" i="18" s="1"/>
  <c r="KT2413" i="18" s="1"/>
  <c r="KT2414" i="18" s="1"/>
  <c r="KT2415" i="18" s="1"/>
  <c r="KT2416" i="18" s="1"/>
  <c r="KT2417" i="18" s="1"/>
  <c r="KT2418" i="18" s="1"/>
  <c r="KT2419" i="18" s="1"/>
  <c r="KT2420" i="18" s="1"/>
  <c r="KT2421" i="18" s="1"/>
  <c r="KT2422" i="18" s="1"/>
  <c r="KT2423" i="18" s="1"/>
  <c r="KT2424" i="18" s="1"/>
  <c r="KT2425" i="18" s="1"/>
  <c r="KT2426" i="18" s="1"/>
  <c r="KT2427" i="18" s="1"/>
  <c r="KT2428" i="18" s="1"/>
  <c r="KT2429" i="18" s="1"/>
  <c r="KT2430" i="18" s="1"/>
  <c r="KT2431" i="18" s="1"/>
  <c r="KT2432" i="18" s="1"/>
  <c r="KT2433" i="18" s="1"/>
  <c r="KT2434" i="18" s="1"/>
  <c r="KT2435" i="18" s="1"/>
  <c r="KT2436" i="18" s="1"/>
  <c r="KT2437" i="18" s="1"/>
  <c r="KT2438" i="18" s="1"/>
  <c r="KT2439" i="18" s="1"/>
  <c r="KT2440" i="18" s="1"/>
  <c r="KT2441" i="18" s="1"/>
  <c r="KT2442" i="18" s="1"/>
  <c r="KT2443" i="18" s="1"/>
  <c r="KT2444" i="18" s="1"/>
  <c r="KT2445" i="18" s="1"/>
  <c r="KT2446" i="18" s="1"/>
  <c r="KT2447" i="18" s="1"/>
  <c r="KT2448" i="18" s="1"/>
  <c r="KT2449" i="18" s="1"/>
  <c r="KT2450" i="18" s="1"/>
  <c r="KT2451" i="18" s="1"/>
  <c r="KT2452" i="18" s="1"/>
  <c r="KT2453" i="18" s="1"/>
  <c r="KT2454" i="18" s="1"/>
  <c r="KT2455" i="18" s="1"/>
  <c r="KT2456" i="18" s="1"/>
  <c r="KT2457" i="18" s="1"/>
  <c r="KT2458" i="18" s="1"/>
  <c r="KT2459" i="18" s="1"/>
  <c r="KT2460" i="18" s="1"/>
  <c r="KT2461" i="18" s="1"/>
  <c r="KT2462" i="18" s="1"/>
  <c r="KT2463" i="18" s="1"/>
  <c r="KT2464" i="18" s="1"/>
  <c r="KT2465" i="18" s="1"/>
  <c r="KT2466" i="18" s="1"/>
  <c r="KT2467" i="18" s="1"/>
  <c r="KT2468" i="18" s="1"/>
  <c r="KT2469" i="18" s="1"/>
  <c r="KT2470" i="18" s="1"/>
  <c r="KT2471" i="18" s="1"/>
  <c r="KT2472" i="18" s="1"/>
  <c r="KT2473" i="18" s="1"/>
  <c r="KT2474" i="18" s="1"/>
  <c r="KT2475" i="18" s="1"/>
  <c r="KT2476" i="18" s="1"/>
  <c r="KT2477" i="18" s="1"/>
  <c r="L2477" i="18" s="1"/>
  <c r="BT2250" i="18"/>
  <c r="BT2251" i="18" s="1"/>
  <c r="BT2252" i="18" s="1"/>
  <c r="BT2253" i="18" s="1"/>
  <c r="BT2254" i="18" s="1"/>
  <c r="BT2255" i="18" s="1"/>
  <c r="BT2256" i="18" s="1"/>
  <c r="BT2257" i="18" s="1"/>
  <c r="BT2258" i="18" s="1"/>
  <c r="BT2259" i="18" s="1"/>
  <c r="BT2260" i="18" s="1"/>
  <c r="BT2261" i="18" s="1"/>
  <c r="BT2262" i="18" s="1"/>
  <c r="BT2263" i="18" s="1"/>
  <c r="BT2264" i="18" s="1"/>
  <c r="BT2265" i="18" s="1"/>
  <c r="BT2266" i="18" s="1"/>
  <c r="BT2267" i="18" s="1"/>
  <c r="BT2268" i="18" s="1"/>
  <c r="BT2269" i="18" s="1"/>
  <c r="BT2270" i="18" s="1"/>
  <c r="BT2271" i="18" s="1"/>
  <c r="BT2272" i="18" s="1"/>
  <c r="BT2273" i="18" s="1"/>
  <c r="BT2274" i="18" s="1"/>
  <c r="BT2275" i="18" s="1"/>
  <c r="BT2276" i="18" s="1"/>
  <c r="BT2277" i="18" s="1"/>
  <c r="BT2278" i="18" s="1"/>
  <c r="BT2279" i="18" s="1"/>
  <c r="BT2280" i="18" s="1"/>
  <c r="BT2281" i="18" s="1"/>
  <c r="BT2282" i="18" s="1"/>
  <c r="BT2283" i="18" s="1"/>
  <c r="BT2284" i="18" s="1"/>
  <c r="BT2285" i="18" s="1"/>
  <c r="BT2286" i="18" s="1"/>
  <c r="BT2287" i="18" s="1"/>
  <c r="BT2288" i="18" s="1"/>
  <c r="BT2289" i="18" s="1"/>
  <c r="BT2290" i="18" s="1"/>
  <c r="BT2291" i="18" s="1"/>
  <c r="BT2292" i="18" s="1"/>
  <c r="BT2293" i="18" s="1"/>
  <c r="BT2294" i="18" s="1"/>
  <c r="BT2295" i="18" s="1"/>
  <c r="BT2296" i="18" s="1"/>
  <c r="BT2297" i="18" s="1"/>
  <c r="BT2298" i="18" s="1"/>
  <c r="BT2299" i="18" s="1"/>
  <c r="BT2300" i="18" s="1"/>
  <c r="BT2301" i="18" s="1"/>
  <c r="BT2302" i="18" s="1"/>
  <c r="BT2303" i="18" s="1"/>
  <c r="BT2304" i="18" s="1"/>
  <c r="BT2305" i="18" s="1"/>
  <c r="BT2306" i="18" s="1"/>
  <c r="BT2307" i="18" s="1"/>
  <c r="BT2308" i="18" s="1"/>
  <c r="BT2309" i="18" s="1"/>
  <c r="BT2310" i="18" s="1"/>
  <c r="BT2311" i="18" s="1"/>
  <c r="BT2312" i="18" s="1"/>
  <c r="BT2313" i="18" s="1"/>
  <c r="BT2314" i="18" s="1"/>
  <c r="BT2315" i="18" s="1"/>
  <c r="BT2316" i="18" s="1"/>
  <c r="BT2317" i="18" s="1"/>
  <c r="BT2318" i="18" s="1"/>
  <c r="BT2319" i="18" s="1"/>
  <c r="BT2320" i="18" s="1"/>
  <c r="BT2321" i="18" s="1"/>
  <c r="BT2322" i="18" s="1"/>
  <c r="BT2323" i="18" s="1"/>
  <c r="BT2324" i="18" s="1"/>
  <c r="BT2325" i="18" s="1"/>
  <c r="BT2326" i="18" s="1"/>
  <c r="BT2327" i="18" s="1"/>
  <c r="BT2328" i="18" s="1"/>
  <c r="BT2329" i="18" s="1"/>
  <c r="BT2330" i="18" s="1"/>
  <c r="BT2331" i="18" s="1"/>
  <c r="BT2332" i="18" s="1"/>
  <c r="BT2333" i="18" s="1"/>
  <c r="BT2334" i="18" s="1"/>
  <c r="BT2335" i="18" s="1"/>
  <c r="BT2336" i="18" s="1"/>
  <c r="BT2337" i="18" s="1"/>
  <c r="BT2338" i="18" s="1"/>
  <c r="BT2339" i="18" s="1"/>
  <c r="BT2340" i="18" s="1"/>
  <c r="BT2341" i="18" s="1"/>
  <c r="BT2342" i="18" s="1"/>
  <c r="BT2343" i="18" s="1"/>
  <c r="BT2344" i="18" s="1"/>
  <c r="BT2345" i="18" s="1"/>
  <c r="BT2346" i="18" s="1"/>
  <c r="BT2347" i="18" s="1"/>
  <c r="BT2348" i="18" s="1"/>
  <c r="BT2349" i="18" s="1"/>
  <c r="BT2350" i="18" s="1"/>
  <c r="BT2351" i="18" s="1"/>
  <c r="BT2352" i="18" s="1"/>
  <c r="BT2353" i="18" s="1"/>
  <c r="BT2354" i="18" s="1"/>
  <c r="BT2355" i="18" s="1"/>
  <c r="BT2356" i="18" s="1"/>
  <c r="BT2357" i="18" s="1"/>
  <c r="BT2358" i="18" s="1"/>
  <c r="BT2359" i="18" s="1"/>
  <c r="BT2360" i="18" s="1"/>
  <c r="BT2361" i="18" s="1"/>
  <c r="BT2362" i="18" s="1"/>
  <c r="BT2363" i="18" s="1"/>
  <c r="BT2364" i="18" s="1"/>
  <c r="BT2365" i="18" s="1"/>
  <c r="BT2366" i="18" s="1"/>
  <c r="BT2367" i="18" s="1"/>
  <c r="BT2368" i="18" s="1"/>
  <c r="BT2369" i="18" s="1"/>
  <c r="BT2370" i="18" s="1"/>
  <c r="BT2371" i="18" s="1"/>
  <c r="BT2372" i="18" s="1"/>
  <c r="BT2373" i="18" s="1"/>
  <c r="BT2374" i="18" s="1"/>
  <c r="BT2375" i="18" s="1"/>
  <c r="BT2376" i="18" s="1"/>
  <c r="BT2377" i="18" s="1"/>
  <c r="BT2378" i="18" s="1"/>
  <c r="BT2379" i="18" s="1"/>
  <c r="BT2380" i="18" s="1"/>
  <c r="BT2381" i="18" s="1"/>
  <c r="BT2382" i="18" s="1"/>
  <c r="BT2383" i="18" s="1"/>
  <c r="BT2384" i="18" s="1"/>
  <c r="BT2385" i="18" s="1"/>
  <c r="BT2386" i="18" s="1"/>
  <c r="BT2387" i="18" s="1"/>
  <c r="BT2388" i="18" s="1"/>
  <c r="BT2389" i="18" s="1"/>
  <c r="BT2390" i="18" s="1"/>
  <c r="BT2391" i="18" s="1"/>
  <c r="BT2392" i="18" s="1"/>
  <c r="BT2393" i="18" s="1"/>
  <c r="BT2394" i="18" s="1"/>
  <c r="BT2395" i="18" s="1"/>
  <c r="BT2396" i="18" s="1"/>
  <c r="BT2397" i="18" s="1"/>
  <c r="BT2398" i="18" s="1"/>
  <c r="BT2399" i="18" s="1"/>
  <c r="BT2400" i="18" s="1"/>
  <c r="BT2401" i="18" s="1"/>
  <c r="BT2402" i="18" s="1"/>
  <c r="BT2403" i="18" s="1"/>
  <c r="BT2404" i="18" s="1"/>
  <c r="BT2405" i="18" s="1"/>
  <c r="BT2406" i="18" s="1"/>
  <c r="BT2407" i="18" s="1"/>
  <c r="BT2408" i="18" s="1"/>
  <c r="BT2409" i="18" s="1"/>
  <c r="BT2410" i="18" s="1"/>
  <c r="BT2411" i="18" s="1"/>
  <c r="BT2412" i="18" s="1"/>
  <c r="BT2413" i="18" s="1"/>
  <c r="BT2414" i="18" s="1"/>
  <c r="BT2415" i="18" s="1"/>
  <c r="BT2416" i="18" s="1"/>
  <c r="BT2417" i="18" s="1"/>
  <c r="BT2418" i="18" s="1"/>
  <c r="BT2419" i="18" s="1"/>
  <c r="BT2420" i="18" s="1"/>
  <c r="BT2421" i="18" s="1"/>
  <c r="BT2422" i="18" s="1"/>
  <c r="BT2423" i="18" s="1"/>
  <c r="BT2424" i="18" s="1"/>
  <c r="BT2425" i="18" s="1"/>
  <c r="BT2426" i="18" s="1"/>
  <c r="BT2427" i="18" s="1"/>
  <c r="BT2428" i="18" s="1"/>
  <c r="BT2429" i="18" s="1"/>
  <c r="BT2430" i="18" s="1"/>
  <c r="BT2431" i="18" s="1"/>
  <c r="BT2432" i="18" s="1"/>
  <c r="BT2433" i="18" s="1"/>
  <c r="BT2434" i="18" s="1"/>
  <c r="BT2435" i="18" s="1"/>
  <c r="BT2436" i="18" s="1"/>
  <c r="BT2437" i="18" s="1"/>
  <c r="BT2438" i="18" s="1"/>
  <c r="BT2439" i="18" s="1"/>
  <c r="BT2440" i="18" s="1"/>
  <c r="BT2441" i="18" s="1"/>
  <c r="BT2442" i="18" s="1"/>
  <c r="BT2443" i="18" s="1"/>
  <c r="BT2444" i="18" s="1"/>
  <c r="BT2445" i="18" s="1"/>
  <c r="BT2446" i="18" s="1"/>
  <c r="BT2447" i="18" s="1"/>
  <c r="BT2448" i="18" s="1"/>
  <c r="BT2449" i="18" s="1"/>
  <c r="BT2450" i="18" s="1"/>
  <c r="BT2451" i="18" s="1"/>
  <c r="BT2452" i="18" s="1"/>
  <c r="BT2453" i="18" s="1"/>
  <c r="BT2454" i="18" s="1"/>
  <c r="BT2455" i="18" s="1"/>
  <c r="BT2456" i="18" s="1"/>
  <c r="BT2457" i="18" s="1"/>
  <c r="BT2458" i="18" s="1"/>
  <c r="BT2459" i="18" s="1"/>
  <c r="BT2460" i="18" s="1"/>
  <c r="BT2461" i="18" s="1"/>
  <c r="BT2462" i="18" s="1"/>
  <c r="BT2463" i="18" s="1"/>
  <c r="BT2464" i="18" s="1"/>
  <c r="BT2465" i="18" s="1"/>
  <c r="BT2466" i="18" s="1"/>
  <c r="BT2467" i="18" s="1"/>
  <c r="BT2468" i="18" s="1"/>
  <c r="BT2469" i="18" s="1"/>
  <c r="BT2470" i="18" s="1"/>
  <c r="BT2471" i="18" s="1"/>
  <c r="BT2472" i="18" s="1"/>
  <c r="BT2473" i="18" s="1"/>
  <c r="BT2474" i="18" s="1"/>
  <c r="BT2475" i="18" s="1"/>
  <c r="BT2476" i="18" s="1"/>
  <c r="BT2477" i="18" s="1"/>
  <c r="BT2478" i="18" s="1"/>
  <c r="BT2479" i="18" s="1"/>
  <c r="BT2480" i="18" s="1"/>
  <c r="BT2481" i="18" s="1"/>
  <c r="BT2482" i="18" s="1"/>
  <c r="BT2483" i="18" s="1"/>
  <c r="BT2484" i="18" s="1"/>
  <c r="BT2485" i="18" s="1"/>
  <c r="BT2486" i="18" s="1"/>
  <c r="BT2487" i="18" s="1"/>
  <c r="BT2488" i="18" s="1"/>
  <c r="BT2489" i="18" s="1"/>
  <c r="BT2490" i="18" s="1"/>
  <c r="BT2491" i="18" s="1"/>
  <c r="BT2492" i="18" s="1"/>
  <c r="BT2493" i="18" s="1"/>
  <c r="BT2494" i="18" s="1"/>
  <c r="BT2495" i="18" s="1"/>
  <c r="BT2496" i="18" s="1"/>
  <c r="BT2497" i="18" s="1"/>
  <c r="BT2498" i="18" s="1"/>
  <c r="BT2499" i="18" s="1"/>
  <c r="BT2500" i="18" s="1"/>
  <c r="BT2501" i="18" s="1"/>
  <c r="BT2502" i="18" s="1"/>
  <c r="BT2503" i="18" s="1"/>
  <c r="BT2504" i="18" s="1"/>
  <c r="BT2505" i="18" s="1"/>
  <c r="BT2506" i="18" s="1"/>
  <c r="BT2507" i="18" s="1"/>
  <c r="BT2508" i="18" s="1"/>
  <c r="BT2509" i="18" s="1"/>
  <c r="BT2510" i="18" s="1"/>
  <c r="BT2511" i="18" s="1"/>
  <c r="BT2512" i="18" s="1"/>
  <c r="BT2513" i="18" s="1"/>
  <c r="BT2514" i="18" s="1"/>
  <c r="BT2515" i="18" s="1"/>
  <c r="BT2516" i="18" s="1"/>
  <c r="BT2517" i="18" s="1"/>
  <c r="BT2518" i="18" s="1"/>
  <c r="BT2519" i="18" s="1"/>
  <c r="BT2520" i="18" s="1"/>
  <c r="BT2521" i="18" s="1"/>
  <c r="BT2522" i="18" s="1"/>
  <c r="BT2523" i="18" s="1"/>
  <c r="BT2524" i="18" s="1"/>
  <c r="BT2525" i="18" s="1"/>
  <c r="BT2526" i="18" s="1"/>
  <c r="BT2527" i="18" s="1"/>
  <c r="BT2528" i="18" s="1"/>
  <c r="BT2529" i="18" s="1"/>
  <c r="BT2530" i="18" s="1"/>
  <c r="BT2531" i="18" s="1"/>
  <c r="BT2532" i="18" s="1"/>
  <c r="BT2533" i="18" s="1"/>
  <c r="BT2534" i="18" s="1"/>
  <c r="BT2535" i="18" s="1"/>
  <c r="BT2536" i="18" s="1"/>
  <c r="BT2537" i="18" s="1"/>
  <c r="K2537" i="18" s="1"/>
  <c r="AT2197" i="18"/>
  <c r="AT2198" i="18" s="1"/>
  <c r="AT2199" i="18" s="1"/>
  <c r="AT2200" i="18" s="1"/>
  <c r="AT2201" i="18" s="1"/>
  <c r="AT2202" i="18" s="1"/>
  <c r="AT2203" i="18" s="1"/>
  <c r="AT2204" i="18" s="1"/>
  <c r="AT2205" i="18" s="1"/>
  <c r="AT2206" i="18" s="1"/>
  <c r="AT2207" i="18" s="1"/>
  <c r="AT2208" i="18" s="1"/>
  <c r="AT2209" i="18" s="1"/>
  <c r="AT2210" i="18" s="1"/>
  <c r="AT2211" i="18" s="1"/>
  <c r="AT2212" i="18" s="1"/>
  <c r="AT2213" i="18" s="1"/>
  <c r="AT2214" i="18" s="1"/>
  <c r="AT2215" i="18" s="1"/>
  <c r="AT2216" i="18" s="1"/>
  <c r="AT2217" i="18" s="1"/>
  <c r="AT2218" i="18" s="1"/>
  <c r="AT2219" i="18" s="1"/>
  <c r="AT2220" i="18" s="1"/>
  <c r="AT2221" i="18" s="1"/>
  <c r="AT2222" i="18" s="1"/>
  <c r="AT2223" i="18" s="1"/>
  <c r="AT2224" i="18" s="1"/>
  <c r="AT2225" i="18" s="1"/>
  <c r="AT2226" i="18" s="1"/>
  <c r="AT2227" i="18" s="1"/>
  <c r="AT2228" i="18" s="1"/>
  <c r="AT2229" i="18" s="1"/>
  <c r="AT2230" i="18" s="1"/>
  <c r="AT2231" i="18" s="1"/>
  <c r="AT2232" i="18" s="1"/>
  <c r="AT2233" i="18" s="1"/>
  <c r="AT2234" i="18" s="1"/>
  <c r="AT2235" i="18" s="1"/>
  <c r="AT2236" i="18" s="1"/>
  <c r="AT2237" i="18" s="1"/>
  <c r="AT2238" i="18" s="1"/>
  <c r="AT2239" i="18" s="1"/>
  <c r="AT2240" i="18" s="1"/>
  <c r="AT2241" i="18" s="1"/>
  <c r="AT2242" i="18" s="1"/>
  <c r="AT2243" i="18" s="1"/>
  <c r="AT2244" i="18" s="1"/>
  <c r="AT2245" i="18" s="1"/>
  <c r="AT2246" i="18" s="1"/>
  <c r="AT2247" i="18" s="1"/>
  <c r="AT2248" i="18" s="1"/>
  <c r="AT2249" i="18" s="1"/>
  <c r="AT2250" i="18" s="1"/>
  <c r="AT2251" i="18" s="1"/>
  <c r="AT2252" i="18" s="1"/>
  <c r="AT2253" i="18" s="1"/>
  <c r="AT2254" i="18" s="1"/>
  <c r="AT2255" i="18" s="1"/>
  <c r="AT2256" i="18" s="1"/>
  <c r="AT2257" i="18" s="1"/>
  <c r="AT2258" i="18" s="1"/>
  <c r="AT2259" i="18" s="1"/>
  <c r="AT2260" i="18" s="1"/>
  <c r="AT2261" i="18" s="1"/>
  <c r="AT2262" i="18" s="1"/>
  <c r="AT2263" i="18" s="1"/>
  <c r="AT2264" i="18" s="1"/>
  <c r="AT2265" i="18" s="1"/>
  <c r="AT2266" i="18" s="1"/>
  <c r="AT2267" i="18" s="1"/>
  <c r="AT2268" i="18" s="1"/>
  <c r="AT2269" i="18" s="1"/>
  <c r="AT2270" i="18" s="1"/>
  <c r="AT2271" i="18" s="1"/>
  <c r="AT2272" i="18" s="1"/>
  <c r="AT2273" i="18" s="1"/>
  <c r="AT2274" i="18" s="1"/>
  <c r="AT2275" i="18" s="1"/>
  <c r="AT2276" i="18" s="1"/>
  <c r="AT2277" i="18" s="1"/>
  <c r="AT2278" i="18" s="1"/>
  <c r="AT2279" i="18" s="1"/>
  <c r="AT2280" i="18" s="1"/>
  <c r="AT2281" i="18" s="1"/>
  <c r="AT2282" i="18" s="1"/>
  <c r="AT2283" i="18" s="1"/>
  <c r="AT2284" i="18" s="1"/>
  <c r="AT2285" i="18" s="1"/>
  <c r="AT2286" i="18" s="1"/>
  <c r="AT2287" i="18" s="1"/>
  <c r="AT2288" i="18" s="1"/>
  <c r="AT2289" i="18" s="1"/>
  <c r="AT2290" i="18" s="1"/>
  <c r="AT2291" i="18" s="1"/>
  <c r="AT2292" i="18" s="1"/>
  <c r="AT2293" i="18" s="1"/>
  <c r="AT2294" i="18" s="1"/>
  <c r="AT2295" i="18" s="1"/>
  <c r="AT2296" i="18" s="1"/>
  <c r="AT2297" i="18" s="1"/>
  <c r="AT2298" i="18" s="1"/>
  <c r="AT2299" i="18" s="1"/>
  <c r="AT2300" i="18" s="1"/>
  <c r="AT2301" i="18" s="1"/>
  <c r="AT2302" i="18" s="1"/>
  <c r="AT2303" i="18" s="1"/>
  <c r="AT2304" i="18" s="1"/>
  <c r="AT2305" i="18" s="1"/>
  <c r="AT2306" i="18" s="1"/>
  <c r="AT2307" i="18" s="1"/>
  <c r="AT2308" i="18" s="1"/>
  <c r="AT2309" i="18" s="1"/>
  <c r="AT2310" i="18" s="1"/>
  <c r="AT2311" i="18" s="1"/>
  <c r="AT2312" i="18" s="1"/>
  <c r="AT2313" i="18" s="1"/>
  <c r="AT2314" i="18" s="1"/>
  <c r="AT2315" i="18" s="1"/>
  <c r="AT2316" i="18" s="1"/>
  <c r="AT2317" i="18" s="1"/>
  <c r="AT2318" i="18" s="1"/>
  <c r="AT2319" i="18" s="1"/>
  <c r="AT2320" i="18" s="1"/>
  <c r="AT2321" i="18" s="1"/>
  <c r="AT2322" i="18" s="1"/>
  <c r="AT2323" i="18" s="1"/>
  <c r="AT2324" i="18" s="1"/>
  <c r="AT2325" i="18" s="1"/>
  <c r="AT2326" i="18" s="1"/>
  <c r="AT2327" i="18" s="1"/>
  <c r="AT2328" i="18" s="1"/>
  <c r="AT2329" i="18" s="1"/>
  <c r="AT2330" i="18" s="1"/>
  <c r="AT2331" i="18" s="1"/>
  <c r="AT2332" i="18" s="1"/>
  <c r="AT2333" i="18" s="1"/>
  <c r="AT2334" i="18" s="1"/>
  <c r="AT2335" i="18" s="1"/>
  <c r="AT2336" i="18" s="1"/>
  <c r="AT2337" i="18" s="1"/>
  <c r="AT2338" i="18" s="1"/>
  <c r="AT2339" i="18" s="1"/>
  <c r="AT2340" i="18" s="1"/>
  <c r="AT2341" i="18" s="1"/>
  <c r="AT2342" i="18" s="1"/>
  <c r="AT2343" i="18" s="1"/>
  <c r="AT2344" i="18" s="1"/>
  <c r="AT2345" i="18" s="1"/>
  <c r="AT2346" i="18" s="1"/>
  <c r="AT2347" i="18" s="1"/>
  <c r="AT2348" i="18" s="1"/>
  <c r="AT2349" i="18" s="1"/>
  <c r="AT2350" i="18" s="1"/>
  <c r="AT2351" i="18" s="1"/>
  <c r="AT2352" i="18" s="1"/>
  <c r="AT2353" i="18" s="1"/>
  <c r="AT2354" i="18" s="1"/>
  <c r="AT2355" i="18" s="1"/>
  <c r="AT2356" i="18" s="1"/>
  <c r="AT2357" i="18" s="1"/>
  <c r="AT2358" i="18" s="1"/>
  <c r="AT2359" i="18" s="1"/>
  <c r="AT2360" i="18" s="1"/>
  <c r="AT2361" i="18" s="1"/>
  <c r="AT2362" i="18" s="1"/>
  <c r="AT2363" i="18" s="1"/>
  <c r="AT2364" i="18" s="1"/>
  <c r="AT2365" i="18" s="1"/>
  <c r="AT2366" i="18" s="1"/>
  <c r="AT2367" i="18" s="1"/>
  <c r="AT2368" i="18" s="1"/>
  <c r="AT2369" i="18" s="1"/>
  <c r="AT2370" i="18" s="1"/>
  <c r="AT2371" i="18" s="1"/>
  <c r="AT2372" i="18" s="1"/>
  <c r="AT2373" i="18" s="1"/>
  <c r="AT2374" i="18" s="1"/>
  <c r="AT2375" i="18" s="1"/>
  <c r="AT2376" i="18" s="1"/>
  <c r="AT2377" i="18" s="1"/>
  <c r="AT2378" i="18" s="1"/>
  <c r="AT2379" i="18" s="1"/>
  <c r="AT2380" i="18" s="1"/>
  <c r="AT2381" i="18" s="1"/>
  <c r="AT2382" i="18" s="1"/>
  <c r="AT2383" i="18" s="1"/>
  <c r="AT2384" i="18" s="1"/>
  <c r="AT2385" i="18" s="1"/>
  <c r="AT2386" i="18" s="1"/>
  <c r="AT2387" i="18" s="1"/>
  <c r="AT2388" i="18" s="1"/>
  <c r="AT2389" i="18" s="1"/>
  <c r="AT2390" i="18" s="1"/>
  <c r="AT2391" i="18" s="1"/>
  <c r="AT2392" i="18" s="1"/>
  <c r="AT2393" i="18" s="1"/>
  <c r="AT2394" i="18" s="1"/>
  <c r="AT2395" i="18" s="1"/>
  <c r="AT2396" i="18" s="1"/>
  <c r="AT2397" i="18" s="1"/>
  <c r="AT2398" i="18" s="1"/>
  <c r="AT2399" i="18" s="1"/>
  <c r="AT2400" i="18" s="1"/>
  <c r="AT2401" i="18" s="1"/>
  <c r="AT2402" i="18" s="1"/>
  <c r="AT2403" i="18" s="1"/>
  <c r="AT2404" i="18" s="1"/>
  <c r="AT2405" i="18" s="1"/>
  <c r="AT2406" i="18" s="1"/>
  <c r="AT2407" i="18" s="1"/>
  <c r="AT2408" i="18" s="1"/>
  <c r="AT2409" i="18" s="1"/>
  <c r="AT2410" i="18" s="1"/>
  <c r="AT2411" i="18" s="1"/>
  <c r="AT2412" i="18" s="1"/>
  <c r="AT2413" i="18" s="1"/>
  <c r="AT2414" i="18" s="1"/>
  <c r="AT2415" i="18" s="1"/>
  <c r="AT2416" i="18" s="1"/>
  <c r="AT2417" i="18" s="1"/>
  <c r="AT2418" i="18" s="1"/>
  <c r="AT2419" i="18" s="1"/>
  <c r="AT2420" i="18" s="1"/>
  <c r="AT2421" i="18" s="1"/>
  <c r="AT2422" i="18" s="1"/>
  <c r="AT2423" i="18" s="1"/>
  <c r="AT2424" i="18" s="1"/>
  <c r="AT2425" i="18" s="1"/>
  <c r="AT2426" i="18" s="1"/>
  <c r="AT2427" i="18" s="1"/>
  <c r="AT2428" i="18" s="1"/>
  <c r="AT2429" i="18" s="1"/>
  <c r="AT2430" i="18" s="1"/>
  <c r="DZ2197" i="18"/>
  <c r="DZ2198" i="18" s="1"/>
  <c r="DZ2199" i="18" s="1"/>
  <c r="DZ2200" i="18" s="1"/>
  <c r="DZ2201" i="18" s="1"/>
  <c r="DZ2202" i="18" s="1"/>
  <c r="DZ2203" i="18" s="1"/>
  <c r="DZ2204" i="18" s="1"/>
  <c r="DZ2205" i="18" s="1"/>
  <c r="DZ2206" i="18" s="1"/>
  <c r="DZ2207" i="18" s="1"/>
  <c r="DZ2208" i="18" s="1"/>
  <c r="DZ2209" i="18" s="1"/>
  <c r="DZ2210" i="18" s="1"/>
  <c r="DZ2211" i="18" s="1"/>
  <c r="DZ2212" i="18" s="1"/>
  <c r="DZ2213" i="18" s="1"/>
  <c r="DZ2214" i="18" s="1"/>
  <c r="DZ2215" i="18" s="1"/>
  <c r="DZ2216" i="18" s="1"/>
  <c r="DZ2217" i="18" s="1"/>
  <c r="DZ2218" i="18" s="1"/>
  <c r="DZ2219" i="18" s="1"/>
  <c r="DZ2220" i="18" s="1"/>
  <c r="DZ2221" i="18" s="1"/>
  <c r="DZ2222" i="18" s="1"/>
  <c r="DZ2223" i="18" s="1"/>
  <c r="DZ2224" i="18" s="1"/>
  <c r="DZ2225" i="18" s="1"/>
  <c r="DZ2226" i="18" s="1"/>
  <c r="DZ2227" i="18" s="1"/>
  <c r="DZ2228" i="18" s="1"/>
  <c r="DZ2229" i="18" s="1"/>
  <c r="DZ2230" i="18" s="1"/>
  <c r="DZ2231" i="18" s="1"/>
  <c r="DZ2232" i="18" s="1"/>
  <c r="DZ2233" i="18" s="1"/>
  <c r="DZ2234" i="18" s="1"/>
  <c r="DZ2235" i="18" s="1"/>
  <c r="DZ2236" i="18" s="1"/>
  <c r="DZ2237" i="18" s="1"/>
  <c r="DZ2238" i="18" s="1"/>
  <c r="DZ2239" i="18" s="1"/>
  <c r="DZ2240" i="18" s="1"/>
  <c r="DZ2241" i="18" s="1"/>
  <c r="DZ2242" i="18" s="1"/>
  <c r="DZ2243" i="18" s="1"/>
  <c r="DZ2244" i="18" s="1"/>
  <c r="DZ2245" i="18" s="1"/>
  <c r="DZ2246" i="18" s="1"/>
  <c r="DZ2247" i="18" s="1"/>
  <c r="DZ2248" i="18" s="1"/>
  <c r="DZ2249" i="18" s="1"/>
  <c r="DZ2250" i="18" s="1"/>
  <c r="DZ2251" i="18" s="1"/>
  <c r="DZ2252" i="18" s="1"/>
  <c r="DZ2253" i="18" s="1"/>
  <c r="DZ2254" i="18" s="1"/>
  <c r="DZ2255" i="18" s="1"/>
  <c r="DZ2256" i="18" s="1"/>
  <c r="DZ2257" i="18" s="1"/>
  <c r="DZ2258" i="18" s="1"/>
  <c r="DZ2259" i="18" s="1"/>
  <c r="DZ2260" i="18" s="1"/>
  <c r="DZ2261" i="18" s="1"/>
  <c r="DZ2262" i="18" s="1"/>
  <c r="DZ2263" i="18" s="1"/>
  <c r="DZ2264" i="18" s="1"/>
  <c r="DZ2265" i="18" s="1"/>
  <c r="DZ2266" i="18" s="1"/>
  <c r="DZ2267" i="18" s="1"/>
  <c r="DZ2268" i="18" s="1"/>
  <c r="DZ2269" i="18" s="1"/>
  <c r="DZ2270" i="18" s="1"/>
  <c r="DZ2271" i="18" s="1"/>
  <c r="DZ2272" i="18" s="1"/>
  <c r="DZ2273" i="18" s="1"/>
  <c r="DZ2274" i="18" s="1"/>
  <c r="DZ2275" i="18" s="1"/>
  <c r="DZ2276" i="18" s="1"/>
  <c r="DZ2277" i="18" s="1"/>
  <c r="DZ2278" i="18" s="1"/>
  <c r="DZ2279" i="18" s="1"/>
  <c r="DZ2280" i="18" s="1"/>
  <c r="DZ2281" i="18" s="1"/>
  <c r="DZ2282" i="18" s="1"/>
  <c r="DZ2283" i="18" s="1"/>
  <c r="DZ2284" i="18" s="1"/>
  <c r="DZ2285" i="18" s="1"/>
  <c r="DZ2286" i="18" s="1"/>
  <c r="DZ2287" i="18" s="1"/>
  <c r="DZ2288" i="18" s="1"/>
  <c r="DZ2289" i="18" s="1"/>
  <c r="DZ2290" i="18" s="1"/>
  <c r="DZ2291" i="18" s="1"/>
  <c r="DZ2292" i="18" s="1"/>
  <c r="DZ2293" i="18" s="1"/>
  <c r="DZ2294" i="18" s="1"/>
  <c r="DZ2295" i="18" s="1"/>
  <c r="DZ2296" i="18" s="1"/>
  <c r="DZ2297" i="18" s="1"/>
  <c r="DZ2298" i="18" s="1"/>
  <c r="DZ2299" i="18" s="1"/>
  <c r="DZ2300" i="18" s="1"/>
  <c r="DZ2301" i="18" s="1"/>
  <c r="DZ2302" i="18" s="1"/>
  <c r="DZ2303" i="18" s="1"/>
  <c r="DZ2304" i="18" s="1"/>
  <c r="DZ2305" i="18" s="1"/>
  <c r="DZ2306" i="18" s="1"/>
  <c r="DZ2307" i="18" s="1"/>
  <c r="DZ2308" i="18" s="1"/>
  <c r="DZ2309" i="18" s="1"/>
  <c r="DZ2310" i="18" s="1"/>
  <c r="DZ2311" i="18" s="1"/>
  <c r="DZ2312" i="18" s="1"/>
  <c r="DZ2313" i="18" s="1"/>
  <c r="DZ2314" i="18" s="1"/>
  <c r="DZ2315" i="18" s="1"/>
  <c r="DZ2316" i="18" s="1"/>
  <c r="DZ2317" i="18" s="1"/>
  <c r="DZ2318" i="18" s="1"/>
  <c r="DZ2319" i="18" s="1"/>
  <c r="DZ2320" i="18" s="1"/>
  <c r="DZ2321" i="18" s="1"/>
  <c r="DZ2322" i="18" s="1"/>
  <c r="DZ2323" i="18" s="1"/>
  <c r="DZ2324" i="18" s="1"/>
  <c r="DZ2325" i="18" s="1"/>
  <c r="DZ2326" i="18" s="1"/>
  <c r="DZ2327" i="18" s="1"/>
  <c r="DZ2328" i="18" s="1"/>
  <c r="DZ2329" i="18" s="1"/>
  <c r="DZ2330" i="18" s="1"/>
  <c r="DZ2331" i="18" s="1"/>
  <c r="DZ2332" i="18" s="1"/>
  <c r="DZ2333" i="18" s="1"/>
  <c r="DZ2334" i="18" s="1"/>
  <c r="DZ2335" i="18" s="1"/>
  <c r="DZ2336" i="18" s="1"/>
  <c r="DZ2337" i="18" s="1"/>
  <c r="DZ2338" i="18" s="1"/>
  <c r="DZ2339" i="18" s="1"/>
  <c r="DZ2340" i="18" s="1"/>
  <c r="AD2274" i="18"/>
  <c r="AD2275" i="18" s="1"/>
  <c r="AD2276" i="18" s="1"/>
  <c r="AD2277" i="18" s="1"/>
  <c r="AD2278" i="18" s="1"/>
  <c r="AD2279" i="18" s="1"/>
  <c r="AD2280" i="18" s="1"/>
  <c r="AD2281" i="18" s="1"/>
  <c r="AD2282" i="18" s="1"/>
  <c r="AD2283" i="18" s="1"/>
  <c r="AD2284" i="18" s="1"/>
  <c r="AD2285" i="18" s="1"/>
  <c r="AD2286" i="18" s="1"/>
  <c r="AD2287" i="18" s="1"/>
  <c r="AD2288" i="18" s="1"/>
  <c r="AD2289" i="18" s="1"/>
  <c r="AD2290" i="18" s="1"/>
  <c r="AD2291" i="18" s="1"/>
  <c r="AD2292" i="18" s="1"/>
  <c r="AD2293" i="18" s="1"/>
  <c r="AD2294" i="18" s="1"/>
  <c r="AD2295" i="18" s="1"/>
  <c r="AD2296" i="18" s="1"/>
  <c r="AD2297" i="18" s="1"/>
  <c r="AD2298" i="18" s="1"/>
  <c r="AD2299" i="18" s="1"/>
  <c r="AD2300" i="18" s="1"/>
  <c r="AD2301" i="18" s="1"/>
  <c r="AD2302" i="18" s="1"/>
  <c r="AD2303" i="18" s="1"/>
  <c r="AD2304" i="18" s="1"/>
  <c r="AD2305" i="18" s="1"/>
  <c r="AD2306" i="18" s="1"/>
  <c r="AD2307" i="18" s="1"/>
  <c r="AD2308" i="18" s="1"/>
  <c r="AD2309" i="18" s="1"/>
  <c r="AD2310" i="18" s="1"/>
  <c r="AD2311" i="18" s="1"/>
  <c r="AD2312" i="18" s="1"/>
  <c r="AD2313" i="18" s="1"/>
  <c r="AD2314" i="18" s="1"/>
  <c r="AD2315" i="18" s="1"/>
  <c r="AD2316" i="18" s="1"/>
  <c r="AD2317" i="18" s="1"/>
  <c r="AD2318" i="18" s="1"/>
  <c r="AD2319" i="18" s="1"/>
  <c r="AD2320" i="18" s="1"/>
  <c r="AD2321" i="18" s="1"/>
  <c r="AD2322" i="18" s="1"/>
  <c r="AD2323" i="18" s="1"/>
  <c r="AD2324" i="18" s="1"/>
  <c r="AD2325" i="18" s="1"/>
  <c r="AD2326" i="18" s="1"/>
  <c r="AD2327" i="18" s="1"/>
  <c r="AD2328" i="18" s="1"/>
  <c r="AD2329" i="18" s="1"/>
  <c r="AD2330" i="18" s="1"/>
  <c r="AD2331" i="18" s="1"/>
  <c r="AD2332" i="18" s="1"/>
  <c r="AD2333" i="18" s="1"/>
  <c r="AD2334" i="18" s="1"/>
  <c r="AD2335" i="18" s="1"/>
  <c r="AD2336" i="18" s="1"/>
  <c r="AD2337" i="18" s="1"/>
  <c r="AD2338" i="18" s="1"/>
  <c r="AD2339" i="18" s="1"/>
  <c r="AD2340" i="18" s="1"/>
  <c r="AD2341" i="18" s="1"/>
  <c r="AD2342" i="18" s="1"/>
  <c r="AD2343" i="18" s="1"/>
  <c r="AD2344" i="18" s="1"/>
  <c r="AD2345" i="18" s="1"/>
  <c r="AD2346" i="18" s="1"/>
  <c r="AD2347" i="18" s="1"/>
  <c r="AD2348" i="18" s="1"/>
  <c r="AD2349" i="18" s="1"/>
  <c r="AD2350" i="18" s="1"/>
  <c r="AD2351" i="18" s="1"/>
  <c r="AD2352" i="18" s="1"/>
  <c r="AD2353" i="18" s="1"/>
  <c r="AD2354" i="18" s="1"/>
  <c r="AD2355" i="18" s="1"/>
  <c r="AD2356" i="18" s="1"/>
  <c r="AD2357" i="18" s="1"/>
  <c r="AD2358" i="18" s="1"/>
  <c r="AD2359" i="18" s="1"/>
  <c r="AD2360" i="18" s="1"/>
  <c r="AD2361" i="18" s="1"/>
  <c r="AD2362" i="18" s="1"/>
  <c r="AD2363" i="18" s="1"/>
  <c r="AD2364" i="18" s="1"/>
  <c r="AD2365" i="18" s="1"/>
  <c r="AD2366" i="18" s="1"/>
  <c r="AD2367" i="18" s="1"/>
  <c r="AD2368" i="18" s="1"/>
  <c r="AD2369" i="18" s="1"/>
  <c r="AD2370" i="18" s="1"/>
  <c r="AD2371" i="18" s="1"/>
  <c r="AD2372" i="18" s="1"/>
  <c r="AD2373" i="18" s="1"/>
  <c r="AD2374" i="18" s="1"/>
  <c r="AD2375" i="18" s="1"/>
  <c r="AD2376" i="18" s="1"/>
  <c r="AD2377" i="18" s="1"/>
  <c r="AD2378" i="18" s="1"/>
  <c r="AD2379" i="18" s="1"/>
  <c r="AD2380" i="18" s="1"/>
  <c r="AD2381" i="18" s="1"/>
  <c r="AD2382" i="18" s="1"/>
  <c r="AD2383" i="18" s="1"/>
  <c r="AD2384" i="18" s="1"/>
  <c r="AD2385" i="18" s="1"/>
  <c r="AD2386" i="18" s="1"/>
  <c r="AD2387" i="18" s="1"/>
  <c r="AD2388" i="18" s="1"/>
  <c r="AD2389" i="18" s="1"/>
  <c r="AD2390" i="18" s="1"/>
  <c r="K2390" i="18" s="1"/>
  <c r="LU2274" i="18"/>
  <c r="LU2275" i="18" s="1"/>
  <c r="LU2276" i="18" s="1"/>
  <c r="LU2277" i="18" s="1"/>
  <c r="LU2278" i="18" s="1"/>
  <c r="LU2279" i="18" s="1"/>
  <c r="LU2280" i="18" s="1"/>
  <c r="LU2281" i="18" s="1"/>
  <c r="LU2282" i="18" s="1"/>
  <c r="LU2283" i="18" s="1"/>
  <c r="LU2284" i="18" s="1"/>
  <c r="LU2285" i="18" s="1"/>
  <c r="LU2286" i="18" s="1"/>
  <c r="LU2287" i="18" s="1"/>
  <c r="LU2288" i="18" s="1"/>
  <c r="LU2289" i="18" s="1"/>
  <c r="LU2290" i="18" s="1"/>
  <c r="LU2291" i="18" s="1"/>
  <c r="LU2292" i="18" s="1"/>
  <c r="LU2293" i="18" s="1"/>
  <c r="LU2294" i="18" s="1"/>
  <c r="LU2295" i="18" s="1"/>
  <c r="LU2296" i="18" s="1"/>
  <c r="LU2297" i="18" s="1"/>
  <c r="LU2298" i="18" s="1"/>
  <c r="LU2299" i="18" s="1"/>
  <c r="LU2300" i="18" s="1"/>
  <c r="LU2301" i="18" s="1"/>
  <c r="LU2302" i="18" s="1"/>
  <c r="LU2303" i="18" s="1"/>
  <c r="LU2304" i="18" s="1"/>
  <c r="LU2305" i="18" s="1"/>
  <c r="LU2306" i="18" s="1"/>
  <c r="LU2307" i="18" s="1"/>
  <c r="LU2308" i="18" s="1"/>
  <c r="LU2309" i="18" s="1"/>
  <c r="LU2310" i="18" s="1"/>
  <c r="LU2311" i="18" s="1"/>
  <c r="LU2312" i="18" s="1"/>
  <c r="LU2313" i="18" s="1"/>
  <c r="LU2314" i="18" s="1"/>
  <c r="LU2315" i="18" s="1"/>
  <c r="LU2316" i="18" s="1"/>
  <c r="LU2317" i="18" s="1"/>
  <c r="LU2318" i="18" s="1"/>
  <c r="LU2319" i="18" s="1"/>
  <c r="LU2320" i="18" s="1"/>
  <c r="LU2321" i="18" s="1"/>
  <c r="LU2322" i="18" s="1"/>
  <c r="LU2323" i="18" s="1"/>
  <c r="LU2324" i="18" s="1"/>
  <c r="LU2325" i="18" s="1"/>
  <c r="LU2326" i="18" s="1"/>
  <c r="LU2327" i="18" s="1"/>
  <c r="LU2328" i="18" s="1"/>
  <c r="LU2329" i="18" s="1"/>
  <c r="LU2330" i="18" s="1"/>
  <c r="LU2331" i="18" s="1"/>
  <c r="LU2332" i="18" s="1"/>
  <c r="LU2333" i="18" s="1"/>
  <c r="LU2334" i="18" s="1"/>
  <c r="LU2335" i="18" s="1"/>
  <c r="LU2336" i="18" s="1"/>
  <c r="LU2337" i="18" s="1"/>
  <c r="LU2338" i="18" s="1"/>
  <c r="LU2339" i="18" s="1"/>
  <c r="LU2340" i="18" s="1"/>
  <c r="LU2341" i="18" s="1"/>
  <c r="LU2342" i="18" s="1"/>
  <c r="LU2343" i="18" s="1"/>
  <c r="LU2344" i="18" s="1"/>
  <c r="LU2345" i="18" s="1"/>
  <c r="LU2346" i="18" s="1"/>
  <c r="LU2347" i="18" s="1"/>
  <c r="LU2348" i="18" s="1"/>
  <c r="LU2349" i="18" s="1"/>
  <c r="LU2350" i="18" s="1"/>
  <c r="LU2351" i="18" s="1"/>
  <c r="LU2352" i="18" s="1"/>
  <c r="LU2353" i="18" s="1"/>
  <c r="LU2354" i="18" s="1"/>
  <c r="LU2355" i="18" s="1"/>
  <c r="LU2356" i="18" s="1"/>
  <c r="LU2357" i="18" s="1"/>
  <c r="LU2358" i="18" s="1"/>
  <c r="LU2359" i="18" s="1"/>
  <c r="LU2360" i="18" s="1"/>
  <c r="LU2361" i="18" s="1"/>
  <c r="LU2362" i="18" s="1"/>
  <c r="LU2363" i="18" s="1"/>
  <c r="LU2364" i="18" s="1"/>
  <c r="LU2365" i="18" s="1"/>
  <c r="LU2366" i="18" s="1"/>
  <c r="LU2367" i="18" s="1"/>
  <c r="LU2368" i="18" s="1"/>
  <c r="LU2369" i="18" s="1"/>
  <c r="LU2370" i="18" s="1"/>
  <c r="LU2371" i="18" s="1"/>
  <c r="LU2372" i="18" s="1"/>
  <c r="LU2373" i="18" s="1"/>
  <c r="LU2374" i="18" s="1"/>
  <c r="LU2375" i="18" s="1"/>
  <c r="LU2376" i="18" s="1"/>
  <c r="LU2377" i="18" s="1"/>
  <c r="LU2378" i="18" s="1"/>
  <c r="LU2379" i="18" s="1"/>
  <c r="LU2380" i="18" s="1"/>
  <c r="LU2381" i="18" s="1"/>
  <c r="LU2382" i="18" s="1"/>
  <c r="LU2383" i="18" s="1"/>
  <c r="LU2384" i="18" s="1"/>
  <c r="LU2385" i="18" s="1"/>
  <c r="LU2386" i="18" s="1"/>
  <c r="LU2387" i="18" s="1"/>
  <c r="LU2388" i="18" s="1"/>
  <c r="LU2389" i="18" s="1"/>
  <c r="LU2390" i="18" s="1"/>
  <c r="LU2391" i="18" s="1"/>
  <c r="LU2392" i="18" s="1"/>
  <c r="LU2393" i="18" s="1"/>
  <c r="LU2394" i="18" s="1"/>
  <c r="LU2395" i="18" s="1"/>
  <c r="LU2396" i="18" s="1"/>
  <c r="LU2397" i="18" s="1"/>
  <c r="LU2398" i="18" s="1"/>
  <c r="LU2399" i="18" s="1"/>
  <c r="LU2400" i="18" s="1"/>
  <c r="LU2401" i="18" s="1"/>
  <c r="LU2402" i="18" s="1"/>
  <c r="LU2403" i="18" s="1"/>
  <c r="LU2404" i="18" s="1"/>
  <c r="LU2405" i="18" s="1"/>
  <c r="LU2406" i="18" s="1"/>
  <c r="LU2407" i="18" s="1"/>
  <c r="LU2408" i="18" s="1"/>
  <c r="LU2409" i="18" s="1"/>
  <c r="LU2410" i="18" s="1"/>
  <c r="LU2411" i="18" s="1"/>
  <c r="LU2412" i="18" s="1"/>
  <c r="LU2413" i="18" s="1"/>
  <c r="LU2414" i="18" s="1"/>
  <c r="LU2415" i="18" s="1"/>
  <c r="LU2416" i="18" s="1"/>
  <c r="LU2417" i="18" s="1"/>
  <c r="LU2418" i="18" s="1"/>
  <c r="LU2419" i="18" s="1"/>
  <c r="LU2420" i="18" s="1"/>
  <c r="LU2421" i="18" s="1"/>
  <c r="LU2422" i="18" s="1"/>
  <c r="LU2423" i="18" s="1"/>
  <c r="LU2424" i="18" s="1"/>
  <c r="LU2425" i="18" s="1"/>
  <c r="LU2426" i="18" s="1"/>
  <c r="LU2427" i="18" s="1"/>
  <c r="LU2428" i="18" s="1"/>
  <c r="LU2429" i="18" s="1"/>
  <c r="LU2430" i="18" s="1"/>
  <c r="LU2431" i="18" s="1"/>
  <c r="LU2432" i="18" s="1"/>
  <c r="LU2433" i="18" s="1"/>
  <c r="LU2434" i="18" s="1"/>
  <c r="LU2435" i="18" s="1"/>
  <c r="LU2436" i="18" s="1"/>
  <c r="LU2437" i="18" s="1"/>
  <c r="LU2438" i="18" s="1"/>
  <c r="LU2439" i="18" s="1"/>
  <c r="LU2440" i="18" s="1"/>
  <c r="LU2441" i="18" s="1"/>
  <c r="LU2442" i="18" s="1"/>
  <c r="LU2443" i="18" s="1"/>
  <c r="LU2444" i="18" s="1"/>
  <c r="LU2445" i="18" s="1"/>
  <c r="LU2446" i="18" s="1"/>
  <c r="LU2447" i="18" s="1"/>
  <c r="LU2448" i="18" s="1"/>
  <c r="LU2449" i="18" s="1"/>
  <c r="LU2450" i="18" s="1"/>
  <c r="LU2451" i="18" s="1"/>
  <c r="LU2452" i="18" s="1"/>
  <c r="LU2453" i="18" s="1"/>
  <c r="LU2454" i="18" s="1"/>
  <c r="LU2455" i="18" s="1"/>
  <c r="LU2456" i="18" s="1"/>
  <c r="LU2457" i="18" s="1"/>
  <c r="LU2458" i="18" s="1"/>
  <c r="LU2459" i="18" s="1"/>
  <c r="LU2460" i="18" s="1"/>
  <c r="LU2461" i="18" s="1"/>
  <c r="LU2462" i="18" s="1"/>
  <c r="LU2463" i="18" s="1"/>
  <c r="LU2464" i="18" s="1"/>
  <c r="LU2465" i="18" s="1"/>
  <c r="LU2466" i="18" s="1"/>
  <c r="LU2467" i="18" s="1"/>
  <c r="LU2468" i="18" s="1"/>
  <c r="LU2469" i="18" s="1"/>
  <c r="LU2470" i="18" s="1"/>
  <c r="LU2471" i="18" s="1"/>
  <c r="LU2472" i="18" s="1"/>
  <c r="LU2473" i="18" s="1"/>
  <c r="LU2474" i="18" s="1"/>
  <c r="LU2475" i="18" s="1"/>
  <c r="LU2476" i="18" s="1"/>
  <c r="LU2477" i="18" s="1"/>
  <c r="LU2478" i="18" s="1"/>
  <c r="LU2479" i="18" s="1"/>
  <c r="LU2480" i="18" s="1"/>
  <c r="LU2481" i="18" s="1"/>
  <c r="LU2482" i="18" s="1"/>
  <c r="LU2483" i="18" s="1"/>
  <c r="LU2484" i="18" s="1"/>
  <c r="LU2485" i="18" s="1"/>
  <c r="LU2486" i="18" s="1"/>
  <c r="LU2487" i="18" s="1"/>
  <c r="LU2488" i="18" s="1"/>
  <c r="LU2489" i="18" s="1"/>
  <c r="LU2490" i="18" s="1"/>
  <c r="LU2491" i="18" s="1"/>
  <c r="LU2492" i="18" s="1"/>
  <c r="LU2493" i="18" s="1"/>
  <c r="LU2494" i="18" s="1"/>
  <c r="LU2495" i="18" s="1"/>
  <c r="LU2496" i="18" s="1"/>
  <c r="LU2497" i="18" s="1"/>
  <c r="LU2498" i="18" s="1"/>
  <c r="LU2499" i="18" s="1"/>
  <c r="LU2500" i="18" s="1"/>
  <c r="LU2501" i="18" s="1"/>
  <c r="LU2502" i="18" s="1"/>
  <c r="LU2503" i="18" s="1"/>
  <c r="LU2504" i="18" s="1"/>
  <c r="LU2505" i="18" s="1"/>
  <c r="LU2506" i="18" s="1"/>
  <c r="LU2507" i="18" s="1"/>
  <c r="LU2508" i="18" s="1"/>
  <c r="LU2509" i="18" s="1"/>
  <c r="LU2510" i="18" s="1"/>
  <c r="LU2511" i="18" s="1"/>
  <c r="LU2512" i="18" s="1"/>
  <c r="LU2513" i="18" s="1"/>
  <c r="LU2514" i="18" s="1"/>
  <c r="LU2515" i="18" s="1"/>
  <c r="LU2516" i="18" s="1"/>
  <c r="LU2517" i="18" s="1"/>
  <c r="LU2518" i="18" s="1"/>
  <c r="K2518" i="18" s="1"/>
  <c r="JI2150" i="18"/>
  <c r="JI2151" i="18" s="1"/>
  <c r="JI2152" i="18" s="1"/>
  <c r="JI2153" i="18" s="1"/>
  <c r="JI2154" i="18" s="1"/>
  <c r="JI2155" i="18" s="1"/>
  <c r="JI2156" i="18" s="1"/>
  <c r="JI2157" i="18" s="1"/>
  <c r="JI2158" i="18" s="1"/>
  <c r="JI2159" i="18" s="1"/>
  <c r="JI2160" i="18" s="1"/>
  <c r="JI2161" i="18" s="1"/>
  <c r="JI2162" i="18" s="1"/>
  <c r="JI2163" i="18" s="1"/>
  <c r="JI2164" i="18" s="1"/>
  <c r="JI2165" i="18" s="1"/>
  <c r="JI2166" i="18" s="1"/>
  <c r="JI2167" i="18" s="1"/>
  <c r="JI2168" i="18" s="1"/>
  <c r="JI2169" i="18" s="1"/>
  <c r="JI2170" i="18" s="1"/>
  <c r="JI2171" i="18" s="1"/>
  <c r="JI2172" i="18" s="1"/>
  <c r="JI2173" i="18" s="1"/>
  <c r="JI2174" i="18" s="1"/>
  <c r="JI2175" i="18" s="1"/>
  <c r="JI2176" i="18" s="1"/>
  <c r="JI2177" i="18" s="1"/>
  <c r="JI2178" i="18" s="1"/>
  <c r="JI2179" i="18" s="1"/>
  <c r="JI2180" i="18" s="1"/>
  <c r="JI2181" i="18" s="1"/>
  <c r="JI2182" i="18" s="1"/>
  <c r="JI2183" i="18" s="1"/>
  <c r="JI2184" i="18" s="1"/>
  <c r="JI2185" i="18" s="1"/>
  <c r="JI2186" i="18" s="1"/>
  <c r="JI2187" i="18" s="1"/>
  <c r="JI2188" i="18" s="1"/>
  <c r="JI2189" i="18" s="1"/>
  <c r="JI2190" i="18" s="1"/>
  <c r="JI2191" i="18" s="1"/>
  <c r="JI2192" i="18" s="1"/>
  <c r="JI2193" i="18" s="1"/>
  <c r="JI2194" i="18" s="1"/>
  <c r="JI2195" i="18" s="1"/>
  <c r="JI2196" i="18" s="1"/>
  <c r="JI2197" i="18" s="1"/>
  <c r="JI2198" i="18" s="1"/>
  <c r="JI2199" i="18" s="1"/>
  <c r="JI2200" i="18" s="1"/>
  <c r="JI2201" i="18" s="1"/>
  <c r="JI2202" i="18" s="1"/>
  <c r="JI2203" i="18" s="1"/>
  <c r="JI2204" i="18" s="1"/>
  <c r="JI2205" i="18" s="1"/>
  <c r="JI2206" i="18" s="1"/>
  <c r="JI2207" i="18" s="1"/>
  <c r="JI2208" i="18" s="1"/>
  <c r="JI2209" i="18" s="1"/>
  <c r="JI2210" i="18" s="1"/>
  <c r="JI2211" i="18" s="1"/>
  <c r="JI2212" i="18" s="1"/>
  <c r="JI2213" i="18" s="1"/>
  <c r="JI2214" i="18" s="1"/>
  <c r="JI2215" i="18" s="1"/>
  <c r="JI2216" i="18" s="1"/>
  <c r="JI2217" i="18" s="1"/>
  <c r="JI2218" i="18" s="1"/>
  <c r="JI2219" i="18" s="1"/>
  <c r="JI2220" i="18" s="1"/>
  <c r="JI2221" i="18" s="1"/>
  <c r="JI2222" i="18" s="1"/>
  <c r="JI2223" i="18" s="1"/>
  <c r="JI2224" i="18" s="1"/>
  <c r="JI2225" i="18" s="1"/>
  <c r="JI2226" i="18" s="1"/>
  <c r="JI2227" i="18" s="1"/>
  <c r="JI2228" i="18" s="1"/>
  <c r="JI2229" i="18" s="1"/>
  <c r="JI2230" i="18" s="1"/>
  <c r="JI2231" i="18" s="1"/>
  <c r="JI2232" i="18" s="1"/>
  <c r="JI2233" i="18" s="1"/>
  <c r="JI2234" i="18" s="1"/>
  <c r="JI2235" i="18" s="1"/>
  <c r="JI2236" i="18" s="1"/>
  <c r="JI2237" i="18" s="1"/>
  <c r="JI2238" i="18" s="1"/>
  <c r="JI2239" i="18" s="1"/>
  <c r="JI2240" i="18" s="1"/>
  <c r="JI2241" i="18" s="1"/>
  <c r="JI2242" i="18" s="1"/>
  <c r="JI2243" i="18" s="1"/>
  <c r="JI2244" i="18" s="1"/>
  <c r="JI2245" i="18" s="1"/>
  <c r="JI2246" i="18" s="1"/>
  <c r="JI2247" i="18" s="1"/>
  <c r="JI2248" i="18" s="1"/>
  <c r="JI2249" i="18" s="1"/>
  <c r="JI2250" i="18" s="1"/>
  <c r="JI2251" i="18" s="1"/>
  <c r="JI2252" i="18" s="1"/>
  <c r="JI2253" i="18" s="1"/>
  <c r="JI2254" i="18" s="1"/>
  <c r="JI2255" i="18" s="1"/>
  <c r="JI2256" i="18" s="1"/>
  <c r="JI2257" i="18" s="1"/>
  <c r="JI2258" i="18" s="1"/>
  <c r="JI2259" i="18" s="1"/>
  <c r="JI2260" i="18" s="1"/>
  <c r="JI2261" i="18" s="1"/>
  <c r="JI2262" i="18" s="1"/>
  <c r="JI2263" i="18" s="1"/>
  <c r="JI2264" i="18" s="1"/>
  <c r="JI2265" i="18" s="1"/>
  <c r="JI2266" i="18" s="1"/>
  <c r="JI2267" i="18" s="1"/>
  <c r="JI2268" i="18" s="1"/>
  <c r="JI2269" i="18" s="1"/>
  <c r="JI2270" i="18" s="1"/>
  <c r="JI2271" i="18" s="1"/>
  <c r="JI2272" i="18" s="1"/>
  <c r="JI2273" i="18" s="1"/>
  <c r="JI2274" i="18" s="1"/>
  <c r="JI2275" i="18" s="1"/>
  <c r="JI2276" i="18" s="1"/>
  <c r="JI2277" i="18" s="1"/>
  <c r="JI2278" i="18" s="1"/>
  <c r="JI2279" i="18" s="1"/>
  <c r="JI2280" i="18" s="1"/>
  <c r="JI2281" i="18" s="1"/>
  <c r="JI2282" i="18" s="1"/>
  <c r="JI2283" i="18" s="1"/>
  <c r="JI2284" i="18" s="1"/>
  <c r="JI2285" i="18" s="1"/>
  <c r="JI2286" i="18" s="1"/>
  <c r="JI2287" i="18" s="1"/>
  <c r="JI2288" i="18" s="1"/>
  <c r="JI2289" i="18" s="1"/>
  <c r="JI2290" i="18" s="1"/>
  <c r="JI2291" i="18" s="1"/>
  <c r="JI2292" i="18" s="1"/>
  <c r="JI2293" i="18" s="1"/>
  <c r="JI2294" i="18" s="1"/>
  <c r="JI2295" i="18" s="1"/>
  <c r="JI2296" i="18" s="1"/>
  <c r="JI2297" i="18" s="1"/>
  <c r="JI2298" i="18" s="1"/>
  <c r="JI2299" i="18" s="1"/>
  <c r="JI2300" i="18" s="1"/>
  <c r="JI2301" i="18" s="1"/>
  <c r="JI2302" i="18" s="1"/>
  <c r="JI2303" i="18" s="1"/>
  <c r="JI2304" i="18" s="1"/>
  <c r="JI2305" i="18" s="1"/>
  <c r="JI2306" i="18" s="1"/>
  <c r="JI2307" i="18" s="1"/>
  <c r="JI2308" i="18" s="1"/>
  <c r="JI2309" i="18" s="1"/>
  <c r="JI2310" i="18" s="1"/>
  <c r="JI2311" i="18" s="1"/>
  <c r="JI2312" i="18" s="1"/>
  <c r="HZ2150" i="18"/>
  <c r="HZ2151" i="18" s="1"/>
  <c r="HZ2152" i="18" s="1"/>
  <c r="HZ2153" i="18" s="1"/>
  <c r="HZ2154" i="18" s="1"/>
  <c r="HZ2155" i="18" s="1"/>
  <c r="HZ2156" i="18" s="1"/>
  <c r="HZ2157" i="18" s="1"/>
  <c r="HZ2158" i="18" s="1"/>
  <c r="HZ2159" i="18" s="1"/>
  <c r="HZ2160" i="18" s="1"/>
  <c r="HZ2161" i="18" s="1"/>
  <c r="HZ2162" i="18" s="1"/>
  <c r="HZ2163" i="18" s="1"/>
  <c r="HZ2164" i="18" s="1"/>
  <c r="HZ2165" i="18" s="1"/>
  <c r="HZ2166" i="18" s="1"/>
  <c r="HZ2167" i="18" s="1"/>
  <c r="HZ2168" i="18" s="1"/>
  <c r="HZ2169" i="18" s="1"/>
  <c r="HZ2170" i="18" s="1"/>
  <c r="HZ2171" i="18" s="1"/>
  <c r="HZ2172" i="18" s="1"/>
  <c r="HZ2173" i="18" s="1"/>
  <c r="HZ2174" i="18" s="1"/>
  <c r="HZ2175" i="18" s="1"/>
  <c r="HZ2176" i="18" s="1"/>
  <c r="HZ2177" i="18" s="1"/>
  <c r="HZ2178" i="18" s="1"/>
  <c r="HZ2179" i="18" s="1"/>
  <c r="HZ2180" i="18" s="1"/>
  <c r="HZ2181" i="18" s="1"/>
  <c r="HZ2182" i="18" s="1"/>
  <c r="HZ2183" i="18" s="1"/>
  <c r="HZ2184" i="18" s="1"/>
  <c r="HZ2185" i="18" s="1"/>
  <c r="HZ2186" i="18" s="1"/>
  <c r="HZ2187" i="18" s="1"/>
  <c r="HZ2188" i="18" s="1"/>
  <c r="HZ2189" i="18" s="1"/>
  <c r="HZ2190" i="18" s="1"/>
  <c r="HZ2191" i="18" s="1"/>
  <c r="HZ2192" i="18" s="1"/>
  <c r="HZ2193" i="18" s="1"/>
  <c r="HZ2194" i="18" s="1"/>
  <c r="HZ2195" i="18" s="1"/>
  <c r="HZ2196" i="18" s="1"/>
  <c r="HZ2197" i="18" s="1"/>
  <c r="HZ2198" i="18" s="1"/>
  <c r="HZ2199" i="18" s="1"/>
  <c r="HZ2200" i="18" s="1"/>
  <c r="HZ2201" i="18" s="1"/>
  <c r="HZ2202" i="18" s="1"/>
  <c r="HZ2203" i="18" s="1"/>
  <c r="HZ2204" i="18" s="1"/>
  <c r="HZ2205" i="18" s="1"/>
  <c r="HZ2206" i="18" s="1"/>
  <c r="HZ2207" i="18" s="1"/>
  <c r="HZ2208" i="18" s="1"/>
  <c r="HZ2209" i="18" s="1"/>
  <c r="HZ2210" i="18" s="1"/>
  <c r="HZ2211" i="18" s="1"/>
  <c r="HZ2212" i="18" s="1"/>
  <c r="HZ2213" i="18" s="1"/>
  <c r="HZ2214" i="18" s="1"/>
  <c r="HZ2215" i="18" s="1"/>
  <c r="HZ2216" i="18" s="1"/>
  <c r="HZ2217" i="18" s="1"/>
  <c r="HZ2218" i="18" s="1"/>
  <c r="HZ2219" i="18" s="1"/>
  <c r="HZ2220" i="18" s="1"/>
  <c r="HZ2221" i="18" s="1"/>
  <c r="HZ2222" i="18" s="1"/>
  <c r="HZ2223" i="18" s="1"/>
  <c r="HZ2224" i="18" s="1"/>
  <c r="HZ2225" i="18" s="1"/>
  <c r="HZ2226" i="18" s="1"/>
  <c r="HZ2227" i="18" s="1"/>
  <c r="HZ2228" i="18" s="1"/>
  <c r="HZ2229" i="18" s="1"/>
  <c r="HZ2230" i="18" s="1"/>
  <c r="HZ2231" i="18" s="1"/>
  <c r="HZ2232" i="18" s="1"/>
  <c r="HZ2233" i="18" s="1"/>
  <c r="HZ2234" i="18" s="1"/>
  <c r="HZ2235" i="18" s="1"/>
  <c r="HZ2236" i="18" s="1"/>
  <c r="HZ2237" i="18" s="1"/>
  <c r="HZ2238" i="18" s="1"/>
  <c r="HZ2239" i="18" s="1"/>
  <c r="HZ2240" i="18" s="1"/>
  <c r="HZ2241" i="18" s="1"/>
  <c r="HZ2242" i="18" s="1"/>
  <c r="HZ2243" i="18" s="1"/>
  <c r="HZ2244" i="18" s="1"/>
  <c r="HZ2245" i="18" s="1"/>
  <c r="HZ2246" i="18" s="1"/>
  <c r="HZ2247" i="18" s="1"/>
  <c r="HZ2248" i="18" s="1"/>
  <c r="HZ2249" i="18" s="1"/>
  <c r="HZ2250" i="18" s="1"/>
  <c r="HZ2251" i="18" s="1"/>
  <c r="HZ2252" i="18" s="1"/>
  <c r="HZ2253" i="18" s="1"/>
  <c r="HZ2254" i="18" s="1"/>
  <c r="HZ2255" i="18" s="1"/>
  <c r="HZ2256" i="18" s="1"/>
  <c r="HZ2257" i="18" s="1"/>
  <c r="HZ2258" i="18" s="1"/>
  <c r="HZ2259" i="18" s="1"/>
  <c r="HZ2260" i="18" s="1"/>
  <c r="HZ2261" i="18" s="1"/>
  <c r="HZ2262" i="18" s="1"/>
  <c r="HZ2263" i="18" s="1"/>
  <c r="HZ2264" i="18" s="1"/>
  <c r="HZ2265" i="18" s="1"/>
  <c r="HZ2266" i="18" s="1"/>
  <c r="HZ2267" i="18" s="1"/>
  <c r="HZ2268" i="18" s="1"/>
  <c r="HZ2269" i="18" s="1"/>
  <c r="HZ2270" i="18" s="1"/>
  <c r="HZ2271" i="18" s="1"/>
  <c r="HZ2272" i="18" s="1"/>
  <c r="HZ2273" i="18" s="1"/>
  <c r="HZ2274" i="18" s="1"/>
  <c r="HZ2275" i="18" s="1"/>
  <c r="HZ2276" i="18" s="1"/>
  <c r="HZ2277" i="18" s="1"/>
  <c r="HZ2278" i="18" s="1"/>
  <c r="HZ2279" i="18" s="1"/>
  <c r="HZ2280" i="18" s="1"/>
  <c r="HZ2281" i="18" s="1"/>
  <c r="HZ2282" i="18" s="1"/>
  <c r="HZ2283" i="18" s="1"/>
  <c r="HZ2284" i="18" s="1"/>
  <c r="HZ2285" i="18" s="1"/>
  <c r="HZ2286" i="18" s="1"/>
  <c r="HZ2287" i="18" s="1"/>
  <c r="HZ2288" i="18" s="1"/>
  <c r="HZ2289" i="18" s="1"/>
  <c r="HZ2290" i="18" s="1"/>
  <c r="HZ2291" i="18" s="1"/>
  <c r="HZ2292" i="18" s="1"/>
  <c r="HZ2293" i="18" s="1"/>
  <c r="HZ2294" i="18" s="1"/>
  <c r="HZ2295" i="18" s="1"/>
  <c r="HZ2296" i="18" s="1"/>
  <c r="HZ2297" i="18" s="1"/>
  <c r="HZ2298" i="18" s="1"/>
  <c r="HZ2299" i="18" s="1"/>
  <c r="HZ2300" i="18" s="1"/>
  <c r="HZ2301" i="18" s="1"/>
  <c r="HZ2302" i="18" s="1"/>
  <c r="HZ2303" i="18" s="1"/>
  <c r="L2303" i="18" s="1"/>
  <c r="L2496" i="18"/>
  <c r="L2307" i="18"/>
  <c r="K2302" i="18"/>
  <c r="K2743" i="18"/>
  <c r="K2817" i="18"/>
  <c r="L2450" i="18"/>
  <c r="K2516" i="18"/>
  <c r="L2319" i="18"/>
  <c r="L2331" i="18"/>
  <c r="L2612" i="18"/>
  <c r="K2528" i="18"/>
  <c r="K2508" i="18"/>
  <c r="L2377" i="18"/>
  <c r="L2608" i="18"/>
  <c r="K2638" i="18"/>
  <c r="L2259" i="18"/>
  <c r="K2459" i="18"/>
  <c r="L2458" i="18"/>
  <c r="L2680" i="18"/>
  <c r="L2457" i="18"/>
  <c r="K2565" i="18"/>
  <c r="K2573" i="18"/>
  <c r="K2401" i="18"/>
  <c r="K2101" i="18"/>
  <c r="K2673" i="18"/>
  <c r="K2632" i="18"/>
  <c r="K2627" i="18"/>
  <c r="K2431" i="18"/>
  <c r="L2275" i="18"/>
  <c r="L2490" i="18"/>
  <c r="L2392" i="18"/>
  <c r="K2446" i="18"/>
  <c r="K2469" i="18"/>
  <c r="L2500" i="18"/>
  <c r="L2387" i="18"/>
  <c r="K2369" i="18"/>
  <c r="K2693" i="18"/>
  <c r="K2686" i="18"/>
  <c r="L2703" i="18"/>
  <c r="K2811" i="18"/>
  <c r="K2376" i="18"/>
  <c r="K2439" i="18"/>
  <c r="K2524" i="18"/>
  <c r="K2588" i="18"/>
  <c r="L2288" i="18"/>
  <c r="L2679" i="18"/>
  <c r="K2614" i="18"/>
  <c r="L2653" i="18"/>
  <c r="K2490" i="18"/>
  <c r="L2430" i="18"/>
  <c r="K2468" i="18"/>
  <c r="K2396" i="18"/>
  <c r="L2287" i="18"/>
  <c r="K2580" i="18"/>
  <c r="K2578" i="18"/>
  <c r="L2709" i="18"/>
  <c r="K2269" i="18"/>
  <c r="L2526" i="18"/>
  <c r="K2492" i="18"/>
  <c r="L2473" i="18"/>
  <c r="L2312" i="18"/>
  <c r="K2486" i="18"/>
  <c r="L2499" i="18"/>
  <c r="K2538" i="18"/>
  <c r="K2660" i="18"/>
  <c r="K2550" i="18"/>
  <c r="L2452" i="18"/>
  <c r="K2448" i="18"/>
  <c r="L2439" i="18"/>
  <c r="K2378" i="18"/>
  <c r="K2860" i="18"/>
  <c r="L2665" i="18"/>
  <c r="L2357" i="18"/>
  <c r="L2412" i="18"/>
  <c r="K2363" i="18"/>
  <c r="K2477" i="18"/>
  <c r="K2564" i="18"/>
  <c r="L2574" i="18"/>
  <c r="L2448" i="18"/>
  <c r="L2158" i="18"/>
  <c r="K2651" i="18"/>
  <c r="L2618" i="18"/>
  <c r="L2405" i="18"/>
  <c r="K2323" i="18"/>
  <c r="K2370" i="18"/>
  <c r="L2633" i="18"/>
  <c r="K2394" i="18"/>
  <c r="L2420" i="18"/>
  <c r="L2486" i="18"/>
  <c r="K2452" i="18"/>
  <c r="L2381" i="18"/>
  <c r="L2364" i="18"/>
  <c r="K2658" i="18"/>
  <c r="K2441" i="18"/>
  <c r="L2701" i="18"/>
  <c r="L2588" i="18"/>
  <c r="K2526" i="18"/>
  <c r="L2418" i="18"/>
  <c r="L2454" i="18"/>
  <c r="K2453" i="18"/>
  <c r="K2310" i="18"/>
  <c r="L2705" i="18"/>
  <c r="L2589" i="18"/>
  <c r="L2615" i="18"/>
  <c r="K2427" i="18"/>
  <c r="K2340" i="18"/>
  <c r="K2399" i="18"/>
  <c r="L2528" i="18"/>
  <c r="K2326" i="18"/>
  <c r="K2608" i="18"/>
  <c r="K2585" i="18"/>
  <c r="K2672" i="18"/>
  <c r="L2366" i="18"/>
  <c r="K2375" i="18"/>
  <c r="K2476" i="18"/>
  <c r="K2398" i="18"/>
  <c r="K2325" i="18"/>
  <c r="L2440" i="18"/>
  <c r="K2393" i="18"/>
  <c r="K2540" i="18"/>
  <c r="L2695" i="18"/>
  <c r="K2412" i="18"/>
  <c r="K2500" i="18"/>
  <c r="K2287" i="18"/>
  <c r="L2497" i="18"/>
  <c r="L2427" i="18"/>
  <c r="L2411" i="18"/>
  <c r="K2473" i="18"/>
  <c r="L2395" i="18"/>
  <c r="K2332" i="18"/>
  <c r="L2479" i="18"/>
  <c r="K2272" i="18"/>
  <c r="L2549" i="18"/>
  <c r="L2537" i="18"/>
  <c r="L2502" i="18"/>
  <c r="K2514" i="18"/>
  <c r="K2447" i="18"/>
  <c r="K2634" i="18"/>
  <c r="L2468" i="18"/>
  <c r="L2429" i="18"/>
  <c r="L2372" i="18"/>
  <c r="L2308" i="18"/>
  <c r="L2345" i="18"/>
  <c r="K2561" i="18"/>
  <c r="L2322" i="18"/>
  <c r="K2418" i="18"/>
  <c r="L2446" i="18"/>
  <c r="L2743" i="18"/>
  <c r="L2386" i="18"/>
  <c r="L2513" i="18"/>
  <c r="L2630" i="18"/>
  <c r="K2291" i="18"/>
  <c r="L2380" i="18"/>
  <c r="K2501" i="18"/>
  <c r="L2469" i="18"/>
  <c r="L2631" i="18"/>
  <c r="K2494" i="18"/>
  <c r="L2389" i="18"/>
  <c r="L2453" i="18"/>
  <c r="L2512" i="18"/>
  <c r="L2700" i="18"/>
  <c r="K2444" i="18"/>
  <c r="K2395" i="18"/>
  <c r="K2383" i="18"/>
  <c r="L2480" i="18"/>
  <c r="L2354" i="18"/>
  <c r="L2396" i="18"/>
  <c r="L2459" i="18"/>
  <c r="K2454" i="18"/>
  <c r="L2408" i="18"/>
  <c r="K2434" i="18"/>
  <c r="L2361" i="18"/>
  <c r="L2256" i="18"/>
  <c r="K2270" i="18"/>
  <c r="L2425" i="18"/>
  <c r="L2550" i="18"/>
  <c r="L2447" i="18"/>
  <c r="L2442" i="18"/>
  <c r="L2543" i="18"/>
  <c r="K2674" i="18"/>
  <c r="L2401" i="18"/>
  <c r="K2522" i="18"/>
  <c r="K2312" i="18"/>
  <c r="K2358" i="18"/>
  <c r="K2386" i="18"/>
  <c r="K2461" i="18"/>
  <c r="K2737" i="18"/>
  <c r="L2298" i="18"/>
  <c r="K2717" i="18"/>
  <c r="K2458" i="18"/>
  <c r="L2817" i="18"/>
  <c r="K2316" i="18"/>
  <c r="L2403" i="18"/>
  <c r="K2631" i="18"/>
  <c r="K2497" i="18"/>
  <c r="L2280" i="18"/>
  <c r="K2385" i="18"/>
  <c r="L2514" i="18"/>
  <c r="K2440" i="18"/>
  <c r="L2577" i="18"/>
  <c r="L2437" i="18"/>
  <c r="L2388" i="18"/>
  <c r="K2598" i="18"/>
  <c r="K2420" i="18"/>
  <c r="L2337" i="18"/>
  <c r="L2757" i="18"/>
  <c r="K2485" i="18"/>
  <c r="L2417" i="18"/>
  <c r="L2399" i="18"/>
  <c r="K2384" i="18"/>
  <c r="L2571" i="18"/>
  <c r="L2373" i="18"/>
  <c r="K2480" i="18"/>
  <c r="L2329" i="18"/>
  <c r="L2444" i="18"/>
  <c r="K2499" i="18"/>
  <c r="L2228" i="18"/>
  <c r="L2524" i="18"/>
  <c r="K2498" i="18"/>
  <c r="M2743" i="18" l="1"/>
  <c r="P2450" i="18"/>
  <c r="M2450" i="18"/>
  <c r="P2307" i="18"/>
  <c r="M2307" i="18"/>
  <c r="P2228" i="18"/>
  <c r="M2228" i="18"/>
  <c r="P2440" i="18"/>
  <c r="M2440" i="18"/>
  <c r="P2497" i="18"/>
  <c r="M2497" i="18"/>
  <c r="P2358" i="18"/>
  <c r="M2358" i="18"/>
  <c r="P2361" i="18"/>
  <c r="M2361" i="18"/>
  <c r="P2537" i="18"/>
  <c r="M2537" i="18"/>
  <c r="P2496" i="18"/>
  <c r="M2496" i="18"/>
  <c r="P2372" i="18"/>
  <c r="M2372" i="18"/>
  <c r="P2332" i="18"/>
  <c r="M2332" i="18"/>
  <c r="P2412" i="18"/>
  <c r="M2412" i="18"/>
  <c r="P2476" i="18"/>
  <c r="M2476" i="18"/>
  <c r="M2427" i="18"/>
  <c r="P2705" i="18"/>
  <c r="M2705" i="18"/>
  <c r="P2441" i="18"/>
  <c r="M2441" i="18"/>
  <c r="P2452" i="18"/>
  <c r="M2452" i="18"/>
  <c r="P2464" i="18"/>
  <c r="M2464" i="18"/>
  <c r="P2860" i="18"/>
  <c r="M2860" i="18"/>
  <c r="P2382" i="18"/>
  <c r="M2382" i="18"/>
  <c r="P2490" i="18"/>
  <c r="M2490" i="18"/>
  <c r="P2288" i="18"/>
  <c r="M2288" i="18"/>
  <c r="P2376" i="18"/>
  <c r="M2376" i="18"/>
  <c r="M2469" i="18"/>
  <c r="P2275" i="18"/>
  <c r="M2275" i="18"/>
  <c r="P2673" i="18"/>
  <c r="M2673" i="18"/>
  <c r="P2516" i="18"/>
  <c r="M2516" i="18"/>
  <c r="M2817" i="18"/>
  <c r="P2302" i="18"/>
  <c r="M2302" i="18"/>
  <c r="P2508" i="18"/>
  <c r="M2508" i="18"/>
  <c r="M2459" i="18"/>
  <c r="P2319" i="18"/>
  <c r="M2319" i="18"/>
  <c r="M2528" i="18"/>
  <c r="P2485" i="18"/>
  <c r="M2485" i="18"/>
  <c r="P2437" i="18"/>
  <c r="M2437" i="18"/>
  <c r="P2403" i="18"/>
  <c r="M2403" i="18"/>
  <c r="P2362" i="18"/>
  <c r="M2362" i="18"/>
  <c r="P2442" i="18"/>
  <c r="M2442" i="18"/>
  <c r="P2408" i="18"/>
  <c r="M2408" i="18"/>
  <c r="P2354" i="18"/>
  <c r="M2354" i="18"/>
  <c r="P2512" i="18"/>
  <c r="M2512" i="18"/>
  <c r="P2380" i="18"/>
  <c r="M2380" i="18"/>
  <c r="P2513" i="18"/>
  <c r="M2513" i="18"/>
  <c r="M2418" i="18"/>
  <c r="P2260" i="18"/>
  <c r="M2260" i="18"/>
  <c r="M2514" i="18"/>
  <c r="P2272" i="18"/>
  <c r="M2272" i="18"/>
  <c r="P2473" i="18"/>
  <c r="M2473" i="18"/>
  <c r="P2287" i="18"/>
  <c r="M2287" i="18"/>
  <c r="P2326" i="18"/>
  <c r="M2326" i="18"/>
  <c r="P2340" i="18"/>
  <c r="M2340" i="18"/>
  <c r="P2453" i="18"/>
  <c r="M2453" i="18"/>
  <c r="P2364" i="18"/>
  <c r="M2364" i="18"/>
  <c r="P2323" i="18"/>
  <c r="M2323" i="18"/>
  <c r="P2158" i="18"/>
  <c r="M2158" i="18"/>
  <c r="M2477" i="18"/>
  <c r="P2357" i="18"/>
  <c r="M2357" i="18"/>
  <c r="P2468" i="18"/>
  <c r="M2468" i="18"/>
  <c r="P2524" i="18"/>
  <c r="M2524" i="18"/>
  <c r="P2387" i="18"/>
  <c r="M2387" i="18"/>
  <c r="P2401" i="18"/>
  <c r="M2401" i="18"/>
  <c r="P2430" i="18"/>
  <c r="M2430" i="18"/>
  <c r="P2377" i="18"/>
  <c r="M2377" i="18"/>
  <c r="P2480" i="18"/>
  <c r="M2480" i="18"/>
  <c r="P2331" i="18"/>
  <c r="M2331" i="18"/>
  <c r="M2499" i="18"/>
  <c r="P2373" i="18"/>
  <c r="M2373" i="18"/>
  <c r="P2337" i="18"/>
  <c r="M2337" i="18"/>
  <c r="P2388" i="18"/>
  <c r="M2388" i="18"/>
  <c r="P2631" i="18"/>
  <c r="M2631" i="18"/>
  <c r="M2458" i="18"/>
  <c r="P2461" i="18"/>
  <c r="M2461" i="18"/>
  <c r="P2312" i="18"/>
  <c r="M2312" i="18"/>
  <c r="P2543" i="18"/>
  <c r="M2543" i="18"/>
  <c r="P2425" i="18"/>
  <c r="M2425" i="18"/>
  <c r="P2395" i="18"/>
  <c r="M2395" i="18"/>
  <c r="P2368" i="18"/>
  <c r="M2368" i="18"/>
  <c r="P2389" i="18"/>
  <c r="M2389" i="18"/>
  <c r="P2501" i="18"/>
  <c r="M2501" i="18"/>
  <c r="P2345" i="18"/>
  <c r="M2345" i="18"/>
  <c r="P2303" i="18"/>
  <c r="M2303" i="18"/>
  <c r="P2447" i="18"/>
  <c r="M2447" i="18"/>
  <c r="P2549" i="18"/>
  <c r="M2549" i="18"/>
  <c r="P2325" i="18"/>
  <c r="M2325" i="18"/>
  <c r="P2375" i="18"/>
  <c r="M2375" i="18"/>
  <c r="P2608" i="18"/>
  <c r="M2608" i="18"/>
  <c r="M2399" i="18"/>
  <c r="P2310" i="18"/>
  <c r="M2310" i="18"/>
  <c r="P2526" i="18"/>
  <c r="M2526" i="18"/>
  <c r="P2370" i="18"/>
  <c r="M2370" i="18"/>
  <c r="P2651" i="18"/>
  <c r="M2651" i="18"/>
  <c r="P2378" i="18"/>
  <c r="M2378" i="18"/>
  <c r="M2550" i="18"/>
  <c r="M2486" i="18"/>
  <c r="P2492" i="18"/>
  <c r="M2492" i="18"/>
  <c r="M2396" i="18"/>
  <c r="P2588" i="18"/>
  <c r="M2588" i="18"/>
  <c r="P2369" i="18"/>
  <c r="M2369" i="18"/>
  <c r="M2446" i="18"/>
  <c r="P2431" i="18"/>
  <c r="M2431" i="18"/>
  <c r="P2101" i="18"/>
  <c r="M2101" i="18"/>
  <c r="P2457" i="18"/>
  <c r="M2457" i="18"/>
  <c r="P2498" i="18"/>
  <c r="M2498" i="18"/>
  <c r="P2420" i="18"/>
  <c r="M2420" i="18"/>
  <c r="P2385" i="18"/>
  <c r="M2385" i="18"/>
  <c r="P2270" i="18"/>
  <c r="M2270" i="18"/>
  <c r="P2259" i="18"/>
  <c r="M2259" i="18"/>
  <c r="P2612" i="18"/>
  <c r="M2612" i="18"/>
  <c r="P2329" i="18"/>
  <c r="M2329" i="18"/>
  <c r="P2280" i="18"/>
  <c r="M2280" i="18"/>
  <c r="P2316" i="18"/>
  <c r="M2316" i="18"/>
  <c r="P2298" i="18"/>
  <c r="M2298" i="18"/>
  <c r="P2386" i="18"/>
  <c r="M2386" i="18"/>
  <c r="P2256" i="18"/>
  <c r="M2256" i="18"/>
  <c r="P2454" i="18"/>
  <c r="M2454" i="18"/>
  <c r="M2444" i="18"/>
  <c r="P2291" i="18"/>
  <c r="M2291" i="18"/>
  <c r="P2322" i="18"/>
  <c r="M2322" i="18"/>
  <c r="P2308" i="18"/>
  <c r="M2308" i="18"/>
  <c r="P2502" i="18"/>
  <c r="M2502" i="18"/>
  <c r="P2479" i="18"/>
  <c r="M2479" i="18"/>
  <c r="P2500" i="18"/>
  <c r="M2500" i="18"/>
  <c r="P2393" i="18"/>
  <c r="M2393" i="18"/>
  <c r="P2336" i="18"/>
  <c r="M2336" i="18"/>
  <c r="P2381" i="18"/>
  <c r="M2381" i="18"/>
  <c r="P2405" i="18"/>
  <c r="M2405" i="18"/>
  <c r="P2363" i="18"/>
  <c r="M2363" i="18"/>
  <c r="M2448" i="18"/>
  <c r="P2269" i="18"/>
  <c r="M2269" i="18"/>
  <c r="P2679" i="18"/>
  <c r="M2679" i="18"/>
  <c r="M2439" i="18"/>
  <c r="P2427" i="18"/>
  <c r="P2469" i="18"/>
  <c r="P2458" i="18"/>
  <c r="P2486" i="18"/>
  <c r="P2446" i="18"/>
  <c r="P2528" i="18"/>
  <c r="P2817" i="18"/>
  <c r="P2499" i="18"/>
  <c r="P2399" i="18"/>
  <c r="P2550" i="18"/>
  <c r="P2396" i="18"/>
  <c r="P2514" i="18"/>
  <c r="P2459" i="18"/>
  <c r="P2418" i="18"/>
  <c r="P2477" i="18"/>
  <c r="P2444" i="18"/>
  <c r="P2743" i="18"/>
  <c r="P2448" i="18"/>
  <c r="P2439" i="18"/>
  <c r="N2439" i="18"/>
  <c r="N2401" i="18"/>
  <c r="N2588" i="18"/>
  <c r="N2430" i="18"/>
  <c r="N2524" i="18"/>
  <c r="N2608" i="18"/>
  <c r="N2447" i="18"/>
  <c r="N2396" i="18"/>
  <c r="N2444" i="18"/>
  <c r="N2550" i="18"/>
  <c r="N2453" i="18"/>
  <c r="N2469" i="18"/>
  <c r="N2468" i="18"/>
  <c r="N2514" i="18"/>
  <c r="N2743" i="18"/>
  <c r="N2477" i="18"/>
  <c r="N2817" i="18"/>
  <c r="N2437" i="18"/>
  <c r="N2298" i="18"/>
  <c r="N2256" i="18"/>
  <c r="N2512" i="18"/>
  <c r="N2458" i="18"/>
  <c r="N2345" i="18"/>
  <c r="N2502" i="18"/>
  <c r="N2479" i="18"/>
  <c r="N2388" i="18"/>
  <c r="N2403" i="18"/>
  <c r="N2362" i="18"/>
  <c r="N2361" i="18"/>
  <c r="N2377" i="18"/>
  <c r="N2612" i="18"/>
  <c r="N2331" i="18"/>
  <c r="N2516" i="18"/>
  <c r="N2368" i="18"/>
  <c r="N2291" i="18"/>
  <c r="N2537" i="18"/>
  <c r="N2440" i="18"/>
  <c r="N2476" i="18"/>
  <c r="N2326" i="18"/>
  <c r="N2528" i="18"/>
  <c r="N2705" i="18"/>
  <c r="N2418" i="18"/>
  <c r="N2420" i="18"/>
  <c r="N2323" i="18"/>
  <c r="N2357" i="18"/>
  <c r="N2860" i="18"/>
  <c r="N2452" i="18"/>
  <c r="N2312" i="18"/>
  <c r="N2382" i="18"/>
  <c r="N2376" i="18"/>
  <c r="N2387" i="18"/>
  <c r="N2275" i="18"/>
  <c r="N2673" i="18"/>
  <c r="N2329" i="18"/>
  <c r="N2319" i="18"/>
  <c r="N2450" i="18"/>
  <c r="N2280" i="18"/>
  <c r="N2358" i="18"/>
  <c r="N2270" i="18"/>
  <c r="N2408" i="18"/>
  <c r="N2508" i="18"/>
  <c r="N2389" i="18"/>
  <c r="N2501" i="18"/>
  <c r="N2496" i="18"/>
  <c r="N2513" i="18"/>
  <c r="N2260" i="18"/>
  <c r="N2372" i="18"/>
  <c r="N2332" i="18"/>
  <c r="N2228" i="18"/>
  <c r="N2373" i="18"/>
  <c r="N2461" i="18"/>
  <c r="N2543" i="18"/>
  <c r="N2425" i="18"/>
  <c r="N2459" i="18"/>
  <c r="N2480" i="18"/>
  <c r="N2380" i="18"/>
  <c r="N2322" i="18"/>
  <c r="N2308" i="18"/>
  <c r="N2303" i="18"/>
  <c r="N2549" i="18"/>
  <c r="N2395" i="18"/>
  <c r="N2497" i="18"/>
  <c r="N2393" i="18"/>
  <c r="N2325" i="18"/>
  <c r="N2336" i="18"/>
  <c r="N2375" i="18"/>
  <c r="N2307" i="18"/>
  <c r="N2310" i="18"/>
  <c r="N2381" i="18"/>
  <c r="N2370" i="18"/>
  <c r="N2405" i="18"/>
  <c r="N2363" i="18"/>
  <c r="N2412" i="18"/>
  <c r="N2378" i="18"/>
  <c r="N2473" i="18"/>
  <c r="N2492" i="18"/>
  <c r="N2269" i="18"/>
  <c r="N2369" i="18"/>
  <c r="N2500" i="18"/>
  <c r="N2490" i="18"/>
  <c r="N2431" i="18"/>
  <c r="N2457" i="18"/>
  <c r="N2679" i="18" l="1"/>
  <c r="N2448" i="18"/>
  <c r="N2454" i="18"/>
  <c r="N2386" i="18"/>
  <c r="N2316" i="18"/>
  <c r="N2259" i="18"/>
  <c r="N2385" i="18"/>
  <c r="N2498" i="18"/>
  <c r="N2101" i="18"/>
  <c r="N2446" i="18"/>
  <c r="N2486" i="18"/>
  <c r="N2651" i="18"/>
  <c r="N2526" i="18"/>
  <c r="N2399" i="18"/>
  <c r="N2631" i="18"/>
  <c r="N2337" i="18"/>
  <c r="N2499" i="18"/>
  <c r="N2158" i="18"/>
  <c r="N2364" i="18"/>
  <c r="N2340" i="18"/>
  <c r="N2287" i="18"/>
  <c r="N2272" i="18"/>
  <c r="N2354" i="18"/>
  <c r="N2442" i="18"/>
  <c r="N2485" i="18"/>
  <c r="N2302" i="18"/>
  <c r="N2288" i="18"/>
  <c r="N2464" i="18"/>
  <c r="N2441" i="18"/>
  <c r="N2427" i="18"/>
  <c r="S2101" i="18"/>
  <c r="Q2101" i="18"/>
  <c r="Q2446" i="18"/>
  <c r="S2446" i="18"/>
  <c r="Q2369" i="18"/>
  <c r="S2369" i="18"/>
  <c r="Q2588" i="18"/>
  <c r="S2588" i="18"/>
  <c r="Q2651" i="18"/>
  <c r="S2651" i="18"/>
  <c r="Q2526" i="18"/>
  <c r="S2526" i="18"/>
  <c r="Q2310" i="18"/>
  <c r="S2310" i="18"/>
  <c r="Q2399" i="18"/>
  <c r="S2399" i="18"/>
  <c r="S2608" i="18"/>
  <c r="Q2608" i="18"/>
  <c r="Q2336" i="18"/>
  <c r="S2336" i="18"/>
  <c r="Q2500" i="18"/>
  <c r="S2500" i="18"/>
  <c r="Q2447" i="18"/>
  <c r="S2447" i="18"/>
  <c r="Q2322" i="18"/>
  <c r="S2322" i="18"/>
  <c r="Q2458" i="18"/>
  <c r="S2458" i="18"/>
  <c r="Q2485" i="18"/>
  <c r="S2485" i="18"/>
  <c r="Q2373" i="18"/>
  <c r="S2373" i="18"/>
  <c r="Q2372" i="18"/>
  <c r="S2372" i="18"/>
  <c r="Q2387" i="18"/>
  <c r="S2387" i="18"/>
  <c r="Q2468" i="18"/>
  <c r="S2468" i="18"/>
  <c r="Q2382" i="18"/>
  <c r="S2382" i="18"/>
  <c r="Q2158" i="18"/>
  <c r="S2158" i="18"/>
  <c r="Q2427" i="18"/>
  <c r="S2427" i="18"/>
  <c r="Q2412" i="18"/>
  <c r="S2412" i="18"/>
  <c r="Q2473" i="18"/>
  <c r="S2473" i="18"/>
  <c r="S2291" i="18"/>
  <c r="Q2291" i="18"/>
  <c r="S2612" i="18"/>
  <c r="Q2612" i="18"/>
  <c r="Q2377" i="18"/>
  <c r="S2377" i="18"/>
  <c r="Q2403" i="18"/>
  <c r="S2403" i="18"/>
  <c r="S2388" i="18"/>
  <c r="Q2388" i="18"/>
  <c r="Q2512" i="18"/>
  <c r="S2512" i="18"/>
  <c r="Q2256" i="18"/>
  <c r="S2256" i="18"/>
  <c r="Q2420" i="18"/>
  <c r="S2420" i="18"/>
  <c r="Q2431" i="18"/>
  <c r="S2431" i="18"/>
  <c r="Q2396" i="18"/>
  <c r="S2396" i="18"/>
  <c r="Q2486" i="18"/>
  <c r="S2486" i="18"/>
  <c r="Q2550" i="18"/>
  <c r="S2550" i="18"/>
  <c r="Q2375" i="18"/>
  <c r="S2375" i="18"/>
  <c r="S2549" i="18"/>
  <c r="Q2549" i="18"/>
  <c r="Q2308" i="18"/>
  <c r="S2308" i="18"/>
  <c r="Q2380" i="18"/>
  <c r="S2380" i="18"/>
  <c r="S2395" i="18"/>
  <c r="Q2395" i="18"/>
  <c r="Q2385" i="18"/>
  <c r="S2385" i="18"/>
  <c r="Q2418" i="18"/>
  <c r="S2418" i="18"/>
  <c r="Q2389" i="18"/>
  <c r="S2389" i="18"/>
  <c r="Q2508" i="18"/>
  <c r="S2508" i="18"/>
  <c r="S2408" i="18"/>
  <c r="Q2408" i="18"/>
  <c r="Q2270" i="18"/>
  <c r="S2270" i="18"/>
  <c r="Q2358" i="18"/>
  <c r="S2358" i="18"/>
  <c r="Q2280" i="18"/>
  <c r="S2280" i="18"/>
  <c r="Q2329" i="18"/>
  <c r="S2329" i="18"/>
  <c r="Q2498" i="18"/>
  <c r="S2498" i="18"/>
  <c r="Q2524" i="18"/>
  <c r="S2524" i="18"/>
  <c r="S2860" i="18"/>
  <c r="Q2860" i="18"/>
  <c r="Q2477" i="18"/>
  <c r="S2477" i="18"/>
  <c r="Q2323" i="18"/>
  <c r="S2323" i="18"/>
  <c r="Q2452" i="18"/>
  <c r="S2452" i="18"/>
  <c r="Q2705" i="18"/>
  <c r="S2705" i="18"/>
  <c r="Q2476" i="18"/>
  <c r="S2476" i="18"/>
  <c r="S2331" i="18"/>
  <c r="Q2331" i="18"/>
  <c r="Q2345" i="18"/>
  <c r="S2345" i="18"/>
  <c r="Q2386" i="18"/>
  <c r="S2386" i="18"/>
  <c r="Q2459" i="18"/>
  <c r="S2459" i="18"/>
  <c r="Q2437" i="18"/>
  <c r="S2437" i="18"/>
  <c r="Q2499" i="18"/>
  <c r="S2499" i="18"/>
  <c r="Q2457" i="18"/>
  <c r="S2457" i="18"/>
  <c r="Q2439" i="18"/>
  <c r="S2439" i="18"/>
  <c r="Q2492" i="18"/>
  <c r="S2492" i="18"/>
  <c r="Q2378" i="18"/>
  <c r="S2378" i="18"/>
  <c r="Q2370" i="18"/>
  <c r="S2370" i="18"/>
  <c r="Q2307" i="18"/>
  <c r="S2307" i="18"/>
  <c r="Q2743" i="18"/>
  <c r="S2743" i="18"/>
  <c r="Q2393" i="18"/>
  <c r="S2393" i="18"/>
  <c r="Q2303" i="18"/>
  <c r="S2303" i="18"/>
  <c r="S2537" i="18"/>
  <c r="Q2537" i="18"/>
  <c r="S2543" i="18"/>
  <c r="Q2543" i="18"/>
  <c r="Q2461" i="18"/>
  <c r="S2461" i="18"/>
  <c r="Q2631" i="18"/>
  <c r="S2631" i="18"/>
  <c r="Q2501" i="18"/>
  <c r="S2501" i="18"/>
  <c r="Q2319" i="18"/>
  <c r="S2319" i="18"/>
  <c r="Q2673" i="18"/>
  <c r="S2673" i="18"/>
  <c r="Q2275" i="18"/>
  <c r="S2275" i="18"/>
  <c r="Q2469" i="18"/>
  <c r="S2469" i="18"/>
  <c r="Q2817" i="18"/>
  <c r="S2817" i="18"/>
  <c r="S2453" i="18"/>
  <c r="Q2453" i="18"/>
  <c r="S2287" i="18"/>
  <c r="Q2287" i="18"/>
  <c r="S2514" i="18"/>
  <c r="Q2514" i="18"/>
  <c r="Q2259" i="18"/>
  <c r="S2259" i="18"/>
  <c r="Q2361" i="18"/>
  <c r="S2361" i="18"/>
  <c r="Q2362" i="18"/>
  <c r="S2362" i="18"/>
  <c r="Q2497" i="18"/>
  <c r="S2497" i="18"/>
  <c r="Q2479" i="18"/>
  <c r="S2479" i="18"/>
  <c r="Q2502" i="18"/>
  <c r="S2502" i="18"/>
  <c r="Q2454" i="18"/>
  <c r="S2454" i="18"/>
  <c r="Q2679" i="18"/>
  <c r="S2679" i="18"/>
  <c r="S2490" i="18"/>
  <c r="Q2490" i="18"/>
  <c r="Q2269" i="18"/>
  <c r="S2269" i="18"/>
  <c r="S2448" i="18"/>
  <c r="Q2448" i="18"/>
  <c r="Q2363" i="18"/>
  <c r="S2363" i="18"/>
  <c r="S2405" i="18"/>
  <c r="Q2405" i="18"/>
  <c r="Q2381" i="18"/>
  <c r="S2381" i="18"/>
  <c r="Q2325" i="18"/>
  <c r="S2325" i="18"/>
  <c r="Q2425" i="18"/>
  <c r="S2425" i="18"/>
  <c r="Q2228" i="18"/>
  <c r="S2228" i="18"/>
  <c r="Q2332" i="18"/>
  <c r="S2332" i="18"/>
  <c r="Q2260" i="18"/>
  <c r="S2260" i="18"/>
  <c r="S2513" i="18"/>
  <c r="Q2513" i="18"/>
  <c r="Q2496" i="18"/>
  <c r="S2496" i="18"/>
  <c r="Q2442" i="18"/>
  <c r="S2442" i="18"/>
  <c r="Q2450" i="18"/>
  <c r="S2450" i="18"/>
  <c r="S2430" i="18"/>
  <c r="Q2430" i="18"/>
  <c r="Q2401" i="18"/>
  <c r="S2401" i="18"/>
  <c r="S2376" i="18"/>
  <c r="Q2376" i="18"/>
  <c r="Q2288" i="18"/>
  <c r="S2288" i="18"/>
  <c r="Q2302" i="18"/>
  <c r="S2302" i="18"/>
  <c r="Q2357" i="18"/>
  <c r="S2357" i="18"/>
  <c r="S2464" i="18"/>
  <c r="Q2464" i="18"/>
  <c r="Q2364" i="18"/>
  <c r="S2364" i="18"/>
  <c r="Q2441" i="18"/>
  <c r="S2441" i="18"/>
  <c r="Q2340" i="18"/>
  <c r="S2340" i="18"/>
  <c r="S2326" i="18"/>
  <c r="Q2326" i="18"/>
  <c r="Q2272" i="18"/>
  <c r="S2272" i="18"/>
  <c r="Q2368" i="18"/>
  <c r="S2368" i="18"/>
  <c r="Q2516" i="18"/>
  <c r="S2516" i="18"/>
  <c r="S2337" i="18"/>
  <c r="Q2337" i="18"/>
  <c r="S2528" i="18"/>
  <c r="Q2528" i="18"/>
  <c r="Q2444" i="18"/>
  <c r="S2444" i="18"/>
  <c r="Q2354" i="18"/>
  <c r="S2354" i="18"/>
  <c r="S2312" i="18"/>
  <c r="Q2312" i="18"/>
  <c r="Q2298" i="18"/>
  <c r="S2298" i="18"/>
  <c r="Q2316" i="18"/>
  <c r="S2316" i="18"/>
  <c r="S2440" i="18"/>
  <c r="Q2440" i="18"/>
  <c r="S2480" i="18"/>
  <c r="Q2480" i="18"/>
  <c r="O2516" i="18" l="1"/>
  <c r="T2516" i="18" s="1"/>
  <c r="O2340" i="18"/>
  <c r="T2340" i="18" s="1"/>
  <c r="O2357" i="18"/>
  <c r="T2357" i="18" s="1"/>
  <c r="O2401" i="18"/>
  <c r="T2401" i="18" s="1"/>
  <c r="O2450" i="18"/>
  <c r="T2450" i="18" s="1"/>
  <c r="O2496" i="18"/>
  <c r="T2496" i="18" s="1"/>
  <c r="O2260" i="18"/>
  <c r="T2260" i="18" s="1"/>
  <c r="O2228" i="18"/>
  <c r="T2228" i="18" s="1"/>
  <c r="O2325" i="18"/>
  <c r="T2325" i="18" s="1"/>
  <c r="O2454" i="18"/>
  <c r="T2454" i="18" s="1"/>
  <c r="O2479" i="18"/>
  <c r="T2479" i="18" s="1"/>
  <c r="O2362" i="18"/>
  <c r="T2362" i="18" s="1"/>
  <c r="O2259" i="18"/>
  <c r="T2259" i="18" s="1"/>
  <c r="O2817" i="18"/>
  <c r="T2817" i="18" s="1"/>
  <c r="O2275" i="18"/>
  <c r="T2275" i="18" s="1"/>
  <c r="O2319" i="18"/>
  <c r="T2319" i="18" s="1"/>
  <c r="O2631" i="18"/>
  <c r="T2631" i="18" s="1"/>
  <c r="O2303" i="18"/>
  <c r="T2303" i="18" s="1"/>
  <c r="O2743" i="18"/>
  <c r="T2743" i="18" s="1"/>
  <c r="O2370" i="18"/>
  <c r="T2370" i="18" s="1"/>
  <c r="O2492" i="18"/>
  <c r="T2492" i="18" s="1"/>
  <c r="O2457" i="18"/>
  <c r="T2457" i="18" s="1"/>
  <c r="O2437" i="18"/>
  <c r="T2437" i="18" s="1"/>
  <c r="O2386" i="18"/>
  <c r="T2386" i="18" s="1"/>
  <c r="O2705" i="18"/>
  <c r="T2705" i="18" s="1"/>
  <c r="O2323" i="18"/>
  <c r="T2323" i="18" s="1"/>
  <c r="O2498" i="18"/>
  <c r="T2498" i="18" s="1"/>
  <c r="O2280" i="18"/>
  <c r="T2280" i="18" s="1"/>
  <c r="O2270" i="18"/>
  <c r="T2270" i="18" s="1"/>
  <c r="O2508" i="18"/>
  <c r="T2508" i="18" s="1"/>
  <c r="O2418" i="18"/>
  <c r="T2418" i="18" s="1"/>
  <c r="O2308" i="18"/>
  <c r="T2308" i="18" s="1"/>
  <c r="O2375" i="18"/>
  <c r="T2375" i="18" s="1"/>
  <c r="O2486" i="18"/>
  <c r="T2486" i="18" s="1"/>
  <c r="O2431" i="18"/>
  <c r="T2431" i="18" s="1"/>
  <c r="O2256" i="18"/>
  <c r="T2256" i="18" s="1"/>
  <c r="O2377" i="18"/>
  <c r="T2377" i="18" s="1"/>
  <c r="O2412" i="18"/>
  <c r="T2412" i="18" s="1"/>
  <c r="O2158" i="18"/>
  <c r="T2158" i="18" s="1"/>
  <c r="O2468" i="18"/>
  <c r="T2468" i="18" s="1"/>
  <c r="O2372" i="18"/>
  <c r="T2372" i="18" s="1"/>
  <c r="O2485" i="18"/>
  <c r="T2485" i="18" s="1"/>
  <c r="O2322" i="18"/>
  <c r="T2322" i="18" s="1"/>
  <c r="O2500" i="18"/>
  <c r="T2500" i="18" s="1"/>
  <c r="O2310" i="18"/>
  <c r="T2310" i="18" s="1"/>
  <c r="O2651" i="18"/>
  <c r="T2651" i="18" s="1"/>
  <c r="O2369" i="18"/>
  <c r="T2369" i="18" s="1"/>
  <c r="O2354" i="18"/>
  <c r="T2354" i="18" s="1"/>
  <c r="O2272" i="18"/>
  <c r="T2272" i="18" s="1"/>
  <c r="O2364" i="18"/>
  <c r="T2364" i="18" s="1"/>
  <c r="O2288" i="18"/>
  <c r="T2288" i="18" s="1"/>
  <c r="O2440" i="18"/>
  <c r="T2440" i="18" s="1"/>
  <c r="O2528" i="18"/>
  <c r="T2528" i="18" s="1"/>
  <c r="O2405" i="18"/>
  <c r="T2405" i="18" s="1"/>
  <c r="O2448" i="18"/>
  <c r="T2448" i="18" s="1"/>
  <c r="O2490" i="18"/>
  <c r="T2490" i="18" s="1"/>
  <c r="O2287" i="18"/>
  <c r="T2287" i="18" s="1"/>
  <c r="O2543" i="18"/>
  <c r="T2543" i="18" s="1"/>
  <c r="O2331" i="18"/>
  <c r="T2331" i="18" s="1"/>
  <c r="O2860" i="18"/>
  <c r="T2860" i="18" s="1"/>
  <c r="O2395" i="18"/>
  <c r="T2395" i="18" s="1"/>
  <c r="O2388" i="18"/>
  <c r="T2388" i="18" s="1"/>
  <c r="O2291" i="18"/>
  <c r="T2291" i="18" s="1"/>
  <c r="O2608" i="18"/>
  <c r="T2608" i="18" s="1"/>
  <c r="O2101" i="18"/>
  <c r="T2101" i="18" s="1"/>
  <c r="O2298" i="18"/>
  <c r="T2298" i="18" s="1"/>
  <c r="O2316" i="18"/>
  <c r="T2316" i="18" s="1"/>
  <c r="O2368" i="18"/>
  <c r="T2368" i="18" s="1"/>
  <c r="O2302" i="18"/>
  <c r="T2302" i="18" s="1"/>
  <c r="O2442" i="18"/>
  <c r="T2442" i="18" s="1"/>
  <c r="O2332" i="18"/>
  <c r="T2332" i="18" s="1"/>
  <c r="O2425" i="18"/>
  <c r="T2425" i="18" s="1"/>
  <c r="O2381" i="18"/>
  <c r="T2381" i="18" s="1"/>
  <c r="O2363" i="18"/>
  <c r="T2363" i="18" s="1"/>
  <c r="O2269" i="18"/>
  <c r="T2269" i="18" s="1"/>
  <c r="O2679" i="18"/>
  <c r="T2679" i="18" s="1"/>
  <c r="O2502" i="18"/>
  <c r="T2502" i="18" s="1"/>
  <c r="O2497" i="18"/>
  <c r="T2497" i="18" s="1"/>
  <c r="O2361" i="18"/>
  <c r="T2361" i="18" s="1"/>
  <c r="O2469" i="18"/>
  <c r="T2469" i="18" s="1"/>
  <c r="O2673" i="18"/>
  <c r="T2673" i="18" s="1"/>
  <c r="O2501" i="18"/>
  <c r="T2501" i="18" s="1"/>
  <c r="O2461" i="18"/>
  <c r="T2461" i="18" s="1"/>
  <c r="O2393" i="18"/>
  <c r="T2393" i="18" s="1"/>
  <c r="O2307" i="18"/>
  <c r="T2307" i="18" s="1"/>
  <c r="O2378" i="18"/>
  <c r="T2378" i="18" s="1"/>
  <c r="O2439" i="18"/>
  <c r="T2439" i="18" s="1"/>
  <c r="O2499" i="18"/>
  <c r="T2499" i="18" s="1"/>
  <c r="O2459" i="18"/>
  <c r="T2459" i="18" s="1"/>
  <c r="O2345" i="18"/>
  <c r="T2345" i="18" s="1"/>
  <c r="O2476" i="18"/>
  <c r="T2476" i="18" s="1"/>
  <c r="O2452" i="18"/>
  <c r="T2452" i="18" s="1"/>
  <c r="O2477" i="18"/>
  <c r="T2477" i="18" s="1"/>
  <c r="O2524" i="18"/>
  <c r="T2524" i="18" s="1"/>
  <c r="O2329" i="18"/>
  <c r="T2329" i="18" s="1"/>
  <c r="O2358" i="18"/>
  <c r="T2358" i="18" s="1"/>
  <c r="O2389" i="18"/>
  <c r="T2389" i="18" s="1"/>
  <c r="O2385" i="18"/>
  <c r="T2385" i="18" s="1"/>
  <c r="O2380" i="18"/>
  <c r="T2380" i="18" s="1"/>
  <c r="O2550" i="18"/>
  <c r="T2550" i="18" s="1"/>
  <c r="O2396" i="18"/>
  <c r="T2396" i="18" s="1"/>
  <c r="O2420" i="18"/>
  <c r="T2420" i="18" s="1"/>
  <c r="O2512" i="18"/>
  <c r="T2512" i="18" s="1"/>
  <c r="O2403" i="18"/>
  <c r="T2403" i="18" s="1"/>
  <c r="O2473" i="18"/>
  <c r="T2473" i="18" s="1"/>
  <c r="O2427" i="18"/>
  <c r="T2427" i="18" s="1"/>
  <c r="O2382" i="18"/>
  <c r="T2382" i="18" s="1"/>
  <c r="O2387" i="18"/>
  <c r="T2387" i="18" s="1"/>
  <c r="O2373" i="18"/>
  <c r="T2373" i="18" s="1"/>
  <c r="O2458" i="18"/>
  <c r="T2458" i="18" s="1"/>
  <c r="O2447" i="18"/>
  <c r="T2447" i="18" s="1"/>
  <c r="O2336" i="18"/>
  <c r="T2336" i="18" s="1"/>
  <c r="O2399" i="18"/>
  <c r="T2399" i="18" s="1"/>
  <c r="O2526" i="18"/>
  <c r="T2526" i="18" s="1"/>
  <c r="O2588" i="18"/>
  <c r="T2588" i="18" s="1"/>
  <c r="O2446" i="18"/>
  <c r="T2446" i="18" s="1"/>
  <c r="O2444" i="18"/>
  <c r="T2444" i="18" s="1"/>
  <c r="O2441" i="18"/>
  <c r="T2441" i="18" s="1"/>
  <c r="O2480" i="18"/>
  <c r="T2480" i="18" s="1"/>
  <c r="O2312" i="18"/>
  <c r="T2312" i="18" s="1"/>
  <c r="O2337" i="18"/>
  <c r="T2337" i="18" s="1"/>
  <c r="O2326" i="18"/>
  <c r="T2326" i="18" s="1"/>
  <c r="O2464" i="18"/>
  <c r="T2464" i="18" s="1"/>
  <c r="O2376" i="18"/>
  <c r="T2376" i="18" s="1"/>
  <c r="O2430" i="18"/>
  <c r="T2430" i="18" s="1"/>
  <c r="O2513" i="18"/>
  <c r="T2513" i="18" s="1"/>
  <c r="O2514" i="18"/>
  <c r="T2514" i="18" s="1"/>
  <c r="O2453" i="18"/>
  <c r="T2453" i="18" s="1"/>
  <c r="O2537" i="18"/>
  <c r="T2537" i="18" s="1"/>
  <c r="O2408" i="18"/>
  <c r="T2408" i="18" s="1"/>
  <c r="O2549" i="18"/>
  <c r="T2549" i="18" s="1"/>
  <c r="O2612" i="18"/>
  <c r="T2612" i="18" s="1"/>
  <c r="BT2538" i="18" l="1"/>
  <c r="BT2539" i="18" s="1"/>
  <c r="BT2540" i="18" s="1"/>
  <c r="BT2541" i="18" s="1"/>
  <c r="BT2542" i="18" s="1"/>
  <c r="BT2543" i="18" s="1"/>
  <c r="BT2544" i="18" s="1"/>
  <c r="BT2545" i="18" s="1"/>
  <c r="BT2546" i="18" s="1"/>
  <c r="BT2547" i="18" s="1"/>
  <c r="BT2548" i="18" s="1"/>
  <c r="BT2549" i="18" s="1"/>
  <c r="BT2550" i="18" s="1"/>
  <c r="BT2551" i="18" s="1"/>
  <c r="BT2552" i="18" s="1"/>
  <c r="BT2553" i="18" s="1"/>
  <c r="BT2554" i="18" s="1"/>
  <c r="BT2555" i="18" s="1"/>
  <c r="BT2556" i="18" s="1"/>
  <c r="BT2557" i="18" s="1"/>
  <c r="BT2558" i="18" s="1"/>
  <c r="BT2559" i="18" s="1"/>
  <c r="BT2560" i="18" s="1"/>
  <c r="BT2561" i="18" s="1"/>
  <c r="BT2562" i="18" s="1"/>
  <c r="BT2563" i="18" s="1"/>
  <c r="BT2564" i="18" s="1"/>
  <c r="BT2565" i="18" s="1"/>
  <c r="BT2566" i="18" s="1"/>
  <c r="BT2567" i="18" s="1"/>
  <c r="BT2568" i="18" s="1"/>
  <c r="BT2569" i="18" s="1"/>
  <c r="BT2570" i="18" s="1"/>
  <c r="BT2571" i="18" s="1"/>
  <c r="BT2572" i="18" s="1"/>
  <c r="BT2573" i="18" s="1"/>
  <c r="BT2574" i="18" s="1"/>
  <c r="BT2575" i="18" s="1"/>
  <c r="BT2576" i="18" s="1"/>
  <c r="BT2577" i="18" s="1"/>
  <c r="BT2578" i="18" s="1"/>
  <c r="BT2579" i="18" s="1"/>
  <c r="BT2580" i="18" s="1"/>
  <c r="BT2581" i="18" s="1"/>
  <c r="BT2582" i="18" s="1"/>
  <c r="BT2583" i="18" s="1"/>
  <c r="BT2584" i="18" s="1"/>
  <c r="BT2585" i="18" s="1"/>
  <c r="BT2586" i="18" s="1"/>
  <c r="BT2587" i="18" s="1"/>
  <c r="BT2588" i="18" s="1"/>
  <c r="BT2589" i="18" s="1"/>
  <c r="BT2590" i="18" s="1"/>
  <c r="BT2591" i="18" s="1"/>
  <c r="BT2592" i="18" s="1"/>
  <c r="BT2593" i="18" s="1"/>
  <c r="BT2594" i="18" s="1"/>
  <c r="BT2595" i="18" s="1"/>
  <c r="BT2596" i="18" s="1"/>
  <c r="BT2597" i="18" s="1"/>
  <c r="BT2598" i="18" s="1"/>
  <c r="BT2599" i="18" s="1"/>
  <c r="BT2600" i="18" s="1"/>
  <c r="BT2601" i="18" s="1"/>
  <c r="BT2602" i="18" s="1"/>
  <c r="BT2603" i="18" s="1"/>
  <c r="BT2604" i="18" s="1"/>
  <c r="BT2605" i="18" s="1"/>
  <c r="FQ2538" i="18"/>
  <c r="FQ2539" i="18" s="1"/>
  <c r="FQ2540" i="18" s="1"/>
  <c r="FQ2541" i="18" s="1"/>
  <c r="FQ2542" i="18" s="1"/>
  <c r="FQ2543" i="18" s="1"/>
  <c r="FQ2544" i="18" s="1"/>
  <c r="FQ2545" i="18" s="1"/>
  <c r="FQ2546" i="18" s="1"/>
  <c r="FQ2547" i="18" s="1"/>
  <c r="FQ2548" i="18" s="1"/>
  <c r="FQ2549" i="18" s="1"/>
  <c r="FQ2550" i="18" s="1"/>
  <c r="FQ2551" i="18" s="1"/>
  <c r="FQ2552" i="18" s="1"/>
  <c r="FQ2553" i="18" s="1"/>
  <c r="FQ2554" i="18" s="1"/>
  <c r="FQ2555" i="18" s="1"/>
  <c r="FQ2556" i="18" s="1"/>
  <c r="FQ2557" i="18" s="1"/>
  <c r="FQ2558" i="18" s="1"/>
  <c r="FQ2559" i="18" s="1"/>
  <c r="FQ2560" i="18" s="1"/>
  <c r="FQ2561" i="18" s="1"/>
  <c r="FQ2562" i="18" s="1"/>
  <c r="FQ2563" i="18" s="1"/>
  <c r="FQ2564" i="18" s="1"/>
  <c r="FQ2565" i="18" s="1"/>
  <c r="FQ2566" i="18" s="1"/>
  <c r="FQ2567" i="18" s="1"/>
  <c r="FQ2568" i="18" s="1"/>
  <c r="FQ2569" i="18" s="1"/>
  <c r="FQ2570" i="18" s="1"/>
  <c r="FQ2571" i="18" s="1"/>
  <c r="FQ2572" i="18" s="1"/>
  <c r="FQ2573" i="18" s="1"/>
  <c r="FQ2574" i="18" s="1"/>
  <c r="FQ2575" i="18" s="1"/>
  <c r="FQ2576" i="18" s="1"/>
  <c r="FQ2577" i="18" s="1"/>
  <c r="FQ2578" i="18" s="1"/>
  <c r="FQ2579" i="18" s="1"/>
  <c r="FQ2580" i="18" s="1"/>
  <c r="FQ2581" i="18" s="1"/>
  <c r="FQ2582" i="18" s="1"/>
  <c r="FQ2583" i="18" s="1"/>
  <c r="FQ2584" i="18" s="1"/>
  <c r="FQ2585" i="18" s="1"/>
  <c r="FQ2586" i="18" s="1"/>
  <c r="FQ2587" i="18" s="1"/>
  <c r="FQ2588" i="18" s="1"/>
  <c r="FQ2589" i="18" s="1"/>
  <c r="FQ2590" i="18" s="1"/>
  <c r="FQ2591" i="18" s="1"/>
  <c r="FQ2592" i="18" s="1"/>
  <c r="FQ2593" i="18" s="1"/>
  <c r="FQ2594" i="18" s="1"/>
  <c r="FQ2595" i="18" s="1"/>
  <c r="FQ2596" i="18" s="1"/>
  <c r="FQ2597" i="18" s="1"/>
  <c r="FQ2598" i="18" s="1"/>
  <c r="FQ2599" i="18" s="1"/>
  <c r="FQ2600" i="18" s="1"/>
  <c r="FQ2601" i="18" s="1"/>
  <c r="FQ2602" i="18" s="1"/>
  <c r="FQ2603" i="18" s="1"/>
  <c r="FQ2604" i="18" s="1"/>
  <c r="FQ2605" i="18" s="1"/>
  <c r="FQ2606" i="18" s="1"/>
  <c r="FQ2607" i="18" s="1"/>
  <c r="FQ2608" i="18" s="1"/>
  <c r="FQ2609" i="18" s="1"/>
  <c r="FQ2610" i="18" s="1"/>
  <c r="FQ2611" i="18" s="1"/>
  <c r="FQ2612" i="18" s="1"/>
  <c r="FQ2613" i="18" s="1"/>
  <c r="FQ2614" i="18" s="1"/>
  <c r="FQ2615" i="18" s="1"/>
  <c r="FQ2616" i="18" s="1"/>
  <c r="FQ2617" i="18" s="1"/>
  <c r="FQ2618" i="18" s="1"/>
  <c r="FQ2619" i="18" s="1"/>
  <c r="FQ2620" i="18" s="1"/>
  <c r="FQ2621" i="18" s="1"/>
  <c r="FQ2622" i="18" s="1"/>
  <c r="FQ2623" i="18" s="1"/>
  <c r="FQ2624" i="18" s="1"/>
  <c r="FQ2625" i="18" s="1"/>
  <c r="FQ2626" i="18" s="1"/>
  <c r="FQ2627" i="18" s="1"/>
  <c r="FQ2628" i="18" s="1"/>
  <c r="FQ2629" i="18" s="1"/>
  <c r="FQ2630" i="18" s="1"/>
  <c r="FQ2631" i="18" s="1"/>
  <c r="FQ2632" i="18" s="1"/>
  <c r="FQ2633" i="18" s="1"/>
  <c r="FQ2634" i="18" s="1"/>
  <c r="FQ2635" i="18" s="1"/>
  <c r="FQ2636" i="18" s="1"/>
  <c r="FQ2637" i="18" s="1"/>
  <c r="FQ2638" i="18" s="1"/>
  <c r="FQ2639" i="18" s="1"/>
  <c r="FQ2640" i="18" s="1"/>
  <c r="FQ2641" i="18" s="1"/>
  <c r="FQ2642" i="18" s="1"/>
  <c r="FQ2643" i="18" s="1"/>
  <c r="FQ2644" i="18" s="1"/>
  <c r="FQ2645" i="18" s="1"/>
  <c r="FQ2646" i="18" s="1"/>
  <c r="FQ2647" i="18" s="1"/>
  <c r="FQ2648" i="18" s="1"/>
  <c r="FQ2649" i="18" s="1"/>
  <c r="FQ2650" i="18" s="1"/>
  <c r="FQ2651" i="18" s="1"/>
  <c r="FQ2652" i="18" s="1"/>
  <c r="FQ2653" i="18" s="1"/>
  <c r="FQ2654" i="18" s="1"/>
  <c r="FQ2655" i="18" s="1"/>
  <c r="FQ2656" i="18" s="1"/>
  <c r="FQ2657" i="18" s="1"/>
  <c r="FQ2658" i="18" s="1"/>
  <c r="FQ2659" i="18" s="1"/>
  <c r="FQ2660" i="18" s="1"/>
  <c r="FQ2661" i="18" s="1"/>
  <c r="FQ2662" i="18" s="1"/>
  <c r="FQ2663" i="18" s="1"/>
  <c r="FQ2664" i="18" s="1"/>
  <c r="FQ2665" i="18" s="1"/>
  <c r="FQ2666" i="18" s="1"/>
  <c r="FQ2667" i="18" s="1"/>
  <c r="FQ2668" i="18" s="1"/>
  <c r="FQ2669" i="18" s="1"/>
  <c r="AT2431" i="18"/>
  <c r="AT2432" i="18" s="1"/>
  <c r="AT2433" i="18" s="1"/>
  <c r="AT2434" i="18" s="1"/>
  <c r="AT2435" i="18" s="1"/>
  <c r="AT2436" i="18" s="1"/>
  <c r="AT2437" i="18" s="1"/>
  <c r="AT2438" i="18" s="1"/>
  <c r="AT2439" i="18" s="1"/>
  <c r="AT2440" i="18" s="1"/>
  <c r="AT2441" i="18" s="1"/>
  <c r="AT2442" i="18" s="1"/>
  <c r="AT2443" i="18" s="1"/>
  <c r="AT2444" i="18" s="1"/>
  <c r="AT2445" i="18" s="1"/>
  <c r="AT2446" i="18" s="1"/>
  <c r="AT2447" i="18" s="1"/>
  <c r="AT2448" i="18" s="1"/>
  <c r="AT2449" i="18" s="1"/>
  <c r="AT2450" i="18" s="1"/>
  <c r="AT2451" i="18" s="1"/>
  <c r="AT2452" i="18" s="1"/>
  <c r="AT2453" i="18" s="1"/>
  <c r="AT2454" i="18" s="1"/>
  <c r="AT2455" i="18" s="1"/>
  <c r="AT2456" i="18" s="1"/>
  <c r="AT2457" i="18" s="1"/>
  <c r="AT2458" i="18" s="1"/>
  <c r="AT2459" i="18" s="1"/>
  <c r="AT2460" i="18" s="1"/>
  <c r="AT2461" i="18" s="1"/>
  <c r="AT2462" i="18" s="1"/>
  <c r="AT2463" i="18" s="1"/>
  <c r="AT2464" i="18" s="1"/>
  <c r="AT2465" i="18" s="1"/>
  <c r="AT2466" i="18" s="1"/>
  <c r="AT2467" i="18" s="1"/>
  <c r="AT2468" i="18" s="1"/>
  <c r="AT2469" i="18" s="1"/>
  <c r="AT2470" i="18" s="1"/>
  <c r="AT2471" i="18" s="1"/>
  <c r="AT2472" i="18" s="1"/>
  <c r="AT2473" i="18" s="1"/>
  <c r="AT2474" i="18" s="1"/>
  <c r="AT2475" i="18" s="1"/>
  <c r="AT2476" i="18" s="1"/>
  <c r="AT2477" i="18" s="1"/>
  <c r="AT2478" i="18" s="1"/>
  <c r="AT2479" i="18" s="1"/>
  <c r="AT2480" i="18" s="1"/>
  <c r="AT2481" i="18" s="1"/>
  <c r="AT2482" i="18" s="1"/>
  <c r="AT2483" i="18" s="1"/>
  <c r="AT2484" i="18" s="1"/>
  <c r="AT2485" i="18" s="1"/>
  <c r="AT2486" i="18" s="1"/>
  <c r="AT2487" i="18" s="1"/>
  <c r="AT2488" i="18" s="1"/>
  <c r="AT2489" i="18" s="1"/>
  <c r="AT2490" i="18" s="1"/>
  <c r="AT2491" i="18" s="1"/>
  <c r="AT2492" i="18" s="1"/>
  <c r="AT2493" i="18" s="1"/>
  <c r="AT2494" i="18" s="1"/>
  <c r="AT2495" i="18" s="1"/>
  <c r="AT2496" i="18" s="1"/>
  <c r="AT2497" i="18" s="1"/>
  <c r="AT2498" i="18" s="1"/>
  <c r="AT2499" i="18" s="1"/>
  <c r="AT2500" i="18" s="1"/>
  <c r="AT2501" i="18" s="1"/>
  <c r="AT2502" i="18" s="1"/>
  <c r="AT2503" i="18" s="1"/>
  <c r="AT2504" i="18" s="1"/>
  <c r="AT2505" i="18" s="1"/>
  <c r="AT2506" i="18" s="1"/>
  <c r="AT2507" i="18" s="1"/>
  <c r="AT2508" i="18" s="1"/>
  <c r="AT2509" i="18" s="1"/>
  <c r="AT2510" i="18" s="1"/>
  <c r="AT2511" i="18" s="1"/>
  <c r="AT2512" i="18" s="1"/>
  <c r="AT2513" i="18" s="1"/>
  <c r="AT2514" i="18" s="1"/>
  <c r="AT2515" i="18" s="1"/>
  <c r="AT2516" i="18" s="1"/>
  <c r="AT2517" i="18" s="1"/>
  <c r="AT2518" i="18" s="1"/>
  <c r="AT2519" i="18" s="1"/>
  <c r="AT2520" i="18" s="1"/>
  <c r="AT2521" i="18" s="1"/>
  <c r="AT2522" i="18" s="1"/>
  <c r="AT2523" i="18" s="1"/>
  <c r="AT2524" i="18" s="1"/>
  <c r="AT2525" i="18" s="1"/>
  <c r="AT2526" i="18" s="1"/>
  <c r="AT2527" i="18" s="1"/>
  <c r="AT2528" i="18" s="1"/>
  <c r="AT2529" i="18" s="1"/>
  <c r="AT2530" i="18" s="1"/>
  <c r="AT2531" i="18" s="1"/>
  <c r="AT2532" i="18" s="1"/>
  <c r="AT2533" i="18" s="1"/>
  <c r="AT2534" i="18" s="1"/>
  <c r="AT2535" i="18" s="1"/>
  <c r="AT2536" i="18" s="1"/>
  <c r="AT2537" i="18" s="1"/>
  <c r="AT2538" i="18" s="1"/>
  <c r="AT2539" i="18" s="1"/>
  <c r="AT2540" i="18" s="1"/>
  <c r="AT2541" i="18" s="1"/>
  <c r="AT2542" i="18" s="1"/>
  <c r="AT2543" i="18" s="1"/>
  <c r="AT2544" i="18" s="1"/>
  <c r="AT2545" i="18" s="1"/>
  <c r="AT2546" i="18" s="1"/>
  <c r="AT2547" i="18" s="1"/>
  <c r="AT2548" i="18" s="1"/>
  <c r="AT2549" i="18" s="1"/>
  <c r="AT2550" i="18" s="1"/>
  <c r="AT2551" i="18" s="1"/>
  <c r="AT2552" i="18" s="1"/>
  <c r="AT2553" i="18" s="1"/>
  <c r="EA2431" i="18"/>
  <c r="EA2432" i="18" s="1"/>
  <c r="EA2433" i="18" s="1"/>
  <c r="EA2434" i="18" s="1"/>
  <c r="EA2435" i="18" s="1"/>
  <c r="EA2436" i="18" s="1"/>
  <c r="EA2437" i="18" s="1"/>
  <c r="EA2438" i="18" s="1"/>
  <c r="EA2439" i="18" s="1"/>
  <c r="EA2440" i="18" s="1"/>
  <c r="EA2441" i="18" s="1"/>
  <c r="EA2442" i="18" s="1"/>
  <c r="EA2443" i="18" s="1"/>
  <c r="EA2444" i="18" s="1"/>
  <c r="EA2445" i="18" s="1"/>
  <c r="EA2446" i="18" s="1"/>
  <c r="EA2447" i="18" s="1"/>
  <c r="EA2448" i="18" s="1"/>
  <c r="EA2449" i="18" s="1"/>
  <c r="EA2450" i="18" s="1"/>
  <c r="EA2451" i="18" s="1"/>
  <c r="EA2452" i="18" s="1"/>
  <c r="EA2453" i="18" s="1"/>
  <c r="EA2454" i="18" s="1"/>
  <c r="EA2455" i="18" s="1"/>
  <c r="EA2456" i="18" s="1"/>
  <c r="EA2457" i="18" s="1"/>
  <c r="EA2458" i="18" s="1"/>
  <c r="EA2459" i="18" s="1"/>
  <c r="EA2460" i="18" s="1"/>
  <c r="EA2461" i="18" s="1"/>
  <c r="EA2462" i="18" s="1"/>
  <c r="EA2463" i="18" s="1"/>
  <c r="EA2464" i="18" s="1"/>
  <c r="EA2465" i="18" s="1"/>
  <c r="EA2466" i="18" s="1"/>
  <c r="EA2467" i="18" s="1"/>
  <c r="EA2468" i="18" s="1"/>
  <c r="EA2469" i="18" s="1"/>
  <c r="EA2470" i="18" s="1"/>
  <c r="EA2471" i="18" s="1"/>
  <c r="EA2472" i="18" s="1"/>
  <c r="EA2473" i="18" s="1"/>
  <c r="EA2474" i="18" s="1"/>
  <c r="EA2475" i="18" s="1"/>
  <c r="EA2476" i="18" s="1"/>
  <c r="EA2477" i="18" s="1"/>
  <c r="EA2478" i="18" s="1"/>
  <c r="EA2479" i="18" s="1"/>
  <c r="EA2480" i="18" s="1"/>
  <c r="EA2481" i="18" s="1"/>
  <c r="EA2482" i="18" s="1"/>
  <c r="EA2483" i="18" s="1"/>
  <c r="EA2484" i="18" s="1"/>
  <c r="EA2485" i="18" s="1"/>
  <c r="EA2486" i="18" s="1"/>
  <c r="EA2487" i="18" s="1"/>
  <c r="EA2488" i="18" s="1"/>
  <c r="EA2489" i="18" s="1"/>
  <c r="EA2490" i="18" s="1"/>
  <c r="EA2491" i="18" s="1"/>
  <c r="EA2492" i="18" s="1"/>
  <c r="EA2493" i="18" s="1"/>
  <c r="EA2494" i="18" s="1"/>
  <c r="EA2495" i="18" s="1"/>
  <c r="EA2496" i="18" s="1"/>
  <c r="EA2497" i="18" s="1"/>
  <c r="EA2498" i="18" s="1"/>
  <c r="EA2499" i="18" s="1"/>
  <c r="EA2500" i="18" s="1"/>
  <c r="EA2501" i="18" s="1"/>
  <c r="EA2502" i="18" s="1"/>
  <c r="EA2503" i="18" s="1"/>
  <c r="EA2504" i="18" s="1"/>
  <c r="EA2505" i="18" s="1"/>
  <c r="EA2506" i="18" s="1"/>
  <c r="EA2507" i="18" s="1"/>
  <c r="EA2508" i="18" s="1"/>
  <c r="EA2509" i="18" s="1"/>
  <c r="EA2510" i="18" s="1"/>
  <c r="EA2511" i="18" s="1"/>
  <c r="EA2512" i="18" s="1"/>
  <c r="EA2513" i="18" s="1"/>
  <c r="EA2514" i="18" s="1"/>
  <c r="EA2515" i="18" s="1"/>
  <c r="EA2516" i="18" s="1"/>
  <c r="EA2517" i="18" s="1"/>
  <c r="EA2518" i="18" s="1"/>
  <c r="EA2519" i="18" s="1"/>
  <c r="EA2520" i="18" s="1"/>
  <c r="EA2521" i="18" s="1"/>
  <c r="EA2522" i="18" s="1"/>
  <c r="EA2523" i="18" s="1"/>
  <c r="EA2524" i="18" s="1"/>
  <c r="EA2525" i="18" s="1"/>
  <c r="EA2526" i="18" s="1"/>
  <c r="EA2527" i="18" s="1"/>
  <c r="EA2528" i="18" s="1"/>
  <c r="EA2529" i="18" s="1"/>
  <c r="EA2530" i="18" s="1"/>
  <c r="EA2531" i="18" s="1"/>
  <c r="EA2532" i="18" s="1"/>
  <c r="EA2533" i="18" s="1"/>
  <c r="EA2534" i="18" s="1"/>
  <c r="EA2535" i="18" s="1"/>
  <c r="EA2536" i="18" s="1"/>
  <c r="EA2537" i="18" s="1"/>
  <c r="EA2538" i="18" s="1"/>
  <c r="EA2539" i="18" s="1"/>
  <c r="EA2540" i="18" s="1"/>
  <c r="EA2541" i="18" s="1"/>
  <c r="EA2542" i="18" s="1"/>
  <c r="EA2543" i="18" s="1"/>
  <c r="EA2544" i="18" s="1"/>
  <c r="EA2545" i="18" s="1"/>
  <c r="EA2546" i="18" s="1"/>
  <c r="EA2547" i="18" s="1"/>
  <c r="EA2548" i="18" s="1"/>
  <c r="EA2549" i="18" s="1"/>
  <c r="EA2550" i="18" s="1"/>
  <c r="EA2551" i="18" s="1"/>
  <c r="EA2552" i="18" s="1"/>
  <c r="EA2553" i="18" s="1"/>
  <c r="EA2554" i="18" s="1"/>
  <c r="EA2555" i="18" s="1"/>
  <c r="EA2556" i="18" s="1"/>
  <c r="EA2557" i="18" s="1"/>
  <c r="EA2558" i="18" s="1"/>
  <c r="EA2559" i="18" s="1"/>
  <c r="DE2338" i="18"/>
  <c r="DE2339" i="18" s="1"/>
  <c r="DE2340" i="18" s="1"/>
  <c r="DE2341" i="18" s="1"/>
  <c r="DE2342" i="18" s="1"/>
  <c r="DE2343" i="18" s="1"/>
  <c r="DE2344" i="18" s="1"/>
  <c r="DE2345" i="18" s="1"/>
  <c r="DE2346" i="18" s="1"/>
  <c r="DE2347" i="18" s="1"/>
  <c r="DE2348" i="18" s="1"/>
  <c r="DE2349" i="18" s="1"/>
  <c r="DE2350" i="18" s="1"/>
  <c r="DE2351" i="18" s="1"/>
  <c r="DE2352" i="18" s="1"/>
  <c r="DE2353" i="18" s="1"/>
  <c r="DE2354" i="18" s="1"/>
  <c r="DE2355" i="18" s="1"/>
  <c r="DE2356" i="18" s="1"/>
  <c r="DE2357" i="18" s="1"/>
  <c r="DE2358" i="18" s="1"/>
  <c r="DE2359" i="18" s="1"/>
  <c r="DE2360" i="18" s="1"/>
  <c r="DE2361" i="18" s="1"/>
  <c r="DE2362" i="18" s="1"/>
  <c r="DE2363" i="18" s="1"/>
  <c r="DE2364" i="18" s="1"/>
  <c r="DE2365" i="18" s="1"/>
  <c r="DE2366" i="18" s="1"/>
  <c r="DE2367" i="18" s="1"/>
  <c r="DE2368" i="18" s="1"/>
  <c r="DE2369" i="18" s="1"/>
  <c r="DE2370" i="18" s="1"/>
  <c r="DE2371" i="18" s="1"/>
  <c r="DE2372" i="18" s="1"/>
  <c r="DE2373" i="18" s="1"/>
  <c r="DE2374" i="18" s="1"/>
  <c r="DE2375" i="18" s="1"/>
  <c r="DE2376" i="18" s="1"/>
  <c r="DE2377" i="18" s="1"/>
  <c r="DE2378" i="18" s="1"/>
  <c r="DE2379" i="18" s="1"/>
  <c r="DE2380" i="18" s="1"/>
  <c r="DE2381" i="18" s="1"/>
  <c r="DE2382" i="18" s="1"/>
  <c r="DE2383" i="18" s="1"/>
  <c r="DE2384" i="18" s="1"/>
  <c r="DE2385" i="18" s="1"/>
  <c r="DE2386" i="18" s="1"/>
  <c r="DE2387" i="18" s="1"/>
  <c r="DE2388" i="18" s="1"/>
  <c r="DE2389" i="18" s="1"/>
  <c r="DE2390" i="18" s="1"/>
  <c r="DE2391" i="18" s="1"/>
  <c r="DE2392" i="18" s="1"/>
  <c r="DE2393" i="18" s="1"/>
  <c r="DE2394" i="18" s="1"/>
  <c r="DE2395" i="18" s="1"/>
  <c r="DE2396" i="18" s="1"/>
  <c r="DE2397" i="18" s="1"/>
  <c r="DE2398" i="18" s="1"/>
  <c r="DE2399" i="18" s="1"/>
  <c r="DE2400" i="18" s="1"/>
  <c r="DE2401" i="18" s="1"/>
  <c r="DE2402" i="18" s="1"/>
  <c r="DE2403" i="18" s="1"/>
  <c r="DE2404" i="18" s="1"/>
  <c r="DE2405" i="18" s="1"/>
  <c r="DE2406" i="18" s="1"/>
  <c r="DE2407" i="18" s="1"/>
  <c r="DE2408" i="18" s="1"/>
  <c r="DE2409" i="18" s="1"/>
  <c r="DE2410" i="18" s="1"/>
  <c r="DE2411" i="18" s="1"/>
  <c r="DE2412" i="18" s="1"/>
  <c r="DE2413" i="18" s="1"/>
  <c r="DE2414" i="18" s="1"/>
  <c r="DE2415" i="18" s="1"/>
  <c r="DE2416" i="18" s="1"/>
  <c r="DE2417" i="18" s="1"/>
  <c r="JJ2338" i="18"/>
  <c r="JJ2339" i="18" s="1"/>
  <c r="JJ2340" i="18" s="1"/>
  <c r="JJ2341" i="18" s="1"/>
  <c r="JJ2342" i="18" s="1"/>
  <c r="JJ2343" i="18" s="1"/>
  <c r="JJ2344" i="18" s="1"/>
  <c r="JJ2345" i="18" s="1"/>
  <c r="JJ2346" i="18" s="1"/>
  <c r="JJ2347" i="18" s="1"/>
  <c r="JJ2348" i="18" s="1"/>
  <c r="JJ2349" i="18" s="1"/>
  <c r="JJ2350" i="18" s="1"/>
  <c r="JJ2351" i="18" s="1"/>
  <c r="JJ2352" i="18" s="1"/>
  <c r="JJ2353" i="18" s="1"/>
  <c r="JJ2354" i="18" s="1"/>
  <c r="JJ2355" i="18" s="1"/>
  <c r="JJ2356" i="18" s="1"/>
  <c r="JJ2357" i="18" s="1"/>
  <c r="JJ2358" i="18" s="1"/>
  <c r="JJ2359" i="18" s="1"/>
  <c r="JJ2360" i="18" s="1"/>
  <c r="JJ2361" i="18" s="1"/>
  <c r="JJ2362" i="18" s="1"/>
  <c r="JJ2363" i="18" s="1"/>
  <c r="JJ2364" i="18" s="1"/>
  <c r="JJ2365" i="18" s="1"/>
  <c r="JJ2366" i="18" s="1"/>
  <c r="JJ2367" i="18" s="1"/>
  <c r="JJ2368" i="18" s="1"/>
  <c r="JJ2369" i="18" s="1"/>
  <c r="JJ2370" i="18" s="1"/>
  <c r="JJ2371" i="18" s="1"/>
  <c r="JJ2372" i="18" s="1"/>
  <c r="JJ2373" i="18" s="1"/>
  <c r="JJ2374" i="18" s="1"/>
  <c r="JJ2375" i="18" s="1"/>
  <c r="JJ2376" i="18" s="1"/>
  <c r="JJ2377" i="18" s="1"/>
  <c r="JJ2378" i="18" s="1"/>
  <c r="JJ2379" i="18" s="1"/>
  <c r="JJ2380" i="18" s="1"/>
  <c r="JJ2381" i="18" s="1"/>
  <c r="JJ2382" i="18" s="1"/>
  <c r="JJ2383" i="18" s="1"/>
  <c r="JJ2384" i="18" s="1"/>
  <c r="JJ2385" i="18" s="1"/>
  <c r="JJ2386" i="18" s="1"/>
  <c r="JJ2387" i="18" s="1"/>
  <c r="JJ2388" i="18" s="1"/>
  <c r="JJ2389" i="18" s="1"/>
  <c r="JJ2390" i="18" s="1"/>
  <c r="JJ2391" i="18" s="1"/>
  <c r="JJ2392" i="18" s="1"/>
  <c r="JJ2393" i="18" s="1"/>
  <c r="JJ2394" i="18" s="1"/>
  <c r="JJ2395" i="18" s="1"/>
  <c r="JJ2396" i="18" s="1"/>
  <c r="JJ2397" i="18" s="1"/>
  <c r="JJ2398" i="18" s="1"/>
  <c r="JJ2399" i="18" s="1"/>
  <c r="JJ2400" i="18" s="1"/>
  <c r="JJ2401" i="18" s="1"/>
  <c r="JJ2402" i="18" s="1"/>
  <c r="JJ2403" i="18" s="1"/>
  <c r="JJ2404" i="18" s="1"/>
  <c r="JJ2405" i="18" s="1"/>
  <c r="JJ2406" i="18" s="1"/>
  <c r="JJ2407" i="18" s="1"/>
  <c r="JJ2408" i="18" s="1"/>
  <c r="JJ2409" i="18" s="1"/>
  <c r="JJ2410" i="18" s="1"/>
  <c r="JJ2411" i="18" s="1"/>
  <c r="JJ2412" i="18" s="1"/>
  <c r="JJ2413" i="18" s="1"/>
  <c r="JJ2414" i="18" s="1"/>
  <c r="JJ2415" i="18" s="1"/>
  <c r="JJ2416" i="18" s="1"/>
  <c r="JJ2417" i="18" s="1"/>
  <c r="JJ2418" i="18" s="1"/>
  <c r="JJ2419" i="18" s="1"/>
  <c r="JJ2420" i="18" s="1"/>
  <c r="JJ2421" i="18" s="1"/>
  <c r="JJ2422" i="18" s="1"/>
  <c r="JJ2423" i="18" s="1"/>
  <c r="JJ2424" i="18" s="1"/>
  <c r="JJ2425" i="18" s="1"/>
  <c r="JJ2426" i="18" s="1"/>
  <c r="JJ2427" i="18" s="1"/>
  <c r="JJ2428" i="18" s="1"/>
  <c r="JJ2429" i="18" s="1"/>
  <c r="JJ2430" i="18" s="1"/>
  <c r="JJ2431" i="18" s="1"/>
  <c r="JJ2432" i="18" s="1"/>
  <c r="JJ2433" i="18" s="1"/>
  <c r="JJ2434" i="18" s="1"/>
  <c r="JJ2435" i="18" s="1"/>
  <c r="JJ2436" i="18" s="1"/>
  <c r="JJ2437" i="18" s="1"/>
  <c r="JJ2438" i="18" s="1"/>
  <c r="JJ2439" i="18" s="1"/>
  <c r="JJ2440" i="18" s="1"/>
  <c r="JJ2441" i="18" s="1"/>
  <c r="JJ2442" i="18" s="1"/>
  <c r="JJ2443" i="18" s="1"/>
  <c r="JJ2444" i="18" s="1"/>
  <c r="JJ2445" i="18" s="1"/>
  <c r="JJ2446" i="18" s="1"/>
  <c r="JJ2447" i="18" s="1"/>
  <c r="JJ2448" i="18" s="1"/>
  <c r="JJ2449" i="18" s="1"/>
  <c r="JJ2450" i="18" s="1"/>
  <c r="JJ2451" i="18" s="1"/>
  <c r="JJ2452" i="18" s="1"/>
  <c r="JJ2453" i="18" s="1"/>
  <c r="JJ2454" i="18" s="1"/>
  <c r="JJ2455" i="18" s="1"/>
  <c r="JJ2456" i="18" s="1"/>
  <c r="JJ2457" i="18" s="1"/>
  <c r="JJ2458" i="18" s="1"/>
  <c r="JJ2459" i="18" s="1"/>
  <c r="JJ2460" i="18" s="1"/>
  <c r="JJ2461" i="18" s="1"/>
  <c r="JJ2462" i="18" s="1"/>
  <c r="JJ2463" i="18" s="1"/>
  <c r="JJ2464" i="18" s="1"/>
  <c r="JJ2465" i="18" s="1"/>
  <c r="JJ2466" i="18" s="1"/>
  <c r="JJ2467" i="18" s="1"/>
  <c r="JJ2468" i="18" s="1"/>
  <c r="JJ2469" i="18" s="1"/>
  <c r="JJ2470" i="18" s="1"/>
  <c r="JJ2471" i="18" s="1"/>
  <c r="JJ2472" i="18" s="1"/>
  <c r="JJ2473" i="18" s="1"/>
  <c r="JJ2474" i="18" s="1"/>
  <c r="JJ2475" i="18" s="1"/>
  <c r="JJ2476" i="18" s="1"/>
  <c r="JJ2477" i="18" s="1"/>
  <c r="JJ2478" i="18" s="1"/>
  <c r="JJ2479" i="18" s="1"/>
  <c r="JJ2480" i="18" s="1"/>
  <c r="JJ2481" i="18" s="1"/>
  <c r="JJ2482" i="18" s="1"/>
  <c r="JJ2483" i="18" s="1"/>
  <c r="JJ2484" i="18" s="1"/>
  <c r="JJ2485" i="18" s="1"/>
  <c r="JJ2486" i="18" s="1"/>
  <c r="JJ2487" i="18" s="1"/>
  <c r="JJ2488" i="18" s="1"/>
  <c r="JJ2489" i="18" s="1"/>
  <c r="JJ2490" i="18" s="1"/>
  <c r="JJ2491" i="18" s="1"/>
  <c r="JJ2492" i="18" s="1"/>
  <c r="JJ2493" i="18" s="1"/>
  <c r="JJ2494" i="18" s="1"/>
  <c r="JJ2495" i="18" s="1"/>
  <c r="JJ2496" i="18" s="1"/>
  <c r="JJ2497" i="18" s="1"/>
  <c r="JJ2498" i="18" s="1"/>
  <c r="JJ2499" i="18" s="1"/>
  <c r="JJ2500" i="18" s="1"/>
  <c r="JJ2501" i="18" s="1"/>
  <c r="JJ2502" i="18" s="1"/>
  <c r="JJ2503" i="18" s="1"/>
  <c r="JJ2504" i="18" s="1"/>
  <c r="JJ2505" i="18" s="1"/>
  <c r="JJ2506" i="18" s="1"/>
  <c r="JJ2507" i="18" s="1"/>
  <c r="JJ2508" i="18" s="1"/>
  <c r="JJ2509" i="18" s="1"/>
  <c r="JJ2510" i="18" s="1"/>
  <c r="JJ2511" i="18" s="1"/>
  <c r="JJ2512" i="18" s="1"/>
  <c r="JJ2513" i="18" s="1"/>
  <c r="JJ2514" i="18" s="1"/>
  <c r="JJ2515" i="18" s="1"/>
  <c r="JJ2516" i="18" s="1"/>
  <c r="JJ2517" i="18" s="1"/>
  <c r="JJ2518" i="18" s="1"/>
  <c r="JJ2519" i="18" s="1"/>
  <c r="JJ2520" i="18" s="1"/>
  <c r="JJ2521" i="18" s="1"/>
  <c r="JJ2522" i="18" s="1"/>
  <c r="JJ2523" i="18" s="1"/>
  <c r="JJ2524" i="18" s="1"/>
  <c r="JJ2525" i="18" s="1"/>
  <c r="FB2445" i="18"/>
  <c r="FB2446" i="18" s="1"/>
  <c r="FB2447" i="18" s="1"/>
  <c r="FB2448" i="18" s="1"/>
  <c r="FB2449" i="18" s="1"/>
  <c r="FB2450" i="18" s="1"/>
  <c r="FB2451" i="18" s="1"/>
  <c r="FB2452" i="18" s="1"/>
  <c r="FB2453" i="18" s="1"/>
  <c r="FB2454" i="18" s="1"/>
  <c r="FB2455" i="18" s="1"/>
  <c r="FB2456" i="18" s="1"/>
  <c r="FB2457" i="18" s="1"/>
  <c r="FB2458" i="18" s="1"/>
  <c r="FB2459" i="18" s="1"/>
  <c r="FB2460" i="18" s="1"/>
  <c r="FB2461" i="18" s="1"/>
  <c r="FB2462" i="18" s="1"/>
  <c r="FB2463" i="18" s="1"/>
  <c r="FB2464" i="18" s="1"/>
  <c r="FB2465" i="18" s="1"/>
  <c r="FB2466" i="18" s="1"/>
  <c r="FB2467" i="18" s="1"/>
  <c r="FB2468" i="18" s="1"/>
  <c r="FB2469" i="18" s="1"/>
  <c r="FB2470" i="18" s="1"/>
  <c r="FB2471" i="18" s="1"/>
  <c r="FB2472" i="18" s="1"/>
  <c r="FB2473" i="18" s="1"/>
  <c r="FB2474" i="18" s="1"/>
  <c r="FB2475" i="18" s="1"/>
  <c r="FB2476" i="18" s="1"/>
  <c r="FB2477" i="18" s="1"/>
  <c r="FB2478" i="18" s="1"/>
  <c r="FB2479" i="18" s="1"/>
  <c r="FB2480" i="18" s="1"/>
  <c r="FB2481" i="18" s="1"/>
  <c r="FB2482" i="18" s="1"/>
  <c r="FB2483" i="18" s="1"/>
  <c r="FB2484" i="18" s="1"/>
  <c r="FB2485" i="18" s="1"/>
  <c r="FB2486" i="18" s="1"/>
  <c r="FB2487" i="18" s="1"/>
  <c r="FB2488" i="18" s="1"/>
  <c r="FB2489" i="18" s="1"/>
  <c r="FB2490" i="18" s="1"/>
  <c r="FB2491" i="18" s="1"/>
  <c r="FB2492" i="18" s="1"/>
  <c r="FB2493" i="18" s="1"/>
  <c r="FB2494" i="18" s="1"/>
  <c r="FB2495" i="18" s="1"/>
  <c r="FB2496" i="18" s="1"/>
  <c r="FB2497" i="18" s="1"/>
  <c r="FB2498" i="18" s="1"/>
  <c r="FB2499" i="18" s="1"/>
  <c r="FB2500" i="18" s="1"/>
  <c r="FB2501" i="18" s="1"/>
  <c r="FB2502" i="18" s="1"/>
  <c r="FB2503" i="18" s="1"/>
  <c r="FB2504" i="18" s="1"/>
  <c r="FB2505" i="18" s="1"/>
  <c r="FB2506" i="18" s="1"/>
  <c r="FB2507" i="18" s="1"/>
  <c r="FB2508" i="18" s="1"/>
  <c r="FB2509" i="18" s="1"/>
  <c r="FB2510" i="18" s="1"/>
  <c r="FB2511" i="18" s="1"/>
  <c r="FB2512" i="18" s="1"/>
  <c r="FB2513" i="18" s="1"/>
  <c r="FB2514" i="18" s="1"/>
  <c r="FB2515" i="18" s="1"/>
  <c r="FB2516" i="18" s="1"/>
  <c r="FB2517" i="18" s="1"/>
  <c r="FB2518" i="18" s="1"/>
  <c r="FB2519" i="18" s="1"/>
  <c r="FB2520" i="18" s="1"/>
  <c r="FB2521" i="18" s="1"/>
  <c r="FB2522" i="18" s="1"/>
  <c r="FB2523" i="18" s="1"/>
  <c r="FB2524" i="18" s="1"/>
  <c r="FB2525" i="18" s="1"/>
  <c r="FB2526" i="18" s="1"/>
  <c r="FB2527" i="18" s="1"/>
  <c r="FB2528" i="18" s="1"/>
  <c r="FB2529" i="18" s="1"/>
  <c r="FB2530" i="18" s="1"/>
  <c r="FB2531" i="18" s="1"/>
  <c r="FB2532" i="18" s="1"/>
  <c r="FB2533" i="18" s="1"/>
  <c r="FB2534" i="18" s="1"/>
  <c r="FB2535" i="18" s="1"/>
  <c r="FB2536" i="18" s="1"/>
  <c r="FB2537" i="18" s="1"/>
  <c r="FB2538" i="18" s="1"/>
  <c r="FB2539" i="18" s="1"/>
  <c r="FB2540" i="18" s="1"/>
  <c r="FB2541" i="18" s="1"/>
  <c r="FB2542" i="18" s="1"/>
  <c r="FB2543" i="18" s="1"/>
  <c r="FB2544" i="18" s="1"/>
  <c r="FB2545" i="18" s="1"/>
  <c r="FB2546" i="18" s="1"/>
  <c r="FB2547" i="18" s="1"/>
  <c r="FB2548" i="18" s="1"/>
  <c r="FB2549" i="18" s="1"/>
  <c r="FB2550" i="18" s="1"/>
  <c r="FB2551" i="18" s="1"/>
  <c r="FB2552" i="18" s="1"/>
  <c r="FB2553" i="18" s="1"/>
  <c r="FB2554" i="18" s="1"/>
  <c r="FB2555" i="18" s="1"/>
  <c r="FB2556" i="18" s="1"/>
  <c r="FB2557" i="18" s="1"/>
  <c r="FB2558" i="18" s="1"/>
  <c r="FB2559" i="18" s="1"/>
  <c r="FB2560" i="18" s="1"/>
  <c r="FB2561" i="18" s="1"/>
  <c r="FB2562" i="18" s="1"/>
  <c r="FB2563" i="18" s="1"/>
  <c r="FB2564" i="18" s="1"/>
  <c r="FB2565" i="18" s="1"/>
  <c r="FB2566" i="18" s="1"/>
  <c r="FB2567" i="18" s="1"/>
  <c r="FB2568" i="18" s="1"/>
  <c r="FB2569" i="18" s="1"/>
  <c r="FB2570" i="18" s="1"/>
  <c r="FB2571" i="18" s="1"/>
  <c r="FB2572" i="18" s="1"/>
  <c r="FB2573" i="18" s="1"/>
  <c r="FB2574" i="18" s="1"/>
  <c r="FB2575" i="18" s="1"/>
  <c r="FB2576" i="18" s="1"/>
  <c r="FB2577" i="18" s="1"/>
  <c r="FB2578" i="18" s="1"/>
  <c r="FB2579" i="18" s="1"/>
  <c r="FB2580" i="18" s="1"/>
  <c r="FB2581" i="18" s="1"/>
  <c r="FB2582" i="18" s="1"/>
  <c r="FB2583" i="18" s="1"/>
  <c r="FB2584" i="18" s="1"/>
  <c r="FB2585" i="18" s="1"/>
  <c r="FB2586" i="18" s="1"/>
  <c r="FB2587" i="18" s="1"/>
  <c r="FB2588" i="18" s="1"/>
  <c r="FB2589" i="18" s="1"/>
  <c r="FB2590" i="18" s="1"/>
  <c r="FB2591" i="18" s="1"/>
  <c r="FB2592" i="18" s="1"/>
  <c r="FB2593" i="18" s="1"/>
  <c r="FB2594" i="18" s="1"/>
  <c r="FB2595" i="18" s="1"/>
  <c r="FB2596" i="18" s="1"/>
  <c r="FB2597" i="18" s="1"/>
  <c r="LD2445" i="18"/>
  <c r="LD2446" i="18" s="1"/>
  <c r="LD2447" i="18" s="1"/>
  <c r="LD2448" i="18" s="1"/>
  <c r="LD2449" i="18" s="1"/>
  <c r="LD2450" i="18" s="1"/>
  <c r="LD2451" i="18" s="1"/>
  <c r="LD2452" i="18" s="1"/>
  <c r="LD2453" i="18" s="1"/>
  <c r="LD2454" i="18" s="1"/>
  <c r="LD2455" i="18" s="1"/>
  <c r="LD2456" i="18" s="1"/>
  <c r="LD2457" i="18" s="1"/>
  <c r="LD2458" i="18" s="1"/>
  <c r="LD2459" i="18" s="1"/>
  <c r="LD2460" i="18" s="1"/>
  <c r="LD2461" i="18" s="1"/>
  <c r="LD2462" i="18" s="1"/>
  <c r="LD2463" i="18" s="1"/>
  <c r="LD2464" i="18" s="1"/>
  <c r="LD2465" i="18" s="1"/>
  <c r="LD2466" i="18" s="1"/>
  <c r="LD2467" i="18" s="1"/>
  <c r="LD2468" i="18" s="1"/>
  <c r="LD2469" i="18" s="1"/>
  <c r="LD2470" i="18" s="1"/>
  <c r="LD2471" i="18" s="1"/>
  <c r="LD2472" i="18" s="1"/>
  <c r="LD2473" i="18" s="1"/>
  <c r="LD2474" i="18" s="1"/>
  <c r="LD2475" i="18" s="1"/>
  <c r="LD2476" i="18" s="1"/>
  <c r="LD2477" i="18" s="1"/>
  <c r="LD2478" i="18" s="1"/>
  <c r="LD2479" i="18" s="1"/>
  <c r="LD2480" i="18" s="1"/>
  <c r="LD2481" i="18" s="1"/>
  <c r="LD2482" i="18" s="1"/>
  <c r="LD2483" i="18" s="1"/>
  <c r="LD2484" i="18" s="1"/>
  <c r="LD2485" i="18" s="1"/>
  <c r="LD2486" i="18" s="1"/>
  <c r="LD2487" i="18" s="1"/>
  <c r="LD2488" i="18" s="1"/>
  <c r="LD2489" i="18" s="1"/>
  <c r="LD2490" i="18" s="1"/>
  <c r="LD2491" i="18" s="1"/>
  <c r="LD2492" i="18" s="1"/>
  <c r="LD2493" i="18" s="1"/>
  <c r="LD2494" i="18" s="1"/>
  <c r="LD2495" i="18" s="1"/>
  <c r="LD2496" i="18" s="1"/>
  <c r="LD2497" i="18" s="1"/>
  <c r="LD2498" i="18" s="1"/>
  <c r="LD2499" i="18" s="1"/>
  <c r="LD2500" i="18" s="1"/>
  <c r="LD2501" i="18" s="1"/>
  <c r="LD2502" i="18" s="1"/>
  <c r="LD2503" i="18" s="1"/>
  <c r="LD2504" i="18" s="1"/>
  <c r="LD2505" i="18" s="1"/>
  <c r="LD2506" i="18" s="1"/>
  <c r="LD2507" i="18" s="1"/>
  <c r="LD2508" i="18" s="1"/>
  <c r="LD2509" i="18" s="1"/>
  <c r="LD2510" i="18" s="1"/>
  <c r="LD2511" i="18" s="1"/>
  <c r="LD2512" i="18" s="1"/>
  <c r="LD2513" i="18" s="1"/>
  <c r="LD2514" i="18" s="1"/>
  <c r="LD2515" i="18" s="1"/>
  <c r="LD2516" i="18" s="1"/>
  <c r="LD2517" i="18" s="1"/>
  <c r="LD2518" i="18" s="1"/>
  <c r="LD2519" i="18" s="1"/>
  <c r="LD2520" i="18" s="1"/>
  <c r="LD2521" i="18" s="1"/>
  <c r="LD2522" i="18" s="1"/>
  <c r="LD2523" i="18" s="1"/>
  <c r="LD2524" i="18" s="1"/>
  <c r="LD2525" i="18" s="1"/>
  <c r="LD2526" i="18" s="1"/>
  <c r="LD2527" i="18" s="1"/>
  <c r="LD2528" i="18" s="1"/>
  <c r="LD2529" i="18" s="1"/>
  <c r="LD2530" i="18" s="1"/>
  <c r="LD2531" i="18" s="1"/>
  <c r="LD2532" i="18" s="1"/>
  <c r="LD2533" i="18" s="1"/>
  <c r="LD2534" i="18" s="1"/>
  <c r="LD2535" i="18" s="1"/>
  <c r="LD2536" i="18" s="1"/>
  <c r="LD2537" i="18" s="1"/>
  <c r="LD2538" i="18" s="1"/>
  <c r="LD2539" i="18" s="1"/>
  <c r="LD2540" i="18" s="1"/>
  <c r="LD2541" i="18" s="1"/>
  <c r="LD2542" i="18" s="1"/>
  <c r="LD2543" i="18" s="1"/>
  <c r="LD2544" i="18" s="1"/>
  <c r="LD2545" i="18" s="1"/>
  <c r="LD2546" i="18" s="1"/>
  <c r="LD2547" i="18" s="1"/>
  <c r="LD2548" i="18" s="1"/>
  <c r="LD2549" i="18" s="1"/>
  <c r="LD2550" i="18" s="1"/>
  <c r="LD2551" i="18" s="1"/>
  <c r="LD2552" i="18" s="1"/>
  <c r="LD2553" i="18" s="1"/>
  <c r="LD2554" i="18" s="1"/>
  <c r="LD2555" i="18" s="1"/>
  <c r="LD2556" i="18" s="1"/>
  <c r="LD2557" i="18" s="1"/>
  <c r="LD2558" i="18" s="1"/>
  <c r="LD2559" i="18" s="1"/>
  <c r="LD2560" i="18" s="1"/>
  <c r="LD2561" i="18" s="1"/>
  <c r="LD2562" i="18" s="1"/>
  <c r="LD2563" i="18" s="1"/>
  <c r="LD2564" i="18" s="1"/>
  <c r="LD2565" i="18" s="1"/>
  <c r="LD2566" i="18" s="1"/>
  <c r="LD2567" i="18" s="1"/>
  <c r="LD2568" i="18" s="1"/>
  <c r="LD2569" i="18" s="1"/>
  <c r="LD2570" i="18" s="1"/>
  <c r="LD2571" i="18" s="1"/>
  <c r="LD2572" i="18" s="1"/>
  <c r="LD2573" i="18" s="1"/>
  <c r="LD2574" i="18" s="1"/>
  <c r="LD2575" i="18" s="1"/>
  <c r="LD2576" i="18" s="1"/>
  <c r="LD2577" i="18" s="1"/>
  <c r="LD2578" i="18" s="1"/>
  <c r="LD2579" i="18" s="1"/>
  <c r="LD2580" i="18" s="1"/>
  <c r="LD2581" i="18" s="1"/>
  <c r="LM2374" i="18"/>
  <c r="LM2375" i="18" s="1"/>
  <c r="LM2376" i="18" s="1"/>
  <c r="LM2377" i="18" s="1"/>
  <c r="LM2378" i="18" s="1"/>
  <c r="LM2379" i="18" s="1"/>
  <c r="LM2380" i="18" s="1"/>
  <c r="LM2381" i="18" s="1"/>
  <c r="LM2382" i="18" s="1"/>
  <c r="LM2383" i="18" s="1"/>
  <c r="LM2384" i="18" s="1"/>
  <c r="LM2385" i="18" s="1"/>
  <c r="LM2386" i="18" s="1"/>
  <c r="LM2387" i="18" s="1"/>
  <c r="LM2388" i="18" s="1"/>
  <c r="LM2389" i="18" s="1"/>
  <c r="LM2390" i="18" s="1"/>
  <c r="LM2391" i="18" s="1"/>
  <c r="LM2392" i="18" s="1"/>
  <c r="LM2393" i="18" s="1"/>
  <c r="LM2394" i="18" s="1"/>
  <c r="LM2395" i="18" s="1"/>
  <c r="LM2396" i="18" s="1"/>
  <c r="LM2397" i="18" s="1"/>
  <c r="LM2398" i="18" s="1"/>
  <c r="LM2399" i="18" s="1"/>
  <c r="LM2400" i="18" s="1"/>
  <c r="LM2401" i="18" s="1"/>
  <c r="LM2402" i="18" s="1"/>
  <c r="LM2403" i="18" s="1"/>
  <c r="LM2404" i="18" s="1"/>
  <c r="LM2405" i="18" s="1"/>
  <c r="LM2406" i="18" s="1"/>
  <c r="LM2407" i="18" s="1"/>
  <c r="LM2408" i="18" s="1"/>
  <c r="LM2409" i="18" s="1"/>
  <c r="LM2410" i="18" s="1"/>
  <c r="LM2411" i="18" s="1"/>
  <c r="LM2412" i="18" s="1"/>
  <c r="LM2413" i="18" s="1"/>
  <c r="LM2414" i="18" s="1"/>
  <c r="LM2415" i="18" s="1"/>
  <c r="LM2416" i="18" s="1"/>
  <c r="LM2417" i="18" s="1"/>
  <c r="LM2418" i="18" s="1"/>
  <c r="LM2419" i="18" s="1"/>
  <c r="LM2420" i="18" s="1"/>
  <c r="LM2421" i="18" s="1"/>
  <c r="LM2422" i="18" s="1"/>
  <c r="LM2423" i="18" s="1"/>
  <c r="LM2424" i="18" s="1"/>
  <c r="LM2425" i="18" s="1"/>
  <c r="LM2426" i="18" s="1"/>
  <c r="LM2427" i="18" s="1"/>
  <c r="LM2428" i="18" s="1"/>
  <c r="LM2429" i="18" s="1"/>
  <c r="LM2430" i="18" s="1"/>
  <c r="LM2431" i="18" s="1"/>
  <c r="LM2432" i="18" s="1"/>
  <c r="LM2433" i="18" s="1"/>
  <c r="LM2434" i="18" s="1"/>
  <c r="LM2435" i="18" s="1"/>
  <c r="LM2436" i="18" s="1"/>
  <c r="LM2437" i="18" s="1"/>
  <c r="LM2438" i="18" s="1"/>
  <c r="LM2439" i="18" s="1"/>
  <c r="LM2440" i="18" s="1"/>
  <c r="LM2441" i="18" s="1"/>
  <c r="LM2442" i="18" s="1"/>
  <c r="LM2443" i="18" s="1"/>
  <c r="LM2444" i="18" s="1"/>
  <c r="LM2445" i="18" s="1"/>
  <c r="LM2446" i="18" s="1"/>
  <c r="LM2447" i="18" s="1"/>
  <c r="LM2448" i="18" s="1"/>
  <c r="LM2449" i="18" s="1"/>
  <c r="LM2450" i="18" s="1"/>
  <c r="LM2451" i="18" s="1"/>
  <c r="LM2452" i="18" s="1"/>
  <c r="LM2453" i="18" s="1"/>
  <c r="LM2454" i="18" s="1"/>
  <c r="LM2455" i="18" s="1"/>
  <c r="LM2456" i="18" s="1"/>
  <c r="LM2457" i="18" s="1"/>
  <c r="LM2458" i="18" s="1"/>
  <c r="LM2459" i="18" s="1"/>
  <c r="LM2460" i="18" s="1"/>
  <c r="LM2461" i="18" s="1"/>
  <c r="LM2462" i="18" s="1"/>
  <c r="LM2463" i="18" s="1"/>
  <c r="LM2464" i="18" s="1"/>
  <c r="LM2465" i="18" s="1"/>
  <c r="LM2466" i="18" s="1"/>
  <c r="LM2467" i="18" s="1"/>
  <c r="LM2468" i="18" s="1"/>
  <c r="LM2469" i="18" s="1"/>
  <c r="LM2470" i="18" s="1"/>
  <c r="LM2471" i="18" s="1"/>
  <c r="LM2472" i="18" s="1"/>
  <c r="LM2473" i="18" s="1"/>
  <c r="LM2474" i="18" s="1"/>
  <c r="LM2475" i="18" s="1"/>
  <c r="LM2476" i="18" s="1"/>
  <c r="LM2477" i="18" s="1"/>
  <c r="LM2478" i="18" s="1"/>
  <c r="LM2479" i="18" s="1"/>
  <c r="LM2480" i="18" s="1"/>
  <c r="LM2481" i="18" s="1"/>
  <c r="LM2482" i="18" s="1"/>
  <c r="LM2483" i="18" s="1"/>
  <c r="LM2484" i="18" s="1"/>
  <c r="LM2485" i="18" s="1"/>
  <c r="LM2486" i="18" s="1"/>
  <c r="LM2487" i="18" s="1"/>
  <c r="LM2488" i="18" s="1"/>
  <c r="LM2489" i="18" s="1"/>
  <c r="LM2490" i="18" s="1"/>
  <c r="LM2491" i="18" s="1"/>
  <c r="LM2492" i="18" s="1"/>
  <c r="LM2493" i="18" s="1"/>
  <c r="LM2494" i="18" s="1"/>
  <c r="LM2495" i="18" s="1"/>
  <c r="LM2496" i="18" s="1"/>
  <c r="LM2497" i="18" s="1"/>
  <c r="LM2498" i="18" s="1"/>
  <c r="LM2499" i="18" s="1"/>
  <c r="LM2500" i="18" s="1"/>
  <c r="LM2501" i="18" s="1"/>
  <c r="LM2502" i="18" s="1"/>
  <c r="LM2503" i="18" s="1"/>
  <c r="LM2504" i="18" s="1"/>
  <c r="LM2505" i="18" s="1"/>
  <c r="LM2506" i="18" s="1"/>
  <c r="LM2507" i="18" s="1"/>
  <c r="LM2508" i="18" s="1"/>
  <c r="LM2509" i="18" s="1"/>
  <c r="LM2510" i="18" s="1"/>
  <c r="LM2511" i="18" s="1"/>
  <c r="LM2512" i="18" s="1"/>
  <c r="LM2513" i="18" s="1"/>
  <c r="LM2514" i="18" s="1"/>
  <c r="LM2515" i="18" s="1"/>
  <c r="MB2374" i="18"/>
  <c r="MB2375" i="18" s="1"/>
  <c r="MB2376" i="18" s="1"/>
  <c r="MB2377" i="18" s="1"/>
  <c r="MB2378" i="18" s="1"/>
  <c r="MB2379" i="18" s="1"/>
  <c r="MB2380" i="18" s="1"/>
  <c r="MB2381" i="18" s="1"/>
  <c r="MB2382" i="18" s="1"/>
  <c r="MB2383" i="18" s="1"/>
  <c r="MB2384" i="18" s="1"/>
  <c r="MB2385" i="18" s="1"/>
  <c r="MB2386" i="18" s="1"/>
  <c r="MB2387" i="18" s="1"/>
  <c r="MB2388" i="18" s="1"/>
  <c r="MB2389" i="18" s="1"/>
  <c r="MB2390" i="18" s="1"/>
  <c r="MB2391" i="18" s="1"/>
  <c r="MB2392" i="18" s="1"/>
  <c r="MB2393" i="18" s="1"/>
  <c r="MB2394" i="18" s="1"/>
  <c r="MB2395" i="18" s="1"/>
  <c r="MB2396" i="18" s="1"/>
  <c r="MB2397" i="18" s="1"/>
  <c r="MB2398" i="18" s="1"/>
  <c r="MB2399" i="18" s="1"/>
  <c r="MB2400" i="18" s="1"/>
  <c r="MB2401" i="18" s="1"/>
  <c r="MB2402" i="18" s="1"/>
  <c r="MB2403" i="18" s="1"/>
  <c r="MB2404" i="18" s="1"/>
  <c r="MB2405" i="18" s="1"/>
  <c r="MB2406" i="18" s="1"/>
  <c r="MB2407" i="18" s="1"/>
  <c r="MB2408" i="18" s="1"/>
  <c r="MB2409" i="18" s="1"/>
  <c r="MB2410" i="18" s="1"/>
  <c r="MB2411" i="18" s="1"/>
  <c r="MB2412" i="18" s="1"/>
  <c r="MB2413" i="18" s="1"/>
  <c r="MB2414" i="18" s="1"/>
  <c r="MB2415" i="18" s="1"/>
  <c r="MB2416" i="18" s="1"/>
  <c r="MB2417" i="18" s="1"/>
  <c r="MB2418" i="18" s="1"/>
  <c r="MB2419" i="18" s="1"/>
  <c r="MB2420" i="18" s="1"/>
  <c r="MB2421" i="18" s="1"/>
  <c r="MB2422" i="18" s="1"/>
  <c r="MB2423" i="18" s="1"/>
  <c r="MB2424" i="18" s="1"/>
  <c r="MB2425" i="18" s="1"/>
  <c r="MB2426" i="18" s="1"/>
  <c r="MB2427" i="18" s="1"/>
  <c r="MB2428" i="18" s="1"/>
  <c r="MB2429" i="18" s="1"/>
  <c r="MB2430" i="18" s="1"/>
  <c r="MB2431" i="18" s="1"/>
  <c r="MB2432" i="18" s="1"/>
  <c r="MB2433" i="18" s="1"/>
  <c r="MB2434" i="18" s="1"/>
  <c r="MB2435" i="18" s="1"/>
  <c r="MB2436" i="18" s="1"/>
  <c r="MB2437" i="18" s="1"/>
  <c r="MB2438" i="18" s="1"/>
  <c r="MB2439" i="18" s="1"/>
  <c r="MB2440" i="18" s="1"/>
  <c r="MB2441" i="18" s="1"/>
  <c r="MB2442" i="18" s="1"/>
  <c r="MB2443" i="18" s="1"/>
  <c r="MB2444" i="18" s="1"/>
  <c r="MB2445" i="18" s="1"/>
  <c r="MB2446" i="18" s="1"/>
  <c r="MB2447" i="18" s="1"/>
  <c r="MB2448" i="18" s="1"/>
  <c r="MB2449" i="18" s="1"/>
  <c r="MB2450" i="18" s="1"/>
  <c r="MB2451" i="18" s="1"/>
  <c r="MB2452" i="18" s="1"/>
  <c r="MB2453" i="18" s="1"/>
  <c r="MB2454" i="18" s="1"/>
  <c r="MB2455" i="18" s="1"/>
  <c r="MB2456" i="18" s="1"/>
  <c r="MB2457" i="18" s="1"/>
  <c r="MB2458" i="18" s="1"/>
  <c r="MB2459" i="18" s="1"/>
  <c r="MB2460" i="18" s="1"/>
  <c r="MB2461" i="18" s="1"/>
  <c r="MB2462" i="18" s="1"/>
  <c r="MB2463" i="18" s="1"/>
  <c r="MB2464" i="18" s="1"/>
  <c r="MB2465" i="18" s="1"/>
  <c r="MD2474" i="18"/>
  <c r="MD2475" i="18" s="1"/>
  <c r="MD2476" i="18" s="1"/>
  <c r="MD2477" i="18" s="1"/>
  <c r="MD2478" i="18" s="1"/>
  <c r="MD2479" i="18" s="1"/>
  <c r="MD2480" i="18" s="1"/>
  <c r="MD2481" i="18" s="1"/>
  <c r="MD2482" i="18" s="1"/>
  <c r="MD2483" i="18" s="1"/>
  <c r="MD2484" i="18" s="1"/>
  <c r="MD2485" i="18" s="1"/>
  <c r="MD2486" i="18" s="1"/>
  <c r="MD2487" i="18" s="1"/>
  <c r="MD2488" i="18" s="1"/>
  <c r="MD2489" i="18" s="1"/>
  <c r="MD2490" i="18" s="1"/>
  <c r="MD2491" i="18" s="1"/>
  <c r="MD2492" i="18" s="1"/>
  <c r="MD2493" i="18" s="1"/>
  <c r="MD2494" i="18" s="1"/>
  <c r="MD2495" i="18" s="1"/>
  <c r="MD2496" i="18" s="1"/>
  <c r="MD2497" i="18" s="1"/>
  <c r="MD2498" i="18" s="1"/>
  <c r="MD2499" i="18" s="1"/>
  <c r="MD2500" i="18" s="1"/>
  <c r="MD2501" i="18" s="1"/>
  <c r="MD2502" i="18" s="1"/>
  <c r="MD2503" i="18" s="1"/>
  <c r="MD2504" i="18" s="1"/>
  <c r="MD2505" i="18" s="1"/>
  <c r="MD2506" i="18" s="1"/>
  <c r="MD2507" i="18" s="1"/>
  <c r="MD2508" i="18" s="1"/>
  <c r="MD2509" i="18" s="1"/>
  <c r="MD2510" i="18" s="1"/>
  <c r="MD2511" i="18" s="1"/>
  <c r="MD2512" i="18" s="1"/>
  <c r="MD2513" i="18" s="1"/>
  <c r="MD2514" i="18" s="1"/>
  <c r="MD2515" i="18" s="1"/>
  <c r="MD2516" i="18" s="1"/>
  <c r="MD2517" i="18" s="1"/>
  <c r="MD2518" i="18" s="1"/>
  <c r="MD2519" i="18" s="1"/>
  <c r="MD2520" i="18" s="1"/>
  <c r="MD2521" i="18" s="1"/>
  <c r="MD2522" i="18" s="1"/>
  <c r="MD2523" i="18" s="1"/>
  <c r="MD2524" i="18" s="1"/>
  <c r="MD2525" i="18" s="1"/>
  <c r="MD2526" i="18" s="1"/>
  <c r="MD2527" i="18" s="1"/>
  <c r="MD2528" i="18" s="1"/>
  <c r="MD2529" i="18" s="1"/>
  <c r="MD2530" i="18" s="1"/>
  <c r="MD2531" i="18" s="1"/>
  <c r="MD2532" i="18" s="1"/>
  <c r="MD2533" i="18" s="1"/>
  <c r="MD2534" i="18" s="1"/>
  <c r="MD2535" i="18" s="1"/>
  <c r="MD2536" i="18" s="1"/>
  <c r="MD2537" i="18" s="1"/>
  <c r="MD2538" i="18" s="1"/>
  <c r="MD2539" i="18" s="1"/>
  <c r="MD2540" i="18" s="1"/>
  <c r="MD2541" i="18" s="1"/>
  <c r="MD2542" i="18" s="1"/>
  <c r="MD2543" i="18" s="1"/>
  <c r="MD2544" i="18" s="1"/>
  <c r="MD2545" i="18" s="1"/>
  <c r="MD2546" i="18" s="1"/>
  <c r="MD2547" i="18" s="1"/>
  <c r="MD2548" i="18" s="1"/>
  <c r="MD2549" i="18" s="1"/>
  <c r="MD2550" i="18" s="1"/>
  <c r="MD2551" i="18" s="1"/>
  <c r="MD2552" i="18" s="1"/>
  <c r="MD2553" i="18" s="1"/>
  <c r="MD2554" i="18" s="1"/>
  <c r="MD2555" i="18" s="1"/>
  <c r="MD2556" i="18" s="1"/>
  <c r="MD2557" i="18" s="1"/>
  <c r="MD2558" i="18" s="1"/>
  <c r="MD2559" i="18" s="1"/>
  <c r="MD2560" i="18" s="1"/>
  <c r="MD2561" i="18" s="1"/>
  <c r="MD2562" i="18" s="1"/>
  <c r="MD2563" i="18" s="1"/>
  <c r="MD2564" i="18" s="1"/>
  <c r="MD2565" i="18" s="1"/>
  <c r="MD2566" i="18" s="1"/>
  <c r="MD2567" i="18" s="1"/>
  <c r="MD2568" i="18" s="1"/>
  <c r="MD2569" i="18" s="1"/>
  <c r="MD2570" i="18" s="1"/>
  <c r="MD2571" i="18" s="1"/>
  <c r="MD2572" i="18" s="1"/>
  <c r="MD2573" i="18" s="1"/>
  <c r="MD2574" i="18" s="1"/>
  <c r="MD2575" i="18" s="1"/>
  <c r="MD2576" i="18" s="1"/>
  <c r="MD2577" i="18" s="1"/>
  <c r="MD2578" i="18" s="1"/>
  <c r="MD2579" i="18" s="1"/>
  <c r="MD2580" i="18" s="1"/>
  <c r="MD2581" i="18" s="1"/>
  <c r="MD2582" i="18" s="1"/>
  <c r="MD2583" i="18" s="1"/>
  <c r="MD2584" i="18" s="1"/>
  <c r="MD2585" i="18" s="1"/>
  <c r="MD2586" i="18" s="1"/>
  <c r="MD2587" i="18" s="1"/>
  <c r="MD2588" i="18" s="1"/>
  <c r="MD2589" i="18" s="1"/>
  <c r="MD2590" i="18" s="1"/>
  <c r="MD2591" i="18" s="1"/>
  <c r="MD2592" i="18" s="1"/>
  <c r="MD2593" i="18" s="1"/>
  <c r="MD2594" i="18" s="1"/>
  <c r="MD2595" i="18" s="1"/>
  <c r="MD2596" i="18" s="1"/>
  <c r="MD2597" i="18" s="1"/>
  <c r="MD2598" i="18" s="1"/>
  <c r="MD2599" i="18" s="1"/>
  <c r="MD2600" i="18" s="1"/>
  <c r="MD2601" i="18" s="1"/>
  <c r="MD2602" i="18" s="1"/>
  <c r="MD2603" i="18" s="1"/>
  <c r="MD2604" i="18" s="1"/>
  <c r="MD2605" i="18" s="1"/>
  <c r="MD2606" i="18" s="1"/>
  <c r="MD2607" i="18" s="1"/>
  <c r="MD2608" i="18" s="1"/>
  <c r="MD2609" i="18" s="1"/>
  <c r="MD2610" i="18" s="1"/>
  <c r="MD2611" i="18" s="1"/>
  <c r="MD2612" i="18" s="1"/>
  <c r="MD2613" i="18" s="1"/>
  <c r="MD2614" i="18" s="1"/>
  <c r="MD2615" i="18" s="1"/>
  <c r="MD2616" i="18" s="1"/>
  <c r="MD2617" i="18" s="1"/>
  <c r="MD2618" i="18" s="1"/>
  <c r="MD2619" i="18" s="1"/>
  <c r="MD2620" i="18" s="1"/>
  <c r="MD2621" i="18" s="1"/>
  <c r="MD2622" i="18" s="1"/>
  <c r="MD2623" i="18" s="1"/>
  <c r="MD2624" i="18" s="1"/>
  <c r="MD2625" i="18" s="1"/>
  <c r="MD2626" i="18" s="1"/>
  <c r="MD2627" i="18" s="1"/>
  <c r="MD2628" i="18" s="1"/>
  <c r="MD2629" i="18" s="1"/>
  <c r="MD2630" i="18" s="1"/>
  <c r="MD2631" i="18" s="1"/>
  <c r="MD2632" i="18" s="1"/>
  <c r="MD2633" i="18" s="1"/>
  <c r="MD2634" i="18" s="1"/>
  <c r="MD2635" i="18" s="1"/>
  <c r="MD2636" i="18" s="1"/>
  <c r="MD2637" i="18" s="1"/>
  <c r="HM2474" i="18"/>
  <c r="HM2475" i="18" s="1"/>
  <c r="HM2476" i="18" s="1"/>
  <c r="HM2477" i="18" s="1"/>
  <c r="HM2478" i="18" s="1"/>
  <c r="HM2479" i="18" s="1"/>
  <c r="HM2480" i="18" s="1"/>
  <c r="HM2481" i="18" s="1"/>
  <c r="HM2482" i="18" s="1"/>
  <c r="HM2483" i="18" s="1"/>
  <c r="HM2484" i="18" s="1"/>
  <c r="HM2485" i="18" s="1"/>
  <c r="HM2486" i="18" s="1"/>
  <c r="HM2487" i="18" s="1"/>
  <c r="HM2488" i="18" s="1"/>
  <c r="HM2489" i="18" s="1"/>
  <c r="HM2490" i="18" s="1"/>
  <c r="HM2491" i="18" s="1"/>
  <c r="HM2492" i="18" s="1"/>
  <c r="HM2493" i="18" s="1"/>
  <c r="HM2494" i="18" s="1"/>
  <c r="HM2495" i="18" s="1"/>
  <c r="HM2496" i="18" s="1"/>
  <c r="HM2497" i="18" s="1"/>
  <c r="HM2498" i="18" s="1"/>
  <c r="HM2499" i="18" s="1"/>
  <c r="HM2500" i="18" s="1"/>
  <c r="HM2501" i="18" s="1"/>
  <c r="HM2502" i="18" s="1"/>
  <c r="HM2503" i="18" s="1"/>
  <c r="HM2504" i="18" s="1"/>
  <c r="HM2505" i="18" s="1"/>
  <c r="HM2506" i="18" s="1"/>
  <c r="HM2507" i="18" s="1"/>
  <c r="HM2508" i="18" s="1"/>
  <c r="HM2509" i="18" s="1"/>
  <c r="HM2510" i="18" s="1"/>
  <c r="HM2511" i="18" s="1"/>
  <c r="HM2512" i="18" s="1"/>
  <c r="HM2513" i="18" s="1"/>
  <c r="HM2514" i="18" s="1"/>
  <c r="HM2515" i="18" s="1"/>
  <c r="HM2516" i="18" s="1"/>
  <c r="HM2517" i="18" s="1"/>
  <c r="HM2518" i="18" s="1"/>
  <c r="HM2519" i="18" s="1"/>
  <c r="HM2520" i="18" s="1"/>
  <c r="HM2521" i="18" s="1"/>
  <c r="HM2522" i="18" s="1"/>
  <c r="HM2523" i="18" s="1"/>
  <c r="HM2524" i="18" s="1"/>
  <c r="HM2525" i="18" s="1"/>
  <c r="HM2526" i="18" s="1"/>
  <c r="HM2527" i="18" s="1"/>
  <c r="HM2528" i="18" s="1"/>
  <c r="HM2529" i="18" s="1"/>
  <c r="HM2530" i="18" s="1"/>
  <c r="HM2531" i="18" s="1"/>
  <c r="HM2532" i="18" s="1"/>
  <c r="HM2533" i="18" s="1"/>
  <c r="HM2534" i="18" s="1"/>
  <c r="HM2535" i="18" s="1"/>
  <c r="HM2536" i="18" s="1"/>
  <c r="HM2537" i="18" s="1"/>
  <c r="HM2538" i="18" s="1"/>
  <c r="HM2539" i="18" s="1"/>
  <c r="HM2540" i="18" s="1"/>
  <c r="HM2541" i="18" s="1"/>
  <c r="HM2542" i="18" s="1"/>
  <c r="HM2543" i="18" s="1"/>
  <c r="HM2544" i="18" s="1"/>
  <c r="HM2545" i="18" s="1"/>
  <c r="HM2546" i="18" s="1"/>
  <c r="HM2547" i="18" s="1"/>
  <c r="HM2548" i="18" s="1"/>
  <c r="HM2549" i="18" s="1"/>
  <c r="HM2550" i="18" s="1"/>
  <c r="HM2551" i="18" s="1"/>
  <c r="HM2552" i="18" s="1"/>
  <c r="HM2553" i="18" s="1"/>
  <c r="HM2554" i="18" s="1"/>
  <c r="HM2555" i="18" s="1"/>
  <c r="HM2556" i="18" s="1"/>
  <c r="HM2557" i="18" s="1"/>
  <c r="HM2558" i="18" s="1"/>
  <c r="HM2559" i="18" s="1"/>
  <c r="HM2560" i="18" s="1"/>
  <c r="HM2561" i="18" s="1"/>
  <c r="HM2562" i="18" s="1"/>
  <c r="HM2563" i="18" s="1"/>
  <c r="HM2564" i="18" s="1"/>
  <c r="HM2565" i="18" s="1"/>
  <c r="HM2566" i="18" s="1"/>
  <c r="HM2567" i="18" s="1"/>
  <c r="HM2568" i="18" s="1"/>
  <c r="HM2569" i="18" s="1"/>
  <c r="HM2570" i="18" s="1"/>
  <c r="HM2571" i="18" s="1"/>
  <c r="HM2572" i="18" s="1"/>
  <c r="HM2573" i="18" s="1"/>
  <c r="HM2574" i="18" s="1"/>
  <c r="HM2575" i="18" s="1"/>
  <c r="HM2576" i="18" s="1"/>
  <c r="HM2577" i="18" s="1"/>
  <c r="HM2578" i="18" s="1"/>
  <c r="HM2579" i="18" s="1"/>
  <c r="HM2580" i="18" s="1"/>
  <c r="HM2581" i="18" s="1"/>
  <c r="HM2582" i="18" s="1"/>
  <c r="HM2583" i="18" s="1"/>
  <c r="HM2584" i="18" s="1"/>
  <c r="HM2585" i="18" s="1"/>
  <c r="HM2586" i="18" s="1"/>
  <c r="HM2587" i="18" s="1"/>
  <c r="HM2588" i="18" s="1"/>
  <c r="HM2589" i="18" s="1"/>
  <c r="HM2590" i="18" s="1"/>
  <c r="HM2591" i="18" s="1"/>
  <c r="HM2592" i="18" s="1"/>
  <c r="HM2593" i="18" s="1"/>
  <c r="HM2594" i="18" s="1"/>
  <c r="AR2397" i="18"/>
  <c r="AR2398" i="18" s="1"/>
  <c r="AR2399" i="18" s="1"/>
  <c r="AR2400" i="18" s="1"/>
  <c r="AR2401" i="18" s="1"/>
  <c r="AR2402" i="18" s="1"/>
  <c r="AR2403" i="18" s="1"/>
  <c r="AR2404" i="18" s="1"/>
  <c r="AR2405" i="18" s="1"/>
  <c r="AR2406" i="18" s="1"/>
  <c r="AR2407" i="18" s="1"/>
  <c r="AR2408" i="18" s="1"/>
  <c r="AR2409" i="18" s="1"/>
  <c r="AR2410" i="18" s="1"/>
  <c r="AR2411" i="18" s="1"/>
  <c r="AR2412" i="18" s="1"/>
  <c r="AR2413" i="18" s="1"/>
  <c r="AR2414" i="18" s="1"/>
  <c r="AR2415" i="18" s="1"/>
  <c r="AR2416" i="18" s="1"/>
  <c r="AR2417" i="18" s="1"/>
  <c r="AR2418" i="18" s="1"/>
  <c r="AR2419" i="18" s="1"/>
  <c r="AR2420" i="18" s="1"/>
  <c r="AR2421" i="18" s="1"/>
  <c r="AR2422" i="18" s="1"/>
  <c r="AR2423" i="18" s="1"/>
  <c r="AR2424" i="18" s="1"/>
  <c r="AR2425" i="18" s="1"/>
  <c r="AR2426" i="18" s="1"/>
  <c r="AR2427" i="18" s="1"/>
  <c r="AR2428" i="18" s="1"/>
  <c r="AR2429" i="18" s="1"/>
  <c r="AR2430" i="18" s="1"/>
  <c r="AR2431" i="18" s="1"/>
  <c r="AR2432" i="18" s="1"/>
  <c r="AR2433" i="18" s="1"/>
  <c r="AR2434" i="18" s="1"/>
  <c r="AR2435" i="18" s="1"/>
  <c r="AR2436" i="18" s="1"/>
  <c r="AR2437" i="18" s="1"/>
  <c r="AR2438" i="18" s="1"/>
  <c r="AR2439" i="18" s="1"/>
  <c r="AR2440" i="18" s="1"/>
  <c r="AR2441" i="18" s="1"/>
  <c r="AR2442" i="18" s="1"/>
  <c r="AR2443" i="18" s="1"/>
  <c r="AR2444" i="18" s="1"/>
  <c r="AR2445" i="18" s="1"/>
  <c r="AR2446" i="18" s="1"/>
  <c r="AR2447" i="18" s="1"/>
  <c r="AR2448" i="18" s="1"/>
  <c r="AR2449" i="18" s="1"/>
  <c r="AR2450" i="18" s="1"/>
  <c r="AR2451" i="18" s="1"/>
  <c r="AR2452" i="18" s="1"/>
  <c r="AR2453" i="18" s="1"/>
  <c r="AR2454" i="18" s="1"/>
  <c r="AR2455" i="18" s="1"/>
  <c r="AR2456" i="18" s="1"/>
  <c r="AR2457" i="18" s="1"/>
  <c r="AR2458" i="18" s="1"/>
  <c r="AR2459" i="18" s="1"/>
  <c r="AR2460" i="18" s="1"/>
  <c r="AR2461" i="18" s="1"/>
  <c r="AR2462" i="18" s="1"/>
  <c r="AR2463" i="18" s="1"/>
  <c r="AR2464" i="18" s="1"/>
  <c r="AR2465" i="18" s="1"/>
  <c r="AR2466" i="18" s="1"/>
  <c r="AR2467" i="18" s="1"/>
  <c r="AR2468" i="18" s="1"/>
  <c r="AR2469" i="18" s="1"/>
  <c r="AR2470" i="18" s="1"/>
  <c r="AR2471" i="18" s="1"/>
  <c r="AR2472" i="18" s="1"/>
  <c r="AR2473" i="18" s="1"/>
  <c r="AR2474" i="18" s="1"/>
  <c r="AR2475" i="18" s="1"/>
  <c r="AR2476" i="18" s="1"/>
  <c r="AR2477" i="18" s="1"/>
  <c r="AR2478" i="18" s="1"/>
  <c r="AR2479" i="18" s="1"/>
  <c r="AR2480" i="18" s="1"/>
  <c r="AR2481" i="18" s="1"/>
  <c r="AR2482" i="18" s="1"/>
  <c r="AR2483" i="18" s="1"/>
  <c r="AR2484" i="18" s="1"/>
  <c r="AR2485" i="18" s="1"/>
  <c r="AR2486" i="18" s="1"/>
  <c r="AR2487" i="18" s="1"/>
  <c r="AR2488" i="18" s="1"/>
  <c r="AR2489" i="18" s="1"/>
  <c r="AR2490" i="18" s="1"/>
  <c r="AR2491" i="18" s="1"/>
  <c r="AR2492" i="18" s="1"/>
  <c r="AR2493" i="18" s="1"/>
  <c r="AR2494" i="18" s="1"/>
  <c r="AR2495" i="18" s="1"/>
  <c r="AR2496" i="18" s="1"/>
  <c r="AR2497" i="18" s="1"/>
  <c r="AR2498" i="18" s="1"/>
  <c r="AR2499" i="18" s="1"/>
  <c r="AR2500" i="18" s="1"/>
  <c r="AR2501" i="18" s="1"/>
  <c r="AR2502" i="18" s="1"/>
  <c r="AR2503" i="18" s="1"/>
  <c r="AR2504" i="18" s="1"/>
  <c r="AR2505" i="18" s="1"/>
  <c r="AR2506" i="18" s="1"/>
  <c r="AR2507" i="18" s="1"/>
  <c r="AR2508" i="18" s="1"/>
  <c r="AR2509" i="18" s="1"/>
  <c r="AR2510" i="18" s="1"/>
  <c r="AR2511" i="18" s="1"/>
  <c r="AR2512" i="18" s="1"/>
  <c r="AR2513" i="18" s="1"/>
  <c r="AR2514" i="18" s="1"/>
  <c r="AR2515" i="18" s="1"/>
  <c r="AR2516" i="18" s="1"/>
  <c r="AR2517" i="18" s="1"/>
  <c r="AR2518" i="18" s="1"/>
  <c r="AR2519" i="18" s="1"/>
  <c r="AR2520" i="18" s="1"/>
  <c r="AR2521" i="18" s="1"/>
  <c r="AR2522" i="18" s="1"/>
  <c r="AR2523" i="18" s="1"/>
  <c r="AR2524" i="18" s="1"/>
  <c r="AR2525" i="18" s="1"/>
  <c r="AR2526" i="18" s="1"/>
  <c r="AR2527" i="18" s="1"/>
  <c r="AR2528" i="18" s="1"/>
  <c r="AR2529" i="18" s="1"/>
  <c r="AR2530" i="18" s="1"/>
  <c r="AR2531" i="18" s="1"/>
  <c r="AR2532" i="18" s="1"/>
  <c r="AR2533" i="18" s="1"/>
  <c r="AR2534" i="18" s="1"/>
  <c r="AR2535" i="18" s="1"/>
  <c r="AR2536" i="18" s="1"/>
  <c r="AR2537" i="18" s="1"/>
  <c r="AR2538" i="18" s="1"/>
  <c r="AR2539" i="18" s="1"/>
  <c r="AR2540" i="18" s="1"/>
  <c r="AR2541" i="18" s="1"/>
  <c r="AR2542" i="18" s="1"/>
  <c r="AR2543" i="18" s="1"/>
  <c r="AR2544" i="18" s="1"/>
  <c r="AR2545" i="18" s="1"/>
  <c r="AR2546" i="18" s="1"/>
  <c r="AR2547" i="18" s="1"/>
  <c r="AR2548" i="18" s="1"/>
  <c r="AR2549" i="18" s="1"/>
  <c r="AR2550" i="18" s="1"/>
  <c r="AR2551" i="18" s="1"/>
  <c r="AR2552" i="18" s="1"/>
  <c r="AR2553" i="18" s="1"/>
  <c r="AR2554" i="18" s="1"/>
  <c r="AR2555" i="18" s="1"/>
  <c r="AR2556" i="18" s="1"/>
  <c r="AR2557" i="18" s="1"/>
  <c r="AR2558" i="18" s="1"/>
  <c r="AR2559" i="18" s="1"/>
  <c r="AR2560" i="18" s="1"/>
  <c r="AR2561" i="18" s="1"/>
  <c r="AR2562" i="18" s="1"/>
  <c r="AR2563" i="18" s="1"/>
  <c r="AR2564" i="18" s="1"/>
  <c r="AR2565" i="18" s="1"/>
  <c r="AR2566" i="18" s="1"/>
  <c r="AR2567" i="18" s="1"/>
  <c r="AR2568" i="18" s="1"/>
  <c r="AR2569" i="18" s="1"/>
  <c r="AR2570" i="18" s="1"/>
  <c r="AR2571" i="18" s="1"/>
  <c r="AR2572" i="18" s="1"/>
  <c r="AR2573" i="18" s="1"/>
  <c r="AR2574" i="18" s="1"/>
  <c r="AR2575" i="18" s="1"/>
  <c r="AR2576" i="18" s="1"/>
  <c r="AR2577" i="18" s="1"/>
  <c r="AR2578" i="18" s="1"/>
  <c r="AR2579" i="18" s="1"/>
  <c r="AR2580" i="18" s="1"/>
  <c r="AR2581" i="18" s="1"/>
  <c r="AR2582" i="18" s="1"/>
  <c r="AR2583" i="18" s="1"/>
  <c r="AR2584" i="18" s="1"/>
  <c r="AR2585" i="18" s="1"/>
  <c r="AR2586" i="18" s="1"/>
  <c r="AR2587" i="18" s="1"/>
  <c r="AR2588" i="18" s="1"/>
  <c r="AR2589" i="18" s="1"/>
  <c r="AR2590" i="18" s="1"/>
  <c r="AR2591" i="18" s="1"/>
  <c r="AR2592" i="18" s="1"/>
  <c r="AR2593" i="18" s="1"/>
  <c r="AR2594" i="18" s="1"/>
  <c r="AR2595" i="18" s="1"/>
  <c r="AR2596" i="18" s="1"/>
  <c r="AR2597" i="18" s="1"/>
  <c r="AR2598" i="18" s="1"/>
  <c r="AR2599" i="18" s="1"/>
  <c r="AR2600" i="18" s="1"/>
  <c r="EU2397" i="18"/>
  <c r="EU2398" i="18" s="1"/>
  <c r="EU2399" i="18" s="1"/>
  <c r="EU2400" i="18" s="1"/>
  <c r="EU2401" i="18" s="1"/>
  <c r="EU2402" i="18" s="1"/>
  <c r="EU2403" i="18" s="1"/>
  <c r="EU2404" i="18" s="1"/>
  <c r="EU2405" i="18" s="1"/>
  <c r="EU2406" i="18" s="1"/>
  <c r="EU2407" i="18" s="1"/>
  <c r="EU2408" i="18" s="1"/>
  <c r="EU2409" i="18" s="1"/>
  <c r="EU2410" i="18" s="1"/>
  <c r="EU2411" i="18" s="1"/>
  <c r="EU2412" i="18" s="1"/>
  <c r="EU2413" i="18" s="1"/>
  <c r="EU2414" i="18" s="1"/>
  <c r="EU2415" i="18" s="1"/>
  <c r="EU2416" i="18" s="1"/>
  <c r="EU2417" i="18" s="1"/>
  <c r="EU2418" i="18" s="1"/>
  <c r="EU2419" i="18" s="1"/>
  <c r="EU2420" i="18" s="1"/>
  <c r="EU2421" i="18" s="1"/>
  <c r="EU2422" i="18" s="1"/>
  <c r="EU2423" i="18" s="1"/>
  <c r="EU2424" i="18" s="1"/>
  <c r="EU2425" i="18" s="1"/>
  <c r="EU2426" i="18" s="1"/>
  <c r="EU2427" i="18" s="1"/>
  <c r="EU2428" i="18" s="1"/>
  <c r="EU2429" i="18" s="1"/>
  <c r="EU2430" i="18" s="1"/>
  <c r="EU2431" i="18" s="1"/>
  <c r="EU2432" i="18" s="1"/>
  <c r="EU2433" i="18" s="1"/>
  <c r="EU2434" i="18" s="1"/>
  <c r="EU2435" i="18" s="1"/>
  <c r="EU2436" i="18" s="1"/>
  <c r="EU2437" i="18" s="1"/>
  <c r="EU2438" i="18" s="1"/>
  <c r="EU2439" i="18" s="1"/>
  <c r="EU2440" i="18" s="1"/>
  <c r="EU2441" i="18" s="1"/>
  <c r="EU2442" i="18" s="1"/>
  <c r="EU2443" i="18" s="1"/>
  <c r="EU2444" i="18" s="1"/>
  <c r="EU2445" i="18" s="1"/>
  <c r="EU2446" i="18" s="1"/>
  <c r="EU2447" i="18" s="1"/>
  <c r="EU2448" i="18" s="1"/>
  <c r="EU2449" i="18" s="1"/>
  <c r="EU2450" i="18" s="1"/>
  <c r="EU2451" i="18" s="1"/>
  <c r="EU2452" i="18" s="1"/>
  <c r="EU2453" i="18" s="1"/>
  <c r="EU2454" i="18" s="1"/>
  <c r="EU2455" i="18" s="1"/>
  <c r="EU2456" i="18" s="1"/>
  <c r="EU2457" i="18" s="1"/>
  <c r="EU2458" i="18" s="1"/>
  <c r="EU2459" i="18" s="1"/>
  <c r="EU2460" i="18" s="1"/>
  <c r="EU2461" i="18" s="1"/>
  <c r="EU2462" i="18" s="1"/>
  <c r="EU2463" i="18" s="1"/>
  <c r="EU2464" i="18" s="1"/>
  <c r="EU2465" i="18" s="1"/>
  <c r="EU2466" i="18" s="1"/>
  <c r="EU2467" i="18" s="1"/>
  <c r="EU2468" i="18" s="1"/>
  <c r="EU2469" i="18" s="1"/>
  <c r="EU2470" i="18" s="1"/>
  <c r="EU2471" i="18" s="1"/>
  <c r="EU2472" i="18" s="1"/>
  <c r="EU2473" i="18" s="1"/>
  <c r="EU2474" i="18" s="1"/>
  <c r="EU2475" i="18" s="1"/>
  <c r="EU2476" i="18" s="1"/>
  <c r="EU2477" i="18" s="1"/>
  <c r="EU2478" i="18" s="1"/>
  <c r="EU2479" i="18" s="1"/>
  <c r="EU2480" i="18" s="1"/>
  <c r="EU2481" i="18" s="1"/>
  <c r="EU2482" i="18" s="1"/>
  <c r="EU2483" i="18" s="1"/>
  <c r="EU2484" i="18" s="1"/>
  <c r="EU2485" i="18" s="1"/>
  <c r="EU2486" i="18" s="1"/>
  <c r="EU2487" i="18" s="1"/>
  <c r="EU2488" i="18" s="1"/>
  <c r="EU2489" i="18" s="1"/>
  <c r="EU2490" i="18" s="1"/>
  <c r="EU2491" i="18" s="1"/>
  <c r="EU2492" i="18" s="1"/>
  <c r="EU2493" i="18" s="1"/>
  <c r="EU2494" i="18" s="1"/>
  <c r="EU2495" i="18" s="1"/>
  <c r="EU2496" i="18" s="1"/>
  <c r="EU2497" i="18" s="1"/>
  <c r="EU2498" i="18" s="1"/>
  <c r="EU2499" i="18" s="1"/>
  <c r="EU2500" i="18" s="1"/>
  <c r="EU2501" i="18" s="1"/>
  <c r="EU2502" i="18" s="1"/>
  <c r="EU2503" i="18" s="1"/>
  <c r="EU2504" i="18" s="1"/>
  <c r="EU2505" i="18" s="1"/>
  <c r="EU2506" i="18" s="1"/>
  <c r="EU2507" i="18" s="1"/>
  <c r="EU2508" i="18" s="1"/>
  <c r="EU2509" i="18" s="1"/>
  <c r="EU2510" i="18" s="1"/>
  <c r="EU2511" i="18" s="1"/>
  <c r="EU2512" i="18" s="1"/>
  <c r="EU2513" i="18" s="1"/>
  <c r="EU2514" i="18" s="1"/>
  <c r="EU2515" i="18" s="1"/>
  <c r="EU2516" i="18" s="1"/>
  <c r="EU2517" i="18" s="1"/>
  <c r="EU2518" i="18" s="1"/>
  <c r="EU2519" i="18" s="1"/>
  <c r="EU2520" i="18" s="1"/>
  <c r="EU2521" i="18" s="1"/>
  <c r="EU2522" i="18" s="1"/>
  <c r="EU2523" i="18" s="1"/>
  <c r="EU2524" i="18" s="1"/>
  <c r="EU2525" i="18" s="1"/>
  <c r="EU2526" i="18" s="1"/>
  <c r="EU2527" i="18" s="1"/>
  <c r="EU2528" i="18" s="1"/>
  <c r="EU2529" i="18" s="1"/>
  <c r="EU2530" i="18" s="1"/>
  <c r="EU2531" i="18" s="1"/>
  <c r="EU2532" i="18" s="1"/>
  <c r="EU2533" i="18" s="1"/>
  <c r="EU2534" i="18" s="1"/>
  <c r="EU2535" i="18" s="1"/>
  <c r="EU2536" i="18" s="1"/>
  <c r="EU2537" i="18" s="1"/>
  <c r="EU2538" i="18" s="1"/>
  <c r="EU2539" i="18" s="1"/>
  <c r="EU2540" i="18" s="1"/>
  <c r="EU2541" i="18" s="1"/>
  <c r="EU2542" i="18" s="1"/>
  <c r="EU2543" i="18" s="1"/>
  <c r="EU2544" i="18" s="1"/>
  <c r="EU2545" i="18" s="1"/>
  <c r="EU2546" i="18" s="1"/>
  <c r="EU2547" i="18" s="1"/>
  <c r="EU2548" i="18" s="1"/>
  <c r="EU2549" i="18" s="1"/>
  <c r="EU2550" i="18" s="1"/>
  <c r="EU2551" i="18" s="1"/>
  <c r="EU2552" i="18" s="1"/>
  <c r="EU2553" i="18" s="1"/>
  <c r="EU2554" i="18" s="1"/>
  <c r="EU2555" i="18" s="1"/>
  <c r="EU2556" i="18" s="1"/>
  <c r="EU2557" i="18" s="1"/>
  <c r="EU2558" i="18" s="1"/>
  <c r="EU2559" i="18" s="1"/>
  <c r="EU2560" i="18" s="1"/>
  <c r="EU2561" i="18" s="1"/>
  <c r="EU2562" i="18" s="1"/>
  <c r="EU2563" i="18" s="1"/>
  <c r="EU2564" i="18" s="1"/>
  <c r="EU2565" i="18" s="1"/>
  <c r="EU2566" i="18" s="1"/>
  <c r="EU2567" i="18" s="1"/>
  <c r="EU2568" i="18" s="1"/>
  <c r="EU2569" i="18" s="1"/>
  <c r="EU2570" i="18" s="1"/>
  <c r="EU2571" i="18" s="1"/>
  <c r="EU2572" i="18" s="1"/>
  <c r="EU2573" i="18" s="1"/>
  <c r="EU2574" i="18" s="1"/>
  <c r="EU2575" i="18" s="1"/>
  <c r="EU2576" i="18" s="1"/>
  <c r="EU2577" i="18" s="1"/>
  <c r="EU2578" i="18" s="1"/>
  <c r="EU2579" i="18" s="1"/>
  <c r="EU2580" i="18" s="1"/>
  <c r="EU2581" i="18" s="1"/>
  <c r="EU2582" i="18" s="1"/>
  <c r="EU2583" i="18" s="1"/>
  <c r="EU2584" i="18" s="1"/>
  <c r="EU2585" i="18" s="1"/>
  <c r="EU2586" i="18" s="1"/>
  <c r="EU2587" i="18" s="1"/>
  <c r="EU2588" i="18" s="1"/>
  <c r="EU2589" i="18" s="1"/>
  <c r="EU2590" i="18" s="1"/>
  <c r="EU2591" i="18" s="1"/>
  <c r="AC2390" i="18"/>
  <c r="AC2391" i="18" s="1"/>
  <c r="AC2392" i="18" s="1"/>
  <c r="AC2393" i="18" s="1"/>
  <c r="AC2394" i="18" s="1"/>
  <c r="AC2395" i="18" s="1"/>
  <c r="AC2396" i="18" s="1"/>
  <c r="AC2397" i="18" s="1"/>
  <c r="AC2398" i="18" s="1"/>
  <c r="AC2399" i="18" s="1"/>
  <c r="AC2400" i="18" s="1"/>
  <c r="AC2401" i="18" s="1"/>
  <c r="AC2402" i="18" s="1"/>
  <c r="AC2403" i="18" s="1"/>
  <c r="AC2404" i="18" s="1"/>
  <c r="AC2405" i="18" s="1"/>
  <c r="AC2406" i="18" s="1"/>
  <c r="AC2407" i="18" s="1"/>
  <c r="AC2408" i="18" s="1"/>
  <c r="AC2409" i="18" s="1"/>
  <c r="AC2410" i="18" s="1"/>
  <c r="AC2411" i="18" s="1"/>
  <c r="AC2412" i="18" s="1"/>
  <c r="AC2413" i="18" s="1"/>
  <c r="AC2414" i="18" s="1"/>
  <c r="AC2415" i="18" s="1"/>
  <c r="AC2416" i="18" s="1"/>
  <c r="AC2417" i="18" s="1"/>
  <c r="AC2418" i="18" s="1"/>
  <c r="AC2419" i="18" s="1"/>
  <c r="AC2420" i="18" s="1"/>
  <c r="AC2421" i="18" s="1"/>
  <c r="AC2422" i="18" s="1"/>
  <c r="AC2423" i="18" s="1"/>
  <c r="AC2424" i="18" s="1"/>
  <c r="AC2425" i="18" s="1"/>
  <c r="AC2426" i="18" s="1"/>
  <c r="AC2427" i="18" s="1"/>
  <c r="AC2428" i="18" s="1"/>
  <c r="AC2429" i="18" s="1"/>
  <c r="AC2430" i="18" s="1"/>
  <c r="AC2431" i="18" s="1"/>
  <c r="AC2432" i="18" s="1"/>
  <c r="AC2433" i="18" s="1"/>
  <c r="AC2434" i="18" s="1"/>
  <c r="AC2435" i="18" s="1"/>
  <c r="AC2436" i="18" s="1"/>
  <c r="AC2437" i="18" s="1"/>
  <c r="AC2438" i="18" s="1"/>
  <c r="AC2439" i="18" s="1"/>
  <c r="AC2440" i="18" s="1"/>
  <c r="AC2441" i="18" s="1"/>
  <c r="AC2442" i="18" s="1"/>
  <c r="AC2443" i="18" s="1"/>
  <c r="AC2444" i="18" s="1"/>
  <c r="AC2445" i="18" s="1"/>
  <c r="AC2446" i="18" s="1"/>
  <c r="AC2447" i="18" s="1"/>
  <c r="AC2448" i="18" s="1"/>
  <c r="AC2449" i="18" s="1"/>
  <c r="AC2450" i="18" s="1"/>
  <c r="AC2451" i="18" s="1"/>
  <c r="AC2452" i="18" s="1"/>
  <c r="AC2453" i="18" s="1"/>
  <c r="AC2454" i="18" s="1"/>
  <c r="AC2455" i="18" s="1"/>
  <c r="AC2456" i="18" s="1"/>
  <c r="AC2457" i="18" s="1"/>
  <c r="AC2458" i="18" s="1"/>
  <c r="AC2459" i="18" s="1"/>
  <c r="AC2460" i="18" s="1"/>
  <c r="AC2461" i="18" s="1"/>
  <c r="AC2462" i="18" s="1"/>
  <c r="AC2463" i="18" s="1"/>
  <c r="AC2464" i="18" s="1"/>
  <c r="AC2465" i="18" s="1"/>
  <c r="AC2466" i="18" s="1"/>
  <c r="AC2467" i="18" s="1"/>
  <c r="AC2468" i="18" s="1"/>
  <c r="AC2469" i="18" s="1"/>
  <c r="AC2470" i="18" s="1"/>
  <c r="AC2471" i="18" s="1"/>
  <c r="AC2472" i="18" s="1"/>
  <c r="AC2473" i="18" s="1"/>
  <c r="AC2474" i="18" s="1"/>
  <c r="AC2475" i="18" s="1"/>
  <c r="AC2476" i="18" s="1"/>
  <c r="AC2477" i="18" s="1"/>
  <c r="AC2478" i="18" s="1"/>
  <c r="AC2479" i="18" s="1"/>
  <c r="AC2480" i="18" s="1"/>
  <c r="AC2481" i="18" s="1"/>
  <c r="AC2482" i="18" s="1"/>
  <c r="AC2483" i="18" s="1"/>
  <c r="AC2484" i="18" s="1"/>
  <c r="AC2485" i="18" s="1"/>
  <c r="AC2486" i="18" s="1"/>
  <c r="AC2487" i="18" s="1"/>
  <c r="AC2488" i="18" s="1"/>
  <c r="AC2489" i="18" s="1"/>
  <c r="AC2490" i="18" s="1"/>
  <c r="AC2491" i="18" s="1"/>
  <c r="AC2492" i="18" s="1"/>
  <c r="AC2493" i="18" s="1"/>
  <c r="AC2494" i="18" s="1"/>
  <c r="AC2495" i="18" s="1"/>
  <c r="AC2496" i="18" s="1"/>
  <c r="AC2497" i="18" s="1"/>
  <c r="AC2498" i="18" s="1"/>
  <c r="AC2499" i="18" s="1"/>
  <c r="AC2500" i="18" s="1"/>
  <c r="AC2501" i="18" s="1"/>
  <c r="AC2502" i="18" s="1"/>
  <c r="AC2503" i="18" s="1"/>
  <c r="AC2504" i="18" s="1"/>
  <c r="AC2505" i="18" s="1"/>
  <c r="AC2506" i="18" s="1"/>
  <c r="AC2507" i="18" s="1"/>
  <c r="AC2508" i="18" s="1"/>
  <c r="AC2509" i="18" s="1"/>
  <c r="AC2510" i="18" s="1"/>
  <c r="AC2511" i="18" s="1"/>
  <c r="AC2512" i="18" s="1"/>
  <c r="AC2513" i="18" s="1"/>
  <c r="AC2514" i="18" s="1"/>
  <c r="AC2515" i="18" s="1"/>
  <c r="AC2516" i="18" s="1"/>
  <c r="AC2517" i="18" s="1"/>
  <c r="AC2518" i="18" s="1"/>
  <c r="AC2519" i="18" s="1"/>
  <c r="AC2520" i="18" s="1"/>
  <c r="AC2521" i="18" s="1"/>
  <c r="AC2522" i="18" s="1"/>
  <c r="AC2523" i="18" s="1"/>
  <c r="AC2524" i="18" s="1"/>
  <c r="AC2525" i="18" s="1"/>
  <c r="AC2526" i="18" s="1"/>
  <c r="AC2527" i="18" s="1"/>
  <c r="AC2528" i="18" s="1"/>
  <c r="AC2529" i="18" s="1"/>
  <c r="AC2530" i="18" s="1"/>
  <c r="AC2531" i="18" s="1"/>
  <c r="AC2532" i="18" s="1"/>
  <c r="AC2533" i="18" s="1"/>
  <c r="AC2534" i="18" s="1"/>
  <c r="AC2535" i="18" s="1"/>
  <c r="AC2536" i="18" s="1"/>
  <c r="AC2537" i="18" s="1"/>
  <c r="AC2538" i="18" s="1"/>
  <c r="AC2539" i="18" s="1"/>
  <c r="AC2540" i="18" s="1"/>
  <c r="AC2541" i="18" s="1"/>
  <c r="AC2542" i="18" s="1"/>
  <c r="AC2543" i="18" s="1"/>
  <c r="AC2544" i="18" s="1"/>
  <c r="AC2545" i="18" s="1"/>
  <c r="AC2546" i="18" s="1"/>
  <c r="AC2547" i="18" s="1"/>
  <c r="AC2548" i="18" s="1"/>
  <c r="AC2549" i="18" s="1"/>
  <c r="AC2550" i="18" s="1"/>
  <c r="AC2551" i="18" s="1"/>
  <c r="AC2552" i="18" s="1"/>
  <c r="GW2390" i="18"/>
  <c r="GW2391" i="18" s="1"/>
  <c r="GW2392" i="18" s="1"/>
  <c r="GW2393" i="18" s="1"/>
  <c r="GW2394" i="18" s="1"/>
  <c r="GW2395" i="18" s="1"/>
  <c r="GW2396" i="18" s="1"/>
  <c r="GW2397" i="18" s="1"/>
  <c r="GW2398" i="18" s="1"/>
  <c r="GW2399" i="18" s="1"/>
  <c r="GW2400" i="18" s="1"/>
  <c r="GW2401" i="18" s="1"/>
  <c r="GW2402" i="18" s="1"/>
  <c r="GW2403" i="18" s="1"/>
  <c r="GW2404" i="18" s="1"/>
  <c r="GW2405" i="18" s="1"/>
  <c r="GW2406" i="18" s="1"/>
  <c r="GW2407" i="18" s="1"/>
  <c r="GW2408" i="18" s="1"/>
  <c r="GW2409" i="18" s="1"/>
  <c r="GW2410" i="18" s="1"/>
  <c r="GW2411" i="18" s="1"/>
  <c r="GW2412" i="18" s="1"/>
  <c r="GW2413" i="18" s="1"/>
  <c r="GW2414" i="18" s="1"/>
  <c r="GW2415" i="18" s="1"/>
  <c r="GW2416" i="18" s="1"/>
  <c r="GW2417" i="18" s="1"/>
  <c r="GW2418" i="18" s="1"/>
  <c r="GW2419" i="18" s="1"/>
  <c r="GW2420" i="18" s="1"/>
  <c r="GW2421" i="18" s="1"/>
  <c r="GW2422" i="18" s="1"/>
  <c r="GW2423" i="18" s="1"/>
  <c r="GW2424" i="18" s="1"/>
  <c r="GW2425" i="18" s="1"/>
  <c r="GW2426" i="18" s="1"/>
  <c r="GW2427" i="18" s="1"/>
  <c r="GW2428" i="18" s="1"/>
  <c r="GW2429" i="18" s="1"/>
  <c r="GW2430" i="18" s="1"/>
  <c r="GW2431" i="18" s="1"/>
  <c r="GW2432" i="18" s="1"/>
  <c r="GW2433" i="18" s="1"/>
  <c r="GW2434" i="18" s="1"/>
  <c r="GW2435" i="18" s="1"/>
  <c r="GW2436" i="18" s="1"/>
  <c r="GW2437" i="18" s="1"/>
  <c r="GW2438" i="18" s="1"/>
  <c r="GW2439" i="18" s="1"/>
  <c r="GW2440" i="18" s="1"/>
  <c r="GW2441" i="18" s="1"/>
  <c r="GW2442" i="18" s="1"/>
  <c r="GW2443" i="18" s="1"/>
  <c r="GW2444" i="18" s="1"/>
  <c r="GW2445" i="18" s="1"/>
  <c r="GW2446" i="18" s="1"/>
  <c r="GW2447" i="18" s="1"/>
  <c r="GW2448" i="18" s="1"/>
  <c r="GW2449" i="18" s="1"/>
  <c r="GW2450" i="18" s="1"/>
  <c r="GW2451" i="18" s="1"/>
  <c r="GW2452" i="18" s="1"/>
  <c r="GW2453" i="18" s="1"/>
  <c r="GW2454" i="18" s="1"/>
  <c r="GW2455" i="18" s="1"/>
  <c r="GW2456" i="18" s="1"/>
  <c r="GW2457" i="18" s="1"/>
  <c r="GW2458" i="18" s="1"/>
  <c r="GW2459" i="18" s="1"/>
  <c r="GW2460" i="18" s="1"/>
  <c r="GW2461" i="18" s="1"/>
  <c r="GW2462" i="18" s="1"/>
  <c r="GW2463" i="18" s="1"/>
  <c r="GW2464" i="18" s="1"/>
  <c r="GW2465" i="18" s="1"/>
  <c r="GW2466" i="18" s="1"/>
  <c r="GW2467" i="18" s="1"/>
  <c r="GW2468" i="18" s="1"/>
  <c r="GW2469" i="18" s="1"/>
  <c r="GW2470" i="18" s="1"/>
  <c r="GW2471" i="18" s="1"/>
  <c r="GW2472" i="18" s="1"/>
  <c r="GW2473" i="18" s="1"/>
  <c r="GW2474" i="18" s="1"/>
  <c r="GW2475" i="18" s="1"/>
  <c r="GW2476" i="18" s="1"/>
  <c r="GW2477" i="18" s="1"/>
  <c r="GW2478" i="18" s="1"/>
  <c r="GW2479" i="18" s="1"/>
  <c r="GW2480" i="18" s="1"/>
  <c r="GW2481" i="18" s="1"/>
  <c r="GW2482" i="18" s="1"/>
  <c r="GW2483" i="18" s="1"/>
  <c r="GW2484" i="18" s="1"/>
  <c r="GW2485" i="18" s="1"/>
  <c r="GW2486" i="18" s="1"/>
  <c r="GW2487" i="18" s="1"/>
  <c r="GW2488" i="18" s="1"/>
  <c r="GW2489" i="18" s="1"/>
  <c r="GW2490" i="18" s="1"/>
  <c r="GW2491" i="18" s="1"/>
  <c r="GW2492" i="18" s="1"/>
  <c r="GW2493" i="18" s="1"/>
  <c r="GW2494" i="18" s="1"/>
  <c r="GW2495" i="18" s="1"/>
  <c r="GW2496" i="18" s="1"/>
  <c r="GW2497" i="18" s="1"/>
  <c r="GW2498" i="18" s="1"/>
  <c r="GW2499" i="18" s="1"/>
  <c r="GW2500" i="18" s="1"/>
  <c r="GW2501" i="18" s="1"/>
  <c r="GW2502" i="18" s="1"/>
  <c r="GW2503" i="18" s="1"/>
  <c r="GW2504" i="18" s="1"/>
  <c r="GW2505" i="18" s="1"/>
  <c r="GW2506" i="18" s="1"/>
  <c r="GW2507" i="18" s="1"/>
  <c r="GW2508" i="18" s="1"/>
  <c r="GW2509" i="18" s="1"/>
  <c r="GW2510" i="18" s="1"/>
  <c r="GW2511" i="18" s="1"/>
  <c r="GW2512" i="18" s="1"/>
  <c r="GW2513" i="18" s="1"/>
  <c r="GW2514" i="18" s="1"/>
  <c r="GW2515" i="18" s="1"/>
  <c r="GW2516" i="18" s="1"/>
  <c r="GW2517" i="18" s="1"/>
  <c r="GW2518" i="18" s="1"/>
  <c r="GW2519" i="18" s="1"/>
  <c r="GW2520" i="18" s="1"/>
  <c r="GW2521" i="18" s="1"/>
  <c r="GW2522" i="18" s="1"/>
  <c r="GW2523" i="18" s="1"/>
  <c r="GW2524" i="18" s="1"/>
  <c r="GW2525" i="18" s="1"/>
  <c r="GW2526" i="18" s="1"/>
  <c r="GW2527" i="18" s="1"/>
  <c r="GW2528" i="18" s="1"/>
  <c r="GW2529" i="18" s="1"/>
  <c r="GW2530" i="18" s="1"/>
  <c r="GW2531" i="18" s="1"/>
  <c r="GW2532" i="18" s="1"/>
  <c r="GW2533" i="18" s="1"/>
  <c r="GW2534" i="18" s="1"/>
  <c r="GW2535" i="18" s="1"/>
  <c r="GW2536" i="18" s="1"/>
  <c r="GW2537" i="18" s="1"/>
  <c r="GW2538" i="18" s="1"/>
  <c r="GW2539" i="18" s="1"/>
  <c r="GW2540" i="18" s="1"/>
  <c r="GW2541" i="18" s="1"/>
  <c r="GW2542" i="18" s="1"/>
  <c r="GW2543" i="18" s="1"/>
  <c r="GW2544" i="18" s="1"/>
  <c r="GW2545" i="18" s="1"/>
  <c r="GW2546" i="18" s="1"/>
  <c r="GW2547" i="18" s="1"/>
  <c r="GW2548" i="18" s="1"/>
  <c r="GW2549" i="18" s="1"/>
  <c r="GW2550" i="18" s="1"/>
  <c r="GW2551" i="18" s="1"/>
  <c r="GW2552" i="18" s="1"/>
  <c r="GW2553" i="18" s="1"/>
  <c r="GW2554" i="18" s="1"/>
  <c r="GW2555" i="18" s="1"/>
  <c r="GW2556" i="18" s="1"/>
  <c r="GW2557" i="18" s="1"/>
  <c r="GW2558" i="18" s="1"/>
  <c r="GW2559" i="18" s="1"/>
  <c r="GW2560" i="18" s="1"/>
  <c r="GW2561" i="18" s="1"/>
  <c r="GW2562" i="18" s="1"/>
  <c r="GW2563" i="18" s="1"/>
  <c r="HT2478" i="18"/>
  <c r="HT2479" i="18" s="1"/>
  <c r="HT2480" i="18" s="1"/>
  <c r="HT2481" i="18" s="1"/>
  <c r="HT2482" i="18" s="1"/>
  <c r="HT2483" i="18" s="1"/>
  <c r="HT2484" i="18" s="1"/>
  <c r="HT2485" i="18" s="1"/>
  <c r="HT2486" i="18" s="1"/>
  <c r="HT2487" i="18" s="1"/>
  <c r="HT2488" i="18" s="1"/>
  <c r="HT2489" i="18" s="1"/>
  <c r="HT2490" i="18" s="1"/>
  <c r="HT2491" i="18" s="1"/>
  <c r="HT2492" i="18" s="1"/>
  <c r="HT2493" i="18" s="1"/>
  <c r="HT2494" i="18" s="1"/>
  <c r="HT2495" i="18" s="1"/>
  <c r="HT2496" i="18" s="1"/>
  <c r="HT2497" i="18" s="1"/>
  <c r="HT2498" i="18" s="1"/>
  <c r="HT2499" i="18" s="1"/>
  <c r="HT2500" i="18" s="1"/>
  <c r="HT2501" i="18" s="1"/>
  <c r="HT2502" i="18" s="1"/>
  <c r="HT2503" i="18" s="1"/>
  <c r="HT2504" i="18" s="1"/>
  <c r="HT2505" i="18" s="1"/>
  <c r="HT2506" i="18" s="1"/>
  <c r="HT2507" i="18" s="1"/>
  <c r="HT2508" i="18" s="1"/>
  <c r="HT2509" i="18" s="1"/>
  <c r="HT2510" i="18" s="1"/>
  <c r="HT2511" i="18" s="1"/>
  <c r="HT2512" i="18" s="1"/>
  <c r="HT2513" i="18" s="1"/>
  <c r="HT2514" i="18" s="1"/>
  <c r="HT2515" i="18" s="1"/>
  <c r="HT2516" i="18" s="1"/>
  <c r="HT2517" i="18" s="1"/>
  <c r="HT2518" i="18" s="1"/>
  <c r="HT2519" i="18" s="1"/>
  <c r="HT2520" i="18" s="1"/>
  <c r="HT2521" i="18" s="1"/>
  <c r="HT2522" i="18" s="1"/>
  <c r="HT2523" i="18" s="1"/>
  <c r="HT2524" i="18" s="1"/>
  <c r="HT2525" i="18" s="1"/>
  <c r="HT2526" i="18" s="1"/>
  <c r="HT2527" i="18" s="1"/>
  <c r="HT2528" i="18" s="1"/>
  <c r="HT2529" i="18" s="1"/>
  <c r="HT2530" i="18" s="1"/>
  <c r="HT2531" i="18" s="1"/>
  <c r="HT2532" i="18" s="1"/>
  <c r="HT2533" i="18" s="1"/>
  <c r="HT2534" i="18" s="1"/>
  <c r="HT2535" i="18" s="1"/>
  <c r="HT2536" i="18" s="1"/>
  <c r="HT2537" i="18" s="1"/>
  <c r="HT2538" i="18" s="1"/>
  <c r="HT2539" i="18" s="1"/>
  <c r="HT2540" i="18" s="1"/>
  <c r="HT2541" i="18" s="1"/>
  <c r="HT2542" i="18" s="1"/>
  <c r="HT2543" i="18" s="1"/>
  <c r="HT2544" i="18" s="1"/>
  <c r="HT2545" i="18" s="1"/>
  <c r="HT2546" i="18" s="1"/>
  <c r="HT2547" i="18" s="1"/>
  <c r="HT2548" i="18" s="1"/>
  <c r="HT2549" i="18" s="1"/>
  <c r="HT2550" i="18" s="1"/>
  <c r="HT2551" i="18" s="1"/>
  <c r="HT2552" i="18" s="1"/>
  <c r="HT2553" i="18" s="1"/>
  <c r="HT2554" i="18" s="1"/>
  <c r="HT2555" i="18" s="1"/>
  <c r="HT2556" i="18" s="1"/>
  <c r="HT2557" i="18" s="1"/>
  <c r="HT2558" i="18" s="1"/>
  <c r="HT2559" i="18" s="1"/>
  <c r="HT2560" i="18" s="1"/>
  <c r="HT2561" i="18" s="1"/>
  <c r="HT2562" i="18" s="1"/>
  <c r="HT2563" i="18" s="1"/>
  <c r="HT2564" i="18" s="1"/>
  <c r="HT2565" i="18" s="1"/>
  <c r="HT2566" i="18" s="1"/>
  <c r="HT2567" i="18" s="1"/>
  <c r="HT2568" i="18" s="1"/>
  <c r="HT2569" i="18" s="1"/>
  <c r="HT2570" i="18" s="1"/>
  <c r="HT2571" i="18" s="1"/>
  <c r="HT2572" i="18" s="1"/>
  <c r="HT2573" i="18" s="1"/>
  <c r="HT2574" i="18" s="1"/>
  <c r="HT2575" i="18" s="1"/>
  <c r="HT2576" i="18" s="1"/>
  <c r="HT2577" i="18" s="1"/>
  <c r="HT2578" i="18" s="1"/>
  <c r="HT2579" i="18" s="1"/>
  <c r="HT2580" i="18" s="1"/>
  <c r="HT2581" i="18" s="1"/>
  <c r="HT2582" i="18" s="1"/>
  <c r="HT2583" i="18" s="1"/>
  <c r="HT2584" i="18" s="1"/>
  <c r="HT2585" i="18" s="1"/>
  <c r="HT2586" i="18" s="1"/>
  <c r="HT2587" i="18" s="1"/>
  <c r="HT2588" i="18" s="1"/>
  <c r="HT2589" i="18" s="1"/>
  <c r="HT2590" i="18" s="1"/>
  <c r="HT2591" i="18" s="1"/>
  <c r="HT2592" i="18" s="1"/>
  <c r="HT2593" i="18" s="1"/>
  <c r="HT2594" i="18" s="1"/>
  <c r="HT2595" i="18" s="1"/>
  <c r="HT2596" i="18" s="1"/>
  <c r="HT2597" i="18" s="1"/>
  <c r="HT2598" i="18" s="1"/>
  <c r="HT2599" i="18" s="1"/>
  <c r="HT2600" i="18" s="1"/>
  <c r="HT2601" i="18" s="1"/>
  <c r="HT2602" i="18" s="1"/>
  <c r="HT2603" i="18" s="1"/>
  <c r="HT2604" i="18" s="1"/>
  <c r="HT2605" i="18" s="1"/>
  <c r="HT2606" i="18" s="1"/>
  <c r="HT2607" i="18" s="1"/>
  <c r="HT2608" i="18" s="1"/>
  <c r="HT2609" i="18" s="1"/>
  <c r="HT2610" i="18" s="1"/>
  <c r="HT2611" i="18" s="1"/>
  <c r="HT2612" i="18" s="1"/>
  <c r="HT2613" i="18" s="1"/>
  <c r="HT2614" i="18" s="1"/>
  <c r="HT2615" i="18" s="1"/>
  <c r="HT2616" i="18" s="1"/>
  <c r="HT2617" i="18" s="1"/>
  <c r="HT2618" i="18" s="1"/>
  <c r="HT2619" i="18" s="1"/>
  <c r="HT2620" i="18" s="1"/>
  <c r="HT2621" i="18" s="1"/>
  <c r="HT2622" i="18" s="1"/>
  <c r="HT2623" i="18" s="1"/>
  <c r="HT2624" i="18" s="1"/>
  <c r="HT2625" i="18" s="1"/>
  <c r="HT2626" i="18" s="1"/>
  <c r="HT2627" i="18" s="1"/>
  <c r="HT2628" i="18" s="1"/>
  <c r="HT2629" i="18" s="1"/>
  <c r="HT2630" i="18" s="1"/>
  <c r="HT2631" i="18" s="1"/>
  <c r="HT2632" i="18" s="1"/>
  <c r="HT2633" i="18" s="1"/>
  <c r="HT2634" i="18" s="1"/>
  <c r="HT2635" i="18" s="1"/>
  <c r="HT2636" i="18" s="1"/>
  <c r="HT2637" i="18" s="1"/>
  <c r="HT2638" i="18" s="1"/>
  <c r="HT2639" i="18" s="1"/>
  <c r="HT2640" i="18" s="1"/>
  <c r="HT2641" i="18" s="1"/>
  <c r="HT2642" i="18" s="1"/>
  <c r="HT2643" i="18" s="1"/>
  <c r="HT2644" i="18" s="1"/>
  <c r="HT2645" i="18" s="1"/>
  <c r="HT2646" i="18" s="1"/>
  <c r="HT2647" i="18" s="1"/>
  <c r="HT2648" i="18" s="1"/>
  <c r="HT2649" i="18" s="1"/>
  <c r="HT2650" i="18" s="1"/>
  <c r="HT2651" i="18" s="1"/>
  <c r="HT2652" i="18" s="1"/>
  <c r="HT2653" i="18" s="1"/>
  <c r="HT2654" i="18" s="1"/>
  <c r="HT2655" i="18" s="1"/>
  <c r="HT2656" i="18" s="1"/>
  <c r="HT2657" i="18" s="1"/>
  <c r="HT2658" i="18" s="1"/>
  <c r="HT2659" i="18" s="1"/>
  <c r="HT2660" i="18" s="1"/>
  <c r="HT2661" i="18" s="1"/>
  <c r="HT2662" i="18" s="1"/>
  <c r="HT2663" i="18" s="1"/>
  <c r="HT2664" i="18" s="1"/>
  <c r="HT2665" i="18" s="1"/>
  <c r="HT2666" i="18" s="1"/>
  <c r="HT2667" i="18" s="1"/>
  <c r="HT2668" i="18" s="1"/>
  <c r="HT2669" i="18" s="1"/>
  <c r="HT2670" i="18" s="1"/>
  <c r="HT2671" i="18" s="1"/>
  <c r="HT2672" i="18" s="1"/>
  <c r="HT2673" i="18" s="1"/>
  <c r="HT2674" i="18" s="1"/>
  <c r="HT2675" i="18" s="1"/>
  <c r="HT2676" i="18" s="1"/>
  <c r="HT2677" i="18" s="1"/>
  <c r="HT2678" i="18" s="1"/>
  <c r="HT2679" i="18" s="1"/>
  <c r="HT2680" i="18" s="1"/>
  <c r="HT2681" i="18" s="1"/>
  <c r="HT2682" i="18" s="1"/>
  <c r="HT2683" i="18" s="1"/>
  <c r="HT2684" i="18" s="1"/>
  <c r="HT2685" i="18" s="1"/>
  <c r="HT2686" i="18" s="1"/>
  <c r="HT2687" i="18" s="1"/>
  <c r="HT2688" i="18" s="1"/>
  <c r="HT2689" i="18" s="1"/>
  <c r="HT2690" i="18" s="1"/>
  <c r="HT2691" i="18" s="1"/>
  <c r="HT2692" i="18" s="1"/>
  <c r="HT2693" i="18" s="1"/>
  <c r="HT2694" i="18" s="1"/>
  <c r="HT2695" i="18" s="1"/>
  <c r="HT2696" i="18" s="1"/>
  <c r="HT2697" i="18" s="1"/>
  <c r="HT2698" i="18" s="1"/>
  <c r="HT2699" i="18" s="1"/>
  <c r="HT2700" i="18" s="1"/>
  <c r="HT2701" i="18" s="1"/>
  <c r="HT2702" i="18" s="1"/>
  <c r="HT2703" i="18" s="1"/>
  <c r="HT2704" i="18" s="1"/>
  <c r="HT2705" i="18" s="1"/>
  <c r="HT2706" i="18" s="1"/>
  <c r="HT2707" i="18" s="1"/>
  <c r="HT2708" i="18" s="1"/>
  <c r="HT2709" i="18" s="1"/>
  <c r="HT2710" i="18" s="1"/>
  <c r="HT2711" i="18" s="1"/>
  <c r="HT2712" i="18" s="1"/>
  <c r="HT2713" i="18" s="1"/>
  <c r="HT2714" i="18" s="1"/>
  <c r="HT2715" i="18" s="1"/>
  <c r="HT2716" i="18" s="1"/>
  <c r="HT2717" i="18" s="1"/>
  <c r="HT2718" i="18" s="1"/>
  <c r="HT2719" i="18" s="1"/>
  <c r="HT2720" i="18" s="1"/>
  <c r="HT2721" i="18" s="1"/>
  <c r="HT2722" i="18" s="1"/>
  <c r="HT2723" i="18" s="1"/>
  <c r="HT2724" i="18" s="1"/>
  <c r="HT2725" i="18" s="1"/>
  <c r="HT2726" i="18" s="1"/>
  <c r="HT2727" i="18" s="1"/>
  <c r="HT2728" i="18" s="1"/>
  <c r="HT2729" i="18" s="1"/>
  <c r="HT2730" i="18" s="1"/>
  <c r="HT2731" i="18" s="1"/>
  <c r="HT2732" i="18" s="1"/>
  <c r="HT2733" i="18" s="1"/>
  <c r="HT2734" i="18" s="1"/>
  <c r="HT2735" i="18" s="1"/>
  <c r="HT2736" i="18" s="1"/>
  <c r="HT2737" i="18" s="1"/>
  <c r="HT2738" i="18" s="1"/>
  <c r="HT2739" i="18" s="1"/>
  <c r="HT2740" i="18" s="1"/>
  <c r="HT2741" i="18" s="1"/>
  <c r="HT2742" i="18" s="1"/>
  <c r="HT2743" i="18" s="1"/>
  <c r="HT2744" i="18" s="1"/>
  <c r="HT2745" i="18" s="1"/>
  <c r="HT2746" i="18" s="1"/>
  <c r="HT2747" i="18" s="1"/>
  <c r="HT2748" i="18" s="1"/>
  <c r="HT2749" i="18" s="1"/>
  <c r="HT2750" i="18" s="1"/>
  <c r="HT2751" i="18" s="1"/>
  <c r="HT2752" i="18" s="1"/>
  <c r="HT2753" i="18" s="1"/>
  <c r="HT2754" i="18" s="1"/>
  <c r="HT2755" i="18" s="1"/>
  <c r="HT2756" i="18" s="1"/>
  <c r="HT2757" i="18" s="1"/>
  <c r="HT2758" i="18" s="1"/>
  <c r="HT2759" i="18" s="1"/>
  <c r="HT2760" i="18" s="1"/>
  <c r="HT2761" i="18" s="1"/>
  <c r="HT2762" i="18" s="1"/>
  <c r="HT2763" i="18" s="1"/>
  <c r="HT2764" i="18" s="1"/>
  <c r="HT2765" i="18" s="1"/>
  <c r="HT2766" i="18" s="1"/>
  <c r="HT2767" i="18" s="1"/>
  <c r="HT2768" i="18" s="1"/>
  <c r="HT2769" i="18" s="1"/>
  <c r="HT2770" i="18" s="1"/>
  <c r="HT2771" i="18" s="1"/>
  <c r="HT2772" i="18" s="1"/>
  <c r="HT2773" i="18" s="1"/>
  <c r="HT2774" i="18" s="1"/>
  <c r="HT2775" i="18" s="1"/>
  <c r="HT2776" i="18" s="1"/>
  <c r="HT2777" i="18" s="1"/>
  <c r="HT2778" i="18" s="1"/>
  <c r="HT2779" i="18" s="1"/>
  <c r="HT2780" i="18" s="1"/>
  <c r="HT2781" i="18" s="1"/>
  <c r="HT2782" i="18" s="1"/>
  <c r="HT2783" i="18" s="1"/>
  <c r="HT2784" i="18" s="1"/>
  <c r="HT2785" i="18" s="1"/>
  <c r="HT2786" i="18" s="1"/>
  <c r="HT2787" i="18" s="1"/>
  <c r="HT2788" i="18" s="1"/>
  <c r="HT2789" i="18" s="1"/>
  <c r="HT2790" i="18" s="1"/>
  <c r="HT2791" i="18" s="1"/>
  <c r="HT2792" i="18" s="1"/>
  <c r="HT2793" i="18" s="1"/>
  <c r="KT2478" i="18"/>
  <c r="KT2479" i="18" s="1"/>
  <c r="KT2480" i="18" s="1"/>
  <c r="KT2481" i="18" s="1"/>
  <c r="KT2482" i="18" s="1"/>
  <c r="KT2483" i="18" s="1"/>
  <c r="KT2484" i="18" s="1"/>
  <c r="KT2485" i="18" s="1"/>
  <c r="KT2486" i="18" s="1"/>
  <c r="KT2487" i="18" s="1"/>
  <c r="KT2488" i="18" s="1"/>
  <c r="KT2489" i="18" s="1"/>
  <c r="KT2490" i="18" s="1"/>
  <c r="KT2491" i="18" s="1"/>
  <c r="KT2492" i="18" s="1"/>
  <c r="KT2493" i="18" s="1"/>
  <c r="KT2494" i="18" s="1"/>
  <c r="KT2495" i="18" s="1"/>
  <c r="KT2496" i="18" s="1"/>
  <c r="KT2497" i="18" s="1"/>
  <c r="KT2498" i="18" s="1"/>
  <c r="KT2499" i="18" s="1"/>
  <c r="KT2500" i="18" s="1"/>
  <c r="KT2501" i="18" s="1"/>
  <c r="KT2502" i="18" s="1"/>
  <c r="KT2503" i="18" s="1"/>
  <c r="KT2504" i="18" s="1"/>
  <c r="KT2505" i="18" s="1"/>
  <c r="KT2506" i="18" s="1"/>
  <c r="KT2507" i="18" s="1"/>
  <c r="KT2508" i="18" s="1"/>
  <c r="KT2509" i="18" s="1"/>
  <c r="KT2510" i="18" s="1"/>
  <c r="KT2511" i="18" s="1"/>
  <c r="KT2512" i="18" s="1"/>
  <c r="KT2513" i="18" s="1"/>
  <c r="KT2514" i="18" s="1"/>
  <c r="KT2515" i="18" s="1"/>
  <c r="KT2516" i="18" s="1"/>
  <c r="KT2517" i="18" s="1"/>
  <c r="KT2518" i="18" s="1"/>
  <c r="KT2519" i="18" s="1"/>
  <c r="KT2520" i="18" s="1"/>
  <c r="KT2521" i="18" s="1"/>
  <c r="KT2522" i="18" s="1"/>
  <c r="KT2523" i="18" s="1"/>
  <c r="KT2524" i="18" s="1"/>
  <c r="KT2525" i="18" s="1"/>
  <c r="KT2526" i="18" s="1"/>
  <c r="KT2527" i="18" s="1"/>
  <c r="KT2528" i="18" s="1"/>
  <c r="KT2529" i="18" s="1"/>
  <c r="KT2530" i="18" s="1"/>
  <c r="KT2531" i="18" s="1"/>
  <c r="KT2532" i="18" s="1"/>
  <c r="KT2533" i="18" s="1"/>
  <c r="KT2534" i="18" s="1"/>
  <c r="KT2535" i="18" s="1"/>
  <c r="KT2536" i="18" s="1"/>
  <c r="KT2537" i="18" s="1"/>
  <c r="KT2538" i="18" s="1"/>
  <c r="KT2539" i="18" s="1"/>
  <c r="KT2540" i="18" s="1"/>
  <c r="KT2541" i="18" s="1"/>
  <c r="KT2542" i="18" s="1"/>
  <c r="KT2543" i="18" s="1"/>
  <c r="KT2544" i="18" s="1"/>
  <c r="KT2545" i="18" s="1"/>
  <c r="KT2546" i="18" s="1"/>
  <c r="KT2547" i="18" s="1"/>
  <c r="KT2548" i="18" s="1"/>
  <c r="KT2549" i="18" s="1"/>
  <c r="KT2550" i="18" s="1"/>
  <c r="KT2551" i="18" s="1"/>
  <c r="KT2552" i="18" s="1"/>
  <c r="KT2553" i="18" s="1"/>
  <c r="KT2554" i="18" s="1"/>
  <c r="KT2555" i="18" s="1"/>
  <c r="KT2556" i="18" s="1"/>
  <c r="KT2557" i="18" s="1"/>
  <c r="KT2558" i="18" s="1"/>
  <c r="KT2559" i="18" s="1"/>
  <c r="KT2560" i="18" s="1"/>
  <c r="KT2561" i="18" s="1"/>
  <c r="KT2562" i="18" s="1"/>
  <c r="KT2563" i="18" s="1"/>
  <c r="KT2564" i="18" s="1"/>
  <c r="KT2565" i="18" s="1"/>
  <c r="KT2566" i="18" s="1"/>
  <c r="KT2567" i="18" s="1"/>
  <c r="KT2568" i="18" s="1"/>
  <c r="KT2569" i="18" s="1"/>
  <c r="KT2570" i="18" s="1"/>
  <c r="KT2571" i="18" s="1"/>
  <c r="KT2572" i="18" s="1"/>
  <c r="KT2573" i="18" s="1"/>
  <c r="KT2574" i="18" s="1"/>
  <c r="KT2575" i="18" s="1"/>
  <c r="KT2576" i="18" s="1"/>
  <c r="KT2577" i="18" s="1"/>
  <c r="KT2578" i="18" s="1"/>
  <c r="KT2579" i="18" s="1"/>
  <c r="KT2580" i="18" s="1"/>
  <c r="KT2581" i="18" s="1"/>
  <c r="KT2582" i="18" s="1"/>
  <c r="KT2583" i="18" s="1"/>
  <c r="KT2584" i="18" s="1"/>
  <c r="KT2585" i="18" s="1"/>
  <c r="KT2586" i="18" s="1"/>
  <c r="KT2587" i="18" s="1"/>
  <c r="KT2588" i="18" s="1"/>
  <c r="KT2589" i="18" s="1"/>
  <c r="KT2590" i="18" s="1"/>
  <c r="KT2591" i="18" s="1"/>
  <c r="KT2592" i="18" s="1"/>
  <c r="KT2593" i="18" s="1"/>
  <c r="KT2594" i="18" s="1"/>
  <c r="KT2595" i="18" s="1"/>
  <c r="KT2596" i="18" s="1"/>
  <c r="KT2597" i="18" s="1"/>
  <c r="KT2598" i="18" s="1"/>
  <c r="KT2599" i="18" s="1"/>
  <c r="KT2600" i="18" s="1"/>
  <c r="KT2601" i="18" s="1"/>
  <c r="KT2602" i="18" s="1"/>
  <c r="KT2603" i="18" s="1"/>
  <c r="KT2604" i="18" s="1"/>
  <c r="KT2605" i="18" s="1"/>
  <c r="KT2606" i="18" s="1"/>
  <c r="KT2607" i="18" s="1"/>
  <c r="KT2608" i="18" s="1"/>
  <c r="KT2609" i="18" s="1"/>
  <c r="KT2610" i="18" s="1"/>
  <c r="KT2611" i="18" s="1"/>
  <c r="KT2612" i="18" s="1"/>
  <c r="KT2613" i="18" s="1"/>
  <c r="KT2614" i="18" s="1"/>
  <c r="KT2615" i="18" s="1"/>
  <c r="KT2616" i="18" s="1"/>
  <c r="KT2617" i="18" s="1"/>
  <c r="KT2618" i="18" s="1"/>
  <c r="KT2619" i="18" s="1"/>
  <c r="KT2620" i="18" s="1"/>
  <c r="KT2621" i="18" s="1"/>
  <c r="KT2622" i="18" s="1"/>
  <c r="KT2623" i="18" s="1"/>
  <c r="KT2624" i="18" s="1"/>
  <c r="KT2625" i="18" s="1"/>
  <c r="KT2626" i="18" s="1"/>
  <c r="KT2627" i="18" s="1"/>
  <c r="KT2628" i="18" s="1"/>
  <c r="KT2629" i="18" s="1"/>
  <c r="KT2630" i="18" s="1"/>
  <c r="KT2631" i="18" s="1"/>
  <c r="KT2632" i="18" s="1"/>
  <c r="KT2633" i="18" s="1"/>
  <c r="AO2460" i="18"/>
  <c r="AO2461" i="18" s="1"/>
  <c r="AO2462" i="18" s="1"/>
  <c r="AO2463" i="18" s="1"/>
  <c r="AO2464" i="18" s="1"/>
  <c r="AO2465" i="18" s="1"/>
  <c r="AO2466" i="18" s="1"/>
  <c r="AO2467" i="18" s="1"/>
  <c r="AO2468" i="18" s="1"/>
  <c r="AO2469" i="18" s="1"/>
  <c r="AO2470" i="18" s="1"/>
  <c r="AO2471" i="18" s="1"/>
  <c r="AO2472" i="18" s="1"/>
  <c r="AO2473" i="18" s="1"/>
  <c r="AO2474" i="18" s="1"/>
  <c r="AO2475" i="18" s="1"/>
  <c r="AO2476" i="18" s="1"/>
  <c r="AO2477" i="18" s="1"/>
  <c r="AO2478" i="18" s="1"/>
  <c r="AO2479" i="18" s="1"/>
  <c r="AO2480" i="18" s="1"/>
  <c r="AO2481" i="18" s="1"/>
  <c r="AO2482" i="18" s="1"/>
  <c r="AO2483" i="18" s="1"/>
  <c r="AO2484" i="18" s="1"/>
  <c r="AO2485" i="18" s="1"/>
  <c r="AO2486" i="18" s="1"/>
  <c r="AO2487" i="18" s="1"/>
  <c r="AO2488" i="18" s="1"/>
  <c r="AO2489" i="18" s="1"/>
  <c r="AO2490" i="18" s="1"/>
  <c r="AO2491" i="18" s="1"/>
  <c r="AO2492" i="18" s="1"/>
  <c r="AO2493" i="18" s="1"/>
  <c r="AO2494" i="18" s="1"/>
  <c r="AO2495" i="18" s="1"/>
  <c r="AO2496" i="18" s="1"/>
  <c r="AO2497" i="18" s="1"/>
  <c r="AO2498" i="18" s="1"/>
  <c r="AO2499" i="18" s="1"/>
  <c r="AO2500" i="18" s="1"/>
  <c r="AO2501" i="18" s="1"/>
  <c r="AO2502" i="18" s="1"/>
  <c r="AO2503" i="18" s="1"/>
  <c r="AO2504" i="18" s="1"/>
  <c r="AO2505" i="18" s="1"/>
  <c r="AO2506" i="18" s="1"/>
  <c r="AO2507" i="18" s="1"/>
  <c r="AO2508" i="18" s="1"/>
  <c r="AO2509" i="18" s="1"/>
  <c r="AO2510" i="18" s="1"/>
  <c r="AO2511" i="18" s="1"/>
  <c r="AO2512" i="18" s="1"/>
  <c r="AO2513" i="18" s="1"/>
  <c r="AO2514" i="18" s="1"/>
  <c r="AO2515" i="18" s="1"/>
  <c r="AO2516" i="18" s="1"/>
  <c r="AO2517" i="18" s="1"/>
  <c r="AO2518" i="18" s="1"/>
  <c r="AO2519" i="18" s="1"/>
  <c r="AO2520" i="18" s="1"/>
  <c r="AO2521" i="18" s="1"/>
  <c r="AO2522" i="18" s="1"/>
  <c r="AO2523" i="18" s="1"/>
  <c r="AO2524" i="18" s="1"/>
  <c r="AO2525" i="18" s="1"/>
  <c r="AO2526" i="18" s="1"/>
  <c r="AO2527" i="18" s="1"/>
  <c r="AO2528" i="18" s="1"/>
  <c r="AO2529" i="18" s="1"/>
  <c r="AO2530" i="18" s="1"/>
  <c r="AO2531" i="18" s="1"/>
  <c r="AO2532" i="18" s="1"/>
  <c r="AO2533" i="18" s="1"/>
  <c r="AO2534" i="18" s="1"/>
  <c r="AO2535" i="18" s="1"/>
  <c r="AO2536" i="18" s="1"/>
  <c r="AO2537" i="18" s="1"/>
  <c r="AO2538" i="18" s="1"/>
  <c r="AO2539" i="18" s="1"/>
  <c r="AO2540" i="18" s="1"/>
  <c r="AO2541" i="18" s="1"/>
  <c r="AO2542" i="18" s="1"/>
  <c r="AO2543" i="18" s="1"/>
  <c r="AO2544" i="18" s="1"/>
  <c r="AO2545" i="18" s="1"/>
  <c r="AO2546" i="18" s="1"/>
  <c r="AO2547" i="18" s="1"/>
  <c r="AO2548" i="18" s="1"/>
  <c r="AO2549" i="18" s="1"/>
  <c r="AO2550" i="18" s="1"/>
  <c r="AO2551" i="18" s="1"/>
  <c r="AO2552" i="18" s="1"/>
  <c r="AO2553" i="18" s="1"/>
  <c r="AO2554" i="18" s="1"/>
  <c r="AO2555" i="18" s="1"/>
  <c r="AO2556" i="18" s="1"/>
  <c r="AO2557" i="18" s="1"/>
  <c r="AO2558" i="18" s="1"/>
  <c r="AO2559" i="18" s="1"/>
  <c r="AO2560" i="18" s="1"/>
  <c r="AO2561" i="18" s="1"/>
  <c r="AO2562" i="18" s="1"/>
  <c r="AO2563" i="18" s="1"/>
  <c r="AO2564" i="18" s="1"/>
  <c r="AO2565" i="18" s="1"/>
  <c r="AO2566" i="18" s="1"/>
  <c r="AO2567" i="18" s="1"/>
  <c r="AO2568" i="18" s="1"/>
  <c r="AO2569" i="18" s="1"/>
  <c r="AO2570" i="18" s="1"/>
  <c r="AO2571" i="18" s="1"/>
  <c r="AO2572" i="18" s="1"/>
  <c r="AO2573" i="18" s="1"/>
  <c r="AO2574" i="18" s="1"/>
  <c r="AO2575" i="18" s="1"/>
  <c r="AO2576" i="18" s="1"/>
  <c r="AO2577" i="18" s="1"/>
  <c r="AO2578" i="18" s="1"/>
  <c r="AO2579" i="18" s="1"/>
  <c r="AO2580" i="18" s="1"/>
  <c r="AO2581" i="18" s="1"/>
  <c r="AO2582" i="18" s="1"/>
  <c r="AO2583" i="18" s="1"/>
  <c r="AO2584" i="18" s="1"/>
  <c r="AO2585" i="18" s="1"/>
  <c r="AO2586" i="18" s="1"/>
  <c r="AO2587" i="18" s="1"/>
  <c r="AO2588" i="18" s="1"/>
  <c r="AO2589" i="18" s="1"/>
  <c r="AO2590" i="18" s="1"/>
  <c r="AO2591" i="18" s="1"/>
  <c r="AO2592" i="18" s="1"/>
  <c r="AO2593" i="18" s="1"/>
  <c r="AO2594" i="18" s="1"/>
  <c r="AO2595" i="18" s="1"/>
  <c r="GO2460" i="18"/>
  <c r="GO2461" i="18" s="1"/>
  <c r="GO2462" i="18" s="1"/>
  <c r="GO2463" i="18" s="1"/>
  <c r="GO2464" i="18" s="1"/>
  <c r="GO2465" i="18" s="1"/>
  <c r="GO2466" i="18" s="1"/>
  <c r="GO2467" i="18" s="1"/>
  <c r="GO2468" i="18" s="1"/>
  <c r="GO2469" i="18" s="1"/>
  <c r="GO2470" i="18" s="1"/>
  <c r="GO2471" i="18" s="1"/>
  <c r="GO2472" i="18" s="1"/>
  <c r="GO2473" i="18" s="1"/>
  <c r="GO2474" i="18" s="1"/>
  <c r="GO2475" i="18" s="1"/>
  <c r="GO2476" i="18" s="1"/>
  <c r="GO2477" i="18" s="1"/>
  <c r="GO2478" i="18" s="1"/>
  <c r="GO2479" i="18" s="1"/>
  <c r="GO2480" i="18" s="1"/>
  <c r="GO2481" i="18" s="1"/>
  <c r="GO2482" i="18" s="1"/>
  <c r="GO2483" i="18" s="1"/>
  <c r="GO2484" i="18" s="1"/>
  <c r="GO2485" i="18" s="1"/>
  <c r="GO2486" i="18" s="1"/>
  <c r="GO2487" i="18" s="1"/>
  <c r="GO2488" i="18" s="1"/>
  <c r="GO2489" i="18" s="1"/>
  <c r="GO2490" i="18" s="1"/>
  <c r="GO2491" i="18" s="1"/>
  <c r="GO2492" i="18" s="1"/>
  <c r="GO2493" i="18" s="1"/>
  <c r="GO2494" i="18" s="1"/>
  <c r="GO2495" i="18" s="1"/>
  <c r="GO2496" i="18" s="1"/>
  <c r="GO2497" i="18" s="1"/>
  <c r="GO2498" i="18" s="1"/>
  <c r="GO2499" i="18" s="1"/>
  <c r="GO2500" i="18" s="1"/>
  <c r="GO2501" i="18" s="1"/>
  <c r="GO2502" i="18" s="1"/>
  <c r="GO2503" i="18" s="1"/>
  <c r="GO2504" i="18" s="1"/>
  <c r="GO2505" i="18" s="1"/>
  <c r="GO2506" i="18" s="1"/>
  <c r="GO2507" i="18" s="1"/>
  <c r="GO2508" i="18" s="1"/>
  <c r="GO2509" i="18" s="1"/>
  <c r="GO2510" i="18" s="1"/>
  <c r="GO2511" i="18" s="1"/>
  <c r="GO2512" i="18" s="1"/>
  <c r="GO2513" i="18" s="1"/>
  <c r="GO2514" i="18" s="1"/>
  <c r="GO2515" i="18" s="1"/>
  <c r="GO2516" i="18" s="1"/>
  <c r="GO2517" i="18" s="1"/>
  <c r="GO2518" i="18" s="1"/>
  <c r="GO2519" i="18" s="1"/>
  <c r="GO2520" i="18" s="1"/>
  <c r="GO2521" i="18" s="1"/>
  <c r="GO2522" i="18" s="1"/>
  <c r="GO2523" i="18" s="1"/>
  <c r="GO2524" i="18" s="1"/>
  <c r="GO2525" i="18" s="1"/>
  <c r="GO2526" i="18" s="1"/>
  <c r="GO2527" i="18" s="1"/>
  <c r="GO2528" i="18" s="1"/>
  <c r="GO2529" i="18" s="1"/>
  <c r="GO2530" i="18" s="1"/>
  <c r="GO2531" i="18" s="1"/>
  <c r="GO2532" i="18" s="1"/>
  <c r="GO2533" i="18" s="1"/>
  <c r="GO2534" i="18" s="1"/>
  <c r="GO2535" i="18" s="1"/>
  <c r="GO2536" i="18" s="1"/>
  <c r="GO2537" i="18" s="1"/>
  <c r="GO2538" i="18" s="1"/>
  <c r="GO2539" i="18" s="1"/>
  <c r="GO2540" i="18" s="1"/>
  <c r="GO2541" i="18" s="1"/>
  <c r="GO2542" i="18" s="1"/>
  <c r="GO2543" i="18" s="1"/>
  <c r="GO2544" i="18" s="1"/>
  <c r="GO2545" i="18" s="1"/>
  <c r="GO2546" i="18" s="1"/>
  <c r="GO2547" i="18" s="1"/>
  <c r="GO2548" i="18" s="1"/>
  <c r="GO2549" i="18" s="1"/>
  <c r="GO2550" i="18" s="1"/>
  <c r="GO2551" i="18" s="1"/>
  <c r="GO2552" i="18" s="1"/>
  <c r="GO2553" i="18" s="1"/>
  <c r="GO2554" i="18" s="1"/>
  <c r="GO2555" i="18" s="1"/>
  <c r="GO2556" i="18" s="1"/>
  <c r="GO2557" i="18" s="1"/>
  <c r="GO2558" i="18" s="1"/>
  <c r="GO2559" i="18" s="1"/>
  <c r="GO2560" i="18" s="1"/>
  <c r="GO2561" i="18" s="1"/>
  <c r="GO2562" i="18" s="1"/>
  <c r="GO2563" i="18" s="1"/>
  <c r="GO2564" i="18" s="1"/>
  <c r="GO2565" i="18" s="1"/>
  <c r="GO2566" i="18" s="1"/>
  <c r="GO2567" i="18" s="1"/>
  <c r="GO2568" i="18" s="1"/>
  <c r="GO2569" i="18" s="1"/>
  <c r="GO2570" i="18" s="1"/>
  <c r="GO2571" i="18" s="1"/>
  <c r="GO2572" i="18" s="1"/>
  <c r="IF2308" i="18"/>
  <c r="IF2309" i="18" s="1"/>
  <c r="IF2310" i="18" s="1"/>
  <c r="IF2311" i="18" s="1"/>
  <c r="IF2312" i="18" s="1"/>
  <c r="IF2313" i="18" s="1"/>
  <c r="IF2314" i="18" s="1"/>
  <c r="IF2315" i="18" s="1"/>
  <c r="IF2316" i="18" s="1"/>
  <c r="IF2317" i="18" s="1"/>
  <c r="IF2318" i="18" s="1"/>
  <c r="IF2319" i="18" s="1"/>
  <c r="IF2320" i="18" s="1"/>
  <c r="IF2321" i="18" s="1"/>
  <c r="IF2322" i="18" s="1"/>
  <c r="IF2323" i="18" s="1"/>
  <c r="IF2324" i="18" s="1"/>
  <c r="IF2325" i="18" s="1"/>
  <c r="IF2326" i="18" s="1"/>
  <c r="IF2327" i="18" s="1"/>
  <c r="IF2328" i="18" s="1"/>
  <c r="IF2329" i="18" s="1"/>
  <c r="IF2330" i="18" s="1"/>
  <c r="IF2331" i="18" s="1"/>
  <c r="IF2332" i="18" s="1"/>
  <c r="IF2333" i="18" s="1"/>
  <c r="IF2334" i="18" s="1"/>
  <c r="IF2335" i="18" s="1"/>
  <c r="IF2336" i="18" s="1"/>
  <c r="IF2337" i="18" s="1"/>
  <c r="IF2338" i="18" s="1"/>
  <c r="IF2339" i="18" s="1"/>
  <c r="IF2340" i="18" s="1"/>
  <c r="IF2341" i="18" s="1"/>
  <c r="IF2342" i="18" s="1"/>
  <c r="IF2343" i="18" s="1"/>
  <c r="IF2344" i="18" s="1"/>
  <c r="IF2345" i="18" s="1"/>
  <c r="IF2346" i="18" s="1"/>
  <c r="IF2347" i="18" s="1"/>
  <c r="IF2348" i="18" s="1"/>
  <c r="IF2349" i="18" s="1"/>
  <c r="IF2350" i="18" s="1"/>
  <c r="IF2351" i="18" s="1"/>
  <c r="IF2352" i="18" s="1"/>
  <c r="IF2353" i="18" s="1"/>
  <c r="IF2354" i="18" s="1"/>
  <c r="IF2355" i="18" s="1"/>
  <c r="IF2356" i="18" s="1"/>
  <c r="IF2357" i="18" s="1"/>
  <c r="IF2358" i="18" s="1"/>
  <c r="IF2359" i="18" s="1"/>
  <c r="IF2360" i="18" s="1"/>
  <c r="IF2361" i="18" s="1"/>
  <c r="IF2362" i="18" s="1"/>
  <c r="IF2363" i="18" s="1"/>
  <c r="IF2364" i="18" s="1"/>
  <c r="IF2365" i="18" s="1"/>
  <c r="IF2366" i="18" s="1"/>
  <c r="IF2367" i="18" s="1"/>
  <c r="IF2368" i="18" s="1"/>
  <c r="IF2369" i="18" s="1"/>
  <c r="IF2370" i="18" s="1"/>
  <c r="IF2371" i="18" s="1"/>
  <c r="IF2372" i="18" s="1"/>
  <c r="IF2373" i="18" s="1"/>
  <c r="IF2374" i="18" s="1"/>
  <c r="IF2375" i="18" s="1"/>
  <c r="IF2376" i="18" s="1"/>
  <c r="IF2377" i="18" s="1"/>
  <c r="IF2378" i="18" s="1"/>
  <c r="IF2379" i="18" s="1"/>
  <c r="IF2380" i="18" s="1"/>
  <c r="IF2381" i="18" s="1"/>
  <c r="IF2382" i="18" s="1"/>
  <c r="IF2383" i="18" s="1"/>
  <c r="IF2384" i="18" s="1"/>
  <c r="IF2385" i="18" s="1"/>
  <c r="IF2386" i="18" s="1"/>
  <c r="IF2387" i="18" s="1"/>
  <c r="IF2388" i="18" s="1"/>
  <c r="IF2389" i="18" s="1"/>
  <c r="IF2390" i="18" s="1"/>
  <c r="IF2391" i="18" s="1"/>
  <c r="IF2392" i="18" s="1"/>
  <c r="IF2393" i="18" s="1"/>
  <c r="IF2394" i="18" s="1"/>
  <c r="IF2395" i="18" s="1"/>
  <c r="IF2396" i="18" s="1"/>
  <c r="IF2397" i="18" s="1"/>
  <c r="IF2398" i="18" s="1"/>
  <c r="IF2399" i="18" s="1"/>
  <c r="IF2400" i="18" s="1"/>
  <c r="IF2401" i="18" s="1"/>
  <c r="IF2402" i="18" s="1"/>
  <c r="IF2403" i="18" s="1"/>
  <c r="IF2404" i="18" s="1"/>
  <c r="IF2405" i="18" s="1"/>
  <c r="IF2406" i="18" s="1"/>
  <c r="IF2407" i="18" s="1"/>
  <c r="IF2408" i="18" s="1"/>
  <c r="IF2409" i="18" s="1"/>
  <c r="IF2410" i="18" s="1"/>
  <c r="IF2411" i="18" s="1"/>
  <c r="IF2412" i="18" s="1"/>
  <c r="IF2413" i="18" s="1"/>
  <c r="IF2414" i="18" s="1"/>
  <c r="IF2415" i="18" s="1"/>
  <c r="IF2416" i="18" s="1"/>
  <c r="IF2417" i="18" s="1"/>
  <c r="IF2418" i="18" s="1"/>
  <c r="IF2419" i="18" s="1"/>
  <c r="IF2420" i="18" s="1"/>
  <c r="IF2421" i="18" s="1"/>
  <c r="IF2422" i="18" s="1"/>
  <c r="IF2423" i="18" s="1"/>
  <c r="IF2424" i="18" s="1"/>
  <c r="IF2425" i="18" s="1"/>
  <c r="IF2426" i="18" s="1"/>
  <c r="IF2427" i="18" s="1"/>
  <c r="IF2428" i="18" s="1"/>
  <c r="IF2429" i="18" s="1"/>
  <c r="IF2430" i="18" s="1"/>
  <c r="IF2431" i="18" s="1"/>
  <c r="IF2432" i="18" s="1"/>
  <c r="IF2433" i="18" s="1"/>
  <c r="IF2434" i="18" s="1"/>
  <c r="IF2435" i="18" s="1"/>
  <c r="IF2436" i="18" s="1"/>
  <c r="IF2437" i="18" s="1"/>
  <c r="IF2438" i="18" s="1"/>
  <c r="IF2439" i="18" s="1"/>
  <c r="IF2440" i="18" s="1"/>
  <c r="IF2441" i="18" s="1"/>
  <c r="IF2442" i="18" s="1"/>
  <c r="IF2443" i="18" s="1"/>
  <c r="IF2444" i="18" s="1"/>
  <c r="IF2445" i="18" s="1"/>
  <c r="IF2446" i="18" s="1"/>
  <c r="IF2447" i="18" s="1"/>
  <c r="IF2448" i="18" s="1"/>
  <c r="IF2449" i="18" s="1"/>
  <c r="IF2450" i="18" s="1"/>
  <c r="IF2451" i="18" s="1"/>
  <c r="IF2452" i="18" s="1"/>
  <c r="IF2453" i="18" s="1"/>
  <c r="IF2454" i="18" s="1"/>
  <c r="IF2455" i="18" s="1"/>
  <c r="IF2456" i="18" s="1"/>
  <c r="IF2457" i="18" s="1"/>
  <c r="IF2458" i="18" s="1"/>
  <c r="IF2459" i="18" s="1"/>
  <c r="IF2460" i="18" s="1"/>
  <c r="IF2461" i="18" s="1"/>
  <c r="IF2462" i="18" s="1"/>
  <c r="IF2463" i="18" s="1"/>
  <c r="IF2464" i="18" s="1"/>
  <c r="IF2465" i="18" s="1"/>
  <c r="IF2466" i="18" s="1"/>
  <c r="IF2467" i="18" s="1"/>
  <c r="IF2468" i="18" s="1"/>
  <c r="IF2469" i="18" s="1"/>
  <c r="IF2470" i="18" s="1"/>
  <c r="IF2471" i="18" s="1"/>
  <c r="IF2472" i="18" s="1"/>
  <c r="IF2473" i="18" s="1"/>
  <c r="IF2474" i="18" s="1"/>
  <c r="IF2475" i="18" s="1"/>
  <c r="IF2476" i="18" s="1"/>
  <c r="IF2477" i="18" s="1"/>
  <c r="IF2478" i="18" s="1"/>
  <c r="IF2479" i="18" s="1"/>
  <c r="IF2480" i="18" s="1"/>
  <c r="IF2481" i="18" s="1"/>
  <c r="IF2482" i="18" s="1"/>
  <c r="IF2483" i="18" s="1"/>
  <c r="IF2484" i="18" s="1"/>
  <c r="IF2485" i="18" s="1"/>
  <c r="IF2486" i="18" s="1"/>
  <c r="IF2487" i="18" s="1"/>
  <c r="IF2488" i="18" s="1"/>
  <c r="IF2489" i="18" s="1"/>
  <c r="IF2490" i="18" s="1"/>
  <c r="IF2491" i="18" s="1"/>
  <c r="IF2492" i="18" s="1"/>
  <c r="IF2493" i="18" s="1"/>
  <c r="IF2494" i="18" s="1"/>
  <c r="IF2495" i="18" s="1"/>
  <c r="IF2496" i="18" s="1"/>
  <c r="IF2497" i="18" s="1"/>
  <c r="IF2498" i="18" s="1"/>
  <c r="IF2499" i="18" s="1"/>
  <c r="IF2500" i="18" s="1"/>
  <c r="IF2501" i="18" s="1"/>
  <c r="IF2502" i="18" s="1"/>
  <c r="IF2503" i="18" s="1"/>
  <c r="IF2504" i="18" s="1"/>
  <c r="IF2505" i="18" s="1"/>
  <c r="IF2506" i="18" s="1"/>
  <c r="IF2507" i="18" s="1"/>
  <c r="IF2508" i="18" s="1"/>
  <c r="IF2509" i="18" s="1"/>
  <c r="IF2510" i="18" s="1"/>
  <c r="IF2511" i="18" s="1"/>
  <c r="IF2512" i="18" s="1"/>
  <c r="IF2513" i="18" s="1"/>
  <c r="IF2514" i="18" s="1"/>
  <c r="IF2515" i="18" s="1"/>
  <c r="IF2516" i="18" s="1"/>
  <c r="IF2517" i="18" s="1"/>
  <c r="IF2518" i="18" s="1"/>
  <c r="IF2519" i="18" s="1"/>
  <c r="IF2520" i="18" s="1"/>
  <c r="IF2521" i="18" s="1"/>
  <c r="IF2522" i="18" s="1"/>
  <c r="IF2523" i="18" s="1"/>
  <c r="IF2524" i="18" s="1"/>
  <c r="IF2525" i="18" s="1"/>
  <c r="IF2526" i="18" s="1"/>
  <c r="IF2527" i="18" s="1"/>
  <c r="IF2528" i="18" s="1"/>
  <c r="IF2529" i="18" s="1"/>
  <c r="IF2530" i="18" s="1"/>
  <c r="IF2531" i="18" s="1"/>
  <c r="IF2532" i="18" s="1"/>
  <c r="IF2533" i="18" s="1"/>
  <c r="IF2534" i="18" s="1"/>
  <c r="IF2535" i="18" s="1"/>
  <c r="IF2536" i="18" s="1"/>
  <c r="IF2537" i="18" s="1"/>
  <c r="IF2538" i="18" s="1"/>
  <c r="IF2539" i="18" s="1"/>
  <c r="IA2308" i="18"/>
  <c r="IA2309" i="18" s="1"/>
  <c r="IA2310" i="18" s="1"/>
  <c r="IA2311" i="18" s="1"/>
  <c r="IA2312" i="18" s="1"/>
  <c r="IA2313" i="18" s="1"/>
  <c r="IA2314" i="18" s="1"/>
  <c r="IA2315" i="18" s="1"/>
  <c r="IA2316" i="18" s="1"/>
  <c r="IA2317" i="18" s="1"/>
  <c r="IA2318" i="18" s="1"/>
  <c r="IA2319" i="18" s="1"/>
  <c r="IA2320" i="18" s="1"/>
  <c r="IA2321" i="18" s="1"/>
  <c r="IA2322" i="18" s="1"/>
  <c r="IA2323" i="18" s="1"/>
  <c r="IA2324" i="18" s="1"/>
  <c r="IA2325" i="18" s="1"/>
  <c r="IA2326" i="18" s="1"/>
  <c r="IA2327" i="18" s="1"/>
  <c r="IA2328" i="18" s="1"/>
  <c r="IA2329" i="18" s="1"/>
  <c r="IA2330" i="18" s="1"/>
  <c r="IA2331" i="18" s="1"/>
  <c r="IA2332" i="18" s="1"/>
  <c r="IA2333" i="18" s="1"/>
  <c r="IA2334" i="18" s="1"/>
  <c r="IA2335" i="18" s="1"/>
  <c r="IA2336" i="18" s="1"/>
  <c r="IA2337" i="18" s="1"/>
  <c r="IA2338" i="18" s="1"/>
  <c r="IA2339" i="18" s="1"/>
  <c r="IA2340" i="18" s="1"/>
  <c r="IA2341" i="18" s="1"/>
  <c r="IA2342" i="18" s="1"/>
  <c r="IA2343" i="18" s="1"/>
  <c r="IA2344" i="18" s="1"/>
  <c r="IA2345" i="18" s="1"/>
  <c r="IA2346" i="18" s="1"/>
  <c r="IA2347" i="18" s="1"/>
  <c r="IA2348" i="18" s="1"/>
  <c r="IA2349" i="18" s="1"/>
  <c r="IA2350" i="18" s="1"/>
  <c r="IA2351" i="18" s="1"/>
  <c r="IA2352" i="18" s="1"/>
  <c r="IA2353" i="18" s="1"/>
  <c r="IA2354" i="18" s="1"/>
  <c r="IA2355" i="18" s="1"/>
  <c r="IA2356" i="18" s="1"/>
  <c r="IA2357" i="18" s="1"/>
  <c r="IA2358" i="18" s="1"/>
  <c r="IA2359" i="18" s="1"/>
  <c r="IA2360" i="18" s="1"/>
  <c r="IA2361" i="18" s="1"/>
  <c r="IA2362" i="18" s="1"/>
  <c r="IA2363" i="18" s="1"/>
  <c r="IA2364" i="18" s="1"/>
  <c r="IA2365" i="18" s="1"/>
  <c r="IA2366" i="18" s="1"/>
  <c r="IA2367" i="18" s="1"/>
  <c r="IA2368" i="18" s="1"/>
  <c r="IA2369" i="18" s="1"/>
  <c r="IA2370" i="18" s="1"/>
  <c r="IA2371" i="18" s="1"/>
  <c r="IA2372" i="18" s="1"/>
  <c r="IA2373" i="18" s="1"/>
  <c r="IA2374" i="18" s="1"/>
  <c r="IA2375" i="18" s="1"/>
  <c r="IA2376" i="18" s="1"/>
  <c r="IA2377" i="18" s="1"/>
  <c r="IA2378" i="18" s="1"/>
  <c r="IA2379" i="18" s="1"/>
  <c r="IA2380" i="18" s="1"/>
  <c r="IA2381" i="18" s="1"/>
  <c r="IA2382" i="18" s="1"/>
  <c r="IA2383" i="18" s="1"/>
  <c r="IA2384" i="18" s="1"/>
  <c r="IA2385" i="18" s="1"/>
  <c r="IA2386" i="18" s="1"/>
  <c r="IA2387" i="18" s="1"/>
  <c r="IA2388" i="18" s="1"/>
  <c r="IA2389" i="18" s="1"/>
  <c r="IA2390" i="18" s="1"/>
  <c r="IA2391" i="18" s="1"/>
  <c r="IA2392" i="18" s="1"/>
  <c r="IA2393" i="18" s="1"/>
  <c r="IA2394" i="18" s="1"/>
  <c r="IA2395" i="18" s="1"/>
  <c r="IA2396" i="18" s="1"/>
  <c r="IA2397" i="18" s="1"/>
  <c r="IA2398" i="18" s="1"/>
  <c r="IA2399" i="18" s="1"/>
  <c r="IA2400" i="18" s="1"/>
  <c r="IA2401" i="18" s="1"/>
  <c r="IA2402" i="18" s="1"/>
  <c r="IA2403" i="18" s="1"/>
  <c r="IA2404" i="18" s="1"/>
  <c r="IA2405" i="18" s="1"/>
  <c r="IA2406" i="18" s="1"/>
  <c r="IA2407" i="18" s="1"/>
  <c r="IA2408" i="18" s="1"/>
  <c r="IA2409" i="18" s="1"/>
  <c r="IA2410" i="18" s="1"/>
  <c r="IA2411" i="18" s="1"/>
  <c r="IA2412" i="18" s="1"/>
  <c r="IA2413" i="18" s="1"/>
  <c r="IA2414" i="18" s="1"/>
  <c r="IA2415" i="18" s="1"/>
  <c r="IA2416" i="18" s="1"/>
  <c r="IA2417" i="18" s="1"/>
  <c r="IA2418" i="18" s="1"/>
  <c r="IA2419" i="18" s="1"/>
  <c r="IA2420" i="18" s="1"/>
  <c r="IA2421" i="18" s="1"/>
  <c r="IA2422" i="18" s="1"/>
  <c r="IA2423" i="18" s="1"/>
  <c r="IA2424" i="18" s="1"/>
  <c r="IA2425" i="18" s="1"/>
  <c r="IA2426" i="18" s="1"/>
  <c r="IA2427" i="18" s="1"/>
  <c r="IA2428" i="18" s="1"/>
  <c r="IA2429" i="18" s="1"/>
  <c r="IA2430" i="18" s="1"/>
  <c r="IA2431" i="18" s="1"/>
  <c r="IA2432" i="18" s="1"/>
  <c r="IA2433" i="18" s="1"/>
  <c r="IA2434" i="18" s="1"/>
  <c r="IA2435" i="18" s="1"/>
  <c r="IA2436" i="18" s="1"/>
  <c r="IA2437" i="18" s="1"/>
  <c r="IA2438" i="18" s="1"/>
  <c r="IA2439" i="18" s="1"/>
  <c r="IA2440" i="18" s="1"/>
  <c r="IA2441" i="18" s="1"/>
  <c r="IA2442" i="18" s="1"/>
  <c r="IA2443" i="18" s="1"/>
  <c r="IA2444" i="18" s="1"/>
  <c r="IA2445" i="18" s="1"/>
  <c r="IA2446" i="18" s="1"/>
  <c r="IA2447" i="18" s="1"/>
  <c r="IA2448" i="18" s="1"/>
  <c r="IA2449" i="18" s="1"/>
  <c r="IA2450" i="18" s="1"/>
  <c r="IA2451" i="18" s="1"/>
  <c r="IA2452" i="18" s="1"/>
  <c r="IA2453" i="18" s="1"/>
  <c r="IA2454" i="18" s="1"/>
  <c r="IA2455" i="18" s="1"/>
  <c r="IA2456" i="18" s="1"/>
  <c r="IA2457" i="18" s="1"/>
  <c r="IA2458" i="18" s="1"/>
  <c r="IA2459" i="18" s="1"/>
  <c r="IA2460" i="18" s="1"/>
  <c r="IA2461" i="18" s="1"/>
  <c r="IA2462" i="18" s="1"/>
  <c r="IA2463" i="18" s="1"/>
  <c r="IA2464" i="18" s="1"/>
  <c r="IA2465" i="18" s="1"/>
  <c r="IA2466" i="18" s="1"/>
  <c r="IA2467" i="18" s="1"/>
  <c r="IA2468" i="18" s="1"/>
  <c r="IA2469" i="18" s="1"/>
  <c r="IA2470" i="18" s="1"/>
  <c r="IA2471" i="18" s="1"/>
  <c r="IA2472" i="18" s="1"/>
  <c r="IA2473" i="18" s="1"/>
  <c r="IA2474" i="18" s="1"/>
  <c r="IA2475" i="18" s="1"/>
  <c r="IA2476" i="18" s="1"/>
  <c r="IA2477" i="18" s="1"/>
  <c r="IA2478" i="18" s="1"/>
  <c r="IA2479" i="18" s="1"/>
  <c r="IA2480" i="18" s="1"/>
  <c r="IA2481" i="18" s="1"/>
  <c r="IA2482" i="18" s="1"/>
  <c r="IA2483" i="18" s="1"/>
  <c r="HA2674" i="18"/>
  <c r="HA2675" i="18" s="1"/>
  <c r="HA2676" i="18" s="1"/>
  <c r="HA2677" i="18" s="1"/>
  <c r="HA2678" i="18" s="1"/>
  <c r="HA2679" i="18" s="1"/>
  <c r="HA2680" i="18" s="1"/>
  <c r="HA2681" i="18" s="1"/>
  <c r="HA2682" i="18" s="1"/>
  <c r="HA2683" i="18" s="1"/>
  <c r="HA2684" i="18" s="1"/>
  <c r="HA2685" i="18" s="1"/>
  <c r="HA2686" i="18" s="1"/>
  <c r="HA2687" i="18" s="1"/>
  <c r="HA2688" i="18" s="1"/>
  <c r="HA2689" i="18" s="1"/>
  <c r="HA2690" i="18" s="1"/>
  <c r="HA2691" i="18" s="1"/>
  <c r="HA2692" i="18" s="1"/>
  <c r="HA2693" i="18" s="1"/>
  <c r="HA2694" i="18" s="1"/>
  <c r="HA2695" i="18" s="1"/>
  <c r="HA2696" i="18" s="1"/>
  <c r="HA2697" i="18" s="1"/>
  <c r="HA2698" i="18" s="1"/>
  <c r="HA2699" i="18" s="1"/>
  <c r="HA2700" i="18" s="1"/>
  <c r="HA2701" i="18" s="1"/>
  <c r="HA2702" i="18" s="1"/>
  <c r="HA2703" i="18" s="1"/>
  <c r="HA2704" i="18" s="1"/>
  <c r="HA2705" i="18" s="1"/>
  <c r="HA2706" i="18" s="1"/>
  <c r="HA2707" i="18" s="1"/>
  <c r="HA2708" i="18" s="1"/>
  <c r="HA2709" i="18" s="1"/>
  <c r="HA2710" i="18" s="1"/>
  <c r="HA2711" i="18" s="1"/>
  <c r="HA2712" i="18" s="1"/>
  <c r="HA2713" i="18" s="1"/>
  <c r="HA2714" i="18" s="1"/>
  <c r="HA2715" i="18" s="1"/>
  <c r="HA2716" i="18" s="1"/>
  <c r="HA2717" i="18" s="1"/>
  <c r="HA2718" i="18" s="1"/>
  <c r="HA2719" i="18" s="1"/>
  <c r="HA2720" i="18" s="1"/>
  <c r="HA2721" i="18" s="1"/>
  <c r="HA2722" i="18" s="1"/>
  <c r="HA2723" i="18" s="1"/>
  <c r="HA2724" i="18" s="1"/>
  <c r="HA2725" i="18" s="1"/>
  <c r="HA2726" i="18" s="1"/>
  <c r="HA2727" i="18" s="1"/>
  <c r="HA2728" i="18" s="1"/>
  <c r="HA2729" i="18" s="1"/>
  <c r="HA2730" i="18" s="1"/>
  <c r="HA2731" i="18" s="1"/>
  <c r="HA2732" i="18" s="1"/>
  <c r="HA2733" i="18" s="1"/>
  <c r="HA2734" i="18" s="1"/>
  <c r="HA2735" i="18" s="1"/>
  <c r="HA2736" i="18" s="1"/>
  <c r="HA2737" i="18" s="1"/>
  <c r="HA2738" i="18" s="1"/>
  <c r="HA2739" i="18" s="1"/>
  <c r="HA2740" i="18" s="1"/>
  <c r="HA2741" i="18" s="1"/>
  <c r="HA2742" i="18" s="1"/>
  <c r="HA2743" i="18" s="1"/>
  <c r="HA2744" i="18" s="1"/>
  <c r="HA2745" i="18" s="1"/>
  <c r="HA2746" i="18" s="1"/>
  <c r="HA2747" i="18" s="1"/>
  <c r="HA2748" i="18" s="1"/>
  <c r="HA2749" i="18" s="1"/>
  <c r="HA2750" i="18" s="1"/>
  <c r="HA2751" i="18" s="1"/>
  <c r="HA2752" i="18" s="1"/>
  <c r="HA2753" i="18" s="1"/>
  <c r="HA2754" i="18" s="1"/>
  <c r="HA2755" i="18" s="1"/>
  <c r="HA2756" i="18" s="1"/>
  <c r="HA2757" i="18" s="1"/>
  <c r="HA2758" i="18" s="1"/>
  <c r="HA2759" i="18" s="1"/>
  <c r="HA2760" i="18" s="1"/>
  <c r="HA2761" i="18" s="1"/>
  <c r="HA2762" i="18" s="1"/>
  <c r="HA2763" i="18" s="1"/>
  <c r="HA2764" i="18" s="1"/>
  <c r="HA2765" i="18" s="1"/>
  <c r="HA2766" i="18" s="1"/>
  <c r="HA2767" i="18" s="1"/>
  <c r="HA2768" i="18" s="1"/>
  <c r="HA2769" i="18" s="1"/>
  <c r="HA2770" i="18" s="1"/>
  <c r="HA2771" i="18" s="1"/>
  <c r="HA2772" i="18" s="1"/>
  <c r="HA2773" i="18" s="1"/>
  <c r="HA2774" i="18" s="1"/>
  <c r="HA2775" i="18" s="1"/>
  <c r="HA2776" i="18" s="1"/>
  <c r="HA2777" i="18" s="1"/>
  <c r="HA2778" i="18" s="1"/>
  <c r="HA2779" i="18" s="1"/>
  <c r="HA2780" i="18" s="1"/>
  <c r="HA2781" i="18" s="1"/>
  <c r="HA2782" i="18" s="1"/>
  <c r="HA2783" i="18" s="1"/>
  <c r="HA2784" i="18" s="1"/>
  <c r="HA2785" i="18" s="1"/>
  <c r="HA2786" i="18" s="1"/>
  <c r="GS2674" i="18"/>
  <c r="GS2675" i="18" s="1"/>
  <c r="GS2676" i="18" s="1"/>
  <c r="GS2677" i="18" s="1"/>
  <c r="GS2678" i="18" s="1"/>
  <c r="GS2679" i="18" s="1"/>
  <c r="GS2680" i="18" s="1"/>
  <c r="GS2681" i="18" s="1"/>
  <c r="GS2682" i="18" s="1"/>
  <c r="GS2683" i="18" s="1"/>
  <c r="GS2684" i="18" s="1"/>
  <c r="GS2685" i="18" s="1"/>
  <c r="GS2686" i="18" s="1"/>
  <c r="GS2687" i="18" s="1"/>
  <c r="GS2688" i="18" s="1"/>
  <c r="GS2689" i="18" s="1"/>
  <c r="GS2690" i="18" s="1"/>
  <c r="GS2691" i="18" s="1"/>
  <c r="GS2692" i="18" s="1"/>
  <c r="GS2693" i="18" s="1"/>
  <c r="GS2694" i="18" s="1"/>
  <c r="GS2695" i="18" s="1"/>
  <c r="GS2696" i="18" s="1"/>
  <c r="GS2697" i="18" s="1"/>
  <c r="GS2698" i="18" s="1"/>
  <c r="GS2699" i="18" s="1"/>
  <c r="GS2700" i="18" s="1"/>
  <c r="GS2701" i="18" s="1"/>
  <c r="GS2702" i="18" s="1"/>
  <c r="GS2703" i="18" s="1"/>
  <c r="GS2704" i="18" s="1"/>
  <c r="GS2705" i="18" s="1"/>
  <c r="GS2706" i="18" s="1"/>
  <c r="GS2707" i="18" s="1"/>
  <c r="GS2708" i="18" s="1"/>
  <c r="GS2709" i="18" s="1"/>
  <c r="GS2710" i="18" s="1"/>
  <c r="GS2711" i="18" s="1"/>
  <c r="GS2712" i="18" s="1"/>
  <c r="GS2713" i="18" s="1"/>
  <c r="GS2714" i="18" s="1"/>
  <c r="GS2715" i="18" s="1"/>
  <c r="GS2716" i="18" s="1"/>
  <c r="GS2717" i="18" s="1"/>
  <c r="GS2718" i="18" s="1"/>
  <c r="GS2719" i="18" s="1"/>
  <c r="GS2720" i="18" s="1"/>
  <c r="GS2721" i="18" s="1"/>
  <c r="GS2722" i="18" s="1"/>
  <c r="GS2723" i="18" s="1"/>
  <c r="GS2724" i="18" s="1"/>
  <c r="GS2725" i="18" s="1"/>
  <c r="GS2726" i="18" s="1"/>
  <c r="GS2727" i="18" s="1"/>
  <c r="GS2728" i="18" s="1"/>
  <c r="GS2729" i="18" s="1"/>
  <c r="GS2730" i="18" s="1"/>
  <c r="GS2731" i="18" s="1"/>
  <c r="GS2732" i="18" s="1"/>
  <c r="GS2733" i="18" s="1"/>
  <c r="GS2734" i="18" s="1"/>
  <c r="GS2735" i="18" s="1"/>
  <c r="GS2736" i="18" s="1"/>
  <c r="GS2737" i="18" s="1"/>
  <c r="GS2738" i="18" s="1"/>
  <c r="GS2739" i="18" s="1"/>
  <c r="GS2740" i="18" s="1"/>
  <c r="GS2741" i="18" s="1"/>
  <c r="GS2742" i="18" s="1"/>
  <c r="GS2743" i="18" s="1"/>
  <c r="GS2744" i="18" s="1"/>
  <c r="GS2745" i="18" s="1"/>
  <c r="GS2746" i="18" s="1"/>
  <c r="GS2747" i="18" s="1"/>
  <c r="GS2748" i="18" s="1"/>
  <c r="GS2749" i="18" s="1"/>
  <c r="GS2750" i="18" s="1"/>
  <c r="GS2751" i="18" s="1"/>
  <c r="GS2752" i="18" s="1"/>
  <c r="GS2753" i="18" s="1"/>
  <c r="GS2754" i="18" s="1"/>
  <c r="GS2755" i="18" s="1"/>
  <c r="GS2756" i="18" s="1"/>
  <c r="GS2757" i="18" s="1"/>
  <c r="GS2758" i="18" s="1"/>
  <c r="GS2759" i="18" s="1"/>
  <c r="GS2760" i="18" s="1"/>
  <c r="GS2761" i="18" s="1"/>
  <c r="GS2762" i="18" s="1"/>
  <c r="GS2763" i="18" s="1"/>
  <c r="GS2764" i="18" s="1"/>
  <c r="GS2765" i="18" s="1"/>
  <c r="GS2766" i="18" s="1"/>
  <c r="GS2767" i="18" s="1"/>
  <c r="GS2768" i="18" s="1"/>
  <c r="GS2769" i="18" s="1"/>
  <c r="GS2770" i="18" s="1"/>
  <c r="GS2771" i="18" s="1"/>
  <c r="GS2772" i="18" s="1"/>
  <c r="GS2773" i="18" s="1"/>
  <c r="GS2774" i="18" s="1"/>
  <c r="GS2775" i="18" s="1"/>
  <c r="GS2776" i="18" s="1"/>
  <c r="GS2777" i="18" s="1"/>
  <c r="GS2778" i="18" s="1"/>
  <c r="GS2779" i="18" s="1"/>
  <c r="GS2780" i="18" s="1"/>
  <c r="GS2781" i="18" s="1"/>
  <c r="GS2782" i="18" s="1"/>
  <c r="GS2783" i="18" s="1"/>
  <c r="KI2503" i="18"/>
  <c r="KI2504" i="18" s="1"/>
  <c r="KI2505" i="18" s="1"/>
  <c r="KI2506" i="18" s="1"/>
  <c r="KI2507" i="18" s="1"/>
  <c r="KI2508" i="18" s="1"/>
  <c r="KI2509" i="18" s="1"/>
  <c r="KI2510" i="18" s="1"/>
  <c r="KI2511" i="18" s="1"/>
  <c r="KI2512" i="18" s="1"/>
  <c r="KI2513" i="18" s="1"/>
  <c r="KI2514" i="18" s="1"/>
  <c r="KI2515" i="18" s="1"/>
  <c r="KI2516" i="18" s="1"/>
  <c r="KI2517" i="18" s="1"/>
  <c r="KI2518" i="18" s="1"/>
  <c r="KI2519" i="18" s="1"/>
  <c r="KI2520" i="18" s="1"/>
  <c r="KI2521" i="18" s="1"/>
  <c r="KI2522" i="18" s="1"/>
  <c r="KI2523" i="18" s="1"/>
  <c r="KI2524" i="18" s="1"/>
  <c r="KI2525" i="18" s="1"/>
  <c r="KI2526" i="18" s="1"/>
  <c r="KI2527" i="18" s="1"/>
  <c r="KI2528" i="18" s="1"/>
  <c r="KI2529" i="18" s="1"/>
  <c r="KI2530" i="18" s="1"/>
  <c r="KI2531" i="18" s="1"/>
  <c r="KI2532" i="18" s="1"/>
  <c r="KI2533" i="18" s="1"/>
  <c r="KI2534" i="18" s="1"/>
  <c r="KI2535" i="18" s="1"/>
  <c r="KI2536" i="18" s="1"/>
  <c r="KI2537" i="18" s="1"/>
  <c r="KI2538" i="18" s="1"/>
  <c r="KI2539" i="18" s="1"/>
  <c r="KI2540" i="18" s="1"/>
  <c r="KI2541" i="18" s="1"/>
  <c r="KI2542" i="18" s="1"/>
  <c r="KI2543" i="18" s="1"/>
  <c r="KI2544" i="18" s="1"/>
  <c r="KI2545" i="18" s="1"/>
  <c r="KI2546" i="18" s="1"/>
  <c r="KI2547" i="18" s="1"/>
  <c r="KI2548" i="18" s="1"/>
  <c r="KI2549" i="18" s="1"/>
  <c r="KI2550" i="18" s="1"/>
  <c r="KI2551" i="18" s="1"/>
  <c r="KI2552" i="18" s="1"/>
  <c r="KI2553" i="18" s="1"/>
  <c r="KI2554" i="18" s="1"/>
  <c r="KI2555" i="18" s="1"/>
  <c r="KI2556" i="18" s="1"/>
  <c r="KI2557" i="18" s="1"/>
  <c r="KI2558" i="18" s="1"/>
  <c r="KI2559" i="18" s="1"/>
  <c r="KI2560" i="18" s="1"/>
  <c r="KI2561" i="18" s="1"/>
  <c r="KI2562" i="18" s="1"/>
  <c r="KI2563" i="18" s="1"/>
  <c r="KI2564" i="18" s="1"/>
  <c r="KI2565" i="18" s="1"/>
  <c r="KI2566" i="18" s="1"/>
  <c r="KI2567" i="18" s="1"/>
  <c r="KI2568" i="18" s="1"/>
  <c r="KI2569" i="18" s="1"/>
  <c r="KI2570" i="18" s="1"/>
  <c r="KI2571" i="18" s="1"/>
  <c r="KI2572" i="18" s="1"/>
  <c r="KI2573" i="18" s="1"/>
  <c r="KI2574" i="18" s="1"/>
  <c r="KI2575" i="18" s="1"/>
  <c r="KI2576" i="18" s="1"/>
  <c r="KI2577" i="18" s="1"/>
  <c r="KI2578" i="18" s="1"/>
  <c r="KI2579" i="18" s="1"/>
  <c r="KI2580" i="18" s="1"/>
  <c r="KI2581" i="18" s="1"/>
  <c r="KI2582" i="18" s="1"/>
  <c r="KI2583" i="18" s="1"/>
  <c r="KI2584" i="18" s="1"/>
  <c r="KI2585" i="18" s="1"/>
  <c r="KI2586" i="18" s="1"/>
  <c r="KI2587" i="18" s="1"/>
  <c r="KI2588" i="18" s="1"/>
  <c r="KI2589" i="18" s="1"/>
  <c r="KI2590" i="18" s="1"/>
  <c r="KI2591" i="18" s="1"/>
  <c r="KI2592" i="18" s="1"/>
  <c r="KI2593" i="18" s="1"/>
  <c r="KI2594" i="18" s="1"/>
  <c r="KI2595" i="18" s="1"/>
  <c r="KI2596" i="18" s="1"/>
  <c r="KI2597" i="18" s="1"/>
  <c r="KI2598" i="18" s="1"/>
  <c r="KI2599" i="18" s="1"/>
  <c r="KI2600" i="18" s="1"/>
  <c r="KI2601" i="18" s="1"/>
  <c r="KI2602" i="18" s="1"/>
  <c r="KI2603" i="18" s="1"/>
  <c r="KI2604" i="18" s="1"/>
  <c r="KI2605" i="18" s="1"/>
  <c r="KI2606" i="18" s="1"/>
  <c r="KI2607" i="18" s="1"/>
  <c r="KI2608" i="18" s="1"/>
  <c r="KI2609" i="18" s="1"/>
  <c r="KI2610" i="18" s="1"/>
  <c r="KI2611" i="18" s="1"/>
  <c r="KI2612" i="18" s="1"/>
  <c r="KI2613" i="18" s="1"/>
  <c r="KI2614" i="18" s="1"/>
  <c r="KI2615" i="18" s="1"/>
  <c r="KI2616" i="18" s="1"/>
  <c r="KI2617" i="18" s="1"/>
  <c r="KI2618" i="18" s="1"/>
  <c r="KI2619" i="18" s="1"/>
  <c r="KI2620" i="18" s="1"/>
  <c r="KI2621" i="18" s="1"/>
  <c r="KI2622" i="18" s="1"/>
  <c r="KI2623" i="18" s="1"/>
  <c r="KI2624" i="18" s="1"/>
  <c r="KI2625" i="18" s="1"/>
  <c r="KI2626" i="18" s="1"/>
  <c r="KI2627" i="18" s="1"/>
  <c r="KI2628" i="18" s="1"/>
  <c r="KI2629" i="18" s="1"/>
  <c r="KI2630" i="18" s="1"/>
  <c r="GC2503" i="18"/>
  <c r="GC2504" i="18" s="1"/>
  <c r="GC2505" i="18" s="1"/>
  <c r="GC2506" i="18" s="1"/>
  <c r="GC2507" i="18" s="1"/>
  <c r="GC2508" i="18" s="1"/>
  <c r="GC2509" i="18" s="1"/>
  <c r="GC2510" i="18" s="1"/>
  <c r="GC2511" i="18" s="1"/>
  <c r="GC2512" i="18" s="1"/>
  <c r="GC2513" i="18" s="1"/>
  <c r="GC2514" i="18" s="1"/>
  <c r="GC2515" i="18" s="1"/>
  <c r="GC2516" i="18" s="1"/>
  <c r="GC2517" i="18" s="1"/>
  <c r="GC2518" i="18" s="1"/>
  <c r="GC2519" i="18" s="1"/>
  <c r="GC2520" i="18" s="1"/>
  <c r="GC2521" i="18" s="1"/>
  <c r="GC2522" i="18" s="1"/>
  <c r="GC2523" i="18" s="1"/>
  <c r="GC2524" i="18" s="1"/>
  <c r="GC2525" i="18" s="1"/>
  <c r="GC2526" i="18" s="1"/>
  <c r="GC2527" i="18" s="1"/>
  <c r="GC2528" i="18" s="1"/>
  <c r="GC2529" i="18" s="1"/>
  <c r="GC2530" i="18" s="1"/>
  <c r="GC2531" i="18" s="1"/>
  <c r="GC2532" i="18" s="1"/>
  <c r="GC2533" i="18" s="1"/>
  <c r="GC2534" i="18" s="1"/>
  <c r="GC2535" i="18" s="1"/>
  <c r="GC2536" i="18" s="1"/>
  <c r="GC2537" i="18" s="1"/>
  <c r="GC2538" i="18" s="1"/>
  <c r="GC2539" i="18" s="1"/>
  <c r="GC2540" i="18" s="1"/>
  <c r="GC2541" i="18" s="1"/>
  <c r="GC2542" i="18" s="1"/>
  <c r="GC2543" i="18" s="1"/>
  <c r="GC2544" i="18" s="1"/>
  <c r="GC2545" i="18" s="1"/>
  <c r="GC2546" i="18" s="1"/>
  <c r="GC2547" i="18" s="1"/>
  <c r="GC2548" i="18" s="1"/>
  <c r="GC2549" i="18" s="1"/>
  <c r="GC2550" i="18" s="1"/>
  <c r="GC2551" i="18" s="1"/>
  <c r="GC2552" i="18" s="1"/>
  <c r="GC2553" i="18" s="1"/>
  <c r="GC2554" i="18" s="1"/>
  <c r="GC2555" i="18" s="1"/>
  <c r="GC2556" i="18" s="1"/>
  <c r="GC2557" i="18" s="1"/>
  <c r="GC2558" i="18" s="1"/>
  <c r="GC2559" i="18" s="1"/>
  <c r="GC2560" i="18" s="1"/>
  <c r="GC2561" i="18" s="1"/>
  <c r="GC2562" i="18" s="1"/>
  <c r="GC2563" i="18" s="1"/>
  <c r="GC2564" i="18" s="1"/>
  <c r="GC2565" i="18" s="1"/>
  <c r="GC2566" i="18" s="1"/>
  <c r="GC2567" i="18" s="1"/>
  <c r="GC2568" i="18" s="1"/>
  <c r="GC2569" i="18" s="1"/>
  <c r="GC2570" i="18" s="1"/>
  <c r="GC2571" i="18" s="1"/>
  <c r="GC2572" i="18" s="1"/>
  <c r="GC2573" i="18" s="1"/>
  <c r="GC2574" i="18" s="1"/>
  <c r="GC2575" i="18" s="1"/>
  <c r="GC2576" i="18" s="1"/>
  <c r="GC2577" i="18" s="1"/>
  <c r="GC2578" i="18" s="1"/>
  <c r="GC2579" i="18" s="1"/>
  <c r="GC2580" i="18" s="1"/>
  <c r="MZ2382" i="18"/>
  <c r="MZ2383" i="18" s="1"/>
  <c r="MZ2384" i="18" s="1"/>
  <c r="MZ2385" i="18" s="1"/>
  <c r="MZ2386" i="18" s="1"/>
  <c r="MZ2387" i="18" s="1"/>
  <c r="MZ2388" i="18" s="1"/>
  <c r="MZ2389" i="18" s="1"/>
  <c r="MZ2390" i="18" s="1"/>
  <c r="MZ2391" i="18" s="1"/>
  <c r="MZ2392" i="18" s="1"/>
  <c r="MZ2393" i="18" s="1"/>
  <c r="MZ2394" i="18" s="1"/>
  <c r="MZ2395" i="18" s="1"/>
  <c r="MZ2396" i="18" s="1"/>
  <c r="MZ2397" i="18" s="1"/>
  <c r="MZ2398" i="18" s="1"/>
  <c r="MZ2399" i="18" s="1"/>
  <c r="MZ2400" i="18" s="1"/>
  <c r="MZ2401" i="18" s="1"/>
  <c r="MZ2402" i="18" s="1"/>
  <c r="MZ2403" i="18" s="1"/>
  <c r="MZ2404" i="18" s="1"/>
  <c r="MZ2405" i="18" s="1"/>
  <c r="MZ2406" i="18" s="1"/>
  <c r="MZ2407" i="18" s="1"/>
  <c r="MZ2408" i="18" s="1"/>
  <c r="MZ2409" i="18" s="1"/>
  <c r="MZ2410" i="18" s="1"/>
  <c r="MZ2411" i="18" s="1"/>
  <c r="MZ2412" i="18" s="1"/>
  <c r="MZ2413" i="18" s="1"/>
  <c r="MZ2414" i="18" s="1"/>
  <c r="MZ2415" i="18" s="1"/>
  <c r="MZ2416" i="18" s="1"/>
  <c r="MZ2417" i="18" s="1"/>
  <c r="MZ2418" i="18" s="1"/>
  <c r="MZ2419" i="18" s="1"/>
  <c r="MZ2420" i="18" s="1"/>
  <c r="MZ2421" i="18" s="1"/>
  <c r="MZ2422" i="18" s="1"/>
  <c r="MZ2423" i="18" s="1"/>
  <c r="MZ2424" i="18" s="1"/>
  <c r="MZ2425" i="18" s="1"/>
  <c r="MZ2426" i="18" s="1"/>
  <c r="MZ2427" i="18" s="1"/>
  <c r="MZ2428" i="18" s="1"/>
  <c r="MZ2429" i="18" s="1"/>
  <c r="MZ2430" i="18" s="1"/>
  <c r="MZ2431" i="18" s="1"/>
  <c r="MZ2432" i="18" s="1"/>
  <c r="MZ2433" i="18" s="1"/>
  <c r="MZ2434" i="18" s="1"/>
  <c r="MZ2435" i="18" s="1"/>
  <c r="MZ2436" i="18" s="1"/>
  <c r="MZ2437" i="18" s="1"/>
  <c r="MZ2438" i="18" s="1"/>
  <c r="MZ2439" i="18" s="1"/>
  <c r="MZ2440" i="18" s="1"/>
  <c r="MZ2441" i="18" s="1"/>
  <c r="MZ2442" i="18" s="1"/>
  <c r="MZ2443" i="18" s="1"/>
  <c r="MZ2444" i="18" s="1"/>
  <c r="MZ2445" i="18" s="1"/>
  <c r="MZ2446" i="18" s="1"/>
  <c r="MZ2447" i="18" s="1"/>
  <c r="MZ2448" i="18" s="1"/>
  <c r="MZ2449" i="18" s="1"/>
  <c r="MZ2450" i="18" s="1"/>
  <c r="MZ2451" i="18" s="1"/>
  <c r="MZ2452" i="18" s="1"/>
  <c r="MZ2453" i="18" s="1"/>
  <c r="MZ2454" i="18" s="1"/>
  <c r="MZ2455" i="18" s="1"/>
  <c r="MZ2456" i="18" s="1"/>
  <c r="MZ2457" i="18" s="1"/>
  <c r="MZ2458" i="18" s="1"/>
  <c r="MZ2459" i="18" s="1"/>
  <c r="MZ2460" i="18" s="1"/>
  <c r="MZ2461" i="18" s="1"/>
  <c r="MZ2462" i="18" s="1"/>
  <c r="MZ2463" i="18" s="1"/>
  <c r="MZ2464" i="18" s="1"/>
  <c r="MZ2465" i="18" s="1"/>
  <c r="MZ2466" i="18" s="1"/>
  <c r="MZ2467" i="18" s="1"/>
  <c r="MZ2468" i="18" s="1"/>
  <c r="MZ2469" i="18" s="1"/>
  <c r="MZ2470" i="18" s="1"/>
  <c r="MZ2471" i="18" s="1"/>
  <c r="MZ2472" i="18" s="1"/>
  <c r="MZ2473" i="18" s="1"/>
  <c r="MZ2474" i="18" s="1"/>
  <c r="MZ2475" i="18" s="1"/>
  <c r="MZ2476" i="18" s="1"/>
  <c r="MZ2477" i="18" s="1"/>
  <c r="MZ2478" i="18" s="1"/>
  <c r="MZ2479" i="18" s="1"/>
  <c r="MZ2480" i="18" s="1"/>
  <c r="MZ2481" i="18" s="1"/>
  <c r="MZ2482" i="18" s="1"/>
  <c r="MZ2483" i="18" s="1"/>
  <c r="MZ2484" i="18" s="1"/>
  <c r="MZ2485" i="18" s="1"/>
  <c r="MZ2486" i="18" s="1"/>
  <c r="MZ2487" i="18" s="1"/>
  <c r="MZ2488" i="18" s="1"/>
  <c r="MZ2489" i="18" s="1"/>
  <c r="MZ2490" i="18" s="1"/>
  <c r="MZ2491" i="18" s="1"/>
  <c r="MZ2492" i="18" s="1"/>
  <c r="MZ2493" i="18" s="1"/>
  <c r="MZ2494" i="18" s="1"/>
  <c r="MZ2495" i="18" s="1"/>
  <c r="MZ2496" i="18" s="1"/>
  <c r="MZ2497" i="18" s="1"/>
  <c r="MZ2498" i="18" s="1"/>
  <c r="MZ2499" i="18" s="1"/>
  <c r="MZ2500" i="18" s="1"/>
  <c r="MZ2501" i="18" s="1"/>
  <c r="MZ2502" i="18" s="1"/>
  <c r="MZ2503" i="18" s="1"/>
  <c r="MZ2504" i="18" s="1"/>
  <c r="MZ2505" i="18" s="1"/>
  <c r="MZ2506" i="18" s="1"/>
  <c r="MZ2507" i="18" s="1"/>
  <c r="MZ2508" i="18" s="1"/>
  <c r="MZ2509" i="18" s="1"/>
  <c r="MZ2510" i="18" s="1"/>
  <c r="MZ2511" i="18" s="1"/>
  <c r="MZ2512" i="18" s="1"/>
  <c r="MZ2513" i="18" s="1"/>
  <c r="MZ2514" i="18" s="1"/>
  <c r="MZ2515" i="18" s="1"/>
  <c r="MZ2516" i="18" s="1"/>
  <c r="MZ2517" i="18" s="1"/>
  <c r="MZ2518" i="18" s="1"/>
  <c r="MZ2519" i="18" s="1"/>
  <c r="MZ2520" i="18" s="1"/>
  <c r="MZ2521" i="18" s="1"/>
  <c r="MZ2522" i="18" s="1"/>
  <c r="MZ2523" i="18" s="1"/>
  <c r="MZ2524" i="18" s="1"/>
  <c r="MZ2525" i="18" s="1"/>
  <c r="MZ2526" i="18" s="1"/>
  <c r="MZ2527" i="18" s="1"/>
  <c r="MZ2528" i="18" s="1"/>
  <c r="MZ2529" i="18" s="1"/>
  <c r="NJ2382" i="18"/>
  <c r="NJ2383" i="18" s="1"/>
  <c r="NJ2384" i="18" s="1"/>
  <c r="NJ2385" i="18" s="1"/>
  <c r="NJ2386" i="18" s="1"/>
  <c r="NJ2387" i="18" s="1"/>
  <c r="NJ2388" i="18" s="1"/>
  <c r="NJ2389" i="18" s="1"/>
  <c r="NJ2390" i="18" s="1"/>
  <c r="NJ2391" i="18" s="1"/>
  <c r="NJ2392" i="18" s="1"/>
  <c r="NJ2393" i="18" s="1"/>
  <c r="NJ2394" i="18" s="1"/>
  <c r="NJ2395" i="18" s="1"/>
  <c r="NJ2396" i="18" s="1"/>
  <c r="NJ2397" i="18" s="1"/>
  <c r="NJ2398" i="18" s="1"/>
  <c r="NJ2399" i="18" s="1"/>
  <c r="NJ2400" i="18" s="1"/>
  <c r="NJ2401" i="18" s="1"/>
  <c r="NJ2402" i="18" s="1"/>
  <c r="NJ2403" i="18" s="1"/>
  <c r="NJ2404" i="18" s="1"/>
  <c r="NJ2405" i="18" s="1"/>
  <c r="NJ2406" i="18" s="1"/>
  <c r="NJ2407" i="18" s="1"/>
  <c r="NJ2408" i="18" s="1"/>
  <c r="NJ2409" i="18" s="1"/>
  <c r="NJ2410" i="18" s="1"/>
  <c r="NJ2411" i="18" s="1"/>
  <c r="NJ2412" i="18" s="1"/>
  <c r="NJ2413" i="18" s="1"/>
  <c r="NJ2414" i="18" s="1"/>
  <c r="NJ2415" i="18" s="1"/>
  <c r="NJ2416" i="18" s="1"/>
  <c r="NJ2417" i="18" s="1"/>
  <c r="NJ2418" i="18" s="1"/>
  <c r="NJ2419" i="18" s="1"/>
  <c r="NJ2420" i="18" s="1"/>
  <c r="NJ2421" i="18" s="1"/>
  <c r="NJ2422" i="18" s="1"/>
  <c r="NJ2423" i="18" s="1"/>
  <c r="NJ2424" i="18" s="1"/>
  <c r="NJ2425" i="18" s="1"/>
  <c r="NJ2426" i="18" s="1"/>
  <c r="NJ2427" i="18" s="1"/>
  <c r="NJ2428" i="18" s="1"/>
  <c r="NJ2429" i="18" s="1"/>
  <c r="NJ2430" i="18" s="1"/>
  <c r="NJ2431" i="18" s="1"/>
  <c r="NJ2432" i="18" s="1"/>
  <c r="NJ2433" i="18" s="1"/>
  <c r="NJ2434" i="18" s="1"/>
  <c r="NJ2435" i="18" s="1"/>
  <c r="NJ2436" i="18" s="1"/>
  <c r="NJ2437" i="18" s="1"/>
  <c r="NJ2438" i="18" s="1"/>
  <c r="NJ2439" i="18" s="1"/>
  <c r="NJ2440" i="18" s="1"/>
  <c r="NJ2441" i="18" s="1"/>
  <c r="NJ2442" i="18" s="1"/>
  <c r="NJ2443" i="18" s="1"/>
  <c r="NJ2444" i="18" s="1"/>
  <c r="NJ2445" i="18" s="1"/>
  <c r="NJ2446" i="18" s="1"/>
  <c r="NJ2447" i="18" s="1"/>
  <c r="NJ2448" i="18" s="1"/>
  <c r="NJ2449" i="18" s="1"/>
  <c r="NJ2450" i="18" s="1"/>
  <c r="NJ2451" i="18" s="1"/>
  <c r="NJ2452" i="18" s="1"/>
  <c r="NJ2453" i="18" s="1"/>
  <c r="NJ2454" i="18" s="1"/>
  <c r="NJ2455" i="18" s="1"/>
  <c r="NJ2456" i="18" s="1"/>
  <c r="NJ2457" i="18" s="1"/>
  <c r="NJ2458" i="18" s="1"/>
  <c r="NJ2459" i="18" s="1"/>
  <c r="NJ2460" i="18" s="1"/>
  <c r="NJ2461" i="18" s="1"/>
  <c r="NJ2462" i="18" s="1"/>
  <c r="NJ2463" i="18" s="1"/>
  <c r="NJ2464" i="18" s="1"/>
  <c r="NJ2465" i="18" s="1"/>
  <c r="NJ2466" i="18" s="1"/>
  <c r="NJ2467" i="18" s="1"/>
  <c r="NJ2468" i="18" s="1"/>
  <c r="NJ2469" i="18" s="1"/>
  <c r="NJ2470" i="18" s="1"/>
  <c r="NJ2471" i="18" s="1"/>
  <c r="NJ2472" i="18" s="1"/>
  <c r="NJ2473" i="18" s="1"/>
  <c r="NJ2474" i="18" s="1"/>
  <c r="NJ2475" i="18" s="1"/>
  <c r="NJ2476" i="18" s="1"/>
  <c r="NJ2477" i="18" s="1"/>
  <c r="NJ2478" i="18" s="1"/>
  <c r="NJ2479" i="18" s="1"/>
  <c r="NJ2480" i="18" s="1"/>
  <c r="NJ2481" i="18" s="1"/>
  <c r="NJ2482" i="18" s="1"/>
  <c r="NJ2483" i="18" s="1"/>
  <c r="NJ2484" i="18" s="1"/>
  <c r="NJ2485" i="18" s="1"/>
  <c r="NJ2486" i="18" s="1"/>
  <c r="NJ2487" i="18" s="1"/>
  <c r="NJ2488" i="18" s="1"/>
  <c r="NJ2489" i="18" s="1"/>
  <c r="NJ2490" i="18" s="1"/>
  <c r="NJ2491" i="18" s="1"/>
  <c r="NJ2492" i="18" s="1"/>
  <c r="NJ2493" i="18" s="1"/>
  <c r="NJ2494" i="18" s="1"/>
  <c r="NJ2495" i="18" s="1"/>
  <c r="NJ2496" i="18" s="1"/>
  <c r="NJ2497" i="18" s="1"/>
  <c r="NJ2498" i="18" s="1"/>
  <c r="NJ2499" i="18" s="1"/>
  <c r="NJ2500" i="18" s="1"/>
  <c r="NJ2501" i="18" s="1"/>
  <c r="NJ2502" i="18" s="1"/>
  <c r="NJ2503" i="18" s="1"/>
  <c r="NJ2504" i="18" s="1"/>
  <c r="NJ2505" i="18" s="1"/>
  <c r="NJ2506" i="18" s="1"/>
  <c r="NJ2507" i="18" s="1"/>
  <c r="NJ2508" i="18" s="1"/>
  <c r="NJ2509" i="18" s="1"/>
  <c r="NJ2510" i="18" s="1"/>
  <c r="NJ2511" i="18" s="1"/>
  <c r="NJ2512" i="18" s="1"/>
  <c r="NJ2513" i="18" s="1"/>
  <c r="NJ2514" i="18" s="1"/>
  <c r="NJ2515" i="18" s="1"/>
  <c r="NJ2516" i="18" s="1"/>
  <c r="NJ2517" i="18" s="1"/>
  <c r="NJ2518" i="18" s="1"/>
  <c r="NJ2519" i="18" s="1"/>
  <c r="NJ2520" i="18" s="1"/>
  <c r="NJ2521" i="18" s="1"/>
  <c r="NJ2522" i="18" s="1"/>
  <c r="NJ2523" i="18" s="1"/>
  <c r="NJ2524" i="18" s="1"/>
  <c r="NJ2525" i="18" s="1"/>
  <c r="NJ2526" i="18" s="1"/>
  <c r="NJ2527" i="18" s="1"/>
  <c r="NJ2528" i="18" s="1"/>
  <c r="NJ2529" i="18" s="1"/>
  <c r="NJ2530" i="18" s="1"/>
  <c r="NJ2531" i="18" s="1"/>
  <c r="NJ2532" i="18" s="1"/>
  <c r="NJ2533" i="18" s="1"/>
  <c r="NJ2534" i="18" s="1"/>
  <c r="NJ2535" i="18" s="1"/>
  <c r="JF2303" i="18"/>
  <c r="JF2304" i="18" s="1"/>
  <c r="JF2305" i="18" s="1"/>
  <c r="JF2306" i="18" s="1"/>
  <c r="JF2307" i="18" s="1"/>
  <c r="JF2308" i="18" s="1"/>
  <c r="JF2309" i="18" s="1"/>
  <c r="JF2310" i="18" s="1"/>
  <c r="JF2311" i="18" s="1"/>
  <c r="JF2312" i="18" s="1"/>
  <c r="JF2313" i="18" s="1"/>
  <c r="JF2314" i="18" s="1"/>
  <c r="JF2315" i="18" s="1"/>
  <c r="JF2316" i="18" s="1"/>
  <c r="JF2317" i="18" s="1"/>
  <c r="JF2318" i="18" s="1"/>
  <c r="JF2319" i="18" s="1"/>
  <c r="JF2320" i="18" s="1"/>
  <c r="JF2321" i="18" s="1"/>
  <c r="JF2322" i="18" s="1"/>
  <c r="JF2323" i="18" s="1"/>
  <c r="JF2324" i="18" s="1"/>
  <c r="JF2325" i="18" s="1"/>
  <c r="JF2326" i="18" s="1"/>
  <c r="JF2327" i="18" s="1"/>
  <c r="JF2328" i="18" s="1"/>
  <c r="JF2329" i="18" s="1"/>
  <c r="JF2330" i="18" s="1"/>
  <c r="JF2331" i="18" s="1"/>
  <c r="JF2332" i="18" s="1"/>
  <c r="JF2333" i="18" s="1"/>
  <c r="JF2334" i="18" s="1"/>
  <c r="JF2335" i="18" s="1"/>
  <c r="JF2336" i="18" s="1"/>
  <c r="JF2337" i="18" s="1"/>
  <c r="JF2338" i="18" s="1"/>
  <c r="JF2339" i="18" s="1"/>
  <c r="JF2340" i="18" s="1"/>
  <c r="JF2341" i="18" s="1"/>
  <c r="JF2342" i="18" s="1"/>
  <c r="JF2343" i="18" s="1"/>
  <c r="JF2344" i="18" s="1"/>
  <c r="JF2345" i="18" s="1"/>
  <c r="JF2346" i="18" s="1"/>
  <c r="JF2347" i="18" s="1"/>
  <c r="JF2348" i="18" s="1"/>
  <c r="JF2349" i="18" s="1"/>
  <c r="JF2350" i="18" s="1"/>
  <c r="JF2351" i="18" s="1"/>
  <c r="JF2352" i="18" s="1"/>
  <c r="JF2353" i="18" s="1"/>
  <c r="JF2354" i="18" s="1"/>
  <c r="JF2355" i="18" s="1"/>
  <c r="JF2356" i="18" s="1"/>
  <c r="JF2357" i="18" s="1"/>
  <c r="JF2358" i="18" s="1"/>
  <c r="JF2359" i="18" s="1"/>
  <c r="JF2360" i="18" s="1"/>
  <c r="JF2361" i="18" s="1"/>
  <c r="JF2362" i="18" s="1"/>
  <c r="JF2363" i="18" s="1"/>
  <c r="JF2364" i="18" s="1"/>
  <c r="JF2365" i="18" s="1"/>
  <c r="JF2366" i="18" s="1"/>
  <c r="JF2367" i="18" s="1"/>
  <c r="JF2368" i="18" s="1"/>
  <c r="JF2369" i="18" s="1"/>
  <c r="JF2370" i="18" s="1"/>
  <c r="JF2371" i="18" s="1"/>
  <c r="JF2372" i="18" s="1"/>
  <c r="JF2373" i="18" s="1"/>
  <c r="JF2374" i="18" s="1"/>
  <c r="JF2375" i="18" s="1"/>
  <c r="JF2376" i="18" s="1"/>
  <c r="JF2377" i="18" s="1"/>
  <c r="JF2378" i="18" s="1"/>
  <c r="JF2379" i="18" s="1"/>
  <c r="JF2380" i="18" s="1"/>
  <c r="JF2381" i="18" s="1"/>
  <c r="JF2382" i="18" s="1"/>
  <c r="JF2383" i="18" s="1"/>
  <c r="JF2384" i="18" s="1"/>
  <c r="JF2385" i="18" s="1"/>
  <c r="JF2386" i="18" s="1"/>
  <c r="JF2387" i="18" s="1"/>
  <c r="JF2388" i="18" s="1"/>
  <c r="JF2389" i="18" s="1"/>
  <c r="JF2390" i="18" s="1"/>
  <c r="JF2391" i="18" s="1"/>
  <c r="JF2392" i="18" s="1"/>
  <c r="JF2393" i="18" s="1"/>
  <c r="JF2394" i="18" s="1"/>
  <c r="JF2395" i="18" s="1"/>
  <c r="JF2396" i="18" s="1"/>
  <c r="JF2397" i="18" s="1"/>
  <c r="JF2398" i="18" s="1"/>
  <c r="JF2399" i="18" s="1"/>
  <c r="JF2400" i="18" s="1"/>
  <c r="JF2401" i="18" s="1"/>
  <c r="JF2402" i="18" s="1"/>
  <c r="JF2403" i="18" s="1"/>
  <c r="JF2404" i="18" s="1"/>
  <c r="JF2405" i="18" s="1"/>
  <c r="JF2406" i="18" s="1"/>
  <c r="JF2407" i="18" s="1"/>
  <c r="JF2408" i="18" s="1"/>
  <c r="JF2409" i="18" s="1"/>
  <c r="JF2410" i="18" s="1"/>
  <c r="JF2411" i="18" s="1"/>
  <c r="JF2412" i="18" s="1"/>
  <c r="JF2413" i="18" s="1"/>
  <c r="JF2414" i="18" s="1"/>
  <c r="JF2415" i="18" s="1"/>
  <c r="JF2416" i="18" s="1"/>
  <c r="JF2417" i="18" s="1"/>
  <c r="JF2418" i="18" s="1"/>
  <c r="JF2419" i="18" s="1"/>
  <c r="JF2420" i="18" s="1"/>
  <c r="JF2421" i="18" s="1"/>
  <c r="JF2422" i="18" s="1"/>
  <c r="JF2423" i="18" s="1"/>
  <c r="JF2424" i="18" s="1"/>
  <c r="JF2425" i="18" s="1"/>
  <c r="JF2426" i="18" s="1"/>
  <c r="JF2427" i="18" s="1"/>
  <c r="JF2428" i="18" s="1"/>
  <c r="JF2429" i="18" s="1"/>
  <c r="JF2430" i="18" s="1"/>
  <c r="JF2431" i="18" s="1"/>
  <c r="JF2432" i="18" s="1"/>
  <c r="JF2433" i="18" s="1"/>
  <c r="JF2434" i="18" s="1"/>
  <c r="JF2435" i="18" s="1"/>
  <c r="JF2436" i="18" s="1"/>
  <c r="JF2437" i="18" s="1"/>
  <c r="JF2438" i="18" s="1"/>
  <c r="JF2439" i="18" s="1"/>
  <c r="JF2440" i="18" s="1"/>
  <c r="JF2441" i="18" s="1"/>
  <c r="JF2442" i="18" s="1"/>
  <c r="JF2443" i="18" s="1"/>
  <c r="JF2444" i="18" s="1"/>
  <c r="JF2445" i="18" s="1"/>
  <c r="JF2446" i="18" s="1"/>
  <c r="JF2447" i="18" s="1"/>
  <c r="JF2448" i="18" s="1"/>
  <c r="JF2449" i="18" s="1"/>
  <c r="JF2450" i="18" s="1"/>
  <c r="JF2451" i="18" s="1"/>
  <c r="JF2452" i="18" s="1"/>
  <c r="JF2453" i="18" s="1"/>
  <c r="JF2454" i="18" s="1"/>
  <c r="JF2455" i="18" s="1"/>
  <c r="JF2456" i="18" s="1"/>
  <c r="JF2457" i="18" s="1"/>
  <c r="JF2458" i="18" s="1"/>
  <c r="JF2459" i="18" s="1"/>
  <c r="JF2460" i="18" s="1"/>
  <c r="JF2461" i="18" s="1"/>
  <c r="JF2462" i="18" s="1"/>
  <c r="JF2463" i="18" s="1"/>
  <c r="JF2464" i="18" s="1"/>
  <c r="JF2465" i="18" s="1"/>
  <c r="JF2466" i="18" s="1"/>
  <c r="JF2467" i="18" s="1"/>
  <c r="JF2468" i="18" s="1"/>
  <c r="JF2469" i="18" s="1"/>
  <c r="JF2470" i="18" s="1"/>
  <c r="GB2303" i="18"/>
  <c r="GB2304" i="18" s="1"/>
  <c r="GB2305" i="18" s="1"/>
  <c r="GB2306" i="18" s="1"/>
  <c r="GB2307" i="18" s="1"/>
  <c r="GB2308" i="18" s="1"/>
  <c r="GB2309" i="18" s="1"/>
  <c r="GB2310" i="18" s="1"/>
  <c r="GB2311" i="18" s="1"/>
  <c r="GB2312" i="18" s="1"/>
  <c r="GB2313" i="18" s="1"/>
  <c r="GB2314" i="18" s="1"/>
  <c r="GB2315" i="18" s="1"/>
  <c r="GB2316" i="18" s="1"/>
  <c r="GB2317" i="18" s="1"/>
  <c r="GB2318" i="18" s="1"/>
  <c r="GB2319" i="18" s="1"/>
  <c r="GB2320" i="18" s="1"/>
  <c r="GB2321" i="18" s="1"/>
  <c r="GB2322" i="18" s="1"/>
  <c r="GB2323" i="18" s="1"/>
  <c r="GB2324" i="18" s="1"/>
  <c r="GB2325" i="18" s="1"/>
  <c r="GB2326" i="18" s="1"/>
  <c r="GB2327" i="18" s="1"/>
  <c r="GB2328" i="18" s="1"/>
  <c r="GB2329" i="18" s="1"/>
  <c r="GB2330" i="18" s="1"/>
  <c r="GB2331" i="18" s="1"/>
  <c r="GB2332" i="18" s="1"/>
  <c r="GB2333" i="18" s="1"/>
  <c r="GB2334" i="18" s="1"/>
  <c r="GB2335" i="18" s="1"/>
  <c r="GB2336" i="18" s="1"/>
  <c r="GB2337" i="18" s="1"/>
  <c r="GB2338" i="18" s="1"/>
  <c r="GB2339" i="18" s="1"/>
  <c r="GB2340" i="18" s="1"/>
  <c r="GB2341" i="18" s="1"/>
  <c r="GB2342" i="18" s="1"/>
  <c r="GB2343" i="18" s="1"/>
  <c r="GB2344" i="18" s="1"/>
  <c r="GB2345" i="18" s="1"/>
  <c r="GB2346" i="18" s="1"/>
  <c r="GB2347" i="18" s="1"/>
  <c r="GB2348" i="18" s="1"/>
  <c r="GB2349" i="18" s="1"/>
  <c r="GB2350" i="18" s="1"/>
  <c r="GB2351" i="18" s="1"/>
  <c r="GB2352" i="18" s="1"/>
  <c r="GB2353" i="18" s="1"/>
  <c r="GB2354" i="18" s="1"/>
  <c r="GB2355" i="18" s="1"/>
  <c r="GB2356" i="18" s="1"/>
  <c r="GB2357" i="18" s="1"/>
  <c r="GB2358" i="18" s="1"/>
  <c r="GB2359" i="18" s="1"/>
  <c r="GB2360" i="18" s="1"/>
  <c r="GB2361" i="18" s="1"/>
  <c r="GB2362" i="18" s="1"/>
  <c r="GB2363" i="18" s="1"/>
  <c r="GB2364" i="18" s="1"/>
  <c r="GB2365" i="18" s="1"/>
  <c r="GB2366" i="18" s="1"/>
  <c r="GB2367" i="18" s="1"/>
  <c r="GB2368" i="18" s="1"/>
  <c r="GB2369" i="18" s="1"/>
  <c r="GB2370" i="18" s="1"/>
  <c r="GB2371" i="18" s="1"/>
  <c r="GB2372" i="18" s="1"/>
  <c r="GB2373" i="18" s="1"/>
  <c r="GB2374" i="18" s="1"/>
  <c r="GB2375" i="18" s="1"/>
  <c r="GB2376" i="18" s="1"/>
  <c r="GB2377" i="18" s="1"/>
  <c r="GB2378" i="18" s="1"/>
  <c r="GB2379" i="18" s="1"/>
  <c r="GB2380" i="18" s="1"/>
  <c r="GB2381" i="18" s="1"/>
  <c r="GB2382" i="18" s="1"/>
  <c r="GB2383" i="18" s="1"/>
  <c r="GB2384" i="18" s="1"/>
  <c r="GB2385" i="18" s="1"/>
  <c r="GB2386" i="18" s="1"/>
  <c r="GB2387" i="18" s="1"/>
  <c r="GB2388" i="18" s="1"/>
  <c r="GB2389" i="18" s="1"/>
  <c r="GB2390" i="18" s="1"/>
  <c r="GB2391" i="18" s="1"/>
  <c r="GB2392" i="18" s="1"/>
  <c r="GB2393" i="18" s="1"/>
  <c r="GB2394" i="18" s="1"/>
  <c r="GB2395" i="18" s="1"/>
  <c r="GB2396" i="18" s="1"/>
  <c r="GB2397" i="18" s="1"/>
  <c r="GB2398" i="18" s="1"/>
  <c r="GB2399" i="18" s="1"/>
  <c r="GB2400" i="18" s="1"/>
  <c r="GB2401" i="18" s="1"/>
  <c r="GB2402" i="18" s="1"/>
  <c r="GB2403" i="18" s="1"/>
  <c r="GB2404" i="18" s="1"/>
  <c r="GB2405" i="18" s="1"/>
  <c r="GB2406" i="18" s="1"/>
  <c r="GB2407" i="18" s="1"/>
  <c r="GB2408" i="18" s="1"/>
  <c r="GB2409" i="18" s="1"/>
  <c r="GB2410" i="18" s="1"/>
  <c r="GB2411" i="18" s="1"/>
  <c r="GB2412" i="18" s="1"/>
  <c r="GB2413" i="18" s="1"/>
  <c r="GB2414" i="18" s="1"/>
  <c r="GB2415" i="18" s="1"/>
  <c r="GB2416" i="18" s="1"/>
  <c r="GB2417" i="18" s="1"/>
  <c r="GB2418" i="18" s="1"/>
  <c r="GB2419" i="18" s="1"/>
  <c r="GB2420" i="18" s="1"/>
  <c r="GB2421" i="18" s="1"/>
  <c r="GB2422" i="18" s="1"/>
  <c r="GB2423" i="18" s="1"/>
  <c r="GB2424" i="18" s="1"/>
  <c r="GB2425" i="18" s="1"/>
  <c r="GB2426" i="18" s="1"/>
  <c r="GB2427" i="18" s="1"/>
  <c r="GB2428" i="18" s="1"/>
  <c r="GB2429" i="18" s="1"/>
  <c r="GB2430" i="18" s="1"/>
  <c r="GB2431" i="18" s="1"/>
  <c r="GB2432" i="18" s="1"/>
  <c r="GB2433" i="18" s="1"/>
  <c r="GB2434" i="18" s="1"/>
  <c r="GB2435" i="18" s="1"/>
  <c r="GB2436" i="18" s="1"/>
  <c r="GB2437" i="18" s="1"/>
  <c r="GB2438" i="18" s="1"/>
  <c r="GB2439" i="18" s="1"/>
  <c r="GB2440" i="18" s="1"/>
  <c r="GB2441" i="18" s="1"/>
  <c r="GB2442" i="18" s="1"/>
  <c r="GB2443" i="18" s="1"/>
  <c r="GB2444" i="18" s="1"/>
  <c r="GB2445" i="18" s="1"/>
  <c r="GB2446" i="18" s="1"/>
  <c r="GB2447" i="18" s="1"/>
  <c r="GB2448" i="18" s="1"/>
  <c r="GB2449" i="18" s="1"/>
  <c r="GB2450" i="18" s="1"/>
  <c r="GB2451" i="18" s="1"/>
  <c r="GB2452" i="18" s="1"/>
  <c r="GB2453" i="18" s="1"/>
  <c r="GB2454" i="18" s="1"/>
  <c r="GB2455" i="18" s="1"/>
  <c r="KW2102" i="18"/>
  <c r="KW2103" i="18" s="1"/>
  <c r="KW2104" i="18" s="1"/>
  <c r="KW2105" i="18" s="1"/>
  <c r="KW2106" i="18" s="1"/>
  <c r="KW2107" i="18" s="1"/>
  <c r="KW2108" i="18" s="1"/>
  <c r="KW2109" i="18" s="1"/>
  <c r="KW2110" i="18" s="1"/>
  <c r="KW2111" i="18" s="1"/>
  <c r="KW2112" i="18" s="1"/>
  <c r="KW2113" i="18" s="1"/>
  <c r="KW2114" i="18" s="1"/>
  <c r="KW2115" i="18" s="1"/>
  <c r="KW2116" i="18" s="1"/>
  <c r="KW2117" i="18" s="1"/>
  <c r="KW2118" i="18" s="1"/>
  <c r="KW2119" i="18" s="1"/>
  <c r="KW2120" i="18" s="1"/>
  <c r="KW2121" i="18" s="1"/>
  <c r="KW2122" i="18" s="1"/>
  <c r="KW2123" i="18" s="1"/>
  <c r="KW2124" i="18" s="1"/>
  <c r="KW2125" i="18" s="1"/>
  <c r="KW2126" i="18" s="1"/>
  <c r="KW2127" i="18" s="1"/>
  <c r="KW2128" i="18" s="1"/>
  <c r="KW2129" i="18" s="1"/>
  <c r="KW2130" i="18" s="1"/>
  <c r="KW2131" i="18" s="1"/>
  <c r="KW2132" i="18" s="1"/>
  <c r="KW2133" i="18" s="1"/>
  <c r="KW2134" i="18" s="1"/>
  <c r="KW2135" i="18" s="1"/>
  <c r="KW2136" i="18" s="1"/>
  <c r="KW2137" i="18" s="1"/>
  <c r="KW2138" i="18" s="1"/>
  <c r="KW2139" i="18" s="1"/>
  <c r="KW2140" i="18" s="1"/>
  <c r="KW2141" i="18" s="1"/>
  <c r="KW2142" i="18" s="1"/>
  <c r="KW2143" i="18" s="1"/>
  <c r="KW2144" i="18" s="1"/>
  <c r="KW2145" i="18" s="1"/>
  <c r="KW2146" i="18" s="1"/>
  <c r="KW2147" i="18" s="1"/>
  <c r="KW2148" i="18" s="1"/>
  <c r="KW2149" i="18" s="1"/>
  <c r="KW2150" i="18" s="1"/>
  <c r="KW2151" i="18" s="1"/>
  <c r="KW2152" i="18" s="1"/>
  <c r="KW2153" i="18" s="1"/>
  <c r="KW2154" i="18" s="1"/>
  <c r="KW2155" i="18" s="1"/>
  <c r="KW2156" i="18" s="1"/>
  <c r="KW2157" i="18" s="1"/>
  <c r="KW2158" i="18" s="1"/>
  <c r="KW2159" i="18" s="1"/>
  <c r="KW2160" i="18" s="1"/>
  <c r="KW2161" i="18" s="1"/>
  <c r="KW2162" i="18" s="1"/>
  <c r="KW2163" i="18" s="1"/>
  <c r="KW2164" i="18" s="1"/>
  <c r="KW2165" i="18" s="1"/>
  <c r="KW2166" i="18" s="1"/>
  <c r="KW2167" i="18" s="1"/>
  <c r="KW2168" i="18" s="1"/>
  <c r="KW2169" i="18" s="1"/>
  <c r="KW2170" i="18" s="1"/>
  <c r="KW2171" i="18" s="1"/>
  <c r="KW2172" i="18" s="1"/>
  <c r="KW2173" i="18" s="1"/>
  <c r="KW2174" i="18" s="1"/>
  <c r="KW2175" i="18" s="1"/>
  <c r="KW2176" i="18" s="1"/>
  <c r="KW2177" i="18" s="1"/>
  <c r="KW2178" i="18" s="1"/>
  <c r="KW2179" i="18" s="1"/>
  <c r="KW2180" i="18" s="1"/>
  <c r="KW2181" i="18" s="1"/>
  <c r="KW2182" i="18" s="1"/>
  <c r="KW2183" i="18" s="1"/>
  <c r="KW2184" i="18" s="1"/>
  <c r="KW2185" i="18" s="1"/>
  <c r="KW2186" i="18" s="1"/>
  <c r="KW2187" i="18" s="1"/>
  <c r="KW2188" i="18" s="1"/>
  <c r="KW2189" i="18" s="1"/>
  <c r="KW2190" i="18" s="1"/>
  <c r="KW2191" i="18" s="1"/>
  <c r="KW2192" i="18" s="1"/>
  <c r="KW2193" i="18" s="1"/>
  <c r="KW2194" i="18" s="1"/>
  <c r="KW2195" i="18" s="1"/>
  <c r="KW2196" i="18" s="1"/>
  <c r="KW2197" i="18" s="1"/>
  <c r="KW2198" i="18" s="1"/>
  <c r="KW2199" i="18" s="1"/>
  <c r="KW2200" i="18" s="1"/>
  <c r="KW2201" i="18" s="1"/>
  <c r="KW2202" i="18" s="1"/>
  <c r="KW2203" i="18" s="1"/>
  <c r="KW2204" i="18" s="1"/>
  <c r="KW2205" i="18" s="1"/>
  <c r="KW2206" i="18" s="1"/>
  <c r="KW2207" i="18" s="1"/>
  <c r="KW2208" i="18" s="1"/>
  <c r="KW2209" i="18" s="1"/>
  <c r="KW2210" i="18" s="1"/>
  <c r="KW2211" i="18" s="1"/>
  <c r="KW2212" i="18" s="1"/>
  <c r="KW2213" i="18" s="1"/>
  <c r="KW2214" i="18" s="1"/>
  <c r="KW2215" i="18" s="1"/>
  <c r="KW2216" i="18" s="1"/>
  <c r="KW2217" i="18" s="1"/>
  <c r="KW2218" i="18" s="1"/>
  <c r="KW2219" i="18" s="1"/>
  <c r="KW2220" i="18" s="1"/>
  <c r="KW2221" i="18" s="1"/>
  <c r="KW2222" i="18" s="1"/>
  <c r="KW2223" i="18" s="1"/>
  <c r="KW2224" i="18" s="1"/>
  <c r="KW2225" i="18" s="1"/>
  <c r="KW2226" i="18" s="1"/>
  <c r="KW2227" i="18" s="1"/>
  <c r="KW2228" i="18" s="1"/>
  <c r="KW2229" i="18" s="1"/>
  <c r="KW2230" i="18" s="1"/>
  <c r="KW2231" i="18" s="1"/>
  <c r="KW2232" i="18" s="1"/>
  <c r="KW2233" i="18" s="1"/>
  <c r="KW2234" i="18" s="1"/>
  <c r="KW2235" i="18" s="1"/>
  <c r="KW2236" i="18" s="1"/>
  <c r="KW2237" i="18" s="1"/>
  <c r="KW2238" i="18" s="1"/>
  <c r="KW2239" i="18" s="1"/>
  <c r="KW2240" i="18" s="1"/>
  <c r="KW2241" i="18" s="1"/>
  <c r="KW2242" i="18" s="1"/>
  <c r="KW2243" i="18" s="1"/>
  <c r="KW2244" i="18" s="1"/>
  <c r="KW2245" i="18" s="1"/>
  <c r="KW2246" i="18" s="1"/>
  <c r="KW2247" i="18" s="1"/>
  <c r="KW2248" i="18" s="1"/>
  <c r="KW2249" i="18" s="1"/>
  <c r="KW2250" i="18" s="1"/>
  <c r="KW2251" i="18" s="1"/>
  <c r="KW2252" i="18" s="1"/>
  <c r="KW2253" i="18" s="1"/>
  <c r="KW2254" i="18" s="1"/>
  <c r="KW2255" i="18" s="1"/>
  <c r="KW2256" i="18" s="1"/>
  <c r="KW2257" i="18" s="1"/>
  <c r="KW2258" i="18" s="1"/>
  <c r="KW2259" i="18" s="1"/>
  <c r="KW2260" i="18" s="1"/>
  <c r="KW2261" i="18" s="1"/>
  <c r="KW2262" i="18" s="1"/>
  <c r="KW2263" i="18" s="1"/>
  <c r="KW2264" i="18" s="1"/>
  <c r="KW2265" i="18" s="1"/>
  <c r="KW2266" i="18" s="1"/>
  <c r="KW2267" i="18" s="1"/>
  <c r="EH2102" i="18"/>
  <c r="EH2103" i="18" s="1"/>
  <c r="EH2104" i="18" s="1"/>
  <c r="EH2105" i="18" s="1"/>
  <c r="EH2106" i="18" s="1"/>
  <c r="EH2107" i="18" s="1"/>
  <c r="EH2108" i="18" s="1"/>
  <c r="EH2109" i="18" s="1"/>
  <c r="EH2110" i="18" s="1"/>
  <c r="EH2111" i="18" s="1"/>
  <c r="EH2112" i="18" s="1"/>
  <c r="EH2113" i="18" s="1"/>
  <c r="EH2114" i="18" s="1"/>
  <c r="EH2115" i="18" s="1"/>
  <c r="EH2116" i="18" s="1"/>
  <c r="EH2117" i="18" s="1"/>
  <c r="EH2118" i="18" s="1"/>
  <c r="EH2119" i="18" s="1"/>
  <c r="EH2120" i="18" s="1"/>
  <c r="EH2121" i="18" s="1"/>
  <c r="EH2122" i="18" s="1"/>
  <c r="EH2123" i="18" s="1"/>
  <c r="EH2124" i="18" s="1"/>
  <c r="EH2125" i="18" s="1"/>
  <c r="EH2126" i="18" s="1"/>
  <c r="EH2127" i="18" s="1"/>
  <c r="EH2128" i="18" s="1"/>
  <c r="EH2129" i="18" s="1"/>
  <c r="EH2130" i="18" s="1"/>
  <c r="EH2131" i="18" s="1"/>
  <c r="EH2132" i="18" s="1"/>
  <c r="EH2133" i="18" s="1"/>
  <c r="EH2134" i="18" s="1"/>
  <c r="EH2135" i="18" s="1"/>
  <c r="EH2136" i="18" s="1"/>
  <c r="EH2137" i="18" s="1"/>
  <c r="EH2138" i="18" s="1"/>
  <c r="EH2139" i="18" s="1"/>
  <c r="EH2140" i="18" s="1"/>
  <c r="EH2141" i="18" s="1"/>
  <c r="EH2142" i="18" s="1"/>
  <c r="EH2143" i="18" s="1"/>
  <c r="EH2144" i="18" s="1"/>
  <c r="EH2145" i="18" s="1"/>
  <c r="EH2146" i="18" s="1"/>
  <c r="EH2147" i="18" s="1"/>
  <c r="EH2148" i="18" s="1"/>
  <c r="EH2149" i="18" s="1"/>
  <c r="EH2150" i="18" s="1"/>
  <c r="EH2151" i="18" s="1"/>
  <c r="EH2152" i="18" s="1"/>
  <c r="EH2153" i="18" s="1"/>
  <c r="EH2154" i="18" s="1"/>
  <c r="EH2155" i="18" s="1"/>
  <c r="EH2156" i="18" s="1"/>
  <c r="EH2157" i="18" s="1"/>
  <c r="EH2158" i="18" s="1"/>
  <c r="EH2159" i="18" s="1"/>
  <c r="EH2160" i="18" s="1"/>
  <c r="EH2161" i="18" s="1"/>
  <c r="EH2162" i="18" s="1"/>
  <c r="EH2163" i="18" s="1"/>
  <c r="EH2164" i="18" s="1"/>
  <c r="EH2165" i="18" s="1"/>
  <c r="EH2166" i="18" s="1"/>
  <c r="EH2167" i="18" s="1"/>
  <c r="EH2168" i="18" s="1"/>
  <c r="EH2169" i="18" s="1"/>
  <c r="EH2170" i="18" s="1"/>
  <c r="EH2171" i="18" s="1"/>
  <c r="EH2172" i="18" s="1"/>
  <c r="EH2173" i="18" s="1"/>
  <c r="EH2174" i="18" s="1"/>
  <c r="EH2175" i="18" s="1"/>
  <c r="EH2176" i="18" s="1"/>
  <c r="EH2177" i="18" s="1"/>
  <c r="EH2178" i="18" s="1"/>
  <c r="EH2179" i="18" s="1"/>
  <c r="EH2180" i="18" s="1"/>
  <c r="EH2181" i="18" s="1"/>
  <c r="EH2182" i="18" s="1"/>
  <c r="EH2183" i="18" s="1"/>
  <c r="EH2184" i="18" s="1"/>
  <c r="EH2185" i="18" s="1"/>
  <c r="EH2186" i="18" s="1"/>
  <c r="EH2187" i="18" s="1"/>
  <c r="EH2188" i="18" s="1"/>
  <c r="EH2189" i="18" s="1"/>
  <c r="EH2190" i="18" s="1"/>
  <c r="EH2191" i="18" s="1"/>
  <c r="EH2192" i="18" s="1"/>
  <c r="EH2193" i="18" s="1"/>
  <c r="EH2194" i="18" s="1"/>
  <c r="EH2195" i="18" s="1"/>
  <c r="EH2196" i="18" s="1"/>
  <c r="EH2197" i="18" s="1"/>
  <c r="EH2198" i="18" s="1"/>
  <c r="EH2199" i="18" s="1"/>
  <c r="EH2200" i="18" s="1"/>
  <c r="EH2201" i="18" s="1"/>
  <c r="EH2202" i="18" s="1"/>
  <c r="EH2203" i="18" s="1"/>
  <c r="EH2204" i="18" s="1"/>
  <c r="EH2205" i="18" s="1"/>
  <c r="EH2206" i="18" s="1"/>
  <c r="EH2207" i="18" s="1"/>
  <c r="EH2208" i="18" s="1"/>
  <c r="EH2209" i="18" s="1"/>
  <c r="EH2210" i="18" s="1"/>
  <c r="EH2211" i="18" s="1"/>
  <c r="EH2212" i="18" s="1"/>
  <c r="EH2213" i="18" s="1"/>
  <c r="EH2214" i="18" s="1"/>
  <c r="EH2215" i="18" s="1"/>
  <c r="EH2216" i="18" s="1"/>
  <c r="EH2217" i="18" s="1"/>
  <c r="EH2218" i="18" s="1"/>
  <c r="EH2219" i="18" s="1"/>
  <c r="EH2220" i="18" s="1"/>
  <c r="EH2221" i="18" s="1"/>
  <c r="EH2222" i="18" s="1"/>
  <c r="EH2223" i="18" s="1"/>
  <c r="EH2224" i="18" s="1"/>
  <c r="EH2225" i="18" s="1"/>
  <c r="EH2226" i="18" s="1"/>
  <c r="EH2227" i="18" s="1"/>
  <c r="EH2228" i="18" s="1"/>
  <c r="EH2229" i="18" s="1"/>
  <c r="EH2230" i="18" s="1"/>
  <c r="EH2231" i="18" s="1"/>
  <c r="EH2232" i="18" s="1"/>
  <c r="EH2233" i="18" s="1"/>
  <c r="EH2234" i="18" s="1"/>
  <c r="EH2235" i="18" s="1"/>
  <c r="EH2236" i="18" s="1"/>
  <c r="EH2237" i="18" s="1"/>
  <c r="EH2238" i="18" s="1"/>
  <c r="EH2239" i="18" s="1"/>
  <c r="EH2240" i="18" s="1"/>
  <c r="EH2241" i="18" s="1"/>
  <c r="EH2242" i="18" s="1"/>
  <c r="EH2243" i="18" s="1"/>
  <c r="EH2244" i="18" s="1"/>
  <c r="EH2245" i="18" s="1"/>
  <c r="EH2246" i="18" s="1"/>
  <c r="EH2247" i="18" s="1"/>
  <c r="EH2248" i="18" s="1"/>
  <c r="EH2249" i="18" s="1"/>
  <c r="EH2250" i="18" s="1"/>
  <c r="EH2251" i="18" s="1"/>
  <c r="EH2252" i="18" s="1"/>
  <c r="AN2396" i="18"/>
  <c r="AN2397" i="18" s="1"/>
  <c r="AN2398" i="18" s="1"/>
  <c r="AN2399" i="18" s="1"/>
  <c r="AN2400" i="18" s="1"/>
  <c r="AN2401" i="18" s="1"/>
  <c r="AN2402" i="18" s="1"/>
  <c r="AN2403" i="18" s="1"/>
  <c r="AN2404" i="18" s="1"/>
  <c r="AN2405" i="18" s="1"/>
  <c r="AN2406" i="18" s="1"/>
  <c r="AN2407" i="18" s="1"/>
  <c r="AN2408" i="18" s="1"/>
  <c r="AN2409" i="18" s="1"/>
  <c r="AN2410" i="18" s="1"/>
  <c r="AN2411" i="18" s="1"/>
  <c r="AN2412" i="18" s="1"/>
  <c r="AN2413" i="18" s="1"/>
  <c r="AN2414" i="18" s="1"/>
  <c r="AN2415" i="18" s="1"/>
  <c r="AN2416" i="18" s="1"/>
  <c r="AN2417" i="18" s="1"/>
  <c r="AN2418" i="18" s="1"/>
  <c r="AN2419" i="18" s="1"/>
  <c r="AN2420" i="18" s="1"/>
  <c r="AN2421" i="18" s="1"/>
  <c r="AN2422" i="18" s="1"/>
  <c r="AN2423" i="18" s="1"/>
  <c r="AN2424" i="18" s="1"/>
  <c r="AN2425" i="18" s="1"/>
  <c r="AN2426" i="18" s="1"/>
  <c r="AN2427" i="18" s="1"/>
  <c r="AN2428" i="18" s="1"/>
  <c r="AN2429" i="18" s="1"/>
  <c r="AN2430" i="18" s="1"/>
  <c r="AN2431" i="18" s="1"/>
  <c r="AN2432" i="18" s="1"/>
  <c r="AN2433" i="18" s="1"/>
  <c r="AN2434" i="18" s="1"/>
  <c r="AN2435" i="18" s="1"/>
  <c r="AN2436" i="18" s="1"/>
  <c r="AN2437" i="18" s="1"/>
  <c r="AN2438" i="18" s="1"/>
  <c r="AN2439" i="18" s="1"/>
  <c r="AN2440" i="18" s="1"/>
  <c r="AN2441" i="18" s="1"/>
  <c r="AN2442" i="18" s="1"/>
  <c r="AN2443" i="18" s="1"/>
  <c r="AN2444" i="18" s="1"/>
  <c r="AN2445" i="18" s="1"/>
  <c r="AN2446" i="18" s="1"/>
  <c r="AN2447" i="18" s="1"/>
  <c r="AN2448" i="18" s="1"/>
  <c r="AN2449" i="18" s="1"/>
  <c r="AN2450" i="18" s="1"/>
  <c r="AN2451" i="18" s="1"/>
  <c r="AN2452" i="18" s="1"/>
  <c r="AN2453" i="18" s="1"/>
  <c r="AN2454" i="18" s="1"/>
  <c r="AN2455" i="18" s="1"/>
  <c r="AN2456" i="18" s="1"/>
  <c r="AN2457" i="18" s="1"/>
  <c r="AN2458" i="18" s="1"/>
  <c r="AN2459" i="18" s="1"/>
  <c r="AN2460" i="18" s="1"/>
  <c r="AN2461" i="18" s="1"/>
  <c r="AN2462" i="18" s="1"/>
  <c r="AN2463" i="18" s="1"/>
  <c r="AN2464" i="18" s="1"/>
  <c r="AN2465" i="18" s="1"/>
  <c r="AN2466" i="18" s="1"/>
  <c r="AN2467" i="18" s="1"/>
  <c r="AN2468" i="18" s="1"/>
  <c r="AN2469" i="18" s="1"/>
  <c r="AN2470" i="18" s="1"/>
  <c r="AN2471" i="18" s="1"/>
  <c r="AN2472" i="18" s="1"/>
  <c r="AN2473" i="18" s="1"/>
  <c r="AN2474" i="18" s="1"/>
  <c r="AN2475" i="18" s="1"/>
  <c r="AN2476" i="18" s="1"/>
  <c r="AN2477" i="18" s="1"/>
  <c r="AN2478" i="18" s="1"/>
  <c r="AN2479" i="18" s="1"/>
  <c r="AN2480" i="18" s="1"/>
  <c r="AN2481" i="18" s="1"/>
  <c r="AN2482" i="18" s="1"/>
  <c r="AN2483" i="18" s="1"/>
  <c r="AN2484" i="18" s="1"/>
  <c r="AN2485" i="18" s="1"/>
  <c r="AN2486" i="18" s="1"/>
  <c r="AN2487" i="18" s="1"/>
  <c r="AN2488" i="18" s="1"/>
  <c r="AN2489" i="18" s="1"/>
  <c r="AN2490" i="18" s="1"/>
  <c r="AN2491" i="18" s="1"/>
  <c r="AN2492" i="18" s="1"/>
  <c r="AN2493" i="18" s="1"/>
  <c r="AN2494" i="18" s="1"/>
  <c r="AN2495" i="18" s="1"/>
  <c r="AN2496" i="18" s="1"/>
  <c r="AN2497" i="18" s="1"/>
  <c r="AN2498" i="18" s="1"/>
  <c r="AN2499" i="18" s="1"/>
  <c r="AN2500" i="18" s="1"/>
  <c r="AN2501" i="18" s="1"/>
  <c r="AN2502" i="18" s="1"/>
  <c r="AN2503" i="18" s="1"/>
  <c r="AN2504" i="18" s="1"/>
  <c r="AN2505" i="18" s="1"/>
  <c r="AN2506" i="18" s="1"/>
  <c r="AN2507" i="18" s="1"/>
  <c r="AN2508" i="18" s="1"/>
  <c r="AN2509" i="18" s="1"/>
  <c r="AN2510" i="18" s="1"/>
  <c r="AN2511" i="18" s="1"/>
  <c r="AN2512" i="18" s="1"/>
  <c r="AN2513" i="18" s="1"/>
  <c r="AN2514" i="18" s="1"/>
  <c r="AN2515" i="18" s="1"/>
  <c r="AN2516" i="18" s="1"/>
  <c r="AN2517" i="18" s="1"/>
  <c r="AN2518" i="18" s="1"/>
  <c r="AN2519" i="18" s="1"/>
  <c r="AN2520" i="18" s="1"/>
  <c r="AN2521" i="18" s="1"/>
  <c r="AN2522" i="18" s="1"/>
  <c r="AN2523" i="18" s="1"/>
  <c r="AN2524" i="18" s="1"/>
  <c r="AN2525" i="18" s="1"/>
  <c r="AN2526" i="18" s="1"/>
  <c r="AN2527" i="18" s="1"/>
  <c r="AN2528" i="18" s="1"/>
  <c r="AN2529" i="18" s="1"/>
  <c r="AN2530" i="18" s="1"/>
  <c r="AN2531" i="18" s="1"/>
  <c r="AN2532" i="18" s="1"/>
  <c r="AN2533" i="18" s="1"/>
  <c r="AN2534" i="18" s="1"/>
  <c r="AN2535" i="18" s="1"/>
  <c r="AN2536" i="18" s="1"/>
  <c r="AN2537" i="18" s="1"/>
  <c r="AN2538" i="18" s="1"/>
  <c r="AN2539" i="18" s="1"/>
  <c r="AN2540" i="18" s="1"/>
  <c r="AN2541" i="18" s="1"/>
  <c r="AN2542" i="18" s="1"/>
  <c r="AN2543" i="18" s="1"/>
  <c r="AN2544" i="18" s="1"/>
  <c r="AN2545" i="18" s="1"/>
  <c r="AN2546" i="18" s="1"/>
  <c r="AN2547" i="18" s="1"/>
  <c r="AN2548" i="18" s="1"/>
  <c r="AN2549" i="18" s="1"/>
  <c r="AN2550" i="18" s="1"/>
  <c r="AN2551" i="18" s="1"/>
  <c r="AN2552" i="18" s="1"/>
  <c r="AN2553" i="18" s="1"/>
  <c r="AN2554" i="18" s="1"/>
  <c r="AN2555" i="18" s="1"/>
  <c r="AN2556" i="18" s="1"/>
  <c r="AN2557" i="18" s="1"/>
  <c r="AN2558" i="18" s="1"/>
  <c r="AN2559" i="18" s="1"/>
  <c r="AN2560" i="18" s="1"/>
  <c r="AN2561" i="18" s="1"/>
  <c r="AN2562" i="18" s="1"/>
  <c r="AN2563" i="18" s="1"/>
  <c r="AN2564" i="18" s="1"/>
  <c r="AN2565" i="18" s="1"/>
  <c r="AN2566" i="18" s="1"/>
  <c r="AN2567" i="18" s="1"/>
  <c r="AN2568" i="18" s="1"/>
  <c r="AN2569" i="18" s="1"/>
  <c r="AN2570" i="18" s="1"/>
  <c r="AN2571" i="18" s="1"/>
  <c r="AN2572" i="18" s="1"/>
  <c r="AN2573" i="18" s="1"/>
  <c r="AN2574" i="18" s="1"/>
  <c r="AN2575" i="18" s="1"/>
  <c r="AN2576" i="18" s="1"/>
  <c r="AN2577" i="18" s="1"/>
  <c r="AN2578" i="18" s="1"/>
  <c r="AN2579" i="18" s="1"/>
  <c r="AN2580" i="18" s="1"/>
  <c r="AN2581" i="18" s="1"/>
  <c r="AN2582" i="18" s="1"/>
  <c r="AN2583" i="18" s="1"/>
  <c r="AN2584" i="18" s="1"/>
  <c r="AN2585" i="18" s="1"/>
  <c r="AN2586" i="18" s="1"/>
  <c r="AN2587" i="18" s="1"/>
  <c r="AN2588" i="18" s="1"/>
  <c r="AN2589" i="18" s="1"/>
  <c r="AN2590" i="18" s="1"/>
  <c r="AN2591" i="18" s="1"/>
  <c r="AN2592" i="18" s="1"/>
  <c r="AN2593" i="18" s="1"/>
  <c r="AN2594" i="18" s="1"/>
  <c r="AN2595" i="18" s="1"/>
  <c r="AN2596" i="18" s="1"/>
  <c r="AN2597" i="18" s="1"/>
  <c r="AN2598" i="18" s="1"/>
  <c r="AN2599" i="18" s="1"/>
  <c r="AN2600" i="18" s="1"/>
  <c r="AN2601" i="18" s="1"/>
  <c r="AN2602" i="18" s="1"/>
  <c r="AN2603" i="18" s="1"/>
  <c r="AN2604" i="18" s="1"/>
  <c r="AN2605" i="18" s="1"/>
  <c r="AN2606" i="18" s="1"/>
  <c r="FS2396" i="18"/>
  <c r="FS2397" i="18" s="1"/>
  <c r="FS2398" i="18" s="1"/>
  <c r="FS2399" i="18" s="1"/>
  <c r="FS2400" i="18" s="1"/>
  <c r="FS2401" i="18" s="1"/>
  <c r="FS2402" i="18" s="1"/>
  <c r="FS2403" i="18" s="1"/>
  <c r="FS2404" i="18" s="1"/>
  <c r="FS2405" i="18" s="1"/>
  <c r="FS2406" i="18" s="1"/>
  <c r="FS2407" i="18" s="1"/>
  <c r="FS2408" i="18" s="1"/>
  <c r="FS2409" i="18" s="1"/>
  <c r="FS2410" i="18" s="1"/>
  <c r="FS2411" i="18" s="1"/>
  <c r="FS2412" i="18" s="1"/>
  <c r="FS2413" i="18" s="1"/>
  <c r="FS2414" i="18" s="1"/>
  <c r="FS2415" i="18" s="1"/>
  <c r="FS2416" i="18" s="1"/>
  <c r="FS2417" i="18" s="1"/>
  <c r="FS2418" i="18" s="1"/>
  <c r="FS2419" i="18" s="1"/>
  <c r="FS2420" i="18" s="1"/>
  <c r="FS2421" i="18" s="1"/>
  <c r="FS2422" i="18" s="1"/>
  <c r="FS2423" i="18" s="1"/>
  <c r="FS2424" i="18" s="1"/>
  <c r="FS2425" i="18" s="1"/>
  <c r="FS2426" i="18" s="1"/>
  <c r="FS2427" i="18" s="1"/>
  <c r="FS2428" i="18" s="1"/>
  <c r="FS2429" i="18" s="1"/>
  <c r="FS2430" i="18" s="1"/>
  <c r="FS2431" i="18" s="1"/>
  <c r="FS2432" i="18" s="1"/>
  <c r="FS2433" i="18" s="1"/>
  <c r="FS2434" i="18" s="1"/>
  <c r="FS2435" i="18" s="1"/>
  <c r="FS2436" i="18" s="1"/>
  <c r="FS2437" i="18" s="1"/>
  <c r="FS2438" i="18" s="1"/>
  <c r="FS2439" i="18" s="1"/>
  <c r="FS2440" i="18" s="1"/>
  <c r="FS2441" i="18" s="1"/>
  <c r="FS2442" i="18" s="1"/>
  <c r="FS2443" i="18" s="1"/>
  <c r="FS2444" i="18" s="1"/>
  <c r="FS2445" i="18" s="1"/>
  <c r="FS2446" i="18" s="1"/>
  <c r="FS2447" i="18" s="1"/>
  <c r="FS2448" i="18" s="1"/>
  <c r="FS2449" i="18" s="1"/>
  <c r="FS2450" i="18" s="1"/>
  <c r="FS2451" i="18" s="1"/>
  <c r="FS2452" i="18" s="1"/>
  <c r="FS2453" i="18" s="1"/>
  <c r="FS2454" i="18" s="1"/>
  <c r="FS2455" i="18" s="1"/>
  <c r="FS2456" i="18" s="1"/>
  <c r="FS2457" i="18" s="1"/>
  <c r="FS2458" i="18" s="1"/>
  <c r="FS2459" i="18" s="1"/>
  <c r="FS2460" i="18" s="1"/>
  <c r="FS2461" i="18" s="1"/>
  <c r="FS2462" i="18" s="1"/>
  <c r="FS2463" i="18" s="1"/>
  <c r="FS2464" i="18" s="1"/>
  <c r="FS2465" i="18" s="1"/>
  <c r="FS2466" i="18" s="1"/>
  <c r="FS2467" i="18" s="1"/>
  <c r="FS2468" i="18" s="1"/>
  <c r="FS2469" i="18" s="1"/>
  <c r="FS2470" i="18" s="1"/>
  <c r="FS2471" i="18" s="1"/>
  <c r="FS2472" i="18" s="1"/>
  <c r="FS2473" i="18" s="1"/>
  <c r="FS2474" i="18" s="1"/>
  <c r="FS2475" i="18" s="1"/>
  <c r="FS2476" i="18" s="1"/>
  <c r="FS2477" i="18" s="1"/>
  <c r="FS2478" i="18" s="1"/>
  <c r="FS2479" i="18" s="1"/>
  <c r="FS2480" i="18" s="1"/>
  <c r="FS2481" i="18" s="1"/>
  <c r="FS2482" i="18" s="1"/>
  <c r="FS2483" i="18" s="1"/>
  <c r="FS2484" i="18" s="1"/>
  <c r="FS2485" i="18" s="1"/>
  <c r="FS2486" i="18" s="1"/>
  <c r="FS2487" i="18" s="1"/>
  <c r="FS2488" i="18" s="1"/>
  <c r="FS2489" i="18" s="1"/>
  <c r="FS2490" i="18" s="1"/>
  <c r="FS2491" i="18" s="1"/>
  <c r="FS2492" i="18" s="1"/>
  <c r="FS2493" i="18" s="1"/>
  <c r="FS2494" i="18" s="1"/>
  <c r="FS2495" i="18" s="1"/>
  <c r="FS2496" i="18" s="1"/>
  <c r="FS2497" i="18" s="1"/>
  <c r="FS2498" i="18" s="1"/>
  <c r="FS2499" i="18" s="1"/>
  <c r="FS2500" i="18" s="1"/>
  <c r="FS2501" i="18" s="1"/>
  <c r="FS2502" i="18" s="1"/>
  <c r="FS2503" i="18" s="1"/>
  <c r="FS2504" i="18" s="1"/>
  <c r="FS2505" i="18" s="1"/>
  <c r="FS2506" i="18" s="1"/>
  <c r="FS2507" i="18" s="1"/>
  <c r="FS2508" i="18" s="1"/>
  <c r="FS2509" i="18" s="1"/>
  <c r="FS2510" i="18" s="1"/>
  <c r="FS2511" i="18" s="1"/>
  <c r="FS2512" i="18" s="1"/>
  <c r="FS2513" i="18" s="1"/>
  <c r="FS2514" i="18" s="1"/>
  <c r="FS2515" i="18" s="1"/>
  <c r="FS2516" i="18" s="1"/>
  <c r="FS2517" i="18" s="1"/>
  <c r="FS2518" i="18" s="1"/>
  <c r="FS2519" i="18" s="1"/>
  <c r="FS2520" i="18" s="1"/>
  <c r="FS2521" i="18" s="1"/>
  <c r="FS2522" i="18" s="1"/>
  <c r="FS2523" i="18" s="1"/>
  <c r="FS2524" i="18" s="1"/>
  <c r="FS2525" i="18" s="1"/>
  <c r="FS2526" i="18" s="1"/>
  <c r="FS2527" i="18" s="1"/>
  <c r="FS2528" i="18" s="1"/>
  <c r="FS2529" i="18" s="1"/>
  <c r="FS2530" i="18" s="1"/>
  <c r="FS2531" i="18" s="1"/>
  <c r="FS2532" i="18" s="1"/>
  <c r="FS2533" i="18" s="1"/>
  <c r="FS2534" i="18" s="1"/>
  <c r="FS2535" i="18" s="1"/>
  <c r="FS2536" i="18" s="1"/>
  <c r="FS2537" i="18" s="1"/>
  <c r="FS2538" i="18" s="1"/>
  <c r="FS2539" i="18" s="1"/>
  <c r="FS2540" i="18" s="1"/>
  <c r="FS2541" i="18" s="1"/>
  <c r="FS2542" i="18" s="1"/>
  <c r="FS2543" i="18" s="1"/>
  <c r="FS2544" i="18" s="1"/>
  <c r="FS2545" i="18" s="1"/>
  <c r="FS2546" i="18" s="1"/>
  <c r="FS2547" i="18" s="1"/>
  <c r="FS2548" i="18" s="1"/>
  <c r="FS2549" i="18" s="1"/>
  <c r="FS2550" i="18" s="1"/>
  <c r="FS2551" i="18" s="1"/>
  <c r="FS2552" i="18" s="1"/>
  <c r="FS2553" i="18" s="1"/>
  <c r="FS2554" i="18" s="1"/>
  <c r="FS2555" i="18" s="1"/>
  <c r="FS2556" i="18" s="1"/>
  <c r="FS2557" i="18" s="1"/>
  <c r="FS2558" i="18" s="1"/>
  <c r="FS2559" i="18" s="1"/>
  <c r="FS2560" i="18" s="1"/>
  <c r="FS2561" i="18" s="1"/>
  <c r="FS2562" i="18" s="1"/>
  <c r="FS2563" i="18" s="1"/>
  <c r="FS2564" i="18" s="1"/>
  <c r="FS2565" i="18" s="1"/>
  <c r="FS2566" i="18" s="1"/>
  <c r="FS2567" i="18" s="1"/>
  <c r="FS2568" i="18" s="1"/>
  <c r="FS2569" i="18" s="1"/>
  <c r="FS2570" i="18" s="1"/>
  <c r="FS2571" i="18" s="1"/>
  <c r="FS2572" i="18" s="1"/>
  <c r="FS2573" i="18" s="1"/>
  <c r="FS2574" i="18" s="1"/>
  <c r="FS2575" i="18" s="1"/>
  <c r="FS2576" i="18" s="1"/>
  <c r="FS2577" i="18" s="1"/>
  <c r="FS2578" i="18" s="1"/>
  <c r="FS2579" i="18" s="1"/>
  <c r="FS2580" i="18" s="1"/>
  <c r="FS2581" i="18" s="1"/>
  <c r="FS2582" i="18" s="1"/>
  <c r="FS2583" i="18" s="1"/>
  <c r="FS2584" i="18" s="1"/>
  <c r="FS2585" i="18" s="1"/>
  <c r="FS2586" i="18" s="1"/>
  <c r="FS2587" i="18" s="1"/>
  <c r="FS2588" i="18" s="1"/>
  <c r="FS2589" i="18" s="1"/>
  <c r="FS2590" i="18" s="1"/>
  <c r="FS2591" i="18" s="1"/>
  <c r="FS2592" i="18" s="1"/>
  <c r="FS2593" i="18" s="1"/>
  <c r="FS2594" i="18" s="1"/>
  <c r="FS2595" i="18" s="1"/>
  <c r="FS2596" i="18" s="1"/>
  <c r="FS2597" i="18" s="1"/>
  <c r="FS2598" i="18" s="1"/>
  <c r="FS2599" i="18" s="1"/>
  <c r="FS2600" i="18" s="1"/>
  <c r="FS2601" i="18" s="1"/>
  <c r="FS2602" i="18" s="1"/>
  <c r="FS2603" i="18" s="1"/>
  <c r="FS2604" i="18" s="1"/>
  <c r="FS2605" i="18" s="1"/>
  <c r="FS2606" i="18" s="1"/>
  <c r="FS2607" i="18" s="1"/>
  <c r="FS2608" i="18" s="1"/>
  <c r="FS2609" i="18" s="1"/>
  <c r="FS2610" i="18" s="1"/>
  <c r="FS2611" i="18" s="1"/>
  <c r="FS2612" i="18" s="1"/>
  <c r="FS2613" i="18" s="1"/>
  <c r="FS2614" i="18" s="1"/>
  <c r="FS2615" i="18" s="1"/>
  <c r="FS2616" i="18" s="1"/>
  <c r="FS2617" i="18" s="1"/>
  <c r="FS2618" i="18" s="1"/>
  <c r="FS2619" i="18" s="1"/>
  <c r="FS2620" i="18" s="1"/>
  <c r="FS2621" i="18" s="1"/>
  <c r="HK2288" i="18"/>
  <c r="HK2289" i="18" s="1"/>
  <c r="HK2290" i="18" s="1"/>
  <c r="HK2291" i="18" s="1"/>
  <c r="HK2292" i="18" s="1"/>
  <c r="HK2293" i="18" s="1"/>
  <c r="HK2294" i="18" s="1"/>
  <c r="HK2295" i="18" s="1"/>
  <c r="HK2296" i="18" s="1"/>
  <c r="HK2297" i="18" s="1"/>
  <c r="HK2298" i="18" s="1"/>
  <c r="HK2299" i="18" s="1"/>
  <c r="HK2300" i="18" s="1"/>
  <c r="HK2301" i="18" s="1"/>
  <c r="HK2302" i="18" s="1"/>
  <c r="HK2303" i="18" s="1"/>
  <c r="HK2304" i="18" s="1"/>
  <c r="HK2305" i="18" s="1"/>
  <c r="HK2306" i="18" s="1"/>
  <c r="HK2307" i="18" s="1"/>
  <c r="HK2308" i="18" s="1"/>
  <c r="HK2309" i="18" s="1"/>
  <c r="HK2310" i="18" s="1"/>
  <c r="HK2311" i="18" s="1"/>
  <c r="HK2312" i="18" s="1"/>
  <c r="HK2313" i="18" s="1"/>
  <c r="HK2314" i="18" s="1"/>
  <c r="HK2315" i="18" s="1"/>
  <c r="HK2316" i="18" s="1"/>
  <c r="HK2317" i="18" s="1"/>
  <c r="HK2318" i="18" s="1"/>
  <c r="HK2319" i="18" s="1"/>
  <c r="HK2320" i="18" s="1"/>
  <c r="HK2321" i="18" s="1"/>
  <c r="HK2322" i="18" s="1"/>
  <c r="HK2323" i="18" s="1"/>
  <c r="HK2324" i="18" s="1"/>
  <c r="HK2325" i="18" s="1"/>
  <c r="HK2326" i="18" s="1"/>
  <c r="HK2327" i="18" s="1"/>
  <c r="HK2328" i="18" s="1"/>
  <c r="HK2329" i="18" s="1"/>
  <c r="HK2330" i="18" s="1"/>
  <c r="HK2331" i="18" s="1"/>
  <c r="HK2332" i="18" s="1"/>
  <c r="HK2333" i="18" s="1"/>
  <c r="HK2334" i="18" s="1"/>
  <c r="HK2335" i="18" s="1"/>
  <c r="HK2336" i="18" s="1"/>
  <c r="HK2337" i="18" s="1"/>
  <c r="HK2338" i="18" s="1"/>
  <c r="HK2339" i="18" s="1"/>
  <c r="HK2340" i="18" s="1"/>
  <c r="HK2341" i="18" s="1"/>
  <c r="HK2342" i="18" s="1"/>
  <c r="HK2343" i="18" s="1"/>
  <c r="HK2344" i="18" s="1"/>
  <c r="HK2345" i="18" s="1"/>
  <c r="HK2346" i="18" s="1"/>
  <c r="HK2347" i="18" s="1"/>
  <c r="HK2348" i="18" s="1"/>
  <c r="HK2349" i="18" s="1"/>
  <c r="HK2350" i="18" s="1"/>
  <c r="HK2351" i="18" s="1"/>
  <c r="HK2352" i="18" s="1"/>
  <c r="HK2353" i="18" s="1"/>
  <c r="HK2354" i="18" s="1"/>
  <c r="HK2355" i="18" s="1"/>
  <c r="HK2356" i="18" s="1"/>
  <c r="HK2357" i="18" s="1"/>
  <c r="HK2358" i="18" s="1"/>
  <c r="HK2359" i="18" s="1"/>
  <c r="HK2360" i="18" s="1"/>
  <c r="HK2361" i="18" s="1"/>
  <c r="HK2362" i="18" s="1"/>
  <c r="HK2363" i="18" s="1"/>
  <c r="HK2364" i="18" s="1"/>
  <c r="HK2365" i="18" s="1"/>
  <c r="HK2366" i="18" s="1"/>
  <c r="HK2367" i="18" s="1"/>
  <c r="HK2368" i="18" s="1"/>
  <c r="HK2369" i="18" s="1"/>
  <c r="HK2370" i="18" s="1"/>
  <c r="HK2371" i="18" s="1"/>
  <c r="HK2372" i="18" s="1"/>
  <c r="HK2373" i="18" s="1"/>
  <c r="HK2374" i="18" s="1"/>
  <c r="HK2375" i="18" s="1"/>
  <c r="HK2376" i="18" s="1"/>
  <c r="HK2377" i="18" s="1"/>
  <c r="HK2378" i="18" s="1"/>
  <c r="HK2379" i="18" s="1"/>
  <c r="HK2380" i="18" s="1"/>
  <c r="HK2381" i="18" s="1"/>
  <c r="HK2382" i="18" s="1"/>
  <c r="HK2383" i="18" s="1"/>
  <c r="HK2384" i="18" s="1"/>
  <c r="HK2385" i="18" s="1"/>
  <c r="HK2386" i="18" s="1"/>
  <c r="HK2387" i="18" s="1"/>
  <c r="HK2388" i="18" s="1"/>
  <c r="HK2389" i="18" s="1"/>
  <c r="HK2390" i="18" s="1"/>
  <c r="HK2391" i="18" s="1"/>
  <c r="HK2392" i="18" s="1"/>
  <c r="HK2393" i="18" s="1"/>
  <c r="HK2394" i="18" s="1"/>
  <c r="HK2395" i="18" s="1"/>
  <c r="HK2396" i="18" s="1"/>
  <c r="HK2397" i="18" s="1"/>
  <c r="HK2398" i="18" s="1"/>
  <c r="HK2399" i="18" s="1"/>
  <c r="HK2400" i="18" s="1"/>
  <c r="HK2401" i="18" s="1"/>
  <c r="HK2402" i="18" s="1"/>
  <c r="HK2403" i="18" s="1"/>
  <c r="HK2404" i="18" s="1"/>
  <c r="HK2405" i="18" s="1"/>
  <c r="HK2406" i="18" s="1"/>
  <c r="HK2407" i="18" s="1"/>
  <c r="HK2408" i="18" s="1"/>
  <c r="HK2409" i="18" s="1"/>
  <c r="HK2410" i="18" s="1"/>
  <c r="HK2411" i="18" s="1"/>
  <c r="HK2412" i="18" s="1"/>
  <c r="HK2413" i="18" s="1"/>
  <c r="HK2414" i="18" s="1"/>
  <c r="HK2415" i="18" s="1"/>
  <c r="HK2416" i="18" s="1"/>
  <c r="HK2417" i="18" s="1"/>
  <c r="HK2418" i="18" s="1"/>
  <c r="HK2419" i="18" s="1"/>
  <c r="HK2420" i="18" s="1"/>
  <c r="HK2421" i="18" s="1"/>
  <c r="HK2422" i="18" s="1"/>
  <c r="HK2423" i="18" s="1"/>
  <c r="HK2424" i="18" s="1"/>
  <c r="HK2425" i="18" s="1"/>
  <c r="HK2426" i="18" s="1"/>
  <c r="HK2427" i="18" s="1"/>
  <c r="HK2428" i="18" s="1"/>
  <c r="HK2429" i="18" s="1"/>
  <c r="HK2430" i="18" s="1"/>
  <c r="HK2431" i="18" s="1"/>
  <c r="HK2432" i="18" s="1"/>
  <c r="HK2433" i="18" s="1"/>
  <c r="HK2434" i="18" s="1"/>
  <c r="HK2435" i="18" s="1"/>
  <c r="HK2436" i="18" s="1"/>
  <c r="HK2437" i="18" s="1"/>
  <c r="HK2438" i="18" s="1"/>
  <c r="HK2439" i="18" s="1"/>
  <c r="HK2440" i="18" s="1"/>
  <c r="HK2441" i="18" s="1"/>
  <c r="HK2442" i="18" s="1"/>
  <c r="HK2443" i="18" s="1"/>
  <c r="HK2444" i="18" s="1"/>
  <c r="HK2445" i="18" s="1"/>
  <c r="HK2446" i="18" s="1"/>
  <c r="HK2447" i="18" s="1"/>
  <c r="HK2448" i="18" s="1"/>
  <c r="HK2449" i="18" s="1"/>
  <c r="HK2450" i="18" s="1"/>
  <c r="HK2451" i="18" s="1"/>
  <c r="HK2452" i="18" s="1"/>
  <c r="HK2453" i="18" s="1"/>
  <c r="HK2454" i="18" s="1"/>
  <c r="HK2455" i="18" s="1"/>
  <c r="HK2456" i="18" s="1"/>
  <c r="HK2457" i="18" s="1"/>
  <c r="HK2458" i="18" s="1"/>
  <c r="HK2459" i="18" s="1"/>
  <c r="HK2460" i="18" s="1"/>
  <c r="HK2461" i="18" s="1"/>
  <c r="HK2462" i="18" s="1"/>
  <c r="HK2463" i="18" s="1"/>
  <c r="HK2464" i="18" s="1"/>
  <c r="HK2465" i="18" s="1"/>
  <c r="HK2466" i="18" s="1"/>
  <c r="HK2467" i="18" s="1"/>
  <c r="HK2468" i="18" s="1"/>
  <c r="HK2469" i="18" s="1"/>
  <c r="HK2470" i="18" s="1"/>
  <c r="HK2471" i="18" s="1"/>
  <c r="DN2288" i="18"/>
  <c r="DN2289" i="18" s="1"/>
  <c r="DN2290" i="18" s="1"/>
  <c r="DN2291" i="18" s="1"/>
  <c r="DN2292" i="18" s="1"/>
  <c r="DN2293" i="18" s="1"/>
  <c r="DN2294" i="18" s="1"/>
  <c r="DN2295" i="18" s="1"/>
  <c r="DN2296" i="18" s="1"/>
  <c r="DN2297" i="18" s="1"/>
  <c r="DN2298" i="18" s="1"/>
  <c r="DN2299" i="18" s="1"/>
  <c r="DN2300" i="18" s="1"/>
  <c r="DN2301" i="18" s="1"/>
  <c r="DN2302" i="18" s="1"/>
  <c r="DN2303" i="18" s="1"/>
  <c r="DN2304" i="18" s="1"/>
  <c r="DN2305" i="18" s="1"/>
  <c r="DN2306" i="18" s="1"/>
  <c r="DN2307" i="18" s="1"/>
  <c r="DN2308" i="18" s="1"/>
  <c r="DN2309" i="18" s="1"/>
  <c r="DN2310" i="18" s="1"/>
  <c r="DN2311" i="18" s="1"/>
  <c r="DN2312" i="18" s="1"/>
  <c r="DN2313" i="18" s="1"/>
  <c r="DN2314" i="18" s="1"/>
  <c r="DN2315" i="18" s="1"/>
  <c r="DN2316" i="18" s="1"/>
  <c r="DN2317" i="18" s="1"/>
  <c r="DN2318" i="18" s="1"/>
  <c r="DN2319" i="18" s="1"/>
  <c r="DN2320" i="18" s="1"/>
  <c r="DN2321" i="18" s="1"/>
  <c r="DN2322" i="18" s="1"/>
  <c r="DN2323" i="18" s="1"/>
  <c r="DN2324" i="18" s="1"/>
  <c r="DN2325" i="18" s="1"/>
  <c r="DN2326" i="18" s="1"/>
  <c r="DN2327" i="18" s="1"/>
  <c r="DN2328" i="18" s="1"/>
  <c r="DN2329" i="18" s="1"/>
  <c r="DN2330" i="18" s="1"/>
  <c r="DN2331" i="18" s="1"/>
  <c r="DN2332" i="18" s="1"/>
  <c r="DN2333" i="18" s="1"/>
  <c r="DN2334" i="18" s="1"/>
  <c r="DN2335" i="18" s="1"/>
  <c r="DN2336" i="18" s="1"/>
  <c r="DN2337" i="18" s="1"/>
  <c r="DN2338" i="18" s="1"/>
  <c r="DN2339" i="18" s="1"/>
  <c r="DN2340" i="18" s="1"/>
  <c r="DN2341" i="18" s="1"/>
  <c r="DN2342" i="18" s="1"/>
  <c r="DN2343" i="18" s="1"/>
  <c r="DN2344" i="18" s="1"/>
  <c r="DN2345" i="18" s="1"/>
  <c r="DN2346" i="18" s="1"/>
  <c r="DN2347" i="18" s="1"/>
  <c r="DN2348" i="18" s="1"/>
  <c r="DN2349" i="18" s="1"/>
  <c r="DN2350" i="18" s="1"/>
  <c r="DN2351" i="18" s="1"/>
  <c r="DN2352" i="18" s="1"/>
  <c r="DN2353" i="18" s="1"/>
  <c r="DN2354" i="18" s="1"/>
  <c r="DN2355" i="18" s="1"/>
  <c r="DN2356" i="18" s="1"/>
  <c r="DN2357" i="18" s="1"/>
  <c r="DN2358" i="18" s="1"/>
  <c r="DN2359" i="18" s="1"/>
  <c r="DN2360" i="18" s="1"/>
  <c r="DN2361" i="18" s="1"/>
  <c r="DN2362" i="18" s="1"/>
  <c r="DN2363" i="18" s="1"/>
  <c r="DN2364" i="18" s="1"/>
  <c r="DN2365" i="18" s="1"/>
  <c r="DN2366" i="18" s="1"/>
  <c r="DN2367" i="18" s="1"/>
  <c r="DN2368" i="18" s="1"/>
  <c r="DN2369" i="18" s="1"/>
  <c r="DN2370" i="18" s="1"/>
  <c r="DN2371" i="18" s="1"/>
  <c r="DN2372" i="18" s="1"/>
  <c r="DN2373" i="18" s="1"/>
  <c r="DN2374" i="18" s="1"/>
  <c r="DN2375" i="18" s="1"/>
  <c r="DN2376" i="18" s="1"/>
  <c r="DN2377" i="18" s="1"/>
  <c r="DN2378" i="18" s="1"/>
  <c r="DN2379" i="18" s="1"/>
  <c r="DN2380" i="18" s="1"/>
  <c r="DN2381" i="18" s="1"/>
  <c r="DN2382" i="18" s="1"/>
  <c r="DN2383" i="18" s="1"/>
  <c r="DN2384" i="18" s="1"/>
  <c r="DN2385" i="18" s="1"/>
  <c r="DN2386" i="18" s="1"/>
  <c r="DN2387" i="18" s="1"/>
  <c r="DN2388" i="18" s="1"/>
  <c r="DN2389" i="18" s="1"/>
  <c r="DN2390" i="18" s="1"/>
  <c r="DN2391" i="18" s="1"/>
  <c r="DN2392" i="18" s="1"/>
  <c r="DN2393" i="18" s="1"/>
  <c r="DN2394" i="18" s="1"/>
  <c r="DN2395" i="18" s="1"/>
  <c r="DN2396" i="18" s="1"/>
  <c r="DN2397" i="18" s="1"/>
  <c r="DN2398" i="18" s="1"/>
  <c r="IH2529" i="18"/>
  <c r="IH2530" i="18" s="1"/>
  <c r="IH2531" i="18" s="1"/>
  <c r="IH2532" i="18" s="1"/>
  <c r="IH2533" i="18" s="1"/>
  <c r="IH2534" i="18" s="1"/>
  <c r="IH2535" i="18" s="1"/>
  <c r="IH2536" i="18" s="1"/>
  <c r="IH2537" i="18" s="1"/>
  <c r="IH2538" i="18" s="1"/>
  <c r="IH2539" i="18" s="1"/>
  <c r="IH2540" i="18" s="1"/>
  <c r="IH2541" i="18" s="1"/>
  <c r="IH2542" i="18" s="1"/>
  <c r="IH2543" i="18" s="1"/>
  <c r="IH2544" i="18" s="1"/>
  <c r="IH2545" i="18" s="1"/>
  <c r="IH2546" i="18" s="1"/>
  <c r="IH2547" i="18" s="1"/>
  <c r="IH2548" i="18" s="1"/>
  <c r="IH2549" i="18" s="1"/>
  <c r="IH2550" i="18" s="1"/>
  <c r="IH2551" i="18" s="1"/>
  <c r="IH2552" i="18" s="1"/>
  <c r="IH2553" i="18" s="1"/>
  <c r="IH2554" i="18" s="1"/>
  <c r="IH2555" i="18" s="1"/>
  <c r="IH2556" i="18" s="1"/>
  <c r="IH2557" i="18" s="1"/>
  <c r="IH2558" i="18" s="1"/>
  <c r="IH2559" i="18" s="1"/>
  <c r="IH2560" i="18" s="1"/>
  <c r="IH2561" i="18" s="1"/>
  <c r="IH2562" i="18" s="1"/>
  <c r="IH2563" i="18" s="1"/>
  <c r="IH2564" i="18" s="1"/>
  <c r="IH2565" i="18" s="1"/>
  <c r="IH2566" i="18" s="1"/>
  <c r="IH2567" i="18" s="1"/>
  <c r="IH2568" i="18" s="1"/>
  <c r="IH2569" i="18" s="1"/>
  <c r="IH2570" i="18" s="1"/>
  <c r="IH2571" i="18" s="1"/>
  <c r="IH2572" i="18" s="1"/>
  <c r="IH2573" i="18" s="1"/>
  <c r="IH2574" i="18" s="1"/>
  <c r="IH2575" i="18" s="1"/>
  <c r="IH2576" i="18" s="1"/>
  <c r="IH2577" i="18" s="1"/>
  <c r="IH2578" i="18" s="1"/>
  <c r="IH2579" i="18" s="1"/>
  <c r="IH2580" i="18" s="1"/>
  <c r="IH2581" i="18" s="1"/>
  <c r="IH2582" i="18" s="1"/>
  <c r="IH2583" i="18" s="1"/>
  <c r="IH2584" i="18" s="1"/>
  <c r="IH2585" i="18" s="1"/>
  <c r="IH2586" i="18" s="1"/>
  <c r="IH2587" i="18" s="1"/>
  <c r="IH2588" i="18" s="1"/>
  <c r="IH2589" i="18" s="1"/>
  <c r="IH2590" i="18" s="1"/>
  <c r="IH2591" i="18" s="1"/>
  <c r="IH2592" i="18" s="1"/>
  <c r="IH2593" i="18" s="1"/>
  <c r="IH2594" i="18" s="1"/>
  <c r="IH2595" i="18" s="1"/>
  <c r="IH2596" i="18" s="1"/>
  <c r="IH2597" i="18" s="1"/>
  <c r="IH2598" i="18" s="1"/>
  <c r="IH2599" i="18" s="1"/>
  <c r="IH2600" i="18" s="1"/>
  <c r="IH2601" i="18" s="1"/>
  <c r="IH2602" i="18" s="1"/>
  <c r="IH2603" i="18" s="1"/>
  <c r="IH2604" i="18" s="1"/>
  <c r="IH2605" i="18" s="1"/>
  <c r="IH2606" i="18" s="1"/>
  <c r="IH2607" i="18" s="1"/>
  <c r="IH2608" i="18" s="1"/>
  <c r="IH2609" i="18" s="1"/>
  <c r="IH2610" i="18" s="1"/>
  <c r="IH2611" i="18" s="1"/>
  <c r="IH2612" i="18" s="1"/>
  <c r="IH2613" i="18" s="1"/>
  <c r="IH2614" i="18" s="1"/>
  <c r="IH2615" i="18" s="1"/>
  <c r="IH2616" i="18" s="1"/>
  <c r="IH2617" i="18" s="1"/>
  <c r="IH2618" i="18" s="1"/>
  <c r="IH2619" i="18" s="1"/>
  <c r="IH2620" i="18" s="1"/>
  <c r="IH2621" i="18" s="1"/>
  <c r="IH2622" i="18" s="1"/>
  <c r="IH2623" i="18" s="1"/>
  <c r="IH2624" i="18" s="1"/>
  <c r="MX2529" i="18"/>
  <c r="MX2530" i="18" s="1"/>
  <c r="MX2531" i="18" s="1"/>
  <c r="MX2532" i="18" s="1"/>
  <c r="MX2533" i="18" s="1"/>
  <c r="MX2534" i="18" s="1"/>
  <c r="MX2535" i="18" s="1"/>
  <c r="MX2536" i="18" s="1"/>
  <c r="MX2537" i="18" s="1"/>
  <c r="MX2538" i="18" s="1"/>
  <c r="MX2539" i="18" s="1"/>
  <c r="MX2540" i="18" s="1"/>
  <c r="MX2541" i="18" s="1"/>
  <c r="MX2542" i="18" s="1"/>
  <c r="MX2543" i="18" s="1"/>
  <c r="MX2544" i="18" s="1"/>
  <c r="MX2545" i="18" s="1"/>
  <c r="MX2546" i="18" s="1"/>
  <c r="MX2547" i="18" s="1"/>
  <c r="MX2548" i="18" s="1"/>
  <c r="MX2549" i="18" s="1"/>
  <c r="MX2550" i="18" s="1"/>
  <c r="MX2551" i="18" s="1"/>
  <c r="MX2552" i="18" s="1"/>
  <c r="MX2553" i="18" s="1"/>
  <c r="MX2554" i="18" s="1"/>
  <c r="MX2555" i="18" s="1"/>
  <c r="MX2556" i="18" s="1"/>
  <c r="MX2557" i="18" s="1"/>
  <c r="MX2558" i="18" s="1"/>
  <c r="MX2559" i="18" s="1"/>
  <c r="MX2560" i="18" s="1"/>
  <c r="MX2561" i="18" s="1"/>
  <c r="MX2562" i="18" s="1"/>
  <c r="MX2563" i="18" s="1"/>
  <c r="MX2564" i="18" s="1"/>
  <c r="MX2565" i="18" s="1"/>
  <c r="MX2566" i="18" s="1"/>
  <c r="MX2567" i="18" s="1"/>
  <c r="MX2568" i="18" s="1"/>
  <c r="MX2569" i="18" s="1"/>
  <c r="MX2570" i="18" s="1"/>
  <c r="MX2571" i="18" s="1"/>
  <c r="MX2572" i="18" s="1"/>
  <c r="MX2573" i="18" s="1"/>
  <c r="MX2574" i="18" s="1"/>
  <c r="MX2575" i="18" s="1"/>
  <c r="MX2576" i="18" s="1"/>
  <c r="MX2577" i="18" s="1"/>
  <c r="MX2578" i="18" s="1"/>
  <c r="MX2579" i="18" s="1"/>
  <c r="MX2580" i="18" s="1"/>
  <c r="MX2581" i="18" s="1"/>
  <c r="MX2582" i="18" s="1"/>
  <c r="MX2583" i="18" s="1"/>
  <c r="MX2584" i="18" s="1"/>
  <c r="MX2585" i="18" s="1"/>
  <c r="MX2586" i="18" s="1"/>
  <c r="MX2587" i="18" s="1"/>
  <c r="MX2588" i="18" s="1"/>
  <c r="MX2589" i="18" s="1"/>
  <c r="MX2590" i="18" s="1"/>
  <c r="MX2591" i="18" s="1"/>
  <c r="MX2592" i="18" s="1"/>
  <c r="MX2593" i="18" s="1"/>
  <c r="MX2594" i="18" s="1"/>
  <c r="MX2595" i="18" s="1"/>
  <c r="MX2596" i="18" s="1"/>
  <c r="MX2597" i="18" s="1"/>
  <c r="MN2273" i="18"/>
  <c r="MN2274" i="18" s="1"/>
  <c r="MN2275" i="18" s="1"/>
  <c r="MN2276" i="18" s="1"/>
  <c r="MN2277" i="18" s="1"/>
  <c r="MN2278" i="18" s="1"/>
  <c r="MN2279" i="18" s="1"/>
  <c r="MN2280" i="18" s="1"/>
  <c r="MN2281" i="18" s="1"/>
  <c r="MN2282" i="18" s="1"/>
  <c r="MN2283" i="18" s="1"/>
  <c r="MN2284" i="18" s="1"/>
  <c r="MN2285" i="18" s="1"/>
  <c r="MN2286" i="18" s="1"/>
  <c r="MN2287" i="18" s="1"/>
  <c r="MN2288" i="18" s="1"/>
  <c r="MN2289" i="18" s="1"/>
  <c r="MN2290" i="18" s="1"/>
  <c r="MN2291" i="18" s="1"/>
  <c r="MN2292" i="18" s="1"/>
  <c r="MN2293" i="18" s="1"/>
  <c r="MN2294" i="18" s="1"/>
  <c r="MN2295" i="18" s="1"/>
  <c r="MN2296" i="18" s="1"/>
  <c r="MN2297" i="18" s="1"/>
  <c r="MN2298" i="18" s="1"/>
  <c r="MN2299" i="18" s="1"/>
  <c r="MN2300" i="18" s="1"/>
  <c r="MN2301" i="18" s="1"/>
  <c r="MN2302" i="18" s="1"/>
  <c r="MN2303" i="18" s="1"/>
  <c r="MN2304" i="18" s="1"/>
  <c r="MN2305" i="18" s="1"/>
  <c r="MN2306" i="18" s="1"/>
  <c r="MN2307" i="18" s="1"/>
  <c r="MN2308" i="18" s="1"/>
  <c r="MN2309" i="18" s="1"/>
  <c r="MN2310" i="18" s="1"/>
  <c r="MN2311" i="18" s="1"/>
  <c r="MN2312" i="18" s="1"/>
  <c r="MN2313" i="18" s="1"/>
  <c r="MN2314" i="18" s="1"/>
  <c r="MN2315" i="18" s="1"/>
  <c r="MN2316" i="18" s="1"/>
  <c r="MN2317" i="18" s="1"/>
  <c r="MN2318" i="18" s="1"/>
  <c r="MN2319" i="18" s="1"/>
  <c r="MN2320" i="18" s="1"/>
  <c r="MN2321" i="18" s="1"/>
  <c r="MN2322" i="18" s="1"/>
  <c r="MN2323" i="18" s="1"/>
  <c r="MN2324" i="18" s="1"/>
  <c r="MN2325" i="18" s="1"/>
  <c r="MN2326" i="18" s="1"/>
  <c r="MN2327" i="18" s="1"/>
  <c r="MN2328" i="18" s="1"/>
  <c r="MN2329" i="18" s="1"/>
  <c r="MN2330" i="18" s="1"/>
  <c r="MN2331" i="18" s="1"/>
  <c r="MN2332" i="18" s="1"/>
  <c r="MN2333" i="18" s="1"/>
  <c r="MN2334" i="18" s="1"/>
  <c r="MN2335" i="18" s="1"/>
  <c r="MN2336" i="18" s="1"/>
  <c r="MN2337" i="18" s="1"/>
  <c r="MN2338" i="18" s="1"/>
  <c r="MN2339" i="18" s="1"/>
  <c r="MN2340" i="18" s="1"/>
  <c r="MN2341" i="18" s="1"/>
  <c r="MN2342" i="18" s="1"/>
  <c r="MN2343" i="18" s="1"/>
  <c r="MN2344" i="18" s="1"/>
  <c r="MN2345" i="18" s="1"/>
  <c r="MN2346" i="18" s="1"/>
  <c r="MN2347" i="18" s="1"/>
  <c r="MN2348" i="18" s="1"/>
  <c r="MN2349" i="18" s="1"/>
  <c r="MN2350" i="18" s="1"/>
  <c r="MN2351" i="18" s="1"/>
  <c r="MN2352" i="18" s="1"/>
  <c r="MN2353" i="18" s="1"/>
  <c r="MN2354" i="18" s="1"/>
  <c r="MN2355" i="18" s="1"/>
  <c r="MN2356" i="18" s="1"/>
  <c r="MN2357" i="18" s="1"/>
  <c r="MN2358" i="18" s="1"/>
  <c r="MN2359" i="18" s="1"/>
  <c r="MN2360" i="18" s="1"/>
  <c r="MN2361" i="18" s="1"/>
  <c r="MN2362" i="18" s="1"/>
  <c r="MN2363" i="18" s="1"/>
  <c r="MN2364" i="18" s="1"/>
  <c r="MN2365" i="18" s="1"/>
  <c r="MN2366" i="18" s="1"/>
  <c r="MN2367" i="18" s="1"/>
  <c r="MN2368" i="18" s="1"/>
  <c r="MN2369" i="18" s="1"/>
  <c r="MN2370" i="18" s="1"/>
  <c r="MN2371" i="18" s="1"/>
  <c r="MN2372" i="18" s="1"/>
  <c r="MN2373" i="18" s="1"/>
  <c r="MN2374" i="18" s="1"/>
  <c r="MN2375" i="18" s="1"/>
  <c r="MN2376" i="18" s="1"/>
  <c r="MN2377" i="18" s="1"/>
  <c r="MN2378" i="18" s="1"/>
  <c r="MN2379" i="18" s="1"/>
  <c r="MN2380" i="18" s="1"/>
  <c r="MN2381" i="18" s="1"/>
  <c r="MN2382" i="18" s="1"/>
  <c r="MN2383" i="18" s="1"/>
  <c r="MN2384" i="18" s="1"/>
  <c r="MN2385" i="18" s="1"/>
  <c r="MN2386" i="18" s="1"/>
  <c r="MN2387" i="18" s="1"/>
  <c r="MN2388" i="18" s="1"/>
  <c r="MN2389" i="18" s="1"/>
  <c r="MN2390" i="18" s="1"/>
  <c r="MN2391" i="18" s="1"/>
  <c r="MN2392" i="18" s="1"/>
  <c r="MN2393" i="18" s="1"/>
  <c r="MN2394" i="18" s="1"/>
  <c r="MN2395" i="18" s="1"/>
  <c r="MN2396" i="18" s="1"/>
  <c r="MN2397" i="18" s="1"/>
  <c r="MN2398" i="18" s="1"/>
  <c r="MN2399" i="18" s="1"/>
  <c r="MN2400" i="18" s="1"/>
  <c r="MN2401" i="18" s="1"/>
  <c r="MN2402" i="18" s="1"/>
  <c r="MN2403" i="18" s="1"/>
  <c r="MN2404" i="18" s="1"/>
  <c r="MN2405" i="18" s="1"/>
  <c r="MN2406" i="18" s="1"/>
  <c r="MN2407" i="18" s="1"/>
  <c r="MN2408" i="18" s="1"/>
  <c r="MN2409" i="18" s="1"/>
  <c r="MN2410" i="18" s="1"/>
  <c r="MN2411" i="18" s="1"/>
  <c r="MN2412" i="18" s="1"/>
  <c r="MN2413" i="18" s="1"/>
  <c r="MN2414" i="18" s="1"/>
  <c r="MN2415" i="18" s="1"/>
  <c r="MN2416" i="18" s="1"/>
  <c r="MN2417" i="18" s="1"/>
  <c r="MN2418" i="18" s="1"/>
  <c r="MN2419" i="18" s="1"/>
  <c r="MN2420" i="18" s="1"/>
  <c r="MN2421" i="18" s="1"/>
  <c r="MN2422" i="18" s="1"/>
  <c r="MN2423" i="18" s="1"/>
  <c r="MN2424" i="18" s="1"/>
  <c r="MN2425" i="18" s="1"/>
  <c r="MN2426" i="18" s="1"/>
  <c r="MN2427" i="18" s="1"/>
  <c r="MN2428" i="18" s="1"/>
  <c r="MN2429" i="18" s="1"/>
  <c r="MN2430" i="18" s="1"/>
  <c r="MN2431" i="18" s="1"/>
  <c r="MN2432" i="18" s="1"/>
  <c r="MN2433" i="18" s="1"/>
  <c r="MN2434" i="18" s="1"/>
  <c r="MN2435" i="18" s="1"/>
  <c r="MN2436" i="18" s="1"/>
  <c r="MN2437" i="18" s="1"/>
  <c r="MN2438" i="18" s="1"/>
  <c r="MN2439" i="18" s="1"/>
  <c r="MN2440" i="18" s="1"/>
  <c r="MN2441" i="18" s="1"/>
  <c r="MN2442" i="18" s="1"/>
  <c r="MN2443" i="18" s="1"/>
  <c r="MN2444" i="18" s="1"/>
  <c r="MN2445" i="18" s="1"/>
  <c r="MN2446" i="18" s="1"/>
  <c r="MN2447" i="18" s="1"/>
  <c r="MN2448" i="18" s="1"/>
  <c r="MN2449" i="18" s="1"/>
  <c r="MN2450" i="18" s="1"/>
  <c r="MN2451" i="18" s="1"/>
  <c r="MN2452" i="18" s="1"/>
  <c r="MN2453" i="18" s="1"/>
  <c r="MN2454" i="18" s="1"/>
  <c r="MN2455" i="18" s="1"/>
  <c r="MN2456" i="18" s="1"/>
  <c r="MN2457" i="18" s="1"/>
  <c r="MN2458" i="18" s="1"/>
  <c r="MN2459" i="18" s="1"/>
  <c r="MN2460" i="18" s="1"/>
  <c r="MN2461" i="18" s="1"/>
  <c r="MN2462" i="18" s="1"/>
  <c r="MN2463" i="18" s="1"/>
  <c r="MN2464" i="18" s="1"/>
  <c r="MN2465" i="18" s="1"/>
  <c r="MN2466" i="18" s="1"/>
  <c r="MN2467" i="18" s="1"/>
  <c r="MN2468" i="18" s="1"/>
  <c r="MN2469" i="18" s="1"/>
  <c r="MN2470" i="18" s="1"/>
  <c r="MN2471" i="18" s="1"/>
  <c r="MN2472" i="18" s="1"/>
  <c r="MN2473" i="18" s="1"/>
  <c r="MN2474" i="18" s="1"/>
  <c r="MN2475" i="18" s="1"/>
  <c r="MN2476" i="18" s="1"/>
  <c r="MN2477" i="18" s="1"/>
  <c r="MN2478" i="18" s="1"/>
  <c r="MN2479" i="18" s="1"/>
  <c r="MN2480" i="18" s="1"/>
  <c r="MN2481" i="18" s="1"/>
  <c r="MN2482" i="18" s="1"/>
  <c r="MN2483" i="18" s="1"/>
  <c r="MN2484" i="18" s="1"/>
  <c r="MN2485" i="18" s="1"/>
  <c r="MN2486" i="18" s="1"/>
  <c r="MN2487" i="18" s="1"/>
  <c r="MN2488" i="18" s="1"/>
  <c r="MN2489" i="18" s="1"/>
  <c r="MN2490" i="18" s="1"/>
  <c r="MN2491" i="18" s="1"/>
  <c r="MN2492" i="18" s="1"/>
  <c r="MN2493" i="18" s="1"/>
  <c r="MN2494" i="18" s="1"/>
  <c r="MN2495" i="18" s="1"/>
  <c r="MN2496" i="18" s="1"/>
  <c r="MN2497" i="18" s="1"/>
  <c r="MN2498" i="18" s="1"/>
  <c r="MN2499" i="18" s="1"/>
  <c r="MN2500" i="18" s="1"/>
  <c r="MN2501" i="18" s="1"/>
  <c r="MN2502" i="18" s="1"/>
  <c r="MN2503" i="18" s="1"/>
  <c r="MN2504" i="18" s="1"/>
  <c r="MN2505" i="18" s="1"/>
  <c r="MN2506" i="18" s="1"/>
  <c r="MN2507" i="18" s="1"/>
  <c r="MN2508" i="18" s="1"/>
  <c r="MN2509" i="18" s="1"/>
  <c r="MN2510" i="18" s="1"/>
  <c r="MN2511" i="18" s="1"/>
  <c r="MN2512" i="18" s="1"/>
  <c r="MN2513" i="18" s="1"/>
  <c r="MN2514" i="18" s="1"/>
  <c r="MN2515" i="18" s="1"/>
  <c r="MN2516" i="18" s="1"/>
  <c r="MN2517" i="18" s="1"/>
  <c r="MN2518" i="18" s="1"/>
  <c r="MN2519" i="18" s="1"/>
  <c r="MN2520" i="18" s="1"/>
  <c r="MN2521" i="18" s="1"/>
  <c r="MN2522" i="18" s="1"/>
  <c r="MN2523" i="18" s="1"/>
  <c r="NE2273" i="18"/>
  <c r="NE2274" i="18" s="1"/>
  <c r="NE2275" i="18" s="1"/>
  <c r="NE2276" i="18" s="1"/>
  <c r="NE2277" i="18" s="1"/>
  <c r="NE2278" i="18" s="1"/>
  <c r="NE2279" i="18" s="1"/>
  <c r="NE2280" i="18" s="1"/>
  <c r="NE2281" i="18" s="1"/>
  <c r="NE2282" i="18" s="1"/>
  <c r="NE2283" i="18" s="1"/>
  <c r="NE2284" i="18" s="1"/>
  <c r="NE2285" i="18" s="1"/>
  <c r="NE2286" i="18" s="1"/>
  <c r="NE2287" i="18" s="1"/>
  <c r="NE2288" i="18" s="1"/>
  <c r="NE2289" i="18" s="1"/>
  <c r="NE2290" i="18" s="1"/>
  <c r="NE2291" i="18" s="1"/>
  <c r="NE2292" i="18" s="1"/>
  <c r="NE2293" i="18" s="1"/>
  <c r="NE2294" i="18" s="1"/>
  <c r="NE2295" i="18" s="1"/>
  <c r="NE2296" i="18" s="1"/>
  <c r="NE2297" i="18" s="1"/>
  <c r="NE2298" i="18" s="1"/>
  <c r="NE2299" i="18" s="1"/>
  <c r="NE2300" i="18" s="1"/>
  <c r="NE2301" i="18" s="1"/>
  <c r="NE2302" i="18" s="1"/>
  <c r="NE2303" i="18" s="1"/>
  <c r="NE2304" i="18" s="1"/>
  <c r="NE2305" i="18" s="1"/>
  <c r="NE2306" i="18" s="1"/>
  <c r="NE2307" i="18" s="1"/>
  <c r="NE2308" i="18" s="1"/>
  <c r="NE2309" i="18" s="1"/>
  <c r="NE2310" i="18" s="1"/>
  <c r="NE2311" i="18" s="1"/>
  <c r="NE2312" i="18" s="1"/>
  <c r="NE2313" i="18" s="1"/>
  <c r="NE2314" i="18" s="1"/>
  <c r="NE2315" i="18" s="1"/>
  <c r="NE2316" i="18" s="1"/>
  <c r="NE2317" i="18" s="1"/>
  <c r="NE2318" i="18" s="1"/>
  <c r="NE2319" i="18" s="1"/>
  <c r="NE2320" i="18" s="1"/>
  <c r="NE2321" i="18" s="1"/>
  <c r="NE2322" i="18" s="1"/>
  <c r="NE2323" i="18" s="1"/>
  <c r="NE2324" i="18" s="1"/>
  <c r="NE2325" i="18" s="1"/>
  <c r="NE2326" i="18" s="1"/>
  <c r="NE2327" i="18" s="1"/>
  <c r="NE2328" i="18" s="1"/>
  <c r="NE2329" i="18" s="1"/>
  <c r="NE2330" i="18" s="1"/>
  <c r="NE2331" i="18" s="1"/>
  <c r="NE2332" i="18" s="1"/>
  <c r="NE2333" i="18" s="1"/>
  <c r="NE2334" i="18" s="1"/>
  <c r="NE2335" i="18" s="1"/>
  <c r="NE2336" i="18" s="1"/>
  <c r="NE2337" i="18" s="1"/>
  <c r="NE2338" i="18" s="1"/>
  <c r="NE2339" i="18" s="1"/>
  <c r="NE2340" i="18" s="1"/>
  <c r="NE2341" i="18" s="1"/>
  <c r="NE2342" i="18" s="1"/>
  <c r="NE2343" i="18" s="1"/>
  <c r="NE2344" i="18" s="1"/>
  <c r="NE2345" i="18" s="1"/>
  <c r="NE2346" i="18" s="1"/>
  <c r="NE2347" i="18" s="1"/>
  <c r="NE2348" i="18" s="1"/>
  <c r="NE2349" i="18" s="1"/>
  <c r="NE2350" i="18" s="1"/>
  <c r="NE2351" i="18" s="1"/>
  <c r="NE2352" i="18" s="1"/>
  <c r="NE2353" i="18" s="1"/>
  <c r="NE2354" i="18" s="1"/>
  <c r="NE2355" i="18" s="1"/>
  <c r="NE2356" i="18" s="1"/>
  <c r="NE2357" i="18" s="1"/>
  <c r="NE2358" i="18" s="1"/>
  <c r="NE2359" i="18" s="1"/>
  <c r="NE2360" i="18" s="1"/>
  <c r="NE2361" i="18" s="1"/>
  <c r="NE2362" i="18" s="1"/>
  <c r="NE2363" i="18" s="1"/>
  <c r="NE2364" i="18" s="1"/>
  <c r="NE2365" i="18" s="1"/>
  <c r="NE2366" i="18" s="1"/>
  <c r="NE2367" i="18" s="1"/>
  <c r="NE2368" i="18" s="1"/>
  <c r="NE2369" i="18" s="1"/>
  <c r="NE2370" i="18" s="1"/>
  <c r="NE2371" i="18" s="1"/>
  <c r="NE2372" i="18" s="1"/>
  <c r="NE2373" i="18" s="1"/>
  <c r="NE2374" i="18" s="1"/>
  <c r="NE2375" i="18" s="1"/>
  <c r="NE2376" i="18" s="1"/>
  <c r="NE2377" i="18" s="1"/>
  <c r="NE2378" i="18" s="1"/>
  <c r="NE2379" i="18" s="1"/>
  <c r="NE2380" i="18" s="1"/>
  <c r="NE2381" i="18" s="1"/>
  <c r="NE2382" i="18" s="1"/>
  <c r="NE2383" i="18" s="1"/>
  <c r="NE2384" i="18" s="1"/>
  <c r="NE2385" i="18" s="1"/>
  <c r="NE2386" i="18" s="1"/>
  <c r="NE2387" i="18" s="1"/>
  <c r="NE2388" i="18" s="1"/>
  <c r="NE2389" i="18" s="1"/>
  <c r="NE2390" i="18" s="1"/>
  <c r="NE2391" i="18" s="1"/>
  <c r="NE2392" i="18" s="1"/>
  <c r="NE2393" i="18" s="1"/>
  <c r="NE2394" i="18" s="1"/>
  <c r="NE2395" i="18" s="1"/>
  <c r="NE2396" i="18" s="1"/>
  <c r="NE2397" i="18" s="1"/>
  <c r="NE2398" i="18" s="1"/>
  <c r="NE2399" i="18" s="1"/>
  <c r="NE2400" i="18" s="1"/>
  <c r="NE2401" i="18" s="1"/>
  <c r="NE2402" i="18" s="1"/>
  <c r="NE2403" i="18" s="1"/>
  <c r="NE2404" i="18" s="1"/>
  <c r="NE2405" i="18" s="1"/>
  <c r="NE2406" i="18" s="1"/>
  <c r="NE2407" i="18" s="1"/>
  <c r="NE2408" i="18" s="1"/>
  <c r="NE2409" i="18" s="1"/>
  <c r="NE2410" i="18" s="1"/>
  <c r="NE2411" i="18" s="1"/>
  <c r="NE2412" i="18" s="1"/>
  <c r="NE2413" i="18" s="1"/>
  <c r="NE2414" i="18" s="1"/>
  <c r="NE2415" i="18" s="1"/>
  <c r="NE2416" i="18" s="1"/>
  <c r="NE2417" i="18" s="1"/>
  <c r="NE2418" i="18" s="1"/>
  <c r="NE2419" i="18" s="1"/>
  <c r="NE2420" i="18" s="1"/>
  <c r="NE2421" i="18" s="1"/>
  <c r="NE2422" i="18" s="1"/>
  <c r="NE2423" i="18" s="1"/>
  <c r="NE2424" i="18" s="1"/>
  <c r="NE2425" i="18" s="1"/>
  <c r="NE2426" i="18" s="1"/>
  <c r="NE2427" i="18" s="1"/>
  <c r="NE2428" i="18" s="1"/>
  <c r="NE2429" i="18" s="1"/>
  <c r="NE2430" i="18" s="1"/>
  <c r="NE2431" i="18" s="1"/>
  <c r="NE2432" i="18" s="1"/>
  <c r="NE2433" i="18" s="1"/>
  <c r="NE2434" i="18" s="1"/>
  <c r="NE2435" i="18" s="1"/>
  <c r="NE2436" i="18" s="1"/>
  <c r="NE2437" i="18" s="1"/>
  <c r="NE2438" i="18" s="1"/>
  <c r="NE2439" i="18" s="1"/>
  <c r="NE2440" i="18" s="1"/>
  <c r="NE2441" i="18" s="1"/>
  <c r="NE2442" i="18" s="1"/>
  <c r="NE2443" i="18" s="1"/>
  <c r="NE2444" i="18" s="1"/>
  <c r="NE2445" i="18" s="1"/>
  <c r="NE2446" i="18" s="1"/>
  <c r="NE2447" i="18" s="1"/>
  <c r="NE2448" i="18" s="1"/>
  <c r="NE2449" i="18" s="1"/>
  <c r="NE2450" i="18" s="1"/>
  <c r="NE2451" i="18" s="1"/>
  <c r="NE2452" i="18" s="1"/>
  <c r="NE2453" i="18" s="1"/>
  <c r="NE2454" i="18" s="1"/>
  <c r="NE2455" i="18" s="1"/>
  <c r="NE2456" i="18" s="1"/>
  <c r="NE2457" i="18" s="1"/>
  <c r="NE2458" i="18" s="1"/>
  <c r="NE2459" i="18" s="1"/>
  <c r="NE2460" i="18" s="1"/>
  <c r="NE2461" i="18" s="1"/>
  <c r="NE2462" i="18" s="1"/>
  <c r="NE2463" i="18" s="1"/>
  <c r="NE2464" i="18" s="1"/>
  <c r="NE2465" i="18" s="1"/>
  <c r="NE2466" i="18" s="1"/>
  <c r="NE2467" i="18" s="1"/>
  <c r="NE2468" i="18" s="1"/>
  <c r="NE2469" i="18" s="1"/>
  <c r="NE2470" i="18" s="1"/>
  <c r="NE2471" i="18" s="1"/>
  <c r="NE2472" i="18" s="1"/>
  <c r="NE2473" i="18" s="1"/>
  <c r="NE2474" i="18" s="1"/>
  <c r="NE2475" i="18" s="1"/>
  <c r="NE2476" i="18" s="1"/>
  <c r="NE2477" i="18" s="1"/>
  <c r="NE2478" i="18" s="1"/>
  <c r="NE2479" i="18" s="1"/>
  <c r="NE2480" i="18" s="1"/>
  <c r="NE2481" i="18" s="1"/>
  <c r="NE2482" i="18" s="1"/>
  <c r="NE2483" i="18" s="1"/>
  <c r="NE2484" i="18" s="1"/>
  <c r="NE2485" i="18" s="1"/>
  <c r="NE2486" i="18" s="1"/>
  <c r="NE2487" i="18" s="1"/>
  <c r="NE2488" i="18" s="1"/>
  <c r="NE2489" i="18" s="1"/>
  <c r="NE2490" i="18" s="1"/>
  <c r="NE2491" i="18" s="1"/>
  <c r="NE2492" i="18" s="1"/>
  <c r="NE2493" i="18" s="1"/>
  <c r="NE2494" i="18" s="1"/>
  <c r="NE2495" i="18" s="1"/>
  <c r="NE2496" i="18" s="1"/>
  <c r="NE2497" i="18" s="1"/>
  <c r="NE2498" i="18" s="1"/>
  <c r="NE2499" i="18" s="1"/>
  <c r="NE2500" i="18" s="1"/>
  <c r="NE2501" i="18" s="1"/>
  <c r="NE2502" i="18" s="1"/>
  <c r="NE2503" i="18" s="1"/>
  <c r="NE2504" i="18" s="1"/>
  <c r="NE2505" i="18" s="1"/>
  <c r="NE2506" i="18" s="1"/>
  <c r="NE2507" i="18" s="1"/>
  <c r="NE2508" i="18" s="1"/>
  <c r="NE2509" i="18" s="1"/>
  <c r="NE2510" i="18" s="1"/>
  <c r="NE2511" i="18" s="1"/>
  <c r="NE2512" i="18" s="1"/>
  <c r="NE2513" i="18" s="1"/>
  <c r="NE2514" i="18" s="1"/>
  <c r="NE2515" i="18" s="1"/>
  <c r="NE2516" i="18" s="1"/>
  <c r="NE2517" i="18" s="1"/>
  <c r="NE2518" i="18" s="1"/>
  <c r="NE2519" i="18" s="1"/>
  <c r="NE2520" i="18" s="1"/>
  <c r="NE2521" i="18" s="1"/>
  <c r="NE2522" i="18" s="1"/>
  <c r="NE2523" i="18" s="1"/>
  <c r="NE2524" i="18" s="1"/>
  <c r="NE2525" i="18" s="1"/>
  <c r="NE2526" i="18" s="1"/>
  <c r="NE2527" i="18" s="1"/>
  <c r="NE2528" i="18" s="1"/>
  <c r="NE2529" i="18" s="1"/>
  <c r="NE2530" i="18" s="1"/>
  <c r="NE2531" i="18" s="1"/>
  <c r="NE2532" i="18" s="1"/>
  <c r="FO2311" i="18"/>
  <c r="FO2312" i="18" s="1"/>
  <c r="FO2313" i="18" s="1"/>
  <c r="FO2314" i="18" s="1"/>
  <c r="FO2315" i="18" s="1"/>
  <c r="FO2316" i="18" s="1"/>
  <c r="FO2317" i="18" s="1"/>
  <c r="FO2318" i="18" s="1"/>
  <c r="FO2319" i="18" s="1"/>
  <c r="FO2320" i="18" s="1"/>
  <c r="FO2321" i="18" s="1"/>
  <c r="FO2322" i="18" s="1"/>
  <c r="FO2323" i="18" s="1"/>
  <c r="FO2324" i="18" s="1"/>
  <c r="FO2325" i="18" s="1"/>
  <c r="FO2326" i="18" s="1"/>
  <c r="FO2327" i="18" s="1"/>
  <c r="FO2328" i="18" s="1"/>
  <c r="FO2329" i="18" s="1"/>
  <c r="FO2330" i="18" s="1"/>
  <c r="FO2331" i="18" s="1"/>
  <c r="FO2332" i="18" s="1"/>
  <c r="FO2333" i="18" s="1"/>
  <c r="FO2334" i="18" s="1"/>
  <c r="FO2335" i="18" s="1"/>
  <c r="FO2336" i="18" s="1"/>
  <c r="FO2337" i="18" s="1"/>
  <c r="FO2338" i="18" s="1"/>
  <c r="FO2339" i="18" s="1"/>
  <c r="FO2340" i="18" s="1"/>
  <c r="FO2341" i="18" s="1"/>
  <c r="FO2342" i="18" s="1"/>
  <c r="FO2343" i="18" s="1"/>
  <c r="FO2344" i="18" s="1"/>
  <c r="FO2345" i="18" s="1"/>
  <c r="FO2346" i="18" s="1"/>
  <c r="FO2347" i="18" s="1"/>
  <c r="FO2348" i="18" s="1"/>
  <c r="FO2349" i="18" s="1"/>
  <c r="FO2350" i="18" s="1"/>
  <c r="FO2351" i="18" s="1"/>
  <c r="FO2352" i="18" s="1"/>
  <c r="FO2353" i="18" s="1"/>
  <c r="FO2354" i="18" s="1"/>
  <c r="FO2355" i="18" s="1"/>
  <c r="FO2356" i="18" s="1"/>
  <c r="FO2357" i="18" s="1"/>
  <c r="FO2358" i="18" s="1"/>
  <c r="FO2359" i="18" s="1"/>
  <c r="FO2360" i="18" s="1"/>
  <c r="FO2361" i="18" s="1"/>
  <c r="FO2362" i="18" s="1"/>
  <c r="FO2363" i="18" s="1"/>
  <c r="FO2364" i="18" s="1"/>
  <c r="FO2365" i="18" s="1"/>
  <c r="FO2366" i="18" s="1"/>
  <c r="FO2367" i="18" s="1"/>
  <c r="FO2368" i="18" s="1"/>
  <c r="FO2369" i="18" s="1"/>
  <c r="FO2370" i="18" s="1"/>
  <c r="FO2371" i="18" s="1"/>
  <c r="FO2372" i="18" s="1"/>
  <c r="FO2373" i="18" s="1"/>
  <c r="FO2374" i="18" s="1"/>
  <c r="FO2375" i="18" s="1"/>
  <c r="FO2376" i="18" s="1"/>
  <c r="FO2377" i="18" s="1"/>
  <c r="FO2378" i="18" s="1"/>
  <c r="FO2379" i="18" s="1"/>
  <c r="FO2380" i="18" s="1"/>
  <c r="FO2381" i="18" s="1"/>
  <c r="FO2382" i="18" s="1"/>
  <c r="FO2383" i="18" s="1"/>
  <c r="FO2384" i="18" s="1"/>
  <c r="FO2385" i="18" s="1"/>
  <c r="FO2386" i="18" s="1"/>
  <c r="FO2387" i="18" s="1"/>
  <c r="FO2388" i="18" s="1"/>
  <c r="FO2389" i="18" s="1"/>
  <c r="FO2390" i="18" s="1"/>
  <c r="FO2391" i="18" s="1"/>
  <c r="FO2392" i="18" s="1"/>
  <c r="FO2393" i="18" s="1"/>
  <c r="FO2394" i="18" s="1"/>
  <c r="FO2395" i="18" s="1"/>
  <c r="FO2396" i="18" s="1"/>
  <c r="FO2397" i="18" s="1"/>
  <c r="FO2398" i="18" s="1"/>
  <c r="FO2399" i="18" s="1"/>
  <c r="FO2400" i="18" s="1"/>
  <c r="FO2401" i="18" s="1"/>
  <c r="FO2402" i="18" s="1"/>
  <c r="FO2403" i="18" s="1"/>
  <c r="FO2404" i="18" s="1"/>
  <c r="FO2405" i="18" s="1"/>
  <c r="FO2406" i="18" s="1"/>
  <c r="FO2407" i="18" s="1"/>
  <c r="FO2408" i="18" s="1"/>
  <c r="FO2409" i="18" s="1"/>
  <c r="FO2410" i="18" s="1"/>
  <c r="FO2411" i="18" s="1"/>
  <c r="FO2412" i="18" s="1"/>
  <c r="FO2413" i="18" s="1"/>
  <c r="FO2414" i="18" s="1"/>
  <c r="FO2415" i="18" s="1"/>
  <c r="FO2416" i="18" s="1"/>
  <c r="FO2417" i="18" s="1"/>
  <c r="FO2418" i="18" s="1"/>
  <c r="FO2419" i="18" s="1"/>
  <c r="FO2420" i="18" s="1"/>
  <c r="FO2421" i="18" s="1"/>
  <c r="FO2422" i="18" s="1"/>
  <c r="FO2423" i="18" s="1"/>
  <c r="FO2424" i="18" s="1"/>
  <c r="FO2425" i="18" s="1"/>
  <c r="FO2426" i="18" s="1"/>
  <c r="FO2427" i="18" s="1"/>
  <c r="FO2428" i="18" s="1"/>
  <c r="FO2429" i="18" s="1"/>
  <c r="FO2430" i="18" s="1"/>
  <c r="FO2431" i="18" s="1"/>
  <c r="FO2432" i="18" s="1"/>
  <c r="FO2433" i="18" s="1"/>
  <c r="FO2434" i="18" s="1"/>
  <c r="FO2435" i="18" s="1"/>
  <c r="FO2436" i="18" s="1"/>
  <c r="FO2437" i="18" s="1"/>
  <c r="FO2438" i="18" s="1"/>
  <c r="FO2439" i="18" s="1"/>
  <c r="FO2440" i="18" s="1"/>
  <c r="FO2441" i="18" s="1"/>
  <c r="FO2442" i="18" s="1"/>
  <c r="FO2443" i="18" s="1"/>
  <c r="FO2444" i="18" s="1"/>
  <c r="FO2445" i="18" s="1"/>
  <c r="FO2446" i="18" s="1"/>
  <c r="FO2447" i="18" s="1"/>
  <c r="FO2448" i="18" s="1"/>
  <c r="FO2449" i="18" s="1"/>
  <c r="FO2450" i="18" s="1"/>
  <c r="FO2451" i="18" s="1"/>
  <c r="IU2311" i="18"/>
  <c r="IU2312" i="18" s="1"/>
  <c r="IU2313" i="18" s="1"/>
  <c r="IU2314" i="18" s="1"/>
  <c r="IU2315" i="18" s="1"/>
  <c r="IU2316" i="18" s="1"/>
  <c r="IU2317" i="18" s="1"/>
  <c r="IU2318" i="18" s="1"/>
  <c r="IU2319" i="18" s="1"/>
  <c r="IU2320" i="18" s="1"/>
  <c r="IU2321" i="18" s="1"/>
  <c r="IU2322" i="18" s="1"/>
  <c r="IU2323" i="18" s="1"/>
  <c r="IU2324" i="18" s="1"/>
  <c r="IU2325" i="18" s="1"/>
  <c r="IU2326" i="18" s="1"/>
  <c r="IU2327" i="18" s="1"/>
  <c r="IU2328" i="18" s="1"/>
  <c r="IU2329" i="18" s="1"/>
  <c r="IU2330" i="18" s="1"/>
  <c r="IU2331" i="18" s="1"/>
  <c r="IU2332" i="18" s="1"/>
  <c r="IU2333" i="18" s="1"/>
  <c r="IU2334" i="18" s="1"/>
  <c r="IU2335" i="18" s="1"/>
  <c r="IU2336" i="18" s="1"/>
  <c r="IU2337" i="18" s="1"/>
  <c r="IU2338" i="18" s="1"/>
  <c r="IU2339" i="18" s="1"/>
  <c r="IU2340" i="18" s="1"/>
  <c r="IU2341" i="18" s="1"/>
  <c r="IU2342" i="18" s="1"/>
  <c r="IU2343" i="18" s="1"/>
  <c r="IU2344" i="18" s="1"/>
  <c r="IU2345" i="18" s="1"/>
  <c r="IU2346" i="18" s="1"/>
  <c r="IU2347" i="18" s="1"/>
  <c r="IU2348" i="18" s="1"/>
  <c r="IU2349" i="18" s="1"/>
  <c r="IU2350" i="18" s="1"/>
  <c r="IU2351" i="18" s="1"/>
  <c r="IU2352" i="18" s="1"/>
  <c r="IU2353" i="18" s="1"/>
  <c r="IU2354" i="18" s="1"/>
  <c r="IU2355" i="18" s="1"/>
  <c r="IU2356" i="18" s="1"/>
  <c r="IU2357" i="18" s="1"/>
  <c r="IU2358" i="18" s="1"/>
  <c r="IU2359" i="18" s="1"/>
  <c r="IU2360" i="18" s="1"/>
  <c r="IU2361" i="18" s="1"/>
  <c r="IU2362" i="18" s="1"/>
  <c r="IU2363" i="18" s="1"/>
  <c r="IU2364" i="18" s="1"/>
  <c r="IU2365" i="18" s="1"/>
  <c r="IU2366" i="18" s="1"/>
  <c r="IU2367" i="18" s="1"/>
  <c r="IU2368" i="18" s="1"/>
  <c r="IU2369" i="18" s="1"/>
  <c r="IU2370" i="18" s="1"/>
  <c r="IU2371" i="18" s="1"/>
  <c r="IU2372" i="18" s="1"/>
  <c r="IU2373" i="18" s="1"/>
  <c r="IU2374" i="18" s="1"/>
  <c r="IU2375" i="18" s="1"/>
  <c r="IU2376" i="18" s="1"/>
  <c r="IU2377" i="18" s="1"/>
  <c r="IU2378" i="18" s="1"/>
  <c r="IU2379" i="18" s="1"/>
  <c r="IU2380" i="18" s="1"/>
  <c r="IU2381" i="18" s="1"/>
  <c r="IU2382" i="18" s="1"/>
  <c r="IU2383" i="18" s="1"/>
  <c r="IU2384" i="18" s="1"/>
  <c r="IU2385" i="18" s="1"/>
  <c r="IU2386" i="18" s="1"/>
  <c r="IU2387" i="18" s="1"/>
  <c r="IU2388" i="18" s="1"/>
  <c r="IU2389" i="18" s="1"/>
  <c r="IU2390" i="18" s="1"/>
  <c r="IU2391" i="18" s="1"/>
  <c r="IU2392" i="18" s="1"/>
  <c r="IU2393" i="18" s="1"/>
  <c r="IU2394" i="18" s="1"/>
  <c r="IU2395" i="18" s="1"/>
  <c r="IU2396" i="18" s="1"/>
  <c r="IU2397" i="18" s="1"/>
  <c r="IU2398" i="18" s="1"/>
  <c r="IU2399" i="18" s="1"/>
  <c r="IU2400" i="18" s="1"/>
  <c r="IU2401" i="18" s="1"/>
  <c r="IU2402" i="18" s="1"/>
  <c r="IU2403" i="18" s="1"/>
  <c r="IU2404" i="18" s="1"/>
  <c r="IU2405" i="18" s="1"/>
  <c r="IU2406" i="18" s="1"/>
  <c r="IU2407" i="18" s="1"/>
  <c r="IU2408" i="18" s="1"/>
  <c r="IU2409" i="18" s="1"/>
  <c r="IU2410" i="18" s="1"/>
  <c r="IU2411" i="18" s="1"/>
  <c r="IU2412" i="18" s="1"/>
  <c r="IU2413" i="18" s="1"/>
  <c r="IU2414" i="18" s="1"/>
  <c r="IU2415" i="18" s="1"/>
  <c r="IU2416" i="18" s="1"/>
  <c r="IU2417" i="18" s="1"/>
  <c r="IU2418" i="18" s="1"/>
  <c r="IU2419" i="18" s="1"/>
  <c r="IU2420" i="18" s="1"/>
  <c r="IU2421" i="18" s="1"/>
  <c r="IU2422" i="18" s="1"/>
  <c r="IU2423" i="18" s="1"/>
  <c r="IU2424" i="18" s="1"/>
  <c r="IU2425" i="18" s="1"/>
  <c r="IU2426" i="18" s="1"/>
  <c r="IU2427" i="18" s="1"/>
  <c r="IU2428" i="18" s="1"/>
  <c r="IU2429" i="18" s="1"/>
  <c r="IU2430" i="18" s="1"/>
  <c r="IU2431" i="18" s="1"/>
  <c r="IU2432" i="18" s="1"/>
  <c r="IU2433" i="18" s="1"/>
  <c r="LG2373" i="18"/>
  <c r="LG2374" i="18" s="1"/>
  <c r="LG2375" i="18" s="1"/>
  <c r="LG2376" i="18" s="1"/>
  <c r="LG2377" i="18" s="1"/>
  <c r="LG2378" i="18" s="1"/>
  <c r="LG2379" i="18" s="1"/>
  <c r="LG2380" i="18" s="1"/>
  <c r="LG2381" i="18" s="1"/>
  <c r="LG2382" i="18" s="1"/>
  <c r="LG2383" i="18" s="1"/>
  <c r="LG2384" i="18" s="1"/>
  <c r="LG2385" i="18" s="1"/>
  <c r="LG2386" i="18" s="1"/>
  <c r="LG2387" i="18" s="1"/>
  <c r="LG2388" i="18" s="1"/>
  <c r="LG2389" i="18" s="1"/>
  <c r="LG2390" i="18" s="1"/>
  <c r="LG2391" i="18" s="1"/>
  <c r="LG2392" i="18" s="1"/>
  <c r="LG2393" i="18" s="1"/>
  <c r="LG2394" i="18" s="1"/>
  <c r="LG2395" i="18" s="1"/>
  <c r="LG2396" i="18" s="1"/>
  <c r="LG2397" i="18" s="1"/>
  <c r="LG2398" i="18" s="1"/>
  <c r="LG2399" i="18" s="1"/>
  <c r="LG2400" i="18" s="1"/>
  <c r="LG2401" i="18" s="1"/>
  <c r="LG2402" i="18" s="1"/>
  <c r="LG2403" i="18" s="1"/>
  <c r="LG2404" i="18" s="1"/>
  <c r="LG2405" i="18" s="1"/>
  <c r="LG2406" i="18" s="1"/>
  <c r="LG2407" i="18" s="1"/>
  <c r="LG2408" i="18" s="1"/>
  <c r="LG2409" i="18" s="1"/>
  <c r="LG2410" i="18" s="1"/>
  <c r="LG2411" i="18" s="1"/>
  <c r="LG2412" i="18" s="1"/>
  <c r="LG2413" i="18" s="1"/>
  <c r="LG2414" i="18" s="1"/>
  <c r="LG2415" i="18" s="1"/>
  <c r="LG2416" i="18" s="1"/>
  <c r="LG2417" i="18" s="1"/>
  <c r="LG2418" i="18" s="1"/>
  <c r="LG2419" i="18" s="1"/>
  <c r="LG2420" i="18" s="1"/>
  <c r="LG2421" i="18" s="1"/>
  <c r="LG2422" i="18" s="1"/>
  <c r="LG2423" i="18" s="1"/>
  <c r="LG2424" i="18" s="1"/>
  <c r="LG2425" i="18" s="1"/>
  <c r="LG2426" i="18" s="1"/>
  <c r="LG2427" i="18" s="1"/>
  <c r="LG2428" i="18" s="1"/>
  <c r="LG2429" i="18" s="1"/>
  <c r="LG2430" i="18" s="1"/>
  <c r="LG2431" i="18" s="1"/>
  <c r="LG2432" i="18" s="1"/>
  <c r="LG2433" i="18" s="1"/>
  <c r="LG2434" i="18" s="1"/>
  <c r="LG2435" i="18" s="1"/>
  <c r="LG2436" i="18" s="1"/>
  <c r="LG2437" i="18" s="1"/>
  <c r="LG2438" i="18" s="1"/>
  <c r="LG2439" i="18" s="1"/>
  <c r="LG2440" i="18" s="1"/>
  <c r="LG2441" i="18" s="1"/>
  <c r="LG2442" i="18" s="1"/>
  <c r="LG2443" i="18" s="1"/>
  <c r="LX2373" i="18"/>
  <c r="LX2374" i="18" s="1"/>
  <c r="LX2375" i="18" s="1"/>
  <c r="LX2376" i="18" s="1"/>
  <c r="LX2377" i="18" s="1"/>
  <c r="LX2378" i="18" s="1"/>
  <c r="LX2379" i="18" s="1"/>
  <c r="LX2380" i="18" s="1"/>
  <c r="LX2381" i="18" s="1"/>
  <c r="LX2382" i="18" s="1"/>
  <c r="LX2383" i="18" s="1"/>
  <c r="LX2384" i="18" s="1"/>
  <c r="LX2385" i="18" s="1"/>
  <c r="LX2386" i="18" s="1"/>
  <c r="LX2387" i="18" s="1"/>
  <c r="LX2388" i="18" s="1"/>
  <c r="LX2389" i="18" s="1"/>
  <c r="LX2390" i="18" s="1"/>
  <c r="LX2391" i="18" s="1"/>
  <c r="LX2392" i="18" s="1"/>
  <c r="LX2393" i="18" s="1"/>
  <c r="LX2394" i="18" s="1"/>
  <c r="LX2395" i="18" s="1"/>
  <c r="LX2396" i="18" s="1"/>
  <c r="LX2397" i="18" s="1"/>
  <c r="LX2398" i="18" s="1"/>
  <c r="LX2399" i="18" s="1"/>
  <c r="LX2400" i="18" s="1"/>
  <c r="LX2401" i="18" s="1"/>
  <c r="LX2402" i="18" s="1"/>
  <c r="LX2403" i="18" s="1"/>
  <c r="LX2404" i="18" s="1"/>
  <c r="LX2405" i="18" s="1"/>
  <c r="LX2406" i="18" s="1"/>
  <c r="LX2407" i="18" s="1"/>
  <c r="LX2408" i="18" s="1"/>
  <c r="LX2409" i="18" s="1"/>
  <c r="LX2410" i="18" s="1"/>
  <c r="LX2411" i="18" s="1"/>
  <c r="LX2412" i="18" s="1"/>
  <c r="LX2413" i="18" s="1"/>
  <c r="LX2414" i="18" s="1"/>
  <c r="LX2415" i="18" s="1"/>
  <c r="LX2416" i="18" s="1"/>
  <c r="LX2417" i="18" s="1"/>
  <c r="LX2418" i="18" s="1"/>
  <c r="LX2419" i="18" s="1"/>
  <c r="LX2420" i="18" s="1"/>
  <c r="LX2421" i="18" s="1"/>
  <c r="LX2422" i="18" s="1"/>
  <c r="LX2423" i="18" s="1"/>
  <c r="LX2424" i="18" s="1"/>
  <c r="LX2425" i="18" s="1"/>
  <c r="LX2426" i="18" s="1"/>
  <c r="LX2427" i="18" s="1"/>
  <c r="LX2428" i="18" s="1"/>
  <c r="LX2429" i="18" s="1"/>
  <c r="LX2430" i="18" s="1"/>
  <c r="LX2431" i="18" s="1"/>
  <c r="LX2432" i="18" s="1"/>
  <c r="LX2433" i="18" s="1"/>
  <c r="LX2434" i="18" s="1"/>
  <c r="LX2435" i="18" s="1"/>
  <c r="LX2436" i="18" s="1"/>
  <c r="LX2437" i="18" s="1"/>
  <c r="LX2438" i="18" s="1"/>
  <c r="LX2439" i="18" s="1"/>
  <c r="LX2440" i="18" s="1"/>
  <c r="LX2441" i="18" s="1"/>
  <c r="LX2442" i="18" s="1"/>
  <c r="LX2443" i="18" s="1"/>
  <c r="LX2444" i="18" s="1"/>
  <c r="LX2445" i="18" s="1"/>
  <c r="LX2446" i="18" s="1"/>
  <c r="LX2447" i="18" s="1"/>
  <c r="LX2448" i="18" s="1"/>
  <c r="LX2449" i="18" s="1"/>
  <c r="LX2450" i="18" s="1"/>
  <c r="LX2451" i="18" s="1"/>
  <c r="LX2452" i="18" s="1"/>
  <c r="LX2453" i="18" s="1"/>
  <c r="LX2454" i="18" s="1"/>
  <c r="LX2455" i="18" s="1"/>
  <c r="LX2456" i="18" s="1"/>
  <c r="LX2457" i="18" s="1"/>
  <c r="LX2458" i="18" s="1"/>
  <c r="LX2459" i="18" s="1"/>
  <c r="LX2460" i="18" s="1"/>
  <c r="LX2461" i="18" s="1"/>
  <c r="LX2462" i="18" s="1"/>
  <c r="LX2463" i="18" s="1"/>
  <c r="LX2464" i="18" s="1"/>
  <c r="LX2465" i="18" s="1"/>
  <c r="LX2466" i="18" s="1"/>
  <c r="LX2467" i="18" s="1"/>
  <c r="LX2468" i="18" s="1"/>
  <c r="LX2469" i="18" s="1"/>
  <c r="LX2470" i="18" s="1"/>
  <c r="LX2471" i="18" s="1"/>
  <c r="LX2472" i="18" s="1"/>
  <c r="LX2473" i="18" s="1"/>
  <c r="LX2474" i="18" s="1"/>
  <c r="LX2475" i="18" s="1"/>
  <c r="LX2476" i="18" s="1"/>
  <c r="LX2477" i="18" s="1"/>
  <c r="LX2478" i="18" s="1"/>
  <c r="LX2479" i="18" s="1"/>
  <c r="LX2480" i="18" s="1"/>
  <c r="LX2481" i="18" s="1"/>
  <c r="LX2482" i="18" s="1"/>
  <c r="LX2483" i="18" s="1"/>
  <c r="LX2484" i="18" s="1"/>
  <c r="LX2485" i="18" s="1"/>
  <c r="LX2486" i="18" s="1"/>
  <c r="LX2487" i="18" s="1"/>
  <c r="LX2488" i="18" s="1"/>
  <c r="LX2489" i="18" s="1"/>
  <c r="LX2490" i="18" s="1"/>
  <c r="LX2491" i="18" s="1"/>
  <c r="LX2492" i="18" s="1"/>
  <c r="LX2493" i="18" s="1"/>
  <c r="LX2494" i="18" s="1"/>
  <c r="LX2495" i="18" s="1"/>
  <c r="LX2496" i="18" s="1"/>
  <c r="LX2497" i="18" s="1"/>
  <c r="LX2498" i="18" s="1"/>
  <c r="LX2499" i="18" s="1"/>
  <c r="LX2500" i="18" s="1"/>
  <c r="LX2501" i="18" s="1"/>
  <c r="LX2502" i="18" s="1"/>
  <c r="LX2503" i="18" s="1"/>
  <c r="LX2504" i="18" s="1"/>
  <c r="LX2505" i="18" s="1"/>
  <c r="LX2506" i="18" s="1"/>
  <c r="LX2507" i="18" s="1"/>
  <c r="LX2508" i="18" s="1"/>
  <c r="LX2509" i="18" s="1"/>
  <c r="LX2510" i="18" s="1"/>
  <c r="LX2511" i="18" s="1"/>
  <c r="LX2512" i="18" s="1"/>
  <c r="LX2513" i="18" s="1"/>
  <c r="LX2514" i="18" s="1"/>
  <c r="LX2515" i="18" s="1"/>
  <c r="LX2516" i="18" s="1"/>
  <c r="LX2517" i="18" s="1"/>
  <c r="LX2518" i="18" s="1"/>
  <c r="LX2519" i="18" s="1"/>
  <c r="LX2520" i="18" s="1"/>
  <c r="MA2378" i="18"/>
  <c r="MA2379" i="18" s="1"/>
  <c r="MA2380" i="18" s="1"/>
  <c r="MA2381" i="18" s="1"/>
  <c r="MA2382" i="18" s="1"/>
  <c r="MA2383" i="18" s="1"/>
  <c r="MA2384" i="18" s="1"/>
  <c r="MA2385" i="18" s="1"/>
  <c r="MA2386" i="18" s="1"/>
  <c r="MA2387" i="18" s="1"/>
  <c r="MA2388" i="18" s="1"/>
  <c r="MA2389" i="18" s="1"/>
  <c r="MA2390" i="18" s="1"/>
  <c r="MA2391" i="18" s="1"/>
  <c r="MA2392" i="18" s="1"/>
  <c r="MA2393" i="18" s="1"/>
  <c r="MA2394" i="18" s="1"/>
  <c r="MA2395" i="18" s="1"/>
  <c r="MA2396" i="18" s="1"/>
  <c r="MA2397" i="18" s="1"/>
  <c r="MA2398" i="18" s="1"/>
  <c r="MA2399" i="18" s="1"/>
  <c r="MA2400" i="18" s="1"/>
  <c r="MA2401" i="18" s="1"/>
  <c r="MA2402" i="18" s="1"/>
  <c r="MA2403" i="18" s="1"/>
  <c r="MA2404" i="18" s="1"/>
  <c r="MA2405" i="18" s="1"/>
  <c r="MA2406" i="18" s="1"/>
  <c r="MA2407" i="18" s="1"/>
  <c r="MA2408" i="18" s="1"/>
  <c r="MA2409" i="18" s="1"/>
  <c r="MA2410" i="18" s="1"/>
  <c r="MA2411" i="18" s="1"/>
  <c r="MA2412" i="18" s="1"/>
  <c r="MA2413" i="18" s="1"/>
  <c r="MA2414" i="18" s="1"/>
  <c r="MA2415" i="18" s="1"/>
  <c r="MA2416" i="18" s="1"/>
  <c r="MA2417" i="18" s="1"/>
  <c r="MA2418" i="18" s="1"/>
  <c r="MA2419" i="18" s="1"/>
  <c r="MA2420" i="18" s="1"/>
  <c r="MA2421" i="18" s="1"/>
  <c r="MA2422" i="18" s="1"/>
  <c r="MA2423" i="18" s="1"/>
  <c r="MA2424" i="18" s="1"/>
  <c r="MA2425" i="18" s="1"/>
  <c r="MA2426" i="18" s="1"/>
  <c r="MA2427" i="18" s="1"/>
  <c r="MA2428" i="18" s="1"/>
  <c r="MA2429" i="18" s="1"/>
  <c r="MA2430" i="18" s="1"/>
  <c r="MA2431" i="18" s="1"/>
  <c r="MA2432" i="18" s="1"/>
  <c r="MA2433" i="18" s="1"/>
  <c r="MA2434" i="18" s="1"/>
  <c r="MA2435" i="18" s="1"/>
  <c r="MA2436" i="18" s="1"/>
  <c r="MA2437" i="18" s="1"/>
  <c r="MA2438" i="18" s="1"/>
  <c r="MA2439" i="18" s="1"/>
  <c r="MA2440" i="18" s="1"/>
  <c r="MA2441" i="18" s="1"/>
  <c r="MA2442" i="18" s="1"/>
  <c r="MA2443" i="18" s="1"/>
  <c r="MA2444" i="18" s="1"/>
  <c r="MA2445" i="18" s="1"/>
  <c r="MA2446" i="18" s="1"/>
  <c r="MA2447" i="18" s="1"/>
  <c r="MA2448" i="18" s="1"/>
  <c r="MA2449" i="18" s="1"/>
  <c r="MA2450" i="18" s="1"/>
  <c r="MA2451" i="18" s="1"/>
  <c r="MA2452" i="18" s="1"/>
  <c r="MA2453" i="18" s="1"/>
  <c r="MA2454" i="18" s="1"/>
  <c r="MA2455" i="18" s="1"/>
  <c r="MA2456" i="18" s="1"/>
  <c r="MA2457" i="18" s="1"/>
  <c r="MA2458" i="18" s="1"/>
  <c r="MA2459" i="18" s="1"/>
  <c r="MA2460" i="18" s="1"/>
  <c r="MA2461" i="18" s="1"/>
  <c r="MA2462" i="18" s="1"/>
  <c r="MA2463" i="18" s="1"/>
  <c r="MA2464" i="18" s="1"/>
  <c r="MA2465" i="18" s="1"/>
  <c r="MA2466" i="18" s="1"/>
  <c r="MA2467" i="18" s="1"/>
  <c r="MA2468" i="18" s="1"/>
  <c r="MA2469" i="18" s="1"/>
  <c r="MA2470" i="18" s="1"/>
  <c r="MA2471" i="18" s="1"/>
  <c r="MA2472" i="18" s="1"/>
  <c r="MA2473" i="18" s="1"/>
  <c r="MA2474" i="18" s="1"/>
  <c r="MA2475" i="18" s="1"/>
  <c r="MA2476" i="18" s="1"/>
  <c r="MA2477" i="18" s="1"/>
  <c r="MA2478" i="18" s="1"/>
  <c r="MA2479" i="18" s="1"/>
  <c r="MA2480" i="18" s="1"/>
  <c r="MA2481" i="18" s="1"/>
  <c r="MA2482" i="18" s="1"/>
  <c r="MA2483" i="18" s="1"/>
  <c r="MA2484" i="18" s="1"/>
  <c r="MA2485" i="18" s="1"/>
  <c r="MA2486" i="18" s="1"/>
  <c r="MA2487" i="18" s="1"/>
  <c r="MA2488" i="18" s="1"/>
  <c r="MA2489" i="18" s="1"/>
  <c r="MA2490" i="18" s="1"/>
  <c r="MA2491" i="18" s="1"/>
  <c r="MA2492" i="18" s="1"/>
  <c r="MA2493" i="18" s="1"/>
  <c r="MA2494" i="18" s="1"/>
  <c r="MA2495" i="18" s="1"/>
  <c r="MA2496" i="18" s="1"/>
  <c r="MA2497" i="18" s="1"/>
  <c r="MA2498" i="18" s="1"/>
  <c r="MA2499" i="18" s="1"/>
  <c r="MA2500" i="18" s="1"/>
  <c r="MA2501" i="18" s="1"/>
  <c r="MA2502" i="18" s="1"/>
  <c r="MA2503" i="18" s="1"/>
  <c r="MA2504" i="18" s="1"/>
  <c r="MA2505" i="18" s="1"/>
  <c r="MA2506" i="18" s="1"/>
  <c r="MA2507" i="18" s="1"/>
  <c r="MA2508" i="18" s="1"/>
  <c r="MA2509" i="18" s="1"/>
  <c r="MA2510" i="18" s="1"/>
  <c r="MA2511" i="18" s="1"/>
  <c r="MA2512" i="18" s="1"/>
  <c r="MA2513" i="18" s="1"/>
  <c r="MA2514" i="18" s="1"/>
  <c r="MA2515" i="18" s="1"/>
  <c r="MA2516" i="18" s="1"/>
  <c r="MA2517" i="18" s="1"/>
  <c r="MA2518" i="18" s="1"/>
  <c r="MA2519" i="18" s="1"/>
  <c r="MA2520" i="18" s="1"/>
  <c r="MA2521" i="18" s="1"/>
  <c r="MA2522" i="18" s="1"/>
  <c r="MA2523" i="18" s="1"/>
  <c r="MA2524" i="18" s="1"/>
  <c r="MA2525" i="18" s="1"/>
  <c r="MA2526" i="18" s="1"/>
  <c r="MA2527" i="18" s="1"/>
  <c r="MA2528" i="18" s="1"/>
  <c r="MA2529" i="18" s="1"/>
  <c r="MA2530" i="18" s="1"/>
  <c r="MA2531" i="18" s="1"/>
  <c r="MA2532" i="18" s="1"/>
  <c r="MA2533" i="18" s="1"/>
  <c r="MA2534" i="18" s="1"/>
  <c r="MA2535" i="18" s="1"/>
  <c r="MA2536" i="18" s="1"/>
  <c r="MA2537" i="18" s="1"/>
  <c r="MA2538" i="18" s="1"/>
  <c r="MA2539" i="18" s="1"/>
  <c r="MA2540" i="18" s="1"/>
  <c r="MA2541" i="18" s="1"/>
  <c r="MA2542" i="18" s="1"/>
  <c r="MA2543" i="18" s="1"/>
  <c r="MA2544" i="18" s="1"/>
  <c r="MA2545" i="18" s="1"/>
  <c r="MA2546" i="18" s="1"/>
  <c r="MA2547" i="18" s="1"/>
  <c r="MA2548" i="18" s="1"/>
  <c r="MA2549" i="18" s="1"/>
  <c r="MA2550" i="18" s="1"/>
  <c r="MA2551" i="18" s="1"/>
  <c r="MA2552" i="18" s="1"/>
  <c r="MA2553" i="18" s="1"/>
  <c r="MA2554" i="18" s="1"/>
  <c r="MA2555" i="18" s="1"/>
  <c r="MA2556" i="18" s="1"/>
  <c r="MA2557" i="18" s="1"/>
  <c r="MA2558" i="18" s="1"/>
  <c r="MA2559" i="18" s="1"/>
  <c r="MA2560" i="18" s="1"/>
  <c r="MA2561" i="18" s="1"/>
  <c r="MA2562" i="18" s="1"/>
  <c r="MA2563" i="18" s="1"/>
  <c r="MA2564" i="18" s="1"/>
  <c r="MA2565" i="18" s="1"/>
  <c r="MA2566" i="18" s="1"/>
  <c r="MA2567" i="18" s="1"/>
  <c r="MA2568" i="18" s="1"/>
  <c r="MA2569" i="18" s="1"/>
  <c r="MA2570" i="18" s="1"/>
  <c r="MA2571" i="18" s="1"/>
  <c r="MA2572" i="18" s="1"/>
  <c r="MA2573" i="18" s="1"/>
  <c r="MA2574" i="18" s="1"/>
  <c r="MA2575" i="18" s="1"/>
  <c r="MA2576" i="18" s="1"/>
  <c r="MA2577" i="18" s="1"/>
  <c r="MA2578" i="18" s="1"/>
  <c r="MA2579" i="18" s="1"/>
  <c r="MA2580" i="18" s="1"/>
  <c r="MA2581" i="18" s="1"/>
  <c r="MA2582" i="18" s="1"/>
  <c r="MA2583" i="18" s="1"/>
  <c r="MA2584" i="18" s="1"/>
  <c r="MA2585" i="18" s="1"/>
  <c r="MA2586" i="18" s="1"/>
  <c r="MA2587" i="18" s="1"/>
  <c r="MA2588" i="18" s="1"/>
  <c r="MA2589" i="18" s="1"/>
  <c r="MA2590" i="18" s="1"/>
  <c r="MA2591" i="18" s="1"/>
  <c r="MA2592" i="18" s="1"/>
  <c r="MA2593" i="18" s="1"/>
  <c r="MA2594" i="18" s="1"/>
  <c r="MA2595" i="18" s="1"/>
  <c r="MA2596" i="18" s="1"/>
  <c r="MA2597" i="18" s="1"/>
  <c r="MA2598" i="18" s="1"/>
  <c r="MA2599" i="18" s="1"/>
  <c r="MA2600" i="18" s="1"/>
  <c r="MA2601" i="18" s="1"/>
  <c r="MA2602" i="18" s="1"/>
  <c r="MA2603" i="18" s="1"/>
  <c r="MA2604" i="18" s="1"/>
  <c r="MA2605" i="18" s="1"/>
  <c r="MA2606" i="18" s="1"/>
  <c r="MA2607" i="18" s="1"/>
  <c r="MA2608" i="18" s="1"/>
  <c r="MA2609" i="18" s="1"/>
  <c r="MA2610" i="18" s="1"/>
  <c r="MA2611" i="18" s="1"/>
  <c r="MA2612" i="18" s="1"/>
  <c r="MA2613" i="18" s="1"/>
  <c r="MA2614" i="18" s="1"/>
  <c r="MA2615" i="18" s="1"/>
  <c r="MA2616" i="18" s="1"/>
  <c r="MA2617" i="18" s="1"/>
  <c r="MA2618" i="18" s="1"/>
  <c r="MA2619" i="18" s="1"/>
  <c r="MA2620" i="18" s="1"/>
  <c r="MA2621" i="18" s="1"/>
  <c r="MA2622" i="18" s="1"/>
  <c r="MA2623" i="18" s="1"/>
  <c r="MA2624" i="18" s="1"/>
  <c r="MA2625" i="18" s="1"/>
  <c r="MA2626" i="18" s="1"/>
  <c r="MA2627" i="18" s="1"/>
  <c r="MA2628" i="18" s="1"/>
  <c r="MA2629" i="18" s="1"/>
  <c r="MA2630" i="18" s="1"/>
  <c r="MA2631" i="18" s="1"/>
  <c r="MA2632" i="18" s="1"/>
  <c r="MA2633" i="18" s="1"/>
  <c r="MA2634" i="18" s="1"/>
  <c r="MA2635" i="18" s="1"/>
  <c r="MA2636" i="18" s="1"/>
  <c r="MA2637" i="18" s="1"/>
  <c r="MA2638" i="18" s="1"/>
  <c r="MA2639" i="18" s="1"/>
  <c r="MA2640" i="18" s="1"/>
  <c r="MA2641" i="18" s="1"/>
  <c r="MA2642" i="18" s="1"/>
  <c r="MA2643" i="18" s="1"/>
  <c r="MA2644" i="18" s="1"/>
  <c r="MA2645" i="18" s="1"/>
  <c r="MA2646" i="18" s="1"/>
  <c r="MA2647" i="18" s="1"/>
  <c r="MA2648" i="18" s="1"/>
  <c r="MA2649" i="18" s="1"/>
  <c r="MA2650" i="18" s="1"/>
  <c r="MA2651" i="18" s="1"/>
  <c r="MA2652" i="18" s="1"/>
  <c r="MA2653" i="18" s="1"/>
  <c r="MA2654" i="18" s="1"/>
  <c r="MA2655" i="18" s="1"/>
  <c r="MA2656" i="18" s="1"/>
  <c r="MA2657" i="18" s="1"/>
  <c r="MA2658" i="18" s="1"/>
  <c r="MA2659" i="18" s="1"/>
  <c r="MA2660" i="18" s="1"/>
  <c r="MA2661" i="18" s="1"/>
  <c r="MA2662" i="18" s="1"/>
  <c r="MA2663" i="18" s="1"/>
  <c r="MA2664" i="18" s="1"/>
  <c r="MA2665" i="18" s="1"/>
  <c r="MA2666" i="18" s="1"/>
  <c r="MA2667" i="18" s="1"/>
  <c r="MA2668" i="18" s="1"/>
  <c r="MA2669" i="18" s="1"/>
  <c r="MA2670" i="18" s="1"/>
  <c r="MA2671" i="18" s="1"/>
  <c r="MA2672" i="18" s="1"/>
  <c r="MA2673" i="18" s="1"/>
  <c r="MA2674" i="18" s="1"/>
  <c r="MA2675" i="18" s="1"/>
  <c r="MA2676" i="18" s="1"/>
  <c r="MA2677" i="18" s="1"/>
  <c r="MA2678" i="18" s="1"/>
  <c r="MA2679" i="18" s="1"/>
  <c r="MA2680" i="18" s="1"/>
  <c r="MA2681" i="18" s="1"/>
  <c r="MA2682" i="18" s="1"/>
  <c r="MA2683" i="18" s="1"/>
  <c r="MA2684" i="18" s="1"/>
  <c r="MA2685" i="18" s="1"/>
  <c r="MA2686" i="18" s="1"/>
  <c r="MA2687" i="18" s="1"/>
  <c r="MA2688" i="18" s="1"/>
  <c r="MA2689" i="18" s="1"/>
  <c r="MA2690" i="18" s="1"/>
  <c r="MA2691" i="18" s="1"/>
  <c r="MA2692" i="18" s="1"/>
  <c r="MA2693" i="18" s="1"/>
  <c r="MA2694" i="18" s="1"/>
  <c r="MA2695" i="18" s="1"/>
  <c r="MA2696" i="18" s="1"/>
  <c r="MA2697" i="18" s="1"/>
  <c r="MA2698" i="18" s="1"/>
  <c r="MA2699" i="18" s="1"/>
  <c r="MA2700" i="18" s="1"/>
  <c r="MA2701" i="18" s="1"/>
  <c r="MA2702" i="18" s="1"/>
  <c r="MA2703" i="18" s="1"/>
  <c r="AG2378" i="18"/>
  <c r="AG2379" i="18" s="1"/>
  <c r="AG2380" i="18" s="1"/>
  <c r="AG2381" i="18" s="1"/>
  <c r="AG2382" i="18" s="1"/>
  <c r="AG2383" i="18" s="1"/>
  <c r="AG2384" i="18" s="1"/>
  <c r="AG2385" i="18" s="1"/>
  <c r="AG2386" i="18" s="1"/>
  <c r="AG2387" i="18" s="1"/>
  <c r="AG2388" i="18" s="1"/>
  <c r="AG2389" i="18" s="1"/>
  <c r="AG2390" i="18" s="1"/>
  <c r="AG2391" i="18" s="1"/>
  <c r="AH2376" i="18"/>
  <c r="AH2377" i="18" s="1"/>
  <c r="AH2378" i="18" s="1"/>
  <c r="AH2379" i="18" s="1"/>
  <c r="AH2380" i="18" s="1"/>
  <c r="AH2381" i="18" s="1"/>
  <c r="AH2382" i="18" s="1"/>
  <c r="AH2383" i="18" s="1"/>
  <c r="AH2384" i="18" s="1"/>
  <c r="AH2385" i="18" s="1"/>
  <c r="AH2386" i="18" s="1"/>
  <c r="AH2387" i="18" s="1"/>
  <c r="AH2388" i="18" s="1"/>
  <c r="AH2389" i="18" s="1"/>
  <c r="AH2390" i="18" s="1"/>
  <c r="AH2391" i="18" s="1"/>
  <c r="AH2392" i="18" s="1"/>
  <c r="AH2393" i="18" s="1"/>
  <c r="AH2394" i="18" s="1"/>
  <c r="AH2395" i="18" s="1"/>
  <c r="AH2396" i="18" s="1"/>
  <c r="AH2397" i="18" s="1"/>
  <c r="AH2398" i="18" s="1"/>
  <c r="AH2399" i="18" s="1"/>
  <c r="AH2400" i="18" s="1"/>
  <c r="AH2401" i="18" s="1"/>
  <c r="AH2402" i="18" s="1"/>
  <c r="AH2403" i="18" s="1"/>
  <c r="AH2404" i="18" s="1"/>
  <c r="AH2405" i="18" s="1"/>
  <c r="AH2406" i="18" s="1"/>
  <c r="AH2407" i="18" s="1"/>
  <c r="AH2408" i="18" s="1"/>
  <c r="AH2409" i="18" s="1"/>
  <c r="AH2410" i="18" s="1"/>
  <c r="AH2411" i="18" s="1"/>
  <c r="AH2412" i="18" s="1"/>
  <c r="AH2413" i="18" s="1"/>
  <c r="AH2414" i="18" s="1"/>
  <c r="AH2415" i="18" s="1"/>
  <c r="AH2416" i="18" s="1"/>
  <c r="AH2417" i="18" s="1"/>
  <c r="AH2418" i="18" s="1"/>
  <c r="AH2419" i="18" s="1"/>
  <c r="AH2420" i="18" s="1"/>
  <c r="AH2421" i="18" s="1"/>
  <c r="AH2422" i="18" s="1"/>
  <c r="AH2423" i="18" s="1"/>
  <c r="AH2424" i="18" s="1"/>
  <c r="AH2425" i="18" s="1"/>
  <c r="AH2426" i="18" s="1"/>
  <c r="AH2427" i="18" s="1"/>
  <c r="AH2428" i="18" s="1"/>
  <c r="AH2429" i="18" s="1"/>
  <c r="AH2430" i="18" s="1"/>
  <c r="AH2431" i="18" s="1"/>
  <c r="AH2432" i="18" s="1"/>
  <c r="AH2433" i="18" s="1"/>
  <c r="AH2434" i="18" s="1"/>
  <c r="AH2435" i="18" s="1"/>
  <c r="AH2436" i="18" s="1"/>
  <c r="AH2437" i="18" s="1"/>
  <c r="AH2438" i="18" s="1"/>
  <c r="AH2439" i="18" s="1"/>
  <c r="AH2440" i="18" s="1"/>
  <c r="AH2441" i="18" s="1"/>
  <c r="AH2442" i="18" s="1"/>
  <c r="AH2443" i="18" s="1"/>
  <c r="AH2444" i="18" s="1"/>
  <c r="AH2445" i="18" s="1"/>
  <c r="AH2446" i="18" s="1"/>
  <c r="AH2447" i="18" s="1"/>
  <c r="AH2448" i="18" s="1"/>
  <c r="AH2449" i="18" s="1"/>
  <c r="AH2450" i="18" s="1"/>
  <c r="AH2451" i="18" s="1"/>
  <c r="AH2452" i="18" s="1"/>
  <c r="AH2453" i="18" s="1"/>
  <c r="AH2454" i="18" s="1"/>
  <c r="AH2455" i="18" s="1"/>
  <c r="AH2456" i="18" s="1"/>
  <c r="AH2457" i="18" s="1"/>
  <c r="AH2458" i="18" s="1"/>
  <c r="AH2459" i="18" s="1"/>
  <c r="AH2460" i="18" s="1"/>
  <c r="AH2461" i="18" s="1"/>
  <c r="AH2462" i="18" s="1"/>
  <c r="AH2463" i="18" s="1"/>
  <c r="AH2464" i="18" s="1"/>
  <c r="AH2465" i="18" s="1"/>
  <c r="AH2466" i="18" s="1"/>
  <c r="AH2467" i="18" s="1"/>
  <c r="AH2468" i="18" s="1"/>
  <c r="AH2469" i="18" s="1"/>
  <c r="AH2470" i="18" s="1"/>
  <c r="AH2471" i="18" s="1"/>
  <c r="AH2472" i="18" s="1"/>
  <c r="AH2473" i="18" s="1"/>
  <c r="AH2474" i="18" s="1"/>
  <c r="AH2475" i="18" s="1"/>
  <c r="AH2476" i="18" s="1"/>
  <c r="AH2477" i="18" s="1"/>
  <c r="AH2478" i="18" s="1"/>
  <c r="AH2479" i="18" s="1"/>
  <c r="AH2480" i="18" s="1"/>
  <c r="AH2481" i="18" s="1"/>
  <c r="AH2482" i="18" s="1"/>
  <c r="AH2483" i="18" s="1"/>
  <c r="AH2484" i="18" s="1"/>
  <c r="AH2485" i="18" s="1"/>
  <c r="AH2486" i="18" s="1"/>
  <c r="AH2487" i="18" s="1"/>
  <c r="AH2488" i="18" s="1"/>
  <c r="AH2489" i="18" s="1"/>
  <c r="AH2490" i="18" s="1"/>
  <c r="AH2491" i="18" s="1"/>
  <c r="AH2492" i="18" s="1"/>
  <c r="AH2493" i="18" s="1"/>
  <c r="AH2494" i="18" s="1"/>
  <c r="AH2495" i="18" s="1"/>
  <c r="AH2496" i="18" s="1"/>
  <c r="AH2497" i="18" s="1"/>
  <c r="AH2498" i="18" s="1"/>
  <c r="AH2499" i="18" s="1"/>
  <c r="AH2500" i="18" s="1"/>
  <c r="AH2501" i="18" s="1"/>
  <c r="AH2502" i="18" s="1"/>
  <c r="AH2503" i="18" s="1"/>
  <c r="AH2504" i="18" s="1"/>
  <c r="AH2505" i="18" s="1"/>
  <c r="AH2506" i="18" s="1"/>
  <c r="AH2507" i="18" s="1"/>
  <c r="AH2508" i="18" s="1"/>
  <c r="AH2509" i="18" s="1"/>
  <c r="AH2510" i="18" s="1"/>
  <c r="AH2511" i="18" s="1"/>
  <c r="AH2512" i="18" s="1"/>
  <c r="AH2513" i="18" s="1"/>
  <c r="AH2514" i="18" s="1"/>
  <c r="AH2515" i="18" s="1"/>
  <c r="AH2516" i="18" s="1"/>
  <c r="AH2517" i="18" s="1"/>
  <c r="AH2518" i="18" s="1"/>
  <c r="AH2519" i="18" s="1"/>
  <c r="AH2520" i="18" s="1"/>
  <c r="AH2521" i="18" s="1"/>
  <c r="LR2376" i="18"/>
  <c r="LR2377" i="18" s="1"/>
  <c r="LR2378" i="18" s="1"/>
  <c r="LR2379" i="18" s="1"/>
  <c r="LR2380" i="18" s="1"/>
  <c r="LR2381" i="18" s="1"/>
  <c r="LR2382" i="18" s="1"/>
  <c r="LR2383" i="18" s="1"/>
  <c r="LR2384" i="18" s="1"/>
  <c r="LR2385" i="18" s="1"/>
  <c r="LR2386" i="18" s="1"/>
  <c r="LR2387" i="18" s="1"/>
  <c r="LR2388" i="18" s="1"/>
  <c r="LR2389" i="18" s="1"/>
  <c r="LR2390" i="18" s="1"/>
  <c r="LR2391" i="18" s="1"/>
  <c r="LR2392" i="18" s="1"/>
  <c r="LR2393" i="18" s="1"/>
  <c r="LR2394" i="18" s="1"/>
  <c r="LR2395" i="18" s="1"/>
  <c r="LR2396" i="18" s="1"/>
  <c r="LR2397" i="18" s="1"/>
  <c r="LR2398" i="18" s="1"/>
  <c r="LR2399" i="18" s="1"/>
  <c r="LR2400" i="18" s="1"/>
  <c r="LR2401" i="18" s="1"/>
  <c r="LR2402" i="18" s="1"/>
  <c r="LR2403" i="18" s="1"/>
  <c r="LR2404" i="18" s="1"/>
  <c r="LR2405" i="18" s="1"/>
  <c r="LR2406" i="18" s="1"/>
  <c r="LR2407" i="18" s="1"/>
  <c r="LR2408" i="18" s="1"/>
  <c r="LR2409" i="18" s="1"/>
  <c r="LR2410" i="18" s="1"/>
  <c r="LR2411" i="18" s="1"/>
  <c r="LR2412" i="18" s="1"/>
  <c r="LR2413" i="18" s="1"/>
  <c r="LR2414" i="18" s="1"/>
  <c r="LR2415" i="18" s="1"/>
  <c r="LR2416" i="18" s="1"/>
  <c r="LR2417" i="18" s="1"/>
  <c r="LR2418" i="18" s="1"/>
  <c r="LR2419" i="18" s="1"/>
  <c r="LR2420" i="18" s="1"/>
  <c r="LR2421" i="18" s="1"/>
  <c r="LR2422" i="18" s="1"/>
  <c r="LR2423" i="18" s="1"/>
  <c r="LR2424" i="18" s="1"/>
  <c r="LR2425" i="18" s="1"/>
  <c r="LR2426" i="18" s="1"/>
  <c r="LR2427" i="18" s="1"/>
  <c r="LR2428" i="18" s="1"/>
  <c r="LR2429" i="18" s="1"/>
  <c r="LR2430" i="18" s="1"/>
  <c r="LR2431" i="18" s="1"/>
  <c r="LR2432" i="18" s="1"/>
  <c r="LR2433" i="18" s="1"/>
  <c r="LR2434" i="18" s="1"/>
  <c r="LR2435" i="18" s="1"/>
  <c r="LR2436" i="18" s="1"/>
  <c r="LR2437" i="18" s="1"/>
  <c r="LR2438" i="18" s="1"/>
  <c r="LR2439" i="18" s="1"/>
  <c r="LR2440" i="18" s="1"/>
  <c r="LR2441" i="18" s="1"/>
  <c r="LR2442" i="18" s="1"/>
  <c r="LR2443" i="18" s="1"/>
  <c r="LR2444" i="18" s="1"/>
  <c r="LR2445" i="18" s="1"/>
  <c r="LR2446" i="18" s="1"/>
  <c r="LR2447" i="18" s="1"/>
  <c r="LR2448" i="18" s="1"/>
  <c r="LR2449" i="18" s="1"/>
  <c r="LR2450" i="18" s="1"/>
  <c r="LR2451" i="18" s="1"/>
  <c r="LR2452" i="18" s="1"/>
  <c r="LR2453" i="18" s="1"/>
  <c r="LR2454" i="18" s="1"/>
  <c r="LR2455" i="18" s="1"/>
  <c r="LR2456" i="18" s="1"/>
  <c r="LR2457" i="18" s="1"/>
  <c r="LR2458" i="18" s="1"/>
  <c r="LR2459" i="18" s="1"/>
  <c r="LR2460" i="18" s="1"/>
  <c r="LR2461" i="18" s="1"/>
  <c r="LR2462" i="18" s="1"/>
  <c r="LR2463" i="18" s="1"/>
  <c r="LR2464" i="18" s="1"/>
  <c r="LR2465" i="18" s="1"/>
  <c r="LR2466" i="18" s="1"/>
  <c r="LR2467" i="18" s="1"/>
  <c r="LR2468" i="18" s="1"/>
  <c r="LR2469" i="18" s="1"/>
  <c r="LR2470" i="18" s="1"/>
  <c r="LR2471" i="18" s="1"/>
  <c r="LR2472" i="18" s="1"/>
  <c r="LR2473" i="18" s="1"/>
  <c r="LR2474" i="18" s="1"/>
  <c r="LR2475" i="18" s="1"/>
  <c r="LR2476" i="18" s="1"/>
  <c r="LR2477" i="18" s="1"/>
  <c r="LR2478" i="18" s="1"/>
  <c r="LR2479" i="18" s="1"/>
  <c r="LR2480" i="18" s="1"/>
  <c r="LR2481" i="18" s="1"/>
  <c r="LR2482" i="18" s="1"/>
  <c r="LR2483" i="18" s="1"/>
  <c r="LR2484" i="18" s="1"/>
  <c r="LR2485" i="18" s="1"/>
  <c r="LR2486" i="18" s="1"/>
  <c r="LR2487" i="18" s="1"/>
  <c r="LR2488" i="18" s="1"/>
  <c r="LR2489" i="18" s="1"/>
  <c r="LR2490" i="18" s="1"/>
  <c r="LR2491" i="18" s="1"/>
  <c r="LR2492" i="18" s="1"/>
  <c r="LR2493" i="18" s="1"/>
  <c r="LR2494" i="18" s="1"/>
  <c r="LR2495" i="18" s="1"/>
  <c r="LR2496" i="18" s="1"/>
  <c r="LR2497" i="18" s="1"/>
  <c r="LR2498" i="18" s="1"/>
  <c r="LR2499" i="18" s="1"/>
  <c r="LR2500" i="18" s="1"/>
  <c r="LR2501" i="18" s="1"/>
  <c r="LR2502" i="18" s="1"/>
  <c r="LR2503" i="18" s="1"/>
  <c r="LR2504" i="18" s="1"/>
  <c r="LR2505" i="18" s="1"/>
  <c r="LR2506" i="18" s="1"/>
  <c r="LR2507" i="18" s="1"/>
  <c r="LR2508" i="18" s="1"/>
  <c r="LR2509" i="18" s="1"/>
  <c r="LR2510" i="18" s="1"/>
  <c r="LR2511" i="18" s="1"/>
  <c r="LR2512" i="18" s="1"/>
  <c r="LR2513" i="18" s="1"/>
  <c r="LR2514" i="18" s="1"/>
  <c r="LR2515" i="18" s="1"/>
  <c r="LR2516" i="18" s="1"/>
  <c r="LR2517" i="18" s="1"/>
  <c r="DO2271" i="18"/>
  <c r="DO2272" i="18" s="1"/>
  <c r="DO2273" i="18" s="1"/>
  <c r="DO2274" i="18" s="1"/>
  <c r="DO2275" i="18" s="1"/>
  <c r="DO2276" i="18" s="1"/>
  <c r="DO2277" i="18" s="1"/>
  <c r="DO2278" i="18" s="1"/>
  <c r="DO2279" i="18" s="1"/>
  <c r="DO2280" i="18" s="1"/>
  <c r="DO2281" i="18" s="1"/>
  <c r="DO2282" i="18" s="1"/>
  <c r="DO2283" i="18" s="1"/>
  <c r="DO2284" i="18" s="1"/>
  <c r="DO2285" i="18" s="1"/>
  <c r="DO2286" i="18" s="1"/>
  <c r="DO2287" i="18" s="1"/>
  <c r="DO2288" i="18" s="1"/>
  <c r="DO2289" i="18" s="1"/>
  <c r="DO2290" i="18" s="1"/>
  <c r="DO2291" i="18" s="1"/>
  <c r="DO2292" i="18" s="1"/>
  <c r="DO2293" i="18" s="1"/>
  <c r="DO2294" i="18" s="1"/>
  <c r="DO2295" i="18" s="1"/>
  <c r="DO2296" i="18" s="1"/>
  <c r="DO2297" i="18" s="1"/>
  <c r="DO2298" i="18" s="1"/>
  <c r="DO2299" i="18" s="1"/>
  <c r="DO2300" i="18" s="1"/>
  <c r="DO2301" i="18" s="1"/>
  <c r="DO2302" i="18" s="1"/>
  <c r="DO2303" i="18" s="1"/>
  <c r="DO2304" i="18" s="1"/>
  <c r="DO2305" i="18" s="1"/>
  <c r="DO2306" i="18" s="1"/>
  <c r="DO2307" i="18" s="1"/>
  <c r="DO2308" i="18" s="1"/>
  <c r="DO2309" i="18" s="1"/>
  <c r="DO2310" i="18" s="1"/>
  <c r="DO2311" i="18" s="1"/>
  <c r="DO2312" i="18" s="1"/>
  <c r="DO2313" i="18" s="1"/>
  <c r="DO2314" i="18" s="1"/>
  <c r="DO2315" i="18" s="1"/>
  <c r="DO2316" i="18" s="1"/>
  <c r="DO2317" i="18" s="1"/>
  <c r="DO2318" i="18" s="1"/>
  <c r="DO2319" i="18" s="1"/>
  <c r="DO2320" i="18" s="1"/>
  <c r="DO2321" i="18" s="1"/>
  <c r="DO2322" i="18" s="1"/>
  <c r="DO2323" i="18" s="1"/>
  <c r="DO2324" i="18" s="1"/>
  <c r="DO2325" i="18" s="1"/>
  <c r="DO2326" i="18" s="1"/>
  <c r="DO2327" i="18" s="1"/>
  <c r="DO2328" i="18" s="1"/>
  <c r="DO2329" i="18" s="1"/>
  <c r="DO2330" i="18" s="1"/>
  <c r="DO2331" i="18" s="1"/>
  <c r="DO2332" i="18" s="1"/>
  <c r="DO2333" i="18" s="1"/>
  <c r="DO2334" i="18" s="1"/>
  <c r="DO2335" i="18" s="1"/>
  <c r="DO2336" i="18" s="1"/>
  <c r="DO2337" i="18" s="1"/>
  <c r="DO2338" i="18" s="1"/>
  <c r="DO2339" i="18" s="1"/>
  <c r="DO2340" i="18" s="1"/>
  <c r="DO2341" i="18" s="1"/>
  <c r="DO2342" i="18" s="1"/>
  <c r="DO2343" i="18" s="1"/>
  <c r="DO2344" i="18" s="1"/>
  <c r="DO2345" i="18" s="1"/>
  <c r="DO2346" i="18" s="1"/>
  <c r="DO2347" i="18" s="1"/>
  <c r="DO2348" i="18" s="1"/>
  <c r="DO2349" i="18" s="1"/>
  <c r="DO2350" i="18" s="1"/>
  <c r="DO2351" i="18" s="1"/>
  <c r="DO2352" i="18" s="1"/>
  <c r="DO2353" i="18" s="1"/>
  <c r="DO2354" i="18" s="1"/>
  <c r="DO2355" i="18" s="1"/>
  <c r="DO2356" i="18" s="1"/>
  <c r="DO2357" i="18" s="1"/>
  <c r="DO2358" i="18" s="1"/>
  <c r="DO2359" i="18" s="1"/>
  <c r="DO2360" i="18" s="1"/>
  <c r="DO2361" i="18" s="1"/>
  <c r="DO2362" i="18" s="1"/>
  <c r="DO2363" i="18" s="1"/>
  <c r="DO2364" i="18" s="1"/>
  <c r="DO2365" i="18" s="1"/>
  <c r="DO2366" i="18" s="1"/>
  <c r="DO2367" i="18" s="1"/>
  <c r="DO2368" i="18" s="1"/>
  <c r="DO2369" i="18" s="1"/>
  <c r="DO2370" i="18" s="1"/>
  <c r="DO2371" i="18" s="1"/>
  <c r="DO2372" i="18" s="1"/>
  <c r="DO2373" i="18" s="1"/>
  <c r="DO2374" i="18" s="1"/>
  <c r="DO2375" i="18" s="1"/>
  <c r="DO2376" i="18" s="1"/>
  <c r="DO2377" i="18" s="1"/>
  <c r="DO2378" i="18" s="1"/>
  <c r="DO2379" i="18" s="1"/>
  <c r="DO2380" i="18" s="1"/>
  <c r="DO2381" i="18" s="1"/>
  <c r="DO2382" i="18" s="1"/>
  <c r="DO2383" i="18" s="1"/>
  <c r="DO2384" i="18" s="1"/>
  <c r="DO2385" i="18" s="1"/>
  <c r="DO2386" i="18" s="1"/>
  <c r="DO2387" i="18" s="1"/>
  <c r="DO2388" i="18" s="1"/>
  <c r="DO2389" i="18" s="1"/>
  <c r="DO2390" i="18" s="1"/>
  <c r="DO2391" i="18" s="1"/>
  <c r="DO2392" i="18" s="1"/>
  <c r="DO2393" i="18" s="1"/>
  <c r="DO2394" i="18" s="1"/>
  <c r="DO2395" i="18" s="1"/>
  <c r="DO2396" i="18" s="1"/>
  <c r="DO2397" i="18" s="1"/>
  <c r="DO2398" i="18" s="1"/>
  <c r="DO2399" i="18" s="1"/>
  <c r="DO2400" i="18" s="1"/>
  <c r="DO2401" i="18" s="1"/>
  <c r="DO2402" i="18" s="1"/>
  <c r="DO2403" i="18" s="1"/>
  <c r="DO2404" i="18" s="1"/>
  <c r="DO2405" i="18" s="1"/>
  <c r="DO2406" i="18" s="1"/>
  <c r="DO2407" i="18" s="1"/>
  <c r="DO2408" i="18" s="1"/>
  <c r="DO2409" i="18" s="1"/>
  <c r="DO2410" i="18" s="1"/>
  <c r="DO2411" i="18" s="1"/>
  <c r="DO2412" i="18" s="1"/>
  <c r="DO2413" i="18" s="1"/>
  <c r="DO2414" i="18" s="1"/>
  <c r="DO2415" i="18" s="1"/>
  <c r="DO2416" i="18" s="1"/>
  <c r="DO2417" i="18" s="1"/>
  <c r="DO2418" i="18" s="1"/>
  <c r="DO2419" i="18" s="1"/>
  <c r="DO2420" i="18" s="1"/>
  <c r="DO2421" i="18" s="1"/>
  <c r="LW2271" i="18"/>
  <c r="LW2272" i="18" s="1"/>
  <c r="LW2273" i="18" s="1"/>
  <c r="LW2274" i="18" s="1"/>
  <c r="LW2275" i="18" s="1"/>
  <c r="LW2276" i="18" s="1"/>
  <c r="LW2277" i="18" s="1"/>
  <c r="LW2278" i="18" s="1"/>
  <c r="LW2279" i="18" s="1"/>
  <c r="LW2280" i="18" s="1"/>
  <c r="LW2281" i="18" s="1"/>
  <c r="LW2282" i="18" s="1"/>
  <c r="LW2283" i="18" s="1"/>
  <c r="LW2284" i="18" s="1"/>
  <c r="LW2285" i="18" s="1"/>
  <c r="LW2286" i="18" s="1"/>
  <c r="LW2287" i="18" s="1"/>
  <c r="LW2288" i="18" s="1"/>
  <c r="LW2289" i="18" s="1"/>
  <c r="LW2290" i="18" s="1"/>
  <c r="LW2291" i="18" s="1"/>
  <c r="LW2292" i="18" s="1"/>
  <c r="LW2293" i="18" s="1"/>
  <c r="LW2294" i="18" s="1"/>
  <c r="LW2295" i="18" s="1"/>
  <c r="LW2296" i="18" s="1"/>
  <c r="LW2297" i="18" s="1"/>
  <c r="LW2298" i="18" s="1"/>
  <c r="LW2299" i="18" s="1"/>
  <c r="LW2300" i="18" s="1"/>
  <c r="LW2301" i="18" s="1"/>
  <c r="LW2302" i="18" s="1"/>
  <c r="LW2303" i="18" s="1"/>
  <c r="LW2304" i="18" s="1"/>
  <c r="LW2305" i="18" s="1"/>
  <c r="LW2306" i="18" s="1"/>
  <c r="LW2307" i="18" s="1"/>
  <c r="LW2308" i="18" s="1"/>
  <c r="LW2309" i="18" s="1"/>
  <c r="LW2310" i="18" s="1"/>
  <c r="LW2311" i="18" s="1"/>
  <c r="LW2312" i="18" s="1"/>
  <c r="LW2313" i="18" s="1"/>
  <c r="LW2314" i="18" s="1"/>
  <c r="LW2315" i="18" s="1"/>
  <c r="LW2316" i="18" s="1"/>
  <c r="LW2317" i="18" s="1"/>
  <c r="LW2318" i="18" s="1"/>
  <c r="LW2319" i="18" s="1"/>
  <c r="LW2320" i="18" s="1"/>
  <c r="LW2321" i="18" s="1"/>
  <c r="LW2322" i="18" s="1"/>
  <c r="LW2323" i="18" s="1"/>
  <c r="LW2324" i="18" s="1"/>
  <c r="LW2325" i="18" s="1"/>
  <c r="LW2326" i="18" s="1"/>
  <c r="LW2327" i="18" s="1"/>
  <c r="LW2328" i="18" s="1"/>
  <c r="LW2329" i="18" s="1"/>
  <c r="LW2330" i="18" s="1"/>
  <c r="LW2331" i="18" s="1"/>
  <c r="LW2332" i="18" s="1"/>
  <c r="LW2333" i="18" s="1"/>
  <c r="LW2334" i="18" s="1"/>
  <c r="LW2335" i="18" s="1"/>
  <c r="LW2336" i="18" s="1"/>
  <c r="LW2337" i="18" s="1"/>
  <c r="LW2338" i="18" s="1"/>
  <c r="LW2339" i="18" s="1"/>
  <c r="LW2340" i="18" s="1"/>
  <c r="LW2341" i="18" s="1"/>
  <c r="LW2342" i="18" s="1"/>
  <c r="LW2343" i="18" s="1"/>
  <c r="LW2344" i="18" s="1"/>
  <c r="LW2345" i="18" s="1"/>
  <c r="LW2346" i="18" s="1"/>
  <c r="LW2347" i="18" s="1"/>
  <c r="LW2348" i="18" s="1"/>
  <c r="LW2349" i="18" s="1"/>
  <c r="LW2350" i="18" s="1"/>
  <c r="LW2351" i="18" s="1"/>
  <c r="LW2352" i="18" s="1"/>
  <c r="LW2353" i="18" s="1"/>
  <c r="LW2354" i="18" s="1"/>
  <c r="LW2355" i="18" s="1"/>
  <c r="LW2356" i="18" s="1"/>
  <c r="LW2357" i="18" s="1"/>
  <c r="LW2358" i="18" s="1"/>
  <c r="LW2359" i="18" s="1"/>
  <c r="LW2360" i="18" s="1"/>
  <c r="LW2361" i="18" s="1"/>
  <c r="LW2362" i="18" s="1"/>
  <c r="LW2363" i="18" s="1"/>
  <c r="LW2364" i="18" s="1"/>
  <c r="LW2365" i="18" s="1"/>
  <c r="LW2366" i="18" s="1"/>
  <c r="LW2367" i="18" s="1"/>
  <c r="LW2368" i="18" s="1"/>
  <c r="LW2369" i="18" s="1"/>
  <c r="LW2370" i="18" s="1"/>
  <c r="LW2371" i="18" s="1"/>
  <c r="LW2372" i="18" s="1"/>
  <c r="LW2373" i="18" s="1"/>
  <c r="LW2374" i="18" s="1"/>
  <c r="LW2375" i="18" s="1"/>
  <c r="LW2376" i="18" s="1"/>
  <c r="LW2377" i="18" s="1"/>
  <c r="LW2378" i="18" s="1"/>
  <c r="LW2379" i="18" s="1"/>
  <c r="LW2380" i="18" s="1"/>
  <c r="LW2381" i="18" s="1"/>
  <c r="LW2382" i="18" s="1"/>
  <c r="LW2383" i="18" s="1"/>
  <c r="LW2384" i="18" s="1"/>
  <c r="LW2385" i="18" s="1"/>
  <c r="LW2386" i="18" s="1"/>
  <c r="LW2387" i="18" s="1"/>
  <c r="LW2388" i="18" s="1"/>
  <c r="LW2389" i="18" s="1"/>
  <c r="LW2390" i="18" s="1"/>
  <c r="LW2391" i="18" s="1"/>
  <c r="LW2392" i="18" s="1"/>
  <c r="LW2393" i="18" s="1"/>
  <c r="LW2394" i="18" s="1"/>
  <c r="LW2395" i="18" s="1"/>
  <c r="LW2396" i="18" s="1"/>
  <c r="LW2397" i="18" s="1"/>
  <c r="LW2398" i="18" s="1"/>
  <c r="LW2399" i="18" s="1"/>
  <c r="LW2400" i="18" s="1"/>
  <c r="LW2401" i="18" s="1"/>
  <c r="LW2402" i="18" s="1"/>
  <c r="LW2403" i="18" s="1"/>
  <c r="LW2404" i="18" s="1"/>
  <c r="LW2405" i="18" s="1"/>
  <c r="LW2406" i="18" s="1"/>
  <c r="LW2407" i="18" s="1"/>
  <c r="LW2408" i="18" s="1"/>
  <c r="LW2409" i="18" s="1"/>
  <c r="LW2410" i="18" s="1"/>
  <c r="LW2411" i="18" s="1"/>
  <c r="LW2412" i="18" s="1"/>
  <c r="LW2413" i="18" s="1"/>
  <c r="LW2414" i="18" s="1"/>
  <c r="LW2415" i="18" s="1"/>
  <c r="MW2706" i="18"/>
  <c r="MW2707" i="18" s="1"/>
  <c r="MW2708" i="18" s="1"/>
  <c r="MW2709" i="18" s="1"/>
  <c r="MW2710" i="18" s="1"/>
  <c r="MW2711" i="18" s="1"/>
  <c r="MW2712" i="18" s="1"/>
  <c r="MW2713" i="18" s="1"/>
  <c r="MW2714" i="18" s="1"/>
  <c r="MW2715" i="18" s="1"/>
  <c r="MW2716" i="18" s="1"/>
  <c r="MW2717" i="18" s="1"/>
  <c r="MW2718" i="18" s="1"/>
  <c r="MW2719" i="18" s="1"/>
  <c r="MW2720" i="18" s="1"/>
  <c r="MW2721" i="18" s="1"/>
  <c r="MW2722" i="18" s="1"/>
  <c r="MW2723" i="18" s="1"/>
  <c r="MW2724" i="18" s="1"/>
  <c r="MW2725" i="18" s="1"/>
  <c r="MW2726" i="18" s="1"/>
  <c r="MW2727" i="18" s="1"/>
  <c r="MW2728" i="18" s="1"/>
  <c r="MW2729" i="18" s="1"/>
  <c r="MW2730" i="18" s="1"/>
  <c r="MW2731" i="18" s="1"/>
  <c r="MW2732" i="18" s="1"/>
  <c r="MW2733" i="18" s="1"/>
  <c r="MW2734" i="18" s="1"/>
  <c r="MW2735" i="18" s="1"/>
  <c r="MW2736" i="18" s="1"/>
  <c r="MW2737" i="18" s="1"/>
  <c r="MW2738" i="18" s="1"/>
  <c r="MW2739" i="18" s="1"/>
  <c r="MW2740" i="18" s="1"/>
  <c r="MW2741" i="18" s="1"/>
  <c r="MW2742" i="18" s="1"/>
  <c r="MW2743" i="18" s="1"/>
  <c r="MW2744" i="18" s="1"/>
  <c r="MW2745" i="18" s="1"/>
  <c r="MW2746" i="18" s="1"/>
  <c r="MW2747" i="18" s="1"/>
  <c r="MW2748" i="18" s="1"/>
  <c r="MW2749" i="18" s="1"/>
  <c r="MW2750" i="18" s="1"/>
  <c r="MW2751" i="18" s="1"/>
  <c r="MW2752" i="18" s="1"/>
  <c r="MW2753" i="18" s="1"/>
  <c r="MW2754" i="18" s="1"/>
  <c r="MW2755" i="18" s="1"/>
  <c r="MW2756" i="18" s="1"/>
  <c r="MW2757" i="18" s="1"/>
  <c r="MW2758" i="18" s="1"/>
  <c r="MW2759" i="18" s="1"/>
  <c r="MW2760" i="18" s="1"/>
  <c r="MW2761" i="18" s="1"/>
  <c r="MW2762" i="18" s="1"/>
  <c r="MW2763" i="18" s="1"/>
  <c r="MW2764" i="18" s="1"/>
  <c r="MW2765" i="18" s="1"/>
  <c r="MW2766" i="18" s="1"/>
  <c r="MW2767" i="18" s="1"/>
  <c r="MW2768" i="18" s="1"/>
  <c r="MW2769" i="18" s="1"/>
  <c r="MW2770" i="18" s="1"/>
  <c r="MW2771" i="18" s="1"/>
  <c r="MW2772" i="18" s="1"/>
  <c r="MW2773" i="18" s="1"/>
  <c r="MW2774" i="18" s="1"/>
  <c r="MW2775" i="18" s="1"/>
  <c r="MW2776" i="18" s="1"/>
  <c r="MW2777" i="18" s="1"/>
  <c r="MW2778" i="18" s="1"/>
  <c r="MW2779" i="18" s="1"/>
  <c r="MW2780" i="18" s="1"/>
  <c r="MW2781" i="18" s="1"/>
  <c r="MW2782" i="18" s="1"/>
  <c r="MW2783" i="18" s="1"/>
  <c r="MW2784" i="18" s="1"/>
  <c r="MW2785" i="18" s="1"/>
  <c r="MW2786" i="18" s="1"/>
  <c r="MW2787" i="18" s="1"/>
  <c r="MW2788" i="18" s="1"/>
  <c r="MW2789" i="18" s="1"/>
  <c r="MW2790" i="18" s="1"/>
  <c r="MW2791" i="18" s="1"/>
  <c r="MW2792" i="18" s="1"/>
  <c r="MW2793" i="18" s="1"/>
  <c r="MW2794" i="18" s="1"/>
  <c r="MW2795" i="18" s="1"/>
  <c r="MW2796" i="18" s="1"/>
  <c r="MW2797" i="18" s="1"/>
  <c r="MW2798" i="18" s="1"/>
  <c r="MW2799" i="18" s="1"/>
  <c r="MW2800" i="18" s="1"/>
  <c r="MW2801" i="18" s="1"/>
  <c r="MW2802" i="18" s="1"/>
  <c r="MW2803" i="18" s="1"/>
  <c r="MW2804" i="18" s="1"/>
  <c r="MW2805" i="18" s="1"/>
  <c r="MW2806" i="18" s="1"/>
  <c r="MW2807" i="18" s="1"/>
  <c r="MW2808" i="18" s="1"/>
  <c r="MW2809" i="18" s="1"/>
  <c r="MW2810" i="18" s="1"/>
  <c r="MW2811" i="18" s="1"/>
  <c r="MW2812" i="18" s="1"/>
  <c r="MW2813" i="18" s="1"/>
  <c r="MW2814" i="18" s="1"/>
  <c r="MW2815" i="18" s="1"/>
  <c r="MW2816" i="18" s="1"/>
  <c r="MW2817" i="18" s="1"/>
  <c r="MW2818" i="18" s="1"/>
  <c r="MW2819" i="18" s="1"/>
  <c r="MW2820" i="18" s="1"/>
  <c r="MW2821" i="18" s="1"/>
  <c r="MW2822" i="18" s="1"/>
  <c r="MW2823" i="18" s="1"/>
  <c r="MW2824" i="18" s="1"/>
  <c r="MW2825" i="18" s="1"/>
  <c r="MW2826" i="18" s="1"/>
  <c r="MW2827" i="18" s="1"/>
  <c r="MW2828" i="18" s="1"/>
  <c r="MW2829" i="18" s="1"/>
  <c r="MW2830" i="18" s="1"/>
  <c r="MW2831" i="18" s="1"/>
  <c r="MW2832" i="18" s="1"/>
  <c r="MW2833" i="18" s="1"/>
  <c r="MW2834" i="18" s="1"/>
  <c r="MW2835" i="18" s="1"/>
  <c r="MW2836" i="18" s="1"/>
  <c r="MW2837" i="18" s="1"/>
  <c r="MW2838" i="18" s="1"/>
  <c r="MW2839" i="18" s="1"/>
  <c r="MW2840" i="18" s="1"/>
  <c r="MW2841" i="18" s="1"/>
  <c r="MW2842" i="18" s="1"/>
  <c r="MW2843" i="18" s="1"/>
  <c r="MW2844" i="18" s="1"/>
  <c r="MW2845" i="18" s="1"/>
  <c r="MW2846" i="18" s="1"/>
  <c r="MW2847" i="18" s="1"/>
  <c r="MW2848" i="18" s="1"/>
  <c r="MW2849" i="18" s="1"/>
  <c r="MW2850" i="18" s="1"/>
  <c r="MW2851" i="18" s="1"/>
  <c r="MW2852" i="18" s="1"/>
  <c r="MW2853" i="18" s="1"/>
  <c r="MW2854" i="18" s="1"/>
  <c r="IS2706" i="18"/>
  <c r="IS2707" i="18" s="1"/>
  <c r="IS2708" i="18" s="1"/>
  <c r="IS2709" i="18" s="1"/>
  <c r="IS2710" i="18" s="1"/>
  <c r="IS2711" i="18" s="1"/>
  <c r="IS2712" i="18" s="1"/>
  <c r="IS2713" i="18" s="1"/>
  <c r="IS2714" i="18" s="1"/>
  <c r="IS2715" i="18" s="1"/>
  <c r="IS2716" i="18" s="1"/>
  <c r="IS2717" i="18" s="1"/>
  <c r="IS2718" i="18" s="1"/>
  <c r="IS2719" i="18" s="1"/>
  <c r="IS2720" i="18" s="1"/>
  <c r="IS2721" i="18" s="1"/>
  <c r="IS2722" i="18" s="1"/>
  <c r="IS2723" i="18" s="1"/>
  <c r="IS2724" i="18" s="1"/>
  <c r="IS2725" i="18" s="1"/>
  <c r="IS2726" i="18" s="1"/>
  <c r="IS2727" i="18" s="1"/>
  <c r="IS2728" i="18" s="1"/>
  <c r="IS2729" i="18" s="1"/>
  <c r="IS2730" i="18" s="1"/>
  <c r="IS2731" i="18" s="1"/>
  <c r="IS2732" i="18" s="1"/>
  <c r="IS2733" i="18" s="1"/>
  <c r="IS2734" i="18" s="1"/>
  <c r="IS2735" i="18" s="1"/>
  <c r="IS2736" i="18" s="1"/>
  <c r="IS2737" i="18" s="1"/>
  <c r="IS2738" i="18" s="1"/>
  <c r="IS2739" i="18" s="1"/>
  <c r="IS2740" i="18" s="1"/>
  <c r="IS2741" i="18" s="1"/>
  <c r="IS2742" i="18" s="1"/>
  <c r="IS2743" i="18" s="1"/>
  <c r="IS2744" i="18" s="1"/>
  <c r="IS2745" i="18" s="1"/>
  <c r="IS2746" i="18" s="1"/>
  <c r="IS2747" i="18" s="1"/>
  <c r="IS2748" i="18" s="1"/>
  <c r="IS2749" i="18" s="1"/>
  <c r="IS2750" i="18" s="1"/>
  <c r="IS2751" i="18" s="1"/>
  <c r="IS2752" i="18" s="1"/>
  <c r="IS2753" i="18" s="1"/>
  <c r="IS2754" i="18" s="1"/>
  <c r="IS2755" i="18" s="1"/>
  <c r="IS2756" i="18" s="1"/>
  <c r="IS2757" i="18" s="1"/>
  <c r="IS2758" i="18" s="1"/>
  <c r="IS2759" i="18" s="1"/>
  <c r="IN2493" i="18"/>
  <c r="IN2494" i="18" s="1"/>
  <c r="IN2495" i="18" s="1"/>
  <c r="IN2496" i="18" s="1"/>
  <c r="IN2497" i="18" s="1"/>
  <c r="IN2498" i="18" s="1"/>
  <c r="IN2499" i="18" s="1"/>
  <c r="IN2500" i="18" s="1"/>
  <c r="IN2501" i="18" s="1"/>
  <c r="IN2502" i="18" s="1"/>
  <c r="IN2503" i="18" s="1"/>
  <c r="IN2504" i="18" s="1"/>
  <c r="IN2505" i="18" s="1"/>
  <c r="IN2506" i="18" s="1"/>
  <c r="IN2507" i="18" s="1"/>
  <c r="IN2508" i="18" s="1"/>
  <c r="IN2509" i="18" s="1"/>
  <c r="IN2510" i="18" s="1"/>
  <c r="IN2511" i="18" s="1"/>
  <c r="IN2512" i="18" s="1"/>
  <c r="IN2513" i="18" s="1"/>
  <c r="IN2514" i="18" s="1"/>
  <c r="IN2515" i="18" s="1"/>
  <c r="IN2516" i="18" s="1"/>
  <c r="IN2517" i="18" s="1"/>
  <c r="IN2518" i="18" s="1"/>
  <c r="IN2519" i="18" s="1"/>
  <c r="IN2520" i="18" s="1"/>
  <c r="IN2521" i="18" s="1"/>
  <c r="IN2522" i="18" s="1"/>
  <c r="IN2523" i="18" s="1"/>
  <c r="IN2524" i="18" s="1"/>
  <c r="IN2525" i="18" s="1"/>
  <c r="IN2526" i="18" s="1"/>
  <c r="IN2527" i="18" s="1"/>
  <c r="IN2528" i="18" s="1"/>
  <c r="IN2529" i="18" s="1"/>
  <c r="IN2530" i="18" s="1"/>
  <c r="IN2531" i="18" s="1"/>
  <c r="IN2532" i="18" s="1"/>
  <c r="IN2533" i="18" s="1"/>
  <c r="IN2534" i="18" s="1"/>
  <c r="IN2535" i="18" s="1"/>
  <c r="IN2536" i="18" s="1"/>
  <c r="IN2537" i="18" s="1"/>
  <c r="IN2538" i="18" s="1"/>
  <c r="IN2539" i="18" s="1"/>
  <c r="IN2540" i="18" s="1"/>
  <c r="IN2541" i="18" s="1"/>
  <c r="IN2542" i="18" s="1"/>
  <c r="IN2543" i="18" s="1"/>
  <c r="IN2544" i="18" s="1"/>
  <c r="IN2545" i="18" s="1"/>
  <c r="IN2546" i="18" s="1"/>
  <c r="IN2547" i="18" s="1"/>
  <c r="IN2548" i="18" s="1"/>
  <c r="IN2549" i="18" s="1"/>
  <c r="IN2550" i="18" s="1"/>
  <c r="IN2551" i="18" s="1"/>
  <c r="IN2552" i="18" s="1"/>
  <c r="IN2553" i="18" s="1"/>
  <c r="IN2554" i="18" s="1"/>
  <c r="IN2555" i="18" s="1"/>
  <c r="IN2556" i="18" s="1"/>
  <c r="IN2557" i="18" s="1"/>
  <c r="IN2558" i="18" s="1"/>
  <c r="IN2559" i="18" s="1"/>
  <c r="IN2560" i="18" s="1"/>
  <c r="IN2561" i="18" s="1"/>
  <c r="IN2562" i="18" s="1"/>
  <c r="IN2563" i="18" s="1"/>
  <c r="IN2564" i="18" s="1"/>
  <c r="IN2565" i="18" s="1"/>
  <c r="IN2566" i="18" s="1"/>
  <c r="IN2567" i="18" s="1"/>
  <c r="IN2568" i="18" s="1"/>
  <c r="IN2569" i="18" s="1"/>
  <c r="IN2570" i="18" s="1"/>
  <c r="IN2571" i="18" s="1"/>
  <c r="IN2572" i="18" s="1"/>
  <c r="IN2573" i="18" s="1"/>
  <c r="IN2574" i="18" s="1"/>
  <c r="IN2575" i="18" s="1"/>
  <c r="IN2576" i="18" s="1"/>
  <c r="IN2577" i="18" s="1"/>
  <c r="IN2578" i="18" s="1"/>
  <c r="IN2579" i="18" s="1"/>
  <c r="IN2580" i="18" s="1"/>
  <c r="IN2581" i="18" s="1"/>
  <c r="IN2582" i="18" s="1"/>
  <c r="IN2583" i="18" s="1"/>
  <c r="IN2584" i="18" s="1"/>
  <c r="IN2585" i="18" s="1"/>
  <c r="IN2586" i="18" s="1"/>
  <c r="IN2587" i="18" s="1"/>
  <c r="IN2588" i="18" s="1"/>
  <c r="IN2589" i="18" s="1"/>
  <c r="IN2590" i="18" s="1"/>
  <c r="IN2591" i="18" s="1"/>
  <c r="IN2592" i="18" s="1"/>
  <c r="IN2593" i="18" s="1"/>
  <c r="IN2594" i="18" s="1"/>
  <c r="IN2595" i="18" s="1"/>
  <c r="IN2596" i="18" s="1"/>
  <c r="IN2597" i="18" s="1"/>
  <c r="IN2598" i="18" s="1"/>
  <c r="IN2599" i="18" s="1"/>
  <c r="IN2600" i="18" s="1"/>
  <c r="IN2601" i="18" s="1"/>
  <c r="IN2602" i="18" s="1"/>
  <c r="IN2603" i="18" s="1"/>
  <c r="IN2604" i="18" s="1"/>
  <c r="IN2605" i="18" s="1"/>
  <c r="IN2606" i="18" s="1"/>
  <c r="IN2607" i="18" s="1"/>
  <c r="IN2608" i="18" s="1"/>
  <c r="IN2609" i="18" s="1"/>
  <c r="IN2610" i="18" s="1"/>
  <c r="IN2611" i="18" s="1"/>
  <c r="IN2612" i="18" s="1"/>
  <c r="IN2613" i="18" s="1"/>
  <c r="IN2614" i="18" s="1"/>
  <c r="IN2615" i="18" s="1"/>
  <c r="IN2616" i="18" s="1"/>
  <c r="IN2617" i="18" s="1"/>
  <c r="IN2618" i="18" s="1"/>
  <c r="IN2619" i="18" s="1"/>
  <c r="IN2620" i="18" s="1"/>
  <c r="IN2621" i="18" s="1"/>
  <c r="IN2622" i="18" s="1"/>
  <c r="IN2623" i="18" s="1"/>
  <c r="IN2624" i="18" s="1"/>
  <c r="IN2625" i="18" s="1"/>
  <c r="IN2626" i="18" s="1"/>
  <c r="IN2627" i="18" s="1"/>
  <c r="IN2628" i="18" s="1"/>
  <c r="IN2629" i="18" s="1"/>
  <c r="IN2630" i="18" s="1"/>
  <c r="IN2631" i="18" s="1"/>
  <c r="IN2632" i="18" s="1"/>
  <c r="IN2633" i="18" s="1"/>
  <c r="IN2634" i="18" s="1"/>
  <c r="IN2635" i="18" s="1"/>
  <c r="IN2636" i="18" s="1"/>
  <c r="IN2637" i="18" s="1"/>
  <c r="IN2638" i="18" s="1"/>
  <c r="IN2639" i="18" s="1"/>
  <c r="IN2640" i="18" s="1"/>
  <c r="IN2641" i="18" s="1"/>
  <c r="IN2642" i="18" s="1"/>
  <c r="IN2643" i="18" s="1"/>
  <c r="IN2644" i="18" s="1"/>
  <c r="IN2645" i="18" s="1"/>
  <c r="IN2646" i="18" s="1"/>
  <c r="IN2647" i="18" s="1"/>
  <c r="IN2648" i="18" s="1"/>
  <c r="IN2649" i="18" s="1"/>
  <c r="IN2650" i="18" s="1"/>
  <c r="IN2651" i="18" s="1"/>
  <c r="IN2652" i="18" s="1"/>
  <c r="IN2653" i="18" s="1"/>
  <c r="IN2654" i="18" s="1"/>
  <c r="IN2655" i="18" s="1"/>
  <c r="IN2656" i="18" s="1"/>
  <c r="IN2657" i="18" s="1"/>
  <c r="IN2658" i="18" s="1"/>
  <c r="IN2659" i="18" s="1"/>
  <c r="IN2660" i="18" s="1"/>
  <c r="IN2661" i="18" s="1"/>
  <c r="IN2662" i="18" s="1"/>
  <c r="IN2663" i="18" s="1"/>
  <c r="IN2664" i="18" s="1"/>
  <c r="IN2665" i="18" s="1"/>
  <c r="IN2666" i="18" s="1"/>
  <c r="IN2667" i="18" s="1"/>
  <c r="IN2668" i="18" s="1"/>
  <c r="IN2669" i="18" s="1"/>
  <c r="IN2670" i="18" s="1"/>
  <c r="IN2671" i="18" s="1"/>
  <c r="IN2672" i="18" s="1"/>
  <c r="IN2673" i="18" s="1"/>
  <c r="IN2674" i="18" s="1"/>
  <c r="IN2675" i="18" s="1"/>
  <c r="IN2676" i="18" s="1"/>
  <c r="IN2677" i="18" s="1"/>
  <c r="IN2678" i="18" s="1"/>
  <c r="IN2679" i="18" s="1"/>
  <c r="IN2680" i="18" s="1"/>
  <c r="IN2681" i="18" s="1"/>
  <c r="IN2682" i="18" s="1"/>
  <c r="IN2683" i="18" s="1"/>
  <c r="IN2684" i="18" s="1"/>
  <c r="IN2685" i="18" s="1"/>
  <c r="IN2686" i="18" s="1"/>
  <c r="IN2687" i="18" s="1"/>
  <c r="IN2688" i="18" s="1"/>
  <c r="IN2689" i="18" s="1"/>
  <c r="IN2690" i="18" s="1"/>
  <c r="IN2691" i="18" s="1"/>
  <c r="IN2692" i="18" s="1"/>
  <c r="IN2693" i="18" s="1"/>
  <c r="IN2694" i="18" s="1"/>
  <c r="IN2695" i="18" s="1"/>
  <c r="IN2696" i="18" s="1"/>
  <c r="IN2697" i="18" s="1"/>
  <c r="IN2698" i="18" s="1"/>
  <c r="IN2699" i="18" s="1"/>
  <c r="IN2700" i="18" s="1"/>
  <c r="IN2701" i="18" s="1"/>
  <c r="IN2702" i="18" s="1"/>
  <c r="IN2703" i="18" s="1"/>
  <c r="IN2704" i="18" s="1"/>
  <c r="IN2705" i="18" s="1"/>
  <c r="IN2706" i="18" s="1"/>
  <c r="IN2707" i="18" s="1"/>
  <c r="IN2708" i="18" s="1"/>
  <c r="IN2709" i="18" s="1"/>
  <c r="IN2710" i="18" s="1"/>
  <c r="IN2711" i="18" s="1"/>
  <c r="IN2712" i="18" s="1"/>
  <c r="IN2713" i="18" s="1"/>
  <c r="IN2714" i="18" s="1"/>
  <c r="IN2715" i="18" s="1"/>
  <c r="IN2716" i="18" s="1"/>
  <c r="IN2717" i="18" s="1"/>
  <c r="IN2718" i="18" s="1"/>
  <c r="IN2719" i="18" s="1"/>
  <c r="IN2720" i="18" s="1"/>
  <c r="IN2721" i="18" s="1"/>
  <c r="IN2722" i="18" s="1"/>
  <c r="IN2723" i="18" s="1"/>
  <c r="IN2724" i="18" s="1"/>
  <c r="IN2725" i="18" s="1"/>
  <c r="IN2726" i="18" s="1"/>
  <c r="IN2727" i="18" s="1"/>
  <c r="IN2728" i="18" s="1"/>
  <c r="IN2729" i="18" s="1"/>
  <c r="IN2730" i="18" s="1"/>
  <c r="IN2731" i="18" s="1"/>
  <c r="IN2732" i="18" s="1"/>
  <c r="IN2733" i="18" s="1"/>
  <c r="IN2734" i="18" s="1"/>
  <c r="IN2735" i="18" s="1"/>
  <c r="IN2736" i="18" s="1"/>
  <c r="IN2737" i="18" s="1"/>
  <c r="IN2738" i="18" s="1"/>
  <c r="IN2739" i="18" s="1"/>
  <c r="IN2740" i="18" s="1"/>
  <c r="IN2741" i="18" s="1"/>
  <c r="IN2742" i="18" s="1"/>
  <c r="IN2743" i="18" s="1"/>
  <c r="IN2744" i="18" s="1"/>
  <c r="IN2745" i="18" s="1"/>
  <c r="IN2746" i="18" s="1"/>
  <c r="IN2747" i="18" s="1"/>
  <c r="IN2748" i="18" s="1"/>
  <c r="IN2749" i="18" s="1"/>
  <c r="IN2750" i="18" s="1"/>
  <c r="IN2751" i="18" s="1"/>
  <c r="IN2752" i="18" s="1"/>
  <c r="IN2753" i="18" s="1"/>
  <c r="IN2754" i="18" s="1"/>
  <c r="IN2755" i="18" s="1"/>
  <c r="IN2756" i="18" s="1"/>
  <c r="IN2757" i="18" s="1"/>
  <c r="IN2758" i="18" s="1"/>
  <c r="IN2759" i="18" s="1"/>
  <c r="IN2760" i="18" s="1"/>
  <c r="IN2761" i="18" s="1"/>
  <c r="IN2762" i="18" s="1"/>
  <c r="IN2763" i="18" s="1"/>
  <c r="IN2764" i="18" s="1"/>
  <c r="IN2765" i="18" s="1"/>
  <c r="IN2766" i="18" s="1"/>
  <c r="IN2767" i="18" s="1"/>
  <c r="IN2768" i="18" s="1"/>
  <c r="IN2769" i="18" s="1"/>
  <c r="IN2770" i="18" s="1"/>
  <c r="IN2771" i="18" s="1"/>
  <c r="IN2772" i="18" s="1"/>
  <c r="IN2773" i="18" s="1"/>
  <c r="IN2774" i="18" s="1"/>
  <c r="IN2775" i="18" s="1"/>
  <c r="IN2776" i="18" s="1"/>
  <c r="IN2777" i="18" s="1"/>
  <c r="IN2778" i="18" s="1"/>
  <c r="IN2779" i="18" s="1"/>
  <c r="IN2780" i="18" s="1"/>
  <c r="IN2781" i="18" s="1"/>
  <c r="IN2782" i="18" s="1"/>
  <c r="IN2783" i="18" s="1"/>
  <c r="IN2784" i="18" s="1"/>
  <c r="IN2785" i="18" s="1"/>
  <c r="IN2786" i="18" s="1"/>
  <c r="IN2787" i="18" s="1"/>
  <c r="IN2788" i="18" s="1"/>
  <c r="IN2789" i="18" s="1"/>
  <c r="IN2790" i="18" s="1"/>
  <c r="IN2791" i="18" s="1"/>
  <c r="IN2792" i="18" s="1"/>
  <c r="IN2793" i="18" s="1"/>
  <c r="IN2794" i="18" s="1"/>
  <c r="IN2795" i="18" s="1"/>
  <c r="IN2796" i="18" s="1"/>
  <c r="IN2797" i="18" s="1"/>
  <c r="IN2798" i="18" s="1"/>
  <c r="IN2799" i="18" s="1"/>
  <c r="IN2800" i="18" s="1"/>
  <c r="IN2801" i="18" s="1"/>
  <c r="IN2802" i="18" s="1"/>
  <c r="IN2803" i="18" s="1"/>
  <c r="IN2804" i="18" s="1"/>
  <c r="IN2805" i="18" s="1"/>
  <c r="IN2806" i="18" s="1"/>
  <c r="IN2807" i="18" s="1"/>
  <c r="IN2808" i="18" s="1"/>
  <c r="IN2809" i="18" s="1"/>
  <c r="IN2810" i="18" s="1"/>
  <c r="IN2811" i="18" s="1"/>
  <c r="IN2812" i="18" s="1"/>
  <c r="IN2813" i="18" s="1"/>
  <c r="IN2814" i="18" s="1"/>
  <c r="IN2815" i="18" s="1"/>
  <c r="IN2816" i="18" s="1"/>
  <c r="IN2817" i="18" s="1"/>
  <c r="IN2818" i="18" s="1"/>
  <c r="IN2819" i="18" s="1"/>
  <c r="IN2820" i="18" s="1"/>
  <c r="IN2821" i="18" s="1"/>
  <c r="IN2822" i="18" s="1"/>
  <c r="IN2823" i="18" s="1"/>
  <c r="IN2824" i="18" s="1"/>
  <c r="IN2825" i="18" s="1"/>
  <c r="IN2826" i="18" s="1"/>
  <c r="IN2827" i="18" s="1"/>
  <c r="IN2828" i="18" s="1"/>
  <c r="IN2829" i="18" s="1"/>
  <c r="IN2830" i="18" s="1"/>
  <c r="IN2831" i="18" s="1"/>
  <c r="IN2832" i="18" s="1"/>
  <c r="IN2833" i="18" s="1"/>
  <c r="IN2834" i="18" s="1"/>
  <c r="IN2835" i="18" s="1"/>
  <c r="IN2836" i="18" s="1"/>
  <c r="IN2837" i="18" s="1"/>
  <c r="IN2838" i="18" s="1"/>
  <c r="IN2839" i="18" s="1"/>
  <c r="IN2840" i="18" s="1"/>
  <c r="IN2841" i="18" s="1"/>
  <c r="IN2842" i="18" s="1"/>
  <c r="IN2843" i="18" s="1"/>
  <c r="IN2844" i="18" s="1"/>
  <c r="IN2845" i="18" s="1"/>
  <c r="IN2846" i="18" s="1"/>
  <c r="IN2847" i="18" s="1"/>
  <c r="IN2848" i="18" s="1"/>
  <c r="IN2849" i="18" s="1"/>
  <c r="IN2850" i="18" s="1"/>
  <c r="IN2851" i="18" s="1"/>
  <c r="IN2852" i="18" s="1"/>
  <c r="IN2853" i="18" s="1"/>
  <c r="IN2854" i="18" s="1"/>
  <c r="IN2855" i="18" s="1"/>
  <c r="IN2856" i="18" s="1"/>
  <c r="IN2857" i="18" s="1"/>
  <c r="IN2858" i="18" s="1"/>
  <c r="IN2859" i="18" s="1"/>
  <c r="IN2860" i="18" s="1"/>
  <c r="IN2861" i="18" s="1"/>
  <c r="IN2862" i="18" s="1"/>
  <c r="IN2863" i="18" s="1"/>
  <c r="IN2864" i="18" s="1"/>
  <c r="IN2865" i="18" s="1"/>
  <c r="IN2866" i="18" s="1"/>
  <c r="IN2867" i="18" s="1"/>
  <c r="IN2868" i="18" s="1"/>
  <c r="IN2869" i="18" s="1"/>
  <c r="IN2870" i="18" s="1"/>
  <c r="IN2871" i="18" s="1"/>
  <c r="IN2872" i="18" s="1"/>
  <c r="IN2873" i="18" s="1"/>
  <c r="IN2874" i="18" s="1"/>
  <c r="IN2875" i="18" s="1"/>
  <c r="IN2876" i="18" s="1"/>
  <c r="IN2877" i="18" s="1"/>
  <c r="IN2878" i="18" s="1"/>
  <c r="IN2879" i="18" s="1"/>
  <c r="IN2880" i="18" s="1"/>
  <c r="IN2881" i="18" s="1"/>
  <c r="IN2882" i="18" s="1"/>
  <c r="IN2883" i="18" s="1"/>
  <c r="IN2884" i="18" s="1"/>
  <c r="IN2885" i="18" s="1"/>
  <c r="IN2886" i="18" s="1"/>
  <c r="IN2887" i="18" s="1"/>
  <c r="IN2888" i="18" s="1"/>
  <c r="IN2889" i="18" s="1"/>
  <c r="IN2890" i="18" s="1"/>
  <c r="IN2891" i="18" s="1"/>
  <c r="IN2892" i="18" s="1"/>
  <c r="IN2893" i="18" s="1"/>
  <c r="IN2894" i="18" s="1"/>
  <c r="IN2895" i="18" s="1"/>
  <c r="IN2896" i="18" s="1"/>
  <c r="IN2897" i="18" s="1"/>
  <c r="IN2898" i="18" s="1"/>
  <c r="IN2899" i="18" s="1"/>
  <c r="IN2900" i="18" s="1"/>
  <c r="IN2901" i="18" s="1"/>
  <c r="IN2902" i="18" s="1"/>
  <c r="IN2903" i="18" s="1"/>
  <c r="IN2904" i="18" s="1"/>
  <c r="IN2905" i="18" s="1"/>
  <c r="IN2906" i="18" s="1"/>
  <c r="IN2907" i="18" s="1"/>
  <c r="IN2908" i="18" s="1"/>
  <c r="IN2909" i="18" s="1"/>
  <c r="IN2910" i="18" s="1"/>
  <c r="IN2911" i="18" s="1"/>
  <c r="IN2912" i="18" s="1"/>
  <c r="IN2913" i="18" s="1"/>
  <c r="IN2914" i="18" s="1"/>
  <c r="IN2915" i="18" s="1"/>
  <c r="IN2916" i="18" s="1"/>
  <c r="IN2917" i="18" s="1"/>
  <c r="IN2918" i="18" s="1"/>
  <c r="IN2919" i="18" s="1"/>
  <c r="IN2920" i="18" s="1"/>
  <c r="IN2921" i="18" s="1"/>
  <c r="IN2922" i="18" s="1"/>
  <c r="IN2923" i="18" s="1"/>
  <c r="IN2924" i="18" s="1"/>
  <c r="IN2925" i="18" s="1"/>
  <c r="IN2926" i="18" s="1"/>
  <c r="IN2927" i="18" s="1"/>
  <c r="IN2928" i="18" s="1"/>
  <c r="IN2929" i="18" s="1"/>
  <c r="IN2930" i="18" s="1"/>
  <c r="IN2931" i="18" s="1"/>
  <c r="IN2932" i="18" s="1"/>
  <c r="IN2933" i="18" s="1"/>
  <c r="IN2934" i="18" s="1"/>
  <c r="IN2935" i="18" s="1"/>
  <c r="IN2936" i="18" s="1"/>
  <c r="IN2937" i="18" s="1"/>
  <c r="IN2938" i="18" s="1"/>
  <c r="IN2939" i="18" s="1"/>
  <c r="IN2940" i="18" s="1"/>
  <c r="IN2941" i="18" s="1"/>
  <c r="IN2942" i="18" s="1"/>
  <c r="IN2943" i="18" s="1"/>
  <c r="IN2944" i="18" s="1"/>
  <c r="IN2945" i="18" s="1"/>
  <c r="IN2946" i="18" s="1"/>
  <c r="IN2947" i="18" s="1"/>
  <c r="IN2948" i="18" s="1"/>
  <c r="IN2949" i="18" s="1"/>
  <c r="IN2950" i="18" s="1"/>
  <c r="IN2951" i="18" s="1"/>
  <c r="IN2952" i="18" s="1"/>
  <c r="IN2953" i="18" s="1"/>
  <c r="IN2954" i="18" s="1"/>
  <c r="IN2955" i="18" s="1"/>
  <c r="IN2956" i="18" s="1"/>
  <c r="IN2957" i="18" s="1"/>
  <c r="IN2958" i="18" s="1"/>
  <c r="IN2959" i="18" s="1"/>
  <c r="IN2960" i="18" s="1"/>
  <c r="IN2961" i="18" s="1"/>
  <c r="IN2962" i="18" s="1"/>
  <c r="IN2963" i="18" s="1"/>
  <c r="IN2964" i="18" s="1"/>
  <c r="IV2493" i="18"/>
  <c r="IV2494" i="18" s="1"/>
  <c r="IV2495" i="18" s="1"/>
  <c r="IV2496" i="18" s="1"/>
  <c r="IV2497" i="18" s="1"/>
  <c r="IV2498" i="18" s="1"/>
  <c r="IV2499" i="18" s="1"/>
  <c r="IV2500" i="18" s="1"/>
  <c r="IV2501" i="18" s="1"/>
  <c r="IV2502" i="18" s="1"/>
  <c r="IV2503" i="18" s="1"/>
  <c r="IV2504" i="18" s="1"/>
  <c r="IV2505" i="18" s="1"/>
  <c r="IV2506" i="18" s="1"/>
  <c r="IV2507" i="18" s="1"/>
  <c r="IV2508" i="18" s="1"/>
  <c r="IV2509" i="18" s="1"/>
  <c r="IV2510" i="18" s="1"/>
  <c r="IV2511" i="18" s="1"/>
  <c r="IV2512" i="18" s="1"/>
  <c r="IV2513" i="18" s="1"/>
  <c r="IV2514" i="18" s="1"/>
  <c r="IV2515" i="18" s="1"/>
  <c r="IV2516" i="18" s="1"/>
  <c r="IV2517" i="18" s="1"/>
  <c r="IV2518" i="18" s="1"/>
  <c r="IV2519" i="18" s="1"/>
  <c r="IV2520" i="18" s="1"/>
  <c r="IV2521" i="18" s="1"/>
  <c r="IV2522" i="18" s="1"/>
  <c r="IV2523" i="18" s="1"/>
  <c r="IV2524" i="18" s="1"/>
  <c r="IV2525" i="18" s="1"/>
  <c r="IV2526" i="18" s="1"/>
  <c r="IV2527" i="18" s="1"/>
  <c r="IV2528" i="18" s="1"/>
  <c r="IV2529" i="18" s="1"/>
  <c r="IV2530" i="18" s="1"/>
  <c r="IV2531" i="18" s="1"/>
  <c r="IV2532" i="18" s="1"/>
  <c r="IV2533" i="18" s="1"/>
  <c r="IV2534" i="18" s="1"/>
  <c r="IV2535" i="18" s="1"/>
  <c r="IV2536" i="18" s="1"/>
  <c r="IV2537" i="18" s="1"/>
  <c r="IV2538" i="18" s="1"/>
  <c r="IV2539" i="18" s="1"/>
  <c r="IV2540" i="18" s="1"/>
  <c r="IV2541" i="18" s="1"/>
  <c r="IV2542" i="18" s="1"/>
  <c r="IV2543" i="18" s="1"/>
  <c r="IV2544" i="18" s="1"/>
  <c r="IV2545" i="18" s="1"/>
  <c r="IV2546" i="18" s="1"/>
  <c r="IV2547" i="18" s="1"/>
  <c r="IV2548" i="18" s="1"/>
  <c r="IV2549" i="18" s="1"/>
  <c r="IV2550" i="18" s="1"/>
  <c r="IV2551" i="18" s="1"/>
  <c r="IV2552" i="18" s="1"/>
  <c r="IV2553" i="18" s="1"/>
  <c r="IV2554" i="18" s="1"/>
  <c r="IV2555" i="18" s="1"/>
  <c r="IV2556" i="18" s="1"/>
  <c r="IV2557" i="18" s="1"/>
  <c r="IV2558" i="18" s="1"/>
  <c r="IV2559" i="18" s="1"/>
  <c r="IV2560" i="18" s="1"/>
  <c r="IV2561" i="18" s="1"/>
  <c r="IV2562" i="18" s="1"/>
  <c r="IV2563" i="18" s="1"/>
  <c r="IV2564" i="18" s="1"/>
  <c r="IV2565" i="18" s="1"/>
  <c r="IV2566" i="18" s="1"/>
  <c r="IV2567" i="18" s="1"/>
  <c r="IV2568" i="18" s="1"/>
  <c r="IV2569" i="18" s="1"/>
  <c r="IV2570" i="18" s="1"/>
  <c r="IV2571" i="18" s="1"/>
  <c r="IV2572" i="18" s="1"/>
  <c r="IV2573" i="18" s="1"/>
  <c r="IV2574" i="18" s="1"/>
  <c r="IV2575" i="18" s="1"/>
  <c r="IV2576" i="18" s="1"/>
  <c r="IV2577" i="18" s="1"/>
  <c r="IV2578" i="18" s="1"/>
  <c r="IV2579" i="18" s="1"/>
  <c r="IV2580" i="18" s="1"/>
  <c r="IV2581" i="18" s="1"/>
  <c r="IV2582" i="18" s="1"/>
  <c r="IV2583" i="18" s="1"/>
  <c r="IV2584" i="18" s="1"/>
  <c r="IV2585" i="18" s="1"/>
  <c r="IV2586" i="18" s="1"/>
  <c r="IV2587" i="18" s="1"/>
  <c r="IV2588" i="18" s="1"/>
  <c r="IV2589" i="18" s="1"/>
  <c r="IV2590" i="18" s="1"/>
  <c r="IV2591" i="18" s="1"/>
  <c r="IV2592" i="18" s="1"/>
  <c r="IV2593" i="18" s="1"/>
  <c r="IV2594" i="18" s="1"/>
  <c r="IV2595" i="18" s="1"/>
  <c r="IV2596" i="18" s="1"/>
  <c r="IV2597" i="18" s="1"/>
  <c r="IV2598" i="18" s="1"/>
  <c r="IV2599" i="18" s="1"/>
  <c r="IV2600" i="18" s="1"/>
  <c r="IV2601" i="18" s="1"/>
  <c r="IV2602" i="18" s="1"/>
  <c r="IV2603" i="18" s="1"/>
  <c r="IV2604" i="18" s="1"/>
  <c r="IV2605" i="18" s="1"/>
  <c r="IV2606" i="18" s="1"/>
  <c r="IV2607" i="18" s="1"/>
  <c r="IV2608" i="18" s="1"/>
  <c r="IV2609" i="18" s="1"/>
  <c r="IV2610" i="18" s="1"/>
  <c r="IV2611" i="18" s="1"/>
  <c r="IV2612" i="18" s="1"/>
  <c r="IV2613" i="18" s="1"/>
  <c r="IV2614" i="18" s="1"/>
  <c r="IV2615" i="18" s="1"/>
  <c r="IV2616" i="18" s="1"/>
  <c r="IV2617" i="18" s="1"/>
  <c r="IV2618" i="18" s="1"/>
  <c r="IV2619" i="18" s="1"/>
  <c r="IV2620" i="18" s="1"/>
  <c r="IV2621" i="18" s="1"/>
  <c r="IV2622" i="18" s="1"/>
  <c r="IV2623" i="18" s="1"/>
  <c r="IV2624" i="18" s="1"/>
  <c r="IV2625" i="18" s="1"/>
  <c r="IV2626" i="18" s="1"/>
  <c r="IV2627" i="18" s="1"/>
  <c r="IV2628" i="18" s="1"/>
  <c r="IV2629" i="18" s="1"/>
  <c r="IV2630" i="18" s="1"/>
  <c r="IV2631" i="18" s="1"/>
  <c r="IV2632" i="18" s="1"/>
  <c r="IV2633" i="18" s="1"/>
  <c r="IV2634" i="18" s="1"/>
  <c r="IV2635" i="18" s="1"/>
  <c r="IV2636" i="18" s="1"/>
  <c r="IV2637" i="18" s="1"/>
  <c r="IV2638" i="18" s="1"/>
  <c r="IV2639" i="18" s="1"/>
  <c r="IV2640" i="18" s="1"/>
  <c r="IV2641" i="18" s="1"/>
  <c r="IV2642" i="18" s="1"/>
  <c r="IV2643" i="18" s="1"/>
  <c r="IV2644" i="18" s="1"/>
  <c r="IV2645" i="18" s="1"/>
  <c r="IV2646" i="18" s="1"/>
  <c r="IV2647" i="18" s="1"/>
  <c r="IV2648" i="18" s="1"/>
  <c r="IV2649" i="18" s="1"/>
  <c r="IV2650" i="18" s="1"/>
  <c r="IV2651" i="18" s="1"/>
  <c r="IV2652" i="18" s="1"/>
  <c r="IV2653" i="18" s="1"/>
  <c r="IV2654" i="18" s="1"/>
  <c r="IV2655" i="18" s="1"/>
  <c r="IV2656" i="18" s="1"/>
  <c r="IV2657" i="18" s="1"/>
  <c r="IV2658" i="18" s="1"/>
  <c r="IV2659" i="18" s="1"/>
  <c r="IV2660" i="18" s="1"/>
  <c r="IV2661" i="18" s="1"/>
  <c r="IV2662" i="18" s="1"/>
  <c r="IV2663" i="18" s="1"/>
  <c r="IV2664" i="18" s="1"/>
  <c r="IV2665" i="18" s="1"/>
  <c r="IV2666" i="18" s="1"/>
  <c r="IV2667" i="18" s="1"/>
  <c r="IV2668" i="18" s="1"/>
  <c r="IV2669" i="18" s="1"/>
  <c r="IV2670" i="18" s="1"/>
  <c r="IV2671" i="18" s="1"/>
  <c r="IV2672" i="18" s="1"/>
  <c r="IV2673" i="18" s="1"/>
  <c r="IV2674" i="18" s="1"/>
  <c r="IV2675" i="18" s="1"/>
  <c r="IV2676" i="18" s="1"/>
  <c r="IV2677" i="18" s="1"/>
  <c r="IV2678" i="18" s="1"/>
  <c r="IV2679" i="18" s="1"/>
  <c r="IV2680" i="18" s="1"/>
  <c r="IV2681" i="18" s="1"/>
  <c r="IV2682" i="18" s="1"/>
  <c r="IV2683" i="18" s="1"/>
  <c r="IV2684" i="18" s="1"/>
  <c r="IV2685" i="18" s="1"/>
  <c r="IV2686" i="18" s="1"/>
  <c r="IV2687" i="18" s="1"/>
  <c r="IV2688" i="18" s="1"/>
  <c r="IV2689" i="18" s="1"/>
  <c r="IV2690" i="18" s="1"/>
  <c r="IV2691" i="18" s="1"/>
  <c r="IV2692" i="18" s="1"/>
  <c r="IV2693" i="18" s="1"/>
  <c r="IV2694" i="18" s="1"/>
  <c r="IV2695" i="18" s="1"/>
  <c r="IV2696" i="18" s="1"/>
  <c r="IV2697" i="18" s="1"/>
  <c r="IV2698" i="18" s="1"/>
  <c r="IV2699" i="18" s="1"/>
  <c r="IV2700" i="18" s="1"/>
  <c r="IV2701" i="18" s="1"/>
  <c r="IV2702" i="18" s="1"/>
  <c r="IV2703" i="18" s="1"/>
  <c r="IV2704" i="18" s="1"/>
  <c r="IV2705" i="18" s="1"/>
  <c r="IV2706" i="18" s="1"/>
  <c r="IV2707" i="18" s="1"/>
  <c r="IV2708" i="18" s="1"/>
  <c r="IV2709" i="18" s="1"/>
  <c r="IV2710" i="18" s="1"/>
  <c r="IV2711" i="18" s="1"/>
  <c r="IV2712" i="18" s="1"/>
  <c r="IV2713" i="18" s="1"/>
  <c r="IV2714" i="18" s="1"/>
  <c r="IV2715" i="18" s="1"/>
  <c r="IV2716" i="18" s="1"/>
  <c r="IV2717" i="18" s="1"/>
  <c r="IV2718" i="18" s="1"/>
  <c r="IV2719" i="18" s="1"/>
  <c r="IV2720" i="18" s="1"/>
  <c r="IV2721" i="18" s="1"/>
  <c r="IV2722" i="18" s="1"/>
  <c r="IV2723" i="18" s="1"/>
  <c r="IV2724" i="18" s="1"/>
  <c r="IV2725" i="18" s="1"/>
  <c r="IV2726" i="18" s="1"/>
  <c r="IV2727" i="18" s="1"/>
  <c r="IV2728" i="18" s="1"/>
  <c r="IV2729" i="18" s="1"/>
  <c r="IV2730" i="18" s="1"/>
  <c r="IV2731" i="18" s="1"/>
  <c r="IV2732" i="18" s="1"/>
  <c r="IV2733" i="18" s="1"/>
  <c r="IV2734" i="18" s="1"/>
  <c r="IV2735" i="18" s="1"/>
  <c r="IV2736" i="18" s="1"/>
  <c r="IV2737" i="18" s="1"/>
  <c r="IV2738" i="18" s="1"/>
  <c r="IV2739" i="18" s="1"/>
  <c r="IV2740" i="18" s="1"/>
  <c r="IV2741" i="18" s="1"/>
  <c r="IV2742" i="18" s="1"/>
  <c r="IV2743" i="18" s="1"/>
  <c r="IV2744" i="18" s="1"/>
  <c r="IV2745" i="18" s="1"/>
  <c r="IV2746" i="18" s="1"/>
  <c r="IV2747" i="18" s="1"/>
  <c r="IV2748" i="18" s="1"/>
  <c r="IV2749" i="18" s="1"/>
  <c r="IV2750" i="18" s="1"/>
  <c r="IV2751" i="18" s="1"/>
  <c r="IV2752" i="18" s="1"/>
  <c r="IV2753" i="18" s="1"/>
  <c r="IV2754" i="18" s="1"/>
  <c r="IV2755" i="18" s="1"/>
  <c r="IV2756" i="18" s="1"/>
  <c r="IV2757" i="18" s="1"/>
  <c r="IV2758" i="18" s="1"/>
  <c r="IV2759" i="18" s="1"/>
  <c r="IV2760" i="18" s="1"/>
  <c r="IV2761" i="18" s="1"/>
  <c r="IV2762" i="18" s="1"/>
  <c r="IV2763" i="18" s="1"/>
  <c r="IV2764" i="18" s="1"/>
  <c r="IV2765" i="18" s="1"/>
  <c r="IV2766" i="18" s="1"/>
  <c r="IV2767" i="18" s="1"/>
  <c r="IV2768" i="18" s="1"/>
  <c r="IV2769" i="18" s="1"/>
  <c r="IV2770" i="18" s="1"/>
  <c r="IV2771" i="18" s="1"/>
  <c r="IV2772" i="18" s="1"/>
  <c r="IV2773" i="18" s="1"/>
  <c r="IV2774" i="18" s="1"/>
  <c r="IV2775" i="18" s="1"/>
  <c r="IV2776" i="18" s="1"/>
  <c r="IV2777" i="18" s="1"/>
  <c r="IV2778" i="18" s="1"/>
  <c r="IV2779" i="18" s="1"/>
  <c r="IV2780" i="18" s="1"/>
  <c r="IV2781" i="18" s="1"/>
  <c r="IV2782" i="18" s="1"/>
  <c r="IV2783" i="18" s="1"/>
  <c r="IV2784" i="18" s="1"/>
  <c r="IV2785" i="18" s="1"/>
  <c r="IV2786" i="18" s="1"/>
  <c r="IV2787" i="18" s="1"/>
  <c r="IV2788" i="18" s="1"/>
  <c r="IV2789" i="18" s="1"/>
  <c r="IV2790" i="18" s="1"/>
  <c r="IV2791" i="18" s="1"/>
  <c r="IV2792" i="18" s="1"/>
  <c r="IV2793" i="18" s="1"/>
  <c r="IV2794" i="18" s="1"/>
  <c r="IV2795" i="18" s="1"/>
  <c r="IV2796" i="18" s="1"/>
  <c r="IV2797" i="18" s="1"/>
  <c r="IV2798" i="18" s="1"/>
  <c r="IV2799" i="18" s="1"/>
  <c r="IV2800" i="18" s="1"/>
  <c r="IV2801" i="18" s="1"/>
  <c r="IV2802" i="18" s="1"/>
  <c r="IV2803" i="18" s="1"/>
  <c r="IV2804" i="18" s="1"/>
  <c r="IV2805" i="18" s="1"/>
  <c r="IV2806" i="18" s="1"/>
  <c r="IV2807" i="18" s="1"/>
  <c r="IV2808" i="18" s="1"/>
  <c r="IV2809" i="18" s="1"/>
  <c r="IV2810" i="18" s="1"/>
  <c r="IV2811" i="18" s="1"/>
  <c r="IV2812" i="18" s="1"/>
  <c r="IV2813" i="18" s="1"/>
  <c r="IV2814" i="18" s="1"/>
  <c r="IV2815" i="18" s="1"/>
  <c r="IV2816" i="18" s="1"/>
  <c r="IV2817" i="18" s="1"/>
  <c r="IV2818" i="18" s="1"/>
  <c r="IV2819" i="18" s="1"/>
  <c r="IV2820" i="18" s="1"/>
  <c r="IV2821" i="18" s="1"/>
  <c r="IV2822" i="18" s="1"/>
  <c r="IV2823" i="18" s="1"/>
  <c r="IV2824" i="18" s="1"/>
  <c r="IV2825" i="18" s="1"/>
  <c r="IV2826" i="18" s="1"/>
  <c r="IV2827" i="18" s="1"/>
  <c r="IV2828" i="18" s="1"/>
  <c r="IV2829" i="18" s="1"/>
  <c r="IV2830" i="18" s="1"/>
  <c r="IV2831" i="18" s="1"/>
  <c r="IV2832" i="18" s="1"/>
  <c r="IV2833" i="18" s="1"/>
  <c r="IV2834" i="18" s="1"/>
  <c r="IV2835" i="18" s="1"/>
  <c r="IV2836" i="18" s="1"/>
  <c r="IV2837" i="18" s="1"/>
  <c r="IV2838" i="18" s="1"/>
  <c r="IV2839" i="18" s="1"/>
  <c r="IV2840" i="18" s="1"/>
  <c r="IV2841" i="18" s="1"/>
  <c r="IV2842" i="18" s="1"/>
  <c r="IV2843" i="18" s="1"/>
  <c r="IV2844" i="18" s="1"/>
  <c r="IV2845" i="18" s="1"/>
  <c r="IV2846" i="18" s="1"/>
  <c r="IV2847" i="18" s="1"/>
  <c r="IV2848" i="18" s="1"/>
  <c r="IV2849" i="18" s="1"/>
  <c r="IV2850" i="18" s="1"/>
  <c r="IV2851" i="18" s="1"/>
  <c r="IV2852" i="18" s="1"/>
  <c r="IV2853" i="18" s="1"/>
  <c r="IV2854" i="18" s="1"/>
  <c r="IV2855" i="18" s="1"/>
  <c r="IV2856" i="18" s="1"/>
  <c r="IV2857" i="18" s="1"/>
  <c r="IV2858" i="18" s="1"/>
  <c r="IV2859" i="18" s="1"/>
  <c r="IV2860" i="18" s="1"/>
  <c r="IV2861" i="18" s="1"/>
  <c r="IV2862" i="18" s="1"/>
  <c r="IV2863" i="18" s="1"/>
  <c r="IV2864" i="18" s="1"/>
  <c r="IV2865" i="18" s="1"/>
  <c r="IV2866" i="18" s="1"/>
  <c r="IV2867" i="18" s="1"/>
  <c r="IV2868" i="18" s="1"/>
  <c r="IV2869" i="18" s="1"/>
  <c r="IV2870" i="18" s="1"/>
  <c r="IV2871" i="18" s="1"/>
  <c r="IV2872" i="18" s="1"/>
  <c r="IV2873" i="18" s="1"/>
  <c r="IV2874" i="18" s="1"/>
  <c r="IV2875" i="18" s="1"/>
  <c r="IV2876" i="18" s="1"/>
  <c r="IV2877" i="18" s="1"/>
  <c r="IV2878" i="18" s="1"/>
  <c r="IV2879" i="18" s="1"/>
  <c r="IV2880" i="18" s="1"/>
  <c r="IV2881" i="18" s="1"/>
  <c r="IV2882" i="18" s="1"/>
  <c r="IV2883" i="18" s="1"/>
  <c r="IV2884" i="18" s="1"/>
  <c r="IV2885" i="18" s="1"/>
  <c r="IV2886" i="18" s="1"/>
  <c r="IV2887" i="18" s="1"/>
  <c r="IV2888" i="18" s="1"/>
  <c r="IV2889" i="18" s="1"/>
  <c r="IV2890" i="18" s="1"/>
  <c r="IV2891" i="18" s="1"/>
  <c r="IV2892" i="18" s="1"/>
  <c r="IV2893" i="18" s="1"/>
  <c r="IV2894" i="18" s="1"/>
  <c r="IV2895" i="18" s="1"/>
  <c r="IV2896" i="18" s="1"/>
  <c r="IV2897" i="18" s="1"/>
  <c r="IV2898" i="18" s="1"/>
  <c r="IV2899" i="18" s="1"/>
  <c r="IV2900" i="18" s="1"/>
  <c r="IV2901" i="18" s="1"/>
  <c r="IV2902" i="18" s="1"/>
  <c r="IV2903" i="18" s="1"/>
  <c r="IV2904" i="18" s="1"/>
  <c r="IV2905" i="18" s="1"/>
  <c r="IV2906" i="18" s="1"/>
  <c r="IV2907" i="18" s="1"/>
  <c r="IV2908" i="18" s="1"/>
  <c r="IV2909" i="18" s="1"/>
  <c r="IV2910" i="18" s="1"/>
  <c r="IV2911" i="18" s="1"/>
  <c r="IV2912" i="18" s="1"/>
  <c r="IV2913" i="18" s="1"/>
  <c r="IV2914" i="18" s="1"/>
  <c r="IV2915" i="18" s="1"/>
  <c r="IV2916" i="18" s="1"/>
  <c r="IV2917" i="18" s="1"/>
  <c r="IV2918" i="18" s="1"/>
  <c r="IV2919" i="18" s="1"/>
  <c r="IV2920" i="18" s="1"/>
  <c r="IV2921" i="18" s="1"/>
  <c r="IV2922" i="18" s="1"/>
  <c r="IV2923" i="18" s="1"/>
  <c r="IV2924" i="18" s="1"/>
  <c r="IV2925" i="18" s="1"/>
  <c r="IV2926" i="18" s="1"/>
  <c r="IV2927" i="18" s="1"/>
  <c r="IV2928" i="18" s="1"/>
  <c r="IV2929" i="18" s="1"/>
  <c r="IV2930" i="18" s="1"/>
  <c r="IV2931" i="18" s="1"/>
  <c r="IV2932" i="18" s="1"/>
  <c r="IV2933" i="18" s="1"/>
  <c r="IV2934" i="18" s="1"/>
  <c r="IV2935" i="18" s="1"/>
  <c r="IV2936" i="18" s="1"/>
  <c r="IV2937" i="18" s="1"/>
  <c r="IV2938" i="18" s="1"/>
  <c r="IV2939" i="18" s="1"/>
  <c r="IV2940" i="18" s="1"/>
  <c r="IV2941" i="18" s="1"/>
  <c r="IV2942" i="18" s="1"/>
  <c r="IV2943" i="18" s="1"/>
  <c r="IV2944" i="18" s="1"/>
  <c r="IV2945" i="18" s="1"/>
  <c r="IV2946" i="18" s="1"/>
  <c r="IV2947" i="18" s="1"/>
  <c r="IV2948" i="18" s="1"/>
  <c r="IV2949" i="18" s="1"/>
  <c r="IV2950" i="18" s="1"/>
  <c r="IV2951" i="18" s="1"/>
  <c r="IV2952" i="18" s="1"/>
  <c r="IV2953" i="18" s="1"/>
  <c r="IV2954" i="18" s="1"/>
  <c r="IV2955" i="18" s="1"/>
  <c r="IV2956" i="18" s="1"/>
  <c r="IV2957" i="18" s="1"/>
  <c r="IV2958" i="18" s="1"/>
  <c r="IV2959" i="18" s="1"/>
  <c r="IV2960" i="18" s="1"/>
  <c r="IV2961" i="18" s="1"/>
  <c r="IV2962" i="18" s="1"/>
  <c r="IV2963" i="18" s="1"/>
  <c r="IV2964" i="18" s="1"/>
  <c r="IV2965" i="18" s="1"/>
  <c r="IV2966" i="18" s="1"/>
  <c r="IV2967" i="18" s="1"/>
  <c r="IV2968" i="18" s="1"/>
  <c r="IV2969" i="18" s="1"/>
  <c r="IV2970" i="18" s="1"/>
  <c r="IV2971" i="18" s="1"/>
  <c r="IV2972" i="18" s="1"/>
  <c r="IV2973" i="18" s="1"/>
  <c r="IV2974" i="18" s="1"/>
  <c r="IV2975" i="18" s="1"/>
  <c r="IV2976" i="18" s="1"/>
  <c r="IV2977" i="18" s="1"/>
  <c r="IV2978" i="18" s="1"/>
  <c r="IV2979" i="18" s="1"/>
  <c r="IV2980" i="18" s="1"/>
  <c r="IV2981" i="18" s="1"/>
  <c r="IV2982" i="18" s="1"/>
  <c r="IV2983" i="18" s="1"/>
  <c r="IV2984" i="18" s="1"/>
  <c r="IV2985" i="18" s="1"/>
  <c r="IV2986" i="18" s="1"/>
  <c r="IV2987" i="18" s="1"/>
  <c r="IV2988" i="18" s="1"/>
  <c r="IV2989" i="18" s="1"/>
  <c r="IV2990" i="18" s="1"/>
  <c r="IV2991" i="18" s="1"/>
  <c r="IV2992" i="18" s="1"/>
  <c r="IV2993" i="18" s="1"/>
  <c r="IV2994" i="18" s="1"/>
  <c r="IV2995" i="18" s="1"/>
  <c r="IV2996" i="18" s="1"/>
  <c r="IV2997" i="18" s="1"/>
  <c r="IV2998" i="18" s="1"/>
  <c r="IV2999" i="18" s="1"/>
  <c r="IV3000" i="18" s="1"/>
  <c r="IV3001" i="18" s="1"/>
  <c r="IV3002" i="18" s="1"/>
  <c r="IV3003" i="18" s="1"/>
  <c r="IV3004" i="18" s="1"/>
  <c r="IV3005" i="18" s="1"/>
  <c r="IV3006" i="18" s="1"/>
  <c r="IV3007" i="18" s="1"/>
  <c r="IV3008" i="18" s="1"/>
  <c r="IV3009" i="18" s="1"/>
  <c r="IV3010" i="18" s="1"/>
  <c r="IV3011" i="18" s="1"/>
  <c r="IV3012" i="18" s="1"/>
  <c r="IV3013" i="18" s="1"/>
  <c r="IV3014" i="18" s="1"/>
  <c r="IV3015" i="18" s="1"/>
  <c r="IV3016" i="18" s="1"/>
  <c r="IV3017" i="18" s="1"/>
  <c r="IV3018" i="18" s="1"/>
  <c r="IV3019" i="18" s="1"/>
  <c r="IV3020" i="18" s="1"/>
  <c r="IV3021" i="18" s="1"/>
  <c r="IV3022" i="18" s="1"/>
  <c r="IV3023" i="18" s="1"/>
  <c r="IV3024" i="18" s="1"/>
  <c r="IV3025" i="18" s="1"/>
  <c r="IV3026" i="18" s="1"/>
  <c r="IV3027" i="18" s="1"/>
  <c r="IV3028" i="18" s="1"/>
  <c r="IV3029" i="18" s="1"/>
  <c r="IV3030" i="18" s="1"/>
  <c r="IV3031" i="18" s="1"/>
  <c r="IV3032" i="18" s="1"/>
  <c r="IV3033" i="18" s="1"/>
  <c r="IV3034" i="18" s="1"/>
  <c r="IV3035" i="18" s="1"/>
  <c r="IV3036" i="18" s="1"/>
  <c r="IV3037" i="18" s="1"/>
  <c r="IV3038" i="18" s="1"/>
  <c r="IV3039" i="18" s="1"/>
  <c r="IV3040" i="18" s="1"/>
  <c r="IV3041" i="18" s="1"/>
  <c r="IV3042" i="18" s="1"/>
  <c r="IV3043" i="18" s="1"/>
  <c r="IV3044" i="18" s="1"/>
  <c r="IV3045" i="18" s="1"/>
  <c r="IV3046" i="18" s="1"/>
  <c r="IV3047" i="18" s="1"/>
  <c r="IV3048" i="18" s="1"/>
  <c r="IV3049" i="18" s="1"/>
  <c r="IV3050" i="18" s="1"/>
  <c r="IV3051" i="18" s="1"/>
  <c r="IV3052" i="18" s="1"/>
  <c r="IV3053" i="18" s="1"/>
  <c r="IV3054" i="18" s="1"/>
  <c r="IV3055" i="18" s="1"/>
  <c r="IV3056" i="18" s="1"/>
  <c r="IV3057" i="18" s="1"/>
  <c r="IV3058" i="18" s="1"/>
  <c r="IV3059" i="18" s="1"/>
  <c r="IV3060" i="18" s="1"/>
  <c r="IV3061" i="18" s="1"/>
  <c r="IV3062" i="18" s="1"/>
  <c r="IV3063" i="18" s="1"/>
  <c r="IV3064" i="18" s="1"/>
  <c r="IV3065" i="18" s="1"/>
  <c r="IV3066" i="18" s="1"/>
  <c r="IV3067" i="18" s="1"/>
  <c r="IV3068" i="18" s="1"/>
  <c r="IV3069" i="18" s="1"/>
  <c r="IV3070" i="18" s="1"/>
  <c r="IV3071" i="18" s="1"/>
  <c r="IV3072" i="18" s="1"/>
  <c r="IV3073" i="18" s="1"/>
  <c r="IV3074" i="18" s="1"/>
  <c r="IV3075" i="18" s="1"/>
  <c r="IV3076" i="18" s="1"/>
  <c r="IV3077" i="18" s="1"/>
  <c r="IV3078" i="18" s="1"/>
  <c r="IV3079" i="18" s="1"/>
  <c r="IV3080" i="18" s="1"/>
  <c r="IV3081" i="18" s="1"/>
  <c r="IV3082" i="18" s="1"/>
  <c r="IV3083" i="18" s="1"/>
  <c r="IV3084" i="18" s="1"/>
  <c r="IV3085" i="18" s="1"/>
  <c r="IV3086" i="18" s="1"/>
  <c r="IV3087" i="18" s="1"/>
  <c r="IV3088" i="18" s="1"/>
  <c r="IV3089" i="18" s="1"/>
  <c r="IV3090" i="18" s="1"/>
  <c r="IV3091" i="18" s="1"/>
  <c r="IV3092" i="18" s="1"/>
  <c r="IV3093" i="18" s="1"/>
  <c r="IV3094" i="18" s="1"/>
  <c r="IV3095" i="18" s="1"/>
  <c r="IV3096" i="18" s="1"/>
  <c r="IV3097" i="18" s="1"/>
  <c r="IV3098" i="18" s="1"/>
  <c r="IV3099" i="18" s="1"/>
  <c r="IV3100" i="18" s="1"/>
  <c r="IV3101" i="18" s="1"/>
  <c r="IV3102" i="18" s="1"/>
  <c r="IV3103" i="18" s="1"/>
  <c r="IV3104" i="18" s="1"/>
  <c r="IV3105" i="18" s="1"/>
  <c r="IV3106" i="18" s="1"/>
  <c r="IV3107" i="18" s="1"/>
  <c r="IV3108" i="18" s="1"/>
  <c r="IV3109" i="18" s="1"/>
  <c r="IV3110" i="18" s="1"/>
  <c r="IV3111" i="18" s="1"/>
  <c r="IV3112" i="18" s="1"/>
  <c r="IV3113" i="18" s="1"/>
  <c r="IV3114" i="18" s="1"/>
  <c r="IV3115" i="18" s="1"/>
  <c r="IV3116" i="18" s="1"/>
  <c r="IV3117" i="18" s="1"/>
  <c r="IV3118" i="18" s="1"/>
  <c r="IV3119" i="18" s="1"/>
  <c r="IV3120" i="18" s="1"/>
  <c r="IV3121" i="18" s="1"/>
  <c r="IV3122" i="18" s="1"/>
  <c r="IV3123" i="18" s="1"/>
  <c r="IV3124" i="18" s="1"/>
  <c r="IV3125" i="18" s="1"/>
  <c r="IV3126" i="18" s="1"/>
  <c r="IV3127" i="18" s="1"/>
  <c r="IV3128" i="18" s="1"/>
  <c r="IV3129" i="18" s="1"/>
  <c r="IV3130" i="18" s="1"/>
  <c r="IV3131" i="18" s="1"/>
  <c r="IV3132" i="18" s="1"/>
  <c r="IV3133" i="18" s="1"/>
  <c r="IV3134" i="18" s="1"/>
  <c r="IV3135" i="18" s="1"/>
  <c r="IV3136" i="18" s="1"/>
  <c r="IV3137" i="18" s="1"/>
  <c r="IV3138" i="18" s="1"/>
  <c r="IV3139" i="18" s="1"/>
  <c r="IV3140" i="18" s="1"/>
  <c r="IV3141" i="18" s="1"/>
  <c r="IV3142" i="18" s="1"/>
  <c r="IV3143" i="18" s="1"/>
  <c r="IV3144" i="18" s="1"/>
  <c r="IV3145" i="18" s="1"/>
  <c r="IV3146" i="18" s="1"/>
  <c r="IV3147" i="18" s="1"/>
  <c r="IV3148" i="18" s="1"/>
  <c r="IV3149" i="18" s="1"/>
  <c r="IV3150" i="18" s="1"/>
  <c r="IV3151" i="18" s="1"/>
  <c r="IV3152" i="18" s="1"/>
  <c r="IV3153" i="18" s="1"/>
  <c r="IV3154" i="18" s="1"/>
  <c r="IV3155" i="18" s="1"/>
  <c r="IV3156" i="18" s="1"/>
  <c r="IV3157" i="18" s="1"/>
  <c r="IV3158" i="18" s="1"/>
  <c r="IV3159" i="18" s="1"/>
  <c r="IV3160" i="18" s="1"/>
  <c r="IV3161" i="18" s="1"/>
  <c r="IV3162" i="18" s="1"/>
  <c r="IV3163" i="18" s="1"/>
  <c r="IV3164" i="18" s="1"/>
  <c r="IV3165" i="18" s="1"/>
  <c r="IV3166" i="18" s="1"/>
  <c r="IV3167" i="18" s="1"/>
  <c r="IV3168" i="18" s="1"/>
  <c r="IV3169" i="18" s="1"/>
  <c r="IV3170" i="18" s="1"/>
  <c r="IV3171" i="18" s="1"/>
  <c r="IV3172" i="18" s="1"/>
  <c r="IV3173" i="18" s="1"/>
  <c r="IV3174" i="18" s="1"/>
  <c r="IV3175" i="18" s="1"/>
  <c r="IV3176" i="18" s="1"/>
  <c r="IV3177" i="18" s="1"/>
  <c r="IV3178" i="18" s="1"/>
  <c r="IV3179" i="18" s="1"/>
  <c r="IV3180" i="18" s="1"/>
  <c r="IV3181" i="18" s="1"/>
  <c r="IV3182" i="18" s="1"/>
  <c r="IV3183" i="18" s="1"/>
  <c r="IV3184" i="18" s="1"/>
  <c r="IV3185" i="18" s="1"/>
  <c r="IV3186" i="18" s="1"/>
  <c r="IV3187" i="18" s="1"/>
  <c r="IV3188" i="18" s="1"/>
  <c r="IV3189" i="18" s="1"/>
  <c r="IV3190" i="18" s="1"/>
  <c r="IV3191" i="18" s="1"/>
  <c r="IV3192" i="18" s="1"/>
  <c r="IV3193" i="18" s="1"/>
  <c r="IV3194" i="18" s="1"/>
  <c r="IV3195" i="18" s="1"/>
  <c r="IV3196" i="18" s="1"/>
  <c r="IV3197" i="18" s="1"/>
  <c r="IV3198" i="18" s="1"/>
  <c r="IV3199" i="18" s="1"/>
  <c r="IV3200" i="18" s="1"/>
  <c r="IV3201" i="18" s="1"/>
  <c r="IV3202" i="18" s="1"/>
  <c r="IV3203" i="18" s="1"/>
  <c r="IV3204" i="18" s="1"/>
  <c r="IV3205" i="18" s="1"/>
  <c r="IV3206" i="18" s="1"/>
  <c r="IV3207" i="18" s="1"/>
  <c r="IV3208" i="18" s="1"/>
  <c r="IV3209" i="18" s="1"/>
  <c r="IV3210" i="18" s="1"/>
  <c r="IV3211" i="18" s="1"/>
  <c r="IV3212" i="18" s="1"/>
  <c r="IV3213" i="18" s="1"/>
  <c r="IV3214" i="18" s="1"/>
  <c r="IV3215" i="18" s="1"/>
  <c r="IV3216" i="18" s="1"/>
  <c r="IV3217" i="18" s="1"/>
  <c r="IV3218" i="18" s="1"/>
  <c r="IV3219" i="18" s="1"/>
  <c r="IV3220" i="18" s="1"/>
  <c r="IV3221" i="18" s="1"/>
  <c r="IV3222" i="18" s="1"/>
  <c r="IV3223" i="18" s="1"/>
  <c r="IV3224" i="18" s="1"/>
  <c r="IV3225" i="18" s="1"/>
  <c r="IV3226" i="18" s="1"/>
  <c r="IV3227" i="18" s="1"/>
  <c r="IV3228" i="18" s="1"/>
  <c r="IV3229" i="18" s="1"/>
  <c r="IV3230" i="18" s="1"/>
  <c r="IV3231" i="18" s="1"/>
  <c r="IV3232" i="18" s="1"/>
  <c r="IV3233" i="18" s="1"/>
  <c r="IV3234" i="18" s="1"/>
  <c r="IV3235" i="18" s="1"/>
  <c r="IV3236" i="18" s="1"/>
  <c r="IV3237" i="18" s="1"/>
  <c r="IV3238" i="18" s="1"/>
  <c r="IV3239" i="18" s="1"/>
  <c r="IV3240" i="18" s="1"/>
  <c r="IV3241" i="18" s="1"/>
  <c r="IV3242" i="18" s="1"/>
  <c r="IV3243" i="18" s="1"/>
  <c r="IV3244" i="18" s="1"/>
  <c r="IV3245" i="18" s="1"/>
  <c r="IV3246" i="18" s="1"/>
  <c r="IV3247" i="18" s="1"/>
  <c r="IV3248" i="18" s="1"/>
  <c r="IV3249" i="18" s="1"/>
  <c r="IV3250" i="18" s="1"/>
  <c r="IV3251" i="18" s="1"/>
  <c r="IV3252" i="18" s="1"/>
  <c r="IV3253" i="18" s="1"/>
  <c r="IV3254" i="18" s="1"/>
  <c r="IV3255" i="18" s="1"/>
  <c r="IV3256" i="18" s="1"/>
  <c r="IV3257" i="18" s="1"/>
  <c r="IV3258" i="18" s="1"/>
  <c r="IV3259" i="18" s="1"/>
  <c r="IV3260" i="18" s="1"/>
  <c r="IV3261" i="18" s="1"/>
  <c r="IV3262" i="18" s="1"/>
  <c r="IV3263" i="18" s="1"/>
  <c r="IV3264" i="18" s="1"/>
  <c r="IV3265" i="18" s="1"/>
  <c r="IV3266" i="18" s="1"/>
  <c r="IV3267" i="18" s="1"/>
  <c r="IV3268" i="18" s="1"/>
  <c r="IV3269" i="18" s="1"/>
  <c r="IV3270" i="18" s="1"/>
  <c r="IV3271" i="18" s="1"/>
  <c r="IV3272" i="18" s="1"/>
  <c r="IV3273" i="18" s="1"/>
  <c r="IV3274" i="18" s="1"/>
  <c r="IV3275" i="18" s="1"/>
  <c r="IV3276" i="18" s="1"/>
  <c r="IV3277" i="18" s="1"/>
  <c r="IV3278" i="18" s="1"/>
  <c r="IV3279" i="18" s="1"/>
  <c r="IV3280" i="18" s="1"/>
  <c r="IV3281" i="18" s="1"/>
  <c r="IV3282" i="18" s="1"/>
  <c r="IV3283" i="18" s="1"/>
  <c r="IV3284" i="18" s="1"/>
  <c r="IV3285" i="18" s="1"/>
  <c r="IV3286" i="18" s="1"/>
  <c r="IV3287" i="18" s="1"/>
  <c r="IV3288" i="18" s="1"/>
  <c r="IV3289" i="18" s="1"/>
  <c r="IV3290" i="18" s="1"/>
  <c r="IV3291" i="18" s="1"/>
  <c r="IV3292" i="18" s="1"/>
  <c r="IV3293" i="18" s="1"/>
  <c r="IV3294" i="18" s="1"/>
  <c r="IV3295" i="18" s="1"/>
  <c r="IV3296" i="18" s="1"/>
  <c r="IV3297" i="18" s="1"/>
  <c r="IV3298" i="18" s="1"/>
  <c r="IV3299" i="18" s="1"/>
  <c r="IV3300" i="18" s="1"/>
  <c r="IV3301" i="18" s="1"/>
  <c r="IV3302" i="18" s="1"/>
  <c r="IV3303" i="18" s="1"/>
  <c r="IV3304" i="18" s="1"/>
  <c r="IV3305" i="18" s="1"/>
  <c r="IV3306" i="18" s="1"/>
  <c r="IV3307" i="18" s="1"/>
  <c r="IV3308" i="18" s="1"/>
  <c r="IV3309" i="18" s="1"/>
  <c r="IV3310" i="18" s="1"/>
  <c r="IV3311" i="18" s="1"/>
  <c r="IV3312" i="18" s="1"/>
  <c r="IV3313" i="18" s="1"/>
  <c r="IV3314" i="18" s="1"/>
  <c r="IV3315" i="18" s="1"/>
  <c r="IV3316" i="18" s="1"/>
  <c r="IV3317" i="18" s="1"/>
  <c r="IV3318" i="18" s="1"/>
  <c r="IV3319" i="18" s="1"/>
  <c r="IV3320" i="18" s="1"/>
  <c r="IV3321" i="18" s="1"/>
  <c r="IV3322" i="18" s="1"/>
  <c r="IV3323" i="18" s="1"/>
  <c r="IV3324" i="18" s="1"/>
  <c r="IV3325" i="18" s="1"/>
  <c r="IV3326" i="18" s="1"/>
  <c r="IV3327" i="18" s="1"/>
  <c r="IV3328" i="18" s="1"/>
  <c r="IV3329" i="18" s="1"/>
  <c r="IV3330" i="18" s="1"/>
  <c r="IV3331" i="18" s="1"/>
  <c r="IV3332" i="18" s="1"/>
  <c r="IV3333" i="18" s="1"/>
  <c r="IV3334" i="18" s="1"/>
  <c r="IV3335" i="18" s="1"/>
  <c r="IV3336" i="18" s="1"/>
  <c r="IV3337" i="18" s="1"/>
  <c r="IV3338" i="18" s="1"/>
  <c r="IV3339" i="18" s="1"/>
  <c r="IV3340" i="18" s="1"/>
  <c r="IV3341" i="18" s="1"/>
  <c r="IV3342" i="18" s="1"/>
  <c r="IV3343" i="18" s="1"/>
  <c r="IV3344" i="18" s="1"/>
  <c r="IV3345" i="18" s="1"/>
  <c r="IV3346" i="18" s="1"/>
  <c r="IV3347" i="18" s="1"/>
  <c r="IV3348" i="18" s="1"/>
  <c r="IV3349" i="18" s="1"/>
  <c r="IV3350" i="18" s="1"/>
  <c r="IV3351" i="18" s="1"/>
  <c r="IV3352" i="18" s="1"/>
  <c r="IV3353" i="18" s="1"/>
  <c r="IV3354" i="18" s="1"/>
  <c r="IV3355" i="18" s="1"/>
  <c r="IV3356" i="18" s="1"/>
  <c r="IV3357" i="18" s="1"/>
  <c r="IV3358" i="18" s="1"/>
  <c r="IV3359" i="18" s="1"/>
  <c r="IV3360" i="18" s="1"/>
  <c r="IV3361" i="18" s="1"/>
  <c r="IV3362" i="18" s="1"/>
  <c r="IV3363" i="18" s="1"/>
  <c r="IV3364" i="18" s="1"/>
  <c r="IV3365" i="18" s="1"/>
  <c r="IV3366" i="18" s="1"/>
  <c r="IV3367" i="18" s="1"/>
  <c r="IV3368" i="18" s="1"/>
  <c r="KM2632" i="18"/>
  <c r="KM2633" i="18" s="1"/>
  <c r="KM2634" i="18" s="1"/>
  <c r="KM2635" i="18" s="1"/>
  <c r="KM2636" i="18" s="1"/>
  <c r="KM2637" i="18" s="1"/>
  <c r="KM2638" i="18" s="1"/>
  <c r="KM2639" i="18" s="1"/>
  <c r="KM2640" i="18" s="1"/>
  <c r="KM2641" i="18" s="1"/>
  <c r="KM2642" i="18" s="1"/>
  <c r="KM2643" i="18" s="1"/>
  <c r="KM2644" i="18" s="1"/>
  <c r="KM2645" i="18" s="1"/>
  <c r="KM2646" i="18" s="1"/>
  <c r="KM2647" i="18" s="1"/>
  <c r="KM2648" i="18" s="1"/>
  <c r="KM2649" i="18" s="1"/>
  <c r="KM2650" i="18" s="1"/>
  <c r="KM2651" i="18" s="1"/>
  <c r="KM2652" i="18" s="1"/>
  <c r="KM2653" i="18" s="1"/>
  <c r="KM2654" i="18" s="1"/>
  <c r="KM2655" i="18" s="1"/>
  <c r="KM2656" i="18" s="1"/>
  <c r="KM2657" i="18" s="1"/>
  <c r="KM2658" i="18" s="1"/>
  <c r="KM2659" i="18" s="1"/>
  <c r="KM2660" i="18" s="1"/>
  <c r="KM2661" i="18" s="1"/>
  <c r="KM2662" i="18" s="1"/>
  <c r="KM2663" i="18" s="1"/>
  <c r="KM2664" i="18" s="1"/>
  <c r="KM2665" i="18" s="1"/>
  <c r="KM2666" i="18" s="1"/>
  <c r="KM2667" i="18" s="1"/>
  <c r="KM2668" i="18" s="1"/>
  <c r="KM2669" i="18" s="1"/>
  <c r="KM2670" i="18" s="1"/>
  <c r="KM2671" i="18" s="1"/>
  <c r="KM2672" i="18" s="1"/>
  <c r="KM2673" i="18" s="1"/>
  <c r="KM2674" i="18" s="1"/>
  <c r="KM2675" i="18" s="1"/>
  <c r="KM2676" i="18" s="1"/>
  <c r="KM2677" i="18" s="1"/>
  <c r="KM2678" i="18" s="1"/>
  <c r="KM2679" i="18" s="1"/>
  <c r="KM2680" i="18" s="1"/>
  <c r="KM2681" i="18" s="1"/>
  <c r="KM2682" i="18" s="1"/>
  <c r="KM2683" i="18" s="1"/>
  <c r="KM2684" i="18" s="1"/>
  <c r="KM2685" i="18" s="1"/>
  <c r="KM2686" i="18" s="1"/>
  <c r="KM2687" i="18" s="1"/>
  <c r="KM2688" i="18" s="1"/>
  <c r="KM2689" i="18" s="1"/>
  <c r="KM2690" i="18" s="1"/>
  <c r="KM2691" i="18" s="1"/>
  <c r="KM2692" i="18" s="1"/>
  <c r="KM2693" i="18" s="1"/>
  <c r="KM2694" i="18" s="1"/>
  <c r="KM2695" i="18" s="1"/>
  <c r="KM2696" i="18" s="1"/>
  <c r="KM2697" i="18" s="1"/>
  <c r="KM2698" i="18" s="1"/>
  <c r="KM2699" i="18" s="1"/>
  <c r="KM2700" i="18" s="1"/>
  <c r="KM2701" i="18" s="1"/>
  <c r="KM2702" i="18" s="1"/>
  <c r="KM2703" i="18" s="1"/>
  <c r="KM2704" i="18" s="1"/>
  <c r="KM2705" i="18" s="1"/>
  <c r="KM2706" i="18" s="1"/>
  <c r="KM2707" i="18" s="1"/>
  <c r="KM2708" i="18" s="1"/>
  <c r="KM2709" i="18" s="1"/>
  <c r="KM2710" i="18" s="1"/>
  <c r="KM2711" i="18" s="1"/>
  <c r="KM2712" i="18" s="1"/>
  <c r="KM2713" i="18" s="1"/>
  <c r="KM2714" i="18" s="1"/>
  <c r="KM2715" i="18" s="1"/>
  <c r="KM2716" i="18" s="1"/>
  <c r="KM2717" i="18" s="1"/>
  <c r="KM2718" i="18" s="1"/>
  <c r="KM2719" i="18" s="1"/>
  <c r="KM2720" i="18" s="1"/>
  <c r="KM2721" i="18" s="1"/>
  <c r="KM2722" i="18" s="1"/>
  <c r="KM2723" i="18" s="1"/>
  <c r="KM2724" i="18" s="1"/>
  <c r="KM2725" i="18" s="1"/>
  <c r="KM2726" i="18" s="1"/>
  <c r="KM2727" i="18" s="1"/>
  <c r="KM2728" i="18" s="1"/>
  <c r="KM2729" i="18" s="1"/>
  <c r="KM2730" i="18" s="1"/>
  <c r="KM2731" i="18" s="1"/>
  <c r="KM2732" i="18" s="1"/>
  <c r="KM2733" i="18" s="1"/>
  <c r="KM2734" i="18" s="1"/>
  <c r="KM2735" i="18" s="1"/>
  <c r="KM2736" i="18" s="1"/>
  <c r="KM2737" i="18" s="1"/>
  <c r="KM2738" i="18" s="1"/>
  <c r="KM2739" i="18" s="1"/>
  <c r="KM2740" i="18" s="1"/>
  <c r="KM2741" i="18" s="1"/>
  <c r="KM2742" i="18" s="1"/>
  <c r="KM2743" i="18" s="1"/>
  <c r="KM2744" i="18" s="1"/>
  <c r="KM2745" i="18" s="1"/>
  <c r="KM2746" i="18" s="1"/>
  <c r="KM2747" i="18" s="1"/>
  <c r="KM2748" i="18" s="1"/>
  <c r="KM2749" i="18" s="1"/>
  <c r="KM2750" i="18" s="1"/>
  <c r="KM2751" i="18" s="1"/>
  <c r="KM2752" i="18" s="1"/>
  <c r="KM2753" i="18" s="1"/>
  <c r="KM2754" i="18" s="1"/>
  <c r="KM2755" i="18" s="1"/>
  <c r="KM2756" i="18" s="1"/>
  <c r="KM2757" i="18" s="1"/>
  <c r="KM2758" i="18" s="1"/>
  <c r="KM2759" i="18" s="1"/>
  <c r="KM2760" i="18" s="1"/>
  <c r="KM2761" i="18" s="1"/>
  <c r="KM2762" i="18" s="1"/>
  <c r="KM2763" i="18" s="1"/>
  <c r="KM2764" i="18" s="1"/>
  <c r="KM2765" i="18" s="1"/>
  <c r="KM2766" i="18" s="1"/>
  <c r="KM2767" i="18" s="1"/>
  <c r="KM2768" i="18" s="1"/>
  <c r="KM2769" i="18" s="1"/>
  <c r="KM2770" i="18" s="1"/>
  <c r="KM2771" i="18" s="1"/>
  <c r="KM2772" i="18" s="1"/>
  <c r="KM2773" i="18" s="1"/>
  <c r="KM2774" i="18" s="1"/>
  <c r="KM2775" i="18" s="1"/>
  <c r="KM2776" i="18" s="1"/>
  <c r="KM2777" i="18" s="1"/>
  <c r="KM2778" i="18" s="1"/>
  <c r="KM2779" i="18" s="1"/>
  <c r="KM2780" i="18" s="1"/>
  <c r="KM2781" i="18" s="1"/>
  <c r="KM2782" i="18" s="1"/>
  <c r="KM2783" i="18" s="1"/>
  <c r="KM2784" i="18" s="1"/>
  <c r="KM2785" i="18" s="1"/>
  <c r="KM2786" i="18" s="1"/>
  <c r="KM2787" i="18" s="1"/>
  <c r="KM2788" i="18" s="1"/>
  <c r="KM2789" i="18" s="1"/>
  <c r="KM2790" i="18" s="1"/>
  <c r="KM2791" i="18" s="1"/>
  <c r="KM2792" i="18" s="1"/>
  <c r="KM2793" i="18" s="1"/>
  <c r="KM2794" i="18" s="1"/>
  <c r="KM2795" i="18" s="1"/>
  <c r="KM2796" i="18" s="1"/>
  <c r="KM2797" i="18" s="1"/>
  <c r="KM2798" i="18" s="1"/>
  <c r="KM2799" i="18" s="1"/>
  <c r="KM2800" i="18" s="1"/>
  <c r="KM2801" i="18" s="1"/>
  <c r="KM2802" i="18" s="1"/>
  <c r="KM2803" i="18" s="1"/>
  <c r="KM2804" i="18" s="1"/>
  <c r="KM2805" i="18" s="1"/>
  <c r="KM2806" i="18" s="1"/>
  <c r="KM2807" i="18" s="1"/>
  <c r="KM2808" i="18" s="1"/>
  <c r="KM2809" i="18" s="1"/>
  <c r="KM2810" i="18" s="1"/>
  <c r="KM2811" i="18" s="1"/>
  <c r="KM2812" i="18" s="1"/>
  <c r="KM2813" i="18" s="1"/>
  <c r="KM2814" i="18" s="1"/>
  <c r="KM2815" i="18" s="1"/>
  <c r="KM2816" i="18" s="1"/>
  <c r="KM2817" i="18" s="1"/>
  <c r="KM2818" i="18" s="1"/>
  <c r="KM2819" i="18" s="1"/>
  <c r="DS2632" i="18"/>
  <c r="DS2633" i="18" s="1"/>
  <c r="DS2634" i="18" s="1"/>
  <c r="DS2635" i="18" s="1"/>
  <c r="DS2636" i="18" s="1"/>
  <c r="DS2637" i="18" s="1"/>
  <c r="DS2638" i="18" s="1"/>
  <c r="DS2639" i="18" s="1"/>
  <c r="DS2640" i="18" s="1"/>
  <c r="DS2641" i="18" s="1"/>
  <c r="DS2642" i="18" s="1"/>
  <c r="DS2643" i="18" s="1"/>
  <c r="DS2644" i="18" s="1"/>
  <c r="DS2645" i="18" s="1"/>
  <c r="DS2646" i="18" s="1"/>
  <c r="DS2647" i="18" s="1"/>
  <c r="DS2648" i="18" s="1"/>
  <c r="DS2649" i="18" s="1"/>
  <c r="DS2650" i="18" s="1"/>
  <c r="DS2651" i="18" s="1"/>
  <c r="DS2652" i="18" s="1"/>
  <c r="DS2653" i="18" s="1"/>
  <c r="DS2654" i="18" s="1"/>
  <c r="DS2655" i="18" s="1"/>
  <c r="DS2656" i="18" s="1"/>
  <c r="DS2657" i="18" s="1"/>
  <c r="DS2658" i="18" s="1"/>
  <c r="DS2659" i="18" s="1"/>
  <c r="DS2660" i="18" s="1"/>
  <c r="DS2661" i="18" s="1"/>
  <c r="DS2662" i="18" s="1"/>
  <c r="DS2663" i="18" s="1"/>
  <c r="DS2664" i="18" s="1"/>
  <c r="DS2665" i="18" s="1"/>
  <c r="DS2666" i="18" s="1"/>
  <c r="DS2667" i="18" s="1"/>
  <c r="DS2668" i="18" s="1"/>
  <c r="DS2669" i="18" s="1"/>
  <c r="DS2670" i="18" s="1"/>
  <c r="DS2671" i="18" s="1"/>
  <c r="DS2672" i="18" s="1"/>
  <c r="DS2673" i="18" s="1"/>
  <c r="DS2674" i="18" s="1"/>
  <c r="DS2675" i="18" s="1"/>
  <c r="DS2676" i="18" s="1"/>
  <c r="DS2677" i="18" s="1"/>
  <c r="DS2678" i="18" s="1"/>
  <c r="DS2679" i="18" s="1"/>
  <c r="DS2680" i="18" s="1"/>
  <c r="DS2681" i="18" s="1"/>
  <c r="DS2682" i="18" s="1"/>
  <c r="DS2683" i="18" s="1"/>
  <c r="DS2684" i="18" s="1"/>
  <c r="DS2685" i="18" s="1"/>
  <c r="DS2686" i="18" s="1"/>
  <c r="DS2687" i="18" s="1"/>
  <c r="DS2688" i="18" s="1"/>
  <c r="DS2689" i="18" s="1"/>
  <c r="DS2690" i="18" s="1"/>
  <c r="DS2691" i="18" s="1"/>
  <c r="DS2692" i="18" s="1"/>
  <c r="DS2693" i="18" s="1"/>
  <c r="DS2694" i="18" s="1"/>
  <c r="DS2695" i="18" s="1"/>
  <c r="DS2696" i="18" s="1"/>
  <c r="DS2697" i="18" s="1"/>
  <c r="DS2698" i="18" s="1"/>
  <c r="DS2699" i="18" s="1"/>
  <c r="DS2700" i="18" s="1"/>
  <c r="DS2701" i="18" s="1"/>
  <c r="DS2702" i="18" s="1"/>
  <c r="DS2703" i="18" s="1"/>
  <c r="DS2704" i="18" s="1"/>
  <c r="DS2705" i="18" s="1"/>
  <c r="DS2706" i="18" s="1"/>
  <c r="DS2707" i="18" s="1"/>
  <c r="DS2708" i="18" s="1"/>
  <c r="DS2709" i="18" s="1"/>
  <c r="DS2710" i="18" s="1"/>
  <c r="DS2711" i="18" s="1"/>
  <c r="DS2712" i="18" s="1"/>
  <c r="DS2713" i="18" s="1"/>
  <c r="DS2714" i="18" s="1"/>
  <c r="DS2715" i="18" s="1"/>
  <c r="DS2716" i="18" s="1"/>
  <c r="DS2717" i="18" s="1"/>
  <c r="DS2718" i="18" s="1"/>
  <c r="DS2719" i="18" s="1"/>
  <c r="DS2720" i="18" s="1"/>
  <c r="DS2721" i="18" s="1"/>
  <c r="DS2722" i="18" s="1"/>
  <c r="DS2723" i="18" s="1"/>
  <c r="DS2724" i="18" s="1"/>
  <c r="DS2725" i="18" s="1"/>
  <c r="DS2726" i="18" s="1"/>
  <c r="DS2727" i="18" s="1"/>
  <c r="DS2728" i="18" s="1"/>
  <c r="DS2729" i="18" s="1"/>
  <c r="DS2730" i="18" s="1"/>
  <c r="DS2731" i="18" s="1"/>
  <c r="DS2732" i="18" s="1"/>
  <c r="DS2733" i="18" s="1"/>
  <c r="DS2734" i="18" s="1"/>
  <c r="DS2735" i="18" s="1"/>
  <c r="DS2736" i="18" s="1"/>
  <c r="DS2737" i="18" s="1"/>
  <c r="DS2738" i="18" s="1"/>
  <c r="DS2739" i="18" s="1"/>
  <c r="DS2740" i="18" s="1"/>
  <c r="DS2741" i="18" s="1"/>
  <c r="DS2742" i="18" s="1"/>
  <c r="DS2743" i="18" s="1"/>
  <c r="DS2744" i="18" s="1"/>
  <c r="DS2745" i="18" s="1"/>
  <c r="DS2746" i="18" s="1"/>
  <c r="DS2747" i="18" s="1"/>
  <c r="DS2748" i="18" s="1"/>
  <c r="DS2749" i="18" s="1"/>
  <c r="DS2750" i="18" s="1"/>
  <c r="DS2751" i="18" s="1"/>
  <c r="DS2752" i="18" s="1"/>
  <c r="DS2753" i="18" s="1"/>
  <c r="DS2754" i="18" s="1"/>
  <c r="DS2755" i="18" s="1"/>
  <c r="DS2756" i="18" s="1"/>
  <c r="DS2757" i="18" s="1"/>
  <c r="DS2758" i="18" s="1"/>
  <c r="DS2759" i="18" s="1"/>
  <c r="DS2760" i="18" s="1"/>
  <c r="DS2761" i="18" s="1"/>
  <c r="DS2762" i="18" s="1"/>
  <c r="DS2763" i="18" s="1"/>
  <c r="DS2764" i="18" s="1"/>
  <c r="DS2765" i="18" s="1"/>
  <c r="DS2766" i="18" s="1"/>
  <c r="DS2767" i="18" s="1"/>
  <c r="DS2768" i="18" s="1"/>
  <c r="DS2769" i="18" s="1"/>
  <c r="DS2770" i="18" s="1"/>
  <c r="DS2771" i="18" s="1"/>
  <c r="DS2772" i="18" s="1"/>
  <c r="DS2773" i="18" s="1"/>
  <c r="DS2774" i="18" s="1"/>
  <c r="DS2775" i="18" s="1"/>
  <c r="DS2776" i="18" s="1"/>
  <c r="DS2777" i="18" s="1"/>
  <c r="DS2778" i="18" s="1"/>
  <c r="DS2779" i="18" s="1"/>
  <c r="DS2780" i="18" s="1"/>
  <c r="DS2781" i="18" s="1"/>
  <c r="DS2782" i="18" s="1"/>
  <c r="DS2783" i="18" s="1"/>
  <c r="DS2784" i="18" s="1"/>
  <c r="DS2785" i="18" s="1"/>
  <c r="DS2786" i="18" s="1"/>
  <c r="DS2787" i="18" s="1"/>
  <c r="DS2788" i="18" s="1"/>
  <c r="DS2789" i="18" s="1"/>
  <c r="DS2790" i="18" s="1"/>
  <c r="DS2791" i="18" s="1"/>
  <c r="DS2792" i="18" s="1"/>
  <c r="DS2793" i="18" s="1"/>
  <c r="DS2794" i="18" s="1"/>
  <c r="DS2795" i="18" s="1"/>
  <c r="DS2796" i="18" s="1"/>
  <c r="DS2797" i="18" s="1"/>
  <c r="DS2798" i="18" s="1"/>
  <c r="DS2799" i="18" s="1"/>
  <c r="DS2800" i="18" s="1"/>
  <c r="DS2801" i="18" s="1"/>
  <c r="DS2802" i="18" s="1"/>
  <c r="DS2803" i="18" s="1"/>
  <c r="DS2804" i="18" s="1"/>
  <c r="DS2805" i="18" s="1"/>
  <c r="DS2806" i="18" s="1"/>
  <c r="DS2807" i="18" s="1"/>
  <c r="DS2808" i="18" s="1"/>
  <c r="DS2809" i="18" s="1"/>
  <c r="DS2810" i="18" s="1"/>
  <c r="DS2811" i="18" s="1"/>
  <c r="DS2812" i="18" s="1"/>
  <c r="DS2813" i="18" s="1"/>
  <c r="DS2814" i="18" s="1"/>
  <c r="DS2815" i="18" s="1"/>
  <c r="DS2816" i="18" s="1"/>
  <c r="DS2817" i="18" s="1"/>
  <c r="DS2818" i="18" s="1"/>
  <c r="DS2819" i="18" s="1"/>
  <c r="DS2820" i="18" s="1"/>
  <c r="DS2821" i="18" s="1"/>
  <c r="DS2822" i="18" s="1"/>
  <c r="DS2823" i="18" s="1"/>
  <c r="DS2824" i="18" s="1"/>
  <c r="DS2825" i="18" s="1"/>
  <c r="DS2826" i="18" s="1"/>
  <c r="DS2827" i="18" s="1"/>
  <c r="DS2828" i="18" s="1"/>
  <c r="DS2829" i="18" s="1"/>
  <c r="DS2830" i="18" s="1"/>
  <c r="DS2831" i="18" s="1"/>
  <c r="DS2832" i="18" s="1"/>
  <c r="DS2833" i="18" s="1"/>
  <c r="DS2834" i="18" s="1"/>
  <c r="DS2835" i="18" s="1"/>
  <c r="DS2836" i="18" s="1"/>
  <c r="DS2837" i="18" s="1"/>
  <c r="DS2838" i="18" s="1"/>
  <c r="DS2839" i="18" s="1"/>
  <c r="DS2840" i="18" s="1"/>
  <c r="DS2841" i="18" s="1"/>
  <c r="DS2842" i="18" s="1"/>
  <c r="DS2843" i="18" s="1"/>
  <c r="DS2844" i="18" s="1"/>
  <c r="DS2845" i="18" s="1"/>
  <c r="DS2846" i="18" s="1"/>
  <c r="DS2847" i="18" s="1"/>
  <c r="DS2848" i="18" s="1"/>
  <c r="DS2849" i="18" s="1"/>
  <c r="DS2850" i="18" s="1"/>
  <c r="DS2851" i="18" s="1"/>
  <c r="DS2852" i="18" s="1"/>
  <c r="DS2853" i="18" s="1"/>
  <c r="DS2854" i="18" s="1"/>
  <c r="DS2855" i="18" s="1"/>
  <c r="DS2856" i="18" s="1"/>
  <c r="DS2857" i="18" s="1"/>
  <c r="DS2858" i="18" s="1"/>
  <c r="DS2859" i="18" s="1"/>
  <c r="DS2860" i="18" s="1"/>
  <c r="DS2861" i="18" s="1"/>
  <c r="DS2862" i="18" s="1"/>
  <c r="DS2863" i="18" s="1"/>
  <c r="DS2864" i="18" s="1"/>
  <c r="DS2865" i="18" s="1"/>
  <c r="DS2866" i="18" s="1"/>
  <c r="DS2867" i="18" s="1"/>
  <c r="GF2260" i="18"/>
  <c r="GF2261" i="18" s="1"/>
  <c r="GF2262" i="18" s="1"/>
  <c r="GF2263" i="18" s="1"/>
  <c r="GF2264" i="18" s="1"/>
  <c r="GF2265" i="18" s="1"/>
  <c r="GF2266" i="18" s="1"/>
  <c r="GF2267" i="18" s="1"/>
  <c r="GF2268" i="18" s="1"/>
  <c r="GF2269" i="18" s="1"/>
  <c r="GF2270" i="18" s="1"/>
  <c r="GF2271" i="18" s="1"/>
  <c r="GF2272" i="18" s="1"/>
  <c r="GF2273" i="18" s="1"/>
  <c r="GF2274" i="18" s="1"/>
  <c r="GF2275" i="18" s="1"/>
  <c r="GF2276" i="18" s="1"/>
  <c r="GF2277" i="18" s="1"/>
  <c r="GF2278" i="18" s="1"/>
  <c r="GF2279" i="18" s="1"/>
  <c r="GF2280" i="18" s="1"/>
  <c r="GF2281" i="18" s="1"/>
  <c r="GF2282" i="18" s="1"/>
  <c r="GF2283" i="18" s="1"/>
  <c r="GF2284" i="18" s="1"/>
  <c r="GF2285" i="18" s="1"/>
  <c r="GF2286" i="18" s="1"/>
  <c r="GF2287" i="18" s="1"/>
  <c r="GF2288" i="18" s="1"/>
  <c r="GF2289" i="18" s="1"/>
  <c r="GF2290" i="18" s="1"/>
  <c r="GF2291" i="18" s="1"/>
  <c r="GF2292" i="18" s="1"/>
  <c r="GF2293" i="18" s="1"/>
  <c r="GF2294" i="18" s="1"/>
  <c r="GF2295" i="18" s="1"/>
  <c r="GF2296" i="18" s="1"/>
  <c r="GF2297" i="18" s="1"/>
  <c r="GF2298" i="18" s="1"/>
  <c r="GF2299" i="18" s="1"/>
  <c r="GF2300" i="18" s="1"/>
  <c r="GF2301" i="18" s="1"/>
  <c r="GF2302" i="18" s="1"/>
  <c r="GF2303" i="18" s="1"/>
  <c r="GF2304" i="18" s="1"/>
  <c r="GF2305" i="18" s="1"/>
  <c r="GF2306" i="18" s="1"/>
  <c r="GF2307" i="18" s="1"/>
  <c r="GF2308" i="18" s="1"/>
  <c r="GF2309" i="18" s="1"/>
  <c r="GF2310" i="18" s="1"/>
  <c r="GF2311" i="18" s="1"/>
  <c r="GF2312" i="18" s="1"/>
  <c r="GF2313" i="18" s="1"/>
  <c r="GF2314" i="18" s="1"/>
  <c r="GF2315" i="18" s="1"/>
  <c r="GF2316" i="18" s="1"/>
  <c r="GF2317" i="18" s="1"/>
  <c r="GF2318" i="18" s="1"/>
  <c r="GF2319" i="18" s="1"/>
  <c r="GF2320" i="18" s="1"/>
  <c r="GF2321" i="18" s="1"/>
  <c r="GF2322" i="18" s="1"/>
  <c r="GF2323" i="18" s="1"/>
  <c r="GF2324" i="18" s="1"/>
  <c r="GF2325" i="18" s="1"/>
  <c r="GF2326" i="18" s="1"/>
  <c r="GF2327" i="18" s="1"/>
  <c r="GF2328" i="18" s="1"/>
  <c r="GF2329" i="18" s="1"/>
  <c r="GF2330" i="18" s="1"/>
  <c r="GF2331" i="18" s="1"/>
  <c r="GF2332" i="18" s="1"/>
  <c r="GF2333" i="18" s="1"/>
  <c r="GF2334" i="18" s="1"/>
  <c r="GF2335" i="18" s="1"/>
  <c r="GF2336" i="18" s="1"/>
  <c r="GF2337" i="18" s="1"/>
  <c r="GF2338" i="18" s="1"/>
  <c r="GF2339" i="18" s="1"/>
  <c r="GF2340" i="18" s="1"/>
  <c r="GF2341" i="18" s="1"/>
  <c r="GF2342" i="18" s="1"/>
  <c r="GF2343" i="18" s="1"/>
  <c r="GF2344" i="18" s="1"/>
  <c r="GF2345" i="18" s="1"/>
  <c r="GF2346" i="18" s="1"/>
  <c r="GF2347" i="18" s="1"/>
  <c r="GF2348" i="18" s="1"/>
  <c r="GF2349" i="18" s="1"/>
  <c r="GF2350" i="18" s="1"/>
  <c r="GF2351" i="18" s="1"/>
  <c r="GF2352" i="18" s="1"/>
  <c r="GF2353" i="18" s="1"/>
  <c r="GF2354" i="18" s="1"/>
  <c r="GF2355" i="18" s="1"/>
  <c r="GF2356" i="18" s="1"/>
  <c r="GF2357" i="18" s="1"/>
  <c r="GF2358" i="18" s="1"/>
  <c r="GF2359" i="18" s="1"/>
  <c r="GF2360" i="18" s="1"/>
  <c r="GF2361" i="18" s="1"/>
  <c r="GF2362" i="18" s="1"/>
  <c r="GF2363" i="18" s="1"/>
  <c r="GF2364" i="18" s="1"/>
  <c r="GF2365" i="18" s="1"/>
  <c r="GF2366" i="18" s="1"/>
  <c r="GF2367" i="18" s="1"/>
  <c r="GF2368" i="18" s="1"/>
  <c r="GF2369" i="18" s="1"/>
  <c r="GF2370" i="18" s="1"/>
  <c r="GF2371" i="18" s="1"/>
  <c r="GF2372" i="18" s="1"/>
  <c r="GF2373" i="18" s="1"/>
  <c r="GF2374" i="18" s="1"/>
  <c r="GF2375" i="18" s="1"/>
  <c r="GF2376" i="18" s="1"/>
  <c r="GF2377" i="18" s="1"/>
  <c r="GF2378" i="18" s="1"/>
  <c r="GF2379" i="18" s="1"/>
  <c r="GF2380" i="18" s="1"/>
  <c r="GF2381" i="18" s="1"/>
  <c r="GF2382" i="18" s="1"/>
  <c r="GF2383" i="18" s="1"/>
  <c r="GF2384" i="18" s="1"/>
  <c r="GF2385" i="18" s="1"/>
  <c r="GF2386" i="18" s="1"/>
  <c r="GF2387" i="18" s="1"/>
  <c r="GF2388" i="18" s="1"/>
  <c r="GF2389" i="18" s="1"/>
  <c r="GF2390" i="18" s="1"/>
  <c r="GF2391" i="18" s="1"/>
  <c r="GF2392" i="18" s="1"/>
  <c r="GF2393" i="18" s="1"/>
  <c r="GF2394" i="18" s="1"/>
  <c r="GF2395" i="18" s="1"/>
  <c r="GF2396" i="18" s="1"/>
  <c r="GF2397" i="18" s="1"/>
  <c r="GF2398" i="18" s="1"/>
  <c r="GF2399" i="18" s="1"/>
  <c r="GF2400" i="18" s="1"/>
  <c r="GF2401" i="18" s="1"/>
  <c r="GF2402" i="18" s="1"/>
  <c r="GF2403" i="18" s="1"/>
  <c r="GF2404" i="18" s="1"/>
  <c r="GF2405" i="18" s="1"/>
  <c r="GF2406" i="18" s="1"/>
  <c r="HQ2260" i="18"/>
  <c r="HQ2261" i="18" s="1"/>
  <c r="HQ2262" i="18" s="1"/>
  <c r="HQ2263" i="18" s="1"/>
  <c r="HQ2264" i="18" s="1"/>
  <c r="HQ2265" i="18" s="1"/>
  <c r="HQ2266" i="18" s="1"/>
  <c r="HQ2267" i="18" s="1"/>
  <c r="HQ2268" i="18" s="1"/>
  <c r="HQ2269" i="18" s="1"/>
  <c r="HQ2270" i="18" s="1"/>
  <c r="HQ2271" i="18" s="1"/>
  <c r="HQ2272" i="18" s="1"/>
  <c r="HQ2273" i="18" s="1"/>
  <c r="HQ2274" i="18" s="1"/>
  <c r="HQ2275" i="18" s="1"/>
  <c r="HQ2276" i="18" s="1"/>
  <c r="HQ2277" i="18" s="1"/>
  <c r="HQ2278" i="18" s="1"/>
  <c r="HQ2279" i="18" s="1"/>
  <c r="HQ2280" i="18" s="1"/>
  <c r="HQ2281" i="18" s="1"/>
  <c r="HQ2282" i="18" s="1"/>
  <c r="HQ2283" i="18" s="1"/>
  <c r="HQ2284" i="18" s="1"/>
  <c r="HQ2285" i="18" s="1"/>
  <c r="HQ2286" i="18" s="1"/>
  <c r="HQ2287" i="18" s="1"/>
  <c r="HQ2288" i="18" s="1"/>
  <c r="HQ2289" i="18" s="1"/>
  <c r="HQ2290" i="18" s="1"/>
  <c r="HQ2291" i="18" s="1"/>
  <c r="HQ2292" i="18" s="1"/>
  <c r="HQ2293" i="18" s="1"/>
  <c r="HQ2294" i="18" s="1"/>
  <c r="HQ2295" i="18" s="1"/>
  <c r="HQ2296" i="18" s="1"/>
  <c r="HQ2297" i="18" s="1"/>
  <c r="HQ2298" i="18" s="1"/>
  <c r="HQ2299" i="18" s="1"/>
  <c r="HQ2300" i="18" s="1"/>
  <c r="HQ2301" i="18" s="1"/>
  <c r="HQ2302" i="18" s="1"/>
  <c r="HQ2303" i="18" s="1"/>
  <c r="HQ2304" i="18" s="1"/>
  <c r="HQ2305" i="18" s="1"/>
  <c r="HQ2306" i="18" s="1"/>
  <c r="HQ2307" i="18" s="1"/>
  <c r="HQ2308" i="18" s="1"/>
  <c r="HQ2309" i="18" s="1"/>
  <c r="HQ2310" i="18" s="1"/>
  <c r="HQ2311" i="18" s="1"/>
  <c r="HQ2312" i="18" s="1"/>
  <c r="HQ2313" i="18" s="1"/>
  <c r="HQ2314" i="18" s="1"/>
  <c r="HQ2315" i="18" s="1"/>
  <c r="HQ2316" i="18" s="1"/>
  <c r="HQ2317" i="18" s="1"/>
  <c r="HQ2318" i="18" s="1"/>
  <c r="HQ2319" i="18" s="1"/>
  <c r="HQ2320" i="18" s="1"/>
  <c r="HQ2321" i="18" s="1"/>
  <c r="HQ2322" i="18" s="1"/>
  <c r="HQ2323" i="18" s="1"/>
  <c r="HQ2324" i="18" s="1"/>
  <c r="HQ2325" i="18" s="1"/>
  <c r="HQ2326" i="18" s="1"/>
  <c r="HQ2327" i="18" s="1"/>
  <c r="HQ2328" i="18" s="1"/>
  <c r="HQ2329" i="18" s="1"/>
  <c r="HQ2330" i="18" s="1"/>
  <c r="HQ2331" i="18" s="1"/>
  <c r="HQ2332" i="18" s="1"/>
  <c r="HQ2333" i="18" s="1"/>
  <c r="HQ2334" i="18" s="1"/>
  <c r="HQ2335" i="18" s="1"/>
  <c r="HQ2336" i="18" s="1"/>
  <c r="HQ2337" i="18" s="1"/>
  <c r="HQ2338" i="18" s="1"/>
  <c r="HQ2339" i="18" s="1"/>
  <c r="HQ2340" i="18" s="1"/>
  <c r="HQ2341" i="18" s="1"/>
  <c r="HQ2342" i="18" s="1"/>
  <c r="HQ2343" i="18" s="1"/>
  <c r="HQ2344" i="18" s="1"/>
  <c r="HQ2345" i="18" s="1"/>
  <c r="HQ2346" i="18" s="1"/>
  <c r="HQ2347" i="18" s="1"/>
  <c r="HQ2348" i="18" s="1"/>
  <c r="HQ2349" i="18" s="1"/>
  <c r="HQ2350" i="18" s="1"/>
  <c r="HQ2351" i="18" s="1"/>
  <c r="HQ2352" i="18" s="1"/>
  <c r="HQ2353" i="18" s="1"/>
  <c r="HQ2354" i="18" s="1"/>
  <c r="HQ2355" i="18" s="1"/>
  <c r="HQ2356" i="18" s="1"/>
  <c r="HQ2357" i="18" s="1"/>
  <c r="HQ2358" i="18" s="1"/>
  <c r="HQ2359" i="18" s="1"/>
  <c r="HQ2360" i="18" s="1"/>
  <c r="HQ2361" i="18" s="1"/>
  <c r="HQ2362" i="18" s="1"/>
  <c r="HQ2363" i="18" s="1"/>
  <c r="HQ2364" i="18" s="1"/>
  <c r="HQ2365" i="18" s="1"/>
  <c r="HQ2366" i="18" s="1"/>
  <c r="HQ2367" i="18" s="1"/>
  <c r="HQ2368" i="18" s="1"/>
  <c r="HQ2369" i="18" s="1"/>
  <c r="HQ2370" i="18" s="1"/>
  <c r="HQ2371" i="18" s="1"/>
  <c r="HQ2372" i="18" s="1"/>
  <c r="HQ2373" i="18" s="1"/>
  <c r="HQ2374" i="18" s="1"/>
  <c r="HQ2375" i="18" s="1"/>
  <c r="HQ2376" i="18" s="1"/>
  <c r="HQ2377" i="18" s="1"/>
  <c r="HQ2378" i="18" s="1"/>
  <c r="HQ2379" i="18" s="1"/>
  <c r="HQ2380" i="18" s="1"/>
  <c r="HQ2381" i="18" s="1"/>
  <c r="HQ2382" i="18" s="1"/>
  <c r="HQ2383" i="18" s="1"/>
  <c r="HQ2384" i="18" s="1"/>
  <c r="HQ2385" i="18" s="1"/>
  <c r="HQ2386" i="18" s="1"/>
  <c r="HQ2387" i="18" s="1"/>
  <c r="HQ2388" i="18" s="1"/>
  <c r="HQ2389" i="18" s="1"/>
  <c r="HQ2390" i="18" s="1"/>
  <c r="HQ2391" i="18" s="1"/>
  <c r="HQ2392" i="18" s="1"/>
  <c r="HQ2393" i="18" s="1"/>
  <c r="HQ2394" i="18" s="1"/>
  <c r="HQ2395" i="18" s="1"/>
  <c r="HQ2396" i="18" s="1"/>
  <c r="HQ2397" i="18" s="1"/>
  <c r="HQ2398" i="18" s="1"/>
  <c r="HQ2399" i="18" s="1"/>
  <c r="HQ2400" i="18" s="1"/>
  <c r="HQ2401" i="18" s="1"/>
  <c r="HQ2402" i="18" s="1"/>
  <c r="HQ2403" i="18" s="1"/>
  <c r="HQ2404" i="18" s="1"/>
  <c r="HQ2405" i="18" s="1"/>
  <c r="HQ2406" i="18" s="1"/>
  <c r="HQ2407" i="18" s="1"/>
  <c r="HQ2408" i="18" s="1"/>
  <c r="HQ2409" i="18" s="1"/>
  <c r="HQ2410" i="18" s="1"/>
  <c r="HQ2411" i="18" s="1"/>
  <c r="HQ2412" i="18" s="1"/>
  <c r="HQ2413" i="18" s="1"/>
  <c r="HQ2414" i="18" s="1"/>
  <c r="HQ2415" i="18" s="1"/>
  <c r="HQ2416" i="18" s="1"/>
  <c r="HQ2417" i="18" s="1"/>
  <c r="HQ2418" i="18" s="1"/>
  <c r="HQ2419" i="18" s="1"/>
  <c r="HQ2420" i="18" s="1"/>
  <c r="HQ2421" i="18" s="1"/>
  <c r="HQ2422" i="18" s="1"/>
  <c r="HQ2423" i="18" s="1"/>
  <c r="HQ2424" i="18" s="1"/>
  <c r="HQ2425" i="18" s="1"/>
  <c r="HQ2426" i="18" s="1"/>
  <c r="HQ2427" i="18" s="1"/>
  <c r="HQ2428" i="18" s="1"/>
  <c r="HQ2429" i="18" s="1"/>
  <c r="HQ2430" i="18" s="1"/>
  <c r="HQ2431" i="18" s="1"/>
  <c r="HQ2432" i="18" s="1"/>
  <c r="HQ2433" i="18" s="1"/>
  <c r="HQ2434" i="18" s="1"/>
  <c r="HQ2435" i="18" s="1"/>
  <c r="HQ2436" i="18" s="1"/>
  <c r="HQ2437" i="18" s="1"/>
  <c r="HQ2438" i="18" s="1"/>
  <c r="HQ2439" i="18" s="1"/>
  <c r="HQ2440" i="18" s="1"/>
  <c r="HQ2441" i="18" s="1"/>
  <c r="HQ2442" i="18" s="1"/>
  <c r="HQ2443" i="18" s="1"/>
  <c r="HQ2444" i="18" s="1"/>
  <c r="HQ2445" i="18" s="1"/>
  <c r="HQ2446" i="18" s="1"/>
  <c r="HQ2447" i="18" s="1"/>
  <c r="HQ2448" i="18" s="1"/>
  <c r="HQ2449" i="18" s="1"/>
  <c r="HQ2450" i="18" s="1"/>
  <c r="HQ2451" i="18" s="1"/>
  <c r="HQ2452" i="18" s="1"/>
  <c r="HQ2453" i="18" s="1"/>
  <c r="HQ2454" i="18" s="1"/>
  <c r="HQ2455" i="18" s="1"/>
  <c r="HQ2456" i="18" s="1"/>
  <c r="HQ2457" i="18" s="1"/>
  <c r="HQ2458" i="18" s="1"/>
  <c r="HQ2459" i="18" s="1"/>
  <c r="HQ2460" i="18" s="1"/>
  <c r="HQ2461" i="18" s="1"/>
  <c r="HQ2462" i="18" s="1"/>
  <c r="HQ2463" i="18" s="1"/>
  <c r="HQ2464" i="18" s="1"/>
  <c r="HQ2465" i="18" s="1"/>
  <c r="HQ2466" i="18" s="1"/>
  <c r="HQ2467" i="18" s="1"/>
  <c r="HQ2468" i="18" s="1"/>
  <c r="HQ2469" i="18" s="1"/>
  <c r="HQ2470" i="18" s="1"/>
  <c r="HQ2471" i="18" s="1"/>
  <c r="HQ2472" i="18" s="1"/>
  <c r="HQ2473" i="18" s="1"/>
  <c r="HQ2474" i="18" s="1"/>
  <c r="HQ2475" i="18" s="1"/>
  <c r="DD2326" i="18"/>
  <c r="DD2327" i="18" s="1"/>
  <c r="DD2328" i="18" s="1"/>
  <c r="DD2329" i="18" s="1"/>
  <c r="DD2330" i="18" s="1"/>
  <c r="DD2331" i="18" s="1"/>
  <c r="DD2332" i="18" s="1"/>
  <c r="DD2333" i="18" s="1"/>
  <c r="DD2334" i="18" s="1"/>
  <c r="DD2335" i="18" s="1"/>
  <c r="DD2336" i="18" s="1"/>
  <c r="DD2337" i="18" s="1"/>
  <c r="DD2338" i="18" s="1"/>
  <c r="DD2339" i="18" s="1"/>
  <c r="DD2340" i="18" s="1"/>
  <c r="DD2341" i="18" s="1"/>
  <c r="DD2342" i="18" s="1"/>
  <c r="DD2343" i="18" s="1"/>
  <c r="DD2344" i="18" s="1"/>
  <c r="DD2345" i="18" s="1"/>
  <c r="DD2346" i="18" s="1"/>
  <c r="DD2347" i="18" s="1"/>
  <c r="DD2348" i="18" s="1"/>
  <c r="DD2349" i="18" s="1"/>
  <c r="DD2350" i="18" s="1"/>
  <c r="DD2351" i="18" s="1"/>
  <c r="DD2352" i="18" s="1"/>
  <c r="DD2353" i="18" s="1"/>
  <c r="DD2354" i="18" s="1"/>
  <c r="DD2355" i="18" s="1"/>
  <c r="DD2356" i="18" s="1"/>
  <c r="DD2357" i="18" s="1"/>
  <c r="DD2358" i="18" s="1"/>
  <c r="DD2359" i="18" s="1"/>
  <c r="DD2360" i="18" s="1"/>
  <c r="DD2361" i="18" s="1"/>
  <c r="DD2362" i="18" s="1"/>
  <c r="DD2363" i="18" s="1"/>
  <c r="DD2364" i="18" s="1"/>
  <c r="DD2365" i="18" s="1"/>
  <c r="DD2366" i="18" s="1"/>
  <c r="DD2367" i="18" s="1"/>
  <c r="DD2368" i="18" s="1"/>
  <c r="DD2369" i="18" s="1"/>
  <c r="DD2370" i="18" s="1"/>
  <c r="DD2371" i="18" s="1"/>
  <c r="DD2372" i="18" s="1"/>
  <c r="DD2373" i="18" s="1"/>
  <c r="DD2374" i="18" s="1"/>
  <c r="DD2375" i="18" s="1"/>
  <c r="DD2376" i="18" s="1"/>
  <c r="DD2377" i="18" s="1"/>
  <c r="DD2378" i="18" s="1"/>
  <c r="DD2379" i="18" s="1"/>
  <c r="DD2380" i="18" s="1"/>
  <c r="DD2381" i="18" s="1"/>
  <c r="DD2382" i="18" s="1"/>
  <c r="DD2383" i="18" s="1"/>
  <c r="DD2384" i="18" s="1"/>
  <c r="DD2385" i="18" s="1"/>
  <c r="DD2386" i="18" s="1"/>
  <c r="DD2387" i="18" s="1"/>
  <c r="DD2388" i="18" s="1"/>
  <c r="DD2389" i="18" s="1"/>
  <c r="DD2390" i="18" s="1"/>
  <c r="DD2391" i="18" s="1"/>
  <c r="DD2392" i="18" s="1"/>
  <c r="DD2393" i="18" s="1"/>
  <c r="DD2394" i="18" s="1"/>
  <c r="DD2395" i="18" s="1"/>
  <c r="DD2396" i="18" s="1"/>
  <c r="DD2397" i="18" s="1"/>
  <c r="DD2398" i="18" s="1"/>
  <c r="DD2399" i="18" s="1"/>
  <c r="DD2400" i="18" s="1"/>
  <c r="DD2401" i="18" s="1"/>
  <c r="DD2402" i="18" s="1"/>
  <c r="DD2403" i="18" s="1"/>
  <c r="DD2404" i="18" s="1"/>
  <c r="DD2405" i="18" s="1"/>
  <c r="DD2406" i="18" s="1"/>
  <c r="DD2407" i="18" s="1"/>
  <c r="DD2408" i="18" s="1"/>
  <c r="DD2409" i="18" s="1"/>
  <c r="DD2410" i="18" s="1"/>
  <c r="DD2411" i="18" s="1"/>
  <c r="DD2412" i="18" s="1"/>
  <c r="DD2413" i="18" s="1"/>
  <c r="DD2414" i="18" s="1"/>
  <c r="DD2415" i="18" s="1"/>
  <c r="DD2416" i="18" s="1"/>
  <c r="NA2326" i="18"/>
  <c r="NA2327" i="18" s="1"/>
  <c r="NA2328" i="18" s="1"/>
  <c r="NA2329" i="18" s="1"/>
  <c r="NA2330" i="18" s="1"/>
  <c r="NA2331" i="18" s="1"/>
  <c r="NA2332" i="18" s="1"/>
  <c r="NA2333" i="18" s="1"/>
  <c r="NA2334" i="18" s="1"/>
  <c r="NA2335" i="18" s="1"/>
  <c r="NA2336" i="18" s="1"/>
  <c r="NA2337" i="18" s="1"/>
  <c r="NA2338" i="18" s="1"/>
  <c r="NA2339" i="18" s="1"/>
  <c r="NA2340" i="18" s="1"/>
  <c r="NA2341" i="18" s="1"/>
  <c r="NA2342" i="18" s="1"/>
  <c r="NA2343" i="18" s="1"/>
  <c r="NA2344" i="18" s="1"/>
  <c r="NA2345" i="18" s="1"/>
  <c r="NA2346" i="18" s="1"/>
  <c r="NA2347" i="18" s="1"/>
  <c r="NA2348" i="18" s="1"/>
  <c r="NA2349" i="18" s="1"/>
  <c r="NA2350" i="18" s="1"/>
  <c r="NA2351" i="18" s="1"/>
  <c r="NA2352" i="18" s="1"/>
  <c r="NA2353" i="18" s="1"/>
  <c r="NA2354" i="18" s="1"/>
  <c r="NA2355" i="18" s="1"/>
  <c r="NA2356" i="18" s="1"/>
  <c r="NA2357" i="18" s="1"/>
  <c r="NA2358" i="18" s="1"/>
  <c r="NA2359" i="18" s="1"/>
  <c r="NA2360" i="18" s="1"/>
  <c r="NA2361" i="18" s="1"/>
  <c r="NA2362" i="18" s="1"/>
  <c r="NA2363" i="18" s="1"/>
  <c r="NA2364" i="18" s="1"/>
  <c r="NA2365" i="18" s="1"/>
  <c r="NA2366" i="18" s="1"/>
  <c r="NA2367" i="18" s="1"/>
  <c r="NA2368" i="18" s="1"/>
  <c r="NA2369" i="18" s="1"/>
  <c r="NA2370" i="18" s="1"/>
  <c r="NA2371" i="18" s="1"/>
  <c r="NA2372" i="18" s="1"/>
  <c r="NA2373" i="18" s="1"/>
  <c r="NA2374" i="18" s="1"/>
  <c r="NA2375" i="18" s="1"/>
  <c r="NA2376" i="18" s="1"/>
  <c r="NA2377" i="18" s="1"/>
  <c r="NA2378" i="18" s="1"/>
  <c r="NA2379" i="18" s="1"/>
  <c r="NA2380" i="18" s="1"/>
  <c r="NA2381" i="18" s="1"/>
  <c r="NA2382" i="18" s="1"/>
  <c r="NA2383" i="18" s="1"/>
  <c r="NA2384" i="18" s="1"/>
  <c r="NA2385" i="18" s="1"/>
  <c r="NA2386" i="18" s="1"/>
  <c r="NA2387" i="18" s="1"/>
  <c r="NA2388" i="18" s="1"/>
  <c r="NA2389" i="18" s="1"/>
  <c r="NA2390" i="18" s="1"/>
  <c r="NA2391" i="18" s="1"/>
  <c r="NA2392" i="18" s="1"/>
  <c r="NA2393" i="18" s="1"/>
  <c r="NA2394" i="18" s="1"/>
  <c r="NA2395" i="18" s="1"/>
  <c r="NA2396" i="18" s="1"/>
  <c r="NA2397" i="18" s="1"/>
  <c r="NA2398" i="18" s="1"/>
  <c r="NA2399" i="18" s="1"/>
  <c r="NA2400" i="18" s="1"/>
  <c r="NA2401" i="18" s="1"/>
  <c r="NA2402" i="18" s="1"/>
  <c r="NA2403" i="18" s="1"/>
  <c r="NA2404" i="18" s="1"/>
  <c r="NA2405" i="18" s="1"/>
  <c r="NA2406" i="18" s="1"/>
  <c r="NA2407" i="18" s="1"/>
  <c r="NA2408" i="18" s="1"/>
  <c r="NA2409" i="18" s="1"/>
  <c r="NA2410" i="18" s="1"/>
  <c r="NA2411" i="18" s="1"/>
  <c r="NA2412" i="18" s="1"/>
  <c r="NA2413" i="18" s="1"/>
  <c r="NA2414" i="18" s="1"/>
  <c r="NA2415" i="18" s="1"/>
  <c r="NA2416" i="18" s="1"/>
  <c r="NA2417" i="18" s="1"/>
  <c r="NA2418" i="18" s="1"/>
  <c r="NA2419" i="18" s="1"/>
  <c r="NA2420" i="18" s="1"/>
  <c r="NA2421" i="18" s="1"/>
  <c r="NA2422" i="18" s="1"/>
  <c r="NA2423" i="18" s="1"/>
  <c r="NA2424" i="18" s="1"/>
  <c r="NA2425" i="18" s="1"/>
  <c r="NA2426" i="18" s="1"/>
  <c r="NA2427" i="18" s="1"/>
  <c r="NA2428" i="18" s="1"/>
  <c r="NA2429" i="18" s="1"/>
  <c r="NA2430" i="18" s="1"/>
  <c r="NA2431" i="18" s="1"/>
  <c r="NA2432" i="18" s="1"/>
  <c r="NA2433" i="18" s="1"/>
  <c r="NA2434" i="18" s="1"/>
  <c r="NA2435" i="18" s="1"/>
  <c r="NA2436" i="18" s="1"/>
  <c r="NA2437" i="18" s="1"/>
  <c r="NA2438" i="18" s="1"/>
  <c r="NA2439" i="18" s="1"/>
  <c r="NA2440" i="18" s="1"/>
  <c r="NA2441" i="18" s="1"/>
  <c r="NA2442" i="18" s="1"/>
  <c r="NA2443" i="18" s="1"/>
  <c r="NA2444" i="18" s="1"/>
  <c r="NA2445" i="18" s="1"/>
  <c r="NA2446" i="18" s="1"/>
  <c r="NA2447" i="18" s="1"/>
  <c r="NA2448" i="18" s="1"/>
  <c r="NA2449" i="18" s="1"/>
  <c r="NA2450" i="18" s="1"/>
  <c r="NA2451" i="18" s="1"/>
  <c r="NA2452" i="18" s="1"/>
  <c r="NA2453" i="18" s="1"/>
  <c r="NA2454" i="18" s="1"/>
  <c r="NA2455" i="18" s="1"/>
  <c r="NA2456" i="18" s="1"/>
  <c r="NA2457" i="18" s="1"/>
  <c r="NA2458" i="18" s="1"/>
  <c r="NA2459" i="18" s="1"/>
  <c r="NA2460" i="18" s="1"/>
  <c r="NA2461" i="18" s="1"/>
  <c r="NA2462" i="18" s="1"/>
  <c r="NA2463" i="18" s="1"/>
  <c r="NA2464" i="18" s="1"/>
  <c r="NA2465" i="18" s="1"/>
  <c r="NA2466" i="18" s="1"/>
  <c r="NA2467" i="18" s="1"/>
  <c r="NA2468" i="18" s="1"/>
  <c r="NA2469" i="18" s="1"/>
  <c r="NA2470" i="18" s="1"/>
  <c r="NA2471" i="18" s="1"/>
  <c r="NA2472" i="18" s="1"/>
  <c r="NA2473" i="18" s="1"/>
  <c r="NA2474" i="18" s="1"/>
  <c r="NA2475" i="18" s="1"/>
  <c r="NA2476" i="18" s="1"/>
  <c r="NA2477" i="18" s="1"/>
  <c r="NA2478" i="18" s="1"/>
  <c r="NA2479" i="18" s="1"/>
  <c r="NA2480" i="18" s="1"/>
  <c r="NA2481" i="18" s="1"/>
  <c r="NA2482" i="18" s="1"/>
  <c r="NA2483" i="18" s="1"/>
  <c r="NA2484" i="18" s="1"/>
  <c r="NA2485" i="18" s="1"/>
  <c r="NA2486" i="18" s="1"/>
  <c r="NA2487" i="18" s="1"/>
  <c r="NA2488" i="18" s="1"/>
  <c r="NA2489" i="18" s="1"/>
  <c r="NA2490" i="18" s="1"/>
  <c r="NA2491" i="18" s="1"/>
  <c r="NA2492" i="18" s="1"/>
  <c r="NA2493" i="18" s="1"/>
  <c r="NA2494" i="18" s="1"/>
  <c r="NA2495" i="18" s="1"/>
  <c r="NA2496" i="18" s="1"/>
  <c r="NA2497" i="18" s="1"/>
  <c r="NA2498" i="18" s="1"/>
  <c r="NA2499" i="18" s="1"/>
  <c r="NA2500" i="18" s="1"/>
  <c r="NA2501" i="18" s="1"/>
  <c r="NA2502" i="18" s="1"/>
  <c r="NA2503" i="18" s="1"/>
  <c r="NA2504" i="18" s="1"/>
  <c r="NA2505" i="18" s="1"/>
  <c r="NA2506" i="18" s="1"/>
  <c r="NA2507" i="18" s="1"/>
  <c r="NA2508" i="18" s="1"/>
  <c r="NA2509" i="18" s="1"/>
  <c r="NA2510" i="18" s="1"/>
  <c r="NA2511" i="18" s="1"/>
  <c r="NA2512" i="18" s="1"/>
  <c r="NA2513" i="18" s="1"/>
  <c r="NA2514" i="18" s="1"/>
  <c r="NA2515" i="18" s="1"/>
  <c r="NA2516" i="18" s="1"/>
  <c r="NA2517" i="18" s="1"/>
  <c r="NA2518" i="18" s="1"/>
  <c r="NA2519" i="18" s="1"/>
  <c r="NA2520" i="18" s="1"/>
  <c r="NA2521" i="18" s="1"/>
  <c r="NA2522" i="18" s="1"/>
  <c r="NA2523" i="18" s="1"/>
  <c r="NA2524" i="18" s="1"/>
  <c r="NA2525" i="18" s="1"/>
  <c r="NA2526" i="18" s="1"/>
  <c r="NA2527" i="18" s="1"/>
  <c r="NA2528" i="18" s="1"/>
  <c r="NA2529" i="18" s="1"/>
  <c r="NA2530" i="18" s="1"/>
  <c r="FM2451" i="18"/>
  <c r="FM2452" i="18" s="1"/>
  <c r="FM2453" i="18" s="1"/>
  <c r="FM2454" i="18" s="1"/>
  <c r="FM2455" i="18" s="1"/>
  <c r="FM2456" i="18" s="1"/>
  <c r="FM2457" i="18" s="1"/>
  <c r="FM2458" i="18" s="1"/>
  <c r="FM2459" i="18" s="1"/>
  <c r="FM2460" i="18" s="1"/>
  <c r="FM2461" i="18" s="1"/>
  <c r="FM2462" i="18" s="1"/>
  <c r="FM2463" i="18" s="1"/>
  <c r="FM2464" i="18" s="1"/>
  <c r="FM2465" i="18" s="1"/>
  <c r="FM2466" i="18" s="1"/>
  <c r="FM2467" i="18" s="1"/>
  <c r="FM2468" i="18" s="1"/>
  <c r="FM2469" i="18" s="1"/>
  <c r="FM2470" i="18" s="1"/>
  <c r="FM2471" i="18" s="1"/>
  <c r="FM2472" i="18" s="1"/>
  <c r="FM2473" i="18" s="1"/>
  <c r="FM2474" i="18" s="1"/>
  <c r="FM2475" i="18" s="1"/>
  <c r="FM2476" i="18" s="1"/>
  <c r="FM2477" i="18" s="1"/>
  <c r="FM2478" i="18" s="1"/>
  <c r="FM2479" i="18" s="1"/>
  <c r="FM2480" i="18" s="1"/>
  <c r="FM2481" i="18" s="1"/>
  <c r="FM2482" i="18" s="1"/>
  <c r="FM2483" i="18" s="1"/>
  <c r="FM2484" i="18" s="1"/>
  <c r="FM2485" i="18" s="1"/>
  <c r="FM2486" i="18" s="1"/>
  <c r="FM2487" i="18" s="1"/>
  <c r="FM2488" i="18" s="1"/>
  <c r="FM2489" i="18" s="1"/>
  <c r="FM2490" i="18" s="1"/>
  <c r="FM2491" i="18" s="1"/>
  <c r="FM2492" i="18" s="1"/>
  <c r="FM2493" i="18" s="1"/>
  <c r="FM2494" i="18" s="1"/>
  <c r="FM2495" i="18" s="1"/>
  <c r="FM2496" i="18" s="1"/>
  <c r="FM2497" i="18" s="1"/>
  <c r="FM2498" i="18" s="1"/>
  <c r="FM2499" i="18" s="1"/>
  <c r="FM2500" i="18" s="1"/>
  <c r="FM2501" i="18" s="1"/>
  <c r="FM2502" i="18" s="1"/>
  <c r="FM2503" i="18" s="1"/>
  <c r="FM2504" i="18" s="1"/>
  <c r="FM2505" i="18" s="1"/>
  <c r="FM2506" i="18" s="1"/>
  <c r="FM2507" i="18" s="1"/>
  <c r="FM2508" i="18" s="1"/>
  <c r="FM2509" i="18" s="1"/>
  <c r="FM2510" i="18" s="1"/>
  <c r="FM2511" i="18" s="1"/>
  <c r="FM2512" i="18" s="1"/>
  <c r="FM2513" i="18" s="1"/>
  <c r="FM2514" i="18" s="1"/>
  <c r="FM2515" i="18" s="1"/>
  <c r="FM2516" i="18" s="1"/>
  <c r="FM2517" i="18" s="1"/>
  <c r="FM2518" i="18" s="1"/>
  <c r="FM2519" i="18" s="1"/>
  <c r="FM2520" i="18" s="1"/>
  <c r="FM2521" i="18" s="1"/>
  <c r="FM2522" i="18" s="1"/>
  <c r="FM2523" i="18" s="1"/>
  <c r="FM2524" i="18" s="1"/>
  <c r="FM2525" i="18" s="1"/>
  <c r="FM2526" i="18" s="1"/>
  <c r="FM2527" i="18" s="1"/>
  <c r="FM2528" i="18" s="1"/>
  <c r="FM2529" i="18" s="1"/>
  <c r="FM2530" i="18" s="1"/>
  <c r="FM2531" i="18" s="1"/>
  <c r="FM2532" i="18" s="1"/>
  <c r="FM2533" i="18" s="1"/>
  <c r="FM2534" i="18" s="1"/>
  <c r="FM2535" i="18" s="1"/>
  <c r="FM2536" i="18" s="1"/>
  <c r="FM2537" i="18" s="1"/>
  <c r="FM2538" i="18" s="1"/>
  <c r="FM2539" i="18" s="1"/>
  <c r="FM2540" i="18" s="1"/>
  <c r="FM2541" i="18" s="1"/>
  <c r="FM2542" i="18" s="1"/>
  <c r="FM2543" i="18" s="1"/>
  <c r="FM2544" i="18" s="1"/>
  <c r="FM2545" i="18" s="1"/>
  <c r="FM2546" i="18" s="1"/>
  <c r="FM2547" i="18" s="1"/>
  <c r="FM2548" i="18" s="1"/>
  <c r="FM2549" i="18" s="1"/>
  <c r="FM2550" i="18" s="1"/>
  <c r="FM2551" i="18" s="1"/>
  <c r="FM2552" i="18" s="1"/>
  <c r="FM2553" i="18" s="1"/>
  <c r="FM2554" i="18" s="1"/>
  <c r="FM2555" i="18" s="1"/>
  <c r="FM2556" i="18" s="1"/>
  <c r="FM2557" i="18" s="1"/>
  <c r="FM2558" i="18" s="1"/>
  <c r="FM2559" i="18" s="1"/>
  <c r="FM2560" i="18" s="1"/>
  <c r="FM2561" i="18" s="1"/>
  <c r="FM2562" i="18" s="1"/>
  <c r="FM2563" i="18" s="1"/>
  <c r="FM2564" i="18" s="1"/>
  <c r="FM2565" i="18" s="1"/>
  <c r="FM2566" i="18" s="1"/>
  <c r="FM2567" i="18" s="1"/>
  <c r="FM2568" i="18" s="1"/>
  <c r="FM2569" i="18" s="1"/>
  <c r="FM2570" i="18" s="1"/>
  <c r="FM2571" i="18" s="1"/>
  <c r="FM2572" i="18" s="1"/>
  <c r="FM2573" i="18" s="1"/>
  <c r="FM2574" i="18" s="1"/>
  <c r="FM2575" i="18" s="1"/>
  <c r="FM2576" i="18" s="1"/>
  <c r="FM2577" i="18" s="1"/>
  <c r="FM2578" i="18" s="1"/>
  <c r="FM2579" i="18" s="1"/>
  <c r="FM2580" i="18" s="1"/>
  <c r="FM2581" i="18" s="1"/>
  <c r="FM2582" i="18" s="1"/>
  <c r="FM2583" i="18" s="1"/>
  <c r="FM2584" i="18" s="1"/>
  <c r="FM2585" i="18" s="1"/>
  <c r="FM2586" i="18" s="1"/>
  <c r="FM2587" i="18" s="1"/>
  <c r="FM2588" i="18" s="1"/>
  <c r="FM2589" i="18" s="1"/>
  <c r="FM2590" i="18" s="1"/>
  <c r="FM2591" i="18" s="1"/>
  <c r="FM2592" i="18" s="1"/>
  <c r="FM2593" i="18" s="1"/>
  <c r="FM2594" i="18" s="1"/>
  <c r="FM2595" i="18" s="1"/>
  <c r="FM2596" i="18" s="1"/>
  <c r="FM2597" i="18" s="1"/>
  <c r="FM2598" i="18" s="1"/>
  <c r="FM2599" i="18" s="1"/>
  <c r="FM2600" i="18" s="1"/>
  <c r="FM2601" i="18" s="1"/>
  <c r="FM2602" i="18" s="1"/>
  <c r="FM2603" i="18" s="1"/>
  <c r="FM2604" i="18" s="1"/>
  <c r="FM2605" i="18" s="1"/>
  <c r="FM2606" i="18" s="1"/>
  <c r="FM2607" i="18" s="1"/>
  <c r="FM2608" i="18" s="1"/>
  <c r="FM2609" i="18" s="1"/>
  <c r="FM2610" i="18" s="1"/>
  <c r="FM2611" i="18" s="1"/>
  <c r="FM2612" i="18" s="1"/>
  <c r="FM2613" i="18" s="1"/>
  <c r="FM2614" i="18" s="1"/>
  <c r="FM2615" i="18" s="1"/>
  <c r="FM2616" i="18" s="1"/>
  <c r="FM2617" i="18" s="1"/>
  <c r="FM2618" i="18" s="1"/>
  <c r="FM2619" i="18" s="1"/>
  <c r="FM2620" i="18" s="1"/>
  <c r="FM2621" i="18" s="1"/>
  <c r="FM2622" i="18" s="1"/>
  <c r="FM2623" i="18" s="1"/>
  <c r="FM2624" i="18" s="1"/>
  <c r="FM2625" i="18" s="1"/>
  <c r="FM2626" i="18" s="1"/>
  <c r="FM2627" i="18" s="1"/>
  <c r="FM2628" i="18" s="1"/>
  <c r="FM2629" i="18" s="1"/>
  <c r="FM2630" i="18" s="1"/>
  <c r="FM2631" i="18" s="1"/>
  <c r="FM2632" i="18" s="1"/>
  <c r="FM2633" i="18" s="1"/>
  <c r="FM2634" i="18" s="1"/>
  <c r="FM2635" i="18" s="1"/>
  <c r="LN2451" i="18"/>
  <c r="LN2452" i="18" s="1"/>
  <c r="LN2453" i="18" s="1"/>
  <c r="LN2454" i="18" s="1"/>
  <c r="LN2455" i="18" s="1"/>
  <c r="LN2456" i="18" s="1"/>
  <c r="LN2457" i="18" s="1"/>
  <c r="LN2458" i="18" s="1"/>
  <c r="LN2459" i="18" s="1"/>
  <c r="LN2460" i="18" s="1"/>
  <c r="LN2461" i="18" s="1"/>
  <c r="LN2462" i="18" s="1"/>
  <c r="LN2463" i="18" s="1"/>
  <c r="LN2464" i="18" s="1"/>
  <c r="LN2465" i="18" s="1"/>
  <c r="LN2466" i="18" s="1"/>
  <c r="LN2467" i="18" s="1"/>
  <c r="LN2468" i="18" s="1"/>
  <c r="LN2469" i="18" s="1"/>
  <c r="LN2470" i="18" s="1"/>
  <c r="LN2471" i="18" s="1"/>
  <c r="LN2472" i="18" s="1"/>
  <c r="LN2473" i="18" s="1"/>
  <c r="LN2474" i="18" s="1"/>
  <c r="LN2475" i="18" s="1"/>
  <c r="LN2476" i="18" s="1"/>
  <c r="LN2477" i="18" s="1"/>
  <c r="LN2478" i="18" s="1"/>
  <c r="LN2479" i="18" s="1"/>
  <c r="LN2480" i="18" s="1"/>
  <c r="LN2481" i="18" s="1"/>
  <c r="LN2482" i="18" s="1"/>
  <c r="LN2483" i="18" s="1"/>
  <c r="LN2484" i="18" s="1"/>
  <c r="LN2485" i="18" s="1"/>
  <c r="LN2486" i="18" s="1"/>
  <c r="LN2487" i="18" s="1"/>
  <c r="LN2488" i="18" s="1"/>
  <c r="LN2489" i="18" s="1"/>
  <c r="LN2490" i="18" s="1"/>
  <c r="LN2491" i="18" s="1"/>
  <c r="LN2492" i="18" s="1"/>
  <c r="LN2493" i="18" s="1"/>
  <c r="LN2494" i="18" s="1"/>
  <c r="LN2495" i="18" s="1"/>
  <c r="LN2496" i="18" s="1"/>
  <c r="LN2497" i="18" s="1"/>
  <c r="LN2498" i="18" s="1"/>
  <c r="LN2499" i="18" s="1"/>
  <c r="LN2500" i="18" s="1"/>
  <c r="LN2501" i="18" s="1"/>
  <c r="LN2502" i="18" s="1"/>
  <c r="LN2503" i="18" s="1"/>
  <c r="LN2504" i="18" s="1"/>
  <c r="LN2505" i="18" s="1"/>
  <c r="LN2506" i="18" s="1"/>
  <c r="LN2507" i="18" s="1"/>
  <c r="LN2508" i="18" s="1"/>
  <c r="LN2509" i="18" s="1"/>
  <c r="LN2510" i="18" s="1"/>
  <c r="LN2511" i="18" s="1"/>
  <c r="LN2512" i="18" s="1"/>
  <c r="LN2513" i="18" s="1"/>
  <c r="LN2514" i="18" s="1"/>
  <c r="LN2515" i="18" s="1"/>
  <c r="LN2516" i="18" s="1"/>
  <c r="LN2517" i="18" s="1"/>
  <c r="LN2518" i="18" s="1"/>
  <c r="LN2519" i="18" s="1"/>
  <c r="LN2520" i="18" s="1"/>
  <c r="LN2521" i="18" s="1"/>
  <c r="LN2522" i="18" s="1"/>
  <c r="LN2523" i="18" s="1"/>
  <c r="LN2524" i="18" s="1"/>
  <c r="LN2525" i="18" s="1"/>
  <c r="LN2526" i="18" s="1"/>
  <c r="LN2527" i="18" s="1"/>
  <c r="LN2528" i="18" s="1"/>
  <c r="LN2529" i="18" s="1"/>
  <c r="LN2530" i="18" s="1"/>
  <c r="LN2531" i="18" s="1"/>
  <c r="LN2532" i="18" s="1"/>
  <c r="LN2533" i="18" s="1"/>
  <c r="LN2534" i="18" s="1"/>
  <c r="LN2535" i="18" s="1"/>
  <c r="LN2536" i="18" s="1"/>
  <c r="LN2537" i="18" s="1"/>
  <c r="LN2538" i="18" s="1"/>
  <c r="LN2539" i="18" s="1"/>
  <c r="LN2540" i="18" s="1"/>
  <c r="LN2541" i="18" s="1"/>
  <c r="LN2542" i="18" s="1"/>
  <c r="LN2543" i="18" s="1"/>
  <c r="LN2544" i="18" s="1"/>
  <c r="LN2545" i="18" s="1"/>
  <c r="LN2546" i="18" s="1"/>
  <c r="LN2547" i="18" s="1"/>
  <c r="LN2548" i="18" s="1"/>
  <c r="LN2549" i="18" s="1"/>
  <c r="LN2550" i="18" s="1"/>
  <c r="LN2551" i="18" s="1"/>
  <c r="LN2552" i="18" s="1"/>
  <c r="LN2553" i="18" s="1"/>
  <c r="LN2554" i="18" s="1"/>
  <c r="LN2555" i="18" s="1"/>
  <c r="LN2556" i="18" s="1"/>
  <c r="LN2557" i="18" s="1"/>
  <c r="LN2558" i="18" s="1"/>
  <c r="LN2559" i="18" s="1"/>
  <c r="LN2560" i="18" s="1"/>
  <c r="LN2561" i="18" s="1"/>
  <c r="LN2562" i="18" s="1"/>
  <c r="LN2563" i="18" s="1"/>
  <c r="LN2564" i="18" s="1"/>
  <c r="LN2565" i="18" s="1"/>
  <c r="LN2566" i="18" s="1"/>
  <c r="LN2567" i="18" s="1"/>
  <c r="LN2568" i="18" s="1"/>
  <c r="LN2569" i="18" s="1"/>
  <c r="LN2570" i="18" s="1"/>
  <c r="LN2571" i="18" s="1"/>
  <c r="LN2572" i="18" s="1"/>
  <c r="LN2573" i="18" s="1"/>
  <c r="LN2574" i="18" s="1"/>
  <c r="LN2575" i="18" s="1"/>
  <c r="LN2576" i="18" s="1"/>
  <c r="LN2577" i="18" s="1"/>
  <c r="LN2578" i="18" s="1"/>
  <c r="LN2579" i="18" s="1"/>
  <c r="LN2580" i="18" s="1"/>
  <c r="LN2581" i="18" s="1"/>
  <c r="LN2582" i="18" s="1"/>
  <c r="LN2583" i="18" s="1"/>
  <c r="LN2584" i="18" s="1"/>
  <c r="LN2585" i="18" s="1"/>
  <c r="LN2586" i="18" s="1"/>
  <c r="LN2587" i="18" s="1"/>
  <c r="LN2588" i="18" s="1"/>
  <c r="LN2589" i="18" s="1"/>
  <c r="LN2590" i="18" s="1"/>
  <c r="LN2591" i="18" s="1"/>
  <c r="LN2592" i="18" s="1"/>
  <c r="LN2593" i="18" s="1"/>
  <c r="LN2594" i="18" s="1"/>
  <c r="LN2595" i="18" s="1"/>
  <c r="LN2596" i="18" s="1"/>
  <c r="LN2597" i="18" s="1"/>
  <c r="LN2598" i="18" s="1"/>
  <c r="LN2599" i="18" s="1"/>
  <c r="LN2600" i="18" s="1"/>
  <c r="LN2601" i="18" s="1"/>
  <c r="LN2602" i="18" s="1"/>
  <c r="LN2603" i="18" s="1"/>
  <c r="LN2604" i="18" s="1"/>
  <c r="LN2605" i="18" s="1"/>
  <c r="LN2606" i="18" s="1"/>
  <c r="LN2607" i="18" s="1"/>
  <c r="LN2608" i="18" s="1"/>
  <c r="LN2609" i="18" s="1"/>
  <c r="LN2610" i="18" s="1"/>
  <c r="LN2611" i="18" s="1"/>
  <c r="LN2612" i="18" s="1"/>
  <c r="LN2613" i="18" s="1"/>
  <c r="LN2614" i="18" s="1"/>
  <c r="LN2615" i="18" s="1"/>
  <c r="LN2616" i="18" s="1"/>
  <c r="LN2617" i="18" s="1"/>
  <c r="LN2618" i="18" s="1"/>
  <c r="LN2619" i="18" s="1"/>
  <c r="LN2620" i="18" s="1"/>
  <c r="LN2621" i="18" s="1"/>
  <c r="LN2622" i="18" s="1"/>
  <c r="LN2623" i="18" s="1"/>
  <c r="LN2624" i="18" s="1"/>
  <c r="LN2625" i="18" s="1"/>
  <c r="LN2626" i="18" s="1"/>
  <c r="LN2627" i="18" s="1"/>
  <c r="LN2628" i="18" s="1"/>
  <c r="LN2629" i="18" s="1"/>
  <c r="LN2630" i="18" s="1"/>
  <c r="LN2631" i="18" s="1"/>
  <c r="LN2632" i="18" s="1"/>
  <c r="LN2633" i="18" s="1"/>
  <c r="LN2634" i="18" s="1"/>
  <c r="LN2635" i="18" s="1"/>
  <c r="LN2636" i="18" s="1"/>
  <c r="LN2637" i="18" s="1"/>
  <c r="LN2638" i="18" s="1"/>
  <c r="LN2639" i="18" s="1"/>
  <c r="LN2640" i="18" s="1"/>
  <c r="LN2641" i="18" s="1"/>
  <c r="LN2642" i="18" s="1"/>
  <c r="LN2643" i="18" s="1"/>
  <c r="LN2644" i="18" s="1"/>
  <c r="LN2645" i="18" s="1"/>
  <c r="LN2646" i="18" s="1"/>
  <c r="LN2647" i="18" s="1"/>
  <c r="LN2648" i="18" s="1"/>
  <c r="LN2649" i="18" s="1"/>
  <c r="LN2650" i="18" s="1"/>
  <c r="LN2651" i="18" s="1"/>
  <c r="LN2652" i="18" s="1"/>
  <c r="LN2653" i="18" s="1"/>
  <c r="LN2654" i="18" s="1"/>
  <c r="LN2655" i="18" s="1"/>
  <c r="LN2656" i="18" s="1"/>
  <c r="LN2657" i="18" s="1"/>
  <c r="LN2658" i="18" s="1"/>
  <c r="LN2659" i="18" s="1"/>
  <c r="LN2660" i="18" s="1"/>
  <c r="LN2661" i="18" s="1"/>
  <c r="LN2662" i="18" s="1"/>
  <c r="LN2663" i="18" s="1"/>
  <c r="LN2664" i="18" s="1"/>
  <c r="LN2665" i="18" s="1"/>
  <c r="LN2666" i="18" s="1"/>
  <c r="LN2667" i="18" s="1"/>
  <c r="LN2668" i="18" s="1"/>
  <c r="LN2669" i="18" s="1"/>
  <c r="LN2670" i="18" s="1"/>
  <c r="LN2671" i="18" s="1"/>
  <c r="LN2672" i="18" s="1"/>
  <c r="LN2673" i="18" s="1"/>
  <c r="LN2674" i="18" s="1"/>
  <c r="LN2675" i="18" s="1"/>
  <c r="LN2676" i="18" s="1"/>
  <c r="LN2677" i="18" s="1"/>
  <c r="LN2678" i="18" s="1"/>
  <c r="LN2679" i="18" s="1"/>
  <c r="LN2680" i="18" s="1"/>
  <c r="LN2681" i="18" s="1"/>
  <c r="LN2682" i="18" s="1"/>
  <c r="LN2683" i="18" s="1"/>
  <c r="LN2684" i="18" s="1"/>
  <c r="LN2685" i="18" s="1"/>
  <c r="LN2686" i="18" s="1"/>
  <c r="LN2687" i="18" s="1"/>
  <c r="LN2688" i="18" s="1"/>
  <c r="LN2689" i="18" s="1"/>
  <c r="LN2690" i="18" s="1"/>
  <c r="LN2691" i="18" s="1"/>
  <c r="LN2692" i="18" s="1"/>
  <c r="LN2693" i="18" s="1"/>
  <c r="LN2694" i="18" s="1"/>
  <c r="LN2695" i="18" s="1"/>
  <c r="LN2696" i="18" s="1"/>
  <c r="LN2697" i="18" s="1"/>
  <c r="LN2698" i="18" s="1"/>
  <c r="LN2699" i="18" s="1"/>
  <c r="LN2700" i="18" s="1"/>
  <c r="LP2517" i="18"/>
  <c r="LP2518" i="18" s="1"/>
  <c r="LP2519" i="18" s="1"/>
  <c r="LP2520" i="18" s="1"/>
  <c r="LP2521" i="18" s="1"/>
  <c r="LP2522" i="18" s="1"/>
  <c r="LP2523" i="18" s="1"/>
  <c r="LP2524" i="18" s="1"/>
  <c r="LP2525" i="18" s="1"/>
  <c r="LP2526" i="18" s="1"/>
  <c r="LP2527" i="18" s="1"/>
  <c r="LP2528" i="18" s="1"/>
  <c r="LP2529" i="18" s="1"/>
  <c r="LP2530" i="18" s="1"/>
  <c r="LP2531" i="18" s="1"/>
  <c r="LP2532" i="18" s="1"/>
  <c r="LP2533" i="18" s="1"/>
  <c r="LP2534" i="18" s="1"/>
  <c r="LP2535" i="18" s="1"/>
  <c r="LP2536" i="18" s="1"/>
  <c r="LP2537" i="18" s="1"/>
  <c r="LP2538" i="18" s="1"/>
  <c r="LP2539" i="18" s="1"/>
  <c r="LP2540" i="18" s="1"/>
  <c r="LP2541" i="18" s="1"/>
  <c r="LP2542" i="18" s="1"/>
  <c r="LP2543" i="18" s="1"/>
  <c r="LP2544" i="18" s="1"/>
  <c r="LP2545" i="18" s="1"/>
  <c r="LP2546" i="18" s="1"/>
  <c r="LP2547" i="18" s="1"/>
  <c r="LP2548" i="18" s="1"/>
  <c r="LP2549" i="18" s="1"/>
  <c r="LP2550" i="18" s="1"/>
  <c r="LP2551" i="18" s="1"/>
  <c r="LP2552" i="18" s="1"/>
  <c r="LP2553" i="18" s="1"/>
  <c r="LP2554" i="18" s="1"/>
  <c r="LP2555" i="18" s="1"/>
  <c r="LP2556" i="18" s="1"/>
  <c r="LP2557" i="18" s="1"/>
  <c r="LP2558" i="18" s="1"/>
  <c r="LP2559" i="18" s="1"/>
  <c r="LP2560" i="18" s="1"/>
  <c r="LP2561" i="18" s="1"/>
  <c r="LP2562" i="18" s="1"/>
  <c r="LP2563" i="18" s="1"/>
  <c r="LP2564" i="18" s="1"/>
  <c r="LP2565" i="18" s="1"/>
  <c r="LP2566" i="18" s="1"/>
  <c r="LP2567" i="18" s="1"/>
  <c r="LP2568" i="18" s="1"/>
  <c r="LP2569" i="18" s="1"/>
  <c r="LP2570" i="18" s="1"/>
  <c r="LP2571" i="18" s="1"/>
  <c r="LP2572" i="18" s="1"/>
  <c r="LP2573" i="18" s="1"/>
  <c r="LP2574" i="18" s="1"/>
  <c r="LP2575" i="18" s="1"/>
  <c r="LP2576" i="18" s="1"/>
  <c r="LP2577" i="18" s="1"/>
  <c r="LP2578" i="18" s="1"/>
  <c r="LP2579" i="18" s="1"/>
  <c r="LP2580" i="18" s="1"/>
  <c r="LP2581" i="18" s="1"/>
  <c r="LP2582" i="18" s="1"/>
  <c r="LP2583" i="18" s="1"/>
  <c r="LP2584" i="18" s="1"/>
  <c r="LP2585" i="18" s="1"/>
  <c r="LP2586" i="18" s="1"/>
  <c r="LP2587" i="18" s="1"/>
  <c r="LP2588" i="18" s="1"/>
  <c r="LP2589" i="18" s="1"/>
  <c r="LP2590" i="18" s="1"/>
  <c r="LP2591" i="18" s="1"/>
  <c r="LP2592" i="18" s="1"/>
  <c r="LP2593" i="18" s="1"/>
  <c r="LP2594" i="18" s="1"/>
  <c r="LP2595" i="18" s="1"/>
  <c r="LP2596" i="18" s="1"/>
  <c r="LP2597" i="18" s="1"/>
  <c r="LP2598" i="18" s="1"/>
  <c r="LP2599" i="18" s="1"/>
  <c r="LP2600" i="18" s="1"/>
  <c r="LP2601" i="18" s="1"/>
  <c r="LP2602" i="18" s="1"/>
  <c r="LP2603" i="18" s="1"/>
  <c r="LP2604" i="18" s="1"/>
  <c r="LP2605" i="18" s="1"/>
  <c r="LP2606" i="18" s="1"/>
  <c r="LP2607" i="18" s="1"/>
  <c r="LP2608" i="18" s="1"/>
  <c r="LP2609" i="18" s="1"/>
  <c r="LP2610" i="18" s="1"/>
  <c r="LP2611" i="18" s="1"/>
  <c r="LP2612" i="18" s="1"/>
  <c r="LP2613" i="18" s="1"/>
  <c r="LP2614" i="18" s="1"/>
  <c r="LP2615" i="18" s="1"/>
  <c r="LP2616" i="18" s="1"/>
  <c r="LP2617" i="18" s="1"/>
  <c r="LP2618" i="18" s="1"/>
  <c r="LP2619" i="18" s="1"/>
  <c r="LP2620" i="18" s="1"/>
  <c r="LP2621" i="18" s="1"/>
  <c r="LP2622" i="18" s="1"/>
  <c r="LP2623" i="18" s="1"/>
  <c r="LP2624" i="18" s="1"/>
  <c r="LP2625" i="18" s="1"/>
  <c r="LP2626" i="18" s="1"/>
  <c r="LP2627" i="18" s="1"/>
  <c r="LP2628" i="18" s="1"/>
  <c r="LP2629" i="18" s="1"/>
  <c r="LP2630" i="18" s="1"/>
  <c r="LP2631" i="18" s="1"/>
  <c r="LP2632" i="18" s="1"/>
  <c r="LP2633" i="18" s="1"/>
  <c r="LP2634" i="18" s="1"/>
  <c r="LP2635" i="18" s="1"/>
  <c r="LP2636" i="18" s="1"/>
  <c r="LP2637" i="18" s="1"/>
  <c r="LP2638" i="18" s="1"/>
  <c r="LP2639" i="18" s="1"/>
  <c r="LP2640" i="18" s="1"/>
  <c r="LP2641" i="18" s="1"/>
  <c r="LP2642" i="18" s="1"/>
  <c r="LP2643" i="18" s="1"/>
  <c r="LP2644" i="18" s="1"/>
  <c r="LP2645" i="18" s="1"/>
  <c r="LP2646" i="18" s="1"/>
  <c r="LP2647" i="18" s="1"/>
  <c r="LP2648" i="18" s="1"/>
  <c r="LP2649" i="18" s="1"/>
  <c r="LP2650" i="18" s="1"/>
  <c r="LP2651" i="18" s="1"/>
  <c r="LP2652" i="18" s="1"/>
  <c r="LP2653" i="18" s="1"/>
  <c r="LP2654" i="18" s="1"/>
  <c r="LP2655" i="18" s="1"/>
  <c r="LP2656" i="18" s="1"/>
  <c r="LP2657" i="18" s="1"/>
  <c r="LP2658" i="18" s="1"/>
  <c r="LP2659" i="18" s="1"/>
  <c r="LP2660" i="18" s="1"/>
  <c r="LP2661" i="18" s="1"/>
  <c r="LO2517" i="18"/>
  <c r="LO2518" i="18" s="1"/>
  <c r="LO2519" i="18" s="1"/>
  <c r="LO2520" i="18" s="1"/>
  <c r="LO2521" i="18" s="1"/>
  <c r="LO2522" i="18" s="1"/>
  <c r="LO2523" i="18" s="1"/>
  <c r="LO2524" i="18" s="1"/>
  <c r="LO2525" i="18" s="1"/>
  <c r="LO2526" i="18" s="1"/>
  <c r="LO2527" i="18" s="1"/>
  <c r="LO2528" i="18" s="1"/>
  <c r="LO2529" i="18" s="1"/>
  <c r="LO2530" i="18" s="1"/>
  <c r="LO2531" i="18" s="1"/>
  <c r="LO2532" i="18" s="1"/>
  <c r="LO2533" i="18" s="1"/>
  <c r="LO2534" i="18" s="1"/>
  <c r="LO2535" i="18" s="1"/>
  <c r="LO2536" i="18" s="1"/>
  <c r="LO2537" i="18" s="1"/>
  <c r="LO2538" i="18" s="1"/>
  <c r="LO2539" i="18" s="1"/>
  <c r="LO2540" i="18" s="1"/>
  <c r="LO2541" i="18" s="1"/>
  <c r="LO2542" i="18" s="1"/>
  <c r="LO2543" i="18" s="1"/>
  <c r="LO2544" i="18" s="1"/>
  <c r="LO2545" i="18" s="1"/>
  <c r="LO2546" i="18" s="1"/>
  <c r="LO2547" i="18" s="1"/>
  <c r="LO2548" i="18" s="1"/>
  <c r="LO2549" i="18" s="1"/>
  <c r="LO2550" i="18" s="1"/>
  <c r="LO2551" i="18" s="1"/>
  <c r="LO2552" i="18" s="1"/>
  <c r="LO2553" i="18" s="1"/>
  <c r="LO2554" i="18" s="1"/>
  <c r="LO2555" i="18" s="1"/>
  <c r="LO2556" i="18" s="1"/>
  <c r="LO2557" i="18" s="1"/>
  <c r="LO2558" i="18" s="1"/>
  <c r="LO2559" i="18" s="1"/>
  <c r="LO2560" i="18" s="1"/>
  <c r="LO2561" i="18" s="1"/>
  <c r="LO2562" i="18" s="1"/>
  <c r="LO2563" i="18" s="1"/>
  <c r="LO2564" i="18" s="1"/>
  <c r="LO2565" i="18" s="1"/>
  <c r="LO2566" i="18" s="1"/>
  <c r="LO2567" i="18" s="1"/>
  <c r="LO2568" i="18" s="1"/>
  <c r="LO2569" i="18" s="1"/>
  <c r="LO2570" i="18" s="1"/>
  <c r="LO2571" i="18" s="1"/>
  <c r="LO2572" i="18" s="1"/>
  <c r="LO2573" i="18" s="1"/>
  <c r="LO2574" i="18" s="1"/>
  <c r="LO2575" i="18" s="1"/>
  <c r="LO2576" i="18" s="1"/>
  <c r="LO2577" i="18" s="1"/>
  <c r="LO2578" i="18" s="1"/>
  <c r="LO2579" i="18" s="1"/>
  <c r="LO2580" i="18" s="1"/>
  <c r="LO2581" i="18" s="1"/>
  <c r="LO2582" i="18" s="1"/>
  <c r="LO2583" i="18" s="1"/>
  <c r="LO2584" i="18" s="1"/>
  <c r="LO2585" i="18" s="1"/>
  <c r="LO2586" i="18" s="1"/>
  <c r="LO2587" i="18" s="1"/>
  <c r="LO2588" i="18" s="1"/>
  <c r="LO2589" i="18" s="1"/>
  <c r="LO2590" i="18" s="1"/>
  <c r="LO2591" i="18" s="1"/>
  <c r="LO2592" i="18" s="1"/>
  <c r="LO2593" i="18" s="1"/>
  <c r="LO2594" i="18" s="1"/>
  <c r="LO2595" i="18" s="1"/>
  <c r="LO2596" i="18" s="1"/>
  <c r="LO2597" i="18" s="1"/>
  <c r="LO2598" i="18" s="1"/>
  <c r="LO2599" i="18" s="1"/>
  <c r="LO2600" i="18" s="1"/>
  <c r="LO2601" i="18" s="1"/>
  <c r="LO2602" i="18" s="1"/>
  <c r="LO2603" i="18" s="1"/>
  <c r="LO2604" i="18" s="1"/>
  <c r="LO2605" i="18" s="1"/>
  <c r="LO2606" i="18" s="1"/>
  <c r="LO2607" i="18" s="1"/>
  <c r="LO2608" i="18" s="1"/>
  <c r="LO2609" i="18" s="1"/>
  <c r="LO2610" i="18" s="1"/>
  <c r="LO2611" i="18" s="1"/>
  <c r="LO2612" i="18" s="1"/>
  <c r="LO2613" i="18" s="1"/>
  <c r="LO2614" i="18" s="1"/>
  <c r="LO2615" i="18" s="1"/>
  <c r="LO2616" i="18" s="1"/>
  <c r="LO2617" i="18" s="1"/>
  <c r="LO2618" i="18" s="1"/>
  <c r="LO2619" i="18" s="1"/>
  <c r="LO2620" i="18" s="1"/>
  <c r="LO2621" i="18" s="1"/>
  <c r="LO2622" i="18" s="1"/>
  <c r="LO2623" i="18" s="1"/>
  <c r="LO2624" i="18" s="1"/>
  <c r="LO2625" i="18" s="1"/>
  <c r="LO2626" i="18" s="1"/>
  <c r="LO2627" i="18" s="1"/>
  <c r="LO2628" i="18" s="1"/>
  <c r="LO2629" i="18" s="1"/>
  <c r="LO2630" i="18" s="1"/>
  <c r="LO2631" i="18" s="1"/>
  <c r="LO2632" i="18" s="1"/>
  <c r="LO2633" i="18" s="1"/>
  <c r="LO2634" i="18" s="1"/>
  <c r="LO2635" i="18" s="1"/>
  <c r="EB2613" i="18"/>
  <c r="EB2614" i="18" s="1"/>
  <c r="EB2615" i="18" s="1"/>
  <c r="EB2616" i="18" s="1"/>
  <c r="EB2617" i="18" s="1"/>
  <c r="EB2618" i="18" s="1"/>
  <c r="EB2619" i="18" s="1"/>
  <c r="EB2620" i="18" s="1"/>
  <c r="EB2621" i="18" s="1"/>
  <c r="EB2622" i="18" s="1"/>
  <c r="EB2623" i="18" s="1"/>
  <c r="EB2624" i="18" s="1"/>
  <c r="EB2625" i="18" s="1"/>
  <c r="EB2626" i="18" s="1"/>
  <c r="EB2627" i="18" s="1"/>
  <c r="EB2628" i="18" s="1"/>
  <c r="EB2629" i="18" s="1"/>
  <c r="EB2630" i="18" s="1"/>
  <c r="EB2631" i="18" s="1"/>
  <c r="EB2632" i="18" s="1"/>
  <c r="EB2633" i="18" s="1"/>
  <c r="EB2634" i="18" s="1"/>
  <c r="EB2635" i="18" s="1"/>
  <c r="EB2636" i="18" s="1"/>
  <c r="EB2637" i="18" s="1"/>
  <c r="EB2638" i="18" s="1"/>
  <c r="EB2639" i="18" s="1"/>
  <c r="EB2640" i="18" s="1"/>
  <c r="EB2641" i="18" s="1"/>
  <c r="EB2642" i="18" s="1"/>
  <c r="EB2643" i="18" s="1"/>
  <c r="EB2644" i="18" s="1"/>
  <c r="EB2645" i="18" s="1"/>
  <c r="EB2646" i="18" s="1"/>
  <c r="EB2647" i="18" s="1"/>
  <c r="EB2648" i="18" s="1"/>
  <c r="EB2649" i="18" s="1"/>
  <c r="EB2650" i="18" s="1"/>
  <c r="EB2651" i="18" s="1"/>
  <c r="EB2652" i="18" s="1"/>
  <c r="EB2653" i="18" s="1"/>
  <c r="EB2654" i="18" s="1"/>
  <c r="EB2655" i="18" s="1"/>
  <c r="EB2656" i="18" s="1"/>
  <c r="EB2657" i="18" s="1"/>
  <c r="EB2658" i="18" s="1"/>
  <c r="EB2659" i="18" s="1"/>
  <c r="EB2660" i="18" s="1"/>
  <c r="EB2661" i="18" s="1"/>
  <c r="EB2662" i="18" s="1"/>
  <c r="EB2663" i="18" s="1"/>
  <c r="EB2664" i="18" s="1"/>
  <c r="EB2665" i="18" s="1"/>
  <c r="EB2666" i="18" s="1"/>
  <c r="EB2667" i="18" s="1"/>
  <c r="EB2668" i="18" s="1"/>
  <c r="EB2669" i="18" s="1"/>
  <c r="EB2670" i="18" s="1"/>
  <c r="EB2671" i="18" s="1"/>
  <c r="EB2672" i="18" s="1"/>
  <c r="EB2673" i="18" s="1"/>
  <c r="EB2674" i="18" s="1"/>
  <c r="EB2675" i="18" s="1"/>
  <c r="EB2676" i="18" s="1"/>
  <c r="EB2677" i="18" s="1"/>
  <c r="EB2678" i="18" s="1"/>
  <c r="EB2679" i="18" s="1"/>
  <c r="EB2680" i="18" s="1"/>
  <c r="EB2681" i="18" s="1"/>
  <c r="EB2682" i="18" s="1"/>
  <c r="EB2683" i="18" s="1"/>
  <c r="EB2684" i="18" s="1"/>
  <c r="EB2685" i="18" s="1"/>
  <c r="EB2686" i="18" s="1"/>
  <c r="EB2687" i="18" s="1"/>
  <c r="EB2688" i="18" s="1"/>
  <c r="EB2689" i="18" s="1"/>
  <c r="EB2690" i="18" s="1"/>
  <c r="EB2691" i="18" s="1"/>
  <c r="EB2692" i="18" s="1"/>
  <c r="EB2693" i="18" s="1"/>
  <c r="EB2694" i="18" s="1"/>
  <c r="EB2695" i="18" s="1"/>
  <c r="EB2696" i="18" s="1"/>
  <c r="EB2697" i="18" s="1"/>
  <c r="EB2698" i="18" s="1"/>
  <c r="EB2699" i="18" s="1"/>
  <c r="EB2700" i="18" s="1"/>
  <c r="EB2701" i="18" s="1"/>
  <c r="EB2702" i="18" s="1"/>
  <c r="EB2703" i="18" s="1"/>
  <c r="EB2704" i="18" s="1"/>
  <c r="EB2705" i="18" s="1"/>
  <c r="EB2706" i="18" s="1"/>
  <c r="EB2707" i="18" s="1"/>
  <c r="EB2708" i="18" s="1"/>
  <c r="EB2709" i="18" s="1"/>
  <c r="EB2710" i="18" s="1"/>
  <c r="EB2711" i="18" s="1"/>
  <c r="EB2712" i="18" s="1"/>
  <c r="EB2713" i="18" s="1"/>
  <c r="EB2714" i="18" s="1"/>
  <c r="EB2715" i="18" s="1"/>
  <c r="EB2716" i="18" s="1"/>
  <c r="EB2717" i="18" s="1"/>
  <c r="EB2718" i="18" s="1"/>
  <c r="EB2719" i="18" s="1"/>
  <c r="EB2720" i="18" s="1"/>
  <c r="EB2721" i="18" s="1"/>
  <c r="EB2722" i="18" s="1"/>
  <c r="EB2723" i="18" s="1"/>
  <c r="EB2724" i="18" s="1"/>
  <c r="EB2725" i="18" s="1"/>
  <c r="EB2726" i="18" s="1"/>
  <c r="EB2727" i="18" s="1"/>
  <c r="EB2728" i="18" s="1"/>
  <c r="EB2729" i="18" s="1"/>
  <c r="EB2730" i="18" s="1"/>
  <c r="EB2731" i="18" s="1"/>
  <c r="EB2732" i="18" s="1"/>
  <c r="EB2733" i="18" s="1"/>
  <c r="EB2734" i="18" s="1"/>
  <c r="EB2735" i="18" s="1"/>
  <c r="EB2736" i="18" s="1"/>
  <c r="EB2737" i="18" s="1"/>
  <c r="EB2738" i="18" s="1"/>
  <c r="EB2739" i="18" s="1"/>
  <c r="EB2740" i="18" s="1"/>
  <c r="EB2741" i="18" s="1"/>
  <c r="EB2742" i="18" s="1"/>
  <c r="EB2743" i="18" s="1"/>
  <c r="EB2744" i="18" s="1"/>
  <c r="EB2745" i="18" s="1"/>
  <c r="EB2746" i="18" s="1"/>
  <c r="EB2747" i="18" s="1"/>
  <c r="EB2748" i="18" s="1"/>
  <c r="EB2749" i="18" s="1"/>
  <c r="EB2750" i="18" s="1"/>
  <c r="EB2751" i="18" s="1"/>
  <c r="EB2752" i="18" s="1"/>
  <c r="EB2753" i="18" s="1"/>
  <c r="EB2754" i="18" s="1"/>
  <c r="EB2755" i="18" s="1"/>
  <c r="EB2756" i="18" s="1"/>
  <c r="EB2757" i="18" s="1"/>
  <c r="EB2758" i="18" s="1"/>
  <c r="EB2759" i="18" s="1"/>
  <c r="EB2760" i="18" s="1"/>
  <c r="EB2761" i="18" s="1"/>
  <c r="EB2762" i="18" s="1"/>
  <c r="EB2763" i="18" s="1"/>
  <c r="EB2764" i="18" s="1"/>
  <c r="EB2765" i="18" s="1"/>
  <c r="EB2766" i="18" s="1"/>
  <c r="EB2767" i="18" s="1"/>
  <c r="EB2768" i="18" s="1"/>
  <c r="EB2769" i="18" s="1"/>
  <c r="EB2770" i="18" s="1"/>
  <c r="EB2771" i="18" s="1"/>
  <c r="EB2772" i="18" s="1"/>
  <c r="EB2773" i="18" s="1"/>
  <c r="EB2774" i="18" s="1"/>
  <c r="EB2775" i="18" s="1"/>
  <c r="EB2776" i="18" s="1"/>
  <c r="EB2777" i="18" s="1"/>
  <c r="EB2778" i="18" s="1"/>
  <c r="EB2779" i="18" s="1"/>
  <c r="EB2780" i="18" s="1"/>
  <c r="EB2781" i="18" s="1"/>
  <c r="EB2782" i="18" s="1"/>
  <c r="EB2783" i="18" s="1"/>
  <c r="EB2784" i="18" s="1"/>
  <c r="EB2785" i="18" s="1"/>
  <c r="EB2786" i="18" s="1"/>
  <c r="EB2787" i="18" s="1"/>
  <c r="EB2788" i="18" s="1"/>
  <c r="EB2789" i="18" s="1"/>
  <c r="EB2790" i="18" s="1"/>
  <c r="EB2791" i="18" s="1"/>
  <c r="EB2792" i="18" s="1"/>
  <c r="EB2793" i="18" s="1"/>
  <c r="EB2794" i="18" s="1"/>
  <c r="EB2795" i="18" s="1"/>
  <c r="EB2796" i="18" s="1"/>
  <c r="EB2797" i="18" s="1"/>
  <c r="EB2798" i="18" s="1"/>
  <c r="EB2799" i="18" s="1"/>
  <c r="EB2800" i="18" s="1"/>
  <c r="EB2801" i="18" s="1"/>
  <c r="EB2802" i="18" s="1"/>
  <c r="EB2803" i="18" s="1"/>
  <c r="EB2804" i="18" s="1"/>
  <c r="EB2805" i="18" s="1"/>
  <c r="EB2806" i="18" s="1"/>
  <c r="EB2807" i="18" s="1"/>
  <c r="EB2808" i="18" s="1"/>
  <c r="EB2809" i="18" s="1"/>
  <c r="EB2810" i="18" s="1"/>
  <c r="EB2811" i="18" s="1"/>
  <c r="EB2812" i="18" s="1"/>
  <c r="EB2813" i="18" s="1"/>
  <c r="EB2814" i="18" s="1"/>
  <c r="EB2815" i="18" s="1"/>
  <c r="EB2816" i="18" s="1"/>
  <c r="EB2817" i="18" s="1"/>
  <c r="EB2818" i="18" s="1"/>
  <c r="EB2819" i="18" s="1"/>
  <c r="EB2820" i="18" s="1"/>
  <c r="EB2821" i="18" s="1"/>
  <c r="EB2822" i="18" s="1"/>
  <c r="EB2823" i="18" s="1"/>
  <c r="EB2824" i="18" s="1"/>
  <c r="EB2825" i="18" s="1"/>
  <c r="EB2826" i="18" s="1"/>
  <c r="EB2827" i="18" s="1"/>
  <c r="EB2828" i="18" s="1"/>
  <c r="EB2829" i="18" s="1"/>
  <c r="EB2830" i="18" s="1"/>
  <c r="EB2831" i="18" s="1"/>
  <c r="EB2832" i="18" s="1"/>
  <c r="EB2833" i="18" s="1"/>
  <c r="EB2834" i="18" s="1"/>
  <c r="EB2835" i="18" s="1"/>
  <c r="EB2836" i="18" s="1"/>
  <c r="EB2837" i="18" s="1"/>
  <c r="EB2838" i="18" s="1"/>
  <c r="EB2839" i="18" s="1"/>
  <c r="EB2840" i="18" s="1"/>
  <c r="EB2841" i="18" s="1"/>
  <c r="EB2842" i="18" s="1"/>
  <c r="EB2843" i="18" s="1"/>
  <c r="EB2844" i="18" s="1"/>
  <c r="EB2845" i="18" s="1"/>
  <c r="EB2846" i="18" s="1"/>
  <c r="EB2847" i="18" s="1"/>
  <c r="AU2613" i="18"/>
  <c r="AU2614" i="18" s="1"/>
  <c r="AU2615" i="18" s="1"/>
  <c r="AU2616" i="18" s="1"/>
  <c r="AU2617" i="18" s="1"/>
  <c r="AU2618" i="18" s="1"/>
  <c r="AU2619" i="18" s="1"/>
  <c r="AU2620" i="18" s="1"/>
  <c r="AU2621" i="18" s="1"/>
  <c r="AU2622" i="18" s="1"/>
  <c r="AU2623" i="18" s="1"/>
  <c r="AU2624" i="18" s="1"/>
  <c r="AU2625" i="18" s="1"/>
  <c r="AU2626" i="18" s="1"/>
  <c r="AU2627" i="18" s="1"/>
  <c r="AU2628" i="18" s="1"/>
  <c r="AU2629" i="18" s="1"/>
  <c r="AU2630" i="18" s="1"/>
  <c r="AU2631" i="18" s="1"/>
  <c r="AU2632" i="18" s="1"/>
  <c r="AU2633" i="18" s="1"/>
  <c r="AU2634" i="18" s="1"/>
  <c r="AU2635" i="18" s="1"/>
  <c r="AU2636" i="18" s="1"/>
  <c r="AU2637" i="18" s="1"/>
  <c r="AU2638" i="18" s="1"/>
  <c r="AU2639" i="18" s="1"/>
  <c r="AU2640" i="18" s="1"/>
  <c r="AU2641" i="18" s="1"/>
  <c r="AU2642" i="18" s="1"/>
  <c r="AU2643" i="18" s="1"/>
  <c r="AU2644" i="18" s="1"/>
  <c r="AU2645" i="18" s="1"/>
  <c r="AU2646" i="18" s="1"/>
  <c r="AU2647" i="18" s="1"/>
  <c r="AU2648" i="18" s="1"/>
  <c r="AU2649" i="18" s="1"/>
  <c r="AU2650" i="18" s="1"/>
  <c r="AU2651" i="18" s="1"/>
  <c r="AU2652" i="18" s="1"/>
  <c r="AU2653" i="18" s="1"/>
  <c r="AU2654" i="18" s="1"/>
  <c r="AU2655" i="18" s="1"/>
  <c r="AU2656" i="18" s="1"/>
  <c r="AU2657" i="18" s="1"/>
  <c r="AU2658" i="18" s="1"/>
  <c r="AU2659" i="18" s="1"/>
  <c r="AU2660" i="18" s="1"/>
  <c r="AU2661" i="18" s="1"/>
  <c r="AU2662" i="18" s="1"/>
  <c r="AU2663" i="18" s="1"/>
  <c r="AU2664" i="18" s="1"/>
  <c r="AU2665" i="18" s="1"/>
  <c r="AU2666" i="18" s="1"/>
  <c r="AU2667" i="18" s="1"/>
  <c r="AU2668" i="18" s="1"/>
  <c r="AU2669" i="18" s="1"/>
  <c r="AU2670" i="18" s="1"/>
  <c r="AU2671" i="18" s="1"/>
  <c r="AU2672" i="18" s="1"/>
  <c r="AU2673" i="18" s="1"/>
  <c r="AU2674" i="18" s="1"/>
  <c r="AU2675" i="18" s="1"/>
  <c r="AU2676" i="18" s="1"/>
  <c r="AU2677" i="18" s="1"/>
  <c r="AU2678" i="18" s="1"/>
  <c r="AU2679" i="18" s="1"/>
  <c r="AU2680" i="18" s="1"/>
  <c r="AU2681" i="18" s="1"/>
  <c r="AU2682" i="18" s="1"/>
  <c r="AU2683" i="18" s="1"/>
  <c r="AU2684" i="18" s="1"/>
  <c r="AU2685" i="18" s="1"/>
  <c r="AU2686" i="18" s="1"/>
  <c r="AU2687" i="18" s="1"/>
  <c r="AU2688" i="18" s="1"/>
  <c r="AU2689" i="18" s="1"/>
  <c r="AU2690" i="18" s="1"/>
  <c r="AU2691" i="18" s="1"/>
  <c r="AU2692" i="18" s="1"/>
  <c r="AU2693" i="18" s="1"/>
  <c r="AU2694" i="18" s="1"/>
  <c r="AU2695" i="18" s="1"/>
  <c r="AU2696" i="18" s="1"/>
  <c r="AU2697" i="18" s="1"/>
  <c r="AU2698" i="18" s="1"/>
  <c r="AU2699" i="18" s="1"/>
  <c r="AU2700" i="18" s="1"/>
  <c r="AU2701" i="18" s="1"/>
  <c r="AU2702" i="18" s="1"/>
  <c r="AU2703" i="18" s="1"/>
  <c r="AU2704" i="18" s="1"/>
  <c r="AU2705" i="18" s="1"/>
  <c r="AU2706" i="18" s="1"/>
  <c r="AU2707" i="18" s="1"/>
  <c r="AU2708" i="18" s="1"/>
  <c r="AU2709" i="18" s="1"/>
  <c r="AU2710" i="18" s="1"/>
  <c r="AU2711" i="18" s="1"/>
  <c r="AU2712" i="18" s="1"/>
  <c r="AU2713" i="18" s="1"/>
  <c r="AU2714" i="18" s="1"/>
  <c r="AU2715" i="18" s="1"/>
  <c r="AU2716" i="18" s="1"/>
  <c r="AU2717" i="18" s="1"/>
  <c r="AU2718" i="18" s="1"/>
  <c r="AU2719" i="18" s="1"/>
  <c r="AU2720" i="18" s="1"/>
  <c r="AU2721" i="18" s="1"/>
  <c r="AU2722" i="18" s="1"/>
  <c r="AU2723" i="18" s="1"/>
  <c r="AU2724" i="18" s="1"/>
  <c r="AU2725" i="18" s="1"/>
  <c r="AU2726" i="18" s="1"/>
  <c r="AU2727" i="18" s="1"/>
  <c r="AU2728" i="18" s="1"/>
  <c r="AU2729" i="18" s="1"/>
  <c r="AU2730" i="18" s="1"/>
  <c r="AU2731" i="18" s="1"/>
  <c r="AU2732" i="18" s="1"/>
  <c r="AU2733" i="18" s="1"/>
  <c r="AU2734" i="18" s="1"/>
  <c r="AU2735" i="18" s="1"/>
  <c r="AU2736" i="18" s="1"/>
  <c r="AU2737" i="18" s="1"/>
  <c r="AU2738" i="18" s="1"/>
  <c r="AU2739" i="18" s="1"/>
  <c r="AU2740" i="18" s="1"/>
  <c r="AU2741" i="18" s="1"/>
  <c r="AU2742" i="18" s="1"/>
  <c r="AU2743" i="18" s="1"/>
  <c r="AU2744" i="18" s="1"/>
  <c r="AU2745" i="18" s="1"/>
  <c r="AU2746" i="18" s="1"/>
  <c r="AU2747" i="18" s="1"/>
  <c r="AU2748" i="18" s="1"/>
  <c r="AU2749" i="18" s="1"/>
  <c r="AU2750" i="18" s="1"/>
  <c r="AU2751" i="18" s="1"/>
  <c r="AU2752" i="18" s="1"/>
  <c r="AU2753" i="18" s="1"/>
  <c r="AU2754" i="18" s="1"/>
  <c r="AU2755" i="18" s="1"/>
  <c r="AU2756" i="18" s="1"/>
  <c r="AU2757" i="18" s="1"/>
  <c r="AU2758" i="18" s="1"/>
  <c r="AU2759" i="18" s="1"/>
  <c r="AU2760" i="18" s="1"/>
  <c r="AU2761" i="18" s="1"/>
  <c r="AU2762" i="18" s="1"/>
  <c r="AU2763" i="18" s="1"/>
  <c r="AU2764" i="18" s="1"/>
  <c r="AU2765" i="18" s="1"/>
  <c r="AU2766" i="18" s="1"/>
  <c r="AU2767" i="18" s="1"/>
  <c r="AU2768" i="18" s="1"/>
  <c r="AU2769" i="18" s="1"/>
  <c r="AU2770" i="18" s="1"/>
  <c r="AU2771" i="18" s="1"/>
  <c r="AU2772" i="18" s="1"/>
  <c r="AU2773" i="18" s="1"/>
  <c r="AU2774" i="18" s="1"/>
  <c r="AU2775" i="18" s="1"/>
  <c r="AU2776" i="18" s="1"/>
  <c r="AU2777" i="18" s="1"/>
  <c r="AU2778" i="18" s="1"/>
  <c r="AU2779" i="18" s="1"/>
  <c r="AU2780" i="18" s="1"/>
  <c r="AU2781" i="18" s="1"/>
  <c r="AU2782" i="18" s="1"/>
  <c r="AU2783" i="18" s="1"/>
  <c r="AU2784" i="18" s="1"/>
  <c r="AU2785" i="18" s="1"/>
  <c r="AU2786" i="18" s="1"/>
  <c r="AU2787" i="18" s="1"/>
  <c r="AU2788" i="18" s="1"/>
  <c r="AU2789" i="18" s="1"/>
  <c r="AU2790" i="18" s="1"/>
  <c r="AU2791" i="18" s="1"/>
  <c r="AU2792" i="18" s="1"/>
  <c r="AU2793" i="18" s="1"/>
  <c r="AU2794" i="18" s="1"/>
  <c r="AU2795" i="18" s="1"/>
  <c r="AU2796" i="18" s="1"/>
  <c r="AU2797" i="18" s="1"/>
  <c r="AU2798" i="18" s="1"/>
  <c r="AU2799" i="18" s="1"/>
  <c r="AU2800" i="18" s="1"/>
  <c r="AU2801" i="18" s="1"/>
  <c r="AU2802" i="18" s="1"/>
  <c r="AU2803" i="18" s="1"/>
  <c r="AU2804" i="18" s="1"/>
  <c r="AU2805" i="18" s="1"/>
  <c r="AU2806" i="18" s="1"/>
  <c r="AU2807" i="18" s="1"/>
  <c r="AU2808" i="18" s="1"/>
  <c r="AU2809" i="18" s="1"/>
  <c r="AU2810" i="18" s="1"/>
  <c r="AU2811" i="18" s="1"/>
  <c r="AU2812" i="18" s="1"/>
  <c r="AU2813" i="18" s="1"/>
  <c r="AU2814" i="18" s="1"/>
  <c r="AU2815" i="18" s="1"/>
  <c r="AU2816" i="18" s="1"/>
  <c r="AU2817" i="18" s="1"/>
  <c r="AU2818" i="18" s="1"/>
  <c r="AU2819" i="18" s="1"/>
  <c r="AU2820" i="18" s="1"/>
  <c r="AU2821" i="18" s="1"/>
  <c r="AU2822" i="18" s="1"/>
  <c r="AU2823" i="18" s="1"/>
  <c r="AU2824" i="18" s="1"/>
  <c r="AU2825" i="18" s="1"/>
  <c r="AU2826" i="18" s="1"/>
  <c r="AU2827" i="18" s="1"/>
  <c r="AU2828" i="18" s="1"/>
  <c r="AU2829" i="18" s="1"/>
  <c r="AU2830" i="18" s="1"/>
  <c r="AU2831" i="18" s="1"/>
  <c r="AU2832" i="18" s="1"/>
  <c r="AU2833" i="18" s="1"/>
  <c r="AU2834" i="18" s="1"/>
  <c r="AU2835" i="18" s="1"/>
  <c r="AU2836" i="18" s="1"/>
  <c r="AU2837" i="18" s="1"/>
  <c r="AU2838" i="18" s="1"/>
  <c r="AU2839" i="18" s="1"/>
  <c r="AU2840" i="18" s="1"/>
  <c r="AU2841" i="18" s="1"/>
  <c r="AU2842" i="18" s="1"/>
  <c r="AU2843" i="18" s="1"/>
  <c r="AU2844" i="18" s="1"/>
  <c r="AU2845" i="18" s="1"/>
  <c r="AU2846" i="18" s="1"/>
  <c r="AU2847" i="18" s="1"/>
  <c r="AU2848" i="18" s="1"/>
  <c r="AU2849" i="18" s="1"/>
  <c r="AU2850" i="18" s="1"/>
  <c r="AU2851" i="18" s="1"/>
  <c r="AU2852" i="18" s="1"/>
  <c r="AU2853" i="18" s="1"/>
  <c r="AU2854" i="18" s="1"/>
  <c r="AU2855" i="18" s="1"/>
  <c r="AU2856" i="18" s="1"/>
  <c r="AU2857" i="18" s="1"/>
  <c r="AU2858" i="18" s="1"/>
  <c r="AU2859" i="18" s="1"/>
  <c r="AU2860" i="18" s="1"/>
  <c r="AU2861" i="18" s="1"/>
  <c r="AU2862" i="18" s="1"/>
  <c r="AU2863" i="18" s="1"/>
  <c r="AU2864" i="18" s="1"/>
  <c r="AU2865" i="18" s="1"/>
  <c r="AU2866" i="18" s="1"/>
  <c r="AU2867" i="18" s="1"/>
  <c r="AU2868" i="18" s="1"/>
  <c r="AU2869" i="18" s="1"/>
  <c r="AU2870" i="18" s="1"/>
  <c r="AU2871" i="18" s="1"/>
  <c r="AU2872" i="18" s="1"/>
  <c r="AU2873" i="18" s="1"/>
  <c r="AU2874" i="18" s="1"/>
  <c r="AU2875" i="18" s="1"/>
  <c r="AU2876" i="18" s="1"/>
  <c r="AU2877" i="18" s="1"/>
  <c r="AU2878" i="18" s="1"/>
  <c r="FZ2454" i="18"/>
  <c r="FZ2455" i="18" s="1"/>
  <c r="FZ2456" i="18" s="1"/>
  <c r="FZ2457" i="18" s="1"/>
  <c r="FZ2458" i="18" s="1"/>
  <c r="FZ2459" i="18" s="1"/>
  <c r="FZ2460" i="18" s="1"/>
  <c r="FZ2461" i="18" s="1"/>
  <c r="FZ2462" i="18" s="1"/>
  <c r="FZ2463" i="18" s="1"/>
  <c r="FZ2464" i="18" s="1"/>
  <c r="FZ2465" i="18" s="1"/>
  <c r="FZ2466" i="18" s="1"/>
  <c r="FZ2467" i="18" s="1"/>
  <c r="FZ2468" i="18" s="1"/>
  <c r="FZ2469" i="18" s="1"/>
  <c r="FZ2470" i="18" s="1"/>
  <c r="FZ2471" i="18" s="1"/>
  <c r="FZ2472" i="18" s="1"/>
  <c r="FZ2473" i="18" s="1"/>
  <c r="FZ2474" i="18" s="1"/>
  <c r="FZ2475" i="18" s="1"/>
  <c r="FZ2476" i="18" s="1"/>
  <c r="FZ2477" i="18" s="1"/>
  <c r="FZ2478" i="18" s="1"/>
  <c r="FZ2479" i="18" s="1"/>
  <c r="FZ2480" i="18" s="1"/>
  <c r="FZ2481" i="18" s="1"/>
  <c r="FZ2482" i="18" s="1"/>
  <c r="FZ2483" i="18" s="1"/>
  <c r="FZ2484" i="18" s="1"/>
  <c r="FZ2485" i="18" s="1"/>
  <c r="FZ2486" i="18" s="1"/>
  <c r="FZ2487" i="18" s="1"/>
  <c r="FZ2488" i="18" s="1"/>
  <c r="FZ2489" i="18" s="1"/>
  <c r="FZ2490" i="18" s="1"/>
  <c r="FZ2491" i="18" s="1"/>
  <c r="FZ2492" i="18" s="1"/>
  <c r="FZ2493" i="18" s="1"/>
  <c r="FZ2494" i="18" s="1"/>
  <c r="FZ2495" i="18" s="1"/>
  <c r="FZ2496" i="18" s="1"/>
  <c r="FZ2497" i="18" s="1"/>
  <c r="FZ2498" i="18" s="1"/>
  <c r="FZ2499" i="18" s="1"/>
  <c r="FZ2500" i="18" s="1"/>
  <c r="FZ2501" i="18" s="1"/>
  <c r="FZ2502" i="18" s="1"/>
  <c r="FZ2503" i="18" s="1"/>
  <c r="FZ2504" i="18" s="1"/>
  <c r="FZ2505" i="18" s="1"/>
  <c r="FZ2506" i="18" s="1"/>
  <c r="FZ2507" i="18" s="1"/>
  <c r="FZ2508" i="18" s="1"/>
  <c r="FZ2509" i="18" s="1"/>
  <c r="FZ2510" i="18" s="1"/>
  <c r="FZ2511" i="18" s="1"/>
  <c r="FZ2512" i="18" s="1"/>
  <c r="FZ2513" i="18" s="1"/>
  <c r="FZ2514" i="18" s="1"/>
  <c r="FZ2515" i="18" s="1"/>
  <c r="FZ2516" i="18" s="1"/>
  <c r="FZ2517" i="18" s="1"/>
  <c r="FZ2518" i="18" s="1"/>
  <c r="FZ2519" i="18" s="1"/>
  <c r="FZ2520" i="18" s="1"/>
  <c r="FZ2521" i="18" s="1"/>
  <c r="FZ2522" i="18" s="1"/>
  <c r="FZ2523" i="18" s="1"/>
  <c r="FZ2524" i="18" s="1"/>
  <c r="FZ2525" i="18" s="1"/>
  <c r="FZ2526" i="18" s="1"/>
  <c r="FZ2527" i="18" s="1"/>
  <c r="FZ2528" i="18" s="1"/>
  <c r="FZ2529" i="18" s="1"/>
  <c r="FZ2530" i="18" s="1"/>
  <c r="FZ2531" i="18" s="1"/>
  <c r="FZ2532" i="18" s="1"/>
  <c r="FZ2533" i="18" s="1"/>
  <c r="FZ2534" i="18" s="1"/>
  <c r="FZ2535" i="18" s="1"/>
  <c r="FZ2536" i="18" s="1"/>
  <c r="FZ2537" i="18" s="1"/>
  <c r="FZ2538" i="18" s="1"/>
  <c r="FZ2539" i="18" s="1"/>
  <c r="FZ2540" i="18" s="1"/>
  <c r="FZ2541" i="18" s="1"/>
  <c r="FZ2542" i="18" s="1"/>
  <c r="FZ2543" i="18" s="1"/>
  <c r="FZ2544" i="18" s="1"/>
  <c r="FZ2545" i="18" s="1"/>
  <c r="FZ2546" i="18" s="1"/>
  <c r="FZ2547" i="18" s="1"/>
  <c r="FZ2548" i="18" s="1"/>
  <c r="FZ2549" i="18" s="1"/>
  <c r="FZ2550" i="18" s="1"/>
  <c r="FZ2551" i="18" s="1"/>
  <c r="FZ2552" i="18" s="1"/>
  <c r="FZ2553" i="18" s="1"/>
  <c r="FZ2554" i="18" s="1"/>
  <c r="FZ2555" i="18" s="1"/>
  <c r="FZ2556" i="18" s="1"/>
  <c r="FZ2557" i="18" s="1"/>
  <c r="FZ2558" i="18" s="1"/>
  <c r="FZ2559" i="18" s="1"/>
  <c r="FZ2560" i="18" s="1"/>
  <c r="FZ2561" i="18" s="1"/>
  <c r="FZ2562" i="18" s="1"/>
  <c r="FZ2563" i="18" s="1"/>
  <c r="FZ2564" i="18" s="1"/>
  <c r="FZ2565" i="18" s="1"/>
  <c r="FZ2566" i="18" s="1"/>
  <c r="FZ2567" i="18" s="1"/>
  <c r="FZ2568" i="18" s="1"/>
  <c r="FZ2569" i="18" s="1"/>
  <c r="FZ2570" i="18" s="1"/>
  <c r="FZ2571" i="18" s="1"/>
  <c r="FZ2572" i="18" s="1"/>
  <c r="FZ2573" i="18" s="1"/>
  <c r="FZ2574" i="18" s="1"/>
  <c r="FZ2575" i="18" s="1"/>
  <c r="FZ2576" i="18" s="1"/>
  <c r="FZ2577" i="18" s="1"/>
  <c r="FZ2578" i="18" s="1"/>
  <c r="FZ2579" i="18" s="1"/>
  <c r="FZ2580" i="18" s="1"/>
  <c r="FZ2581" i="18" s="1"/>
  <c r="FZ2582" i="18" s="1"/>
  <c r="FZ2583" i="18" s="1"/>
  <c r="FZ2584" i="18" s="1"/>
  <c r="FZ2585" i="18" s="1"/>
  <c r="FZ2586" i="18" s="1"/>
  <c r="FZ2587" i="18" s="1"/>
  <c r="FZ2588" i="18" s="1"/>
  <c r="FZ2589" i="18" s="1"/>
  <c r="FZ2590" i="18" s="1"/>
  <c r="FZ2591" i="18" s="1"/>
  <c r="FZ2592" i="18" s="1"/>
  <c r="FZ2593" i="18" s="1"/>
  <c r="FZ2594" i="18" s="1"/>
  <c r="FZ2595" i="18" s="1"/>
  <c r="FZ2596" i="18" s="1"/>
  <c r="FZ2597" i="18" s="1"/>
  <c r="FZ2598" i="18" s="1"/>
  <c r="FZ2599" i="18" s="1"/>
  <c r="FZ2600" i="18" s="1"/>
  <c r="FZ2601" i="18" s="1"/>
  <c r="FZ2602" i="18" s="1"/>
  <c r="FZ2603" i="18" s="1"/>
  <c r="FZ2604" i="18" s="1"/>
  <c r="FZ2605" i="18" s="1"/>
  <c r="FZ2606" i="18" s="1"/>
  <c r="FZ2607" i="18" s="1"/>
  <c r="FZ2608" i="18" s="1"/>
  <c r="FZ2609" i="18" s="1"/>
  <c r="FZ2610" i="18" s="1"/>
  <c r="FZ2611" i="18" s="1"/>
  <c r="FZ2612" i="18" s="1"/>
  <c r="FZ2613" i="18" s="1"/>
  <c r="FZ2614" i="18" s="1"/>
  <c r="FZ2615" i="18" s="1"/>
  <c r="FZ2616" i="18" s="1"/>
  <c r="FZ2617" i="18" s="1"/>
  <c r="FZ2618" i="18" s="1"/>
  <c r="FZ2619" i="18" s="1"/>
  <c r="FZ2620" i="18" s="1"/>
  <c r="FZ2621" i="18" s="1"/>
  <c r="FZ2622" i="18" s="1"/>
  <c r="FZ2623" i="18" s="1"/>
  <c r="FZ2624" i="18" s="1"/>
  <c r="FZ2625" i="18" s="1"/>
  <c r="FZ2626" i="18" s="1"/>
  <c r="FZ2627" i="18" s="1"/>
  <c r="FZ2628" i="18" s="1"/>
  <c r="FZ2629" i="18" s="1"/>
  <c r="FZ2630" i="18" s="1"/>
  <c r="FZ2631" i="18" s="1"/>
  <c r="FZ2632" i="18" s="1"/>
  <c r="FZ2633" i="18" s="1"/>
  <c r="FZ2634" i="18" s="1"/>
  <c r="FZ2635" i="18" s="1"/>
  <c r="FZ2636" i="18" s="1"/>
  <c r="FZ2637" i="18" s="1"/>
  <c r="FZ2638" i="18" s="1"/>
  <c r="FZ2639" i="18" s="1"/>
  <c r="KL2454" i="18"/>
  <c r="KL2455" i="18" s="1"/>
  <c r="KL2456" i="18" s="1"/>
  <c r="KL2457" i="18" s="1"/>
  <c r="KL2458" i="18" s="1"/>
  <c r="KL2459" i="18" s="1"/>
  <c r="KL2460" i="18" s="1"/>
  <c r="KL2461" i="18" s="1"/>
  <c r="KL2462" i="18" s="1"/>
  <c r="KL2463" i="18" s="1"/>
  <c r="KL2464" i="18" s="1"/>
  <c r="KL2465" i="18" s="1"/>
  <c r="KL2466" i="18" s="1"/>
  <c r="KL2467" i="18" s="1"/>
  <c r="KL2468" i="18" s="1"/>
  <c r="KL2469" i="18" s="1"/>
  <c r="KL2470" i="18" s="1"/>
  <c r="KL2471" i="18" s="1"/>
  <c r="KL2472" i="18" s="1"/>
  <c r="KL2473" i="18" s="1"/>
  <c r="KL2474" i="18" s="1"/>
  <c r="KL2475" i="18" s="1"/>
  <c r="KL2476" i="18" s="1"/>
  <c r="KL2477" i="18" s="1"/>
  <c r="KL2478" i="18" s="1"/>
  <c r="KL2479" i="18" s="1"/>
  <c r="KL2480" i="18" s="1"/>
  <c r="KL2481" i="18" s="1"/>
  <c r="KL2482" i="18" s="1"/>
  <c r="KL2483" i="18" s="1"/>
  <c r="KL2484" i="18" s="1"/>
  <c r="KL2485" i="18" s="1"/>
  <c r="KL2486" i="18" s="1"/>
  <c r="KL2487" i="18" s="1"/>
  <c r="KL2488" i="18" s="1"/>
  <c r="KL2489" i="18" s="1"/>
  <c r="KL2490" i="18" s="1"/>
  <c r="KL2491" i="18" s="1"/>
  <c r="KL2492" i="18" s="1"/>
  <c r="KL2493" i="18" s="1"/>
  <c r="KL2494" i="18" s="1"/>
  <c r="KL2495" i="18" s="1"/>
  <c r="KL2496" i="18" s="1"/>
  <c r="KL2497" i="18" s="1"/>
  <c r="KL2498" i="18" s="1"/>
  <c r="KL2499" i="18" s="1"/>
  <c r="KL2500" i="18" s="1"/>
  <c r="KL2501" i="18" s="1"/>
  <c r="KL2502" i="18" s="1"/>
  <c r="KL2503" i="18" s="1"/>
  <c r="KL2504" i="18" s="1"/>
  <c r="KL2505" i="18" s="1"/>
  <c r="KL2506" i="18" s="1"/>
  <c r="KL2507" i="18" s="1"/>
  <c r="KL2508" i="18" s="1"/>
  <c r="KL2509" i="18" s="1"/>
  <c r="KL2510" i="18" s="1"/>
  <c r="KL2511" i="18" s="1"/>
  <c r="KL2512" i="18" s="1"/>
  <c r="KL2513" i="18" s="1"/>
  <c r="KL2514" i="18" s="1"/>
  <c r="KL2515" i="18" s="1"/>
  <c r="KL2516" i="18" s="1"/>
  <c r="KL2517" i="18" s="1"/>
  <c r="KL2518" i="18" s="1"/>
  <c r="KL2519" i="18" s="1"/>
  <c r="KL2520" i="18" s="1"/>
  <c r="KL2521" i="18" s="1"/>
  <c r="KL2522" i="18" s="1"/>
  <c r="KL2523" i="18" s="1"/>
  <c r="KL2524" i="18" s="1"/>
  <c r="KL2525" i="18" s="1"/>
  <c r="KL2526" i="18" s="1"/>
  <c r="KL2527" i="18" s="1"/>
  <c r="KL2528" i="18" s="1"/>
  <c r="KL2529" i="18" s="1"/>
  <c r="KL2530" i="18" s="1"/>
  <c r="KL2531" i="18" s="1"/>
  <c r="KL2532" i="18" s="1"/>
  <c r="KL2533" i="18" s="1"/>
  <c r="KL2534" i="18" s="1"/>
  <c r="KL2535" i="18" s="1"/>
  <c r="KL2536" i="18" s="1"/>
  <c r="KL2537" i="18" s="1"/>
  <c r="KL2538" i="18" s="1"/>
  <c r="KL2539" i="18" s="1"/>
  <c r="KL2540" i="18" s="1"/>
  <c r="KL2541" i="18" s="1"/>
  <c r="KL2542" i="18" s="1"/>
  <c r="KL2543" i="18" s="1"/>
  <c r="KL2544" i="18" s="1"/>
  <c r="KL2545" i="18" s="1"/>
  <c r="KL2546" i="18" s="1"/>
  <c r="KL2547" i="18" s="1"/>
  <c r="KL2548" i="18" s="1"/>
  <c r="KL2549" i="18" s="1"/>
  <c r="KL2550" i="18" s="1"/>
  <c r="KL2551" i="18" s="1"/>
  <c r="KL2552" i="18" s="1"/>
  <c r="KL2553" i="18" s="1"/>
  <c r="KL2554" i="18" s="1"/>
  <c r="KL2555" i="18" s="1"/>
  <c r="KL2556" i="18" s="1"/>
  <c r="KL2557" i="18" s="1"/>
  <c r="KL2558" i="18" s="1"/>
  <c r="KL2559" i="18" s="1"/>
  <c r="KL2560" i="18" s="1"/>
  <c r="KL2561" i="18" s="1"/>
  <c r="KL2562" i="18" s="1"/>
  <c r="KL2563" i="18" s="1"/>
  <c r="KL2564" i="18" s="1"/>
  <c r="KL2565" i="18" s="1"/>
  <c r="KL2566" i="18" s="1"/>
  <c r="KL2567" i="18" s="1"/>
  <c r="KL2568" i="18" s="1"/>
  <c r="KL2569" i="18" s="1"/>
  <c r="KL2570" i="18" s="1"/>
  <c r="KL2571" i="18" s="1"/>
  <c r="KL2572" i="18" s="1"/>
  <c r="KL2573" i="18" s="1"/>
  <c r="KL2574" i="18" s="1"/>
  <c r="KL2575" i="18" s="1"/>
  <c r="KL2576" i="18" s="1"/>
  <c r="KL2577" i="18" s="1"/>
  <c r="KL2578" i="18" s="1"/>
  <c r="KL2579" i="18" s="1"/>
  <c r="KL2580" i="18" s="1"/>
  <c r="KL2581" i="18" s="1"/>
  <c r="KL2582" i="18" s="1"/>
  <c r="KL2583" i="18" s="1"/>
  <c r="KL2584" i="18" s="1"/>
  <c r="KL2585" i="18" s="1"/>
  <c r="KL2586" i="18" s="1"/>
  <c r="KL2587" i="18" s="1"/>
  <c r="KL2588" i="18" s="1"/>
  <c r="KL2589" i="18" s="1"/>
  <c r="KL2590" i="18" s="1"/>
  <c r="KL2591" i="18" s="1"/>
  <c r="KL2592" i="18" s="1"/>
  <c r="KL2593" i="18" s="1"/>
  <c r="KL2594" i="18" s="1"/>
  <c r="KL2595" i="18" s="1"/>
  <c r="KL2596" i="18" s="1"/>
  <c r="KL2597" i="18" s="1"/>
  <c r="KL2598" i="18" s="1"/>
  <c r="KL2599" i="18" s="1"/>
  <c r="KL2600" i="18" s="1"/>
  <c r="KL2601" i="18" s="1"/>
  <c r="KL2602" i="18" s="1"/>
  <c r="KL2603" i="18" s="1"/>
  <c r="KL2604" i="18" s="1"/>
  <c r="KL2605" i="18" s="1"/>
  <c r="KL2606" i="18" s="1"/>
  <c r="KL2607" i="18" s="1"/>
  <c r="KL2608" i="18" s="1"/>
  <c r="KL2609" i="18" s="1"/>
  <c r="KL2610" i="18" s="1"/>
  <c r="AI2377" i="18"/>
  <c r="AI2378" i="18" s="1"/>
  <c r="AI2379" i="18" s="1"/>
  <c r="AI2380" i="18" s="1"/>
  <c r="AI2381" i="18" s="1"/>
  <c r="AI2382" i="18" s="1"/>
  <c r="AI2383" i="18" s="1"/>
  <c r="AI2384" i="18" s="1"/>
  <c r="AI2385" i="18" s="1"/>
  <c r="AI2386" i="18" s="1"/>
  <c r="AI2387" i="18" s="1"/>
  <c r="AI2388" i="18" s="1"/>
  <c r="AI2389" i="18" s="1"/>
  <c r="AI2390" i="18" s="1"/>
  <c r="AI2391" i="18" s="1"/>
  <c r="AI2392" i="18" s="1"/>
  <c r="AI2393" i="18" s="1"/>
  <c r="AI2394" i="18" s="1"/>
  <c r="AI2395" i="18" s="1"/>
  <c r="AI2396" i="18" s="1"/>
  <c r="AI2397" i="18" s="1"/>
  <c r="AI2398" i="18" s="1"/>
  <c r="AI2399" i="18" s="1"/>
  <c r="AI2400" i="18" s="1"/>
  <c r="AI2401" i="18" s="1"/>
  <c r="AI2402" i="18" s="1"/>
  <c r="AI2403" i="18" s="1"/>
  <c r="AI2404" i="18" s="1"/>
  <c r="AI2405" i="18" s="1"/>
  <c r="AI2406" i="18" s="1"/>
  <c r="AI2407" i="18" s="1"/>
  <c r="AI2408" i="18" s="1"/>
  <c r="AI2409" i="18" s="1"/>
  <c r="AI2410" i="18" s="1"/>
  <c r="AI2411" i="18" s="1"/>
  <c r="AI2412" i="18" s="1"/>
  <c r="AI2413" i="18" s="1"/>
  <c r="AI2414" i="18" s="1"/>
  <c r="AI2415" i="18" s="1"/>
  <c r="AI2416" i="18" s="1"/>
  <c r="AI2417" i="18" s="1"/>
  <c r="AI2418" i="18" s="1"/>
  <c r="AI2419" i="18" s="1"/>
  <c r="AI2420" i="18" s="1"/>
  <c r="AI2421" i="18" s="1"/>
  <c r="AI2422" i="18" s="1"/>
  <c r="AI2423" i="18" s="1"/>
  <c r="AI2424" i="18" s="1"/>
  <c r="AI2425" i="18" s="1"/>
  <c r="AI2426" i="18" s="1"/>
  <c r="AI2427" i="18" s="1"/>
  <c r="AI2428" i="18" s="1"/>
  <c r="AI2429" i="18" s="1"/>
  <c r="AI2430" i="18" s="1"/>
  <c r="AI2431" i="18" s="1"/>
  <c r="AI2432" i="18" s="1"/>
  <c r="AI2433" i="18" s="1"/>
  <c r="AI2434" i="18" s="1"/>
  <c r="AI2435" i="18" s="1"/>
  <c r="AI2436" i="18" s="1"/>
  <c r="AI2437" i="18" s="1"/>
  <c r="AI2438" i="18" s="1"/>
  <c r="AI2439" i="18" s="1"/>
  <c r="AI2440" i="18" s="1"/>
  <c r="AI2441" i="18" s="1"/>
  <c r="AI2442" i="18" s="1"/>
  <c r="AI2443" i="18" s="1"/>
  <c r="AI2444" i="18" s="1"/>
  <c r="AI2445" i="18" s="1"/>
  <c r="AI2446" i="18" s="1"/>
  <c r="AI2447" i="18" s="1"/>
  <c r="AI2448" i="18" s="1"/>
  <c r="AI2449" i="18" s="1"/>
  <c r="AI2450" i="18" s="1"/>
  <c r="AI2451" i="18" s="1"/>
  <c r="AI2452" i="18" s="1"/>
  <c r="AI2453" i="18" s="1"/>
  <c r="AI2454" i="18" s="1"/>
  <c r="AI2455" i="18" s="1"/>
  <c r="AI2456" i="18" s="1"/>
  <c r="AI2457" i="18" s="1"/>
  <c r="AI2458" i="18" s="1"/>
  <c r="AI2459" i="18" s="1"/>
  <c r="AI2460" i="18" s="1"/>
  <c r="AI2461" i="18" s="1"/>
  <c r="AI2462" i="18" s="1"/>
  <c r="AI2463" i="18" s="1"/>
  <c r="AI2464" i="18" s="1"/>
  <c r="AI2465" i="18" s="1"/>
  <c r="AI2466" i="18" s="1"/>
  <c r="AI2467" i="18" s="1"/>
  <c r="AI2468" i="18" s="1"/>
  <c r="AI2469" i="18" s="1"/>
  <c r="AI2470" i="18" s="1"/>
  <c r="AI2471" i="18" s="1"/>
  <c r="AI2472" i="18" s="1"/>
  <c r="AI2473" i="18" s="1"/>
  <c r="AI2474" i="18" s="1"/>
  <c r="AI2475" i="18" s="1"/>
  <c r="AI2476" i="18" s="1"/>
  <c r="AI2477" i="18" s="1"/>
  <c r="AI2478" i="18" s="1"/>
  <c r="AI2479" i="18" s="1"/>
  <c r="AI2480" i="18" s="1"/>
  <c r="AI2481" i="18" s="1"/>
  <c r="AI2482" i="18" s="1"/>
  <c r="AI2483" i="18" s="1"/>
  <c r="AI2484" i="18" s="1"/>
  <c r="AI2485" i="18" s="1"/>
  <c r="AI2486" i="18" s="1"/>
  <c r="AI2487" i="18" s="1"/>
  <c r="AI2488" i="18" s="1"/>
  <c r="AI2489" i="18" s="1"/>
  <c r="AI2490" i="18" s="1"/>
  <c r="AI2491" i="18" s="1"/>
  <c r="AI2492" i="18" s="1"/>
  <c r="AI2493" i="18" s="1"/>
  <c r="AI2494" i="18" s="1"/>
  <c r="AI2495" i="18" s="1"/>
  <c r="AI2496" i="18" s="1"/>
  <c r="AI2497" i="18" s="1"/>
  <c r="AI2498" i="18" s="1"/>
  <c r="AI2499" i="18" s="1"/>
  <c r="AI2500" i="18" s="1"/>
  <c r="AI2501" i="18" s="1"/>
  <c r="AI2502" i="18" s="1"/>
  <c r="AI2503" i="18" s="1"/>
  <c r="AI2504" i="18" s="1"/>
  <c r="AI2505" i="18" s="1"/>
  <c r="AI2506" i="18" s="1"/>
  <c r="AI2507" i="18" s="1"/>
  <c r="AI2508" i="18" s="1"/>
  <c r="AI2509" i="18" s="1"/>
  <c r="AI2510" i="18" s="1"/>
  <c r="AI2511" i="18" s="1"/>
  <c r="AI2512" i="18" s="1"/>
  <c r="AI2513" i="18" s="1"/>
  <c r="AI2514" i="18" s="1"/>
  <c r="AI2515" i="18" s="1"/>
  <c r="AI2516" i="18" s="1"/>
  <c r="AI2517" i="18" s="1"/>
  <c r="LZ2377" i="18"/>
  <c r="LZ2378" i="18" s="1"/>
  <c r="LZ2379" i="18" s="1"/>
  <c r="LZ2380" i="18" s="1"/>
  <c r="LZ2381" i="18" s="1"/>
  <c r="LZ2382" i="18" s="1"/>
  <c r="LZ2383" i="18" s="1"/>
  <c r="LZ2384" i="18" s="1"/>
  <c r="LZ2385" i="18" s="1"/>
  <c r="LZ2386" i="18" s="1"/>
  <c r="LZ2387" i="18" s="1"/>
  <c r="LZ2388" i="18" s="1"/>
  <c r="LZ2389" i="18" s="1"/>
  <c r="LZ2390" i="18" s="1"/>
  <c r="LZ2391" i="18" s="1"/>
  <c r="LZ2392" i="18" s="1"/>
  <c r="LZ2393" i="18" s="1"/>
  <c r="LZ2394" i="18" s="1"/>
  <c r="LZ2395" i="18" s="1"/>
  <c r="LZ2396" i="18" s="1"/>
  <c r="LZ2397" i="18" s="1"/>
  <c r="LZ2398" i="18" s="1"/>
  <c r="LZ2399" i="18" s="1"/>
  <c r="LZ2400" i="18" s="1"/>
  <c r="LZ2401" i="18" s="1"/>
  <c r="LZ2402" i="18" s="1"/>
  <c r="LZ2403" i="18" s="1"/>
  <c r="LZ2404" i="18" s="1"/>
  <c r="LZ2405" i="18" s="1"/>
  <c r="LZ2406" i="18" s="1"/>
  <c r="LZ2407" i="18" s="1"/>
  <c r="LZ2408" i="18" s="1"/>
  <c r="LZ2409" i="18" s="1"/>
  <c r="LZ2410" i="18" s="1"/>
  <c r="LZ2411" i="18" s="1"/>
  <c r="LZ2412" i="18" s="1"/>
  <c r="LZ2413" i="18" s="1"/>
  <c r="LZ2414" i="18" s="1"/>
  <c r="LZ2415" i="18" s="1"/>
  <c r="LZ2416" i="18" s="1"/>
  <c r="LZ2417" i="18" s="1"/>
  <c r="LZ2418" i="18" s="1"/>
  <c r="LZ2419" i="18" s="1"/>
  <c r="LZ2420" i="18" s="1"/>
  <c r="LZ2421" i="18" s="1"/>
  <c r="LZ2422" i="18" s="1"/>
  <c r="LZ2423" i="18" s="1"/>
  <c r="LZ2424" i="18" s="1"/>
  <c r="LZ2425" i="18" s="1"/>
  <c r="LZ2426" i="18" s="1"/>
  <c r="LZ2427" i="18" s="1"/>
  <c r="LZ2428" i="18" s="1"/>
  <c r="LZ2429" i="18" s="1"/>
  <c r="LZ2430" i="18" s="1"/>
  <c r="LZ2431" i="18" s="1"/>
  <c r="LZ2432" i="18" s="1"/>
  <c r="LZ2433" i="18" s="1"/>
  <c r="LZ2434" i="18" s="1"/>
  <c r="LZ2435" i="18" s="1"/>
  <c r="LZ2436" i="18" s="1"/>
  <c r="LZ2437" i="18" s="1"/>
  <c r="LZ2438" i="18" s="1"/>
  <c r="LZ2439" i="18" s="1"/>
  <c r="LZ2440" i="18" s="1"/>
  <c r="LZ2441" i="18" s="1"/>
  <c r="LZ2442" i="18" s="1"/>
  <c r="LZ2443" i="18" s="1"/>
  <c r="LZ2444" i="18" s="1"/>
  <c r="LZ2445" i="18" s="1"/>
  <c r="LZ2446" i="18" s="1"/>
  <c r="LZ2447" i="18" s="1"/>
  <c r="LZ2448" i="18" s="1"/>
  <c r="LZ2449" i="18" s="1"/>
  <c r="LZ2450" i="18" s="1"/>
  <c r="LZ2451" i="18" s="1"/>
  <c r="LZ2452" i="18" s="1"/>
  <c r="LZ2453" i="18" s="1"/>
  <c r="LZ2454" i="18" s="1"/>
  <c r="LZ2455" i="18" s="1"/>
  <c r="LZ2456" i="18" s="1"/>
  <c r="LZ2457" i="18" s="1"/>
  <c r="LZ2458" i="18" s="1"/>
  <c r="LZ2459" i="18" s="1"/>
  <c r="LZ2460" i="18" s="1"/>
  <c r="LZ2461" i="18" s="1"/>
  <c r="LZ2462" i="18" s="1"/>
  <c r="LZ2463" i="18" s="1"/>
  <c r="LZ2464" i="18" s="1"/>
  <c r="LZ2465" i="18" s="1"/>
  <c r="LZ2466" i="18" s="1"/>
  <c r="LZ2467" i="18" s="1"/>
  <c r="LZ2468" i="18" s="1"/>
  <c r="LZ2469" i="18" s="1"/>
  <c r="LZ2470" i="18" s="1"/>
  <c r="LZ2471" i="18" s="1"/>
  <c r="LZ2472" i="18" s="1"/>
  <c r="LZ2473" i="18" s="1"/>
  <c r="LZ2474" i="18" s="1"/>
  <c r="LZ2475" i="18" s="1"/>
  <c r="LZ2476" i="18" s="1"/>
  <c r="LZ2477" i="18" s="1"/>
  <c r="LZ2478" i="18" s="1"/>
  <c r="LZ2479" i="18" s="1"/>
  <c r="LZ2480" i="18" s="1"/>
  <c r="LZ2481" i="18" s="1"/>
  <c r="LZ2482" i="18" s="1"/>
  <c r="LZ2483" i="18" s="1"/>
  <c r="LZ2484" i="18" s="1"/>
  <c r="LZ2485" i="18" s="1"/>
  <c r="LZ2486" i="18" s="1"/>
  <c r="LZ2487" i="18" s="1"/>
  <c r="LZ2488" i="18" s="1"/>
  <c r="LZ2489" i="18" s="1"/>
  <c r="LZ2490" i="18" s="1"/>
  <c r="LZ2491" i="18" s="1"/>
  <c r="LZ2492" i="18" s="1"/>
  <c r="LZ2493" i="18" s="1"/>
  <c r="LZ2494" i="18" s="1"/>
  <c r="LZ2495" i="18" s="1"/>
  <c r="LZ2496" i="18" s="1"/>
  <c r="LZ2497" i="18" s="1"/>
  <c r="LZ2498" i="18" s="1"/>
  <c r="LZ2499" i="18" s="1"/>
  <c r="LZ2500" i="18" s="1"/>
  <c r="LZ2501" i="18" s="1"/>
  <c r="LZ2502" i="18" s="1"/>
  <c r="LZ2503" i="18" s="1"/>
  <c r="LZ2504" i="18" s="1"/>
  <c r="LZ2505" i="18" s="1"/>
  <c r="LZ2506" i="18" s="1"/>
  <c r="LZ2507" i="18" s="1"/>
  <c r="LZ2508" i="18" s="1"/>
  <c r="LZ2509" i="18" s="1"/>
  <c r="LZ2510" i="18" s="1"/>
  <c r="LZ2511" i="18" s="1"/>
  <c r="LZ2512" i="18" s="1"/>
  <c r="LZ2513" i="18" s="1"/>
  <c r="LZ2514" i="18" s="1"/>
  <c r="LZ2515" i="18" s="1"/>
  <c r="LZ2516" i="18" s="1"/>
  <c r="LZ2517" i="18" s="1"/>
  <c r="LZ2518" i="18" s="1"/>
  <c r="LZ2519" i="18" s="1"/>
  <c r="LZ2520" i="18" s="1"/>
  <c r="LZ2521" i="18" s="1"/>
  <c r="JI2313" i="18"/>
  <c r="JI2314" i="18" s="1"/>
  <c r="JI2315" i="18" s="1"/>
  <c r="JI2316" i="18" s="1"/>
  <c r="JI2317" i="18" s="1"/>
  <c r="JI2318" i="18" s="1"/>
  <c r="JI2319" i="18" s="1"/>
  <c r="JI2320" i="18" s="1"/>
  <c r="JI2321" i="18" s="1"/>
  <c r="JI2322" i="18" s="1"/>
  <c r="JI2323" i="18" s="1"/>
  <c r="JI2324" i="18" s="1"/>
  <c r="JI2325" i="18" s="1"/>
  <c r="JI2326" i="18" s="1"/>
  <c r="JI2327" i="18" s="1"/>
  <c r="JI2328" i="18" s="1"/>
  <c r="JI2329" i="18" s="1"/>
  <c r="JI2330" i="18" s="1"/>
  <c r="JI2331" i="18" s="1"/>
  <c r="JI2332" i="18" s="1"/>
  <c r="JI2333" i="18" s="1"/>
  <c r="JI2334" i="18" s="1"/>
  <c r="JI2335" i="18" s="1"/>
  <c r="JI2336" i="18" s="1"/>
  <c r="JI2337" i="18" s="1"/>
  <c r="JI2338" i="18" s="1"/>
  <c r="JI2339" i="18" s="1"/>
  <c r="JI2340" i="18" s="1"/>
  <c r="JI2341" i="18" s="1"/>
  <c r="JI2342" i="18" s="1"/>
  <c r="JI2343" i="18" s="1"/>
  <c r="JI2344" i="18" s="1"/>
  <c r="JI2345" i="18" s="1"/>
  <c r="JI2346" i="18" s="1"/>
  <c r="JI2347" i="18" s="1"/>
  <c r="JI2348" i="18" s="1"/>
  <c r="JI2349" i="18" s="1"/>
  <c r="JI2350" i="18" s="1"/>
  <c r="JI2351" i="18" s="1"/>
  <c r="JI2352" i="18" s="1"/>
  <c r="JI2353" i="18" s="1"/>
  <c r="JI2354" i="18" s="1"/>
  <c r="JI2355" i="18" s="1"/>
  <c r="JI2356" i="18" s="1"/>
  <c r="JI2357" i="18" s="1"/>
  <c r="JI2358" i="18" s="1"/>
  <c r="JI2359" i="18" s="1"/>
  <c r="JI2360" i="18" s="1"/>
  <c r="JI2361" i="18" s="1"/>
  <c r="JI2362" i="18" s="1"/>
  <c r="JI2363" i="18" s="1"/>
  <c r="JI2364" i="18" s="1"/>
  <c r="JI2365" i="18" s="1"/>
  <c r="JI2366" i="18" s="1"/>
  <c r="JI2367" i="18" s="1"/>
  <c r="JI2368" i="18" s="1"/>
  <c r="JI2369" i="18" s="1"/>
  <c r="JI2370" i="18" s="1"/>
  <c r="JI2371" i="18" s="1"/>
  <c r="JI2372" i="18" s="1"/>
  <c r="JI2373" i="18" s="1"/>
  <c r="JI2374" i="18" s="1"/>
  <c r="JI2375" i="18" s="1"/>
  <c r="JI2376" i="18" s="1"/>
  <c r="JI2377" i="18" s="1"/>
  <c r="JI2378" i="18" s="1"/>
  <c r="JI2379" i="18" s="1"/>
  <c r="JI2380" i="18" s="1"/>
  <c r="JI2381" i="18" s="1"/>
  <c r="JI2382" i="18" s="1"/>
  <c r="JI2383" i="18" s="1"/>
  <c r="JI2384" i="18" s="1"/>
  <c r="JI2385" i="18" s="1"/>
  <c r="JI2386" i="18" s="1"/>
  <c r="JI2387" i="18" s="1"/>
  <c r="JI2388" i="18" s="1"/>
  <c r="JI2389" i="18" s="1"/>
  <c r="JI2390" i="18" s="1"/>
  <c r="JI2391" i="18" s="1"/>
  <c r="JI2392" i="18" s="1"/>
  <c r="JI2393" i="18" s="1"/>
  <c r="JI2394" i="18" s="1"/>
  <c r="JI2395" i="18" s="1"/>
  <c r="JI2396" i="18" s="1"/>
  <c r="JI2397" i="18" s="1"/>
  <c r="JI2398" i="18" s="1"/>
  <c r="JI2399" i="18" s="1"/>
  <c r="JI2400" i="18" s="1"/>
  <c r="JI2401" i="18" s="1"/>
  <c r="JI2402" i="18" s="1"/>
  <c r="JI2403" i="18" s="1"/>
  <c r="JI2404" i="18" s="1"/>
  <c r="JI2405" i="18" s="1"/>
  <c r="JI2406" i="18" s="1"/>
  <c r="JI2407" i="18" s="1"/>
  <c r="JI2408" i="18" s="1"/>
  <c r="JI2409" i="18" s="1"/>
  <c r="JI2410" i="18" s="1"/>
  <c r="JI2411" i="18" s="1"/>
  <c r="JI2412" i="18" s="1"/>
  <c r="JI2413" i="18" s="1"/>
  <c r="JI2414" i="18" s="1"/>
  <c r="JI2415" i="18" s="1"/>
  <c r="JI2416" i="18" s="1"/>
  <c r="JI2417" i="18" s="1"/>
  <c r="JI2418" i="18" s="1"/>
  <c r="JI2419" i="18" s="1"/>
  <c r="JI2420" i="18" s="1"/>
  <c r="JI2421" i="18" s="1"/>
  <c r="JI2422" i="18" s="1"/>
  <c r="JI2423" i="18" s="1"/>
  <c r="JI2424" i="18" s="1"/>
  <c r="JI2425" i="18" s="1"/>
  <c r="JI2426" i="18" s="1"/>
  <c r="JI2427" i="18" s="1"/>
  <c r="JI2428" i="18" s="1"/>
  <c r="JI2429" i="18" s="1"/>
  <c r="JI2430" i="18" s="1"/>
  <c r="JI2431" i="18" s="1"/>
  <c r="JI2432" i="18" s="1"/>
  <c r="JI2433" i="18" s="1"/>
  <c r="JI2434" i="18" s="1"/>
  <c r="JI2435" i="18" s="1"/>
  <c r="JI2436" i="18" s="1"/>
  <c r="JI2437" i="18" s="1"/>
  <c r="JI2438" i="18" s="1"/>
  <c r="JI2439" i="18" s="1"/>
  <c r="JI2440" i="18" s="1"/>
  <c r="JI2441" i="18" s="1"/>
  <c r="JI2442" i="18" s="1"/>
  <c r="JI2443" i="18" s="1"/>
  <c r="JI2444" i="18" s="1"/>
  <c r="JI2445" i="18" s="1"/>
  <c r="JI2446" i="18" s="1"/>
  <c r="JI2447" i="18" s="1"/>
  <c r="JI2448" i="18" s="1"/>
  <c r="JI2449" i="18" s="1"/>
  <c r="JI2450" i="18" s="1"/>
  <c r="JI2451" i="18" s="1"/>
  <c r="JI2452" i="18" s="1"/>
  <c r="JI2453" i="18" s="1"/>
  <c r="JI2454" i="18" s="1"/>
  <c r="JI2455" i="18" s="1"/>
  <c r="JI2456" i="18" s="1"/>
  <c r="JI2457" i="18" s="1"/>
  <c r="JI2458" i="18" s="1"/>
  <c r="JI2459" i="18" s="1"/>
  <c r="JI2460" i="18" s="1"/>
  <c r="JI2461" i="18" s="1"/>
  <c r="JI2462" i="18" s="1"/>
  <c r="JI2463" i="18" s="1"/>
  <c r="JI2464" i="18" s="1"/>
  <c r="JI2465" i="18" s="1"/>
  <c r="JI2466" i="18" s="1"/>
  <c r="JI2467" i="18" s="1"/>
  <c r="JI2468" i="18" s="1"/>
  <c r="JI2469" i="18" s="1"/>
  <c r="JI2470" i="18" s="1"/>
  <c r="JI2471" i="18" s="1"/>
  <c r="JI2472" i="18" s="1"/>
  <c r="JI2473" i="18" s="1"/>
  <c r="JI2474" i="18" s="1"/>
  <c r="JI2475" i="18" s="1"/>
  <c r="JI2476" i="18" s="1"/>
  <c r="JI2477" i="18" s="1"/>
  <c r="JI2478" i="18" s="1"/>
  <c r="JI2479" i="18" s="1"/>
  <c r="JI2480" i="18" s="1"/>
  <c r="JI2481" i="18" s="1"/>
  <c r="JI2482" i="18" s="1"/>
  <c r="JI2483" i="18" s="1"/>
  <c r="JI2484" i="18" s="1"/>
  <c r="JI2485" i="18" s="1"/>
  <c r="JI2486" i="18" s="1"/>
  <c r="JI2487" i="18" s="1"/>
  <c r="JI2488" i="18" s="1"/>
  <c r="JI2489" i="18" s="1"/>
  <c r="JI2490" i="18" s="1"/>
  <c r="JI2491" i="18" s="1"/>
  <c r="JI2492" i="18" s="1"/>
  <c r="JI2493" i="18" s="1"/>
  <c r="JI2494" i="18" s="1"/>
  <c r="JI2495" i="18" s="1"/>
  <c r="JI2496" i="18" s="1"/>
  <c r="JI2497" i="18" s="1"/>
  <c r="JI2498" i="18" s="1"/>
  <c r="JI2499" i="18" s="1"/>
  <c r="JI2500" i="18" s="1"/>
  <c r="JI2501" i="18" s="1"/>
  <c r="JI2502" i="18" s="1"/>
  <c r="JI2503" i="18" s="1"/>
  <c r="JI2504" i="18" s="1"/>
  <c r="JI2505" i="18" s="1"/>
  <c r="JI2506" i="18" s="1"/>
  <c r="JI2507" i="18" s="1"/>
  <c r="JI2508" i="18" s="1"/>
  <c r="JI2509" i="18" s="1"/>
  <c r="JI2510" i="18" s="1"/>
  <c r="JI2511" i="18" s="1"/>
  <c r="JI2512" i="18" s="1"/>
  <c r="JI2513" i="18" s="1"/>
  <c r="JI2514" i="18" s="1"/>
  <c r="JI2515" i="18" s="1"/>
  <c r="JI2516" i="18" s="1"/>
  <c r="JI2517" i="18" s="1"/>
  <c r="JI2518" i="18" s="1"/>
  <c r="JI2519" i="18" s="1"/>
  <c r="JI2520" i="18" s="1"/>
  <c r="JI2521" i="18" s="1"/>
  <c r="JI2522" i="18" s="1"/>
  <c r="JI2523" i="18" s="1"/>
  <c r="JI2524" i="18" s="1"/>
  <c r="JI2525" i="18" s="1"/>
  <c r="JI2526" i="18" s="1"/>
  <c r="JI2527" i="18" s="1"/>
  <c r="JI2528" i="18" s="1"/>
  <c r="JI2529" i="18" s="1"/>
  <c r="JI2530" i="18" s="1"/>
  <c r="AZ2313" i="18"/>
  <c r="AZ2314" i="18" s="1"/>
  <c r="AZ2315" i="18" s="1"/>
  <c r="AZ2316" i="18" s="1"/>
  <c r="AZ2317" i="18" s="1"/>
  <c r="AZ2318" i="18" s="1"/>
  <c r="AZ2319" i="18" s="1"/>
  <c r="AZ2320" i="18" s="1"/>
  <c r="AZ2321" i="18" s="1"/>
  <c r="AZ2322" i="18" s="1"/>
  <c r="AZ2323" i="18" s="1"/>
  <c r="AZ2324" i="18" s="1"/>
  <c r="AZ2325" i="18" s="1"/>
  <c r="AZ2326" i="18" s="1"/>
  <c r="AZ2327" i="18" s="1"/>
  <c r="AZ2328" i="18" s="1"/>
  <c r="AZ2329" i="18" s="1"/>
  <c r="AZ2330" i="18" s="1"/>
  <c r="AZ2331" i="18" s="1"/>
  <c r="AZ2332" i="18" s="1"/>
  <c r="AZ2333" i="18" s="1"/>
  <c r="AZ2334" i="18" s="1"/>
  <c r="AZ2335" i="18" s="1"/>
  <c r="AZ2336" i="18" s="1"/>
  <c r="AZ2337" i="18" s="1"/>
  <c r="AZ2338" i="18" s="1"/>
  <c r="AZ2339" i="18" s="1"/>
  <c r="AZ2340" i="18" s="1"/>
  <c r="AZ2341" i="18" s="1"/>
  <c r="AZ2342" i="18" s="1"/>
  <c r="AZ2343" i="18" s="1"/>
  <c r="AZ2344" i="18" s="1"/>
  <c r="AZ2345" i="18" s="1"/>
  <c r="AZ2346" i="18" s="1"/>
  <c r="AZ2347" i="18" s="1"/>
  <c r="AZ2348" i="18" s="1"/>
  <c r="AZ2349" i="18" s="1"/>
  <c r="AZ2350" i="18" s="1"/>
  <c r="AZ2351" i="18" s="1"/>
  <c r="AZ2352" i="18" s="1"/>
  <c r="AZ2353" i="18" s="1"/>
  <c r="AZ2354" i="18" s="1"/>
  <c r="AZ2355" i="18" s="1"/>
  <c r="AZ2356" i="18" s="1"/>
  <c r="AZ2357" i="18" s="1"/>
  <c r="AZ2358" i="18" s="1"/>
  <c r="AZ2359" i="18" s="1"/>
  <c r="AZ2360" i="18" s="1"/>
  <c r="AZ2361" i="18" s="1"/>
  <c r="AZ2362" i="18" s="1"/>
  <c r="AZ2363" i="18" s="1"/>
  <c r="AZ2364" i="18" s="1"/>
  <c r="AZ2365" i="18" s="1"/>
  <c r="AZ2366" i="18" s="1"/>
  <c r="AZ2367" i="18" s="1"/>
  <c r="AZ2368" i="18" s="1"/>
  <c r="AZ2369" i="18" s="1"/>
  <c r="AZ2370" i="18" s="1"/>
  <c r="AZ2371" i="18" s="1"/>
  <c r="AZ2372" i="18" s="1"/>
  <c r="AZ2373" i="18" s="1"/>
  <c r="AZ2374" i="18" s="1"/>
  <c r="AZ2375" i="18" s="1"/>
  <c r="AZ2376" i="18" s="1"/>
  <c r="AZ2377" i="18" s="1"/>
  <c r="AZ2378" i="18" s="1"/>
  <c r="AZ2379" i="18" s="1"/>
  <c r="AZ2380" i="18" s="1"/>
  <c r="AZ2381" i="18" s="1"/>
  <c r="AZ2382" i="18" s="1"/>
  <c r="AZ2383" i="18" s="1"/>
  <c r="AZ2384" i="18" s="1"/>
  <c r="AZ2385" i="18" s="1"/>
  <c r="AZ2386" i="18" s="1"/>
  <c r="AZ2387" i="18" s="1"/>
  <c r="AZ2388" i="18" s="1"/>
  <c r="AZ2389" i="18" s="1"/>
  <c r="AZ2390" i="18" s="1"/>
  <c r="AZ2391" i="18" s="1"/>
  <c r="AZ2392" i="18" s="1"/>
  <c r="AZ2393" i="18" s="1"/>
  <c r="AZ2394" i="18" s="1"/>
  <c r="AZ2395" i="18" s="1"/>
  <c r="AZ2396" i="18" s="1"/>
  <c r="AZ2397" i="18" s="1"/>
  <c r="AZ2398" i="18" s="1"/>
  <c r="AZ2399" i="18" s="1"/>
  <c r="AZ2400" i="18" s="1"/>
  <c r="AZ2401" i="18" s="1"/>
  <c r="AZ2402" i="18" s="1"/>
  <c r="AZ2403" i="18" s="1"/>
  <c r="AZ2404" i="18" s="1"/>
  <c r="AZ2405" i="18" s="1"/>
  <c r="AZ2406" i="18" s="1"/>
  <c r="AZ2407" i="18" s="1"/>
  <c r="AZ2408" i="18" s="1"/>
  <c r="AZ2409" i="18" s="1"/>
  <c r="AZ2410" i="18" s="1"/>
  <c r="AZ2411" i="18" s="1"/>
  <c r="AZ2412" i="18" s="1"/>
  <c r="AZ2413" i="18" s="1"/>
  <c r="AZ2414" i="18" s="1"/>
  <c r="AZ2415" i="18" s="1"/>
  <c r="AZ2416" i="18" s="1"/>
  <c r="FF2447" i="18"/>
  <c r="FF2448" i="18" s="1"/>
  <c r="FF2449" i="18" s="1"/>
  <c r="FF2450" i="18" s="1"/>
  <c r="FF2451" i="18" s="1"/>
  <c r="FF2452" i="18" s="1"/>
  <c r="FF2453" i="18" s="1"/>
  <c r="FF2454" i="18" s="1"/>
  <c r="FF2455" i="18" s="1"/>
  <c r="FF2456" i="18" s="1"/>
  <c r="FF2457" i="18" s="1"/>
  <c r="FF2458" i="18" s="1"/>
  <c r="FF2459" i="18" s="1"/>
  <c r="FF2460" i="18" s="1"/>
  <c r="FF2461" i="18" s="1"/>
  <c r="FF2462" i="18" s="1"/>
  <c r="FF2463" i="18" s="1"/>
  <c r="FF2464" i="18" s="1"/>
  <c r="FF2465" i="18" s="1"/>
  <c r="FF2466" i="18" s="1"/>
  <c r="FF2467" i="18" s="1"/>
  <c r="FF2468" i="18" s="1"/>
  <c r="FF2469" i="18" s="1"/>
  <c r="FF2470" i="18" s="1"/>
  <c r="FF2471" i="18" s="1"/>
  <c r="FF2472" i="18" s="1"/>
  <c r="FF2473" i="18" s="1"/>
  <c r="FF2474" i="18" s="1"/>
  <c r="FF2475" i="18" s="1"/>
  <c r="FF2476" i="18" s="1"/>
  <c r="FF2477" i="18" s="1"/>
  <c r="FF2478" i="18" s="1"/>
  <c r="FF2479" i="18" s="1"/>
  <c r="FF2480" i="18" s="1"/>
  <c r="FF2481" i="18" s="1"/>
  <c r="FF2482" i="18" s="1"/>
  <c r="FF2483" i="18" s="1"/>
  <c r="FF2484" i="18" s="1"/>
  <c r="FF2485" i="18" s="1"/>
  <c r="FF2486" i="18" s="1"/>
  <c r="FF2487" i="18" s="1"/>
  <c r="FF2488" i="18" s="1"/>
  <c r="FF2489" i="18" s="1"/>
  <c r="FF2490" i="18" s="1"/>
  <c r="FF2491" i="18" s="1"/>
  <c r="FF2492" i="18" s="1"/>
  <c r="FF2493" i="18" s="1"/>
  <c r="FF2494" i="18" s="1"/>
  <c r="FF2495" i="18" s="1"/>
  <c r="FF2496" i="18" s="1"/>
  <c r="FF2497" i="18" s="1"/>
  <c r="FF2498" i="18" s="1"/>
  <c r="FF2499" i="18" s="1"/>
  <c r="FF2500" i="18" s="1"/>
  <c r="FF2501" i="18" s="1"/>
  <c r="FF2502" i="18" s="1"/>
  <c r="FF2503" i="18" s="1"/>
  <c r="FF2504" i="18" s="1"/>
  <c r="FF2505" i="18" s="1"/>
  <c r="FF2506" i="18" s="1"/>
  <c r="FF2507" i="18" s="1"/>
  <c r="FF2508" i="18" s="1"/>
  <c r="FF2509" i="18" s="1"/>
  <c r="FF2510" i="18" s="1"/>
  <c r="FF2511" i="18" s="1"/>
  <c r="FF2512" i="18" s="1"/>
  <c r="FF2513" i="18" s="1"/>
  <c r="FF2514" i="18" s="1"/>
  <c r="FF2515" i="18" s="1"/>
  <c r="FF2516" i="18" s="1"/>
  <c r="FF2517" i="18" s="1"/>
  <c r="FF2518" i="18" s="1"/>
  <c r="FF2519" i="18" s="1"/>
  <c r="FF2520" i="18" s="1"/>
  <c r="FF2521" i="18" s="1"/>
  <c r="FF2522" i="18" s="1"/>
  <c r="FF2523" i="18" s="1"/>
  <c r="FF2524" i="18" s="1"/>
  <c r="FF2525" i="18" s="1"/>
  <c r="FF2526" i="18" s="1"/>
  <c r="FF2527" i="18" s="1"/>
  <c r="FF2528" i="18" s="1"/>
  <c r="FF2529" i="18" s="1"/>
  <c r="FF2530" i="18" s="1"/>
  <c r="FF2531" i="18" s="1"/>
  <c r="FF2532" i="18" s="1"/>
  <c r="FF2533" i="18" s="1"/>
  <c r="FF2534" i="18" s="1"/>
  <c r="FF2535" i="18" s="1"/>
  <c r="FF2536" i="18" s="1"/>
  <c r="FF2537" i="18" s="1"/>
  <c r="FF2538" i="18" s="1"/>
  <c r="FF2539" i="18" s="1"/>
  <c r="FF2540" i="18" s="1"/>
  <c r="FF2541" i="18" s="1"/>
  <c r="FF2542" i="18" s="1"/>
  <c r="FF2543" i="18" s="1"/>
  <c r="FF2544" i="18" s="1"/>
  <c r="FF2545" i="18" s="1"/>
  <c r="FF2546" i="18" s="1"/>
  <c r="FF2547" i="18" s="1"/>
  <c r="FF2548" i="18" s="1"/>
  <c r="FF2549" i="18" s="1"/>
  <c r="FF2550" i="18" s="1"/>
  <c r="FF2551" i="18" s="1"/>
  <c r="FF2552" i="18" s="1"/>
  <c r="FF2553" i="18" s="1"/>
  <c r="FF2554" i="18" s="1"/>
  <c r="FF2555" i="18" s="1"/>
  <c r="FF2556" i="18" s="1"/>
  <c r="FF2557" i="18" s="1"/>
  <c r="FF2558" i="18" s="1"/>
  <c r="FF2559" i="18" s="1"/>
  <c r="FF2560" i="18" s="1"/>
  <c r="FF2561" i="18" s="1"/>
  <c r="FF2562" i="18" s="1"/>
  <c r="FF2563" i="18" s="1"/>
  <c r="FF2564" i="18" s="1"/>
  <c r="FF2565" i="18" s="1"/>
  <c r="FF2566" i="18" s="1"/>
  <c r="FF2567" i="18" s="1"/>
  <c r="FF2568" i="18" s="1"/>
  <c r="FF2569" i="18" s="1"/>
  <c r="FF2570" i="18" s="1"/>
  <c r="FF2571" i="18" s="1"/>
  <c r="FF2572" i="18" s="1"/>
  <c r="FF2573" i="18" s="1"/>
  <c r="FF2574" i="18" s="1"/>
  <c r="FF2575" i="18" s="1"/>
  <c r="FF2576" i="18" s="1"/>
  <c r="FF2577" i="18" s="1"/>
  <c r="FF2578" i="18" s="1"/>
  <c r="FF2579" i="18" s="1"/>
  <c r="FF2580" i="18" s="1"/>
  <c r="FF2581" i="18" s="1"/>
  <c r="FF2582" i="18" s="1"/>
  <c r="FF2583" i="18" s="1"/>
  <c r="AA2447" i="18"/>
  <c r="AA2448" i="18" s="1"/>
  <c r="AA2449" i="18" s="1"/>
  <c r="AA2450" i="18" s="1"/>
  <c r="AA2451" i="18" s="1"/>
  <c r="AA2452" i="18" s="1"/>
  <c r="AA2453" i="18" s="1"/>
  <c r="AA2454" i="18" s="1"/>
  <c r="AA2455" i="18" s="1"/>
  <c r="AA2456" i="18" s="1"/>
  <c r="AA2457" i="18" s="1"/>
  <c r="AA2458" i="18" s="1"/>
  <c r="AA2459" i="18" s="1"/>
  <c r="AA2460" i="18" s="1"/>
  <c r="AA2461" i="18" s="1"/>
  <c r="AA2462" i="18" s="1"/>
  <c r="AA2463" i="18" s="1"/>
  <c r="AA2464" i="18" s="1"/>
  <c r="AA2465" i="18" s="1"/>
  <c r="AA2466" i="18" s="1"/>
  <c r="AA2467" i="18" s="1"/>
  <c r="AA2468" i="18" s="1"/>
  <c r="AA2469" i="18" s="1"/>
  <c r="AA2470" i="18" s="1"/>
  <c r="AA2471" i="18" s="1"/>
  <c r="AA2472" i="18" s="1"/>
  <c r="AA2473" i="18" s="1"/>
  <c r="AA2474" i="18" s="1"/>
  <c r="AA2475" i="18" s="1"/>
  <c r="AA2476" i="18" s="1"/>
  <c r="AA2477" i="18" s="1"/>
  <c r="AA2478" i="18" s="1"/>
  <c r="AA2479" i="18" s="1"/>
  <c r="AA2480" i="18" s="1"/>
  <c r="AA2481" i="18" s="1"/>
  <c r="AA2482" i="18" s="1"/>
  <c r="AA2483" i="18" s="1"/>
  <c r="AA2484" i="18" s="1"/>
  <c r="AA2485" i="18" s="1"/>
  <c r="AA2486" i="18" s="1"/>
  <c r="AA2487" i="18" s="1"/>
  <c r="AA2488" i="18" s="1"/>
  <c r="AA2489" i="18" s="1"/>
  <c r="AA2490" i="18" s="1"/>
  <c r="AA2491" i="18" s="1"/>
  <c r="AA2492" i="18" s="1"/>
  <c r="AA2493" i="18" s="1"/>
  <c r="AA2494" i="18" s="1"/>
  <c r="AA2495" i="18" s="1"/>
  <c r="AA2496" i="18" s="1"/>
  <c r="AA2497" i="18" s="1"/>
  <c r="AA2498" i="18" s="1"/>
  <c r="AA2499" i="18" s="1"/>
  <c r="AA2500" i="18" s="1"/>
  <c r="AA2501" i="18" s="1"/>
  <c r="AA2502" i="18" s="1"/>
  <c r="AA2503" i="18" s="1"/>
  <c r="AA2504" i="18" s="1"/>
  <c r="AA2505" i="18" s="1"/>
  <c r="AA2506" i="18" s="1"/>
  <c r="AA2507" i="18" s="1"/>
  <c r="AA2508" i="18" s="1"/>
  <c r="AA2509" i="18" s="1"/>
  <c r="AA2510" i="18" s="1"/>
  <c r="AA2511" i="18" s="1"/>
  <c r="AA2512" i="18" s="1"/>
  <c r="AA2513" i="18" s="1"/>
  <c r="AA2514" i="18" s="1"/>
  <c r="AA2515" i="18" s="1"/>
  <c r="AA2516" i="18" s="1"/>
  <c r="AA2517" i="18" s="1"/>
  <c r="AA2518" i="18" s="1"/>
  <c r="AA2519" i="18" s="1"/>
  <c r="AA2520" i="18" s="1"/>
  <c r="AA2521" i="18" s="1"/>
  <c r="AA2522" i="18" s="1"/>
  <c r="AA2523" i="18" s="1"/>
  <c r="AA2524" i="18" s="1"/>
  <c r="AA2525" i="18" s="1"/>
  <c r="AA2526" i="18" s="1"/>
  <c r="AA2527" i="18" s="1"/>
  <c r="AA2528" i="18" s="1"/>
  <c r="AA2529" i="18" s="1"/>
  <c r="AA2530" i="18" s="1"/>
  <c r="AA2531" i="18" s="1"/>
  <c r="AA2532" i="18" s="1"/>
  <c r="AA2533" i="18" s="1"/>
  <c r="AA2534" i="18" s="1"/>
  <c r="AA2535" i="18" s="1"/>
  <c r="AA2536" i="18" s="1"/>
  <c r="AA2537" i="18" s="1"/>
  <c r="AA2538" i="18" s="1"/>
  <c r="AA2539" i="18" s="1"/>
  <c r="AA2540" i="18" s="1"/>
  <c r="AA2541" i="18" s="1"/>
  <c r="AA2542" i="18" s="1"/>
  <c r="AA2543" i="18" s="1"/>
  <c r="AA2544" i="18" s="1"/>
  <c r="AA2545" i="18" s="1"/>
  <c r="AA2546" i="18" s="1"/>
  <c r="AA2547" i="18" s="1"/>
  <c r="AA2548" i="18" s="1"/>
  <c r="AA2549" i="18" s="1"/>
  <c r="AA2550" i="18" s="1"/>
  <c r="AA2551" i="18" s="1"/>
  <c r="AA2552" i="18" s="1"/>
  <c r="AA2553" i="18" s="1"/>
  <c r="AA2554" i="18" s="1"/>
  <c r="AA2555" i="18" s="1"/>
  <c r="AA2556" i="18" s="1"/>
  <c r="AA2557" i="18" s="1"/>
  <c r="AA2558" i="18" s="1"/>
  <c r="AA2559" i="18" s="1"/>
  <c r="AA2560" i="18" s="1"/>
  <c r="AA2561" i="18" s="1"/>
  <c r="AA2562" i="18" s="1"/>
  <c r="AA2563" i="18" s="1"/>
  <c r="AA2564" i="18" s="1"/>
  <c r="AA2565" i="18" s="1"/>
  <c r="AA2566" i="18" s="1"/>
  <c r="AA2567" i="18" s="1"/>
  <c r="AA2568" i="18" s="1"/>
  <c r="AA2569" i="18" s="1"/>
  <c r="AA2570" i="18" s="1"/>
  <c r="AA2571" i="18" s="1"/>
  <c r="AA2572" i="18" s="1"/>
  <c r="AA2573" i="18" s="1"/>
  <c r="AA2574" i="18" s="1"/>
  <c r="AA2575" i="18" s="1"/>
  <c r="AA2576" i="18" s="1"/>
  <c r="AA2577" i="18" s="1"/>
  <c r="AA2578" i="18" s="1"/>
  <c r="AA2579" i="18" s="1"/>
  <c r="AA2580" i="18" s="1"/>
  <c r="AA2581" i="18" s="1"/>
  <c r="AA2582" i="18" s="1"/>
  <c r="AA2583" i="18" s="1"/>
  <c r="AA2584" i="18" s="1"/>
  <c r="AA2585" i="18" s="1"/>
  <c r="AA2586" i="18" s="1"/>
  <c r="AA2587" i="18" s="1"/>
  <c r="AA2588" i="18" s="1"/>
  <c r="AA2589" i="18" s="1"/>
  <c r="AA2590" i="18" s="1"/>
  <c r="AA2591" i="18" s="1"/>
  <c r="AA2592" i="18" s="1"/>
  <c r="AA2593" i="18" s="1"/>
  <c r="AA2594" i="18" s="1"/>
  <c r="AA2595" i="18" s="1"/>
  <c r="AA2596" i="18" s="1"/>
  <c r="AA2597" i="18" s="1"/>
  <c r="AA2598" i="18" s="1"/>
  <c r="AA2599" i="18" s="1"/>
  <c r="FA2337" i="18"/>
  <c r="FA2338" i="18" s="1"/>
  <c r="FA2339" i="18" s="1"/>
  <c r="FA2340" i="18" s="1"/>
  <c r="FA2341" i="18" s="1"/>
  <c r="FA2342" i="18" s="1"/>
  <c r="FA2343" i="18" s="1"/>
  <c r="FA2344" i="18" s="1"/>
  <c r="FA2345" i="18" s="1"/>
  <c r="FA2346" i="18" s="1"/>
  <c r="FA2347" i="18" s="1"/>
  <c r="FA2348" i="18" s="1"/>
  <c r="FA2349" i="18" s="1"/>
  <c r="FA2350" i="18" s="1"/>
  <c r="FA2351" i="18" s="1"/>
  <c r="FA2352" i="18" s="1"/>
  <c r="FA2353" i="18" s="1"/>
  <c r="FA2354" i="18" s="1"/>
  <c r="FA2355" i="18" s="1"/>
  <c r="FA2356" i="18" s="1"/>
  <c r="FA2357" i="18" s="1"/>
  <c r="FA2358" i="18" s="1"/>
  <c r="FA2359" i="18" s="1"/>
  <c r="FA2360" i="18" s="1"/>
  <c r="FA2361" i="18" s="1"/>
  <c r="FA2362" i="18" s="1"/>
  <c r="FA2363" i="18" s="1"/>
  <c r="FA2364" i="18" s="1"/>
  <c r="FA2365" i="18" s="1"/>
  <c r="FA2366" i="18" s="1"/>
  <c r="FA2367" i="18" s="1"/>
  <c r="FA2368" i="18" s="1"/>
  <c r="FA2369" i="18" s="1"/>
  <c r="FA2370" i="18" s="1"/>
  <c r="FA2371" i="18" s="1"/>
  <c r="FA2372" i="18" s="1"/>
  <c r="FA2373" i="18" s="1"/>
  <c r="FA2374" i="18" s="1"/>
  <c r="FA2375" i="18" s="1"/>
  <c r="FA2376" i="18" s="1"/>
  <c r="FA2377" i="18" s="1"/>
  <c r="FA2378" i="18" s="1"/>
  <c r="FA2379" i="18" s="1"/>
  <c r="FA2380" i="18" s="1"/>
  <c r="FA2381" i="18" s="1"/>
  <c r="FA2382" i="18" s="1"/>
  <c r="FA2383" i="18" s="1"/>
  <c r="FA2384" i="18" s="1"/>
  <c r="FA2385" i="18" s="1"/>
  <c r="FA2386" i="18" s="1"/>
  <c r="FA2387" i="18" s="1"/>
  <c r="FA2388" i="18" s="1"/>
  <c r="FA2389" i="18" s="1"/>
  <c r="FA2390" i="18" s="1"/>
  <c r="FA2391" i="18" s="1"/>
  <c r="FA2392" i="18" s="1"/>
  <c r="FA2393" i="18" s="1"/>
  <c r="FA2394" i="18" s="1"/>
  <c r="FA2395" i="18" s="1"/>
  <c r="FA2396" i="18" s="1"/>
  <c r="FA2397" i="18" s="1"/>
  <c r="FA2398" i="18" s="1"/>
  <c r="FA2399" i="18" s="1"/>
  <c r="FA2400" i="18" s="1"/>
  <c r="FA2401" i="18" s="1"/>
  <c r="FA2402" i="18" s="1"/>
  <c r="FA2403" i="18" s="1"/>
  <c r="FA2404" i="18" s="1"/>
  <c r="FA2405" i="18" s="1"/>
  <c r="FA2406" i="18" s="1"/>
  <c r="FA2407" i="18" s="1"/>
  <c r="FA2408" i="18" s="1"/>
  <c r="FA2409" i="18" s="1"/>
  <c r="FA2410" i="18" s="1"/>
  <c r="FA2411" i="18" s="1"/>
  <c r="FA2412" i="18" s="1"/>
  <c r="FA2413" i="18" s="1"/>
  <c r="FA2414" i="18" s="1"/>
  <c r="FA2415" i="18" s="1"/>
  <c r="FA2416" i="18" s="1"/>
  <c r="FA2417" i="18" s="1"/>
  <c r="FA2418" i="18" s="1"/>
  <c r="FA2419" i="18" s="1"/>
  <c r="FA2420" i="18" s="1"/>
  <c r="FA2421" i="18" s="1"/>
  <c r="FA2422" i="18" s="1"/>
  <c r="FA2423" i="18" s="1"/>
  <c r="FA2424" i="18" s="1"/>
  <c r="FA2425" i="18" s="1"/>
  <c r="FA2426" i="18" s="1"/>
  <c r="FA2427" i="18" s="1"/>
  <c r="FA2428" i="18" s="1"/>
  <c r="FA2429" i="18" s="1"/>
  <c r="FA2430" i="18" s="1"/>
  <c r="FA2431" i="18" s="1"/>
  <c r="FA2432" i="18" s="1"/>
  <c r="FA2433" i="18" s="1"/>
  <c r="FA2434" i="18" s="1"/>
  <c r="FA2435" i="18" s="1"/>
  <c r="FA2436" i="18" s="1"/>
  <c r="FA2437" i="18" s="1"/>
  <c r="FA2438" i="18" s="1"/>
  <c r="FA2439" i="18" s="1"/>
  <c r="FA2440" i="18" s="1"/>
  <c r="FA2441" i="18" s="1"/>
  <c r="FA2442" i="18" s="1"/>
  <c r="FA2443" i="18" s="1"/>
  <c r="DB2337" i="18"/>
  <c r="DB2338" i="18" s="1"/>
  <c r="DB2339" i="18" s="1"/>
  <c r="DB2340" i="18" s="1"/>
  <c r="DB2341" i="18" s="1"/>
  <c r="DB2342" i="18" s="1"/>
  <c r="DB2343" i="18" s="1"/>
  <c r="DB2344" i="18" s="1"/>
  <c r="DB2345" i="18" s="1"/>
  <c r="DB2346" i="18" s="1"/>
  <c r="DB2347" i="18" s="1"/>
  <c r="DB2348" i="18" s="1"/>
  <c r="DB2349" i="18" s="1"/>
  <c r="DB2350" i="18" s="1"/>
  <c r="DB2351" i="18" s="1"/>
  <c r="DB2352" i="18" s="1"/>
  <c r="DB2353" i="18" s="1"/>
  <c r="DB2354" i="18" s="1"/>
  <c r="DB2355" i="18" s="1"/>
  <c r="DB2356" i="18" s="1"/>
  <c r="DB2357" i="18" s="1"/>
  <c r="DB2358" i="18" s="1"/>
  <c r="DB2359" i="18" s="1"/>
  <c r="DB2360" i="18" s="1"/>
  <c r="DB2361" i="18" s="1"/>
  <c r="DB2362" i="18" s="1"/>
  <c r="DB2363" i="18" s="1"/>
  <c r="DB2364" i="18" s="1"/>
  <c r="DB2365" i="18" s="1"/>
  <c r="DB2366" i="18" s="1"/>
  <c r="DB2367" i="18" s="1"/>
  <c r="DB2368" i="18" s="1"/>
  <c r="DB2369" i="18" s="1"/>
  <c r="DB2370" i="18" s="1"/>
  <c r="DB2371" i="18" s="1"/>
  <c r="DB2372" i="18" s="1"/>
  <c r="DB2373" i="18" s="1"/>
  <c r="DB2374" i="18" s="1"/>
  <c r="DB2375" i="18" s="1"/>
  <c r="DB2376" i="18" s="1"/>
  <c r="DB2377" i="18" s="1"/>
  <c r="DB2378" i="18" s="1"/>
  <c r="DB2379" i="18" s="1"/>
  <c r="DB2380" i="18" s="1"/>
  <c r="DB2381" i="18" s="1"/>
  <c r="DB2382" i="18" s="1"/>
  <c r="DB2383" i="18" s="1"/>
  <c r="DB2384" i="18" s="1"/>
  <c r="DB2385" i="18" s="1"/>
  <c r="DB2386" i="18" s="1"/>
  <c r="DB2387" i="18" s="1"/>
  <c r="DB2388" i="18" s="1"/>
  <c r="DB2389" i="18" s="1"/>
  <c r="DB2390" i="18" s="1"/>
  <c r="DB2391" i="18" s="1"/>
  <c r="DB2392" i="18" s="1"/>
  <c r="DB2393" i="18" s="1"/>
  <c r="DB2394" i="18" s="1"/>
  <c r="DB2395" i="18" s="1"/>
  <c r="DB2396" i="18" s="1"/>
  <c r="DB2397" i="18" s="1"/>
  <c r="DB2398" i="18" s="1"/>
  <c r="DB2399" i="18" s="1"/>
  <c r="DB2400" i="18" s="1"/>
  <c r="DB2401" i="18" s="1"/>
  <c r="DB2402" i="18" s="1"/>
  <c r="DB2403" i="18" s="1"/>
  <c r="DB2404" i="18" s="1"/>
  <c r="DB2405" i="18" s="1"/>
  <c r="DB2406" i="18" s="1"/>
  <c r="DB2407" i="18" s="1"/>
  <c r="DB2408" i="18" s="1"/>
  <c r="DB2409" i="18" s="1"/>
  <c r="DB2410" i="18" s="1"/>
  <c r="DB2411" i="18" s="1"/>
  <c r="DB2412" i="18" s="1"/>
  <c r="DB2413" i="18" s="1"/>
  <c r="DB2414" i="18" s="1"/>
  <c r="DB2415" i="18" s="1"/>
  <c r="DB2416" i="18" s="1"/>
  <c r="DB2417" i="18" s="1"/>
  <c r="DB2418" i="18" s="1"/>
  <c r="DB2419" i="18" s="1"/>
  <c r="DB2420" i="18" s="1"/>
  <c r="DB2421" i="18" s="1"/>
  <c r="DB2422" i="18" s="1"/>
  <c r="DB2423" i="18" s="1"/>
  <c r="DB2424" i="18" s="1"/>
  <c r="DB2425" i="18" s="1"/>
  <c r="DB2426" i="18" s="1"/>
  <c r="DB2427" i="18" s="1"/>
  <c r="DB2428" i="18" s="1"/>
  <c r="DB2429" i="18" s="1"/>
  <c r="DB2430" i="18" s="1"/>
  <c r="DB2431" i="18" s="1"/>
  <c r="DB2432" i="18" s="1"/>
  <c r="DB2433" i="18" s="1"/>
  <c r="DB2434" i="18" s="1"/>
  <c r="MH2388" i="18"/>
  <c r="MH2389" i="18" s="1"/>
  <c r="MH2390" i="18" s="1"/>
  <c r="MH2391" i="18" s="1"/>
  <c r="MH2392" i="18" s="1"/>
  <c r="MH2393" i="18" s="1"/>
  <c r="MH2394" i="18" s="1"/>
  <c r="MH2395" i="18" s="1"/>
  <c r="MH2396" i="18" s="1"/>
  <c r="MH2397" i="18" s="1"/>
  <c r="MH2398" i="18" s="1"/>
  <c r="MH2399" i="18" s="1"/>
  <c r="MH2400" i="18" s="1"/>
  <c r="MH2401" i="18" s="1"/>
  <c r="MH2402" i="18" s="1"/>
  <c r="MH2403" i="18" s="1"/>
  <c r="MH2404" i="18" s="1"/>
  <c r="MH2405" i="18" s="1"/>
  <c r="MH2406" i="18" s="1"/>
  <c r="MH2407" i="18" s="1"/>
  <c r="MH2408" i="18" s="1"/>
  <c r="MH2409" i="18" s="1"/>
  <c r="MH2410" i="18" s="1"/>
  <c r="MH2411" i="18" s="1"/>
  <c r="MH2412" i="18" s="1"/>
  <c r="MH2413" i="18" s="1"/>
  <c r="MH2414" i="18" s="1"/>
  <c r="MH2415" i="18" s="1"/>
  <c r="MH2416" i="18" s="1"/>
  <c r="MH2417" i="18" s="1"/>
  <c r="MH2418" i="18" s="1"/>
  <c r="MH2419" i="18" s="1"/>
  <c r="MH2420" i="18" s="1"/>
  <c r="MH2421" i="18" s="1"/>
  <c r="MH2422" i="18" s="1"/>
  <c r="MH2423" i="18" s="1"/>
  <c r="MH2424" i="18" s="1"/>
  <c r="MH2425" i="18" s="1"/>
  <c r="MH2426" i="18" s="1"/>
  <c r="MH2427" i="18" s="1"/>
  <c r="MH2428" i="18" s="1"/>
  <c r="MH2429" i="18" s="1"/>
  <c r="MH2430" i="18" s="1"/>
  <c r="MH2431" i="18" s="1"/>
  <c r="MH2432" i="18" s="1"/>
  <c r="MH2433" i="18" s="1"/>
  <c r="MH2434" i="18" s="1"/>
  <c r="MH2435" i="18" s="1"/>
  <c r="MH2436" i="18" s="1"/>
  <c r="MH2437" i="18" s="1"/>
  <c r="MH2438" i="18" s="1"/>
  <c r="MH2439" i="18" s="1"/>
  <c r="MH2440" i="18" s="1"/>
  <c r="MH2441" i="18" s="1"/>
  <c r="MH2442" i="18" s="1"/>
  <c r="MH2443" i="18" s="1"/>
  <c r="MH2444" i="18" s="1"/>
  <c r="MH2445" i="18" s="1"/>
  <c r="MH2446" i="18" s="1"/>
  <c r="MH2447" i="18" s="1"/>
  <c r="MH2448" i="18" s="1"/>
  <c r="MH2449" i="18" s="1"/>
  <c r="MH2450" i="18" s="1"/>
  <c r="MH2451" i="18" s="1"/>
  <c r="MH2452" i="18" s="1"/>
  <c r="MH2453" i="18" s="1"/>
  <c r="MH2454" i="18" s="1"/>
  <c r="MH2455" i="18" s="1"/>
  <c r="MH2456" i="18" s="1"/>
  <c r="MH2457" i="18" s="1"/>
  <c r="MH2458" i="18" s="1"/>
  <c r="MH2459" i="18" s="1"/>
  <c r="MH2460" i="18" s="1"/>
  <c r="MH2461" i="18" s="1"/>
  <c r="MH2462" i="18" s="1"/>
  <c r="MH2463" i="18" s="1"/>
  <c r="MH2464" i="18" s="1"/>
  <c r="MH2465" i="18" s="1"/>
  <c r="MH2466" i="18" s="1"/>
  <c r="MH2467" i="18" s="1"/>
  <c r="MH2468" i="18" s="1"/>
  <c r="MH2469" i="18" s="1"/>
  <c r="MH2470" i="18" s="1"/>
  <c r="MH2471" i="18" s="1"/>
  <c r="MH2472" i="18" s="1"/>
  <c r="MH2473" i="18" s="1"/>
  <c r="MH2474" i="18" s="1"/>
  <c r="MH2475" i="18" s="1"/>
  <c r="MH2476" i="18" s="1"/>
  <c r="MH2477" i="18" s="1"/>
  <c r="MH2478" i="18" s="1"/>
  <c r="MH2479" i="18" s="1"/>
  <c r="MH2480" i="18" s="1"/>
  <c r="MH2481" i="18" s="1"/>
  <c r="MH2482" i="18" s="1"/>
  <c r="MH2483" i="18" s="1"/>
  <c r="MH2484" i="18" s="1"/>
  <c r="MH2485" i="18" s="1"/>
  <c r="MH2486" i="18" s="1"/>
  <c r="MH2487" i="18" s="1"/>
  <c r="MH2488" i="18" s="1"/>
  <c r="MH2489" i="18" s="1"/>
  <c r="MH2490" i="18" s="1"/>
  <c r="MH2491" i="18" s="1"/>
  <c r="MH2492" i="18" s="1"/>
  <c r="MH2493" i="18" s="1"/>
  <c r="MH2494" i="18" s="1"/>
  <c r="MH2495" i="18" s="1"/>
  <c r="MH2496" i="18" s="1"/>
  <c r="MH2497" i="18" s="1"/>
  <c r="MH2498" i="18" s="1"/>
  <c r="MH2499" i="18" s="1"/>
  <c r="MH2500" i="18" s="1"/>
  <c r="MH2501" i="18" s="1"/>
  <c r="MH2502" i="18" s="1"/>
  <c r="MH2503" i="18" s="1"/>
  <c r="MH2504" i="18" s="1"/>
  <c r="MH2505" i="18" s="1"/>
  <c r="MH2506" i="18" s="1"/>
  <c r="MH2507" i="18" s="1"/>
  <c r="MH2508" i="18" s="1"/>
  <c r="MH2509" i="18" s="1"/>
  <c r="MH2510" i="18" s="1"/>
  <c r="MH2511" i="18" s="1"/>
  <c r="MH2512" i="18" s="1"/>
  <c r="MH2513" i="18" s="1"/>
  <c r="MH2514" i="18" s="1"/>
  <c r="MH2515" i="18" s="1"/>
  <c r="MH2516" i="18" s="1"/>
  <c r="MH2517" i="18" s="1"/>
  <c r="MH2518" i="18" s="1"/>
  <c r="MH2519" i="18" s="1"/>
  <c r="MH2520" i="18" s="1"/>
  <c r="MH2521" i="18" s="1"/>
  <c r="MH2522" i="18" s="1"/>
  <c r="MH2523" i="18" s="1"/>
  <c r="MH2524" i="18" s="1"/>
  <c r="MH2525" i="18" s="1"/>
  <c r="MH2526" i="18" s="1"/>
  <c r="MH2527" i="18" s="1"/>
  <c r="MH2528" i="18" s="1"/>
  <c r="MH2529" i="18" s="1"/>
  <c r="MH2530" i="18" s="1"/>
  <c r="MH2531" i="18" s="1"/>
  <c r="MH2532" i="18" s="1"/>
  <c r="MH2533" i="18" s="1"/>
  <c r="MH2534" i="18" s="1"/>
  <c r="MH2535" i="18" s="1"/>
  <c r="MH2536" i="18" s="1"/>
  <c r="MH2537" i="18" s="1"/>
  <c r="MH2538" i="18" s="1"/>
  <c r="MH2539" i="18" s="1"/>
  <c r="MH2540" i="18" s="1"/>
  <c r="MH2541" i="18" s="1"/>
  <c r="MH2542" i="18" s="1"/>
  <c r="MH2543" i="18" s="1"/>
  <c r="MH2544" i="18" s="1"/>
  <c r="MH2545" i="18" s="1"/>
  <c r="MH2546" i="18" s="1"/>
  <c r="MH2547" i="18" s="1"/>
  <c r="MH2548" i="18" s="1"/>
  <c r="ID2388" i="18"/>
  <c r="ID2389" i="18" s="1"/>
  <c r="ID2390" i="18" s="1"/>
  <c r="ID2391" i="18" s="1"/>
  <c r="ID2392" i="18" s="1"/>
  <c r="ID2393" i="18" s="1"/>
  <c r="ID2394" i="18" s="1"/>
  <c r="ID2395" i="18" s="1"/>
  <c r="ID2396" i="18" s="1"/>
  <c r="ID2397" i="18" s="1"/>
  <c r="ID2398" i="18" s="1"/>
  <c r="ID2399" i="18" s="1"/>
  <c r="ID2400" i="18" s="1"/>
  <c r="ID2401" i="18" s="1"/>
  <c r="ID2402" i="18" s="1"/>
  <c r="ID2403" i="18" s="1"/>
  <c r="ID2404" i="18" s="1"/>
  <c r="ID2405" i="18" s="1"/>
  <c r="ID2406" i="18" s="1"/>
  <c r="ID2407" i="18" s="1"/>
  <c r="ID2408" i="18" s="1"/>
  <c r="ID2409" i="18" s="1"/>
  <c r="ID2410" i="18" s="1"/>
  <c r="ID2411" i="18" s="1"/>
  <c r="ID2412" i="18" s="1"/>
  <c r="ID2413" i="18" s="1"/>
  <c r="ID2414" i="18" s="1"/>
  <c r="ID2415" i="18" s="1"/>
  <c r="ID2416" i="18" s="1"/>
  <c r="ID2417" i="18" s="1"/>
  <c r="ID2418" i="18" s="1"/>
  <c r="ID2419" i="18" s="1"/>
  <c r="ID2420" i="18" s="1"/>
  <c r="ID2421" i="18" s="1"/>
  <c r="ID2422" i="18" s="1"/>
  <c r="ID2423" i="18" s="1"/>
  <c r="ID2424" i="18" s="1"/>
  <c r="ID2425" i="18" s="1"/>
  <c r="ID2426" i="18" s="1"/>
  <c r="ID2427" i="18" s="1"/>
  <c r="ID2428" i="18" s="1"/>
  <c r="ID2429" i="18" s="1"/>
  <c r="ID2430" i="18" s="1"/>
  <c r="ID2431" i="18" s="1"/>
  <c r="ID2432" i="18" s="1"/>
  <c r="ID2433" i="18" s="1"/>
  <c r="ID2434" i="18" s="1"/>
  <c r="ID2435" i="18" s="1"/>
  <c r="ID2436" i="18" s="1"/>
  <c r="ID2437" i="18" s="1"/>
  <c r="ID2438" i="18" s="1"/>
  <c r="ID2439" i="18" s="1"/>
  <c r="ID2440" i="18" s="1"/>
  <c r="ID2441" i="18" s="1"/>
  <c r="ID2442" i="18" s="1"/>
  <c r="ID2443" i="18" s="1"/>
  <c r="ID2444" i="18" s="1"/>
  <c r="ID2445" i="18" s="1"/>
  <c r="ID2446" i="18" s="1"/>
  <c r="ID2447" i="18" s="1"/>
  <c r="ID2448" i="18" s="1"/>
  <c r="ID2449" i="18" s="1"/>
  <c r="ID2450" i="18" s="1"/>
  <c r="ID2451" i="18" s="1"/>
  <c r="ID2452" i="18" s="1"/>
  <c r="ID2453" i="18" s="1"/>
  <c r="ID2454" i="18" s="1"/>
  <c r="ID2455" i="18" s="1"/>
  <c r="ID2456" i="18" s="1"/>
  <c r="ID2457" i="18" s="1"/>
  <c r="ID2458" i="18" s="1"/>
  <c r="ID2459" i="18" s="1"/>
  <c r="ID2460" i="18" s="1"/>
  <c r="ID2461" i="18" s="1"/>
  <c r="ID2462" i="18" s="1"/>
  <c r="ID2463" i="18" s="1"/>
  <c r="ID2464" i="18" s="1"/>
  <c r="ID2465" i="18" s="1"/>
  <c r="ID2466" i="18" s="1"/>
  <c r="ID2467" i="18" s="1"/>
  <c r="ID2468" i="18" s="1"/>
  <c r="ID2469" i="18" s="1"/>
  <c r="ID2470" i="18" s="1"/>
  <c r="ID2471" i="18" s="1"/>
  <c r="ID2472" i="18" s="1"/>
  <c r="ID2473" i="18" s="1"/>
  <c r="ID2474" i="18" s="1"/>
  <c r="ID2475" i="18" s="1"/>
  <c r="ID2476" i="18" s="1"/>
  <c r="ID2477" i="18" s="1"/>
  <c r="ID2478" i="18" s="1"/>
  <c r="ID2479" i="18" s="1"/>
  <c r="ID2480" i="18" s="1"/>
  <c r="ID2481" i="18" s="1"/>
  <c r="ID2482" i="18" s="1"/>
  <c r="ID2483" i="18" s="1"/>
  <c r="ID2484" i="18" s="1"/>
  <c r="ID2485" i="18" s="1"/>
  <c r="ID2486" i="18" s="1"/>
  <c r="ID2487" i="18" s="1"/>
  <c r="ID2488" i="18" s="1"/>
  <c r="ID2489" i="18" s="1"/>
  <c r="ID2490" i="18" s="1"/>
  <c r="ID2491" i="18" s="1"/>
  <c r="ID2492" i="18" s="1"/>
  <c r="ID2493" i="18" s="1"/>
  <c r="ID2494" i="18" s="1"/>
  <c r="ID2495" i="18" s="1"/>
  <c r="ID2496" i="18" s="1"/>
  <c r="ID2497" i="18" s="1"/>
  <c r="ID2498" i="18" s="1"/>
  <c r="ID2499" i="18" s="1"/>
  <c r="ID2500" i="18" s="1"/>
  <c r="ID2501" i="18" s="1"/>
  <c r="ID2502" i="18" s="1"/>
  <c r="ID2503" i="18" s="1"/>
  <c r="ID2504" i="18" s="1"/>
  <c r="ID2505" i="18" s="1"/>
  <c r="ID2506" i="18" s="1"/>
  <c r="ID2507" i="18" s="1"/>
  <c r="ID2508" i="18" s="1"/>
  <c r="ID2509" i="18" s="1"/>
  <c r="ID2510" i="18" s="1"/>
  <c r="ID2511" i="18" s="1"/>
  <c r="ID2512" i="18" s="1"/>
  <c r="ID2513" i="18" s="1"/>
  <c r="ID2514" i="18" s="1"/>
  <c r="ID2515" i="18" s="1"/>
  <c r="ID2516" i="18" s="1"/>
  <c r="ID2517" i="18" s="1"/>
  <c r="ID2518" i="18" s="1"/>
  <c r="ID2519" i="18" s="1"/>
  <c r="ID2520" i="18" s="1"/>
  <c r="ID2521" i="18" s="1"/>
  <c r="ID2522" i="18" s="1"/>
  <c r="ID2523" i="18" s="1"/>
  <c r="ID2524" i="18" s="1"/>
  <c r="ID2525" i="18" s="1"/>
  <c r="ID2526" i="18" s="1"/>
  <c r="ID2527" i="18" s="1"/>
  <c r="ID2528" i="18" s="1"/>
  <c r="ID2529" i="18" s="1"/>
  <c r="ID2530" i="18" s="1"/>
  <c r="ID2531" i="18" s="1"/>
  <c r="ID2532" i="18" s="1"/>
  <c r="ID2533" i="18" s="1"/>
  <c r="ID2534" i="18" s="1"/>
  <c r="ID2535" i="18" s="1"/>
  <c r="ID2536" i="18" s="1"/>
  <c r="ID2537" i="18" s="1"/>
  <c r="ID2538" i="18" s="1"/>
  <c r="ID2539" i="18" s="1"/>
  <c r="ID2540" i="18" s="1"/>
  <c r="ID2541" i="18" s="1"/>
  <c r="BG2404" i="18"/>
  <c r="BG2405" i="18" s="1"/>
  <c r="BG2406" i="18" s="1"/>
  <c r="BG2407" i="18" s="1"/>
  <c r="BG2408" i="18" s="1"/>
  <c r="BG2409" i="18" s="1"/>
  <c r="BG2410" i="18" s="1"/>
  <c r="BG2411" i="18" s="1"/>
  <c r="BG2412" i="18" s="1"/>
  <c r="BG2413" i="18" s="1"/>
  <c r="BG2414" i="18" s="1"/>
  <c r="BG2415" i="18" s="1"/>
  <c r="BG2416" i="18" s="1"/>
  <c r="BG2417" i="18" s="1"/>
  <c r="BG2418" i="18" s="1"/>
  <c r="BG2419" i="18" s="1"/>
  <c r="BG2420" i="18" s="1"/>
  <c r="BG2421" i="18" s="1"/>
  <c r="BG2422" i="18" s="1"/>
  <c r="BG2423" i="18" s="1"/>
  <c r="BG2424" i="18" s="1"/>
  <c r="BG2425" i="18" s="1"/>
  <c r="BG2426" i="18" s="1"/>
  <c r="BG2427" i="18" s="1"/>
  <c r="BG2428" i="18" s="1"/>
  <c r="BG2429" i="18" s="1"/>
  <c r="BG2430" i="18" s="1"/>
  <c r="BG2431" i="18" s="1"/>
  <c r="BG2432" i="18" s="1"/>
  <c r="BG2433" i="18" s="1"/>
  <c r="BG2434" i="18" s="1"/>
  <c r="BG2435" i="18" s="1"/>
  <c r="BG2436" i="18" s="1"/>
  <c r="BG2437" i="18" s="1"/>
  <c r="BG2438" i="18" s="1"/>
  <c r="BG2439" i="18" s="1"/>
  <c r="BG2440" i="18" s="1"/>
  <c r="BG2441" i="18" s="1"/>
  <c r="BG2442" i="18" s="1"/>
  <c r="BG2443" i="18" s="1"/>
  <c r="BG2444" i="18" s="1"/>
  <c r="BG2445" i="18" s="1"/>
  <c r="BG2446" i="18" s="1"/>
  <c r="BG2447" i="18" s="1"/>
  <c r="BG2448" i="18" s="1"/>
  <c r="BG2449" i="18" s="1"/>
  <c r="BG2450" i="18" s="1"/>
  <c r="BG2451" i="18" s="1"/>
  <c r="BG2452" i="18" s="1"/>
  <c r="BG2453" i="18" s="1"/>
  <c r="BG2454" i="18" s="1"/>
  <c r="BG2455" i="18" s="1"/>
  <c r="BG2456" i="18" s="1"/>
  <c r="BG2457" i="18" s="1"/>
  <c r="BG2458" i="18" s="1"/>
  <c r="BG2459" i="18" s="1"/>
  <c r="BG2460" i="18" s="1"/>
  <c r="BG2461" i="18" s="1"/>
  <c r="BG2462" i="18" s="1"/>
  <c r="BG2463" i="18" s="1"/>
  <c r="BG2464" i="18" s="1"/>
  <c r="BG2465" i="18" s="1"/>
  <c r="BG2466" i="18" s="1"/>
  <c r="BG2467" i="18" s="1"/>
  <c r="BG2468" i="18" s="1"/>
  <c r="BG2469" i="18" s="1"/>
  <c r="BG2470" i="18" s="1"/>
  <c r="BG2471" i="18" s="1"/>
  <c r="BG2472" i="18" s="1"/>
  <c r="BG2473" i="18" s="1"/>
  <c r="BG2474" i="18" s="1"/>
  <c r="BG2475" i="18" s="1"/>
  <c r="BG2476" i="18" s="1"/>
  <c r="BG2477" i="18" s="1"/>
  <c r="BG2478" i="18" s="1"/>
  <c r="BG2479" i="18" s="1"/>
  <c r="BG2480" i="18" s="1"/>
  <c r="BG2481" i="18" s="1"/>
  <c r="BG2482" i="18" s="1"/>
  <c r="BG2483" i="18" s="1"/>
  <c r="BG2484" i="18" s="1"/>
  <c r="BG2485" i="18" s="1"/>
  <c r="BG2486" i="18" s="1"/>
  <c r="BG2487" i="18" s="1"/>
  <c r="BG2488" i="18" s="1"/>
  <c r="BG2489" i="18" s="1"/>
  <c r="BG2490" i="18" s="1"/>
  <c r="BG2491" i="18" s="1"/>
  <c r="BG2492" i="18" s="1"/>
  <c r="BG2493" i="18" s="1"/>
  <c r="BG2494" i="18" s="1"/>
  <c r="BG2495" i="18" s="1"/>
  <c r="BG2496" i="18" s="1"/>
  <c r="BG2497" i="18" s="1"/>
  <c r="BG2498" i="18" s="1"/>
  <c r="BG2499" i="18" s="1"/>
  <c r="BG2500" i="18" s="1"/>
  <c r="BG2501" i="18" s="1"/>
  <c r="BG2502" i="18" s="1"/>
  <c r="BG2503" i="18" s="1"/>
  <c r="BG2504" i="18" s="1"/>
  <c r="BG2505" i="18" s="1"/>
  <c r="BG2506" i="18" s="1"/>
  <c r="BG2507" i="18" s="1"/>
  <c r="BG2508" i="18" s="1"/>
  <c r="BG2509" i="18" s="1"/>
  <c r="BG2510" i="18" s="1"/>
  <c r="BG2511" i="18" s="1"/>
  <c r="BG2512" i="18" s="1"/>
  <c r="BG2513" i="18" s="1"/>
  <c r="BG2514" i="18" s="1"/>
  <c r="BG2515" i="18" s="1"/>
  <c r="BG2516" i="18" s="1"/>
  <c r="BG2517" i="18" s="1"/>
  <c r="BG2518" i="18" s="1"/>
  <c r="BG2519" i="18" s="1"/>
  <c r="BG2520" i="18" s="1"/>
  <c r="BG2521" i="18" s="1"/>
  <c r="BG2522" i="18" s="1"/>
  <c r="BG2523" i="18" s="1"/>
  <c r="BG2524" i="18" s="1"/>
  <c r="BG2525" i="18" s="1"/>
  <c r="BG2526" i="18" s="1"/>
  <c r="BG2527" i="18" s="1"/>
  <c r="BG2528" i="18" s="1"/>
  <c r="BG2529" i="18" s="1"/>
  <c r="BG2530" i="18" s="1"/>
  <c r="BG2531" i="18" s="1"/>
  <c r="BG2532" i="18" s="1"/>
  <c r="BG2533" i="18" s="1"/>
  <c r="BG2534" i="18" s="1"/>
  <c r="BG2535" i="18" s="1"/>
  <c r="BG2536" i="18" s="1"/>
  <c r="BG2537" i="18" s="1"/>
  <c r="BG2538" i="18" s="1"/>
  <c r="BG2539" i="18" s="1"/>
  <c r="BG2540" i="18" s="1"/>
  <c r="BG2541" i="18" s="1"/>
  <c r="BG2542" i="18" s="1"/>
  <c r="BG2543" i="18" s="1"/>
  <c r="BG2544" i="18" s="1"/>
  <c r="BG2545" i="18" s="1"/>
  <c r="BG2546" i="18" s="1"/>
  <c r="BG2547" i="18" s="1"/>
  <c r="BG2548" i="18" s="1"/>
  <c r="BG2549" i="18" s="1"/>
  <c r="BG2550" i="18" s="1"/>
  <c r="BG2551" i="18" s="1"/>
  <c r="BG2552" i="18" s="1"/>
  <c r="BG2553" i="18" s="1"/>
  <c r="BG2554" i="18" s="1"/>
  <c r="BG2555" i="18" s="1"/>
  <c r="BG2556" i="18" s="1"/>
  <c r="BG2557" i="18" s="1"/>
  <c r="BG2558" i="18" s="1"/>
  <c r="BG2559" i="18" s="1"/>
  <c r="BG2560" i="18" s="1"/>
  <c r="BG2561" i="18" s="1"/>
  <c r="BG2562" i="18" s="1"/>
  <c r="BG2563" i="18" s="1"/>
  <c r="BG2564" i="18" s="1"/>
  <c r="BG2565" i="18" s="1"/>
  <c r="BG2566" i="18" s="1"/>
  <c r="BG2567" i="18" s="1"/>
  <c r="BG2568" i="18" s="1"/>
  <c r="BG2569" i="18" s="1"/>
  <c r="BG2570" i="18" s="1"/>
  <c r="BG2571" i="18" s="1"/>
  <c r="BG2572" i="18" s="1"/>
  <c r="BG2573" i="18" s="1"/>
  <c r="BG2574" i="18" s="1"/>
  <c r="BG2575" i="18" s="1"/>
  <c r="AY2404" i="18"/>
  <c r="AY2405" i="18" s="1"/>
  <c r="AY2406" i="18" s="1"/>
  <c r="AY2407" i="18" s="1"/>
  <c r="AY2408" i="18" s="1"/>
  <c r="AY2409" i="18" s="1"/>
  <c r="AY2410" i="18" s="1"/>
  <c r="AY2411" i="18" s="1"/>
  <c r="AY2412" i="18" s="1"/>
  <c r="AY2413" i="18" s="1"/>
  <c r="AY2414" i="18" s="1"/>
  <c r="AY2415" i="18" s="1"/>
  <c r="AY2416" i="18" s="1"/>
  <c r="AY2417" i="18" s="1"/>
  <c r="AY2418" i="18" s="1"/>
  <c r="AY2419" i="18" s="1"/>
  <c r="AY2420" i="18" s="1"/>
  <c r="AY2421" i="18" s="1"/>
  <c r="AY2422" i="18" s="1"/>
  <c r="AY2423" i="18" s="1"/>
  <c r="AY2424" i="18" s="1"/>
  <c r="AY2425" i="18" s="1"/>
  <c r="AY2426" i="18" s="1"/>
  <c r="AY2427" i="18" s="1"/>
  <c r="AY2428" i="18" s="1"/>
  <c r="AY2429" i="18" s="1"/>
  <c r="AY2430" i="18" s="1"/>
  <c r="AY2431" i="18" s="1"/>
  <c r="AY2432" i="18" s="1"/>
  <c r="AY2433" i="18" s="1"/>
  <c r="AY2434" i="18" s="1"/>
  <c r="AY2435" i="18" s="1"/>
  <c r="AY2436" i="18" s="1"/>
  <c r="AY2437" i="18" s="1"/>
  <c r="AY2438" i="18" s="1"/>
  <c r="AY2439" i="18" s="1"/>
  <c r="AY2440" i="18" s="1"/>
  <c r="AY2441" i="18" s="1"/>
  <c r="AY2442" i="18" s="1"/>
  <c r="AY2443" i="18" s="1"/>
  <c r="AY2444" i="18" s="1"/>
  <c r="AY2445" i="18" s="1"/>
  <c r="AY2446" i="18" s="1"/>
  <c r="AY2447" i="18" s="1"/>
  <c r="AY2448" i="18" s="1"/>
  <c r="AY2449" i="18" s="1"/>
  <c r="AY2450" i="18" s="1"/>
  <c r="AY2451" i="18" s="1"/>
  <c r="AY2452" i="18" s="1"/>
  <c r="AY2453" i="18" s="1"/>
  <c r="AY2454" i="18" s="1"/>
  <c r="AY2455" i="18" s="1"/>
  <c r="AY2456" i="18" s="1"/>
  <c r="AY2457" i="18" s="1"/>
  <c r="AY2458" i="18" s="1"/>
  <c r="AY2459" i="18" s="1"/>
  <c r="AY2460" i="18" s="1"/>
  <c r="AY2461" i="18" s="1"/>
  <c r="AY2462" i="18" s="1"/>
  <c r="AY2463" i="18" s="1"/>
  <c r="AY2464" i="18" s="1"/>
  <c r="AY2465" i="18" s="1"/>
  <c r="AY2466" i="18" s="1"/>
  <c r="AY2467" i="18" s="1"/>
  <c r="AY2468" i="18" s="1"/>
  <c r="AY2469" i="18" s="1"/>
  <c r="AY2470" i="18" s="1"/>
  <c r="AY2471" i="18" s="1"/>
  <c r="AY2472" i="18" s="1"/>
  <c r="AY2473" i="18" s="1"/>
  <c r="AY2474" i="18" s="1"/>
  <c r="AY2475" i="18" s="1"/>
  <c r="AY2476" i="18" s="1"/>
  <c r="AY2477" i="18" s="1"/>
  <c r="AY2478" i="18" s="1"/>
  <c r="AY2479" i="18" s="1"/>
  <c r="AY2480" i="18" s="1"/>
  <c r="AY2481" i="18" s="1"/>
  <c r="AY2482" i="18" s="1"/>
  <c r="AY2483" i="18" s="1"/>
  <c r="AY2484" i="18" s="1"/>
  <c r="AY2485" i="18" s="1"/>
  <c r="AY2486" i="18" s="1"/>
  <c r="AY2487" i="18" s="1"/>
  <c r="AY2488" i="18" s="1"/>
  <c r="AY2489" i="18" s="1"/>
  <c r="AY2490" i="18" s="1"/>
  <c r="AY2491" i="18" s="1"/>
  <c r="AY2492" i="18" s="1"/>
  <c r="AY2493" i="18" s="1"/>
  <c r="AY2494" i="18" s="1"/>
  <c r="AY2495" i="18" s="1"/>
  <c r="AY2496" i="18" s="1"/>
  <c r="AY2497" i="18" s="1"/>
  <c r="AY2498" i="18" s="1"/>
  <c r="AY2499" i="18" s="1"/>
  <c r="AY2500" i="18" s="1"/>
  <c r="AY2501" i="18" s="1"/>
  <c r="AY2502" i="18" s="1"/>
  <c r="AY2503" i="18" s="1"/>
  <c r="AY2504" i="18" s="1"/>
  <c r="AY2505" i="18" s="1"/>
  <c r="AY2506" i="18" s="1"/>
  <c r="AY2507" i="18" s="1"/>
  <c r="AY2508" i="18" s="1"/>
  <c r="AY2509" i="18" s="1"/>
  <c r="AY2510" i="18" s="1"/>
  <c r="AY2511" i="18" s="1"/>
  <c r="AY2512" i="18" s="1"/>
  <c r="AY2513" i="18" s="1"/>
  <c r="AY2514" i="18" s="1"/>
  <c r="AY2515" i="18" s="1"/>
  <c r="AY2516" i="18" s="1"/>
  <c r="AY2517" i="18" s="1"/>
  <c r="AY2518" i="18" s="1"/>
  <c r="AY2519" i="18" s="1"/>
  <c r="AY2520" i="18" s="1"/>
  <c r="AY2521" i="18" s="1"/>
  <c r="AY2522" i="18" s="1"/>
  <c r="AY2523" i="18" s="1"/>
  <c r="AY2524" i="18" s="1"/>
  <c r="AY2525" i="18" s="1"/>
  <c r="AY2526" i="18" s="1"/>
  <c r="AY2527" i="18" s="1"/>
  <c r="AY2528" i="18" s="1"/>
  <c r="AY2529" i="18" s="1"/>
  <c r="AY2530" i="18" s="1"/>
  <c r="AY2531" i="18" s="1"/>
  <c r="AY2532" i="18" s="1"/>
  <c r="AY2533" i="18" s="1"/>
  <c r="AY2534" i="18" s="1"/>
  <c r="AY2535" i="18" s="1"/>
  <c r="AY2536" i="18" s="1"/>
  <c r="AY2537" i="18" s="1"/>
  <c r="AY2538" i="18" s="1"/>
  <c r="AY2539" i="18" s="1"/>
  <c r="AY2540" i="18" s="1"/>
  <c r="AY2541" i="18" s="1"/>
  <c r="AY2542" i="18" s="1"/>
  <c r="AY2543" i="18" s="1"/>
  <c r="AY2544" i="18" s="1"/>
  <c r="AY2545" i="18" s="1"/>
  <c r="AY2546" i="18" s="1"/>
  <c r="AY2547" i="18" s="1"/>
  <c r="AY2548" i="18" s="1"/>
  <c r="AY2549" i="18" s="1"/>
  <c r="AY2550" i="18" s="1"/>
  <c r="AY2551" i="18" s="1"/>
  <c r="AY2552" i="18" s="1"/>
  <c r="AY2553" i="18" s="1"/>
  <c r="AY2554" i="18" s="1"/>
  <c r="AY2555" i="18" s="1"/>
  <c r="AY2556" i="18" s="1"/>
  <c r="AY2557" i="18" s="1"/>
  <c r="AY2558" i="18" s="1"/>
  <c r="AY2559" i="18" s="1"/>
  <c r="AY2560" i="18" s="1"/>
  <c r="AY2561" i="18" s="1"/>
  <c r="AY2562" i="18" s="1"/>
  <c r="AY2563" i="18" s="1"/>
  <c r="AY2564" i="18" s="1"/>
  <c r="AY2565" i="18" s="1"/>
  <c r="AY2566" i="18" s="1"/>
  <c r="AY2567" i="18" s="1"/>
  <c r="AY2568" i="18" s="1"/>
  <c r="AY2569" i="18" s="1"/>
  <c r="AY2570" i="18" s="1"/>
  <c r="AY2571" i="18" s="1"/>
  <c r="AY2572" i="18" s="1"/>
  <c r="AY2573" i="18" s="1"/>
  <c r="AY2574" i="18" s="1"/>
  <c r="HH2551" i="18"/>
  <c r="HH2552" i="18" s="1"/>
  <c r="HH2553" i="18" s="1"/>
  <c r="HH2554" i="18" s="1"/>
  <c r="HH2555" i="18" s="1"/>
  <c r="HH2556" i="18" s="1"/>
  <c r="HH2557" i="18" s="1"/>
  <c r="HH2558" i="18" s="1"/>
  <c r="HH2559" i="18" s="1"/>
  <c r="HH2560" i="18" s="1"/>
  <c r="HH2561" i="18" s="1"/>
  <c r="HH2562" i="18" s="1"/>
  <c r="HH2563" i="18" s="1"/>
  <c r="HH2564" i="18" s="1"/>
  <c r="HH2565" i="18" s="1"/>
  <c r="HH2566" i="18" s="1"/>
  <c r="HH2567" i="18" s="1"/>
  <c r="HH2568" i="18" s="1"/>
  <c r="HH2569" i="18" s="1"/>
  <c r="HH2570" i="18" s="1"/>
  <c r="HH2571" i="18" s="1"/>
  <c r="HH2572" i="18" s="1"/>
  <c r="HH2573" i="18" s="1"/>
  <c r="HH2574" i="18" s="1"/>
  <c r="HH2575" i="18" s="1"/>
  <c r="HH2576" i="18" s="1"/>
  <c r="HH2577" i="18" s="1"/>
  <c r="HH2578" i="18" s="1"/>
  <c r="HH2579" i="18" s="1"/>
  <c r="HH2580" i="18" s="1"/>
  <c r="HH2581" i="18" s="1"/>
  <c r="HH2582" i="18" s="1"/>
  <c r="HH2583" i="18" s="1"/>
  <c r="HH2584" i="18" s="1"/>
  <c r="HH2585" i="18" s="1"/>
  <c r="HH2586" i="18" s="1"/>
  <c r="HH2587" i="18" s="1"/>
  <c r="HH2588" i="18" s="1"/>
  <c r="HH2589" i="18" s="1"/>
  <c r="HH2590" i="18" s="1"/>
  <c r="HH2591" i="18" s="1"/>
  <c r="HH2592" i="18" s="1"/>
  <c r="HH2593" i="18" s="1"/>
  <c r="HH2594" i="18" s="1"/>
  <c r="HH2595" i="18" s="1"/>
  <c r="HH2596" i="18" s="1"/>
  <c r="HH2597" i="18" s="1"/>
  <c r="HH2598" i="18" s="1"/>
  <c r="HH2599" i="18" s="1"/>
  <c r="HH2600" i="18" s="1"/>
  <c r="HH2601" i="18" s="1"/>
  <c r="HH2602" i="18" s="1"/>
  <c r="HH2603" i="18" s="1"/>
  <c r="HH2604" i="18" s="1"/>
  <c r="HH2605" i="18" s="1"/>
  <c r="HH2606" i="18" s="1"/>
  <c r="HH2607" i="18" s="1"/>
  <c r="HH2608" i="18" s="1"/>
  <c r="HH2609" i="18" s="1"/>
  <c r="MT2551" i="18"/>
  <c r="MT2552" i="18" s="1"/>
  <c r="MT2553" i="18" s="1"/>
  <c r="MT2554" i="18" s="1"/>
  <c r="MT2555" i="18" s="1"/>
  <c r="MT2556" i="18" s="1"/>
  <c r="MT2557" i="18" s="1"/>
  <c r="MT2558" i="18" s="1"/>
  <c r="MT2559" i="18" s="1"/>
  <c r="MT2560" i="18" s="1"/>
  <c r="MT2561" i="18" s="1"/>
  <c r="MT2562" i="18" s="1"/>
  <c r="MT2563" i="18" s="1"/>
  <c r="MT2564" i="18" s="1"/>
  <c r="MT2565" i="18" s="1"/>
  <c r="MT2566" i="18" s="1"/>
  <c r="MT2567" i="18" s="1"/>
  <c r="MT2568" i="18" s="1"/>
  <c r="MT2569" i="18" s="1"/>
  <c r="MT2570" i="18" s="1"/>
  <c r="MT2571" i="18" s="1"/>
  <c r="MT2572" i="18" s="1"/>
  <c r="MT2573" i="18" s="1"/>
  <c r="MT2574" i="18" s="1"/>
  <c r="MT2575" i="18" s="1"/>
  <c r="MT2576" i="18" s="1"/>
  <c r="MT2577" i="18" s="1"/>
  <c r="MT2578" i="18" s="1"/>
  <c r="MT2579" i="18" s="1"/>
  <c r="MT2580" i="18" s="1"/>
  <c r="MT2581" i="18" s="1"/>
  <c r="MT2582" i="18" s="1"/>
  <c r="MT2583" i="18" s="1"/>
  <c r="MT2584" i="18" s="1"/>
  <c r="MT2585" i="18" s="1"/>
  <c r="MT2586" i="18" s="1"/>
  <c r="MT2587" i="18" s="1"/>
  <c r="MT2588" i="18" s="1"/>
  <c r="MT2589" i="18" s="1"/>
  <c r="MT2590" i="18" s="1"/>
  <c r="MT2591" i="18" s="1"/>
  <c r="MT2592" i="18" s="1"/>
  <c r="MT2593" i="18" s="1"/>
  <c r="MT2594" i="18" s="1"/>
  <c r="MT2595" i="18" s="1"/>
  <c r="MT2596" i="18" s="1"/>
  <c r="MT2597" i="18" s="1"/>
  <c r="MT2598" i="18" s="1"/>
  <c r="MT2599" i="18" s="1"/>
  <c r="MT2600" i="18" s="1"/>
  <c r="MT2601" i="18" s="1"/>
  <c r="MT2602" i="18" s="1"/>
  <c r="MT2603" i="18" s="1"/>
  <c r="MT2604" i="18" s="1"/>
  <c r="MT2605" i="18" s="1"/>
  <c r="MT2606" i="18" s="1"/>
  <c r="MT2607" i="18" s="1"/>
  <c r="MT2608" i="18" s="1"/>
  <c r="MT2609" i="18" s="1"/>
  <c r="MT2610" i="18" s="1"/>
  <c r="MT2611" i="18" s="1"/>
  <c r="MT2612" i="18" s="1"/>
  <c r="MT2613" i="18" s="1"/>
  <c r="MT2614" i="18" s="1"/>
  <c r="MT2615" i="18" s="1"/>
  <c r="MT2616" i="18" s="1"/>
  <c r="MT2617" i="18" s="1"/>
  <c r="MT2618" i="18" s="1"/>
  <c r="MT2619" i="18" s="1"/>
  <c r="MT2620" i="18" s="1"/>
  <c r="MT2621" i="18" s="1"/>
  <c r="MT2622" i="18" s="1"/>
  <c r="MT2623" i="18" s="1"/>
  <c r="MT2624" i="18" s="1"/>
  <c r="MT2625" i="18" s="1"/>
  <c r="MT2626" i="18" s="1"/>
  <c r="MT2627" i="18" s="1"/>
  <c r="MT2628" i="18" s="1"/>
  <c r="MT2629" i="18" s="1"/>
  <c r="MT2630" i="18" s="1"/>
  <c r="MT2631" i="18" s="1"/>
  <c r="MT2632" i="18" s="1"/>
  <c r="MT2633" i="18" s="1"/>
  <c r="MT2634" i="18" s="1"/>
  <c r="MT2635" i="18" s="1"/>
  <c r="MT2636" i="18" s="1"/>
  <c r="MT2637" i="18" s="1"/>
  <c r="MT2638" i="18" s="1"/>
  <c r="MT2639" i="18" s="1"/>
  <c r="MT2640" i="18" s="1"/>
  <c r="CM2359" i="18"/>
  <c r="CM2360" i="18" s="1"/>
  <c r="CM2361" i="18" s="1"/>
  <c r="CM2362" i="18" s="1"/>
  <c r="CM2363" i="18" s="1"/>
  <c r="CM2364" i="18" s="1"/>
  <c r="CM2365" i="18" s="1"/>
  <c r="CM2366" i="18" s="1"/>
  <c r="CM2367" i="18" s="1"/>
  <c r="CM2368" i="18" s="1"/>
  <c r="CM2369" i="18" s="1"/>
  <c r="CM2370" i="18" s="1"/>
  <c r="CM2371" i="18" s="1"/>
  <c r="CM2372" i="18" s="1"/>
  <c r="CM2373" i="18" s="1"/>
  <c r="CM2374" i="18" s="1"/>
  <c r="CM2375" i="18" s="1"/>
  <c r="CM2376" i="18" s="1"/>
  <c r="CM2377" i="18" s="1"/>
  <c r="CM2378" i="18" s="1"/>
  <c r="CM2379" i="18" s="1"/>
  <c r="CM2380" i="18" s="1"/>
  <c r="CM2381" i="18" s="1"/>
  <c r="CM2382" i="18" s="1"/>
  <c r="CM2383" i="18" s="1"/>
  <c r="CM2384" i="18" s="1"/>
  <c r="CM2385" i="18" s="1"/>
  <c r="CM2386" i="18" s="1"/>
  <c r="CM2387" i="18" s="1"/>
  <c r="CM2388" i="18" s="1"/>
  <c r="CM2389" i="18" s="1"/>
  <c r="CM2390" i="18" s="1"/>
  <c r="CM2391" i="18" s="1"/>
  <c r="CM2392" i="18" s="1"/>
  <c r="CM2393" i="18" s="1"/>
  <c r="CM2394" i="18" s="1"/>
  <c r="CM2395" i="18" s="1"/>
  <c r="CM2396" i="18" s="1"/>
  <c r="CM2397" i="18" s="1"/>
  <c r="CM2398" i="18" s="1"/>
  <c r="CM2399" i="18" s="1"/>
  <c r="CM2400" i="18" s="1"/>
  <c r="CM2401" i="18" s="1"/>
  <c r="CM2402" i="18" s="1"/>
  <c r="CM2403" i="18" s="1"/>
  <c r="CM2404" i="18" s="1"/>
  <c r="CM2405" i="18" s="1"/>
  <c r="CM2406" i="18" s="1"/>
  <c r="CM2407" i="18" s="1"/>
  <c r="CM2408" i="18" s="1"/>
  <c r="CM2409" i="18" s="1"/>
  <c r="CM2410" i="18" s="1"/>
  <c r="CM2411" i="18" s="1"/>
  <c r="CM2412" i="18" s="1"/>
  <c r="CM2413" i="18" s="1"/>
  <c r="CM2414" i="18" s="1"/>
  <c r="CM2415" i="18" s="1"/>
  <c r="CM2416" i="18" s="1"/>
  <c r="CM2417" i="18" s="1"/>
  <c r="CM2418" i="18" s="1"/>
  <c r="CM2419" i="18" s="1"/>
  <c r="CM2420" i="18" s="1"/>
  <c r="CM2421" i="18" s="1"/>
  <c r="CM2422" i="18" s="1"/>
  <c r="CM2423" i="18" s="1"/>
  <c r="CM2424" i="18" s="1"/>
  <c r="CM2425" i="18" s="1"/>
  <c r="CM2426" i="18" s="1"/>
  <c r="CM2427" i="18" s="1"/>
  <c r="CM2428" i="18" s="1"/>
  <c r="CM2429" i="18" s="1"/>
  <c r="CM2430" i="18" s="1"/>
  <c r="CM2431" i="18" s="1"/>
  <c r="CM2432" i="18" s="1"/>
  <c r="CM2433" i="18" s="1"/>
  <c r="CM2434" i="18" s="1"/>
  <c r="CM2435" i="18" s="1"/>
  <c r="CM2436" i="18" s="1"/>
  <c r="CM2437" i="18" s="1"/>
  <c r="CM2438" i="18" s="1"/>
  <c r="CM2439" i="18" s="1"/>
  <c r="CM2440" i="18" s="1"/>
  <c r="CM2441" i="18" s="1"/>
  <c r="CM2442" i="18" s="1"/>
  <c r="CM2443" i="18" s="1"/>
  <c r="CM2444" i="18" s="1"/>
  <c r="CM2445" i="18" s="1"/>
  <c r="CM2446" i="18" s="1"/>
  <c r="CM2447" i="18" s="1"/>
  <c r="CM2448" i="18" s="1"/>
  <c r="CM2449" i="18" s="1"/>
  <c r="CM2450" i="18" s="1"/>
  <c r="CM2451" i="18" s="1"/>
  <c r="CM2452" i="18" s="1"/>
  <c r="CM2453" i="18" s="1"/>
  <c r="CM2454" i="18" s="1"/>
  <c r="CM2455" i="18" s="1"/>
  <c r="CM2456" i="18" s="1"/>
  <c r="CM2457" i="18" s="1"/>
  <c r="CM2458" i="18" s="1"/>
  <c r="CM2459" i="18" s="1"/>
  <c r="CM2460" i="18" s="1"/>
  <c r="CM2461" i="18" s="1"/>
  <c r="CM2462" i="18" s="1"/>
  <c r="CM2463" i="18" s="1"/>
  <c r="CM2464" i="18" s="1"/>
  <c r="CM2465" i="18" s="1"/>
  <c r="CM2466" i="18" s="1"/>
  <c r="CM2467" i="18" s="1"/>
  <c r="CM2468" i="18" s="1"/>
  <c r="CM2469" i="18" s="1"/>
  <c r="CM2470" i="18" s="1"/>
  <c r="CM2471" i="18" s="1"/>
  <c r="CM2472" i="18" s="1"/>
  <c r="CM2473" i="18" s="1"/>
  <c r="CM2474" i="18" s="1"/>
  <c r="CM2475" i="18" s="1"/>
  <c r="CM2476" i="18" s="1"/>
  <c r="CM2477" i="18" s="1"/>
  <c r="CM2478" i="18" s="1"/>
  <c r="CM2479" i="18" s="1"/>
  <c r="CM2480" i="18" s="1"/>
  <c r="CM2481" i="18" s="1"/>
  <c r="CM2482" i="18" s="1"/>
  <c r="CM2483" i="18" s="1"/>
  <c r="CM2484" i="18" s="1"/>
  <c r="CM2485" i="18" s="1"/>
  <c r="CM2486" i="18" s="1"/>
  <c r="CM2487" i="18" s="1"/>
  <c r="CM2488" i="18" s="1"/>
  <c r="CM2489" i="18" s="1"/>
  <c r="CM2490" i="18" s="1"/>
  <c r="CM2491" i="18" s="1"/>
  <c r="CM2492" i="18" s="1"/>
  <c r="CM2493" i="18" s="1"/>
  <c r="CM2494" i="18" s="1"/>
  <c r="CM2495" i="18" s="1"/>
  <c r="CM2496" i="18" s="1"/>
  <c r="CM2497" i="18" s="1"/>
  <c r="CM2498" i="18" s="1"/>
  <c r="CM2499" i="18" s="1"/>
  <c r="CM2500" i="18" s="1"/>
  <c r="CM2501" i="18" s="1"/>
  <c r="CM2502" i="18" s="1"/>
  <c r="CM2503" i="18" s="1"/>
  <c r="CM2504" i="18" s="1"/>
  <c r="CM2505" i="18" s="1"/>
  <c r="CM2506" i="18" s="1"/>
  <c r="CM2507" i="18" s="1"/>
  <c r="CM2508" i="18" s="1"/>
  <c r="CM2509" i="18" s="1"/>
  <c r="CM2510" i="18" s="1"/>
  <c r="CM2511" i="18" s="1"/>
  <c r="CM2512" i="18" s="1"/>
  <c r="CM2513" i="18" s="1"/>
  <c r="CM2514" i="18" s="1"/>
  <c r="CM2515" i="18" s="1"/>
  <c r="CM2516" i="18" s="1"/>
  <c r="CM2517" i="18" s="1"/>
  <c r="CM2518" i="18" s="1"/>
  <c r="CM2519" i="18" s="1"/>
  <c r="CM2520" i="18" s="1"/>
  <c r="HX2359" i="18"/>
  <c r="HX2360" i="18" s="1"/>
  <c r="HX2361" i="18" s="1"/>
  <c r="HX2362" i="18" s="1"/>
  <c r="HX2363" i="18" s="1"/>
  <c r="HX2364" i="18" s="1"/>
  <c r="HX2365" i="18" s="1"/>
  <c r="HX2366" i="18" s="1"/>
  <c r="HX2367" i="18" s="1"/>
  <c r="HX2368" i="18" s="1"/>
  <c r="HX2369" i="18" s="1"/>
  <c r="HX2370" i="18" s="1"/>
  <c r="HX2371" i="18" s="1"/>
  <c r="HX2372" i="18" s="1"/>
  <c r="HX2373" i="18" s="1"/>
  <c r="HX2374" i="18" s="1"/>
  <c r="HX2375" i="18" s="1"/>
  <c r="HX2376" i="18" s="1"/>
  <c r="HX2377" i="18" s="1"/>
  <c r="HX2378" i="18" s="1"/>
  <c r="HX2379" i="18" s="1"/>
  <c r="HX2380" i="18" s="1"/>
  <c r="HX2381" i="18" s="1"/>
  <c r="HX2382" i="18" s="1"/>
  <c r="HX2383" i="18" s="1"/>
  <c r="HX2384" i="18" s="1"/>
  <c r="HX2385" i="18" s="1"/>
  <c r="HX2386" i="18" s="1"/>
  <c r="HX2387" i="18" s="1"/>
  <c r="HX2388" i="18" s="1"/>
  <c r="HX2389" i="18" s="1"/>
  <c r="HX2390" i="18" s="1"/>
  <c r="HX2391" i="18" s="1"/>
  <c r="HX2392" i="18" s="1"/>
  <c r="HX2393" i="18" s="1"/>
  <c r="HX2394" i="18" s="1"/>
  <c r="HX2395" i="18" s="1"/>
  <c r="HX2396" i="18" s="1"/>
  <c r="HX2397" i="18" s="1"/>
  <c r="HX2398" i="18" s="1"/>
  <c r="HX2399" i="18" s="1"/>
  <c r="HX2400" i="18" s="1"/>
  <c r="HX2401" i="18" s="1"/>
  <c r="HX2402" i="18" s="1"/>
  <c r="HX2403" i="18" s="1"/>
  <c r="HX2404" i="18" s="1"/>
  <c r="HX2405" i="18" s="1"/>
  <c r="HX2406" i="18" s="1"/>
  <c r="HX2407" i="18" s="1"/>
  <c r="HX2408" i="18" s="1"/>
  <c r="HX2409" i="18" s="1"/>
  <c r="HX2410" i="18" s="1"/>
  <c r="HX2411" i="18" s="1"/>
  <c r="HX2412" i="18" s="1"/>
  <c r="HX2413" i="18" s="1"/>
  <c r="HX2414" i="18" s="1"/>
  <c r="HX2415" i="18" s="1"/>
  <c r="HX2416" i="18" s="1"/>
  <c r="HX2417" i="18" s="1"/>
  <c r="HX2418" i="18" s="1"/>
  <c r="HX2419" i="18" s="1"/>
  <c r="HX2420" i="18" s="1"/>
  <c r="HX2421" i="18" s="1"/>
  <c r="HX2422" i="18" s="1"/>
  <c r="HX2423" i="18" s="1"/>
  <c r="HX2424" i="18" s="1"/>
  <c r="HX2425" i="18" s="1"/>
  <c r="HX2426" i="18" s="1"/>
  <c r="HX2427" i="18" s="1"/>
  <c r="HX2428" i="18" s="1"/>
  <c r="HX2429" i="18" s="1"/>
  <c r="HX2430" i="18" s="1"/>
  <c r="HX2431" i="18" s="1"/>
  <c r="HX2432" i="18" s="1"/>
  <c r="HX2433" i="18" s="1"/>
  <c r="HX2434" i="18" s="1"/>
  <c r="HX2435" i="18" s="1"/>
  <c r="HX2436" i="18" s="1"/>
  <c r="HX2437" i="18" s="1"/>
  <c r="HX2438" i="18" s="1"/>
  <c r="HX2439" i="18" s="1"/>
  <c r="HX2440" i="18" s="1"/>
  <c r="HX2441" i="18" s="1"/>
  <c r="HX2442" i="18" s="1"/>
  <c r="HX2443" i="18" s="1"/>
  <c r="HX2444" i="18" s="1"/>
  <c r="HX2445" i="18" s="1"/>
  <c r="HX2446" i="18" s="1"/>
  <c r="HX2447" i="18" s="1"/>
  <c r="HX2448" i="18" s="1"/>
  <c r="HX2449" i="18" s="1"/>
  <c r="HX2450" i="18" s="1"/>
  <c r="HX2451" i="18" s="1"/>
  <c r="HX2452" i="18" s="1"/>
  <c r="HX2453" i="18" s="1"/>
  <c r="HX2454" i="18" s="1"/>
  <c r="HX2455" i="18" s="1"/>
  <c r="HX2456" i="18" s="1"/>
  <c r="HX2457" i="18" s="1"/>
  <c r="HX2458" i="18" s="1"/>
  <c r="HX2459" i="18" s="1"/>
  <c r="HX2460" i="18" s="1"/>
  <c r="HX2461" i="18" s="1"/>
  <c r="HX2462" i="18" s="1"/>
  <c r="HX2463" i="18" s="1"/>
  <c r="HX2464" i="18" s="1"/>
  <c r="HX2465" i="18" s="1"/>
  <c r="HX2466" i="18" s="1"/>
  <c r="HX2467" i="18" s="1"/>
  <c r="HX2468" i="18" s="1"/>
  <c r="HX2469" i="18" s="1"/>
  <c r="HX2470" i="18" s="1"/>
  <c r="HX2471" i="18" s="1"/>
  <c r="HX2472" i="18" s="1"/>
  <c r="HX2473" i="18" s="1"/>
  <c r="HX2474" i="18" s="1"/>
  <c r="HX2475" i="18" s="1"/>
  <c r="HX2476" i="18" s="1"/>
  <c r="HX2477" i="18" s="1"/>
  <c r="HX2478" i="18" s="1"/>
  <c r="HX2479" i="18" s="1"/>
  <c r="HX2480" i="18" s="1"/>
  <c r="HX2481" i="18" s="1"/>
  <c r="HX2482" i="18" s="1"/>
  <c r="HX2483" i="18" s="1"/>
  <c r="HX2484" i="18" s="1"/>
  <c r="HX2485" i="18" s="1"/>
  <c r="HX2486" i="18" s="1"/>
  <c r="HX2487" i="18" s="1"/>
  <c r="HX2488" i="18" s="1"/>
  <c r="HX2489" i="18" s="1"/>
  <c r="HX2490" i="18" s="1"/>
  <c r="HX2491" i="18" s="1"/>
  <c r="HX2492" i="18" s="1"/>
  <c r="HX2493" i="18" s="1"/>
  <c r="HX2494" i="18" s="1"/>
  <c r="HX2495" i="18" s="1"/>
  <c r="HX2496" i="18" s="1"/>
  <c r="HX2497" i="18" s="1"/>
  <c r="HX2498" i="18" s="1"/>
  <c r="HX2499" i="18" s="1"/>
  <c r="HX2500" i="18" s="1"/>
  <c r="HX2501" i="18" s="1"/>
  <c r="HX2502" i="18" s="1"/>
  <c r="HX2503" i="18" s="1"/>
  <c r="HX2504" i="18" s="1"/>
  <c r="HX2505" i="18" s="1"/>
  <c r="HX2506" i="18" s="1"/>
  <c r="HX2507" i="18" s="1"/>
  <c r="HX2508" i="18" s="1"/>
  <c r="HX2509" i="18" s="1"/>
  <c r="HX2510" i="18" s="1"/>
  <c r="HX2511" i="18" s="1"/>
  <c r="HX2512" i="18" s="1"/>
  <c r="HX2513" i="18" s="1"/>
  <c r="HX2514" i="18" s="1"/>
  <c r="HX2515" i="18" s="1"/>
  <c r="HX2516" i="18" s="1"/>
  <c r="HX2517" i="18" s="1"/>
  <c r="HX2518" i="18" s="1"/>
  <c r="HX2519" i="18" s="1"/>
  <c r="HX2520" i="18" s="1"/>
  <c r="HX2521" i="18" s="1"/>
  <c r="HX2522" i="18" s="1"/>
  <c r="HX2523" i="18" s="1"/>
  <c r="HX2524" i="18" s="1"/>
  <c r="HX2525" i="18" s="1"/>
  <c r="HX2526" i="18" s="1"/>
  <c r="HX2527" i="18" s="1"/>
  <c r="HX2528" i="18" s="1"/>
  <c r="HX2529" i="18" s="1"/>
  <c r="HX2530" i="18" s="1"/>
  <c r="HX2531" i="18" s="1"/>
  <c r="FP2453" i="18"/>
  <c r="FP2454" i="18" s="1"/>
  <c r="FP2455" i="18" s="1"/>
  <c r="FP2456" i="18" s="1"/>
  <c r="FP2457" i="18" s="1"/>
  <c r="FP2458" i="18" s="1"/>
  <c r="FP2459" i="18" s="1"/>
  <c r="FP2460" i="18" s="1"/>
  <c r="FP2461" i="18" s="1"/>
  <c r="FP2462" i="18" s="1"/>
  <c r="FP2463" i="18" s="1"/>
  <c r="FP2464" i="18" s="1"/>
  <c r="FP2465" i="18" s="1"/>
  <c r="FP2466" i="18" s="1"/>
  <c r="FP2467" i="18" s="1"/>
  <c r="FP2468" i="18" s="1"/>
  <c r="FP2469" i="18" s="1"/>
  <c r="FP2470" i="18" s="1"/>
  <c r="FP2471" i="18" s="1"/>
  <c r="FP2472" i="18" s="1"/>
  <c r="FP2473" i="18" s="1"/>
  <c r="FP2474" i="18" s="1"/>
  <c r="FP2475" i="18" s="1"/>
  <c r="FP2476" i="18" s="1"/>
  <c r="FP2477" i="18" s="1"/>
  <c r="FP2478" i="18" s="1"/>
  <c r="FP2479" i="18" s="1"/>
  <c r="FP2480" i="18" s="1"/>
  <c r="FP2481" i="18" s="1"/>
  <c r="FP2482" i="18" s="1"/>
  <c r="FP2483" i="18" s="1"/>
  <c r="FP2484" i="18" s="1"/>
  <c r="FP2485" i="18" s="1"/>
  <c r="FP2486" i="18" s="1"/>
  <c r="FP2487" i="18" s="1"/>
  <c r="FP2488" i="18" s="1"/>
  <c r="FP2489" i="18" s="1"/>
  <c r="FP2490" i="18" s="1"/>
  <c r="FP2491" i="18" s="1"/>
  <c r="FP2492" i="18" s="1"/>
  <c r="FP2493" i="18" s="1"/>
  <c r="FP2494" i="18" s="1"/>
  <c r="FP2495" i="18" s="1"/>
  <c r="FP2496" i="18" s="1"/>
  <c r="FP2497" i="18" s="1"/>
  <c r="FP2498" i="18" s="1"/>
  <c r="FP2499" i="18" s="1"/>
  <c r="FP2500" i="18" s="1"/>
  <c r="FP2501" i="18" s="1"/>
  <c r="FP2502" i="18" s="1"/>
  <c r="FP2503" i="18" s="1"/>
  <c r="FP2504" i="18" s="1"/>
  <c r="FP2505" i="18" s="1"/>
  <c r="FP2506" i="18" s="1"/>
  <c r="FP2507" i="18" s="1"/>
  <c r="FP2508" i="18" s="1"/>
  <c r="FP2509" i="18" s="1"/>
  <c r="FP2510" i="18" s="1"/>
  <c r="FP2511" i="18" s="1"/>
  <c r="FP2512" i="18" s="1"/>
  <c r="FP2513" i="18" s="1"/>
  <c r="FP2514" i="18" s="1"/>
  <c r="FP2515" i="18" s="1"/>
  <c r="FP2516" i="18" s="1"/>
  <c r="FP2517" i="18" s="1"/>
  <c r="FP2518" i="18" s="1"/>
  <c r="FP2519" i="18" s="1"/>
  <c r="FP2520" i="18" s="1"/>
  <c r="FP2521" i="18" s="1"/>
  <c r="FP2522" i="18" s="1"/>
  <c r="FP2523" i="18" s="1"/>
  <c r="FP2524" i="18" s="1"/>
  <c r="FP2525" i="18" s="1"/>
  <c r="FP2526" i="18" s="1"/>
  <c r="FP2527" i="18" s="1"/>
  <c r="FP2528" i="18" s="1"/>
  <c r="FP2529" i="18" s="1"/>
  <c r="FP2530" i="18" s="1"/>
  <c r="FP2531" i="18" s="1"/>
  <c r="FP2532" i="18" s="1"/>
  <c r="FP2533" i="18" s="1"/>
  <c r="FP2534" i="18" s="1"/>
  <c r="FP2535" i="18" s="1"/>
  <c r="FP2536" i="18" s="1"/>
  <c r="FP2537" i="18" s="1"/>
  <c r="FP2538" i="18" s="1"/>
  <c r="FP2539" i="18" s="1"/>
  <c r="FP2540" i="18" s="1"/>
  <c r="FP2541" i="18" s="1"/>
  <c r="FP2542" i="18" s="1"/>
  <c r="FP2543" i="18" s="1"/>
  <c r="FP2544" i="18" s="1"/>
  <c r="FP2545" i="18" s="1"/>
  <c r="FP2546" i="18" s="1"/>
  <c r="FP2547" i="18" s="1"/>
  <c r="FP2548" i="18" s="1"/>
  <c r="FP2549" i="18" s="1"/>
  <c r="FP2550" i="18" s="1"/>
  <c r="FP2551" i="18" s="1"/>
  <c r="FP2552" i="18" s="1"/>
  <c r="FP2553" i="18" s="1"/>
  <c r="FP2554" i="18" s="1"/>
  <c r="FP2555" i="18" s="1"/>
  <c r="FP2556" i="18" s="1"/>
  <c r="FP2557" i="18" s="1"/>
  <c r="FP2558" i="18" s="1"/>
  <c r="FP2559" i="18" s="1"/>
  <c r="FP2560" i="18" s="1"/>
  <c r="FP2561" i="18" s="1"/>
  <c r="FP2562" i="18" s="1"/>
  <c r="FP2563" i="18" s="1"/>
  <c r="FP2564" i="18" s="1"/>
  <c r="FP2565" i="18" s="1"/>
  <c r="FP2566" i="18" s="1"/>
  <c r="FP2567" i="18" s="1"/>
  <c r="FP2568" i="18" s="1"/>
  <c r="FP2569" i="18" s="1"/>
  <c r="FP2570" i="18" s="1"/>
  <c r="FP2571" i="18" s="1"/>
  <c r="FP2572" i="18" s="1"/>
  <c r="FP2573" i="18" s="1"/>
  <c r="FP2574" i="18" s="1"/>
  <c r="FP2575" i="18" s="1"/>
  <c r="FP2576" i="18" s="1"/>
  <c r="FP2577" i="18" s="1"/>
  <c r="FP2578" i="18" s="1"/>
  <c r="FP2579" i="18" s="1"/>
  <c r="FP2580" i="18" s="1"/>
  <c r="FP2581" i="18" s="1"/>
  <c r="FP2582" i="18" s="1"/>
  <c r="FP2583" i="18" s="1"/>
  <c r="FP2584" i="18" s="1"/>
  <c r="FP2585" i="18" s="1"/>
  <c r="FP2586" i="18" s="1"/>
  <c r="FP2587" i="18" s="1"/>
  <c r="FP2588" i="18" s="1"/>
  <c r="FP2589" i="18" s="1"/>
  <c r="FP2590" i="18" s="1"/>
  <c r="FP2591" i="18" s="1"/>
  <c r="FP2592" i="18" s="1"/>
  <c r="FP2593" i="18" s="1"/>
  <c r="FP2594" i="18" s="1"/>
  <c r="FP2595" i="18" s="1"/>
  <c r="FP2596" i="18" s="1"/>
  <c r="FP2597" i="18" s="1"/>
  <c r="FP2598" i="18" s="1"/>
  <c r="FP2599" i="18" s="1"/>
  <c r="FP2600" i="18" s="1"/>
  <c r="FP2601" i="18" s="1"/>
  <c r="FP2602" i="18" s="1"/>
  <c r="FP2603" i="18" s="1"/>
  <c r="FP2604" i="18" s="1"/>
  <c r="FP2605" i="18" s="1"/>
  <c r="FP2606" i="18" s="1"/>
  <c r="FP2607" i="18" s="1"/>
  <c r="FP2608" i="18" s="1"/>
  <c r="FP2609" i="18" s="1"/>
  <c r="FP2610" i="18" s="1"/>
  <c r="FP2611" i="18" s="1"/>
  <c r="FP2612" i="18" s="1"/>
  <c r="FP2613" i="18" s="1"/>
  <c r="FP2614" i="18" s="1"/>
  <c r="FP2615" i="18" s="1"/>
  <c r="FP2616" i="18" s="1"/>
  <c r="FP2617" i="18" s="1"/>
  <c r="FP2618" i="18" s="1"/>
  <c r="FP2619" i="18" s="1"/>
  <c r="FP2620" i="18" s="1"/>
  <c r="FP2621" i="18" s="1"/>
  <c r="FP2622" i="18" s="1"/>
  <c r="FP2623" i="18" s="1"/>
  <c r="FP2624" i="18" s="1"/>
  <c r="FP2625" i="18" s="1"/>
  <c r="FP2626" i="18" s="1"/>
  <c r="FP2627" i="18" s="1"/>
  <c r="FP2628" i="18" s="1"/>
  <c r="FP2629" i="18" s="1"/>
  <c r="FP2630" i="18" s="1"/>
  <c r="FP2631" i="18" s="1"/>
  <c r="FP2632" i="18" s="1"/>
  <c r="FP2633" i="18" s="1"/>
  <c r="FP2634" i="18" s="1"/>
  <c r="FP2635" i="18" s="1"/>
  <c r="FP2636" i="18" s="1"/>
  <c r="FP2637" i="18" s="1"/>
  <c r="FP2638" i="18" s="1"/>
  <c r="FP2639" i="18" s="1"/>
  <c r="FP2640" i="18" s="1"/>
  <c r="FP2641" i="18" s="1"/>
  <c r="FP2642" i="18" s="1"/>
  <c r="FP2643" i="18" s="1"/>
  <c r="FP2644" i="18" s="1"/>
  <c r="FP2645" i="18" s="1"/>
  <c r="FP2646" i="18" s="1"/>
  <c r="FP2647" i="18" s="1"/>
  <c r="FP2648" i="18" s="1"/>
  <c r="FP2649" i="18" s="1"/>
  <c r="FP2650" i="18" s="1"/>
  <c r="FP2651" i="18" s="1"/>
  <c r="FP2652" i="18" s="1"/>
  <c r="FP2653" i="18" s="1"/>
  <c r="FP2654" i="18" s="1"/>
  <c r="FP2655" i="18" s="1"/>
  <c r="FP2656" i="18" s="1"/>
  <c r="FP2657" i="18" s="1"/>
  <c r="FP2658" i="18" s="1"/>
  <c r="FP2659" i="18" s="1"/>
  <c r="BO2453" i="18"/>
  <c r="BO2454" i="18" s="1"/>
  <c r="BO2455" i="18" s="1"/>
  <c r="BO2456" i="18" s="1"/>
  <c r="BO2457" i="18" s="1"/>
  <c r="BO2458" i="18" s="1"/>
  <c r="BO2459" i="18" s="1"/>
  <c r="BO2460" i="18" s="1"/>
  <c r="BO2461" i="18" s="1"/>
  <c r="BO2462" i="18" s="1"/>
  <c r="BO2463" i="18" s="1"/>
  <c r="BO2464" i="18" s="1"/>
  <c r="BO2465" i="18" s="1"/>
  <c r="BO2466" i="18" s="1"/>
  <c r="BO2467" i="18" s="1"/>
  <c r="BO2468" i="18" s="1"/>
  <c r="BO2469" i="18" s="1"/>
  <c r="BO2470" i="18" s="1"/>
  <c r="BO2471" i="18" s="1"/>
  <c r="BO2472" i="18" s="1"/>
  <c r="BO2473" i="18" s="1"/>
  <c r="BO2474" i="18" s="1"/>
  <c r="BO2475" i="18" s="1"/>
  <c r="BO2476" i="18" s="1"/>
  <c r="BO2477" i="18" s="1"/>
  <c r="BO2478" i="18" s="1"/>
  <c r="BO2479" i="18" s="1"/>
  <c r="BO2480" i="18" s="1"/>
  <c r="BO2481" i="18" s="1"/>
  <c r="BO2482" i="18" s="1"/>
  <c r="BO2483" i="18" s="1"/>
  <c r="BO2484" i="18" s="1"/>
  <c r="BO2485" i="18" s="1"/>
  <c r="BO2486" i="18" s="1"/>
  <c r="BO2487" i="18" s="1"/>
  <c r="BO2488" i="18" s="1"/>
  <c r="BO2489" i="18" s="1"/>
  <c r="BO2490" i="18" s="1"/>
  <c r="BO2491" i="18" s="1"/>
  <c r="BO2492" i="18" s="1"/>
  <c r="BO2493" i="18" s="1"/>
  <c r="BO2494" i="18" s="1"/>
  <c r="BO2495" i="18" s="1"/>
  <c r="BO2496" i="18" s="1"/>
  <c r="BO2497" i="18" s="1"/>
  <c r="BO2498" i="18" s="1"/>
  <c r="BO2499" i="18" s="1"/>
  <c r="BO2500" i="18" s="1"/>
  <c r="BO2501" i="18" s="1"/>
  <c r="BO2502" i="18" s="1"/>
  <c r="BO2503" i="18" s="1"/>
  <c r="BO2504" i="18" s="1"/>
  <c r="BO2505" i="18" s="1"/>
  <c r="BO2506" i="18" s="1"/>
  <c r="BO2507" i="18" s="1"/>
  <c r="BO2508" i="18" s="1"/>
  <c r="BO2509" i="18" s="1"/>
  <c r="BO2510" i="18" s="1"/>
  <c r="BO2511" i="18" s="1"/>
  <c r="BO2512" i="18" s="1"/>
  <c r="BO2513" i="18" s="1"/>
  <c r="BO2514" i="18" s="1"/>
  <c r="BO2515" i="18" s="1"/>
  <c r="BO2516" i="18" s="1"/>
  <c r="BO2517" i="18" s="1"/>
  <c r="BO2518" i="18" s="1"/>
  <c r="BO2519" i="18" s="1"/>
  <c r="BO2520" i="18" s="1"/>
  <c r="BO2521" i="18" s="1"/>
  <c r="BO2522" i="18" s="1"/>
  <c r="BO2523" i="18" s="1"/>
  <c r="BO2524" i="18" s="1"/>
  <c r="BO2525" i="18" s="1"/>
  <c r="BO2526" i="18" s="1"/>
  <c r="BO2527" i="18" s="1"/>
  <c r="BO2528" i="18" s="1"/>
  <c r="BO2529" i="18" s="1"/>
  <c r="BO2530" i="18" s="1"/>
  <c r="BO2531" i="18" s="1"/>
  <c r="BO2532" i="18" s="1"/>
  <c r="BO2533" i="18" s="1"/>
  <c r="BO2534" i="18" s="1"/>
  <c r="BO2535" i="18" s="1"/>
  <c r="BO2536" i="18" s="1"/>
  <c r="BO2537" i="18" s="1"/>
  <c r="BO2538" i="18" s="1"/>
  <c r="BO2539" i="18" s="1"/>
  <c r="BO2540" i="18" s="1"/>
  <c r="BO2541" i="18" s="1"/>
  <c r="BO2542" i="18" s="1"/>
  <c r="BO2543" i="18" s="1"/>
  <c r="BO2544" i="18" s="1"/>
  <c r="BO2545" i="18" s="1"/>
  <c r="BO2546" i="18" s="1"/>
  <c r="BO2547" i="18" s="1"/>
  <c r="BO2548" i="18" s="1"/>
  <c r="BO2549" i="18" s="1"/>
  <c r="BO2550" i="18" s="1"/>
  <c r="BO2551" i="18" s="1"/>
  <c r="BO2552" i="18" s="1"/>
  <c r="BO2553" i="18" s="1"/>
  <c r="BO2554" i="18" s="1"/>
  <c r="BO2555" i="18" s="1"/>
  <c r="BO2556" i="18" s="1"/>
  <c r="BO2557" i="18" s="1"/>
  <c r="BO2558" i="18" s="1"/>
  <c r="BO2559" i="18" s="1"/>
  <c r="BO2560" i="18" s="1"/>
  <c r="BO2561" i="18" s="1"/>
  <c r="BO2562" i="18" s="1"/>
  <c r="BO2563" i="18" s="1"/>
  <c r="BO2564" i="18" s="1"/>
  <c r="BO2565" i="18" s="1"/>
  <c r="BO2566" i="18" s="1"/>
  <c r="BO2567" i="18" s="1"/>
  <c r="BO2568" i="18" s="1"/>
  <c r="BO2569" i="18" s="1"/>
  <c r="BO2570" i="18" s="1"/>
  <c r="BO2571" i="18" s="1"/>
  <c r="BO2572" i="18" s="1"/>
  <c r="BO2573" i="18" s="1"/>
  <c r="BO2574" i="18" s="1"/>
  <c r="BO2575" i="18" s="1"/>
  <c r="BO2576" i="18" s="1"/>
  <c r="BO2577" i="18" s="1"/>
  <c r="BO2578" i="18" s="1"/>
  <c r="BO2579" i="18" s="1"/>
  <c r="BO2580" i="18" s="1"/>
  <c r="BO2581" i="18" s="1"/>
  <c r="BO2582" i="18" s="1"/>
  <c r="BO2583" i="18" s="1"/>
  <c r="BO2584" i="18" s="1"/>
  <c r="BO2585" i="18" s="1"/>
  <c r="BO2586" i="18" s="1"/>
  <c r="BO2587" i="18" s="1"/>
  <c r="BO2588" i="18" s="1"/>
  <c r="BO2589" i="18" s="1"/>
  <c r="BO2590" i="18" s="1"/>
  <c r="BO2591" i="18" s="1"/>
  <c r="BO2592" i="18" s="1"/>
  <c r="BO2593" i="18" s="1"/>
  <c r="BO2594" i="18" s="1"/>
  <c r="BO2595" i="18" s="1"/>
  <c r="BO2596" i="18" s="1"/>
  <c r="BO2597" i="18" s="1"/>
  <c r="BO2598" i="18" s="1"/>
  <c r="BO2599" i="18" s="1"/>
  <c r="BO2600" i="18" s="1"/>
  <c r="BO2601" i="18" s="1"/>
  <c r="BO2602" i="18" s="1"/>
  <c r="BO2603" i="18" s="1"/>
  <c r="BO2604" i="18" s="1"/>
  <c r="BO2605" i="18" s="1"/>
  <c r="BO2606" i="18" s="1"/>
  <c r="BO2607" i="18" s="1"/>
  <c r="BO2608" i="18" s="1"/>
  <c r="BO2609" i="18" s="1"/>
  <c r="BO2610" i="18" s="1"/>
  <c r="BO2611" i="18" s="1"/>
  <c r="BO2612" i="18" s="1"/>
  <c r="BO2613" i="18" s="1"/>
  <c r="BO2614" i="18" s="1"/>
  <c r="BO2615" i="18" s="1"/>
  <c r="BO2616" i="18" s="1"/>
  <c r="BO2617" i="18" s="1"/>
  <c r="BO2618" i="18" s="1"/>
  <c r="BO2619" i="18" s="1"/>
  <c r="BO2620" i="18" s="1"/>
  <c r="BO2621" i="18" s="1"/>
  <c r="BO2622" i="18" s="1"/>
  <c r="BO2623" i="18" s="1"/>
  <c r="BO2624" i="18" s="1"/>
  <c r="BO2625" i="18" s="1"/>
  <c r="BO2626" i="18" s="1"/>
  <c r="BO2627" i="18" s="1"/>
  <c r="BO2628" i="18" s="1"/>
  <c r="BO2629" i="18" s="1"/>
  <c r="BO2630" i="18" s="1"/>
  <c r="BO2631" i="18" s="1"/>
  <c r="BO2632" i="18" s="1"/>
  <c r="BO2633" i="18" s="1"/>
  <c r="BO2634" i="18" s="1"/>
  <c r="BO2635" i="18" s="1"/>
  <c r="BO2636" i="18" s="1"/>
  <c r="BO2637" i="18" s="1"/>
  <c r="BO2638" i="18" s="1"/>
  <c r="BO2639" i="18" s="1"/>
  <c r="BO2640" i="18" s="1"/>
  <c r="BO2641" i="18" s="1"/>
  <c r="BO2642" i="18" s="1"/>
  <c r="BO2643" i="18" s="1"/>
  <c r="BO2644" i="18" s="1"/>
  <c r="BO2645" i="18" s="1"/>
  <c r="BO2646" i="18" s="1"/>
  <c r="BO2647" i="18" s="1"/>
  <c r="BO2648" i="18" s="1"/>
  <c r="BO2649" i="18" s="1"/>
  <c r="BO2650" i="18" s="1"/>
  <c r="BO2651" i="18" s="1"/>
  <c r="BO2652" i="18" s="1"/>
  <c r="BO2653" i="18" s="1"/>
  <c r="BO2654" i="18" s="1"/>
  <c r="BO2655" i="18" s="1"/>
  <c r="BO2656" i="18" s="1"/>
  <c r="BO2657" i="18" s="1"/>
  <c r="BO2658" i="18" s="1"/>
  <c r="BO2659" i="18" s="1"/>
  <c r="BO2660" i="18" s="1"/>
  <c r="BO2661" i="18" s="1"/>
  <c r="BO2662" i="18" s="1"/>
  <c r="BO2663" i="18" s="1"/>
  <c r="BO2664" i="18" s="1"/>
  <c r="BO2665" i="18" s="1"/>
  <c r="BO2666" i="18" s="1"/>
  <c r="BO2667" i="18" s="1"/>
  <c r="BO2668" i="18" s="1"/>
  <c r="BO2669" i="18" s="1"/>
  <c r="BO2670" i="18" s="1"/>
  <c r="BO2671" i="18" s="1"/>
  <c r="BO2672" i="18" s="1"/>
  <c r="BO2673" i="18" s="1"/>
  <c r="BO2674" i="18" s="1"/>
  <c r="BO2675" i="18" s="1"/>
  <c r="BO2676" i="18" s="1"/>
  <c r="MI2500" i="18"/>
  <c r="MI2501" i="18" s="1"/>
  <c r="MI2502" i="18" s="1"/>
  <c r="MI2503" i="18" s="1"/>
  <c r="MI2504" i="18" s="1"/>
  <c r="MI2505" i="18" s="1"/>
  <c r="MI2506" i="18" s="1"/>
  <c r="MI2507" i="18" s="1"/>
  <c r="MI2508" i="18" s="1"/>
  <c r="MI2509" i="18" s="1"/>
  <c r="MI2510" i="18" s="1"/>
  <c r="MI2511" i="18" s="1"/>
  <c r="MI2512" i="18" s="1"/>
  <c r="MI2513" i="18" s="1"/>
  <c r="MI2514" i="18" s="1"/>
  <c r="MI2515" i="18" s="1"/>
  <c r="MI2516" i="18" s="1"/>
  <c r="MI2517" i="18" s="1"/>
  <c r="MI2518" i="18" s="1"/>
  <c r="MI2519" i="18" s="1"/>
  <c r="MI2520" i="18" s="1"/>
  <c r="MI2521" i="18" s="1"/>
  <c r="MI2522" i="18" s="1"/>
  <c r="MI2523" i="18" s="1"/>
  <c r="MI2524" i="18" s="1"/>
  <c r="MI2525" i="18" s="1"/>
  <c r="MI2526" i="18" s="1"/>
  <c r="MI2527" i="18" s="1"/>
  <c r="MI2528" i="18" s="1"/>
  <c r="MI2529" i="18" s="1"/>
  <c r="MI2530" i="18" s="1"/>
  <c r="MI2531" i="18" s="1"/>
  <c r="MI2532" i="18" s="1"/>
  <c r="MI2533" i="18" s="1"/>
  <c r="MI2534" i="18" s="1"/>
  <c r="MI2535" i="18" s="1"/>
  <c r="MI2536" i="18" s="1"/>
  <c r="MI2537" i="18" s="1"/>
  <c r="MI2538" i="18" s="1"/>
  <c r="MI2539" i="18" s="1"/>
  <c r="MI2540" i="18" s="1"/>
  <c r="MI2541" i="18" s="1"/>
  <c r="MI2542" i="18" s="1"/>
  <c r="MI2543" i="18" s="1"/>
  <c r="MI2544" i="18" s="1"/>
  <c r="MI2545" i="18" s="1"/>
  <c r="MI2546" i="18" s="1"/>
  <c r="MI2547" i="18" s="1"/>
  <c r="MI2548" i="18" s="1"/>
  <c r="MI2549" i="18" s="1"/>
  <c r="MI2550" i="18" s="1"/>
  <c r="MI2551" i="18" s="1"/>
  <c r="MI2552" i="18" s="1"/>
  <c r="MI2553" i="18" s="1"/>
  <c r="MI2554" i="18" s="1"/>
  <c r="MI2555" i="18" s="1"/>
  <c r="MI2556" i="18" s="1"/>
  <c r="MI2557" i="18" s="1"/>
  <c r="MI2558" i="18" s="1"/>
  <c r="MI2559" i="18" s="1"/>
  <c r="MI2560" i="18" s="1"/>
  <c r="MI2561" i="18" s="1"/>
  <c r="MI2562" i="18" s="1"/>
  <c r="MI2563" i="18" s="1"/>
  <c r="MI2564" i="18" s="1"/>
  <c r="MI2565" i="18" s="1"/>
  <c r="MI2566" i="18" s="1"/>
  <c r="MI2567" i="18" s="1"/>
  <c r="MI2568" i="18" s="1"/>
  <c r="MI2569" i="18" s="1"/>
  <c r="MI2570" i="18" s="1"/>
  <c r="MI2571" i="18" s="1"/>
  <c r="MI2572" i="18" s="1"/>
  <c r="MI2573" i="18" s="1"/>
  <c r="MI2574" i="18" s="1"/>
  <c r="MI2575" i="18" s="1"/>
  <c r="MI2576" i="18" s="1"/>
  <c r="MI2577" i="18" s="1"/>
  <c r="MI2578" i="18" s="1"/>
  <c r="MI2579" i="18" s="1"/>
  <c r="MI2580" i="18" s="1"/>
  <c r="MI2581" i="18" s="1"/>
  <c r="MI2582" i="18" s="1"/>
  <c r="MI2583" i="18" s="1"/>
  <c r="MI2584" i="18" s="1"/>
  <c r="MI2585" i="18" s="1"/>
  <c r="MI2586" i="18" s="1"/>
  <c r="MI2587" i="18" s="1"/>
  <c r="MI2588" i="18" s="1"/>
  <c r="MI2589" i="18" s="1"/>
  <c r="MI2590" i="18" s="1"/>
  <c r="MI2591" i="18" s="1"/>
  <c r="MI2592" i="18" s="1"/>
  <c r="MI2593" i="18" s="1"/>
  <c r="MI2594" i="18" s="1"/>
  <c r="MI2595" i="18" s="1"/>
  <c r="KC2500" i="18"/>
  <c r="KC2501" i="18" s="1"/>
  <c r="KC2502" i="18" s="1"/>
  <c r="KC2503" i="18" s="1"/>
  <c r="KC2504" i="18" s="1"/>
  <c r="KC2505" i="18" s="1"/>
  <c r="KC2506" i="18" s="1"/>
  <c r="KC2507" i="18" s="1"/>
  <c r="KC2508" i="18" s="1"/>
  <c r="KC2509" i="18" s="1"/>
  <c r="KC2510" i="18" s="1"/>
  <c r="KC2511" i="18" s="1"/>
  <c r="KC2512" i="18" s="1"/>
  <c r="KC2513" i="18" s="1"/>
  <c r="KC2514" i="18" s="1"/>
  <c r="KC2515" i="18" s="1"/>
  <c r="KC2516" i="18" s="1"/>
  <c r="KC2517" i="18" s="1"/>
  <c r="KC2518" i="18" s="1"/>
  <c r="KC2519" i="18" s="1"/>
  <c r="KC2520" i="18" s="1"/>
  <c r="KC2521" i="18" s="1"/>
  <c r="KC2522" i="18" s="1"/>
  <c r="KC2523" i="18" s="1"/>
  <c r="KC2524" i="18" s="1"/>
  <c r="KC2525" i="18" s="1"/>
  <c r="KC2526" i="18" s="1"/>
  <c r="KC2527" i="18" s="1"/>
  <c r="KC2528" i="18" s="1"/>
  <c r="KC2529" i="18" s="1"/>
  <c r="KC2530" i="18" s="1"/>
  <c r="KC2531" i="18" s="1"/>
  <c r="KC2532" i="18" s="1"/>
  <c r="KC2533" i="18" s="1"/>
  <c r="KC2534" i="18" s="1"/>
  <c r="KC2535" i="18" s="1"/>
  <c r="KC2536" i="18" s="1"/>
  <c r="KC2537" i="18" s="1"/>
  <c r="KC2538" i="18" s="1"/>
  <c r="KC2539" i="18" s="1"/>
  <c r="KC2540" i="18" s="1"/>
  <c r="KC2541" i="18" s="1"/>
  <c r="KC2542" i="18" s="1"/>
  <c r="KC2543" i="18" s="1"/>
  <c r="KC2544" i="18" s="1"/>
  <c r="KC2545" i="18" s="1"/>
  <c r="KC2546" i="18" s="1"/>
  <c r="KC2547" i="18" s="1"/>
  <c r="KC2548" i="18" s="1"/>
  <c r="KC2549" i="18" s="1"/>
  <c r="KC2550" i="18" s="1"/>
  <c r="KC2551" i="18" s="1"/>
  <c r="KC2552" i="18" s="1"/>
  <c r="KC2553" i="18" s="1"/>
  <c r="KC2554" i="18" s="1"/>
  <c r="KC2555" i="18" s="1"/>
  <c r="KC2556" i="18" s="1"/>
  <c r="KC2557" i="18" s="1"/>
  <c r="KC2558" i="18" s="1"/>
  <c r="KC2559" i="18" s="1"/>
  <c r="KC2560" i="18" s="1"/>
  <c r="KC2561" i="18" s="1"/>
  <c r="KC2562" i="18" s="1"/>
  <c r="KC2563" i="18" s="1"/>
  <c r="KC2564" i="18" s="1"/>
  <c r="KC2565" i="18" s="1"/>
  <c r="KC2566" i="18" s="1"/>
  <c r="KC2567" i="18" s="1"/>
  <c r="KC2568" i="18" s="1"/>
  <c r="KC2569" i="18" s="1"/>
  <c r="KC2570" i="18" s="1"/>
  <c r="KC2571" i="18" s="1"/>
  <c r="KC2572" i="18" s="1"/>
  <c r="KC2573" i="18" s="1"/>
  <c r="KC2574" i="18" s="1"/>
  <c r="KC2575" i="18" s="1"/>
  <c r="KC2576" i="18" s="1"/>
  <c r="KC2577" i="18" s="1"/>
  <c r="KC2578" i="18" s="1"/>
  <c r="KC2579" i="18" s="1"/>
  <c r="KC2580" i="18" s="1"/>
  <c r="KC2581" i="18" s="1"/>
  <c r="KC2582" i="18" s="1"/>
  <c r="KC2583" i="18" s="1"/>
  <c r="KC2584" i="18" s="1"/>
  <c r="KC2585" i="18" s="1"/>
  <c r="KC2586" i="18" s="1"/>
  <c r="KC2587" i="18" s="1"/>
  <c r="KC2588" i="18" s="1"/>
  <c r="KC2589" i="18" s="1"/>
  <c r="KC2590" i="18" s="1"/>
  <c r="KC2591" i="18" s="1"/>
  <c r="KC2592" i="18" s="1"/>
  <c r="KC2593" i="18" s="1"/>
  <c r="KC2594" i="18" s="1"/>
  <c r="KC2595" i="18" s="1"/>
  <c r="KC2596" i="18" s="1"/>
  <c r="KC2597" i="18" s="1"/>
  <c r="KC2598" i="18" s="1"/>
  <c r="KC2599" i="18" s="1"/>
  <c r="GN2394" i="18"/>
  <c r="GN2395" i="18" s="1"/>
  <c r="GN2396" i="18" s="1"/>
  <c r="GN2397" i="18" s="1"/>
  <c r="GN2398" i="18" s="1"/>
  <c r="GN2399" i="18" s="1"/>
  <c r="GN2400" i="18" s="1"/>
  <c r="GN2401" i="18" s="1"/>
  <c r="GN2402" i="18" s="1"/>
  <c r="GN2403" i="18" s="1"/>
  <c r="GN2404" i="18" s="1"/>
  <c r="GN2405" i="18" s="1"/>
  <c r="GN2406" i="18" s="1"/>
  <c r="GN2407" i="18" s="1"/>
  <c r="GN2408" i="18" s="1"/>
  <c r="GN2409" i="18" s="1"/>
  <c r="GN2410" i="18" s="1"/>
  <c r="GN2411" i="18" s="1"/>
  <c r="GN2412" i="18" s="1"/>
  <c r="GN2413" i="18" s="1"/>
  <c r="GN2414" i="18" s="1"/>
  <c r="GN2415" i="18" s="1"/>
  <c r="GN2416" i="18" s="1"/>
  <c r="GN2417" i="18" s="1"/>
  <c r="GN2418" i="18" s="1"/>
  <c r="GN2419" i="18" s="1"/>
  <c r="GN2420" i="18" s="1"/>
  <c r="GN2421" i="18" s="1"/>
  <c r="GN2422" i="18" s="1"/>
  <c r="GN2423" i="18" s="1"/>
  <c r="GN2424" i="18" s="1"/>
  <c r="GN2425" i="18" s="1"/>
  <c r="GN2426" i="18" s="1"/>
  <c r="GN2427" i="18" s="1"/>
  <c r="GN2428" i="18" s="1"/>
  <c r="GN2429" i="18" s="1"/>
  <c r="GN2430" i="18" s="1"/>
  <c r="GN2431" i="18" s="1"/>
  <c r="GN2432" i="18" s="1"/>
  <c r="GN2433" i="18" s="1"/>
  <c r="GN2434" i="18" s="1"/>
  <c r="GN2435" i="18" s="1"/>
  <c r="GN2436" i="18" s="1"/>
  <c r="GN2437" i="18" s="1"/>
  <c r="GN2438" i="18" s="1"/>
  <c r="GN2439" i="18" s="1"/>
  <c r="GN2440" i="18" s="1"/>
  <c r="GN2441" i="18" s="1"/>
  <c r="GN2442" i="18" s="1"/>
  <c r="GN2443" i="18" s="1"/>
  <c r="GN2444" i="18" s="1"/>
  <c r="GN2445" i="18" s="1"/>
  <c r="GN2446" i="18" s="1"/>
  <c r="GN2447" i="18" s="1"/>
  <c r="GN2448" i="18" s="1"/>
  <c r="GN2449" i="18" s="1"/>
  <c r="GN2450" i="18" s="1"/>
  <c r="GN2451" i="18" s="1"/>
  <c r="GN2452" i="18" s="1"/>
  <c r="GN2453" i="18" s="1"/>
  <c r="GN2454" i="18" s="1"/>
  <c r="GN2455" i="18" s="1"/>
  <c r="GN2456" i="18" s="1"/>
  <c r="GN2457" i="18" s="1"/>
  <c r="GN2458" i="18" s="1"/>
  <c r="GN2459" i="18" s="1"/>
  <c r="GN2460" i="18" s="1"/>
  <c r="GN2461" i="18" s="1"/>
  <c r="GN2462" i="18" s="1"/>
  <c r="GN2463" i="18" s="1"/>
  <c r="GN2464" i="18" s="1"/>
  <c r="GN2465" i="18" s="1"/>
  <c r="GN2466" i="18" s="1"/>
  <c r="GN2467" i="18" s="1"/>
  <c r="GN2468" i="18" s="1"/>
  <c r="GN2469" i="18" s="1"/>
  <c r="GN2470" i="18" s="1"/>
  <c r="GN2471" i="18" s="1"/>
  <c r="GN2472" i="18" s="1"/>
  <c r="GN2473" i="18" s="1"/>
  <c r="GN2474" i="18" s="1"/>
  <c r="GN2475" i="18" s="1"/>
  <c r="GN2476" i="18" s="1"/>
  <c r="GN2477" i="18" s="1"/>
  <c r="GN2478" i="18" s="1"/>
  <c r="GN2479" i="18" s="1"/>
  <c r="GN2480" i="18" s="1"/>
  <c r="GN2481" i="18" s="1"/>
  <c r="GN2482" i="18" s="1"/>
  <c r="GN2483" i="18" s="1"/>
  <c r="GN2484" i="18" s="1"/>
  <c r="GN2485" i="18" s="1"/>
  <c r="GN2486" i="18" s="1"/>
  <c r="GN2487" i="18" s="1"/>
  <c r="GN2488" i="18" s="1"/>
  <c r="GN2489" i="18" s="1"/>
  <c r="GN2490" i="18" s="1"/>
  <c r="GN2491" i="18" s="1"/>
  <c r="GN2492" i="18" s="1"/>
  <c r="GN2493" i="18" s="1"/>
  <c r="GN2494" i="18" s="1"/>
  <c r="GN2495" i="18" s="1"/>
  <c r="GN2496" i="18" s="1"/>
  <c r="GN2497" i="18" s="1"/>
  <c r="GN2498" i="18" s="1"/>
  <c r="GN2499" i="18" s="1"/>
  <c r="GN2500" i="18" s="1"/>
  <c r="GN2501" i="18" s="1"/>
  <c r="GN2502" i="18" s="1"/>
  <c r="GN2503" i="18" s="1"/>
  <c r="GN2504" i="18" s="1"/>
  <c r="GN2505" i="18" s="1"/>
  <c r="GN2506" i="18" s="1"/>
  <c r="GN2507" i="18" s="1"/>
  <c r="GN2508" i="18" s="1"/>
  <c r="GN2509" i="18" s="1"/>
  <c r="GN2510" i="18" s="1"/>
  <c r="GN2511" i="18" s="1"/>
  <c r="GN2512" i="18" s="1"/>
  <c r="GN2513" i="18" s="1"/>
  <c r="GN2514" i="18" s="1"/>
  <c r="GN2515" i="18" s="1"/>
  <c r="GN2516" i="18" s="1"/>
  <c r="GN2517" i="18" s="1"/>
  <c r="GN2518" i="18" s="1"/>
  <c r="GN2519" i="18" s="1"/>
  <c r="GN2520" i="18" s="1"/>
  <c r="GN2521" i="18" s="1"/>
  <c r="GN2522" i="18" s="1"/>
  <c r="GN2523" i="18" s="1"/>
  <c r="GN2524" i="18" s="1"/>
  <c r="GN2525" i="18" s="1"/>
  <c r="GN2526" i="18" s="1"/>
  <c r="GN2527" i="18" s="1"/>
  <c r="GN2528" i="18" s="1"/>
  <c r="GN2529" i="18" s="1"/>
  <c r="GN2530" i="18" s="1"/>
  <c r="GN2531" i="18" s="1"/>
  <c r="GN2532" i="18" s="1"/>
  <c r="GN2533" i="18" s="1"/>
  <c r="GN2534" i="18" s="1"/>
  <c r="GN2535" i="18" s="1"/>
  <c r="GN2536" i="18" s="1"/>
  <c r="GN2537" i="18" s="1"/>
  <c r="GN2538" i="18" s="1"/>
  <c r="GN2539" i="18" s="1"/>
  <c r="GN2540" i="18" s="1"/>
  <c r="GN2541" i="18" s="1"/>
  <c r="GN2542" i="18" s="1"/>
  <c r="GN2543" i="18" s="1"/>
  <c r="GN2544" i="18" s="1"/>
  <c r="GN2545" i="18" s="1"/>
  <c r="GN2546" i="18" s="1"/>
  <c r="GN2547" i="18" s="1"/>
  <c r="GN2548" i="18" s="1"/>
  <c r="GN2549" i="18" s="1"/>
  <c r="GN2550" i="18" s="1"/>
  <c r="GN2551" i="18" s="1"/>
  <c r="GN2552" i="18" s="1"/>
  <c r="GN2553" i="18" s="1"/>
  <c r="GN2554" i="18" s="1"/>
  <c r="GN2555" i="18" s="1"/>
  <c r="GN2556" i="18" s="1"/>
  <c r="GN2557" i="18" s="1"/>
  <c r="GN2558" i="18" s="1"/>
  <c r="GN2559" i="18" s="1"/>
  <c r="GN2560" i="18" s="1"/>
  <c r="GN2561" i="18" s="1"/>
  <c r="GN2562" i="18" s="1"/>
  <c r="GN2563" i="18" s="1"/>
  <c r="GN2564" i="18" s="1"/>
  <c r="GN2565" i="18" s="1"/>
  <c r="GN2566" i="18" s="1"/>
  <c r="GN2567" i="18" s="1"/>
  <c r="GN2568" i="18" s="1"/>
  <c r="GN2569" i="18" s="1"/>
  <c r="GN2570" i="18" s="1"/>
  <c r="GN2571" i="18" s="1"/>
  <c r="GN2572" i="18" s="1"/>
  <c r="GN2573" i="18" s="1"/>
  <c r="GN2574" i="18" s="1"/>
  <c r="GN2575" i="18" s="1"/>
  <c r="GN2576" i="18" s="1"/>
  <c r="GN2577" i="18" s="1"/>
  <c r="GN2578" i="18" s="1"/>
  <c r="GN2579" i="18" s="1"/>
  <c r="GN2580" i="18" s="1"/>
  <c r="GN2581" i="18" s="1"/>
  <c r="GN2582" i="18" s="1"/>
  <c r="GN2583" i="18" s="1"/>
  <c r="AL2394" i="18"/>
  <c r="AL2395" i="18" s="1"/>
  <c r="AL2396" i="18" s="1"/>
  <c r="AL2397" i="18" s="1"/>
  <c r="AL2398" i="18" s="1"/>
  <c r="AL2399" i="18" s="1"/>
  <c r="AL2400" i="18" s="1"/>
  <c r="AL2401" i="18" s="1"/>
  <c r="AL2402" i="18" s="1"/>
  <c r="AL2403" i="18" s="1"/>
  <c r="AL2404" i="18" s="1"/>
  <c r="AL2405" i="18" s="1"/>
  <c r="AL2406" i="18" s="1"/>
  <c r="AL2407" i="18" s="1"/>
  <c r="AL2408" i="18" s="1"/>
  <c r="AL2409" i="18" s="1"/>
  <c r="AL2410" i="18" s="1"/>
  <c r="AL2411" i="18" s="1"/>
  <c r="AL2412" i="18" s="1"/>
  <c r="AL2413" i="18" s="1"/>
  <c r="AL2414" i="18" s="1"/>
  <c r="AL2415" i="18" s="1"/>
  <c r="AL2416" i="18" s="1"/>
  <c r="AL2417" i="18" s="1"/>
  <c r="AL2418" i="18" s="1"/>
  <c r="AL2419" i="18" s="1"/>
  <c r="AL2420" i="18" s="1"/>
  <c r="AL2421" i="18" s="1"/>
  <c r="AL2422" i="18" s="1"/>
  <c r="AL2423" i="18" s="1"/>
  <c r="AL2424" i="18" s="1"/>
  <c r="AL2425" i="18" s="1"/>
  <c r="AL2426" i="18" s="1"/>
  <c r="AL2427" i="18" s="1"/>
  <c r="AL2428" i="18" s="1"/>
  <c r="AL2429" i="18" s="1"/>
  <c r="AL2430" i="18" s="1"/>
  <c r="AL2431" i="18" s="1"/>
  <c r="AL2432" i="18" s="1"/>
  <c r="AL2433" i="18" s="1"/>
  <c r="AL2434" i="18" s="1"/>
  <c r="AL2435" i="18" s="1"/>
  <c r="AL2436" i="18" s="1"/>
  <c r="AL2437" i="18" s="1"/>
  <c r="AL2438" i="18" s="1"/>
  <c r="AL2439" i="18" s="1"/>
  <c r="AL2440" i="18" s="1"/>
  <c r="AL2441" i="18" s="1"/>
  <c r="AL2442" i="18" s="1"/>
  <c r="AL2443" i="18" s="1"/>
  <c r="AL2444" i="18" s="1"/>
  <c r="AL2445" i="18" s="1"/>
  <c r="AL2446" i="18" s="1"/>
  <c r="AL2447" i="18" s="1"/>
  <c r="AL2448" i="18" s="1"/>
  <c r="AL2449" i="18" s="1"/>
  <c r="AL2450" i="18" s="1"/>
  <c r="AL2451" i="18" s="1"/>
  <c r="AL2452" i="18" s="1"/>
  <c r="AL2453" i="18" s="1"/>
  <c r="AL2454" i="18" s="1"/>
  <c r="AL2455" i="18" s="1"/>
  <c r="AL2456" i="18" s="1"/>
  <c r="AL2457" i="18" s="1"/>
  <c r="AL2458" i="18" s="1"/>
  <c r="AL2459" i="18" s="1"/>
  <c r="AL2460" i="18" s="1"/>
  <c r="AL2461" i="18" s="1"/>
  <c r="AL2462" i="18" s="1"/>
  <c r="AL2463" i="18" s="1"/>
  <c r="AL2464" i="18" s="1"/>
  <c r="AL2465" i="18" s="1"/>
  <c r="AL2466" i="18" s="1"/>
  <c r="AL2467" i="18" s="1"/>
  <c r="AL2468" i="18" s="1"/>
  <c r="AL2469" i="18" s="1"/>
  <c r="AL2470" i="18" s="1"/>
  <c r="AL2471" i="18" s="1"/>
  <c r="AL2472" i="18" s="1"/>
  <c r="AL2473" i="18" s="1"/>
  <c r="AL2474" i="18" s="1"/>
  <c r="AL2475" i="18" s="1"/>
  <c r="AL2476" i="18" s="1"/>
  <c r="AL2477" i="18" s="1"/>
  <c r="AL2478" i="18" s="1"/>
  <c r="AL2479" i="18" s="1"/>
  <c r="AL2480" i="18" s="1"/>
  <c r="AL2481" i="18" s="1"/>
  <c r="AL2482" i="18" s="1"/>
  <c r="AL2483" i="18" s="1"/>
  <c r="AL2484" i="18" s="1"/>
  <c r="AL2485" i="18" s="1"/>
  <c r="AL2486" i="18" s="1"/>
  <c r="AL2487" i="18" s="1"/>
  <c r="AL2488" i="18" s="1"/>
  <c r="AL2489" i="18" s="1"/>
  <c r="AL2490" i="18" s="1"/>
  <c r="AL2491" i="18" s="1"/>
  <c r="AL2492" i="18" s="1"/>
  <c r="AL2493" i="18" s="1"/>
  <c r="AL2494" i="18" s="1"/>
  <c r="AL2495" i="18" s="1"/>
  <c r="AL2496" i="18" s="1"/>
  <c r="AL2497" i="18" s="1"/>
  <c r="AL2498" i="18" s="1"/>
  <c r="AL2499" i="18" s="1"/>
  <c r="AL2500" i="18" s="1"/>
  <c r="AL2501" i="18" s="1"/>
  <c r="AL2502" i="18" s="1"/>
  <c r="AL2503" i="18" s="1"/>
  <c r="AL2504" i="18" s="1"/>
  <c r="AL2505" i="18" s="1"/>
  <c r="AL2506" i="18" s="1"/>
  <c r="AL2507" i="18" s="1"/>
  <c r="AL2508" i="18" s="1"/>
  <c r="AL2509" i="18" s="1"/>
  <c r="AL2510" i="18" s="1"/>
  <c r="AL2511" i="18" s="1"/>
  <c r="AL2512" i="18" s="1"/>
  <c r="AL2513" i="18" s="1"/>
  <c r="AL2514" i="18" s="1"/>
  <c r="AL2515" i="18" s="1"/>
  <c r="AL2516" i="18" s="1"/>
  <c r="AL2517" i="18" s="1"/>
  <c r="AL2518" i="18" s="1"/>
  <c r="AL2519" i="18" s="1"/>
  <c r="AL2520" i="18" s="1"/>
  <c r="AL2521" i="18" s="1"/>
  <c r="AL2522" i="18" s="1"/>
  <c r="AL2523" i="18" s="1"/>
  <c r="AL2524" i="18" s="1"/>
  <c r="AL2525" i="18" s="1"/>
  <c r="AL2526" i="18" s="1"/>
  <c r="AL2527" i="18" s="1"/>
  <c r="AL2528" i="18" s="1"/>
  <c r="AL2529" i="18" s="1"/>
  <c r="AL2530" i="18" s="1"/>
  <c r="AL2531" i="18" s="1"/>
  <c r="AL2532" i="18" s="1"/>
  <c r="AL2533" i="18" s="1"/>
  <c r="AL2534" i="18" s="1"/>
  <c r="AL2535" i="18" s="1"/>
  <c r="AL2536" i="18" s="1"/>
  <c r="AL2537" i="18" s="1"/>
  <c r="AL2538" i="18" s="1"/>
  <c r="AL2539" i="18" s="1"/>
  <c r="AL2540" i="18" s="1"/>
  <c r="AL2541" i="18" s="1"/>
  <c r="AL2542" i="18" s="1"/>
  <c r="AL2543" i="18" s="1"/>
  <c r="AL2544" i="18" s="1"/>
  <c r="AL2545" i="18" s="1"/>
  <c r="AL2546" i="18" s="1"/>
  <c r="AL2547" i="18" s="1"/>
  <c r="AL2548" i="18" s="1"/>
  <c r="AL2549" i="18" s="1"/>
  <c r="AL2550" i="18" s="1"/>
  <c r="AL2551" i="18" s="1"/>
  <c r="AL2552" i="18" s="1"/>
  <c r="AL2553" i="18" s="1"/>
  <c r="AL2554" i="18" s="1"/>
  <c r="AL2555" i="18" s="1"/>
  <c r="AL2556" i="18" s="1"/>
  <c r="AL2557" i="18" s="1"/>
  <c r="AL2558" i="18" s="1"/>
  <c r="AL2559" i="18" s="1"/>
  <c r="AL2560" i="18" s="1"/>
  <c r="AL2561" i="18" s="1"/>
  <c r="AL2562" i="18" s="1"/>
  <c r="AL2563" i="18" s="1"/>
  <c r="AL2564" i="18" s="1"/>
  <c r="AL2565" i="18" s="1"/>
  <c r="AL2566" i="18" s="1"/>
  <c r="AL2567" i="18" s="1"/>
  <c r="AL2568" i="18" s="1"/>
  <c r="AL2569" i="18" s="1"/>
  <c r="AL2570" i="18" s="1"/>
  <c r="AL2571" i="18" s="1"/>
  <c r="AL2572" i="18" s="1"/>
  <c r="KD2470" i="18"/>
  <c r="KD2471" i="18" s="1"/>
  <c r="KD2472" i="18" s="1"/>
  <c r="KD2473" i="18" s="1"/>
  <c r="KD2474" i="18" s="1"/>
  <c r="KD2475" i="18" s="1"/>
  <c r="KD2476" i="18" s="1"/>
  <c r="KD2477" i="18" s="1"/>
  <c r="KD2478" i="18" s="1"/>
  <c r="KD2479" i="18" s="1"/>
  <c r="KD2480" i="18" s="1"/>
  <c r="KD2481" i="18" s="1"/>
  <c r="KD2482" i="18" s="1"/>
  <c r="KD2483" i="18" s="1"/>
  <c r="KD2484" i="18" s="1"/>
  <c r="KD2485" i="18" s="1"/>
  <c r="KD2486" i="18" s="1"/>
  <c r="KD2487" i="18" s="1"/>
  <c r="KD2488" i="18" s="1"/>
  <c r="KD2489" i="18" s="1"/>
  <c r="KD2490" i="18" s="1"/>
  <c r="KD2491" i="18" s="1"/>
  <c r="KD2492" i="18" s="1"/>
  <c r="KD2493" i="18" s="1"/>
  <c r="KD2494" i="18" s="1"/>
  <c r="KD2495" i="18" s="1"/>
  <c r="KD2496" i="18" s="1"/>
  <c r="KD2497" i="18" s="1"/>
  <c r="KD2498" i="18" s="1"/>
  <c r="KD2499" i="18" s="1"/>
  <c r="KD2500" i="18" s="1"/>
  <c r="KD2501" i="18" s="1"/>
  <c r="KD2502" i="18" s="1"/>
  <c r="KD2503" i="18" s="1"/>
  <c r="KD2504" i="18" s="1"/>
  <c r="KD2505" i="18" s="1"/>
  <c r="KD2506" i="18" s="1"/>
  <c r="KD2507" i="18" s="1"/>
  <c r="KD2508" i="18" s="1"/>
  <c r="KD2509" i="18" s="1"/>
  <c r="KD2510" i="18" s="1"/>
  <c r="KD2511" i="18" s="1"/>
  <c r="KD2512" i="18" s="1"/>
  <c r="KD2513" i="18" s="1"/>
  <c r="KD2514" i="18" s="1"/>
  <c r="KD2515" i="18" s="1"/>
  <c r="KD2516" i="18" s="1"/>
  <c r="KD2517" i="18" s="1"/>
  <c r="KD2518" i="18" s="1"/>
  <c r="KD2519" i="18" s="1"/>
  <c r="KD2520" i="18" s="1"/>
  <c r="KD2521" i="18" s="1"/>
  <c r="KD2522" i="18" s="1"/>
  <c r="KD2523" i="18" s="1"/>
  <c r="KD2524" i="18" s="1"/>
  <c r="KD2525" i="18" s="1"/>
  <c r="KD2526" i="18" s="1"/>
  <c r="KD2527" i="18" s="1"/>
  <c r="KD2528" i="18" s="1"/>
  <c r="KD2529" i="18" s="1"/>
  <c r="KD2530" i="18" s="1"/>
  <c r="KD2531" i="18" s="1"/>
  <c r="KD2532" i="18" s="1"/>
  <c r="KD2533" i="18" s="1"/>
  <c r="KD2534" i="18" s="1"/>
  <c r="KD2535" i="18" s="1"/>
  <c r="KD2536" i="18" s="1"/>
  <c r="KD2537" i="18" s="1"/>
  <c r="KD2538" i="18" s="1"/>
  <c r="KD2539" i="18" s="1"/>
  <c r="KD2540" i="18" s="1"/>
  <c r="KD2541" i="18" s="1"/>
  <c r="KD2542" i="18" s="1"/>
  <c r="KD2543" i="18" s="1"/>
  <c r="KD2544" i="18" s="1"/>
  <c r="KD2545" i="18" s="1"/>
  <c r="KD2546" i="18" s="1"/>
  <c r="KD2547" i="18" s="1"/>
  <c r="KD2548" i="18" s="1"/>
  <c r="KD2549" i="18" s="1"/>
  <c r="KD2550" i="18" s="1"/>
  <c r="KD2551" i="18" s="1"/>
  <c r="KD2552" i="18" s="1"/>
  <c r="KD2553" i="18" s="1"/>
  <c r="KD2554" i="18" s="1"/>
  <c r="KD2555" i="18" s="1"/>
  <c r="KD2556" i="18" s="1"/>
  <c r="KD2557" i="18" s="1"/>
  <c r="KD2558" i="18" s="1"/>
  <c r="KD2559" i="18" s="1"/>
  <c r="KD2560" i="18" s="1"/>
  <c r="KD2561" i="18" s="1"/>
  <c r="KD2562" i="18" s="1"/>
  <c r="KD2563" i="18" s="1"/>
  <c r="KD2564" i="18" s="1"/>
  <c r="KD2565" i="18" s="1"/>
  <c r="KD2566" i="18" s="1"/>
  <c r="KD2567" i="18" s="1"/>
  <c r="KD2568" i="18" s="1"/>
  <c r="KD2569" i="18" s="1"/>
  <c r="KD2570" i="18" s="1"/>
  <c r="KD2571" i="18" s="1"/>
  <c r="KD2572" i="18" s="1"/>
  <c r="KD2573" i="18" s="1"/>
  <c r="KD2574" i="18" s="1"/>
  <c r="KD2575" i="18" s="1"/>
  <c r="KD2576" i="18" s="1"/>
  <c r="KD2577" i="18" s="1"/>
  <c r="KD2578" i="18" s="1"/>
  <c r="KD2579" i="18" s="1"/>
  <c r="KD2580" i="18" s="1"/>
  <c r="KD2581" i="18" s="1"/>
  <c r="KD2582" i="18" s="1"/>
  <c r="KD2583" i="18" s="1"/>
  <c r="KD2584" i="18" s="1"/>
  <c r="KD2585" i="18" s="1"/>
  <c r="KD2586" i="18" s="1"/>
  <c r="KD2587" i="18" s="1"/>
  <c r="KD2588" i="18" s="1"/>
  <c r="KD2589" i="18" s="1"/>
  <c r="KD2590" i="18" s="1"/>
  <c r="KD2591" i="18" s="1"/>
  <c r="KD2592" i="18" s="1"/>
  <c r="KD2593" i="18" s="1"/>
  <c r="KD2594" i="18" s="1"/>
  <c r="KD2595" i="18" s="1"/>
  <c r="KD2596" i="18" s="1"/>
  <c r="KD2597" i="18" s="1"/>
  <c r="KD2598" i="18" s="1"/>
  <c r="KD2599" i="18" s="1"/>
  <c r="KD2600" i="18" s="1"/>
  <c r="KD2601" i="18" s="1"/>
  <c r="KD2602" i="18" s="1"/>
  <c r="KD2603" i="18" s="1"/>
  <c r="KD2604" i="18" s="1"/>
  <c r="KD2605" i="18" s="1"/>
  <c r="KD2606" i="18" s="1"/>
  <c r="KD2607" i="18" s="1"/>
  <c r="KD2608" i="18" s="1"/>
  <c r="KD2609" i="18" s="1"/>
  <c r="KD2610" i="18" s="1"/>
  <c r="KD2611" i="18" s="1"/>
  <c r="KD2612" i="18" s="1"/>
  <c r="KD2613" i="18" s="1"/>
  <c r="KD2614" i="18" s="1"/>
  <c r="KD2615" i="18" s="1"/>
  <c r="KD2616" i="18" s="1"/>
  <c r="KD2617" i="18" s="1"/>
  <c r="KD2618" i="18" s="1"/>
  <c r="KD2619" i="18" s="1"/>
  <c r="KD2620" i="18" s="1"/>
  <c r="HI2470" i="18"/>
  <c r="HI2471" i="18" s="1"/>
  <c r="HI2472" i="18" s="1"/>
  <c r="HI2473" i="18" s="1"/>
  <c r="HI2474" i="18" s="1"/>
  <c r="HI2475" i="18" s="1"/>
  <c r="HI2476" i="18" s="1"/>
  <c r="HI2477" i="18" s="1"/>
  <c r="HI2478" i="18" s="1"/>
  <c r="HI2479" i="18" s="1"/>
  <c r="HI2480" i="18" s="1"/>
  <c r="HI2481" i="18" s="1"/>
  <c r="HI2482" i="18" s="1"/>
  <c r="HI2483" i="18" s="1"/>
  <c r="HI2484" i="18" s="1"/>
  <c r="HI2485" i="18" s="1"/>
  <c r="HI2486" i="18" s="1"/>
  <c r="HI2487" i="18" s="1"/>
  <c r="HI2488" i="18" s="1"/>
  <c r="HI2489" i="18" s="1"/>
  <c r="HI2490" i="18" s="1"/>
  <c r="HI2491" i="18" s="1"/>
  <c r="HI2492" i="18" s="1"/>
  <c r="HI2493" i="18" s="1"/>
  <c r="HI2494" i="18" s="1"/>
  <c r="HI2495" i="18" s="1"/>
  <c r="HI2496" i="18" s="1"/>
  <c r="HI2497" i="18" s="1"/>
  <c r="HI2498" i="18" s="1"/>
  <c r="HI2499" i="18" s="1"/>
  <c r="HI2500" i="18" s="1"/>
  <c r="HI2501" i="18" s="1"/>
  <c r="HI2502" i="18" s="1"/>
  <c r="HI2503" i="18" s="1"/>
  <c r="HI2504" i="18" s="1"/>
  <c r="HI2505" i="18" s="1"/>
  <c r="HI2506" i="18" s="1"/>
  <c r="HI2507" i="18" s="1"/>
  <c r="HI2508" i="18" s="1"/>
  <c r="HI2509" i="18" s="1"/>
  <c r="HI2510" i="18" s="1"/>
  <c r="HI2511" i="18" s="1"/>
  <c r="HI2512" i="18" s="1"/>
  <c r="HI2513" i="18" s="1"/>
  <c r="HI2514" i="18" s="1"/>
  <c r="HI2515" i="18" s="1"/>
  <c r="HI2516" i="18" s="1"/>
  <c r="HI2517" i="18" s="1"/>
  <c r="HI2518" i="18" s="1"/>
  <c r="HI2519" i="18" s="1"/>
  <c r="HI2520" i="18" s="1"/>
  <c r="HI2521" i="18" s="1"/>
  <c r="HI2522" i="18" s="1"/>
  <c r="HI2523" i="18" s="1"/>
  <c r="HI2524" i="18" s="1"/>
  <c r="HI2525" i="18" s="1"/>
  <c r="HI2526" i="18" s="1"/>
  <c r="HI2527" i="18" s="1"/>
  <c r="HI2528" i="18" s="1"/>
  <c r="HI2529" i="18" s="1"/>
  <c r="HI2530" i="18" s="1"/>
  <c r="HI2531" i="18" s="1"/>
  <c r="HI2532" i="18" s="1"/>
  <c r="HI2533" i="18" s="1"/>
  <c r="HI2534" i="18" s="1"/>
  <c r="HI2535" i="18" s="1"/>
  <c r="HI2536" i="18" s="1"/>
  <c r="HI2537" i="18" s="1"/>
  <c r="HI2538" i="18" s="1"/>
  <c r="HI2539" i="18" s="1"/>
  <c r="HI2540" i="18" s="1"/>
  <c r="HI2541" i="18" s="1"/>
  <c r="HI2542" i="18" s="1"/>
  <c r="HI2543" i="18" s="1"/>
  <c r="HI2544" i="18" s="1"/>
  <c r="HI2545" i="18" s="1"/>
  <c r="HI2546" i="18" s="1"/>
  <c r="HI2547" i="18" s="1"/>
  <c r="HI2548" i="18" s="1"/>
  <c r="HI2549" i="18" s="1"/>
  <c r="HI2550" i="18" s="1"/>
  <c r="HI2551" i="18" s="1"/>
  <c r="HI2552" i="18" s="1"/>
  <c r="HI2553" i="18" s="1"/>
  <c r="HI2554" i="18" s="1"/>
  <c r="HI2555" i="18" s="1"/>
  <c r="HI2556" i="18" s="1"/>
  <c r="HI2557" i="18" s="1"/>
  <c r="HI2558" i="18" s="1"/>
  <c r="HI2559" i="18" s="1"/>
  <c r="HI2560" i="18" s="1"/>
  <c r="HI2561" i="18" s="1"/>
  <c r="HI2562" i="18" s="1"/>
  <c r="HI2563" i="18" s="1"/>
  <c r="HI2564" i="18" s="1"/>
  <c r="HI2565" i="18" s="1"/>
  <c r="HI2566" i="18" s="1"/>
  <c r="HI2567" i="18" s="1"/>
  <c r="HI2568" i="18" s="1"/>
  <c r="HI2569" i="18" s="1"/>
  <c r="HI2570" i="18" s="1"/>
  <c r="HI2571" i="18" s="1"/>
  <c r="HI2572" i="18" s="1"/>
  <c r="HI2573" i="18" s="1"/>
  <c r="HI2574" i="18" s="1"/>
  <c r="HI2575" i="18" s="1"/>
  <c r="HI2576" i="18" s="1"/>
  <c r="HI2577" i="18" s="1"/>
  <c r="HI2578" i="18" s="1"/>
  <c r="HI2579" i="18" s="1"/>
  <c r="HI2580" i="18" s="1"/>
  <c r="HI2581" i="18" s="1"/>
  <c r="HI2582" i="18" s="1"/>
  <c r="HI2583" i="18" s="1"/>
  <c r="HI2584" i="18" s="1"/>
  <c r="HI2585" i="18" s="1"/>
  <c r="HI2586" i="18" s="1"/>
  <c r="HI2587" i="18" s="1"/>
  <c r="HI2588" i="18" s="1"/>
  <c r="HI2589" i="18" s="1"/>
  <c r="HI2590" i="18" s="1"/>
  <c r="HI2591" i="18" s="1"/>
  <c r="HI2592" i="18" s="1"/>
  <c r="HI2593" i="18" s="1"/>
  <c r="HI2594" i="18" s="1"/>
  <c r="HI2595" i="18" s="1"/>
  <c r="HI2596" i="18" s="1"/>
  <c r="HI2597" i="18" s="1"/>
  <c r="HI2598" i="18" s="1"/>
  <c r="HI2599" i="18" s="1"/>
  <c r="HI2600" i="18" s="1"/>
  <c r="HI2601" i="18" s="1"/>
  <c r="HI2602" i="18" s="1"/>
  <c r="HI2603" i="18" s="1"/>
  <c r="HI2604" i="18" s="1"/>
  <c r="HI2605" i="18" s="1"/>
  <c r="HI2606" i="18" s="1"/>
  <c r="HI2607" i="18" s="1"/>
  <c r="HI2608" i="18" s="1"/>
  <c r="HI2609" i="18" s="1"/>
  <c r="HI2610" i="18" s="1"/>
  <c r="HI2611" i="18" s="1"/>
  <c r="HI2612" i="18" s="1"/>
  <c r="HI2613" i="18" s="1"/>
  <c r="HI2614" i="18" s="1"/>
  <c r="HI2615" i="18" s="1"/>
  <c r="HI2616" i="18" s="1"/>
  <c r="HI2617" i="18" s="1"/>
  <c r="HI2618" i="18" s="1"/>
  <c r="HI2619" i="18" s="1"/>
  <c r="HI2620" i="18" s="1"/>
  <c r="HI2621" i="18" s="1"/>
  <c r="HI2622" i="18" s="1"/>
  <c r="HI2623" i="18" s="1"/>
  <c r="HI2624" i="18" s="1"/>
  <c r="HI2625" i="18" s="1"/>
  <c r="HI2626" i="18" s="1"/>
  <c r="HI2627" i="18" s="1"/>
  <c r="HI2628" i="18" s="1"/>
  <c r="HI2629" i="18" s="1"/>
  <c r="HI2630" i="18" s="1"/>
  <c r="HI2631" i="18" s="1"/>
  <c r="HI2632" i="18" s="1"/>
  <c r="HI2633" i="18" s="1"/>
  <c r="HI2634" i="18" s="1"/>
  <c r="HI2635" i="18" s="1"/>
  <c r="HI2636" i="18" s="1"/>
  <c r="HI2637" i="18" s="1"/>
  <c r="HI2638" i="18" s="1"/>
  <c r="HI2639" i="18" s="1"/>
  <c r="HI2640" i="18" s="1"/>
  <c r="HI2641" i="18" s="1"/>
  <c r="HI2642" i="18" s="1"/>
  <c r="HI2643" i="18" s="1"/>
  <c r="HI2644" i="18" s="1"/>
  <c r="HI2645" i="18" s="1"/>
  <c r="HI2646" i="18" s="1"/>
  <c r="HI2647" i="18" s="1"/>
  <c r="HI2648" i="18" s="1"/>
  <c r="HI2649" i="18" s="1"/>
  <c r="HI2650" i="18" s="1"/>
  <c r="HI2651" i="18" s="1"/>
  <c r="HI2652" i="18" s="1"/>
  <c r="HI2653" i="18" s="1"/>
  <c r="HI2654" i="18" s="1"/>
  <c r="HI2655" i="18" s="1"/>
  <c r="HI2656" i="18" s="1"/>
  <c r="HI2657" i="18" s="1"/>
  <c r="HI2658" i="18" s="1"/>
  <c r="HI2659" i="18" s="1"/>
  <c r="HI2660" i="18" s="1"/>
  <c r="HI2661" i="18" s="1"/>
  <c r="HI2662" i="18" s="1"/>
  <c r="HI2663" i="18" s="1"/>
  <c r="HI2664" i="18" s="1"/>
  <c r="HI2665" i="18" s="1"/>
  <c r="HI2666" i="18" s="1"/>
  <c r="HI2667" i="18" s="1"/>
  <c r="HI2668" i="18" s="1"/>
  <c r="HI2669" i="18" s="1"/>
  <c r="HI2670" i="18" s="1"/>
  <c r="HI2671" i="18" s="1"/>
  <c r="HI2672" i="18" s="1"/>
  <c r="HI2673" i="18" s="1"/>
  <c r="HI2674" i="18" s="1"/>
  <c r="HI2675" i="18" s="1"/>
  <c r="HI2676" i="18" s="1"/>
  <c r="HI2677" i="18" s="1"/>
  <c r="HI2678" i="18" s="1"/>
  <c r="HI2679" i="18" s="1"/>
  <c r="HI2680" i="18" s="1"/>
  <c r="HI2681" i="18" s="1"/>
  <c r="HI2682" i="18" s="1"/>
  <c r="HI2683" i="18" s="1"/>
  <c r="HI2684" i="18" s="1"/>
  <c r="HI2685" i="18" s="1"/>
  <c r="HI2686" i="18" s="1"/>
  <c r="HI2687" i="18" s="1"/>
  <c r="HI2688" i="18" s="1"/>
  <c r="HI2689" i="18" s="1"/>
  <c r="HI2690" i="18" s="1"/>
  <c r="HI2691" i="18" s="1"/>
  <c r="HI2692" i="18" s="1"/>
  <c r="HI2693" i="18" s="1"/>
  <c r="HI2694" i="18" s="1"/>
  <c r="HI2695" i="18" s="1"/>
  <c r="HI2696" i="18" s="1"/>
  <c r="HI2697" i="18" s="1"/>
  <c r="HI2698" i="18" s="1"/>
  <c r="HI2699" i="18" s="1"/>
  <c r="HI2700" i="18" s="1"/>
  <c r="HI2701" i="18" s="1"/>
  <c r="HI2702" i="18" s="1"/>
  <c r="HI2703" i="18" s="1"/>
  <c r="HI2704" i="18" s="1"/>
  <c r="HI2705" i="18" s="1"/>
  <c r="HI2706" i="18" s="1"/>
  <c r="HI2707" i="18" s="1"/>
  <c r="HI2708" i="18" s="1"/>
  <c r="HI2709" i="18" s="1"/>
  <c r="HI2710" i="18" s="1"/>
  <c r="HI2711" i="18" s="1"/>
  <c r="HI2712" i="18" s="1"/>
  <c r="HI2713" i="18" s="1"/>
  <c r="HI2714" i="18" s="1"/>
  <c r="HI2715" i="18" s="1"/>
  <c r="HI2716" i="18" s="1"/>
  <c r="HI2717" i="18" s="1"/>
  <c r="HI2718" i="18" s="1"/>
  <c r="HI2719" i="18" s="1"/>
  <c r="HI2720" i="18" s="1"/>
  <c r="HI2721" i="18" s="1"/>
  <c r="HI2722" i="18" s="1"/>
  <c r="HI2723" i="18" s="1"/>
  <c r="HI2724" i="18" s="1"/>
  <c r="HI2725" i="18" s="1"/>
  <c r="HI2726" i="18" s="1"/>
  <c r="HI2727" i="18" s="1"/>
  <c r="HI2728" i="18" s="1"/>
  <c r="HI2729" i="18" s="1"/>
  <c r="HI2730" i="18" s="1"/>
  <c r="HI2731" i="18" s="1"/>
  <c r="HI2732" i="18" s="1"/>
  <c r="HI2733" i="18" s="1"/>
  <c r="HI2734" i="18" s="1"/>
  <c r="HI2735" i="18" s="1"/>
  <c r="HI2736" i="18" s="1"/>
  <c r="HI2737" i="18" s="1"/>
  <c r="HI2738" i="18" s="1"/>
  <c r="HI2739" i="18" s="1"/>
  <c r="HI2740" i="18" s="1"/>
  <c r="HI2741" i="18" s="1"/>
  <c r="HI2742" i="18" s="1"/>
  <c r="HI2743" i="18" s="1"/>
  <c r="HI2744" i="18" s="1"/>
  <c r="HI2745" i="18" s="1"/>
  <c r="HI2746" i="18" s="1"/>
  <c r="HI2747" i="18" s="1"/>
  <c r="HI2748" i="18" s="1"/>
  <c r="HI2749" i="18" s="1"/>
  <c r="HI2750" i="18" s="1"/>
  <c r="HI2751" i="18" s="1"/>
  <c r="HI2752" i="18" s="1"/>
  <c r="HI2753" i="18" s="1"/>
  <c r="HI2754" i="18" s="1"/>
  <c r="HI2755" i="18" s="1"/>
  <c r="HI2756" i="18" s="1"/>
  <c r="HI2757" i="18" s="1"/>
  <c r="HI2758" i="18" s="1"/>
  <c r="HI2759" i="18" s="1"/>
  <c r="HI2760" i="18" s="1"/>
  <c r="HI2761" i="18" s="1"/>
  <c r="HI2762" i="18" s="1"/>
  <c r="HI2763" i="18" s="1"/>
  <c r="HU2680" i="18"/>
  <c r="HU2681" i="18" s="1"/>
  <c r="HU2682" i="18" s="1"/>
  <c r="HU2683" i="18" s="1"/>
  <c r="HU2684" i="18" s="1"/>
  <c r="HU2685" i="18" s="1"/>
  <c r="HU2686" i="18" s="1"/>
  <c r="HU2687" i="18" s="1"/>
  <c r="HU2688" i="18" s="1"/>
  <c r="HU2689" i="18" s="1"/>
  <c r="HU2690" i="18" s="1"/>
  <c r="HU2691" i="18" s="1"/>
  <c r="HU2692" i="18" s="1"/>
  <c r="HU2693" i="18" s="1"/>
  <c r="HU2694" i="18" s="1"/>
  <c r="HU2695" i="18" s="1"/>
  <c r="HU2696" i="18" s="1"/>
  <c r="HU2697" i="18" s="1"/>
  <c r="HU2698" i="18" s="1"/>
  <c r="HU2699" i="18" s="1"/>
  <c r="HU2700" i="18" s="1"/>
  <c r="HU2701" i="18" s="1"/>
  <c r="HU2702" i="18" s="1"/>
  <c r="HU2703" i="18" s="1"/>
  <c r="HU2704" i="18" s="1"/>
  <c r="HU2705" i="18" s="1"/>
  <c r="HU2706" i="18" s="1"/>
  <c r="HU2707" i="18" s="1"/>
  <c r="HU2708" i="18" s="1"/>
  <c r="HU2709" i="18" s="1"/>
  <c r="HU2710" i="18" s="1"/>
  <c r="HU2711" i="18" s="1"/>
  <c r="HU2712" i="18" s="1"/>
  <c r="HU2713" i="18" s="1"/>
  <c r="HU2714" i="18" s="1"/>
  <c r="HU2715" i="18" s="1"/>
  <c r="HU2716" i="18" s="1"/>
  <c r="HU2717" i="18" s="1"/>
  <c r="HU2718" i="18" s="1"/>
  <c r="HU2719" i="18" s="1"/>
  <c r="HU2720" i="18" s="1"/>
  <c r="HU2721" i="18" s="1"/>
  <c r="HU2722" i="18" s="1"/>
  <c r="HU2723" i="18" s="1"/>
  <c r="HU2724" i="18" s="1"/>
  <c r="HU2725" i="18" s="1"/>
  <c r="HU2726" i="18" s="1"/>
  <c r="HU2727" i="18" s="1"/>
  <c r="HU2728" i="18" s="1"/>
  <c r="HU2729" i="18" s="1"/>
  <c r="HU2730" i="18" s="1"/>
  <c r="HU2731" i="18" s="1"/>
  <c r="HU2732" i="18" s="1"/>
  <c r="HU2733" i="18" s="1"/>
  <c r="HU2734" i="18" s="1"/>
  <c r="HU2735" i="18" s="1"/>
  <c r="HU2736" i="18" s="1"/>
  <c r="HU2737" i="18" s="1"/>
  <c r="HU2738" i="18" s="1"/>
  <c r="HU2739" i="18" s="1"/>
  <c r="HU2740" i="18" s="1"/>
  <c r="HU2741" i="18" s="1"/>
  <c r="HU2742" i="18" s="1"/>
  <c r="HU2743" i="18" s="1"/>
  <c r="HU2744" i="18" s="1"/>
  <c r="HU2745" i="18" s="1"/>
  <c r="HU2746" i="18" s="1"/>
  <c r="HU2747" i="18" s="1"/>
  <c r="HU2748" i="18" s="1"/>
  <c r="HU2749" i="18" s="1"/>
  <c r="HU2750" i="18" s="1"/>
  <c r="HU2751" i="18" s="1"/>
  <c r="HU2752" i="18" s="1"/>
  <c r="HU2753" i="18" s="1"/>
  <c r="HU2754" i="18" s="1"/>
  <c r="HU2755" i="18" s="1"/>
  <c r="HU2756" i="18" s="1"/>
  <c r="HU2757" i="18" s="1"/>
  <c r="HU2758" i="18" s="1"/>
  <c r="HU2759" i="18" s="1"/>
  <c r="HU2760" i="18" s="1"/>
  <c r="HU2761" i="18" s="1"/>
  <c r="HU2762" i="18" s="1"/>
  <c r="HU2763" i="18" s="1"/>
  <c r="HU2764" i="18" s="1"/>
  <c r="HU2765" i="18" s="1"/>
  <c r="HU2766" i="18" s="1"/>
  <c r="HU2767" i="18" s="1"/>
  <c r="HU2768" i="18" s="1"/>
  <c r="HU2769" i="18" s="1"/>
  <c r="HU2770" i="18" s="1"/>
  <c r="HU2771" i="18" s="1"/>
  <c r="HU2772" i="18" s="1"/>
  <c r="HU2773" i="18" s="1"/>
  <c r="HU2774" i="18" s="1"/>
  <c r="HU2775" i="18" s="1"/>
  <c r="HU2776" i="18" s="1"/>
  <c r="HU2777" i="18" s="1"/>
  <c r="HU2778" i="18" s="1"/>
  <c r="HU2779" i="18" s="1"/>
  <c r="HU2780" i="18" s="1"/>
  <c r="HU2781" i="18" s="1"/>
  <c r="HU2782" i="18" s="1"/>
  <c r="HU2783" i="18" s="1"/>
  <c r="GT2680" i="18"/>
  <c r="GT2681" i="18" s="1"/>
  <c r="GT2682" i="18" s="1"/>
  <c r="GT2683" i="18" s="1"/>
  <c r="GT2684" i="18" s="1"/>
  <c r="GT2685" i="18" s="1"/>
  <c r="GT2686" i="18" s="1"/>
  <c r="GT2687" i="18" s="1"/>
  <c r="GT2688" i="18" s="1"/>
  <c r="GT2689" i="18" s="1"/>
  <c r="GT2690" i="18" s="1"/>
  <c r="GT2691" i="18" s="1"/>
  <c r="GT2692" i="18" s="1"/>
  <c r="GT2693" i="18" s="1"/>
  <c r="GT2694" i="18" s="1"/>
  <c r="GT2695" i="18" s="1"/>
  <c r="GT2696" i="18" s="1"/>
  <c r="GT2697" i="18" s="1"/>
  <c r="GT2698" i="18" s="1"/>
  <c r="GT2699" i="18" s="1"/>
  <c r="GT2700" i="18" s="1"/>
  <c r="GT2701" i="18" s="1"/>
  <c r="GT2702" i="18" s="1"/>
  <c r="GT2703" i="18" s="1"/>
  <c r="GT2704" i="18" s="1"/>
  <c r="GT2705" i="18" s="1"/>
  <c r="GT2706" i="18" s="1"/>
  <c r="GT2707" i="18" s="1"/>
  <c r="GT2708" i="18" s="1"/>
  <c r="GT2709" i="18" s="1"/>
  <c r="GT2710" i="18" s="1"/>
  <c r="GT2711" i="18" s="1"/>
  <c r="GT2712" i="18" s="1"/>
  <c r="GT2713" i="18" s="1"/>
  <c r="GT2714" i="18" s="1"/>
  <c r="GT2715" i="18" s="1"/>
  <c r="GT2716" i="18" s="1"/>
  <c r="GT2717" i="18" s="1"/>
  <c r="GT2718" i="18" s="1"/>
  <c r="GT2719" i="18" s="1"/>
  <c r="GT2720" i="18" s="1"/>
  <c r="GT2721" i="18" s="1"/>
  <c r="GT2722" i="18" s="1"/>
  <c r="GT2723" i="18" s="1"/>
  <c r="GT2724" i="18" s="1"/>
  <c r="GT2725" i="18" s="1"/>
  <c r="GT2726" i="18" s="1"/>
  <c r="GT2727" i="18" s="1"/>
  <c r="GT2728" i="18" s="1"/>
  <c r="GT2729" i="18" s="1"/>
  <c r="GT2730" i="18" s="1"/>
  <c r="GT2731" i="18" s="1"/>
  <c r="GT2732" i="18" s="1"/>
  <c r="GT2733" i="18" s="1"/>
  <c r="GT2734" i="18" s="1"/>
  <c r="GT2735" i="18" s="1"/>
  <c r="GT2736" i="18" s="1"/>
  <c r="GT2737" i="18" s="1"/>
  <c r="GT2738" i="18" s="1"/>
  <c r="GT2739" i="18" s="1"/>
  <c r="GT2740" i="18" s="1"/>
  <c r="GT2741" i="18" s="1"/>
  <c r="GT2742" i="18" s="1"/>
  <c r="GT2743" i="18" s="1"/>
  <c r="GT2744" i="18" s="1"/>
  <c r="GT2745" i="18" s="1"/>
  <c r="GT2746" i="18" s="1"/>
  <c r="GT2747" i="18" s="1"/>
  <c r="GT2748" i="18" s="1"/>
  <c r="GT2749" i="18" s="1"/>
  <c r="GT2750" i="18" s="1"/>
  <c r="GT2751" i="18" s="1"/>
  <c r="GT2752" i="18" s="1"/>
  <c r="GT2753" i="18" s="1"/>
  <c r="GT2754" i="18" s="1"/>
  <c r="GT2755" i="18" s="1"/>
  <c r="GT2756" i="18" s="1"/>
  <c r="GT2757" i="18" s="1"/>
  <c r="GT2758" i="18" s="1"/>
  <c r="GT2759" i="18" s="1"/>
  <c r="GT2760" i="18" s="1"/>
  <c r="GT2761" i="18" s="1"/>
  <c r="GT2762" i="18" s="1"/>
  <c r="GT2763" i="18" s="1"/>
  <c r="GT2764" i="18" s="1"/>
  <c r="GT2765" i="18" s="1"/>
  <c r="GT2766" i="18" s="1"/>
  <c r="GT2767" i="18" s="1"/>
  <c r="GT2768" i="18" s="1"/>
  <c r="GT2769" i="18" s="1"/>
  <c r="GT2770" i="18" s="1"/>
  <c r="GT2771" i="18" s="1"/>
  <c r="GT2772" i="18" s="1"/>
  <c r="GT2773" i="18" s="1"/>
  <c r="GT2774" i="18" s="1"/>
  <c r="GT2775" i="18" s="1"/>
  <c r="GT2776" i="18" s="1"/>
  <c r="GT2777" i="18" s="1"/>
  <c r="GT2778" i="18" s="1"/>
  <c r="GT2779" i="18" s="1"/>
  <c r="GT2780" i="18" s="1"/>
  <c r="GT2781" i="18" s="1"/>
  <c r="GT2782" i="18" s="1"/>
  <c r="GT2783" i="18" s="1"/>
  <c r="GT2784" i="18" s="1"/>
  <c r="GT2785" i="18" s="1"/>
  <c r="GT2786" i="18" s="1"/>
  <c r="DT2426" i="18"/>
  <c r="DT2427" i="18" s="1"/>
  <c r="DT2428" i="18" s="1"/>
  <c r="DT2429" i="18" s="1"/>
  <c r="DT2430" i="18" s="1"/>
  <c r="DT2431" i="18" s="1"/>
  <c r="DT2432" i="18" s="1"/>
  <c r="DT2433" i="18" s="1"/>
  <c r="DT2434" i="18" s="1"/>
  <c r="DT2435" i="18" s="1"/>
  <c r="DT2436" i="18" s="1"/>
  <c r="DT2437" i="18" s="1"/>
  <c r="DT2438" i="18" s="1"/>
  <c r="DT2439" i="18" s="1"/>
  <c r="DT2440" i="18" s="1"/>
  <c r="DT2441" i="18" s="1"/>
  <c r="DT2442" i="18" s="1"/>
  <c r="DT2443" i="18" s="1"/>
  <c r="DT2444" i="18" s="1"/>
  <c r="DT2445" i="18" s="1"/>
  <c r="DT2446" i="18" s="1"/>
  <c r="DT2447" i="18" s="1"/>
  <c r="DT2448" i="18" s="1"/>
  <c r="DT2449" i="18" s="1"/>
  <c r="DT2450" i="18" s="1"/>
  <c r="DT2451" i="18" s="1"/>
  <c r="DT2452" i="18" s="1"/>
  <c r="DT2453" i="18" s="1"/>
  <c r="DT2454" i="18" s="1"/>
  <c r="DT2455" i="18" s="1"/>
  <c r="DT2456" i="18" s="1"/>
  <c r="DT2457" i="18" s="1"/>
  <c r="DT2458" i="18" s="1"/>
  <c r="DT2459" i="18" s="1"/>
  <c r="DT2460" i="18" s="1"/>
  <c r="DT2461" i="18" s="1"/>
  <c r="DT2462" i="18" s="1"/>
  <c r="DT2463" i="18" s="1"/>
  <c r="DT2464" i="18" s="1"/>
  <c r="DT2465" i="18" s="1"/>
  <c r="DT2466" i="18" s="1"/>
  <c r="DT2467" i="18" s="1"/>
  <c r="DT2468" i="18" s="1"/>
  <c r="DT2469" i="18" s="1"/>
  <c r="DT2470" i="18" s="1"/>
  <c r="DT2471" i="18" s="1"/>
  <c r="DT2472" i="18" s="1"/>
  <c r="DT2473" i="18" s="1"/>
  <c r="DT2474" i="18" s="1"/>
  <c r="DT2475" i="18" s="1"/>
  <c r="DT2476" i="18" s="1"/>
  <c r="DT2477" i="18" s="1"/>
  <c r="DT2478" i="18" s="1"/>
  <c r="DT2479" i="18" s="1"/>
  <c r="DT2480" i="18" s="1"/>
  <c r="DT2481" i="18" s="1"/>
  <c r="DT2482" i="18" s="1"/>
  <c r="DT2483" i="18" s="1"/>
  <c r="DT2484" i="18" s="1"/>
  <c r="DT2485" i="18" s="1"/>
  <c r="DT2486" i="18" s="1"/>
  <c r="DT2487" i="18" s="1"/>
  <c r="DT2488" i="18" s="1"/>
  <c r="DT2489" i="18" s="1"/>
  <c r="DT2490" i="18" s="1"/>
  <c r="DT2491" i="18" s="1"/>
  <c r="DT2492" i="18" s="1"/>
  <c r="DT2493" i="18" s="1"/>
  <c r="DT2494" i="18" s="1"/>
  <c r="DT2495" i="18" s="1"/>
  <c r="DT2496" i="18" s="1"/>
  <c r="DT2497" i="18" s="1"/>
  <c r="DT2498" i="18" s="1"/>
  <c r="DT2499" i="18" s="1"/>
  <c r="DT2500" i="18" s="1"/>
  <c r="DT2501" i="18" s="1"/>
  <c r="DT2502" i="18" s="1"/>
  <c r="DT2503" i="18" s="1"/>
  <c r="DT2504" i="18" s="1"/>
  <c r="DT2505" i="18" s="1"/>
  <c r="DT2506" i="18" s="1"/>
  <c r="DT2507" i="18" s="1"/>
  <c r="DT2508" i="18" s="1"/>
  <c r="DT2509" i="18" s="1"/>
  <c r="DT2510" i="18" s="1"/>
  <c r="DT2511" i="18" s="1"/>
  <c r="DT2512" i="18" s="1"/>
  <c r="DT2513" i="18" s="1"/>
  <c r="DT2514" i="18" s="1"/>
  <c r="DT2515" i="18" s="1"/>
  <c r="DT2516" i="18" s="1"/>
  <c r="DT2517" i="18" s="1"/>
  <c r="DT2518" i="18" s="1"/>
  <c r="DT2519" i="18" s="1"/>
  <c r="DT2520" i="18" s="1"/>
  <c r="DT2521" i="18" s="1"/>
  <c r="DT2522" i="18" s="1"/>
  <c r="DT2523" i="18" s="1"/>
  <c r="DT2524" i="18" s="1"/>
  <c r="DT2525" i="18" s="1"/>
  <c r="DT2526" i="18" s="1"/>
  <c r="DT2527" i="18" s="1"/>
  <c r="DT2528" i="18" s="1"/>
  <c r="DT2529" i="18" s="1"/>
  <c r="DT2530" i="18" s="1"/>
  <c r="DT2531" i="18" s="1"/>
  <c r="DT2532" i="18" s="1"/>
  <c r="DT2533" i="18" s="1"/>
  <c r="DT2534" i="18" s="1"/>
  <c r="DT2535" i="18" s="1"/>
  <c r="DT2536" i="18" s="1"/>
  <c r="DT2537" i="18" s="1"/>
  <c r="DT2538" i="18" s="1"/>
  <c r="DT2539" i="18" s="1"/>
  <c r="DT2540" i="18" s="1"/>
  <c r="DT2541" i="18" s="1"/>
  <c r="DT2542" i="18" s="1"/>
  <c r="DT2543" i="18" s="1"/>
  <c r="DT2544" i="18" s="1"/>
  <c r="DT2545" i="18" s="1"/>
  <c r="DT2546" i="18" s="1"/>
  <c r="DT2547" i="18" s="1"/>
  <c r="DT2548" i="18" s="1"/>
  <c r="DT2549" i="18" s="1"/>
  <c r="DT2550" i="18" s="1"/>
  <c r="DT2551" i="18" s="1"/>
  <c r="DT2552" i="18" s="1"/>
  <c r="DT2553" i="18" s="1"/>
  <c r="DT2554" i="18" s="1"/>
  <c r="DT2555" i="18" s="1"/>
  <c r="DT2556" i="18" s="1"/>
  <c r="DT2557" i="18" s="1"/>
  <c r="DT2558" i="18" s="1"/>
  <c r="DT2559" i="18" s="1"/>
  <c r="DT2560" i="18" s="1"/>
  <c r="DT2561" i="18" s="1"/>
  <c r="DT2562" i="18" s="1"/>
  <c r="DT2563" i="18" s="1"/>
  <c r="DT2564" i="18" s="1"/>
  <c r="DT2565" i="18" s="1"/>
  <c r="DT2566" i="18" s="1"/>
  <c r="DT2567" i="18" s="1"/>
  <c r="DT2568" i="18" s="1"/>
  <c r="DT2569" i="18" s="1"/>
  <c r="DT2570" i="18" s="1"/>
  <c r="DT2571" i="18" s="1"/>
  <c r="DT2572" i="18" s="1"/>
  <c r="DT2573" i="18" s="1"/>
  <c r="DT2574" i="18" s="1"/>
  <c r="DT2575" i="18" s="1"/>
  <c r="DT2576" i="18" s="1"/>
  <c r="DT2577" i="18" s="1"/>
  <c r="DT2578" i="18" s="1"/>
  <c r="DT2579" i="18" s="1"/>
  <c r="DT2580" i="18" s="1"/>
  <c r="DT2581" i="18" s="1"/>
  <c r="DT2582" i="18" s="1"/>
  <c r="DT2583" i="18" s="1"/>
  <c r="DT2584" i="18" s="1"/>
  <c r="DT2585" i="18" s="1"/>
  <c r="DT2586" i="18" s="1"/>
  <c r="DT2587" i="18" s="1"/>
  <c r="DT2588" i="18" s="1"/>
  <c r="DT2589" i="18" s="1"/>
  <c r="DT2590" i="18" s="1"/>
  <c r="DT2591" i="18" s="1"/>
  <c r="DT2592" i="18" s="1"/>
  <c r="DT2593" i="18" s="1"/>
  <c r="DT2594" i="18" s="1"/>
  <c r="DT2595" i="18" s="1"/>
  <c r="DT2596" i="18" s="1"/>
  <c r="DT2597" i="18" s="1"/>
  <c r="DT2598" i="18" s="1"/>
  <c r="DT2599" i="18" s="1"/>
  <c r="DT2600" i="18" s="1"/>
  <c r="DT2601" i="18" s="1"/>
  <c r="DT2602" i="18" s="1"/>
  <c r="DT2603" i="18" s="1"/>
  <c r="DT2604" i="18" s="1"/>
  <c r="DT2605" i="18" s="1"/>
  <c r="DT2606" i="18" s="1"/>
  <c r="DT2607" i="18" s="1"/>
  <c r="DT2608" i="18" s="1"/>
  <c r="DT2609" i="18" s="1"/>
  <c r="DT2610" i="18" s="1"/>
  <c r="CP2426" i="18"/>
  <c r="CP2427" i="18" s="1"/>
  <c r="CP2428" i="18" s="1"/>
  <c r="CP2429" i="18" s="1"/>
  <c r="CP2430" i="18" s="1"/>
  <c r="CP2431" i="18" s="1"/>
  <c r="CP2432" i="18" s="1"/>
  <c r="CP2433" i="18" s="1"/>
  <c r="CP2434" i="18" s="1"/>
  <c r="CP2435" i="18" s="1"/>
  <c r="CP2436" i="18" s="1"/>
  <c r="CP2437" i="18" s="1"/>
  <c r="CP2438" i="18" s="1"/>
  <c r="CP2439" i="18" s="1"/>
  <c r="CP2440" i="18" s="1"/>
  <c r="CP2441" i="18" s="1"/>
  <c r="CP2442" i="18" s="1"/>
  <c r="CP2443" i="18" s="1"/>
  <c r="CP2444" i="18" s="1"/>
  <c r="CP2445" i="18" s="1"/>
  <c r="CP2446" i="18" s="1"/>
  <c r="CP2447" i="18" s="1"/>
  <c r="CP2448" i="18" s="1"/>
  <c r="CP2449" i="18" s="1"/>
  <c r="CP2450" i="18" s="1"/>
  <c r="CP2451" i="18" s="1"/>
  <c r="CP2452" i="18" s="1"/>
  <c r="CP2453" i="18" s="1"/>
  <c r="CP2454" i="18" s="1"/>
  <c r="CP2455" i="18" s="1"/>
  <c r="CP2456" i="18" s="1"/>
  <c r="CP2457" i="18" s="1"/>
  <c r="CP2458" i="18" s="1"/>
  <c r="CP2459" i="18" s="1"/>
  <c r="CP2460" i="18" s="1"/>
  <c r="CP2461" i="18" s="1"/>
  <c r="CP2462" i="18" s="1"/>
  <c r="CP2463" i="18" s="1"/>
  <c r="CP2464" i="18" s="1"/>
  <c r="CP2465" i="18" s="1"/>
  <c r="CP2466" i="18" s="1"/>
  <c r="CP2467" i="18" s="1"/>
  <c r="CP2468" i="18" s="1"/>
  <c r="CP2469" i="18" s="1"/>
  <c r="CP2470" i="18" s="1"/>
  <c r="CP2471" i="18" s="1"/>
  <c r="CP2472" i="18" s="1"/>
  <c r="CP2473" i="18" s="1"/>
  <c r="CP2474" i="18" s="1"/>
  <c r="CP2475" i="18" s="1"/>
  <c r="CP2476" i="18" s="1"/>
  <c r="CP2477" i="18" s="1"/>
  <c r="CP2478" i="18" s="1"/>
  <c r="CP2479" i="18" s="1"/>
  <c r="CP2480" i="18" s="1"/>
  <c r="CP2481" i="18" s="1"/>
  <c r="CP2482" i="18" s="1"/>
  <c r="CP2483" i="18" s="1"/>
  <c r="CP2484" i="18" s="1"/>
  <c r="CP2485" i="18" s="1"/>
  <c r="CP2486" i="18" s="1"/>
  <c r="CP2487" i="18" s="1"/>
  <c r="CP2488" i="18" s="1"/>
  <c r="CP2489" i="18" s="1"/>
  <c r="CP2490" i="18" s="1"/>
  <c r="CP2491" i="18" s="1"/>
  <c r="CP2492" i="18" s="1"/>
  <c r="CP2493" i="18" s="1"/>
  <c r="CP2494" i="18" s="1"/>
  <c r="CP2495" i="18" s="1"/>
  <c r="CP2496" i="18" s="1"/>
  <c r="CP2497" i="18" s="1"/>
  <c r="CP2498" i="18" s="1"/>
  <c r="CP2499" i="18" s="1"/>
  <c r="CP2500" i="18" s="1"/>
  <c r="CP2501" i="18" s="1"/>
  <c r="CP2502" i="18" s="1"/>
  <c r="CP2503" i="18" s="1"/>
  <c r="CP2504" i="18" s="1"/>
  <c r="CP2505" i="18" s="1"/>
  <c r="CP2506" i="18" s="1"/>
  <c r="CP2507" i="18" s="1"/>
  <c r="CP2508" i="18" s="1"/>
  <c r="CP2509" i="18" s="1"/>
  <c r="CP2510" i="18" s="1"/>
  <c r="CP2511" i="18" s="1"/>
  <c r="CP2512" i="18" s="1"/>
  <c r="CP2513" i="18" s="1"/>
  <c r="CP2514" i="18" s="1"/>
  <c r="CP2515" i="18" s="1"/>
  <c r="CP2516" i="18" s="1"/>
  <c r="CP2517" i="18" s="1"/>
  <c r="CP2518" i="18" s="1"/>
  <c r="CP2519" i="18" s="1"/>
  <c r="CP2520" i="18" s="1"/>
  <c r="CP2521" i="18" s="1"/>
  <c r="CP2522" i="18" s="1"/>
  <c r="CP2523" i="18" s="1"/>
  <c r="CP2524" i="18" s="1"/>
  <c r="CP2525" i="18" s="1"/>
  <c r="CP2526" i="18" s="1"/>
  <c r="CP2527" i="18" s="1"/>
  <c r="CP2528" i="18" s="1"/>
  <c r="CP2529" i="18" s="1"/>
  <c r="CP2530" i="18" s="1"/>
  <c r="CP2531" i="18" s="1"/>
  <c r="CP2532" i="18" s="1"/>
  <c r="CP2533" i="18" s="1"/>
  <c r="CP2534" i="18" s="1"/>
  <c r="CP2535" i="18" s="1"/>
  <c r="CP2536" i="18" s="1"/>
  <c r="CP2537" i="18" s="1"/>
  <c r="CP2538" i="18" s="1"/>
  <c r="CP2539" i="18" s="1"/>
  <c r="CP2540" i="18" s="1"/>
  <c r="CP2541" i="18" s="1"/>
  <c r="CP2542" i="18" s="1"/>
  <c r="CP2543" i="18" s="1"/>
  <c r="CP2544" i="18" s="1"/>
  <c r="CP2545" i="18" s="1"/>
  <c r="CP2546" i="18" s="1"/>
  <c r="CP2547" i="18" s="1"/>
  <c r="CP2548" i="18" s="1"/>
  <c r="CP2549" i="18" s="1"/>
  <c r="CP2550" i="18" s="1"/>
  <c r="CP2551" i="18" s="1"/>
  <c r="CP2552" i="18" s="1"/>
  <c r="CP2553" i="18" s="1"/>
  <c r="CP2554" i="18" s="1"/>
  <c r="CP2555" i="18" s="1"/>
  <c r="CP2556" i="18" s="1"/>
  <c r="CP2557" i="18" s="1"/>
  <c r="CP2558" i="18" s="1"/>
  <c r="CP2559" i="18" s="1"/>
  <c r="CP2560" i="18" s="1"/>
  <c r="CP2561" i="18" s="1"/>
  <c r="CP2562" i="18" s="1"/>
  <c r="CP2563" i="18" s="1"/>
  <c r="CP2564" i="18" s="1"/>
  <c r="CP2565" i="18" s="1"/>
  <c r="CP2566" i="18" s="1"/>
  <c r="CP2567" i="18" s="1"/>
  <c r="CP2568" i="18" s="1"/>
  <c r="CP2569" i="18" s="1"/>
  <c r="CP2570" i="18" s="1"/>
  <c r="CP2571" i="18" s="1"/>
  <c r="CP2572" i="18" s="1"/>
  <c r="CP2573" i="18" s="1"/>
  <c r="CP2574" i="18" s="1"/>
  <c r="CP2575" i="18" s="1"/>
  <c r="CP2576" i="18" s="1"/>
  <c r="CP2577" i="18" s="1"/>
  <c r="CP2578" i="18" s="1"/>
  <c r="CP2579" i="18" s="1"/>
  <c r="CP2580" i="18" s="1"/>
  <c r="CP2581" i="18" s="1"/>
  <c r="CP2582" i="18" s="1"/>
  <c r="CP2583" i="18" s="1"/>
  <c r="CP2584" i="18" s="1"/>
  <c r="CP2585" i="18" s="1"/>
  <c r="CP2586" i="18" s="1"/>
  <c r="CP2587" i="18" s="1"/>
  <c r="CP2588" i="18" s="1"/>
  <c r="CP2589" i="18" s="1"/>
  <c r="CP2590" i="18" s="1"/>
  <c r="CP2591" i="18" s="1"/>
  <c r="CP2592" i="18" s="1"/>
  <c r="CP2593" i="18" s="1"/>
  <c r="CP2594" i="18" s="1"/>
  <c r="CP2595" i="18" s="1"/>
  <c r="CP2596" i="18" s="1"/>
  <c r="CP2597" i="18" s="1"/>
  <c r="CP2598" i="18" s="1"/>
  <c r="KJ2369" i="18"/>
  <c r="KJ2370" i="18" s="1"/>
  <c r="KJ2371" i="18" s="1"/>
  <c r="KJ2372" i="18" s="1"/>
  <c r="KJ2373" i="18" s="1"/>
  <c r="KJ2374" i="18" s="1"/>
  <c r="KJ2375" i="18" s="1"/>
  <c r="KJ2376" i="18" s="1"/>
  <c r="KJ2377" i="18" s="1"/>
  <c r="KJ2378" i="18" s="1"/>
  <c r="KJ2379" i="18" s="1"/>
  <c r="KJ2380" i="18" s="1"/>
  <c r="KJ2381" i="18" s="1"/>
  <c r="KJ2382" i="18" s="1"/>
  <c r="KJ2383" i="18" s="1"/>
  <c r="KJ2384" i="18" s="1"/>
  <c r="KJ2385" i="18" s="1"/>
  <c r="KJ2386" i="18" s="1"/>
  <c r="KJ2387" i="18" s="1"/>
  <c r="KJ2388" i="18" s="1"/>
  <c r="KJ2389" i="18" s="1"/>
  <c r="KJ2390" i="18" s="1"/>
  <c r="KJ2391" i="18" s="1"/>
  <c r="KJ2392" i="18" s="1"/>
  <c r="KJ2393" i="18" s="1"/>
  <c r="KJ2394" i="18" s="1"/>
  <c r="KJ2395" i="18" s="1"/>
  <c r="KJ2396" i="18" s="1"/>
  <c r="KJ2397" i="18" s="1"/>
  <c r="KJ2398" i="18" s="1"/>
  <c r="KJ2399" i="18" s="1"/>
  <c r="KJ2400" i="18" s="1"/>
  <c r="KJ2401" i="18" s="1"/>
  <c r="KJ2402" i="18" s="1"/>
  <c r="KJ2403" i="18" s="1"/>
  <c r="KJ2404" i="18" s="1"/>
  <c r="KJ2405" i="18" s="1"/>
  <c r="KJ2406" i="18" s="1"/>
  <c r="KJ2407" i="18" s="1"/>
  <c r="KJ2408" i="18" s="1"/>
  <c r="KJ2409" i="18" s="1"/>
  <c r="KJ2410" i="18" s="1"/>
  <c r="KJ2411" i="18" s="1"/>
  <c r="KJ2412" i="18" s="1"/>
  <c r="KJ2413" i="18" s="1"/>
  <c r="KJ2414" i="18" s="1"/>
  <c r="KJ2415" i="18" s="1"/>
  <c r="KJ2416" i="18" s="1"/>
  <c r="KJ2417" i="18" s="1"/>
  <c r="KJ2418" i="18" s="1"/>
  <c r="KJ2419" i="18" s="1"/>
  <c r="KJ2420" i="18" s="1"/>
  <c r="KJ2421" i="18" s="1"/>
  <c r="KJ2422" i="18" s="1"/>
  <c r="KJ2423" i="18" s="1"/>
  <c r="KJ2424" i="18" s="1"/>
  <c r="KJ2425" i="18" s="1"/>
  <c r="KJ2426" i="18" s="1"/>
  <c r="KJ2427" i="18" s="1"/>
  <c r="KJ2428" i="18" s="1"/>
  <c r="KJ2429" i="18" s="1"/>
  <c r="KJ2430" i="18" s="1"/>
  <c r="KJ2431" i="18" s="1"/>
  <c r="KJ2432" i="18" s="1"/>
  <c r="KJ2433" i="18" s="1"/>
  <c r="KJ2434" i="18" s="1"/>
  <c r="KJ2435" i="18" s="1"/>
  <c r="KJ2436" i="18" s="1"/>
  <c r="KJ2437" i="18" s="1"/>
  <c r="KJ2438" i="18" s="1"/>
  <c r="KJ2439" i="18" s="1"/>
  <c r="KJ2440" i="18" s="1"/>
  <c r="KJ2441" i="18" s="1"/>
  <c r="KJ2442" i="18" s="1"/>
  <c r="KJ2443" i="18" s="1"/>
  <c r="KJ2444" i="18" s="1"/>
  <c r="KJ2445" i="18" s="1"/>
  <c r="KJ2446" i="18" s="1"/>
  <c r="KJ2447" i="18" s="1"/>
  <c r="KJ2448" i="18" s="1"/>
  <c r="KJ2449" i="18" s="1"/>
  <c r="KJ2450" i="18" s="1"/>
  <c r="KJ2451" i="18" s="1"/>
  <c r="KJ2452" i="18" s="1"/>
  <c r="KJ2453" i="18" s="1"/>
  <c r="KJ2454" i="18" s="1"/>
  <c r="KJ2455" i="18" s="1"/>
  <c r="KJ2456" i="18" s="1"/>
  <c r="KJ2457" i="18" s="1"/>
  <c r="KJ2458" i="18" s="1"/>
  <c r="KJ2459" i="18" s="1"/>
  <c r="KJ2460" i="18" s="1"/>
  <c r="KJ2461" i="18" s="1"/>
  <c r="KJ2462" i="18" s="1"/>
  <c r="KJ2463" i="18" s="1"/>
  <c r="KJ2464" i="18" s="1"/>
  <c r="KJ2465" i="18" s="1"/>
  <c r="KJ2466" i="18" s="1"/>
  <c r="KJ2467" i="18" s="1"/>
  <c r="KJ2468" i="18" s="1"/>
  <c r="KJ2469" i="18" s="1"/>
  <c r="KJ2470" i="18" s="1"/>
  <c r="KJ2471" i="18" s="1"/>
  <c r="KJ2472" i="18" s="1"/>
  <c r="KJ2473" i="18" s="1"/>
  <c r="KJ2474" i="18" s="1"/>
  <c r="KJ2475" i="18" s="1"/>
  <c r="KJ2476" i="18" s="1"/>
  <c r="KJ2477" i="18" s="1"/>
  <c r="KJ2478" i="18" s="1"/>
  <c r="KJ2479" i="18" s="1"/>
  <c r="KJ2480" i="18" s="1"/>
  <c r="KJ2481" i="18" s="1"/>
  <c r="KJ2482" i="18" s="1"/>
  <c r="KJ2483" i="18" s="1"/>
  <c r="KJ2484" i="18" s="1"/>
  <c r="KJ2485" i="18" s="1"/>
  <c r="KJ2486" i="18" s="1"/>
  <c r="KJ2487" i="18" s="1"/>
  <c r="KJ2488" i="18" s="1"/>
  <c r="KJ2489" i="18" s="1"/>
  <c r="KJ2490" i="18" s="1"/>
  <c r="KJ2491" i="18" s="1"/>
  <c r="KJ2492" i="18" s="1"/>
  <c r="KJ2493" i="18" s="1"/>
  <c r="KJ2494" i="18" s="1"/>
  <c r="KJ2495" i="18" s="1"/>
  <c r="KJ2496" i="18" s="1"/>
  <c r="KJ2497" i="18" s="1"/>
  <c r="KJ2498" i="18" s="1"/>
  <c r="KJ2499" i="18" s="1"/>
  <c r="KJ2500" i="18" s="1"/>
  <c r="KJ2501" i="18" s="1"/>
  <c r="KJ2502" i="18" s="1"/>
  <c r="KJ2503" i="18" s="1"/>
  <c r="KK2369" i="18"/>
  <c r="KK2370" i="18" s="1"/>
  <c r="KK2371" i="18" s="1"/>
  <c r="KK2372" i="18" s="1"/>
  <c r="KK2373" i="18" s="1"/>
  <c r="KK2374" i="18" s="1"/>
  <c r="KK2375" i="18" s="1"/>
  <c r="KK2376" i="18" s="1"/>
  <c r="KK2377" i="18" s="1"/>
  <c r="KK2378" i="18" s="1"/>
  <c r="KK2379" i="18" s="1"/>
  <c r="KK2380" i="18" s="1"/>
  <c r="KK2381" i="18" s="1"/>
  <c r="KK2382" i="18" s="1"/>
  <c r="KK2383" i="18" s="1"/>
  <c r="KK2384" i="18" s="1"/>
  <c r="KK2385" i="18" s="1"/>
  <c r="KK2386" i="18" s="1"/>
  <c r="KK2387" i="18" s="1"/>
  <c r="KK2388" i="18" s="1"/>
  <c r="KK2389" i="18" s="1"/>
  <c r="KK2390" i="18" s="1"/>
  <c r="KK2391" i="18" s="1"/>
  <c r="KK2392" i="18" s="1"/>
  <c r="KK2393" i="18" s="1"/>
  <c r="KK2394" i="18" s="1"/>
  <c r="KK2395" i="18" s="1"/>
  <c r="KK2396" i="18" s="1"/>
  <c r="KK2397" i="18" s="1"/>
  <c r="KK2398" i="18" s="1"/>
  <c r="KK2399" i="18" s="1"/>
  <c r="KK2400" i="18" s="1"/>
  <c r="KK2401" i="18" s="1"/>
  <c r="KK2402" i="18" s="1"/>
  <c r="KK2403" i="18" s="1"/>
  <c r="KK2404" i="18" s="1"/>
  <c r="KK2405" i="18" s="1"/>
  <c r="KK2406" i="18" s="1"/>
  <c r="KK2407" i="18" s="1"/>
  <c r="KK2408" i="18" s="1"/>
  <c r="KK2409" i="18" s="1"/>
  <c r="KK2410" i="18" s="1"/>
  <c r="KK2411" i="18" s="1"/>
  <c r="KK2412" i="18" s="1"/>
  <c r="KK2413" i="18" s="1"/>
  <c r="KK2414" i="18" s="1"/>
  <c r="KK2415" i="18" s="1"/>
  <c r="KK2416" i="18" s="1"/>
  <c r="KK2417" i="18" s="1"/>
  <c r="KK2418" i="18" s="1"/>
  <c r="KK2419" i="18" s="1"/>
  <c r="KK2420" i="18" s="1"/>
  <c r="KK2421" i="18" s="1"/>
  <c r="KK2422" i="18" s="1"/>
  <c r="KK2423" i="18" s="1"/>
  <c r="KK2424" i="18" s="1"/>
  <c r="KK2425" i="18" s="1"/>
  <c r="KK2426" i="18" s="1"/>
  <c r="KK2427" i="18" s="1"/>
  <c r="KK2428" i="18" s="1"/>
  <c r="KK2429" i="18" s="1"/>
  <c r="KK2430" i="18" s="1"/>
  <c r="KK2431" i="18" s="1"/>
  <c r="KK2432" i="18" s="1"/>
  <c r="KK2433" i="18" s="1"/>
  <c r="KK2434" i="18" s="1"/>
  <c r="KK2435" i="18" s="1"/>
  <c r="KK2436" i="18" s="1"/>
  <c r="KK2437" i="18" s="1"/>
  <c r="KK2438" i="18" s="1"/>
  <c r="KK2439" i="18" s="1"/>
  <c r="KK2440" i="18" s="1"/>
  <c r="KK2441" i="18" s="1"/>
  <c r="KK2442" i="18" s="1"/>
  <c r="KK2443" i="18" s="1"/>
  <c r="KK2444" i="18" s="1"/>
  <c r="KK2445" i="18" s="1"/>
  <c r="KK2446" i="18" s="1"/>
  <c r="KK2447" i="18" s="1"/>
  <c r="KK2448" i="18" s="1"/>
  <c r="KK2449" i="18" s="1"/>
  <c r="KK2450" i="18" s="1"/>
  <c r="KK2451" i="18" s="1"/>
  <c r="KK2452" i="18" s="1"/>
  <c r="KK2453" i="18" s="1"/>
  <c r="KK2454" i="18" s="1"/>
  <c r="KK2455" i="18" s="1"/>
  <c r="KK2456" i="18" s="1"/>
  <c r="KK2457" i="18" s="1"/>
  <c r="KK2458" i="18" s="1"/>
  <c r="KK2459" i="18" s="1"/>
  <c r="KK2460" i="18" s="1"/>
  <c r="KK2461" i="18" s="1"/>
  <c r="KK2462" i="18" s="1"/>
  <c r="KK2463" i="18" s="1"/>
  <c r="KK2464" i="18" s="1"/>
  <c r="KK2465" i="18" s="1"/>
  <c r="KK2466" i="18" s="1"/>
  <c r="KK2467" i="18" s="1"/>
  <c r="KK2468" i="18" s="1"/>
  <c r="KK2469" i="18" s="1"/>
  <c r="KK2470" i="18" s="1"/>
  <c r="KK2471" i="18" s="1"/>
  <c r="KK2472" i="18" s="1"/>
  <c r="KK2473" i="18" s="1"/>
  <c r="KK2474" i="18" s="1"/>
  <c r="KK2475" i="18" s="1"/>
  <c r="KK2476" i="18" s="1"/>
  <c r="KK2477" i="18" s="1"/>
  <c r="KK2478" i="18" s="1"/>
  <c r="KK2479" i="18" s="1"/>
  <c r="KK2480" i="18" s="1"/>
  <c r="KK2481" i="18" s="1"/>
  <c r="KK2482" i="18" s="1"/>
  <c r="KK2483" i="18" s="1"/>
  <c r="KK2484" i="18" s="1"/>
  <c r="KK2485" i="18" s="1"/>
  <c r="KK2486" i="18" s="1"/>
  <c r="KK2487" i="18" s="1"/>
  <c r="KK2488" i="18" s="1"/>
  <c r="KK2489" i="18" s="1"/>
  <c r="KK2490" i="18" s="1"/>
  <c r="KK2491" i="18" s="1"/>
  <c r="KK2492" i="18" s="1"/>
  <c r="KK2493" i="18" s="1"/>
  <c r="KK2494" i="18" s="1"/>
  <c r="KK2495" i="18" s="1"/>
  <c r="KK2496" i="18" s="1"/>
  <c r="KK2497" i="18" s="1"/>
  <c r="KK2498" i="18" s="1"/>
  <c r="KK2499" i="18" s="1"/>
  <c r="KK2500" i="18" s="1"/>
  <c r="KK2501" i="18" s="1"/>
  <c r="KK2502" i="18" s="1"/>
  <c r="KK2503" i="18" s="1"/>
  <c r="KK2504" i="18" s="1"/>
  <c r="CU2609" i="18"/>
  <c r="CU2610" i="18" s="1"/>
  <c r="CU2611" i="18" s="1"/>
  <c r="CU2612" i="18" s="1"/>
  <c r="CU2613" i="18" s="1"/>
  <c r="CU2614" i="18" s="1"/>
  <c r="CU2615" i="18" s="1"/>
  <c r="CU2616" i="18" s="1"/>
  <c r="CU2617" i="18" s="1"/>
  <c r="CU2618" i="18" s="1"/>
  <c r="CU2619" i="18" s="1"/>
  <c r="CU2620" i="18" s="1"/>
  <c r="CU2621" i="18" s="1"/>
  <c r="CU2622" i="18" s="1"/>
  <c r="CU2623" i="18" s="1"/>
  <c r="CU2624" i="18" s="1"/>
  <c r="CU2625" i="18" s="1"/>
  <c r="CU2626" i="18" s="1"/>
  <c r="CU2627" i="18" s="1"/>
  <c r="CU2628" i="18" s="1"/>
  <c r="CU2629" i="18" s="1"/>
  <c r="CU2630" i="18" s="1"/>
  <c r="CU2631" i="18" s="1"/>
  <c r="CU2632" i="18" s="1"/>
  <c r="CU2633" i="18" s="1"/>
  <c r="CU2634" i="18" s="1"/>
  <c r="CU2635" i="18" s="1"/>
  <c r="CU2636" i="18" s="1"/>
  <c r="CU2637" i="18" s="1"/>
  <c r="CU2638" i="18" s="1"/>
  <c r="CU2639" i="18" s="1"/>
  <c r="CU2640" i="18" s="1"/>
  <c r="CU2641" i="18" s="1"/>
  <c r="CU2642" i="18" s="1"/>
  <c r="CU2643" i="18" s="1"/>
  <c r="CU2644" i="18" s="1"/>
  <c r="CU2645" i="18" s="1"/>
  <c r="CU2646" i="18" s="1"/>
  <c r="CU2647" i="18" s="1"/>
  <c r="CU2648" i="18" s="1"/>
  <c r="CU2649" i="18" s="1"/>
  <c r="CU2650" i="18" s="1"/>
  <c r="CU2651" i="18" s="1"/>
  <c r="CU2652" i="18" s="1"/>
  <c r="CU2653" i="18" s="1"/>
  <c r="CU2654" i="18" s="1"/>
  <c r="CU2655" i="18" s="1"/>
  <c r="CU2656" i="18" s="1"/>
  <c r="CU2657" i="18" s="1"/>
  <c r="CU2658" i="18" s="1"/>
  <c r="CU2659" i="18" s="1"/>
  <c r="CU2660" i="18" s="1"/>
  <c r="CU2661" i="18" s="1"/>
  <c r="CU2662" i="18" s="1"/>
  <c r="CU2663" i="18" s="1"/>
  <c r="CU2664" i="18" s="1"/>
  <c r="CU2665" i="18" s="1"/>
  <c r="CU2666" i="18" s="1"/>
  <c r="CU2667" i="18" s="1"/>
  <c r="CU2668" i="18" s="1"/>
  <c r="CU2669" i="18" s="1"/>
  <c r="CU2670" i="18" s="1"/>
  <c r="CU2671" i="18" s="1"/>
  <c r="CU2672" i="18" s="1"/>
  <c r="CU2673" i="18" s="1"/>
  <c r="CU2674" i="18" s="1"/>
  <c r="CU2675" i="18" s="1"/>
  <c r="CU2676" i="18" s="1"/>
  <c r="CU2677" i="18" s="1"/>
  <c r="CU2678" i="18" s="1"/>
  <c r="CU2679" i="18" s="1"/>
  <c r="CU2680" i="18" s="1"/>
  <c r="CU2681" i="18" s="1"/>
  <c r="CU2682" i="18" s="1"/>
  <c r="CU2683" i="18" s="1"/>
  <c r="CU2684" i="18" s="1"/>
  <c r="CU2685" i="18" s="1"/>
  <c r="CU2686" i="18" s="1"/>
  <c r="CU2687" i="18" s="1"/>
  <c r="CU2688" i="18" s="1"/>
  <c r="CU2689" i="18" s="1"/>
  <c r="CU2690" i="18" s="1"/>
  <c r="CU2691" i="18" s="1"/>
  <c r="CU2692" i="18" s="1"/>
  <c r="CU2693" i="18" s="1"/>
  <c r="CU2694" i="18" s="1"/>
  <c r="CU2695" i="18" s="1"/>
  <c r="CU2696" i="18" s="1"/>
  <c r="CU2697" i="18" s="1"/>
  <c r="CU2698" i="18" s="1"/>
  <c r="CU2699" i="18" s="1"/>
  <c r="CU2700" i="18" s="1"/>
  <c r="CU2701" i="18" s="1"/>
  <c r="CU2702" i="18" s="1"/>
  <c r="CU2703" i="18" s="1"/>
  <c r="CU2704" i="18" s="1"/>
  <c r="CU2705" i="18" s="1"/>
  <c r="CU2706" i="18" s="1"/>
  <c r="CU2707" i="18" s="1"/>
  <c r="CU2708" i="18" s="1"/>
  <c r="CU2709" i="18" s="1"/>
  <c r="CU2710" i="18" s="1"/>
  <c r="CU2711" i="18" s="1"/>
  <c r="CU2712" i="18" s="1"/>
  <c r="CU2713" i="18" s="1"/>
  <c r="CU2714" i="18" s="1"/>
  <c r="CU2715" i="18" s="1"/>
  <c r="CU2716" i="18" s="1"/>
  <c r="CU2717" i="18" s="1"/>
  <c r="CU2718" i="18" s="1"/>
  <c r="CU2719" i="18" s="1"/>
  <c r="CU2720" i="18" s="1"/>
  <c r="CU2721" i="18" s="1"/>
  <c r="CU2722" i="18" s="1"/>
  <c r="CU2723" i="18" s="1"/>
  <c r="CU2724" i="18" s="1"/>
  <c r="CU2725" i="18" s="1"/>
  <c r="CU2726" i="18" s="1"/>
  <c r="CU2727" i="18" s="1"/>
  <c r="CU2728" i="18" s="1"/>
  <c r="CU2729" i="18" s="1"/>
  <c r="CU2730" i="18" s="1"/>
  <c r="CU2731" i="18" s="1"/>
  <c r="CU2732" i="18" s="1"/>
  <c r="CU2733" i="18" s="1"/>
  <c r="CU2734" i="18" s="1"/>
  <c r="CU2735" i="18" s="1"/>
  <c r="CU2736" i="18" s="1"/>
  <c r="CU2737" i="18" s="1"/>
  <c r="CU2738" i="18" s="1"/>
  <c r="CU2739" i="18" s="1"/>
  <c r="CU2740" i="18" s="1"/>
  <c r="CU2741" i="18" s="1"/>
  <c r="KN2609" i="18"/>
  <c r="KN2610" i="18" s="1"/>
  <c r="KN2611" i="18" s="1"/>
  <c r="KN2612" i="18" s="1"/>
  <c r="KN2613" i="18" s="1"/>
  <c r="KN2614" i="18" s="1"/>
  <c r="KN2615" i="18" s="1"/>
  <c r="KN2616" i="18" s="1"/>
  <c r="KN2617" i="18" s="1"/>
  <c r="KN2618" i="18" s="1"/>
  <c r="KN2619" i="18" s="1"/>
  <c r="KN2620" i="18" s="1"/>
  <c r="KN2621" i="18" s="1"/>
  <c r="KN2622" i="18" s="1"/>
  <c r="KN2623" i="18" s="1"/>
  <c r="KN2624" i="18" s="1"/>
  <c r="KN2625" i="18" s="1"/>
  <c r="KN2626" i="18" s="1"/>
  <c r="KN2627" i="18" s="1"/>
  <c r="KN2628" i="18" s="1"/>
  <c r="KN2629" i="18" s="1"/>
  <c r="KN2630" i="18" s="1"/>
  <c r="KN2631" i="18" s="1"/>
  <c r="KN2632" i="18" s="1"/>
  <c r="KN2633" i="18" s="1"/>
  <c r="KN2634" i="18" s="1"/>
  <c r="KN2635" i="18" s="1"/>
  <c r="KN2636" i="18" s="1"/>
  <c r="KN2637" i="18" s="1"/>
  <c r="KN2638" i="18" s="1"/>
  <c r="KN2639" i="18" s="1"/>
  <c r="KN2640" i="18" s="1"/>
  <c r="KN2641" i="18" s="1"/>
  <c r="KN2642" i="18" s="1"/>
  <c r="KN2643" i="18" s="1"/>
  <c r="KN2644" i="18" s="1"/>
  <c r="KN2645" i="18" s="1"/>
  <c r="KN2646" i="18" s="1"/>
  <c r="KN2647" i="18" s="1"/>
  <c r="KN2648" i="18" s="1"/>
  <c r="KN2649" i="18" s="1"/>
  <c r="KN2650" i="18" s="1"/>
  <c r="KN2651" i="18" s="1"/>
  <c r="KN2652" i="18" s="1"/>
  <c r="KN2653" i="18" s="1"/>
  <c r="KN2654" i="18" s="1"/>
  <c r="KN2655" i="18" s="1"/>
  <c r="KN2656" i="18" s="1"/>
  <c r="KN2657" i="18" s="1"/>
  <c r="KN2658" i="18" s="1"/>
  <c r="KN2659" i="18" s="1"/>
  <c r="KN2660" i="18" s="1"/>
  <c r="KN2661" i="18" s="1"/>
  <c r="KN2662" i="18" s="1"/>
  <c r="KN2663" i="18" s="1"/>
  <c r="KN2664" i="18" s="1"/>
  <c r="KN2665" i="18" s="1"/>
  <c r="KN2666" i="18" s="1"/>
  <c r="KN2667" i="18" s="1"/>
  <c r="KN2668" i="18" s="1"/>
  <c r="KN2669" i="18" s="1"/>
  <c r="KN2670" i="18" s="1"/>
  <c r="KN2671" i="18" s="1"/>
  <c r="KN2672" i="18" s="1"/>
  <c r="KN2673" i="18" s="1"/>
  <c r="KN2674" i="18" s="1"/>
  <c r="KN2675" i="18" s="1"/>
  <c r="KN2676" i="18" s="1"/>
  <c r="KN2677" i="18" s="1"/>
  <c r="KN2678" i="18" s="1"/>
  <c r="KN2679" i="18" s="1"/>
  <c r="KN2680" i="18" s="1"/>
  <c r="KN2681" i="18" s="1"/>
  <c r="KN2682" i="18" s="1"/>
  <c r="KN2683" i="18" s="1"/>
  <c r="KN2684" i="18" s="1"/>
  <c r="KN2685" i="18" s="1"/>
  <c r="KN2686" i="18" s="1"/>
  <c r="KN2687" i="18" s="1"/>
  <c r="KN2688" i="18" s="1"/>
  <c r="KN2689" i="18" s="1"/>
  <c r="KN2690" i="18" s="1"/>
  <c r="KN2691" i="18" s="1"/>
  <c r="KN2692" i="18" s="1"/>
  <c r="KN2693" i="18" s="1"/>
  <c r="KN2694" i="18" s="1"/>
  <c r="KN2695" i="18" s="1"/>
  <c r="KN2696" i="18" s="1"/>
  <c r="KN2697" i="18" s="1"/>
  <c r="KN2698" i="18" s="1"/>
  <c r="KN2699" i="18" s="1"/>
  <c r="KN2700" i="18" s="1"/>
  <c r="KN2701" i="18" s="1"/>
  <c r="KN2702" i="18" s="1"/>
  <c r="KN2703" i="18" s="1"/>
  <c r="KN2704" i="18" s="1"/>
  <c r="KN2705" i="18" s="1"/>
  <c r="KN2706" i="18" s="1"/>
  <c r="KN2707" i="18" s="1"/>
  <c r="KN2708" i="18" s="1"/>
  <c r="KN2709" i="18" s="1"/>
  <c r="KN2710" i="18" s="1"/>
  <c r="KN2711" i="18" s="1"/>
  <c r="KN2712" i="18" s="1"/>
  <c r="KN2713" i="18" s="1"/>
  <c r="KN2714" i="18" s="1"/>
  <c r="KN2715" i="18" s="1"/>
  <c r="KN2716" i="18" s="1"/>
  <c r="KN2717" i="18" s="1"/>
  <c r="KN2718" i="18" s="1"/>
  <c r="KN2719" i="18" s="1"/>
  <c r="KN2720" i="18" s="1"/>
  <c r="KN2721" i="18" s="1"/>
  <c r="KN2722" i="18" s="1"/>
  <c r="KN2723" i="18" s="1"/>
  <c r="KN2724" i="18" s="1"/>
  <c r="KN2725" i="18" s="1"/>
  <c r="KN2726" i="18" s="1"/>
  <c r="KN2727" i="18" s="1"/>
  <c r="KN2728" i="18" s="1"/>
  <c r="KN2729" i="18" s="1"/>
  <c r="KN2730" i="18" s="1"/>
  <c r="KN2731" i="18" s="1"/>
  <c r="KN2732" i="18" s="1"/>
  <c r="KN2733" i="18" s="1"/>
  <c r="KN2734" i="18" s="1"/>
  <c r="KN2735" i="18" s="1"/>
  <c r="KN2736" i="18" s="1"/>
  <c r="KN2737" i="18" s="1"/>
  <c r="KN2738" i="18" s="1"/>
  <c r="KN2739" i="18" s="1"/>
  <c r="KN2740" i="18" s="1"/>
  <c r="KN2741" i="18" s="1"/>
  <c r="KN2742" i="18" s="1"/>
  <c r="KN2743" i="18" s="1"/>
  <c r="KN2744" i="18" s="1"/>
  <c r="KN2745" i="18" s="1"/>
  <c r="KN2746" i="18" s="1"/>
  <c r="KN2747" i="18" s="1"/>
  <c r="KN2748" i="18" s="1"/>
  <c r="KN2749" i="18" s="1"/>
  <c r="KN2750" i="18" s="1"/>
  <c r="KN2751" i="18" s="1"/>
  <c r="KN2752" i="18" s="1"/>
  <c r="KN2753" i="18" s="1"/>
  <c r="KN2754" i="18" s="1"/>
  <c r="KN2755" i="18" s="1"/>
  <c r="KN2756" i="18" s="1"/>
  <c r="KN2757" i="18" s="1"/>
  <c r="KN2758" i="18" s="1"/>
  <c r="KN2759" i="18" s="1"/>
  <c r="KN2760" i="18" s="1"/>
  <c r="KN2761" i="18" s="1"/>
  <c r="KN2762" i="18" s="1"/>
  <c r="KN2763" i="18" s="1"/>
  <c r="KN2764" i="18" s="1"/>
  <c r="KN2765" i="18" s="1"/>
  <c r="KN2766" i="18" s="1"/>
  <c r="KN2767" i="18" s="1"/>
  <c r="KN2768" i="18" s="1"/>
  <c r="KN2769" i="18" s="1"/>
  <c r="KN2770" i="18" s="1"/>
  <c r="KN2771" i="18" s="1"/>
  <c r="KN2772" i="18" s="1"/>
  <c r="KN2773" i="18" s="1"/>
  <c r="KN2774" i="18" s="1"/>
  <c r="KN2775" i="18" s="1"/>
  <c r="KN2776" i="18" s="1"/>
  <c r="KN2777" i="18" s="1"/>
  <c r="KN2778" i="18" s="1"/>
  <c r="KN2779" i="18" s="1"/>
  <c r="KN2780" i="18" s="1"/>
  <c r="KN2781" i="18" s="1"/>
  <c r="KN2782" i="18" s="1"/>
  <c r="KN2783" i="18" s="1"/>
  <c r="KN2784" i="18" s="1"/>
  <c r="KN2785" i="18" s="1"/>
  <c r="KN2786" i="18" s="1"/>
  <c r="KN2787" i="18" s="1"/>
  <c r="KN2788" i="18" s="1"/>
  <c r="KN2789" i="18" s="1"/>
  <c r="KN2790" i="18" s="1"/>
  <c r="KN2791" i="18" s="1"/>
  <c r="KN2792" i="18" s="1"/>
  <c r="KN2793" i="18" s="1"/>
  <c r="KN2794" i="18" s="1"/>
  <c r="KN2795" i="18" s="1"/>
  <c r="KN2796" i="18" s="1"/>
  <c r="KN2797" i="18" s="1"/>
  <c r="KN2798" i="18" s="1"/>
  <c r="KN2799" i="18" s="1"/>
  <c r="KN2800" i="18" s="1"/>
  <c r="KN2801" i="18" s="1"/>
  <c r="KN2802" i="18" s="1"/>
  <c r="KN2803" i="18" s="1"/>
  <c r="KN2804" i="18" s="1"/>
  <c r="KN2805" i="18" s="1"/>
  <c r="KN2806" i="18" s="1"/>
  <c r="KN2807" i="18" s="1"/>
  <c r="KN2808" i="18" s="1"/>
  <c r="KN2809" i="18" s="1"/>
  <c r="KN2810" i="18" s="1"/>
  <c r="KN2811" i="18" s="1"/>
  <c r="KN2812" i="18" s="1"/>
  <c r="KN2813" i="18" s="1"/>
  <c r="KN2814" i="18" s="1"/>
  <c r="KN2815" i="18" s="1"/>
  <c r="KN2816" i="18" s="1"/>
  <c r="KN2817" i="18" s="1"/>
  <c r="KN2818" i="18" s="1"/>
  <c r="KN2819" i="18" s="1"/>
  <c r="KN2820" i="18" s="1"/>
  <c r="KN2821" i="18" s="1"/>
  <c r="KN2822" i="18" s="1"/>
  <c r="KN2823" i="18" s="1"/>
  <c r="KN2824" i="18" s="1"/>
  <c r="KN2825" i="18" s="1"/>
  <c r="KN2826" i="18" s="1"/>
  <c r="KN2827" i="18" s="1"/>
  <c r="KN2828" i="18" s="1"/>
  <c r="KN2829" i="18" s="1"/>
  <c r="KN2830" i="18" s="1"/>
  <c r="KN2831" i="18" s="1"/>
  <c r="KN2832" i="18" s="1"/>
  <c r="KN2833" i="18" s="1"/>
  <c r="KN2834" i="18" s="1"/>
  <c r="KN2835" i="18" s="1"/>
  <c r="KN2836" i="18" s="1"/>
  <c r="KN2837" i="18" s="1"/>
  <c r="KN2838" i="18" s="1"/>
  <c r="KN2839" i="18" s="1"/>
  <c r="KN2840" i="18" s="1"/>
  <c r="KN2841" i="18" s="1"/>
  <c r="KN2842" i="18" s="1"/>
  <c r="KN2843" i="18" s="1"/>
  <c r="KN2844" i="18" s="1"/>
  <c r="KN2845" i="18" s="1"/>
  <c r="KN2846" i="18" s="1"/>
  <c r="KN2847" i="18" s="1"/>
  <c r="KN2848" i="18" s="1"/>
  <c r="KN2849" i="18" s="1"/>
  <c r="KN2850" i="18" s="1"/>
  <c r="KN2851" i="18" s="1"/>
  <c r="KN2852" i="18" s="1"/>
  <c r="KN2853" i="18" s="1"/>
  <c r="KN2854" i="18" s="1"/>
  <c r="KN2855" i="18" s="1"/>
  <c r="KN2856" i="18" s="1"/>
  <c r="KN2857" i="18" s="1"/>
  <c r="KN2858" i="18" s="1"/>
  <c r="KN2859" i="18" s="1"/>
  <c r="KN2860" i="18" s="1"/>
  <c r="KN2861" i="18" s="1"/>
  <c r="KN2862" i="18" s="1"/>
  <c r="KN2863" i="18" s="1"/>
  <c r="KN2864" i="18" s="1"/>
  <c r="KN2865" i="18" s="1"/>
  <c r="KN2866" i="18" s="1"/>
  <c r="KN2867" i="18" s="1"/>
  <c r="BA2861" i="18"/>
  <c r="BA2862" i="18" s="1"/>
  <c r="BA2863" i="18" s="1"/>
  <c r="BA2864" i="18" s="1"/>
  <c r="BA2865" i="18" s="1"/>
  <c r="BA2866" i="18" s="1"/>
  <c r="BA2867" i="18" s="1"/>
  <c r="BA2868" i="18" s="1"/>
  <c r="BA2869" i="18" s="1"/>
  <c r="BA2870" i="18" s="1"/>
  <c r="BA2871" i="18" s="1"/>
  <c r="BA2872" i="18" s="1"/>
  <c r="BA2873" i="18" s="1"/>
  <c r="BA2874" i="18" s="1"/>
  <c r="BA2875" i="18" s="1"/>
  <c r="BA2876" i="18" s="1"/>
  <c r="BA2877" i="18" s="1"/>
  <c r="BA2878" i="18" s="1"/>
  <c r="BA2879" i="18" s="1"/>
  <c r="BA2880" i="18" s="1"/>
  <c r="BA2881" i="18" s="1"/>
  <c r="BA2882" i="18" s="1"/>
  <c r="BA2883" i="18" s="1"/>
  <c r="BA2884" i="18" s="1"/>
  <c r="BA2885" i="18" s="1"/>
  <c r="BA2886" i="18" s="1"/>
  <c r="BA2887" i="18" s="1"/>
  <c r="BA2888" i="18" s="1"/>
  <c r="BA2889" i="18" s="1"/>
  <c r="BA2890" i="18" s="1"/>
  <c r="BA2891" i="18" s="1"/>
  <c r="BA2892" i="18" s="1"/>
  <c r="BA2893" i="18" s="1"/>
  <c r="BA2894" i="18" s="1"/>
  <c r="BA2895" i="18" s="1"/>
  <c r="BA2896" i="18" s="1"/>
  <c r="BA2897" i="18" s="1"/>
  <c r="BA2898" i="18" s="1"/>
  <c r="BA2899" i="18" s="1"/>
  <c r="BA2900" i="18" s="1"/>
  <c r="BA2901" i="18" s="1"/>
  <c r="BA2902" i="18" s="1"/>
  <c r="BA2903" i="18" s="1"/>
  <c r="BA2904" i="18" s="1"/>
  <c r="BA2905" i="18" s="1"/>
  <c r="BA2906" i="18" s="1"/>
  <c r="BA2907" i="18" s="1"/>
  <c r="BA2908" i="18" s="1"/>
  <c r="BA2909" i="18" s="1"/>
  <c r="BA2910" i="18" s="1"/>
  <c r="BA2911" i="18" s="1"/>
  <c r="BA2912" i="18" s="1"/>
  <c r="BA2913" i="18" s="1"/>
  <c r="BA2914" i="18" s="1"/>
  <c r="BA2915" i="18" s="1"/>
  <c r="BA2916" i="18" s="1"/>
  <c r="BA2917" i="18" s="1"/>
  <c r="BA2918" i="18" s="1"/>
  <c r="BA2919" i="18" s="1"/>
  <c r="BA2920" i="18" s="1"/>
  <c r="BA2921" i="18" s="1"/>
  <c r="BA2922" i="18" s="1"/>
  <c r="BA2923" i="18" s="1"/>
  <c r="BA2924" i="18" s="1"/>
  <c r="BA2925" i="18" s="1"/>
  <c r="BA2926" i="18" s="1"/>
  <c r="BA2927" i="18" s="1"/>
  <c r="BA2928" i="18" s="1"/>
  <c r="BA2929" i="18" s="1"/>
  <c r="BA2930" i="18" s="1"/>
  <c r="BA2931" i="18" s="1"/>
  <c r="BA2932" i="18" s="1"/>
  <c r="BA2933" i="18" s="1"/>
  <c r="BA2934" i="18" s="1"/>
  <c r="BA2935" i="18" s="1"/>
  <c r="BA2936" i="18" s="1"/>
  <c r="BA2937" i="18" s="1"/>
  <c r="BA2938" i="18" s="1"/>
  <c r="BA2939" i="18" s="1"/>
  <c r="BA2940" i="18" s="1"/>
  <c r="BA2941" i="18" s="1"/>
  <c r="BA2942" i="18" s="1"/>
  <c r="BA2943" i="18" s="1"/>
  <c r="BA2944" i="18" s="1"/>
  <c r="BA2945" i="18" s="1"/>
  <c r="BA2946" i="18" s="1"/>
  <c r="BA2947" i="18" s="1"/>
  <c r="BA2948" i="18" s="1"/>
  <c r="BA2949" i="18" s="1"/>
  <c r="BA2950" i="18" s="1"/>
  <c r="BA2951" i="18" s="1"/>
  <c r="BA2952" i="18" s="1"/>
  <c r="BA2953" i="18" s="1"/>
  <c r="BA2954" i="18" s="1"/>
  <c r="BA2955" i="18" s="1"/>
  <c r="BA2956" i="18" s="1"/>
  <c r="BA2957" i="18" s="1"/>
  <c r="BA2958" i="18" s="1"/>
  <c r="BA2959" i="18" s="1"/>
  <c r="BA2960" i="18" s="1"/>
  <c r="BA2961" i="18" s="1"/>
  <c r="BA2962" i="18" s="1"/>
  <c r="BA2963" i="18" s="1"/>
  <c r="BA2964" i="18" s="1"/>
  <c r="BA2965" i="18" s="1"/>
  <c r="BA2966" i="18" s="1"/>
  <c r="BA2967" i="18" s="1"/>
  <c r="BA2968" i="18" s="1"/>
  <c r="BA2969" i="18" s="1"/>
  <c r="BA2970" i="18" s="1"/>
  <c r="BA2971" i="18" s="1"/>
  <c r="BA2972" i="18" s="1"/>
  <c r="BA2973" i="18" s="1"/>
  <c r="BA2974" i="18" s="1"/>
  <c r="BA2975" i="18" s="1"/>
  <c r="BA2976" i="18" s="1"/>
  <c r="BA2977" i="18" s="1"/>
  <c r="BA2978" i="18" s="1"/>
  <c r="BA2979" i="18" s="1"/>
  <c r="BA2980" i="18" s="1"/>
  <c r="BA2981" i="18" s="1"/>
  <c r="BA2982" i="18" s="1"/>
  <c r="BA2983" i="18" s="1"/>
  <c r="BA2984" i="18" s="1"/>
  <c r="BA2985" i="18" s="1"/>
  <c r="BA2986" i="18" s="1"/>
  <c r="BA2987" i="18" s="1"/>
  <c r="BA2988" i="18" s="1"/>
  <c r="BA2989" i="18" s="1"/>
  <c r="BA2990" i="18" s="1"/>
  <c r="BA2991" i="18" s="1"/>
  <c r="BA2992" i="18" s="1"/>
  <c r="BA2993" i="18" s="1"/>
  <c r="BA2994" i="18" s="1"/>
  <c r="BA2995" i="18" s="1"/>
  <c r="BA2996" i="18" s="1"/>
  <c r="BA2997" i="18" s="1"/>
  <c r="BA2998" i="18" s="1"/>
  <c r="BA2999" i="18" s="1"/>
  <c r="BA3000" i="18" s="1"/>
  <c r="BA3001" i="18" s="1"/>
  <c r="BA3002" i="18" s="1"/>
  <c r="BA3003" i="18" s="1"/>
  <c r="BA3004" i="18" s="1"/>
  <c r="BA3005" i="18" s="1"/>
  <c r="BA3006" i="18" s="1"/>
  <c r="BA3007" i="18" s="1"/>
  <c r="BA3008" i="18" s="1"/>
  <c r="BA3009" i="18" s="1"/>
  <c r="BA3010" i="18" s="1"/>
  <c r="BA3011" i="18" s="1"/>
  <c r="BA3012" i="18" s="1"/>
  <c r="BA3013" i="18" s="1"/>
  <c r="BA3014" i="18" s="1"/>
  <c r="BA3015" i="18" s="1"/>
  <c r="BA3016" i="18" s="1"/>
  <c r="BA3017" i="18" s="1"/>
  <c r="BA3018" i="18" s="1"/>
  <c r="BA3019" i="18" s="1"/>
  <c r="BA3020" i="18" s="1"/>
  <c r="BA3021" i="18" s="1"/>
  <c r="BA3022" i="18" s="1"/>
  <c r="BA3023" i="18" s="1"/>
  <c r="BA3024" i="18" s="1"/>
  <c r="BA3025" i="18" s="1"/>
  <c r="BA3026" i="18" s="1"/>
  <c r="BA3027" i="18" s="1"/>
  <c r="BA3028" i="18" s="1"/>
  <c r="BA3029" i="18" s="1"/>
  <c r="BA3030" i="18" s="1"/>
  <c r="BA3031" i="18" s="1"/>
  <c r="BA3032" i="18" s="1"/>
  <c r="BA3033" i="18" s="1"/>
  <c r="BA3034" i="18" s="1"/>
  <c r="BA3035" i="18" s="1"/>
  <c r="BA3036" i="18" s="1"/>
  <c r="BA3037" i="18" s="1"/>
  <c r="BA3038" i="18" s="1"/>
  <c r="BA3039" i="18" s="1"/>
  <c r="BA3040" i="18" s="1"/>
  <c r="BA3041" i="18" s="1"/>
  <c r="BA3042" i="18" s="1"/>
  <c r="BA3043" i="18" s="1"/>
  <c r="BA3044" i="18" s="1"/>
  <c r="BA3045" i="18" s="1"/>
  <c r="BA3046" i="18" s="1"/>
  <c r="BA3047" i="18" s="1"/>
  <c r="BA3048" i="18" s="1"/>
  <c r="BA3049" i="18" s="1"/>
  <c r="BA3050" i="18" s="1"/>
  <c r="BA3051" i="18" s="1"/>
  <c r="BA3052" i="18" s="1"/>
  <c r="BA3053" i="18" s="1"/>
  <c r="BA3054" i="18" s="1"/>
  <c r="BA3055" i="18" s="1"/>
  <c r="BA3056" i="18" s="1"/>
  <c r="BA3057" i="18" s="1"/>
  <c r="BA3058" i="18" s="1"/>
  <c r="BA3059" i="18" s="1"/>
  <c r="BA3060" i="18" s="1"/>
  <c r="BA3061" i="18" s="1"/>
  <c r="BA3062" i="18" s="1"/>
  <c r="BA3063" i="18" s="1"/>
  <c r="BA3064" i="18" s="1"/>
  <c r="BA3065" i="18" s="1"/>
  <c r="BA3066" i="18" s="1"/>
  <c r="BA3067" i="18" s="1"/>
  <c r="BA3068" i="18" s="1"/>
  <c r="BA3069" i="18" s="1"/>
  <c r="BA3070" i="18" s="1"/>
  <c r="BA3071" i="18" s="1"/>
  <c r="BA3072" i="18" s="1"/>
  <c r="BA3073" i="18" s="1"/>
  <c r="BA3074" i="18" s="1"/>
  <c r="BA3075" i="18" s="1"/>
  <c r="BA3076" i="18" s="1"/>
  <c r="BA3077" i="18" s="1"/>
  <c r="BA3078" i="18" s="1"/>
  <c r="BA3079" i="18" s="1"/>
  <c r="BA3080" i="18" s="1"/>
  <c r="BA3081" i="18" s="1"/>
  <c r="BA3082" i="18" s="1"/>
  <c r="BA3083" i="18" s="1"/>
  <c r="BA3084" i="18" s="1"/>
  <c r="BA3085" i="18" s="1"/>
  <c r="BA3086" i="18" s="1"/>
  <c r="BA3087" i="18" s="1"/>
  <c r="BA3088" i="18" s="1"/>
  <c r="BA3089" i="18" s="1"/>
  <c r="BA3090" i="18" s="1"/>
  <c r="BA3091" i="18" s="1"/>
  <c r="BA3092" i="18" s="1"/>
  <c r="BA3093" i="18" s="1"/>
  <c r="BA3094" i="18" s="1"/>
  <c r="BA3095" i="18" s="1"/>
  <c r="BA3096" i="18" s="1"/>
  <c r="BA3097" i="18" s="1"/>
  <c r="BA3098" i="18" s="1"/>
  <c r="BA3099" i="18" s="1"/>
  <c r="BA3100" i="18" s="1"/>
  <c r="BA3101" i="18" s="1"/>
  <c r="BA3102" i="18" s="1"/>
  <c r="BA3103" i="18" s="1"/>
  <c r="BA3104" i="18" s="1"/>
  <c r="BA3105" i="18" s="1"/>
  <c r="BA3106" i="18" s="1"/>
  <c r="BA3107" i="18" s="1"/>
  <c r="BA3108" i="18" s="1"/>
  <c r="BA3109" i="18" s="1"/>
  <c r="BA3110" i="18" s="1"/>
  <c r="BA3111" i="18" s="1"/>
  <c r="BA3112" i="18" s="1"/>
  <c r="BA3113" i="18" s="1"/>
  <c r="BA3114" i="18" s="1"/>
  <c r="BA3115" i="18" s="1"/>
  <c r="BA3116" i="18" s="1"/>
  <c r="BA3117" i="18" s="1"/>
  <c r="BA3118" i="18" s="1"/>
  <c r="BA3119" i="18" s="1"/>
  <c r="BA3120" i="18" s="1"/>
  <c r="BA3121" i="18" s="1"/>
  <c r="BA3122" i="18" s="1"/>
  <c r="BA3123" i="18" s="1"/>
  <c r="BA3124" i="18" s="1"/>
  <c r="BA3125" i="18" s="1"/>
  <c r="BA3126" i="18" s="1"/>
  <c r="BA3127" i="18" s="1"/>
  <c r="BA3128" i="18" s="1"/>
  <c r="BA3129" i="18" s="1"/>
  <c r="BA3130" i="18" s="1"/>
  <c r="BA3131" i="18" s="1"/>
  <c r="BA3132" i="18" s="1"/>
  <c r="BA3133" i="18" s="1"/>
  <c r="BA3134" i="18" s="1"/>
  <c r="BA3135" i="18" s="1"/>
  <c r="BA3136" i="18" s="1"/>
  <c r="BA3137" i="18" s="1"/>
  <c r="BA3138" i="18" s="1"/>
  <c r="BA3139" i="18" s="1"/>
  <c r="BA3140" i="18" s="1"/>
  <c r="BA3141" i="18" s="1"/>
  <c r="BA3142" i="18" s="1"/>
  <c r="BA3143" i="18" s="1"/>
  <c r="BA3144" i="18" s="1"/>
  <c r="BA3145" i="18" s="1"/>
  <c r="BA3146" i="18" s="1"/>
  <c r="BA3147" i="18" s="1"/>
  <c r="BA3148" i="18" s="1"/>
  <c r="BA3149" i="18" s="1"/>
  <c r="BA3150" i="18" s="1"/>
  <c r="BA3151" i="18" s="1"/>
  <c r="BA3152" i="18" s="1"/>
  <c r="BA3153" i="18" s="1"/>
  <c r="BA3154" i="18" s="1"/>
  <c r="BA3155" i="18" s="1"/>
  <c r="BA3156" i="18" s="1"/>
  <c r="BA3157" i="18" s="1"/>
  <c r="BA3158" i="18" s="1"/>
  <c r="BA3159" i="18" s="1"/>
  <c r="BA3160" i="18" s="1"/>
  <c r="BA3161" i="18" s="1"/>
  <c r="BA3162" i="18" s="1"/>
  <c r="BA3163" i="18" s="1"/>
  <c r="BA3164" i="18" s="1"/>
  <c r="BA3165" i="18" s="1"/>
  <c r="BA3166" i="18" s="1"/>
  <c r="BA3167" i="18" s="1"/>
  <c r="BA3168" i="18" s="1"/>
  <c r="BA3169" i="18" s="1"/>
  <c r="BA3170" i="18" s="1"/>
  <c r="BA3171" i="18" s="1"/>
  <c r="BA3172" i="18" s="1"/>
  <c r="BA3173" i="18" s="1"/>
  <c r="BA3174" i="18" s="1"/>
  <c r="BA3175" i="18" s="1"/>
  <c r="BA3176" i="18" s="1"/>
  <c r="BA3177" i="18" s="1"/>
  <c r="BA3178" i="18" s="1"/>
  <c r="BA3179" i="18" s="1"/>
  <c r="BA3180" i="18" s="1"/>
  <c r="BA3181" i="18" s="1"/>
  <c r="BA3182" i="18" s="1"/>
  <c r="NI2861" i="18"/>
  <c r="NI2862" i="18" s="1"/>
  <c r="NI2863" i="18" s="1"/>
  <c r="NI2864" i="18" s="1"/>
  <c r="NI2865" i="18" s="1"/>
  <c r="NI2866" i="18" s="1"/>
  <c r="NI2867" i="18" s="1"/>
  <c r="NI2868" i="18" s="1"/>
  <c r="NI2869" i="18" s="1"/>
  <c r="NI2870" i="18" s="1"/>
  <c r="NI2871" i="18" s="1"/>
  <c r="NI2872" i="18" s="1"/>
  <c r="NI2873" i="18" s="1"/>
  <c r="NI2874" i="18" s="1"/>
  <c r="NI2875" i="18" s="1"/>
  <c r="NI2876" i="18" s="1"/>
  <c r="NI2877" i="18" s="1"/>
  <c r="NI2878" i="18" s="1"/>
  <c r="NI2879" i="18" s="1"/>
  <c r="NI2880" i="18" s="1"/>
  <c r="NI2881" i="18" s="1"/>
  <c r="NI2882" i="18" s="1"/>
  <c r="NI2883" i="18" s="1"/>
  <c r="NI2884" i="18" s="1"/>
  <c r="NI2885" i="18" s="1"/>
  <c r="NI2886" i="18" s="1"/>
  <c r="NI2887" i="18" s="1"/>
  <c r="NI2888" i="18" s="1"/>
  <c r="NI2889" i="18" s="1"/>
  <c r="NI2890" i="18" s="1"/>
  <c r="NI2891" i="18" s="1"/>
  <c r="NI2892" i="18" s="1"/>
  <c r="NI2893" i="18" s="1"/>
  <c r="NI2894" i="18" s="1"/>
  <c r="NI2895" i="18" s="1"/>
  <c r="NI2896" i="18" s="1"/>
  <c r="NI2897" i="18" s="1"/>
  <c r="NI2898" i="18" s="1"/>
  <c r="NI2899" i="18" s="1"/>
  <c r="NI2900" i="18" s="1"/>
  <c r="NI2901" i="18" s="1"/>
  <c r="NI2902" i="18" s="1"/>
  <c r="NI2903" i="18" s="1"/>
  <c r="NI2904" i="18" s="1"/>
  <c r="NI2905" i="18" s="1"/>
  <c r="NI2906" i="18" s="1"/>
  <c r="NI2907" i="18" s="1"/>
  <c r="NI2908" i="18" s="1"/>
  <c r="NI2909" i="18" s="1"/>
  <c r="NI2910" i="18" s="1"/>
  <c r="NI2911" i="18" s="1"/>
  <c r="NI2912" i="18" s="1"/>
  <c r="NI2913" i="18" s="1"/>
  <c r="NI2914" i="18" s="1"/>
  <c r="NI2915" i="18" s="1"/>
  <c r="NI2916" i="18" s="1"/>
  <c r="NI2917" i="18" s="1"/>
  <c r="NI2918" i="18" s="1"/>
  <c r="NI2919" i="18" s="1"/>
  <c r="NI2920" i="18" s="1"/>
  <c r="NI2921" i="18" s="1"/>
  <c r="NI2922" i="18" s="1"/>
  <c r="NI2923" i="18" s="1"/>
  <c r="NI2924" i="18" s="1"/>
  <c r="NI2925" i="18" s="1"/>
  <c r="NI2926" i="18" s="1"/>
  <c r="NI2927" i="18" s="1"/>
  <c r="NI2928" i="18" s="1"/>
  <c r="NI2929" i="18" s="1"/>
  <c r="NI2930" i="18" s="1"/>
  <c r="NI2931" i="18" s="1"/>
  <c r="NI2932" i="18" s="1"/>
  <c r="NI2933" i="18" s="1"/>
  <c r="NI2934" i="18" s="1"/>
  <c r="NI2935" i="18" s="1"/>
  <c r="NI2936" i="18" s="1"/>
  <c r="NI2937" i="18" s="1"/>
  <c r="NI2938" i="18" s="1"/>
  <c r="NI2939" i="18" s="1"/>
  <c r="NI2940" i="18" s="1"/>
  <c r="NI2941" i="18" s="1"/>
  <c r="NI2942" i="18" s="1"/>
  <c r="NI2943" i="18" s="1"/>
  <c r="NI2944" i="18" s="1"/>
  <c r="NI2945" i="18" s="1"/>
  <c r="NI2946" i="18" s="1"/>
  <c r="NI2947" i="18" s="1"/>
  <c r="NI2948" i="18" s="1"/>
  <c r="NI2949" i="18" s="1"/>
  <c r="NI2950" i="18" s="1"/>
  <c r="NI2951" i="18" s="1"/>
  <c r="NI2952" i="18" s="1"/>
  <c r="NI2953" i="18" s="1"/>
  <c r="NI2954" i="18" s="1"/>
  <c r="NI2955" i="18" s="1"/>
  <c r="NI2956" i="18" s="1"/>
  <c r="NI2957" i="18" s="1"/>
  <c r="NI2958" i="18" s="1"/>
  <c r="NI2959" i="18" s="1"/>
  <c r="NI2960" i="18" s="1"/>
  <c r="NI2961" i="18" s="1"/>
  <c r="NI2962" i="18" s="1"/>
  <c r="NI2963" i="18" s="1"/>
  <c r="NI2964" i="18" s="1"/>
  <c r="NI2965" i="18" s="1"/>
  <c r="NI2966" i="18" s="1"/>
  <c r="NI2967" i="18" s="1"/>
  <c r="NI2968" i="18" s="1"/>
  <c r="NI2969" i="18" s="1"/>
  <c r="NI2970" i="18" s="1"/>
  <c r="NI2971" i="18" s="1"/>
  <c r="NI2972" i="18" s="1"/>
  <c r="NI2973" i="18" s="1"/>
  <c r="NI2974" i="18" s="1"/>
  <c r="NI2975" i="18" s="1"/>
  <c r="NI2976" i="18" s="1"/>
  <c r="NI2977" i="18" s="1"/>
  <c r="NI2978" i="18" s="1"/>
  <c r="NI2979" i="18" s="1"/>
  <c r="NI2980" i="18" s="1"/>
  <c r="NI2981" i="18" s="1"/>
  <c r="NI2982" i="18" s="1"/>
  <c r="NI2983" i="18" s="1"/>
  <c r="NI2984" i="18" s="1"/>
  <c r="NI2985" i="18" s="1"/>
  <c r="NI2986" i="18" s="1"/>
  <c r="NI2987" i="18" s="1"/>
  <c r="NI2988" i="18" s="1"/>
  <c r="NI2989" i="18" s="1"/>
  <c r="NI2990" i="18" s="1"/>
  <c r="NI2991" i="18" s="1"/>
  <c r="NI2992" i="18" s="1"/>
  <c r="NI2993" i="18" s="1"/>
  <c r="NI2994" i="18" s="1"/>
  <c r="NI2995" i="18" s="1"/>
  <c r="NI2996" i="18" s="1"/>
  <c r="NI2997" i="18" s="1"/>
  <c r="NI2998" i="18" s="1"/>
  <c r="NI2999" i="18" s="1"/>
  <c r="NI3000" i="18" s="1"/>
  <c r="NI3001" i="18" s="1"/>
  <c r="NI3002" i="18" s="1"/>
  <c r="NI3003" i="18" s="1"/>
  <c r="NI3004" i="18" s="1"/>
  <c r="NI3005" i="18" s="1"/>
  <c r="NI3006" i="18" s="1"/>
  <c r="NI3007" i="18" s="1"/>
  <c r="NI3008" i="18" s="1"/>
  <c r="NI3009" i="18" s="1"/>
  <c r="NI3010" i="18" s="1"/>
  <c r="NI3011" i="18" s="1"/>
  <c r="NI3012" i="18" s="1"/>
  <c r="NI3013" i="18" s="1"/>
  <c r="NI3014" i="18" s="1"/>
  <c r="NI3015" i="18" s="1"/>
  <c r="NI3016" i="18" s="1"/>
  <c r="NI3017" i="18" s="1"/>
  <c r="NI3018" i="18" s="1"/>
  <c r="NI3019" i="18" s="1"/>
  <c r="NI3020" i="18" s="1"/>
  <c r="NI3021" i="18" s="1"/>
  <c r="NI3022" i="18" s="1"/>
  <c r="NI3023" i="18" s="1"/>
  <c r="NI3024" i="18" s="1"/>
  <c r="NI3025" i="18" s="1"/>
  <c r="NI3026" i="18" s="1"/>
  <c r="NI3027" i="18" s="1"/>
  <c r="NI3028" i="18" s="1"/>
  <c r="NI3029" i="18" s="1"/>
  <c r="NI3030" i="18" s="1"/>
  <c r="NI3031" i="18" s="1"/>
  <c r="NI3032" i="18" s="1"/>
  <c r="NI3033" i="18" s="1"/>
  <c r="NI3034" i="18" s="1"/>
  <c r="NI3035" i="18" s="1"/>
  <c r="NI3036" i="18" s="1"/>
  <c r="NI3037" i="18" s="1"/>
  <c r="NI3038" i="18" s="1"/>
  <c r="NI3039" i="18" s="1"/>
  <c r="NI3040" i="18" s="1"/>
  <c r="NI3041" i="18" s="1"/>
  <c r="NI3042" i="18" s="1"/>
  <c r="NI3043" i="18" s="1"/>
  <c r="NI3044" i="18" s="1"/>
  <c r="NI3045" i="18" s="1"/>
  <c r="NI3046" i="18" s="1"/>
  <c r="NI3047" i="18" s="1"/>
  <c r="NI3048" i="18" s="1"/>
  <c r="NI3049" i="18" s="1"/>
  <c r="NI3050" i="18" s="1"/>
  <c r="NI3051" i="18" s="1"/>
  <c r="NI3052" i="18" s="1"/>
  <c r="NI3053" i="18" s="1"/>
  <c r="NI3054" i="18" s="1"/>
  <c r="NI3055" i="18" s="1"/>
  <c r="NI3056" i="18" s="1"/>
  <c r="NI3057" i="18" s="1"/>
  <c r="NI3058" i="18" s="1"/>
  <c r="NI3059" i="18" s="1"/>
  <c r="NI3060" i="18" s="1"/>
  <c r="NI3061" i="18" s="1"/>
  <c r="NI3062" i="18" s="1"/>
  <c r="NI3063" i="18" s="1"/>
  <c r="NI3064" i="18" s="1"/>
  <c r="NI3065" i="18" s="1"/>
  <c r="NI3066" i="18" s="1"/>
  <c r="NI3067" i="18" s="1"/>
  <c r="NI3068" i="18" s="1"/>
  <c r="NI3069" i="18" s="1"/>
  <c r="NI3070" i="18" s="1"/>
  <c r="NI3071" i="18" s="1"/>
  <c r="NI3072" i="18" s="1"/>
  <c r="NI3073" i="18" s="1"/>
  <c r="NI3074" i="18" s="1"/>
  <c r="NI3075" i="18" s="1"/>
  <c r="NI3076" i="18" s="1"/>
  <c r="NI3077" i="18" s="1"/>
  <c r="NI3078" i="18" s="1"/>
  <c r="NI3079" i="18" s="1"/>
  <c r="NI3080" i="18" s="1"/>
  <c r="NI3081" i="18" s="1"/>
  <c r="NI3082" i="18" s="1"/>
  <c r="NI3083" i="18" s="1"/>
  <c r="NI3084" i="18" s="1"/>
  <c r="NI3085" i="18" s="1"/>
  <c r="NI3086" i="18" s="1"/>
  <c r="NI3087" i="18" s="1"/>
  <c r="NI3088" i="18" s="1"/>
  <c r="NI3089" i="18" s="1"/>
  <c r="NI3090" i="18" s="1"/>
  <c r="NI3091" i="18" s="1"/>
  <c r="NI3092" i="18" s="1"/>
  <c r="NI3093" i="18" s="1"/>
  <c r="NI3094" i="18" s="1"/>
  <c r="NI3095" i="18" s="1"/>
  <c r="NI3096" i="18" s="1"/>
  <c r="NI3097" i="18" s="1"/>
  <c r="NI3098" i="18" s="1"/>
  <c r="NI3099" i="18" s="1"/>
  <c r="NI3100" i="18" s="1"/>
  <c r="NI3101" i="18" s="1"/>
  <c r="NI3102" i="18" s="1"/>
  <c r="NI3103" i="18" s="1"/>
  <c r="NI3104" i="18" s="1"/>
  <c r="NI3105" i="18" s="1"/>
  <c r="NI3106" i="18" s="1"/>
  <c r="NI3107" i="18" s="1"/>
  <c r="NI3108" i="18" s="1"/>
  <c r="NI3109" i="18" s="1"/>
  <c r="NI3110" i="18" s="1"/>
  <c r="NI3111" i="18" s="1"/>
  <c r="NI3112" i="18" s="1"/>
  <c r="NI3113" i="18" s="1"/>
  <c r="NI3114" i="18" s="1"/>
  <c r="NI3115" i="18" s="1"/>
  <c r="NI3116" i="18" s="1"/>
  <c r="NI3117" i="18" s="1"/>
  <c r="NI3118" i="18" s="1"/>
  <c r="NI3119" i="18" s="1"/>
  <c r="NI3120" i="18" s="1"/>
  <c r="NI3121" i="18" s="1"/>
  <c r="NI3122" i="18" s="1"/>
  <c r="NI3123" i="18" s="1"/>
  <c r="NI3124" i="18" s="1"/>
  <c r="NI3125" i="18" s="1"/>
  <c r="NI3126" i="18" s="1"/>
  <c r="NI3127" i="18" s="1"/>
  <c r="NI3128" i="18" s="1"/>
  <c r="NI3129" i="18" s="1"/>
  <c r="NI3130" i="18" s="1"/>
  <c r="NI3131" i="18" s="1"/>
  <c r="NI3132" i="18" s="1"/>
  <c r="NI3133" i="18" s="1"/>
  <c r="NI3134" i="18" s="1"/>
  <c r="NI3135" i="18" s="1"/>
  <c r="NI3136" i="18" s="1"/>
  <c r="NI3137" i="18" s="1"/>
  <c r="NI3138" i="18" s="1"/>
  <c r="NI3139" i="18" s="1"/>
  <c r="NI3140" i="18" s="1"/>
  <c r="NI3141" i="18" s="1"/>
  <c r="NI3142" i="18" s="1"/>
  <c r="NI3143" i="18" s="1"/>
  <c r="NI3144" i="18" s="1"/>
  <c r="NI3145" i="18" s="1"/>
  <c r="NI3146" i="18" s="1"/>
  <c r="NI3147" i="18" s="1"/>
  <c r="NI3148" i="18" s="1"/>
  <c r="NI3149" i="18" s="1"/>
  <c r="NI3150" i="18" s="1"/>
  <c r="NI3151" i="18" s="1"/>
  <c r="NI3152" i="18" s="1"/>
  <c r="NI3153" i="18" s="1"/>
  <c r="NI3154" i="18" s="1"/>
  <c r="NI3155" i="18" s="1"/>
  <c r="NI3156" i="18" s="1"/>
  <c r="NI3157" i="18" s="1"/>
  <c r="NI3158" i="18" s="1"/>
  <c r="NI3159" i="18" s="1"/>
  <c r="NI3160" i="18" s="1"/>
  <c r="NI3161" i="18" s="1"/>
  <c r="NI3162" i="18" s="1"/>
  <c r="NI3163" i="18" s="1"/>
  <c r="NI3164" i="18" s="1"/>
  <c r="NI3165" i="18" s="1"/>
  <c r="NI3166" i="18" s="1"/>
  <c r="NI3167" i="18" s="1"/>
  <c r="NI3168" i="18" s="1"/>
  <c r="NI3169" i="18" s="1"/>
  <c r="NI3170" i="18" s="1"/>
  <c r="NI3171" i="18" s="1"/>
  <c r="NI3172" i="18" s="1"/>
  <c r="NI3173" i="18" s="1"/>
  <c r="NI3174" i="18" s="1"/>
  <c r="NI3175" i="18" s="1"/>
  <c r="NI3176" i="18" s="1"/>
  <c r="NI3177" i="18" s="1"/>
  <c r="NI3178" i="18" s="1"/>
  <c r="NI3179" i="18" s="1"/>
  <c r="NI3180" i="18" s="1"/>
  <c r="NI3181" i="18" s="1"/>
  <c r="NI3182" i="18" s="1"/>
  <c r="IQ2491" i="18"/>
  <c r="IQ2492" i="18" s="1"/>
  <c r="IQ2493" i="18" s="1"/>
  <c r="IQ2494" i="18" s="1"/>
  <c r="IQ2495" i="18" s="1"/>
  <c r="IQ2496" i="18" s="1"/>
  <c r="IQ2497" i="18" s="1"/>
  <c r="IQ2498" i="18" s="1"/>
  <c r="IQ2499" i="18" s="1"/>
  <c r="IQ2500" i="18" s="1"/>
  <c r="IQ2501" i="18" s="1"/>
  <c r="IQ2502" i="18" s="1"/>
  <c r="IQ2503" i="18" s="1"/>
  <c r="IQ2504" i="18" s="1"/>
  <c r="IQ2505" i="18" s="1"/>
  <c r="IQ2506" i="18" s="1"/>
  <c r="IQ2507" i="18" s="1"/>
  <c r="IQ2508" i="18" s="1"/>
  <c r="IQ2509" i="18" s="1"/>
  <c r="IQ2510" i="18" s="1"/>
  <c r="IQ2511" i="18" s="1"/>
  <c r="IQ2512" i="18" s="1"/>
  <c r="IQ2513" i="18" s="1"/>
  <c r="IQ2514" i="18" s="1"/>
  <c r="IQ2515" i="18" s="1"/>
  <c r="IQ2516" i="18" s="1"/>
  <c r="IQ2517" i="18" s="1"/>
  <c r="IQ2518" i="18" s="1"/>
  <c r="IQ2519" i="18" s="1"/>
  <c r="IQ2520" i="18" s="1"/>
  <c r="IQ2521" i="18" s="1"/>
  <c r="IQ2522" i="18" s="1"/>
  <c r="IQ2523" i="18" s="1"/>
  <c r="IQ2524" i="18" s="1"/>
  <c r="IQ2525" i="18" s="1"/>
  <c r="IQ2526" i="18" s="1"/>
  <c r="IQ2527" i="18" s="1"/>
  <c r="IQ2528" i="18" s="1"/>
  <c r="IQ2529" i="18" s="1"/>
  <c r="IQ2530" i="18" s="1"/>
  <c r="IQ2531" i="18" s="1"/>
  <c r="IQ2532" i="18" s="1"/>
  <c r="IQ2533" i="18" s="1"/>
  <c r="IQ2534" i="18" s="1"/>
  <c r="IQ2535" i="18" s="1"/>
  <c r="IQ2536" i="18" s="1"/>
  <c r="IQ2537" i="18" s="1"/>
  <c r="IQ2538" i="18" s="1"/>
  <c r="IQ2539" i="18" s="1"/>
  <c r="IQ2540" i="18" s="1"/>
  <c r="IQ2541" i="18" s="1"/>
  <c r="IQ2542" i="18" s="1"/>
  <c r="IQ2543" i="18" s="1"/>
  <c r="IQ2544" i="18" s="1"/>
  <c r="IQ2545" i="18" s="1"/>
  <c r="IQ2546" i="18" s="1"/>
  <c r="IQ2547" i="18" s="1"/>
  <c r="IQ2548" i="18" s="1"/>
  <c r="IQ2549" i="18" s="1"/>
  <c r="IQ2550" i="18" s="1"/>
  <c r="IQ2551" i="18" s="1"/>
  <c r="IQ2552" i="18" s="1"/>
  <c r="IQ2553" i="18" s="1"/>
  <c r="IQ2554" i="18" s="1"/>
  <c r="IQ2555" i="18" s="1"/>
  <c r="IQ2556" i="18" s="1"/>
  <c r="IQ2557" i="18" s="1"/>
  <c r="IQ2558" i="18" s="1"/>
  <c r="IQ2559" i="18" s="1"/>
  <c r="IQ2560" i="18" s="1"/>
  <c r="IQ2561" i="18" s="1"/>
  <c r="IQ2562" i="18" s="1"/>
  <c r="IQ2563" i="18" s="1"/>
  <c r="IQ2564" i="18" s="1"/>
  <c r="IQ2565" i="18" s="1"/>
  <c r="IQ2566" i="18" s="1"/>
  <c r="IQ2567" i="18" s="1"/>
  <c r="IQ2568" i="18" s="1"/>
  <c r="IQ2569" i="18" s="1"/>
  <c r="IQ2570" i="18" s="1"/>
  <c r="IQ2571" i="18" s="1"/>
  <c r="IQ2572" i="18" s="1"/>
  <c r="IQ2573" i="18" s="1"/>
  <c r="IQ2574" i="18" s="1"/>
  <c r="IQ2575" i="18" s="1"/>
  <c r="IQ2576" i="18" s="1"/>
  <c r="IQ2577" i="18" s="1"/>
  <c r="IQ2578" i="18" s="1"/>
  <c r="IQ2579" i="18" s="1"/>
  <c r="IQ2580" i="18" s="1"/>
  <c r="IQ2581" i="18" s="1"/>
  <c r="IQ2582" i="18" s="1"/>
  <c r="IQ2583" i="18" s="1"/>
  <c r="IQ2584" i="18" s="1"/>
  <c r="IQ2585" i="18" s="1"/>
  <c r="IQ2586" i="18" s="1"/>
  <c r="IQ2587" i="18" s="1"/>
  <c r="IQ2588" i="18" s="1"/>
  <c r="IQ2589" i="18" s="1"/>
  <c r="IQ2590" i="18" s="1"/>
  <c r="IQ2591" i="18" s="1"/>
  <c r="IQ2592" i="18" s="1"/>
  <c r="IQ2593" i="18" s="1"/>
  <c r="IQ2594" i="18" s="1"/>
  <c r="IQ2595" i="18" s="1"/>
  <c r="IQ2596" i="18" s="1"/>
  <c r="IQ2597" i="18" s="1"/>
  <c r="IQ2598" i="18" s="1"/>
  <c r="IQ2599" i="18" s="1"/>
  <c r="IQ2600" i="18" s="1"/>
  <c r="IQ2601" i="18" s="1"/>
  <c r="IQ2602" i="18" s="1"/>
  <c r="IQ2603" i="18" s="1"/>
  <c r="IQ2604" i="18" s="1"/>
  <c r="IQ2605" i="18" s="1"/>
  <c r="IQ2606" i="18" s="1"/>
  <c r="IQ2607" i="18" s="1"/>
  <c r="IQ2608" i="18" s="1"/>
  <c r="IQ2609" i="18" s="1"/>
  <c r="IQ2610" i="18" s="1"/>
  <c r="IQ2611" i="18" s="1"/>
  <c r="IQ2612" i="18" s="1"/>
  <c r="IQ2613" i="18" s="1"/>
  <c r="IQ2614" i="18" s="1"/>
  <c r="IQ2615" i="18" s="1"/>
  <c r="IQ2616" i="18" s="1"/>
  <c r="IQ2617" i="18" s="1"/>
  <c r="IQ2618" i="18" s="1"/>
  <c r="IQ2619" i="18" s="1"/>
  <c r="IQ2620" i="18" s="1"/>
  <c r="IQ2621" i="18" s="1"/>
  <c r="IQ2622" i="18" s="1"/>
  <c r="IQ2623" i="18" s="1"/>
  <c r="IQ2624" i="18" s="1"/>
  <c r="IQ2625" i="18" s="1"/>
  <c r="IQ2626" i="18" s="1"/>
  <c r="IQ2627" i="18" s="1"/>
  <c r="IQ2628" i="18" s="1"/>
  <c r="IQ2629" i="18" s="1"/>
  <c r="IQ2630" i="18" s="1"/>
  <c r="IQ2631" i="18" s="1"/>
  <c r="IQ2632" i="18" s="1"/>
  <c r="IQ2633" i="18" s="1"/>
  <c r="IQ2634" i="18" s="1"/>
  <c r="IQ2635" i="18" s="1"/>
  <c r="IQ2636" i="18" s="1"/>
  <c r="IQ2637" i="18" s="1"/>
  <c r="IQ2638" i="18" s="1"/>
  <c r="IQ2639" i="18" s="1"/>
  <c r="IQ2640" i="18" s="1"/>
  <c r="IQ2641" i="18" s="1"/>
  <c r="IQ2642" i="18" s="1"/>
  <c r="IQ2643" i="18" s="1"/>
  <c r="IQ2644" i="18" s="1"/>
  <c r="IQ2645" i="18" s="1"/>
  <c r="IQ2646" i="18" s="1"/>
  <c r="IQ2647" i="18" s="1"/>
  <c r="IQ2648" i="18" s="1"/>
  <c r="IQ2649" i="18" s="1"/>
  <c r="IQ2650" i="18" s="1"/>
  <c r="IQ2651" i="18" s="1"/>
  <c r="IQ2652" i="18" s="1"/>
  <c r="IQ2653" i="18" s="1"/>
  <c r="IQ2654" i="18" s="1"/>
  <c r="IQ2655" i="18" s="1"/>
  <c r="IQ2656" i="18" s="1"/>
  <c r="IQ2657" i="18" s="1"/>
  <c r="IQ2658" i="18" s="1"/>
  <c r="IQ2659" i="18" s="1"/>
  <c r="IQ2660" i="18" s="1"/>
  <c r="IQ2661" i="18" s="1"/>
  <c r="IQ2662" i="18" s="1"/>
  <c r="IQ2663" i="18" s="1"/>
  <c r="IQ2664" i="18" s="1"/>
  <c r="IQ2665" i="18" s="1"/>
  <c r="IQ2666" i="18" s="1"/>
  <c r="IQ2667" i="18" s="1"/>
  <c r="IQ2668" i="18" s="1"/>
  <c r="IQ2669" i="18" s="1"/>
  <c r="IC2491" i="18"/>
  <c r="IC2492" i="18" s="1"/>
  <c r="IC2493" i="18" s="1"/>
  <c r="IC2494" i="18" s="1"/>
  <c r="IC2495" i="18" s="1"/>
  <c r="IC2496" i="18" s="1"/>
  <c r="IC2497" i="18" s="1"/>
  <c r="IC2498" i="18" s="1"/>
  <c r="IC2499" i="18" s="1"/>
  <c r="IC2500" i="18" s="1"/>
  <c r="IC2501" i="18" s="1"/>
  <c r="IC2502" i="18" s="1"/>
  <c r="IC2503" i="18" s="1"/>
  <c r="IC2504" i="18" s="1"/>
  <c r="IC2505" i="18" s="1"/>
  <c r="IC2506" i="18" s="1"/>
  <c r="IC2507" i="18" s="1"/>
  <c r="IC2508" i="18" s="1"/>
  <c r="IC2509" i="18" s="1"/>
  <c r="IC2510" i="18" s="1"/>
  <c r="IC2511" i="18" s="1"/>
  <c r="IC2512" i="18" s="1"/>
  <c r="IC2513" i="18" s="1"/>
  <c r="IC2514" i="18" s="1"/>
  <c r="IC2515" i="18" s="1"/>
  <c r="IC2516" i="18" s="1"/>
  <c r="IC2517" i="18" s="1"/>
  <c r="IC2518" i="18" s="1"/>
  <c r="IC2519" i="18" s="1"/>
  <c r="IC2520" i="18" s="1"/>
  <c r="IC2521" i="18" s="1"/>
  <c r="IC2522" i="18" s="1"/>
  <c r="IC2523" i="18" s="1"/>
  <c r="IC2524" i="18" s="1"/>
  <c r="IC2525" i="18" s="1"/>
  <c r="IC2526" i="18" s="1"/>
  <c r="IC2527" i="18" s="1"/>
  <c r="IC2528" i="18" s="1"/>
  <c r="IC2529" i="18" s="1"/>
  <c r="IC2530" i="18" s="1"/>
  <c r="IC2531" i="18" s="1"/>
  <c r="IC2532" i="18" s="1"/>
  <c r="IC2533" i="18" s="1"/>
  <c r="IC2534" i="18" s="1"/>
  <c r="IC2535" i="18" s="1"/>
  <c r="IC2536" i="18" s="1"/>
  <c r="IC2537" i="18" s="1"/>
  <c r="IC2538" i="18" s="1"/>
  <c r="IC2539" i="18" s="1"/>
  <c r="IC2540" i="18" s="1"/>
  <c r="IC2541" i="18" s="1"/>
  <c r="IC2542" i="18" s="1"/>
  <c r="IC2543" i="18" s="1"/>
  <c r="IC2544" i="18" s="1"/>
  <c r="IC2545" i="18" s="1"/>
  <c r="IC2546" i="18" s="1"/>
  <c r="IC2547" i="18" s="1"/>
  <c r="IC2548" i="18" s="1"/>
  <c r="IC2549" i="18" s="1"/>
  <c r="IC2550" i="18" s="1"/>
  <c r="IC2551" i="18" s="1"/>
  <c r="IC2552" i="18" s="1"/>
  <c r="IC2553" i="18" s="1"/>
  <c r="IC2554" i="18" s="1"/>
  <c r="IC2555" i="18" s="1"/>
  <c r="IC2556" i="18" s="1"/>
  <c r="IC2557" i="18" s="1"/>
  <c r="IC2558" i="18" s="1"/>
  <c r="IC2559" i="18" s="1"/>
  <c r="IC2560" i="18" s="1"/>
  <c r="IC2561" i="18" s="1"/>
  <c r="IC2562" i="18" s="1"/>
  <c r="IC2563" i="18" s="1"/>
  <c r="IC2564" i="18" s="1"/>
  <c r="IC2565" i="18" s="1"/>
  <c r="IC2566" i="18" s="1"/>
  <c r="IC2567" i="18" s="1"/>
  <c r="IC2568" i="18" s="1"/>
  <c r="IC2569" i="18" s="1"/>
  <c r="IC2570" i="18" s="1"/>
  <c r="IC2571" i="18" s="1"/>
  <c r="IC2572" i="18" s="1"/>
  <c r="IC2573" i="18" s="1"/>
  <c r="IC2574" i="18" s="1"/>
  <c r="IC2575" i="18" s="1"/>
  <c r="IC2576" i="18" s="1"/>
  <c r="IC2577" i="18" s="1"/>
  <c r="IC2578" i="18" s="1"/>
  <c r="IC2579" i="18" s="1"/>
  <c r="IC2580" i="18" s="1"/>
  <c r="IC2581" i="18" s="1"/>
  <c r="IC2582" i="18" s="1"/>
  <c r="IC2583" i="18" s="1"/>
  <c r="IC2584" i="18" s="1"/>
  <c r="IC2585" i="18" s="1"/>
  <c r="IC2586" i="18" s="1"/>
  <c r="IC2587" i="18" s="1"/>
  <c r="IC2588" i="18" s="1"/>
  <c r="IC2589" i="18" s="1"/>
  <c r="IC2590" i="18" s="1"/>
  <c r="IC2591" i="18" s="1"/>
  <c r="IC2592" i="18" s="1"/>
  <c r="IC2593" i="18" s="1"/>
  <c r="IC2594" i="18" s="1"/>
  <c r="IC2595" i="18" s="1"/>
  <c r="IC2596" i="18" s="1"/>
  <c r="IC2597" i="18" s="1"/>
  <c r="IC2598" i="18" s="1"/>
  <c r="IC2599" i="18" s="1"/>
  <c r="IC2600" i="18" s="1"/>
  <c r="IC2601" i="18" s="1"/>
  <c r="IC2602" i="18" s="1"/>
  <c r="IC2603" i="18" s="1"/>
  <c r="IC2604" i="18" s="1"/>
  <c r="IC2605" i="18" s="1"/>
  <c r="IC2606" i="18" s="1"/>
  <c r="IC2607" i="18" s="1"/>
  <c r="IC2608" i="18" s="1"/>
  <c r="IC2609" i="18" s="1"/>
  <c r="IC2610" i="18" s="1"/>
  <c r="IC2611" i="18" s="1"/>
  <c r="IC2612" i="18" s="1"/>
  <c r="IC2613" i="18" s="1"/>
  <c r="IC2614" i="18" s="1"/>
  <c r="IC2615" i="18" s="1"/>
  <c r="IC2616" i="18" s="1"/>
  <c r="IC2617" i="18" s="1"/>
  <c r="IC2618" i="18" s="1"/>
  <c r="IC2619" i="18" s="1"/>
  <c r="IC2620" i="18" s="1"/>
  <c r="IC2621" i="18" s="1"/>
  <c r="IC2622" i="18" s="1"/>
  <c r="EV2441" i="18"/>
  <c r="EV2442" i="18" s="1"/>
  <c r="EV2443" i="18" s="1"/>
  <c r="EV2444" i="18" s="1"/>
  <c r="EV2445" i="18" s="1"/>
  <c r="EV2446" i="18" s="1"/>
  <c r="EV2447" i="18" s="1"/>
  <c r="EV2448" i="18" s="1"/>
  <c r="EV2449" i="18" s="1"/>
  <c r="EV2450" i="18" s="1"/>
  <c r="EV2451" i="18" s="1"/>
  <c r="EV2452" i="18" s="1"/>
  <c r="EV2453" i="18" s="1"/>
  <c r="EV2454" i="18" s="1"/>
  <c r="EV2455" i="18" s="1"/>
  <c r="EV2456" i="18" s="1"/>
  <c r="EV2457" i="18" s="1"/>
  <c r="EV2458" i="18" s="1"/>
  <c r="EV2459" i="18" s="1"/>
  <c r="EV2460" i="18" s="1"/>
  <c r="EV2461" i="18" s="1"/>
  <c r="EV2462" i="18" s="1"/>
  <c r="EV2463" i="18" s="1"/>
  <c r="EV2464" i="18" s="1"/>
  <c r="EV2465" i="18" s="1"/>
  <c r="EV2466" i="18" s="1"/>
  <c r="EV2467" i="18" s="1"/>
  <c r="EV2468" i="18" s="1"/>
  <c r="EV2469" i="18" s="1"/>
  <c r="EV2470" i="18" s="1"/>
  <c r="EV2471" i="18" s="1"/>
  <c r="EV2472" i="18" s="1"/>
  <c r="EV2473" i="18" s="1"/>
  <c r="EV2474" i="18" s="1"/>
  <c r="EV2475" i="18" s="1"/>
  <c r="EV2476" i="18" s="1"/>
  <c r="EV2477" i="18" s="1"/>
  <c r="EV2478" i="18" s="1"/>
  <c r="EV2479" i="18" s="1"/>
  <c r="EV2480" i="18" s="1"/>
  <c r="EV2481" i="18" s="1"/>
  <c r="EV2482" i="18" s="1"/>
  <c r="EV2483" i="18" s="1"/>
  <c r="EV2484" i="18" s="1"/>
  <c r="EV2485" i="18" s="1"/>
  <c r="EV2486" i="18" s="1"/>
  <c r="EV2487" i="18" s="1"/>
  <c r="EV2488" i="18" s="1"/>
  <c r="EV2489" i="18" s="1"/>
  <c r="EV2490" i="18" s="1"/>
  <c r="EV2491" i="18" s="1"/>
  <c r="EV2492" i="18" s="1"/>
  <c r="EV2493" i="18" s="1"/>
  <c r="EV2494" i="18" s="1"/>
  <c r="EV2495" i="18" s="1"/>
  <c r="EV2496" i="18" s="1"/>
  <c r="EV2497" i="18" s="1"/>
  <c r="EV2498" i="18" s="1"/>
  <c r="EV2499" i="18" s="1"/>
  <c r="EV2500" i="18" s="1"/>
  <c r="EV2501" i="18" s="1"/>
  <c r="EV2502" i="18" s="1"/>
  <c r="EV2503" i="18" s="1"/>
  <c r="EV2504" i="18" s="1"/>
  <c r="EV2505" i="18" s="1"/>
  <c r="EV2506" i="18" s="1"/>
  <c r="EV2507" i="18" s="1"/>
  <c r="EV2508" i="18" s="1"/>
  <c r="EV2509" i="18" s="1"/>
  <c r="EV2510" i="18" s="1"/>
  <c r="EV2511" i="18" s="1"/>
  <c r="EV2512" i="18" s="1"/>
  <c r="EV2513" i="18" s="1"/>
  <c r="EV2514" i="18" s="1"/>
  <c r="EV2515" i="18" s="1"/>
  <c r="EV2516" i="18" s="1"/>
  <c r="EV2517" i="18" s="1"/>
  <c r="EV2518" i="18" s="1"/>
  <c r="EV2519" i="18" s="1"/>
  <c r="EV2520" i="18" s="1"/>
  <c r="EV2521" i="18" s="1"/>
  <c r="EV2522" i="18" s="1"/>
  <c r="EV2523" i="18" s="1"/>
  <c r="EV2524" i="18" s="1"/>
  <c r="EV2525" i="18" s="1"/>
  <c r="EV2526" i="18" s="1"/>
  <c r="EV2527" i="18" s="1"/>
  <c r="EV2528" i="18" s="1"/>
  <c r="EV2529" i="18" s="1"/>
  <c r="EV2530" i="18" s="1"/>
  <c r="EV2531" i="18" s="1"/>
  <c r="EV2532" i="18" s="1"/>
  <c r="EV2533" i="18" s="1"/>
  <c r="EV2534" i="18" s="1"/>
  <c r="EV2535" i="18" s="1"/>
  <c r="EV2536" i="18" s="1"/>
  <c r="EV2537" i="18" s="1"/>
  <c r="EV2538" i="18" s="1"/>
  <c r="EV2539" i="18" s="1"/>
  <c r="EV2540" i="18" s="1"/>
  <c r="EV2541" i="18" s="1"/>
  <c r="EV2542" i="18" s="1"/>
  <c r="EV2543" i="18" s="1"/>
  <c r="EV2544" i="18" s="1"/>
  <c r="EV2545" i="18" s="1"/>
  <c r="EV2546" i="18" s="1"/>
  <c r="EV2547" i="18" s="1"/>
  <c r="EV2548" i="18" s="1"/>
  <c r="EV2549" i="18" s="1"/>
  <c r="EV2550" i="18" s="1"/>
  <c r="EV2551" i="18" s="1"/>
  <c r="EV2552" i="18" s="1"/>
  <c r="EV2553" i="18" s="1"/>
  <c r="EV2554" i="18" s="1"/>
  <c r="EV2555" i="18" s="1"/>
  <c r="EV2556" i="18" s="1"/>
  <c r="EV2557" i="18" s="1"/>
  <c r="EV2558" i="18" s="1"/>
  <c r="EV2559" i="18" s="1"/>
  <c r="EV2560" i="18" s="1"/>
  <c r="EV2561" i="18" s="1"/>
  <c r="EV2562" i="18" s="1"/>
  <c r="EV2563" i="18" s="1"/>
  <c r="EV2564" i="18" s="1"/>
  <c r="EV2565" i="18" s="1"/>
  <c r="EV2566" i="18" s="1"/>
  <c r="EV2567" i="18" s="1"/>
  <c r="EV2568" i="18" s="1"/>
  <c r="EV2569" i="18" s="1"/>
  <c r="EV2570" i="18" s="1"/>
  <c r="EV2571" i="18" s="1"/>
  <c r="EV2572" i="18" s="1"/>
  <c r="EV2573" i="18" s="1"/>
  <c r="EV2574" i="18" s="1"/>
  <c r="EV2575" i="18" s="1"/>
  <c r="EV2576" i="18" s="1"/>
  <c r="EV2577" i="18" s="1"/>
  <c r="EV2578" i="18" s="1"/>
  <c r="EV2579" i="18" s="1"/>
  <c r="EV2580" i="18" s="1"/>
  <c r="EV2581" i="18" s="1"/>
  <c r="EV2582" i="18" s="1"/>
  <c r="EV2583" i="18" s="1"/>
  <c r="EV2584" i="18" s="1"/>
  <c r="EV2585" i="18" s="1"/>
  <c r="EV2586" i="18" s="1"/>
  <c r="EV2587" i="18" s="1"/>
  <c r="EV2588" i="18" s="1"/>
  <c r="EV2589" i="18" s="1"/>
  <c r="EV2590" i="18" s="1"/>
  <c r="EV2591" i="18" s="1"/>
  <c r="EV2592" i="18" s="1"/>
  <c r="EV2593" i="18" s="1"/>
  <c r="EV2594" i="18" s="1"/>
  <c r="EV2595" i="18" s="1"/>
  <c r="EV2596" i="18" s="1"/>
  <c r="EV2597" i="18" s="1"/>
  <c r="EV2598" i="18" s="1"/>
  <c r="EV2599" i="18" s="1"/>
  <c r="EV2600" i="18" s="1"/>
  <c r="EV2601" i="18" s="1"/>
  <c r="EV2602" i="18" s="1"/>
  <c r="EV2603" i="18" s="1"/>
  <c r="EV2604" i="18" s="1"/>
  <c r="EV2605" i="18" s="1"/>
  <c r="EV2606" i="18" s="1"/>
  <c r="EV2607" i="18" s="1"/>
  <c r="EV2608" i="18" s="1"/>
  <c r="EV2609" i="18" s="1"/>
  <c r="EV2610" i="18" s="1"/>
  <c r="EV2611" i="18" s="1"/>
  <c r="EV2612" i="18" s="1"/>
  <c r="EV2613" i="18" s="1"/>
  <c r="EV2614" i="18" s="1"/>
  <c r="EV2615" i="18" s="1"/>
  <c r="EV2616" i="18" s="1"/>
  <c r="EV2617" i="18" s="1"/>
  <c r="EV2618" i="18" s="1"/>
  <c r="EV2619" i="18" s="1"/>
  <c r="EV2620" i="18" s="1"/>
  <c r="EV2621" i="18" s="1"/>
  <c r="EV2622" i="18" s="1"/>
  <c r="EV2623" i="18" s="1"/>
  <c r="EV2624" i="18" s="1"/>
  <c r="EV2625" i="18" s="1"/>
  <c r="EV2626" i="18" s="1"/>
  <c r="EV2627" i="18" s="1"/>
  <c r="EV2628" i="18" s="1"/>
  <c r="EV2629" i="18" s="1"/>
  <c r="EV2630" i="18" s="1"/>
  <c r="EV2631" i="18" s="1"/>
  <c r="EV2632" i="18" s="1"/>
  <c r="EV2633" i="18" s="1"/>
  <c r="EV2634" i="18" s="1"/>
  <c r="EV2635" i="18" s="1"/>
  <c r="EV2636" i="18" s="1"/>
  <c r="EV2637" i="18" s="1"/>
  <c r="EV2638" i="18" s="1"/>
  <c r="EV2639" i="18" s="1"/>
  <c r="EV2640" i="18" s="1"/>
  <c r="EV2641" i="18" s="1"/>
  <c r="EV2642" i="18" s="1"/>
  <c r="EV2643" i="18" s="1"/>
  <c r="EV2644" i="18" s="1"/>
  <c r="EV2645" i="18" s="1"/>
  <c r="EV2646" i="18" s="1"/>
  <c r="EV2647" i="18" s="1"/>
  <c r="EV2648" i="18" s="1"/>
  <c r="EV2649" i="18" s="1"/>
  <c r="EV2650" i="18" s="1"/>
  <c r="EV2651" i="18" s="1"/>
  <c r="EV2652" i="18" s="1"/>
  <c r="EV2653" i="18" s="1"/>
  <c r="EV2654" i="18" s="1"/>
  <c r="EV2655" i="18" s="1"/>
  <c r="EV2656" i="18" s="1"/>
  <c r="EV2657" i="18" s="1"/>
  <c r="EV2658" i="18" s="1"/>
  <c r="EV2659" i="18" s="1"/>
  <c r="EV2660" i="18" s="1"/>
  <c r="EV2661" i="18" s="1"/>
  <c r="EV2662" i="18" s="1"/>
  <c r="EV2663" i="18" s="1"/>
  <c r="EV2664" i="18" s="1"/>
  <c r="EV2665" i="18" s="1"/>
  <c r="EV2666" i="18" s="1"/>
  <c r="EV2667" i="18" s="1"/>
  <c r="EV2668" i="18" s="1"/>
  <c r="EV2669" i="18" s="1"/>
  <c r="EV2670" i="18" s="1"/>
  <c r="EV2671" i="18" s="1"/>
  <c r="EV2672" i="18" s="1"/>
  <c r="EV2673" i="18" s="1"/>
  <c r="EV2674" i="18" s="1"/>
  <c r="EV2675" i="18" s="1"/>
  <c r="EV2676" i="18" s="1"/>
  <c r="EV2677" i="18" s="1"/>
  <c r="EV2678" i="18" s="1"/>
  <c r="EV2679" i="18" s="1"/>
  <c r="EV2680" i="18" s="1"/>
  <c r="EV2681" i="18" s="1"/>
  <c r="EV2682" i="18" s="1"/>
  <c r="EV2683" i="18" s="1"/>
  <c r="EV2684" i="18" s="1"/>
  <c r="EV2685" i="18" s="1"/>
  <c r="EV2686" i="18" s="1"/>
  <c r="CO2441" i="18"/>
  <c r="CO2442" i="18" s="1"/>
  <c r="CO2443" i="18" s="1"/>
  <c r="CO2444" i="18" s="1"/>
  <c r="CO2445" i="18" s="1"/>
  <c r="CO2446" i="18" s="1"/>
  <c r="CO2447" i="18" s="1"/>
  <c r="CO2448" i="18" s="1"/>
  <c r="CO2449" i="18" s="1"/>
  <c r="CO2450" i="18" s="1"/>
  <c r="CO2451" i="18" s="1"/>
  <c r="CO2452" i="18" s="1"/>
  <c r="CO2453" i="18" s="1"/>
  <c r="CO2454" i="18" s="1"/>
  <c r="CO2455" i="18" s="1"/>
  <c r="CO2456" i="18" s="1"/>
  <c r="CO2457" i="18" s="1"/>
  <c r="CO2458" i="18" s="1"/>
  <c r="CO2459" i="18" s="1"/>
  <c r="CO2460" i="18" s="1"/>
  <c r="CO2461" i="18" s="1"/>
  <c r="CO2462" i="18" s="1"/>
  <c r="CO2463" i="18" s="1"/>
  <c r="CO2464" i="18" s="1"/>
  <c r="CO2465" i="18" s="1"/>
  <c r="CO2466" i="18" s="1"/>
  <c r="CO2467" i="18" s="1"/>
  <c r="CO2468" i="18" s="1"/>
  <c r="CO2469" i="18" s="1"/>
  <c r="CO2470" i="18" s="1"/>
  <c r="CO2471" i="18" s="1"/>
  <c r="CO2472" i="18" s="1"/>
  <c r="CO2473" i="18" s="1"/>
  <c r="CO2474" i="18" s="1"/>
  <c r="CO2475" i="18" s="1"/>
  <c r="CO2476" i="18" s="1"/>
  <c r="CO2477" i="18" s="1"/>
  <c r="CO2478" i="18" s="1"/>
  <c r="CO2479" i="18" s="1"/>
  <c r="CO2480" i="18" s="1"/>
  <c r="CO2481" i="18" s="1"/>
  <c r="CO2482" i="18" s="1"/>
  <c r="CO2483" i="18" s="1"/>
  <c r="CO2484" i="18" s="1"/>
  <c r="CO2485" i="18" s="1"/>
  <c r="CO2486" i="18" s="1"/>
  <c r="CO2487" i="18" s="1"/>
  <c r="CO2488" i="18" s="1"/>
  <c r="CO2489" i="18" s="1"/>
  <c r="CO2490" i="18" s="1"/>
  <c r="CO2491" i="18" s="1"/>
  <c r="CO2492" i="18" s="1"/>
  <c r="CO2493" i="18" s="1"/>
  <c r="CO2494" i="18" s="1"/>
  <c r="CO2495" i="18" s="1"/>
  <c r="CO2496" i="18" s="1"/>
  <c r="CO2497" i="18" s="1"/>
  <c r="CO2498" i="18" s="1"/>
  <c r="CO2499" i="18" s="1"/>
  <c r="CO2500" i="18" s="1"/>
  <c r="CO2501" i="18" s="1"/>
  <c r="CO2502" i="18" s="1"/>
  <c r="CO2503" i="18" s="1"/>
  <c r="CO2504" i="18" s="1"/>
  <c r="CO2505" i="18" s="1"/>
  <c r="CO2506" i="18" s="1"/>
  <c r="CO2507" i="18" s="1"/>
  <c r="CO2508" i="18" s="1"/>
  <c r="CO2509" i="18" s="1"/>
  <c r="CO2510" i="18" s="1"/>
  <c r="CO2511" i="18" s="1"/>
  <c r="CO2512" i="18" s="1"/>
  <c r="CO2513" i="18" s="1"/>
  <c r="CO2514" i="18" s="1"/>
  <c r="CO2515" i="18" s="1"/>
  <c r="CO2516" i="18" s="1"/>
  <c r="CO2517" i="18" s="1"/>
  <c r="CO2518" i="18" s="1"/>
  <c r="CO2519" i="18" s="1"/>
  <c r="CO2520" i="18" s="1"/>
  <c r="CO2521" i="18" s="1"/>
  <c r="CO2522" i="18" s="1"/>
  <c r="CO2523" i="18" s="1"/>
  <c r="CO2524" i="18" s="1"/>
  <c r="CO2525" i="18" s="1"/>
  <c r="CO2526" i="18" s="1"/>
  <c r="CO2527" i="18" s="1"/>
  <c r="CO2528" i="18" s="1"/>
  <c r="CO2529" i="18" s="1"/>
  <c r="CO2530" i="18" s="1"/>
  <c r="CO2531" i="18" s="1"/>
  <c r="CO2532" i="18" s="1"/>
  <c r="CO2533" i="18" s="1"/>
  <c r="CO2534" i="18" s="1"/>
  <c r="CO2535" i="18" s="1"/>
  <c r="CO2536" i="18" s="1"/>
  <c r="CO2537" i="18" s="1"/>
  <c r="CO2538" i="18" s="1"/>
  <c r="CO2539" i="18" s="1"/>
  <c r="CO2540" i="18" s="1"/>
  <c r="CO2541" i="18" s="1"/>
  <c r="CO2542" i="18" s="1"/>
  <c r="CO2543" i="18" s="1"/>
  <c r="CO2544" i="18" s="1"/>
  <c r="CO2545" i="18" s="1"/>
  <c r="CO2546" i="18" s="1"/>
  <c r="CO2547" i="18" s="1"/>
  <c r="CO2548" i="18" s="1"/>
  <c r="CO2549" i="18" s="1"/>
  <c r="CO2550" i="18" s="1"/>
  <c r="CO2551" i="18" s="1"/>
  <c r="CO2552" i="18" s="1"/>
  <c r="CO2553" i="18" s="1"/>
  <c r="CO2554" i="18" s="1"/>
  <c r="CO2555" i="18" s="1"/>
  <c r="CO2556" i="18" s="1"/>
  <c r="CO2557" i="18" s="1"/>
  <c r="CO2558" i="18" s="1"/>
  <c r="CO2559" i="18" s="1"/>
  <c r="CO2560" i="18" s="1"/>
  <c r="CO2561" i="18" s="1"/>
  <c r="CO2562" i="18" s="1"/>
  <c r="CO2563" i="18" s="1"/>
  <c r="CO2564" i="18" s="1"/>
  <c r="CO2565" i="18" s="1"/>
  <c r="CO2566" i="18" s="1"/>
  <c r="CO2567" i="18" s="1"/>
  <c r="CO2568" i="18" s="1"/>
  <c r="CO2569" i="18" s="1"/>
  <c r="CO2570" i="18" s="1"/>
  <c r="CO2571" i="18" s="1"/>
  <c r="CO2572" i="18" s="1"/>
  <c r="CO2573" i="18" s="1"/>
  <c r="CO2574" i="18" s="1"/>
  <c r="CO2575" i="18" s="1"/>
  <c r="CO2576" i="18" s="1"/>
  <c r="CO2577" i="18" s="1"/>
  <c r="CO2578" i="18" s="1"/>
  <c r="CO2579" i="18" s="1"/>
  <c r="CO2580" i="18" s="1"/>
  <c r="CO2581" i="18" s="1"/>
  <c r="CO2582" i="18" s="1"/>
  <c r="CO2583" i="18" s="1"/>
  <c r="CO2584" i="18" s="1"/>
  <c r="CO2585" i="18" s="1"/>
  <c r="CO2586" i="18" s="1"/>
  <c r="CO2587" i="18" s="1"/>
  <c r="CO2588" i="18" s="1"/>
  <c r="CO2589" i="18" s="1"/>
  <c r="CO2590" i="18" s="1"/>
  <c r="CO2591" i="18" s="1"/>
  <c r="CO2592" i="18" s="1"/>
  <c r="CO2593" i="18" s="1"/>
  <c r="CO2594" i="18" s="1"/>
  <c r="CO2595" i="18" s="1"/>
  <c r="CO2596" i="18" s="1"/>
  <c r="CO2597" i="18" s="1"/>
  <c r="CO2598" i="18" s="1"/>
  <c r="CO2599" i="18" s="1"/>
  <c r="CO2600" i="18" s="1"/>
  <c r="CO2601" i="18" s="1"/>
  <c r="CO2602" i="18" s="1"/>
  <c r="CO2603" i="18" s="1"/>
  <c r="CO2604" i="18" s="1"/>
  <c r="CO2605" i="18" s="1"/>
  <c r="CO2606" i="18" s="1"/>
  <c r="CO2607" i="18" s="1"/>
  <c r="CO2608" i="18" s="1"/>
  <c r="CO2609" i="18" s="1"/>
  <c r="CO2610" i="18" s="1"/>
  <c r="CO2611" i="18" s="1"/>
  <c r="CO2612" i="18" s="1"/>
  <c r="CO2613" i="18" s="1"/>
  <c r="CO2614" i="18" s="1"/>
  <c r="CO2615" i="18" s="1"/>
  <c r="CO2616" i="18" s="1"/>
  <c r="CO2617" i="18" s="1"/>
  <c r="CO2618" i="18" s="1"/>
  <c r="CO2619" i="18" s="1"/>
  <c r="CO2620" i="18" s="1"/>
  <c r="CO2621" i="18" s="1"/>
  <c r="CO2622" i="18" s="1"/>
  <c r="CO2623" i="18" s="1"/>
  <c r="CO2624" i="18" s="1"/>
  <c r="CO2625" i="18" s="1"/>
  <c r="CO2626" i="18" s="1"/>
  <c r="CO2627" i="18" s="1"/>
  <c r="CO2628" i="18" s="1"/>
  <c r="CO2629" i="18" s="1"/>
  <c r="CO2630" i="18" s="1"/>
  <c r="CO2631" i="18" s="1"/>
  <c r="CO2632" i="18" s="1"/>
  <c r="CO2633" i="18" s="1"/>
  <c r="CO2634" i="18" s="1"/>
  <c r="CO2635" i="18" s="1"/>
  <c r="CO2636" i="18" s="1"/>
  <c r="CO2637" i="18" s="1"/>
  <c r="CO2638" i="18" s="1"/>
  <c r="CO2639" i="18" s="1"/>
  <c r="CO2640" i="18" s="1"/>
  <c r="CO2641" i="18" s="1"/>
  <c r="CO2642" i="18" s="1"/>
  <c r="CO2643" i="18" s="1"/>
  <c r="CO2644" i="18" s="1"/>
  <c r="CO2645" i="18" s="1"/>
  <c r="CO2646" i="18" s="1"/>
  <c r="CO2647" i="18" s="1"/>
  <c r="CO2648" i="18" s="1"/>
  <c r="CO2649" i="18" s="1"/>
  <c r="CO2650" i="18" s="1"/>
  <c r="CO2651" i="18" s="1"/>
  <c r="CO2652" i="18" s="1"/>
  <c r="GY2355" i="18"/>
  <c r="GY2356" i="18" s="1"/>
  <c r="GY2357" i="18" s="1"/>
  <c r="GY2358" i="18" s="1"/>
  <c r="GY2359" i="18" s="1"/>
  <c r="GY2360" i="18" s="1"/>
  <c r="GY2361" i="18" s="1"/>
  <c r="GY2362" i="18" s="1"/>
  <c r="GY2363" i="18" s="1"/>
  <c r="GY2364" i="18" s="1"/>
  <c r="GY2365" i="18" s="1"/>
  <c r="GY2366" i="18" s="1"/>
  <c r="GY2367" i="18" s="1"/>
  <c r="GY2368" i="18" s="1"/>
  <c r="GY2369" i="18" s="1"/>
  <c r="GY2370" i="18" s="1"/>
  <c r="GY2371" i="18" s="1"/>
  <c r="GY2372" i="18" s="1"/>
  <c r="GY2373" i="18" s="1"/>
  <c r="GY2374" i="18" s="1"/>
  <c r="GY2375" i="18" s="1"/>
  <c r="GY2376" i="18" s="1"/>
  <c r="GY2377" i="18" s="1"/>
  <c r="GY2378" i="18" s="1"/>
  <c r="GY2379" i="18" s="1"/>
  <c r="GY2380" i="18" s="1"/>
  <c r="GY2381" i="18" s="1"/>
  <c r="GY2382" i="18" s="1"/>
  <c r="GY2383" i="18" s="1"/>
  <c r="GY2384" i="18" s="1"/>
  <c r="GY2385" i="18" s="1"/>
  <c r="GY2386" i="18" s="1"/>
  <c r="GY2387" i="18" s="1"/>
  <c r="GY2388" i="18" s="1"/>
  <c r="GY2389" i="18" s="1"/>
  <c r="GY2390" i="18" s="1"/>
  <c r="GY2391" i="18" s="1"/>
  <c r="GY2392" i="18" s="1"/>
  <c r="GY2393" i="18" s="1"/>
  <c r="GY2394" i="18" s="1"/>
  <c r="GY2395" i="18" s="1"/>
  <c r="GY2396" i="18" s="1"/>
  <c r="GY2397" i="18" s="1"/>
  <c r="GY2398" i="18" s="1"/>
  <c r="GY2399" i="18" s="1"/>
  <c r="GY2400" i="18" s="1"/>
  <c r="GY2401" i="18" s="1"/>
  <c r="GY2402" i="18" s="1"/>
  <c r="GY2403" i="18" s="1"/>
  <c r="GY2404" i="18" s="1"/>
  <c r="GY2405" i="18" s="1"/>
  <c r="GY2406" i="18" s="1"/>
  <c r="GY2407" i="18" s="1"/>
  <c r="GY2408" i="18" s="1"/>
  <c r="GY2409" i="18" s="1"/>
  <c r="GY2410" i="18" s="1"/>
  <c r="GY2411" i="18" s="1"/>
  <c r="GY2412" i="18" s="1"/>
  <c r="GY2413" i="18" s="1"/>
  <c r="GY2414" i="18" s="1"/>
  <c r="GY2415" i="18" s="1"/>
  <c r="GY2416" i="18" s="1"/>
  <c r="GY2417" i="18" s="1"/>
  <c r="GY2418" i="18" s="1"/>
  <c r="GY2419" i="18" s="1"/>
  <c r="GY2420" i="18" s="1"/>
  <c r="GY2421" i="18" s="1"/>
  <c r="GY2422" i="18" s="1"/>
  <c r="GY2423" i="18" s="1"/>
  <c r="GY2424" i="18" s="1"/>
  <c r="GY2425" i="18" s="1"/>
  <c r="GY2426" i="18" s="1"/>
  <c r="GY2427" i="18" s="1"/>
  <c r="GY2428" i="18" s="1"/>
  <c r="GY2429" i="18" s="1"/>
  <c r="GY2430" i="18" s="1"/>
  <c r="GY2431" i="18" s="1"/>
  <c r="GY2432" i="18" s="1"/>
  <c r="GY2433" i="18" s="1"/>
  <c r="GY2434" i="18" s="1"/>
  <c r="GY2435" i="18" s="1"/>
  <c r="GY2436" i="18" s="1"/>
  <c r="GY2437" i="18" s="1"/>
  <c r="GY2438" i="18" s="1"/>
  <c r="GY2439" i="18" s="1"/>
  <c r="GY2440" i="18" s="1"/>
  <c r="GY2441" i="18" s="1"/>
  <c r="GY2442" i="18" s="1"/>
  <c r="GY2443" i="18" s="1"/>
  <c r="GY2444" i="18" s="1"/>
  <c r="GY2445" i="18" s="1"/>
  <c r="GY2446" i="18" s="1"/>
  <c r="GY2447" i="18" s="1"/>
  <c r="GY2448" i="18" s="1"/>
  <c r="GY2449" i="18" s="1"/>
  <c r="GY2450" i="18" s="1"/>
  <c r="GY2451" i="18" s="1"/>
  <c r="GY2452" i="18" s="1"/>
  <c r="GY2453" i="18" s="1"/>
  <c r="GY2454" i="18" s="1"/>
  <c r="GY2455" i="18" s="1"/>
  <c r="GY2456" i="18" s="1"/>
  <c r="GY2457" i="18" s="1"/>
  <c r="GY2458" i="18" s="1"/>
  <c r="GY2459" i="18" s="1"/>
  <c r="GY2460" i="18" s="1"/>
  <c r="GY2461" i="18" s="1"/>
  <c r="GY2462" i="18" s="1"/>
  <c r="GY2463" i="18" s="1"/>
  <c r="GY2464" i="18" s="1"/>
  <c r="GY2465" i="18" s="1"/>
  <c r="MF2355" i="18"/>
  <c r="MF2356" i="18" s="1"/>
  <c r="MF2357" i="18" s="1"/>
  <c r="MF2358" i="18" s="1"/>
  <c r="MF2359" i="18" s="1"/>
  <c r="MF2360" i="18" s="1"/>
  <c r="MF2361" i="18" s="1"/>
  <c r="MF2362" i="18" s="1"/>
  <c r="MF2363" i="18" s="1"/>
  <c r="MF2364" i="18" s="1"/>
  <c r="MF2365" i="18" s="1"/>
  <c r="MF2366" i="18" s="1"/>
  <c r="MF2367" i="18" s="1"/>
  <c r="MF2368" i="18" s="1"/>
  <c r="MF2369" i="18" s="1"/>
  <c r="MF2370" i="18" s="1"/>
  <c r="MF2371" i="18" s="1"/>
  <c r="MF2372" i="18" s="1"/>
  <c r="MF2373" i="18" s="1"/>
  <c r="MF2374" i="18" s="1"/>
  <c r="MF2375" i="18" s="1"/>
  <c r="MF2376" i="18" s="1"/>
  <c r="MF2377" i="18" s="1"/>
  <c r="MF2378" i="18" s="1"/>
  <c r="MF2379" i="18" s="1"/>
  <c r="MF2380" i="18" s="1"/>
  <c r="MF2381" i="18" s="1"/>
  <c r="MF2382" i="18" s="1"/>
  <c r="MF2383" i="18" s="1"/>
  <c r="MF2384" i="18" s="1"/>
  <c r="MF2385" i="18" s="1"/>
  <c r="MF2386" i="18" s="1"/>
  <c r="MF2387" i="18" s="1"/>
  <c r="MF2388" i="18" s="1"/>
  <c r="MF2389" i="18" s="1"/>
  <c r="MF2390" i="18" s="1"/>
  <c r="MF2391" i="18" s="1"/>
  <c r="MF2392" i="18" s="1"/>
  <c r="MF2393" i="18" s="1"/>
  <c r="MF2394" i="18" s="1"/>
  <c r="MF2395" i="18" s="1"/>
  <c r="MF2396" i="18" s="1"/>
  <c r="MF2397" i="18" s="1"/>
  <c r="MF2398" i="18" s="1"/>
  <c r="MF2399" i="18" s="1"/>
  <c r="MF2400" i="18" s="1"/>
  <c r="MF2401" i="18" s="1"/>
  <c r="MF2402" i="18" s="1"/>
  <c r="MF2403" i="18" s="1"/>
  <c r="MF2404" i="18" s="1"/>
  <c r="MF2405" i="18" s="1"/>
  <c r="MF2406" i="18" s="1"/>
  <c r="MF2407" i="18" s="1"/>
  <c r="MF2408" i="18" s="1"/>
  <c r="MF2409" i="18" s="1"/>
  <c r="MF2410" i="18" s="1"/>
  <c r="MF2411" i="18" s="1"/>
  <c r="MF2412" i="18" s="1"/>
  <c r="MF2413" i="18" s="1"/>
  <c r="MF2414" i="18" s="1"/>
  <c r="MF2415" i="18" s="1"/>
  <c r="MF2416" i="18" s="1"/>
  <c r="MF2417" i="18" s="1"/>
  <c r="MF2418" i="18" s="1"/>
  <c r="MF2419" i="18" s="1"/>
  <c r="MF2420" i="18" s="1"/>
  <c r="MF2421" i="18" s="1"/>
  <c r="MF2422" i="18" s="1"/>
  <c r="MF2423" i="18" s="1"/>
  <c r="MF2424" i="18" s="1"/>
  <c r="MF2425" i="18" s="1"/>
  <c r="MF2426" i="18" s="1"/>
  <c r="MF2427" i="18" s="1"/>
  <c r="MF2428" i="18" s="1"/>
  <c r="MF2429" i="18" s="1"/>
  <c r="MF2430" i="18" s="1"/>
  <c r="MF2431" i="18" s="1"/>
  <c r="MF2432" i="18" s="1"/>
  <c r="MF2433" i="18" s="1"/>
  <c r="MF2434" i="18" s="1"/>
  <c r="MF2435" i="18" s="1"/>
  <c r="MF2436" i="18" s="1"/>
  <c r="MF2437" i="18" s="1"/>
  <c r="MF2438" i="18" s="1"/>
  <c r="MF2439" i="18" s="1"/>
  <c r="MF2440" i="18" s="1"/>
  <c r="MF2441" i="18" s="1"/>
  <c r="MF2442" i="18" s="1"/>
  <c r="MF2443" i="18" s="1"/>
  <c r="MF2444" i="18" s="1"/>
  <c r="MF2445" i="18" s="1"/>
  <c r="MF2446" i="18" s="1"/>
  <c r="MF2447" i="18" s="1"/>
  <c r="MF2448" i="18" s="1"/>
  <c r="MF2449" i="18" s="1"/>
  <c r="MF2450" i="18" s="1"/>
  <c r="MF2451" i="18" s="1"/>
  <c r="MF2452" i="18" s="1"/>
  <c r="MF2453" i="18" s="1"/>
  <c r="MF2454" i="18" s="1"/>
  <c r="MF2455" i="18" s="1"/>
  <c r="MF2456" i="18" s="1"/>
  <c r="MF2457" i="18" s="1"/>
  <c r="MF2458" i="18" s="1"/>
  <c r="MF2459" i="18" s="1"/>
  <c r="MF2460" i="18" s="1"/>
  <c r="MF2461" i="18" s="1"/>
  <c r="MF2462" i="18" s="1"/>
  <c r="MF2463" i="18" s="1"/>
  <c r="MF2464" i="18" s="1"/>
  <c r="MF2465" i="18" s="1"/>
  <c r="MF2466" i="18" s="1"/>
  <c r="MF2467" i="18" s="1"/>
  <c r="MF2468" i="18" s="1"/>
  <c r="MF2469" i="18" s="1"/>
  <c r="MF2470" i="18" s="1"/>
  <c r="MF2471" i="18" s="1"/>
  <c r="MF2472" i="18" s="1"/>
  <c r="MF2473" i="18" s="1"/>
  <c r="MF2474" i="18" s="1"/>
  <c r="MF2475" i="18" s="1"/>
  <c r="MF2476" i="18" s="1"/>
  <c r="MF2477" i="18" s="1"/>
  <c r="MF2478" i="18" s="1"/>
  <c r="MF2479" i="18" s="1"/>
  <c r="MF2480" i="18" s="1"/>
  <c r="MF2481" i="18" s="1"/>
  <c r="MF2482" i="18" s="1"/>
  <c r="MF2483" i="18" s="1"/>
  <c r="MF2484" i="18" s="1"/>
  <c r="MF2485" i="18" s="1"/>
  <c r="MF2486" i="18" s="1"/>
  <c r="MF2487" i="18" s="1"/>
  <c r="MF2488" i="18" s="1"/>
  <c r="MF2489" i="18" s="1"/>
  <c r="MF2490" i="18" s="1"/>
  <c r="MF2491" i="18" s="1"/>
  <c r="MF2492" i="18" s="1"/>
  <c r="MF2493" i="18" s="1"/>
  <c r="MF2494" i="18" s="1"/>
  <c r="MF2495" i="18" s="1"/>
  <c r="MF2496" i="18" s="1"/>
  <c r="MF2497" i="18" s="1"/>
  <c r="MF2498" i="18" s="1"/>
  <c r="MF2499" i="18" s="1"/>
  <c r="MF2500" i="18" s="1"/>
  <c r="MF2501" i="18" s="1"/>
  <c r="MF2502" i="18" s="1"/>
  <c r="MF2503" i="18" s="1"/>
  <c r="MF2504" i="18" s="1"/>
  <c r="MF2505" i="18" s="1"/>
  <c r="MF2506" i="18" s="1"/>
  <c r="MF2507" i="18" s="1"/>
  <c r="MF2508" i="18" s="1"/>
  <c r="MF2509" i="18" s="1"/>
  <c r="MF2510" i="18" s="1"/>
  <c r="MF2511" i="18" s="1"/>
  <c r="MF2512" i="18" s="1"/>
  <c r="MF2513" i="18" s="1"/>
  <c r="MF2514" i="18" s="1"/>
  <c r="MF2515" i="18" s="1"/>
  <c r="II2501" i="18"/>
  <c r="II2502" i="18" s="1"/>
  <c r="II2503" i="18" s="1"/>
  <c r="II2504" i="18" s="1"/>
  <c r="II2505" i="18" s="1"/>
  <c r="II2506" i="18" s="1"/>
  <c r="II2507" i="18" s="1"/>
  <c r="II2508" i="18" s="1"/>
  <c r="II2509" i="18" s="1"/>
  <c r="II2510" i="18" s="1"/>
  <c r="II2511" i="18" s="1"/>
  <c r="II2512" i="18" s="1"/>
  <c r="II2513" i="18" s="1"/>
  <c r="II2514" i="18" s="1"/>
  <c r="II2515" i="18" s="1"/>
  <c r="II2516" i="18" s="1"/>
  <c r="II2517" i="18" s="1"/>
  <c r="II2518" i="18" s="1"/>
  <c r="II2519" i="18" s="1"/>
  <c r="II2520" i="18" s="1"/>
  <c r="II2521" i="18" s="1"/>
  <c r="II2522" i="18" s="1"/>
  <c r="II2523" i="18" s="1"/>
  <c r="II2524" i="18" s="1"/>
  <c r="II2525" i="18" s="1"/>
  <c r="II2526" i="18" s="1"/>
  <c r="II2527" i="18" s="1"/>
  <c r="II2528" i="18" s="1"/>
  <c r="II2529" i="18" s="1"/>
  <c r="II2530" i="18" s="1"/>
  <c r="II2531" i="18" s="1"/>
  <c r="II2532" i="18" s="1"/>
  <c r="II2533" i="18" s="1"/>
  <c r="II2534" i="18" s="1"/>
  <c r="II2535" i="18" s="1"/>
  <c r="II2536" i="18" s="1"/>
  <c r="II2537" i="18" s="1"/>
  <c r="II2538" i="18" s="1"/>
  <c r="II2539" i="18" s="1"/>
  <c r="II2540" i="18" s="1"/>
  <c r="II2541" i="18" s="1"/>
  <c r="II2542" i="18" s="1"/>
  <c r="II2543" i="18" s="1"/>
  <c r="II2544" i="18" s="1"/>
  <c r="II2545" i="18" s="1"/>
  <c r="II2546" i="18" s="1"/>
  <c r="II2547" i="18" s="1"/>
  <c r="II2548" i="18" s="1"/>
  <c r="II2549" i="18" s="1"/>
  <c r="II2550" i="18" s="1"/>
  <c r="II2551" i="18" s="1"/>
  <c r="II2552" i="18" s="1"/>
  <c r="II2553" i="18" s="1"/>
  <c r="II2554" i="18" s="1"/>
  <c r="II2555" i="18" s="1"/>
  <c r="II2556" i="18" s="1"/>
  <c r="II2557" i="18" s="1"/>
  <c r="II2558" i="18" s="1"/>
  <c r="II2559" i="18" s="1"/>
  <c r="II2560" i="18" s="1"/>
  <c r="II2561" i="18" s="1"/>
  <c r="II2562" i="18" s="1"/>
  <c r="II2563" i="18" s="1"/>
  <c r="II2564" i="18" s="1"/>
  <c r="II2565" i="18" s="1"/>
  <c r="II2566" i="18" s="1"/>
  <c r="II2567" i="18" s="1"/>
  <c r="II2568" i="18" s="1"/>
  <c r="II2569" i="18" s="1"/>
  <c r="II2570" i="18" s="1"/>
  <c r="II2571" i="18" s="1"/>
  <c r="II2572" i="18" s="1"/>
  <c r="II2573" i="18" s="1"/>
  <c r="II2574" i="18" s="1"/>
  <c r="II2575" i="18" s="1"/>
  <c r="II2576" i="18" s="1"/>
  <c r="II2577" i="18" s="1"/>
  <c r="II2578" i="18" s="1"/>
  <c r="II2579" i="18" s="1"/>
  <c r="II2580" i="18" s="1"/>
  <c r="II2581" i="18" s="1"/>
  <c r="II2582" i="18" s="1"/>
  <c r="II2583" i="18" s="1"/>
  <c r="II2584" i="18" s="1"/>
  <c r="II2585" i="18" s="1"/>
  <c r="II2586" i="18" s="1"/>
  <c r="II2587" i="18" s="1"/>
  <c r="II2588" i="18" s="1"/>
  <c r="II2589" i="18" s="1"/>
  <c r="II2590" i="18" s="1"/>
  <c r="II2591" i="18" s="1"/>
  <c r="II2592" i="18" s="1"/>
  <c r="II2593" i="18" s="1"/>
  <c r="II2594" i="18" s="1"/>
  <c r="II2595" i="18" s="1"/>
  <c r="II2596" i="18" s="1"/>
  <c r="II2597" i="18" s="1"/>
  <c r="II2598" i="18" s="1"/>
  <c r="II2599" i="18" s="1"/>
  <c r="II2600" i="18" s="1"/>
  <c r="II2601" i="18" s="1"/>
  <c r="II2602" i="18" s="1"/>
  <c r="II2603" i="18" s="1"/>
  <c r="II2604" i="18" s="1"/>
  <c r="II2605" i="18" s="1"/>
  <c r="II2606" i="18" s="1"/>
  <c r="II2607" i="18" s="1"/>
  <c r="II2608" i="18" s="1"/>
  <c r="II2609" i="18" s="1"/>
  <c r="II2610" i="18" s="1"/>
  <c r="II2611" i="18" s="1"/>
  <c r="II2612" i="18" s="1"/>
  <c r="II2613" i="18" s="1"/>
  <c r="II2614" i="18" s="1"/>
  <c r="II2615" i="18" s="1"/>
  <c r="II2616" i="18" s="1"/>
  <c r="II2617" i="18" s="1"/>
  <c r="II2618" i="18" s="1"/>
  <c r="II2619" i="18" s="1"/>
  <c r="II2620" i="18" s="1"/>
  <c r="II2621" i="18" s="1"/>
  <c r="II2622" i="18" s="1"/>
  <c r="II2623" i="18" s="1"/>
  <c r="II2624" i="18" s="1"/>
  <c r="II2625" i="18" s="1"/>
  <c r="II2626" i="18" s="1"/>
  <c r="II2627" i="18" s="1"/>
  <c r="II2628" i="18" s="1"/>
  <c r="II2629" i="18" s="1"/>
  <c r="II2630" i="18" s="1"/>
  <c r="II2631" i="18" s="1"/>
  <c r="II2632" i="18" s="1"/>
  <c r="II2633" i="18" s="1"/>
  <c r="II2634" i="18" s="1"/>
  <c r="II2635" i="18" s="1"/>
  <c r="II2636" i="18" s="1"/>
  <c r="II2637" i="18" s="1"/>
  <c r="II2638" i="18" s="1"/>
  <c r="II2639" i="18" s="1"/>
  <c r="II2640" i="18" s="1"/>
  <c r="II2641" i="18" s="1"/>
  <c r="II2642" i="18" s="1"/>
  <c r="II2643" i="18" s="1"/>
  <c r="II2644" i="18" s="1"/>
  <c r="II2645" i="18" s="1"/>
  <c r="II2646" i="18" s="1"/>
  <c r="II2647" i="18" s="1"/>
  <c r="II2648" i="18" s="1"/>
  <c r="II2649" i="18" s="1"/>
  <c r="II2650" i="18" s="1"/>
  <c r="II2651" i="18" s="1"/>
  <c r="II2652" i="18" s="1"/>
  <c r="II2653" i="18" s="1"/>
  <c r="II2654" i="18" s="1"/>
  <c r="II2655" i="18" s="1"/>
  <c r="II2656" i="18" s="1"/>
  <c r="II2657" i="18" s="1"/>
  <c r="II2658" i="18" s="1"/>
  <c r="II2659" i="18" s="1"/>
  <c r="II2660" i="18" s="1"/>
  <c r="II2661" i="18" s="1"/>
  <c r="II2662" i="18" s="1"/>
  <c r="II2663" i="18" s="1"/>
  <c r="II2664" i="18" s="1"/>
  <c r="II2665" i="18" s="1"/>
  <c r="II2666" i="18" s="1"/>
  <c r="II2667" i="18" s="1"/>
  <c r="II2668" i="18" s="1"/>
  <c r="II2669" i="18" s="1"/>
  <c r="II2670" i="18" s="1"/>
  <c r="II2671" i="18" s="1"/>
  <c r="II2672" i="18" s="1"/>
  <c r="II2673" i="18" s="1"/>
  <c r="II2674" i="18" s="1"/>
  <c r="II2675" i="18" s="1"/>
  <c r="II2676" i="18" s="1"/>
  <c r="II2677" i="18" s="1"/>
  <c r="II2678" i="18" s="1"/>
  <c r="II2679" i="18" s="1"/>
  <c r="II2680" i="18" s="1"/>
  <c r="II2681" i="18" s="1"/>
  <c r="II2682" i="18" s="1"/>
  <c r="II2683" i="18" s="1"/>
  <c r="II2684" i="18" s="1"/>
  <c r="II2685" i="18" s="1"/>
  <c r="II2686" i="18" s="1"/>
  <c r="II2687" i="18" s="1"/>
  <c r="II2688" i="18" s="1"/>
  <c r="II2689" i="18" s="1"/>
  <c r="II2690" i="18" s="1"/>
  <c r="II2691" i="18" s="1"/>
  <c r="II2692" i="18" s="1"/>
  <c r="II2693" i="18" s="1"/>
  <c r="II2694" i="18" s="1"/>
  <c r="II2695" i="18" s="1"/>
  <c r="II2696" i="18" s="1"/>
  <c r="II2697" i="18" s="1"/>
  <c r="II2698" i="18" s="1"/>
  <c r="II2699" i="18" s="1"/>
  <c r="KF2501" i="18"/>
  <c r="KF2502" i="18" s="1"/>
  <c r="KF2503" i="18" s="1"/>
  <c r="KF2504" i="18" s="1"/>
  <c r="KF2505" i="18" s="1"/>
  <c r="KF2506" i="18" s="1"/>
  <c r="KF2507" i="18" s="1"/>
  <c r="KF2508" i="18" s="1"/>
  <c r="KF2509" i="18" s="1"/>
  <c r="KF2510" i="18" s="1"/>
  <c r="KF2511" i="18" s="1"/>
  <c r="KF2512" i="18" s="1"/>
  <c r="KF2513" i="18" s="1"/>
  <c r="KF2514" i="18" s="1"/>
  <c r="KF2515" i="18" s="1"/>
  <c r="KF2516" i="18" s="1"/>
  <c r="KF2517" i="18" s="1"/>
  <c r="KF2518" i="18" s="1"/>
  <c r="KF2519" i="18" s="1"/>
  <c r="KF2520" i="18" s="1"/>
  <c r="KF2521" i="18" s="1"/>
  <c r="KF2522" i="18" s="1"/>
  <c r="KF2523" i="18" s="1"/>
  <c r="KF2524" i="18" s="1"/>
  <c r="KF2525" i="18" s="1"/>
  <c r="KF2526" i="18" s="1"/>
  <c r="KF2527" i="18" s="1"/>
  <c r="KF2528" i="18" s="1"/>
  <c r="KF2529" i="18" s="1"/>
  <c r="KF2530" i="18" s="1"/>
  <c r="KF2531" i="18" s="1"/>
  <c r="KF2532" i="18" s="1"/>
  <c r="KF2533" i="18" s="1"/>
  <c r="KF2534" i="18" s="1"/>
  <c r="KF2535" i="18" s="1"/>
  <c r="KF2536" i="18" s="1"/>
  <c r="KF2537" i="18" s="1"/>
  <c r="KF2538" i="18" s="1"/>
  <c r="KF2539" i="18" s="1"/>
  <c r="KF2540" i="18" s="1"/>
  <c r="KF2541" i="18" s="1"/>
  <c r="KF2542" i="18" s="1"/>
  <c r="KF2543" i="18" s="1"/>
  <c r="KF2544" i="18" s="1"/>
  <c r="KF2545" i="18" s="1"/>
  <c r="KF2546" i="18" s="1"/>
  <c r="KF2547" i="18" s="1"/>
  <c r="KF2548" i="18" s="1"/>
  <c r="KF2549" i="18" s="1"/>
  <c r="KF2550" i="18" s="1"/>
  <c r="KF2551" i="18" s="1"/>
  <c r="KF2552" i="18" s="1"/>
  <c r="KF2553" i="18" s="1"/>
  <c r="KF2554" i="18" s="1"/>
  <c r="KF2555" i="18" s="1"/>
  <c r="KF2556" i="18" s="1"/>
  <c r="KF2557" i="18" s="1"/>
  <c r="KF2558" i="18" s="1"/>
  <c r="KF2559" i="18" s="1"/>
  <c r="KF2560" i="18" s="1"/>
  <c r="KF2561" i="18" s="1"/>
  <c r="KF2562" i="18" s="1"/>
  <c r="KF2563" i="18" s="1"/>
  <c r="KF2564" i="18" s="1"/>
  <c r="KF2565" i="18" s="1"/>
  <c r="KF2566" i="18" s="1"/>
  <c r="KF2567" i="18" s="1"/>
  <c r="KF2568" i="18" s="1"/>
  <c r="KF2569" i="18" s="1"/>
  <c r="KF2570" i="18" s="1"/>
  <c r="KF2571" i="18" s="1"/>
  <c r="KF2572" i="18" s="1"/>
  <c r="KF2573" i="18" s="1"/>
  <c r="KF2574" i="18" s="1"/>
  <c r="KF2575" i="18" s="1"/>
  <c r="KF2576" i="18" s="1"/>
  <c r="KF2577" i="18" s="1"/>
  <c r="KF2578" i="18" s="1"/>
  <c r="KF2579" i="18" s="1"/>
  <c r="KF2580" i="18" s="1"/>
  <c r="KF2581" i="18" s="1"/>
  <c r="KF2582" i="18" s="1"/>
  <c r="KF2583" i="18" s="1"/>
  <c r="KF2584" i="18" s="1"/>
  <c r="KF2585" i="18" s="1"/>
  <c r="KF2586" i="18" s="1"/>
  <c r="KF2587" i="18" s="1"/>
  <c r="KF2588" i="18" s="1"/>
  <c r="KF2589" i="18" s="1"/>
  <c r="KF2590" i="18" s="1"/>
  <c r="KF2591" i="18" s="1"/>
  <c r="KF2592" i="18" s="1"/>
  <c r="KF2593" i="18" s="1"/>
  <c r="KF2594" i="18" s="1"/>
  <c r="KF2595" i="18" s="1"/>
  <c r="KF2596" i="18" s="1"/>
  <c r="KF2597" i="18" s="1"/>
  <c r="KF2598" i="18" s="1"/>
  <c r="KF2599" i="18" s="1"/>
  <c r="KF2600" i="18" s="1"/>
  <c r="KF2601" i="18" s="1"/>
  <c r="KF2602" i="18" s="1"/>
  <c r="KF2603" i="18" s="1"/>
  <c r="KF2604" i="18" s="1"/>
  <c r="KF2605" i="18" s="1"/>
  <c r="KF2606" i="18" s="1"/>
  <c r="KF2607" i="18" s="1"/>
  <c r="KF2608" i="18" s="1"/>
  <c r="KF2609" i="18" s="1"/>
  <c r="KF2610" i="18" s="1"/>
  <c r="KF2611" i="18" s="1"/>
  <c r="KF2612" i="18" s="1"/>
  <c r="KF2613" i="18" s="1"/>
  <c r="KF2614" i="18" s="1"/>
  <c r="KF2615" i="18" s="1"/>
  <c r="KF2616" i="18" s="1"/>
  <c r="KF2617" i="18" s="1"/>
  <c r="KF2618" i="18" s="1"/>
  <c r="KF2619" i="18" s="1"/>
  <c r="KF2620" i="18" s="1"/>
  <c r="KF2621" i="18" s="1"/>
  <c r="KF2622" i="18" s="1"/>
  <c r="KF2623" i="18" s="1"/>
  <c r="KF2624" i="18" s="1"/>
  <c r="KF2625" i="18" s="1"/>
  <c r="KF2626" i="18" s="1"/>
  <c r="KF2627" i="18" s="1"/>
  <c r="KF2628" i="18" s="1"/>
  <c r="KF2629" i="18" s="1"/>
  <c r="KF2630" i="18" s="1"/>
  <c r="KF2631" i="18" s="1"/>
  <c r="KF2632" i="18" s="1"/>
  <c r="KF2633" i="18" s="1"/>
  <c r="KF2634" i="18" s="1"/>
  <c r="KF2635" i="18" s="1"/>
  <c r="KF2636" i="18" s="1"/>
  <c r="KF2637" i="18" s="1"/>
  <c r="KF2638" i="18" s="1"/>
  <c r="KF2639" i="18" s="1"/>
  <c r="KF2640" i="18" s="1"/>
  <c r="KF2641" i="18" s="1"/>
  <c r="KF2642" i="18" s="1"/>
  <c r="KF2643" i="18" s="1"/>
  <c r="KF2644" i="18" s="1"/>
  <c r="KF2645" i="18" s="1"/>
  <c r="KF2646" i="18" s="1"/>
  <c r="KF2647" i="18" s="1"/>
  <c r="KF2648" i="18" s="1"/>
  <c r="KF2649" i="18" s="1"/>
  <c r="KF2650" i="18" s="1"/>
  <c r="KF2651" i="18" s="1"/>
  <c r="KF2652" i="18" s="1"/>
  <c r="KF2653" i="18" s="1"/>
  <c r="KF2654" i="18" s="1"/>
  <c r="KF2655" i="18" s="1"/>
  <c r="KF2656" i="18" s="1"/>
  <c r="KF2657" i="18" s="1"/>
  <c r="BX2469" i="18"/>
  <c r="BX2470" i="18" s="1"/>
  <c r="BX2471" i="18" s="1"/>
  <c r="BX2472" i="18" s="1"/>
  <c r="BX2473" i="18" s="1"/>
  <c r="BX2474" i="18" s="1"/>
  <c r="BX2475" i="18" s="1"/>
  <c r="BX2476" i="18" s="1"/>
  <c r="BX2477" i="18" s="1"/>
  <c r="BX2478" i="18" s="1"/>
  <c r="BX2479" i="18" s="1"/>
  <c r="BX2480" i="18" s="1"/>
  <c r="BX2481" i="18" s="1"/>
  <c r="BX2482" i="18" s="1"/>
  <c r="BX2483" i="18" s="1"/>
  <c r="BX2484" i="18" s="1"/>
  <c r="BX2485" i="18" s="1"/>
  <c r="BX2486" i="18" s="1"/>
  <c r="BX2487" i="18" s="1"/>
  <c r="BX2488" i="18" s="1"/>
  <c r="BX2489" i="18" s="1"/>
  <c r="BX2490" i="18" s="1"/>
  <c r="BX2491" i="18" s="1"/>
  <c r="BX2492" i="18" s="1"/>
  <c r="BX2493" i="18" s="1"/>
  <c r="BX2494" i="18" s="1"/>
  <c r="BX2495" i="18" s="1"/>
  <c r="BX2496" i="18" s="1"/>
  <c r="BX2497" i="18" s="1"/>
  <c r="BX2498" i="18" s="1"/>
  <c r="BX2499" i="18" s="1"/>
  <c r="BX2500" i="18" s="1"/>
  <c r="BX2501" i="18" s="1"/>
  <c r="BX2502" i="18" s="1"/>
  <c r="BX2503" i="18" s="1"/>
  <c r="BX2504" i="18" s="1"/>
  <c r="BX2505" i="18" s="1"/>
  <c r="BX2506" i="18" s="1"/>
  <c r="BX2507" i="18" s="1"/>
  <c r="BX2508" i="18" s="1"/>
  <c r="BX2509" i="18" s="1"/>
  <c r="BX2510" i="18" s="1"/>
  <c r="BX2511" i="18" s="1"/>
  <c r="BX2512" i="18" s="1"/>
  <c r="BX2513" i="18" s="1"/>
  <c r="BX2514" i="18" s="1"/>
  <c r="BX2515" i="18" s="1"/>
  <c r="BX2516" i="18" s="1"/>
  <c r="BX2517" i="18" s="1"/>
  <c r="BX2518" i="18" s="1"/>
  <c r="BX2519" i="18" s="1"/>
  <c r="BX2520" i="18" s="1"/>
  <c r="BX2521" i="18" s="1"/>
  <c r="BX2522" i="18" s="1"/>
  <c r="BX2523" i="18" s="1"/>
  <c r="BX2524" i="18" s="1"/>
  <c r="BX2525" i="18" s="1"/>
  <c r="BX2526" i="18" s="1"/>
  <c r="BX2527" i="18" s="1"/>
  <c r="BX2528" i="18" s="1"/>
  <c r="BX2529" i="18" s="1"/>
  <c r="BX2530" i="18" s="1"/>
  <c r="BX2531" i="18" s="1"/>
  <c r="BX2532" i="18" s="1"/>
  <c r="BX2533" i="18" s="1"/>
  <c r="BX2534" i="18" s="1"/>
  <c r="BX2535" i="18" s="1"/>
  <c r="BX2536" i="18" s="1"/>
  <c r="BX2537" i="18" s="1"/>
  <c r="BX2538" i="18" s="1"/>
  <c r="BX2539" i="18" s="1"/>
  <c r="BX2540" i="18" s="1"/>
  <c r="BX2541" i="18" s="1"/>
  <c r="BX2542" i="18" s="1"/>
  <c r="BX2543" i="18" s="1"/>
  <c r="BX2544" i="18" s="1"/>
  <c r="BX2545" i="18" s="1"/>
  <c r="BX2546" i="18" s="1"/>
  <c r="BX2547" i="18" s="1"/>
  <c r="BX2548" i="18" s="1"/>
  <c r="BX2549" i="18" s="1"/>
  <c r="BX2550" i="18" s="1"/>
  <c r="BX2551" i="18" s="1"/>
  <c r="BX2552" i="18" s="1"/>
  <c r="BX2553" i="18" s="1"/>
  <c r="BX2554" i="18" s="1"/>
  <c r="BX2555" i="18" s="1"/>
  <c r="BX2556" i="18" s="1"/>
  <c r="BX2557" i="18" s="1"/>
  <c r="BX2558" i="18" s="1"/>
  <c r="BX2559" i="18" s="1"/>
  <c r="BX2560" i="18" s="1"/>
  <c r="BX2561" i="18" s="1"/>
  <c r="BX2562" i="18" s="1"/>
  <c r="BX2563" i="18" s="1"/>
  <c r="BX2564" i="18" s="1"/>
  <c r="BX2565" i="18" s="1"/>
  <c r="BX2566" i="18" s="1"/>
  <c r="BX2567" i="18" s="1"/>
  <c r="BX2568" i="18" s="1"/>
  <c r="BX2569" i="18" s="1"/>
  <c r="BX2570" i="18" s="1"/>
  <c r="BX2571" i="18" s="1"/>
  <c r="BX2572" i="18" s="1"/>
  <c r="BX2573" i="18" s="1"/>
  <c r="BX2574" i="18" s="1"/>
  <c r="BX2575" i="18" s="1"/>
  <c r="BX2576" i="18" s="1"/>
  <c r="BX2577" i="18" s="1"/>
  <c r="BX2578" i="18" s="1"/>
  <c r="BX2579" i="18" s="1"/>
  <c r="BX2580" i="18" s="1"/>
  <c r="BX2581" i="18" s="1"/>
  <c r="BX2582" i="18" s="1"/>
  <c r="BX2583" i="18" s="1"/>
  <c r="BX2584" i="18" s="1"/>
  <c r="BX2585" i="18" s="1"/>
  <c r="BX2586" i="18" s="1"/>
  <c r="BX2587" i="18" s="1"/>
  <c r="BX2588" i="18" s="1"/>
  <c r="BX2589" i="18" s="1"/>
  <c r="BX2590" i="18" s="1"/>
  <c r="BX2591" i="18" s="1"/>
  <c r="BX2592" i="18" s="1"/>
  <c r="BX2593" i="18" s="1"/>
  <c r="BX2594" i="18" s="1"/>
  <c r="BX2595" i="18" s="1"/>
  <c r="BX2596" i="18" s="1"/>
  <c r="BX2597" i="18" s="1"/>
  <c r="BX2598" i="18" s="1"/>
  <c r="BX2599" i="18" s="1"/>
  <c r="BX2600" i="18" s="1"/>
  <c r="BX2601" i="18" s="1"/>
  <c r="BX2602" i="18" s="1"/>
  <c r="BX2603" i="18" s="1"/>
  <c r="BX2604" i="18" s="1"/>
  <c r="BX2605" i="18" s="1"/>
  <c r="BX2606" i="18" s="1"/>
  <c r="HE2469" i="18"/>
  <c r="HE2470" i="18" s="1"/>
  <c r="HE2471" i="18" s="1"/>
  <c r="HE2472" i="18" s="1"/>
  <c r="HE2473" i="18" s="1"/>
  <c r="HE2474" i="18" s="1"/>
  <c r="HE2475" i="18" s="1"/>
  <c r="HE2476" i="18" s="1"/>
  <c r="HE2477" i="18" s="1"/>
  <c r="HE2478" i="18" s="1"/>
  <c r="HE2479" i="18" s="1"/>
  <c r="HE2480" i="18" s="1"/>
  <c r="HE2481" i="18" s="1"/>
  <c r="HE2482" i="18" s="1"/>
  <c r="HE2483" i="18" s="1"/>
  <c r="HE2484" i="18" s="1"/>
  <c r="HE2485" i="18" s="1"/>
  <c r="HE2486" i="18" s="1"/>
  <c r="HE2487" i="18" s="1"/>
  <c r="HE2488" i="18" s="1"/>
  <c r="HE2489" i="18" s="1"/>
  <c r="HE2490" i="18" s="1"/>
  <c r="HE2491" i="18" s="1"/>
  <c r="HE2492" i="18" s="1"/>
  <c r="HE2493" i="18" s="1"/>
  <c r="HE2494" i="18" s="1"/>
  <c r="HE2495" i="18" s="1"/>
  <c r="HE2496" i="18" s="1"/>
  <c r="HE2497" i="18" s="1"/>
  <c r="HE2498" i="18" s="1"/>
  <c r="HE2499" i="18" s="1"/>
  <c r="HE2500" i="18" s="1"/>
  <c r="HE2501" i="18" s="1"/>
  <c r="HE2502" i="18" s="1"/>
  <c r="HE2503" i="18" s="1"/>
  <c r="HE2504" i="18" s="1"/>
  <c r="HE2505" i="18" s="1"/>
  <c r="HE2506" i="18" s="1"/>
  <c r="HE2507" i="18" s="1"/>
  <c r="HE2508" i="18" s="1"/>
  <c r="HE2509" i="18" s="1"/>
  <c r="HE2510" i="18" s="1"/>
  <c r="HE2511" i="18" s="1"/>
  <c r="HE2512" i="18" s="1"/>
  <c r="HE2513" i="18" s="1"/>
  <c r="HE2514" i="18" s="1"/>
  <c r="HE2515" i="18" s="1"/>
  <c r="HE2516" i="18" s="1"/>
  <c r="HE2517" i="18" s="1"/>
  <c r="HE2518" i="18" s="1"/>
  <c r="HE2519" i="18" s="1"/>
  <c r="HE2520" i="18" s="1"/>
  <c r="HE2521" i="18" s="1"/>
  <c r="HE2522" i="18" s="1"/>
  <c r="HE2523" i="18" s="1"/>
  <c r="HE2524" i="18" s="1"/>
  <c r="HE2525" i="18" s="1"/>
  <c r="HE2526" i="18" s="1"/>
  <c r="HE2527" i="18" s="1"/>
  <c r="HE2528" i="18" s="1"/>
  <c r="HE2529" i="18" s="1"/>
  <c r="HE2530" i="18" s="1"/>
  <c r="HE2531" i="18" s="1"/>
  <c r="HE2532" i="18" s="1"/>
  <c r="HE2533" i="18" s="1"/>
  <c r="HE2534" i="18" s="1"/>
  <c r="HE2535" i="18" s="1"/>
  <c r="HE2536" i="18" s="1"/>
  <c r="HE2537" i="18" s="1"/>
  <c r="HE2538" i="18" s="1"/>
  <c r="HE2539" i="18" s="1"/>
  <c r="HE2540" i="18" s="1"/>
  <c r="HE2541" i="18" s="1"/>
  <c r="HE2542" i="18" s="1"/>
  <c r="HE2543" i="18" s="1"/>
  <c r="HE2544" i="18" s="1"/>
  <c r="HE2545" i="18" s="1"/>
  <c r="HE2546" i="18" s="1"/>
  <c r="HE2547" i="18" s="1"/>
  <c r="HE2548" i="18" s="1"/>
  <c r="HE2549" i="18" s="1"/>
  <c r="HE2550" i="18" s="1"/>
  <c r="HE2551" i="18" s="1"/>
  <c r="HE2552" i="18" s="1"/>
  <c r="HE2553" i="18" s="1"/>
  <c r="HE2554" i="18" s="1"/>
  <c r="HE2555" i="18" s="1"/>
  <c r="HE2556" i="18" s="1"/>
  <c r="HE2557" i="18" s="1"/>
  <c r="HE2558" i="18" s="1"/>
  <c r="HE2559" i="18" s="1"/>
  <c r="HE2560" i="18" s="1"/>
  <c r="HE2561" i="18" s="1"/>
  <c r="HE2562" i="18" s="1"/>
  <c r="HE2563" i="18" s="1"/>
  <c r="HE2564" i="18" s="1"/>
  <c r="HE2565" i="18" s="1"/>
  <c r="HE2566" i="18" s="1"/>
  <c r="HE2567" i="18" s="1"/>
  <c r="HE2568" i="18" s="1"/>
  <c r="HE2569" i="18" s="1"/>
  <c r="HE2570" i="18" s="1"/>
  <c r="HE2571" i="18" s="1"/>
  <c r="HE2572" i="18" s="1"/>
  <c r="HE2573" i="18" s="1"/>
  <c r="HE2574" i="18" s="1"/>
  <c r="HE2575" i="18" s="1"/>
  <c r="HE2576" i="18" s="1"/>
  <c r="HE2577" i="18" s="1"/>
  <c r="HE2578" i="18" s="1"/>
  <c r="HE2579" i="18" s="1"/>
  <c r="HE2580" i="18" s="1"/>
  <c r="HE2581" i="18" s="1"/>
  <c r="HE2582" i="18" s="1"/>
  <c r="HE2583" i="18" s="1"/>
  <c r="HE2584" i="18" s="1"/>
  <c r="HE2585" i="18" s="1"/>
  <c r="HE2586" i="18" s="1"/>
  <c r="HE2587" i="18" s="1"/>
  <c r="HE2588" i="18" s="1"/>
  <c r="HE2589" i="18" s="1"/>
  <c r="HE2590" i="18" s="1"/>
  <c r="HE2591" i="18" s="1"/>
  <c r="HE2592" i="18" s="1"/>
  <c r="HE2593" i="18" s="1"/>
  <c r="HE2594" i="18" s="1"/>
  <c r="HE2595" i="18" s="1"/>
  <c r="HE2596" i="18" s="1"/>
  <c r="HE2597" i="18" s="1"/>
  <c r="HE2598" i="18" s="1"/>
  <c r="HE2599" i="18" s="1"/>
  <c r="HE2600" i="18" s="1"/>
  <c r="HE2601" i="18" s="1"/>
  <c r="HE2602" i="18" s="1"/>
  <c r="HE2603" i="18" s="1"/>
  <c r="HE2604" i="18" s="1"/>
  <c r="HE2605" i="18" s="1"/>
  <c r="HE2606" i="18" s="1"/>
  <c r="HE2607" i="18" s="1"/>
  <c r="HE2608" i="18" s="1"/>
  <c r="HE2609" i="18" s="1"/>
  <c r="HE2610" i="18" s="1"/>
  <c r="HE2611" i="18" s="1"/>
  <c r="HE2612" i="18" s="1"/>
  <c r="HE2613" i="18" s="1"/>
  <c r="HE2614" i="18" s="1"/>
  <c r="HE2615" i="18" s="1"/>
  <c r="HE2616" i="18" s="1"/>
  <c r="HE2617" i="18" s="1"/>
  <c r="HE2618" i="18" s="1"/>
  <c r="HE2619" i="18" s="1"/>
  <c r="HE2620" i="18" s="1"/>
  <c r="HE2621" i="18" s="1"/>
  <c r="FE2257" i="18"/>
  <c r="FE2258" i="18" s="1"/>
  <c r="FE2259" i="18" s="1"/>
  <c r="FE2260" i="18" s="1"/>
  <c r="FE2261" i="18" s="1"/>
  <c r="FE2262" i="18" s="1"/>
  <c r="FE2263" i="18" s="1"/>
  <c r="FE2264" i="18" s="1"/>
  <c r="FE2265" i="18" s="1"/>
  <c r="FE2266" i="18" s="1"/>
  <c r="FE2267" i="18" s="1"/>
  <c r="FE2268" i="18" s="1"/>
  <c r="FE2269" i="18" s="1"/>
  <c r="FE2270" i="18" s="1"/>
  <c r="FE2271" i="18" s="1"/>
  <c r="FE2272" i="18" s="1"/>
  <c r="FE2273" i="18" s="1"/>
  <c r="FE2274" i="18" s="1"/>
  <c r="FE2275" i="18" s="1"/>
  <c r="FE2276" i="18" s="1"/>
  <c r="FE2277" i="18" s="1"/>
  <c r="FE2278" i="18" s="1"/>
  <c r="FE2279" i="18" s="1"/>
  <c r="FE2280" i="18" s="1"/>
  <c r="FE2281" i="18" s="1"/>
  <c r="FE2282" i="18" s="1"/>
  <c r="FE2283" i="18" s="1"/>
  <c r="FE2284" i="18" s="1"/>
  <c r="FE2285" i="18" s="1"/>
  <c r="FE2286" i="18" s="1"/>
  <c r="FE2287" i="18" s="1"/>
  <c r="FE2288" i="18" s="1"/>
  <c r="FE2289" i="18" s="1"/>
  <c r="FE2290" i="18" s="1"/>
  <c r="FE2291" i="18" s="1"/>
  <c r="FE2292" i="18" s="1"/>
  <c r="FE2293" i="18" s="1"/>
  <c r="FE2294" i="18" s="1"/>
  <c r="FE2295" i="18" s="1"/>
  <c r="FE2296" i="18" s="1"/>
  <c r="FE2297" i="18" s="1"/>
  <c r="FE2298" i="18" s="1"/>
  <c r="FE2299" i="18" s="1"/>
  <c r="FE2300" i="18" s="1"/>
  <c r="FE2301" i="18" s="1"/>
  <c r="FE2302" i="18" s="1"/>
  <c r="FE2303" i="18" s="1"/>
  <c r="FE2304" i="18" s="1"/>
  <c r="FE2305" i="18" s="1"/>
  <c r="FE2306" i="18" s="1"/>
  <c r="FE2307" i="18" s="1"/>
  <c r="FE2308" i="18" s="1"/>
  <c r="FE2309" i="18" s="1"/>
  <c r="FE2310" i="18" s="1"/>
  <c r="FE2311" i="18" s="1"/>
  <c r="FE2312" i="18" s="1"/>
  <c r="FE2313" i="18" s="1"/>
  <c r="FE2314" i="18" s="1"/>
  <c r="FE2315" i="18" s="1"/>
  <c r="FE2316" i="18" s="1"/>
  <c r="FE2317" i="18" s="1"/>
  <c r="FE2318" i="18" s="1"/>
  <c r="FE2319" i="18" s="1"/>
  <c r="FE2320" i="18" s="1"/>
  <c r="FE2321" i="18" s="1"/>
  <c r="FE2322" i="18" s="1"/>
  <c r="FE2323" i="18" s="1"/>
  <c r="FE2324" i="18" s="1"/>
  <c r="FE2325" i="18" s="1"/>
  <c r="FE2326" i="18" s="1"/>
  <c r="FE2327" i="18" s="1"/>
  <c r="FE2328" i="18" s="1"/>
  <c r="FE2329" i="18" s="1"/>
  <c r="FE2330" i="18" s="1"/>
  <c r="FE2331" i="18" s="1"/>
  <c r="FE2332" i="18" s="1"/>
  <c r="FE2333" i="18" s="1"/>
  <c r="FE2334" i="18" s="1"/>
  <c r="FE2335" i="18" s="1"/>
  <c r="FE2336" i="18" s="1"/>
  <c r="FE2337" i="18" s="1"/>
  <c r="FE2338" i="18" s="1"/>
  <c r="FE2339" i="18" s="1"/>
  <c r="FE2340" i="18" s="1"/>
  <c r="FE2341" i="18" s="1"/>
  <c r="FE2342" i="18" s="1"/>
  <c r="FE2343" i="18" s="1"/>
  <c r="FE2344" i="18" s="1"/>
  <c r="FE2345" i="18" s="1"/>
  <c r="FE2346" i="18" s="1"/>
  <c r="FE2347" i="18" s="1"/>
  <c r="FE2348" i="18" s="1"/>
  <c r="FE2349" i="18" s="1"/>
  <c r="FE2350" i="18" s="1"/>
  <c r="FE2351" i="18" s="1"/>
  <c r="FE2352" i="18" s="1"/>
  <c r="FE2353" i="18" s="1"/>
  <c r="FE2354" i="18" s="1"/>
  <c r="FE2355" i="18" s="1"/>
  <c r="FE2356" i="18" s="1"/>
  <c r="FE2357" i="18" s="1"/>
  <c r="FE2358" i="18" s="1"/>
  <c r="FE2359" i="18" s="1"/>
  <c r="FE2360" i="18" s="1"/>
  <c r="FE2361" i="18" s="1"/>
  <c r="FE2362" i="18" s="1"/>
  <c r="FE2363" i="18" s="1"/>
  <c r="FE2364" i="18" s="1"/>
  <c r="FE2365" i="18" s="1"/>
  <c r="FE2366" i="18" s="1"/>
  <c r="FE2367" i="18" s="1"/>
  <c r="FE2368" i="18" s="1"/>
  <c r="FE2369" i="18" s="1"/>
  <c r="FE2370" i="18" s="1"/>
  <c r="FE2371" i="18" s="1"/>
  <c r="FE2372" i="18" s="1"/>
  <c r="FE2373" i="18" s="1"/>
  <c r="FE2374" i="18" s="1"/>
  <c r="FE2375" i="18" s="1"/>
  <c r="FE2376" i="18" s="1"/>
  <c r="FE2377" i="18" s="1"/>
  <c r="FE2378" i="18" s="1"/>
  <c r="FE2379" i="18" s="1"/>
  <c r="FE2380" i="18" s="1"/>
  <c r="FE2381" i="18" s="1"/>
  <c r="FE2382" i="18" s="1"/>
  <c r="FE2383" i="18" s="1"/>
  <c r="FE2384" i="18" s="1"/>
  <c r="MR2257" i="18"/>
  <c r="MR2258" i="18" s="1"/>
  <c r="MR2259" i="18" s="1"/>
  <c r="MR2260" i="18" s="1"/>
  <c r="MR2261" i="18" s="1"/>
  <c r="MR2262" i="18" s="1"/>
  <c r="MR2263" i="18" s="1"/>
  <c r="MR2264" i="18" s="1"/>
  <c r="MR2265" i="18" s="1"/>
  <c r="MR2266" i="18" s="1"/>
  <c r="MR2267" i="18" s="1"/>
  <c r="MR2268" i="18" s="1"/>
  <c r="MR2269" i="18" s="1"/>
  <c r="MR2270" i="18" s="1"/>
  <c r="MR2271" i="18" s="1"/>
  <c r="MR2272" i="18" s="1"/>
  <c r="MR2273" i="18" s="1"/>
  <c r="MR2274" i="18" s="1"/>
  <c r="MR2275" i="18" s="1"/>
  <c r="MR2276" i="18" s="1"/>
  <c r="MR2277" i="18" s="1"/>
  <c r="MR2278" i="18" s="1"/>
  <c r="MR2279" i="18" s="1"/>
  <c r="MR2280" i="18" s="1"/>
  <c r="MR2281" i="18" s="1"/>
  <c r="MR2282" i="18" s="1"/>
  <c r="MR2283" i="18" s="1"/>
  <c r="MR2284" i="18" s="1"/>
  <c r="MR2285" i="18" s="1"/>
  <c r="MR2286" i="18" s="1"/>
  <c r="MR2287" i="18" s="1"/>
  <c r="MR2288" i="18" s="1"/>
  <c r="MR2289" i="18" s="1"/>
  <c r="MR2290" i="18" s="1"/>
  <c r="MR2291" i="18" s="1"/>
  <c r="MR2292" i="18" s="1"/>
  <c r="MR2293" i="18" s="1"/>
  <c r="MR2294" i="18" s="1"/>
  <c r="MR2295" i="18" s="1"/>
  <c r="MR2296" i="18" s="1"/>
  <c r="MR2297" i="18" s="1"/>
  <c r="MR2298" i="18" s="1"/>
  <c r="MR2299" i="18" s="1"/>
  <c r="MR2300" i="18" s="1"/>
  <c r="MR2301" i="18" s="1"/>
  <c r="MR2302" i="18" s="1"/>
  <c r="MR2303" i="18" s="1"/>
  <c r="MR2304" i="18" s="1"/>
  <c r="MR2305" i="18" s="1"/>
  <c r="MR2306" i="18" s="1"/>
  <c r="MR2307" i="18" s="1"/>
  <c r="MR2308" i="18" s="1"/>
  <c r="MR2309" i="18" s="1"/>
  <c r="MR2310" i="18" s="1"/>
  <c r="MR2311" i="18" s="1"/>
  <c r="MR2312" i="18" s="1"/>
  <c r="MR2313" i="18" s="1"/>
  <c r="MR2314" i="18" s="1"/>
  <c r="MR2315" i="18" s="1"/>
  <c r="MR2316" i="18" s="1"/>
  <c r="MR2317" i="18" s="1"/>
  <c r="MR2318" i="18" s="1"/>
  <c r="MR2319" i="18" s="1"/>
  <c r="MR2320" i="18" s="1"/>
  <c r="MR2321" i="18" s="1"/>
  <c r="MR2322" i="18" s="1"/>
  <c r="MR2323" i="18" s="1"/>
  <c r="MR2324" i="18" s="1"/>
  <c r="MR2325" i="18" s="1"/>
  <c r="MR2326" i="18" s="1"/>
  <c r="MR2327" i="18" s="1"/>
  <c r="MR2328" i="18" s="1"/>
  <c r="MR2329" i="18" s="1"/>
  <c r="MR2330" i="18" s="1"/>
  <c r="MR2331" i="18" s="1"/>
  <c r="MR2332" i="18" s="1"/>
  <c r="MR2333" i="18" s="1"/>
  <c r="MR2334" i="18" s="1"/>
  <c r="MR2335" i="18" s="1"/>
  <c r="MR2336" i="18" s="1"/>
  <c r="MR2337" i="18" s="1"/>
  <c r="MR2338" i="18" s="1"/>
  <c r="MR2339" i="18" s="1"/>
  <c r="MR2340" i="18" s="1"/>
  <c r="MR2341" i="18" s="1"/>
  <c r="MR2342" i="18" s="1"/>
  <c r="MR2343" i="18" s="1"/>
  <c r="MR2344" i="18" s="1"/>
  <c r="MR2345" i="18" s="1"/>
  <c r="MR2346" i="18" s="1"/>
  <c r="MR2347" i="18" s="1"/>
  <c r="MR2348" i="18" s="1"/>
  <c r="MR2349" i="18" s="1"/>
  <c r="MR2350" i="18" s="1"/>
  <c r="MR2351" i="18" s="1"/>
  <c r="MR2352" i="18" s="1"/>
  <c r="MR2353" i="18" s="1"/>
  <c r="MR2354" i="18" s="1"/>
  <c r="MR2355" i="18" s="1"/>
  <c r="MR2356" i="18" s="1"/>
  <c r="MR2357" i="18" s="1"/>
  <c r="MR2358" i="18" s="1"/>
  <c r="MR2359" i="18" s="1"/>
  <c r="MR2360" i="18" s="1"/>
  <c r="MR2361" i="18" s="1"/>
  <c r="MR2362" i="18" s="1"/>
  <c r="MR2363" i="18" s="1"/>
  <c r="MR2364" i="18" s="1"/>
  <c r="MR2365" i="18" s="1"/>
  <c r="MR2366" i="18" s="1"/>
  <c r="MR2367" i="18" s="1"/>
  <c r="MR2368" i="18" s="1"/>
  <c r="MR2369" i="18" s="1"/>
  <c r="MR2370" i="18" s="1"/>
  <c r="MR2371" i="18" s="1"/>
  <c r="MR2372" i="18" s="1"/>
  <c r="MR2373" i="18" s="1"/>
  <c r="MR2374" i="18" s="1"/>
  <c r="MR2375" i="18" s="1"/>
  <c r="MR2376" i="18" s="1"/>
  <c r="MR2377" i="18" s="1"/>
  <c r="MR2378" i="18" s="1"/>
  <c r="MR2379" i="18" s="1"/>
  <c r="MR2380" i="18" s="1"/>
  <c r="MR2381" i="18" s="1"/>
  <c r="MR2382" i="18" s="1"/>
  <c r="MR2383" i="18" s="1"/>
  <c r="IK2309" i="18"/>
  <c r="IK2310" i="18" s="1"/>
  <c r="IK2311" i="18" s="1"/>
  <c r="IK2312" i="18" s="1"/>
  <c r="IK2313" i="18" s="1"/>
  <c r="IK2314" i="18" s="1"/>
  <c r="IK2315" i="18" s="1"/>
  <c r="IK2316" i="18" s="1"/>
  <c r="IK2317" i="18" s="1"/>
  <c r="IK2318" i="18" s="1"/>
  <c r="IK2319" i="18" s="1"/>
  <c r="IK2320" i="18" s="1"/>
  <c r="IK2321" i="18" s="1"/>
  <c r="IK2322" i="18" s="1"/>
  <c r="IK2323" i="18" s="1"/>
  <c r="IK2324" i="18" s="1"/>
  <c r="IK2325" i="18" s="1"/>
  <c r="IK2326" i="18" s="1"/>
  <c r="IK2327" i="18" s="1"/>
  <c r="IK2328" i="18" s="1"/>
  <c r="IK2329" i="18" s="1"/>
  <c r="IK2330" i="18" s="1"/>
  <c r="IK2331" i="18" s="1"/>
  <c r="IK2332" i="18" s="1"/>
  <c r="IK2333" i="18" s="1"/>
  <c r="IK2334" i="18" s="1"/>
  <c r="IK2335" i="18" s="1"/>
  <c r="IK2336" i="18" s="1"/>
  <c r="IK2337" i="18" s="1"/>
  <c r="IK2338" i="18" s="1"/>
  <c r="IK2339" i="18" s="1"/>
  <c r="IK2340" i="18" s="1"/>
  <c r="IK2341" i="18" s="1"/>
  <c r="IK2342" i="18" s="1"/>
  <c r="IK2343" i="18" s="1"/>
  <c r="IK2344" i="18" s="1"/>
  <c r="IK2345" i="18" s="1"/>
  <c r="IK2346" i="18" s="1"/>
  <c r="IK2347" i="18" s="1"/>
  <c r="IK2348" i="18" s="1"/>
  <c r="IK2349" i="18" s="1"/>
  <c r="IK2350" i="18" s="1"/>
  <c r="IK2351" i="18" s="1"/>
  <c r="IK2352" i="18" s="1"/>
  <c r="IK2353" i="18" s="1"/>
  <c r="IK2354" i="18" s="1"/>
  <c r="IK2355" i="18" s="1"/>
  <c r="IK2356" i="18" s="1"/>
  <c r="IK2357" i="18" s="1"/>
  <c r="IK2358" i="18" s="1"/>
  <c r="IK2359" i="18" s="1"/>
  <c r="IK2360" i="18" s="1"/>
  <c r="IK2361" i="18" s="1"/>
  <c r="IK2362" i="18" s="1"/>
  <c r="IK2363" i="18" s="1"/>
  <c r="IK2364" i="18" s="1"/>
  <c r="IK2365" i="18" s="1"/>
  <c r="IK2366" i="18" s="1"/>
  <c r="IK2367" i="18" s="1"/>
  <c r="IK2368" i="18" s="1"/>
  <c r="IK2369" i="18" s="1"/>
  <c r="IK2370" i="18" s="1"/>
  <c r="IK2371" i="18" s="1"/>
  <c r="IK2372" i="18" s="1"/>
  <c r="IK2373" i="18" s="1"/>
  <c r="IK2374" i="18" s="1"/>
  <c r="IK2375" i="18" s="1"/>
  <c r="IK2376" i="18" s="1"/>
  <c r="IK2377" i="18" s="1"/>
  <c r="IK2378" i="18" s="1"/>
  <c r="IK2379" i="18" s="1"/>
  <c r="IK2380" i="18" s="1"/>
  <c r="IK2381" i="18" s="1"/>
  <c r="IK2382" i="18" s="1"/>
  <c r="IK2383" i="18" s="1"/>
  <c r="IK2384" i="18" s="1"/>
  <c r="IK2385" i="18" s="1"/>
  <c r="IK2386" i="18" s="1"/>
  <c r="IK2387" i="18" s="1"/>
  <c r="IK2388" i="18" s="1"/>
  <c r="IK2389" i="18" s="1"/>
  <c r="IK2390" i="18" s="1"/>
  <c r="IK2391" i="18" s="1"/>
  <c r="IK2392" i="18" s="1"/>
  <c r="IK2393" i="18" s="1"/>
  <c r="IK2394" i="18" s="1"/>
  <c r="IK2395" i="18" s="1"/>
  <c r="IK2396" i="18" s="1"/>
  <c r="IK2397" i="18" s="1"/>
  <c r="IK2398" i="18" s="1"/>
  <c r="IK2399" i="18" s="1"/>
  <c r="IK2400" i="18" s="1"/>
  <c r="IK2401" i="18" s="1"/>
  <c r="IK2402" i="18" s="1"/>
  <c r="IK2403" i="18" s="1"/>
  <c r="IK2404" i="18" s="1"/>
  <c r="IK2405" i="18" s="1"/>
  <c r="IK2406" i="18" s="1"/>
  <c r="IK2407" i="18" s="1"/>
  <c r="IK2408" i="18" s="1"/>
  <c r="IK2409" i="18" s="1"/>
  <c r="IK2410" i="18" s="1"/>
  <c r="IK2411" i="18" s="1"/>
  <c r="IK2412" i="18" s="1"/>
  <c r="IK2413" i="18" s="1"/>
  <c r="IK2414" i="18" s="1"/>
  <c r="IK2415" i="18" s="1"/>
  <c r="IK2416" i="18" s="1"/>
  <c r="IK2417" i="18" s="1"/>
  <c r="IK2418" i="18" s="1"/>
  <c r="IK2419" i="18" s="1"/>
  <c r="IK2420" i="18" s="1"/>
  <c r="IK2421" i="18" s="1"/>
  <c r="IK2422" i="18" s="1"/>
  <c r="IK2423" i="18" s="1"/>
  <c r="IK2424" i="18" s="1"/>
  <c r="IK2425" i="18" s="1"/>
  <c r="IK2426" i="18" s="1"/>
  <c r="IK2427" i="18" s="1"/>
  <c r="IK2428" i="18" s="1"/>
  <c r="IK2429" i="18" s="1"/>
  <c r="IK2430" i="18" s="1"/>
  <c r="IK2431" i="18" s="1"/>
  <c r="IK2432" i="18" s="1"/>
  <c r="IK2433" i="18" s="1"/>
  <c r="IK2434" i="18" s="1"/>
  <c r="IK2435" i="18" s="1"/>
  <c r="IK2436" i="18" s="1"/>
  <c r="IK2437" i="18" s="1"/>
  <c r="IK2438" i="18" s="1"/>
  <c r="IK2439" i="18" s="1"/>
  <c r="IK2440" i="18" s="1"/>
  <c r="IK2441" i="18" s="1"/>
  <c r="IK2442" i="18" s="1"/>
  <c r="IK2443" i="18" s="1"/>
  <c r="IK2444" i="18" s="1"/>
  <c r="IK2445" i="18" s="1"/>
  <c r="IK2446" i="18" s="1"/>
  <c r="IK2447" i="18" s="1"/>
  <c r="IK2448" i="18" s="1"/>
  <c r="IK2449" i="18" s="1"/>
  <c r="IK2450" i="18" s="1"/>
  <c r="IK2451" i="18" s="1"/>
  <c r="IK2452" i="18" s="1"/>
  <c r="IK2453" i="18" s="1"/>
  <c r="IK2454" i="18" s="1"/>
  <c r="IK2455" i="18" s="1"/>
  <c r="IK2456" i="18" s="1"/>
  <c r="IK2457" i="18" s="1"/>
  <c r="IK2458" i="18" s="1"/>
  <c r="IK2459" i="18" s="1"/>
  <c r="IK2460" i="18" s="1"/>
  <c r="IK2461" i="18" s="1"/>
  <c r="IK2462" i="18" s="1"/>
  <c r="IK2463" i="18" s="1"/>
  <c r="IK2464" i="18" s="1"/>
  <c r="IK2465" i="18" s="1"/>
  <c r="IK2466" i="18" s="1"/>
  <c r="IK2467" i="18" s="1"/>
  <c r="IK2468" i="18" s="1"/>
  <c r="IK2469" i="18" s="1"/>
  <c r="IK2470" i="18" s="1"/>
  <c r="IK2471" i="18" s="1"/>
  <c r="IK2472" i="18" s="1"/>
  <c r="IK2473" i="18" s="1"/>
  <c r="IK2474" i="18" s="1"/>
  <c r="IK2475" i="18" s="1"/>
  <c r="IK2476" i="18" s="1"/>
  <c r="IK2477" i="18" s="1"/>
  <c r="IK2478" i="18" s="1"/>
  <c r="IK2479" i="18" s="1"/>
  <c r="IK2480" i="18" s="1"/>
  <c r="IK2481" i="18" s="1"/>
  <c r="IK2482" i="18" s="1"/>
  <c r="IK2483" i="18" s="1"/>
  <c r="IK2484" i="18" s="1"/>
  <c r="IK2485" i="18" s="1"/>
  <c r="IK2486" i="18" s="1"/>
  <c r="IK2487" i="18" s="1"/>
  <c r="IK2488" i="18" s="1"/>
  <c r="IK2489" i="18" s="1"/>
  <c r="IK2490" i="18" s="1"/>
  <c r="IK2491" i="18" s="1"/>
  <c r="IK2492" i="18" s="1"/>
  <c r="IK2493" i="18" s="1"/>
  <c r="IK2494" i="18" s="1"/>
  <c r="IK2495" i="18" s="1"/>
  <c r="IK2496" i="18" s="1"/>
  <c r="IK2497" i="18" s="1"/>
  <c r="IK2498" i="18" s="1"/>
  <c r="IK2499" i="18" s="1"/>
  <c r="IK2500" i="18" s="1"/>
  <c r="IK2501" i="18" s="1"/>
  <c r="IK2502" i="18" s="1"/>
  <c r="IK2503" i="18" s="1"/>
  <c r="IK2504" i="18" s="1"/>
  <c r="IK2505" i="18" s="1"/>
  <c r="IK2506" i="18" s="1"/>
  <c r="IK2507" i="18" s="1"/>
  <c r="IK2508" i="18" s="1"/>
  <c r="IK2509" i="18" s="1"/>
  <c r="IK2510" i="18" s="1"/>
  <c r="IK2511" i="18" s="1"/>
  <c r="IK2512" i="18" s="1"/>
  <c r="IK2513" i="18" s="1"/>
  <c r="IK2514" i="18" s="1"/>
  <c r="IK2515" i="18" s="1"/>
  <c r="IK2516" i="18" s="1"/>
  <c r="IK2517" i="18" s="1"/>
  <c r="IK2518" i="18" s="1"/>
  <c r="IK2519" i="18" s="1"/>
  <c r="IK2520" i="18" s="1"/>
  <c r="IK2521" i="18" s="1"/>
  <c r="IK2522" i="18" s="1"/>
  <c r="IK2523" i="18" s="1"/>
  <c r="IK2524" i="18" s="1"/>
  <c r="IK2525" i="18" s="1"/>
  <c r="IK2526" i="18" s="1"/>
  <c r="IK2527" i="18" s="1"/>
  <c r="IK2528" i="18" s="1"/>
  <c r="IK2529" i="18" s="1"/>
  <c r="IK2530" i="18" s="1"/>
  <c r="IK2531" i="18" s="1"/>
  <c r="IK2532" i="18" s="1"/>
  <c r="IK2533" i="18" s="1"/>
  <c r="IK2534" i="18" s="1"/>
  <c r="IK2535" i="18" s="1"/>
  <c r="IK2536" i="18" s="1"/>
  <c r="IK2537" i="18" s="1"/>
  <c r="IK2538" i="18" s="1"/>
  <c r="IK2539" i="18" s="1"/>
  <c r="IK2540" i="18" s="1"/>
  <c r="IK2541" i="18" s="1"/>
  <c r="IK2542" i="18" s="1"/>
  <c r="BI2309" i="18"/>
  <c r="BI2310" i="18" s="1"/>
  <c r="BI2311" i="18" s="1"/>
  <c r="BI2312" i="18" s="1"/>
  <c r="BI2313" i="18" s="1"/>
  <c r="BI2314" i="18" s="1"/>
  <c r="BI2315" i="18" s="1"/>
  <c r="BI2316" i="18" s="1"/>
  <c r="BI2317" i="18" s="1"/>
  <c r="BI2318" i="18" s="1"/>
  <c r="BI2319" i="18" s="1"/>
  <c r="BI2320" i="18" s="1"/>
  <c r="BI2321" i="18" s="1"/>
  <c r="BI2322" i="18" s="1"/>
  <c r="BI2323" i="18" s="1"/>
  <c r="BI2324" i="18" s="1"/>
  <c r="BI2325" i="18" s="1"/>
  <c r="BI2326" i="18" s="1"/>
  <c r="BI2327" i="18" s="1"/>
  <c r="BI2328" i="18" s="1"/>
  <c r="BI2329" i="18" s="1"/>
  <c r="BI2330" i="18" s="1"/>
  <c r="BI2331" i="18" s="1"/>
  <c r="BI2332" i="18" s="1"/>
  <c r="BI2333" i="18" s="1"/>
  <c r="BI2334" i="18" s="1"/>
  <c r="BI2335" i="18" s="1"/>
  <c r="BI2336" i="18" s="1"/>
  <c r="BI2337" i="18" s="1"/>
  <c r="BI2338" i="18" s="1"/>
  <c r="BI2339" i="18" s="1"/>
  <c r="BI2340" i="18" s="1"/>
  <c r="BI2341" i="18" s="1"/>
  <c r="BI2342" i="18" s="1"/>
  <c r="BI2343" i="18" s="1"/>
  <c r="BI2344" i="18" s="1"/>
  <c r="BI2345" i="18" s="1"/>
  <c r="BI2346" i="18" s="1"/>
  <c r="BI2347" i="18" s="1"/>
  <c r="BI2348" i="18" s="1"/>
  <c r="BI2349" i="18" s="1"/>
  <c r="BI2350" i="18" s="1"/>
  <c r="BI2351" i="18" s="1"/>
  <c r="BI2352" i="18" s="1"/>
  <c r="BI2353" i="18" s="1"/>
  <c r="BI2354" i="18" s="1"/>
  <c r="BI2355" i="18" s="1"/>
  <c r="BI2356" i="18" s="1"/>
  <c r="BI2357" i="18" s="1"/>
  <c r="BI2358" i="18" s="1"/>
  <c r="BI2359" i="18" s="1"/>
  <c r="BI2360" i="18" s="1"/>
  <c r="BI2361" i="18" s="1"/>
  <c r="BI2362" i="18" s="1"/>
  <c r="BI2363" i="18" s="1"/>
  <c r="BI2364" i="18" s="1"/>
  <c r="BI2365" i="18" s="1"/>
  <c r="BI2366" i="18" s="1"/>
  <c r="BI2367" i="18" s="1"/>
  <c r="BI2368" i="18" s="1"/>
  <c r="BI2369" i="18" s="1"/>
  <c r="BI2370" i="18" s="1"/>
  <c r="BI2371" i="18" s="1"/>
  <c r="BI2372" i="18" s="1"/>
  <c r="BI2373" i="18" s="1"/>
  <c r="BI2374" i="18" s="1"/>
  <c r="BI2375" i="18" s="1"/>
  <c r="BI2376" i="18" s="1"/>
  <c r="BI2377" i="18" s="1"/>
  <c r="BI2378" i="18" s="1"/>
  <c r="BI2379" i="18" s="1"/>
  <c r="BI2380" i="18" s="1"/>
  <c r="BI2381" i="18" s="1"/>
  <c r="BI2382" i="18" s="1"/>
  <c r="BI2383" i="18" s="1"/>
  <c r="BI2384" i="18" s="1"/>
  <c r="BI2385" i="18" s="1"/>
  <c r="BI2386" i="18" s="1"/>
  <c r="BI2387" i="18" s="1"/>
  <c r="BI2388" i="18" s="1"/>
  <c r="BI2389" i="18" s="1"/>
  <c r="BI2390" i="18" s="1"/>
  <c r="BI2391" i="18" s="1"/>
  <c r="BI2392" i="18" s="1"/>
  <c r="BI2393" i="18" s="1"/>
  <c r="BI2394" i="18" s="1"/>
  <c r="BI2395" i="18" s="1"/>
  <c r="BI2396" i="18" s="1"/>
  <c r="BI2397" i="18" s="1"/>
  <c r="BI2398" i="18" s="1"/>
  <c r="BI2399" i="18" s="1"/>
  <c r="BI2400" i="18" s="1"/>
  <c r="BI2401" i="18" s="1"/>
  <c r="BI2402" i="18" s="1"/>
  <c r="BI2403" i="18" s="1"/>
  <c r="BI2404" i="18" s="1"/>
  <c r="BI2405" i="18" s="1"/>
  <c r="BI2406" i="18" s="1"/>
  <c r="BI2407" i="18" s="1"/>
  <c r="BI2408" i="18" s="1"/>
  <c r="BI2409" i="18" s="1"/>
  <c r="BI2410" i="18" s="1"/>
  <c r="BI2411" i="18" s="1"/>
  <c r="BI2412" i="18" s="1"/>
  <c r="BI2413" i="18" s="1"/>
  <c r="BI2414" i="18" s="1"/>
  <c r="BI2415" i="18" s="1"/>
  <c r="BI2416" i="18" s="1"/>
  <c r="BI2417" i="18" s="1"/>
  <c r="BI2418" i="18" s="1"/>
  <c r="BI2419" i="18" s="1"/>
  <c r="BI2420" i="18" s="1"/>
  <c r="BI2421" i="18" s="1"/>
  <c r="BI2422" i="18" s="1"/>
  <c r="BI2423" i="18" s="1"/>
  <c r="BI2424" i="18" s="1"/>
  <c r="BI2425" i="18" s="1"/>
  <c r="BI2426" i="18" s="1"/>
  <c r="BI2427" i="18" s="1"/>
  <c r="BI2428" i="18" s="1"/>
  <c r="BI2429" i="18" s="1"/>
  <c r="BI2430" i="18" s="1"/>
  <c r="BI2431" i="18" s="1"/>
  <c r="BI2432" i="18" s="1"/>
  <c r="BI2433" i="18" s="1"/>
  <c r="BI2434" i="18" s="1"/>
  <c r="BI2435" i="18" s="1"/>
  <c r="BI2436" i="18" s="1"/>
  <c r="BI2437" i="18" s="1"/>
  <c r="BI2438" i="18" s="1"/>
  <c r="BI2439" i="18" s="1"/>
  <c r="BI2440" i="18" s="1"/>
  <c r="BI2441" i="18" s="1"/>
  <c r="BI2442" i="18" s="1"/>
  <c r="BI2443" i="18" s="1"/>
  <c r="BI2444" i="18" s="1"/>
  <c r="BI2445" i="18" s="1"/>
  <c r="BI2446" i="18" s="1"/>
  <c r="BI2447" i="18" s="1"/>
  <c r="BI2448" i="18" s="1"/>
  <c r="BI2449" i="18" s="1"/>
  <c r="BI2450" i="18" s="1"/>
  <c r="BI2451" i="18" s="1"/>
  <c r="BI2452" i="18" s="1"/>
  <c r="BI2453" i="18" s="1"/>
  <c r="BI2454" i="18" s="1"/>
  <c r="BI2455" i="18" s="1"/>
  <c r="BI2456" i="18" s="1"/>
  <c r="BI2457" i="18" s="1"/>
  <c r="BI2458" i="18" s="1"/>
  <c r="BI2459" i="18" s="1"/>
  <c r="BI2460" i="18" s="1"/>
  <c r="BI2461" i="18" s="1"/>
  <c r="BI2462" i="18" s="1"/>
  <c r="BI2463" i="18" s="1"/>
  <c r="BI2464" i="18" s="1"/>
  <c r="BI2465" i="18" s="1"/>
  <c r="BI2466" i="18" s="1"/>
  <c r="BI2467" i="18" s="1"/>
  <c r="BI2468" i="18" s="1"/>
  <c r="BI2469" i="18" s="1"/>
  <c r="BI2470" i="18" s="1"/>
  <c r="BI2471" i="18" s="1"/>
  <c r="BI2472" i="18" s="1"/>
  <c r="BI2473" i="18" s="1"/>
  <c r="BI2474" i="18" s="1"/>
  <c r="BI2475" i="18" s="1"/>
  <c r="BI2476" i="18" s="1"/>
  <c r="BI2477" i="18" s="1"/>
  <c r="BI2478" i="18" s="1"/>
  <c r="BI2479" i="18" s="1"/>
  <c r="BI2480" i="18" s="1"/>
  <c r="BI2481" i="18" s="1"/>
  <c r="BI2482" i="18" s="1"/>
  <c r="BI2483" i="18" s="1"/>
  <c r="BI2484" i="18" s="1"/>
  <c r="BI2485" i="18" s="1"/>
  <c r="BI2486" i="18" s="1"/>
  <c r="BI2487" i="18" s="1"/>
  <c r="CD2281" i="18"/>
  <c r="CD2282" i="18" s="1"/>
  <c r="CD2283" i="18" s="1"/>
  <c r="CD2284" i="18" s="1"/>
  <c r="CD2285" i="18" s="1"/>
  <c r="CD2286" i="18" s="1"/>
  <c r="CD2287" i="18" s="1"/>
  <c r="CD2288" i="18" s="1"/>
  <c r="CD2289" i="18" s="1"/>
  <c r="CD2290" i="18" s="1"/>
  <c r="CD2291" i="18" s="1"/>
  <c r="CD2292" i="18" s="1"/>
  <c r="CD2293" i="18" s="1"/>
  <c r="CD2294" i="18" s="1"/>
  <c r="CD2295" i="18" s="1"/>
  <c r="CD2296" i="18" s="1"/>
  <c r="CD2297" i="18" s="1"/>
  <c r="CD2298" i="18" s="1"/>
  <c r="CD2299" i="18" s="1"/>
  <c r="CD2300" i="18" s="1"/>
  <c r="CD2301" i="18" s="1"/>
  <c r="CD2302" i="18" s="1"/>
  <c r="CD2303" i="18" s="1"/>
  <c r="CD2304" i="18" s="1"/>
  <c r="CD2305" i="18" s="1"/>
  <c r="CD2306" i="18" s="1"/>
  <c r="CD2307" i="18" s="1"/>
  <c r="CD2308" i="18" s="1"/>
  <c r="CD2309" i="18" s="1"/>
  <c r="CD2310" i="18" s="1"/>
  <c r="CD2311" i="18" s="1"/>
  <c r="CD2312" i="18" s="1"/>
  <c r="CD2313" i="18" s="1"/>
  <c r="CD2314" i="18" s="1"/>
  <c r="CD2315" i="18" s="1"/>
  <c r="CD2316" i="18" s="1"/>
  <c r="CD2317" i="18" s="1"/>
  <c r="CD2318" i="18" s="1"/>
  <c r="CD2319" i="18" s="1"/>
  <c r="CD2320" i="18" s="1"/>
  <c r="CD2321" i="18" s="1"/>
  <c r="CD2322" i="18" s="1"/>
  <c r="CD2323" i="18" s="1"/>
  <c r="CD2324" i="18" s="1"/>
  <c r="CD2325" i="18" s="1"/>
  <c r="CD2326" i="18" s="1"/>
  <c r="CD2327" i="18" s="1"/>
  <c r="CD2328" i="18" s="1"/>
  <c r="CD2329" i="18" s="1"/>
  <c r="CD2330" i="18" s="1"/>
  <c r="CD2331" i="18" s="1"/>
  <c r="CD2332" i="18" s="1"/>
  <c r="CD2333" i="18" s="1"/>
  <c r="CD2334" i="18" s="1"/>
  <c r="CD2335" i="18" s="1"/>
  <c r="CD2336" i="18" s="1"/>
  <c r="CD2337" i="18" s="1"/>
  <c r="CD2338" i="18" s="1"/>
  <c r="CD2339" i="18" s="1"/>
  <c r="CD2340" i="18" s="1"/>
  <c r="CD2341" i="18" s="1"/>
  <c r="CD2342" i="18" s="1"/>
  <c r="CD2343" i="18" s="1"/>
  <c r="CD2344" i="18" s="1"/>
  <c r="CD2345" i="18" s="1"/>
  <c r="CD2346" i="18" s="1"/>
  <c r="CD2347" i="18" s="1"/>
  <c r="CD2348" i="18" s="1"/>
  <c r="CD2349" i="18" s="1"/>
  <c r="CD2350" i="18" s="1"/>
  <c r="CD2351" i="18" s="1"/>
  <c r="CD2352" i="18" s="1"/>
  <c r="CD2353" i="18" s="1"/>
  <c r="CD2354" i="18" s="1"/>
  <c r="CD2355" i="18" s="1"/>
  <c r="CD2356" i="18" s="1"/>
  <c r="CD2357" i="18" s="1"/>
  <c r="CD2358" i="18" s="1"/>
  <c r="CD2359" i="18" s="1"/>
  <c r="CD2360" i="18" s="1"/>
  <c r="CD2361" i="18" s="1"/>
  <c r="CD2362" i="18" s="1"/>
  <c r="CD2363" i="18" s="1"/>
  <c r="CD2364" i="18" s="1"/>
  <c r="CD2365" i="18" s="1"/>
  <c r="CD2366" i="18" s="1"/>
  <c r="CD2367" i="18" s="1"/>
  <c r="CD2368" i="18" s="1"/>
  <c r="CD2369" i="18" s="1"/>
  <c r="CD2370" i="18" s="1"/>
  <c r="CD2371" i="18" s="1"/>
  <c r="CD2372" i="18" s="1"/>
  <c r="CD2373" i="18" s="1"/>
  <c r="CD2374" i="18" s="1"/>
  <c r="CD2375" i="18" s="1"/>
  <c r="CD2376" i="18" s="1"/>
  <c r="CD2377" i="18" s="1"/>
  <c r="CD2378" i="18" s="1"/>
  <c r="CD2379" i="18" s="1"/>
  <c r="CD2380" i="18" s="1"/>
  <c r="CD2381" i="18" s="1"/>
  <c r="CD2382" i="18" s="1"/>
  <c r="CD2383" i="18" s="1"/>
  <c r="CD2384" i="18" s="1"/>
  <c r="CD2385" i="18" s="1"/>
  <c r="CD2386" i="18" s="1"/>
  <c r="CD2387" i="18" s="1"/>
  <c r="CD2388" i="18" s="1"/>
  <c r="CD2389" i="18" s="1"/>
  <c r="CD2390" i="18" s="1"/>
  <c r="CD2391" i="18" s="1"/>
  <c r="CD2392" i="18" s="1"/>
  <c r="CD2393" i="18" s="1"/>
  <c r="CD2394" i="18" s="1"/>
  <c r="CD2395" i="18" s="1"/>
  <c r="CD2396" i="18" s="1"/>
  <c r="CD2397" i="18" s="1"/>
  <c r="CD2398" i="18" s="1"/>
  <c r="CD2399" i="18" s="1"/>
  <c r="CD2400" i="18" s="1"/>
  <c r="CD2401" i="18" s="1"/>
  <c r="CD2402" i="18" s="1"/>
  <c r="CD2403" i="18" s="1"/>
  <c r="CD2404" i="18" s="1"/>
  <c r="CD2405" i="18" s="1"/>
  <c r="CD2406" i="18" s="1"/>
  <c r="CD2407" i="18" s="1"/>
  <c r="CD2408" i="18" s="1"/>
  <c r="CD2409" i="18" s="1"/>
  <c r="CD2410" i="18" s="1"/>
  <c r="CD2411" i="18" s="1"/>
  <c r="CD2412" i="18" s="1"/>
  <c r="CD2413" i="18" s="1"/>
  <c r="CD2414" i="18" s="1"/>
  <c r="CD2415" i="18" s="1"/>
  <c r="CD2416" i="18" s="1"/>
  <c r="CD2417" i="18" s="1"/>
  <c r="CD2418" i="18" s="1"/>
  <c r="CD2419" i="18" s="1"/>
  <c r="CD2420" i="18" s="1"/>
  <c r="CD2421" i="18" s="1"/>
  <c r="CD2422" i="18" s="1"/>
  <c r="CD2423" i="18" s="1"/>
  <c r="CD2424" i="18" s="1"/>
  <c r="CD2425" i="18" s="1"/>
  <c r="CD2426" i="18" s="1"/>
  <c r="CD2427" i="18" s="1"/>
  <c r="CD2428" i="18" s="1"/>
  <c r="CD2429" i="18" s="1"/>
  <c r="CD2430" i="18" s="1"/>
  <c r="CD2431" i="18" s="1"/>
  <c r="CD2432" i="18" s="1"/>
  <c r="CD2433" i="18" s="1"/>
  <c r="CD2434" i="18" s="1"/>
  <c r="CD2435" i="18" s="1"/>
  <c r="CD2436" i="18" s="1"/>
  <c r="CD2437" i="18" s="1"/>
  <c r="CD2438" i="18" s="1"/>
  <c r="CD2439" i="18" s="1"/>
  <c r="CD2440" i="18" s="1"/>
  <c r="CD2441" i="18" s="1"/>
  <c r="CD2442" i="18" s="1"/>
  <c r="CD2443" i="18" s="1"/>
  <c r="CD2444" i="18" s="1"/>
  <c r="CD2445" i="18" s="1"/>
  <c r="CD2446" i="18" s="1"/>
  <c r="CD2447" i="18" s="1"/>
  <c r="CD2448" i="18" s="1"/>
  <c r="CD2449" i="18" s="1"/>
  <c r="CD2450" i="18" s="1"/>
  <c r="CD2451" i="18" s="1"/>
  <c r="CD2452" i="18" s="1"/>
  <c r="CD2453" i="18" s="1"/>
  <c r="CD2454" i="18" s="1"/>
  <c r="CD2455" i="18" s="1"/>
  <c r="CD2456" i="18" s="1"/>
  <c r="CD2457" i="18" s="1"/>
  <c r="CD2458" i="18" s="1"/>
  <c r="CD2459" i="18" s="1"/>
  <c r="CD2460" i="18" s="1"/>
  <c r="CD2461" i="18" s="1"/>
  <c r="CD2462" i="18" s="1"/>
  <c r="CD2463" i="18" s="1"/>
  <c r="CD2464" i="18" s="1"/>
  <c r="CD2465" i="18" s="1"/>
  <c r="CD2466" i="18" s="1"/>
  <c r="CD2467" i="18" s="1"/>
  <c r="CD2468" i="18" s="1"/>
  <c r="CD2469" i="18" s="1"/>
  <c r="CD2470" i="18" s="1"/>
  <c r="CD2471" i="18" s="1"/>
  <c r="CD2472" i="18" s="1"/>
  <c r="CD2473" i="18" s="1"/>
  <c r="CD2474" i="18" s="1"/>
  <c r="CD2475" i="18" s="1"/>
  <c r="CD2476" i="18" s="1"/>
  <c r="CD2477" i="18" s="1"/>
  <c r="CD2478" i="18" s="1"/>
  <c r="CD2479" i="18" s="1"/>
  <c r="CD2480" i="18" s="1"/>
  <c r="CD2481" i="18" s="1"/>
  <c r="CD2482" i="18" s="1"/>
  <c r="CD2483" i="18" s="1"/>
  <c r="CD2484" i="18" s="1"/>
  <c r="CD2485" i="18" s="1"/>
  <c r="CD2486" i="18" s="1"/>
  <c r="CD2487" i="18" s="1"/>
  <c r="CD2488" i="18" s="1"/>
  <c r="CD2489" i="18" s="1"/>
  <c r="CD2490" i="18" s="1"/>
  <c r="CD2491" i="18" s="1"/>
  <c r="CD2492" i="18" s="1"/>
  <c r="CD2493" i="18" s="1"/>
  <c r="CD2494" i="18" s="1"/>
  <c r="CD2495" i="18" s="1"/>
  <c r="CD2496" i="18" s="1"/>
  <c r="CD2497" i="18" s="1"/>
  <c r="CD2498" i="18" s="1"/>
  <c r="CD2499" i="18" s="1"/>
  <c r="CD2500" i="18" s="1"/>
  <c r="CD2501" i="18" s="1"/>
  <c r="CD2502" i="18" s="1"/>
  <c r="CD2503" i="18" s="1"/>
  <c r="CD2504" i="18" s="1"/>
  <c r="CD2505" i="18" s="1"/>
  <c r="CD2506" i="18" s="1"/>
  <c r="CD2507" i="18" s="1"/>
  <c r="CD2508" i="18" s="1"/>
  <c r="CD2509" i="18" s="1"/>
  <c r="CD2510" i="18" s="1"/>
  <c r="CD2511" i="18" s="1"/>
  <c r="CD2512" i="18" s="1"/>
  <c r="CD2513" i="18" s="1"/>
  <c r="CD2514" i="18" s="1"/>
  <c r="CD2515" i="18" s="1"/>
  <c r="CD2516" i="18" s="1"/>
  <c r="CD2517" i="18" s="1"/>
  <c r="CD2518" i="18" s="1"/>
  <c r="CD2519" i="18" s="1"/>
  <c r="CD2520" i="18" s="1"/>
  <c r="CD2521" i="18" s="1"/>
  <c r="CD2522" i="18" s="1"/>
  <c r="CD2523" i="18" s="1"/>
  <c r="CD2524" i="18" s="1"/>
  <c r="CD2525" i="18" s="1"/>
  <c r="CD2526" i="18" s="1"/>
  <c r="CD2527" i="18" s="1"/>
  <c r="CD2528" i="18" s="1"/>
  <c r="CD2529" i="18" s="1"/>
  <c r="CD2530" i="18" s="1"/>
  <c r="CD2531" i="18" s="1"/>
  <c r="CD2532" i="18" s="1"/>
  <c r="CD2533" i="18" s="1"/>
  <c r="CD2534" i="18" s="1"/>
  <c r="CD2535" i="18" s="1"/>
  <c r="CD2536" i="18" s="1"/>
  <c r="CD2537" i="18" s="1"/>
  <c r="CD2538" i="18" s="1"/>
  <c r="CD2539" i="18" s="1"/>
  <c r="CD2540" i="18" s="1"/>
  <c r="CD2541" i="18" s="1"/>
  <c r="CD2542" i="18" s="1"/>
  <c r="CD2543" i="18" s="1"/>
  <c r="CD2544" i="18" s="1"/>
  <c r="CD2545" i="18" s="1"/>
  <c r="CD2546" i="18" s="1"/>
  <c r="CD2547" i="18" s="1"/>
  <c r="CD2548" i="18" s="1"/>
  <c r="CD2549" i="18" s="1"/>
  <c r="CD2550" i="18" s="1"/>
  <c r="CD2551" i="18" s="1"/>
  <c r="CD2552" i="18" s="1"/>
  <c r="CD2553" i="18" s="1"/>
  <c r="CD2554" i="18" s="1"/>
  <c r="CD2555" i="18" s="1"/>
  <c r="CD2556" i="18" s="1"/>
  <c r="CD2557" i="18" s="1"/>
  <c r="CD2558" i="18" s="1"/>
  <c r="CD2559" i="18" s="1"/>
  <c r="CD2560" i="18" s="1"/>
  <c r="CD2561" i="18" s="1"/>
  <c r="CD2562" i="18" s="1"/>
  <c r="CD2563" i="18" s="1"/>
  <c r="CD2564" i="18" s="1"/>
  <c r="CD2565" i="18" s="1"/>
  <c r="CD2566" i="18" s="1"/>
  <c r="CD2567" i="18" s="1"/>
  <c r="CD2568" i="18" s="1"/>
  <c r="CD2569" i="18" s="1"/>
  <c r="CD2570" i="18" s="1"/>
  <c r="CD2571" i="18" s="1"/>
  <c r="CD2572" i="18" s="1"/>
  <c r="CD2573" i="18" s="1"/>
  <c r="CD2574" i="18" s="1"/>
  <c r="CD2575" i="18" s="1"/>
  <c r="CD2576" i="18" s="1"/>
  <c r="CD2577" i="18" s="1"/>
  <c r="CD2578" i="18" s="1"/>
  <c r="CD2579" i="18" s="1"/>
  <c r="CD2580" i="18" s="1"/>
  <c r="CD2581" i="18" s="1"/>
  <c r="CD2582" i="18" s="1"/>
  <c r="CD2583" i="18" s="1"/>
  <c r="CD2584" i="18" s="1"/>
  <c r="CD2585" i="18" s="1"/>
  <c r="CD2586" i="18" s="1"/>
  <c r="CD2587" i="18" s="1"/>
  <c r="CD2588" i="18" s="1"/>
  <c r="CD2589" i="18" s="1"/>
  <c r="CD2590" i="18" s="1"/>
  <c r="CD2591" i="18" s="1"/>
  <c r="CD2592" i="18" s="1"/>
  <c r="CD2593" i="18" s="1"/>
  <c r="CD2594" i="18" s="1"/>
  <c r="CD2595" i="18" s="1"/>
  <c r="CD2596" i="18" s="1"/>
  <c r="CD2597" i="18" s="1"/>
  <c r="CD2598" i="18" s="1"/>
  <c r="CD2599" i="18" s="1"/>
  <c r="CD2600" i="18" s="1"/>
  <c r="CD2601" i="18" s="1"/>
  <c r="CD2602" i="18" s="1"/>
  <c r="CD2603" i="18" s="1"/>
  <c r="CD2604" i="18" s="1"/>
  <c r="CD2605" i="18" s="1"/>
  <c r="CD2606" i="18" s="1"/>
  <c r="CD2607" i="18" s="1"/>
  <c r="CD2608" i="18" s="1"/>
  <c r="CD2609" i="18" s="1"/>
  <c r="CD2610" i="18" s="1"/>
  <c r="CD2611" i="18" s="1"/>
  <c r="CD2612" i="18" s="1"/>
  <c r="CD2613" i="18" s="1"/>
  <c r="CD2614" i="18" s="1"/>
  <c r="CD2615" i="18" s="1"/>
  <c r="CD2616" i="18" s="1"/>
  <c r="CD2617" i="18" s="1"/>
  <c r="CD2618" i="18" s="1"/>
  <c r="CD2619" i="18" s="1"/>
  <c r="CD2620" i="18" s="1"/>
  <c r="CD2621" i="18" s="1"/>
  <c r="CD2622" i="18" s="1"/>
  <c r="CD2623" i="18" s="1"/>
  <c r="CD2624" i="18" s="1"/>
  <c r="CD2625" i="18" s="1"/>
  <c r="CD2626" i="18" s="1"/>
  <c r="CD2627" i="18" s="1"/>
  <c r="CD2628" i="18" s="1"/>
  <c r="CD2629" i="18" s="1"/>
  <c r="CD2630" i="18" s="1"/>
  <c r="CD2631" i="18" s="1"/>
  <c r="CD2632" i="18" s="1"/>
  <c r="CD2633" i="18" s="1"/>
  <c r="CD2634" i="18" s="1"/>
  <c r="CD2635" i="18" s="1"/>
  <c r="CD2636" i="18" s="1"/>
  <c r="CD2637" i="18" s="1"/>
  <c r="CD2638" i="18" s="1"/>
  <c r="CD2639" i="18" s="1"/>
  <c r="CD2640" i="18" s="1"/>
  <c r="CD2641" i="18" s="1"/>
  <c r="CD2642" i="18" s="1"/>
  <c r="CD2643" i="18" s="1"/>
  <c r="CD2644" i="18" s="1"/>
  <c r="CD2645" i="18" s="1"/>
  <c r="CD2646" i="18" s="1"/>
  <c r="CD2647" i="18" s="1"/>
  <c r="CD2648" i="18" s="1"/>
  <c r="CD2649" i="18" s="1"/>
  <c r="CD2650" i="18" s="1"/>
  <c r="CD2651" i="18" s="1"/>
  <c r="CD2652" i="18" s="1"/>
  <c r="CD2653" i="18" s="1"/>
  <c r="CD2654" i="18" s="1"/>
  <c r="CD2655" i="18" s="1"/>
  <c r="CD2656" i="18" s="1"/>
  <c r="CD2657" i="18" s="1"/>
  <c r="CD2658" i="18" s="1"/>
  <c r="CD2659" i="18" s="1"/>
  <c r="CD2660" i="18" s="1"/>
  <c r="CD2661" i="18" s="1"/>
  <c r="CD2662" i="18" s="1"/>
  <c r="CD2663" i="18" s="1"/>
  <c r="CD2664" i="18" s="1"/>
  <c r="CD2665" i="18" s="1"/>
  <c r="CD2666" i="18" s="1"/>
  <c r="CD2667" i="18" s="1"/>
  <c r="CD2668" i="18" s="1"/>
  <c r="CD2669" i="18" s="1"/>
  <c r="CD2670" i="18" s="1"/>
  <c r="CD2671" i="18" s="1"/>
  <c r="CD2672" i="18" s="1"/>
  <c r="CD2673" i="18" s="1"/>
  <c r="CD2674" i="18" s="1"/>
  <c r="CD2675" i="18" s="1"/>
  <c r="CD2676" i="18" s="1"/>
  <c r="CD2677" i="18" s="1"/>
  <c r="CD2678" i="18" s="1"/>
  <c r="CD2679" i="18" s="1"/>
  <c r="CD2680" i="18" s="1"/>
  <c r="CD2681" i="18" s="1"/>
  <c r="CD2682" i="18" s="1"/>
  <c r="CD2683" i="18" s="1"/>
  <c r="CD2684" i="18" s="1"/>
  <c r="CD2685" i="18" s="1"/>
  <c r="CD2686" i="18" s="1"/>
  <c r="CD2687" i="18" s="1"/>
  <c r="CD2688" i="18" s="1"/>
  <c r="CD2689" i="18" s="1"/>
  <c r="CD2690" i="18" s="1"/>
  <c r="CD2691" i="18" s="1"/>
  <c r="CD2692" i="18" s="1"/>
  <c r="CD2693" i="18" s="1"/>
  <c r="CD2694" i="18" s="1"/>
  <c r="CD2695" i="18" s="1"/>
  <c r="CD2696" i="18" s="1"/>
  <c r="CD2697" i="18" s="1"/>
  <c r="CD2698" i="18" s="1"/>
  <c r="CD2699" i="18" s="1"/>
  <c r="CD2700" i="18" s="1"/>
  <c r="CD2701" i="18" s="1"/>
  <c r="CD2702" i="18" s="1"/>
  <c r="CD2703" i="18" s="1"/>
  <c r="CD2704" i="18" s="1"/>
  <c r="CD2705" i="18" s="1"/>
  <c r="CD2706" i="18" s="1"/>
  <c r="CD2707" i="18" s="1"/>
  <c r="CD2708" i="18" s="1"/>
  <c r="CD2709" i="18" s="1"/>
  <c r="CD2710" i="18" s="1"/>
  <c r="CD2711" i="18" s="1"/>
  <c r="CD2712" i="18" s="1"/>
  <c r="CD2713" i="18" s="1"/>
  <c r="CD2714" i="18" s="1"/>
  <c r="CD2715" i="18" s="1"/>
  <c r="CD2716" i="18" s="1"/>
  <c r="CD2717" i="18" s="1"/>
  <c r="CD2718" i="18" s="1"/>
  <c r="CD2719" i="18" s="1"/>
  <c r="CD2720" i="18" s="1"/>
  <c r="CD2721" i="18" s="1"/>
  <c r="CD2722" i="18" s="1"/>
  <c r="CD2723" i="18" s="1"/>
  <c r="CD2724" i="18" s="1"/>
  <c r="CD2725" i="18" s="1"/>
  <c r="CD2726" i="18" s="1"/>
  <c r="CD2727" i="18" s="1"/>
  <c r="CD2728" i="18" s="1"/>
  <c r="CD2729" i="18" s="1"/>
  <c r="CD2730" i="18" s="1"/>
  <c r="CD2731" i="18" s="1"/>
  <c r="CD2732" i="18" s="1"/>
  <c r="CD2733" i="18" s="1"/>
  <c r="CD2734" i="18" s="1"/>
  <c r="CD2735" i="18" s="1"/>
  <c r="CD2736" i="18" s="1"/>
  <c r="CD2737" i="18" s="1"/>
  <c r="EJ2281" i="18"/>
  <c r="EJ2282" i="18" s="1"/>
  <c r="EJ2283" i="18" s="1"/>
  <c r="EJ2284" i="18" s="1"/>
  <c r="EJ2285" i="18" s="1"/>
  <c r="EJ2286" i="18" s="1"/>
  <c r="EJ2287" i="18" s="1"/>
  <c r="EJ2288" i="18" s="1"/>
  <c r="EJ2289" i="18" s="1"/>
  <c r="EJ2290" i="18" s="1"/>
  <c r="EJ2291" i="18" s="1"/>
  <c r="EJ2292" i="18" s="1"/>
  <c r="EJ2293" i="18" s="1"/>
  <c r="EJ2294" i="18" s="1"/>
  <c r="EJ2295" i="18" s="1"/>
  <c r="EJ2296" i="18" s="1"/>
  <c r="EJ2297" i="18" s="1"/>
  <c r="EJ2298" i="18" s="1"/>
  <c r="EJ2299" i="18" s="1"/>
  <c r="EJ2300" i="18" s="1"/>
  <c r="EJ2301" i="18" s="1"/>
  <c r="EJ2302" i="18" s="1"/>
  <c r="EJ2303" i="18" s="1"/>
  <c r="EJ2304" i="18" s="1"/>
  <c r="EJ2305" i="18" s="1"/>
  <c r="EJ2306" i="18" s="1"/>
  <c r="EJ2307" i="18" s="1"/>
  <c r="EJ2308" i="18" s="1"/>
  <c r="EJ2309" i="18" s="1"/>
  <c r="EJ2310" i="18" s="1"/>
  <c r="EJ2311" i="18" s="1"/>
  <c r="EJ2312" i="18" s="1"/>
  <c r="EJ2313" i="18" s="1"/>
  <c r="EJ2314" i="18" s="1"/>
  <c r="EJ2315" i="18" s="1"/>
  <c r="EJ2316" i="18" s="1"/>
  <c r="EJ2317" i="18" s="1"/>
  <c r="EJ2318" i="18" s="1"/>
  <c r="EJ2319" i="18" s="1"/>
  <c r="EJ2320" i="18" s="1"/>
  <c r="EJ2321" i="18" s="1"/>
  <c r="EJ2322" i="18" s="1"/>
  <c r="EJ2323" i="18" s="1"/>
  <c r="EJ2324" i="18" s="1"/>
  <c r="EJ2325" i="18" s="1"/>
  <c r="EJ2326" i="18" s="1"/>
  <c r="EJ2327" i="18" s="1"/>
  <c r="EJ2328" i="18" s="1"/>
  <c r="EJ2329" i="18" s="1"/>
  <c r="EJ2330" i="18" s="1"/>
  <c r="EJ2331" i="18" s="1"/>
  <c r="EJ2332" i="18" s="1"/>
  <c r="EJ2333" i="18" s="1"/>
  <c r="EJ2334" i="18" s="1"/>
  <c r="EJ2335" i="18" s="1"/>
  <c r="EJ2336" i="18" s="1"/>
  <c r="EJ2337" i="18" s="1"/>
  <c r="EJ2338" i="18" s="1"/>
  <c r="EJ2339" i="18" s="1"/>
  <c r="EJ2340" i="18" s="1"/>
  <c r="EJ2341" i="18" s="1"/>
  <c r="EJ2342" i="18" s="1"/>
  <c r="EJ2343" i="18" s="1"/>
  <c r="EJ2344" i="18" s="1"/>
  <c r="EJ2345" i="18" s="1"/>
  <c r="EJ2346" i="18" s="1"/>
  <c r="EJ2347" i="18" s="1"/>
  <c r="EJ2348" i="18" s="1"/>
  <c r="EJ2349" i="18" s="1"/>
  <c r="EJ2350" i="18" s="1"/>
  <c r="EJ2351" i="18" s="1"/>
  <c r="EJ2352" i="18" s="1"/>
  <c r="EJ2353" i="18" s="1"/>
  <c r="EJ2354" i="18" s="1"/>
  <c r="EJ2355" i="18" s="1"/>
  <c r="EJ2356" i="18" s="1"/>
  <c r="EJ2357" i="18" s="1"/>
  <c r="EJ2358" i="18" s="1"/>
  <c r="EJ2359" i="18" s="1"/>
  <c r="EJ2360" i="18" s="1"/>
  <c r="EJ2361" i="18" s="1"/>
  <c r="EJ2362" i="18" s="1"/>
  <c r="EJ2363" i="18" s="1"/>
  <c r="EJ2364" i="18" s="1"/>
  <c r="EJ2365" i="18" s="1"/>
  <c r="EJ2366" i="18" s="1"/>
  <c r="EJ2367" i="18" s="1"/>
  <c r="EJ2368" i="18" s="1"/>
  <c r="EJ2369" i="18" s="1"/>
  <c r="EJ2370" i="18" s="1"/>
  <c r="EJ2371" i="18" s="1"/>
  <c r="EJ2372" i="18" s="1"/>
  <c r="EJ2373" i="18" s="1"/>
  <c r="EJ2374" i="18" s="1"/>
  <c r="EJ2375" i="18" s="1"/>
  <c r="EJ2376" i="18" s="1"/>
  <c r="EJ2377" i="18" s="1"/>
  <c r="EJ2378" i="18" s="1"/>
  <c r="EJ2379" i="18" s="1"/>
  <c r="EJ2380" i="18" s="1"/>
  <c r="EJ2381" i="18" s="1"/>
  <c r="EJ2382" i="18" s="1"/>
  <c r="EJ2383" i="18" s="1"/>
  <c r="EJ2384" i="18" s="1"/>
  <c r="EJ2385" i="18" s="1"/>
  <c r="EJ2386" i="18" s="1"/>
  <c r="EJ2387" i="18" s="1"/>
  <c r="EJ2388" i="18" s="1"/>
  <c r="EJ2389" i="18" s="1"/>
  <c r="EJ2390" i="18" s="1"/>
  <c r="EJ2391" i="18" s="1"/>
  <c r="EJ2392" i="18" s="1"/>
  <c r="EJ2393" i="18" s="1"/>
  <c r="EJ2394" i="18" s="1"/>
  <c r="EJ2395" i="18" s="1"/>
  <c r="EJ2396" i="18" s="1"/>
  <c r="EJ2397" i="18" s="1"/>
  <c r="EJ2398" i="18" s="1"/>
  <c r="EJ2399" i="18" s="1"/>
  <c r="EJ2400" i="18" s="1"/>
  <c r="EJ2401" i="18" s="1"/>
  <c r="EJ2402" i="18" s="1"/>
  <c r="EJ2403" i="18" s="1"/>
  <c r="EJ2404" i="18" s="1"/>
  <c r="EJ2405" i="18" s="1"/>
  <c r="EJ2406" i="18" s="1"/>
  <c r="EJ2407" i="18" s="1"/>
  <c r="EJ2408" i="18" s="1"/>
  <c r="EJ2409" i="18" s="1"/>
  <c r="EJ2410" i="18" s="1"/>
  <c r="EJ2411" i="18" s="1"/>
  <c r="EJ2412" i="18" s="1"/>
  <c r="EJ2413" i="18" s="1"/>
  <c r="EJ2414" i="18" s="1"/>
  <c r="EJ2415" i="18" s="1"/>
  <c r="EJ2416" i="18" s="1"/>
  <c r="EJ2417" i="18" s="1"/>
  <c r="EJ2418" i="18" s="1"/>
  <c r="EJ2419" i="18" s="1"/>
  <c r="EJ2420" i="18" s="1"/>
  <c r="EJ2421" i="18" s="1"/>
  <c r="EJ2422" i="18" s="1"/>
  <c r="EJ2423" i="18" s="1"/>
  <c r="EJ2424" i="18" s="1"/>
  <c r="EJ2425" i="18" s="1"/>
  <c r="EJ2426" i="18" s="1"/>
  <c r="EJ2427" i="18" s="1"/>
  <c r="EJ2428" i="18" s="1"/>
  <c r="EJ2429" i="18" s="1"/>
  <c r="EJ2430" i="18" s="1"/>
  <c r="EJ2431" i="18" s="1"/>
  <c r="EJ2432" i="18" s="1"/>
  <c r="EJ2433" i="18" s="1"/>
  <c r="EJ2434" i="18" s="1"/>
  <c r="EJ2435" i="18" s="1"/>
  <c r="EJ2436" i="18" s="1"/>
  <c r="BY2387" i="18"/>
  <c r="BY2388" i="18" s="1"/>
  <c r="BY2389" i="18" s="1"/>
  <c r="BY2390" i="18" s="1"/>
  <c r="BY2391" i="18" s="1"/>
  <c r="BY2392" i="18" s="1"/>
  <c r="BY2393" i="18" s="1"/>
  <c r="BY2394" i="18" s="1"/>
  <c r="BY2395" i="18" s="1"/>
  <c r="BY2396" i="18" s="1"/>
  <c r="BY2397" i="18" s="1"/>
  <c r="BY2398" i="18" s="1"/>
  <c r="BY2399" i="18" s="1"/>
  <c r="BY2400" i="18" s="1"/>
  <c r="BY2401" i="18" s="1"/>
  <c r="BY2402" i="18" s="1"/>
  <c r="BY2403" i="18" s="1"/>
  <c r="BY2404" i="18" s="1"/>
  <c r="BY2405" i="18" s="1"/>
  <c r="BY2406" i="18" s="1"/>
  <c r="BY2407" i="18" s="1"/>
  <c r="BY2408" i="18" s="1"/>
  <c r="BY2409" i="18" s="1"/>
  <c r="BY2410" i="18" s="1"/>
  <c r="BY2411" i="18" s="1"/>
  <c r="BY2412" i="18" s="1"/>
  <c r="BY2413" i="18" s="1"/>
  <c r="BY2414" i="18" s="1"/>
  <c r="BY2415" i="18" s="1"/>
  <c r="BY2416" i="18" s="1"/>
  <c r="BY2417" i="18" s="1"/>
  <c r="BY2418" i="18" s="1"/>
  <c r="BY2419" i="18" s="1"/>
  <c r="BY2420" i="18" s="1"/>
  <c r="BY2421" i="18" s="1"/>
  <c r="BY2422" i="18" s="1"/>
  <c r="BY2423" i="18" s="1"/>
  <c r="BY2424" i="18" s="1"/>
  <c r="BY2425" i="18" s="1"/>
  <c r="BY2426" i="18" s="1"/>
  <c r="BY2427" i="18" s="1"/>
  <c r="BY2428" i="18" s="1"/>
  <c r="BY2429" i="18" s="1"/>
  <c r="BY2430" i="18" s="1"/>
  <c r="BY2431" i="18" s="1"/>
  <c r="BY2432" i="18" s="1"/>
  <c r="BY2433" i="18" s="1"/>
  <c r="BY2434" i="18" s="1"/>
  <c r="BY2435" i="18" s="1"/>
  <c r="BY2436" i="18" s="1"/>
  <c r="BY2437" i="18" s="1"/>
  <c r="BY2438" i="18" s="1"/>
  <c r="BY2439" i="18" s="1"/>
  <c r="BY2440" i="18" s="1"/>
  <c r="BY2441" i="18" s="1"/>
  <c r="BY2442" i="18" s="1"/>
  <c r="BY2443" i="18" s="1"/>
  <c r="BY2444" i="18" s="1"/>
  <c r="BY2445" i="18" s="1"/>
  <c r="BY2446" i="18" s="1"/>
  <c r="BY2447" i="18" s="1"/>
  <c r="BY2448" i="18" s="1"/>
  <c r="BY2449" i="18" s="1"/>
  <c r="BY2450" i="18" s="1"/>
  <c r="BY2451" i="18" s="1"/>
  <c r="BY2452" i="18" s="1"/>
  <c r="BY2453" i="18" s="1"/>
  <c r="BY2454" i="18" s="1"/>
  <c r="BY2455" i="18" s="1"/>
  <c r="BY2456" i="18" s="1"/>
  <c r="BY2457" i="18" s="1"/>
  <c r="BY2458" i="18" s="1"/>
  <c r="BY2459" i="18" s="1"/>
  <c r="BY2460" i="18" s="1"/>
  <c r="BY2461" i="18" s="1"/>
  <c r="BY2462" i="18" s="1"/>
  <c r="BY2463" i="18" s="1"/>
  <c r="BY2464" i="18" s="1"/>
  <c r="BY2465" i="18" s="1"/>
  <c r="BY2466" i="18" s="1"/>
  <c r="BY2467" i="18" s="1"/>
  <c r="BY2468" i="18" s="1"/>
  <c r="BY2469" i="18" s="1"/>
  <c r="BY2470" i="18" s="1"/>
  <c r="BY2471" i="18" s="1"/>
  <c r="BY2472" i="18" s="1"/>
  <c r="BY2473" i="18" s="1"/>
  <c r="BY2474" i="18" s="1"/>
  <c r="BY2475" i="18" s="1"/>
  <c r="BY2476" i="18" s="1"/>
  <c r="BY2477" i="18" s="1"/>
  <c r="BY2478" i="18" s="1"/>
  <c r="BY2479" i="18" s="1"/>
  <c r="BY2480" i="18" s="1"/>
  <c r="BY2481" i="18" s="1"/>
  <c r="BY2482" i="18" s="1"/>
  <c r="BY2483" i="18" s="1"/>
  <c r="BY2484" i="18" s="1"/>
  <c r="BY2485" i="18" s="1"/>
  <c r="BY2486" i="18" s="1"/>
  <c r="BY2487" i="18" s="1"/>
  <c r="BY2488" i="18" s="1"/>
  <c r="BY2489" i="18" s="1"/>
  <c r="BY2490" i="18" s="1"/>
  <c r="BY2491" i="18" s="1"/>
  <c r="BY2492" i="18" s="1"/>
  <c r="BY2493" i="18" s="1"/>
  <c r="BY2494" i="18" s="1"/>
  <c r="BY2495" i="18" s="1"/>
  <c r="BY2496" i="18" s="1"/>
  <c r="BY2497" i="18" s="1"/>
  <c r="BY2498" i="18" s="1"/>
  <c r="BY2499" i="18" s="1"/>
  <c r="BY2500" i="18" s="1"/>
  <c r="BY2501" i="18" s="1"/>
  <c r="BY2502" i="18" s="1"/>
  <c r="BY2503" i="18" s="1"/>
  <c r="BY2504" i="18" s="1"/>
  <c r="BY2505" i="18" s="1"/>
  <c r="BY2506" i="18" s="1"/>
  <c r="BY2507" i="18" s="1"/>
  <c r="BY2508" i="18" s="1"/>
  <c r="BY2509" i="18" s="1"/>
  <c r="BY2510" i="18" s="1"/>
  <c r="BY2511" i="18" s="1"/>
  <c r="BY2512" i="18" s="1"/>
  <c r="BY2513" i="18" s="1"/>
  <c r="BY2514" i="18" s="1"/>
  <c r="BY2515" i="18" s="1"/>
  <c r="BY2516" i="18" s="1"/>
  <c r="BY2517" i="18" s="1"/>
  <c r="BY2518" i="18" s="1"/>
  <c r="BY2519" i="18" s="1"/>
  <c r="BY2520" i="18" s="1"/>
  <c r="BY2521" i="18" s="1"/>
  <c r="BY2522" i="18" s="1"/>
  <c r="BY2523" i="18" s="1"/>
  <c r="BY2524" i="18" s="1"/>
  <c r="BY2525" i="18" s="1"/>
  <c r="BY2526" i="18" s="1"/>
  <c r="BY2527" i="18" s="1"/>
  <c r="BY2528" i="18" s="1"/>
  <c r="BY2529" i="18" s="1"/>
  <c r="BY2530" i="18" s="1"/>
  <c r="BY2531" i="18" s="1"/>
  <c r="BY2532" i="18" s="1"/>
  <c r="BY2533" i="18" s="1"/>
  <c r="BY2534" i="18" s="1"/>
  <c r="BY2535" i="18" s="1"/>
  <c r="BY2536" i="18" s="1"/>
  <c r="BY2537" i="18" s="1"/>
  <c r="BY2538" i="18" s="1"/>
  <c r="BY2539" i="18" s="1"/>
  <c r="BY2540" i="18" s="1"/>
  <c r="BY2541" i="18" s="1"/>
  <c r="BY2542" i="18" s="1"/>
  <c r="BY2543" i="18" s="1"/>
  <c r="BY2544" i="18" s="1"/>
  <c r="BY2545" i="18" s="1"/>
  <c r="BY2546" i="18" s="1"/>
  <c r="BY2547" i="18" s="1"/>
  <c r="BY2548" i="18" s="1"/>
  <c r="BY2549" i="18" s="1"/>
  <c r="BY2550" i="18" s="1"/>
  <c r="BY2551" i="18" s="1"/>
  <c r="BY2552" i="18" s="1"/>
  <c r="BY2553" i="18" s="1"/>
  <c r="BY2554" i="18" s="1"/>
  <c r="BY2555" i="18" s="1"/>
  <c r="BY2556" i="18" s="1"/>
  <c r="BY2557" i="18" s="1"/>
  <c r="BY2558" i="18" s="1"/>
  <c r="BY2559" i="18" s="1"/>
  <c r="BY2560" i="18" s="1"/>
  <c r="BY2561" i="18" s="1"/>
  <c r="BY2562" i="18" s="1"/>
  <c r="BY2563" i="18" s="1"/>
  <c r="BY2564" i="18" s="1"/>
  <c r="BY2565" i="18" s="1"/>
  <c r="BY2566" i="18" s="1"/>
  <c r="BY2567" i="18" s="1"/>
  <c r="BY2568" i="18" s="1"/>
  <c r="BY2569" i="18" s="1"/>
  <c r="BY2570" i="18" s="1"/>
  <c r="BY2571" i="18" s="1"/>
  <c r="BY2572" i="18" s="1"/>
  <c r="BY2573" i="18" s="1"/>
  <c r="BY2574" i="18" s="1"/>
  <c r="BY2575" i="18" s="1"/>
  <c r="BY2576" i="18" s="1"/>
  <c r="BY2577" i="18" s="1"/>
  <c r="BY2578" i="18" s="1"/>
  <c r="BY2579" i="18" s="1"/>
  <c r="BY2580" i="18" s="1"/>
  <c r="BY2581" i="18" s="1"/>
  <c r="BY2582" i="18" s="1"/>
  <c r="BY2583" i="18" s="1"/>
  <c r="BY2584" i="18" s="1"/>
  <c r="BY2585" i="18" s="1"/>
  <c r="BY2586" i="18" s="1"/>
  <c r="BY2587" i="18" s="1"/>
  <c r="BY2588" i="18" s="1"/>
  <c r="BY2589" i="18" s="1"/>
  <c r="BY2590" i="18" s="1"/>
  <c r="BY2591" i="18" s="1"/>
  <c r="BY2592" i="18" s="1"/>
  <c r="BY2593" i="18" s="1"/>
  <c r="BY2594" i="18" s="1"/>
  <c r="BY2595" i="18" s="1"/>
  <c r="BY2596" i="18" s="1"/>
  <c r="BY2597" i="18" s="1"/>
  <c r="BY2598" i="18" s="1"/>
  <c r="BY2599" i="18" s="1"/>
  <c r="BY2600" i="18" s="1"/>
  <c r="BY2601" i="18" s="1"/>
  <c r="BY2602" i="18" s="1"/>
  <c r="BY2603" i="18" s="1"/>
  <c r="BY2604" i="18" s="1"/>
  <c r="BY2605" i="18" s="1"/>
  <c r="BY2606" i="18" s="1"/>
  <c r="BY2607" i="18" s="1"/>
  <c r="MC2387" i="18"/>
  <c r="MC2388" i="18" s="1"/>
  <c r="MC2389" i="18" s="1"/>
  <c r="MC2390" i="18" s="1"/>
  <c r="MC2391" i="18" s="1"/>
  <c r="MC2392" i="18" s="1"/>
  <c r="MC2393" i="18" s="1"/>
  <c r="MC2394" i="18" s="1"/>
  <c r="MC2395" i="18" s="1"/>
  <c r="MC2396" i="18" s="1"/>
  <c r="MC2397" i="18" s="1"/>
  <c r="MC2398" i="18" s="1"/>
  <c r="MC2399" i="18" s="1"/>
  <c r="MC2400" i="18" s="1"/>
  <c r="MC2401" i="18" s="1"/>
  <c r="MC2402" i="18" s="1"/>
  <c r="MC2403" i="18" s="1"/>
  <c r="MC2404" i="18" s="1"/>
  <c r="MC2405" i="18" s="1"/>
  <c r="MC2406" i="18" s="1"/>
  <c r="MC2407" i="18" s="1"/>
  <c r="MC2408" i="18" s="1"/>
  <c r="MC2409" i="18" s="1"/>
  <c r="MC2410" i="18" s="1"/>
  <c r="MC2411" i="18" s="1"/>
  <c r="MC2412" i="18" s="1"/>
  <c r="MC2413" i="18" s="1"/>
  <c r="MC2414" i="18" s="1"/>
  <c r="MC2415" i="18" s="1"/>
  <c r="MC2416" i="18" s="1"/>
  <c r="MC2417" i="18" s="1"/>
  <c r="MC2418" i="18" s="1"/>
  <c r="MC2419" i="18" s="1"/>
  <c r="MC2420" i="18" s="1"/>
  <c r="MC2421" i="18" s="1"/>
  <c r="MC2422" i="18" s="1"/>
  <c r="MC2423" i="18" s="1"/>
  <c r="MC2424" i="18" s="1"/>
  <c r="MC2425" i="18" s="1"/>
  <c r="MC2426" i="18" s="1"/>
  <c r="MC2427" i="18" s="1"/>
  <c r="MC2428" i="18" s="1"/>
  <c r="MC2429" i="18" s="1"/>
  <c r="MC2430" i="18" s="1"/>
  <c r="MC2431" i="18" s="1"/>
  <c r="MC2432" i="18" s="1"/>
  <c r="MC2433" i="18" s="1"/>
  <c r="MC2434" i="18" s="1"/>
  <c r="MC2435" i="18" s="1"/>
  <c r="MC2436" i="18" s="1"/>
  <c r="MC2437" i="18" s="1"/>
  <c r="MC2438" i="18" s="1"/>
  <c r="MC2439" i="18" s="1"/>
  <c r="MC2440" i="18" s="1"/>
  <c r="MC2441" i="18" s="1"/>
  <c r="MC2442" i="18" s="1"/>
  <c r="MC2443" i="18" s="1"/>
  <c r="MC2444" i="18" s="1"/>
  <c r="MC2445" i="18" s="1"/>
  <c r="MC2446" i="18" s="1"/>
  <c r="MC2447" i="18" s="1"/>
  <c r="MC2448" i="18" s="1"/>
  <c r="MC2449" i="18" s="1"/>
  <c r="MC2450" i="18" s="1"/>
  <c r="MC2451" i="18" s="1"/>
  <c r="MC2452" i="18" s="1"/>
  <c r="MC2453" i="18" s="1"/>
  <c r="MC2454" i="18" s="1"/>
  <c r="MC2455" i="18" s="1"/>
  <c r="MC2456" i="18" s="1"/>
  <c r="MC2457" i="18" s="1"/>
  <c r="MC2458" i="18" s="1"/>
  <c r="MC2459" i="18" s="1"/>
  <c r="MC2460" i="18" s="1"/>
  <c r="MC2461" i="18" s="1"/>
  <c r="MC2462" i="18" s="1"/>
  <c r="MC2463" i="18" s="1"/>
  <c r="MC2464" i="18" s="1"/>
  <c r="MC2465" i="18" s="1"/>
  <c r="MC2466" i="18" s="1"/>
  <c r="MC2467" i="18" s="1"/>
  <c r="MC2468" i="18" s="1"/>
  <c r="MC2469" i="18" s="1"/>
  <c r="MC2470" i="18" s="1"/>
  <c r="MC2471" i="18" s="1"/>
  <c r="MC2472" i="18" s="1"/>
  <c r="MC2473" i="18" s="1"/>
  <c r="MC2474" i="18" s="1"/>
  <c r="MC2475" i="18" s="1"/>
  <c r="MC2476" i="18" s="1"/>
  <c r="MC2477" i="18" s="1"/>
  <c r="MC2478" i="18" s="1"/>
  <c r="MC2479" i="18" s="1"/>
  <c r="MC2480" i="18" s="1"/>
  <c r="MC2481" i="18" s="1"/>
  <c r="MC2482" i="18" s="1"/>
  <c r="MC2483" i="18" s="1"/>
  <c r="MC2484" i="18" s="1"/>
  <c r="MC2485" i="18" s="1"/>
  <c r="MC2486" i="18" s="1"/>
  <c r="MC2487" i="18" s="1"/>
  <c r="MC2488" i="18" s="1"/>
  <c r="MC2489" i="18" s="1"/>
  <c r="MC2490" i="18" s="1"/>
  <c r="MC2491" i="18" s="1"/>
  <c r="MC2492" i="18" s="1"/>
  <c r="MC2493" i="18" s="1"/>
  <c r="MC2494" i="18" s="1"/>
  <c r="MC2495" i="18" s="1"/>
  <c r="MC2496" i="18" s="1"/>
  <c r="MC2497" i="18" s="1"/>
  <c r="MC2498" i="18" s="1"/>
  <c r="MC2499" i="18" s="1"/>
  <c r="MC2500" i="18" s="1"/>
  <c r="MC2501" i="18" s="1"/>
  <c r="MC2502" i="18" s="1"/>
  <c r="MC2503" i="18" s="1"/>
  <c r="MC2504" i="18" s="1"/>
  <c r="MC2505" i="18" s="1"/>
  <c r="MC2506" i="18" s="1"/>
  <c r="MC2507" i="18" s="1"/>
  <c r="MC2508" i="18" s="1"/>
  <c r="MC2509" i="18" s="1"/>
  <c r="MC2510" i="18" s="1"/>
  <c r="MC2511" i="18" s="1"/>
  <c r="MC2512" i="18" s="1"/>
  <c r="MC2513" i="18" s="1"/>
  <c r="MC2514" i="18" s="1"/>
  <c r="MC2515" i="18" s="1"/>
  <c r="MC2516" i="18" s="1"/>
  <c r="MC2517" i="18" s="1"/>
  <c r="MC2518" i="18" s="1"/>
  <c r="MC2519" i="18" s="1"/>
  <c r="MC2520" i="18" s="1"/>
  <c r="MC2521" i="18" s="1"/>
  <c r="MC2522" i="18" s="1"/>
  <c r="MC2523" i="18" s="1"/>
  <c r="MC2524" i="18" s="1"/>
  <c r="MC2525" i="18" s="1"/>
  <c r="MC2526" i="18" s="1"/>
  <c r="MC2527" i="18" s="1"/>
  <c r="MC2528" i="18" s="1"/>
  <c r="MC2529" i="18" s="1"/>
  <c r="MC2530" i="18" s="1"/>
  <c r="MC2531" i="18" s="1"/>
  <c r="MC2532" i="18" s="1"/>
  <c r="MC2533" i="18" s="1"/>
  <c r="MC2534" i="18" s="1"/>
  <c r="MC2535" i="18" s="1"/>
  <c r="MC2536" i="18" s="1"/>
  <c r="MC2537" i="18" s="1"/>
  <c r="MC2538" i="18" s="1"/>
  <c r="MC2539" i="18" s="1"/>
  <c r="MC2540" i="18" s="1"/>
  <c r="MC2541" i="18" s="1"/>
  <c r="MC2542" i="18" s="1"/>
  <c r="MC2543" i="18" s="1"/>
  <c r="MC2544" i="18" s="1"/>
  <c r="MC2545" i="18" s="1"/>
  <c r="MC2546" i="18" s="1"/>
  <c r="MC2547" i="18" s="1"/>
  <c r="MC2548" i="18" s="1"/>
  <c r="MC2549" i="18" s="1"/>
  <c r="MC2550" i="18" s="1"/>
  <c r="MC2551" i="18" s="1"/>
  <c r="MC2552" i="18" s="1"/>
  <c r="MC2553" i="18" s="1"/>
  <c r="MC2554" i="18" s="1"/>
  <c r="MC2555" i="18" s="1"/>
  <c r="MC2556" i="18" s="1"/>
  <c r="MC2557" i="18" s="1"/>
  <c r="MC2558" i="18" s="1"/>
  <c r="MC2559" i="18" s="1"/>
  <c r="MC2560" i="18" s="1"/>
  <c r="MC2561" i="18" s="1"/>
  <c r="MC2562" i="18" s="1"/>
  <c r="MC2563" i="18" s="1"/>
  <c r="MC2564" i="18" s="1"/>
  <c r="MC2565" i="18" s="1"/>
  <c r="MC2566" i="18" s="1"/>
  <c r="MC2567" i="18" s="1"/>
  <c r="MC2568" i="18" s="1"/>
  <c r="MC2569" i="18" s="1"/>
  <c r="MC2570" i="18" s="1"/>
  <c r="MC2571" i="18" s="1"/>
  <c r="MC2572" i="18" s="1"/>
  <c r="MC2573" i="18" s="1"/>
  <c r="MC2574" i="18" s="1"/>
  <c r="MC2575" i="18" s="1"/>
  <c r="MC2576" i="18" s="1"/>
  <c r="MC2577" i="18" s="1"/>
  <c r="MC2578" i="18" s="1"/>
  <c r="MC2579" i="18" s="1"/>
  <c r="MC2580" i="18" s="1"/>
  <c r="MC2581" i="18" s="1"/>
  <c r="MC2582" i="18" s="1"/>
  <c r="MC2583" i="18" s="1"/>
  <c r="MC2584" i="18" s="1"/>
  <c r="MC2585" i="18" s="1"/>
  <c r="MC2586" i="18" s="1"/>
  <c r="MC2587" i="18" s="1"/>
  <c r="MC2588" i="18" s="1"/>
  <c r="MC2589" i="18" s="1"/>
  <c r="MC2590" i="18" s="1"/>
  <c r="MC2591" i="18" s="1"/>
  <c r="MC2592" i="18" s="1"/>
  <c r="MC2593" i="18" s="1"/>
  <c r="MC2594" i="18" s="1"/>
  <c r="MC2595" i="18" s="1"/>
  <c r="MC2596" i="18" s="1"/>
  <c r="MC2597" i="18" s="1"/>
  <c r="MC2598" i="18" s="1"/>
  <c r="MC2599" i="18" s="1"/>
  <c r="MC2600" i="18" s="1"/>
  <c r="MC2601" i="18" s="1"/>
  <c r="MC2602" i="18" s="1"/>
  <c r="MC2603" i="18" s="1"/>
  <c r="MC2604" i="18" s="1"/>
  <c r="MC2605" i="18" s="1"/>
  <c r="MC2606" i="18" s="1"/>
  <c r="MC2607" i="18" s="1"/>
  <c r="MC2608" i="18" s="1"/>
  <c r="MC2609" i="18" s="1"/>
  <c r="MC2610" i="18" s="1"/>
  <c r="MC2611" i="18" s="1"/>
  <c r="MC2612" i="18" s="1"/>
  <c r="MC2613" i="18" s="1"/>
  <c r="MC2614" i="18" s="1"/>
  <c r="MC2615" i="18" s="1"/>
  <c r="MC2616" i="18" s="1"/>
  <c r="MC2617" i="18" s="1"/>
  <c r="MC2618" i="18" s="1"/>
  <c r="MC2619" i="18" s="1"/>
  <c r="MC2620" i="18" s="1"/>
  <c r="MC2621" i="18" s="1"/>
  <c r="MC2622" i="18" s="1"/>
  <c r="MC2623" i="18" s="1"/>
  <c r="MC2624" i="18" s="1"/>
  <c r="MC2625" i="18" s="1"/>
  <c r="MC2626" i="18" s="1"/>
  <c r="MC2627" i="18" s="1"/>
  <c r="MC2628" i="18" s="1"/>
  <c r="MC2629" i="18" s="1"/>
  <c r="MC2630" i="18" s="1"/>
  <c r="MC2631" i="18" s="1"/>
  <c r="MC2632" i="18" s="1"/>
  <c r="MC2633" i="18" s="1"/>
  <c r="MC2634" i="18" s="1"/>
  <c r="MC2635" i="18" s="1"/>
  <c r="MC2636" i="18" s="1"/>
  <c r="MC2637" i="18" s="1"/>
  <c r="MC2638" i="18" s="1"/>
  <c r="MC2639" i="18" s="1"/>
  <c r="MC2640" i="18" s="1"/>
  <c r="MC2641" i="18" s="1"/>
  <c r="MC2642" i="18" s="1"/>
  <c r="MC2643" i="18" s="1"/>
  <c r="MC2644" i="18" s="1"/>
  <c r="MC2645" i="18" s="1"/>
  <c r="MC2646" i="18" s="1"/>
  <c r="MC2647" i="18" s="1"/>
  <c r="MC2648" i="18" s="1"/>
  <c r="MC2649" i="18" s="1"/>
  <c r="MC2650" i="18" s="1"/>
  <c r="MC2651" i="18" s="1"/>
  <c r="MC2652" i="18" s="1"/>
  <c r="MC2653" i="18" s="1"/>
  <c r="MC2654" i="18" s="1"/>
  <c r="MC2655" i="18" s="1"/>
  <c r="MC2656" i="18" s="1"/>
  <c r="MC2657" i="18" s="1"/>
  <c r="MC2658" i="18" s="1"/>
  <c r="MC2659" i="18" s="1"/>
  <c r="MC2660" i="18" s="1"/>
  <c r="MC2661" i="18" s="1"/>
  <c r="MC2662" i="18" s="1"/>
  <c r="MC2663" i="18" s="1"/>
  <c r="MC2664" i="18" s="1"/>
  <c r="MC2665" i="18" s="1"/>
  <c r="MC2666" i="18" s="1"/>
  <c r="MC2667" i="18" s="1"/>
  <c r="MC2668" i="18" s="1"/>
  <c r="MC2669" i="18" s="1"/>
  <c r="MC2670" i="18" s="1"/>
  <c r="MC2671" i="18" s="1"/>
  <c r="MC2672" i="18" s="1"/>
  <c r="MC2673" i="18" s="1"/>
  <c r="MC2674" i="18" s="1"/>
  <c r="MC2675" i="18" s="1"/>
  <c r="MC2676" i="18" s="1"/>
  <c r="MC2677" i="18" s="1"/>
  <c r="MC2678" i="18" s="1"/>
  <c r="MC2679" i="18" s="1"/>
  <c r="MC2680" i="18" s="1"/>
  <c r="MC2681" i="18" s="1"/>
  <c r="MC2682" i="18" s="1"/>
  <c r="GZ2371" i="18"/>
  <c r="GZ2372" i="18" s="1"/>
  <c r="GZ2373" i="18" s="1"/>
  <c r="GZ2374" i="18" s="1"/>
  <c r="GZ2375" i="18" s="1"/>
  <c r="GZ2376" i="18" s="1"/>
  <c r="GZ2377" i="18" s="1"/>
  <c r="GZ2378" i="18" s="1"/>
  <c r="GZ2379" i="18" s="1"/>
  <c r="GZ2380" i="18" s="1"/>
  <c r="GZ2381" i="18" s="1"/>
  <c r="GZ2382" i="18" s="1"/>
  <c r="GZ2383" i="18" s="1"/>
  <c r="GZ2384" i="18" s="1"/>
  <c r="GZ2385" i="18" s="1"/>
  <c r="GZ2386" i="18" s="1"/>
  <c r="GZ2387" i="18" s="1"/>
  <c r="GZ2388" i="18" s="1"/>
  <c r="GZ2389" i="18" s="1"/>
  <c r="GZ2390" i="18" s="1"/>
  <c r="GZ2391" i="18" s="1"/>
  <c r="GZ2392" i="18" s="1"/>
  <c r="GZ2393" i="18" s="1"/>
  <c r="GZ2394" i="18" s="1"/>
  <c r="GZ2395" i="18" s="1"/>
  <c r="GZ2396" i="18" s="1"/>
  <c r="GZ2397" i="18" s="1"/>
  <c r="GZ2398" i="18" s="1"/>
  <c r="GZ2399" i="18" s="1"/>
  <c r="GZ2400" i="18" s="1"/>
  <c r="GZ2401" i="18" s="1"/>
  <c r="GZ2402" i="18" s="1"/>
  <c r="GZ2403" i="18" s="1"/>
  <c r="GZ2404" i="18" s="1"/>
  <c r="GZ2405" i="18" s="1"/>
  <c r="GZ2406" i="18" s="1"/>
  <c r="GZ2407" i="18" s="1"/>
  <c r="GZ2408" i="18" s="1"/>
  <c r="GZ2409" i="18" s="1"/>
  <c r="GZ2410" i="18" s="1"/>
  <c r="GZ2411" i="18" s="1"/>
  <c r="GZ2412" i="18" s="1"/>
  <c r="GZ2413" i="18" s="1"/>
  <c r="GZ2414" i="18" s="1"/>
  <c r="GZ2415" i="18" s="1"/>
  <c r="GZ2416" i="18" s="1"/>
  <c r="GZ2417" i="18" s="1"/>
  <c r="GZ2418" i="18" s="1"/>
  <c r="GZ2419" i="18" s="1"/>
  <c r="GZ2420" i="18" s="1"/>
  <c r="GZ2421" i="18" s="1"/>
  <c r="GZ2422" i="18" s="1"/>
  <c r="GZ2423" i="18" s="1"/>
  <c r="GZ2424" i="18" s="1"/>
  <c r="GZ2425" i="18" s="1"/>
  <c r="GZ2426" i="18" s="1"/>
  <c r="GZ2427" i="18" s="1"/>
  <c r="GZ2428" i="18" s="1"/>
  <c r="GZ2429" i="18" s="1"/>
  <c r="GZ2430" i="18" s="1"/>
  <c r="GZ2431" i="18" s="1"/>
  <c r="GZ2432" i="18" s="1"/>
  <c r="GZ2433" i="18" s="1"/>
  <c r="GZ2434" i="18" s="1"/>
  <c r="GZ2435" i="18" s="1"/>
  <c r="GZ2436" i="18" s="1"/>
  <c r="GZ2437" i="18" s="1"/>
  <c r="GZ2438" i="18" s="1"/>
  <c r="GZ2439" i="18" s="1"/>
  <c r="GZ2440" i="18" s="1"/>
  <c r="GZ2441" i="18" s="1"/>
  <c r="GZ2442" i="18" s="1"/>
  <c r="GZ2443" i="18" s="1"/>
  <c r="GZ2444" i="18" s="1"/>
  <c r="GZ2445" i="18" s="1"/>
  <c r="GZ2446" i="18" s="1"/>
  <c r="GZ2447" i="18" s="1"/>
  <c r="GZ2448" i="18" s="1"/>
  <c r="GZ2449" i="18" s="1"/>
  <c r="GZ2450" i="18" s="1"/>
  <c r="GZ2451" i="18" s="1"/>
  <c r="GZ2452" i="18" s="1"/>
  <c r="GZ2453" i="18" s="1"/>
  <c r="GZ2454" i="18" s="1"/>
  <c r="GZ2455" i="18" s="1"/>
  <c r="GZ2456" i="18" s="1"/>
  <c r="GZ2457" i="18" s="1"/>
  <c r="GZ2458" i="18" s="1"/>
  <c r="GZ2459" i="18" s="1"/>
  <c r="GZ2460" i="18" s="1"/>
  <c r="GZ2461" i="18" s="1"/>
  <c r="GZ2462" i="18" s="1"/>
  <c r="GZ2463" i="18" s="1"/>
  <c r="GZ2464" i="18" s="1"/>
  <c r="GZ2465" i="18" s="1"/>
  <c r="GZ2466" i="18" s="1"/>
  <c r="KZ2371" i="18"/>
  <c r="KZ2372" i="18" s="1"/>
  <c r="KZ2373" i="18" s="1"/>
  <c r="KZ2374" i="18" s="1"/>
  <c r="KZ2375" i="18" s="1"/>
  <c r="KZ2376" i="18" s="1"/>
  <c r="KZ2377" i="18" s="1"/>
  <c r="KZ2378" i="18" s="1"/>
  <c r="KZ2379" i="18" s="1"/>
  <c r="KZ2380" i="18" s="1"/>
  <c r="KZ2381" i="18" s="1"/>
  <c r="KZ2382" i="18" s="1"/>
  <c r="KZ2383" i="18" s="1"/>
  <c r="KZ2384" i="18" s="1"/>
  <c r="KZ2385" i="18" s="1"/>
  <c r="KZ2386" i="18" s="1"/>
  <c r="KZ2387" i="18" s="1"/>
  <c r="KZ2388" i="18" s="1"/>
  <c r="KZ2389" i="18" s="1"/>
  <c r="KZ2390" i="18" s="1"/>
  <c r="KZ2391" i="18" s="1"/>
  <c r="KZ2392" i="18" s="1"/>
  <c r="KZ2393" i="18" s="1"/>
  <c r="KZ2394" i="18" s="1"/>
  <c r="KZ2395" i="18" s="1"/>
  <c r="KZ2396" i="18" s="1"/>
  <c r="KZ2397" i="18" s="1"/>
  <c r="KZ2398" i="18" s="1"/>
  <c r="KZ2399" i="18" s="1"/>
  <c r="KZ2400" i="18" s="1"/>
  <c r="KZ2401" i="18" s="1"/>
  <c r="KZ2402" i="18" s="1"/>
  <c r="KZ2403" i="18" s="1"/>
  <c r="KZ2404" i="18" s="1"/>
  <c r="KZ2405" i="18" s="1"/>
  <c r="KZ2406" i="18" s="1"/>
  <c r="KZ2407" i="18" s="1"/>
  <c r="KZ2408" i="18" s="1"/>
  <c r="KZ2409" i="18" s="1"/>
  <c r="KZ2410" i="18" s="1"/>
  <c r="KZ2411" i="18" s="1"/>
  <c r="KZ2412" i="18" s="1"/>
  <c r="KZ2413" i="18" s="1"/>
  <c r="KZ2414" i="18" s="1"/>
  <c r="KZ2415" i="18" s="1"/>
  <c r="KZ2416" i="18" s="1"/>
  <c r="KZ2417" i="18" s="1"/>
  <c r="KZ2418" i="18" s="1"/>
  <c r="KZ2419" i="18" s="1"/>
  <c r="KZ2420" i="18" s="1"/>
  <c r="KZ2421" i="18" s="1"/>
  <c r="KZ2422" i="18" s="1"/>
  <c r="KZ2423" i="18" s="1"/>
  <c r="KZ2424" i="18" s="1"/>
  <c r="KZ2425" i="18" s="1"/>
  <c r="KZ2426" i="18" s="1"/>
  <c r="KZ2427" i="18" s="1"/>
  <c r="KZ2428" i="18" s="1"/>
  <c r="KZ2429" i="18" s="1"/>
  <c r="KZ2430" i="18" s="1"/>
  <c r="KZ2431" i="18" s="1"/>
  <c r="KZ2432" i="18" s="1"/>
  <c r="KZ2433" i="18" s="1"/>
  <c r="KZ2434" i="18" s="1"/>
  <c r="KZ2435" i="18" s="1"/>
  <c r="KZ2436" i="18" s="1"/>
  <c r="KZ2437" i="18" s="1"/>
  <c r="KZ2438" i="18" s="1"/>
  <c r="KZ2439" i="18" s="1"/>
  <c r="KZ2440" i="18" s="1"/>
  <c r="KZ2441" i="18" s="1"/>
  <c r="KZ2442" i="18" s="1"/>
  <c r="KZ2443" i="18" s="1"/>
  <c r="KZ2444" i="18" s="1"/>
  <c r="KZ2445" i="18" s="1"/>
  <c r="KZ2446" i="18" s="1"/>
  <c r="KZ2447" i="18" s="1"/>
  <c r="KZ2448" i="18" s="1"/>
  <c r="KZ2449" i="18" s="1"/>
  <c r="KZ2450" i="18" s="1"/>
  <c r="KZ2451" i="18" s="1"/>
  <c r="KZ2452" i="18" s="1"/>
  <c r="KZ2453" i="18" s="1"/>
  <c r="KZ2454" i="18" s="1"/>
  <c r="KZ2455" i="18" s="1"/>
  <c r="KZ2456" i="18" s="1"/>
  <c r="KZ2457" i="18" s="1"/>
  <c r="KZ2458" i="18" s="1"/>
  <c r="KZ2459" i="18" s="1"/>
  <c r="KZ2460" i="18" s="1"/>
  <c r="KZ2461" i="18" s="1"/>
  <c r="KZ2462" i="18" s="1"/>
  <c r="KZ2463" i="18" s="1"/>
  <c r="KZ2464" i="18" s="1"/>
  <c r="KZ2465" i="18" s="1"/>
  <c r="KZ2466" i="18" s="1"/>
  <c r="KZ2467" i="18" s="1"/>
  <c r="KZ2468" i="18" s="1"/>
  <c r="KZ2469" i="18" s="1"/>
  <c r="KZ2470" i="18" s="1"/>
  <c r="KZ2471" i="18" s="1"/>
  <c r="KZ2472" i="18" s="1"/>
  <c r="KZ2473" i="18" s="1"/>
  <c r="KZ2474" i="18" s="1"/>
  <c r="KZ2475" i="18" s="1"/>
  <c r="KZ2476" i="18" s="1"/>
  <c r="KZ2477" i="18" s="1"/>
  <c r="KZ2478" i="18" s="1"/>
  <c r="KZ2479" i="18" s="1"/>
  <c r="KZ2480" i="18" s="1"/>
  <c r="KZ2481" i="18" s="1"/>
  <c r="KZ2482" i="18" s="1"/>
  <c r="KZ2483" i="18" s="1"/>
  <c r="KZ2484" i="18" s="1"/>
  <c r="KZ2485" i="18" s="1"/>
  <c r="KZ2486" i="18" s="1"/>
  <c r="KZ2487" i="18" s="1"/>
  <c r="KZ2488" i="18" s="1"/>
  <c r="KZ2489" i="18" s="1"/>
  <c r="KZ2490" i="18" s="1"/>
  <c r="KZ2491" i="18" s="1"/>
  <c r="KZ2492" i="18" s="1"/>
  <c r="KZ2493" i="18" s="1"/>
  <c r="KZ2494" i="18" s="1"/>
  <c r="KZ2495" i="18" s="1"/>
  <c r="KZ2496" i="18" s="1"/>
  <c r="KZ2497" i="18" s="1"/>
  <c r="KZ2498" i="18" s="1"/>
  <c r="KZ2499" i="18" s="1"/>
  <c r="KZ2500" i="18" s="1"/>
  <c r="KZ2501" i="18" s="1"/>
  <c r="KZ2502" i="18" s="1"/>
  <c r="KZ2503" i="18" s="1"/>
  <c r="KZ2504" i="18" s="1"/>
  <c r="KZ2505" i="18" s="1"/>
  <c r="KZ2506" i="18" s="1"/>
  <c r="KZ2507" i="18" s="1"/>
  <c r="KZ2508" i="18" s="1"/>
  <c r="KZ2509" i="18" s="1"/>
  <c r="KZ2510" i="18" s="1"/>
  <c r="KZ2511" i="18" s="1"/>
  <c r="KY2320" i="18"/>
  <c r="KY2321" i="18" s="1"/>
  <c r="KY2322" i="18" s="1"/>
  <c r="KY2323" i="18" s="1"/>
  <c r="KY2324" i="18" s="1"/>
  <c r="KY2325" i="18" s="1"/>
  <c r="KY2326" i="18" s="1"/>
  <c r="KY2327" i="18" s="1"/>
  <c r="KY2328" i="18" s="1"/>
  <c r="KY2329" i="18" s="1"/>
  <c r="KY2330" i="18" s="1"/>
  <c r="KY2331" i="18" s="1"/>
  <c r="KY2332" i="18" s="1"/>
  <c r="KY2333" i="18" s="1"/>
  <c r="KY2334" i="18" s="1"/>
  <c r="KY2335" i="18" s="1"/>
  <c r="KY2336" i="18" s="1"/>
  <c r="KY2337" i="18" s="1"/>
  <c r="KY2338" i="18" s="1"/>
  <c r="KY2339" i="18" s="1"/>
  <c r="KY2340" i="18" s="1"/>
  <c r="KY2341" i="18" s="1"/>
  <c r="KY2342" i="18" s="1"/>
  <c r="KY2343" i="18" s="1"/>
  <c r="KY2344" i="18" s="1"/>
  <c r="KY2345" i="18" s="1"/>
  <c r="KY2346" i="18" s="1"/>
  <c r="KY2347" i="18" s="1"/>
  <c r="KY2348" i="18" s="1"/>
  <c r="KY2349" i="18" s="1"/>
  <c r="KY2350" i="18" s="1"/>
  <c r="KY2351" i="18" s="1"/>
  <c r="KY2352" i="18" s="1"/>
  <c r="KY2353" i="18" s="1"/>
  <c r="KY2354" i="18" s="1"/>
  <c r="KY2355" i="18" s="1"/>
  <c r="KY2356" i="18" s="1"/>
  <c r="KY2357" i="18" s="1"/>
  <c r="KY2358" i="18" s="1"/>
  <c r="KY2359" i="18" s="1"/>
  <c r="KY2360" i="18" s="1"/>
  <c r="KY2361" i="18" s="1"/>
  <c r="KY2362" i="18" s="1"/>
  <c r="KY2363" i="18" s="1"/>
  <c r="KY2364" i="18" s="1"/>
  <c r="KY2365" i="18" s="1"/>
  <c r="KY2366" i="18" s="1"/>
  <c r="KY2367" i="18" s="1"/>
  <c r="KY2368" i="18" s="1"/>
  <c r="KY2369" i="18" s="1"/>
  <c r="KY2370" i="18" s="1"/>
  <c r="KY2371" i="18" s="1"/>
  <c r="KY2372" i="18" s="1"/>
  <c r="KY2373" i="18" s="1"/>
  <c r="KY2374" i="18" s="1"/>
  <c r="KY2375" i="18" s="1"/>
  <c r="KY2376" i="18" s="1"/>
  <c r="KY2377" i="18" s="1"/>
  <c r="KY2378" i="18" s="1"/>
  <c r="KY2379" i="18" s="1"/>
  <c r="KY2380" i="18" s="1"/>
  <c r="KY2381" i="18" s="1"/>
  <c r="KY2382" i="18" s="1"/>
  <c r="KY2383" i="18" s="1"/>
  <c r="KY2384" i="18" s="1"/>
  <c r="KY2385" i="18" s="1"/>
  <c r="KY2386" i="18" s="1"/>
  <c r="KY2387" i="18" s="1"/>
  <c r="KY2388" i="18" s="1"/>
  <c r="KY2389" i="18" s="1"/>
  <c r="KY2390" i="18" s="1"/>
  <c r="KY2391" i="18" s="1"/>
  <c r="KY2392" i="18" s="1"/>
  <c r="KY2393" i="18" s="1"/>
  <c r="KY2394" i="18" s="1"/>
  <c r="KY2395" i="18" s="1"/>
  <c r="KY2396" i="18" s="1"/>
  <c r="KY2397" i="18" s="1"/>
  <c r="KY2398" i="18" s="1"/>
  <c r="KY2399" i="18" s="1"/>
  <c r="KY2400" i="18" s="1"/>
  <c r="KY2401" i="18" s="1"/>
  <c r="KY2402" i="18" s="1"/>
  <c r="KY2403" i="18" s="1"/>
  <c r="KY2404" i="18" s="1"/>
  <c r="KY2405" i="18" s="1"/>
  <c r="KY2406" i="18" s="1"/>
  <c r="KY2407" i="18" s="1"/>
  <c r="KY2408" i="18" s="1"/>
  <c r="KY2409" i="18" s="1"/>
  <c r="KY2410" i="18" s="1"/>
  <c r="KY2411" i="18" s="1"/>
  <c r="KY2412" i="18" s="1"/>
  <c r="KY2413" i="18" s="1"/>
  <c r="KY2414" i="18" s="1"/>
  <c r="KY2415" i="18" s="1"/>
  <c r="KY2416" i="18" s="1"/>
  <c r="KY2417" i="18" s="1"/>
  <c r="KY2418" i="18" s="1"/>
  <c r="KY2419" i="18" s="1"/>
  <c r="KY2420" i="18" s="1"/>
  <c r="KY2421" i="18" s="1"/>
  <c r="KY2422" i="18" s="1"/>
  <c r="KY2423" i="18" s="1"/>
  <c r="KY2424" i="18" s="1"/>
  <c r="KY2425" i="18" s="1"/>
  <c r="KY2426" i="18" s="1"/>
  <c r="KY2427" i="18" s="1"/>
  <c r="KY2428" i="18" s="1"/>
  <c r="KY2429" i="18" s="1"/>
  <c r="KY2430" i="18" s="1"/>
  <c r="KY2431" i="18" s="1"/>
  <c r="KY2432" i="18" s="1"/>
  <c r="KY2433" i="18" s="1"/>
  <c r="KY2434" i="18" s="1"/>
  <c r="KY2435" i="18" s="1"/>
  <c r="KY2436" i="18" s="1"/>
  <c r="KY2437" i="18" s="1"/>
  <c r="KY2438" i="18" s="1"/>
  <c r="KY2439" i="18" s="1"/>
  <c r="KY2440" i="18" s="1"/>
  <c r="KY2441" i="18" s="1"/>
  <c r="KY2442" i="18" s="1"/>
  <c r="KY2443" i="18" s="1"/>
  <c r="KY2444" i="18" s="1"/>
  <c r="KY2445" i="18" s="1"/>
  <c r="KY2446" i="18" s="1"/>
  <c r="KY2447" i="18" s="1"/>
  <c r="KY2448" i="18" s="1"/>
  <c r="KY2449" i="18" s="1"/>
  <c r="KY2450" i="18" s="1"/>
  <c r="KY2451" i="18" s="1"/>
  <c r="KY2452" i="18" s="1"/>
  <c r="KY2453" i="18" s="1"/>
  <c r="KY2454" i="18" s="1"/>
  <c r="KY2455" i="18" s="1"/>
  <c r="KY2456" i="18" s="1"/>
  <c r="KY2457" i="18" s="1"/>
  <c r="KY2458" i="18" s="1"/>
  <c r="KY2459" i="18" s="1"/>
  <c r="KY2460" i="18" s="1"/>
  <c r="KY2461" i="18" s="1"/>
  <c r="KY2462" i="18" s="1"/>
  <c r="KY2463" i="18" s="1"/>
  <c r="KY2464" i="18" s="1"/>
  <c r="KY2465" i="18" s="1"/>
  <c r="KY2466" i="18" s="1"/>
  <c r="KY2467" i="18" s="1"/>
  <c r="KY2468" i="18" s="1"/>
  <c r="KY2469" i="18" s="1"/>
  <c r="KY2470" i="18" s="1"/>
  <c r="KY2471" i="18" s="1"/>
  <c r="KY2472" i="18" s="1"/>
  <c r="KY2473" i="18" s="1"/>
  <c r="KY2474" i="18" s="1"/>
  <c r="KY2475" i="18" s="1"/>
  <c r="KY2476" i="18" s="1"/>
  <c r="KY2477" i="18" s="1"/>
  <c r="KY2478" i="18" s="1"/>
  <c r="KY2479" i="18" s="1"/>
  <c r="KY2480" i="18" s="1"/>
  <c r="KY2481" i="18" s="1"/>
  <c r="KY2482" i="18" s="1"/>
  <c r="KY2483" i="18" s="1"/>
  <c r="KY2484" i="18" s="1"/>
  <c r="KY2485" i="18" s="1"/>
  <c r="KY2486" i="18" s="1"/>
  <c r="KY2487" i="18" s="1"/>
  <c r="KY2488" i="18" s="1"/>
  <c r="KY2489" i="18" s="1"/>
  <c r="KY2490" i="18" s="1"/>
  <c r="KY2491" i="18" s="1"/>
  <c r="KY2492" i="18" s="1"/>
  <c r="KY2493" i="18" s="1"/>
  <c r="KY2494" i="18" s="1"/>
  <c r="KY2495" i="18" s="1"/>
  <c r="KY2496" i="18" s="1"/>
  <c r="KY2497" i="18" s="1"/>
  <c r="KY2498" i="18" s="1"/>
  <c r="KY2499" i="18" s="1"/>
  <c r="KY2500" i="18" s="1"/>
  <c r="KY2501" i="18" s="1"/>
  <c r="KY2502" i="18" s="1"/>
  <c r="KY2503" i="18" s="1"/>
  <c r="KY2504" i="18" s="1"/>
  <c r="KY2505" i="18" s="1"/>
  <c r="KY2506" i="18" s="1"/>
  <c r="KY2507" i="18" s="1"/>
  <c r="KY2508" i="18" s="1"/>
  <c r="KY2509" i="18" s="1"/>
  <c r="KY2510" i="18" s="1"/>
  <c r="CV2320" i="18"/>
  <c r="CV2321" i="18" s="1"/>
  <c r="CV2322" i="18" s="1"/>
  <c r="CV2323" i="18" s="1"/>
  <c r="CV2324" i="18" s="1"/>
  <c r="CV2325" i="18" s="1"/>
  <c r="CV2326" i="18" s="1"/>
  <c r="CV2327" i="18" s="1"/>
  <c r="CV2328" i="18" s="1"/>
  <c r="CV2329" i="18" s="1"/>
  <c r="CV2330" i="18" s="1"/>
  <c r="CV2331" i="18" s="1"/>
  <c r="CV2332" i="18" s="1"/>
  <c r="CV2333" i="18" s="1"/>
  <c r="CV2334" i="18" s="1"/>
  <c r="CV2335" i="18" s="1"/>
  <c r="CV2336" i="18" s="1"/>
  <c r="CV2337" i="18" s="1"/>
  <c r="CV2338" i="18" s="1"/>
  <c r="CV2339" i="18" s="1"/>
  <c r="CV2340" i="18" s="1"/>
  <c r="CV2341" i="18" s="1"/>
  <c r="CV2342" i="18" s="1"/>
  <c r="CV2343" i="18" s="1"/>
  <c r="CV2344" i="18" s="1"/>
  <c r="CV2345" i="18" s="1"/>
  <c r="CV2346" i="18" s="1"/>
  <c r="CV2347" i="18" s="1"/>
  <c r="CV2348" i="18" s="1"/>
  <c r="CV2349" i="18" s="1"/>
  <c r="CV2350" i="18" s="1"/>
  <c r="CV2351" i="18" s="1"/>
  <c r="CV2352" i="18" s="1"/>
  <c r="CV2353" i="18" s="1"/>
  <c r="CV2354" i="18" s="1"/>
  <c r="CV2355" i="18" s="1"/>
  <c r="CV2356" i="18" s="1"/>
  <c r="CV2357" i="18" s="1"/>
  <c r="CV2358" i="18" s="1"/>
  <c r="CV2359" i="18" s="1"/>
  <c r="CV2360" i="18" s="1"/>
  <c r="CV2361" i="18" s="1"/>
  <c r="CV2362" i="18" s="1"/>
  <c r="CV2363" i="18" s="1"/>
  <c r="CV2364" i="18" s="1"/>
  <c r="CV2365" i="18" s="1"/>
  <c r="CV2366" i="18" s="1"/>
  <c r="CV2367" i="18" s="1"/>
  <c r="CV2368" i="18" s="1"/>
  <c r="CV2369" i="18" s="1"/>
  <c r="CV2370" i="18" s="1"/>
  <c r="CV2371" i="18" s="1"/>
  <c r="CV2372" i="18" s="1"/>
  <c r="CV2373" i="18" s="1"/>
  <c r="CV2374" i="18" s="1"/>
  <c r="CV2375" i="18" s="1"/>
  <c r="CV2376" i="18" s="1"/>
  <c r="CV2377" i="18" s="1"/>
  <c r="CV2378" i="18" s="1"/>
  <c r="CV2379" i="18" s="1"/>
  <c r="CV2380" i="18" s="1"/>
  <c r="CV2381" i="18" s="1"/>
  <c r="CV2382" i="18" s="1"/>
  <c r="CV2383" i="18" s="1"/>
  <c r="CV2384" i="18" s="1"/>
  <c r="CV2385" i="18" s="1"/>
  <c r="CV2386" i="18" s="1"/>
  <c r="CV2387" i="18" s="1"/>
  <c r="CV2388" i="18" s="1"/>
  <c r="CV2389" i="18" s="1"/>
  <c r="CV2390" i="18" s="1"/>
  <c r="CV2391" i="18" s="1"/>
  <c r="CV2392" i="18" s="1"/>
  <c r="CV2393" i="18" s="1"/>
  <c r="CV2394" i="18" s="1"/>
  <c r="CV2395" i="18" s="1"/>
  <c r="CV2396" i="18" s="1"/>
  <c r="CV2397" i="18" s="1"/>
  <c r="IX2363" i="18"/>
  <c r="IX2364" i="18" s="1"/>
  <c r="IX2365" i="18" s="1"/>
  <c r="IX2366" i="18" s="1"/>
  <c r="IX2367" i="18" s="1"/>
  <c r="IX2368" i="18" s="1"/>
  <c r="IX2369" i="18" s="1"/>
  <c r="IX2370" i="18" s="1"/>
  <c r="IX2371" i="18" s="1"/>
  <c r="IX2372" i="18" s="1"/>
  <c r="IX2373" i="18" s="1"/>
  <c r="IX2374" i="18" s="1"/>
  <c r="IX2375" i="18" s="1"/>
  <c r="IX2376" i="18" s="1"/>
  <c r="IX2377" i="18" s="1"/>
  <c r="IX2378" i="18" s="1"/>
  <c r="IX2379" i="18" s="1"/>
  <c r="IX2380" i="18" s="1"/>
  <c r="IX2381" i="18" s="1"/>
  <c r="IX2382" i="18" s="1"/>
  <c r="IX2383" i="18" s="1"/>
  <c r="IX2384" i="18" s="1"/>
  <c r="IX2385" i="18" s="1"/>
  <c r="IX2386" i="18" s="1"/>
  <c r="IX2387" i="18" s="1"/>
  <c r="IX2388" i="18" s="1"/>
  <c r="IX2389" i="18" s="1"/>
  <c r="IX2390" i="18" s="1"/>
  <c r="IX2391" i="18" s="1"/>
  <c r="IX2392" i="18" s="1"/>
  <c r="IX2393" i="18" s="1"/>
  <c r="IX2394" i="18" s="1"/>
  <c r="IX2395" i="18" s="1"/>
  <c r="IX2396" i="18" s="1"/>
  <c r="IX2397" i="18" s="1"/>
  <c r="IX2398" i="18" s="1"/>
  <c r="IX2399" i="18" s="1"/>
  <c r="IX2400" i="18" s="1"/>
  <c r="IX2401" i="18" s="1"/>
  <c r="IX2402" i="18" s="1"/>
  <c r="IX2403" i="18" s="1"/>
  <c r="IX2404" i="18" s="1"/>
  <c r="IX2405" i="18" s="1"/>
  <c r="IX2406" i="18" s="1"/>
  <c r="IX2407" i="18" s="1"/>
  <c r="IX2408" i="18" s="1"/>
  <c r="IX2409" i="18" s="1"/>
  <c r="IX2410" i="18" s="1"/>
  <c r="IX2411" i="18" s="1"/>
  <c r="IX2412" i="18" s="1"/>
  <c r="IX2413" i="18" s="1"/>
  <c r="IX2414" i="18" s="1"/>
  <c r="IX2415" i="18" s="1"/>
  <c r="IX2416" i="18" s="1"/>
  <c r="IX2417" i="18" s="1"/>
  <c r="IX2418" i="18" s="1"/>
  <c r="IX2419" i="18" s="1"/>
  <c r="IX2420" i="18" s="1"/>
  <c r="IX2421" i="18" s="1"/>
  <c r="IX2422" i="18" s="1"/>
  <c r="IX2423" i="18" s="1"/>
  <c r="IX2424" i="18" s="1"/>
  <c r="IX2425" i="18" s="1"/>
  <c r="IX2426" i="18" s="1"/>
  <c r="IX2427" i="18" s="1"/>
  <c r="IX2428" i="18" s="1"/>
  <c r="IX2429" i="18" s="1"/>
  <c r="IX2430" i="18" s="1"/>
  <c r="IX2431" i="18" s="1"/>
  <c r="IX2432" i="18" s="1"/>
  <c r="IX2433" i="18" s="1"/>
  <c r="IX2434" i="18" s="1"/>
  <c r="IX2435" i="18" s="1"/>
  <c r="IX2436" i="18" s="1"/>
  <c r="IX2437" i="18" s="1"/>
  <c r="IX2438" i="18" s="1"/>
  <c r="IX2439" i="18" s="1"/>
  <c r="IX2440" i="18" s="1"/>
  <c r="IX2441" i="18" s="1"/>
  <c r="IX2442" i="18" s="1"/>
  <c r="IX2443" i="18" s="1"/>
  <c r="IX2444" i="18" s="1"/>
  <c r="IX2445" i="18" s="1"/>
  <c r="IX2446" i="18" s="1"/>
  <c r="IX2447" i="18" s="1"/>
  <c r="IX2448" i="18" s="1"/>
  <c r="IX2449" i="18" s="1"/>
  <c r="IX2450" i="18" s="1"/>
  <c r="IX2451" i="18" s="1"/>
  <c r="IX2452" i="18" s="1"/>
  <c r="IX2453" i="18" s="1"/>
  <c r="IX2454" i="18" s="1"/>
  <c r="IX2455" i="18" s="1"/>
  <c r="IX2456" i="18" s="1"/>
  <c r="IX2457" i="18" s="1"/>
  <c r="IX2458" i="18" s="1"/>
  <c r="IX2459" i="18" s="1"/>
  <c r="IX2460" i="18" s="1"/>
  <c r="IX2461" i="18" s="1"/>
  <c r="IX2462" i="18" s="1"/>
  <c r="IX2463" i="18" s="1"/>
  <c r="IX2464" i="18" s="1"/>
  <c r="IX2465" i="18" s="1"/>
  <c r="IX2466" i="18" s="1"/>
  <c r="IX2467" i="18" s="1"/>
  <c r="IX2468" i="18" s="1"/>
  <c r="IX2469" i="18" s="1"/>
  <c r="IX2470" i="18" s="1"/>
  <c r="IX2471" i="18" s="1"/>
  <c r="IX2472" i="18" s="1"/>
  <c r="IX2473" i="18" s="1"/>
  <c r="IX2474" i="18" s="1"/>
  <c r="IX2475" i="18" s="1"/>
  <c r="IX2476" i="18" s="1"/>
  <c r="IX2477" i="18" s="1"/>
  <c r="IX2478" i="18" s="1"/>
  <c r="IX2479" i="18" s="1"/>
  <c r="IX2480" i="18" s="1"/>
  <c r="IX2481" i="18" s="1"/>
  <c r="IX2482" i="18" s="1"/>
  <c r="IX2483" i="18" s="1"/>
  <c r="IX2484" i="18" s="1"/>
  <c r="IX2485" i="18" s="1"/>
  <c r="IX2486" i="18" s="1"/>
  <c r="IX2487" i="18" s="1"/>
  <c r="IX2488" i="18" s="1"/>
  <c r="IX2489" i="18" s="1"/>
  <c r="IX2490" i="18" s="1"/>
  <c r="IX2491" i="18" s="1"/>
  <c r="IX2492" i="18" s="1"/>
  <c r="IX2493" i="18" s="1"/>
  <c r="IX2494" i="18" s="1"/>
  <c r="IX2495" i="18" s="1"/>
  <c r="IX2496" i="18" s="1"/>
  <c r="IX2497" i="18" s="1"/>
  <c r="IX2498" i="18" s="1"/>
  <c r="IX2499" i="18" s="1"/>
  <c r="IX2500" i="18" s="1"/>
  <c r="IX2501" i="18" s="1"/>
  <c r="IX2502" i="18" s="1"/>
  <c r="IX2503" i="18" s="1"/>
  <c r="IX2504" i="18" s="1"/>
  <c r="IX2505" i="18" s="1"/>
  <c r="IX2506" i="18" s="1"/>
  <c r="IX2507" i="18" s="1"/>
  <c r="IX2508" i="18" s="1"/>
  <c r="IX2509" i="18" s="1"/>
  <c r="IX2510" i="18" s="1"/>
  <c r="IX2511" i="18" s="1"/>
  <c r="IX2512" i="18" s="1"/>
  <c r="IX2513" i="18" s="1"/>
  <c r="IX2514" i="18" s="1"/>
  <c r="IX2515" i="18" s="1"/>
  <c r="IX2516" i="18" s="1"/>
  <c r="IX2517" i="18" s="1"/>
  <c r="IX2518" i="18" s="1"/>
  <c r="IX2519" i="18" s="1"/>
  <c r="IX2520" i="18" s="1"/>
  <c r="IX2521" i="18" s="1"/>
  <c r="IX2522" i="18" s="1"/>
  <c r="IX2523" i="18" s="1"/>
  <c r="IX2524" i="18" s="1"/>
  <c r="IX2525" i="18" s="1"/>
  <c r="IX2526" i="18" s="1"/>
  <c r="IX2527" i="18" s="1"/>
  <c r="IX2528" i="18" s="1"/>
  <c r="IX2529" i="18" s="1"/>
  <c r="IX2530" i="18" s="1"/>
  <c r="IX2531" i="18" s="1"/>
  <c r="IX2532" i="18" s="1"/>
  <c r="IX2533" i="18" s="1"/>
  <c r="IX2534" i="18" s="1"/>
  <c r="IX2535" i="18" s="1"/>
  <c r="IX2536" i="18" s="1"/>
  <c r="IX2537" i="18" s="1"/>
  <c r="IX2538" i="18" s="1"/>
  <c r="GJ2363" i="18"/>
  <c r="GJ2364" i="18" s="1"/>
  <c r="GJ2365" i="18" s="1"/>
  <c r="GJ2366" i="18" s="1"/>
  <c r="GJ2367" i="18" s="1"/>
  <c r="GJ2368" i="18" s="1"/>
  <c r="GJ2369" i="18" s="1"/>
  <c r="GJ2370" i="18" s="1"/>
  <c r="GJ2371" i="18" s="1"/>
  <c r="GJ2372" i="18" s="1"/>
  <c r="GJ2373" i="18" s="1"/>
  <c r="GJ2374" i="18" s="1"/>
  <c r="GJ2375" i="18" s="1"/>
  <c r="GJ2376" i="18" s="1"/>
  <c r="GJ2377" i="18" s="1"/>
  <c r="GJ2378" i="18" s="1"/>
  <c r="GJ2379" i="18" s="1"/>
  <c r="GJ2380" i="18" s="1"/>
  <c r="GJ2381" i="18" s="1"/>
  <c r="GJ2382" i="18" s="1"/>
  <c r="GJ2383" i="18" s="1"/>
  <c r="GJ2384" i="18" s="1"/>
  <c r="GJ2385" i="18" s="1"/>
  <c r="GJ2386" i="18" s="1"/>
  <c r="GJ2387" i="18" s="1"/>
  <c r="GJ2388" i="18" s="1"/>
  <c r="GJ2389" i="18" s="1"/>
  <c r="GJ2390" i="18" s="1"/>
  <c r="GJ2391" i="18" s="1"/>
  <c r="GJ2392" i="18" s="1"/>
  <c r="GJ2393" i="18" s="1"/>
  <c r="GJ2394" i="18" s="1"/>
  <c r="GJ2395" i="18" s="1"/>
  <c r="GJ2396" i="18" s="1"/>
  <c r="GJ2397" i="18" s="1"/>
  <c r="GJ2398" i="18" s="1"/>
  <c r="GJ2399" i="18" s="1"/>
  <c r="GJ2400" i="18" s="1"/>
  <c r="GJ2401" i="18" s="1"/>
  <c r="GJ2402" i="18" s="1"/>
  <c r="GJ2403" i="18" s="1"/>
  <c r="GJ2404" i="18" s="1"/>
  <c r="GJ2405" i="18" s="1"/>
  <c r="GJ2406" i="18" s="1"/>
  <c r="GJ2407" i="18" s="1"/>
  <c r="GJ2408" i="18" s="1"/>
  <c r="GJ2409" i="18" s="1"/>
  <c r="GJ2410" i="18" s="1"/>
  <c r="GJ2411" i="18" s="1"/>
  <c r="GJ2412" i="18" s="1"/>
  <c r="GJ2413" i="18" s="1"/>
  <c r="GJ2414" i="18" s="1"/>
  <c r="GJ2415" i="18" s="1"/>
  <c r="GJ2416" i="18" s="1"/>
  <c r="GJ2417" i="18" s="1"/>
  <c r="GJ2418" i="18" s="1"/>
  <c r="GJ2419" i="18" s="1"/>
  <c r="GJ2420" i="18" s="1"/>
  <c r="GJ2421" i="18" s="1"/>
  <c r="GJ2422" i="18" s="1"/>
  <c r="GJ2423" i="18" s="1"/>
  <c r="GJ2424" i="18" s="1"/>
  <c r="GJ2425" i="18" s="1"/>
  <c r="GJ2426" i="18" s="1"/>
  <c r="GJ2427" i="18" s="1"/>
  <c r="GJ2428" i="18" s="1"/>
  <c r="GJ2429" i="18" s="1"/>
  <c r="GJ2430" i="18" s="1"/>
  <c r="GJ2431" i="18" s="1"/>
  <c r="GJ2432" i="18" s="1"/>
  <c r="GJ2433" i="18" s="1"/>
  <c r="GJ2434" i="18" s="1"/>
  <c r="GJ2435" i="18" s="1"/>
  <c r="GJ2436" i="18" s="1"/>
  <c r="GJ2437" i="18" s="1"/>
  <c r="GJ2438" i="18" s="1"/>
  <c r="GJ2439" i="18" s="1"/>
  <c r="GJ2440" i="18" s="1"/>
  <c r="GJ2441" i="18" s="1"/>
  <c r="GJ2442" i="18" s="1"/>
  <c r="GJ2443" i="18" s="1"/>
  <c r="GJ2444" i="18" s="1"/>
  <c r="GJ2445" i="18" s="1"/>
  <c r="GJ2446" i="18" s="1"/>
  <c r="GJ2447" i="18" s="1"/>
  <c r="GJ2448" i="18" s="1"/>
  <c r="GJ2449" i="18" s="1"/>
  <c r="GJ2450" i="18" s="1"/>
  <c r="GJ2451" i="18" s="1"/>
  <c r="GJ2452" i="18" s="1"/>
  <c r="GJ2453" i="18" s="1"/>
  <c r="GJ2454" i="18" s="1"/>
  <c r="GJ2455" i="18" s="1"/>
  <c r="GJ2456" i="18" s="1"/>
  <c r="GJ2457" i="18" s="1"/>
  <c r="GJ2458" i="18" s="1"/>
  <c r="GJ2459" i="18" s="1"/>
  <c r="GJ2460" i="18" s="1"/>
  <c r="GJ2461" i="18" s="1"/>
  <c r="GJ2462" i="18" s="1"/>
  <c r="GJ2463" i="18" s="1"/>
  <c r="GJ2464" i="18" s="1"/>
  <c r="GJ2465" i="18" s="1"/>
  <c r="GJ2466" i="18" s="1"/>
  <c r="GJ2467" i="18" s="1"/>
  <c r="GJ2468" i="18" s="1"/>
  <c r="GJ2469" i="18" s="1"/>
  <c r="GJ2470" i="18" s="1"/>
  <c r="GJ2471" i="18" s="1"/>
  <c r="GJ2472" i="18" s="1"/>
  <c r="GJ2473" i="18" s="1"/>
  <c r="GJ2474" i="18" s="1"/>
  <c r="GJ2475" i="18" s="1"/>
  <c r="GJ2476" i="18" s="1"/>
  <c r="GJ2477" i="18" s="1"/>
  <c r="GJ2478" i="18" s="1"/>
  <c r="GJ2479" i="18" s="1"/>
  <c r="GJ2480" i="18" s="1"/>
  <c r="GJ2481" i="18" s="1"/>
  <c r="GJ2482" i="18" s="1"/>
  <c r="GJ2483" i="18" s="1"/>
  <c r="GJ2484" i="18" s="1"/>
  <c r="GJ2485" i="18" s="1"/>
  <c r="GJ2486" i="18" s="1"/>
  <c r="GJ2487" i="18" s="1"/>
  <c r="GJ2488" i="18" s="1"/>
  <c r="GJ2489" i="18" s="1"/>
  <c r="GJ2490" i="18" s="1"/>
  <c r="GJ2491" i="18" s="1"/>
  <c r="GJ2492" i="18" s="1"/>
  <c r="GJ2493" i="18" s="1"/>
  <c r="GJ2494" i="18" s="1"/>
  <c r="GJ2495" i="18" s="1"/>
  <c r="GJ2496" i="18" s="1"/>
  <c r="GJ2497" i="18" s="1"/>
  <c r="GJ2498" i="18" s="1"/>
  <c r="GJ2499" i="18" s="1"/>
  <c r="GJ2500" i="18" s="1"/>
  <c r="GJ2501" i="18" s="1"/>
  <c r="GJ2502" i="18" s="1"/>
  <c r="GJ2503" i="18" s="1"/>
  <c r="GJ2504" i="18" s="1"/>
  <c r="GJ2505" i="18" s="1"/>
  <c r="GJ2506" i="18" s="1"/>
  <c r="GJ2507" i="18" s="1"/>
  <c r="GJ2508" i="18" s="1"/>
  <c r="GJ2509" i="18" s="1"/>
  <c r="GJ2510" i="18" s="1"/>
  <c r="GJ2511" i="18" s="1"/>
  <c r="GJ2512" i="18" s="1"/>
  <c r="GJ2513" i="18" s="1"/>
  <c r="GJ2514" i="18" s="1"/>
  <c r="GJ2515" i="18" s="1"/>
  <c r="GJ2516" i="18" s="1"/>
  <c r="GJ2517" i="18" s="1"/>
  <c r="GJ2518" i="18" s="1"/>
  <c r="GJ2519" i="18" s="1"/>
  <c r="GJ2520" i="18" s="1"/>
  <c r="GJ2521" i="18" s="1"/>
  <c r="GJ2522" i="18" s="1"/>
  <c r="GJ2523" i="18" s="1"/>
  <c r="GJ2524" i="18" s="1"/>
  <c r="GJ2525" i="18" s="1"/>
  <c r="GJ2526" i="18" s="1"/>
  <c r="GJ2527" i="18" s="1"/>
  <c r="GJ2528" i="18" s="1"/>
  <c r="GJ2529" i="18" s="1"/>
  <c r="GJ2530" i="18" s="1"/>
  <c r="GJ2531" i="18" s="1"/>
  <c r="GJ2532" i="18" s="1"/>
  <c r="GJ2533" i="18" s="1"/>
  <c r="GJ2534" i="18" s="1"/>
  <c r="GJ2535" i="18" s="1"/>
  <c r="GJ2536" i="18" s="1"/>
  <c r="GJ2537" i="18" s="1"/>
  <c r="GJ2538" i="18" s="1"/>
  <c r="GJ2539" i="18" s="1"/>
  <c r="GJ2540" i="18" s="1"/>
  <c r="GJ2541" i="18" s="1"/>
  <c r="GJ2542" i="18" s="1"/>
  <c r="GJ2543" i="18" s="1"/>
  <c r="GJ2544" i="18" s="1"/>
  <c r="GJ2545" i="18" s="1"/>
  <c r="GJ2546" i="18" s="1"/>
  <c r="GJ2547" i="18" s="1"/>
  <c r="GJ2548" i="18" s="1"/>
  <c r="GJ2549" i="18" s="1"/>
  <c r="GJ2550" i="18" s="1"/>
  <c r="GJ2551" i="18" s="1"/>
  <c r="GJ2552" i="18" s="1"/>
  <c r="GJ2553" i="18" s="1"/>
  <c r="GJ2554" i="18" s="1"/>
  <c r="GJ2555" i="18" s="1"/>
  <c r="GJ2556" i="18" s="1"/>
  <c r="GJ2557" i="18" s="1"/>
  <c r="GJ2558" i="18" s="1"/>
  <c r="GJ2559" i="18" s="1"/>
  <c r="GJ2560" i="18" s="1"/>
  <c r="GJ2561" i="18" s="1"/>
  <c r="GJ2562" i="18" s="1"/>
  <c r="GJ2563" i="18" s="1"/>
  <c r="GJ2564" i="18" s="1"/>
  <c r="GJ2565" i="18" s="1"/>
  <c r="GJ2566" i="18" s="1"/>
  <c r="GJ2567" i="18" s="1"/>
  <c r="GJ2568" i="18" s="1"/>
  <c r="GJ2569" i="18" s="1"/>
  <c r="GJ2570" i="18" s="1"/>
  <c r="GJ2571" i="18" s="1"/>
  <c r="GJ2572" i="18" s="1"/>
  <c r="GJ2573" i="18" s="1"/>
  <c r="GJ2574" i="18" s="1"/>
  <c r="GJ2575" i="18" s="1"/>
  <c r="GJ2576" i="18" s="1"/>
  <c r="GJ2577" i="18" s="1"/>
  <c r="GJ2578" i="18" s="1"/>
  <c r="GJ2579" i="18" s="1"/>
  <c r="GJ2580" i="18" s="1"/>
  <c r="GJ2581" i="18" s="1"/>
  <c r="GJ2582" i="18" s="1"/>
  <c r="GJ2583" i="18" s="1"/>
  <c r="GJ2584" i="18" s="1"/>
  <c r="HO2229" i="18"/>
  <c r="HO2230" i="18" s="1"/>
  <c r="HO2231" i="18" s="1"/>
  <c r="HO2232" i="18" s="1"/>
  <c r="HO2233" i="18" s="1"/>
  <c r="HO2234" i="18" s="1"/>
  <c r="HO2235" i="18" s="1"/>
  <c r="HO2236" i="18" s="1"/>
  <c r="HO2237" i="18" s="1"/>
  <c r="HO2238" i="18" s="1"/>
  <c r="HO2239" i="18" s="1"/>
  <c r="HO2240" i="18" s="1"/>
  <c r="HO2241" i="18" s="1"/>
  <c r="HO2242" i="18" s="1"/>
  <c r="HO2243" i="18" s="1"/>
  <c r="HO2244" i="18" s="1"/>
  <c r="HO2245" i="18" s="1"/>
  <c r="HO2246" i="18" s="1"/>
  <c r="HO2247" i="18" s="1"/>
  <c r="HO2248" i="18" s="1"/>
  <c r="HO2249" i="18" s="1"/>
  <c r="HO2250" i="18" s="1"/>
  <c r="HO2251" i="18" s="1"/>
  <c r="HO2252" i="18" s="1"/>
  <c r="HO2253" i="18" s="1"/>
  <c r="HO2254" i="18" s="1"/>
  <c r="HO2255" i="18" s="1"/>
  <c r="HO2256" i="18" s="1"/>
  <c r="HO2257" i="18" s="1"/>
  <c r="HO2258" i="18" s="1"/>
  <c r="HO2259" i="18" s="1"/>
  <c r="HO2260" i="18" s="1"/>
  <c r="HO2261" i="18" s="1"/>
  <c r="HO2262" i="18" s="1"/>
  <c r="HO2263" i="18" s="1"/>
  <c r="HO2264" i="18" s="1"/>
  <c r="HO2265" i="18" s="1"/>
  <c r="HO2266" i="18" s="1"/>
  <c r="HO2267" i="18" s="1"/>
  <c r="HO2268" i="18" s="1"/>
  <c r="HO2269" i="18" s="1"/>
  <c r="HO2270" i="18" s="1"/>
  <c r="HO2271" i="18" s="1"/>
  <c r="HO2272" i="18" s="1"/>
  <c r="HO2273" i="18" s="1"/>
  <c r="HO2274" i="18" s="1"/>
  <c r="HO2275" i="18" s="1"/>
  <c r="HO2276" i="18" s="1"/>
  <c r="HO2277" i="18" s="1"/>
  <c r="HO2278" i="18" s="1"/>
  <c r="HO2279" i="18" s="1"/>
  <c r="HO2280" i="18" s="1"/>
  <c r="HO2281" i="18" s="1"/>
  <c r="HO2282" i="18" s="1"/>
  <c r="HO2283" i="18" s="1"/>
  <c r="HO2284" i="18" s="1"/>
  <c r="HO2285" i="18" s="1"/>
  <c r="HO2286" i="18" s="1"/>
  <c r="HO2287" i="18" s="1"/>
  <c r="HO2288" i="18" s="1"/>
  <c r="HO2289" i="18" s="1"/>
  <c r="HO2290" i="18" s="1"/>
  <c r="HO2291" i="18" s="1"/>
  <c r="HO2292" i="18" s="1"/>
  <c r="HO2293" i="18" s="1"/>
  <c r="HO2294" i="18" s="1"/>
  <c r="HO2295" i="18" s="1"/>
  <c r="HO2296" i="18" s="1"/>
  <c r="HO2297" i="18" s="1"/>
  <c r="HO2298" i="18" s="1"/>
  <c r="HO2299" i="18" s="1"/>
  <c r="HO2300" i="18" s="1"/>
  <c r="HO2301" i="18" s="1"/>
  <c r="HO2302" i="18" s="1"/>
  <c r="HO2303" i="18" s="1"/>
  <c r="HO2304" i="18" s="1"/>
  <c r="HO2305" i="18" s="1"/>
  <c r="HO2306" i="18" s="1"/>
  <c r="HO2307" i="18" s="1"/>
  <c r="HO2308" i="18" s="1"/>
  <c r="HO2309" i="18" s="1"/>
  <c r="HO2310" i="18" s="1"/>
  <c r="HO2311" i="18" s="1"/>
  <c r="HO2312" i="18" s="1"/>
  <c r="HO2313" i="18" s="1"/>
  <c r="HO2314" i="18" s="1"/>
  <c r="HO2315" i="18" s="1"/>
  <c r="HO2316" i="18" s="1"/>
  <c r="HO2317" i="18" s="1"/>
  <c r="HO2318" i="18" s="1"/>
  <c r="HO2319" i="18" s="1"/>
  <c r="HO2320" i="18" s="1"/>
  <c r="HO2321" i="18" s="1"/>
  <c r="HO2322" i="18" s="1"/>
  <c r="HO2323" i="18" s="1"/>
  <c r="HO2324" i="18" s="1"/>
  <c r="HO2325" i="18" s="1"/>
  <c r="HO2326" i="18" s="1"/>
  <c r="HO2327" i="18" s="1"/>
  <c r="HO2328" i="18" s="1"/>
  <c r="HO2329" i="18" s="1"/>
  <c r="HO2330" i="18" s="1"/>
  <c r="HO2331" i="18" s="1"/>
  <c r="HO2332" i="18" s="1"/>
  <c r="HO2333" i="18" s="1"/>
  <c r="HO2334" i="18" s="1"/>
  <c r="HO2335" i="18" s="1"/>
  <c r="HO2336" i="18" s="1"/>
  <c r="HO2337" i="18" s="1"/>
  <c r="HO2338" i="18" s="1"/>
  <c r="HO2339" i="18" s="1"/>
  <c r="HO2340" i="18" s="1"/>
  <c r="HO2341" i="18" s="1"/>
  <c r="HO2342" i="18" s="1"/>
  <c r="HO2343" i="18" s="1"/>
  <c r="HO2344" i="18" s="1"/>
  <c r="HO2345" i="18" s="1"/>
  <c r="HO2346" i="18" s="1"/>
  <c r="HO2347" i="18" s="1"/>
  <c r="HO2348" i="18" s="1"/>
  <c r="HO2349" i="18" s="1"/>
  <c r="HO2350" i="18" s="1"/>
  <c r="HO2351" i="18" s="1"/>
  <c r="HO2352" i="18" s="1"/>
  <c r="HO2353" i="18" s="1"/>
  <c r="HO2354" i="18" s="1"/>
  <c r="HO2355" i="18" s="1"/>
  <c r="HO2356" i="18" s="1"/>
  <c r="HO2357" i="18" s="1"/>
  <c r="HO2358" i="18" s="1"/>
  <c r="HO2359" i="18" s="1"/>
  <c r="HO2360" i="18" s="1"/>
  <c r="HO2361" i="18" s="1"/>
  <c r="HO2362" i="18" s="1"/>
  <c r="HO2363" i="18" s="1"/>
  <c r="HO2364" i="18" s="1"/>
  <c r="HO2365" i="18" s="1"/>
  <c r="HO2366" i="18" s="1"/>
  <c r="HO2367" i="18" s="1"/>
  <c r="HO2368" i="18" s="1"/>
  <c r="HO2369" i="18" s="1"/>
  <c r="HO2370" i="18" s="1"/>
  <c r="HO2371" i="18" s="1"/>
  <c r="HO2372" i="18" s="1"/>
  <c r="HO2373" i="18" s="1"/>
  <c r="HO2374" i="18" s="1"/>
  <c r="HO2375" i="18" s="1"/>
  <c r="HO2376" i="18" s="1"/>
  <c r="HO2377" i="18" s="1"/>
  <c r="HO2378" i="18" s="1"/>
  <c r="HO2379" i="18" s="1"/>
  <c r="HO2380" i="18" s="1"/>
  <c r="HO2381" i="18" s="1"/>
  <c r="HO2382" i="18" s="1"/>
  <c r="HO2383" i="18" s="1"/>
  <c r="HO2384" i="18" s="1"/>
  <c r="HO2385" i="18" s="1"/>
  <c r="HO2386" i="18" s="1"/>
  <c r="HO2387" i="18" s="1"/>
  <c r="HO2388" i="18" s="1"/>
  <c r="HO2389" i="18" s="1"/>
  <c r="HO2390" i="18" s="1"/>
  <c r="HO2391" i="18" s="1"/>
  <c r="HO2392" i="18" s="1"/>
  <c r="HO2393" i="18" s="1"/>
  <c r="HO2394" i="18" s="1"/>
  <c r="HO2395" i="18" s="1"/>
  <c r="HO2396" i="18" s="1"/>
  <c r="HO2397" i="18" s="1"/>
  <c r="HO2398" i="18" s="1"/>
  <c r="HO2399" i="18" s="1"/>
  <c r="HO2400" i="18" s="1"/>
  <c r="HO2401" i="18" s="1"/>
  <c r="HO2402" i="18" s="1"/>
  <c r="HO2403" i="18" s="1"/>
  <c r="HO2404" i="18" s="1"/>
  <c r="HO2405" i="18" s="1"/>
  <c r="HO2406" i="18" s="1"/>
  <c r="HO2407" i="18" s="1"/>
  <c r="HO2408" i="18" s="1"/>
  <c r="HO2409" i="18" s="1"/>
  <c r="HO2410" i="18" s="1"/>
  <c r="HO2411" i="18" s="1"/>
  <c r="HO2412" i="18" s="1"/>
  <c r="HO2413" i="18" s="1"/>
  <c r="HO2414" i="18" s="1"/>
  <c r="HO2415" i="18" s="1"/>
  <c r="HO2416" i="18" s="1"/>
  <c r="HO2417" i="18" s="1"/>
  <c r="HO2418" i="18" s="1"/>
  <c r="HO2419" i="18" s="1"/>
  <c r="HO2420" i="18" s="1"/>
  <c r="HO2421" i="18" s="1"/>
  <c r="HO2422" i="18" s="1"/>
  <c r="HO2423" i="18" s="1"/>
  <c r="HO2424" i="18" s="1"/>
  <c r="HO2425" i="18" s="1"/>
  <c r="HO2426" i="18" s="1"/>
  <c r="HO2427" i="18" s="1"/>
  <c r="HO2428" i="18" s="1"/>
  <c r="HO2429" i="18" s="1"/>
  <c r="HO2430" i="18" s="1"/>
  <c r="HO2431" i="18" s="1"/>
  <c r="HO2432" i="18" s="1"/>
  <c r="HO2433" i="18" s="1"/>
  <c r="HO2434" i="18" s="1"/>
  <c r="HO2435" i="18" s="1"/>
  <c r="HO2436" i="18" s="1"/>
  <c r="HO2437" i="18" s="1"/>
  <c r="HO2438" i="18" s="1"/>
  <c r="HO2439" i="18" s="1"/>
  <c r="HO2440" i="18" s="1"/>
  <c r="HO2441" i="18" s="1"/>
  <c r="HO2442" i="18" s="1"/>
  <c r="HO2443" i="18" s="1"/>
  <c r="HO2444" i="18" s="1"/>
  <c r="HO2445" i="18" s="1"/>
  <c r="HO2446" i="18" s="1"/>
  <c r="HO2447" i="18" s="1"/>
  <c r="HO2448" i="18" s="1"/>
  <c r="HO2449" i="18" s="1"/>
  <c r="HO2450" i="18" s="1"/>
  <c r="HO2451" i="18" s="1"/>
  <c r="HO2452" i="18" s="1"/>
  <c r="HO2453" i="18" s="1"/>
  <c r="HO2454" i="18" s="1"/>
  <c r="HO2455" i="18" s="1"/>
  <c r="HO2456" i="18" s="1"/>
  <c r="HO2457" i="18" s="1"/>
  <c r="HO2458" i="18" s="1"/>
  <c r="HO2459" i="18" s="1"/>
  <c r="HO2460" i="18" s="1"/>
  <c r="HO2461" i="18" s="1"/>
  <c r="HO2462" i="18" s="1"/>
  <c r="HO2463" i="18" s="1"/>
  <c r="HO2464" i="18" s="1"/>
  <c r="HO2465" i="18" s="1"/>
  <c r="HO2466" i="18" s="1"/>
  <c r="HO2467" i="18" s="1"/>
  <c r="HO2468" i="18" s="1"/>
  <c r="HO2469" i="18" s="1"/>
  <c r="HO2470" i="18" s="1"/>
  <c r="HO2471" i="18" s="1"/>
  <c r="HO2472" i="18" s="1"/>
  <c r="HO2473" i="18" s="1"/>
  <c r="HO2474" i="18" s="1"/>
  <c r="HO2475" i="18" s="1"/>
  <c r="HO2476" i="18" s="1"/>
  <c r="HO2477" i="18" s="1"/>
  <c r="HO2478" i="18" s="1"/>
  <c r="HO2479" i="18" s="1"/>
  <c r="HO2480" i="18" s="1"/>
  <c r="HO2481" i="18" s="1"/>
  <c r="HO2482" i="18" s="1"/>
  <c r="HO2483" i="18" s="1"/>
  <c r="HO2484" i="18" s="1"/>
  <c r="HO2485" i="18" s="1"/>
  <c r="HO2486" i="18" s="1"/>
  <c r="HO2487" i="18" s="1"/>
  <c r="HO2488" i="18" s="1"/>
  <c r="HO2489" i="18" s="1"/>
  <c r="HO2490" i="18" s="1"/>
  <c r="HO2491" i="18" s="1"/>
  <c r="HO2492" i="18" s="1"/>
  <c r="HO2493" i="18" s="1"/>
  <c r="HO2494" i="18" s="1"/>
  <c r="FI2229" i="18"/>
  <c r="FI2230" i="18" s="1"/>
  <c r="FI2231" i="18" s="1"/>
  <c r="FI2232" i="18" s="1"/>
  <c r="FI2233" i="18" s="1"/>
  <c r="FI2234" i="18" s="1"/>
  <c r="FI2235" i="18" s="1"/>
  <c r="FI2236" i="18" s="1"/>
  <c r="FI2237" i="18" s="1"/>
  <c r="FI2238" i="18" s="1"/>
  <c r="FI2239" i="18" s="1"/>
  <c r="FI2240" i="18" s="1"/>
  <c r="FI2241" i="18" s="1"/>
  <c r="FI2242" i="18" s="1"/>
  <c r="FI2243" i="18" s="1"/>
  <c r="FI2244" i="18" s="1"/>
  <c r="FI2245" i="18" s="1"/>
  <c r="FI2246" i="18" s="1"/>
  <c r="FI2247" i="18" s="1"/>
  <c r="FI2248" i="18" s="1"/>
  <c r="FI2249" i="18" s="1"/>
  <c r="FI2250" i="18" s="1"/>
  <c r="FI2251" i="18" s="1"/>
  <c r="FI2252" i="18" s="1"/>
  <c r="FI2253" i="18" s="1"/>
  <c r="FI2254" i="18" s="1"/>
  <c r="FI2255" i="18" s="1"/>
  <c r="FI2256" i="18" s="1"/>
  <c r="FI2257" i="18" s="1"/>
  <c r="FI2258" i="18" s="1"/>
  <c r="FI2259" i="18" s="1"/>
  <c r="FI2260" i="18" s="1"/>
  <c r="FI2261" i="18" s="1"/>
  <c r="FI2262" i="18" s="1"/>
  <c r="FI2263" i="18" s="1"/>
  <c r="FI2264" i="18" s="1"/>
  <c r="FI2265" i="18" s="1"/>
  <c r="FI2266" i="18" s="1"/>
  <c r="FI2267" i="18" s="1"/>
  <c r="FI2268" i="18" s="1"/>
  <c r="FI2269" i="18" s="1"/>
  <c r="FI2270" i="18" s="1"/>
  <c r="FI2271" i="18" s="1"/>
  <c r="FI2272" i="18" s="1"/>
  <c r="FI2273" i="18" s="1"/>
  <c r="FI2274" i="18" s="1"/>
  <c r="FI2275" i="18" s="1"/>
  <c r="FI2276" i="18" s="1"/>
  <c r="FI2277" i="18" s="1"/>
  <c r="FI2278" i="18" s="1"/>
  <c r="FI2279" i="18" s="1"/>
  <c r="FI2280" i="18" s="1"/>
  <c r="FI2281" i="18" s="1"/>
  <c r="FI2282" i="18" s="1"/>
  <c r="FI2283" i="18" s="1"/>
  <c r="FI2284" i="18" s="1"/>
  <c r="FI2285" i="18" s="1"/>
  <c r="FI2286" i="18" s="1"/>
  <c r="FI2287" i="18" s="1"/>
  <c r="FI2288" i="18" s="1"/>
  <c r="FI2289" i="18" s="1"/>
  <c r="FI2290" i="18" s="1"/>
  <c r="FI2291" i="18" s="1"/>
  <c r="FI2292" i="18" s="1"/>
  <c r="FI2293" i="18" s="1"/>
  <c r="FI2294" i="18" s="1"/>
  <c r="FI2295" i="18" s="1"/>
  <c r="FI2296" i="18" s="1"/>
  <c r="FI2297" i="18" s="1"/>
  <c r="FI2298" i="18" s="1"/>
  <c r="FI2299" i="18" s="1"/>
  <c r="FI2300" i="18" s="1"/>
  <c r="FI2301" i="18" s="1"/>
  <c r="FI2302" i="18" s="1"/>
  <c r="FI2303" i="18" s="1"/>
  <c r="FI2304" i="18" s="1"/>
  <c r="FI2305" i="18" s="1"/>
  <c r="FI2306" i="18" s="1"/>
  <c r="FI2307" i="18" s="1"/>
  <c r="FI2308" i="18" s="1"/>
  <c r="FI2309" i="18" s="1"/>
  <c r="FI2310" i="18" s="1"/>
  <c r="FI2311" i="18" s="1"/>
  <c r="FI2312" i="18" s="1"/>
  <c r="FI2313" i="18" s="1"/>
  <c r="FI2314" i="18" s="1"/>
  <c r="FI2315" i="18" s="1"/>
  <c r="FI2316" i="18" s="1"/>
  <c r="FI2317" i="18" s="1"/>
  <c r="FI2318" i="18" s="1"/>
  <c r="FI2319" i="18" s="1"/>
  <c r="FI2320" i="18" s="1"/>
  <c r="FI2321" i="18" s="1"/>
  <c r="FI2322" i="18" s="1"/>
  <c r="FI2323" i="18" s="1"/>
  <c r="FI2324" i="18" s="1"/>
  <c r="FI2325" i="18" s="1"/>
  <c r="FI2326" i="18" s="1"/>
  <c r="FI2327" i="18" s="1"/>
  <c r="FI2328" i="18" s="1"/>
  <c r="FI2329" i="18" s="1"/>
  <c r="FI2330" i="18" s="1"/>
  <c r="FI2331" i="18" s="1"/>
  <c r="FI2332" i="18" s="1"/>
  <c r="FI2333" i="18" s="1"/>
  <c r="FI2334" i="18" s="1"/>
  <c r="FI2335" i="18" s="1"/>
  <c r="FI2336" i="18" s="1"/>
  <c r="FI2337" i="18" s="1"/>
  <c r="FI2338" i="18" s="1"/>
  <c r="FI2339" i="18" s="1"/>
  <c r="FI2340" i="18" s="1"/>
  <c r="FI2341" i="18" s="1"/>
  <c r="FI2342" i="18" s="1"/>
  <c r="FI2343" i="18" s="1"/>
  <c r="FI2344" i="18" s="1"/>
  <c r="FI2345" i="18" s="1"/>
  <c r="FI2346" i="18" s="1"/>
  <c r="FI2347" i="18" s="1"/>
  <c r="FI2348" i="18" s="1"/>
  <c r="FI2349" i="18" s="1"/>
  <c r="FI2350" i="18" s="1"/>
  <c r="FI2351" i="18" s="1"/>
  <c r="FI2352" i="18" s="1"/>
  <c r="FI2353" i="18" s="1"/>
  <c r="FI2354" i="18" s="1"/>
  <c r="FI2355" i="18" s="1"/>
  <c r="FI2356" i="18" s="1"/>
  <c r="FI2357" i="18" s="1"/>
  <c r="FI2358" i="18" s="1"/>
  <c r="FI2359" i="18" s="1"/>
  <c r="FI2360" i="18" s="1"/>
  <c r="FI2361" i="18" s="1"/>
  <c r="FI2362" i="18" s="1"/>
  <c r="FI2363" i="18" s="1"/>
  <c r="FI2364" i="18" s="1"/>
  <c r="FI2365" i="18" s="1"/>
  <c r="FI2366" i="18" s="1"/>
  <c r="FI2367" i="18" s="1"/>
  <c r="FI2368" i="18" s="1"/>
  <c r="FI2369" i="18" s="1"/>
  <c r="FI2370" i="18" s="1"/>
  <c r="FI2371" i="18" s="1"/>
  <c r="FI2372" i="18" s="1"/>
  <c r="FI2373" i="18" s="1"/>
  <c r="FI2374" i="18" s="1"/>
  <c r="FI2375" i="18" s="1"/>
  <c r="FI2376" i="18" s="1"/>
  <c r="FI2377" i="18" s="1"/>
  <c r="FI2378" i="18" s="1"/>
  <c r="FI2379" i="18" s="1"/>
  <c r="FI2380" i="18" s="1"/>
  <c r="FI2381" i="18" s="1"/>
  <c r="FI2382" i="18" s="1"/>
  <c r="FI2383" i="18" s="1"/>
  <c r="FI2384" i="18" s="1"/>
  <c r="FI2385" i="18" s="1"/>
  <c r="FI2386" i="18" s="1"/>
  <c r="FI2387" i="18" s="1"/>
  <c r="FI2388" i="18" s="1"/>
  <c r="FI2389" i="18" s="1"/>
  <c r="FI2390" i="18" s="1"/>
  <c r="FI2391" i="18" s="1"/>
  <c r="FI2392" i="18" s="1"/>
  <c r="FI2393" i="18" s="1"/>
  <c r="FI2394" i="18" s="1"/>
  <c r="FI2395" i="18" s="1"/>
  <c r="FI2396" i="18" s="1"/>
  <c r="FI2397" i="18" s="1"/>
  <c r="FI2398" i="18" s="1"/>
  <c r="FI2399" i="18" s="1"/>
  <c r="FI2400" i="18" s="1"/>
  <c r="FI2401" i="18" s="1"/>
  <c r="FI2402" i="18" s="1"/>
  <c r="FI2403" i="18" s="1"/>
  <c r="FI2404" i="18" s="1"/>
  <c r="EG2402" i="18"/>
  <c r="EG2403" i="18" s="1"/>
  <c r="EG2404" i="18" s="1"/>
  <c r="EG2405" i="18" s="1"/>
  <c r="EG2406" i="18" s="1"/>
  <c r="EG2407" i="18" s="1"/>
  <c r="EG2408" i="18" s="1"/>
  <c r="EG2409" i="18" s="1"/>
  <c r="EG2410" i="18" s="1"/>
  <c r="EG2411" i="18" s="1"/>
  <c r="EG2412" i="18" s="1"/>
  <c r="EG2413" i="18" s="1"/>
  <c r="EG2414" i="18" s="1"/>
  <c r="EG2415" i="18" s="1"/>
  <c r="EG2416" i="18" s="1"/>
  <c r="EG2417" i="18" s="1"/>
  <c r="EG2418" i="18" s="1"/>
  <c r="EG2419" i="18" s="1"/>
  <c r="EG2420" i="18" s="1"/>
  <c r="EG2421" i="18" s="1"/>
  <c r="EG2422" i="18" s="1"/>
  <c r="EG2423" i="18" s="1"/>
  <c r="EG2424" i="18" s="1"/>
  <c r="EG2425" i="18" s="1"/>
  <c r="EG2426" i="18" s="1"/>
  <c r="EG2427" i="18" s="1"/>
  <c r="EG2428" i="18" s="1"/>
  <c r="EG2429" i="18" s="1"/>
  <c r="EG2430" i="18" s="1"/>
  <c r="EG2431" i="18" s="1"/>
  <c r="EG2432" i="18" s="1"/>
  <c r="EG2433" i="18" s="1"/>
  <c r="EG2434" i="18" s="1"/>
  <c r="EG2435" i="18" s="1"/>
  <c r="EG2436" i="18" s="1"/>
  <c r="EG2437" i="18" s="1"/>
  <c r="EG2438" i="18" s="1"/>
  <c r="EG2439" i="18" s="1"/>
  <c r="EG2440" i="18" s="1"/>
  <c r="EG2441" i="18" s="1"/>
  <c r="EG2442" i="18" s="1"/>
  <c r="EG2443" i="18" s="1"/>
  <c r="EG2444" i="18" s="1"/>
  <c r="EG2445" i="18" s="1"/>
  <c r="EG2446" i="18" s="1"/>
  <c r="EG2447" i="18" s="1"/>
  <c r="EG2448" i="18" s="1"/>
  <c r="EG2449" i="18" s="1"/>
  <c r="EG2450" i="18" s="1"/>
  <c r="EG2451" i="18" s="1"/>
  <c r="EG2452" i="18" s="1"/>
  <c r="EG2453" i="18" s="1"/>
  <c r="EG2454" i="18" s="1"/>
  <c r="EG2455" i="18" s="1"/>
  <c r="EG2456" i="18" s="1"/>
  <c r="EG2457" i="18" s="1"/>
  <c r="EG2458" i="18" s="1"/>
  <c r="EG2459" i="18" s="1"/>
  <c r="EG2460" i="18" s="1"/>
  <c r="EG2461" i="18" s="1"/>
  <c r="EG2462" i="18" s="1"/>
  <c r="EG2463" i="18" s="1"/>
  <c r="EG2464" i="18" s="1"/>
  <c r="EG2465" i="18" s="1"/>
  <c r="EG2466" i="18" s="1"/>
  <c r="EG2467" i="18" s="1"/>
  <c r="EG2468" i="18" s="1"/>
  <c r="EG2469" i="18" s="1"/>
  <c r="EG2470" i="18" s="1"/>
  <c r="EG2471" i="18" s="1"/>
  <c r="EG2472" i="18" s="1"/>
  <c r="EG2473" i="18" s="1"/>
  <c r="EG2474" i="18" s="1"/>
  <c r="EG2475" i="18" s="1"/>
  <c r="EG2476" i="18" s="1"/>
  <c r="EG2477" i="18" s="1"/>
  <c r="EG2478" i="18" s="1"/>
  <c r="EG2479" i="18" s="1"/>
  <c r="EG2480" i="18" s="1"/>
  <c r="EG2481" i="18" s="1"/>
  <c r="EG2482" i="18" s="1"/>
  <c r="EG2483" i="18" s="1"/>
  <c r="EG2484" i="18" s="1"/>
  <c r="EG2485" i="18" s="1"/>
  <c r="EG2486" i="18" s="1"/>
  <c r="EG2487" i="18" s="1"/>
  <c r="EG2488" i="18" s="1"/>
  <c r="EG2489" i="18" s="1"/>
  <c r="EG2490" i="18" s="1"/>
  <c r="EG2491" i="18" s="1"/>
  <c r="EG2492" i="18" s="1"/>
  <c r="EG2493" i="18" s="1"/>
  <c r="EG2494" i="18" s="1"/>
  <c r="EG2495" i="18" s="1"/>
  <c r="EG2496" i="18" s="1"/>
  <c r="EG2497" i="18" s="1"/>
  <c r="EG2498" i="18" s="1"/>
  <c r="EG2499" i="18" s="1"/>
  <c r="EG2500" i="18" s="1"/>
  <c r="EG2501" i="18" s="1"/>
  <c r="EG2502" i="18" s="1"/>
  <c r="EG2503" i="18" s="1"/>
  <c r="EG2504" i="18" s="1"/>
  <c r="EG2505" i="18" s="1"/>
  <c r="EG2506" i="18" s="1"/>
  <c r="EG2507" i="18" s="1"/>
  <c r="EG2508" i="18" s="1"/>
  <c r="EG2509" i="18" s="1"/>
  <c r="EG2510" i="18" s="1"/>
  <c r="EG2511" i="18" s="1"/>
  <c r="EG2512" i="18" s="1"/>
  <c r="EG2513" i="18" s="1"/>
  <c r="EG2514" i="18" s="1"/>
  <c r="EG2515" i="18" s="1"/>
  <c r="EG2516" i="18" s="1"/>
  <c r="EG2517" i="18" s="1"/>
  <c r="EG2518" i="18" s="1"/>
  <c r="EG2519" i="18" s="1"/>
  <c r="EG2520" i="18" s="1"/>
  <c r="EG2521" i="18" s="1"/>
  <c r="EG2522" i="18" s="1"/>
  <c r="EG2523" i="18" s="1"/>
  <c r="EG2524" i="18" s="1"/>
  <c r="EG2525" i="18" s="1"/>
  <c r="EG2526" i="18" s="1"/>
  <c r="EG2527" i="18" s="1"/>
  <c r="EG2528" i="18" s="1"/>
  <c r="EG2529" i="18" s="1"/>
  <c r="EG2530" i="18" s="1"/>
  <c r="EG2531" i="18" s="1"/>
  <c r="EG2532" i="18" s="1"/>
  <c r="EG2533" i="18" s="1"/>
  <c r="EG2534" i="18" s="1"/>
  <c r="EG2535" i="18" s="1"/>
  <c r="EG2536" i="18" s="1"/>
  <c r="EG2537" i="18" s="1"/>
  <c r="EG2538" i="18" s="1"/>
  <c r="EG2539" i="18" s="1"/>
  <c r="EG2540" i="18" s="1"/>
  <c r="EG2541" i="18" s="1"/>
  <c r="EG2542" i="18" s="1"/>
  <c r="EG2543" i="18" s="1"/>
  <c r="EG2544" i="18" s="1"/>
  <c r="EG2545" i="18" s="1"/>
  <c r="EG2546" i="18" s="1"/>
  <c r="EG2547" i="18" s="1"/>
  <c r="EG2548" i="18" s="1"/>
  <c r="EG2549" i="18" s="1"/>
  <c r="EG2550" i="18" s="1"/>
  <c r="EG2551" i="18" s="1"/>
  <c r="EG2552" i="18" s="1"/>
  <c r="EG2553" i="18" s="1"/>
  <c r="EG2554" i="18" s="1"/>
  <c r="EG2555" i="18" s="1"/>
  <c r="EG2556" i="18" s="1"/>
  <c r="EG2557" i="18" s="1"/>
  <c r="EG2558" i="18" s="1"/>
  <c r="EG2559" i="18" s="1"/>
  <c r="EG2560" i="18" s="1"/>
  <c r="EG2561" i="18" s="1"/>
  <c r="EG2562" i="18" s="1"/>
  <c r="EG2563" i="18" s="1"/>
  <c r="EG2564" i="18" s="1"/>
  <c r="EG2565" i="18" s="1"/>
  <c r="EG2566" i="18" s="1"/>
  <c r="EG2567" i="18" s="1"/>
  <c r="EG2568" i="18" s="1"/>
  <c r="EG2569" i="18" s="1"/>
  <c r="EG2570" i="18" s="1"/>
  <c r="EG2571" i="18" s="1"/>
  <c r="EG2572" i="18" s="1"/>
  <c r="EG2573" i="18" s="1"/>
  <c r="EG2574" i="18" s="1"/>
  <c r="EG2575" i="18" s="1"/>
  <c r="EG2576" i="18" s="1"/>
  <c r="EG2577" i="18" s="1"/>
  <c r="EG2578" i="18" s="1"/>
  <c r="EG2579" i="18" s="1"/>
  <c r="EG2580" i="18" s="1"/>
  <c r="EG2581" i="18" s="1"/>
  <c r="EG2582" i="18" s="1"/>
  <c r="EG2583" i="18" s="1"/>
  <c r="EG2584" i="18" s="1"/>
  <c r="EG2585" i="18" s="1"/>
  <c r="EG2586" i="18" s="1"/>
  <c r="EG2587" i="18" s="1"/>
  <c r="EG2588" i="18" s="1"/>
  <c r="EG2589" i="18" s="1"/>
  <c r="EG2590" i="18" s="1"/>
  <c r="EG2591" i="18" s="1"/>
  <c r="EG2592" i="18" s="1"/>
  <c r="EG2593" i="18" s="1"/>
  <c r="EG2594" i="18" s="1"/>
  <c r="EG2595" i="18" s="1"/>
  <c r="EG2596" i="18" s="1"/>
  <c r="EG2597" i="18" s="1"/>
  <c r="EG2598" i="18" s="1"/>
  <c r="EG2599" i="18" s="1"/>
  <c r="EG2600" i="18" s="1"/>
  <c r="EG2601" i="18" s="1"/>
  <c r="EG2602" i="18" s="1"/>
  <c r="EG2603" i="18" s="1"/>
  <c r="EG2604" i="18" s="1"/>
  <c r="EG2605" i="18" s="1"/>
  <c r="EG2606" i="18" s="1"/>
  <c r="EG2607" i="18" s="1"/>
  <c r="EG2608" i="18" s="1"/>
  <c r="EG2609" i="18" s="1"/>
  <c r="EG2610" i="18" s="1"/>
  <c r="EG2611" i="18" s="1"/>
  <c r="EG2612" i="18" s="1"/>
  <c r="EG2613" i="18" s="1"/>
  <c r="EG2614" i="18" s="1"/>
  <c r="EG2615" i="18" s="1"/>
  <c r="EG2616" i="18" s="1"/>
  <c r="BC2402" i="18"/>
  <c r="BC2403" i="18" s="1"/>
  <c r="BC2404" i="18" s="1"/>
  <c r="BC2405" i="18" s="1"/>
  <c r="BC2406" i="18" s="1"/>
  <c r="BC2407" i="18" s="1"/>
  <c r="BC2408" i="18" s="1"/>
  <c r="BC2409" i="18" s="1"/>
  <c r="BC2410" i="18" s="1"/>
  <c r="BC2411" i="18" s="1"/>
  <c r="BC2412" i="18" s="1"/>
  <c r="BC2413" i="18" s="1"/>
  <c r="BC2414" i="18" s="1"/>
  <c r="BC2415" i="18" s="1"/>
  <c r="BC2416" i="18" s="1"/>
  <c r="BC2417" i="18" s="1"/>
  <c r="BC2418" i="18" s="1"/>
  <c r="BC2419" i="18" s="1"/>
  <c r="BC2420" i="18" s="1"/>
  <c r="BC2421" i="18" s="1"/>
  <c r="BC2422" i="18" s="1"/>
  <c r="BC2423" i="18" s="1"/>
  <c r="BC2424" i="18" s="1"/>
  <c r="BC2425" i="18" s="1"/>
  <c r="BC2426" i="18" s="1"/>
  <c r="BC2427" i="18" s="1"/>
  <c r="BC2428" i="18" s="1"/>
  <c r="BC2429" i="18" s="1"/>
  <c r="BC2430" i="18" s="1"/>
  <c r="BC2431" i="18" s="1"/>
  <c r="BC2432" i="18" s="1"/>
  <c r="BC2433" i="18" s="1"/>
  <c r="BC2434" i="18" s="1"/>
  <c r="BC2435" i="18" s="1"/>
  <c r="BC2436" i="18" s="1"/>
  <c r="BC2437" i="18" s="1"/>
  <c r="BC2438" i="18" s="1"/>
  <c r="BC2439" i="18" s="1"/>
  <c r="BC2440" i="18" s="1"/>
  <c r="BC2441" i="18" s="1"/>
  <c r="BC2442" i="18" s="1"/>
  <c r="BC2443" i="18" s="1"/>
  <c r="BC2444" i="18" s="1"/>
  <c r="BC2445" i="18" s="1"/>
  <c r="BC2446" i="18" s="1"/>
  <c r="BC2447" i="18" s="1"/>
  <c r="BC2448" i="18" s="1"/>
  <c r="BC2449" i="18" s="1"/>
  <c r="BC2450" i="18" s="1"/>
  <c r="BC2451" i="18" s="1"/>
  <c r="BC2452" i="18" s="1"/>
  <c r="BC2453" i="18" s="1"/>
  <c r="BC2454" i="18" s="1"/>
  <c r="BC2455" i="18" s="1"/>
  <c r="BC2456" i="18" s="1"/>
  <c r="BC2457" i="18" s="1"/>
  <c r="BC2458" i="18" s="1"/>
  <c r="BC2459" i="18" s="1"/>
  <c r="BC2460" i="18" s="1"/>
  <c r="BC2461" i="18" s="1"/>
  <c r="BC2462" i="18" s="1"/>
  <c r="BC2463" i="18" s="1"/>
  <c r="BC2464" i="18" s="1"/>
  <c r="BC2465" i="18" s="1"/>
  <c r="BC2466" i="18" s="1"/>
  <c r="BC2467" i="18" s="1"/>
  <c r="BC2468" i="18" s="1"/>
  <c r="BC2469" i="18" s="1"/>
  <c r="BC2470" i="18" s="1"/>
  <c r="BC2471" i="18" s="1"/>
  <c r="BC2472" i="18" s="1"/>
  <c r="BC2473" i="18" s="1"/>
  <c r="BC2474" i="18" s="1"/>
  <c r="BC2475" i="18" s="1"/>
  <c r="BC2476" i="18" s="1"/>
  <c r="BC2477" i="18" s="1"/>
  <c r="BC2478" i="18" s="1"/>
  <c r="BC2479" i="18" s="1"/>
  <c r="BC2480" i="18" s="1"/>
  <c r="BC2481" i="18" s="1"/>
  <c r="BC2482" i="18" s="1"/>
  <c r="BC2483" i="18" s="1"/>
  <c r="BC2484" i="18" s="1"/>
  <c r="BC2485" i="18" s="1"/>
  <c r="BC2486" i="18" s="1"/>
  <c r="BC2487" i="18" s="1"/>
  <c r="BC2488" i="18" s="1"/>
  <c r="BC2489" i="18" s="1"/>
  <c r="BC2490" i="18" s="1"/>
  <c r="BC2491" i="18" s="1"/>
  <c r="BC2492" i="18" s="1"/>
  <c r="BC2493" i="18" s="1"/>
  <c r="BC2494" i="18" s="1"/>
  <c r="BC2495" i="18" s="1"/>
  <c r="BC2496" i="18" s="1"/>
  <c r="BC2497" i="18" s="1"/>
  <c r="BC2498" i="18" s="1"/>
  <c r="BC2499" i="18" s="1"/>
  <c r="BC2500" i="18" s="1"/>
  <c r="BC2501" i="18" s="1"/>
  <c r="BC2502" i="18" s="1"/>
  <c r="BC2503" i="18" s="1"/>
  <c r="BC2504" i="18" s="1"/>
  <c r="BC2505" i="18" s="1"/>
  <c r="BC2506" i="18" s="1"/>
  <c r="BC2507" i="18" s="1"/>
  <c r="BC2508" i="18" s="1"/>
  <c r="BC2509" i="18" s="1"/>
  <c r="BC2510" i="18" s="1"/>
  <c r="BC2511" i="18" s="1"/>
  <c r="BC2512" i="18" s="1"/>
  <c r="BC2513" i="18" s="1"/>
  <c r="BC2514" i="18" s="1"/>
  <c r="BC2515" i="18" s="1"/>
  <c r="BC2516" i="18" s="1"/>
  <c r="BC2517" i="18" s="1"/>
  <c r="BC2518" i="18" s="1"/>
  <c r="BC2519" i="18" s="1"/>
  <c r="BC2520" i="18" s="1"/>
  <c r="BC2521" i="18" s="1"/>
  <c r="BC2522" i="18" s="1"/>
  <c r="BC2523" i="18" s="1"/>
  <c r="BC2524" i="18" s="1"/>
  <c r="BC2525" i="18" s="1"/>
  <c r="BC2526" i="18" s="1"/>
  <c r="BC2527" i="18" s="1"/>
  <c r="BC2528" i="18" s="1"/>
  <c r="BC2529" i="18" s="1"/>
  <c r="BC2530" i="18" s="1"/>
  <c r="BC2531" i="18" s="1"/>
  <c r="BC2532" i="18" s="1"/>
  <c r="BC2533" i="18" s="1"/>
  <c r="BC2534" i="18" s="1"/>
  <c r="BC2535" i="18" s="1"/>
  <c r="BC2536" i="18" s="1"/>
  <c r="BC2537" i="18" s="1"/>
  <c r="BC2538" i="18" s="1"/>
  <c r="BC2539" i="18" s="1"/>
  <c r="BC2540" i="18" s="1"/>
  <c r="BC2541" i="18" s="1"/>
  <c r="BC2542" i="18" s="1"/>
  <c r="BC2543" i="18" s="1"/>
  <c r="BC2544" i="18" s="1"/>
  <c r="BC2545" i="18" s="1"/>
  <c r="BC2546" i="18" s="1"/>
  <c r="BC2547" i="18" s="1"/>
  <c r="BC2548" i="18" s="1"/>
  <c r="BC2549" i="18" s="1"/>
  <c r="BC2550" i="18" s="1"/>
  <c r="BC2551" i="18" s="1"/>
  <c r="BC2552" i="18" s="1"/>
  <c r="BC2553" i="18" s="1"/>
  <c r="BC2554" i="18" s="1"/>
  <c r="FG2448" i="18"/>
  <c r="FG2449" i="18" s="1"/>
  <c r="FG2450" i="18" s="1"/>
  <c r="FG2451" i="18" s="1"/>
  <c r="FG2452" i="18" s="1"/>
  <c r="FG2453" i="18" s="1"/>
  <c r="FG2454" i="18" s="1"/>
  <c r="FG2455" i="18" s="1"/>
  <c r="FG2456" i="18" s="1"/>
  <c r="FG2457" i="18" s="1"/>
  <c r="FG2458" i="18" s="1"/>
  <c r="FG2459" i="18" s="1"/>
  <c r="FG2460" i="18" s="1"/>
  <c r="FG2461" i="18" s="1"/>
  <c r="FG2462" i="18" s="1"/>
  <c r="FG2463" i="18" s="1"/>
  <c r="FG2464" i="18" s="1"/>
  <c r="FG2465" i="18" s="1"/>
  <c r="FG2466" i="18" s="1"/>
  <c r="FG2467" i="18" s="1"/>
  <c r="FG2468" i="18" s="1"/>
  <c r="FG2469" i="18" s="1"/>
  <c r="FG2470" i="18" s="1"/>
  <c r="FG2471" i="18" s="1"/>
  <c r="FG2472" i="18" s="1"/>
  <c r="FG2473" i="18" s="1"/>
  <c r="FG2474" i="18" s="1"/>
  <c r="FG2475" i="18" s="1"/>
  <c r="FG2476" i="18" s="1"/>
  <c r="FG2477" i="18" s="1"/>
  <c r="FG2478" i="18" s="1"/>
  <c r="FG2479" i="18" s="1"/>
  <c r="FG2480" i="18" s="1"/>
  <c r="FG2481" i="18" s="1"/>
  <c r="FG2482" i="18" s="1"/>
  <c r="FG2483" i="18" s="1"/>
  <c r="FG2484" i="18" s="1"/>
  <c r="FG2485" i="18" s="1"/>
  <c r="FG2486" i="18" s="1"/>
  <c r="FG2487" i="18" s="1"/>
  <c r="FG2488" i="18" s="1"/>
  <c r="FG2489" i="18" s="1"/>
  <c r="FG2490" i="18" s="1"/>
  <c r="FG2491" i="18" s="1"/>
  <c r="FG2492" i="18" s="1"/>
  <c r="FG2493" i="18" s="1"/>
  <c r="FG2494" i="18" s="1"/>
  <c r="FG2495" i="18" s="1"/>
  <c r="FG2496" i="18" s="1"/>
  <c r="FG2497" i="18" s="1"/>
  <c r="FG2498" i="18" s="1"/>
  <c r="FG2499" i="18" s="1"/>
  <c r="FG2500" i="18" s="1"/>
  <c r="FG2501" i="18" s="1"/>
  <c r="FG2502" i="18" s="1"/>
  <c r="FG2503" i="18" s="1"/>
  <c r="FG2504" i="18" s="1"/>
  <c r="FG2505" i="18" s="1"/>
  <c r="FG2506" i="18" s="1"/>
  <c r="FG2507" i="18" s="1"/>
  <c r="FG2508" i="18" s="1"/>
  <c r="FG2509" i="18" s="1"/>
  <c r="FG2510" i="18" s="1"/>
  <c r="FG2511" i="18" s="1"/>
  <c r="FG2512" i="18" s="1"/>
  <c r="FG2513" i="18" s="1"/>
  <c r="FG2514" i="18" s="1"/>
  <c r="FG2515" i="18" s="1"/>
  <c r="FG2516" i="18" s="1"/>
  <c r="FG2517" i="18" s="1"/>
  <c r="FG2518" i="18" s="1"/>
  <c r="FG2519" i="18" s="1"/>
  <c r="FG2520" i="18" s="1"/>
  <c r="FG2521" i="18" s="1"/>
  <c r="FG2522" i="18" s="1"/>
  <c r="FG2523" i="18" s="1"/>
  <c r="FG2524" i="18" s="1"/>
  <c r="FG2525" i="18" s="1"/>
  <c r="FG2526" i="18" s="1"/>
  <c r="FG2527" i="18" s="1"/>
  <c r="FG2528" i="18" s="1"/>
  <c r="FG2529" i="18" s="1"/>
  <c r="FG2530" i="18" s="1"/>
  <c r="FG2531" i="18" s="1"/>
  <c r="FG2532" i="18" s="1"/>
  <c r="FG2533" i="18" s="1"/>
  <c r="FG2534" i="18" s="1"/>
  <c r="FG2535" i="18" s="1"/>
  <c r="FG2536" i="18" s="1"/>
  <c r="FG2537" i="18" s="1"/>
  <c r="FG2538" i="18" s="1"/>
  <c r="FG2539" i="18" s="1"/>
  <c r="FG2540" i="18" s="1"/>
  <c r="FG2541" i="18" s="1"/>
  <c r="FG2542" i="18" s="1"/>
  <c r="FG2543" i="18" s="1"/>
  <c r="FG2544" i="18" s="1"/>
  <c r="FG2545" i="18" s="1"/>
  <c r="FG2546" i="18" s="1"/>
  <c r="FG2547" i="18" s="1"/>
  <c r="FG2548" i="18" s="1"/>
  <c r="FG2549" i="18" s="1"/>
  <c r="FG2550" i="18" s="1"/>
  <c r="FG2551" i="18" s="1"/>
  <c r="FG2552" i="18" s="1"/>
  <c r="FG2553" i="18" s="1"/>
  <c r="FG2554" i="18" s="1"/>
  <c r="FG2555" i="18" s="1"/>
  <c r="FG2556" i="18" s="1"/>
  <c r="FG2557" i="18" s="1"/>
  <c r="FG2558" i="18" s="1"/>
  <c r="FG2559" i="18" s="1"/>
  <c r="FG2560" i="18" s="1"/>
  <c r="FG2561" i="18" s="1"/>
  <c r="FG2562" i="18" s="1"/>
  <c r="FG2563" i="18" s="1"/>
  <c r="FG2564" i="18" s="1"/>
  <c r="FG2565" i="18" s="1"/>
  <c r="FG2566" i="18" s="1"/>
  <c r="FG2567" i="18" s="1"/>
  <c r="FG2568" i="18" s="1"/>
  <c r="FG2569" i="18" s="1"/>
  <c r="FG2570" i="18" s="1"/>
  <c r="FG2571" i="18" s="1"/>
  <c r="FG2572" i="18" s="1"/>
  <c r="FG2573" i="18" s="1"/>
  <c r="FG2574" i="18" s="1"/>
  <c r="FG2575" i="18" s="1"/>
  <c r="FG2576" i="18" s="1"/>
  <c r="FG2577" i="18" s="1"/>
  <c r="FG2578" i="18" s="1"/>
  <c r="FG2579" i="18" s="1"/>
  <c r="FG2580" i="18" s="1"/>
  <c r="FG2581" i="18" s="1"/>
  <c r="FG2582" i="18" s="1"/>
  <c r="FG2583" i="18" s="1"/>
  <c r="FG2584" i="18" s="1"/>
  <c r="FG2585" i="18" s="1"/>
  <c r="FG2586" i="18" s="1"/>
  <c r="FG2587" i="18" s="1"/>
  <c r="FG2588" i="18" s="1"/>
  <c r="FG2589" i="18" s="1"/>
  <c r="FG2590" i="18" s="1"/>
  <c r="FG2591" i="18" s="1"/>
  <c r="FG2592" i="18" s="1"/>
  <c r="FG2593" i="18" s="1"/>
  <c r="FG2594" i="18" s="1"/>
  <c r="FG2595" i="18" s="1"/>
  <c r="FG2596" i="18" s="1"/>
  <c r="FG2597" i="18" s="1"/>
  <c r="FG2598" i="18" s="1"/>
  <c r="FG2599" i="18" s="1"/>
  <c r="FG2600" i="18" s="1"/>
  <c r="FG2601" i="18" s="1"/>
  <c r="FG2602" i="18" s="1"/>
  <c r="FG2603" i="18" s="1"/>
  <c r="FG2604" i="18" s="1"/>
  <c r="FG2605" i="18" s="1"/>
  <c r="FG2606" i="18" s="1"/>
  <c r="FG2607" i="18" s="1"/>
  <c r="FG2608" i="18" s="1"/>
  <c r="FG2609" i="18" s="1"/>
  <c r="FG2610" i="18" s="1"/>
  <c r="FG2611" i="18" s="1"/>
  <c r="FG2612" i="18" s="1"/>
  <c r="FG2613" i="18" s="1"/>
  <c r="FG2614" i="18" s="1"/>
  <c r="FG2615" i="18" s="1"/>
  <c r="FG2616" i="18" s="1"/>
  <c r="FG2617" i="18" s="1"/>
  <c r="FG2618" i="18" s="1"/>
  <c r="FG2619" i="18" s="1"/>
  <c r="FG2620" i="18" s="1"/>
  <c r="FG2621" i="18" s="1"/>
  <c r="FG2622" i="18" s="1"/>
  <c r="FG2623" i="18" s="1"/>
  <c r="FG2624" i="18" s="1"/>
  <c r="FG2625" i="18" s="1"/>
  <c r="FG2626" i="18" s="1"/>
  <c r="CL2448" i="18"/>
  <c r="CL2449" i="18" s="1"/>
  <c r="CL2450" i="18" s="1"/>
  <c r="CL2451" i="18" s="1"/>
  <c r="CL2452" i="18" s="1"/>
  <c r="CL2453" i="18" s="1"/>
  <c r="CL2454" i="18" s="1"/>
  <c r="CL2455" i="18" s="1"/>
  <c r="CL2456" i="18" s="1"/>
  <c r="CL2457" i="18" s="1"/>
  <c r="CL2458" i="18" s="1"/>
  <c r="CL2459" i="18" s="1"/>
  <c r="CL2460" i="18" s="1"/>
  <c r="CL2461" i="18" s="1"/>
  <c r="CL2462" i="18" s="1"/>
  <c r="CL2463" i="18" s="1"/>
  <c r="CL2464" i="18" s="1"/>
  <c r="CL2465" i="18" s="1"/>
  <c r="CL2466" i="18" s="1"/>
  <c r="CL2467" i="18" s="1"/>
  <c r="CL2468" i="18" s="1"/>
  <c r="CL2469" i="18" s="1"/>
  <c r="CL2470" i="18" s="1"/>
  <c r="CL2471" i="18" s="1"/>
  <c r="CL2472" i="18" s="1"/>
  <c r="CL2473" i="18" s="1"/>
  <c r="CL2474" i="18" s="1"/>
  <c r="CL2475" i="18" s="1"/>
  <c r="CL2476" i="18" s="1"/>
  <c r="CL2477" i="18" s="1"/>
  <c r="CL2478" i="18" s="1"/>
  <c r="CL2479" i="18" s="1"/>
  <c r="CL2480" i="18" s="1"/>
  <c r="CL2481" i="18" s="1"/>
  <c r="CL2482" i="18" s="1"/>
  <c r="CL2483" i="18" s="1"/>
  <c r="CL2484" i="18" s="1"/>
  <c r="CL2485" i="18" s="1"/>
  <c r="CL2486" i="18" s="1"/>
  <c r="CL2487" i="18" s="1"/>
  <c r="CL2488" i="18" s="1"/>
  <c r="CL2489" i="18" s="1"/>
  <c r="CL2490" i="18" s="1"/>
  <c r="CL2491" i="18" s="1"/>
  <c r="CL2492" i="18" s="1"/>
  <c r="CL2493" i="18" s="1"/>
  <c r="CL2494" i="18" s="1"/>
  <c r="CL2495" i="18" s="1"/>
  <c r="CL2496" i="18" s="1"/>
  <c r="CL2497" i="18" s="1"/>
  <c r="CL2498" i="18" s="1"/>
  <c r="CL2499" i="18" s="1"/>
  <c r="CL2500" i="18" s="1"/>
  <c r="CL2501" i="18" s="1"/>
  <c r="CL2502" i="18" s="1"/>
  <c r="CL2503" i="18" s="1"/>
  <c r="CL2504" i="18" s="1"/>
  <c r="CL2505" i="18" s="1"/>
  <c r="CL2506" i="18" s="1"/>
  <c r="CL2507" i="18" s="1"/>
  <c r="CL2508" i="18" s="1"/>
  <c r="CL2509" i="18" s="1"/>
  <c r="CL2510" i="18" s="1"/>
  <c r="CL2511" i="18" s="1"/>
  <c r="CL2512" i="18" s="1"/>
  <c r="CL2513" i="18" s="1"/>
  <c r="CL2514" i="18" s="1"/>
  <c r="CL2515" i="18" s="1"/>
  <c r="CL2516" i="18" s="1"/>
  <c r="CL2517" i="18" s="1"/>
  <c r="CL2518" i="18" s="1"/>
  <c r="CL2519" i="18" s="1"/>
  <c r="CL2520" i="18" s="1"/>
  <c r="CL2521" i="18" s="1"/>
  <c r="CL2522" i="18" s="1"/>
  <c r="CL2523" i="18" s="1"/>
  <c r="CL2524" i="18" s="1"/>
  <c r="CL2525" i="18" s="1"/>
  <c r="CL2526" i="18" s="1"/>
  <c r="CL2527" i="18" s="1"/>
  <c r="CL2528" i="18" s="1"/>
  <c r="CL2529" i="18" s="1"/>
  <c r="CL2530" i="18" s="1"/>
  <c r="CL2531" i="18" s="1"/>
  <c r="CL2532" i="18" s="1"/>
  <c r="CL2533" i="18" s="1"/>
  <c r="CL2534" i="18" s="1"/>
  <c r="CL2535" i="18" s="1"/>
  <c r="CL2536" i="18" s="1"/>
  <c r="CL2537" i="18" s="1"/>
  <c r="CL2538" i="18" s="1"/>
  <c r="CL2539" i="18" s="1"/>
  <c r="CL2540" i="18" s="1"/>
  <c r="CL2541" i="18" s="1"/>
  <c r="CL2542" i="18" s="1"/>
  <c r="CL2543" i="18" s="1"/>
  <c r="CL2544" i="18" s="1"/>
  <c r="CL2545" i="18" s="1"/>
  <c r="CL2546" i="18" s="1"/>
  <c r="CL2547" i="18" s="1"/>
  <c r="CL2548" i="18" s="1"/>
  <c r="CL2549" i="18" s="1"/>
  <c r="CL2550" i="18" s="1"/>
  <c r="CL2551" i="18" s="1"/>
  <c r="CL2552" i="18" s="1"/>
  <c r="CL2553" i="18" s="1"/>
  <c r="CL2554" i="18" s="1"/>
  <c r="CL2555" i="18" s="1"/>
  <c r="CL2556" i="18" s="1"/>
  <c r="CL2557" i="18" s="1"/>
  <c r="CL2558" i="18" s="1"/>
  <c r="CL2559" i="18" s="1"/>
  <c r="CL2560" i="18" s="1"/>
  <c r="CL2561" i="18" s="1"/>
  <c r="CL2562" i="18" s="1"/>
  <c r="CL2563" i="18" s="1"/>
  <c r="CL2564" i="18" s="1"/>
  <c r="CL2565" i="18" s="1"/>
  <c r="CL2566" i="18" s="1"/>
  <c r="CL2567" i="18" s="1"/>
  <c r="CL2568" i="18" s="1"/>
  <c r="CL2569" i="18" s="1"/>
  <c r="CL2570" i="18" s="1"/>
  <c r="CL2571" i="18" s="1"/>
  <c r="CL2572" i="18" s="1"/>
  <c r="CL2573" i="18" s="1"/>
  <c r="CL2574" i="18" s="1"/>
  <c r="CL2575" i="18" s="1"/>
  <c r="CL2576" i="18" s="1"/>
  <c r="CL2577" i="18" s="1"/>
  <c r="MK2550" i="18"/>
  <c r="MK2551" i="18" s="1"/>
  <c r="MK2552" i="18" s="1"/>
  <c r="MK2553" i="18" s="1"/>
  <c r="MK2554" i="18" s="1"/>
  <c r="MK2555" i="18" s="1"/>
  <c r="MK2556" i="18" s="1"/>
  <c r="MK2557" i="18" s="1"/>
  <c r="MK2558" i="18" s="1"/>
  <c r="MK2559" i="18" s="1"/>
  <c r="MK2560" i="18" s="1"/>
  <c r="MK2561" i="18" s="1"/>
  <c r="MK2562" i="18" s="1"/>
  <c r="MK2563" i="18" s="1"/>
  <c r="MK2564" i="18" s="1"/>
  <c r="MK2565" i="18" s="1"/>
  <c r="MK2566" i="18" s="1"/>
  <c r="MK2567" i="18" s="1"/>
  <c r="MK2568" i="18" s="1"/>
  <c r="MK2569" i="18" s="1"/>
  <c r="MK2570" i="18" s="1"/>
  <c r="MK2571" i="18" s="1"/>
  <c r="MK2572" i="18" s="1"/>
  <c r="MK2573" i="18" s="1"/>
  <c r="MK2574" i="18" s="1"/>
  <c r="MK2575" i="18" s="1"/>
  <c r="MK2576" i="18" s="1"/>
  <c r="MK2577" i="18" s="1"/>
  <c r="MK2578" i="18" s="1"/>
  <c r="MK2579" i="18" s="1"/>
  <c r="MK2580" i="18" s="1"/>
  <c r="MK2581" i="18" s="1"/>
  <c r="MK2582" i="18" s="1"/>
  <c r="MK2583" i="18" s="1"/>
  <c r="MK2584" i="18" s="1"/>
  <c r="MK2585" i="18" s="1"/>
  <c r="MK2586" i="18" s="1"/>
  <c r="MK2587" i="18" s="1"/>
  <c r="MK2588" i="18" s="1"/>
  <c r="MK2589" i="18" s="1"/>
  <c r="MK2590" i="18" s="1"/>
  <c r="MK2591" i="18" s="1"/>
  <c r="MK2592" i="18" s="1"/>
  <c r="MK2593" i="18" s="1"/>
  <c r="MK2594" i="18" s="1"/>
  <c r="MK2595" i="18" s="1"/>
  <c r="MK2596" i="18" s="1"/>
  <c r="MK2597" i="18" s="1"/>
  <c r="MK2598" i="18" s="1"/>
  <c r="MK2599" i="18" s="1"/>
  <c r="MK2600" i="18" s="1"/>
  <c r="MK2601" i="18" s="1"/>
  <c r="MK2602" i="18" s="1"/>
  <c r="MK2603" i="18" s="1"/>
  <c r="MK2604" i="18" s="1"/>
  <c r="MK2605" i="18" s="1"/>
  <c r="MK2606" i="18" s="1"/>
  <c r="MK2607" i="18" s="1"/>
  <c r="MK2608" i="18" s="1"/>
  <c r="MK2609" i="18" s="1"/>
  <c r="MK2610" i="18" s="1"/>
  <c r="MK2611" i="18" s="1"/>
  <c r="MK2612" i="18" s="1"/>
  <c r="MK2613" i="18" s="1"/>
  <c r="MK2614" i="18" s="1"/>
  <c r="MK2615" i="18" s="1"/>
  <c r="MK2616" i="18" s="1"/>
  <c r="MK2617" i="18" s="1"/>
  <c r="MK2618" i="18" s="1"/>
  <c r="MK2619" i="18" s="1"/>
  <c r="MK2620" i="18" s="1"/>
  <c r="MK2621" i="18" s="1"/>
  <c r="MK2622" i="18" s="1"/>
  <c r="MK2623" i="18" s="1"/>
  <c r="MK2624" i="18" s="1"/>
  <c r="MK2625" i="18" s="1"/>
  <c r="MK2626" i="18" s="1"/>
  <c r="MK2627" i="18" s="1"/>
  <c r="MK2628" i="18" s="1"/>
  <c r="MK2629" i="18" s="1"/>
  <c r="MK2630" i="18" s="1"/>
  <c r="MK2631" i="18" s="1"/>
  <c r="MK2632" i="18" s="1"/>
  <c r="MK2633" i="18" s="1"/>
  <c r="MK2634" i="18" s="1"/>
  <c r="MK2635" i="18" s="1"/>
  <c r="MK2636" i="18" s="1"/>
  <c r="MK2637" i="18" s="1"/>
  <c r="MK2638" i="18" s="1"/>
  <c r="MK2639" i="18" s="1"/>
  <c r="BE2550" i="18"/>
  <c r="BE2551" i="18" s="1"/>
  <c r="BE2552" i="18" s="1"/>
  <c r="BE2553" i="18" s="1"/>
  <c r="BE2554" i="18" s="1"/>
  <c r="BE2555" i="18" s="1"/>
  <c r="BE2556" i="18" s="1"/>
  <c r="BE2557" i="18" s="1"/>
  <c r="BE2558" i="18" s="1"/>
  <c r="BE2559" i="18" s="1"/>
  <c r="BE2560" i="18" s="1"/>
  <c r="BE2561" i="18" s="1"/>
  <c r="BE2562" i="18" s="1"/>
  <c r="BE2563" i="18" s="1"/>
  <c r="BE2564" i="18" s="1"/>
  <c r="BE2565" i="18" s="1"/>
  <c r="BE2566" i="18" s="1"/>
  <c r="BE2567" i="18" s="1"/>
  <c r="BE2568" i="18" s="1"/>
  <c r="BE2569" i="18" s="1"/>
  <c r="BE2570" i="18" s="1"/>
  <c r="BE2571" i="18" s="1"/>
  <c r="BE2572" i="18" s="1"/>
  <c r="BE2573" i="18" s="1"/>
  <c r="BE2574" i="18" s="1"/>
  <c r="BE2575" i="18" s="1"/>
  <c r="BE2576" i="18" s="1"/>
  <c r="BE2577" i="18" s="1"/>
  <c r="BE2578" i="18" s="1"/>
  <c r="BE2579" i="18" s="1"/>
  <c r="BE2580" i="18" s="1"/>
  <c r="BE2581" i="18" s="1"/>
  <c r="BE2582" i="18" s="1"/>
  <c r="BE2583" i="18" s="1"/>
  <c r="BE2584" i="18" s="1"/>
  <c r="BE2585" i="18" s="1"/>
  <c r="BE2586" i="18" s="1"/>
  <c r="BE2587" i="18" s="1"/>
  <c r="BE2588" i="18" s="1"/>
  <c r="BE2589" i="18" s="1"/>
  <c r="BE2590" i="18" s="1"/>
  <c r="BE2591" i="18" s="1"/>
  <c r="BE2592" i="18" s="1"/>
  <c r="BE2593" i="18" s="1"/>
  <c r="BE2594" i="18" s="1"/>
  <c r="BE2595" i="18" s="1"/>
  <c r="BE2596" i="18" s="1"/>
  <c r="BE2597" i="18" s="1"/>
  <c r="BE2598" i="18" s="1"/>
  <c r="BE2599" i="18" s="1"/>
  <c r="BE2600" i="18" s="1"/>
  <c r="BE2601" i="18" s="1"/>
  <c r="BE2602" i="18" s="1"/>
  <c r="BE2603" i="18" s="1"/>
  <c r="BE2604" i="18" s="1"/>
  <c r="BE2605" i="18" s="1"/>
  <c r="BE2606" i="18" s="1"/>
  <c r="BE2607" i="18" s="1"/>
  <c r="BE2608" i="18" s="1"/>
  <c r="BE2609" i="18" s="1"/>
  <c r="BE2610" i="18" s="1"/>
  <c r="BE2611" i="18" s="1"/>
  <c r="BE2612" i="18" s="1"/>
  <c r="BE2613" i="18" s="1"/>
  <c r="BE2614" i="18" s="1"/>
  <c r="BE2615" i="18" s="1"/>
  <c r="BE2616" i="18" s="1"/>
  <c r="BE2617" i="18" s="1"/>
  <c r="BE2618" i="18" s="1"/>
  <c r="BE2619" i="18" s="1"/>
  <c r="BE2620" i="18" s="1"/>
  <c r="BE2621" i="18" s="1"/>
  <c r="BE2622" i="18" s="1"/>
  <c r="BE2623" i="18" s="1"/>
  <c r="BE2624" i="18" s="1"/>
  <c r="BE2625" i="18" s="1"/>
  <c r="BE2626" i="18" s="1"/>
  <c r="BE2627" i="18" s="1"/>
  <c r="BE2628" i="18" s="1"/>
  <c r="BE2629" i="18" s="1"/>
  <c r="BE2630" i="18" s="1"/>
  <c r="BE2631" i="18" s="1"/>
  <c r="BE2632" i="18" s="1"/>
  <c r="BE2633" i="18" s="1"/>
  <c r="BE2634" i="18" s="1"/>
  <c r="BE2635" i="18" s="1"/>
  <c r="BE2636" i="18" s="1"/>
  <c r="BE2637" i="18" s="1"/>
  <c r="BE2638" i="18" s="1"/>
  <c r="BE2639" i="18" s="1"/>
  <c r="BE2640" i="18" s="1"/>
  <c r="BE2641" i="18" s="1"/>
  <c r="BE2642" i="18" s="1"/>
  <c r="BE2643" i="18" s="1"/>
  <c r="BE2644" i="18" s="1"/>
  <c r="BE2645" i="18" s="1"/>
  <c r="BE2646" i="18" s="1"/>
  <c r="BE2647" i="18" s="1"/>
  <c r="BE2648" i="18" s="1"/>
  <c r="BE2649" i="18" s="1"/>
  <c r="BE2650" i="18" s="1"/>
  <c r="BE2651" i="18" s="1"/>
  <c r="BE2652" i="18" s="1"/>
  <c r="BE2653" i="18" s="1"/>
  <c r="BE2654" i="18" s="1"/>
  <c r="BE2655" i="18" s="1"/>
  <c r="BE2656" i="18" s="1"/>
  <c r="BE2657" i="18" s="1"/>
  <c r="BE2658" i="18" s="1"/>
  <c r="BE2659" i="18" s="1"/>
  <c r="BE2660" i="18" s="1"/>
  <c r="BE2661" i="18" s="1"/>
  <c r="BE2662" i="18" s="1"/>
  <c r="BE2663" i="18" s="1"/>
  <c r="BE2664" i="18" s="1"/>
  <c r="BE2665" i="18" s="1"/>
  <c r="BE2666" i="18" s="1"/>
  <c r="BE2667" i="18" s="1"/>
  <c r="BE2668" i="18" s="1"/>
  <c r="BE2669" i="18" s="1"/>
  <c r="BE2670" i="18" s="1"/>
  <c r="BE2671" i="18" s="1"/>
  <c r="BE2672" i="18" s="1"/>
  <c r="BE2673" i="18" s="1"/>
  <c r="BE2674" i="18" s="1"/>
  <c r="BE2675" i="18" s="1"/>
  <c r="BE2676" i="18" s="1"/>
  <c r="BE2677" i="18" s="1"/>
  <c r="BE2678" i="18" s="1"/>
  <c r="BE2679" i="18" s="1"/>
  <c r="BE2680" i="18" s="1"/>
  <c r="BE2681" i="18" s="1"/>
  <c r="BE2682" i="18" s="1"/>
  <c r="BE2683" i="18" s="1"/>
  <c r="BE2684" i="18" s="1"/>
  <c r="BE2685" i="18" s="1"/>
  <c r="BE2686" i="18" s="1"/>
  <c r="BE2687" i="18" s="1"/>
  <c r="BE2688" i="18" s="1"/>
  <c r="BE2689" i="18" s="1"/>
  <c r="BE2690" i="18" s="1"/>
  <c r="BE2691" i="18" s="1"/>
  <c r="BE2692" i="18" s="1"/>
  <c r="BE2693" i="18" s="1"/>
  <c r="BE2694" i="18" s="1"/>
  <c r="BE2695" i="18" s="1"/>
  <c r="BE2696" i="18" s="1"/>
  <c r="BE2697" i="18" s="1"/>
  <c r="BE2698" i="18" s="1"/>
  <c r="BE2699" i="18" s="1"/>
  <c r="BE2700" i="18" s="1"/>
  <c r="BE2701" i="18" s="1"/>
  <c r="BE2702" i="18" s="1"/>
  <c r="BE2703" i="18" s="1"/>
  <c r="BE2704" i="18" s="1"/>
  <c r="BE2705" i="18" s="1"/>
  <c r="BE2706" i="18" s="1"/>
  <c r="BE2707" i="18" s="1"/>
  <c r="BE2708" i="18" s="1"/>
  <c r="BE2709" i="18" s="1"/>
  <c r="BE2710" i="18" s="1"/>
  <c r="BE2711" i="18" s="1"/>
  <c r="BE2712" i="18" s="1"/>
  <c r="BE2713" i="18" s="1"/>
  <c r="BE2714" i="18" s="1"/>
  <c r="BE2715" i="18" s="1"/>
  <c r="BE2716" i="18" s="1"/>
  <c r="BE2717" i="18" s="1"/>
  <c r="BE2718" i="18" s="1"/>
  <c r="BE2719" i="18" s="1"/>
  <c r="BE2720" i="18" s="1"/>
  <c r="BE2721" i="18" s="1"/>
  <c r="BE2722" i="18" s="1"/>
  <c r="BE2723" i="18" s="1"/>
  <c r="BE2724" i="18" s="1"/>
  <c r="BE2725" i="18" s="1"/>
  <c r="BE2726" i="18" s="1"/>
  <c r="BE2727" i="18" s="1"/>
  <c r="BE2728" i="18" s="1"/>
  <c r="LL2515" i="18"/>
  <c r="LL2516" i="18" s="1"/>
  <c r="LL2517" i="18" s="1"/>
  <c r="LL2518" i="18" s="1"/>
  <c r="LL2519" i="18" s="1"/>
  <c r="LL2520" i="18" s="1"/>
  <c r="LL2521" i="18" s="1"/>
  <c r="LL2522" i="18" s="1"/>
  <c r="LL2523" i="18" s="1"/>
  <c r="LL2524" i="18" s="1"/>
  <c r="LL2525" i="18" s="1"/>
  <c r="LL2526" i="18" s="1"/>
  <c r="LL2527" i="18" s="1"/>
  <c r="LL2528" i="18" s="1"/>
  <c r="LL2529" i="18" s="1"/>
  <c r="LL2530" i="18" s="1"/>
  <c r="LL2531" i="18" s="1"/>
  <c r="LL2532" i="18" s="1"/>
  <c r="LL2533" i="18" s="1"/>
  <c r="LL2534" i="18" s="1"/>
  <c r="LL2535" i="18" s="1"/>
  <c r="LL2536" i="18" s="1"/>
  <c r="LL2537" i="18" s="1"/>
  <c r="LL2538" i="18" s="1"/>
  <c r="LL2539" i="18" s="1"/>
  <c r="LL2540" i="18" s="1"/>
  <c r="LL2541" i="18" s="1"/>
  <c r="LL2542" i="18" s="1"/>
  <c r="LL2543" i="18" s="1"/>
  <c r="LL2544" i="18" s="1"/>
  <c r="LL2545" i="18" s="1"/>
  <c r="LL2546" i="18" s="1"/>
  <c r="LL2547" i="18" s="1"/>
  <c r="LL2548" i="18" s="1"/>
  <c r="LL2549" i="18" s="1"/>
  <c r="LL2550" i="18" s="1"/>
  <c r="LL2551" i="18" s="1"/>
  <c r="LL2552" i="18" s="1"/>
  <c r="LL2553" i="18" s="1"/>
  <c r="LL2554" i="18" s="1"/>
  <c r="LL2555" i="18" s="1"/>
  <c r="LL2556" i="18" s="1"/>
  <c r="LL2557" i="18" s="1"/>
  <c r="LL2558" i="18" s="1"/>
  <c r="LL2559" i="18" s="1"/>
  <c r="LL2560" i="18" s="1"/>
  <c r="LL2561" i="18" s="1"/>
  <c r="LL2562" i="18" s="1"/>
  <c r="LL2563" i="18" s="1"/>
  <c r="LL2564" i="18" s="1"/>
  <c r="LL2565" i="18" s="1"/>
  <c r="LL2566" i="18" s="1"/>
  <c r="LL2567" i="18" s="1"/>
  <c r="LL2568" i="18" s="1"/>
  <c r="LL2569" i="18" s="1"/>
  <c r="LL2570" i="18" s="1"/>
  <c r="LL2571" i="18" s="1"/>
  <c r="LL2572" i="18" s="1"/>
  <c r="LL2573" i="18" s="1"/>
  <c r="LL2574" i="18" s="1"/>
  <c r="LL2575" i="18" s="1"/>
  <c r="LL2576" i="18" s="1"/>
  <c r="LL2577" i="18" s="1"/>
  <c r="LL2578" i="18" s="1"/>
  <c r="LL2579" i="18" s="1"/>
  <c r="LL2580" i="18" s="1"/>
  <c r="LL2581" i="18" s="1"/>
  <c r="LL2582" i="18" s="1"/>
  <c r="LL2583" i="18" s="1"/>
  <c r="LL2584" i="18" s="1"/>
  <c r="LL2585" i="18" s="1"/>
  <c r="LL2586" i="18" s="1"/>
  <c r="LL2587" i="18" s="1"/>
  <c r="LL2588" i="18" s="1"/>
  <c r="LL2589" i="18" s="1"/>
  <c r="LL2590" i="18" s="1"/>
  <c r="LL2591" i="18" s="1"/>
  <c r="LL2592" i="18" s="1"/>
  <c r="LL2593" i="18" s="1"/>
  <c r="LL2594" i="18" s="1"/>
  <c r="LL2595" i="18" s="1"/>
  <c r="LL2596" i="18" s="1"/>
  <c r="LL2597" i="18" s="1"/>
  <c r="LL2598" i="18" s="1"/>
  <c r="LL2599" i="18" s="1"/>
  <c r="LL2600" i="18" s="1"/>
  <c r="LL2601" i="18" s="1"/>
  <c r="LL2602" i="18" s="1"/>
  <c r="LL2603" i="18" s="1"/>
  <c r="LL2604" i="18" s="1"/>
  <c r="LL2605" i="18" s="1"/>
  <c r="LL2606" i="18" s="1"/>
  <c r="LL2607" i="18" s="1"/>
  <c r="LL2608" i="18" s="1"/>
  <c r="LL2609" i="18" s="1"/>
  <c r="LL2610" i="18" s="1"/>
  <c r="LL2611" i="18" s="1"/>
  <c r="LL2612" i="18" s="1"/>
  <c r="LL2613" i="18" s="1"/>
  <c r="LL2614" i="18" s="1"/>
  <c r="LL2615" i="18" s="1"/>
  <c r="LL2616" i="18" s="1"/>
  <c r="LL2617" i="18" s="1"/>
  <c r="LL2618" i="18" s="1"/>
  <c r="LL2619" i="18" s="1"/>
  <c r="LL2620" i="18" s="1"/>
  <c r="LL2621" i="18" s="1"/>
  <c r="LL2622" i="18" s="1"/>
  <c r="LL2623" i="18" s="1"/>
  <c r="LL2624" i="18" s="1"/>
  <c r="LL2625" i="18" s="1"/>
  <c r="LL2626" i="18" s="1"/>
  <c r="LL2627" i="18" s="1"/>
  <c r="LL2628" i="18" s="1"/>
  <c r="LL2629" i="18" s="1"/>
  <c r="LL2630" i="18" s="1"/>
  <c r="LL2631" i="18" s="1"/>
  <c r="LL2632" i="18" s="1"/>
  <c r="LL2633" i="18" s="1"/>
  <c r="LL2634" i="18" s="1"/>
  <c r="LL2635" i="18" s="1"/>
  <c r="LL2636" i="18" s="1"/>
  <c r="LL2637" i="18" s="1"/>
  <c r="LL2638" i="18" s="1"/>
  <c r="LL2639" i="18" s="1"/>
  <c r="LL2640" i="18" s="1"/>
  <c r="LL2641" i="18" s="1"/>
  <c r="LL2642" i="18" s="1"/>
  <c r="LL2643" i="18" s="1"/>
  <c r="LL2644" i="18" s="1"/>
  <c r="LL2645" i="18" s="1"/>
  <c r="LL2646" i="18" s="1"/>
  <c r="LL2647" i="18" s="1"/>
  <c r="LL2648" i="18" s="1"/>
  <c r="LL2649" i="18" s="1"/>
  <c r="LL2650" i="18" s="1"/>
  <c r="LL2651" i="18" s="1"/>
  <c r="LL2652" i="18" s="1"/>
  <c r="LL2653" i="18" s="1"/>
  <c r="LL2654" i="18" s="1"/>
  <c r="LL2655" i="18" s="1"/>
  <c r="LL2656" i="18" s="1"/>
  <c r="LL2657" i="18" s="1"/>
  <c r="LL2658" i="18" s="1"/>
  <c r="LL2659" i="18" s="1"/>
  <c r="LL2660" i="18" s="1"/>
  <c r="LL2661" i="18" s="1"/>
  <c r="LL2662" i="18" s="1"/>
  <c r="LL2663" i="18" s="1"/>
  <c r="LL2664" i="18" s="1"/>
  <c r="LL2665" i="18" s="1"/>
  <c r="LL2666" i="18" s="1"/>
  <c r="LL2667" i="18" s="1"/>
  <c r="LL2668" i="18" s="1"/>
  <c r="LL2669" i="18" s="1"/>
  <c r="LL2670" i="18" s="1"/>
  <c r="LL2671" i="18" s="1"/>
  <c r="LL2672" i="18" s="1"/>
  <c r="LL2673" i="18" s="1"/>
  <c r="LL2674" i="18" s="1"/>
  <c r="LL2675" i="18" s="1"/>
  <c r="LL2676" i="18" s="1"/>
  <c r="LL2677" i="18" s="1"/>
  <c r="LL2678" i="18" s="1"/>
  <c r="LL2679" i="18" s="1"/>
  <c r="LL2680" i="18" s="1"/>
  <c r="LL2681" i="18" s="1"/>
  <c r="LL2682" i="18" s="1"/>
  <c r="LL2683" i="18" s="1"/>
  <c r="LL2684" i="18" s="1"/>
  <c r="LL2685" i="18" s="1"/>
  <c r="LL2686" i="18" s="1"/>
  <c r="LL2687" i="18" s="1"/>
  <c r="LL2688" i="18" s="1"/>
  <c r="LL2689" i="18" s="1"/>
  <c r="LL2690" i="18" s="1"/>
  <c r="LL2691" i="18" s="1"/>
  <c r="LL2692" i="18" s="1"/>
  <c r="LL2693" i="18" s="1"/>
  <c r="LL2694" i="18" s="1"/>
  <c r="LL2695" i="18" s="1"/>
  <c r="LL2696" i="18" s="1"/>
  <c r="LL2697" i="18" s="1"/>
  <c r="LL2698" i="18" s="1"/>
  <c r="LL2699" i="18" s="1"/>
  <c r="LL2700" i="18" s="1"/>
  <c r="LL2701" i="18" s="1"/>
  <c r="LL2702" i="18" s="1"/>
  <c r="LL2703" i="18" s="1"/>
  <c r="LL2704" i="18" s="1"/>
  <c r="LL2705" i="18" s="1"/>
  <c r="LL2706" i="18" s="1"/>
  <c r="LL2707" i="18" s="1"/>
  <c r="LL2708" i="18" s="1"/>
  <c r="LL2709" i="18" s="1"/>
  <c r="LL2710" i="18" s="1"/>
  <c r="LL2711" i="18" s="1"/>
  <c r="LL2712" i="18" s="1"/>
  <c r="LL2713" i="18" s="1"/>
  <c r="LL2714" i="18" s="1"/>
  <c r="LL2715" i="18" s="1"/>
  <c r="LL2716" i="18" s="1"/>
  <c r="LL2717" i="18" s="1"/>
  <c r="LL2718" i="18" s="1"/>
  <c r="LL2719" i="18" s="1"/>
  <c r="LL2720" i="18" s="1"/>
  <c r="LL2721" i="18" s="1"/>
  <c r="LL2722" i="18" s="1"/>
  <c r="LL2723" i="18" s="1"/>
  <c r="LL2724" i="18" s="1"/>
  <c r="LL2725" i="18" s="1"/>
  <c r="LL2726" i="18" s="1"/>
  <c r="LL2727" i="18" s="1"/>
  <c r="LL2728" i="18" s="1"/>
  <c r="LL2729" i="18" s="1"/>
  <c r="LL2730" i="18" s="1"/>
  <c r="LL2731" i="18" s="1"/>
  <c r="LL2732" i="18" s="1"/>
  <c r="LL2733" i="18" s="1"/>
  <c r="LL2734" i="18" s="1"/>
  <c r="LL2735" i="18" s="1"/>
  <c r="LL2736" i="18" s="1"/>
  <c r="LL2737" i="18" s="1"/>
  <c r="LL2738" i="18" s="1"/>
  <c r="LL2739" i="18" s="1"/>
  <c r="LL2740" i="18" s="1"/>
  <c r="LL2741" i="18" s="1"/>
  <c r="LL2742" i="18" s="1"/>
  <c r="LL2743" i="18" s="1"/>
  <c r="LL2744" i="18" s="1"/>
  <c r="LL2745" i="18" s="1"/>
  <c r="LL2746" i="18" s="1"/>
  <c r="LL2747" i="18" s="1"/>
  <c r="LL2748" i="18" s="1"/>
  <c r="LL2749" i="18" s="1"/>
  <c r="LL2750" i="18" s="1"/>
  <c r="LL2751" i="18" s="1"/>
  <c r="LL2752" i="18" s="1"/>
  <c r="LL2753" i="18" s="1"/>
  <c r="LL2754" i="18" s="1"/>
  <c r="LL2755" i="18" s="1"/>
  <c r="LL2756" i="18" s="1"/>
  <c r="LL2757" i="18" s="1"/>
  <c r="LL2758" i="18" s="1"/>
  <c r="LL2759" i="18" s="1"/>
  <c r="LL2760" i="18" s="1"/>
  <c r="LL2761" i="18" s="1"/>
  <c r="LL2762" i="18" s="1"/>
  <c r="LL2763" i="18" s="1"/>
  <c r="LL2764" i="18" s="1"/>
  <c r="LL2765" i="18" s="1"/>
  <c r="LL2766" i="18" s="1"/>
  <c r="LL2767" i="18" s="1"/>
  <c r="LL2768" i="18" s="1"/>
  <c r="LL2769" i="18" s="1"/>
  <c r="LL2770" i="18" s="1"/>
  <c r="LL2771" i="18" s="1"/>
  <c r="LL2772" i="18" s="1"/>
  <c r="LL2773" i="18" s="1"/>
  <c r="LL2774" i="18" s="1"/>
  <c r="LL2775" i="18" s="1"/>
  <c r="LL2776" i="18" s="1"/>
  <c r="LL2777" i="18" s="1"/>
  <c r="LL2778" i="18" s="1"/>
  <c r="LL2779" i="18" s="1"/>
  <c r="LL2780" i="18" s="1"/>
  <c r="LL2781" i="18" s="1"/>
  <c r="LL2782" i="18" s="1"/>
  <c r="LL2783" i="18" s="1"/>
  <c r="LL2784" i="18" s="1"/>
  <c r="LL2785" i="18" s="1"/>
  <c r="LL2786" i="18" s="1"/>
  <c r="LL2787" i="18" s="1"/>
  <c r="LL2788" i="18" s="1"/>
  <c r="LL2789" i="18" s="1"/>
  <c r="LL2790" i="18" s="1"/>
  <c r="LL2791" i="18" s="1"/>
  <c r="LL2792" i="18" s="1"/>
  <c r="LL2793" i="18" s="1"/>
  <c r="LL2794" i="18" s="1"/>
  <c r="LL2795" i="18" s="1"/>
  <c r="LL2796" i="18" s="1"/>
  <c r="LL2797" i="18" s="1"/>
  <c r="LL2798" i="18" s="1"/>
  <c r="LL2799" i="18" s="1"/>
  <c r="LL2800" i="18" s="1"/>
  <c r="LL2801" i="18" s="1"/>
  <c r="LL2802" i="18" s="1"/>
  <c r="LL2803" i="18" s="1"/>
  <c r="LL2804" i="18" s="1"/>
  <c r="LL2805" i="18" s="1"/>
  <c r="LL2806" i="18" s="1"/>
  <c r="LL2807" i="18" s="1"/>
  <c r="LL2808" i="18" s="1"/>
  <c r="LL2809" i="18" s="1"/>
  <c r="LL2810" i="18" s="1"/>
  <c r="LL2811" i="18" s="1"/>
  <c r="LL2812" i="18" s="1"/>
  <c r="LL2813" i="18" s="1"/>
  <c r="LL2814" i="18" s="1"/>
  <c r="LL2815" i="18" s="1"/>
  <c r="LL2816" i="18" s="1"/>
  <c r="LL2817" i="18" s="1"/>
  <c r="LL2818" i="18" s="1"/>
  <c r="LL2819" i="18" s="1"/>
  <c r="LL2820" i="18" s="1"/>
  <c r="LL2821" i="18" s="1"/>
  <c r="LL2822" i="18" s="1"/>
  <c r="LL2823" i="18" s="1"/>
  <c r="LL2824" i="18" s="1"/>
  <c r="LL2825" i="18" s="1"/>
  <c r="LL2826" i="18" s="1"/>
  <c r="LL2827" i="18" s="1"/>
  <c r="LL2828" i="18" s="1"/>
  <c r="LL2829" i="18" s="1"/>
  <c r="LL2830" i="18" s="1"/>
  <c r="LL2831" i="18" s="1"/>
  <c r="LL2832" i="18" s="1"/>
  <c r="LL2833" i="18" s="1"/>
  <c r="IT2515" i="18"/>
  <c r="IT2516" i="18" s="1"/>
  <c r="IT2517" i="18" s="1"/>
  <c r="IT2518" i="18" s="1"/>
  <c r="IT2519" i="18" s="1"/>
  <c r="IT2520" i="18" s="1"/>
  <c r="IT2521" i="18" s="1"/>
  <c r="IT2522" i="18" s="1"/>
  <c r="IT2523" i="18" s="1"/>
  <c r="IT2524" i="18" s="1"/>
  <c r="IT2525" i="18" s="1"/>
  <c r="IT2526" i="18" s="1"/>
  <c r="IT2527" i="18" s="1"/>
  <c r="IT2528" i="18" s="1"/>
  <c r="IT2529" i="18" s="1"/>
  <c r="IT2530" i="18" s="1"/>
  <c r="IT2531" i="18" s="1"/>
  <c r="IT2532" i="18" s="1"/>
  <c r="IT2533" i="18" s="1"/>
  <c r="IT2534" i="18" s="1"/>
  <c r="IT2535" i="18" s="1"/>
  <c r="IT2536" i="18" s="1"/>
  <c r="IT2537" i="18" s="1"/>
  <c r="IT2538" i="18" s="1"/>
  <c r="IT2539" i="18" s="1"/>
  <c r="IT2540" i="18" s="1"/>
  <c r="IT2541" i="18" s="1"/>
  <c r="IT2542" i="18" s="1"/>
  <c r="IT2543" i="18" s="1"/>
  <c r="IT2544" i="18" s="1"/>
  <c r="IT2545" i="18" s="1"/>
  <c r="IT2546" i="18" s="1"/>
  <c r="IT2547" i="18" s="1"/>
  <c r="IT2548" i="18" s="1"/>
  <c r="IT2549" i="18" s="1"/>
  <c r="IT2550" i="18" s="1"/>
  <c r="IT2551" i="18" s="1"/>
  <c r="IT2552" i="18" s="1"/>
  <c r="IT2553" i="18" s="1"/>
  <c r="IT2554" i="18" s="1"/>
  <c r="IT2555" i="18" s="1"/>
  <c r="IT2556" i="18" s="1"/>
  <c r="IT2557" i="18" s="1"/>
  <c r="IT2558" i="18" s="1"/>
  <c r="IT2559" i="18" s="1"/>
  <c r="IT2560" i="18" s="1"/>
  <c r="IT2561" i="18" s="1"/>
  <c r="IT2562" i="18" s="1"/>
  <c r="IT2563" i="18" s="1"/>
  <c r="IT2564" i="18" s="1"/>
  <c r="IT2565" i="18" s="1"/>
  <c r="IT2566" i="18" s="1"/>
  <c r="IT2567" i="18" s="1"/>
  <c r="IT2568" i="18" s="1"/>
  <c r="IT2569" i="18" s="1"/>
  <c r="IT2570" i="18" s="1"/>
  <c r="IT2571" i="18" s="1"/>
  <c r="IT2572" i="18" s="1"/>
  <c r="IT2573" i="18" s="1"/>
  <c r="IT2574" i="18" s="1"/>
  <c r="IT2575" i="18" s="1"/>
  <c r="IT2576" i="18" s="1"/>
  <c r="IT2577" i="18" s="1"/>
  <c r="IT2578" i="18" s="1"/>
  <c r="IT2579" i="18" s="1"/>
  <c r="IT2580" i="18" s="1"/>
  <c r="IT2581" i="18" s="1"/>
  <c r="IT2582" i="18" s="1"/>
  <c r="IT2583" i="18" s="1"/>
  <c r="IT2584" i="18" s="1"/>
  <c r="IT2585" i="18" s="1"/>
  <c r="IT2586" i="18" s="1"/>
  <c r="IT2587" i="18" s="1"/>
  <c r="IT2588" i="18" s="1"/>
  <c r="IT2589" i="18" s="1"/>
  <c r="IT2590" i="18" s="1"/>
  <c r="IT2591" i="18" s="1"/>
  <c r="IT2592" i="18" s="1"/>
  <c r="IT2593" i="18" s="1"/>
  <c r="IT2594" i="18" s="1"/>
  <c r="IT2595" i="18" s="1"/>
  <c r="IT2596" i="18" s="1"/>
  <c r="IT2597" i="18" s="1"/>
  <c r="IT2598" i="18" s="1"/>
  <c r="IT2599" i="18" s="1"/>
  <c r="IT2600" i="18" s="1"/>
  <c r="IT2601" i="18" s="1"/>
  <c r="IT2602" i="18" s="1"/>
  <c r="IT2603" i="18" s="1"/>
  <c r="IT2604" i="18" s="1"/>
  <c r="IT2605" i="18" s="1"/>
  <c r="IT2606" i="18" s="1"/>
  <c r="IT2607" i="18" s="1"/>
  <c r="IT2608" i="18" s="1"/>
  <c r="IT2609" i="18" s="1"/>
  <c r="IT2610" i="18" s="1"/>
  <c r="IT2611" i="18" s="1"/>
  <c r="IT2612" i="18" s="1"/>
  <c r="IT2613" i="18" s="1"/>
  <c r="IT2614" i="18" s="1"/>
  <c r="IT2615" i="18" s="1"/>
  <c r="IT2616" i="18" s="1"/>
  <c r="IT2617" i="18" s="1"/>
  <c r="IT2618" i="18" s="1"/>
  <c r="IT2619" i="18" s="1"/>
  <c r="IT2620" i="18" s="1"/>
  <c r="IT2621" i="18" s="1"/>
  <c r="IT2622" i="18" s="1"/>
  <c r="IT2623" i="18" s="1"/>
  <c r="IT2624" i="18" s="1"/>
  <c r="IT2625" i="18" s="1"/>
  <c r="IT2626" i="18" s="1"/>
  <c r="IT2627" i="18" s="1"/>
  <c r="IT2628" i="18" s="1"/>
  <c r="IT2629" i="18" s="1"/>
  <c r="IT2630" i="18" s="1"/>
  <c r="IT2631" i="18" s="1"/>
  <c r="IT2632" i="18" s="1"/>
  <c r="IT2633" i="18" s="1"/>
  <c r="IT2634" i="18" s="1"/>
  <c r="IT2635" i="18" s="1"/>
  <c r="IT2636" i="18" s="1"/>
  <c r="IT2637" i="18" s="1"/>
  <c r="IT2638" i="18" s="1"/>
  <c r="IT2639" i="18" s="1"/>
  <c r="IT2640" i="18" s="1"/>
  <c r="IT2641" i="18" s="1"/>
  <c r="IT2642" i="18" s="1"/>
  <c r="IT2643" i="18" s="1"/>
  <c r="IT2644" i="18" s="1"/>
  <c r="IT2645" i="18" s="1"/>
  <c r="IT2646" i="18" s="1"/>
  <c r="IT2647" i="18" s="1"/>
  <c r="IT2648" i="18" s="1"/>
  <c r="IT2649" i="18" s="1"/>
  <c r="IT2650" i="18" s="1"/>
  <c r="IT2651" i="18" s="1"/>
  <c r="IT2652" i="18" s="1"/>
  <c r="IT2653" i="18" s="1"/>
  <c r="IT2654" i="18" s="1"/>
  <c r="IT2655" i="18" s="1"/>
  <c r="IT2656" i="18" s="1"/>
  <c r="IT2657" i="18" s="1"/>
  <c r="IT2658" i="18" s="1"/>
  <c r="IT2659" i="18" s="1"/>
  <c r="IT2660" i="18" s="1"/>
  <c r="IT2661" i="18" s="1"/>
  <c r="IT2662" i="18" s="1"/>
  <c r="IT2663" i="18" s="1"/>
  <c r="IT2664" i="18" s="1"/>
  <c r="IT2665" i="18" s="1"/>
  <c r="IT2666" i="18" s="1"/>
  <c r="IT2667" i="18" s="1"/>
  <c r="IT2668" i="18" s="1"/>
  <c r="IT2669" i="18" s="1"/>
  <c r="IT2670" i="18" s="1"/>
  <c r="IT2671" i="18" s="1"/>
  <c r="IT2672" i="18" s="1"/>
  <c r="IT2673" i="18" s="1"/>
  <c r="IT2674" i="18" s="1"/>
  <c r="IT2675" i="18" s="1"/>
  <c r="IT2676" i="18" s="1"/>
  <c r="IT2677" i="18" s="1"/>
  <c r="IT2678" i="18" s="1"/>
  <c r="IT2679" i="18" s="1"/>
  <c r="IT2680" i="18" s="1"/>
  <c r="IT2681" i="18" s="1"/>
  <c r="IT2682" i="18" s="1"/>
  <c r="IT2683" i="18" s="1"/>
  <c r="IT2684" i="18" s="1"/>
  <c r="IT2685" i="18" s="1"/>
  <c r="IT2686" i="18" s="1"/>
  <c r="IT2687" i="18" s="1"/>
  <c r="IT2688" i="18" s="1"/>
  <c r="IT2689" i="18" s="1"/>
  <c r="IT2690" i="18" s="1"/>
  <c r="IT2691" i="18" s="1"/>
  <c r="IT2692" i="18" s="1"/>
  <c r="IT2693" i="18" s="1"/>
  <c r="IT2694" i="18" s="1"/>
  <c r="IT2695" i="18" s="1"/>
  <c r="IT2696" i="18" s="1"/>
  <c r="IT2697" i="18" s="1"/>
  <c r="IT2698" i="18" s="1"/>
  <c r="IT2699" i="18" s="1"/>
  <c r="IT2700" i="18" s="1"/>
  <c r="IT2701" i="18" s="1"/>
  <c r="IT2702" i="18" s="1"/>
  <c r="IT2703" i="18" s="1"/>
  <c r="IT2704" i="18" s="1"/>
  <c r="IT2705" i="18" s="1"/>
  <c r="IT2706" i="18" s="1"/>
  <c r="IT2707" i="18" s="1"/>
  <c r="IT2708" i="18" s="1"/>
  <c r="IT2709" i="18" s="1"/>
  <c r="IT2710" i="18" s="1"/>
  <c r="IT2711" i="18" s="1"/>
  <c r="IT2712" i="18" s="1"/>
  <c r="IT2713" i="18" s="1"/>
  <c r="IT2714" i="18" s="1"/>
  <c r="IT2715" i="18" s="1"/>
  <c r="IT2716" i="18" s="1"/>
  <c r="IT2717" i="18" s="1"/>
  <c r="IT2718" i="18" s="1"/>
  <c r="IT2719" i="18" s="1"/>
  <c r="IT2720" i="18" s="1"/>
  <c r="IT2721" i="18" s="1"/>
  <c r="IT2722" i="18" s="1"/>
  <c r="IT2723" i="18" s="1"/>
  <c r="IT2724" i="18" s="1"/>
  <c r="IT2725" i="18" s="1"/>
  <c r="IT2726" i="18" s="1"/>
  <c r="IT2727" i="18" s="1"/>
  <c r="IT2728" i="18" s="1"/>
  <c r="IT2729" i="18" s="1"/>
  <c r="IT2730" i="18" s="1"/>
  <c r="IT2731" i="18" s="1"/>
  <c r="IT2732" i="18" s="1"/>
  <c r="IT2733" i="18" s="1"/>
  <c r="IT2734" i="18" s="1"/>
  <c r="IT2735" i="18" s="1"/>
  <c r="IT2736" i="18" s="1"/>
  <c r="IT2737" i="18" s="1"/>
  <c r="IT2738" i="18" s="1"/>
  <c r="IT2739" i="18" s="1"/>
  <c r="IT2740" i="18" s="1"/>
  <c r="IT2741" i="18" s="1"/>
  <c r="IT2742" i="18" s="1"/>
  <c r="IT2743" i="18" s="1"/>
  <c r="IT2744" i="18" s="1"/>
  <c r="IT2745" i="18" s="1"/>
  <c r="IT2746" i="18" s="1"/>
  <c r="IT2747" i="18" s="1"/>
  <c r="IT2748" i="18" s="1"/>
  <c r="IT2749" i="18" s="1"/>
  <c r="IT2750" i="18" s="1"/>
  <c r="IT2751" i="18" s="1"/>
  <c r="IT2752" i="18" s="1"/>
  <c r="IT2753" i="18" s="1"/>
  <c r="CN2465" i="18"/>
  <c r="CN2466" i="18" s="1"/>
  <c r="CN2467" i="18" s="1"/>
  <c r="CN2468" i="18" s="1"/>
  <c r="CN2469" i="18" s="1"/>
  <c r="CN2470" i="18" s="1"/>
  <c r="CN2471" i="18" s="1"/>
  <c r="CN2472" i="18" s="1"/>
  <c r="CN2473" i="18" s="1"/>
  <c r="CN2474" i="18" s="1"/>
  <c r="CN2475" i="18" s="1"/>
  <c r="CN2476" i="18" s="1"/>
  <c r="CN2477" i="18" s="1"/>
  <c r="CN2478" i="18" s="1"/>
  <c r="CN2479" i="18" s="1"/>
  <c r="CN2480" i="18" s="1"/>
  <c r="CN2481" i="18" s="1"/>
  <c r="CN2482" i="18" s="1"/>
  <c r="CN2483" i="18" s="1"/>
  <c r="CN2484" i="18" s="1"/>
  <c r="CN2485" i="18" s="1"/>
  <c r="CN2486" i="18" s="1"/>
  <c r="CN2487" i="18" s="1"/>
  <c r="CN2488" i="18" s="1"/>
  <c r="CN2489" i="18" s="1"/>
  <c r="CN2490" i="18" s="1"/>
  <c r="CN2491" i="18" s="1"/>
  <c r="CN2492" i="18" s="1"/>
  <c r="CN2493" i="18" s="1"/>
  <c r="CN2494" i="18" s="1"/>
  <c r="CN2495" i="18" s="1"/>
  <c r="CN2496" i="18" s="1"/>
  <c r="CN2497" i="18" s="1"/>
  <c r="CN2498" i="18" s="1"/>
  <c r="CN2499" i="18" s="1"/>
  <c r="CN2500" i="18" s="1"/>
  <c r="CN2501" i="18" s="1"/>
  <c r="CN2502" i="18" s="1"/>
  <c r="CN2503" i="18" s="1"/>
  <c r="CN2504" i="18" s="1"/>
  <c r="CN2505" i="18" s="1"/>
  <c r="CN2506" i="18" s="1"/>
  <c r="CN2507" i="18" s="1"/>
  <c r="CN2508" i="18" s="1"/>
  <c r="CN2509" i="18" s="1"/>
  <c r="CN2510" i="18" s="1"/>
  <c r="CN2511" i="18" s="1"/>
  <c r="CN2512" i="18" s="1"/>
  <c r="CN2513" i="18" s="1"/>
  <c r="CN2514" i="18" s="1"/>
  <c r="CN2515" i="18" s="1"/>
  <c r="CN2516" i="18" s="1"/>
  <c r="CN2517" i="18" s="1"/>
  <c r="CN2518" i="18" s="1"/>
  <c r="CN2519" i="18" s="1"/>
  <c r="CN2520" i="18" s="1"/>
  <c r="CN2521" i="18" s="1"/>
  <c r="CN2522" i="18" s="1"/>
  <c r="CN2523" i="18" s="1"/>
  <c r="CN2524" i="18" s="1"/>
  <c r="CN2525" i="18" s="1"/>
  <c r="CN2526" i="18" s="1"/>
  <c r="CN2527" i="18" s="1"/>
  <c r="CN2528" i="18" s="1"/>
  <c r="CN2529" i="18" s="1"/>
  <c r="CN2530" i="18" s="1"/>
  <c r="CN2531" i="18" s="1"/>
  <c r="CN2532" i="18" s="1"/>
  <c r="CN2533" i="18" s="1"/>
  <c r="CN2534" i="18" s="1"/>
  <c r="CN2535" i="18" s="1"/>
  <c r="CN2536" i="18" s="1"/>
  <c r="CN2537" i="18" s="1"/>
  <c r="CN2538" i="18" s="1"/>
  <c r="CN2539" i="18" s="1"/>
  <c r="CN2540" i="18" s="1"/>
  <c r="CN2541" i="18" s="1"/>
  <c r="CN2542" i="18" s="1"/>
  <c r="CN2543" i="18" s="1"/>
  <c r="CN2544" i="18" s="1"/>
  <c r="CN2545" i="18" s="1"/>
  <c r="CN2546" i="18" s="1"/>
  <c r="CN2547" i="18" s="1"/>
  <c r="CN2548" i="18" s="1"/>
  <c r="CN2549" i="18" s="1"/>
  <c r="CN2550" i="18" s="1"/>
  <c r="CN2551" i="18" s="1"/>
  <c r="CN2552" i="18" s="1"/>
  <c r="CN2553" i="18" s="1"/>
  <c r="CN2554" i="18" s="1"/>
  <c r="CN2555" i="18" s="1"/>
  <c r="CN2556" i="18" s="1"/>
  <c r="CN2557" i="18" s="1"/>
  <c r="CN2558" i="18" s="1"/>
  <c r="CN2559" i="18" s="1"/>
  <c r="CN2560" i="18" s="1"/>
  <c r="CN2561" i="18" s="1"/>
  <c r="CN2562" i="18" s="1"/>
  <c r="CN2563" i="18" s="1"/>
  <c r="CN2564" i="18" s="1"/>
  <c r="CN2565" i="18" s="1"/>
  <c r="CN2566" i="18" s="1"/>
  <c r="CN2567" i="18" s="1"/>
  <c r="CN2568" i="18" s="1"/>
  <c r="CN2569" i="18" s="1"/>
  <c r="CN2570" i="18" s="1"/>
  <c r="CN2571" i="18" s="1"/>
  <c r="CN2572" i="18" s="1"/>
  <c r="CN2573" i="18" s="1"/>
  <c r="CN2574" i="18" s="1"/>
  <c r="CN2575" i="18" s="1"/>
  <c r="CN2576" i="18" s="1"/>
  <c r="CN2577" i="18" s="1"/>
  <c r="CN2578" i="18" s="1"/>
  <c r="CN2579" i="18" s="1"/>
  <c r="CN2580" i="18" s="1"/>
  <c r="CN2581" i="18" s="1"/>
  <c r="CN2582" i="18" s="1"/>
  <c r="CN2583" i="18" s="1"/>
  <c r="CN2584" i="18" s="1"/>
  <c r="CN2585" i="18" s="1"/>
  <c r="CN2586" i="18" s="1"/>
  <c r="CN2587" i="18" s="1"/>
  <c r="CN2588" i="18" s="1"/>
  <c r="CN2589" i="18" s="1"/>
  <c r="CN2590" i="18" s="1"/>
  <c r="CN2591" i="18" s="1"/>
  <c r="CN2592" i="18" s="1"/>
  <c r="CN2593" i="18" s="1"/>
  <c r="CN2594" i="18" s="1"/>
  <c r="CN2595" i="18" s="1"/>
  <c r="CN2596" i="18" s="1"/>
  <c r="CN2597" i="18" s="1"/>
  <c r="CN2598" i="18" s="1"/>
  <c r="CN2599" i="18" s="1"/>
  <c r="CN2600" i="18" s="1"/>
  <c r="CN2601" i="18" s="1"/>
  <c r="CN2602" i="18" s="1"/>
  <c r="CN2603" i="18" s="1"/>
  <c r="CN2604" i="18" s="1"/>
  <c r="CN2605" i="18" s="1"/>
  <c r="CN2606" i="18" s="1"/>
  <c r="CN2607" i="18" s="1"/>
  <c r="CN2608" i="18" s="1"/>
  <c r="CN2609" i="18" s="1"/>
  <c r="CN2610" i="18" s="1"/>
  <c r="CN2611" i="18" s="1"/>
  <c r="CN2612" i="18" s="1"/>
  <c r="CN2613" i="18" s="1"/>
  <c r="CN2614" i="18" s="1"/>
  <c r="CN2615" i="18" s="1"/>
  <c r="CN2616" i="18" s="1"/>
  <c r="CN2617" i="18" s="1"/>
  <c r="CN2618" i="18" s="1"/>
  <c r="CN2619" i="18" s="1"/>
  <c r="CN2620" i="18" s="1"/>
  <c r="CN2621" i="18" s="1"/>
  <c r="CN2622" i="18" s="1"/>
  <c r="CN2623" i="18" s="1"/>
  <c r="CN2624" i="18" s="1"/>
  <c r="CN2625" i="18" s="1"/>
  <c r="CN2626" i="18" s="1"/>
  <c r="CN2627" i="18" s="1"/>
  <c r="CN2628" i="18" s="1"/>
  <c r="CN2629" i="18" s="1"/>
  <c r="CN2630" i="18" s="1"/>
  <c r="CN2631" i="18" s="1"/>
  <c r="CN2632" i="18" s="1"/>
  <c r="CN2633" i="18" s="1"/>
  <c r="CN2634" i="18" s="1"/>
  <c r="CN2635" i="18" s="1"/>
  <c r="CN2636" i="18" s="1"/>
  <c r="CN2637" i="18" s="1"/>
  <c r="CN2638" i="18" s="1"/>
  <c r="CN2639" i="18" s="1"/>
  <c r="CN2640" i="18" s="1"/>
  <c r="CN2641" i="18" s="1"/>
  <c r="CN2642" i="18" s="1"/>
  <c r="CN2643" i="18" s="1"/>
  <c r="CN2644" i="18" s="1"/>
  <c r="CN2645" i="18" s="1"/>
  <c r="CN2646" i="18" s="1"/>
  <c r="CN2647" i="18" s="1"/>
  <c r="CN2648" i="18" s="1"/>
  <c r="CN2649" i="18" s="1"/>
  <c r="CN2650" i="18" s="1"/>
  <c r="CN2651" i="18" s="1"/>
  <c r="CN2652" i="18" s="1"/>
  <c r="CN2653" i="18" s="1"/>
  <c r="CN2654" i="18" s="1"/>
  <c r="CN2655" i="18" s="1"/>
  <c r="CN2656" i="18" s="1"/>
  <c r="CN2657" i="18" s="1"/>
  <c r="CN2658" i="18" s="1"/>
  <c r="CN2659" i="18" s="1"/>
  <c r="CN2660" i="18" s="1"/>
  <c r="CN2661" i="18" s="1"/>
  <c r="CN2662" i="18" s="1"/>
  <c r="CN2663" i="18" s="1"/>
  <c r="CN2664" i="18" s="1"/>
  <c r="CN2665" i="18" s="1"/>
  <c r="CN2666" i="18" s="1"/>
  <c r="CN2667" i="18" s="1"/>
  <c r="CN2668" i="18" s="1"/>
  <c r="CN2669" i="18" s="1"/>
  <c r="CN2670" i="18" s="1"/>
  <c r="CN2671" i="18" s="1"/>
  <c r="CN2672" i="18" s="1"/>
  <c r="CN2673" i="18" s="1"/>
  <c r="CN2674" i="18" s="1"/>
  <c r="CN2675" i="18" s="1"/>
  <c r="CN2676" i="18" s="1"/>
  <c r="CN2677" i="18" s="1"/>
  <c r="CN2678" i="18" s="1"/>
  <c r="CN2679" i="18" s="1"/>
  <c r="CN2680" i="18" s="1"/>
  <c r="CN2681" i="18" s="1"/>
  <c r="CN2682" i="18" s="1"/>
  <c r="CN2683" i="18" s="1"/>
  <c r="CN2684" i="18" s="1"/>
  <c r="CN2685" i="18" s="1"/>
  <c r="CN2686" i="18" s="1"/>
  <c r="CN2687" i="18" s="1"/>
  <c r="CN2688" i="18" s="1"/>
  <c r="CN2689" i="18" s="1"/>
  <c r="CN2690" i="18" s="1"/>
  <c r="CN2691" i="18" s="1"/>
  <c r="CN2692" i="18" s="1"/>
  <c r="CN2693" i="18" s="1"/>
  <c r="CN2694" i="18" s="1"/>
  <c r="CN2695" i="18" s="1"/>
  <c r="CN2696" i="18" s="1"/>
  <c r="CN2697" i="18" s="1"/>
  <c r="CN2698" i="18" s="1"/>
  <c r="CN2699" i="18" s="1"/>
  <c r="CN2700" i="18" s="1"/>
  <c r="CN2701" i="18" s="1"/>
  <c r="CN2702" i="18" s="1"/>
  <c r="CN2703" i="18" s="1"/>
  <c r="CN2704" i="18" s="1"/>
  <c r="CN2705" i="18" s="1"/>
  <c r="CN2706" i="18" s="1"/>
  <c r="CN2707" i="18" s="1"/>
  <c r="CN2708" i="18" s="1"/>
  <c r="CN2709" i="18" s="1"/>
  <c r="CN2710" i="18" s="1"/>
  <c r="CN2711" i="18" s="1"/>
  <c r="CN2712" i="18" s="1"/>
  <c r="CN2713" i="18" s="1"/>
  <c r="CN2714" i="18" s="1"/>
  <c r="CN2715" i="18" s="1"/>
  <c r="CN2716" i="18" s="1"/>
  <c r="CN2717" i="18" s="1"/>
  <c r="CN2718" i="18" s="1"/>
  <c r="CN2719" i="18" s="1"/>
  <c r="CN2720" i="18" s="1"/>
  <c r="CN2721" i="18" s="1"/>
  <c r="CN2722" i="18" s="1"/>
  <c r="CN2723" i="18" s="1"/>
  <c r="CN2724" i="18" s="1"/>
  <c r="CN2725" i="18" s="1"/>
  <c r="CN2726" i="18" s="1"/>
  <c r="CN2727" i="18" s="1"/>
  <c r="CN2728" i="18" s="1"/>
  <c r="CN2729" i="18" s="1"/>
  <c r="CN2730" i="18" s="1"/>
  <c r="CN2731" i="18" s="1"/>
  <c r="CN2732" i="18" s="1"/>
  <c r="CN2733" i="18" s="1"/>
  <c r="CN2734" i="18" s="1"/>
  <c r="CN2735" i="18" s="1"/>
  <c r="CN2736" i="18" s="1"/>
  <c r="CN2737" i="18" s="1"/>
  <c r="CN2738" i="18" s="1"/>
  <c r="CN2739" i="18" s="1"/>
  <c r="CN2740" i="18" s="1"/>
  <c r="CN2741" i="18" s="1"/>
  <c r="CN2742" i="18" s="1"/>
  <c r="CN2743" i="18" s="1"/>
  <c r="CN2744" i="18" s="1"/>
  <c r="CN2745" i="18" s="1"/>
  <c r="CN2746" i="18" s="1"/>
  <c r="CN2747" i="18" s="1"/>
  <c r="CN2748" i="18" s="1"/>
  <c r="CN2749" i="18" s="1"/>
  <c r="CN2750" i="18" s="1"/>
  <c r="CN2751" i="18" s="1"/>
  <c r="CN2752" i="18" s="1"/>
  <c r="CN2753" i="18" s="1"/>
  <c r="CN2754" i="18" s="1"/>
  <c r="CN2755" i="18" s="1"/>
  <c r="CN2756" i="18" s="1"/>
  <c r="CN2757" i="18" s="1"/>
  <c r="CN2758" i="18" s="1"/>
  <c r="CN2759" i="18" s="1"/>
  <c r="CN2760" i="18" s="1"/>
  <c r="CN2761" i="18" s="1"/>
  <c r="CN2762" i="18" s="1"/>
  <c r="CN2763" i="18" s="1"/>
  <c r="CN2764" i="18" s="1"/>
  <c r="CN2765" i="18" s="1"/>
  <c r="CN2766" i="18" s="1"/>
  <c r="CN2767" i="18" s="1"/>
  <c r="CN2768" i="18" s="1"/>
  <c r="CN2769" i="18" s="1"/>
  <c r="CN2770" i="18" s="1"/>
  <c r="CN2771" i="18" s="1"/>
  <c r="CN2772" i="18" s="1"/>
  <c r="CN2773" i="18" s="1"/>
  <c r="CN2774" i="18" s="1"/>
  <c r="CN2775" i="18" s="1"/>
  <c r="CN2776" i="18" s="1"/>
  <c r="CN2777" i="18" s="1"/>
  <c r="CN2778" i="18" s="1"/>
  <c r="CN2779" i="18" s="1"/>
  <c r="CN2780" i="18" s="1"/>
  <c r="CN2781" i="18" s="1"/>
  <c r="CN2782" i="18" s="1"/>
  <c r="CN2783" i="18" s="1"/>
  <c r="CN2784" i="18" s="1"/>
  <c r="CN2785" i="18" s="1"/>
  <c r="CN2786" i="18" s="1"/>
  <c r="CN2787" i="18" s="1"/>
  <c r="CN2788" i="18" s="1"/>
  <c r="CN2789" i="18" s="1"/>
  <c r="CN2790" i="18" s="1"/>
  <c r="CN2791" i="18" s="1"/>
  <c r="CN2792" i="18" s="1"/>
  <c r="CN2793" i="18" s="1"/>
  <c r="CN2794" i="18" s="1"/>
  <c r="CN2795" i="18" s="1"/>
  <c r="CN2796" i="18" s="1"/>
  <c r="CN2797" i="18" s="1"/>
  <c r="CN2798" i="18" s="1"/>
  <c r="CN2799" i="18" s="1"/>
  <c r="CN2800" i="18" s="1"/>
  <c r="CN2801" i="18" s="1"/>
  <c r="CN2802" i="18" s="1"/>
  <c r="CN2803" i="18" s="1"/>
  <c r="CN2804" i="18" s="1"/>
  <c r="CN2805" i="18" s="1"/>
  <c r="CN2806" i="18" s="1"/>
  <c r="CN2807" i="18" s="1"/>
  <c r="GV2465" i="18"/>
  <c r="GV2466" i="18" s="1"/>
  <c r="GV2467" i="18" s="1"/>
  <c r="GV2468" i="18" s="1"/>
  <c r="GV2469" i="18" s="1"/>
  <c r="GV2470" i="18" s="1"/>
  <c r="GV2471" i="18" s="1"/>
  <c r="GV2472" i="18" s="1"/>
  <c r="GV2473" i="18" s="1"/>
  <c r="GV2474" i="18" s="1"/>
  <c r="GV2475" i="18" s="1"/>
  <c r="GV2476" i="18" s="1"/>
  <c r="GV2477" i="18" s="1"/>
  <c r="GV2478" i="18" s="1"/>
  <c r="GV2479" i="18" s="1"/>
  <c r="GV2480" i="18" s="1"/>
  <c r="GV2481" i="18" s="1"/>
  <c r="GV2482" i="18" s="1"/>
  <c r="GV2483" i="18" s="1"/>
  <c r="GV2484" i="18" s="1"/>
  <c r="GV2485" i="18" s="1"/>
  <c r="GV2486" i="18" s="1"/>
  <c r="GV2487" i="18" s="1"/>
  <c r="GV2488" i="18" s="1"/>
  <c r="GV2489" i="18" s="1"/>
  <c r="GV2490" i="18" s="1"/>
  <c r="GV2491" i="18" s="1"/>
  <c r="GV2492" i="18" s="1"/>
  <c r="GV2493" i="18" s="1"/>
  <c r="GV2494" i="18" s="1"/>
  <c r="GV2495" i="18" s="1"/>
  <c r="GV2496" i="18" s="1"/>
  <c r="GV2497" i="18" s="1"/>
  <c r="GV2498" i="18" s="1"/>
  <c r="GV2499" i="18" s="1"/>
  <c r="GV2500" i="18" s="1"/>
  <c r="GV2501" i="18" s="1"/>
  <c r="GV2502" i="18" s="1"/>
  <c r="GV2503" i="18" s="1"/>
  <c r="GV2504" i="18" s="1"/>
  <c r="GV2505" i="18" s="1"/>
  <c r="GV2506" i="18" s="1"/>
  <c r="GV2507" i="18" s="1"/>
  <c r="GV2508" i="18" s="1"/>
  <c r="GV2509" i="18" s="1"/>
  <c r="GV2510" i="18" s="1"/>
  <c r="GV2511" i="18" s="1"/>
  <c r="GV2512" i="18" s="1"/>
  <c r="GV2513" i="18" s="1"/>
  <c r="GV2514" i="18" s="1"/>
  <c r="GV2515" i="18" s="1"/>
  <c r="GV2516" i="18" s="1"/>
  <c r="GV2517" i="18" s="1"/>
  <c r="GV2518" i="18" s="1"/>
  <c r="GV2519" i="18" s="1"/>
  <c r="GV2520" i="18" s="1"/>
  <c r="GV2521" i="18" s="1"/>
  <c r="GV2522" i="18" s="1"/>
  <c r="GV2523" i="18" s="1"/>
  <c r="GV2524" i="18" s="1"/>
  <c r="GV2525" i="18" s="1"/>
  <c r="GV2526" i="18" s="1"/>
  <c r="GV2527" i="18" s="1"/>
  <c r="GV2528" i="18" s="1"/>
  <c r="GV2529" i="18" s="1"/>
  <c r="GV2530" i="18" s="1"/>
  <c r="GV2531" i="18" s="1"/>
  <c r="GV2532" i="18" s="1"/>
  <c r="GV2533" i="18" s="1"/>
  <c r="GV2534" i="18" s="1"/>
  <c r="GV2535" i="18" s="1"/>
  <c r="GV2536" i="18" s="1"/>
  <c r="GV2537" i="18" s="1"/>
  <c r="GV2538" i="18" s="1"/>
  <c r="GV2539" i="18" s="1"/>
  <c r="GV2540" i="18" s="1"/>
  <c r="GV2541" i="18" s="1"/>
  <c r="GV2542" i="18" s="1"/>
  <c r="GV2543" i="18" s="1"/>
  <c r="GV2544" i="18" s="1"/>
  <c r="GV2545" i="18" s="1"/>
  <c r="GV2546" i="18" s="1"/>
  <c r="GV2547" i="18" s="1"/>
  <c r="GV2548" i="18" s="1"/>
  <c r="GV2549" i="18" s="1"/>
  <c r="GV2550" i="18" s="1"/>
  <c r="GV2551" i="18" s="1"/>
  <c r="GV2552" i="18" s="1"/>
  <c r="GV2553" i="18" s="1"/>
  <c r="GV2554" i="18" s="1"/>
  <c r="GV2555" i="18" s="1"/>
  <c r="GV2556" i="18" s="1"/>
  <c r="GV2557" i="18" s="1"/>
  <c r="GV2558" i="18" s="1"/>
  <c r="GV2559" i="18" s="1"/>
  <c r="GV2560" i="18" s="1"/>
  <c r="GV2561" i="18" s="1"/>
  <c r="JB2481" i="18"/>
  <c r="JB2482" i="18" s="1"/>
  <c r="JB2483" i="18" s="1"/>
  <c r="JB2484" i="18" s="1"/>
  <c r="JB2485" i="18" s="1"/>
  <c r="JB2486" i="18" s="1"/>
  <c r="JB2487" i="18" s="1"/>
  <c r="JB2488" i="18" s="1"/>
  <c r="JB2489" i="18" s="1"/>
  <c r="JB2490" i="18" s="1"/>
  <c r="JB2491" i="18" s="1"/>
  <c r="JB2492" i="18" s="1"/>
  <c r="JB2493" i="18" s="1"/>
  <c r="JB2494" i="18" s="1"/>
  <c r="JB2495" i="18" s="1"/>
  <c r="JB2496" i="18" s="1"/>
  <c r="JB2497" i="18" s="1"/>
  <c r="JB2498" i="18" s="1"/>
  <c r="JB2499" i="18" s="1"/>
  <c r="JB2500" i="18" s="1"/>
  <c r="JB2501" i="18" s="1"/>
  <c r="JB2502" i="18" s="1"/>
  <c r="JB2503" i="18" s="1"/>
  <c r="JB2504" i="18" s="1"/>
  <c r="JB2505" i="18" s="1"/>
  <c r="JB2506" i="18" s="1"/>
  <c r="JB2507" i="18" s="1"/>
  <c r="JB2508" i="18" s="1"/>
  <c r="JB2509" i="18" s="1"/>
  <c r="JB2510" i="18" s="1"/>
  <c r="JB2511" i="18" s="1"/>
  <c r="JB2512" i="18" s="1"/>
  <c r="JB2513" i="18" s="1"/>
  <c r="JB2514" i="18" s="1"/>
  <c r="JB2515" i="18" s="1"/>
  <c r="JB2516" i="18" s="1"/>
  <c r="JB2517" i="18" s="1"/>
  <c r="JB2518" i="18" s="1"/>
  <c r="JB2519" i="18" s="1"/>
  <c r="JB2520" i="18" s="1"/>
  <c r="JB2521" i="18" s="1"/>
  <c r="JB2522" i="18" s="1"/>
  <c r="JB2523" i="18" s="1"/>
  <c r="JB2524" i="18" s="1"/>
  <c r="JB2525" i="18" s="1"/>
  <c r="JB2526" i="18" s="1"/>
  <c r="JB2527" i="18" s="1"/>
  <c r="JB2528" i="18" s="1"/>
  <c r="JB2529" i="18" s="1"/>
  <c r="JB2530" i="18" s="1"/>
  <c r="JB2531" i="18" s="1"/>
  <c r="JB2532" i="18" s="1"/>
  <c r="JB2533" i="18" s="1"/>
  <c r="JB2534" i="18" s="1"/>
  <c r="JB2535" i="18" s="1"/>
  <c r="JB2536" i="18" s="1"/>
  <c r="JB2537" i="18" s="1"/>
  <c r="JB2538" i="18" s="1"/>
  <c r="JB2539" i="18" s="1"/>
  <c r="JB2540" i="18" s="1"/>
  <c r="JB2541" i="18" s="1"/>
  <c r="JB2542" i="18" s="1"/>
  <c r="JB2543" i="18" s="1"/>
  <c r="JB2544" i="18" s="1"/>
  <c r="JB2545" i="18" s="1"/>
  <c r="JB2546" i="18" s="1"/>
  <c r="JB2547" i="18" s="1"/>
  <c r="JB2548" i="18" s="1"/>
  <c r="JB2549" i="18" s="1"/>
  <c r="JB2550" i="18" s="1"/>
  <c r="JB2551" i="18" s="1"/>
  <c r="JB2552" i="18" s="1"/>
  <c r="JB2553" i="18" s="1"/>
  <c r="JB2554" i="18" s="1"/>
  <c r="JB2555" i="18" s="1"/>
  <c r="JB2556" i="18" s="1"/>
  <c r="JB2557" i="18" s="1"/>
  <c r="JB2558" i="18" s="1"/>
  <c r="JB2559" i="18" s="1"/>
  <c r="JB2560" i="18" s="1"/>
  <c r="JB2561" i="18" s="1"/>
  <c r="JB2562" i="18" s="1"/>
  <c r="JB2563" i="18" s="1"/>
  <c r="JB2564" i="18" s="1"/>
  <c r="JB2565" i="18" s="1"/>
  <c r="JB2566" i="18" s="1"/>
  <c r="JB2567" i="18" s="1"/>
  <c r="JB2568" i="18" s="1"/>
  <c r="JB2569" i="18" s="1"/>
  <c r="JB2570" i="18" s="1"/>
  <c r="JB2571" i="18" s="1"/>
  <c r="JB2572" i="18" s="1"/>
  <c r="JB2573" i="18" s="1"/>
  <c r="JB2574" i="18" s="1"/>
  <c r="JB2575" i="18" s="1"/>
  <c r="JB2576" i="18" s="1"/>
  <c r="JB2577" i="18" s="1"/>
  <c r="JB2578" i="18" s="1"/>
  <c r="JB2579" i="18" s="1"/>
  <c r="JB2580" i="18" s="1"/>
  <c r="JB2581" i="18" s="1"/>
  <c r="JB2582" i="18" s="1"/>
  <c r="JB2583" i="18" s="1"/>
  <c r="JB2584" i="18" s="1"/>
  <c r="JB2585" i="18" s="1"/>
  <c r="JB2586" i="18" s="1"/>
  <c r="JB2587" i="18" s="1"/>
  <c r="JB2588" i="18" s="1"/>
  <c r="JB2589" i="18" s="1"/>
  <c r="JB2590" i="18" s="1"/>
  <c r="JB2591" i="18" s="1"/>
  <c r="JB2592" i="18" s="1"/>
  <c r="JB2593" i="18" s="1"/>
  <c r="JB2594" i="18" s="1"/>
  <c r="JB2595" i="18" s="1"/>
  <c r="JB2596" i="18" s="1"/>
  <c r="JB2597" i="18" s="1"/>
  <c r="JB2598" i="18" s="1"/>
  <c r="JB2599" i="18" s="1"/>
  <c r="JB2600" i="18" s="1"/>
  <c r="JB2601" i="18" s="1"/>
  <c r="JB2602" i="18" s="1"/>
  <c r="JB2603" i="18" s="1"/>
  <c r="JB2604" i="18" s="1"/>
  <c r="JB2605" i="18" s="1"/>
  <c r="JB2606" i="18" s="1"/>
  <c r="JB2607" i="18" s="1"/>
  <c r="JB2608" i="18" s="1"/>
  <c r="JB2609" i="18" s="1"/>
  <c r="JB2610" i="18" s="1"/>
  <c r="JB2611" i="18" s="1"/>
  <c r="JB2612" i="18" s="1"/>
  <c r="JB2613" i="18" s="1"/>
  <c r="JB2614" i="18" s="1"/>
  <c r="JB2615" i="18" s="1"/>
  <c r="JB2616" i="18" s="1"/>
  <c r="JB2617" i="18" s="1"/>
  <c r="JB2618" i="18" s="1"/>
  <c r="JB2619" i="18" s="1"/>
  <c r="JB2620" i="18" s="1"/>
  <c r="JB2621" i="18" s="1"/>
  <c r="JB2622" i="18" s="1"/>
  <c r="JB2623" i="18" s="1"/>
  <c r="JB2624" i="18" s="1"/>
  <c r="JB2625" i="18" s="1"/>
  <c r="JB2626" i="18" s="1"/>
  <c r="JB2627" i="18" s="1"/>
  <c r="JB2628" i="18" s="1"/>
  <c r="JB2629" i="18" s="1"/>
  <c r="JB2630" i="18" s="1"/>
  <c r="JB2631" i="18" s="1"/>
  <c r="JB2632" i="18" s="1"/>
  <c r="JB2633" i="18" s="1"/>
  <c r="JB2634" i="18" s="1"/>
  <c r="JB2635" i="18" s="1"/>
  <c r="JB2636" i="18" s="1"/>
  <c r="JB2637" i="18" s="1"/>
  <c r="JB2638" i="18" s="1"/>
  <c r="JB2639" i="18" s="1"/>
  <c r="JB2640" i="18" s="1"/>
  <c r="JB2641" i="18" s="1"/>
  <c r="JB2642" i="18" s="1"/>
  <c r="JB2643" i="18" s="1"/>
  <c r="JB2644" i="18" s="1"/>
  <c r="JB2645" i="18" s="1"/>
  <c r="JB2646" i="18" s="1"/>
  <c r="JB2647" i="18" s="1"/>
  <c r="JB2648" i="18" s="1"/>
  <c r="JB2649" i="18" s="1"/>
  <c r="JB2650" i="18" s="1"/>
  <c r="JB2651" i="18" s="1"/>
  <c r="JB2652" i="18" s="1"/>
  <c r="JB2653" i="18" s="1"/>
  <c r="JB2654" i="18" s="1"/>
  <c r="JB2655" i="18" s="1"/>
  <c r="JB2656" i="18" s="1"/>
  <c r="JB2657" i="18" s="1"/>
  <c r="JB2658" i="18" s="1"/>
  <c r="JB2659" i="18" s="1"/>
  <c r="JB2660" i="18" s="1"/>
  <c r="JB2661" i="18" s="1"/>
  <c r="JB2662" i="18" s="1"/>
  <c r="JB2663" i="18" s="1"/>
  <c r="JB2664" i="18" s="1"/>
  <c r="JB2665" i="18" s="1"/>
  <c r="JB2666" i="18" s="1"/>
  <c r="JB2667" i="18" s="1"/>
  <c r="JB2668" i="18" s="1"/>
  <c r="JB2669" i="18" s="1"/>
  <c r="JB2670" i="18" s="1"/>
  <c r="JB2671" i="18" s="1"/>
  <c r="JB2672" i="18" s="1"/>
  <c r="JB2673" i="18" s="1"/>
  <c r="JB2674" i="18" s="1"/>
  <c r="JB2675" i="18" s="1"/>
  <c r="JB2676" i="18" s="1"/>
  <c r="JB2677" i="18" s="1"/>
  <c r="JB2678" i="18" s="1"/>
  <c r="JB2679" i="18" s="1"/>
  <c r="JB2680" i="18" s="1"/>
  <c r="JB2681" i="18" s="1"/>
  <c r="JB2682" i="18" s="1"/>
  <c r="JB2683" i="18" s="1"/>
  <c r="JB2684" i="18" s="1"/>
  <c r="HW2481" i="18"/>
  <c r="HW2482" i="18" s="1"/>
  <c r="HW2483" i="18" s="1"/>
  <c r="HW2484" i="18" s="1"/>
  <c r="HW2485" i="18" s="1"/>
  <c r="HW2486" i="18" s="1"/>
  <c r="HW2487" i="18" s="1"/>
  <c r="HW2488" i="18" s="1"/>
  <c r="HW2489" i="18" s="1"/>
  <c r="HW2490" i="18" s="1"/>
  <c r="HW2491" i="18" s="1"/>
  <c r="HW2492" i="18" s="1"/>
  <c r="HW2493" i="18" s="1"/>
  <c r="HW2494" i="18" s="1"/>
  <c r="HW2495" i="18" s="1"/>
  <c r="HW2496" i="18" s="1"/>
  <c r="HW2497" i="18" s="1"/>
  <c r="HW2498" i="18" s="1"/>
  <c r="HW2499" i="18" s="1"/>
  <c r="HW2500" i="18" s="1"/>
  <c r="HW2501" i="18" s="1"/>
  <c r="HW2502" i="18" s="1"/>
  <c r="HW2503" i="18" s="1"/>
  <c r="HW2504" i="18" s="1"/>
  <c r="HW2505" i="18" s="1"/>
  <c r="HW2506" i="18" s="1"/>
  <c r="HW2507" i="18" s="1"/>
  <c r="HW2508" i="18" s="1"/>
  <c r="HW2509" i="18" s="1"/>
  <c r="HW2510" i="18" s="1"/>
  <c r="HW2511" i="18" s="1"/>
  <c r="HW2512" i="18" s="1"/>
  <c r="HW2513" i="18" s="1"/>
  <c r="HW2514" i="18" s="1"/>
  <c r="HW2515" i="18" s="1"/>
  <c r="HW2516" i="18" s="1"/>
  <c r="HW2517" i="18" s="1"/>
  <c r="HW2518" i="18" s="1"/>
  <c r="HW2519" i="18" s="1"/>
  <c r="HW2520" i="18" s="1"/>
  <c r="HW2521" i="18" s="1"/>
  <c r="HW2522" i="18" s="1"/>
  <c r="HW2523" i="18" s="1"/>
  <c r="HW2524" i="18" s="1"/>
  <c r="HW2525" i="18" s="1"/>
  <c r="HW2526" i="18" s="1"/>
  <c r="HW2527" i="18" s="1"/>
  <c r="HW2528" i="18" s="1"/>
  <c r="HW2529" i="18" s="1"/>
  <c r="HW2530" i="18" s="1"/>
  <c r="HW2531" i="18" s="1"/>
  <c r="HW2532" i="18" s="1"/>
  <c r="HW2533" i="18" s="1"/>
  <c r="HW2534" i="18" s="1"/>
  <c r="HW2535" i="18" s="1"/>
  <c r="HW2536" i="18" s="1"/>
  <c r="HW2537" i="18" s="1"/>
  <c r="HW2538" i="18" s="1"/>
  <c r="HW2539" i="18" s="1"/>
  <c r="HW2540" i="18" s="1"/>
  <c r="HW2541" i="18" s="1"/>
  <c r="HW2542" i="18" s="1"/>
  <c r="HW2543" i="18" s="1"/>
  <c r="HW2544" i="18" s="1"/>
  <c r="HW2545" i="18" s="1"/>
  <c r="HW2546" i="18" s="1"/>
  <c r="HW2547" i="18" s="1"/>
  <c r="HW2548" i="18" s="1"/>
  <c r="HW2549" i="18" s="1"/>
  <c r="HW2550" i="18" s="1"/>
  <c r="HW2551" i="18" s="1"/>
  <c r="HW2552" i="18" s="1"/>
  <c r="HW2553" i="18" s="1"/>
  <c r="HW2554" i="18" s="1"/>
  <c r="HW2555" i="18" s="1"/>
  <c r="HW2556" i="18" s="1"/>
  <c r="HW2557" i="18" s="1"/>
  <c r="HW2558" i="18" s="1"/>
  <c r="HW2559" i="18" s="1"/>
  <c r="HW2560" i="18" s="1"/>
  <c r="HW2561" i="18" s="1"/>
  <c r="HW2562" i="18" s="1"/>
  <c r="HW2563" i="18" s="1"/>
  <c r="HW2564" i="18" s="1"/>
  <c r="HW2565" i="18" s="1"/>
  <c r="HW2566" i="18" s="1"/>
  <c r="HW2567" i="18" s="1"/>
  <c r="HW2568" i="18" s="1"/>
  <c r="HW2569" i="18" s="1"/>
  <c r="HW2570" i="18" s="1"/>
  <c r="HW2571" i="18" s="1"/>
  <c r="HW2572" i="18" s="1"/>
  <c r="HW2573" i="18" s="1"/>
  <c r="HW2574" i="18" s="1"/>
  <c r="HW2575" i="18" s="1"/>
  <c r="HW2576" i="18" s="1"/>
  <c r="HW2577" i="18" s="1"/>
  <c r="HW2578" i="18" s="1"/>
  <c r="HW2579" i="18" s="1"/>
  <c r="HW2580" i="18" s="1"/>
  <c r="HW2581" i="18" s="1"/>
  <c r="HW2582" i="18" s="1"/>
  <c r="HW2583" i="18" s="1"/>
  <c r="HW2584" i="18" s="1"/>
  <c r="HW2585" i="18" s="1"/>
  <c r="HW2586" i="18" s="1"/>
  <c r="HW2587" i="18" s="1"/>
  <c r="HW2588" i="18" s="1"/>
  <c r="HW2589" i="18" s="1"/>
  <c r="HW2590" i="18" s="1"/>
  <c r="HW2591" i="18" s="1"/>
  <c r="HW2592" i="18" s="1"/>
  <c r="HW2593" i="18" s="1"/>
  <c r="HW2594" i="18" s="1"/>
  <c r="HW2595" i="18" s="1"/>
  <c r="HW2596" i="18" s="1"/>
  <c r="HW2597" i="18" s="1"/>
  <c r="HW2598" i="18" s="1"/>
  <c r="HW2599" i="18" s="1"/>
  <c r="HW2600" i="18" s="1"/>
  <c r="HW2601" i="18" s="1"/>
  <c r="HW2602" i="18" s="1"/>
  <c r="HW2603" i="18" s="1"/>
  <c r="HW2604" i="18" s="1"/>
  <c r="HW2605" i="18" s="1"/>
  <c r="HW2606" i="18" s="1"/>
  <c r="HW2607" i="18" s="1"/>
  <c r="HW2608" i="18" s="1"/>
  <c r="HW2609" i="18" s="1"/>
  <c r="HW2610" i="18" s="1"/>
  <c r="HW2611" i="18" s="1"/>
  <c r="HW2612" i="18" s="1"/>
  <c r="HW2613" i="18" s="1"/>
  <c r="HW2614" i="18" s="1"/>
  <c r="HW2615" i="18" s="1"/>
  <c r="HW2616" i="18" s="1"/>
  <c r="HW2617" i="18" s="1"/>
  <c r="HW2618" i="18" s="1"/>
  <c r="HW2619" i="18" s="1"/>
  <c r="HW2620" i="18" s="1"/>
  <c r="HW2621" i="18" s="1"/>
  <c r="HW2622" i="18" s="1"/>
  <c r="HW2623" i="18" s="1"/>
  <c r="HW2624" i="18" s="1"/>
  <c r="HW2625" i="18" s="1"/>
  <c r="HW2626" i="18" s="1"/>
  <c r="HW2627" i="18" s="1"/>
  <c r="HW2628" i="18" s="1"/>
  <c r="HW2629" i="18" s="1"/>
  <c r="HW2630" i="18" s="1"/>
  <c r="HW2631" i="18" s="1"/>
  <c r="HW2632" i="18" s="1"/>
  <c r="HW2633" i="18" s="1"/>
  <c r="HW2634" i="18" s="1"/>
  <c r="HW2635" i="18" s="1"/>
  <c r="HW2636" i="18" s="1"/>
  <c r="HW2637" i="18" s="1"/>
  <c r="HW2638" i="18" s="1"/>
  <c r="HW2639" i="18" s="1"/>
  <c r="HW2640" i="18" s="1"/>
  <c r="HW2641" i="18" s="1"/>
  <c r="HW2642" i="18" s="1"/>
  <c r="HW2643" i="18" s="1"/>
  <c r="HW2644" i="18" s="1"/>
  <c r="HW2645" i="18" s="1"/>
  <c r="HW2646" i="18" s="1"/>
  <c r="HW2647" i="18" s="1"/>
  <c r="HW2648" i="18" s="1"/>
  <c r="HW2649" i="18" s="1"/>
  <c r="HW2650" i="18" s="1"/>
  <c r="HW2651" i="18" s="1"/>
  <c r="HW2652" i="18" s="1"/>
  <c r="HW2653" i="18" s="1"/>
  <c r="HW2654" i="18" s="1"/>
  <c r="HW2655" i="18" s="1"/>
  <c r="HW2656" i="18" s="1"/>
  <c r="HW2657" i="18" s="1"/>
  <c r="HW2658" i="18" s="1"/>
  <c r="HW2659" i="18" s="1"/>
  <c r="HW2660" i="18" s="1"/>
  <c r="HW2661" i="18" s="1"/>
  <c r="HW2662" i="18" s="1"/>
  <c r="HW2663" i="18" s="1"/>
  <c r="HW2664" i="18" s="1"/>
  <c r="HW2665" i="18" s="1"/>
  <c r="HW2666" i="18" s="1"/>
  <c r="HW2667" i="18" s="1"/>
  <c r="HW2668" i="18" s="1"/>
  <c r="HW2669" i="18" s="1"/>
  <c r="HW2670" i="18" s="1"/>
  <c r="HW2671" i="18" s="1"/>
  <c r="IW2589" i="18"/>
  <c r="IW2590" i="18" s="1"/>
  <c r="IW2591" i="18" s="1"/>
  <c r="IW2592" i="18" s="1"/>
  <c r="IW2593" i="18" s="1"/>
  <c r="IW2594" i="18" s="1"/>
  <c r="IW2595" i="18" s="1"/>
  <c r="IW2596" i="18" s="1"/>
  <c r="IW2597" i="18" s="1"/>
  <c r="IW2598" i="18" s="1"/>
  <c r="IW2599" i="18" s="1"/>
  <c r="IW2600" i="18" s="1"/>
  <c r="IW2601" i="18" s="1"/>
  <c r="IW2602" i="18" s="1"/>
  <c r="IW2603" i="18" s="1"/>
  <c r="IW2604" i="18" s="1"/>
  <c r="IW2605" i="18" s="1"/>
  <c r="IW2606" i="18" s="1"/>
  <c r="IW2607" i="18" s="1"/>
  <c r="IW2608" i="18" s="1"/>
  <c r="IW2609" i="18" s="1"/>
  <c r="IW2610" i="18" s="1"/>
  <c r="IW2611" i="18" s="1"/>
  <c r="IW2612" i="18" s="1"/>
  <c r="IW2613" i="18" s="1"/>
  <c r="IW2614" i="18" s="1"/>
  <c r="IW2615" i="18" s="1"/>
  <c r="IW2616" i="18" s="1"/>
  <c r="IW2617" i="18" s="1"/>
  <c r="IW2618" i="18" s="1"/>
  <c r="IW2619" i="18" s="1"/>
  <c r="IW2620" i="18" s="1"/>
  <c r="IW2621" i="18" s="1"/>
  <c r="IW2622" i="18" s="1"/>
  <c r="IW2623" i="18" s="1"/>
  <c r="IW2624" i="18" s="1"/>
  <c r="IW2625" i="18" s="1"/>
  <c r="IW2626" i="18" s="1"/>
  <c r="IW2627" i="18" s="1"/>
  <c r="IW2628" i="18" s="1"/>
  <c r="IW2629" i="18" s="1"/>
  <c r="IW2630" i="18" s="1"/>
  <c r="IW2631" i="18" s="1"/>
  <c r="IW2632" i="18" s="1"/>
  <c r="IW2633" i="18" s="1"/>
  <c r="IW2634" i="18" s="1"/>
  <c r="IW2635" i="18" s="1"/>
  <c r="IW2636" i="18" s="1"/>
  <c r="IW2637" i="18" s="1"/>
  <c r="IW2638" i="18" s="1"/>
  <c r="IW2639" i="18" s="1"/>
  <c r="IW2640" i="18" s="1"/>
  <c r="IW2641" i="18" s="1"/>
  <c r="IW2642" i="18" s="1"/>
  <c r="IW2643" i="18" s="1"/>
  <c r="IW2644" i="18" s="1"/>
  <c r="IW2645" i="18" s="1"/>
  <c r="IW2646" i="18" s="1"/>
  <c r="IW2647" i="18" s="1"/>
  <c r="IW2648" i="18" s="1"/>
  <c r="IW2649" i="18" s="1"/>
  <c r="IW2650" i="18" s="1"/>
  <c r="IW2651" i="18" s="1"/>
  <c r="IW2652" i="18" s="1"/>
  <c r="IW2653" i="18" s="1"/>
  <c r="IW2654" i="18" s="1"/>
  <c r="IW2655" i="18" s="1"/>
  <c r="IW2656" i="18" s="1"/>
  <c r="IW2657" i="18" s="1"/>
  <c r="IW2658" i="18" s="1"/>
  <c r="IW2659" i="18" s="1"/>
  <c r="IW2660" i="18" s="1"/>
  <c r="IW2661" i="18" s="1"/>
  <c r="IW2662" i="18" s="1"/>
  <c r="IW2663" i="18" s="1"/>
  <c r="IW2664" i="18" s="1"/>
  <c r="IW2665" i="18" s="1"/>
  <c r="IW2666" i="18" s="1"/>
  <c r="IW2667" i="18" s="1"/>
  <c r="IW2668" i="18" s="1"/>
  <c r="IW2669" i="18" s="1"/>
  <c r="IW2670" i="18" s="1"/>
  <c r="IW2671" i="18" s="1"/>
  <c r="IW2672" i="18" s="1"/>
  <c r="IW2673" i="18" s="1"/>
  <c r="IW2674" i="18" s="1"/>
  <c r="IW2675" i="18" s="1"/>
  <c r="IW2676" i="18" s="1"/>
  <c r="IW2677" i="18" s="1"/>
  <c r="IW2678" i="18" s="1"/>
  <c r="IW2679" i="18" s="1"/>
  <c r="IW2680" i="18" s="1"/>
  <c r="IW2681" i="18" s="1"/>
  <c r="IW2682" i="18" s="1"/>
  <c r="IW2683" i="18" s="1"/>
  <c r="IW2684" i="18" s="1"/>
  <c r="IW2685" i="18" s="1"/>
  <c r="IW2686" i="18" s="1"/>
  <c r="IW2687" i="18" s="1"/>
  <c r="IW2688" i="18" s="1"/>
  <c r="IW2689" i="18" s="1"/>
  <c r="IW2690" i="18" s="1"/>
  <c r="IW2691" i="18" s="1"/>
  <c r="IW2692" i="18" s="1"/>
  <c r="IW2693" i="18" s="1"/>
  <c r="IW2694" i="18" s="1"/>
  <c r="IW2695" i="18" s="1"/>
  <c r="IW2696" i="18" s="1"/>
  <c r="IW2697" i="18" s="1"/>
  <c r="IW2698" i="18" s="1"/>
  <c r="IW2699" i="18" s="1"/>
  <c r="IW2700" i="18" s="1"/>
  <c r="IW2701" i="18" s="1"/>
  <c r="IW2702" i="18" s="1"/>
  <c r="IW2703" i="18" s="1"/>
  <c r="IW2704" i="18" s="1"/>
  <c r="IW2705" i="18" s="1"/>
  <c r="IW2706" i="18" s="1"/>
  <c r="IW2707" i="18" s="1"/>
  <c r="IW2708" i="18" s="1"/>
  <c r="IW2709" i="18" s="1"/>
  <c r="IW2710" i="18" s="1"/>
  <c r="IW2711" i="18" s="1"/>
  <c r="IW2712" i="18" s="1"/>
  <c r="IW2713" i="18" s="1"/>
  <c r="IW2714" i="18" s="1"/>
  <c r="IW2715" i="18" s="1"/>
  <c r="IW2716" i="18" s="1"/>
  <c r="IW2717" i="18" s="1"/>
  <c r="IW2718" i="18" s="1"/>
  <c r="IW2719" i="18" s="1"/>
  <c r="IW2720" i="18" s="1"/>
  <c r="IW2721" i="18" s="1"/>
  <c r="IW2722" i="18" s="1"/>
  <c r="IW2723" i="18" s="1"/>
  <c r="IW2724" i="18" s="1"/>
  <c r="IW2725" i="18" s="1"/>
  <c r="IW2726" i="18" s="1"/>
  <c r="IW2727" i="18" s="1"/>
  <c r="IW2728" i="18" s="1"/>
  <c r="IW2729" i="18" s="1"/>
  <c r="IW2730" i="18" s="1"/>
  <c r="IW2731" i="18" s="1"/>
  <c r="IW2732" i="18" s="1"/>
  <c r="IW2733" i="18" s="1"/>
  <c r="IW2734" i="18" s="1"/>
  <c r="IW2735" i="18" s="1"/>
  <c r="IW2736" i="18" s="1"/>
  <c r="IW2737" i="18" s="1"/>
  <c r="IW2738" i="18" s="1"/>
  <c r="IW2739" i="18" s="1"/>
  <c r="IW2740" i="18" s="1"/>
  <c r="IW2741" i="18" s="1"/>
  <c r="IW2742" i="18" s="1"/>
  <c r="IW2743" i="18" s="1"/>
  <c r="IW2744" i="18" s="1"/>
  <c r="IW2745" i="18" s="1"/>
  <c r="IW2746" i="18" s="1"/>
  <c r="IW2747" i="18" s="1"/>
  <c r="IW2748" i="18" s="1"/>
  <c r="IW2749" i="18" s="1"/>
  <c r="IW2750" i="18" s="1"/>
  <c r="IW2751" i="18" s="1"/>
  <c r="IW2752" i="18" s="1"/>
  <c r="IW2753" i="18" s="1"/>
  <c r="IW2754" i="18" s="1"/>
  <c r="IW2755" i="18" s="1"/>
  <c r="IW2756" i="18" s="1"/>
  <c r="IW2757" i="18" s="1"/>
  <c r="IW2758" i="18" s="1"/>
  <c r="IW2759" i="18" s="1"/>
  <c r="IW2760" i="18" s="1"/>
  <c r="IW2761" i="18" s="1"/>
  <c r="IW2762" i="18" s="1"/>
  <c r="IW2763" i="18" s="1"/>
  <c r="IW2764" i="18" s="1"/>
  <c r="IW2765" i="18" s="1"/>
  <c r="IW2766" i="18" s="1"/>
  <c r="IW2767" i="18" s="1"/>
  <c r="IW2768" i="18" s="1"/>
  <c r="IW2769" i="18" s="1"/>
  <c r="IW2770" i="18" s="1"/>
  <c r="IW2771" i="18" s="1"/>
  <c r="IW2772" i="18" s="1"/>
  <c r="IW2773" i="18" s="1"/>
  <c r="IW2774" i="18" s="1"/>
  <c r="IW2775" i="18" s="1"/>
  <c r="IW2776" i="18" s="1"/>
  <c r="IW2777" i="18" s="1"/>
  <c r="IW2778" i="18" s="1"/>
  <c r="IW2779" i="18" s="1"/>
  <c r="IW2780" i="18" s="1"/>
  <c r="IW2781" i="18" s="1"/>
  <c r="IW2782" i="18" s="1"/>
  <c r="IW2783" i="18" s="1"/>
  <c r="IW2784" i="18" s="1"/>
  <c r="IW2785" i="18" s="1"/>
  <c r="IW2786" i="18" s="1"/>
  <c r="IW2787" i="18" s="1"/>
  <c r="IW2788" i="18" s="1"/>
  <c r="IW2789" i="18" s="1"/>
  <c r="IW2790" i="18" s="1"/>
  <c r="IW2791" i="18" s="1"/>
  <c r="IW2792" i="18" s="1"/>
  <c r="IW2793" i="18" s="1"/>
  <c r="IW2794" i="18" s="1"/>
  <c r="IW2795" i="18" s="1"/>
  <c r="IW2796" i="18" s="1"/>
  <c r="IW2797" i="18" s="1"/>
  <c r="IW2798" i="18" s="1"/>
  <c r="IW2799" i="18" s="1"/>
  <c r="IW2800" i="18" s="1"/>
  <c r="IW2801" i="18" s="1"/>
  <c r="IW2802" i="18" s="1"/>
  <c r="IW2803" i="18" s="1"/>
  <c r="IW2804" i="18" s="1"/>
  <c r="IW2805" i="18" s="1"/>
  <c r="IW2806" i="18" s="1"/>
  <c r="IW2807" i="18" s="1"/>
  <c r="IW2808" i="18" s="1"/>
  <c r="IW2809" i="18" s="1"/>
  <c r="IW2810" i="18" s="1"/>
  <c r="IW2811" i="18" s="1"/>
  <c r="CE2589" i="18"/>
  <c r="CE2590" i="18" s="1"/>
  <c r="CE2591" i="18" s="1"/>
  <c r="CE2592" i="18" s="1"/>
  <c r="CE2593" i="18" s="1"/>
  <c r="CE2594" i="18" s="1"/>
  <c r="CE2595" i="18" s="1"/>
  <c r="CE2596" i="18" s="1"/>
  <c r="CE2597" i="18" s="1"/>
  <c r="CE2598" i="18" s="1"/>
  <c r="CE2599" i="18" s="1"/>
  <c r="CE2600" i="18" s="1"/>
  <c r="CE2601" i="18" s="1"/>
  <c r="CE2602" i="18" s="1"/>
  <c r="CE2603" i="18" s="1"/>
  <c r="CE2604" i="18" s="1"/>
  <c r="CE2605" i="18" s="1"/>
  <c r="CE2606" i="18" s="1"/>
  <c r="CE2607" i="18" s="1"/>
  <c r="CE2608" i="18" s="1"/>
  <c r="CE2609" i="18" s="1"/>
  <c r="CE2610" i="18" s="1"/>
  <c r="CE2611" i="18" s="1"/>
  <c r="CE2612" i="18" s="1"/>
  <c r="CE2613" i="18" s="1"/>
  <c r="CE2614" i="18" s="1"/>
  <c r="CE2615" i="18" s="1"/>
  <c r="CE2616" i="18" s="1"/>
  <c r="CE2617" i="18" s="1"/>
  <c r="CE2618" i="18" s="1"/>
  <c r="CE2619" i="18" s="1"/>
  <c r="CE2620" i="18" s="1"/>
  <c r="CE2621" i="18" s="1"/>
  <c r="CE2622" i="18" s="1"/>
  <c r="CE2623" i="18" s="1"/>
  <c r="CE2624" i="18" s="1"/>
  <c r="CE2625" i="18" s="1"/>
  <c r="CE2626" i="18" s="1"/>
  <c r="CE2627" i="18" s="1"/>
  <c r="CE2628" i="18" s="1"/>
  <c r="CE2629" i="18" s="1"/>
  <c r="CE2630" i="18" s="1"/>
  <c r="CE2631" i="18" s="1"/>
  <c r="CE2632" i="18" s="1"/>
  <c r="CE2633" i="18" s="1"/>
  <c r="CE2634" i="18" s="1"/>
  <c r="CE2635" i="18" s="1"/>
  <c r="CE2636" i="18" s="1"/>
  <c r="CE2637" i="18" s="1"/>
  <c r="CE2638" i="18" s="1"/>
  <c r="CE2639" i="18" s="1"/>
  <c r="CE2640" i="18" s="1"/>
  <c r="CE2641" i="18" s="1"/>
  <c r="CE2642" i="18" s="1"/>
  <c r="CE2643" i="18" s="1"/>
  <c r="CE2644" i="18" s="1"/>
  <c r="CE2645" i="18" s="1"/>
  <c r="CE2646" i="18" s="1"/>
  <c r="CE2647" i="18" s="1"/>
  <c r="CE2648" i="18" s="1"/>
  <c r="CE2649" i="18" s="1"/>
  <c r="CE2650" i="18" s="1"/>
  <c r="CE2651" i="18" s="1"/>
  <c r="CE2652" i="18" s="1"/>
  <c r="CE2653" i="18" s="1"/>
  <c r="CE2654" i="18" s="1"/>
  <c r="CE2655" i="18" s="1"/>
  <c r="CE2656" i="18" s="1"/>
  <c r="CE2657" i="18" s="1"/>
  <c r="CE2658" i="18" s="1"/>
  <c r="CE2659" i="18" s="1"/>
  <c r="CE2660" i="18" s="1"/>
  <c r="CE2661" i="18" s="1"/>
  <c r="CE2662" i="18" s="1"/>
  <c r="CE2663" i="18" s="1"/>
  <c r="CE2664" i="18" s="1"/>
  <c r="CE2665" i="18" s="1"/>
  <c r="CE2666" i="18" s="1"/>
  <c r="CE2667" i="18" s="1"/>
  <c r="CE2668" i="18" s="1"/>
  <c r="CE2669" i="18" s="1"/>
  <c r="CE2670" i="18" s="1"/>
  <c r="CE2671" i="18" s="1"/>
  <c r="CE2672" i="18" s="1"/>
  <c r="CE2673" i="18" s="1"/>
  <c r="CE2674" i="18" s="1"/>
  <c r="CE2675" i="18" s="1"/>
  <c r="CE2676" i="18" s="1"/>
  <c r="CE2677" i="18" s="1"/>
  <c r="CE2678" i="18" s="1"/>
  <c r="CE2679" i="18" s="1"/>
  <c r="CE2680" i="18" s="1"/>
  <c r="CE2681" i="18" s="1"/>
  <c r="CE2682" i="18" s="1"/>
  <c r="CE2683" i="18" s="1"/>
  <c r="CE2684" i="18" s="1"/>
  <c r="CE2685" i="18" s="1"/>
  <c r="CE2686" i="18" s="1"/>
  <c r="CE2687" i="18" s="1"/>
  <c r="CE2688" i="18" s="1"/>
  <c r="CE2689" i="18" s="1"/>
  <c r="CE2690" i="18" s="1"/>
  <c r="CE2691" i="18" s="1"/>
  <c r="CE2692" i="18" s="1"/>
  <c r="CE2693" i="18" s="1"/>
  <c r="CE2694" i="18" s="1"/>
  <c r="CE2695" i="18" s="1"/>
  <c r="CE2696" i="18" s="1"/>
  <c r="CE2697" i="18" s="1"/>
  <c r="CE2698" i="18" s="1"/>
  <c r="CE2699" i="18" s="1"/>
  <c r="CE2700" i="18" s="1"/>
  <c r="CE2701" i="18" s="1"/>
  <c r="CE2702" i="18" s="1"/>
  <c r="CE2703" i="18" s="1"/>
  <c r="CE2704" i="18" s="1"/>
  <c r="CE2705" i="18" s="1"/>
  <c r="CE2706" i="18" s="1"/>
  <c r="CE2707" i="18" s="1"/>
  <c r="CE2708" i="18" s="1"/>
  <c r="CE2709" i="18" s="1"/>
  <c r="CE2710" i="18" s="1"/>
  <c r="CE2711" i="18" s="1"/>
  <c r="CE2712" i="18" s="1"/>
  <c r="CE2713" i="18" s="1"/>
  <c r="CE2714" i="18" s="1"/>
  <c r="CE2715" i="18" s="1"/>
  <c r="CE2716" i="18" s="1"/>
  <c r="CE2717" i="18" s="1"/>
  <c r="CE2718" i="18" s="1"/>
  <c r="CE2719" i="18" s="1"/>
  <c r="CE2720" i="18" s="1"/>
  <c r="CE2721" i="18" s="1"/>
  <c r="CE2722" i="18" s="1"/>
  <c r="CE2723" i="18" s="1"/>
  <c r="CE2724" i="18" s="1"/>
  <c r="CE2725" i="18" s="1"/>
  <c r="CE2726" i="18" s="1"/>
  <c r="CE2727" i="18" s="1"/>
  <c r="CE2728" i="18" s="1"/>
  <c r="CE2729" i="18" s="1"/>
  <c r="CE2730" i="18" s="1"/>
  <c r="CE2731" i="18" s="1"/>
  <c r="CE2732" i="18" s="1"/>
  <c r="CE2733" i="18" s="1"/>
  <c r="CE2734" i="18" s="1"/>
  <c r="CE2735" i="18" s="1"/>
  <c r="CE2736" i="18" s="1"/>
  <c r="CE2737" i="18" s="1"/>
  <c r="CE2738" i="18" s="1"/>
  <c r="CE2739" i="18" s="1"/>
  <c r="CE2740" i="18" s="1"/>
  <c r="CE2741" i="18" s="1"/>
  <c r="CE2742" i="18" s="1"/>
  <c r="CE2743" i="18" s="1"/>
  <c r="CE2744" i="18" s="1"/>
  <c r="CE2745" i="18" s="1"/>
  <c r="CE2746" i="18" s="1"/>
  <c r="CE2747" i="18" s="1"/>
  <c r="CE2748" i="18" s="1"/>
  <c r="CE2749" i="18" s="1"/>
  <c r="CE2750" i="18" s="1"/>
  <c r="CE2751" i="18" s="1"/>
  <c r="CE2752" i="18" s="1"/>
  <c r="CE2753" i="18" s="1"/>
  <c r="CE2754" i="18" s="1"/>
  <c r="CE2755" i="18" s="1"/>
  <c r="CE2756" i="18" s="1"/>
  <c r="CE2757" i="18" s="1"/>
  <c r="CE2758" i="18" s="1"/>
  <c r="CE2759" i="18" s="1"/>
  <c r="CE2760" i="18" s="1"/>
  <c r="CE2761" i="18" s="1"/>
  <c r="CE2762" i="18" s="1"/>
  <c r="CE2763" i="18" s="1"/>
  <c r="CE2764" i="18" s="1"/>
  <c r="CE2765" i="18" s="1"/>
  <c r="CE2766" i="18" s="1"/>
  <c r="CE2767" i="18" s="1"/>
  <c r="CE2768" i="18" s="1"/>
  <c r="CE2769" i="18" s="1"/>
  <c r="CE2770" i="18" s="1"/>
  <c r="CE2771" i="18" s="1"/>
  <c r="CE2772" i="18" s="1"/>
  <c r="CE2773" i="18" s="1"/>
  <c r="CE2774" i="18" s="1"/>
  <c r="CE2775" i="18" s="1"/>
  <c r="CE2776" i="18" s="1"/>
  <c r="CE2777" i="18" s="1"/>
  <c r="CE2778" i="18" s="1"/>
  <c r="CE2779" i="18" s="1"/>
  <c r="CE2780" i="18" s="1"/>
  <c r="CE2781" i="18" s="1"/>
  <c r="CE2782" i="18" s="1"/>
  <c r="CE2783" i="18" s="1"/>
  <c r="CE2784" i="18" s="1"/>
  <c r="CE2785" i="18" s="1"/>
  <c r="CE2786" i="18" s="1"/>
  <c r="CE2787" i="18" s="1"/>
  <c r="CE2788" i="18" s="1"/>
  <c r="CE2789" i="18" s="1"/>
  <c r="CE2790" i="18" s="1"/>
  <c r="CE2791" i="18" s="1"/>
  <c r="CE2792" i="18" s="1"/>
  <c r="CE2793" i="18" s="1"/>
  <c r="CE2794" i="18" s="1"/>
  <c r="CE2795" i="18" s="1"/>
  <c r="CE2796" i="18" s="1"/>
  <c r="CE2797" i="18" s="1"/>
  <c r="CE2798" i="18" s="1"/>
  <c r="CE2799" i="18" s="1"/>
  <c r="CE2800" i="18" s="1"/>
  <c r="CE2801" i="18" s="1"/>
  <c r="CE2802" i="18" s="1"/>
  <c r="CE2803" i="18" s="1"/>
  <c r="CE2804" i="18" s="1"/>
  <c r="CE2805" i="18" s="1"/>
  <c r="CE2806" i="18" s="1"/>
  <c r="CE2807" i="18" s="1"/>
  <c r="CE2808" i="18" s="1"/>
  <c r="CE2809" i="18" s="1"/>
  <c r="CE2810" i="18" s="1"/>
  <c r="CE2811" i="18" s="1"/>
  <c r="CE2812" i="18" s="1"/>
  <c r="CE2813" i="18" s="1"/>
  <c r="CE2814" i="18" s="1"/>
  <c r="CE2815" i="18" s="1"/>
  <c r="CE2816" i="18" s="1"/>
  <c r="CE2817" i="18" s="1"/>
  <c r="CE2818" i="18" s="1"/>
  <c r="CE2819" i="18" s="1"/>
  <c r="CE2820" i="18" s="1"/>
  <c r="CE2821" i="18" s="1"/>
  <c r="CE2822" i="18" s="1"/>
  <c r="CE2823" i="18" s="1"/>
  <c r="CE2824" i="18" s="1"/>
  <c r="CE2825" i="18" s="1"/>
  <c r="CE2826" i="18" s="1"/>
  <c r="CE2827" i="18" s="1"/>
  <c r="CE2828" i="18" s="1"/>
  <c r="CE2829" i="18" s="1"/>
  <c r="CE2830" i="18" s="1"/>
  <c r="CE2831" i="18" s="1"/>
  <c r="CE2832" i="18" s="1"/>
  <c r="CE2833" i="18" s="1"/>
  <c r="CE2834" i="18" s="1"/>
  <c r="CE2835" i="18" s="1"/>
  <c r="CE2836" i="18" s="1"/>
  <c r="CE2837" i="18" s="1"/>
  <c r="CE2838" i="18" s="1"/>
  <c r="CE2839" i="18" s="1"/>
  <c r="CE2840" i="18" s="1"/>
  <c r="CE2841" i="18" s="1"/>
  <c r="CE2842" i="18" s="1"/>
  <c r="CE2843" i="18" s="1"/>
  <c r="CE2844" i="18" s="1"/>
  <c r="CE2845" i="18" s="1"/>
  <c r="CE2846" i="18" s="1"/>
  <c r="CE2847" i="18" s="1"/>
  <c r="CE2848" i="18" s="1"/>
  <c r="CE2849" i="18" s="1"/>
  <c r="CE2850" i="18" s="1"/>
  <c r="CE2851" i="18" s="1"/>
  <c r="CE2852" i="18" s="1"/>
  <c r="CE2853" i="18" s="1"/>
  <c r="CE2854" i="18" s="1"/>
  <c r="CE2855" i="18" s="1"/>
  <c r="CE2856" i="18" s="1"/>
  <c r="CE2857" i="18" s="1"/>
  <c r="CE2858" i="18" s="1"/>
  <c r="CE2859" i="18" s="1"/>
  <c r="CE2860" i="18" s="1"/>
  <c r="CE2861" i="18" s="1"/>
  <c r="CE2862" i="18" s="1"/>
  <c r="CE2863" i="18" s="1"/>
  <c r="CE2864" i="18" s="1"/>
  <c r="CE2865" i="18" s="1"/>
  <c r="NB2383" i="18"/>
  <c r="NB2384" i="18" s="1"/>
  <c r="NB2385" i="18" s="1"/>
  <c r="NB2386" i="18" s="1"/>
  <c r="NB2387" i="18" s="1"/>
  <c r="NB2388" i="18" s="1"/>
  <c r="NB2389" i="18" s="1"/>
  <c r="NB2390" i="18" s="1"/>
  <c r="NB2391" i="18" s="1"/>
  <c r="NB2392" i="18" s="1"/>
  <c r="NB2393" i="18" s="1"/>
  <c r="NB2394" i="18" s="1"/>
  <c r="NB2395" i="18" s="1"/>
  <c r="NB2396" i="18" s="1"/>
  <c r="NB2397" i="18" s="1"/>
  <c r="NB2398" i="18" s="1"/>
  <c r="NB2399" i="18" s="1"/>
  <c r="NB2400" i="18" s="1"/>
  <c r="NB2401" i="18" s="1"/>
  <c r="NB2402" i="18" s="1"/>
  <c r="NB2403" i="18" s="1"/>
  <c r="NB2404" i="18" s="1"/>
  <c r="NB2405" i="18" s="1"/>
  <c r="NB2406" i="18" s="1"/>
  <c r="NB2407" i="18" s="1"/>
  <c r="NB2408" i="18" s="1"/>
  <c r="NB2409" i="18" s="1"/>
  <c r="NB2410" i="18" s="1"/>
  <c r="NB2411" i="18" s="1"/>
  <c r="NB2412" i="18" s="1"/>
  <c r="NB2413" i="18" s="1"/>
  <c r="NB2414" i="18" s="1"/>
  <c r="NB2415" i="18" s="1"/>
  <c r="NB2416" i="18" s="1"/>
  <c r="NB2417" i="18" s="1"/>
  <c r="NB2418" i="18" s="1"/>
  <c r="NB2419" i="18" s="1"/>
  <c r="NB2420" i="18" s="1"/>
  <c r="NB2421" i="18" s="1"/>
  <c r="NB2422" i="18" s="1"/>
  <c r="NB2423" i="18" s="1"/>
  <c r="NB2424" i="18" s="1"/>
  <c r="NB2425" i="18" s="1"/>
  <c r="NB2426" i="18" s="1"/>
  <c r="NB2427" i="18" s="1"/>
  <c r="NB2428" i="18" s="1"/>
  <c r="NB2429" i="18" s="1"/>
  <c r="NB2430" i="18" s="1"/>
  <c r="NB2431" i="18" s="1"/>
  <c r="NB2432" i="18" s="1"/>
  <c r="NB2433" i="18" s="1"/>
  <c r="NB2434" i="18" s="1"/>
  <c r="NB2435" i="18" s="1"/>
  <c r="NB2436" i="18" s="1"/>
  <c r="NB2437" i="18" s="1"/>
  <c r="NB2438" i="18" s="1"/>
  <c r="NB2439" i="18" s="1"/>
  <c r="NB2440" i="18" s="1"/>
  <c r="NB2441" i="18" s="1"/>
  <c r="NB2442" i="18" s="1"/>
  <c r="NB2443" i="18" s="1"/>
  <c r="NB2444" i="18" s="1"/>
  <c r="NB2445" i="18" s="1"/>
  <c r="NB2446" i="18" s="1"/>
  <c r="NB2447" i="18" s="1"/>
  <c r="NB2448" i="18" s="1"/>
  <c r="NB2449" i="18" s="1"/>
  <c r="NB2450" i="18" s="1"/>
  <c r="NB2451" i="18" s="1"/>
  <c r="NB2452" i="18" s="1"/>
  <c r="NB2453" i="18" s="1"/>
  <c r="NB2454" i="18" s="1"/>
  <c r="NB2455" i="18" s="1"/>
  <c r="NB2456" i="18" s="1"/>
  <c r="NB2457" i="18" s="1"/>
  <c r="NB2458" i="18" s="1"/>
  <c r="NB2459" i="18" s="1"/>
  <c r="NB2460" i="18" s="1"/>
  <c r="NB2461" i="18" s="1"/>
  <c r="NB2462" i="18" s="1"/>
  <c r="NB2463" i="18" s="1"/>
  <c r="NB2464" i="18" s="1"/>
  <c r="NB2465" i="18" s="1"/>
  <c r="NB2466" i="18" s="1"/>
  <c r="NB2467" i="18" s="1"/>
  <c r="NB2468" i="18" s="1"/>
  <c r="NB2469" i="18" s="1"/>
  <c r="NB2470" i="18" s="1"/>
  <c r="NB2471" i="18" s="1"/>
  <c r="NB2472" i="18" s="1"/>
  <c r="NB2473" i="18" s="1"/>
  <c r="NB2474" i="18" s="1"/>
  <c r="NB2475" i="18" s="1"/>
  <c r="NB2476" i="18" s="1"/>
  <c r="NB2477" i="18" s="1"/>
  <c r="NB2478" i="18" s="1"/>
  <c r="NB2479" i="18" s="1"/>
  <c r="NB2480" i="18" s="1"/>
  <c r="NB2481" i="18" s="1"/>
  <c r="NB2482" i="18" s="1"/>
  <c r="NB2483" i="18" s="1"/>
  <c r="NB2484" i="18" s="1"/>
  <c r="NB2485" i="18" s="1"/>
  <c r="NB2486" i="18" s="1"/>
  <c r="NB2487" i="18" s="1"/>
  <c r="NB2488" i="18" s="1"/>
  <c r="NB2489" i="18" s="1"/>
  <c r="NB2490" i="18" s="1"/>
  <c r="NB2491" i="18" s="1"/>
  <c r="NB2492" i="18" s="1"/>
  <c r="NB2493" i="18" s="1"/>
  <c r="NB2494" i="18" s="1"/>
  <c r="NB2495" i="18" s="1"/>
  <c r="NB2496" i="18" s="1"/>
  <c r="NB2497" i="18" s="1"/>
  <c r="NB2498" i="18" s="1"/>
  <c r="NB2499" i="18" s="1"/>
  <c r="NB2500" i="18" s="1"/>
  <c r="NB2501" i="18" s="1"/>
  <c r="NB2502" i="18" s="1"/>
  <c r="NB2503" i="18" s="1"/>
  <c r="NB2504" i="18" s="1"/>
  <c r="NB2505" i="18" s="1"/>
  <c r="NB2506" i="18" s="1"/>
  <c r="NB2507" i="18" s="1"/>
  <c r="NB2508" i="18" s="1"/>
  <c r="NB2509" i="18" s="1"/>
  <c r="NB2510" i="18" s="1"/>
  <c r="NB2511" i="18" s="1"/>
  <c r="NB2512" i="18" s="1"/>
  <c r="NB2513" i="18" s="1"/>
  <c r="NB2514" i="18" s="1"/>
  <c r="NB2515" i="18" s="1"/>
  <c r="NB2516" i="18" s="1"/>
  <c r="NB2517" i="18" s="1"/>
  <c r="NB2518" i="18" s="1"/>
  <c r="NB2519" i="18" s="1"/>
  <c r="NB2520" i="18" s="1"/>
  <c r="NB2521" i="18" s="1"/>
  <c r="NB2522" i="18" s="1"/>
  <c r="NB2523" i="18" s="1"/>
  <c r="NB2524" i="18" s="1"/>
  <c r="NB2525" i="18" s="1"/>
  <c r="NB2526" i="18" s="1"/>
  <c r="NB2527" i="18" s="1"/>
  <c r="NB2528" i="18" s="1"/>
  <c r="NB2529" i="18" s="1"/>
  <c r="NB2530" i="18" s="1"/>
  <c r="NB2531" i="18" s="1"/>
  <c r="CS2383" i="18"/>
  <c r="CS2384" i="18" s="1"/>
  <c r="CS2385" i="18" s="1"/>
  <c r="CS2386" i="18" s="1"/>
  <c r="CS2387" i="18" s="1"/>
  <c r="CS2388" i="18" s="1"/>
  <c r="CS2389" i="18" s="1"/>
  <c r="CS2390" i="18" s="1"/>
  <c r="CS2391" i="18" s="1"/>
  <c r="CS2392" i="18" s="1"/>
  <c r="CS2393" i="18" s="1"/>
  <c r="CS2394" i="18" s="1"/>
  <c r="CS2395" i="18" s="1"/>
  <c r="CS2396" i="18" s="1"/>
  <c r="CS2397" i="18" s="1"/>
  <c r="CS2398" i="18" s="1"/>
  <c r="CS2399" i="18" s="1"/>
  <c r="CS2400" i="18" s="1"/>
  <c r="CS2401" i="18" s="1"/>
  <c r="CS2402" i="18" s="1"/>
  <c r="CS2403" i="18" s="1"/>
  <c r="CS2404" i="18" s="1"/>
  <c r="CS2405" i="18" s="1"/>
  <c r="CS2406" i="18" s="1"/>
  <c r="CS2407" i="18" s="1"/>
  <c r="CS2408" i="18" s="1"/>
  <c r="CS2409" i="18" s="1"/>
  <c r="CS2410" i="18" s="1"/>
  <c r="CS2411" i="18" s="1"/>
  <c r="LB2513" i="18"/>
  <c r="LB2514" i="18" s="1"/>
  <c r="LB2515" i="18" s="1"/>
  <c r="LB2516" i="18" s="1"/>
  <c r="LB2517" i="18" s="1"/>
  <c r="LB2518" i="18" s="1"/>
  <c r="LB2519" i="18" s="1"/>
  <c r="LB2520" i="18" s="1"/>
  <c r="LB2521" i="18" s="1"/>
  <c r="LB2522" i="18" s="1"/>
  <c r="LB2523" i="18" s="1"/>
  <c r="LB2524" i="18" s="1"/>
  <c r="LB2525" i="18" s="1"/>
  <c r="LB2526" i="18" s="1"/>
  <c r="LB2527" i="18" s="1"/>
  <c r="LB2528" i="18" s="1"/>
  <c r="LB2529" i="18" s="1"/>
  <c r="LB2530" i="18" s="1"/>
  <c r="LB2531" i="18" s="1"/>
  <c r="LB2532" i="18" s="1"/>
  <c r="LB2533" i="18" s="1"/>
  <c r="LB2534" i="18" s="1"/>
  <c r="LB2535" i="18" s="1"/>
  <c r="LB2536" i="18" s="1"/>
  <c r="LB2537" i="18" s="1"/>
  <c r="LB2538" i="18" s="1"/>
  <c r="LB2539" i="18" s="1"/>
  <c r="LB2540" i="18" s="1"/>
  <c r="LB2541" i="18" s="1"/>
  <c r="LB2542" i="18" s="1"/>
  <c r="LB2543" i="18" s="1"/>
  <c r="LB2544" i="18" s="1"/>
  <c r="LB2545" i="18" s="1"/>
  <c r="LB2546" i="18" s="1"/>
  <c r="LB2547" i="18" s="1"/>
  <c r="LB2548" i="18" s="1"/>
  <c r="LB2549" i="18" s="1"/>
  <c r="LB2550" i="18" s="1"/>
  <c r="LB2551" i="18" s="1"/>
  <c r="LB2552" i="18" s="1"/>
  <c r="LB2553" i="18" s="1"/>
  <c r="LB2554" i="18" s="1"/>
  <c r="LB2555" i="18" s="1"/>
  <c r="LB2556" i="18" s="1"/>
  <c r="LB2557" i="18" s="1"/>
  <c r="LB2558" i="18" s="1"/>
  <c r="LB2559" i="18" s="1"/>
  <c r="LB2560" i="18" s="1"/>
  <c r="LB2561" i="18" s="1"/>
  <c r="LB2562" i="18" s="1"/>
  <c r="LB2563" i="18" s="1"/>
  <c r="LB2564" i="18" s="1"/>
  <c r="LB2565" i="18" s="1"/>
  <c r="LB2566" i="18" s="1"/>
  <c r="LB2567" i="18" s="1"/>
  <c r="LB2568" i="18" s="1"/>
  <c r="LB2569" i="18" s="1"/>
  <c r="LB2570" i="18" s="1"/>
  <c r="LB2571" i="18" s="1"/>
  <c r="LB2572" i="18" s="1"/>
  <c r="LB2573" i="18" s="1"/>
  <c r="LB2574" i="18" s="1"/>
  <c r="LB2575" i="18" s="1"/>
  <c r="LB2576" i="18" s="1"/>
  <c r="LB2577" i="18" s="1"/>
  <c r="LB2578" i="18" s="1"/>
  <c r="LB2579" i="18" s="1"/>
  <c r="LB2580" i="18" s="1"/>
  <c r="LB2581" i="18" s="1"/>
  <c r="LB2582" i="18" s="1"/>
  <c r="LB2583" i="18" s="1"/>
  <c r="LB2584" i="18" s="1"/>
  <c r="LB2585" i="18" s="1"/>
  <c r="LB2586" i="18" s="1"/>
  <c r="LB2587" i="18" s="1"/>
  <c r="LB2588" i="18" s="1"/>
  <c r="LB2589" i="18" s="1"/>
  <c r="LB2590" i="18" s="1"/>
  <c r="LB2591" i="18" s="1"/>
  <c r="LB2592" i="18" s="1"/>
  <c r="KX2513" i="18"/>
  <c r="KX2514" i="18" s="1"/>
  <c r="KX2515" i="18" s="1"/>
  <c r="KX2516" i="18" s="1"/>
  <c r="KX2517" i="18" s="1"/>
  <c r="KX2518" i="18" s="1"/>
  <c r="KX2519" i="18" s="1"/>
  <c r="KX2520" i="18" s="1"/>
  <c r="KX2521" i="18" s="1"/>
  <c r="KX2522" i="18" s="1"/>
  <c r="KX2523" i="18" s="1"/>
  <c r="KX2524" i="18" s="1"/>
  <c r="KX2525" i="18" s="1"/>
  <c r="KX2526" i="18" s="1"/>
  <c r="KX2527" i="18" s="1"/>
  <c r="KX2528" i="18" s="1"/>
  <c r="KX2529" i="18" s="1"/>
  <c r="KX2530" i="18" s="1"/>
  <c r="KX2531" i="18" s="1"/>
  <c r="KX2532" i="18" s="1"/>
  <c r="KX2533" i="18" s="1"/>
  <c r="KX2534" i="18" s="1"/>
  <c r="KX2535" i="18" s="1"/>
  <c r="KX2536" i="18" s="1"/>
  <c r="KX2537" i="18" s="1"/>
  <c r="KX2538" i="18" s="1"/>
  <c r="KX2539" i="18" s="1"/>
  <c r="KX2540" i="18" s="1"/>
  <c r="KX2541" i="18" s="1"/>
  <c r="KX2542" i="18" s="1"/>
  <c r="KX2543" i="18" s="1"/>
  <c r="KX2544" i="18" s="1"/>
  <c r="KX2545" i="18" s="1"/>
  <c r="KX2546" i="18" s="1"/>
  <c r="KX2547" i="18" s="1"/>
  <c r="KX2548" i="18" s="1"/>
  <c r="KX2549" i="18" s="1"/>
  <c r="KX2550" i="18" s="1"/>
  <c r="KX2551" i="18" s="1"/>
  <c r="KX2552" i="18" s="1"/>
  <c r="KX2553" i="18" s="1"/>
  <c r="KX2554" i="18" s="1"/>
  <c r="KX2555" i="18" s="1"/>
  <c r="KX2556" i="18" s="1"/>
  <c r="KX2557" i="18" s="1"/>
  <c r="KX2558" i="18" s="1"/>
  <c r="KX2559" i="18" s="1"/>
  <c r="KX2560" i="18" s="1"/>
  <c r="KX2561" i="18" s="1"/>
  <c r="KX2562" i="18" s="1"/>
  <c r="KX2563" i="18" s="1"/>
  <c r="KX2564" i="18" s="1"/>
  <c r="KX2565" i="18" s="1"/>
  <c r="KX2566" i="18" s="1"/>
  <c r="KX2567" i="18" s="1"/>
  <c r="KX2568" i="18" s="1"/>
  <c r="KX2569" i="18" s="1"/>
  <c r="KX2570" i="18" s="1"/>
  <c r="KX2571" i="18" s="1"/>
  <c r="KX2572" i="18" s="1"/>
  <c r="KX2573" i="18" s="1"/>
  <c r="KX2574" i="18" s="1"/>
  <c r="KX2575" i="18" s="1"/>
  <c r="KX2576" i="18" s="1"/>
  <c r="KX2577" i="18" s="1"/>
  <c r="KX2578" i="18" s="1"/>
  <c r="KX2579" i="18" s="1"/>
  <c r="KX2580" i="18" s="1"/>
  <c r="KX2581" i="18" s="1"/>
  <c r="KX2582" i="18" s="1"/>
  <c r="KX2583" i="18" s="1"/>
  <c r="KX2584" i="18" s="1"/>
  <c r="KX2585" i="18" s="1"/>
  <c r="KX2586" i="18" s="1"/>
  <c r="KX2587" i="18" s="1"/>
  <c r="KX2588" i="18" s="1"/>
  <c r="KX2589" i="18" s="1"/>
  <c r="KX2590" i="18" s="1"/>
  <c r="KX2591" i="18" s="1"/>
  <c r="KX2592" i="18" s="1"/>
  <c r="KX2593" i="18" s="1"/>
  <c r="KX2594" i="18" s="1"/>
  <c r="KX2595" i="18" s="1"/>
  <c r="KX2596" i="18" s="1"/>
  <c r="KX2597" i="18" s="1"/>
  <c r="KX2598" i="18" s="1"/>
  <c r="KX2599" i="18" s="1"/>
  <c r="KX2600" i="18" s="1"/>
  <c r="KX2601" i="18" s="1"/>
  <c r="KX2602" i="18" s="1"/>
  <c r="KX2603" i="18" s="1"/>
  <c r="KX2604" i="18" s="1"/>
  <c r="KX2605" i="18" s="1"/>
  <c r="KX2606" i="18" s="1"/>
  <c r="KX2607" i="18" s="1"/>
  <c r="KX2608" i="18" s="1"/>
  <c r="KX2609" i="18" s="1"/>
  <c r="KX2610" i="18" s="1"/>
  <c r="KX2611" i="18" s="1"/>
  <c r="MY2381" i="18"/>
  <c r="MY2382" i="18" s="1"/>
  <c r="MY2383" i="18" s="1"/>
  <c r="MY2384" i="18" s="1"/>
  <c r="MY2385" i="18" s="1"/>
  <c r="MY2386" i="18" s="1"/>
  <c r="MY2387" i="18" s="1"/>
  <c r="MY2388" i="18" s="1"/>
  <c r="MY2389" i="18" s="1"/>
  <c r="MY2390" i="18" s="1"/>
  <c r="MY2391" i="18" s="1"/>
  <c r="MY2392" i="18" s="1"/>
  <c r="MY2393" i="18" s="1"/>
  <c r="MY2394" i="18" s="1"/>
  <c r="MY2395" i="18" s="1"/>
  <c r="MY2396" i="18" s="1"/>
  <c r="MY2397" i="18" s="1"/>
  <c r="MY2398" i="18" s="1"/>
  <c r="MY2399" i="18" s="1"/>
  <c r="MY2400" i="18" s="1"/>
  <c r="MY2401" i="18" s="1"/>
  <c r="MY2402" i="18" s="1"/>
  <c r="MY2403" i="18" s="1"/>
  <c r="MY2404" i="18" s="1"/>
  <c r="MY2405" i="18" s="1"/>
  <c r="MY2406" i="18" s="1"/>
  <c r="MY2407" i="18" s="1"/>
  <c r="MY2408" i="18" s="1"/>
  <c r="MY2409" i="18" s="1"/>
  <c r="MY2410" i="18" s="1"/>
  <c r="MY2411" i="18" s="1"/>
  <c r="MY2412" i="18" s="1"/>
  <c r="MY2413" i="18" s="1"/>
  <c r="MY2414" i="18" s="1"/>
  <c r="MY2415" i="18" s="1"/>
  <c r="MY2416" i="18" s="1"/>
  <c r="MY2417" i="18" s="1"/>
  <c r="MY2418" i="18" s="1"/>
  <c r="MY2419" i="18" s="1"/>
  <c r="MY2420" i="18" s="1"/>
  <c r="MY2421" i="18" s="1"/>
  <c r="MY2422" i="18" s="1"/>
  <c r="MY2423" i="18" s="1"/>
  <c r="MY2424" i="18" s="1"/>
  <c r="MY2425" i="18" s="1"/>
  <c r="MY2426" i="18" s="1"/>
  <c r="MY2427" i="18" s="1"/>
  <c r="MY2428" i="18" s="1"/>
  <c r="MY2429" i="18" s="1"/>
  <c r="MY2430" i="18" s="1"/>
  <c r="MY2431" i="18" s="1"/>
  <c r="MY2432" i="18" s="1"/>
  <c r="MY2433" i="18" s="1"/>
  <c r="MY2434" i="18" s="1"/>
  <c r="MY2435" i="18" s="1"/>
  <c r="MY2436" i="18" s="1"/>
  <c r="MY2437" i="18" s="1"/>
  <c r="MY2438" i="18" s="1"/>
  <c r="MY2439" i="18" s="1"/>
  <c r="MY2440" i="18" s="1"/>
  <c r="MY2441" i="18" s="1"/>
  <c r="MY2442" i="18" s="1"/>
  <c r="MY2443" i="18" s="1"/>
  <c r="MY2444" i="18" s="1"/>
  <c r="MY2445" i="18" s="1"/>
  <c r="MY2446" i="18" s="1"/>
  <c r="MY2447" i="18" s="1"/>
  <c r="MY2448" i="18" s="1"/>
  <c r="MY2449" i="18" s="1"/>
  <c r="MY2450" i="18" s="1"/>
  <c r="MY2451" i="18" s="1"/>
  <c r="MY2452" i="18" s="1"/>
  <c r="MY2453" i="18" s="1"/>
  <c r="MY2454" i="18" s="1"/>
  <c r="MY2455" i="18" s="1"/>
  <c r="MY2456" i="18" s="1"/>
  <c r="MY2457" i="18" s="1"/>
  <c r="MY2458" i="18" s="1"/>
  <c r="MY2459" i="18" s="1"/>
  <c r="MY2460" i="18" s="1"/>
  <c r="MY2461" i="18" s="1"/>
  <c r="MY2462" i="18" s="1"/>
  <c r="MY2463" i="18" s="1"/>
  <c r="MY2464" i="18" s="1"/>
  <c r="MY2465" i="18" s="1"/>
  <c r="MY2466" i="18" s="1"/>
  <c r="MY2467" i="18" s="1"/>
  <c r="MY2468" i="18" s="1"/>
  <c r="MY2469" i="18" s="1"/>
  <c r="MY2470" i="18" s="1"/>
  <c r="MY2471" i="18" s="1"/>
  <c r="MY2472" i="18" s="1"/>
  <c r="MY2473" i="18" s="1"/>
  <c r="MY2474" i="18" s="1"/>
  <c r="MY2475" i="18" s="1"/>
  <c r="MY2476" i="18" s="1"/>
  <c r="MY2477" i="18" s="1"/>
  <c r="MY2478" i="18" s="1"/>
  <c r="MY2479" i="18" s="1"/>
  <c r="MY2480" i="18" s="1"/>
  <c r="MY2481" i="18" s="1"/>
  <c r="MY2482" i="18" s="1"/>
  <c r="MY2483" i="18" s="1"/>
  <c r="MY2484" i="18" s="1"/>
  <c r="MY2485" i="18" s="1"/>
  <c r="MY2486" i="18" s="1"/>
  <c r="MY2487" i="18" s="1"/>
  <c r="MY2488" i="18" s="1"/>
  <c r="MY2489" i="18" s="1"/>
  <c r="MY2490" i="18" s="1"/>
  <c r="MY2491" i="18" s="1"/>
  <c r="MY2492" i="18" s="1"/>
  <c r="MY2493" i="18" s="1"/>
  <c r="MY2494" i="18" s="1"/>
  <c r="MY2495" i="18" s="1"/>
  <c r="MY2496" i="18" s="1"/>
  <c r="MY2497" i="18" s="1"/>
  <c r="MY2498" i="18" s="1"/>
  <c r="MY2499" i="18" s="1"/>
  <c r="MY2500" i="18" s="1"/>
  <c r="MY2501" i="18" s="1"/>
  <c r="MY2502" i="18" s="1"/>
  <c r="MY2503" i="18" s="1"/>
  <c r="MY2504" i="18" s="1"/>
  <c r="MY2505" i="18" s="1"/>
  <c r="MY2506" i="18" s="1"/>
  <c r="MY2507" i="18" s="1"/>
  <c r="MY2508" i="18" s="1"/>
  <c r="MY2509" i="18" s="1"/>
  <c r="MY2510" i="18" s="1"/>
  <c r="MY2511" i="18" s="1"/>
  <c r="MY2512" i="18" s="1"/>
  <c r="MY2513" i="18" s="1"/>
  <c r="MY2514" i="18" s="1"/>
  <c r="MY2515" i="18" s="1"/>
  <c r="MY2516" i="18" s="1"/>
  <c r="MY2517" i="18" s="1"/>
  <c r="MY2518" i="18" s="1"/>
  <c r="MY2519" i="18" s="1"/>
  <c r="MY2520" i="18" s="1"/>
  <c r="MY2521" i="18" s="1"/>
  <c r="MY2522" i="18" s="1"/>
  <c r="MY2523" i="18" s="1"/>
  <c r="MY2524" i="18" s="1"/>
  <c r="MY2525" i="18" s="1"/>
  <c r="MY2526" i="18" s="1"/>
  <c r="MY2527" i="18" s="1"/>
  <c r="MY2528" i="18" s="1"/>
  <c r="MY2529" i="18" s="1"/>
  <c r="MY2530" i="18" s="1"/>
  <c r="MY2531" i="18" s="1"/>
  <c r="MY2532" i="18" s="1"/>
  <c r="MY2533" i="18" s="1"/>
  <c r="MY2534" i="18" s="1"/>
  <c r="MY2535" i="18" s="1"/>
  <c r="BU2381" i="18"/>
  <c r="BU2382" i="18" s="1"/>
  <c r="BU2383" i="18" s="1"/>
  <c r="BU2384" i="18" s="1"/>
  <c r="BU2385" i="18" s="1"/>
  <c r="BU2386" i="18" s="1"/>
  <c r="BU2387" i="18" s="1"/>
  <c r="BU2388" i="18" s="1"/>
  <c r="BU2389" i="18" s="1"/>
  <c r="BU2390" i="18" s="1"/>
  <c r="BU2391" i="18" s="1"/>
  <c r="BU2392" i="18" s="1"/>
  <c r="BU2393" i="18" s="1"/>
  <c r="BU2394" i="18" s="1"/>
  <c r="BU2395" i="18" s="1"/>
  <c r="BU2396" i="18" s="1"/>
  <c r="BU2397" i="18" s="1"/>
  <c r="BU2398" i="18" s="1"/>
  <c r="BU2399" i="18" s="1"/>
  <c r="BU2400" i="18" s="1"/>
  <c r="BU2401" i="18" s="1"/>
  <c r="BU2402" i="18" s="1"/>
  <c r="BU2403" i="18" s="1"/>
  <c r="BU2404" i="18" s="1"/>
  <c r="BU2405" i="18" s="1"/>
  <c r="BU2406" i="18" s="1"/>
  <c r="BU2407" i="18" s="1"/>
  <c r="BU2408" i="18" s="1"/>
  <c r="BU2409" i="18" s="1"/>
  <c r="BU2410" i="18" s="1"/>
  <c r="BU2411" i="18" s="1"/>
  <c r="BU2412" i="18" s="1"/>
  <c r="BU2413" i="18" s="1"/>
  <c r="BU2414" i="18" s="1"/>
  <c r="BU2415" i="18" s="1"/>
  <c r="BU2416" i="18" s="1"/>
  <c r="BU2417" i="18" s="1"/>
  <c r="BU2418" i="18" s="1"/>
  <c r="BU2419" i="18" s="1"/>
  <c r="BU2420" i="18" s="1"/>
  <c r="BU2421" i="18" s="1"/>
  <c r="BU2422" i="18" s="1"/>
  <c r="BU2423" i="18" s="1"/>
  <c r="BU2424" i="18" s="1"/>
  <c r="BU2425" i="18" s="1"/>
  <c r="BU2426" i="18" s="1"/>
  <c r="BU2427" i="18" s="1"/>
  <c r="BU2428" i="18" s="1"/>
  <c r="BU2429" i="18" s="1"/>
  <c r="BU2430" i="18" s="1"/>
  <c r="BU2431" i="18" s="1"/>
  <c r="BU2432" i="18" s="1"/>
  <c r="BU2433" i="18" s="1"/>
  <c r="BU2434" i="18" s="1"/>
  <c r="BU2435" i="18" s="1"/>
  <c r="BU2436" i="18" s="1"/>
  <c r="BU2437" i="18" s="1"/>
  <c r="BU2438" i="18" s="1"/>
  <c r="BU2439" i="18" s="1"/>
  <c r="BU2440" i="18" s="1"/>
  <c r="BU2441" i="18" s="1"/>
  <c r="BU2442" i="18" s="1"/>
  <c r="BU2443" i="18" s="1"/>
  <c r="BU2444" i="18" s="1"/>
  <c r="BU2445" i="18" s="1"/>
  <c r="BU2446" i="18" s="1"/>
  <c r="BU2447" i="18" s="1"/>
  <c r="BU2448" i="18" s="1"/>
  <c r="BU2449" i="18" s="1"/>
  <c r="BU2450" i="18" s="1"/>
  <c r="BU2451" i="18" s="1"/>
  <c r="BU2452" i="18" s="1"/>
  <c r="BU2453" i="18" s="1"/>
  <c r="BU2454" i="18" s="1"/>
  <c r="BU2455" i="18" s="1"/>
  <c r="BU2456" i="18" s="1"/>
  <c r="BU2457" i="18" s="1"/>
  <c r="BU2458" i="18" s="1"/>
  <c r="BU2459" i="18" s="1"/>
  <c r="BU2460" i="18" s="1"/>
  <c r="BU2461" i="18" s="1"/>
  <c r="BU2462" i="18" s="1"/>
  <c r="BU2463" i="18" s="1"/>
  <c r="BU2464" i="18" s="1"/>
  <c r="BU2465" i="18" s="1"/>
  <c r="BU2466" i="18" s="1"/>
  <c r="BU2467" i="18" s="1"/>
  <c r="BU2468" i="18" s="1"/>
  <c r="BU2469" i="18" s="1"/>
  <c r="BU2470" i="18" s="1"/>
  <c r="BU2471" i="18" s="1"/>
  <c r="BU2472" i="18" s="1"/>
  <c r="BU2473" i="18" s="1"/>
  <c r="BU2474" i="18" s="1"/>
  <c r="BU2475" i="18" s="1"/>
  <c r="BU2476" i="18" s="1"/>
  <c r="BU2477" i="18" s="1"/>
  <c r="BU2478" i="18" s="1"/>
  <c r="BU2479" i="18" s="1"/>
  <c r="BU2480" i="18" s="1"/>
  <c r="BU2481" i="18" s="1"/>
  <c r="BU2482" i="18" s="1"/>
  <c r="BU2483" i="18" s="1"/>
  <c r="BU2484" i="18" s="1"/>
  <c r="BU2485" i="18" s="1"/>
  <c r="BU2486" i="18" s="1"/>
  <c r="BU2487" i="18" s="1"/>
  <c r="BU2488" i="18" s="1"/>
  <c r="BU2489" i="18" s="1"/>
  <c r="BU2490" i="18" s="1"/>
  <c r="BU2491" i="18" s="1"/>
  <c r="BU2492" i="18" s="1"/>
  <c r="BU2493" i="18" s="1"/>
  <c r="BU2494" i="18" s="1"/>
  <c r="BU2495" i="18" s="1"/>
  <c r="BU2496" i="18" s="1"/>
  <c r="BU2497" i="18" s="1"/>
  <c r="BU2498" i="18" s="1"/>
  <c r="BU2499" i="18" s="1"/>
  <c r="BU2500" i="18" s="1"/>
  <c r="BU2501" i="18" s="1"/>
  <c r="BU2502" i="18" s="1"/>
  <c r="BU2503" i="18" s="1"/>
  <c r="BU2504" i="18" s="1"/>
  <c r="BU2505" i="18" s="1"/>
  <c r="BU2506" i="18" s="1"/>
  <c r="BU2507" i="18" s="1"/>
  <c r="BU2508" i="18" s="1"/>
  <c r="BU2509" i="18" s="1"/>
  <c r="BU2510" i="18" s="1"/>
  <c r="BU2511" i="18" s="1"/>
  <c r="BU2512" i="18" s="1"/>
  <c r="BU2513" i="18" s="1"/>
  <c r="BU2514" i="18" s="1"/>
  <c r="BU2515" i="18" s="1"/>
  <c r="BU2516" i="18" s="1"/>
  <c r="BU2517" i="18" s="1"/>
  <c r="BU2518" i="18" s="1"/>
  <c r="BU2519" i="18" s="1"/>
  <c r="BU2520" i="18" s="1"/>
  <c r="BU2521" i="18" s="1"/>
  <c r="BU2522" i="18" s="1"/>
  <c r="BU2523" i="18" s="1"/>
  <c r="BU2524" i="18" s="1"/>
  <c r="BU2525" i="18" s="1"/>
  <c r="BU2526" i="18" s="1"/>
  <c r="BU2527" i="18" s="1"/>
  <c r="BU2528" i="18" s="1"/>
  <c r="BU2529" i="18" s="1"/>
  <c r="AJ2330" i="18"/>
  <c r="AJ2331" i="18" s="1"/>
  <c r="AJ2332" i="18" s="1"/>
  <c r="AJ2333" i="18" s="1"/>
  <c r="AJ2334" i="18" s="1"/>
  <c r="AJ2335" i="18" s="1"/>
  <c r="AJ2336" i="18" s="1"/>
  <c r="AJ2337" i="18" s="1"/>
  <c r="AJ2338" i="18" s="1"/>
  <c r="AJ2339" i="18" s="1"/>
  <c r="AJ2340" i="18" s="1"/>
  <c r="AJ2341" i="18" s="1"/>
  <c r="AJ2342" i="18" s="1"/>
  <c r="AJ2343" i="18" s="1"/>
  <c r="AJ2344" i="18" s="1"/>
  <c r="AJ2345" i="18" s="1"/>
  <c r="AJ2346" i="18" s="1"/>
  <c r="AJ2347" i="18" s="1"/>
  <c r="AJ2348" i="18" s="1"/>
  <c r="AJ2349" i="18" s="1"/>
  <c r="AJ2350" i="18" s="1"/>
  <c r="AJ2351" i="18" s="1"/>
  <c r="AJ2352" i="18" s="1"/>
  <c r="AJ2353" i="18" s="1"/>
  <c r="AJ2354" i="18" s="1"/>
  <c r="AJ2355" i="18" s="1"/>
  <c r="AJ2356" i="18" s="1"/>
  <c r="AJ2357" i="18" s="1"/>
  <c r="AJ2358" i="18" s="1"/>
  <c r="AJ2359" i="18" s="1"/>
  <c r="AJ2360" i="18" s="1"/>
  <c r="AJ2361" i="18" s="1"/>
  <c r="AJ2362" i="18" s="1"/>
  <c r="AJ2363" i="18" s="1"/>
  <c r="AJ2364" i="18" s="1"/>
  <c r="AJ2365" i="18" s="1"/>
  <c r="AJ2366" i="18" s="1"/>
  <c r="AJ2367" i="18" s="1"/>
  <c r="AJ2368" i="18" s="1"/>
  <c r="AJ2369" i="18" s="1"/>
  <c r="AJ2370" i="18" s="1"/>
  <c r="AJ2371" i="18" s="1"/>
  <c r="AJ2372" i="18" s="1"/>
  <c r="AJ2373" i="18" s="1"/>
  <c r="AJ2374" i="18" s="1"/>
  <c r="AJ2375" i="18" s="1"/>
  <c r="AJ2376" i="18" s="1"/>
  <c r="AJ2377" i="18" s="1"/>
  <c r="AJ2378" i="18" s="1"/>
  <c r="AJ2379" i="18" s="1"/>
  <c r="AJ2380" i="18" s="1"/>
  <c r="AJ2381" i="18" s="1"/>
  <c r="AJ2382" i="18" s="1"/>
  <c r="AJ2383" i="18" s="1"/>
  <c r="AJ2384" i="18" s="1"/>
  <c r="AJ2385" i="18" s="1"/>
  <c r="AJ2386" i="18" s="1"/>
  <c r="AJ2387" i="18" s="1"/>
  <c r="AJ2388" i="18" s="1"/>
  <c r="AJ2389" i="18" s="1"/>
  <c r="AJ2390" i="18" s="1"/>
  <c r="AJ2391" i="18" s="1"/>
  <c r="AJ2392" i="18" s="1"/>
  <c r="LS2330" i="18"/>
  <c r="LS2331" i="18" s="1"/>
  <c r="LS2332" i="18" s="1"/>
  <c r="LS2333" i="18" s="1"/>
  <c r="LS2334" i="18" s="1"/>
  <c r="LS2335" i="18" s="1"/>
  <c r="LS2336" i="18" s="1"/>
  <c r="LS2337" i="18" s="1"/>
  <c r="LS2338" i="18" s="1"/>
  <c r="LS2339" i="18" s="1"/>
  <c r="LS2340" i="18" s="1"/>
  <c r="LS2341" i="18" s="1"/>
  <c r="LS2342" i="18" s="1"/>
  <c r="LS2343" i="18" s="1"/>
  <c r="LS2344" i="18" s="1"/>
  <c r="LS2345" i="18" s="1"/>
  <c r="LS2346" i="18" s="1"/>
  <c r="LS2347" i="18" s="1"/>
  <c r="LS2348" i="18" s="1"/>
  <c r="LS2349" i="18" s="1"/>
  <c r="LS2350" i="18" s="1"/>
  <c r="LS2351" i="18" s="1"/>
  <c r="LS2352" i="18" s="1"/>
  <c r="LS2353" i="18" s="1"/>
  <c r="LS2354" i="18" s="1"/>
  <c r="LS2355" i="18" s="1"/>
  <c r="LS2356" i="18" s="1"/>
  <c r="LS2357" i="18" s="1"/>
  <c r="LS2358" i="18" s="1"/>
  <c r="LS2359" i="18" s="1"/>
  <c r="LS2360" i="18" s="1"/>
  <c r="LS2361" i="18" s="1"/>
  <c r="LS2362" i="18" s="1"/>
  <c r="LS2363" i="18" s="1"/>
  <c r="LS2364" i="18" s="1"/>
  <c r="LS2365" i="18" s="1"/>
  <c r="LS2366" i="18" s="1"/>
  <c r="LS2367" i="18" s="1"/>
  <c r="LS2368" i="18" s="1"/>
  <c r="LS2369" i="18" s="1"/>
  <c r="LS2370" i="18" s="1"/>
  <c r="LS2371" i="18" s="1"/>
  <c r="LS2372" i="18" s="1"/>
  <c r="LS2373" i="18" s="1"/>
  <c r="LS2374" i="18" s="1"/>
  <c r="LS2375" i="18" s="1"/>
  <c r="LS2376" i="18" s="1"/>
  <c r="LS2377" i="18" s="1"/>
  <c r="LS2378" i="18" s="1"/>
  <c r="LS2379" i="18" s="1"/>
  <c r="LS2380" i="18" s="1"/>
  <c r="LS2381" i="18" s="1"/>
  <c r="LS2382" i="18" s="1"/>
  <c r="LS2383" i="18" s="1"/>
  <c r="LS2384" i="18" s="1"/>
  <c r="LS2385" i="18" s="1"/>
  <c r="LS2386" i="18" s="1"/>
  <c r="LS2387" i="18" s="1"/>
  <c r="LS2388" i="18" s="1"/>
  <c r="LS2389" i="18" s="1"/>
  <c r="LS2390" i="18" s="1"/>
  <c r="LS2391" i="18" s="1"/>
  <c r="LS2392" i="18" s="1"/>
  <c r="LS2393" i="18" s="1"/>
  <c r="LS2394" i="18" s="1"/>
  <c r="DJ2477" i="18"/>
  <c r="DJ2478" i="18" s="1"/>
  <c r="DJ2479" i="18" s="1"/>
  <c r="DJ2480" i="18" s="1"/>
  <c r="DJ2481" i="18" s="1"/>
  <c r="DJ2482" i="18" s="1"/>
  <c r="DJ2483" i="18" s="1"/>
  <c r="DJ2484" i="18" s="1"/>
  <c r="DJ2485" i="18" s="1"/>
  <c r="DJ2486" i="18" s="1"/>
  <c r="DJ2487" i="18" s="1"/>
  <c r="DJ2488" i="18" s="1"/>
  <c r="DJ2489" i="18" s="1"/>
  <c r="DJ2490" i="18" s="1"/>
  <c r="DJ2491" i="18" s="1"/>
  <c r="DJ2492" i="18" s="1"/>
  <c r="DJ2493" i="18" s="1"/>
  <c r="DJ2494" i="18" s="1"/>
  <c r="DJ2495" i="18" s="1"/>
  <c r="DJ2496" i="18" s="1"/>
  <c r="DJ2497" i="18" s="1"/>
  <c r="DJ2498" i="18" s="1"/>
  <c r="DJ2499" i="18" s="1"/>
  <c r="DJ2500" i="18" s="1"/>
  <c r="DJ2501" i="18" s="1"/>
  <c r="DJ2502" i="18" s="1"/>
  <c r="DJ2503" i="18" s="1"/>
  <c r="DJ2504" i="18" s="1"/>
  <c r="DJ2505" i="18" s="1"/>
  <c r="DJ2506" i="18" s="1"/>
  <c r="DJ2507" i="18" s="1"/>
  <c r="DJ2508" i="18" s="1"/>
  <c r="DJ2509" i="18" s="1"/>
  <c r="DJ2510" i="18" s="1"/>
  <c r="DJ2511" i="18" s="1"/>
  <c r="DJ2512" i="18" s="1"/>
  <c r="DJ2513" i="18" s="1"/>
  <c r="DJ2514" i="18" s="1"/>
  <c r="DJ2515" i="18" s="1"/>
  <c r="DJ2516" i="18" s="1"/>
  <c r="DJ2517" i="18" s="1"/>
  <c r="DJ2518" i="18" s="1"/>
  <c r="DJ2519" i="18" s="1"/>
  <c r="DJ2520" i="18" s="1"/>
  <c r="DJ2521" i="18" s="1"/>
  <c r="DJ2522" i="18" s="1"/>
  <c r="DJ2523" i="18" s="1"/>
  <c r="DJ2524" i="18" s="1"/>
  <c r="DJ2525" i="18" s="1"/>
  <c r="DJ2526" i="18" s="1"/>
  <c r="DJ2527" i="18" s="1"/>
  <c r="DJ2528" i="18" s="1"/>
  <c r="DJ2529" i="18" s="1"/>
  <c r="DJ2530" i="18" s="1"/>
  <c r="DJ2531" i="18" s="1"/>
  <c r="DJ2532" i="18" s="1"/>
  <c r="DJ2533" i="18" s="1"/>
  <c r="DJ2534" i="18" s="1"/>
  <c r="DJ2535" i="18" s="1"/>
  <c r="DJ2536" i="18" s="1"/>
  <c r="DJ2537" i="18" s="1"/>
  <c r="DJ2538" i="18" s="1"/>
  <c r="DJ2539" i="18" s="1"/>
  <c r="DJ2540" i="18" s="1"/>
  <c r="DJ2541" i="18" s="1"/>
  <c r="DJ2542" i="18" s="1"/>
  <c r="DJ2543" i="18" s="1"/>
  <c r="DJ2544" i="18" s="1"/>
  <c r="DJ2545" i="18" s="1"/>
  <c r="DJ2546" i="18" s="1"/>
  <c r="DJ2547" i="18" s="1"/>
  <c r="DJ2548" i="18" s="1"/>
  <c r="DJ2549" i="18" s="1"/>
  <c r="DJ2550" i="18" s="1"/>
  <c r="DJ2551" i="18" s="1"/>
  <c r="DJ2552" i="18" s="1"/>
  <c r="DJ2553" i="18" s="1"/>
  <c r="DJ2554" i="18" s="1"/>
  <c r="DJ2555" i="18" s="1"/>
  <c r="DJ2556" i="18" s="1"/>
  <c r="DJ2557" i="18" s="1"/>
  <c r="DJ2558" i="18" s="1"/>
  <c r="DJ2559" i="18" s="1"/>
  <c r="HS2477" i="18"/>
  <c r="HS2478" i="18" s="1"/>
  <c r="HS2479" i="18" s="1"/>
  <c r="HS2480" i="18" s="1"/>
  <c r="HS2481" i="18" s="1"/>
  <c r="HS2482" i="18" s="1"/>
  <c r="HS2483" i="18" s="1"/>
  <c r="HS2484" i="18" s="1"/>
  <c r="HS2485" i="18" s="1"/>
  <c r="HS2486" i="18" s="1"/>
  <c r="HS2487" i="18" s="1"/>
  <c r="HS2488" i="18" s="1"/>
  <c r="HS2489" i="18" s="1"/>
  <c r="HS2490" i="18" s="1"/>
  <c r="HS2491" i="18" s="1"/>
  <c r="HS2492" i="18" s="1"/>
  <c r="HS2493" i="18" s="1"/>
  <c r="HS2494" i="18" s="1"/>
  <c r="HS2495" i="18" s="1"/>
  <c r="HS2496" i="18" s="1"/>
  <c r="HS2497" i="18" s="1"/>
  <c r="HS2498" i="18" s="1"/>
  <c r="HS2499" i="18" s="1"/>
  <c r="HS2500" i="18" s="1"/>
  <c r="HS2501" i="18" s="1"/>
  <c r="HS2502" i="18" s="1"/>
  <c r="HS2503" i="18" s="1"/>
  <c r="HS2504" i="18" s="1"/>
  <c r="HS2505" i="18" s="1"/>
  <c r="HS2506" i="18" s="1"/>
  <c r="HS2507" i="18" s="1"/>
  <c r="HS2508" i="18" s="1"/>
  <c r="HS2509" i="18" s="1"/>
  <c r="HS2510" i="18" s="1"/>
  <c r="HS2511" i="18" s="1"/>
  <c r="HS2512" i="18" s="1"/>
  <c r="HS2513" i="18" s="1"/>
  <c r="HS2514" i="18" s="1"/>
  <c r="HS2515" i="18" s="1"/>
  <c r="HS2516" i="18" s="1"/>
  <c r="HS2517" i="18" s="1"/>
  <c r="HS2518" i="18" s="1"/>
  <c r="HS2519" i="18" s="1"/>
  <c r="HS2520" i="18" s="1"/>
  <c r="HS2521" i="18" s="1"/>
  <c r="HS2522" i="18" s="1"/>
  <c r="HS2523" i="18" s="1"/>
  <c r="HS2524" i="18" s="1"/>
  <c r="HS2525" i="18" s="1"/>
  <c r="HS2526" i="18" s="1"/>
  <c r="HS2527" i="18" s="1"/>
  <c r="HS2528" i="18" s="1"/>
  <c r="HS2529" i="18" s="1"/>
  <c r="HS2530" i="18" s="1"/>
  <c r="HS2531" i="18" s="1"/>
  <c r="HS2532" i="18" s="1"/>
  <c r="HS2533" i="18" s="1"/>
  <c r="HS2534" i="18" s="1"/>
  <c r="HS2535" i="18" s="1"/>
  <c r="HS2536" i="18" s="1"/>
  <c r="HS2537" i="18" s="1"/>
  <c r="HS2538" i="18" s="1"/>
  <c r="HS2539" i="18" s="1"/>
  <c r="HS2540" i="18" s="1"/>
  <c r="HS2541" i="18" s="1"/>
  <c r="HS2542" i="18" s="1"/>
  <c r="HS2543" i="18" s="1"/>
  <c r="HS2544" i="18" s="1"/>
  <c r="HS2545" i="18" s="1"/>
  <c r="HS2546" i="18" s="1"/>
  <c r="HS2547" i="18" s="1"/>
  <c r="HS2548" i="18" s="1"/>
  <c r="HS2549" i="18" s="1"/>
  <c r="HS2550" i="18" s="1"/>
  <c r="HS2551" i="18" s="1"/>
  <c r="HS2552" i="18" s="1"/>
  <c r="HS2553" i="18" s="1"/>
  <c r="ES2440" i="18"/>
  <c r="ES2441" i="18" s="1"/>
  <c r="ES2442" i="18" s="1"/>
  <c r="ES2443" i="18" s="1"/>
  <c r="ES2444" i="18" s="1"/>
  <c r="ES2445" i="18" s="1"/>
  <c r="ES2446" i="18" s="1"/>
  <c r="ES2447" i="18" s="1"/>
  <c r="ES2448" i="18" s="1"/>
  <c r="ES2449" i="18" s="1"/>
  <c r="ES2450" i="18" s="1"/>
  <c r="ES2451" i="18" s="1"/>
  <c r="ES2452" i="18" s="1"/>
  <c r="ES2453" i="18" s="1"/>
  <c r="ES2454" i="18" s="1"/>
  <c r="ES2455" i="18" s="1"/>
  <c r="ES2456" i="18" s="1"/>
  <c r="ES2457" i="18" s="1"/>
  <c r="ES2458" i="18" s="1"/>
  <c r="ES2459" i="18" s="1"/>
  <c r="ES2460" i="18" s="1"/>
  <c r="ES2461" i="18" s="1"/>
  <c r="ES2462" i="18" s="1"/>
  <c r="ES2463" i="18" s="1"/>
  <c r="ES2464" i="18" s="1"/>
  <c r="ES2465" i="18" s="1"/>
  <c r="ES2466" i="18" s="1"/>
  <c r="ES2467" i="18" s="1"/>
  <c r="ES2468" i="18" s="1"/>
  <c r="ES2469" i="18" s="1"/>
  <c r="ES2470" i="18" s="1"/>
  <c r="ES2471" i="18" s="1"/>
  <c r="ES2472" i="18" s="1"/>
  <c r="ES2473" i="18" s="1"/>
  <c r="ES2474" i="18" s="1"/>
  <c r="ES2475" i="18" s="1"/>
  <c r="ES2476" i="18" s="1"/>
  <c r="ES2477" i="18" s="1"/>
  <c r="ES2478" i="18" s="1"/>
  <c r="ES2479" i="18" s="1"/>
  <c r="ES2480" i="18" s="1"/>
  <c r="ES2481" i="18" s="1"/>
  <c r="ES2482" i="18" s="1"/>
  <c r="ES2483" i="18" s="1"/>
  <c r="ES2484" i="18" s="1"/>
  <c r="ES2485" i="18" s="1"/>
  <c r="ES2486" i="18" s="1"/>
  <c r="ES2487" i="18" s="1"/>
  <c r="ES2488" i="18" s="1"/>
  <c r="ES2489" i="18" s="1"/>
  <c r="ES2490" i="18" s="1"/>
  <c r="ES2491" i="18" s="1"/>
  <c r="ES2492" i="18" s="1"/>
  <c r="ES2493" i="18" s="1"/>
  <c r="ES2494" i="18" s="1"/>
  <c r="ES2495" i="18" s="1"/>
  <c r="ES2496" i="18" s="1"/>
  <c r="ES2497" i="18" s="1"/>
  <c r="ES2498" i="18" s="1"/>
  <c r="ES2499" i="18" s="1"/>
  <c r="ES2500" i="18" s="1"/>
  <c r="ES2501" i="18" s="1"/>
  <c r="ES2502" i="18" s="1"/>
  <c r="ES2503" i="18" s="1"/>
  <c r="ES2504" i="18" s="1"/>
  <c r="ES2505" i="18" s="1"/>
  <c r="ES2506" i="18" s="1"/>
  <c r="ES2507" i="18" s="1"/>
  <c r="ES2508" i="18" s="1"/>
  <c r="ES2509" i="18" s="1"/>
  <c r="ES2510" i="18" s="1"/>
  <c r="ES2511" i="18" s="1"/>
  <c r="ES2512" i="18" s="1"/>
  <c r="ES2513" i="18" s="1"/>
  <c r="ES2514" i="18" s="1"/>
  <c r="ES2515" i="18" s="1"/>
  <c r="ES2516" i="18" s="1"/>
  <c r="ES2517" i="18" s="1"/>
  <c r="ES2518" i="18" s="1"/>
  <c r="ES2519" i="18" s="1"/>
  <c r="ES2520" i="18" s="1"/>
  <c r="ES2521" i="18" s="1"/>
  <c r="ES2522" i="18" s="1"/>
  <c r="ES2523" i="18" s="1"/>
  <c r="ES2524" i="18" s="1"/>
  <c r="ES2525" i="18" s="1"/>
  <c r="ES2526" i="18" s="1"/>
  <c r="ES2527" i="18" s="1"/>
  <c r="ES2528" i="18" s="1"/>
  <c r="ES2529" i="18" s="1"/>
  <c r="ES2530" i="18" s="1"/>
  <c r="ES2531" i="18" s="1"/>
  <c r="ES2532" i="18" s="1"/>
  <c r="ES2533" i="18" s="1"/>
  <c r="ES2534" i="18" s="1"/>
  <c r="ES2535" i="18" s="1"/>
  <c r="ES2536" i="18" s="1"/>
  <c r="ES2537" i="18" s="1"/>
  <c r="ES2538" i="18" s="1"/>
  <c r="ES2539" i="18" s="1"/>
  <c r="ES2540" i="18" s="1"/>
  <c r="ES2541" i="18" s="1"/>
  <c r="ES2542" i="18" s="1"/>
  <c r="ES2543" i="18" s="1"/>
  <c r="ES2544" i="18" s="1"/>
  <c r="ES2545" i="18" s="1"/>
  <c r="ES2546" i="18" s="1"/>
  <c r="ES2547" i="18" s="1"/>
  <c r="ES2548" i="18" s="1"/>
  <c r="ES2549" i="18" s="1"/>
  <c r="ES2550" i="18" s="1"/>
  <c r="ES2551" i="18" s="1"/>
  <c r="ES2552" i="18" s="1"/>
  <c r="ES2553" i="18" s="1"/>
  <c r="ES2554" i="18" s="1"/>
  <c r="ES2555" i="18" s="1"/>
  <c r="ES2556" i="18" s="1"/>
  <c r="ES2557" i="18" s="1"/>
  <c r="ES2558" i="18" s="1"/>
  <c r="ES2559" i="18" s="1"/>
  <c r="ES2560" i="18" s="1"/>
  <c r="ES2561" i="18" s="1"/>
  <c r="ES2562" i="18" s="1"/>
  <c r="ES2563" i="18" s="1"/>
  <c r="ES2564" i="18" s="1"/>
  <c r="ES2565" i="18" s="1"/>
  <c r="ES2566" i="18" s="1"/>
  <c r="ES2567" i="18" s="1"/>
  <c r="ES2568" i="18" s="1"/>
  <c r="ES2569" i="18" s="1"/>
  <c r="ES2570" i="18" s="1"/>
  <c r="ES2571" i="18" s="1"/>
  <c r="ES2572" i="18" s="1"/>
  <c r="ES2573" i="18" s="1"/>
  <c r="ES2574" i="18" s="1"/>
  <c r="ES2575" i="18" s="1"/>
  <c r="ES2576" i="18" s="1"/>
  <c r="ES2577" i="18" s="1"/>
  <c r="ES2578" i="18" s="1"/>
  <c r="ES2579" i="18" s="1"/>
  <c r="ES2580" i="18" s="1"/>
  <c r="ES2581" i="18" s="1"/>
  <c r="ES2582" i="18" s="1"/>
  <c r="ES2583" i="18" s="1"/>
  <c r="ES2584" i="18" s="1"/>
  <c r="ES2585" i="18" s="1"/>
  <c r="ES2586" i="18" s="1"/>
  <c r="ES2587" i="18" s="1"/>
  <c r="ES2588" i="18" s="1"/>
  <c r="ES2589" i="18" s="1"/>
  <c r="ES2590" i="18" s="1"/>
  <c r="ES2591" i="18" s="1"/>
  <c r="ES2592" i="18" s="1"/>
  <c r="ES2593" i="18" s="1"/>
  <c r="ES2594" i="18" s="1"/>
  <c r="ES2595" i="18" s="1"/>
  <c r="ES2596" i="18" s="1"/>
  <c r="ES2597" i="18" s="1"/>
  <c r="ES2598" i="18" s="1"/>
  <c r="ES2599" i="18" s="1"/>
  <c r="ES2600" i="18" s="1"/>
  <c r="ES2601" i="18" s="1"/>
  <c r="ES2602" i="18" s="1"/>
  <c r="ES2603" i="18" s="1"/>
  <c r="ES2604" i="18" s="1"/>
  <c r="ES2605" i="18" s="1"/>
  <c r="ES2606" i="18" s="1"/>
  <c r="ES2607" i="18" s="1"/>
  <c r="ES2608" i="18" s="1"/>
  <c r="ES2609" i="18" s="1"/>
  <c r="ES2610" i="18" s="1"/>
  <c r="ES2611" i="18" s="1"/>
  <c r="ES2612" i="18" s="1"/>
  <c r="ES2613" i="18" s="1"/>
  <c r="ES2614" i="18" s="1"/>
  <c r="ES2615" i="18" s="1"/>
  <c r="ES2616" i="18" s="1"/>
  <c r="ES2617" i="18" s="1"/>
  <c r="ES2618" i="18" s="1"/>
  <c r="ES2619" i="18" s="1"/>
  <c r="ES2620" i="18" s="1"/>
  <c r="ES2621" i="18" s="1"/>
  <c r="ES2622" i="18" s="1"/>
  <c r="ES2623" i="18" s="1"/>
  <c r="ES2624" i="18" s="1"/>
  <c r="ES2625" i="18" s="1"/>
  <c r="ES2626" i="18" s="1"/>
  <c r="ES2627" i="18" s="1"/>
  <c r="ES2628" i="18" s="1"/>
  <c r="ES2629" i="18" s="1"/>
  <c r="ES2630" i="18" s="1"/>
  <c r="ES2631" i="18" s="1"/>
  <c r="ES2632" i="18" s="1"/>
  <c r="ES2633" i="18" s="1"/>
  <c r="ES2634" i="18" s="1"/>
  <c r="ES2635" i="18" s="1"/>
  <c r="ES2636" i="18" s="1"/>
  <c r="ES2637" i="18" s="1"/>
  <c r="ES2638" i="18" s="1"/>
  <c r="ES2639" i="18" s="1"/>
  <c r="ES2640" i="18" s="1"/>
  <c r="ES2641" i="18" s="1"/>
  <c r="ES2642" i="18" s="1"/>
  <c r="ES2643" i="18" s="1"/>
  <c r="ES2644" i="18" s="1"/>
  <c r="ES2645" i="18" s="1"/>
  <c r="ES2646" i="18" s="1"/>
  <c r="ES2647" i="18" s="1"/>
  <c r="ES2648" i="18" s="1"/>
  <c r="ES2649" i="18" s="1"/>
  <c r="ES2650" i="18" s="1"/>
  <c r="ES2651" i="18" s="1"/>
  <c r="ES2652" i="18" s="1"/>
  <c r="ES2653" i="18" s="1"/>
  <c r="ES2654" i="18" s="1"/>
  <c r="ES2655" i="18" s="1"/>
  <c r="ES2656" i="18" s="1"/>
  <c r="ES2657" i="18" s="1"/>
  <c r="ES2658" i="18" s="1"/>
  <c r="ES2659" i="18" s="1"/>
  <c r="ES2660" i="18" s="1"/>
  <c r="ES2661" i="18" s="1"/>
  <c r="ES2662" i="18" s="1"/>
  <c r="ES2663" i="18" s="1"/>
  <c r="ES2664" i="18" s="1"/>
  <c r="ES2665" i="18" s="1"/>
  <c r="ES2666" i="18" s="1"/>
  <c r="ES2667" i="18" s="1"/>
  <c r="ES2668" i="18" s="1"/>
  <c r="ES2669" i="18" s="1"/>
  <c r="ES2670" i="18" s="1"/>
  <c r="ES2671" i="18" s="1"/>
  <c r="ES2672" i="18" s="1"/>
  <c r="ES2673" i="18" s="1"/>
  <c r="ES2674" i="18" s="1"/>
  <c r="ES2675" i="18" s="1"/>
  <c r="ES2676" i="18" s="1"/>
  <c r="ES2677" i="18" s="1"/>
  <c r="ES2678" i="18" s="1"/>
  <c r="ES2679" i="18" s="1"/>
  <c r="ES2680" i="18" s="1"/>
  <c r="ES2681" i="18" s="1"/>
  <c r="ES2682" i="18" s="1"/>
  <c r="ES2683" i="18" s="1"/>
  <c r="ES2684" i="18" s="1"/>
  <c r="ES2685" i="18" s="1"/>
  <c r="ES2686" i="18" s="1"/>
  <c r="ES2687" i="18" s="1"/>
  <c r="ES2688" i="18" s="1"/>
  <c r="ES2689" i="18" s="1"/>
  <c r="ES2690" i="18" s="1"/>
  <c r="ES2691" i="18" s="1"/>
  <c r="ES2692" i="18" s="1"/>
  <c r="ES2693" i="18" s="1"/>
  <c r="ES2694" i="18" s="1"/>
  <c r="ES2695" i="18" s="1"/>
  <c r="ES2696" i="18" s="1"/>
  <c r="ES2697" i="18" s="1"/>
  <c r="ES2698" i="18" s="1"/>
  <c r="ES2699" i="18" s="1"/>
  <c r="ES2700" i="18" s="1"/>
  <c r="ES2701" i="18" s="1"/>
  <c r="ES2702" i="18" s="1"/>
  <c r="ES2703" i="18" s="1"/>
  <c r="ES2704" i="18" s="1"/>
  <c r="ES2705" i="18" s="1"/>
  <c r="ES2706" i="18" s="1"/>
  <c r="ES2707" i="18" s="1"/>
  <c r="ES2708" i="18" s="1"/>
  <c r="ES2709" i="18" s="1"/>
  <c r="ES2710" i="18" s="1"/>
  <c r="ES2711" i="18" s="1"/>
  <c r="ES2712" i="18" s="1"/>
  <c r="ES2713" i="18" s="1"/>
  <c r="ES2714" i="18" s="1"/>
  <c r="ES2715" i="18" s="1"/>
  <c r="ES2716" i="18" s="1"/>
  <c r="FY2440" i="18"/>
  <c r="FY2441" i="18" s="1"/>
  <c r="FY2442" i="18" s="1"/>
  <c r="FY2443" i="18" s="1"/>
  <c r="FY2444" i="18" s="1"/>
  <c r="FY2445" i="18" s="1"/>
  <c r="FY2446" i="18" s="1"/>
  <c r="FY2447" i="18" s="1"/>
  <c r="FY2448" i="18" s="1"/>
  <c r="FY2449" i="18" s="1"/>
  <c r="FY2450" i="18" s="1"/>
  <c r="FY2451" i="18" s="1"/>
  <c r="FY2452" i="18" s="1"/>
  <c r="FY2453" i="18" s="1"/>
  <c r="FY2454" i="18" s="1"/>
  <c r="FY2455" i="18" s="1"/>
  <c r="FY2456" i="18" s="1"/>
  <c r="FY2457" i="18" s="1"/>
  <c r="FY2458" i="18" s="1"/>
  <c r="FY2459" i="18" s="1"/>
  <c r="FY2460" i="18" s="1"/>
  <c r="FY2461" i="18" s="1"/>
  <c r="FY2462" i="18" s="1"/>
  <c r="FY2463" i="18" s="1"/>
  <c r="FY2464" i="18" s="1"/>
  <c r="FY2465" i="18" s="1"/>
  <c r="FY2466" i="18" s="1"/>
  <c r="FY2467" i="18" s="1"/>
  <c r="FY2468" i="18" s="1"/>
  <c r="FY2469" i="18" s="1"/>
  <c r="FY2470" i="18" s="1"/>
  <c r="FY2471" i="18" s="1"/>
  <c r="FY2472" i="18" s="1"/>
  <c r="FY2473" i="18" s="1"/>
  <c r="FY2474" i="18" s="1"/>
  <c r="FY2475" i="18" s="1"/>
  <c r="FY2476" i="18" s="1"/>
  <c r="FY2477" i="18" s="1"/>
  <c r="FY2478" i="18" s="1"/>
  <c r="FY2479" i="18" s="1"/>
  <c r="FY2480" i="18" s="1"/>
  <c r="FY2481" i="18" s="1"/>
  <c r="FY2482" i="18" s="1"/>
  <c r="FY2483" i="18" s="1"/>
  <c r="FY2484" i="18" s="1"/>
  <c r="FY2485" i="18" s="1"/>
  <c r="FY2486" i="18" s="1"/>
  <c r="FY2487" i="18" s="1"/>
  <c r="FY2488" i="18" s="1"/>
  <c r="FY2489" i="18" s="1"/>
  <c r="FY2490" i="18" s="1"/>
  <c r="FY2491" i="18" s="1"/>
  <c r="FY2492" i="18" s="1"/>
  <c r="FY2493" i="18" s="1"/>
  <c r="FY2494" i="18" s="1"/>
  <c r="FY2495" i="18" s="1"/>
  <c r="FY2496" i="18" s="1"/>
  <c r="FY2497" i="18" s="1"/>
  <c r="FY2498" i="18" s="1"/>
  <c r="FY2499" i="18" s="1"/>
  <c r="FY2500" i="18" s="1"/>
  <c r="FY2501" i="18" s="1"/>
  <c r="FY2502" i="18" s="1"/>
  <c r="FY2503" i="18" s="1"/>
  <c r="FY2504" i="18" s="1"/>
  <c r="FY2505" i="18" s="1"/>
  <c r="FY2506" i="18" s="1"/>
  <c r="FY2507" i="18" s="1"/>
  <c r="FY2508" i="18" s="1"/>
  <c r="FY2509" i="18" s="1"/>
  <c r="FY2510" i="18" s="1"/>
  <c r="FY2511" i="18" s="1"/>
  <c r="FY2512" i="18" s="1"/>
  <c r="FY2513" i="18" s="1"/>
  <c r="FY2514" i="18" s="1"/>
  <c r="FY2515" i="18" s="1"/>
  <c r="FY2516" i="18" s="1"/>
  <c r="FY2517" i="18" s="1"/>
  <c r="FY2518" i="18" s="1"/>
  <c r="FY2519" i="18" s="1"/>
  <c r="FY2520" i="18" s="1"/>
  <c r="FY2521" i="18" s="1"/>
  <c r="FY2522" i="18" s="1"/>
  <c r="FY2523" i="18" s="1"/>
  <c r="FY2524" i="18" s="1"/>
  <c r="FY2525" i="18" s="1"/>
  <c r="FY2526" i="18" s="1"/>
  <c r="FY2527" i="18" s="1"/>
  <c r="FY2528" i="18" s="1"/>
  <c r="FY2529" i="18" s="1"/>
  <c r="FY2530" i="18" s="1"/>
  <c r="FY2531" i="18" s="1"/>
  <c r="FY2532" i="18" s="1"/>
  <c r="FY2533" i="18" s="1"/>
  <c r="FY2534" i="18" s="1"/>
  <c r="FY2535" i="18" s="1"/>
  <c r="FY2536" i="18" s="1"/>
  <c r="FY2537" i="18" s="1"/>
  <c r="FY2538" i="18" s="1"/>
  <c r="FY2539" i="18" s="1"/>
  <c r="FY2540" i="18" s="1"/>
  <c r="FY2541" i="18" s="1"/>
  <c r="FY2542" i="18" s="1"/>
  <c r="FY2543" i="18" s="1"/>
  <c r="FY2544" i="18" s="1"/>
  <c r="FY2545" i="18" s="1"/>
  <c r="FY2546" i="18" s="1"/>
  <c r="FY2547" i="18" s="1"/>
  <c r="FY2548" i="18" s="1"/>
  <c r="FY2549" i="18" s="1"/>
  <c r="FY2550" i="18" s="1"/>
  <c r="FY2551" i="18" s="1"/>
  <c r="FY2552" i="18" s="1"/>
  <c r="FY2553" i="18" s="1"/>
  <c r="FY2554" i="18" s="1"/>
  <c r="FY2555" i="18" s="1"/>
  <c r="FY2556" i="18" s="1"/>
  <c r="FY2557" i="18" s="1"/>
  <c r="FY2558" i="18" s="1"/>
  <c r="FY2559" i="18" s="1"/>
  <c r="FY2560" i="18" s="1"/>
  <c r="FY2561" i="18" s="1"/>
  <c r="FY2562" i="18" s="1"/>
  <c r="FY2563" i="18" s="1"/>
  <c r="FY2564" i="18" s="1"/>
  <c r="FY2565" i="18" s="1"/>
  <c r="FY2566" i="18" s="1"/>
  <c r="FY2567" i="18" s="1"/>
  <c r="FY2568" i="18" s="1"/>
  <c r="FY2569" i="18" s="1"/>
  <c r="FY2570" i="18" s="1"/>
  <c r="FY2571" i="18" s="1"/>
  <c r="FY2572" i="18" s="1"/>
  <c r="FY2573" i="18" s="1"/>
  <c r="FY2574" i="18" s="1"/>
  <c r="FY2575" i="18" s="1"/>
  <c r="FY2576" i="18" s="1"/>
  <c r="FY2577" i="18" s="1"/>
  <c r="FY2578" i="18" s="1"/>
  <c r="FY2579" i="18" s="1"/>
  <c r="FY2580" i="18" s="1"/>
  <c r="FY2581" i="18" s="1"/>
  <c r="FY2582" i="18" s="1"/>
  <c r="FY2583" i="18" s="1"/>
  <c r="FY2584" i="18" s="1"/>
  <c r="FY2585" i="18" s="1"/>
  <c r="FY2586" i="18" s="1"/>
  <c r="FY2587" i="18" s="1"/>
  <c r="FY2588" i="18" s="1"/>
  <c r="FY2589" i="18" s="1"/>
  <c r="FY2590" i="18" s="1"/>
  <c r="FY2591" i="18" s="1"/>
  <c r="FY2592" i="18" s="1"/>
  <c r="FY2593" i="18" s="1"/>
  <c r="FY2594" i="18" s="1"/>
  <c r="FY2595" i="18" s="1"/>
  <c r="FY2596" i="18" s="1"/>
  <c r="FY2597" i="18" s="1"/>
  <c r="FY2598" i="18" s="1"/>
  <c r="FY2599" i="18" s="1"/>
  <c r="FY2600" i="18" s="1"/>
  <c r="FY2601" i="18" s="1"/>
  <c r="FY2602" i="18" s="1"/>
  <c r="FY2603" i="18" s="1"/>
  <c r="FY2604" i="18" s="1"/>
  <c r="FY2605" i="18" s="1"/>
  <c r="FY2606" i="18" s="1"/>
  <c r="FY2607" i="18" s="1"/>
  <c r="FY2608" i="18" s="1"/>
  <c r="FY2609" i="18" s="1"/>
  <c r="FY2610" i="18" s="1"/>
  <c r="FY2611" i="18" s="1"/>
  <c r="FY2612" i="18" s="1"/>
  <c r="FY2613" i="18" s="1"/>
  <c r="FY2614" i="18" s="1"/>
  <c r="FY2615" i="18" s="1"/>
  <c r="FY2616" i="18" s="1"/>
  <c r="FY2617" i="18" s="1"/>
  <c r="FY2618" i="18" s="1"/>
  <c r="FY2619" i="18" s="1"/>
  <c r="FY2620" i="18" s="1"/>
  <c r="FY2621" i="18" s="1"/>
  <c r="FY2622" i="18" s="1"/>
  <c r="FY2623" i="18" s="1"/>
  <c r="FY2624" i="18" s="1"/>
  <c r="FY2625" i="18" s="1"/>
  <c r="FY2626" i="18" s="1"/>
  <c r="FY2627" i="18" s="1"/>
  <c r="FY2628" i="18" s="1"/>
  <c r="FY2629" i="18" s="1"/>
  <c r="FY2630" i="18" s="1"/>
  <c r="FY2631" i="18" s="1"/>
  <c r="FY2632" i="18" s="1"/>
  <c r="FY2633" i="18" s="1"/>
  <c r="FY2634" i="18" s="1"/>
  <c r="FY2635" i="18" s="1"/>
  <c r="FY2636" i="18" s="1"/>
  <c r="FY2637" i="18" s="1"/>
  <c r="FY2638" i="18" s="1"/>
  <c r="FY2639" i="18" s="1"/>
  <c r="FY2640" i="18" s="1"/>
  <c r="FY2641" i="18" s="1"/>
  <c r="FY2642" i="18" s="1"/>
  <c r="FY2643" i="18" s="1"/>
  <c r="FY2644" i="18" s="1"/>
  <c r="FY2645" i="18" s="1"/>
  <c r="FY2646" i="18" s="1"/>
  <c r="FY2647" i="18" s="1"/>
  <c r="FY2648" i="18" s="1"/>
  <c r="FY2649" i="18" s="1"/>
  <c r="FY2650" i="18" s="1"/>
  <c r="FY2651" i="18" s="1"/>
  <c r="FY2652" i="18" s="1"/>
  <c r="FY2653" i="18" s="1"/>
  <c r="FY2654" i="18" s="1"/>
  <c r="FY2655" i="18" s="1"/>
  <c r="FY2656" i="18" s="1"/>
  <c r="FY2657" i="18" s="1"/>
  <c r="FY2658" i="18" s="1"/>
  <c r="FY2659" i="18" s="1"/>
  <c r="FY2660" i="18" s="1"/>
  <c r="FY2661" i="18" s="1"/>
  <c r="FY2662" i="18" s="1"/>
  <c r="FY2663" i="18" s="1"/>
  <c r="FY2664" i="18" s="1"/>
  <c r="FY2665" i="18" s="1"/>
  <c r="FY2666" i="18" s="1"/>
  <c r="FY2667" i="18" s="1"/>
  <c r="FY2668" i="18" s="1"/>
  <c r="FY2669" i="18" s="1"/>
  <c r="FY2670" i="18" s="1"/>
  <c r="FY2671" i="18" s="1"/>
  <c r="FY2672" i="18" s="1"/>
  <c r="FY2673" i="18" s="1"/>
  <c r="FY2674" i="18" s="1"/>
  <c r="FY2675" i="18" s="1"/>
  <c r="FY2676" i="18" s="1"/>
  <c r="FY2677" i="18" s="1"/>
  <c r="FY2678" i="18" s="1"/>
  <c r="FY2679" i="18" s="1"/>
  <c r="FY2680" i="18" s="1"/>
  <c r="FY2681" i="18" s="1"/>
  <c r="FY2682" i="18" s="1"/>
  <c r="FY2683" i="18" s="1"/>
  <c r="FY2684" i="18" s="1"/>
  <c r="FY2685" i="18" s="1"/>
  <c r="IY2462" i="18"/>
  <c r="IY2463" i="18" s="1"/>
  <c r="IY2464" i="18" s="1"/>
  <c r="IY2465" i="18" s="1"/>
  <c r="IY2466" i="18" s="1"/>
  <c r="IY2467" i="18" s="1"/>
  <c r="IY2468" i="18" s="1"/>
  <c r="IY2469" i="18" s="1"/>
  <c r="IY2470" i="18" s="1"/>
  <c r="IY2471" i="18" s="1"/>
  <c r="IY2472" i="18" s="1"/>
  <c r="IY2473" i="18" s="1"/>
  <c r="IY2474" i="18" s="1"/>
  <c r="IY2475" i="18" s="1"/>
  <c r="IY2476" i="18" s="1"/>
  <c r="IY2477" i="18" s="1"/>
  <c r="IY2478" i="18" s="1"/>
  <c r="IY2479" i="18" s="1"/>
  <c r="IY2480" i="18" s="1"/>
  <c r="IY2481" i="18" s="1"/>
  <c r="IY2482" i="18" s="1"/>
  <c r="IY2483" i="18" s="1"/>
  <c r="IY2484" i="18" s="1"/>
  <c r="IY2485" i="18" s="1"/>
  <c r="IY2486" i="18" s="1"/>
  <c r="IY2487" i="18" s="1"/>
  <c r="IY2488" i="18" s="1"/>
  <c r="IY2489" i="18" s="1"/>
  <c r="IY2490" i="18" s="1"/>
  <c r="IY2491" i="18" s="1"/>
  <c r="IY2492" i="18" s="1"/>
  <c r="IY2493" i="18" s="1"/>
  <c r="IY2494" i="18" s="1"/>
  <c r="IY2495" i="18" s="1"/>
  <c r="IY2496" i="18" s="1"/>
  <c r="IY2497" i="18" s="1"/>
  <c r="IY2498" i="18" s="1"/>
  <c r="IY2499" i="18" s="1"/>
  <c r="IY2500" i="18" s="1"/>
  <c r="IY2501" i="18" s="1"/>
  <c r="IY2502" i="18" s="1"/>
  <c r="IY2503" i="18" s="1"/>
  <c r="IY2504" i="18" s="1"/>
  <c r="IY2505" i="18" s="1"/>
  <c r="IY2506" i="18" s="1"/>
  <c r="IY2507" i="18" s="1"/>
  <c r="IY2508" i="18" s="1"/>
  <c r="IY2509" i="18" s="1"/>
  <c r="IY2510" i="18" s="1"/>
  <c r="IY2511" i="18" s="1"/>
  <c r="IY2512" i="18" s="1"/>
  <c r="IY2513" i="18" s="1"/>
  <c r="IY2514" i="18" s="1"/>
  <c r="IY2515" i="18" s="1"/>
  <c r="IY2516" i="18" s="1"/>
  <c r="IY2517" i="18" s="1"/>
  <c r="IY2518" i="18" s="1"/>
  <c r="IY2519" i="18" s="1"/>
  <c r="IY2520" i="18" s="1"/>
  <c r="IY2521" i="18" s="1"/>
  <c r="IY2522" i="18" s="1"/>
  <c r="IY2523" i="18" s="1"/>
  <c r="IY2524" i="18" s="1"/>
  <c r="IY2525" i="18" s="1"/>
  <c r="IY2526" i="18" s="1"/>
  <c r="IY2527" i="18" s="1"/>
  <c r="IY2528" i="18" s="1"/>
  <c r="IY2529" i="18" s="1"/>
  <c r="IY2530" i="18" s="1"/>
  <c r="IY2531" i="18" s="1"/>
  <c r="IY2532" i="18" s="1"/>
  <c r="IY2533" i="18" s="1"/>
  <c r="IY2534" i="18" s="1"/>
  <c r="IY2535" i="18" s="1"/>
  <c r="IY2536" i="18" s="1"/>
  <c r="IY2537" i="18" s="1"/>
  <c r="IY2538" i="18" s="1"/>
  <c r="IY2539" i="18" s="1"/>
  <c r="IY2540" i="18" s="1"/>
  <c r="IY2541" i="18" s="1"/>
  <c r="IY2542" i="18" s="1"/>
  <c r="IY2543" i="18" s="1"/>
  <c r="IY2544" i="18" s="1"/>
  <c r="IY2545" i="18" s="1"/>
  <c r="IY2546" i="18" s="1"/>
  <c r="IY2547" i="18" s="1"/>
  <c r="IY2548" i="18" s="1"/>
  <c r="IY2549" i="18" s="1"/>
  <c r="IY2550" i="18" s="1"/>
  <c r="IY2551" i="18" s="1"/>
  <c r="IY2552" i="18" s="1"/>
  <c r="IY2553" i="18" s="1"/>
  <c r="IY2554" i="18" s="1"/>
  <c r="IY2555" i="18" s="1"/>
  <c r="IY2556" i="18" s="1"/>
  <c r="IY2557" i="18" s="1"/>
  <c r="IY2558" i="18" s="1"/>
  <c r="IY2559" i="18" s="1"/>
  <c r="IY2560" i="18" s="1"/>
  <c r="IY2561" i="18" s="1"/>
  <c r="IY2562" i="18" s="1"/>
  <c r="IY2563" i="18" s="1"/>
  <c r="IY2564" i="18" s="1"/>
  <c r="IY2565" i="18" s="1"/>
  <c r="IY2566" i="18" s="1"/>
  <c r="IY2567" i="18" s="1"/>
  <c r="IY2568" i="18" s="1"/>
  <c r="IY2569" i="18" s="1"/>
  <c r="IY2570" i="18" s="1"/>
  <c r="IY2571" i="18" s="1"/>
  <c r="IY2572" i="18" s="1"/>
  <c r="IY2573" i="18" s="1"/>
  <c r="IY2574" i="18" s="1"/>
  <c r="IY2575" i="18" s="1"/>
  <c r="IY2576" i="18" s="1"/>
  <c r="IY2577" i="18" s="1"/>
  <c r="IY2578" i="18" s="1"/>
  <c r="IY2579" i="18" s="1"/>
  <c r="IY2580" i="18" s="1"/>
  <c r="IY2581" i="18" s="1"/>
  <c r="IY2582" i="18" s="1"/>
  <c r="IY2583" i="18" s="1"/>
  <c r="IY2584" i="18" s="1"/>
  <c r="IY2585" i="18" s="1"/>
  <c r="IY2586" i="18" s="1"/>
  <c r="IY2587" i="18" s="1"/>
  <c r="IY2588" i="18" s="1"/>
  <c r="IY2589" i="18" s="1"/>
  <c r="IY2590" i="18" s="1"/>
  <c r="IY2591" i="18" s="1"/>
  <c r="IY2592" i="18" s="1"/>
  <c r="IY2593" i="18" s="1"/>
  <c r="IY2594" i="18" s="1"/>
  <c r="IY2595" i="18" s="1"/>
  <c r="IY2596" i="18" s="1"/>
  <c r="IY2597" i="18" s="1"/>
  <c r="IY2598" i="18" s="1"/>
  <c r="IY2599" i="18" s="1"/>
  <c r="IY2600" i="18" s="1"/>
  <c r="IY2601" i="18" s="1"/>
  <c r="IY2602" i="18" s="1"/>
  <c r="IY2603" i="18" s="1"/>
  <c r="IY2604" i="18" s="1"/>
  <c r="IY2605" i="18" s="1"/>
  <c r="IY2606" i="18" s="1"/>
  <c r="IY2607" i="18" s="1"/>
  <c r="IY2608" i="18" s="1"/>
  <c r="IY2609" i="18" s="1"/>
  <c r="IY2610" i="18" s="1"/>
  <c r="IY2611" i="18" s="1"/>
  <c r="IY2612" i="18" s="1"/>
  <c r="IY2613" i="18" s="1"/>
  <c r="IY2614" i="18" s="1"/>
  <c r="IY2615" i="18" s="1"/>
  <c r="IY2616" i="18" s="1"/>
  <c r="IY2617" i="18" s="1"/>
  <c r="IY2618" i="18" s="1"/>
  <c r="IY2619" i="18" s="1"/>
  <c r="IY2620" i="18" s="1"/>
  <c r="IY2621" i="18" s="1"/>
  <c r="IY2622" i="18" s="1"/>
  <c r="IY2623" i="18" s="1"/>
  <c r="IY2624" i="18" s="1"/>
  <c r="IY2625" i="18" s="1"/>
  <c r="IY2626" i="18" s="1"/>
  <c r="IY2627" i="18" s="1"/>
  <c r="IY2628" i="18" s="1"/>
  <c r="IY2629" i="18" s="1"/>
  <c r="IY2630" i="18" s="1"/>
  <c r="IY2631" i="18" s="1"/>
  <c r="IY2632" i="18" s="1"/>
  <c r="IY2633" i="18" s="1"/>
  <c r="IY2634" i="18" s="1"/>
  <c r="IY2635" i="18" s="1"/>
  <c r="IY2636" i="18" s="1"/>
  <c r="IY2637" i="18" s="1"/>
  <c r="IY2638" i="18" s="1"/>
  <c r="IY2639" i="18" s="1"/>
  <c r="IY2640" i="18" s="1"/>
  <c r="IY2641" i="18" s="1"/>
  <c r="IY2642" i="18" s="1"/>
  <c r="IY2643" i="18" s="1"/>
  <c r="IY2644" i="18" s="1"/>
  <c r="IY2645" i="18" s="1"/>
  <c r="IY2646" i="18" s="1"/>
  <c r="IY2647" i="18" s="1"/>
  <c r="IY2648" i="18" s="1"/>
  <c r="IY2649" i="18" s="1"/>
  <c r="IY2650" i="18" s="1"/>
  <c r="IY2651" i="18" s="1"/>
  <c r="IY2652" i="18" s="1"/>
  <c r="IY2653" i="18" s="1"/>
  <c r="IY2654" i="18" s="1"/>
  <c r="IY2655" i="18" s="1"/>
  <c r="IY2656" i="18" s="1"/>
  <c r="IY2657" i="18" s="1"/>
  <c r="IY2658" i="18" s="1"/>
  <c r="IY2659" i="18" s="1"/>
  <c r="IY2660" i="18" s="1"/>
  <c r="IY2661" i="18" s="1"/>
  <c r="IY2662" i="18" s="1"/>
  <c r="IY2663" i="18" s="1"/>
  <c r="IY2664" i="18" s="1"/>
  <c r="IY2665" i="18" s="1"/>
  <c r="IY2666" i="18" s="1"/>
  <c r="IY2667" i="18" s="1"/>
  <c r="IY2668" i="18" s="1"/>
  <c r="IY2669" i="18" s="1"/>
  <c r="IY2670" i="18" s="1"/>
  <c r="IY2671" i="18" s="1"/>
  <c r="IY2672" i="18" s="1"/>
  <c r="IY2673" i="18" s="1"/>
  <c r="IY2674" i="18" s="1"/>
  <c r="IY2675" i="18" s="1"/>
  <c r="IY2676" i="18" s="1"/>
  <c r="IY2677" i="18" s="1"/>
  <c r="IY2678" i="18" s="1"/>
  <c r="IY2679" i="18" s="1"/>
  <c r="IY2680" i="18" s="1"/>
  <c r="IY2681" i="18" s="1"/>
  <c r="IY2682" i="18" s="1"/>
  <c r="IY2683" i="18" s="1"/>
  <c r="IY2684" i="18" s="1"/>
  <c r="IY2685" i="18" s="1"/>
  <c r="IY2686" i="18" s="1"/>
  <c r="IY2687" i="18" s="1"/>
  <c r="IY2688" i="18" s="1"/>
  <c r="IY2689" i="18" s="1"/>
  <c r="IY2690" i="18" s="1"/>
  <c r="IY2691" i="18" s="1"/>
  <c r="IY2692" i="18" s="1"/>
  <c r="IY2693" i="18" s="1"/>
  <c r="IY2694" i="18" s="1"/>
  <c r="IY2695" i="18" s="1"/>
  <c r="IY2696" i="18" s="1"/>
  <c r="IY2697" i="18" s="1"/>
  <c r="IY2698" i="18" s="1"/>
  <c r="IY2699" i="18" s="1"/>
  <c r="IY2700" i="18" s="1"/>
  <c r="IY2701" i="18" s="1"/>
  <c r="IY2702" i="18" s="1"/>
  <c r="IY2703" i="18" s="1"/>
  <c r="IY2704" i="18" s="1"/>
  <c r="IY2705" i="18" s="1"/>
  <c r="IY2706" i="18" s="1"/>
  <c r="IY2707" i="18" s="1"/>
  <c r="IY2708" i="18" s="1"/>
  <c r="IY2709" i="18" s="1"/>
  <c r="IY2710" i="18" s="1"/>
  <c r="IY2711" i="18" s="1"/>
  <c r="IY2712" i="18" s="1"/>
  <c r="IY2713" i="18" s="1"/>
  <c r="IY2714" i="18" s="1"/>
  <c r="IY2715" i="18" s="1"/>
  <c r="IY2716" i="18" s="1"/>
  <c r="IY2717" i="18" s="1"/>
  <c r="GR2462" i="18"/>
  <c r="GR2463" i="18" s="1"/>
  <c r="GR2464" i="18" s="1"/>
  <c r="GR2465" i="18" s="1"/>
  <c r="GR2466" i="18" s="1"/>
  <c r="GR2467" i="18" s="1"/>
  <c r="GR2468" i="18" s="1"/>
  <c r="GR2469" i="18" s="1"/>
  <c r="GR2470" i="18" s="1"/>
  <c r="GR2471" i="18" s="1"/>
  <c r="GR2472" i="18" s="1"/>
  <c r="GR2473" i="18" s="1"/>
  <c r="GR2474" i="18" s="1"/>
  <c r="GR2475" i="18" s="1"/>
  <c r="GR2476" i="18" s="1"/>
  <c r="GR2477" i="18" s="1"/>
  <c r="GR2478" i="18" s="1"/>
  <c r="GR2479" i="18" s="1"/>
  <c r="GR2480" i="18" s="1"/>
  <c r="GR2481" i="18" s="1"/>
  <c r="GR2482" i="18" s="1"/>
  <c r="GR2483" i="18" s="1"/>
  <c r="GR2484" i="18" s="1"/>
  <c r="GR2485" i="18" s="1"/>
  <c r="GR2486" i="18" s="1"/>
  <c r="GR2487" i="18" s="1"/>
  <c r="GR2488" i="18" s="1"/>
  <c r="GR2489" i="18" s="1"/>
  <c r="GR2490" i="18" s="1"/>
  <c r="GR2491" i="18" s="1"/>
  <c r="GR2492" i="18" s="1"/>
  <c r="GR2493" i="18" s="1"/>
  <c r="GR2494" i="18" s="1"/>
  <c r="GR2495" i="18" s="1"/>
  <c r="GR2496" i="18" s="1"/>
  <c r="GR2497" i="18" s="1"/>
  <c r="GR2498" i="18" s="1"/>
  <c r="GR2499" i="18" s="1"/>
  <c r="GR2500" i="18" s="1"/>
  <c r="GR2501" i="18" s="1"/>
  <c r="GR2502" i="18" s="1"/>
  <c r="GR2503" i="18" s="1"/>
  <c r="GR2504" i="18" s="1"/>
  <c r="GR2505" i="18" s="1"/>
  <c r="GR2506" i="18" s="1"/>
  <c r="GR2507" i="18" s="1"/>
  <c r="GR2508" i="18" s="1"/>
  <c r="GR2509" i="18" s="1"/>
  <c r="GR2510" i="18" s="1"/>
  <c r="GR2511" i="18" s="1"/>
  <c r="GR2512" i="18" s="1"/>
  <c r="GR2513" i="18" s="1"/>
  <c r="GR2514" i="18" s="1"/>
  <c r="GR2515" i="18" s="1"/>
  <c r="GR2516" i="18" s="1"/>
  <c r="GR2517" i="18" s="1"/>
  <c r="GR2518" i="18" s="1"/>
  <c r="GR2519" i="18" s="1"/>
  <c r="GR2520" i="18" s="1"/>
  <c r="GR2521" i="18" s="1"/>
  <c r="GR2522" i="18" s="1"/>
  <c r="GR2523" i="18" s="1"/>
  <c r="GR2524" i="18" s="1"/>
  <c r="GR2525" i="18" s="1"/>
  <c r="GR2526" i="18" s="1"/>
  <c r="GR2527" i="18" s="1"/>
  <c r="GR2528" i="18" s="1"/>
  <c r="GR2529" i="18" s="1"/>
  <c r="GR2530" i="18" s="1"/>
  <c r="GR2531" i="18" s="1"/>
  <c r="GR2532" i="18" s="1"/>
  <c r="GR2533" i="18" s="1"/>
  <c r="GR2534" i="18" s="1"/>
  <c r="GR2535" i="18" s="1"/>
  <c r="GR2536" i="18" s="1"/>
  <c r="GR2537" i="18" s="1"/>
  <c r="GR2538" i="18" s="1"/>
  <c r="GR2539" i="18" s="1"/>
  <c r="GR2540" i="18" s="1"/>
  <c r="GR2541" i="18" s="1"/>
  <c r="GR2542" i="18" s="1"/>
  <c r="GR2543" i="18" s="1"/>
  <c r="GR2544" i="18" s="1"/>
  <c r="GR2545" i="18" s="1"/>
  <c r="GR2546" i="18" s="1"/>
  <c r="GR2547" i="18" s="1"/>
  <c r="GR2548" i="18" s="1"/>
  <c r="GR2549" i="18" s="1"/>
  <c r="GR2550" i="18" s="1"/>
  <c r="GR2551" i="18" s="1"/>
  <c r="GR2552" i="18" s="1"/>
  <c r="GR2553" i="18" s="1"/>
  <c r="GR2554" i="18" s="1"/>
  <c r="GR2555" i="18" s="1"/>
  <c r="GR2556" i="18" s="1"/>
  <c r="GR2557" i="18" s="1"/>
  <c r="GR2558" i="18" s="1"/>
  <c r="GR2559" i="18" s="1"/>
  <c r="GR2560" i="18" s="1"/>
  <c r="GR2561" i="18" s="1"/>
  <c r="GR2562" i="18" s="1"/>
  <c r="IP2362" i="18"/>
  <c r="IP2363" i="18" s="1"/>
  <c r="IP2364" i="18" s="1"/>
  <c r="IP2365" i="18" s="1"/>
  <c r="IP2366" i="18" s="1"/>
  <c r="IP2367" i="18" s="1"/>
  <c r="IP2368" i="18" s="1"/>
  <c r="IP2369" i="18" s="1"/>
  <c r="IP2370" i="18" s="1"/>
  <c r="IP2371" i="18" s="1"/>
  <c r="IP2372" i="18" s="1"/>
  <c r="IP2373" i="18" s="1"/>
  <c r="IP2374" i="18" s="1"/>
  <c r="IP2375" i="18" s="1"/>
  <c r="IP2376" i="18" s="1"/>
  <c r="IP2377" i="18" s="1"/>
  <c r="IP2378" i="18" s="1"/>
  <c r="IP2379" i="18" s="1"/>
  <c r="IP2380" i="18" s="1"/>
  <c r="IP2381" i="18" s="1"/>
  <c r="IP2382" i="18" s="1"/>
  <c r="IP2383" i="18" s="1"/>
  <c r="IP2384" i="18" s="1"/>
  <c r="IP2385" i="18" s="1"/>
  <c r="IP2386" i="18" s="1"/>
  <c r="IP2387" i="18" s="1"/>
  <c r="IP2388" i="18" s="1"/>
  <c r="IP2389" i="18" s="1"/>
  <c r="IP2390" i="18" s="1"/>
  <c r="IP2391" i="18" s="1"/>
  <c r="IP2392" i="18" s="1"/>
  <c r="IP2393" i="18" s="1"/>
  <c r="IP2394" i="18" s="1"/>
  <c r="IP2395" i="18" s="1"/>
  <c r="IP2396" i="18" s="1"/>
  <c r="IP2397" i="18" s="1"/>
  <c r="IP2398" i="18" s="1"/>
  <c r="IP2399" i="18" s="1"/>
  <c r="IP2400" i="18" s="1"/>
  <c r="IP2401" i="18" s="1"/>
  <c r="IP2402" i="18" s="1"/>
  <c r="IP2403" i="18" s="1"/>
  <c r="IP2404" i="18" s="1"/>
  <c r="IP2405" i="18" s="1"/>
  <c r="IP2406" i="18" s="1"/>
  <c r="IP2407" i="18" s="1"/>
  <c r="IP2408" i="18" s="1"/>
  <c r="IP2409" i="18" s="1"/>
  <c r="IP2410" i="18" s="1"/>
  <c r="IP2411" i="18" s="1"/>
  <c r="IP2412" i="18" s="1"/>
  <c r="IP2413" i="18" s="1"/>
  <c r="IP2414" i="18" s="1"/>
  <c r="IP2415" i="18" s="1"/>
  <c r="IP2416" i="18" s="1"/>
  <c r="IP2417" i="18" s="1"/>
  <c r="IP2418" i="18" s="1"/>
  <c r="IP2419" i="18" s="1"/>
  <c r="IP2420" i="18" s="1"/>
  <c r="IP2421" i="18" s="1"/>
  <c r="IP2422" i="18" s="1"/>
  <c r="IP2423" i="18" s="1"/>
  <c r="IP2424" i="18" s="1"/>
  <c r="IP2425" i="18" s="1"/>
  <c r="IP2426" i="18" s="1"/>
  <c r="IP2427" i="18" s="1"/>
  <c r="IP2428" i="18" s="1"/>
  <c r="IP2429" i="18" s="1"/>
  <c r="IP2430" i="18" s="1"/>
  <c r="IP2431" i="18" s="1"/>
  <c r="IP2432" i="18" s="1"/>
  <c r="IP2433" i="18" s="1"/>
  <c r="IP2434" i="18" s="1"/>
  <c r="IP2435" i="18" s="1"/>
  <c r="IP2436" i="18" s="1"/>
  <c r="IP2437" i="18" s="1"/>
  <c r="IP2438" i="18" s="1"/>
  <c r="IP2439" i="18" s="1"/>
  <c r="IP2440" i="18" s="1"/>
  <c r="IP2441" i="18" s="1"/>
  <c r="IP2442" i="18" s="1"/>
  <c r="IP2443" i="18" s="1"/>
  <c r="IP2444" i="18" s="1"/>
  <c r="IP2445" i="18" s="1"/>
  <c r="IP2446" i="18" s="1"/>
  <c r="IP2447" i="18" s="1"/>
  <c r="IP2448" i="18" s="1"/>
  <c r="IP2449" i="18" s="1"/>
  <c r="IP2450" i="18" s="1"/>
  <c r="IP2451" i="18" s="1"/>
  <c r="IP2452" i="18" s="1"/>
  <c r="IP2453" i="18" s="1"/>
  <c r="IP2454" i="18" s="1"/>
  <c r="IP2455" i="18" s="1"/>
  <c r="IP2456" i="18" s="1"/>
  <c r="IP2457" i="18" s="1"/>
  <c r="IP2458" i="18" s="1"/>
  <c r="IP2459" i="18" s="1"/>
  <c r="IP2460" i="18" s="1"/>
  <c r="IP2461" i="18" s="1"/>
  <c r="IP2462" i="18" s="1"/>
  <c r="IP2463" i="18" s="1"/>
  <c r="IP2464" i="18" s="1"/>
  <c r="IP2465" i="18" s="1"/>
  <c r="IP2466" i="18" s="1"/>
  <c r="IP2467" i="18" s="1"/>
  <c r="IP2468" i="18" s="1"/>
  <c r="IP2469" i="18" s="1"/>
  <c r="IP2470" i="18" s="1"/>
  <c r="IP2471" i="18" s="1"/>
  <c r="IP2472" i="18" s="1"/>
  <c r="IP2473" i="18" s="1"/>
  <c r="IP2474" i="18" s="1"/>
  <c r="IP2475" i="18" s="1"/>
  <c r="IP2476" i="18" s="1"/>
  <c r="IP2477" i="18" s="1"/>
  <c r="IP2478" i="18" s="1"/>
  <c r="IP2479" i="18" s="1"/>
  <c r="IP2480" i="18" s="1"/>
  <c r="IP2481" i="18" s="1"/>
  <c r="IP2482" i="18" s="1"/>
  <c r="IP2483" i="18" s="1"/>
  <c r="IP2484" i="18" s="1"/>
  <c r="IP2485" i="18" s="1"/>
  <c r="IP2486" i="18" s="1"/>
  <c r="IP2487" i="18" s="1"/>
  <c r="IP2488" i="18" s="1"/>
  <c r="IP2489" i="18" s="1"/>
  <c r="IM2362" i="18"/>
  <c r="IM2363" i="18" s="1"/>
  <c r="IM2364" i="18" s="1"/>
  <c r="IM2365" i="18" s="1"/>
  <c r="IM2366" i="18" s="1"/>
  <c r="IM2367" i="18" s="1"/>
  <c r="IM2368" i="18" s="1"/>
  <c r="IM2369" i="18" s="1"/>
  <c r="IM2370" i="18" s="1"/>
  <c r="IM2371" i="18" s="1"/>
  <c r="IM2372" i="18" s="1"/>
  <c r="IM2373" i="18" s="1"/>
  <c r="IM2374" i="18" s="1"/>
  <c r="IM2375" i="18" s="1"/>
  <c r="IM2376" i="18" s="1"/>
  <c r="IM2377" i="18" s="1"/>
  <c r="IM2378" i="18" s="1"/>
  <c r="IM2379" i="18" s="1"/>
  <c r="IM2380" i="18" s="1"/>
  <c r="IM2381" i="18" s="1"/>
  <c r="IM2382" i="18" s="1"/>
  <c r="IM2383" i="18" s="1"/>
  <c r="IM2384" i="18" s="1"/>
  <c r="IM2385" i="18" s="1"/>
  <c r="IM2386" i="18" s="1"/>
  <c r="IM2387" i="18" s="1"/>
  <c r="IM2388" i="18" s="1"/>
  <c r="IM2389" i="18" s="1"/>
  <c r="IM2390" i="18" s="1"/>
  <c r="IM2391" i="18" s="1"/>
  <c r="IM2392" i="18" s="1"/>
  <c r="IM2393" i="18" s="1"/>
  <c r="IM2394" i="18" s="1"/>
  <c r="IM2395" i="18" s="1"/>
  <c r="IM2396" i="18" s="1"/>
  <c r="IM2397" i="18" s="1"/>
  <c r="IM2398" i="18" s="1"/>
  <c r="IM2399" i="18" s="1"/>
  <c r="IM2400" i="18" s="1"/>
  <c r="IM2401" i="18" s="1"/>
  <c r="IM2402" i="18" s="1"/>
  <c r="IM2403" i="18" s="1"/>
  <c r="IM2404" i="18" s="1"/>
  <c r="IM2405" i="18" s="1"/>
  <c r="IM2406" i="18" s="1"/>
  <c r="IM2407" i="18" s="1"/>
  <c r="IM2408" i="18" s="1"/>
  <c r="IM2409" i="18" s="1"/>
  <c r="IM2410" i="18" s="1"/>
  <c r="IM2411" i="18" s="1"/>
  <c r="IM2412" i="18" s="1"/>
  <c r="IM2413" i="18" s="1"/>
  <c r="IM2414" i="18" s="1"/>
  <c r="IM2415" i="18" s="1"/>
  <c r="IM2416" i="18" s="1"/>
  <c r="IM2417" i="18" s="1"/>
  <c r="IM2418" i="18" s="1"/>
  <c r="IM2419" i="18" s="1"/>
  <c r="IM2420" i="18" s="1"/>
  <c r="IM2421" i="18" s="1"/>
  <c r="IM2422" i="18" s="1"/>
  <c r="IM2423" i="18" s="1"/>
  <c r="IM2424" i="18" s="1"/>
  <c r="IM2425" i="18" s="1"/>
  <c r="IM2426" i="18" s="1"/>
  <c r="IM2427" i="18" s="1"/>
  <c r="IM2428" i="18" s="1"/>
  <c r="IM2429" i="18" s="1"/>
  <c r="IM2430" i="18" s="1"/>
  <c r="IM2431" i="18" s="1"/>
  <c r="IM2432" i="18" s="1"/>
  <c r="IM2433" i="18" s="1"/>
  <c r="IM2434" i="18" s="1"/>
  <c r="IM2435" i="18" s="1"/>
  <c r="IM2436" i="18" s="1"/>
  <c r="IM2437" i="18" s="1"/>
  <c r="IM2438" i="18" s="1"/>
  <c r="IM2439" i="18" s="1"/>
  <c r="IM2440" i="18" s="1"/>
  <c r="IM2441" i="18" s="1"/>
  <c r="IM2442" i="18" s="1"/>
  <c r="IM2443" i="18" s="1"/>
  <c r="IM2444" i="18" s="1"/>
  <c r="IM2445" i="18" s="1"/>
  <c r="IM2446" i="18" s="1"/>
  <c r="IM2447" i="18" s="1"/>
  <c r="IM2448" i="18" s="1"/>
  <c r="IM2449" i="18" s="1"/>
  <c r="IM2450" i="18" s="1"/>
  <c r="IM2451" i="18" s="1"/>
  <c r="IM2452" i="18" s="1"/>
  <c r="IM2453" i="18" s="1"/>
  <c r="IM2454" i="18" s="1"/>
  <c r="IM2455" i="18" s="1"/>
  <c r="IM2456" i="18" s="1"/>
  <c r="IM2457" i="18" s="1"/>
  <c r="IM2458" i="18" s="1"/>
  <c r="IM2459" i="18" s="1"/>
  <c r="IM2460" i="18" s="1"/>
  <c r="IM2461" i="18" s="1"/>
  <c r="IM2462" i="18" s="1"/>
  <c r="IM2463" i="18" s="1"/>
  <c r="IM2464" i="18" s="1"/>
  <c r="IM2465" i="18" s="1"/>
  <c r="IM2466" i="18" s="1"/>
  <c r="IM2467" i="18" s="1"/>
  <c r="IM2468" i="18" s="1"/>
  <c r="IM2469" i="18" s="1"/>
  <c r="IM2470" i="18" s="1"/>
  <c r="IM2471" i="18" s="1"/>
  <c r="IM2472" i="18" s="1"/>
  <c r="IM2473" i="18" s="1"/>
  <c r="IM2474" i="18" s="1"/>
  <c r="IM2475" i="18" s="1"/>
  <c r="IM2476" i="18" s="1"/>
  <c r="IM2477" i="18" s="1"/>
  <c r="IM2478" i="18" s="1"/>
  <c r="IM2479" i="18" s="1"/>
  <c r="IM2480" i="18" s="1"/>
  <c r="IM2481" i="18" s="1"/>
  <c r="IM2482" i="18" s="1"/>
  <c r="IM2483" i="18" s="1"/>
  <c r="IM2484" i="18" s="1"/>
  <c r="IM2485" i="18" s="1"/>
  <c r="IM2486" i="18" s="1"/>
  <c r="IM2487" i="18" s="1"/>
  <c r="IM2488" i="18" s="1"/>
  <c r="CZ2270" i="18"/>
  <c r="CZ2271" i="18" s="1"/>
  <c r="CZ2272" i="18" s="1"/>
  <c r="CZ2273" i="18" s="1"/>
  <c r="CZ2274" i="18" s="1"/>
  <c r="CZ2275" i="18" s="1"/>
  <c r="CZ2276" i="18" s="1"/>
  <c r="CZ2277" i="18" s="1"/>
  <c r="CZ2278" i="18" s="1"/>
  <c r="CZ2279" i="18" s="1"/>
  <c r="CZ2280" i="18" s="1"/>
  <c r="CZ2281" i="18" s="1"/>
  <c r="CZ2282" i="18" s="1"/>
  <c r="CZ2283" i="18" s="1"/>
  <c r="CZ2284" i="18" s="1"/>
  <c r="CZ2285" i="18" s="1"/>
  <c r="CZ2286" i="18" s="1"/>
  <c r="CZ2287" i="18" s="1"/>
  <c r="CZ2288" i="18" s="1"/>
  <c r="CZ2289" i="18" s="1"/>
  <c r="CZ2290" i="18" s="1"/>
  <c r="CZ2291" i="18" s="1"/>
  <c r="CZ2292" i="18" s="1"/>
  <c r="CZ2293" i="18" s="1"/>
  <c r="CZ2294" i="18" s="1"/>
  <c r="CZ2295" i="18" s="1"/>
  <c r="CZ2296" i="18" s="1"/>
  <c r="CZ2297" i="18" s="1"/>
  <c r="CZ2298" i="18" s="1"/>
  <c r="CZ2299" i="18" s="1"/>
  <c r="CZ2300" i="18" s="1"/>
  <c r="CZ2301" i="18" s="1"/>
  <c r="CZ2302" i="18" s="1"/>
  <c r="CZ2303" i="18" s="1"/>
  <c r="CZ2304" i="18" s="1"/>
  <c r="CZ2305" i="18" s="1"/>
  <c r="CZ2306" i="18" s="1"/>
  <c r="CZ2307" i="18" s="1"/>
  <c r="CZ2308" i="18" s="1"/>
  <c r="CZ2309" i="18" s="1"/>
  <c r="CZ2310" i="18" s="1"/>
  <c r="CZ2311" i="18" s="1"/>
  <c r="CZ2312" i="18" s="1"/>
  <c r="CZ2313" i="18" s="1"/>
  <c r="CZ2314" i="18" s="1"/>
  <c r="CZ2315" i="18" s="1"/>
  <c r="CZ2316" i="18" s="1"/>
  <c r="CZ2317" i="18" s="1"/>
  <c r="CZ2318" i="18" s="1"/>
  <c r="CZ2319" i="18" s="1"/>
  <c r="CZ2320" i="18" s="1"/>
  <c r="CZ2321" i="18" s="1"/>
  <c r="CZ2322" i="18" s="1"/>
  <c r="CZ2323" i="18" s="1"/>
  <c r="CZ2324" i="18" s="1"/>
  <c r="CZ2325" i="18" s="1"/>
  <c r="CZ2326" i="18" s="1"/>
  <c r="CZ2327" i="18" s="1"/>
  <c r="CZ2328" i="18" s="1"/>
  <c r="CZ2329" i="18" s="1"/>
  <c r="CZ2330" i="18" s="1"/>
  <c r="CZ2331" i="18" s="1"/>
  <c r="CZ2332" i="18" s="1"/>
  <c r="CZ2333" i="18" s="1"/>
  <c r="CZ2334" i="18" s="1"/>
  <c r="CZ2335" i="18" s="1"/>
  <c r="CZ2336" i="18" s="1"/>
  <c r="CZ2337" i="18" s="1"/>
  <c r="CZ2338" i="18" s="1"/>
  <c r="CZ2339" i="18" s="1"/>
  <c r="CZ2340" i="18" s="1"/>
  <c r="CZ2341" i="18" s="1"/>
  <c r="CZ2342" i="18" s="1"/>
  <c r="CZ2343" i="18" s="1"/>
  <c r="CZ2344" i="18" s="1"/>
  <c r="CZ2345" i="18" s="1"/>
  <c r="CZ2346" i="18" s="1"/>
  <c r="CZ2347" i="18" s="1"/>
  <c r="CZ2348" i="18" s="1"/>
  <c r="CZ2349" i="18" s="1"/>
  <c r="CZ2350" i="18" s="1"/>
  <c r="CZ2351" i="18" s="1"/>
  <c r="CZ2352" i="18" s="1"/>
  <c r="CZ2353" i="18" s="1"/>
  <c r="CZ2354" i="18" s="1"/>
  <c r="CZ2355" i="18" s="1"/>
  <c r="CZ2356" i="18" s="1"/>
  <c r="CZ2357" i="18" s="1"/>
  <c r="CZ2358" i="18" s="1"/>
  <c r="CZ2359" i="18" s="1"/>
  <c r="CZ2360" i="18" s="1"/>
  <c r="CZ2361" i="18" s="1"/>
  <c r="CZ2362" i="18" s="1"/>
  <c r="CZ2363" i="18" s="1"/>
  <c r="CZ2364" i="18" s="1"/>
  <c r="CZ2365" i="18" s="1"/>
  <c r="CZ2366" i="18" s="1"/>
  <c r="CZ2367" i="18" s="1"/>
  <c r="CZ2368" i="18" s="1"/>
  <c r="CZ2369" i="18" s="1"/>
  <c r="CZ2370" i="18" s="1"/>
  <c r="CZ2371" i="18" s="1"/>
  <c r="CZ2372" i="18" s="1"/>
  <c r="CZ2373" i="18" s="1"/>
  <c r="CZ2374" i="18" s="1"/>
  <c r="CZ2375" i="18" s="1"/>
  <c r="CZ2376" i="18" s="1"/>
  <c r="CZ2377" i="18" s="1"/>
  <c r="CZ2378" i="18" s="1"/>
  <c r="CZ2379" i="18" s="1"/>
  <c r="CZ2380" i="18" s="1"/>
  <c r="CZ2381" i="18" s="1"/>
  <c r="CZ2382" i="18" s="1"/>
  <c r="CZ2383" i="18" s="1"/>
  <c r="CZ2384" i="18" s="1"/>
  <c r="CZ2385" i="18" s="1"/>
  <c r="CZ2386" i="18" s="1"/>
  <c r="CZ2387" i="18" s="1"/>
  <c r="CZ2388" i="18" s="1"/>
  <c r="CZ2389" i="18" s="1"/>
  <c r="CZ2390" i="18" s="1"/>
  <c r="CZ2391" i="18" s="1"/>
  <c r="CZ2392" i="18" s="1"/>
  <c r="CZ2393" i="18" s="1"/>
  <c r="CZ2394" i="18" s="1"/>
  <c r="CZ2395" i="18" s="1"/>
  <c r="CZ2396" i="18" s="1"/>
  <c r="CZ2397" i="18" s="1"/>
  <c r="CZ2398" i="18" s="1"/>
  <c r="CZ2399" i="18" s="1"/>
  <c r="CZ2400" i="18" s="1"/>
  <c r="CZ2401" i="18" s="1"/>
  <c r="CZ2402" i="18" s="1"/>
  <c r="CZ2403" i="18" s="1"/>
  <c r="CZ2404" i="18" s="1"/>
  <c r="CZ2405" i="18" s="1"/>
  <c r="CZ2406" i="18" s="1"/>
  <c r="CZ2407" i="18" s="1"/>
  <c r="CZ2408" i="18" s="1"/>
  <c r="CZ2409" i="18" s="1"/>
  <c r="CZ2410" i="18" s="1"/>
  <c r="CZ2411" i="18" s="1"/>
  <c r="CZ2412" i="18" s="1"/>
  <c r="CZ2413" i="18" s="1"/>
  <c r="CZ2414" i="18" s="1"/>
  <c r="CZ2415" i="18" s="1"/>
  <c r="CZ2416" i="18" s="1"/>
  <c r="CZ2417" i="18" s="1"/>
  <c r="CZ2418" i="18" s="1"/>
  <c r="CZ2419" i="18" s="1"/>
  <c r="CZ2420" i="18" s="1"/>
  <c r="CZ2421" i="18" s="1"/>
  <c r="CZ2422" i="18" s="1"/>
  <c r="CZ2423" i="18" s="1"/>
  <c r="CZ2424" i="18" s="1"/>
  <c r="CZ2425" i="18" s="1"/>
  <c r="CZ2426" i="18" s="1"/>
  <c r="CZ2427" i="18" s="1"/>
  <c r="CZ2428" i="18" s="1"/>
  <c r="CZ2429" i="18" s="1"/>
  <c r="CZ2430" i="18" s="1"/>
  <c r="CZ2431" i="18" s="1"/>
  <c r="CZ2432" i="18" s="1"/>
  <c r="CZ2433" i="18" s="1"/>
  <c r="CZ2434" i="18" s="1"/>
  <c r="CZ2435" i="18" s="1"/>
  <c r="CZ2436" i="18" s="1"/>
  <c r="CZ2437" i="18" s="1"/>
  <c r="CZ2438" i="18" s="1"/>
  <c r="CZ2439" i="18" s="1"/>
  <c r="CZ2440" i="18" s="1"/>
  <c r="CZ2441" i="18" s="1"/>
  <c r="CZ2442" i="18" s="1"/>
  <c r="CZ2443" i="18" s="1"/>
  <c r="CZ2444" i="18" s="1"/>
  <c r="CZ2445" i="18" s="1"/>
  <c r="CZ2446" i="18" s="1"/>
  <c r="CZ2447" i="18" s="1"/>
  <c r="CZ2448" i="18" s="1"/>
  <c r="CZ2449" i="18" s="1"/>
  <c r="CZ2450" i="18" s="1"/>
  <c r="CZ2451" i="18" s="1"/>
  <c r="CZ2452" i="18" s="1"/>
  <c r="CZ2453" i="18" s="1"/>
  <c r="CZ2454" i="18" s="1"/>
  <c r="CZ2455" i="18" s="1"/>
  <c r="CZ2456" i="18" s="1"/>
  <c r="CZ2457" i="18" s="1"/>
  <c r="CZ2458" i="18" s="1"/>
  <c r="CZ2459" i="18" s="1"/>
  <c r="CZ2460" i="18" s="1"/>
  <c r="CZ2461" i="18" s="1"/>
  <c r="CZ2462" i="18" s="1"/>
  <c r="CZ2463" i="18" s="1"/>
  <c r="CZ2464" i="18" s="1"/>
  <c r="CZ2465" i="18" s="1"/>
  <c r="CZ2466" i="18" s="1"/>
  <c r="CZ2467" i="18" s="1"/>
  <c r="CZ2468" i="18" s="1"/>
  <c r="CZ2469" i="18" s="1"/>
  <c r="CZ2470" i="18" s="1"/>
  <c r="CZ2471" i="18" s="1"/>
  <c r="CZ2472" i="18" s="1"/>
  <c r="CZ2473" i="18" s="1"/>
  <c r="CZ2474" i="18" s="1"/>
  <c r="CZ2475" i="18" s="1"/>
  <c r="CZ2476" i="18" s="1"/>
  <c r="CZ2477" i="18" s="1"/>
  <c r="CZ2478" i="18" s="1"/>
  <c r="CZ2479" i="18" s="1"/>
  <c r="CZ2480" i="18" s="1"/>
  <c r="CZ2481" i="18" s="1"/>
  <c r="CZ2482" i="18" s="1"/>
  <c r="CZ2483" i="18" s="1"/>
  <c r="CZ2484" i="18" s="1"/>
  <c r="CZ2485" i="18" s="1"/>
  <c r="CZ2486" i="18" s="1"/>
  <c r="CZ2487" i="18" s="1"/>
  <c r="CZ2488" i="18" s="1"/>
  <c r="CZ2489" i="18" s="1"/>
  <c r="CZ2490" i="18" s="1"/>
  <c r="CZ2491" i="18" s="1"/>
  <c r="CZ2492" i="18" s="1"/>
  <c r="CZ2493" i="18" s="1"/>
  <c r="CZ2494" i="18" s="1"/>
  <c r="CZ2495" i="18" s="1"/>
  <c r="CZ2496" i="18" s="1"/>
  <c r="CZ2497" i="18" s="1"/>
  <c r="CZ2498" i="18" s="1"/>
  <c r="CZ2499" i="18" s="1"/>
  <c r="CZ2500" i="18" s="1"/>
  <c r="CZ2501" i="18" s="1"/>
  <c r="CZ2502" i="18" s="1"/>
  <c r="CZ2503" i="18" s="1"/>
  <c r="CZ2504" i="18" s="1"/>
  <c r="CZ2505" i="18" s="1"/>
  <c r="CZ2506" i="18" s="1"/>
  <c r="CZ2507" i="18" s="1"/>
  <c r="CZ2508" i="18" s="1"/>
  <c r="CZ2509" i="18" s="1"/>
  <c r="LJ2270" i="18"/>
  <c r="LJ2271" i="18" s="1"/>
  <c r="LJ2272" i="18" s="1"/>
  <c r="LJ2273" i="18" s="1"/>
  <c r="LJ2274" i="18" s="1"/>
  <c r="LJ2275" i="18" s="1"/>
  <c r="LJ2276" i="18" s="1"/>
  <c r="LJ2277" i="18" s="1"/>
  <c r="LJ2278" i="18" s="1"/>
  <c r="LJ2279" i="18" s="1"/>
  <c r="LJ2280" i="18" s="1"/>
  <c r="LJ2281" i="18" s="1"/>
  <c r="LJ2282" i="18" s="1"/>
  <c r="LJ2283" i="18" s="1"/>
  <c r="LJ2284" i="18" s="1"/>
  <c r="LJ2285" i="18" s="1"/>
  <c r="LJ2286" i="18" s="1"/>
  <c r="LJ2287" i="18" s="1"/>
  <c r="LJ2288" i="18" s="1"/>
  <c r="LJ2289" i="18" s="1"/>
  <c r="LJ2290" i="18" s="1"/>
  <c r="LJ2291" i="18" s="1"/>
  <c r="LJ2292" i="18" s="1"/>
  <c r="LJ2293" i="18" s="1"/>
  <c r="LJ2294" i="18" s="1"/>
  <c r="LJ2295" i="18" s="1"/>
  <c r="LJ2296" i="18" s="1"/>
  <c r="LJ2297" i="18" s="1"/>
  <c r="LJ2298" i="18" s="1"/>
  <c r="LJ2299" i="18" s="1"/>
  <c r="LJ2300" i="18" s="1"/>
  <c r="LJ2301" i="18" s="1"/>
  <c r="LJ2302" i="18" s="1"/>
  <c r="LJ2303" i="18" s="1"/>
  <c r="LJ2304" i="18" s="1"/>
  <c r="LJ2305" i="18" s="1"/>
  <c r="LJ2306" i="18" s="1"/>
  <c r="LJ2307" i="18" s="1"/>
  <c r="LJ2308" i="18" s="1"/>
  <c r="LJ2309" i="18" s="1"/>
  <c r="LJ2310" i="18" s="1"/>
  <c r="LJ2311" i="18" s="1"/>
  <c r="LJ2312" i="18" s="1"/>
  <c r="LJ2313" i="18" s="1"/>
  <c r="LJ2314" i="18" s="1"/>
  <c r="LJ2315" i="18" s="1"/>
  <c r="LJ2316" i="18" s="1"/>
  <c r="LJ2317" i="18" s="1"/>
  <c r="LJ2318" i="18" s="1"/>
  <c r="LJ2319" i="18" s="1"/>
  <c r="LJ2320" i="18" s="1"/>
  <c r="LJ2321" i="18" s="1"/>
  <c r="LJ2322" i="18" s="1"/>
  <c r="LJ2323" i="18" s="1"/>
  <c r="LJ2324" i="18" s="1"/>
  <c r="LJ2325" i="18" s="1"/>
  <c r="LJ2326" i="18" s="1"/>
  <c r="LJ2327" i="18" s="1"/>
  <c r="LJ2328" i="18" s="1"/>
  <c r="LJ2329" i="18" s="1"/>
  <c r="LJ2330" i="18" s="1"/>
  <c r="LJ2331" i="18" s="1"/>
  <c r="LJ2332" i="18" s="1"/>
  <c r="LJ2333" i="18" s="1"/>
  <c r="LJ2334" i="18" s="1"/>
  <c r="LJ2335" i="18" s="1"/>
  <c r="LJ2336" i="18" s="1"/>
  <c r="LJ2337" i="18" s="1"/>
  <c r="LJ2338" i="18" s="1"/>
  <c r="LJ2339" i="18" s="1"/>
  <c r="LJ2340" i="18" s="1"/>
  <c r="LJ2341" i="18" s="1"/>
  <c r="LJ2342" i="18" s="1"/>
  <c r="LJ2343" i="18" s="1"/>
  <c r="LJ2344" i="18" s="1"/>
  <c r="LJ2345" i="18" s="1"/>
  <c r="LJ2346" i="18" s="1"/>
  <c r="LJ2347" i="18" s="1"/>
  <c r="LJ2348" i="18" s="1"/>
  <c r="LJ2349" i="18" s="1"/>
  <c r="LJ2350" i="18" s="1"/>
  <c r="LJ2351" i="18" s="1"/>
  <c r="LJ2352" i="18" s="1"/>
  <c r="LJ2353" i="18" s="1"/>
  <c r="LJ2354" i="18" s="1"/>
  <c r="LJ2355" i="18" s="1"/>
  <c r="LJ2356" i="18" s="1"/>
  <c r="LJ2357" i="18" s="1"/>
  <c r="LJ2358" i="18" s="1"/>
  <c r="LJ2359" i="18" s="1"/>
  <c r="LJ2360" i="18" s="1"/>
  <c r="LJ2361" i="18" s="1"/>
  <c r="LJ2362" i="18" s="1"/>
  <c r="LJ2363" i="18" s="1"/>
  <c r="LJ2364" i="18" s="1"/>
  <c r="LJ2365" i="18" s="1"/>
  <c r="LJ2366" i="18" s="1"/>
  <c r="LJ2367" i="18" s="1"/>
  <c r="LJ2368" i="18" s="1"/>
  <c r="LJ2369" i="18" s="1"/>
  <c r="LJ2370" i="18" s="1"/>
  <c r="LJ2371" i="18" s="1"/>
  <c r="LJ2372" i="18" s="1"/>
  <c r="LJ2373" i="18" s="1"/>
  <c r="LJ2374" i="18" s="1"/>
  <c r="LJ2375" i="18" s="1"/>
  <c r="LJ2376" i="18" s="1"/>
  <c r="LJ2377" i="18" s="1"/>
  <c r="LJ2378" i="18" s="1"/>
  <c r="LJ2379" i="18" s="1"/>
  <c r="LJ2380" i="18" s="1"/>
  <c r="LJ2381" i="18" s="1"/>
  <c r="LJ2382" i="18" s="1"/>
  <c r="LJ2383" i="18" s="1"/>
  <c r="LJ2384" i="18" s="1"/>
  <c r="LJ2385" i="18" s="1"/>
  <c r="LJ2386" i="18" s="1"/>
  <c r="LJ2387" i="18" s="1"/>
  <c r="LJ2388" i="18" s="1"/>
  <c r="LJ2389" i="18" s="1"/>
  <c r="LJ2390" i="18" s="1"/>
  <c r="LJ2391" i="18" s="1"/>
  <c r="LJ2392" i="18" s="1"/>
  <c r="LJ2393" i="18" s="1"/>
  <c r="LJ2394" i="18" s="1"/>
  <c r="LJ2395" i="18" s="1"/>
  <c r="LJ2396" i="18" s="1"/>
  <c r="LJ2397" i="18" s="1"/>
  <c r="LJ2398" i="18" s="1"/>
  <c r="LJ2399" i="18" s="1"/>
  <c r="LJ2400" i="18" s="1"/>
  <c r="LJ2401" i="18" s="1"/>
  <c r="LJ2402" i="18" s="1"/>
  <c r="LJ2403" i="18" s="1"/>
  <c r="LJ2404" i="18" s="1"/>
  <c r="LJ2405" i="18" s="1"/>
  <c r="LJ2406" i="18" s="1"/>
  <c r="LJ2407" i="18" s="1"/>
  <c r="LJ2408" i="18" s="1"/>
  <c r="LJ2409" i="18" s="1"/>
  <c r="LJ2410" i="18" s="1"/>
  <c r="LJ2411" i="18" s="1"/>
  <c r="LJ2412" i="18" s="1"/>
  <c r="LJ2413" i="18" s="1"/>
  <c r="LJ2414" i="18" s="1"/>
  <c r="LJ2415" i="18" s="1"/>
  <c r="LJ2416" i="18" s="1"/>
  <c r="LJ2417" i="18" s="1"/>
  <c r="LJ2418" i="18" s="1"/>
  <c r="LJ2419" i="18" s="1"/>
  <c r="LJ2420" i="18" s="1"/>
  <c r="LJ2421" i="18" s="1"/>
  <c r="LJ2422" i="18" s="1"/>
  <c r="LJ2423" i="18" s="1"/>
  <c r="LJ2424" i="18" s="1"/>
  <c r="LJ2425" i="18" s="1"/>
  <c r="LJ2426" i="18" s="1"/>
  <c r="LJ2427" i="18" s="1"/>
  <c r="LJ2428" i="18" s="1"/>
  <c r="LJ2429" i="18" s="1"/>
  <c r="LJ2430" i="18" s="1"/>
  <c r="LJ2431" i="18" s="1"/>
  <c r="LJ2432" i="18" s="1"/>
  <c r="LJ2433" i="18" s="1"/>
  <c r="LJ2434" i="18" s="1"/>
  <c r="LJ2435" i="18" s="1"/>
  <c r="LJ2436" i="18" s="1"/>
  <c r="LJ2437" i="18" s="1"/>
  <c r="LJ2438" i="18" s="1"/>
  <c r="LJ2439" i="18" s="1"/>
  <c r="LJ2440" i="18" s="1"/>
  <c r="LJ2441" i="18" s="1"/>
  <c r="LJ2442" i="18" s="1"/>
  <c r="LJ2443" i="18" s="1"/>
  <c r="LJ2444" i="18" s="1"/>
  <c r="LJ2445" i="18" s="1"/>
  <c r="LJ2446" i="18" s="1"/>
  <c r="LJ2447" i="18" s="1"/>
  <c r="LJ2448" i="18" s="1"/>
  <c r="LJ2449" i="18" s="1"/>
  <c r="LJ2450" i="18" s="1"/>
  <c r="LJ2451" i="18" s="1"/>
  <c r="LJ2452" i="18" s="1"/>
  <c r="LJ2453" i="18" s="1"/>
  <c r="LJ2454" i="18" s="1"/>
  <c r="LJ2455" i="18" s="1"/>
  <c r="LJ2456" i="18" s="1"/>
  <c r="LJ2457" i="18" s="1"/>
  <c r="LJ2458" i="18" s="1"/>
  <c r="LJ2459" i="18" s="1"/>
  <c r="LJ2460" i="18" s="1"/>
  <c r="LJ2461" i="18" s="1"/>
  <c r="LJ2462" i="18" s="1"/>
  <c r="LJ2463" i="18" s="1"/>
  <c r="LJ2464" i="18" s="1"/>
  <c r="LJ2465" i="18" s="1"/>
  <c r="LJ2466" i="18" s="1"/>
  <c r="LJ2467" i="18" s="1"/>
  <c r="LJ2468" i="18" s="1"/>
  <c r="LJ2469" i="18" s="1"/>
  <c r="LJ2470" i="18" s="1"/>
  <c r="LJ2471" i="18" s="1"/>
  <c r="LJ2472" i="18" s="1"/>
  <c r="LJ2473" i="18" s="1"/>
  <c r="LJ2474" i="18" s="1"/>
  <c r="LJ2475" i="18" s="1"/>
  <c r="LJ2476" i="18" s="1"/>
  <c r="LJ2477" i="18" s="1"/>
  <c r="LJ2478" i="18" s="1"/>
  <c r="LJ2479" i="18" s="1"/>
  <c r="LJ2480" i="18" s="1"/>
  <c r="LJ2481" i="18" s="1"/>
  <c r="LJ2482" i="18" s="1"/>
  <c r="LJ2483" i="18" s="1"/>
  <c r="LJ2484" i="18" s="1"/>
  <c r="LJ2485" i="18" s="1"/>
  <c r="LJ2486" i="18" s="1"/>
  <c r="LJ2487" i="18" s="1"/>
  <c r="LJ2488" i="18" s="1"/>
  <c r="LJ2489" i="18" s="1"/>
  <c r="LJ2490" i="18" s="1"/>
  <c r="LJ2491" i="18" s="1"/>
  <c r="LJ2492" i="18" s="1"/>
  <c r="LJ2493" i="18" s="1"/>
  <c r="LJ2494" i="18" s="1"/>
  <c r="LJ2495" i="18" s="1"/>
  <c r="LJ2496" i="18" s="1"/>
  <c r="LJ2497" i="18" s="1"/>
  <c r="LJ2498" i="18" s="1"/>
  <c r="LJ2499" i="18" s="1"/>
  <c r="LJ2500" i="18" s="1"/>
  <c r="LJ2501" i="18" s="1"/>
  <c r="LJ2502" i="18" s="1"/>
  <c r="LJ2503" i="18" s="1"/>
  <c r="LJ2504" i="18" s="1"/>
  <c r="LJ2505" i="18" s="1"/>
  <c r="LJ2506" i="18" s="1"/>
  <c r="LJ2507" i="18" s="1"/>
  <c r="LJ2508" i="18" s="1"/>
  <c r="LJ2509" i="18" s="1"/>
  <c r="LJ2510" i="18" s="1"/>
  <c r="LJ2511" i="18" s="1"/>
  <c r="LJ2512" i="18" s="1"/>
  <c r="LJ2513" i="18" s="1"/>
  <c r="LJ2514" i="18" s="1"/>
  <c r="LJ2515" i="18" s="1"/>
  <c r="LJ2516" i="18" s="1"/>
  <c r="LJ2517" i="18" s="1"/>
  <c r="LJ2518" i="18" s="1"/>
  <c r="LJ2519" i="18" s="1"/>
  <c r="LJ2520" i="18" s="1"/>
  <c r="LJ2521" i="18" s="1"/>
  <c r="LJ2522" i="18" s="1"/>
  <c r="LJ2523" i="18" s="1"/>
  <c r="LJ2524" i="18" s="1"/>
  <c r="LJ2525" i="18" s="1"/>
  <c r="LJ2526" i="18" s="1"/>
  <c r="LJ2527" i="18" s="1"/>
  <c r="LJ2528" i="18" s="1"/>
  <c r="LJ2529" i="18" s="1"/>
  <c r="LJ2530" i="18" s="1"/>
  <c r="LJ2531" i="18" s="1"/>
  <c r="LJ2532" i="18" s="1"/>
  <c r="LJ2533" i="18" s="1"/>
  <c r="LJ2534" i="18" s="1"/>
  <c r="LJ2535" i="18" s="1"/>
  <c r="LJ2536" i="18" s="1"/>
  <c r="LJ2537" i="18" s="1"/>
  <c r="LJ2538" i="18" s="1"/>
  <c r="LJ2539" i="18" s="1"/>
  <c r="LJ2540" i="18" s="1"/>
  <c r="LJ2541" i="18" s="1"/>
  <c r="LJ2542" i="18" s="1"/>
  <c r="LJ2543" i="18" s="1"/>
  <c r="LJ2544" i="18" s="1"/>
  <c r="LJ2545" i="18" s="1"/>
  <c r="LJ2546" i="18" s="1"/>
  <c r="JR2333" i="18"/>
  <c r="JR2334" i="18" s="1"/>
  <c r="JR2335" i="18" s="1"/>
  <c r="JR2336" i="18" s="1"/>
  <c r="JR2337" i="18" s="1"/>
  <c r="JR2338" i="18" s="1"/>
  <c r="JR2339" i="18" s="1"/>
  <c r="JR2340" i="18" s="1"/>
  <c r="JR2341" i="18" s="1"/>
  <c r="JR2342" i="18" s="1"/>
  <c r="JR2343" i="18" s="1"/>
  <c r="JR2344" i="18" s="1"/>
  <c r="JR2345" i="18" s="1"/>
  <c r="JR2346" i="18" s="1"/>
  <c r="JR2347" i="18" s="1"/>
  <c r="JR2348" i="18" s="1"/>
  <c r="JR2349" i="18" s="1"/>
  <c r="JR2350" i="18" s="1"/>
  <c r="JR2351" i="18" s="1"/>
  <c r="JR2352" i="18" s="1"/>
  <c r="JR2353" i="18" s="1"/>
  <c r="JR2354" i="18" s="1"/>
  <c r="JR2355" i="18" s="1"/>
  <c r="JR2356" i="18" s="1"/>
  <c r="JR2357" i="18" s="1"/>
  <c r="JR2358" i="18" s="1"/>
  <c r="JR2359" i="18" s="1"/>
  <c r="JR2360" i="18" s="1"/>
  <c r="JR2361" i="18" s="1"/>
  <c r="JR2362" i="18" s="1"/>
  <c r="JR2363" i="18" s="1"/>
  <c r="JR2364" i="18" s="1"/>
  <c r="JR2365" i="18" s="1"/>
  <c r="JR2366" i="18" s="1"/>
  <c r="JR2367" i="18" s="1"/>
  <c r="JR2368" i="18" s="1"/>
  <c r="JR2369" i="18" s="1"/>
  <c r="JR2370" i="18" s="1"/>
  <c r="JR2371" i="18" s="1"/>
  <c r="JR2372" i="18" s="1"/>
  <c r="JR2373" i="18" s="1"/>
  <c r="JR2374" i="18" s="1"/>
  <c r="JR2375" i="18" s="1"/>
  <c r="JR2376" i="18" s="1"/>
  <c r="JR2377" i="18" s="1"/>
  <c r="JR2378" i="18" s="1"/>
  <c r="JR2379" i="18" s="1"/>
  <c r="JR2380" i="18" s="1"/>
  <c r="JR2381" i="18" s="1"/>
  <c r="JR2382" i="18" s="1"/>
  <c r="JR2383" i="18" s="1"/>
  <c r="JR2384" i="18" s="1"/>
  <c r="JR2385" i="18" s="1"/>
  <c r="JR2386" i="18" s="1"/>
  <c r="JR2387" i="18" s="1"/>
  <c r="JR2388" i="18" s="1"/>
  <c r="JR2389" i="18" s="1"/>
  <c r="JR2390" i="18" s="1"/>
  <c r="JR2391" i="18" s="1"/>
  <c r="JR2392" i="18" s="1"/>
  <c r="JR2393" i="18" s="1"/>
  <c r="JR2394" i="18" s="1"/>
  <c r="JR2395" i="18" s="1"/>
  <c r="JR2396" i="18" s="1"/>
  <c r="JR2397" i="18" s="1"/>
  <c r="JR2398" i="18" s="1"/>
  <c r="JR2399" i="18" s="1"/>
  <c r="JR2400" i="18" s="1"/>
  <c r="JR2401" i="18" s="1"/>
  <c r="JR2402" i="18" s="1"/>
  <c r="JR2403" i="18" s="1"/>
  <c r="JR2404" i="18" s="1"/>
  <c r="JR2405" i="18" s="1"/>
  <c r="JR2406" i="18" s="1"/>
  <c r="JR2407" i="18" s="1"/>
  <c r="JR2408" i="18" s="1"/>
  <c r="JR2409" i="18" s="1"/>
  <c r="JR2410" i="18" s="1"/>
  <c r="JR2411" i="18" s="1"/>
  <c r="JR2412" i="18" s="1"/>
  <c r="JR2413" i="18" s="1"/>
  <c r="JR2414" i="18" s="1"/>
  <c r="JR2415" i="18" s="1"/>
  <c r="JR2416" i="18" s="1"/>
  <c r="JR2417" i="18" s="1"/>
  <c r="JR2418" i="18" s="1"/>
  <c r="JR2419" i="18" s="1"/>
  <c r="JR2420" i="18" s="1"/>
  <c r="JR2421" i="18" s="1"/>
  <c r="JR2422" i="18" s="1"/>
  <c r="JR2423" i="18" s="1"/>
  <c r="JR2424" i="18" s="1"/>
  <c r="JR2425" i="18" s="1"/>
  <c r="JR2426" i="18" s="1"/>
  <c r="JR2427" i="18" s="1"/>
  <c r="JR2428" i="18" s="1"/>
  <c r="JR2429" i="18" s="1"/>
  <c r="JR2430" i="18" s="1"/>
  <c r="JR2431" i="18" s="1"/>
  <c r="JR2432" i="18" s="1"/>
  <c r="JR2433" i="18" s="1"/>
  <c r="JR2434" i="18" s="1"/>
  <c r="JR2435" i="18" s="1"/>
  <c r="JR2436" i="18" s="1"/>
  <c r="JR2437" i="18" s="1"/>
  <c r="JR2438" i="18" s="1"/>
  <c r="JR2439" i="18" s="1"/>
  <c r="JR2440" i="18" s="1"/>
  <c r="JR2441" i="18" s="1"/>
  <c r="JR2442" i="18" s="1"/>
  <c r="JR2443" i="18" s="1"/>
  <c r="JR2444" i="18" s="1"/>
  <c r="JR2445" i="18" s="1"/>
  <c r="JR2446" i="18" s="1"/>
  <c r="JR2447" i="18" s="1"/>
  <c r="JR2448" i="18" s="1"/>
  <c r="JR2449" i="18" s="1"/>
  <c r="JR2450" i="18" s="1"/>
  <c r="JR2451" i="18" s="1"/>
  <c r="JR2452" i="18" s="1"/>
  <c r="JR2453" i="18" s="1"/>
  <c r="JR2454" i="18" s="1"/>
  <c r="JR2455" i="18" s="1"/>
  <c r="JR2456" i="18" s="1"/>
  <c r="JR2457" i="18" s="1"/>
  <c r="JR2458" i="18" s="1"/>
  <c r="JR2459" i="18" s="1"/>
  <c r="JR2460" i="18" s="1"/>
  <c r="JR2461" i="18" s="1"/>
  <c r="JR2462" i="18" s="1"/>
  <c r="JR2463" i="18" s="1"/>
  <c r="JR2464" i="18" s="1"/>
  <c r="JR2465" i="18" s="1"/>
  <c r="JR2466" i="18" s="1"/>
  <c r="JR2467" i="18" s="1"/>
  <c r="JR2468" i="18" s="1"/>
  <c r="JR2469" i="18" s="1"/>
  <c r="JR2470" i="18" s="1"/>
  <c r="JR2471" i="18" s="1"/>
  <c r="JR2472" i="18" s="1"/>
  <c r="JR2473" i="18" s="1"/>
  <c r="JR2474" i="18" s="1"/>
  <c r="JR2475" i="18" s="1"/>
  <c r="JR2476" i="18" s="1"/>
  <c r="JR2477" i="18" s="1"/>
  <c r="JR2478" i="18" s="1"/>
  <c r="JR2479" i="18" s="1"/>
  <c r="JR2480" i="18" s="1"/>
  <c r="JR2481" i="18" s="1"/>
  <c r="JR2482" i="18" s="1"/>
  <c r="JR2483" i="18" s="1"/>
  <c r="JR2484" i="18" s="1"/>
  <c r="JR2485" i="18" s="1"/>
  <c r="JR2486" i="18" s="1"/>
  <c r="JR2487" i="18" s="1"/>
  <c r="JR2488" i="18" s="1"/>
  <c r="JR2489" i="18" s="1"/>
  <c r="JR2490" i="18" s="1"/>
  <c r="JR2491" i="18" s="1"/>
  <c r="JR2492" i="18" s="1"/>
  <c r="JR2493" i="18" s="1"/>
  <c r="JR2494" i="18" s="1"/>
  <c r="JR2495" i="18" s="1"/>
  <c r="BF2333" i="18"/>
  <c r="BF2334" i="18" s="1"/>
  <c r="BF2335" i="18" s="1"/>
  <c r="BF2336" i="18" s="1"/>
  <c r="BF2337" i="18" s="1"/>
  <c r="BF2338" i="18" s="1"/>
  <c r="BF2339" i="18" s="1"/>
  <c r="BF2340" i="18" s="1"/>
  <c r="BF2341" i="18" s="1"/>
  <c r="BF2342" i="18" s="1"/>
  <c r="BF2343" i="18" s="1"/>
  <c r="BF2344" i="18" s="1"/>
  <c r="BF2345" i="18" s="1"/>
  <c r="BF2346" i="18" s="1"/>
  <c r="BF2347" i="18" s="1"/>
  <c r="BF2348" i="18" s="1"/>
  <c r="BF2349" i="18" s="1"/>
  <c r="BF2350" i="18" s="1"/>
  <c r="BF2351" i="18" s="1"/>
  <c r="BF2352" i="18" s="1"/>
  <c r="BF2353" i="18" s="1"/>
  <c r="BF2354" i="18" s="1"/>
  <c r="BF2355" i="18" s="1"/>
  <c r="BF2356" i="18" s="1"/>
  <c r="BF2357" i="18" s="1"/>
  <c r="BF2358" i="18" s="1"/>
  <c r="BF2359" i="18" s="1"/>
  <c r="BF2360" i="18" s="1"/>
  <c r="BF2361" i="18" s="1"/>
  <c r="BF2362" i="18" s="1"/>
  <c r="BF2363" i="18" s="1"/>
  <c r="BF2364" i="18" s="1"/>
  <c r="BF2365" i="18" s="1"/>
  <c r="BF2366" i="18" s="1"/>
  <c r="BF2367" i="18" s="1"/>
  <c r="BF2368" i="18" s="1"/>
  <c r="BF2369" i="18" s="1"/>
  <c r="BF2370" i="18" s="1"/>
  <c r="BF2371" i="18" s="1"/>
  <c r="BF2372" i="18" s="1"/>
  <c r="BF2373" i="18" s="1"/>
  <c r="BF2374" i="18" s="1"/>
  <c r="BF2375" i="18" s="1"/>
  <c r="BF2376" i="18" s="1"/>
  <c r="BF2377" i="18" s="1"/>
  <c r="BF2378" i="18" s="1"/>
  <c r="BF2379" i="18" s="1"/>
  <c r="BF2380" i="18" s="1"/>
  <c r="BF2381" i="18" s="1"/>
  <c r="BF2382" i="18" s="1"/>
  <c r="BF2383" i="18" s="1"/>
  <c r="BF2384" i="18" s="1"/>
  <c r="BF2385" i="18" s="1"/>
  <c r="BF2386" i="18" s="1"/>
  <c r="BF2387" i="18" s="1"/>
  <c r="BF2388" i="18" s="1"/>
  <c r="BF2389" i="18" s="1"/>
  <c r="BF2390" i="18" s="1"/>
  <c r="BF2391" i="18" s="1"/>
  <c r="BF2392" i="18" s="1"/>
  <c r="BF2393" i="18" s="1"/>
  <c r="BF2394" i="18" s="1"/>
  <c r="BF2395" i="18" s="1"/>
  <c r="BF2396" i="18" s="1"/>
  <c r="BF2397" i="18" s="1"/>
  <c r="BF2398" i="18" s="1"/>
  <c r="BF2399" i="18" s="1"/>
  <c r="BF2400" i="18" s="1"/>
  <c r="BF2401" i="18" s="1"/>
  <c r="BF2402" i="18" s="1"/>
  <c r="IL2317" i="18"/>
  <c r="IL2318" i="18" s="1"/>
  <c r="IL2319" i="18" s="1"/>
  <c r="IL2320" i="18" s="1"/>
  <c r="IL2321" i="18" s="1"/>
  <c r="IL2322" i="18" s="1"/>
  <c r="IL2323" i="18" s="1"/>
  <c r="IL2324" i="18" s="1"/>
  <c r="IL2325" i="18" s="1"/>
  <c r="IL2326" i="18" s="1"/>
  <c r="IL2327" i="18" s="1"/>
  <c r="IL2328" i="18" s="1"/>
  <c r="IL2329" i="18" s="1"/>
  <c r="IL2330" i="18" s="1"/>
  <c r="IL2331" i="18" s="1"/>
  <c r="IL2332" i="18" s="1"/>
  <c r="IL2333" i="18" s="1"/>
  <c r="IL2334" i="18" s="1"/>
  <c r="IL2335" i="18" s="1"/>
  <c r="IL2336" i="18" s="1"/>
  <c r="IL2337" i="18" s="1"/>
  <c r="IL2338" i="18" s="1"/>
  <c r="IL2339" i="18" s="1"/>
  <c r="IL2340" i="18" s="1"/>
  <c r="IL2341" i="18" s="1"/>
  <c r="IL2342" i="18" s="1"/>
  <c r="IL2343" i="18" s="1"/>
  <c r="IL2344" i="18" s="1"/>
  <c r="IL2345" i="18" s="1"/>
  <c r="IL2346" i="18" s="1"/>
  <c r="IL2347" i="18" s="1"/>
  <c r="IL2348" i="18" s="1"/>
  <c r="IL2349" i="18" s="1"/>
  <c r="IL2350" i="18" s="1"/>
  <c r="IL2351" i="18" s="1"/>
  <c r="IL2352" i="18" s="1"/>
  <c r="IL2353" i="18" s="1"/>
  <c r="IL2354" i="18" s="1"/>
  <c r="IL2355" i="18" s="1"/>
  <c r="IL2356" i="18" s="1"/>
  <c r="IL2357" i="18" s="1"/>
  <c r="IL2358" i="18" s="1"/>
  <c r="IL2359" i="18" s="1"/>
  <c r="IL2360" i="18" s="1"/>
  <c r="IL2361" i="18" s="1"/>
  <c r="IL2362" i="18" s="1"/>
  <c r="IL2363" i="18" s="1"/>
  <c r="IL2364" i="18" s="1"/>
  <c r="IL2365" i="18" s="1"/>
  <c r="IL2366" i="18" s="1"/>
  <c r="IL2367" i="18" s="1"/>
  <c r="IL2368" i="18" s="1"/>
  <c r="IL2369" i="18" s="1"/>
  <c r="IL2370" i="18" s="1"/>
  <c r="IL2371" i="18" s="1"/>
  <c r="IL2372" i="18" s="1"/>
  <c r="IL2373" i="18" s="1"/>
  <c r="IL2374" i="18" s="1"/>
  <c r="IL2375" i="18" s="1"/>
  <c r="IL2376" i="18" s="1"/>
  <c r="IL2377" i="18" s="1"/>
  <c r="IL2378" i="18" s="1"/>
  <c r="IL2379" i="18" s="1"/>
  <c r="IL2380" i="18" s="1"/>
  <c r="IL2381" i="18" s="1"/>
  <c r="IL2382" i="18" s="1"/>
  <c r="IL2383" i="18" s="1"/>
  <c r="IL2384" i="18" s="1"/>
  <c r="IL2385" i="18" s="1"/>
  <c r="IL2386" i="18" s="1"/>
  <c r="IL2387" i="18" s="1"/>
  <c r="IL2388" i="18" s="1"/>
  <c r="IL2389" i="18" s="1"/>
  <c r="IL2390" i="18" s="1"/>
  <c r="IL2391" i="18" s="1"/>
  <c r="IL2392" i="18" s="1"/>
  <c r="IL2393" i="18" s="1"/>
  <c r="IL2394" i="18" s="1"/>
  <c r="IL2395" i="18" s="1"/>
  <c r="IL2396" i="18" s="1"/>
  <c r="IL2397" i="18" s="1"/>
  <c r="IL2398" i="18" s="1"/>
  <c r="IL2399" i="18" s="1"/>
  <c r="IL2400" i="18" s="1"/>
  <c r="IL2401" i="18" s="1"/>
  <c r="IL2402" i="18" s="1"/>
  <c r="IL2403" i="18" s="1"/>
  <c r="IL2404" i="18" s="1"/>
  <c r="IL2405" i="18" s="1"/>
  <c r="IL2406" i="18" s="1"/>
  <c r="IL2407" i="18" s="1"/>
  <c r="IL2408" i="18" s="1"/>
  <c r="IL2409" i="18" s="1"/>
  <c r="IL2410" i="18" s="1"/>
  <c r="IL2411" i="18" s="1"/>
  <c r="IL2412" i="18" s="1"/>
  <c r="IL2413" i="18" s="1"/>
  <c r="IL2414" i="18" s="1"/>
  <c r="IL2415" i="18" s="1"/>
  <c r="IL2416" i="18" s="1"/>
  <c r="IL2417" i="18" s="1"/>
  <c r="IL2418" i="18" s="1"/>
  <c r="IL2419" i="18" s="1"/>
  <c r="IL2420" i="18" s="1"/>
  <c r="IL2421" i="18" s="1"/>
  <c r="IL2422" i="18" s="1"/>
  <c r="IL2423" i="18" s="1"/>
  <c r="IL2424" i="18" s="1"/>
  <c r="IL2425" i="18" s="1"/>
  <c r="IL2426" i="18" s="1"/>
  <c r="IL2427" i="18" s="1"/>
  <c r="IL2428" i="18" s="1"/>
  <c r="IL2429" i="18" s="1"/>
  <c r="IL2430" i="18" s="1"/>
  <c r="IL2431" i="18" s="1"/>
  <c r="IL2432" i="18" s="1"/>
  <c r="IL2433" i="18" s="1"/>
  <c r="IL2434" i="18" s="1"/>
  <c r="IL2435" i="18" s="1"/>
  <c r="IL2436" i="18" s="1"/>
  <c r="IL2437" i="18" s="1"/>
  <c r="IL2438" i="18" s="1"/>
  <c r="IL2439" i="18" s="1"/>
  <c r="IL2440" i="18" s="1"/>
  <c r="IL2441" i="18" s="1"/>
  <c r="IL2442" i="18" s="1"/>
  <c r="IL2443" i="18" s="1"/>
  <c r="IL2444" i="18" s="1"/>
  <c r="IL2445" i="18" s="1"/>
  <c r="IL2446" i="18" s="1"/>
  <c r="IL2447" i="18" s="1"/>
  <c r="IL2448" i="18" s="1"/>
  <c r="IL2449" i="18" s="1"/>
  <c r="IL2450" i="18" s="1"/>
  <c r="IL2451" i="18" s="1"/>
  <c r="IL2452" i="18" s="1"/>
  <c r="IL2453" i="18" s="1"/>
  <c r="IL2454" i="18" s="1"/>
  <c r="IL2455" i="18" s="1"/>
  <c r="IL2456" i="18" s="1"/>
  <c r="IL2457" i="18" s="1"/>
  <c r="IL2458" i="18" s="1"/>
  <c r="IL2459" i="18" s="1"/>
  <c r="IL2460" i="18" s="1"/>
  <c r="IL2461" i="18" s="1"/>
  <c r="IL2462" i="18" s="1"/>
  <c r="IL2463" i="18" s="1"/>
  <c r="IL2464" i="18" s="1"/>
  <c r="IL2465" i="18" s="1"/>
  <c r="IL2466" i="18" s="1"/>
  <c r="IL2467" i="18" s="1"/>
  <c r="IL2468" i="18" s="1"/>
  <c r="IL2469" i="18" s="1"/>
  <c r="IL2470" i="18" s="1"/>
  <c r="IL2471" i="18" s="1"/>
  <c r="IL2472" i="18" s="1"/>
  <c r="IL2473" i="18" s="1"/>
  <c r="IL2474" i="18" s="1"/>
  <c r="IL2475" i="18" s="1"/>
  <c r="IL2476" i="18" s="1"/>
  <c r="IL2477" i="18" s="1"/>
  <c r="IL2478" i="18" s="1"/>
  <c r="IL2479" i="18" s="1"/>
  <c r="IL2480" i="18" s="1"/>
  <c r="IL2481" i="18" s="1"/>
  <c r="IL2482" i="18" s="1"/>
  <c r="IL2483" i="18" s="1"/>
  <c r="IL2484" i="18" s="1"/>
  <c r="IL2485" i="18" s="1"/>
  <c r="IL2486" i="18" s="1"/>
  <c r="IL2487" i="18" s="1"/>
  <c r="KQ2317" i="18"/>
  <c r="KQ2318" i="18" s="1"/>
  <c r="KQ2319" i="18" s="1"/>
  <c r="KQ2320" i="18" s="1"/>
  <c r="KQ2321" i="18" s="1"/>
  <c r="KQ2322" i="18" s="1"/>
  <c r="KQ2323" i="18" s="1"/>
  <c r="KQ2324" i="18" s="1"/>
  <c r="KQ2325" i="18" s="1"/>
  <c r="KQ2326" i="18" s="1"/>
  <c r="KQ2327" i="18" s="1"/>
  <c r="KQ2328" i="18" s="1"/>
  <c r="KQ2329" i="18" s="1"/>
  <c r="KQ2330" i="18" s="1"/>
  <c r="KQ2331" i="18" s="1"/>
  <c r="KQ2332" i="18" s="1"/>
  <c r="KQ2333" i="18" s="1"/>
  <c r="KQ2334" i="18" s="1"/>
  <c r="KQ2335" i="18" s="1"/>
  <c r="KQ2336" i="18" s="1"/>
  <c r="KQ2337" i="18" s="1"/>
  <c r="KQ2338" i="18" s="1"/>
  <c r="KQ2339" i="18" s="1"/>
  <c r="KQ2340" i="18" s="1"/>
  <c r="KQ2341" i="18" s="1"/>
  <c r="KQ2342" i="18" s="1"/>
  <c r="KQ2343" i="18" s="1"/>
  <c r="KQ2344" i="18" s="1"/>
  <c r="KQ2345" i="18" s="1"/>
  <c r="KQ2346" i="18" s="1"/>
  <c r="KQ2347" i="18" s="1"/>
  <c r="KQ2348" i="18" s="1"/>
  <c r="KQ2349" i="18" s="1"/>
  <c r="KQ2350" i="18" s="1"/>
  <c r="KQ2351" i="18" s="1"/>
  <c r="KQ2352" i="18" s="1"/>
  <c r="KQ2353" i="18" s="1"/>
  <c r="KQ2354" i="18" s="1"/>
  <c r="KQ2355" i="18" s="1"/>
  <c r="KQ2356" i="18" s="1"/>
  <c r="KQ2357" i="18" s="1"/>
  <c r="KQ2358" i="18" s="1"/>
  <c r="KQ2359" i="18" s="1"/>
  <c r="KQ2360" i="18" s="1"/>
  <c r="KQ2361" i="18" s="1"/>
  <c r="KQ2362" i="18" s="1"/>
  <c r="KQ2363" i="18" s="1"/>
  <c r="KQ2364" i="18" s="1"/>
  <c r="KQ2365" i="18" s="1"/>
  <c r="KQ2366" i="18" s="1"/>
  <c r="KQ2367" i="18" s="1"/>
  <c r="KQ2368" i="18" s="1"/>
  <c r="KQ2369" i="18" s="1"/>
  <c r="KQ2370" i="18" s="1"/>
  <c r="KQ2371" i="18" s="1"/>
  <c r="KQ2372" i="18" s="1"/>
  <c r="KQ2373" i="18" s="1"/>
  <c r="KQ2374" i="18" s="1"/>
  <c r="KQ2375" i="18" s="1"/>
  <c r="KQ2376" i="18" s="1"/>
  <c r="KQ2377" i="18" s="1"/>
  <c r="KQ2378" i="18" s="1"/>
  <c r="KQ2379" i="18" s="1"/>
  <c r="KQ2380" i="18" s="1"/>
  <c r="KQ2381" i="18" s="1"/>
  <c r="KQ2382" i="18" s="1"/>
  <c r="KQ2383" i="18" s="1"/>
  <c r="KQ2384" i="18" s="1"/>
  <c r="KQ2385" i="18" s="1"/>
  <c r="KQ2386" i="18" s="1"/>
  <c r="KQ2387" i="18" s="1"/>
  <c r="KQ2388" i="18" s="1"/>
  <c r="KQ2389" i="18" s="1"/>
  <c r="KQ2390" i="18" s="1"/>
  <c r="KQ2391" i="18" s="1"/>
  <c r="KQ2392" i="18" s="1"/>
  <c r="KQ2393" i="18" s="1"/>
  <c r="KQ2394" i="18" s="1"/>
  <c r="KQ2395" i="18" s="1"/>
  <c r="KQ2396" i="18" s="1"/>
  <c r="KQ2397" i="18" s="1"/>
  <c r="KQ2398" i="18" s="1"/>
  <c r="KQ2399" i="18" s="1"/>
  <c r="KQ2400" i="18" s="1"/>
  <c r="KQ2401" i="18" s="1"/>
  <c r="KQ2402" i="18" s="1"/>
  <c r="KQ2403" i="18" s="1"/>
  <c r="KQ2404" i="18" s="1"/>
  <c r="KQ2405" i="18" s="1"/>
  <c r="KQ2406" i="18" s="1"/>
  <c r="KQ2407" i="18" s="1"/>
  <c r="KQ2408" i="18" s="1"/>
  <c r="KQ2409" i="18" s="1"/>
  <c r="KQ2410" i="18" s="1"/>
  <c r="KQ2411" i="18" s="1"/>
  <c r="KQ2412" i="18" s="1"/>
  <c r="KQ2413" i="18" s="1"/>
  <c r="KQ2414" i="18" s="1"/>
  <c r="KQ2415" i="18" s="1"/>
  <c r="KQ2416" i="18" s="1"/>
  <c r="KQ2417" i="18" s="1"/>
  <c r="KQ2418" i="18" s="1"/>
  <c r="KQ2419" i="18" s="1"/>
  <c r="KQ2420" i="18" s="1"/>
  <c r="KQ2421" i="18" s="1"/>
  <c r="KQ2422" i="18" s="1"/>
  <c r="KQ2423" i="18" s="1"/>
  <c r="KQ2424" i="18" s="1"/>
  <c r="KQ2425" i="18" s="1"/>
  <c r="KQ2426" i="18" s="1"/>
  <c r="KQ2427" i="18" s="1"/>
  <c r="KQ2428" i="18" s="1"/>
  <c r="KQ2429" i="18" s="1"/>
  <c r="KQ2430" i="18" s="1"/>
  <c r="KQ2431" i="18" s="1"/>
  <c r="KQ2432" i="18" s="1"/>
  <c r="KQ2433" i="18" s="1"/>
  <c r="KQ2434" i="18" s="1"/>
  <c r="KQ2435" i="18" s="1"/>
  <c r="KQ2436" i="18" s="1"/>
  <c r="KQ2437" i="18" s="1"/>
  <c r="KQ2438" i="18" s="1"/>
  <c r="KQ2439" i="18" s="1"/>
  <c r="KQ2440" i="18" s="1"/>
  <c r="KQ2441" i="18" s="1"/>
  <c r="KQ2442" i="18" s="1"/>
  <c r="KQ2443" i="18" s="1"/>
  <c r="KQ2444" i="18" s="1"/>
  <c r="KQ2445" i="18" s="1"/>
  <c r="KQ2446" i="18" s="1"/>
  <c r="KQ2447" i="18" s="1"/>
  <c r="KQ2448" i="18" s="1"/>
  <c r="KQ2449" i="18" s="1"/>
  <c r="KQ2450" i="18" s="1"/>
  <c r="KQ2451" i="18" s="1"/>
  <c r="KQ2452" i="18" s="1"/>
  <c r="KQ2453" i="18" s="1"/>
  <c r="KQ2454" i="18" s="1"/>
  <c r="KQ2455" i="18" s="1"/>
  <c r="KQ2456" i="18" s="1"/>
  <c r="KQ2457" i="18" s="1"/>
  <c r="KQ2458" i="18" s="1"/>
  <c r="KQ2459" i="18" s="1"/>
  <c r="KQ2460" i="18" s="1"/>
  <c r="KQ2461" i="18" s="1"/>
  <c r="KQ2462" i="18" s="1"/>
  <c r="KQ2463" i="18" s="1"/>
  <c r="KQ2464" i="18" s="1"/>
  <c r="KQ2465" i="18" s="1"/>
  <c r="KQ2466" i="18" s="1"/>
  <c r="KQ2467" i="18" s="1"/>
  <c r="KQ2468" i="18" s="1"/>
  <c r="KQ2469" i="18" s="1"/>
  <c r="KQ2470" i="18" s="1"/>
  <c r="KQ2471" i="18" s="1"/>
  <c r="KQ2472" i="18" s="1"/>
  <c r="KQ2473" i="18" s="1"/>
  <c r="KQ2474" i="18" s="1"/>
  <c r="KQ2475" i="18" s="1"/>
  <c r="KQ2476" i="18" s="1"/>
  <c r="KQ2477" i="18" s="1"/>
  <c r="KQ2478" i="18" s="1"/>
  <c r="KQ2479" i="18" s="1"/>
  <c r="KQ2480" i="18" s="1"/>
  <c r="KQ2481" i="18" s="1"/>
  <c r="KQ2482" i="18" s="1"/>
  <c r="KQ2483" i="18" s="1"/>
  <c r="KQ2484" i="18" s="1"/>
  <c r="KQ2485" i="18" s="1"/>
  <c r="KQ2486" i="18" s="1"/>
  <c r="KQ2487" i="18" s="1"/>
  <c r="KQ2488" i="18" s="1"/>
  <c r="KQ2489" i="18" s="1"/>
  <c r="KQ2490" i="18" s="1"/>
  <c r="KQ2491" i="18" s="1"/>
  <c r="KQ2492" i="18" s="1"/>
  <c r="KQ2493" i="18" s="1"/>
  <c r="KQ2494" i="18" s="1"/>
  <c r="KQ2495" i="18" s="1"/>
  <c r="KQ2496" i="18" s="1"/>
  <c r="KQ2497" i="18" s="1"/>
  <c r="KQ2498" i="18" s="1"/>
  <c r="KQ2499" i="18" s="1"/>
  <c r="KQ2500" i="18" s="1"/>
  <c r="KQ2501" i="18" s="1"/>
  <c r="KQ2502" i="18" s="1"/>
  <c r="KQ2503" i="18" s="1"/>
  <c r="KQ2504" i="18" s="1"/>
  <c r="KQ2505" i="18" s="1"/>
  <c r="KQ2506" i="18" s="1"/>
  <c r="KQ2507" i="18" s="1"/>
  <c r="KQ2508" i="18" s="1"/>
  <c r="KQ2509" i="18" s="1"/>
  <c r="KQ2510" i="18" s="1"/>
  <c r="KQ2511" i="18" s="1"/>
  <c r="KQ2512" i="18" s="1"/>
  <c r="KQ2513" i="18" s="1"/>
  <c r="KQ2514" i="18" s="1"/>
  <c r="KQ2515" i="18" s="1"/>
  <c r="KQ2516" i="18" s="1"/>
  <c r="KQ2517" i="18" s="1"/>
  <c r="KQ2518" i="18" s="1"/>
  <c r="KQ2519" i="18" s="1"/>
  <c r="KQ2520" i="18" s="1"/>
  <c r="KQ2521" i="18" s="1"/>
  <c r="KQ2522" i="18" s="1"/>
  <c r="KQ2523" i="18" s="1"/>
  <c r="KQ2524" i="18" s="1"/>
  <c r="KQ2525" i="18" s="1"/>
  <c r="KQ2526" i="18" s="1"/>
  <c r="KQ2527" i="18" s="1"/>
  <c r="KQ2528" i="18" s="1"/>
  <c r="KQ2529" i="18" s="1"/>
  <c r="KQ2530" i="18" s="1"/>
  <c r="KQ2531" i="18" s="1"/>
  <c r="KQ2532" i="18" s="1"/>
  <c r="KQ2533" i="18" s="1"/>
  <c r="KQ2534" i="18" s="1"/>
  <c r="KQ2535" i="18" s="1"/>
  <c r="KQ2536" i="18" s="1"/>
  <c r="KQ2537" i="18" s="1"/>
  <c r="KQ2538" i="18" s="1"/>
  <c r="KQ2539" i="18" s="1"/>
  <c r="KQ2540" i="18" s="1"/>
  <c r="KQ2541" i="18" s="1"/>
  <c r="KQ2542" i="18" s="1"/>
  <c r="BH2292" i="18"/>
  <c r="BH2293" i="18" s="1"/>
  <c r="BH2294" i="18" s="1"/>
  <c r="BH2295" i="18" s="1"/>
  <c r="BH2296" i="18" s="1"/>
  <c r="BH2297" i="18" s="1"/>
  <c r="BH2298" i="18" s="1"/>
  <c r="BH2299" i="18" s="1"/>
  <c r="BH2300" i="18" s="1"/>
  <c r="BH2301" i="18" s="1"/>
  <c r="BH2302" i="18" s="1"/>
  <c r="BH2303" i="18" s="1"/>
  <c r="BH2304" i="18" s="1"/>
  <c r="BH2305" i="18" s="1"/>
  <c r="BH2306" i="18" s="1"/>
  <c r="BH2307" i="18" s="1"/>
  <c r="BH2308" i="18" s="1"/>
  <c r="BH2309" i="18" s="1"/>
  <c r="BH2310" i="18" s="1"/>
  <c r="BH2311" i="18" s="1"/>
  <c r="BH2312" i="18" s="1"/>
  <c r="BH2313" i="18" s="1"/>
  <c r="BH2314" i="18" s="1"/>
  <c r="BH2315" i="18" s="1"/>
  <c r="BH2316" i="18" s="1"/>
  <c r="BH2317" i="18" s="1"/>
  <c r="BH2318" i="18" s="1"/>
  <c r="BH2319" i="18" s="1"/>
  <c r="BH2320" i="18" s="1"/>
  <c r="BH2321" i="18" s="1"/>
  <c r="BH2322" i="18" s="1"/>
  <c r="BH2323" i="18" s="1"/>
  <c r="BH2324" i="18" s="1"/>
  <c r="BH2325" i="18" s="1"/>
  <c r="BH2326" i="18" s="1"/>
  <c r="BH2327" i="18" s="1"/>
  <c r="BH2328" i="18" s="1"/>
  <c r="BH2329" i="18" s="1"/>
  <c r="BH2330" i="18" s="1"/>
  <c r="BH2331" i="18" s="1"/>
  <c r="BH2332" i="18" s="1"/>
  <c r="BH2333" i="18" s="1"/>
  <c r="BH2334" i="18" s="1"/>
  <c r="BH2335" i="18" s="1"/>
  <c r="BH2336" i="18" s="1"/>
  <c r="BH2337" i="18" s="1"/>
  <c r="BH2338" i="18" s="1"/>
  <c r="BH2339" i="18" s="1"/>
  <c r="BH2340" i="18" s="1"/>
  <c r="BH2341" i="18" s="1"/>
  <c r="BH2342" i="18" s="1"/>
  <c r="BH2343" i="18" s="1"/>
  <c r="BH2344" i="18" s="1"/>
  <c r="BH2345" i="18" s="1"/>
  <c r="BH2346" i="18" s="1"/>
  <c r="BH2347" i="18" s="1"/>
  <c r="BH2348" i="18" s="1"/>
  <c r="BH2349" i="18" s="1"/>
  <c r="BH2350" i="18" s="1"/>
  <c r="BH2351" i="18" s="1"/>
  <c r="BH2352" i="18" s="1"/>
  <c r="BH2353" i="18" s="1"/>
  <c r="BH2354" i="18" s="1"/>
  <c r="BH2355" i="18" s="1"/>
  <c r="BH2356" i="18" s="1"/>
  <c r="BH2357" i="18" s="1"/>
  <c r="BH2358" i="18" s="1"/>
  <c r="BH2359" i="18" s="1"/>
  <c r="BH2360" i="18" s="1"/>
  <c r="BH2361" i="18" s="1"/>
  <c r="BH2362" i="18" s="1"/>
  <c r="BH2363" i="18" s="1"/>
  <c r="BH2364" i="18" s="1"/>
  <c r="BH2365" i="18" s="1"/>
  <c r="BH2366" i="18" s="1"/>
  <c r="BH2367" i="18" s="1"/>
  <c r="BH2368" i="18" s="1"/>
  <c r="BH2369" i="18" s="1"/>
  <c r="BH2370" i="18" s="1"/>
  <c r="BH2371" i="18" s="1"/>
  <c r="BH2372" i="18" s="1"/>
  <c r="BH2373" i="18" s="1"/>
  <c r="BH2374" i="18" s="1"/>
  <c r="BH2375" i="18" s="1"/>
  <c r="BH2376" i="18" s="1"/>
  <c r="BH2377" i="18" s="1"/>
  <c r="BH2378" i="18" s="1"/>
  <c r="BH2379" i="18" s="1"/>
  <c r="BH2380" i="18" s="1"/>
  <c r="BH2381" i="18" s="1"/>
  <c r="BH2382" i="18" s="1"/>
  <c r="BH2383" i="18" s="1"/>
  <c r="BH2384" i="18" s="1"/>
  <c r="BH2385" i="18" s="1"/>
  <c r="BH2386" i="18" s="1"/>
  <c r="BH2387" i="18" s="1"/>
  <c r="BH2388" i="18" s="1"/>
  <c r="BH2389" i="18" s="1"/>
  <c r="BH2390" i="18" s="1"/>
  <c r="BH2391" i="18" s="1"/>
  <c r="BH2392" i="18" s="1"/>
  <c r="BH2393" i="18" s="1"/>
  <c r="BH2394" i="18" s="1"/>
  <c r="BH2395" i="18" s="1"/>
  <c r="BH2396" i="18" s="1"/>
  <c r="BH2397" i="18" s="1"/>
  <c r="BH2398" i="18" s="1"/>
  <c r="BH2399" i="18" s="1"/>
  <c r="BH2400" i="18" s="1"/>
  <c r="BH2401" i="18" s="1"/>
  <c r="BH2402" i="18" s="1"/>
  <c r="BH2403" i="18" s="1"/>
  <c r="BH2404" i="18" s="1"/>
  <c r="BH2405" i="18" s="1"/>
  <c r="BH2406" i="18" s="1"/>
  <c r="BH2407" i="18" s="1"/>
  <c r="BH2408" i="18" s="1"/>
  <c r="BH2409" i="18" s="1"/>
  <c r="BH2410" i="18" s="1"/>
  <c r="BH2411" i="18" s="1"/>
  <c r="BH2412" i="18" s="1"/>
  <c r="BH2413" i="18" s="1"/>
  <c r="BH2414" i="18" s="1"/>
  <c r="BH2415" i="18" s="1"/>
  <c r="BH2416" i="18" s="1"/>
  <c r="BH2417" i="18" s="1"/>
  <c r="BH2418" i="18" s="1"/>
  <c r="BH2419" i="18" s="1"/>
  <c r="BH2420" i="18" s="1"/>
  <c r="BH2421" i="18" s="1"/>
  <c r="BH2422" i="18" s="1"/>
  <c r="BH2423" i="18" s="1"/>
  <c r="BH2424" i="18" s="1"/>
  <c r="BH2425" i="18" s="1"/>
  <c r="BH2426" i="18" s="1"/>
  <c r="BH2427" i="18" s="1"/>
  <c r="BH2428" i="18" s="1"/>
  <c r="BH2429" i="18" s="1"/>
  <c r="BH2430" i="18" s="1"/>
  <c r="BH2431" i="18" s="1"/>
  <c r="BH2432" i="18" s="1"/>
  <c r="BH2433" i="18" s="1"/>
  <c r="BH2434" i="18" s="1"/>
  <c r="BH2435" i="18" s="1"/>
  <c r="BH2436" i="18" s="1"/>
  <c r="BH2437" i="18" s="1"/>
  <c r="BH2438" i="18" s="1"/>
  <c r="BH2439" i="18" s="1"/>
  <c r="BH2440" i="18" s="1"/>
  <c r="BH2441" i="18" s="1"/>
  <c r="BH2442" i="18" s="1"/>
  <c r="BH2443" i="18" s="1"/>
  <c r="BH2444" i="18" s="1"/>
  <c r="BH2445" i="18" s="1"/>
  <c r="BH2446" i="18" s="1"/>
  <c r="BH2447" i="18" s="1"/>
  <c r="BH2448" i="18" s="1"/>
  <c r="BH2449" i="18" s="1"/>
  <c r="BH2450" i="18" s="1"/>
  <c r="BH2451" i="18" s="1"/>
  <c r="BH2452" i="18" s="1"/>
  <c r="BH2453" i="18" s="1"/>
  <c r="BH2454" i="18" s="1"/>
  <c r="BH2455" i="18" s="1"/>
  <c r="BH2456" i="18" s="1"/>
  <c r="BH2457" i="18" s="1"/>
  <c r="BH2458" i="18" s="1"/>
  <c r="BH2459" i="18" s="1"/>
  <c r="BH2460" i="18" s="1"/>
  <c r="BH2461" i="18" s="1"/>
  <c r="BH2462" i="18" s="1"/>
  <c r="BH2463" i="18" s="1"/>
  <c r="BH2464" i="18" s="1"/>
  <c r="BH2465" i="18" s="1"/>
  <c r="BH2466" i="18" s="1"/>
  <c r="BH2467" i="18" s="1"/>
  <c r="BH2468" i="18" s="1"/>
  <c r="BH2469" i="18" s="1"/>
  <c r="BH2470" i="18" s="1"/>
  <c r="BH2471" i="18" s="1"/>
  <c r="BH2472" i="18" s="1"/>
  <c r="BH2473" i="18" s="1"/>
  <c r="BH2474" i="18" s="1"/>
  <c r="BH2475" i="18" s="1"/>
  <c r="BH2476" i="18" s="1"/>
  <c r="BH2477" i="18" s="1"/>
  <c r="BH2478" i="18" s="1"/>
  <c r="BH2479" i="18" s="1"/>
  <c r="BH2480" i="18" s="1"/>
  <c r="BH2481" i="18" s="1"/>
  <c r="BH2482" i="18" s="1"/>
  <c r="BH2483" i="18" s="1"/>
  <c r="BH2484" i="18" s="1"/>
  <c r="BH2485" i="18" s="1"/>
  <c r="BH2486" i="18" s="1"/>
  <c r="BH2487" i="18" s="1"/>
  <c r="BH2488" i="18" s="1"/>
  <c r="BH2489" i="18" s="1"/>
  <c r="BH2490" i="18" s="1"/>
  <c r="BH2491" i="18" s="1"/>
  <c r="BH2492" i="18" s="1"/>
  <c r="BH2493" i="18" s="1"/>
  <c r="BH2494" i="18" s="1"/>
  <c r="BH2495" i="18" s="1"/>
  <c r="BH2496" i="18" s="1"/>
  <c r="BH2497" i="18" s="1"/>
  <c r="BH2498" i="18" s="1"/>
  <c r="BH2499" i="18" s="1"/>
  <c r="BH2500" i="18" s="1"/>
  <c r="BH2501" i="18" s="1"/>
  <c r="BH2502" i="18" s="1"/>
  <c r="BH2503" i="18" s="1"/>
  <c r="BH2504" i="18" s="1"/>
  <c r="BH2505" i="18" s="1"/>
  <c r="BH2506" i="18" s="1"/>
  <c r="BH2507" i="18" s="1"/>
  <c r="BH2508" i="18" s="1"/>
  <c r="BH2509" i="18" s="1"/>
  <c r="BH2510" i="18" s="1"/>
  <c r="BH2511" i="18" s="1"/>
  <c r="BH2512" i="18" s="1"/>
  <c r="BH2513" i="18" s="1"/>
  <c r="BH2514" i="18" s="1"/>
  <c r="BH2515" i="18" s="1"/>
  <c r="BH2516" i="18" s="1"/>
  <c r="BH2517" i="18" s="1"/>
  <c r="BH2518" i="18" s="1"/>
  <c r="BH2519" i="18" s="1"/>
  <c r="BH2520" i="18" s="1"/>
  <c r="BH2521" i="18" s="1"/>
  <c r="BH2522" i="18" s="1"/>
  <c r="BH2523" i="18" s="1"/>
  <c r="BH2524" i="18" s="1"/>
  <c r="BH2525" i="18" s="1"/>
  <c r="BH2526" i="18" s="1"/>
  <c r="BH2527" i="18" s="1"/>
  <c r="BH2528" i="18" s="1"/>
  <c r="BH2529" i="18" s="1"/>
  <c r="BH2530" i="18" s="1"/>
  <c r="BH2531" i="18" s="1"/>
  <c r="BH2532" i="18" s="1"/>
  <c r="BH2533" i="18" s="1"/>
  <c r="BH2534" i="18" s="1"/>
  <c r="BH2535" i="18" s="1"/>
  <c r="BH2536" i="18" s="1"/>
  <c r="BH2537" i="18" s="1"/>
  <c r="BH2538" i="18" s="1"/>
  <c r="BH2539" i="18" s="1"/>
  <c r="BH2540" i="18" s="1"/>
  <c r="BH2541" i="18" s="1"/>
  <c r="BH2542" i="18" s="1"/>
  <c r="BH2543" i="18" s="1"/>
  <c r="BH2544" i="18" s="1"/>
  <c r="BH2545" i="18" s="1"/>
  <c r="BH2546" i="18" s="1"/>
  <c r="BH2547" i="18" s="1"/>
  <c r="BH2548" i="18" s="1"/>
  <c r="BH2549" i="18" s="1"/>
  <c r="BH2550" i="18" s="1"/>
  <c r="BH2551" i="18" s="1"/>
  <c r="BH2552" i="18" s="1"/>
  <c r="BH2553" i="18" s="1"/>
  <c r="BH2554" i="18" s="1"/>
  <c r="BH2555" i="18" s="1"/>
  <c r="BH2556" i="18" s="1"/>
  <c r="BH2557" i="18" s="1"/>
  <c r="BH2558" i="18" s="1"/>
  <c r="BH2559" i="18" s="1"/>
  <c r="BH2560" i="18" s="1"/>
  <c r="BH2561" i="18" s="1"/>
  <c r="BH2562" i="18" s="1"/>
  <c r="BH2563" i="18" s="1"/>
  <c r="BH2564" i="18" s="1"/>
  <c r="BH2565" i="18" s="1"/>
  <c r="BH2566" i="18" s="1"/>
  <c r="BH2567" i="18" s="1"/>
  <c r="BH2568" i="18" s="1"/>
  <c r="BH2569" i="18" s="1"/>
  <c r="BH2570" i="18" s="1"/>
  <c r="BH2571" i="18" s="1"/>
  <c r="BH2572" i="18" s="1"/>
  <c r="BH2573" i="18" s="1"/>
  <c r="BH2574" i="18" s="1"/>
  <c r="BH2575" i="18" s="1"/>
  <c r="BH2576" i="18" s="1"/>
  <c r="BH2577" i="18" s="1"/>
  <c r="BH2578" i="18" s="1"/>
  <c r="BH2579" i="18" s="1"/>
  <c r="BH2580" i="18" s="1"/>
  <c r="BH2581" i="18" s="1"/>
  <c r="BH2582" i="18" s="1"/>
  <c r="BH2583" i="18" s="1"/>
  <c r="BH2584" i="18" s="1"/>
  <c r="BH2585" i="18" s="1"/>
  <c r="BH2586" i="18" s="1"/>
  <c r="BH2587" i="18" s="1"/>
  <c r="BH2588" i="18" s="1"/>
  <c r="BH2589" i="18" s="1"/>
  <c r="BH2590" i="18" s="1"/>
  <c r="BH2591" i="18" s="1"/>
  <c r="BH2592" i="18" s="1"/>
  <c r="BH2593" i="18" s="1"/>
  <c r="BH2594" i="18" s="1"/>
  <c r="BH2595" i="18" s="1"/>
  <c r="BH2596" i="18" s="1"/>
  <c r="BH2597" i="18" s="1"/>
  <c r="BH2598" i="18" s="1"/>
  <c r="BH2599" i="18" s="1"/>
  <c r="BH2600" i="18" s="1"/>
  <c r="BH2601" i="18" s="1"/>
  <c r="BH2602" i="18" s="1"/>
  <c r="BH2603" i="18" s="1"/>
  <c r="BH2604" i="18" s="1"/>
  <c r="BH2605" i="18" s="1"/>
  <c r="BH2606" i="18" s="1"/>
  <c r="BH2607" i="18" s="1"/>
  <c r="BH2608" i="18" s="1"/>
  <c r="BH2609" i="18" s="1"/>
  <c r="BH2610" i="18" s="1"/>
  <c r="BH2611" i="18" s="1"/>
  <c r="BH2612" i="18" s="1"/>
  <c r="BH2613" i="18" s="1"/>
  <c r="BH2614" i="18" s="1"/>
  <c r="BH2615" i="18" s="1"/>
  <c r="BH2616" i="18" s="1"/>
  <c r="BH2617" i="18" s="1"/>
  <c r="BH2618" i="18" s="1"/>
  <c r="BH2619" i="18" s="1"/>
  <c r="BH2620" i="18" s="1"/>
  <c r="BH2621" i="18" s="1"/>
  <c r="BH2622" i="18" s="1"/>
  <c r="BH2623" i="18" s="1"/>
  <c r="BH2624" i="18" s="1"/>
  <c r="BH2625" i="18" s="1"/>
  <c r="BH2626" i="18" s="1"/>
  <c r="BH2627" i="18" s="1"/>
  <c r="BH2628" i="18" s="1"/>
  <c r="BH2629" i="18" s="1"/>
  <c r="BH2630" i="18" s="1"/>
  <c r="BH2631" i="18" s="1"/>
  <c r="BH2632" i="18" s="1"/>
  <c r="BH2633" i="18" s="1"/>
  <c r="BH2634" i="18" s="1"/>
  <c r="BH2635" i="18" s="1"/>
  <c r="BH2636" i="18" s="1"/>
  <c r="BH2637" i="18" s="1"/>
  <c r="BH2638" i="18" s="1"/>
  <c r="BH2639" i="18" s="1"/>
  <c r="BH2640" i="18" s="1"/>
  <c r="BH2641" i="18" s="1"/>
  <c r="BH2642" i="18" s="1"/>
  <c r="BH2643" i="18" s="1"/>
  <c r="BH2644" i="18" s="1"/>
  <c r="BH2645" i="18" s="1"/>
  <c r="BH2646" i="18" s="1"/>
  <c r="BH2647" i="18" s="1"/>
  <c r="BH2648" i="18" s="1"/>
  <c r="BH2649" i="18" s="1"/>
  <c r="BH2650" i="18" s="1"/>
  <c r="BH2651" i="18" s="1"/>
  <c r="BH2652" i="18" s="1"/>
  <c r="BH2653" i="18" s="1"/>
  <c r="BH2654" i="18" s="1"/>
  <c r="BH2655" i="18" s="1"/>
  <c r="BH2656" i="18" s="1"/>
  <c r="BH2657" i="18" s="1"/>
  <c r="BH2658" i="18" s="1"/>
  <c r="BH2659" i="18" s="1"/>
  <c r="BH2660" i="18" s="1"/>
  <c r="BH2661" i="18" s="1"/>
  <c r="BH2662" i="18" s="1"/>
  <c r="BH2663" i="18" s="1"/>
  <c r="BH2664" i="18" s="1"/>
  <c r="BH2665" i="18" s="1"/>
  <c r="BH2666" i="18" s="1"/>
  <c r="BH2667" i="18" s="1"/>
  <c r="BH2668" i="18" s="1"/>
  <c r="BH2669" i="18" s="1"/>
  <c r="BH2670" i="18" s="1"/>
  <c r="BH2671" i="18" s="1"/>
  <c r="BH2672" i="18" s="1"/>
  <c r="BH2673" i="18" s="1"/>
  <c r="BH2674" i="18" s="1"/>
  <c r="BH2675" i="18" s="1"/>
  <c r="BH2676" i="18" s="1"/>
  <c r="BH2677" i="18" s="1"/>
  <c r="BH2678" i="18" s="1"/>
  <c r="BH2679" i="18" s="1"/>
  <c r="BH2680" i="18" s="1"/>
  <c r="BH2681" i="18" s="1"/>
  <c r="BH2682" i="18" s="1"/>
  <c r="BH2683" i="18" s="1"/>
  <c r="BH2684" i="18" s="1"/>
  <c r="BH2685" i="18" s="1"/>
  <c r="BH2686" i="18" s="1"/>
  <c r="BH2687" i="18" s="1"/>
  <c r="BH2688" i="18" s="1"/>
  <c r="BH2689" i="18" s="1"/>
  <c r="ED2292" i="18"/>
  <c r="ED2293" i="18" s="1"/>
  <c r="ED2294" i="18" s="1"/>
  <c r="ED2295" i="18" s="1"/>
  <c r="ED2296" i="18" s="1"/>
  <c r="ED2297" i="18" s="1"/>
  <c r="ED2298" i="18" s="1"/>
  <c r="ED2299" i="18" s="1"/>
  <c r="ED2300" i="18" s="1"/>
  <c r="ED2301" i="18" s="1"/>
  <c r="ED2302" i="18" s="1"/>
  <c r="ED2303" i="18" s="1"/>
  <c r="ED2304" i="18" s="1"/>
  <c r="ED2305" i="18" s="1"/>
  <c r="ED2306" i="18" s="1"/>
  <c r="ED2307" i="18" s="1"/>
  <c r="ED2308" i="18" s="1"/>
  <c r="ED2309" i="18" s="1"/>
  <c r="ED2310" i="18" s="1"/>
  <c r="ED2311" i="18" s="1"/>
  <c r="ED2312" i="18" s="1"/>
  <c r="ED2313" i="18" s="1"/>
  <c r="ED2314" i="18" s="1"/>
  <c r="ED2315" i="18" s="1"/>
  <c r="ED2316" i="18" s="1"/>
  <c r="ED2317" i="18" s="1"/>
  <c r="ED2318" i="18" s="1"/>
  <c r="ED2319" i="18" s="1"/>
  <c r="ED2320" i="18" s="1"/>
  <c r="ED2321" i="18" s="1"/>
  <c r="ED2322" i="18" s="1"/>
  <c r="ED2323" i="18" s="1"/>
  <c r="ED2324" i="18" s="1"/>
  <c r="ED2325" i="18" s="1"/>
  <c r="ED2326" i="18" s="1"/>
  <c r="ED2327" i="18" s="1"/>
  <c r="ED2328" i="18" s="1"/>
  <c r="ED2329" i="18" s="1"/>
  <c r="ED2330" i="18" s="1"/>
  <c r="ED2331" i="18" s="1"/>
  <c r="ED2332" i="18" s="1"/>
  <c r="ED2333" i="18" s="1"/>
  <c r="ED2334" i="18" s="1"/>
  <c r="ED2335" i="18" s="1"/>
  <c r="ED2336" i="18" s="1"/>
  <c r="ED2337" i="18" s="1"/>
  <c r="ED2338" i="18" s="1"/>
  <c r="ED2339" i="18" s="1"/>
  <c r="ED2340" i="18" s="1"/>
  <c r="ED2341" i="18" s="1"/>
  <c r="ED2342" i="18" s="1"/>
  <c r="ED2343" i="18" s="1"/>
  <c r="ED2344" i="18" s="1"/>
  <c r="ED2345" i="18" s="1"/>
  <c r="ED2346" i="18" s="1"/>
  <c r="ED2347" i="18" s="1"/>
  <c r="ED2348" i="18" s="1"/>
  <c r="ED2349" i="18" s="1"/>
  <c r="ED2350" i="18" s="1"/>
  <c r="ED2351" i="18" s="1"/>
  <c r="ED2352" i="18" s="1"/>
  <c r="ED2353" i="18" s="1"/>
  <c r="ED2354" i="18" s="1"/>
  <c r="ED2355" i="18" s="1"/>
  <c r="ED2356" i="18" s="1"/>
  <c r="ED2357" i="18" s="1"/>
  <c r="ED2358" i="18" s="1"/>
  <c r="ED2359" i="18" s="1"/>
  <c r="ED2360" i="18" s="1"/>
  <c r="ED2361" i="18" s="1"/>
  <c r="ED2362" i="18" s="1"/>
  <c r="ED2363" i="18" s="1"/>
  <c r="ED2364" i="18" s="1"/>
  <c r="ED2365" i="18" s="1"/>
  <c r="ED2366" i="18" s="1"/>
  <c r="ED2367" i="18" s="1"/>
  <c r="ED2368" i="18" s="1"/>
  <c r="ED2369" i="18" s="1"/>
  <c r="ED2370" i="18" s="1"/>
  <c r="ED2371" i="18" s="1"/>
  <c r="ED2372" i="18" s="1"/>
  <c r="ED2373" i="18" s="1"/>
  <c r="ED2374" i="18" s="1"/>
  <c r="ED2375" i="18" s="1"/>
  <c r="ED2376" i="18" s="1"/>
  <c r="ED2377" i="18" s="1"/>
  <c r="ED2378" i="18" s="1"/>
  <c r="ED2379" i="18" s="1"/>
  <c r="ED2380" i="18" s="1"/>
  <c r="ED2381" i="18" s="1"/>
  <c r="ED2382" i="18" s="1"/>
  <c r="ED2383" i="18" s="1"/>
  <c r="ED2384" i="18" s="1"/>
  <c r="ED2385" i="18" s="1"/>
  <c r="ED2386" i="18" s="1"/>
  <c r="ED2387" i="18" s="1"/>
  <c r="ED2388" i="18" s="1"/>
  <c r="ED2389" i="18" s="1"/>
  <c r="ED2390" i="18" s="1"/>
  <c r="ED2391" i="18" s="1"/>
  <c r="ED2392" i="18" s="1"/>
  <c r="ED2393" i="18" s="1"/>
  <c r="ED2394" i="18" s="1"/>
  <c r="ED2395" i="18" s="1"/>
  <c r="ED2396" i="18" s="1"/>
  <c r="ED2397" i="18" s="1"/>
  <c r="ED2398" i="18" s="1"/>
  <c r="ED2399" i="18" s="1"/>
  <c r="ED2400" i="18" s="1"/>
  <c r="ED2401" i="18" s="1"/>
  <c r="ED2402" i="18" s="1"/>
  <c r="ED2403" i="18" s="1"/>
  <c r="ED2404" i="18" s="1"/>
  <c r="ED2405" i="18" s="1"/>
  <c r="ED2406" i="18" s="1"/>
  <c r="ED2407" i="18" s="1"/>
  <c r="ED2408" i="18" s="1"/>
  <c r="ED2409" i="18" s="1"/>
  <c r="ED2410" i="18" s="1"/>
  <c r="ED2411" i="18" s="1"/>
  <c r="ED2412" i="18" s="1"/>
  <c r="ED2413" i="18" s="1"/>
  <c r="ED2414" i="18" s="1"/>
  <c r="ED2415" i="18" s="1"/>
  <c r="ED2416" i="18" s="1"/>
  <c r="ED2417" i="18" s="1"/>
  <c r="ED2418" i="18" s="1"/>
  <c r="ED2419" i="18" s="1"/>
  <c r="ED2420" i="18" s="1"/>
  <c r="ED2421" i="18" s="1"/>
  <c r="ED2422" i="18" s="1"/>
  <c r="ED2423" i="18" s="1"/>
  <c r="ED2424" i="18" s="1"/>
  <c r="ED2425" i="18" s="1"/>
  <c r="ED2426" i="18" s="1"/>
  <c r="ED2427" i="18" s="1"/>
  <c r="ED2428" i="18" s="1"/>
  <c r="ED2429" i="18" s="1"/>
  <c r="ED2430" i="18" s="1"/>
  <c r="ED2431" i="18" s="1"/>
  <c r="ED2432" i="18" s="1"/>
  <c r="AP2332" i="18"/>
  <c r="AP2333" i="18" s="1"/>
  <c r="AP2334" i="18" s="1"/>
  <c r="AP2335" i="18" s="1"/>
  <c r="AP2336" i="18" s="1"/>
  <c r="AP2337" i="18" s="1"/>
  <c r="AP2338" i="18" s="1"/>
  <c r="AP2339" i="18" s="1"/>
  <c r="AP2340" i="18" s="1"/>
  <c r="AP2341" i="18" s="1"/>
  <c r="AP2342" i="18" s="1"/>
  <c r="AP2343" i="18" s="1"/>
  <c r="AP2344" i="18" s="1"/>
  <c r="AP2345" i="18" s="1"/>
  <c r="AP2346" i="18" s="1"/>
  <c r="AP2347" i="18" s="1"/>
  <c r="AP2348" i="18" s="1"/>
  <c r="AP2349" i="18" s="1"/>
  <c r="AP2350" i="18" s="1"/>
  <c r="AP2351" i="18" s="1"/>
  <c r="AP2352" i="18" s="1"/>
  <c r="AP2353" i="18" s="1"/>
  <c r="AP2354" i="18" s="1"/>
  <c r="AP2355" i="18" s="1"/>
  <c r="AP2356" i="18" s="1"/>
  <c r="AP2357" i="18" s="1"/>
  <c r="AP2358" i="18" s="1"/>
  <c r="AP2359" i="18" s="1"/>
  <c r="AP2360" i="18" s="1"/>
  <c r="AP2361" i="18" s="1"/>
  <c r="AP2362" i="18" s="1"/>
  <c r="AP2363" i="18" s="1"/>
  <c r="AP2364" i="18" s="1"/>
  <c r="AP2365" i="18" s="1"/>
  <c r="AP2366" i="18" s="1"/>
  <c r="AP2367" i="18" s="1"/>
  <c r="AP2368" i="18" s="1"/>
  <c r="AP2369" i="18" s="1"/>
  <c r="AP2370" i="18" s="1"/>
  <c r="AP2371" i="18" s="1"/>
  <c r="AP2372" i="18" s="1"/>
  <c r="AP2373" i="18" s="1"/>
  <c r="AP2374" i="18" s="1"/>
  <c r="AP2375" i="18" s="1"/>
  <c r="AP2376" i="18" s="1"/>
  <c r="AP2377" i="18" s="1"/>
  <c r="AP2378" i="18" s="1"/>
  <c r="AP2379" i="18" s="1"/>
  <c r="AP2380" i="18" s="1"/>
  <c r="AP2381" i="18" s="1"/>
  <c r="AP2382" i="18" s="1"/>
  <c r="AP2383" i="18" s="1"/>
  <c r="AP2384" i="18" s="1"/>
  <c r="AP2385" i="18" s="1"/>
  <c r="AP2386" i="18" s="1"/>
  <c r="AP2387" i="18" s="1"/>
  <c r="AP2388" i="18" s="1"/>
  <c r="AP2389" i="18" s="1"/>
  <c r="AP2390" i="18" s="1"/>
  <c r="AP2391" i="18" s="1"/>
  <c r="AP2392" i="18" s="1"/>
  <c r="AP2393" i="18" s="1"/>
  <c r="AP2394" i="18" s="1"/>
  <c r="AP2395" i="18" s="1"/>
  <c r="AP2396" i="18" s="1"/>
  <c r="AP2397" i="18" s="1"/>
  <c r="AP2398" i="18" s="1"/>
  <c r="AP2399" i="18" s="1"/>
  <c r="AP2400" i="18" s="1"/>
  <c r="AP2401" i="18" s="1"/>
  <c r="AP2402" i="18" s="1"/>
  <c r="AP2403" i="18" s="1"/>
  <c r="AP2404" i="18" s="1"/>
  <c r="AP2405" i="18" s="1"/>
  <c r="AP2406" i="18" s="1"/>
  <c r="AP2407" i="18" s="1"/>
  <c r="AP2408" i="18" s="1"/>
  <c r="AP2409" i="18" s="1"/>
  <c r="AP2410" i="18" s="1"/>
  <c r="AP2411" i="18" s="1"/>
  <c r="AP2412" i="18" s="1"/>
  <c r="AP2413" i="18" s="1"/>
  <c r="AP2414" i="18" s="1"/>
  <c r="AP2415" i="18" s="1"/>
  <c r="AP2416" i="18" s="1"/>
  <c r="AP2417" i="18" s="1"/>
  <c r="AP2418" i="18" s="1"/>
  <c r="AP2419" i="18" s="1"/>
  <c r="AP2420" i="18" s="1"/>
  <c r="AP2421" i="18" s="1"/>
  <c r="AP2422" i="18" s="1"/>
  <c r="AP2423" i="18" s="1"/>
  <c r="AP2424" i="18" s="1"/>
  <c r="AP2425" i="18" s="1"/>
  <c r="AP2426" i="18" s="1"/>
  <c r="AP2427" i="18" s="1"/>
  <c r="AP2428" i="18" s="1"/>
  <c r="AP2429" i="18" s="1"/>
  <c r="AP2430" i="18" s="1"/>
  <c r="AP2431" i="18" s="1"/>
  <c r="AP2432" i="18" s="1"/>
  <c r="AP2433" i="18" s="1"/>
  <c r="AP2434" i="18" s="1"/>
  <c r="AP2435" i="18" s="1"/>
  <c r="AP2436" i="18" s="1"/>
  <c r="AP2437" i="18" s="1"/>
  <c r="AP2438" i="18" s="1"/>
  <c r="AP2439" i="18" s="1"/>
  <c r="AP2440" i="18" s="1"/>
  <c r="AP2441" i="18" s="1"/>
  <c r="AP2442" i="18" s="1"/>
  <c r="AP2443" i="18" s="1"/>
  <c r="AP2444" i="18" s="1"/>
  <c r="AP2445" i="18" s="1"/>
  <c r="AP2446" i="18" s="1"/>
  <c r="AP2447" i="18" s="1"/>
  <c r="AP2448" i="18" s="1"/>
  <c r="AP2449" i="18" s="1"/>
  <c r="AP2450" i="18" s="1"/>
  <c r="AP2451" i="18" s="1"/>
  <c r="AP2452" i="18" s="1"/>
  <c r="AP2453" i="18" s="1"/>
  <c r="AP2454" i="18" s="1"/>
  <c r="AP2455" i="18" s="1"/>
  <c r="AP2456" i="18" s="1"/>
  <c r="AP2457" i="18" s="1"/>
  <c r="AP2458" i="18" s="1"/>
  <c r="AP2459" i="18" s="1"/>
  <c r="AP2460" i="18" s="1"/>
  <c r="AP2461" i="18" s="1"/>
  <c r="AP2462" i="18" s="1"/>
  <c r="AP2463" i="18" s="1"/>
  <c r="AP2464" i="18" s="1"/>
  <c r="AP2465" i="18" s="1"/>
  <c r="AP2466" i="18" s="1"/>
  <c r="AP2467" i="18" s="1"/>
  <c r="AP2468" i="18" s="1"/>
  <c r="AP2469" i="18" s="1"/>
  <c r="AP2470" i="18" s="1"/>
  <c r="AP2471" i="18" s="1"/>
  <c r="AP2472" i="18" s="1"/>
  <c r="AP2473" i="18" s="1"/>
  <c r="AP2474" i="18" s="1"/>
  <c r="AP2475" i="18" s="1"/>
  <c r="AP2476" i="18" s="1"/>
  <c r="AP2477" i="18" s="1"/>
  <c r="AP2478" i="18" s="1"/>
  <c r="AP2479" i="18" s="1"/>
  <c r="AP2480" i="18" s="1"/>
  <c r="AP2481" i="18" s="1"/>
  <c r="AP2482" i="18" s="1"/>
  <c r="AP2483" i="18" s="1"/>
  <c r="AP2484" i="18" s="1"/>
  <c r="AP2485" i="18" s="1"/>
  <c r="AP2486" i="18" s="1"/>
  <c r="AP2487" i="18" s="1"/>
  <c r="AP2488" i="18" s="1"/>
  <c r="AP2489" i="18" s="1"/>
  <c r="AP2490" i="18" s="1"/>
  <c r="AP2491" i="18" s="1"/>
  <c r="AP2492" i="18" s="1"/>
  <c r="AP2493" i="18" s="1"/>
  <c r="AP2494" i="18" s="1"/>
  <c r="AP2495" i="18" s="1"/>
  <c r="AP2496" i="18" s="1"/>
  <c r="AP2497" i="18" s="1"/>
  <c r="AP2498" i="18" s="1"/>
  <c r="AP2499" i="18" s="1"/>
  <c r="AP2500" i="18" s="1"/>
  <c r="AP2501" i="18" s="1"/>
  <c r="AP2502" i="18" s="1"/>
  <c r="AP2503" i="18" s="1"/>
  <c r="AP2504" i="18" s="1"/>
  <c r="AP2505" i="18" s="1"/>
  <c r="AP2506" i="18" s="1"/>
  <c r="AP2507" i="18" s="1"/>
  <c r="AP2508" i="18" s="1"/>
  <c r="AP2509" i="18" s="1"/>
  <c r="AP2510" i="18" s="1"/>
  <c r="AP2511" i="18" s="1"/>
  <c r="EZ2332" i="18"/>
  <c r="EZ2333" i="18" s="1"/>
  <c r="EZ2334" i="18" s="1"/>
  <c r="EZ2335" i="18" s="1"/>
  <c r="EZ2336" i="18" s="1"/>
  <c r="EZ2337" i="18" s="1"/>
  <c r="EZ2338" i="18" s="1"/>
  <c r="EZ2339" i="18" s="1"/>
  <c r="EZ2340" i="18" s="1"/>
  <c r="EZ2341" i="18" s="1"/>
  <c r="EZ2342" i="18" s="1"/>
  <c r="EZ2343" i="18" s="1"/>
  <c r="EZ2344" i="18" s="1"/>
  <c r="EZ2345" i="18" s="1"/>
  <c r="EZ2346" i="18" s="1"/>
  <c r="EZ2347" i="18" s="1"/>
  <c r="EZ2348" i="18" s="1"/>
  <c r="EZ2349" i="18" s="1"/>
  <c r="EZ2350" i="18" s="1"/>
  <c r="EZ2351" i="18" s="1"/>
  <c r="EZ2352" i="18" s="1"/>
  <c r="EZ2353" i="18" s="1"/>
  <c r="EZ2354" i="18" s="1"/>
  <c r="EZ2355" i="18" s="1"/>
  <c r="EZ2356" i="18" s="1"/>
  <c r="EZ2357" i="18" s="1"/>
  <c r="EZ2358" i="18" s="1"/>
  <c r="EZ2359" i="18" s="1"/>
  <c r="EZ2360" i="18" s="1"/>
  <c r="EZ2361" i="18" s="1"/>
  <c r="EZ2362" i="18" s="1"/>
  <c r="EZ2363" i="18" s="1"/>
  <c r="EZ2364" i="18" s="1"/>
  <c r="EZ2365" i="18" s="1"/>
  <c r="EZ2366" i="18" s="1"/>
  <c r="EZ2367" i="18" s="1"/>
  <c r="EZ2368" i="18" s="1"/>
  <c r="EZ2369" i="18" s="1"/>
  <c r="EZ2370" i="18" s="1"/>
  <c r="EZ2371" i="18" s="1"/>
  <c r="EZ2372" i="18" s="1"/>
  <c r="EZ2373" i="18" s="1"/>
  <c r="EZ2374" i="18" s="1"/>
  <c r="EZ2375" i="18" s="1"/>
  <c r="EZ2376" i="18" s="1"/>
  <c r="EZ2377" i="18" s="1"/>
  <c r="EZ2378" i="18" s="1"/>
  <c r="EZ2379" i="18" s="1"/>
  <c r="EZ2380" i="18" s="1"/>
  <c r="EZ2381" i="18" s="1"/>
  <c r="EZ2382" i="18" s="1"/>
  <c r="EZ2383" i="18" s="1"/>
  <c r="EZ2384" i="18" s="1"/>
  <c r="EZ2385" i="18" s="1"/>
  <c r="EZ2386" i="18" s="1"/>
  <c r="EZ2387" i="18" s="1"/>
  <c r="EZ2388" i="18" s="1"/>
  <c r="EZ2389" i="18" s="1"/>
  <c r="EZ2390" i="18" s="1"/>
  <c r="EZ2391" i="18" s="1"/>
  <c r="EZ2392" i="18" s="1"/>
  <c r="EZ2393" i="18" s="1"/>
  <c r="EZ2394" i="18" s="1"/>
  <c r="EZ2395" i="18" s="1"/>
  <c r="EZ2396" i="18" s="1"/>
  <c r="EZ2397" i="18" s="1"/>
  <c r="EZ2398" i="18" s="1"/>
  <c r="EZ2399" i="18" s="1"/>
  <c r="EZ2400" i="18" s="1"/>
  <c r="EZ2401" i="18" s="1"/>
  <c r="EZ2402" i="18" s="1"/>
  <c r="EZ2403" i="18" s="1"/>
  <c r="EZ2404" i="18" s="1"/>
  <c r="EZ2405" i="18" s="1"/>
  <c r="EZ2406" i="18" s="1"/>
  <c r="EZ2407" i="18" s="1"/>
  <c r="EZ2408" i="18" s="1"/>
  <c r="EZ2409" i="18" s="1"/>
  <c r="EZ2410" i="18" s="1"/>
  <c r="EZ2411" i="18" s="1"/>
  <c r="EZ2412" i="18" s="1"/>
  <c r="EZ2413" i="18" s="1"/>
  <c r="EZ2414" i="18" s="1"/>
  <c r="EZ2415" i="18" s="1"/>
  <c r="EZ2416" i="18" s="1"/>
  <c r="EZ2417" i="18" s="1"/>
  <c r="EZ2418" i="18" s="1"/>
  <c r="EZ2419" i="18" s="1"/>
  <c r="EZ2420" i="18" s="1"/>
  <c r="EZ2421" i="18" s="1"/>
  <c r="EZ2422" i="18" s="1"/>
  <c r="EZ2423" i="18" s="1"/>
  <c r="EZ2424" i="18" s="1"/>
  <c r="EZ2425" i="18" s="1"/>
  <c r="EZ2426" i="18" s="1"/>
  <c r="EZ2427" i="18" s="1"/>
  <c r="EZ2428" i="18" s="1"/>
  <c r="EZ2429" i="18" s="1"/>
  <c r="EZ2430" i="18" s="1"/>
  <c r="EZ2431" i="18" s="1"/>
  <c r="EZ2432" i="18" s="1"/>
  <c r="EZ2433" i="18" s="1"/>
  <c r="EZ2434" i="18" s="1"/>
  <c r="EZ2435" i="18" s="1"/>
  <c r="EZ2436" i="18" s="1"/>
  <c r="EZ2437" i="18" s="1"/>
  <c r="EZ2438" i="18" s="1"/>
  <c r="EZ2439" i="18" s="1"/>
  <c r="EZ2440" i="18" s="1"/>
  <c r="EZ2441" i="18" s="1"/>
  <c r="EZ2442" i="18" s="1"/>
  <c r="EZ2443" i="18" s="1"/>
  <c r="EZ2444" i="18" s="1"/>
  <c r="EZ2445" i="18" s="1"/>
  <c r="EZ2446" i="18" s="1"/>
  <c r="EZ2447" i="18" s="1"/>
  <c r="EZ2448" i="18" s="1"/>
  <c r="EZ2449" i="18" s="1"/>
  <c r="EZ2450" i="18" s="1"/>
  <c r="EZ2451" i="18" s="1"/>
  <c r="EZ2452" i="18" s="1"/>
  <c r="EZ2453" i="18" s="1"/>
  <c r="EZ2454" i="18" s="1"/>
  <c r="EZ2455" i="18" s="1"/>
  <c r="EZ2456" i="18" s="1"/>
  <c r="EZ2457" i="18" s="1"/>
  <c r="EZ2458" i="18" s="1"/>
  <c r="EZ2459" i="18" s="1"/>
  <c r="EZ2460" i="18" s="1"/>
  <c r="EZ2461" i="18" s="1"/>
  <c r="EZ2462" i="18" s="1"/>
  <c r="EZ2463" i="18" s="1"/>
  <c r="EZ2464" i="18" s="1"/>
  <c r="EZ2465" i="18" s="1"/>
  <c r="EZ2466" i="18" s="1"/>
  <c r="AF2449" i="18"/>
  <c r="AF2450" i="18" s="1"/>
  <c r="AF2451" i="18" s="1"/>
  <c r="AF2452" i="18" s="1"/>
  <c r="AF2453" i="18" s="1"/>
  <c r="AF2454" i="18" s="1"/>
  <c r="AF2455" i="18" s="1"/>
  <c r="AF2456" i="18" s="1"/>
  <c r="AF2457" i="18" s="1"/>
  <c r="AF2458" i="18" s="1"/>
  <c r="AF2459" i="18" s="1"/>
  <c r="AF2460" i="18" s="1"/>
  <c r="AF2461" i="18" s="1"/>
  <c r="AF2462" i="18" s="1"/>
  <c r="AF2463" i="18" s="1"/>
  <c r="AF2464" i="18" s="1"/>
  <c r="AF2465" i="18" s="1"/>
  <c r="AF2466" i="18" s="1"/>
  <c r="AF2467" i="18" s="1"/>
  <c r="AF2468" i="18" s="1"/>
  <c r="AF2469" i="18" s="1"/>
  <c r="AF2470" i="18" s="1"/>
  <c r="AF2471" i="18" s="1"/>
  <c r="AF2472" i="18" s="1"/>
  <c r="AF2473" i="18" s="1"/>
  <c r="AF2474" i="18" s="1"/>
  <c r="AF2475" i="18" s="1"/>
  <c r="AF2476" i="18" s="1"/>
  <c r="AF2477" i="18" s="1"/>
  <c r="AF2478" i="18" s="1"/>
  <c r="AF2479" i="18" s="1"/>
  <c r="AF2480" i="18" s="1"/>
  <c r="AF2481" i="18" s="1"/>
  <c r="AF2482" i="18" s="1"/>
  <c r="AF2483" i="18" s="1"/>
  <c r="AF2484" i="18" s="1"/>
  <c r="AF2485" i="18" s="1"/>
  <c r="AF2486" i="18" s="1"/>
  <c r="AF2487" i="18" s="1"/>
  <c r="AF2488" i="18" s="1"/>
  <c r="AF2489" i="18" s="1"/>
  <c r="AF2490" i="18" s="1"/>
  <c r="AF2491" i="18" s="1"/>
  <c r="AF2492" i="18" s="1"/>
  <c r="AF2493" i="18" s="1"/>
  <c r="AF2494" i="18" s="1"/>
  <c r="AF2495" i="18" s="1"/>
  <c r="AF2496" i="18" s="1"/>
  <c r="AF2497" i="18" s="1"/>
  <c r="AF2498" i="18" s="1"/>
  <c r="AF2499" i="18" s="1"/>
  <c r="AF2500" i="18" s="1"/>
  <c r="AF2501" i="18" s="1"/>
  <c r="AF2502" i="18" s="1"/>
  <c r="AF2503" i="18" s="1"/>
  <c r="AF2504" i="18" s="1"/>
  <c r="AF2505" i="18" s="1"/>
  <c r="AF2506" i="18" s="1"/>
  <c r="AF2507" i="18" s="1"/>
  <c r="AF2508" i="18" s="1"/>
  <c r="AF2509" i="18" s="1"/>
  <c r="AF2510" i="18" s="1"/>
  <c r="AF2511" i="18" s="1"/>
  <c r="AF2512" i="18" s="1"/>
  <c r="AF2513" i="18" s="1"/>
  <c r="AF2514" i="18" s="1"/>
  <c r="AF2515" i="18" s="1"/>
  <c r="AF2516" i="18" s="1"/>
  <c r="AF2517" i="18" s="1"/>
  <c r="AF2518" i="18" s="1"/>
  <c r="AF2519" i="18" s="1"/>
  <c r="AF2520" i="18" s="1"/>
  <c r="AF2521" i="18" s="1"/>
  <c r="AF2522" i="18" s="1"/>
  <c r="AF2523" i="18" s="1"/>
  <c r="AF2524" i="18" s="1"/>
  <c r="AF2525" i="18" s="1"/>
  <c r="AF2526" i="18" s="1"/>
  <c r="AF2527" i="18" s="1"/>
  <c r="AF2528" i="18" s="1"/>
  <c r="AF2529" i="18" s="1"/>
  <c r="AF2530" i="18" s="1"/>
  <c r="AF2531" i="18" s="1"/>
  <c r="AF2532" i="18" s="1"/>
  <c r="AF2533" i="18" s="1"/>
  <c r="AF2534" i="18" s="1"/>
  <c r="AF2535" i="18" s="1"/>
  <c r="AF2536" i="18" s="1"/>
  <c r="AF2537" i="18" s="1"/>
  <c r="AF2538" i="18" s="1"/>
  <c r="AF2539" i="18" s="1"/>
  <c r="AF2540" i="18" s="1"/>
  <c r="AF2541" i="18" s="1"/>
  <c r="AF2542" i="18" s="1"/>
  <c r="AF2543" i="18" s="1"/>
  <c r="AF2544" i="18" s="1"/>
  <c r="AF2545" i="18" s="1"/>
  <c r="AF2546" i="18" s="1"/>
  <c r="AF2547" i="18" s="1"/>
  <c r="AF2548" i="18" s="1"/>
  <c r="AF2549" i="18" s="1"/>
  <c r="AF2550" i="18" s="1"/>
  <c r="AF2551" i="18" s="1"/>
  <c r="AF2552" i="18" s="1"/>
  <c r="AF2553" i="18" s="1"/>
  <c r="AF2554" i="18" s="1"/>
  <c r="AF2555" i="18" s="1"/>
  <c r="AF2556" i="18" s="1"/>
  <c r="AF2557" i="18" s="1"/>
  <c r="AF2558" i="18" s="1"/>
  <c r="AF2559" i="18" s="1"/>
  <c r="AF2560" i="18" s="1"/>
  <c r="AF2561" i="18" s="1"/>
  <c r="AF2562" i="18" s="1"/>
  <c r="AF2563" i="18" s="1"/>
  <c r="AF2564" i="18" s="1"/>
  <c r="AF2565" i="18" s="1"/>
  <c r="AF2566" i="18" s="1"/>
  <c r="AF2567" i="18" s="1"/>
  <c r="AF2568" i="18" s="1"/>
  <c r="AF2569" i="18" s="1"/>
  <c r="AF2570" i="18" s="1"/>
  <c r="AF2571" i="18" s="1"/>
  <c r="AF2572" i="18" s="1"/>
  <c r="AF2573" i="18" s="1"/>
  <c r="AF2574" i="18" s="1"/>
  <c r="AF2575" i="18" s="1"/>
  <c r="AF2576" i="18" s="1"/>
  <c r="AF2577" i="18" s="1"/>
  <c r="AF2578" i="18" s="1"/>
  <c r="AF2579" i="18" s="1"/>
  <c r="AF2580" i="18" s="1"/>
  <c r="AF2581" i="18" s="1"/>
  <c r="AF2582" i="18" s="1"/>
  <c r="AF2583" i="18" s="1"/>
  <c r="AF2584" i="18" s="1"/>
  <c r="AF2585" i="18" s="1"/>
  <c r="AF2586" i="18" s="1"/>
  <c r="AF2587" i="18" s="1"/>
  <c r="AF2588" i="18" s="1"/>
  <c r="AF2589" i="18" s="1"/>
  <c r="AF2590" i="18" s="1"/>
  <c r="AF2591" i="18" s="1"/>
  <c r="AF2592" i="18" s="1"/>
  <c r="AF2593" i="18" s="1"/>
  <c r="AF2594" i="18" s="1"/>
  <c r="AF2595" i="18" s="1"/>
  <c r="AF2596" i="18" s="1"/>
  <c r="AF2597" i="18" s="1"/>
  <c r="AF2598" i="18" s="1"/>
  <c r="AF2599" i="18" s="1"/>
  <c r="AF2600" i="18" s="1"/>
  <c r="AF2601" i="18" s="1"/>
  <c r="AF2602" i="18" s="1"/>
  <c r="FJ2449" i="18"/>
  <c r="FJ2450" i="18" s="1"/>
  <c r="FJ2451" i="18" s="1"/>
  <c r="FJ2452" i="18" s="1"/>
  <c r="FJ2453" i="18" s="1"/>
  <c r="FJ2454" i="18" s="1"/>
  <c r="FJ2455" i="18" s="1"/>
  <c r="FJ2456" i="18" s="1"/>
  <c r="FJ2457" i="18" s="1"/>
  <c r="FJ2458" i="18" s="1"/>
  <c r="FJ2459" i="18" s="1"/>
  <c r="FJ2460" i="18" s="1"/>
  <c r="FJ2461" i="18" s="1"/>
  <c r="FJ2462" i="18" s="1"/>
  <c r="FJ2463" i="18" s="1"/>
  <c r="FJ2464" i="18" s="1"/>
  <c r="FJ2465" i="18" s="1"/>
  <c r="FJ2466" i="18" s="1"/>
  <c r="FJ2467" i="18" s="1"/>
  <c r="FJ2468" i="18" s="1"/>
  <c r="FJ2469" i="18" s="1"/>
  <c r="FJ2470" i="18" s="1"/>
  <c r="FJ2471" i="18" s="1"/>
  <c r="FJ2472" i="18" s="1"/>
  <c r="FJ2473" i="18" s="1"/>
  <c r="FJ2474" i="18" s="1"/>
  <c r="FJ2475" i="18" s="1"/>
  <c r="FJ2476" i="18" s="1"/>
  <c r="FJ2477" i="18" s="1"/>
  <c r="FJ2478" i="18" s="1"/>
  <c r="FJ2479" i="18" s="1"/>
  <c r="FJ2480" i="18" s="1"/>
  <c r="FJ2481" i="18" s="1"/>
  <c r="FJ2482" i="18" s="1"/>
  <c r="FJ2483" i="18" s="1"/>
  <c r="FJ2484" i="18" s="1"/>
  <c r="FJ2485" i="18" s="1"/>
  <c r="FJ2486" i="18" s="1"/>
  <c r="FJ2487" i="18" s="1"/>
  <c r="FJ2488" i="18" s="1"/>
  <c r="FJ2489" i="18" s="1"/>
  <c r="FJ2490" i="18" s="1"/>
  <c r="FJ2491" i="18" s="1"/>
  <c r="FJ2492" i="18" s="1"/>
  <c r="FJ2493" i="18" s="1"/>
  <c r="FJ2494" i="18" s="1"/>
  <c r="FJ2495" i="18" s="1"/>
  <c r="FJ2496" i="18" s="1"/>
  <c r="FJ2497" i="18" s="1"/>
  <c r="FJ2498" i="18" s="1"/>
  <c r="FJ2499" i="18" s="1"/>
  <c r="FJ2500" i="18" s="1"/>
  <c r="FJ2501" i="18" s="1"/>
  <c r="FJ2502" i="18" s="1"/>
  <c r="FJ2503" i="18" s="1"/>
  <c r="FJ2504" i="18" s="1"/>
  <c r="FJ2505" i="18" s="1"/>
  <c r="FJ2506" i="18" s="1"/>
  <c r="FJ2507" i="18" s="1"/>
  <c r="FJ2508" i="18" s="1"/>
  <c r="FJ2509" i="18" s="1"/>
  <c r="FJ2510" i="18" s="1"/>
  <c r="FJ2511" i="18" s="1"/>
  <c r="FJ2512" i="18" s="1"/>
  <c r="FJ2513" i="18" s="1"/>
  <c r="FJ2514" i="18" s="1"/>
  <c r="FJ2515" i="18" s="1"/>
  <c r="FJ2516" i="18" s="1"/>
  <c r="FJ2517" i="18" s="1"/>
  <c r="FJ2518" i="18" s="1"/>
  <c r="FJ2519" i="18" s="1"/>
  <c r="FJ2520" i="18" s="1"/>
  <c r="FJ2521" i="18" s="1"/>
  <c r="FJ2522" i="18" s="1"/>
  <c r="FJ2523" i="18" s="1"/>
  <c r="FJ2524" i="18" s="1"/>
  <c r="FJ2525" i="18" s="1"/>
  <c r="FJ2526" i="18" s="1"/>
  <c r="FJ2527" i="18" s="1"/>
  <c r="FJ2528" i="18" s="1"/>
  <c r="FJ2529" i="18" s="1"/>
  <c r="FJ2530" i="18" s="1"/>
  <c r="FJ2531" i="18" s="1"/>
  <c r="FJ2532" i="18" s="1"/>
  <c r="FJ2533" i="18" s="1"/>
  <c r="FJ2534" i="18" s="1"/>
  <c r="FJ2535" i="18" s="1"/>
  <c r="FJ2536" i="18" s="1"/>
  <c r="FJ2537" i="18" s="1"/>
  <c r="FJ2538" i="18" s="1"/>
  <c r="FJ2539" i="18" s="1"/>
  <c r="FJ2540" i="18" s="1"/>
  <c r="FJ2541" i="18" s="1"/>
  <c r="FJ2542" i="18" s="1"/>
  <c r="FJ2543" i="18" s="1"/>
  <c r="FJ2544" i="18" s="1"/>
  <c r="FJ2545" i="18" s="1"/>
  <c r="FJ2546" i="18" s="1"/>
  <c r="FJ2547" i="18" s="1"/>
  <c r="FJ2548" i="18" s="1"/>
  <c r="FJ2549" i="18" s="1"/>
  <c r="FJ2550" i="18" s="1"/>
  <c r="FJ2551" i="18" s="1"/>
  <c r="FJ2552" i="18" s="1"/>
  <c r="FJ2553" i="18" s="1"/>
  <c r="FJ2554" i="18" s="1"/>
  <c r="DR2289" i="18"/>
  <c r="DR2290" i="18" s="1"/>
  <c r="DR2291" i="18" s="1"/>
  <c r="DR2292" i="18" s="1"/>
  <c r="DR2293" i="18" s="1"/>
  <c r="DR2294" i="18" s="1"/>
  <c r="DR2295" i="18" s="1"/>
  <c r="DR2296" i="18" s="1"/>
  <c r="DR2297" i="18" s="1"/>
  <c r="DR2298" i="18" s="1"/>
  <c r="DR2299" i="18" s="1"/>
  <c r="DR2300" i="18" s="1"/>
  <c r="DR2301" i="18" s="1"/>
  <c r="DR2302" i="18" s="1"/>
  <c r="DR2303" i="18" s="1"/>
  <c r="DR2304" i="18" s="1"/>
  <c r="DR2305" i="18" s="1"/>
  <c r="DR2306" i="18" s="1"/>
  <c r="DR2307" i="18" s="1"/>
  <c r="DR2308" i="18" s="1"/>
  <c r="DR2309" i="18" s="1"/>
  <c r="DR2310" i="18" s="1"/>
  <c r="DR2311" i="18" s="1"/>
  <c r="DR2312" i="18" s="1"/>
  <c r="DR2313" i="18" s="1"/>
  <c r="DR2314" i="18" s="1"/>
  <c r="DR2315" i="18" s="1"/>
  <c r="DR2316" i="18" s="1"/>
  <c r="DR2317" i="18" s="1"/>
  <c r="DR2318" i="18" s="1"/>
  <c r="DR2319" i="18" s="1"/>
  <c r="DR2320" i="18" s="1"/>
  <c r="DR2321" i="18" s="1"/>
  <c r="DR2322" i="18" s="1"/>
  <c r="DR2323" i="18" s="1"/>
  <c r="DR2324" i="18" s="1"/>
  <c r="DR2325" i="18" s="1"/>
  <c r="DR2326" i="18" s="1"/>
  <c r="DR2327" i="18" s="1"/>
  <c r="DR2328" i="18" s="1"/>
  <c r="DR2329" i="18" s="1"/>
  <c r="DR2330" i="18" s="1"/>
  <c r="DR2331" i="18" s="1"/>
  <c r="DR2332" i="18" s="1"/>
  <c r="DR2333" i="18" s="1"/>
  <c r="DR2334" i="18" s="1"/>
  <c r="DR2335" i="18" s="1"/>
  <c r="DR2336" i="18" s="1"/>
  <c r="DR2337" i="18" s="1"/>
  <c r="DR2338" i="18" s="1"/>
  <c r="DR2339" i="18" s="1"/>
  <c r="DR2340" i="18" s="1"/>
  <c r="DR2341" i="18" s="1"/>
  <c r="DR2342" i="18" s="1"/>
  <c r="DR2343" i="18" s="1"/>
  <c r="DR2344" i="18" s="1"/>
  <c r="DR2345" i="18" s="1"/>
  <c r="DR2346" i="18" s="1"/>
  <c r="DR2347" i="18" s="1"/>
  <c r="DR2348" i="18" s="1"/>
  <c r="DR2349" i="18" s="1"/>
  <c r="DR2350" i="18" s="1"/>
  <c r="DR2351" i="18" s="1"/>
  <c r="DR2352" i="18" s="1"/>
  <c r="DR2353" i="18" s="1"/>
  <c r="DR2354" i="18" s="1"/>
  <c r="DR2355" i="18" s="1"/>
  <c r="DR2356" i="18" s="1"/>
  <c r="DR2357" i="18" s="1"/>
  <c r="DR2358" i="18" s="1"/>
  <c r="DR2359" i="18" s="1"/>
  <c r="DR2360" i="18" s="1"/>
  <c r="DR2361" i="18" s="1"/>
  <c r="DR2362" i="18" s="1"/>
  <c r="DR2363" i="18" s="1"/>
  <c r="DR2364" i="18" s="1"/>
  <c r="DR2365" i="18" s="1"/>
  <c r="DR2366" i="18" s="1"/>
  <c r="DR2367" i="18" s="1"/>
  <c r="DR2368" i="18" s="1"/>
  <c r="DR2369" i="18" s="1"/>
  <c r="DR2370" i="18" s="1"/>
  <c r="DR2371" i="18" s="1"/>
  <c r="DR2372" i="18" s="1"/>
  <c r="DR2373" i="18" s="1"/>
  <c r="DR2374" i="18" s="1"/>
  <c r="DR2375" i="18" s="1"/>
  <c r="DR2376" i="18" s="1"/>
  <c r="DR2377" i="18" s="1"/>
  <c r="DR2378" i="18" s="1"/>
  <c r="DR2379" i="18" s="1"/>
  <c r="DR2380" i="18" s="1"/>
  <c r="DR2381" i="18" s="1"/>
  <c r="DR2382" i="18" s="1"/>
  <c r="DR2383" i="18" s="1"/>
  <c r="DR2384" i="18" s="1"/>
  <c r="DR2385" i="18" s="1"/>
  <c r="DR2386" i="18" s="1"/>
  <c r="DR2387" i="18" s="1"/>
  <c r="DR2388" i="18" s="1"/>
  <c r="DR2389" i="18" s="1"/>
  <c r="DR2390" i="18" s="1"/>
  <c r="DR2391" i="18" s="1"/>
  <c r="DR2392" i="18" s="1"/>
  <c r="DR2393" i="18" s="1"/>
  <c r="DR2394" i="18" s="1"/>
  <c r="DR2395" i="18" s="1"/>
  <c r="DR2396" i="18" s="1"/>
  <c r="DR2397" i="18" s="1"/>
  <c r="DR2398" i="18" s="1"/>
  <c r="DR2399" i="18" s="1"/>
  <c r="DR2400" i="18" s="1"/>
  <c r="DR2401" i="18" s="1"/>
  <c r="DR2402" i="18" s="1"/>
  <c r="DR2403" i="18" s="1"/>
  <c r="DR2404" i="18" s="1"/>
  <c r="DR2405" i="18" s="1"/>
  <c r="DR2406" i="18" s="1"/>
  <c r="DR2407" i="18" s="1"/>
  <c r="DR2408" i="18" s="1"/>
  <c r="DR2409" i="18" s="1"/>
  <c r="DR2410" i="18" s="1"/>
  <c r="DR2411" i="18" s="1"/>
  <c r="DR2412" i="18" s="1"/>
  <c r="DR2413" i="18" s="1"/>
  <c r="DR2414" i="18" s="1"/>
  <c r="DR2415" i="18" s="1"/>
  <c r="DR2416" i="18" s="1"/>
  <c r="DR2417" i="18" s="1"/>
  <c r="DR2418" i="18" s="1"/>
  <c r="DR2419" i="18" s="1"/>
  <c r="DR2420" i="18" s="1"/>
  <c r="DR2421" i="18" s="1"/>
  <c r="DR2422" i="18" s="1"/>
  <c r="DR2423" i="18" s="1"/>
  <c r="DR2424" i="18" s="1"/>
  <c r="BJ2289" i="18"/>
  <c r="BJ2290" i="18" s="1"/>
  <c r="BJ2291" i="18" s="1"/>
  <c r="BJ2292" i="18" s="1"/>
  <c r="BJ2293" i="18" s="1"/>
  <c r="BJ2294" i="18" s="1"/>
  <c r="BJ2295" i="18" s="1"/>
  <c r="BJ2296" i="18" s="1"/>
  <c r="BJ2297" i="18" s="1"/>
  <c r="BJ2298" i="18" s="1"/>
  <c r="BJ2299" i="18" s="1"/>
  <c r="BJ2300" i="18" s="1"/>
  <c r="BJ2301" i="18" s="1"/>
  <c r="BJ2302" i="18" s="1"/>
  <c r="BJ2303" i="18" s="1"/>
  <c r="BJ2304" i="18" s="1"/>
  <c r="BJ2305" i="18" s="1"/>
  <c r="BJ2306" i="18" s="1"/>
  <c r="BJ2307" i="18" s="1"/>
  <c r="BJ2308" i="18" s="1"/>
  <c r="BJ2309" i="18" s="1"/>
  <c r="BJ2310" i="18" s="1"/>
  <c r="BJ2311" i="18" s="1"/>
  <c r="BJ2312" i="18" s="1"/>
  <c r="BJ2313" i="18" s="1"/>
  <c r="BJ2314" i="18" s="1"/>
  <c r="BJ2315" i="18" s="1"/>
  <c r="BJ2316" i="18" s="1"/>
  <c r="BJ2317" i="18" s="1"/>
  <c r="BJ2318" i="18" s="1"/>
  <c r="BJ2319" i="18" s="1"/>
  <c r="BJ2320" i="18" s="1"/>
  <c r="BJ2321" i="18" s="1"/>
  <c r="BJ2322" i="18" s="1"/>
  <c r="BJ2323" i="18" s="1"/>
  <c r="BJ2324" i="18" s="1"/>
  <c r="BJ2325" i="18" s="1"/>
  <c r="BJ2326" i="18" s="1"/>
  <c r="BJ2327" i="18" s="1"/>
  <c r="BJ2328" i="18" s="1"/>
  <c r="BJ2329" i="18" s="1"/>
  <c r="BJ2330" i="18" s="1"/>
  <c r="BJ2331" i="18" s="1"/>
  <c r="BJ2332" i="18" s="1"/>
  <c r="BJ2333" i="18" s="1"/>
  <c r="BJ2334" i="18" s="1"/>
  <c r="BJ2335" i="18" s="1"/>
  <c r="BJ2336" i="18" s="1"/>
  <c r="BJ2337" i="18" s="1"/>
  <c r="BJ2338" i="18" s="1"/>
  <c r="BJ2339" i="18" s="1"/>
  <c r="BJ2340" i="18" s="1"/>
  <c r="BJ2341" i="18" s="1"/>
  <c r="BJ2342" i="18" s="1"/>
  <c r="BJ2343" i="18" s="1"/>
  <c r="BJ2344" i="18" s="1"/>
  <c r="BJ2345" i="18" s="1"/>
  <c r="BJ2346" i="18" s="1"/>
  <c r="BJ2347" i="18" s="1"/>
  <c r="BJ2348" i="18" s="1"/>
  <c r="BJ2349" i="18" s="1"/>
  <c r="BJ2350" i="18" s="1"/>
  <c r="BJ2351" i="18" s="1"/>
  <c r="BJ2352" i="18" s="1"/>
  <c r="BJ2353" i="18" s="1"/>
  <c r="BJ2354" i="18" s="1"/>
  <c r="BJ2355" i="18" s="1"/>
  <c r="BJ2356" i="18" s="1"/>
  <c r="BJ2357" i="18" s="1"/>
  <c r="BJ2358" i="18" s="1"/>
  <c r="BJ2359" i="18" s="1"/>
  <c r="BJ2360" i="18" s="1"/>
  <c r="BJ2361" i="18" s="1"/>
  <c r="BJ2362" i="18" s="1"/>
  <c r="BJ2363" i="18" s="1"/>
  <c r="BJ2364" i="18" s="1"/>
  <c r="BJ2365" i="18" s="1"/>
  <c r="BJ2366" i="18" s="1"/>
  <c r="BJ2367" i="18" s="1"/>
  <c r="BJ2368" i="18" s="1"/>
  <c r="BJ2369" i="18" s="1"/>
  <c r="BJ2370" i="18" s="1"/>
  <c r="BJ2371" i="18" s="1"/>
  <c r="BJ2372" i="18" s="1"/>
  <c r="BJ2373" i="18" s="1"/>
  <c r="BJ2374" i="18" s="1"/>
  <c r="BJ2375" i="18" s="1"/>
  <c r="BJ2376" i="18" s="1"/>
  <c r="BJ2377" i="18" s="1"/>
  <c r="BJ2378" i="18" s="1"/>
  <c r="BJ2379" i="18" s="1"/>
  <c r="BJ2380" i="18" s="1"/>
  <c r="BJ2381" i="18" s="1"/>
  <c r="BJ2382" i="18" s="1"/>
  <c r="BJ2383" i="18" s="1"/>
  <c r="BJ2384" i="18" s="1"/>
  <c r="BJ2385" i="18" s="1"/>
  <c r="BJ2386" i="18" s="1"/>
  <c r="BJ2387" i="18" s="1"/>
  <c r="BJ2388" i="18" s="1"/>
  <c r="BJ2389" i="18" s="1"/>
  <c r="BJ2390" i="18" s="1"/>
  <c r="BJ2391" i="18" s="1"/>
  <c r="BJ2392" i="18" s="1"/>
  <c r="BJ2393" i="18" s="1"/>
  <c r="BJ2394" i="18" s="1"/>
  <c r="BJ2395" i="18" s="1"/>
  <c r="BJ2396" i="18" s="1"/>
  <c r="BJ2397" i="18" s="1"/>
  <c r="BJ2398" i="18" s="1"/>
  <c r="BJ2399" i="18" s="1"/>
  <c r="BJ2400" i="18" s="1"/>
  <c r="BJ2401" i="18" s="1"/>
  <c r="BJ2402" i="18" s="1"/>
  <c r="BJ2403" i="18" s="1"/>
  <c r="BJ2404" i="18" s="1"/>
  <c r="BJ2405" i="18" s="1"/>
  <c r="BJ2406" i="18" s="1"/>
  <c r="BJ2407" i="18" s="1"/>
  <c r="BJ2408" i="18" s="1"/>
  <c r="BJ2409" i="18" s="1"/>
  <c r="BJ2410" i="18" s="1"/>
  <c r="BJ2411" i="18" s="1"/>
  <c r="BJ2412" i="18" s="1"/>
  <c r="BJ2413" i="18" s="1"/>
  <c r="BJ2414" i="18" s="1"/>
  <c r="BJ2415" i="18" s="1"/>
  <c r="BJ2416" i="18" s="1"/>
  <c r="BJ2417" i="18" s="1"/>
  <c r="BJ2418" i="18" s="1"/>
  <c r="BJ2419" i="18" s="1"/>
  <c r="BJ2420" i="18" s="1"/>
  <c r="BJ2421" i="18" s="1"/>
  <c r="BJ2422" i="18" s="1"/>
  <c r="BJ2423" i="18" s="1"/>
  <c r="BJ2424" i="18" s="1"/>
  <c r="BJ2425" i="18" s="1"/>
  <c r="BJ2426" i="18" s="1"/>
  <c r="BJ2427" i="18" s="1"/>
  <c r="BJ2428" i="18" s="1"/>
  <c r="BJ2429" i="18" s="1"/>
  <c r="BJ2430" i="18" s="1"/>
  <c r="BJ2431" i="18" s="1"/>
  <c r="BJ2432" i="18" s="1"/>
  <c r="BJ2433" i="18" s="1"/>
  <c r="BJ2434" i="18" s="1"/>
  <c r="BJ2435" i="18" s="1"/>
  <c r="BJ2436" i="18" s="1"/>
  <c r="BJ2437" i="18" s="1"/>
  <c r="BJ2438" i="18" s="1"/>
  <c r="BJ2439" i="18" s="1"/>
  <c r="BJ2440" i="18" s="1"/>
  <c r="BJ2441" i="18" s="1"/>
  <c r="BJ2442" i="18" s="1"/>
  <c r="BJ2443" i="18" s="1"/>
  <c r="BJ2444" i="18" s="1"/>
  <c r="BJ2445" i="18" s="1"/>
  <c r="BJ2446" i="18" s="1"/>
  <c r="BJ2447" i="18" s="1"/>
  <c r="BJ2448" i="18" s="1"/>
  <c r="BJ2449" i="18" s="1"/>
  <c r="FR2370" i="18"/>
  <c r="FR2371" i="18" s="1"/>
  <c r="FR2372" i="18" s="1"/>
  <c r="FR2373" i="18" s="1"/>
  <c r="FR2374" i="18" s="1"/>
  <c r="FR2375" i="18" s="1"/>
  <c r="FR2376" i="18" s="1"/>
  <c r="FR2377" i="18" s="1"/>
  <c r="FR2378" i="18" s="1"/>
  <c r="FR2379" i="18" s="1"/>
  <c r="FR2380" i="18" s="1"/>
  <c r="FR2381" i="18" s="1"/>
  <c r="FR2382" i="18" s="1"/>
  <c r="FR2383" i="18" s="1"/>
  <c r="FR2384" i="18" s="1"/>
  <c r="FR2385" i="18" s="1"/>
  <c r="FR2386" i="18" s="1"/>
  <c r="FR2387" i="18" s="1"/>
  <c r="FR2388" i="18" s="1"/>
  <c r="FR2389" i="18" s="1"/>
  <c r="FR2390" i="18" s="1"/>
  <c r="FR2391" i="18" s="1"/>
  <c r="FR2392" i="18" s="1"/>
  <c r="FR2393" i="18" s="1"/>
  <c r="FR2394" i="18" s="1"/>
  <c r="FR2395" i="18" s="1"/>
  <c r="FR2396" i="18" s="1"/>
  <c r="FR2397" i="18" s="1"/>
  <c r="FR2398" i="18" s="1"/>
  <c r="FR2399" i="18" s="1"/>
  <c r="FR2400" i="18" s="1"/>
  <c r="FR2401" i="18" s="1"/>
  <c r="FR2402" i="18" s="1"/>
  <c r="FR2403" i="18" s="1"/>
  <c r="FR2404" i="18" s="1"/>
  <c r="FR2405" i="18" s="1"/>
  <c r="FR2406" i="18" s="1"/>
  <c r="FR2407" i="18" s="1"/>
  <c r="FR2408" i="18" s="1"/>
  <c r="FR2409" i="18" s="1"/>
  <c r="FR2410" i="18" s="1"/>
  <c r="FR2411" i="18" s="1"/>
  <c r="FR2412" i="18" s="1"/>
  <c r="FR2413" i="18" s="1"/>
  <c r="FR2414" i="18" s="1"/>
  <c r="FR2415" i="18" s="1"/>
  <c r="FR2416" i="18" s="1"/>
  <c r="FR2417" i="18" s="1"/>
  <c r="FR2418" i="18" s="1"/>
  <c r="FR2419" i="18" s="1"/>
  <c r="FR2420" i="18" s="1"/>
  <c r="FR2421" i="18" s="1"/>
  <c r="FR2422" i="18" s="1"/>
  <c r="FR2423" i="18" s="1"/>
  <c r="FR2424" i="18" s="1"/>
  <c r="FR2425" i="18" s="1"/>
  <c r="FR2426" i="18" s="1"/>
  <c r="FR2427" i="18" s="1"/>
  <c r="FR2428" i="18" s="1"/>
  <c r="FR2429" i="18" s="1"/>
  <c r="FR2430" i="18" s="1"/>
  <c r="FR2431" i="18" s="1"/>
  <c r="FR2432" i="18" s="1"/>
  <c r="FR2433" i="18" s="1"/>
  <c r="FR2434" i="18" s="1"/>
  <c r="FR2435" i="18" s="1"/>
  <c r="FR2436" i="18" s="1"/>
  <c r="FR2437" i="18" s="1"/>
  <c r="FR2438" i="18" s="1"/>
  <c r="FR2439" i="18" s="1"/>
  <c r="FR2440" i="18" s="1"/>
  <c r="FR2441" i="18" s="1"/>
  <c r="FR2442" i="18" s="1"/>
  <c r="FR2443" i="18" s="1"/>
  <c r="FR2444" i="18" s="1"/>
  <c r="FR2445" i="18" s="1"/>
  <c r="FR2446" i="18" s="1"/>
  <c r="FR2447" i="18" s="1"/>
  <c r="FR2448" i="18" s="1"/>
  <c r="FR2449" i="18" s="1"/>
  <c r="FR2450" i="18" s="1"/>
  <c r="FR2451" i="18" s="1"/>
  <c r="FR2452" i="18" s="1"/>
  <c r="FR2453" i="18" s="1"/>
  <c r="FR2454" i="18" s="1"/>
  <c r="FR2455" i="18" s="1"/>
  <c r="FR2456" i="18" s="1"/>
  <c r="FR2457" i="18" s="1"/>
  <c r="FR2458" i="18" s="1"/>
  <c r="FR2459" i="18" s="1"/>
  <c r="FR2460" i="18" s="1"/>
  <c r="FR2461" i="18" s="1"/>
  <c r="FR2462" i="18" s="1"/>
  <c r="FR2463" i="18" s="1"/>
  <c r="FR2464" i="18" s="1"/>
  <c r="FR2465" i="18" s="1"/>
  <c r="FR2466" i="18" s="1"/>
  <c r="FR2467" i="18" s="1"/>
  <c r="FR2468" i="18" s="1"/>
  <c r="FR2469" i="18" s="1"/>
  <c r="FR2470" i="18" s="1"/>
  <c r="FR2471" i="18" s="1"/>
  <c r="FR2472" i="18" s="1"/>
  <c r="FR2473" i="18" s="1"/>
  <c r="FR2474" i="18" s="1"/>
  <c r="FR2475" i="18" s="1"/>
  <c r="FR2476" i="18" s="1"/>
  <c r="FR2477" i="18" s="1"/>
  <c r="FR2478" i="18" s="1"/>
  <c r="FR2479" i="18" s="1"/>
  <c r="FR2480" i="18" s="1"/>
  <c r="FR2481" i="18" s="1"/>
  <c r="FR2482" i="18" s="1"/>
  <c r="FR2483" i="18" s="1"/>
  <c r="FR2484" i="18" s="1"/>
  <c r="FR2485" i="18" s="1"/>
  <c r="FR2486" i="18" s="1"/>
  <c r="FR2487" i="18" s="1"/>
  <c r="FR2488" i="18" s="1"/>
  <c r="KO2370" i="18"/>
  <c r="KO2371" i="18" s="1"/>
  <c r="KO2372" i="18" s="1"/>
  <c r="KO2373" i="18" s="1"/>
  <c r="KO2374" i="18" s="1"/>
  <c r="KO2375" i="18" s="1"/>
  <c r="KO2376" i="18" s="1"/>
  <c r="KO2377" i="18" s="1"/>
  <c r="KO2378" i="18" s="1"/>
  <c r="KO2379" i="18" s="1"/>
  <c r="KO2380" i="18" s="1"/>
  <c r="KO2381" i="18" s="1"/>
  <c r="KO2382" i="18" s="1"/>
  <c r="KO2383" i="18" s="1"/>
  <c r="KO2384" i="18" s="1"/>
  <c r="KO2385" i="18" s="1"/>
  <c r="KO2386" i="18" s="1"/>
  <c r="KO2387" i="18" s="1"/>
  <c r="KO2388" i="18" s="1"/>
  <c r="KO2389" i="18" s="1"/>
  <c r="KO2390" i="18" s="1"/>
  <c r="KO2391" i="18" s="1"/>
  <c r="KO2392" i="18" s="1"/>
  <c r="KO2393" i="18" s="1"/>
  <c r="KO2394" i="18" s="1"/>
  <c r="KO2395" i="18" s="1"/>
  <c r="KO2396" i="18" s="1"/>
  <c r="KO2397" i="18" s="1"/>
  <c r="KO2398" i="18" s="1"/>
  <c r="KO2399" i="18" s="1"/>
  <c r="KO2400" i="18" s="1"/>
  <c r="KO2401" i="18" s="1"/>
  <c r="KO2402" i="18" s="1"/>
  <c r="KO2403" i="18" s="1"/>
  <c r="KO2404" i="18" s="1"/>
  <c r="KO2405" i="18" s="1"/>
  <c r="KO2406" i="18" s="1"/>
  <c r="KO2407" i="18" s="1"/>
  <c r="KO2408" i="18" s="1"/>
  <c r="KO2409" i="18" s="1"/>
  <c r="KO2410" i="18" s="1"/>
  <c r="KO2411" i="18" s="1"/>
  <c r="KO2412" i="18" s="1"/>
  <c r="KO2413" i="18" s="1"/>
  <c r="KO2414" i="18" s="1"/>
  <c r="KO2415" i="18" s="1"/>
  <c r="KO2416" i="18" s="1"/>
  <c r="KO2417" i="18" s="1"/>
  <c r="KO2418" i="18" s="1"/>
  <c r="KO2419" i="18" s="1"/>
  <c r="KO2420" i="18" s="1"/>
  <c r="KO2421" i="18" s="1"/>
  <c r="KO2422" i="18" s="1"/>
  <c r="KO2423" i="18" s="1"/>
  <c r="KO2424" i="18" s="1"/>
  <c r="KO2425" i="18" s="1"/>
  <c r="KO2426" i="18" s="1"/>
  <c r="KO2427" i="18" s="1"/>
  <c r="KO2428" i="18" s="1"/>
  <c r="KO2429" i="18" s="1"/>
  <c r="KO2430" i="18" s="1"/>
  <c r="KO2431" i="18" s="1"/>
  <c r="KO2432" i="18" s="1"/>
  <c r="KO2433" i="18" s="1"/>
  <c r="KO2434" i="18" s="1"/>
  <c r="KO2435" i="18" s="1"/>
  <c r="KO2436" i="18" s="1"/>
  <c r="KO2437" i="18" s="1"/>
  <c r="KO2438" i="18" s="1"/>
  <c r="KO2439" i="18" s="1"/>
  <c r="KO2440" i="18" s="1"/>
  <c r="KO2441" i="18" s="1"/>
  <c r="KO2442" i="18" s="1"/>
  <c r="KO2443" i="18" s="1"/>
  <c r="KO2444" i="18" s="1"/>
  <c r="KO2445" i="18" s="1"/>
  <c r="KO2446" i="18" s="1"/>
  <c r="KO2447" i="18" s="1"/>
  <c r="KO2448" i="18" s="1"/>
  <c r="KO2449" i="18" s="1"/>
  <c r="KO2450" i="18" s="1"/>
  <c r="KO2451" i="18" s="1"/>
  <c r="KO2452" i="18" s="1"/>
  <c r="KO2453" i="18" s="1"/>
  <c r="KO2454" i="18" s="1"/>
  <c r="KO2455" i="18" s="1"/>
  <c r="KO2456" i="18" s="1"/>
  <c r="KO2457" i="18" s="1"/>
  <c r="KO2458" i="18" s="1"/>
  <c r="KO2459" i="18" s="1"/>
  <c r="KO2460" i="18" s="1"/>
  <c r="KO2461" i="18" s="1"/>
  <c r="KO2462" i="18" s="1"/>
  <c r="KO2463" i="18" s="1"/>
  <c r="KO2464" i="18" s="1"/>
  <c r="KO2465" i="18" s="1"/>
  <c r="KO2466" i="18" s="1"/>
  <c r="KO2467" i="18" s="1"/>
  <c r="KO2468" i="18" s="1"/>
  <c r="KO2469" i="18" s="1"/>
  <c r="KO2470" i="18" s="1"/>
  <c r="KO2471" i="18" s="1"/>
  <c r="KO2472" i="18" s="1"/>
  <c r="KO2473" i="18" s="1"/>
  <c r="KO2474" i="18" s="1"/>
  <c r="KO2475" i="18" s="1"/>
  <c r="KO2476" i="18" s="1"/>
  <c r="KO2477" i="18" s="1"/>
  <c r="KO2478" i="18" s="1"/>
  <c r="KO2479" i="18" s="1"/>
  <c r="KO2480" i="18" s="1"/>
  <c r="KO2481" i="18" s="1"/>
  <c r="KO2482" i="18" s="1"/>
  <c r="KO2483" i="18" s="1"/>
  <c r="KO2484" i="18" s="1"/>
  <c r="KO2485" i="18" s="1"/>
  <c r="KO2486" i="18" s="1"/>
  <c r="KO2487" i="18" s="1"/>
  <c r="KO2488" i="18" s="1"/>
  <c r="KO2489" i="18" s="1"/>
  <c r="LV2323" i="18"/>
  <c r="LV2324" i="18" s="1"/>
  <c r="LV2325" i="18" s="1"/>
  <c r="LV2326" i="18" s="1"/>
  <c r="LV2327" i="18" s="1"/>
  <c r="LV2328" i="18" s="1"/>
  <c r="LV2329" i="18" s="1"/>
  <c r="LV2330" i="18" s="1"/>
  <c r="LV2331" i="18" s="1"/>
  <c r="LV2332" i="18" s="1"/>
  <c r="LV2333" i="18" s="1"/>
  <c r="LV2334" i="18" s="1"/>
  <c r="LV2335" i="18" s="1"/>
  <c r="LV2336" i="18" s="1"/>
  <c r="LV2337" i="18" s="1"/>
  <c r="LV2338" i="18" s="1"/>
  <c r="LV2339" i="18" s="1"/>
  <c r="LV2340" i="18" s="1"/>
  <c r="LV2341" i="18" s="1"/>
  <c r="LV2342" i="18" s="1"/>
  <c r="LV2343" i="18" s="1"/>
  <c r="LV2344" i="18" s="1"/>
  <c r="LV2345" i="18" s="1"/>
  <c r="LV2346" i="18" s="1"/>
  <c r="LV2347" i="18" s="1"/>
  <c r="LV2348" i="18" s="1"/>
  <c r="LV2349" i="18" s="1"/>
  <c r="LV2350" i="18" s="1"/>
  <c r="LV2351" i="18" s="1"/>
  <c r="LV2352" i="18" s="1"/>
  <c r="LV2353" i="18" s="1"/>
  <c r="LV2354" i="18" s="1"/>
  <c r="LV2355" i="18" s="1"/>
  <c r="LV2356" i="18" s="1"/>
  <c r="LV2357" i="18" s="1"/>
  <c r="LV2358" i="18" s="1"/>
  <c r="LV2359" i="18" s="1"/>
  <c r="LV2360" i="18" s="1"/>
  <c r="LV2361" i="18" s="1"/>
  <c r="LV2362" i="18" s="1"/>
  <c r="LV2363" i="18" s="1"/>
  <c r="LV2364" i="18" s="1"/>
  <c r="LV2365" i="18" s="1"/>
  <c r="LV2366" i="18" s="1"/>
  <c r="LV2367" i="18" s="1"/>
  <c r="LV2368" i="18" s="1"/>
  <c r="LV2369" i="18" s="1"/>
  <c r="LV2370" i="18" s="1"/>
  <c r="LV2371" i="18" s="1"/>
  <c r="LV2372" i="18" s="1"/>
  <c r="LV2373" i="18" s="1"/>
  <c r="LV2374" i="18" s="1"/>
  <c r="LV2375" i="18" s="1"/>
  <c r="LV2376" i="18" s="1"/>
  <c r="LV2377" i="18" s="1"/>
  <c r="LV2378" i="18" s="1"/>
  <c r="LV2379" i="18" s="1"/>
  <c r="LV2380" i="18" s="1"/>
  <c r="LV2381" i="18" s="1"/>
  <c r="LV2382" i="18" s="1"/>
  <c r="LV2383" i="18" s="1"/>
  <c r="LV2384" i="18" s="1"/>
  <c r="LV2385" i="18" s="1"/>
  <c r="LV2386" i="18" s="1"/>
  <c r="LV2387" i="18" s="1"/>
  <c r="LV2388" i="18" s="1"/>
  <c r="LV2389" i="18" s="1"/>
  <c r="LV2390" i="18" s="1"/>
  <c r="LV2391" i="18" s="1"/>
  <c r="LV2392" i="18" s="1"/>
  <c r="LV2393" i="18" s="1"/>
  <c r="LV2394" i="18" s="1"/>
  <c r="LV2395" i="18" s="1"/>
  <c r="LV2396" i="18" s="1"/>
  <c r="LV2397" i="18" s="1"/>
  <c r="LV2398" i="18" s="1"/>
  <c r="LV2399" i="18" s="1"/>
  <c r="LV2400" i="18" s="1"/>
  <c r="LV2401" i="18" s="1"/>
  <c r="LV2402" i="18" s="1"/>
  <c r="LV2403" i="18" s="1"/>
  <c r="LV2404" i="18" s="1"/>
  <c r="LV2405" i="18" s="1"/>
  <c r="LV2406" i="18" s="1"/>
  <c r="LV2407" i="18" s="1"/>
  <c r="LV2408" i="18" s="1"/>
  <c r="LV2409" i="18" s="1"/>
  <c r="LV2410" i="18" s="1"/>
  <c r="LV2411" i="18" s="1"/>
  <c r="LV2412" i="18" s="1"/>
  <c r="LV2413" i="18" s="1"/>
  <c r="LV2414" i="18" s="1"/>
  <c r="LV2415" i="18" s="1"/>
  <c r="LV2416" i="18" s="1"/>
  <c r="LV2417" i="18" s="1"/>
  <c r="LV2418" i="18" s="1"/>
  <c r="LV2419" i="18" s="1"/>
  <c r="LV2420" i="18" s="1"/>
  <c r="LV2421" i="18" s="1"/>
  <c r="LV2422" i="18" s="1"/>
  <c r="LV2423" i="18" s="1"/>
  <c r="LV2424" i="18" s="1"/>
  <c r="LV2425" i="18" s="1"/>
  <c r="LV2426" i="18" s="1"/>
  <c r="LV2427" i="18" s="1"/>
  <c r="LV2428" i="18" s="1"/>
  <c r="LV2429" i="18" s="1"/>
  <c r="LV2430" i="18" s="1"/>
  <c r="LV2431" i="18" s="1"/>
  <c r="LV2432" i="18" s="1"/>
  <c r="LV2433" i="18" s="1"/>
  <c r="LV2434" i="18" s="1"/>
  <c r="LV2435" i="18" s="1"/>
  <c r="LV2436" i="18" s="1"/>
  <c r="LV2437" i="18" s="1"/>
  <c r="LV2438" i="18" s="1"/>
  <c r="LV2439" i="18" s="1"/>
  <c r="LV2440" i="18" s="1"/>
  <c r="LV2441" i="18" s="1"/>
  <c r="LV2442" i="18" s="1"/>
  <c r="LV2443" i="18" s="1"/>
  <c r="LV2444" i="18" s="1"/>
  <c r="LV2445" i="18" s="1"/>
  <c r="LV2446" i="18" s="1"/>
  <c r="LV2447" i="18" s="1"/>
  <c r="LV2448" i="18" s="1"/>
  <c r="LV2449" i="18" s="1"/>
  <c r="LV2450" i="18" s="1"/>
  <c r="LV2451" i="18" s="1"/>
  <c r="LV2452" i="18" s="1"/>
  <c r="LV2453" i="18" s="1"/>
  <c r="LV2454" i="18" s="1"/>
  <c r="LV2455" i="18" s="1"/>
  <c r="LV2456" i="18" s="1"/>
  <c r="LV2457" i="18" s="1"/>
  <c r="LV2458" i="18" s="1"/>
  <c r="LV2459" i="18" s="1"/>
  <c r="LV2460" i="18" s="1"/>
  <c r="LV2461" i="18" s="1"/>
  <c r="LV2462" i="18" s="1"/>
  <c r="LV2463" i="18" s="1"/>
  <c r="LV2464" i="18" s="1"/>
  <c r="LV2465" i="18" s="1"/>
  <c r="LV2466" i="18" s="1"/>
  <c r="LV2467" i="18" s="1"/>
  <c r="LV2468" i="18" s="1"/>
  <c r="LV2469" i="18" s="1"/>
  <c r="LV2470" i="18" s="1"/>
  <c r="LV2471" i="18" s="1"/>
  <c r="LV2472" i="18" s="1"/>
  <c r="LV2473" i="18" s="1"/>
  <c r="LV2474" i="18" s="1"/>
  <c r="LV2475" i="18" s="1"/>
  <c r="LV2476" i="18" s="1"/>
  <c r="LV2477" i="18" s="1"/>
  <c r="LV2478" i="18" s="1"/>
  <c r="LV2479" i="18" s="1"/>
  <c r="LV2480" i="18" s="1"/>
  <c r="LV2481" i="18" s="1"/>
  <c r="LV2482" i="18" s="1"/>
  <c r="LV2483" i="18" s="1"/>
  <c r="LV2484" i="18" s="1"/>
  <c r="LV2485" i="18" s="1"/>
  <c r="LV2486" i="18" s="1"/>
  <c r="LV2487" i="18" s="1"/>
  <c r="LV2488" i="18" s="1"/>
  <c r="LV2489" i="18" s="1"/>
  <c r="LV2490" i="18" s="1"/>
  <c r="LV2491" i="18" s="1"/>
  <c r="LV2492" i="18" s="1"/>
  <c r="LV2493" i="18" s="1"/>
  <c r="LV2494" i="18" s="1"/>
  <c r="LV2495" i="18" s="1"/>
  <c r="LV2496" i="18" s="1"/>
  <c r="LV2497" i="18" s="1"/>
  <c r="LV2498" i="18" s="1"/>
  <c r="LV2499" i="18" s="1"/>
  <c r="LV2500" i="18" s="1"/>
  <c r="LV2501" i="18" s="1"/>
  <c r="LV2502" i="18" s="1"/>
  <c r="LV2503" i="18" s="1"/>
  <c r="LV2504" i="18" s="1"/>
  <c r="LV2505" i="18" s="1"/>
  <c r="LV2506" i="18" s="1"/>
  <c r="LV2507" i="18" s="1"/>
  <c r="LV2508" i="18" s="1"/>
  <c r="LV2509" i="18" s="1"/>
  <c r="LV2510" i="18" s="1"/>
  <c r="LV2511" i="18" s="1"/>
  <c r="LV2512" i="18" s="1"/>
  <c r="LV2513" i="18" s="1"/>
  <c r="LV2514" i="18" s="1"/>
  <c r="LV2515" i="18" s="1"/>
  <c r="LV2516" i="18" s="1"/>
  <c r="LV2517" i="18" s="1"/>
  <c r="LV2518" i="18" s="1"/>
  <c r="LV2519" i="18" s="1"/>
  <c r="NC2323" i="18"/>
  <c r="NC2324" i="18" s="1"/>
  <c r="NC2325" i="18" s="1"/>
  <c r="NC2326" i="18" s="1"/>
  <c r="NC2327" i="18" s="1"/>
  <c r="NC2328" i="18" s="1"/>
  <c r="NC2329" i="18" s="1"/>
  <c r="NC2330" i="18" s="1"/>
  <c r="NC2331" i="18" s="1"/>
  <c r="NC2332" i="18" s="1"/>
  <c r="NC2333" i="18" s="1"/>
  <c r="NC2334" i="18" s="1"/>
  <c r="NC2335" i="18" s="1"/>
  <c r="NC2336" i="18" s="1"/>
  <c r="NC2337" i="18" s="1"/>
  <c r="NC2338" i="18" s="1"/>
  <c r="NC2339" i="18" s="1"/>
  <c r="NC2340" i="18" s="1"/>
  <c r="NC2341" i="18" s="1"/>
  <c r="NC2342" i="18" s="1"/>
  <c r="NC2343" i="18" s="1"/>
  <c r="NC2344" i="18" s="1"/>
  <c r="NC2345" i="18" s="1"/>
  <c r="NC2346" i="18" s="1"/>
  <c r="NC2347" i="18" s="1"/>
  <c r="NC2348" i="18" s="1"/>
  <c r="NC2349" i="18" s="1"/>
  <c r="NC2350" i="18" s="1"/>
  <c r="NC2351" i="18" s="1"/>
  <c r="NC2352" i="18" s="1"/>
  <c r="NC2353" i="18" s="1"/>
  <c r="NC2354" i="18" s="1"/>
  <c r="NC2355" i="18" s="1"/>
  <c r="NC2356" i="18" s="1"/>
  <c r="NC2357" i="18" s="1"/>
  <c r="NC2358" i="18" s="1"/>
  <c r="NC2359" i="18" s="1"/>
  <c r="NC2360" i="18" s="1"/>
  <c r="NC2361" i="18" s="1"/>
  <c r="NC2362" i="18" s="1"/>
  <c r="NC2363" i="18" s="1"/>
  <c r="NC2364" i="18" s="1"/>
  <c r="NC2365" i="18" s="1"/>
  <c r="NC2366" i="18" s="1"/>
  <c r="NC2367" i="18" s="1"/>
  <c r="NC2368" i="18" s="1"/>
  <c r="NC2369" i="18" s="1"/>
  <c r="NC2370" i="18" s="1"/>
  <c r="NC2371" i="18" s="1"/>
  <c r="NC2372" i="18" s="1"/>
  <c r="NC2373" i="18" s="1"/>
  <c r="NC2374" i="18" s="1"/>
  <c r="NC2375" i="18" s="1"/>
  <c r="NC2376" i="18" s="1"/>
  <c r="NC2377" i="18" s="1"/>
  <c r="NC2378" i="18" s="1"/>
  <c r="NC2379" i="18" s="1"/>
  <c r="NC2380" i="18" s="1"/>
  <c r="NC2381" i="18" s="1"/>
  <c r="NC2382" i="18" s="1"/>
  <c r="NC2383" i="18" s="1"/>
  <c r="NC2384" i="18" s="1"/>
  <c r="NC2385" i="18" s="1"/>
  <c r="NC2386" i="18" s="1"/>
  <c r="NC2387" i="18" s="1"/>
  <c r="NC2388" i="18" s="1"/>
  <c r="NC2389" i="18" s="1"/>
  <c r="NC2390" i="18" s="1"/>
  <c r="NC2391" i="18" s="1"/>
  <c r="NC2392" i="18" s="1"/>
  <c r="NC2393" i="18" s="1"/>
  <c r="NC2394" i="18" s="1"/>
  <c r="NC2395" i="18" s="1"/>
  <c r="NC2396" i="18" s="1"/>
  <c r="NC2397" i="18" s="1"/>
  <c r="NC2398" i="18" s="1"/>
  <c r="NC2399" i="18" s="1"/>
  <c r="NC2400" i="18" s="1"/>
  <c r="NC2401" i="18" s="1"/>
  <c r="NC2402" i="18" s="1"/>
  <c r="NC2403" i="18" s="1"/>
  <c r="NC2404" i="18" s="1"/>
  <c r="NC2405" i="18" s="1"/>
  <c r="NC2406" i="18" s="1"/>
  <c r="NC2407" i="18" s="1"/>
  <c r="NC2408" i="18" s="1"/>
  <c r="NC2409" i="18" s="1"/>
  <c r="NC2410" i="18" s="1"/>
  <c r="NC2411" i="18" s="1"/>
  <c r="NC2412" i="18" s="1"/>
  <c r="NC2413" i="18" s="1"/>
  <c r="NC2414" i="18" s="1"/>
  <c r="NC2415" i="18" s="1"/>
  <c r="NC2416" i="18" s="1"/>
  <c r="NC2417" i="18" s="1"/>
  <c r="NC2418" i="18" s="1"/>
  <c r="NC2419" i="18" s="1"/>
  <c r="NC2420" i="18" s="1"/>
  <c r="NC2421" i="18" s="1"/>
  <c r="NC2422" i="18" s="1"/>
  <c r="NC2423" i="18" s="1"/>
  <c r="NC2424" i="18" s="1"/>
  <c r="NC2425" i="18" s="1"/>
  <c r="NC2426" i="18" s="1"/>
  <c r="NC2427" i="18" s="1"/>
  <c r="NC2428" i="18" s="1"/>
  <c r="NC2429" i="18" s="1"/>
  <c r="NC2430" i="18" s="1"/>
  <c r="NC2431" i="18" s="1"/>
  <c r="NC2432" i="18" s="1"/>
  <c r="NC2433" i="18" s="1"/>
  <c r="NC2434" i="18" s="1"/>
  <c r="NC2435" i="18" s="1"/>
  <c r="NC2436" i="18" s="1"/>
  <c r="NC2437" i="18" s="1"/>
  <c r="NC2438" i="18" s="1"/>
  <c r="NC2439" i="18" s="1"/>
  <c r="NC2440" i="18" s="1"/>
  <c r="NC2441" i="18" s="1"/>
  <c r="NC2442" i="18" s="1"/>
  <c r="NC2443" i="18" s="1"/>
  <c r="NC2444" i="18" s="1"/>
  <c r="NC2445" i="18" s="1"/>
  <c r="NC2446" i="18" s="1"/>
  <c r="NC2447" i="18" s="1"/>
  <c r="NC2448" i="18" s="1"/>
  <c r="NC2449" i="18" s="1"/>
  <c r="NC2450" i="18" s="1"/>
  <c r="NC2451" i="18" s="1"/>
  <c r="NC2452" i="18" s="1"/>
  <c r="NC2453" i="18" s="1"/>
  <c r="NC2454" i="18" s="1"/>
  <c r="NC2455" i="18" s="1"/>
  <c r="NC2456" i="18" s="1"/>
  <c r="NC2457" i="18" s="1"/>
  <c r="NC2458" i="18" s="1"/>
  <c r="NC2459" i="18" s="1"/>
  <c r="NC2460" i="18" s="1"/>
  <c r="NC2461" i="18" s="1"/>
  <c r="NC2462" i="18" s="1"/>
  <c r="NC2463" i="18" s="1"/>
  <c r="NC2464" i="18" s="1"/>
  <c r="NC2465" i="18" s="1"/>
  <c r="NC2466" i="18" s="1"/>
  <c r="NC2467" i="18" s="1"/>
  <c r="NC2468" i="18" s="1"/>
  <c r="NC2469" i="18" s="1"/>
  <c r="NC2470" i="18" s="1"/>
  <c r="NC2471" i="18" s="1"/>
  <c r="NC2472" i="18" s="1"/>
  <c r="NC2473" i="18" s="1"/>
  <c r="NC2474" i="18" s="1"/>
  <c r="NC2475" i="18" s="1"/>
  <c r="NC2476" i="18" s="1"/>
  <c r="NC2477" i="18" s="1"/>
  <c r="NC2478" i="18" s="1"/>
  <c r="NC2479" i="18" s="1"/>
  <c r="NC2480" i="18" s="1"/>
  <c r="NC2481" i="18" s="1"/>
  <c r="NC2482" i="18" s="1"/>
  <c r="NC2483" i="18" s="1"/>
  <c r="NC2484" i="18" s="1"/>
  <c r="NC2485" i="18" s="1"/>
  <c r="NC2486" i="18" s="1"/>
  <c r="NC2487" i="18" s="1"/>
  <c r="NC2488" i="18" s="1"/>
  <c r="NC2489" i="18" s="1"/>
  <c r="NC2490" i="18" s="1"/>
  <c r="NC2491" i="18" s="1"/>
  <c r="NC2492" i="18" s="1"/>
  <c r="NC2493" i="18" s="1"/>
  <c r="NC2494" i="18" s="1"/>
  <c r="NC2495" i="18" s="1"/>
  <c r="NC2496" i="18" s="1"/>
  <c r="NC2497" i="18" s="1"/>
  <c r="NC2498" i="18" s="1"/>
  <c r="NC2499" i="18" s="1"/>
  <c r="NC2500" i="18" s="1"/>
  <c r="NC2501" i="18" s="1"/>
  <c r="NC2502" i="18" s="1"/>
  <c r="NC2503" i="18" s="1"/>
  <c r="NC2504" i="18" s="1"/>
  <c r="NC2505" i="18" s="1"/>
  <c r="NC2506" i="18" s="1"/>
  <c r="NC2507" i="18" s="1"/>
  <c r="NC2508" i="18" s="1"/>
  <c r="NC2509" i="18" s="1"/>
  <c r="NC2510" i="18" s="1"/>
  <c r="NC2511" i="18" s="1"/>
  <c r="NC2512" i="18" s="1"/>
  <c r="NC2513" i="18" s="1"/>
  <c r="NC2514" i="18" s="1"/>
  <c r="NC2515" i="18" s="1"/>
  <c r="NC2516" i="18" s="1"/>
  <c r="NC2517" i="18" s="1"/>
  <c r="NC2518" i="18" s="1"/>
  <c r="NC2519" i="18" s="1"/>
  <c r="NC2520" i="18" s="1"/>
  <c r="NC2521" i="18" s="1"/>
  <c r="NC2522" i="18" s="1"/>
  <c r="NC2523" i="18" s="1"/>
  <c r="NC2524" i="18" s="1"/>
  <c r="NC2525" i="18" s="1"/>
  <c r="NC2526" i="18" s="1"/>
  <c r="NC2527" i="18" s="1"/>
  <c r="NC2528" i="18" s="1"/>
  <c r="NC2529" i="18" s="1"/>
  <c r="NC2530" i="18" s="1"/>
  <c r="NC2531" i="18" s="1"/>
  <c r="NC2532" i="18" s="1"/>
  <c r="NC2533" i="18" s="1"/>
  <c r="NC2534" i="18" s="1"/>
  <c r="NC2535" i="18" s="1"/>
  <c r="NC2536" i="18" s="1"/>
  <c r="NC2537" i="18" s="1"/>
  <c r="NC2538" i="18" s="1"/>
  <c r="NC2539" i="18" s="1"/>
  <c r="NC2540" i="18" s="1"/>
  <c r="NC2541" i="18" s="1"/>
  <c r="NC2542" i="18" s="1"/>
  <c r="NC2543" i="18" s="1"/>
  <c r="NC2544" i="18" s="1"/>
  <c r="NC2545" i="18" s="1"/>
  <c r="NC2546" i="18" s="1"/>
  <c r="NC2547" i="18" s="1"/>
  <c r="NC2548" i="18" s="1"/>
  <c r="NC2549" i="18" s="1"/>
  <c r="NC2550" i="18" s="1"/>
  <c r="NC2551" i="18" s="1"/>
  <c r="NC2552" i="18" s="1"/>
  <c r="NC2553" i="18" s="1"/>
  <c r="NC2554" i="18" s="1"/>
  <c r="NC2555" i="18" s="1"/>
  <c r="NC2556" i="18" s="1"/>
  <c r="NC2557" i="18" s="1"/>
  <c r="NC2558" i="18" s="1"/>
  <c r="NC2559" i="18" s="1"/>
  <c r="NC2560" i="18" s="1"/>
  <c r="NC2561" i="18" s="1"/>
  <c r="NC2562" i="18" s="1"/>
  <c r="NC2563" i="18" s="1"/>
  <c r="NC2564" i="18" s="1"/>
  <c r="NC2565" i="18" s="1"/>
  <c r="NC2566" i="18" s="1"/>
  <c r="NC2567" i="18" s="1"/>
  <c r="NC2568" i="18" s="1"/>
  <c r="NC2569" i="18" s="1"/>
  <c r="NC2570" i="18" s="1"/>
  <c r="NC2571" i="18" s="1"/>
  <c r="NC2572" i="18" s="1"/>
  <c r="NC2573" i="18" s="1"/>
  <c r="NC2574" i="18" s="1"/>
  <c r="NC2575" i="18" s="1"/>
  <c r="NC2576" i="18" s="1"/>
  <c r="NC2577" i="18" s="1"/>
  <c r="NC2578" i="18" s="1"/>
  <c r="NC2579" i="18" s="1"/>
  <c r="NC2580" i="18" s="1"/>
  <c r="NC2581" i="18" s="1"/>
  <c r="NC2582" i="18" s="1"/>
  <c r="NC2583" i="18" s="1"/>
  <c r="NC2584" i="18" s="1"/>
  <c r="NC2585" i="18" s="1"/>
  <c r="NC2586" i="18" s="1"/>
  <c r="NC2587" i="18" s="1"/>
  <c r="NC2588" i="18" s="1"/>
  <c r="NC2589" i="18" s="1"/>
  <c r="NC2590" i="18" s="1"/>
  <c r="NC2591" i="18" s="1"/>
  <c r="NC2592" i="18" s="1"/>
  <c r="NC2593" i="18" s="1"/>
  <c r="NC2594" i="18" s="1"/>
  <c r="NC2595" i="18" s="1"/>
  <c r="NC2596" i="18" s="1"/>
  <c r="NC2597" i="18" s="1"/>
  <c r="NC2598" i="18" s="1"/>
  <c r="NC2599" i="18" s="1"/>
  <c r="NC2600" i="18" s="1"/>
  <c r="NC2601" i="18" s="1"/>
  <c r="NC2602" i="18" s="1"/>
  <c r="NC2603" i="18" s="1"/>
  <c r="NC2604" i="18" s="1"/>
  <c r="NC2605" i="18" s="1"/>
  <c r="NC2606" i="18" s="1"/>
  <c r="NC2607" i="18" s="1"/>
  <c r="NC2608" i="18" s="1"/>
  <c r="NC2609" i="18" s="1"/>
  <c r="NC2610" i="18" s="1"/>
  <c r="NC2611" i="18" s="1"/>
  <c r="NC2612" i="18" s="1"/>
  <c r="NC2613" i="18" s="1"/>
  <c r="NC2614" i="18" s="1"/>
  <c r="NC2615" i="18" s="1"/>
  <c r="NC2616" i="18" s="1"/>
  <c r="NC2617" i="18" s="1"/>
  <c r="NC2618" i="18" s="1"/>
  <c r="NC2619" i="18" s="1"/>
  <c r="NC2620" i="18" s="1"/>
  <c r="NC2621" i="18" s="1"/>
  <c r="NC2622" i="18" s="1"/>
  <c r="NC2623" i="18" s="1"/>
  <c r="NC2624" i="18" s="1"/>
  <c r="NC2625" i="18" s="1"/>
  <c r="NC2626" i="18" s="1"/>
  <c r="NC2627" i="18" s="1"/>
  <c r="NC2628" i="18" s="1"/>
  <c r="NC2629" i="18" s="1"/>
  <c r="NC2630" i="18" s="1"/>
  <c r="NC2631" i="18" s="1"/>
  <c r="NC2632" i="18" s="1"/>
  <c r="NC2633" i="18" s="1"/>
  <c r="NC2634" i="18" s="1"/>
  <c r="NC2635" i="18" s="1"/>
  <c r="NC2636" i="18" s="1"/>
  <c r="NC2637" i="18" s="1"/>
  <c r="NC2638" i="18" s="1"/>
  <c r="NC2639" i="18" s="1"/>
  <c r="NC2640" i="18" s="1"/>
  <c r="NC2641" i="18" s="1"/>
  <c r="NC2642" i="18" s="1"/>
  <c r="NC2643" i="18" s="1"/>
  <c r="NC2644" i="18" s="1"/>
  <c r="NC2645" i="18" s="1"/>
  <c r="NC2646" i="18" s="1"/>
  <c r="NC2647" i="18" s="1"/>
  <c r="NC2648" i="18" s="1"/>
  <c r="NC2649" i="18" s="1"/>
  <c r="NC2650" i="18" s="1"/>
  <c r="NC2651" i="18" s="1"/>
  <c r="NC2652" i="18" s="1"/>
  <c r="NC2653" i="18" s="1"/>
  <c r="NC2654" i="18" s="1"/>
  <c r="NC2655" i="18" s="1"/>
  <c r="NC2656" i="18" s="1"/>
  <c r="NC2657" i="18" s="1"/>
  <c r="NC2658" i="18" s="1"/>
  <c r="NC2659" i="18" s="1"/>
  <c r="NC2660" i="18" s="1"/>
  <c r="NC2661" i="18" s="1"/>
  <c r="NC2662" i="18" s="1"/>
  <c r="NC2663" i="18" s="1"/>
  <c r="NC2664" i="18" s="1"/>
  <c r="NC2665" i="18" s="1"/>
  <c r="NC2666" i="18" s="1"/>
  <c r="NC2667" i="18" s="1"/>
  <c r="NC2668" i="18" s="1"/>
  <c r="NC2669" i="18" s="1"/>
  <c r="NC2670" i="18" s="1"/>
  <c r="NC2671" i="18" s="1"/>
  <c r="NC2672" i="18" s="1"/>
  <c r="NC2673" i="18" s="1"/>
  <c r="NC2674" i="18" s="1"/>
  <c r="NC2675" i="18" s="1"/>
  <c r="NC2676" i="18" s="1"/>
  <c r="NC2677" i="18" s="1"/>
  <c r="NC2678" i="18" s="1"/>
  <c r="NC2679" i="18" s="1"/>
  <c r="NC2680" i="18" s="1"/>
  <c r="NC2681" i="18" s="1"/>
  <c r="NC2682" i="18" s="1"/>
  <c r="NC2683" i="18" s="1"/>
  <c r="NC2684" i="18" s="1"/>
  <c r="NC2685" i="18" s="1"/>
  <c r="NC2686" i="18" s="1"/>
  <c r="NC2687" i="18" s="1"/>
  <c r="NC2688" i="18" s="1"/>
  <c r="NC2689" i="18" s="1"/>
  <c r="NC2690" i="18" s="1"/>
  <c r="NC2691" i="18" s="1"/>
  <c r="NC2692" i="18" s="1"/>
  <c r="NC2693" i="18" s="1"/>
  <c r="NC2694" i="18" s="1"/>
  <c r="NC2695" i="18" s="1"/>
  <c r="NC2696" i="18" s="1"/>
  <c r="NC2697" i="18" s="1"/>
  <c r="NC2698" i="18" s="1"/>
  <c r="NC2699" i="18" s="1"/>
  <c r="NC2700" i="18" s="1"/>
  <c r="NC2701" i="18" s="1"/>
  <c r="NC2702" i="18" s="1"/>
  <c r="NC2703" i="18" s="1"/>
  <c r="NC2704" i="18" s="1"/>
  <c r="NC2705" i="18" s="1"/>
  <c r="NC2706" i="18" s="1"/>
  <c r="NC2707" i="18" s="1"/>
  <c r="NC2708" i="18" s="1"/>
  <c r="KA2159" i="18"/>
  <c r="KA2160" i="18" s="1"/>
  <c r="KA2161" i="18" s="1"/>
  <c r="KA2162" i="18" s="1"/>
  <c r="KA2163" i="18" s="1"/>
  <c r="KA2164" i="18" s="1"/>
  <c r="KA2165" i="18" s="1"/>
  <c r="KA2166" i="18" s="1"/>
  <c r="KA2167" i="18" s="1"/>
  <c r="KA2168" i="18" s="1"/>
  <c r="KA2169" i="18" s="1"/>
  <c r="KA2170" i="18" s="1"/>
  <c r="KA2171" i="18" s="1"/>
  <c r="KA2172" i="18" s="1"/>
  <c r="KA2173" i="18" s="1"/>
  <c r="KA2174" i="18" s="1"/>
  <c r="KA2175" i="18" s="1"/>
  <c r="KA2176" i="18" s="1"/>
  <c r="KA2177" i="18" s="1"/>
  <c r="KA2178" i="18" s="1"/>
  <c r="KA2179" i="18" s="1"/>
  <c r="KA2180" i="18" s="1"/>
  <c r="KA2181" i="18" s="1"/>
  <c r="KA2182" i="18" s="1"/>
  <c r="KA2183" i="18" s="1"/>
  <c r="KA2184" i="18" s="1"/>
  <c r="KA2185" i="18" s="1"/>
  <c r="KA2186" i="18" s="1"/>
  <c r="KA2187" i="18" s="1"/>
  <c r="KA2188" i="18" s="1"/>
  <c r="KA2189" i="18" s="1"/>
  <c r="KA2190" i="18" s="1"/>
  <c r="KA2191" i="18" s="1"/>
  <c r="KA2192" i="18" s="1"/>
  <c r="KA2193" i="18" s="1"/>
  <c r="KA2194" i="18" s="1"/>
  <c r="KA2195" i="18" s="1"/>
  <c r="KA2196" i="18" s="1"/>
  <c r="KA2197" i="18" s="1"/>
  <c r="KA2198" i="18" s="1"/>
  <c r="KA2199" i="18" s="1"/>
  <c r="KA2200" i="18" s="1"/>
  <c r="KA2201" i="18" s="1"/>
  <c r="KA2202" i="18" s="1"/>
  <c r="KA2203" i="18" s="1"/>
  <c r="KA2204" i="18" s="1"/>
  <c r="KA2205" i="18" s="1"/>
  <c r="KA2206" i="18" s="1"/>
  <c r="KA2207" i="18" s="1"/>
  <c r="KA2208" i="18" s="1"/>
  <c r="KA2209" i="18" s="1"/>
  <c r="KA2210" i="18" s="1"/>
  <c r="KA2211" i="18" s="1"/>
  <c r="KA2212" i="18" s="1"/>
  <c r="KA2213" i="18" s="1"/>
  <c r="KA2214" i="18" s="1"/>
  <c r="KA2215" i="18" s="1"/>
  <c r="KA2216" i="18" s="1"/>
  <c r="KA2217" i="18" s="1"/>
  <c r="KA2218" i="18" s="1"/>
  <c r="KA2219" i="18" s="1"/>
  <c r="KA2220" i="18" s="1"/>
  <c r="KA2221" i="18" s="1"/>
  <c r="KA2222" i="18" s="1"/>
  <c r="KA2223" i="18" s="1"/>
  <c r="KA2224" i="18" s="1"/>
  <c r="KA2225" i="18" s="1"/>
  <c r="KA2226" i="18" s="1"/>
  <c r="KA2227" i="18" s="1"/>
  <c r="KA2228" i="18" s="1"/>
  <c r="KA2229" i="18" s="1"/>
  <c r="KA2230" i="18" s="1"/>
  <c r="KA2231" i="18" s="1"/>
  <c r="KA2232" i="18" s="1"/>
  <c r="KA2233" i="18" s="1"/>
  <c r="KA2234" i="18" s="1"/>
  <c r="KA2235" i="18" s="1"/>
  <c r="KA2236" i="18" s="1"/>
  <c r="KA2237" i="18" s="1"/>
  <c r="KA2238" i="18" s="1"/>
  <c r="KA2239" i="18" s="1"/>
  <c r="KA2240" i="18" s="1"/>
  <c r="KA2241" i="18" s="1"/>
  <c r="KA2242" i="18" s="1"/>
  <c r="KA2243" i="18" s="1"/>
  <c r="KA2244" i="18" s="1"/>
  <c r="KA2245" i="18" s="1"/>
  <c r="KA2246" i="18" s="1"/>
  <c r="KA2247" i="18" s="1"/>
  <c r="KA2248" i="18" s="1"/>
  <c r="KA2249" i="18" s="1"/>
  <c r="KA2250" i="18" s="1"/>
  <c r="KA2251" i="18" s="1"/>
  <c r="KA2252" i="18" s="1"/>
  <c r="KA2253" i="18" s="1"/>
  <c r="KA2254" i="18" s="1"/>
  <c r="KA2255" i="18" s="1"/>
  <c r="KA2256" i="18" s="1"/>
  <c r="KA2257" i="18" s="1"/>
  <c r="KA2258" i="18" s="1"/>
  <c r="KA2259" i="18" s="1"/>
  <c r="KA2260" i="18" s="1"/>
  <c r="KA2261" i="18" s="1"/>
  <c r="KA2262" i="18" s="1"/>
  <c r="KA2263" i="18" s="1"/>
  <c r="KA2264" i="18" s="1"/>
  <c r="KA2265" i="18" s="1"/>
  <c r="KA2266" i="18" s="1"/>
  <c r="KA2267" i="18" s="1"/>
  <c r="KA2268" i="18" s="1"/>
  <c r="KA2269" i="18" s="1"/>
  <c r="KA2270" i="18" s="1"/>
  <c r="KA2271" i="18" s="1"/>
  <c r="KA2272" i="18" s="1"/>
  <c r="KA2273" i="18" s="1"/>
  <c r="KA2274" i="18" s="1"/>
  <c r="KA2275" i="18" s="1"/>
  <c r="KA2276" i="18" s="1"/>
  <c r="KA2277" i="18" s="1"/>
  <c r="KA2278" i="18" s="1"/>
  <c r="KA2279" i="18" s="1"/>
  <c r="KA2280" i="18" s="1"/>
  <c r="KA2281" i="18" s="1"/>
  <c r="KA2282" i="18" s="1"/>
  <c r="KA2283" i="18" s="1"/>
  <c r="KA2284" i="18" s="1"/>
  <c r="KA2285" i="18" s="1"/>
  <c r="KA2286" i="18" s="1"/>
  <c r="KA2287" i="18" s="1"/>
  <c r="KA2288" i="18" s="1"/>
  <c r="KA2289" i="18" s="1"/>
  <c r="KA2290" i="18" s="1"/>
  <c r="KA2291" i="18" s="1"/>
  <c r="KA2292" i="18" s="1"/>
  <c r="KA2293" i="18" s="1"/>
  <c r="KA2294" i="18" s="1"/>
  <c r="KA2295" i="18" s="1"/>
  <c r="KA2296" i="18" s="1"/>
  <c r="KA2297" i="18" s="1"/>
  <c r="KA2298" i="18" s="1"/>
  <c r="KA2299" i="18" s="1"/>
  <c r="KA2300" i="18" s="1"/>
  <c r="KA2301" i="18" s="1"/>
  <c r="KA2302" i="18" s="1"/>
  <c r="KA2303" i="18" s="1"/>
  <c r="KA2304" i="18" s="1"/>
  <c r="KA2305" i="18" s="1"/>
  <c r="KA2306" i="18" s="1"/>
  <c r="KA2307" i="18" s="1"/>
  <c r="KA2308" i="18" s="1"/>
  <c r="KA2309" i="18" s="1"/>
  <c r="KA2310" i="18" s="1"/>
  <c r="KA2311" i="18" s="1"/>
  <c r="KA2312" i="18" s="1"/>
  <c r="KA2313" i="18" s="1"/>
  <c r="KA2314" i="18" s="1"/>
  <c r="KA2315" i="18" s="1"/>
  <c r="KA2316" i="18" s="1"/>
  <c r="KA2317" i="18" s="1"/>
  <c r="KA2318" i="18" s="1"/>
  <c r="KA2319" i="18" s="1"/>
  <c r="KA2320" i="18" s="1"/>
  <c r="KA2321" i="18" s="1"/>
  <c r="KA2322" i="18" s="1"/>
  <c r="KA2323" i="18" s="1"/>
  <c r="KA2324" i="18" s="1"/>
  <c r="KA2325" i="18" s="1"/>
  <c r="KA2326" i="18" s="1"/>
  <c r="KA2327" i="18" s="1"/>
  <c r="KA2328" i="18" s="1"/>
  <c r="KA2329" i="18" s="1"/>
  <c r="KA2330" i="18" s="1"/>
  <c r="KA2331" i="18" s="1"/>
  <c r="KA2332" i="18" s="1"/>
  <c r="KA2333" i="18" s="1"/>
  <c r="KA2334" i="18" s="1"/>
  <c r="KA2335" i="18" s="1"/>
  <c r="KA2336" i="18" s="1"/>
  <c r="KA2337" i="18" s="1"/>
  <c r="KA2338" i="18" s="1"/>
  <c r="KA2339" i="18" s="1"/>
  <c r="KA2340" i="18" s="1"/>
  <c r="KA2341" i="18" s="1"/>
  <c r="KA2342" i="18" s="1"/>
  <c r="KA2343" i="18" s="1"/>
  <c r="KA2344" i="18" s="1"/>
  <c r="KA2345" i="18" s="1"/>
  <c r="KA2346" i="18" s="1"/>
  <c r="KA2347" i="18" s="1"/>
  <c r="KA2348" i="18" s="1"/>
  <c r="KA2349" i="18" s="1"/>
  <c r="KA2350" i="18" s="1"/>
  <c r="KA2351" i="18" s="1"/>
  <c r="KA2352" i="18" s="1"/>
  <c r="KA2353" i="18" s="1"/>
  <c r="KA2354" i="18" s="1"/>
  <c r="KA2355" i="18" s="1"/>
  <c r="KA2356" i="18" s="1"/>
  <c r="KA2357" i="18" s="1"/>
  <c r="KA2358" i="18" s="1"/>
  <c r="KA2359" i="18" s="1"/>
  <c r="KA2360" i="18" s="1"/>
  <c r="KA2361" i="18" s="1"/>
  <c r="KA2362" i="18" s="1"/>
  <c r="KA2363" i="18" s="1"/>
  <c r="KA2364" i="18" s="1"/>
  <c r="KA2365" i="18" s="1"/>
  <c r="KA2366" i="18" s="1"/>
  <c r="KE2159" i="18"/>
  <c r="KE2160" i="18" s="1"/>
  <c r="KE2161" i="18" s="1"/>
  <c r="KE2162" i="18" s="1"/>
  <c r="KE2163" i="18" s="1"/>
  <c r="KE2164" i="18" s="1"/>
  <c r="KE2165" i="18" s="1"/>
  <c r="KE2166" i="18" s="1"/>
  <c r="KE2167" i="18" s="1"/>
  <c r="KE2168" i="18" s="1"/>
  <c r="KE2169" i="18" s="1"/>
  <c r="KE2170" i="18" s="1"/>
  <c r="KE2171" i="18" s="1"/>
  <c r="KE2172" i="18" s="1"/>
  <c r="KE2173" i="18" s="1"/>
  <c r="KE2174" i="18" s="1"/>
  <c r="KE2175" i="18" s="1"/>
  <c r="KE2176" i="18" s="1"/>
  <c r="KE2177" i="18" s="1"/>
  <c r="KE2178" i="18" s="1"/>
  <c r="KE2179" i="18" s="1"/>
  <c r="KE2180" i="18" s="1"/>
  <c r="KE2181" i="18" s="1"/>
  <c r="KE2182" i="18" s="1"/>
  <c r="KE2183" i="18" s="1"/>
  <c r="KE2184" i="18" s="1"/>
  <c r="KE2185" i="18" s="1"/>
  <c r="KE2186" i="18" s="1"/>
  <c r="KE2187" i="18" s="1"/>
  <c r="KE2188" i="18" s="1"/>
  <c r="KE2189" i="18" s="1"/>
  <c r="KE2190" i="18" s="1"/>
  <c r="KE2191" i="18" s="1"/>
  <c r="KE2192" i="18" s="1"/>
  <c r="KE2193" i="18" s="1"/>
  <c r="KE2194" i="18" s="1"/>
  <c r="KE2195" i="18" s="1"/>
  <c r="KE2196" i="18" s="1"/>
  <c r="KE2197" i="18" s="1"/>
  <c r="KE2198" i="18" s="1"/>
  <c r="KE2199" i="18" s="1"/>
  <c r="KE2200" i="18" s="1"/>
  <c r="KE2201" i="18" s="1"/>
  <c r="KE2202" i="18" s="1"/>
  <c r="KE2203" i="18" s="1"/>
  <c r="KE2204" i="18" s="1"/>
  <c r="KE2205" i="18" s="1"/>
  <c r="KE2206" i="18" s="1"/>
  <c r="KE2207" i="18" s="1"/>
  <c r="KE2208" i="18" s="1"/>
  <c r="KE2209" i="18" s="1"/>
  <c r="KE2210" i="18" s="1"/>
  <c r="KE2211" i="18" s="1"/>
  <c r="KE2212" i="18" s="1"/>
  <c r="KE2213" i="18" s="1"/>
  <c r="KE2214" i="18" s="1"/>
  <c r="KE2215" i="18" s="1"/>
  <c r="KE2216" i="18" s="1"/>
  <c r="KE2217" i="18" s="1"/>
  <c r="KE2218" i="18" s="1"/>
  <c r="KE2219" i="18" s="1"/>
  <c r="KE2220" i="18" s="1"/>
  <c r="KE2221" i="18" s="1"/>
  <c r="KE2222" i="18" s="1"/>
  <c r="KE2223" i="18" s="1"/>
  <c r="KE2224" i="18" s="1"/>
  <c r="KE2225" i="18" s="1"/>
  <c r="KE2226" i="18" s="1"/>
  <c r="KE2227" i="18" s="1"/>
  <c r="KE2228" i="18" s="1"/>
  <c r="KE2229" i="18" s="1"/>
  <c r="KE2230" i="18" s="1"/>
  <c r="KE2231" i="18" s="1"/>
  <c r="KE2232" i="18" s="1"/>
  <c r="KE2233" i="18" s="1"/>
  <c r="KE2234" i="18" s="1"/>
  <c r="KE2235" i="18" s="1"/>
  <c r="KE2236" i="18" s="1"/>
  <c r="KE2237" i="18" s="1"/>
  <c r="KE2238" i="18" s="1"/>
  <c r="KE2239" i="18" s="1"/>
  <c r="KE2240" i="18" s="1"/>
  <c r="KE2241" i="18" s="1"/>
  <c r="KE2242" i="18" s="1"/>
  <c r="KE2243" i="18" s="1"/>
  <c r="KE2244" i="18" s="1"/>
  <c r="KE2245" i="18" s="1"/>
  <c r="KE2246" i="18" s="1"/>
  <c r="KE2247" i="18" s="1"/>
  <c r="KE2248" i="18" s="1"/>
  <c r="KE2249" i="18" s="1"/>
  <c r="KE2250" i="18" s="1"/>
  <c r="KE2251" i="18" s="1"/>
  <c r="KE2252" i="18" s="1"/>
  <c r="KE2253" i="18" s="1"/>
  <c r="KE2254" i="18" s="1"/>
  <c r="KE2255" i="18" s="1"/>
  <c r="KE2256" i="18" s="1"/>
  <c r="KE2257" i="18" s="1"/>
  <c r="KE2258" i="18" s="1"/>
  <c r="KE2259" i="18" s="1"/>
  <c r="KE2260" i="18" s="1"/>
  <c r="KE2261" i="18" s="1"/>
  <c r="KE2262" i="18" s="1"/>
  <c r="KE2263" i="18" s="1"/>
  <c r="KE2264" i="18" s="1"/>
  <c r="KE2265" i="18" s="1"/>
  <c r="KE2266" i="18" s="1"/>
  <c r="KE2267" i="18" s="1"/>
  <c r="KE2268" i="18" s="1"/>
  <c r="KE2269" i="18" s="1"/>
  <c r="KE2270" i="18" s="1"/>
  <c r="KE2271" i="18" s="1"/>
  <c r="KE2272" i="18" s="1"/>
  <c r="KE2273" i="18" s="1"/>
  <c r="KE2274" i="18" s="1"/>
  <c r="KE2275" i="18" s="1"/>
  <c r="KE2276" i="18" s="1"/>
  <c r="KE2277" i="18" s="1"/>
  <c r="KE2278" i="18" s="1"/>
  <c r="KE2279" i="18" s="1"/>
  <c r="KE2280" i="18" s="1"/>
  <c r="KE2281" i="18" s="1"/>
  <c r="KE2282" i="18" s="1"/>
  <c r="KE2283" i="18" s="1"/>
  <c r="KE2284" i="18" s="1"/>
  <c r="KE2285" i="18" s="1"/>
  <c r="KE2286" i="18" s="1"/>
  <c r="KE2287" i="18" s="1"/>
  <c r="KE2288" i="18" s="1"/>
  <c r="KE2289" i="18" s="1"/>
  <c r="KE2290" i="18" s="1"/>
  <c r="KE2291" i="18" s="1"/>
  <c r="KE2292" i="18" s="1"/>
  <c r="KE2293" i="18" s="1"/>
  <c r="KE2294" i="18" s="1"/>
  <c r="KE2295" i="18" s="1"/>
  <c r="KE2296" i="18" s="1"/>
  <c r="KE2297" i="18" s="1"/>
  <c r="KE2298" i="18" s="1"/>
  <c r="KE2299" i="18" s="1"/>
  <c r="KE2300" i="18" s="1"/>
  <c r="KE2301" i="18" s="1"/>
  <c r="KE2302" i="18" s="1"/>
  <c r="KE2303" i="18" s="1"/>
  <c r="KE2304" i="18" s="1"/>
  <c r="KE2305" i="18" s="1"/>
  <c r="KE2306" i="18" s="1"/>
  <c r="KE2307" i="18" s="1"/>
  <c r="KE2308" i="18" s="1"/>
  <c r="KE2309" i="18" s="1"/>
  <c r="KE2310" i="18" s="1"/>
  <c r="KE2311" i="18" s="1"/>
  <c r="KE2312" i="18" s="1"/>
  <c r="KE2313" i="18" s="1"/>
  <c r="KE2314" i="18" s="1"/>
  <c r="KE2315" i="18" s="1"/>
  <c r="KE2316" i="18" s="1"/>
  <c r="KE2317" i="18" s="1"/>
  <c r="KE2318" i="18" s="1"/>
  <c r="KE2319" i="18" s="1"/>
  <c r="KE2320" i="18" s="1"/>
  <c r="KE2321" i="18" s="1"/>
  <c r="CJ2432" i="18"/>
  <c r="CJ2433" i="18" s="1"/>
  <c r="CJ2434" i="18" s="1"/>
  <c r="CJ2435" i="18" s="1"/>
  <c r="CJ2436" i="18" s="1"/>
  <c r="CJ2437" i="18" s="1"/>
  <c r="CJ2438" i="18" s="1"/>
  <c r="CJ2439" i="18" s="1"/>
  <c r="CJ2440" i="18" s="1"/>
  <c r="CJ2441" i="18" s="1"/>
  <c r="CJ2442" i="18" s="1"/>
  <c r="CJ2443" i="18" s="1"/>
  <c r="CJ2444" i="18" s="1"/>
  <c r="CJ2445" i="18" s="1"/>
  <c r="CJ2446" i="18" s="1"/>
  <c r="CJ2447" i="18" s="1"/>
  <c r="CJ2448" i="18" s="1"/>
  <c r="CJ2449" i="18" s="1"/>
  <c r="CJ2450" i="18" s="1"/>
  <c r="CJ2451" i="18" s="1"/>
  <c r="CJ2452" i="18" s="1"/>
  <c r="CJ2453" i="18" s="1"/>
  <c r="CJ2454" i="18" s="1"/>
  <c r="CJ2455" i="18" s="1"/>
  <c r="CJ2456" i="18" s="1"/>
  <c r="CJ2457" i="18" s="1"/>
  <c r="CJ2458" i="18" s="1"/>
  <c r="CJ2459" i="18" s="1"/>
  <c r="CJ2460" i="18" s="1"/>
  <c r="CJ2461" i="18" s="1"/>
  <c r="CJ2462" i="18" s="1"/>
  <c r="CJ2463" i="18" s="1"/>
  <c r="CJ2464" i="18" s="1"/>
  <c r="CJ2465" i="18" s="1"/>
  <c r="CJ2466" i="18" s="1"/>
  <c r="CJ2467" i="18" s="1"/>
  <c r="CJ2468" i="18" s="1"/>
  <c r="CJ2469" i="18" s="1"/>
  <c r="CJ2470" i="18" s="1"/>
  <c r="CJ2471" i="18" s="1"/>
  <c r="CJ2472" i="18" s="1"/>
  <c r="CJ2473" i="18" s="1"/>
  <c r="CJ2474" i="18" s="1"/>
  <c r="CJ2475" i="18" s="1"/>
  <c r="CJ2476" i="18" s="1"/>
  <c r="CJ2477" i="18" s="1"/>
  <c r="CJ2478" i="18" s="1"/>
  <c r="CJ2479" i="18" s="1"/>
  <c r="CJ2480" i="18" s="1"/>
  <c r="CJ2481" i="18" s="1"/>
  <c r="CJ2482" i="18" s="1"/>
  <c r="CJ2483" i="18" s="1"/>
  <c r="CJ2484" i="18" s="1"/>
  <c r="CJ2485" i="18" s="1"/>
  <c r="CJ2486" i="18" s="1"/>
  <c r="CJ2487" i="18" s="1"/>
  <c r="CJ2488" i="18" s="1"/>
  <c r="CJ2489" i="18" s="1"/>
  <c r="CJ2490" i="18" s="1"/>
  <c r="CJ2491" i="18" s="1"/>
  <c r="CJ2492" i="18" s="1"/>
  <c r="CJ2493" i="18" s="1"/>
  <c r="CJ2494" i="18" s="1"/>
  <c r="CJ2495" i="18" s="1"/>
  <c r="CJ2496" i="18" s="1"/>
  <c r="CJ2497" i="18" s="1"/>
  <c r="CJ2498" i="18" s="1"/>
  <c r="CJ2499" i="18" s="1"/>
  <c r="CJ2500" i="18" s="1"/>
  <c r="CJ2501" i="18" s="1"/>
  <c r="CJ2502" i="18" s="1"/>
  <c r="CJ2503" i="18" s="1"/>
  <c r="CJ2504" i="18" s="1"/>
  <c r="CJ2505" i="18" s="1"/>
  <c r="CJ2506" i="18" s="1"/>
  <c r="CJ2507" i="18" s="1"/>
  <c r="CJ2508" i="18" s="1"/>
  <c r="CJ2509" i="18" s="1"/>
  <c r="CJ2510" i="18" s="1"/>
  <c r="CJ2511" i="18" s="1"/>
  <c r="CJ2512" i="18" s="1"/>
  <c r="CJ2513" i="18" s="1"/>
  <c r="CJ2514" i="18" s="1"/>
  <c r="CJ2515" i="18" s="1"/>
  <c r="CJ2516" i="18" s="1"/>
  <c r="CJ2517" i="18" s="1"/>
  <c r="CJ2518" i="18" s="1"/>
  <c r="CJ2519" i="18" s="1"/>
  <c r="CJ2520" i="18" s="1"/>
  <c r="CJ2521" i="18" s="1"/>
  <c r="CJ2522" i="18" s="1"/>
  <c r="CJ2523" i="18" s="1"/>
  <c r="CJ2524" i="18" s="1"/>
  <c r="CJ2525" i="18" s="1"/>
  <c r="CJ2526" i="18" s="1"/>
  <c r="CJ2527" i="18" s="1"/>
  <c r="CJ2528" i="18" s="1"/>
  <c r="CJ2529" i="18" s="1"/>
  <c r="CJ2530" i="18" s="1"/>
  <c r="CJ2531" i="18" s="1"/>
  <c r="CJ2532" i="18" s="1"/>
  <c r="CJ2533" i="18" s="1"/>
  <c r="CJ2534" i="18" s="1"/>
  <c r="CJ2535" i="18" s="1"/>
  <c r="CJ2536" i="18" s="1"/>
  <c r="CJ2537" i="18" s="1"/>
  <c r="CJ2538" i="18" s="1"/>
  <c r="CJ2539" i="18" s="1"/>
  <c r="CJ2540" i="18" s="1"/>
  <c r="CJ2541" i="18" s="1"/>
  <c r="CJ2542" i="18" s="1"/>
  <c r="CJ2543" i="18" s="1"/>
  <c r="CJ2544" i="18" s="1"/>
  <c r="CJ2545" i="18" s="1"/>
  <c r="CJ2546" i="18" s="1"/>
  <c r="CJ2547" i="18" s="1"/>
  <c r="CJ2548" i="18" s="1"/>
  <c r="CJ2549" i="18" s="1"/>
  <c r="CJ2550" i="18" s="1"/>
  <c r="CJ2551" i="18" s="1"/>
  <c r="CJ2552" i="18" s="1"/>
  <c r="CJ2553" i="18" s="1"/>
  <c r="CJ2554" i="18" s="1"/>
  <c r="CJ2555" i="18" s="1"/>
  <c r="CJ2556" i="18" s="1"/>
  <c r="CJ2557" i="18" s="1"/>
  <c r="CJ2558" i="18" s="1"/>
  <c r="CJ2559" i="18" s="1"/>
  <c r="CJ2560" i="18" s="1"/>
  <c r="CJ2561" i="18" s="1"/>
  <c r="CJ2562" i="18" s="1"/>
  <c r="CJ2563" i="18" s="1"/>
  <c r="CJ2564" i="18" s="1"/>
  <c r="CJ2565" i="18" s="1"/>
  <c r="CJ2566" i="18" s="1"/>
  <c r="CJ2567" i="18" s="1"/>
  <c r="CJ2568" i="18" s="1"/>
  <c r="CJ2569" i="18" s="1"/>
  <c r="CJ2570" i="18" s="1"/>
  <c r="CJ2571" i="18" s="1"/>
  <c r="CJ2572" i="18" s="1"/>
  <c r="CJ2573" i="18" s="1"/>
  <c r="CJ2574" i="18" s="1"/>
  <c r="CJ2575" i="18" s="1"/>
  <c r="CJ2576" i="18" s="1"/>
  <c r="EC2432" i="18"/>
  <c r="EC2433" i="18" s="1"/>
  <c r="EC2434" i="18" s="1"/>
  <c r="EC2435" i="18" s="1"/>
  <c r="EC2436" i="18" s="1"/>
  <c r="EC2437" i="18" s="1"/>
  <c r="EC2438" i="18" s="1"/>
  <c r="EC2439" i="18" s="1"/>
  <c r="EC2440" i="18" s="1"/>
  <c r="EC2441" i="18" s="1"/>
  <c r="EC2442" i="18" s="1"/>
  <c r="EC2443" i="18" s="1"/>
  <c r="EC2444" i="18" s="1"/>
  <c r="EC2445" i="18" s="1"/>
  <c r="EC2446" i="18" s="1"/>
  <c r="EC2447" i="18" s="1"/>
  <c r="EC2448" i="18" s="1"/>
  <c r="EC2449" i="18" s="1"/>
  <c r="EC2450" i="18" s="1"/>
  <c r="EC2451" i="18" s="1"/>
  <c r="EC2452" i="18" s="1"/>
  <c r="EC2453" i="18" s="1"/>
  <c r="EC2454" i="18" s="1"/>
  <c r="EC2455" i="18" s="1"/>
  <c r="EC2456" i="18" s="1"/>
  <c r="EC2457" i="18" s="1"/>
  <c r="EC2458" i="18" s="1"/>
  <c r="EC2459" i="18" s="1"/>
  <c r="EC2460" i="18" s="1"/>
  <c r="EC2461" i="18" s="1"/>
  <c r="EC2462" i="18" s="1"/>
  <c r="EC2463" i="18" s="1"/>
  <c r="EC2464" i="18" s="1"/>
  <c r="EC2465" i="18" s="1"/>
  <c r="EC2466" i="18" s="1"/>
  <c r="EC2467" i="18" s="1"/>
  <c r="EC2468" i="18" s="1"/>
  <c r="EC2469" i="18" s="1"/>
  <c r="EC2470" i="18" s="1"/>
  <c r="EC2471" i="18" s="1"/>
  <c r="EC2472" i="18" s="1"/>
  <c r="EC2473" i="18" s="1"/>
  <c r="EC2474" i="18" s="1"/>
  <c r="EC2475" i="18" s="1"/>
  <c r="EC2476" i="18" s="1"/>
  <c r="EC2477" i="18" s="1"/>
  <c r="EC2478" i="18" s="1"/>
  <c r="EC2479" i="18" s="1"/>
  <c r="EC2480" i="18" s="1"/>
  <c r="EC2481" i="18" s="1"/>
  <c r="EC2482" i="18" s="1"/>
  <c r="EC2483" i="18" s="1"/>
  <c r="EC2484" i="18" s="1"/>
  <c r="EC2485" i="18" s="1"/>
  <c r="EC2486" i="18" s="1"/>
  <c r="EC2487" i="18" s="1"/>
  <c r="EC2488" i="18" s="1"/>
  <c r="EC2489" i="18" s="1"/>
  <c r="EC2490" i="18" s="1"/>
  <c r="EC2491" i="18" s="1"/>
  <c r="EC2492" i="18" s="1"/>
  <c r="EC2493" i="18" s="1"/>
  <c r="EC2494" i="18" s="1"/>
  <c r="EC2495" i="18" s="1"/>
  <c r="EC2496" i="18" s="1"/>
  <c r="EC2497" i="18" s="1"/>
  <c r="EC2498" i="18" s="1"/>
  <c r="EC2499" i="18" s="1"/>
  <c r="EC2500" i="18" s="1"/>
  <c r="EC2501" i="18" s="1"/>
  <c r="EC2502" i="18" s="1"/>
  <c r="EC2503" i="18" s="1"/>
  <c r="EC2504" i="18" s="1"/>
  <c r="EC2505" i="18" s="1"/>
  <c r="EC2506" i="18" s="1"/>
  <c r="EC2507" i="18" s="1"/>
  <c r="EC2508" i="18" s="1"/>
  <c r="EC2509" i="18" s="1"/>
  <c r="EC2510" i="18" s="1"/>
  <c r="EC2511" i="18" s="1"/>
  <c r="EC2512" i="18" s="1"/>
  <c r="EC2513" i="18" s="1"/>
  <c r="EC2514" i="18" s="1"/>
  <c r="EC2515" i="18" s="1"/>
  <c r="EC2516" i="18" s="1"/>
  <c r="EC2517" i="18" s="1"/>
  <c r="EC2518" i="18" s="1"/>
  <c r="EC2519" i="18" s="1"/>
  <c r="EC2520" i="18" s="1"/>
  <c r="EC2521" i="18" s="1"/>
  <c r="EC2522" i="18" s="1"/>
  <c r="EC2523" i="18" s="1"/>
  <c r="EC2524" i="18" s="1"/>
  <c r="EC2525" i="18" s="1"/>
  <c r="EC2526" i="18" s="1"/>
  <c r="EC2527" i="18" s="1"/>
  <c r="EC2528" i="18" s="1"/>
  <c r="EC2529" i="18" s="1"/>
  <c r="EC2530" i="18" s="1"/>
  <c r="EC2531" i="18" s="1"/>
  <c r="EC2532" i="18" s="1"/>
  <c r="EC2533" i="18" s="1"/>
  <c r="EC2534" i="18" s="1"/>
  <c r="EC2535" i="18" s="1"/>
  <c r="EC2536" i="18" s="1"/>
  <c r="EC2537" i="18" s="1"/>
  <c r="EC2538" i="18" s="1"/>
  <c r="EC2539" i="18" s="1"/>
  <c r="EC2540" i="18" s="1"/>
  <c r="EC2541" i="18" s="1"/>
  <c r="EC2542" i="18" s="1"/>
  <c r="EC2543" i="18" s="1"/>
  <c r="EC2544" i="18" s="1"/>
  <c r="EC2545" i="18" s="1"/>
  <c r="EC2546" i="18" s="1"/>
  <c r="EC2547" i="18" s="1"/>
  <c r="EC2548" i="18" s="1"/>
  <c r="EC2549" i="18" s="1"/>
  <c r="EC2550" i="18" s="1"/>
  <c r="EC2551" i="18" s="1"/>
  <c r="EC2552" i="18" s="1"/>
  <c r="EC2553" i="18" s="1"/>
  <c r="EC2554" i="18" s="1"/>
  <c r="EC2555" i="18" s="1"/>
  <c r="EC2556" i="18" s="1"/>
  <c r="EC2557" i="18" s="1"/>
  <c r="EC2558" i="18" s="1"/>
  <c r="EC2559" i="18" s="1"/>
  <c r="EC2560" i="18" s="1"/>
  <c r="EC2561" i="18" s="1"/>
  <c r="EC2562" i="18" s="1"/>
  <c r="EC2563" i="18" s="1"/>
  <c r="EC2564" i="18" s="1"/>
  <c r="EC2565" i="18" s="1"/>
  <c r="EC2566" i="18" s="1"/>
  <c r="EC2567" i="18" s="1"/>
  <c r="EC2568" i="18" s="1"/>
  <c r="EC2569" i="18" s="1"/>
  <c r="EC2570" i="18" s="1"/>
  <c r="EC2571" i="18" s="1"/>
  <c r="EC2572" i="18" s="1"/>
  <c r="EC2573" i="18" s="1"/>
  <c r="EC2574" i="18" s="1"/>
  <c r="EC2575" i="18" s="1"/>
  <c r="EC2576" i="18" s="1"/>
  <c r="EC2577" i="18" s="1"/>
  <c r="EC2578" i="18" s="1"/>
  <c r="EC2579" i="18" s="1"/>
  <c r="EC2580" i="18" s="1"/>
  <c r="EC2581" i="18" s="1"/>
  <c r="EC2582" i="18" s="1"/>
  <c r="EC2583" i="18" s="1"/>
  <c r="EC2584" i="18" s="1"/>
  <c r="EC2585" i="18" s="1"/>
  <c r="EC2586" i="18" s="1"/>
  <c r="EC2587" i="18" s="1"/>
  <c r="EC2588" i="18" s="1"/>
  <c r="EC2589" i="18" s="1"/>
  <c r="EC2590" i="18" s="1"/>
  <c r="EC2591" i="18" s="1"/>
  <c r="EC2592" i="18" s="1"/>
  <c r="EC2593" i="18" s="1"/>
  <c r="EC2594" i="18" s="1"/>
  <c r="EC2595" i="18" s="1"/>
  <c r="EC2596" i="18" s="1"/>
  <c r="EC2597" i="18" s="1"/>
  <c r="EC2598" i="18" s="1"/>
  <c r="EC2599" i="18" s="1"/>
  <c r="EC2600" i="18" s="1"/>
  <c r="EC2601" i="18" s="1"/>
  <c r="EC2602" i="18" s="1"/>
  <c r="EC2603" i="18" s="1"/>
  <c r="EC2604" i="18" s="1"/>
  <c r="EC2605" i="18" s="1"/>
  <c r="EC2606" i="18" s="1"/>
  <c r="EC2607" i="18" s="1"/>
  <c r="EC2608" i="18" s="1"/>
  <c r="EC2609" i="18" s="1"/>
  <c r="EC2610" i="18" s="1"/>
  <c r="EC2611" i="18" s="1"/>
  <c r="EC2612" i="18" s="1"/>
  <c r="EC2613" i="18" s="1"/>
  <c r="EC2614" i="18" s="1"/>
  <c r="EC2615" i="18" s="1"/>
  <c r="EC2616" i="18" s="1"/>
  <c r="EC2617" i="18" s="1"/>
  <c r="EC2618" i="18" s="1"/>
  <c r="EC2619" i="18" s="1"/>
  <c r="EC2620" i="18" s="1"/>
  <c r="EC2621" i="18" s="1"/>
  <c r="EC2622" i="18" s="1"/>
  <c r="EC2623" i="18" s="1"/>
  <c r="EC2624" i="18" s="1"/>
  <c r="EC2625" i="18" s="1"/>
  <c r="EC2626" i="18" s="1"/>
  <c r="EC2627" i="18" s="1"/>
  <c r="EC2628" i="18" s="1"/>
  <c r="EC2629" i="18" s="1"/>
  <c r="EC2630" i="18" s="1"/>
  <c r="EC2631" i="18" s="1"/>
  <c r="EC2632" i="18" s="1"/>
  <c r="EC2633" i="18" s="1"/>
  <c r="EC2634" i="18" s="1"/>
  <c r="EC2635" i="18" s="1"/>
  <c r="EC2636" i="18" s="1"/>
  <c r="EC2637" i="18" s="1"/>
  <c r="EC2638" i="18" s="1"/>
  <c r="EC2639" i="18" s="1"/>
  <c r="EC2640" i="18" s="1"/>
  <c r="EC2641" i="18" s="1"/>
  <c r="EC2642" i="18" s="1"/>
  <c r="EC2643" i="18" s="1"/>
  <c r="EC2644" i="18" s="1"/>
  <c r="EC2645" i="18" s="1"/>
  <c r="EC2646" i="18" s="1"/>
  <c r="EC2647" i="18" s="1"/>
  <c r="EC2648" i="18" s="1"/>
  <c r="EC2649" i="18" s="1"/>
  <c r="EC2650" i="18" s="1"/>
  <c r="EC2651" i="18" s="1"/>
  <c r="EC2652" i="18" s="1"/>
  <c r="EC2653" i="18" s="1"/>
  <c r="EC2654" i="18" s="1"/>
  <c r="EC2655" i="18" s="1"/>
  <c r="EC2656" i="18" s="1"/>
  <c r="EC2657" i="18" s="1"/>
  <c r="EC2658" i="18" s="1"/>
  <c r="EC2659" i="18" s="1"/>
  <c r="EC2660" i="18" s="1"/>
  <c r="EC2661" i="18" s="1"/>
  <c r="EC2662" i="18" s="1"/>
  <c r="EC2663" i="18" s="1"/>
  <c r="EC2664" i="18" s="1"/>
  <c r="EC2665" i="18" s="1"/>
  <c r="EC2666" i="18" s="1"/>
  <c r="EC2667" i="18" s="1"/>
  <c r="EC2668" i="18" s="1"/>
  <c r="EC2669" i="18" s="1"/>
  <c r="EC2670" i="18" s="1"/>
  <c r="EC2671" i="18" s="1"/>
  <c r="EC2672" i="18" s="1"/>
  <c r="EC2673" i="18" s="1"/>
  <c r="EC2674" i="18" s="1"/>
  <c r="EC2675" i="18" s="1"/>
  <c r="EC2676" i="18" s="1"/>
  <c r="EC2677" i="18" s="1"/>
  <c r="EC2678" i="18" s="1"/>
  <c r="EC2679" i="18" s="1"/>
  <c r="EC2680" i="18" s="1"/>
  <c r="EC2681" i="18" s="1"/>
  <c r="EC2682" i="18" s="1"/>
  <c r="EC2683" i="18" s="1"/>
  <c r="EC2684" i="18" s="1"/>
  <c r="EC2685" i="18" s="1"/>
  <c r="EC2686" i="18" s="1"/>
  <c r="EC2687" i="18" s="1"/>
  <c r="EC2688" i="18" s="1"/>
  <c r="EC2689" i="18" s="1"/>
  <c r="EC2690" i="18" s="1"/>
  <c r="EC2691" i="18" s="1"/>
  <c r="EC2692" i="18" s="1"/>
  <c r="EC2693" i="18" s="1"/>
  <c r="EC2694" i="18" s="1"/>
  <c r="EC2695" i="18" s="1"/>
  <c r="EC2696" i="18" s="1"/>
  <c r="EC2697" i="18" s="1"/>
  <c r="EC2698" i="18" s="1"/>
  <c r="EC2699" i="18" s="1"/>
  <c r="EC2700" i="18" s="1"/>
  <c r="EC2701" i="18" s="1"/>
  <c r="EC2702" i="18" s="1"/>
  <c r="EC2703" i="18" s="1"/>
  <c r="EC2704" i="18" s="1"/>
  <c r="EC2705" i="18" s="1"/>
  <c r="EC2706" i="18" s="1"/>
  <c r="EC2707" i="18" s="1"/>
  <c r="EC2708" i="18" s="1"/>
  <c r="EC2709" i="18" s="1"/>
  <c r="EC2710" i="18" s="1"/>
  <c r="EC2711" i="18" s="1"/>
  <c r="EC2712" i="18" s="1"/>
  <c r="EC2713" i="18" s="1"/>
  <c r="EC2714" i="18" s="1"/>
  <c r="EC2715" i="18" s="1"/>
  <c r="EC2716" i="18" s="1"/>
  <c r="EC2717" i="18" s="1"/>
  <c r="EC2718" i="18" s="1"/>
  <c r="EC2719" i="18" s="1"/>
  <c r="EC2720" i="18" s="1"/>
  <c r="EC2721" i="18" s="1"/>
  <c r="EC2722" i="18" s="1"/>
  <c r="EC2723" i="18" s="1"/>
  <c r="EC2724" i="18" s="1"/>
  <c r="EC2725" i="18" s="1"/>
  <c r="EC2726" i="18" s="1"/>
  <c r="EC2727" i="18" s="1"/>
  <c r="EC2728" i="18" s="1"/>
  <c r="EC2729" i="18" s="1"/>
  <c r="EC2730" i="18" s="1"/>
  <c r="EC2731" i="18" s="1"/>
  <c r="EC2732" i="18" s="1"/>
  <c r="EC2733" i="18" s="1"/>
  <c r="EC2734" i="18" s="1"/>
  <c r="EC2735" i="18" s="1"/>
  <c r="EC2736" i="18" s="1"/>
  <c r="EC2737" i="18" s="1"/>
  <c r="EC2738" i="18" s="1"/>
  <c r="EC2739" i="18" s="1"/>
  <c r="EC2740" i="18" s="1"/>
  <c r="EC2741" i="18" s="1"/>
  <c r="EC2742" i="18" s="1"/>
  <c r="EC2743" i="18" s="1"/>
  <c r="EC2744" i="18" s="1"/>
  <c r="EC2745" i="18" s="1"/>
  <c r="EC2746" i="18" s="1"/>
  <c r="EC2747" i="18" s="1"/>
  <c r="EC2748" i="18" s="1"/>
  <c r="EC2749" i="18" s="1"/>
  <c r="EC2750" i="18" s="1"/>
  <c r="EC2751" i="18" s="1"/>
  <c r="EC2752" i="18" s="1"/>
  <c r="EC2753" i="18" s="1"/>
  <c r="EC2754" i="18" s="1"/>
  <c r="EC2755" i="18" s="1"/>
  <c r="EC2756" i="18" s="1"/>
  <c r="DF2419" i="18"/>
  <c r="DF2420" i="18" s="1"/>
  <c r="DF2421" i="18" s="1"/>
  <c r="DF2422" i="18" s="1"/>
  <c r="DF2423" i="18" s="1"/>
  <c r="DF2424" i="18" s="1"/>
  <c r="DF2425" i="18" s="1"/>
  <c r="DF2426" i="18" s="1"/>
  <c r="DF2427" i="18" s="1"/>
  <c r="DF2428" i="18" s="1"/>
  <c r="DF2429" i="18" s="1"/>
  <c r="DF2430" i="18" s="1"/>
  <c r="DF2431" i="18" s="1"/>
  <c r="DF2432" i="18" s="1"/>
  <c r="DF2433" i="18" s="1"/>
  <c r="DF2434" i="18" s="1"/>
  <c r="DF2435" i="18" s="1"/>
  <c r="DF2436" i="18" s="1"/>
  <c r="DF2437" i="18" s="1"/>
  <c r="DF2438" i="18" s="1"/>
  <c r="DF2439" i="18" s="1"/>
  <c r="DF2440" i="18" s="1"/>
  <c r="DF2441" i="18" s="1"/>
  <c r="DF2442" i="18" s="1"/>
  <c r="DF2443" i="18" s="1"/>
  <c r="DF2444" i="18" s="1"/>
  <c r="DF2445" i="18" s="1"/>
  <c r="DF2446" i="18" s="1"/>
  <c r="DF2447" i="18" s="1"/>
  <c r="DF2448" i="18" s="1"/>
  <c r="DF2449" i="18" s="1"/>
  <c r="DF2450" i="18" s="1"/>
  <c r="DF2451" i="18" s="1"/>
  <c r="DF2452" i="18" s="1"/>
  <c r="DF2453" i="18" s="1"/>
  <c r="DF2454" i="18" s="1"/>
  <c r="DF2455" i="18" s="1"/>
  <c r="DF2456" i="18" s="1"/>
  <c r="DF2457" i="18" s="1"/>
  <c r="DF2458" i="18" s="1"/>
  <c r="DF2459" i="18" s="1"/>
  <c r="DF2460" i="18" s="1"/>
  <c r="DF2461" i="18" s="1"/>
  <c r="DF2462" i="18" s="1"/>
  <c r="DF2463" i="18" s="1"/>
  <c r="DF2464" i="18" s="1"/>
  <c r="DF2465" i="18" s="1"/>
  <c r="DF2466" i="18" s="1"/>
  <c r="DF2467" i="18" s="1"/>
  <c r="DF2468" i="18" s="1"/>
  <c r="DF2469" i="18" s="1"/>
  <c r="DF2470" i="18" s="1"/>
  <c r="DF2471" i="18" s="1"/>
  <c r="DF2472" i="18" s="1"/>
  <c r="DF2473" i="18" s="1"/>
  <c r="DF2474" i="18" s="1"/>
  <c r="DF2475" i="18" s="1"/>
  <c r="DF2476" i="18" s="1"/>
  <c r="DF2477" i="18" s="1"/>
  <c r="DF2478" i="18" s="1"/>
  <c r="DF2479" i="18" s="1"/>
  <c r="DF2480" i="18" s="1"/>
  <c r="DF2481" i="18" s="1"/>
  <c r="DF2482" i="18" s="1"/>
  <c r="DF2483" i="18" s="1"/>
  <c r="DF2484" i="18" s="1"/>
  <c r="DF2485" i="18" s="1"/>
  <c r="DF2486" i="18" s="1"/>
  <c r="DF2487" i="18" s="1"/>
  <c r="DF2488" i="18" s="1"/>
  <c r="DF2489" i="18" s="1"/>
  <c r="DF2490" i="18" s="1"/>
  <c r="DF2491" i="18" s="1"/>
  <c r="DF2492" i="18" s="1"/>
  <c r="DF2493" i="18" s="1"/>
  <c r="DF2494" i="18" s="1"/>
  <c r="DF2495" i="18" s="1"/>
  <c r="DF2496" i="18" s="1"/>
  <c r="DF2497" i="18" s="1"/>
  <c r="DF2498" i="18" s="1"/>
  <c r="DF2499" i="18" s="1"/>
  <c r="DF2500" i="18" s="1"/>
  <c r="DF2501" i="18" s="1"/>
  <c r="DF2502" i="18" s="1"/>
  <c r="DF2503" i="18" s="1"/>
  <c r="DF2504" i="18" s="1"/>
  <c r="DF2505" i="18" s="1"/>
  <c r="DF2506" i="18" s="1"/>
  <c r="DF2507" i="18" s="1"/>
  <c r="DF2508" i="18" s="1"/>
  <c r="DF2509" i="18" s="1"/>
  <c r="DF2510" i="18" s="1"/>
  <c r="DF2511" i="18" s="1"/>
  <c r="DF2512" i="18" s="1"/>
  <c r="DF2513" i="18" s="1"/>
  <c r="DF2514" i="18" s="1"/>
  <c r="DF2515" i="18" s="1"/>
  <c r="DF2516" i="18" s="1"/>
  <c r="DF2517" i="18" s="1"/>
  <c r="DF2518" i="18" s="1"/>
  <c r="DF2519" i="18" s="1"/>
  <c r="DF2520" i="18" s="1"/>
  <c r="DF2521" i="18" s="1"/>
  <c r="DF2522" i="18" s="1"/>
  <c r="DF2523" i="18" s="1"/>
  <c r="DF2524" i="18" s="1"/>
  <c r="DF2525" i="18" s="1"/>
  <c r="DF2526" i="18" s="1"/>
  <c r="DF2527" i="18" s="1"/>
  <c r="DF2528" i="18" s="1"/>
  <c r="DF2529" i="18" s="1"/>
  <c r="DF2530" i="18" s="1"/>
  <c r="DF2531" i="18" s="1"/>
  <c r="DF2532" i="18" s="1"/>
  <c r="DF2533" i="18" s="1"/>
  <c r="DF2534" i="18" s="1"/>
  <c r="DF2535" i="18" s="1"/>
  <c r="DF2536" i="18" s="1"/>
  <c r="DF2537" i="18" s="1"/>
  <c r="DF2538" i="18" s="1"/>
  <c r="DF2539" i="18" s="1"/>
  <c r="DF2540" i="18" s="1"/>
  <c r="DF2541" i="18" s="1"/>
  <c r="DF2542" i="18" s="1"/>
  <c r="DF2543" i="18" s="1"/>
  <c r="DF2544" i="18" s="1"/>
  <c r="DF2545" i="18" s="1"/>
  <c r="DF2546" i="18" s="1"/>
  <c r="DF2547" i="18" s="1"/>
  <c r="DF2548" i="18" s="1"/>
  <c r="DF2549" i="18" s="1"/>
  <c r="DF2550" i="18" s="1"/>
  <c r="DF2551" i="18" s="1"/>
  <c r="DF2552" i="18" s="1"/>
  <c r="DF2553" i="18" s="1"/>
  <c r="DF2554" i="18" s="1"/>
  <c r="DF2555" i="18" s="1"/>
  <c r="DF2556" i="18" s="1"/>
  <c r="DF2557" i="18" s="1"/>
  <c r="DF2558" i="18" s="1"/>
  <c r="DF2559" i="18" s="1"/>
  <c r="DF2560" i="18" s="1"/>
  <c r="DF2561" i="18" s="1"/>
  <c r="DF2562" i="18" s="1"/>
  <c r="JD2419" i="18"/>
  <c r="JD2420" i="18" s="1"/>
  <c r="JD2421" i="18" s="1"/>
  <c r="JD2422" i="18" s="1"/>
  <c r="JD2423" i="18" s="1"/>
  <c r="JD2424" i="18" s="1"/>
  <c r="JD2425" i="18" s="1"/>
  <c r="JD2426" i="18" s="1"/>
  <c r="JD2427" i="18" s="1"/>
  <c r="JD2428" i="18" s="1"/>
  <c r="JD2429" i="18" s="1"/>
  <c r="JD2430" i="18" s="1"/>
  <c r="JD2431" i="18" s="1"/>
  <c r="JD2432" i="18" s="1"/>
  <c r="JD2433" i="18" s="1"/>
  <c r="JD2434" i="18" s="1"/>
  <c r="JD2435" i="18" s="1"/>
  <c r="JD2436" i="18" s="1"/>
  <c r="JD2437" i="18" s="1"/>
  <c r="JD2438" i="18" s="1"/>
  <c r="JD2439" i="18" s="1"/>
  <c r="JD2440" i="18" s="1"/>
  <c r="JD2441" i="18" s="1"/>
  <c r="JD2442" i="18" s="1"/>
  <c r="JD2443" i="18" s="1"/>
  <c r="JD2444" i="18" s="1"/>
  <c r="JD2445" i="18" s="1"/>
  <c r="JD2446" i="18" s="1"/>
  <c r="JD2447" i="18" s="1"/>
  <c r="JD2448" i="18" s="1"/>
  <c r="JD2449" i="18" s="1"/>
  <c r="JD2450" i="18" s="1"/>
  <c r="JD2451" i="18" s="1"/>
  <c r="JD2452" i="18" s="1"/>
  <c r="JD2453" i="18" s="1"/>
  <c r="JD2454" i="18" s="1"/>
  <c r="JD2455" i="18" s="1"/>
  <c r="JD2456" i="18" s="1"/>
  <c r="JD2457" i="18" s="1"/>
  <c r="JD2458" i="18" s="1"/>
  <c r="JD2459" i="18" s="1"/>
  <c r="JD2460" i="18" s="1"/>
  <c r="JD2461" i="18" s="1"/>
  <c r="JD2462" i="18" s="1"/>
  <c r="JD2463" i="18" s="1"/>
  <c r="JD2464" i="18" s="1"/>
  <c r="JD2465" i="18" s="1"/>
  <c r="JD2466" i="18" s="1"/>
  <c r="JD2467" i="18" s="1"/>
  <c r="JD2468" i="18" s="1"/>
  <c r="JD2469" i="18" s="1"/>
  <c r="JD2470" i="18" s="1"/>
  <c r="JD2471" i="18" s="1"/>
  <c r="JD2472" i="18" s="1"/>
  <c r="JD2473" i="18" s="1"/>
  <c r="JD2474" i="18" s="1"/>
  <c r="JD2475" i="18" s="1"/>
  <c r="JD2476" i="18" s="1"/>
  <c r="JD2477" i="18" s="1"/>
  <c r="JD2478" i="18" s="1"/>
  <c r="JD2479" i="18" s="1"/>
  <c r="JD2480" i="18" s="1"/>
  <c r="JD2481" i="18" s="1"/>
  <c r="JD2482" i="18" s="1"/>
  <c r="JD2483" i="18" s="1"/>
  <c r="JD2484" i="18" s="1"/>
  <c r="JD2485" i="18" s="1"/>
  <c r="JD2486" i="18" s="1"/>
  <c r="JD2487" i="18" s="1"/>
  <c r="JD2488" i="18" s="1"/>
  <c r="JD2489" i="18" s="1"/>
  <c r="JD2490" i="18" s="1"/>
  <c r="JD2491" i="18" s="1"/>
  <c r="JD2492" i="18" s="1"/>
  <c r="JD2493" i="18" s="1"/>
  <c r="JD2494" i="18" s="1"/>
  <c r="JD2495" i="18" s="1"/>
  <c r="JD2496" i="18" s="1"/>
  <c r="JD2497" i="18" s="1"/>
  <c r="JD2498" i="18" s="1"/>
  <c r="JD2499" i="18" s="1"/>
  <c r="JD2500" i="18" s="1"/>
  <c r="JD2501" i="18" s="1"/>
  <c r="JD2502" i="18" s="1"/>
  <c r="JD2503" i="18" s="1"/>
  <c r="JD2504" i="18" s="1"/>
  <c r="JD2505" i="18" s="1"/>
  <c r="JD2506" i="18" s="1"/>
  <c r="JD2507" i="18" s="1"/>
  <c r="JD2508" i="18" s="1"/>
  <c r="JD2509" i="18" s="1"/>
  <c r="JD2510" i="18" s="1"/>
  <c r="JD2511" i="18" s="1"/>
  <c r="JD2512" i="18" s="1"/>
  <c r="JD2513" i="18" s="1"/>
  <c r="JD2514" i="18" s="1"/>
  <c r="JD2515" i="18" s="1"/>
  <c r="JD2516" i="18" s="1"/>
  <c r="JD2517" i="18" s="1"/>
  <c r="JD2518" i="18" s="1"/>
  <c r="JD2519" i="18" s="1"/>
  <c r="JD2520" i="18" s="1"/>
  <c r="JD2521" i="18" s="1"/>
  <c r="JD2522" i="18" s="1"/>
  <c r="JD2523" i="18" s="1"/>
  <c r="JD2524" i="18" s="1"/>
  <c r="JD2525" i="18" s="1"/>
  <c r="JD2526" i="18" s="1"/>
  <c r="JD2527" i="18" s="1"/>
  <c r="JD2528" i="18" s="1"/>
  <c r="JD2529" i="18" s="1"/>
  <c r="JD2530" i="18" s="1"/>
  <c r="JD2531" i="18" s="1"/>
  <c r="JD2532" i="18" s="1"/>
  <c r="JD2533" i="18" s="1"/>
  <c r="JD2534" i="18" s="1"/>
  <c r="JD2535" i="18" s="1"/>
  <c r="JD2536" i="18" s="1"/>
  <c r="JD2537" i="18" s="1"/>
  <c r="JD2538" i="18" s="1"/>
  <c r="JD2539" i="18" s="1"/>
  <c r="JD2540" i="18" s="1"/>
  <c r="JD2541" i="18" s="1"/>
  <c r="JD2542" i="18" s="1"/>
  <c r="JD2543" i="18" s="1"/>
  <c r="JD2544" i="18" s="1"/>
  <c r="JD2545" i="18" s="1"/>
  <c r="JD2546" i="18" s="1"/>
  <c r="JD2547" i="18" s="1"/>
  <c r="JD2548" i="18" s="1"/>
  <c r="JD2549" i="18" s="1"/>
  <c r="JD2550" i="18" s="1"/>
  <c r="JD2551" i="18" s="1"/>
  <c r="JD2552" i="18" s="1"/>
  <c r="JD2553" i="18" s="1"/>
  <c r="JD2554" i="18" s="1"/>
  <c r="JD2555" i="18" s="1"/>
  <c r="JD2556" i="18" s="1"/>
  <c r="JD2557" i="18" s="1"/>
  <c r="JD2558" i="18" s="1"/>
  <c r="JD2559" i="18" s="1"/>
  <c r="JD2560" i="18" s="1"/>
  <c r="JD2561" i="18" s="1"/>
  <c r="JD2562" i="18" s="1"/>
  <c r="JD2563" i="18" s="1"/>
  <c r="JD2564" i="18" s="1"/>
  <c r="JD2565" i="18" s="1"/>
  <c r="JD2566" i="18" s="1"/>
  <c r="JD2567" i="18" s="1"/>
  <c r="JD2568" i="18" s="1"/>
  <c r="JD2569" i="18" s="1"/>
  <c r="JD2570" i="18" s="1"/>
  <c r="JD2571" i="18" s="1"/>
  <c r="JD2572" i="18" s="1"/>
  <c r="JD2573" i="18" s="1"/>
  <c r="JD2574" i="18" s="1"/>
  <c r="JD2575" i="18" s="1"/>
  <c r="JD2576" i="18" s="1"/>
  <c r="JD2577" i="18" s="1"/>
  <c r="JD2578" i="18" s="1"/>
  <c r="JD2579" i="18" s="1"/>
  <c r="JD2580" i="18" s="1"/>
  <c r="JD2581" i="18" s="1"/>
  <c r="JD2582" i="18" s="1"/>
  <c r="JD2583" i="18" s="1"/>
  <c r="JD2584" i="18" s="1"/>
  <c r="JD2585" i="18" s="1"/>
  <c r="JD2586" i="18" s="1"/>
  <c r="JD2587" i="18" s="1"/>
  <c r="JD2588" i="18" s="1"/>
  <c r="JD2589" i="18" s="1"/>
  <c r="JD2590" i="18" s="1"/>
  <c r="JD2591" i="18" s="1"/>
  <c r="JD2592" i="18" s="1"/>
  <c r="JD2593" i="18" s="1"/>
  <c r="JD2594" i="18" s="1"/>
  <c r="JD2595" i="18" s="1"/>
  <c r="JD2596" i="18" s="1"/>
  <c r="JD2597" i="18" s="1"/>
  <c r="JD2598" i="18" s="1"/>
  <c r="JD2599" i="18" s="1"/>
  <c r="JD2600" i="18" s="1"/>
  <c r="JD2601" i="18" s="1"/>
  <c r="JD2602" i="18" s="1"/>
  <c r="JD2603" i="18" s="1"/>
  <c r="JD2604" i="18" s="1"/>
  <c r="JD2605" i="18" s="1"/>
  <c r="JD2606" i="18" s="1"/>
  <c r="JD2607" i="18" s="1"/>
  <c r="JD2608" i="18" s="1"/>
  <c r="JD2609" i="18" s="1"/>
  <c r="JD2610" i="18" s="1"/>
  <c r="JD2611" i="18" s="1"/>
  <c r="JD2612" i="18" s="1"/>
  <c r="JD2613" i="18" s="1"/>
  <c r="JD2614" i="18" s="1"/>
  <c r="JD2615" i="18" s="1"/>
  <c r="JD2616" i="18" s="1"/>
  <c r="JD2617" i="18" s="1"/>
  <c r="JD2618" i="18" s="1"/>
  <c r="JD2619" i="18" s="1"/>
  <c r="JD2620" i="18" s="1"/>
  <c r="JD2621" i="18" s="1"/>
  <c r="JD2622" i="18" s="1"/>
  <c r="JD2623" i="18" s="1"/>
  <c r="JD2624" i="18" s="1"/>
  <c r="JD2625" i="18" s="1"/>
  <c r="JD2626" i="18" s="1"/>
  <c r="JD2627" i="18" s="1"/>
  <c r="JD2628" i="18" s="1"/>
  <c r="JD2629" i="18" s="1"/>
  <c r="JD2630" i="18" s="1"/>
  <c r="JD2631" i="18" s="1"/>
  <c r="JD2632" i="18" s="1"/>
  <c r="JD2633" i="18" s="1"/>
  <c r="JD2634" i="18" s="1"/>
  <c r="JD2635" i="18" s="1"/>
  <c r="JD2636" i="18" s="1"/>
  <c r="JD2637" i="18" s="1"/>
  <c r="JD2638" i="18" s="1"/>
  <c r="JD2639" i="18" s="1"/>
  <c r="JD2640" i="18" s="1"/>
  <c r="JD2641" i="18" s="1"/>
  <c r="JD2642" i="18" s="1"/>
  <c r="JD2643" i="18" s="1"/>
  <c r="JD2644" i="18" s="1"/>
  <c r="JD2645" i="18" s="1"/>
  <c r="JD2646" i="18" s="1"/>
  <c r="JD2647" i="18" s="1"/>
  <c r="JD2648" i="18" s="1"/>
  <c r="JD2649" i="18" s="1"/>
  <c r="JD2650" i="18" s="1"/>
  <c r="JD2651" i="18" s="1"/>
  <c r="JD2652" i="18" s="1"/>
  <c r="JD2653" i="18" s="1"/>
  <c r="JD2654" i="18" s="1"/>
  <c r="JD2655" i="18" s="1"/>
  <c r="JD2656" i="18" s="1"/>
  <c r="JD2657" i="18" s="1"/>
  <c r="JD2658" i="18" s="1"/>
  <c r="JD2659" i="18" s="1"/>
  <c r="JD2660" i="18" s="1"/>
  <c r="JD2661" i="18" s="1"/>
  <c r="JD2662" i="18" s="1"/>
  <c r="JD2663" i="18" s="1"/>
  <c r="JD2664" i="18" s="1"/>
  <c r="JD2665" i="18" s="1"/>
  <c r="JD2666" i="18" s="1"/>
  <c r="JD2667" i="18" s="1"/>
  <c r="JD2668" i="18" s="1"/>
  <c r="JD2669" i="18" s="1"/>
  <c r="JD2670" i="18" s="1"/>
  <c r="JD2671" i="18" s="1"/>
  <c r="JD2672" i="18" s="1"/>
  <c r="JD2673" i="18" s="1"/>
  <c r="JD2674" i="18" s="1"/>
  <c r="JD2675" i="18" s="1"/>
  <c r="JD2676" i="18" s="1"/>
  <c r="JD2677" i="18" s="1"/>
  <c r="JD2678" i="18" s="1"/>
  <c r="JD2679" i="18" s="1"/>
  <c r="JD2680" i="18" s="1"/>
  <c r="JD2681" i="18" s="1"/>
  <c r="JD2682" i="18" s="1"/>
  <c r="JD2683" i="18" s="1"/>
  <c r="JD2684" i="18" s="1"/>
  <c r="JD2685" i="18" s="1"/>
  <c r="BQ2499" i="18"/>
  <c r="BQ2500" i="18" s="1"/>
  <c r="BQ2501" i="18" s="1"/>
  <c r="BQ2502" i="18" s="1"/>
  <c r="BQ2503" i="18" s="1"/>
  <c r="BQ2504" i="18" s="1"/>
  <c r="BQ2505" i="18" s="1"/>
  <c r="BQ2506" i="18" s="1"/>
  <c r="BQ2507" i="18" s="1"/>
  <c r="BQ2508" i="18" s="1"/>
  <c r="BQ2509" i="18" s="1"/>
  <c r="BQ2510" i="18" s="1"/>
  <c r="BQ2511" i="18" s="1"/>
  <c r="BQ2512" i="18" s="1"/>
  <c r="BQ2513" i="18" s="1"/>
  <c r="BQ2514" i="18" s="1"/>
  <c r="BQ2515" i="18" s="1"/>
  <c r="BQ2516" i="18" s="1"/>
  <c r="BQ2517" i="18" s="1"/>
  <c r="BQ2518" i="18" s="1"/>
  <c r="BQ2519" i="18" s="1"/>
  <c r="BQ2520" i="18" s="1"/>
  <c r="BQ2521" i="18" s="1"/>
  <c r="BQ2522" i="18" s="1"/>
  <c r="BQ2523" i="18" s="1"/>
  <c r="BQ2524" i="18" s="1"/>
  <c r="BQ2525" i="18" s="1"/>
  <c r="BQ2526" i="18" s="1"/>
  <c r="BQ2527" i="18" s="1"/>
  <c r="BQ2528" i="18" s="1"/>
  <c r="BQ2529" i="18" s="1"/>
  <c r="BQ2530" i="18" s="1"/>
  <c r="BQ2531" i="18" s="1"/>
  <c r="BQ2532" i="18" s="1"/>
  <c r="BQ2533" i="18" s="1"/>
  <c r="BQ2534" i="18" s="1"/>
  <c r="BQ2535" i="18" s="1"/>
  <c r="BQ2536" i="18" s="1"/>
  <c r="BQ2537" i="18" s="1"/>
  <c r="BQ2538" i="18" s="1"/>
  <c r="BQ2539" i="18" s="1"/>
  <c r="BQ2540" i="18" s="1"/>
  <c r="BQ2541" i="18" s="1"/>
  <c r="BQ2542" i="18" s="1"/>
  <c r="BQ2543" i="18" s="1"/>
  <c r="BQ2544" i="18" s="1"/>
  <c r="BQ2545" i="18" s="1"/>
  <c r="BQ2546" i="18" s="1"/>
  <c r="BQ2547" i="18" s="1"/>
  <c r="BQ2548" i="18" s="1"/>
  <c r="BQ2549" i="18" s="1"/>
  <c r="BQ2550" i="18" s="1"/>
  <c r="BQ2551" i="18" s="1"/>
  <c r="BQ2552" i="18" s="1"/>
  <c r="BQ2553" i="18" s="1"/>
  <c r="BQ2554" i="18" s="1"/>
  <c r="BQ2555" i="18" s="1"/>
  <c r="BQ2556" i="18" s="1"/>
  <c r="JW2499" i="18"/>
  <c r="JW2500" i="18" s="1"/>
  <c r="JW2501" i="18" s="1"/>
  <c r="JW2502" i="18" s="1"/>
  <c r="JW2503" i="18" s="1"/>
  <c r="JW2504" i="18" s="1"/>
  <c r="JW2505" i="18" s="1"/>
  <c r="JW2506" i="18" s="1"/>
  <c r="JW2507" i="18" s="1"/>
  <c r="JW2508" i="18" s="1"/>
  <c r="JW2509" i="18" s="1"/>
  <c r="JW2510" i="18" s="1"/>
  <c r="JW2511" i="18" s="1"/>
  <c r="JW2512" i="18" s="1"/>
  <c r="JW2513" i="18" s="1"/>
  <c r="JW2514" i="18" s="1"/>
  <c r="JW2515" i="18" s="1"/>
  <c r="JW2516" i="18" s="1"/>
  <c r="JW2517" i="18" s="1"/>
  <c r="JW2518" i="18" s="1"/>
  <c r="JW2519" i="18" s="1"/>
  <c r="JW2520" i="18" s="1"/>
  <c r="JW2521" i="18" s="1"/>
  <c r="JW2522" i="18" s="1"/>
  <c r="JW2523" i="18" s="1"/>
  <c r="JW2524" i="18" s="1"/>
  <c r="JW2525" i="18" s="1"/>
  <c r="JW2526" i="18" s="1"/>
  <c r="JW2527" i="18" s="1"/>
  <c r="JW2528" i="18" s="1"/>
  <c r="JW2529" i="18" s="1"/>
  <c r="JW2530" i="18" s="1"/>
  <c r="JW2531" i="18" s="1"/>
  <c r="JW2532" i="18" s="1"/>
  <c r="JW2533" i="18" s="1"/>
  <c r="JW2534" i="18" s="1"/>
  <c r="JW2535" i="18" s="1"/>
  <c r="JW2536" i="18" s="1"/>
  <c r="JW2537" i="18" s="1"/>
  <c r="JW2538" i="18" s="1"/>
  <c r="JW2539" i="18" s="1"/>
  <c r="JW2540" i="18" s="1"/>
  <c r="JW2541" i="18" s="1"/>
  <c r="JW2542" i="18" s="1"/>
  <c r="JW2543" i="18" s="1"/>
  <c r="JW2544" i="18" s="1"/>
  <c r="JW2545" i="18" s="1"/>
  <c r="JW2546" i="18" s="1"/>
  <c r="JW2547" i="18" s="1"/>
  <c r="JW2548" i="18" s="1"/>
  <c r="JW2549" i="18" s="1"/>
  <c r="JW2550" i="18" s="1"/>
  <c r="JW2551" i="18" s="1"/>
  <c r="JW2552" i="18" s="1"/>
  <c r="JW2553" i="18" s="1"/>
  <c r="JW2554" i="18" s="1"/>
  <c r="JW2555" i="18" s="1"/>
  <c r="JW2556" i="18" s="1"/>
  <c r="JW2557" i="18" s="1"/>
  <c r="JW2558" i="18" s="1"/>
  <c r="JW2559" i="18" s="1"/>
  <c r="JW2560" i="18" s="1"/>
  <c r="JW2561" i="18" s="1"/>
  <c r="JW2562" i="18" s="1"/>
  <c r="JW2563" i="18" s="1"/>
  <c r="JW2564" i="18" s="1"/>
  <c r="JW2565" i="18" s="1"/>
  <c r="JW2566" i="18" s="1"/>
  <c r="JW2567" i="18" s="1"/>
  <c r="JW2568" i="18" s="1"/>
  <c r="JW2569" i="18" s="1"/>
  <c r="JW2570" i="18" s="1"/>
  <c r="JW2571" i="18" s="1"/>
  <c r="JW2572" i="18" s="1"/>
  <c r="JW2573" i="18" s="1"/>
  <c r="JW2574" i="18" s="1"/>
  <c r="JW2575" i="18" s="1"/>
  <c r="JW2576" i="18" s="1"/>
  <c r="JW2577" i="18" s="1"/>
  <c r="JW2578" i="18" s="1"/>
  <c r="JW2579" i="18" s="1"/>
  <c r="JW2580" i="18" s="1"/>
  <c r="JW2581" i="18" s="1"/>
  <c r="JW2582" i="18" s="1"/>
  <c r="JW2583" i="18" s="1"/>
  <c r="JW2584" i="18" s="1"/>
  <c r="JW2585" i="18" s="1"/>
  <c r="JW2586" i="18" s="1"/>
  <c r="JW2587" i="18" s="1"/>
  <c r="JW2588" i="18" s="1"/>
  <c r="JW2589" i="18" s="1"/>
  <c r="JW2590" i="18" s="1"/>
  <c r="JW2591" i="18" s="1"/>
  <c r="JW2592" i="18" s="1"/>
  <c r="JW2593" i="18" s="1"/>
  <c r="JW2594" i="18" s="1"/>
  <c r="JW2595" i="18" s="1"/>
  <c r="JW2596" i="18" s="1"/>
  <c r="JW2597" i="18" s="1"/>
  <c r="JW2598" i="18" s="1"/>
  <c r="JW2599" i="18" s="1"/>
  <c r="JW2600" i="18" s="1"/>
  <c r="JW2601" i="18" s="1"/>
  <c r="JW2602" i="18" s="1"/>
  <c r="JW2603" i="18" s="1"/>
  <c r="JW2604" i="18" s="1"/>
  <c r="JW2605" i="18" s="1"/>
  <c r="JW2606" i="18" s="1"/>
  <c r="JW2607" i="18" s="1"/>
  <c r="JW2608" i="18" s="1"/>
  <c r="JW2609" i="18" s="1"/>
  <c r="JW2610" i="18" s="1"/>
  <c r="JW2611" i="18" s="1"/>
  <c r="JW2612" i="18" s="1"/>
  <c r="JW2613" i="18" s="1"/>
  <c r="JW2614" i="18" s="1"/>
  <c r="JW2615" i="18" s="1"/>
  <c r="JW2616" i="18" s="1"/>
  <c r="JW2617" i="18" s="1"/>
  <c r="JW2618" i="18" s="1"/>
  <c r="JW2619" i="18" s="1"/>
  <c r="JW2620" i="18" s="1"/>
  <c r="JW2621" i="18" s="1"/>
  <c r="JW2622" i="18" s="1"/>
  <c r="JW2623" i="18" s="1"/>
  <c r="JW2624" i="18" s="1"/>
  <c r="JW2625" i="18" s="1"/>
  <c r="JW2626" i="18" s="1"/>
  <c r="JW2627" i="18" s="1"/>
  <c r="JW2628" i="18" s="1"/>
  <c r="JW2629" i="18" s="1"/>
  <c r="JW2630" i="18" s="1"/>
  <c r="JW2631" i="18" s="1"/>
  <c r="JW2632" i="18" s="1"/>
  <c r="JW2633" i="18" s="1"/>
  <c r="JW2634" i="18" s="1"/>
  <c r="JW2635" i="18" s="1"/>
  <c r="JW2636" i="18" s="1"/>
  <c r="JW2637" i="18" s="1"/>
  <c r="JW2638" i="18" s="1"/>
  <c r="JW2639" i="18" s="1"/>
  <c r="JW2640" i="18" s="1"/>
  <c r="JW2641" i="18" s="1"/>
  <c r="JW2642" i="18" s="1"/>
  <c r="JW2643" i="18" s="1"/>
  <c r="JW2644" i="18" s="1"/>
  <c r="JW2645" i="18" s="1"/>
  <c r="JW2646" i="18" s="1"/>
  <c r="JW2647" i="18" s="1"/>
  <c r="JW2648" i="18" s="1"/>
  <c r="JW2649" i="18" s="1"/>
  <c r="JW2650" i="18" s="1"/>
  <c r="JW2651" i="18" s="1"/>
  <c r="JW2652" i="18" s="1"/>
  <c r="JW2653" i="18" s="1"/>
  <c r="JW2654" i="18" s="1"/>
  <c r="JW2655" i="18" s="1"/>
  <c r="JW2656" i="18" s="1"/>
  <c r="JW2657" i="18" s="1"/>
  <c r="JW2658" i="18" s="1"/>
  <c r="JW2659" i="18" s="1"/>
  <c r="JW2660" i="18" s="1"/>
  <c r="JW2661" i="18" s="1"/>
  <c r="JW2662" i="18" s="1"/>
  <c r="JW2663" i="18" s="1"/>
  <c r="JW2664" i="18" s="1"/>
  <c r="JW2665" i="18" s="1"/>
  <c r="JW2666" i="18" s="1"/>
  <c r="JW2667" i="18" s="1"/>
  <c r="JW2668" i="18" s="1"/>
  <c r="JW2669" i="18" s="1"/>
  <c r="JW2670" i="18" s="1"/>
  <c r="JW2671" i="18" s="1"/>
  <c r="JW2672" i="18" s="1"/>
  <c r="JW2673" i="18" s="1"/>
  <c r="JW2674" i="18" s="1"/>
  <c r="JW2675" i="18" s="1"/>
  <c r="JW2676" i="18" s="1"/>
  <c r="JW2677" i="18" s="1"/>
  <c r="JW2678" i="18" s="1"/>
  <c r="JW2679" i="18" s="1"/>
  <c r="JW2680" i="18" s="1"/>
  <c r="JW2681" i="18" s="1"/>
  <c r="JW2682" i="18" s="1"/>
  <c r="JW2683" i="18" s="1"/>
  <c r="JW2684" i="18" s="1"/>
  <c r="JW2685" i="18" s="1"/>
  <c r="JW2686" i="18" s="1"/>
  <c r="JW2687" i="18" s="1"/>
  <c r="JW2688" i="18" s="1"/>
  <c r="JW2689" i="18" s="1"/>
  <c r="JW2690" i="18" s="1"/>
  <c r="JW2691" i="18" s="1"/>
  <c r="JW2692" i="18" s="1"/>
  <c r="JW2693" i="18" s="1"/>
  <c r="JW2694" i="18" s="1"/>
  <c r="JW2695" i="18" s="1"/>
  <c r="JW2696" i="18" s="1"/>
  <c r="JW2697" i="18" s="1"/>
  <c r="JW2698" i="18" s="1"/>
  <c r="JW2699" i="18" s="1"/>
  <c r="JW2700" i="18" s="1"/>
  <c r="JW2701" i="18" s="1"/>
  <c r="JW2702" i="18" s="1"/>
  <c r="JW2703" i="18" s="1"/>
  <c r="JW2704" i="18" s="1"/>
  <c r="JW2705" i="18" s="1"/>
  <c r="JW2706" i="18" s="1"/>
  <c r="JW2707" i="18" s="1"/>
  <c r="JW2708" i="18" s="1"/>
  <c r="JW2709" i="18" s="1"/>
  <c r="JW2710" i="18" s="1"/>
  <c r="JW2711" i="18" s="1"/>
  <c r="JW2712" i="18" s="1"/>
  <c r="JW2713" i="18" s="1"/>
  <c r="JW2714" i="18" s="1"/>
  <c r="JW2715" i="18" s="1"/>
  <c r="JW2716" i="18" s="1"/>
  <c r="JW2717" i="18" s="1"/>
  <c r="JW2718" i="18" s="1"/>
  <c r="JW2719" i="18" s="1"/>
  <c r="JW2720" i="18" s="1"/>
  <c r="JW2721" i="18" s="1"/>
  <c r="JW2722" i="18" s="1"/>
  <c r="JW2723" i="18" s="1"/>
  <c r="JW2724" i="18" s="1"/>
  <c r="JW2725" i="18" s="1"/>
  <c r="JW2726" i="18" s="1"/>
  <c r="JW2727" i="18" s="1"/>
  <c r="JW2728" i="18" s="1"/>
  <c r="JW2729" i="18" s="1"/>
  <c r="JW2730" i="18" s="1"/>
  <c r="JW2731" i="18" s="1"/>
  <c r="JW2732" i="18" s="1"/>
  <c r="JW2733" i="18" s="1"/>
  <c r="JW2734" i="18" s="1"/>
  <c r="JW2735" i="18" s="1"/>
  <c r="JW2736" i="18" s="1"/>
  <c r="JW2737" i="18" s="1"/>
  <c r="JW2738" i="18" s="1"/>
  <c r="JW2739" i="18" s="1"/>
  <c r="EP2438" i="18"/>
  <c r="EP2439" i="18" s="1"/>
  <c r="EP2440" i="18" s="1"/>
  <c r="EP2441" i="18" s="1"/>
  <c r="EP2442" i="18" s="1"/>
  <c r="EP2443" i="18" s="1"/>
  <c r="EP2444" i="18" s="1"/>
  <c r="EP2445" i="18" s="1"/>
  <c r="EP2446" i="18" s="1"/>
  <c r="EP2447" i="18" s="1"/>
  <c r="EP2448" i="18" s="1"/>
  <c r="EP2449" i="18" s="1"/>
  <c r="EP2450" i="18" s="1"/>
  <c r="EP2451" i="18" s="1"/>
  <c r="EP2452" i="18" s="1"/>
  <c r="EP2453" i="18" s="1"/>
  <c r="EP2454" i="18" s="1"/>
  <c r="EP2455" i="18" s="1"/>
  <c r="EP2456" i="18" s="1"/>
  <c r="EP2457" i="18" s="1"/>
  <c r="EP2458" i="18" s="1"/>
  <c r="EP2459" i="18" s="1"/>
  <c r="EP2460" i="18" s="1"/>
  <c r="EP2461" i="18" s="1"/>
  <c r="EP2462" i="18" s="1"/>
  <c r="EP2463" i="18" s="1"/>
  <c r="EP2464" i="18" s="1"/>
  <c r="EP2465" i="18" s="1"/>
  <c r="EP2466" i="18" s="1"/>
  <c r="EP2467" i="18" s="1"/>
  <c r="EP2468" i="18" s="1"/>
  <c r="EP2469" i="18" s="1"/>
  <c r="EP2470" i="18" s="1"/>
  <c r="EP2471" i="18" s="1"/>
  <c r="EP2472" i="18" s="1"/>
  <c r="EP2473" i="18" s="1"/>
  <c r="EP2474" i="18" s="1"/>
  <c r="EP2475" i="18" s="1"/>
  <c r="EP2476" i="18" s="1"/>
  <c r="EP2477" i="18" s="1"/>
  <c r="EP2478" i="18" s="1"/>
  <c r="EP2479" i="18" s="1"/>
  <c r="EP2480" i="18" s="1"/>
  <c r="EP2481" i="18" s="1"/>
  <c r="EP2482" i="18" s="1"/>
  <c r="EP2483" i="18" s="1"/>
  <c r="EP2484" i="18" s="1"/>
  <c r="EP2485" i="18" s="1"/>
  <c r="EP2486" i="18" s="1"/>
  <c r="EP2487" i="18" s="1"/>
  <c r="EP2488" i="18" s="1"/>
  <c r="EP2489" i="18" s="1"/>
  <c r="EP2490" i="18" s="1"/>
  <c r="EP2491" i="18" s="1"/>
  <c r="EP2492" i="18" s="1"/>
  <c r="EP2493" i="18" s="1"/>
  <c r="EP2494" i="18" s="1"/>
  <c r="EP2495" i="18" s="1"/>
  <c r="EP2496" i="18" s="1"/>
  <c r="EP2497" i="18" s="1"/>
  <c r="EP2498" i="18" s="1"/>
  <c r="EP2499" i="18" s="1"/>
  <c r="EP2500" i="18" s="1"/>
  <c r="EP2501" i="18" s="1"/>
  <c r="EP2502" i="18" s="1"/>
  <c r="EP2503" i="18" s="1"/>
  <c r="EP2504" i="18" s="1"/>
  <c r="EP2505" i="18" s="1"/>
  <c r="EP2506" i="18" s="1"/>
  <c r="EP2507" i="18" s="1"/>
  <c r="EP2508" i="18" s="1"/>
  <c r="EP2509" i="18" s="1"/>
  <c r="EP2510" i="18" s="1"/>
  <c r="EP2511" i="18" s="1"/>
  <c r="EP2512" i="18" s="1"/>
  <c r="EP2513" i="18" s="1"/>
  <c r="EP2514" i="18" s="1"/>
  <c r="EP2515" i="18" s="1"/>
  <c r="EP2516" i="18" s="1"/>
  <c r="EP2517" i="18" s="1"/>
  <c r="EP2518" i="18" s="1"/>
  <c r="EP2519" i="18" s="1"/>
  <c r="EP2520" i="18" s="1"/>
  <c r="EP2521" i="18" s="1"/>
  <c r="EP2522" i="18" s="1"/>
  <c r="EP2523" i="18" s="1"/>
  <c r="EP2524" i="18" s="1"/>
  <c r="EP2525" i="18" s="1"/>
  <c r="EP2526" i="18" s="1"/>
  <c r="EP2527" i="18" s="1"/>
  <c r="EP2528" i="18" s="1"/>
  <c r="EP2529" i="18" s="1"/>
  <c r="EP2530" i="18" s="1"/>
  <c r="EP2531" i="18" s="1"/>
  <c r="EP2532" i="18" s="1"/>
  <c r="EP2533" i="18" s="1"/>
  <c r="EP2534" i="18" s="1"/>
  <c r="EP2535" i="18" s="1"/>
  <c r="EP2536" i="18" s="1"/>
  <c r="EP2537" i="18" s="1"/>
  <c r="EP2538" i="18" s="1"/>
  <c r="EP2539" i="18" s="1"/>
  <c r="EP2540" i="18" s="1"/>
  <c r="EP2541" i="18" s="1"/>
  <c r="EP2542" i="18" s="1"/>
  <c r="EP2543" i="18" s="1"/>
  <c r="EP2544" i="18" s="1"/>
  <c r="EP2545" i="18" s="1"/>
  <c r="EP2546" i="18" s="1"/>
  <c r="EP2547" i="18" s="1"/>
  <c r="EP2548" i="18" s="1"/>
  <c r="EP2549" i="18" s="1"/>
  <c r="EP2550" i="18" s="1"/>
  <c r="EP2551" i="18" s="1"/>
  <c r="EP2552" i="18" s="1"/>
  <c r="EP2553" i="18" s="1"/>
  <c r="EP2554" i="18" s="1"/>
  <c r="EP2555" i="18" s="1"/>
  <c r="EP2556" i="18" s="1"/>
  <c r="EP2557" i="18" s="1"/>
  <c r="EP2558" i="18" s="1"/>
  <c r="EP2559" i="18" s="1"/>
  <c r="EP2560" i="18" s="1"/>
  <c r="IB2438" i="18"/>
  <c r="IB2439" i="18" s="1"/>
  <c r="IB2440" i="18" s="1"/>
  <c r="IB2441" i="18" s="1"/>
  <c r="IB2442" i="18" s="1"/>
  <c r="IB2443" i="18" s="1"/>
  <c r="IB2444" i="18" s="1"/>
  <c r="IB2445" i="18" s="1"/>
  <c r="IB2446" i="18" s="1"/>
  <c r="IB2447" i="18" s="1"/>
  <c r="IB2448" i="18" s="1"/>
  <c r="IB2449" i="18" s="1"/>
  <c r="IB2450" i="18" s="1"/>
  <c r="IB2451" i="18" s="1"/>
  <c r="IB2452" i="18" s="1"/>
  <c r="IB2453" i="18" s="1"/>
  <c r="IB2454" i="18" s="1"/>
  <c r="IB2455" i="18" s="1"/>
  <c r="IB2456" i="18" s="1"/>
  <c r="IB2457" i="18" s="1"/>
  <c r="IB2458" i="18" s="1"/>
  <c r="IB2459" i="18" s="1"/>
  <c r="IB2460" i="18" s="1"/>
  <c r="IB2461" i="18" s="1"/>
  <c r="IB2462" i="18" s="1"/>
  <c r="IB2463" i="18" s="1"/>
  <c r="IB2464" i="18" s="1"/>
  <c r="IB2465" i="18" s="1"/>
  <c r="IB2466" i="18" s="1"/>
  <c r="IB2467" i="18" s="1"/>
  <c r="IB2468" i="18" s="1"/>
  <c r="IB2469" i="18" s="1"/>
  <c r="IB2470" i="18" s="1"/>
  <c r="IB2471" i="18" s="1"/>
  <c r="IB2472" i="18" s="1"/>
  <c r="IB2473" i="18" s="1"/>
  <c r="IB2474" i="18" s="1"/>
  <c r="IB2475" i="18" s="1"/>
  <c r="IB2476" i="18" s="1"/>
  <c r="IB2477" i="18" s="1"/>
  <c r="IB2478" i="18" s="1"/>
  <c r="IB2479" i="18" s="1"/>
  <c r="IB2480" i="18" s="1"/>
  <c r="IB2481" i="18" s="1"/>
  <c r="IB2482" i="18" s="1"/>
  <c r="IB2483" i="18" s="1"/>
  <c r="IB2484" i="18" s="1"/>
  <c r="IB2485" i="18" s="1"/>
  <c r="IB2486" i="18" s="1"/>
  <c r="IB2487" i="18" s="1"/>
  <c r="IB2488" i="18" s="1"/>
  <c r="IB2489" i="18" s="1"/>
  <c r="IB2490" i="18" s="1"/>
  <c r="IB2491" i="18" s="1"/>
  <c r="IB2492" i="18" s="1"/>
  <c r="IB2493" i="18" s="1"/>
  <c r="IB2494" i="18" s="1"/>
  <c r="IB2495" i="18" s="1"/>
  <c r="IB2496" i="18" s="1"/>
  <c r="IB2497" i="18" s="1"/>
  <c r="IB2498" i="18" s="1"/>
  <c r="IB2499" i="18" s="1"/>
  <c r="IB2500" i="18" s="1"/>
  <c r="IB2501" i="18" s="1"/>
  <c r="IB2502" i="18" s="1"/>
  <c r="IB2503" i="18" s="1"/>
  <c r="IB2504" i="18" s="1"/>
  <c r="IB2505" i="18" s="1"/>
  <c r="IB2506" i="18" s="1"/>
  <c r="IB2507" i="18" s="1"/>
  <c r="IB2508" i="18" s="1"/>
  <c r="IB2509" i="18" s="1"/>
  <c r="IB2510" i="18" s="1"/>
  <c r="IB2511" i="18" s="1"/>
  <c r="IB2512" i="18" s="1"/>
  <c r="IB2513" i="18" s="1"/>
  <c r="IB2514" i="18" s="1"/>
  <c r="IB2515" i="18" s="1"/>
  <c r="IB2516" i="18" s="1"/>
  <c r="IB2517" i="18" s="1"/>
  <c r="IB2518" i="18" s="1"/>
  <c r="IB2519" i="18" s="1"/>
  <c r="IB2520" i="18" s="1"/>
  <c r="IB2521" i="18" s="1"/>
  <c r="IB2522" i="18" s="1"/>
  <c r="IB2523" i="18" s="1"/>
  <c r="IB2524" i="18" s="1"/>
  <c r="IB2525" i="18" s="1"/>
  <c r="IB2526" i="18" s="1"/>
  <c r="IB2527" i="18" s="1"/>
  <c r="IB2528" i="18" s="1"/>
  <c r="IB2529" i="18" s="1"/>
  <c r="IB2530" i="18" s="1"/>
  <c r="IB2531" i="18" s="1"/>
  <c r="IB2532" i="18" s="1"/>
  <c r="IB2533" i="18" s="1"/>
  <c r="IB2534" i="18" s="1"/>
  <c r="IB2535" i="18" s="1"/>
  <c r="IB2536" i="18" s="1"/>
  <c r="IB2537" i="18" s="1"/>
  <c r="IB2538" i="18" s="1"/>
  <c r="IB2539" i="18" s="1"/>
  <c r="IB2540" i="18" s="1"/>
  <c r="IB2541" i="18" s="1"/>
  <c r="IB2542" i="18" s="1"/>
  <c r="IB2543" i="18" s="1"/>
  <c r="IB2544" i="18" s="1"/>
  <c r="IB2545" i="18" s="1"/>
  <c r="IB2546" i="18" s="1"/>
  <c r="IB2547" i="18" s="1"/>
  <c r="IB2548" i="18" s="1"/>
  <c r="IB2549" i="18" s="1"/>
  <c r="IB2550" i="18" s="1"/>
  <c r="IB2551" i="18" s="1"/>
  <c r="IB2552" i="18" s="1"/>
  <c r="IB2553" i="18" s="1"/>
  <c r="IB2554" i="18" s="1"/>
  <c r="IB2555" i="18" s="1"/>
  <c r="IB2556" i="18" s="1"/>
  <c r="IB2557" i="18" s="1"/>
  <c r="IB2558" i="18" s="1"/>
  <c r="IB2559" i="18" s="1"/>
  <c r="IB2560" i="18" s="1"/>
  <c r="IB2561" i="18" s="1"/>
  <c r="IB2562" i="18" s="1"/>
  <c r="IB2563" i="18" s="1"/>
  <c r="IB2564" i="18" s="1"/>
  <c r="IB2565" i="18" s="1"/>
  <c r="IB2566" i="18" s="1"/>
  <c r="IB2567" i="18" s="1"/>
  <c r="IB2568" i="18" s="1"/>
  <c r="IB2569" i="18" s="1"/>
  <c r="IB2570" i="18" s="1"/>
  <c r="HY2744" i="18"/>
  <c r="HY2745" i="18" s="1"/>
  <c r="HY2746" i="18" s="1"/>
  <c r="HY2747" i="18" s="1"/>
  <c r="HY2748" i="18" s="1"/>
  <c r="HY2749" i="18" s="1"/>
  <c r="HY2750" i="18" s="1"/>
  <c r="HY2751" i="18" s="1"/>
  <c r="HY2752" i="18" s="1"/>
  <c r="HY2753" i="18" s="1"/>
  <c r="HY2754" i="18" s="1"/>
  <c r="HY2755" i="18" s="1"/>
  <c r="HY2756" i="18" s="1"/>
  <c r="HY2757" i="18" s="1"/>
  <c r="HY2758" i="18" s="1"/>
  <c r="HY2759" i="18" s="1"/>
  <c r="HY2760" i="18" s="1"/>
  <c r="HY2761" i="18" s="1"/>
  <c r="HY2762" i="18" s="1"/>
  <c r="HY2763" i="18" s="1"/>
  <c r="HY2764" i="18" s="1"/>
  <c r="HY2765" i="18" s="1"/>
  <c r="HY2766" i="18" s="1"/>
  <c r="HY2767" i="18" s="1"/>
  <c r="HY2768" i="18" s="1"/>
  <c r="HY2769" i="18" s="1"/>
  <c r="HY2770" i="18" s="1"/>
  <c r="HY2771" i="18" s="1"/>
  <c r="HY2772" i="18" s="1"/>
  <c r="HY2773" i="18" s="1"/>
  <c r="HY2774" i="18" s="1"/>
  <c r="HY2775" i="18" s="1"/>
  <c r="HY2776" i="18" s="1"/>
  <c r="HY2777" i="18" s="1"/>
  <c r="HY2778" i="18" s="1"/>
  <c r="HY2779" i="18" s="1"/>
  <c r="HY2780" i="18" s="1"/>
  <c r="HY2781" i="18" s="1"/>
  <c r="HY2782" i="18" s="1"/>
  <c r="HY2783" i="18" s="1"/>
  <c r="HY2784" i="18" s="1"/>
  <c r="HY2785" i="18" s="1"/>
  <c r="HY2786" i="18" s="1"/>
  <c r="HY2787" i="18" s="1"/>
  <c r="HY2788" i="18" s="1"/>
  <c r="HY2789" i="18" s="1"/>
  <c r="HY2790" i="18" s="1"/>
  <c r="HY2791" i="18" s="1"/>
  <c r="HY2792" i="18" s="1"/>
  <c r="HY2793" i="18" s="1"/>
  <c r="HY2794" i="18" s="1"/>
  <c r="HY2795" i="18" s="1"/>
  <c r="HY2796" i="18" s="1"/>
  <c r="HY2797" i="18" s="1"/>
  <c r="HY2798" i="18" s="1"/>
  <c r="HY2799" i="18" s="1"/>
  <c r="HY2800" i="18" s="1"/>
  <c r="HY2801" i="18" s="1"/>
  <c r="HY2802" i="18" s="1"/>
  <c r="HY2803" i="18" s="1"/>
  <c r="HY2804" i="18" s="1"/>
  <c r="HY2805" i="18" s="1"/>
  <c r="HY2806" i="18" s="1"/>
  <c r="HY2807" i="18" s="1"/>
  <c r="HY2808" i="18" s="1"/>
  <c r="HY2809" i="18" s="1"/>
  <c r="HY2810" i="18" s="1"/>
  <c r="HY2811" i="18" s="1"/>
  <c r="HY2812" i="18" s="1"/>
  <c r="HY2813" i="18" s="1"/>
  <c r="HY2814" i="18" s="1"/>
  <c r="HY2815" i="18" s="1"/>
  <c r="HY2816" i="18" s="1"/>
  <c r="HY2817" i="18" s="1"/>
  <c r="HY2818" i="18" s="1"/>
  <c r="HY2819" i="18" s="1"/>
  <c r="HY2820" i="18" s="1"/>
  <c r="HY2821" i="18" s="1"/>
  <c r="HY2822" i="18" s="1"/>
  <c r="HY2823" i="18" s="1"/>
  <c r="HY2824" i="18" s="1"/>
  <c r="HY2825" i="18" s="1"/>
  <c r="HY2826" i="18" s="1"/>
  <c r="HY2827" i="18" s="1"/>
  <c r="HY2828" i="18" s="1"/>
  <c r="HY2829" i="18" s="1"/>
  <c r="HY2830" i="18" s="1"/>
  <c r="HY2831" i="18" s="1"/>
  <c r="HY2832" i="18" s="1"/>
  <c r="HY2833" i="18" s="1"/>
  <c r="HY2834" i="18" s="1"/>
  <c r="HY2835" i="18" s="1"/>
  <c r="HY2836" i="18" s="1"/>
  <c r="HY2837" i="18" s="1"/>
  <c r="HY2838" i="18" s="1"/>
  <c r="HY2839" i="18" s="1"/>
  <c r="HY2840" i="18" s="1"/>
  <c r="HY2841" i="18" s="1"/>
  <c r="HY2842" i="18" s="1"/>
  <c r="HY2843" i="18" s="1"/>
  <c r="HY2844" i="18" s="1"/>
  <c r="HY2845" i="18" s="1"/>
  <c r="HY2846" i="18" s="1"/>
  <c r="HY2847" i="18" s="1"/>
  <c r="HY2848" i="18" s="1"/>
  <c r="HY2849" i="18" s="1"/>
  <c r="HY2850" i="18" s="1"/>
  <c r="HY2851" i="18" s="1"/>
  <c r="HY2852" i="18" s="1"/>
  <c r="HY2853" i="18" s="1"/>
  <c r="HY2854" i="18" s="1"/>
  <c r="HY2855" i="18" s="1"/>
  <c r="HY2856" i="18" s="1"/>
  <c r="HY2857" i="18" s="1"/>
  <c r="HY2858" i="18" s="1"/>
  <c r="HY2859" i="18" s="1"/>
  <c r="HY2860" i="18" s="1"/>
  <c r="HY2861" i="18" s="1"/>
  <c r="HY2862" i="18" s="1"/>
  <c r="HY2863" i="18" s="1"/>
  <c r="HY2864" i="18" s="1"/>
  <c r="HY2865" i="18" s="1"/>
  <c r="HY2866" i="18" s="1"/>
  <c r="HY2867" i="18" s="1"/>
  <c r="HY2868" i="18" s="1"/>
  <c r="HY2869" i="18" s="1"/>
  <c r="HY2870" i="18" s="1"/>
  <c r="HY2871" i="18" s="1"/>
  <c r="HY2872" i="18" s="1"/>
  <c r="HY2873" i="18" s="1"/>
  <c r="HY2874" i="18" s="1"/>
  <c r="HY2875" i="18" s="1"/>
  <c r="HY2876" i="18" s="1"/>
  <c r="HY2877" i="18" s="1"/>
  <c r="HY2878" i="18" s="1"/>
  <c r="HY2879" i="18" s="1"/>
  <c r="HY2880" i="18" s="1"/>
  <c r="HY2881" i="18" s="1"/>
  <c r="HY2882" i="18" s="1"/>
  <c r="HY2883" i="18" s="1"/>
  <c r="HY2884" i="18" s="1"/>
  <c r="HY2885" i="18" s="1"/>
  <c r="HY2886" i="18" s="1"/>
  <c r="HY2887" i="18" s="1"/>
  <c r="HY2888" i="18" s="1"/>
  <c r="HY2889" i="18" s="1"/>
  <c r="HY2890" i="18" s="1"/>
  <c r="HY2891" i="18" s="1"/>
  <c r="HY2892" i="18" s="1"/>
  <c r="HY2893" i="18" s="1"/>
  <c r="HY2894" i="18" s="1"/>
  <c r="HY2895" i="18" s="1"/>
  <c r="HY2896" i="18" s="1"/>
  <c r="HY2897" i="18" s="1"/>
  <c r="HY2898" i="18" s="1"/>
  <c r="HY2899" i="18" s="1"/>
  <c r="HY2900" i="18" s="1"/>
  <c r="HY2901" i="18" s="1"/>
  <c r="HY2902" i="18" s="1"/>
  <c r="HY2903" i="18" s="1"/>
  <c r="HY2904" i="18" s="1"/>
  <c r="HY2905" i="18" s="1"/>
  <c r="HY2906" i="18" s="1"/>
  <c r="HY2907" i="18" s="1"/>
  <c r="HY2908" i="18" s="1"/>
  <c r="HY2909" i="18" s="1"/>
  <c r="HY2910" i="18" s="1"/>
  <c r="HY2911" i="18" s="1"/>
  <c r="HY2912" i="18" s="1"/>
  <c r="HY2913" i="18" s="1"/>
  <c r="HY2914" i="18" s="1"/>
  <c r="HY2915" i="18" s="1"/>
  <c r="HY2916" i="18" s="1"/>
  <c r="HY2917" i="18" s="1"/>
  <c r="HY2918" i="18" s="1"/>
  <c r="HY2919" i="18" s="1"/>
  <c r="HY2920" i="18" s="1"/>
  <c r="HY2921" i="18" s="1"/>
  <c r="HY2922" i="18" s="1"/>
  <c r="HY2923" i="18" s="1"/>
  <c r="HY2924" i="18" s="1"/>
  <c r="HY2925" i="18" s="1"/>
  <c r="HY2926" i="18" s="1"/>
  <c r="HY2927" i="18" s="1"/>
  <c r="HY2928" i="18" s="1"/>
  <c r="HY2929" i="18" s="1"/>
  <c r="HY2930" i="18" s="1"/>
  <c r="HY2931" i="18" s="1"/>
  <c r="HY2932" i="18" s="1"/>
  <c r="HY2933" i="18" s="1"/>
  <c r="HY2934" i="18" s="1"/>
  <c r="HY2935" i="18" s="1"/>
  <c r="HY2936" i="18" s="1"/>
  <c r="HY2937" i="18" s="1"/>
  <c r="HY2938" i="18" s="1"/>
  <c r="HY2939" i="18" s="1"/>
  <c r="HY2940" i="18" s="1"/>
  <c r="HY2941" i="18" s="1"/>
  <c r="HY2942" i="18" s="1"/>
  <c r="HY2943" i="18" s="1"/>
  <c r="HY2944" i="18" s="1"/>
  <c r="HY2945" i="18" s="1"/>
  <c r="HY2946" i="18" s="1"/>
  <c r="HY2947" i="18" s="1"/>
  <c r="HY2948" i="18" s="1"/>
  <c r="HY2949" i="18" s="1"/>
  <c r="HY2950" i="18" s="1"/>
  <c r="HY2951" i="18" s="1"/>
  <c r="HY2952" i="18" s="1"/>
  <c r="HY2953" i="18" s="1"/>
  <c r="HY2954" i="18" s="1"/>
  <c r="HY2955" i="18" s="1"/>
  <c r="HY2956" i="18" s="1"/>
  <c r="HY2957" i="18" s="1"/>
  <c r="HY2958" i="18" s="1"/>
  <c r="HY2959" i="18" s="1"/>
  <c r="HY2960" i="18" s="1"/>
  <c r="HY2961" i="18" s="1"/>
  <c r="HY2962" i="18" s="1"/>
  <c r="HY2963" i="18" s="1"/>
  <c r="HY2964" i="18" s="1"/>
  <c r="HY2965" i="18" s="1"/>
  <c r="HY2966" i="18" s="1"/>
  <c r="HY2967" i="18" s="1"/>
  <c r="HY2968" i="18" s="1"/>
  <c r="HY2969" i="18" s="1"/>
  <c r="HY2970" i="18" s="1"/>
  <c r="HY2971" i="18" s="1"/>
  <c r="HY2972" i="18" s="1"/>
  <c r="HY2973" i="18" s="1"/>
  <c r="HY2974" i="18" s="1"/>
  <c r="HY2975" i="18" s="1"/>
  <c r="HY2976" i="18" s="1"/>
  <c r="HY2977" i="18" s="1"/>
  <c r="HY2978" i="18" s="1"/>
  <c r="HY2979" i="18" s="1"/>
  <c r="HY2980" i="18" s="1"/>
  <c r="HY2981" i="18" s="1"/>
  <c r="HY2982" i="18" s="1"/>
  <c r="HY2983" i="18" s="1"/>
  <c r="HY2984" i="18" s="1"/>
  <c r="HY2985" i="18" s="1"/>
  <c r="HY2986" i="18" s="1"/>
  <c r="HY2987" i="18" s="1"/>
  <c r="HY2988" i="18" s="1"/>
  <c r="HY2989" i="18" s="1"/>
  <c r="HY2990" i="18" s="1"/>
  <c r="HY2991" i="18" s="1"/>
  <c r="HY2992" i="18" s="1"/>
  <c r="HY2993" i="18" s="1"/>
  <c r="HY2994" i="18" s="1"/>
  <c r="HY2995" i="18" s="1"/>
  <c r="HY2996" i="18" s="1"/>
  <c r="HY2997" i="18" s="1"/>
  <c r="HY2998" i="18" s="1"/>
  <c r="HY2999" i="18" s="1"/>
  <c r="HY3000" i="18" s="1"/>
  <c r="HY3001" i="18" s="1"/>
  <c r="HY3002" i="18" s="1"/>
  <c r="HY3003" i="18" s="1"/>
  <c r="HY3004" i="18" s="1"/>
  <c r="HY3005" i="18" s="1"/>
  <c r="HY3006" i="18" s="1"/>
  <c r="HY3007" i="18" s="1"/>
  <c r="HY3008" i="18" s="1"/>
  <c r="HY3009" i="18" s="1"/>
  <c r="HY3010" i="18" s="1"/>
  <c r="HY3011" i="18" s="1"/>
  <c r="HY3012" i="18" s="1"/>
  <c r="HY3013" i="18" s="1"/>
  <c r="HY3014" i="18" s="1"/>
  <c r="HY3015" i="18" s="1"/>
  <c r="CY2744" i="18"/>
  <c r="CY2745" i="18" s="1"/>
  <c r="CY2746" i="18" s="1"/>
  <c r="CY2747" i="18" s="1"/>
  <c r="CY2748" i="18" s="1"/>
  <c r="CY2749" i="18" s="1"/>
  <c r="CY2750" i="18" s="1"/>
  <c r="CY2751" i="18" s="1"/>
  <c r="CY2752" i="18" s="1"/>
  <c r="CY2753" i="18" s="1"/>
  <c r="CY2754" i="18" s="1"/>
  <c r="CY2755" i="18" s="1"/>
  <c r="CY2756" i="18" s="1"/>
  <c r="CY2757" i="18" s="1"/>
  <c r="CY2758" i="18" s="1"/>
  <c r="CY2759" i="18" s="1"/>
  <c r="CY2760" i="18" s="1"/>
  <c r="CY2761" i="18" s="1"/>
  <c r="CY2762" i="18" s="1"/>
  <c r="CY2763" i="18" s="1"/>
  <c r="CY2764" i="18" s="1"/>
  <c r="CY2765" i="18" s="1"/>
  <c r="CY2766" i="18" s="1"/>
  <c r="CY2767" i="18" s="1"/>
  <c r="CY2768" i="18" s="1"/>
  <c r="CY2769" i="18" s="1"/>
  <c r="CY2770" i="18" s="1"/>
  <c r="CY2771" i="18" s="1"/>
  <c r="CY2772" i="18" s="1"/>
  <c r="CY2773" i="18" s="1"/>
  <c r="CY2774" i="18" s="1"/>
  <c r="CY2775" i="18" s="1"/>
  <c r="CY2776" i="18" s="1"/>
  <c r="CY2777" i="18" s="1"/>
  <c r="CY2778" i="18" s="1"/>
  <c r="CY2779" i="18" s="1"/>
  <c r="CY2780" i="18" s="1"/>
  <c r="CY2781" i="18" s="1"/>
  <c r="CY2782" i="18" s="1"/>
  <c r="CY2783" i="18" s="1"/>
  <c r="CY2784" i="18" s="1"/>
  <c r="CY2785" i="18" s="1"/>
  <c r="CY2786" i="18" s="1"/>
  <c r="CY2787" i="18" s="1"/>
  <c r="CY2788" i="18" s="1"/>
  <c r="CY2789" i="18" s="1"/>
  <c r="CY2790" i="18" s="1"/>
  <c r="CY2791" i="18" s="1"/>
  <c r="CY2792" i="18" s="1"/>
  <c r="CY2793" i="18" s="1"/>
  <c r="CY2794" i="18" s="1"/>
  <c r="CY2795" i="18" s="1"/>
  <c r="CY2796" i="18" s="1"/>
  <c r="CY2797" i="18" s="1"/>
  <c r="CY2798" i="18" s="1"/>
  <c r="CY2799" i="18" s="1"/>
  <c r="CY2800" i="18" s="1"/>
  <c r="CY2801" i="18" s="1"/>
  <c r="CY2802" i="18" s="1"/>
  <c r="CY2803" i="18" s="1"/>
  <c r="CY2804" i="18" s="1"/>
  <c r="CY2805" i="18" s="1"/>
  <c r="CY2806" i="18" s="1"/>
  <c r="CY2807" i="18" s="1"/>
  <c r="CY2808" i="18" s="1"/>
  <c r="CY2809" i="18" s="1"/>
  <c r="CY2810" i="18" s="1"/>
  <c r="CY2811" i="18" s="1"/>
  <c r="CY2812" i="18" s="1"/>
  <c r="CY2813" i="18" s="1"/>
  <c r="CY2814" i="18" s="1"/>
  <c r="CY2815" i="18" s="1"/>
  <c r="CY2816" i="18" s="1"/>
  <c r="CY2817" i="18" s="1"/>
  <c r="CY2818" i="18" s="1"/>
  <c r="CY2819" i="18" s="1"/>
  <c r="CY2820" i="18" s="1"/>
  <c r="CY2821" i="18" s="1"/>
  <c r="CY2822" i="18" s="1"/>
  <c r="CY2823" i="18" s="1"/>
  <c r="CY2824" i="18" s="1"/>
  <c r="CY2825" i="18" s="1"/>
  <c r="CY2826" i="18" s="1"/>
  <c r="CY2827" i="18" s="1"/>
  <c r="CY2828" i="18" s="1"/>
  <c r="CY2829" i="18" s="1"/>
  <c r="CY2830" i="18" s="1"/>
  <c r="CY2831" i="18" s="1"/>
  <c r="CY2832" i="18" s="1"/>
  <c r="CY2833" i="18" s="1"/>
  <c r="CY2834" i="18" s="1"/>
  <c r="CY2835" i="18" s="1"/>
  <c r="CY2836" i="18" s="1"/>
  <c r="CY2837" i="18" s="1"/>
  <c r="CY2838" i="18" s="1"/>
  <c r="CY2839" i="18" s="1"/>
  <c r="CY2840" i="18" s="1"/>
  <c r="CY2841" i="18" s="1"/>
  <c r="CY2842" i="18" s="1"/>
  <c r="CY2843" i="18" s="1"/>
  <c r="CY2844" i="18" s="1"/>
  <c r="CY2845" i="18" s="1"/>
  <c r="CY2846" i="18" s="1"/>
  <c r="CY2847" i="18" s="1"/>
  <c r="CY2848" i="18" s="1"/>
  <c r="CY2849" i="18" s="1"/>
  <c r="CY2850" i="18" s="1"/>
  <c r="CY2851" i="18" s="1"/>
  <c r="CY2852" i="18" s="1"/>
  <c r="CY2853" i="18" s="1"/>
  <c r="CY2854" i="18" s="1"/>
  <c r="CY2855" i="18" s="1"/>
  <c r="CY2856" i="18" s="1"/>
  <c r="CY2857" i="18" s="1"/>
  <c r="CY2858" i="18" s="1"/>
  <c r="CY2859" i="18" s="1"/>
  <c r="CY2860" i="18" s="1"/>
  <c r="CY2861" i="18" s="1"/>
  <c r="CY2862" i="18" s="1"/>
  <c r="CY2863" i="18" s="1"/>
  <c r="CY2864" i="18" s="1"/>
  <c r="CY2865" i="18" s="1"/>
  <c r="CY2866" i="18" s="1"/>
  <c r="CY2867" i="18" s="1"/>
  <c r="CY2868" i="18" s="1"/>
  <c r="CY2869" i="18" s="1"/>
  <c r="CY2870" i="18" s="1"/>
  <c r="CY2871" i="18" s="1"/>
  <c r="CY2872" i="18" s="1"/>
  <c r="CY2873" i="18" s="1"/>
  <c r="CY2874" i="18" s="1"/>
  <c r="CY2875" i="18" s="1"/>
  <c r="CY2876" i="18" s="1"/>
  <c r="CY2877" i="18" s="1"/>
  <c r="CY2878" i="18" s="1"/>
  <c r="CY2879" i="18" s="1"/>
  <c r="CY2880" i="18" s="1"/>
  <c r="CY2881" i="18" s="1"/>
  <c r="CY2882" i="18" s="1"/>
  <c r="CY2883" i="18" s="1"/>
  <c r="CY2884" i="18" s="1"/>
  <c r="CY2885" i="18" s="1"/>
  <c r="CY2886" i="18" s="1"/>
  <c r="CY2887" i="18" s="1"/>
  <c r="CY2888" i="18" s="1"/>
  <c r="CY2889" i="18" s="1"/>
  <c r="CY2890" i="18" s="1"/>
  <c r="CY2891" i="18" s="1"/>
  <c r="CY2892" i="18" s="1"/>
  <c r="CY2893" i="18" s="1"/>
  <c r="CY2894" i="18" s="1"/>
  <c r="CY2895" i="18" s="1"/>
  <c r="CY2896" i="18" s="1"/>
  <c r="CY2897" i="18" s="1"/>
  <c r="CY2898" i="18" s="1"/>
  <c r="CY2899" i="18" s="1"/>
  <c r="CY2900" i="18" s="1"/>
  <c r="CY2901" i="18" s="1"/>
  <c r="CY2902" i="18" s="1"/>
  <c r="CY2903" i="18" s="1"/>
  <c r="CY2904" i="18" s="1"/>
  <c r="CY2905" i="18" s="1"/>
  <c r="CY2906" i="18" s="1"/>
  <c r="CY2907" i="18" s="1"/>
  <c r="CY2908" i="18" s="1"/>
  <c r="CY2909" i="18" s="1"/>
  <c r="CY2910" i="18" s="1"/>
  <c r="CY2911" i="18" s="1"/>
  <c r="CY2912" i="18" s="1"/>
  <c r="CY2913" i="18" s="1"/>
  <c r="CY2914" i="18" s="1"/>
  <c r="CY2915" i="18" s="1"/>
  <c r="CY2916" i="18" s="1"/>
  <c r="CY2917" i="18" s="1"/>
  <c r="CY2918" i="18" s="1"/>
  <c r="CY2919" i="18" s="1"/>
  <c r="CY2920" i="18" s="1"/>
  <c r="CY2921" i="18" s="1"/>
  <c r="CY2922" i="18" s="1"/>
  <c r="CY2923" i="18" s="1"/>
  <c r="CY2924" i="18" s="1"/>
  <c r="CY2925" i="18" s="1"/>
  <c r="CY2926" i="18" s="1"/>
  <c r="CY2927" i="18" s="1"/>
  <c r="CY2928" i="18" s="1"/>
  <c r="CY2929" i="18" s="1"/>
  <c r="CY2930" i="18" s="1"/>
  <c r="CY2931" i="18" s="1"/>
  <c r="CY2932" i="18" s="1"/>
  <c r="CY2933" i="18" s="1"/>
  <c r="CY2934" i="18" s="1"/>
  <c r="CY2935" i="18" s="1"/>
  <c r="CY2936" i="18" s="1"/>
  <c r="CY2937" i="18" s="1"/>
  <c r="CY2938" i="18" s="1"/>
  <c r="CY2939" i="18" s="1"/>
  <c r="CY2940" i="18" s="1"/>
  <c r="CY2941" i="18" s="1"/>
  <c r="CY2942" i="18" s="1"/>
  <c r="CY2943" i="18" s="1"/>
  <c r="CY2944" i="18" s="1"/>
  <c r="CY2945" i="18" s="1"/>
  <c r="CY2946" i="18" s="1"/>
  <c r="CY2947" i="18" s="1"/>
  <c r="CY2948" i="18" s="1"/>
  <c r="CY2949" i="18" s="1"/>
  <c r="CY2950" i="18" s="1"/>
  <c r="CY2951" i="18" s="1"/>
  <c r="CY2952" i="18" s="1"/>
  <c r="CY2953" i="18" s="1"/>
  <c r="CY2954" i="18" s="1"/>
  <c r="CY2955" i="18" s="1"/>
  <c r="CY2956" i="18" s="1"/>
  <c r="CY2957" i="18" s="1"/>
  <c r="CY2958" i="18" s="1"/>
  <c r="CY2959" i="18" s="1"/>
  <c r="CY2960" i="18" s="1"/>
  <c r="CY2961" i="18" s="1"/>
  <c r="CY2962" i="18" s="1"/>
  <c r="CY2963" i="18" s="1"/>
  <c r="CY2964" i="18" s="1"/>
  <c r="CY2965" i="18" s="1"/>
  <c r="CY2966" i="18" s="1"/>
  <c r="CY2967" i="18" s="1"/>
  <c r="CY2968" i="18" s="1"/>
  <c r="CY2969" i="18" s="1"/>
  <c r="CY2970" i="18" s="1"/>
  <c r="CY2971" i="18" s="1"/>
  <c r="CY2972" i="18" s="1"/>
  <c r="CY2973" i="18" s="1"/>
  <c r="CY2974" i="18" s="1"/>
  <c r="CY2975" i="18" s="1"/>
  <c r="CY2976" i="18" s="1"/>
  <c r="CY2977" i="18" s="1"/>
  <c r="CY2978" i="18" s="1"/>
  <c r="CY2979" i="18" s="1"/>
  <c r="CY2980" i="18" s="1"/>
  <c r="CY2981" i="18" s="1"/>
  <c r="CY2982" i="18" s="1"/>
  <c r="CY2983" i="18" s="1"/>
  <c r="CY2984" i="18" s="1"/>
  <c r="CY2985" i="18" s="1"/>
  <c r="CY2986" i="18" s="1"/>
  <c r="CY2987" i="18" s="1"/>
  <c r="CY2988" i="18" s="1"/>
  <c r="CY2989" i="18" s="1"/>
  <c r="CY2990" i="18" s="1"/>
  <c r="CY2991" i="18" s="1"/>
  <c r="CY2992" i="18" s="1"/>
  <c r="CY2993" i="18" s="1"/>
  <c r="CY2994" i="18" s="1"/>
  <c r="CY2995" i="18" s="1"/>
  <c r="CY2996" i="18" s="1"/>
  <c r="CY2997" i="18" s="1"/>
  <c r="CY2998" i="18" s="1"/>
  <c r="CY2999" i="18" s="1"/>
  <c r="CY3000" i="18" s="1"/>
  <c r="CY3001" i="18" s="1"/>
  <c r="CY3002" i="18" s="1"/>
  <c r="CY3003" i="18" s="1"/>
  <c r="CY3004" i="18" s="1"/>
  <c r="CY3005" i="18" s="1"/>
  <c r="CY3006" i="18" s="1"/>
  <c r="AS2276" i="18"/>
  <c r="AS2277" i="18" s="1"/>
  <c r="AS2278" i="18" s="1"/>
  <c r="AS2279" i="18" s="1"/>
  <c r="AS2280" i="18" s="1"/>
  <c r="AS2281" i="18" s="1"/>
  <c r="AS2282" i="18" s="1"/>
  <c r="AS2283" i="18" s="1"/>
  <c r="AS2284" i="18" s="1"/>
  <c r="AS2285" i="18" s="1"/>
  <c r="AS2286" i="18" s="1"/>
  <c r="AS2287" i="18" s="1"/>
  <c r="AS2288" i="18" s="1"/>
  <c r="AS2289" i="18" s="1"/>
  <c r="AS2290" i="18" s="1"/>
  <c r="AS2291" i="18" s="1"/>
  <c r="AS2292" i="18" s="1"/>
  <c r="AS2293" i="18" s="1"/>
  <c r="AS2294" i="18" s="1"/>
  <c r="AS2295" i="18" s="1"/>
  <c r="AS2296" i="18" s="1"/>
  <c r="AS2297" i="18" s="1"/>
  <c r="AS2298" i="18" s="1"/>
  <c r="AS2299" i="18" s="1"/>
  <c r="AS2300" i="18" s="1"/>
  <c r="AS2301" i="18" s="1"/>
  <c r="AS2302" i="18" s="1"/>
  <c r="AS2303" i="18" s="1"/>
  <c r="AS2304" i="18" s="1"/>
  <c r="AS2305" i="18" s="1"/>
  <c r="AS2306" i="18" s="1"/>
  <c r="AS2307" i="18" s="1"/>
  <c r="AS2308" i="18" s="1"/>
  <c r="AS2309" i="18" s="1"/>
  <c r="AS2310" i="18" s="1"/>
  <c r="AS2311" i="18" s="1"/>
  <c r="AS2312" i="18" s="1"/>
  <c r="AS2313" i="18" s="1"/>
  <c r="AS2314" i="18" s="1"/>
  <c r="AS2315" i="18" s="1"/>
  <c r="AS2316" i="18" s="1"/>
  <c r="AS2317" i="18" s="1"/>
  <c r="AS2318" i="18" s="1"/>
  <c r="AS2319" i="18" s="1"/>
  <c r="AS2320" i="18" s="1"/>
  <c r="AS2321" i="18" s="1"/>
  <c r="AS2322" i="18" s="1"/>
  <c r="AS2323" i="18" s="1"/>
  <c r="AS2324" i="18" s="1"/>
  <c r="AS2325" i="18" s="1"/>
  <c r="AS2326" i="18" s="1"/>
  <c r="AS2327" i="18" s="1"/>
  <c r="AS2328" i="18" s="1"/>
  <c r="AS2329" i="18" s="1"/>
  <c r="AS2330" i="18" s="1"/>
  <c r="AS2331" i="18" s="1"/>
  <c r="AS2332" i="18" s="1"/>
  <c r="AS2333" i="18" s="1"/>
  <c r="AS2334" i="18" s="1"/>
  <c r="AS2335" i="18" s="1"/>
  <c r="AS2336" i="18" s="1"/>
  <c r="AS2337" i="18" s="1"/>
  <c r="AS2338" i="18" s="1"/>
  <c r="AS2339" i="18" s="1"/>
  <c r="AS2340" i="18" s="1"/>
  <c r="AS2341" i="18" s="1"/>
  <c r="AS2342" i="18" s="1"/>
  <c r="AS2343" i="18" s="1"/>
  <c r="AS2344" i="18" s="1"/>
  <c r="AS2345" i="18" s="1"/>
  <c r="AS2346" i="18" s="1"/>
  <c r="AS2347" i="18" s="1"/>
  <c r="AS2348" i="18" s="1"/>
  <c r="AS2349" i="18" s="1"/>
  <c r="AS2350" i="18" s="1"/>
  <c r="AS2351" i="18" s="1"/>
  <c r="AS2352" i="18" s="1"/>
  <c r="AS2353" i="18" s="1"/>
  <c r="AS2354" i="18" s="1"/>
  <c r="AS2355" i="18" s="1"/>
  <c r="AS2356" i="18" s="1"/>
  <c r="AS2357" i="18" s="1"/>
  <c r="AS2358" i="18" s="1"/>
  <c r="AS2359" i="18" s="1"/>
  <c r="AS2360" i="18" s="1"/>
  <c r="AS2361" i="18" s="1"/>
  <c r="AS2362" i="18" s="1"/>
  <c r="AS2363" i="18" s="1"/>
  <c r="AS2364" i="18" s="1"/>
  <c r="AS2365" i="18" s="1"/>
  <c r="AS2366" i="18" s="1"/>
  <c r="AS2367" i="18" s="1"/>
  <c r="AS2368" i="18" s="1"/>
  <c r="AS2369" i="18" s="1"/>
  <c r="AS2370" i="18" s="1"/>
  <c r="AS2371" i="18" s="1"/>
  <c r="AS2372" i="18" s="1"/>
  <c r="AS2373" i="18" s="1"/>
  <c r="AS2374" i="18" s="1"/>
  <c r="AS2375" i="18" s="1"/>
  <c r="AS2376" i="18" s="1"/>
  <c r="AS2377" i="18" s="1"/>
  <c r="AS2378" i="18" s="1"/>
  <c r="AS2379" i="18" s="1"/>
  <c r="AS2380" i="18" s="1"/>
  <c r="AS2381" i="18" s="1"/>
  <c r="AS2382" i="18" s="1"/>
  <c r="AS2383" i="18" s="1"/>
  <c r="AS2384" i="18" s="1"/>
  <c r="AS2385" i="18" s="1"/>
  <c r="AS2386" i="18" s="1"/>
  <c r="AS2387" i="18" s="1"/>
  <c r="AS2388" i="18" s="1"/>
  <c r="AS2389" i="18" s="1"/>
  <c r="AS2390" i="18" s="1"/>
  <c r="AS2391" i="18" s="1"/>
  <c r="AS2392" i="18" s="1"/>
  <c r="AS2393" i="18" s="1"/>
  <c r="AS2394" i="18" s="1"/>
  <c r="AS2395" i="18" s="1"/>
  <c r="AS2396" i="18" s="1"/>
  <c r="AS2397" i="18" s="1"/>
  <c r="DA2276" i="18"/>
  <c r="DA2277" i="18" s="1"/>
  <c r="DA2278" i="18" s="1"/>
  <c r="DA2279" i="18" s="1"/>
  <c r="DA2280" i="18" s="1"/>
  <c r="DA2281" i="18" s="1"/>
  <c r="DA2282" i="18" s="1"/>
  <c r="DA2283" i="18" s="1"/>
  <c r="DA2284" i="18" s="1"/>
  <c r="DA2285" i="18" s="1"/>
  <c r="DA2286" i="18" s="1"/>
  <c r="DA2287" i="18" s="1"/>
  <c r="DA2288" i="18" s="1"/>
  <c r="DA2289" i="18" s="1"/>
  <c r="DA2290" i="18" s="1"/>
  <c r="DA2291" i="18" s="1"/>
  <c r="DA2292" i="18" s="1"/>
  <c r="DA2293" i="18" s="1"/>
  <c r="DA2294" i="18" s="1"/>
  <c r="DA2295" i="18" s="1"/>
  <c r="DA2296" i="18" s="1"/>
  <c r="DA2297" i="18" s="1"/>
  <c r="DA2298" i="18" s="1"/>
  <c r="DA2299" i="18" s="1"/>
  <c r="DA2300" i="18" s="1"/>
  <c r="DA2301" i="18" s="1"/>
  <c r="DA2302" i="18" s="1"/>
  <c r="DA2303" i="18" s="1"/>
  <c r="DA2304" i="18" s="1"/>
  <c r="DA2305" i="18" s="1"/>
  <c r="DA2306" i="18" s="1"/>
  <c r="DA2307" i="18" s="1"/>
  <c r="DA2308" i="18" s="1"/>
  <c r="DA2309" i="18" s="1"/>
  <c r="DA2310" i="18" s="1"/>
  <c r="DA2311" i="18" s="1"/>
  <c r="DA2312" i="18" s="1"/>
  <c r="DA2313" i="18" s="1"/>
  <c r="DA2314" i="18" s="1"/>
  <c r="DA2315" i="18" s="1"/>
  <c r="DA2316" i="18" s="1"/>
  <c r="DA2317" i="18" s="1"/>
  <c r="DA2318" i="18" s="1"/>
  <c r="DA2319" i="18" s="1"/>
  <c r="DA2320" i="18" s="1"/>
  <c r="DA2321" i="18" s="1"/>
  <c r="DA2322" i="18" s="1"/>
  <c r="DA2323" i="18" s="1"/>
  <c r="DA2324" i="18" s="1"/>
  <c r="DA2325" i="18" s="1"/>
  <c r="DA2326" i="18" s="1"/>
  <c r="DA2327" i="18" s="1"/>
  <c r="DA2328" i="18" s="1"/>
  <c r="DA2329" i="18" s="1"/>
  <c r="DA2330" i="18" s="1"/>
  <c r="DA2331" i="18" s="1"/>
  <c r="DA2332" i="18" s="1"/>
  <c r="DA2333" i="18" s="1"/>
  <c r="DA2334" i="18" s="1"/>
  <c r="DA2335" i="18" s="1"/>
  <c r="DA2336" i="18" s="1"/>
  <c r="DA2337" i="18" s="1"/>
  <c r="DA2338" i="18" s="1"/>
  <c r="DA2339" i="18" s="1"/>
  <c r="DA2340" i="18" s="1"/>
  <c r="DA2341" i="18" s="1"/>
  <c r="DA2342" i="18" s="1"/>
  <c r="DA2343" i="18" s="1"/>
  <c r="DA2344" i="18" s="1"/>
  <c r="DA2345" i="18" s="1"/>
  <c r="DA2346" i="18" s="1"/>
  <c r="DA2347" i="18" s="1"/>
  <c r="DA2348" i="18" s="1"/>
  <c r="DA2349" i="18" s="1"/>
  <c r="DA2350" i="18" s="1"/>
  <c r="DA2351" i="18" s="1"/>
  <c r="DA2352" i="18" s="1"/>
  <c r="DA2353" i="18" s="1"/>
  <c r="DA2354" i="18" s="1"/>
  <c r="DA2355" i="18" s="1"/>
  <c r="DA2356" i="18" s="1"/>
  <c r="DA2357" i="18" s="1"/>
  <c r="DA2358" i="18" s="1"/>
  <c r="DA2359" i="18" s="1"/>
  <c r="DA2360" i="18" s="1"/>
  <c r="DA2361" i="18" s="1"/>
  <c r="DA2362" i="18" s="1"/>
  <c r="DA2363" i="18" s="1"/>
  <c r="DA2364" i="18" s="1"/>
  <c r="DA2365" i="18" s="1"/>
  <c r="DA2366" i="18" s="1"/>
  <c r="DA2367" i="18" s="1"/>
  <c r="DA2368" i="18" s="1"/>
  <c r="DA2369" i="18" s="1"/>
  <c r="DA2370" i="18" s="1"/>
  <c r="DA2371" i="18" s="1"/>
  <c r="DA2372" i="18" s="1"/>
  <c r="DA2373" i="18" s="1"/>
  <c r="DA2374" i="18" s="1"/>
  <c r="DA2375" i="18" s="1"/>
  <c r="DA2376" i="18" s="1"/>
  <c r="DA2377" i="18" s="1"/>
  <c r="DA2378" i="18" s="1"/>
  <c r="DA2379" i="18" s="1"/>
  <c r="DA2380" i="18" s="1"/>
  <c r="DA2381" i="18" s="1"/>
  <c r="DA2382" i="18" s="1"/>
  <c r="DA2383" i="18" s="1"/>
  <c r="DA2384" i="18" s="1"/>
  <c r="DA2385" i="18" s="1"/>
  <c r="DA2386" i="18" s="1"/>
  <c r="DA2387" i="18" s="1"/>
  <c r="DA2388" i="18" s="1"/>
  <c r="DA2389" i="18" s="1"/>
  <c r="DA2390" i="18" s="1"/>
  <c r="DA2391" i="18" s="1"/>
  <c r="DA2392" i="18" s="1"/>
  <c r="DA2393" i="18" s="1"/>
  <c r="DA2394" i="18" s="1"/>
  <c r="DA2395" i="18" s="1"/>
  <c r="DA2396" i="18" s="1"/>
  <c r="DA2397" i="18" s="1"/>
  <c r="DA2398" i="18" s="1"/>
  <c r="DA2399" i="18" s="1"/>
  <c r="DA2400" i="18" s="1"/>
  <c r="DA2401" i="18" s="1"/>
  <c r="DA2402" i="18" s="1"/>
  <c r="DA2403" i="18" s="1"/>
  <c r="DA2404" i="18" s="1"/>
  <c r="DA2405" i="18" s="1"/>
  <c r="DA2406" i="18" s="1"/>
  <c r="DA2407" i="18" s="1"/>
  <c r="DA2408" i="18" s="1"/>
  <c r="DA2409" i="18" s="1"/>
  <c r="DA2410" i="18" s="1"/>
  <c r="DA2411" i="18" s="1"/>
  <c r="DA2412" i="18" s="1"/>
  <c r="DA2413" i="18" s="1"/>
  <c r="DA2414" i="18" s="1"/>
  <c r="DA2415" i="18" s="1"/>
  <c r="DA2416" i="18" s="1"/>
  <c r="DA2417" i="18" s="1"/>
  <c r="DA2418" i="18" s="1"/>
  <c r="DA2419" i="18" s="1"/>
  <c r="DA2420" i="18" s="1"/>
  <c r="DA2421" i="18" s="1"/>
  <c r="DA2422" i="18" s="1"/>
  <c r="DA2423" i="18" s="1"/>
  <c r="DA2424" i="18" s="1"/>
  <c r="DA2425" i="18" s="1"/>
  <c r="DA2426" i="18" s="1"/>
  <c r="DA2427" i="18" s="1"/>
  <c r="DA2428" i="18" s="1"/>
  <c r="DA2429" i="18" s="1"/>
  <c r="DA2430" i="18" s="1"/>
  <c r="DA2431" i="18" s="1"/>
  <c r="DA2432" i="18" s="1"/>
  <c r="DA2433" i="18" s="1"/>
  <c r="DA2434" i="18" s="1"/>
  <c r="DA2435" i="18" s="1"/>
  <c r="DA2436" i="18" s="1"/>
  <c r="DA2437" i="18" s="1"/>
  <c r="DA2438" i="18" s="1"/>
  <c r="DA2439" i="18" s="1"/>
  <c r="DA2440" i="18" s="1"/>
  <c r="DA2441" i="18" s="1"/>
  <c r="DA2442" i="18" s="1"/>
  <c r="DA2443" i="18" s="1"/>
  <c r="DA2444" i="18" s="1"/>
  <c r="DA2445" i="18" s="1"/>
  <c r="DA2446" i="18" s="1"/>
  <c r="DA2447" i="18" s="1"/>
  <c r="DA2448" i="18" s="1"/>
  <c r="DA2449" i="18" s="1"/>
  <c r="DA2450" i="18" s="1"/>
  <c r="DA2451" i="18" s="1"/>
  <c r="DA2452" i="18" s="1"/>
  <c r="DA2453" i="18" s="1"/>
  <c r="DA2454" i="18" s="1"/>
  <c r="DA2455" i="18" s="1"/>
  <c r="DA2456" i="18" s="1"/>
  <c r="DA2457" i="18" s="1"/>
  <c r="DA2458" i="18" s="1"/>
  <c r="DA2459" i="18" s="1"/>
  <c r="DA2460" i="18" s="1"/>
  <c r="DA2461" i="18" s="1"/>
  <c r="DA2462" i="18" s="1"/>
  <c r="DA2463" i="18" s="1"/>
  <c r="DA2464" i="18" s="1"/>
  <c r="DA2465" i="18" s="1"/>
  <c r="DA2466" i="18" s="1"/>
  <c r="DA2467" i="18" s="1"/>
  <c r="DA2468" i="18" s="1"/>
  <c r="DA2469" i="18" s="1"/>
  <c r="DA2470" i="18" s="1"/>
  <c r="DA2471" i="18" s="1"/>
  <c r="DA2472" i="18" s="1"/>
  <c r="DA2473" i="18" s="1"/>
  <c r="DA2474" i="18" s="1"/>
  <c r="DA2475" i="18" s="1"/>
  <c r="DA2476" i="18" s="1"/>
  <c r="DA2477" i="18" s="1"/>
  <c r="DA2478" i="18" s="1"/>
  <c r="DA2479" i="18" s="1"/>
  <c r="DA2480" i="18" s="1"/>
  <c r="DA2481" i="18" s="1"/>
  <c r="DA2482" i="18" s="1"/>
  <c r="DA2483" i="18" s="1"/>
  <c r="DA2484" i="18" s="1"/>
  <c r="DA2485" i="18" s="1"/>
  <c r="DA2486" i="18" s="1"/>
  <c r="DA2487" i="18" s="1"/>
  <c r="DA2488" i="18" s="1"/>
  <c r="DA2489" i="18" s="1"/>
  <c r="DA2490" i="18" s="1"/>
  <c r="DA2491" i="18" s="1"/>
  <c r="DA2492" i="18" s="1"/>
  <c r="DA2493" i="18" s="1"/>
  <c r="DA2494" i="18" s="1"/>
  <c r="DA2495" i="18" s="1"/>
  <c r="DA2496" i="18" s="1"/>
  <c r="DA2497" i="18" s="1"/>
  <c r="DA2498" i="18" s="1"/>
  <c r="DA2499" i="18" s="1"/>
  <c r="DA2500" i="18" s="1"/>
  <c r="DA2501" i="18" s="1"/>
  <c r="DA2502" i="18" s="1"/>
  <c r="DA2503" i="18" s="1"/>
  <c r="DA2504" i="18" s="1"/>
  <c r="DA2505" i="18" s="1"/>
  <c r="DA2506" i="18" s="1"/>
  <c r="DA2507" i="18" s="1"/>
  <c r="DA2508" i="18" s="1"/>
  <c r="DA2509" i="18" s="1"/>
  <c r="DA2510" i="18" s="1"/>
  <c r="HV2480" i="18"/>
  <c r="HV2481" i="18" s="1"/>
  <c r="HV2482" i="18" s="1"/>
  <c r="HV2483" i="18" s="1"/>
  <c r="HV2484" i="18" s="1"/>
  <c r="HV2485" i="18" s="1"/>
  <c r="HV2486" i="18" s="1"/>
  <c r="HV2487" i="18" s="1"/>
  <c r="HV2488" i="18" s="1"/>
  <c r="HV2489" i="18" s="1"/>
  <c r="HV2490" i="18" s="1"/>
  <c r="HV2491" i="18" s="1"/>
  <c r="HV2492" i="18" s="1"/>
  <c r="HV2493" i="18" s="1"/>
  <c r="HV2494" i="18" s="1"/>
  <c r="HV2495" i="18" s="1"/>
  <c r="HV2496" i="18" s="1"/>
  <c r="HV2497" i="18" s="1"/>
  <c r="HV2498" i="18" s="1"/>
  <c r="HV2499" i="18" s="1"/>
  <c r="HV2500" i="18" s="1"/>
  <c r="HV2501" i="18" s="1"/>
  <c r="HV2502" i="18" s="1"/>
  <c r="HV2503" i="18" s="1"/>
  <c r="HV2504" i="18" s="1"/>
  <c r="HV2505" i="18" s="1"/>
  <c r="HV2506" i="18" s="1"/>
  <c r="HV2507" i="18" s="1"/>
  <c r="HV2508" i="18" s="1"/>
  <c r="HV2509" i="18" s="1"/>
  <c r="HV2510" i="18" s="1"/>
  <c r="HV2511" i="18" s="1"/>
  <c r="HV2512" i="18" s="1"/>
  <c r="HV2513" i="18" s="1"/>
  <c r="HV2514" i="18" s="1"/>
  <c r="HV2515" i="18" s="1"/>
  <c r="HV2516" i="18" s="1"/>
  <c r="HV2517" i="18" s="1"/>
  <c r="HV2518" i="18" s="1"/>
  <c r="HV2519" i="18" s="1"/>
  <c r="HV2520" i="18" s="1"/>
  <c r="HV2521" i="18" s="1"/>
  <c r="HV2522" i="18" s="1"/>
  <c r="HV2523" i="18" s="1"/>
  <c r="HV2524" i="18" s="1"/>
  <c r="HV2525" i="18" s="1"/>
  <c r="HV2526" i="18" s="1"/>
  <c r="HV2527" i="18" s="1"/>
  <c r="HV2528" i="18" s="1"/>
  <c r="HV2529" i="18" s="1"/>
  <c r="HV2530" i="18" s="1"/>
  <c r="HV2531" i="18" s="1"/>
  <c r="HV2532" i="18" s="1"/>
  <c r="HV2533" i="18" s="1"/>
  <c r="HV2534" i="18" s="1"/>
  <c r="HV2535" i="18" s="1"/>
  <c r="HV2536" i="18" s="1"/>
  <c r="HV2537" i="18" s="1"/>
  <c r="HV2538" i="18" s="1"/>
  <c r="HV2539" i="18" s="1"/>
  <c r="HV2540" i="18" s="1"/>
  <c r="HV2541" i="18" s="1"/>
  <c r="HV2542" i="18" s="1"/>
  <c r="HV2543" i="18" s="1"/>
  <c r="HV2544" i="18" s="1"/>
  <c r="HV2545" i="18" s="1"/>
  <c r="HV2546" i="18" s="1"/>
  <c r="HV2547" i="18" s="1"/>
  <c r="HV2548" i="18" s="1"/>
  <c r="HV2549" i="18" s="1"/>
  <c r="HV2550" i="18" s="1"/>
  <c r="HV2551" i="18" s="1"/>
  <c r="HV2552" i="18" s="1"/>
  <c r="HV2553" i="18" s="1"/>
  <c r="HV2554" i="18" s="1"/>
  <c r="HV2555" i="18" s="1"/>
  <c r="HV2556" i="18" s="1"/>
  <c r="HV2557" i="18" s="1"/>
  <c r="HV2558" i="18" s="1"/>
  <c r="HV2559" i="18" s="1"/>
  <c r="HV2560" i="18" s="1"/>
  <c r="HV2561" i="18" s="1"/>
  <c r="HV2562" i="18" s="1"/>
  <c r="HV2563" i="18" s="1"/>
  <c r="HV2564" i="18" s="1"/>
  <c r="HV2565" i="18" s="1"/>
  <c r="HV2566" i="18" s="1"/>
  <c r="HV2567" i="18" s="1"/>
  <c r="HV2568" i="18" s="1"/>
  <c r="HV2569" i="18" s="1"/>
  <c r="HV2570" i="18" s="1"/>
  <c r="HV2571" i="18" s="1"/>
  <c r="HV2572" i="18" s="1"/>
  <c r="HV2573" i="18" s="1"/>
  <c r="HV2574" i="18" s="1"/>
  <c r="HV2575" i="18" s="1"/>
  <c r="HV2576" i="18" s="1"/>
  <c r="HV2577" i="18" s="1"/>
  <c r="HV2578" i="18" s="1"/>
  <c r="HV2579" i="18" s="1"/>
  <c r="HV2580" i="18" s="1"/>
  <c r="HV2581" i="18" s="1"/>
  <c r="HV2582" i="18" s="1"/>
  <c r="HV2583" i="18" s="1"/>
  <c r="HV2584" i="18" s="1"/>
  <c r="HV2585" i="18" s="1"/>
  <c r="HV2586" i="18" s="1"/>
  <c r="HV2587" i="18" s="1"/>
  <c r="HV2588" i="18" s="1"/>
  <c r="HV2589" i="18" s="1"/>
  <c r="HV2590" i="18" s="1"/>
  <c r="HV2591" i="18" s="1"/>
  <c r="HV2592" i="18" s="1"/>
  <c r="HV2593" i="18" s="1"/>
  <c r="HV2594" i="18" s="1"/>
  <c r="HV2595" i="18" s="1"/>
  <c r="HV2596" i="18" s="1"/>
  <c r="HV2597" i="18" s="1"/>
  <c r="HV2598" i="18" s="1"/>
  <c r="HV2599" i="18" s="1"/>
  <c r="HV2600" i="18" s="1"/>
  <c r="HV2601" i="18" s="1"/>
  <c r="HV2602" i="18" s="1"/>
  <c r="HV2603" i="18" s="1"/>
  <c r="HV2604" i="18" s="1"/>
  <c r="HV2605" i="18" s="1"/>
  <c r="HV2606" i="18" s="1"/>
  <c r="HV2607" i="18" s="1"/>
  <c r="HV2608" i="18" s="1"/>
  <c r="HV2609" i="18" s="1"/>
  <c r="HV2610" i="18" s="1"/>
  <c r="HV2611" i="18" s="1"/>
  <c r="HV2612" i="18" s="1"/>
  <c r="HV2613" i="18" s="1"/>
  <c r="HV2614" i="18" s="1"/>
  <c r="HV2615" i="18" s="1"/>
  <c r="HV2616" i="18" s="1"/>
  <c r="HV2617" i="18" s="1"/>
  <c r="HV2618" i="18" s="1"/>
  <c r="HV2619" i="18" s="1"/>
  <c r="HV2620" i="18" s="1"/>
  <c r="HV2621" i="18" s="1"/>
  <c r="HV2622" i="18" s="1"/>
  <c r="HV2623" i="18" s="1"/>
  <c r="HV2624" i="18" s="1"/>
  <c r="HV2625" i="18" s="1"/>
  <c r="HV2626" i="18" s="1"/>
  <c r="HV2627" i="18" s="1"/>
  <c r="HV2628" i="18" s="1"/>
  <c r="HV2629" i="18" s="1"/>
  <c r="HV2630" i="18" s="1"/>
  <c r="HV2631" i="18" s="1"/>
  <c r="HV2632" i="18" s="1"/>
  <c r="HV2633" i="18" s="1"/>
  <c r="HV2634" i="18" s="1"/>
  <c r="HV2635" i="18" s="1"/>
  <c r="HV2636" i="18" s="1"/>
  <c r="HV2637" i="18" s="1"/>
  <c r="HV2638" i="18" s="1"/>
  <c r="HV2639" i="18" s="1"/>
  <c r="HV2640" i="18" s="1"/>
  <c r="HV2641" i="18" s="1"/>
  <c r="HV2642" i="18" s="1"/>
  <c r="HV2643" i="18" s="1"/>
  <c r="HV2644" i="18" s="1"/>
  <c r="HV2645" i="18" s="1"/>
  <c r="HV2646" i="18" s="1"/>
  <c r="HV2647" i="18" s="1"/>
  <c r="HV2648" i="18" s="1"/>
  <c r="HV2649" i="18" s="1"/>
  <c r="HV2650" i="18" s="1"/>
  <c r="HV2651" i="18" s="1"/>
  <c r="HV2652" i="18" s="1"/>
  <c r="HV2653" i="18" s="1"/>
  <c r="HV2654" i="18" s="1"/>
  <c r="HV2655" i="18" s="1"/>
  <c r="HV2656" i="18" s="1"/>
  <c r="HV2657" i="18" s="1"/>
  <c r="HV2658" i="18" s="1"/>
  <c r="HV2659" i="18" s="1"/>
  <c r="HV2660" i="18" s="1"/>
  <c r="HV2661" i="18" s="1"/>
  <c r="HV2662" i="18" s="1"/>
  <c r="HV2663" i="18" s="1"/>
  <c r="HV2664" i="18" s="1"/>
  <c r="HV2665" i="18" s="1"/>
  <c r="HV2666" i="18" s="1"/>
  <c r="HV2667" i="18" s="1"/>
  <c r="HV2668" i="18" s="1"/>
  <c r="HV2669" i="18" s="1"/>
  <c r="HV2670" i="18" s="1"/>
  <c r="HV2671" i="18" s="1"/>
  <c r="HV2672" i="18" s="1"/>
  <c r="HV2673" i="18" s="1"/>
  <c r="HV2674" i="18" s="1"/>
  <c r="HV2675" i="18" s="1"/>
  <c r="HV2676" i="18" s="1"/>
  <c r="HV2677" i="18" s="1"/>
  <c r="HV2678" i="18" s="1"/>
  <c r="HV2679" i="18" s="1"/>
  <c r="HV2680" i="18" s="1"/>
  <c r="EY2480" i="18"/>
  <c r="EY2481" i="18" s="1"/>
  <c r="EY2482" i="18" s="1"/>
  <c r="EY2483" i="18" s="1"/>
  <c r="EY2484" i="18" s="1"/>
  <c r="EY2485" i="18" s="1"/>
  <c r="EY2486" i="18" s="1"/>
  <c r="EY2487" i="18" s="1"/>
  <c r="EY2488" i="18" s="1"/>
  <c r="EY2489" i="18" s="1"/>
  <c r="EY2490" i="18" s="1"/>
  <c r="EY2491" i="18" s="1"/>
  <c r="EY2492" i="18" s="1"/>
  <c r="EY2493" i="18" s="1"/>
  <c r="EY2494" i="18" s="1"/>
  <c r="EY2495" i="18" s="1"/>
  <c r="EY2496" i="18" s="1"/>
  <c r="EY2497" i="18" s="1"/>
  <c r="EY2498" i="18" s="1"/>
  <c r="EY2499" i="18" s="1"/>
  <c r="EY2500" i="18" s="1"/>
  <c r="EY2501" i="18" s="1"/>
  <c r="EY2502" i="18" s="1"/>
  <c r="EY2503" i="18" s="1"/>
  <c r="EY2504" i="18" s="1"/>
  <c r="EY2505" i="18" s="1"/>
  <c r="EY2506" i="18" s="1"/>
  <c r="EY2507" i="18" s="1"/>
  <c r="EY2508" i="18" s="1"/>
  <c r="EY2509" i="18" s="1"/>
  <c r="EY2510" i="18" s="1"/>
  <c r="EY2511" i="18" s="1"/>
  <c r="EY2512" i="18" s="1"/>
  <c r="EY2513" i="18" s="1"/>
  <c r="EY2514" i="18" s="1"/>
  <c r="EY2515" i="18" s="1"/>
  <c r="EY2516" i="18" s="1"/>
  <c r="EY2517" i="18" s="1"/>
  <c r="EY2518" i="18" s="1"/>
  <c r="EY2519" i="18" s="1"/>
  <c r="EY2520" i="18" s="1"/>
  <c r="EY2521" i="18" s="1"/>
  <c r="EY2522" i="18" s="1"/>
  <c r="EY2523" i="18" s="1"/>
  <c r="EY2524" i="18" s="1"/>
  <c r="EY2525" i="18" s="1"/>
  <c r="EY2526" i="18" s="1"/>
  <c r="EY2527" i="18" s="1"/>
  <c r="EY2528" i="18" s="1"/>
  <c r="EY2529" i="18" s="1"/>
  <c r="EY2530" i="18" s="1"/>
  <c r="EY2531" i="18" s="1"/>
  <c r="EY2532" i="18" s="1"/>
  <c r="EY2533" i="18" s="1"/>
  <c r="EY2534" i="18" s="1"/>
  <c r="EY2535" i="18" s="1"/>
  <c r="EY2536" i="18" s="1"/>
  <c r="EY2537" i="18" s="1"/>
  <c r="EY2538" i="18" s="1"/>
  <c r="EY2539" i="18" s="1"/>
  <c r="EY2540" i="18" s="1"/>
  <c r="EY2541" i="18" s="1"/>
  <c r="EY2542" i="18" s="1"/>
  <c r="EY2543" i="18" s="1"/>
  <c r="EY2544" i="18" s="1"/>
  <c r="EY2545" i="18" s="1"/>
  <c r="EY2546" i="18" s="1"/>
  <c r="EY2547" i="18" s="1"/>
  <c r="EY2548" i="18" s="1"/>
  <c r="EY2549" i="18" s="1"/>
  <c r="EY2550" i="18" s="1"/>
  <c r="EY2551" i="18" s="1"/>
  <c r="EY2552" i="18" s="1"/>
  <c r="EY2553" i="18" s="1"/>
  <c r="EY2554" i="18" s="1"/>
  <c r="EY2555" i="18" s="1"/>
  <c r="EY2556" i="18" s="1"/>
  <c r="EY2557" i="18" s="1"/>
  <c r="EY2558" i="18" s="1"/>
  <c r="EY2559" i="18" s="1"/>
  <c r="EY2560" i="18" s="1"/>
  <c r="EY2561" i="18" s="1"/>
  <c r="EY2562" i="18" s="1"/>
  <c r="EY2563" i="18" s="1"/>
  <c r="EY2564" i="18" s="1"/>
  <c r="EY2565" i="18" s="1"/>
  <c r="EY2566" i="18" s="1"/>
  <c r="EY2567" i="18" s="1"/>
  <c r="EY2568" i="18" s="1"/>
  <c r="EY2569" i="18" s="1"/>
  <c r="EY2570" i="18" s="1"/>
  <c r="EY2571" i="18" s="1"/>
  <c r="EY2572" i="18" s="1"/>
  <c r="EY2573" i="18" s="1"/>
  <c r="EY2574" i="18" s="1"/>
  <c r="EY2575" i="18" s="1"/>
  <c r="EY2576" i="18" s="1"/>
  <c r="EY2577" i="18" s="1"/>
  <c r="EY2578" i="18" s="1"/>
  <c r="EY2579" i="18" s="1"/>
  <c r="EY2580" i="18" s="1"/>
  <c r="EY2581" i="18" s="1"/>
  <c r="EY2582" i="18" s="1"/>
  <c r="EY2583" i="18" s="1"/>
  <c r="EY2584" i="18" s="1"/>
  <c r="EY2585" i="18" s="1"/>
  <c r="EY2586" i="18" s="1"/>
  <c r="EY2587" i="18" s="1"/>
  <c r="EY2588" i="18" s="1"/>
  <c r="EY2589" i="18" s="1"/>
  <c r="EY2590" i="18" s="1"/>
  <c r="EY2591" i="18" s="1"/>
  <c r="EY2592" i="18" s="1"/>
  <c r="EY2593" i="18" s="1"/>
  <c r="EY2594" i="18" s="1"/>
  <c r="EY2595" i="18" s="1"/>
  <c r="EY2596" i="18" s="1"/>
  <c r="EY2597" i="18" s="1"/>
  <c r="EY2598" i="18" s="1"/>
  <c r="EY2599" i="18" s="1"/>
  <c r="EY2600" i="18" s="1"/>
  <c r="EY2601" i="18" s="1"/>
  <c r="EY2602" i="18" s="1"/>
  <c r="EY2603" i="18" s="1"/>
  <c r="EY2604" i="18" s="1"/>
  <c r="EY2605" i="18" s="1"/>
  <c r="EY2606" i="18" s="1"/>
  <c r="EY2607" i="18" s="1"/>
  <c r="EY2608" i="18" s="1"/>
  <c r="EY2609" i="18" s="1"/>
  <c r="EY2610" i="18" s="1"/>
  <c r="EY2611" i="18" s="1"/>
  <c r="EY2612" i="18" s="1"/>
  <c r="EY2613" i="18" s="1"/>
  <c r="EY2614" i="18" s="1"/>
  <c r="EY2615" i="18" s="1"/>
  <c r="EY2616" i="18" s="1"/>
  <c r="EY2617" i="18" s="1"/>
  <c r="EY2618" i="18" s="1"/>
  <c r="EY2619" i="18" s="1"/>
  <c r="EY2620" i="18" s="1"/>
  <c r="EY2621" i="18" s="1"/>
  <c r="EY2622" i="18" s="1"/>
  <c r="EY2623" i="18" s="1"/>
  <c r="EY2624" i="18" s="1"/>
  <c r="EY2625" i="18" s="1"/>
  <c r="EY2626" i="18" s="1"/>
  <c r="EY2627" i="18" s="1"/>
  <c r="EY2628" i="18" s="1"/>
  <c r="EY2629" i="18" s="1"/>
  <c r="EY2630" i="18" s="1"/>
  <c r="EY2631" i="18" s="1"/>
  <c r="EY2632" i="18" s="1"/>
  <c r="EY2633" i="18" s="1"/>
  <c r="EY2634" i="18" s="1"/>
  <c r="EY2635" i="18" s="1"/>
  <c r="EY2636" i="18" s="1"/>
  <c r="EY2637" i="18" s="1"/>
  <c r="EY2638" i="18" s="1"/>
  <c r="EY2639" i="18" s="1"/>
  <c r="EY2640" i="18" s="1"/>
  <c r="EY2641" i="18" s="1"/>
  <c r="EY2642" i="18" s="1"/>
  <c r="EY2643" i="18" s="1"/>
  <c r="EY2644" i="18" s="1"/>
  <c r="EY2645" i="18" s="1"/>
  <c r="EY2646" i="18" s="1"/>
  <c r="EY2647" i="18" s="1"/>
  <c r="EY2648" i="18" s="1"/>
  <c r="EY2649" i="18" s="1"/>
  <c r="EY2650" i="18" s="1"/>
  <c r="EY2651" i="18" s="1"/>
  <c r="EY2652" i="18" s="1"/>
  <c r="EY2653" i="18" s="1"/>
  <c r="EY2654" i="18" s="1"/>
  <c r="EY2655" i="18" s="1"/>
  <c r="EY2656" i="18" s="1"/>
  <c r="EY2657" i="18" s="1"/>
  <c r="EY2658" i="18" s="1"/>
  <c r="EY2659" i="18" s="1"/>
  <c r="EY2660" i="18" s="1"/>
  <c r="EY2661" i="18" s="1"/>
  <c r="EY2662" i="18" s="1"/>
  <c r="EY2663" i="18" s="1"/>
  <c r="EY2664" i="18" s="1"/>
  <c r="EY2665" i="18" s="1"/>
  <c r="GL2261" i="18"/>
  <c r="GL2262" i="18" s="1"/>
  <c r="GL2263" i="18" s="1"/>
  <c r="GL2264" i="18" s="1"/>
  <c r="GL2265" i="18" s="1"/>
  <c r="GL2266" i="18" s="1"/>
  <c r="GL2267" i="18" s="1"/>
  <c r="GL2268" i="18" s="1"/>
  <c r="GL2269" i="18" s="1"/>
  <c r="GL2270" i="18" s="1"/>
  <c r="GL2271" i="18" s="1"/>
  <c r="GL2272" i="18" s="1"/>
  <c r="GL2273" i="18" s="1"/>
  <c r="GL2274" i="18" s="1"/>
  <c r="GL2275" i="18" s="1"/>
  <c r="GL2276" i="18" s="1"/>
  <c r="GL2277" i="18" s="1"/>
  <c r="GL2278" i="18" s="1"/>
  <c r="GL2279" i="18" s="1"/>
  <c r="GL2280" i="18" s="1"/>
  <c r="GL2281" i="18" s="1"/>
  <c r="GL2282" i="18" s="1"/>
  <c r="GL2283" i="18" s="1"/>
  <c r="GL2284" i="18" s="1"/>
  <c r="GL2285" i="18" s="1"/>
  <c r="GL2286" i="18" s="1"/>
  <c r="GL2287" i="18" s="1"/>
  <c r="GL2288" i="18" s="1"/>
  <c r="GL2289" i="18" s="1"/>
  <c r="GL2290" i="18" s="1"/>
  <c r="GL2291" i="18" s="1"/>
  <c r="GL2292" i="18" s="1"/>
  <c r="GL2293" i="18" s="1"/>
  <c r="GL2294" i="18" s="1"/>
  <c r="GL2295" i="18" s="1"/>
  <c r="GL2296" i="18" s="1"/>
  <c r="GL2297" i="18" s="1"/>
  <c r="GL2298" i="18" s="1"/>
  <c r="GL2299" i="18" s="1"/>
  <c r="GL2300" i="18" s="1"/>
  <c r="GL2301" i="18" s="1"/>
  <c r="GL2302" i="18" s="1"/>
  <c r="GL2303" i="18" s="1"/>
  <c r="GL2304" i="18" s="1"/>
  <c r="GL2305" i="18" s="1"/>
  <c r="GL2306" i="18" s="1"/>
  <c r="GL2307" i="18" s="1"/>
  <c r="GL2308" i="18" s="1"/>
  <c r="GL2309" i="18" s="1"/>
  <c r="GL2310" i="18" s="1"/>
  <c r="GL2311" i="18" s="1"/>
  <c r="GL2312" i="18" s="1"/>
  <c r="GL2313" i="18" s="1"/>
  <c r="GL2314" i="18" s="1"/>
  <c r="GL2315" i="18" s="1"/>
  <c r="GL2316" i="18" s="1"/>
  <c r="GL2317" i="18" s="1"/>
  <c r="GL2318" i="18" s="1"/>
  <c r="GL2319" i="18" s="1"/>
  <c r="GL2320" i="18" s="1"/>
  <c r="GL2321" i="18" s="1"/>
  <c r="GL2322" i="18" s="1"/>
  <c r="GL2323" i="18" s="1"/>
  <c r="GL2324" i="18" s="1"/>
  <c r="GL2325" i="18" s="1"/>
  <c r="GL2326" i="18" s="1"/>
  <c r="GL2327" i="18" s="1"/>
  <c r="GL2328" i="18" s="1"/>
  <c r="GL2329" i="18" s="1"/>
  <c r="GL2330" i="18" s="1"/>
  <c r="GL2331" i="18" s="1"/>
  <c r="GL2332" i="18" s="1"/>
  <c r="GL2333" i="18" s="1"/>
  <c r="GL2334" i="18" s="1"/>
  <c r="GL2335" i="18" s="1"/>
  <c r="GL2336" i="18" s="1"/>
  <c r="GL2337" i="18" s="1"/>
  <c r="GL2338" i="18" s="1"/>
  <c r="GL2339" i="18" s="1"/>
  <c r="GL2340" i="18" s="1"/>
  <c r="GL2341" i="18" s="1"/>
  <c r="GL2342" i="18" s="1"/>
  <c r="GL2343" i="18" s="1"/>
  <c r="GL2344" i="18" s="1"/>
  <c r="GL2345" i="18" s="1"/>
  <c r="GL2346" i="18" s="1"/>
  <c r="GL2347" i="18" s="1"/>
  <c r="GL2348" i="18" s="1"/>
  <c r="GL2349" i="18" s="1"/>
  <c r="GL2350" i="18" s="1"/>
  <c r="GL2351" i="18" s="1"/>
  <c r="GL2352" i="18" s="1"/>
  <c r="GL2353" i="18" s="1"/>
  <c r="GL2354" i="18" s="1"/>
  <c r="GL2355" i="18" s="1"/>
  <c r="GL2356" i="18" s="1"/>
  <c r="GL2357" i="18" s="1"/>
  <c r="GL2358" i="18" s="1"/>
  <c r="GL2359" i="18" s="1"/>
  <c r="GL2360" i="18" s="1"/>
  <c r="GL2361" i="18" s="1"/>
  <c r="GL2362" i="18" s="1"/>
  <c r="GL2363" i="18" s="1"/>
  <c r="GL2364" i="18" s="1"/>
  <c r="GL2365" i="18" s="1"/>
  <c r="GL2366" i="18" s="1"/>
  <c r="GL2367" i="18" s="1"/>
  <c r="GL2368" i="18" s="1"/>
  <c r="GL2369" i="18" s="1"/>
  <c r="GL2370" i="18" s="1"/>
  <c r="GL2371" i="18" s="1"/>
  <c r="GL2372" i="18" s="1"/>
  <c r="GL2373" i="18" s="1"/>
  <c r="GL2374" i="18" s="1"/>
  <c r="GL2375" i="18" s="1"/>
  <c r="GL2376" i="18" s="1"/>
  <c r="GL2377" i="18" s="1"/>
  <c r="GL2378" i="18" s="1"/>
  <c r="GL2379" i="18" s="1"/>
  <c r="GL2380" i="18" s="1"/>
  <c r="GL2381" i="18" s="1"/>
  <c r="GL2382" i="18" s="1"/>
  <c r="GL2383" i="18" s="1"/>
  <c r="GL2384" i="18" s="1"/>
  <c r="GL2385" i="18" s="1"/>
  <c r="GL2386" i="18" s="1"/>
  <c r="GL2387" i="18" s="1"/>
  <c r="GL2388" i="18" s="1"/>
  <c r="GL2389" i="18" s="1"/>
  <c r="GL2390" i="18" s="1"/>
  <c r="GL2391" i="18" s="1"/>
  <c r="GL2392" i="18" s="1"/>
  <c r="GL2393" i="18" s="1"/>
  <c r="GL2394" i="18" s="1"/>
  <c r="GL2395" i="18" s="1"/>
  <c r="GL2396" i="18" s="1"/>
  <c r="GL2397" i="18" s="1"/>
  <c r="GL2398" i="18" s="1"/>
  <c r="GL2399" i="18" s="1"/>
  <c r="GL2400" i="18" s="1"/>
  <c r="GL2401" i="18" s="1"/>
  <c r="GL2402" i="18" s="1"/>
  <c r="GL2403" i="18" s="1"/>
  <c r="GL2404" i="18" s="1"/>
  <c r="GL2405" i="18" s="1"/>
  <c r="GL2406" i="18" s="1"/>
  <c r="GL2407" i="18" s="1"/>
  <c r="GL2408" i="18" s="1"/>
  <c r="GL2409" i="18" s="1"/>
  <c r="GL2410" i="18" s="1"/>
  <c r="GL2411" i="18" s="1"/>
  <c r="GL2412" i="18" s="1"/>
  <c r="GL2413" i="18" s="1"/>
  <c r="GL2414" i="18" s="1"/>
  <c r="GL2415" i="18" s="1"/>
  <c r="GL2416" i="18" s="1"/>
  <c r="GL2417" i="18" s="1"/>
  <c r="GL2418" i="18" s="1"/>
  <c r="GL2419" i="18" s="1"/>
  <c r="GL2420" i="18" s="1"/>
  <c r="GL2421" i="18" s="1"/>
  <c r="GL2422" i="18" s="1"/>
  <c r="GL2423" i="18" s="1"/>
  <c r="GL2424" i="18" s="1"/>
  <c r="GL2425" i="18" s="1"/>
  <c r="GL2426" i="18" s="1"/>
  <c r="GL2427" i="18" s="1"/>
  <c r="GL2428" i="18" s="1"/>
  <c r="GL2429" i="18" s="1"/>
  <c r="GL2430" i="18" s="1"/>
  <c r="GL2431" i="18" s="1"/>
  <c r="GL2432" i="18" s="1"/>
  <c r="GL2433" i="18" s="1"/>
  <c r="GL2434" i="18" s="1"/>
  <c r="GL2435" i="18" s="1"/>
  <c r="GL2436" i="18" s="1"/>
  <c r="GL2437" i="18" s="1"/>
  <c r="GL2438" i="18" s="1"/>
  <c r="GL2439" i="18" s="1"/>
  <c r="GL2440" i="18" s="1"/>
  <c r="GL2441" i="18" s="1"/>
  <c r="GL2442" i="18" s="1"/>
  <c r="GL2443" i="18" s="1"/>
  <c r="GL2444" i="18" s="1"/>
  <c r="GL2445" i="18" s="1"/>
  <c r="GL2446" i="18" s="1"/>
  <c r="GL2447" i="18" s="1"/>
  <c r="GL2448" i="18" s="1"/>
  <c r="GL2449" i="18" s="1"/>
  <c r="GL2450" i="18" s="1"/>
  <c r="GL2451" i="18" s="1"/>
  <c r="GL2452" i="18" s="1"/>
  <c r="GL2453" i="18" s="1"/>
  <c r="GL2454" i="18" s="1"/>
  <c r="GL2455" i="18" s="1"/>
  <c r="GL2456" i="18" s="1"/>
  <c r="GL2457" i="18" s="1"/>
  <c r="GL2458" i="18" s="1"/>
  <c r="GL2459" i="18" s="1"/>
  <c r="GL2460" i="18" s="1"/>
  <c r="GL2461" i="18" s="1"/>
  <c r="GL2462" i="18" s="1"/>
  <c r="GL2463" i="18" s="1"/>
  <c r="GL2464" i="18" s="1"/>
  <c r="GL2465" i="18" s="1"/>
  <c r="GL2466" i="18" s="1"/>
  <c r="GL2467" i="18" s="1"/>
  <c r="GL2468" i="18" s="1"/>
  <c r="GL2469" i="18" s="1"/>
  <c r="GL2470" i="18" s="1"/>
  <c r="GL2471" i="18" s="1"/>
  <c r="GL2472" i="18" s="1"/>
  <c r="GL2473" i="18" s="1"/>
  <c r="GL2474" i="18" s="1"/>
  <c r="GL2475" i="18" s="1"/>
  <c r="GL2476" i="18" s="1"/>
  <c r="GL2477" i="18" s="1"/>
  <c r="GL2478" i="18" s="1"/>
  <c r="GL2479" i="18" s="1"/>
  <c r="GL2480" i="18" s="1"/>
  <c r="GL2481" i="18" s="1"/>
  <c r="GL2482" i="18" s="1"/>
  <c r="GL2483" i="18" s="1"/>
  <c r="IO2261" i="18"/>
  <c r="IO2262" i="18" s="1"/>
  <c r="IO2263" i="18" s="1"/>
  <c r="IO2264" i="18" s="1"/>
  <c r="IO2265" i="18" s="1"/>
  <c r="IO2266" i="18" s="1"/>
  <c r="IO2267" i="18" s="1"/>
  <c r="IO2268" i="18" s="1"/>
  <c r="IO2269" i="18" s="1"/>
  <c r="IO2270" i="18" s="1"/>
  <c r="IO2271" i="18" s="1"/>
  <c r="IO2272" i="18" s="1"/>
  <c r="IO2273" i="18" s="1"/>
  <c r="IO2274" i="18" s="1"/>
  <c r="IO2275" i="18" s="1"/>
  <c r="IO2276" i="18" s="1"/>
  <c r="IO2277" i="18" s="1"/>
  <c r="IO2278" i="18" s="1"/>
  <c r="IO2279" i="18" s="1"/>
  <c r="IO2280" i="18" s="1"/>
  <c r="IO2281" i="18" s="1"/>
  <c r="IO2282" i="18" s="1"/>
  <c r="IO2283" i="18" s="1"/>
  <c r="IO2284" i="18" s="1"/>
  <c r="IO2285" i="18" s="1"/>
  <c r="IO2286" i="18" s="1"/>
  <c r="IO2287" i="18" s="1"/>
  <c r="IO2288" i="18" s="1"/>
  <c r="IO2289" i="18" s="1"/>
  <c r="IO2290" i="18" s="1"/>
  <c r="IO2291" i="18" s="1"/>
  <c r="IO2292" i="18" s="1"/>
  <c r="IO2293" i="18" s="1"/>
  <c r="IO2294" i="18" s="1"/>
  <c r="IO2295" i="18" s="1"/>
  <c r="IO2296" i="18" s="1"/>
  <c r="IO2297" i="18" s="1"/>
  <c r="IO2298" i="18" s="1"/>
  <c r="IO2299" i="18" s="1"/>
  <c r="IO2300" i="18" s="1"/>
  <c r="IO2301" i="18" s="1"/>
  <c r="IO2302" i="18" s="1"/>
  <c r="IO2303" i="18" s="1"/>
  <c r="IO2304" i="18" s="1"/>
  <c r="IO2305" i="18" s="1"/>
  <c r="IO2306" i="18" s="1"/>
  <c r="IO2307" i="18" s="1"/>
  <c r="IO2308" i="18" s="1"/>
  <c r="IO2309" i="18" s="1"/>
  <c r="IO2310" i="18" s="1"/>
  <c r="IO2311" i="18" s="1"/>
  <c r="IO2312" i="18" s="1"/>
  <c r="IO2313" i="18" s="1"/>
  <c r="IO2314" i="18" s="1"/>
  <c r="IO2315" i="18" s="1"/>
  <c r="IO2316" i="18" s="1"/>
  <c r="IO2317" i="18" s="1"/>
  <c r="IO2318" i="18" s="1"/>
  <c r="IO2319" i="18" s="1"/>
  <c r="IO2320" i="18" s="1"/>
  <c r="IO2321" i="18" s="1"/>
  <c r="IO2322" i="18" s="1"/>
  <c r="IO2323" i="18" s="1"/>
  <c r="IO2324" i="18" s="1"/>
  <c r="IO2325" i="18" s="1"/>
  <c r="IO2326" i="18" s="1"/>
  <c r="IO2327" i="18" s="1"/>
  <c r="IO2328" i="18" s="1"/>
  <c r="IO2329" i="18" s="1"/>
  <c r="IO2330" i="18" s="1"/>
  <c r="IO2331" i="18" s="1"/>
  <c r="IO2332" i="18" s="1"/>
  <c r="IO2333" i="18" s="1"/>
  <c r="IO2334" i="18" s="1"/>
  <c r="IO2335" i="18" s="1"/>
  <c r="IO2336" i="18" s="1"/>
  <c r="IO2337" i="18" s="1"/>
  <c r="IO2338" i="18" s="1"/>
  <c r="IO2339" i="18" s="1"/>
  <c r="IO2340" i="18" s="1"/>
  <c r="IO2341" i="18" s="1"/>
  <c r="IO2342" i="18" s="1"/>
  <c r="IO2343" i="18" s="1"/>
  <c r="IO2344" i="18" s="1"/>
  <c r="IO2345" i="18" s="1"/>
  <c r="IO2346" i="18" s="1"/>
  <c r="IO2347" i="18" s="1"/>
  <c r="IO2348" i="18" s="1"/>
  <c r="IO2349" i="18" s="1"/>
  <c r="IO2350" i="18" s="1"/>
  <c r="IO2351" i="18" s="1"/>
  <c r="IO2352" i="18" s="1"/>
  <c r="IO2353" i="18" s="1"/>
  <c r="IO2354" i="18" s="1"/>
  <c r="IO2355" i="18" s="1"/>
  <c r="IO2356" i="18" s="1"/>
  <c r="IO2357" i="18" s="1"/>
  <c r="IO2358" i="18" s="1"/>
  <c r="IO2359" i="18" s="1"/>
  <c r="IO2360" i="18" s="1"/>
  <c r="IO2361" i="18" s="1"/>
  <c r="IO2362" i="18" s="1"/>
  <c r="IO2363" i="18" s="1"/>
  <c r="IO2364" i="18" s="1"/>
  <c r="IO2365" i="18" s="1"/>
  <c r="IO2366" i="18" s="1"/>
  <c r="IO2367" i="18" s="1"/>
  <c r="IO2368" i="18" s="1"/>
  <c r="IO2369" i="18" s="1"/>
  <c r="IO2370" i="18" s="1"/>
  <c r="IO2371" i="18" s="1"/>
  <c r="IO2372" i="18" s="1"/>
  <c r="IO2373" i="18" s="1"/>
  <c r="IO2374" i="18" s="1"/>
  <c r="IO2375" i="18" s="1"/>
  <c r="IO2376" i="18" s="1"/>
  <c r="IO2377" i="18" s="1"/>
  <c r="IO2378" i="18" s="1"/>
  <c r="IO2379" i="18" s="1"/>
  <c r="IO2380" i="18" s="1"/>
  <c r="IO2381" i="18" s="1"/>
  <c r="IO2382" i="18" s="1"/>
  <c r="IO2383" i="18" s="1"/>
  <c r="IO2384" i="18" s="1"/>
  <c r="IO2385" i="18" s="1"/>
  <c r="IO2386" i="18" s="1"/>
  <c r="IO2387" i="18" s="1"/>
  <c r="IO2388" i="18" s="1"/>
  <c r="IO2389" i="18" s="1"/>
  <c r="IO2390" i="18" s="1"/>
  <c r="IO2391" i="18" s="1"/>
  <c r="IO2392" i="18" s="1"/>
  <c r="IO2393" i="18" s="1"/>
  <c r="IO2394" i="18" s="1"/>
  <c r="IO2395" i="18" s="1"/>
  <c r="IO2396" i="18" s="1"/>
  <c r="IO2397" i="18" s="1"/>
  <c r="IO2398" i="18" s="1"/>
  <c r="IO2399" i="18" s="1"/>
  <c r="IO2400" i="18" s="1"/>
  <c r="IO2401" i="18" s="1"/>
  <c r="IO2402" i="18" s="1"/>
  <c r="IO2403" i="18" s="1"/>
  <c r="IO2404" i="18" s="1"/>
  <c r="IO2405" i="18" s="1"/>
  <c r="IO2406" i="18" s="1"/>
  <c r="IO2407" i="18" s="1"/>
  <c r="IO2408" i="18" s="1"/>
  <c r="IO2409" i="18" s="1"/>
  <c r="IO2410" i="18" s="1"/>
  <c r="IO2411" i="18" s="1"/>
  <c r="IO2412" i="18" s="1"/>
  <c r="IO2413" i="18" s="1"/>
  <c r="IO2414" i="18" s="1"/>
  <c r="IO2415" i="18" s="1"/>
  <c r="IO2416" i="18" s="1"/>
  <c r="IO2417" i="18" s="1"/>
  <c r="IO2418" i="18" s="1"/>
  <c r="IO2419" i="18" s="1"/>
  <c r="IO2420" i="18" s="1"/>
  <c r="IO2421" i="18" s="1"/>
  <c r="IO2422" i="18" s="1"/>
  <c r="IO2423" i="18" s="1"/>
  <c r="IO2424" i="18" s="1"/>
  <c r="IO2425" i="18" s="1"/>
  <c r="IO2426" i="18" s="1"/>
  <c r="IO2427" i="18" s="1"/>
  <c r="IO2428" i="18" s="1"/>
  <c r="IO2429" i="18" s="1"/>
  <c r="IO2430" i="18" s="1"/>
  <c r="IO2431" i="18" s="1"/>
  <c r="IO2432" i="18" s="1"/>
  <c r="IO2433" i="18" s="1"/>
  <c r="IO2434" i="18" s="1"/>
  <c r="IO2435" i="18" s="1"/>
  <c r="IO2436" i="18" s="1"/>
  <c r="IO2437" i="18" s="1"/>
  <c r="IO2438" i="18" s="1"/>
  <c r="IO2439" i="18" s="1"/>
  <c r="IO2440" i="18" s="1"/>
  <c r="IO2441" i="18" s="1"/>
  <c r="IO2442" i="18" s="1"/>
  <c r="IO2443" i="18" s="1"/>
  <c r="IO2444" i="18" s="1"/>
  <c r="IO2445" i="18" s="1"/>
  <c r="IO2446" i="18" s="1"/>
  <c r="IO2447" i="18" s="1"/>
  <c r="IO2448" i="18" s="1"/>
  <c r="IO2449" i="18" s="1"/>
  <c r="IO2450" i="18" s="1"/>
  <c r="IO2451" i="18" s="1"/>
  <c r="IO2452" i="18" s="1"/>
  <c r="IO2453" i="18" s="1"/>
  <c r="IO2454" i="18" s="1"/>
  <c r="IO2455" i="18" s="1"/>
  <c r="IO2456" i="18" s="1"/>
  <c r="IO2457" i="18" s="1"/>
  <c r="IO2458" i="18" s="1"/>
  <c r="IO2459" i="18" s="1"/>
  <c r="IO2460" i="18" s="1"/>
  <c r="IO2461" i="18" s="1"/>
  <c r="IO2462" i="18" s="1"/>
  <c r="IO2463" i="18" s="1"/>
  <c r="IO2464" i="18" s="1"/>
  <c r="IO2465" i="18" s="1"/>
  <c r="IO2466" i="18" s="1"/>
  <c r="IO2467" i="18" s="1"/>
  <c r="IO2468" i="18" s="1"/>
  <c r="IO2469" i="18" s="1"/>
  <c r="IO2470" i="18" s="1"/>
  <c r="IO2471" i="18" s="1"/>
  <c r="IO2472" i="18" s="1"/>
  <c r="IO2473" i="18" s="1"/>
  <c r="IO2474" i="18" s="1"/>
  <c r="IO2475" i="18" s="1"/>
  <c r="IO2476" i="18" s="1"/>
  <c r="IO2477" i="18" s="1"/>
  <c r="IO2478" i="18" s="1"/>
  <c r="IO2479" i="18" s="1"/>
  <c r="IO2480" i="18" s="1"/>
  <c r="IO2481" i="18" s="1"/>
  <c r="IO2482" i="18" s="1"/>
  <c r="IO2483" i="18" s="1"/>
  <c r="IO2484" i="18" s="1"/>
  <c r="IO2485" i="18" s="1"/>
  <c r="IO2486" i="18" s="1"/>
  <c r="IO2487" i="18" s="1"/>
  <c r="IO2488" i="18" s="1"/>
  <c r="IO2489" i="18" s="1"/>
  <c r="IO2490" i="18" s="1"/>
  <c r="IO2491" i="18" s="1"/>
  <c r="IO2492" i="18" s="1"/>
  <c r="IO2493" i="18" s="1"/>
  <c r="IO2494" i="18" s="1"/>
  <c r="IO2495" i="18" s="1"/>
  <c r="IO2496" i="18" s="1"/>
  <c r="IO2497" i="18" s="1"/>
  <c r="IO2498" i="18" s="1"/>
  <c r="IO2499" i="18" s="1"/>
  <c r="IO2500" i="18" s="1"/>
  <c r="IO2501" i="18" s="1"/>
  <c r="IO2502" i="18" s="1"/>
  <c r="IO2503" i="18" s="1"/>
  <c r="IO2504" i="18" s="1"/>
  <c r="IO2505" i="18" s="1"/>
  <c r="IO2506" i="18" s="1"/>
  <c r="IO2507" i="18" s="1"/>
  <c r="IO2508" i="18" s="1"/>
  <c r="IO2509" i="18" s="1"/>
  <c r="IO2510" i="18" s="1"/>
  <c r="IO2511" i="18" s="1"/>
  <c r="IO2512" i="18" s="1"/>
  <c r="IO2513" i="18" s="1"/>
  <c r="IO2514" i="18" s="1"/>
  <c r="IO2515" i="18" s="1"/>
  <c r="IO2516" i="18" s="1"/>
  <c r="IO2517" i="18" s="1"/>
  <c r="IO2518" i="18" s="1"/>
  <c r="IO2519" i="18" s="1"/>
  <c r="IO2520" i="18" s="1"/>
  <c r="IO2521" i="18" s="1"/>
  <c r="IO2522" i="18" s="1"/>
  <c r="IO2523" i="18" s="1"/>
  <c r="IO2524" i="18" s="1"/>
  <c r="IO2525" i="18" s="1"/>
  <c r="IO2526" i="18" s="1"/>
  <c r="IO2527" i="18" s="1"/>
  <c r="IO2528" i="18" s="1"/>
  <c r="IO2529" i="18" s="1"/>
  <c r="IO2530" i="18" s="1"/>
  <c r="IO2531" i="18" s="1"/>
  <c r="IO2532" i="18" s="1"/>
  <c r="IO2533" i="18" s="1"/>
  <c r="IO2534" i="18" s="1"/>
  <c r="IO2535" i="18" s="1"/>
  <c r="IO2536" i="18" s="1"/>
  <c r="IO2537" i="18" s="1"/>
  <c r="IO2538" i="18" s="1"/>
  <c r="IO2539" i="18" s="1"/>
  <c r="IO2540" i="18" s="1"/>
  <c r="HP2358" i="18"/>
  <c r="HP2359" i="18" s="1"/>
  <c r="HP2360" i="18" s="1"/>
  <c r="HP2361" i="18" s="1"/>
  <c r="HP2362" i="18" s="1"/>
  <c r="HP2363" i="18" s="1"/>
  <c r="HP2364" i="18" s="1"/>
  <c r="HP2365" i="18" s="1"/>
  <c r="HP2366" i="18" s="1"/>
  <c r="HP2367" i="18" s="1"/>
  <c r="HP2368" i="18" s="1"/>
  <c r="HP2369" i="18" s="1"/>
  <c r="HP2370" i="18" s="1"/>
  <c r="HP2371" i="18" s="1"/>
  <c r="HP2372" i="18" s="1"/>
  <c r="HP2373" i="18" s="1"/>
  <c r="HP2374" i="18" s="1"/>
  <c r="HP2375" i="18" s="1"/>
  <c r="HP2376" i="18" s="1"/>
  <c r="HP2377" i="18" s="1"/>
  <c r="HP2378" i="18" s="1"/>
  <c r="HP2379" i="18" s="1"/>
  <c r="HP2380" i="18" s="1"/>
  <c r="HP2381" i="18" s="1"/>
  <c r="HP2382" i="18" s="1"/>
  <c r="HP2383" i="18" s="1"/>
  <c r="HP2384" i="18" s="1"/>
  <c r="HP2385" i="18" s="1"/>
  <c r="HP2386" i="18" s="1"/>
  <c r="HP2387" i="18" s="1"/>
  <c r="HP2388" i="18" s="1"/>
  <c r="HP2389" i="18" s="1"/>
  <c r="HP2390" i="18" s="1"/>
  <c r="HP2391" i="18" s="1"/>
  <c r="HP2392" i="18" s="1"/>
  <c r="HP2393" i="18" s="1"/>
  <c r="HP2394" i="18" s="1"/>
  <c r="HP2395" i="18" s="1"/>
  <c r="HP2396" i="18" s="1"/>
  <c r="HP2397" i="18" s="1"/>
  <c r="HP2398" i="18" s="1"/>
  <c r="HP2399" i="18" s="1"/>
  <c r="HP2400" i="18" s="1"/>
  <c r="HP2401" i="18" s="1"/>
  <c r="HP2402" i="18" s="1"/>
  <c r="HP2403" i="18" s="1"/>
  <c r="HP2404" i="18" s="1"/>
  <c r="HP2405" i="18" s="1"/>
  <c r="HP2406" i="18" s="1"/>
  <c r="HP2407" i="18" s="1"/>
  <c r="HP2408" i="18" s="1"/>
  <c r="HP2409" i="18" s="1"/>
  <c r="HP2410" i="18" s="1"/>
  <c r="HP2411" i="18" s="1"/>
  <c r="HP2412" i="18" s="1"/>
  <c r="HP2413" i="18" s="1"/>
  <c r="HP2414" i="18" s="1"/>
  <c r="HP2415" i="18" s="1"/>
  <c r="HP2416" i="18" s="1"/>
  <c r="HP2417" i="18" s="1"/>
  <c r="HP2418" i="18" s="1"/>
  <c r="HP2419" i="18" s="1"/>
  <c r="HP2420" i="18" s="1"/>
  <c r="HP2421" i="18" s="1"/>
  <c r="HP2422" i="18" s="1"/>
  <c r="HP2423" i="18" s="1"/>
  <c r="HP2424" i="18" s="1"/>
  <c r="HP2425" i="18" s="1"/>
  <c r="HP2426" i="18" s="1"/>
  <c r="HP2427" i="18" s="1"/>
  <c r="HP2428" i="18" s="1"/>
  <c r="HP2429" i="18" s="1"/>
  <c r="HP2430" i="18" s="1"/>
  <c r="HP2431" i="18" s="1"/>
  <c r="HP2432" i="18" s="1"/>
  <c r="HP2433" i="18" s="1"/>
  <c r="HP2434" i="18" s="1"/>
  <c r="HP2435" i="18" s="1"/>
  <c r="HP2436" i="18" s="1"/>
  <c r="HP2437" i="18" s="1"/>
  <c r="HP2438" i="18" s="1"/>
  <c r="HP2439" i="18" s="1"/>
  <c r="HP2440" i="18" s="1"/>
  <c r="HP2441" i="18" s="1"/>
  <c r="HP2442" i="18" s="1"/>
  <c r="HP2443" i="18" s="1"/>
  <c r="HP2444" i="18" s="1"/>
  <c r="HP2445" i="18" s="1"/>
  <c r="HP2446" i="18" s="1"/>
  <c r="HP2447" i="18" s="1"/>
  <c r="HP2448" i="18" s="1"/>
  <c r="HP2449" i="18" s="1"/>
  <c r="HP2450" i="18" s="1"/>
  <c r="HP2451" i="18" s="1"/>
  <c r="HP2452" i="18" s="1"/>
  <c r="HP2453" i="18" s="1"/>
  <c r="HP2454" i="18" s="1"/>
  <c r="HP2455" i="18" s="1"/>
  <c r="HP2456" i="18" s="1"/>
  <c r="HP2457" i="18" s="1"/>
  <c r="HP2458" i="18" s="1"/>
  <c r="HP2459" i="18" s="1"/>
  <c r="HP2460" i="18" s="1"/>
  <c r="HP2461" i="18" s="1"/>
  <c r="HP2462" i="18" s="1"/>
  <c r="HP2463" i="18" s="1"/>
  <c r="HP2464" i="18" s="1"/>
  <c r="HP2465" i="18" s="1"/>
  <c r="HP2466" i="18" s="1"/>
  <c r="HP2467" i="18" s="1"/>
  <c r="HP2468" i="18" s="1"/>
  <c r="HP2469" i="18" s="1"/>
  <c r="HP2470" i="18" s="1"/>
  <c r="HP2471" i="18" s="1"/>
  <c r="HP2472" i="18" s="1"/>
  <c r="HP2473" i="18" s="1"/>
  <c r="HP2474" i="18" s="1"/>
  <c r="KP2358" i="18"/>
  <c r="KP2359" i="18" s="1"/>
  <c r="KP2360" i="18" s="1"/>
  <c r="KP2361" i="18" s="1"/>
  <c r="KP2362" i="18" s="1"/>
  <c r="KP2363" i="18" s="1"/>
  <c r="KP2364" i="18" s="1"/>
  <c r="KP2365" i="18" s="1"/>
  <c r="KP2366" i="18" s="1"/>
  <c r="KP2367" i="18" s="1"/>
  <c r="KP2368" i="18" s="1"/>
  <c r="KP2369" i="18" s="1"/>
  <c r="KP2370" i="18" s="1"/>
  <c r="KP2371" i="18" s="1"/>
  <c r="KP2372" i="18" s="1"/>
  <c r="KP2373" i="18" s="1"/>
  <c r="KP2374" i="18" s="1"/>
  <c r="KP2375" i="18" s="1"/>
  <c r="KP2376" i="18" s="1"/>
  <c r="KP2377" i="18" s="1"/>
  <c r="KP2378" i="18" s="1"/>
  <c r="KP2379" i="18" s="1"/>
  <c r="KP2380" i="18" s="1"/>
  <c r="KP2381" i="18" s="1"/>
  <c r="KP2382" i="18" s="1"/>
  <c r="KP2383" i="18" s="1"/>
  <c r="KP2384" i="18" s="1"/>
  <c r="KP2385" i="18" s="1"/>
  <c r="KP2386" i="18" s="1"/>
  <c r="KP2387" i="18" s="1"/>
  <c r="KP2388" i="18" s="1"/>
  <c r="KP2389" i="18" s="1"/>
  <c r="KP2390" i="18" s="1"/>
  <c r="KP2391" i="18" s="1"/>
  <c r="KP2392" i="18" s="1"/>
  <c r="KP2393" i="18" s="1"/>
  <c r="KP2394" i="18" s="1"/>
  <c r="KP2395" i="18" s="1"/>
  <c r="KP2396" i="18" s="1"/>
  <c r="KP2397" i="18" s="1"/>
  <c r="KP2398" i="18" s="1"/>
  <c r="KP2399" i="18" s="1"/>
  <c r="KP2400" i="18" s="1"/>
  <c r="KP2401" i="18" s="1"/>
  <c r="KP2402" i="18" s="1"/>
  <c r="KP2403" i="18" s="1"/>
  <c r="KP2404" i="18" s="1"/>
  <c r="KP2405" i="18" s="1"/>
  <c r="KP2406" i="18" s="1"/>
  <c r="KP2407" i="18" s="1"/>
  <c r="KP2408" i="18" s="1"/>
  <c r="KP2409" i="18" s="1"/>
  <c r="KP2410" i="18" s="1"/>
  <c r="KP2411" i="18" s="1"/>
  <c r="KP2412" i="18" s="1"/>
  <c r="KP2413" i="18" s="1"/>
  <c r="KP2414" i="18" s="1"/>
  <c r="KP2415" i="18" s="1"/>
  <c r="KP2416" i="18" s="1"/>
  <c r="KP2417" i="18" s="1"/>
  <c r="KP2418" i="18" s="1"/>
  <c r="KP2419" i="18" s="1"/>
  <c r="KP2420" i="18" s="1"/>
  <c r="KP2421" i="18" s="1"/>
  <c r="KP2422" i="18" s="1"/>
  <c r="KP2423" i="18" s="1"/>
  <c r="KP2424" i="18" s="1"/>
  <c r="KP2425" i="18" s="1"/>
  <c r="KP2426" i="18" s="1"/>
  <c r="KP2427" i="18" s="1"/>
  <c r="KP2428" i="18" s="1"/>
  <c r="KP2429" i="18" s="1"/>
  <c r="KP2430" i="18" s="1"/>
  <c r="KP2431" i="18" s="1"/>
  <c r="KP2432" i="18" s="1"/>
  <c r="KP2433" i="18" s="1"/>
  <c r="KP2434" i="18" s="1"/>
  <c r="KP2435" i="18" s="1"/>
  <c r="KP2436" i="18" s="1"/>
  <c r="KP2437" i="18" s="1"/>
  <c r="KP2438" i="18" s="1"/>
  <c r="KP2439" i="18" s="1"/>
  <c r="KP2440" i="18" s="1"/>
  <c r="KP2441" i="18" s="1"/>
  <c r="KP2442" i="18" s="1"/>
  <c r="KP2443" i="18" s="1"/>
  <c r="KP2444" i="18" s="1"/>
  <c r="KP2445" i="18" s="1"/>
  <c r="KP2446" i="18" s="1"/>
  <c r="KP2447" i="18" s="1"/>
  <c r="KP2448" i="18" s="1"/>
  <c r="KP2449" i="18" s="1"/>
  <c r="KP2450" i="18" s="1"/>
  <c r="KP2451" i="18" s="1"/>
  <c r="KP2452" i="18" s="1"/>
  <c r="KP2453" i="18" s="1"/>
  <c r="KP2454" i="18" s="1"/>
  <c r="KP2455" i="18" s="1"/>
  <c r="KP2456" i="18" s="1"/>
  <c r="KP2457" i="18" s="1"/>
  <c r="KP2458" i="18" s="1"/>
  <c r="KP2459" i="18" s="1"/>
  <c r="KP2460" i="18" s="1"/>
  <c r="KP2461" i="18" s="1"/>
  <c r="KP2462" i="18" s="1"/>
  <c r="KP2463" i="18" s="1"/>
  <c r="KP2464" i="18" s="1"/>
  <c r="KP2465" i="18" s="1"/>
  <c r="KP2466" i="18" s="1"/>
  <c r="KP2467" i="18" s="1"/>
  <c r="KP2468" i="18" s="1"/>
  <c r="KP2469" i="18" s="1"/>
  <c r="KP2470" i="18" s="1"/>
  <c r="KP2471" i="18" s="1"/>
  <c r="KP2472" i="18" s="1"/>
  <c r="KP2473" i="18" s="1"/>
  <c r="KP2474" i="18" s="1"/>
  <c r="KP2475" i="18" s="1"/>
  <c r="KP2476" i="18" s="1"/>
  <c r="KP2477" i="18" s="1"/>
  <c r="KP2478" i="18" s="1"/>
  <c r="KP2479" i="18" s="1"/>
  <c r="KP2480" i="18" s="1"/>
  <c r="KP2481" i="18" s="1"/>
  <c r="KP2482" i="18" s="1"/>
  <c r="KP2483" i="18" s="1"/>
  <c r="KP2484" i="18" s="1"/>
  <c r="KP2485" i="18" s="1"/>
  <c r="KP2486" i="18" s="1"/>
  <c r="KP2487" i="18" s="1"/>
  <c r="KP2488" i="18" s="1"/>
  <c r="KP2489" i="18" s="1"/>
  <c r="KP2490" i="18" s="1"/>
  <c r="KP2491" i="18" s="1"/>
  <c r="KP2492" i="18" s="1"/>
  <c r="KP2493" i="18" s="1"/>
  <c r="KP2494" i="18" s="1"/>
  <c r="KP2495" i="18" s="1"/>
  <c r="KP2496" i="18" s="1"/>
  <c r="KP2497" i="18" s="1"/>
  <c r="KP2498" i="18" s="1"/>
  <c r="KP2499" i="18" s="1"/>
  <c r="KP2500" i="18" s="1"/>
  <c r="KP2501" i="18" s="1"/>
  <c r="KP2502" i="18" s="1"/>
  <c r="KP2503" i="18" s="1"/>
  <c r="KP2504" i="18" s="1"/>
  <c r="KP2505" i="18" s="1"/>
  <c r="CF2409" i="18"/>
  <c r="CF2410" i="18" s="1"/>
  <c r="CF2411" i="18" s="1"/>
  <c r="CF2412" i="18" s="1"/>
  <c r="CF2413" i="18" s="1"/>
  <c r="CF2414" i="18" s="1"/>
  <c r="CF2415" i="18" s="1"/>
  <c r="CF2416" i="18" s="1"/>
  <c r="CF2417" i="18" s="1"/>
  <c r="CF2418" i="18" s="1"/>
  <c r="CF2419" i="18" s="1"/>
  <c r="CF2420" i="18" s="1"/>
  <c r="CF2421" i="18" s="1"/>
  <c r="CF2422" i="18" s="1"/>
  <c r="CF2423" i="18" s="1"/>
  <c r="CF2424" i="18" s="1"/>
  <c r="CF2425" i="18" s="1"/>
  <c r="CF2426" i="18" s="1"/>
  <c r="CF2427" i="18" s="1"/>
  <c r="CF2428" i="18" s="1"/>
  <c r="CF2429" i="18" s="1"/>
  <c r="CF2430" i="18" s="1"/>
  <c r="CF2431" i="18" s="1"/>
  <c r="CF2432" i="18" s="1"/>
  <c r="CF2433" i="18" s="1"/>
  <c r="CF2434" i="18" s="1"/>
  <c r="CF2435" i="18" s="1"/>
  <c r="CF2436" i="18" s="1"/>
  <c r="CF2437" i="18" s="1"/>
  <c r="CF2438" i="18" s="1"/>
  <c r="CF2439" i="18" s="1"/>
  <c r="CF2440" i="18" s="1"/>
  <c r="CF2441" i="18" s="1"/>
  <c r="CF2442" i="18" s="1"/>
  <c r="CF2443" i="18" s="1"/>
  <c r="CF2444" i="18" s="1"/>
  <c r="CF2445" i="18" s="1"/>
  <c r="CF2446" i="18" s="1"/>
  <c r="CF2447" i="18" s="1"/>
  <c r="CF2448" i="18" s="1"/>
  <c r="CF2449" i="18" s="1"/>
  <c r="CF2450" i="18" s="1"/>
  <c r="CF2451" i="18" s="1"/>
  <c r="CF2452" i="18" s="1"/>
  <c r="CF2453" i="18" s="1"/>
  <c r="CF2454" i="18" s="1"/>
  <c r="CF2455" i="18" s="1"/>
  <c r="CF2456" i="18" s="1"/>
  <c r="CF2457" i="18" s="1"/>
  <c r="CF2458" i="18" s="1"/>
  <c r="CF2459" i="18" s="1"/>
  <c r="CF2460" i="18" s="1"/>
  <c r="CF2461" i="18" s="1"/>
  <c r="CF2462" i="18" s="1"/>
  <c r="CF2463" i="18" s="1"/>
  <c r="CF2464" i="18" s="1"/>
  <c r="CF2465" i="18" s="1"/>
  <c r="CF2466" i="18" s="1"/>
  <c r="CF2467" i="18" s="1"/>
  <c r="CF2468" i="18" s="1"/>
  <c r="CF2469" i="18" s="1"/>
  <c r="CF2470" i="18" s="1"/>
  <c r="CF2471" i="18" s="1"/>
  <c r="CF2472" i="18" s="1"/>
  <c r="CF2473" i="18" s="1"/>
  <c r="CF2474" i="18" s="1"/>
  <c r="CF2475" i="18" s="1"/>
  <c r="CF2476" i="18" s="1"/>
  <c r="CF2477" i="18" s="1"/>
  <c r="CF2478" i="18" s="1"/>
  <c r="CF2479" i="18" s="1"/>
  <c r="CF2480" i="18" s="1"/>
  <c r="CF2481" i="18" s="1"/>
  <c r="CF2482" i="18" s="1"/>
  <c r="CF2483" i="18" s="1"/>
  <c r="CF2484" i="18" s="1"/>
  <c r="CF2485" i="18" s="1"/>
  <c r="CF2486" i="18" s="1"/>
  <c r="CF2487" i="18" s="1"/>
  <c r="CF2488" i="18" s="1"/>
  <c r="CF2489" i="18" s="1"/>
  <c r="CF2490" i="18" s="1"/>
  <c r="CF2491" i="18" s="1"/>
  <c r="CF2492" i="18" s="1"/>
  <c r="CF2493" i="18" s="1"/>
  <c r="CF2494" i="18" s="1"/>
  <c r="CF2495" i="18" s="1"/>
  <c r="CF2496" i="18" s="1"/>
  <c r="CF2497" i="18" s="1"/>
  <c r="CF2498" i="18" s="1"/>
  <c r="CF2499" i="18" s="1"/>
  <c r="CF2500" i="18" s="1"/>
  <c r="CF2501" i="18" s="1"/>
  <c r="CF2502" i="18" s="1"/>
  <c r="CF2503" i="18" s="1"/>
  <c r="CF2504" i="18" s="1"/>
  <c r="CF2505" i="18" s="1"/>
  <c r="CF2506" i="18" s="1"/>
  <c r="CF2507" i="18" s="1"/>
  <c r="CF2508" i="18" s="1"/>
  <c r="CF2509" i="18" s="1"/>
  <c r="CF2510" i="18" s="1"/>
  <c r="CF2511" i="18" s="1"/>
  <c r="CF2512" i="18" s="1"/>
  <c r="CF2513" i="18" s="1"/>
  <c r="CF2514" i="18" s="1"/>
  <c r="CF2515" i="18" s="1"/>
  <c r="CF2516" i="18" s="1"/>
  <c r="CF2517" i="18" s="1"/>
  <c r="CF2518" i="18" s="1"/>
  <c r="CF2519" i="18" s="1"/>
  <c r="CF2520" i="18" s="1"/>
  <c r="CF2521" i="18" s="1"/>
  <c r="CF2522" i="18" s="1"/>
  <c r="CF2523" i="18" s="1"/>
  <c r="CF2524" i="18" s="1"/>
  <c r="CF2525" i="18" s="1"/>
  <c r="CF2526" i="18" s="1"/>
  <c r="CF2527" i="18" s="1"/>
  <c r="CF2528" i="18" s="1"/>
  <c r="CF2529" i="18" s="1"/>
  <c r="CF2530" i="18" s="1"/>
  <c r="CF2531" i="18" s="1"/>
  <c r="CF2532" i="18" s="1"/>
  <c r="CF2533" i="18" s="1"/>
  <c r="CF2534" i="18" s="1"/>
  <c r="CF2535" i="18" s="1"/>
  <c r="CF2536" i="18" s="1"/>
  <c r="CF2537" i="18" s="1"/>
  <c r="CF2538" i="18" s="1"/>
  <c r="CF2539" i="18" s="1"/>
  <c r="CF2540" i="18" s="1"/>
  <c r="CF2541" i="18" s="1"/>
  <c r="CF2542" i="18" s="1"/>
  <c r="CF2543" i="18" s="1"/>
  <c r="CF2544" i="18" s="1"/>
  <c r="CF2545" i="18" s="1"/>
  <c r="CF2546" i="18" s="1"/>
  <c r="CF2547" i="18" s="1"/>
  <c r="CF2548" i="18" s="1"/>
  <c r="CF2549" i="18" s="1"/>
  <c r="CF2550" i="18" s="1"/>
  <c r="CF2551" i="18" s="1"/>
  <c r="CF2552" i="18" s="1"/>
  <c r="CF2553" i="18" s="1"/>
  <c r="CF2554" i="18" s="1"/>
  <c r="CF2555" i="18" s="1"/>
  <c r="CF2556" i="18" s="1"/>
  <c r="GP2409" i="18"/>
  <c r="GP2410" i="18" s="1"/>
  <c r="GP2411" i="18" s="1"/>
  <c r="GP2412" i="18" s="1"/>
  <c r="GP2413" i="18" s="1"/>
  <c r="GP2414" i="18" s="1"/>
  <c r="GP2415" i="18" s="1"/>
  <c r="GP2416" i="18" s="1"/>
  <c r="GP2417" i="18" s="1"/>
  <c r="GP2418" i="18" s="1"/>
  <c r="GP2419" i="18" s="1"/>
  <c r="GP2420" i="18" s="1"/>
  <c r="GP2421" i="18" s="1"/>
  <c r="GP2422" i="18" s="1"/>
  <c r="GP2423" i="18" s="1"/>
  <c r="GP2424" i="18" s="1"/>
  <c r="GP2425" i="18" s="1"/>
  <c r="GP2426" i="18" s="1"/>
  <c r="GP2427" i="18" s="1"/>
  <c r="GP2428" i="18" s="1"/>
  <c r="GP2429" i="18" s="1"/>
  <c r="GP2430" i="18" s="1"/>
  <c r="GP2431" i="18" s="1"/>
  <c r="GP2432" i="18" s="1"/>
  <c r="GP2433" i="18" s="1"/>
  <c r="GP2434" i="18" s="1"/>
  <c r="GP2435" i="18" s="1"/>
  <c r="GP2436" i="18" s="1"/>
  <c r="GP2437" i="18" s="1"/>
  <c r="GP2438" i="18" s="1"/>
  <c r="GP2439" i="18" s="1"/>
  <c r="GP2440" i="18" s="1"/>
  <c r="GP2441" i="18" s="1"/>
  <c r="GP2442" i="18" s="1"/>
  <c r="GP2443" i="18" s="1"/>
  <c r="GP2444" i="18" s="1"/>
  <c r="GP2445" i="18" s="1"/>
  <c r="GP2446" i="18" s="1"/>
  <c r="GP2447" i="18" s="1"/>
  <c r="GP2448" i="18" s="1"/>
  <c r="GP2449" i="18" s="1"/>
  <c r="GP2450" i="18" s="1"/>
  <c r="GP2451" i="18" s="1"/>
  <c r="GP2452" i="18" s="1"/>
  <c r="GP2453" i="18" s="1"/>
  <c r="GP2454" i="18" s="1"/>
  <c r="GP2455" i="18" s="1"/>
  <c r="GP2456" i="18" s="1"/>
  <c r="GP2457" i="18" s="1"/>
  <c r="GP2458" i="18" s="1"/>
  <c r="GP2459" i="18" s="1"/>
  <c r="GP2460" i="18" s="1"/>
  <c r="GP2461" i="18" s="1"/>
  <c r="GP2462" i="18" s="1"/>
  <c r="GP2463" i="18" s="1"/>
  <c r="GP2464" i="18" s="1"/>
  <c r="GP2465" i="18" s="1"/>
  <c r="GP2466" i="18" s="1"/>
  <c r="GP2467" i="18" s="1"/>
  <c r="GP2468" i="18" s="1"/>
  <c r="GP2469" i="18" s="1"/>
  <c r="GP2470" i="18" s="1"/>
  <c r="GP2471" i="18" s="1"/>
  <c r="GP2472" i="18" s="1"/>
  <c r="GP2473" i="18" s="1"/>
  <c r="GP2474" i="18" s="1"/>
  <c r="GP2475" i="18" s="1"/>
  <c r="GP2476" i="18" s="1"/>
  <c r="GP2477" i="18" s="1"/>
  <c r="GP2478" i="18" s="1"/>
  <c r="GP2479" i="18" s="1"/>
  <c r="GP2480" i="18" s="1"/>
  <c r="GP2481" i="18" s="1"/>
  <c r="GP2482" i="18" s="1"/>
  <c r="GP2483" i="18" s="1"/>
  <c r="GP2484" i="18" s="1"/>
  <c r="GP2485" i="18" s="1"/>
  <c r="GP2486" i="18" s="1"/>
  <c r="GP2487" i="18" s="1"/>
  <c r="GP2488" i="18" s="1"/>
  <c r="GP2489" i="18" s="1"/>
  <c r="GP2490" i="18" s="1"/>
  <c r="GP2491" i="18" s="1"/>
  <c r="GP2492" i="18" s="1"/>
  <c r="GP2493" i="18" s="1"/>
  <c r="GP2494" i="18" s="1"/>
  <c r="GP2495" i="18" s="1"/>
  <c r="GP2496" i="18" s="1"/>
  <c r="GP2497" i="18" s="1"/>
  <c r="GP2498" i="18" s="1"/>
  <c r="GP2499" i="18" s="1"/>
  <c r="GP2500" i="18" s="1"/>
  <c r="GP2501" i="18" s="1"/>
  <c r="GP2502" i="18" s="1"/>
  <c r="GP2503" i="18" s="1"/>
  <c r="GP2504" i="18" s="1"/>
  <c r="GP2505" i="18" s="1"/>
  <c r="GP2506" i="18" s="1"/>
  <c r="GP2507" i="18" s="1"/>
  <c r="GP2508" i="18" s="1"/>
  <c r="GP2509" i="18" s="1"/>
  <c r="GP2510" i="18" s="1"/>
  <c r="GP2511" i="18" s="1"/>
  <c r="GP2512" i="18" s="1"/>
  <c r="GP2513" i="18" s="1"/>
  <c r="GP2514" i="18" s="1"/>
  <c r="GP2515" i="18" s="1"/>
  <c r="GP2516" i="18" s="1"/>
  <c r="GP2517" i="18" s="1"/>
  <c r="GP2518" i="18" s="1"/>
  <c r="GP2519" i="18" s="1"/>
  <c r="GP2520" i="18" s="1"/>
  <c r="GP2521" i="18" s="1"/>
  <c r="GP2522" i="18" s="1"/>
  <c r="GP2523" i="18" s="1"/>
  <c r="GP2524" i="18" s="1"/>
  <c r="GP2525" i="18" s="1"/>
  <c r="GP2526" i="18" s="1"/>
  <c r="GP2527" i="18" s="1"/>
  <c r="GP2528" i="18" s="1"/>
  <c r="GP2529" i="18" s="1"/>
  <c r="GP2530" i="18" s="1"/>
  <c r="GP2531" i="18" s="1"/>
  <c r="GP2532" i="18" s="1"/>
  <c r="GP2533" i="18" s="1"/>
  <c r="GP2534" i="18" s="1"/>
  <c r="GP2535" i="18" s="1"/>
  <c r="GP2536" i="18" s="1"/>
  <c r="GP2537" i="18" s="1"/>
  <c r="GP2538" i="18" s="1"/>
  <c r="GP2539" i="18" s="1"/>
  <c r="GP2540" i="18" s="1"/>
  <c r="GP2541" i="18" s="1"/>
  <c r="GP2542" i="18" s="1"/>
  <c r="GP2543" i="18" s="1"/>
  <c r="GP2544" i="18" s="1"/>
  <c r="GP2545" i="18" s="1"/>
  <c r="GP2546" i="18" s="1"/>
  <c r="GP2547" i="18" s="1"/>
  <c r="GP2548" i="18" s="1"/>
  <c r="GP2549" i="18" s="1"/>
  <c r="GP2550" i="18" s="1"/>
  <c r="GP2551" i="18" s="1"/>
  <c r="GP2552" i="18" s="1"/>
  <c r="GP2553" i="18" s="1"/>
  <c r="GP2554" i="18" s="1"/>
  <c r="GP2555" i="18" s="1"/>
  <c r="GP2556" i="18" s="1"/>
  <c r="GP2557" i="18" s="1"/>
  <c r="GP2558" i="18" s="1"/>
  <c r="GP2559" i="18" s="1"/>
  <c r="GP2560" i="18" s="1"/>
  <c r="GP2561" i="18" s="1"/>
  <c r="GP2562" i="18" s="1"/>
  <c r="GP2563" i="18" s="1"/>
  <c r="GP2564" i="18" s="1"/>
  <c r="GP2565" i="18" s="1"/>
  <c r="GP2566" i="18" s="1"/>
  <c r="GP2567" i="18" s="1"/>
  <c r="GP2568" i="18" s="1"/>
  <c r="GP2569" i="18" s="1"/>
  <c r="GP2570" i="18" s="1"/>
  <c r="GP2571" i="18" s="1"/>
  <c r="GP2572" i="18" s="1"/>
  <c r="GP2573" i="18" s="1"/>
  <c r="GP2574" i="18" s="1"/>
  <c r="GP2575" i="18" s="1"/>
  <c r="GP2576" i="18" s="1"/>
  <c r="GP2577" i="18" s="1"/>
  <c r="GP2578" i="18" s="1"/>
  <c r="GP2579" i="18" s="1"/>
  <c r="GP2580" i="18" s="1"/>
  <c r="GP2581" i="18" s="1"/>
  <c r="GP2582" i="18" s="1"/>
  <c r="GP2583" i="18" s="1"/>
  <c r="GP2584" i="18" s="1"/>
  <c r="GP2585" i="18" s="1"/>
  <c r="GP2586" i="18" s="1"/>
  <c r="GP2587" i="18" s="1"/>
  <c r="GP2588" i="18" s="1"/>
  <c r="GP2589" i="18" s="1"/>
  <c r="GP2590" i="18" s="1"/>
  <c r="GP2591" i="18" s="1"/>
  <c r="GP2592" i="18" s="1"/>
  <c r="GP2593" i="18" s="1"/>
  <c r="GP2594" i="18" s="1"/>
  <c r="GP2595" i="18" s="1"/>
  <c r="GP2596" i="18" s="1"/>
  <c r="GP2597" i="18" s="1"/>
  <c r="GP2598" i="18" s="1"/>
  <c r="GP2599" i="18" s="1"/>
  <c r="GP2600" i="18" s="1"/>
  <c r="GP2601" i="18" s="1"/>
  <c r="GP2602" i="18" s="1"/>
  <c r="GP2603" i="18" s="1"/>
  <c r="GP2604" i="18" s="1"/>
  <c r="GP2605" i="18" s="1"/>
  <c r="GP2606" i="18" s="1"/>
  <c r="GP2607" i="18" s="1"/>
  <c r="GP2608" i="18" s="1"/>
  <c r="GP2609" i="18" s="1"/>
  <c r="GP2610" i="18" s="1"/>
  <c r="GP2611" i="18" s="1"/>
  <c r="GP2612" i="18" s="1"/>
  <c r="GP2613" i="18" s="1"/>
  <c r="GP2614" i="18" s="1"/>
  <c r="GP2615" i="18" s="1"/>
  <c r="GP2616" i="18" s="1"/>
  <c r="GP2617" i="18" s="1"/>
  <c r="GP2618" i="18" s="1"/>
  <c r="GP2619" i="18" s="1"/>
  <c r="GP2620" i="18" s="1"/>
  <c r="GP2621" i="18" s="1"/>
  <c r="GP2622" i="18" s="1"/>
  <c r="GP2623" i="18" s="1"/>
  <c r="GP2624" i="18" s="1"/>
  <c r="GP2625" i="18" s="1"/>
  <c r="GP2626" i="18" s="1"/>
  <c r="GP2627" i="18" s="1"/>
  <c r="GP2628" i="18" s="1"/>
  <c r="GP2629" i="18" s="1"/>
  <c r="GP2630" i="18" s="1"/>
  <c r="GP2631" i="18" s="1"/>
  <c r="GP2632" i="18" s="1"/>
  <c r="GP2633" i="18" s="1"/>
  <c r="GP2634" i="18" s="1"/>
  <c r="GP2635" i="18" s="1"/>
  <c r="GP2636" i="18" s="1"/>
  <c r="GP2637" i="18" s="1"/>
  <c r="GP2638" i="18" s="1"/>
  <c r="GP2639" i="18" s="1"/>
  <c r="GP2640" i="18" s="1"/>
  <c r="GP2641" i="18" s="1"/>
  <c r="GP2642" i="18" s="1"/>
  <c r="GP2643" i="18" s="1"/>
  <c r="GP2644" i="18" s="1"/>
  <c r="GP2645" i="18" s="1"/>
  <c r="GP2646" i="18" s="1"/>
  <c r="GP2647" i="18" s="1"/>
  <c r="GP2648" i="18" s="1"/>
  <c r="GP2649" i="18" s="1"/>
  <c r="GP2650" i="18" s="1"/>
  <c r="GP2651" i="18" s="1"/>
  <c r="GP2652" i="18" s="1"/>
  <c r="GP2653" i="18" s="1"/>
  <c r="GP2654" i="18" s="1"/>
  <c r="GP2655" i="18" s="1"/>
  <c r="GP2656" i="18" s="1"/>
  <c r="GP2657" i="18" s="1"/>
  <c r="GP2658" i="18" s="1"/>
  <c r="GP2659" i="18" s="1"/>
  <c r="GP2660" i="18" s="1"/>
  <c r="GP2661" i="18" s="1"/>
  <c r="GP2662" i="18" s="1"/>
  <c r="GP2663" i="18" s="1"/>
  <c r="GP2664" i="18" s="1"/>
  <c r="GP2665" i="18" s="1"/>
  <c r="GP2666" i="18" s="1"/>
  <c r="GP2667" i="18" s="1"/>
  <c r="GP2668" i="18" s="1"/>
  <c r="GP2669" i="18" s="1"/>
  <c r="GP2670" i="18" s="1"/>
  <c r="GP2671" i="18" s="1"/>
  <c r="GP2672" i="18" s="1"/>
  <c r="GP2673" i="18" s="1"/>
  <c r="GP2674" i="18" s="1"/>
  <c r="GP2675" i="18" s="1"/>
  <c r="GP2676" i="18" s="1"/>
  <c r="GP2677" i="18" s="1"/>
  <c r="GP2678" i="18" s="1"/>
  <c r="LF2514" i="18"/>
  <c r="LF2515" i="18" s="1"/>
  <c r="LF2516" i="18" s="1"/>
  <c r="LF2517" i="18" s="1"/>
  <c r="LF2518" i="18" s="1"/>
  <c r="LF2519" i="18" s="1"/>
  <c r="LF2520" i="18" s="1"/>
  <c r="LF2521" i="18" s="1"/>
  <c r="LF2522" i="18" s="1"/>
  <c r="LF2523" i="18" s="1"/>
  <c r="LF2524" i="18" s="1"/>
  <c r="LF2525" i="18" s="1"/>
  <c r="LF2526" i="18" s="1"/>
  <c r="LF2527" i="18" s="1"/>
  <c r="LF2528" i="18" s="1"/>
  <c r="LF2529" i="18" s="1"/>
  <c r="LF2530" i="18" s="1"/>
  <c r="LF2531" i="18" s="1"/>
  <c r="LF2532" i="18" s="1"/>
  <c r="LF2533" i="18" s="1"/>
  <c r="LF2534" i="18" s="1"/>
  <c r="LF2535" i="18" s="1"/>
  <c r="LF2536" i="18" s="1"/>
  <c r="LF2537" i="18" s="1"/>
  <c r="LF2538" i="18" s="1"/>
  <c r="LF2539" i="18" s="1"/>
  <c r="LF2540" i="18" s="1"/>
  <c r="LF2541" i="18" s="1"/>
  <c r="LF2542" i="18" s="1"/>
  <c r="LF2543" i="18" s="1"/>
  <c r="LF2544" i="18" s="1"/>
  <c r="LF2545" i="18" s="1"/>
  <c r="LF2546" i="18" s="1"/>
  <c r="LF2547" i="18" s="1"/>
  <c r="LF2548" i="18" s="1"/>
  <c r="LF2549" i="18" s="1"/>
  <c r="LF2550" i="18" s="1"/>
  <c r="LF2551" i="18" s="1"/>
  <c r="LF2552" i="18" s="1"/>
  <c r="LF2553" i="18" s="1"/>
  <c r="LF2554" i="18" s="1"/>
  <c r="LF2555" i="18" s="1"/>
  <c r="LF2556" i="18" s="1"/>
  <c r="LF2557" i="18" s="1"/>
  <c r="LF2558" i="18" s="1"/>
  <c r="LF2559" i="18" s="1"/>
  <c r="LF2560" i="18" s="1"/>
  <c r="LF2561" i="18" s="1"/>
  <c r="LF2562" i="18" s="1"/>
  <c r="LF2563" i="18" s="1"/>
  <c r="LF2564" i="18" s="1"/>
  <c r="LF2565" i="18" s="1"/>
  <c r="LF2566" i="18" s="1"/>
  <c r="LF2567" i="18" s="1"/>
  <c r="LF2568" i="18" s="1"/>
  <c r="LF2569" i="18" s="1"/>
  <c r="LF2570" i="18" s="1"/>
  <c r="LF2571" i="18" s="1"/>
  <c r="LF2572" i="18" s="1"/>
  <c r="LF2573" i="18" s="1"/>
  <c r="LF2574" i="18" s="1"/>
  <c r="LF2575" i="18" s="1"/>
  <c r="LF2576" i="18" s="1"/>
  <c r="LF2577" i="18" s="1"/>
  <c r="LF2578" i="18" s="1"/>
  <c r="LF2579" i="18" s="1"/>
  <c r="LF2580" i="18" s="1"/>
  <c r="LF2581" i="18" s="1"/>
  <c r="LF2582" i="18" s="1"/>
  <c r="LF2583" i="18" s="1"/>
  <c r="LF2584" i="18" s="1"/>
  <c r="LF2585" i="18" s="1"/>
  <c r="GI2514" i="18"/>
  <c r="GI2515" i="18" s="1"/>
  <c r="GI2516" i="18" s="1"/>
  <c r="GI2517" i="18" s="1"/>
  <c r="GI2518" i="18" s="1"/>
  <c r="GI2519" i="18" s="1"/>
  <c r="GI2520" i="18" s="1"/>
  <c r="GI2521" i="18" s="1"/>
  <c r="GI2522" i="18" s="1"/>
  <c r="GI2523" i="18" s="1"/>
  <c r="GI2524" i="18" s="1"/>
  <c r="GI2525" i="18" s="1"/>
  <c r="GI2526" i="18" s="1"/>
  <c r="GI2527" i="18" s="1"/>
  <c r="GI2528" i="18" s="1"/>
  <c r="GI2529" i="18" s="1"/>
  <c r="GI2530" i="18" s="1"/>
  <c r="GI2531" i="18" s="1"/>
  <c r="GI2532" i="18" s="1"/>
  <c r="GI2533" i="18" s="1"/>
  <c r="GI2534" i="18" s="1"/>
  <c r="GI2535" i="18" s="1"/>
  <c r="GI2536" i="18" s="1"/>
  <c r="GI2537" i="18" s="1"/>
  <c r="GI2538" i="18" s="1"/>
  <c r="GI2539" i="18" s="1"/>
  <c r="GI2540" i="18" s="1"/>
  <c r="GI2541" i="18" s="1"/>
  <c r="GI2542" i="18" s="1"/>
  <c r="GI2543" i="18" s="1"/>
  <c r="GI2544" i="18" s="1"/>
  <c r="GI2545" i="18" s="1"/>
  <c r="GI2546" i="18" s="1"/>
  <c r="GI2547" i="18" s="1"/>
  <c r="GI2548" i="18" s="1"/>
  <c r="GI2549" i="18" s="1"/>
  <c r="GI2550" i="18" s="1"/>
  <c r="GI2551" i="18" s="1"/>
  <c r="GI2552" i="18" s="1"/>
  <c r="GI2553" i="18" s="1"/>
  <c r="GI2554" i="18" s="1"/>
  <c r="GI2555" i="18" s="1"/>
  <c r="GI2556" i="18" s="1"/>
  <c r="GI2557" i="18" s="1"/>
  <c r="GI2558" i="18" s="1"/>
  <c r="GI2559" i="18" s="1"/>
  <c r="GI2560" i="18" s="1"/>
  <c r="GI2561" i="18" s="1"/>
  <c r="GI2562" i="18" s="1"/>
  <c r="GI2563" i="18" s="1"/>
  <c r="GI2564" i="18" s="1"/>
  <c r="GI2565" i="18" s="1"/>
  <c r="GI2566" i="18" s="1"/>
  <c r="GI2567" i="18" s="1"/>
  <c r="GI2568" i="18" s="1"/>
  <c r="GI2569" i="18" s="1"/>
  <c r="GI2570" i="18" s="1"/>
  <c r="GI2571" i="18" s="1"/>
  <c r="GI2572" i="18" s="1"/>
  <c r="GI2573" i="18" s="1"/>
  <c r="GI2574" i="18" s="1"/>
  <c r="GI2575" i="18" s="1"/>
  <c r="GI2576" i="18" s="1"/>
  <c r="GI2577" i="18" s="1"/>
  <c r="GI2578" i="18" s="1"/>
  <c r="GI2579" i="18" s="1"/>
  <c r="GI2580" i="18" s="1"/>
  <c r="GI2581" i="18" s="1"/>
  <c r="GI2582" i="18" s="1"/>
  <c r="Y2327" i="18"/>
  <c r="Y2328" i="18" s="1"/>
  <c r="Y2329" i="18" s="1"/>
  <c r="Y2330" i="18" s="1"/>
  <c r="Y2331" i="18" s="1"/>
  <c r="Y2332" i="18" s="1"/>
  <c r="Y2333" i="18" s="1"/>
  <c r="Y2334" i="18" s="1"/>
  <c r="Y2335" i="18" s="1"/>
  <c r="Y2336" i="18" s="1"/>
  <c r="Y2337" i="18" s="1"/>
  <c r="Y2338" i="18" s="1"/>
  <c r="Y2339" i="18" s="1"/>
  <c r="Y2340" i="18" s="1"/>
  <c r="Y2341" i="18" s="1"/>
  <c r="Y2342" i="18" s="1"/>
  <c r="Y2343" i="18" s="1"/>
  <c r="Y2344" i="18" s="1"/>
  <c r="Y2345" i="18" s="1"/>
  <c r="Y2346" i="18" s="1"/>
  <c r="Y2347" i="18" s="1"/>
  <c r="Y2348" i="18" s="1"/>
  <c r="Y2349" i="18" s="1"/>
  <c r="Y2350" i="18" s="1"/>
  <c r="Y2351" i="18" s="1"/>
  <c r="Y2352" i="18" s="1"/>
  <c r="Y2353" i="18" s="1"/>
  <c r="Y2354" i="18" s="1"/>
  <c r="Y2355" i="18" s="1"/>
  <c r="Y2356" i="18" s="1"/>
  <c r="Y2357" i="18" s="1"/>
  <c r="Y2358" i="18" s="1"/>
  <c r="Y2359" i="18" s="1"/>
  <c r="Y2360" i="18" s="1"/>
  <c r="Y2361" i="18" s="1"/>
  <c r="Y2362" i="18" s="1"/>
  <c r="Y2363" i="18" s="1"/>
  <c r="Y2364" i="18" s="1"/>
  <c r="Y2365" i="18" s="1"/>
  <c r="Y2366" i="18" s="1"/>
  <c r="Y2367" i="18" s="1"/>
  <c r="Y2368" i="18" s="1"/>
  <c r="Y2369" i="18" s="1"/>
  <c r="Y2370" i="18" s="1"/>
  <c r="Y2371" i="18" s="1"/>
  <c r="Y2372" i="18" s="1"/>
  <c r="Y2373" i="18" s="1"/>
  <c r="Y2374" i="18" s="1"/>
  <c r="Y2375" i="18" s="1"/>
  <c r="Y2376" i="18" s="1"/>
  <c r="Y2377" i="18" s="1"/>
  <c r="Y2378" i="18" s="1"/>
  <c r="Y2379" i="18" s="1"/>
  <c r="Y2380" i="18" s="1"/>
  <c r="Y2381" i="18" s="1"/>
  <c r="Y2382" i="18" s="1"/>
  <c r="Y2383" i="18" s="1"/>
  <c r="Y2384" i="18" s="1"/>
  <c r="Y2385" i="18" s="1"/>
  <c r="Y2386" i="18" s="1"/>
  <c r="Y2387" i="18" s="1"/>
  <c r="Y2388" i="18" s="1"/>
  <c r="Y2389" i="18" s="1"/>
  <c r="Y2390" i="18" s="1"/>
  <c r="Y2391" i="18" s="1"/>
  <c r="Y2392" i="18" s="1"/>
  <c r="Y2393" i="18" s="1"/>
  <c r="Y2394" i="18" s="1"/>
  <c r="Y2395" i="18" s="1"/>
  <c r="Y2396" i="18" s="1"/>
  <c r="Y2397" i="18" s="1"/>
  <c r="Y2398" i="18" s="1"/>
  <c r="Y2399" i="18" s="1"/>
  <c r="Y2400" i="18" s="1"/>
  <c r="Y2401" i="18" s="1"/>
  <c r="Y2402" i="18" s="1"/>
  <c r="Y2403" i="18" s="1"/>
  <c r="Y2404" i="18" s="1"/>
  <c r="Y2405" i="18" s="1"/>
  <c r="Y2406" i="18" s="1"/>
  <c r="Y2407" i="18" s="1"/>
  <c r="Y2408" i="18" s="1"/>
  <c r="Y2409" i="18" s="1"/>
  <c r="Y2410" i="18" s="1"/>
  <c r="Y2411" i="18" s="1"/>
  <c r="Y2412" i="18" s="1"/>
  <c r="Y2413" i="18" s="1"/>
  <c r="Y2414" i="18" s="1"/>
  <c r="Y2415" i="18" s="1"/>
  <c r="Y2416" i="18" s="1"/>
  <c r="Y2417" i="18" s="1"/>
  <c r="Y2418" i="18" s="1"/>
  <c r="Y2419" i="18" s="1"/>
  <c r="Y2420" i="18" s="1"/>
  <c r="Y2421" i="18" s="1"/>
  <c r="Y2422" i="18" s="1"/>
  <c r="Y2423" i="18" s="1"/>
  <c r="Y2424" i="18" s="1"/>
  <c r="Y2425" i="18" s="1"/>
  <c r="Y2426" i="18" s="1"/>
  <c r="Y2427" i="18" s="1"/>
  <c r="Y2428" i="18" s="1"/>
  <c r="Y2429" i="18" s="1"/>
  <c r="Y2430" i="18" s="1"/>
  <c r="Y2431" i="18" s="1"/>
  <c r="Y2432" i="18" s="1"/>
  <c r="Y2433" i="18" s="1"/>
  <c r="Y2434" i="18" s="1"/>
  <c r="Y2435" i="18" s="1"/>
  <c r="Y2436" i="18" s="1"/>
  <c r="Y2437" i="18" s="1"/>
  <c r="Y2438" i="18" s="1"/>
  <c r="Y2439" i="18" s="1"/>
  <c r="Y2440" i="18" s="1"/>
  <c r="Y2441" i="18" s="1"/>
  <c r="Y2442" i="18" s="1"/>
  <c r="Y2443" i="18" s="1"/>
  <c r="Y2444" i="18" s="1"/>
  <c r="Y2445" i="18" s="1"/>
  <c r="Y2446" i="18" s="1"/>
  <c r="Y2447" i="18" s="1"/>
  <c r="Y2448" i="18" s="1"/>
  <c r="Y2449" i="18" s="1"/>
  <c r="Y2450" i="18" s="1"/>
  <c r="Y2451" i="18" s="1"/>
  <c r="Y2452" i="18" s="1"/>
  <c r="Y2453" i="18" s="1"/>
  <c r="Y2454" i="18" s="1"/>
  <c r="Y2455" i="18" s="1"/>
  <c r="Y2456" i="18" s="1"/>
  <c r="Y2457" i="18" s="1"/>
  <c r="Y2458" i="18" s="1"/>
  <c r="Y2459" i="18" s="1"/>
  <c r="Y2460" i="18" s="1"/>
  <c r="Y2461" i="18" s="1"/>
  <c r="Y2462" i="18" s="1"/>
  <c r="Y2463" i="18" s="1"/>
  <c r="Y2464" i="18" s="1"/>
  <c r="Y2465" i="18" s="1"/>
  <c r="Y2466" i="18" s="1"/>
  <c r="Y2467" i="18" s="1"/>
  <c r="Y2468" i="18" s="1"/>
  <c r="Y2469" i="18" s="1"/>
  <c r="Y2470" i="18" s="1"/>
  <c r="Y2471" i="18" s="1"/>
  <c r="NG2327" i="18"/>
  <c r="NG2328" i="18" s="1"/>
  <c r="NG2329" i="18" s="1"/>
  <c r="NG2330" i="18" s="1"/>
  <c r="NG2331" i="18" s="1"/>
  <c r="NG2332" i="18" s="1"/>
  <c r="NG2333" i="18" s="1"/>
  <c r="NG2334" i="18" s="1"/>
  <c r="NG2335" i="18" s="1"/>
  <c r="NG2336" i="18" s="1"/>
  <c r="NG2337" i="18" s="1"/>
  <c r="NG2338" i="18" s="1"/>
  <c r="NG2339" i="18" s="1"/>
  <c r="NG2340" i="18" s="1"/>
  <c r="NG2341" i="18" s="1"/>
  <c r="NG2342" i="18" s="1"/>
  <c r="NG2343" i="18" s="1"/>
  <c r="NG2344" i="18" s="1"/>
  <c r="NG2345" i="18" s="1"/>
  <c r="NG2346" i="18" s="1"/>
  <c r="NG2347" i="18" s="1"/>
  <c r="NG2348" i="18" s="1"/>
  <c r="NG2349" i="18" s="1"/>
  <c r="NG2350" i="18" s="1"/>
  <c r="NG2351" i="18" s="1"/>
  <c r="NG2352" i="18" s="1"/>
  <c r="NG2353" i="18" s="1"/>
  <c r="NG2354" i="18" s="1"/>
  <c r="NG2355" i="18" s="1"/>
  <c r="NG2356" i="18" s="1"/>
  <c r="NG2357" i="18" s="1"/>
  <c r="NG2358" i="18" s="1"/>
  <c r="NG2359" i="18" s="1"/>
  <c r="NG2360" i="18" s="1"/>
  <c r="NG2361" i="18" s="1"/>
  <c r="NG2362" i="18" s="1"/>
  <c r="NG2363" i="18" s="1"/>
  <c r="NG2364" i="18" s="1"/>
  <c r="NG2365" i="18" s="1"/>
  <c r="NG2366" i="18" s="1"/>
  <c r="NG2367" i="18" s="1"/>
  <c r="NG2368" i="18" s="1"/>
  <c r="NG2369" i="18" s="1"/>
  <c r="NG2370" i="18" s="1"/>
  <c r="NG2371" i="18" s="1"/>
  <c r="NG2372" i="18" s="1"/>
  <c r="NG2373" i="18" s="1"/>
  <c r="NG2374" i="18" s="1"/>
  <c r="NG2375" i="18" s="1"/>
  <c r="NG2376" i="18" s="1"/>
  <c r="NG2377" i="18" s="1"/>
  <c r="NG2378" i="18" s="1"/>
  <c r="NG2379" i="18" s="1"/>
  <c r="NG2380" i="18" s="1"/>
  <c r="NG2381" i="18" s="1"/>
  <c r="NG2382" i="18" s="1"/>
  <c r="NG2383" i="18" s="1"/>
  <c r="NG2384" i="18" s="1"/>
  <c r="NG2385" i="18" s="1"/>
  <c r="NG2386" i="18" s="1"/>
  <c r="NG2387" i="18" s="1"/>
  <c r="NG2388" i="18" s="1"/>
  <c r="NG2389" i="18" s="1"/>
  <c r="NG2390" i="18" s="1"/>
  <c r="NG2391" i="18" s="1"/>
  <c r="NG2392" i="18" s="1"/>
  <c r="NG2393" i="18" s="1"/>
  <c r="NG2394" i="18" s="1"/>
  <c r="NG2395" i="18" s="1"/>
  <c r="NG2396" i="18" s="1"/>
  <c r="NG2397" i="18" s="1"/>
  <c r="NG2398" i="18" s="1"/>
  <c r="NG2399" i="18" s="1"/>
  <c r="NG2400" i="18" s="1"/>
  <c r="NG2401" i="18" s="1"/>
  <c r="NG2402" i="18" s="1"/>
  <c r="NG2403" i="18" s="1"/>
  <c r="NG2404" i="18" s="1"/>
  <c r="NG2405" i="18" s="1"/>
  <c r="NG2406" i="18" s="1"/>
  <c r="NG2407" i="18" s="1"/>
  <c r="NG2408" i="18" s="1"/>
  <c r="NG2409" i="18" s="1"/>
  <c r="NG2410" i="18" s="1"/>
  <c r="NG2411" i="18" s="1"/>
  <c r="NG2412" i="18" s="1"/>
  <c r="NG2413" i="18" s="1"/>
  <c r="NG2414" i="18" s="1"/>
  <c r="NG2415" i="18" s="1"/>
  <c r="NG2416" i="18" s="1"/>
  <c r="NG2417" i="18" s="1"/>
  <c r="NG2418" i="18" s="1"/>
  <c r="NG2419" i="18" s="1"/>
  <c r="NG2420" i="18" s="1"/>
  <c r="NG2421" i="18" s="1"/>
  <c r="NG2422" i="18" s="1"/>
  <c r="NG2423" i="18" s="1"/>
  <c r="NG2424" i="18" s="1"/>
  <c r="NG2425" i="18" s="1"/>
  <c r="NG2426" i="18" s="1"/>
  <c r="NG2427" i="18" s="1"/>
  <c r="NG2428" i="18" s="1"/>
  <c r="NG2429" i="18" s="1"/>
  <c r="NG2430" i="18" s="1"/>
  <c r="NG2431" i="18" s="1"/>
  <c r="NG2432" i="18" s="1"/>
  <c r="NG2433" i="18" s="1"/>
  <c r="NG2434" i="18" s="1"/>
  <c r="NG2435" i="18" s="1"/>
  <c r="NG2436" i="18" s="1"/>
  <c r="NG2437" i="18" s="1"/>
  <c r="NG2438" i="18" s="1"/>
  <c r="NG2439" i="18" s="1"/>
  <c r="NG2440" i="18" s="1"/>
  <c r="NG2441" i="18" s="1"/>
  <c r="NG2442" i="18" s="1"/>
  <c r="NG2443" i="18" s="1"/>
  <c r="NG2444" i="18" s="1"/>
  <c r="NG2445" i="18" s="1"/>
  <c r="NG2446" i="18" s="1"/>
  <c r="NG2447" i="18" s="1"/>
  <c r="NG2448" i="18" s="1"/>
  <c r="NG2449" i="18" s="1"/>
  <c r="NG2450" i="18" s="1"/>
  <c r="NG2451" i="18" s="1"/>
  <c r="NG2452" i="18" s="1"/>
  <c r="NG2453" i="18" s="1"/>
  <c r="NG2454" i="18" s="1"/>
  <c r="NG2455" i="18" s="1"/>
  <c r="NG2456" i="18" s="1"/>
  <c r="NG2457" i="18" s="1"/>
  <c r="NG2458" i="18" s="1"/>
  <c r="NG2459" i="18" s="1"/>
  <c r="NG2460" i="18" s="1"/>
  <c r="NG2461" i="18" s="1"/>
  <c r="NG2462" i="18" s="1"/>
  <c r="NG2463" i="18" s="1"/>
  <c r="NG2464" i="18" s="1"/>
  <c r="NG2465" i="18" s="1"/>
  <c r="NG2466" i="18" s="1"/>
  <c r="NG2467" i="18" s="1"/>
  <c r="NG2468" i="18" s="1"/>
  <c r="NG2469" i="18" s="1"/>
  <c r="NG2470" i="18" s="1"/>
  <c r="NG2471" i="18" s="1"/>
  <c r="NG2472" i="18" s="1"/>
  <c r="NG2473" i="18" s="1"/>
  <c r="NG2474" i="18" s="1"/>
  <c r="NG2475" i="18" s="1"/>
  <c r="NG2476" i="18" s="1"/>
  <c r="NG2477" i="18" s="1"/>
  <c r="NG2478" i="18" s="1"/>
  <c r="NG2479" i="18" s="1"/>
  <c r="NG2480" i="18" s="1"/>
  <c r="NG2481" i="18" s="1"/>
  <c r="NG2482" i="18" s="1"/>
  <c r="NG2483" i="18" s="1"/>
  <c r="NG2484" i="18" s="1"/>
  <c r="NG2485" i="18" s="1"/>
  <c r="NG2486" i="18" s="1"/>
  <c r="NG2487" i="18" s="1"/>
  <c r="NG2488" i="18" s="1"/>
  <c r="NG2489" i="18" s="1"/>
  <c r="NG2490" i="18" s="1"/>
  <c r="NG2491" i="18" s="1"/>
  <c r="NG2492" i="18" s="1"/>
  <c r="NG2493" i="18" s="1"/>
  <c r="NG2494" i="18" s="1"/>
  <c r="NG2495" i="18" s="1"/>
  <c r="NG2496" i="18" s="1"/>
  <c r="NG2497" i="18" s="1"/>
  <c r="NG2498" i="18" s="1"/>
  <c r="NG2499" i="18" s="1"/>
  <c r="NG2500" i="18" s="1"/>
  <c r="NG2501" i="18" s="1"/>
  <c r="NG2502" i="18" s="1"/>
  <c r="NG2503" i="18" s="1"/>
  <c r="NG2504" i="18" s="1"/>
  <c r="NG2505" i="18" s="1"/>
  <c r="NG2506" i="18" s="1"/>
  <c r="NG2507" i="18" s="1"/>
  <c r="NG2508" i="18" s="1"/>
  <c r="NG2509" i="18" s="1"/>
  <c r="NG2510" i="18" s="1"/>
  <c r="NG2511" i="18" s="1"/>
  <c r="NG2512" i="18" s="1"/>
  <c r="NG2513" i="18" s="1"/>
  <c r="NG2514" i="18" s="1"/>
  <c r="NG2515" i="18" s="1"/>
  <c r="NG2516" i="18" s="1"/>
  <c r="NG2517" i="18" s="1"/>
  <c r="NG2518" i="18" s="1"/>
  <c r="NG2519" i="18" s="1"/>
  <c r="NG2520" i="18" s="1"/>
  <c r="NG2521" i="18" s="1"/>
  <c r="NG2522" i="18" s="1"/>
  <c r="NG2523" i="18" s="1"/>
  <c r="NG2524" i="18" s="1"/>
  <c r="NG2525" i="18" s="1"/>
  <c r="NG2526" i="18" s="1"/>
  <c r="NG2527" i="18" s="1"/>
  <c r="NG2528" i="18" s="1"/>
  <c r="NG2529" i="18" s="1"/>
  <c r="NG2530" i="18" s="1"/>
  <c r="NG2531" i="18" s="1"/>
  <c r="NG2532" i="18" s="1"/>
  <c r="NG2533" i="18" s="1"/>
  <c r="NG2534" i="18" s="1"/>
  <c r="MP2442" i="18"/>
  <c r="MP2443" i="18" s="1"/>
  <c r="MP2444" i="18" s="1"/>
  <c r="MP2445" i="18" s="1"/>
  <c r="MP2446" i="18" s="1"/>
  <c r="MP2447" i="18" s="1"/>
  <c r="MP2448" i="18" s="1"/>
  <c r="MP2449" i="18" s="1"/>
  <c r="MP2450" i="18" s="1"/>
  <c r="MP2451" i="18" s="1"/>
  <c r="MP2452" i="18" s="1"/>
  <c r="MP2453" i="18" s="1"/>
  <c r="MP2454" i="18" s="1"/>
  <c r="MP2455" i="18" s="1"/>
  <c r="MP2456" i="18" s="1"/>
  <c r="MP2457" i="18" s="1"/>
  <c r="MP2458" i="18" s="1"/>
  <c r="MP2459" i="18" s="1"/>
  <c r="MP2460" i="18" s="1"/>
  <c r="MP2461" i="18" s="1"/>
  <c r="MP2462" i="18" s="1"/>
  <c r="MP2463" i="18" s="1"/>
  <c r="MP2464" i="18" s="1"/>
  <c r="MP2465" i="18" s="1"/>
  <c r="MP2466" i="18" s="1"/>
  <c r="MP2467" i="18" s="1"/>
  <c r="MP2468" i="18" s="1"/>
  <c r="MP2469" i="18" s="1"/>
  <c r="MP2470" i="18" s="1"/>
  <c r="MP2471" i="18" s="1"/>
  <c r="MP2472" i="18" s="1"/>
  <c r="MP2473" i="18" s="1"/>
  <c r="MP2474" i="18" s="1"/>
  <c r="MP2475" i="18" s="1"/>
  <c r="MP2476" i="18" s="1"/>
  <c r="MP2477" i="18" s="1"/>
  <c r="MP2478" i="18" s="1"/>
  <c r="MP2479" i="18" s="1"/>
  <c r="MP2480" i="18" s="1"/>
  <c r="MP2481" i="18" s="1"/>
  <c r="MP2482" i="18" s="1"/>
  <c r="MP2483" i="18" s="1"/>
  <c r="MP2484" i="18" s="1"/>
  <c r="MP2485" i="18" s="1"/>
  <c r="MP2486" i="18" s="1"/>
  <c r="MP2487" i="18" s="1"/>
  <c r="MP2488" i="18" s="1"/>
  <c r="MP2489" i="18" s="1"/>
  <c r="MP2490" i="18" s="1"/>
  <c r="MP2491" i="18" s="1"/>
  <c r="MP2492" i="18" s="1"/>
  <c r="MP2493" i="18" s="1"/>
  <c r="MP2494" i="18" s="1"/>
  <c r="MP2495" i="18" s="1"/>
  <c r="MP2496" i="18" s="1"/>
  <c r="MP2497" i="18" s="1"/>
  <c r="MP2498" i="18" s="1"/>
  <c r="MP2499" i="18" s="1"/>
  <c r="MP2500" i="18" s="1"/>
  <c r="MP2501" i="18" s="1"/>
  <c r="MP2502" i="18" s="1"/>
  <c r="MP2503" i="18" s="1"/>
  <c r="MP2504" i="18" s="1"/>
  <c r="MP2505" i="18" s="1"/>
  <c r="MP2506" i="18" s="1"/>
  <c r="MP2507" i="18" s="1"/>
  <c r="MP2508" i="18" s="1"/>
  <c r="MP2509" i="18" s="1"/>
  <c r="MP2510" i="18" s="1"/>
  <c r="MP2511" i="18" s="1"/>
  <c r="MP2512" i="18" s="1"/>
  <c r="MP2513" i="18" s="1"/>
  <c r="MP2514" i="18" s="1"/>
  <c r="MP2515" i="18" s="1"/>
  <c r="MP2516" i="18" s="1"/>
  <c r="MP2517" i="18" s="1"/>
  <c r="MP2518" i="18" s="1"/>
  <c r="MP2519" i="18" s="1"/>
  <c r="MP2520" i="18" s="1"/>
  <c r="MP2521" i="18" s="1"/>
  <c r="MP2522" i="18" s="1"/>
  <c r="MP2523" i="18" s="1"/>
  <c r="MP2524" i="18" s="1"/>
  <c r="MP2525" i="18" s="1"/>
  <c r="MP2526" i="18" s="1"/>
  <c r="MP2527" i="18" s="1"/>
  <c r="MP2528" i="18" s="1"/>
  <c r="MP2529" i="18" s="1"/>
  <c r="MP2530" i="18" s="1"/>
  <c r="MP2531" i="18" s="1"/>
  <c r="MP2532" i="18" s="1"/>
  <c r="MP2533" i="18" s="1"/>
  <c r="MP2534" i="18" s="1"/>
  <c r="MP2535" i="18" s="1"/>
  <c r="MP2536" i="18" s="1"/>
  <c r="MP2537" i="18" s="1"/>
  <c r="MP2538" i="18" s="1"/>
  <c r="MP2539" i="18" s="1"/>
  <c r="MP2540" i="18" s="1"/>
  <c r="MP2541" i="18" s="1"/>
  <c r="MP2542" i="18" s="1"/>
  <c r="MP2543" i="18" s="1"/>
  <c r="MP2544" i="18" s="1"/>
  <c r="MP2545" i="18" s="1"/>
  <c r="MP2546" i="18" s="1"/>
  <c r="MP2547" i="18" s="1"/>
  <c r="MP2548" i="18" s="1"/>
  <c r="MP2549" i="18" s="1"/>
  <c r="MP2550" i="18" s="1"/>
  <c r="MP2551" i="18" s="1"/>
  <c r="MP2552" i="18" s="1"/>
  <c r="MP2553" i="18" s="1"/>
  <c r="MP2554" i="18" s="1"/>
  <c r="MP2555" i="18" s="1"/>
  <c r="MP2556" i="18" s="1"/>
  <c r="MP2557" i="18" s="1"/>
  <c r="MP2558" i="18" s="1"/>
  <c r="MP2559" i="18" s="1"/>
  <c r="MP2560" i="18" s="1"/>
  <c r="MP2561" i="18" s="1"/>
  <c r="MP2562" i="18" s="1"/>
  <c r="MP2563" i="18" s="1"/>
  <c r="MP2564" i="18" s="1"/>
  <c r="MP2565" i="18" s="1"/>
  <c r="MP2566" i="18" s="1"/>
  <c r="MP2567" i="18" s="1"/>
  <c r="MP2568" i="18" s="1"/>
  <c r="MP2569" i="18" s="1"/>
  <c r="MP2570" i="18" s="1"/>
  <c r="MP2571" i="18" s="1"/>
  <c r="MP2572" i="18" s="1"/>
  <c r="MP2573" i="18" s="1"/>
  <c r="MP2574" i="18" s="1"/>
  <c r="MP2575" i="18" s="1"/>
  <c r="MP2576" i="18" s="1"/>
  <c r="MP2577" i="18" s="1"/>
  <c r="MP2578" i="18" s="1"/>
  <c r="MP2579" i="18" s="1"/>
  <c r="MP2580" i="18" s="1"/>
  <c r="MP2581" i="18" s="1"/>
  <c r="MP2582" i="18" s="1"/>
  <c r="MP2583" i="18" s="1"/>
  <c r="MP2584" i="18" s="1"/>
  <c r="MP2585" i="18" s="1"/>
  <c r="MP2586" i="18" s="1"/>
  <c r="MP2587" i="18" s="1"/>
  <c r="MP2588" i="18" s="1"/>
  <c r="MP2589" i="18" s="1"/>
  <c r="MP2590" i="18" s="1"/>
  <c r="MP2591" i="18" s="1"/>
  <c r="MP2592" i="18" s="1"/>
  <c r="MP2593" i="18" s="1"/>
  <c r="MP2594" i="18" s="1"/>
  <c r="MP2595" i="18" s="1"/>
  <c r="MP2596" i="18" s="1"/>
  <c r="MP2597" i="18" s="1"/>
  <c r="MP2598" i="18" s="1"/>
  <c r="MP2599" i="18" s="1"/>
  <c r="MP2600" i="18" s="1"/>
  <c r="MP2601" i="18" s="1"/>
  <c r="MP2602" i="18" s="1"/>
  <c r="MP2603" i="18" s="1"/>
  <c r="MP2604" i="18" s="1"/>
  <c r="MP2605" i="18" s="1"/>
  <c r="MP2606" i="18" s="1"/>
  <c r="MP2607" i="18" s="1"/>
  <c r="MP2608" i="18" s="1"/>
  <c r="MP2609" i="18" s="1"/>
  <c r="MP2610" i="18" s="1"/>
  <c r="MP2611" i="18" s="1"/>
  <c r="MP2612" i="18" s="1"/>
  <c r="MP2613" i="18" s="1"/>
  <c r="MP2614" i="18" s="1"/>
  <c r="MP2615" i="18" s="1"/>
  <c r="MP2616" i="18" s="1"/>
  <c r="MP2617" i="18" s="1"/>
  <c r="MP2618" i="18" s="1"/>
  <c r="MP2619" i="18" s="1"/>
  <c r="MP2620" i="18" s="1"/>
  <c r="MP2621" i="18" s="1"/>
  <c r="MP2622" i="18" s="1"/>
  <c r="MP2623" i="18" s="1"/>
  <c r="MP2624" i="18" s="1"/>
  <c r="MP2625" i="18" s="1"/>
  <c r="MP2626" i="18" s="1"/>
  <c r="MP2627" i="18" s="1"/>
  <c r="MP2628" i="18" s="1"/>
  <c r="MP2629" i="18" s="1"/>
  <c r="MP2630" i="18" s="1"/>
  <c r="MP2631" i="18" s="1"/>
  <c r="MP2632" i="18" s="1"/>
  <c r="MP2633" i="18" s="1"/>
  <c r="MP2634" i="18" s="1"/>
  <c r="MP2635" i="18" s="1"/>
  <c r="MP2636" i="18" s="1"/>
  <c r="MP2637" i="18" s="1"/>
  <c r="MP2638" i="18" s="1"/>
  <c r="MP2639" i="18" s="1"/>
  <c r="MP2640" i="18" s="1"/>
  <c r="MP2641" i="18" s="1"/>
  <c r="MP2642" i="18" s="1"/>
  <c r="MP2643" i="18" s="1"/>
  <c r="MP2644" i="18" s="1"/>
  <c r="MP2645" i="18" s="1"/>
  <c r="MP2646" i="18" s="1"/>
  <c r="MP2647" i="18" s="1"/>
  <c r="MP2648" i="18" s="1"/>
  <c r="MP2649" i="18" s="1"/>
  <c r="MP2650" i="18" s="1"/>
  <c r="MP2651" i="18" s="1"/>
  <c r="MP2652" i="18" s="1"/>
  <c r="EW2442" i="18"/>
  <c r="EW2443" i="18" s="1"/>
  <c r="EW2444" i="18" s="1"/>
  <c r="EW2445" i="18" s="1"/>
  <c r="EW2446" i="18" s="1"/>
  <c r="EW2447" i="18" s="1"/>
  <c r="EW2448" i="18" s="1"/>
  <c r="EW2449" i="18" s="1"/>
  <c r="EW2450" i="18" s="1"/>
  <c r="EW2451" i="18" s="1"/>
  <c r="EW2452" i="18" s="1"/>
  <c r="EW2453" i="18" s="1"/>
  <c r="EW2454" i="18" s="1"/>
  <c r="EW2455" i="18" s="1"/>
  <c r="EW2456" i="18" s="1"/>
  <c r="EW2457" i="18" s="1"/>
  <c r="EW2458" i="18" s="1"/>
  <c r="EW2459" i="18" s="1"/>
  <c r="EW2460" i="18" s="1"/>
  <c r="EW2461" i="18" s="1"/>
  <c r="EW2462" i="18" s="1"/>
  <c r="EW2463" i="18" s="1"/>
  <c r="EW2464" i="18" s="1"/>
  <c r="EW2465" i="18" s="1"/>
  <c r="EW2466" i="18" s="1"/>
  <c r="EW2467" i="18" s="1"/>
  <c r="EW2468" i="18" s="1"/>
  <c r="EW2469" i="18" s="1"/>
  <c r="EW2470" i="18" s="1"/>
  <c r="EW2471" i="18" s="1"/>
  <c r="EW2472" i="18" s="1"/>
  <c r="EW2473" i="18" s="1"/>
  <c r="EW2474" i="18" s="1"/>
  <c r="EW2475" i="18" s="1"/>
  <c r="EW2476" i="18" s="1"/>
  <c r="EW2477" i="18" s="1"/>
  <c r="EW2478" i="18" s="1"/>
  <c r="EW2479" i="18" s="1"/>
  <c r="EW2480" i="18" s="1"/>
  <c r="EW2481" i="18" s="1"/>
  <c r="EW2482" i="18" s="1"/>
  <c r="EW2483" i="18" s="1"/>
  <c r="EW2484" i="18" s="1"/>
  <c r="EW2485" i="18" s="1"/>
  <c r="EW2486" i="18" s="1"/>
  <c r="EW2487" i="18" s="1"/>
  <c r="EW2488" i="18" s="1"/>
  <c r="EW2489" i="18" s="1"/>
  <c r="EW2490" i="18" s="1"/>
  <c r="EW2491" i="18" s="1"/>
  <c r="EW2492" i="18" s="1"/>
  <c r="EW2493" i="18" s="1"/>
  <c r="EW2494" i="18" s="1"/>
  <c r="EW2495" i="18" s="1"/>
  <c r="EW2496" i="18" s="1"/>
  <c r="EW2497" i="18" s="1"/>
  <c r="EW2498" i="18" s="1"/>
  <c r="EW2499" i="18" s="1"/>
  <c r="EW2500" i="18" s="1"/>
  <c r="EW2501" i="18" s="1"/>
  <c r="EW2502" i="18" s="1"/>
  <c r="EW2503" i="18" s="1"/>
  <c r="EW2504" i="18" s="1"/>
  <c r="EW2505" i="18" s="1"/>
  <c r="EW2506" i="18" s="1"/>
  <c r="EW2507" i="18" s="1"/>
  <c r="EW2508" i="18" s="1"/>
  <c r="EW2509" i="18" s="1"/>
  <c r="EW2510" i="18" s="1"/>
  <c r="EW2511" i="18" s="1"/>
  <c r="EW2512" i="18" s="1"/>
  <c r="EW2513" i="18" s="1"/>
  <c r="EW2514" i="18" s="1"/>
  <c r="EW2515" i="18" s="1"/>
  <c r="EW2516" i="18" s="1"/>
  <c r="EW2517" i="18" s="1"/>
  <c r="EW2518" i="18" s="1"/>
  <c r="EW2519" i="18" s="1"/>
  <c r="EW2520" i="18" s="1"/>
  <c r="EW2521" i="18" s="1"/>
  <c r="EW2522" i="18" s="1"/>
  <c r="EW2523" i="18" s="1"/>
  <c r="EW2524" i="18" s="1"/>
  <c r="EW2525" i="18" s="1"/>
  <c r="EW2526" i="18" s="1"/>
  <c r="EW2527" i="18" s="1"/>
  <c r="EW2528" i="18" s="1"/>
  <c r="EW2529" i="18" s="1"/>
  <c r="EW2530" i="18" s="1"/>
  <c r="EW2531" i="18" s="1"/>
  <c r="EW2532" i="18" s="1"/>
  <c r="EW2533" i="18" s="1"/>
  <c r="EW2534" i="18" s="1"/>
  <c r="EW2535" i="18" s="1"/>
  <c r="EW2536" i="18" s="1"/>
  <c r="EW2537" i="18" s="1"/>
  <c r="EW2538" i="18" s="1"/>
  <c r="EW2539" i="18" s="1"/>
  <c r="EW2540" i="18" s="1"/>
  <c r="EW2541" i="18" s="1"/>
  <c r="EW2542" i="18" s="1"/>
  <c r="EW2543" i="18" s="1"/>
  <c r="EW2544" i="18" s="1"/>
  <c r="EW2545" i="18" s="1"/>
  <c r="EW2546" i="18" s="1"/>
  <c r="EW2547" i="18" s="1"/>
  <c r="EW2548" i="18" s="1"/>
  <c r="EW2549" i="18" s="1"/>
  <c r="EW2550" i="18" s="1"/>
  <c r="EW2551" i="18" s="1"/>
  <c r="EW2552" i="18" s="1"/>
  <c r="EW2553" i="18" s="1"/>
  <c r="EW2554" i="18" s="1"/>
  <c r="EW2555" i="18" s="1"/>
  <c r="EW2556" i="18" s="1"/>
  <c r="EW2557" i="18" s="1"/>
  <c r="EW2558" i="18" s="1"/>
  <c r="EW2559" i="18" s="1"/>
  <c r="EW2560" i="18" s="1"/>
  <c r="EW2561" i="18" s="1"/>
  <c r="EW2562" i="18" s="1"/>
  <c r="EW2563" i="18" s="1"/>
  <c r="EW2564" i="18" s="1"/>
  <c r="EW2565" i="18" s="1"/>
  <c r="EW2566" i="18" s="1"/>
  <c r="EW2567" i="18" s="1"/>
  <c r="EW2568" i="18" s="1"/>
  <c r="EW2569" i="18" s="1"/>
  <c r="EW2570" i="18" s="1"/>
  <c r="EW2571" i="18" s="1"/>
  <c r="EW2572" i="18" s="1"/>
  <c r="EW2573" i="18" s="1"/>
  <c r="EW2574" i="18" s="1"/>
  <c r="EW2575" i="18" s="1"/>
  <c r="EW2576" i="18" s="1"/>
  <c r="EW2577" i="18" s="1"/>
  <c r="EW2578" i="18" s="1"/>
  <c r="EW2579" i="18" s="1"/>
  <c r="EW2580" i="18" s="1"/>
  <c r="EW2581" i="18" s="1"/>
  <c r="EW2582" i="18" s="1"/>
  <c r="EW2583" i="18" s="1"/>
  <c r="EW2584" i="18" s="1"/>
  <c r="EW2585" i="18" s="1"/>
  <c r="EW2586" i="18" s="1"/>
  <c r="EW2587" i="18" s="1"/>
  <c r="EW2588" i="18" s="1"/>
  <c r="EW2589" i="18" s="1"/>
  <c r="EW2590" i="18" s="1"/>
  <c r="EW2591" i="18" s="1"/>
  <c r="EW2592" i="18" s="1"/>
  <c r="EW2593" i="18" s="1"/>
  <c r="EW2594" i="18" s="1"/>
  <c r="EW2595" i="18" s="1"/>
  <c r="EW2596" i="18" s="1"/>
  <c r="EW2597" i="18" s="1"/>
  <c r="EW2598" i="18" s="1"/>
  <c r="EW2599" i="18" s="1"/>
  <c r="EW2600" i="18" s="1"/>
  <c r="EW2601" i="18" s="1"/>
  <c r="EW2602" i="18" s="1"/>
  <c r="EW2603" i="18" s="1"/>
  <c r="EW2604" i="18" s="1"/>
  <c r="EW2605" i="18" s="1"/>
  <c r="EW2606" i="18" s="1"/>
  <c r="EW2607" i="18" s="1"/>
  <c r="EW2608" i="18" s="1"/>
  <c r="EW2609" i="18" s="1"/>
  <c r="EW2610" i="18" s="1"/>
  <c r="EW2611" i="18" s="1"/>
  <c r="EW2612" i="18" s="1"/>
  <c r="EW2613" i="18" s="1"/>
  <c r="EW2614" i="18" s="1"/>
  <c r="EW2615" i="18" s="1"/>
  <c r="EW2616" i="18" s="1"/>
  <c r="EW2617" i="18" s="1"/>
  <c r="EW2618" i="18" s="1"/>
  <c r="EW2619" i="18" s="1"/>
  <c r="EW2620" i="18" s="1"/>
  <c r="EW2621" i="18" s="1"/>
  <c r="EW2622" i="18" s="1"/>
  <c r="EW2623" i="18" s="1"/>
  <c r="EW2624" i="18" s="1"/>
  <c r="EW2625" i="18" s="1"/>
  <c r="EW2626" i="18" s="1"/>
  <c r="EW2627" i="18" s="1"/>
  <c r="EW2628" i="18" s="1"/>
  <c r="EW2629" i="18" s="1"/>
  <c r="EW2630" i="18" s="1"/>
  <c r="EW2631" i="18" s="1"/>
  <c r="EW2632" i="18" s="1"/>
  <c r="EW2633" i="18" s="1"/>
  <c r="EW2634" i="18" s="1"/>
  <c r="EW2635" i="18" s="1"/>
  <c r="EW2636" i="18" s="1"/>
  <c r="EW2637" i="18" s="1"/>
  <c r="EW2638" i="18" s="1"/>
  <c r="EW2639" i="18" s="1"/>
  <c r="EW2640" i="18" s="1"/>
  <c r="EW2641" i="18" s="1"/>
  <c r="EW2642" i="18" s="1"/>
  <c r="EW2643" i="18" s="1"/>
  <c r="EW2644" i="18" s="1"/>
  <c r="EW2645" i="18" s="1"/>
  <c r="EW2646" i="18" s="1"/>
  <c r="EW2647" i="18" s="1"/>
  <c r="EW2648" i="18" s="1"/>
  <c r="EW2649" i="18" s="1"/>
  <c r="EW2650" i="18" s="1"/>
  <c r="EW2651" i="18" s="1"/>
  <c r="EW2652" i="18" s="1"/>
  <c r="EW2653" i="18" s="1"/>
  <c r="EW2654" i="18" s="1"/>
  <c r="EW2655" i="18" s="1"/>
  <c r="EW2656" i="18" s="1"/>
  <c r="EW2657" i="18" s="1"/>
  <c r="EW2658" i="18" s="1"/>
  <c r="EW2659" i="18" s="1"/>
  <c r="EW2660" i="18" s="1"/>
  <c r="EW2661" i="18" s="1"/>
  <c r="EW2662" i="18" s="1"/>
  <c r="EW2663" i="18" s="1"/>
  <c r="EW2664" i="18" s="1"/>
  <c r="EW2665" i="18" s="1"/>
  <c r="EW2666" i="18" s="1"/>
  <c r="EW2667" i="18" s="1"/>
  <c r="EW2668" i="18" s="1"/>
  <c r="EW2669" i="18" s="1"/>
  <c r="EW2670" i="18" s="1"/>
  <c r="EW2671" i="18" s="1"/>
  <c r="EW2672" i="18" s="1"/>
  <c r="EW2673" i="18" s="1"/>
  <c r="EW2674" i="18" s="1"/>
  <c r="EW2675" i="18" s="1"/>
  <c r="EW2676" i="18" s="1"/>
  <c r="EW2677" i="18" s="1"/>
  <c r="EW2678" i="18" s="1"/>
  <c r="EW2679" i="18" s="1"/>
  <c r="EW2680" i="18" s="1"/>
  <c r="EW2681" i="18" s="1"/>
  <c r="MU2527" i="18"/>
  <c r="MU2528" i="18" s="1"/>
  <c r="MU2529" i="18" s="1"/>
  <c r="MU2530" i="18" s="1"/>
  <c r="MU2531" i="18" s="1"/>
  <c r="MU2532" i="18" s="1"/>
  <c r="MU2533" i="18" s="1"/>
  <c r="MU2534" i="18" s="1"/>
  <c r="MU2535" i="18" s="1"/>
  <c r="MU2536" i="18" s="1"/>
  <c r="MU2537" i="18" s="1"/>
  <c r="MU2538" i="18" s="1"/>
  <c r="MU2539" i="18" s="1"/>
  <c r="MU2540" i="18" s="1"/>
  <c r="MU2541" i="18" s="1"/>
  <c r="MU2542" i="18" s="1"/>
  <c r="MU2543" i="18" s="1"/>
  <c r="MU2544" i="18" s="1"/>
  <c r="MU2545" i="18" s="1"/>
  <c r="MU2546" i="18" s="1"/>
  <c r="MU2547" i="18" s="1"/>
  <c r="MU2548" i="18" s="1"/>
  <c r="MU2549" i="18" s="1"/>
  <c r="MU2550" i="18" s="1"/>
  <c r="MU2551" i="18" s="1"/>
  <c r="MU2552" i="18" s="1"/>
  <c r="MU2553" i="18" s="1"/>
  <c r="MU2554" i="18" s="1"/>
  <c r="MU2555" i="18" s="1"/>
  <c r="MU2556" i="18" s="1"/>
  <c r="MU2557" i="18" s="1"/>
  <c r="MU2558" i="18" s="1"/>
  <c r="MU2559" i="18" s="1"/>
  <c r="MU2560" i="18" s="1"/>
  <c r="MU2561" i="18" s="1"/>
  <c r="MU2562" i="18" s="1"/>
  <c r="MU2563" i="18" s="1"/>
  <c r="MU2564" i="18" s="1"/>
  <c r="MU2565" i="18" s="1"/>
  <c r="MU2566" i="18" s="1"/>
  <c r="MU2567" i="18" s="1"/>
  <c r="MU2568" i="18" s="1"/>
  <c r="MU2569" i="18" s="1"/>
  <c r="MU2570" i="18" s="1"/>
  <c r="MU2571" i="18" s="1"/>
  <c r="MU2572" i="18" s="1"/>
  <c r="MU2573" i="18" s="1"/>
  <c r="MU2574" i="18" s="1"/>
  <c r="MU2575" i="18" s="1"/>
  <c r="MU2576" i="18" s="1"/>
  <c r="MU2577" i="18" s="1"/>
  <c r="MU2578" i="18" s="1"/>
  <c r="MU2579" i="18" s="1"/>
  <c r="MU2580" i="18" s="1"/>
  <c r="MU2581" i="18" s="1"/>
  <c r="MU2582" i="18" s="1"/>
  <c r="MU2583" i="18" s="1"/>
  <c r="MU2584" i="18" s="1"/>
  <c r="MU2585" i="18" s="1"/>
  <c r="MU2586" i="18" s="1"/>
  <c r="MU2587" i="18" s="1"/>
  <c r="MU2588" i="18" s="1"/>
  <c r="MU2589" i="18" s="1"/>
  <c r="MU2590" i="18" s="1"/>
  <c r="MU2591" i="18" s="1"/>
  <c r="MU2592" i="18" s="1"/>
  <c r="MU2593" i="18" s="1"/>
  <c r="MU2594" i="18" s="1"/>
  <c r="MU2595" i="18" s="1"/>
  <c r="MU2596" i="18" s="1"/>
  <c r="MU2597" i="18" s="1"/>
  <c r="MU2598" i="18" s="1"/>
  <c r="MU2599" i="18" s="1"/>
  <c r="MU2600" i="18" s="1"/>
  <c r="MU2601" i="18" s="1"/>
  <c r="MU2602" i="18" s="1"/>
  <c r="MU2603" i="18" s="1"/>
  <c r="MU2604" i="18" s="1"/>
  <c r="MU2605" i="18" s="1"/>
  <c r="MU2606" i="18" s="1"/>
  <c r="MU2607" i="18" s="1"/>
  <c r="MU2608" i="18" s="1"/>
  <c r="MU2609" i="18" s="1"/>
  <c r="MU2610" i="18" s="1"/>
  <c r="MU2611" i="18" s="1"/>
  <c r="MU2612" i="18" s="1"/>
  <c r="MU2613" i="18" s="1"/>
  <c r="MU2614" i="18" s="1"/>
  <c r="MU2615" i="18" s="1"/>
  <c r="MU2616" i="18" s="1"/>
  <c r="MU2617" i="18" s="1"/>
  <c r="MU2618" i="18" s="1"/>
  <c r="MU2619" i="18" s="1"/>
  <c r="MU2620" i="18" s="1"/>
  <c r="MU2621" i="18" s="1"/>
  <c r="MU2622" i="18" s="1"/>
  <c r="MU2623" i="18" s="1"/>
  <c r="MU2624" i="18" s="1"/>
  <c r="MU2625" i="18" s="1"/>
  <c r="MU2626" i="18" s="1"/>
  <c r="MU2627" i="18" s="1"/>
  <c r="MU2628" i="18" s="1"/>
  <c r="MU2629" i="18" s="1"/>
  <c r="MU2630" i="18" s="1"/>
  <c r="MU2631" i="18" s="1"/>
  <c r="MU2632" i="18" s="1"/>
  <c r="MU2633" i="18" s="1"/>
  <c r="MU2634" i="18" s="1"/>
  <c r="MU2635" i="18" s="1"/>
  <c r="MU2636" i="18" s="1"/>
  <c r="MU2637" i="18" s="1"/>
  <c r="MU2638" i="18" s="1"/>
  <c r="MU2639" i="18" s="1"/>
  <c r="MU2640" i="18" s="1"/>
  <c r="MU2641" i="18" s="1"/>
  <c r="MU2642" i="18" s="1"/>
  <c r="MV2527" i="18"/>
  <c r="MV2528" i="18" s="1"/>
  <c r="MV2529" i="18" s="1"/>
  <c r="MV2530" i="18" s="1"/>
  <c r="MV2531" i="18" s="1"/>
  <c r="MV2532" i="18" s="1"/>
  <c r="MV2533" i="18" s="1"/>
  <c r="MV2534" i="18" s="1"/>
  <c r="MV2535" i="18" s="1"/>
  <c r="MV2536" i="18" s="1"/>
  <c r="MV2537" i="18" s="1"/>
  <c r="MV2538" i="18" s="1"/>
  <c r="MV2539" i="18" s="1"/>
  <c r="MV2540" i="18" s="1"/>
  <c r="MV2541" i="18" s="1"/>
  <c r="MV2542" i="18" s="1"/>
  <c r="MV2543" i="18" s="1"/>
  <c r="MV2544" i="18" s="1"/>
  <c r="MV2545" i="18" s="1"/>
  <c r="MV2546" i="18" s="1"/>
  <c r="MV2547" i="18" s="1"/>
  <c r="MV2548" i="18" s="1"/>
  <c r="MV2549" i="18" s="1"/>
  <c r="MV2550" i="18" s="1"/>
  <c r="MV2551" i="18" s="1"/>
  <c r="MV2552" i="18" s="1"/>
  <c r="MV2553" i="18" s="1"/>
  <c r="MV2554" i="18" s="1"/>
  <c r="MV2555" i="18" s="1"/>
  <c r="MV2556" i="18" s="1"/>
  <c r="MV2557" i="18" s="1"/>
  <c r="MV2558" i="18" s="1"/>
  <c r="MV2559" i="18" s="1"/>
  <c r="MV2560" i="18" s="1"/>
  <c r="MV2561" i="18" s="1"/>
  <c r="MV2562" i="18" s="1"/>
  <c r="MV2563" i="18" s="1"/>
  <c r="MV2564" i="18" s="1"/>
  <c r="MV2565" i="18" s="1"/>
  <c r="MV2566" i="18" s="1"/>
  <c r="MV2567" i="18" s="1"/>
  <c r="MV2568" i="18" s="1"/>
  <c r="MV2569" i="18" s="1"/>
  <c r="MV2570" i="18" s="1"/>
  <c r="MV2571" i="18" s="1"/>
  <c r="MV2572" i="18" s="1"/>
  <c r="MV2573" i="18" s="1"/>
  <c r="MV2574" i="18" s="1"/>
  <c r="MV2575" i="18" s="1"/>
  <c r="MV2576" i="18" s="1"/>
  <c r="MV2577" i="18" s="1"/>
  <c r="MV2578" i="18" s="1"/>
  <c r="MV2579" i="18" s="1"/>
  <c r="MV2580" i="18" s="1"/>
  <c r="MV2581" i="18" s="1"/>
  <c r="MV2582" i="18" s="1"/>
  <c r="MV2583" i="18" s="1"/>
  <c r="MV2584" i="18" s="1"/>
  <c r="MV2585" i="18" s="1"/>
  <c r="MV2586" i="18" s="1"/>
  <c r="MV2587" i="18" s="1"/>
  <c r="MV2588" i="18" s="1"/>
  <c r="MV2589" i="18" s="1"/>
  <c r="MV2590" i="18" s="1"/>
  <c r="MV2591" i="18" s="1"/>
  <c r="MV2592" i="18" s="1"/>
  <c r="MV2593" i="18" s="1"/>
  <c r="MV2594" i="18" s="1"/>
  <c r="MV2595" i="18" s="1"/>
  <c r="MV2596" i="18" s="1"/>
  <c r="MV2597" i="18" s="1"/>
  <c r="MV2598" i="18" s="1"/>
  <c r="MV2599" i="18" s="1"/>
  <c r="MV2600" i="18" s="1"/>
  <c r="MV2601" i="18" s="1"/>
  <c r="MV2602" i="18" s="1"/>
  <c r="MV2603" i="18" s="1"/>
  <c r="MV2604" i="18" s="1"/>
  <c r="MV2605" i="18" s="1"/>
  <c r="MV2606" i="18" s="1"/>
  <c r="MV2607" i="18" s="1"/>
  <c r="MV2608" i="18" s="1"/>
  <c r="MV2609" i="18" s="1"/>
  <c r="MV2610" i="18" s="1"/>
  <c r="MV2611" i="18" s="1"/>
  <c r="MV2612" i="18" s="1"/>
  <c r="MV2613" i="18" s="1"/>
  <c r="MV2614" i="18" s="1"/>
  <c r="MV2615" i="18" s="1"/>
  <c r="MV2616" i="18" s="1"/>
  <c r="MV2617" i="18" s="1"/>
  <c r="MV2618" i="18" s="1"/>
  <c r="MV2619" i="18" s="1"/>
  <c r="MV2620" i="18" s="1"/>
  <c r="MV2621" i="18" s="1"/>
  <c r="MV2622" i="18" s="1"/>
  <c r="MV2623" i="18" s="1"/>
  <c r="MV2624" i="18" s="1"/>
  <c r="MV2625" i="18" s="1"/>
  <c r="MV2626" i="18" s="1"/>
  <c r="MV2627" i="18" s="1"/>
  <c r="MV2628" i="18" s="1"/>
  <c r="MV2629" i="18" s="1"/>
  <c r="MV2630" i="18" s="1"/>
  <c r="MV2631" i="18" s="1"/>
  <c r="MV2632" i="18" s="1"/>
  <c r="MV2633" i="18" s="1"/>
  <c r="MV2634" i="18" s="1"/>
  <c r="MV2635" i="18" s="1"/>
  <c r="MV2636" i="18" s="1"/>
  <c r="MV2637" i="18" s="1"/>
  <c r="MV2638" i="18" s="1"/>
  <c r="MV2639" i="18" s="1"/>
  <c r="MV2640" i="18" s="1"/>
  <c r="MV2641" i="18" s="1"/>
  <c r="MV2642" i="18" s="1"/>
  <c r="MV2643" i="18" s="1"/>
  <c r="DU2459" i="18"/>
  <c r="DU2460" i="18" s="1"/>
  <c r="DU2461" i="18" s="1"/>
  <c r="DU2462" i="18" s="1"/>
  <c r="DU2463" i="18" s="1"/>
  <c r="DU2464" i="18" s="1"/>
  <c r="DU2465" i="18" s="1"/>
  <c r="DU2466" i="18" s="1"/>
  <c r="DU2467" i="18" s="1"/>
  <c r="DU2468" i="18" s="1"/>
  <c r="DU2469" i="18" s="1"/>
  <c r="DU2470" i="18" s="1"/>
  <c r="DU2471" i="18" s="1"/>
  <c r="DU2472" i="18" s="1"/>
  <c r="DU2473" i="18" s="1"/>
  <c r="DU2474" i="18" s="1"/>
  <c r="DU2475" i="18" s="1"/>
  <c r="DU2476" i="18" s="1"/>
  <c r="DU2477" i="18" s="1"/>
  <c r="DU2478" i="18" s="1"/>
  <c r="DU2479" i="18" s="1"/>
  <c r="DU2480" i="18" s="1"/>
  <c r="DU2481" i="18" s="1"/>
  <c r="DU2482" i="18" s="1"/>
  <c r="DU2483" i="18" s="1"/>
  <c r="DU2484" i="18" s="1"/>
  <c r="DU2485" i="18" s="1"/>
  <c r="DU2486" i="18" s="1"/>
  <c r="DU2487" i="18" s="1"/>
  <c r="DU2488" i="18" s="1"/>
  <c r="DU2489" i="18" s="1"/>
  <c r="DU2490" i="18" s="1"/>
  <c r="DU2491" i="18" s="1"/>
  <c r="DU2492" i="18" s="1"/>
  <c r="DU2493" i="18" s="1"/>
  <c r="DU2494" i="18" s="1"/>
  <c r="DU2495" i="18" s="1"/>
  <c r="DU2496" i="18" s="1"/>
  <c r="DU2497" i="18" s="1"/>
  <c r="DU2498" i="18" s="1"/>
  <c r="DU2499" i="18" s="1"/>
  <c r="DU2500" i="18" s="1"/>
  <c r="DU2501" i="18" s="1"/>
  <c r="DU2502" i="18" s="1"/>
  <c r="DU2503" i="18" s="1"/>
  <c r="DU2504" i="18" s="1"/>
  <c r="DU2505" i="18" s="1"/>
  <c r="DU2506" i="18" s="1"/>
  <c r="DU2507" i="18" s="1"/>
  <c r="DU2508" i="18" s="1"/>
  <c r="DU2509" i="18" s="1"/>
  <c r="DU2510" i="18" s="1"/>
  <c r="DU2511" i="18" s="1"/>
  <c r="DU2512" i="18" s="1"/>
  <c r="DU2513" i="18" s="1"/>
  <c r="DU2514" i="18" s="1"/>
  <c r="DU2515" i="18" s="1"/>
  <c r="DU2516" i="18" s="1"/>
  <c r="DU2517" i="18" s="1"/>
  <c r="DU2518" i="18" s="1"/>
  <c r="DU2519" i="18" s="1"/>
  <c r="DU2520" i="18" s="1"/>
  <c r="DU2521" i="18" s="1"/>
  <c r="DU2522" i="18" s="1"/>
  <c r="DU2523" i="18" s="1"/>
  <c r="DU2524" i="18" s="1"/>
  <c r="DU2525" i="18" s="1"/>
  <c r="DU2526" i="18" s="1"/>
  <c r="DU2527" i="18" s="1"/>
  <c r="DU2528" i="18" s="1"/>
  <c r="DU2529" i="18" s="1"/>
  <c r="DU2530" i="18" s="1"/>
  <c r="DU2531" i="18" s="1"/>
  <c r="DU2532" i="18" s="1"/>
  <c r="DU2533" i="18" s="1"/>
  <c r="DU2534" i="18" s="1"/>
  <c r="DU2535" i="18" s="1"/>
  <c r="DU2536" i="18" s="1"/>
  <c r="DU2537" i="18" s="1"/>
  <c r="DU2538" i="18" s="1"/>
  <c r="DU2539" i="18" s="1"/>
  <c r="DU2540" i="18" s="1"/>
  <c r="DU2541" i="18" s="1"/>
  <c r="DU2542" i="18" s="1"/>
  <c r="DU2543" i="18" s="1"/>
  <c r="DU2544" i="18" s="1"/>
  <c r="DU2545" i="18" s="1"/>
  <c r="DU2546" i="18" s="1"/>
  <c r="DU2547" i="18" s="1"/>
  <c r="DU2548" i="18" s="1"/>
  <c r="DU2549" i="18" s="1"/>
  <c r="DU2550" i="18" s="1"/>
  <c r="DU2551" i="18" s="1"/>
  <c r="DU2552" i="18" s="1"/>
  <c r="DU2553" i="18" s="1"/>
  <c r="DU2554" i="18" s="1"/>
  <c r="DU2555" i="18" s="1"/>
  <c r="DU2556" i="18" s="1"/>
  <c r="DU2557" i="18" s="1"/>
  <c r="DU2558" i="18" s="1"/>
  <c r="DU2559" i="18" s="1"/>
  <c r="DU2560" i="18" s="1"/>
  <c r="DU2561" i="18" s="1"/>
  <c r="DU2562" i="18" s="1"/>
  <c r="DU2563" i="18" s="1"/>
  <c r="DU2564" i="18" s="1"/>
  <c r="DU2565" i="18" s="1"/>
  <c r="DU2566" i="18" s="1"/>
  <c r="DU2567" i="18" s="1"/>
  <c r="DU2568" i="18" s="1"/>
  <c r="DU2569" i="18" s="1"/>
  <c r="DU2570" i="18" s="1"/>
  <c r="DU2571" i="18" s="1"/>
  <c r="DU2572" i="18" s="1"/>
  <c r="DU2573" i="18" s="1"/>
  <c r="DU2574" i="18" s="1"/>
  <c r="DU2575" i="18" s="1"/>
  <c r="DU2576" i="18" s="1"/>
  <c r="DU2577" i="18" s="1"/>
  <c r="DU2578" i="18" s="1"/>
  <c r="DU2579" i="18" s="1"/>
  <c r="DU2580" i="18" s="1"/>
  <c r="DU2581" i="18" s="1"/>
  <c r="DU2582" i="18" s="1"/>
  <c r="DU2583" i="18" s="1"/>
  <c r="DU2584" i="18" s="1"/>
  <c r="DU2585" i="18" s="1"/>
  <c r="DU2586" i="18" s="1"/>
  <c r="DU2587" i="18" s="1"/>
  <c r="DU2588" i="18" s="1"/>
  <c r="DU2589" i="18" s="1"/>
  <c r="DU2590" i="18" s="1"/>
  <c r="DU2591" i="18" s="1"/>
  <c r="DU2592" i="18" s="1"/>
  <c r="DU2593" i="18" s="1"/>
  <c r="DU2594" i="18" s="1"/>
  <c r="DU2595" i="18" s="1"/>
  <c r="DU2596" i="18" s="1"/>
  <c r="DU2597" i="18" s="1"/>
  <c r="DU2598" i="18" s="1"/>
  <c r="DU2599" i="18" s="1"/>
  <c r="DU2600" i="18" s="1"/>
  <c r="DU2601" i="18" s="1"/>
  <c r="DU2602" i="18" s="1"/>
  <c r="DU2603" i="18" s="1"/>
  <c r="DU2604" i="18" s="1"/>
  <c r="DU2605" i="18" s="1"/>
  <c r="DU2606" i="18" s="1"/>
  <c r="DU2607" i="18" s="1"/>
  <c r="DU2608" i="18" s="1"/>
  <c r="DU2609" i="18" s="1"/>
  <c r="DU2610" i="18" s="1"/>
  <c r="DU2611" i="18" s="1"/>
  <c r="GM2459" i="18"/>
  <c r="GM2460" i="18" s="1"/>
  <c r="GM2461" i="18" s="1"/>
  <c r="GM2462" i="18" s="1"/>
  <c r="GM2463" i="18" s="1"/>
  <c r="GM2464" i="18" s="1"/>
  <c r="GM2465" i="18" s="1"/>
  <c r="GM2466" i="18" s="1"/>
  <c r="GM2467" i="18" s="1"/>
  <c r="GM2468" i="18" s="1"/>
  <c r="GM2469" i="18" s="1"/>
  <c r="GM2470" i="18" s="1"/>
  <c r="GM2471" i="18" s="1"/>
  <c r="GM2472" i="18" s="1"/>
  <c r="GM2473" i="18" s="1"/>
  <c r="GM2474" i="18" s="1"/>
  <c r="GM2475" i="18" s="1"/>
  <c r="GM2476" i="18" s="1"/>
  <c r="GM2477" i="18" s="1"/>
  <c r="GM2478" i="18" s="1"/>
  <c r="GM2479" i="18" s="1"/>
  <c r="GM2480" i="18" s="1"/>
  <c r="GM2481" i="18" s="1"/>
  <c r="GM2482" i="18" s="1"/>
  <c r="GM2483" i="18" s="1"/>
  <c r="GM2484" i="18" s="1"/>
  <c r="GM2485" i="18" s="1"/>
  <c r="GM2486" i="18" s="1"/>
  <c r="GM2487" i="18" s="1"/>
  <c r="GM2488" i="18" s="1"/>
  <c r="GM2489" i="18" s="1"/>
  <c r="GM2490" i="18" s="1"/>
  <c r="GM2491" i="18" s="1"/>
  <c r="GM2492" i="18" s="1"/>
  <c r="GM2493" i="18" s="1"/>
  <c r="GM2494" i="18" s="1"/>
  <c r="GM2495" i="18" s="1"/>
  <c r="GM2496" i="18" s="1"/>
  <c r="GM2497" i="18" s="1"/>
  <c r="GM2498" i="18" s="1"/>
  <c r="GM2499" i="18" s="1"/>
  <c r="GM2500" i="18" s="1"/>
  <c r="GM2501" i="18" s="1"/>
  <c r="GM2502" i="18" s="1"/>
  <c r="GM2503" i="18" s="1"/>
  <c r="GM2504" i="18" s="1"/>
  <c r="GM2505" i="18" s="1"/>
  <c r="GM2506" i="18" s="1"/>
  <c r="GM2507" i="18" s="1"/>
  <c r="GM2508" i="18" s="1"/>
  <c r="GM2509" i="18" s="1"/>
  <c r="GM2510" i="18" s="1"/>
  <c r="GM2511" i="18" s="1"/>
  <c r="GM2512" i="18" s="1"/>
  <c r="GM2513" i="18" s="1"/>
  <c r="GM2514" i="18" s="1"/>
  <c r="GM2515" i="18" s="1"/>
  <c r="GM2516" i="18" s="1"/>
  <c r="GM2517" i="18" s="1"/>
  <c r="GM2518" i="18" s="1"/>
  <c r="GM2519" i="18" s="1"/>
  <c r="GM2520" i="18" s="1"/>
  <c r="GM2521" i="18" s="1"/>
  <c r="GM2522" i="18" s="1"/>
  <c r="GM2523" i="18" s="1"/>
  <c r="GM2524" i="18" s="1"/>
  <c r="GM2525" i="18" s="1"/>
  <c r="GM2526" i="18" s="1"/>
  <c r="GM2527" i="18" s="1"/>
  <c r="GM2528" i="18" s="1"/>
  <c r="GM2529" i="18" s="1"/>
  <c r="GM2530" i="18" s="1"/>
  <c r="GM2531" i="18" s="1"/>
  <c r="GM2532" i="18" s="1"/>
  <c r="GM2533" i="18" s="1"/>
  <c r="GM2534" i="18" s="1"/>
  <c r="GM2535" i="18" s="1"/>
  <c r="GM2536" i="18" s="1"/>
  <c r="GM2537" i="18" s="1"/>
  <c r="GM2538" i="18" s="1"/>
  <c r="GM2539" i="18" s="1"/>
  <c r="GM2540" i="18" s="1"/>
  <c r="GM2541" i="18" s="1"/>
  <c r="GM2542" i="18" s="1"/>
  <c r="GM2543" i="18" s="1"/>
  <c r="GM2544" i="18" s="1"/>
  <c r="GM2545" i="18" s="1"/>
  <c r="GM2546" i="18" s="1"/>
  <c r="GM2547" i="18" s="1"/>
  <c r="GM2548" i="18" s="1"/>
  <c r="GM2549" i="18" s="1"/>
  <c r="GM2550" i="18" s="1"/>
  <c r="GM2551" i="18" s="1"/>
  <c r="GM2552" i="18" s="1"/>
  <c r="GM2553" i="18" s="1"/>
  <c r="GM2554" i="18" s="1"/>
  <c r="GM2555" i="18" s="1"/>
  <c r="GM2556" i="18" s="1"/>
  <c r="GM2557" i="18" s="1"/>
  <c r="GM2558" i="18" s="1"/>
  <c r="GM2559" i="18" s="1"/>
  <c r="GM2560" i="18" s="1"/>
  <c r="GM2561" i="18" s="1"/>
  <c r="GM2562" i="18" s="1"/>
  <c r="GM2563" i="18" s="1"/>
  <c r="GM2564" i="18" s="1"/>
  <c r="GM2565" i="18" s="1"/>
  <c r="GM2566" i="18" s="1"/>
  <c r="GM2567" i="18" s="1"/>
  <c r="GM2568" i="18" s="1"/>
  <c r="GM2569" i="18" s="1"/>
  <c r="GM2570" i="18" s="1"/>
  <c r="GM2571" i="18" s="1"/>
  <c r="GM2572" i="18" s="1"/>
  <c r="GM2573" i="18" s="1"/>
  <c r="GM2574" i="18" s="1"/>
  <c r="GM2575" i="18" s="1"/>
  <c r="GM2576" i="18" s="1"/>
  <c r="GM2577" i="18" s="1"/>
  <c r="GM2578" i="18" s="1"/>
  <c r="GM2579" i="18" s="1"/>
  <c r="GM2580" i="18" s="1"/>
  <c r="GM2581" i="18" s="1"/>
  <c r="GM2582" i="18" s="1"/>
  <c r="GM2583" i="18" s="1"/>
  <c r="GM2584" i="18" s="1"/>
  <c r="GM2585" i="18" s="1"/>
  <c r="GM2586" i="18" s="1"/>
  <c r="GM2587" i="18" s="1"/>
  <c r="GM2588" i="18" s="1"/>
  <c r="GM2589" i="18" s="1"/>
  <c r="GM2590" i="18" s="1"/>
  <c r="GM2591" i="18" s="1"/>
  <c r="GM2592" i="18" s="1"/>
  <c r="GM2593" i="18" s="1"/>
  <c r="GM2594" i="18" s="1"/>
  <c r="GM2595" i="18" s="1"/>
  <c r="GM2596" i="18" s="1"/>
  <c r="GM2597" i="18" s="1"/>
  <c r="GM2598" i="18" s="1"/>
  <c r="GM2599" i="18" s="1"/>
  <c r="GM2600" i="18" s="1"/>
  <c r="GM2601" i="18" s="1"/>
  <c r="GM2602" i="18" s="1"/>
  <c r="GM2603" i="18" s="1"/>
  <c r="GM2604" i="18" s="1"/>
  <c r="GM2605" i="18" s="1"/>
  <c r="GM2606" i="18" s="1"/>
  <c r="GM2607" i="18" s="1"/>
  <c r="GM2608" i="18" s="1"/>
  <c r="GM2609" i="18" s="1"/>
  <c r="GM2610" i="18" s="1"/>
  <c r="GM2611" i="18" s="1"/>
  <c r="GM2612" i="18" s="1"/>
  <c r="GM2613" i="18" s="1"/>
  <c r="GM2614" i="18" s="1"/>
  <c r="GM2615" i="18" s="1"/>
  <c r="GM2616" i="18" s="1"/>
  <c r="GM2617" i="18" s="1"/>
  <c r="ML2428" i="18"/>
  <c r="ML2429" i="18" s="1"/>
  <c r="ML2430" i="18" s="1"/>
  <c r="ML2431" i="18" s="1"/>
  <c r="ML2432" i="18" s="1"/>
  <c r="ML2433" i="18" s="1"/>
  <c r="ML2434" i="18" s="1"/>
  <c r="ML2435" i="18" s="1"/>
  <c r="ML2436" i="18" s="1"/>
  <c r="ML2437" i="18" s="1"/>
  <c r="ML2438" i="18" s="1"/>
  <c r="ML2439" i="18" s="1"/>
  <c r="ML2440" i="18" s="1"/>
  <c r="ML2441" i="18" s="1"/>
  <c r="ML2442" i="18" s="1"/>
  <c r="ML2443" i="18" s="1"/>
  <c r="ML2444" i="18" s="1"/>
  <c r="ML2445" i="18" s="1"/>
  <c r="ML2446" i="18" s="1"/>
  <c r="ML2447" i="18" s="1"/>
  <c r="ML2448" i="18" s="1"/>
  <c r="ML2449" i="18" s="1"/>
  <c r="ML2450" i="18" s="1"/>
  <c r="ML2451" i="18" s="1"/>
  <c r="ML2452" i="18" s="1"/>
  <c r="ML2453" i="18" s="1"/>
  <c r="ML2454" i="18" s="1"/>
  <c r="ML2455" i="18" s="1"/>
  <c r="ML2456" i="18" s="1"/>
  <c r="ML2457" i="18" s="1"/>
  <c r="ML2458" i="18" s="1"/>
  <c r="ML2459" i="18" s="1"/>
  <c r="ML2460" i="18" s="1"/>
  <c r="ML2461" i="18" s="1"/>
  <c r="ML2462" i="18" s="1"/>
  <c r="ML2463" i="18" s="1"/>
  <c r="ML2464" i="18" s="1"/>
  <c r="ML2465" i="18" s="1"/>
  <c r="ML2466" i="18" s="1"/>
  <c r="ML2467" i="18" s="1"/>
  <c r="ML2468" i="18" s="1"/>
  <c r="ML2469" i="18" s="1"/>
  <c r="ML2470" i="18" s="1"/>
  <c r="ML2471" i="18" s="1"/>
  <c r="ML2472" i="18" s="1"/>
  <c r="ML2473" i="18" s="1"/>
  <c r="ML2474" i="18" s="1"/>
  <c r="ML2475" i="18" s="1"/>
  <c r="ML2476" i="18" s="1"/>
  <c r="ML2477" i="18" s="1"/>
  <c r="ML2478" i="18" s="1"/>
  <c r="ML2479" i="18" s="1"/>
  <c r="ML2480" i="18" s="1"/>
  <c r="ML2481" i="18" s="1"/>
  <c r="ML2482" i="18" s="1"/>
  <c r="ML2483" i="18" s="1"/>
  <c r="ML2484" i="18" s="1"/>
  <c r="ML2485" i="18" s="1"/>
  <c r="ML2486" i="18" s="1"/>
  <c r="ML2487" i="18" s="1"/>
  <c r="ML2488" i="18" s="1"/>
  <c r="ML2489" i="18" s="1"/>
  <c r="ML2490" i="18" s="1"/>
  <c r="ML2491" i="18" s="1"/>
  <c r="ML2492" i="18" s="1"/>
  <c r="ML2493" i="18" s="1"/>
  <c r="ML2494" i="18" s="1"/>
  <c r="ML2495" i="18" s="1"/>
  <c r="ML2496" i="18" s="1"/>
  <c r="ML2497" i="18" s="1"/>
  <c r="ML2498" i="18" s="1"/>
  <c r="ML2499" i="18" s="1"/>
  <c r="ML2500" i="18" s="1"/>
  <c r="ML2501" i="18" s="1"/>
  <c r="ML2502" i="18" s="1"/>
  <c r="ML2503" i="18" s="1"/>
  <c r="ML2504" i="18" s="1"/>
  <c r="ML2505" i="18" s="1"/>
  <c r="ML2506" i="18" s="1"/>
  <c r="ML2507" i="18" s="1"/>
  <c r="ML2508" i="18" s="1"/>
  <c r="ML2509" i="18" s="1"/>
  <c r="ML2510" i="18" s="1"/>
  <c r="ML2511" i="18" s="1"/>
  <c r="ML2512" i="18" s="1"/>
  <c r="ML2513" i="18" s="1"/>
  <c r="ML2514" i="18" s="1"/>
  <c r="ML2515" i="18" s="1"/>
  <c r="ML2516" i="18" s="1"/>
  <c r="ML2517" i="18" s="1"/>
  <c r="ML2518" i="18" s="1"/>
  <c r="ML2519" i="18" s="1"/>
  <c r="ML2520" i="18" s="1"/>
  <c r="ML2521" i="18" s="1"/>
  <c r="ML2522" i="18" s="1"/>
  <c r="ML2523" i="18" s="1"/>
  <c r="ML2524" i="18" s="1"/>
  <c r="ML2525" i="18" s="1"/>
  <c r="ML2526" i="18" s="1"/>
  <c r="ML2527" i="18" s="1"/>
  <c r="ML2528" i="18" s="1"/>
  <c r="ML2529" i="18" s="1"/>
  <c r="ML2530" i="18" s="1"/>
  <c r="ML2531" i="18" s="1"/>
  <c r="ML2532" i="18" s="1"/>
  <c r="ML2533" i="18" s="1"/>
  <c r="ML2534" i="18" s="1"/>
  <c r="ML2535" i="18" s="1"/>
  <c r="ML2536" i="18" s="1"/>
  <c r="ML2537" i="18" s="1"/>
  <c r="ML2538" i="18" s="1"/>
  <c r="ML2539" i="18" s="1"/>
  <c r="ML2540" i="18" s="1"/>
  <c r="ML2541" i="18" s="1"/>
  <c r="ML2542" i="18" s="1"/>
  <c r="ML2543" i="18" s="1"/>
  <c r="ML2544" i="18" s="1"/>
  <c r="ML2545" i="18" s="1"/>
  <c r="ML2546" i="18" s="1"/>
  <c r="ML2547" i="18" s="1"/>
  <c r="ML2548" i="18" s="1"/>
  <c r="ML2549" i="18" s="1"/>
  <c r="ML2550" i="18" s="1"/>
  <c r="ML2551" i="18" s="1"/>
  <c r="ML2552" i="18" s="1"/>
  <c r="ML2553" i="18" s="1"/>
  <c r="ML2554" i="18" s="1"/>
  <c r="ML2555" i="18" s="1"/>
  <c r="ML2556" i="18" s="1"/>
  <c r="ML2557" i="18" s="1"/>
  <c r="ML2558" i="18" s="1"/>
  <c r="ML2559" i="18" s="1"/>
  <c r="ML2560" i="18" s="1"/>
  <c r="ML2561" i="18" s="1"/>
  <c r="ML2562" i="18" s="1"/>
  <c r="ML2563" i="18" s="1"/>
  <c r="ML2564" i="18" s="1"/>
  <c r="ML2565" i="18" s="1"/>
  <c r="ML2566" i="18" s="1"/>
  <c r="ML2567" i="18" s="1"/>
  <c r="ML2568" i="18" s="1"/>
  <c r="ML2569" i="18" s="1"/>
  <c r="ML2570" i="18" s="1"/>
  <c r="ML2571" i="18" s="1"/>
  <c r="ML2572" i="18" s="1"/>
  <c r="ML2573" i="18" s="1"/>
  <c r="ML2574" i="18" s="1"/>
  <c r="ML2575" i="18" s="1"/>
  <c r="ML2576" i="18" s="1"/>
  <c r="ML2577" i="18" s="1"/>
  <c r="ML2578" i="18" s="1"/>
  <c r="ML2579" i="18" s="1"/>
  <c r="ML2580" i="18" s="1"/>
  <c r="ML2581" i="18" s="1"/>
  <c r="ML2582" i="18" s="1"/>
  <c r="ML2583" i="18" s="1"/>
  <c r="ML2584" i="18" s="1"/>
  <c r="ML2585" i="18" s="1"/>
  <c r="ML2586" i="18" s="1"/>
  <c r="ML2587" i="18" s="1"/>
  <c r="ML2588" i="18" s="1"/>
  <c r="ML2589" i="18" s="1"/>
  <c r="ML2590" i="18" s="1"/>
  <c r="ML2591" i="18" s="1"/>
  <c r="ML2592" i="18" s="1"/>
  <c r="ML2593" i="18" s="1"/>
  <c r="ML2594" i="18" s="1"/>
  <c r="ML2595" i="18" s="1"/>
  <c r="ML2596" i="18" s="1"/>
  <c r="DW2428" i="18"/>
  <c r="DW2429" i="18" s="1"/>
  <c r="DW2430" i="18" s="1"/>
  <c r="DW2431" i="18" s="1"/>
  <c r="DW2432" i="18" s="1"/>
  <c r="DW2433" i="18" s="1"/>
  <c r="DW2434" i="18" s="1"/>
  <c r="DW2435" i="18" s="1"/>
  <c r="DW2436" i="18" s="1"/>
  <c r="DW2437" i="18" s="1"/>
  <c r="DW2438" i="18" s="1"/>
  <c r="DW2439" i="18" s="1"/>
  <c r="DW2440" i="18" s="1"/>
  <c r="DW2441" i="18" s="1"/>
  <c r="DW2442" i="18" s="1"/>
  <c r="DW2443" i="18" s="1"/>
  <c r="DW2444" i="18" s="1"/>
  <c r="DW2445" i="18" s="1"/>
  <c r="DW2446" i="18" s="1"/>
  <c r="DW2447" i="18" s="1"/>
  <c r="DW2448" i="18" s="1"/>
  <c r="DW2449" i="18" s="1"/>
  <c r="DW2450" i="18" s="1"/>
  <c r="DW2451" i="18" s="1"/>
  <c r="DW2452" i="18" s="1"/>
  <c r="DW2453" i="18" s="1"/>
  <c r="DW2454" i="18" s="1"/>
  <c r="DW2455" i="18" s="1"/>
  <c r="DW2456" i="18" s="1"/>
  <c r="DW2457" i="18" s="1"/>
  <c r="DW2458" i="18" s="1"/>
  <c r="DW2459" i="18" s="1"/>
  <c r="DW2460" i="18" s="1"/>
  <c r="DW2461" i="18" s="1"/>
  <c r="DW2462" i="18" s="1"/>
  <c r="DW2463" i="18" s="1"/>
  <c r="DW2464" i="18" s="1"/>
  <c r="DW2465" i="18" s="1"/>
  <c r="DW2466" i="18" s="1"/>
  <c r="DW2467" i="18" s="1"/>
  <c r="DW2468" i="18" s="1"/>
  <c r="DW2469" i="18" s="1"/>
  <c r="DW2470" i="18" s="1"/>
  <c r="DW2471" i="18" s="1"/>
  <c r="DW2472" i="18" s="1"/>
  <c r="DW2473" i="18" s="1"/>
  <c r="DW2474" i="18" s="1"/>
  <c r="DW2475" i="18" s="1"/>
  <c r="DW2476" i="18" s="1"/>
  <c r="DW2477" i="18" s="1"/>
  <c r="DW2478" i="18" s="1"/>
  <c r="DW2479" i="18" s="1"/>
  <c r="DW2480" i="18" s="1"/>
  <c r="DW2481" i="18" s="1"/>
  <c r="DW2482" i="18" s="1"/>
  <c r="DW2483" i="18" s="1"/>
  <c r="DW2484" i="18" s="1"/>
  <c r="DW2485" i="18" s="1"/>
  <c r="DW2486" i="18" s="1"/>
  <c r="DW2487" i="18" s="1"/>
  <c r="DW2488" i="18" s="1"/>
  <c r="DW2489" i="18" s="1"/>
  <c r="DW2490" i="18" s="1"/>
  <c r="DW2491" i="18" s="1"/>
  <c r="DW2492" i="18" s="1"/>
  <c r="DW2493" i="18" s="1"/>
  <c r="DW2494" i="18" s="1"/>
  <c r="DW2495" i="18" s="1"/>
  <c r="DW2496" i="18" s="1"/>
  <c r="DW2497" i="18" s="1"/>
  <c r="DW2498" i="18" s="1"/>
  <c r="DW2499" i="18" s="1"/>
  <c r="DW2500" i="18" s="1"/>
  <c r="DW2501" i="18" s="1"/>
  <c r="DW2502" i="18" s="1"/>
  <c r="DW2503" i="18" s="1"/>
  <c r="DW2504" i="18" s="1"/>
  <c r="DW2505" i="18" s="1"/>
  <c r="DW2506" i="18" s="1"/>
  <c r="DW2507" i="18" s="1"/>
  <c r="DW2508" i="18" s="1"/>
  <c r="DW2509" i="18" s="1"/>
  <c r="DW2510" i="18" s="1"/>
  <c r="DW2511" i="18" s="1"/>
  <c r="DW2512" i="18" s="1"/>
  <c r="DW2513" i="18" s="1"/>
  <c r="DW2514" i="18" s="1"/>
  <c r="DW2515" i="18" s="1"/>
  <c r="DW2516" i="18" s="1"/>
  <c r="DW2517" i="18" s="1"/>
  <c r="DW2518" i="18" s="1"/>
  <c r="DW2519" i="18" s="1"/>
  <c r="DW2520" i="18" s="1"/>
  <c r="DW2521" i="18" s="1"/>
  <c r="DW2522" i="18" s="1"/>
  <c r="DW2523" i="18" s="1"/>
  <c r="DW2524" i="18" s="1"/>
  <c r="DW2525" i="18" s="1"/>
  <c r="DW2526" i="18" s="1"/>
  <c r="DW2527" i="18" s="1"/>
  <c r="DW2528" i="18" s="1"/>
  <c r="DW2529" i="18" s="1"/>
  <c r="DW2530" i="18" s="1"/>
  <c r="DW2531" i="18" s="1"/>
  <c r="DW2532" i="18" s="1"/>
  <c r="DW2533" i="18" s="1"/>
  <c r="DW2534" i="18" s="1"/>
  <c r="DW2535" i="18" s="1"/>
  <c r="DW2536" i="18" s="1"/>
  <c r="DW2537" i="18" s="1"/>
  <c r="DW2538" i="18" s="1"/>
  <c r="DW2539" i="18" s="1"/>
  <c r="DW2540" i="18" s="1"/>
  <c r="DW2541" i="18" s="1"/>
  <c r="DW2542" i="18" s="1"/>
  <c r="DW2543" i="18" s="1"/>
  <c r="DW2544" i="18" s="1"/>
  <c r="DW2545" i="18" s="1"/>
  <c r="DW2546" i="18" s="1"/>
  <c r="DW2547" i="18" s="1"/>
  <c r="DW2548" i="18" s="1"/>
  <c r="DW2549" i="18" s="1"/>
  <c r="DW2550" i="18" s="1"/>
  <c r="DW2551" i="18" s="1"/>
  <c r="DW2552" i="18" s="1"/>
  <c r="DW2553" i="18" s="1"/>
  <c r="DW2554" i="18" s="1"/>
  <c r="DW2555" i="18" s="1"/>
  <c r="DW2556" i="18" s="1"/>
  <c r="DW2557" i="18" s="1"/>
  <c r="DW2558" i="18" s="1"/>
  <c r="DW2559" i="18" s="1"/>
  <c r="DW2560" i="18" s="1"/>
  <c r="DW2561" i="18" s="1"/>
  <c r="DW2562" i="18" s="1"/>
  <c r="DW2563" i="18" s="1"/>
  <c r="DW2564" i="18" s="1"/>
  <c r="DW2565" i="18" s="1"/>
  <c r="DW2566" i="18" s="1"/>
  <c r="DW2567" i="18" s="1"/>
  <c r="DW2568" i="18" s="1"/>
  <c r="DW2569" i="18" s="1"/>
  <c r="DW2570" i="18" s="1"/>
  <c r="DW2571" i="18" s="1"/>
  <c r="DW2572" i="18" s="1"/>
  <c r="DW2573" i="18" s="1"/>
  <c r="DW2574" i="18" s="1"/>
  <c r="DW2575" i="18" s="1"/>
  <c r="DW2576" i="18" s="1"/>
  <c r="DW2577" i="18" s="1"/>
  <c r="DW2578" i="18" s="1"/>
  <c r="DW2579" i="18" s="1"/>
  <c r="DW2580" i="18" s="1"/>
  <c r="DW2581" i="18" s="1"/>
  <c r="DW2582" i="18" s="1"/>
  <c r="DW2583" i="18" s="1"/>
  <c r="DW2584" i="18" s="1"/>
  <c r="DW2585" i="18" s="1"/>
  <c r="DW2586" i="18" s="1"/>
  <c r="DW2587" i="18" s="1"/>
  <c r="DW2588" i="18" s="1"/>
  <c r="DW2589" i="18" s="1"/>
  <c r="DW2590" i="18" s="1"/>
  <c r="DW2591" i="18" s="1"/>
  <c r="DW2592" i="18" s="1"/>
  <c r="DW2593" i="18" s="1"/>
  <c r="DW2594" i="18" s="1"/>
  <c r="DW2595" i="18" s="1"/>
  <c r="DW2596" i="18" s="1"/>
  <c r="DW2597" i="18" s="1"/>
  <c r="DW2598" i="18" s="1"/>
  <c r="DW2599" i="18" s="1"/>
  <c r="DW2600" i="18" s="1"/>
  <c r="DW2601" i="18" s="1"/>
  <c r="DW2602" i="18" s="1"/>
  <c r="DW2603" i="18" s="1"/>
  <c r="DW2604" i="18" s="1"/>
  <c r="DW2605" i="18" s="1"/>
  <c r="DW2606" i="18" s="1"/>
  <c r="DW2607" i="18" s="1"/>
  <c r="DW2608" i="18" s="1"/>
  <c r="DW2609" i="18" s="1"/>
  <c r="DW2610" i="18" s="1"/>
  <c r="DW2611" i="18" s="1"/>
  <c r="DW2612" i="18" s="1"/>
  <c r="DW2613" i="18" s="1"/>
  <c r="DW2614" i="18" s="1"/>
  <c r="DW2615" i="18" s="1"/>
  <c r="DW2616" i="18" s="1"/>
  <c r="DW2617" i="18" s="1"/>
  <c r="DW2618" i="18" s="1"/>
  <c r="DW2619" i="18" s="1"/>
  <c r="DW2620" i="18" s="1"/>
  <c r="DW2621" i="18" s="1"/>
  <c r="DW2622" i="18" s="1"/>
  <c r="DI2421" i="18"/>
  <c r="DI2422" i="18" s="1"/>
  <c r="DI2423" i="18" s="1"/>
  <c r="DI2424" i="18" s="1"/>
  <c r="DI2425" i="18" s="1"/>
  <c r="DI2426" i="18" s="1"/>
  <c r="DI2427" i="18" s="1"/>
  <c r="DI2428" i="18" s="1"/>
  <c r="DI2429" i="18" s="1"/>
  <c r="DI2430" i="18" s="1"/>
  <c r="DI2431" i="18" s="1"/>
  <c r="DI2432" i="18" s="1"/>
  <c r="DI2433" i="18" s="1"/>
  <c r="DI2434" i="18" s="1"/>
  <c r="DI2435" i="18" s="1"/>
  <c r="DI2436" i="18" s="1"/>
  <c r="DI2437" i="18" s="1"/>
  <c r="DI2438" i="18" s="1"/>
  <c r="DI2439" i="18" s="1"/>
  <c r="DI2440" i="18" s="1"/>
  <c r="DI2441" i="18" s="1"/>
  <c r="DI2442" i="18" s="1"/>
  <c r="DI2443" i="18" s="1"/>
  <c r="DI2444" i="18" s="1"/>
  <c r="DI2445" i="18" s="1"/>
  <c r="DI2446" i="18" s="1"/>
  <c r="DI2447" i="18" s="1"/>
  <c r="DI2448" i="18" s="1"/>
  <c r="DI2449" i="18" s="1"/>
  <c r="DI2450" i="18" s="1"/>
  <c r="DI2451" i="18" s="1"/>
  <c r="DI2452" i="18" s="1"/>
  <c r="DI2453" i="18" s="1"/>
  <c r="DI2454" i="18" s="1"/>
  <c r="DI2455" i="18" s="1"/>
  <c r="DI2456" i="18" s="1"/>
  <c r="DI2457" i="18" s="1"/>
  <c r="DI2458" i="18" s="1"/>
  <c r="DI2459" i="18" s="1"/>
  <c r="DI2460" i="18" s="1"/>
  <c r="DI2461" i="18" s="1"/>
  <c r="DI2462" i="18" s="1"/>
  <c r="DI2463" i="18" s="1"/>
  <c r="DI2464" i="18" s="1"/>
  <c r="DI2465" i="18" s="1"/>
  <c r="DI2466" i="18" s="1"/>
  <c r="DI2467" i="18" s="1"/>
  <c r="DI2468" i="18" s="1"/>
  <c r="DI2469" i="18" s="1"/>
  <c r="DI2470" i="18" s="1"/>
  <c r="DI2471" i="18" s="1"/>
  <c r="DI2472" i="18" s="1"/>
  <c r="DI2473" i="18" s="1"/>
  <c r="DI2474" i="18" s="1"/>
  <c r="DI2475" i="18" s="1"/>
  <c r="DI2476" i="18" s="1"/>
  <c r="DI2477" i="18" s="1"/>
  <c r="DI2478" i="18" s="1"/>
  <c r="DI2479" i="18" s="1"/>
  <c r="DI2480" i="18" s="1"/>
  <c r="DI2481" i="18" s="1"/>
  <c r="DI2482" i="18" s="1"/>
  <c r="DI2483" i="18" s="1"/>
  <c r="DI2484" i="18" s="1"/>
  <c r="DI2485" i="18" s="1"/>
  <c r="DI2486" i="18" s="1"/>
  <c r="DI2487" i="18" s="1"/>
  <c r="DI2488" i="18" s="1"/>
  <c r="DI2489" i="18" s="1"/>
  <c r="DI2490" i="18" s="1"/>
  <c r="DI2491" i="18" s="1"/>
  <c r="DI2492" i="18" s="1"/>
  <c r="DI2493" i="18" s="1"/>
  <c r="DI2494" i="18" s="1"/>
  <c r="DI2495" i="18" s="1"/>
  <c r="DI2496" i="18" s="1"/>
  <c r="DI2497" i="18" s="1"/>
  <c r="DI2498" i="18" s="1"/>
  <c r="DI2499" i="18" s="1"/>
  <c r="DI2500" i="18" s="1"/>
  <c r="DI2501" i="18" s="1"/>
  <c r="DI2502" i="18" s="1"/>
  <c r="DI2503" i="18" s="1"/>
  <c r="DI2504" i="18" s="1"/>
  <c r="DI2505" i="18" s="1"/>
  <c r="DI2506" i="18" s="1"/>
  <c r="DI2507" i="18" s="1"/>
  <c r="DI2508" i="18" s="1"/>
  <c r="DI2509" i="18" s="1"/>
  <c r="DI2510" i="18" s="1"/>
  <c r="DI2511" i="18" s="1"/>
  <c r="DI2512" i="18" s="1"/>
  <c r="DI2513" i="18" s="1"/>
  <c r="DI2514" i="18" s="1"/>
  <c r="DI2515" i="18" s="1"/>
  <c r="DI2516" i="18" s="1"/>
  <c r="DI2517" i="18" s="1"/>
  <c r="DI2518" i="18" s="1"/>
  <c r="DI2519" i="18" s="1"/>
  <c r="DI2520" i="18" s="1"/>
  <c r="DI2521" i="18" s="1"/>
  <c r="DI2522" i="18" s="1"/>
  <c r="DI2523" i="18" s="1"/>
  <c r="DI2524" i="18" s="1"/>
  <c r="DI2525" i="18" s="1"/>
  <c r="DI2526" i="18" s="1"/>
  <c r="DI2527" i="18" s="1"/>
  <c r="DI2528" i="18" s="1"/>
  <c r="DI2529" i="18" s="1"/>
  <c r="DI2530" i="18" s="1"/>
  <c r="DI2531" i="18" s="1"/>
  <c r="DI2532" i="18" s="1"/>
  <c r="DI2533" i="18" s="1"/>
  <c r="DI2534" i="18" s="1"/>
  <c r="DI2535" i="18" s="1"/>
  <c r="DI2536" i="18" s="1"/>
  <c r="DI2537" i="18" s="1"/>
  <c r="DI2538" i="18" s="1"/>
  <c r="DI2539" i="18" s="1"/>
  <c r="DI2540" i="18" s="1"/>
  <c r="DI2541" i="18" s="1"/>
  <c r="DI2542" i="18" s="1"/>
  <c r="DI2543" i="18" s="1"/>
  <c r="DI2544" i="18" s="1"/>
  <c r="DI2545" i="18" s="1"/>
  <c r="DI2546" i="18" s="1"/>
  <c r="DI2547" i="18" s="1"/>
  <c r="DI2548" i="18" s="1"/>
  <c r="DI2549" i="18" s="1"/>
  <c r="DI2550" i="18" s="1"/>
  <c r="DI2551" i="18" s="1"/>
  <c r="DI2552" i="18" s="1"/>
  <c r="DI2553" i="18" s="1"/>
  <c r="DI2554" i="18" s="1"/>
  <c r="DI2555" i="18" s="1"/>
  <c r="DI2556" i="18" s="1"/>
  <c r="DI2557" i="18" s="1"/>
  <c r="DI2558" i="18" s="1"/>
  <c r="DI2559" i="18" s="1"/>
  <c r="DI2560" i="18" s="1"/>
  <c r="DI2561" i="18" s="1"/>
  <c r="DI2562" i="18" s="1"/>
  <c r="DI2563" i="18" s="1"/>
  <c r="DI2564" i="18" s="1"/>
  <c r="DI2565" i="18" s="1"/>
  <c r="DI2566" i="18" s="1"/>
  <c r="DI2567" i="18" s="1"/>
  <c r="DI2568" i="18" s="1"/>
  <c r="DI2569" i="18" s="1"/>
  <c r="DI2570" i="18" s="1"/>
  <c r="DI2571" i="18" s="1"/>
  <c r="DI2572" i="18" s="1"/>
  <c r="DI2573" i="18" s="1"/>
  <c r="DI2574" i="18" s="1"/>
  <c r="DI2575" i="18" s="1"/>
  <c r="DI2576" i="18" s="1"/>
  <c r="DI2577" i="18" s="1"/>
  <c r="DI2578" i="18" s="1"/>
  <c r="DI2579" i="18" s="1"/>
  <c r="DI2580" i="18" s="1"/>
  <c r="DI2581" i="18" s="1"/>
  <c r="DI2582" i="18" s="1"/>
  <c r="DI2583" i="18" s="1"/>
  <c r="DI2584" i="18" s="1"/>
  <c r="DI2585" i="18" s="1"/>
  <c r="DI2586" i="18" s="1"/>
  <c r="DI2587" i="18" s="1"/>
  <c r="DI2588" i="18" s="1"/>
  <c r="DI2589" i="18" s="1"/>
  <c r="DI2590" i="18" s="1"/>
  <c r="DI2591" i="18" s="1"/>
  <c r="DI2592" i="18" s="1"/>
  <c r="FU2421" i="18"/>
  <c r="FU2422" i="18" s="1"/>
  <c r="FU2423" i="18" s="1"/>
  <c r="FU2424" i="18" s="1"/>
  <c r="FU2425" i="18" s="1"/>
  <c r="FU2426" i="18" s="1"/>
  <c r="FU2427" i="18" s="1"/>
  <c r="FU2428" i="18" s="1"/>
  <c r="FU2429" i="18" s="1"/>
  <c r="FU2430" i="18" s="1"/>
  <c r="FU2431" i="18" s="1"/>
  <c r="FU2432" i="18" s="1"/>
  <c r="FU2433" i="18" s="1"/>
  <c r="FU2434" i="18" s="1"/>
  <c r="FU2435" i="18" s="1"/>
  <c r="FU2436" i="18" s="1"/>
  <c r="FU2437" i="18" s="1"/>
  <c r="FU2438" i="18" s="1"/>
  <c r="FU2439" i="18" s="1"/>
  <c r="FU2440" i="18" s="1"/>
  <c r="FU2441" i="18" s="1"/>
  <c r="FU2442" i="18" s="1"/>
  <c r="FU2443" i="18" s="1"/>
  <c r="FU2444" i="18" s="1"/>
  <c r="FU2445" i="18" s="1"/>
  <c r="FU2446" i="18" s="1"/>
  <c r="FU2447" i="18" s="1"/>
  <c r="FU2448" i="18" s="1"/>
  <c r="FU2449" i="18" s="1"/>
  <c r="FU2450" i="18" s="1"/>
  <c r="FU2451" i="18" s="1"/>
  <c r="FU2452" i="18" s="1"/>
  <c r="FU2453" i="18" s="1"/>
  <c r="FU2454" i="18" s="1"/>
  <c r="FU2455" i="18" s="1"/>
  <c r="FU2456" i="18" s="1"/>
  <c r="FU2457" i="18" s="1"/>
  <c r="FU2458" i="18" s="1"/>
  <c r="FU2459" i="18" s="1"/>
  <c r="FU2460" i="18" s="1"/>
  <c r="FU2461" i="18" s="1"/>
  <c r="FU2462" i="18" s="1"/>
  <c r="FU2463" i="18" s="1"/>
  <c r="FU2464" i="18" s="1"/>
  <c r="FU2465" i="18" s="1"/>
  <c r="FU2466" i="18" s="1"/>
  <c r="FU2467" i="18" s="1"/>
  <c r="FU2468" i="18" s="1"/>
  <c r="FU2469" i="18" s="1"/>
  <c r="FU2470" i="18" s="1"/>
  <c r="FU2471" i="18" s="1"/>
  <c r="FU2472" i="18" s="1"/>
  <c r="FU2473" i="18" s="1"/>
  <c r="FU2474" i="18" s="1"/>
  <c r="FU2475" i="18" s="1"/>
  <c r="FU2476" i="18" s="1"/>
  <c r="FU2477" i="18" s="1"/>
  <c r="FU2478" i="18" s="1"/>
  <c r="FU2479" i="18" s="1"/>
  <c r="FU2480" i="18" s="1"/>
  <c r="FU2481" i="18" s="1"/>
  <c r="FU2482" i="18" s="1"/>
  <c r="FU2483" i="18" s="1"/>
  <c r="FU2484" i="18" s="1"/>
  <c r="FU2485" i="18" s="1"/>
  <c r="FU2486" i="18" s="1"/>
  <c r="FU2487" i="18" s="1"/>
  <c r="FU2488" i="18" s="1"/>
  <c r="FU2489" i="18" s="1"/>
  <c r="FU2490" i="18" s="1"/>
  <c r="FU2491" i="18" s="1"/>
  <c r="FU2492" i="18" s="1"/>
  <c r="FU2493" i="18" s="1"/>
  <c r="FU2494" i="18" s="1"/>
  <c r="FU2495" i="18" s="1"/>
  <c r="FU2496" i="18" s="1"/>
  <c r="FU2497" i="18" s="1"/>
  <c r="FU2498" i="18" s="1"/>
  <c r="FU2499" i="18" s="1"/>
  <c r="FU2500" i="18" s="1"/>
  <c r="FU2501" i="18" s="1"/>
  <c r="FU2502" i="18" s="1"/>
  <c r="FU2503" i="18" s="1"/>
  <c r="FU2504" i="18" s="1"/>
  <c r="FU2505" i="18" s="1"/>
  <c r="FU2506" i="18" s="1"/>
  <c r="FU2507" i="18" s="1"/>
  <c r="FU2508" i="18" s="1"/>
  <c r="FU2509" i="18" s="1"/>
  <c r="FU2510" i="18" s="1"/>
  <c r="FU2511" i="18" s="1"/>
  <c r="FU2512" i="18" s="1"/>
  <c r="FU2513" i="18" s="1"/>
  <c r="FU2514" i="18" s="1"/>
  <c r="FU2515" i="18" s="1"/>
  <c r="FU2516" i="18" s="1"/>
  <c r="FU2517" i="18" s="1"/>
  <c r="FU2518" i="18" s="1"/>
  <c r="FU2519" i="18" s="1"/>
  <c r="FU2520" i="18" s="1"/>
  <c r="FU2521" i="18" s="1"/>
  <c r="FU2522" i="18" s="1"/>
  <c r="FU2523" i="18" s="1"/>
  <c r="FU2524" i="18" s="1"/>
  <c r="FU2525" i="18" s="1"/>
  <c r="FU2526" i="18" s="1"/>
  <c r="FU2527" i="18" s="1"/>
  <c r="FU2528" i="18" s="1"/>
  <c r="FU2529" i="18" s="1"/>
  <c r="FU2530" i="18" s="1"/>
  <c r="FU2531" i="18" s="1"/>
  <c r="FU2532" i="18" s="1"/>
  <c r="FU2533" i="18" s="1"/>
  <c r="FU2534" i="18" s="1"/>
  <c r="FU2535" i="18" s="1"/>
  <c r="FU2536" i="18" s="1"/>
  <c r="FU2537" i="18" s="1"/>
  <c r="FU2538" i="18" s="1"/>
  <c r="FU2539" i="18" s="1"/>
  <c r="FU2540" i="18" s="1"/>
  <c r="FU2541" i="18" s="1"/>
  <c r="FU2542" i="18" s="1"/>
  <c r="FU2543" i="18" s="1"/>
  <c r="FU2544" i="18" s="1"/>
  <c r="FU2545" i="18" s="1"/>
  <c r="FU2546" i="18" s="1"/>
  <c r="FU2547" i="18" s="1"/>
  <c r="FU2548" i="18" s="1"/>
  <c r="FU2549" i="18" s="1"/>
  <c r="FU2550" i="18" s="1"/>
  <c r="FU2551" i="18" s="1"/>
  <c r="FU2552" i="18" s="1"/>
  <c r="FU2553" i="18" s="1"/>
  <c r="FU2554" i="18" s="1"/>
  <c r="FU2555" i="18" s="1"/>
  <c r="FU2556" i="18" s="1"/>
  <c r="FU2557" i="18" s="1"/>
  <c r="FU2558" i="18" s="1"/>
  <c r="FU2559" i="18" s="1"/>
  <c r="FU2560" i="18" s="1"/>
  <c r="FU2561" i="18" s="1"/>
  <c r="FU2562" i="18" s="1"/>
  <c r="FU2563" i="18" s="1"/>
  <c r="FU2564" i="18" s="1"/>
  <c r="FU2565" i="18" s="1"/>
  <c r="FU2566" i="18" s="1"/>
  <c r="FU2567" i="18" s="1"/>
  <c r="FU2568" i="18" s="1"/>
  <c r="FU2569" i="18" s="1"/>
  <c r="FU2570" i="18" s="1"/>
  <c r="FU2571" i="18" s="1"/>
  <c r="FU2572" i="18" s="1"/>
  <c r="FU2573" i="18" s="1"/>
  <c r="FU2574" i="18" s="1"/>
  <c r="FU2575" i="18" s="1"/>
  <c r="FU2576" i="18" s="1"/>
  <c r="FU2577" i="18" s="1"/>
  <c r="FU2578" i="18" s="1"/>
  <c r="FU2579" i="18" s="1"/>
  <c r="FU2580" i="18" s="1"/>
  <c r="FU2581" i="18" s="1"/>
  <c r="FU2582" i="18" s="1"/>
  <c r="FU2583" i="18" s="1"/>
  <c r="FU2584" i="18" s="1"/>
  <c r="FU2585" i="18" s="1"/>
  <c r="FU2586" i="18" s="1"/>
  <c r="FU2587" i="18" s="1"/>
  <c r="FU2588" i="18" s="1"/>
  <c r="FU2589" i="18" s="1"/>
  <c r="FU2590" i="18" s="1"/>
  <c r="FU2591" i="18" s="1"/>
  <c r="FU2592" i="18" s="1"/>
  <c r="FU2593" i="18" s="1"/>
  <c r="FU2594" i="18" s="1"/>
  <c r="FU2595" i="18" s="1"/>
  <c r="FU2596" i="18" s="1"/>
  <c r="FU2597" i="18" s="1"/>
  <c r="FU2598" i="18" s="1"/>
  <c r="FU2599" i="18" s="1"/>
  <c r="FU2600" i="18" s="1"/>
  <c r="FU2601" i="18" s="1"/>
  <c r="FU2602" i="18" s="1"/>
  <c r="FU2603" i="18" s="1"/>
  <c r="FU2604" i="18" s="1"/>
  <c r="FU2605" i="18" s="1"/>
  <c r="FU2606" i="18" s="1"/>
  <c r="FU2607" i="18" s="1"/>
  <c r="FU2608" i="18" s="1"/>
  <c r="FU2609" i="18" s="1"/>
  <c r="FU2610" i="18" s="1"/>
  <c r="FU2611" i="18" s="1"/>
  <c r="FU2612" i="18" s="1"/>
  <c r="FU2613" i="18" s="1"/>
  <c r="FU2614" i="18" s="1"/>
  <c r="FU2615" i="18" s="1"/>
  <c r="FU2616" i="18" s="1"/>
  <c r="FU2617" i="18" s="1"/>
  <c r="EM2386" i="18"/>
  <c r="EM2387" i="18" s="1"/>
  <c r="EM2388" i="18" s="1"/>
  <c r="EM2389" i="18" s="1"/>
  <c r="EM2390" i="18" s="1"/>
  <c r="EM2391" i="18" s="1"/>
  <c r="EM2392" i="18" s="1"/>
  <c r="EM2393" i="18" s="1"/>
  <c r="EM2394" i="18" s="1"/>
  <c r="EM2395" i="18" s="1"/>
  <c r="EM2396" i="18" s="1"/>
  <c r="EM2397" i="18" s="1"/>
  <c r="EM2398" i="18" s="1"/>
  <c r="EM2399" i="18" s="1"/>
  <c r="EM2400" i="18" s="1"/>
  <c r="EM2401" i="18" s="1"/>
  <c r="EM2402" i="18" s="1"/>
  <c r="EM2403" i="18" s="1"/>
  <c r="EM2404" i="18" s="1"/>
  <c r="EM2405" i="18" s="1"/>
  <c r="EM2406" i="18" s="1"/>
  <c r="EM2407" i="18" s="1"/>
  <c r="EM2408" i="18" s="1"/>
  <c r="EM2409" i="18" s="1"/>
  <c r="EM2410" i="18" s="1"/>
  <c r="EM2411" i="18" s="1"/>
  <c r="EM2412" i="18" s="1"/>
  <c r="EM2413" i="18" s="1"/>
  <c r="EM2414" i="18" s="1"/>
  <c r="EM2415" i="18" s="1"/>
  <c r="EM2416" i="18" s="1"/>
  <c r="EM2417" i="18" s="1"/>
  <c r="EM2418" i="18" s="1"/>
  <c r="EM2419" i="18" s="1"/>
  <c r="EM2420" i="18" s="1"/>
  <c r="EM2421" i="18" s="1"/>
  <c r="EM2422" i="18" s="1"/>
  <c r="EM2423" i="18" s="1"/>
  <c r="EM2424" i="18" s="1"/>
  <c r="EM2425" i="18" s="1"/>
  <c r="EM2426" i="18" s="1"/>
  <c r="EM2427" i="18" s="1"/>
  <c r="EM2428" i="18" s="1"/>
  <c r="EM2429" i="18" s="1"/>
  <c r="EM2430" i="18" s="1"/>
  <c r="EM2431" i="18" s="1"/>
  <c r="EM2432" i="18" s="1"/>
  <c r="EM2433" i="18" s="1"/>
  <c r="EM2434" i="18" s="1"/>
  <c r="EM2435" i="18" s="1"/>
  <c r="EM2436" i="18" s="1"/>
  <c r="EM2437" i="18" s="1"/>
  <c r="EM2438" i="18" s="1"/>
  <c r="EM2439" i="18" s="1"/>
  <c r="EM2440" i="18" s="1"/>
  <c r="EM2441" i="18" s="1"/>
  <c r="EM2442" i="18" s="1"/>
  <c r="EM2443" i="18" s="1"/>
  <c r="EM2444" i="18" s="1"/>
  <c r="EM2445" i="18" s="1"/>
  <c r="EM2446" i="18" s="1"/>
  <c r="EM2447" i="18" s="1"/>
  <c r="EM2448" i="18" s="1"/>
  <c r="EM2449" i="18" s="1"/>
  <c r="EM2450" i="18" s="1"/>
  <c r="EM2451" i="18" s="1"/>
  <c r="EM2452" i="18" s="1"/>
  <c r="EM2453" i="18" s="1"/>
  <c r="EM2454" i="18" s="1"/>
  <c r="EM2455" i="18" s="1"/>
  <c r="EM2456" i="18" s="1"/>
  <c r="EM2457" i="18" s="1"/>
  <c r="EM2458" i="18" s="1"/>
  <c r="EM2459" i="18" s="1"/>
  <c r="EM2460" i="18" s="1"/>
  <c r="EM2461" i="18" s="1"/>
  <c r="EM2462" i="18" s="1"/>
  <c r="EM2463" i="18" s="1"/>
  <c r="EM2464" i="18" s="1"/>
  <c r="EM2465" i="18" s="1"/>
  <c r="EM2466" i="18" s="1"/>
  <c r="EM2467" i="18" s="1"/>
  <c r="EM2468" i="18" s="1"/>
  <c r="EM2469" i="18" s="1"/>
  <c r="EM2470" i="18" s="1"/>
  <c r="EM2471" i="18" s="1"/>
  <c r="EM2472" i="18" s="1"/>
  <c r="EM2473" i="18" s="1"/>
  <c r="EM2474" i="18" s="1"/>
  <c r="EM2475" i="18" s="1"/>
  <c r="EM2476" i="18" s="1"/>
  <c r="EM2477" i="18" s="1"/>
  <c r="EM2478" i="18" s="1"/>
  <c r="EM2479" i="18" s="1"/>
  <c r="EM2480" i="18" s="1"/>
  <c r="EM2481" i="18" s="1"/>
  <c r="EM2482" i="18" s="1"/>
  <c r="EM2483" i="18" s="1"/>
  <c r="EM2484" i="18" s="1"/>
  <c r="EM2485" i="18" s="1"/>
  <c r="EM2486" i="18" s="1"/>
  <c r="EM2487" i="18" s="1"/>
  <c r="EM2488" i="18" s="1"/>
  <c r="EM2489" i="18" s="1"/>
  <c r="EM2490" i="18" s="1"/>
  <c r="EM2491" i="18" s="1"/>
  <c r="EM2492" i="18" s="1"/>
  <c r="EM2493" i="18" s="1"/>
  <c r="EM2494" i="18" s="1"/>
  <c r="EM2495" i="18" s="1"/>
  <c r="EM2496" i="18" s="1"/>
  <c r="EM2497" i="18" s="1"/>
  <c r="EM2498" i="18" s="1"/>
  <c r="EM2499" i="18" s="1"/>
  <c r="EM2500" i="18" s="1"/>
  <c r="EM2501" i="18" s="1"/>
  <c r="EM2502" i="18" s="1"/>
  <c r="EM2503" i="18" s="1"/>
  <c r="EM2504" i="18" s="1"/>
  <c r="EM2505" i="18" s="1"/>
  <c r="EM2506" i="18" s="1"/>
  <c r="EM2507" i="18" s="1"/>
  <c r="EM2508" i="18" s="1"/>
  <c r="EM2509" i="18" s="1"/>
  <c r="EM2510" i="18" s="1"/>
  <c r="EM2511" i="18" s="1"/>
  <c r="EM2512" i="18" s="1"/>
  <c r="EM2513" i="18" s="1"/>
  <c r="EM2514" i="18" s="1"/>
  <c r="EM2515" i="18" s="1"/>
  <c r="EM2516" i="18" s="1"/>
  <c r="EM2517" i="18" s="1"/>
  <c r="EM2518" i="18" s="1"/>
  <c r="EM2519" i="18" s="1"/>
  <c r="EM2520" i="18" s="1"/>
  <c r="EM2521" i="18" s="1"/>
  <c r="EM2522" i="18" s="1"/>
  <c r="EM2523" i="18" s="1"/>
  <c r="EM2524" i="18" s="1"/>
  <c r="EM2525" i="18" s="1"/>
  <c r="EM2526" i="18" s="1"/>
  <c r="EM2527" i="18" s="1"/>
  <c r="EM2528" i="18" s="1"/>
  <c r="EM2529" i="18" s="1"/>
  <c r="EM2530" i="18" s="1"/>
  <c r="EM2531" i="18" s="1"/>
  <c r="EM2532" i="18" s="1"/>
  <c r="EM2533" i="18" s="1"/>
  <c r="EM2534" i="18" s="1"/>
  <c r="EM2535" i="18" s="1"/>
  <c r="EM2536" i="18" s="1"/>
  <c r="EM2537" i="18" s="1"/>
  <c r="EM2538" i="18" s="1"/>
  <c r="EM2539" i="18" s="1"/>
  <c r="EM2540" i="18" s="1"/>
  <c r="EM2541" i="18" s="1"/>
  <c r="CQ2386" i="18"/>
  <c r="CQ2387" i="18" s="1"/>
  <c r="CQ2388" i="18" s="1"/>
  <c r="CQ2389" i="18" s="1"/>
  <c r="CQ2390" i="18" s="1"/>
  <c r="CQ2391" i="18" s="1"/>
  <c r="CQ2392" i="18" s="1"/>
  <c r="CQ2393" i="18" s="1"/>
  <c r="CQ2394" i="18" s="1"/>
  <c r="CQ2395" i="18" s="1"/>
  <c r="CQ2396" i="18" s="1"/>
  <c r="CQ2397" i="18" s="1"/>
  <c r="CQ2398" i="18" s="1"/>
  <c r="CQ2399" i="18" s="1"/>
  <c r="CQ2400" i="18" s="1"/>
  <c r="CQ2401" i="18" s="1"/>
  <c r="CQ2402" i="18" s="1"/>
  <c r="CQ2403" i="18" s="1"/>
  <c r="CQ2404" i="18" s="1"/>
  <c r="CQ2405" i="18" s="1"/>
  <c r="CQ2406" i="18" s="1"/>
  <c r="CQ2407" i="18" s="1"/>
  <c r="CQ2408" i="18" s="1"/>
  <c r="CQ2409" i="18" s="1"/>
  <c r="CQ2410" i="18" s="1"/>
  <c r="CQ2411" i="18" s="1"/>
  <c r="CQ2412" i="18" s="1"/>
  <c r="CQ2413" i="18" s="1"/>
  <c r="CQ2414" i="18" s="1"/>
  <c r="CQ2415" i="18" s="1"/>
  <c r="CQ2416" i="18" s="1"/>
  <c r="CQ2417" i="18" s="1"/>
  <c r="CQ2418" i="18" s="1"/>
  <c r="CQ2419" i="18" s="1"/>
  <c r="CQ2420" i="18" s="1"/>
  <c r="CQ2421" i="18" s="1"/>
  <c r="CQ2422" i="18" s="1"/>
  <c r="CQ2423" i="18" s="1"/>
  <c r="CQ2424" i="18" s="1"/>
  <c r="CQ2425" i="18" s="1"/>
  <c r="CQ2426" i="18" s="1"/>
  <c r="CQ2427" i="18" s="1"/>
  <c r="CQ2428" i="18" s="1"/>
  <c r="CQ2429" i="18" s="1"/>
  <c r="CQ2430" i="18" s="1"/>
  <c r="CQ2431" i="18" s="1"/>
  <c r="CQ2432" i="18" s="1"/>
  <c r="CQ2433" i="18" s="1"/>
  <c r="CQ2434" i="18" s="1"/>
  <c r="CQ2435" i="18" s="1"/>
  <c r="CQ2436" i="18" s="1"/>
  <c r="CQ2437" i="18" s="1"/>
  <c r="CQ2438" i="18" s="1"/>
  <c r="CQ2439" i="18" s="1"/>
  <c r="CQ2440" i="18" s="1"/>
  <c r="CQ2441" i="18" s="1"/>
  <c r="CQ2442" i="18" s="1"/>
  <c r="CQ2443" i="18" s="1"/>
  <c r="CQ2444" i="18" s="1"/>
  <c r="CQ2445" i="18" s="1"/>
  <c r="CQ2446" i="18" s="1"/>
  <c r="CQ2447" i="18" s="1"/>
  <c r="CQ2448" i="18" s="1"/>
  <c r="CQ2449" i="18" s="1"/>
  <c r="CQ2450" i="18" s="1"/>
  <c r="CQ2451" i="18" s="1"/>
  <c r="CQ2452" i="18" s="1"/>
  <c r="CQ2453" i="18" s="1"/>
  <c r="CQ2454" i="18" s="1"/>
  <c r="CQ2455" i="18" s="1"/>
  <c r="CQ2456" i="18" s="1"/>
  <c r="CQ2457" i="18" s="1"/>
  <c r="CQ2458" i="18" s="1"/>
  <c r="CQ2459" i="18" s="1"/>
  <c r="CQ2460" i="18" s="1"/>
  <c r="CQ2461" i="18" s="1"/>
  <c r="CQ2462" i="18" s="1"/>
  <c r="CQ2463" i="18" s="1"/>
  <c r="CQ2464" i="18" s="1"/>
  <c r="CQ2465" i="18" s="1"/>
  <c r="CQ2466" i="18" s="1"/>
  <c r="CQ2467" i="18" s="1"/>
  <c r="CQ2468" i="18" s="1"/>
  <c r="CQ2469" i="18" s="1"/>
  <c r="CQ2470" i="18" s="1"/>
  <c r="CQ2471" i="18" s="1"/>
  <c r="CQ2472" i="18" s="1"/>
  <c r="CQ2473" i="18" s="1"/>
  <c r="CQ2474" i="18" s="1"/>
  <c r="CQ2475" i="18" s="1"/>
  <c r="CQ2476" i="18" s="1"/>
  <c r="CQ2477" i="18" s="1"/>
  <c r="CQ2478" i="18" s="1"/>
  <c r="CQ2479" i="18" s="1"/>
  <c r="CQ2480" i="18" s="1"/>
  <c r="CQ2481" i="18" s="1"/>
  <c r="CQ2482" i="18" s="1"/>
  <c r="CQ2483" i="18" s="1"/>
  <c r="CQ2484" i="18" s="1"/>
  <c r="CQ2485" i="18" s="1"/>
  <c r="CQ2486" i="18" s="1"/>
  <c r="CQ2487" i="18" s="1"/>
  <c r="CQ2488" i="18" s="1"/>
  <c r="CQ2489" i="18" s="1"/>
  <c r="CQ2490" i="18" s="1"/>
  <c r="CQ2491" i="18" s="1"/>
  <c r="CQ2492" i="18" s="1"/>
  <c r="CQ2493" i="18" s="1"/>
  <c r="CQ2494" i="18" s="1"/>
  <c r="CQ2495" i="18" s="1"/>
  <c r="CQ2496" i="18" s="1"/>
  <c r="CQ2497" i="18" s="1"/>
  <c r="CQ2498" i="18" s="1"/>
  <c r="CQ2499" i="18" s="1"/>
  <c r="CQ2500" i="18" s="1"/>
  <c r="CQ2501" i="18" s="1"/>
  <c r="CQ2502" i="18" s="1"/>
  <c r="CQ2503" i="18" s="1"/>
  <c r="CQ2504" i="18" s="1"/>
  <c r="CQ2505" i="18" s="1"/>
  <c r="CQ2506" i="18" s="1"/>
  <c r="CQ2507" i="18" s="1"/>
  <c r="CQ2508" i="18" s="1"/>
  <c r="CQ2509" i="18" s="1"/>
  <c r="CQ2510" i="18" s="1"/>
  <c r="CQ2511" i="18" s="1"/>
  <c r="CQ2512" i="18" s="1"/>
  <c r="CQ2513" i="18" s="1"/>
  <c r="CQ2514" i="18" s="1"/>
  <c r="CQ2515" i="18" s="1"/>
  <c r="CQ2516" i="18" s="1"/>
  <c r="CQ2517" i="18" s="1"/>
  <c r="CQ2518" i="18" s="1"/>
  <c r="CQ2519" i="18" s="1"/>
  <c r="CQ2520" i="18" s="1"/>
  <c r="CQ2521" i="18" s="1"/>
  <c r="CQ2522" i="18" s="1"/>
  <c r="CQ2523" i="18" s="1"/>
  <c r="CQ2524" i="18" s="1"/>
  <c r="CQ2525" i="18" s="1"/>
  <c r="CQ2526" i="18" s="1"/>
  <c r="CQ2527" i="18" s="1"/>
  <c r="CQ2528" i="18" s="1"/>
  <c r="CQ2529" i="18" s="1"/>
  <c r="CQ2530" i="18" s="1"/>
  <c r="CQ2531" i="18" s="1"/>
  <c r="CQ2532" i="18" s="1"/>
  <c r="CQ2533" i="18" s="1"/>
  <c r="CQ2534" i="18" s="1"/>
  <c r="CQ2535" i="18" s="1"/>
  <c r="CQ2536" i="18" s="1"/>
  <c r="CQ2537" i="18" s="1"/>
  <c r="CQ2538" i="18" s="1"/>
  <c r="CQ2539" i="18" s="1"/>
  <c r="CQ2540" i="18" s="1"/>
  <c r="CQ2541" i="18" s="1"/>
  <c r="CQ2542" i="18" s="1"/>
  <c r="CQ2543" i="18" s="1"/>
  <c r="CQ2544" i="18" s="1"/>
  <c r="CQ2545" i="18" s="1"/>
  <c r="CQ2546" i="18" s="1"/>
  <c r="CQ2547" i="18" s="1"/>
  <c r="CQ2548" i="18" s="1"/>
  <c r="MQ2525" i="18"/>
  <c r="MQ2526" i="18" s="1"/>
  <c r="MQ2527" i="18" s="1"/>
  <c r="MQ2528" i="18" s="1"/>
  <c r="MQ2529" i="18" s="1"/>
  <c r="MQ2530" i="18" s="1"/>
  <c r="MQ2531" i="18" s="1"/>
  <c r="MQ2532" i="18" s="1"/>
  <c r="MQ2533" i="18" s="1"/>
  <c r="MQ2534" i="18" s="1"/>
  <c r="MQ2535" i="18" s="1"/>
  <c r="MQ2536" i="18" s="1"/>
  <c r="MQ2537" i="18" s="1"/>
  <c r="MQ2538" i="18" s="1"/>
  <c r="MQ2539" i="18" s="1"/>
  <c r="MQ2540" i="18" s="1"/>
  <c r="MQ2541" i="18" s="1"/>
  <c r="MQ2542" i="18" s="1"/>
  <c r="MQ2543" i="18" s="1"/>
  <c r="MQ2544" i="18" s="1"/>
  <c r="MQ2545" i="18" s="1"/>
  <c r="MQ2546" i="18" s="1"/>
  <c r="MQ2547" i="18" s="1"/>
  <c r="MQ2548" i="18" s="1"/>
  <c r="MQ2549" i="18" s="1"/>
  <c r="MQ2550" i="18" s="1"/>
  <c r="MQ2551" i="18" s="1"/>
  <c r="MQ2552" i="18" s="1"/>
  <c r="MQ2553" i="18" s="1"/>
  <c r="MQ2554" i="18" s="1"/>
  <c r="MQ2555" i="18" s="1"/>
  <c r="MQ2556" i="18" s="1"/>
  <c r="MQ2557" i="18" s="1"/>
  <c r="MQ2558" i="18" s="1"/>
  <c r="MQ2559" i="18" s="1"/>
  <c r="MQ2560" i="18" s="1"/>
  <c r="MQ2561" i="18" s="1"/>
  <c r="MQ2562" i="18" s="1"/>
  <c r="MQ2563" i="18" s="1"/>
  <c r="MQ2564" i="18" s="1"/>
  <c r="MQ2565" i="18" s="1"/>
  <c r="MQ2566" i="18" s="1"/>
  <c r="MQ2567" i="18" s="1"/>
  <c r="MQ2568" i="18" s="1"/>
  <c r="MQ2569" i="18" s="1"/>
  <c r="MQ2570" i="18" s="1"/>
  <c r="MQ2571" i="18" s="1"/>
  <c r="MQ2572" i="18" s="1"/>
  <c r="MQ2573" i="18" s="1"/>
  <c r="MQ2574" i="18" s="1"/>
  <c r="MQ2575" i="18" s="1"/>
  <c r="MQ2576" i="18" s="1"/>
  <c r="MQ2577" i="18" s="1"/>
  <c r="MQ2578" i="18" s="1"/>
  <c r="MQ2579" i="18" s="1"/>
  <c r="MQ2580" i="18" s="1"/>
  <c r="MQ2581" i="18" s="1"/>
  <c r="MQ2582" i="18" s="1"/>
  <c r="MQ2583" i="18" s="1"/>
  <c r="MQ2584" i="18" s="1"/>
  <c r="MQ2585" i="18" s="1"/>
  <c r="MQ2586" i="18" s="1"/>
  <c r="MQ2587" i="18" s="1"/>
  <c r="MQ2588" i="18" s="1"/>
  <c r="MQ2589" i="18" s="1"/>
  <c r="MQ2590" i="18" s="1"/>
  <c r="MQ2591" i="18" s="1"/>
  <c r="MQ2592" i="18" s="1"/>
  <c r="MQ2593" i="18" s="1"/>
  <c r="MQ2594" i="18" s="1"/>
  <c r="MQ2595" i="18" s="1"/>
  <c r="MQ2596" i="18" s="1"/>
  <c r="MQ2597" i="18" s="1"/>
  <c r="MQ2598" i="18" s="1"/>
  <c r="MQ2599" i="18" s="1"/>
  <c r="MQ2600" i="18" s="1"/>
  <c r="MQ2601" i="18" s="1"/>
  <c r="MQ2602" i="18" s="1"/>
  <c r="MQ2603" i="18" s="1"/>
  <c r="MQ2604" i="18" s="1"/>
  <c r="MQ2605" i="18" s="1"/>
  <c r="MQ2606" i="18" s="1"/>
  <c r="MQ2607" i="18" s="1"/>
  <c r="MQ2608" i="18" s="1"/>
  <c r="MQ2609" i="18" s="1"/>
  <c r="MQ2610" i="18" s="1"/>
  <c r="MQ2611" i="18" s="1"/>
  <c r="MQ2612" i="18" s="1"/>
  <c r="MQ2613" i="18" s="1"/>
  <c r="MQ2614" i="18" s="1"/>
  <c r="MQ2615" i="18" s="1"/>
  <c r="MQ2616" i="18" s="1"/>
  <c r="MQ2617" i="18" s="1"/>
  <c r="MQ2618" i="18" s="1"/>
  <c r="MQ2619" i="18" s="1"/>
  <c r="MQ2620" i="18" s="1"/>
  <c r="MQ2621" i="18" s="1"/>
  <c r="MQ2622" i="18" s="1"/>
  <c r="MQ2623" i="18" s="1"/>
  <c r="MQ2624" i="18" s="1"/>
  <c r="MQ2625" i="18" s="1"/>
  <c r="MQ2626" i="18" s="1"/>
  <c r="MQ2627" i="18" s="1"/>
  <c r="MQ2628" i="18" s="1"/>
  <c r="MQ2629" i="18" s="1"/>
  <c r="MQ2630" i="18" s="1"/>
  <c r="MQ2631" i="18" s="1"/>
  <c r="MQ2632" i="18" s="1"/>
  <c r="MQ2633" i="18" s="1"/>
  <c r="MQ2634" i="18" s="1"/>
  <c r="MQ2635" i="18" s="1"/>
  <c r="MQ2636" i="18" s="1"/>
  <c r="MQ2637" i="18" s="1"/>
  <c r="MQ2638" i="18" s="1"/>
  <c r="MQ2639" i="18" s="1"/>
  <c r="MQ2640" i="18" s="1"/>
  <c r="MQ2641" i="18" s="1"/>
  <c r="MQ2642" i="18" s="1"/>
  <c r="MQ2643" i="18" s="1"/>
  <c r="MQ2644" i="18" s="1"/>
  <c r="MQ2645" i="18" s="1"/>
  <c r="MQ2646" i="18" s="1"/>
  <c r="MQ2647" i="18" s="1"/>
  <c r="MQ2648" i="18" s="1"/>
  <c r="MQ2649" i="18" s="1"/>
  <c r="MQ2650" i="18" s="1"/>
  <c r="MQ2651" i="18" s="1"/>
  <c r="MQ2652" i="18" s="1"/>
  <c r="MQ2653" i="18" s="1"/>
  <c r="MQ2654" i="18" s="1"/>
  <c r="MQ2655" i="18" s="1"/>
  <c r="MQ2656" i="18" s="1"/>
  <c r="MQ2657" i="18" s="1"/>
  <c r="MQ2658" i="18" s="1"/>
  <c r="MQ2659" i="18" s="1"/>
  <c r="MQ2660" i="18" s="1"/>
  <c r="MQ2661" i="18" s="1"/>
  <c r="MQ2662" i="18" s="1"/>
  <c r="MQ2663" i="18" s="1"/>
  <c r="MQ2664" i="18" s="1"/>
  <c r="MQ2665" i="18" s="1"/>
  <c r="MQ2666" i="18" s="1"/>
  <c r="MQ2667" i="18" s="1"/>
  <c r="MQ2668" i="18" s="1"/>
  <c r="MQ2669" i="18" s="1"/>
  <c r="MQ2670" i="18" s="1"/>
  <c r="MQ2671" i="18" s="1"/>
  <c r="MQ2672" i="18" s="1"/>
  <c r="MQ2673" i="18" s="1"/>
  <c r="MQ2674" i="18" s="1"/>
  <c r="MQ2675" i="18" s="1"/>
  <c r="MQ2676" i="18" s="1"/>
  <c r="MQ2677" i="18" s="1"/>
  <c r="MQ2678" i="18" s="1"/>
  <c r="MQ2679" i="18" s="1"/>
  <c r="MQ2680" i="18" s="1"/>
  <c r="MQ2681" i="18" s="1"/>
  <c r="MQ2682" i="18" s="1"/>
  <c r="MQ2683" i="18" s="1"/>
  <c r="MQ2684" i="18" s="1"/>
  <c r="DG2525" i="18"/>
  <c r="DG2526" i="18" s="1"/>
  <c r="DG2527" i="18" s="1"/>
  <c r="DG2528" i="18" s="1"/>
  <c r="DG2529" i="18" s="1"/>
  <c r="DG2530" i="18" s="1"/>
  <c r="DG2531" i="18" s="1"/>
  <c r="DG2532" i="18" s="1"/>
  <c r="DG2533" i="18" s="1"/>
  <c r="DG2534" i="18" s="1"/>
  <c r="DG2535" i="18" s="1"/>
  <c r="DG2536" i="18" s="1"/>
  <c r="DG2537" i="18" s="1"/>
  <c r="DG2538" i="18" s="1"/>
  <c r="DG2539" i="18" s="1"/>
  <c r="DG2540" i="18" s="1"/>
  <c r="DG2541" i="18" s="1"/>
  <c r="DG2542" i="18" s="1"/>
  <c r="DG2543" i="18" s="1"/>
  <c r="DG2544" i="18" s="1"/>
  <c r="DG2545" i="18" s="1"/>
  <c r="DG2546" i="18" s="1"/>
  <c r="DG2547" i="18" s="1"/>
  <c r="DG2548" i="18" s="1"/>
  <c r="DG2549" i="18" s="1"/>
  <c r="DG2550" i="18" s="1"/>
  <c r="DG2551" i="18" s="1"/>
  <c r="DG2552" i="18" s="1"/>
  <c r="DG2553" i="18" s="1"/>
  <c r="DG2554" i="18" s="1"/>
  <c r="DG2555" i="18" s="1"/>
  <c r="DG2556" i="18" s="1"/>
  <c r="DG2557" i="18" s="1"/>
  <c r="DG2558" i="18" s="1"/>
  <c r="DG2559" i="18" s="1"/>
  <c r="DG2560" i="18" s="1"/>
  <c r="DG2561" i="18" s="1"/>
  <c r="DG2562" i="18" s="1"/>
  <c r="DG2563" i="18" s="1"/>
  <c r="DG2564" i="18" s="1"/>
  <c r="DG2565" i="18" s="1"/>
  <c r="DG2566" i="18" s="1"/>
  <c r="DG2567" i="18" s="1"/>
  <c r="DG2568" i="18" s="1"/>
  <c r="DG2569" i="18" s="1"/>
  <c r="DG2570" i="18" s="1"/>
  <c r="DG2571" i="18" s="1"/>
  <c r="DG2572" i="18" s="1"/>
  <c r="DG2573" i="18" s="1"/>
  <c r="DG2574" i="18" s="1"/>
  <c r="DG2575" i="18" s="1"/>
  <c r="DG2576" i="18" s="1"/>
  <c r="DG2577" i="18" s="1"/>
  <c r="DG2578" i="18" s="1"/>
  <c r="DG2579" i="18" s="1"/>
  <c r="DG2580" i="18" s="1"/>
  <c r="DG2581" i="18" s="1"/>
  <c r="DG2582" i="18" s="1"/>
  <c r="DG2583" i="18" s="1"/>
  <c r="DG2584" i="18" s="1"/>
  <c r="DG2585" i="18" s="1"/>
  <c r="DG2586" i="18" s="1"/>
  <c r="DG2587" i="18" s="1"/>
  <c r="DG2588" i="18" s="1"/>
  <c r="DG2589" i="18" s="1"/>
  <c r="DG2590" i="18" s="1"/>
  <c r="DG2591" i="18" s="1"/>
  <c r="DG2592" i="18" s="1"/>
  <c r="DG2593" i="18" s="1"/>
  <c r="DG2594" i="18" s="1"/>
  <c r="DG2595" i="18" s="1"/>
  <c r="DG2596" i="18" s="1"/>
  <c r="DG2597" i="18" s="1"/>
  <c r="DG2598" i="18" s="1"/>
  <c r="DG2599" i="18" s="1"/>
  <c r="DG2600" i="18" s="1"/>
  <c r="DG2601" i="18" s="1"/>
  <c r="DG2602" i="18" s="1"/>
  <c r="DG2603" i="18" s="1"/>
  <c r="DG2604" i="18" s="1"/>
  <c r="DG2605" i="18" s="1"/>
  <c r="DG2606" i="18" s="1"/>
  <c r="DG2607" i="18" s="1"/>
  <c r="DG2608" i="18" s="1"/>
  <c r="DG2609" i="18" s="1"/>
  <c r="DG2610" i="18" s="1"/>
  <c r="DG2611" i="18" s="1"/>
  <c r="DG2612" i="18" s="1"/>
  <c r="DG2613" i="18" s="1"/>
  <c r="DG2614" i="18" s="1"/>
  <c r="DG2615" i="18" s="1"/>
  <c r="DG2616" i="18" s="1"/>
  <c r="DG2617" i="18" s="1"/>
  <c r="DG2618" i="18" s="1"/>
  <c r="DG2619" i="18" s="1"/>
  <c r="DG2620" i="18" s="1"/>
  <c r="DG2621" i="18" s="1"/>
  <c r="DG2622" i="18" s="1"/>
  <c r="DG2623" i="18" s="1"/>
  <c r="DG2624" i="18" s="1"/>
  <c r="DG2625" i="18" s="1"/>
  <c r="DG2626" i="18" s="1"/>
  <c r="DG2627" i="18" s="1"/>
  <c r="DG2628" i="18" s="1"/>
  <c r="DG2629" i="18" s="1"/>
  <c r="DG2630" i="18" s="1"/>
  <c r="DG2631" i="18" s="1"/>
  <c r="DG2632" i="18" s="1"/>
  <c r="DG2633" i="18" s="1"/>
  <c r="DG2634" i="18" s="1"/>
  <c r="DG2635" i="18" s="1"/>
  <c r="DG2636" i="18" s="1"/>
  <c r="DG2637" i="18" s="1"/>
  <c r="DG2638" i="18" s="1"/>
  <c r="DG2639" i="18" s="1"/>
  <c r="DG2640" i="18" s="1"/>
  <c r="DG2641" i="18" s="1"/>
  <c r="DG2642" i="18" s="1"/>
  <c r="DG2643" i="18" s="1"/>
  <c r="DG2644" i="18" s="1"/>
  <c r="DG2645" i="18" s="1"/>
  <c r="DG2646" i="18" s="1"/>
  <c r="DG2647" i="18" s="1"/>
  <c r="DG2648" i="18" s="1"/>
  <c r="DG2649" i="18" s="1"/>
  <c r="DG2650" i="18" s="1"/>
  <c r="DG2651" i="18" s="1"/>
  <c r="DG2652" i="18" s="1"/>
  <c r="DG2653" i="18" s="1"/>
  <c r="DG2654" i="18" s="1"/>
  <c r="DG2655" i="18" s="1"/>
  <c r="DG2656" i="18" s="1"/>
  <c r="DG2657" i="18" s="1"/>
  <c r="FX2346" i="18"/>
  <c r="FX2347" i="18" s="1"/>
  <c r="FX2348" i="18" s="1"/>
  <c r="FX2349" i="18" s="1"/>
  <c r="FX2350" i="18" s="1"/>
  <c r="FX2351" i="18" s="1"/>
  <c r="FX2352" i="18" s="1"/>
  <c r="FX2353" i="18" s="1"/>
  <c r="FX2354" i="18" s="1"/>
  <c r="FX2355" i="18" s="1"/>
  <c r="FX2356" i="18" s="1"/>
  <c r="FX2357" i="18" s="1"/>
  <c r="FX2358" i="18" s="1"/>
  <c r="FX2359" i="18" s="1"/>
  <c r="FX2360" i="18" s="1"/>
  <c r="FX2361" i="18" s="1"/>
  <c r="FX2362" i="18" s="1"/>
  <c r="FX2363" i="18" s="1"/>
  <c r="FX2364" i="18" s="1"/>
  <c r="FX2365" i="18" s="1"/>
  <c r="FX2366" i="18" s="1"/>
  <c r="FX2367" i="18" s="1"/>
  <c r="FX2368" i="18" s="1"/>
  <c r="FX2369" i="18" s="1"/>
  <c r="FX2370" i="18" s="1"/>
  <c r="FX2371" i="18" s="1"/>
  <c r="FX2372" i="18" s="1"/>
  <c r="FX2373" i="18" s="1"/>
  <c r="FX2374" i="18" s="1"/>
  <c r="FX2375" i="18" s="1"/>
  <c r="FX2376" i="18" s="1"/>
  <c r="FX2377" i="18" s="1"/>
  <c r="FX2378" i="18" s="1"/>
  <c r="FX2379" i="18" s="1"/>
  <c r="FX2380" i="18" s="1"/>
  <c r="FX2381" i="18" s="1"/>
  <c r="FX2382" i="18" s="1"/>
  <c r="FX2383" i="18" s="1"/>
  <c r="FX2384" i="18" s="1"/>
  <c r="FX2385" i="18" s="1"/>
  <c r="FX2386" i="18" s="1"/>
  <c r="FX2387" i="18" s="1"/>
  <c r="FX2388" i="18" s="1"/>
  <c r="FX2389" i="18" s="1"/>
  <c r="FX2390" i="18" s="1"/>
  <c r="FX2391" i="18" s="1"/>
  <c r="FX2392" i="18" s="1"/>
  <c r="FX2393" i="18" s="1"/>
  <c r="FX2394" i="18" s="1"/>
  <c r="FX2395" i="18" s="1"/>
  <c r="FX2396" i="18" s="1"/>
  <c r="FX2397" i="18" s="1"/>
  <c r="FX2398" i="18" s="1"/>
  <c r="FX2399" i="18" s="1"/>
  <c r="FX2400" i="18" s="1"/>
  <c r="FX2401" i="18" s="1"/>
  <c r="FX2402" i="18" s="1"/>
  <c r="FX2403" i="18" s="1"/>
  <c r="FX2404" i="18" s="1"/>
  <c r="FX2405" i="18" s="1"/>
  <c r="FX2406" i="18" s="1"/>
  <c r="FX2407" i="18" s="1"/>
  <c r="FX2408" i="18" s="1"/>
  <c r="FX2409" i="18" s="1"/>
  <c r="FX2410" i="18" s="1"/>
  <c r="FX2411" i="18" s="1"/>
  <c r="FX2412" i="18" s="1"/>
  <c r="FX2413" i="18" s="1"/>
  <c r="FX2414" i="18" s="1"/>
  <c r="FX2415" i="18" s="1"/>
  <c r="FX2416" i="18" s="1"/>
  <c r="FX2417" i="18" s="1"/>
  <c r="FX2418" i="18" s="1"/>
  <c r="FX2419" i="18" s="1"/>
  <c r="FX2420" i="18" s="1"/>
  <c r="FX2421" i="18" s="1"/>
  <c r="FX2422" i="18" s="1"/>
  <c r="FX2423" i="18" s="1"/>
  <c r="FX2424" i="18" s="1"/>
  <c r="FX2425" i="18" s="1"/>
  <c r="FX2426" i="18" s="1"/>
  <c r="FX2427" i="18" s="1"/>
  <c r="FX2428" i="18" s="1"/>
  <c r="FX2429" i="18" s="1"/>
  <c r="FX2430" i="18" s="1"/>
  <c r="FX2431" i="18" s="1"/>
  <c r="FX2432" i="18" s="1"/>
  <c r="FX2433" i="18" s="1"/>
  <c r="FX2434" i="18" s="1"/>
  <c r="FX2435" i="18" s="1"/>
  <c r="FX2436" i="18" s="1"/>
  <c r="FX2437" i="18" s="1"/>
  <c r="FX2438" i="18" s="1"/>
  <c r="FX2439" i="18" s="1"/>
  <c r="FX2440" i="18" s="1"/>
  <c r="FX2441" i="18" s="1"/>
  <c r="FX2442" i="18" s="1"/>
  <c r="FX2443" i="18" s="1"/>
  <c r="FX2444" i="18" s="1"/>
  <c r="FX2445" i="18" s="1"/>
  <c r="FX2446" i="18" s="1"/>
  <c r="FX2447" i="18" s="1"/>
  <c r="FX2448" i="18" s="1"/>
  <c r="FX2449" i="18" s="1"/>
  <c r="FX2450" i="18" s="1"/>
  <c r="FX2451" i="18" s="1"/>
  <c r="FX2452" i="18" s="1"/>
  <c r="FX2453" i="18" s="1"/>
  <c r="FX2454" i="18" s="1"/>
  <c r="FX2455" i="18" s="1"/>
  <c r="FX2456" i="18" s="1"/>
  <c r="FX2457" i="18" s="1"/>
  <c r="FX2458" i="18" s="1"/>
  <c r="FX2459" i="18" s="1"/>
  <c r="FX2460" i="18" s="1"/>
  <c r="FX2461" i="18" s="1"/>
  <c r="FX2462" i="18" s="1"/>
  <c r="FX2463" i="18" s="1"/>
  <c r="FX2464" i="18" s="1"/>
  <c r="FX2465" i="18" s="1"/>
  <c r="FX2466" i="18" s="1"/>
  <c r="FX2467" i="18" s="1"/>
  <c r="FX2468" i="18" s="1"/>
  <c r="FX2469" i="18" s="1"/>
  <c r="FX2470" i="18" s="1"/>
  <c r="FX2471" i="18" s="1"/>
  <c r="FX2472" i="18" s="1"/>
  <c r="FX2473" i="18" s="1"/>
  <c r="FX2474" i="18" s="1"/>
  <c r="BK2346" i="18"/>
  <c r="BK2347" i="18" s="1"/>
  <c r="BK2348" i="18" s="1"/>
  <c r="BK2349" i="18" s="1"/>
  <c r="BK2350" i="18" s="1"/>
  <c r="BK2351" i="18" s="1"/>
  <c r="BK2352" i="18" s="1"/>
  <c r="BK2353" i="18" s="1"/>
  <c r="BK2354" i="18" s="1"/>
  <c r="BK2355" i="18" s="1"/>
  <c r="BK2356" i="18" s="1"/>
  <c r="BK2357" i="18" s="1"/>
  <c r="BK2358" i="18" s="1"/>
  <c r="BK2359" i="18" s="1"/>
  <c r="BK2360" i="18" s="1"/>
  <c r="BK2361" i="18" s="1"/>
  <c r="BK2362" i="18" s="1"/>
  <c r="BK2363" i="18" s="1"/>
  <c r="BK2364" i="18" s="1"/>
  <c r="BK2365" i="18" s="1"/>
  <c r="BK2366" i="18" s="1"/>
  <c r="BK2367" i="18" s="1"/>
  <c r="BK2368" i="18" s="1"/>
  <c r="BK2369" i="18" s="1"/>
  <c r="BK2370" i="18" s="1"/>
  <c r="BK2371" i="18" s="1"/>
  <c r="BK2372" i="18" s="1"/>
  <c r="BK2373" i="18" s="1"/>
  <c r="BK2374" i="18" s="1"/>
  <c r="BK2375" i="18" s="1"/>
  <c r="BK2376" i="18" s="1"/>
  <c r="BK2377" i="18" s="1"/>
  <c r="BK2378" i="18" s="1"/>
  <c r="BK2379" i="18" s="1"/>
  <c r="BK2380" i="18" s="1"/>
  <c r="BK2381" i="18" s="1"/>
  <c r="BK2382" i="18" s="1"/>
  <c r="BK2383" i="18" s="1"/>
  <c r="BK2384" i="18" s="1"/>
  <c r="BK2385" i="18" s="1"/>
  <c r="BK2386" i="18" s="1"/>
  <c r="BK2387" i="18" s="1"/>
  <c r="BK2388" i="18" s="1"/>
  <c r="BK2389" i="18" s="1"/>
  <c r="BK2390" i="18" s="1"/>
  <c r="BK2391" i="18" s="1"/>
  <c r="BK2392" i="18" s="1"/>
  <c r="BK2393" i="18" s="1"/>
  <c r="BK2394" i="18" s="1"/>
  <c r="BK2395" i="18" s="1"/>
  <c r="BK2396" i="18" s="1"/>
  <c r="BK2397" i="18" s="1"/>
  <c r="BK2398" i="18" s="1"/>
  <c r="BK2399" i="18" s="1"/>
  <c r="BK2400" i="18" s="1"/>
  <c r="BK2401" i="18" s="1"/>
  <c r="BK2402" i="18" s="1"/>
  <c r="BK2403" i="18" s="1"/>
  <c r="BK2404" i="18" s="1"/>
  <c r="BK2405" i="18" s="1"/>
  <c r="BK2406" i="18" s="1"/>
  <c r="BK2407" i="18" s="1"/>
  <c r="BK2408" i="18" s="1"/>
  <c r="BK2409" i="18" s="1"/>
  <c r="BK2410" i="18" s="1"/>
  <c r="BK2411" i="18" s="1"/>
  <c r="BK2412" i="18" s="1"/>
  <c r="BK2413" i="18" s="1"/>
  <c r="BK2414" i="18" s="1"/>
  <c r="BK2415" i="18" s="1"/>
  <c r="BK2416" i="18" s="1"/>
  <c r="BK2417" i="18" s="1"/>
  <c r="BK2418" i="18" s="1"/>
  <c r="BK2419" i="18" s="1"/>
  <c r="BK2420" i="18" s="1"/>
  <c r="BK2421" i="18" s="1"/>
  <c r="BK2422" i="18" s="1"/>
  <c r="BK2423" i="18" s="1"/>
  <c r="BK2424" i="18" s="1"/>
  <c r="BK2425" i="18" s="1"/>
  <c r="BK2426" i="18" s="1"/>
  <c r="BK2427" i="18" s="1"/>
  <c r="BK2428" i="18" s="1"/>
  <c r="BK2429" i="18" s="1"/>
  <c r="BK2430" i="18" s="1"/>
  <c r="BK2431" i="18" s="1"/>
  <c r="BK2432" i="18" s="1"/>
  <c r="BK2433" i="18" s="1"/>
  <c r="BK2434" i="18" s="1"/>
  <c r="BK2435" i="18" s="1"/>
  <c r="BK2436" i="18" s="1"/>
  <c r="BK2437" i="18" s="1"/>
  <c r="BK2438" i="18" s="1"/>
  <c r="BK2439" i="18" s="1"/>
  <c r="BK2440" i="18" s="1"/>
  <c r="BK2441" i="18" s="1"/>
  <c r="BK2442" i="18" s="1"/>
  <c r="BK2443" i="18" s="1"/>
  <c r="BK2444" i="18" s="1"/>
  <c r="BK2445" i="18" s="1"/>
  <c r="BK2446" i="18" s="1"/>
  <c r="BK2447" i="18" s="1"/>
  <c r="BK2448" i="18" s="1"/>
  <c r="BK2449" i="18" s="1"/>
  <c r="BK2450" i="18" s="1"/>
  <c r="BK2451" i="18" s="1"/>
  <c r="BK2452" i="18" s="1"/>
  <c r="BK2453" i="18" s="1"/>
  <c r="BK2454" i="18" s="1"/>
  <c r="BK2455" i="18" s="1"/>
  <c r="BK2456" i="18" s="1"/>
  <c r="BK2457" i="18" s="1"/>
  <c r="BK2458" i="18" s="1"/>
  <c r="BK2459" i="18" s="1"/>
  <c r="BK2460" i="18" s="1"/>
  <c r="BK2461" i="18" s="1"/>
  <c r="BK2462" i="18" s="1"/>
  <c r="BK2463" i="18" s="1"/>
  <c r="BK2464" i="18" s="1"/>
  <c r="BK2465" i="18" s="1"/>
  <c r="BK2466" i="18" s="1"/>
  <c r="BK2467" i="18" s="1"/>
  <c r="BK2468" i="18" s="1"/>
  <c r="BK2469" i="18" s="1"/>
  <c r="BK2470" i="18" s="1"/>
  <c r="BK2471" i="18" s="1"/>
  <c r="BK2472" i="18" s="1"/>
  <c r="BK2473" i="18" s="1"/>
  <c r="BK2474" i="18" s="1"/>
  <c r="BK2475" i="18" s="1"/>
  <c r="BK2476" i="18" s="1"/>
  <c r="BK2477" i="18" s="1"/>
  <c r="BK2478" i="18" s="1"/>
  <c r="BK2479" i="18" s="1"/>
  <c r="BK2480" i="18" s="1"/>
  <c r="BK2481" i="18" s="1"/>
  <c r="BK2482" i="18" s="1"/>
  <c r="BK2483" i="18" s="1"/>
  <c r="BK2484" i="18" s="1"/>
  <c r="BK2485" i="18" s="1"/>
  <c r="BK2486" i="18" s="1"/>
  <c r="BK2487" i="18" s="1"/>
  <c r="BK2488" i="18" s="1"/>
  <c r="BK2489" i="18" s="1"/>
  <c r="BK2490" i="18" s="1"/>
  <c r="BK2491" i="18" s="1"/>
  <c r="BK2492" i="18" s="1"/>
  <c r="BK2493" i="18" s="1"/>
  <c r="BK2494" i="18" s="1"/>
  <c r="BK2495" i="18" s="1"/>
  <c r="BK2496" i="18" s="1"/>
  <c r="BK2497" i="18" s="1"/>
  <c r="BK2498" i="18" s="1"/>
  <c r="BK2499" i="18" s="1"/>
  <c r="BK2500" i="18" s="1"/>
  <c r="BK2501" i="18" s="1"/>
  <c r="BK2502" i="18" s="1"/>
  <c r="BK2503" i="18" s="1"/>
  <c r="BK2504" i="18" s="1"/>
  <c r="BK2505" i="18" s="1"/>
  <c r="BB2379" i="18"/>
  <c r="BB2380" i="18" s="1"/>
  <c r="BB2381" i="18" s="1"/>
  <c r="BB2382" i="18" s="1"/>
  <c r="BB2383" i="18" s="1"/>
  <c r="BB2384" i="18" s="1"/>
  <c r="BB2385" i="18" s="1"/>
  <c r="BB2386" i="18" s="1"/>
  <c r="BB2387" i="18" s="1"/>
  <c r="BB2388" i="18" s="1"/>
  <c r="BB2389" i="18" s="1"/>
  <c r="BB2390" i="18" s="1"/>
  <c r="BB2391" i="18" s="1"/>
  <c r="BB2392" i="18" s="1"/>
  <c r="BB2393" i="18" s="1"/>
  <c r="BB2394" i="18" s="1"/>
  <c r="BB2395" i="18" s="1"/>
  <c r="BB2396" i="18" s="1"/>
  <c r="BB2397" i="18" s="1"/>
  <c r="BB2398" i="18" s="1"/>
  <c r="BB2399" i="18" s="1"/>
  <c r="BB2400" i="18" s="1"/>
  <c r="MS2379" i="18"/>
  <c r="MS2380" i="18" s="1"/>
  <c r="MS2381" i="18" s="1"/>
  <c r="MS2382" i="18" s="1"/>
  <c r="MS2383" i="18" s="1"/>
  <c r="MS2384" i="18" s="1"/>
  <c r="MS2385" i="18" s="1"/>
  <c r="MS2386" i="18" s="1"/>
  <c r="MS2387" i="18" s="1"/>
  <c r="MS2388" i="18" s="1"/>
  <c r="MS2389" i="18" s="1"/>
  <c r="MS2390" i="18" s="1"/>
  <c r="MS2391" i="18" s="1"/>
  <c r="MS2392" i="18" s="1"/>
  <c r="MS2393" i="18" s="1"/>
  <c r="MS2394" i="18" s="1"/>
  <c r="MS2395" i="18" s="1"/>
  <c r="MS2396" i="18" s="1"/>
  <c r="MS2397" i="18" s="1"/>
  <c r="MS2398" i="18" s="1"/>
  <c r="MS2399" i="18" s="1"/>
  <c r="MS2400" i="18" s="1"/>
  <c r="MS2401" i="18" s="1"/>
  <c r="MS2402" i="18" s="1"/>
  <c r="MS2403" i="18" s="1"/>
  <c r="MS2404" i="18" s="1"/>
  <c r="MS2405" i="18" s="1"/>
  <c r="MS2406" i="18" s="1"/>
  <c r="MS2407" i="18" s="1"/>
  <c r="MS2408" i="18" s="1"/>
  <c r="MS2409" i="18" s="1"/>
  <c r="MS2410" i="18" s="1"/>
  <c r="MS2411" i="18" s="1"/>
  <c r="MS2412" i="18" s="1"/>
  <c r="MS2413" i="18" s="1"/>
  <c r="MS2414" i="18" s="1"/>
  <c r="MS2415" i="18" s="1"/>
  <c r="MS2416" i="18" s="1"/>
  <c r="MS2417" i="18" s="1"/>
  <c r="MS2418" i="18" s="1"/>
  <c r="MS2419" i="18" s="1"/>
  <c r="MS2420" i="18" s="1"/>
  <c r="MS2421" i="18" s="1"/>
  <c r="MS2422" i="18" s="1"/>
  <c r="MS2423" i="18" s="1"/>
  <c r="MS2424" i="18" s="1"/>
  <c r="MS2425" i="18" s="1"/>
  <c r="MS2426" i="18" s="1"/>
  <c r="MS2427" i="18" s="1"/>
  <c r="MS2428" i="18" s="1"/>
  <c r="MS2429" i="18" s="1"/>
  <c r="MS2430" i="18" s="1"/>
  <c r="MS2431" i="18" s="1"/>
  <c r="MS2432" i="18" s="1"/>
  <c r="MS2433" i="18" s="1"/>
  <c r="MS2434" i="18" s="1"/>
  <c r="MS2435" i="18" s="1"/>
  <c r="MS2436" i="18" s="1"/>
  <c r="MS2437" i="18" s="1"/>
  <c r="MS2438" i="18" s="1"/>
  <c r="MS2439" i="18" s="1"/>
  <c r="MS2440" i="18" s="1"/>
  <c r="MS2441" i="18" s="1"/>
  <c r="MS2442" i="18" s="1"/>
  <c r="MS2443" i="18" s="1"/>
  <c r="MS2444" i="18" s="1"/>
  <c r="MS2445" i="18" s="1"/>
  <c r="MS2446" i="18" s="1"/>
  <c r="MS2447" i="18" s="1"/>
  <c r="MS2448" i="18" s="1"/>
  <c r="MS2449" i="18" s="1"/>
  <c r="MS2450" i="18" s="1"/>
  <c r="MS2451" i="18" s="1"/>
  <c r="MS2452" i="18" s="1"/>
  <c r="MS2453" i="18" s="1"/>
  <c r="MS2454" i="18" s="1"/>
  <c r="MS2455" i="18" s="1"/>
  <c r="MS2456" i="18" s="1"/>
  <c r="MS2457" i="18" s="1"/>
  <c r="MS2458" i="18" s="1"/>
  <c r="MS2459" i="18" s="1"/>
  <c r="MS2460" i="18" s="1"/>
  <c r="MS2461" i="18" s="1"/>
  <c r="MS2462" i="18" s="1"/>
  <c r="MS2463" i="18" s="1"/>
  <c r="MS2464" i="18" s="1"/>
  <c r="MS2465" i="18" s="1"/>
  <c r="MS2466" i="18" s="1"/>
  <c r="MS2467" i="18" s="1"/>
  <c r="MS2468" i="18" s="1"/>
  <c r="MS2469" i="18" s="1"/>
  <c r="MS2470" i="18" s="1"/>
  <c r="MS2471" i="18" s="1"/>
  <c r="MS2472" i="18" s="1"/>
  <c r="MS2473" i="18" s="1"/>
  <c r="MS2474" i="18" s="1"/>
  <c r="MS2475" i="18" s="1"/>
  <c r="MS2476" i="18" s="1"/>
  <c r="MS2477" i="18" s="1"/>
  <c r="MS2478" i="18" s="1"/>
  <c r="MS2479" i="18" s="1"/>
  <c r="MS2480" i="18" s="1"/>
  <c r="MS2481" i="18" s="1"/>
  <c r="MS2482" i="18" s="1"/>
  <c r="MS2483" i="18" s="1"/>
  <c r="MS2484" i="18" s="1"/>
  <c r="MS2485" i="18" s="1"/>
  <c r="MS2486" i="18" s="1"/>
  <c r="MS2487" i="18" s="1"/>
  <c r="MS2488" i="18" s="1"/>
  <c r="MS2489" i="18" s="1"/>
  <c r="MS2490" i="18" s="1"/>
  <c r="MS2491" i="18" s="1"/>
  <c r="MS2492" i="18" s="1"/>
  <c r="MS2493" i="18" s="1"/>
  <c r="MS2494" i="18" s="1"/>
  <c r="MS2495" i="18" s="1"/>
  <c r="MS2496" i="18" s="1"/>
  <c r="MS2497" i="18" s="1"/>
  <c r="MS2498" i="18" s="1"/>
  <c r="MS2499" i="18" s="1"/>
  <c r="MS2500" i="18" s="1"/>
  <c r="MS2501" i="18" s="1"/>
  <c r="MS2502" i="18" s="1"/>
  <c r="MS2503" i="18" s="1"/>
  <c r="MS2504" i="18" s="1"/>
  <c r="MS2505" i="18" s="1"/>
  <c r="MS2506" i="18" s="1"/>
  <c r="MS2507" i="18" s="1"/>
  <c r="MS2508" i="18" s="1"/>
  <c r="MS2509" i="18" s="1"/>
  <c r="MS2510" i="18" s="1"/>
  <c r="MS2511" i="18" s="1"/>
  <c r="MS2512" i="18" s="1"/>
  <c r="MS2513" i="18" s="1"/>
  <c r="MS2514" i="18" s="1"/>
  <c r="MS2515" i="18" s="1"/>
  <c r="MS2516" i="18" s="1"/>
  <c r="MS2517" i="18" s="1"/>
  <c r="MS2518" i="18" s="1"/>
  <c r="MS2519" i="18" s="1"/>
  <c r="MS2520" i="18" s="1"/>
  <c r="MS2521" i="18" s="1"/>
  <c r="MS2522" i="18" s="1"/>
  <c r="MS2523" i="18" s="1"/>
  <c r="MS2524" i="18" s="1"/>
  <c r="MS2525" i="18" s="1"/>
  <c r="DY2502" i="18"/>
  <c r="DY2503" i="18" s="1"/>
  <c r="DY2504" i="18" s="1"/>
  <c r="DY2505" i="18" s="1"/>
  <c r="DY2506" i="18" s="1"/>
  <c r="DY2507" i="18" s="1"/>
  <c r="DY2508" i="18" s="1"/>
  <c r="DY2509" i="18" s="1"/>
  <c r="DY2510" i="18" s="1"/>
  <c r="DY2511" i="18" s="1"/>
  <c r="DY2512" i="18" s="1"/>
  <c r="DY2513" i="18" s="1"/>
  <c r="DY2514" i="18" s="1"/>
  <c r="DY2515" i="18" s="1"/>
  <c r="DY2516" i="18" s="1"/>
  <c r="DY2517" i="18" s="1"/>
  <c r="DY2518" i="18" s="1"/>
  <c r="DY2519" i="18" s="1"/>
  <c r="DY2520" i="18" s="1"/>
  <c r="DY2521" i="18" s="1"/>
  <c r="DY2522" i="18" s="1"/>
  <c r="DY2523" i="18" s="1"/>
  <c r="DY2524" i="18" s="1"/>
  <c r="DY2525" i="18" s="1"/>
  <c r="DY2526" i="18" s="1"/>
  <c r="DY2527" i="18" s="1"/>
  <c r="DY2528" i="18" s="1"/>
  <c r="DY2529" i="18" s="1"/>
  <c r="DY2530" i="18" s="1"/>
  <c r="DY2531" i="18" s="1"/>
  <c r="DY2532" i="18" s="1"/>
  <c r="DY2533" i="18" s="1"/>
  <c r="DY2534" i="18" s="1"/>
  <c r="DY2535" i="18" s="1"/>
  <c r="DY2536" i="18" s="1"/>
  <c r="DY2537" i="18" s="1"/>
  <c r="DY2538" i="18" s="1"/>
  <c r="DY2539" i="18" s="1"/>
  <c r="DY2540" i="18" s="1"/>
  <c r="DY2541" i="18" s="1"/>
  <c r="DY2542" i="18" s="1"/>
  <c r="DY2543" i="18" s="1"/>
  <c r="DY2544" i="18" s="1"/>
  <c r="DY2545" i="18" s="1"/>
  <c r="DY2546" i="18" s="1"/>
  <c r="DY2547" i="18" s="1"/>
  <c r="DY2548" i="18" s="1"/>
  <c r="DY2549" i="18" s="1"/>
  <c r="DY2550" i="18" s="1"/>
  <c r="DY2551" i="18" s="1"/>
  <c r="KG2502" i="18"/>
  <c r="KG2503" i="18" s="1"/>
  <c r="KG2504" i="18" s="1"/>
  <c r="KG2505" i="18" s="1"/>
  <c r="KG2506" i="18" s="1"/>
  <c r="KG2507" i="18" s="1"/>
  <c r="KG2508" i="18" s="1"/>
  <c r="KG2509" i="18" s="1"/>
  <c r="KG2510" i="18" s="1"/>
  <c r="KG2511" i="18" s="1"/>
  <c r="KG2512" i="18" s="1"/>
  <c r="KG2513" i="18" s="1"/>
  <c r="KG2514" i="18" s="1"/>
  <c r="KG2515" i="18" s="1"/>
  <c r="KG2516" i="18" s="1"/>
  <c r="KG2517" i="18" s="1"/>
  <c r="KG2518" i="18" s="1"/>
  <c r="KG2519" i="18" s="1"/>
  <c r="KG2520" i="18" s="1"/>
  <c r="KG2521" i="18" s="1"/>
  <c r="KG2522" i="18" s="1"/>
  <c r="KG2523" i="18" s="1"/>
  <c r="KG2524" i="18" s="1"/>
  <c r="KG2525" i="18" s="1"/>
  <c r="KG2526" i="18" s="1"/>
  <c r="KG2527" i="18" s="1"/>
  <c r="KG2528" i="18" s="1"/>
  <c r="KG2529" i="18" s="1"/>
  <c r="KG2530" i="18" s="1"/>
  <c r="KG2531" i="18" s="1"/>
  <c r="KG2532" i="18" s="1"/>
  <c r="KG2533" i="18" s="1"/>
  <c r="KG2534" i="18" s="1"/>
  <c r="KG2535" i="18" s="1"/>
  <c r="KG2536" i="18" s="1"/>
  <c r="KG2537" i="18" s="1"/>
  <c r="KG2538" i="18" s="1"/>
  <c r="KG2539" i="18" s="1"/>
  <c r="KG2540" i="18" s="1"/>
  <c r="KG2541" i="18" s="1"/>
  <c r="KG2542" i="18" s="1"/>
  <c r="KG2543" i="18" s="1"/>
  <c r="KG2544" i="18" s="1"/>
  <c r="KG2545" i="18" s="1"/>
  <c r="KG2546" i="18" s="1"/>
  <c r="KG2547" i="18" s="1"/>
  <c r="KG2548" i="18" s="1"/>
  <c r="KG2549" i="18" s="1"/>
  <c r="KG2550" i="18" s="1"/>
  <c r="KG2551" i="18" s="1"/>
  <c r="KG2552" i="18" s="1"/>
  <c r="KG2553" i="18" s="1"/>
  <c r="KG2554" i="18" s="1"/>
  <c r="KG2555" i="18" s="1"/>
  <c r="KG2556" i="18" s="1"/>
  <c r="KG2557" i="18" s="1"/>
  <c r="KG2558" i="18" s="1"/>
  <c r="KG2559" i="18" s="1"/>
  <c r="KG2560" i="18" s="1"/>
  <c r="KG2561" i="18" s="1"/>
  <c r="KG2562" i="18" s="1"/>
  <c r="KG2563" i="18" s="1"/>
  <c r="KG2564" i="18" s="1"/>
  <c r="KG2565" i="18" s="1"/>
  <c r="KG2566" i="18" s="1"/>
  <c r="KG2567" i="18" s="1"/>
  <c r="JT2498" i="18"/>
  <c r="JT2499" i="18" s="1"/>
  <c r="JT2500" i="18" s="1"/>
  <c r="JT2501" i="18" s="1"/>
  <c r="JT2502" i="18" s="1"/>
  <c r="JT2503" i="18" s="1"/>
  <c r="JT2504" i="18" s="1"/>
  <c r="JT2505" i="18" s="1"/>
  <c r="JT2506" i="18" s="1"/>
  <c r="JT2507" i="18" s="1"/>
  <c r="JT2508" i="18" s="1"/>
  <c r="JT2509" i="18" s="1"/>
  <c r="JT2510" i="18" s="1"/>
  <c r="JT2511" i="18" s="1"/>
  <c r="JT2512" i="18" s="1"/>
  <c r="JT2513" i="18" s="1"/>
  <c r="JT2514" i="18" s="1"/>
  <c r="JT2515" i="18" s="1"/>
  <c r="JT2516" i="18" s="1"/>
  <c r="JT2517" i="18" s="1"/>
  <c r="JT2518" i="18" s="1"/>
  <c r="JT2519" i="18" s="1"/>
  <c r="JT2520" i="18" s="1"/>
  <c r="JT2521" i="18" s="1"/>
  <c r="JT2522" i="18" s="1"/>
  <c r="JT2523" i="18" s="1"/>
  <c r="JT2524" i="18" s="1"/>
  <c r="JT2525" i="18" s="1"/>
  <c r="JT2526" i="18" s="1"/>
  <c r="JT2527" i="18" s="1"/>
  <c r="JT2528" i="18" s="1"/>
  <c r="JT2529" i="18" s="1"/>
  <c r="JT2530" i="18" s="1"/>
  <c r="JT2531" i="18" s="1"/>
  <c r="JT2532" i="18" s="1"/>
  <c r="JT2533" i="18" s="1"/>
  <c r="JT2534" i="18" s="1"/>
  <c r="JT2535" i="18" s="1"/>
  <c r="JT2536" i="18" s="1"/>
  <c r="JT2537" i="18" s="1"/>
  <c r="JT2538" i="18" s="1"/>
  <c r="JT2539" i="18" s="1"/>
  <c r="JT2540" i="18" s="1"/>
  <c r="JT2541" i="18" s="1"/>
  <c r="JT2542" i="18" s="1"/>
  <c r="JT2543" i="18" s="1"/>
  <c r="JT2544" i="18" s="1"/>
  <c r="JT2545" i="18" s="1"/>
  <c r="JT2546" i="18" s="1"/>
  <c r="JT2547" i="18" s="1"/>
  <c r="JT2548" i="18" s="1"/>
  <c r="JT2549" i="18" s="1"/>
  <c r="JT2550" i="18" s="1"/>
  <c r="JT2551" i="18" s="1"/>
  <c r="JT2552" i="18" s="1"/>
  <c r="JT2553" i="18" s="1"/>
  <c r="JT2554" i="18" s="1"/>
  <c r="JT2555" i="18" s="1"/>
  <c r="JT2556" i="18" s="1"/>
  <c r="JT2557" i="18" s="1"/>
  <c r="JT2558" i="18" s="1"/>
  <c r="JT2559" i="18" s="1"/>
  <c r="JT2560" i="18" s="1"/>
  <c r="JT2561" i="18" s="1"/>
  <c r="JT2562" i="18" s="1"/>
  <c r="JT2563" i="18" s="1"/>
  <c r="JT2564" i="18" s="1"/>
  <c r="JT2565" i="18" s="1"/>
  <c r="JT2566" i="18" s="1"/>
  <c r="JT2567" i="18" s="1"/>
  <c r="JT2568" i="18" s="1"/>
  <c r="JT2569" i="18" s="1"/>
  <c r="JT2570" i="18" s="1"/>
  <c r="JT2571" i="18" s="1"/>
  <c r="JT2572" i="18" s="1"/>
  <c r="JT2573" i="18" s="1"/>
  <c r="JT2574" i="18" s="1"/>
  <c r="JT2575" i="18" s="1"/>
  <c r="JT2576" i="18" s="1"/>
  <c r="JT2577" i="18" s="1"/>
  <c r="JT2578" i="18" s="1"/>
  <c r="JT2579" i="18" s="1"/>
  <c r="JT2580" i="18" s="1"/>
  <c r="JT2581" i="18" s="1"/>
  <c r="JT2582" i="18" s="1"/>
  <c r="JT2583" i="18" s="1"/>
  <c r="JT2584" i="18" s="1"/>
  <c r="JT2585" i="18" s="1"/>
  <c r="JT2586" i="18" s="1"/>
  <c r="JT2587" i="18" s="1"/>
  <c r="JT2588" i="18" s="1"/>
  <c r="JT2589" i="18" s="1"/>
  <c r="JT2590" i="18" s="1"/>
  <c r="JT2591" i="18" s="1"/>
  <c r="JT2592" i="18" s="1"/>
  <c r="JT2593" i="18" s="1"/>
  <c r="JT2594" i="18" s="1"/>
  <c r="JT2595" i="18" s="1"/>
  <c r="JT2596" i="18" s="1"/>
  <c r="JT2597" i="18" s="1"/>
  <c r="JT2598" i="18" s="1"/>
  <c r="JT2599" i="18" s="1"/>
  <c r="JT2600" i="18" s="1"/>
  <c r="JT2601" i="18" s="1"/>
  <c r="JT2602" i="18" s="1"/>
  <c r="JT2603" i="18" s="1"/>
  <c r="JT2604" i="18" s="1"/>
  <c r="JT2605" i="18" s="1"/>
  <c r="JT2606" i="18" s="1"/>
  <c r="JT2607" i="18" s="1"/>
  <c r="JT2608" i="18" s="1"/>
  <c r="JT2609" i="18" s="1"/>
  <c r="JT2610" i="18" s="1"/>
  <c r="JT2611" i="18" s="1"/>
  <c r="JT2612" i="18" s="1"/>
  <c r="JT2613" i="18" s="1"/>
  <c r="JT2614" i="18" s="1"/>
  <c r="JT2615" i="18" s="1"/>
  <c r="JT2616" i="18" s="1"/>
  <c r="JT2617" i="18" s="1"/>
  <c r="JT2618" i="18" s="1"/>
  <c r="JT2619" i="18" s="1"/>
  <c r="JT2620" i="18" s="1"/>
  <c r="JT2621" i="18" s="1"/>
  <c r="JT2622" i="18" s="1"/>
  <c r="JT2623" i="18" s="1"/>
  <c r="JT2624" i="18" s="1"/>
  <c r="JT2625" i="18" s="1"/>
  <c r="JT2626" i="18" s="1"/>
  <c r="JT2627" i="18" s="1"/>
  <c r="JT2628" i="18" s="1"/>
  <c r="JT2629" i="18" s="1"/>
  <c r="JT2630" i="18" s="1"/>
  <c r="JT2631" i="18" s="1"/>
  <c r="JT2632" i="18" s="1"/>
  <c r="JT2633" i="18" s="1"/>
  <c r="JT2634" i="18" s="1"/>
  <c r="JT2635" i="18" s="1"/>
  <c r="JT2636" i="18" s="1"/>
  <c r="JT2637" i="18" s="1"/>
  <c r="JT2638" i="18" s="1"/>
  <c r="JT2639" i="18" s="1"/>
  <c r="JT2640" i="18" s="1"/>
  <c r="JT2641" i="18" s="1"/>
  <c r="JT2642" i="18" s="1"/>
  <c r="JT2643" i="18" s="1"/>
  <c r="JT2644" i="18" s="1"/>
  <c r="JT2645" i="18" s="1"/>
  <c r="JT2646" i="18" s="1"/>
  <c r="JT2647" i="18" s="1"/>
  <c r="JT2648" i="18" s="1"/>
  <c r="JT2649" i="18" s="1"/>
  <c r="JT2650" i="18" s="1"/>
  <c r="JT2651" i="18" s="1"/>
  <c r="JT2652" i="18" s="1"/>
  <c r="JT2653" i="18" s="1"/>
  <c r="JT2654" i="18" s="1"/>
  <c r="JT2655" i="18" s="1"/>
  <c r="JT2656" i="18" s="1"/>
  <c r="JT2657" i="18" s="1"/>
  <c r="JT2658" i="18" s="1"/>
  <c r="JT2659" i="18" s="1"/>
  <c r="JT2660" i="18" s="1"/>
  <c r="JT2661" i="18" s="1"/>
  <c r="JT2662" i="18" s="1"/>
  <c r="JT2663" i="18" s="1"/>
  <c r="JT2664" i="18" s="1"/>
  <c r="JT2665" i="18" s="1"/>
  <c r="JT2666" i="18" s="1"/>
  <c r="JT2667" i="18" s="1"/>
  <c r="JT2668" i="18" s="1"/>
  <c r="JT2669" i="18" s="1"/>
  <c r="JT2670" i="18" s="1"/>
  <c r="JT2671" i="18" s="1"/>
  <c r="JT2672" i="18" s="1"/>
  <c r="JT2673" i="18" s="1"/>
  <c r="JT2674" i="18" s="1"/>
  <c r="JT2675" i="18" s="1"/>
  <c r="JT2676" i="18" s="1"/>
  <c r="JT2677" i="18" s="1"/>
  <c r="JT2678" i="18" s="1"/>
  <c r="JT2679" i="18" s="1"/>
  <c r="JT2680" i="18" s="1"/>
  <c r="JT2681" i="18" s="1"/>
  <c r="JT2682" i="18" s="1"/>
  <c r="JT2683" i="18" s="1"/>
  <c r="JT2684" i="18" s="1"/>
  <c r="JT2685" i="18" s="1"/>
  <c r="JT2686" i="18" s="1"/>
  <c r="JT2687" i="18" s="1"/>
  <c r="JT2688" i="18" s="1"/>
  <c r="JT2689" i="18" s="1"/>
  <c r="JT2690" i="18" s="1"/>
  <c r="JT2691" i="18" s="1"/>
  <c r="JT2692" i="18" s="1"/>
  <c r="JT2693" i="18" s="1"/>
  <c r="HR2498" i="18"/>
  <c r="HR2499" i="18" s="1"/>
  <c r="HR2500" i="18" s="1"/>
  <c r="HR2501" i="18" s="1"/>
  <c r="HR2502" i="18" s="1"/>
  <c r="HR2503" i="18" s="1"/>
  <c r="HR2504" i="18" s="1"/>
  <c r="HR2505" i="18" s="1"/>
  <c r="HR2506" i="18" s="1"/>
  <c r="HR2507" i="18" s="1"/>
  <c r="HR2508" i="18" s="1"/>
  <c r="HR2509" i="18" s="1"/>
  <c r="HR2510" i="18" s="1"/>
  <c r="HR2511" i="18" s="1"/>
  <c r="HR2512" i="18" s="1"/>
  <c r="HR2513" i="18" s="1"/>
  <c r="HR2514" i="18" s="1"/>
  <c r="HR2515" i="18" s="1"/>
  <c r="HR2516" i="18" s="1"/>
  <c r="HR2517" i="18" s="1"/>
  <c r="HR2518" i="18" s="1"/>
  <c r="HR2519" i="18" s="1"/>
  <c r="HR2520" i="18" s="1"/>
  <c r="HR2521" i="18" s="1"/>
  <c r="HR2522" i="18" s="1"/>
  <c r="HR2523" i="18" s="1"/>
  <c r="HR2524" i="18" s="1"/>
  <c r="HR2525" i="18" s="1"/>
  <c r="HR2526" i="18" s="1"/>
  <c r="HR2527" i="18" s="1"/>
  <c r="HR2528" i="18" s="1"/>
  <c r="HR2529" i="18" s="1"/>
  <c r="HR2530" i="18" s="1"/>
  <c r="HR2531" i="18" s="1"/>
  <c r="HR2532" i="18" s="1"/>
  <c r="HR2533" i="18" s="1"/>
  <c r="HR2534" i="18" s="1"/>
  <c r="HR2535" i="18" s="1"/>
  <c r="HR2536" i="18" s="1"/>
  <c r="HR2537" i="18" s="1"/>
  <c r="HR2538" i="18" s="1"/>
  <c r="HR2539" i="18" s="1"/>
  <c r="HR2540" i="18" s="1"/>
  <c r="HR2541" i="18" s="1"/>
  <c r="HR2542" i="18" s="1"/>
  <c r="HR2543" i="18" s="1"/>
  <c r="HR2544" i="18" s="1"/>
  <c r="HR2545" i="18" s="1"/>
  <c r="HR2546" i="18" s="1"/>
  <c r="HR2547" i="18" s="1"/>
  <c r="HR2548" i="18" s="1"/>
  <c r="HR2549" i="18" s="1"/>
  <c r="HR2550" i="18" s="1"/>
  <c r="HR2551" i="18" s="1"/>
  <c r="HR2552" i="18" s="1"/>
  <c r="HR2553" i="18" s="1"/>
  <c r="HR2554" i="18" s="1"/>
  <c r="HR2555" i="18" s="1"/>
  <c r="HR2556" i="18" s="1"/>
  <c r="HR2557" i="18" s="1"/>
  <c r="HR2558" i="18" s="1"/>
  <c r="HR2559" i="18" s="1"/>
  <c r="HR2560" i="18" s="1"/>
  <c r="HR2561" i="18" s="1"/>
  <c r="HR2562" i="18" s="1"/>
  <c r="HR2563" i="18" s="1"/>
  <c r="HR2564" i="18" s="1"/>
  <c r="HR2565" i="18" s="1"/>
  <c r="HR2566" i="18" s="1"/>
  <c r="HR2567" i="18" s="1"/>
  <c r="HR2568" i="18" s="1"/>
  <c r="HR2569" i="18" s="1"/>
  <c r="HR2570" i="18" s="1"/>
  <c r="HR2571" i="18" s="1"/>
  <c r="HR2572" i="18" s="1"/>
  <c r="HR2573" i="18" s="1"/>
  <c r="HR2574" i="18" s="1"/>
  <c r="HR2575" i="18" s="1"/>
  <c r="HR2576" i="18" s="1"/>
  <c r="HR2577" i="18" s="1"/>
  <c r="HR2578" i="18" s="1"/>
  <c r="HR2579" i="18" s="1"/>
  <c r="HR2580" i="18" s="1"/>
  <c r="HR2581" i="18" s="1"/>
  <c r="HR2582" i="18" s="1"/>
  <c r="HR2583" i="18" s="1"/>
  <c r="HR2584" i="18" s="1"/>
  <c r="HR2585" i="18" s="1"/>
  <c r="HR2586" i="18" s="1"/>
  <c r="HR2587" i="18" s="1"/>
  <c r="HR2588" i="18" s="1"/>
  <c r="HR2589" i="18" s="1"/>
  <c r="HR2590" i="18" s="1"/>
  <c r="HR2591" i="18" s="1"/>
  <c r="HR2592" i="18" s="1"/>
  <c r="HR2593" i="18" s="1"/>
  <c r="HR2594" i="18" s="1"/>
  <c r="HR2595" i="18" s="1"/>
  <c r="HR2596" i="18" s="1"/>
  <c r="HR2597" i="18" s="1"/>
  <c r="HR2598" i="18" s="1"/>
  <c r="HR2599" i="18" s="1"/>
  <c r="HR2600" i="18" s="1"/>
  <c r="HR2601" i="18" s="1"/>
  <c r="HR2602" i="18" s="1"/>
  <c r="HR2603" i="18" s="1"/>
  <c r="HR2604" i="18" s="1"/>
  <c r="HR2605" i="18" s="1"/>
  <c r="HR2606" i="18" s="1"/>
  <c r="HR2607" i="18" s="1"/>
  <c r="HR2608" i="18" s="1"/>
  <c r="HR2609" i="18" s="1"/>
  <c r="HR2610" i="18" s="1"/>
  <c r="HR2611" i="18" s="1"/>
  <c r="HR2612" i="18" s="1"/>
  <c r="HR2613" i="18" s="1"/>
  <c r="HR2614" i="18" s="1"/>
  <c r="HR2615" i="18" s="1"/>
  <c r="HR2616" i="18" s="1"/>
  <c r="HR2617" i="18" s="1"/>
  <c r="HR2618" i="18" s="1"/>
  <c r="HR2619" i="18" s="1"/>
  <c r="HR2620" i="18" s="1"/>
  <c r="HR2621" i="18" s="1"/>
  <c r="HR2622" i="18" s="1"/>
  <c r="HR2623" i="18" s="1"/>
  <c r="HR2624" i="18" s="1"/>
  <c r="HR2625" i="18" s="1"/>
  <c r="HR2626" i="18" s="1"/>
  <c r="HR2627" i="18" s="1"/>
  <c r="HR2628" i="18" s="1"/>
  <c r="HR2629" i="18" s="1"/>
  <c r="HR2630" i="18" s="1"/>
  <c r="HR2631" i="18" s="1"/>
  <c r="HR2632" i="18" s="1"/>
  <c r="HR2633" i="18" s="1"/>
  <c r="HR2634" i="18" s="1"/>
  <c r="HR2635" i="18" s="1"/>
  <c r="HR2636" i="18" s="1"/>
  <c r="HR2637" i="18" s="1"/>
  <c r="HR2638" i="18" s="1"/>
  <c r="HR2639" i="18" s="1"/>
  <c r="HR2640" i="18" s="1"/>
  <c r="HR2641" i="18" s="1"/>
  <c r="HR2642" i="18" s="1"/>
  <c r="HR2643" i="18" s="1"/>
  <c r="HR2644" i="18" s="1"/>
  <c r="HR2645" i="18" s="1"/>
  <c r="HR2646" i="18" s="1"/>
  <c r="HR2647" i="18" s="1"/>
  <c r="HR2648" i="18" s="1"/>
  <c r="HR2649" i="18" s="1"/>
  <c r="HR2650" i="18" s="1"/>
  <c r="HR2651" i="18" s="1"/>
  <c r="HR2652" i="18" s="1"/>
  <c r="HR2653" i="18" s="1"/>
  <c r="HR2654" i="18" s="1"/>
  <c r="HR2655" i="18" s="1"/>
  <c r="HR2656" i="18" s="1"/>
  <c r="HR2657" i="18" s="1"/>
  <c r="HR2658" i="18" s="1"/>
  <c r="FN2364" i="18"/>
  <c r="FN2365" i="18" s="1"/>
  <c r="FN2366" i="18" s="1"/>
  <c r="FN2367" i="18" s="1"/>
  <c r="FN2368" i="18" s="1"/>
  <c r="FN2369" i="18" s="1"/>
  <c r="FN2370" i="18" s="1"/>
  <c r="FN2371" i="18" s="1"/>
  <c r="FN2372" i="18" s="1"/>
  <c r="FN2373" i="18" s="1"/>
  <c r="FN2374" i="18" s="1"/>
  <c r="FN2375" i="18" s="1"/>
  <c r="FN2376" i="18" s="1"/>
  <c r="FN2377" i="18" s="1"/>
  <c r="FN2378" i="18" s="1"/>
  <c r="FN2379" i="18" s="1"/>
  <c r="FN2380" i="18" s="1"/>
  <c r="FN2381" i="18" s="1"/>
  <c r="FN2382" i="18" s="1"/>
  <c r="FN2383" i="18" s="1"/>
  <c r="FN2384" i="18" s="1"/>
  <c r="FN2385" i="18" s="1"/>
  <c r="FN2386" i="18" s="1"/>
  <c r="FN2387" i="18" s="1"/>
  <c r="FN2388" i="18" s="1"/>
  <c r="FN2389" i="18" s="1"/>
  <c r="FN2390" i="18" s="1"/>
  <c r="FN2391" i="18" s="1"/>
  <c r="FN2392" i="18" s="1"/>
  <c r="FN2393" i="18" s="1"/>
  <c r="FN2394" i="18" s="1"/>
  <c r="FN2395" i="18" s="1"/>
  <c r="FN2396" i="18" s="1"/>
  <c r="FN2397" i="18" s="1"/>
  <c r="FN2398" i="18" s="1"/>
  <c r="FN2399" i="18" s="1"/>
  <c r="FN2400" i="18" s="1"/>
  <c r="FN2401" i="18" s="1"/>
  <c r="FN2402" i="18" s="1"/>
  <c r="FN2403" i="18" s="1"/>
  <c r="FN2404" i="18" s="1"/>
  <c r="FN2405" i="18" s="1"/>
  <c r="FN2406" i="18" s="1"/>
  <c r="FN2407" i="18" s="1"/>
  <c r="FN2408" i="18" s="1"/>
  <c r="FN2409" i="18" s="1"/>
  <c r="FN2410" i="18" s="1"/>
  <c r="FN2411" i="18" s="1"/>
  <c r="FN2412" i="18" s="1"/>
  <c r="FN2413" i="18" s="1"/>
  <c r="FN2414" i="18" s="1"/>
  <c r="FN2415" i="18" s="1"/>
  <c r="FN2416" i="18" s="1"/>
  <c r="FN2417" i="18" s="1"/>
  <c r="FN2418" i="18" s="1"/>
  <c r="FN2419" i="18" s="1"/>
  <c r="FN2420" i="18" s="1"/>
  <c r="FN2421" i="18" s="1"/>
  <c r="FN2422" i="18" s="1"/>
  <c r="FN2423" i="18" s="1"/>
  <c r="FN2424" i="18" s="1"/>
  <c r="FN2425" i="18" s="1"/>
  <c r="FN2426" i="18" s="1"/>
  <c r="FN2427" i="18" s="1"/>
  <c r="FN2428" i="18" s="1"/>
  <c r="FN2429" i="18" s="1"/>
  <c r="FN2430" i="18" s="1"/>
  <c r="FN2431" i="18" s="1"/>
  <c r="FN2432" i="18" s="1"/>
  <c r="FN2433" i="18" s="1"/>
  <c r="FN2434" i="18" s="1"/>
  <c r="FN2435" i="18" s="1"/>
  <c r="FN2436" i="18" s="1"/>
  <c r="FN2437" i="18" s="1"/>
  <c r="FN2438" i="18" s="1"/>
  <c r="FN2439" i="18" s="1"/>
  <c r="FN2440" i="18" s="1"/>
  <c r="FN2441" i="18" s="1"/>
  <c r="FN2442" i="18" s="1"/>
  <c r="FN2443" i="18" s="1"/>
  <c r="FN2444" i="18" s="1"/>
  <c r="FN2445" i="18" s="1"/>
  <c r="FN2446" i="18" s="1"/>
  <c r="FN2447" i="18" s="1"/>
  <c r="FN2448" i="18" s="1"/>
  <c r="FN2449" i="18" s="1"/>
  <c r="FN2450" i="18" s="1"/>
  <c r="FN2451" i="18" s="1"/>
  <c r="FN2452" i="18" s="1"/>
  <c r="FN2453" i="18" s="1"/>
  <c r="FN2454" i="18" s="1"/>
  <c r="FN2455" i="18" s="1"/>
  <c r="FN2456" i="18" s="1"/>
  <c r="FN2457" i="18" s="1"/>
  <c r="FN2458" i="18" s="1"/>
  <c r="FN2459" i="18" s="1"/>
  <c r="FN2460" i="18" s="1"/>
  <c r="FN2461" i="18" s="1"/>
  <c r="FN2462" i="18" s="1"/>
  <c r="FN2463" i="18" s="1"/>
  <c r="FN2464" i="18" s="1"/>
  <c r="FN2465" i="18" s="1"/>
  <c r="FN2466" i="18" s="1"/>
  <c r="FN2467" i="18" s="1"/>
  <c r="FN2468" i="18" s="1"/>
  <c r="FN2469" i="18" s="1"/>
  <c r="FN2470" i="18" s="1"/>
  <c r="FN2471" i="18" s="1"/>
  <c r="FN2472" i="18" s="1"/>
  <c r="FN2473" i="18" s="1"/>
  <c r="FN2474" i="18" s="1"/>
  <c r="FN2475" i="18" s="1"/>
  <c r="FN2476" i="18" s="1"/>
  <c r="FN2477" i="18" s="1"/>
  <c r="FN2478" i="18" s="1"/>
  <c r="FN2479" i="18" s="1"/>
  <c r="FN2480" i="18" s="1"/>
  <c r="FN2481" i="18" s="1"/>
  <c r="FN2482" i="18" s="1"/>
  <c r="FN2483" i="18" s="1"/>
  <c r="FN2484" i="18" s="1"/>
  <c r="FN2485" i="18" s="1"/>
  <c r="FN2486" i="18" s="1"/>
  <c r="FN2487" i="18" s="1"/>
  <c r="FN2488" i="18" s="1"/>
  <c r="FN2489" i="18" s="1"/>
  <c r="FN2490" i="18" s="1"/>
  <c r="FN2491" i="18" s="1"/>
  <c r="FN2492" i="18" s="1"/>
  <c r="FN2493" i="18" s="1"/>
  <c r="FN2494" i="18" s="1"/>
  <c r="FN2495" i="18" s="1"/>
  <c r="FN2496" i="18" s="1"/>
  <c r="FN2497" i="18" s="1"/>
  <c r="FN2498" i="18" s="1"/>
  <c r="FN2499" i="18" s="1"/>
  <c r="FN2500" i="18" s="1"/>
  <c r="FN2501" i="18" s="1"/>
  <c r="FN2502" i="18" s="1"/>
  <c r="FN2503" i="18" s="1"/>
  <c r="FN2504" i="18" s="1"/>
  <c r="JE2364" i="18"/>
  <c r="JE2365" i="18" s="1"/>
  <c r="JE2366" i="18" s="1"/>
  <c r="JE2367" i="18" s="1"/>
  <c r="JE2368" i="18" s="1"/>
  <c r="JE2369" i="18" s="1"/>
  <c r="JE2370" i="18" s="1"/>
  <c r="JE2371" i="18" s="1"/>
  <c r="JE2372" i="18" s="1"/>
  <c r="JE2373" i="18" s="1"/>
  <c r="JE2374" i="18" s="1"/>
  <c r="JE2375" i="18" s="1"/>
  <c r="JE2376" i="18" s="1"/>
  <c r="JE2377" i="18" s="1"/>
  <c r="JE2378" i="18" s="1"/>
  <c r="JE2379" i="18" s="1"/>
  <c r="JE2380" i="18" s="1"/>
  <c r="JE2381" i="18" s="1"/>
  <c r="JE2382" i="18" s="1"/>
  <c r="JE2383" i="18" s="1"/>
  <c r="JE2384" i="18" s="1"/>
  <c r="JE2385" i="18" s="1"/>
  <c r="JE2386" i="18" s="1"/>
  <c r="JE2387" i="18" s="1"/>
  <c r="JE2388" i="18" s="1"/>
  <c r="JE2389" i="18" s="1"/>
  <c r="JE2390" i="18" s="1"/>
  <c r="JE2391" i="18" s="1"/>
  <c r="JE2392" i="18" s="1"/>
  <c r="JE2393" i="18" s="1"/>
  <c r="JE2394" i="18" s="1"/>
  <c r="JE2395" i="18" s="1"/>
  <c r="JE2396" i="18" s="1"/>
  <c r="JE2397" i="18" s="1"/>
  <c r="JE2398" i="18" s="1"/>
  <c r="JE2399" i="18" s="1"/>
  <c r="JE2400" i="18" s="1"/>
  <c r="JE2401" i="18" s="1"/>
  <c r="JE2402" i="18" s="1"/>
  <c r="JE2403" i="18" s="1"/>
  <c r="JE2404" i="18" s="1"/>
  <c r="JE2405" i="18" s="1"/>
  <c r="JE2406" i="18" s="1"/>
  <c r="JE2407" i="18" s="1"/>
  <c r="JE2408" i="18" s="1"/>
  <c r="JE2409" i="18" s="1"/>
  <c r="JE2410" i="18" s="1"/>
  <c r="JE2411" i="18" s="1"/>
  <c r="JE2412" i="18" s="1"/>
  <c r="JE2413" i="18" s="1"/>
  <c r="JE2414" i="18" s="1"/>
  <c r="JE2415" i="18" s="1"/>
  <c r="JE2416" i="18" s="1"/>
  <c r="JE2417" i="18" s="1"/>
  <c r="JE2418" i="18" s="1"/>
  <c r="JE2419" i="18" s="1"/>
  <c r="JE2420" i="18" s="1"/>
  <c r="JE2421" i="18" s="1"/>
  <c r="JE2422" i="18" s="1"/>
  <c r="JE2423" i="18" s="1"/>
  <c r="JE2424" i="18" s="1"/>
  <c r="JE2425" i="18" s="1"/>
  <c r="JE2426" i="18" s="1"/>
  <c r="JE2427" i="18" s="1"/>
  <c r="JE2428" i="18" s="1"/>
  <c r="JE2429" i="18" s="1"/>
  <c r="JE2430" i="18" s="1"/>
  <c r="JE2431" i="18" s="1"/>
  <c r="JE2432" i="18" s="1"/>
  <c r="JE2433" i="18" s="1"/>
  <c r="JE2434" i="18" s="1"/>
  <c r="JE2435" i="18" s="1"/>
  <c r="JE2436" i="18" s="1"/>
  <c r="JE2437" i="18" s="1"/>
  <c r="JE2438" i="18" s="1"/>
  <c r="JE2439" i="18" s="1"/>
  <c r="JE2440" i="18" s="1"/>
  <c r="JE2441" i="18" s="1"/>
  <c r="JE2442" i="18" s="1"/>
  <c r="JE2443" i="18" s="1"/>
  <c r="JE2444" i="18" s="1"/>
  <c r="JE2445" i="18" s="1"/>
  <c r="JE2446" i="18" s="1"/>
  <c r="JE2447" i="18" s="1"/>
  <c r="JE2448" i="18" s="1"/>
  <c r="JE2449" i="18" s="1"/>
  <c r="JE2450" i="18" s="1"/>
  <c r="JE2451" i="18" s="1"/>
  <c r="JE2452" i="18" s="1"/>
  <c r="JE2453" i="18" s="1"/>
  <c r="JE2454" i="18" s="1"/>
  <c r="JE2455" i="18" s="1"/>
  <c r="JE2456" i="18" s="1"/>
  <c r="JE2457" i="18" s="1"/>
  <c r="JE2458" i="18" s="1"/>
  <c r="JE2459" i="18" s="1"/>
  <c r="JE2460" i="18" s="1"/>
  <c r="JE2461" i="18" s="1"/>
  <c r="JE2462" i="18" s="1"/>
  <c r="JE2463" i="18" s="1"/>
  <c r="JE2464" i="18" s="1"/>
  <c r="JE2465" i="18" s="1"/>
  <c r="JE2466" i="18" s="1"/>
  <c r="JE2467" i="18" s="1"/>
  <c r="JE2468" i="18" s="1"/>
  <c r="JE2469" i="18" s="1"/>
  <c r="JE2470" i="18" s="1"/>
  <c r="JE2471" i="18" s="1"/>
  <c r="JE2472" i="18" s="1"/>
  <c r="JE2473" i="18" s="1"/>
  <c r="JE2474" i="18" s="1"/>
  <c r="JE2475" i="18" s="1"/>
  <c r="JE2476" i="18" s="1"/>
  <c r="JE2477" i="18" s="1"/>
  <c r="JE2478" i="18" s="1"/>
  <c r="JE2479" i="18" s="1"/>
  <c r="JE2480" i="18" s="1"/>
  <c r="JE2481" i="18" s="1"/>
  <c r="JE2482" i="18" s="1"/>
  <c r="JE2483" i="18" s="1"/>
  <c r="JE2484" i="18" s="1"/>
  <c r="JE2485" i="18" s="1"/>
  <c r="JE2486" i="18" s="1"/>
  <c r="JE2487" i="18" s="1"/>
  <c r="JE2488" i="18" s="1"/>
  <c r="JE2489" i="18" s="1"/>
  <c r="JE2490" i="18" s="1"/>
  <c r="JE2491" i="18" s="1"/>
  <c r="JE2492" i="18" s="1"/>
  <c r="JE2493" i="18" s="1"/>
  <c r="JE2494" i="18" s="1"/>
  <c r="JE2495" i="18" s="1"/>
  <c r="JE2496" i="18" s="1"/>
  <c r="JE2497" i="18" s="1"/>
  <c r="JE2498" i="18" s="1"/>
  <c r="JE2499" i="18" s="1"/>
  <c r="JE2500" i="18" s="1"/>
  <c r="JE2501" i="18" s="1"/>
  <c r="JE2502" i="18" s="1"/>
  <c r="JE2503" i="18" s="1"/>
  <c r="EX2443" i="18"/>
  <c r="EX2444" i="18" s="1"/>
  <c r="EX2445" i="18" s="1"/>
  <c r="EX2446" i="18" s="1"/>
  <c r="EX2447" i="18" s="1"/>
  <c r="EX2448" i="18" s="1"/>
  <c r="EX2449" i="18" s="1"/>
  <c r="EX2450" i="18" s="1"/>
  <c r="EX2451" i="18" s="1"/>
  <c r="EX2452" i="18" s="1"/>
  <c r="EX2453" i="18" s="1"/>
  <c r="EX2454" i="18" s="1"/>
  <c r="EX2455" i="18" s="1"/>
  <c r="EX2456" i="18" s="1"/>
  <c r="EX2457" i="18" s="1"/>
  <c r="EX2458" i="18" s="1"/>
  <c r="EX2459" i="18" s="1"/>
  <c r="EX2460" i="18" s="1"/>
  <c r="EX2461" i="18" s="1"/>
  <c r="EX2462" i="18" s="1"/>
  <c r="EX2463" i="18" s="1"/>
  <c r="EX2464" i="18" s="1"/>
  <c r="EX2465" i="18" s="1"/>
  <c r="EX2466" i="18" s="1"/>
  <c r="EX2467" i="18" s="1"/>
  <c r="EX2468" i="18" s="1"/>
  <c r="EX2469" i="18" s="1"/>
  <c r="EX2470" i="18" s="1"/>
  <c r="EX2471" i="18" s="1"/>
  <c r="EX2472" i="18" s="1"/>
  <c r="EX2473" i="18" s="1"/>
  <c r="EX2474" i="18" s="1"/>
  <c r="EX2475" i="18" s="1"/>
  <c r="EX2476" i="18" s="1"/>
  <c r="EX2477" i="18" s="1"/>
  <c r="EX2478" i="18" s="1"/>
  <c r="EX2479" i="18" s="1"/>
  <c r="EX2480" i="18" s="1"/>
  <c r="EX2481" i="18" s="1"/>
  <c r="EX2482" i="18" s="1"/>
  <c r="EX2483" i="18" s="1"/>
  <c r="EX2484" i="18" s="1"/>
  <c r="EX2485" i="18" s="1"/>
  <c r="EX2486" i="18" s="1"/>
  <c r="EX2487" i="18" s="1"/>
  <c r="EX2488" i="18" s="1"/>
  <c r="EX2489" i="18" s="1"/>
  <c r="EX2490" i="18" s="1"/>
  <c r="EX2491" i="18" s="1"/>
  <c r="EX2492" i="18" s="1"/>
  <c r="EX2493" i="18" s="1"/>
  <c r="EX2494" i="18" s="1"/>
  <c r="EX2495" i="18" s="1"/>
  <c r="EX2496" i="18" s="1"/>
  <c r="EX2497" i="18" s="1"/>
  <c r="EX2498" i="18" s="1"/>
  <c r="EX2499" i="18" s="1"/>
  <c r="EX2500" i="18" s="1"/>
  <c r="EX2501" i="18" s="1"/>
  <c r="EX2502" i="18" s="1"/>
  <c r="EX2503" i="18" s="1"/>
  <c r="EX2504" i="18" s="1"/>
  <c r="EX2505" i="18" s="1"/>
  <c r="EX2506" i="18" s="1"/>
  <c r="EX2507" i="18" s="1"/>
  <c r="EX2508" i="18" s="1"/>
  <c r="EX2509" i="18" s="1"/>
  <c r="EX2510" i="18" s="1"/>
  <c r="EX2511" i="18" s="1"/>
  <c r="EX2512" i="18" s="1"/>
  <c r="EX2513" i="18" s="1"/>
  <c r="EX2514" i="18" s="1"/>
  <c r="EX2515" i="18" s="1"/>
  <c r="EX2516" i="18" s="1"/>
  <c r="EX2517" i="18" s="1"/>
  <c r="EX2518" i="18" s="1"/>
  <c r="EX2519" i="18" s="1"/>
  <c r="EX2520" i="18" s="1"/>
  <c r="EX2521" i="18" s="1"/>
  <c r="EX2522" i="18" s="1"/>
  <c r="EX2523" i="18" s="1"/>
  <c r="EX2524" i="18" s="1"/>
  <c r="EX2525" i="18" s="1"/>
  <c r="EX2526" i="18" s="1"/>
  <c r="EX2527" i="18" s="1"/>
  <c r="EX2528" i="18" s="1"/>
  <c r="EX2529" i="18" s="1"/>
  <c r="EX2530" i="18" s="1"/>
  <c r="EX2531" i="18" s="1"/>
  <c r="EX2532" i="18" s="1"/>
  <c r="EX2533" i="18" s="1"/>
  <c r="EX2534" i="18" s="1"/>
  <c r="EX2535" i="18" s="1"/>
  <c r="EX2536" i="18" s="1"/>
  <c r="EX2537" i="18" s="1"/>
  <c r="EX2538" i="18" s="1"/>
  <c r="EX2539" i="18" s="1"/>
  <c r="EX2540" i="18" s="1"/>
  <c r="EX2541" i="18" s="1"/>
  <c r="EX2542" i="18" s="1"/>
  <c r="EX2543" i="18" s="1"/>
  <c r="EX2544" i="18" s="1"/>
  <c r="EX2545" i="18" s="1"/>
  <c r="EX2546" i="18" s="1"/>
  <c r="EX2547" i="18" s="1"/>
  <c r="EX2548" i="18" s="1"/>
  <c r="EX2549" i="18" s="1"/>
  <c r="EX2550" i="18" s="1"/>
  <c r="EX2551" i="18" s="1"/>
  <c r="EX2552" i="18" s="1"/>
  <c r="EX2553" i="18" s="1"/>
  <c r="EX2554" i="18" s="1"/>
  <c r="EX2555" i="18" s="1"/>
  <c r="EX2556" i="18" s="1"/>
  <c r="EX2557" i="18" s="1"/>
  <c r="EX2558" i="18" s="1"/>
  <c r="EX2559" i="18" s="1"/>
  <c r="EX2560" i="18" s="1"/>
  <c r="EX2561" i="18" s="1"/>
  <c r="EX2562" i="18" s="1"/>
  <c r="EX2563" i="18" s="1"/>
  <c r="EX2564" i="18" s="1"/>
  <c r="EX2565" i="18" s="1"/>
  <c r="EX2566" i="18" s="1"/>
  <c r="EX2567" i="18" s="1"/>
  <c r="AE2443" i="18"/>
  <c r="AE2444" i="18" s="1"/>
  <c r="AE2445" i="18" s="1"/>
  <c r="AE2446" i="18" s="1"/>
  <c r="AE2447" i="18" s="1"/>
  <c r="AE2448" i="18" s="1"/>
  <c r="AE2449" i="18" s="1"/>
  <c r="AE2450" i="18" s="1"/>
  <c r="AE2451" i="18" s="1"/>
  <c r="AE2452" i="18" s="1"/>
  <c r="AE2453" i="18" s="1"/>
  <c r="AE2454" i="18" s="1"/>
  <c r="AE2455" i="18" s="1"/>
  <c r="AE2456" i="18" s="1"/>
  <c r="AE2457" i="18" s="1"/>
  <c r="AE2458" i="18" s="1"/>
  <c r="AE2459" i="18" s="1"/>
  <c r="AE2460" i="18" s="1"/>
  <c r="AE2461" i="18" s="1"/>
  <c r="AE2462" i="18" s="1"/>
  <c r="AE2463" i="18" s="1"/>
  <c r="AE2464" i="18" s="1"/>
  <c r="AE2465" i="18" s="1"/>
  <c r="AE2466" i="18" s="1"/>
  <c r="AE2467" i="18" s="1"/>
  <c r="AE2468" i="18" s="1"/>
  <c r="AE2469" i="18" s="1"/>
  <c r="AE2470" i="18" s="1"/>
  <c r="AE2471" i="18" s="1"/>
  <c r="AE2472" i="18" s="1"/>
  <c r="AE2473" i="18" s="1"/>
  <c r="AE2474" i="18" s="1"/>
  <c r="AE2475" i="18" s="1"/>
  <c r="AE2476" i="18" s="1"/>
  <c r="AE2477" i="18" s="1"/>
  <c r="AE2478" i="18" s="1"/>
  <c r="AE2479" i="18" s="1"/>
  <c r="AE2480" i="18" s="1"/>
  <c r="AE2481" i="18" s="1"/>
  <c r="AE2482" i="18" s="1"/>
  <c r="AE2483" i="18" s="1"/>
  <c r="AE2484" i="18" s="1"/>
  <c r="AE2485" i="18" s="1"/>
  <c r="AE2486" i="18" s="1"/>
  <c r="AE2487" i="18" s="1"/>
  <c r="AE2488" i="18" s="1"/>
  <c r="AE2489" i="18" s="1"/>
  <c r="AE2490" i="18" s="1"/>
  <c r="AE2491" i="18" s="1"/>
  <c r="AE2492" i="18" s="1"/>
  <c r="AE2493" i="18" s="1"/>
  <c r="AE2494" i="18" s="1"/>
  <c r="AE2495" i="18" s="1"/>
  <c r="AE2496" i="18" s="1"/>
  <c r="AE2497" i="18" s="1"/>
  <c r="AE2498" i="18" s="1"/>
  <c r="AE2499" i="18" s="1"/>
  <c r="AE2500" i="18" s="1"/>
  <c r="AE2501" i="18" s="1"/>
  <c r="AE2502" i="18" s="1"/>
  <c r="AE2503" i="18" s="1"/>
  <c r="AE2504" i="18" s="1"/>
  <c r="AE2505" i="18" s="1"/>
  <c r="AE2506" i="18" s="1"/>
  <c r="AE2507" i="18" s="1"/>
  <c r="AE2508" i="18" s="1"/>
  <c r="AE2509" i="18" s="1"/>
  <c r="AE2510" i="18" s="1"/>
  <c r="AE2511" i="18" s="1"/>
  <c r="AE2512" i="18" s="1"/>
  <c r="AE2513" i="18" s="1"/>
  <c r="AE2514" i="18" s="1"/>
  <c r="AE2515" i="18" s="1"/>
  <c r="AE2516" i="18" s="1"/>
  <c r="AE2517" i="18" s="1"/>
  <c r="AE2518" i="18" s="1"/>
  <c r="AE2519" i="18" s="1"/>
  <c r="AE2520" i="18" s="1"/>
  <c r="AE2521" i="18" s="1"/>
  <c r="AE2522" i="18" s="1"/>
  <c r="AE2523" i="18" s="1"/>
  <c r="AE2524" i="18" s="1"/>
  <c r="AE2525" i="18" s="1"/>
  <c r="AE2526" i="18" s="1"/>
  <c r="AE2527" i="18" s="1"/>
  <c r="AE2528" i="18" s="1"/>
  <c r="AE2529" i="18" s="1"/>
  <c r="AE2530" i="18" s="1"/>
  <c r="AE2531" i="18" s="1"/>
  <c r="AE2532" i="18" s="1"/>
  <c r="AE2533" i="18" s="1"/>
  <c r="AE2534" i="18" s="1"/>
  <c r="AE2535" i="18" s="1"/>
  <c r="AE2536" i="18" s="1"/>
  <c r="AE2537" i="18" s="1"/>
  <c r="AE2538" i="18" s="1"/>
  <c r="AE2539" i="18" s="1"/>
  <c r="AE2540" i="18" s="1"/>
  <c r="AE2541" i="18" s="1"/>
  <c r="AE2542" i="18" s="1"/>
  <c r="AE2543" i="18" s="1"/>
  <c r="AE2544" i="18" s="1"/>
  <c r="AE2545" i="18" s="1"/>
  <c r="AE2546" i="18" s="1"/>
  <c r="AE2547" i="18" s="1"/>
  <c r="AE2548" i="18" s="1"/>
  <c r="AE2549" i="18" s="1"/>
  <c r="AE2550" i="18" s="1"/>
  <c r="AE2551" i="18" s="1"/>
  <c r="FK2299" i="18"/>
  <c r="FK2300" i="18" s="1"/>
  <c r="FK2301" i="18" s="1"/>
  <c r="FK2302" i="18" s="1"/>
  <c r="FK2303" i="18" s="1"/>
  <c r="FK2304" i="18" s="1"/>
  <c r="FK2305" i="18" s="1"/>
  <c r="FK2306" i="18" s="1"/>
  <c r="FK2307" i="18" s="1"/>
  <c r="FK2308" i="18" s="1"/>
  <c r="FK2309" i="18" s="1"/>
  <c r="FK2310" i="18" s="1"/>
  <c r="FK2311" i="18" s="1"/>
  <c r="FK2312" i="18" s="1"/>
  <c r="FK2313" i="18" s="1"/>
  <c r="FK2314" i="18" s="1"/>
  <c r="FK2315" i="18" s="1"/>
  <c r="FK2316" i="18" s="1"/>
  <c r="FK2317" i="18" s="1"/>
  <c r="FK2318" i="18" s="1"/>
  <c r="FK2319" i="18" s="1"/>
  <c r="FK2320" i="18" s="1"/>
  <c r="FK2321" i="18" s="1"/>
  <c r="FK2322" i="18" s="1"/>
  <c r="FK2323" i="18" s="1"/>
  <c r="FK2324" i="18" s="1"/>
  <c r="FK2325" i="18" s="1"/>
  <c r="FK2326" i="18" s="1"/>
  <c r="FK2327" i="18" s="1"/>
  <c r="FK2328" i="18" s="1"/>
  <c r="FK2329" i="18" s="1"/>
  <c r="FK2330" i="18" s="1"/>
  <c r="FK2331" i="18" s="1"/>
  <c r="FK2332" i="18" s="1"/>
  <c r="FK2333" i="18" s="1"/>
  <c r="FK2334" i="18" s="1"/>
  <c r="FK2335" i="18" s="1"/>
  <c r="FK2336" i="18" s="1"/>
  <c r="FK2337" i="18" s="1"/>
  <c r="FK2338" i="18" s="1"/>
  <c r="FK2339" i="18" s="1"/>
  <c r="FK2340" i="18" s="1"/>
  <c r="FK2341" i="18" s="1"/>
  <c r="FK2342" i="18" s="1"/>
  <c r="FK2343" i="18" s="1"/>
  <c r="FK2344" i="18" s="1"/>
  <c r="FK2345" i="18" s="1"/>
  <c r="FK2346" i="18" s="1"/>
  <c r="FK2347" i="18" s="1"/>
  <c r="FK2348" i="18" s="1"/>
  <c r="FK2349" i="18" s="1"/>
  <c r="FK2350" i="18" s="1"/>
  <c r="FK2351" i="18" s="1"/>
  <c r="FK2352" i="18" s="1"/>
  <c r="FK2353" i="18" s="1"/>
  <c r="FK2354" i="18" s="1"/>
  <c r="FK2355" i="18" s="1"/>
  <c r="FK2356" i="18" s="1"/>
  <c r="FK2357" i="18" s="1"/>
  <c r="FK2358" i="18" s="1"/>
  <c r="FK2359" i="18" s="1"/>
  <c r="FK2360" i="18" s="1"/>
  <c r="FK2361" i="18" s="1"/>
  <c r="FK2362" i="18" s="1"/>
  <c r="FK2363" i="18" s="1"/>
  <c r="FK2364" i="18" s="1"/>
  <c r="FK2365" i="18" s="1"/>
  <c r="FK2366" i="18" s="1"/>
  <c r="FK2367" i="18" s="1"/>
  <c r="FK2368" i="18" s="1"/>
  <c r="FK2369" i="18" s="1"/>
  <c r="FK2370" i="18" s="1"/>
  <c r="FK2371" i="18" s="1"/>
  <c r="FK2372" i="18" s="1"/>
  <c r="FK2373" i="18" s="1"/>
  <c r="FK2374" i="18" s="1"/>
  <c r="FK2375" i="18" s="1"/>
  <c r="FK2376" i="18" s="1"/>
  <c r="FK2377" i="18" s="1"/>
  <c r="FK2378" i="18" s="1"/>
  <c r="FK2379" i="18" s="1"/>
  <c r="FK2380" i="18" s="1"/>
  <c r="FK2381" i="18" s="1"/>
  <c r="FK2382" i="18" s="1"/>
  <c r="FK2383" i="18" s="1"/>
  <c r="FK2384" i="18" s="1"/>
  <c r="FK2385" i="18" s="1"/>
  <c r="FK2386" i="18" s="1"/>
  <c r="FK2387" i="18" s="1"/>
  <c r="FK2388" i="18" s="1"/>
  <c r="FK2389" i="18" s="1"/>
  <c r="FK2390" i="18" s="1"/>
  <c r="FK2391" i="18" s="1"/>
  <c r="FK2392" i="18" s="1"/>
  <c r="FK2393" i="18" s="1"/>
  <c r="FK2394" i="18" s="1"/>
  <c r="FK2395" i="18" s="1"/>
  <c r="FK2396" i="18" s="1"/>
  <c r="FK2397" i="18" s="1"/>
  <c r="FK2398" i="18" s="1"/>
  <c r="FK2399" i="18" s="1"/>
  <c r="FK2400" i="18" s="1"/>
  <c r="FK2401" i="18" s="1"/>
  <c r="FK2402" i="18" s="1"/>
  <c r="FK2403" i="18" s="1"/>
  <c r="FK2404" i="18" s="1"/>
  <c r="FK2405" i="18" s="1"/>
  <c r="FK2406" i="18" s="1"/>
  <c r="FK2407" i="18" s="1"/>
  <c r="FK2408" i="18" s="1"/>
  <c r="FK2409" i="18" s="1"/>
  <c r="FK2410" i="18" s="1"/>
  <c r="FK2411" i="18" s="1"/>
  <c r="FK2412" i="18" s="1"/>
  <c r="FK2413" i="18" s="1"/>
  <c r="FK2414" i="18" s="1"/>
  <c r="FK2415" i="18" s="1"/>
  <c r="FK2416" i="18" s="1"/>
  <c r="FK2417" i="18" s="1"/>
  <c r="FK2418" i="18" s="1"/>
  <c r="FK2419" i="18" s="1"/>
  <c r="FK2420" i="18" s="1"/>
  <c r="FK2421" i="18" s="1"/>
  <c r="FK2422" i="18" s="1"/>
  <c r="FK2423" i="18" s="1"/>
  <c r="FK2424" i="18" s="1"/>
  <c r="FK2425" i="18" s="1"/>
  <c r="FK2426" i="18" s="1"/>
  <c r="FK2427" i="18" s="1"/>
  <c r="FK2428" i="18" s="1"/>
  <c r="FK2429" i="18" s="1"/>
  <c r="FK2430" i="18" s="1"/>
  <c r="FK2431" i="18" s="1"/>
  <c r="FK2432" i="18" s="1"/>
  <c r="FK2433" i="18" s="1"/>
  <c r="FK2434" i="18" s="1"/>
  <c r="FK2435" i="18" s="1"/>
  <c r="FK2436" i="18" s="1"/>
  <c r="FK2437" i="18" s="1"/>
  <c r="FK2438" i="18" s="1"/>
  <c r="FK2439" i="18" s="1"/>
  <c r="FK2440" i="18" s="1"/>
  <c r="FK2441" i="18" s="1"/>
  <c r="FK2442" i="18" s="1"/>
  <c r="FK2443" i="18" s="1"/>
  <c r="FK2444" i="18" s="1"/>
  <c r="FK2445" i="18" s="1"/>
  <c r="FK2446" i="18" s="1"/>
  <c r="FK2447" i="18" s="1"/>
  <c r="FK2448" i="18" s="1"/>
  <c r="FK2449" i="18" s="1"/>
  <c r="BV2299" i="18"/>
  <c r="BV2300" i="18" s="1"/>
  <c r="BV2301" i="18" s="1"/>
  <c r="BV2302" i="18" s="1"/>
  <c r="BV2303" i="18" s="1"/>
  <c r="BV2304" i="18" s="1"/>
  <c r="BV2305" i="18" s="1"/>
  <c r="BV2306" i="18" s="1"/>
  <c r="BV2307" i="18" s="1"/>
  <c r="BV2308" i="18" s="1"/>
  <c r="BV2309" i="18" s="1"/>
  <c r="BV2310" i="18" s="1"/>
  <c r="BV2311" i="18" s="1"/>
  <c r="BV2312" i="18" s="1"/>
  <c r="BV2313" i="18" s="1"/>
  <c r="BV2314" i="18" s="1"/>
  <c r="BV2315" i="18" s="1"/>
  <c r="BV2316" i="18" s="1"/>
  <c r="BV2317" i="18" s="1"/>
  <c r="BV2318" i="18" s="1"/>
  <c r="BV2319" i="18" s="1"/>
  <c r="BV2320" i="18" s="1"/>
  <c r="BV2321" i="18" s="1"/>
  <c r="BV2322" i="18" s="1"/>
  <c r="BV2323" i="18" s="1"/>
  <c r="BV2324" i="18" s="1"/>
  <c r="BV2325" i="18" s="1"/>
  <c r="BV2326" i="18" s="1"/>
  <c r="BV2327" i="18" s="1"/>
  <c r="BV2328" i="18" s="1"/>
  <c r="BV2329" i="18" s="1"/>
  <c r="BV2330" i="18" s="1"/>
  <c r="BV2331" i="18" s="1"/>
  <c r="BV2332" i="18" s="1"/>
  <c r="BV2333" i="18" s="1"/>
  <c r="BV2334" i="18" s="1"/>
  <c r="BV2335" i="18" s="1"/>
  <c r="BV2336" i="18" s="1"/>
  <c r="BV2337" i="18" s="1"/>
  <c r="BV2338" i="18" s="1"/>
  <c r="BV2339" i="18" s="1"/>
  <c r="BV2340" i="18" s="1"/>
  <c r="BV2341" i="18" s="1"/>
  <c r="BV2342" i="18" s="1"/>
  <c r="BV2343" i="18" s="1"/>
  <c r="BV2344" i="18" s="1"/>
  <c r="BV2345" i="18" s="1"/>
  <c r="BV2346" i="18" s="1"/>
  <c r="BV2347" i="18" s="1"/>
  <c r="BV2348" i="18" s="1"/>
  <c r="BV2349" i="18" s="1"/>
  <c r="BV2350" i="18" s="1"/>
  <c r="BV2351" i="18" s="1"/>
  <c r="BV2352" i="18" s="1"/>
  <c r="BV2353" i="18" s="1"/>
  <c r="BV2354" i="18" s="1"/>
  <c r="BV2355" i="18" s="1"/>
  <c r="BV2356" i="18" s="1"/>
  <c r="BV2357" i="18" s="1"/>
  <c r="BV2358" i="18" s="1"/>
  <c r="BV2359" i="18" s="1"/>
  <c r="BV2360" i="18" s="1"/>
  <c r="BV2361" i="18" s="1"/>
  <c r="BV2362" i="18" s="1"/>
  <c r="BV2363" i="18" s="1"/>
  <c r="BV2364" i="18" s="1"/>
  <c r="BV2365" i="18" s="1"/>
  <c r="BV2366" i="18" s="1"/>
  <c r="BV2367" i="18" s="1"/>
  <c r="BV2368" i="18" s="1"/>
  <c r="BV2369" i="18" s="1"/>
  <c r="BV2370" i="18" s="1"/>
  <c r="BV2371" i="18" s="1"/>
  <c r="BV2372" i="18" s="1"/>
  <c r="BV2373" i="18" s="1"/>
  <c r="BV2374" i="18" s="1"/>
  <c r="BV2375" i="18" s="1"/>
  <c r="BV2376" i="18" s="1"/>
  <c r="BV2377" i="18" s="1"/>
  <c r="BV2378" i="18" s="1"/>
  <c r="BV2379" i="18" s="1"/>
  <c r="BV2380" i="18" s="1"/>
  <c r="BV2381" i="18" s="1"/>
  <c r="BV2382" i="18" s="1"/>
  <c r="BV2383" i="18" s="1"/>
  <c r="BV2384" i="18" s="1"/>
  <c r="BV2385" i="18" s="1"/>
  <c r="BV2386" i="18" s="1"/>
  <c r="BV2387" i="18" s="1"/>
  <c r="BV2388" i="18" s="1"/>
  <c r="BV2389" i="18" s="1"/>
  <c r="BV2390" i="18" s="1"/>
  <c r="BV2391" i="18" s="1"/>
  <c r="BV2392" i="18" s="1"/>
  <c r="BV2393" i="18" s="1"/>
  <c r="BV2394" i="18" s="1"/>
  <c r="BV2395" i="18" s="1"/>
  <c r="BV2396" i="18" s="1"/>
  <c r="BV2397" i="18" s="1"/>
  <c r="BV2398" i="18" s="1"/>
  <c r="BV2399" i="18" s="1"/>
  <c r="BV2400" i="18" s="1"/>
  <c r="BV2401" i="18" s="1"/>
  <c r="BV2402" i="18" s="1"/>
  <c r="BV2403" i="18" s="1"/>
  <c r="BV2404" i="18" s="1"/>
  <c r="BV2405" i="18" s="1"/>
  <c r="BV2406" i="18" s="1"/>
  <c r="BV2407" i="18" s="1"/>
  <c r="BV2408" i="18" s="1"/>
  <c r="BV2409" i="18" s="1"/>
  <c r="BV2410" i="18" s="1"/>
  <c r="BV2411" i="18" s="1"/>
  <c r="BV2412" i="18" s="1"/>
  <c r="BV2413" i="18" s="1"/>
  <c r="BV2414" i="18" s="1"/>
  <c r="BV2415" i="18" s="1"/>
  <c r="BV2416" i="18" s="1"/>
  <c r="BV2417" i="18" s="1"/>
  <c r="BV2418" i="18" s="1"/>
  <c r="BV2419" i="18" s="1"/>
  <c r="BV2420" i="18" s="1"/>
  <c r="BV2421" i="18" s="1"/>
  <c r="BV2422" i="18" s="1"/>
  <c r="BV2423" i="18" s="1"/>
  <c r="BV2424" i="18" s="1"/>
  <c r="BV2425" i="18" s="1"/>
  <c r="BV2426" i="18" s="1"/>
  <c r="BV2427" i="18" s="1"/>
  <c r="BV2428" i="18" s="1"/>
  <c r="BV2429" i="18" s="1"/>
  <c r="BV2430" i="18" s="1"/>
  <c r="BV2431" i="18" s="1"/>
  <c r="BV2432" i="18" s="1"/>
  <c r="BV2433" i="18" s="1"/>
  <c r="BV2434" i="18" s="1"/>
  <c r="BV2435" i="18" s="1"/>
  <c r="BV2436" i="18" s="1"/>
  <c r="BV2437" i="18" s="1"/>
  <c r="BV2438" i="18" s="1"/>
  <c r="BV2439" i="18" s="1"/>
  <c r="BV2440" i="18" s="1"/>
  <c r="BV2441" i="18" s="1"/>
  <c r="BV2442" i="18" s="1"/>
  <c r="BV2443" i="18" s="1"/>
  <c r="BV2444" i="18" s="1"/>
  <c r="BV2445" i="18" s="1"/>
  <c r="BV2446" i="18" s="1"/>
  <c r="BV2447" i="18" s="1"/>
  <c r="BV2448" i="18" s="1"/>
  <c r="BV2449" i="18" s="1"/>
  <c r="BV2450" i="18" s="1"/>
  <c r="BV2451" i="18" s="1"/>
  <c r="AB2389" i="18"/>
  <c r="AB2390" i="18" s="1"/>
  <c r="AB2391" i="18" s="1"/>
  <c r="AB2392" i="18" s="1"/>
  <c r="AB2393" i="18" s="1"/>
  <c r="AB2394" i="18" s="1"/>
  <c r="AB2395" i="18" s="1"/>
  <c r="AB2396" i="18" s="1"/>
  <c r="AB2397" i="18" s="1"/>
  <c r="AB2398" i="18" s="1"/>
  <c r="AB2399" i="18" s="1"/>
  <c r="AB2400" i="18" s="1"/>
  <c r="AB2401" i="18" s="1"/>
  <c r="AB2402" i="18" s="1"/>
  <c r="AB2403" i="18" s="1"/>
  <c r="AB2404" i="18" s="1"/>
  <c r="AB2405" i="18" s="1"/>
  <c r="AB2406" i="18" s="1"/>
  <c r="AB2407" i="18" s="1"/>
  <c r="AB2408" i="18" s="1"/>
  <c r="AB2409" i="18" s="1"/>
  <c r="AB2410" i="18" s="1"/>
  <c r="AB2411" i="18" s="1"/>
  <c r="AB2412" i="18" s="1"/>
  <c r="AB2413" i="18" s="1"/>
  <c r="AB2414" i="18" s="1"/>
  <c r="AB2415" i="18" s="1"/>
  <c r="AB2416" i="18" s="1"/>
  <c r="AB2417" i="18" s="1"/>
  <c r="AB2418" i="18" s="1"/>
  <c r="AB2419" i="18" s="1"/>
  <c r="AB2420" i="18" s="1"/>
  <c r="AB2421" i="18" s="1"/>
  <c r="AB2422" i="18" s="1"/>
  <c r="AB2423" i="18" s="1"/>
  <c r="AB2424" i="18" s="1"/>
  <c r="AB2425" i="18" s="1"/>
  <c r="AB2426" i="18" s="1"/>
  <c r="AB2427" i="18" s="1"/>
  <c r="AB2428" i="18" s="1"/>
  <c r="AB2429" i="18" s="1"/>
  <c r="AB2430" i="18" s="1"/>
  <c r="AB2431" i="18" s="1"/>
  <c r="AB2432" i="18" s="1"/>
  <c r="AB2433" i="18" s="1"/>
  <c r="AB2434" i="18" s="1"/>
  <c r="AB2435" i="18" s="1"/>
  <c r="AB2436" i="18" s="1"/>
  <c r="AB2437" i="18" s="1"/>
  <c r="AB2438" i="18" s="1"/>
  <c r="AB2439" i="18" s="1"/>
  <c r="AB2440" i="18" s="1"/>
  <c r="AB2441" i="18" s="1"/>
  <c r="AB2442" i="18" s="1"/>
  <c r="AB2443" i="18" s="1"/>
  <c r="AB2444" i="18" s="1"/>
  <c r="AB2445" i="18" s="1"/>
  <c r="AB2446" i="18" s="1"/>
  <c r="AB2447" i="18" s="1"/>
  <c r="AB2448" i="18" s="1"/>
  <c r="AB2449" i="18" s="1"/>
  <c r="AB2450" i="18" s="1"/>
  <c r="AB2451" i="18" s="1"/>
  <c r="AB2452" i="18" s="1"/>
  <c r="AB2453" i="18" s="1"/>
  <c r="AB2454" i="18" s="1"/>
  <c r="AB2455" i="18" s="1"/>
  <c r="AB2456" i="18" s="1"/>
  <c r="AB2457" i="18" s="1"/>
  <c r="AB2458" i="18" s="1"/>
  <c r="AB2459" i="18" s="1"/>
  <c r="AB2460" i="18" s="1"/>
  <c r="AB2461" i="18" s="1"/>
  <c r="AB2462" i="18" s="1"/>
  <c r="AB2463" i="18" s="1"/>
  <c r="AB2464" i="18" s="1"/>
  <c r="AB2465" i="18" s="1"/>
  <c r="AB2466" i="18" s="1"/>
  <c r="AB2467" i="18" s="1"/>
  <c r="AB2468" i="18" s="1"/>
  <c r="AB2469" i="18" s="1"/>
  <c r="AB2470" i="18" s="1"/>
  <c r="AB2471" i="18" s="1"/>
  <c r="AB2472" i="18" s="1"/>
  <c r="AB2473" i="18" s="1"/>
  <c r="AB2474" i="18" s="1"/>
  <c r="AB2475" i="18" s="1"/>
  <c r="AB2476" i="18" s="1"/>
  <c r="AB2477" i="18" s="1"/>
  <c r="AB2478" i="18" s="1"/>
  <c r="AB2479" i="18" s="1"/>
  <c r="AB2480" i="18" s="1"/>
  <c r="AB2481" i="18" s="1"/>
  <c r="AB2482" i="18" s="1"/>
  <c r="AB2483" i="18" s="1"/>
  <c r="AB2484" i="18" s="1"/>
  <c r="AB2485" i="18" s="1"/>
  <c r="AB2486" i="18" s="1"/>
  <c r="AB2487" i="18" s="1"/>
  <c r="AB2488" i="18" s="1"/>
  <c r="AB2489" i="18" s="1"/>
  <c r="AB2490" i="18" s="1"/>
  <c r="AB2491" i="18" s="1"/>
  <c r="AB2492" i="18" s="1"/>
  <c r="AB2493" i="18" s="1"/>
  <c r="AB2494" i="18" s="1"/>
  <c r="AB2495" i="18" s="1"/>
  <c r="AB2496" i="18" s="1"/>
  <c r="AB2497" i="18" s="1"/>
  <c r="AB2498" i="18" s="1"/>
  <c r="AB2499" i="18" s="1"/>
  <c r="AB2500" i="18" s="1"/>
  <c r="AB2501" i="18" s="1"/>
  <c r="AB2502" i="18" s="1"/>
  <c r="AB2503" i="18" s="1"/>
  <c r="AB2504" i="18" s="1"/>
  <c r="AB2505" i="18" s="1"/>
  <c r="AB2506" i="18" s="1"/>
  <c r="AB2507" i="18" s="1"/>
  <c r="AB2508" i="18" s="1"/>
  <c r="AB2509" i="18" s="1"/>
  <c r="AB2510" i="18" s="1"/>
  <c r="AB2511" i="18" s="1"/>
  <c r="AB2512" i="18" s="1"/>
  <c r="AB2513" i="18" s="1"/>
  <c r="AB2514" i="18" s="1"/>
  <c r="AB2515" i="18" s="1"/>
  <c r="AB2516" i="18" s="1"/>
  <c r="AB2517" i="18" s="1"/>
  <c r="AB2518" i="18" s="1"/>
  <c r="AB2519" i="18" s="1"/>
  <c r="AB2520" i="18" s="1"/>
  <c r="AB2521" i="18" s="1"/>
  <c r="AB2522" i="18" s="1"/>
  <c r="AB2523" i="18" s="1"/>
  <c r="AB2524" i="18" s="1"/>
  <c r="AB2525" i="18" s="1"/>
  <c r="AB2526" i="18" s="1"/>
  <c r="AB2527" i="18" s="1"/>
  <c r="AB2528" i="18" s="1"/>
  <c r="AB2529" i="18" s="1"/>
  <c r="AB2530" i="18" s="1"/>
  <c r="AB2531" i="18" s="1"/>
  <c r="AB2532" i="18" s="1"/>
  <c r="AB2533" i="18" s="1"/>
  <c r="AB2534" i="18" s="1"/>
  <c r="AB2535" i="18" s="1"/>
  <c r="AB2536" i="18" s="1"/>
  <c r="AB2537" i="18" s="1"/>
  <c r="AB2538" i="18" s="1"/>
  <c r="AB2539" i="18" s="1"/>
  <c r="AB2540" i="18" s="1"/>
  <c r="AB2541" i="18" s="1"/>
  <c r="AB2542" i="18" s="1"/>
  <c r="AB2543" i="18" s="1"/>
  <c r="AB2544" i="18" s="1"/>
  <c r="AB2545" i="18" s="1"/>
  <c r="AB2546" i="18" s="1"/>
  <c r="AB2547" i="18" s="1"/>
  <c r="AB2548" i="18" s="1"/>
  <c r="AB2549" i="18" s="1"/>
  <c r="AB2550" i="18" s="1"/>
  <c r="AB2551" i="18" s="1"/>
  <c r="AB2552" i="18" s="1"/>
  <c r="AB2553" i="18" s="1"/>
  <c r="AB2554" i="18" s="1"/>
  <c r="AB2555" i="18" s="1"/>
  <c r="AB2556" i="18" s="1"/>
  <c r="AB2557" i="18" s="1"/>
  <c r="AB2558" i="18" s="1"/>
  <c r="AB2559" i="18" s="1"/>
  <c r="AB2560" i="18" s="1"/>
  <c r="AB2561" i="18" s="1"/>
  <c r="AB2562" i="18" s="1"/>
  <c r="AB2563" i="18" s="1"/>
  <c r="AK2389" i="18"/>
  <c r="AK2390" i="18" s="1"/>
  <c r="AK2391" i="18" s="1"/>
  <c r="AK2392" i="18" s="1"/>
  <c r="AK2393" i="18" s="1"/>
  <c r="AK2394" i="18" s="1"/>
  <c r="AK2395" i="18" s="1"/>
  <c r="AK2396" i="18" s="1"/>
  <c r="AK2397" i="18" s="1"/>
  <c r="AK2398" i="18" s="1"/>
  <c r="AK2399" i="18" s="1"/>
  <c r="AK2400" i="18" s="1"/>
  <c r="AK2401" i="18" s="1"/>
  <c r="AK2402" i="18" s="1"/>
  <c r="AK2403" i="18" s="1"/>
  <c r="AK2404" i="18" s="1"/>
  <c r="AK2405" i="18" s="1"/>
  <c r="AK2406" i="18" s="1"/>
  <c r="AK2407" i="18" s="1"/>
  <c r="AK2408" i="18" s="1"/>
  <c r="AK2409" i="18" s="1"/>
  <c r="AK2410" i="18" s="1"/>
  <c r="AK2411" i="18" s="1"/>
  <c r="AK2412" i="18" s="1"/>
  <c r="AK2413" i="18" s="1"/>
  <c r="AK2414" i="18" s="1"/>
  <c r="AK2415" i="18" s="1"/>
  <c r="AK2416" i="18" s="1"/>
  <c r="AK2417" i="18" s="1"/>
  <c r="AK2418" i="18" s="1"/>
  <c r="AK2419" i="18" s="1"/>
  <c r="AK2420" i="18" s="1"/>
  <c r="AK2421" i="18" s="1"/>
  <c r="AK2422" i="18" s="1"/>
  <c r="AK2423" i="18" s="1"/>
  <c r="AK2424" i="18" s="1"/>
  <c r="AK2425" i="18" s="1"/>
  <c r="AK2426" i="18" s="1"/>
  <c r="AK2427" i="18" s="1"/>
  <c r="AK2428" i="18" s="1"/>
  <c r="AK2429" i="18" s="1"/>
  <c r="AK2430" i="18" s="1"/>
  <c r="AK2431" i="18" s="1"/>
  <c r="AK2432" i="18" s="1"/>
  <c r="AK2433" i="18" s="1"/>
  <c r="AK2434" i="18" s="1"/>
  <c r="AK2435" i="18" s="1"/>
  <c r="AK2436" i="18" s="1"/>
  <c r="AK2437" i="18" s="1"/>
  <c r="AK2438" i="18" s="1"/>
  <c r="AK2439" i="18" s="1"/>
  <c r="AK2440" i="18" s="1"/>
  <c r="AK2441" i="18" s="1"/>
  <c r="AK2442" i="18" s="1"/>
  <c r="AK2443" i="18" s="1"/>
  <c r="AK2444" i="18" s="1"/>
  <c r="AK2445" i="18" s="1"/>
  <c r="AK2446" i="18" s="1"/>
  <c r="AK2447" i="18" s="1"/>
  <c r="AK2448" i="18" s="1"/>
  <c r="AK2449" i="18" s="1"/>
  <c r="AK2450" i="18" s="1"/>
  <c r="AK2451" i="18" s="1"/>
  <c r="AK2452" i="18" s="1"/>
  <c r="AK2453" i="18" s="1"/>
  <c r="AK2454" i="18" s="1"/>
  <c r="AK2455" i="18" s="1"/>
  <c r="AK2456" i="18" s="1"/>
  <c r="AK2457" i="18" s="1"/>
  <c r="AK2458" i="18" s="1"/>
  <c r="AK2459" i="18" s="1"/>
  <c r="AK2460" i="18" s="1"/>
  <c r="AK2461" i="18" s="1"/>
  <c r="AK2462" i="18" s="1"/>
  <c r="AK2463" i="18" s="1"/>
  <c r="AK2464" i="18" s="1"/>
  <c r="AK2465" i="18" s="1"/>
  <c r="AK2466" i="18" s="1"/>
  <c r="AK2467" i="18" s="1"/>
  <c r="AK2468" i="18" s="1"/>
  <c r="AK2469" i="18" s="1"/>
  <c r="AK2470" i="18" s="1"/>
  <c r="AK2471" i="18" s="1"/>
  <c r="AK2472" i="18" s="1"/>
  <c r="AK2473" i="18" s="1"/>
  <c r="AK2474" i="18" s="1"/>
  <c r="AK2475" i="18" s="1"/>
  <c r="AK2476" i="18" s="1"/>
  <c r="AK2477" i="18" s="1"/>
  <c r="AK2478" i="18" s="1"/>
  <c r="AK2479" i="18" s="1"/>
  <c r="AK2480" i="18" s="1"/>
  <c r="AK2481" i="18" s="1"/>
  <c r="AK2482" i="18" s="1"/>
  <c r="AK2483" i="18" s="1"/>
  <c r="AK2484" i="18" s="1"/>
  <c r="AK2485" i="18" s="1"/>
  <c r="AK2486" i="18" s="1"/>
  <c r="AK2487" i="18" s="1"/>
  <c r="AK2488" i="18" s="1"/>
  <c r="AK2489" i="18" s="1"/>
  <c r="AK2490" i="18" s="1"/>
  <c r="AK2491" i="18" s="1"/>
  <c r="AK2492" i="18" s="1"/>
  <c r="AK2493" i="18" s="1"/>
  <c r="AK2494" i="18" s="1"/>
  <c r="AK2495" i="18" s="1"/>
  <c r="AK2496" i="18" s="1"/>
  <c r="AK2497" i="18" s="1"/>
  <c r="AK2498" i="18" s="1"/>
  <c r="AK2499" i="18" s="1"/>
  <c r="AK2500" i="18" s="1"/>
  <c r="AK2501" i="18" s="1"/>
  <c r="AK2502" i="18" s="1"/>
  <c r="AK2503" i="18" s="1"/>
  <c r="AK2504" i="18" s="1"/>
  <c r="AK2505" i="18" s="1"/>
  <c r="AK2506" i="18" s="1"/>
  <c r="AK2507" i="18" s="1"/>
  <c r="AK2508" i="18" s="1"/>
  <c r="AK2509" i="18" s="1"/>
  <c r="AK2510" i="18" s="1"/>
  <c r="AK2511" i="18" s="1"/>
  <c r="AK2512" i="18" s="1"/>
  <c r="AK2513" i="18" s="1"/>
  <c r="AK2514" i="18" s="1"/>
  <c r="AK2515" i="18" s="1"/>
  <c r="AK2516" i="18" s="1"/>
  <c r="AK2517" i="18" s="1"/>
  <c r="AK2518" i="18" s="1"/>
  <c r="AK2519" i="18" s="1"/>
  <c r="AK2520" i="18" s="1"/>
  <c r="AK2521" i="18" s="1"/>
  <c r="AK2522" i="18" s="1"/>
  <c r="AK2523" i="18" s="1"/>
  <c r="AK2524" i="18" s="1"/>
  <c r="AK2525" i="18" s="1"/>
  <c r="AK2526" i="18" s="1"/>
  <c r="AK2527" i="18" s="1"/>
  <c r="AK2528" i="18" s="1"/>
  <c r="AK2529" i="18" s="1"/>
  <c r="AK2530" i="18" s="1"/>
  <c r="AK2531" i="18" s="1"/>
  <c r="AK2532" i="18" s="1"/>
  <c r="AK2533" i="18" s="1"/>
  <c r="AK2534" i="18" s="1"/>
  <c r="AK2535" i="18" s="1"/>
  <c r="AK2536" i="18" s="1"/>
  <c r="AK2537" i="18" s="1"/>
  <c r="AK2538" i="18" s="1"/>
  <c r="AK2539" i="18" s="1"/>
  <c r="AK2540" i="18" s="1"/>
  <c r="AK2541" i="18" s="1"/>
  <c r="AK2542" i="18" s="1"/>
  <c r="AK2543" i="18" s="1"/>
  <c r="AK2544" i="18" s="1"/>
  <c r="AK2545" i="18" s="1"/>
  <c r="AK2546" i="18" s="1"/>
  <c r="AK2547" i="18" s="1"/>
  <c r="AK2548" i="18" s="1"/>
  <c r="AK2549" i="18" s="1"/>
  <c r="AK2550" i="18" s="1"/>
  <c r="AK2551" i="18" s="1"/>
  <c r="AK2552" i="18" s="1"/>
  <c r="JC2544" i="18"/>
  <c r="JC2545" i="18" s="1"/>
  <c r="JC2546" i="18" s="1"/>
  <c r="JC2547" i="18" s="1"/>
  <c r="JC2548" i="18" s="1"/>
  <c r="JC2549" i="18" s="1"/>
  <c r="JC2550" i="18" s="1"/>
  <c r="JC2551" i="18" s="1"/>
  <c r="JC2552" i="18" s="1"/>
  <c r="JC2553" i="18" s="1"/>
  <c r="JC2554" i="18" s="1"/>
  <c r="JC2555" i="18" s="1"/>
  <c r="JC2556" i="18" s="1"/>
  <c r="JC2557" i="18" s="1"/>
  <c r="JC2558" i="18" s="1"/>
  <c r="JC2559" i="18" s="1"/>
  <c r="JC2560" i="18" s="1"/>
  <c r="JC2561" i="18" s="1"/>
  <c r="JC2562" i="18" s="1"/>
  <c r="JC2563" i="18" s="1"/>
  <c r="JC2564" i="18" s="1"/>
  <c r="JC2565" i="18" s="1"/>
  <c r="JC2566" i="18" s="1"/>
  <c r="JC2567" i="18" s="1"/>
  <c r="JC2568" i="18" s="1"/>
  <c r="JC2569" i="18" s="1"/>
  <c r="JC2570" i="18" s="1"/>
  <c r="JC2571" i="18" s="1"/>
  <c r="JC2572" i="18" s="1"/>
  <c r="JC2573" i="18" s="1"/>
  <c r="JC2574" i="18" s="1"/>
  <c r="JC2575" i="18" s="1"/>
  <c r="JC2576" i="18" s="1"/>
  <c r="JC2577" i="18" s="1"/>
  <c r="JC2578" i="18" s="1"/>
  <c r="JC2579" i="18" s="1"/>
  <c r="JC2580" i="18" s="1"/>
  <c r="JC2581" i="18" s="1"/>
  <c r="JC2582" i="18" s="1"/>
  <c r="JC2583" i="18" s="1"/>
  <c r="JC2584" i="18" s="1"/>
  <c r="JC2585" i="18" s="1"/>
  <c r="JC2586" i="18" s="1"/>
  <c r="JC2587" i="18" s="1"/>
  <c r="JC2588" i="18" s="1"/>
  <c r="JC2589" i="18" s="1"/>
  <c r="JC2590" i="18" s="1"/>
  <c r="JC2591" i="18" s="1"/>
  <c r="JC2592" i="18" s="1"/>
  <c r="JC2593" i="18" s="1"/>
  <c r="JC2594" i="18" s="1"/>
  <c r="JC2595" i="18" s="1"/>
  <c r="JC2596" i="18" s="1"/>
  <c r="JC2597" i="18" s="1"/>
  <c r="JC2598" i="18" s="1"/>
  <c r="JC2599" i="18" s="1"/>
  <c r="JC2600" i="18" s="1"/>
  <c r="JC2601" i="18" s="1"/>
  <c r="JC2602" i="18" s="1"/>
  <c r="JC2603" i="18" s="1"/>
  <c r="JC2604" i="18" s="1"/>
  <c r="JC2605" i="18" s="1"/>
  <c r="JC2606" i="18" s="1"/>
  <c r="JC2607" i="18" s="1"/>
  <c r="JC2608" i="18" s="1"/>
  <c r="JC2609" i="18" s="1"/>
  <c r="JC2610" i="18" s="1"/>
  <c r="JC2611" i="18" s="1"/>
  <c r="JC2612" i="18" s="1"/>
  <c r="JC2613" i="18" s="1"/>
  <c r="JC2614" i="18" s="1"/>
  <c r="JC2615" i="18" s="1"/>
  <c r="JC2616" i="18" s="1"/>
  <c r="JC2617" i="18" s="1"/>
  <c r="JC2618" i="18" s="1"/>
  <c r="JC2619" i="18" s="1"/>
  <c r="JC2620" i="18" s="1"/>
  <c r="JC2621" i="18" s="1"/>
  <c r="JC2622" i="18" s="1"/>
  <c r="JC2623" i="18" s="1"/>
  <c r="JC2624" i="18" s="1"/>
  <c r="JC2625" i="18" s="1"/>
  <c r="JC2626" i="18" s="1"/>
  <c r="DM2544" i="18"/>
  <c r="DM2545" i="18" s="1"/>
  <c r="DM2546" i="18" s="1"/>
  <c r="DM2547" i="18" s="1"/>
  <c r="DM2548" i="18" s="1"/>
  <c r="DM2549" i="18" s="1"/>
  <c r="DM2550" i="18" s="1"/>
  <c r="DM2551" i="18" s="1"/>
  <c r="DM2552" i="18" s="1"/>
  <c r="DM2553" i="18" s="1"/>
  <c r="DM2554" i="18" s="1"/>
  <c r="DM2555" i="18" s="1"/>
  <c r="DM2556" i="18" s="1"/>
  <c r="DM2557" i="18" s="1"/>
  <c r="DM2558" i="18" s="1"/>
  <c r="DM2559" i="18" s="1"/>
  <c r="DM2560" i="18" s="1"/>
  <c r="DM2561" i="18" s="1"/>
  <c r="DM2562" i="18" s="1"/>
  <c r="DM2563" i="18" s="1"/>
  <c r="DM2564" i="18" s="1"/>
  <c r="DM2565" i="18" s="1"/>
  <c r="DM2566" i="18" s="1"/>
  <c r="DM2567" i="18" s="1"/>
  <c r="DM2568" i="18" s="1"/>
  <c r="DM2569" i="18" s="1"/>
  <c r="DM2570" i="18" s="1"/>
  <c r="DM2571" i="18" s="1"/>
  <c r="DM2572" i="18" s="1"/>
  <c r="DM2573" i="18" s="1"/>
  <c r="DM2574" i="18" s="1"/>
  <c r="DM2575" i="18" s="1"/>
  <c r="DM2576" i="18" s="1"/>
  <c r="DM2577" i="18" s="1"/>
  <c r="DM2578" i="18" s="1"/>
  <c r="DM2579" i="18" s="1"/>
  <c r="DM2580" i="18" s="1"/>
  <c r="DM2581" i="18" s="1"/>
  <c r="DM2582" i="18" s="1"/>
  <c r="DM2583" i="18" s="1"/>
  <c r="DM2584" i="18" s="1"/>
  <c r="DM2585" i="18" s="1"/>
  <c r="DM2586" i="18" s="1"/>
  <c r="DM2587" i="18" s="1"/>
  <c r="DM2588" i="18" s="1"/>
  <c r="DM2589" i="18" s="1"/>
  <c r="DM2590" i="18" s="1"/>
  <c r="DM2591" i="18" s="1"/>
  <c r="DM2592" i="18" s="1"/>
  <c r="DM2593" i="18" s="1"/>
  <c r="DM2594" i="18" s="1"/>
  <c r="DM2595" i="18" s="1"/>
  <c r="DM2596" i="18" s="1"/>
  <c r="DM2597" i="18" s="1"/>
  <c r="DM2598" i="18" s="1"/>
  <c r="DM2599" i="18" s="1"/>
  <c r="DM2600" i="18" s="1"/>
  <c r="DM2601" i="18" s="1"/>
  <c r="DM2602" i="18" s="1"/>
  <c r="DM2603" i="18" s="1"/>
  <c r="DM2604" i="18" s="1"/>
  <c r="DM2605" i="18" s="1"/>
  <c r="DM2606" i="18" s="1"/>
  <c r="DM2607" i="18" s="1"/>
  <c r="DM2608" i="18" s="1"/>
  <c r="DM2609" i="18" s="1"/>
  <c r="DM2610" i="18" s="1"/>
  <c r="DM2611" i="18" s="1"/>
  <c r="DM2612" i="18" s="1"/>
  <c r="DM2613" i="18" s="1"/>
  <c r="DM2614" i="18" s="1"/>
  <c r="DM2615" i="18" s="1"/>
  <c r="DM2616" i="18" s="1"/>
  <c r="DM2617" i="18" s="1"/>
  <c r="DM2618" i="18" s="1"/>
  <c r="DM2619" i="18" s="1"/>
  <c r="DM2620" i="18" s="1"/>
  <c r="DM2621" i="18" s="1"/>
  <c r="DM2622" i="18" s="1"/>
  <c r="DM2623" i="18" s="1"/>
  <c r="DM2624" i="18" s="1"/>
  <c r="DM2625" i="18" s="1"/>
  <c r="DM2626" i="18" s="1"/>
  <c r="DM2627" i="18" s="1"/>
  <c r="DM2628" i="18" s="1"/>
  <c r="DM2629" i="18" s="1"/>
  <c r="DM2630" i="18" s="1"/>
  <c r="DM2631" i="18" s="1"/>
  <c r="DM2632" i="18" s="1"/>
  <c r="DM2633" i="18" s="1"/>
  <c r="DM2634" i="18" s="1"/>
  <c r="DM2635" i="18" s="1"/>
  <c r="DM2636" i="18" s="1"/>
  <c r="DM2637" i="18" s="1"/>
  <c r="DM2638" i="18" s="1"/>
  <c r="BZ2406" i="18"/>
  <c r="BZ2407" i="18" s="1"/>
  <c r="BZ2408" i="18" s="1"/>
  <c r="BZ2409" i="18" s="1"/>
  <c r="BZ2410" i="18" s="1"/>
  <c r="BZ2411" i="18" s="1"/>
  <c r="BZ2412" i="18" s="1"/>
  <c r="BZ2413" i="18" s="1"/>
  <c r="BZ2414" i="18" s="1"/>
  <c r="BZ2415" i="18" s="1"/>
  <c r="BZ2416" i="18" s="1"/>
  <c r="BZ2417" i="18" s="1"/>
  <c r="BZ2418" i="18" s="1"/>
  <c r="BZ2419" i="18" s="1"/>
  <c r="BZ2420" i="18" s="1"/>
  <c r="BZ2421" i="18" s="1"/>
  <c r="BZ2422" i="18" s="1"/>
  <c r="BZ2423" i="18" s="1"/>
  <c r="BZ2424" i="18" s="1"/>
  <c r="BZ2425" i="18" s="1"/>
  <c r="BZ2426" i="18" s="1"/>
  <c r="BZ2427" i="18" s="1"/>
  <c r="BZ2428" i="18" s="1"/>
  <c r="BZ2429" i="18" s="1"/>
  <c r="BZ2430" i="18" s="1"/>
  <c r="BZ2431" i="18" s="1"/>
  <c r="BZ2432" i="18" s="1"/>
  <c r="BZ2433" i="18" s="1"/>
  <c r="BZ2434" i="18" s="1"/>
  <c r="BZ2435" i="18" s="1"/>
  <c r="BZ2436" i="18" s="1"/>
  <c r="BZ2437" i="18" s="1"/>
  <c r="BZ2438" i="18" s="1"/>
  <c r="BZ2439" i="18" s="1"/>
  <c r="BZ2440" i="18" s="1"/>
  <c r="BZ2441" i="18" s="1"/>
  <c r="BZ2442" i="18" s="1"/>
  <c r="BZ2443" i="18" s="1"/>
  <c r="BZ2444" i="18" s="1"/>
  <c r="BZ2445" i="18" s="1"/>
  <c r="BZ2446" i="18" s="1"/>
  <c r="BZ2447" i="18" s="1"/>
  <c r="BZ2448" i="18" s="1"/>
  <c r="BZ2449" i="18" s="1"/>
  <c r="BZ2450" i="18" s="1"/>
  <c r="BZ2451" i="18" s="1"/>
  <c r="BZ2452" i="18" s="1"/>
  <c r="BZ2453" i="18" s="1"/>
  <c r="BZ2454" i="18" s="1"/>
  <c r="BZ2455" i="18" s="1"/>
  <c r="BZ2456" i="18" s="1"/>
  <c r="BZ2457" i="18" s="1"/>
  <c r="BZ2458" i="18" s="1"/>
  <c r="BZ2459" i="18" s="1"/>
  <c r="BZ2460" i="18" s="1"/>
  <c r="BZ2461" i="18" s="1"/>
  <c r="BZ2462" i="18" s="1"/>
  <c r="BZ2463" i="18" s="1"/>
  <c r="BZ2464" i="18" s="1"/>
  <c r="BZ2465" i="18" s="1"/>
  <c r="BZ2466" i="18" s="1"/>
  <c r="BZ2467" i="18" s="1"/>
  <c r="BZ2468" i="18" s="1"/>
  <c r="BZ2469" i="18" s="1"/>
  <c r="BZ2470" i="18" s="1"/>
  <c r="BZ2471" i="18" s="1"/>
  <c r="BZ2472" i="18" s="1"/>
  <c r="BZ2473" i="18" s="1"/>
  <c r="BZ2474" i="18" s="1"/>
  <c r="BZ2475" i="18" s="1"/>
  <c r="BZ2476" i="18" s="1"/>
  <c r="BZ2477" i="18" s="1"/>
  <c r="BZ2478" i="18" s="1"/>
  <c r="BZ2479" i="18" s="1"/>
  <c r="BZ2480" i="18" s="1"/>
  <c r="BZ2481" i="18" s="1"/>
  <c r="BZ2482" i="18" s="1"/>
  <c r="BZ2483" i="18" s="1"/>
  <c r="BZ2484" i="18" s="1"/>
  <c r="BZ2485" i="18" s="1"/>
  <c r="BZ2486" i="18" s="1"/>
  <c r="BZ2487" i="18" s="1"/>
  <c r="BZ2488" i="18" s="1"/>
  <c r="BZ2489" i="18" s="1"/>
  <c r="BZ2490" i="18" s="1"/>
  <c r="BZ2491" i="18" s="1"/>
  <c r="BZ2492" i="18" s="1"/>
  <c r="BZ2493" i="18" s="1"/>
  <c r="BZ2494" i="18" s="1"/>
  <c r="BZ2495" i="18" s="1"/>
  <c r="BZ2496" i="18" s="1"/>
  <c r="BZ2497" i="18" s="1"/>
  <c r="BZ2498" i="18" s="1"/>
  <c r="BZ2499" i="18" s="1"/>
  <c r="BZ2500" i="18" s="1"/>
  <c r="BZ2501" i="18" s="1"/>
  <c r="BZ2502" i="18" s="1"/>
  <c r="BZ2503" i="18" s="1"/>
  <c r="BZ2504" i="18" s="1"/>
  <c r="BZ2505" i="18" s="1"/>
  <c r="BZ2506" i="18" s="1"/>
  <c r="BZ2507" i="18" s="1"/>
  <c r="BZ2508" i="18" s="1"/>
  <c r="BZ2509" i="18" s="1"/>
  <c r="BZ2510" i="18" s="1"/>
  <c r="BZ2511" i="18" s="1"/>
  <c r="BZ2512" i="18" s="1"/>
  <c r="BZ2513" i="18" s="1"/>
  <c r="BZ2514" i="18" s="1"/>
  <c r="BZ2515" i="18" s="1"/>
  <c r="BZ2516" i="18" s="1"/>
  <c r="BZ2517" i="18" s="1"/>
  <c r="BZ2518" i="18" s="1"/>
  <c r="BZ2519" i="18" s="1"/>
  <c r="BZ2520" i="18" s="1"/>
  <c r="BZ2521" i="18" s="1"/>
  <c r="BZ2522" i="18" s="1"/>
  <c r="BZ2523" i="18" s="1"/>
  <c r="BZ2524" i="18" s="1"/>
  <c r="BZ2525" i="18" s="1"/>
  <c r="BZ2526" i="18" s="1"/>
  <c r="BZ2527" i="18" s="1"/>
  <c r="BZ2528" i="18" s="1"/>
  <c r="BZ2529" i="18" s="1"/>
  <c r="BZ2530" i="18" s="1"/>
  <c r="BZ2531" i="18" s="1"/>
  <c r="BZ2532" i="18" s="1"/>
  <c r="BZ2533" i="18" s="1"/>
  <c r="BZ2534" i="18" s="1"/>
  <c r="BZ2535" i="18" s="1"/>
  <c r="BZ2536" i="18" s="1"/>
  <c r="BZ2537" i="18" s="1"/>
  <c r="BZ2538" i="18" s="1"/>
  <c r="BZ2539" i="18" s="1"/>
  <c r="BZ2540" i="18" s="1"/>
  <c r="BZ2541" i="18" s="1"/>
  <c r="BZ2542" i="18" s="1"/>
  <c r="BZ2543" i="18" s="1"/>
  <c r="BZ2544" i="18" s="1"/>
  <c r="BZ2545" i="18" s="1"/>
  <c r="BZ2546" i="18" s="1"/>
  <c r="BZ2547" i="18" s="1"/>
  <c r="BZ2548" i="18" s="1"/>
  <c r="BZ2549" i="18" s="1"/>
  <c r="BZ2550" i="18" s="1"/>
  <c r="BZ2551" i="18" s="1"/>
  <c r="BZ2552" i="18" s="1"/>
  <c r="BZ2553" i="18" s="1"/>
  <c r="BZ2554" i="18" s="1"/>
  <c r="BZ2555" i="18" s="1"/>
  <c r="BZ2556" i="18" s="1"/>
  <c r="BZ2557" i="18" s="1"/>
  <c r="BZ2558" i="18" s="1"/>
  <c r="BZ2559" i="18" s="1"/>
  <c r="BZ2560" i="18" s="1"/>
  <c r="BZ2561" i="18" s="1"/>
  <c r="BZ2562" i="18" s="1"/>
  <c r="BZ2563" i="18" s="1"/>
  <c r="BZ2564" i="18" s="1"/>
  <c r="BZ2565" i="18" s="1"/>
  <c r="BZ2566" i="18" s="1"/>
  <c r="BZ2567" i="18" s="1"/>
  <c r="BZ2568" i="18" s="1"/>
  <c r="BZ2569" i="18" s="1"/>
  <c r="BZ2570" i="18" s="1"/>
  <c r="BZ2571" i="18" s="1"/>
  <c r="BZ2572" i="18" s="1"/>
  <c r="BZ2573" i="18" s="1"/>
  <c r="BZ2574" i="18" s="1"/>
  <c r="BZ2575" i="18" s="1"/>
  <c r="BZ2576" i="18" s="1"/>
  <c r="BZ2577" i="18" s="1"/>
  <c r="BZ2578" i="18" s="1"/>
  <c r="BZ2579" i="18" s="1"/>
  <c r="BZ2580" i="18" s="1"/>
  <c r="BZ2581" i="18" s="1"/>
  <c r="BZ2582" i="18" s="1"/>
  <c r="BZ2583" i="18" s="1"/>
  <c r="BZ2584" i="18" s="1"/>
  <c r="BZ2585" i="18" s="1"/>
  <c r="BZ2586" i="18" s="1"/>
  <c r="BZ2587" i="18" s="1"/>
  <c r="BZ2588" i="18" s="1"/>
  <c r="BZ2589" i="18" s="1"/>
  <c r="BZ2590" i="18" s="1"/>
  <c r="BZ2591" i="18" s="1"/>
  <c r="BZ2592" i="18" s="1"/>
  <c r="BZ2593" i="18" s="1"/>
  <c r="BZ2594" i="18" s="1"/>
  <c r="BZ2595" i="18" s="1"/>
  <c r="BZ2596" i="18" s="1"/>
  <c r="BZ2597" i="18" s="1"/>
  <c r="BZ2598" i="18" s="1"/>
  <c r="BZ2599" i="18" s="1"/>
  <c r="BZ2600" i="18" s="1"/>
  <c r="BZ2601" i="18" s="1"/>
  <c r="BZ2602" i="18" s="1"/>
  <c r="BZ2603" i="18" s="1"/>
  <c r="BZ2604" i="18" s="1"/>
  <c r="BZ2605" i="18" s="1"/>
  <c r="BZ2606" i="18" s="1"/>
  <c r="BZ2607" i="18" s="1"/>
  <c r="BZ2608" i="18" s="1"/>
  <c r="BZ2609" i="18" s="1"/>
  <c r="BZ2610" i="18" s="1"/>
  <c r="BZ2611" i="18" s="1"/>
  <c r="BZ2612" i="18" s="1"/>
  <c r="BZ2613" i="18" s="1"/>
  <c r="BZ2614" i="18" s="1"/>
  <c r="BZ2615" i="18" s="1"/>
  <c r="BZ2616" i="18" s="1"/>
  <c r="BZ2617" i="18" s="1"/>
  <c r="BZ2618" i="18" s="1"/>
  <c r="BZ2619" i="18" s="1"/>
  <c r="BZ2620" i="18" s="1"/>
  <c r="BZ2621" i="18" s="1"/>
  <c r="BZ2622" i="18" s="1"/>
  <c r="BZ2623" i="18" s="1"/>
  <c r="BZ2624" i="18" s="1"/>
  <c r="BZ2625" i="18" s="1"/>
  <c r="BZ2626" i="18" s="1"/>
  <c r="BZ2627" i="18" s="1"/>
  <c r="JP2406" i="18"/>
  <c r="JP2407" i="18" s="1"/>
  <c r="JP2408" i="18" s="1"/>
  <c r="JP2409" i="18" s="1"/>
  <c r="JP2410" i="18" s="1"/>
  <c r="JP2411" i="18" s="1"/>
  <c r="JP2412" i="18" s="1"/>
  <c r="JP2413" i="18" s="1"/>
  <c r="JP2414" i="18" s="1"/>
  <c r="JP2415" i="18" s="1"/>
  <c r="JP2416" i="18" s="1"/>
  <c r="JP2417" i="18" s="1"/>
  <c r="JP2418" i="18" s="1"/>
  <c r="JP2419" i="18" s="1"/>
  <c r="JP2420" i="18" s="1"/>
  <c r="JP2421" i="18" s="1"/>
  <c r="JP2422" i="18" s="1"/>
  <c r="JP2423" i="18" s="1"/>
  <c r="JP2424" i="18" s="1"/>
  <c r="JP2425" i="18" s="1"/>
  <c r="JP2426" i="18" s="1"/>
  <c r="JP2427" i="18" s="1"/>
  <c r="JP2428" i="18" s="1"/>
  <c r="JP2429" i="18" s="1"/>
  <c r="JP2430" i="18" s="1"/>
  <c r="JP2431" i="18" s="1"/>
  <c r="JP2432" i="18" s="1"/>
  <c r="JP2433" i="18" s="1"/>
  <c r="JP2434" i="18" s="1"/>
  <c r="JP2435" i="18" s="1"/>
  <c r="JP2436" i="18" s="1"/>
  <c r="JP2437" i="18" s="1"/>
  <c r="JP2438" i="18" s="1"/>
  <c r="JP2439" i="18" s="1"/>
  <c r="JP2440" i="18" s="1"/>
  <c r="JP2441" i="18" s="1"/>
  <c r="JP2442" i="18" s="1"/>
  <c r="JP2443" i="18" s="1"/>
  <c r="JP2444" i="18" s="1"/>
  <c r="JP2445" i="18" s="1"/>
  <c r="JP2446" i="18" s="1"/>
  <c r="JP2447" i="18" s="1"/>
  <c r="JP2448" i="18" s="1"/>
  <c r="JP2449" i="18" s="1"/>
  <c r="JP2450" i="18" s="1"/>
  <c r="JP2451" i="18" s="1"/>
  <c r="JP2452" i="18" s="1"/>
  <c r="JP2453" i="18" s="1"/>
  <c r="JP2454" i="18" s="1"/>
  <c r="JP2455" i="18" s="1"/>
  <c r="JP2456" i="18" s="1"/>
  <c r="JP2457" i="18" s="1"/>
  <c r="JP2458" i="18" s="1"/>
  <c r="JP2459" i="18" s="1"/>
  <c r="JP2460" i="18" s="1"/>
  <c r="JP2461" i="18" s="1"/>
  <c r="JP2462" i="18" s="1"/>
  <c r="JP2463" i="18" s="1"/>
  <c r="JP2464" i="18" s="1"/>
  <c r="JP2465" i="18" s="1"/>
  <c r="JP2466" i="18" s="1"/>
  <c r="JP2467" i="18" s="1"/>
  <c r="JP2468" i="18" s="1"/>
  <c r="JP2469" i="18" s="1"/>
  <c r="JP2470" i="18" s="1"/>
  <c r="JP2471" i="18" s="1"/>
  <c r="JP2472" i="18" s="1"/>
  <c r="JP2473" i="18" s="1"/>
  <c r="JP2474" i="18" s="1"/>
  <c r="JP2475" i="18" s="1"/>
  <c r="JP2476" i="18" s="1"/>
  <c r="JP2477" i="18" s="1"/>
  <c r="JP2478" i="18" s="1"/>
  <c r="JP2479" i="18" s="1"/>
  <c r="JP2480" i="18" s="1"/>
  <c r="JP2481" i="18" s="1"/>
  <c r="JP2482" i="18" s="1"/>
  <c r="JP2483" i="18" s="1"/>
  <c r="JP2484" i="18" s="1"/>
  <c r="JP2485" i="18" s="1"/>
  <c r="JP2486" i="18" s="1"/>
  <c r="JP2487" i="18" s="1"/>
  <c r="JP2488" i="18" s="1"/>
  <c r="JP2489" i="18" s="1"/>
  <c r="JP2490" i="18" s="1"/>
  <c r="JP2491" i="18" s="1"/>
  <c r="JP2492" i="18" s="1"/>
  <c r="JP2493" i="18" s="1"/>
  <c r="JP2494" i="18" s="1"/>
  <c r="JP2495" i="18" s="1"/>
  <c r="JP2496" i="18" s="1"/>
  <c r="JP2497" i="18" s="1"/>
  <c r="JP2498" i="18" s="1"/>
  <c r="JP2499" i="18" s="1"/>
  <c r="JP2500" i="18" s="1"/>
  <c r="JP2501" i="18" s="1"/>
  <c r="JP2502" i="18" s="1"/>
  <c r="JP2503" i="18" s="1"/>
  <c r="JP2504" i="18" s="1"/>
  <c r="JP2505" i="18" s="1"/>
  <c r="JP2506" i="18" s="1"/>
  <c r="JP2507" i="18" s="1"/>
  <c r="JP2508" i="18" s="1"/>
  <c r="JP2509" i="18" s="1"/>
  <c r="JP2510" i="18" s="1"/>
  <c r="JP2511" i="18" s="1"/>
  <c r="JP2512" i="18" s="1"/>
  <c r="JP2513" i="18" s="1"/>
  <c r="JP2514" i="18" s="1"/>
  <c r="JP2515" i="18" s="1"/>
  <c r="JP2516" i="18" s="1"/>
  <c r="JP2517" i="18" s="1"/>
  <c r="JP2518" i="18" s="1"/>
  <c r="JP2519" i="18" s="1"/>
  <c r="JP2520" i="18" s="1"/>
  <c r="JP2521" i="18" s="1"/>
  <c r="JP2522" i="18" s="1"/>
  <c r="JP2523" i="18" s="1"/>
  <c r="JP2524" i="18" s="1"/>
  <c r="JP2525" i="18" s="1"/>
  <c r="JP2526" i="18" s="1"/>
  <c r="JP2527" i="18" s="1"/>
  <c r="JP2528" i="18" s="1"/>
  <c r="JP2529" i="18" s="1"/>
  <c r="JP2530" i="18" s="1"/>
  <c r="JP2531" i="18" s="1"/>
  <c r="JP2532" i="18" s="1"/>
  <c r="JP2533" i="18" s="1"/>
  <c r="JP2534" i="18" s="1"/>
  <c r="JP2535" i="18" s="1"/>
  <c r="JP2536" i="18" s="1"/>
  <c r="JP2537" i="18" s="1"/>
  <c r="JP2538" i="18" s="1"/>
  <c r="JP2539" i="18" s="1"/>
  <c r="JP2540" i="18" s="1"/>
  <c r="JP2541" i="18" s="1"/>
  <c r="JP2542" i="18" s="1"/>
  <c r="JP2543" i="18" s="1"/>
  <c r="JP2544" i="18" s="1"/>
  <c r="JP2545" i="18" s="1"/>
  <c r="JP2546" i="18" s="1"/>
  <c r="JP2547" i="18" s="1"/>
  <c r="JP2548" i="18" s="1"/>
  <c r="JP2549" i="18" s="1"/>
  <c r="JP2550" i="18" s="1"/>
  <c r="JP2551" i="18" s="1"/>
  <c r="JP2552" i="18" s="1"/>
  <c r="JP2553" i="18" s="1"/>
  <c r="JP2554" i="18" s="1"/>
  <c r="JP2555" i="18" s="1"/>
  <c r="JP2556" i="18" s="1"/>
  <c r="JP2557" i="18" s="1"/>
  <c r="JP2558" i="18" s="1"/>
  <c r="JP2559" i="18" s="1"/>
  <c r="JP2560" i="18" s="1"/>
  <c r="JP2561" i="18" s="1"/>
  <c r="JP2562" i="18" s="1"/>
  <c r="JP2563" i="18" s="1"/>
  <c r="JP2564" i="18" s="1"/>
  <c r="JP2565" i="18" s="1"/>
  <c r="JP2566" i="18" s="1"/>
  <c r="JP2567" i="18" s="1"/>
  <c r="JP2568" i="18" s="1"/>
  <c r="JP2569" i="18" s="1"/>
  <c r="JP2570" i="18" s="1"/>
  <c r="JP2571" i="18" s="1"/>
  <c r="JP2572" i="18" s="1"/>
  <c r="JP2573" i="18" s="1"/>
  <c r="JP2574" i="18" s="1"/>
  <c r="JP2575" i="18" s="1"/>
  <c r="JP2576" i="18" s="1"/>
  <c r="JP2577" i="18" s="1"/>
  <c r="JP2578" i="18" s="1"/>
  <c r="JP2579" i="18" s="1"/>
  <c r="JP2580" i="18" s="1"/>
  <c r="JP2581" i="18" s="1"/>
  <c r="JP2582" i="18" s="1"/>
  <c r="JP2583" i="18" s="1"/>
  <c r="JP2584" i="18" s="1"/>
  <c r="JP2585" i="18" s="1"/>
  <c r="JP2586" i="18" s="1"/>
  <c r="JP2587" i="18" s="1"/>
  <c r="JP2588" i="18" s="1"/>
  <c r="JP2589" i="18" s="1"/>
  <c r="JP2590" i="18" s="1"/>
  <c r="JP2591" i="18" s="1"/>
  <c r="JP2592" i="18" s="1"/>
  <c r="JP2593" i="18" s="1"/>
  <c r="JP2594" i="18" s="1"/>
  <c r="JP2595" i="18" s="1"/>
  <c r="JP2596" i="18" s="1"/>
  <c r="JP2597" i="18" s="1"/>
  <c r="JP2598" i="18" s="1"/>
  <c r="JP2599" i="18" s="1"/>
  <c r="JP2600" i="18" s="1"/>
  <c r="JP2601" i="18" s="1"/>
  <c r="JP2602" i="18" s="1"/>
  <c r="JP2603" i="18" s="1"/>
  <c r="JP2604" i="18" s="1"/>
  <c r="JP2605" i="18" s="1"/>
  <c r="JP2606" i="18" s="1"/>
  <c r="JP2607" i="18" s="1"/>
  <c r="JP2608" i="18" s="1"/>
  <c r="JP2609" i="18" s="1"/>
  <c r="JP2610" i="18" s="1"/>
  <c r="JP2611" i="18" s="1"/>
  <c r="JP2612" i="18" s="1"/>
  <c r="JP2613" i="18" s="1"/>
  <c r="JP2614" i="18" s="1"/>
  <c r="JP2615" i="18" s="1"/>
  <c r="JP2616" i="18" s="1"/>
  <c r="JP2617" i="18" s="1"/>
  <c r="JP2618" i="18" s="1"/>
  <c r="JP2619" i="18" s="1"/>
  <c r="JP2620" i="18" s="1"/>
  <c r="JP2621" i="18" s="1"/>
  <c r="JP2622" i="18" s="1"/>
  <c r="JP2623" i="18" s="1"/>
  <c r="JP2624" i="18" s="1"/>
  <c r="JP2625" i="18" s="1"/>
  <c r="JP2626" i="18" s="1"/>
  <c r="JP2627" i="18" s="1"/>
  <c r="JP2628" i="18" s="1"/>
  <c r="JO2365" i="18"/>
  <c r="JO2366" i="18" s="1"/>
  <c r="JO2367" i="18" s="1"/>
  <c r="JO2368" i="18" s="1"/>
  <c r="JO2369" i="18" s="1"/>
  <c r="JO2370" i="18" s="1"/>
  <c r="JO2371" i="18" s="1"/>
  <c r="JO2372" i="18" s="1"/>
  <c r="JO2373" i="18" s="1"/>
  <c r="JO2374" i="18" s="1"/>
  <c r="JO2375" i="18" s="1"/>
  <c r="JO2376" i="18" s="1"/>
  <c r="JO2377" i="18" s="1"/>
  <c r="JO2378" i="18" s="1"/>
  <c r="JO2379" i="18" s="1"/>
  <c r="JO2380" i="18" s="1"/>
  <c r="JO2381" i="18" s="1"/>
  <c r="JO2382" i="18" s="1"/>
  <c r="JO2383" i="18" s="1"/>
  <c r="JO2384" i="18" s="1"/>
  <c r="JO2385" i="18" s="1"/>
  <c r="JO2386" i="18" s="1"/>
  <c r="JO2387" i="18" s="1"/>
  <c r="JO2388" i="18" s="1"/>
  <c r="JO2389" i="18" s="1"/>
  <c r="JO2390" i="18" s="1"/>
  <c r="JO2391" i="18" s="1"/>
  <c r="JO2392" i="18" s="1"/>
  <c r="JO2393" i="18" s="1"/>
  <c r="JO2394" i="18" s="1"/>
  <c r="JO2395" i="18" s="1"/>
  <c r="JO2396" i="18" s="1"/>
  <c r="JO2397" i="18" s="1"/>
  <c r="JO2398" i="18" s="1"/>
  <c r="JO2399" i="18" s="1"/>
  <c r="JO2400" i="18" s="1"/>
  <c r="JO2401" i="18" s="1"/>
  <c r="JO2402" i="18" s="1"/>
  <c r="JM2365" i="18"/>
  <c r="JM2366" i="18" s="1"/>
  <c r="JM2367" i="18" s="1"/>
  <c r="JM2368" i="18" s="1"/>
  <c r="JM2369" i="18" s="1"/>
  <c r="JM2370" i="18" s="1"/>
  <c r="JM2371" i="18" s="1"/>
  <c r="JM2372" i="18" s="1"/>
  <c r="JM2373" i="18" s="1"/>
  <c r="JM2374" i="18" s="1"/>
  <c r="JM2375" i="18" s="1"/>
  <c r="JM2376" i="18" s="1"/>
  <c r="JM2377" i="18" s="1"/>
  <c r="JM2378" i="18" s="1"/>
  <c r="JM2379" i="18" s="1"/>
  <c r="JM2380" i="18" s="1"/>
  <c r="JM2381" i="18" s="1"/>
  <c r="JM2382" i="18" s="1"/>
  <c r="JM2383" i="18" s="1"/>
  <c r="JM2384" i="18" s="1"/>
  <c r="JM2385" i="18" s="1"/>
  <c r="JM2386" i="18" s="1"/>
  <c r="JM2387" i="18" s="1"/>
  <c r="JM2388" i="18" s="1"/>
  <c r="JM2389" i="18" s="1"/>
  <c r="JM2390" i="18" s="1"/>
  <c r="JM2391" i="18" s="1"/>
  <c r="JM2392" i="18" s="1"/>
  <c r="JM2393" i="18" s="1"/>
  <c r="JM2394" i="18" s="1"/>
  <c r="JM2395" i="18" s="1"/>
  <c r="JM2396" i="18" s="1"/>
  <c r="JM2397" i="18" s="1"/>
  <c r="JM2398" i="18" s="1"/>
  <c r="JM2399" i="18" s="1"/>
  <c r="JM2400" i="18" s="1"/>
  <c r="JM2401" i="18" s="1"/>
  <c r="JM2402" i="18" s="1"/>
  <c r="JM2403" i="18" s="1"/>
  <c r="JM2404" i="18" s="1"/>
  <c r="JM2405" i="18" s="1"/>
  <c r="JM2406" i="18" s="1"/>
  <c r="JM2407" i="18" s="1"/>
  <c r="JM2408" i="18" s="1"/>
  <c r="JM2409" i="18" s="1"/>
  <c r="JM2410" i="18" s="1"/>
  <c r="JM2411" i="18" s="1"/>
  <c r="JM2412" i="18" s="1"/>
  <c r="JM2413" i="18" s="1"/>
  <c r="JM2414" i="18" s="1"/>
  <c r="JM2415" i="18" s="1"/>
  <c r="JM2416" i="18" s="1"/>
  <c r="JM2417" i="18" s="1"/>
  <c r="JM2418" i="18" s="1"/>
  <c r="JM2419" i="18" s="1"/>
  <c r="JM2420" i="18" s="1"/>
  <c r="JM2421" i="18" s="1"/>
  <c r="JM2422" i="18" s="1"/>
  <c r="JM2423" i="18" s="1"/>
  <c r="JM2424" i="18" s="1"/>
  <c r="JM2425" i="18" s="1"/>
  <c r="JM2426" i="18" s="1"/>
  <c r="JM2427" i="18" s="1"/>
  <c r="JM2428" i="18" s="1"/>
  <c r="JM2429" i="18" s="1"/>
  <c r="JM2430" i="18" s="1"/>
  <c r="JM2431" i="18" s="1"/>
  <c r="JM2432" i="18" s="1"/>
  <c r="JM2433" i="18" s="1"/>
  <c r="JM2434" i="18" s="1"/>
  <c r="JM2435" i="18" s="1"/>
  <c r="JM2436" i="18" s="1"/>
  <c r="JM2437" i="18" s="1"/>
  <c r="JM2438" i="18" s="1"/>
  <c r="JM2439" i="18" s="1"/>
  <c r="JM2440" i="18" s="1"/>
  <c r="JM2441" i="18" s="1"/>
  <c r="JM2442" i="18" s="1"/>
  <c r="JM2443" i="18" s="1"/>
  <c r="JM2444" i="18" s="1"/>
  <c r="JM2445" i="18" s="1"/>
  <c r="JM2446" i="18" s="1"/>
  <c r="JM2447" i="18" s="1"/>
  <c r="JM2448" i="18" s="1"/>
  <c r="JM2449" i="18" s="1"/>
  <c r="JM2450" i="18" s="1"/>
  <c r="JM2451" i="18" s="1"/>
  <c r="JM2452" i="18" s="1"/>
  <c r="JM2453" i="18" s="1"/>
  <c r="JM2454" i="18" s="1"/>
  <c r="JM2455" i="18" s="1"/>
  <c r="JM2456" i="18" s="1"/>
  <c r="JM2457" i="18" s="1"/>
  <c r="JM2458" i="18" s="1"/>
  <c r="JM2459" i="18" s="1"/>
  <c r="JM2460" i="18" s="1"/>
  <c r="JM2461" i="18" s="1"/>
  <c r="JM2462" i="18" s="1"/>
  <c r="JM2463" i="18" s="1"/>
  <c r="JM2464" i="18" s="1"/>
  <c r="JM2465" i="18" s="1"/>
  <c r="JM2466" i="18" s="1"/>
  <c r="JM2467" i="18" s="1"/>
  <c r="JM2468" i="18" s="1"/>
  <c r="JM2469" i="18" s="1"/>
  <c r="JM2470" i="18" s="1"/>
  <c r="JM2471" i="18" s="1"/>
  <c r="JM2472" i="18" s="1"/>
  <c r="JM2473" i="18" s="1"/>
  <c r="JM2474" i="18" s="1"/>
  <c r="JM2475" i="18" s="1"/>
  <c r="JM2476" i="18" s="1"/>
  <c r="JM2477" i="18" s="1"/>
  <c r="JM2478" i="18" s="1"/>
  <c r="JM2479" i="18" s="1"/>
  <c r="JM2480" i="18" s="1"/>
  <c r="JM2481" i="18" s="1"/>
  <c r="JM2482" i="18" s="1"/>
  <c r="JM2483" i="18" s="1"/>
  <c r="JM2484" i="18" s="1"/>
  <c r="JM2485" i="18" s="1"/>
  <c r="JM2486" i="18" s="1"/>
  <c r="JM2487" i="18" s="1"/>
  <c r="JM2488" i="18" s="1"/>
  <c r="JM2489" i="18" s="1"/>
  <c r="JM2490" i="18" s="1"/>
  <c r="JM2491" i="18" s="1"/>
  <c r="JM2492" i="18" s="1"/>
  <c r="JM2493" i="18" s="1"/>
  <c r="JM2494" i="18" s="1"/>
  <c r="JM2495" i="18" s="1"/>
  <c r="EL2652" i="18"/>
  <c r="EL2653" i="18" s="1"/>
  <c r="EL2654" i="18" s="1"/>
  <c r="EL2655" i="18" s="1"/>
  <c r="EL2656" i="18" s="1"/>
  <c r="EL2657" i="18" s="1"/>
  <c r="EL2658" i="18" s="1"/>
  <c r="EL2659" i="18" s="1"/>
  <c r="EL2660" i="18" s="1"/>
  <c r="EL2661" i="18" s="1"/>
  <c r="EL2662" i="18" s="1"/>
  <c r="EL2663" i="18" s="1"/>
  <c r="EL2664" i="18" s="1"/>
  <c r="EL2665" i="18" s="1"/>
  <c r="EL2666" i="18" s="1"/>
  <c r="EL2667" i="18" s="1"/>
  <c r="EL2668" i="18" s="1"/>
  <c r="EL2669" i="18" s="1"/>
  <c r="EL2670" i="18" s="1"/>
  <c r="EL2671" i="18" s="1"/>
  <c r="EL2672" i="18" s="1"/>
  <c r="EL2673" i="18" s="1"/>
  <c r="EL2674" i="18" s="1"/>
  <c r="EL2675" i="18" s="1"/>
  <c r="EL2676" i="18" s="1"/>
  <c r="EL2677" i="18" s="1"/>
  <c r="EL2678" i="18" s="1"/>
  <c r="EL2679" i="18" s="1"/>
  <c r="EL2680" i="18" s="1"/>
  <c r="EL2681" i="18" s="1"/>
  <c r="EL2682" i="18" s="1"/>
  <c r="EL2683" i="18" s="1"/>
  <c r="EL2684" i="18" s="1"/>
  <c r="EL2685" i="18" s="1"/>
  <c r="EL2686" i="18" s="1"/>
  <c r="EL2687" i="18" s="1"/>
  <c r="EL2688" i="18" s="1"/>
  <c r="EL2689" i="18" s="1"/>
  <c r="EL2690" i="18" s="1"/>
  <c r="EL2691" i="18" s="1"/>
  <c r="EL2692" i="18" s="1"/>
  <c r="EL2693" i="18" s="1"/>
  <c r="EL2694" i="18" s="1"/>
  <c r="EL2695" i="18" s="1"/>
  <c r="EL2696" i="18" s="1"/>
  <c r="EL2697" i="18" s="1"/>
  <c r="EL2698" i="18" s="1"/>
  <c r="EL2699" i="18" s="1"/>
  <c r="EL2700" i="18" s="1"/>
  <c r="EL2701" i="18" s="1"/>
  <c r="EL2702" i="18" s="1"/>
  <c r="EL2703" i="18" s="1"/>
  <c r="EL2704" i="18" s="1"/>
  <c r="EL2705" i="18" s="1"/>
  <c r="EL2706" i="18" s="1"/>
  <c r="EL2707" i="18" s="1"/>
  <c r="EL2708" i="18" s="1"/>
  <c r="EL2709" i="18" s="1"/>
  <c r="EL2710" i="18" s="1"/>
  <c r="EL2711" i="18" s="1"/>
  <c r="EL2712" i="18" s="1"/>
  <c r="EL2713" i="18" s="1"/>
  <c r="EL2714" i="18" s="1"/>
  <c r="EL2715" i="18" s="1"/>
  <c r="EL2716" i="18" s="1"/>
  <c r="EL2717" i="18" s="1"/>
  <c r="EL2718" i="18" s="1"/>
  <c r="EL2719" i="18" s="1"/>
  <c r="EL2720" i="18" s="1"/>
  <c r="EL2721" i="18" s="1"/>
  <c r="EL2722" i="18" s="1"/>
  <c r="EL2723" i="18" s="1"/>
  <c r="EL2724" i="18" s="1"/>
  <c r="EL2725" i="18" s="1"/>
  <c r="EL2726" i="18" s="1"/>
  <c r="EL2727" i="18" s="1"/>
  <c r="EL2728" i="18" s="1"/>
  <c r="EL2729" i="18" s="1"/>
  <c r="EL2730" i="18" s="1"/>
  <c r="EL2731" i="18" s="1"/>
  <c r="EL2732" i="18" s="1"/>
  <c r="EL2733" i="18" s="1"/>
  <c r="EL2734" i="18" s="1"/>
  <c r="EL2735" i="18" s="1"/>
  <c r="EL2736" i="18" s="1"/>
  <c r="EL2737" i="18" s="1"/>
  <c r="EL2738" i="18" s="1"/>
  <c r="EL2739" i="18" s="1"/>
  <c r="EL2740" i="18" s="1"/>
  <c r="EL2741" i="18" s="1"/>
  <c r="EL2742" i="18" s="1"/>
  <c r="EL2743" i="18" s="1"/>
  <c r="EL2744" i="18" s="1"/>
  <c r="EL2745" i="18" s="1"/>
  <c r="EL2746" i="18" s="1"/>
  <c r="EL2747" i="18" s="1"/>
  <c r="EL2748" i="18" s="1"/>
  <c r="EL2749" i="18" s="1"/>
  <c r="EL2750" i="18" s="1"/>
  <c r="EL2751" i="18" s="1"/>
  <c r="EL2752" i="18" s="1"/>
  <c r="EL2753" i="18" s="1"/>
  <c r="EL2754" i="18" s="1"/>
  <c r="EL2755" i="18" s="1"/>
  <c r="EL2756" i="18" s="1"/>
  <c r="EL2757" i="18" s="1"/>
  <c r="EL2758" i="18" s="1"/>
  <c r="EL2759" i="18" s="1"/>
  <c r="CI2652" i="18"/>
  <c r="CI2653" i="18" s="1"/>
  <c r="CI2654" i="18" s="1"/>
  <c r="CI2655" i="18" s="1"/>
  <c r="CI2656" i="18" s="1"/>
  <c r="CI2657" i="18" s="1"/>
  <c r="CI2658" i="18" s="1"/>
  <c r="CI2659" i="18" s="1"/>
  <c r="CI2660" i="18" s="1"/>
  <c r="CI2661" i="18" s="1"/>
  <c r="CI2662" i="18" s="1"/>
  <c r="CI2663" i="18" s="1"/>
  <c r="CI2664" i="18" s="1"/>
  <c r="CI2665" i="18" s="1"/>
  <c r="CI2666" i="18" s="1"/>
  <c r="CI2667" i="18" s="1"/>
  <c r="CI2668" i="18" s="1"/>
  <c r="CI2669" i="18" s="1"/>
  <c r="CI2670" i="18" s="1"/>
  <c r="CI2671" i="18" s="1"/>
  <c r="CI2672" i="18" s="1"/>
  <c r="CI2673" i="18" s="1"/>
  <c r="CI2674" i="18" s="1"/>
  <c r="CI2675" i="18" s="1"/>
  <c r="CI2676" i="18" s="1"/>
  <c r="CI2677" i="18" s="1"/>
  <c r="CI2678" i="18" s="1"/>
  <c r="CI2679" i="18" s="1"/>
  <c r="CI2680" i="18" s="1"/>
  <c r="CI2681" i="18" s="1"/>
  <c r="CI2682" i="18" s="1"/>
  <c r="CI2683" i="18" s="1"/>
  <c r="CI2684" i="18" s="1"/>
  <c r="CI2685" i="18" s="1"/>
  <c r="CI2686" i="18" s="1"/>
  <c r="CI2687" i="18" s="1"/>
  <c r="CI2688" i="18" s="1"/>
  <c r="CI2689" i="18" s="1"/>
  <c r="CI2690" i="18" s="1"/>
  <c r="CI2691" i="18" s="1"/>
  <c r="CI2692" i="18" s="1"/>
  <c r="CI2693" i="18" s="1"/>
  <c r="CI2694" i="18" s="1"/>
  <c r="CI2695" i="18" s="1"/>
  <c r="CI2696" i="18" s="1"/>
  <c r="CI2697" i="18" s="1"/>
  <c r="CI2698" i="18" s="1"/>
  <c r="CI2699" i="18" s="1"/>
  <c r="CI2700" i="18" s="1"/>
  <c r="CI2701" i="18" s="1"/>
  <c r="CI2702" i="18" s="1"/>
  <c r="CI2703" i="18" s="1"/>
  <c r="CI2704" i="18" s="1"/>
  <c r="CI2705" i="18" s="1"/>
  <c r="CI2706" i="18" s="1"/>
  <c r="CI2707" i="18" s="1"/>
  <c r="CI2708" i="18" s="1"/>
  <c r="CI2709" i="18" s="1"/>
  <c r="CI2710" i="18" s="1"/>
  <c r="CI2711" i="18" s="1"/>
  <c r="CI2712" i="18" s="1"/>
  <c r="CI2713" i="18" s="1"/>
  <c r="CI2714" i="18" s="1"/>
  <c r="CI2715" i="18" s="1"/>
  <c r="CI2716" i="18" s="1"/>
  <c r="CI2717" i="18" s="1"/>
  <c r="CI2718" i="18" s="1"/>
  <c r="CI2719" i="18" s="1"/>
  <c r="CI2720" i="18" s="1"/>
  <c r="CI2721" i="18" s="1"/>
  <c r="CI2722" i="18" s="1"/>
  <c r="CI2723" i="18" s="1"/>
  <c r="CI2724" i="18" s="1"/>
  <c r="CI2725" i="18" s="1"/>
  <c r="CI2726" i="18" s="1"/>
  <c r="CI2727" i="18" s="1"/>
  <c r="CI2728" i="18" s="1"/>
  <c r="CI2729" i="18" s="1"/>
  <c r="CI2730" i="18" s="1"/>
  <c r="CI2731" i="18" s="1"/>
  <c r="CI2732" i="18" s="1"/>
  <c r="CI2733" i="18" s="1"/>
  <c r="CI2734" i="18" s="1"/>
  <c r="CI2735" i="18" s="1"/>
  <c r="CI2736" i="18" s="1"/>
  <c r="CI2737" i="18" s="1"/>
  <c r="CI2738" i="18" s="1"/>
  <c r="CI2739" i="18" s="1"/>
  <c r="CI2740" i="18" s="1"/>
  <c r="CI2741" i="18" s="1"/>
  <c r="CI2742" i="18" s="1"/>
  <c r="CI2743" i="18" s="1"/>
  <c r="CI2744" i="18" s="1"/>
  <c r="CI2745" i="18" s="1"/>
  <c r="CI2746" i="18" s="1"/>
  <c r="CI2747" i="18" s="1"/>
  <c r="CI2748" i="18" s="1"/>
  <c r="CI2749" i="18" s="1"/>
  <c r="CI2750" i="18" s="1"/>
  <c r="CI2751" i="18" s="1"/>
  <c r="CI2752" i="18" s="1"/>
  <c r="CI2753" i="18" s="1"/>
  <c r="CI2754" i="18" s="1"/>
  <c r="CI2755" i="18" s="1"/>
  <c r="CI2756" i="18" s="1"/>
  <c r="CI2757" i="18" s="1"/>
  <c r="CI2758" i="18" s="1"/>
  <c r="CI2759" i="18" s="1"/>
  <c r="CI2760" i="18" s="1"/>
  <c r="CI2761" i="18" s="1"/>
  <c r="CI2762" i="18" s="1"/>
  <c r="CI2763" i="18" s="1"/>
  <c r="CI2764" i="18" s="1"/>
  <c r="CI2765" i="18" s="1"/>
  <c r="CI2766" i="18" s="1"/>
  <c r="CI2767" i="18" s="1"/>
  <c r="CI2768" i="18" s="1"/>
  <c r="CI2769" i="18" s="1"/>
  <c r="CI2770" i="18" s="1"/>
  <c r="CI2771" i="18" s="1"/>
  <c r="CI2772" i="18" s="1"/>
  <c r="CI2773" i="18" s="1"/>
  <c r="CI2774" i="18" s="1"/>
  <c r="CI2775" i="18" s="1"/>
  <c r="CI2776" i="18" s="1"/>
  <c r="CI2777" i="18" s="1"/>
  <c r="CI2778" i="18" s="1"/>
  <c r="CI2779" i="18" s="1"/>
  <c r="CI2780" i="18" s="1"/>
  <c r="CI2781" i="18" s="1"/>
  <c r="CI2782" i="18" s="1"/>
  <c r="CI2783" i="18" s="1"/>
  <c r="CI2784" i="18" s="1"/>
  <c r="CI2785" i="18" s="1"/>
  <c r="CI2786" i="18" s="1"/>
  <c r="CI2787" i="18" s="1"/>
  <c r="CI2788" i="18" s="1"/>
  <c r="CI2789" i="18" s="1"/>
  <c r="CI2790" i="18" s="1"/>
  <c r="CI2791" i="18" s="1"/>
  <c r="CI2792" i="18" s="1"/>
  <c r="CI2793" i="18" s="1"/>
  <c r="CI2794" i="18" s="1"/>
  <c r="CI2795" i="18" s="1"/>
  <c r="CI2796" i="18" s="1"/>
  <c r="CI2797" i="18" s="1"/>
  <c r="CI2798" i="18" s="1"/>
  <c r="CI2799" i="18" s="1"/>
  <c r="CI2800" i="18" s="1"/>
  <c r="CI2801" i="18" s="1"/>
  <c r="CI2802" i="18" s="1"/>
  <c r="CI2803" i="18" s="1"/>
  <c r="CI2804" i="18" s="1"/>
  <c r="CI2805" i="18" s="1"/>
  <c r="CI2806" i="18" s="1"/>
  <c r="CI2807" i="18" s="1"/>
  <c r="CI2808" i="18" s="1"/>
  <c r="CI2809" i="18" s="1"/>
  <c r="CI2810" i="18" s="1"/>
  <c r="CI2811" i="18" s="1"/>
  <c r="CI2812" i="18" s="1"/>
  <c r="CI2813" i="18" s="1"/>
  <c r="CI2814" i="18" s="1"/>
  <c r="CI2815" i="18" s="1"/>
  <c r="CI2816" i="18" s="1"/>
  <c r="CI2817" i="18" s="1"/>
  <c r="CI2818" i="18" s="1"/>
  <c r="CI2819" i="18" s="1"/>
  <c r="CI2820" i="18" s="1"/>
  <c r="CI2821" i="18" s="1"/>
  <c r="CI2822" i="18" s="1"/>
  <c r="CI2823" i="18" s="1"/>
  <c r="CI2824" i="18" s="1"/>
  <c r="CI2825" i="18" s="1"/>
  <c r="CI2826" i="18" s="1"/>
  <c r="CI2827" i="18" s="1"/>
  <c r="CI2828" i="18" s="1"/>
  <c r="CI2829" i="18" s="1"/>
  <c r="CI2830" i="18" s="1"/>
  <c r="CI2831" i="18" s="1"/>
  <c r="CI2832" i="18" s="1"/>
  <c r="CI2833" i="18" s="1"/>
  <c r="CI2834" i="18" s="1"/>
  <c r="CI2835" i="18" s="1"/>
  <c r="CI2836" i="18" s="1"/>
  <c r="CI2837" i="18" s="1"/>
  <c r="CI2838" i="18" s="1"/>
  <c r="CI2839" i="18" s="1"/>
  <c r="CI2840" i="18" s="1"/>
  <c r="CI2841" i="18" s="1"/>
  <c r="CI2842" i="18" s="1"/>
  <c r="CI2843" i="18" s="1"/>
  <c r="CI2844" i="18" s="1"/>
  <c r="CI2845" i="18" s="1"/>
  <c r="CI2846" i="18" s="1"/>
  <c r="CI2847" i="18" s="1"/>
  <c r="CI2848" i="18" s="1"/>
  <c r="CI2849" i="18" s="1"/>
  <c r="CI2850" i="18" s="1"/>
  <c r="CI2851" i="18" s="1"/>
  <c r="CI2852" i="18" s="1"/>
  <c r="CI2853" i="18" s="1"/>
  <c r="CI2854" i="18" s="1"/>
  <c r="FC2486" i="18"/>
  <c r="FC2487" i="18" s="1"/>
  <c r="FC2488" i="18" s="1"/>
  <c r="FC2489" i="18" s="1"/>
  <c r="FC2490" i="18" s="1"/>
  <c r="FC2491" i="18" s="1"/>
  <c r="FC2492" i="18" s="1"/>
  <c r="FC2493" i="18" s="1"/>
  <c r="FC2494" i="18" s="1"/>
  <c r="FC2495" i="18" s="1"/>
  <c r="FC2496" i="18" s="1"/>
  <c r="FC2497" i="18" s="1"/>
  <c r="FC2498" i="18" s="1"/>
  <c r="FC2499" i="18" s="1"/>
  <c r="FC2500" i="18" s="1"/>
  <c r="FC2501" i="18" s="1"/>
  <c r="FC2502" i="18" s="1"/>
  <c r="FC2503" i="18" s="1"/>
  <c r="FC2504" i="18" s="1"/>
  <c r="FC2505" i="18" s="1"/>
  <c r="FC2506" i="18" s="1"/>
  <c r="FC2507" i="18" s="1"/>
  <c r="FC2508" i="18" s="1"/>
  <c r="FC2509" i="18" s="1"/>
  <c r="FC2510" i="18" s="1"/>
  <c r="FC2511" i="18" s="1"/>
  <c r="FC2512" i="18" s="1"/>
  <c r="FC2513" i="18" s="1"/>
  <c r="FC2514" i="18" s="1"/>
  <c r="FC2515" i="18" s="1"/>
  <c r="FC2516" i="18" s="1"/>
  <c r="FC2517" i="18" s="1"/>
  <c r="FC2518" i="18" s="1"/>
  <c r="FC2519" i="18" s="1"/>
  <c r="FC2520" i="18" s="1"/>
  <c r="FC2521" i="18" s="1"/>
  <c r="FC2522" i="18" s="1"/>
  <c r="FC2523" i="18" s="1"/>
  <c r="FC2524" i="18" s="1"/>
  <c r="FC2525" i="18" s="1"/>
  <c r="FC2526" i="18" s="1"/>
  <c r="FC2527" i="18" s="1"/>
  <c r="FC2528" i="18" s="1"/>
  <c r="FC2529" i="18" s="1"/>
  <c r="FC2530" i="18" s="1"/>
  <c r="FC2531" i="18" s="1"/>
  <c r="FC2532" i="18" s="1"/>
  <c r="FC2533" i="18" s="1"/>
  <c r="FC2534" i="18" s="1"/>
  <c r="FC2535" i="18" s="1"/>
  <c r="FC2536" i="18" s="1"/>
  <c r="FC2537" i="18" s="1"/>
  <c r="FC2538" i="18" s="1"/>
  <c r="FC2539" i="18" s="1"/>
  <c r="FC2540" i="18" s="1"/>
  <c r="FC2541" i="18" s="1"/>
  <c r="FC2542" i="18" s="1"/>
  <c r="FC2543" i="18" s="1"/>
  <c r="FC2544" i="18" s="1"/>
  <c r="FC2545" i="18" s="1"/>
  <c r="FC2546" i="18" s="1"/>
  <c r="FC2547" i="18" s="1"/>
  <c r="FC2548" i="18" s="1"/>
  <c r="FC2549" i="18" s="1"/>
  <c r="FC2550" i="18" s="1"/>
  <c r="FC2551" i="18" s="1"/>
  <c r="FC2552" i="18" s="1"/>
  <c r="FC2553" i="18" s="1"/>
  <c r="FC2554" i="18" s="1"/>
  <c r="FC2555" i="18" s="1"/>
  <c r="FC2556" i="18" s="1"/>
  <c r="FC2557" i="18" s="1"/>
  <c r="FC2558" i="18" s="1"/>
  <c r="FC2559" i="18" s="1"/>
  <c r="FC2560" i="18" s="1"/>
  <c r="FC2561" i="18" s="1"/>
  <c r="FC2562" i="18" s="1"/>
  <c r="FC2563" i="18" s="1"/>
  <c r="FC2564" i="18" s="1"/>
  <c r="FC2565" i="18" s="1"/>
  <c r="FC2566" i="18" s="1"/>
  <c r="FC2567" i="18" s="1"/>
  <c r="FC2568" i="18" s="1"/>
  <c r="FC2569" i="18" s="1"/>
  <c r="FC2570" i="18" s="1"/>
  <c r="FC2571" i="18" s="1"/>
  <c r="FC2572" i="18" s="1"/>
  <c r="FC2573" i="18" s="1"/>
  <c r="FC2574" i="18" s="1"/>
  <c r="FC2575" i="18" s="1"/>
  <c r="FC2576" i="18" s="1"/>
  <c r="FC2577" i="18" s="1"/>
  <c r="FC2578" i="18" s="1"/>
  <c r="FC2579" i="18" s="1"/>
  <c r="FC2580" i="18" s="1"/>
  <c r="FC2581" i="18" s="1"/>
  <c r="IG2486" i="18"/>
  <c r="IG2487" i="18" s="1"/>
  <c r="IG2488" i="18" s="1"/>
  <c r="IG2489" i="18" s="1"/>
  <c r="IG2490" i="18" s="1"/>
  <c r="IG2491" i="18" s="1"/>
  <c r="IG2492" i="18" s="1"/>
  <c r="IG2493" i="18" s="1"/>
  <c r="IG2494" i="18" s="1"/>
  <c r="IG2495" i="18" s="1"/>
  <c r="IG2496" i="18" s="1"/>
  <c r="IG2497" i="18" s="1"/>
  <c r="IG2498" i="18" s="1"/>
  <c r="IG2499" i="18" s="1"/>
  <c r="IG2500" i="18" s="1"/>
  <c r="IG2501" i="18" s="1"/>
  <c r="IG2502" i="18" s="1"/>
  <c r="IG2503" i="18" s="1"/>
  <c r="IG2504" i="18" s="1"/>
  <c r="IG2505" i="18" s="1"/>
  <c r="IG2506" i="18" s="1"/>
  <c r="IG2507" i="18" s="1"/>
  <c r="IG2508" i="18" s="1"/>
  <c r="IG2509" i="18" s="1"/>
  <c r="IG2510" i="18" s="1"/>
  <c r="IG2511" i="18" s="1"/>
  <c r="IG2512" i="18" s="1"/>
  <c r="IG2513" i="18" s="1"/>
  <c r="IG2514" i="18" s="1"/>
  <c r="IG2515" i="18" s="1"/>
  <c r="IG2516" i="18" s="1"/>
  <c r="IG2517" i="18" s="1"/>
  <c r="IG2518" i="18" s="1"/>
  <c r="IG2519" i="18" s="1"/>
  <c r="IG2520" i="18" s="1"/>
  <c r="IG2521" i="18" s="1"/>
  <c r="IG2522" i="18" s="1"/>
  <c r="IG2523" i="18" s="1"/>
  <c r="IG2524" i="18" s="1"/>
  <c r="IG2525" i="18" s="1"/>
  <c r="IG2526" i="18" s="1"/>
  <c r="IG2527" i="18" s="1"/>
  <c r="IG2528" i="18" s="1"/>
  <c r="IG2529" i="18" s="1"/>
  <c r="IG2530" i="18" s="1"/>
  <c r="IG2531" i="18" s="1"/>
  <c r="IG2532" i="18" s="1"/>
  <c r="IG2533" i="18" s="1"/>
  <c r="IG2534" i="18" s="1"/>
  <c r="IG2535" i="18" s="1"/>
  <c r="IG2536" i="18" s="1"/>
  <c r="IG2537" i="18" s="1"/>
  <c r="IG2538" i="18" s="1"/>
  <c r="IG2539" i="18" s="1"/>
  <c r="IG2540" i="18" s="1"/>
  <c r="IG2541" i="18" s="1"/>
  <c r="IG2542" i="18" s="1"/>
  <c r="IG2543" i="18" s="1"/>
  <c r="IG2544" i="18" s="1"/>
  <c r="IG2545" i="18" s="1"/>
  <c r="IG2546" i="18" s="1"/>
  <c r="IG2547" i="18" s="1"/>
  <c r="IG2548" i="18" s="1"/>
  <c r="IG2549" i="18" s="1"/>
  <c r="IG2550" i="18" s="1"/>
  <c r="IG2551" i="18" s="1"/>
  <c r="IG2552" i="18" s="1"/>
  <c r="IG2553" i="18" s="1"/>
  <c r="IG2554" i="18" s="1"/>
  <c r="IG2555" i="18" s="1"/>
  <c r="IG2556" i="18" s="1"/>
  <c r="IG2557" i="18" s="1"/>
  <c r="IG2558" i="18" s="1"/>
  <c r="IG2559" i="18" s="1"/>
  <c r="IG2560" i="18" s="1"/>
  <c r="IG2561" i="18" s="1"/>
  <c r="IG2562" i="18" s="1"/>
  <c r="IG2563" i="18" s="1"/>
  <c r="IG2564" i="18" s="1"/>
  <c r="IG2565" i="18" s="1"/>
  <c r="IG2566" i="18" s="1"/>
  <c r="IG2567" i="18" s="1"/>
  <c r="IG2568" i="18" s="1"/>
  <c r="IG2569" i="18" s="1"/>
  <c r="IG2570" i="18" s="1"/>
  <c r="IG2571" i="18" s="1"/>
  <c r="IG2572" i="18" s="1"/>
  <c r="IG2573" i="18" s="1"/>
  <c r="IG2574" i="18" s="1"/>
  <c r="IG2575" i="18" s="1"/>
  <c r="IG2576" i="18" s="1"/>
  <c r="IG2577" i="18" s="1"/>
  <c r="IG2578" i="18" s="1"/>
  <c r="IG2579" i="18" s="1"/>
  <c r="IG2580" i="18" s="1"/>
  <c r="IG2581" i="18" s="1"/>
  <c r="IG2582" i="18" s="1"/>
  <c r="IG2583" i="18" s="1"/>
  <c r="IG2584" i="18" s="1"/>
  <c r="IG2585" i="18" s="1"/>
  <c r="IG2586" i="18" s="1"/>
  <c r="IG2587" i="18" s="1"/>
  <c r="IG2588" i="18" s="1"/>
  <c r="IG2589" i="18" s="1"/>
  <c r="IG2590" i="18" s="1"/>
  <c r="IG2591" i="18" s="1"/>
  <c r="IG2592" i="18" s="1"/>
  <c r="IG2593" i="18" s="1"/>
  <c r="IG2594" i="18" s="1"/>
  <c r="IG2595" i="18" s="1"/>
  <c r="IG2596" i="18" s="1"/>
  <c r="IG2597" i="18" s="1"/>
  <c r="IG2598" i="18" s="1"/>
  <c r="IG2599" i="18" s="1"/>
  <c r="IG2600" i="18" s="1"/>
  <c r="IG2601" i="18" s="1"/>
  <c r="IG2602" i="18" s="1"/>
  <c r="IG2603" i="18" s="1"/>
  <c r="IG2604" i="18" s="1"/>
  <c r="IG2605" i="18" s="1"/>
  <c r="IG2606" i="18" s="1"/>
  <c r="IG2607" i="18" s="1"/>
  <c r="IG2608" i="18" s="1"/>
  <c r="IG2609" i="18" s="1"/>
  <c r="IG2610" i="18" s="1"/>
  <c r="IG2611" i="18" s="1"/>
  <c r="IG2612" i="18" s="1"/>
  <c r="IG2613" i="18" s="1"/>
  <c r="IG2614" i="18" s="1"/>
  <c r="IG2615" i="18" s="1"/>
  <c r="IG2616" i="18" s="1"/>
  <c r="IG2617" i="18" s="1"/>
  <c r="IG2618" i="18" s="1"/>
  <c r="IG2619" i="18" s="1"/>
  <c r="IG2620" i="18" s="1"/>
  <c r="IG2621" i="18" s="1"/>
  <c r="IG2622" i="18" s="1"/>
  <c r="IG2623" i="18" s="1"/>
  <c r="IG2624" i="18" s="1"/>
  <c r="MM2413" i="18"/>
  <c r="MM2414" i="18" s="1"/>
  <c r="MM2415" i="18" s="1"/>
  <c r="MM2416" i="18" s="1"/>
  <c r="MM2417" i="18" s="1"/>
  <c r="MM2418" i="18" s="1"/>
  <c r="MM2419" i="18" s="1"/>
  <c r="MM2420" i="18" s="1"/>
  <c r="MM2421" i="18" s="1"/>
  <c r="MM2422" i="18" s="1"/>
  <c r="MM2423" i="18" s="1"/>
  <c r="MM2424" i="18" s="1"/>
  <c r="MM2425" i="18" s="1"/>
  <c r="MM2426" i="18" s="1"/>
  <c r="MM2427" i="18" s="1"/>
  <c r="MM2428" i="18" s="1"/>
  <c r="MM2429" i="18" s="1"/>
  <c r="MM2430" i="18" s="1"/>
  <c r="MM2431" i="18" s="1"/>
  <c r="MM2432" i="18" s="1"/>
  <c r="MM2433" i="18" s="1"/>
  <c r="MM2434" i="18" s="1"/>
  <c r="MM2435" i="18" s="1"/>
  <c r="MM2436" i="18" s="1"/>
  <c r="MM2437" i="18" s="1"/>
  <c r="MM2438" i="18" s="1"/>
  <c r="MM2439" i="18" s="1"/>
  <c r="MM2440" i="18" s="1"/>
  <c r="MM2441" i="18" s="1"/>
  <c r="MM2442" i="18" s="1"/>
  <c r="MM2443" i="18" s="1"/>
  <c r="MM2444" i="18" s="1"/>
  <c r="MM2445" i="18" s="1"/>
  <c r="MM2446" i="18" s="1"/>
  <c r="MM2447" i="18" s="1"/>
  <c r="MM2448" i="18" s="1"/>
  <c r="MM2449" i="18" s="1"/>
  <c r="MM2450" i="18" s="1"/>
  <c r="MM2451" i="18" s="1"/>
  <c r="MM2452" i="18" s="1"/>
  <c r="MM2453" i="18" s="1"/>
  <c r="MM2454" i="18" s="1"/>
  <c r="MM2455" i="18" s="1"/>
  <c r="MM2456" i="18" s="1"/>
  <c r="MM2457" i="18" s="1"/>
  <c r="MM2458" i="18" s="1"/>
  <c r="MM2459" i="18" s="1"/>
  <c r="MM2460" i="18" s="1"/>
  <c r="MM2461" i="18" s="1"/>
  <c r="MM2462" i="18" s="1"/>
  <c r="MM2463" i="18" s="1"/>
  <c r="MM2464" i="18" s="1"/>
  <c r="MM2465" i="18" s="1"/>
  <c r="MM2466" i="18" s="1"/>
  <c r="MM2467" i="18" s="1"/>
  <c r="MM2468" i="18" s="1"/>
  <c r="MM2469" i="18" s="1"/>
  <c r="MM2470" i="18" s="1"/>
  <c r="MM2471" i="18" s="1"/>
  <c r="MM2472" i="18" s="1"/>
  <c r="MM2473" i="18" s="1"/>
  <c r="MM2474" i="18" s="1"/>
  <c r="MM2475" i="18" s="1"/>
  <c r="MM2476" i="18" s="1"/>
  <c r="MM2477" i="18" s="1"/>
  <c r="MM2478" i="18" s="1"/>
  <c r="MM2479" i="18" s="1"/>
  <c r="MM2480" i="18" s="1"/>
  <c r="MM2481" i="18" s="1"/>
  <c r="MM2482" i="18" s="1"/>
  <c r="MM2483" i="18" s="1"/>
  <c r="MM2484" i="18" s="1"/>
  <c r="MM2485" i="18" s="1"/>
  <c r="MM2486" i="18" s="1"/>
  <c r="MM2487" i="18" s="1"/>
  <c r="MM2488" i="18" s="1"/>
  <c r="MM2489" i="18" s="1"/>
  <c r="MM2490" i="18" s="1"/>
  <c r="MM2491" i="18" s="1"/>
  <c r="MM2492" i="18" s="1"/>
  <c r="MM2493" i="18" s="1"/>
  <c r="MM2494" i="18" s="1"/>
  <c r="MM2495" i="18" s="1"/>
  <c r="MM2496" i="18" s="1"/>
  <c r="MM2497" i="18" s="1"/>
  <c r="MM2498" i="18" s="1"/>
  <c r="MM2499" i="18" s="1"/>
  <c r="MM2500" i="18" s="1"/>
  <c r="MM2501" i="18" s="1"/>
  <c r="MM2502" i="18" s="1"/>
  <c r="MM2503" i="18" s="1"/>
  <c r="MM2504" i="18" s="1"/>
  <c r="MM2505" i="18" s="1"/>
  <c r="MM2506" i="18" s="1"/>
  <c r="MM2507" i="18" s="1"/>
  <c r="MM2508" i="18" s="1"/>
  <c r="MM2509" i="18" s="1"/>
  <c r="MM2510" i="18" s="1"/>
  <c r="MM2511" i="18" s="1"/>
  <c r="MM2512" i="18" s="1"/>
  <c r="MM2513" i="18" s="1"/>
  <c r="MM2514" i="18" s="1"/>
  <c r="MM2515" i="18" s="1"/>
  <c r="MM2516" i="18" s="1"/>
  <c r="MM2517" i="18" s="1"/>
  <c r="MM2518" i="18" s="1"/>
  <c r="MM2519" i="18" s="1"/>
  <c r="MM2520" i="18" s="1"/>
  <c r="MM2521" i="18" s="1"/>
  <c r="MM2522" i="18" s="1"/>
  <c r="MM2523" i="18" s="1"/>
  <c r="MM2524" i="18" s="1"/>
  <c r="MM2525" i="18" s="1"/>
  <c r="MM2526" i="18" s="1"/>
  <c r="MM2527" i="18" s="1"/>
  <c r="MM2528" i="18" s="1"/>
  <c r="MM2529" i="18" s="1"/>
  <c r="MM2530" i="18" s="1"/>
  <c r="MM2531" i="18" s="1"/>
  <c r="MM2532" i="18" s="1"/>
  <c r="MM2533" i="18" s="1"/>
  <c r="MM2534" i="18" s="1"/>
  <c r="MM2535" i="18" s="1"/>
  <c r="MM2536" i="18" s="1"/>
  <c r="MM2537" i="18" s="1"/>
  <c r="MM2538" i="18" s="1"/>
  <c r="MM2539" i="18" s="1"/>
  <c r="MM2540" i="18" s="1"/>
  <c r="MM2541" i="18" s="1"/>
  <c r="MM2542" i="18" s="1"/>
  <c r="MM2543" i="18" s="1"/>
  <c r="MM2544" i="18" s="1"/>
  <c r="MM2545" i="18" s="1"/>
  <c r="MM2546" i="18" s="1"/>
  <c r="MM2547" i="18" s="1"/>
  <c r="MM2548" i="18" s="1"/>
  <c r="MM2549" i="18" s="1"/>
  <c r="MM2550" i="18" s="1"/>
  <c r="MM2551" i="18" s="1"/>
  <c r="MM2552" i="18" s="1"/>
  <c r="MM2553" i="18" s="1"/>
  <c r="MM2554" i="18" s="1"/>
  <c r="MM2555" i="18" s="1"/>
  <c r="MM2556" i="18" s="1"/>
  <c r="MM2557" i="18" s="1"/>
  <c r="MM2558" i="18" s="1"/>
  <c r="MM2559" i="18" s="1"/>
  <c r="MM2560" i="18" s="1"/>
  <c r="MM2561" i="18" s="1"/>
  <c r="MM2562" i="18" s="1"/>
  <c r="MM2563" i="18" s="1"/>
  <c r="MM2564" i="18" s="1"/>
  <c r="MM2565" i="18" s="1"/>
  <c r="MM2566" i="18" s="1"/>
  <c r="MM2567" i="18" s="1"/>
  <c r="MM2568" i="18" s="1"/>
  <c r="MM2569" i="18" s="1"/>
  <c r="MM2570" i="18" s="1"/>
  <c r="MM2571" i="18" s="1"/>
  <c r="MM2572" i="18" s="1"/>
  <c r="MM2573" i="18" s="1"/>
  <c r="MM2574" i="18" s="1"/>
  <c r="MM2575" i="18" s="1"/>
  <c r="MM2576" i="18" s="1"/>
  <c r="MM2577" i="18" s="1"/>
  <c r="MM2578" i="18" s="1"/>
  <c r="MM2579" i="18" s="1"/>
  <c r="MM2580" i="18" s="1"/>
  <c r="MM2581" i="18" s="1"/>
  <c r="MM2582" i="18" s="1"/>
  <c r="MM2583" i="18" s="1"/>
  <c r="MM2584" i="18" s="1"/>
  <c r="MM2585" i="18" s="1"/>
  <c r="MM2586" i="18" s="1"/>
  <c r="MM2587" i="18" s="1"/>
  <c r="MM2588" i="18" s="1"/>
  <c r="MM2589" i="18" s="1"/>
  <c r="MM2590" i="18" s="1"/>
  <c r="MM2591" i="18" s="1"/>
  <c r="MM2592" i="18" s="1"/>
  <c r="MM2593" i="18" s="1"/>
  <c r="MM2594" i="18" s="1"/>
  <c r="MM2595" i="18" s="1"/>
  <c r="MM2596" i="18" s="1"/>
  <c r="MM2597" i="18" s="1"/>
  <c r="MM2598" i="18" s="1"/>
  <c r="MM2599" i="18" s="1"/>
  <c r="MM2600" i="18" s="1"/>
  <c r="MM2601" i="18" s="1"/>
  <c r="MM2602" i="18" s="1"/>
  <c r="MM2603" i="18" s="1"/>
  <c r="MM2604" i="18" s="1"/>
  <c r="MM2605" i="18" s="1"/>
  <c r="MM2606" i="18" s="1"/>
  <c r="MM2607" i="18" s="1"/>
  <c r="MM2608" i="18" s="1"/>
  <c r="MM2609" i="18" s="1"/>
  <c r="MM2610" i="18" s="1"/>
  <c r="MM2611" i="18" s="1"/>
  <c r="MM2612" i="18" s="1"/>
  <c r="MM2613" i="18" s="1"/>
  <c r="MM2614" i="18" s="1"/>
  <c r="MM2615" i="18" s="1"/>
  <c r="MM2616" i="18" s="1"/>
  <c r="MM2617" i="18" s="1"/>
  <c r="MM2618" i="18" s="1"/>
  <c r="MM2619" i="18" s="1"/>
  <c r="MM2620" i="18" s="1"/>
  <c r="MM2621" i="18" s="1"/>
  <c r="MM2622" i="18" s="1"/>
  <c r="MM2623" i="18" s="1"/>
  <c r="MM2624" i="18" s="1"/>
  <c r="MM2625" i="18" s="1"/>
  <c r="MM2626" i="18" s="1"/>
  <c r="MM2627" i="18" s="1"/>
  <c r="MM2628" i="18" s="1"/>
  <c r="MM2629" i="18" s="1"/>
  <c r="MM2630" i="18" s="1"/>
  <c r="MM2631" i="18" s="1"/>
  <c r="MM2632" i="18" s="1"/>
  <c r="MM2633" i="18" s="1"/>
  <c r="MM2634" i="18" s="1"/>
  <c r="MM2635" i="18" s="1"/>
  <c r="MM2636" i="18" s="1"/>
  <c r="MM2637" i="18" s="1"/>
  <c r="MM2638" i="18" s="1"/>
  <c r="MM2639" i="18" s="1"/>
  <c r="MM2640" i="18" s="1"/>
  <c r="CT2413" i="18"/>
  <c r="CT2414" i="18" s="1"/>
  <c r="CT2415" i="18" s="1"/>
  <c r="CT2416" i="18" s="1"/>
  <c r="CT2417" i="18" s="1"/>
  <c r="CT2418" i="18" s="1"/>
  <c r="CT2419" i="18" s="1"/>
  <c r="CT2420" i="18" s="1"/>
  <c r="CT2421" i="18" s="1"/>
  <c r="CT2422" i="18" s="1"/>
  <c r="CT2423" i="18" s="1"/>
  <c r="CT2424" i="18" s="1"/>
  <c r="CT2425" i="18" s="1"/>
  <c r="CT2426" i="18" s="1"/>
  <c r="CT2427" i="18" s="1"/>
  <c r="CT2428" i="18" s="1"/>
  <c r="CT2429" i="18" s="1"/>
  <c r="CT2430" i="18" s="1"/>
  <c r="CT2431" i="18" s="1"/>
  <c r="CT2432" i="18" s="1"/>
  <c r="CT2433" i="18" s="1"/>
  <c r="CT2434" i="18" s="1"/>
  <c r="CT2435" i="18" s="1"/>
  <c r="CT2436" i="18" s="1"/>
  <c r="CT2437" i="18" s="1"/>
  <c r="CT2438" i="18" s="1"/>
  <c r="CT2439" i="18" s="1"/>
  <c r="CT2440" i="18" s="1"/>
  <c r="CT2441" i="18" s="1"/>
  <c r="CT2442" i="18" s="1"/>
  <c r="CT2443" i="18" s="1"/>
  <c r="CT2444" i="18" s="1"/>
  <c r="CT2445" i="18" s="1"/>
  <c r="CT2446" i="18" s="1"/>
  <c r="CT2447" i="18" s="1"/>
  <c r="CT2448" i="18" s="1"/>
  <c r="CT2449" i="18" s="1"/>
  <c r="CT2450" i="18" s="1"/>
  <c r="CT2451" i="18" s="1"/>
  <c r="CT2452" i="18" s="1"/>
  <c r="CT2453" i="18" s="1"/>
  <c r="CT2454" i="18" s="1"/>
  <c r="CT2455" i="18" s="1"/>
  <c r="CT2456" i="18" s="1"/>
  <c r="CT2457" i="18" s="1"/>
  <c r="CT2458" i="18" s="1"/>
  <c r="CT2459" i="18" s="1"/>
  <c r="CT2460" i="18" s="1"/>
  <c r="CT2461" i="18" s="1"/>
  <c r="CT2462" i="18" s="1"/>
  <c r="CT2463" i="18" s="1"/>
  <c r="CT2464" i="18" s="1"/>
  <c r="CT2465" i="18" s="1"/>
  <c r="CT2466" i="18" s="1"/>
  <c r="CT2467" i="18" s="1"/>
  <c r="CT2468" i="18" s="1"/>
  <c r="CT2469" i="18" s="1"/>
  <c r="CT2470" i="18" s="1"/>
  <c r="CT2471" i="18" s="1"/>
  <c r="CT2472" i="18" s="1"/>
  <c r="CT2473" i="18" s="1"/>
  <c r="CT2474" i="18" s="1"/>
  <c r="CT2475" i="18" s="1"/>
  <c r="CT2476" i="18" s="1"/>
  <c r="CT2477" i="18" s="1"/>
  <c r="CT2478" i="18" s="1"/>
  <c r="CT2479" i="18" s="1"/>
  <c r="CT2480" i="18" s="1"/>
  <c r="CT2481" i="18" s="1"/>
  <c r="CT2482" i="18" s="1"/>
  <c r="CT2483" i="18" s="1"/>
  <c r="CT2484" i="18" s="1"/>
  <c r="CT2485" i="18" s="1"/>
  <c r="CT2486" i="18" s="1"/>
  <c r="CT2487" i="18" s="1"/>
  <c r="CT2488" i="18" s="1"/>
  <c r="CT2489" i="18" s="1"/>
  <c r="CT2490" i="18" s="1"/>
  <c r="CT2491" i="18" s="1"/>
  <c r="CT2492" i="18" s="1"/>
  <c r="CT2493" i="18" s="1"/>
  <c r="CT2494" i="18" s="1"/>
  <c r="CT2495" i="18" s="1"/>
  <c r="CT2496" i="18" s="1"/>
  <c r="CT2497" i="18" s="1"/>
  <c r="CT2498" i="18" s="1"/>
  <c r="CT2499" i="18" s="1"/>
  <c r="CT2500" i="18" s="1"/>
  <c r="CT2501" i="18" s="1"/>
  <c r="CT2502" i="18" s="1"/>
  <c r="CT2503" i="18" s="1"/>
  <c r="CT2504" i="18" s="1"/>
  <c r="CT2505" i="18" s="1"/>
  <c r="CT2506" i="18" s="1"/>
  <c r="CT2507" i="18" s="1"/>
  <c r="CT2508" i="18" s="1"/>
  <c r="CT2509" i="18" s="1"/>
  <c r="CT2510" i="18" s="1"/>
  <c r="CT2511" i="18" s="1"/>
  <c r="CT2512" i="18" s="1"/>
  <c r="CT2513" i="18" s="1"/>
  <c r="CT2514" i="18" s="1"/>
  <c r="CT2515" i="18" s="1"/>
  <c r="CT2516" i="18" s="1"/>
  <c r="CT2517" i="18" s="1"/>
  <c r="CT2518" i="18" s="1"/>
  <c r="CT2519" i="18" s="1"/>
  <c r="CT2520" i="18" s="1"/>
  <c r="CT2521" i="18" s="1"/>
  <c r="CT2522" i="18" s="1"/>
  <c r="CT2523" i="18" s="1"/>
  <c r="CT2524" i="18" s="1"/>
  <c r="CT2525" i="18" s="1"/>
  <c r="CT2526" i="18" s="1"/>
  <c r="CT2527" i="18" s="1"/>
  <c r="CT2528" i="18" s="1"/>
  <c r="CT2529" i="18" s="1"/>
  <c r="CT2530" i="18" s="1"/>
  <c r="CT2531" i="18" s="1"/>
  <c r="CT2532" i="18" s="1"/>
  <c r="CT2533" i="18" s="1"/>
  <c r="CT2534" i="18" s="1"/>
  <c r="CT2535" i="18" s="1"/>
  <c r="CT2536" i="18" s="1"/>
  <c r="CT2537" i="18" s="1"/>
  <c r="CT2538" i="18" s="1"/>
  <c r="CT2539" i="18" s="1"/>
  <c r="CT2540" i="18" s="1"/>
  <c r="CT2541" i="18" s="1"/>
  <c r="CT2542" i="18" s="1"/>
  <c r="CT2543" i="18" s="1"/>
  <c r="CT2544" i="18" s="1"/>
  <c r="CT2545" i="18" s="1"/>
  <c r="CT2546" i="18" s="1"/>
  <c r="CT2547" i="18" s="1"/>
  <c r="CT2548" i="18" s="1"/>
  <c r="CT2549" i="18" s="1"/>
  <c r="CT2550" i="18" s="1"/>
  <c r="CT2551" i="18" s="1"/>
  <c r="CT2552" i="18" s="1"/>
  <c r="CT2553" i="18" s="1"/>
  <c r="CT2554" i="18" s="1"/>
  <c r="CT2555" i="18" s="1"/>
  <c r="CT2556" i="18" s="1"/>
  <c r="CT2557" i="18" s="1"/>
  <c r="CT2558" i="18" s="1"/>
  <c r="CT2559" i="18" s="1"/>
  <c r="CT2560" i="18" s="1"/>
  <c r="CT2561" i="18" s="1"/>
  <c r="CT2562" i="18" s="1"/>
  <c r="CT2563" i="18" s="1"/>
  <c r="CT2564" i="18" s="1"/>
  <c r="CT2565" i="18" s="1"/>
  <c r="CT2566" i="18" s="1"/>
  <c r="CT2567" i="18" s="1"/>
  <c r="CT2568" i="18" s="1"/>
  <c r="CT2569" i="18" s="1"/>
  <c r="CT2570" i="18" s="1"/>
  <c r="CT2571" i="18" s="1"/>
  <c r="CT2572" i="18" s="1"/>
  <c r="CT2573" i="18" s="1"/>
  <c r="CT2574" i="18" s="1"/>
  <c r="CT2575" i="18" s="1"/>
  <c r="CT2576" i="18" s="1"/>
  <c r="CT2577" i="18" s="1"/>
  <c r="CT2578" i="18" s="1"/>
  <c r="CT2579" i="18" s="1"/>
  <c r="CT2580" i="18" s="1"/>
  <c r="CT2581" i="18" s="1"/>
  <c r="CT2582" i="18" s="1"/>
  <c r="CT2583" i="18" s="1"/>
  <c r="CT2584" i="18" s="1"/>
  <c r="CT2585" i="18" s="1"/>
  <c r="CT2586" i="18" s="1"/>
  <c r="CT2587" i="18" s="1"/>
  <c r="CT2588" i="18" s="1"/>
  <c r="CT2589" i="18" s="1"/>
  <c r="CT2590" i="18" s="1"/>
  <c r="CT2591" i="18" s="1"/>
  <c r="CT2592" i="18" s="1"/>
  <c r="CT2593" i="18" s="1"/>
  <c r="CT2594" i="18" s="1"/>
  <c r="CT2595" i="18" s="1"/>
  <c r="CT2596" i="18" s="1"/>
  <c r="CT2597" i="18" s="1"/>
  <c r="CT2598" i="18" s="1"/>
  <c r="CT2599" i="18" s="1"/>
  <c r="CT2600" i="18" s="1"/>
  <c r="CT2601" i="18" s="1"/>
  <c r="CT2602" i="18" s="1"/>
  <c r="CT2603" i="18" s="1"/>
  <c r="CT2604" i="18" s="1"/>
  <c r="CT2605" i="18" s="1"/>
  <c r="HB2487" i="18"/>
  <c r="HB2488" i="18" s="1"/>
  <c r="HB2489" i="18" s="1"/>
  <c r="HB2490" i="18" s="1"/>
  <c r="HB2491" i="18" s="1"/>
  <c r="HB2492" i="18" s="1"/>
  <c r="HB2493" i="18" s="1"/>
  <c r="HB2494" i="18" s="1"/>
  <c r="HB2495" i="18" s="1"/>
  <c r="HB2496" i="18" s="1"/>
  <c r="HB2497" i="18" s="1"/>
  <c r="HB2498" i="18" s="1"/>
  <c r="HB2499" i="18" s="1"/>
  <c r="HB2500" i="18" s="1"/>
  <c r="HB2501" i="18" s="1"/>
  <c r="HB2502" i="18" s="1"/>
  <c r="HB2503" i="18" s="1"/>
  <c r="HB2504" i="18" s="1"/>
  <c r="HB2505" i="18" s="1"/>
  <c r="HB2506" i="18" s="1"/>
  <c r="HB2507" i="18" s="1"/>
  <c r="HB2508" i="18" s="1"/>
  <c r="HB2509" i="18" s="1"/>
  <c r="HB2510" i="18" s="1"/>
  <c r="HB2511" i="18" s="1"/>
  <c r="HB2512" i="18" s="1"/>
  <c r="HB2513" i="18" s="1"/>
  <c r="HB2514" i="18" s="1"/>
  <c r="HB2515" i="18" s="1"/>
  <c r="HB2516" i="18" s="1"/>
  <c r="HB2517" i="18" s="1"/>
  <c r="HB2518" i="18" s="1"/>
  <c r="HB2519" i="18" s="1"/>
  <c r="HB2520" i="18" s="1"/>
  <c r="HB2521" i="18" s="1"/>
  <c r="HB2522" i="18" s="1"/>
  <c r="HB2523" i="18" s="1"/>
  <c r="HB2524" i="18" s="1"/>
  <c r="HB2525" i="18" s="1"/>
  <c r="HB2526" i="18" s="1"/>
  <c r="HB2527" i="18" s="1"/>
  <c r="HB2528" i="18" s="1"/>
  <c r="HB2529" i="18" s="1"/>
  <c r="HB2530" i="18" s="1"/>
  <c r="HB2531" i="18" s="1"/>
  <c r="HB2532" i="18" s="1"/>
  <c r="HB2533" i="18" s="1"/>
  <c r="HB2534" i="18" s="1"/>
  <c r="HB2535" i="18" s="1"/>
  <c r="HB2536" i="18" s="1"/>
  <c r="HB2537" i="18" s="1"/>
  <c r="HB2538" i="18" s="1"/>
  <c r="HB2539" i="18" s="1"/>
  <c r="HB2540" i="18" s="1"/>
  <c r="HB2541" i="18" s="1"/>
  <c r="HB2542" i="18" s="1"/>
  <c r="HB2543" i="18" s="1"/>
  <c r="HB2544" i="18" s="1"/>
  <c r="HB2545" i="18" s="1"/>
  <c r="HB2546" i="18" s="1"/>
  <c r="HB2547" i="18" s="1"/>
  <c r="HB2548" i="18" s="1"/>
  <c r="HB2549" i="18" s="1"/>
  <c r="HB2550" i="18" s="1"/>
  <c r="HB2551" i="18" s="1"/>
  <c r="HB2552" i="18" s="1"/>
  <c r="HB2553" i="18" s="1"/>
  <c r="HB2554" i="18" s="1"/>
  <c r="HB2555" i="18" s="1"/>
  <c r="HB2556" i="18" s="1"/>
  <c r="HB2557" i="18" s="1"/>
  <c r="HB2558" i="18" s="1"/>
  <c r="HB2559" i="18" s="1"/>
  <c r="HB2560" i="18" s="1"/>
  <c r="HB2561" i="18" s="1"/>
  <c r="HB2562" i="18" s="1"/>
  <c r="HB2563" i="18" s="1"/>
  <c r="HB2564" i="18" s="1"/>
  <c r="HB2565" i="18" s="1"/>
  <c r="HB2566" i="18" s="1"/>
  <c r="HB2567" i="18" s="1"/>
  <c r="HB2568" i="18" s="1"/>
  <c r="HB2569" i="18" s="1"/>
  <c r="HB2570" i="18" s="1"/>
  <c r="HB2571" i="18" s="1"/>
  <c r="HB2572" i="18" s="1"/>
  <c r="HB2573" i="18" s="1"/>
  <c r="HB2574" i="18" s="1"/>
  <c r="HB2575" i="18" s="1"/>
  <c r="HB2576" i="18" s="1"/>
  <c r="HB2577" i="18" s="1"/>
  <c r="HB2578" i="18" s="1"/>
  <c r="HB2579" i="18" s="1"/>
  <c r="HB2580" i="18" s="1"/>
  <c r="HB2581" i="18" s="1"/>
  <c r="HB2582" i="18" s="1"/>
  <c r="HB2583" i="18" s="1"/>
  <c r="HB2584" i="18" s="1"/>
  <c r="HB2585" i="18" s="1"/>
  <c r="HB2586" i="18" s="1"/>
  <c r="HB2587" i="18" s="1"/>
  <c r="HB2588" i="18" s="1"/>
  <c r="HB2589" i="18" s="1"/>
  <c r="HB2590" i="18" s="1"/>
  <c r="HB2591" i="18" s="1"/>
  <c r="HB2592" i="18" s="1"/>
  <c r="HB2593" i="18" s="1"/>
  <c r="HB2594" i="18" s="1"/>
  <c r="HB2595" i="18" s="1"/>
  <c r="HB2596" i="18" s="1"/>
  <c r="HB2597" i="18" s="1"/>
  <c r="HB2598" i="18" s="1"/>
  <c r="HB2599" i="18" s="1"/>
  <c r="HB2600" i="18" s="1"/>
  <c r="HB2601" i="18" s="1"/>
  <c r="HB2602" i="18" s="1"/>
  <c r="HB2603" i="18" s="1"/>
  <c r="HB2604" i="18" s="1"/>
  <c r="HB2605" i="18" s="1"/>
  <c r="HB2606" i="18" s="1"/>
  <c r="HB2607" i="18" s="1"/>
  <c r="HB2608" i="18" s="1"/>
  <c r="HB2609" i="18" s="1"/>
  <c r="HB2610" i="18" s="1"/>
  <c r="HB2611" i="18" s="1"/>
  <c r="HB2612" i="18" s="1"/>
  <c r="HB2613" i="18" s="1"/>
  <c r="HB2614" i="18" s="1"/>
  <c r="HB2615" i="18" s="1"/>
  <c r="HB2616" i="18" s="1"/>
  <c r="HB2617" i="18" s="1"/>
  <c r="HB2618" i="18" s="1"/>
  <c r="HB2619" i="18" s="1"/>
  <c r="HB2620" i="18" s="1"/>
  <c r="IJ2487" i="18"/>
  <c r="IJ2488" i="18" s="1"/>
  <c r="IJ2489" i="18" s="1"/>
  <c r="IJ2490" i="18" s="1"/>
  <c r="IJ2491" i="18" s="1"/>
  <c r="IJ2492" i="18" s="1"/>
  <c r="IJ2493" i="18" s="1"/>
  <c r="IJ2494" i="18" s="1"/>
  <c r="IJ2495" i="18" s="1"/>
  <c r="IJ2496" i="18" s="1"/>
  <c r="IJ2497" i="18" s="1"/>
  <c r="IJ2498" i="18" s="1"/>
  <c r="IJ2499" i="18" s="1"/>
  <c r="IJ2500" i="18" s="1"/>
  <c r="IJ2501" i="18" s="1"/>
  <c r="IJ2502" i="18" s="1"/>
  <c r="IJ2503" i="18" s="1"/>
  <c r="IJ2504" i="18" s="1"/>
  <c r="IJ2505" i="18" s="1"/>
  <c r="IJ2506" i="18" s="1"/>
  <c r="IJ2507" i="18" s="1"/>
  <c r="IJ2508" i="18" s="1"/>
  <c r="IJ2509" i="18" s="1"/>
  <c r="IJ2510" i="18" s="1"/>
  <c r="IJ2511" i="18" s="1"/>
  <c r="IJ2512" i="18" s="1"/>
  <c r="IJ2513" i="18" s="1"/>
  <c r="IJ2514" i="18" s="1"/>
  <c r="IJ2515" i="18" s="1"/>
  <c r="IJ2516" i="18" s="1"/>
  <c r="IJ2517" i="18" s="1"/>
  <c r="IJ2518" i="18" s="1"/>
  <c r="IJ2519" i="18" s="1"/>
  <c r="IJ2520" i="18" s="1"/>
  <c r="IJ2521" i="18" s="1"/>
  <c r="IJ2522" i="18" s="1"/>
  <c r="IJ2523" i="18" s="1"/>
  <c r="IJ2524" i="18" s="1"/>
  <c r="IJ2525" i="18" s="1"/>
  <c r="IJ2526" i="18" s="1"/>
  <c r="IJ2527" i="18" s="1"/>
  <c r="IJ2528" i="18" s="1"/>
  <c r="IJ2529" i="18" s="1"/>
  <c r="IJ2530" i="18" s="1"/>
  <c r="IJ2531" i="18" s="1"/>
  <c r="IJ2532" i="18" s="1"/>
  <c r="IJ2533" i="18" s="1"/>
  <c r="IJ2534" i="18" s="1"/>
  <c r="IJ2535" i="18" s="1"/>
  <c r="IJ2536" i="18" s="1"/>
  <c r="IJ2537" i="18" s="1"/>
  <c r="IJ2538" i="18" s="1"/>
  <c r="IJ2539" i="18" s="1"/>
  <c r="IJ2540" i="18" s="1"/>
  <c r="IJ2541" i="18" s="1"/>
  <c r="IJ2542" i="18" s="1"/>
  <c r="IJ2543" i="18" s="1"/>
  <c r="IJ2544" i="18" s="1"/>
  <c r="IJ2545" i="18" s="1"/>
  <c r="IJ2546" i="18" s="1"/>
  <c r="IJ2547" i="18" s="1"/>
  <c r="IJ2548" i="18" s="1"/>
  <c r="IJ2549" i="18" s="1"/>
  <c r="IJ2550" i="18" s="1"/>
  <c r="IJ2551" i="18" s="1"/>
  <c r="IJ2552" i="18" s="1"/>
  <c r="IJ2553" i="18" s="1"/>
  <c r="IJ2554" i="18" s="1"/>
  <c r="IJ2555" i="18" s="1"/>
  <c r="IJ2556" i="18" s="1"/>
  <c r="IJ2557" i="18" s="1"/>
  <c r="IJ2558" i="18" s="1"/>
  <c r="IJ2559" i="18" s="1"/>
  <c r="IJ2560" i="18" s="1"/>
  <c r="IJ2561" i="18" s="1"/>
  <c r="IJ2562" i="18" s="1"/>
  <c r="IJ2563" i="18" s="1"/>
  <c r="IJ2564" i="18" s="1"/>
  <c r="IJ2565" i="18" s="1"/>
  <c r="IJ2566" i="18" s="1"/>
  <c r="IJ2567" i="18" s="1"/>
  <c r="IJ2568" i="18" s="1"/>
  <c r="IJ2569" i="18" s="1"/>
  <c r="IJ2570" i="18" s="1"/>
  <c r="IJ2571" i="18" s="1"/>
  <c r="IJ2572" i="18" s="1"/>
  <c r="IJ2573" i="18" s="1"/>
  <c r="IJ2574" i="18" s="1"/>
  <c r="IJ2575" i="18" s="1"/>
  <c r="IJ2576" i="18" s="1"/>
  <c r="IJ2577" i="18" s="1"/>
  <c r="IJ2578" i="18" s="1"/>
  <c r="IJ2579" i="18" s="1"/>
  <c r="IJ2580" i="18" s="1"/>
  <c r="IJ2581" i="18" s="1"/>
  <c r="IJ2582" i="18" s="1"/>
  <c r="IJ2583" i="18" s="1"/>
  <c r="IJ2584" i="18" s="1"/>
  <c r="IJ2585" i="18" s="1"/>
  <c r="IJ2586" i="18" s="1"/>
  <c r="IJ2587" i="18" s="1"/>
  <c r="IJ2588" i="18" s="1"/>
  <c r="IJ2589" i="18" s="1"/>
  <c r="IJ2590" i="18" s="1"/>
  <c r="IJ2591" i="18" s="1"/>
  <c r="IJ2592" i="18" s="1"/>
  <c r="IJ2593" i="18" s="1"/>
  <c r="IJ2594" i="18" s="1"/>
  <c r="IJ2595" i="18" s="1"/>
  <c r="IJ2596" i="18" s="1"/>
  <c r="IJ2597" i="18" s="1"/>
  <c r="IJ2598" i="18" s="1"/>
  <c r="IJ2599" i="18" s="1"/>
  <c r="IJ2600" i="18" s="1"/>
  <c r="IJ2601" i="18" s="1"/>
  <c r="IJ2602" i="18" s="1"/>
  <c r="IJ2603" i="18" s="1"/>
  <c r="IJ2604" i="18" s="1"/>
  <c r="IJ2605" i="18" s="1"/>
  <c r="IJ2606" i="18" s="1"/>
  <c r="IJ2607" i="18" s="1"/>
  <c r="IJ2608" i="18" s="1"/>
  <c r="IJ2609" i="18" s="1"/>
  <c r="IJ2610" i="18" s="1"/>
  <c r="IJ2611" i="18" s="1"/>
  <c r="IJ2612" i="18" s="1"/>
  <c r="IJ2613" i="18" s="1"/>
  <c r="IJ2614" i="18" s="1"/>
  <c r="IJ2615" i="18" s="1"/>
  <c r="IJ2616" i="18" s="1"/>
  <c r="IJ2617" i="18" s="1"/>
  <c r="IJ2618" i="18" s="1"/>
  <c r="IJ2619" i="18" s="1"/>
  <c r="IJ2620" i="18" s="1"/>
  <c r="IJ2621" i="18" s="1"/>
  <c r="IJ2622" i="18" s="1"/>
  <c r="IJ2623" i="18" s="1"/>
  <c r="IJ2624" i="18" s="1"/>
  <c r="IJ2625" i="18" s="1"/>
  <c r="IJ2626" i="18" s="1"/>
  <c r="IJ2627" i="18" s="1"/>
  <c r="IJ2628" i="18" s="1"/>
  <c r="IJ2629" i="18" s="1"/>
  <c r="IJ2630" i="18" s="1"/>
  <c r="IJ2631" i="18" s="1"/>
  <c r="IJ2632" i="18" s="1"/>
  <c r="IJ2633" i="18" s="1"/>
  <c r="IJ2634" i="18" s="1"/>
  <c r="IJ2635" i="18" s="1"/>
  <c r="IJ2636" i="18" s="1"/>
  <c r="IJ2637" i="18" s="1"/>
  <c r="IJ2638" i="18" s="1"/>
  <c r="IJ2639" i="18" s="1"/>
  <c r="IJ2640" i="18" s="1"/>
  <c r="IJ2641" i="18" s="1"/>
  <c r="IJ2642" i="18" s="1"/>
  <c r="IJ2643" i="18" s="1"/>
  <c r="IJ2644" i="18" s="1"/>
  <c r="IJ2645" i="18" s="1"/>
  <c r="IJ2646" i="18" s="1"/>
  <c r="IJ2647" i="18" s="1"/>
  <c r="IJ2648" i="18" s="1"/>
  <c r="IJ2649" i="18" s="1"/>
  <c r="IJ2650" i="18" s="1"/>
  <c r="IJ2651" i="18" s="1"/>
  <c r="IJ2652" i="18" s="1"/>
  <c r="IJ2653" i="18" s="1"/>
  <c r="IJ2654" i="18" s="1"/>
  <c r="IJ2655" i="18" s="1"/>
  <c r="IJ2656" i="18" s="1"/>
  <c r="IJ2657" i="18" s="1"/>
  <c r="IJ2658" i="18" s="1"/>
  <c r="IJ2659" i="18" s="1"/>
  <c r="IJ2660" i="18" s="1"/>
  <c r="IJ2661" i="18" s="1"/>
  <c r="IJ2662" i="18" s="1"/>
  <c r="IJ2663" i="18" s="1"/>
  <c r="IJ2664" i="18" s="1"/>
  <c r="IJ2665" i="18" s="1"/>
  <c r="IJ2666" i="18" s="1"/>
  <c r="IJ2667" i="18" s="1"/>
  <c r="IJ2668" i="18" s="1"/>
  <c r="IJ2669" i="18" s="1"/>
  <c r="IJ2670" i="18" s="1"/>
  <c r="IJ2671" i="18" s="1"/>
  <c r="IJ2672" i="18" s="1"/>
  <c r="IJ2673" i="18" s="1"/>
  <c r="IJ2674" i="18" s="1"/>
  <c r="IJ2675" i="18" s="1"/>
  <c r="IJ2676" i="18" s="1"/>
  <c r="IJ2677" i="18" s="1"/>
  <c r="IJ2678" i="18" s="1"/>
  <c r="IJ2679" i="18" s="1"/>
  <c r="IJ2680" i="18" s="1"/>
  <c r="IJ2681" i="18" s="1"/>
  <c r="K2681" i="18" s="1"/>
  <c r="LA2509" i="18"/>
  <c r="LA2510" i="18" s="1"/>
  <c r="LA2511" i="18" s="1"/>
  <c r="LA2512" i="18" s="1"/>
  <c r="LA2513" i="18" s="1"/>
  <c r="LA2514" i="18" s="1"/>
  <c r="LA2515" i="18" s="1"/>
  <c r="LA2516" i="18" s="1"/>
  <c r="LA2517" i="18" s="1"/>
  <c r="LA2518" i="18" s="1"/>
  <c r="LA2519" i="18" s="1"/>
  <c r="LA2520" i="18" s="1"/>
  <c r="LA2521" i="18" s="1"/>
  <c r="LA2522" i="18" s="1"/>
  <c r="LA2523" i="18" s="1"/>
  <c r="LA2524" i="18" s="1"/>
  <c r="LA2525" i="18" s="1"/>
  <c r="LA2526" i="18" s="1"/>
  <c r="LA2527" i="18" s="1"/>
  <c r="LA2528" i="18" s="1"/>
  <c r="LA2529" i="18" s="1"/>
  <c r="LA2530" i="18" s="1"/>
  <c r="LA2531" i="18" s="1"/>
  <c r="LA2532" i="18" s="1"/>
  <c r="LA2533" i="18" s="1"/>
  <c r="LA2534" i="18" s="1"/>
  <c r="LA2535" i="18" s="1"/>
  <c r="LA2536" i="18" s="1"/>
  <c r="LA2537" i="18" s="1"/>
  <c r="LA2538" i="18" s="1"/>
  <c r="LA2539" i="18" s="1"/>
  <c r="LA2540" i="18" s="1"/>
  <c r="LA2541" i="18" s="1"/>
  <c r="LA2542" i="18" s="1"/>
  <c r="LA2543" i="18" s="1"/>
  <c r="LA2544" i="18" s="1"/>
  <c r="LA2545" i="18" s="1"/>
  <c r="LA2546" i="18" s="1"/>
  <c r="LA2547" i="18" s="1"/>
  <c r="LA2548" i="18" s="1"/>
  <c r="LA2549" i="18" s="1"/>
  <c r="LA2550" i="18" s="1"/>
  <c r="LA2551" i="18" s="1"/>
  <c r="LA2552" i="18" s="1"/>
  <c r="LA2553" i="18" s="1"/>
  <c r="LA2554" i="18" s="1"/>
  <c r="LA2555" i="18" s="1"/>
  <c r="LA2556" i="18" s="1"/>
  <c r="LA2557" i="18" s="1"/>
  <c r="LA2558" i="18" s="1"/>
  <c r="LA2559" i="18" s="1"/>
  <c r="LA2560" i="18" s="1"/>
  <c r="LA2561" i="18" s="1"/>
  <c r="LA2562" i="18" s="1"/>
  <c r="LA2563" i="18" s="1"/>
  <c r="LA2564" i="18" s="1"/>
  <c r="LA2565" i="18" s="1"/>
  <c r="LA2566" i="18" s="1"/>
  <c r="LA2567" i="18" s="1"/>
  <c r="LA2568" i="18" s="1"/>
  <c r="LA2569" i="18" s="1"/>
  <c r="LA2570" i="18" s="1"/>
  <c r="LA2571" i="18" s="1"/>
  <c r="LA2572" i="18" s="1"/>
  <c r="LA2573" i="18" s="1"/>
  <c r="LA2574" i="18" s="1"/>
  <c r="LA2575" i="18" s="1"/>
  <c r="LA2576" i="18" s="1"/>
  <c r="LA2577" i="18" s="1"/>
  <c r="LA2578" i="18" s="1"/>
  <c r="LA2579" i="18" s="1"/>
  <c r="LA2580" i="18" s="1"/>
  <c r="LA2581" i="18" s="1"/>
  <c r="LA2582" i="18" s="1"/>
  <c r="LA2583" i="18" s="1"/>
  <c r="LA2584" i="18" s="1"/>
  <c r="LA2585" i="18" s="1"/>
  <c r="LA2586" i="18" s="1"/>
  <c r="LA2587" i="18" s="1"/>
  <c r="LA2588" i="18" s="1"/>
  <c r="LA2589" i="18" s="1"/>
  <c r="LA2590" i="18" s="1"/>
  <c r="LA2591" i="18" s="1"/>
  <c r="KV2509" i="18"/>
  <c r="KV2510" i="18" s="1"/>
  <c r="KV2511" i="18" s="1"/>
  <c r="KV2512" i="18" s="1"/>
  <c r="KV2513" i="18" s="1"/>
  <c r="KV2514" i="18" s="1"/>
  <c r="KV2515" i="18" s="1"/>
  <c r="KV2516" i="18" s="1"/>
  <c r="KV2517" i="18" s="1"/>
  <c r="KV2518" i="18" s="1"/>
  <c r="KV2519" i="18" s="1"/>
  <c r="KV2520" i="18" s="1"/>
  <c r="KV2521" i="18" s="1"/>
  <c r="KV2522" i="18" s="1"/>
  <c r="KV2523" i="18" s="1"/>
  <c r="KV2524" i="18" s="1"/>
  <c r="KV2525" i="18" s="1"/>
  <c r="KV2526" i="18" s="1"/>
  <c r="KV2527" i="18" s="1"/>
  <c r="KV2528" i="18" s="1"/>
  <c r="KV2529" i="18" s="1"/>
  <c r="KV2530" i="18" s="1"/>
  <c r="KV2531" i="18" s="1"/>
  <c r="KV2532" i="18" s="1"/>
  <c r="KV2533" i="18" s="1"/>
  <c r="KV2534" i="18" s="1"/>
  <c r="KV2535" i="18" s="1"/>
  <c r="KV2536" i="18" s="1"/>
  <c r="KV2537" i="18" s="1"/>
  <c r="KV2538" i="18" s="1"/>
  <c r="KV2539" i="18" s="1"/>
  <c r="KV2540" i="18" s="1"/>
  <c r="KV2541" i="18" s="1"/>
  <c r="KV2542" i="18" s="1"/>
  <c r="KV2543" i="18" s="1"/>
  <c r="KV2544" i="18" s="1"/>
  <c r="KV2545" i="18" s="1"/>
  <c r="KV2546" i="18" s="1"/>
  <c r="KV2547" i="18" s="1"/>
  <c r="KV2548" i="18" s="1"/>
  <c r="KV2549" i="18" s="1"/>
  <c r="KV2550" i="18" s="1"/>
  <c r="KV2551" i="18" s="1"/>
  <c r="KV2552" i="18" s="1"/>
  <c r="KV2553" i="18" s="1"/>
  <c r="KV2554" i="18" s="1"/>
  <c r="KV2555" i="18" s="1"/>
  <c r="KV2556" i="18" s="1"/>
  <c r="KV2557" i="18" s="1"/>
  <c r="KV2558" i="18" s="1"/>
  <c r="KV2559" i="18" s="1"/>
  <c r="KV2560" i="18" s="1"/>
  <c r="KV2561" i="18" s="1"/>
  <c r="KV2562" i="18" s="1"/>
  <c r="KV2563" i="18" s="1"/>
  <c r="KV2564" i="18" s="1"/>
  <c r="KV2565" i="18" s="1"/>
  <c r="KV2566" i="18" s="1"/>
  <c r="KV2567" i="18" s="1"/>
  <c r="KV2568" i="18" s="1"/>
  <c r="KV2569" i="18" s="1"/>
  <c r="KV2570" i="18" s="1"/>
  <c r="KV2571" i="18" s="1"/>
  <c r="KV2572" i="18" s="1"/>
  <c r="KV2573" i="18" s="1"/>
  <c r="KV2574" i="18" s="1"/>
  <c r="KV2575" i="18" s="1"/>
  <c r="KV2576" i="18" s="1"/>
  <c r="KV2577" i="18" s="1"/>
  <c r="KV2578" i="18" s="1"/>
  <c r="KV2579" i="18" s="1"/>
  <c r="KV2580" i="18" s="1"/>
  <c r="KV2581" i="18" s="1"/>
  <c r="KV2582" i="18" s="1"/>
  <c r="KV2583" i="18" s="1"/>
  <c r="KV2584" i="18" s="1"/>
  <c r="KV2585" i="18" s="1"/>
  <c r="KV2586" i="18" s="1"/>
  <c r="KV2587" i="18" s="1"/>
  <c r="KV2588" i="18" s="1"/>
  <c r="KV2589" i="18" s="1"/>
  <c r="KV2590" i="18" s="1"/>
  <c r="KV2591" i="18" s="1"/>
  <c r="KV2592" i="18" s="1"/>
  <c r="KV2593" i="18" s="1"/>
  <c r="KV2594" i="18" s="1"/>
  <c r="KV2595" i="18" s="1"/>
  <c r="KV2596" i="18" s="1"/>
  <c r="KV2597" i="18" s="1"/>
  <c r="KV2598" i="18" s="1"/>
  <c r="KV2599" i="18" s="1"/>
  <c r="KV2600" i="18" s="1"/>
  <c r="FW2324" i="18"/>
  <c r="FW2325" i="18" s="1"/>
  <c r="FW2326" i="18" s="1"/>
  <c r="FW2327" i="18" s="1"/>
  <c r="FW2328" i="18" s="1"/>
  <c r="FW2329" i="18" s="1"/>
  <c r="FW2330" i="18" s="1"/>
  <c r="FW2331" i="18" s="1"/>
  <c r="FW2332" i="18" s="1"/>
  <c r="FW2333" i="18" s="1"/>
  <c r="FW2334" i="18" s="1"/>
  <c r="FW2335" i="18" s="1"/>
  <c r="FW2336" i="18" s="1"/>
  <c r="FW2337" i="18" s="1"/>
  <c r="FW2338" i="18" s="1"/>
  <c r="FW2339" i="18" s="1"/>
  <c r="FW2340" i="18" s="1"/>
  <c r="FW2341" i="18" s="1"/>
  <c r="FW2342" i="18" s="1"/>
  <c r="FW2343" i="18" s="1"/>
  <c r="FW2344" i="18" s="1"/>
  <c r="FW2345" i="18" s="1"/>
  <c r="FW2346" i="18" s="1"/>
  <c r="FW2347" i="18" s="1"/>
  <c r="FW2348" i="18" s="1"/>
  <c r="FW2349" i="18" s="1"/>
  <c r="FW2350" i="18" s="1"/>
  <c r="FW2351" i="18" s="1"/>
  <c r="FW2352" i="18" s="1"/>
  <c r="FW2353" i="18" s="1"/>
  <c r="FW2354" i="18" s="1"/>
  <c r="FW2355" i="18" s="1"/>
  <c r="FW2356" i="18" s="1"/>
  <c r="FW2357" i="18" s="1"/>
  <c r="FW2358" i="18" s="1"/>
  <c r="FW2359" i="18" s="1"/>
  <c r="FW2360" i="18" s="1"/>
  <c r="FW2361" i="18" s="1"/>
  <c r="FW2362" i="18" s="1"/>
  <c r="FW2363" i="18" s="1"/>
  <c r="FW2364" i="18" s="1"/>
  <c r="FW2365" i="18" s="1"/>
  <c r="FW2366" i="18" s="1"/>
  <c r="FW2367" i="18" s="1"/>
  <c r="FW2368" i="18" s="1"/>
  <c r="FW2369" i="18" s="1"/>
  <c r="FW2370" i="18" s="1"/>
  <c r="FW2371" i="18" s="1"/>
  <c r="FW2372" i="18" s="1"/>
  <c r="FW2373" i="18" s="1"/>
  <c r="FW2374" i="18" s="1"/>
  <c r="FW2375" i="18" s="1"/>
  <c r="FW2376" i="18" s="1"/>
  <c r="FW2377" i="18" s="1"/>
  <c r="FW2378" i="18" s="1"/>
  <c r="FW2379" i="18" s="1"/>
  <c r="FW2380" i="18" s="1"/>
  <c r="FW2381" i="18" s="1"/>
  <c r="FW2382" i="18" s="1"/>
  <c r="FW2383" i="18" s="1"/>
  <c r="FW2384" i="18" s="1"/>
  <c r="FW2385" i="18" s="1"/>
  <c r="FW2386" i="18" s="1"/>
  <c r="FW2387" i="18" s="1"/>
  <c r="FW2388" i="18" s="1"/>
  <c r="FW2389" i="18" s="1"/>
  <c r="FW2390" i="18" s="1"/>
  <c r="FW2391" i="18" s="1"/>
  <c r="FW2392" i="18" s="1"/>
  <c r="FW2393" i="18" s="1"/>
  <c r="FW2394" i="18" s="1"/>
  <c r="FW2395" i="18" s="1"/>
  <c r="FW2396" i="18" s="1"/>
  <c r="FW2397" i="18" s="1"/>
  <c r="FW2398" i="18" s="1"/>
  <c r="FW2399" i="18" s="1"/>
  <c r="FW2400" i="18" s="1"/>
  <c r="FW2401" i="18" s="1"/>
  <c r="FW2402" i="18" s="1"/>
  <c r="FW2403" i="18" s="1"/>
  <c r="FW2404" i="18" s="1"/>
  <c r="FW2405" i="18" s="1"/>
  <c r="FW2406" i="18" s="1"/>
  <c r="FW2407" i="18" s="1"/>
  <c r="FW2408" i="18" s="1"/>
  <c r="FW2409" i="18" s="1"/>
  <c r="FW2410" i="18" s="1"/>
  <c r="FW2411" i="18" s="1"/>
  <c r="FW2412" i="18" s="1"/>
  <c r="FW2413" i="18" s="1"/>
  <c r="FW2414" i="18" s="1"/>
  <c r="FW2415" i="18" s="1"/>
  <c r="FW2416" i="18" s="1"/>
  <c r="FW2417" i="18" s="1"/>
  <c r="FW2418" i="18" s="1"/>
  <c r="FW2419" i="18" s="1"/>
  <c r="FW2420" i="18" s="1"/>
  <c r="FW2421" i="18" s="1"/>
  <c r="FW2422" i="18" s="1"/>
  <c r="FW2423" i="18" s="1"/>
  <c r="FW2424" i="18" s="1"/>
  <c r="FW2425" i="18" s="1"/>
  <c r="FW2426" i="18" s="1"/>
  <c r="FW2427" i="18" s="1"/>
  <c r="FW2428" i="18" s="1"/>
  <c r="FW2429" i="18" s="1"/>
  <c r="FW2430" i="18" s="1"/>
  <c r="FW2431" i="18" s="1"/>
  <c r="FW2432" i="18" s="1"/>
  <c r="FW2433" i="18" s="1"/>
  <c r="FW2434" i="18" s="1"/>
  <c r="FW2435" i="18" s="1"/>
  <c r="FW2436" i="18" s="1"/>
  <c r="FW2437" i="18" s="1"/>
  <c r="FW2438" i="18" s="1"/>
  <c r="FW2439" i="18" s="1"/>
  <c r="FW2440" i="18" s="1"/>
  <c r="FW2441" i="18" s="1"/>
  <c r="FW2442" i="18" s="1"/>
  <c r="FW2443" i="18" s="1"/>
  <c r="FW2444" i="18" s="1"/>
  <c r="FW2445" i="18" s="1"/>
  <c r="FW2446" i="18" s="1"/>
  <c r="FW2447" i="18" s="1"/>
  <c r="FW2448" i="18" s="1"/>
  <c r="FW2449" i="18" s="1"/>
  <c r="FW2450" i="18" s="1"/>
  <c r="FW2451" i="18" s="1"/>
  <c r="FW2452" i="18" s="1"/>
  <c r="FW2453" i="18" s="1"/>
  <c r="FW2454" i="18" s="1"/>
  <c r="FW2455" i="18" s="1"/>
  <c r="FW2456" i="18" s="1"/>
  <c r="FW2457" i="18" s="1"/>
  <c r="FW2458" i="18" s="1"/>
  <c r="FW2459" i="18" s="1"/>
  <c r="FW2460" i="18" s="1"/>
  <c r="FW2461" i="18" s="1"/>
  <c r="FW2462" i="18" s="1"/>
  <c r="FW2463" i="18" s="1"/>
  <c r="FW2464" i="18" s="1"/>
  <c r="FW2465" i="18" s="1"/>
  <c r="FW2466" i="18" s="1"/>
  <c r="FW2467" i="18" s="1"/>
  <c r="FW2468" i="18" s="1"/>
  <c r="FW2469" i="18" s="1"/>
  <c r="FW2470" i="18" s="1"/>
  <c r="FW2471" i="18" s="1"/>
  <c r="FW2472" i="18" s="1"/>
  <c r="FW2473" i="18" s="1"/>
  <c r="FW2474" i="18" s="1"/>
  <c r="FW2475" i="18" s="1"/>
  <c r="FW2476" i="18" s="1"/>
  <c r="FW2477" i="18" s="1"/>
  <c r="FW2478" i="18" s="1"/>
  <c r="FW2479" i="18" s="1"/>
  <c r="FW2480" i="18" s="1"/>
  <c r="FW2481" i="18" s="1"/>
  <c r="FW2482" i="18" s="1"/>
  <c r="FW2483" i="18" s="1"/>
  <c r="FW2484" i="18" s="1"/>
  <c r="FW2485" i="18" s="1"/>
  <c r="FW2486" i="18" s="1"/>
  <c r="FW2487" i="18" s="1"/>
  <c r="FW2488" i="18" s="1"/>
  <c r="FW2489" i="18" s="1"/>
  <c r="FW2490" i="18" s="1"/>
  <c r="FW2491" i="18" s="1"/>
  <c r="FW2492" i="18" s="1"/>
  <c r="FW2493" i="18" s="1"/>
  <c r="FW2494" i="18" s="1"/>
  <c r="FW2495" i="18" s="1"/>
  <c r="FW2496" i="18" s="1"/>
  <c r="FW2497" i="18" s="1"/>
  <c r="FW2498" i="18" s="1"/>
  <c r="FW2499" i="18" s="1"/>
  <c r="FW2500" i="18" s="1"/>
  <c r="FW2501" i="18" s="1"/>
  <c r="FW2502" i="18" s="1"/>
  <c r="FW2503" i="18" s="1"/>
  <c r="FW2504" i="18" s="1"/>
  <c r="FW2505" i="18" s="1"/>
  <c r="FW2506" i="18" s="1"/>
  <c r="FW2507" i="18" s="1"/>
  <c r="FW2508" i="18" s="1"/>
  <c r="FW2509" i="18" s="1"/>
  <c r="FW2510" i="18" s="1"/>
  <c r="FW2511" i="18" s="1"/>
  <c r="FW2512" i="18" s="1"/>
  <c r="FW2513" i="18" s="1"/>
  <c r="FW2514" i="18" s="1"/>
  <c r="FW2515" i="18" s="1"/>
  <c r="FW2516" i="18" s="1"/>
  <c r="FW2517" i="18" s="1"/>
  <c r="FW2518" i="18" s="1"/>
  <c r="MJ2324" i="18"/>
  <c r="MJ2325" i="18" s="1"/>
  <c r="MJ2326" i="18" s="1"/>
  <c r="MJ2327" i="18" s="1"/>
  <c r="MJ2328" i="18" s="1"/>
  <c r="MJ2329" i="18" s="1"/>
  <c r="MJ2330" i="18" s="1"/>
  <c r="MJ2331" i="18" s="1"/>
  <c r="MJ2332" i="18" s="1"/>
  <c r="MJ2333" i="18" s="1"/>
  <c r="MJ2334" i="18" s="1"/>
  <c r="MJ2335" i="18" s="1"/>
  <c r="MJ2336" i="18" s="1"/>
  <c r="MJ2337" i="18" s="1"/>
  <c r="MJ2338" i="18" s="1"/>
  <c r="MJ2339" i="18" s="1"/>
  <c r="MJ2340" i="18" s="1"/>
  <c r="MJ2341" i="18" s="1"/>
  <c r="MJ2342" i="18" s="1"/>
  <c r="MJ2343" i="18" s="1"/>
  <c r="MJ2344" i="18" s="1"/>
  <c r="MJ2345" i="18" s="1"/>
  <c r="MJ2346" i="18" s="1"/>
  <c r="MJ2347" i="18" s="1"/>
  <c r="MJ2348" i="18" s="1"/>
  <c r="MJ2349" i="18" s="1"/>
  <c r="MJ2350" i="18" s="1"/>
  <c r="MJ2351" i="18" s="1"/>
  <c r="MJ2352" i="18" s="1"/>
  <c r="MJ2353" i="18" s="1"/>
  <c r="MJ2354" i="18" s="1"/>
  <c r="MJ2355" i="18" s="1"/>
  <c r="MJ2356" i="18" s="1"/>
  <c r="MJ2357" i="18" s="1"/>
  <c r="MJ2358" i="18" s="1"/>
  <c r="MJ2359" i="18" s="1"/>
  <c r="MJ2360" i="18" s="1"/>
  <c r="MJ2361" i="18" s="1"/>
  <c r="MJ2362" i="18" s="1"/>
  <c r="MJ2363" i="18" s="1"/>
  <c r="MJ2364" i="18" s="1"/>
  <c r="MJ2365" i="18" s="1"/>
  <c r="MJ2366" i="18" s="1"/>
  <c r="MJ2367" i="18" s="1"/>
  <c r="MJ2368" i="18" s="1"/>
  <c r="MJ2369" i="18" s="1"/>
  <c r="MJ2370" i="18" s="1"/>
  <c r="MJ2371" i="18" s="1"/>
  <c r="MJ2372" i="18" s="1"/>
  <c r="MJ2373" i="18" s="1"/>
  <c r="MJ2374" i="18" s="1"/>
  <c r="MJ2375" i="18" s="1"/>
  <c r="MJ2376" i="18" s="1"/>
  <c r="MJ2377" i="18" s="1"/>
  <c r="MJ2378" i="18" s="1"/>
  <c r="MJ2379" i="18" s="1"/>
  <c r="MJ2380" i="18" s="1"/>
  <c r="MJ2381" i="18" s="1"/>
  <c r="MJ2382" i="18" s="1"/>
  <c r="MJ2383" i="18" s="1"/>
  <c r="MJ2384" i="18" s="1"/>
  <c r="MJ2385" i="18" s="1"/>
  <c r="MJ2386" i="18" s="1"/>
  <c r="MJ2387" i="18" s="1"/>
  <c r="MJ2388" i="18" s="1"/>
  <c r="MJ2389" i="18" s="1"/>
  <c r="MJ2390" i="18" s="1"/>
  <c r="L2390" i="18" s="1"/>
  <c r="GH2458" i="18"/>
  <c r="GH2459" i="18" s="1"/>
  <c r="GH2460" i="18" s="1"/>
  <c r="GH2461" i="18" s="1"/>
  <c r="GH2462" i="18" s="1"/>
  <c r="GH2463" i="18" s="1"/>
  <c r="GH2464" i="18" s="1"/>
  <c r="GH2465" i="18" s="1"/>
  <c r="GH2466" i="18" s="1"/>
  <c r="GH2467" i="18" s="1"/>
  <c r="GH2468" i="18" s="1"/>
  <c r="GH2469" i="18" s="1"/>
  <c r="GH2470" i="18" s="1"/>
  <c r="GH2471" i="18" s="1"/>
  <c r="GH2472" i="18" s="1"/>
  <c r="GH2473" i="18" s="1"/>
  <c r="GH2474" i="18" s="1"/>
  <c r="GH2475" i="18" s="1"/>
  <c r="GH2476" i="18" s="1"/>
  <c r="GH2477" i="18" s="1"/>
  <c r="GH2478" i="18" s="1"/>
  <c r="GH2479" i="18" s="1"/>
  <c r="GH2480" i="18" s="1"/>
  <c r="GH2481" i="18" s="1"/>
  <c r="GH2482" i="18" s="1"/>
  <c r="GH2483" i="18" s="1"/>
  <c r="GH2484" i="18" s="1"/>
  <c r="GH2485" i="18" s="1"/>
  <c r="GH2486" i="18" s="1"/>
  <c r="GH2487" i="18" s="1"/>
  <c r="GH2488" i="18" s="1"/>
  <c r="GH2489" i="18" s="1"/>
  <c r="GH2490" i="18" s="1"/>
  <c r="GH2491" i="18" s="1"/>
  <c r="GH2492" i="18" s="1"/>
  <c r="GH2493" i="18" s="1"/>
  <c r="GH2494" i="18" s="1"/>
  <c r="GH2495" i="18" s="1"/>
  <c r="GH2496" i="18" s="1"/>
  <c r="GH2497" i="18" s="1"/>
  <c r="GH2498" i="18" s="1"/>
  <c r="GH2499" i="18" s="1"/>
  <c r="GH2500" i="18" s="1"/>
  <c r="GH2501" i="18" s="1"/>
  <c r="GH2502" i="18" s="1"/>
  <c r="GH2503" i="18" s="1"/>
  <c r="GH2504" i="18" s="1"/>
  <c r="GH2505" i="18" s="1"/>
  <c r="GH2506" i="18" s="1"/>
  <c r="GH2507" i="18" s="1"/>
  <c r="GH2508" i="18" s="1"/>
  <c r="GH2509" i="18" s="1"/>
  <c r="GH2510" i="18" s="1"/>
  <c r="GH2511" i="18" s="1"/>
  <c r="GH2512" i="18" s="1"/>
  <c r="GH2513" i="18" s="1"/>
  <c r="GH2514" i="18" s="1"/>
  <c r="GH2515" i="18" s="1"/>
  <c r="GH2516" i="18" s="1"/>
  <c r="GH2517" i="18" s="1"/>
  <c r="GH2518" i="18" s="1"/>
  <c r="GH2519" i="18" s="1"/>
  <c r="GH2520" i="18" s="1"/>
  <c r="GH2521" i="18" s="1"/>
  <c r="GH2522" i="18" s="1"/>
  <c r="GH2523" i="18" s="1"/>
  <c r="GH2524" i="18" s="1"/>
  <c r="GH2525" i="18" s="1"/>
  <c r="GH2526" i="18" s="1"/>
  <c r="GH2527" i="18" s="1"/>
  <c r="GH2528" i="18" s="1"/>
  <c r="GH2529" i="18" s="1"/>
  <c r="GH2530" i="18" s="1"/>
  <c r="GH2531" i="18" s="1"/>
  <c r="GH2532" i="18" s="1"/>
  <c r="GH2533" i="18" s="1"/>
  <c r="GH2534" i="18" s="1"/>
  <c r="GH2535" i="18" s="1"/>
  <c r="GH2536" i="18" s="1"/>
  <c r="GH2537" i="18" s="1"/>
  <c r="GH2538" i="18" s="1"/>
  <c r="GH2539" i="18" s="1"/>
  <c r="GH2540" i="18" s="1"/>
  <c r="GH2541" i="18" s="1"/>
  <c r="GH2542" i="18" s="1"/>
  <c r="GH2543" i="18" s="1"/>
  <c r="GH2544" i="18" s="1"/>
  <c r="GH2545" i="18" s="1"/>
  <c r="GH2546" i="18" s="1"/>
  <c r="GH2547" i="18" s="1"/>
  <c r="GH2548" i="18" s="1"/>
  <c r="GH2549" i="18" s="1"/>
  <c r="GH2550" i="18" s="1"/>
  <c r="GH2551" i="18" s="1"/>
  <c r="GH2552" i="18" s="1"/>
  <c r="GH2553" i="18" s="1"/>
  <c r="GH2554" i="18" s="1"/>
  <c r="GH2555" i="18" s="1"/>
  <c r="GH2556" i="18" s="1"/>
  <c r="GH2557" i="18" s="1"/>
  <c r="GH2558" i="18" s="1"/>
  <c r="GH2559" i="18" s="1"/>
  <c r="GH2560" i="18" s="1"/>
  <c r="GH2561" i="18" s="1"/>
  <c r="GH2562" i="18" s="1"/>
  <c r="GH2563" i="18" s="1"/>
  <c r="GH2564" i="18" s="1"/>
  <c r="GH2565" i="18" s="1"/>
  <c r="GH2566" i="18" s="1"/>
  <c r="GH2567" i="18" s="1"/>
  <c r="GH2568" i="18" s="1"/>
  <c r="GH2569" i="18" s="1"/>
  <c r="GH2570" i="18" s="1"/>
  <c r="GH2571" i="18" s="1"/>
  <c r="GH2572" i="18" s="1"/>
  <c r="GH2573" i="18" s="1"/>
  <c r="GH2574" i="18" s="1"/>
  <c r="GH2575" i="18" s="1"/>
  <c r="GH2576" i="18" s="1"/>
  <c r="GH2577" i="18" s="1"/>
  <c r="GH2578" i="18" s="1"/>
  <c r="GH2579" i="18" s="1"/>
  <c r="GH2580" i="18" s="1"/>
  <c r="GH2581" i="18" s="1"/>
  <c r="GH2582" i="18" s="1"/>
  <c r="GH2583" i="18" s="1"/>
  <c r="GH2584" i="18" s="1"/>
  <c r="GH2585" i="18" s="1"/>
  <c r="GH2586" i="18" s="1"/>
  <c r="GH2587" i="18" s="1"/>
  <c r="GH2588" i="18" s="1"/>
  <c r="GH2589" i="18" s="1"/>
  <c r="GH2590" i="18" s="1"/>
  <c r="GH2591" i="18" s="1"/>
  <c r="GH2592" i="18" s="1"/>
  <c r="GH2593" i="18" s="1"/>
  <c r="GH2594" i="18" s="1"/>
  <c r="GH2595" i="18" s="1"/>
  <c r="GH2596" i="18" s="1"/>
  <c r="DL2458" i="18"/>
  <c r="DL2459" i="18" s="1"/>
  <c r="DL2460" i="18" s="1"/>
  <c r="DL2461" i="18" s="1"/>
  <c r="DL2462" i="18" s="1"/>
  <c r="DL2463" i="18" s="1"/>
  <c r="DL2464" i="18" s="1"/>
  <c r="DL2465" i="18" s="1"/>
  <c r="DL2466" i="18" s="1"/>
  <c r="DL2467" i="18" s="1"/>
  <c r="DL2468" i="18" s="1"/>
  <c r="DL2469" i="18" s="1"/>
  <c r="DL2470" i="18" s="1"/>
  <c r="DL2471" i="18" s="1"/>
  <c r="DL2472" i="18" s="1"/>
  <c r="DL2473" i="18" s="1"/>
  <c r="DL2474" i="18" s="1"/>
  <c r="DL2475" i="18" s="1"/>
  <c r="DL2476" i="18" s="1"/>
  <c r="DL2477" i="18" s="1"/>
  <c r="DL2478" i="18" s="1"/>
  <c r="DL2479" i="18" s="1"/>
  <c r="DL2480" i="18" s="1"/>
  <c r="DL2481" i="18" s="1"/>
  <c r="DL2482" i="18" s="1"/>
  <c r="DL2483" i="18" s="1"/>
  <c r="DL2484" i="18" s="1"/>
  <c r="DL2485" i="18" s="1"/>
  <c r="DL2486" i="18" s="1"/>
  <c r="DL2487" i="18" s="1"/>
  <c r="DL2488" i="18" s="1"/>
  <c r="DL2489" i="18" s="1"/>
  <c r="DL2490" i="18" s="1"/>
  <c r="DL2491" i="18" s="1"/>
  <c r="DL2492" i="18" s="1"/>
  <c r="DL2493" i="18" s="1"/>
  <c r="DL2494" i="18" s="1"/>
  <c r="DL2495" i="18" s="1"/>
  <c r="DL2496" i="18" s="1"/>
  <c r="DL2497" i="18" s="1"/>
  <c r="DL2498" i="18" s="1"/>
  <c r="DL2499" i="18" s="1"/>
  <c r="DL2500" i="18" s="1"/>
  <c r="DL2501" i="18" s="1"/>
  <c r="DL2502" i="18" s="1"/>
  <c r="DL2503" i="18" s="1"/>
  <c r="DL2504" i="18" s="1"/>
  <c r="DL2505" i="18" s="1"/>
  <c r="DL2506" i="18" s="1"/>
  <c r="DL2507" i="18" s="1"/>
  <c r="DL2508" i="18" s="1"/>
  <c r="DL2509" i="18" s="1"/>
  <c r="DL2510" i="18" s="1"/>
  <c r="DL2511" i="18" s="1"/>
  <c r="DL2512" i="18" s="1"/>
  <c r="DL2513" i="18" s="1"/>
  <c r="DL2514" i="18" s="1"/>
  <c r="DL2515" i="18" s="1"/>
  <c r="DL2516" i="18" s="1"/>
  <c r="DL2517" i="18" s="1"/>
  <c r="DL2518" i="18" s="1"/>
  <c r="DL2519" i="18" s="1"/>
  <c r="DL2520" i="18" s="1"/>
  <c r="DL2521" i="18" s="1"/>
  <c r="DL2522" i="18" s="1"/>
  <c r="DL2523" i="18" s="1"/>
  <c r="DL2524" i="18" s="1"/>
  <c r="DL2525" i="18" s="1"/>
  <c r="DL2526" i="18" s="1"/>
  <c r="DL2527" i="18" s="1"/>
  <c r="DL2528" i="18" s="1"/>
  <c r="DL2529" i="18" s="1"/>
  <c r="DL2530" i="18" s="1"/>
  <c r="DL2531" i="18" s="1"/>
  <c r="DL2532" i="18" s="1"/>
  <c r="DL2533" i="18" s="1"/>
  <c r="DL2534" i="18" s="1"/>
  <c r="DL2535" i="18" s="1"/>
  <c r="DL2536" i="18" s="1"/>
  <c r="DL2537" i="18" s="1"/>
  <c r="DL2538" i="18" s="1"/>
  <c r="DL2539" i="18" s="1"/>
  <c r="DL2540" i="18" s="1"/>
  <c r="DL2541" i="18" s="1"/>
  <c r="DL2542" i="18" s="1"/>
  <c r="DL2543" i="18" s="1"/>
  <c r="DL2544" i="18" s="1"/>
  <c r="DL2545" i="18" s="1"/>
  <c r="DL2546" i="18" s="1"/>
  <c r="DL2547" i="18" s="1"/>
  <c r="DL2548" i="18" s="1"/>
  <c r="DL2549" i="18" s="1"/>
  <c r="DL2550" i="18" s="1"/>
  <c r="DL2551" i="18" s="1"/>
  <c r="DL2552" i="18" s="1"/>
  <c r="DL2553" i="18" s="1"/>
  <c r="DL2554" i="18" s="1"/>
  <c r="DL2555" i="18" s="1"/>
  <c r="DL2556" i="18" s="1"/>
  <c r="DL2557" i="18" s="1"/>
  <c r="DL2558" i="18" s="1"/>
  <c r="DL2559" i="18" s="1"/>
  <c r="DL2560" i="18" s="1"/>
  <c r="DL2561" i="18" s="1"/>
  <c r="DL2562" i="18" s="1"/>
  <c r="DL2563" i="18" s="1"/>
  <c r="DL2564" i="18" s="1"/>
  <c r="DL2565" i="18" s="1"/>
  <c r="DL2566" i="18" s="1"/>
  <c r="DL2567" i="18" s="1"/>
  <c r="DL2568" i="18" s="1"/>
  <c r="DL2569" i="18" s="1"/>
  <c r="DL2570" i="18" s="1"/>
  <c r="DL2571" i="18" s="1"/>
  <c r="DL2572" i="18" s="1"/>
  <c r="DL2573" i="18" s="1"/>
  <c r="DL2574" i="18" s="1"/>
  <c r="DL2575" i="18" s="1"/>
  <c r="DL2576" i="18" s="1"/>
  <c r="DL2577" i="18" s="1"/>
  <c r="DL2578" i="18" s="1"/>
  <c r="DL2579" i="18" s="1"/>
  <c r="DL2580" i="18" s="1"/>
  <c r="DL2581" i="18" s="1"/>
  <c r="DL2582" i="18" s="1"/>
  <c r="DL2583" i="18" s="1"/>
  <c r="DL2584" i="18" s="1"/>
  <c r="DL2585" i="18" s="1"/>
  <c r="DL2586" i="18" s="1"/>
  <c r="DL2587" i="18" s="1"/>
  <c r="DL2588" i="18" s="1"/>
  <c r="DL2589" i="18" s="1"/>
  <c r="DL2590" i="18" s="1"/>
  <c r="DL2591" i="18" s="1"/>
  <c r="DL2592" i="18" s="1"/>
  <c r="DL2593" i="18" s="1"/>
  <c r="DL2594" i="18" s="1"/>
  <c r="DL2595" i="18" s="1"/>
  <c r="DL2596" i="18" s="1"/>
  <c r="DL2597" i="18" s="1"/>
  <c r="DL2598" i="18" s="1"/>
  <c r="DL2599" i="18" s="1"/>
  <c r="DL2600" i="18" s="1"/>
  <c r="DL2601" i="18" s="1"/>
  <c r="DL2602" i="18" s="1"/>
  <c r="DL2603" i="18" s="1"/>
  <c r="DL2604" i="18" s="1"/>
  <c r="DL2605" i="18" s="1"/>
  <c r="DL2606" i="18" s="1"/>
  <c r="DL2607" i="18" s="1"/>
  <c r="DL2608" i="18" s="1"/>
  <c r="DL2609" i="18" s="1"/>
  <c r="K2609" i="18" s="1"/>
  <c r="GQ2304" i="18"/>
  <c r="GQ2305" i="18" s="1"/>
  <c r="GQ2306" i="18" s="1"/>
  <c r="GQ2307" i="18" s="1"/>
  <c r="GQ2308" i="18" s="1"/>
  <c r="GQ2309" i="18" s="1"/>
  <c r="GQ2310" i="18" s="1"/>
  <c r="GQ2311" i="18" s="1"/>
  <c r="GQ2312" i="18" s="1"/>
  <c r="GQ2313" i="18" s="1"/>
  <c r="GQ2314" i="18" s="1"/>
  <c r="GQ2315" i="18" s="1"/>
  <c r="GQ2316" i="18" s="1"/>
  <c r="GQ2317" i="18" s="1"/>
  <c r="GQ2318" i="18" s="1"/>
  <c r="GQ2319" i="18" s="1"/>
  <c r="GQ2320" i="18" s="1"/>
  <c r="GQ2321" i="18" s="1"/>
  <c r="GQ2322" i="18" s="1"/>
  <c r="GQ2323" i="18" s="1"/>
  <c r="GQ2324" i="18" s="1"/>
  <c r="GQ2325" i="18" s="1"/>
  <c r="GQ2326" i="18" s="1"/>
  <c r="GQ2327" i="18" s="1"/>
  <c r="GQ2328" i="18" s="1"/>
  <c r="GQ2329" i="18" s="1"/>
  <c r="GQ2330" i="18" s="1"/>
  <c r="GQ2331" i="18" s="1"/>
  <c r="GQ2332" i="18" s="1"/>
  <c r="GQ2333" i="18" s="1"/>
  <c r="GQ2334" i="18" s="1"/>
  <c r="GQ2335" i="18" s="1"/>
  <c r="GQ2336" i="18" s="1"/>
  <c r="GQ2337" i="18" s="1"/>
  <c r="GQ2338" i="18" s="1"/>
  <c r="GQ2339" i="18" s="1"/>
  <c r="GQ2340" i="18" s="1"/>
  <c r="GQ2341" i="18" s="1"/>
  <c r="GQ2342" i="18" s="1"/>
  <c r="GQ2343" i="18" s="1"/>
  <c r="GQ2344" i="18" s="1"/>
  <c r="GQ2345" i="18" s="1"/>
  <c r="GQ2346" i="18" s="1"/>
  <c r="GQ2347" i="18" s="1"/>
  <c r="GQ2348" i="18" s="1"/>
  <c r="GQ2349" i="18" s="1"/>
  <c r="GQ2350" i="18" s="1"/>
  <c r="GQ2351" i="18" s="1"/>
  <c r="GQ2352" i="18" s="1"/>
  <c r="GQ2353" i="18" s="1"/>
  <c r="GQ2354" i="18" s="1"/>
  <c r="GQ2355" i="18" s="1"/>
  <c r="GQ2356" i="18" s="1"/>
  <c r="GQ2357" i="18" s="1"/>
  <c r="GQ2358" i="18" s="1"/>
  <c r="GQ2359" i="18" s="1"/>
  <c r="GQ2360" i="18" s="1"/>
  <c r="GQ2361" i="18" s="1"/>
  <c r="GQ2362" i="18" s="1"/>
  <c r="GQ2363" i="18" s="1"/>
  <c r="GQ2364" i="18" s="1"/>
  <c r="GQ2365" i="18" s="1"/>
  <c r="GQ2366" i="18" s="1"/>
  <c r="GQ2367" i="18" s="1"/>
  <c r="GQ2368" i="18" s="1"/>
  <c r="GQ2369" i="18" s="1"/>
  <c r="GQ2370" i="18" s="1"/>
  <c r="GQ2371" i="18" s="1"/>
  <c r="GQ2372" i="18" s="1"/>
  <c r="GQ2373" i="18" s="1"/>
  <c r="GQ2374" i="18" s="1"/>
  <c r="GQ2375" i="18" s="1"/>
  <c r="GQ2376" i="18" s="1"/>
  <c r="GQ2377" i="18" s="1"/>
  <c r="GQ2378" i="18" s="1"/>
  <c r="GQ2379" i="18" s="1"/>
  <c r="GQ2380" i="18" s="1"/>
  <c r="GQ2381" i="18" s="1"/>
  <c r="GQ2382" i="18" s="1"/>
  <c r="GQ2383" i="18" s="1"/>
  <c r="GQ2384" i="18" s="1"/>
  <c r="GQ2385" i="18" s="1"/>
  <c r="GQ2386" i="18" s="1"/>
  <c r="GQ2387" i="18" s="1"/>
  <c r="GQ2388" i="18" s="1"/>
  <c r="GQ2389" i="18" s="1"/>
  <c r="GQ2390" i="18" s="1"/>
  <c r="GQ2391" i="18" s="1"/>
  <c r="GQ2392" i="18" s="1"/>
  <c r="GQ2393" i="18" s="1"/>
  <c r="GQ2394" i="18" s="1"/>
  <c r="GQ2395" i="18" s="1"/>
  <c r="GQ2396" i="18" s="1"/>
  <c r="GQ2397" i="18" s="1"/>
  <c r="GQ2398" i="18" s="1"/>
  <c r="GQ2399" i="18" s="1"/>
  <c r="GQ2400" i="18" s="1"/>
  <c r="GQ2401" i="18" s="1"/>
  <c r="GQ2402" i="18" s="1"/>
  <c r="GQ2403" i="18" s="1"/>
  <c r="GQ2404" i="18" s="1"/>
  <c r="GQ2405" i="18" s="1"/>
  <c r="GQ2406" i="18" s="1"/>
  <c r="GQ2407" i="18" s="1"/>
  <c r="GQ2408" i="18" s="1"/>
  <c r="GQ2409" i="18" s="1"/>
  <c r="GQ2410" i="18" s="1"/>
  <c r="GQ2411" i="18" s="1"/>
  <c r="GQ2412" i="18" s="1"/>
  <c r="GQ2413" i="18" s="1"/>
  <c r="GQ2414" i="18" s="1"/>
  <c r="GQ2415" i="18" s="1"/>
  <c r="GQ2416" i="18" s="1"/>
  <c r="GQ2417" i="18" s="1"/>
  <c r="GQ2418" i="18" s="1"/>
  <c r="GQ2419" i="18" s="1"/>
  <c r="GQ2420" i="18" s="1"/>
  <c r="GQ2421" i="18" s="1"/>
  <c r="GQ2422" i="18" s="1"/>
  <c r="GQ2423" i="18" s="1"/>
  <c r="GQ2424" i="18" s="1"/>
  <c r="GQ2425" i="18" s="1"/>
  <c r="GQ2426" i="18" s="1"/>
  <c r="GQ2427" i="18" s="1"/>
  <c r="GQ2428" i="18" s="1"/>
  <c r="GQ2429" i="18" s="1"/>
  <c r="GQ2430" i="18" s="1"/>
  <c r="GQ2431" i="18" s="1"/>
  <c r="GQ2432" i="18" s="1"/>
  <c r="GQ2433" i="18" s="1"/>
  <c r="GQ2434" i="18" s="1"/>
  <c r="GQ2435" i="18" s="1"/>
  <c r="GQ2436" i="18" s="1"/>
  <c r="GQ2437" i="18" s="1"/>
  <c r="GQ2438" i="18" s="1"/>
  <c r="GQ2439" i="18" s="1"/>
  <c r="GQ2440" i="18" s="1"/>
  <c r="GQ2441" i="18" s="1"/>
  <c r="GQ2442" i="18" s="1"/>
  <c r="GQ2443" i="18" s="1"/>
  <c r="GQ2444" i="18" s="1"/>
  <c r="GQ2445" i="18" s="1"/>
  <c r="GQ2446" i="18" s="1"/>
  <c r="GQ2447" i="18" s="1"/>
  <c r="GQ2448" i="18" s="1"/>
  <c r="GQ2449" i="18" s="1"/>
  <c r="GQ2450" i="18" s="1"/>
  <c r="GQ2451" i="18" s="1"/>
  <c r="GQ2452" i="18" s="1"/>
  <c r="GQ2453" i="18" s="1"/>
  <c r="GQ2454" i="18" s="1"/>
  <c r="GQ2455" i="18" s="1"/>
  <c r="GQ2456" i="18" s="1"/>
  <c r="GQ2457" i="18" s="1"/>
  <c r="GQ2458" i="18" s="1"/>
  <c r="GQ2459" i="18" s="1"/>
  <c r="GQ2460" i="18" s="1"/>
  <c r="K2460" i="18" s="1"/>
  <c r="HZ2304" i="18"/>
  <c r="HZ2305" i="18" s="1"/>
  <c r="HZ2306" i="18" s="1"/>
  <c r="HZ2307" i="18" s="1"/>
  <c r="HZ2308" i="18" s="1"/>
  <c r="HZ2309" i="18" s="1"/>
  <c r="HZ2310" i="18" s="1"/>
  <c r="HZ2311" i="18" s="1"/>
  <c r="HZ2312" i="18" s="1"/>
  <c r="HZ2313" i="18" s="1"/>
  <c r="HZ2314" i="18" s="1"/>
  <c r="HZ2315" i="18" s="1"/>
  <c r="HZ2316" i="18" s="1"/>
  <c r="HZ2317" i="18" s="1"/>
  <c r="HZ2318" i="18" s="1"/>
  <c r="HZ2319" i="18" s="1"/>
  <c r="HZ2320" i="18" s="1"/>
  <c r="HZ2321" i="18" s="1"/>
  <c r="HZ2322" i="18" s="1"/>
  <c r="HZ2323" i="18" s="1"/>
  <c r="HZ2324" i="18" s="1"/>
  <c r="HZ2325" i="18" s="1"/>
  <c r="HZ2326" i="18" s="1"/>
  <c r="HZ2327" i="18" s="1"/>
  <c r="HZ2328" i="18" s="1"/>
  <c r="HZ2329" i="18" s="1"/>
  <c r="HZ2330" i="18" s="1"/>
  <c r="HZ2331" i="18" s="1"/>
  <c r="HZ2332" i="18" s="1"/>
  <c r="HZ2333" i="18" s="1"/>
  <c r="HZ2334" i="18" s="1"/>
  <c r="HZ2335" i="18" s="1"/>
  <c r="HZ2336" i="18" s="1"/>
  <c r="HZ2337" i="18" s="1"/>
  <c r="HZ2338" i="18" s="1"/>
  <c r="HZ2339" i="18" s="1"/>
  <c r="HZ2340" i="18" s="1"/>
  <c r="HZ2341" i="18" s="1"/>
  <c r="HZ2342" i="18" s="1"/>
  <c r="HZ2343" i="18" s="1"/>
  <c r="HZ2344" i="18" s="1"/>
  <c r="HZ2345" i="18" s="1"/>
  <c r="HZ2346" i="18" s="1"/>
  <c r="HZ2347" i="18" s="1"/>
  <c r="HZ2348" i="18" s="1"/>
  <c r="HZ2349" i="18" s="1"/>
  <c r="HZ2350" i="18" s="1"/>
  <c r="HZ2351" i="18" s="1"/>
  <c r="HZ2352" i="18" s="1"/>
  <c r="HZ2353" i="18" s="1"/>
  <c r="HZ2354" i="18" s="1"/>
  <c r="HZ2355" i="18" s="1"/>
  <c r="HZ2356" i="18" s="1"/>
  <c r="HZ2357" i="18" s="1"/>
  <c r="HZ2358" i="18" s="1"/>
  <c r="HZ2359" i="18" s="1"/>
  <c r="HZ2360" i="18" s="1"/>
  <c r="HZ2361" i="18" s="1"/>
  <c r="HZ2362" i="18" s="1"/>
  <c r="HZ2363" i="18" s="1"/>
  <c r="HZ2364" i="18" s="1"/>
  <c r="HZ2365" i="18" s="1"/>
  <c r="HZ2366" i="18" s="1"/>
  <c r="HZ2367" i="18" s="1"/>
  <c r="HZ2368" i="18" s="1"/>
  <c r="HZ2369" i="18" s="1"/>
  <c r="HZ2370" i="18" s="1"/>
  <c r="HZ2371" i="18" s="1"/>
  <c r="HZ2372" i="18" s="1"/>
  <c r="HZ2373" i="18" s="1"/>
  <c r="HZ2374" i="18" s="1"/>
  <c r="HZ2375" i="18" s="1"/>
  <c r="HZ2376" i="18" s="1"/>
  <c r="HZ2377" i="18" s="1"/>
  <c r="HZ2378" i="18" s="1"/>
  <c r="HZ2379" i="18" s="1"/>
  <c r="HZ2380" i="18" s="1"/>
  <c r="HZ2381" i="18" s="1"/>
  <c r="HZ2382" i="18" s="1"/>
  <c r="HZ2383" i="18" s="1"/>
  <c r="HZ2384" i="18" s="1"/>
  <c r="HZ2385" i="18" s="1"/>
  <c r="HZ2386" i="18" s="1"/>
  <c r="HZ2387" i="18" s="1"/>
  <c r="HZ2388" i="18" s="1"/>
  <c r="HZ2389" i="18" s="1"/>
  <c r="HZ2390" i="18" s="1"/>
  <c r="HZ2391" i="18" s="1"/>
  <c r="HZ2392" i="18" s="1"/>
  <c r="HZ2393" i="18" s="1"/>
  <c r="HZ2394" i="18" s="1"/>
  <c r="HZ2395" i="18" s="1"/>
  <c r="HZ2396" i="18" s="1"/>
  <c r="HZ2397" i="18" s="1"/>
  <c r="HZ2398" i="18" s="1"/>
  <c r="HZ2399" i="18" s="1"/>
  <c r="HZ2400" i="18" s="1"/>
  <c r="HZ2401" i="18" s="1"/>
  <c r="HZ2402" i="18" s="1"/>
  <c r="HZ2403" i="18" s="1"/>
  <c r="HZ2404" i="18" s="1"/>
  <c r="HZ2405" i="18" s="1"/>
  <c r="HZ2406" i="18" s="1"/>
  <c r="HZ2407" i="18" s="1"/>
  <c r="HZ2408" i="18" s="1"/>
  <c r="HZ2409" i="18" s="1"/>
  <c r="HZ2410" i="18" s="1"/>
  <c r="HZ2411" i="18" s="1"/>
  <c r="HZ2412" i="18" s="1"/>
  <c r="HZ2413" i="18" s="1"/>
  <c r="HZ2414" i="18" s="1"/>
  <c r="HZ2415" i="18" s="1"/>
  <c r="HZ2416" i="18" s="1"/>
  <c r="HZ2417" i="18" s="1"/>
  <c r="HZ2418" i="18" s="1"/>
  <c r="HZ2419" i="18" s="1"/>
  <c r="HZ2420" i="18" s="1"/>
  <c r="HZ2421" i="18" s="1"/>
  <c r="HZ2422" i="18" s="1"/>
  <c r="HZ2423" i="18" s="1"/>
  <c r="HZ2424" i="18" s="1"/>
  <c r="HZ2425" i="18" s="1"/>
  <c r="HZ2426" i="18" s="1"/>
  <c r="HZ2427" i="18" s="1"/>
  <c r="HZ2428" i="18" s="1"/>
  <c r="HZ2429" i="18" s="1"/>
  <c r="HZ2430" i="18" s="1"/>
  <c r="HZ2431" i="18" s="1"/>
  <c r="HZ2432" i="18" s="1"/>
  <c r="HZ2433" i="18" s="1"/>
  <c r="HZ2434" i="18" s="1"/>
  <c r="HZ2435" i="18" s="1"/>
  <c r="HZ2436" i="18" s="1"/>
  <c r="HZ2437" i="18" s="1"/>
  <c r="HZ2438" i="18" s="1"/>
  <c r="HZ2439" i="18" s="1"/>
  <c r="HZ2440" i="18" s="1"/>
  <c r="HZ2441" i="18" s="1"/>
  <c r="HZ2442" i="18" s="1"/>
  <c r="HZ2443" i="18" s="1"/>
  <c r="HZ2444" i="18" s="1"/>
  <c r="HZ2445" i="18" s="1"/>
  <c r="HZ2446" i="18" s="1"/>
  <c r="HZ2447" i="18" s="1"/>
  <c r="HZ2448" i="18" s="1"/>
  <c r="HZ2449" i="18" s="1"/>
  <c r="HZ2450" i="18" s="1"/>
  <c r="HZ2451" i="18" s="1"/>
  <c r="HZ2452" i="18" s="1"/>
  <c r="HZ2453" i="18" s="1"/>
  <c r="HZ2454" i="18" s="1"/>
  <c r="HZ2455" i="18" s="1"/>
  <c r="HZ2456" i="18" s="1"/>
  <c r="HZ2457" i="18" s="1"/>
  <c r="HZ2458" i="18" s="1"/>
  <c r="HZ2459" i="18" s="1"/>
  <c r="HZ2460" i="18" s="1"/>
  <c r="HZ2461" i="18" s="1"/>
  <c r="HZ2462" i="18" s="1"/>
  <c r="HZ2463" i="18" s="1"/>
  <c r="HZ2464" i="18" s="1"/>
  <c r="HZ2465" i="18" s="1"/>
  <c r="HZ2466" i="18" s="1"/>
  <c r="HZ2467" i="18" s="1"/>
  <c r="HZ2468" i="18" s="1"/>
  <c r="HZ2469" i="18" s="1"/>
  <c r="HZ2470" i="18" s="1"/>
  <c r="HZ2471" i="18" s="1"/>
  <c r="HZ2472" i="18" s="1"/>
  <c r="HZ2473" i="18" s="1"/>
  <c r="HZ2474" i="18" s="1"/>
  <c r="HZ2475" i="18" s="1"/>
  <c r="HZ2476" i="18" s="1"/>
  <c r="HZ2477" i="18" s="1"/>
  <c r="HZ2478" i="18" s="1"/>
  <c r="HZ2479" i="18" s="1"/>
  <c r="HZ2480" i="18" s="1"/>
  <c r="HZ2481" i="18" s="1"/>
  <c r="HZ2482" i="18" s="1"/>
  <c r="K2482" i="18" s="1"/>
  <c r="EK2818" i="18"/>
  <c r="EK2819" i="18" s="1"/>
  <c r="EK2820" i="18" s="1"/>
  <c r="EK2821" i="18" s="1"/>
  <c r="EK2822" i="18" s="1"/>
  <c r="EK2823" i="18" s="1"/>
  <c r="EK2824" i="18" s="1"/>
  <c r="EK2825" i="18" s="1"/>
  <c r="EK2826" i="18" s="1"/>
  <c r="EK2827" i="18" s="1"/>
  <c r="EK2828" i="18" s="1"/>
  <c r="EK2829" i="18" s="1"/>
  <c r="EK2830" i="18" s="1"/>
  <c r="EK2831" i="18" s="1"/>
  <c r="EK2832" i="18" s="1"/>
  <c r="EK2833" i="18" s="1"/>
  <c r="EK2834" i="18" s="1"/>
  <c r="EK2835" i="18" s="1"/>
  <c r="EK2836" i="18" s="1"/>
  <c r="EK2837" i="18" s="1"/>
  <c r="EK2838" i="18" s="1"/>
  <c r="EK2839" i="18" s="1"/>
  <c r="EK2840" i="18" s="1"/>
  <c r="EK2841" i="18" s="1"/>
  <c r="EK2842" i="18" s="1"/>
  <c r="EK2843" i="18" s="1"/>
  <c r="EK2844" i="18" s="1"/>
  <c r="EK2845" i="18" s="1"/>
  <c r="EK2846" i="18" s="1"/>
  <c r="EK2847" i="18" s="1"/>
  <c r="EK2848" i="18" s="1"/>
  <c r="EK2849" i="18" s="1"/>
  <c r="EK2850" i="18" s="1"/>
  <c r="EK2851" i="18" s="1"/>
  <c r="EK2852" i="18" s="1"/>
  <c r="EK2853" i="18" s="1"/>
  <c r="EK2854" i="18" s="1"/>
  <c r="EK2855" i="18" s="1"/>
  <c r="EK2856" i="18" s="1"/>
  <c r="EK2857" i="18" s="1"/>
  <c r="EK2858" i="18" s="1"/>
  <c r="EK2859" i="18" s="1"/>
  <c r="EK2860" i="18" s="1"/>
  <c r="EK2861" i="18" s="1"/>
  <c r="EK2862" i="18" s="1"/>
  <c r="EK2863" i="18" s="1"/>
  <c r="EK2864" i="18" s="1"/>
  <c r="EK2865" i="18" s="1"/>
  <c r="EK2866" i="18" s="1"/>
  <c r="EK2867" i="18" s="1"/>
  <c r="EK2868" i="18" s="1"/>
  <c r="EK2869" i="18" s="1"/>
  <c r="EK2870" i="18" s="1"/>
  <c r="EK2871" i="18" s="1"/>
  <c r="EK2872" i="18" s="1"/>
  <c r="EK2873" i="18" s="1"/>
  <c r="EK2874" i="18" s="1"/>
  <c r="EK2875" i="18" s="1"/>
  <c r="EK2876" i="18" s="1"/>
  <c r="EK2877" i="18" s="1"/>
  <c r="EK2878" i="18" s="1"/>
  <c r="EK2879" i="18" s="1"/>
  <c r="EK2880" i="18" s="1"/>
  <c r="EK2881" i="18" s="1"/>
  <c r="EK2882" i="18" s="1"/>
  <c r="EK2883" i="18" s="1"/>
  <c r="EK2884" i="18" s="1"/>
  <c r="EK2885" i="18" s="1"/>
  <c r="EK2886" i="18" s="1"/>
  <c r="EK2887" i="18" s="1"/>
  <c r="EK2888" i="18" s="1"/>
  <c r="EK2889" i="18" s="1"/>
  <c r="EK2890" i="18" s="1"/>
  <c r="EK2891" i="18" s="1"/>
  <c r="EK2892" i="18" s="1"/>
  <c r="EK2893" i="18" s="1"/>
  <c r="EK2894" i="18" s="1"/>
  <c r="EK2895" i="18" s="1"/>
  <c r="EK2896" i="18" s="1"/>
  <c r="EK2897" i="18" s="1"/>
  <c r="EK2898" i="18" s="1"/>
  <c r="EK2899" i="18" s="1"/>
  <c r="EK2900" i="18" s="1"/>
  <c r="EK2901" i="18" s="1"/>
  <c r="EK2902" i="18" s="1"/>
  <c r="EK2903" i="18" s="1"/>
  <c r="EK2904" i="18" s="1"/>
  <c r="EK2905" i="18" s="1"/>
  <c r="EK2906" i="18" s="1"/>
  <c r="EK2907" i="18" s="1"/>
  <c r="EK2908" i="18" s="1"/>
  <c r="EK2909" i="18" s="1"/>
  <c r="EK2910" i="18" s="1"/>
  <c r="EK2911" i="18" s="1"/>
  <c r="EK2912" i="18" s="1"/>
  <c r="EK2913" i="18" s="1"/>
  <c r="EK2914" i="18" s="1"/>
  <c r="EK2915" i="18" s="1"/>
  <c r="EK2916" i="18" s="1"/>
  <c r="EK2917" i="18" s="1"/>
  <c r="EK2918" i="18" s="1"/>
  <c r="EK2919" i="18" s="1"/>
  <c r="EK2920" i="18" s="1"/>
  <c r="EK2921" i="18" s="1"/>
  <c r="EK2922" i="18" s="1"/>
  <c r="EK2923" i="18" s="1"/>
  <c r="EK2924" i="18" s="1"/>
  <c r="EK2925" i="18" s="1"/>
  <c r="EK2926" i="18" s="1"/>
  <c r="EK2927" i="18" s="1"/>
  <c r="EK2928" i="18" s="1"/>
  <c r="EK2929" i="18" s="1"/>
  <c r="EK2930" i="18" s="1"/>
  <c r="EK2931" i="18" s="1"/>
  <c r="EK2932" i="18" s="1"/>
  <c r="EK2933" i="18" s="1"/>
  <c r="EK2934" i="18" s="1"/>
  <c r="EK2935" i="18" s="1"/>
  <c r="EK2936" i="18" s="1"/>
  <c r="EK2937" i="18" s="1"/>
  <c r="EK2938" i="18" s="1"/>
  <c r="EK2939" i="18" s="1"/>
  <c r="EK2940" i="18" s="1"/>
  <c r="EK2941" i="18" s="1"/>
  <c r="EK2942" i="18" s="1"/>
  <c r="EK2943" i="18" s="1"/>
  <c r="EK2944" i="18" s="1"/>
  <c r="EK2945" i="18" s="1"/>
  <c r="EK2946" i="18" s="1"/>
  <c r="EK2947" i="18" s="1"/>
  <c r="EK2948" i="18" s="1"/>
  <c r="EK2949" i="18" s="1"/>
  <c r="EK2950" i="18" s="1"/>
  <c r="EK2951" i="18" s="1"/>
  <c r="EK2952" i="18" s="1"/>
  <c r="EK2953" i="18" s="1"/>
  <c r="EK2954" i="18" s="1"/>
  <c r="EK2955" i="18" s="1"/>
  <c r="EK2956" i="18" s="1"/>
  <c r="EK2957" i="18" s="1"/>
  <c r="EK2958" i="18" s="1"/>
  <c r="EK2959" i="18" s="1"/>
  <c r="EK2960" i="18" s="1"/>
  <c r="EK2961" i="18" s="1"/>
  <c r="EK2962" i="18" s="1"/>
  <c r="EK2963" i="18" s="1"/>
  <c r="EK2964" i="18" s="1"/>
  <c r="EK2965" i="18" s="1"/>
  <c r="EK2966" i="18" s="1"/>
  <c r="EK2967" i="18" s="1"/>
  <c r="EK2968" i="18" s="1"/>
  <c r="EK2969" i="18" s="1"/>
  <c r="EK2970" i="18" s="1"/>
  <c r="EK2971" i="18" s="1"/>
  <c r="EK2972" i="18" s="1"/>
  <c r="EK2973" i="18" s="1"/>
  <c r="EK2974" i="18" s="1"/>
  <c r="EK2975" i="18" s="1"/>
  <c r="EK2976" i="18" s="1"/>
  <c r="EK2977" i="18" s="1"/>
  <c r="EK2978" i="18" s="1"/>
  <c r="EK2979" i="18" s="1"/>
  <c r="EK2980" i="18" s="1"/>
  <c r="EK2981" i="18" s="1"/>
  <c r="EK2982" i="18" s="1"/>
  <c r="EK2983" i="18" s="1"/>
  <c r="EK2984" i="18" s="1"/>
  <c r="EK2985" i="18" s="1"/>
  <c r="EK2986" i="18" s="1"/>
  <c r="EK2987" i="18" s="1"/>
  <c r="EK2988" i="18" s="1"/>
  <c r="EK2989" i="18" s="1"/>
  <c r="EK2990" i="18" s="1"/>
  <c r="EK2991" i="18" s="1"/>
  <c r="EK2992" i="18" s="1"/>
  <c r="EK2993" i="18" s="1"/>
  <c r="EK2994" i="18" s="1"/>
  <c r="EK2995" i="18" s="1"/>
  <c r="EK2996" i="18" s="1"/>
  <c r="EK2997" i="18" s="1"/>
  <c r="EK2998" i="18" s="1"/>
  <c r="EK2999" i="18" s="1"/>
  <c r="KH2818" i="18"/>
  <c r="KH2819" i="18" s="1"/>
  <c r="KH2820" i="18" s="1"/>
  <c r="KH2821" i="18" s="1"/>
  <c r="KH2822" i="18" s="1"/>
  <c r="KH2823" i="18" s="1"/>
  <c r="KH2824" i="18" s="1"/>
  <c r="KH2825" i="18" s="1"/>
  <c r="KH2826" i="18" s="1"/>
  <c r="KH2827" i="18" s="1"/>
  <c r="KH2828" i="18" s="1"/>
  <c r="KH2829" i="18" s="1"/>
  <c r="KH2830" i="18" s="1"/>
  <c r="KH2831" i="18" s="1"/>
  <c r="KH2832" i="18" s="1"/>
  <c r="KH2833" i="18" s="1"/>
  <c r="KH2834" i="18" s="1"/>
  <c r="KH2835" i="18" s="1"/>
  <c r="KH2836" i="18" s="1"/>
  <c r="KH2837" i="18" s="1"/>
  <c r="KH2838" i="18" s="1"/>
  <c r="KH2839" i="18" s="1"/>
  <c r="KH2840" i="18" s="1"/>
  <c r="KH2841" i="18" s="1"/>
  <c r="KH2842" i="18" s="1"/>
  <c r="KH2843" i="18" s="1"/>
  <c r="KH2844" i="18" s="1"/>
  <c r="KH2845" i="18" s="1"/>
  <c r="KH2846" i="18" s="1"/>
  <c r="KH2847" i="18" s="1"/>
  <c r="KH2848" i="18" s="1"/>
  <c r="KH2849" i="18" s="1"/>
  <c r="KH2850" i="18" s="1"/>
  <c r="KH2851" i="18" s="1"/>
  <c r="KH2852" i="18" s="1"/>
  <c r="KH2853" i="18" s="1"/>
  <c r="KH2854" i="18" s="1"/>
  <c r="KH2855" i="18" s="1"/>
  <c r="KH2856" i="18" s="1"/>
  <c r="KH2857" i="18" s="1"/>
  <c r="KH2858" i="18" s="1"/>
  <c r="KH2859" i="18" s="1"/>
  <c r="KH2860" i="18" s="1"/>
  <c r="KH2861" i="18" s="1"/>
  <c r="KH2862" i="18" s="1"/>
  <c r="KH2863" i="18" s="1"/>
  <c r="KH2864" i="18" s="1"/>
  <c r="KH2865" i="18" s="1"/>
  <c r="KH2866" i="18" s="1"/>
  <c r="KH2867" i="18" s="1"/>
  <c r="KH2868" i="18" s="1"/>
  <c r="KH2869" i="18" s="1"/>
  <c r="KH2870" i="18" s="1"/>
  <c r="KH2871" i="18" s="1"/>
  <c r="KH2872" i="18" s="1"/>
  <c r="KH2873" i="18" s="1"/>
  <c r="KH2874" i="18" s="1"/>
  <c r="KH2875" i="18" s="1"/>
  <c r="KH2876" i="18" s="1"/>
  <c r="KH2877" i="18" s="1"/>
  <c r="KH2878" i="18" s="1"/>
  <c r="KH2879" i="18" s="1"/>
  <c r="KH2880" i="18" s="1"/>
  <c r="KH2881" i="18" s="1"/>
  <c r="KH2882" i="18" s="1"/>
  <c r="KH2883" i="18" s="1"/>
  <c r="KH2884" i="18" s="1"/>
  <c r="KH2885" i="18" s="1"/>
  <c r="KH2886" i="18" s="1"/>
  <c r="KH2887" i="18" s="1"/>
  <c r="KH2888" i="18" s="1"/>
  <c r="KH2889" i="18" s="1"/>
  <c r="KH2890" i="18" s="1"/>
  <c r="KH2891" i="18" s="1"/>
  <c r="KH2892" i="18" s="1"/>
  <c r="KH2893" i="18" s="1"/>
  <c r="KH2894" i="18" s="1"/>
  <c r="KH2895" i="18" s="1"/>
  <c r="KH2896" i="18" s="1"/>
  <c r="KH2897" i="18" s="1"/>
  <c r="KH2898" i="18" s="1"/>
  <c r="KH2899" i="18" s="1"/>
  <c r="KH2900" i="18" s="1"/>
  <c r="KH2901" i="18" s="1"/>
  <c r="KH2902" i="18" s="1"/>
  <c r="KH2903" i="18" s="1"/>
  <c r="KH2904" i="18" s="1"/>
  <c r="KH2905" i="18" s="1"/>
  <c r="KH2906" i="18" s="1"/>
  <c r="KH2907" i="18" s="1"/>
  <c r="KH2908" i="18" s="1"/>
  <c r="KH2909" i="18" s="1"/>
  <c r="KH2910" i="18" s="1"/>
  <c r="KH2911" i="18" s="1"/>
  <c r="KH2912" i="18" s="1"/>
  <c r="KH2913" i="18" s="1"/>
  <c r="KH2914" i="18" s="1"/>
  <c r="KH2915" i="18" s="1"/>
  <c r="KH2916" i="18" s="1"/>
  <c r="KH2917" i="18" s="1"/>
  <c r="KH2918" i="18" s="1"/>
  <c r="KH2919" i="18" s="1"/>
  <c r="KH2920" i="18" s="1"/>
  <c r="KH2921" i="18" s="1"/>
  <c r="KH2922" i="18" s="1"/>
  <c r="KH2923" i="18" s="1"/>
  <c r="KH2924" i="18" s="1"/>
  <c r="KH2925" i="18" s="1"/>
  <c r="KH2926" i="18" s="1"/>
  <c r="KH2927" i="18" s="1"/>
  <c r="KH2928" i="18" s="1"/>
  <c r="KH2929" i="18" s="1"/>
  <c r="KH2930" i="18" s="1"/>
  <c r="KH2931" i="18" s="1"/>
  <c r="KH2932" i="18" s="1"/>
  <c r="KH2933" i="18" s="1"/>
  <c r="KH2934" i="18" s="1"/>
  <c r="KH2935" i="18" s="1"/>
  <c r="KH2936" i="18" s="1"/>
  <c r="KH2937" i="18" s="1"/>
  <c r="KH2938" i="18" s="1"/>
  <c r="KH2939" i="18" s="1"/>
  <c r="KH2940" i="18" s="1"/>
  <c r="KH2941" i="18" s="1"/>
  <c r="KH2942" i="18" s="1"/>
  <c r="KH2943" i="18" s="1"/>
  <c r="KH2944" i="18" s="1"/>
  <c r="KH2945" i="18" s="1"/>
  <c r="KH2946" i="18" s="1"/>
  <c r="KH2947" i="18" s="1"/>
  <c r="KH2948" i="18" s="1"/>
  <c r="KH2949" i="18" s="1"/>
  <c r="KH2950" i="18" s="1"/>
  <c r="KH2951" i="18" s="1"/>
  <c r="KH2952" i="18" s="1"/>
  <c r="KH2953" i="18" s="1"/>
  <c r="KH2954" i="18" s="1"/>
  <c r="KH2955" i="18" s="1"/>
  <c r="KH2956" i="18" s="1"/>
  <c r="KH2957" i="18" s="1"/>
  <c r="KH2958" i="18" s="1"/>
  <c r="KH2959" i="18" s="1"/>
  <c r="KH2960" i="18" s="1"/>
  <c r="KH2961" i="18" s="1"/>
  <c r="KH2962" i="18" s="1"/>
  <c r="KH2963" i="18" s="1"/>
  <c r="KH2964" i="18" s="1"/>
  <c r="KH2965" i="18" s="1"/>
  <c r="KH2966" i="18" s="1"/>
  <c r="KH2967" i="18" s="1"/>
  <c r="KH2968" i="18" s="1"/>
  <c r="KH2969" i="18" s="1"/>
  <c r="KH2970" i="18" s="1"/>
  <c r="KH2971" i="18" s="1"/>
  <c r="KH2972" i="18" s="1"/>
  <c r="KH2973" i="18" s="1"/>
  <c r="KH2974" i="18" s="1"/>
  <c r="KH2975" i="18" s="1"/>
  <c r="KH2976" i="18" s="1"/>
  <c r="KH2977" i="18" s="1"/>
  <c r="KH2978" i="18" s="1"/>
  <c r="KH2979" i="18" s="1"/>
  <c r="KH2980" i="18" s="1"/>
  <c r="KH2981" i="18" s="1"/>
  <c r="KH2982" i="18" s="1"/>
  <c r="KH2983" i="18" s="1"/>
  <c r="KH2984" i="18" s="1"/>
  <c r="KH2985" i="18" s="1"/>
  <c r="KH2986" i="18" s="1"/>
  <c r="KH2987" i="18" s="1"/>
  <c r="KH2988" i="18" s="1"/>
  <c r="KH2989" i="18" s="1"/>
  <c r="KH2990" i="18" s="1"/>
  <c r="KH2991" i="18" s="1"/>
  <c r="KH2992" i="18" s="1"/>
  <c r="KH2993" i="18" s="1"/>
  <c r="KH2994" i="18" s="1"/>
  <c r="KH2995" i="18" s="1"/>
  <c r="KH2996" i="18" s="1"/>
  <c r="KH2997" i="18" s="1"/>
  <c r="KH2998" i="18" s="1"/>
  <c r="KH2999" i="18" s="1"/>
  <c r="KH3000" i="18" s="1"/>
  <c r="KH3001" i="18" s="1"/>
  <c r="KH3002" i="18" s="1"/>
  <c r="KH3003" i="18" s="1"/>
  <c r="KH3004" i="18" s="1"/>
  <c r="KH3005" i="18" s="1"/>
  <c r="KH3006" i="18" s="1"/>
  <c r="KH3007" i="18" s="1"/>
  <c r="KH3008" i="18" s="1"/>
  <c r="KH3009" i="18" s="1"/>
  <c r="KH3010" i="18" s="1"/>
  <c r="L3010" i="18" s="1"/>
  <c r="DK2455" i="18"/>
  <c r="DK2456" i="18" s="1"/>
  <c r="DK2457" i="18" s="1"/>
  <c r="DK2458" i="18" s="1"/>
  <c r="DK2459" i="18" s="1"/>
  <c r="DK2460" i="18" s="1"/>
  <c r="DK2461" i="18" s="1"/>
  <c r="DK2462" i="18" s="1"/>
  <c r="DK2463" i="18" s="1"/>
  <c r="DK2464" i="18" s="1"/>
  <c r="DK2465" i="18" s="1"/>
  <c r="DK2466" i="18" s="1"/>
  <c r="DK2467" i="18" s="1"/>
  <c r="DK2468" i="18" s="1"/>
  <c r="DK2469" i="18" s="1"/>
  <c r="DK2470" i="18" s="1"/>
  <c r="DK2471" i="18" s="1"/>
  <c r="DK2472" i="18" s="1"/>
  <c r="DK2473" i="18" s="1"/>
  <c r="DK2474" i="18" s="1"/>
  <c r="DK2475" i="18" s="1"/>
  <c r="DK2476" i="18" s="1"/>
  <c r="DK2477" i="18" s="1"/>
  <c r="DK2478" i="18" s="1"/>
  <c r="DK2479" i="18" s="1"/>
  <c r="DK2480" i="18" s="1"/>
  <c r="DK2481" i="18" s="1"/>
  <c r="DK2482" i="18" s="1"/>
  <c r="DK2483" i="18" s="1"/>
  <c r="DK2484" i="18" s="1"/>
  <c r="DK2485" i="18" s="1"/>
  <c r="DK2486" i="18" s="1"/>
  <c r="DK2487" i="18" s="1"/>
  <c r="DK2488" i="18" s="1"/>
  <c r="DK2489" i="18" s="1"/>
  <c r="DK2490" i="18" s="1"/>
  <c r="DK2491" i="18" s="1"/>
  <c r="DK2492" i="18" s="1"/>
  <c r="DK2493" i="18" s="1"/>
  <c r="DK2494" i="18" s="1"/>
  <c r="DK2495" i="18" s="1"/>
  <c r="DK2496" i="18" s="1"/>
  <c r="DK2497" i="18" s="1"/>
  <c r="DK2498" i="18" s="1"/>
  <c r="DK2499" i="18" s="1"/>
  <c r="DK2500" i="18" s="1"/>
  <c r="DK2501" i="18" s="1"/>
  <c r="DK2502" i="18" s="1"/>
  <c r="DK2503" i="18" s="1"/>
  <c r="DK2504" i="18" s="1"/>
  <c r="DK2505" i="18" s="1"/>
  <c r="DK2506" i="18" s="1"/>
  <c r="DK2507" i="18" s="1"/>
  <c r="DK2508" i="18" s="1"/>
  <c r="DK2509" i="18" s="1"/>
  <c r="DK2510" i="18" s="1"/>
  <c r="DK2511" i="18" s="1"/>
  <c r="DK2512" i="18" s="1"/>
  <c r="DK2513" i="18" s="1"/>
  <c r="DK2514" i="18" s="1"/>
  <c r="DK2515" i="18" s="1"/>
  <c r="DK2516" i="18" s="1"/>
  <c r="DK2517" i="18" s="1"/>
  <c r="DK2518" i="18" s="1"/>
  <c r="DK2519" i="18" s="1"/>
  <c r="DK2520" i="18" s="1"/>
  <c r="DK2521" i="18" s="1"/>
  <c r="DK2522" i="18" s="1"/>
  <c r="DK2523" i="18" s="1"/>
  <c r="DK2524" i="18" s="1"/>
  <c r="DK2525" i="18" s="1"/>
  <c r="DK2526" i="18" s="1"/>
  <c r="DK2527" i="18" s="1"/>
  <c r="DK2528" i="18" s="1"/>
  <c r="DK2529" i="18" s="1"/>
  <c r="DK2530" i="18" s="1"/>
  <c r="DK2531" i="18" s="1"/>
  <c r="DK2532" i="18" s="1"/>
  <c r="DK2533" i="18" s="1"/>
  <c r="DK2534" i="18" s="1"/>
  <c r="DK2535" i="18" s="1"/>
  <c r="DK2536" i="18" s="1"/>
  <c r="DK2537" i="18" s="1"/>
  <c r="DK2538" i="18" s="1"/>
  <c r="DK2539" i="18" s="1"/>
  <c r="DK2540" i="18" s="1"/>
  <c r="DK2541" i="18" s="1"/>
  <c r="DK2542" i="18" s="1"/>
  <c r="DK2543" i="18" s="1"/>
  <c r="DK2544" i="18" s="1"/>
  <c r="DK2545" i="18" s="1"/>
  <c r="DK2546" i="18" s="1"/>
  <c r="DK2547" i="18" s="1"/>
  <c r="DK2548" i="18" s="1"/>
  <c r="DK2549" i="18" s="1"/>
  <c r="DK2550" i="18" s="1"/>
  <c r="DK2551" i="18" s="1"/>
  <c r="DK2552" i="18" s="1"/>
  <c r="DK2553" i="18" s="1"/>
  <c r="DK2554" i="18" s="1"/>
  <c r="DK2555" i="18" s="1"/>
  <c r="DK2556" i="18" s="1"/>
  <c r="DK2557" i="18" s="1"/>
  <c r="DK2558" i="18" s="1"/>
  <c r="DK2559" i="18" s="1"/>
  <c r="DK2560" i="18" s="1"/>
  <c r="DK2561" i="18" s="1"/>
  <c r="DK2562" i="18" s="1"/>
  <c r="DK2563" i="18" s="1"/>
  <c r="DK2564" i="18" s="1"/>
  <c r="DK2565" i="18" s="1"/>
  <c r="DK2566" i="18" s="1"/>
  <c r="DK2567" i="18" s="1"/>
  <c r="DK2568" i="18" s="1"/>
  <c r="DK2569" i="18" s="1"/>
  <c r="DK2570" i="18" s="1"/>
  <c r="DK2571" i="18" s="1"/>
  <c r="DK2572" i="18" s="1"/>
  <c r="DK2573" i="18" s="1"/>
  <c r="DK2574" i="18" s="1"/>
  <c r="DK2575" i="18" s="1"/>
  <c r="DK2576" i="18" s="1"/>
  <c r="DK2577" i="18" s="1"/>
  <c r="DK2578" i="18" s="1"/>
  <c r="DK2579" i="18" s="1"/>
  <c r="DK2580" i="18" s="1"/>
  <c r="DK2581" i="18" s="1"/>
  <c r="DK2582" i="18" s="1"/>
  <c r="DK2583" i="18" s="1"/>
  <c r="DK2584" i="18" s="1"/>
  <c r="DK2585" i="18" s="1"/>
  <c r="DK2586" i="18" s="1"/>
  <c r="DK2587" i="18" s="1"/>
  <c r="DK2588" i="18" s="1"/>
  <c r="DK2589" i="18" s="1"/>
  <c r="DK2590" i="18" s="1"/>
  <c r="DK2591" i="18" s="1"/>
  <c r="DK2592" i="18" s="1"/>
  <c r="DK2593" i="18" s="1"/>
  <c r="DK2594" i="18" s="1"/>
  <c r="DK2595" i="18" s="1"/>
  <c r="DK2596" i="18" s="1"/>
  <c r="DK2597" i="18" s="1"/>
  <c r="DK2598" i="18" s="1"/>
  <c r="DK2599" i="18" s="1"/>
  <c r="DK2600" i="18" s="1"/>
  <c r="DK2601" i="18" s="1"/>
  <c r="DK2602" i="18" s="1"/>
  <c r="DK2603" i="18" s="1"/>
  <c r="DK2604" i="18" s="1"/>
  <c r="DK2605" i="18" s="1"/>
  <c r="DK2606" i="18" s="1"/>
  <c r="DK2607" i="18" s="1"/>
  <c r="DK2608" i="18" s="1"/>
  <c r="DK2609" i="18" s="1"/>
  <c r="DK2610" i="18" s="1"/>
  <c r="DK2611" i="18" s="1"/>
  <c r="DK2612" i="18" s="1"/>
  <c r="DK2613" i="18" s="1"/>
  <c r="DK2614" i="18" s="1"/>
  <c r="DK2615" i="18" s="1"/>
  <c r="DK2616" i="18" s="1"/>
  <c r="DK2617" i="18" s="1"/>
  <c r="DK2618" i="18" s="1"/>
  <c r="DK2619" i="18" s="1"/>
  <c r="DK2620" i="18" s="1"/>
  <c r="DK2621" i="18" s="1"/>
  <c r="DK2622" i="18" s="1"/>
  <c r="DK2623" i="18" s="1"/>
  <c r="DK2624" i="18" s="1"/>
  <c r="DK2625" i="18" s="1"/>
  <c r="DK2626" i="18" s="1"/>
  <c r="DK2627" i="18" s="1"/>
  <c r="DK2628" i="18" s="1"/>
  <c r="DK2629" i="18" s="1"/>
  <c r="DK2630" i="18" s="1"/>
  <c r="DK2631" i="18" s="1"/>
  <c r="DK2632" i="18" s="1"/>
  <c r="DK2633" i="18" s="1"/>
  <c r="DK2634" i="18" s="1"/>
  <c r="DK2635" i="18" s="1"/>
  <c r="DK2636" i="18" s="1"/>
  <c r="DK2637" i="18" s="1"/>
  <c r="DK2638" i="18" s="1"/>
  <c r="DK2639" i="18" s="1"/>
  <c r="DK2640" i="18" s="1"/>
  <c r="DK2641" i="18" s="1"/>
  <c r="DK2642" i="18" s="1"/>
  <c r="DK2643" i="18" s="1"/>
  <c r="DK2644" i="18" s="1"/>
  <c r="DK2645" i="18" s="1"/>
  <c r="DK2646" i="18" s="1"/>
  <c r="DK2647" i="18" s="1"/>
  <c r="DK2648" i="18" s="1"/>
  <c r="DK2649" i="18" s="1"/>
  <c r="DK2650" i="18" s="1"/>
  <c r="DK2651" i="18" s="1"/>
  <c r="DK2652" i="18" s="1"/>
  <c r="DK2653" i="18" s="1"/>
  <c r="DK2654" i="18" s="1"/>
  <c r="DK2655" i="18" s="1"/>
  <c r="DK2656" i="18" s="1"/>
  <c r="DK2657" i="18" s="1"/>
  <c r="DK2658" i="18" s="1"/>
  <c r="DK2659" i="18" s="1"/>
  <c r="K2659" i="18" s="1"/>
  <c r="GA2455" i="18"/>
  <c r="GA2456" i="18" s="1"/>
  <c r="GA2457" i="18" s="1"/>
  <c r="GA2458" i="18" s="1"/>
  <c r="GA2459" i="18" s="1"/>
  <c r="GA2460" i="18" s="1"/>
  <c r="GA2461" i="18" s="1"/>
  <c r="GA2462" i="18" s="1"/>
  <c r="GA2463" i="18" s="1"/>
  <c r="GA2464" i="18" s="1"/>
  <c r="GA2465" i="18" s="1"/>
  <c r="GA2466" i="18" s="1"/>
  <c r="GA2467" i="18" s="1"/>
  <c r="GA2468" i="18" s="1"/>
  <c r="GA2469" i="18" s="1"/>
  <c r="GA2470" i="18" s="1"/>
  <c r="GA2471" i="18" s="1"/>
  <c r="GA2472" i="18" s="1"/>
  <c r="GA2473" i="18" s="1"/>
  <c r="GA2474" i="18" s="1"/>
  <c r="GA2475" i="18" s="1"/>
  <c r="GA2476" i="18" s="1"/>
  <c r="GA2477" i="18" s="1"/>
  <c r="GA2478" i="18" s="1"/>
  <c r="GA2479" i="18" s="1"/>
  <c r="GA2480" i="18" s="1"/>
  <c r="GA2481" i="18" s="1"/>
  <c r="GA2482" i="18" s="1"/>
  <c r="GA2483" i="18" s="1"/>
  <c r="GA2484" i="18" s="1"/>
  <c r="GA2485" i="18" s="1"/>
  <c r="GA2486" i="18" s="1"/>
  <c r="GA2487" i="18" s="1"/>
  <c r="GA2488" i="18" s="1"/>
  <c r="GA2489" i="18" s="1"/>
  <c r="GA2490" i="18" s="1"/>
  <c r="GA2491" i="18" s="1"/>
  <c r="GA2492" i="18" s="1"/>
  <c r="GA2493" i="18" s="1"/>
  <c r="GA2494" i="18" s="1"/>
  <c r="GA2495" i="18" s="1"/>
  <c r="GA2496" i="18" s="1"/>
  <c r="GA2497" i="18" s="1"/>
  <c r="GA2498" i="18" s="1"/>
  <c r="GA2499" i="18" s="1"/>
  <c r="GA2500" i="18" s="1"/>
  <c r="GA2501" i="18" s="1"/>
  <c r="GA2502" i="18" s="1"/>
  <c r="GA2503" i="18" s="1"/>
  <c r="GA2504" i="18" s="1"/>
  <c r="GA2505" i="18" s="1"/>
  <c r="GA2506" i="18" s="1"/>
  <c r="GA2507" i="18" s="1"/>
  <c r="GA2508" i="18" s="1"/>
  <c r="GA2509" i="18" s="1"/>
  <c r="GA2510" i="18" s="1"/>
  <c r="GA2511" i="18" s="1"/>
  <c r="GA2512" i="18" s="1"/>
  <c r="GA2513" i="18" s="1"/>
  <c r="GA2514" i="18" s="1"/>
  <c r="GA2515" i="18" s="1"/>
  <c r="GA2516" i="18" s="1"/>
  <c r="GA2517" i="18" s="1"/>
  <c r="GA2518" i="18" s="1"/>
  <c r="GA2519" i="18" s="1"/>
  <c r="GA2520" i="18" s="1"/>
  <c r="GA2521" i="18" s="1"/>
  <c r="GA2522" i="18" s="1"/>
  <c r="GA2523" i="18" s="1"/>
  <c r="GA2524" i="18" s="1"/>
  <c r="GA2525" i="18" s="1"/>
  <c r="GA2526" i="18" s="1"/>
  <c r="GA2527" i="18" s="1"/>
  <c r="GA2528" i="18" s="1"/>
  <c r="GA2529" i="18" s="1"/>
  <c r="GA2530" i="18" s="1"/>
  <c r="GA2531" i="18" s="1"/>
  <c r="GA2532" i="18" s="1"/>
  <c r="GA2533" i="18" s="1"/>
  <c r="GA2534" i="18" s="1"/>
  <c r="GA2535" i="18" s="1"/>
  <c r="GA2536" i="18" s="1"/>
  <c r="GA2537" i="18" s="1"/>
  <c r="GA2538" i="18" s="1"/>
  <c r="GA2539" i="18" s="1"/>
  <c r="GA2540" i="18" s="1"/>
  <c r="GA2541" i="18" s="1"/>
  <c r="GA2542" i="18" s="1"/>
  <c r="GA2543" i="18" s="1"/>
  <c r="GA2544" i="18" s="1"/>
  <c r="GA2545" i="18" s="1"/>
  <c r="GA2546" i="18" s="1"/>
  <c r="GA2547" i="18" s="1"/>
  <c r="GA2548" i="18" s="1"/>
  <c r="GA2549" i="18" s="1"/>
  <c r="GA2550" i="18" s="1"/>
  <c r="GA2551" i="18" s="1"/>
  <c r="GA2552" i="18" s="1"/>
  <c r="GA2553" i="18" s="1"/>
  <c r="GA2554" i="18" s="1"/>
  <c r="GA2555" i="18" s="1"/>
  <c r="GA2556" i="18" s="1"/>
  <c r="GA2557" i="18" s="1"/>
  <c r="GA2558" i="18" s="1"/>
  <c r="GA2559" i="18" s="1"/>
  <c r="GA2560" i="18" s="1"/>
  <c r="GA2561" i="18" s="1"/>
  <c r="GA2562" i="18" s="1"/>
  <c r="GA2563" i="18" s="1"/>
  <c r="GA2564" i="18" s="1"/>
  <c r="GA2565" i="18" s="1"/>
  <c r="GA2566" i="18" s="1"/>
  <c r="GA2567" i="18" s="1"/>
  <c r="GA2568" i="18" s="1"/>
  <c r="GA2569" i="18" s="1"/>
  <c r="GA2570" i="18" s="1"/>
  <c r="GA2571" i="18" s="1"/>
  <c r="GA2572" i="18" s="1"/>
  <c r="GA2573" i="18" s="1"/>
  <c r="GA2574" i="18" s="1"/>
  <c r="GA2575" i="18" s="1"/>
  <c r="GA2576" i="18" s="1"/>
  <c r="GA2577" i="18" s="1"/>
  <c r="GA2578" i="18" s="1"/>
  <c r="GA2579" i="18" s="1"/>
  <c r="GA2580" i="18" s="1"/>
  <c r="GA2581" i="18" s="1"/>
  <c r="GA2582" i="18" s="1"/>
  <c r="GA2583" i="18" s="1"/>
  <c r="GA2584" i="18" s="1"/>
  <c r="GA2585" i="18" s="1"/>
  <c r="GA2586" i="18" s="1"/>
  <c r="GA2587" i="18" s="1"/>
  <c r="GA2588" i="18" s="1"/>
  <c r="GA2589" i="18" s="1"/>
  <c r="GA2590" i="18" s="1"/>
  <c r="GA2591" i="18" s="1"/>
  <c r="GA2592" i="18" s="1"/>
  <c r="GA2593" i="18" s="1"/>
  <c r="GA2594" i="18" s="1"/>
  <c r="GA2595" i="18" s="1"/>
  <c r="GA2596" i="18" s="1"/>
  <c r="GA2597" i="18" s="1"/>
  <c r="GA2598" i="18" s="1"/>
  <c r="GA2599" i="18" s="1"/>
  <c r="GA2600" i="18" s="1"/>
  <c r="GA2601" i="18" s="1"/>
  <c r="GA2602" i="18" s="1"/>
  <c r="GA2603" i="18" s="1"/>
  <c r="GA2604" i="18" s="1"/>
  <c r="GA2605" i="18" s="1"/>
  <c r="GA2606" i="18" s="1"/>
  <c r="GA2607" i="18" s="1"/>
  <c r="GA2608" i="18" s="1"/>
  <c r="GA2609" i="18" s="1"/>
  <c r="GA2610" i="18" s="1"/>
  <c r="GA2611" i="18" s="1"/>
  <c r="GA2612" i="18" s="1"/>
  <c r="GA2613" i="18" s="1"/>
  <c r="GA2614" i="18" s="1"/>
  <c r="GA2615" i="18" s="1"/>
  <c r="GA2616" i="18" s="1"/>
  <c r="GA2617" i="18" s="1"/>
  <c r="GA2618" i="18" s="1"/>
  <c r="GA2619" i="18" s="1"/>
  <c r="GA2620" i="18" s="1"/>
  <c r="GA2621" i="18" s="1"/>
  <c r="GA2622" i="18" s="1"/>
  <c r="GA2623" i="18" s="1"/>
  <c r="GA2624" i="18" s="1"/>
  <c r="GA2625" i="18" s="1"/>
  <c r="GA2626" i="18" s="1"/>
  <c r="GA2627" i="18" s="1"/>
  <c r="GA2628" i="18" s="1"/>
  <c r="GA2629" i="18" s="1"/>
  <c r="GA2630" i="18" s="1"/>
  <c r="GA2631" i="18" s="1"/>
  <c r="GA2632" i="18" s="1"/>
  <c r="GA2633" i="18" s="1"/>
  <c r="GA2634" i="18" s="1"/>
  <c r="GA2635" i="18" s="1"/>
  <c r="GA2636" i="18" s="1"/>
  <c r="GA2637" i="18" s="1"/>
  <c r="GA2638" i="18" s="1"/>
  <c r="GA2639" i="18" s="1"/>
  <c r="GA2640" i="18" s="1"/>
  <c r="GA2641" i="18" s="1"/>
  <c r="GA2642" i="18" s="1"/>
  <c r="GA2643" i="18" s="1"/>
  <c r="GA2644" i="18" s="1"/>
  <c r="GA2645" i="18" s="1"/>
  <c r="GA2646" i="18" s="1"/>
  <c r="GA2647" i="18" s="1"/>
  <c r="GA2648" i="18" s="1"/>
  <c r="GA2649" i="18" s="1"/>
  <c r="GA2650" i="18" s="1"/>
  <c r="GA2651" i="18" s="1"/>
  <c r="GA2652" i="18" s="1"/>
  <c r="GA2653" i="18" s="1"/>
  <c r="GA2654" i="18" s="1"/>
  <c r="GA2655" i="18" s="1"/>
  <c r="GA2656" i="18" s="1"/>
  <c r="GA2657" i="18" s="1"/>
  <c r="GA2658" i="18" s="1"/>
  <c r="GA2659" i="18" s="1"/>
  <c r="GA2660" i="18" s="1"/>
  <c r="GA2661" i="18" s="1"/>
  <c r="GA2662" i="18" s="1"/>
  <c r="GA2663" i="18" s="1"/>
  <c r="GA2664" i="18" s="1"/>
  <c r="GA2665" i="18" s="1"/>
  <c r="GA2666" i="18" s="1"/>
  <c r="GA2667" i="18" s="1"/>
  <c r="GA2668" i="18" s="1"/>
  <c r="GA2669" i="18" s="1"/>
  <c r="GA2670" i="18" s="1"/>
  <c r="GA2671" i="18" s="1"/>
  <c r="K2671" i="18" s="1"/>
  <c r="JS2497" i="18"/>
  <c r="JS2498" i="18" s="1"/>
  <c r="JS2499" i="18" s="1"/>
  <c r="JS2500" i="18" s="1"/>
  <c r="JS2501" i="18" s="1"/>
  <c r="JS2502" i="18" s="1"/>
  <c r="JS2503" i="18" s="1"/>
  <c r="JS2504" i="18" s="1"/>
  <c r="JS2505" i="18" s="1"/>
  <c r="JS2506" i="18" s="1"/>
  <c r="JS2507" i="18" s="1"/>
  <c r="JS2508" i="18" s="1"/>
  <c r="JS2509" i="18" s="1"/>
  <c r="JS2510" i="18" s="1"/>
  <c r="JS2511" i="18" s="1"/>
  <c r="JS2512" i="18" s="1"/>
  <c r="JS2513" i="18" s="1"/>
  <c r="JS2514" i="18" s="1"/>
  <c r="JS2515" i="18" s="1"/>
  <c r="JS2516" i="18" s="1"/>
  <c r="JS2517" i="18" s="1"/>
  <c r="JS2518" i="18" s="1"/>
  <c r="JS2519" i="18" s="1"/>
  <c r="JS2520" i="18" s="1"/>
  <c r="JS2521" i="18" s="1"/>
  <c r="JS2522" i="18" s="1"/>
  <c r="JS2523" i="18" s="1"/>
  <c r="JS2524" i="18" s="1"/>
  <c r="JS2525" i="18" s="1"/>
  <c r="JS2526" i="18" s="1"/>
  <c r="JS2527" i="18" s="1"/>
  <c r="JS2528" i="18" s="1"/>
  <c r="JS2529" i="18" s="1"/>
  <c r="JS2530" i="18" s="1"/>
  <c r="JS2531" i="18" s="1"/>
  <c r="JS2532" i="18" s="1"/>
  <c r="JS2533" i="18" s="1"/>
  <c r="JS2534" i="18" s="1"/>
  <c r="JS2535" i="18" s="1"/>
  <c r="JS2536" i="18" s="1"/>
  <c r="JS2537" i="18" s="1"/>
  <c r="JS2538" i="18" s="1"/>
  <c r="JS2539" i="18" s="1"/>
  <c r="JS2540" i="18" s="1"/>
  <c r="JS2541" i="18" s="1"/>
  <c r="JS2542" i="18" s="1"/>
  <c r="JS2543" i="18" s="1"/>
  <c r="JS2544" i="18" s="1"/>
  <c r="JS2545" i="18" s="1"/>
  <c r="JS2546" i="18" s="1"/>
  <c r="JS2547" i="18" s="1"/>
  <c r="JS2548" i="18" s="1"/>
  <c r="JS2549" i="18" s="1"/>
  <c r="JS2550" i="18" s="1"/>
  <c r="JS2551" i="18" s="1"/>
  <c r="JS2552" i="18" s="1"/>
  <c r="JS2553" i="18" s="1"/>
  <c r="JS2554" i="18" s="1"/>
  <c r="JS2555" i="18" s="1"/>
  <c r="JS2556" i="18" s="1"/>
  <c r="JS2557" i="18" s="1"/>
  <c r="JS2558" i="18" s="1"/>
  <c r="JS2559" i="18" s="1"/>
  <c r="JS2560" i="18" s="1"/>
  <c r="JS2561" i="18" s="1"/>
  <c r="JS2562" i="18" s="1"/>
  <c r="JS2563" i="18" s="1"/>
  <c r="JS2564" i="18" s="1"/>
  <c r="HF2497" i="18"/>
  <c r="HF2498" i="18" s="1"/>
  <c r="HF2499" i="18" s="1"/>
  <c r="HF2500" i="18" s="1"/>
  <c r="HF2501" i="18" s="1"/>
  <c r="HF2502" i="18" s="1"/>
  <c r="HF2503" i="18" s="1"/>
  <c r="HF2504" i="18" s="1"/>
  <c r="HF2505" i="18" s="1"/>
  <c r="HF2506" i="18" s="1"/>
  <c r="HF2507" i="18" s="1"/>
  <c r="HF2508" i="18" s="1"/>
  <c r="HF2509" i="18" s="1"/>
  <c r="HF2510" i="18" s="1"/>
  <c r="HF2511" i="18" s="1"/>
  <c r="HF2512" i="18" s="1"/>
  <c r="HF2513" i="18" s="1"/>
  <c r="HF2514" i="18" s="1"/>
  <c r="HF2515" i="18" s="1"/>
  <c r="HF2516" i="18" s="1"/>
  <c r="HF2517" i="18" s="1"/>
  <c r="HF2518" i="18" s="1"/>
  <c r="HF2519" i="18" s="1"/>
  <c r="HF2520" i="18" s="1"/>
  <c r="HF2521" i="18" s="1"/>
  <c r="HF2522" i="18" s="1"/>
  <c r="HF2523" i="18" s="1"/>
  <c r="HF2524" i="18" s="1"/>
  <c r="HF2525" i="18" s="1"/>
  <c r="HF2526" i="18" s="1"/>
  <c r="HF2527" i="18" s="1"/>
  <c r="HF2528" i="18" s="1"/>
  <c r="HF2529" i="18" s="1"/>
  <c r="HF2530" i="18" s="1"/>
  <c r="HF2531" i="18" s="1"/>
  <c r="HF2532" i="18" s="1"/>
  <c r="HF2533" i="18" s="1"/>
  <c r="HF2534" i="18" s="1"/>
  <c r="HF2535" i="18" s="1"/>
  <c r="HF2536" i="18" s="1"/>
  <c r="HF2537" i="18" s="1"/>
  <c r="HF2538" i="18" s="1"/>
  <c r="HF2539" i="18" s="1"/>
  <c r="HF2540" i="18" s="1"/>
  <c r="HF2541" i="18" s="1"/>
  <c r="HF2542" i="18" s="1"/>
  <c r="HF2543" i="18" s="1"/>
  <c r="HF2544" i="18" s="1"/>
  <c r="HF2545" i="18" s="1"/>
  <c r="HF2546" i="18" s="1"/>
  <c r="HF2547" i="18" s="1"/>
  <c r="HF2548" i="18" s="1"/>
  <c r="HF2549" i="18" s="1"/>
  <c r="HF2550" i="18" s="1"/>
  <c r="HF2551" i="18" s="1"/>
  <c r="HF2552" i="18" s="1"/>
  <c r="HF2553" i="18" s="1"/>
  <c r="HF2554" i="18" s="1"/>
  <c r="HF2555" i="18" s="1"/>
  <c r="HF2556" i="18" s="1"/>
  <c r="HF2557" i="18" s="1"/>
  <c r="HF2558" i="18" s="1"/>
  <c r="HF2559" i="18" s="1"/>
  <c r="HF2560" i="18" s="1"/>
  <c r="HF2561" i="18" s="1"/>
  <c r="HF2562" i="18" s="1"/>
  <c r="HF2563" i="18" s="1"/>
  <c r="HF2564" i="18" s="1"/>
  <c r="HF2565" i="18" s="1"/>
  <c r="L2565" i="18" s="1"/>
  <c r="LK2341" i="18"/>
  <c r="LK2342" i="18" s="1"/>
  <c r="LK2343" i="18" s="1"/>
  <c r="LK2344" i="18" s="1"/>
  <c r="LK2345" i="18" s="1"/>
  <c r="LK2346" i="18" s="1"/>
  <c r="LK2347" i="18" s="1"/>
  <c r="LK2348" i="18" s="1"/>
  <c r="LK2349" i="18" s="1"/>
  <c r="LK2350" i="18" s="1"/>
  <c r="LK2351" i="18" s="1"/>
  <c r="LK2352" i="18" s="1"/>
  <c r="LK2353" i="18" s="1"/>
  <c r="LK2354" i="18" s="1"/>
  <c r="LK2355" i="18" s="1"/>
  <c r="LK2356" i="18" s="1"/>
  <c r="LK2357" i="18" s="1"/>
  <c r="LK2358" i="18" s="1"/>
  <c r="LK2359" i="18" s="1"/>
  <c r="LK2360" i="18" s="1"/>
  <c r="LK2361" i="18" s="1"/>
  <c r="LK2362" i="18" s="1"/>
  <c r="LK2363" i="18" s="1"/>
  <c r="LK2364" i="18" s="1"/>
  <c r="LK2365" i="18" s="1"/>
  <c r="LK2366" i="18" s="1"/>
  <c r="LK2367" i="18" s="1"/>
  <c r="LK2368" i="18" s="1"/>
  <c r="LK2369" i="18" s="1"/>
  <c r="LK2370" i="18" s="1"/>
  <c r="LK2371" i="18" s="1"/>
  <c r="LK2372" i="18" s="1"/>
  <c r="LK2373" i="18" s="1"/>
  <c r="LK2374" i="18" s="1"/>
  <c r="LK2375" i="18" s="1"/>
  <c r="LK2376" i="18" s="1"/>
  <c r="LK2377" i="18" s="1"/>
  <c r="LK2378" i="18" s="1"/>
  <c r="LK2379" i="18" s="1"/>
  <c r="LK2380" i="18" s="1"/>
  <c r="LK2381" i="18" s="1"/>
  <c r="LK2382" i="18" s="1"/>
  <c r="LK2383" i="18" s="1"/>
  <c r="LK2384" i="18" s="1"/>
  <c r="LK2385" i="18" s="1"/>
  <c r="LK2386" i="18" s="1"/>
  <c r="LK2387" i="18" s="1"/>
  <c r="LK2388" i="18" s="1"/>
  <c r="LK2389" i="18" s="1"/>
  <c r="LK2390" i="18" s="1"/>
  <c r="LK2391" i="18" s="1"/>
  <c r="LK2392" i="18" s="1"/>
  <c r="LK2393" i="18" s="1"/>
  <c r="LK2394" i="18" s="1"/>
  <c r="LK2395" i="18" s="1"/>
  <c r="LK2396" i="18" s="1"/>
  <c r="LK2397" i="18" s="1"/>
  <c r="LK2398" i="18" s="1"/>
  <c r="LK2399" i="18" s="1"/>
  <c r="LK2400" i="18" s="1"/>
  <c r="LK2401" i="18" s="1"/>
  <c r="LK2402" i="18" s="1"/>
  <c r="LK2403" i="18" s="1"/>
  <c r="LK2404" i="18" s="1"/>
  <c r="LK2405" i="18" s="1"/>
  <c r="LK2406" i="18" s="1"/>
  <c r="LK2407" i="18" s="1"/>
  <c r="LK2408" i="18" s="1"/>
  <c r="LK2409" i="18" s="1"/>
  <c r="LK2410" i="18" s="1"/>
  <c r="LK2411" i="18" s="1"/>
  <c r="LK2412" i="18" s="1"/>
  <c r="LK2413" i="18" s="1"/>
  <c r="LK2414" i="18" s="1"/>
  <c r="LK2415" i="18" s="1"/>
  <c r="LK2416" i="18" s="1"/>
  <c r="LK2417" i="18" s="1"/>
  <c r="LK2418" i="18" s="1"/>
  <c r="LK2419" i="18" s="1"/>
  <c r="LK2420" i="18" s="1"/>
  <c r="LK2421" i="18" s="1"/>
  <c r="LK2422" i="18" s="1"/>
  <c r="LK2423" i="18" s="1"/>
  <c r="LK2424" i="18" s="1"/>
  <c r="LK2425" i="18" s="1"/>
  <c r="LK2426" i="18" s="1"/>
  <c r="LK2427" i="18" s="1"/>
  <c r="LK2428" i="18" s="1"/>
  <c r="LK2429" i="18" s="1"/>
  <c r="LK2430" i="18" s="1"/>
  <c r="LK2431" i="18" s="1"/>
  <c r="LK2432" i="18" s="1"/>
  <c r="LK2433" i="18" s="1"/>
  <c r="LK2434" i="18" s="1"/>
  <c r="LK2435" i="18" s="1"/>
  <c r="LK2436" i="18" s="1"/>
  <c r="LK2437" i="18" s="1"/>
  <c r="LK2438" i="18" s="1"/>
  <c r="LK2439" i="18" s="1"/>
  <c r="LK2440" i="18" s="1"/>
  <c r="LK2441" i="18" s="1"/>
  <c r="LK2442" i="18" s="1"/>
  <c r="LK2443" i="18" s="1"/>
  <c r="LK2444" i="18" s="1"/>
  <c r="LK2445" i="18" s="1"/>
  <c r="LK2446" i="18" s="1"/>
  <c r="LK2447" i="18" s="1"/>
  <c r="LK2448" i="18" s="1"/>
  <c r="LK2449" i="18" s="1"/>
  <c r="LK2450" i="18" s="1"/>
  <c r="LK2451" i="18" s="1"/>
  <c r="LK2452" i="18" s="1"/>
  <c r="LK2453" i="18" s="1"/>
  <c r="LK2454" i="18" s="1"/>
  <c r="LK2455" i="18" s="1"/>
  <c r="LK2456" i="18" s="1"/>
  <c r="LK2457" i="18" s="1"/>
  <c r="LK2458" i="18" s="1"/>
  <c r="LK2459" i="18" s="1"/>
  <c r="LK2460" i="18" s="1"/>
  <c r="LK2461" i="18" s="1"/>
  <c r="LK2462" i="18" s="1"/>
  <c r="LK2463" i="18" s="1"/>
  <c r="LK2464" i="18" s="1"/>
  <c r="LK2465" i="18" s="1"/>
  <c r="LK2466" i="18" s="1"/>
  <c r="LK2467" i="18" s="1"/>
  <c r="LK2468" i="18" s="1"/>
  <c r="LK2469" i="18" s="1"/>
  <c r="LK2470" i="18" s="1"/>
  <c r="LK2471" i="18" s="1"/>
  <c r="LK2472" i="18" s="1"/>
  <c r="LK2473" i="18" s="1"/>
  <c r="LK2474" i="18" s="1"/>
  <c r="LK2475" i="18" s="1"/>
  <c r="LK2476" i="18" s="1"/>
  <c r="LK2477" i="18" s="1"/>
  <c r="LK2478" i="18" s="1"/>
  <c r="LK2479" i="18" s="1"/>
  <c r="LK2480" i="18" s="1"/>
  <c r="LK2481" i="18" s="1"/>
  <c r="LK2482" i="18" s="1"/>
  <c r="LK2483" i="18" s="1"/>
  <c r="LK2484" i="18" s="1"/>
  <c r="LK2485" i="18" s="1"/>
  <c r="LK2486" i="18" s="1"/>
  <c r="LK2487" i="18" s="1"/>
  <c r="LK2488" i="18" s="1"/>
  <c r="LK2489" i="18" s="1"/>
  <c r="LK2490" i="18" s="1"/>
  <c r="LK2491" i="18" s="1"/>
  <c r="LK2492" i="18" s="1"/>
  <c r="LK2493" i="18" s="1"/>
  <c r="LK2494" i="18" s="1"/>
  <c r="LK2495" i="18" s="1"/>
  <c r="LK2496" i="18" s="1"/>
  <c r="LK2497" i="18" s="1"/>
  <c r="LK2498" i="18" s="1"/>
  <c r="LK2499" i="18" s="1"/>
  <c r="LK2500" i="18" s="1"/>
  <c r="LK2501" i="18" s="1"/>
  <c r="LK2502" i="18" s="1"/>
  <c r="LK2503" i="18" s="1"/>
  <c r="LK2504" i="18" s="1"/>
  <c r="LK2505" i="18" s="1"/>
  <c r="LK2506" i="18" s="1"/>
  <c r="LK2507" i="18" s="1"/>
  <c r="LK2508" i="18" s="1"/>
  <c r="LK2509" i="18" s="1"/>
  <c r="LK2510" i="18" s="1"/>
  <c r="LK2511" i="18" s="1"/>
  <c r="LK2512" i="18" s="1"/>
  <c r="LK2513" i="18" s="1"/>
  <c r="LK2514" i="18" s="1"/>
  <c r="LK2515" i="18" s="1"/>
  <c r="LK2516" i="18" s="1"/>
  <c r="LK2517" i="18" s="1"/>
  <c r="LK2518" i="18" s="1"/>
  <c r="LK2519" i="18" s="1"/>
  <c r="LK2520" i="18" s="1"/>
  <c r="LK2521" i="18" s="1"/>
  <c r="LK2522" i="18" s="1"/>
  <c r="L2522" i="18" s="1"/>
  <c r="DZ2341" i="18"/>
  <c r="DZ2342" i="18" s="1"/>
  <c r="DZ2343" i="18" s="1"/>
  <c r="DZ2344" i="18" s="1"/>
  <c r="DZ2345" i="18" s="1"/>
  <c r="DZ2346" i="18" s="1"/>
  <c r="DZ2347" i="18" s="1"/>
  <c r="DZ2348" i="18" s="1"/>
  <c r="DZ2349" i="18" s="1"/>
  <c r="DZ2350" i="18" s="1"/>
  <c r="DZ2351" i="18" s="1"/>
  <c r="DZ2352" i="18" s="1"/>
  <c r="DZ2353" i="18" s="1"/>
  <c r="DZ2354" i="18" s="1"/>
  <c r="DZ2355" i="18" s="1"/>
  <c r="DZ2356" i="18" s="1"/>
  <c r="DZ2357" i="18" s="1"/>
  <c r="DZ2358" i="18" s="1"/>
  <c r="DZ2359" i="18" s="1"/>
  <c r="DZ2360" i="18" s="1"/>
  <c r="DZ2361" i="18" s="1"/>
  <c r="DZ2362" i="18" s="1"/>
  <c r="DZ2363" i="18" s="1"/>
  <c r="DZ2364" i="18" s="1"/>
  <c r="DZ2365" i="18" s="1"/>
  <c r="DZ2366" i="18" s="1"/>
  <c r="DZ2367" i="18" s="1"/>
  <c r="DZ2368" i="18" s="1"/>
  <c r="DZ2369" i="18" s="1"/>
  <c r="DZ2370" i="18" s="1"/>
  <c r="DZ2371" i="18" s="1"/>
  <c r="DZ2372" i="18" s="1"/>
  <c r="DZ2373" i="18" s="1"/>
  <c r="DZ2374" i="18" s="1"/>
  <c r="DZ2375" i="18" s="1"/>
  <c r="DZ2376" i="18" s="1"/>
  <c r="DZ2377" i="18" s="1"/>
  <c r="DZ2378" i="18" s="1"/>
  <c r="DZ2379" i="18" s="1"/>
  <c r="DZ2380" i="18" s="1"/>
  <c r="DZ2381" i="18" s="1"/>
  <c r="DZ2382" i="18" s="1"/>
  <c r="DZ2383" i="18" s="1"/>
  <c r="DZ2384" i="18" s="1"/>
  <c r="DZ2385" i="18" s="1"/>
  <c r="DZ2386" i="18" s="1"/>
  <c r="DZ2387" i="18" s="1"/>
  <c r="DZ2388" i="18" s="1"/>
  <c r="DZ2389" i="18" s="1"/>
  <c r="DZ2390" i="18" s="1"/>
  <c r="DZ2391" i="18" s="1"/>
  <c r="DZ2392" i="18" s="1"/>
  <c r="DZ2393" i="18" s="1"/>
  <c r="DZ2394" i="18" s="1"/>
  <c r="DZ2395" i="18" s="1"/>
  <c r="DZ2396" i="18" s="1"/>
  <c r="DZ2397" i="18" s="1"/>
  <c r="DZ2398" i="18" s="1"/>
  <c r="DZ2399" i="18" s="1"/>
  <c r="DZ2400" i="18" s="1"/>
  <c r="DZ2401" i="18" s="1"/>
  <c r="DZ2402" i="18" s="1"/>
  <c r="DZ2403" i="18" s="1"/>
  <c r="DZ2404" i="18" s="1"/>
  <c r="DZ2405" i="18" s="1"/>
  <c r="DZ2406" i="18" s="1"/>
  <c r="DZ2407" i="18" s="1"/>
  <c r="DZ2408" i="18" s="1"/>
  <c r="DZ2409" i="18" s="1"/>
  <c r="DZ2410" i="18" s="1"/>
  <c r="DZ2411" i="18" s="1"/>
  <c r="DZ2412" i="18" s="1"/>
  <c r="DZ2413" i="18" s="1"/>
  <c r="DZ2414" i="18" s="1"/>
  <c r="DZ2415" i="18" s="1"/>
  <c r="DZ2416" i="18" s="1"/>
  <c r="DZ2417" i="18" s="1"/>
  <c r="DZ2418" i="18" s="1"/>
  <c r="DZ2419" i="18" s="1"/>
  <c r="DZ2420" i="18" s="1"/>
  <c r="DZ2421" i="18" s="1"/>
  <c r="DZ2422" i="18" s="1"/>
  <c r="DZ2423" i="18" s="1"/>
  <c r="DZ2424" i="18" s="1"/>
  <c r="DZ2425" i="18" s="1"/>
  <c r="DZ2426" i="18" s="1"/>
  <c r="DZ2427" i="18" s="1"/>
  <c r="DZ2428" i="18" s="1"/>
  <c r="DZ2429" i="18" s="1"/>
  <c r="K2429" i="18" s="1"/>
  <c r="AX2400" i="18"/>
  <c r="AX2401" i="18" s="1"/>
  <c r="AX2402" i="18" s="1"/>
  <c r="AX2403" i="18" s="1"/>
  <c r="AX2404" i="18" s="1"/>
  <c r="AX2405" i="18" s="1"/>
  <c r="AX2406" i="18" s="1"/>
  <c r="AX2407" i="18" s="1"/>
  <c r="AX2408" i="18" s="1"/>
  <c r="AX2409" i="18" s="1"/>
  <c r="AX2410" i="18" s="1"/>
  <c r="AX2411" i="18" s="1"/>
  <c r="AX2412" i="18" s="1"/>
  <c r="AX2413" i="18" s="1"/>
  <c r="AX2414" i="18" s="1"/>
  <c r="AX2415" i="18" s="1"/>
  <c r="AX2416" i="18" s="1"/>
  <c r="AX2417" i="18" s="1"/>
  <c r="AX2418" i="18" s="1"/>
  <c r="AX2419" i="18" s="1"/>
  <c r="AX2420" i="18" s="1"/>
  <c r="AX2421" i="18" s="1"/>
  <c r="AX2422" i="18" s="1"/>
  <c r="AX2423" i="18" s="1"/>
  <c r="AX2424" i="18" s="1"/>
  <c r="AX2425" i="18" s="1"/>
  <c r="AX2426" i="18" s="1"/>
  <c r="AX2427" i="18" s="1"/>
  <c r="AX2428" i="18" s="1"/>
  <c r="AX2429" i="18" s="1"/>
  <c r="AX2430" i="18" s="1"/>
  <c r="AX2431" i="18" s="1"/>
  <c r="AX2432" i="18" s="1"/>
  <c r="AX2433" i="18" s="1"/>
  <c r="AX2434" i="18" s="1"/>
  <c r="AX2435" i="18" s="1"/>
  <c r="AX2436" i="18" s="1"/>
  <c r="AX2437" i="18" s="1"/>
  <c r="AX2438" i="18" s="1"/>
  <c r="AX2439" i="18" s="1"/>
  <c r="AX2440" i="18" s="1"/>
  <c r="AX2441" i="18" s="1"/>
  <c r="AX2442" i="18" s="1"/>
  <c r="AX2443" i="18" s="1"/>
  <c r="AX2444" i="18" s="1"/>
  <c r="AX2445" i="18" s="1"/>
  <c r="AX2446" i="18" s="1"/>
  <c r="AX2447" i="18" s="1"/>
  <c r="AX2448" i="18" s="1"/>
  <c r="AX2449" i="18" s="1"/>
  <c r="AX2450" i="18" s="1"/>
  <c r="AX2451" i="18" s="1"/>
  <c r="AX2452" i="18" s="1"/>
  <c r="AX2453" i="18" s="1"/>
  <c r="AX2454" i="18" s="1"/>
  <c r="AX2455" i="18" s="1"/>
  <c r="AX2456" i="18" s="1"/>
  <c r="AX2457" i="18" s="1"/>
  <c r="AX2458" i="18" s="1"/>
  <c r="AX2459" i="18" s="1"/>
  <c r="AX2460" i="18" s="1"/>
  <c r="AX2461" i="18" s="1"/>
  <c r="AX2462" i="18" s="1"/>
  <c r="AX2463" i="18" s="1"/>
  <c r="AX2464" i="18" s="1"/>
  <c r="AX2465" i="18" s="1"/>
  <c r="AX2466" i="18" s="1"/>
  <c r="AX2467" i="18" s="1"/>
  <c r="AX2468" i="18" s="1"/>
  <c r="AX2469" i="18" s="1"/>
  <c r="AX2470" i="18" s="1"/>
  <c r="AX2471" i="18" s="1"/>
  <c r="AX2472" i="18" s="1"/>
  <c r="AX2473" i="18" s="1"/>
  <c r="AX2474" i="18" s="1"/>
  <c r="AX2475" i="18" s="1"/>
  <c r="AX2476" i="18" s="1"/>
  <c r="AX2477" i="18" s="1"/>
  <c r="AX2478" i="18" s="1"/>
  <c r="AX2479" i="18" s="1"/>
  <c r="AX2480" i="18" s="1"/>
  <c r="AX2481" i="18" s="1"/>
  <c r="AX2482" i="18" s="1"/>
  <c r="AX2483" i="18" s="1"/>
  <c r="AX2484" i="18" s="1"/>
  <c r="AX2485" i="18" s="1"/>
  <c r="AX2486" i="18" s="1"/>
  <c r="AX2487" i="18" s="1"/>
  <c r="AX2488" i="18" s="1"/>
  <c r="AX2489" i="18" s="1"/>
  <c r="AX2490" i="18" s="1"/>
  <c r="AX2491" i="18" s="1"/>
  <c r="AX2492" i="18" s="1"/>
  <c r="AX2493" i="18" s="1"/>
  <c r="AX2494" i="18" s="1"/>
  <c r="AX2495" i="18" s="1"/>
  <c r="AX2496" i="18" s="1"/>
  <c r="AX2497" i="18" s="1"/>
  <c r="AX2498" i="18" s="1"/>
  <c r="AX2499" i="18" s="1"/>
  <c r="AX2500" i="18" s="1"/>
  <c r="AX2501" i="18" s="1"/>
  <c r="AX2502" i="18" s="1"/>
  <c r="AX2503" i="18" s="1"/>
  <c r="AX2504" i="18" s="1"/>
  <c r="AX2505" i="18" s="1"/>
  <c r="AX2506" i="18" s="1"/>
  <c r="AX2507" i="18" s="1"/>
  <c r="AX2508" i="18" s="1"/>
  <c r="AX2509" i="18" s="1"/>
  <c r="AX2510" i="18" s="1"/>
  <c r="AX2511" i="18" s="1"/>
  <c r="AX2512" i="18" s="1"/>
  <c r="AX2513" i="18" s="1"/>
  <c r="AX2514" i="18" s="1"/>
  <c r="AX2515" i="18" s="1"/>
  <c r="AX2516" i="18" s="1"/>
  <c r="AX2517" i="18" s="1"/>
  <c r="AX2518" i="18" s="1"/>
  <c r="AX2519" i="18" s="1"/>
  <c r="AX2520" i="18" s="1"/>
  <c r="AX2521" i="18" s="1"/>
  <c r="AX2522" i="18" s="1"/>
  <c r="AX2523" i="18" s="1"/>
  <c r="AX2524" i="18" s="1"/>
  <c r="AX2525" i="18" s="1"/>
  <c r="AX2526" i="18" s="1"/>
  <c r="AX2527" i="18" s="1"/>
  <c r="AX2528" i="18" s="1"/>
  <c r="AX2529" i="18" s="1"/>
  <c r="AX2530" i="18" s="1"/>
  <c r="AX2531" i="18" s="1"/>
  <c r="AX2532" i="18" s="1"/>
  <c r="AX2533" i="18" s="1"/>
  <c r="AX2534" i="18" s="1"/>
  <c r="AX2535" i="18" s="1"/>
  <c r="AX2536" i="18" s="1"/>
  <c r="AX2537" i="18" s="1"/>
  <c r="AX2538" i="18" s="1"/>
  <c r="AX2539" i="18" s="1"/>
  <c r="AX2540" i="18" s="1"/>
  <c r="AX2541" i="18" s="1"/>
  <c r="AX2542" i="18" s="1"/>
  <c r="AX2543" i="18" s="1"/>
  <c r="AX2544" i="18" s="1"/>
  <c r="AX2545" i="18" s="1"/>
  <c r="AX2546" i="18" s="1"/>
  <c r="AX2547" i="18" s="1"/>
  <c r="AX2548" i="18" s="1"/>
  <c r="AX2549" i="18" s="1"/>
  <c r="AX2550" i="18" s="1"/>
  <c r="AX2551" i="18" s="1"/>
  <c r="AX2552" i="18" s="1"/>
  <c r="AX2553" i="18" s="1"/>
  <c r="AX2554" i="18" s="1"/>
  <c r="AX2555" i="18" s="1"/>
  <c r="AX2556" i="18" s="1"/>
  <c r="AX2557" i="18" s="1"/>
  <c r="AX2558" i="18" s="1"/>
  <c r="AX2559" i="18" s="1"/>
  <c r="AX2560" i="18" s="1"/>
  <c r="AX2561" i="18" s="1"/>
  <c r="AX2562" i="18" s="1"/>
  <c r="AX2563" i="18" s="1"/>
  <c r="AX2564" i="18" s="1"/>
  <c r="AX2565" i="18" s="1"/>
  <c r="AX2566" i="18" s="1"/>
  <c r="AX2567" i="18" s="1"/>
  <c r="AX2568" i="18" s="1"/>
  <c r="AX2569" i="18" s="1"/>
  <c r="AX2570" i="18" s="1"/>
  <c r="AX2571" i="18" s="1"/>
  <c r="AX2572" i="18" s="1"/>
  <c r="AX2573" i="18" s="1"/>
  <c r="AX2574" i="18" s="1"/>
  <c r="AX2575" i="18" s="1"/>
  <c r="AX2576" i="18" s="1"/>
  <c r="AX2577" i="18" s="1"/>
  <c r="AX2578" i="18" s="1"/>
  <c r="AX2579" i="18" s="1"/>
  <c r="AX2580" i="18" s="1"/>
  <c r="AX2581" i="18" s="1"/>
  <c r="AX2582" i="18" s="1"/>
  <c r="AX2583" i="18" s="1"/>
  <c r="AX2584" i="18" s="1"/>
  <c r="AX2585" i="18" s="1"/>
  <c r="AX2586" i="18" s="1"/>
  <c r="AX2587" i="18" s="1"/>
  <c r="AX2588" i="18" s="1"/>
  <c r="AX2589" i="18" s="1"/>
  <c r="AX2590" i="18" s="1"/>
  <c r="AX2591" i="18" s="1"/>
  <c r="AX2592" i="18" s="1"/>
  <c r="AX2593" i="18" s="1"/>
  <c r="AX2594" i="18" s="1"/>
  <c r="AX2595" i="18" s="1"/>
  <c r="AX2596" i="18" s="1"/>
  <c r="AX2597" i="18" s="1"/>
  <c r="AX2598" i="18" s="1"/>
  <c r="AX2599" i="18" s="1"/>
  <c r="AX2600" i="18" s="1"/>
  <c r="AX2601" i="18" s="1"/>
  <c r="AX2602" i="18" s="1"/>
  <c r="FH2400" i="18"/>
  <c r="FH2401" i="18" s="1"/>
  <c r="FH2402" i="18" s="1"/>
  <c r="FH2403" i="18" s="1"/>
  <c r="FH2404" i="18" s="1"/>
  <c r="FH2405" i="18" s="1"/>
  <c r="FH2406" i="18" s="1"/>
  <c r="FH2407" i="18" s="1"/>
  <c r="FH2408" i="18" s="1"/>
  <c r="FH2409" i="18" s="1"/>
  <c r="FH2410" i="18" s="1"/>
  <c r="FH2411" i="18" s="1"/>
  <c r="FH2412" i="18" s="1"/>
  <c r="FH2413" i="18" s="1"/>
  <c r="FH2414" i="18" s="1"/>
  <c r="FH2415" i="18" s="1"/>
  <c r="FH2416" i="18" s="1"/>
  <c r="FH2417" i="18" s="1"/>
  <c r="FH2418" i="18" s="1"/>
  <c r="FH2419" i="18" s="1"/>
  <c r="FH2420" i="18" s="1"/>
  <c r="FH2421" i="18" s="1"/>
  <c r="FH2422" i="18" s="1"/>
  <c r="FH2423" i="18" s="1"/>
  <c r="FH2424" i="18" s="1"/>
  <c r="FH2425" i="18" s="1"/>
  <c r="FH2426" i="18" s="1"/>
  <c r="FH2427" i="18" s="1"/>
  <c r="FH2428" i="18" s="1"/>
  <c r="FH2429" i="18" s="1"/>
  <c r="FH2430" i="18" s="1"/>
  <c r="FH2431" i="18" s="1"/>
  <c r="FH2432" i="18" s="1"/>
  <c r="FH2433" i="18" s="1"/>
  <c r="FH2434" i="18" s="1"/>
  <c r="FH2435" i="18" s="1"/>
  <c r="FH2436" i="18" s="1"/>
  <c r="FH2437" i="18" s="1"/>
  <c r="FH2438" i="18" s="1"/>
  <c r="FH2439" i="18" s="1"/>
  <c r="FH2440" i="18" s="1"/>
  <c r="FH2441" i="18" s="1"/>
  <c r="FH2442" i="18" s="1"/>
  <c r="FH2443" i="18" s="1"/>
  <c r="FH2444" i="18" s="1"/>
  <c r="FH2445" i="18" s="1"/>
  <c r="FH2446" i="18" s="1"/>
  <c r="FH2447" i="18" s="1"/>
  <c r="FH2448" i="18" s="1"/>
  <c r="FH2449" i="18" s="1"/>
  <c r="FH2450" i="18" s="1"/>
  <c r="FH2451" i="18" s="1"/>
  <c r="FH2452" i="18" s="1"/>
  <c r="FH2453" i="18" s="1"/>
  <c r="FH2454" i="18" s="1"/>
  <c r="FH2455" i="18" s="1"/>
  <c r="FH2456" i="18" s="1"/>
  <c r="FH2457" i="18" s="1"/>
  <c r="FH2458" i="18" s="1"/>
  <c r="FH2459" i="18" s="1"/>
  <c r="FH2460" i="18" s="1"/>
  <c r="FH2461" i="18" s="1"/>
  <c r="FH2462" i="18" s="1"/>
  <c r="FH2463" i="18" s="1"/>
  <c r="FH2464" i="18" s="1"/>
  <c r="FH2465" i="18" s="1"/>
  <c r="FH2466" i="18" s="1"/>
  <c r="FH2467" i="18" s="1"/>
  <c r="FH2468" i="18" s="1"/>
  <c r="FH2469" i="18" s="1"/>
  <c r="FH2470" i="18" s="1"/>
  <c r="FH2471" i="18" s="1"/>
  <c r="FH2472" i="18" s="1"/>
  <c r="FH2473" i="18" s="1"/>
  <c r="FH2474" i="18" s="1"/>
  <c r="FH2475" i="18" s="1"/>
  <c r="FH2476" i="18" s="1"/>
  <c r="FH2477" i="18" s="1"/>
  <c r="FH2478" i="18" s="1"/>
  <c r="FH2479" i="18" s="1"/>
  <c r="FH2480" i="18" s="1"/>
  <c r="FH2481" i="18" s="1"/>
  <c r="FH2482" i="18" s="1"/>
  <c r="FH2483" i="18" s="1"/>
  <c r="FH2484" i="18" s="1"/>
  <c r="FH2485" i="18" s="1"/>
  <c r="FH2486" i="18" s="1"/>
  <c r="FH2487" i="18" s="1"/>
  <c r="FH2488" i="18" s="1"/>
  <c r="FH2489" i="18" s="1"/>
  <c r="FH2490" i="18" s="1"/>
  <c r="FH2491" i="18" s="1"/>
  <c r="FH2492" i="18" s="1"/>
  <c r="FH2493" i="18" s="1"/>
  <c r="FH2494" i="18" s="1"/>
  <c r="FH2495" i="18" s="1"/>
  <c r="FH2496" i="18" s="1"/>
  <c r="FH2497" i="18" s="1"/>
  <c r="FH2498" i="18" s="1"/>
  <c r="FH2499" i="18" s="1"/>
  <c r="FH2500" i="18" s="1"/>
  <c r="FH2501" i="18" s="1"/>
  <c r="FH2502" i="18" s="1"/>
  <c r="FH2503" i="18" s="1"/>
  <c r="FH2504" i="18" s="1"/>
  <c r="FH2505" i="18" s="1"/>
  <c r="FH2506" i="18" s="1"/>
  <c r="FH2507" i="18" s="1"/>
  <c r="FH2508" i="18" s="1"/>
  <c r="FH2509" i="18" s="1"/>
  <c r="FH2510" i="18" s="1"/>
  <c r="FH2511" i="18" s="1"/>
  <c r="FH2512" i="18" s="1"/>
  <c r="FH2513" i="18" s="1"/>
  <c r="FH2514" i="18" s="1"/>
  <c r="FH2515" i="18" s="1"/>
  <c r="FH2516" i="18" s="1"/>
  <c r="FH2517" i="18" s="1"/>
  <c r="FH2518" i="18" s="1"/>
  <c r="FH2519" i="18" s="1"/>
  <c r="FH2520" i="18" s="1"/>
  <c r="FH2521" i="18" s="1"/>
  <c r="FH2522" i="18" s="1"/>
  <c r="FH2523" i="18" s="1"/>
  <c r="FH2524" i="18" s="1"/>
  <c r="FH2525" i="18" s="1"/>
  <c r="FH2526" i="18" s="1"/>
  <c r="FH2527" i="18" s="1"/>
  <c r="FH2528" i="18" s="1"/>
  <c r="FH2529" i="18" s="1"/>
  <c r="FH2530" i="18" s="1"/>
  <c r="FH2531" i="18" s="1"/>
  <c r="FH2532" i="18" s="1"/>
  <c r="FH2533" i="18" s="1"/>
  <c r="FH2534" i="18" s="1"/>
  <c r="FH2535" i="18" s="1"/>
  <c r="FH2536" i="18" s="1"/>
  <c r="FH2537" i="18" s="1"/>
  <c r="FH2538" i="18" s="1"/>
  <c r="FH2539" i="18" s="1"/>
  <c r="FH2540" i="18" s="1"/>
  <c r="FH2541" i="18" s="1"/>
  <c r="FH2542" i="18" s="1"/>
  <c r="FH2543" i="18" s="1"/>
  <c r="FH2544" i="18" s="1"/>
  <c r="FH2545" i="18" s="1"/>
  <c r="FH2546" i="18" s="1"/>
  <c r="FH2547" i="18" s="1"/>
  <c r="FH2548" i="18" s="1"/>
  <c r="FH2549" i="18" s="1"/>
  <c r="FH2550" i="18" s="1"/>
  <c r="FH2551" i="18" s="1"/>
  <c r="FH2552" i="18" s="1"/>
  <c r="FH2553" i="18" s="1"/>
  <c r="FH2554" i="18" s="1"/>
  <c r="FH2555" i="18" s="1"/>
  <c r="FH2556" i="18" s="1"/>
  <c r="FH2557" i="18" s="1"/>
  <c r="FH2558" i="18" s="1"/>
  <c r="FH2559" i="18" s="1"/>
  <c r="FH2560" i="18" s="1"/>
  <c r="FH2561" i="18" s="1"/>
  <c r="FH2562" i="18" s="1"/>
  <c r="FH2563" i="18" s="1"/>
  <c r="FH2564" i="18" s="1"/>
  <c r="FH2565" i="18" s="1"/>
  <c r="FH2566" i="18" s="1"/>
  <c r="FH2567" i="18" s="1"/>
  <c r="FH2568" i="18" s="1"/>
  <c r="FH2569" i="18" s="1"/>
  <c r="FH2570" i="18" s="1"/>
  <c r="FH2571" i="18" s="1"/>
  <c r="FH2572" i="18" s="1"/>
  <c r="FH2573" i="18" s="1"/>
  <c r="FH2574" i="18" s="1"/>
  <c r="FH2575" i="18" s="1"/>
  <c r="FH2576" i="18" s="1"/>
  <c r="FH2577" i="18" s="1"/>
  <c r="FH2578" i="18" s="1"/>
  <c r="FH2579" i="18" s="1"/>
  <c r="FH2580" i="18" s="1"/>
  <c r="FH2581" i="18" s="1"/>
  <c r="FH2582" i="18" s="1"/>
  <c r="FH2583" i="18" s="1"/>
  <c r="FH2584" i="18" s="1"/>
  <c r="FH2585" i="18" s="1"/>
  <c r="FH2586" i="18" s="1"/>
  <c r="FH2587" i="18" s="1"/>
  <c r="FH2588" i="18" s="1"/>
  <c r="FH2589" i="18" s="1"/>
  <c r="FH2590" i="18" s="1"/>
  <c r="FH2591" i="18" s="1"/>
  <c r="FH2592" i="18" s="1"/>
  <c r="FH2593" i="18" s="1"/>
  <c r="FH2594" i="18" s="1"/>
  <c r="FH2595" i="18" s="1"/>
  <c r="FH2596" i="18" s="1"/>
  <c r="FH2597" i="18" s="1"/>
  <c r="FH2598" i="18" s="1"/>
  <c r="FH2599" i="18" s="1"/>
  <c r="FH2600" i="18" s="1"/>
  <c r="FH2601" i="18" s="1"/>
  <c r="FH2602" i="18" s="1"/>
  <c r="FH2603" i="18" s="1"/>
  <c r="FH2604" i="18" s="1"/>
  <c r="FH2605" i="18" s="1"/>
  <c r="FH2606" i="18" s="1"/>
  <c r="FH2607" i="18" s="1"/>
  <c r="FH2608" i="18" s="1"/>
  <c r="FH2609" i="18" s="1"/>
  <c r="FH2610" i="18" s="1"/>
  <c r="FH2611" i="18" s="1"/>
  <c r="FH2612" i="18" s="1"/>
  <c r="FH2613" i="18" s="1"/>
  <c r="FH2614" i="18" s="1"/>
  <c r="FH2615" i="18" s="1"/>
  <c r="FH2616" i="18" s="1"/>
  <c r="K2616" i="18" s="1"/>
  <c r="L2510" i="18"/>
  <c r="K2416" i="18"/>
  <c r="K2532" i="18"/>
  <c r="L2811" i="18"/>
  <c r="L2465" i="18"/>
  <c r="K2556" i="18"/>
  <c r="L2678" i="18"/>
  <c r="L2505" i="18"/>
  <c r="K2605" i="18"/>
  <c r="K2669" i="18"/>
  <c r="L2753" i="18"/>
  <c r="K2529" i="18"/>
  <c r="K2535" i="18"/>
  <c r="K2652" i="18"/>
  <c r="L2867" i="18"/>
  <c r="K2728" i="18"/>
  <c r="K2703" i="18"/>
  <c r="K2639" i="18"/>
  <c r="K2252" i="18"/>
  <c r="L2643" i="18"/>
  <c r="L2657" i="18"/>
  <c r="L2605" i="18"/>
  <c r="L2878" i="18"/>
  <c r="L2611" i="18"/>
  <c r="K2620" i="18"/>
  <c r="L2487" i="18"/>
  <c r="L2562" i="18"/>
  <c r="L2739" i="18"/>
  <c r="L2570" i="18"/>
  <c r="K2483" i="18"/>
  <c r="K2999" i="18"/>
  <c r="K2475" i="18"/>
  <c r="L2602" i="18"/>
  <c r="K2505" i="18"/>
  <c r="K2599" i="18"/>
  <c r="L2617" i="18"/>
  <c r="K2596" i="18"/>
  <c r="L2591" i="18"/>
  <c r="L2394" i="18"/>
  <c r="L2572" i="18"/>
  <c r="L2763" i="18"/>
  <c r="L2693" i="18"/>
  <c r="L2786" i="18"/>
  <c r="L2598" i="18"/>
  <c r="K2455" i="18"/>
  <c r="L2495" i="18"/>
  <c r="K2534" i="18"/>
  <c r="K2597" i="18"/>
  <c r="L2542" i="18"/>
  <c r="L2416" i="18"/>
  <c r="L2854" i="18"/>
  <c r="K2520" i="18"/>
  <c r="L2321" i="18"/>
  <c r="K2617" i="18"/>
  <c r="L2609" i="18"/>
  <c r="L2529" i="18"/>
  <c r="K2436" i="18"/>
  <c r="L2466" i="18"/>
  <c r="L2638" i="18"/>
  <c r="L2669" i="18"/>
  <c r="K2530" i="18"/>
  <c r="K2700" i="18"/>
  <c r="L2451" i="18"/>
  <c r="L2433" i="18"/>
  <c r="K2577" i="18"/>
  <c r="K2621" i="18"/>
  <c r="K2563" i="18"/>
  <c r="L2531" i="18"/>
  <c r="L2659" i="18"/>
  <c r="K2595" i="18"/>
  <c r="K2572" i="18"/>
  <c r="K2562" i="18"/>
  <c r="K2783" i="18"/>
  <c r="K2488" i="18"/>
  <c r="K2546" i="18"/>
  <c r="K2402" i="18"/>
  <c r="K2551" i="18"/>
  <c r="K2554" i="18"/>
  <c r="K2635" i="18"/>
  <c r="K2624" i="18"/>
  <c r="K2391" i="18"/>
  <c r="L2689" i="18"/>
  <c r="L2621" i="18"/>
  <c r="K2267" i="18"/>
  <c r="L2642" i="18"/>
  <c r="L2699" i="18"/>
  <c r="K2640" i="18"/>
  <c r="L2847" i="18"/>
  <c r="K2592" i="18"/>
  <c r="K2542" i="18"/>
  <c r="K2685" i="18"/>
  <c r="L2556" i="18"/>
  <c r="L2518" i="18"/>
  <c r="K2560" i="18"/>
  <c r="L2539" i="18"/>
  <c r="L2406" i="18"/>
  <c r="L2554" i="18"/>
  <c r="L2564" i="18"/>
  <c r="K2474" i="18"/>
  <c r="K2583" i="18"/>
  <c r="K2611" i="18"/>
  <c r="L2622" i="18"/>
  <c r="K2600" i="18"/>
  <c r="K2392" i="18"/>
  <c r="L2595" i="18"/>
  <c r="L2620" i="18"/>
  <c r="L2658" i="18"/>
  <c r="L2783" i="18"/>
  <c r="K2610" i="18"/>
  <c r="L2470" i="18"/>
  <c r="L2402" i="18"/>
  <c r="L2471" i="18"/>
  <c r="L2624" i="18"/>
  <c r="K2487" i="18"/>
  <c r="L2530" i="18"/>
  <c r="K2759" i="18"/>
  <c r="L2443" i="18"/>
  <c r="K2366" i="18"/>
  <c r="L2592" i="18"/>
  <c r="L2640" i="18"/>
  <c r="L2535" i="18"/>
  <c r="L2737" i="18"/>
  <c r="L2511" i="18"/>
  <c r="L2596" i="18"/>
  <c r="K2626" i="18"/>
  <c r="K2397" i="18"/>
  <c r="K2622" i="18"/>
  <c r="L2635" i="18"/>
  <c r="K2449" i="18"/>
  <c r="K2451" i="18"/>
  <c r="L2626" i="18"/>
  <c r="K2606" i="18"/>
  <c r="L2552" i="18"/>
  <c r="L2520" i="18"/>
  <c r="L2676" i="18"/>
  <c r="L2599" i="18"/>
  <c r="L2583" i="18"/>
  <c r="L2717" i="18"/>
  <c r="K2786" i="18"/>
  <c r="K2489" i="18"/>
  <c r="L2509" i="18"/>
  <c r="K2495" i="18"/>
  <c r="L2567" i="18"/>
  <c r="L2616" i="18"/>
  <c r="L2661" i="18"/>
  <c r="L2489" i="18"/>
  <c r="L2383" i="18"/>
  <c r="L2606" i="18"/>
  <c r="L2415" i="18"/>
  <c r="K3182" i="18"/>
  <c r="L2553" i="18"/>
  <c r="K3368" i="18"/>
  <c r="L3015" i="18"/>
  <c r="L2398" i="18"/>
  <c r="K2665" i="18"/>
  <c r="L2404" i="18"/>
  <c r="K2559" i="18"/>
  <c r="K2504" i="18"/>
  <c r="L2434" i="18"/>
  <c r="K2541" i="18"/>
  <c r="K2552" i="18"/>
  <c r="L2548" i="18"/>
  <c r="K2793" i="18"/>
  <c r="L2685" i="18"/>
  <c r="K2567" i="18"/>
  <c r="L2610" i="18"/>
  <c r="L2503" i="18"/>
  <c r="K2521" i="18"/>
  <c r="L2561" i="18"/>
  <c r="L2681" i="18"/>
  <c r="L2525" i="18"/>
  <c r="L2581" i="18"/>
  <c r="L2449" i="18"/>
  <c r="L2671" i="18"/>
  <c r="K2708" i="18"/>
  <c r="K2411" i="18"/>
  <c r="K2574" i="18"/>
  <c r="K2756" i="18"/>
  <c r="K2517" i="18"/>
  <c r="L2600" i="18"/>
  <c r="L2759" i="18"/>
  <c r="L2682" i="18"/>
  <c r="K2511" i="18"/>
  <c r="K2867" i="18"/>
  <c r="K2584" i="18"/>
  <c r="K2628" i="18"/>
  <c r="L2540" i="18"/>
  <c r="K2865" i="18"/>
  <c r="L2594" i="18"/>
  <c r="L2684" i="18"/>
  <c r="K2525" i="18"/>
  <c r="L2397" i="18"/>
  <c r="L2580" i="18"/>
  <c r="L2582" i="18"/>
  <c r="L2515" i="18"/>
  <c r="K2432" i="18"/>
  <c r="L2488" i="18"/>
  <c r="K2741" i="18"/>
  <c r="K2581" i="18"/>
  <c r="L2384" i="18"/>
  <c r="K2421" i="18"/>
  <c r="L3182" i="18"/>
  <c r="L2559" i="18"/>
  <c r="L2964" i="18"/>
  <c r="L3006" i="18"/>
  <c r="K2471" i="18"/>
  <c r="K2680" i="18"/>
  <c r="L2494" i="18"/>
  <c r="K2553" i="18"/>
  <c r="K2503" i="18"/>
  <c r="K2443" i="18"/>
  <c r="K2548" i="18"/>
  <c r="L2563" i="18"/>
  <c r="L2541" i="18"/>
  <c r="K2633" i="18"/>
  <c r="L2716" i="18"/>
  <c r="L2551" i="18"/>
  <c r="L2639" i="18"/>
  <c r="L2504" i="18"/>
  <c r="L2517" i="18"/>
  <c r="L2807" i="18"/>
  <c r="L2652" i="18"/>
  <c r="K2417" i="18"/>
  <c r="L2597" i="18"/>
  <c r="K2424" i="18"/>
  <c r="K2684" i="18"/>
  <c r="K2519" i="18"/>
  <c r="K2531" i="18"/>
  <c r="K2575" i="18"/>
  <c r="K2576" i="18"/>
  <c r="L2521" i="18"/>
  <c r="K2591" i="18"/>
  <c r="K2854" i="18"/>
  <c r="K2607" i="18"/>
  <c r="K2466" i="18"/>
  <c r="K2819" i="18"/>
  <c r="L2538" i="18"/>
  <c r="L2627" i="18"/>
  <c r="L2483" i="18"/>
  <c r="L2523" i="18"/>
  <c r="K2602" i="18"/>
  <c r="K2515" i="18"/>
  <c r="K2637" i="18"/>
  <c r="K2657" i="18"/>
  <c r="L2474" i="18"/>
  <c r="K2400" i="18"/>
  <c r="K2510" i="18"/>
  <c r="K2833" i="18"/>
  <c r="K2630" i="18"/>
  <c r="L2585" i="18"/>
  <c r="L2686" i="18"/>
  <c r="K2465" i="18"/>
  <c r="M2465" i="18" l="1"/>
  <c r="M2505" i="18"/>
  <c r="M2671" i="18"/>
  <c r="P2529" i="18"/>
  <c r="M2529" i="18"/>
  <c r="P2585" i="18"/>
  <c r="M2585" i="18"/>
  <c r="P2443" i="18"/>
  <c r="M2443" i="18"/>
  <c r="P2581" i="18"/>
  <c r="M2581" i="18"/>
  <c r="P2434" i="18"/>
  <c r="M2434" i="18"/>
  <c r="P2658" i="18"/>
  <c r="M2658" i="18"/>
  <c r="M2681" i="18"/>
  <c r="M2554" i="18"/>
  <c r="M2621" i="18"/>
  <c r="P2609" i="18"/>
  <c r="M2609" i="18"/>
  <c r="P2534" i="18"/>
  <c r="M2534" i="18"/>
  <c r="P2639" i="18"/>
  <c r="M2639" i="18"/>
  <c r="P2532" i="18"/>
  <c r="M2532" i="18"/>
  <c r="P2510" i="18"/>
  <c r="M2510" i="18"/>
  <c r="P2417" i="18"/>
  <c r="M2417" i="18"/>
  <c r="P2548" i="18"/>
  <c r="M2548" i="18"/>
  <c r="P2494" i="18"/>
  <c r="M2494" i="18"/>
  <c r="P2432" i="18"/>
  <c r="M2432" i="18"/>
  <c r="P2580" i="18"/>
  <c r="M2580" i="18"/>
  <c r="P2540" i="18"/>
  <c r="M2540" i="18"/>
  <c r="P2511" i="18"/>
  <c r="M2511" i="18"/>
  <c r="P2517" i="18"/>
  <c r="M2517" i="18"/>
  <c r="P2541" i="18"/>
  <c r="M2541" i="18"/>
  <c r="P2404" i="18"/>
  <c r="M2404" i="18"/>
  <c r="P2489" i="18"/>
  <c r="M2489" i="18"/>
  <c r="M2606" i="18"/>
  <c r="P2759" i="18"/>
  <c r="M2759" i="18"/>
  <c r="P2611" i="18"/>
  <c r="M2611" i="18"/>
  <c r="P2542" i="18"/>
  <c r="M2542" i="18"/>
  <c r="M2640" i="18"/>
  <c r="M2635" i="18"/>
  <c r="P2572" i="18"/>
  <c r="M2572" i="18"/>
  <c r="P2563" i="18"/>
  <c r="M2563" i="18"/>
  <c r="P2638" i="18"/>
  <c r="M2638" i="18"/>
  <c r="P2520" i="18"/>
  <c r="M2520" i="18"/>
  <c r="P2597" i="18"/>
  <c r="M2597" i="18"/>
  <c r="P2598" i="18"/>
  <c r="M2598" i="18"/>
  <c r="P2482" i="18"/>
  <c r="M2482" i="18"/>
  <c r="M2596" i="18"/>
  <c r="P2565" i="18"/>
  <c r="M2565" i="18"/>
  <c r="M2483" i="18"/>
  <c r="P2252" i="18"/>
  <c r="M2252" i="18"/>
  <c r="P2400" i="18"/>
  <c r="M2400" i="18"/>
  <c r="P2633" i="18"/>
  <c r="M2633" i="18"/>
  <c r="P2665" i="18"/>
  <c r="M2665" i="18"/>
  <c r="P2583" i="18"/>
  <c r="M2583" i="18"/>
  <c r="P2652" i="18"/>
  <c r="M2652" i="18"/>
  <c r="P2630" i="18"/>
  <c r="M2630" i="18"/>
  <c r="M2602" i="18"/>
  <c r="P2538" i="18"/>
  <c r="M2538" i="18"/>
  <c r="M2854" i="18"/>
  <c r="P2424" i="18"/>
  <c r="M2424" i="18"/>
  <c r="M2503" i="18"/>
  <c r="M2471" i="18"/>
  <c r="P2429" i="18"/>
  <c r="M2429" i="18"/>
  <c r="M2525" i="18"/>
  <c r="M2616" i="18"/>
  <c r="P2574" i="18"/>
  <c r="M2574" i="18"/>
  <c r="P2561" i="18"/>
  <c r="M2561" i="18"/>
  <c r="M2504" i="18"/>
  <c r="P2398" i="18"/>
  <c r="M2398" i="18"/>
  <c r="M3182" i="18"/>
  <c r="P2495" i="18"/>
  <c r="M2495" i="18"/>
  <c r="P2717" i="18"/>
  <c r="M2717" i="18"/>
  <c r="M2451" i="18"/>
  <c r="M2397" i="18"/>
  <c r="P2737" i="18"/>
  <c r="M2737" i="18"/>
  <c r="P2366" i="18"/>
  <c r="M2366" i="18"/>
  <c r="M2487" i="18"/>
  <c r="P2470" i="18"/>
  <c r="M2470" i="18"/>
  <c r="M2600" i="18"/>
  <c r="M2474" i="18"/>
  <c r="M2592" i="18"/>
  <c r="P2391" i="18"/>
  <c r="M2391" i="18"/>
  <c r="M2551" i="18"/>
  <c r="M2783" i="18"/>
  <c r="P2577" i="18"/>
  <c r="M2577" i="18"/>
  <c r="M2530" i="18"/>
  <c r="M2617" i="18"/>
  <c r="P2693" i="18"/>
  <c r="M2693" i="18"/>
  <c r="P2394" i="18"/>
  <c r="M2394" i="18"/>
  <c r="M2599" i="18"/>
  <c r="P2475" i="18"/>
  <c r="M2475" i="18"/>
  <c r="P2390" i="18"/>
  <c r="M2390" i="18"/>
  <c r="M2620" i="18"/>
  <c r="P2703" i="18"/>
  <c r="M2703" i="18"/>
  <c r="P2686" i="18"/>
  <c r="M2686" i="18"/>
  <c r="P2466" i="18"/>
  <c r="M2466" i="18"/>
  <c r="P2519" i="18"/>
  <c r="M2519" i="18"/>
  <c r="P2384" i="18"/>
  <c r="M2384" i="18"/>
  <c r="P2605" i="18"/>
  <c r="M2605" i="18"/>
  <c r="P2515" i="18"/>
  <c r="M2515" i="18"/>
  <c r="P2627" i="18"/>
  <c r="M2627" i="18"/>
  <c r="P2684" i="18"/>
  <c r="M2684" i="18"/>
  <c r="P2659" i="18"/>
  <c r="M2659" i="18"/>
  <c r="P2680" i="18"/>
  <c r="M2680" i="18"/>
  <c r="P2383" i="18"/>
  <c r="M2383" i="18"/>
  <c r="P2786" i="18"/>
  <c r="M2786" i="18"/>
  <c r="P2622" i="18"/>
  <c r="M2622" i="18"/>
  <c r="P2392" i="18"/>
  <c r="M2392" i="18"/>
  <c r="P2518" i="18"/>
  <c r="M2518" i="18"/>
  <c r="P2488" i="18"/>
  <c r="M2488" i="18"/>
  <c r="M2595" i="18"/>
  <c r="P2700" i="18"/>
  <c r="M2700" i="18"/>
  <c r="P2522" i="18"/>
  <c r="M2522" i="18"/>
  <c r="P2657" i="18"/>
  <c r="M2657" i="18"/>
  <c r="P2523" i="18"/>
  <c r="M2523" i="18"/>
  <c r="P2591" i="18"/>
  <c r="M2591" i="18"/>
  <c r="P2531" i="18"/>
  <c r="M2531" i="18"/>
  <c r="M2553" i="18"/>
  <c r="P2421" i="18"/>
  <c r="M2421" i="18"/>
  <c r="M2867" i="18"/>
  <c r="N2600" i="18"/>
  <c r="P2411" i="18"/>
  <c r="M2411" i="18"/>
  <c r="M2521" i="18"/>
  <c r="M2567" i="18"/>
  <c r="P2552" i="18"/>
  <c r="M2552" i="18"/>
  <c r="M2559" i="18"/>
  <c r="P2415" i="18"/>
  <c r="M2415" i="18"/>
  <c r="P2449" i="18"/>
  <c r="M2449" i="18"/>
  <c r="M2626" i="18"/>
  <c r="P2610" i="18"/>
  <c r="M2610" i="18"/>
  <c r="P2460" i="18"/>
  <c r="M2460" i="18"/>
  <c r="P2564" i="18"/>
  <c r="M2564" i="18"/>
  <c r="P2539" i="18"/>
  <c r="M2539" i="18"/>
  <c r="M2685" i="18"/>
  <c r="P2267" i="18"/>
  <c r="M2267" i="18"/>
  <c r="M2624" i="18"/>
  <c r="M2402" i="18"/>
  <c r="M2562" i="18"/>
  <c r="P2433" i="18"/>
  <c r="M2433" i="18"/>
  <c r="P2436" i="18"/>
  <c r="M2436" i="18"/>
  <c r="P2321" i="18"/>
  <c r="M2321" i="18"/>
  <c r="P2455" i="18"/>
  <c r="M2455" i="18"/>
  <c r="M2535" i="18"/>
  <c r="M2669" i="18"/>
  <c r="P2556" i="18"/>
  <c r="M2556" i="18"/>
  <c r="P2811" i="18"/>
  <c r="M2811" i="18"/>
  <c r="P2416" i="18"/>
  <c r="M2416" i="18"/>
  <c r="P2671" i="18"/>
  <c r="P2681" i="18"/>
  <c r="P2554" i="18"/>
  <c r="P2595" i="18"/>
  <c r="P2621" i="18"/>
  <c r="P2465" i="18"/>
  <c r="P2602" i="18"/>
  <c r="P2854" i="18"/>
  <c r="P2503" i="18"/>
  <c r="P2471" i="18"/>
  <c r="P2525" i="18"/>
  <c r="P2616" i="18"/>
  <c r="P2504" i="18"/>
  <c r="P3182" i="18"/>
  <c r="P2451" i="18"/>
  <c r="P2397" i="18"/>
  <c r="P2487" i="18"/>
  <c r="P2600" i="18"/>
  <c r="P2474" i="18"/>
  <c r="P2592" i="18"/>
  <c r="P2551" i="18"/>
  <c r="P2783" i="18"/>
  <c r="P2530" i="18"/>
  <c r="P2617" i="18"/>
  <c r="P2599" i="18"/>
  <c r="P2620" i="18"/>
  <c r="P2606" i="18"/>
  <c r="P2640" i="18"/>
  <c r="P2635" i="18"/>
  <c r="P2596" i="18"/>
  <c r="P2483" i="18"/>
  <c r="P2553" i="18"/>
  <c r="P2867" i="18"/>
  <c r="P2521" i="18"/>
  <c r="P2567" i="18"/>
  <c r="P2559" i="18"/>
  <c r="P2626" i="18"/>
  <c r="P2685" i="18"/>
  <c r="P2624" i="18"/>
  <c r="P2402" i="18"/>
  <c r="P2562" i="18"/>
  <c r="P2505" i="18"/>
  <c r="P2535" i="18"/>
  <c r="P2669" i="18"/>
  <c r="N2626" i="18"/>
  <c r="N2402" i="18"/>
  <c r="N2610" i="18"/>
  <c r="N2489" i="18"/>
  <c r="N2541" i="18"/>
  <c r="N2449" i="18"/>
  <c r="N2530" i="18"/>
  <c r="N2759" i="18"/>
  <c r="N2521" i="18"/>
  <c r="N2474" i="18"/>
  <c r="N2397" i="18"/>
  <c r="N2583" i="18"/>
  <c r="N2597" i="18"/>
  <c r="N2551" i="18"/>
  <c r="N2563" i="18"/>
  <c r="N2505" i="18"/>
  <c r="N2652" i="18"/>
  <c r="N2483" i="18"/>
  <c r="N2504" i="18"/>
  <c r="N2596" i="18"/>
  <c r="N2554" i="18"/>
  <c r="N2621" i="18"/>
  <c r="N2400" i="18"/>
  <c r="N2633" i="18"/>
  <c r="N2465" i="18"/>
  <c r="N2574" i="18"/>
  <c r="N2525" i="18"/>
  <c r="N2503" i="18"/>
  <c r="N2398" i="18"/>
  <c r="N2717" i="18"/>
  <c r="N2443" i="18"/>
  <c r="N2811" i="18"/>
  <c r="N2519" i="18"/>
  <c r="N2417" i="18"/>
  <c r="N2494" i="18"/>
  <c r="N2429" i="18"/>
  <c r="N2684" i="18"/>
  <c r="N2434" i="18"/>
  <c r="N2665" i="18"/>
  <c r="N2553" i="18"/>
  <c r="N2383" i="18"/>
  <c r="N2567" i="18"/>
  <c r="N2552" i="18"/>
  <c r="N2366" i="18"/>
  <c r="N2391" i="18"/>
  <c r="N2659" i="18"/>
  <c r="N2577" i="18"/>
  <c r="N2321" i="18"/>
  <c r="N2854" i="18"/>
  <c r="N2542" i="18"/>
  <c r="N2534" i="18"/>
  <c r="N2786" i="18"/>
  <c r="N2572" i="18"/>
  <c r="N2591" i="18"/>
  <c r="N2487" i="18"/>
  <c r="N2605" i="18"/>
  <c r="N2686" i="18"/>
  <c r="N2538" i="18"/>
  <c r="N2424" i="18"/>
  <c r="N2580" i="18"/>
  <c r="N2532" i="18"/>
  <c r="N2415" i="18"/>
  <c r="N2627" i="18"/>
  <c r="N2680" i="18"/>
  <c r="N2548" i="18"/>
  <c r="N2511" i="18"/>
  <c r="N2535" i="18"/>
  <c r="N2460" i="18"/>
  <c r="N2392" i="18"/>
  <c r="N2622" i="18"/>
  <c r="N2539" i="18"/>
  <c r="N2518" i="18"/>
  <c r="N2267" i="18"/>
  <c r="N2433" i="18"/>
  <c r="N2700" i="18"/>
  <c r="N2669" i="18"/>
  <c r="N2638" i="18"/>
  <c r="N2529" i="18"/>
  <c r="N2416" i="18"/>
  <c r="N2495" i="18"/>
  <c r="N2693" i="18"/>
  <c r="N2482" i="18"/>
  <c r="N2475" i="18"/>
  <c r="N2390" i="18"/>
  <c r="N2562" i="18"/>
  <c r="N2657" i="18"/>
  <c r="N2394" i="18" l="1"/>
  <c r="N2561" i="18"/>
  <c r="N2737" i="18"/>
  <c r="N2611" i="18"/>
  <c r="N2411" i="18"/>
  <c r="N2421" i="18"/>
  <c r="N2488" i="18"/>
  <c r="N3182" i="18"/>
  <c r="N2592" i="18"/>
  <c r="N2671" i="18"/>
  <c r="N2616" i="18"/>
  <c r="N2617" i="18"/>
  <c r="N2455" i="18"/>
  <c r="N2635" i="18"/>
  <c r="N2783" i="18"/>
  <c r="N2703" i="18"/>
  <c r="N2252" i="18"/>
  <c r="N2598" i="18"/>
  <c r="N2466" i="18"/>
  <c r="N2564" i="18"/>
  <c r="N2658" i="18"/>
  <c r="N2585" i="18"/>
  <c r="N2436" i="18"/>
  <c r="N2471" i="18"/>
  <c r="N2581" i="18"/>
  <c r="N2384" i="18"/>
  <c r="N2515" i="18"/>
  <c r="N2630" i="18"/>
  <c r="N2520" i="18"/>
  <c r="N2556" i="18"/>
  <c r="N2559" i="18"/>
  <c r="N2867" i="18"/>
  <c r="N2531" i="18"/>
  <c r="N2523" i="18"/>
  <c r="N2522" i="18"/>
  <c r="N2595" i="18"/>
  <c r="N2599" i="18"/>
  <c r="N2470" i="18"/>
  <c r="N2451" i="18"/>
  <c r="N2602" i="18"/>
  <c r="N2565" i="18"/>
  <c r="N2404" i="18"/>
  <c r="N2517" i="18"/>
  <c r="N2540" i="18"/>
  <c r="N2432" i="18"/>
  <c r="N2510" i="18"/>
  <c r="N2639" i="18"/>
  <c r="N2609" i="18"/>
  <c r="N2681" i="18"/>
  <c r="N2606" i="18"/>
  <c r="N2685" i="18"/>
  <c r="N2640" i="18"/>
  <c r="N2624" i="18"/>
  <c r="N2620" i="18"/>
  <c r="Q2252" i="18"/>
  <c r="S2252" i="18"/>
  <c r="Q2703" i="18"/>
  <c r="S2703" i="18"/>
  <c r="Q2475" i="18"/>
  <c r="S2475" i="18"/>
  <c r="Q2693" i="18"/>
  <c r="S2693" i="18"/>
  <c r="S2638" i="18"/>
  <c r="Q2638" i="18"/>
  <c r="Q2700" i="18"/>
  <c r="S2700" i="18"/>
  <c r="Q2595" i="18"/>
  <c r="S2595" i="18"/>
  <c r="S2488" i="18"/>
  <c r="Q2488" i="18"/>
  <c r="Q2554" i="18"/>
  <c r="S2554" i="18"/>
  <c r="Q2685" i="18"/>
  <c r="S2685" i="18"/>
  <c r="S2583" i="18"/>
  <c r="Q2583" i="18"/>
  <c r="S2392" i="18"/>
  <c r="Q2392" i="18"/>
  <c r="Q2610" i="18"/>
  <c r="S2610" i="18"/>
  <c r="S2622" i="18"/>
  <c r="Q2622" i="18"/>
  <c r="Q2606" i="18"/>
  <c r="S2606" i="18"/>
  <c r="Q2404" i="18"/>
  <c r="S2404" i="18"/>
  <c r="Q2511" i="18"/>
  <c r="S2511" i="18"/>
  <c r="Q2659" i="18"/>
  <c r="S2659" i="18"/>
  <c r="S2397" i="18"/>
  <c r="Q2397" i="18"/>
  <c r="Q2552" i="18"/>
  <c r="S2552" i="18"/>
  <c r="Q2671" i="18"/>
  <c r="S2671" i="18"/>
  <c r="Q2525" i="18"/>
  <c r="S2525" i="18"/>
  <c r="S2538" i="18"/>
  <c r="Q2538" i="18"/>
  <c r="Q2605" i="18"/>
  <c r="S2605" i="18"/>
  <c r="Q2686" i="18"/>
  <c r="S2686" i="18"/>
  <c r="S2505" i="18"/>
  <c r="Q2505" i="18"/>
  <c r="Q2455" i="18"/>
  <c r="S2455" i="18"/>
  <c r="Q2436" i="18"/>
  <c r="S2436" i="18"/>
  <c r="Q2783" i="18"/>
  <c r="S2783" i="18"/>
  <c r="S2551" i="18"/>
  <c r="Q2551" i="18"/>
  <c r="Q2640" i="18"/>
  <c r="S2640" i="18"/>
  <c r="Q2542" i="18"/>
  <c r="S2542" i="18"/>
  <c r="Q2611" i="18"/>
  <c r="S2611" i="18"/>
  <c r="Q2449" i="18"/>
  <c r="S2449" i="18"/>
  <c r="Q2786" i="18"/>
  <c r="S2786" i="18"/>
  <c r="Q2665" i="18"/>
  <c r="S2665" i="18"/>
  <c r="S2384" i="18"/>
  <c r="Q2384" i="18"/>
  <c r="Q2494" i="18"/>
  <c r="S2494" i="18"/>
  <c r="Q2466" i="18"/>
  <c r="S2466" i="18"/>
  <c r="Q2717" i="18"/>
  <c r="S2717" i="18"/>
  <c r="Q2398" i="18"/>
  <c r="S2398" i="18"/>
  <c r="S2541" i="18"/>
  <c r="Q2541" i="18"/>
  <c r="Q2684" i="18"/>
  <c r="S2684" i="18"/>
  <c r="Q2591" i="18"/>
  <c r="S2591" i="18"/>
  <c r="S2620" i="18"/>
  <c r="Q2620" i="18"/>
  <c r="Q2483" i="18"/>
  <c r="S2483" i="18"/>
  <c r="Q2599" i="18"/>
  <c r="S2599" i="18"/>
  <c r="Q2394" i="18"/>
  <c r="S2394" i="18"/>
  <c r="Q2482" i="18"/>
  <c r="S2482" i="18"/>
  <c r="Q2520" i="18"/>
  <c r="S2520" i="18"/>
  <c r="S2621" i="18"/>
  <c r="Q2621" i="18"/>
  <c r="S2539" i="18"/>
  <c r="Q2539" i="18"/>
  <c r="Q2564" i="18"/>
  <c r="S2564" i="18"/>
  <c r="Q2658" i="18"/>
  <c r="S2658" i="18"/>
  <c r="S2535" i="18"/>
  <c r="Q2535" i="18"/>
  <c r="Q2602" i="18"/>
  <c r="S2602" i="18"/>
  <c r="S2510" i="18"/>
  <c r="Q2510" i="18"/>
  <c r="Q2532" i="18"/>
  <c r="S2532" i="18"/>
  <c r="S2503" i="18"/>
  <c r="Q2503" i="18"/>
  <c r="S2424" i="18"/>
  <c r="Q2424" i="18"/>
  <c r="Q2854" i="18"/>
  <c r="S2854" i="18"/>
  <c r="S2639" i="18"/>
  <c r="Q2639" i="18"/>
  <c r="S2530" i="18"/>
  <c r="Q2530" i="18"/>
  <c r="Q2577" i="18"/>
  <c r="S2577" i="18"/>
  <c r="Q2391" i="18"/>
  <c r="S2391" i="18"/>
  <c r="Q2487" i="18"/>
  <c r="S2487" i="18"/>
  <c r="S2515" i="18"/>
  <c r="Q2515" i="18"/>
  <c r="Q3182" i="18"/>
  <c r="S3182" i="18"/>
  <c r="Q2540" i="18"/>
  <c r="S2540" i="18"/>
  <c r="S2553" i="18"/>
  <c r="Q2553" i="18"/>
  <c r="S2523" i="18"/>
  <c r="Q2523" i="18"/>
  <c r="S2630" i="18"/>
  <c r="Q2630" i="18"/>
  <c r="Q2390" i="18"/>
  <c r="S2390" i="18"/>
  <c r="Q2565" i="18"/>
  <c r="S2565" i="18"/>
  <c r="Q2598" i="18"/>
  <c r="S2598" i="18"/>
  <c r="S2597" i="18"/>
  <c r="Q2597" i="18"/>
  <c r="Q2433" i="18"/>
  <c r="S2433" i="18"/>
  <c r="Q2562" i="18"/>
  <c r="S2562" i="18"/>
  <c r="S2402" i="18"/>
  <c r="Q2402" i="18"/>
  <c r="Q2624" i="18"/>
  <c r="S2624" i="18"/>
  <c r="Q2267" i="18"/>
  <c r="S2267" i="18"/>
  <c r="S2681" i="18"/>
  <c r="Q2681" i="18"/>
  <c r="S2518" i="18"/>
  <c r="Q2518" i="18"/>
  <c r="Q2451" i="18"/>
  <c r="S2451" i="18"/>
  <c r="Q2489" i="18"/>
  <c r="S2489" i="18"/>
  <c r="Q2517" i="18"/>
  <c r="S2517" i="18"/>
  <c r="Q2680" i="18"/>
  <c r="S2680" i="18"/>
  <c r="S2627" i="18"/>
  <c r="Q2627" i="18"/>
  <c r="S2470" i="18"/>
  <c r="Q2470" i="18"/>
  <c r="Q2737" i="18"/>
  <c r="S2737" i="18"/>
  <c r="S2416" i="18"/>
  <c r="Q2416" i="18"/>
  <c r="Q2415" i="18"/>
  <c r="S2415" i="18"/>
  <c r="Q2559" i="18"/>
  <c r="S2559" i="18"/>
  <c r="S2567" i="18"/>
  <c r="Q2567" i="18"/>
  <c r="Q2867" i="18"/>
  <c r="S2867" i="18"/>
  <c r="Q2580" i="18"/>
  <c r="S2580" i="18"/>
  <c r="Q2556" i="18"/>
  <c r="S2556" i="18"/>
  <c r="Q2609" i="18"/>
  <c r="S2609" i="18"/>
  <c r="Q2572" i="18"/>
  <c r="S2572" i="18"/>
  <c r="S2635" i="18"/>
  <c r="Q2635" i="18"/>
  <c r="S2592" i="18"/>
  <c r="Q2592" i="18"/>
  <c r="Q2474" i="18"/>
  <c r="S2474" i="18"/>
  <c r="S2600" i="18"/>
  <c r="Q2600" i="18"/>
  <c r="Q2366" i="18"/>
  <c r="S2366" i="18"/>
  <c r="Q2434" i="18"/>
  <c r="S2434" i="18"/>
  <c r="S2616" i="18"/>
  <c r="Q2616" i="18"/>
  <c r="Q2429" i="18"/>
  <c r="S2429" i="18"/>
  <c r="Q2519" i="18"/>
  <c r="S2519" i="18"/>
  <c r="Q2811" i="18"/>
  <c r="S2811" i="18"/>
  <c r="S2626" i="18"/>
  <c r="Q2626" i="18"/>
  <c r="S2504" i="18"/>
  <c r="Q2504" i="18"/>
  <c r="Q2421" i="18"/>
  <c r="S2421" i="18"/>
  <c r="Q2633" i="18"/>
  <c r="S2633" i="18"/>
  <c r="Q2531" i="18"/>
  <c r="S2531" i="18"/>
  <c r="S2400" i="18"/>
  <c r="Q2400" i="18"/>
  <c r="Q2465" i="18"/>
  <c r="S2465" i="18"/>
  <c r="Q2596" i="18"/>
  <c r="S2596" i="18"/>
  <c r="S2617" i="18"/>
  <c r="Q2617" i="18"/>
  <c r="S2460" i="18"/>
  <c r="Q2460" i="18"/>
  <c r="S2561" i="18"/>
  <c r="Q2561" i="18"/>
  <c r="S2669" i="18"/>
  <c r="Q2669" i="18"/>
  <c r="Q2652" i="18"/>
  <c r="S2652" i="18"/>
  <c r="S2657" i="18"/>
  <c r="Q2657" i="18"/>
  <c r="S2585" i="18"/>
  <c r="Q2585" i="18"/>
  <c r="S2432" i="18"/>
  <c r="Q2432" i="18"/>
  <c r="Q2471" i="18"/>
  <c r="S2471" i="18"/>
  <c r="S2534" i="18"/>
  <c r="Q2534" i="18"/>
  <c r="S2321" i="18"/>
  <c r="Q2321" i="18"/>
  <c r="S2563" i="18"/>
  <c r="Q2563" i="18"/>
  <c r="Q2759" i="18"/>
  <c r="S2759" i="18"/>
  <c r="Q2383" i="18"/>
  <c r="S2383" i="18"/>
  <c r="S2521" i="18"/>
  <c r="Q2521" i="18"/>
  <c r="Q2411" i="18"/>
  <c r="S2411" i="18"/>
  <c r="Q2548" i="18"/>
  <c r="S2548" i="18"/>
  <c r="Q2417" i="18"/>
  <c r="S2417" i="18"/>
  <c r="S2529" i="18"/>
  <c r="Q2529" i="18"/>
  <c r="S2495" i="18"/>
  <c r="Q2495" i="18"/>
  <c r="S2574" i="18"/>
  <c r="Q2574" i="18"/>
  <c r="Q2581" i="18"/>
  <c r="S2581" i="18"/>
  <c r="Q2443" i="18"/>
  <c r="S2443" i="18"/>
  <c r="S2522" i="18"/>
  <c r="Q2522" i="18"/>
  <c r="O2443" i="18" l="1"/>
  <c r="T2443" i="18" s="1"/>
  <c r="O2548" i="18"/>
  <c r="T2548" i="18" s="1"/>
  <c r="O2471" i="18"/>
  <c r="T2471" i="18" s="1"/>
  <c r="O2652" i="18"/>
  <c r="T2652" i="18" s="1"/>
  <c r="O2531" i="18"/>
  <c r="T2531" i="18" s="1"/>
  <c r="O2519" i="18"/>
  <c r="T2519" i="18" s="1"/>
  <c r="O2366" i="18"/>
  <c r="T2366" i="18" s="1"/>
  <c r="O2580" i="18"/>
  <c r="T2580" i="18" s="1"/>
  <c r="O2574" i="18"/>
  <c r="T2574" i="18" s="1"/>
  <c r="O2529" i="18"/>
  <c r="T2529" i="18" s="1"/>
  <c r="O2521" i="18"/>
  <c r="T2521" i="18" s="1"/>
  <c r="O2321" i="18"/>
  <c r="T2321" i="18" s="1"/>
  <c r="O2585" i="18"/>
  <c r="T2585" i="18" s="1"/>
  <c r="O2561" i="18"/>
  <c r="T2561" i="18" s="1"/>
  <c r="O2617" i="18"/>
  <c r="T2617" i="18" s="1"/>
  <c r="O2626" i="18"/>
  <c r="T2626" i="18" s="1"/>
  <c r="O2616" i="18"/>
  <c r="T2616" i="18" s="1"/>
  <c r="O2635" i="18"/>
  <c r="T2635" i="18" s="1"/>
  <c r="O2567" i="18"/>
  <c r="T2567" i="18" s="1"/>
  <c r="O2627" i="18"/>
  <c r="T2627" i="18" s="1"/>
  <c r="O2681" i="18"/>
  <c r="T2681" i="18" s="1"/>
  <c r="O2597" i="18"/>
  <c r="T2597" i="18" s="1"/>
  <c r="O2630" i="18"/>
  <c r="T2630" i="18" s="1"/>
  <c r="O2553" i="18"/>
  <c r="T2553" i="18" s="1"/>
  <c r="O2639" i="18"/>
  <c r="T2639" i="18" s="1"/>
  <c r="O2424" i="18"/>
  <c r="T2424" i="18" s="1"/>
  <c r="O2539" i="18"/>
  <c r="T2539" i="18" s="1"/>
  <c r="O2541" i="18"/>
  <c r="T2541" i="18" s="1"/>
  <c r="O2551" i="18"/>
  <c r="T2551" i="18" s="1"/>
  <c r="O2505" i="18"/>
  <c r="T2505" i="18" s="1"/>
  <c r="O2622" i="18"/>
  <c r="T2622" i="18" s="1"/>
  <c r="O2392" i="18"/>
  <c r="T2392" i="18" s="1"/>
  <c r="O2488" i="18"/>
  <c r="T2488" i="18" s="1"/>
  <c r="O2581" i="18"/>
  <c r="T2581" i="18" s="1"/>
  <c r="O2411" i="18"/>
  <c r="T2411" i="18" s="1"/>
  <c r="O2633" i="18"/>
  <c r="T2633" i="18" s="1"/>
  <c r="O2434" i="18"/>
  <c r="T2434" i="18" s="1"/>
  <c r="O2572" i="18"/>
  <c r="T2572" i="18" s="1"/>
  <c r="O2556" i="18"/>
  <c r="T2556" i="18" s="1"/>
  <c r="O2867" i="18"/>
  <c r="T2867" i="18" s="1"/>
  <c r="O2559" i="18"/>
  <c r="T2559" i="18" s="1"/>
  <c r="O2680" i="18"/>
  <c r="T2680" i="18" s="1"/>
  <c r="O2489" i="18"/>
  <c r="T2489" i="18" s="1"/>
  <c r="O2267" i="18"/>
  <c r="T2267" i="18" s="1"/>
  <c r="O2433" i="18"/>
  <c r="T2433" i="18" s="1"/>
  <c r="O2598" i="18"/>
  <c r="T2598" i="18" s="1"/>
  <c r="O2390" i="18"/>
  <c r="T2390" i="18" s="1"/>
  <c r="O2540" i="18"/>
  <c r="T2540" i="18" s="1"/>
  <c r="O2391" i="18"/>
  <c r="T2391" i="18" s="1"/>
  <c r="O2854" i="18"/>
  <c r="T2854" i="18" s="1"/>
  <c r="O2564" i="18"/>
  <c r="T2564" i="18" s="1"/>
  <c r="O2482" i="18"/>
  <c r="T2482" i="18" s="1"/>
  <c r="O2599" i="18"/>
  <c r="T2599" i="18" s="1"/>
  <c r="O2684" i="18"/>
  <c r="T2684" i="18" s="1"/>
  <c r="O2398" i="18"/>
  <c r="T2398" i="18" s="1"/>
  <c r="O2466" i="18"/>
  <c r="T2466" i="18" s="1"/>
  <c r="O2786" i="18"/>
  <c r="T2786" i="18" s="1"/>
  <c r="O2611" i="18"/>
  <c r="T2611" i="18" s="1"/>
  <c r="O2640" i="18"/>
  <c r="T2640" i="18" s="1"/>
  <c r="O2783" i="18"/>
  <c r="T2783" i="18" s="1"/>
  <c r="O2455" i="18"/>
  <c r="T2455" i="18" s="1"/>
  <c r="O2686" i="18"/>
  <c r="T2686" i="18" s="1"/>
  <c r="O2671" i="18"/>
  <c r="T2671" i="18" s="1"/>
  <c r="O2511" i="18"/>
  <c r="T2511" i="18" s="1"/>
  <c r="O2606" i="18"/>
  <c r="T2606" i="18" s="1"/>
  <c r="O2610" i="18"/>
  <c r="T2610" i="18" s="1"/>
  <c r="O2554" i="18"/>
  <c r="T2554" i="18" s="1"/>
  <c r="O2595" i="18"/>
  <c r="T2595" i="18" s="1"/>
  <c r="O2475" i="18"/>
  <c r="T2475" i="18" s="1"/>
  <c r="O2252" i="18"/>
  <c r="T2252" i="18" s="1"/>
  <c r="O2417" i="18"/>
  <c r="T2417" i="18" s="1"/>
  <c r="O2383" i="18"/>
  <c r="T2383" i="18" s="1"/>
  <c r="O2596" i="18"/>
  <c r="T2596" i="18" s="1"/>
  <c r="O2811" i="18"/>
  <c r="T2811" i="18" s="1"/>
  <c r="O2429" i="18"/>
  <c r="T2429" i="18" s="1"/>
  <c r="O2522" i="18"/>
  <c r="T2522" i="18" s="1"/>
  <c r="O2495" i="18"/>
  <c r="T2495" i="18" s="1"/>
  <c r="O2563" i="18"/>
  <c r="T2563" i="18" s="1"/>
  <c r="O2534" i="18"/>
  <c r="T2534" i="18" s="1"/>
  <c r="O2432" i="18"/>
  <c r="T2432" i="18" s="1"/>
  <c r="O2657" i="18"/>
  <c r="T2657" i="18" s="1"/>
  <c r="O2669" i="18"/>
  <c r="T2669" i="18" s="1"/>
  <c r="O2460" i="18"/>
  <c r="T2460" i="18" s="1"/>
  <c r="O2400" i="18"/>
  <c r="T2400" i="18" s="1"/>
  <c r="O2504" i="18"/>
  <c r="T2504" i="18" s="1"/>
  <c r="O2600" i="18"/>
  <c r="T2600" i="18" s="1"/>
  <c r="O2592" i="18"/>
  <c r="T2592" i="18" s="1"/>
  <c r="O2416" i="18"/>
  <c r="T2416" i="18" s="1"/>
  <c r="O2470" i="18"/>
  <c r="T2470" i="18" s="1"/>
  <c r="O2518" i="18"/>
  <c r="T2518" i="18" s="1"/>
  <c r="O2402" i="18"/>
  <c r="T2402" i="18" s="1"/>
  <c r="O2523" i="18"/>
  <c r="T2523" i="18" s="1"/>
  <c r="O2515" i="18"/>
  <c r="T2515" i="18" s="1"/>
  <c r="O2530" i="18"/>
  <c r="T2530" i="18" s="1"/>
  <c r="O2503" i="18"/>
  <c r="T2503" i="18" s="1"/>
  <c r="O2510" i="18"/>
  <c r="T2510" i="18" s="1"/>
  <c r="O2535" i="18"/>
  <c r="T2535" i="18" s="1"/>
  <c r="O2621" i="18"/>
  <c r="T2621" i="18" s="1"/>
  <c r="O2620" i="18"/>
  <c r="T2620" i="18" s="1"/>
  <c r="O2384" i="18"/>
  <c r="T2384" i="18" s="1"/>
  <c r="O2538" i="18"/>
  <c r="T2538" i="18" s="1"/>
  <c r="O2397" i="18"/>
  <c r="T2397" i="18" s="1"/>
  <c r="O2583" i="18"/>
  <c r="T2583" i="18" s="1"/>
  <c r="O2638" i="18"/>
  <c r="T2638" i="18" s="1"/>
  <c r="O2759" i="18"/>
  <c r="T2759" i="18" s="1"/>
  <c r="O2465" i="18"/>
  <c r="T2465" i="18" s="1"/>
  <c r="O2421" i="18"/>
  <c r="T2421" i="18" s="1"/>
  <c r="O2474" i="18"/>
  <c r="T2474" i="18" s="1"/>
  <c r="O2609" i="18"/>
  <c r="T2609" i="18" s="1"/>
  <c r="O2415" i="18"/>
  <c r="T2415" i="18" s="1"/>
  <c r="O2737" i="18"/>
  <c r="T2737" i="18" s="1"/>
  <c r="O2517" i="18"/>
  <c r="T2517" i="18" s="1"/>
  <c r="O2451" i="18"/>
  <c r="T2451" i="18" s="1"/>
  <c r="O2624" i="18"/>
  <c r="T2624" i="18" s="1"/>
  <c r="O2562" i="18"/>
  <c r="T2562" i="18" s="1"/>
  <c r="O2565" i="18"/>
  <c r="T2565" i="18" s="1"/>
  <c r="O3182" i="18"/>
  <c r="T3182" i="18" s="1"/>
  <c r="O2487" i="18"/>
  <c r="T2487" i="18" s="1"/>
  <c r="O2577" i="18"/>
  <c r="T2577" i="18" s="1"/>
  <c r="O2532" i="18"/>
  <c r="T2532" i="18" s="1"/>
  <c r="O2602" i="18"/>
  <c r="T2602" i="18" s="1"/>
  <c r="O2658" i="18"/>
  <c r="T2658" i="18" s="1"/>
  <c r="O2520" i="18"/>
  <c r="T2520" i="18" s="1"/>
  <c r="O2394" i="18"/>
  <c r="T2394" i="18" s="1"/>
  <c r="O2483" i="18"/>
  <c r="T2483" i="18" s="1"/>
  <c r="O2591" i="18"/>
  <c r="T2591" i="18" s="1"/>
  <c r="O2717" i="18"/>
  <c r="T2717" i="18" s="1"/>
  <c r="O2494" i="18"/>
  <c r="T2494" i="18" s="1"/>
  <c r="O2665" i="18"/>
  <c r="T2665" i="18" s="1"/>
  <c r="O2449" i="18"/>
  <c r="T2449" i="18" s="1"/>
  <c r="O2542" i="18"/>
  <c r="T2542" i="18" s="1"/>
  <c r="O2436" i="18"/>
  <c r="T2436" i="18" s="1"/>
  <c r="O2605" i="18"/>
  <c r="T2605" i="18" s="1"/>
  <c r="O2525" i="18"/>
  <c r="T2525" i="18" s="1"/>
  <c r="O2552" i="18"/>
  <c r="T2552" i="18" s="1"/>
  <c r="O2659" i="18"/>
  <c r="T2659" i="18" s="1"/>
  <c r="O2404" i="18"/>
  <c r="T2404" i="18" s="1"/>
  <c r="O2685" i="18"/>
  <c r="T2685" i="18" s="1"/>
  <c r="O2700" i="18"/>
  <c r="T2700" i="18" s="1"/>
  <c r="O2693" i="18"/>
  <c r="T2693" i="18" s="1"/>
  <c r="O2703" i="18"/>
  <c r="T2703" i="18" s="1"/>
  <c r="AW2634" i="18" l="1"/>
  <c r="AW2635" i="18" s="1"/>
  <c r="AW2636" i="18" s="1"/>
  <c r="AW2637" i="18" s="1"/>
  <c r="AW2638" i="18" s="1"/>
  <c r="AW2639" i="18" s="1"/>
  <c r="AW2640" i="18" s="1"/>
  <c r="AW2641" i="18" s="1"/>
  <c r="AW2642" i="18" s="1"/>
  <c r="AW2643" i="18" s="1"/>
  <c r="AW2644" i="18" s="1"/>
  <c r="AW2645" i="18" s="1"/>
  <c r="AW2646" i="18" s="1"/>
  <c r="AW2647" i="18" s="1"/>
  <c r="AW2648" i="18" s="1"/>
  <c r="AW2649" i="18" s="1"/>
  <c r="AW2650" i="18" s="1"/>
  <c r="AW2651" i="18" s="1"/>
  <c r="AW2652" i="18" s="1"/>
  <c r="AW2653" i="18" s="1"/>
  <c r="AW2654" i="18" s="1"/>
  <c r="AW2655" i="18" s="1"/>
  <c r="AW2656" i="18" s="1"/>
  <c r="AW2657" i="18" s="1"/>
  <c r="AW2658" i="18" s="1"/>
  <c r="AW2659" i="18" s="1"/>
  <c r="AW2660" i="18" s="1"/>
  <c r="AW2661" i="18" s="1"/>
  <c r="AW2662" i="18" s="1"/>
  <c r="AW2663" i="18" s="1"/>
  <c r="AW2664" i="18" s="1"/>
  <c r="AW2665" i="18" s="1"/>
  <c r="AW2666" i="18" s="1"/>
  <c r="AW2667" i="18" s="1"/>
  <c r="AW2668" i="18" s="1"/>
  <c r="AW2669" i="18" s="1"/>
  <c r="AW2670" i="18" s="1"/>
  <c r="AW2671" i="18" s="1"/>
  <c r="AW2672" i="18" s="1"/>
  <c r="AW2673" i="18" s="1"/>
  <c r="AW2674" i="18" s="1"/>
  <c r="AW2675" i="18" s="1"/>
  <c r="AW2676" i="18" s="1"/>
  <c r="AW2677" i="18" s="1"/>
  <c r="AW2678" i="18" s="1"/>
  <c r="AW2679" i="18" s="1"/>
  <c r="AW2680" i="18" s="1"/>
  <c r="AW2681" i="18" s="1"/>
  <c r="AW2682" i="18" s="1"/>
  <c r="AW2683" i="18" s="1"/>
  <c r="AW2684" i="18" s="1"/>
  <c r="AW2685" i="18" s="1"/>
  <c r="AW2686" i="18" s="1"/>
  <c r="AW2687" i="18" s="1"/>
  <c r="AW2688" i="18" s="1"/>
  <c r="AW2689" i="18" s="1"/>
  <c r="AW2690" i="18" s="1"/>
  <c r="AW2691" i="18" s="1"/>
  <c r="AW2692" i="18" s="1"/>
  <c r="AW2693" i="18" s="1"/>
  <c r="AW2694" i="18" s="1"/>
  <c r="AW2695" i="18" s="1"/>
  <c r="AW2696" i="18" s="1"/>
  <c r="AW2697" i="18" s="1"/>
  <c r="AW2698" i="18" s="1"/>
  <c r="AW2699" i="18" s="1"/>
  <c r="AW2700" i="18" s="1"/>
  <c r="AW2701" i="18" s="1"/>
  <c r="AW2702" i="18" s="1"/>
  <c r="AW2703" i="18" s="1"/>
  <c r="AW2704" i="18" s="1"/>
  <c r="AW2705" i="18" s="1"/>
  <c r="AW2706" i="18" s="1"/>
  <c r="AW2707" i="18" s="1"/>
  <c r="AW2708" i="18" s="1"/>
  <c r="AW2709" i="18" s="1"/>
  <c r="AW2710" i="18" s="1"/>
  <c r="AW2711" i="18" s="1"/>
  <c r="AW2712" i="18" s="1"/>
  <c r="AW2713" i="18" s="1"/>
  <c r="AW2714" i="18" s="1"/>
  <c r="AW2715" i="18" s="1"/>
  <c r="AW2716" i="18" s="1"/>
  <c r="AW2717" i="18" s="1"/>
  <c r="AW2718" i="18" s="1"/>
  <c r="AW2719" i="18" s="1"/>
  <c r="AW2720" i="18" s="1"/>
  <c r="AW2721" i="18" s="1"/>
  <c r="AW2722" i="18" s="1"/>
  <c r="AW2723" i="18" s="1"/>
  <c r="AW2724" i="18" s="1"/>
  <c r="AW2725" i="18" s="1"/>
  <c r="AW2726" i="18" s="1"/>
  <c r="AW2727" i="18" s="1"/>
  <c r="AW2728" i="18" s="1"/>
  <c r="AW2729" i="18" s="1"/>
  <c r="AW2730" i="18" s="1"/>
  <c r="AW2731" i="18" s="1"/>
  <c r="AW2732" i="18" s="1"/>
  <c r="AW2733" i="18" s="1"/>
  <c r="AW2734" i="18" s="1"/>
  <c r="AW2735" i="18" s="1"/>
  <c r="AW2736" i="18" s="1"/>
  <c r="AW2737" i="18" s="1"/>
  <c r="AW2738" i="18" s="1"/>
  <c r="AW2739" i="18" s="1"/>
  <c r="AW2740" i="18" s="1"/>
  <c r="AW2741" i="18" s="1"/>
  <c r="AW2742" i="18" s="1"/>
  <c r="AW2743" i="18" s="1"/>
  <c r="AW2744" i="18" s="1"/>
  <c r="AW2745" i="18" s="1"/>
  <c r="AW2746" i="18" s="1"/>
  <c r="AW2747" i="18" s="1"/>
  <c r="AW2748" i="18" s="1"/>
  <c r="AW2749" i="18" s="1"/>
  <c r="AW2750" i="18" s="1"/>
  <c r="AW2751" i="18" s="1"/>
  <c r="AW2752" i="18" s="1"/>
  <c r="AW2753" i="18" s="1"/>
  <c r="AW2754" i="18" s="1"/>
  <c r="AW2755" i="18" s="1"/>
  <c r="AW2756" i="18" s="1"/>
  <c r="AW2757" i="18" s="1"/>
  <c r="AW2758" i="18" s="1"/>
  <c r="AW2759" i="18" s="1"/>
  <c r="AW2760" i="18" s="1"/>
  <c r="AW2761" i="18" s="1"/>
  <c r="AW2762" i="18" s="1"/>
  <c r="AW2763" i="18" s="1"/>
  <c r="AW2764" i="18" s="1"/>
  <c r="AW2765" i="18" s="1"/>
  <c r="AW2766" i="18" s="1"/>
  <c r="AW2767" i="18" s="1"/>
  <c r="AW2768" i="18" s="1"/>
  <c r="AW2769" i="18" s="1"/>
  <c r="AW2770" i="18" s="1"/>
  <c r="AW2771" i="18" s="1"/>
  <c r="AW2772" i="18" s="1"/>
  <c r="AW2773" i="18" s="1"/>
  <c r="AW2774" i="18" s="1"/>
  <c r="AW2775" i="18" s="1"/>
  <c r="AW2776" i="18" s="1"/>
  <c r="AW2777" i="18" s="1"/>
  <c r="AW2778" i="18" s="1"/>
  <c r="AW2779" i="18" s="1"/>
  <c r="AW2780" i="18" s="1"/>
  <c r="AW2781" i="18" s="1"/>
  <c r="AW2782" i="18" s="1"/>
  <c r="AW2783" i="18" s="1"/>
  <c r="AW2784" i="18" s="1"/>
  <c r="AW2785" i="18" s="1"/>
  <c r="AW2786" i="18" s="1"/>
  <c r="AW2787" i="18" s="1"/>
  <c r="AW2788" i="18" s="1"/>
  <c r="AW2789" i="18" s="1"/>
  <c r="AW2790" i="18" s="1"/>
  <c r="AW2791" i="18" s="1"/>
  <c r="AW2792" i="18" s="1"/>
  <c r="AW2793" i="18" s="1"/>
  <c r="AW2794" i="18" s="1"/>
  <c r="AW2795" i="18" s="1"/>
  <c r="AW2796" i="18" s="1"/>
  <c r="AW2797" i="18" s="1"/>
  <c r="AW2798" i="18" s="1"/>
  <c r="AW2799" i="18" s="1"/>
  <c r="AW2800" i="18" s="1"/>
  <c r="AW2801" i="18" s="1"/>
  <c r="AW2802" i="18" s="1"/>
  <c r="KT2634" i="18"/>
  <c r="KT2635" i="18" s="1"/>
  <c r="KT2636" i="18" s="1"/>
  <c r="KT2637" i="18" s="1"/>
  <c r="KT2638" i="18" s="1"/>
  <c r="KT2639" i="18" s="1"/>
  <c r="KT2640" i="18" s="1"/>
  <c r="KT2641" i="18" s="1"/>
  <c r="KT2642" i="18" s="1"/>
  <c r="KT2643" i="18" s="1"/>
  <c r="KT2644" i="18" s="1"/>
  <c r="KT2645" i="18" s="1"/>
  <c r="KT2646" i="18" s="1"/>
  <c r="KT2647" i="18" s="1"/>
  <c r="KT2648" i="18" s="1"/>
  <c r="KT2649" i="18" s="1"/>
  <c r="KT2650" i="18" s="1"/>
  <c r="KT2651" i="18" s="1"/>
  <c r="KT2652" i="18" s="1"/>
  <c r="KT2653" i="18" s="1"/>
  <c r="KT2654" i="18" s="1"/>
  <c r="KT2655" i="18" s="1"/>
  <c r="KT2656" i="18" s="1"/>
  <c r="KT2657" i="18" s="1"/>
  <c r="KT2658" i="18" s="1"/>
  <c r="KT2659" i="18" s="1"/>
  <c r="KT2660" i="18" s="1"/>
  <c r="KT2661" i="18" s="1"/>
  <c r="KT2662" i="18" s="1"/>
  <c r="KT2663" i="18" s="1"/>
  <c r="KT2664" i="18" s="1"/>
  <c r="KT2665" i="18" s="1"/>
  <c r="KT2666" i="18" s="1"/>
  <c r="KT2667" i="18" s="1"/>
  <c r="KT2668" i="18" s="1"/>
  <c r="KT2669" i="18" s="1"/>
  <c r="KT2670" i="18" s="1"/>
  <c r="KT2671" i="18" s="1"/>
  <c r="KT2672" i="18" s="1"/>
  <c r="KT2673" i="18" s="1"/>
  <c r="KT2674" i="18" s="1"/>
  <c r="KT2675" i="18" s="1"/>
  <c r="KT2676" i="18" s="1"/>
  <c r="KT2677" i="18" s="1"/>
  <c r="KT2678" i="18" s="1"/>
  <c r="KT2679" i="18" s="1"/>
  <c r="KT2680" i="18" s="1"/>
  <c r="KT2681" i="18" s="1"/>
  <c r="KT2682" i="18" s="1"/>
  <c r="KT2683" i="18" s="1"/>
  <c r="KT2684" i="18" s="1"/>
  <c r="KT2685" i="18" s="1"/>
  <c r="KT2686" i="18" s="1"/>
  <c r="KT2687" i="18" s="1"/>
  <c r="KT2688" i="18" s="1"/>
  <c r="KT2689" i="18" s="1"/>
  <c r="KT2690" i="18" s="1"/>
  <c r="KT2691" i="18" s="1"/>
  <c r="KT2692" i="18" s="1"/>
  <c r="KT2693" i="18" s="1"/>
  <c r="KT2694" i="18" s="1"/>
  <c r="KT2695" i="18" s="1"/>
  <c r="KT2696" i="18" s="1"/>
  <c r="KT2697" i="18" s="1"/>
  <c r="KT2698" i="18" s="1"/>
  <c r="KT2699" i="18" s="1"/>
  <c r="KT2700" i="18" s="1"/>
  <c r="KT2701" i="18" s="1"/>
  <c r="KT2702" i="18" s="1"/>
  <c r="KT2703" i="18" s="1"/>
  <c r="KT2704" i="18" s="1"/>
  <c r="KT2705" i="18" s="1"/>
  <c r="KT2706" i="18" s="1"/>
  <c r="KT2707" i="18" s="1"/>
  <c r="KT2708" i="18" s="1"/>
  <c r="KT2709" i="18" s="1"/>
  <c r="KT2710" i="18" s="1"/>
  <c r="KT2711" i="18" s="1"/>
  <c r="KT2712" i="18" s="1"/>
  <c r="KT2713" i="18" s="1"/>
  <c r="KT2714" i="18" s="1"/>
  <c r="KT2715" i="18" s="1"/>
  <c r="KT2716" i="18" s="1"/>
  <c r="KT2717" i="18" s="1"/>
  <c r="KT2718" i="18" s="1"/>
  <c r="KT2719" i="18" s="1"/>
  <c r="KT2720" i="18" s="1"/>
  <c r="KT2721" i="18" s="1"/>
  <c r="KT2722" i="18" s="1"/>
  <c r="KT2723" i="18" s="1"/>
  <c r="KT2724" i="18" s="1"/>
  <c r="KT2725" i="18" s="1"/>
  <c r="KT2726" i="18" s="1"/>
  <c r="KT2727" i="18" s="1"/>
  <c r="KT2728" i="18" s="1"/>
  <c r="KT2729" i="18" s="1"/>
  <c r="KT2730" i="18" s="1"/>
  <c r="KT2731" i="18" s="1"/>
  <c r="KT2732" i="18" s="1"/>
  <c r="KT2733" i="18" s="1"/>
  <c r="KT2734" i="18" s="1"/>
  <c r="KT2735" i="18" s="1"/>
  <c r="KT2736" i="18" s="1"/>
  <c r="KT2737" i="18" s="1"/>
  <c r="KT2738" i="18" s="1"/>
  <c r="KT2739" i="18" s="1"/>
  <c r="KT2740" i="18" s="1"/>
  <c r="KT2741" i="18" s="1"/>
  <c r="KT2742" i="18" s="1"/>
  <c r="KT2743" i="18" s="1"/>
  <c r="KT2744" i="18" s="1"/>
  <c r="KT2745" i="18" s="1"/>
  <c r="KT2746" i="18" s="1"/>
  <c r="KT2747" i="18" s="1"/>
  <c r="KT2748" i="18" s="1"/>
  <c r="KT2749" i="18" s="1"/>
  <c r="KT2750" i="18" s="1"/>
  <c r="KT2751" i="18" s="1"/>
  <c r="KT2752" i="18" s="1"/>
  <c r="KT2753" i="18" s="1"/>
  <c r="KT2754" i="18" s="1"/>
  <c r="KT2755" i="18" s="1"/>
  <c r="KT2756" i="18" s="1"/>
  <c r="KT2757" i="18" s="1"/>
  <c r="KT2758" i="18" s="1"/>
  <c r="KT2759" i="18" s="1"/>
  <c r="KT2760" i="18" s="1"/>
  <c r="KT2761" i="18" s="1"/>
  <c r="KT2762" i="18" s="1"/>
  <c r="KT2763" i="18" s="1"/>
  <c r="KT2764" i="18" s="1"/>
  <c r="KT2765" i="18" s="1"/>
  <c r="KT2766" i="18" s="1"/>
  <c r="KT2767" i="18" s="1"/>
  <c r="KT2768" i="18" s="1"/>
  <c r="KT2769" i="18" s="1"/>
  <c r="KT2770" i="18" s="1"/>
  <c r="KT2771" i="18" s="1"/>
  <c r="KT2772" i="18" s="1"/>
  <c r="KT2773" i="18" s="1"/>
  <c r="KT2774" i="18" s="1"/>
  <c r="KT2775" i="18" s="1"/>
  <c r="KT2776" i="18" s="1"/>
  <c r="KT2777" i="18" s="1"/>
  <c r="KT2778" i="18" s="1"/>
  <c r="KT2779" i="18" s="1"/>
  <c r="KT2780" i="18" s="1"/>
  <c r="KT2781" i="18" s="1"/>
  <c r="KT2782" i="18" s="1"/>
  <c r="KT2783" i="18" s="1"/>
  <c r="KT2784" i="18" s="1"/>
  <c r="KT2785" i="18" s="1"/>
  <c r="KT2786" i="18" s="1"/>
  <c r="KT2787" i="18" s="1"/>
  <c r="KT2788" i="18" s="1"/>
  <c r="KT2789" i="18" s="1"/>
  <c r="KT2790" i="18" s="1"/>
  <c r="KT2791" i="18" s="1"/>
  <c r="KT2792" i="18" s="1"/>
  <c r="KT2793" i="18" s="1"/>
  <c r="KT2794" i="18" s="1"/>
  <c r="KT2795" i="18" s="1"/>
  <c r="KT2796" i="18" s="1"/>
  <c r="KT2797" i="18" s="1"/>
  <c r="KT2798" i="18" s="1"/>
  <c r="KT2799" i="18" s="1"/>
  <c r="KT2800" i="18" s="1"/>
  <c r="KT2801" i="18" s="1"/>
  <c r="KT2802" i="18" s="1"/>
  <c r="KT2803" i="18" s="1"/>
  <c r="KT2804" i="18" s="1"/>
  <c r="KT2805" i="18" s="1"/>
  <c r="KT2806" i="18" s="1"/>
  <c r="KT2807" i="18" s="1"/>
  <c r="KT2808" i="18" s="1"/>
  <c r="KT2809" i="18" s="1"/>
  <c r="KT2810" i="18" s="1"/>
  <c r="KT2811" i="18" s="1"/>
  <c r="KT2812" i="18" s="1"/>
  <c r="KT2813" i="18" s="1"/>
  <c r="KT2814" i="18" s="1"/>
  <c r="KT2815" i="18" s="1"/>
  <c r="KT2816" i="18" s="1"/>
  <c r="KT2817" i="18" s="1"/>
  <c r="KT2818" i="18" s="1"/>
  <c r="KT2819" i="18" s="1"/>
  <c r="KT2820" i="18" s="1"/>
  <c r="KT2821" i="18" s="1"/>
  <c r="LT2393" i="18"/>
  <c r="LT2394" i="18" s="1"/>
  <c r="LT2395" i="18" s="1"/>
  <c r="LT2396" i="18" s="1"/>
  <c r="LT2397" i="18" s="1"/>
  <c r="LT2398" i="18" s="1"/>
  <c r="LT2399" i="18" s="1"/>
  <c r="LT2400" i="18" s="1"/>
  <c r="LT2401" i="18" s="1"/>
  <c r="LT2402" i="18" s="1"/>
  <c r="LT2403" i="18" s="1"/>
  <c r="LT2404" i="18" s="1"/>
  <c r="LT2405" i="18" s="1"/>
  <c r="LT2406" i="18" s="1"/>
  <c r="LT2407" i="18" s="1"/>
  <c r="LT2408" i="18" s="1"/>
  <c r="LT2409" i="18" s="1"/>
  <c r="LT2410" i="18" s="1"/>
  <c r="LT2411" i="18" s="1"/>
  <c r="LT2412" i="18" s="1"/>
  <c r="LT2413" i="18" s="1"/>
  <c r="LT2414" i="18" s="1"/>
  <c r="LT2415" i="18" s="1"/>
  <c r="LT2416" i="18" s="1"/>
  <c r="LT2417" i="18" s="1"/>
  <c r="LT2418" i="18" s="1"/>
  <c r="LT2419" i="18" s="1"/>
  <c r="LT2420" i="18" s="1"/>
  <c r="LT2421" i="18" s="1"/>
  <c r="LT2422" i="18" s="1"/>
  <c r="LT2423" i="18" s="1"/>
  <c r="LT2424" i="18" s="1"/>
  <c r="LT2425" i="18" s="1"/>
  <c r="LT2426" i="18" s="1"/>
  <c r="LT2427" i="18" s="1"/>
  <c r="LT2428" i="18" s="1"/>
  <c r="LT2429" i="18" s="1"/>
  <c r="LT2430" i="18" s="1"/>
  <c r="LT2431" i="18" s="1"/>
  <c r="LT2432" i="18" s="1"/>
  <c r="LT2433" i="18" s="1"/>
  <c r="LT2434" i="18" s="1"/>
  <c r="LT2435" i="18" s="1"/>
  <c r="LT2436" i="18" s="1"/>
  <c r="LT2437" i="18" s="1"/>
  <c r="LT2438" i="18" s="1"/>
  <c r="LT2439" i="18" s="1"/>
  <c r="LT2440" i="18" s="1"/>
  <c r="LT2441" i="18" s="1"/>
  <c r="LT2442" i="18" s="1"/>
  <c r="LT2443" i="18" s="1"/>
  <c r="LT2444" i="18" s="1"/>
  <c r="LT2445" i="18" s="1"/>
  <c r="LT2446" i="18" s="1"/>
  <c r="LT2447" i="18" s="1"/>
  <c r="LT2448" i="18" s="1"/>
  <c r="LT2449" i="18" s="1"/>
  <c r="LT2450" i="18" s="1"/>
  <c r="LT2451" i="18" s="1"/>
  <c r="LT2452" i="18" s="1"/>
  <c r="LT2453" i="18" s="1"/>
  <c r="LT2454" i="18" s="1"/>
  <c r="LT2455" i="18" s="1"/>
  <c r="LT2456" i="18" s="1"/>
  <c r="LT2457" i="18" s="1"/>
  <c r="LT2458" i="18" s="1"/>
  <c r="LT2459" i="18" s="1"/>
  <c r="LT2460" i="18" s="1"/>
  <c r="LT2461" i="18" s="1"/>
  <c r="LT2462" i="18" s="1"/>
  <c r="LT2463" i="18" s="1"/>
  <c r="LT2464" i="18" s="1"/>
  <c r="LT2465" i="18" s="1"/>
  <c r="LT2466" i="18" s="1"/>
  <c r="LT2467" i="18" s="1"/>
  <c r="LT2468" i="18" s="1"/>
  <c r="LT2469" i="18" s="1"/>
  <c r="LT2470" i="18" s="1"/>
  <c r="LT2471" i="18" s="1"/>
  <c r="LT2472" i="18" s="1"/>
  <c r="LT2473" i="18" s="1"/>
  <c r="LT2474" i="18" s="1"/>
  <c r="LT2475" i="18" s="1"/>
  <c r="LT2476" i="18" s="1"/>
  <c r="LT2477" i="18" s="1"/>
  <c r="LT2478" i="18" s="1"/>
  <c r="LT2479" i="18" s="1"/>
  <c r="LT2480" i="18" s="1"/>
  <c r="LT2481" i="18" s="1"/>
  <c r="LT2482" i="18" s="1"/>
  <c r="LT2483" i="18" s="1"/>
  <c r="LT2484" i="18" s="1"/>
  <c r="LT2485" i="18" s="1"/>
  <c r="LT2486" i="18" s="1"/>
  <c r="LT2487" i="18" s="1"/>
  <c r="LT2488" i="18" s="1"/>
  <c r="LT2489" i="18" s="1"/>
  <c r="LT2490" i="18" s="1"/>
  <c r="LT2491" i="18" s="1"/>
  <c r="LT2492" i="18" s="1"/>
  <c r="LT2493" i="18" s="1"/>
  <c r="LT2494" i="18" s="1"/>
  <c r="LT2495" i="18" s="1"/>
  <c r="LT2496" i="18" s="1"/>
  <c r="LT2497" i="18" s="1"/>
  <c r="LT2498" i="18" s="1"/>
  <c r="LT2499" i="18" s="1"/>
  <c r="LT2500" i="18" s="1"/>
  <c r="LT2501" i="18" s="1"/>
  <c r="LT2502" i="18" s="1"/>
  <c r="LT2503" i="18" s="1"/>
  <c r="LT2504" i="18" s="1"/>
  <c r="LT2505" i="18" s="1"/>
  <c r="LT2506" i="18" s="1"/>
  <c r="LT2507" i="18" s="1"/>
  <c r="LT2508" i="18" s="1"/>
  <c r="LT2509" i="18" s="1"/>
  <c r="LT2510" i="18" s="1"/>
  <c r="LT2511" i="18" s="1"/>
  <c r="LT2512" i="18" s="1"/>
  <c r="LT2513" i="18" s="1"/>
  <c r="LT2514" i="18" s="1"/>
  <c r="LT2515" i="18" s="1"/>
  <c r="LT2516" i="18" s="1"/>
  <c r="LT2517" i="18" s="1"/>
  <c r="LT2518" i="18" s="1"/>
  <c r="LT2519" i="18" s="1"/>
  <c r="LT2520" i="18" s="1"/>
  <c r="LT2521" i="18" s="1"/>
  <c r="LT2522" i="18" s="1"/>
  <c r="LT2523" i="18" s="1"/>
  <c r="LT2524" i="18" s="1"/>
  <c r="LT2525" i="18" s="1"/>
  <c r="LT2526" i="18" s="1"/>
  <c r="LT2527" i="18" s="1"/>
  <c r="LT2528" i="18" s="1"/>
  <c r="LT2529" i="18" s="1"/>
  <c r="LT2530" i="18" s="1"/>
  <c r="LT2531" i="18" s="1"/>
  <c r="LT2532" i="18" s="1"/>
  <c r="LT2533" i="18" s="1"/>
  <c r="LT2534" i="18" s="1"/>
  <c r="LT2535" i="18" s="1"/>
  <c r="LT2536" i="18" s="1"/>
  <c r="LT2537" i="18" s="1"/>
  <c r="LT2538" i="18" s="1"/>
  <c r="LT2539" i="18" s="1"/>
  <c r="LT2540" i="18" s="1"/>
  <c r="LT2541" i="18" s="1"/>
  <c r="LT2542" i="18" s="1"/>
  <c r="LT2543" i="18" s="1"/>
  <c r="LT2544" i="18" s="1"/>
  <c r="LT2545" i="18" s="1"/>
  <c r="LT2546" i="18" s="1"/>
  <c r="LT2547" i="18" s="1"/>
  <c r="LT2548" i="18" s="1"/>
  <c r="LT2549" i="18" s="1"/>
  <c r="LT2550" i="18" s="1"/>
  <c r="LT2551" i="18" s="1"/>
  <c r="LT2552" i="18" s="1"/>
  <c r="LT2553" i="18" s="1"/>
  <c r="LT2554" i="18" s="1"/>
  <c r="LT2555" i="18" s="1"/>
  <c r="LT2556" i="18" s="1"/>
  <c r="LT2557" i="18" s="1"/>
  <c r="LT2558" i="18" s="1"/>
  <c r="LT2559" i="18" s="1"/>
  <c r="LT2560" i="18" s="1"/>
  <c r="LT2561" i="18" s="1"/>
  <c r="LT2562" i="18" s="1"/>
  <c r="LT2563" i="18" s="1"/>
  <c r="LT2564" i="18" s="1"/>
  <c r="LT2565" i="18" s="1"/>
  <c r="LT2566" i="18" s="1"/>
  <c r="LT2567" i="18" s="1"/>
  <c r="LT2568" i="18" s="1"/>
  <c r="LT2569" i="18" s="1"/>
  <c r="LT2570" i="18" s="1"/>
  <c r="LT2571" i="18" s="1"/>
  <c r="LT2572" i="18" s="1"/>
  <c r="LT2573" i="18" s="1"/>
  <c r="LT2574" i="18" s="1"/>
  <c r="LT2575" i="18" s="1"/>
  <c r="LT2576" i="18" s="1"/>
  <c r="LT2577" i="18" s="1"/>
  <c r="LT2578" i="18" s="1"/>
  <c r="LT2579" i="18" s="1"/>
  <c r="LT2580" i="18" s="1"/>
  <c r="LT2581" i="18" s="1"/>
  <c r="LT2582" i="18" s="1"/>
  <c r="LT2583" i="18" s="1"/>
  <c r="LT2584" i="18" s="1"/>
  <c r="LT2585" i="18" s="1"/>
  <c r="LT2586" i="18" s="1"/>
  <c r="LT2587" i="18" s="1"/>
  <c r="LT2588" i="18" s="1"/>
  <c r="LT2589" i="18" s="1"/>
  <c r="LT2590" i="18" s="1"/>
  <c r="LT2591" i="18" s="1"/>
  <c r="LT2592" i="18" s="1"/>
  <c r="LT2593" i="18" s="1"/>
  <c r="LT2594" i="18" s="1"/>
  <c r="LT2595" i="18" s="1"/>
  <c r="LT2596" i="18" s="1"/>
  <c r="LT2597" i="18" s="1"/>
  <c r="LT2598" i="18" s="1"/>
  <c r="LT2599" i="18" s="1"/>
  <c r="LT2600" i="18" s="1"/>
  <c r="LT2601" i="18" s="1"/>
  <c r="LT2602" i="18" s="1"/>
  <c r="LT2603" i="18" s="1"/>
  <c r="LT2604" i="18" s="1"/>
  <c r="LT2605" i="18" s="1"/>
  <c r="LT2606" i="18" s="1"/>
  <c r="LT2607" i="18" s="1"/>
  <c r="LT2608" i="18" s="1"/>
  <c r="LT2609" i="18" s="1"/>
  <c r="LT2610" i="18" s="1"/>
  <c r="LT2611" i="18" s="1"/>
  <c r="LT2612" i="18" s="1"/>
  <c r="LT2613" i="18" s="1"/>
  <c r="LT2614" i="18" s="1"/>
  <c r="LT2615" i="18" s="1"/>
  <c r="LT2616" i="18" s="1"/>
  <c r="LT2617" i="18" s="1"/>
  <c r="LT2618" i="18" s="1"/>
  <c r="LT2619" i="18" s="1"/>
  <c r="LT2620" i="18" s="1"/>
  <c r="LT2621" i="18" s="1"/>
  <c r="LT2622" i="18" s="1"/>
  <c r="LT2623" i="18" s="1"/>
  <c r="LT2624" i="18" s="1"/>
  <c r="LT2625" i="18" s="1"/>
  <c r="LT2626" i="18" s="1"/>
  <c r="LT2627" i="18" s="1"/>
  <c r="LT2628" i="18" s="1"/>
  <c r="LT2629" i="18" s="1"/>
  <c r="LT2630" i="18" s="1"/>
  <c r="LT2631" i="18" s="1"/>
  <c r="LT2632" i="18" s="1"/>
  <c r="LT2633" i="18" s="1"/>
  <c r="LT2634" i="18" s="1"/>
  <c r="LT2635" i="18" s="1"/>
  <c r="LT2636" i="18" s="1"/>
  <c r="LT2637" i="18" s="1"/>
  <c r="LT2638" i="18" s="1"/>
  <c r="LT2639" i="18" s="1"/>
  <c r="LT2640" i="18" s="1"/>
  <c r="LT2641" i="18" s="1"/>
  <c r="LT2642" i="18" s="1"/>
  <c r="LT2643" i="18" s="1"/>
  <c r="LT2644" i="18" s="1"/>
  <c r="LT2645" i="18" s="1"/>
  <c r="LT2646" i="18" s="1"/>
  <c r="LT2647" i="18" s="1"/>
  <c r="LT2648" i="18" s="1"/>
  <c r="LT2649" i="18" s="1"/>
  <c r="LT2650" i="18" s="1"/>
  <c r="LT2651" i="18" s="1"/>
  <c r="LT2652" i="18" s="1"/>
  <c r="LT2653" i="18" s="1"/>
  <c r="LT2654" i="18" s="1"/>
  <c r="LT2655" i="18" s="1"/>
  <c r="LT2656" i="18" s="1"/>
  <c r="LT2657" i="18" s="1"/>
  <c r="LT2658" i="18" s="1"/>
  <c r="LT2659" i="18" s="1"/>
  <c r="LT2660" i="18" s="1"/>
  <c r="AJ2393" i="18"/>
  <c r="AJ2394" i="18" s="1"/>
  <c r="AJ2395" i="18" s="1"/>
  <c r="AJ2396" i="18" s="1"/>
  <c r="AJ2397" i="18" s="1"/>
  <c r="AJ2398" i="18" s="1"/>
  <c r="AJ2399" i="18" s="1"/>
  <c r="AJ2400" i="18" s="1"/>
  <c r="AJ2401" i="18" s="1"/>
  <c r="AJ2402" i="18" s="1"/>
  <c r="AJ2403" i="18" s="1"/>
  <c r="AJ2404" i="18" s="1"/>
  <c r="AJ2405" i="18" s="1"/>
  <c r="AJ2406" i="18" s="1"/>
  <c r="AJ2407" i="18" s="1"/>
  <c r="AJ2408" i="18" s="1"/>
  <c r="AJ2409" i="18" s="1"/>
  <c r="AJ2410" i="18" s="1"/>
  <c r="AJ2411" i="18" s="1"/>
  <c r="AJ2412" i="18" s="1"/>
  <c r="AJ2413" i="18" s="1"/>
  <c r="AJ2414" i="18" s="1"/>
  <c r="AJ2415" i="18" s="1"/>
  <c r="AJ2416" i="18" s="1"/>
  <c r="AJ2417" i="18" s="1"/>
  <c r="AJ2418" i="18" s="1"/>
  <c r="AJ2419" i="18" s="1"/>
  <c r="AJ2420" i="18" s="1"/>
  <c r="AJ2421" i="18" s="1"/>
  <c r="AJ2422" i="18" s="1"/>
  <c r="AJ2423" i="18" s="1"/>
  <c r="AJ2424" i="18" s="1"/>
  <c r="AJ2425" i="18" s="1"/>
  <c r="AJ2426" i="18" s="1"/>
  <c r="AJ2427" i="18" s="1"/>
  <c r="AJ2428" i="18" s="1"/>
  <c r="AJ2429" i="18" s="1"/>
  <c r="AJ2430" i="18" s="1"/>
  <c r="AJ2431" i="18" s="1"/>
  <c r="AJ2432" i="18" s="1"/>
  <c r="AJ2433" i="18" s="1"/>
  <c r="AJ2434" i="18" s="1"/>
  <c r="AJ2435" i="18" s="1"/>
  <c r="AJ2436" i="18" s="1"/>
  <c r="AJ2437" i="18" s="1"/>
  <c r="AJ2438" i="18" s="1"/>
  <c r="AJ2439" i="18" s="1"/>
  <c r="AJ2440" i="18" s="1"/>
  <c r="AJ2441" i="18" s="1"/>
  <c r="AJ2442" i="18" s="1"/>
  <c r="AJ2443" i="18" s="1"/>
  <c r="AJ2444" i="18" s="1"/>
  <c r="AJ2445" i="18" s="1"/>
  <c r="AJ2446" i="18" s="1"/>
  <c r="AJ2447" i="18" s="1"/>
  <c r="AJ2448" i="18" s="1"/>
  <c r="AJ2449" i="18" s="1"/>
  <c r="AJ2450" i="18" s="1"/>
  <c r="AJ2451" i="18" s="1"/>
  <c r="AJ2452" i="18" s="1"/>
  <c r="AJ2453" i="18" s="1"/>
  <c r="AJ2454" i="18" s="1"/>
  <c r="AJ2455" i="18" s="1"/>
  <c r="AJ2456" i="18" s="1"/>
  <c r="AJ2457" i="18" s="1"/>
  <c r="AJ2458" i="18" s="1"/>
  <c r="AJ2459" i="18" s="1"/>
  <c r="AJ2460" i="18" s="1"/>
  <c r="AJ2461" i="18" s="1"/>
  <c r="AJ2462" i="18" s="1"/>
  <c r="AJ2463" i="18" s="1"/>
  <c r="AJ2464" i="18" s="1"/>
  <c r="AJ2465" i="18" s="1"/>
  <c r="AJ2466" i="18" s="1"/>
  <c r="AJ2467" i="18" s="1"/>
  <c r="AJ2468" i="18" s="1"/>
  <c r="AJ2469" i="18" s="1"/>
  <c r="AJ2470" i="18" s="1"/>
  <c r="AJ2471" i="18" s="1"/>
  <c r="AJ2472" i="18" s="1"/>
  <c r="AJ2473" i="18" s="1"/>
  <c r="AJ2474" i="18" s="1"/>
  <c r="AJ2475" i="18" s="1"/>
  <c r="AJ2476" i="18" s="1"/>
  <c r="AJ2477" i="18" s="1"/>
  <c r="AJ2478" i="18" s="1"/>
  <c r="AJ2479" i="18" s="1"/>
  <c r="AJ2480" i="18" s="1"/>
  <c r="AJ2481" i="18" s="1"/>
  <c r="AJ2482" i="18" s="1"/>
  <c r="AJ2483" i="18" s="1"/>
  <c r="AJ2484" i="18" s="1"/>
  <c r="AJ2485" i="18" s="1"/>
  <c r="AJ2486" i="18" s="1"/>
  <c r="AJ2487" i="18" s="1"/>
  <c r="AJ2488" i="18" s="1"/>
  <c r="AJ2489" i="18" s="1"/>
  <c r="AJ2490" i="18" s="1"/>
  <c r="AJ2491" i="18" s="1"/>
  <c r="AJ2492" i="18" s="1"/>
  <c r="AJ2493" i="18" s="1"/>
  <c r="AJ2494" i="18" s="1"/>
  <c r="AJ2495" i="18" s="1"/>
  <c r="AJ2496" i="18" s="1"/>
  <c r="AJ2497" i="18" s="1"/>
  <c r="AJ2498" i="18" s="1"/>
  <c r="AJ2499" i="18" s="1"/>
  <c r="AJ2500" i="18" s="1"/>
  <c r="AJ2501" i="18" s="1"/>
  <c r="AJ2502" i="18" s="1"/>
  <c r="AJ2503" i="18" s="1"/>
  <c r="AJ2504" i="18" s="1"/>
  <c r="AJ2505" i="18" s="1"/>
  <c r="AJ2506" i="18" s="1"/>
  <c r="AJ2507" i="18" s="1"/>
  <c r="AJ2508" i="18" s="1"/>
  <c r="AJ2509" i="18" s="1"/>
  <c r="AJ2510" i="18" s="1"/>
  <c r="AJ2511" i="18" s="1"/>
  <c r="AJ2512" i="18" s="1"/>
  <c r="AJ2513" i="18" s="1"/>
  <c r="AJ2514" i="18" s="1"/>
  <c r="AJ2515" i="18" s="1"/>
  <c r="AJ2516" i="18" s="1"/>
  <c r="AJ2517" i="18" s="1"/>
  <c r="AJ2518" i="18" s="1"/>
  <c r="AJ2519" i="18" s="1"/>
  <c r="AJ2520" i="18" s="1"/>
  <c r="AJ2521" i="18" s="1"/>
  <c r="AJ2522" i="18" s="1"/>
  <c r="AJ2523" i="18" s="1"/>
  <c r="AJ2524" i="18" s="1"/>
  <c r="AJ2525" i="18" s="1"/>
  <c r="AJ2526" i="18" s="1"/>
  <c r="AJ2527" i="18" s="1"/>
  <c r="AJ2528" i="18" s="1"/>
  <c r="AJ2529" i="18" s="1"/>
  <c r="AJ2530" i="18" s="1"/>
  <c r="AJ2531" i="18" s="1"/>
  <c r="AJ2532" i="18" s="1"/>
  <c r="AJ2533" i="18" s="1"/>
  <c r="AJ2534" i="18" s="1"/>
  <c r="AJ2535" i="18" s="1"/>
  <c r="AJ2536" i="18" s="1"/>
  <c r="AJ2537" i="18" s="1"/>
  <c r="AJ2538" i="18" s="1"/>
  <c r="AJ2539" i="18" s="1"/>
  <c r="AJ2540" i="18" s="1"/>
  <c r="AJ2541" i="18" s="1"/>
  <c r="AJ2542" i="18" s="1"/>
  <c r="AJ2543" i="18" s="1"/>
  <c r="AJ2544" i="18" s="1"/>
  <c r="AJ2545" i="18" s="1"/>
  <c r="AJ2546" i="18" s="1"/>
  <c r="AJ2547" i="18" s="1"/>
  <c r="AJ2548" i="18" s="1"/>
  <c r="AJ2549" i="18" s="1"/>
  <c r="AJ2550" i="18" s="1"/>
  <c r="AJ2551" i="18" s="1"/>
  <c r="AJ2552" i="18" s="1"/>
  <c r="AJ2553" i="18" s="1"/>
  <c r="AJ2554" i="18" s="1"/>
  <c r="AJ2555" i="18" s="1"/>
  <c r="AJ2556" i="18" s="1"/>
  <c r="AJ2557" i="18" s="1"/>
  <c r="AJ2558" i="18" s="1"/>
  <c r="AJ2559" i="18" s="1"/>
  <c r="AJ2560" i="18" s="1"/>
  <c r="AJ2561" i="18" s="1"/>
  <c r="AJ2562" i="18" s="1"/>
  <c r="AJ2563" i="18" s="1"/>
  <c r="AJ2564" i="18" s="1"/>
  <c r="AJ2565" i="18" s="1"/>
  <c r="AJ2566" i="18" s="1"/>
  <c r="AJ2567" i="18" s="1"/>
  <c r="AJ2568" i="18" s="1"/>
  <c r="AJ2569" i="18" s="1"/>
  <c r="AJ2570" i="18" s="1"/>
  <c r="AJ2571" i="18" s="1"/>
  <c r="AJ2572" i="18" s="1"/>
  <c r="AJ2573" i="18" s="1"/>
  <c r="AJ2574" i="18" s="1"/>
  <c r="AJ2575" i="18" s="1"/>
  <c r="AJ2576" i="18" s="1"/>
  <c r="AJ2577" i="18" s="1"/>
  <c r="AJ2578" i="18" s="1"/>
  <c r="AJ2579" i="18" s="1"/>
  <c r="AJ2580" i="18" s="1"/>
  <c r="AJ2581" i="18" s="1"/>
  <c r="AJ2582" i="18" s="1"/>
  <c r="AJ2583" i="18" s="1"/>
  <c r="AJ2584" i="18" s="1"/>
  <c r="AJ2585" i="18" s="1"/>
  <c r="AJ2586" i="18" s="1"/>
  <c r="AJ2587" i="18" s="1"/>
  <c r="AJ2588" i="18" s="1"/>
  <c r="AJ2589" i="18" s="1"/>
  <c r="AJ2590" i="18" s="1"/>
  <c r="AJ2591" i="18" s="1"/>
  <c r="AJ2592" i="18" s="1"/>
  <c r="AJ2593" i="18" s="1"/>
  <c r="AJ2594" i="18" s="1"/>
  <c r="AJ2595" i="18" s="1"/>
  <c r="AJ2596" i="18" s="1"/>
  <c r="AJ2597" i="18" s="1"/>
  <c r="AJ2598" i="18" s="1"/>
  <c r="AJ2599" i="18" s="1"/>
  <c r="AJ2600" i="18" s="1"/>
  <c r="AJ2601" i="18" s="1"/>
  <c r="AJ2602" i="18" s="1"/>
  <c r="AJ2603" i="18" s="1"/>
  <c r="AJ2604" i="18" s="1"/>
  <c r="AJ2605" i="18" s="1"/>
  <c r="AJ2606" i="18" s="1"/>
  <c r="AJ2607" i="18" s="1"/>
  <c r="AJ2608" i="18" s="1"/>
  <c r="AJ2609" i="18" s="1"/>
  <c r="AJ2610" i="18" s="1"/>
  <c r="AJ2611" i="18" s="1"/>
  <c r="AJ2612" i="18" s="1"/>
  <c r="AJ2613" i="18" s="1"/>
  <c r="AJ2614" i="18" s="1"/>
  <c r="AJ2615" i="18" s="1"/>
  <c r="AJ2616" i="18" s="1"/>
  <c r="AJ2617" i="18" s="1"/>
  <c r="AJ2618" i="18" s="1"/>
  <c r="AJ2619" i="18" s="1"/>
  <c r="AJ2620" i="18" s="1"/>
  <c r="AJ2621" i="18" s="1"/>
  <c r="AJ2622" i="18" s="1"/>
  <c r="AJ2623" i="18" s="1"/>
  <c r="AJ2624" i="18" s="1"/>
  <c r="AJ2625" i="18" s="1"/>
  <c r="AJ2626" i="18" s="1"/>
  <c r="AJ2627" i="18" s="1"/>
  <c r="AJ2628" i="18" s="1"/>
  <c r="AJ2629" i="18" s="1"/>
  <c r="AJ2630" i="18" s="1"/>
  <c r="AJ2631" i="18" s="1"/>
  <c r="AJ2632" i="18" s="1"/>
  <c r="AJ2633" i="18" s="1"/>
  <c r="AJ2634" i="18" s="1"/>
  <c r="AJ2635" i="18" s="1"/>
  <c r="AJ2636" i="18" s="1"/>
  <c r="AJ2637" i="18" s="1"/>
  <c r="AJ2638" i="18" s="1"/>
  <c r="AJ2639" i="18" s="1"/>
  <c r="AJ2640" i="18" s="1"/>
  <c r="AJ2641" i="18" s="1"/>
  <c r="AJ2642" i="18" s="1"/>
  <c r="AJ2643" i="18" s="1"/>
  <c r="AJ2644" i="18" s="1"/>
  <c r="ID2542" i="18"/>
  <c r="ID2543" i="18" s="1"/>
  <c r="ID2544" i="18" s="1"/>
  <c r="ID2545" i="18" s="1"/>
  <c r="ID2546" i="18" s="1"/>
  <c r="ID2547" i="18" s="1"/>
  <c r="ID2548" i="18" s="1"/>
  <c r="ID2549" i="18" s="1"/>
  <c r="ID2550" i="18" s="1"/>
  <c r="ID2551" i="18" s="1"/>
  <c r="ID2552" i="18" s="1"/>
  <c r="ID2553" i="18" s="1"/>
  <c r="ID2554" i="18" s="1"/>
  <c r="ID2555" i="18" s="1"/>
  <c r="ID2556" i="18" s="1"/>
  <c r="ID2557" i="18" s="1"/>
  <c r="ID2558" i="18" s="1"/>
  <c r="ID2559" i="18" s="1"/>
  <c r="ID2560" i="18" s="1"/>
  <c r="ID2561" i="18" s="1"/>
  <c r="ID2562" i="18" s="1"/>
  <c r="ID2563" i="18" s="1"/>
  <c r="ID2564" i="18" s="1"/>
  <c r="ID2565" i="18" s="1"/>
  <c r="ID2566" i="18" s="1"/>
  <c r="ID2567" i="18" s="1"/>
  <c r="ID2568" i="18" s="1"/>
  <c r="ID2569" i="18" s="1"/>
  <c r="ID2570" i="18" s="1"/>
  <c r="ID2571" i="18" s="1"/>
  <c r="ID2572" i="18" s="1"/>
  <c r="ID2573" i="18" s="1"/>
  <c r="ID2574" i="18" s="1"/>
  <c r="ID2575" i="18" s="1"/>
  <c r="ID2576" i="18" s="1"/>
  <c r="ID2577" i="18" s="1"/>
  <c r="ID2578" i="18" s="1"/>
  <c r="ID2579" i="18" s="1"/>
  <c r="ID2580" i="18" s="1"/>
  <c r="ID2581" i="18" s="1"/>
  <c r="ID2582" i="18" s="1"/>
  <c r="ID2583" i="18" s="1"/>
  <c r="ID2584" i="18" s="1"/>
  <c r="ID2585" i="18" s="1"/>
  <c r="ID2586" i="18" s="1"/>
  <c r="ID2587" i="18" s="1"/>
  <c r="ID2588" i="18" s="1"/>
  <c r="ID2589" i="18" s="1"/>
  <c r="ID2590" i="18" s="1"/>
  <c r="ID2591" i="18" s="1"/>
  <c r="ID2592" i="18" s="1"/>
  <c r="ID2593" i="18" s="1"/>
  <c r="ID2594" i="18" s="1"/>
  <c r="ID2595" i="18" s="1"/>
  <c r="ID2596" i="18" s="1"/>
  <c r="ID2597" i="18" s="1"/>
  <c r="ID2598" i="18" s="1"/>
  <c r="ID2599" i="18" s="1"/>
  <c r="ID2600" i="18" s="1"/>
  <c r="ID2601" i="18" s="1"/>
  <c r="ID2602" i="18" s="1"/>
  <c r="ID2603" i="18" s="1"/>
  <c r="ID2604" i="18" s="1"/>
  <c r="ID2605" i="18" s="1"/>
  <c r="ID2606" i="18" s="1"/>
  <c r="ID2607" i="18" s="1"/>
  <c r="ID2608" i="18" s="1"/>
  <c r="ID2609" i="18" s="1"/>
  <c r="ID2610" i="18" s="1"/>
  <c r="ID2611" i="18" s="1"/>
  <c r="ID2612" i="18" s="1"/>
  <c r="ID2613" i="18" s="1"/>
  <c r="ID2614" i="18" s="1"/>
  <c r="ID2615" i="18" s="1"/>
  <c r="ID2616" i="18" s="1"/>
  <c r="ID2617" i="18" s="1"/>
  <c r="ID2618" i="18" s="1"/>
  <c r="ID2619" i="18" s="1"/>
  <c r="ID2620" i="18" s="1"/>
  <c r="ID2621" i="18" s="1"/>
  <c r="ID2622" i="18" s="1"/>
  <c r="ID2623" i="18" s="1"/>
  <c r="ID2624" i="18" s="1"/>
  <c r="ID2625" i="18" s="1"/>
  <c r="ID2626" i="18" s="1"/>
  <c r="ID2627" i="18" s="1"/>
  <c r="ID2628" i="18" s="1"/>
  <c r="ID2629" i="18" s="1"/>
  <c r="ID2630" i="18" s="1"/>
  <c r="ID2631" i="18" s="1"/>
  <c r="ID2632" i="18" s="1"/>
  <c r="ID2633" i="18" s="1"/>
  <c r="ID2634" i="18" s="1"/>
  <c r="ID2635" i="18" s="1"/>
  <c r="ID2636" i="18" s="1"/>
  <c r="ID2637" i="18" s="1"/>
  <c r="ID2638" i="18" s="1"/>
  <c r="ID2639" i="18" s="1"/>
  <c r="ID2640" i="18" s="1"/>
  <c r="ID2641" i="18" s="1"/>
  <c r="ID2642" i="18" s="1"/>
  <c r="ID2643" i="18" s="1"/>
  <c r="ID2644" i="18" s="1"/>
  <c r="ID2645" i="18" s="1"/>
  <c r="ID2646" i="18" s="1"/>
  <c r="ID2647" i="18" s="1"/>
  <c r="ID2648" i="18" s="1"/>
  <c r="ID2649" i="18" s="1"/>
  <c r="ID2650" i="18" s="1"/>
  <c r="ID2651" i="18" s="1"/>
  <c r="ID2652" i="18" s="1"/>
  <c r="ID2653" i="18" s="1"/>
  <c r="ID2654" i="18" s="1"/>
  <c r="ID2655" i="18" s="1"/>
  <c r="ID2656" i="18" s="1"/>
  <c r="ID2657" i="18" s="1"/>
  <c r="ID2658" i="18" s="1"/>
  <c r="ID2659" i="18" s="1"/>
  <c r="ID2660" i="18" s="1"/>
  <c r="ID2661" i="18" s="1"/>
  <c r="ID2662" i="18" s="1"/>
  <c r="ID2663" i="18" s="1"/>
  <c r="ID2664" i="18" s="1"/>
  <c r="ID2665" i="18" s="1"/>
  <c r="ID2666" i="18" s="1"/>
  <c r="ID2667" i="18" s="1"/>
  <c r="ID2668" i="18" s="1"/>
  <c r="ID2669" i="18" s="1"/>
  <c r="ID2670" i="18" s="1"/>
  <c r="ID2671" i="18" s="1"/>
  <c r="ID2672" i="18" s="1"/>
  <c r="ID2673" i="18" s="1"/>
  <c r="ID2674" i="18" s="1"/>
  <c r="ID2675" i="18" s="1"/>
  <c r="ID2676" i="18" s="1"/>
  <c r="ID2677" i="18" s="1"/>
  <c r="ID2678" i="18" s="1"/>
  <c r="ID2679" i="18" s="1"/>
  <c r="ID2680" i="18" s="1"/>
  <c r="ID2681" i="18" s="1"/>
  <c r="ID2682" i="18" s="1"/>
  <c r="ID2683" i="18" s="1"/>
  <c r="ID2684" i="18" s="1"/>
  <c r="ID2685" i="18" s="1"/>
  <c r="ID2686" i="18" s="1"/>
  <c r="ID2687" i="18" s="1"/>
  <c r="ID2688" i="18" s="1"/>
  <c r="ID2689" i="18" s="1"/>
  <c r="ID2690" i="18" s="1"/>
  <c r="ID2691" i="18" s="1"/>
  <c r="ID2692" i="18" s="1"/>
  <c r="ID2693" i="18" s="1"/>
  <c r="ID2694" i="18" s="1"/>
  <c r="ID2695" i="18" s="1"/>
  <c r="ID2696" i="18" s="1"/>
  <c r="ID2697" i="18" s="1"/>
  <c r="ID2698" i="18" s="1"/>
  <c r="ID2699" i="18" s="1"/>
  <c r="ID2700" i="18" s="1"/>
  <c r="ID2701" i="18" s="1"/>
  <c r="ID2702" i="18" s="1"/>
  <c r="ID2703" i="18" s="1"/>
  <c r="ID2704" i="18" s="1"/>
  <c r="ID2705" i="18" s="1"/>
  <c r="ID2706" i="18" s="1"/>
  <c r="ID2707" i="18" s="1"/>
  <c r="ID2708" i="18" s="1"/>
  <c r="ID2709" i="18" s="1"/>
  <c r="ID2710" i="18" s="1"/>
  <c r="ID2711" i="18" s="1"/>
  <c r="ID2712" i="18" s="1"/>
  <c r="ID2713" i="18" s="1"/>
  <c r="ID2714" i="18" s="1"/>
  <c r="ID2715" i="18" s="1"/>
  <c r="ID2716" i="18" s="1"/>
  <c r="ID2717" i="18" s="1"/>
  <c r="ID2718" i="18" s="1"/>
  <c r="ID2719" i="18" s="1"/>
  <c r="ID2720" i="18" s="1"/>
  <c r="ID2721" i="18" s="1"/>
  <c r="ID2722" i="18" s="1"/>
  <c r="ID2723" i="18" s="1"/>
  <c r="ID2724" i="18" s="1"/>
  <c r="ID2725" i="18" s="1"/>
  <c r="ID2726" i="18" s="1"/>
  <c r="ID2727" i="18" s="1"/>
  <c r="ID2728" i="18" s="1"/>
  <c r="ID2729" i="18" s="1"/>
  <c r="ID2730" i="18" s="1"/>
  <c r="ID2731" i="18" s="1"/>
  <c r="ID2732" i="18" s="1"/>
  <c r="ID2733" i="18" s="1"/>
  <c r="ID2734" i="18" s="1"/>
  <c r="ID2735" i="18" s="1"/>
  <c r="ID2736" i="18" s="1"/>
  <c r="ID2737" i="18" s="1"/>
  <c r="ID2738" i="18" s="1"/>
  <c r="ID2739" i="18" s="1"/>
  <c r="ID2740" i="18" s="1"/>
  <c r="ID2741" i="18" s="1"/>
  <c r="ID2742" i="18" s="1"/>
  <c r="ID2743" i="18" s="1"/>
  <c r="ID2744" i="18" s="1"/>
  <c r="ID2745" i="18" s="1"/>
  <c r="ID2746" i="18" s="1"/>
  <c r="ID2747" i="18" s="1"/>
  <c r="ID2748" i="18" s="1"/>
  <c r="ID2749" i="18" s="1"/>
  <c r="ID2750" i="18" s="1"/>
  <c r="ID2751" i="18" s="1"/>
  <c r="ID2752" i="18" s="1"/>
  <c r="ID2753" i="18" s="1"/>
  <c r="ID2754" i="18" s="1"/>
  <c r="ID2755" i="18" s="1"/>
  <c r="ID2756" i="18" s="1"/>
  <c r="ID2757" i="18" s="1"/>
  <c r="ID2758" i="18" s="1"/>
  <c r="ID2759" i="18" s="1"/>
  <c r="ID2760" i="18" s="1"/>
  <c r="ID2761" i="18" s="1"/>
  <c r="ID2762" i="18" s="1"/>
  <c r="ID2763" i="18" s="1"/>
  <c r="ID2764" i="18" s="1"/>
  <c r="ID2765" i="18" s="1"/>
  <c r="ID2766" i="18" s="1"/>
  <c r="ID2767" i="18" s="1"/>
  <c r="ID2768" i="18" s="1"/>
  <c r="ID2769" i="18" s="1"/>
  <c r="ID2770" i="18" s="1"/>
  <c r="ID2771" i="18" s="1"/>
  <c r="ID2772" i="18" s="1"/>
  <c r="ID2773" i="18" s="1"/>
  <c r="ID2774" i="18" s="1"/>
  <c r="ID2775" i="18" s="1"/>
  <c r="ID2776" i="18" s="1"/>
  <c r="ID2777" i="18" s="1"/>
  <c r="ID2778" i="18" s="1"/>
  <c r="ID2779" i="18" s="1"/>
  <c r="ID2780" i="18" s="1"/>
  <c r="ID2781" i="18" s="1"/>
  <c r="ID2782" i="18" s="1"/>
  <c r="ID2783" i="18" s="1"/>
  <c r="ID2784" i="18" s="1"/>
  <c r="ID2785" i="18" s="1"/>
  <c r="ID2786" i="18" s="1"/>
  <c r="ID2787" i="18" s="1"/>
  <c r="ID2788" i="18" s="1"/>
  <c r="ID2789" i="18" s="1"/>
  <c r="ID2790" i="18" s="1"/>
  <c r="ID2791" i="18" s="1"/>
  <c r="ID2792" i="18" s="1"/>
  <c r="ID2793" i="18" s="1"/>
  <c r="ID2794" i="18" s="1"/>
  <c r="ID2795" i="18" s="1"/>
  <c r="ID2796" i="18" s="1"/>
  <c r="ID2797" i="18" s="1"/>
  <c r="EM2542" i="18"/>
  <c r="EM2543" i="18" s="1"/>
  <c r="EM2544" i="18" s="1"/>
  <c r="EM2545" i="18" s="1"/>
  <c r="EM2546" i="18" s="1"/>
  <c r="EM2547" i="18" s="1"/>
  <c r="EM2548" i="18" s="1"/>
  <c r="EM2549" i="18" s="1"/>
  <c r="EM2550" i="18" s="1"/>
  <c r="EM2551" i="18" s="1"/>
  <c r="EM2552" i="18" s="1"/>
  <c r="EM2553" i="18" s="1"/>
  <c r="EM2554" i="18" s="1"/>
  <c r="EM2555" i="18" s="1"/>
  <c r="EM2556" i="18" s="1"/>
  <c r="EM2557" i="18" s="1"/>
  <c r="EM2558" i="18" s="1"/>
  <c r="EM2559" i="18" s="1"/>
  <c r="EM2560" i="18" s="1"/>
  <c r="EM2561" i="18" s="1"/>
  <c r="EM2562" i="18" s="1"/>
  <c r="EM2563" i="18" s="1"/>
  <c r="EM2564" i="18" s="1"/>
  <c r="EM2565" i="18" s="1"/>
  <c r="EM2566" i="18" s="1"/>
  <c r="EM2567" i="18" s="1"/>
  <c r="EM2568" i="18" s="1"/>
  <c r="EM2569" i="18" s="1"/>
  <c r="EM2570" i="18" s="1"/>
  <c r="EM2571" i="18" s="1"/>
  <c r="EM2572" i="18" s="1"/>
  <c r="EM2573" i="18" s="1"/>
  <c r="EM2574" i="18" s="1"/>
  <c r="EM2575" i="18" s="1"/>
  <c r="EM2576" i="18" s="1"/>
  <c r="EM2577" i="18" s="1"/>
  <c r="EM2578" i="18" s="1"/>
  <c r="EM2579" i="18" s="1"/>
  <c r="EM2580" i="18" s="1"/>
  <c r="EM2581" i="18" s="1"/>
  <c r="EM2582" i="18" s="1"/>
  <c r="EM2583" i="18" s="1"/>
  <c r="EM2584" i="18" s="1"/>
  <c r="EM2585" i="18" s="1"/>
  <c r="EM2586" i="18" s="1"/>
  <c r="EM2587" i="18" s="1"/>
  <c r="EM2588" i="18" s="1"/>
  <c r="EM2589" i="18" s="1"/>
  <c r="EM2590" i="18" s="1"/>
  <c r="EM2591" i="18" s="1"/>
  <c r="EM2592" i="18" s="1"/>
  <c r="EM2593" i="18" s="1"/>
  <c r="EM2594" i="18" s="1"/>
  <c r="EM2595" i="18" s="1"/>
  <c r="EM2596" i="18" s="1"/>
  <c r="EM2597" i="18" s="1"/>
  <c r="EM2598" i="18" s="1"/>
  <c r="EM2599" i="18" s="1"/>
  <c r="EM2600" i="18" s="1"/>
  <c r="EM2601" i="18" s="1"/>
  <c r="EM2602" i="18" s="1"/>
  <c r="EM2603" i="18" s="1"/>
  <c r="EM2604" i="18" s="1"/>
  <c r="EM2605" i="18" s="1"/>
  <c r="EM2606" i="18" s="1"/>
  <c r="EM2607" i="18" s="1"/>
  <c r="EM2608" i="18" s="1"/>
  <c r="EM2609" i="18" s="1"/>
  <c r="EM2610" i="18" s="1"/>
  <c r="EM2611" i="18" s="1"/>
  <c r="EM2612" i="18" s="1"/>
  <c r="EM2613" i="18" s="1"/>
  <c r="EM2614" i="18" s="1"/>
  <c r="EM2615" i="18" s="1"/>
  <c r="EM2616" i="18" s="1"/>
  <c r="EM2617" i="18" s="1"/>
  <c r="EM2618" i="18" s="1"/>
  <c r="EM2619" i="18" s="1"/>
  <c r="EM2620" i="18" s="1"/>
  <c r="EM2621" i="18" s="1"/>
  <c r="EM2622" i="18" s="1"/>
  <c r="EM2623" i="18" s="1"/>
  <c r="EM2624" i="18" s="1"/>
  <c r="EM2625" i="18" s="1"/>
  <c r="EM2626" i="18" s="1"/>
  <c r="EM2627" i="18" s="1"/>
  <c r="EM2628" i="18" s="1"/>
  <c r="EM2629" i="18" s="1"/>
  <c r="EM2630" i="18" s="1"/>
  <c r="EM2631" i="18" s="1"/>
  <c r="EM2632" i="18" s="1"/>
  <c r="EM2633" i="18" s="1"/>
  <c r="EM2634" i="18" s="1"/>
  <c r="EM2635" i="18" s="1"/>
  <c r="EM2636" i="18" s="1"/>
  <c r="EM2637" i="18" s="1"/>
  <c r="EM2638" i="18" s="1"/>
  <c r="EM2639" i="18" s="1"/>
  <c r="EM2640" i="18" s="1"/>
  <c r="EM2641" i="18" s="1"/>
  <c r="EM2642" i="18" s="1"/>
  <c r="EM2643" i="18" s="1"/>
  <c r="EM2644" i="18" s="1"/>
  <c r="EM2645" i="18" s="1"/>
  <c r="EM2646" i="18" s="1"/>
  <c r="EM2647" i="18" s="1"/>
  <c r="EM2648" i="18" s="1"/>
  <c r="EM2649" i="18" s="1"/>
  <c r="EM2650" i="18" s="1"/>
  <c r="EM2651" i="18" s="1"/>
  <c r="EM2652" i="18" s="1"/>
  <c r="EM2653" i="18" s="1"/>
  <c r="EM2654" i="18" s="1"/>
  <c r="EM2655" i="18" s="1"/>
  <c r="EM2656" i="18" s="1"/>
  <c r="EM2657" i="18" s="1"/>
  <c r="EM2658" i="18" s="1"/>
  <c r="EM2659" i="18" s="1"/>
  <c r="EM2660" i="18" s="1"/>
  <c r="EM2661" i="18" s="1"/>
  <c r="EM2662" i="18" s="1"/>
  <c r="EM2663" i="18" s="1"/>
  <c r="EM2664" i="18" s="1"/>
  <c r="EM2665" i="18" s="1"/>
  <c r="EM2666" i="18" s="1"/>
  <c r="EM2667" i="18" s="1"/>
  <c r="EM2668" i="18" s="1"/>
  <c r="EM2669" i="18" s="1"/>
  <c r="EM2670" i="18" s="1"/>
  <c r="EM2671" i="18" s="1"/>
  <c r="EM2672" i="18" s="1"/>
  <c r="EM2673" i="18" s="1"/>
  <c r="EM2674" i="18" s="1"/>
  <c r="EM2675" i="18" s="1"/>
  <c r="EM2676" i="18" s="1"/>
  <c r="EM2677" i="18" s="1"/>
  <c r="EM2678" i="18" s="1"/>
  <c r="EM2679" i="18" s="1"/>
  <c r="EM2680" i="18" s="1"/>
  <c r="EM2681" i="18" s="1"/>
  <c r="EM2682" i="18" s="1"/>
  <c r="EM2683" i="18" s="1"/>
  <c r="EM2684" i="18" s="1"/>
  <c r="EM2685" i="18" s="1"/>
  <c r="EM2686" i="18" s="1"/>
  <c r="EM2687" i="18" s="1"/>
  <c r="EM2688" i="18" s="1"/>
  <c r="EM2689" i="18" s="1"/>
  <c r="EM2690" i="18" s="1"/>
  <c r="EM2691" i="18" s="1"/>
  <c r="EM2692" i="18" s="1"/>
  <c r="EM2693" i="18" s="1"/>
  <c r="EM2694" i="18" s="1"/>
  <c r="EM2695" i="18" s="1"/>
  <c r="EM2696" i="18" s="1"/>
  <c r="EM2697" i="18" s="1"/>
  <c r="EM2698" i="18" s="1"/>
  <c r="EM2699" i="18" s="1"/>
  <c r="EM2700" i="18" s="1"/>
  <c r="EM2701" i="18" s="1"/>
  <c r="EM2702" i="18" s="1"/>
  <c r="EM2703" i="18" s="1"/>
  <c r="EM2704" i="18" s="1"/>
  <c r="EM2705" i="18" s="1"/>
  <c r="EM2706" i="18" s="1"/>
  <c r="HS2554" i="18"/>
  <c r="HS2555" i="18" s="1"/>
  <c r="HS2556" i="18" s="1"/>
  <c r="HS2557" i="18" s="1"/>
  <c r="HS2558" i="18" s="1"/>
  <c r="HS2559" i="18" s="1"/>
  <c r="HS2560" i="18" s="1"/>
  <c r="HS2561" i="18" s="1"/>
  <c r="HS2562" i="18" s="1"/>
  <c r="HS2563" i="18" s="1"/>
  <c r="HS2564" i="18" s="1"/>
  <c r="HS2565" i="18" s="1"/>
  <c r="HS2566" i="18" s="1"/>
  <c r="HS2567" i="18" s="1"/>
  <c r="HS2568" i="18" s="1"/>
  <c r="HS2569" i="18" s="1"/>
  <c r="HS2570" i="18" s="1"/>
  <c r="HS2571" i="18" s="1"/>
  <c r="HS2572" i="18" s="1"/>
  <c r="HS2573" i="18" s="1"/>
  <c r="HS2574" i="18" s="1"/>
  <c r="HS2575" i="18" s="1"/>
  <c r="HS2576" i="18" s="1"/>
  <c r="HS2577" i="18" s="1"/>
  <c r="HS2578" i="18" s="1"/>
  <c r="HS2579" i="18" s="1"/>
  <c r="HS2580" i="18" s="1"/>
  <c r="HS2581" i="18" s="1"/>
  <c r="HS2582" i="18" s="1"/>
  <c r="HS2583" i="18" s="1"/>
  <c r="HS2584" i="18" s="1"/>
  <c r="HS2585" i="18" s="1"/>
  <c r="HS2586" i="18" s="1"/>
  <c r="HS2587" i="18" s="1"/>
  <c r="HS2588" i="18" s="1"/>
  <c r="HS2589" i="18" s="1"/>
  <c r="HS2590" i="18" s="1"/>
  <c r="HS2591" i="18" s="1"/>
  <c r="HS2592" i="18" s="1"/>
  <c r="HS2593" i="18" s="1"/>
  <c r="HS2594" i="18" s="1"/>
  <c r="HS2595" i="18" s="1"/>
  <c r="HS2596" i="18" s="1"/>
  <c r="HS2597" i="18" s="1"/>
  <c r="HS2598" i="18" s="1"/>
  <c r="HS2599" i="18" s="1"/>
  <c r="HS2600" i="18" s="1"/>
  <c r="HS2601" i="18" s="1"/>
  <c r="HS2602" i="18" s="1"/>
  <c r="HS2603" i="18" s="1"/>
  <c r="HS2604" i="18" s="1"/>
  <c r="HS2605" i="18" s="1"/>
  <c r="HS2606" i="18" s="1"/>
  <c r="HS2607" i="18" s="1"/>
  <c r="HS2608" i="18" s="1"/>
  <c r="HS2609" i="18" s="1"/>
  <c r="HS2610" i="18" s="1"/>
  <c r="HS2611" i="18" s="1"/>
  <c r="HS2612" i="18" s="1"/>
  <c r="HS2613" i="18" s="1"/>
  <c r="HS2614" i="18" s="1"/>
  <c r="HS2615" i="18" s="1"/>
  <c r="HS2616" i="18" s="1"/>
  <c r="HS2617" i="18" s="1"/>
  <c r="HS2618" i="18" s="1"/>
  <c r="HS2619" i="18" s="1"/>
  <c r="HS2620" i="18" s="1"/>
  <c r="HS2621" i="18" s="1"/>
  <c r="HS2622" i="18" s="1"/>
  <c r="HS2623" i="18" s="1"/>
  <c r="HS2624" i="18" s="1"/>
  <c r="HS2625" i="18" s="1"/>
  <c r="HS2626" i="18" s="1"/>
  <c r="HS2627" i="18" s="1"/>
  <c r="HS2628" i="18" s="1"/>
  <c r="HS2629" i="18" s="1"/>
  <c r="HS2630" i="18" s="1"/>
  <c r="HS2631" i="18" s="1"/>
  <c r="HS2632" i="18" s="1"/>
  <c r="HS2633" i="18" s="1"/>
  <c r="HS2634" i="18" s="1"/>
  <c r="HS2635" i="18" s="1"/>
  <c r="HS2636" i="18" s="1"/>
  <c r="HS2637" i="18" s="1"/>
  <c r="HS2638" i="18" s="1"/>
  <c r="HS2639" i="18" s="1"/>
  <c r="HS2640" i="18" s="1"/>
  <c r="HS2641" i="18" s="1"/>
  <c r="HS2642" i="18" s="1"/>
  <c r="HS2643" i="18" s="1"/>
  <c r="HS2644" i="18" s="1"/>
  <c r="HS2645" i="18" s="1"/>
  <c r="HS2646" i="18" s="1"/>
  <c r="HS2647" i="18" s="1"/>
  <c r="HS2648" i="18" s="1"/>
  <c r="HS2649" i="18" s="1"/>
  <c r="HS2650" i="18" s="1"/>
  <c r="HS2651" i="18" s="1"/>
  <c r="HS2652" i="18" s="1"/>
  <c r="HS2653" i="18" s="1"/>
  <c r="HS2654" i="18" s="1"/>
  <c r="HS2655" i="18" s="1"/>
  <c r="HS2656" i="18" s="1"/>
  <c r="HS2657" i="18" s="1"/>
  <c r="HS2658" i="18" s="1"/>
  <c r="HS2659" i="18" s="1"/>
  <c r="HS2660" i="18" s="1"/>
  <c r="HS2661" i="18" s="1"/>
  <c r="HS2662" i="18" s="1"/>
  <c r="HS2663" i="18" s="1"/>
  <c r="HS2664" i="18" s="1"/>
  <c r="HS2665" i="18" s="1"/>
  <c r="HS2666" i="18" s="1"/>
  <c r="HS2667" i="18" s="1"/>
  <c r="HS2668" i="18" s="1"/>
  <c r="HS2669" i="18" s="1"/>
  <c r="HS2670" i="18" s="1"/>
  <c r="HS2671" i="18" s="1"/>
  <c r="HS2672" i="18" s="1"/>
  <c r="HS2673" i="18" s="1"/>
  <c r="HS2674" i="18" s="1"/>
  <c r="HS2675" i="18" s="1"/>
  <c r="HS2676" i="18" s="1"/>
  <c r="HS2677" i="18" s="1"/>
  <c r="HS2678" i="18" s="1"/>
  <c r="HS2679" i="18" s="1"/>
  <c r="HS2680" i="18" s="1"/>
  <c r="HS2681" i="18" s="1"/>
  <c r="HS2682" i="18" s="1"/>
  <c r="HS2683" i="18" s="1"/>
  <c r="HS2684" i="18" s="1"/>
  <c r="HS2685" i="18" s="1"/>
  <c r="HS2686" i="18" s="1"/>
  <c r="HS2687" i="18" s="1"/>
  <c r="HS2688" i="18" s="1"/>
  <c r="HS2689" i="18" s="1"/>
  <c r="HS2690" i="18" s="1"/>
  <c r="HS2691" i="18" s="1"/>
  <c r="HS2692" i="18" s="1"/>
  <c r="HS2693" i="18" s="1"/>
  <c r="HS2694" i="18" s="1"/>
  <c r="HS2695" i="18" s="1"/>
  <c r="HS2696" i="18" s="1"/>
  <c r="HS2697" i="18" s="1"/>
  <c r="HS2698" i="18" s="1"/>
  <c r="HS2699" i="18" s="1"/>
  <c r="HS2700" i="18" s="1"/>
  <c r="HS2701" i="18" s="1"/>
  <c r="HS2702" i="18" s="1"/>
  <c r="HS2703" i="18" s="1"/>
  <c r="HS2704" i="18" s="1"/>
  <c r="HS2705" i="18" s="1"/>
  <c r="HS2706" i="18" s="1"/>
  <c r="HS2707" i="18" s="1"/>
  <c r="HS2708" i="18" s="1"/>
  <c r="HS2709" i="18" s="1"/>
  <c r="HS2710" i="18" s="1"/>
  <c r="HS2711" i="18" s="1"/>
  <c r="HS2712" i="18" s="1"/>
  <c r="HS2713" i="18" s="1"/>
  <c r="HS2714" i="18" s="1"/>
  <c r="HS2715" i="18" s="1"/>
  <c r="HS2716" i="18" s="1"/>
  <c r="HS2717" i="18" s="1"/>
  <c r="HS2718" i="18" s="1"/>
  <c r="HS2719" i="18" s="1"/>
  <c r="HS2720" i="18" s="1"/>
  <c r="HS2721" i="18" s="1"/>
  <c r="HS2722" i="18" s="1"/>
  <c r="HS2723" i="18" s="1"/>
  <c r="HS2724" i="18" s="1"/>
  <c r="HS2725" i="18" s="1"/>
  <c r="HS2726" i="18" s="1"/>
  <c r="HS2727" i="18" s="1"/>
  <c r="HS2728" i="18" s="1"/>
  <c r="HS2729" i="18" s="1"/>
  <c r="HS2730" i="18" s="1"/>
  <c r="HS2731" i="18" s="1"/>
  <c r="HS2732" i="18" s="1"/>
  <c r="HS2733" i="18" s="1"/>
  <c r="HS2734" i="18" s="1"/>
  <c r="HS2735" i="18" s="1"/>
  <c r="HS2736" i="18" s="1"/>
  <c r="HS2737" i="18" s="1"/>
  <c r="HS2738" i="18" s="1"/>
  <c r="HS2739" i="18" s="1"/>
  <c r="HS2740" i="18" s="1"/>
  <c r="HS2741" i="18" s="1"/>
  <c r="HS2742" i="18" s="1"/>
  <c r="HS2743" i="18" s="1"/>
  <c r="HS2744" i="18" s="1"/>
  <c r="HS2745" i="18" s="1"/>
  <c r="HS2746" i="18" s="1"/>
  <c r="HS2747" i="18" s="1"/>
  <c r="HS2748" i="18" s="1"/>
  <c r="HS2749" i="18" s="1"/>
  <c r="HS2750" i="18" s="1"/>
  <c r="HS2751" i="18" s="1"/>
  <c r="HS2752" i="18" s="1"/>
  <c r="HS2753" i="18" s="1"/>
  <c r="HS2754" i="18" s="1"/>
  <c r="HS2755" i="18" s="1"/>
  <c r="HS2756" i="18" s="1"/>
  <c r="HS2757" i="18" s="1"/>
  <c r="HS2758" i="18" s="1"/>
  <c r="HS2759" i="18" s="1"/>
  <c r="HS2760" i="18" s="1"/>
  <c r="HS2761" i="18" s="1"/>
  <c r="HS2762" i="18" s="1"/>
  <c r="HS2763" i="18" s="1"/>
  <c r="HS2764" i="18" s="1"/>
  <c r="HS2765" i="18" s="1"/>
  <c r="HS2766" i="18" s="1"/>
  <c r="HS2767" i="18" s="1"/>
  <c r="HS2768" i="18" s="1"/>
  <c r="HS2769" i="18" s="1"/>
  <c r="HS2770" i="18" s="1"/>
  <c r="HS2771" i="18" s="1"/>
  <c r="HS2772" i="18" s="1"/>
  <c r="HS2773" i="18" s="1"/>
  <c r="HS2774" i="18" s="1"/>
  <c r="HS2775" i="18" s="1"/>
  <c r="HS2776" i="18" s="1"/>
  <c r="HS2777" i="18" s="1"/>
  <c r="HS2778" i="18" s="1"/>
  <c r="HS2779" i="18" s="1"/>
  <c r="HS2780" i="18" s="1"/>
  <c r="HS2781" i="18" s="1"/>
  <c r="HS2782" i="18" s="1"/>
  <c r="HS2783" i="18" s="1"/>
  <c r="HS2784" i="18" s="1"/>
  <c r="HS2785" i="18" s="1"/>
  <c r="HS2786" i="18" s="1"/>
  <c r="HS2787" i="18" s="1"/>
  <c r="HS2788" i="18" s="1"/>
  <c r="HS2789" i="18" s="1"/>
  <c r="HS2790" i="18" s="1"/>
  <c r="HS2791" i="18" s="1"/>
  <c r="HS2792" i="18" s="1"/>
  <c r="AT2554" i="18"/>
  <c r="AT2555" i="18" s="1"/>
  <c r="AT2556" i="18" s="1"/>
  <c r="AT2557" i="18" s="1"/>
  <c r="AT2558" i="18" s="1"/>
  <c r="AT2559" i="18" s="1"/>
  <c r="AT2560" i="18" s="1"/>
  <c r="AT2561" i="18" s="1"/>
  <c r="AT2562" i="18" s="1"/>
  <c r="AT2563" i="18" s="1"/>
  <c r="AT2564" i="18" s="1"/>
  <c r="AT2565" i="18" s="1"/>
  <c r="AT2566" i="18" s="1"/>
  <c r="AT2567" i="18" s="1"/>
  <c r="AT2568" i="18" s="1"/>
  <c r="AT2569" i="18" s="1"/>
  <c r="AT2570" i="18" s="1"/>
  <c r="AT2571" i="18" s="1"/>
  <c r="AT2572" i="18" s="1"/>
  <c r="AT2573" i="18" s="1"/>
  <c r="AT2574" i="18" s="1"/>
  <c r="AT2575" i="18" s="1"/>
  <c r="AT2576" i="18" s="1"/>
  <c r="AT2577" i="18" s="1"/>
  <c r="AT2578" i="18" s="1"/>
  <c r="AT2579" i="18" s="1"/>
  <c r="AT2580" i="18" s="1"/>
  <c r="AT2581" i="18" s="1"/>
  <c r="AT2582" i="18" s="1"/>
  <c r="AT2583" i="18" s="1"/>
  <c r="AT2584" i="18" s="1"/>
  <c r="AT2585" i="18" s="1"/>
  <c r="AT2586" i="18" s="1"/>
  <c r="AT2587" i="18" s="1"/>
  <c r="AT2588" i="18" s="1"/>
  <c r="AT2589" i="18" s="1"/>
  <c r="AT2590" i="18" s="1"/>
  <c r="AT2591" i="18" s="1"/>
  <c r="AT2592" i="18" s="1"/>
  <c r="AT2593" i="18" s="1"/>
  <c r="AT2594" i="18" s="1"/>
  <c r="AT2595" i="18" s="1"/>
  <c r="AT2596" i="18" s="1"/>
  <c r="AT2597" i="18" s="1"/>
  <c r="AT2598" i="18" s="1"/>
  <c r="AT2599" i="18" s="1"/>
  <c r="AT2600" i="18" s="1"/>
  <c r="AT2601" i="18" s="1"/>
  <c r="AT2602" i="18" s="1"/>
  <c r="AT2603" i="18" s="1"/>
  <c r="AT2604" i="18" s="1"/>
  <c r="AT2605" i="18" s="1"/>
  <c r="AT2606" i="18" s="1"/>
  <c r="AT2607" i="18" s="1"/>
  <c r="AT2608" i="18" s="1"/>
  <c r="AT2609" i="18" s="1"/>
  <c r="AT2610" i="18" s="1"/>
  <c r="AT2611" i="18" s="1"/>
  <c r="AT2612" i="18" s="1"/>
  <c r="AT2613" i="18" s="1"/>
  <c r="AT2614" i="18" s="1"/>
  <c r="AT2615" i="18" s="1"/>
  <c r="AT2616" i="18" s="1"/>
  <c r="AT2617" i="18" s="1"/>
  <c r="AT2618" i="18" s="1"/>
  <c r="AT2619" i="18" s="1"/>
  <c r="AT2620" i="18" s="1"/>
  <c r="AT2621" i="18" s="1"/>
  <c r="AT2622" i="18" s="1"/>
  <c r="AT2623" i="18" s="1"/>
  <c r="AT2624" i="18" s="1"/>
  <c r="AT2625" i="18" s="1"/>
  <c r="AT2626" i="18" s="1"/>
  <c r="AT2627" i="18" s="1"/>
  <c r="AT2628" i="18" s="1"/>
  <c r="AT2629" i="18" s="1"/>
  <c r="AT2630" i="18" s="1"/>
  <c r="AT2631" i="18" s="1"/>
  <c r="AT2632" i="18" s="1"/>
  <c r="AT2633" i="18" s="1"/>
  <c r="AT2634" i="18" s="1"/>
  <c r="AT2635" i="18" s="1"/>
  <c r="AT2636" i="18" s="1"/>
  <c r="AT2637" i="18" s="1"/>
  <c r="AT2638" i="18" s="1"/>
  <c r="AT2639" i="18" s="1"/>
  <c r="AT2640" i="18" s="1"/>
  <c r="AT2641" i="18" s="1"/>
  <c r="AT2642" i="18" s="1"/>
  <c r="AT2643" i="18" s="1"/>
  <c r="AT2644" i="18" s="1"/>
  <c r="AT2645" i="18" s="1"/>
  <c r="AT2646" i="18" s="1"/>
  <c r="AT2647" i="18" s="1"/>
  <c r="AT2648" i="18" s="1"/>
  <c r="AT2649" i="18" s="1"/>
  <c r="AT2650" i="18" s="1"/>
  <c r="AT2651" i="18" s="1"/>
  <c r="AT2652" i="18" s="1"/>
  <c r="AT2653" i="18" s="1"/>
  <c r="AT2654" i="18" s="1"/>
  <c r="AT2655" i="18" s="1"/>
  <c r="AT2656" i="18" s="1"/>
  <c r="AT2657" i="18" s="1"/>
  <c r="AT2658" i="18" s="1"/>
  <c r="AT2659" i="18" s="1"/>
  <c r="AT2660" i="18" s="1"/>
  <c r="AT2661" i="18" s="1"/>
  <c r="AT2662" i="18" s="1"/>
  <c r="AT2663" i="18" s="1"/>
  <c r="AT2664" i="18" s="1"/>
  <c r="AT2665" i="18" s="1"/>
  <c r="AT2666" i="18" s="1"/>
  <c r="AT2667" i="18" s="1"/>
  <c r="AT2668" i="18" s="1"/>
  <c r="AT2669" i="18" s="1"/>
  <c r="AT2670" i="18" s="1"/>
  <c r="AT2671" i="18" s="1"/>
  <c r="AT2672" i="18" s="1"/>
  <c r="AT2673" i="18" s="1"/>
  <c r="AT2674" i="18" s="1"/>
  <c r="AT2675" i="18" s="1"/>
  <c r="AT2676" i="18" s="1"/>
  <c r="AT2677" i="18" s="1"/>
  <c r="AT2678" i="18" s="1"/>
  <c r="AT2679" i="18" s="1"/>
  <c r="AT2680" i="18" s="1"/>
  <c r="AT2681" i="18" s="1"/>
  <c r="AT2682" i="18" s="1"/>
  <c r="AT2683" i="18" s="1"/>
  <c r="AT2684" i="18" s="1"/>
  <c r="AT2685" i="18" s="1"/>
  <c r="AT2686" i="18" s="1"/>
  <c r="AT2687" i="18" s="1"/>
  <c r="AT2688" i="18" s="1"/>
  <c r="AT2689" i="18" s="1"/>
  <c r="AT2690" i="18" s="1"/>
  <c r="AT2691" i="18" s="1"/>
  <c r="AT2692" i="18" s="1"/>
  <c r="AT2693" i="18" s="1"/>
  <c r="AT2694" i="18" s="1"/>
  <c r="AT2695" i="18" s="1"/>
  <c r="AT2696" i="18" s="1"/>
  <c r="AT2697" i="18" s="1"/>
  <c r="AT2698" i="18" s="1"/>
  <c r="AT2699" i="18" s="1"/>
  <c r="AT2700" i="18" s="1"/>
  <c r="AT2701" i="18" s="1"/>
  <c r="AT2702" i="18" s="1"/>
  <c r="AT2703" i="18" s="1"/>
  <c r="AT2704" i="18" s="1"/>
  <c r="AT2705" i="18" s="1"/>
  <c r="AT2706" i="18" s="1"/>
  <c r="AT2707" i="18" s="1"/>
  <c r="AT2708" i="18" s="1"/>
  <c r="AT2709" i="18" s="1"/>
  <c r="AT2710" i="18" s="1"/>
  <c r="AT2711" i="18" s="1"/>
  <c r="AT2712" i="18" s="1"/>
  <c r="AT2713" i="18" s="1"/>
  <c r="AT2714" i="18" s="1"/>
  <c r="AT2715" i="18" s="1"/>
  <c r="AT2716" i="18" s="1"/>
  <c r="AT2717" i="18" s="1"/>
  <c r="AT2718" i="18" s="1"/>
  <c r="AT2719" i="18" s="1"/>
  <c r="AT2720" i="18" s="1"/>
  <c r="AT2721" i="18" s="1"/>
  <c r="AT2722" i="18" s="1"/>
  <c r="AT2723" i="18" s="1"/>
  <c r="AT2724" i="18" s="1"/>
  <c r="AT2725" i="18" s="1"/>
  <c r="AT2726" i="18" s="1"/>
  <c r="AT2727" i="18" s="1"/>
  <c r="AT2728" i="18" s="1"/>
  <c r="AT2729" i="18" s="1"/>
  <c r="AT2730" i="18" s="1"/>
  <c r="AT2731" i="18" s="1"/>
  <c r="AT2732" i="18" s="1"/>
  <c r="AT2733" i="18" s="1"/>
  <c r="AT2734" i="18" s="1"/>
  <c r="AT2735" i="18" s="1"/>
  <c r="AT2736" i="18" s="1"/>
  <c r="AT2737" i="18" s="1"/>
  <c r="AT2738" i="18" s="1"/>
  <c r="JN2628" i="18"/>
  <c r="JN2629" i="18" s="1"/>
  <c r="JN2630" i="18" s="1"/>
  <c r="JN2631" i="18" s="1"/>
  <c r="JN2632" i="18" s="1"/>
  <c r="JN2633" i="18" s="1"/>
  <c r="JN2634" i="18" s="1"/>
  <c r="JN2635" i="18" s="1"/>
  <c r="JN2636" i="18" s="1"/>
  <c r="JN2637" i="18" s="1"/>
  <c r="JN2638" i="18" s="1"/>
  <c r="JN2639" i="18" s="1"/>
  <c r="JN2640" i="18" s="1"/>
  <c r="JN2641" i="18" s="1"/>
  <c r="JN2642" i="18" s="1"/>
  <c r="JN2643" i="18" s="1"/>
  <c r="JN2644" i="18" s="1"/>
  <c r="JN2645" i="18" s="1"/>
  <c r="JN2646" i="18" s="1"/>
  <c r="JN2647" i="18" s="1"/>
  <c r="JN2648" i="18" s="1"/>
  <c r="JN2649" i="18" s="1"/>
  <c r="JN2650" i="18" s="1"/>
  <c r="JN2651" i="18" s="1"/>
  <c r="JN2652" i="18" s="1"/>
  <c r="JN2653" i="18" s="1"/>
  <c r="JN2654" i="18" s="1"/>
  <c r="JN2655" i="18" s="1"/>
  <c r="JN2656" i="18" s="1"/>
  <c r="JN2657" i="18" s="1"/>
  <c r="JN2658" i="18" s="1"/>
  <c r="JN2659" i="18" s="1"/>
  <c r="JN2660" i="18" s="1"/>
  <c r="JN2661" i="18" s="1"/>
  <c r="JN2662" i="18" s="1"/>
  <c r="JN2663" i="18" s="1"/>
  <c r="JN2664" i="18" s="1"/>
  <c r="JN2665" i="18" s="1"/>
  <c r="JN2666" i="18" s="1"/>
  <c r="JN2667" i="18" s="1"/>
  <c r="JN2668" i="18" s="1"/>
  <c r="JN2669" i="18" s="1"/>
  <c r="JN2670" i="18" s="1"/>
  <c r="JN2671" i="18" s="1"/>
  <c r="JN2672" i="18" s="1"/>
  <c r="JN2673" i="18" s="1"/>
  <c r="JN2674" i="18" s="1"/>
  <c r="JN2675" i="18" s="1"/>
  <c r="JN2676" i="18" s="1"/>
  <c r="JN2677" i="18" s="1"/>
  <c r="JN2678" i="18" s="1"/>
  <c r="JN2679" i="18" s="1"/>
  <c r="JN2680" i="18" s="1"/>
  <c r="JN2681" i="18" s="1"/>
  <c r="JN2682" i="18" s="1"/>
  <c r="JN2683" i="18" s="1"/>
  <c r="JN2684" i="18" s="1"/>
  <c r="JN2685" i="18" s="1"/>
  <c r="JN2686" i="18" s="1"/>
  <c r="JN2687" i="18" s="1"/>
  <c r="JN2688" i="18" s="1"/>
  <c r="JN2689" i="18" s="1"/>
  <c r="JN2690" i="18" s="1"/>
  <c r="JN2691" i="18" s="1"/>
  <c r="JN2692" i="18" s="1"/>
  <c r="JN2693" i="18" s="1"/>
  <c r="JN2694" i="18" s="1"/>
  <c r="JN2695" i="18" s="1"/>
  <c r="JN2696" i="18" s="1"/>
  <c r="JN2697" i="18" s="1"/>
  <c r="JN2698" i="18" s="1"/>
  <c r="JN2699" i="18" s="1"/>
  <c r="JN2700" i="18" s="1"/>
  <c r="JN2701" i="18" s="1"/>
  <c r="JN2702" i="18" s="1"/>
  <c r="JN2703" i="18" s="1"/>
  <c r="JN2704" i="18" s="1"/>
  <c r="JN2705" i="18" s="1"/>
  <c r="JN2706" i="18" s="1"/>
  <c r="JN2707" i="18" s="1"/>
  <c r="JN2708" i="18" s="1"/>
  <c r="JN2709" i="18" s="1"/>
  <c r="JN2710" i="18" s="1"/>
  <c r="JN2711" i="18" s="1"/>
  <c r="JN2712" i="18" s="1"/>
  <c r="JN2713" i="18" s="1"/>
  <c r="JN2714" i="18" s="1"/>
  <c r="JN2715" i="18" s="1"/>
  <c r="JN2716" i="18" s="1"/>
  <c r="JN2717" i="18" s="1"/>
  <c r="JN2718" i="18" s="1"/>
  <c r="JN2719" i="18" s="1"/>
  <c r="JN2720" i="18" s="1"/>
  <c r="JN2721" i="18" s="1"/>
  <c r="JN2722" i="18" s="1"/>
  <c r="JN2723" i="18" s="1"/>
  <c r="JN2724" i="18" s="1"/>
  <c r="JN2725" i="18" s="1"/>
  <c r="JN2726" i="18" s="1"/>
  <c r="JN2727" i="18" s="1"/>
  <c r="JN2728" i="18" s="1"/>
  <c r="JN2729" i="18" s="1"/>
  <c r="JN2730" i="18" s="1"/>
  <c r="JN2731" i="18" s="1"/>
  <c r="JN2732" i="18" s="1"/>
  <c r="JN2733" i="18" s="1"/>
  <c r="JN2734" i="18" s="1"/>
  <c r="JN2735" i="18" s="1"/>
  <c r="JN2736" i="18" s="1"/>
  <c r="JN2737" i="18" s="1"/>
  <c r="JN2738" i="18" s="1"/>
  <c r="JN2739" i="18" s="1"/>
  <c r="JN2740" i="18" s="1"/>
  <c r="JN2741" i="18" s="1"/>
  <c r="JN2742" i="18" s="1"/>
  <c r="JN2743" i="18" s="1"/>
  <c r="JN2744" i="18" s="1"/>
  <c r="JN2745" i="18" s="1"/>
  <c r="JN2746" i="18" s="1"/>
  <c r="JN2747" i="18" s="1"/>
  <c r="JN2748" i="18" s="1"/>
  <c r="JN2749" i="18" s="1"/>
  <c r="JN2750" i="18" s="1"/>
  <c r="JN2751" i="18" s="1"/>
  <c r="JN2752" i="18" s="1"/>
  <c r="JN2753" i="18" s="1"/>
  <c r="JN2754" i="18" s="1"/>
  <c r="JN2755" i="18" s="1"/>
  <c r="JN2756" i="18" s="1"/>
  <c r="JN2757" i="18" s="1"/>
  <c r="JN2758" i="18" s="1"/>
  <c r="JN2759" i="18" s="1"/>
  <c r="JN2760" i="18" s="1"/>
  <c r="JN2761" i="18" s="1"/>
  <c r="JN2762" i="18" s="1"/>
  <c r="JN2763" i="18" s="1"/>
  <c r="JN2764" i="18" s="1"/>
  <c r="JN2765" i="18" s="1"/>
  <c r="JN2766" i="18" s="1"/>
  <c r="JN2767" i="18" s="1"/>
  <c r="JN2768" i="18" s="1"/>
  <c r="JN2769" i="18" s="1"/>
  <c r="JN2770" i="18" s="1"/>
  <c r="JN2771" i="18" s="1"/>
  <c r="JN2772" i="18" s="1"/>
  <c r="JN2773" i="18" s="1"/>
  <c r="JN2774" i="18" s="1"/>
  <c r="JN2775" i="18" s="1"/>
  <c r="JN2776" i="18" s="1"/>
  <c r="JN2777" i="18" s="1"/>
  <c r="JN2778" i="18" s="1"/>
  <c r="JN2779" i="18" s="1"/>
  <c r="JN2780" i="18" s="1"/>
  <c r="JN2781" i="18" s="1"/>
  <c r="JN2782" i="18" s="1"/>
  <c r="JN2783" i="18" s="1"/>
  <c r="JN2784" i="18" s="1"/>
  <c r="JN2785" i="18" s="1"/>
  <c r="JN2786" i="18" s="1"/>
  <c r="JN2787" i="18" s="1"/>
  <c r="JN2788" i="18" s="1"/>
  <c r="JN2789" i="18" s="1"/>
  <c r="JN2790" i="18" s="1"/>
  <c r="JN2791" i="18" s="1"/>
  <c r="JN2792" i="18" s="1"/>
  <c r="JN2793" i="18" s="1"/>
  <c r="JN2794" i="18" s="1"/>
  <c r="JN2795" i="18" s="1"/>
  <c r="JN2796" i="18" s="1"/>
  <c r="JN2797" i="18" s="1"/>
  <c r="JN2798" i="18" s="1"/>
  <c r="JN2799" i="18" s="1"/>
  <c r="JN2800" i="18" s="1"/>
  <c r="JN2801" i="18" s="1"/>
  <c r="JN2802" i="18" s="1"/>
  <c r="JN2803" i="18" s="1"/>
  <c r="JN2804" i="18" s="1"/>
  <c r="JN2805" i="18" s="1"/>
  <c r="JN2806" i="18" s="1"/>
  <c r="JN2807" i="18" s="1"/>
  <c r="JN2808" i="18" s="1"/>
  <c r="JN2809" i="18" s="1"/>
  <c r="BZ2628" i="18"/>
  <c r="BZ2629" i="18" s="1"/>
  <c r="BZ2630" i="18" s="1"/>
  <c r="BZ2631" i="18" s="1"/>
  <c r="BZ2632" i="18" s="1"/>
  <c r="BZ2633" i="18" s="1"/>
  <c r="BZ2634" i="18" s="1"/>
  <c r="BZ2635" i="18" s="1"/>
  <c r="BZ2636" i="18" s="1"/>
  <c r="BZ2637" i="18" s="1"/>
  <c r="BZ2638" i="18" s="1"/>
  <c r="BZ2639" i="18" s="1"/>
  <c r="BZ2640" i="18" s="1"/>
  <c r="BZ2641" i="18" s="1"/>
  <c r="BZ2642" i="18" s="1"/>
  <c r="BZ2643" i="18" s="1"/>
  <c r="BZ2644" i="18" s="1"/>
  <c r="BZ2645" i="18" s="1"/>
  <c r="BZ2646" i="18" s="1"/>
  <c r="BZ2647" i="18" s="1"/>
  <c r="BZ2648" i="18" s="1"/>
  <c r="BZ2649" i="18" s="1"/>
  <c r="BZ2650" i="18" s="1"/>
  <c r="BZ2651" i="18" s="1"/>
  <c r="BZ2652" i="18" s="1"/>
  <c r="BZ2653" i="18" s="1"/>
  <c r="BZ2654" i="18" s="1"/>
  <c r="BZ2655" i="18" s="1"/>
  <c r="BZ2656" i="18" s="1"/>
  <c r="BZ2657" i="18" s="1"/>
  <c r="BZ2658" i="18" s="1"/>
  <c r="BZ2659" i="18" s="1"/>
  <c r="BZ2660" i="18" s="1"/>
  <c r="BZ2661" i="18" s="1"/>
  <c r="BZ2662" i="18" s="1"/>
  <c r="BZ2663" i="18" s="1"/>
  <c r="BZ2664" i="18" s="1"/>
  <c r="BZ2665" i="18" s="1"/>
  <c r="BZ2666" i="18" s="1"/>
  <c r="BZ2667" i="18" s="1"/>
  <c r="BZ2668" i="18" s="1"/>
  <c r="BZ2669" i="18" s="1"/>
  <c r="BZ2670" i="18" s="1"/>
  <c r="BZ2671" i="18" s="1"/>
  <c r="BZ2672" i="18" s="1"/>
  <c r="BZ2673" i="18" s="1"/>
  <c r="BZ2674" i="18" s="1"/>
  <c r="BZ2675" i="18" s="1"/>
  <c r="BZ2676" i="18" s="1"/>
  <c r="BZ2677" i="18" s="1"/>
  <c r="BZ2678" i="18" s="1"/>
  <c r="BZ2679" i="18" s="1"/>
  <c r="BZ2680" i="18" s="1"/>
  <c r="BZ2681" i="18" s="1"/>
  <c r="BZ2682" i="18" s="1"/>
  <c r="BZ2683" i="18" s="1"/>
  <c r="BZ2684" i="18" s="1"/>
  <c r="BZ2685" i="18" s="1"/>
  <c r="BZ2686" i="18" s="1"/>
  <c r="BZ2687" i="18" s="1"/>
  <c r="BZ2688" i="18" s="1"/>
  <c r="BZ2689" i="18" s="1"/>
  <c r="BZ2690" i="18" s="1"/>
  <c r="BZ2691" i="18" s="1"/>
  <c r="BZ2692" i="18" s="1"/>
  <c r="BZ2693" i="18" s="1"/>
  <c r="BZ2694" i="18" s="1"/>
  <c r="BZ2695" i="18" s="1"/>
  <c r="BZ2696" i="18" s="1"/>
  <c r="BZ2697" i="18" s="1"/>
  <c r="BZ2698" i="18" s="1"/>
  <c r="BZ2699" i="18" s="1"/>
  <c r="BZ2700" i="18" s="1"/>
  <c r="BZ2701" i="18" s="1"/>
  <c r="BZ2702" i="18" s="1"/>
  <c r="BZ2703" i="18" s="1"/>
  <c r="BZ2704" i="18" s="1"/>
  <c r="BZ2705" i="18" s="1"/>
  <c r="BZ2706" i="18" s="1"/>
  <c r="BZ2707" i="18" s="1"/>
  <c r="BZ2708" i="18" s="1"/>
  <c r="BZ2709" i="18" s="1"/>
  <c r="BZ2710" i="18" s="1"/>
  <c r="BZ2711" i="18" s="1"/>
  <c r="BZ2712" i="18" s="1"/>
  <c r="BZ2713" i="18" s="1"/>
  <c r="BZ2714" i="18" s="1"/>
  <c r="BZ2715" i="18" s="1"/>
  <c r="BZ2716" i="18" s="1"/>
  <c r="BZ2717" i="18" s="1"/>
  <c r="BZ2718" i="18" s="1"/>
  <c r="BZ2719" i="18" s="1"/>
  <c r="BZ2720" i="18" s="1"/>
  <c r="BZ2721" i="18" s="1"/>
  <c r="BZ2722" i="18" s="1"/>
  <c r="BZ2723" i="18" s="1"/>
  <c r="BZ2724" i="18" s="1"/>
  <c r="BZ2725" i="18" s="1"/>
  <c r="BZ2726" i="18" s="1"/>
  <c r="BZ2727" i="18" s="1"/>
  <c r="BZ2728" i="18" s="1"/>
  <c r="BZ2729" i="18" s="1"/>
  <c r="BZ2730" i="18" s="1"/>
  <c r="BZ2731" i="18" s="1"/>
  <c r="BZ2732" i="18" s="1"/>
  <c r="BZ2733" i="18" s="1"/>
  <c r="BZ2734" i="18" s="1"/>
  <c r="BZ2735" i="18" s="1"/>
  <c r="BZ2736" i="18" s="1"/>
  <c r="BZ2737" i="18" s="1"/>
  <c r="BZ2738" i="18" s="1"/>
  <c r="BZ2739" i="18" s="1"/>
  <c r="BZ2740" i="18" s="1"/>
  <c r="BZ2741" i="18" s="1"/>
  <c r="BZ2742" i="18" s="1"/>
  <c r="BZ2743" i="18" s="1"/>
  <c r="BZ2744" i="18" s="1"/>
  <c r="BZ2745" i="18" s="1"/>
  <c r="BZ2746" i="18" s="1"/>
  <c r="BZ2747" i="18" s="1"/>
  <c r="BZ2748" i="18" s="1"/>
  <c r="BZ2749" i="18" s="1"/>
  <c r="BZ2750" i="18" s="1"/>
  <c r="BZ2751" i="18" s="1"/>
  <c r="BZ2752" i="18" s="1"/>
  <c r="BZ2753" i="18" s="1"/>
  <c r="BZ2754" i="18" s="1"/>
  <c r="BZ2755" i="18" s="1"/>
  <c r="BZ2756" i="18" s="1"/>
  <c r="BZ2757" i="18" s="1"/>
  <c r="BZ2758" i="18" s="1"/>
  <c r="BZ2759" i="18" s="1"/>
  <c r="BZ2760" i="18" s="1"/>
  <c r="BZ2761" i="18" s="1"/>
  <c r="BZ2762" i="18" s="1"/>
  <c r="BZ2763" i="18" s="1"/>
  <c r="BZ2764" i="18" s="1"/>
  <c r="BZ2765" i="18" s="1"/>
  <c r="BZ2766" i="18" s="1"/>
  <c r="BZ2767" i="18" s="1"/>
  <c r="BZ2768" i="18" s="1"/>
  <c r="BZ2769" i="18" s="1"/>
  <c r="BZ2770" i="18" s="1"/>
  <c r="BZ2771" i="18" s="1"/>
  <c r="BZ2772" i="18" s="1"/>
  <c r="BZ2773" i="18" s="1"/>
  <c r="BZ2774" i="18" s="1"/>
  <c r="BZ2775" i="18" s="1"/>
  <c r="BZ2776" i="18" s="1"/>
  <c r="BZ2777" i="18" s="1"/>
  <c r="BZ2778" i="18" s="1"/>
  <c r="BZ2779" i="18" s="1"/>
  <c r="BZ2780" i="18" s="1"/>
  <c r="BZ2781" i="18" s="1"/>
  <c r="BZ2782" i="18" s="1"/>
  <c r="BZ2783" i="18" s="1"/>
  <c r="BZ2784" i="18" s="1"/>
  <c r="BZ2785" i="18" s="1"/>
  <c r="BZ2786" i="18" s="1"/>
  <c r="BZ2787" i="18" s="1"/>
  <c r="BZ2788" i="18" s="1"/>
  <c r="BZ2789" i="18" s="1"/>
  <c r="BZ2790" i="18" s="1"/>
  <c r="BZ2791" i="18" s="1"/>
  <c r="BZ2792" i="18" s="1"/>
  <c r="BZ2793" i="18" s="1"/>
  <c r="BZ2794" i="18" s="1"/>
  <c r="BZ2795" i="18" s="1"/>
  <c r="BZ2796" i="18" s="1"/>
  <c r="BZ2797" i="18" s="1"/>
  <c r="BZ2798" i="18" s="1"/>
  <c r="BZ2799" i="18" s="1"/>
  <c r="BZ2800" i="18" s="1"/>
  <c r="BZ2801" i="18" s="1"/>
  <c r="BZ2802" i="18" s="1"/>
  <c r="BZ2803" i="18" s="1"/>
  <c r="BZ2804" i="18" s="1"/>
  <c r="BZ2805" i="18" s="1"/>
  <c r="BZ2806" i="18" s="1"/>
  <c r="BZ2807" i="18" s="1"/>
  <c r="BZ2808" i="18" s="1"/>
  <c r="BZ2809" i="18" s="1"/>
  <c r="BZ2810" i="18" s="1"/>
  <c r="BZ2811" i="18" s="1"/>
  <c r="BZ2812" i="18" s="1"/>
  <c r="BZ2813" i="18" s="1"/>
  <c r="BZ2814" i="18" s="1"/>
  <c r="BZ2815" i="18" s="1"/>
  <c r="BZ2816" i="18" s="1"/>
  <c r="BZ2817" i="18" s="1"/>
  <c r="BZ2818" i="18" s="1"/>
  <c r="BZ2819" i="18" s="1"/>
  <c r="BZ2820" i="18" s="1"/>
  <c r="BZ2821" i="18" s="1"/>
  <c r="BZ2822" i="18" s="1"/>
  <c r="BZ2823" i="18" s="1"/>
  <c r="BZ2824" i="18" s="1"/>
  <c r="BZ2825" i="18" s="1"/>
  <c r="BZ2826" i="18" s="1"/>
  <c r="BZ2827" i="18" s="1"/>
  <c r="BZ2828" i="18" s="1"/>
  <c r="BZ2829" i="18" s="1"/>
  <c r="BZ2830" i="18" s="1"/>
  <c r="BZ2831" i="18" s="1"/>
  <c r="BZ2832" i="18" s="1"/>
  <c r="BZ2833" i="18" s="1"/>
  <c r="BZ2834" i="18" s="1"/>
  <c r="BZ2835" i="18" s="1"/>
  <c r="BZ2836" i="18" s="1"/>
  <c r="BZ2837" i="18" s="1"/>
  <c r="BZ2838" i="18" s="1"/>
  <c r="BZ2839" i="18" s="1"/>
  <c r="BZ2840" i="18" s="1"/>
  <c r="BZ2841" i="18" s="1"/>
  <c r="BZ2842" i="18" s="1"/>
  <c r="BZ2843" i="18" s="1"/>
  <c r="FG2627" i="18"/>
  <c r="FG2628" i="18" s="1"/>
  <c r="FG2629" i="18" s="1"/>
  <c r="FG2630" i="18" s="1"/>
  <c r="FG2631" i="18" s="1"/>
  <c r="FG2632" i="18" s="1"/>
  <c r="FG2633" i="18" s="1"/>
  <c r="FG2634" i="18" s="1"/>
  <c r="FG2635" i="18" s="1"/>
  <c r="FG2636" i="18" s="1"/>
  <c r="FG2637" i="18" s="1"/>
  <c r="FG2638" i="18" s="1"/>
  <c r="FG2639" i="18" s="1"/>
  <c r="FG2640" i="18" s="1"/>
  <c r="FG2641" i="18" s="1"/>
  <c r="FG2642" i="18" s="1"/>
  <c r="FG2643" i="18" s="1"/>
  <c r="FG2644" i="18" s="1"/>
  <c r="FG2645" i="18" s="1"/>
  <c r="FG2646" i="18" s="1"/>
  <c r="FG2647" i="18" s="1"/>
  <c r="FG2648" i="18" s="1"/>
  <c r="FG2649" i="18" s="1"/>
  <c r="FG2650" i="18" s="1"/>
  <c r="FG2651" i="18" s="1"/>
  <c r="FG2652" i="18" s="1"/>
  <c r="FG2653" i="18" s="1"/>
  <c r="FG2654" i="18" s="1"/>
  <c r="FG2655" i="18" s="1"/>
  <c r="FG2656" i="18" s="1"/>
  <c r="FG2657" i="18" s="1"/>
  <c r="FG2658" i="18" s="1"/>
  <c r="FG2659" i="18" s="1"/>
  <c r="FG2660" i="18" s="1"/>
  <c r="FG2661" i="18" s="1"/>
  <c r="FG2662" i="18" s="1"/>
  <c r="FG2663" i="18" s="1"/>
  <c r="FG2664" i="18" s="1"/>
  <c r="FG2665" i="18" s="1"/>
  <c r="FG2666" i="18" s="1"/>
  <c r="FG2667" i="18" s="1"/>
  <c r="FG2668" i="18" s="1"/>
  <c r="FG2669" i="18" s="1"/>
  <c r="FG2670" i="18" s="1"/>
  <c r="FG2671" i="18" s="1"/>
  <c r="FG2672" i="18" s="1"/>
  <c r="FG2673" i="18" s="1"/>
  <c r="FG2674" i="18" s="1"/>
  <c r="FG2675" i="18" s="1"/>
  <c r="FG2676" i="18" s="1"/>
  <c r="FG2677" i="18" s="1"/>
  <c r="FG2678" i="18" s="1"/>
  <c r="FG2679" i="18" s="1"/>
  <c r="FG2680" i="18" s="1"/>
  <c r="FG2681" i="18" s="1"/>
  <c r="FG2682" i="18" s="1"/>
  <c r="FG2683" i="18" s="1"/>
  <c r="FG2684" i="18" s="1"/>
  <c r="FG2685" i="18" s="1"/>
  <c r="FG2686" i="18" s="1"/>
  <c r="FG2687" i="18" s="1"/>
  <c r="FG2688" i="18" s="1"/>
  <c r="FG2689" i="18" s="1"/>
  <c r="FG2690" i="18" s="1"/>
  <c r="FG2691" i="18" s="1"/>
  <c r="FG2692" i="18" s="1"/>
  <c r="FG2693" i="18" s="1"/>
  <c r="FG2694" i="18" s="1"/>
  <c r="FG2695" i="18" s="1"/>
  <c r="FG2696" i="18" s="1"/>
  <c r="FG2697" i="18" s="1"/>
  <c r="FG2698" i="18" s="1"/>
  <c r="FG2699" i="18" s="1"/>
  <c r="FG2700" i="18" s="1"/>
  <c r="FG2701" i="18" s="1"/>
  <c r="FG2702" i="18" s="1"/>
  <c r="FG2703" i="18" s="1"/>
  <c r="FG2704" i="18" s="1"/>
  <c r="FG2705" i="18" s="1"/>
  <c r="FG2706" i="18" s="1"/>
  <c r="FG2707" i="18" s="1"/>
  <c r="FG2708" i="18" s="1"/>
  <c r="FG2709" i="18" s="1"/>
  <c r="FG2710" i="18" s="1"/>
  <c r="FG2711" i="18" s="1"/>
  <c r="FG2712" i="18" s="1"/>
  <c r="FG2713" i="18" s="1"/>
  <c r="FG2714" i="18" s="1"/>
  <c r="FG2715" i="18" s="1"/>
  <c r="FG2716" i="18" s="1"/>
  <c r="FG2717" i="18" s="1"/>
  <c r="FG2718" i="18" s="1"/>
  <c r="FG2719" i="18" s="1"/>
  <c r="FG2720" i="18" s="1"/>
  <c r="FG2721" i="18" s="1"/>
  <c r="FG2722" i="18" s="1"/>
  <c r="FG2723" i="18" s="1"/>
  <c r="FG2724" i="18" s="1"/>
  <c r="FG2725" i="18" s="1"/>
  <c r="FG2726" i="18" s="1"/>
  <c r="FG2727" i="18" s="1"/>
  <c r="FG2728" i="18" s="1"/>
  <c r="FG2729" i="18" s="1"/>
  <c r="FG2730" i="18" s="1"/>
  <c r="FG2731" i="18" s="1"/>
  <c r="FG2732" i="18" s="1"/>
  <c r="FG2733" i="18" s="1"/>
  <c r="FG2734" i="18" s="1"/>
  <c r="FG2735" i="18" s="1"/>
  <c r="FG2736" i="18" s="1"/>
  <c r="FG2737" i="18" s="1"/>
  <c r="FG2738" i="18" s="1"/>
  <c r="FG2739" i="18" s="1"/>
  <c r="FG2740" i="18" s="1"/>
  <c r="FG2741" i="18" s="1"/>
  <c r="FG2742" i="18" s="1"/>
  <c r="FG2743" i="18" s="1"/>
  <c r="FG2744" i="18" s="1"/>
  <c r="FG2745" i="18" s="1"/>
  <c r="FG2746" i="18" s="1"/>
  <c r="FG2747" i="18" s="1"/>
  <c r="FG2748" i="18" s="1"/>
  <c r="FG2749" i="18" s="1"/>
  <c r="FG2750" i="18" s="1"/>
  <c r="FG2751" i="18" s="1"/>
  <c r="FG2752" i="18" s="1"/>
  <c r="FG2753" i="18" s="1"/>
  <c r="FG2754" i="18" s="1"/>
  <c r="FG2755" i="18" s="1"/>
  <c r="FG2756" i="18" s="1"/>
  <c r="FG2757" i="18" s="1"/>
  <c r="FG2758" i="18" s="1"/>
  <c r="FG2759" i="18" s="1"/>
  <c r="FG2760" i="18" s="1"/>
  <c r="FG2761" i="18" s="1"/>
  <c r="FG2762" i="18" s="1"/>
  <c r="FG2763" i="18" s="1"/>
  <c r="FG2764" i="18" s="1"/>
  <c r="FG2765" i="18" s="1"/>
  <c r="FG2766" i="18" s="1"/>
  <c r="FG2767" i="18" s="1"/>
  <c r="FG2768" i="18" s="1"/>
  <c r="FG2769" i="18" s="1"/>
  <c r="FG2770" i="18" s="1"/>
  <c r="FG2771" i="18" s="1"/>
  <c r="FG2772" i="18" s="1"/>
  <c r="FG2773" i="18" s="1"/>
  <c r="FG2774" i="18" s="1"/>
  <c r="FG2775" i="18" s="1"/>
  <c r="FG2776" i="18" s="1"/>
  <c r="FG2777" i="18" s="1"/>
  <c r="FG2778" i="18" s="1"/>
  <c r="FG2779" i="18" s="1"/>
  <c r="FG2780" i="18" s="1"/>
  <c r="FG2781" i="18" s="1"/>
  <c r="FG2782" i="18" s="1"/>
  <c r="FG2783" i="18" s="1"/>
  <c r="FG2784" i="18" s="1"/>
  <c r="FG2785" i="18" s="1"/>
  <c r="FG2786" i="18" s="1"/>
  <c r="FG2787" i="18" s="1"/>
  <c r="FG2788" i="18" s="1"/>
  <c r="FG2789" i="18" s="1"/>
  <c r="FG2790" i="18" s="1"/>
  <c r="FG2791" i="18" s="1"/>
  <c r="FG2792" i="18" s="1"/>
  <c r="FG2793" i="18" s="1"/>
  <c r="FG2794" i="18" s="1"/>
  <c r="FG2795" i="18" s="1"/>
  <c r="FG2796" i="18" s="1"/>
  <c r="FG2797" i="18" s="1"/>
  <c r="FG2798" i="18" s="1"/>
  <c r="FG2799" i="18" s="1"/>
  <c r="FG2800" i="18" s="1"/>
  <c r="FG2801" i="18" s="1"/>
  <c r="FG2802" i="18" s="1"/>
  <c r="FG2803" i="18" s="1"/>
  <c r="FG2804" i="18" s="1"/>
  <c r="FG2805" i="18" s="1"/>
  <c r="JC2627" i="18"/>
  <c r="JC2628" i="18" s="1"/>
  <c r="JC2629" i="18" s="1"/>
  <c r="JC2630" i="18" s="1"/>
  <c r="JC2631" i="18" s="1"/>
  <c r="JC2632" i="18" s="1"/>
  <c r="JC2633" i="18" s="1"/>
  <c r="JC2634" i="18" s="1"/>
  <c r="JC2635" i="18" s="1"/>
  <c r="JC2636" i="18" s="1"/>
  <c r="JC2637" i="18" s="1"/>
  <c r="JC2638" i="18" s="1"/>
  <c r="JC2639" i="18" s="1"/>
  <c r="JC2640" i="18" s="1"/>
  <c r="JC2641" i="18" s="1"/>
  <c r="JC2642" i="18" s="1"/>
  <c r="JC2643" i="18" s="1"/>
  <c r="JC2644" i="18" s="1"/>
  <c r="JC2645" i="18" s="1"/>
  <c r="JC2646" i="18" s="1"/>
  <c r="JC2647" i="18" s="1"/>
  <c r="JC2648" i="18" s="1"/>
  <c r="JC2649" i="18" s="1"/>
  <c r="JC2650" i="18" s="1"/>
  <c r="JC2651" i="18" s="1"/>
  <c r="JC2652" i="18" s="1"/>
  <c r="JC2653" i="18" s="1"/>
  <c r="JC2654" i="18" s="1"/>
  <c r="JC2655" i="18" s="1"/>
  <c r="JC2656" i="18" s="1"/>
  <c r="JC2657" i="18" s="1"/>
  <c r="JC2658" i="18" s="1"/>
  <c r="JC2659" i="18" s="1"/>
  <c r="JC2660" i="18" s="1"/>
  <c r="JC2661" i="18" s="1"/>
  <c r="JC2662" i="18" s="1"/>
  <c r="JC2663" i="18" s="1"/>
  <c r="JC2664" i="18" s="1"/>
  <c r="JC2665" i="18" s="1"/>
  <c r="JC2666" i="18" s="1"/>
  <c r="JC2667" i="18" s="1"/>
  <c r="JC2668" i="18" s="1"/>
  <c r="JC2669" i="18" s="1"/>
  <c r="JC2670" i="18" s="1"/>
  <c r="JC2671" i="18" s="1"/>
  <c r="JC2672" i="18" s="1"/>
  <c r="JC2673" i="18" s="1"/>
  <c r="JC2674" i="18" s="1"/>
  <c r="JC2675" i="18" s="1"/>
  <c r="JC2676" i="18" s="1"/>
  <c r="JC2677" i="18" s="1"/>
  <c r="JC2678" i="18" s="1"/>
  <c r="JC2679" i="18" s="1"/>
  <c r="JC2680" i="18" s="1"/>
  <c r="JC2681" i="18" s="1"/>
  <c r="JC2682" i="18" s="1"/>
  <c r="JC2683" i="18" s="1"/>
  <c r="JC2684" i="18" s="1"/>
  <c r="JC2685" i="18" s="1"/>
  <c r="JC2686" i="18" s="1"/>
  <c r="JC2687" i="18" s="1"/>
  <c r="JC2688" i="18" s="1"/>
  <c r="JC2689" i="18" s="1"/>
  <c r="JC2690" i="18" s="1"/>
  <c r="JC2691" i="18" s="1"/>
  <c r="JC2692" i="18" s="1"/>
  <c r="JC2693" i="18" s="1"/>
  <c r="JC2694" i="18" s="1"/>
  <c r="JC2695" i="18" s="1"/>
  <c r="JC2696" i="18" s="1"/>
  <c r="JC2697" i="18" s="1"/>
  <c r="JC2698" i="18" s="1"/>
  <c r="JC2699" i="18" s="1"/>
  <c r="JC2700" i="18" s="1"/>
  <c r="JC2701" i="18" s="1"/>
  <c r="JC2702" i="18" s="1"/>
  <c r="JC2703" i="18" s="1"/>
  <c r="JC2704" i="18" s="1"/>
  <c r="JC2705" i="18" s="1"/>
  <c r="JC2706" i="18" s="1"/>
  <c r="JC2707" i="18" s="1"/>
  <c r="JC2708" i="18" s="1"/>
  <c r="JC2709" i="18" s="1"/>
  <c r="JC2710" i="18" s="1"/>
  <c r="JC2711" i="18" s="1"/>
  <c r="JC2712" i="18" s="1"/>
  <c r="JC2713" i="18" s="1"/>
  <c r="JC2714" i="18" s="1"/>
  <c r="JC2715" i="18" s="1"/>
  <c r="JC2716" i="18" s="1"/>
  <c r="JC2717" i="18" s="1"/>
  <c r="JC2718" i="18" s="1"/>
  <c r="JC2719" i="18" s="1"/>
  <c r="JC2720" i="18" s="1"/>
  <c r="JC2721" i="18" s="1"/>
  <c r="JC2722" i="18" s="1"/>
  <c r="JC2723" i="18" s="1"/>
  <c r="JC2724" i="18" s="1"/>
  <c r="JC2725" i="18" s="1"/>
  <c r="JC2726" i="18" s="1"/>
  <c r="JC2727" i="18" s="1"/>
  <c r="JC2728" i="18" s="1"/>
  <c r="JC2729" i="18" s="1"/>
  <c r="JC2730" i="18" s="1"/>
  <c r="JC2731" i="18" s="1"/>
  <c r="JC2732" i="18" s="1"/>
  <c r="JC2733" i="18" s="1"/>
  <c r="JC2734" i="18" s="1"/>
  <c r="JC2735" i="18" s="1"/>
  <c r="JC2736" i="18" s="1"/>
  <c r="JC2737" i="18" s="1"/>
  <c r="JC2738" i="18" s="1"/>
  <c r="JC2739" i="18" s="1"/>
  <c r="JC2740" i="18" s="1"/>
  <c r="JC2741" i="18" s="1"/>
  <c r="JC2742" i="18" s="1"/>
  <c r="JC2743" i="18" s="1"/>
  <c r="JC2744" i="18" s="1"/>
  <c r="JC2745" i="18" s="1"/>
  <c r="JC2746" i="18" s="1"/>
  <c r="JC2747" i="18" s="1"/>
  <c r="JC2748" i="18" s="1"/>
  <c r="JC2749" i="18" s="1"/>
  <c r="JC2750" i="18" s="1"/>
  <c r="JC2751" i="18" s="1"/>
  <c r="JC2752" i="18" s="1"/>
  <c r="JC2753" i="18" s="1"/>
  <c r="JC2754" i="18" s="1"/>
  <c r="JC2755" i="18" s="1"/>
  <c r="JC2756" i="18" s="1"/>
  <c r="JC2757" i="18" s="1"/>
  <c r="JC2758" i="18" s="1"/>
  <c r="JC2759" i="18" s="1"/>
  <c r="JC2760" i="18" s="1"/>
  <c r="JC2761" i="18" s="1"/>
  <c r="JC2762" i="18" s="1"/>
  <c r="JC2763" i="18" s="1"/>
  <c r="JC2764" i="18" s="1"/>
  <c r="JC2765" i="18" s="1"/>
  <c r="JC2766" i="18" s="1"/>
  <c r="JC2767" i="18" s="1"/>
  <c r="JC2768" i="18" s="1"/>
  <c r="JC2769" i="18" s="1"/>
  <c r="JC2770" i="18" s="1"/>
  <c r="JC2771" i="18" s="1"/>
  <c r="JC2772" i="18" s="1"/>
  <c r="JC2773" i="18" s="1"/>
  <c r="JC2774" i="18" s="1"/>
  <c r="JC2775" i="18" s="1"/>
  <c r="JC2776" i="18" s="1"/>
  <c r="JC2777" i="18" s="1"/>
  <c r="JC2778" i="18" s="1"/>
  <c r="JC2779" i="18" s="1"/>
  <c r="JC2780" i="18" s="1"/>
  <c r="JC2781" i="18" s="1"/>
  <c r="JC2782" i="18" s="1"/>
  <c r="JC2783" i="18" s="1"/>
  <c r="JC2784" i="18" s="1"/>
  <c r="JC2785" i="18" s="1"/>
  <c r="JC2786" i="18" s="1"/>
  <c r="JC2787" i="18" s="1"/>
  <c r="JC2788" i="18" s="1"/>
  <c r="JC2789" i="18" s="1"/>
  <c r="JC2790" i="18" s="1"/>
  <c r="JC2791" i="18" s="1"/>
  <c r="JC2792" i="18" s="1"/>
  <c r="JC2793" i="18" s="1"/>
  <c r="JC2794" i="18" s="1"/>
  <c r="JC2795" i="18" s="1"/>
  <c r="JC2796" i="18" s="1"/>
  <c r="JC2797" i="18" s="1"/>
  <c r="JC2798" i="18" s="1"/>
  <c r="JC2799" i="18" s="1"/>
  <c r="JC2800" i="18" s="1"/>
  <c r="JC2801" i="18" s="1"/>
  <c r="JC2802" i="18" s="1"/>
  <c r="JC2803" i="18" s="1"/>
  <c r="JC2804" i="18" s="1"/>
  <c r="JC2805" i="18" s="1"/>
  <c r="JC2806" i="18" s="1"/>
  <c r="JC2807" i="18" s="1"/>
  <c r="JC2808" i="18" s="1"/>
  <c r="JC2809" i="18" s="1"/>
  <c r="JC2810" i="18" s="1"/>
  <c r="JC2811" i="18" s="1"/>
  <c r="JC2812" i="18" s="1"/>
  <c r="JC2813" i="18" s="1"/>
  <c r="JC2814" i="18" s="1"/>
  <c r="JC2815" i="18" s="1"/>
  <c r="JC2816" i="18" s="1"/>
  <c r="JC2817" i="18" s="1"/>
  <c r="JC2818" i="18" s="1"/>
  <c r="JC2819" i="18" s="1"/>
  <c r="JC2820" i="18" s="1"/>
  <c r="JC2821" i="18" s="1"/>
  <c r="JC2822" i="18" s="1"/>
  <c r="JC2823" i="18" s="1"/>
  <c r="JC2824" i="18" s="1"/>
  <c r="JC2825" i="18" s="1"/>
  <c r="JC2826" i="18" s="1"/>
  <c r="JC2827" i="18" s="1"/>
  <c r="JC2828" i="18" s="1"/>
  <c r="JC2829" i="18" s="1"/>
  <c r="JC2830" i="18" s="1"/>
  <c r="JC2831" i="18" s="1"/>
  <c r="JC2832" i="18" s="1"/>
  <c r="JC2833" i="18" s="1"/>
  <c r="JC2834" i="18" s="1"/>
  <c r="JC2835" i="18" s="1"/>
  <c r="JC2836" i="18" s="1"/>
  <c r="JC2837" i="18" s="1"/>
  <c r="JC2838" i="18" s="1"/>
  <c r="JC2839" i="18" s="1"/>
  <c r="JC2840" i="18" s="1"/>
  <c r="JC2841" i="18" s="1"/>
  <c r="JC2842" i="18" s="1"/>
  <c r="JC2843" i="18" s="1"/>
  <c r="JC2844" i="18" s="1"/>
  <c r="LQ2322" i="18"/>
  <c r="LQ2323" i="18" s="1"/>
  <c r="LQ2324" i="18" s="1"/>
  <c r="LQ2325" i="18" s="1"/>
  <c r="LQ2326" i="18" s="1"/>
  <c r="LQ2327" i="18" s="1"/>
  <c r="LQ2328" i="18" s="1"/>
  <c r="LQ2329" i="18" s="1"/>
  <c r="LQ2330" i="18" s="1"/>
  <c r="LQ2331" i="18" s="1"/>
  <c r="LQ2332" i="18" s="1"/>
  <c r="LQ2333" i="18" s="1"/>
  <c r="LQ2334" i="18" s="1"/>
  <c r="LQ2335" i="18" s="1"/>
  <c r="LQ2336" i="18" s="1"/>
  <c r="LQ2337" i="18" s="1"/>
  <c r="LQ2338" i="18" s="1"/>
  <c r="LQ2339" i="18" s="1"/>
  <c r="LQ2340" i="18" s="1"/>
  <c r="LQ2341" i="18" s="1"/>
  <c r="LQ2342" i="18" s="1"/>
  <c r="LQ2343" i="18" s="1"/>
  <c r="LQ2344" i="18" s="1"/>
  <c r="LQ2345" i="18" s="1"/>
  <c r="LQ2346" i="18" s="1"/>
  <c r="LQ2347" i="18" s="1"/>
  <c r="LQ2348" i="18" s="1"/>
  <c r="LQ2349" i="18" s="1"/>
  <c r="LQ2350" i="18" s="1"/>
  <c r="LQ2351" i="18" s="1"/>
  <c r="LQ2352" i="18" s="1"/>
  <c r="LQ2353" i="18" s="1"/>
  <c r="LQ2354" i="18" s="1"/>
  <c r="LQ2355" i="18" s="1"/>
  <c r="LQ2356" i="18" s="1"/>
  <c r="LQ2357" i="18" s="1"/>
  <c r="LQ2358" i="18" s="1"/>
  <c r="LQ2359" i="18" s="1"/>
  <c r="LQ2360" i="18" s="1"/>
  <c r="LQ2361" i="18" s="1"/>
  <c r="LQ2362" i="18" s="1"/>
  <c r="LQ2363" i="18" s="1"/>
  <c r="LQ2364" i="18" s="1"/>
  <c r="LQ2365" i="18" s="1"/>
  <c r="LQ2366" i="18" s="1"/>
  <c r="LQ2367" i="18" s="1"/>
  <c r="LQ2368" i="18" s="1"/>
  <c r="LQ2369" i="18" s="1"/>
  <c r="LQ2370" i="18" s="1"/>
  <c r="LQ2371" i="18" s="1"/>
  <c r="LQ2372" i="18" s="1"/>
  <c r="LQ2373" i="18" s="1"/>
  <c r="LQ2374" i="18" s="1"/>
  <c r="LQ2375" i="18" s="1"/>
  <c r="LQ2376" i="18" s="1"/>
  <c r="LQ2377" i="18" s="1"/>
  <c r="LQ2378" i="18" s="1"/>
  <c r="LQ2379" i="18" s="1"/>
  <c r="LQ2380" i="18" s="1"/>
  <c r="LQ2381" i="18" s="1"/>
  <c r="LQ2382" i="18" s="1"/>
  <c r="LQ2383" i="18" s="1"/>
  <c r="LQ2384" i="18" s="1"/>
  <c r="LQ2385" i="18" s="1"/>
  <c r="LQ2386" i="18" s="1"/>
  <c r="LQ2387" i="18" s="1"/>
  <c r="LQ2388" i="18" s="1"/>
  <c r="LQ2389" i="18" s="1"/>
  <c r="LQ2390" i="18" s="1"/>
  <c r="LQ2391" i="18" s="1"/>
  <c r="LQ2392" i="18" s="1"/>
  <c r="LQ2393" i="18" s="1"/>
  <c r="LQ2394" i="18" s="1"/>
  <c r="LQ2395" i="18" s="1"/>
  <c r="LQ2396" i="18" s="1"/>
  <c r="LQ2397" i="18" s="1"/>
  <c r="LQ2398" i="18" s="1"/>
  <c r="LQ2399" i="18" s="1"/>
  <c r="LQ2400" i="18" s="1"/>
  <c r="LQ2401" i="18" s="1"/>
  <c r="LQ2402" i="18" s="1"/>
  <c r="LQ2403" i="18" s="1"/>
  <c r="LQ2404" i="18" s="1"/>
  <c r="LQ2405" i="18" s="1"/>
  <c r="LQ2406" i="18" s="1"/>
  <c r="LQ2407" i="18" s="1"/>
  <c r="LQ2408" i="18" s="1"/>
  <c r="LQ2409" i="18" s="1"/>
  <c r="LQ2410" i="18" s="1"/>
  <c r="LQ2411" i="18" s="1"/>
  <c r="LQ2412" i="18" s="1"/>
  <c r="LQ2413" i="18" s="1"/>
  <c r="LQ2414" i="18" s="1"/>
  <c r="LQ2415" i="18" s="1"/>
  <c r="LQ2416" i="18" s="1"/>
  <c r="LQ2417" i="18" s="1"/>
  <c r="LQ2418" i="18" s="1"/>
  <c r="LQ2419" i="18" s="1"/>
  <c r="LQ2420" i="18" s="1"/>
  <c r="LQ2421" i="18" s="1"/>
  <c r="LQ2422" i="18" s="1"/>
  <c r="LQ2423" i="18" s="1"/>
  <c r="LQ2424" i="18" s="1"/>
  <c r="LQ2425" i="18" s="1"/>
  <c r="LQ2426" i="18" s="1"/>
  <c r="LQ2427" i="18" s="1"/>
  <c r="LQ2428" i="18" s="1"/>
  <c r="LQ2429" i="18" s="1"/>
  <c r="LQ2430" i="18" s="1"/>
  <c r="LQ2431" i="18" s="1"/>
  <c r="LQ2432" i="18" s="1"/>
  <c r="LQ2433" i="18" s="1"/>
  <c r="LQ2434" i="18" s="1"/>
  <c r="LQ2435" i="18" s="1"/>
  <c r="LQ2436" i="18" s="1"/>
  <c r="LQ2437" i="18" s="1"/>
  <c r="LQ2438" i="18" s="1"/>
  <c r="LQ2439" i="18" s="1"/>
  <c r="LQ2440" i="18" s="1"/>
  <c r="LQ2441" i="18" s="1"/>
  <c r="LQ2442" i="18" s="1"/>
  <c r="LQ2443" i="18" s="1"/>
  <c r="LQ2444" i="18" s="1"/>
  <c r="LQ2445" i="18" s="1"/>
  <c r="LQ2446" i="18" s="1"/>
  <c r="LQ2447" i="18" s="1"/>
  <c r="LQ2448" i="18" s="1"/>
  <c r="LQ2449" i="18" s="1"/>
  <c r="LQ2450" i="18" s="1"/>
  <c r="LQ2451" i="18" s="1"/>
  <c r="LQ2452" i="18" s="1"/>
  <c r="LQ2453" i="18" s="1"/>
  <c r="LQ2454" i="18" s="1"/>
  <c r="LQ2455" i="18" s="1"/>
  <c r="LQ2456" i="18" s="1"/>
  <c r="LQ2457" i="18" s="1"/>
  <c r="LQ2458" i="18" s="1"/>
  <c r="LQ2459" i="18" s="1"/>
  <c r="LQ2460" i="18" s="1"/>
  <c r="LQ2461" i="18" s="1"/>
  <c r="LQ2462" i="18" s="1"/>
  <c r="LQ2463" i="18" s="1"/>
  <c r="LQ2464" i="18" s="1"/>
  <c r="LQ2465" i="18" s="1"/>
  <c r="LQ2466" i="18" s="1"/>
  <c r="LQ2467" i="18" s="1"/>
  <c r="LQ2468" i="18" s="1"/>
  <c r="LQ2469" i="18" s="1"/>
  <c r="LQ2470" i="18" s="1"/>
  <c r="LQ2471" i="18" s="1"/>
  <c r="LQ2472" i="18" s="1"/>
  <c r="LQ2473" i="18" s="1"/>
  <c r="LQ2474" i="18" s="1"/>
  <c r="LQ2475" i="18" s="1"/>
  <c r="LQ2476" i="18" s="1"/>
  <c r="LQ2477" i="18" s="1"/>
  <c r="LQ2478" i="18" s="1"/>
  <c r="LQ2479" i="18" s="1"/>
  <c r="LQ2480" i="18" s="1"/>
  <c r="LQ2481" i="18" s="1"/>
  <c r="LQ2482" i="18" s="1"/>
  <c r="LQ2483" i="18" s="1"/>
  <c r="LQ2484" i="18" s="1"/>
  <c r="LQ2485" i="18" s="1"/>
  <c r="LQ2486" i="18" s="1"/>
  <c r="LQ2487" i="18" s="1"/>
  <c r="LQ2488" i="18" s="1"/>
  <c r="LQ2489" i="18" s="1"/>
  <c r="LQ2490" i="18" s="1"/>
  <c r="LQ2491" i="18" s="1"/>
  <c r="LQ2492" i="18" s="1"/>
  <c r="LQ2493" i="18" s="1"/>
  <c r="LQ2494" i="18" s="1"/>
  <c r="LQ2495" i="18" s="1"/>
  <c r="LQ2496" i="18" s="1"/>
  <c r="LQ2497" i="18" s="1"/>
  <c r="LQ2498" i="18" s="1"/>
  <c r="LQ2499" i="18" s="1"/>
  <c r="LQ2500" i="18" s="1"/>
  <c r="LQ2501" i="18" s="1"/>
  <c r="LQ2502" i="18" s="1"/>
  <c r="LQ2503" i="18" s="1"/>
  <c r="LQ2504" i="18" s="1"/>
  <c r="LQ2505" i="18" s="1"/>
  <c r="LQ2506" i="18" s="1"/>
  <c r="LQ2507" i="18" s="1"/>
  <c r="LQ2508" i="18" s="1"/>
  <c r="LQ2509" i="18" s="1"/>
  <c r="LQ2510" i="18" s="1"/>
  <c r="LQ2511" i="18" s="1"/>
  <c r="LQ2512" i="18" s="1"/>
  <c r="LQ2513" i="18" s="1"/>
  <c r="LQ2514" i="18" s="1"/>
  <c r="LQ2515" i="18" s="1"/>
  <c r="LQ2516" i="18" s="1"/>
  <c r="LQ2517" i="18" s="1"/>
  <c r="LQ2518" i="18" s="1"/>
  <c r="LQ2519" i="18" s="1"/>
  <c r="LQ2520" i="18" s="1"/>
  <c r="LQ2521" i="18" s="1"/>
  <c r="LQ2522" i="18" s="1"/>
  <c r="LQ2523" i="18" s="1"/>
  <c r="LQ2524" i="18" s="1"/>
  <c r="LQ2525" i="18" s="1"/>
  <c r="LQ2526" i="18" s="1"/>
  <c r="LQ2527" i="18" s="1"/>
  <c r="LQ2528" i="18" s="1"/>
  <c r="LQ2529" i="18" s="1"/>
  <c r="LQ2530" i="18" s="1"/>
  <c r="LQ2531" i="18" s="1"/>
  <c r="LQ2532" i="18" s="1"/>
  <c r="LQ2533" i="18" s="1"/>
  <c r="LQ2534" i="18" s="1"/>
  <c r="LQ2535" i="18" s="1"/>
  <c r="LQ2536" i="18" s="1"/>
  <c r="LQ2537" i="18" s="1"/>
  <c r="LQ2538" i="18" s="1"/>
  <c r="LQ2539" i="18" s="1"/>
  <c r="LQ2540" i="18" s="1"/>
  <c r="LQ2541" i="18" s="1"/>
  <c r="LQ2542" i="18" s="1"/>
  <c r="LQ2543" i="18" s="1"/>
  <c r="LQ2544" i="18" s="1"/>
  <c r="KE2322" i="18"/>
  <c r="KE2323" i="18" s="1"/>
  <c r="KE2324" i="18" s="1"/>
  <c r="KE2325" i="18" s="1"/>
  <c r="KE2326" i="18" s="1"/>
  <c r="KE2327" i="18" s="1"/>
  <c r="KE2328" i="18" s="1"/>
  <c r="KE2329" i="18" s="1"/>
  <c r="KE2330" i="18" s="1"/>
  <c r="KE2331" i="18" s="1"/>
  <c r="KE2332" i="18" s="1"/>
  <c r="KE2333" i="18" s="1"/>
  <c r="KE2334" i="18" s="1"/>
  <c r="KE2335" i="18" s="1"/>
  <c r="KE2336" i="18" s="1"/>
  <c r="KE2337" i="18" s="1"/>
  <c r="KE2338" i="18" s="1"/>
  <c r="KE2339" i="18" s="1"/>
  <c r="KE2340" i="18" s="1"/>
  <c r="KE2341" i="18" s="1"/>
  <c r="KE2342" i="18" s="1"/>
  <c r="KE2343" i="18" s="1"/>
  <c r="KE2344" i="18" s="1"/>
  <c r="KE2345" i="18" s="1"/>
  <c r="KE2346" i="18" s="1"/>
  <c r="KE2347" i="18" s="1"/>
  <c r="KE2348" i="18" s="1"/>
  <c r="KE2349" i="18" s="1"/>
  <c r="KE2350" i="18" s="1"/>
  <c r="KE2351" i="18" s="1"/>
  <c r="KE2352" i="18" s="1"/>
  <c r="KE2353" i="18" s="1"/>
  <c r="KE2354" i="18" s="1"/>
  <c r="KE2355" i="18" s="1"/>
  <c r="KE2356" i="18" s="1"/>
  <c r="KE2357" i="18" s="1"/>
  <c r="KE2358" i="18" s="1"/>
  <c r="KE2359" i="18" s="1"/>
  <c r="KE2360" i="18" s="1"/>
  <c r="KE2361" i="18" s="1"/>
  <c r="KE2362" i="18" s="1"/>
  <c r="KE2363" i="18" s="1"/>
  <c r="KE2364" i="18" s="1"/>
  <c r="KE2365" i="18" s="1"/>
  <c r="KE2366" i="18" s="1"/>
  <c r="KE2367" i="18" s="1"/>
  <c r="KE2368" i="18" s="1"/>
  <c r="KE2369" i="18" s="1"/>
  <c r="KE2370" i="18" s="1"/>
  <c r="KE2371" i="18" s="1"/>
  <c r="KE2372" i="18" s="1"/>
  <c r="KE2373" i="18" s="1"/>
  <c r="KE2374" i="18" s="1"/>
  <c r="KE2375" i="18" s="1"/>
  <c r="KE2376" i="18" s="1"/>
  <c r="KE2377" i="18" s="1"/>
  <c r="KE2378" i="18" s="1"/>
  <c r="KE2379" i="18" s="1"/>
  <c r="KE2380" i="18" s="1"/>
  <c r="KE2381" i="18" s="1"/>
  <c r="KE2382" i="18" s="1"/>
  <c r="KE2383" i="18" s="1"/>
  <c r="KE2384" i="18" s="1"/>
  <c r="KE2385" i="18" s="1"/>
  <c r="KE2386" i="18" s="1"/>
  <c r="KE2387" i="18" s="1"/>
  <c r="KE2388" i="18" s="1"/>
  <c r="KE2389" i="18" s="1"/>
  <c r="KE2390" i="18" s="1"/>
  <c r="KE2391" i="18" s="1"/>
  <c r="KE2392" i="18" s="1"/>
  <c r="KE2393" i="18" s="1"/>
  <c r="KE2394" i="18" s="1"/>
  <c r="KE2395" i="18" s="1"/>
  <c r="KE2396" i="18" s="1"/>
  <c r="KE2397" i="18" s="1"/>
  <c r="KE2398" i="18" s="1"/>
  <c r="KE2399" i="18" s="1"/>
  <c r="KE2400" i="18" s="1"/>
  <c r="KE2401" i="18" s="1"/>
  <c r="KE2402" i="18" s="1"/>
  <c r="KE2403" i="18" s="1"/>
  <c r="KE2404" i="18" s="1"/>
  <c r="KE2405" i="18" s="1"/>
  <c r="KE2406" i="18" s="1"/>
  <c r="KE2407" i="18" s="1"/>
  <c r="KE2408" i="18" s="1"/>
  <c r="KE2409" i="18" s="1"/>
  <c r="KE2410" i="18" s="1"/>
  <c r="KE2411" i="18" s="1"/>
  <c r="KE2412" i="18" s="1"/>
  <c r="KE2413" i="18" s="1"/>
  <c r="KE2414" i="18" s="1"/>
  <c r="KE2415" i="18" s="1"/>
  <c r="KE2416" i="18" s="1"/>
  <c r="KE2417" i="18" s="1"/>
  <c r="KE2418" i="18" s="1"/>
  <c r="KE2419" i="18" s="1"/>
  <c r="KE2420" i="18" s="1"/>
  <c r="KE2421" i="18" s="1"/>
  <c r="KE2422" i="18" s="1"/>
  <c r="KE2423" i="18" s="1"/>
  <c r="KE2424" i="18" s="1"/>
  <c r="KE2425" i="18" s="1"/>
  <c r="KE2426" i="18" s="1"/>
  <c r="KE2427" i="18" s="1"/>
  <c r="KE2428" i="18" s="1"/>
  <c r="KE2429" i="18" s="1"/>
  <c r="KE2430" i="18" s="1"/>
  <c r="KE2431" i="18" s="1"/>
  <c r="KE2432" i="18" s="1"/>
  <c r="KE2433" i="18" s="1"/>
  <c r="KE2434" i="18" s="1"/>
  <c r="KE2435" i="18" s="1"/>
  <c r="KE2436" i="18" s="1"/>
  <c r="KE2437" i="18" s="1"/>
  <c r="KE2438" i="18" s="1"/>
  <c r="KE2439" i="18" s="1"/>
  <c r="KE2440" i="18" s="1"/>
  <c r="KE2441" i="18" s="1"/>
  <c r="KE2442" i="18" s="1"/>
  <c r="KE2443" i="18" s="1"/>
  <c r="KE2444" i="18" s="1"/>
  <c r="KE2445" i="18" s="1"/>
  <c r="KE2446" i="18" s="1"/>
  <c r="KE2447" i="18" s="1"/>
  <c r="KE2448" i="18" s="1"/>
  <c r="KE2449" i="18" s="1"/>
  <c r="KE2450" i="18" s="1"/>
  <c r="KE2451" i="18" s="1"/>
  <c r="KE2452" i="18" s="1"/>
  <c r="KE2453" i="18" s="1"/>
  <c r="KE2454" i="18" s="1"/>
  <c r="KE2455" i="18" s="1"/>
  <c r="KE2456" i="18" s="1"/>
  <c r="KE2457" i="18" s="1"/>
  <c r="KE2458" i="18" s="1"/>
  <c r="KE2459" i="18" s="1"/>
  <c r="KE2460" i="18" s="1"/>
  <c r="KE2461" i="18" s="1"/>
  <c r="KE2462" i="18" s="1"/>
  <c r="KE2463" i="18" s="1"/>
  <c r="KE2464" i="18" s="1"/>
  <c r="KE2465" i="18" s="1"/>
  <c r="KE2466" i="18" s="1"/>
  <c r="KE2467" i="18" s="1"/>
  <c r="KE2468" i="18" s="1"/>
  <c r="KE2469" i="18" s="1"/>
  <c r="KE2470" i="18" s="1"/>
  <c r="KE2471" i="18" s="1"/>
  <c r="KE2472" i="18" s="1"/>
  <c r="KE2473" i="18" s="1"/>
  <c r="KE2474" i="18" s="1"/>
  <c r="KE2475" i="18" s="1"/>
  <c r="KE2476" i="18" s="1"/>
  <c r="KE2477" i="18" s="1"/>
  <c r="KE2478" i="18" s="1"/>
  <c r="KE2479" i="18" s="1"/>
  <c r="KE2480" i="18" s="1"/>
  <c r="KE2481" i="18" s="1"/>
  <c r="KE2482" i="18" s="1"/>
  <c r="KE2483" i="18" s="1"/>
  <c r="KE2484" i="18" s="1"/>
  <c r="KE2485" i="18" s="1"/>
  <c r="KE2486" i="18" s="1"/>
  <c r="KE2487" i="18" s="1"/>
  <c r="KE2488" i="18" s="1"/>
  <c r="KE2489" i="18" s="1"/>
  <c r="KE2490" i="18" s="1"/>
  <c r="KE2491" i="18" s="1"/>
  <c r="KE2492" i="18" s="1"/>
  <c r="KE2493" i="18" s="1"/>
  <c r="KE2494" i="18" s="1"/>
  <c r="KE2495" i="18" s="1"/>
  <c r="KE2496" i="18" s="1"/>
  <c r="KE2497" i="18" s="1"/>
  <c r="KE2498" i="18" s="1"/>
  <c r="KE2499" i="18" s="1"/>
  <c r="KE2500" i="18" s="1"/>
  <c r="KE2501" i="18" s="1"/>
  <c r="KE2502" i="18" s="1"/>
  <c r="KE2503" i="18" s="1"/>
  <c r="KE2504" i="18" s="1"/>
  <c r="KE2505" i="18" s="1"/>
  <c r="KE2506" i="18" s="1"/>
  <c r="KE2507" i="18" s="1"/>
  <c r="KE2508" i="18" s="1"/>
  <c r="KE2509" i="18" s="1"/>
  <c r="KE2510" i="18" s="1"/>
  <c r="KE2511" i="18" s="1"/>
  <c r="KE2512" i="18" s="1"/>
  <c r="KE2513" i="18" s="1"/>
  <c r="KE2514" i="18" s="1"/>
  <c r="KE2515" i="18" s="1"/>
  <c r="KE2516" i="18" s="1"/>
  <c r="KE2517" i="18" s="1"/>
  <c r="KE2518" i="18" s="1"/>
  <c r="KE2519" i="18" s="1"/>
  <c r="KE2520" i="18" s="1"/>
  <c r="KE2521" i="18" s="1"/>
  <c r="KE2522" i="18" s="1"/>
  <c r="KE2523" i="18" s="1"/>
  <c r="KE2524" i="18" s="1"/>
  <c r="KE2525" i="18" s="1"/>
  <c r="KE2526" i="18" s="1"/>
  <c r="KE2527" i="18" s="1"/>
  <c r="KE2528" i="18" s="1"/>
  <c r="KE2529" i="18" s="1"/>
  <c r="KE2530" i="18" s="1"/>
  <c r="KE2531" i="18" s="1"/>
  <c r="KE2532" i="18" s="1"/>
  <c r="KE2533" i="18" s="1"/>
  <c r="KE2534" i="18" s="1"/>
  <c r="KE2535" i="18" s="1"/>
  <c r="KE2536" i="18" s="1"/>
  <c r="GC2581" i="18"/>
  <c r="GC2582" i="18" s="1"/>
  <c r="GC2583" i="18" s="1"/>
  <c r="GC2584" i="18" s="1"/>
  <c r="GC2585" i="18" s="1"/>
  <c r="GC2586" i="18" s="1"/>
  <c r="GC2587" i="18" s="1"/>
  <c r="GC2588" i="18" s="1"/>
  <c r="GC2589" i="18" s="1"/>
  <c r="GC2590" i="18" s="1"/>
  <c r="GC2591" i="18" s="1"/>
  <c r="GC2592" i="18" s="1"/>
  <c r="GC2593" i="18" s="1"/>
  <c r="GC2594" i="18" s="1"/>
  <c r="GC2595" i="18" s="1"/>
  <c r="GC2596" i="18" s="1"/>
  <c r="GC2597" i="18" s="1"/>
  <c r="GC2598" i="18" s="1"/>
  <c r="GC2599" i="18" s="1"/>
  <c r="GC2600" i="18" s="1"/>
  <c r="GC2601" i="18" s="1"/>
  <c r="GC2602" i="18" s="1"/>
  <c r="GC2603" i="18" s="1"/>
  <c r="GC2604" i="18" s="1"/>
  <c r="GC2605" i="18" s="1"/>
  <c r="GC2606" i="18" s="1"/>
  <c r="GC2607" i="18" s="1"/>
  <c r="GC2608" i="18" s="1"/>
  <c r="GC2609" i="18" s="1"/>
  <c r="GC2610" i="18" s="1"/>
  <c r="GC2611" i="18" s="1"/>
  <c r="GC2612" i="18" s="1"/>
  <c r="GC2613" i="18" s="1"/>
  <c r="GC2614" i="18" s="1"/>
  <c r="GC2615" i="18" s="1"/>
  <c r="GC2616" i="18" s="1"/>
  <c r="GC2617" i="18" s="1"/>
  <c r="GC2618" i="18" s="1"/>
  <c r="GC2619" i="18" s="1"/>
  <c r="GC2620" i="18" s="1"/>
  <c r="GC2621" i="18" s="1"/>
  <c r="GC2622" i="18" s="1"/>
  <c r="GC2623" i="18" s="1"/>
  <c r="GC2624" i="18" s="1"/>
  <c r="GC2625" i="18" s="1"/>
  <c r="GC2626" i="18" s="1"/>
  <c r="GC2627" i="18" s="1"/>
  <c r="GC2628" i="18" s="1"/>
  <c r="GC2629" i="18" s="1"/>
  <c r="GC2630" i="18" s="1"/>
  <c r="GC2631" i="18" s="1"/>
  <c r="GC2632" i="18" s="1"/>
  <c r="GC2633" i="18" s="1"/>
  <c r="GC2634" i="18" s="1"/>
  <c r="GC2635" i="18" s="1"/>
  <c r="GC2636" i="18" s="1"/>
  <c r="GC2637" i="18" s="1"/>
  <c r="GC2638" i="18" s="1"/>
  <c r="GC2639" i="18" s="1"/>
  <c r="GC2640" i="18" s="1"/>
  <c r="GC2641" i="18" s="1"/>
  <c r="GC2642" i="18" s="1"/>
  <c r="GC2643" i="18" s="1"/>
  <c r="GC2644" i="18" s="1"/>
  <c r="GC2645" i="18" s="1"/>
  <c r="GC2646" i="18" s="1"/>
  <c r="GC2647" i="18" s="1"/>
  <c r="GC2648" i="18" s="1"/>
  <c r="GC2649" i="18" s="1"/>
  <c r="GC2650" i="18" s="1"/>
  <c r="GC2651" i="18" s="1"/>
  <c r="GC2652" i="18" s="1"/>
  <c r="GC2653" i="18" s="1"/>
  <c r="GC2654" i="18" s="1"/>
  <c r="GC2655" i="18" s="1"/>
  <c r="GC2656" i="18" s="1"/>
  <c r="GC2657" i="18" s="1"/>
  <c r="GC2658" i="18" s="1"/>
  <c r="GC2659" i="18" s="1"/>
  <c r="GC2660" i="18" s="1"/>
  <c r="GC2661" i="18" s="1"/>
  <c r="GC2662" i="18" s="1"/>
  <c r="GC2663" i="18" s="1"/>
  <c r="GC2664" i="18" s="1"/>
  <c r="GC2665" i="18" s="1"/>
  <c r="GC2666" i="18" s="1"/>
  <c r="GC2667" i="18" s="1"/>
  <c r="GC2668" i="18" s="1"/>
  <c r="GC2669" i="18" s="1"/>
  <c r="GC2670" i="18" s="1"/>
  <c r="GC2671" i="18" s="1"/>
  <c r="GC2672" i="18" s="1"/>
  <c r="GC2673" i="18" s="1"/>
  <c r="GC2674" i="18" s="1"/>
  <c r="GC2675" i="18" s="1"/>
  <c r="GC2676" i="18" s="1"/>
  <c r="GC2677" i="18" s="1"/>
  <c r="GC2678" i="18" s="1"/>
  <c r="GC2679" i="18" s="1"/>
  <c r="GC2680" i="18" s="1"/>
  <c r="GC2681" i="18" s="1"/>
  <c r="GC2682" i="18" s="1"/>
  <c r="GC2683" i="18" s="1"/>
  <c r="GC2684" i="18" s="1"/>
  <c r="GC2685" i="18" s="1"/>
  <c r="GC2686" i="18" s="1"/>
  <c r="GC2687" i="18" s="1"/>
  <c r="GC2688" i="18" s="1"/>
  <c r="GC2689" i="18" s="1"/>
  <c r="GC2690" i="18" s="1"/>
  <c r="GC2691" i="18" s="1"/>
  <c r="GC2692" i="18" s="1"/>
  <c r="GC2693" i="18" s="1"/>
  <c r="GC2694" i="18" s="1"/>
  <c r="GC2695" i="18" s="1"/>
  <c r="GC2696" i="18" s="1"/>
  <c r="GC2697" i="18" s="1"/>
  <c r="GC2698" i="18" s="1"/>
  <c r="GC2699" i="18" s="1"/>
  <c r="GC2700" i="18" s="1"/>
  <c r="GC2701" i="18" s="1"/>
  <c r="GC2702" i="18" s="1"/>
  <c r="GC2703" i="18" s="1"/>
  <c r="GC2704" i="18" s="1"/>
  <c r="GC2705" i="18" s="1"/>
  <c r="GC2706" i="18" s="1"/>
  <c r="GC2707" i="18" s="1"/>
  <c r="GC2708" i="18" s="1"/>
  <c r="GC2709" i="18" s="1"/>
  <c r="GC2710" i="18" s="1"/>
  <c r="GC2711" i="18" s="1"/>
  <c r="GC2712" i="18" s="1"/>
  <c r="GC2713" i="18" s="1"/>
  <c r="GC2714" i="18" s="1"/>
  <c r="GC2715" i="18" s="1"/>
  <c r="GC2716" i="18" s="1"/>
  <c r="GC2717" i="18" s="1"/>
  <c r="GC2718" i="18" s="1"/>
  <c r="GC2719" i="18" s="1"/>
  <c r="GC2720" i="18" s="1"/>
  <c r="GC2721" i="18" s="1"/>
  <c r="GC2722" i="18" s="1"/>
  <c r="GC2723" i="18" s="1"/>
  <c r="GC2724" i="18" s="1"/>
  <c r="GC2725" i="18" s="1"/>
  <c r="GC2726" i="18" s="1"/>
  <c r="GC2727" i="18" s="1"/>
  <c r="GC2728" i="18" s="1"/>
  <c r="GC2729" i="18" s="1"/>
  <c r="GC2730" i="18" s="1"/>
  <c r="GC2731" i="18" s="1"/>
  <c r="GC2732" i="18" s="1"/>
  <c r="GC2733" i="18" s="1"/>
  <c r="GC2734" i="18" s="1"/>
  <c r="GC2735" i="18" s="1"/>
  <c r="GC2736" i="18" s="1"/>
  <c r="GC2737" i="18" s="1"/>
  <c r="GC2738" i="18" s="1"/>
  <c r="GC2739" i="18" s="1"/>
  <c r="GC2740" i="18" s="1"/>
  <c r="DP2581" i="18"/>
  <c r="DP2582" i="18" s="1"/>
  <c r="DP2583" i="18" s="1"/>
  <c r="DP2584" i="18" s="1"/>
  <c r="DP2585" i="18" s="1"/>
  <c r="DP2586" i="18" s="1"/>
  <c r="DP2587" i="18" s="1"/>
  <c r="DP2588" i="18" s="1"/>
  <c r="DP2589" i="18" s="1"/>
  <c r="DP2590" i="18" s="1"/>
  <c r="DP2591" i="18" s="1"/>
  <c r="DP2592" i="18" s="1"/>
  <c r="DP2593" i="18" s="1"/>
  <c r="DP2594" i="18" s="1"/>
  <c r="DP2595" i="18" s="1"/>
  <c r="DP2596" i="18" s="1"/>
  <c r="DP2597" i="18" s="1"/>
  <c r="DP2598" i="18" s="1"/>
  <c r="DP2599" i="18" s="1"/>
  <c r="DP2600" i="18" s="1"/>
  <c r="DP2601" i="18" s="1"/>
  <c r="DP2602" i="18" s="1"/>
  <c r="DP2603" i="18" s="1"/>
  <c r="DP2604" i="18" s="1"/>
  <c r="DP2605" i="18" s="1"/>
  <c r="DP2606" i="18" s="1"/>
  <c r="DP2607" i="18" s="1"/>
  <c r="DP2608" i="18" s="1"/>
  <c r="DP2609" i="18" s="1"/>
  <c r="DP2610" i="18" s="1"/>
  <c r="DP2611" i="18" s="1"/>
  <c r="DP2612" i="18" s="1"/>
  <c r="DP2613" i="18" s="1"/>
  <c r="DP2614" i="18" s="1"/>
  <c r="DP2615" i="18" s="1"/>
  <c r="DP2616" i="18" s="1"/>
  <c r="DP2617" i="18" s="1"/>
  <c r="DP2618" i="18" s="1"/>
  <c r="DP2619" i="18" s="1"/>
  <c r="DP2620" i="18" s="1"/>
  <c r="DP2621" i="18" s="1"/>
  <c r="DP2622" i="18" s="1"/>
  <c r="DP2623" i="18" s="1"/>
  <c r="DP2624" i="18" s="1"/>
  <c r="DP2625" i="18" s="1"/>
  <c r="DP2626" i="18" s="1"/>
  <c r="DP2627" i="18" s="1"/>
  <c r="DP2628" i="18" s="1"/>
  <c r="DP2629" i="18" s="1"/>
  <c r="DP2630" i="18" s="1"/>
  <c r="DP2631" i="18" s="1"/>
  <c r="DP2632" i="18" s="1"/>
  <c r="DP2633" i="18" s="1"/>
  <c r="DP2634" i="18" s="1"/>
  <c r="DP2635" i="18" s="1"/>
  <c r="DP2636" i="18" s="1"/>
  <c r="DP2637" i="18" s="1"/>
  <c r="DP2638" i="18" s="1"/>
  <c r="DP2639" i="18" s="1"/>
  <c r="DP2640" i="18" s="1"/>
  <c r="DP2641" i="18" s="1"/>
  <c r="DP2642" i="18" s="1"/>
  <c r="DP2643" i="18" s="1"/>
  <c r="DP2644" i="18" s="1"/>
  <c r="DP2645" i="18" s="1"/>
  <c r="DP2646" i="18" s="1"/>
  <c r="DP2647" i="18" s="1"/>
  <c r="DP2648" i="18" s="1"/>
  <c r="DP2649" i="18" s="1"/>
  <c r="DP2650" i="18" s="1"/>
  <c r="DP2651" i="18" s="1"/>
  <c r="DP2652" i="18" s="1"/>
  <c r="DP2653" i="18" s="1"/>
  <c r="DP2654" i="18" s="1"/>
  <c r="DP2655" i="18" s="1"/>
  <c r="DP2656" i="18" s="1"/>
  <c r="DP2657" i="18" s="1"/>
  <c r="DP2658" i="18" s="1"/>
  <c r="DP2659" i="18" s="1"/>
  <c r="DP2660" i="18" s="1"/>
  <c r="DP2661" i="18" s="1"/>
  <c r="DP2662" i="18" s="1"/>
  <c r="DP2663" i="18" s="1"/>
  <c r="DP2664" i="18" s="1"/>
  <c r="DP2665" i="18" s="1"/>
  <c r="DP2666" i="18" s="1"/>
  <c r="DP2667" i="18" s="1"/>
  <c r="DP2668" i="18" s="1"/>
  <c r="DP2669" i="18" s="1"/>
  <c r="DP2670" i="18" s="1"/>
  <c r="DP2671" i="18" s="1"/>
  <c r="DP2672" i="18" s="1"/>
  <c r="DP2673" i="18" s="1"/>
  <c r="DP2674" i="18" s="1"/>
  <c r="DP2675" i="18" s="1"/>
  <c r="DP2676" i="18" s="1"/>
  <c r="DP2677" i="18" s="1"/>
  <c r="DP2678" i="18" s="1"/>
  <c r="DP2679" i="18" s="1"/>
  <c r="DP2680" i="18" s="1"/>
  <c r="DP2681" i="18" s="1"/>
  <c r="DP2682" i="18" s="1"/>
  <c r="DP2683" i="18" s="1"/>
  <c r="DP2684" i="18" s="1"/>
  <c r="DP2685" i="18" s="1"/>
  <c r="DP2686" i="18" s="1"/>
  <c r="DP2687" i="18" s="1"/>
  <c r="DP2688" i="18" s="1"/>
  <c r="DP2689" i="18" s="1"/>
  <c r="DP2690" i="18" s="1"/>
  <c r="DP2691" i="18" s="1"/>
  <c r="DP2692" i="18" s="1"/>
  <c r="DP2693" i="18" s="1"/>
  <c r="DP2694" i="18" s="1"/>
  <c r="DP2695" i="18" s="1"/>
  <c r="DP2696" i="18" s="1"/>
  <c r="DP2697" i="18" s="1"/>
  <c r="DP2698" i="18" s="1"/>
  <c r="DP2699" i="18" s="1"/>
  <c r="DP2700" i="18" s="1"/>
  <c r="DP2701" i="18" s="1"/>
  <c r="DP2702" i="18" s="1"/>
  <c r="DP2703" i="18" s="1"/>
  <c r="DP2704" i="18" s="1"/>
  <c r="DP2705" i="18" s="1"/>
  <c r="DP2706" i="18" s="1"/>
  <c r="DP2707" i="18" s="1"/>
  <c r="DP2708" i="18" s="1"/>
  <c r="DP2709" i="18" s="1"/>
  <c r="DP2710" i="18" s="1"/>
  <c r="DP2711" i="18" s="1"/>
  <c r="DP2712" i="18" s="1"/>
  <c r="MP2653" i="18"/>
  <c r="MP2654" i="18" s="1"/>
  <c r="MP2655" i="18" s="1"/>
  <c r="MP2656" i="18" s="1"/>
  <c r="MP2657" i="18" s="1"/>
  <c r="MP2658" i="18" s="1"/>
  <c r="MP2659" i="18" s="1"/>
  <c r="MP2660" i="18" s="1"/>
  <c r="MP2661" i="18" s="1"/>
  <c r="MP2662" i="18" s="1"/>
  <c r="MP2663" i="18" s="1"/>
  <c r="MP2664" i="18" s="1"/>
  <c r="MP2665" i="18" s="1"/>
  <c r="MP2666" i="18" s="1"/>
  <c r="MP2667" i="18" s="1"/>
  <c r="MP2668" i="18" s="1"/>
  <c r="MP2669" i="18" s="1"/>
  <c r="MP2670" i="18" s="1"/>
  <c r="MP2671" i="18" s="1"/>
  <c r="MP2672" i="18" s="1"/>
  <c r="MP2673" i="18" s="1"/>
  <c r="MP2674" i="18" s="1"/>
  <c r="MP2675" i="18" s="1"/>
  <c r="MP2676" i="18" s="1"/>
  <c r="MP2677" i="18" s="1"/>
  <c r="MP2678" i="18" s="1"/>
  <c r="MP2679" i="18" s="1"/>
  <c r="MP2680" i="18" s="1"/>
  <c r="MP2681" i="18" s="1"/>
  <c r="MP2682" i="18" s="1"/>
  <c r="MP2683" i="18" s="1"/>
  <c r="MP2684" i="18" s="1"/>
  <c r="MP2685" i="18" s="1"/>
  <c r="MP2686" i="18" s="1"/>
  <c r="MP2687" i="18" s="1"/>
  <c r="MP2688" i="18" s="1"/>
  <c r="MP2689" i="18" s="1"/>
  <c r="MP2690" i="18" s="1"/>
  <c r="MP2691" i="18" s="1"/>
  <c r="MP2692" i="18" s="1"/>
  <c r="MP2693" i="18" s="1"/>
  <c r="MP2694" i="18" s="1"/>
  <c r="MP2695" i="18" s="1"/>
  <c r="MP2696" i="18" s="1"/>
  <c r="MP2697" i="18" s="1"/>
  <c r="MP2698" i="18" s="1"/>
  <c r="MP2699" i="18" s="1"/>
  <c r="MP2700" i="18" s="1"/>
  <c r="MP2701" i="18" s="1"/>
  <c r="MP2702" i="18" s="1"/>
  <c r="MP2703" i="18" s="1"/>
  <c r="MP2704" i="18" s="1"/>
  <c r="MP2705" i="18" s="1"/>
  <c r="MP2706" i="18" s="1"/>
  <c r="MP2707" i="18" s="1"/>
  <c r="MP2708" i="18" s="1"/>
  <c r="MP2709" i="18" s="1"/>
  <c r="MP2710" i="18" s="1"/>
  <c r="MP2711" i="18" s="1"/>
  <c r="MP2712" i="18" s="1"/>
  <c r="MP2713" i="18" s="1"/>
  <c r="MP2714" i="18" s="1"/>
  <c r="MP2715" i="18" s="1"/>
  <c r="MP2716" i="18" s="1"/>
  <c r="MP2717" i="18" s="1"/>
  <c r="MP2718" i="18" s="1"/>
  <c r="MP2719" i="18" s="1"/>
  <c r="MP2720" i="18" s="1"/>
  <c r="MP2721" i="18" s="1"/>
  <c r="MP2722" i="18" s="1"/>
  <c r="MP2723" i="18" s="1"/>
  <c r="MP2724" i="18" s="1"/>
  <c r="MP2725" i="18" s="1"/>
  <c r="MP2726" i="18" s="1"/>
  <c r="MP2727" i="18" s="1"/>
  <c r="MP2728" i="18" s="1"/>
  <c r="MP2729" i="18" s="1"/>
  <c r="MP2730" i="18" s="1"/>
  <c r="MP2731" i="18" s="1"/>
  <c r="MP2732" i="18" s="1"/>
  <c r="MP2733" i="18" s="1"/>
  <c r="MP2734" i="18" s="1"/>
  <c r="MP2735" i="18" s="1"/>
  <c r="MP2736" i="18" s="1"/>
  <c r="MP2737" i="18" s="1"/>
  <c r="MP2738" i="18" s="1"/>
  <c r="MP2739" i="18" s="1"/>
  <c r="MP2740" i="18" s="1"/>
  <c r="MP2741" i="18" s="1"/>
  <c r="MP2742" i="18" s="1"/>
  <c r="MP2743" i="18" s="1"/>
  <c r="MP2744" i="18" s="1"/>
  <c r="MP2745" i="18" s="1"/>
  <c r="MP2746" i="18" s="1"/>
  <c r="MP2747" i="18" s="1"/>
  <c r="MP2748" i="18" s="1"/>
  <c r="MP2749" i="18" s="1"/>
  <c r="MP2750" i="18" s="1"/>
  <c r="MP2751" i="18" s="1"/>
  <c r="MP2752" i="18" s="1"/>
  <c r="MP2753" i="18" s="1"/>
  <c r="MP2754" i="18" s="1"/>
  <c r="MP2755" i="18" s="1"/>
  <c r="MP2756" i="18" s="1"/>
  <c r="MP2757" i="18" s="1"/>
  <c r="MP2758" i="18" s="1"/>
  <c r="MP2759" i="18" s="1"/>
  <c r="MP2760" i="18" s="1"/>
  <c r="MP2761" i="18" s="1"/>
  <c r="MP2762" i="18" s="1"/>
  <c r="MP2763" i="18" s="1"/>
  <c r="MP2764" i="18" s="1"/>
  <c r="MP2765" i="18" s="1"/>
  <c r="MP2766" i="18" s="1"/>
  <c r="MP2767" i="18" s="1"/>
  <c r="MP2768" i="18" s="1"/>
  <c r="MP2769" i="18" s="1"/>
  <c r="MP2770" i="18" s="1"/>
  <c r="MP2771" i="18" s="1"/>
  <c r="MP2772" i="18" s="1"/>
  <c r="MP2773" i="18" s="1"/>
  <c r="MP2774" i="18" s="1"/>
  <c r="MP2775" i="18" s="1"/>
  <c r="MP2776" i="18" s="1"/>
  <c r="MP2777" i="18" s="1"/>
  <c r="MP2778" i="18" s="1"/>
  <c r="MP2779" i="18" s="1"/>
  <c r="MP2780" i="18" s="1"/>
  <c r="MP2781" i="18" s="1"/>
  <c r="MP2782" i="18" s="1"/>
  <c r="MP2783" i="18" s="1"/>
  <c r="MP2784" i="18" s="1"/>
  <c r="MP2785" i="18" s="1"/>
  <c r="MP2786" i="18" s="1"/>
  <c r="MP2787" i="18" s="1"/>
  <c r="MP2788" i="18" s="1"/>
  <c r="MP2789" i="18" s="1"/>
  <c r="MP2790" i="18" s="1"/>
  <c r="MP2791" i="18" s="1"/>
  <c r="MP2792" i="18" s="1"/>
  <c r="MP2793" i="18" s="1"/>
  <c r="MP2794" i="18" s="1"/>
  <c r="MP2795" i="18" s="1"/>
  <c r="MP2796" i="18" s="1"/>
  <c r="MP2797" i="18" s="1"/>
  <c r="MP2798" i="18" s="1"/>
  <c r="MP2799" i="18" s="1"/>
  <c r="CO2653" i="18"/>
  <c r="CO2654" i="18" s="1"/>
  <c r="CO2655" i="18" s="1"/>
  <c r="CO2656" i="18" s="1"/>
  <c r="CO2657" i="18" s="1"/>
  <c r="CO2658" i="18" s="1"/>
  <c r="CO2659" i="18" s="1"/>
  <c r="CO2660" i="18" s="1"/>
  <c r="CO2661" i="18" s="1"/>
  <c r="CO2662" i="18" s="1"/>
  <c r="CO2663" i="18" s="1"/>
  <c r="CO2664" i="18" s="1"/>
  <c r="CO2665" i="18" s="1"/>
  <c r="CO2666" i="18" s="1"/>
  <c r="CO2667" i="18" s="1"/>
  <c r="CO2668" i="18" s="1"/>
  <c r="CO2669" i="18" s="1"/>
  <c r="CO2670" i="18" s="1"/>
  <c r="CO2671" i="18" s="1"/>
  <c r="CO2672" i="18" s="1"/>
  <c r="CO2673" i="18" s="1"/>
  <c r="CO2674" i="18" s="1"/>
  <c r="CO2675" i="18" s="1"/>
  <c r="CO2676" i="18" s="1"/>
  <c r="CO2677" i="18" s="1"/>
  <c r="CO2678" i="18" s="1"/>
  <c r="CO2679" i="18" s="1"/>
  <c r="CO2680" i="18" s="1"/>
  <c r="CO2681" i="18" s="1"/>
  <c r="CO2682" i="18" s="1"/>
  <c r="CO2683" i="18" s="1"/>
  <c r="CO2684" i="18" s="1"/>
  <c r="CO2685" i="18" s="1"/>
  <c r="CO2686" i="18" s="1"/>
  <c r="CO2687" i="18" s="1"/>
  <c r="CO2688" i="18" s="1"/>
  <c r="CO2689" i="18" s="1"/>
  <c r="CO2690" i="18" s="1"/>
  <c r="CO2691" i="18" s="1"/>
  <c r="CO2692" i="18" s="1"/>
  <c r="CO2693" i="18" s="1"/>
  <c r="CO2694" i="18" s="1"/>
  <c r="CO2695" i="18" s="1"/>
  <c r="CO2696" i="18" s="1"/>
  <c r="CO2697" i="18" s="1"/>
  <c r="CO2698" i="18" s="1"/>
  <c r="CO2699" i="18" s="1"/>
  <c r="CO2700" i="18" s="1"/>
  <c r="CO2701" i="18" s="1"/>
  <c r="CO2702" i="18" s="1"/>
  <c r="CO2703" i="18" s="1"/>
  <c r="CO2704" i="18" s="1"/>
  <c r="CO2705" i="18" s="1"/>
  <c r="CO2706" i="18" s="1"/>
  <c r="CO2707" i="18" s="1"/>
  <c r="CO2708" i="18" s="1"/>
  <c r="CO2709" i="18" s="1"/>
  <c r="CO2710" i="18" s="1"/>
  <c r="CO2711" i="18" s="1"/>
  <c r="CO2712" i="18" s="1"/>
  <c r="CO2713" i="18" s="1"/>
  <c r="CO2714" i="18" s="1"/>
  <c r="CO2715" i="18" s="1"/>
  <c r="CO2716" i="18" s="1"/>
  <c r="CO2717" i="18" s="1"/>
  <c r="CO2718" i="18" s="1"/>
  <c r="CO2719" i="18" s="1"/>
  <c r="CO2720" i="18" s="1"/>
  <c r="CO2721" i="18" s="1"/>
  <c r="CO2722" i="18" s="1"/>
  <c r="CO2723" i="18" s="1"/>
  <c r="CO2724" i="18" s="1"/>
  <c r="CO2725" i="18" s="1"/>
  <c r="CO2726" i="18" s="1"/>
  <c r="CO2727" i="18" s="1"/>
  <c r="CO2728" i="18" s="1"/>
  <c r="CO2729" i="18" s="1"/>
  <c r="CO2730" i="18" s="1"/>
  <c r="CO2731" i="18" s="1"/>
  <c r="CO2732" i="18" s="1"/>
  <c r="CO2733" i="18" s="1"/>
  <c r="CO2734" i="18" s="1"/>
  <c r="CO2735" i="18" s="1"/>
  <c r="CO2736" i="18" s="1"/>
  <c r="CO2737" i="18" s="1"/>
  <c r="CO2738" i="18" s="1"/>
  <c r="CO2739" i="18" s="1"/>
  <c r="CO2740" i="18" s="1"/>
  <c r="CO2741" i="18" s="1"/>
  <c r="CO2742" i="18" s="1"/>
  <c r="CO2743" i="18" s="1"/>
  <c r="CO2744" i="18" s="1"/>
  <c r="CO2745" i="18" s="1"/>
  <c r="CO2746" i="18" s="1"/>
  <c r="CO2747" i="18" s="1"/>
  <c r="CO2748" i="18" s="1"/>
  <c r="CO2749" i="18" s="1"/>
  <c r="CO2750" i="18" s="1"/>
  <c r="CO2751" i="18" s="1"/>
  <c r="CO2752" i="18" s="1"/>
  <c r="CO2753" i="18" s="1"/>
  <c r="CO2754" i="18" s="1"/>
  <c r="CO2755" i="18" s="1"/>
  <c r="CO2756" i="18" s="1"/>
  <c r="CO2757" i="18" s="1"/>
  <c r="CO2758" i="18" s="1"/>
  <c r="CO2759" i="18" s="1"/>
  <c r="CO2760" i="18" s="1"/>
  <c r="CO2761" i="18" s="1"/>
  <c r="CO2762" i="18" s="1"/>
  <c r="CO2763" i="18" s="1"/>
  <c r="CO2764" i="18" s="1"/>
  <c r="AL2573" i="18"/>
  <c r="AL2574" i="18" s="1"/>
  <c r="AL2575" i="18" s="1"/>
  <c r="AL2576" i="18" s="1"/>
  <c r="AL2577" i="18" s="1"/>
  <c r="AL2578" i="18" s="1"/>
  <c r="AL2579" i="18" s="1"/>
  <c r="AL2580" i="18" s="1"/>
  <c r="AL2581" i="18" s="1"/>
  <c r="AL2582" i="18" s="1"/>
  <c r="AL2583" i="18" s="1"/>
  <c r="AL2584" i="18" s="1"/>
  <c r="AL2585" i="18" s="1"/>
  <c r="AL2586" i="18" s="1"/>
  <c r="AL2587" i="18" s="1"/>
  <c r="AL2588" i="18" s="1"/>
  <c r="AL2589" i="18" s="1"/>
  <c r="AL2590" i="18" s="1"/>
  <c r="AL2591" i="18" s="1"/>
  <c r="AL2592" i="18" s="1"/>
  <c r="AL2593" i="18" s="1"/>
  <c r="AL2594" i="18" s="1"/>
  <c r="AL2595" i="18" s="1"/>
  <c r="AL2596" i="18" s="1"/>
  <c r="AL2597" i="18" s="1"/>
  <c r="AL2598" i="18" s="1"/>
  <c r="AL2599" i="18" s="1"/>
  <c r="AL2600" i="18" s="1"/>
  <c r="AL2601" i="18" s="1"/>
  <c r="AL2602" i="18" s="1"/>
  <c r="AL2603" i="18" s="1"/>
  <c r="AL2604" i="18" s="1"/>
  <c r="AL2605" i="18" s="1"/>
  <c r="AL2606" i="18" s="1"/>
  <c r="AL2607" i="18" s="1"/>
  <c r="AL2608" i="18" s="1"/>
  <c r="AL2609" i="18" s="1"/>
  <c r="AL2610" i="18" s="1"/>
  <c r="AL2611" i="18" s="1"/>
  <c r="AL2612" i="18" s="1"/>
  <c r="AL2613" i="18" s="1"/>
  <c r="AL2614" i="18" s="1"/>
  <c r="AL2615" i="18" s="1"/>
  <c r="AL2616" i="18" s="1"/>
  <c r="AL2617" i="18" s="1"/>
  <c r="AL2618" i="18" s="1"/>
  <c r="AL2619" i="18" s="1"/>
  <c r="AL2620" i="18" s="1"/>
  <c r="AL2621" i="18" s="1"/>
  <c r="AL2622" i="18" s="1"/>
  <c r="AL2623" i="18" s="1"/>
  <c r="AL2624" i="18" s="1"/>
  <c r="AL2625" i="18" s="1"/>
  <c r="AL2626" i="18" s="1"/>
  <c r="AL2627" i="18" s="1"/>
  <c r="AL2628" i="18" s="1"/>
  <c r="AL2629" i="18" s="1"/>
  <c r="AL2630" i="18" s="1"/>
  <c r="AL2631" i="18" s="1"/>
  <c r="AL2632" i="18" s="1"/>
  <c r="AL2633" i="18" s="1"/>
  <c r="AL2634" i="18" s="1"/>
  <c r="AL2635" i="18" s="1"/>
  <c r="AL2636" i="18" s="1"/>
  <c r="AL2637" i="18" s="1"/>
  <c r="AL2638" i="18" s="1"/>
  <c r="AL2639" i="18" s="1"/>
  <c r="AL2640" i="18" s="1"/>
  <c r="AL2641" i="18" s="1"/>
  <c r="AL2642" i="18" s="1"/>
  <c r="AL2643" i="18" s="1"/>
  <c r="AL2644" i="18" s="1"/>
  <c r="AL2645" i="18" s="1"/>
  <c r="AL2646" i="18" s="1"/>
  <c r="AL2647" i="18" s="1"/>
  <c r="AL2648" i="18" s="1"/>
  <c r="AL2649" i="18" s="1"/>
  <c r="AL2650" i="18" s="1"/>
  <c r="AL2651" i="18" s="1"/>
  <c r="AL2652" i="18" s="1"/>
  <c r="AL2653" i="18" s="1"/>
  <c r="AL2654" i="18" s="1"/>
  <c r="AL2655" i="18" s="1"/>
  <c r="AL2656" i="18" s="1"/>
  <c r="AL2657" i="18" s="1"/>
  <c r="AL2658" i="18" s="1"/>
  <c r="AL2659" i="18" s="1"/>
  <c r="AL2660" i="18" s="1"/>
  <c r="AL2661" i="18" s="1"/>
  <c r="AL2662" i="18" s="1"/>
  <c r="AL2663" i="18" s="1"/>
  <c r="AL2664" i="18" s="1"/>
  <c r="AL2665" i="18" s="1"/>
  <c r="AL2666" i="18" s="1"/>
  <c r="AL2667" i="18" s="1"/>
  <c r="AL2668" i="18" s="1"/>
  <c r="AL2669" i="18" s="1"/>
  <c r="AL2670" i="18" s="1"/>
  <c r="AL2671" i="18" s="1"/>
  <c r="AL2672" i="18" s="1"/>
  <c r="AL2673" i="18" s="1"/>
  <c r="AL2674" i="18" s="1"/>
  <c r="AL2675" i="18" s="1"/>
  <c r="AL2676" i="18" s="1"/>
  <c r="AL2677" i="18" s="1"/>
  <c r="AL2678" i="18" s="1"/>
  <c r="AL2679" i="18" s="1"/>
  <c r="AL2680" i="18" s="1"/>
  <c r="AL2681" i="18" s="1"/>
  <c r="AL2682" i="18" s="1"/>
  <c r="AL2683" i="18" s="1"/>
  <c r="AL2684" i="18" s="1"/>
  <c r="AL2685" i="18" s="1"/>
  <c r="AL2686" i="18" s="1"/>
  <c r="AL2687" i="18" s="1"/>
  <c r="AL2688" i="18" s="1"/>
  <c r="AL2689" i="18" s="1"/>
  <c r="AL2690" i="18" s="1"/>
  <c r="AL2691" i="18" s="1"/>
  <c r="AL2692" i="18" s="1"/>
  <c r="AL2693" i="18" s="1"/>
  <c r="AL2694" i="18" s="1"/>
  <c r="AL2695" i="18" s="1"/>
  <c r="AL2696" i="18" s="1"/>
  <c r="AL2697" i="18" s="1"/>
  <c r="AL2698" i="18" s="1"/>
  <c r="AL2699" i="18" s="1"/>
  <c r="AL2700" i="18" s="1"/>
  <c r="AL2701" i="18" s="1"/>
  <c r="AL2702" i="18" s="1"/>
  <c r="AL2703" i="18" s="1"/>
  <c r="AL2704" i="18" s="1"/>
  <c r="AL2705" i="18" s="1"/>
  <c r="AL2706" i="18" s="1"/>
  <c r="AL2707" i="18" s="1"/>
  <c r="AL2708" i="18" s="1"/>
  <c r="AL2709" i="18" s="1"/>
  <c r="AL2710" i="18" s="1"/>
  <c r="AL2711" i="18" s="1"/>
  <c r="AL2712" i="18" s="1"/>
  <c r="AL2713" i="18" s="1"/>
  <c r="AL2714" i="18" s="1"/>
  <c r="AL2715" i="18" s="1"/>
  <c r="AL2716" i="18" s="1"/>
  <c r="AL2717" i="18" s="1"/>
  <c r="AL2718" i="18" s="1"/>
  <c r="AL2719" i="18" s="1"/>
  <c r="AL2720" i="18" s="1"/>
  <c r="AL2721" i="18" s="1"/>
  <c r="AL2722" i="18" s="1"/>
  <c r="AL2723" i="18" s="1"/>
  <c r="AL2724" i="18" s="1"/>
  <c r="AL2725" i="18" s="1"/>
  <c r="AL2726" i="18" s="1"/>
  <c r="AL2727" i="18" s="1"/>
  <c r="AL2728" i="18" s="1"/>
  <c r="AL2729" i="18" s="1"/>
  <c r="AL2730" i="18" s="1"/>
  <c r="AL2731" i="18" s="1"/>
  <c r="AL2732" i="18" s="1"/>
  <c r="AL2733" i="18" s="1"/>
  <c r="AL2734" i="18" s="1"/>
  <c r="AL2735" i="18" s="1"/>
  <c r="AL2736" i="18" s="1"/>
  <c r="AL2737" i="18" s="1"/>
  <c r="AL2738" i="18" s="1"/>
  <c r="AL2739" i="18" s="1"/>
  <c r="AL2740" i="18" s="1"/>
  <c r="AL2741" i="18" s="1"/>
  <c r="AL2742" i="18" s="1"/>
  <c r="AL2743" i="18" s="1"/>
  <c r="AL2744" i="18" s="1"/>
  <c r="AL2745" i="18" s="1"/>
  <c r="AL2746" i="18" s="1"/>
  <c r="AL2747" i="18" s="1"/>
  <c r="AL2748" i="18" s="1"/>
  <c r="AL2749" i="18" s="1"/>
  <c r="AL2750" i="18" s="1"/>
  <c r="AL2751" i="18" s="1"/>
  <c r="AL2752" i="18" s="1"/>
  <c r="AL2753" i="18" s="1"/>
  <c r="AL2754" i="18" s="1"/>
  <c r="AL2755" i="18" s="1"/>
  <c r="AL2756" i="18" s="1"/>
  <c r="AL2757" i="18" s="1"/>
  <c r="AL2758" i="18" s="1"/>
  <c r="AL2759" i="18" s="1"/>
  <c r="AL2760" i="18" s="1"/>
  <c r="AL2761" i="18" s="1"/>
  <c r="AL2762" i="18" s="1"/>
  <c r="AL2763" i="18" s="1"/>
  <c r="AL2764" i="18" s="1"/>
  <c r="AL2765" i="18" s="1"/>
  <c r="AL2766" i="18" s="1"/>
  <c r="AL2767" i="18" s="1"/>
  <c r="AL2768" i="18" s="1"/>
  <c r="AL2769" i="18" s="1"/>
  <c r="AL2770" i="18" s="1"/>
  <c r="AL2771" i="18" s="1"/>
  <c r="AL2772" i="18" s="1"/>
  <c r="AL2773" i="18" s="1"/>
  <c r="AL2774" i="18" s="1"/>
  <c r="AL2775" i="18" s="1"/>
  <c r="GO2573" i="18"/>
  <c r="GO2574" i="18" s="1"/>
  <c r="GO2575" i="18" s="1"/>
  <c r="GO2576" i="18" s="1"/>
  <c r="GO2577" i="18" s="1"/>
  <c r="GO2578" i="18" s="1"/>
  <c r="GO2579" i="18" s="1"/>
  <c r="GO2580" i="18" s="1"/>
  <c r="GO2581" i="18" s="1"/>
  <c r="GO2582" i="18" s="1"/>
  <c r="GO2583" i="18" s="1"/>
  <c r="GO2584" i="18" s="1"/>
  <c r="GO2585" i="18" s="1"/>
  <c r="GO2586" i="18" s="1"/>
  <c r="GO2587" i="18" s="1"/>
  <c r="GO2588" i="18" s="1"/>
  <c r="GO2589" i="18" s="1"/>
  <c r="GO2590" i="18" s="1"/>
  <c r="GO2591" i="18" s="1"/>
  <c r="GO2592" i="18" s="1"/>
  <c r="GO2593" i="18" s="1"/>
  <c r="GO2594" i="18" s="1"/>
  <c r="GO2595" i="18" s="1"/>
  <c r="GO2596" i="18" s="1"/>
  <c r="GO2597" i="18" s="1"/>
  <c r="GO2598" i="18" s="1"/>
  <c r="GO2599" i="18" s="1"/>
  <c r="GO2600" i="18" s="1"/>
  <c r="GO2601" i="18" s="1"/>
  <c r="GO2602" i="18" s="1"/>
  <c r="GO2603" i="18" s="1"/>
  <c r="GO2604" i="18" s="1"/>
  <c r="GO2605" i="18" s="1"/>
  <c r="GO2606" i="18" s="1"/>
  <c r="GO2607" i="18" s="1"/>
  <c r="GO2608" i="18" s="1"/>
  <c r="GO2609" i="18" s="1"/>
  <c r="GO2610" i="18" s="1"/>
  <c r="GO2611" i="18" s="1"/>
  <c r="GO2612" i="18" s="1"/>
  <c r="GO2613" i="18" s="1"/>
  <c r="GO2614" i="18" s="1"/>
  <c r="GO2615" i="18" s="1"/>
  <c r="GO2616" i="18" s="1"/>
  <c r="GO2617" i="18" s="1"/>
  <c r="GO2618" i="18" s="1"/>
  <c r="GO2619" i="18" s="1"/>
  <c r="GO2620" i="18" s="1"/>
  <c r="GO2621" i="18" s="1"/>
  <c r="GO2622" i="18" s="1"/>
  <c r="GO2623" i="18" s="1"/>
  <c r="GO2624" i="18" s="1"/>
  <c r="GO2625" i="18" s="1"/>
  <c r="GO2626" i="18" s="1"/>
  <c r="GO2627" i="18" s="1"/>
  <c r="GO2628" i="18" s="1"/>
  <c r="GO2629" i="18" s="1"/>
  <c r="GO2630" i="18" s="1"/>
  <c r="GO2631" i="18" s="1"/>
  <c r="GO2632" i="18" s="1"/>
  <c r="GO2633" i="18" s="1"/>
  <c r="GO2634" i="18" s="1"/>
  <c r="GO2635" i="18" s="1"/>
  <c r="GO2636" i="18" s="1"/>
  <c r="GO2637" i="18" s="1"/>
  <c r="GO2638" i="18" s="1"/>
  <c r="GO2639" i="18" s="1"/>
  <c r="GO2640" i="18" s="1"/>
  <c r="GO2641" i="18" s="1"/>
  <c r="GO2642" i="18" s="1"/>
  <c r="GO2643" i="18" s="1"/>
  <c r="GO2644" i="18" s="1"/>
  <c r="GO2645" i="18" s="1"/>
  <c r="GO2646" i="18" s="1"/>
  <c r="GO2647" i="18" s="1"/>
  <c r="GO2648" i="18" s="1"/>
  <c r="GO2649" i="18" s="1"/>
  <c r="GO2650" i="18" s="1"/>
  <c r="GO2651" i="18" s="1"/>
  <c r="GO2652" i="18" s="1"/>
  <c r="GO2653" i="18" s="1"/>
  <c r="GO2654" i="18" s="1"/>
  <c r="GO2655" i="18" s="1"/>
  <c r="GO2656" i="18" s="1"/>
  <c r="GO2657" i="18" s="1"/>
  <c r="GO2658" i="18" s="1"/>
  <c r="GO2659" i="18" s="1"/>
  <c r="GO2660" i="18" s="1"/>
  <c r="GO2661" i="18" s="1"/>
  <c r="GO2662" i="18" s="1"/>
  <c r="GO2663" i="18" s="1"/>
  <c r="GO2664" i="18" s="1"/>
  <c r="GO2665" i="18" s="1"/>
  <c r="GO2666" i="18" s="1"/>
  <c r="GO2667" i="18" s="1"/>
  <c r="GO2668" i="18" s="1"/>
  <c r="GO2669" i="18" s="1"/>
  <c r="GO2670" i="18" s="1"/>
  <c r="GO2671" i="18" s="1"/>
  <c r="GO2672" i="18" s="1"/>
  <c r="GO2673" i="18" s="1"/>
  <c r="GO2674" i="18" s="1"/>
  <c r="GO2675" i="18" s="1"/>
  <c r="GO2676" i="18" s="1"/>
  <c r="GO2677" i="18" s="1"/>
  <c r="GO2678" i="18" s="1"/>
  <c r="GO2679" i="18" s="1"/>
  <c r="GO2680" i="18" s="1"/>
  <c r="GO2681" i="18" s="1"/>
  <c r="GO2682" i="18" s="1"/>
  <c r="GO2683" i="18" s="1"/>
  <c r="GO2684" i="18" s="1"/>
  <c r="GO2685" i="18" s="1"/>
  <c r="GO2686" i="18" s="1"/>
  <c r="GO2687" i="18" s="1"/>
  <c r="GO2688" i="18" s="1"/>
  <c r="GO2689" i="18" s="1"/>
  <c r="GO2690" i="18" s="1"/>
  <c r="GO2691" i="18" s="1"/>
  <c r="GO2692" i="18" s="1"/>
  <c r="GO2693" i="18" s="1"/>
  <c r="GO2694" i="18" s="1"/>
  <c r="GO2695" i="18" s="1"/>
  <c r="GO2696" i="18" s="1"/>
  <c r="GO2697" i="18" s="1"/>
  <c r="GO2698" i="18" s="1"/>
  <c r="GO2699" i="18" s="1"/>
  <c r="GO2700" i="18" s="1"/>
  <c r="GO2701" i="18" s="1"/>
  <c r="GO2702" i="18" s="1"/>
  <c r="GO2703" i="18" s="1"/>
  <c r="GO2704" i="18" s="1"/>
  <c r="GO2705" i="18" s="1"/>
  <c r="GO2706" i="18" s="1"/>
  <c r="GO2707" i="18" s="1"/>
  <c r="GO2708" i="18" s="1"/>
  <c r="GO2709" i="18" s="1"/>
  <c r="GO2710" i="18" s="1"/>
  <c r="GO2711" i="18" s="1"/>
  <c r="GO2712" i="18" s="1"/>
  <c r="GO2713" i="18" s="1"/>
  <c r="GO2714" i="18" s="1"/>
  <c r="GO2715" i="18" s="1"/>
  <c r="GO2716" i="18" s="1"/>
  <c r="GO2717" i="18" s="1"/>
  <c r="GO2718" i="18" s="1"/>
  <c r="GO2719" i="18" s="1"/>
  <c r="GO2720" i="18" s="1"/>
  <c r="GO2721" i="18" s="1"/>
  <c r="GO2722" i="18" s="1"/>
  <c r="GO2723" i="18" s="1"/>
  <c r="GO2724" i="18" s="1"/>
  <c r="GO2725" i="18" s="1"/>
  <c r="GO2726" i="18" s="1"/>
  <c r="GO2727" i="18" s="1"/>
  <c r="GO2728" i="18" s="1"/>
  <c r="GO2729" i="18" s="1"/>
  <c r="GO2730" i="18" s="1"/>
  <c r="GO2731" i="18" s="1"/>
  <c r="GO2732" i="18" s="1"/>
  <c r="GO2733" i="18" s="1"/>
  <c r="GO2734" i="18" s="1"/>
  <c r="GO2735" i="18" s="1"/>
  <c r="GO2736" i="18" s="1"/>
  <c r="GO2737" i="18" s="1"/>
  <c r="GO2738" i="18" s="1"/>
  <c r="GO2739" i="18" s="1"/>
  <c r="GO2740" i="18" s="1"/>
  <c r="GO2741" i="18" s="1"/>
  <c r="GO2742" i="18" s="1"/>
  <c r="GO2743" i="18" s="1"/>
  <c r="GO2744" i="18" s="1"/>
  <c r="GO2745" i="18" s="1"/>
  <c r="GO2746" i="18" s="1"/>
  <c r="GO2747" i="18" s="1"/>
  <c r="GO2748" i="18" s="1"/>
  <c r="GO2749" i="18" s="1"/>
  <c r="GO2750" i="18" s="1"/>
  <c r="GO2751" i="18" s="1"/>
  <c r="GO2752" i="18" s="1"/>
  <c r="GO2753" i="18" s="1"/>
  <c r="GO2754" i="18" s="1"/>
  <c r="GO2755" i="18" s="1"/>
  <c r="GO2756" i="18" s="1"/>
  <c r="GO2757" i="18" s="1"/>
  <c r="GO2758" i="18" s="1"/>
  <c r="GO2759" i="18" s="1"/>
  <c r="GO2760" i="18" s="1"/>
  <c r="GO2761" i="18" s="1"/>
  <c r="GO2762" i="18" s="1"/>
  <c r="GO2763" i="18" s="1"/>
  <c r="GO2764" i="18" s="1"/>
  <c r="GO2765" i="18" s="1"/>
  <c r="GO2766" i="18" s="1"/>
  <c r="GO2767" i="18" s="1"/>
  <c r="GO2768" i="18" s="1"/>
  <c r="GO2769" i="18" s="1"/>
  <c r="GO2770" i="18" s="1"/>
  <c r="GO2771" i="18" s="1"/>
  <c r="GO2772" i="18" s="1"/>
  <c r="GO2773" i="18" s="1"/>
  <c r="GO2774" i="18" s="1"/>
  <c r="GO2775" i="18" s="1"/>
  <c r="GO2776" i="18" s="1"/>
  <c r="GO2777" i="18" s="1"/>
  <c r="GO2778" i="18" s="1"/>
  <c r="GO2779" i="18" s="1"/>
  <c r="GO2780" i="18" s="1"/>
  <c r="GO2781" i="18" s="1"/>
  <c r="GO2782" i="18" s="1"/>
  <c r="GO2783" i="18" s="1"/>
  <c r="GO2784" i="18" s="1"/>
  <c r="GO2785" i="18" s="1"/>
  <c r="GO2786" i="18" s="1"/>
  <c r="GO2787" i="18" s="1"/>
  <c r="GO2788" i="18" s="1"/>
  <c r="GO2789" i="18" s="1"/>
  <c r="GO2790" i="18" s="1"/>
  <c r="GO2791" i="18" s="1"/>
  <c r="GO2792" i="18" s="1"/>
  <c r="GO2793" i="18" s="1"/>
  <c r="GO2794" i="18" s="1"/>
  <c r="GO2795" i="18" s="1"/>
  <c r="GO2796" i="18" s="1"/>
  <c r="GO2797" i="18" s="1"/>
  <c r="GO2798" i="18" s="1"/>
  <c r="GO2799" i="18" s="1"/>
  <c r="GO2800" i="18" s="1"/>
  <c r="GO2801" i="18" s="1"/>
  <c r="GO2802" i="18" s="1"/>
  <c r="GO2803" i="18" s="1"/>
  <c r="GO2804" i="18" s="1"/>
  <c r="GO2805" i="18" s="1"/>
  <c r="GO2806" i="18" s="1"/>
  <c r="GO2807" i="18" s="1"/>
  <c r="GO2808" i="18" s="1"/>
  <c r="GO2809" i="18" s="1"/>
  <c r="GO2810" i="18" s="1"/>
  <c r="GO2811" i="18" s="1"/>
  <c r="GO2812" i="18" s="1"/>
  <c r="GO2813" i="18" s="1"/>
  <c r="GO2814" i="18" s="1"/>
  <c r="IC2623" i="18"/>
  <c r="IC2624" i="18" s="1"/>
  <c r="IC2625" i="18" s="1"/>
  <c r="IC2626" i="18" s="1"/>
  <c r="IC2627" i="18" s="1"/>
  <c r="IC2628" i="18" s="1"/>
  <c r="IC2629" i="18" s="1"/>
  <c r="IC2630" i="18" s="1"/>
  <c r="IC2631" i="18" s="1"/>
  <c r="IC2632" i="18" s="1"/>
  <c r="IC2633" i="18" s="1"/>
  <c r="IC2634" i="18" s="1"/>
  <c r="IC2635" i="18" s="1"/>
  <c r="IC2636" i="18" s="1"/>
  <c r="IC2637" i="18" s="1"/>
  <c r="IC2638" i="18" s="1"/>
  <c r="IC2639" i="18" s="1"/>
  <c r="IC2640" i="18" s="1"/>
  <c r="IC2641" i="18" s="1"/>
  <c r="IC2642" i="18" s="1"/>
  <c r="IC2643" i="18" s="1"/>
  <c r="IC2644" i="18" s="1"/>
  <c r="IC2645" i="18" s="1"/>
  <c r="IC2646" i="18" s="1"/>
  <c r="IC2647" i="18" s="1"/>
  <c r="IC2648" i="18" s="1"/>
  <c r="IC2649" i="18" s="1"/>
  <c r="IC2650" i="18" s="1"/>
  <c r="IC2651" i="18" s="1"/>
  <c r="IC2652" i="18" s="1"/>
  <c r="IC2653" i="18" s="1"/>
  <c r="IC2654" i="18" s="1"/>
  <c r="IC2655" i="18" s="1"/>
  <c r="IC2656" i="18" s="1"/>
  <c r="IC2657" i="18" s="1"/>
  <c r="IC2658" i="18" s="1"/>
  <c r="IC2659" i="18" s="1"/>
  <c r="IC2660" i="18" s="1"/>
  <c r="IC2661" i="18" s="1"/>
  <c r="IC2662" i="18" s="1"/>
  <c r="IC2663" i="18" s="1"/>
  <c r="IC2664" i="18" s="1"/>
  <c r="IC2665" i="18" s="1"/>
  <c r="IC2666" i="18" s="1"/>
  <c r="IC2667" i="18" s="1"/>
  <c r="IC2668" i="18" s="1"/>
  <c r="IC2669" i="18" s="1"/>
  <c r="IC2670" i="18" s="1"/>
  <c r="IC2671" i="18" s="1"/>
  <c r="IC2672" i="18" s="1"/>
  <c r="IC2673" i="18" s="1"/>
  <c r="IC2674" i="18" s="1"/>
  <c r="IC2675" i="18" s="1"/>
  <c r="IC2676" i="18" s="1"/>
  <c r="IC2677" i="18" s="1"/>
  <c r="IC2678" i="18" s="1"/>
  <c r="IC2679" i="18" s="1"/>
  <c r="IC2680" i="18" s="1"/>
  <c r="IC2681" i="18" s="1"/>
  <c r="IC2682" i="18" s="1"/>
  <c r="IC2683" i="18" s="1"/>
  <c r="IC2684" i="18" s="1"/>
  <c r="IC2685" i="18" s="1"/>
  <c r="IC2686" i="18" s="1"/>
  <c r="IC2687" i="18" s="1"/>
  <c r="IC2688" i="18" s="1"/>
  <c r="IC2689" i="18" s="1"/>
  <c r="IC2690" i="18" s="1"/>
  <c r="IC2691" i="18" s="1"/>
  <c r="IC2692" i="18" s="1"/>
  <c r="IC2693" i="18" s="1"/>
  <c r="IC2694" i="18" s="1"/>
  <c r="IC2695" i="18" s="1"/>
  <c r="IC2696" i="18" s="1"/>
  <c r="IC2697" i="18" s="1"/>
  <c r="IC2698" i="18" s="1"/>
  <c r="IC2699" i="18" s="1"/>
  <c r="IC2700" i="18" s="1"/>
  <c r="IC2701" i="18" s="1"/>
  <c r="IC2702" i="18" s="1"/>
  <c r="IC2703" i="18" s="1"/>
  <c r="IC2704" i="18" s="1"/>
  <c r="IC2705" i="18" s="1"/>
  <c r="IC2706" i="18" s="1"/>
  <c r="IC2707" i="18" s="1"/>
  <c r="IC2708" i="18" s="1"/>
  <c r="IC2709" i="18" s="1"/>
  <c r="IC2710" i="18" s="1"/>
  <c r="IC2711" i="18" s="1"/>
  <c r="IC2712" i="18" s="1"/>
  <c r="IC2713" i="18" s="1"/>
  <c r="IC2714" i="18" s="1"/>
  <c r="IC2715" i="18" s="1"/>
  <c r="IC2716" i="18" s="1"/>
  <c r="IC2717" i="18" s="1"/>
  <c r="IC2718" i="18" s="1"/>
  <c r="IC2719" i="18" s="1"/>
  <c r="IC2720" i="18" s="1"/>
  <c r="IC2721" i="18" s="1"/>
  <c r="IC2722" i="18" s="1"/>
  <c r="IC2723" i="18" s="1"/>
  <c r="IC2724" i="18" s="1"/>
  <c r="IC2725" i="18" s="1"/>
  <c r="IC2726" i="18" s="1"/>
  <c r="IC2727" i="18" s="1"/>
  <c r="IC2728" i="18" s="1"/>
  <c r="IC2729" i="18" s="1"/>
  <c r="IC2730" i="18" s="1"/>
  <c r="IC2731" i="18" s="1"/>
  <c r="IC2732" i="18" s="1"/>
  <c r="IC2733" i="18" s="1"/>
  <c r="IC2734" i="18" s="1"/>
  <c r="IC2735" i="18" s="1"/>
  <c r="IC2736" i="18" s="1"/>
  <c r="IC2737" i="18" s="1"/>
  <c r="IC2738" i="18" s="1"/>
  <c r="IC2739" i="18" s="1"/>
  <c r="IC2740" i="18" s="1"/>
  <c r="IC2741" i="18" s="1"/>
  <c r="IC2742" i="18" s="1"/>
  <c r="IC2743" i="18" s="1"/>
  <c r="IC2744" i="18" s="1"/>
  <c r="IC2745" i="18" s="1"/>
  <c r="IC2746" i="18" s="1"/>
  <c r="IC2747" i="18" s="1"/>
  <c r="IC2748" i="18" s="1"/>
  <c r="IC2749" i="18" s="1"/>
  <c r="IC2750" i="18" s="1"/>
  <c r="IC2751" i="18" s="1"/>
  <c r="IC2752" i="18" s="1"/>
  <c r="IC2753" i="18" s="1"/>
  <c r="IC2754" i="18" s="1"/>
  <c r="IC2755" i="18" s="1"/>
  <c r="IC2756" i="18" s="1"/>
  <c r="IC2757" i="18" s="1"/>
  <c r="IC2758" i="18" s="1"/>
  <c r="IC2759" i="18" s="1"/>
  <c r="IC2760" i="18" s="1"/>
  <c r="IC2761" i="18" s="1"/>
  <c r="IC2762" i="18" s="1"/>
  <c r="IC2763" i="18" s="1"/>
  <c r="IC2764" i="18" s="1"/>
  <c r="IC2765" i="18" s="1"/>
  <c r="IC2766" i="18" s="1"/>
  <c r="IC2767" i="18" s="1"/>
  <c r="IC2768" i="18" s="1"/>
  <c r="IC2769" i="18" s="1"/>
  <c r="IC2770" i="18" s="1"/>
  <c r="IC2771" i="18" s="1"/>
  <c r="IC2772" i="18" s="1"/>
  <c r="IC2773" i="18" s="1"/>
  <c r="IC2774" i="18" s="1"/>
  <c r="IC2775" i="18" s="1"/>
  <c r="IC2776" i="18" s="1"/>
  <c r="IC2777" i="18" s="1"/>
  <c r="IC2778" i="18" s="1"/>
  <c r="IC2779" i="18" s="1"/>
  <c r="IC2780" i="18" s="1"/>
  <c r="IC2781" i="18" s="1"/>
  <c r="IC2782" i="18" s="1"/>
  <c r="IC2783" i="18" s="1"/>
  <c r="IC2784" i="18" s="1"/>
  <c r="IC2785" i="18" s="1"/>
  <c r="IC2786" i="18" s="1"/>
  <c r="IC2787" i="18" s="1"/>
  <c r="IC2788" i="18" s="1"/>
  <c r="IC2789" i="18" s="1"/>
  <c r="IC2790" i="18" s="1"/>
  <c r="IC2791" i="18" s="1"/>
  <c r="IC2792" i="18" s="1"/>
  <c r="IC2793" i="18" s="1"/>
  <c r="IC2794" i="18" s="1"/>
  <c r="IC2795" i="18" s="1"/>
  <c r="IC2796" i="18" s="1"/>
  <c r="DW2623" i="18"/>
  <c r="DW2624" i="18" s="1"/>
  <c r="DW2625" i="18" s="1"/>
  <c r="DW2626" i="18" s="1"/>
  <c r="DW2627" i="18" s="1"/>
  <c r="DW2628" i="18" s="1"/>
  <c r="DW2629" i="18" s="1"/>
  <c r="DW2630" i="18" s="1"/>
  <c r="DW2631" i="18" s="1"/>
  <c r="DW2632" i="18" s="1"/>
  <c r="DW2633" i="18" s="1"/>
  <c r="DW2634" i="18" s="1"/>
  <c r="DW2635" i="18" s="1"/>
  <c r="DW2636" i="18" s="1"/>
  <c r="DW2637" i="18" s="1"/>
  <c r="DW2638" i="18" s="1"/>
  <c r="DW2639" i="18" s="1"/>
  <c r="DW2640" i="18" s="1"/>
  <c r="DW2641" i="18" s="1"/>
  <c r="DW2642" i="18" s="1"/>
  <c r="DW2643" i="18" s="1"/>
  <c r="DW2644" i="18" s="1"/>
  <c r="DW2645" i="18" s="1"/>
  <c r="DW2646" i="18" s="1"/>
  <c r="DW2647" i="18" s="1"/>
  <c r="DW2648" i="18" s="1"/>
  <c r="DW2649" i="18" s="1"/>
  <c r="DW2650" i="18" s="1"/>
  <c r="DW2651" i="18" s="1"/>
  <c r="DW2652" i="18" s="1"/>
  <c r="DW2653" i="18" s="1"/>
  <c r="DW2654" i="18" s="1"/>
  <c r="DW2655" i="18" s="1"/>
  <c r="DW2656" i="18" s="1"/>
  <c r="DW2657" i="18" s="1"/>
  <c r="DW2658" i="18" s="1"/>
  <c r="DW2659" i="18" s="1"/>
  <c r="DW2660" i="18" s="1"/>
  <c r="DW2661" i="18" s="1"/>
  <c r="DW2662" i="18" s="1"/>
  <c r="DW2663" i="18" s="1"/>
  <c r="DW2664" i="18" s="1"/>
  <c r="DW2665" i="18" s="1"/>
  <c r="DW2666" i="18" s="1"/>
  <c r="DW2667" i="18" s="1"/>
  <c r="DW2668" i="18" s="1"/>
  <c r="DW2669" i="18" s="1"/>
  <c r="DW2670" i="18" s="1"/>
  <c r="DW2671" i="18" s="1"/>
  <c r="DW2672" i="18" s="1"/>
  <c r="DW2673" i="18" s="1"/>
  <c r="DW2674" i="18" s="1"/>
  <c r="DW2675" i="18" s="1"/>
  <c r="DW2676" i="18" s="1"/>
  <c r="DW2677" i="18" s="1"/>
  <c r="DW2678" i="18" s="1"/>
  <c r="DW2679" i="18" s="1"/>
  <c r="DW2680" i="18" s="1"/>
  <c r="DW2681" i="18" s="1"/>
  <c r="DW2682" i="18" s="1"/>
  <c r="DW2683" i="18" s="1"/>
  <c r="DW2684" i="18" s="1"/>
  <c r="DW2685" i="18" s="1"/>
  <c r="DW2686" i="18" s="1"/>
  <c r="DW2687" i="18" s="1"/>
  <c r="DW2688" i="18" s="1"/>
  <c r="DW2689" i="18" s="1"/>
  <c r="DW2690" i="18" s="1"/>
  <c r="DW2691" i="18" s="1"/>
  <c r="DW2692" i="18" s="1"/>
  <c r="DW2693" i="18" s="1"/>
  <c r="DW2694" i="18" s="1"/>
  <c r="DW2695" i="18" s="1"/>
  <c r="DW2696" i="18" s="1"/>
  <c r="DW2697" i="18" s="1"/>
  <c r="DW2698" i="18" s="1"/>
  <c r="DW2699" i="18" s="1"/>
  <c r="DW2700" i="18" s="1"/>
  <c r="DW2701" i="18" s="1"/>
  <c r="DW2702" i="18" s="1"/>
  <c r="DW2703" i="18" s="1"/>
  <c r="DW2704" i="18" s="1"/>
  <c r="DW2705" i="18" s="1"/>
  <c r="DW2706" i="18" s="1"/>
  <c r="DW2707" i="18" s="1"/>
  <c r="DW2708" i="18" s="1"/>
  <c r="DW2709" i="18" s="1"/>
  <c r="DW2710" i="18" s="1"/>
  <c r="DW2711" i="18" s="1"/>
  <c r="DW2712" i="18" s="1"/>
  <c r="DW2713" i="18" s="1"/>
  <c r="DW2714" i="18" s="1"/>
  <c r="DW2715" i="18" s="1"/>
  <c r="DW2716" i="18" s="1"/>
  <c r="DW2717" i="18" s="1"/>
  <c r="DW2718" i="18" s="1"/>
  <c r="DW2719" i="18" s="1"/>
  <c r="DW2720" i="18" s="1"/>
  <c r="DW2721" i="18" s="1"/>
  <c r="DW2722" i="18" s="1"/>
  <c r="DW2723" i="18" s="1"/>
  <c r="DW2724" i="18" s="1"/>
  <c r="DW2725" i="18" s="1"/>
  <c r="DW2726" i="18" s="1"/>
  <c r="DW2727" i="18" s="1"/>
  <c r="DW2728" i="18" s="1"/>
  <c r="DW2729" i="18" s="1"/>
  <c r="DW2730" i="18" s="1"/>
  <c r="DW2731" i="18" s="1"/>
  <c r="DW2732" i="18" s="1"/>
  <c r="DW2733" i="18" s="1"/>
  <c r="DW2734" i="18" s="1"/>
  <c r="DW2735" i="18" s="1"/>
  <c r="DW2736" i="18" s="1"/>
  <c r="DW2737" i="18" s="1"/>
  <c r="DW2738" i="18" s="1"/>
  <c r="DW2739" i="18" s="1"/>
  <c r="DW2740" i="18" s="1"/>
  <c r="DW2741" i="18" s="1"/>
  <c r="DW2742" i="18" s="1"/>
  <c r="DW2743" i="18" s="1"/>
  <c r="DW2744" i="18" s="1"/>
  <c r="DW2745" i="18" s="1"/>
  <c r="DW2746" i="18" s="1"/>
  <c r="DW2747" i="18" s="1"/>
  <c r="DW2748" i="18" s="1"/>
  <c r="DW2749" i="18" s="1"/>
  <c r="DW2750" i="18" s="1"/>
  <c r="DW2751" i="18" s="1"/>
  <c r="DW2752" i="18" s="1"/>
  <c r="DW2753" i="18" s="1"/>
  <c r="DW2754" i="18" s="1"/>
  <c r="DW2755" i="18" s="1"/>
  <c r="DW2756" i="18" s="1"/>
  <c r="DW2757" i="18" s="1"/>
  <c r="DW2758" i="18" s="1"/>
  <c r="DW2759" i="18" s="1"/>
  <c r="DW2760" i="18" s="1"/>
  <c r="DW2761" i="18" s="1"/>
  <c r="DW2762" i="18" s="1"/>
  <c r="DW2763" i="18" s="1"/>
  <c r="DW2764" i="18" s="1"/>
  <c r="DW2765" i="18" s="1"/>
  <c r="DW2766" i="18" s="1"/>
  <c r="DW2767" i="18" s="1"/>
  <c r="DW2768" i="18" s="1"/>
  <c r="DW2769" i="18" s="1"/>
  <c r="DW2770" i="18" s="1"/>
  <c r="DW2771" i="18" s="1"/>
  <c r="DW2772" i="18" s="1"/>
  <c r="DW2773" i="18" s="1"/>
  <c r="DW2774" i="18" s="1"/>
  <c r="DW2775" i="18" s="1"/>
  <c r="DW2776" i="18" s="1"/>
  <c r="DW2777" i="18" s="1"/>
  <c r="DW2778" i="18" s="1"/>
  <c r="DW2779" i="18" s="1"/>
  <c r="DW2780" i="18" s="1"/>
  <c r="DW2781" i="18" s="1"/>
  <c r="DW2782" i="18" s="1"/>
  <c r="DW2783" i="18" s="1"/>
  <c r="DW2784" i="18" s="1"/>
  <c r="DW2785" i="18" s="1"/>
  <c r="DW2786" i="18" s="1"/>
  <c r="DW2787" i="18" s="1"/>
  <c r="DW2788" i="18" s="1"/>
  <c r="DW2789" i="18" s="1"/>
  <c r="DW2790" i="18" s="1"/>
  <c r="DW2791" i="18" s="1"/>
  <c r="DW2792" i="18" s="1"/>
  <c r="DW2793" i="18" s="1"/>
  <c r="DW2794" i="18" s="1"/>
  <c r="DW2795" i="18" s="1"/>
  <c r="DW2796" i="18" s="1"/>
  <c r="DW2797" i="18" s="1"/>
  <c r="DW2798" i="18" s="1"/>
  <c r="DW2799" i="18" s="1"/>
  <c r="DW2800" i="18" s="1"/>
  <c r="DW2801" i="18" s="1"/>
  <c r="DW2802" i="18" s="1"/>
  <c r="DW2803" i="18" s="1"/>
  <c r="DW2804" i="18" s="1"/>
  <c r="DW2805" i="18" s="1"/>
  <c r="DW2806" i="18" s="1"/>
  <c r="DW2807" i="18" s="1"/>
  <c r="DW2808" i="18" s="1"/>
  <c r="DW2809" i="18" s="1"/>
  <c r="DW2810" i="18" s="1"/>
  <c r="DW2811" i="18" s="1"/>
  <c r="DW2812" i="18" s="1"/>
  <c r="DW2813" i="18" s="1"/>
  <c r="DW2814" i="18" s="1"/>
  <c r="DW2815" i="18" s="1"/>
  <c r="DW2816" i="18" s="1"/>
  <c r="DW2817" i="18" s="1"/>
  <c r="DW2818" i="18" s="1"/>
  <c r="DW2819" i="18" s="1"/>
  <c r="DW2820" i="18" s="1"/>
  <c r="DW2821" i="18" s="1"/>
  <c r="DW2822" i="18" s="1"/>
  <c r="DW2823" i="18" s="1"/>
  <c r="DW2824" i="18" s="1"/>
  <c r="DW2825" i="18" s="1"/>
  <c r="DW2826" i="18" s="1"/>
  <c r="DW2827" i="18" s="1"/>
  <c r="DW2828" i="18" s="1"/>
  <c r="DW2829" i="18" s="1"/>
  <c r="DW2830" i="18" s="1"/>
  <c r="DW2831" i="18" s="1"/>
  <c r="DW2832" i="18" s="1"/>
  <c r="DW2833" i="18" s="1"/>
  <c r="DW2834" i="18" s="1"/>
  <c r="DW2835" i="18" s="1"/>
  <c r="DW2836" i="18" s="1"/>
  <c r="DW2837" i="18" s="1"/>
  <c r="DW2838" i="18" s="1"/>
  <c r="DW2839" i="18" s="1"/>
  <c r="DW2840" i="18" s="1"/>
  <c r="DW2841" i="18" s="1"/>
  <c r="DW2842" i="18" s="1"/>
  <c r="DW2843" i="18" s="1"/>
  <c r="DW2844" i="18" s="1"/>
  <c r="DW2845" i="18" s="1"/>
  <c r="DW2846" i="18" s="1"/>
  <c r="DW2847" i="18" s="1"/>
  <c r="DW2848" i="18" s="1"/>
  <c r="DW2849" i="18" s="1"/>
  <c r="IF2540" i="18"/>
  <c r="IF2541" i="18" s="1"/>
  <c r="IF2542" i="18" s="1"/>
  <c r="IF2543" i="18" s="1"/>
  <c r="IF2544" i="18" s="1"/>
  <c r="IF2545" i="18" s="1"/>
  <c r="IF2546" i="18" s="1"/>
  <c r="IF2547" i="18" s="1"/>
  <c r="IF2548" i="18" s="1"/>
  <c r="IF2549" i="18" s="1"/>
  <c r="IF2550" i="18" s="1"/>
  <c r="IF2551" i="18" s="1"/>
  <c r="IF2552" i="18" s="1"/>
  <c r="IF2553" i="18" s="1"/>
  <c r="IF2554" i="18" s="1"/>
  <c r="IF2555" i="18" s="1"/>
  <c r="IF2556" i="18" s="1"/>
  <c r="IF2557" i="18" s="1"/>
  <c r="IF2558" i="18" s="1"/>
  <c r="IF2559" i="18" s="1"/>
  <c r="IF2560" i="18" s="1"/>
  <c r="IF2561" i="18" s="1"/>
  <c r="IF2562" i="18" s="1"/>
  <c r="IF2563" i="18" s="1"/>
  <c r="IF2564" i="18" s="1"/>
  <c r="IF2565" i="18" s="1"/>
  <c r="IF2566" i="18" s="1"/>
  <c r="IF2567" i="18" s="1"/>
  <c r="IF2568" i="18" s="1"/>
  <c r="IF2569" i="18" s="1"/>
  <c r="IF2570" i="18" s="1"/>
  <c r="IF2571" i="18" s="1"/>
  <c r="IF2572" i="18" s="1"/>
  <c r="IF2573" i="18" s="1"/>
  <c r="IF2574" i="18" s="1"/>
  <c r="IF2575" i="18" s="1"/>
  <c r="IF2576" i="18" s="1"/>
  <c r="IF2577" i="18" s="1"/>
  <c r="IF2578" i="18" s="1"/>
  <c r="IF2579" i="18" s="1"/>
  <c r="IF2580" i="18" s="1"/>
  <c r="IF2581" i="18" s="1"/>
  <c r="IF2582" i="18" s="1"/>
  <c r="IF2583" i="18" s="1"/>
  <c r="IF2584" i="18" s="1"/>
  <c r="IF2585" i="18" s="1"/>
  <c r="IF2586" i="18" s="1"/>
  <c r="IF2587" i="18" s="1"/>
  <c r="IF2588" i="18" s="1"/>
  <c r="IF2589" i="18" s="1"/>
  <c r="IF2590" i="18" s="1"/>
  <c r="IF2591" i="18" s="1"/>
  <c r="IF2592" i="18" s="1"/>
  <c r="IF2593" i="18" s="1"/>
  <c r="IF2594" i="18" s="1"/>
  <c r="IF2595" i="18" s="1"/>
  <c r="IF2596" i="18" s="1"/>
  <c r="IF2597" i="18" s="1"/>
  <c r="IF2598" i="18" s="1"/>
  <c r="IF2599" i="18" s="1"/>
  <c r="IF2600" i="18" s="1"/>
  <c r="IF2601" i="18" s="1"/>
  <c r="IF2602" i="18" s="1"/>
  <c r="IF2603" i="18" s="1"/>
  <c r="IF2604" i="18" s="1"/>
  <c r="IF2605" i="18" s="1"/>
  <c r="IF2606" i="18" s="1"/>
  <c r="IF2607" i="18" s="1"/>
  <c r="IF2608" i="18" s="1"/>
  <c r="IF2609" i="18" s="1"/>
  <c r="IF2610" i="18" s="1"/>
  <c r="IF2611" i="18" s="1"/>
  <c r="IF2612" i="18" s="1"/>
  <c r="IF2613" i="18" s="1"/>
  <c r="IF2614" i="18" s="1"/>
  <c r="IF2615" i="18" s="1"/>
  <c r="IF2616" i="18" s="1"/>
  <c r="IF2617" i="18" s="1"/>
  <c r="IF2618" i="18" s="1"/>
  <c r="IF2619" i="18" s="1"/>
  <c r="IF2620" i="18" s="1"/>
  <c r="IF2621" i="18" s="1"/>
  <c r="IF2622" i="18" s="1"/>
  <c r="IF2623" i="18" s="1"/>
  <c r="EQ2540" i="18"/>
  <c r="EQ2541" i="18" s="1"/>
  <c r="EQ2542" i="18" s="1"/>
  <c r="EQ2543" i="18" s="1"/>
  <c r="EQ2544" i="18" s="1"/>
  <c r="EQ2545" i="18" s="1"/>
  <c r="EQ2546" i="18" s="1"/>
  <c r="EQ2547" i="18" s="1"/>
  <c r="EQ2548" i="18" s="1"/>
  <c r="EQ2549" i="18" s="1"/>
  <c r="EQ2550" i="18" s="1"/>
  <c r="EQ2551" i="18" s="1"/>
  <c r="EQ2552" i="18" s="1"/>
  <c r="EQ2553" i="18" s="1"/>
  <c r="EQ2554" i="18" s="1"/>
  <c r="EQ2555" i="18" s="1"/>
  <c r="EQ2556" i="18" s="1"/>
  <c r="EQ2557" i="18" s="1"/>
  <c r="EQ2558" i="18" s="1"/>
  <c r="EQ2559" i="18" s="1"/>
  <c r="EQ2560" i="18" s="1"/>
  <c r="EQ2561" i="18" s="1"/>
  <c r="EQ2562" i="18" s="1"/>
  <c r="EQ2563" i="18" s="1"/>
  <c r="EQ2564" i="18" s="1"/>
  <c r="EQ2565" i="18" s="1"/>
  <c r="EQ2566" i="18" s="1"/>
  <c r="EQ2567" i="18" s="1"/>
  <c r="EQ2568" i="18" s="1"/>
  <c r="EQ2569" i="18" s="1"/>
  <c r="EQ2570" i="18" s="1"/>
  <c r="EQ2571" i="18" s="1"/>
  <c r="EQ2572" i="18" s="1"/>
  <c r="EQ2573" i="18" s="1"/>
  <c r="EQ2574" i="18" s="1"/>
  <c r="EQ2575" i="18" s="1"/>
  <c r="EQ2576" i="18" s="1"/>
  <c r="EQ2577" i="18" s="1"/>
  <c r="EQ2578" i="18" s="1"/>
  <c r="EQ2579" i="18" s="1"/>
  <c r="EQ2580" i="18" s="1"/>
  <c r="EQ2581" i="18" s="1"/>
  <c r="EQ2582" i="18" s="1"/>
  <c r="EQ2583" i="18" s="1"/>
  <c r="EQ2584" i="18" s="1"/>
  <c r="EQ2585" i="18" s="1"/>
  <c r="EQ2586" i="18" s="1"/>
  <c r="EQ2587" i="18" s="1"/>
  <c r="EQ2588" i="18" s="1"/>
  <c r="EQ2589" i="18" s="1"/>
  <c r="EQ2590" i="18" s="1"/>
  <c r="EQ2591" i="18" s="1"/>
  <c r="EQ2592" i="18" s="1"/>
  <c r="EQ2593" i="18" s="1"/>
  <c r="EQ2594" i="18" s="1"/>
  <c r="EQ2595" i="18" s="1"/>
  <c r="EQ2596" i="18" s="1"/>
  <c r="EQ2597" i="18" s="1"/>
  <c r="EQ2598" i="18" s="1"/>
  <c r="EQ2599" i="18" s="1"/>
  <c r="EQ2600" i="18" s="1"/>
  <c r="EQ2601" i="18" s="1"/>
  <c r="EQ2602" i="18" s="1"/>
  <c r="EQ2603" i="18" s="1"/>
  <c r="EQ2604" i="18" s="1"/>
  <c r="EQ2605" i="18" s="1"/>
  <c r="EQ2606" i="18" s="1"/>
  <c r="EQ2607" i="18" s="1"/>
  <c r="EQ2608" i="18" s="1"/>
  <c r="EQ2609" i="18" s="1"/>
  <c r="EQ2610" i="18" s="1"/>
  <c r="EQ2611" i="18" s="1"/>
  <c r="EQ2612" i="18" s="1"/>
  <c r="EQ2613" i="18" s="1"/>
  <c r="EQ2614" i="18" s="1"/>
  <c r="EQ2615" i="18" s="1"/>
  <c r="EQ2616" i="18" s="1"/>
  <c r="EQ2617" i="18" s="1"/>
  <c r="EQ2618" i="18" s="1"/>
  <c r="EQ2619" i="18" s="1"/>
  <c r="EQ2620" i="18" s="1"/>
  <c r="EQ2621" i="18" s="1"/>
  <c r="EQ2622" i="18" s="1"/>
  <c r="EQ2623" i="18" s="1"/>
  <c r="EQ2624" i="18" s="1"/>
  <c r="EQ2625" i="18" s="1"/>
  <c r="EQ2626" i="18" s="1"/>
  <c r="EQ2627" i="18" s="1"/>
  <c r="EQ2628" i="18" s="1"/>
  <c r="EQ2629" i="18" s="1"/>
  <c r="EQ2630" i="18" s="1"/>
  <c r="EQ2631" i="18" s="1"/>
  <c r="EQ2632" i="18" s="1"/>
  <c r="EQ2633" i="18" s="1"/>
  <c r="EQ2634" i="18" s="1"/>
  <c r="EQ2635" i="18" s="1"/>
  <c r="EQ2636" i="18" s="1"/>
  <c r="EQ2637" i="18" s="1"/>
  <c r="EQ2638" i="18" s="1"/>
  <c r="EQ2639" i="18" s="1"/>
  <c r="EQ2640" i="18" s="1"/>
  <c r="EQ2641" i="18" s="1"/>
  <c r="EQ2642" i="18" s="1"/>
  <c r="EQ2643" i="18" s="1"/>
  <c r="EQ2644" i="18" s="1"/>
  <c r="EQ2645" i="18" s="1"/>
  <c r="EQ2646" i="18" s="1"/>
  <c r="EQ2647" i="18" s="1"/>
  <c r="EQ2648" i="18" s="1"/>
  <c r="EQ2649" i="18" s="1"/>
  <c r="EQ2650" i="18" s="1"/>
  <c r="EQ2651" i="18" s="1"/>
  <c r="EQ2652" i="18" s="1"/>
  <c r="EQ2653" i="18" s="1"/>
  <c r="EQ2654" i="18" s="1"/>
  <c r="EQ2655" i="18" s="1"/>
  <c r="EQ2656" i="18" s="1"/>
  <c r="EQ2657" i="18" s="1"/>
  <c r="EQ2658" i="18" s="1"/>
  <c r="EQ2659" i="18" s="1"/>
  <c r="EQ2660" i="18" s="1"/>
  <c r="EQ2661" i="18" s="1"/>
  <c r="EQ2662" i="18" s="1"/>
  <c r="EQ2663" i="18" s="1"/>
  <c r="EQ2664" i="18" s="1"/>
  <c r="EQ2665" i="18" s="1"/>
  <c r="EQ2666" i="18" s="1"/>
  <c r="EQ2667" i="18" s="1"/>
  <c r="EQ2668" i="18" s="1"/>
  <c r="EQ2669" i="18" s="1"/>
  <c r="EQ2670" i="18" s="1"/>
  <c r="EQ2671" i="18" s="1"/>
  <c r="EQ2672" i="18" s="1"/>
  <c r="EQ2673" i="18" s="1"/>
  <c r="EQ2674" i="18" s="1"/>
  <c r="EQ2675" i="18" s="1"/>
  <c r="EQ2676" i="18" s="1"/>
  <c r="EQ2677" i="18" s="1"/>
  <c r="EQ2678" i="18" s="1"/>
  <c r="EQ2679" i="18" s="1"/>
  <c r="EQ2680" i="18" s="1"/>
  <c r="EQ2681" i="18" s="1"/>
  <c r="EQ2682" i="18" s="1"/>
  <c r="EQ2683" i="18" s="1"/>
  <c r="EQ2684" i="18" s="1"/>
  <c r="EQ2685" i="18" s="1"/>
  <c r="EQ2686" i="18" s="1"/>
  <c r="EQ2687" i="18" s="1"/>
  <c r="EQ2688" i="18" s="1"/>
  <c r="EQ2689" i="18" s="1"/>
  <c r="EQ2690" i="18" s="1"/>
  <c r="EQ2691" i="18" s="1"/>
  <c r="EQ2692" i="18" s="1"/>
  <c r="EQ2693" i="18" s="1"/>
  <c r="EQ2694" i="18" s="1"/>
  <c r="EQ2695" i="18" s="1"/>
  <c r="EQ2696" i="18" s="1"/>
  <c r="EQ2697" i="18" s="1"/>
  <c r="EQ2698" i="18" s="1"/>
  <c r="EQ2699" i="18" s="1"/>
  <c r="EQ2700" i="18" s="1"/>
  <c r="EQ2701" i="18" s="1"/>
  <c r="EQ2702" i="18" s="1"/>
  <c r="EQ2703" i="18" s="1"/>
  <c r="EQ2704" i="18" s="1"/>
  <c r="EQ2705" i="18" s="1"/>
  <c r="EQ2706" i="18" s="1"/>
  <c r="EQ2707" i="18" s="1"/>
  <c r="EQ2708" i="18" s="1"/>
  <c r="EQ2709" i="18" s="1"/>
  <c r="EQ2710" i="18" s="1"/>
  <c r="EQ2711" i="18" s="1"/>
  <c r="EQ2712" i="18" s="1"/>
  <c r="EQ2713" i="18" s="1"/>
  <c r="EQ2714" i="18" s="1"/>
  <c r="EQ2715" i="18" s="1"/>
  <c r="EQ2716" i="18" s="1"/>
  <c r="EQ2717" i="18" s="1"/>
  <c r="EQ2718" i="18" s="1"/>
  <c r="EQ2719" i="18" s="1"/>
  <c r="EQ2720" i="18" s="1"/>
  <c r="EQ2721" i="18" s="1"/>
  <c r="EQ2722" i="18" s="1"/>
  <c r="EQ2723" i="18" s="1"/>
  <c r="EQ2724" i="18" s="1"/>
  <c r="EQ2725" i="18" s="1"/>
  <c r="EQ2726" i="18" s="1"/>
  <c r="EQ2727" i="18" s="1"/>
  <c r="EQ2728" i="18" s="1"/>
  <c r="EQ2729" i="18" s="1"/>
  <c r="EQ2730" i="18" s="1"/>
  <c r="EQ2731" i="18" s="1"/>
  <c r="EQ2732" i="18" s="1"/>
  <c r="EQ2733" i="18" s="1"/>
  <c r="EQ2734" i="18" s="1"/>
  <c r="EQ2735" i="18" s="1"/>
  <c r="EQ2736" i="18" s="1"/>
  <c r="EQ2737" i="18" s="1"/>
  <c r="EQ2738" i="18" s="1"/>
  <c r="EQ2739" i="18" s="1"/>
  <c r="EQ2740" i="18" s="1"/>
  <c r="EQ2741" i="18" s="1"/>
  <c r="EQ2742" i="18" s="1"/>
  <c r="EQ2743" i="18" s="1"/>
  <c r="EQ2744" i="18" s="1"/>
  <c r="EQ2745" i="18" s="1"/>
  <c r="EQ2746" i="18" s="1"/>
  <c r="EQ2747" i="18" s="1"/>
  <c r="EQ2748" i="18" s="1"/>
  <c r="EQ2749" i="18" s="1"/>
  <c r="EQ2750" i="18" s="1"/>
  <c r="EQ2751" i="18" s="1"/>
  <c r="EQ2752" i="18" s="1"/>
  <c r="EQ2753" i="18" s="1"/>
  <c r="EQ2754" i="18" s="1"/>
  <c r="EQ2755" i="18" s="1"/>
  <c r="EQ2756" i="18" s="1"/>
  <c r="EQ2757" i="18" s="1"/>
  <c r="EQ2758" i="18" s="1"/>
  <c r="EQ2759" i="18" s="1"/>
  <c r="EQ2760" i="18" s="1"/>
  <c r="EQ2761" i="18" s="1"/>
  <c r="JA2631" i="18"/>
  <c r="JA2632" i="18" s="1"/>
  <c r="JA2633" i="18" s="1"/>
  <c r="JA2634" i="18" s="1"/>
  <c r="JA2635" i="18" s="1"/>
  <c r="JA2636" i="18" s="1"/>
  <c r="JA2637" i="18" s="1"/>
  <c r="JA2638" i="18" s="1"/>
  <c r="JA2639" i="18" s="1"/>
  <c r="JA2640" i="18" s="1"/>
  <c r="JA2641" i="18" s="1"/>
  <c r="JA2642" i="18" s="1"/>
  <c r="JA2643" i="18" s="1"/>
  <c r="JA2644" i="18" s="1"/>
  <c r="JA2645" i="18" s="1"/>
  <c r="JA2646" i="18" s="1"/>
  <c r="JA2647" i="18" s="1"/>
  <c r="JA2648" i="18" s="1"/>
  <c r="JA2649" i="18" s="1"/>
  <c r="JA2650" i="18" s="1"/>
  <c r="JA2651" i="18" s="1"/>
  <c r="JA2652" i="18" s="1"/>
  <c r="JA2653" i="18" s="1"/>
  <c r="JA2654" i="18" s="1"/>
  <c r="JA2655" i="18" s="1"/>
  <c r="JA2656" i="18" s="1"/>
  <c r="JA2657" i="18" s="1"/>
  <c r="JA2658" i="18" s="1"/>
  <c r="JA2659" i="18" s="1"/>
  <c r="JA2660" i="18" s="1"/>
  <c r="JA2661" i="18" s="1"/>
  <c r="JA2662" i="18" s="1"/>
  <c r="JA2663" i="18" s="1"/>
  <c r="JA2664" i="18" s="1"/>
  <c r="JA2665" i="18" s="1"/>
  <c r="JA2666" i="18" s="1"/>
  <c r="JA2667" i="18" s="1"/>
  <c r="JA2668" i="18" s="1"/>
  <c r="JA2669" i="18" s="1"/>
  <c r="JA2670" i="18" s="1"/>
  <c r="JA2671" i="18" s="1"/>
  <c r="JA2672" i="18" s="1"/>
  <c r="JA2673" i="18" s="1"/>
  <c r="JA2674" i="18" s="1"/>
  <c r="JA2675" i="18" s="1"/>
  <c r="JA2676" i="18" s="1"/>
  <c r="JA2677" i="18" s="1"/>
  <c r="JA2678" i="18" s="1"/>
  <c r="JA2679" i="18" s="1"/>
  <c r="JA2680" i="18" s="1"/>
  <c r="JA2681" i="18" s="1"/>
  <c r="JA2682" i="18" s="1"/>
  <c r="JA2683" i="18" s="1"/>
  <c r="JA2684" i="18" s="1"/>
  <c r="JA2685" i="18" s="1"/>
  <c r="JA2686" i="18" s="1"/>
  <c r="JA2687" i="18" s="1"/>
  <c r="JA2688" i="18" s="1"/>
  <c r="JA2689" i="18" s="1"/>
  <c r="JA2690" i="18" s="1"/>
  <c r="JA2691" i="18" s="1"/>
  <c r="JA2692" i="18" s="1"/>
  <c r="JA2693" i="18" s="1"/>
  <c r="JA2694" i="18" s="1"/>
  <c r="JA2695" i="18" s="1"/>
  <c r="JA2696" i="18" s="1"/>
  <c r="JA2697" i="18" s="1"/>
  <c r="JA2698" i="18" s="1"/>
  <c r="JA2699" i="18" s="1"/>
  <c r="JA2700" i="18" s="1"/>
  <c r="JA2701" i="18" s="1"/>
  <c r="JA2702" i="18" s="1"/>
  <c r="JA2703" i="18" s="1"/>
  <c r="JA2704" i="18" s="1"/>
  <c r="JA2705" i="18" s="1"/>
  <c r="JA2706" i="18" s="1"/>
  <c r="JA2707" i="18" s="1"/>
  <c r="JA2708" i="18" s="1"/>
  <c r="JA2709" i="18" s="1"/>
  <c r="JA2710" i="18" s="1"/>
  <c r="JA2711" i="18" s="1"/>
  <c r="JA2712" i="18" s="1"/>
  <c r="JA2713" i="18" s="1"/>
  <c r="JA2714" i="18" s="1"/>
  <c r="JA2715" i="18" s="1"/>
  <c r="JA2716" i="18" s="1"/>
  <c r="JA2717" i="18" s="1"/>
  <c r="JA2718" i="18" s="1"/>
  <c r="JA2719" i="18" s="1"/>
  <c r="JA2720" i="18" s="1"/>
  <c r="JA2721" i="18" s="1"/>
  <c r="JA2722" i="18" s="1"/>
  <c r="JA2723" i="18" s="1"/>
  <c r="JA2724" i="18" s="1"/>
  <c r="JA2725" i="18" s="1"/>
  <c r="JA2726" i="18" s="1"/>
  <c r="JA2727" i="18" s="1"/>
  <c r="JA2728" i="18" s="1"/>
  <c r="JA2729" i="18" s="1"/>
  <c r="JA2730" i="18" s="1"/>
  <c r="JA2731" i="18" s="1"/>
  <c r="JA2732" i="18" s="1"/>
  <c r="JA2733" i="18" s="1"/>
  <c r="JA2734" i="18" s="1"/>
  <c r="JA2735" i="18" s="1"/>
  <c r="JA2736" i="18" s="1"/>
  <c r="JA2737" i="18" s="1"/>
  <c r="JA2738" i="18" s="1"/>
  <c r="JA2739" i="18" s="1"/>
  <c r="JA2740" i="18" s="1"/>
  <c r="JA2741" i="18" s="1"/>
  <c r="JA2742" i="18" s="1"/>
  <c r="JA2743" i="18" s="1"/>
  <c r="JA2744" i="18" s="1"/>
  <c r="JA2745" i="18" s="1"/>
  <c r="JA2746" i="18" s="1"/>
  <c r="JA2747" i="18" s="1"/>
  <c r="JA2748" i="18" s="1"/>
  <c r="JA2749" i="18" s="1"/>
  <c r="JA2750" i="18" s="1"/>
  <c r="JA2751" i="18" s="1"/>
  <c r="JA2752" i="18" s="1"/>
  <c r="JA2753" i="18" s="1"/>
  <c r="JA2754" i="18" s="1"/>
  <c r="JA2755" i="18" s="1"/>
  <c r="JA2756" i="18" s="1"/>
  <c r="JA2757" i="18" s="1"/>
  <c r="JA2758" i="18" s="1"/>
  <c r="JA2759" i="18" s="1"/>
  <c r="JA2760" i="18" s="1"/>
  <c r="JA2761" i="18" s="1"/>
  <c r="JA2762" i="18" s="1"/>
  <c r="JA2763" i="18" s="1"/>
  <c r="JA2764" i="18" s="1"/>
  <c r="JA2765" i="18" s="1"/>
  <c r="JA2766" i="18" s="1"/>
  <c r="JA2767" i="18" s="1"/>
  <c r="JA2768" i="18" s="1"/>
  <c r="JA2769" i="18" s="1"/>
  <c r="JA2770" i="18" s="1"/>
  <c r="JA2771" i="18" s="1"/>
  <c r="JA2772" i="18" s="1"/>
  <c r="JA2773" i="18" s="1"/>
  <c r="JA2774" i="18" s="1"/>
  <c r="JA2775" i="18" s="1"/>
  <c r="JA2776" i="18" s="1"/>
  <c r="JA2777" i="18" s="1"/>
  <c r="JA2778" i="18" s="1"/>
  <c r="JA2779" i="18" s="1"/>
  <c r="JA2780" i="18" s="1"/>
  <c r="JA2781" i="18" s="1"/>
  <c r="JA2782" i="18" s="1"/>
  <c r="JA2783" i="18" s="1"/>
  <c r="JA2784" i="18" s="1"/>
  <c r="JA2785" i="18" s="1"/>
  <c r="JA2786" i="18" s="1"/>
  <c r="JA2787" i="18" s="1"/>
  <c r="JA2788" i="18" s="1"/>
  <c r="JA2789" i="18" s="1"/>
  <c r="JA2790" i="18" s="1"/>
  <c r="JA2791" i="18" s="1"/>
  <c r="JA2792" i="18" s="1"/>
  <c r="JA2793" i="18" s="1"/>
  <c r="JA2794" i="18" s="1"/>
  <c r="JA2795" i="18" s="1"/>
  <c r="JA2796" i="18" s="1"/>
  <c r="JA2797" i="18" s="1"/>
  <c r="JA2798" i="18" s="1"/>
  <c r="JA2799" i="18" s="1"/>
  <c r="JA2800" i="18" s="1"/>
  <c r="JA2801" i="18" s="1"/>
  <c r="JA2802" i="18" s="1"/>
  <c r="JA2803" i="18" s="1"/>
  <c r="JA2804" i="18" s="1"/>
  <c r="JA2805" i="18" s="1"/>
  <c r="KI2631" i="18"/>
  <c r="KI2632" i="18" s="1"/>
  <c r="KI2633" i="18" s="1"/>
  <c r="KI2634" i="18" s="1"/>
  <c r="KI2635" i="18" s="1"/>
  <c r="KI2636" i="18" s="1"/>
  <c r="KI2637" i="18" s="1"/>
  <c r="KI2638" i="18" s="1"/>
  <c r="KI2639" i="18" s="1"/>
  <c r="KI2640" i="18" s="1"/>
  <c r="KI2641" i="18" s="1"/>
  <c r="KI2642" i="18" s="1"/>
  <c r="KI2643" i="18" s="1"/>
  <c r="KI2644" i="18" s="1"/>
  <c r="KI2645" i="18" s="1"/>
  <c r="KI2646" i="18" s="1"/>
  <c r="KI2647" i="18" s="1"/>
  <c r="KI2648" i="18" s="1"/>
  <c r="KI2649" i="18" s="1"/>
  <c r="KI2650" i="18" s="1"/>
  <c r="KI2651" i="18" s="1"/>
  <c r="KI2652" i="18" s="1"/>
  <c r="KI2653" i="18" s="1"/>
  <c r="KI2654" i="18" s="1"/>
  <c r="KI2655" i="18" s="1"/>
  <c r="KI2656" i="18" s="1"/>
  <c r="KI2657" i="18" s="1"/>
  <c r="KI2658" i="18" s="1"/>
  <c r="KI2659" i="18" s="1"/>
  <c r="KI2660" i="18" s="1"/>
  <c r="KI2661" i="18" s="1"/>
  <c r="KI2662" i="18" s="1"/>
  <c r="KI2663" i="18" s="1"/>
  <c r="KI2664" i="18" s="1"/>
  <c r="KI2665" i="18" s="1"/>
  <c r="KI2666" i="18" s="1"/>
  <c r="KI2667" i="18" s="1"/>
  <c r="KI2668" i="18" s="1"/>
  <c r="KI2669" i="18" s="1"/>
  <c r="KI2670" i="18" s="1"/>
  <c r="KI2671" i="18" s="1"/>
  <c r="KI2672" i="18" s="1"/>
  <c r="KI2673" i="18" s="1"/>
  <c r="KI2674" i="18" s="1"/>
  <c r="KI2675" i="18" s="1"/>
  <c r="KI2676" i="18" s="1"/>
  <c r="KI2677" i="18" s="1"/>
  <c r="KI2678" i="18" s="1"/>
  <c r="KI2679" i="18" s="1"/>
  <c r="KI2680" i="18" s="1"/>
  <c r="KI2681" i="18" s="1"/>
  <c r="KI2682" i="18" s="1"/>
  <c r="KI2683" i="18" s="1"/>
  <c r="KI2684" i="18" s="1"/>
  <c r="KI2685" i="18" s="1"/>
  <c r="KI2686" i="18" s="1"/>
  <c r="KI2687" i="18" s="1"/>
  <c r="KI2688" i="18" s="1"/>
  <c r="KI2689" i="18" s="1"/>
  <c r="KI2690" i="18" s="1"/>
  <c r="KI2691" i="18" s="1"/>
  <c r="KI2692" i="18" s="1"/>
  <c r="KI2693" i="18" s="1"/>
  <c r="KI2694" i="18" s="1"/>
  <c r="KI2695" i="18" s="1"/>
  <c r="KI2696" i="18" s="1"/>
  <c r="KI2697" i="18" s="1"/>
  <c r="KI2698" i="18" s="1"/>
  <c r="KI2699" i="18" s="1"/>
  <c r="KI2700" i="18" s="1"/>
  <c r="KI2701" i="18" s="1"/>
  <c r="KI2702" i="18" s="1"/>
  <c r="KI2703" i="18" s="1"/>
  <c r="KI2704" i="18" s="1"/>
  <c r="KI2705" i="18" s="1"/>
  <c r="KI2706" i="18" s="1"/>
  <c r="KI2707" i="18" s="1"/>
  <c r="KI2708" i="18" s="1"/>
  <c r="KI2709" i="18" s="1"/>
  <c r="KI2710" i="18" s="1"/>
  <c r="KI2711" i="18" s="1"/>
  <c r="KI2712" i="18" s="1"/>
  <c r="KI2713" i="18" s="1"/>
  <c r="KI2714" i="18" s="1"/>
  <c r="KI2715" i="18" s="1"/>
  <c r="KI2716" i="18" s="1"/>
  <c r="KI2717" i="18" s="1"/>
  <c r="KI2718" i="18" s="1"/>
  <c r="KI2719" i="18" s="1"/>
  <c r="KI2720" i="18" s="1"/>
  <c r="KI2721" i="18" s="1"/>
  <c r="KI2722" i="18" s="1"/>
  <c r="KI2723" i="18" s="1"/>
  <c r="KI2724" i="18" s="1"/>
  <c r="KI2725" i="18" s="1"/>
  <c r="KI2726" i="18" s="1"/>
  <c r="KI2727" i="18" s="1"/>
  <c r="KI2728" i="18" s="1"/>
  <c r="KI2729" i="18" s="1"/>
  <c r="KI2730" i="18" s="1"/>
  <c r="KI2731" i="18" s="1"/>
  <c r="KI2732" i="18" s="1"/>
  <c r="KI2733" i="18" s="1"/>
  <c r="KI2734" i="18" s="1"/>
  <c r="KI2735" i="18" s="1"/>
  <c r="KI2736" i="18" s="1"/>
  <c r="KI2737" i="18" s="1"/>
  <c r="KI2738" i="18" s="1"/>
  <c r="KI2739" i="18" s="1"/>
  <c r="KI2740" i="18" s="1"/>
  <c r="KI2741" i="18" s="1"/>
  <c r="KG2568" i="18"/>
  <c r="KG2569" i="18" s="1"/>
  <c r="KG2570" i="18" s="1"/>
  <c r="KG2571" i="18" s="1"/>
  <c r="KG2572" i="18" s="1"/>
  <c r="KG2573" i="18" s="1"/>
  <c r="KG2574" i="18" s="1"/>
  <c r="KG2575" i="18" s="1"/>
  <c r="KG2576" i="18" s="1"/>
  <c r="KG2577" i="18" s="1"/>
  <c r="KG2578" i="18" s="1"/>
  <c r="KG2579" i="18" s="1"/>
  <c r="KG2580" i="18" s="1"/>
  <c r="KG2581" i="18" s="1"/>
  <c r="KG2582" i="18" s="1"/>
  <c r="KG2583" i="18" s="1"/>
  <c r="KG2584" i="18" s="1"/>
  <c r="KG2585" i="18" s="1"/>
  <c r="KG2586" i="18" s="1"/>
  <c r="KG2587" i="18" s="1"/>
  <c r="KG2588" i="18" s="1"/>
  <c r="KG2589" i="18" s="1"/>
  <c r="KG2590" i="18" s="1"/>
  <c r="KG2591" i="18" s="1"/>
  <c r="KG2592" i="18" s="1"/>
  <c r="KG2593" i="18" s="1"/>
  <c r="KG2594" i="18" s="1"/>
  <c r="KG2595" i="18" s="1"/>
  <c r="KG2596" i="18" s="1"/>
  <c r="KG2597" i="18" s="1"/>
  <c r="KG2598" i="18" s="1"/>
  <c r="KG2599" i="18" s="1"/>
  <c r="KG2600" i="18" s="1"/>
  <c r="KG2601" i="18" s="1"/>
  <c r="KG2602" i="18" s="1"/>
  <c r="KG2603" i="18" s="1"/>
  <c r="KG2604" i="18" s="1"/>
  <c r="KG2605" i="18" s="1"/>
  <c r="KG2606" i="18" s="1"/>
  <c r="KG2607" i="18" s="1"/>
  <c r="KG2608" i="18" s="1"/>
  <c r="KG2609" i="18" s="1"/>
  <c r="KG2610" i="18" s="1"/>
  <c r="KG2611" i="18" s="1"/>
  <c r="KG2612" i="18" s="1"/>
  <c r="KG2613" i="18" s="1"/>
  <c r="KG2614" i="18" s="1"/>
  <c r="KG2615" i="18" s="1"/>
  <c r="KG2616" i="18" s="1"/>
  <c r="KG2617" i="18" s="1"/>
  <c r="KG2618" i="18" s="1"/>
  <c r="KG2619" i="18" s="1"/>
  <c r="KG2620" i="18" s="1"/>
  <c r="KG2621" i="18" s="1"/>
  <c r="KG2622" i="18" s="1"/>
  <c r="KG2623" i="18" s="1"/>
  <c r="KG2624" i="18" s="1"/>
  <c r="KG2625" i="18" s="1"/>
  <c r="KG2626" i="18" s="1"/>
  <c r="KG2627" i="18" s="1"/>
  <c r="KG2628" i="18" s="1"/>
  <c r="KG2629" i="18" s="1"/>
  <c r="KG2630" i="18" s="1"/>
  <c r="KG2631" i="18" s="1"/>
  <c r="KG2632" i="18" s="1"/>
  <c r="KG2633" i="18" s="1"/>
  <c r="KG2634" i="18" s="1"/>
  <c r="KG2635" i="18" s="1"/>
  <c r="KG2636" i="18" s="1"/>
  <c r="KG2637" i="18" s="1"/>
  <c r="KG2638" i="18" s="1"/>
  <c r="KG2639" i="18" s="1"/>
  <c r="KG2640" i="18" s="1"/>
  <c r="KG2641" i="18" s="1"/>
  <c r="KG2642" i="18" s="1"/>
  <c r="KG2643" i="18" s="1"/>
  <c r="KG2644" i="18" s="1"/>
  <c r="KG2645" i="18" s="1"/>
  <c r="KG2646" i="18" s="1"/>
  <c r="KG2647" i="18" s="1"/>
  <c r="KG2648" i="18" s="1"/>
  <c r="KG2649" i="18" s="1"/>
  <c r="KG2650" i="18" s="1"/>
  <c r="KG2651" i="18" s="1"/>
  <c r="KG2652" i="18" s="1"/>
  <c r="KG2653" i="18" s="1"/>
  <c r="KG2654" i="18" s="1"/>
  <c r="KG2655" i="18" s="1"/>
  <c r="KG2656" i="18" s="1"/>
  <c r="KG2657" i="18" s="1"/>
  <c r="KG2658" i="18" s="1"/>
  <c r="KG2659" i="18" s="1"/>
  <c r="KG2660" i="18" s="1"/>
  <c r="KG2661" i="18" s="1"/>
  <c r="KG2662" i="18" s="1"/>
  <c r="KG2663" i="18" s="1"/>
  <c r="KG2664" i="18" s="1"/>
  <c r="KG2665" i="18" s="1"/>
  <c r="KG2666" i="18" s="1"/>
  <c r="KG2667" i="18" s="1"/>
  <c r="KG2668" i="18" s="1"/>
  <c r="KG2669" i="18" s="1"/>
  <c r="KG2670" i="18" s="1"/>
  <c r="KG2671" i="18" s="1"/>
  <c r="KG2672" i="18" s="1"/>
  <c r="KG2673" i="18" s="1"/>
  <c r="KG2674" i="18" s="1"/>
  <c r="KG2675" i="18" s="1"/>
  <c r="KG2676" i="18" s="1"/>
  <c r="KG2677" i="18" s="1"/>
  <c r="KG2678" i="18" s="1"/>
  <c r="KG2679" i="18" s="1"/>
  <c r="KG2680" i="18" s="1"/>
  <c r="KG2681" i="18" s="1"/>
  <c r="KG2682" i="18" s="1"/>
  <c r="KG2683" i="18" s="1"/>
  <c r="KG2684" i="18" s="1"/>
  <c r="KG2685" i="18" s="1"/>
  <c r="KG2686" i="18" s="1"/>
  <c r="KG2687" i="18" s="1"/>
  <c r="KG2688" i="18" s="1"/>
  <c r="KG2689" i="18" s="1"/>
  <c r="KG2690" i="18" s="1"/>
  <c r="KG2691" i="18" s="1"/>
  <c r="KG2692" i="18" s="1"/>
  <c r="KG2693" i="18" s="1"/>
  <c r="KG2694" i="18" s="1"/>
  <c r="KG2695" i="18" s="1"/>
  <c r="KG2696" i="18" s="1"/>
  <c r="KG2697" i="18" s="1"/>
  <c r="KG2698" i="18" s="1"/>
  <c r="KG2699" i="18" s="1"/>
  <c r="KG2700" i="18" s="1"/>
  <c r="KG2701" i="18" s="1"/>
  <c r="KG2702" i="18" s="1"/>
  <c r="KG2703" i="18" s="1"/>
  <c r="KG2704" i="18" s="1"/>
  <c r="KG2705" i="18" s="1"/>
  <c r="KG2706" i="18" s="1"/>
  <c r="KG2707" i="18" s="1"/>
  <c r="KG2708" i="18" s="1"/>
  <c r="KG2709" i="18" s="1"/>
  <c r="KG2710" i="18" s="1"/>
  <c r="KG2711" i="18" s="1"/>
  <c r="KG2712" i="18" s="1"/>
  <c r="KG2713" i="18" s="1"/>
  <c r="KG2714" i="18" s="1"/>
  <c r="KG2715" i="18" s="1"/>
  <c r="KG2716" i="18" s="1"/>
  <c r="KG2717" i="18" s="1"/>
  <c r="KG2718" i="18" s="1"/>
  <c r="KG2719" i="18" s="1"/>
  <c r="KG2720" i="18" s="1"/>
  <c r="KG2721" i="18" s="1"/>
  <c r="KG2722" i="18" s="1"/>
  <c r="KG2723" i="18" s="1"/>
  <c r="KG2724" i="18" s="1"/>
  <c r="KG2725" i="18" s="1"/>
  <c r="KG2726" i="18" s="1"/>
  <c r="KG2727" i="18" s="1"/>
  <c r="KG2728" i="18" s="1"/>
  <c r="KG2729" i="18" s="1"/>
  <c r="KG2730" i="18" s="1"/>
  <c r="KG2731" i="18" s="1"/>
  <c r="KG2732" i="18" s="1"/>
  <c r="KG2733" i="18" s="1"/>
  <c r="KG2734" i="18" s="1"/>
  <c r="KG2735" i="18" s="1"/>
  <c r="KG2736" i="18" s="1"/>
  <c r="KG2737" i="18" s="1"/>
  <c r="KG2738" i="18" s="1"/>
  <c r="KG2739" i="18" s="1"/>
  <c r="KG2740" i="18" s="1"/>
  <c r="KG2741" i="18" s="1"/>
  <c r="KG2742" i="18" s="1"/>
  <c r="KG2743" i="18" s="1"/>
  <c r="KG2744" i="18" s="1"/>
  <c r="KG2745" i="18" s="1"/>
  <c r="KG2746" i="18" s="1"/>
  <c r="KG2747" i="18" s="1"/>
  <c r="KG2748" i="18" s="1"/>
  <c r="KG2749" i="18" s="1"/>
  <c r="KG2750" i="18" s="1"/>
  <c r="KG2751" i="18" s="1"/>
  <c r="KG2752" i="18" s="1"/>
  <c r="KG2753" i="18" s="1"/>
  <c r="KG2754" i="18" s="1"/>
  <c r="KG2755" i="18" s="1"/>
  <c r="KG2756" i="18" s="1"/>
  <c r="KG2757" i="18" s="1"/>
  <c r="KG2758" i="18" s="1"/>
  <c r="KG2759" i="18" s="1"/>
  <c r="KG2760" i="18" s="1"/>
  <c r="KG2761" i="18" s="1"/>
  <c r="KG2762" i="18" s="1"/>
  <c r="KG2763" i="18" s="1"/>
  <c r="KG2764" i="18" s="1"/>
  <c r="KG2765" i="18" s="1"/>
  <c r="KG2766" i="18" s="1"/>
  <c r="KG2767" i="18" s="1"/>
  <c r="KG2768" i="18" s="1"/>
  <c r="KG2769" i="18" s="1"/>
  <c r="KG2770" i="18" s="1"/>
  <c r="KG2771" i="18" s="1"/>
  <c r="KG2772" i="18" s="1"/>
  <c r="KG2773" i="18" s="1"/>
  <c r="KG2774" i="18" s="1"/>
  <c r="KG2775" i="18" s="1"/>
  <c r="KG2776" i="18" s="1"/>
  <c r="KG2777" i="18" s="1"/>
  <c r="KG2778" i="18" s="1"/>
  <c r="KG2779" i="18" s="1"/>
  <c r="KG2780" i="18" s="1"/>
  <c r="KG2781" i="18" s="1"/>
  <c r="KG2782" i="18" s="1"/>
  <c r="KG2783" i="18" s="1"/>
  <c r="KG2784" i="18" s="1"/>
  <c r="KG2785" i="18" s="1"/>
  <c r="KG2786" i="18" s="1"/>
  <c r="KG2787" i="18" s="1"/>
  <c r="KG2788" i="18" s="1"/>
  <c r="KG2789" i="18" s="1"/>
  <c r="KG2790" i="18" s="1"/>
  <c r="KG2791" i="18" s="1"/>
  <c r="KG2792" i="18" s="1"/>
  <c r="KG2793" i="18" s="1"/>
  <c r="KG2794" i="18" s="1"/>
  <c r="KG2795" i="18" s="1"/>
  <c r="KG2796" i="18" s="1"/>
  <c r="KG2797" i="18" s="1"/>
  <c r="KG2798" i="18" s="1"/>
  <c r="KG2799" i="18" s="1"/>
  <c r="KG2800" i="18" s="1"/>
  <c r="KG2801" i="18" s="1"/>
  <c r="KG2802" i="18" s="1"/>
  <c r="KG2803" i="18" s="1"/>
  <c r="KG2804" i="18" s="1"/>
  <c r="KG2805" i="18" s="1"/>
  <c r="KG2806" i="18" s="1"/>
  <c r="KG2807" i="18" s="1"/>
  <c r="KG2808" i="18" s="1"/>
  <c r="KG2809" i="18" s="1"/>
  <c r="KG2810" i="18" s="1"/>
  <c r="KG2811" i="18" s="1"/>
  <c r="KG2812" i="18" s="1"/>
  <c r="KG2813" i="18" s="1"/>
  <c r="KG2814" i="18" s="1"/>
  <c r="KG2815" i="18" s="1"/>
  <c r="KG2816" i="18" s="1"/>
  <c r="EX2568" i="18"/>
  <c r="EX2569" i="18" s="1"/>
  <c r="EX2570" i="18" s="1"/>
  <c r="EX2571" i="18" s="1"/>
  <c r="EX2572" i="18" s="1"/>
  <c r="EX2573" i="18" s="1"/>
  <c r="EX2574" i="18" s="1"/>
  <c r="EX2575" i="18" s="1"/>
  <c r="EX2576" i="18" s="1"/>
  <c r="EX2577" i="18" s="1"/>
  <c r="EX2578" i="18" s="1"/>
  <c r="EX2579" i="18" s="1"/>
  <c r="EX2580" i="18" s="1"/>
  <c r="EX2581" i="18" s="1"/>
  <c r="EX2582" i="18" s="1"/>
  <c r="EX2583" i="18" s="1"/>
  <c r="EX2584" i="18" s="1"/>
  <c r="EX2585" i="18" s="1"/>
  <c r="EX2586" i="18" s="1"/>
  <c r="EX2587" i="18" s="1"/>
  <c r="EX2588" i="18" s="1"/>
  <c r="EX2589" i="18" s="1"/>
  <c r="EX2590" i="18" s="1"/>
  <c r="EX2591" i="18" s="1"/>
  <c r="EX2592" i="18" s="1"/>
  <c r="EX2593" i="18" s="1"/>
  <c r="EX2594" i="18" s="1"/>
  <c r="EX2595" i="18" s="1"/>
  <c r="EX2596" i="18" s="1"/>
  <c r="EX2597" i="18" s="1"/>
  <c r="EX2598" i="18" s="1"/>
  <c r="EX2599" i="18" s="1"/>
  <c r="EX2600" i="18" s="1"/>
  <c r="EX2601" i="18" s="1"/>
  <c r="EX2602" i="18" s="1"/>
  <c r="EX2603" i="18" s="1"/>
  <c r="EX2604" i="18" s="1"/>
  <c r="EX2605" i="18" s="1"/>
  <c r="EX2606" i="18" s="1"/>
  <c r="EX2607" i="18" s="1"/>
  <c r="EX2608" i="18" s="1"/>
  <c r="EX2609" i="18" s="1"/>
  <c r="EX2610" i="18" s="1"/>
  <c r="EX2611" i="18" s="1"/>
  <c r="EX2612" i="18" s="1"/>
  <c r="EX2613" i="18" s="1"/>
  <c r="EX2614" i="18" s="1"/>
  <c r="EX2615" i="18" s="1"/>
  <c r="EX2616" i="18" s="1"/>
  <c r="EX2617" i="18" s="1"/>
  <c r="EX2618" i="18" s="1"/>
  <c r="EX2619" i="18" s="1"/>
  <c r="EX2620" i="18" s="1"/>
  <c r="EX2621" i="18" s="1"/>
  <c r="EX2622" i="18" s="1"/>
  <c r="EX2623" i="18" s="1"/>
  <c r="EX2624" i="18" s="1"/>
  <c r="EX2625" i="18" s="1"/>
  <c r="EX2626" i="18" s="1"/>
  <c r="EX2627" i="18" s="1"/>
  <c r="EX2628" i="18" s="1"/>
  <c r="EX2629" i="18" s="1"/>
  <c r="EX2630" i="18" s="1"/>
  <c r="EX2631" i="18" s="1"/>
  <c r="EX2632" i="18" s="1"/>
  <c r="EX2633" i="18" s="1"/>
  <c r="EX2634" i="18" s="1"/>
  <c r="EX2635" i="18" s="1"/>
  <c r="EX2636" i="18" s="1"/>
  <c r="EX2637" i="18" s="1"/>
  <c r="EX2638" i="18" s="1"/>
  <c r="EX2639" i="18" s="1"/>
  <c r="EX2640" i="18" s="1"/>
  <c r="EX2641" i="18" s="1"/>
  <c r="EX2642" i="18" s="1"/>
  <c r="EX2643" i="18" s="1"/>
  <c r="EX2644" i="18" s="1"/>
  <c r="EX2645" i="18" s="1"/>
  <c r="EX2646" i="18" s="1"/>
  <c r="EX2647" i="18" s="1"/>
  <c r="EX2648" i="18" s="1"/>
  <c r="EX2649" i="18" s="1"/>
  <c r="EX2650" i="18" s="1"/>
  <c r="EX2651" i="18" s="1"/>
  <c r="EX2652" i="18" s="1"/>
  <c r="EX2653" i="18" s="1"/>
  <c r="EX2654" i="18" s="1"/>
  <c r="EX2655" i="18" s="1"/>
  <c r="EX2656" i="18" s="1"/>
  <c r="EX2657" i="18" s="1"/>
  <c r="EX2658" i="18" s="1"/>
  <c r="EX2659" i="18" s="1"/>
  <c r="EX2660" i="18" s="1"/>
  <c r="EX2661" i="18" s="1"/>
  <c r="EX2662" i="18" s="1"/>
  <c r="EX2663" i="18" s="1"/>
  <c r="EX2664" i="18" s="1"/>
  <c r="EX2665" i="18" s="1"/>
  <c r="EX2666" i="18" s="1"/>
  <c r="EX2667" i="18" s="1"/>
  <c r="EX2668" i="18" s="1"/>
  <c r="EX2669" i="18" s="1"/>
  <c r="EX2670" i="18" s="1"/>
  <c r="EX2671" i="18" s="1"/>
  <c r="EX2672" i="18" s="1"/>
  <c r="EX2673" i="18" s="1"/>
  <c r="EX2674" i="18" s="1"/>
  <c r="EX2675" i="18" s="1"/>
  <c r="EX2676" i="18" s="1"/>
  <c r="EX2677" i="18" s="1"/>
  <c r="EX2678" i="18" s="1"/>
  <c r="EX2679" i="18" s="1"/>
  <c r="EX2680" i="18" s="1"/>
  <c r="EX2681" i="18" s="1"/>
  <c r="EX2682" i="18" s="1"/>
  <c r="EX2683" i="18" s="1"/>
  <c r="EX2684" i="18" s="1"/>
  <c r="EX2685" i="18" s="1"/>
  <c r="EX2686" i="18" s="1"/>
  <c r="EX2687" i="18" s="1"/>
  <c r="EX2688" i="18" s="1"/>
  <c r="EX2689" i="18" s="1"/>
  <c r="EX2690" i="18" s="1"/>
  <c r="EX2691" i="18" s="1"/>
  <c r="EX2692" i="18" s="1"/>
  <c r="EX2693" i="18" s="1"/>
  <c r="EX2694" i="18" s="1"/>
  <c r="EX2695" i="18" s="1"/>
  <c r="EX2696" i="18" s="1"/>
  <c r="EX2697" i="18" s="1"/>
  <c r="EX2698" i="18" s="1"/>
  <c r="EX2699" i="18" s="1"/>
  <c r="EX2700" i="18" s="1"/>
  <c r="EX2701" i="18" s="1"/>
  <c r="EX2702" i="18" s="1"/>
  <c r="EX2703" i="18" s="1"/>
  <c r="EX2704" i="18" s="1"/>
  <c r="EX2705" i="18" s="1"/>
  <c r="EX2706" i="18" s="1"/>
  <c r="EX2707" i="18" s="1"/>
  <c r="EX2708" i="18" s="1"/>
  <c r="EX2709" i="18" s="1"/>
  <c r="EX2710" i="18" s="1"/>
  <c r="EX2711" i="18" s="1"/>
  <c r="EX2712" i="18" s="1"/>
  <c r="EX2713" i="18" s="1"/>
  <c r="EX2714" i="18" s="1"/>
  <c r="EX2715" i="18" s="1"/>
  <c r="EX2716" i="18" s="1"/>
  <c r="EX2717" i="18" s="1"/>
  <c r="EX2718" i="18" s="1"/>
  <c r="EX2719" i="18" s="1"/>
  <c r="EX2720" i="18" s="1"/>
  <c r="EX2721" i="18" s="1"/>
  <c r="EX2722" i="18" s="1"/>
  <c r="EX2723" i="18" s="1"/>
  <c r="EX2724" i="18" s="1"/>
  <c r="EX2725" i="18" s="1"/>
  <c r="EX2726" i="18" s="1"/>
  <c r="EX2727" i="18" s="1"/>
  <c r="EX2728" i="18" s="1"/>
  <c r="EX2729" i="18" s="1"/>
  <c r="EX2730" i="18" s="1"/>
  <c r="EX2731" i="18" s="1"/>
  <c r="EX2732" i="18" s="1"/>
  <c r="EX2733" i="18" s="1"/>
  <c r="EX2734" i="18" s="1"/>
  <c r="EX2735" i="18" s="1"/>
  <c r="EX2736" i="18" s="1"/>
  <c r="EX2737" i="18" s="1"/>
  <c r="EX2738" i="18" s="1"/>
  <c r="EX2739" i="18" s="1"/>
  <c r="EX2740" i="18" s="1"/>
  <c r="EX2741" i="18" s="1"/>
  <c r="EX2742" i="18" s="1"/>
  <c r="EX2743" i="18" s="1"/>
  <c r="EX2744" i="18" s="1"/>
  <c r="EX2745" i="18" s="1"/>
  <c r="EX2746" i="18" s="1"/>
  <c r="EX2747" i="18" s="1"/>
  <c r="EX2748" i="18" s="1"/>
  <c r="EX2749" i="18" s="1"/>
  <c r="EX2750" i="18" s="1"/>
  <c r="EX2751" i="18" s="1"/>
  <c r="EX2752" i="18" s="1"/>
  <c r="EX2753" i="18" s="1"/>
  <c r="EX2754" i="18" s="1"/>
  <c r="EX2755" i="18" s="1"/>
  <c r="EX2756" i="18" s="1"/>
  <c r="EX2757" i="18" s="1"/>
  <c r="EX2758" i="18" s="1"/>
  <c r="EX2759" i="18" s="1"/>
  <c r="EX2760" i="18" s="1"/>
  <c r="EX2761" i="18" s="1"/>
  <c r="EX2762" i="18" s="1"/>
  <c r="EX2763" i="18" s="1"/>
  <c r="EX2764" i="18" s="1"/>
  <c r="EX2765" i="18" s="1"/>
  <c r="EX2766" i="18" s="1"/>
  <c r="EX2767" i="18" s="1"/>
  <c r="EX2768" i="18" s="1"/>
  <c r="EX2769" i="18" s="1"/>
  <c r="EX2770" i="18" s="1"/>
  <c r="EX2771" i="18" s="1"/>
  <c r="EX2772" i="18" s="1"/>
  <c r="EX2773" i="18" s="1"/>
  <c r="EX2774" i="18" s="1"/>
  <c r="EX2775" i="18" s="1"/>
  <c r="EX2776" i="18" s="1"/>
  <c r="EX2777" i="18" s="1"/>
  <c r="EX2778" i="18" s="1"/>
  <c r="EX2779" i="18" s="1"/>
  <c r="EX2780" i="18" s="1"/>
  <c r="EX2781" i="18" s="1"/>
  <c r="EX2782" i="18" s="1"/>
  <c r="EX2783" i="18" s="1"/>
  <c r="EX2784" i="18" s="1"/>
  <c r="EX2785" i="18" s="1"/>
  <c r="EX2786" i="18" s="1"/>
  <c r="EX2787" i="18" s="1"/>
  <c r="EX2788" i="18" s="1"/>
  <c r="EX2789" i="18" s="1"/>
  <c r="EX2790" i="18" s="1"/>
  <c r="EX2791" i="18" s="1"/>
  <c r="EX2792" i="18" s="1"/>
  <c r="EX2793" i="18" s="1"/>
  <c r="EX2794" i="18" s="1"/>
  <c r="EX2795" i="18" s="1"/>
  <c r="EX2796" i="18" s="1"/>
  <c r="EX2797" i="18" s="1"/>
  <c r="EX2798" i="18" s="1"/>
  <c r="EX2799" i="18" s="1"/>
  <c r="EX2800" i="18" s="1"/>
  <c r="EX2801" i="18" s="1"/>
  <c r="EX2802" i="18" s="1"/>
  <c r="EX2803" i="18" s="1"/>
  <c r="EX2804" i="18" s="1"/>
  <c r="EX2805" i="18" s="1"/>
  <c r="EX2806" i="18" s="1"/>
  <c r="EX2807" i="18" s="1"/>
  <c r="EX2808" i="18" s="1"/>
  <c r="EX2809" i="18" s="1"/>
  <c r="EX2810" i="18" s="1"/>
  <c r="EX2811" i="18" s="1"/>
  <c r="EX2812" i="18" s="1"/>
  <c r="EX2813" i="18" s="1"/>
  <c r="EX2814" i="18" s="1"/>
  <c r="EX2815" i="18" s="1"/>
  <c r="EX2816" i="18" s="1"/>
  <c r="EX2817" i="18" s="1"/>
  <c r="EX2818" i="18" s="1"/>
  <c r="EX2819" i="18" s="1"/>
  <c r="EX2820" i="18" s="1"/>
  <c r="EX2821" i="18" s="1"/>
  <c r="EX2822" i="18" s="1"/>
  <c r="EX2823" i="18" s="1"/>
  <c r="EX2824" i="18" s="1"/>
  <c r="EX2825" i="18" s="1"/>
  <c r="EX2826" i="18" s="1"/>
  <c r="EX2827" i="18" s="1"/>
  <c r="EX2828" i="18" s="1"/>
  <c r="EX2829" i="18" s="1"/>
  <c r="EX2830" i="18" s="1"/>
  <c r="EX2831" i="18" s="1"/>
  <c r="EX2832" i="18" s="1"/>
  <c r="EX2833" i="18" s="1"/>
  <c r="GM2618" i="18"/>
  <c r="GM2619" i="18" s="1"/>
  <c r="GM2620" i="18" s="1"/>
  <c r="GM2621" i="18" s="1"/>
  <c r="GM2622" i="18" s="1"/>
  <c r="GM2623" i="18" s="1"/>
  <c r="GM2624" i="18" s="1"/>
  <c r="GM2625" i="18" s="1"/>
  <c r="GM2626" i="18" s="1"/>
  <c r="GM2627" i="18" s="1"/>
  <c r="GM2628" i="18" s="1"/>
  <c r="GM2629" i="18" s="1"/>
  <c r="GM2630" i="18" s="1"/>
  <c r="GM2631" i="18" s="1"/>
  <c r="GM2632" i="18" s="1"/>
  <c r="GM2633" i="18" s="1"/>
  <c r="GM2634" i="18" s="1"/>
  <c r="GM2635" i="18" s="1"/>
  <c r="GM2636" i="18" s="1"/>
  <c r="GM2637" i="18" s="1"/>
  <c r="GM2638" i="18" s="1"/>
  <c r="GM2639" i="18" s="1"/>
  <c r="GM2640" i="18" s="1"/>
  <c r="GM2641" i="18" s="1"/>
  <c r="GM2642" i="18" s="1"/>
  <c r="GM2643" i="18" s="1"/>
  <c r="GM2644" i="18" s="1"/>
  <c r="GM2645" i="18" s="1"/>
  <c r="GM2646" i="18" s="1"/>
  <c r="GM2647" i="18" s="1"/>
  <c r="GM2648" i="18" s="1"/>
  <c r="GM2649" i="18" s="1"/>
  <c r="GM2650" i="18" s="1"/>
  <c r="GM2651" i="18" s="1"/>
  <c r="GM2652" i="18" s="1"/>
  <c r="GM2653" i="18" s="1"/>
  <c r="GM2654" i="18" s="1"/>
  <c r="GM2655" i="18" s="1"/>
  <c r="GM2656" i="18" s="1"/>
  <c r="GM2657" i="18" s="1"/>
  <c r="GM2658" i="18" s="1"/>
  <c r="GM2659" i="18" s="1"/>
  <c r="GM2660" i="18" s="1"/>
  <c r="GM2661" i="18" s="1"/>
  <c r="GM2662" i="18" s="1"/>
  <c r="GM2663" i="18" s="1"/>
  <c r="GM2664" i="18" s="1"/>
  <c r="GM2665" i="18" s="1"/>
  <c r="GM2666" i="18" s="1"/>
  <c r="GM2667" i="18" s="1"/>
  <c r="GM2668" i="18" s="1"/>
  <c r="GM2669" i="18" s="1"/>
  <c r="GM2670" i="18" s="1"/>
  <c r="GM2671" i="18" s="1"/>
  <c r="GM2672" i="18" s="1"/>
  <c r="GM2673" i="18" s="1"/>
  <c r="GM2674" i="18" s="1"/>
  <c r="GM2675" i="18" s="1"/>
  <c r="GM2676" i="18" s="1"/>
  <c r="GM2677" i="18" s="1"/>
  <c r="GM2678" i="18" s="1"/>
  <c r="GM2679" i="18" s="1"/>
  <c r="GM2680" i="18" s="1"/>
  <c r="GM2681" i="18" s="1"/>
  <c r="GM2682" i="18" s="1"/>
  <c r="GM2683" i="18" s="1"/>
  <c r="GM2684" i="18" s="1"/>
  <c r="GM2685" i="18" s="1"/>
  <c r="GM2686" i="18" s="1"/>
  <c r="GM2687" i="18" s="1"/>
  <c r="GM2688" i="18" s="1"/>
  <c r="GM2689" i="18" s="1"/>
  <c r="GM2690" i="18" s="1"/>
  <c r="GM2691" i="18" s="1"/>
  <c r="GM2692" i="18" s="1"/>
  <c r="GM2693" i="18" s="1"/>
  <c r="GM2694" i="18" s="1"/>
  <c r="GM2695" i="18" s="1"/>
  <c r="GM2696" i="18" s="1"/>
  <c r="GM2697" i="18" s="1"/>
  <c r="GM2698" i="18" s="1"/>
  <c r="GM2699" i="18" s="1"/>
  <c r="GM2700" i="18" s="1"/>
  <c r="GM2701" i="18" s="1"/>
  <c r="GM2702" i="18" s="1"/>
  <c r="GM2703" i="18" s="1"/>
  <c r="GM2704" i="18" s="1"/>
  <c r="GM2705" i="18" s="1"/>
  <c r="GM2706" i="18" s="1"/>
  <c r="GM2707" i="18" s="1"/>
  <c r="GM2708" i="18" s="1"/>
  <c r="GM2709" i="18" s="1"/>
  <c r="GM2710" i="18" s="1"/>
  <c r="GM2711" i="18" s="1"/>
  <c r="GM2712" i="18" s="1"/>
  <c r="GM2713" i="18" s="1"/>
  <c r="GM2714" i="18" s="1"/>
  <c r="GM2715" i="18" s="1"/>
  <c r="GM2716" i="18" s="1"/>
  <c r="GM2717" i="18" s="1"/>
  <c r="GM2718" i="18" s="1"/>
  <c r="GM2719" i="18" s="1"/>
  <c r="GM2720" i="18" s="1"/>
  <c r="GM2721" i="18" s="1"/>
  <c r="GM2722" i="18" s="1"/>
  <c r="GM2723" i="18" s="1"/>
  <c r="GM2724" i="18" s="1"/>
  <c r="GM2725" i="18" s="1"/>
  <c r="GM2726" i="18" s="1"/>
  <c r="GM2727" i="18" s="1"/>
  <c r="GM2728" i="18" s="1"/>
  <c r="GM2729" i="18" s="1"/>
  <c r="GM2730" i="18" s="1"/>
  <c r="GM2731" i="18" s="1"/>
  <c r="GM2732" i="18" s="1"/>
  <c r="GM2733" i="18" s="1"/>
  <c r="GM2734" i="18" s="1"/>
  <c r="GM2735" i="18" s="1"/>
  <c r="GM2736" i="18" s="1"/>
  <c r="GM2737" i="18" s="1"/>
  <c r="GM2738" i="18" s="1"/>
  <c r="GM2739" i="18" s="1"/>
  <c r="GM2740" i="18" s="1"/>
  <c r="GM2741" i="18" s="1"/>
  <c r="GM2742" i="18" s="1"/>
  <c r="GM2743" i="18" s="1"/>
  <c r="GM2744" i="18" s="1"/>
  <c r="GM2745" i="18" s="1"/>
  <c r="GM2746" i="18" s="1"/>
  <c r="GM2747" i="18" s="1"/>
  <c r="GM2748" i="18" s="1"/>
  <c r="FU2618" i="18"/>
  <c r="FU2619" i="18" s="1"/>
  <c r="FU2620" i="18" s="1"/>
  <c r="FU2621" i="18" s="1"/>
  <c r="FU2622" i="18" s="1"/>
  <c r="FU2623" i="18" s="1"/>
  <c r="FU2624" i="18" s="1"/>
  <c r="FU2625" i="18" s="1"/>
  <c r="FU2626" i="18" s="1"/>
  <c r="FU2627" i="18" s="1"/>
  <c r="FU2628" i="18" s="1"/>
  <c r="FU2629" i="18" s="1"/>
  <c r="FU2630" i="18" s="1"/>
  <c r="FU2631" i="18" s="1"/>
  <c r="FU2632" i="18" s="1"/>
  <c r="FU2633" i="18" s="1"/>
  <c r="FU2634" i="18" s="1"/>
  <c r="FU2635" i="18" s="1"/>
  <c r="FU2636" i="18" s="1"/>
  <c r="FU2637" i="18" s="1"/>
  <c r="FU2638" i="18" s="1"/>
  <c r="FU2639" i="18" s="1"/>
  <c r="FU2640" i="18" s="1"/>
  <c r="FU2641" i="18" s="1"/>
  <c r="FU2642" i="18" s="1"/>
  <c r="FU2643" i="18" s="1"/>
  <c r="FU2644" i="18" s="1"/>
  <c r="FU2645" i="18" s="1"/>
  <c r="FU2646" i="18" s="1"/>
  <c r="FU2647" i="18" s="1"/>
  <c r="FU2648" i="18" s="1"/>
  <c r="FU2649" i="18" s="1"/>
  <c r="FU2650" i="18" s="1"/>
  <c r="FU2651" i="18" s="1"/>
  <c r="FU2652" i="18" s="1"/>
  <c r="FU2653" i="18" s="1"/>
  <c r="FU2654" i="18" s="1"/>
  <c r="FU2655" i="18" s="1"/>
  <c r="FU2656" i="18" s="1"/>
  <c r="FU2657" i="18" s="1"/>
  <c r="FU2658" i="18" s="1"/>
  <c r="FU2659" i="18" s="1"/>
  <c r="FU2660" i="18" s="1"/>
  <c r="FU2661" i="18" s="1"/>
  <c r="FU2662" i="18" s="1"/>
  <c r="FU2663" i="18" s="1"/>
  <c r="FU2664" i="18" s="1"/>
  <c r="FU2665" i="18" s="1"/>
  <c r="FU2666" i="18" s="1"/>
  <c r="FU2667" i="18" s="1"/>
  <c r="FU2668" i="18" s="1"/>
  <c r="FU2669" i="18" s="1"/>
  <c r="FU2670" i="18" s="1"/>
  <c r="FU2671" i="18" s="1"/>
  <c r="FU2672" i="18" s="1"/>
  <c r="FU2673" i="18" s="1"/>
  <c r="FU2674" i="18" s="1"/>
  <c r="FU2675" i="18" s="1"/>
  <c r="FU2676" i="18" s="1"/>
  <c r="FU2677" i="18" s="1"/>
  <c r="FU2678" i="18" s="1"/>
  <c r="FU2679" i="18" s="1"/>
  <c r="FU2680" i="18" s="1"/>
  <c r="FU2681" i="18" s="1"/>
  <c r="FU2682" i="18" s="1"/>
  <c r="FU2683" i="18" s="1"/>
  <c r="FU2684" i="18" s="1"/>
  <c r="FU2685" i="18" s="1"/>
  <c r="FU2686" i="18" s="1"/>
  <c r="FU2687" i="18" s="1"/>
  <c r="FU2688" i="18" s="1"/>
  <c r="FU2689" i="18" s="1"/>
  <c r="FU2690" i="18" s="1"/>
  <c r="FU2691" i="18" s="1"/>
  <c r="FU2692" i="18" s="1"/>
  <c r="FU2693" i="18" s="1"/>
  <c r="FU2694" i="18" s="1"/>
  <c r="FU2695" i="18" s="1"/>
  <c r="FU2696" i="18" s="1"/>
  <c r="FU2697" i="18" s="1"/>
  <c r="FU2698" i="18" s="1"/>
  <c r="FU2699" i="18" s="1"/>
  <c r="FU2700" i="18" s="1"/>
  <c r="FU2701" i="18" s="1"/>
  <c r="FU2702" i="18" s="1"/>
  <c r="FU2703" i="18" s="1"/>
  <c r="FU2704" i="18" s="1"/>
  <c r="FU2705" i="18" s="1"/>
  <c r="FU2706" i="18" s="1"/>
  <c r="FU2707" i="18" s="1"/>
  <c r="FU2708" i="18" s="1"/>
  <c r="FU2709" i="18" s="1"/>
  <c r="FU2710" i="18" s="1"/>
  <c r="FU2711" i="18" s="1"/>
  <c r="FU2712" i="18" s="1"/>
  <c r="FU2713" i="18" s="1"/>
  <c r="FU2714" i="18" s="1"/>
  <c r="FU2715" i="18" s="1"/>
  <c r="FU2716" i="18" s="1"/>
  <c r="FU2717" i="18" s="1"/>
  <c r="FU2718" i="18" s="1"/>
  <c r="FU2719" i="18" s="1"/>
  <c r="FU2720" i="18" s="1"/>
  <c r="FU2721" i="18" s="1"/>
  <c r="FU2722" i="18" s="1"/>
  <c r="FU2723" i="18" s="1"/>
  <c r="FU2724" i="18" s="1"/>
  <c r="FU2725" i="18" s="1"/>
  <c r="FU2726" i="18" s="1"/>
  <c r="FU2727" i="18" s="1"/>
  <c r="FU2728" i="18" s="1"/>
  <c r="FU2729" i="18" s="1"/>
  <c r="FU2730" i="18" s="1"/>
  <c r="FU2731" i="18" s="1"/>
  <c r="FU2732" i="18" s="1"/>
  <c r="FU2733" i="18" s="1"/>
  <c r="FU2734" i="18" s="1"/>
  <c r="FU2735" i="18" s="1"/>
  <c r="FU2736" i="18" s="1"/>
  <c r="FU2737" i="18" s="1"/>
  <c r="FU2738" i="18" s="1"/>
  <c r="FU2739" i="18" s="1"/>
  <c r="FU2740" i="18" s="1"/>
  <c r="FU2741" i="18" s="1"/>
  <c r="FU2742" i="18" s="1"/>
  <c r="FU2743" i="18" s="1"/>
  <c r="FU2744" i="18" s="1"/>
  <c r="FU2745" i="18" s="1"/>
  <c r="FU2746" i="18" s="1"/>
  <c r="FU2747" i="18" s="1"/>
  <c r="FU2748" i="18" s="1"/>
  <c r="FU2749" i="18" s="1"/>
  <c r="FU2750" i="18" s="1"/>
  <c r="FU2751" i="18" s="1"/>
  <c r="FU2752" i="18" s="1"/>
  <c r="FU2753" i="18" s="1"/>
  <c r="FU2754" i="18" s="1"/>
  <c r="FU2755" i="18" s="1"/>
  <c r="FU2756" i="18" s="1"/>
  <c r="FU2757" i="18" s="1"/>
  <c r="FU2758" i="18" s="1"/>
  <c r="FU2759" i="18" s="1"/>
  <c r="FU2760" i="18" s="1"/>
  <c r="FU2761" i="18" s="1"/>
  <c r="FU2762" i="18" s="1"/>
  <c r="FU2763" i="18" s="1"/>
  <c r="FU2764" i="18" s="1"/>
  <c r="FU2765" i="18" s="1"/>
  <c r="FU2766" i="18" s="1"/>
  <c r="FU2767" i="18" s="1"/>
  <c r="FU2768" i="18" s="1"/>
  <c r="FU2769" i="18" s="1"/>
  <c r="FU2770" i="18" s="1"/>
  <c r="FU2771" i="18" s="1"/>
  <c r="FU2772" i="18" s="1"/>
  <c r="FU2773" i="18" s="1"/>
  <c r="FU2774" i="18" s="1"/>
  <c r="FU2775" i="18" s="1"/>
  <c r="LZ2522" i="18"/>
  <c r="LZ2523" i="18" s="1"/>
  <c r="LZ2524" i="18" s="1"/>
  <c r="LZ2525" i="18" s="1"/>
  <c r="LZ2526" i="18" s="1"/>
  <c r="LZ2527" i="18" s="1"/>
  <c r="LZ2528" i="18" s="1"/>
  <c r="LZ2529" i="18" s="1"/>
  <c r="LZ2530" i="18" s="1"/>
  <c r="LZ2531" i="18" s="1"/>
  <c r="LZ2532" i="18" s="1"/>
  <c r="LZ2533" i="18" s="1"/>
  <c r="LZ2534" i="18" s="1"/>
  <c r="LZ2535" i="18" s="1"/>
  <c r="LZ2536" i="18" s="1"/>
  <c r="LZ2537" i="18" s="1"/>
  <c r="LZ2538" i="18" s="1"/>
  <c r="LZ2539" i="18" s="1"/>
  <c r="LZ2540" i="18" s="1"/>
  <c r="LZ2541" i="18" s="1"/>
  <c r="LZ2542" i="18" s="1"/>
  <c r="LZ2543" i="18" s="1"/>
  <c r="LZ2544" i="18" s="1"/>
  <c r="LZ2545" i="18" s="1"/>
  <c r="LZ2546" i="18" s="1"/>
  <c r="LZ2547" i="18" s="1"/>
  <c r="LZ2548" i="18" s="1"/>
  <c r="LZ2549" i="18" s="1"/>
  <c r="LZ2550" i="18" s="1"/>
  <c r="LZ2551" i="18" s="1"/>
  <c r="LZ2552" i="18" s="1"/>
  <c r="LZ2553" i="18" s="1"/>
  <c r="LZ2554" i="18" s="1"/>
  <c r="LZ2555" i="18" s="1"/>
  <c r="LZ2556" i="18" s="1"/>
  <c r="LZ2557" i="18" s="1"/>
  <c r="LZ2558" i="18" s="1"/>
  <c r="LZ2559" i="18" s="1"/>
  <c r="LZ2560" i="18" s="1"/>
  <c r="LZ2561" i="18" s="1"/>
  <c r="LZ2562" i="18" s="1"/>
  <c r="LZ2563" i="18" s="1"/>
  <c r="LZ2564" i="18" s="1"/>
  <c r="LZ2565" i="18" s="1"/>
  <c r="LZ2566" i="18" s="1"/>
  <c r="LZ2567" i="18" s="1"/>
  <c r="LZ2568" i="18" s="1"/>
  <c r="LZ2569" i="18" s="1"/>
  <c r="LZ2570" i="18" s="1"/>
  <c r="LZ2571" i="18" s="1"/>
  <c r="LZ2572" i="18" s="1"/>
  <c r="LZ2573" i="18" s="1"/>
  <c r="LZ2574" i="18" s="1"/>
  <c r="LZ2575" i="18" s="1"/>
  <c r="LZ2576" i="18" s="1"/>
  <c r="LZ2577" i="18" s="1"/>
  <c r="LZ2578" i="18" s="1"/>
  <c r="LZ2579" i="18" s="1"/>
  <c r="LZ2580" i="18" s="1"/>
  <c r="LZ2581" i="18" s="1"/>
  <c r="LZ2582" i="18" s="1"/>
  <c r="LZ2583" i="18" s="1"/>
  <c r="LZ2584" i="18" s="1"/>
  <c r="LZ2585" i="18" s="1"/>
  <c r="LZ2586" i="18" s="1"/>
  <c r="LZ2587" i="18" s="1"/>
  <c r="LZ2588" i="18" s="1"/>
  <c r="LZ2589" i="18" s="1"/>
  <c r="LZ2590" i="18" s="1"/>
  <c r="LZ2591" i="18" s="1"/>
  <c r="LZ2592" i="18" s="1"/>
  <c r="LZ2593" i="18" s="1"/>
  <c r="LZ2594" i="18" s="1"/>
  <c r="LZ2595" i="18" s="1"/>
  <c r="LZ2596" i="18" s="1"/>
  <c r="LZ2597" i="18" s="1"/>
  <c r="LZ2598" i="18" s="1"/>
  <c r="LZ2599" i="18" s="1"/>
  <c r="LZ2600" i="18" s="1"/>
  <c r="LZ2601" i="18" s="1"/>
  <c r="LZ2602" i="18" s="1"/>
  <c r="LZ2603" i="18" s="1"/>
  <c r="LZ2604" i="18" s="1"/>
  <c r="LZ2605" i="18" s="1"/>
  <c r="LZ2606" i="18" s="1"/>
  <c r="LZ2607" i="18" s="1"/>
  <c r="LZ2608" i="18" s="1"/>
  <c r="LZ2609" i="18" s="1"/>
  <c r="LZ2610" i="18" s="1"/>
  <c r="LZ2611" i="18" s="1"/>
  <c r="LZ2612" i="18" s="1"/>
  <c r="LZ2613" i="18" s="1"/>
  <c r="LZ2614" i="18" s="1"/>
  <c r="LZ2615" i="18" s="1"/>
  <c r="LZ2616" i="18" s="1"/>
  <c r="LZ2617" i="18" s="1"/>
  <c r="LZ2618" i="18" s="1"/>
  <c r="LZ2619" i="18" s="1"/>
  <c r="LZ2620" i="18" s="1"/>
  <c r="LZ2621" i="18" s="1"/>
  <c r="LZ2622" i="18" s="1"/>
  <c r="LZ2623" i="18" s="1"/>
  <c r="LZ2624" i="18" s="1"/>
  <c r="LZ2625" i="18" s="1"/>
  <c r="LZ2626" i="18" s="1"/>
  <c r="LZ2627" i="18" s="1"/>
  <c r="LZ2628" i="18" s="1"/>
  <c r="LZ2629" i="18" s="1"/>
  <c r="LZ2630" i="18" s="1"/>
  <c r="LZ2631" i="18" s="1"/>
  <c r="LZ2632" i="18" s="1"/>
  <c r="LZ2633" i="18" s="1"/>
  <c r="LZ2634" i="18" s="1"/>
  <c r="LZ2635" i="18" s="1"/>
  <c r="LZ2636" i="18" s="1"/>
  <c r="AH2522" i="18"/>
  <c r="AH2523" i="18" s="1"/>
  <c r="AH2524" i="18" s="1"/>
  <c r="AH2525" i="18" s="1"/>
  <c r="AH2526" i="18" s="1"/>
  <c r="AH2527" i="18" s="1"/>
  <c r="AH2528" i="18" s="1"/>
  <c r="AH2529" i="18" s="1"/>
  <c r="AH2530" i="18" s="1"/>
  <c r="AH2531" i="18" s="1"/>
  <c r="AH2532" i="18" s="1"/>
  <c r="AH2533" i="18" s="1"/>
  <c r="AH2534" i="18" s="1"/>
  <c r="AH2535" i="18" s="1"/>
  <c r="AH2536" i="18" s="1"/>
  <c r="AH2537" i="18" s="1"/>
  <c r="AH2538" i="18" s="1"/>
  <c r="AH2539" i="18" s="1"/>
  <c r="AH2540" i="18" s="1"/>
  <c r="AH2541" i="18" s="1"/>
  <c r="AH2542" i="18" s="1"/>
  <c r="AH2543" i="18" s="1"/>
  <c r="AH2544" i="18" s="1"/>
  <c r="AH2545" i="18" s="1"/>
  <c r="AH2546" i="18" s="1"/>
  <c r="AH2547" i="18" s="1"/>
  <c r="AH2548" i="18" s="1"/>
  <c r="AH2549" i="18" s="1"/>
  <c r="AH2550" i="18" s="1"/>
  <c r="AH2551" i="18" s="1"/>
  <c r="AH2552" i="18" s="1"/>
  <c r="AH2553" i="18" s="1"/>
  <c r="AH2554" i="18" s="1"/>
  <c r="AH2555" i="18" s="1"/>
  <c r="AH2556" i="18" s="1"/>
  <c r="AH2557" i="18" s="1"/>
  <c r="AH2558" i="18" s="1"/>
  <c r="AH2559" i="18" s="1"/>
  <c r="AH2560" i="18" s="1"/>
  <c r="AH2561" i="18" s="1"/>
  <c r="AH2562" i="18" s="1"/>
  <c r="AH2563" i="18" s="1"/>
  <c r="AH2564" i="18" s="1"/>
  <c r="AH2565" i="18" s="1"/>
  <c r="AH2566" i="18" s="1"/>
  <c r="AH2567" i="18" s="1"/>
  <c r="AH2568" i="18" s="1"/>
  <c r="AH2569" i="18" s="1"/>
  <c r="AH2570" i="18" s="1"/>
  <c r="AH2571" i="18" s="1"/>
  <c r="AH2572" i="18" s="1"/>
  <c r="AH2573" i="18" s="1"/>
  <c r="AH2574" i="18" s="1"/>
  <c r="AH2575" i="18" s="1"/>
  <c r="AH2576" i="18" s="1"/>
  <c r="AH2577" i="18" s="1"/>
  <c r="AH2578" i="18" s="1"/>
  <c r="AH2579" i="18" s="1"/>
  <c r="AH2580" i="18" s="1"/>
  <c r="AH2581" i="18" s="1"/>
  <c r="AH2582" i="18" s="1"/>
  <c r="AH2583" i="18" s="1"/>
  <c r="AH2584" i="18" s="1"/>
  <c r="AH2585" i="18" s="1"/>
  <c r="AH2586" i="18" s="1"/>
  <c r="AH2587" i="18" s="1"/>
  <c r="AH2588" i="18" s="1"/>
  <c r="AH2589" i="18" s="1"/>
  <c r="AH2590" i="18" s="1"/>
  <c r="AH2591" i="18" s="1"/>
  <c r="AH2592" i="18" s="1"/>
  <c r="AH2593" i="18" s="1"/>
  <c r="AH2594" i="18" s="1"/>
  <c r="AH2595" i="18" s="1"/>
  <c r="AH2596" i="18" s="1"/>
  <c r="AH2597" i="18" s="1"/>
  <c r="AH2598" i="18" s="1"/>
  <c r="AH2599" i="18" s="1"/>
  <c r="AH2600" i="18" s="1"/>
  <c r="AH2601" i="18" s="1"/>
  <c r="AH2602" i="18" s="1"/>
  <c r="AH2603" i="18" s="1"/>
  <c r="AH2604" i="18" s="1"/>
  <c r="AH2605" i="18" s="1"/>
  <c r="AH2606" i="18" s="1"/>
  <c r="AH2607" i="18" s="1"/>
  <c r="AH2608" i="18" s="1"/>
  <c r="AH2609" i="18" s="1"/>
  <c r="AH2610" i="18" s="1"/>
  <c r="AH2611" i="18" s="1"/>
  <c r="AH2612" i="18" s="1"/>
  <c r="AH2613" i="18" s="1"/>
  <c r="AH2614" i="18" s="1"/>
  <c r="AH2615" i="18" s="1"/>
  <c r="AH2616" i="18" s="1"/>
  <c r="AH2617" i="18" s="1"/>
  <c r="AH2618" i="18" s="1"/>
  <c r="AH2619" i="18" s="1"/>
  <c r="AH2620" i="18" s="1"/>
  <c r="AH2621" i="18" s="1"/>
  <c r="AH2622" i="18" s="1"/>
  <c r="AH2623" i="18" s="1"/>
  <c r="AH2624" i="18" s="1"/>
  <c r="AH2625" i="18" s="1"/>
  <c r="AH2626" i="18" s="1"/>
  <c r="AH2627" i="18" s="1"/>
  <c r="AH2628" i="18" s="1"/>
  <c r="AH2629" i="18" s="1"/>
  <c r="AH2630" i="18" s="1"/>
  <c r="AH2631" i="18" s="1"/>
  <c r="AH2632" i="18" s="1"/>
  <c r="AH2633" i="18" s="1"/>
  <c r="AH2634" i="18" s="1"/>
  <c r="AH2635" i="18" s="1"/>
  <c r="AH2636" i="18" s="1"/>
  <c r="AH2637" i="18" s="1"/>
  <c r="AH2638" i="18" s="1"/>
  <c r="AH2639" i="18" s="1"/>
  <c r="AH2640" i="18" s="1"/>
  <c r="AH2641" i="18" s="1"/>
  <c r="AH2642" i="18" s="1"/>
  <c r="BR2367" i="18"/>
  <c r="BR2368" i="18" s="1"/>
  <c r="BR2369" i="18" s="1"/>
  <c r="BR2370" i="18" s="1"/>
  <c r="BR2371" i="18" s="1"/>
  <c r="BR2372" i="18" s="1"/>
  <c r="BR2373" i="18" s="1"/>
  <c r="BR2374" i="18" s="1"/>
  <c r="BR2375" i="18" s="1"/>
  <c r="BR2376" i="18" s="1"/>
  <c r="BR2377" i="18" s="1"/>
  <c r="BR2378" i="18" s="1"/>
  <c r="BR2379" i="18" s="1"/>
  <c r="BR2380" i="18" s="1"/>
  <c r="BR2381" i="18" s="1"/>
  <c r="BR2382" i="18" s="1"/>
  <c r="BR2383" i="18" s="1"/>
  <c r="BR2384" i="18" s="1"/>
  <c r="BR2385" i="18" s="1"/>
  <c r="BR2386" i="18" s="1"/>
  <c r="BR2387" i="18" s="1"/>
  <c r="BR2388" i="18" s="1"/>
  <c r="BR2389" i="18" s="1"/>
  <c r="BR2390" i="18" s="1"/>
  <c r="BR2391" i="18" s="1"/>
  <c r="BR2392" i="18" s="1"/>
  <c r="BR2393" i="18" s="1"/>
  <c r="BR2394" i="18" s="1"/>
  <c r="BR2395" i="18" s="1"/>
  <c r="BR2396" i="18" s="1"/>
  <c r="BR2397" i="18" s="1"/>
  <c r="BR2398" i="18" s="1"/>
  <c r="BR2399" i="18" s="1"/>
  <c r="BR2400" i="18" s="1"/>
  <c r="BR2401" i="18" s="1"/>
  <c r="BR2402" i="18" s="1"/>
  <c r="BR2403" i="18" s="1"/>
  <c r="BR2404" i="18" s="1"/>
  <c r="BR2405" i="18" s="1"/>
  <c r="BR2406" i="18" s="1"/>
  <c r="BR2407" i="18" s="1"/>
  <c r="BR2408" i="18" s="1"/>
  <c r="BR2409" i="18" s="1"/>
  <c r="BR2410" i="18" s="1"/>
  <c r="BR2411" i="18" s="1"/>
  <c r="BR2412" i="18" s="1"/>
  <c r="BR2413" i="18" s="1"/>
  <c r="BR2414" i="18" s="1"/>
  <c r="BR2415" i="18" s="1"/>
  <c r="BR2416" i="18" s="1"/>
  <c r="BR2417" i="18" s="1"/>
  <c r="BR2418" i="18" s="1"/>
  <c r="BR2419" i="18" s="1"/>
  <c r="BR2420" i="18" s="1"/>
  <c r="BR2421" i="18" s="1"/>
  <c r="BR2422" i="18" s="1"/>
  <c r="BR2423" i="18" s="1"/>
  <c r="BR2424" i="18" s="1"/>
  <c r="BR2425" i="18" s="1"/>
  <c r="BR2426" i="18" s="1"/>
  <c r="BR2427" i="18" s="1"/>
  <c r="BR2428" i="18" s="1"/>
  <c r="BR2429" i="18" s="1"/>
  <c r="BR2430" i="18" s="1"/>
  <c r="BR2431" i="18" s="1"/>
  <c r="BR2432" i="18" s="1"/>
  <c r="BR2433" i="18" s="1"/>
  <c r="BR2434" i="18" s="1"/>
  <c r="BR2435" i="18" s="1"/>
  <c r="BR2436" i="18" s="1"/>
  <c r="BR2437" i="18" s="1"/>
  <c r="BR2438" i="18" s="1"/>
  <c r="BR2439" i="18" s="1"/>
  <c r="BR2440" i="18" s="1"/>
  <c r="BR2441" i="18" s="1"/>
  <c r="BR2442" i="18" s="1"/>
  <c r="BR2443" i="18" s="1"/>
  <c r="BR2444" i="18" s="1"/>
  <c r="BR2445" i="18" s="1"/>
  <c r="BR2446" i="18" s="1"/>
  <c r="BR2447" i="18" s="1"/>
  <c r="BR2448" i="18" s="1"/>
  <c r="BR2449" i="18" s="1"/>
  <c r="BR2450" i="18" s="1"/>
  <c r="BR2451" i="18" s="1"/>
  <c r="BR2452" i="18" s="1"/>
  <c r="BR2453" i="18" s="1"/>
  <c r="BR2454" i="18" s="1"/>
  <c r="BR2455" i="18" s="1"/>
  <c r="BR2456" i="18" s="1"/>
  <c r="BR2457" i="18" s="1"/>
  <c r="BR2458" i="18" s="1"/>
  <c r="BR2459" i="18" s="1"/>
  <c r="BR2460" i="18" s="1"/>
  <c r="BR2461" i="18" s="1"/>
  <c r="BR2462" i="18" s="1"/>
  <c r="BR2463" i="18" s="1"/>
  <c r="BR2464" i="18" s="1"/>
  <c r="BR2465" i="18" s="1"/>
  <c r="BR2466" i="18" s="1"/>
  <c r="BR2467" i="18" s="1"/>
  <c r="BR2468" i="18" s="1"/>
  <c r="BR2469" i="18" s="1"/>
  <c r="BR2470" i="18" s="1"/>
  <c r="BR2471" i="18" s="1"/>
  <c r="BR2472" i="18" s="1"/>
  <c r="BR2473" i="18" s="1"/>
  <c r="BR2474" i="18" s="1"/>
  <c r="BR2475" i="18" s="1"/>
  <c r="BR2476" i="18" s="1"/>
  <c r="BR2477" i="18" s="1"/>
  <c r="BR2478" i="18" s="1"/>
  <c r="BR2479" i="18" s="1"/>
  <c r="BR2480" i="18" s="1"/>
  <c r="BR2481" i="18" s="1"/>
  <c r="BR2482" i="18" s="1"/>
  <c r="BR2483" i="18" s="1"/>
  <c r="BR2484" i="18" s="1"/>
  <c r="BR2485" i="18" s="1"/>
  <c r="BR2486" i="18" s="1"/>
  <c r="BR2487" i="18" s="1"/>
  <c r="BR2488" i="18" s="1"/>
  <c r="BR2489" i="18" s="1"/>
  <c r="BR2490" i="18" s="1"/>
  <c r="BR2491" i="18" s="1"/>
  <c r="BR2492" i="18" s="1"/>
  <c r="BR2493" i="18" s="1"/>
  <c r="BR2494" i="18" s="1"/>
  <c r="BR2495" i="18" s="1"/>
  <c r="BR2496" i="18" s="1"/>
  <c r="BR2497" i="18" s="1"/>
  <c r="BR2498" i="18" s="1"/>
  <c r="BR2499" i="18" s="1"/>
  <c r="BR2500" i="18" s="1"/>
  <c r="BR2501" i="18" s="1"/>
  <c r="BR2502" i="18" s="1"/>
  <c r="BR2503" i="18" s="1"/>
  <c r="BR2504" i="18" s="1"/>
  <c r="BR2505" i="18" s="1"/>
  <c r="BR2506" i="18" s="1"/>
  <c r="BR2507" i="18" s="1"/>
  <c r="BR2508" i="18" s="1"/>
  <c r="BR2509" i="18" s="1"/>
  <c r="BR2510" i="18" s="1"/>
  <c r="BR2511" i="18" s="1"/>
  <c r="BR2512" i="18" s="1"/>
  <c r="BR2513" i="18" s="1"/>
  <c r="BR2514" i="18" s="1"/>
  <c r="BR2515" i="18" s="1"/>
  <c r="BR2516" i="18" s="1"/>
  <c r="BR2517" i="18" s="1"/>
  <c r="BR2518" i="18" s="1"/>
  <c r="BR2519" i="18" s="1"/>
  <c r="BR2520" i="18" s="1"/>
  <c r="BR2521" i="18" s="1"/>
  <c r="BR2522" i="18" s="1"/>
  <c r="BR2523" i="18" s="1"/>
  <c r="BR2524" i="18" s="1"/>
  <c r="BR2525" i="18" s="1"/>
  <c r="BR2526" i="18" s="1"/>
  <c r="BR2527" i="18" s="1"/>
  <c r="BR2528" i="18" s="1"/>
  <c r="BR2529" i="18" s="1"/>
  <c r="BR2530" i="18" s="1"/>
  <c r="BR2531" i="18" s="1"/>
  <c r="BR2532" i="18" s="1"/>
  <c r="BR2533" i="18" s="1"/>
  <c r="BR2534" i="18" s="1"/>
  <c r="BR2535" i="18" s="1"/>
  <c r="BR2536" i="18" s="1"/>
  <c r="KA2367" i="18"/>
  <c r="KA2368" i="18" s="1"/>
  <c r="KA2369" i="18" s="1"/>
  <c r="KA2370" i="18" s="1"/>
  <c r="KA2371" i="18" s="1"/>
  <c r="KA2372" i="18" s="1"/>
  <c r="KA2373" i="18" s="1"/>
  <c r="KA2374" i="18" s="1"/>
  <c r="KA2375" i="18" s="1"/>
  <c r="KA2376" i="18" s="1"/>
  <c r="KA2377" i="18" s="1"/>
  <c r="KA2378" i="18" s="1"/>
  <c r="KA2379" i="18" s="1"/>
  <c r="KA2380" i="18" s="1"/>
  <c r="KA2381" i="18" s="1"/>
  <c r="KA2382" i="18" s="1"/>
  <c r="KA2383" i="18" s="1"/>
  <c r="KA2384" i="18" s="1"/>
  <c r="KA2385" i="18" s="1"/>
  <c r="KA2386" i="18" s="1"/>
  <c r="KA2387" i="18" s="1"/>
  <c r="KA2388" i="18" s="1"/>
  <c r="KA2389" i="18" s="1"/>
  <c r="KA2390" i="18" s="1"/>
  <c r="KA2391" i="18" s="1"/>
  <c r="KA2392" i="18" s="1"/>
  <c r="KA2393" i="18" s="1"/>
  <c r="KA2394" i="18" s="1"/>
  <c r="KA2395" i="18" s="1"/>
  <c r="KA2396" i="18" s="1"/>
  <c r="KA2397" i="18" s="1"/>
  <c r="KA2398" i="18" s="1"/>
  <c r="KA2399" i="18" s="1"/>
  <c r="KA2400" i="18" s="1"/>
  <c r="KA2401" i="18" s="1"/>
  <c r="KA2402" i="18" s="1"/>
  <c r="KA2403" i="18" s="1"/>
  <c r="KA2404" i="18" s="1"/>
  <c r="KA2405" i="18" s="1"/>
  <c r="KA2406" i="18" s="1"/>
  <c r="KA2407" i="18" s="1"/>
  <c r="KA2408" i="18" s="1"/>
  <c r="KA2409" i="18" s="1"/>
  <c r="KA2410" i="18" s="1"/>
  <c r="KA2411" i="18" s="1"/>
  <c r="KA2412" i="18" s="1"/>
  <c r="KA2413" i="18" s="1"/>
  <c r="KA2414" i="18" s="1"/>
  <c r="KA2415" i="18" s="1"/>
  <c r="KA2416" i="18" s="1"/>
  <c r="KA2417" i="18" s="1"/>
  <c r="KA2418" i="18" s="1"/>
  <c r="KA2419" i="18" s="1"/>
  <c r="KA2420" i="18" s="1"/>
  <c r="KA2421" i="18" s="1"/>
  <c r="KA2422" i="18" s="1"/>
  <c r="KA2423" i="18" s="1"/>
  <c r="KA2424" i="18" s="1"/>
  <c r="KA2425" i="18" s="1"/>
  <c r="KA2426" i="18" s="1"/>
  <c r="KA2427" i="18" s="1"/>
  <c r="KA2428" i="18" s="1"/>
  <c r="KA2429" i="18" s="1"/>
  <c r="KA2430" i="18" s="1"/>
  <c r="KA2431" i="18" s="1"/>
  <c r="KA2432" i="18" s="1"/>
  <c r="KA2433" i="18" s="1"/>
  <c r="KA2434" i="18" s="1"/>
  <c r="KA2435" i="18" s="1"/>
  <c r="KA2436" i="18" s="1"/>
  <c r="KA2437" i="18" s="1"/>
  <c r="KA2438" i="18" s="1"/>
  <c r="KA2439" i="18" s="1"/>
  <c r="KA2440" i="18" s="1"/>
  <c r="KA2441" i="18" s="1"/>
  <c r="KA2442" i="18" s="1"/>
  <c r="KA2443" i="18" s="1"/>
  <c r="KA2444" i="18" s="1"/>
  <c r="KA2445" i="18" s="1"/>
  <c r="KA2446" i="18" s="1"/>
  <c r="KA2447" i="18" s="1"/>
  <c r="KA2448" i="18" s="1"/>
  <c r="KA2449" i="18" s="1"/>
  <c r="KA2450" i="18" s="1"/>
  <c r="KA2451" i="18" s="1"/>
  <c r="KA2452" i="18" s="1"/>
  <c r="KA2453" i="18" s="1"/>
  <c r="KA2454" i="18" s="1"/>
  <c r="KA2455" i="18" s="1"/>
  <c r="KA2456" i="18" s="1"/>
  <c r="KA2457" i="18" s="1"/>
  <c r="KA2458" i="18" s="1"/>
  <c r="KA2459" i="18" s="1"/>
  <c r="KA2460" i="18" s="1"/>
  <c r="KA2461" i="18" s="1"/>
  <c r="KA2462" i="18" s="1"/>
  <c r="KA2463" i="18" s="1"/>
  <c r="KA2464" i="18" s="1"/>
  <c r="KA2465" i="18" s="1"/>
  <c r="KA2466" i="18" s="1"/>
  <c r="KA2467" i="18" s="1"/>
  <c r="KA2468" i="18" s="1"/>
  <c r="KA2469" i="18" s="1"/>
  <c r="KA2470" i="18" s="1"/>
  <c r="KA2471" i="18" s="1"/>
  <c r="KA2472" i="18" s="1"/>
  <c r="KA2473" i="18" s="1"/>
  <c r="KA2474" i="18" s="1"/>
  <c r="KA2475" i="18" s="1"/>
  <c r="KA2476" i="18" s="1"/>
  <c r="KA2477" i="18" s="1"/>
  <c r="KA2478" i="18" s="1"/>
  <c r="KA2479" i="18" s="1"/>
  <c r="KA2480" i="18" s="1"/>
  <c r="KA2481" i="18" s="1"/>
  <c r="KA2482" i="18" s="1"/>
  <c r="KA2483" i="18" s="1"/>
  <c r="KA2484" i="18" s="1"/>
  <c r="KA2485" i="18" s="1"/>
  <c r="KA2486" i="18" s="1"/>
  <c r="KA2487" i="18" s="1"/>
  <c r="KA2488" i="18" s="1"/>
  <c r="KA2489" i="18" s="1"/>
  <c r="KA2490" i="18" s="1"/>
  <c r="KA2491" i="18" s="1"/>
  <c r="KA2492" i="18" s="1"/>
  <c r="KA2493" i="18" s="1"/>
  <c r="KA2494" i="18" s="1"/>
  <c r="KA2495" i="18" s="1"/>
  <c r="KA2496" i="18" s="1"/>
  <c r="KA2497" i="18" s="1"/>
  <c r="KA2498" i="18" s="1"/>
  <c r="KA2499" i="18" s="1"/>
  <c r="KA2500" i="18" s="1"/>
  <c r="KA2501" i="18" s="1"/>
  <c r="KA2502" i="18" s="1"/>
  <c r="KA2503" i="18" s="1"/>
  <c r="KA2504" i="18" s="1"/>
  <c r="KA2505" i="18" s="1"/>
  <c r="KA2506" i="18" s="1"/>
  <c r="KA2507" i="18" s="1"/>
  <c r="KA2508" i="18" s="1"/>
  <c r="KA2509" i="18" s="1"/>
  <c r="KA2510" i="18" s="1"/>
  <c r="KA2511" i="18" s="1"/>
  <c r="KA2512" i="18" s="1"/>
  <c r="KA2513" i="18" s="1"/>
  <c r="KA2514" i="18" s="1"/>
  <c r="KA2515" i="18" s="1"/>
  <c r="KA2516" i="18" s="1"/>
  <c r="KA2517" i="18" s="1"/>
  <c r="KA2518" i="18" s="1"/>
  <c r="KA2519" i="18" s="1"/>
  <c r="KA2520" i="18" s="1"/>
  <c r="KA2521" i="18" s="1"/>
  <c r="KA2522" i="18" s="1"/>
  <c r="KA2523" i="18" s="1"/>
  <c r="KA2524" i="18" s="1"/>
  <c r="KA2525" i="18" s="1"/>
  <c r="KA2526" i="18" s="1"/>
  <c r="KA2527" i="18" s="1"/>
  <c r="KA2528" i="18" s="1"/>
  <c r="KA2529" i="18" s="1"/>
  <c r="KA2530" i="18" s="1"/>
  <c r="KA2531" i="18" s="1"/>
  <c r="KA2532" i="18" s="1"/>
  <c r="KA2533" i="18" s="1"/>
  <c r="KA2534" i="18" s="1"/>
  <c r="KA2535" i="18" s="1"/>
  <c r="KA2536" i="18" s="1"/>
  <c r="KA2537" i="18" s="1"/>
  <c r="KA2538" i="18" s="1"/>
  <c r="KA2539" i="18" s="1"/>
  <c r="KA2540" i="18" s="1"/>
  <c r="KA2541" i="18" s="1"/>
  <c r="KA2542" i="18" s="1"/>
  <c r="KA2543" i="18" s="1"/>
  <c r="KA2544" i="18" s="1"/>
  <c r="Y2472" i="18"/>
  <c r="Y2473" i="18" s="1"/>
  <c r="Y2474" i="18" s="1"/>
  <c r="Y2475" i="18" s="1"/>
  <c r="Y2476" i="18" s="1"/>
  <c r="Y2477" i="18" s="1"/>
  <c r="Y2478" i="18" s="1"/>
  <c r="Y2479" i="18" s="1"/>
  <c r="Y2480" i="18" s="1"/>
  <c r="Y2481" i="18" s="1"/>
  <c r="Y2482" i="18" s="1"/>
  <c r="Y2483" i="18" s="1"/>
  <c r="Y2484" i="18" s="1"/>
  <c r="Y2485" i="18" s="1"/>
  <c r="Y2486" i="18" s="1"/>
  <c r="Y2487" i="18" s="1"/>
  <c r="Y2488" i="18" s="1"/>
  <c r="Y2489" i="18" s="1"/>
  <c r="Y2490" i="18" s="1"/>
  <c r="Y2491" i="18" s="1"/>
  <c r="Y2492" i="18" s="1"/>
  <c r="Y2493" i="18" s="1"/>
  <c r="Y2494" i="18" s="1"/>
  <c r="Y2495" i="18" s="1"/>
  <c r="Y2496" i="18" s="1"/>
  <c r="Y2497" i="18" s="1"/>
  <c r="Y2498" i="18" s="1"/>
  <c r="Y2499" i="18" s="1"/>
  <c r="Y2500" i="18" s="1"/>
  <c r="Y2501" i="18" s="1"/>
  <c r="Y2502" i="18" s="1"/>
  <c r="Y2503" i="18" s="1"/>
  <c r="Y2504" i="18" s="1"/>
  <c r="Y2505" i="18" s="1"/>
  <c r="Y2506" i="18" s="1"/>
  <c r="Y2507" i="18" s="1"/>
  <c r="Y2508" i="18" s="1"/>
  <c r="Y2509" i="18" s="1"/>
  <c r="Y2510" i="18" s="1"/>
  <c r="Y2511" i="18" s="1"/>
  <c r="Y2512" i="18" s="1"/>
  <c r="Y2513" i="18" s="1"/>
  <c r="Y2514" i="18" s="1"/>
  <c r="Y2515" i="18" s="1"/>
  <c r="Y2516" i="18" s="1"/>
  <c r="Y2517" i="18" s="1"/>
  <c r="Y2518" i="18" s="1"/>
  <c r="Y2519" i="18" s="1"/>
  <c r="Y2520" i="18" s="1"/>
  <c r="Y2521" i="18" s="1"/>
  <c r="Y2522" i="18" s="1"/>
  <c r="Y2523" i="18" s="1"/>
  <c r="Y2524" i="18" s="1"/>
  <c r="Y2525" i="18" s="1"/>
  <c r="Y2526" i="18" s="1"/>
  <c r="Y2527" i="18" s="1"/>
  <c r="Y2528" i="18" s="1"/>
  <c r="Y2529" i="18" s="1"/>
  <c r="Y2530" i="18" s="1"/>
  <c r="Y2531" i="18" s="1"/>
  <c r="Y2532" i="18" s="1"/>
  <c r="Y2533" i="18" s="1"/>
  <c r="Y2534" i="18" s="1"/>
  <c r="Y2535" i="18" s="1"/>
  <c r="Y2536" i="18" s="1"/>
  <c r="Y2537" i="18" s="1"/>
  <c r="Y2538" i="18" s="1"/>
  <c r="Y2539" i="18" s="1"/>
  <c r="Y2540" i="18" s="1"/>
  <c r="Y2541" i="18" s="1"/>
  <c r="Y2542" i="18" s="1"/>
  <c r="Y2543" i="18" s="1"/>
  <c r="Y2544" i="18" s="1"/>
  <c r="Y2545" i="18" s="1"/>
  <c r="Y2546" i="18" s="1"/>
  <c r="Y2547" i="18" s="1"/>
  <c r="Y2548" i="18" s="1"/>
  <c r="Y2549" i="18" s="1"/>
  <c r="Y2550" i="18" s="1"/>
  <c r="Y2551" i="18" s="1"/>
  <c r="Y2552" i="18" s="1"/>
  <c r="Y2553" i="18" s="1"/>
  <c r="Y2554" i="18" s="1"/>
  <c r="Y2555" i="18" s="1"/>
  <c r="Y2556" i="18" s="1"/>
  <c r="Y2557" i="18" s="1"/>
  <c r="Y2558" i="18" s="1"/>
  <c r="Y2559" i="18" s="1"/>
  <c r="Y2560" i="18" s="1"/>
  <c r="Y2561" i="18" s="1"/>
  <c r="Y2562" i="18" s="1"/>
  <c r="Y2563" i="18" s="1"/>
  <c r="Y2564" i="18" s="1"/>
  <c r="Y2565" i="18" s="1"/>
  <c r="Y2566" i="18" s="1"/>
  <c r="Y2567" i="18" s="1"/>
  <c r="Y2568" i="18" s="1"/>
  <c r="Y2569" i="18" s="1"/>
  <c r="Y2570" i="18" s="1"/>
  <c r="Y2571" i="18" s="1"/>
  <c r="Y2572" i="18" s="1"/>
  <c r="Y2573" i="18" s="1"/>
  <c r="Y2574" i="18" s="1"/>
  <c r="Y2575" i="18" s="1"/>
  <c r="Y2576" i="18" s="1"/>
  <c r="Y2577" i="18" s="1"/>
  <c r="Y2578" i="18" s="1"/>
  <c r="Y2579" i="18" s="1"/>
  <c r="Y2580" i="18" s="1"/>
  <c r="Y2581" i="18" s="1"/>
  <c r="Y2582" i="18" s="1"/>
  <c r="Y2583" i="18" s="1"/>
  <c r="Y2584" i="18" s="1"/>
  <c r="Y2585" i="18" s="1"/>
  <c r="Y2586" i="18" s="1"/>
  <c r="Y2587" i="18" s="1"/>
  <c r="Y2588" i="18" s="1"/>
  <c r="Y2589" i="18" s="1"/>
  <c r="Y2590" i="18" s="1"/>
  <c r="Y2591" i="18" s="1"/>
  <c r="Y2592" i="18" s="1"/>
  <c r="Y2593" i="18" s="1"/>
  <c r="Y2594" i="18" s="1"/>
  <c r="Y2595" i="18" s="1"/>
  <c r="Y2596" i="18" s="1"/>
  <c r="Y2597" i="18" s="1"/>
  <c r="Y2598" i="18" s="1"/>
  <c r="Y2599" i="18" s="1"/>
  <c r="Y2600" i="18" s="1"/>
  <c r="Y2601" i="18" s="1"/>
  <c r="Y2602" i="18" s="1"/>
  <c r="Y2603" i="18" s="1"/>
  <c r="Y2604" i="18" s="1"/>
  <c r="Y2605" i="18" s="1"/>
  <c r="Y2606" i="18" s="1"/>
  <c r="Y2607" i="18" s="1"/>
  <c r="Y2608" i="18" s="1"/>
  <c r="Y2609" i="18" s="1"/>
  <c r="Y2610" i="18" s="1"/>
  <c r="Y2611" i="18" s="1"/>
  <c r="Y2612" i="18" s="1"/>
  <c r="Y2613" i="18" s="1"/>
  <c r="Y2614" i="18" s="1"/>
  <c r="Y2615" i="18" s="1"/>
  <c r="Y2616" i="18" s="1"/>
  <c r="Y2617" i="18" s="1"/>
  <c r="Y2618" i="18" s="1"/>
  <c r="Y2619" i="18" s="1"/>
  <c r="Y2620" i="18" s="1"/>
  <c r="Y2621" i="18" s="1"/>
  <c r="Y2622" i="18" s="1"/>
  <c r="Y2623" i="18" s="1"/>
  <c r="Y2624" i="18" s="1"/>
  <c r="Y2625" i="18" s="1"/>
  <c r="Y2626" i="18" s="1"/>
  <c r="Y2627" i="18" s="1"/>
  <c r="Y2628" i="18" s="1"/>
  <c r="Y2629" i="18" s="1"/>
  <c r="Y2630" i="18" s="1"/>
  <c r="Y2631" i="18" s="1"/>
  <c r="Y2632" i="18" s="1"/>
  <c r="Y2633" i="18" s="1"/>
  <c r="Y2634" i="18" s="1"/>
  <c r="Y2635" i="18" s="1"/>
  <c r="Y2636" i="18" s="1"/>
  <c r="Y2637" i="18" s="1"/>
  <c r="HK2472" i="18"/>
  <c r="HK2473" i="18" s="1"/>
  <c r="HK2474" i="18" s="1"/>
  <c r="HK2475" i="18" s="1"/>
  <c r="HK2476" i="18" s="1"/>
  <c r="HK2477" i="18" s="1"/>
  <c r="HK2478" i="18" s="1"/>
  <c r="HK2479" i="18" s="1"/>
  <c r="HK2480" i="18" s="1"/>
  <c r="HK2481" i="18" s="1"/>
  <c r="HK2482" i="18" s="1"/>
  <c r="HK2483" i="18" s="1"/>
  <c r="HK2484" i="18" s="1"/>
  <c r="HK2485" i="18" s="1"/>
  <c r="HK2486" i="18" s="1"/>
  <c r="HK2487" i="18" s="1"/>
  <c r="HK2488" i="18" s="1"/>
  <c r="HK2489" i="18" s="1"/>
  <c r="HK2490" i="18" s="1"/>
  <c r="HK2491" i="18" s="1"/>
  <c r="HK2492" i="18" s="1"/>
  <c r="HK2493" i="18" s="1"/>
  <c r="HK2494" i="18" s="1"/>
  <c r="HK2495" i="18" s="1"/>
  <c r="HK2496" i="18" s="1"/>
  <c r="HK2497" i="18" s="1"/>
  <c r="HK2498" i="18" s="1"/>
  <c r="HK2499" i="18" s="1"/>
  <c r="HK2500" i="18" s="1"/>
  <c r="HK2501" i="18" s="1"/>
  <c r="HK2502" i="18" s="1"/>
  <c r="HK2503" i="18" s="1"/>
  <c r="HK2504" i="18" s="1"/>
  <c r="HK2505" i="18" s="1"/>
  <c r="HK2506" i="18" s="1"/>
  <c r="HK2507" i="18" s="1"/>
  <c r="HK2508" i="18" s="1"/>
  <c r="HK2509" i="18" s="1"/>
  <c r="HK2510" i="18" s="1"/>
  <c r="HK2511" i="18" s="1"/>
  <c r="HK2512" i="18" s="1"/>
  <c r="HK2513" i="18" s="1"/>
  <c r="HK2514" i="18" s="1"/>
  <c r="HK2515" i="18" s="1"/>
  <c r="HK2516" i="18" s="1"/>
  <c r="HK2517" i="18" s="1"/>
  <c r="HK2518" i="18" s="1"/>
  <c r="HK2519" i="18" s="1"/>
  <c r="HK2520" i="18" s="1"/>
  <c r="HK2521" i="18" s="1"/>
  <c r="HK2522" i="18" s="1"/>
  <c r="HK2523" i="18" s="1"/>
  <c r="HK2524" i="18" s="1"/>
  <c r="HK2525" i="18" s="1"/>
  <c r="HK2526" i="18" s="1"/>
  <c r="HK2527" i="18" s="1"/>
  <c r="HK2528" i="18" s="1"/>
  <c r="HK2529" i="18" s="1"/>
  <c r="HK2530" i="18" s="1"/>
  <c r="HK2531" i="18" s="1"/>
  <c r="HK2532" i="18" s="1"/>
  <c r="HK2533" i="18" s="1"/>
  <c r="HK2534" i="18" s="1"/>
  <c r="HK2535" i="18" s="1"/>
  <c r="HK2536" i="18" s="1"/>
  <c r="HK2537" i="18" s="1"/>
  <c r="HK2538" i="18" s="1"/>
  <c r="HK2539" i="18" s="1"/>
  <c r="HK2540" i="18" s="1"/>
  <c r="HK2541" i="18" s="1"/>
  <c r="HK2542" i="18" s="1"/>
  <c r="HK2543" i="18" s="1"/>
  <c r="HK2544" i="18" s="1"/>
  <c r="HK2545" i="18" s="1"/>
  <c r="HK2546" i="18" s="1"/>
  <c r="HK2547" i="18" s="1"/>
  <c r="HK2548" i="18" s="1"/>
  <c r="HK2549" i="18" s="1"/>
  <c r="HK2550" i="18" s="1"/>
  <c r="HK2551" i="18" s="1"/>
  <c r="HK2552" i="18" s="1"/>
  <c r="HK2553" i="18" s="1"/>
  <c r="HK2554" i="18" s="1"/>
  <c r="HK2555" i="18" s="1"/>
  <c r="HK2556" i="18" s="1"/>
  <c r="HK2557" i="18" s="1"/>
  <c r="HK2558" i="18" s="1"/>
  <c r="HK2559" i="18" s="1"/>
  <c r="HK2560" i="18" s="1"/>
  <c r="HK2561" i="18" s="1"/>
  <c r="HK2562" i="18" s="1"/>
  <c r="HK2563" i="18" s="1"/>
  <c r="HK2564" i="18" s="1"/>
  <c r="HK2565" i="18" s="1"/>
  <c r="HK2566" i="18" s="1"/>
  <c r="HK2567" i="18" s="1"/>
  <c r="HK2568" i="18" s="1"/>
  <c r="HK2569" i="18" s="1"/>
  <c r="HK2570" i="18" s="1"/>
  <c r="HK2571" i="18" s="1"/>
  <c r="HK2572" i="18" s="1"/>
  <c r="HK2573" i="18" s="1"/>
  <c r="HK2574" i="18" s="1"/>
  <c r="HK2575" i="18" s="1"/>
  <c r="HK2576" i="18" s="1"/>
  <c r="HK2577" i="18" s="1"/>
  <c r="HK2578" i="18" s="1"/>
  <c r="HK2579" i="18" s="1"/>
  <c r="HK2580" i="18" s="1"/>
  <c r="HK2581" i="18" s="1"/>
  <c r="HK2582" i="18" s="1"/>
  <c r="HK2583" i="18" s="1"/>
  <c r="HK2584" i="18" s="1"/>
  <c r="HK2585" i="18" s="1"/>
  <c r="HK2586" i="18" s="1"/>
  <c r="HK2587" i="18" s="1"/>
  <c r="HK2588" i="18" s="1"/>
  <c r="HK2589" i="18" s="1"/>
  <c r="HK2590" i="18" s="1"/>
  <c r="HK2591" i="18" s="1"/>
  <c r="HK2592" i="18" s="1"/>
  <c r="HK2593" i="18" s="1"/>
  <c r="HK2594" i="18" s="1"/>
  <c r="HK2595" i="18" s="1"/>
  <c r="HK2596" i="18" s="1"/>
  <c r="HK2597" i="18" s="1"/>
  <c r="HK2598" i="18" s="1"/>
  <c r="HK2599" i="18" s="1"/>
  <c r="HK2600" i="18" s="1"/>
  <c r="HK2601" i="18" s="1"/>
  <c r="FC2582" i="18"/>
  <c r="FC2583" i="18" s="1"/>
  <c r="FC2584" i="18" s="1"/>
  <c r="FC2585" i="18" s="1"/>
  <c r="FC2586" i="18" s="1"/>
  <c r="FC2587" i="18" s="1"/>
  <c r="FC2588" i="18" s="1"/>
  <c r="FC2589" i="18" s="1"/>
  <c r="FC2590" i="18" s="1"/>
  <c r="FC2591" i="18" s="1"/>
  <c r="FC2592" i="18" s="1"/>
  <c r="FC2593" i="18" s="1"/>
  <c r="FC2594" i="18" s="1"/>
  <c r="FC2595" i="18" s="1"/>
  <c r="FC2596" i="18" s="1"/>
  <c r="FC2597" i="18" s="1"/>
  <c r="FC2598" i="18" s="1"/>
  <c r="FC2599" i="18" s="1"/>
  <c r="FC2600" i="18" s="1"/>
  <c r="FC2601" i="18" s="1"/>
  <c r="FC2602" i="18" s="1"/>
  <c r="FC2603" i="18" s="1"/>
  <c r="FC2604" i="18" s="1"/>
  <c r="FC2605" i="18" s="1"/>
  <c r="FC2606" i="18" s="1"/>
  <c r="FC2607" i="18" s="1"/>
  <c r="FC2608" i="18" s="1"/>
  <c r="FC2609" i="18" s="1"/>
  <c r="FC2610" i="18" s="1"/>
  <c r="FC2611" i="18" s="1"/>
  <c r="FC2612" i="18" s="1"/>
  <c r="FC2613" i="18" s="1"/>
  <c r="FC2614" i="18" s="1"/>
  <c r="FC2615" i="18" s="1"/>
  <c r="FC2616" i="18" s="1"/>
  <c r="FC2617" i="18" s="1"/>
  <c r="FC2618" i="18" s="1"/>
  <c r="FC2619" i="18" s="1"/>
  <c r="FC2620" i="18" s="1"/>
  <c r="FC2621" i="18" s="1"/>
  <c r="FC2622" i="18" s="1"/>
  <c r="FC2623" i="18" s="1"/>
  <c r="FC2624" i="18" s="1"/>
  <c r="FC2625" i="18" s="1"/>
  <c r="FC2626" i="18" s="1"/>
  <c r="FC2627" i="18" s="1"/>
  <c r="FC2628" i="18" s="1"/>
  <c r="FC2629" i="18" s="1"/>
  <c r="FC2630" i="18" s="1"/>
  <c r="FC2631" i="18" s="1"/>
  <c r="FC2632" i="18" s="1"/>
  <c r="FC2633" i="18" s="1"/>
  <c r="FC2634" i="18" s="1"/>
  <c r="FC2635" i="18" s="1"/>
  <c r="FC2636" i="18" s="1"/>
  <c r="FC2637" i="18" s="1"/>
  <c r="FC2638" i="18" s="1"/>
  <c r="FC2639" i="18" s="1"/>
  <c r="FC2640" i="18" s="1"/>
  <c r="FC2641" i="18" s="1"/>
  <c r="FC2642" i="18" s="1"/>
  <c r="FC2643" i="18" s="1"/>
  <c r="FC2644" i="18" s="1"/>
  <c r="FC2645" i="18" s="1"/>
  <c r="FC2646" i="18" s="1"/>
  <c r="FC2647" i="18" s="1"/>
  <c r="FC2648" i="18" s="1"/>
  <c r="FC2649" i="18" s="1"/>
  <c r="FC2650" i="18" s="1"/>
  <c r="FC2651" i="18" s="1"/>
  <c r="FC2652" i="18" s="1"/>
  <c r="FC2653" i="18" s="1"/>
  <c r="FC2654" i="18" s="1"/>
  <c r="FC2655" i="18" s="1"/>
  <c r="FC2656" i="18" s="1"/>
  <c r="FC2657" i="18" s="1"/>
  <c r="FC2658" i="18" s="1"/>
  <c r="FC2659" i="18" s="1"/>
  <c r="FC2660" i="18" s="1"/>
  <c r="FC2661" i="18" s="1"/>
  <c r="FC2662" i="18" s="1"/>
  <c r="FC2663" i="18" s="1"/>
  <c r="FC2664" i="18" s="1"/>
  <c r="FC2665" i="18" s="1"/>
  <c r="FC2666" i="18" s="1"/>
  <c r="FC2667" i="18" s="1"/>
  <c r="FC2668" i="18" s="1"/>
  <c r="FC2669" i="18" s="1"/>
  <c r="FC2670" i="18" s="1"/>
  <c r="FC2671" i="18" s="1"/>
  <c r="FC2672" i="18" s="1"/>
  <c r="FC2673" i="18" s="1"/>
  <c r="FC2674" i="18" s="1"/>
  <c r="FC2675" i="18" s="1"/>
  <c r="FC2676" i="18" s="1"/>
  <c r="FC2677" i="18" s="1"/>
  <c r="FC2678" i="18" s="1"/>
  <c r="FC2679" i="18" s="1"/>
  <c r="FC2680" i="18" s="1"/>
  <c r="FC2681" i="18" s="1"/>
  <c r="FC2682" i="18" s="1"/>
  <c r="FC2683" i="18" s="1"/>
  <c r="FC2684" i="18" s="1"/>
  <c r="FC2685" i="18" s="1"/>
  <c r="FC2686" i="18" s="1"/>
  <c r="FC2687" i="18" s="1"/>
  <c r="FC2688" i="18" s="1"/>
  <c r="FC2689" i="18" s="1"/>
  <c r="FC2690" i="18" s="1"/>
  <c r="FC2691" i="18" s="1"/>
  <c r="FC2692" i="18" s="1"/>
  <c r="FC2693" i="18" s="1"/>
  <c r="FC2694" i="18" s="1"/>
  <c r="FC2695" i="18" s="1"/>
  <c r="FC2696" i="18" s="1"/>
  <c r="FC2697" i="18" s="1"/>
  <c r="FC2698" i="18" s="1"/>
  <c r="FC2699" i="18" s="1"/>
  <c r="FC2700" i="18" s="1"/>
  <c r="FC2701" i="18" s="1"/>
  <c r="FC2702" i="18" s="1"/>
  <c r="FC2703" i="18" s="1"/>
  <c r="FC2704" i="18" s="1"/>
  <c r="FC2705" i="18" s="1"/>
  <c r="FC2706" i="18" s="1"/>
  <c r="FC2707" i="18" s="1"/>
  <c r="FC2708" i="18" s="1"/>
  <c r="FC2709" i="18" s="1"/>
  <c r="FC2710" i="18" s="1"/>
  <c r="FC2711" i="18" s="1"/>
  <c r="FC2712" i="18" s="1"/>
  <c r="FC2713" i="18" s="1"/>
  <c r="FC2714" i="18" s="1"/>
  <c r="FC2715" i="18" s="1"/>
  <c r="FC2716" i="18" s="1"/>
  <c r="FC2717" i="18" s="1"/>
  <c r="FC2718" i="18" s="1"/>
  <c r="FC2719" i="18" s="1"/>
  <c r="FC2720" i="18" s="1"/>
  <c r="FC2721" i="18" s="1"/>
  <c r="FC2722" i="18" s="1"/>
  <c r="FC2723" i="18" s="1"/>
  <c r="FC2724" i="18" s="1"/>
  <c r="FC2725" i="18" s="1"/>
  <c r="FC2726" i="18" s="1"/>
  <c r="FC2727" i="18" s="1"/>
  <c r="FC2728" i="18" s="1"/>
  <c r="FC2729" i="18" s="1"/>
  <c r="FC2730" i="18" s="1"/>
  <c r="FC2731" i="18" s="1"/>
  <c r="FC2732" i="18" s="1"/>
  <c r="FC2733" i="18" s="1"/>
  <c r="FC2734" i="18" s="1"/>
  <c r="FC2735" i="18" s="1"/>
  <c r="FC2736" i="18" s="1"/>
  <c r="FC2737" i="18" s="1"/>
  <c r="FC2738" i="18" s="1"/>
  <c r="FC2739" i="18" s="1"/>
  <c r="FC2740" i="18" s="1"/>
  <c r="FC2741" i="18" s="1"/>
  <c r="FC2742" i="18" s="1"/>
  <c r="FC2743" i="18" s="1"/>
  <c r="FC2744" i="18" s="1"/>
  <c r="FC2745" i="18" s="1"/>
  <c r="FC2746" i="18" s="1"/>
  <c r="FC2747" i="18" s="1"/>
  <c r="FC2748" i="18" s="1"/>
  <c r="FC2749" i="18" s="1"/>
  <c r="FC2750" i="18" s="1"/>
  <c r="FC2751" i="18" s="1"/>
  <c r="FC2752" i="18" s="1"/>
  <c r="FC2753" i="18" s="1"/>
  <c r="FC2754" i="18" s="1"/>
  <c r="FC2755" i="18" s="1"/>
  <c r="FC2756" i="18" s="1"/>
  <c r="FC2757" i="18" s="1"/>
  <c r="FC2758" i="18" s="1"/>
  <c r="FC2759" i="18" s="1"/>
  <c r="FC2760" i="18" s="1"/>
  <c r="FC2761" i="18" s="1"/>
  <c r="FC2762" i="18" s="1"/>
  <c r="LD2582" i="18"/>
  <c r="LD2583" i="18" s="1"/>
  <c r="LD2584" i="18" s="1"/>
  <c r="LD2585" i="18" s="1"/>
  <c r="LD2586" i="18" s="1"/>
  <c r="LD2587" i="18" s="1"/>
  <c r="LD2588" i="18" s="1"/>
  <c r="LD2589" i="18" s="1"/>
  <c r="LD2590" i="18" s="1"/>
  <c r="LD2591" i="18" s="1"/>
  <c r="LD2592" i="18" s="1"/>
  <c r="LD2593" i="18" s="1"/>
  <c r="LD2594" i="18" s="1"/>
  <c r="LD2595" i="18" s="1"/>
  <c r="LD2596" i="18" s="1"/>
  <c r="LD2597" i="18" s="1"/>
  <c r="LD2598" i="18" s="1"/>
  <c r="LD2599" i="18" s="1"/>
  <c r="LD2600" i="18" s="1"/>
  <c r="LD2601" i="18" s="1"/>
  <c r="LD2602" i="18" s="1"/>
  <c r="LD2603" i="18" s="1"/>
  <c r="LD2604" i="18" s="1"/>
  <c r="LD2605" i="18" s="1"/>
  <c r="LD2606" i="18" s="1"/>
  <c r="LD2607" i="18" s="1"/>
  <c r="LD2608" i="18" s="1"/>
  <c r="LD2609" i="18" s="1"/>
  <c r="LD2610" i="18" s="1"/>
  <c r="LD2611" i="18" s="1"/>
  <c r="LD2612" i="18" s="1"/>
  <c r="LD2613" i="18" s="1"/>
  <c r="LD2614" i="18" s="1"/>
  <c r="LD2615" i="18" s="1"/>
  <c r="LD2616" i="18" s="1"/>
  <c r="LD2617" i="18" s="1"/>
  <c r="LD2618" i="18" s="1"/>
  <c r="LD2619" i="18" s="1"/>
  <c r="LD2620" i="18" s="1"/>
  <c r="LD2621" i="18" s="1"/>
  <c r="LD2622" i="18" s="1"/>
  <c r="LD2623" i="18" s="1"/>
  <c r="LD2624" i="18" s="1"/>
  <c r="LD2625" i="18" s="1"/>
  <c r="LD2626" i="18" s="1"/>
  <c r="LD2627" i="18" s="1"/>
  <c r="LD2628" i="18" s="1"/>
  <c r="LD2629" i="18" s="1"/>
  <c r="LD2630" i="18" s="1"/>
  <c r="LD2631" i="18" s="1"/>
  <c r="LD2632" i="18" s="1"/>
  <c r="LD2633" i="18" s="1"/>
  <c r="LD2634" i="18" s="1"/>
  <c r="LD2635" i="18" s="1"/>
  <c r="LD2636" i="18" s="1"/>
  <c r="LD2637" i="18" s="1"/>
  <c r="LD2638" i="18" s="1"/>
  <c r="LD2639" i="18" s="1"/>
  <c r="LD2640" i="18" s="1"/>
  <c r="LD2641" i="18" s="1"/>
  <c r="LD2642" i="18" s="1"/>
  <c r="LD2643" i="18" s="1"/>
  <c r="LD2644" i="18" s="1"/>
  <c r="LD2645" i="18" s="1"/>
  <c r="LD2646" i="18" s="1"/>
  <c r="LD2647" i="18" s="1"/>
  <c r="LD2648" i="18" s="1"/>
  <c r="LD2649" i="18" s="1"/>
  <c r="LD2650" i="18" s="1"/>
  <c r="LD2651" i="18" s="1"/>
  <c r="LD2652" i="18" s="1"/>
  <c r="LD2653" i="18" s="1"/>
  <c r="LD2654" i="18" s="1"/>
  <c r="LD2655" i="18" s="1"/>
  <c r="LD2656" i="18" s="1"/>
  <c r="LD2657" i="18" s="1"/>
  <c r="LD2658" i="18" s="1"/>
  <c r="LD2659" i="18" s="1"/>
  <c r="LD2660" i="18" s="1"/>
  <c r="LD2661" i="18" s="1"/>
  <c r="LD2662" i="18" s="1"/>
  <c r="LD2663" i="18" s="1"/>
  <c r="LD2664" i="18" s="1"/>
  <c r="LD2665" i="18" s="1"/>
  <c r="LD2666" i="18" s="1"/>
  <c r="LD2667" i="18" s="1"/>
  <c r="LD2668" i="18" s="1"/>
  <c r="LD2669" i="18" s="1"/>
  <c r="LD2670" i="18" s="1"/>
  <c r="LD2671" i="18" s="1"/>
  <c r="LD2672" i="18" s="1"/>
  <c r="LD2673" i="18" s="1"/>
  <c r="LD2674" i="18" s="1"/>
  <c r="LD2675" i="18" s="1"/>
  <c r="LD2676" i="18" s="1"/>
  <c r="LD2677" i="18" s="1"/>
  <c r="LD2678" i="18" s="1"/>
  <c r="LD2679" i="18" s="1"/>
  <c r="LD2680" i="18" s="1"/>
  <c r="LD2681" i="18" s="1"/>
  <c r="LD2682" i="18" s="1"/>
  <c r="LD2683" i="18" s="1"/>
  <c r="LD2684" i="18" s="1"/>
  <c r="LD2685" i="18" s="1"/>
  <c r="LD2686" i="18" s="1"/>
  <c r="LD2687" i="18" s="1"/>
  <c r="LD2688" i="18" s="1"/>
  <c r="LD2689" i="18" s="1"/>
  <c r="LD2690" i="18" s="1"/>
  <c r="LD2691" i="18" s="1"/>
  <c r="LD2692" i="18" s="1"/>
  <c r="LD2693" i="18" s="1"/>
  <c r="LD2694" i="18" s="1"/>
  <c r="LD2695" i="18" s="1"/>
  <c r="LD2696" i="18" s="1"/>
  <c r="LD2697" i="18" s="1"/>
  <c r="LD2698" i="18" s="1"/>
  <c r="LD2699" i="18" s="1"/>
  <c r="LD2700" i="18" s="1"/>
  <c r="LD2701" i="18" s="1"/>
  <c r="LD2702" i="18" s="1"/>
  <c r="LD2703" i="18" s="1"/>
  <c r="LD2704" i="18" s="1"/>
  <c r="LD2705" i="18" s="1"/>
  <c r="LD2706" i="18" s="1"/>
  <c r="LD2707" i="18" s="1"/>
  <c r="LD2708" i="18" s="1"/>
  <c r="LD2709" i="18" s="1"/>
  <c r="LD2710" i="18" s="1"/>
  <c r="LD2711" i="18" s="1"/>
  <c r="LD2712" i="18" s="1"/>
  <c r="LD2713" i="18" s="1"/>
  <c r="LD2714" i="18" s="1"/>
  <c r="LD2715" i="18" s="1"/>
  <c r="LD2716" i="18" s="1"/>
  <c r="LD2717" i="18" s="1"/>
  <c r="LD2718" i="18" s="1"/>
  <c r="LD2719" i="18" s="1"/>
  <c r="LD2720" i="18" s="1"/>
  <c r="LD2721" i="18" s="1"/>
  <c r="LD2722" i="18" s="1"/>
  <c r="LD2723" i="18" s="1"/>
  <c r="LD2724" i="18" s="1"/>
  <c r="IZ2425" i="18"/>
  <c r="IZ2426" i="18" s="1"/>
  <c r="IZ2427" i="18" s="1"/>
  <c r="IZ2428" i="18" s="1"/>
  <c r="IZ2429" i="18" s="1"/>
  <c r="IZ2430" i="18" s="1"/>
  <c r="IZ2431" i="18" s="1"/>
  <c r="IZ2432" i="18" s="1"/>
  <c r="IZ2433" i="18" s="1"/>
  <c r="IZ2434" i="18" s="1"/>
  <c r="IZ2435" i="18" s="1"/>
  <c r="IZ2436" i="18" s="1"/>
  <c r="IZ2437" i="18" s="1"/>
  <c r="IZ2438" i="18" s="1"/>
  <c r="IZ2439" i="18" s="1"/>
  <c r="IZ2440" i="18" s="1"/>
  <c r="IZ2441" i="18" s="1"/>
  <c r="IZ2442" i="18" s="1"/>
  <c r="IZ2443" i="18" s="1"/>
  <c r="IZ2444" i="18" s="1"/>
  <c r="IZ2445" i="18" s="1"/>
  <c r="IZ2446" i="18" s="1"/>
  <c r="IZ2447" i="18" s="1"/>
  <c r="IZ2448" i="18" s="1"/>
  <c r="IZ2449" i="18" s="1"/>
  <c r="IZ2450" i="18" s="1"/>
  <c r="IZ2451" i="18" s="1"/>
  <c r="IZ2452" i="18" s="1"/>
  <c r="IZ2453" i="18" s="1"/>
  <c r="IZ2454" i="18" s="1"/>
  <c r="IZ2455" i="18" s="1"/>
  <c r="IZ2456" i="18" s="1"/>
  <c r="IZ2457" i="18" s="1"/>
  <c r="IZ2458" i="18" s="1"/>
  <c r="IZ2459" i="18" s="1"/>
  <c r="IZ2460" i="18" s="1"/>
  <c r="IZ2461" i="18" s="1"/>
  <c r="IZ2462" i="18" s="1"/>
  <c r="IZ2463" i="18" s="1"/>
  <c r="IZ2464" i="18" s="1"/>
  <c r="IZ2465" i="18" s="1"/>
  <c r="IZ2466" i="18" s="1"/>
  <c r="IZ2467" i="18" s="1"/>
  <c r="IZ2468" i="18" s="1"/>
  <c r="IZ2469" i="18" s="1"/>
  <c r="IZ2470" i="18" s="1"/>
  <c r="IZ2471" i="18" s="1"/>
  <c r="IZ2472" i="18" s="1"/>
  <c r="IZ2473" i="18" s="1"/>
  <c r="IZ2474" i="18" s="1"/>
  <c r="IZ2475" i="18" s="1"/>
  <c r="IZ2476" i="18" s="1"/>
  <c r="IZ2477" i="18" s="1"/>
  <c r="IZ2478" i="18" s="1"/>
  <c r="IZ2479" i="18" s="1"/>
  <c r="IZ2480" i="18" s="1"/>
  <c r="IZ2481" i="18" s="1"/>
  <c r="IZ2482" i="18" s="1"/>
  <c r="IZ2483" i="18" s="1"/>
  <c r="IZ2484" i="18" s="1"/>
  <c r="IZ2485" i="18" s="1"/>
  <c r="IZ2486" i="18" s="1"/>
  <c r="IZ2487" i="18" s="1"/>
  <c r="IZ2488" i="18" s="1"/>
  <c r="IZ2489" i="18" s="1"/>
  <c r="IZ2490" i="18" s="1"/>
  <c r="IZ2491" i="18" s="1"/>
  <c r="IZ2492" i="18" s="1"/>
  <c r="IZ2493" i="18" s="1"/>
  <c r="IZ2494" i="18" s="1"/>
  <c r="IZ2495" i="18" s="1"/>
  <c r="IZ2496" i="18" s="1"/>
  <c r="IZ2497" i="18" s="1"/>
  <c r="IZ2498" i="18" s="1"/>
  <c r="IZ2499" i="18" s="1"/>
  <c r="IZ2500" i="18" s="1"/>
  <c r="IZ2501" i="18" s="1"/>
  <c r="IZ2502" i="18" s="1"/>
  <c r="IZ2503" i="18" s="1"/>
  <c r="IZ2504" i="18" s="1"/>
  <c r="IZ2505" i="18" s="1"/>
  <c r="IZ2506" i="18" s="1"/>
  <c r="IZ2507" i="18" s="1"/>
  <c r="IZ2508" i="18" s="1"/>
  <c r="IZ2509" i="18" s="1"/>
  <c r="IZ2510" i="18" s="1"/>
  <c r="IZ2511" i="18" s="1"/>
  <c r="IZ2512" i="18" s="1"/>
  <c r="IZ2513" i="18" s="1"/>
  <c r="IZ2514" i="18" s="1"/>
  <c r="IZ2515" i="18" s="1"/>
  <c r="IZ2516" i="18" s="1"/>
  <c r="IZ2517" i="18" s="1"/>
  <c r="IZ2518" i="18" s="1"/>
  <c r="IZ2519" i="18" s="1"/>
  <c r="IZ2520" i="18" s="1"/>
  <c r="IZ2521" i="18" s="1"/>
  <c r="IZ2522" i="18" s="1"/>
  <c r="IZ2523" i="18" s="1"/>
  <c r="IZ2524" i="18" s="1"/>
  <c r="IZ2525" i="18" s="1"/>
  <c r="IZ2526" i="18" s="1"/>
  <c r="IZ2527" i="18" s="1"/>
  <c r="IZ2528" i="18" s="1"/>
  <c r="IZ2529" i="18" s="1"/>
  <c r="IZ2530" i="18" s="1"/>
  <c r="IZ2531" i="18" s="1"/>
  <c r="IZ2532" i="18" s="1"/>
  <c r="IZ2533" i="18" s="1"/>
  <c r="IZ2534" i="18" s="1"/>
  <c r="IZ2535" i="18" s="1"/>
  <c r="IZ2536" i="18" s="1"/>
  <c r="IZ2537" i="18" s="1"/>
  <c r="IZ2538" i="18" s="1"/>
  <c r="IZ2539" i="18" s="1"/>
  <c r="IZ2540" i="18" s="1"/>
  <c r="IZ2541" i="18" s="1"/>
  <c r="IZ2542" i="18" s="1"/>
  <c r="IZ2543" i="18" s="1"/>
  <c r="IZ2544" i="18" s="1"/>
  <c r="IZ2545" i="18" s="1"/>
  <c r="IZ2546" i="18" s="1"/>
  <c r="IZ2547" i="18" s="1"/>
  <c r="IZ2548" i="18" s="1"/>
  <c r="IZ2549" i="18" s="1"/>
  <c r="IZ2550" i="18" s="1"/>
  <c r="IZ2551" i="18" s="1"/>
  <c r="IZ2552" i="18" s="1"/>
  <c r="IZ2553" i="18" s="1"/>
  <c r="IZ2554" i="18" s="1"/>
  <c r="IZ2555" i="18" s="1"/>
  <c r="IZ2556" i="18" s="1"/>
  <c r="IZ2557" i="18" s="1"/>
  <c r="IZ2558" i="18" s="1"/>
  <c r="IZ2559" i="18" s="1"/>
  <c r="IZ2560" i="18" s="1"/>
  <c r="IZ2561" i="18" s="1"/>
  <c r="IZ2562" i="18" s="1"/>
  <c r="IZ2563" i="18" s="1"/>
  <c r="IZ2564" i="18" s="1"/>
  <c r="IZ2565" i="18" s="1"/>
  <c r="IZ2566" i="18" s="1"/>
  <c r="IZ2567" i="18" s="1"/>
  <c r="IZ2568" i="18" s="1"/>
  <c r="IZ2569" i="18" s="1"/>
  <c r="IZ2570" i="18" s="1"/>
  <c r="IZ2571" i="18" s="1"/>
  <c r="IZ2572" i="18" s="1"/>
  <c r="IZ2573" i="18" s="1"/>
  <c r="IZ2574" i="18" s="1"/>
  <c r="IZ2575" i="18" s="1"/>
  <c r="IZ2576" i="18" s="1"/>
  <c r="IZ2577" i="18" s="1"/>
  <c r="IZ2578" i="18" s="1"/>
  <c r="IZ2579" i="18" s="1"/>
  <c r="IZ2580" i="18" s="1"/>
  <c r="IZ2581" i="18" s="1"/>
  <c r="IZ2582" i="18" s="1"/>
  <c r="IZ2583" i="18" s="1"/>
  <c r="IZ2584" i="18" s="1"/>
  <c r="IZ2585" i="18" s="1"/>
  <c r="IZ2586" i="18" s="1"/>
  <c r="IZ2587" i="18" s="1"/>
  <c r="IZ2588" i="18" s="1"/>
  <c r="IZ2589" i="18" s="1"/>
  <c r="IZ2590" i="18" s="1"/>
  <c r="IZ2591" i="18" s="1"/>
  <c r="IZ2592" i="18" s="1"/>
  <c r="IZ2593" i="18" s="1"/>
  <c r="IZ2594" i="18" s="1"/>
  <c r="IZ2595" i="18" s="1"/>
  <c r="IZ2596" i="18" s="1"/>
  <c r="IZ2597" i="18" s="1"/>
  <c r="IZ2598" i="18" s="1"/>
  <c r="IZ2599" i="18" s="1"/>
  <c r="IZ2600" i="18" s="1"/>
  <c r="IZ2601" i="18" s="1"/>
  <c r="IZ2602" i="18" s="1"/>
  <c r="IZ2603" i="18" s="1"/>
  <c r="IZ2604" i="18" s="1"/>
  <c r="IZ2605" i="18" s="1"/>
  <c r="IZ2606" i="18" s="1"/>
  <c r="IZ2607" i="18" s="1"/>
  <c r="IZ2608" i="18" s="1"/>
  <c r="IZ2609" i="18" s="1"/>
  <c r="IZ2610" i="18" s="1"/>
  <c r="IZ2611" i="18" s="1"/>
  <c r="IZ2612" i="18" s="1"/>
  <c r="IZ2613" i="18" s="1"/>
  <c r="IZ2614" i="18" s="1"/>
  <c r="IZ2615" i="18" s="1"/>
  <c r="IZ2616" i="18" s="1"/>
  <c r="IZ2617" i="18" s="1"/>
  <c r="IZ2618" i="18" s="1"/>
  <c r="IZ2619" i="18" s="1"/>
  <c r="IZ2620" i="18" s="1"/>
  <c r="IZ2621" i="18" s="1"/>
  <c r="IZ2622" i="18" s="1"/>
  <c r="IZ2623" i="18" s="1"/>
  <c r="IZ2624" i="18" s="1"/>
  <c r="IZ2625" i="18" s="1"/>
  <c r="IZ2626" i="18" s="1"/>
  <c r="IZ2627" i="18" s="1"/>
  <c r="IZ2628" i="18" s="1"/>
  <c r="IZ2629" i="18" s="1"/>
  <c r="IZ2630" i="18" s="1"/>
  <c r="IZ2631" i="18" s="1"/>
  <c r="IZ2632" i="18" s="1"/>
  <c r="IZ2633" i="18" s="1"/>
  <c r="IZ2634" i="18" s="1"/>
  <c r="IZ2635" i="18" s="1"/>
  <c r="IZ2636" i="18" s="1"/>
  <c r="IZ2637" i="18" s="1"/>
  <c r="IZ2638" i="18" s="1"/>
  <c r="IZ2639" i="18" s="1"/>
  <c r="IZ2640" i="18" s="1"/>
  <c r="IZ2641" i="18" s="1"/>
  <c r="IZ2642" i="18" s="1"/>
  <c r="IZ2643" i="18" s="1"/>
  <c r="IZ2644" i="18" s="1"/>
  <c r="IZ2645" i="18" s="1"/>
  <c r="IZ2646" i="18" s="1"/>
  <c r="IZ2647" i="18" s="1"/>
  <c r="IZ2648" i="18" s="1"/>
  <c r="IZ2649" i="18" s="1"/>
  <c r="IZ2650" i="18" s="1"/>
  <c r="IZ2651" i="18" s="1"/>
  <c r="IZ2652" i="18" s="1"/>
  <c r="IZ2653" i="18" s="1"/>
  <c r="IZ2654" i="18" s="1"/>
  <c r="IZ2655" i="18" s="1"/>
  <c r="IZ2656" i="18" s="1"/>
  <c r="IZ2657" i="18" s="1"/>
  <c r="IZ2658" i="18" s="1"/>
  <c r="IZ2659" i="18" s="1"/>
  <c r="IZ2660" i="18" s="1"/>
  <c r="IZ2661" i="18" s="1"/>
  <c r="IZ2662" i="18" s="1"/>
  <c r="IZ2663" i="18" s="1"/>
  <c r="IZ2664" i="18" s="1"/>
  <c r="IZ2665" i="18" s="1"/>
  <c r="IZ2666" i="18" s="1"/>
  <c r="IZ2667" i="18" s="1"/>
  <c r="IZ2668" i="18" s="1"/>
  <c r="IZ2669" i="18" s="1"/>
  <c r="IZ2670" i="18" s="1"/>
  <c r="IZ2671" i="18" s="1"/>
  <c r="IZ2672" i="18" s="1"/>
  <c r="IZ2673" i="18" s="1"/>
  <c r="IZ2674" i="18" s="1"/>
  <c r="IZ2675" i="18" s="1"/>
  <c r="IZ2676" i="18" s="1"/>
  <c r="IZ2677" i="18" s="1"/>
  <c r="IZ2678" i="18" s="1"/>
  <c r="IZ2679" i="18" s="1"/>
  <c r="IZ2680" i="18" s="1"/>
  <c r="IZ2681" i="18" s="1"/>
  <c r="IZ2682" i="18" s="1"/>
  <c r="IZ2683" i="18" s="1"/>
  <c r="DR2425" i="18"/>
  <c r="DR2426" i="18" s="1"/>
  <c r="DR2427" i="18" s="1"/>
  <c r="DR2428" i="18" s="1"/>
  <c r="DR2429" i="18" s="1"/>
  <c r="DR2430" i="18" s="1"/>
  <c r="DR2431" i="18" s="1"/>
  <c r="DR2432" i="18" s="1"/>
  <c r="DR2433" i="18" s="1"/>
  <c r="DR2434" i="18" s="1"/>
  <c r="DR2435" i="18" s="1"/>
  <c r="DR2436" i="18" s="1"/>
  <c r="DR2437" i="18" s="1"/>
  <c r="DR2438" i="18" s="1"/>
  <c r="DR2439" i="18" s="1"/>
  <c r="DR2440" i="18" s="1"/>
  <c r="DR2441" i="18" s="1"/>
  <c r="DR2442" i="18" s="1"/>
  <c r="DR2443" i="18" s="1"/>
  <c r="DR2444" i="18" s="1"/>
  <c r="DR2445" i="18" s="1"/>
  <c r="DR2446" i="18" s="1"/>
  <c r="DR2447" i="18" s="1"/>
  <c r="DR2448" i="18" s="1"/>
  <c r="DR2449" i="18" s="1"/>
  <c r="DR2450" i="18" s="1"/>
  <c r="DR2451" i="18" s="1"/>
  <c r="DR2452" i="18" s="1"/>
  <c r="DR2453" i="18" s="1"/>
  <c r="DR2454" i="18" s="1"/>
  <c r="DR2455" i="18" s="1"/>
  <c r="DR2456" i="18" s="1"/>
  <c r="DR2457" i="18" s="1"/>
  <c r="DR2458" i="18" s="1"/>
  <c r="DR2459" i="18" s="1"/>
  <c r="DR2460" i="18" s="1"/>
  <c r="DR2461" i="18" s="1"/>
  <c r="DR2462" i="18" s="1"/>
  <c r="DR2463" i="18" s="1"/>
  <c r="DR2464" i="18" s="1"/>
  <c r="DR2465" i="18" s="1"/>
  <c r="DR2466" i="18" s="1"/>
  <c r="DR2467" i="18" s="1"/>
  <c r="DR2468" i="18" s="1"/>
  <c r="DR2469" i="18" s="1"/>
  <c r="DR2470" i="18" s="1"/>
  <c r="DR2471" i="18" s="1"/>
  <c r="DR2472" i="18" s="1"/>
  <c r="DR2473" i="18" s="1"/>
  <c r="DR2474" i="18" s="1"/>
  <c r="DR2475" i="18" s="1"/>
  <c r="DR2476" i="18" s="1"/>
  <c r="DR2477" i="18" s="1"/>
  <c r="DR2478" i="18" s="1"/>
  <c r="DR2479" i="18" s="1"/>
  <c r="DR2480" i="18" s="1"/>
  <c r="DR2481" i="18" s="1"/>
  <c r="DR2482" i="18" s="1"/>
  <c r="DR2483" i="18" s="1"/>
  <c r="DR2484" i="18" s="1"/>
  <c r="DR2485" i="18" s="1"/>
  <c r="DR2486" i="18" s="1"/>
  <c r="DR2487" i="18" s="1"/>
  <c r="DR2488" i="18" s="1"/>
  <c r="DR2489" i="18" s="1"/>
  <c r="DR2490" i="18" s="1"/>
  <c r="DR2491" i="18" s="1"/>
  <c r="DR2492" i="18" s="1"/>
  <c r="DR2493" i="18" s="1"/>
  <c r="DR2494" i="18" s="1"/>
  <c r="DR2495" i="18" s="1"/>
  <c r="DR2496" i="18" s="1"/>
  <c r="DR2497" i="18" s="1"/>
  <c r="DR2498" i="18" s="1"/>
  <c r="DR2499" i="18" s="1"/>
  <c r="DR2500" i="18" s="1"/>
  <c r="DR2501" i="18" s="1"/>
  <c r="DR2502" i="18" s="1"/>
  <c r="DR2503" i="18" s="1"/>
  <c r="DR2504" i="18" s="1"/>
  <c r="DR2505" i="18" s="1"/>
  <c r="DR2506" i="18" s="1"/>
  <c r="DR2507" i="18" s="1"/>
  <c r="DR2508" i="18" s="1"/>
  <c r="DR2509" i="18" s="1"/>
  <c r="DR2510" i="18" s="1"/>
  <c r="DR2511" i="18" s="1"/>
  <c r="DR2512" i="18" s="1"/>
  <c r="DR2513" i="18" s="1"/>
  <c r="DR2514" i="18" s="1"/>
  <c r="DR2515" i="18" s="1"/>
  <c r="DR2516" i="18" s="1"/>
  <c r="DR2517" i="18" s="1"/>
  <c r="DR2518" i="18" s="1"/>
  <c r="DR2519" i="18" s="1"/>
  <c r="DR2520" i="18" s="1"/>
  <c r="DR2521" i="18" s="1"/>
  <c r="DR2522" i="18" s="1"/>
  <c r="DR2523" i="18" s="1"/>
  <c r="DR2524" i="18" s="1"/>
  <c r="DR2525" i="18" s="1"/>
  <c r="DR2526" i="18" s="1"/>
  <c r="DR2527" i="18" s="1"/>
  <c r="DR2528" i="18" s="1"/>
  <c r="DR2529" i="18" s="1"/>
  <c r="DR2530" i="18" s="1"/>
  <c r="DR2531" i="18" s="1"/>
  <c r="DR2532" i="18" s="1"/>
  <c r="DR2533" i="18" s="1"/>
  <c r="DR2534" i="18" s="1"/>
  <c r="DR2535" i="18" s="1"/>
  <c r="DR2536" i="18" s="1"/>
  <c r="DR2537" i="18" s="1"/>
  <c r="DR2538" i="18" s="1"/>
  <c r="DR2539" i="18" s="1"/>
  <c r="DR2540" i="18" s="1"/>
  <c r="DR2541" i="18" s="1"/>
  <c r="DR2542" i="18" s="1"/>
  <c r="DR2543" i="18" s="1"/>
  <c r="DR2544" i="18" s="1"/>
  <c r="DR2545" i="18" s="1"/>
  <c r="DR2546" i="18" s="1"/>
  <c r="DR2547" i="18" s="1"/>
  <c r="DR2548" i="18" s="1"/>
  <c r="DR2549" i="18" s="1"/>
  <c r="DR2550" i="18" s="1"/>
  <c r="DR2551" i="18" s="1"/>
  <c r="DR2552" i="18" s="1"/>
  <c r="DR2553" i="18" s="1"/>
  <c r="DR2554" i="18" s="1"/>
  <c r="DR2555" i="18" s="1"/>
  <c r="DR2556" i="18" s="1"/>
  <c r="DR2557" i="18" s="1"/>
  <c r="DR2558" i="18" s="1"/>
  <c r="DR2559" i="18" s="1"/>
  <c r="DR2560" i="18" s="1"/>
  <c r="DR2561" i="18" s="1"/>
  <c r="DR2562" i="18" s="1"/>
  <c r="DR2563" i="18" s="1"/>
  <c r="DR2564" i="18" s="1"/>
  <c r="DR2565" i="18" s="1"/>
  <c r="DR2566" i="18" s="1"/>
  <c r="DR2567" i="18" s="1"/>
  <c r="DR2568" i="18" s="1"/>
  <c r="DR2569" i="18" s="1"/>
  <c r="DR2570" i="18" s="1"/>
  <c r="DR2571" i="18" s="1"/>
  <c r="DR2572" i="18" s="1"/>
  <c r="DR2573" i="18" s="1"/>
  <c r="DR2574" i="18" s="1"/>
  <c r="DR2575" i="18" s="1"/>
  <c r="DR2576" i="18" s="1"/>
  <c r="DR2577" i="18" s="1"/>
  <c r="DR2578" i="18" s="1"/>
  <c r="DR2579" i="18" s="1"/>
  <c r="DR2580" i="18" s="1"/>
  <c r="DR2581" i="18" s="1"/>
  <c r="DR2582" i="18" s="1"/>
  <c r="DR2583" i="18" s="1"/>
  <c r="DR2584" i="18" s="1"/>
  <c r="DR2585" i="18" s="1"/>
  <c r="DR2586" i="18" s="1"/>
  <c r="DR2587" i="18" s="1"/>
  <c r="DR2588" i="18" s="1"/>
  <c r="DR2589" i="18" s="1"/>
  <c r="DR2590" i="18" s="1"/>
  <c r="DR2591" i="18" s="1"/>
  <c r="DR2592" i="18" s="1"/>
  <c r="DR2593" i="18" s="1"/>
  <c r="DR2594" i="18" s="1"/>
  <c r="DR2595" i="18" s="1"/>
  <c r="DR2596" i="18" s="1"/>
  <c r="DR2597" i="18" s="1"/>
  <c r="DR2598" i="18" s="1"/>
  <c r="DR2599" i="18" s="1"/>
  <c r="DR2600" i="18" s="1"/>
  <c r="DR2601" i="18" s="1"/>
  <c r="DR2602" i="18" s="1"/>
  <c r="DR2603" i="18" s="1"/>
  <c r="DR2604" i="18" s="1"/>
  <c r="DR2605" i="18" s="1"/>
  <c r="DR2606" i="18" s="1"/>
  <c r="DR2607" i="18" s="1"/>
  <c r="DR2608" i="18" s="1"/>
  <c r="DR2609" i="18" s="1"/>
  <c r="DR2610" i="18" s="1"/>
  <c r="DR2611" i="18" s="1"/>
  <c r="DR2612" i="18" s="1"/>
  <c r="DR2613" i="18" s="1"/>
  <c r="DR2614" i="18" s="1"/>
  <c r="DR2615" i="18" s="1"/>
  <c r="DR2616" i="18" s="1"/>
  <c r="DR2617" i="18" s="1"/>
  <c r="DR2618" i="18" s="1"/>
  <c r="DR2619" i="18" s="1"/>
  <c r="DR2620" i="18" s="1"/>
  <c r="DR2621" i="18" s="1"/>
  <c r="DR2622" i="18" s="1"/>
  <c r="DR2623" i="18" s="1"/>
  <c r="DR2624" i="18" s="1"/>
  <c r="DR2625" i="18" s="1"/>
  <c r="DR2626" i="18" s="1"/>
  <c r="DR2627" i="18" s="1"/>
  <c r="DR2628" i="18" s="1"/>
  <c r="DR2629" i="18" s="1"/>
  <c r="DR2630" i="18" s="1"/>
  <c r="DR2631" i="18" s="1"/>
  <c r="DR2632" i="18" s="1"/>
  <c r="DR2633" i="18" s="1"/>
  <c r="DR2634" i="18" s="1"/>
  <c r="DR2635" i="18" s="1"/>
  <c r="DR2636" i="18" s="1"/>
  <c r="DR2637" i="18" s="1"/>
  <c r="DR2638" i="18" s="1"/>
  <c r="DR2639" i="18" s="1"/>
  <c r="DR2640" i="18" s="1"/>
  <c r="DR2641" i="18" s="1"/>
  <c r="DR2642" i="18" s="1"/>
  <c r="DR2643" i="18" s="1"/>
  <c r="DR2644" i="18" s="1"/>
  <c r="DR2645" i="18" s="1"/>
  <c r="DR2646" i="18" s="1"/>
  <c r="DR2647" i="18" s="1"/>
  <c r="DR2648" i="18" s="1"/>
  <c r="DR2649" i="18" s="1"/>
  <c r="DR2650" i="18" s="1"/>
  <c r="DR2651" i="18" s="1"/>
  <c r="DR2652" i="18" s="1"/>
  <c r="DR2653" i="18" s="1"/>
  <c r="DR2654" i="18" s="1"/>
  <c r="DR2655" i="18" s="1"/>
  <c r="DR2656" i="18" s="1"/>
  <c r="DR2657" i="18" s="1"/>
  <c r="DR2658" i="18" s="1"/>
  <c r="DR2659" i="18" s="1"/>
  <c r="DR2660" i="18" s="1"/>
  <c r="DR2661" i="18" s="1"/>
  <c r="DR2662" i="18" s="1"/>
  <c r="DR2663" i="18" s="1"/>
  <c r="DR2664" i="18" s="1"/>
  <c r="DR2665" i="18" s="1"/>
  <c r="DR2666" i="18" s="1"/>
  <c r="DR2667" i="18" s="1"/>
  <c r="DR2668" i="18" s="1"/>
  <c r="DR2669" i="18" s="1"/>
  <c r="DR2670" i="18" s="1"/>
  <c r="DR2671" i="18" s="1"/>
  <c r="DR2672" i="18" s="1"/>
  <c r="DR2673" i="18" s="1"/>
  <c r="DR2674" i="18" s="1"/>
  <c r="DR2675" i="18" s="1"/>
  <c r="DR2676" i="18" s="1"/>
  <c r="DR2677" i="18" s="1"/>
  <c r="DR2678" i="18" s="1"/>
  <c r="DR2679" i="18" s="1"/>
  <c r="DR2680" i="18" s="1"/>
  <c r="DR2681" i="18" s="1"/>
  <c r="DR2682" i="18" s="1"/>
  <c r="DR2683" i="18" s="1"/>
  <c r="DR2684" i="18" s="1"/>
  <c r="DR2685" i="18" s="1"/>
  <c r="DR2686" i="18" s="1"/>
  <c r="DR2687" i="18" s="1"/>
  <c r="DR2688" i="18" s="1"/>
  <c r="DR2689" i="18" s="1"/>
  <c r="DR2690" i="18" s="1"/>
  <c r="DR2691" i="18" s="1"/>
  <c r="DR2692" i="18" s="1"/>
  <c r="DR2693" i="18" s="1"/>
  <c r="DR2694" i="18" s="1"/>
  <c r="DR2695" i="18" s="1"/>
  <c r="DR2696" i="18" s="1"/>
  <c r="DR2697" i="18" s="1"/>
  <c r="DR2698" i="18" s="1"/>
  <c r="DR2699" i="18" s="1"/>
  <c r="DR2700" i="18" s="1"/>
  <c r="DR2701" i="18" s="1"/>
  <c r="DR2702" i="18" s="1"/>
  <c r="DR2703" i="18" s="1"/>
  <c r="DR2704" i="18" s="1"/>
  <c r="DR2705" i="18" s="1"/>
  <c r="DR2706" i="18" s="1"/>
  <c r="DR2707" i="18" s="1"/>
  <c r="DR2708" i="18" s="1"/>
  <c r="DR2709" i="18" s="1"/>
  <c r="DR2710" i="18" s="1"/>
  <c r="DR2711" i="18" s="1"/>
  <c r="DR2712" i="18" s="1"/>
  <c r="DR2713" i="18" s="1"/>
  <c r="DR2714" i="18" s="1"/>
  <c r="DR2715" i="18" s="1"/>
  <c r="DR2716" i="18" s="1"/>
  <c r="DR2717" i="18" s="1"/>
  <c r="DR2718" i="18" s="1"/>
  <c r="DR2719" i="18" s="1"/>
  <c r="DR2720" i="18" s="1"/>
  <c r="DR2721" i="18" s="1"/>
  <c r="DR2722" i="18" s="1"/>
  <c r="DR2723" i="18" s="1"/>
  <c r="DR2724" i="18" s="1"/>
  <c r="DR2725" i="18" s="1"/>
  <c r="DR2726" i="18" s="1"/>
  <c r="DR2727" i="18" s="1"/>
  <c r="DR2728" i="18" s="1"/>
  <c r="DR2729" i="18" s="1"/>
  <c r="DR2730" i="18" s="1"/>
  <c r="DR2731" i="18" s="1"/>
  <c r="DR2732" i="18" s="1"/>
  <c r="DR2733" i="18" s="1"/>
  <c r="DR2734" i="18" s="1"/>
  <c r="DR2735" i="18" s="1"/>
  <c r="DR2736" i="18" s="1"/>
  <c r="DR2737" i="18" s="1"/>
  <c r="DR2738" i="18" s="1"/>
  <c r="DR2739" i="18" s="1"/>
  <c r="DR2740" i="18" s="1"/>
  <c r="DR2741" i="18" s="1"/>
  <c r="DR2742" i="18" s="1"/>
  <c r="DR2743" i="18" s="1"/>
  <c r="DR2744" i="18" s="1"/>
  <c r="DR2745" i="18" s="1"/>
  <c r="DR2746" i="18" s="1"/>
  <c r="DR2747" i="18" s="1"/>
  <c r="DR2748" i="18" s="1"/>
  <c r="DR2749" i="18" s="1"/>
  <c r="DR2750" i="18" s="1"/>
  <c r="DR2751" i="18" s="1"/>
  <c r="DR2752" i="18" s="1"/>
  <c r="DR2753" i="18" s="1"/>
  <c r="DR2754" i="18" s="1"/>
  <c r="DR2755" i="18" s="1"/>
  <c r="DR2756" i="18" s="1"/>
  <c r="DR2757" i="18" s="1"/>
  <c r="DR2758" i="18" s="1"/>
  <c r="DR2759" i="18" s="1"/>
  <c r="DR2760" i="18" s="1"/>
  <c r="DR2761" i="18" s="1"/>
  <c r="DR2762" i="18" s="1"/>
  <c r="DR2763" i="18" s="1"/>
  <c r="DR2764" i="18" s="1"/>
  <c r="DR2765" i="18" s="1"/>
  <c r="DR2766" i="18" s="1"/>
  <c r="DR2767" i="18" s="1"/>
  <c r="DR2768" i="18" s="1"/>
  <c r="DR2769" i="18" s="1"/>
  <c r="DR2770" i="18" s="1"/>
  <c r="DR2771" i="18" s="1"/>
  <c r="DR2772" i="18" s="1"/>
  <c r="DR2773" i="18" s="1"/>
  <c r="DR2774" i="18" s="1"/>
  <c r="DR2775" i="18" s="1"/>
  <c r="DR2776" i="18" s="1"/>
  <c r="DR2777" i="18" s="1"/>
  <c r="DR2778" i="18" s="1"/>
  <c r="DR2779" i="18" s="1"/>
  <c r="DR2780" i="18" s="1"/>
  <c r="DR2781" i="18" s="1"/>
  <c r="DR2782" i="18" s="1"/>
  <c r="DR2783" i="18" s="1"/>
  <c r="DR2784" i="18" s="1"/>
  <c r="DR2785" i="18" s="1"/>
  <c r="DR2786" i="18" s="1"/>
  <c r="DR2787" i="18" s="1"/>
  <c r="DR2788" i="18" s="1"/>
  <c r="DR2789" i="18" s="1"/>
  <c r="DR2790" i="18" s="1"/>
  <c r="DR2791" i="18" s="1"/>
  <c r="DR2792" i="18" s="1"/>
  <c r="DR2793" i="18" s="1"/>
  <c r="DR2794" i="18" s="1"/>
  <c r="DR2795" i="18" s="1"/>
  <c r="DR2796" i="18" s="1"/>
  <c r="DR2797" i="18" s="1"/>
  <c r="DR2798" i="18" s="1"/>
  <c r="DR2799" i="18" s="1"/>
  <c r="DR2800" i="18" s="1"/>
  <c r="DR2801" i="18" s="1"/>
  <c r="DR2802" i="18" s="1"/>
  <c r="DR2803" i="18" s="1"/>
  <c r="DR2804" i="18" s="1"/>
  <c r="DR2805" i="18" s="1"/>
  <c r="DR2806" i="18" s="1"/>
  <c r="DR2807" i="18" s="1"/>
  <c r="DR2808" i="18" s="1"/>
  <c r="DR2809" i="18" s="1"/>
  <c r="DR2810" i="18" s="1"/>
  <c r="DR2811" i="18" s="1"/>
  <c r="DR2812" i="18" s="1"/>
  <c r="DR2813" i="18" s="1"/>
  <c r="DR2814" i="18" s="1"/>
  <c r="DR2815" i="18" s="1"/>
  <c r="DR2816" i="18" s="1"/>
  <c r="DR2817" i="18" s="1"/>
  <c r="DR2818" i="18" s="1"/>
  <c r="DR2819" i="18" s="1"/>
  <c r="DR2820" i="18" s="1"/>
  <c r="DR2821" i="18" s="1"/>
  <c r="DR2822" i="18" s="1"/>
  <c r="DR2823" i="18" s="1"/>
  <c r="DR2824" i="18" s="1"/>
  <c r="DR2825" i="18" s="1"/>
  <c r="DR2826" i="18" s="1"/>
  <c r="DR2827" i="18" s="1"/>
  <c r="DR2828" i="18" s="1"/>
  <c r="DR2829" i="18" s="1"/>
  <c r="DR2830" i="18" s="1"/>
  <c r="DR2831" i="18" s="1"/>
  <c r="DR2832" i="18" s="1"/>
  <c r="DR2833" i="18" s="1"/>
  <c r="DR2834" i="18" s="1"/>
  <c r="DR2835" i="18" s="1"/>
  <c r="DR2836" i="18" s="1"/>
  <c r="DR2837" i="18" s="1"/>
  <c r="DR2838" i="18" s="1"/>
  <c r="DR2839" i="18" s="1"/>
  <c r="FB2598" i="18"/>
  <c r="FB2599" i="18" s="1"/>
  <c r="FB2600" i="18" s="1"/>
  <c r="FB2601" i="18" s="1"/>
  <c r="FB2602" i="18" s="1"/>
  <c r="FB2603" i="18" s="1"/>
  <c r="FB2604" i="18" s="1"/>
  <c r="FB2605" i="18" s="1"/>
  <c r="FB2606" i="18" s="1"/>
  <c r="FB2607" i="18" s="1"/>
  <c r="FB2608" i="18" s="1"/>
  <c r="FB2609" i="18" s="1"/>
  <c r="FB2610" i="18" s="1"/>
  <c r="FB2611" i="18" s="1"/>
  <c r="FB2612" i="18" s="1"/>
  <c r="FB2613" i="18" s="1"/>
  <c r="FB2614" i="18" s="1"/>
  <c r="FB2615" i="18" s="1"/>
  <c r="FB2616" i="18" s="1"/>
  <c r="FB2617" i="18" s="1"/>
  <c r="FB2618" i="18" s="1"/>
  <c r="FB2619" i="18" s="1"/>
  <c r="FB2620" i="18" s="1"/>
  <c r="FB2621" i="18" s="1"/>
  <c r="FB2622" i="18" s="1"/>
  <c r="FB2623" i="18" s="1"/>
  <c r="FB2624" i="18" s="1"/>
  <c r="FB2625" i="18" s="1"/>
  <c r="FB2626" i="18" s="1"/>
  <c r="FB2627" i="18" s="1"/>
  <c r="FB2628" i="18" s="1"/>
  <c r="FB2629" i="18" s="1"/>
  <c r="FB2630" i="18" s="1"/>
  <c r="FB2631" i="18" s="1"/>
  <c r="FB2632" i="18" s="1"/>
  <c r="FB2633" i="18" s="1"/>
  <c r="FB2634" i="18" s="1"/>
  <c r="FB2635" i="18" s="1"/>
  <c r="FB2636" i="18" s="1"/>
  <c r="FB2637" i="18" s="1"/>
  <c r="FB2638" i="18" s="1"/>
  <c r="FB2639" i="18" s="1"/>
  <c r="FB2640" i="18" s="1"/>
  <c r="FB2641" i="18" s="1"/>
  <c r="FB2642" i="18" s="1"/>
  <c r="FB2643" i="18" s="1"/>
  <c r="FB2644" i="18" s="1"/>
  <c r="FB2645" i="18" s="1"/>
  <c r="FB2646" i="18" s="1"/>
  <c r="FB2647" i="18" s="1"/>
  <c r="FB2648" i="18" s="1"/>
  <c r="FB2649" i="18" s="1"/>
  <c r="FB2650" i="18" s="1"/>
  <c r="FB2651" i="18" s="1"/>
  <c r="FB2652" i="18" s="1"/>
  <c r="FB2653" i="18" s="1"/>
  <c r="FB2654" i="18" s="1"/>
  <c r="FB2655" i="18" s="1"/>
  <c r="FB2656" i="18" s="1"/>
  <c r="FB2657" i="18" s="1"/>
  <c r="FB2658" i="18" s="1"/>
  <c r="FB2659" i="18" s="1"/>
  <c r="FB2660" i="18" s="1"/>
  <c r="FB2661" i="18" s="1"/>
  <c r="FB2662" i="18" s="1"/>
  <c r="FB2663" i="18" s="1"/>
  <c r="FB2664" i="18" s="1"/>
  <c r="FB2665" i="18" s="1"/>
  <c r="FB2666" i="18" s="1"/>
  <c r="FB2667" i="18" s="1"/>
  <c r="FB2668" i="18" s="1"/>
  <c r="FB2669" i="18" s="1"/>
  <c r="FB2670" i="18" s="1"/>
  <c r="FB2671" i="18" s="1"/>
  <c r="FB2672" i="18" s="1"/>
  <c r="FB2673" i="18" s="1"/>
  <c r="FB2674" i="18" s="1"/>
  <c r="FB2675" i="18" s="1"/>
  <c r="FB2676" i="18" s="1"/>
  <c r="FB2677" i="18" s="1"/>
  <c r="FB2678" i="18" s="1"/>
  <c r="FB2679" i="18" s="1"/>
  <c r="FB2680" i="18" s="1"/>
  <c r="FB2681" i="18" s="1"/>
  <c r="FB2682" i="18" s="1"/>
  <c r="FB2683" i="18" s="1"/>
  <c r="FB2684" i="18" s="1"/>
  <c r="FB2685" i="18" s="1"/>
  <c r="FB2686" i="18" s="1"/>
  <c r="FB2687" i="18" s="1"/>
  <c r="FB2688" i="18" s="1"/>
  <c r="FB2689" i="18" s="1"/>
  <c r="FB2690" i="18" s="1"/>
  <c r="FB2691" i="18" s="1"/>
  <c r="FB2692" i="18" s="1"/>
  <c r="FB2693" i="18" s="1"/>
  <c r="FB2694" i="18" s="1"/>
  <c r="FB2695" i="18" s="1"/>
  <c r="FB2696" i="18" s="1"/>
  <c r="FB2697" i="18" s="1"/>
  <c r="FB2698" i="18" s="1"/>
  <c r="FB2699" i="18" s="1"/>
  <c r="FB2700" i="18" s="1"/>
  <c r="FB2701" i="18" s="1"/>
  <c r="FB2702" i="18" s="1"/>
  <c r="FB2703" i="18" s="1"/>
  <c r="FB2704" i="18" s="1"/>
  <c r="FB2705" i="18" s="1"/>
  <c r="FB2706" i="18" s="1"/>
  <c r="FB2707" i="18" s="1"/>
  <c r="FB2708" i="18" s="1"/>
  <c r="FB2709" i="18" s="1"/>
  <c r="FB2710" i="18" s="1"/>
  <c r="FB2711" i="18" s="1"/>
  <c r="FB2712" i="18" s="1"/>
  <c r="FB2713" i="18" s="1"/>
  <c r="FB2714" i="18" s="1"/>
  <c r="FB2715" i="18" s="1"/>
  <c r="FB2716" i="18" s="1"/>
  <c r="FB2717" i="18" s="1"/>
  <c r="FB2718" i="18" s="1"/>
  <c r="FB2719" i="18" s="1"/>
  <c r="FB2720" i="18" s="1"/>
  <c r="FB2721" i="18" s="1"/>
  <c r="FB2722" i="18" s="1"/>
  <c r="FB2723" i="18" s="1"/>
  <c r="FB2724" i="18" s="1"/>
  <c r="FB2725" i="18" s="1"/>
  <c r="FB2726" i="18" s="1"/>
  <c r="FB2727" i="18" s="1"/>
  <c r="FB2728" i="18" s="1"/>
  <c r="FB2729" i="18" s="1"/>
  <c r="FB2730" i="18" s="1"/>
  <c r="FB2731" i="18" s="1"/>
  <c r="FB2732" i="18" s="1"/>
  <c r="FB2733" i="18" s="1"/>
  <c r="FB2734" i="18" s="1"/>
  <c r="FB2735" i="18" s="1"/>
  <c r="FB2736" i="18" s="1"/>
  <c r="FB2737" i="18" s="1"/>
  <c r="FB2738" i="18" s="1"/>
  <c r="FB2739" i="18" s="1"/>
  <c r="FB2740" i="18" s="1"/>
  <c r="FB2741" i="18" s="1"/>
  <c r="FB2742" i="18" s="1"/>
  <c r="FB2743" i="18" s="1"/>
  <c r="FB2744" i="18" s="1"/>
  <c r="FB2745" i="18" s="1"/>
  <c r="FB2746" i="18" s="1"/>
  <c r="FB2747" i="18" s="1"/>
  <c r="FB2748" i="18" s="1"/>
  <c r="FB2749" i="18" s="1"/>
  <c r="FB2750" i="18" s="1"/>
  <c r="FB2751" i="18" s="1"/>
  <c r="FB2752" i="18" s="1"/>
  <c r="FB2753" i="18" s="1"/>
  <c r="FB2754" i="18" s="1"/>
  <c r="FB2755" i="18" s="1"/>
  <c r="FB2756" i="18" s="1"/>
  <c r="FB2757" i="18" s="1"/>
  <c r="FB2758" i="18" s="1"/>
  <c r="FB2759" i="18" s="1"/>
  <c r="FB2760" i="18" s="1"/>
  <c r="FB2761" i="18" s="1"/>
  <c r="FB2762" i="18" s="1"/>
  <c r="FB2763" i="18" s="1"/>
  <c r="FB2764" i="18" s="1"/>
  <c r="FB2765" i="18" s="1"/>
  <c r="FB2766" i="18" s="1"/>
  <c r="FB2767" i="18" s="1"/>
  <c r="FB2768" i="18" s="1"/>
  <c r="MX2598" i="18"/>
  <c r="MX2599" i="18" s="1"/>
  <c r="MX2600" i="18" s="1"/>
  <c r="MX2601" i="18" s="1"/>
  <c r="MX2602" i="18" s="1"/>
  <c r="MX2603" i="18" s="1"/>
  <c r="MX2604" i="18" s="1"/>
  <c r="MX2605" i="18" s="1"/>
  <c r="MX2606" i="18" s="1"/>
  <c r="MX2607" i="18" s="1"/>
  <c r="MX2608" i="18" s="1"/>
  <c r="MX2609" i="18" s="1"/>
  <c r="MX2610" i="18" s="1"/>
  <c r="MX2611" i="18" s="1"/>
  <c r="MX2612" i="18" s="1"/>
  <c r="MX2613" i="18" s="1"/>
  <c r="MX2614" i="18" s="1"/>
  <c r="MX2615" i="18" s="1"/>
  <c r="MX2616" i="18" s="1"/>
  <c r="MX2617" i="18" s="1"/>
  <c r="MX2618" i="18" s="1"/>
  <c r="MX2619" i="18" s="1"/>
  <c r="MX2620" i="18" s="1"/>
  <c r="MX2621" i="18" s="1"/>
  <c r="MX2622" i="18" s="1"/>
  <c r="MX2623" i="18" s="1"/>
  <c r="MX2624" i="18" s="1"/>
  <c r="MX2625" i="18" s="1"/>
  <c r="MX2626" i="18" s="1"/>
  <c r="MX2627" i="18" s="1"/>
  <c r="MX2628" i="18" s="1"/>
  <c r="MX2629" i="18" s="1"/>
  <c r="MX2630" i="18" s="1"/>
  <c r="MX2631" i="18" s="1"/>
  <c r="MX2632" i="18" s="1"/>
  <c r="MX2633" i="18" s="1"/>
  <c r="MX2634" i="18" s="1"/>
  <c r="MX2635" i="18" s="1"/>
  <c r="MX2636" i="18" s="1"/>
  <c r="MX2637" i="18" s="1"/>
  <c r="MX2638" i="18" s="1"/>
  <c r="MX2639" i="18" s="1"/>
  <c r="MX2640" i="18" s="1"/>
  <c r="MX2641" i="18" s="1"/>
  <c r="MX2642" i="18" s="1"/>
  <c r="MX2643" i="18" s="1"/>
  <c r="MX2644" i="18" s="1"/>
  <c r="MX2645" i="18" s="1"/>
  <c r="MX2646" i="18" s="1"/>
  <c r="MX2647" i="18" s="1"/>
  <c r="MX2648" i="18" s="1"/>
  <c r="MX2649" i="18" s="1"/>
  <c r="MX2650" i="18" s="1"/>
  <c r="MX2651" i="18" s="1"/>
  <c r="MX2652" i="18" s="1"/>
  <c r="MX2653" i="18" s="1"/>
  <c r="MX2654" i="18" s="1"/>
  <c r="MX2655" i="18" s="1"/>
  <c r="MX2656" i="18" s="1"/>
  <c r="MX2657" i="18" s="1"/>
  <c r="MX2658" i="18" s="1"/>
  <c r="MX2659" i="18" s="1"/>
  <c r="MX2660" i="18" s="1"/>
  <c r="MX2661" i="18" s="1"/>
  <c r="MX2662" i="18" s="1"/>
  <c r="MX2663" i="18" s="1"/>
  <c r="MX2664" i="18" s="1"/>
  <c r="MX2665" i="18" s="1"/>
  <c r="MX2666" i="18" s="1"/>
  <c r="MX2667" i="18" s="1"/>
  <c r="MX2668" i="18" s="1"/>
  <c r="MX2669" i="18" s="1"/>
  <c r="MX2670" i="18" s="1"/>
  <c r="MX2671" i="18" s="1"/>
  <c r="MX2672" i="18" s="1"/>
  <c r="MX2673" i="18" s="1"/>
  <c r="MX2674" i="18" s="1"/>
  <c r="MX2675" i="18" s="1"/>
  <c r="MX2676" i="18" s="1"/>
  <c r="MX2677" i="18" s="1"/>
  <c r="MX2678" i="18" s="1"/>
  <c r="MX2679" i="18" s="1"/>
  <c r="MX2680" i="18" s="1"/>
  <c r="MX2681" i="18" s="1"/>
  <c r="MX2682" i="18" s="1"/>
  <c r="MX2683" i="18" s="1"/>
  <c r="MX2684" i="18" s="1"/>
  <c r="MX2685" i="18" s="1"/>
  <c r="MX2686" i="18" s="1"/>
  <c r="MX2687" i="18" s="1"/>
  <c r="MX2688" i="18" s="1"/>
  <c r="MX2689" i="18" s="1"/>
  <c r="MX2690" i="18" s="1"/>
  <c r="MX2691" i="18" s="1"/>
  <c r="MX2692" i="18" s="1"/>
  <c r="MX2693" i="18" s="1"/>
  <c r="MX2694" i="18" s="1"/>
  <c r="MX2695" i="18" s="1"/>
  <c r="MX2696" i="18" s="1"/>
  <c r="MX2697" i="18" s="1"/>
  <c r="MX2698" i="18" s="1"/>
  <c r="MX2699" i="18" s="1"/>
  <c r="MX2700" i="18" s="1"/>
  <c r="MX2701" i="18" s="1"/>
  <c r="MX2702" i="18" s="1"/>
  <c r="MX2703" i="18" s="1"/>
  <c r="MX2704" i="18" s="1"/>
  <c r="MX2705" i="18" s="1"/>
  <c r="MX2706" i="18" s="1"/>
  <c r="MX2707" i="18" s="1"/>
  <c r="MX2708" i="18" s="1"/>
  <c r="MX2709" i="18" s="1"/>
  <c r="MX2710" i="18" s="1"/>
  <c r="MX2711" i="18" s="1"/>
  <c r="MX2712" i="18" s="1"/>
  <c r="MX2713" i="18" s="1"/>
  <c r="MX2714" i="18" s="1"/>
  <c r="MX2715" i="18" s="1"/>
  <c r="MX2716" i="18" s="1"/>
  <c r="MX2717" i="18" s="1"/>
  <c r="MX2718" i="18" s="1"/>
  <c r="MX2719" i="18" s="1"/>
  <c r="MX2720" i="18" s="1"/>
  <c r="MX2721" i="18" s="1"/>
  <c r="MX2722" i="18" s="1"/>
  <c r="MX2723" i="18" s="1"/>
  <c r="MX2724" i="18" s="1"/>
  <c r="MX2725" i="18" s="1"/>
  <c r="MX2726" i="18" s="1"/>
  <c r="MX2727" i="18" s="1"/>
  <c r="MX2728" i="18" s="1"/>
  <c r="MX2729" i="18" s="1"/>
  <c r="MX2730" i="18" s="1"/>
  <c r="MX2731" i="18" s="1"/>
  <c r="MX2732" i="18" s="1"/>
  <c r="MX2733" i="18" s="1"/>
  <c r="MX2734" i="18" s="1"/>
  <c r="MX2735" i="18" s="1"/>
  <c r="MX2736" i="18" s="1"/>
  <c r="MX2737" i="18" s="1"/>
  <c r="MX2738" i="18" s="1"/>
  <c r="MX2739" i="18" s="1"/>
  <c r="MX2740" i="18" s="1"/>
  <c r="MX2741" i="18" s="1"/>
  <c r="MX2742" i="18" s="1"/>
  <c r="MX2743" i="18" s="1"/>
  <c r="MX2744" i="18" s="1"/>
  <c r="MX2745" i="18" s="1"/>
  <c r="MX2746" i="18" s="1"/>
  <c r="MX2747" i="18" s="1"/>
  <c r="MX2748" i="18" s="1"/>
  <c r="MX2749" i="18" s="1"/>
  <c r="MX2750" i="18" s="1"/>
  <c r="MX2751" i="18" s="1"/>
  <c r="MX2752" i="18" s="1"/>
  <c r="MX2753" i="18" s="1"/>
  <c r="MX2754" i="18" s="1"/>
  <c r="MX2755" i="18" s="1"/>
  <c r="MX2756" i="18" s="1"/>
  <c r="MX2757" i="18" s="1"/>
  <c r="MX2758" i="18" s="1"/>
  <c r="MX2759" i="18" s="1"/>
  <c r="MX2760" i="18" s="1"/>
  <c r="MX2761" i="18" s="1"/>
  <c r="MX2762" i="18" s="1"/>
  <c r="MX2763" i="18" s="1"/>
  <c r="MX2764" i="18" s="1"/>
  <c r="MX2765" i="18" s="1"/>
  <c r="MX2766" i="18" s="1"/>
  <c r="MX2767" i="18" s="1"/>
  <c r="MX2768" i="18" s="1"/>
  <c r="MX2769" i="18" s="1"/>
  <c r="MX2770" i="18" s="1"/>
  <c r="MX2771" i="18" s="1"/>
  <c r="MX2772" i="18" s="1"/>
  <c r="MX2773" i="18" s="1"/>
  <c r="MX2774" i="18" s="1"/>
  <c r="MX2775" i="18" s="1"/>
  <c r="MX2776" i="18" s="1"/>
  <c r="MX2777" i="18" s="1"/>
  <c r="MX2778" i="18" s="1"/>
  <c r="MX2779" i="18" s="1"/>
  <c r="MX2780" i="18" s="1"/>
  <c r="MX2781" i="18" s="1"/>
  <c r="MX2782" i="18" s="1"/>
  <c r="MX2783" i="18" s="1"/>
  <c r="MX2784" i="18" s="1"/>
  <c r="MX2785" i="18" s="1"/>
  <c r="MX2786" i="18" s="1"/>
  <c r="MX2787" i="18" s="1"/>
  <c r="MX2788" i="18" s="1"/>
  <c r="MX2789" i="18" s="1"/>
  <c r="MX2790" i="18" s="1"/>
  <c r="MX2791" i="18" s="1"/>
  <c r="MX2792" i="18" s="1"/>
  <c r="MX2793" i="18" s="1"/>
  <c r="MX2794" i="18" s="1"/>
  <c r="MX2795" i="18" s="1"/>
  <c r="MX2796" i="18" s="1"/>
  <c r="MX2797" i="18" s="1"/>
  <c r="MX2798" i="18" s="1"/>
  <c r="LO2636" i="18"/>
  <c r="LO2637" i="18" s="1"/>
  <c r="LO2638" i="18" s="1"/>
  <c r="LO2639" i="18" s="1"/>
  <c r="LO2640" i="18" s="1"/>
  <c r="LO2641" i="18" s="1"/>
  <c r="LO2642" i="18" s="1"/>
  <c r="LO2643" i="18" s="1"/>
  <c r="LO2644" i="18" s="1"/>
  <c r="LO2645" i="18" s="1"/>
  <c r="LO2646" i="18" s="1"/>
  <c r="LO2647" i="18" s="1"/>
  <c r="LO2648" i="18" s="1"/>
  <c r="LO2649" i="18" s="1"/>
  <c r="LO2650" i="18" s="1"/>
  <c r="LO2651" i="18" s="1"/>
  <c r="LO2652" i="18" s="1"/>
  <c r="LO2653" i="18" s="1"/>
  <c r="LO2654" i="18" s="1"/>
  <c r="LO2655" i="18" s="1"/>
  <c r="LO2656" i="18" s="1"/>
  <c r="LO2657" i="18" s="1"/>
  <c r="LO2658" i="18" s="1"/>
  <c r="LO2659" i="18" s="1"/>
  <c r="LO2660" i="18" s="1"/>
  <c r="LO2661" i="18" s="1"/>
  <c r="LO2662" i="18" s="1"/>
  <c r="LO2663" i="18" s="1"/>
  <c r="LO2664" i="18" s="1"/>
  <c r="LO2665" i="18" s="1"/>
  <c r="LO2666" i="18" s="1"/>
  <c r="LO2667" i="18" s="1"/>
  <c r="LO2668" i="18" s="1"/>
  <c r="LO2669" i="18" s="1"/>
  <c r="LO2670" i="18" s="1"/>
  <c r="LO2671" i="18" s="1"/>
  <c r="LO2672" i="18" s="1"/>
  <c r="LO2673" i="18" s="1"/>
  <c r="LO2674" i="18" s="1"/>
  <c r="LO2675" i="18" s="1"/>
  <c r="LO2676" i="18" s="1"/>
  <c r="LO2677" i="18" s="1"/>
  <c r="LO2678" i="18" s="1"/>
  <c r="LO2679" i="18" s="1"/>
  <c r="LO2680" i="18" s="1"/>
  <c r="LO2681" i="18" s="1"/>
  <c r="LO2682" i="18" s="1"/>
  <c r="LO2683" i="18" s="1"/>
  <c r="LO2684" i="18" s="1"/>
  <c r="LO2685" i="18" s="1"/>
  <c r="LO2686" i="18" s="1"/>
  <c r="LO2687" i="18" s="1"/>
  <c r="LO2688" i="18" s="1"/>
  <c r="LO2689" i="18" s="1"/>
  <c r="LO2690" i="18" s="1"/>
  <c r="LO2691" i="18" s="1"/>
  <c r="LO2692" i="18" s="1"/>
  <c r="LO2693" i="18" s="1"/>
  <c r="LO2694" i="18" s="1"/>
  <c r="LO2695" i="18" s="1"/>
  <c r="LO2696" i="18" s="1"/>
  <c r="LO2697" i="18" s="1"/>
  <c r="LO2698" i="18" s="1"/>
  <c r="LO2699" i="18" s="1"/>
  <c r="LO2700" i="18" s="1"/>
  <c r="LO2701" i="18" s="1"/>
  <c r="LO2702" i="18" s="1"/>
  <c r="LO2703" i="18" s="1"/>
  <c r="LO2704" i="18" s="1"/>
  <c r="LO2705" i="18" s="1"/>
  <c r="LO2706" i="18" s="1"/>
  <c r="LO2707" i="18" s="1"/>
  <c r="LO2708" i="18" s="1"/>
  <c r="LO2709" i="18" s="1"/>
  <c r="LO2710" i="18" s="1"/>
  <c r="LO2711" i="18" s="1"/>
  <c r="LO2712" i="18" s="1"/>
  <c r="LO2713" i="18" s="1"/>
  <c r="LO2714" i="18" s="1"/>
  <c r="LO2715" i="18" s="1"/>
  <c r="LO2716" i="18" s="1"/>
  <c r="LO2717" i="18" s="1"/>
  <c r="LO2718" i="18" s="1"/>
  <c r="LO2719" i="18" s="1"/>
  <c r="LO2720" i="18" s="1"/>
  <c r="LO2721" i="18" s="1"/>
  <c r="LO2722" i="18" s="1"/>
  <c r="LO2723" i="18" s="1"/>
  <c r="LO2724" i="18" s="1"/>
  <c r="LO2725" i="18" s="1"/>
  <c r="LO2726" i="18" s="1"/>
  <c r="LO2727" i="18" s="1"/>
  <c r="LO2728" i="18" s="1"/>
  <c r="LO2729" i="18" s="1"/>
  <c r="LO2730" i="18" s="1"/>
  <c r="LO2731" i="18" s="1"/>
  <c r="LO2732" i="18" s="1"/>
  <c r="LO2733" i="18" s="1"/>
  <c r="LO2734" i="18" s="1"/>
  <c r="LO2735" i="18" s="1"/>
  <c r="LO2736" i="18" s="1"/>
  <c r="LO2737" i="18" s="1"/>
  <c r="LO2738" i="18" s="1"/>
  <c r="LO2739" i="18" s="1"/>
  <c r="LO2740" i="18" s="1"/>
  <c r="LO2741" i="18" s="1"/>
  <c r="LO2742" i="18" s="1"/>
  <c r="LO2743" i="18" s="1"/>
  <c r="LO2744" i="18" s="1"/>
  <c r="LO2745" i="18" s="1"/>
  <c r="LO2746" i="18" s="1"/>
  <c r="LO2747" i="18" s="1"/>
  <c r="LO2748" i="18" s="1"/>
  <c r="LO2749" i="18" s="1"/>
  <c r="LO2750" i="18" s="1"/>
  <c r="LO2751" i="18" s="1"/>
  <c r="LO2752" i="18" s="1"/>
  <c r="LO2753" i="18" s="1"/>
  <c r="LO2754" i="18" s="1"/>
  <c r="LO2755" i="18" s="1"/>
  <c r="LO2756" i="18" s="1"/>
  <c r="LO2757" i="18" s="1"/>
  <c r="LO2758" i="18" s="1"/>
  <c r="LO2759" i="18" s="1"/>
  <c r="LO2760" i="18" s="1"/>
  <c r="LO2761" i="18" s="1"/>
  <c r="LO2762" i="18" s="1"/>
  <c r="LO2763" i="18" s="1"/>
  <c r="LO2764" i="18" s="1"/>
  <c r="LO2765" i="18" s="1"/>
  <c r="LO2766" i="18" s="1"/>
  <c r="LO2767" i="18" s="1"/>
  <c r="LO2768" i="18" s="1"/>
  <c r="LO2769" i="18" s="1"/>
  <c r="LO2770" i="18" s="1"/>
  <c r="LO2771" i="18" s="1"/>
  <c r="LO2772" i="18" s="1"/>
  <c r="LO2773" i="18" s="1"/>
  <c r="LO2774" i="18" s="1"/>
  <c r="LO2775" i="18" s="1"/>
  <c r="LO2776" i="18" s="1"/>
  <c r="LO2777" i="18" s="1"/>
  <c r="LO2778" i="18" s="1"/>
  <c r="LO2779" i="18" s="1"/>
  <c r="LO2780" i="18" s="1"/>
  <c r="LO2781" i="18" s="1"/>
  <c r="LO2782" i="18" s="1"/>
  <c r="LO2783" i="18" s="1"/>
  <c r="LO2784" i="18" s="1"/>
  <c r="LO2785" i="18" s="1"/>
  <c r="LO2786" i="18" s="1"/>
  <c r="LO2787" i="18" s="1"/>
  <c r="LO2788" i="18" s="1"/>
  <c r="LO2789" i="18" s="1"/>
  <c r="LO2790" i="18" s="1"/>
  <c r="LO2791" i="18" s="1"/>
  <c r="LO2792" i="18" s="1"/>
  <c r="LO2793" i="18" s="1"/>
  <c r="LO2794" i="18" s="1"/>
  <c r="LO2795" i="18" s="1"/>
  <c r="LO2796" i="18" s="1"/>
  <c r="LO2797" i="18" s="1"/>
  <c r="LO2798" i="18" s="1"/>
  <c r="LO2799" i="18" s="1"/>
  <c r="LO2800" i="18" s="1"/>
  <c r="LO2801" i="18" s="1"/>
  <c r="LO2802" i="18" s="1"/>
  <c r="LO2803" i="18" s="1"/>
  <c r="LO2804" i="18" s="1"/>
  <c r="LO2805" i="18" s="1"/>
  <c r="LO2806" i="18" s="1"/>
  <c r="LO2807" i="18" s="1"/>
  <c r="LO2808" i="18" s="1"/>
  <c r="LO2809" i="18" s="1"/>
  <c r="LO2810" i="18" s="1"/>
  <c r="LO2811" i="18" s="1"/>
  <c r="LO2812" i="18" s="1"/>
  <c r="LO2813" i="18" s="1"/>
  <c r="LO2814" i="18" s="1"/>
  <c r="LO2815" i="18" s="1"/>
  <c r="LO2816" i="18" s="1"/>
  <c r="LO2817" i="18" s="1"/>
  <c r="LO2818" i="18" s="1"/>
  <c r="LO2819" i="18" s="1"/>
  <c r="LO2820" i="18" s="1"/>
  <c r="LO2821" i="18" s="1"/>
  <c r="LO2822" i="18" s="1"/>
  <c r="LO2823" i="18" s="1"/>
  <c r="LO2824" i="18" s="1"/>
  <c r="LO2825" i="18" s="1"/>
  <c r="LO2826" i="18" s="1"/>
  <c r="LO2827" i="18" s="1"/>
  <c r="LO2828" i="18" s="1"/>
  <c r="LO2829" i="18" s="1"/>
  <c r="LO2830" i="18" s="1"/>
  <c r="LO2831" i="18" s="1"/>
  <c r="LO2832" i="18" s="1"/>
  <c r="LO2833" i="18" s="1"/>
  <c r="LO2834" i="18" s="1"/>
  <c r="LO2835" i="18" s="1"/>
  <c r="FM2636" i="18"/>
  <c r="FM2637" i="18" s="1"/>
  <c r="FM2638" i="18" s="1"/>
  <c r="FM2639" i="18" s="1"/>
  <c r="FM2640" i="18" s="1"/>
  <c r="FM2641" i="18" s="1"/>
  <c r="FM2642" i="18" s="1"/>
  <c r="FM2643" i="18" s="1"/>
  <c r="FM2644" i="18" s="1"/>
  <c r="FM2645" i="18" s="1"/>
  <c r="FM2646" i="18" s="1"/>
  <c r="FM2647" i="18" s="1"/>
  <c r="FM2648" i="18" s="1"/>
  <c r="FM2649" i="18" s="1"/>
  <c r="FM2650" i="18" s="1"/>
  <c r="FM2651" i="18" s="1"/>
  <c r="FM2652" i="18" s="1"/>
  <c r="FM2653" i="18" s="1"/>
  <c r="FM2654" i="18" s="1"/>
  <c r="FM2655" i="18" s="1"/>
  <c r="FM2656" i="18" s="1"/>
  <c r="FM2657" i="18" s="1"/>
  <c r="FM2658" i="18" s="1"/>
  <c r="FM2659" i="18" s="1"/>
  <c r="FM2660" i="18" s="1"/>
  <c r="FM2661" i="18" s="1"/>
  <c r="FM2662" i="18" s="1"/>
  <c r="FM2663" i="18" s="1"/>
  <c r="FM2664" i="18" s="1"/>
  <c r="FM2665" i="18" s="1"/>
  <c r="FM2666" i="18" s="1"/>
  <c r="FM2667" i="18" s="1"/>
  <c r="FM2668" i="18" s="1"/>
  <c r="FM2669" i="18" s="1"/>
  <c r="FM2670" i="18" s="1"/>
  <c r="FM2671" i="18" s="1"/>
  <c r="FM2672" i="18" s="1"/>
  <c r="FM2673" i="18" s="1"/>
  <c r="FM2674" i="18" s="1"/>
  <c r="FM2675" i="18" s="1"/>
  <c r="FM2676" i="18" s="1"/>
  <c r="FM2677" i="18" s="1"/>
  <c r="FM2678" i="18" s="1"/>
  <c r="FM2679" i="18" s="1"/>
  <c r="FM2680" i="18" s="1"/>
  <c r="FM2681" i="18" s="1"/>
  <c r="FM2682" i="18" s="1"/>
  <c r="FM2683" i="18" s="1"/>
  <c r="FM2684" i="18" s="1"/>
  <c r="FM2685" i="18" s="1"/>
  <c r="FM2686" i="18" s="1"/>
  <c r="FM2687" i="18" s="1"/>
  <c r="FM2688" i="18" s="1"/>
  <c r="FM2689" i="18" s="1"/>
  <c r="FM2690" i="18" s="1"/>
  <c r="FM2691" i="18" s="1"/>
  <c r="FM2692" i="18" s="1"/>
  <c r="FM2693" i="18" s="1"/>
  <c r="FM2694" i="18" s="1"/>
  <c r="FM2695" i="18" s="1"/>
  <c r="FM2696" i="18" s="1"/>
  <c r="FM2697" i="18" s="1"/>
  <c r="FM2698" i="18" s="1"/>
  <c r="FM2699" i="18" s="1"/>
  <c r="FM2700" i="18" s="1"/>
  <c r="FM2701" i="18" s="1"/>
  <c r="FM2702" i="18" s="1"/>
  <c r="FM2703" i="18" s="1"/>
  <c r="FM2704" i="18" s="1"/>
  <c r="FM2705" i="18" s="1"/>
  <c r="FM2706" i="18" s="1"/>
  <c r="FM2707" i="18" s="1"/>
  <c r="FM2708" i="18" s="1"/>
  <c r="FM2709" i="18" s="1"/>
  <c r="FM2710" i="18" s="1"/>
  <c r="FM2711" i="18" s="1"/>
  <c r="FM2712" i="18" s="1"/>
  <c r="FM2713" i="18" s="1"/>
  <c r="FM2714" i="18" s="1"/>
  <c r="FM2715" i="18" s="1"/>
  <c r="FM2716" i="18" s="1"/>
  <c r="FM2717" i="18" s="1"/>
  <c r="FM2718" i="18" s="1"/>
  <c r="FM2719" i="18" s="1"/>
  <c r="FM2720" i="18" s="1"/>
  <c r="FM2721" i="18" s="1"/>
  <c r="FM2722" i="18" s="1"/>
  <c r="FM2723" i="18" s="1"/>
  <c r="FM2724" i="18" s="1"/>
  <c r="FM2725" i="18" s="1"/>
  <c r="FM2726" i="18" s="1"/>
  <c r="FM2727" i="18" s="1"/>
  <c r="FM2728" i="18" s="1"/>
  <c r="FM2729" i="18" s="1"/>
  <c r="GE2562" i="18"/>
  <c r="GE2563" i="18" s="1"/>
  <c r="GE2564" i="18" s="1"/>
  <c r="GE2565" i="18" s="1"/>
  <c r="GE2566" i="18" s="1"/>
  <c r="GE2567" i="18" s="1"/>
  <c r="GE2568" i="18" s="1"/>
  <c r="GE2569" i="18" s="1"/>
  <c r="GE2570" i="18" s="1"/>
  <c r="GE2571" i="18" s="1"/>
  <c r="GE2572" i="18" s="1"/>
  <c r="GE2573" i="18" s="1"/>
  <c r="GE2574" i="18" s="1"/>
  <c r="GE2575" i="18" s="1"/>
  <c r="GE2576" i="18" s="1"/>
  <c r="GE2577" i="18" s="1"/>
  <c r="GE2578" i="18" s="1"/>
  <c r="GE2579" i="18" s="1"/>
  <c r="GE2580" i="18" s="1"/>
  <c r="GE2581" i="18" s="1"/>
  <c r="GE2582" i="18" s="1"/>
  <c r="GE2583" i="18" s="1"/>
  <c r="GE2584" i="18" s="1"/>
  <c r="GE2585" i="18" s="1"/>
  <c r="GE2586" i="18" s="1"/>
  <c r="GE2587" i="18" s="1"/>
  <c r="GE2588" i="18" s="1"/>
  <c r="GE2589" i="18" s="1"/>
  <c r="GE2590" i="18" s="1"/>
  <c r="GE2591" i="18" s="1"/>
  <c r="GE2592" i="18" s="1"/>
  <c r="GE2593" i="18" s="1"/>
  <c r="GE2594" i="18" s="1"/>
  <c r="GE2595" i="18" s="1"/>
  <c r="GE2596" i="18" s="1"/>
  <c r="GE2597" i="18" s="1"/>
  <c r="GE2598" i="18" s="1"/>
  <c r="GE2599" i="18" s="1"/>
  <c r="GE2600" i="18" s="1"/>
  <c r="GE2601" i="18" s="1"/>
  <c r="GE2602" i="18" s="1"/>
  <c r="GE2603" i="18" s="1"/>
  <c r="GE2604" i="18" s="1"/>
  <c r="GE2605" i="18" s="1"/>
  <c r="GE2606" i="18" s="1"/>
  <c r="GE2607" i="18" s="1"/>
  <c r="GE2608" i="18" s="1"/>
  <c r="GE2609" i="18" s="1"/>
  <c r="GE2610" i="18" s="1"/>
  <c r="GE2611" i="18" s="1"/>
  <c r="GE2612" i="18" s="1"/>
  <c r="GE2613" i="18" s="1"/>
  <c r="GE2614" i="18" s="1"/>
  <c r="GE2615" i="18" s="1"/>
  <c r="GE2616" i="18" s="1"/>
  <c r="GE2617" i="18" s="1"/>
  <c r="GE2618" i="18" s="1"/>
  <c r="GE2619" i="18" s="1"/>
  <c r="GE2620" i="18" s="1"/>
  <c r="GE2621" i="18" s="1"/>
  <c r="GE2622" i="18" s="1"/>
  <c r="GE2623" i="18" s="1"/>
  <c r="GE2624" i="18" s="1"/>
  <c r="GE2625" i="18" s="1"/>
  <c r="GE2626" i="18" s="1"/>
  <c r="GE2627" i="18" s="1"/>
  <c r="GE2628" i="18" s="1"/>
  <c r="GE2629" i="18" s="1"/>
  <c r="GE2630" i="18" s="1"/>
  <c r="GE2631" i="18" s="1"/>
  <c r="GE2632" i="18" s="1"/>
  <c r="GE2633" i="18" s="1"/>
  <c r="GE2634" i="18" s="1"/>
  <c r="GE2635" i="18" s="1"/>
  <c r="GE2636" i="18" s="1"/>
  <c r="GE2637" i="18" s="1"/>
  <c r="GE2638" i="18" s="1"/>
  <c r="GE2639" i="18" s="1"/>
  <c r="GE2640" i="18" s="1"/>
  <c r="GE2641" i="18" s="1"/>
  <c r="GE2642" i="18" s="1"/>
  <c r="GE2643" i="18" s="1"/>
  <c r="GE2644" i="18" s="1"/>
  <c r="GE2645" i="18" s="1"/>
  <c r="GE2646" i="18" s="1"/>
  <c r="GE2647" i="18" s="1"/>
  <c r="GE2648" i="18" s="1"/>
  <c r="GE2649" i="18" s="1"/>
  <c r="GE2650" i="18" s="1"/>
  <c r="GE2651" i="18" s="1"/>
  <c r="GE2652" i="18" s="1"/>
  <c r="GE2653" i="18" s="1"/>
  <c r="GE2654" i="18" s="1"/>
  <c r="GE2655" i="18" s="1"/>
  <c r="GE2656" i="18" s="1"/>
  <c r="GE2657" i="18" s="1"/>
  <c r="GE2658" i="18" s="1"/>
  <c r="GE2659" i="18" s="1"/>
  <c r="GE2660" i="18" s="1"/>
  <c r="GE2661" i="18" s="1"/>
  <c r="GE2662" i="18" s="1"/>
  <c r="GE2663" i="18" s="1"/>
  <c r="GE2664" i="18" s="1"/>
  <c r="GE2665" i="18" s="1"/>
  <c r="GE2666" i="18" s="1"/>
  <c r="GE2667" i="18" s="1"/>
  <c r="GE2668" i="18" s="1"/>
  <c r="GE2669" i="18" s="1"/>
  <c r="GE2670" i="18" s="1"/>
  <c r="GE2671" i="18" s="1"/>
  <c r="GE2672" i="18" s="1"/>
  <c r="GE2673" i="18" s="1"/>
  <c r="GE2674" i="18" s="1"/>
  <c r="GE2675" i="18" s="1"/>
  <c r="GE2676" i="18" s="1"/>
  <c r="GE2677" i="18" s="1"/>
  <c r="GE2678" i="18" s="1"/>
  <c r="GE2679" i="18" s="1"/>
  <c r="GE2680" i="18" s="1"/>
  <c r="GE2681" i="18" s="1"/>
  <c r="GE2682" i="18" s="1"/>
  <c r="GE2683" i="18" s="1"/>
  <c r="GE2684" i="18" s="1"/>
  <c r="GE2685" i="18" s="1"/>
  <c r="GE2686" i="18" s="1"/>
  <c r="GE2687" i="18" s="1"/>
  <c r="GE2688" i="18" s="1"/>
  <c r="GE2689" i="18" s="1"/>
  <c r="GE2690" i="18" s="1"/>
  <c r="GE2691" i="18" s="1"/>
  <c r="GE2692" i="18" s="1"/>
  <c r="GE2693" i="18" s="1"/>
  <c r="GE2694" i="18" s="1"/>
  <c r="GE2695" i="18" s="1"/>
  <c r="GE2696" i="18" s="1"/>
  <c r="GE2697" i="18" s="1"/>
  <c r="GE2698" i="18" s="1"/>
  <c r="GE2699" i="18" s="1"/>
  <c r="GE2700" i="18" s="1"/>
  <c r="GE2701" i="18" s="1"/>
  <c r="GE2702" i="18" s="1"/>
  <c r="GE2703" i="18" s="1"/>
  <c r="GE2704" i="18" s="1"/>
  <c r="GE2705" i="18" s="1"/>
  <c r="GE2706" i="18" s="1"/>
  <c r="GE2707" i="18" s="1"/>
  <c r="GE2708" i="18" s="1"/>
  <c r="GE2709" i="18" s="1"/>
  <c r="GE2710" i="18" s="1"/>
  <c r="GE2711" i="18" s="1"/>
  <c r="GE2712" i="18" s="1"/>
  <c r="GE2713" i="18" s="1"/>
  <c r="GE2714" i="18" s="1"/>
  <c r="GE2715" i="18" s="1"/>
  <c r="GE2716" i="18" s="1"/>
  <c r="GE2717" i="18" s="1"/>
  <c r="GE2718" i="18" s="1"/>
  <c r="GE2719" i="18" s="1"/>
  <c r="GE2720" i="18" s="1"/>
  <c r="GE2721" i="18" s="1"/>
  <c r="GE2722" i="18" s="1"/>
  <c r="GE2723" i="18" s="1"/>
  <c r="GE2724" i="18" s="1"/>
  <c r="GE2725" i="18" s="1"/>
  <c r="GE2726" i="18" s="1"/>
  <c r="GE2727" i="18" s="1"/>
  <c r="GE2728" i="18" s="1"/>
  <c r="GE2729" i="18" s="1"/>
  <c r="GE2730" i="18" s="1"/>
  <c r="GE2731" i="18" s="1"/>
  <c r="GE2732" i="18" s="1"/>
  <c r="GE2733" i="18" s="1"/>
  <c r="GE2734" i="18" s="1"/>
  <c r="GE2735" i="18" s="1"/>
  <c r="GE2736" i="18" s="1"/>
  <c r="GE2737" i="18" s="1"/>
  <c r="GE2738" i="18" s="1"/>
  <c r="GE2739" i="18" s="1"/>
  <c r="GE2740" i="18" s="1"/>
  <c r="GE2741" i="18" s="1"/>
  <c r="GE2742" i="18" s="1"/>
  <c r="GE2743" i="18" s="1"/>
  <c r="GE2744" i="18" s="1"/>
  <c r="GE2745" i="18" s="1"/>
  <c r="GE2746" i="18" s="1"/>
  <c r="GE2747" i="18" s="1"/>
  <c r="GE2748" i="18" s="1"/>
  <c r="GE2749" i="18" s="1"/>
  <c r="GE2750" i="18" s="1"/>
  <c r="GE2751" i="18" s="1"/>
  <c r="GE2752" i="18" s="1"/>
  <c r="GE2753" i="18" s="1"/>
  <c r="GE2754" i="18" s="1"/>
  <c r="GE2755" i="18" s="1"/>
  <c r="GE2756" i="18" s="1"/>
  <c r="GE2757" i="18" s="1"/>
  <c r="GE2758" i="18" s="1"/>
  <c r="GE2759" i="18" s="1"/>
  <c r="GE2760" i="18" s="1"/>
  <c r="GE2761" i="18" s="1"/>
  <c r="GE2762" i="18" s="1"/>
  <c r="GE2763" i="18" s="1"/>
  <c r="GE2764" i="18" s="1"/>
  <c r="GE2765" i="18" s="1"/>
  <c r="GE2766" i="18" s="1"/>
  <c r="GE2767" i="18" s="1"/>
  <c r="GE2768" i="18" s="1"/>
  <c r="GE2769" i="18" s="1"/>
  <c r="GE2770" i="18" s="1"/>
  <c r="GE2771" i="18" s="1"/>
  <c r="GE2772" i="18" s="1"/>
  <c r="GE2773" i="18" s="1"/>
  <c r="GE2774" i="18" s="1"/>
  <c r="GE2775" i="18" s="1"/>
  <c r="GE2776" i="18" s="1"/>
  <c r="GE2777" i="18" s="1"/>
  <c r="GE2778" i="18" s="1"/>
  <c r="GE2779" i="18" s="1"/>
  <c r="GE2780" i="18" s="1"/>
  <c r="GE2781" i="18" s="1"/>
  <c r="GE2782" i="18" s="1"/>
  <c r="GE2783" i="18" s="1"/>
  <c r="GE2784" i="18" s="1"/>
  <c r="GE2785" i="18" s="1"/>
  <c r="GE2786" i="18" s="1"/>
  <c r="GE2787" i="18" s="1"/>
  <c r="GE2788" i="18" s="1"/>
  <c r="GE2789" i="18" s="1"/>
  <c r="GE2790" i="18" s="1"/>
  <c r="GE2791" i="18" s="1"/>
  <c r="GE2792" i="18" s="1"/>
  <c r="GE2793" i="18" s="1"/>
  <c r="GE2794" i="18" s="1"/>
  <c r="GE2795" i="18" s="1"/>
  <c r="GE2796" i="18" s="1"/>
  <c r="GE2797" i="18" s="1"/>
  <c r="GE2798" i="18" s="1"/>
  <c r="GE2799" i="18" s="1"/>
  <c r="GE2800" i="18" s="1"/>
  <c r="GE2801" i="18" s="1"/>
  <c r="GE2802" i="18" s="1"/>
  <c r="GE2803" i="18" s="1"/>
  <c r="GE2804" i="18" s="1"/>
  <c r="GE2805" i="18" s="1"/>
  <c r="GE2806" i="18" s="1"/>
  <c r="GE2807" i="18" s="1"/>
  <c r="GE2808" i="18" s="1"/>
  <c r="GE2809" i="18" s="1"/>
  <c r="GE2810" i="18" s="1"/>
  <c r="GV2562" i="18"/>
  <c r="GV2563" i="18" s="1"/>
  <c r="GV2564" i="18" s="1"/>
  <c r="GV2565" i="18" s="1"/>
  <c r="GV2566" i="18" s="1"/>
  <c r="GV2567" i="18" s="1"/>
  <c r="GV2568" i="18" s="1"/>
  <c r="GV2569" i="18" s="1"/>
  <c r="GV2570" i="18" s="1"/>
  <c r="GV2571" i="18" s="1"/>
  <c r="GV2572" i="18" s="1"/>
  <c r="GV2573" i="18" s="1"/>
  <c r="GV2574" i="18" s="1"/>
  <c r="GV2575" i="18" s="1"/>
  <c r="GV2576" i="18" s="1"/>
  <c r="GV2577" i="18" s="1"/>
  <c r="GV2578" i="18" s="1"/>
  <c r="GV2579" i="18" s="1"/>
  <c r="GV2580" i="18" s="1"/>
  <c r="GV2581" i="18" s="1"/>
  <c r="GV2582" i="18" s="1"/>
  <c r="GV2583" i="18" s="1"/>
  <c r="GV2584" i="18" s="1"/>
  <c r="GV2585" i="18" s="1"/>
  <c r="GV2586" i="18" s="1"/>
  <c r="GV2587" i="18" s="1"/>
  <c r="GV2588" i="18" s="1"/>
  <c r="GV2589" i="18" s="1"/>
  <c r="GV2590" i="18" s="1"/>
  <c r="GV2591" i="18" s="1"/>
  <c r="GV2592" i="18" s="1"/>
  <c r="GV2593" i="18" s="1"/>
  <c r="GV2594" i="18" s="1"/>
  <c r="GV2595" i="18" s="1"/>
  <c r="GV2596" i="18" s="1"/>
  <c r="GV2597" i="18" s="1"/>
  <c r="GV2598" i="18" s="1"/>
  <c r="GV2599" i="18" s="1"/>
  <c r="GV2600" i="18" s="1"/>
  <c r="GV2601" i="18" s="1"/>
  <c r="GV2602" i="18" s="1"/>
  <c r="GV2603" i="18" s="1"/>
  <c r="GV2604" i="18" s="1"/>
  <c r="GV2605" i="18" s="1"/>
  <c r="GV2606" i="18" s="1"/>
  <c r="GV2607" i="18" s="1"/>
  <c r="GV2608" i="18" s="1"/>
  <c r="GV2609" i="18" s="1"/>
  <c r="GV2610" i="18" s="1"/>
  <c r="GV2611" i="18" s="1"/>
  <c r="GV2612" i="18" s="1"/>
  <c r="GV2613" i="18" s="1"/>
  <c r="GV2614" i="18" s="1"/>
  <c r="GV2615" i="18" s="1"/>
  <c r="GV2616" i="18" s="1"/>
  <c r="GV2617" i="18" s="1"/>
  <c r="GV2618" i="18" s="1"/>
  <c r="GV2619" i="18" s="1"/>
  <c r="GV2620" i="18" s="1"/>
  <c r="GV2621" i="18" s="1"/>
  <c r="GV2622" i="18" s="1"/>
  <c r="GV2623" i="18" s="1"/>
  <c r="GV2624" i="18" s="1"/>
  <c r="GV2625" i="18" s="1"/>
  <c r="GV2626" i="18" s="1"/>
  <c r="GV2627" i="18" s="1"/>
  <c r="GV2628" i="18" s="1"/>
  <c r="GV2629" i="18" s="1"/>
  <c r="GV2630" i="18" s="1"/>
  <c r="GV2631" i="18" s="1"/>
  <c r="GV2632" i="18" s="1"/>
  <c r="GV2633" i="18" s="1"/>
  <c r="GV2634" i="18" s="1"/>
  <c r="GV2635" i="18" s="1"/>
  <c r="GV2636" i="18" s="1"/>
  <c r="GV2637" i="18" s="1"/>
  <c r="GV2638" i="18" s="1"/>
  <c r="GV2639" i="18" s="1"/>
  <c r="GV2640" i="18" s="1"/>
  <c r="GV2641" i="18" s="1"/>
  <c r="GV2642" i="18" s="1"/>
  <c r="GV2643" i="18" s="1"/>
  <c r="GV2644" i="18" s="1"/>
  <c r="GV2645" i="18" s="1"/>
  <c r="GV2646" i="18" s="1"/>
  <c r="GV2647" i="18" s="1"/>
  <c r="GV2648" i="18" s="1"/>
  <c r="GV2649" i="18" s="1"/>
  <c r="GV2650" i="18" s="1"/>
  <c r="GV2651" i="18" s="1"/>
  <c r="GV2652" i="18" s="1"/>
  <c r="GV2653" i="18" s="1"/>
  <c r="GV2654" i="18" s="1"/>
  <c r="GV2655" i="18" s="1"/>
  <c r="GV2656" i="18" s="1"/>
  <c r="GV2657" i="18" s="1"/>
  <c r="GV2658" i="18" s="1"/>
  <c r="GV2659" i="18" s="1"/>
  <c r="GV2660" i="18" s="1"/>
  <c r="GV2661" i="18" s="1"/>
  <c r="GV2662" i="18" s="1"/>
  <c r="GV2663" i="18" s="1"/>
  <c r="GV2664" i="18" s="1"/>
  <c r="GV2665" i="18" s="1"/>
  <c r="GV2666" i="18" s="1"/>
  <c r="GV2667" i="18" s="1"/>
  <c r="GV2668" i="18" s="1"/>
  <c r="GV2669" i="18" s="1"/>
  <c r="GV2670" i="18" s="1"/>
  <c r="GV2671" i="18" s="1"/>
  <c r="GV2672" i="18" s="1"/>
  <c r="GV2673" i="18" s="1"/>
  <c r="GV2674" i="18" s="1"/>
  <c r="GV2675" i="18" s="1"/>
  <c r="GV2676" i="18" s="1"/>
  <c r="GV2677" i="18" s="1"/>
  <c r="GV2678" i="18" s="1"/>
  <c r="GV2679" i="18" s="1"/>
  <c r="GV2680" i="18" s="1"/>
  <c r="GV2681" i="18" s="1"/>
  <c r="GV2682" i="18" s="1"/>
  <c r="GV2683" i="18" s="1"/>
  <c r="GV2684" i="18" s="1"/>
  <c r="GV2685" i="18" s="1"/>
  <c r="GV2686" i="18" s="1"/>
  <c r="GV2687" i="18" s="1"/>
  <c r="GV2688" i="18" s="1"/>
  <c r="GV2689" i="18" s="1"/>
  <c r="GV2690" i="18" s="1"/>
  <c r="GV2691" i="18" s="1"/>
  <c r="GV2692" i="18" s="1"/>
  <c r="GV2693" i="18" s="1"/>
  <c r="GV2694" i="18" s="1"/>
  <c r="GV2695" i="18" s="1"/>
  <c r="GV2696" i="18" s="1"/>
  <c r="GV2697" i="18" s="1"/>
  <c r="GV2698" i="18" s="1"/>
  <c r="GV2699" i="18" s="1"/>
  <c r="GV2700" i="18" s="1"/>
  <c r="GV2701" i="18" s="1"/>
  <c r="GV2702" i="18" s="1"/>
  <c r="GV2703" i="18" s="1"/>
  <c r="GV2704" i="18" s="1"/>
  <c r="GV2705" i="18" s="1"/>
  <c r="GV2706" i="18" s="1"/>
  <c r="GV2707" i="18" s="1"/>
  <c r="GV2708" i="18" s="1"/>
  <c r="GV2709" i="18" s="1"/>
  <c r="GV2710" i="18" s="1"/>
  <c r="GV2711" i="18" s="1"/>
  <c r="GV2712" i="18" s="1"/>
  <c r="GV2713" i="18" s="1"/>
  <c r="GV2714" i="18" s="1"/>
  <c r="GV2715" i="18" s="1"/>
  <c r="GV2716" i="18" s="1"/>
  <c r="GV2717" i="18" s="1"/>
  <c r="GV2718" i="18" s="1"/>
  <c r="GV2719" i="18" s="1"/>
  <c r="GV2720" i="18" s="1"/>
  <c r="GV2721" i="18" s="1"/>
  <c r="GV2722" i="18" s="1"/>
  <c r="GV2723" i="18" s="1"/>
  <c r="GV2724" i="18" s="1"/>
  <c r="GV2725" i="18" s="1"/>
  <c r="GV2726" i="18" s="1"/>
  <c r="GV2727" i="18" s="1"/>
  <c r="GV2728" i="18" s="1"/>
  <c r="GV2729" i="18" s="1"/>
  <c r="GV2730" i="18" s="1"/>
  <c r="GV2731" i="18" s="1"/>
  <c r="GV2732" i="18" s="1"/>
  <c r="GV2733" i="18" s="1"/>
  <c r="GV2734" i="18" s="1"/>
  <c r="GV2735" i="18" s="1"/>
  <c r="GV2736" i="18" s="1"/>
  <c r="GV2737" i="18" s="1"/>
  <c r="GV2738" i="18" s="1"/>
  <c r="GV2739" i="18" s="1"/>
  <c r="GV2740" i="18" s="1"/>
  <c r="GV2741" i="18" s="1"/>
  <c r="GV2742" i="18" s="1"/>
  <c r="GV2743" i="18" s="1"/>
  <c r="GV2744" i="18" s="1"/>
  <c r="GV2745" i="18" s="1"/>
  <c r="GV2746" i="18" s="1"/>
  <c r="GV2747" i="18" s="1"/>
  <c r="GV2748" i="18" s="1"/>
  <c r="GV2749" i="18" s="1"/>
  <c r="MZ2530" i="18"/>
  <c r="MZ2531" i="18" s="1"/>
  <c r="MZ2532" i="18" s="1"/>
  <c r="MZ2533" i="18" s="1"/>
  <c r="MZ2534" i="18" s="1"/>
  <c r="MZ2535" i="18" s="1"/>
  <c r="MZ2536" i="18" s="1"/>
  <c r="MZ2537" i="18" s="1"/>
  <c r="MZ2538" i="18" s="1"/>
  <c r="MZ2539" i="18" s="1"/>
  <c r="MZ2540" i="18" s="1"/>
  <c r="MZ2541" i="18" s="1"/>
  <c r="MZ2542" i="18" s="1"/>
  <c r="MZ2543" i="18" s="1"/>
  <c r="MZ2544" i="18" s="1"/>
  <c r="MZ2545" i="18" s="1"/>
  <c r="MZ2546" i="18" s="1"/>
  <c r="MZ2547" i="18" s="1"/>
  <c r="MZ2548" i="18" s="1"/>
  <c r="MZ2549" i="18" s="1"/>
  <c r="MZ2550" i="18" s="1"/>
  <c r="MZ2551" i="18" s="1"/>
  <c r="MZ2552" i="18" s="1"/>
  <c r="MZ2553" i="18" s="1"/>
  <c r="MZ2554" i="18" s="1"/>
  <c r="MZ2555" i="18" s="1"/>
  <c r="MZ2556" i="18" s="1"/>
  <c r="MZ2557" i="18" s="1"/>
  <c r="MZ2558" i="18" s="1"/>
  <c r="MZ2559" i="18" s="1"/>
  <c r="MZ2560" i="18" s="1"/>
  <c r="MZ2561" i="18" s="1"/>
  <c r="MZ2562" i="18" s="1"/>
  <c r="MZ2563" i="18" s="1"/>
  <c r="MZ2564" i="18" s="1"/>
  <c r="MZ2565" i="18" s="1"/>
  <c r="MZ2566" i="18" s="1"/>
  <c r="MZ2567" i="18" s="1"/>
  <c r="MZ2568" i="18" s="1"/>
  <c r="MZ2569" i="18" s="1"/>
  <c r="MZ2570" i="18" s="1"/>
  <c r="MZ2571" i="18" s="1"/>
  <c r="MZ2572" i="18" s="1"/>
  <c r="MZ2573" i="18" s="1"/>
  <c r="MZ2574" i="18" s="1"/>
  <c r="MZ2575" i="18" s="1"/>
  <c r="MZ2576" i="18" s="1"/>
  <c r="MZ2577" i="18" s="1"/>
  <c r="MZ2578" i="18" s="1"/>
  <c r="MZ2579" i="18" s="1"/>
  <c r="MZ2580" i="18" s="1"/>
  <c r="MZ2581" i="18" s="1"/>
  <c r="MZ2582" i="18" s="1"/>
  <c r="MZ2583" i="18" s="1"/>
  <c r="MZ2584" i="18" s="1"/>
  <c r="MZ2585" i="18" s="1"/>
  <c r="MZ2586" i="18" s="1"/>
  <c r="MZ2587" i="18" s="1"/>
  <c r="MZ2588" i="18" s="1"/>
  <c r="MZ2589" i="18" s="1"/>
  <c r="MZ2590" i="18" s="1"/>
  <c r="MZ2591" i="18" s="1"/>
  <c r="MZ2592" i="18" s="1"/>
  <c r="MZ2593" i="18" s="1"/>
  <c r="MZ2594" i="18" s="1"/>
  <c r="MZ2595" i="18" s="1"/>
  <c r="MZ2596" i="18" s="1"/>
  <c r="MZ2597" i="18" s="1"/>
  <c r="MZ2598" i="18" s="1"/>
  <c r="MZ2599" i="18" s="1"/>
  <c r="MZ2600" i="18" s="1"/>
  <c r="MZ2601" i="18" s="1"/>
  <c r="MZ2602" i="18" s="1"/>
  <c r="MZ2603" i="18" s="1"/>
  <c r="MZ2604" i="18" s="1"/>
  <c r="MZ2605" i="18" s="1"/>
  <c r="MZ2606" i="18" s="1"/>
  <c r="MZ2607" i="18" s="1"/>
  <c r="MZ2608" i="18" s="1"/>
  <c r="MZ2609" i="18" s="1"/>
  <c r="MZ2610" i="18" s="1"/>
  <c r="MZ2611" i="18" s="1"/>
  <c r="MZ2612" i="18" s="1"/>
  <c r="MZ2613" i="18" s="1"/>
  <c r="MZ2614" i="18" s="1"/>
  <c r="MZ2615" i="18" s="1"/>
  <c r="MZ2616" i="18" s="1"/>
  <c r="MZ2617" i="18" s="1"/>
  <c r="MZ2618" i="18" s="1"/>
  <c r="MZ2619" i="18" s="1"/>
  <c r="MZ2620" i="18" s="1"/>
  <c r="MZ2621" i="18" s="1"/>
  <c r="MZ2622" i="18" s="1"/>
  <c r="MZ2623" i="18" s="1"/>
  <c r="MZ2624" i="18" s="1"/>
  <c r="MZ2625" i="18" s="1"/>
  <c r="MZ2626" i="18" s="1"/>
  <c r="MZ2627" i="18" s="1"/>
  <c r="MZ2628" i="18" s="1"/>
  <c r="MZ2629" i="18" s="1"/>
  <c r="MZ2630" i="18" s="1"/>
  <c r="MZ2631" i="18" s="1"/>
  <c r="MZ2632" i="18" s="1"/>
  <c r="MZ2633" i="18" s="1"/>
  <c r="MZ2634" i="18" s="1"/>
  <c r="MZ2635" i="18" s="1"/>
  <c r="MZ2636" i="18" s="1"/>
  <c r="MZ2637" i="18" s="1"/>
  <c r="MZ2638" i="18" s="1"/>
  <c r="MZ2639" i="18" s="1"/>
  <c r="MZ2640" i="18" s="1"/>
  <c r="MZ2641" i="18" s="1"/>
  <c r="MZ2642" i="18" s="1"/>
  <c r="MZ2643" i="18" s="1"/>
  <c r="MZ2644" i="18" s="1"/>
  <c r="MZ2645" i="18" s="1"/>
  <c r="MZ2646" i="18" s="1"/>
  <c r="MZ2647" i="18" s="1"/>
  <c r="MZ2648" i="18" s="1"/>
  <c r="MZ2649" i="18" s="1"/>
  <c r="MZ2650" i="18" s="1"/>
  <c r="MZ2651" i="18" s="1"/>
  <c r="MZ2652" i="18" s="1"/>
  <c r="MZ2653" i="18" s="1"/>
  <c r="MZ2654" i="18" s="1"/>
  <c r="MZ2655" i="18" s="1"/>
  <c r="MZ2656" i="18" s="1"/>
  <c r="MZ2657" i="18" s="1"/>
  <c r="MZ2658" i="18" s="1"/>
  <c r="MZ2659" i="18" s="1"/>
  <c r="MZ2660" i="18" s="1"/>
  <c r="MZ2661" i="18" s="1"/>
  <c r="MZ2662" i="18" s="1"/>
  <c r="MZ2663" i="18" s="1"/>
  <c r="MZ2664" i="18" s="1"/>
  <c r="MZ2665" i="18" s="1"/>
  <c r="MZ2666" i="18" s="1"/>
  <c r="MZ2667" i="18" s="1"/>
  <c r="MZ2668" i="18" s="1"/>
  <c r="MZ2669" i="18" s="1"/>
  <c r="MZ2670" i="18" s="1"/>
  <c r="MZ2671" i="18" s="1"/>
  <c r="MZ2672" i="18" s="1"/>
  <c r="MZ2673" i="18" s="1"/>
  <c r="MZ2674" i="18" s="1"/>
  <c r="MZ2675" i="18" s="1"/>
  <c r="MZ2676" i="18" s="1"/>
  <c r="MZ2677" i="18" s="1"/>
  <c r="MZ2678" i="18" s="1"/>
  <c r="MZ2679" i="18" s="1"/>
  <c r="MZ2680" i="18" s="1"/>
  <c r="MZ2681" i="18" s="1"/>
  <c r="MZ2682" i="18" s="1"/>
  <c r="MZ2683" i="18" s="1"/>
  <c r="MZ2684" i="18" s="1"/>
  <c r="MZ2685" i="18" s="1"/>
  <c r="MZ2686" i="18" s="1"/>
  <c r="MZ2687" i="18" s="1"/>
  <c r="MZ2688" i="18" s="1"/>
  <c r="MZ2689" i="18" s="1"/>
  <c r="MZ2690" i="18" s="1"/>
  <c r="MZ2691" i="18" s="1"/>
  <c r="MZ2692" i="18" s="1"/>
  <c r="MZ2693" i="18" s="1"/>
  <c r="MZ2694" i="18" s="1"/>
  <c r="MZ2695" i="18" s="1"/>
  <c r="MZ2696" i="18" s="1"/>
  <c r="MZ2697" i="18" s="1"/>
  <c r="MZ2698" i="18" s="1"/>
  <c r="MZ2699" i="18" s="1"/>
  <c r="MZ2700" i="18" s="1"/>
  <c r="MZ2701" i="18" s="1"/>
  <c r="MZ2702" i="18" s="1"/>
  <c r="MZ2703" i="18" s="1"/>
  <c r="MZ2704" i="18" s="1"/>
  <c r="BU2530" i="18"/>
  <c r="BU2531" i="18" s="1"/>
  <c r="BU2532" i="18" s="1"/>
  <c r="BU2533" i="18" s="1"/>
  <c r="BU2534" i="18" s="1"/>
  <c r="BU2535" i="18" s="1"/>
  <c r="BU2536" i="18" s="1"/>
  <c r="BU2537" i="18" s="1"/>
  <c r="BU2538" i="18" s="1"/>
  <c r="BU2539" i="18" s="1"/>
  <c r="BU2540" i="18" s="1"/>
  <c r="BU2541" i="18" s="1"/>
  <c r="BU2542" i="18" s="1"/>
  <c r="BU2543" i="18" s="1"/>
  <c r="BU2544" i="18" s="1"/>
  <c r="BU2545" i="18" s="1"/>
  <c r="BU2546" i="18" s="1"/>
  <c r="BU2547" i="18" s="1"/>
  <c r="BU2548" i="18" s="1"/>
  <c r="BU2549" i="18" s="1"/>
  <c r="BU2550" i="18" s="1"/>
  <c r="BU2551" i="18" s="1"/>
  <c r="BU2552" i="18" s="1"/>
  <c r="BU2553" i="18" s="1"/>
  <c r="BU2554" i="18" s="1"/>
  <c r="BU2555" i="18" s="1"/>
  <c r="BU2556" i="18" s="1"/>
  <c r="BU2557" i="18" s="1"/>
  <c r="BU2558" i="18" s="1"/>
  <c r="BU2559" i="18" s="1"/>
  <c r="BU2560" i="18" s="1"/>
  <c r="BU2561" i="18" s="1"/>
  <c r="BU2562" i="18" s="1"/>
  <c r="BU2563" i="18" s="1"/>
  <c r="BU2564" i="18" s="1"/>
  <c r="BU2565" i="18" s="1"/>
  <c r="BU2566" i="18" s="1"/>
  <c r="BU2567" i="18" s="1"/>
  <c r="BU2568" i="18" s="1"/>
  <c r="BU2569" i="18" s="1"/>
  <c r="BU2570" i="18" s="1"/>
  <c r="BU2571" i="18" s="1"/>
  <c r="BU2572" i="18" s="1"/>
  <c r="BU2573" i="18" s="1"/>
  <c r="BU2574" i="18" s="1"/>
  <c r="BU2575" i="18" s="1"/>
  <c r="BU2576" i="18" s="1"/>
  <c r="BU2577" i="18" s="1"/>
  <c r="BU2578" i="18" s="1"/>
  <c r="BU2579" i="18" s="1"/>
  <c r="BU2580" i="18" s="1"/>
  <c r="BU2581" i="18" s="1"/>
  <c r="BU2582" i="18" s="1"/>
  <c r="BU2583" i="18" s="1"/>
  <c r="BU2584" i="18" s="1"/>
  <c r="BU2585" i="18" s="1"/>
  <c r="BU2586" i="18" s="1"/>
  <c r="BU2587" i="18" s="1"/>
  <c r="BU2588" i="18" s="1"/>
  <c r="BU2589" i="18" s="1"/>
  <c r="BU2590" i="18" s="1"/>
  <c r="BU2591" i="18" s="1"/>
  <c r="BU2592" i="18" s="1"/>
  <c r="BU2593" i="18" s="1"/>
  <c r="BU2594" i="18" s="1"/>
  <c r="BU2595" i="18" s="1"/>
  <c r="BU2596" i="18" s="1"/>
  <c r="BU2597" i="18" s="1"/>
  <c r="BU2598" i="18" s="1"/>
  <c r="BU2599" i="18" s="1"/>
  <c r="BU2600" i="18" s="1"/>
  <c r="BU2601" i="18" s="1"/>
  <c r="BU2602" i="18" s="1"/>
  <c r="BU2603" i="18" s="1"/>
  <c r="BU2604" i="18" s="1"/>
  <c r="BU2605" i="18" s="1"/>
  <c r="BU2606" i="18" s="1"/>
  <c r="BU2607" i="18" s="1"/>
  <c r="BU2608" i="18" s="1"/>
  <c r="BU2609" i="18" s="1"/>
  <c r="BU2610" i="18" s="1"/>
  <c r="BU2611" i="18" s="1"/>
  <c r="BU2612" i="18" s="1"/>
  <c r="BU2613" i="18" s="1"/>
  <c r="BU2614" i="18" s="1"/>
  <c r="BU2615" i="18" s="1"/>
  <c r="BU2616" i="18" s="1"/>
  <c r="BU2617" i="18" s="1"/>
  <c r="BU2618" i="18" s="1"/>
  <c r="BU2619" i="18" s="1"/>
  <c r="BU2620" i="18" s="1"/>
  <c r="BU2621" i="18" s="1"/>
  <c r="BU2622" i="18" s="1"/>
  <c r="BU2623" i="18" s="1"/>
  <c r="BU2624" i="18" s="1"/>
  <c r="BU2625" i="18" s="1"/>
  <c r="BU2626" i="18" s="1"/>
  <c r="BU2627" i="18" s="1"/>
  <c r="BU2628" i="18" s="1"/>
  <c r="BU2629" i="18" s="1"/>
  <c r="BU2630" i="18" s="1"/>
  <c r="BU2631" i="18" s="1"/>
  <c r="BU2632" i="18" s="1"/>
  <c r="BU2633" i="18" s="1"/>
  <c r="BU2634" i="18" s="1"/>
  <c r="BU2635" i="18" s="1"/>
  <c r="BU2636" i="18" s="1"/>
  <c r="BU2637" i="18" s="1"/>
  <c r="BU2638" i="18" s="1"/>
  <c r="BU2639" i="18" s="1"/>
  <c r="BU2640" i="18" s="1"/>
  <c r="BU2641" i="18" s="1"/>
  <c r="BU2642" i="18" s="1"/>
  <c r="BU2643" i="18" s="1"/>
  <c r="BU2644" i="18" s="1"/>
  <c r="BU2645" i="18" s="1"/>
  <c r="BU2646" i="18" s="1"/>
  <c r="BU2647" i="18" s="1"/>
  <c r="BU2648" i="18" s="1"/>
  <c r="BU2649" i="18" s="1"/>
  <c r="BU2650" i="18" s="1"/>
  <c r="BU2651" i="18" s="1"/>
  <c r="BU2652" i="18" s="1"/>
  <c r="BU2653" i="18" s="1"/>
  <c r="BU2654" i="18" s="1"/>
  <c r="BU2655" i="18" s="1"/>
  <c r="BU2656" i="18" s="1"/>
  <c r="BU2657" i="18" s="1"/>
  <c r="BU2658" i="18" s="1"/>
  <c r="BU2659" i="18" s="1"/>
  <c r="BU2660" i="18" s="1"/>
  <c r="BU2661" i="18" s="1"/>
  <c r="BU2662" i="18" s="1"/>
  <c r="BU2663" i="18" s="1"/>
  <c r="BU2664" i="18" s="1"/>
  <c r="BU2665" i="18" s="1"/>
  <c r="BU2666" i="18" s="1"/>
  <c r="BU2667" i="18" s="1"/>
  <c r="BU2668" i="18" s="1"/>
  <c r="BU2669" i="18" s="1"/>
  <c r="BU2670" i="18" s="1"/>
  <c r="BU2671" i="18" s="1"/>
  <c r="BU2672" i="18" s="1"/>
  <c r="BU2673" i="18" s="1"/>
  <c r="BU2674" i="18" s="1"/>
  <c r="BU2675" i="18" s="1"/>
  <c r="BU2676" i="18" s="1"/>
  <c r="BU2677" i="18" s="1"/>
  <c r="BU2678" i="18" s="1"/>
  <c r="BU2679" i="18" s="1"/>
  <c r="BU2680" i="18" s="1"/>
  <c r="BU2681" i="18" s="1"/>
  <c r="BU2682" i="18" s="1"/>
  <c r="BU2683" i="18" s="1"/>
  <c r="BU2684" i="18" s="1"/>
  <c r="BU2685" i="18" s="1"/>
  <c r="BU2686" i="18" s="1"/>
  <c r="BU2687" i="18" s="1"/>
  <c r="BU2688" i="18" s="1"/>
  <c r="BU2689" i="18" s="1"/>
  <c r="BU2690" i="18" s="1"/>
  <c r="BU2691" i="18" s="1"/>
  <c r="BU2692" i="18" s="1"/>
  <c r="BU2693" i="18" s="1"/>
  <c r="BU2694" i="18" s="1"/>
  <c r="BU2695" i="18" s="1"/>
  <c r="BU2696" i="18" s="1"/>
  <c r="BU2697" i="18" s="1"/>
  <c r="BU2698" i="18" s="1"/>
  <c r="BU2699" i="18" s="1"/>
  <c r="BU2700" i="18" s="1"/>
  <c r="BU2701" i="18" s="1"/>
  <c r="BU2702" i="18" s="1"/>
  <c r="BU2703" i="18" s="1"/>
  <c r="BU2704" i="18" s="1"/>
  <c r="BU2705" i="18" s="1"/>
  <c r="BU2706" i="18" s="1"/>
  <c r="BU2707" i="18" s="1"/>
  <c r="BU2708" i="18" s="1"/>
  <c r="BU2709" i="18" s="1"/>
  <c r="BU2710" i="18" s="1"/>
  <c r="LV2520" i="18"/>
  <c r="LV2521" i="18" s="1"/>
  <c r="LV2522" i="18" s="1"/>
  <c r="LV2523" i="18" s="1"/>
  <c r="LV2524" i="18" s="1"/>
  <c r="LV2525" i="18" s="1"/>
  <c r="LV2526" i="18" s="1"/>
  <c r="LV2527" i="18" s="1"/>
  <c r="LV2528" i="18" s="1"/>
  <c r="LV2529" i="18" s="1"/>
  <c r="LV2530" i="18" s="1"/>
  <c r="LV2531" i="18" s="1"/>
  <c r="LV2532" i="18" s="1"/>
  <c r="LV2533" i="18" s="1"/>
  <c r="LV2534" i="18" s="1"/>
  <c r="LV2535" i="18" s="1"/>
  <c r="LV2536" i="18" s="1"/>
  <c r="LV2537" i="18" s="1"/>
  <c r="LV2538" i="18" s="1"/>
  <c r="LV2539" i="18" s="1"/>
  <c r="LV2540" i="18" s="1"/>
  <c r="LV2541" i="18" s="1"/>
  <c r="LV2542" i="18" s="1"/>
  <c r="LV2543" i="18" s="1"/>
  <c r="LV2544" i="18" s="1"/>
  <c r="LV2545" i="18" s="1"/>
  <c r="LV2546" i="18" s="1"/>
  <c r="LV2547" i="18" s="1"/>
  <c r="LV2548" i="18" s="1"/>
  <c r="LV2549" i="18" s="1"/>
  <c r="LV2550" i="18" s="1"/>
  <c r="LV2551" i="18" s="1"/>
  <c r="LV2552" i="18" s="1"/>
  <c r="LV2553" i="18" s="1"/>
  <c r="LV2554" i="18" s="1"/>
  <c r="LV2555" i="18" s="1"/>
  <c r="LV2556" i="18" s="1"/>
  <c r="LV2557" i="18" s="1"/>
  <c r="LV2558" i="18" s="1"/>
  <c r="LV2559" i="18" s="1"/>
  <c r="LV2560" i="18" s="1"/>
  <c r="LV2561" i="18" s="1"/>
  <c r="LV2562" i="18" s="1"/>
  <c r="LV2563" i="18" s="1"/>
  <c r="LV2564" i="18" s="1"/>
  <c r="LV2565" i="18" s="1"/>
  <c r="LV2566" i="18" s="1"/>
  <c r="LV2567" i="18" s="1"/>
  <c r="LV2568" i="18" s="1"/>
  <c r="LV2569" i="18" s="1"/>
  <c r="LV2570" i="18" s="1"/>
  <c r="LV2571" i="18" s="1"/>
  <c r="LV2572" i="18" s="1"/>
  <c r="LV2573" i="18" s="1"/>
  <c r="LV2574" i="18" s="1"/>
  <c r="LV2575" i="18" s="1"/>
  <c r="LV2576" i="18" s="1"/>
  <c r="LV2577" i="18" s="1"/>
  <c r="LV2578" i="18" s="1"/>
  <c r="LV2579" i="18" s="1"/>
  <c r="LV2580" i="18" s="1"/>
  <c r="LV2581" i="18" s="1"/>
  <c r="LV2582" i="18" s="1"/>
  <c r="LV2583" i="18" s="1"/>
  <c r="LV2584" i="18" s="1"/>
  <c r="LV2585" i="18" s="1"/>
  <c r="LV2586" i="18" s="1"/>
  <c r="LV2587" i="18" s="1"/>
  <c r="LV2588" i="18" s="1"/>
  <c r="LV2589" i="18" s="1"/>
  <c r="LV2590" i="18" s="1"/>
  <c r="LV2591" i="18" s="1"/>
  <c r="LV2592" i="18" s="1"/>
  <c r="LV2593" i="18" s="1"/>
  <c r="LV2594" i="18" s="1"/>
  <c r="LV2595" i="18" s="1"/>
  <c r="LV2596" i="18" s="1"/>
  <c r="LV2597" i="18" s="1"/>
  <c r="LV2598" i="18" s="1"/>
  <c r="LV2599" i="18" s="1"/>
  <c r="LV2600" i="18" s="1"/>
  <c r="LV2601" i="18" s="1"/>
  <c r="LV2602" i="18" s="1"/>
  <c r="LV2603" i="18" s="1"/>
  <c r="LV2604" i="18" s="1"/>
  <c r="LV2605" i="18" s="1"/>
  <c r="LV2606" i="18" s="1"/>
  <c r="LV2607" i="18" s="1"/>
  <c r="LV2608" i="18" s="1"/>
  <c r="LV2609" i="18" s="1"/>
  <c r="LV2610" i="18" s="1"/>
  <c r="LV2611" i="18" s="1"/>
  <c r="LV2612" i="18" s="1"/>
  <c r="LV2613" i="18" s="1"/>
  <c r="LV2614" i="18" s="1"/>
  <c r="LV2615" i="18" s="1"/>
  <c r="LV2616" i="18" s="1"/>
  <c r="LV2617" i="18" s="1"/>
  <c r="LV2618" i="18" s="1"/>
  <c r="LV2619" i="18" s="1"/>
  <c r="LV2620" i="18" s="1"/>
  <c r="LV2621" i="18" s="1"/>
  <c r="LV2622" i="18" s="1"/>
  <c r="LV2623" i="18" s="1"/>
  <c r="LV2624" i="18" s="1"/>
  <c r="LV2625" i="18" s="1"/>
  <c r="LV2626" i="18" s="1"/>
  <c r="LV2627" i="18" s="1"/>
  <c r="LV2628" i="18" s="1"/>
  <c r="LV2629" i="18" s="1"/>
  <c r="LV2630" i="18" s="1"/>
  <c r="LV2631" i="18" s="1"/>
  <c r="LV2632" i="18" s="1"/>
  <c r="LV2633" i="18" s="1"/>
  <c r="LV2634" i="18" s="1"/>
  <c r="LV2635" i="18" s="1"/>
  <c r="LV2636" i="18" s="1"/>
  <c r="LV2637" i="18" s="1"/>
  <c r="LV2638" i="18" s="1"/>
  <c r="LV2639" i="18" s="1"/>
  <c r="LV2640" i="18" s="1"/>
  <c r="LV2641" i="18" s="1"/>
  <c r="LV2642" i="18" s="1"/>
  <c r="LV2643" i="18" s="1"/>
  <c r="LV2644" i="18" s="1"/>
  <c r="LV2645" i="18" s="1"/>
  <c r="LV2646" i="18" s="1"/>
  <c r="LV2647" i="18" s="1"/>
  <c r="LV2648" i="18" s="1"/>
  <c r="LV2649" i="18" s="1"/>
  <c r="LV2650" i="18" s="1"/>
  <c r="LV2651" i="18" s="1"/>
  <c r="LV2652" i="18" s="1"/>
  <c r="LV2653" i="18" s="1"/>
  <c r="LV2654" i="18" s="1"/>
  <c r="LV2655" i="18" s="1"/>
  <c r="LV2656" i="18" s="1"/>
  <c r="LV2657" i="18" s="1"/>
  <c r="LV2658" i="18" s="1"/>
  <c r="LV2659" i="18" s="1"/>
  <c r="LV2660" i="18" s="1"/>
  <c r="LV2661" i="18" s="1"/>
  <c r="LV2662" i="18" s="1"/>
  <c r="LV2663" i="18" s="1"/>
  <c r="LV2664" i="18" s="1"/>
  <c r="LV2665" i="18" s="1"/>
  <c r="LV2666" i="18" s="1"/>
  <c r="LV2667" i="18" s="1"/>
  <c r="LV2668" i="18" s="1"/>
  <c r="LV2669" i="18" s="1"/>
  <c r="LV2670" i="18" s="1"/>
  <c r="LV2671" i="18" s="1"/>
  <c r="LV2672" i="18" s="1"/>
  <c r="LV2673" i="18" s="1"/>
  <c r="LV2674" i="18" s="1"/>
  <c r="LV2675" i="18" s="1"/>
  <c r="LV2676" i="18" s="1"/>
  <c r="LV2677" i="18" s="1"/>
  <c r="LV2678" i="18" s="1"/>
  <c r="LV2679" i="18" s="1"/>
  <c r="LV2680" i="18" s="1"/>
  <c r="LV2681" i="18" s="1"/>
  <c r="LV2682" i="18" s="1"/>
  <c r="LV2683" i="18" s="1"/>
  <c r="BN2520" i="18"/>
  <c r="BN2521" i="18" s="1"/>
  <c r="BN2522" i="18" s="1"/>
  <c r="BN2523" i="18" s="1"/>
  <c r="BN2524" i="18" s="1"/>
  <c r="BN2525" i="18" s="1"/>
  <c r="BN2526" i="18" s="1"/>
  <c r="BN2527" i="18" s="1"/>
  <c r="BN2528" i="18" s="1"/>
  <c r="BN2529" i="18" s="1"/>
  <c r="BN2530" i="18" s="1"/>
  <c r="BN2531" i="18" s="1"/>
  <c r="BN2532" i="18" s="1"/>
  <c r="BN2533" i="18" s="1"/>
  <c r="BN2534" i="18" s="1"/>
  <c r="BN2535" i="18" s="1"/>
  <c r="BN2536" i="18" s="1"/>
  <c r="BN2537" i="18" s="1"/>
  <c r="BN2538" i="18" s="1"/>
  <c r="BN2539" i="18" s="1"/>
  <c r="BN2540" i="18" s="1"/>
  <c r="BN2541" i="18" s="1"/>
  <c r="BN2542" i="18" s="1"/>
  <c r="BN2543" i="18" s="1"/>
  <c r="BN2544" i="18" s="1"/>
  <c r="BN2545" i="18" s="1"/>
  <c r="BN2546" i="18" s="1"/>
  <c r="BN2547" i="18" s="1"/>
  <c r="BN2548" i="18" s="1"/>
  <c r="BN2549" i="18" s="1"/>
  <c r="BN2550" i="18" s="1"/>
  <c r="BN2551" i="18" s="1"/>
  <c r="BN2552" i="18" s="1"/>
  <c r="BN2553" i="18" s="1"/>
  <c r="BN2554" i="18" s="1"/>
  <c r="BN2555" i="18" s="1"/>
  <c r="BN2556" i="18" s="1"/>
  <c r="BN2557" i="18" s="1"/>
  <c r="BN2558" i="18" s="1"/>
  <c r="BN2559" i="18" s="1"/>
  <c r="BN2560" i="18" s="1"/>
  <c r="BN2561" i="18" s="1"/>
  <c r="BN2562" i="18" s="1"/>
  <c r="BN2563" i="18" s="1"/>
  <c r="BN2564" i="18" s="1"/>
  <c r="BN2565" i="18" s="1"/>
  <c r="BN2566" i="18" s="1"/>
  <c r="BN2567" i="18" s="1"/>
  <c r="BN2568" i="18" s="1"/>
  <c r="BN2569" i="18" s="1"/>
  <c r="BN2570" i="18" s="1"/>
  <c r="BN2571" i="18" s="1"/>
  <c r="BN2572" i="18" s="1"/>
  <c r="BN2573" i="18" s="1"/>
  <c r="BN2574" i="18" s="1"/>
  <c r="BN2575" i="18" s="1"/>
  <c r="BN2576" i="18" s="1"/>
  <c r="BN2577" i="18" s="1"/>
  <c r="BN2578" i="18" s="1"/>
  <c r="BN2579" i="18" s="1"/>
  <c r="BN2580" i="18" s="1"/>
  <c r="BN2581" i="18" s="1"/>
  <c r="BN2582" i="18" s="1"/>
  <c r="BN2583" i="18" s="1"/>
  <c r="BN2584" i="18" s="1"/>
  <c r="BN2585" i="18" s="1"/>
  <c r="BN2586" i="18" s="1"/>
  <c r="BN2587" i="18" s="1"/>
  <c r="BN2588" i="18" s="1"/>
  <c r="BN2589" i="18" s="1"/>
  <c r="BN2590" i="18" s="1"/>
  <c r="BN2591" i="18" s="1"/>
  <c r="BN2592" i="18" s="1"/>
  <c r="BN2593" i="18" s="1"/>
  <c r="BN2594" i="18" s="1"/>
  <c r="BN2595" i="18" s="1"/>
  <c r="BN2596" i="18" s="1"/>
  <c r="BN2597" i="18" s="1"/>
  <c r="BN2598" i="18" s="1"/>
  <c r="BN2599" i="18" s="1"/>
  <c r="BN2600" i="18" s="1"/>
  <c r="BN2601" i="18" s="1"/>
  <c r="BN2602" i="18" s="1"/>
  <c r="BN2603" i="18" s="1"/>
  <c r="BN2604" i="18" s="1"/>
  <c r="BN2605" i="18" s="1"/>
  <c r="BN2606" i="18" s="1"/>
  <c r="BN2607" i="18" s="1"/>
  <c r="BN2608" i="18" s="1"/>
  <c r="BN2609" i="18" s="1"/>
  <c r="BN2610" i="18" s="1"/>
  <c r="BN2611" i="18" s="1"/>
  <c r="BN2612" i="18" s="1"/>
  <c r="BN2613" i="18" s="1"/>
  <c r="BN2614" i="18" s="1"/>
  <c r="BN2615" i="18" s="1"/>
  <c r="BN2616" i="18" s="1"/>
  <c r="BN2617" i="18" s="1"/>
  <c r="BN2618" i="18" s="1"/>
  <c r="BN2619" i="18" s="1"/>
  <c r="BN2620" i="18" s="1"/>
  <c r="BN2621" i="18" s="1"/>
  <c r="BN2622" i="18" s="1"/>
  <c r="BN2623" i="18" s="1"/>
  <c r="BN2624" i="18" s="1"/>
  <c r="BN2625" i="18" s="1"/>
  <c r="BN2626" i="18" s="1"/>
  <c r="BN2627" i="18" s="1"/>
  <c r="BN2628" i="18" s="1"/>
  <c r="BN2629" i="18" s="1"/>
  <c r="BN2630" i="18" s="1"/>
  <c r="BN2631" i="18" s="1"/>
  <c r="BN2632" i="18" s="1"/>
  <c r="BN2633" i="18" s="1"/>
  <c r="BN2634" i="18" s="1"/>
  <c r="BN2635" i="18" s="1"/>
  <c r="BN2636" i="18" s="1"/>
  <c r="BN2637" i="18" s="1"/>
  <c r="BN2638" i="18" s="1"/>
  <c r="BN2639" i="18" s="1"/>
  <c r="BN2640" i="18" s="1"/>
  <c r="BN2641" i="18" s="1"/>
  <c r="BN2642" i="18" s="1"/>
  <c r="BN2643" i="18" s="1"/>
  <c r="BN2644" i="18" s="1"/>
  <c r="BN2645" i="18" s="1"/>
  <c r="BN2646" i="18" s="1"/>
  <c r="BN2647" i="18" s="1"/>
  <c r="BN2648" i="18" s="1"/>
  <c r="CQ2549" i="18"/>
  <c r="CQ2550" i="18" s="1"/>
  <c r="CQ2551" i="18" s="1"/>
  <c r="CQ2552" i="18" s="1"/>
  <c r="CQ2553" i="18" s="1"/>
  <c r="CQ2554" i="18" s="1"/>
  <c r="CQ2555" i="18" s="1"/>
  <c r="CQ2556" i="18" s="1"/>
  <c r="CQ2557" i="18" s="1"/>
  <c r="CQ2558" i="18" s="1"/>
  <c r="CQ2559" i="18" s="1"/>
  <c r="CQ2560" i="18" s="1"/>
  <c r="CQ2561" i="18" s="1"/>
  <c r="CQ2562" i="18" s="1"/>
  <c r="CQ2563" i="18" s="1"/>
  <c r="CQ2564" i="18" s="1"/>
  <c r="CQ2565" i="18" s="1"/>
  <c r="CQ2566" i="18" s="1"/>
  <c r="CQ2567" i="18" s="1"/>
  <c r="CQ2568" i="18" s="1"/>
  <c r="CQ2569" i="18" s="1"/>
  <c r="CQ2570" i="18" s="1"/>
  <c r="CQ2571" i="18" s="1"/>
  <c r="CQ2572" i="18" s="1"/>
  <c r="CQ2573" i="18" s="1"/>
  <c r="CQ2574" i="18" s="1"/>
  <c r="CQ2575" i="18" s="1"/>
  <c r="CQ2576" i="18" s="1"/>
  <c r="CQ2577" i="18" s="1"/>
  <c r="CQ2578" i="18" s="1"/>
  <c r="CQ2579" i="18" s="1"/>
  <c r="CQ2580" i="18" s="1"/>
  <c r="CQ2581" i="18" s="1"/>
  <c r="CQ2582" i="18" s="1"/>
  <c r="CQ2583" i="18" s="1"/>
  <c r="CQ2584" i="18" s="1"/>
  <c r="CQ2585" i="18" s="1"/>
  <c r="CQ2586" i="18" s="1"/>
  <c r="CQ2587" i="18" s="1"/>
  <c r="CQ2588" i="18" s="1"/>
  <c r="CQ2589" i="18" s="1"/>
  <c r="CQ2590" i="18" s="1"/>
  <c r="CQ2591" i="18" s="1"/>
  <c r="CQ2592" i="18" s="1"/>
  <c r="CQ2593" i="18" s="1"/>
  <c r="CQ2594" i="18" s="1"/>
  <c r="CQ2595" i="18" s="1"/>
  <c r="CQ2596" i="18" s="1"/>
  <c r="CQ2597" i="18" s="1"/>
  <c r="CQ2598" i="18" s="1"/>
  <c r="CQ2599" i="18" s="1"/>
  <c r="CQ2600" i="18" s="1"/>
  <c r="CQ2601" i="18" s="1"/>
  <c r="CQ2602" i="18" s="1"/>
  <c r="CQ2603" i="18" s="1"/>
  <c r="CQ2604" i="18" s="1"/>
  <c r="CQ2605" i="18" s="1"/>
  <c r="CQ2606" i="18" s="1"/>
  <c r="CQ2607" i="18" s="1"/>
  <c r="CQ2608" i="18" s="1"/>
  <c r="CQ2609" i="18" s="1"/>
  <c r="CQ2610" i="18" s="1"/>
  <c r="CQ2611" i="18" s="1"/>
  <c r="CQ2612" i="18" s="1"/>
  <c r="CQ2613" i="18" s="1"/>
  <c r="CQ2614" i="18" s="1"/>
  <c r="CQ2615" i="18" s="1"/>
  <c r="CQ2616" i="18" s="1"/>
  <c r="CQ2617" i="18" s="1"/>
  <c r="CQ2618" i="18" s="1"/>
  <c r="CQ2619" i="18" s="1"/>
  <c r="CQ2620" i="18" s="1"/>
  <c r="CQ2621" i="18" s="1"/>
  <c r="CQ2622" i="18" s="1"/>
  <c r="CQ2623" i="18" s="1"/>
  <c r="CQ2624" i="18" s="1"/>
  <c r="CQ2625" i="18" s="1"/>
  <c r="CQ2626" i="18" s="1"/>
  <c r="CQ2627" i="18" s="1"/>
  <c r="CQ2628" i="18" s="1"/>
  <c r="CQ2629" i="18" s="1"/>
  <c r="CQ2630" i="18" s="1"/>
  <c r="CQ2631" i="18" s="1"/>
  <c r="CQ2632" i="18" s="1"/>
  <c r="CQ2633" i="18" s="1"/>
  <c r="CQ2634" i="18" s="1"/>
  <c r="CQ2635" i="18" s="1"/>
  <c r="CQ2636" i="18" s="1"/>
  <c r="CQ2637" i="18" s="1"/>
  <c r="CQ2638" i="18" s="1"/>
  <c r="CQ2639" i="18" s="1"/>
  <c r="CQ2640" i="18" s="1"/>
  <c r="CQ2641" i="18" s="1"/>
  <c r="CQ2642" i="18" s="1"/>
  <c r="CQ2643" i="18" s="1"/>
  <c r="CQ2644" i="18" s="1"/>
  <c r="CQ2645" i="18" s="1"/>
  <c r="CQ2646" i="18" s="1"/>
  <c r="CQ2647" i="18" s="1"/>
  <c r="CQ2648" i="18" s="1"/>
  <c r="CQ2649" i="18" s="1"/>
  <c r="CQ2650" i="18" s="1"/>
  <c r="CQ2651" i="18" s="1"/>
  <c r="CQ2652" i="18" s="1"/>
  <c r="CQ2653" i="18" s="1"/>
  <c r="CQ2654" i="18" s="1"/>
  <c r="CQ2655" i="18" s="1"/>
  <c r="CQ2656" i="18" s="1"/>
  <c r="CQ2657" i="18" s="1"/>
  <c r="CQ2658" i="18" s="1"/>
  <c r="CQ2659" i="18" s="1"/>
  <c r="CQ2660" i="18" s="1"/>
  <c r="CQ2661" i="18" s="1"/>
  <c r="CQ2662" i="18" s="1"/>
  <c r="CQ2663" i="18" s="1"/>
  <c r="CQ2664" i="18" s="1"/>
  <c r="CQ2665" i="18" s="1"/>
  <c r="CQ2666" i="18" s="1"/>
  <c r="CQ2667" i="18" s="1"/>
  <c r="CQ2668" i="18" s="1"/>
  <c r="CQ2669" i="18" s="1"/>
  <c r="CQ2670" i="18" s="1"/>
  <c r="CQ2671" i="18" s="1"/>
  <c r="CQ2672" i="18" s="1"/>
  <c r="CQ2673" i="18" s="1"/>
  <c r="CQ2674" i="18" s="1"/>
  <c r="CQ2675" i="18" s="1"/>
  <c r="CQ2676" i="18" s="1"/>
  <c r="CQ2677" i="18" s="1"/>
  <c r="CQ2678" i="18" s="1"/>
  <c r="CQ2679" i="18" s="1"/>
  <c r="CQ2680" i="18" s="1"/>
  <c r="CQ2681" i="18" s="1"/>
  <c r="CQ2682" i="18" s="1"/>
  <c r="CQ2683" i="18" s="1"/>
  <c r="CQ2684" i="18" s="1"/>
  <c r="CQ2685" i="18" s="1"/>
  <c r="CQ2686" i="18" s="1"/>
  <c r="CQ2687" i="18" s="1"/>
  <c r="CQ2688" i="18" s="1"/>
  <c r="CQ2689" i="18" s="1"/>
  <c r="CQ2690" i="18" s="1"/>
  <c r="CQ2691" i="18" s="1"/>
  <c r="CQ2692" i="18" s="1"/>
  <c r="CQ2693" i="18" s="1"/>
  <c r="CQ2694" i="18" s="1"/>
  <c r="CQ2695" i="18" s="1"/>
  <c r="CQ2696" i="18" s="1"/>
  <c r="CQ2697" i="18" s="1"/>
  <c r="CQ2698" i="18" s="1"/>
  <c r="CQ2699" i="18" s="1"/>
  <c r="CQ2700" i="18" s="1"/>
  <c r="CQ2701" i="18" s="1"/>
  <c r="CQ2702" i="18" s="1"/>
  <c r="CQ2703" i="18" s="1"/>
  <c r="CQ2704" i="18" s="1"/>
  <c r="CQ2705" i="18" s="1"/>
  <c r="CQ2706" i="18" s="1"/>
  <c r="CQ2707" i="18" s="1"/>
  <c r="CQ2708" i="18" s="1"/>
  <c r="CQ2709" i="18" s="1"/>
  <c r="CQ2710" i="18" s="1"/>
  <c r="CQ2711" i="18" s="1"/>
  <c r="CQ2712" i="18" s="1"/>
  <c r="CQ2713" i="18" s="1"/>
  <c r="CQ2714" i="18" s="1"/>
  <c r="CQ2715" i="18" s="1"/>
  <c r="CQ2716" i="18" s="1"/>
  <c r="CQ2717" i="18" s="1"/>
  <c r="CQ2718" i="18" s="1"/>
  <c r="CQ2719" i="18" s="1"/>
  <c r="CQ2720" i="18" s="1"/>
  <c r="CQ2721" i="18" s="1"/>
  <c r="CQ2722" i="18" s="1"/>
  <c r="CQ2723" i="18" s="1"/>
  <c r="CQ2724" i="18" s="1"/>
  <c r="CQ2725" i="18" s="1"/>
  <c r="CQ2726" i="18" s="1"/>
  <c r="CQ2727" i="18" s="1"/>
  <c r="CQ2728" i="18" s="1"/>
  <c r="CQ2729" i="18" s="1"/>
  <c r="CQ2730" i="18" s="1"/>
  <c r="CQ2731" i="18" s="1"/>
  <c r="CQ2732" i="18" s="1"/>
  <c r="CQ2733" i="18" s="1"/>
  <c r="CQ2734" i="18" s="1"/>
  <c r="CQ2735" i="18" s="1"/>
  <c r="CQ2736" i="18" s="1"/>
  <c r="CQ2737" i="18" s="1"/>
  <c r="CQ2738" i="18" s="1"/>
  <c r="CQ2739" i="18" s="1"/>
  <c r="CQ2740" i="18" s="1"/>
  <c r="CQ2741" i="18" s="1"/>
  <c r="CQ2742" i="18" s="1"/>
  <c r="CQ2743" i="18" s="1"/>
  <c r="CQ2744" i="18" s="1"/>
  <c r="CQ2745" i="18" s="1"/>
  <c r="CQ2746" i="18" s="1"/>
  <c r="CQ2747" i="18" s="1"/>
  <c r="CQ2748" i="18" s="1"/>
  <c r="CQ2749" i="18" s="1"/>
  <c r="CQ2750" i="18" s="1"/>
  <c r="CQ2751" i="18" s="1"/>
  <c r="CQ2752" i="18" s="1"/>
  <c r="CQ2753" i="18" s="1"/>
  <c r="CQ2754" i="18" s="1"/>
  <c r="CQ2755" i="18" s="1"/>
  <c r="CQ2756" i="18" s="1"/>
  <c r="CQ2757" i="18" s="1"/>
  <c r="CQ2758" i="18" s="1"/>
  <c r="CQ2759" i="18" s="1"/>
  <c r="CQ2760" i="18" s="1"/>
  <c r="CQ2761" i="18" s="1"/>
  <c r="CQ2762" i="18" s="1"/>
  <c r="CQ2763" i="18" s="1"/>
  <c r="CQ2764" i="18" s="1"/>
  <c r="CQ2765" i="18" s="1"/>
  <c r="CQ2766" i="18" s="1"/>
  <c r="CQ2767" i="18" s="1"/>
  <c r="CQ2768" i="18" s="1"/>
  <c r="CQ2769" i="18" s="1"/>
  <c r="CQ2770" i="18" s="1"/>
  <c r="CQ2771" i="18" s="1"/>
  <c r="CQ2772" i="18" s="1"/>
  <c r="CQ2773" i="18" s="1"/>
  <c r="CQ2774" i="18" s="1"/>
  <c r="CQ2775" i="18" s="1"/>
  <c r="CQ2776" i="18" s="1"/>
  <c r="CQ2777" i="18" s="1"/>
  <c r="CQ2778" i="18" s="1"/>
  <c r="CQ2779" i="18" s="1"/>
  <c r="CQ2780" i="18" s="1"/>
  <c r="CQ2781" i="18" s="1"/>
  <c r="CQ2782" i="18" s="1"/>
  <c r="CQ2783" i="18" s="1"/>
  <c r="CQ2784" i="18" s="1"/>
  <c r="CQ2785" i="18" s="1"/>
  <c r="CQ2786" i="18" s="1"/>
  <c r="CQ2787" i="18" s="1"/>
  <c r="CQ2788" i="18" s="1"/>
  <c r="CQ2789" i="18" s="1"/>
  <c r="CQ2790" i="18" s="1"/>
  <c r="CQ2791" i="18" s="1"/>
  <c r="CQ2792" i="18" s="1"/>
  <c r="CQ2793" i="18" s="1"/>
  <c r="CQ2794" i="18" s="1"/>
  <c r="CQ2795" i="18" s="1"/>
  <c r="CQ2796" i="18" s="1"/>
  <c r="CQ2797" i="18" s="1"/>
  <c r="MH2549" i="18"/>
  <c r="MH2550" i="18" s="1"/>
  <c r="MH2551" i="18" s="1"/>
  <c r="MH2552" i="18" s="1"/>
  <c r="MH2553" i="18" s="1"/>
  <c r="MH2554" i="18" s="1"/>
  <c r="MH2555" i="18" s="1"/>
  <c r="MH2556" i="18" s="1"/>
  <c r="MH2557" i="18" s="1"/>
  <c r="MH2558" i="18" s="1"/>
  <c r="MH2559" i="18" s="1"/>
  <c r="MH2560" i="18" s="1"/>
  <c r="MH2561" i="18" s="1"/>
  <c r="MH2562" i="18" s="1"/>
  <c r="MH2563" i="18" s="1"/>
  <c r="MH2564" i="18" s="1"/>
  <c r="MH2565" i="18" s="1"/>
  <c r="MH2566" i="18" s="1"/>
  <c r="MH2567" i="18" s="1"/>
  <c r="MH2568" i="18" s="1"/>
  <c r="MH2569" i="18" s="1"/>
  <c r="MH2570" i="18" s="1"/>
  <c r="MH2571" i="18" s="1"/>
  <c r="MH2572" i="18" s="1"/>
  <c r="MH2573" i="18" s="1"/>
  <c r="MH2574" i="18" s="1"/>
  <c r="MH2575" i="18" s="1"/>
  <c r="MH2576" i="18" s="1"/>
  <c r="MH2577" i="18" s="1"/>
  <c r="MH2578" i="18" s="1"/>
  <c r="MH2579" i="18" s="1"/>
  <c r="MH2580" i="18" s="1"/>
  <c r="MH2581" i="18" s="1"/>
  <c r="MH2582" i="18" s="1"/>
  <c r="MH2583" i="18" s="1"/>
  <c r="MH2584" i="18" s="1"/>
  <c r="MH2585" i="18" s="1"/>
  <c r="MH2586" i="18" s="1"/>
  <c r="MH2587" i="18" s="1"/>
  <c r="MH2588" i="18" s="1"/>
  <c r="MH2589" i="18" s="1"/>
  <c r="MH2590" i="18" s="1"/>
  <c r="MH2591" i="18" s="1"/>
  <c r="MH2592" i="18" s="1"/>
  <c r="MH2593" i="18" s="1"/>
  <c r="MH2594" i="18" s="1"/>
  <c r="MH2595" i="18" s="1"/>
  <c r="MH2596" i="18" s="1"/>
  <c r="MH2597" i="18" s="1"/>
  <c r="MH2598" i="18" s="1"/>
  <c r="MH2599" i="18" s="1"/>
  <c r="MH2600" i="18" s="1"/>
  <c r="MH2601" i="18" s="1"/>
  <c r="MH2602" i="18" s="1"/>
  <c r="MH2603" i="18" s="1"/>
  <c r="MH2604" i="18" s="1"/>
  <c r="MH2605" i="18" s="1"/>
  <c r="MH2606" i="18" s="1"/>
  <c r="MH2607" i="18" s="1"/>
  <c r="MH2608" i="18" s="1"/>
  <c r="MH2609" i="18" s="1"/>
  <c r="MH2610" i="18" s="1"/>
  <c r="MH2611" i="18" s="1"/>
  <c r="MH2612" i="18" s="1"/>
  <c r="MH2613" i="18" s="1"/>
  <c r="MH2614" i="18" s="1"/>
  <c r="MH2615" i="18" s="1"/>
  <c r="MH2616" i="18" s="1"/>
  <c r="MH2617" i="18" s="1"/>
  <c r="MH2618" i="18" s="1"/>
  <c r="MH2619" i="18" s="1"/>
  <c r="MH2620" i="18" s="1"/>
  <c r="MH2621" i="18" s="1"/>
  <c r="MH2622" i="18" s="1"/>
  <c r="MH2623" i="18" s="1"/>
  <c r="MH2624" i="18" s="1"/>
  <c r="MH2625" i="18" s="1"/>
  <c r="MH2626" i="18" s="1"/>
  <c r="MH2627" i="18" s="1"/>
  <c r="MH2628" i="18" s="1"/>
  <c r="MH2629" i="18" s="1"/>
  <c r="MH2630" i="18" s="1"/>
  <c r="MH2631" i="18" s="1"/>
  <c r="MH2632" i="18" s="1"/>
  <c r="MH2633" i="18" s="1"/>
  <c r="MH2634" i="18" s="1"/>
  <c r="MH2635" i="18" s="1"/>
  <c r="MH2636" i="18" s="1"/>
  <c r="MH2637" i="18" s="1"/>
  <c r="MH2638" i="18" s="1"/>
  <c r="MH2639" i="18" s="1"/>
  <c r="MH2640" i="18" s="1"/>
  <c r="MH2641" i="18" s="1"/>
  <c r="MH2642" i="18" s="1"/>
  <c r="MH2643" i="18" s="1"/>
  <c r="MH2644" i="18" s="1"/>
  <c r="MH2645" i="18" s="1"/>
  <c r="MH2646" i="18" s="1"/>
  <c r="MH2647" i="18" s="1"/>
  <c r="MH2648" i="18" s="1"/>
  <c r="MH2649" i="18" s="1"/>
  <c r="MH2650" i="18" s="1"/>
  <c r="MH2651" i="18" s="1"/>
  <c r="MH2652" i="18" s="1"/>
  <c r="MH2653" i="18" s="1"/>
  <c r="MH2654" i="18" s="1"/>
  <c r="MH2655" i="18" s="1"/>
  <c r="MH2656" i="18" s="1"/>
  <c r="MH2657" i="18" s="1"/>
  <c r="MH2658" i="18" s="1"/>
  <c r="MH2659" i="18" s="1"/>
  <c r="MH2660" i="18" s="1"/>
  <c r="MH2661" i="18" s="1"/>
  <c r="MH2662" i="18" s="1"/>
  <c r="MH2663" i="18" s="1"/>
  <c r="MH2664" i="18" s="1"/>
  <c r="MH2665" i="18" s="1"/>
  <c r="MH2666" i="18" s="1"/>
  <c r="MH2667" i="18" s="1"/>
  <c r="MH2668" i="18" s="1"/>
  <c r="MH2669" i="18" s="1"/>
  <c r="MH2670" i="18" s="1"/>
  <c r="MH2671" i="18" s="1"/>
  <c r="MH2672" i="18" s="1"/>
  <c r="MH2673" i="18" s="1"/>
  <c r="MH2674" i="18" s="1"/>
  <c r="MH2675" i="18" s="1"/>
  <c r="MH2676" i="18" s="1"/>
  <c r="MH2677" i="18" s="1"/>
  <c r="MH2678" i="18" s="1"/>
  <c r="MH2679" i="18" s="1"/>
  <c r="MH2680" i="18" s="1"/>
  <c r="MH2681" i="18" s="1"/>
  <c r="MH2682" i="18" s="1"/>
  <c r="MH2683" i="18" s="1"/>
  <c r="MH2684" i="18" s="1"/>
  <c r="MH2685" i="18" s="1"/>
  <c r="MH2686" i="18" s="1"/>
  <c r="MH2687" i="18" s="1"/>
  <c r="MH2688" i="18" s="1"/>
  <c r="MH2689" i="18" s="1"/>
  <c r="MH2690" i="18" s="1"/>
  <c r="MH2691" i="18" s="1"/>
  <c r="MH2692" i="18" s="1"/>
  <c r="MH2693" i="18" s="1"/>
  <c r="MH2694" i="18" s="1"/>
  <c r="MH2695" i="18" s="1"/>
  <c r="MH2696" i="18" s="1"/>
  <c r="MH2697" i="18" s="1"/>
  <c r="MH2698" i="18" s="1"/>
  <c r="MH2699" i="18" s="1"/>
  <c r="MH2700" i="18" s="1"/>
  <c r="MH2701" i="18" s="1"/>
  <c r="MH2702" i="18" s="1"/>
  <c r="MH2703" i="18" s="1"/>
  <c r="MH2704" i="18" s="1"/>
  <c r="KP2506" i="18"/>
  <c r="KP2507" i="18" s="1"/>
  <c r="KP2508" i="18" s="1"/>
  <c r="KP2509" i="18" s="1"/>
  <c r="KP2510" i="18" s="1"/>
  <c r="KP2511" i="18" s="1"/>
  <c r="KP2512" i="18" s="1"/>
  <c r="KP2513" i="18" s="1"/>
  <c r="KP2514" i="18" s="1"/>
  <c r="KP2515" i="18" s="1"/>
  <c r="KP2516" i="18" s="1"/>
  <c r="KP2517" i="18" s="1"/>
  <c r="KP2518" i="18" s="1"/>
  <c r="KP2519" i="18" s="1"/>
  <c r="KP2520" i="18" s="1"/>
  <c r="KP2521" i="18" s="1"/>
  <c r="KP2522" i="18" s="1"/>
  <c r="KP2523" i="18" s="1"/>
  <c r="KP2524" i="18" s="1"/>
  <c r="KP2525" i="18" s="1"/>
  <c r="KP2526" i="18" s="1"/>
  <c r="KP2527" i="18" s="1"/>
  <c r="KP2528" i="18" s="1"/>
  <c r="KP2529" i="18" s="1"/>
  <c r="KP2530" i="18" s="1"/>
  <c r="KP2531" i="18" s="1"/>
  <c r="KP2532" i="18" s="1"/>
  <c r="KP2533" i="18" s="1"/>
  <c r="KP2534" i="18" s="1"/>
  <c r="KP2535" i="18" s="1"/>
  <c r="KP2536" i="18" s="1"/>
  <c r="KP2537" i="18" s="1"/>
  <c r="KP2538" i="18" s="1"/>
  <c r="KP2539" i="18" s="1"/>
  <c r="KP2540" i="18" s="1"/>
  <c r="KP2541" i="18" s="1"/>
  <c r="KP2542" i="18" s="1"/>
  <c r="KP2543" i="18" s="1"/>
  <c r="KP2544" i="18" s="1"/>
  <c r="KP2545" i="18" s="1"/>
  <c r="KP2546" i="18" s="1"/>
  <c r="KP2547" i="18" s="1"/>
  <c r="KP2548" i="18" s="1"/>
  <c r="KP2549" i="18" s="1"/>
  <c r="KP2550" i="18" s="1"/>
  <c r="KP2551" i="18" s="1"/>
  <c r="KP2552" i="18" s="1"/>
  <c r="KP2553" i="18" s="1"/>
  <c r="KP2554" i="18" s="1"/>
  <c r="KP2555" i="18" s="1"/>
  <c r="KP2556" i="18" s="1"/>
  <c r="KP2557" i="18" s="1"/>
  <c r="KP2558" i="18" s="1"/>
  <c r="KP2559" i="18" s="1"/>
  <c r="KP2560" i="18" s="1"/>
  <c r="KP2561" i="18" s="1"/>
  <c r="KP2562" i="18" s="1"/>
  <c r="KP2563" i="18" s="1"/>
  <c r="KP2564" i="18" s="1"/>
  <c r="KP2565" i="18" s="1"/>
  <c r="KP2566" i="18" s="1"/>
  <c r="KP2567" i="18" s="1"/>
  <c r="KP2568" i="18" s="1"/>
  <c r="KP2569" i="18" s="1"/>
  <c r="KP2570" i="18" s="1"/>
  <c r="KP2571" i="18" s="1"/>
  <c r="KP2572" i="18" s="1"/>
  <c r="KP2573" i="18" s="1"/>
  <c r="KP2574" i="18" s="1"/>
  <c r="KP2575" i="18" s="1"/>
  <c r="KP2576" i="18" s="1"/>
  <c r="KP2577" i="18" s="1"/>
  <c r="KP2578" i="18" s="1"/>
  <c r="KP2579" i="18" s="1"/>
  <c r="KP2580" i="18" s="1"/>
  <c r="KP2581" i="18" s="1"/>
  <c r="KP2582" i="18" s="1"/>
  <c r="KP2583" i="18" s="1"/>
  <c r="KP2584" i="18" s="1"/>
  <c r="KP2585" i="18" s="1"/>
  <c r="KP2586" i="18" s="1"/>
  <c r="KP2587" i="18" s="1"/>
  <c r="KP2588" i="18" s="1"/>
  <c r="KP2589" i="18" s="1"/>
  <c r="KP2590" i="18" s="1"/>
  <c r="KP2591" i="18" s="1"/>
  <c r="KP2592" i="18" s="1"/>
  <c r="KP2593" i="18" s="1"/>
  <c r="KP2594" i="18" s="1"/>
  <c r="KP2595" i="18" s="1"/>
  <c r="KP2596" i="18" s="1"/>
  <c r="KP2597" i="18" s="1"/>
  <c r="KP2598" i="18" s="1"/>
  <c r="KP2599" i="18" s="1"/>
  <c r="KP2600" i="18" s="1"/>
  <c r="KP2601" i="18" s="1"/>
  <c r="KP2602" i="18" s="1"/>
  <c r="KP2603" i="18" s="1"/>
  <c r="KP2604" i="18" s="1"/>
  <c r="KP2605" i="18" s="1"/>
  <c r="KP2606" i="18" s="1"/>
  <c r="KP2607" i="18" s="1"/>
  <c r="KP2608" i="18" s="1"/>
  <c r="KP2609" i="18" s="1"/>
  <c r="KP2610" i="18" s="1"/>
  <c r="KP2611" i="18" s="1"/>
  <c r="KP2612" i="18" s="1"/>
  <c r="KP2613" i="18" s="1"/>
  <c r="KP2614" i="18" s="1"/>
  <c r="KP2615" i="18" s="1"/>
  <c r="KP2616" i="18" s="1"/>
  <c r="KP2617" i="18" s="1"/>
  <c r="KP2618" i="18" s="1"/>
  <c r="KP2619" i="18" s="1"/>
  <c r="KP2620" i="18" s="1"/>
  <c r="KP2621" i="18" s="1"/>
  <c r="KP2622" i="18" s="1"/>
  <c r="KP2623" i="18" s="1"/>
  <c r="KP2624" i="18" s="1"/>
  <c r="KP2625" i="18" s="1"/>
  <c r="KP2626" i="18" s="1"/>
  <c r="KP2627" i="18" s="1"/>
  <c r="KP2628" i="18" s="1"/>
  <c r="KP2629" i="18" s="1"/>
  <c r="KP2630" i="18" s="1"/>
  <c r="KP2631" i="18" s="1"/>
  <c r="KP2632" i="18" s="1"/>
  <c r="KP2633" i="18" s="1"/>
  <c r="KP2634" i="18" s="1"/>
  <c r="KP2635" i="18" s="1"/>
  <c r="KP2636" i="18" s="1"/>
  <c r="KP2637" i="18" s="1"/>
  <c r="KP2638" i="18" s="1"/>
  <c r="KP2639" i="18" s="1"/>
  <c r="KP2640" i="18" s="1"/>
  <c r="KP2641" i="18" s="1"/>
  <c r="KP2642" i="18" s="1"/>
  <c r="KP2643" i="18" s="1"/>
  <c r="KP2644" i="18" s="1"/>
  <c r="KP2645" i="18" s="1"/>
  <c r="KP2646" i="18" s="1"/>
  <c r="KP2647" i="18" s="1"/>
  <c r="KP2648" i="18" s="1"/>
  <c r="KP2649" i="18" s="1"/>
  <c r="KP2650" i="18" s="1"/>
  <c r="KP2651" i="18" s="1"/>
  <c r="KP2652" i="18" s="1"/>
  <c r="KP2653" i="18" s="1"/>
  <c r="KP2654" i="18" s="1"/>
  <c r="KP2655" i="18" s="1"/>
  <c r="KP2656" i="18" s="1"/>
  <c r="KP2657" i="18" s="1"/>
  <c r="KP2658" i="18" s="1"/>
  <c r="KP2659" i="18" s="1"/>
  <c r="KP2660" i="18" s="1"/>
  <c r="KP2661" i="18" s="1"/>
  <c r="KP2662" i="18" s="1"/>
  <c r="KP2663" i="18" s="1"/>
  <c r="KP2664" i="18" s="1"/>
  <c r="KP2665" i="18" s="1"/>
  <c r="KP2666" i="18" s="1"/>
  <c r="KP2667" i="18" s="1"/>
  <c r="KP2668" i="18" s="1"/>
  <c r="KP2669" i="18" s="1"/>
  <c r="KP2670" i="18" s="1"/>
  <c r="KP2671" i="18" s="1"/>
  <c r="KP2672" i="18" s="1"/>
  <c r="KP2673" i="18" s="1"/>
  <c r="KP2674" i="18" s="1"/>
  <c r="KP2675" i="18" s="1"/>
  <c r="KP2676" i="18" s="1"/>
  <c r="KP2677" i="18" s="1"/>
  <c r="KP2678" i="18" s="1"/>
  <c r="KP2679" i="18" s="1"/>
  <c r="KP2680" i="18" s="1"/>
  <c r="KP2681" i="18" s="1"/>
  <c r="KP2682" i="18" s="1"/>
  <c r="KP2683" i="18" s="1"/>
  <c r="KP2684" i="18" s="1"/>
  <c r="KP2685" i="18" s="1"/>
  <c r="KP2686" i="18" s="1"/>
  <c r="KP2687" i="18" s="1"/>
  <c r="KP2688" i="18" s="1"/>
  <c r="KP2689" i="18" s="1"/>
  <c r="KP2690" i="18" s="1"/>
  <c r="KP2691" i="18" s="1"/>
  <c r="KP2692" i="18" s="1"/>
  <c r="KP2693" i="18" s="1"/>
  <c r="KP2694" i="18" s="1"/>
  <c r="KP2695" i="18" s="1"/>
  <c r="KP2696" i="18" s="1"/>
  <c r="KP2697" i="18" s="1"/>
  <c r="KP2698" i="18" s="1"/>
  <c r="KP2699" i="18" s="1"/>
  <c r="KP2700" i="18" s="1"/>
  <c r="KP2701" i="18" s="1"/>
  <c r="KP2702" i="18" s="1"/>
  <c r="KP2703" i="18" s="1"/>
  <c r="KP2704" i="18" s="1"/>
  <c r="KP2705" i="18" s="1"/>
  <c r="KP2706" i="18" s="1"/>
  <c r="KP2707" i="18" s="1"/>
  <c r="KP2708" i="18" s="1"/>
  <c r="KP2709" i="18" s="1"/>
  <c r="KP2710" i="18" s="1"/>
  <c r="KP2711" i="18" s="1"/>
  <c r="KP2712" i="18" s="1"/>
  <c r="KP2713" i="18" s="1"/>
  <c r="KP2714" i="18" s="1"/>
  <c r="KP2715" i="18" s="1"/>
  <c r="KP2716" i="18" s="1"/>
  <c r="KP2717" i="18" s="1"/>
  <c r="KP2718" i="18" s="1"/>
  <c r="KP2719" i="18" s="1"/>
  <c r="KP2720" i="18" s="1"/>
  <c r="KP2721" i="18" s="1"/>
  <c r="KP2722" i="18" s="1"/>
  <c r="KP2723" i="18" s="1"/>
  <c r="KP2724" i="18" s="1"/>
  <c r="KP2725" i="18" s="1"/>
  <c r="KP2726" i="18" s="1"/>
  <c r="KP2727" i="18" s="1"/>
  <c r="KP2728" i="18" s="1"/>
  <c r="KP2729" i="18" s="1"/>
  <c r="KP2730" i="18" s="1"/>
  <c r="KP2731" i="18" s="1"/>
  <c r="KP2732" i="18" s="1"/>
  <c r="KP2733" i="18" s="1"/>
  <c r="KP2734" i="18" s="1"/>
  <c r="KP2735" i="18" s="1"/>
  <c r="KP2736" i="18" s="1"/>
  <c r="KP2737" i="18" s="1"/>
  <c r="KP2738" i="18" s="1"/>
  <c r="KP2739" i="18" s="1"/>
  <c r="KP2740" i="18" s="1"/>
  <c r="KP2741" i="18" s="1"/>
  <c r="KP2742" i="18" s="1"/>
  <c r="KP2743" i="18" s="1"/>
  <c r="KP2744" i="18" s="1"/>
  <c r="KP2745" i="18" s="1"/>
  <c r="KP2746" i="18" s="1"/>
  <c r="KP2747" i="18" s="1"/>
  <c r="KP2748" i="18" s="1"/>
  <c r="KP2749" i="18" s="1"/>
  <c r="KP2750" i="18" s="1"/>
  <c r="KP2751" i="18" s="1"/>
  <c r="KP2752" i="18" s="1"/>
  <c r="KP2753" i="18" s="1"/>
  <c r="KP2754" i="18" s="1"/>
  <c r="KP2755" i="18" s="1"/>
  <c r="KP2756" i="18" s="1"/>
  <c r="KP2757" i="18" s="1"/>
  <c r="KP2758" i="18" s="1"/>
  <c r="KP2759" i="18" s="1"/>
  <c r="KP2760" i="18" s="1"/>
  <c r="KP2761" i="18" s="1"/>
  <c r="KP2762" i="18" s="1"/>
  <c r="KP2763" i="18" s="1"/>
  <c r="KP2764" i="18" s="1"/>
  <c r="KP2765" i="18" s="1"/>
  <c r="KP2766" i="18" s="1"/>
  <c r="KP2767" i="18" s="1"/>
  <c r="KP2768" i="18" s="1"/>
  <c r="KP2769" i="18" s="1"/>
  <c r="KP2770" i="18" s="1"/>
  <c r="KP2771" i="18" s="1"/>
  <c r="KP2772" i="18" s="1"/>
  <c r="KP2773" i="18" s="1"/>
  <c r="KP2774" i="18" s="1"/>
  <c r="KP2775" i="18" s="1"/>
  <c r="KP2776" i="18" s="1"/>
  <c r="KP2777" i="18" s="1"/>
  <c r="KP2778" i="18" s="1"/>
  <c r="KP2779" i="18" s="1"/>
  <c r="KP2780" i="18" s="1"/>
  <c r="KP2781" i="18" s="1"/>
  <c r="KP2782" i="18" s="1"/>
  <c r="KP2783" i="18" s="1"/>
  <c r="KP2784" i="18" s="1"/>
  <c r="KP2785" i="18" s="1"/>
  <c r="KP2786" i="18" s="1"/>
  <c r="KP2787" i="18" s="1"/>
  <c r="KP2788" i="18" s="1"/>
  <c r="KP2789" i="18" s="1"/>
  <c r="KP2790" i="18" s="1"/>
  <c r="KP2791" i="18" s="1"/>
  <c r="KP2792" i="18" s="1"/>
  <c r="KP2793" i="18" s="1"/>
  <c r="KP2794" i="18" s="1"/>
  <c r="KP2795" i="18" s="1"/>
  <c r="KP2796" i="18" s="1"/>
  <c r="KP2797" i="18" s="1"/>
  <c r="KP2798" i="18" s="1"/>
  <c r="KP2799" i="18" s="1"/>
  <c r="KP2800" i="18" s="1"/>
  <c r="KP2801" i="18" s="1"/>
  <c r="KP2802" i="18" s="1"/>
  <c r="KP2803" i="18" s="1"/>
  <c r="KP2804" i="18" s="1"/>
  <c r="KP2805" i="18" s="1"/>
  <c r="KP2806" i="18" s="1"/>
  <c r="KP2807" i="18" s="1"/>
  <c r="KP2808" i="18" s="1"/>
  <c r="KP2809" i="18" s="1"/>
  <c r="KP2810" i="18" s="1"/>
  <c r="KP2811" i="18" s="1"/>
  <c r="KP2812" i="18" s="1"/>
  <c r="KP2813" i="18" s="1"/>
  <c r="KP2814" i="18" s="1"/>
  <c r="KP2815" i="18" s="1"/>
  <c r="KP2816" i="18" s="1"/>
  <c r="KP2817" i="18" s="1"/>
  <c r="KP2818" i="18" s="1"/>
  <c r="KP2819" i="18" s="1"/>
  <c r="KP2820" i="18" s="1"/>
  <c r="KP2821" i="18" s="1"/>
  <c r="KP2822" i="18" s="1"/>
  <c r="KP2823" i="18" s="1"/>
  <c r="KP2824" i="18" s="1"/>
  <c r="KP2825" i="18" s="1"/>
  <c r="KP2826" i="18" s="1"/>
  <c r="KP2827" i="18" s="1"/>
  <c r="KP2828" i="18" s="1"/>
  <c r="KP2829" i="18" s="1"/>
  <c r="KP2830" i="18" s="1"/>
  <c r="KP2831" i="18" s="1"/>
  <c r="KP2832" i="18" s="1"/>
  <c r="KP2833" i="18" s="1"/>
  <c r="KP2834" i="18" s="1"/>
  <c r="KP2835" i="18" s="1"/>
  <c r="KP2836" i="18" s="1"/>
  <c r="KP2837" i="18" s="1"/>
  <c r="KP2838" i="18" s="1"/>
  <c r="KP2839" i="18" s="1"/>
  <c r="KP2840" i="18" s="1"/>
  <c r="KP2841" i="18" s="1"/>
  <c r="KP2842" i="18" s="1"/>
  <c r="KP2843" i="18" s="1"/>
  <c r="KP2844" i="18" s="1"/>
  <c r="KP2845" i="18" s="1"/>
  <c r="KP2846" i="18" s="1"/>
  <c r="KP2847" i="18" s="1"/>
  <c r="KP2848" i="18" s="1"/>
  <c r="KP2849" i="18" s="1"/>
  <c r="KP2850" i="18" s="1"/>
  <c r="KP2851" i="18" s="1"/>
  <c r="KP2852" i="18" s="1"/>
  <c r="KP2853" i="18" s="1"/>
  <c r="KP2854" i="18" s="1"/>
  <c r="KP2855" i="18" s="1"/>
  <c r="KP2856" i="18" s="1"/>
  <c r="KP2857" i="18" s="1"/>
  <c r="KP2858" i="18" s="1"/>
  <c r="KP2859" i="18" s="1"/>
  <c r="KP2860" i="18" s="1"/>
  <c r="KP2861" i="18" s="1"/>
  <c r="KP2862" i="18" s="1"/>
  <c r="KP2863" i="18" s="1"/>
  <c r="KP2864" i="18" s="1"/>
  <c r="KP2865" i="18" s="1"/>
  <c r="KP2866" i="18" s="1"/>
  <c r="KP2867" i="18" s="1"/>
  <c r="KP2868" i="18" s="1"/>
  <c r="KP2869" i="18" s="1"/>
  <c r="KP2870" i="18" s="1"/>
  <c r="KP2871" i="18" s="1"/>
  <c r="KP2872" i="18" s="1"/>
  <c r="KP2873" i="18" s="1"/>
  <c r="BK2506" i="18"/>
  <c r="BK2507" i="18" s="1"/>
  <c r="BK2508" i="18" s="1"/>
  <c r="BK2509" i="18" s="1"/>
  <c r="BK2510" i="18" s="1"/>
  <c r="BK2511" i="18" s="1"/>
  <c r="BK2512" i="18" s="1"/>
  <c r="BK2513" i="18" s="1"/>
  <c r="BK2514" i="18" s="1"/>
  <c r="BK2515" i="18" s="1"/>
  <c r="BK2516" i="18" s="1"/>
  <c r="BK2517" i="18" s="1"/>
  <c r="BK2518" i="18" s="1"/>
  <c r="BK2519" i="18" s="1"/>
  <c r="BK2520" i="18" s="1"/>
  <c r="BK2521" i="18" s="1"/>
  <c r="BK2522" i="18" s="1"/>
  <c r="BK2523" i="18" s="1"/>
  <c r="BK2524" i="18" s="1"/>
  <c r="BK2525" i="18" s="1"/>
  <c r="BK2526" i="18" s="1"/>
  <c r="BK2527" i="18" s="1"/>
  <c r="BK2528" i="18" s="1"/>
  <c r="BK2529" i="18" s="1"/>
  <c r="BK2530" i="18" s="1"/>
  <c r="BK2531" i="18" s="1"/>
  <c r="BK2532" i="18" s="1"/>
  <c r="BK2533" i="18" s="1"/>
  <c r="BK2534" i="18" s="1"/>
  <c r="BK2535" i="18" s="1"/>
  <c r="BK2536" i="18" s="1"/>
  <c r="BK2537" i="18" s="1"/>
  <c r="BK2538" i="18" s="1"/>
  <c r="BK2539" i="18" s="1"/>
  <c r="BK2540" i="18" s="1"/>
  <c r="BK2541" i="18" s="1"/>
  <c r="BK2542" i="18" s="1"/>
  <c r="BK2543" i="18" s="1"/>
  <c r="BK2544" i="18" s="1"/>
  <c r="BK2545" i="18" s="1"/>
  <c r="BK2546" i="18" s="1"/>
  <c r="BK2547" i="18" s="1"/>
  <c r="BK2548" i="18" s="1"/>
  <c r="BK2549" i="18" s="1"/>
  <c r="BK2550" i="18" s="1"/>
  <c r="BK2551" i="18" s="1"/>
  <c r="BK2552" i="18" s="1"/>
  <c r="BK2553" i="18" s="1"/>
  <c r="BK2554" i="18" s="1"/>
  <c r="BK2555" i="18" s="1"/>
  <c r="BK2556" i="18" s="1"/>
  <c r="BK2557" i="18" s="1"/>
  <c r="BK2558" i="18" s="1"/>
  <c r="BK2559" i="18" s="1"/>
  <c r="BK2560" i="18" s="1"/>
  <c r="BK2561" i="18" s="1"/>
  <c r="BK2562" i="18" s="1"/>
  <c r="BK2563" i="18" s="1"/>
  <c r="BK2564" i="18" s="1"/>
  <c r="BK2565" i="18" s="1"/>
  <c r="BK2566" i="18" s="1"/>
  <c r="BK2567" i="18" s="1"/>
  <c r="BK2568" i="18" s="1"/>
  <c r="BK2569" i="18" s="1"/>
  <c r="BK2570" i="18" s="1"/>
  <c r="BK2571" i="18" s="1"/>
  <c r="BK2572" i="18" s="1"/>
  <c r="BK2573" i="18" s="1"/>
  <c r="BK2574" i="18" s="1"/>
  <c r="BK2575" i="18" s="1"/>
  <c r="BK2576" i="18" s="1"/>
  <c r="FR2489" i="18"/>
  <c r="FR2490" i="18" s="1"/>
  <c r="FR2491" i="18" s="1"/>
  <c r="FR2492" i="18" s="1"/>
  <c r="FR2493" i="18" s="1"/>
  <c r="FR2494" i="18" s="1"/>
  <c r="FR2495" i="18" s="1"/>
  <c r="FR2496" i="18" s="1"/>
  <c r="FR2497" i="18" s="1"/>
  <c r="FR2498" i="18" s="1"/>
  <c r="FR2499" i="18" s="1"/>
  <c r="FR2500" i="18" s="1"/>
  <c r="FR2501" i="18" s="1"/>
  <c r="FR2502" i="18" s="1"/>
  <c r="FR2503" i="18" s="1"/>
  <c r="FR2504" i="18" s="1"/>
  <c r="FR2505" i="18" s="1"/>
  <c r="FR2506" i="18" s="1"/>
  <c r="FR2507" i="18" s="1"/>
  <c r="FR2508" i="18" s="1"/>
  <c r="FR2509" i="18" s="1"/>
  <c r="FR2510" i="18" s="1"/>
  <c r="FR2511" i="18" s="1"/>
  <c r="FR2512" i="18" s="1"/>
  <c r="FR2513" i="18" s="1"/>
  <c r="FR2514" i="18" s="1"/>
  <c r="FR2515" i="18" s="1"/>
  <c r="FR2516" i="18" s="1"/>
  <c r="FR2517" i="18" s="1"/>
  <c r="FR2518" i="18" s="1"/>
  <c r="FR2519" i="18" s="1"/>
  <c r="FR2520" i="18" s="1"/>
  <c r="FR2521" i="18" s="1"/>
  <c r="FR2522" i="18" s="1"/>
  <c r="FR2523" i="18" s="1"/>
  <c r="FR2524" i="18" s="1"/>
  <c r="FR2525" i="18" s="1"/>
  <c r="FR2526" i="18" s="1"/>
  <c r="FR2527" i="18" s="1"/>
  <c r="FR2528" i="18" s="1"/>
  <c r="FR2529" i="18" s="1"/>
  <c r="FR2530" i="18" s="1"/>
  <c r="FR2531" i="18" s="1"/>
  <c r="FR2532" i="18" s="1"/>
  <c r="FR2533" i="18" s="1"/>
  <c r="FR2534" i="18" s="1"/>
  <c r="FR2535" i="18" s="1"/>
  <c r="FR2536" i="18" s="1"/>
  <c r="FR2537" i="18" s="1"/>
  <c r="FR2538" i="18" s="1"/>
  <c r="FR2539" i="18" s="1"/>
  <c r="FR2540" i="18" s="1"/>
  <c r="FR2541" i="18" s="1"/>
  <c r="FR2542" i="18" s="1"/>
  <c r="FR2543" i="18" s="1"/>
  <c r="FR2544" i="18" s="1"/>
  <c r="FR2545" i="18" s="1"/>
  <c r="FR2546" i="18" s="1"/>
  <c r="FR2547" i="18" s="1"/>
  <c r="FR2548" i="18" s="1"/>
  <c r="FR2549" i="18" s="1"/>
  <c r="FR2550" i="18" s="1"/>
  <c r="FR2551" i="18" s="1"/>
  <c r="FR2552" i="18" s="1"/>
  <c r="FR2553" i="18" s="1"/>
  <c r="FR2554" i="18" s="1"/>
  <c r="FR2555" i="18" s="1"/>
  <c r="FR2556" i="18" s="1"/>
  <c r="FR2557" i="18" s="1"/>
  <c r="FR2558" i="18" s="1"/>
  <c r="FR2559" i="18" s="1"/>
  <c r="FR2560" i="18" s="1"/>
  <c r="FR2561" i="18" s="1"/>
  <c r="FR2562" i="18" s="1"/>
  <c r="FR2563" i="18" s="1"/>
  <c r="FR2564" i="18" s="1"/>
  <c r="FR2565" i="18" s="1"/>
  <c r="FR2566" i="18" s="1"/>
  <c r="FR2567" i="18" s="1"/>
  <c r="FR2568" i="18" s="1"/>
  <c r="FR2569" i="18" s="1"/>
  <c r="FR2570" i="18" s="1"/>
  <c r="FR2571" i="18" s="1"/>
  <c r="FR2572" i="18" s="1"/>
  <c r="FR2573" i="18" s="1"/>
  <c r="FR2574" i="18" s="1"/>
  <c r="FR2575" i="18" s="1"/>
  <c r="FR2576" i="18" s="1"/>
  <c r="FR2577" i="18" s="1"/>
  <c r="FR2578" i="18" s="1"/>
  <c r="FR2579" i="18" s="1"/>
  <c r="FR2580" i="18" s="1"/>
  <c r="FR2581" i="18" s="1"/>
  <c r="FR2582" i="18" s="1"/>
  <c r="FR2583" i="18" s="1"/>
  <c r="FR2584" i="18" s="1"/>
  <c r="FR2585" i="18" s="1"/>
  <c r="FR2586" i="18" s="1"/>
  <c r="FR2587" i="18" s="1"/>
  <c r="FR2588" i="18" s="1"/>
  <c r="FR2589" i="18" s="1"/>
  <c r="FR2590" i="18" s="1"/>
  <c r="FR2591" i="18" s="1"/>
  <c r="FR2592" i="18" s="1"/>
  <c r="FR2593" i="18" s="1"/>
  <c r="FR2594" i="18" s="1"/>
  <c r="FR2595" i="18" s="1"/>
  <c r="FR2596" i="18" s="1"/>
  <c r="FR2597" i="18" s="1"/>
  <c r="FR2598" i="18" s="1"/>
  <c r="FR2599" i="18" s="1"/>
  <c r="FR2600" i="18" s="1"/>
  <c r="FR2601" i="18" s="1"/>
  <c r="FR2602" i="18" s="1"/>
  <c r="FR2603" i="18" s="1"/>
  <c r="FR2604" i="18" s="1"/>
  <c r="FR2605" i="18" s="1"/>
  <c r="FR2606" i="18" s="1"/>
  <c r="FR2607" i="18" s="1"/>
  <c r="FR2608" i="18" s="1"/>
  <c r="FR2609" i="18" s="1"/>
  <c r="FR2610" i="18" s="1"/>
  <c r="FR2611" i="18" s="1"/>
  <c r="FR2612" i="18" s="1"/>
  <c r="FR2613" i="18" s="1"/>
  <c r="FR2614" i="18" s="1"/>
  <c r="FR2615" i="18" s="1"/>
  <c r="FR2616" i="18" s="1"/>
  <c r="FR2617" i="18" s="1"/>
  <c r="FR2618" i="18" s="1"/>
  <c r="FR2619" i="18" s="1"/>
  <c r="FR2620" i="18" s="1"/>
  <c r="FR2621" i="18" s="1"/>
  <c r="FR2622" i="18" s="1"/>
  <c r="FR2623" i="18" s="1"/>
  <c r="FR2624" i="18" s="1"/>
  <c r="FR2625" i="18" s="1"/>
  <c r="FR2626" i="18" s="1"/>
  <c r="FR2627" i="18" s="1"/>
  <c r="FR2628" i="18" s="1"/>
  <c r="FR2629" i="18" s="1"/>
  <c r="FR2630" i="18" s="1"/>
  <c r="FR2631" i="18" s="1"/>
  <c r="FR2632" i="18" s="1"/>
  <c r="FR2633" i="18" s="1"/>
  <c r="FR2634" i="18" s="1"/>
  <c r="FR2635" i="18" s="1"/>
  <c r="FR2636" i="18" s="1"/>
  <c r="FR2637" i="18" s="1"/>
  <c r="FR2638" i="18" s="1"/>
  <c r="FR2639" i="18" s="1"/>
  <c r="FR2640" i="18" s="1"/>
  <c r="FR2641" i="18" s="1"/>
  <c r="FR2642" i="18" s="1"/>
  <c r="FR2643" i="18" s="1"/>
  <c r="FR2644" i="18" s="1"/>
  <c r="FR2645" i="18" s="1"/>
  <c r="FR2646" i="18" s="1"/>
  <c r="FR2647" i="18" s="1"/>
  <c r="FR2648" i="18" s="1"/>
  <c r="FR2649" i="18" s="1"/>
  <c r="FR2650" i="18" s="1"/>
  <c r="FR2651" i="18" s="1"/>
  <c r="FR2652" i="18" s="1"/>
  <c r="FR2653" i="18" s="1"/>
  <c r="FR2654" i="18" s="1"/>
  <c r="FR2655" i="18" s="1"/>
  <c r="FR2656" i="18" s="1"/>
  <c r="FR2657" i="18" s="1"/>
  <c r="FR2658" i="18" s="1"/>
  <c r="FR2659" i="18" s="1"/>
  <c r="FR2660" i="18" s="1"/>
  <c r="FR2661" i="18" s="1"/>
  <c r="FR2662" i="18" s="1"/>
  <c r="FR2663" i="18" s="1"/>
  <c r="FR2664" i="18" s="1"/>
  <c r="FR2665" i="18" s="1"/>
  <c r="FR2666" i="18" s="1"/>
  <c r="FR2667" i="18" s="1"/>
  <c r="FR2668" i="18" s="1"/>
  <c r="FR2669" i="18" s="1"/>
  <c r="FR2670" i="18" s="1"/>
  <c r="IM2489" i="18"/>
  <c r="IM2490" i="18" s="1"/>
  <c r="IM2491" i="18" s="1"/>
  <c r="IM2492" i="18" s="1"/>
  <c r="IM2493" i="18" s="1"/>
  <c r="IM2494" i="18" s="1"/>
  <c r="IM2495" i="18" s="1"/>
  <c r="IM2496" i="18" s="1"/>
  <c r="IM2497" i="18" s="1"/>
  <c r="IM2498" i="18" s="1"/>
  <c r="IM2499" i="18" s="1"/>
  <c r="IM2500" i="18" s="1"/>
  <c r="IM2501" i="18" s="1"/>
  <c r="IM2502" i="18" s="1"/>
  <c r="IM2503" i="18" s="1"/>
  <c r="IM2504" i="18" s="1"/>
  <c r="IM2505" i="18" s="1"/>
  <c r="IM2506" i="18" s="1"/>
  <c r="IM2507" i="18" s="1"/>
  <c r="IM2508" i="18" s="1"/>
  <c r="IM2509" i="18" s="1"/>
  <c r="IM2510" i="18" s="1"/>
  <c r="IM2511" i="18" s="1"/>
  <c r="IM2512" i="18" s="1"/>
  <c r="IM2513" i="18" s="1"/>
  <c r="IM2514" i="18" s="1"/>
  <c r="IM2515" i="18" s="1"/>
  <c r="IM2516" i="18" s="1"/>
  <c r="IM2517" i="18" s="1"/>
  <c r="IM2518" i="18" s="1"/>
  <c r="IM2519" i="18" s="1"/>
  <c r="IM2520" i="18" s="1"/>
  <c r="IM2521" i="18" s="1"/>
  <c r="IM2522" i="18" s="1"/>
  <c r="IM2523" i="18" s="1"/>
  <c r="IM2524" i="18" s="1"/>
  <c r="IM2525" i="18" s="1"/>
  <c r="IM2526" i="18" s="1"/>
  <c r="IM2527" i="18" s="1"/>
  <c r="IM2528" i="18" s="1"/>
  <c r="IM2529" i="18" s="1"/>
  <c r="IM2530" i="18" s="1"/>
  <c r="IM2531" i="18" s="1"/>
  <c r="IM2532" i="18" s="1"/>
  <c r="IM2533" i="18" s="1"/>
  <c r="IM2534" i="18" s="1"/>
  <c r="IM2535" i="18" s="1"/>
  <c r="IM2536" i="18" s="1"/>
  <c r="IM2537" i="18" s="1"/>
  <c r="IM2538" i="18" s="1"/>
  <c r="IM2539" i="18" s="1"/>
  <c r="IM2540" i="18" s="1"/>
  <c r="IM2541" i="18" s="1"/>
  <c r="IM2542" i="18" s="1"/>
  <c r="IM2543" i="18" s="1"/>
  <c r="IM2544" i="18" s="1"/>
  <c r="IM2545" i="18" s="1"/>
  <c r="IM2546" i="18" s="1"/>
  <c r="IM2547" i="18" s="1"/>
  <c r="IM2548" i="18" s="1"/>
  <c r="IM2549" i="18" s="1"/>
  <c r="IM2550" i="18" s="1"/>
  <c r="IM2551" i="18" s="1"/>
  <c r="IM2552" i="18" s="1"/>
  <c r="IM2553" i="18" s="1"/>
  <c r="IM2554" i="18" s="1"/>
  <c r="IM2555" i="18" s="1"/>
  <c r="IM2556" i="18" s="1"/>
  <c r="IM2557" i="18" s="1"/>
  <c r="IM2558" i="18" s="1"/>
  <c r="IM2559" i="18" s="1"/>
  <c r="IM2560" i="18" s="1"/>
  <c r="IM2561" i="18" s="1"/>
  <c r="IM2562" i="18" s="1"/>
  <c r="IM2563" i="18" s="1"/>
  <c r="IM2564" i="18" s="1"/>
  <c r="IM2565" i="18" s="1"/>
  <c r="IM2566" i="18" s="1"/>
  <c r="IM2567" i="18" s="1"/>
  <c r="IM2568" i="18" s="1"/>
  <c r="IM2569" i="18" s="1"/>
  <c r="IM2570" i="18" s="1"/>
  <c r="IM2571" i="18" s="1"/>
  <c r="IM2572" i="18" s="1"/>
  <c r="IM2573" i="18" s="1"/>
  <c r="IM2574" i="18" s="1"/>
  <c r="IM2575" i="18" s="1"/>
  <c r="IM2576" i="18" s="1"/>
  <c r="IM2577" i="18" s="1"/>
  <c r="IM2578" i="18" s="1"/>
  <c r="IM2579" i="18" s="1"/>
  <c r="IM2580" i="18" s="1"/>
  <c r="IM2581" i="18" s="1"/>
  <c r="IM2582" i="18" s="1"/>
  <c r="IM2583" i="18" s="1"/>
  <c r="IM2584" i="18" s="1"/>
  <c r="IM2585" i="18" s="1"/>
  <c r="IM2586" i="18" s="1"/>
  <c r="IM2587" i="18" s="1"/>
  <c r="IM2588" i="18" s="1"/>
  <c r="IM2589" i="18" s="1"/>
  <c r="IM2590" i="18" s="1"/>
  <c r="IM2591" i="18" s="1"/>
  <c r="IM2592" i="18" s="1"/>
  <c r="IM2593" i="18" s="1"/>
  <c r="IM2594" i="18" s="1"/>
  <c r="IM2595" i="18" s="1"/>
  <c r="IM2596" i="18" s="1"/>
  <c r="IM2597" i="18" s="1"/>
  <c r="IM2598" i="18" s="1"/>
  <c r="IM2599" i="18" s="1"/>
  <c r="IM2600" i="18" s="1"/>
  <c r="IM2601" i="18" s="1"/>
  <c r="IM2602" i="18" s="1"/>
  <c r="IM2603" i="18" s="1"/>
  <c r="IM2604" i="18" s="1"/>
  <c r="IM2605" i="18" s="1"/>
  <c r="IM2606" i="18" s="1"/>
  <c r="IM2607" i="18" s="1"/>
  <c r="IM2608" i="18" s="1"/>
  <c r="IM2609" i="18" s="1"/>
  <c r="IM2610" i="18" s="1"/>
  <c r="IM2611" i="18" s="1"/>
  <c r="IM2612" i="18" s="1"/>
  <c r="IM2613" i="18" s="1"/>
  <c r="IM2614" i="18" s="1"/>
  <c r="IM2615" i="18" s="1"/>
  <c r="IM2616" i="18" s="1"/>
  <c r="IM2617" i="18" s="1"/>
  <c r="IM2618" i="18" s="1"/>
  <c r="IM2619" i="18" s="1"/>
  <c r="IM2620" i="18" s="1"/>
  <c r="IM2621" i="18" s="1"/>
  <c r="IM2622" i="18" s="1"/>
  <c r="IM2623" i="18" s="1"/>
  <c r="IM2624" i="18" s="1"/>
  <c r="IM2625" i="18" s="1"/>
  <c r="IM2626" i="18" s="1"/>
  <c r="IM2627" i="18" s="1"/>
  <c r="IM2628" i="18" s="1"/>
  <c r="IM2629" i="18" s="1"/>
  <c r="IM2630" i="18" s="1"/>
  <c r="IM2631" i="18" s="1"/>
  <c r="IM2632" i="18" s="1"/>
  <c r="IM2633" i="18" s="1"/>
  <c r="IM2634" i="18" s="1"/>
  <c r="IM2635" i="18" s="1"/>
  <c r="IM2636" i="18" s="1"/>
  <c r="IM2637" i="18" s="1"/>
  <c r="IM2638" i="18" s="1"/>
  <c r="IM2639" i="18" s="1"/>
  <c r="IM2640" i="18" s="1"/>
  <c r="IM2641" i="18" s="1"/>
  <c r="IM2642" i="18" s="1"/>
  <c r="IM2643" i="18" s="1"/>
  <c r="IM2644" i="18" s="1"/>
  <c r="IM2645" i="18" s="1"/>
  <c r="IM2646" i="18" s="1"/>
  <c r="IM2647" i="18" s="1"/>
  <c r="IM2648" i="18" s="1"/>
  <c r="IM2649" i="18" s="1"/>
  <c r="IM2650" i="18" s="1"/>
  <c r="IM2651" i="18" s="1"/>
  <c r="IM2652" i="18" s="1"/>
  <c r="IM2653" i="18" s="1"/>
  <c r="IM2654" i="18" s="1"/>
  <c r="IM2655" i="18" s="1"/>
  <c r="IM2656" i="18" s="1"/>
  <c r="IM2657" i="18" s="1"/>
  <c r="IM2658" i="18" s="1"/>
  <c r="IM2659" i="18" s="1"/>
  <c r="IM2660" i="18" s="1"/>
  <c r="IM2661" i="18" s="1"/>
  <c r="IM2662" i="18" s="1"/>
  <c r="IM2663" i="18" s="1"/>
  <c r="IM2664" i="18" s="1"/>
  <c r="IM2665" i="18" s="1"/>
  <c r="IM2666" i="18" s="1"/>
  <c r="IM2667" i="18" s="1"/>
  <c r="IM2668" i="18" s="1"/>
  <c r="IM2669" i="18" s="1"/>
  <c r="IM2670" i="18" s="1"/>
  <c r="IM2671" i="18" s="1"/>
  <c r="IM2672" i="18" s="1"/>
  <c r="IM2673" i="18" s="1"/>
  <c r="IM2674" i="18" s="1"/>
  <c r="IM2675" i="18" s="1"/>
  <c r="IM2676" i="18" s="1"/>
  <c r="IM2677" i="18" s="1"/>
  <c r="IM2678" i="18" s="1"/>
  <c r="IM2679" i="18" s="1"/>
  <c r="IM2680" i="18" s="1"/>
  <c r="IM2681" i="18" s="1"/>
  <c r="IM2682" i="18" s="1"/>
  <c r="IM2683" i="18" s="1"/>
  <c r="IM2684" i="18" s="1"/>
  <c r="IM2685" i="18" s="1"/>
  <c r="IM2686" i="18" s="1"/>
  <c r="IM2687" i="18" s="1"/>
  <c r="IM2688" i="18" s="1"/>
  <c r="IM2689" i="18" s="1"/>
  <c r="IM2690" i="18" s="1"/>
  <c r="IM2691" i="18" s="1"/>
  <c r="DY2552" i="18"/>
  <c r="DY2553" i="18" s="1"/>
  <c r="DY2554" i="18" s="1"/>
  <c r="DY2555" i="18" s="1"/>
  <c r="DY2556" i="18" s="1"/>
  <c r="DY2557" i="18" s="1"/>
  <c r="DY2558" i="18" s="1"/>
  <c r="DY2559" i="18" s="1"/>
  <c r="DY2560" i="18" s="1"/>
  <c r="DY2561" i="18" s="1"/>
  <c r="DY2562" i="18" s="1"/>
  <c r="DY2563" i="18" s="1"/>
  <c r="DY2564" i="18" s="1"/>
  <c r="DY2565" i="18" s="1"/>
  <c r="DY2566" i="18" s="1"/>
  <c r="DY2567" i="18" s="1"/>
  <c r="DY2568" i="18" s="1"/>
  <c r="DY2569" i="18" s="1"/>
  <c r="DY2570" i="18" s="1"/>
  <c r="DY2571" i="18" s="1"/>
  <c r="DY2572" i="18" s="1"/>
  <c r="DY2573" i="18" s="1"/>
  <c r="DY2574" i="18" s="1"/>
  <c r="DY2575" i="18" s="1"/>
  <c r="DY2576" i="18" s="1"/>
  <c r="DY2577" i="18" s="1"/>
  <c r="DY2578" i="18" s="1"/>
  <c r="DY2579" i="18" s="1"/>
  <c r="DY2580" i="18" s="1"/>
  <c r="DY2581" i="18" s="1"/>
  <c r="DY2582" i="18" s="1"/>
  <c r="DY2583" i="18" s="1"/>
  <c r="DY2584" i="18" s="1"/>
  <c r="DY2585" i="18" s="1"/>
  <c r="DY2586" i="18" s="1"/>
  <c r="DY2587" i="18" s="1"/>
  <c r="DY2588" i="18" s="1"/>
  <c r="DY2589" i="18" s="1"/>
  <c r="DY2590" i="18" s="1"/>
  <c r="DY2591" i="18" s="1"/>
  <c r="DY2592" i="18" s="1"/>
  <c r="DY2593" i="18" s="1"/>
  <c r="DY2594" i="18" s="1"/>
  <c r="DY2595" i="18" s="1"/>
  <c r="DY2596" i="18" s="1"/>
  <c r="DY2597" i="18" s="1"/>
  <c r="DY2598" i="18" s="1"/>
  <c r="DY2599" i="18" s="1"/>
  <c r="DY2600" i="18" s="1"/>
  <c r="DY2601" i="18" s="1"/>
  <c r="DY2602" i="18" s="1"/>
  <c r="DY2603" i="18" s="1"/>
  <c r="DY2604" i="18" s="1"/>
  <c r="DY2605" i="18" s="1"/>
  <c r="DY2606" i="18" s="1"/>
  <c r="DY2607" i="18" s="1"/>
  <c r="DY2608" i="18" s="1"/>
  <c r="DY2609" i="18" s="1"/>
  <c r="DY2610" i="18" s="1"/>
  <c r="DY2611" i="18" s="1"/>
  <c r="DY2612" i="18" s="1"/>
  <c r="DY2613" i="18" s="1"/>
  <c r="DY2614" i="18" s="1"/>
  <c r="DY2615" i="18" s="1"/>
  <c r="DY2616" i="18" s="1"/>
  <c r="DY2617" i="18" s="1"/>
  <c r="DY2618" i="18" s="1"/>
  <c r="DY2619" i="18" s="1"/>
  <c r="DY2620" i="18" s="1"/>
  <c r="DY2621" i="18" s="1"/>
  <c r="DY2622" i="18" s="1"/>
  <c r="DY2623" i="18" s="1"/>
  <c r="DY2624" i="18" s="1"/>
  <c r="DY2625" i="18" s="1"/>
  <c r="DY2626" i="18" s="1"/>
  <c r="DY2627" i="18" s="1"/>
  <c r="DY2628" i="18" s="1"/>
  <c r="DY2629" i="18" s="1"/>
  <c r="DY2630" i="18" s="1"/>
  <c r="DY2631" i="18" s="1"/>
  <c r="DY2632" i="18" s="1"/>
  <c r="DY2633" i="18" s="1"/>
  <c r="DY2634" i="18" s="1"/>
  <c r="DY2635" i="18" s="1"/>
  <c r="DY2636" i="18" s="1"/>
  <c r="DY2637" i="18" s="1"/>
  <c r="DY2638" i="18" s="1"/>
  <c r="DY2639" i="18" s="1"/>
  <c r="DY2640" i="18" s="1"/>
  <c r="DY2641" i="18" s="1"/>
  <c r="DY2642" i="18" s="1"/>
  <c r="DY2643" i="18" s="1"/>
  <c r="DY2644" i="18" s="1"/>
  <c r="DY2645" i="18" s="1"/>
  <c r="DY2646" i="18" s="1"/>
  <c r="DY2647" i="18" s="1"/>
  <c r="DY2648" i="18" s="1"/>
  <c r="DY2649" i="18" s="1"/>
  <c r="DY2650" i="18" s="1"/>
  <c r="DY2651" i="18" s="1"/>
  <c r="DY2652" i="18" s="1"/>
  <c r="DY2653" i="18" s="1"/>
  <c r="DY2654" i="18" s="1"/>
  <c r="DY2655" i="18" s="1"/>
  <c r="DY2656" i="18" s="1"/>
  <c r="DY2657" i="18" s="1"/>
  <c r="DY2658" i="18" s="1"/>
  <c r="DY2659" i="18" s="1"/>
  <c r="DY2660" i="18" s="1"/>
  <c r="DY2661" i="18" s="1"/>
  <c r="DY2662" i="18" s="1"/>
  <c r="DY2663" i="18" s="1"/>
  <c r="DY2664" i="18" s="1"/>
  <c r="DY2665" i="18" s="1"/>
  <c r="DY2666" i="18" s="1"/>
  <c r="DY2667" i="18" s="1"/>
  <c r="DY2668" i="18" s="1"/>
  <c r="DY2669" i="18" s="1"/>
  <c r="DY2670" i="18" s="1"/>
  <c r="DY2671" i="18" s="1"/>
  <c r="DY2672" i="18" s="1"/>
  <c r="DY2673" i="18" s="1"/>
  <c r="DY2674" i="18" s="1"/>
  <c r="DY2675" i="18" s="1"/>
  <c r="DY2676" i="18" s="1"/>
  <c r="DY2677" i="18" s="1"/>
  <c r="DY2678" i="18" s="1"/>
  <c r="DY2679" i="18" s="1"/>
  <c r="DY2680" i="18" s="1"/>
  <c r="DY2681" i="18" s="1"/>
  <c r="DY2682" i="18" s="1"/>
  <c r="DY2683" i="18" s="1"/>
  <c r="DY2684" i="18" s="1"/>
  <c r="DY2685" i="18" s="1"/>
  <c r="DY2686" i="18" s="1"/>
  <c r="DY2687" i="18" s="1"/>
  <c r="DY2688" i="18" s="1"/>
  <c r="DY2689" i="18" s="1"/>
  <c r="DY2690" i="18" s="1"/>
  <c r="DY2691" i="18" s="1"/>
  <c r="DY2692" i="18" s="1"/>
  <c r="DY2693" i="18" s="1"/>
  <c r="DY2694" i="18" s="1"/>
  <c r="DY2695" i="18" s="1"/>
  <c r="DY2696" i="18" s="1"/>
  <c r="DY2697" i="18" s="1"/>
  <c r="DY2698" i="18" s="1"/>
  <c r="DY2699" i="18" s="1"/>
  <c r="DY2700" i="18" s="1"/>
  <c r="DY2701" i="18" s="1"/>
  <c r="DY2702" i="18" s="1"/>
  <c r="DY2703" i="18" s="1"/>
  <c r="DY2704" i="18" s="1"/>
  <c r="DY2705" i="18" s="1"/>
  <c r="DY2706" i="18" s="1"/>
  <c r="DY2707" i="18" s="1"/>
  <c r="DY2708" i="18" s="1"/>
  <c r="DY2709" i="18" s="1"/>
  <c r="DY2710" i="18" s="1"/>
  <c r="DY2711" i="18" s="1"/>
  <c r="DY2712" i="18" s="1"/>
  <c r="DY2713" i="18" s="1"/>
  <c r="DY2714" i="18" s="1"/>
  <c r="DY2715" i="18" s="1"/>
  <c r="DY2716" i="18" s="1"/>
  <c r="DY2717" i="18" s="1"/>
  <c r="DY2718" i="18" s="1"/>
  <c r="DY2719" i="18" s="1"/>
  <c r="DY2720" i="18" s="1"/>
  <c r="DY2721" i="18" s="1"/>
  <c r="DY2722" i="18" s="1"/>
  <c r="DY2723" i="18" s="1"/>
  <c r="DY2724" i="18" s="1"/>
  <c r="DY2725" i="18" s="1"/>
  <c r="DY2726" i="18" s="1"/>
  <c r="DY2727" i="18" s="1"/>
  <c r="DY2728" i="18" s="1"/>
  <c r="DY2729" i="18" s="1"/>
  <c r="DY2730" i="18" s="1"/>
  <c r="DY2731" i="18" s="1"/>
  <c r="DY2732" i="18" s="1"/>
  <c r="DY2733" i="18" s="1"/>
  <c r="DY2734" i="18" s="1"/>
  <c r="DY2735" i="18" s="1"/>
  <c r="DY2736" i="18" s="1"/>
  <c r="DY2737" i="18" s="1"/>
  <c r="DY2738" i="18" s="1"/>
  <c r="DY2739" i="18" s="1"/>
  <c r="DY2740" i="18" s="1"/>
  <c r="DY2741" i="18" s="1"/>
  <c r="DY2742" i="18" s="1"/>
  <c r="DY2743" i="18" s="1"/>
  <c r="DY2744" i="18" s="1"/>
  <c r="DY2745" i="18" s="1"/>
  <c r="DY2746" i="18" s="1"/>
  <c r="DY2747" i="18" s="1"/>
  <c r="DY2748" i="18" s="1"/>
  <c r="DY2749" i="18" s="1"/>
  <c r="DY2750" i="18" s="1"/>
  <c r="DY2751" i="18" s="1"/>
  <c r="DY2752" i="18" s="1"/>
  <c r="DY2753" i="18" s="1"/>
  <c r="AE2552" i="18"/>
  <c r="AE2553" i="18" s="1"/>
  <c r="AE2554" i="18" s="1"/>
  <c r="AE2555" i="18" s="1"/>
  <c r="AE2556" i="18" s="1"/>
  <c r="AE2557" i="18" s="1"/>
  <c r="AE2558" i="18" s="1"/>
  <c r="AE2559" i="18" s="1"/>
  <c r="AE2560" i="18" s="1"/>
  <c r="AE2561" i="18" s="1"/>
  <c r="AE2562" i="18" s="1"/>
  <c r="AE2563" i="18" s="1"/>
  <c r="AE2564" i="18" s="1"/>
  <c r="AE2565" i="18" s="1"/>
  <c r="AE2566" i="18" s="1"/>
  <c r="AE2567" i="18" s="1"/>
  <c r="AE2568" i="18" s="1"/>
  <c r="AE2569" i="18" s="1"/>
  <c r="AE2570" i="18" s="1"/>
  <c r="AE2571" i="18" s="1"/>
  <c r="AE2572" i="18" s="1"/>
  <c r="AE2573" i="18" s="1"/>
  <c r="AE2574" i="18" s="1"/>
  <c r="AE2575" i="18" s="1"/>
  <c r="AE2576" i="18" s="1"/>
  <c r="AE2577" i="18" s="1"/>
  <c r="AE2578" i="18" s="1"/>
  <c r="AE2579" i="18" s="1"/>
  <c r="AE2580" i="18" s="1"/>
  <c r="AE2581" i="18" s="1"/>
  <c r="AE2582" i="18" s="1"/>
  <c r="AE2583" i="18" s="1"/>
  <c r="AE2584" i="18" s="1"/>
  <c r="AE2585" i="18" s="1"/>
  <c r="AE2586" i="18" s="1"/>
  <c r="AE2587" i="18" s="1"/>
  <c r="AE2588" i="18" s="1"/>
  <c r="AE2589" i="18" s="1"/>
  <c r="AE2590" i="18" s="1"/>
  <c r="AE2591" i="18" s="1"/>
  <c r="AE2592" i="18" s="1"/>
  <c r="AE2593" i="18" s="1"/>
  <c r="AE2594" i="18" s="1"/>
  <c r="AE2595" i="18" s="1"/>
  <c r="AE2596" i="18" s="1"/>
  <c r="AE2597" i="18" s="1"/>
  <c r="AE2598" i="18" s="1"/>
  <c r="AE2599" i="18" s="1"/>
  <c r="AE2600" i="18" s="1"/>
  <c r="AE2601" i="18" s="1"/>
  <c r="AE2602" i="18" s="1"/>
  <c r="AE2603" i="18" s="1"/>
  <c r="AE2604" i="18" s="1"/>
  <c r="AE2605" i="18" s="1"/>
  <c r="AE2606" i="18" s="1"/>
  <c r="AE2607" i="18" s="1"/>
  <c r="AE2608" i="18" s="1"/>
  <c r="AE2609" i="18" s="1"/>
  <c r="AE2610" i="18" s="1"/>
  <c r="AE2611" i="18" s="1"/>
  <c r="AE2612" i="18" s="1"/>
  <c r="AE2613" i="18" s="1"/>
  <c r="AE2614" i="18" s="1"/>
  <c r="AE2615" i="18" s="1"/>
  <c r="AE2616" i="18" s="1"/>
  <c r="AE2617" i="18" s="1"/>
  <c r="AE2618" i="18" s="1"/>
  <c r="AE2619" i="18" s="1"/>
  <c r="AE2620" i="18" s="1"/>
  <c r="AE2621" i="18" s="1"/>
  <c r="AE2622" i="18" s="1"/>
  <c r="AE2623" i="18" s="1"/>
  <c r="AE2624" i="18" s="1"/>
  <c r="AE2625" i="18" s="1"/>
  <c r="AE2626" i="18" s="1"/>
  <c r="AE2627" i="18" s="1"/>
  <c r="AE2628" i="18" s="1"/>
  <c r="AE2629" i="18" s="1"/>
  <c r="AE2630" i="18" s="1"/>
  <c r="AE2631" i="18" s="1"/>
  <c r="AE2632" i="18" s="1"/>
  <c r="AE2633" i="18" s="1"/>
  <c r="AE2634" i="18" s="1"/>
  <c r="AE2635" i="18" s="1"/>
  <c r="AE2636" i="18" s="1"/>
  <c r="AE2637" i="18" s="1"/>
  <c r="AE2638" i="18" s="1"/>
  <c r="AE2639" i="18" s="1"/>
  <c r="AE2640" i="18" s="1"/>
  <c r="AE2641" i="18" s="1"/>
  <c r="AE2642" i="18" s="1"/>
  <c r="AE2643" i="18" s="1"/>
  <c r="AE2644" i="18" s="1"/>
  <c r="AE2645" i="18" s="1"/>
  <c r="AE2646" i="18" s="1"/>
  <c r="AE2647" i="18" s="1"/>
  <c r="AE2648" i="18" s="1"/>
  <c r="AE2649" i="18" s="1"/>
  <c r="AE2650" i="18" s="1"/>
  <c r="AE2651" i="18" s="1"/>
  <c r="AE2652" i="18" s="1"/>
  <c r="AE2653" i="18" s="1"/>
  <c r="AE2654" i="18" s="1"/>
  <c r="AE2655" i="18" s="1"/>
  <c r="AE2656" i="18" s="1"/>
  <c r="AE2657" i="18" s="1"/>
  <c r="AE2658" i="18" s="1"/>
  <c r="AE2659" i="18" s="1"/>
  <c r="AE2660" i="18" s="1"/>
  <c r="AE2661" i="18" s="1"/>
  <c r="AE2662" i="18" s="1"/>
  <c r="AE2663" i="18" s="1"/>
  <c r="AE2664" i="18" s="1"/>
  <c r="AE2665" i="18" s="1"/>
  <c r="AE2666" i="18" s="1"/>
  <c r="AE2667" i="18" s="1"/>
  <c r="AE2668" i="18" s="1"/>
  <c r="AE2669" i="18" s="1"/>
  <c r="AE2670" i="18" s="1"/>
  <c r="AE2671" i="18" s="1"/>
  <c r="AE2672" i="18" s="1"/>
  <c r="AE2673" i="18" s="1"/>
  <c r="AE2674" i="18" s="1"/>
  <c r="AE2675" i="18" s="1"/>
  <c r="AE2676" i="18" s="1"/>
  <c r="AE2677" i="18" s="1"/>
  <c r="AE2678" i="18" s="1"/>
  <c r="AE2679" i="18" s="1"/>
  <c r="AE2680" i="18" s="1"/>
  <c r="AE2681" i="18" s="1"/>
  <c r="AE2682" i="18" s="1"/>
  <c r="AE2683" i="18" s="1"/>
  <c r="AE2684" i="18" s="1"/>
  <c r="AE2685" i="18" s="1"/>
  <c r="AE2686" i="18" s="1"/>
  <c r="AE2687" i="18" s="1"/>
  <c r="AE2688" i="18" s="1"/>
  <c r="AE2689" i="18" s="1"/>
  <c r="AE2690" i="18" s="1"/>
  <c r="AE2691" i="18" s="1"/>
  <c r="AE2692" i="18" s="1"/>
  <c r="AE2693" i="18" s="1"/>
  <c r="AE2694" i="18" s="1"/>
  <c r="AE2695" i="18" s="1"/>
  <c r="AE2696" i="18" s="1"/>
  <c r="AE2697" i="18" s="1"/>
  <c r="AE2698" i="18" s="1"/>
  <c r="AE2699" i="18" s="1"/>
  <c r="AE2700" i="18" s="1"/>
  <c r="AE2701" i="18" s="1"/>
  <c r="AE2702" i="18" s="1"/>
  <c r="AE2703" i="18" s="1"/>
  <c r="AE2704" i="18" s="1"/>
  <c r="AE2705" i="18" s="1"/>
  <c r="AE2706" i="18" s="1"/>
  <c r="AE2707" i="18" s="1"/>
  <c r="AE2708" i="18" s="1"/>
  <c r="AE2709" i="18" s="1"/>
  <c r="AE2710" i="18" s="1"/>
  <c r="AE2711" i="18" s="1"/>
  <c r="AE2712" i="18" s="1"/>
  <c r="AE2713" i="18" s="1"/>
  <c r="AE2714" i="18" s="1"/>
  <c r="AE2715" i="18" s="1"/>
  <c r="AE2716" i="18" s="1"/>
  <c r="AE2717" i="18" s="1"/>
  <c r="AE2718" i="18" s="1"/>
  <c r="AE2719" i="18" s="1"/>
  <c r="FZ2640" i="18"/>
  <c r="FZ2641" i="18" s="1"/>
  <c r="FZ2642" i="18" s="1"/>
  <c r="FZ2643" i="18" s="1"/>
  <c r="FZ2644" i="18" s="1"/>
  <c r="FZ2645" i="18" s="1"/>
  <c r="FZ2646" i="18" s="1"/>
  <c r="FZ2647" i="18" s="1"/>
  <c r="FZ2648" i="18" s="1"/>
  <c r="FZ2649" i="18" s="1"/>
  <c r="FZ2650" i="18" s="1"/>
  <c r="FZ2651" i="18" s="1"/>
  <c r="FZ2652" i="18" s="1"/>
  <c r="FZ2653" i="18" s="1"/>
  <c r="FZ2654" i="18" s="1"/>
  <c r="FZ2655" i="18" s="1"/>
  <c r="FZ2656" i="18" s="1"/>
  <c r="FZ2657" i="18" s="1"/>
  <c r="FZ2658" i="18" s="1"/>
  <c r="FZ2659" i="18" s="1"/>
  <c r="FZ2660" i="18" s="1"/>
  <c r="FZ2661" i="18" s="1"/>
  <c r="FZ2662" i="18" s="1"/>
  <c r="FZ2663" i="18" s="1"/>
  <c r="FZ2664" i="18" s="1"/>
  <c r="FZ2665" i="18" s="1"/>
  <c r="FZ2666" i="18" s="1"/>
  <c r="FZ2667" i="18" s="1"/>
  <c r="FZ2668" i="18" s="1"/>
  <c r="FZ2669" i="18" s="1"/>
  <c r="FZ2670" i="18" s="1"/>
  <c r="FZ2671" i="18" s="1"/>
  <c r="FZ2672" i="18" s="1"/>
  <c r="FZ2673" i="18" s="1"/>
  <c r="FZ2674" i="18" s="1"/>
  <c r="FZ2675" i="18" s="1"/>
  <c r="FZ2676" i="18" s="1"/>
  <c r="FZ2677" i="18" s="1"/>
  <c r="FZ2678" i="18" s="1"/>
  <c r="FZ2679" i="18" s="1"/>
  <c r="FZ2680" i="18" s="1"/>
  <c r="FZ2681" i="18" s="1"/>
  <c r="FZ2682" i="18" s="1"/>
  <c r="FZ2683" i="18" s="1"/>
  <c r="FZ2684" i="18" s="1"/>
  <c r="FZ2685" i="18" s="1"/>
  <c r="FZ2686" i="18" s="1"/>
  <c r="FZ2687" i="18" s="1"/>
  <c r="FZ2688" i="18" s="1"/>
  <c r="FZ2689" i="18" s="1"/>
  <c r="FZ2690" i="18" s="1"/>
  <c r="FZ2691" i="18" s="1"/>
  <c r="FZ2692" i="18" s="1"/>
  <c r="FZ2693" i="18" s="1"/>
  <c r="FZ2694" i="18" s="1"/>
  <c r="FZ2695" i="18" s="1"/>
  <c r="FZ2696" i="18" s="1"/>
  <c r="FZ2697" i="18" s="1"/>
  <c r="FZ2698" i="18" s="1"/>
  <c r="FZ2699" i="18" s="1"/>
  <c r="FZ2700" i="18" s="1"/>
  <c r="FZ2701" i="18" s="1"/>
  <c r="FZ2702" i="18" s="1"/>
  <c r="FZ2703" i="18" s="1"/>
  <c r="FZ2704" i="18" s="1"/>
  <c r="FZ2705" i="18" s="1"/>
  <c r="FZ2706" i="18" s="1"/>
  <c r="FZ2707" i="18" s="1"/>
  <c r="FZ2708" i="18" s="1"/>
  <c r="FZ2709" i="18" s="1"/>
  <c r="FZ2710" i="18" s="1"/>
  <c r="FZ2711" i="18" s="1"/>
  <c r="FZ2712" i="18" s="1"/>
  <c r="FZ2713" i="18" s="1"/>
  <c r="FZ2714" i="18" s="1"/>
  <c r="FZ2715" i="18" s="1"/>
  <c r="FZ2716" i="18" s="1"/>
  <c r="FZ2717" i="18" s="1"/>
  <c r="FZ2718" i="18" s="1"/>
  <c r="FZ2719" i="18" s="1"/>
  <c r="FZ2720" i="18" s="1"/>
  <c r="FZ2721" i="18" s="1"/>
  <c r="FZ2722" i="18" s="1"/>
  <c r="FZ2723" i="18" s="1"/>
  <c r="FZ2724" i="18" s="1"/>
  <c r="FZ2725" i="18" s="1"/>
  <c r="FZ2726" i="18" s="1"/>
  <c r="FZ2727" i="18" s="1"/>
  <c r="FZ2728" i="18" s="1"/>
  <c r="FZ2729" i="18" s="1"/>
  <c r="FZ2730" i="18" s="1"/>
  <c r="FZ2731" i="18" s="1"/>
  <c r="FZ2732" i="18" s="1"/>
  <c r="FZ2733" i="18" s="1"/>
  <c r="FZ2734" i="18" s="1"/>
  <c r="FZ2735" i="18" s="1"/>
  <c r="FZ2736" i="18" s="1"/>
  <c r="FZ2737" i="18" s="1"/>
  <c r="FZ2738" i="18" s="1"/>
  <c r="FZ2739" i="18" s="1"/>
  <c r="FZ2740" i="18" s="1"/>
  <c r="FZ2741" i="18" s="1"/>
  <c r="FZ2742" i="18" s="1"/>
  <c r="FZ2743" i="18" s="1"/>
  <c r="FZ2744" i="18" s="1"/>
  <c r="FZ2745" i="18" s="1"/>
  <c r="FZ2746" i="18" s="1"/>
  <c r="FZ2747" i="18" s="1"/>
  <c r="FZ2748" i="18" s="1"/>
  <c r="FZ2749" i="18" s="1"/>
  <c r="FZ2750" i="18" s="1"/>
  <c r="FZ2751" i="18" s="1"/>
  <c r="FZ2752" i="18" s="1"/>
  <c r="FZ2753" i="18" s="1"/>
  <c r="FZ2754" i="18" s="1"/>
  <c r="FZ2755" i="18" s="1"/>
  <c r="FZ2756" i="18" s="1"/>
  <c r="FZ2757" i="18" s="1"/>
  <c r="FZ2758" i="18" s="1"/>
  <c r="FZ2759" i="18" s="1"/>
  <c r="FZ2760" i="18" s="1"/>
  <c r="FZ2761" i="18" s="1"/>
  <c r="FZ2762" i="18" s="1"/>
  <c r="FZ2763" i="18" s="1"/>
  <c r="FZ2764" i="18" s="1"/>
  <c r="FZ2765" i="18" s="1"/>
  <c r="FZ2766" i="18" s="1"/>
  <c r="FZ2767" i="18" s="1"/>
  <c r="FZ2768" i="18" s="1"/>
  <c r="FZ2769" i="18" s="1"/>
  <c r="FZ2770" i="18" s="1"/>
  <c r="FZ2771" i="18" s="1"/>
  <c r="FZ2772" i="18" s="1"/>
  <c r="FZ2773" i="18" s="1"/>
  <c r="FZ2774" i="18" s="1"/>
  <c r="FZ2775" i="18" s="1"/>
  <c r="FZ2776" i="18" s="1"/>
  <c r="FZ2777" i="18" s="1"/>
  <c r="FZ2778" i="18" s="1"/>
  <c r="FZ2779" i="18" s="1"/>
  <c r="FZ2780" i="18" s="1"/>
  <c r="FZ2781" i="18" s="1"/>
  <c r="FZ2782" i="18" s="1"/>
  <c r="FZ2783" i="18" s="1"/>
  <c r="FZ2784" i="18" s="1"/>
  <c r="FZ2785" i="18" s="1"/>
  <c r="FZ2786" i="18" s="1"/>
  <c r="FZ2787" i="18" s="1"/>
  <c r="FZ2788" i="18" s="1"/>
  <c r="FZ2789" i="18" s="1"/>
  <c r="FZ2790" i="18" s="1"/>
  <c r="FZ2791" i="18" s="1"/>
  <c r="FZ2792" i="18" s="1"/>
  <c r="FZ2793" i="18" s="1"/>
  <c r="FZ2794" i="18" s="1"/>
  <c r="FZ2795" i="18" s="1"/>
  <c r="FZ2796" i="18" s="1"/>
  <c r="FZ2797" i="18" s="1"/>
  <c r="FZ2798" i="18" s="1"/>
  <c r="FZ2799" i="18" s="1"/>
  <c r="FZ2800" i="18" s="1"/>
  <c r="FZ2801" i="18" s="1"/>
  <c r="FZ2802" i="18" s="1"/>
  <c r="FZ2803" i="18" s="1"/>
  <c r="FZ2804" i="18" s="1"/>
  <c r="FZ2805" i="18" s="1"/>
  <c r="FZ2806" i="18" s="1"/>
  <c r="FZ2807" i="18" s="1"/>
  <c r="FZ2808" i="18" s="1"/>
  <c r="FZ2809" i="18" s="1"/>
  <c r="FZ2810" i="18" s="1"/>
  <c r="FZ2811" i="18" s="1"/>
  <c r="FZ2812" i="18" s="1"/>
  <c r="FZ2813" i="18" s="1"/>
  <c r="FZ2814" i="18" s="1"/>
  <c r="FZ2815" i="18" s="1"/>
  <c r="FZ2816" i="18" s="1"/>
  <c r="FZ2817" i="18" s="1"/>
  <c r="FZ2818" i="18" s="1"/>
  <c r="FZ2819" i="18" s="1"/>
  <c r="FZ2820" i="18" s="1"/>
  <c r="FZ2821" i="18" s="1"/>
  <c r="FZ2822" i="18" s="1"/>
  <c r="FZ2823" i="18" s="1"/>
  <c r="FZ2824" i="18" s="1"/>
  <c r="FZ2825" i="18" s="1"/>
  <c r="FZ2826" i="18" s="1"/>
  <c r="FZ2827" i="18" s="1"/>
  <c r="FZ2828" i="18" s="1"/>
  <c r="FZ2829" i="18" s="1"/>
  <c r="FZ2830" i="18" s="1"/>
  <c r="FZ2831" i="18" s="1"/>
  <c r="FZ2832" i="18" s="1"/>
  <c r="FZ2833" i="18" s="1"/>
  <c r="FZ2834" i="18" s="1"/>
  <c r="FZ2835" i="18" s="1"/>
  <c r="FZ2836" i="18" s="1"/>
  <c r="FZ2837" i="18" s="1"/>
  <c r="FZ2838" i="18" s="1"/>
  <c r="FZ2839" i="18" s="1"/>
  <c r="FZ2840" i="18" s="1"/>
  <c r="FZ2841" i="18" s="1"/>
  <c r="FZ2842" i="18" s="1"/>
  <c r="FZ2843" i="18" s="1"/>
  <c r="FZ2844" i="18" s="1"/>
  <c r="FZ2845" i="18" s="1"/>
  <c r="FZ2846" i="18" s="1"/>
  <c r="FZ2847" i="18" s="1"/>
  <c r="FZ2848" i="18" s="1"/>
  <c r="FZ2849" i="18" s="1"/>
  <c r="FZ2850" i="18" s="1"/>
  <c r="FZ2851" i="18" s="1"/>
  <c r="FZ2852" i="18" s="1"/>
  <c r="FZ2853" i="18" s="1"/>
  <c r="FZ2854" i="18" s="1"/>
  <c r="FZ2855" i="18" s="1"/>
  <c r="FZ2856" i="18" s="1"/>
  <c r="FZ2857" i="18" s="1"/>
  <c r="FZ2858" i="18" s="1"/>
  <c r="FZ2859" i="18" s="1"/>
  <c r="MK2640" i="18"/>
  <c r="MK2641" i="18" s="1"/>
  <c r="MK2642" i="18" s="1"/>
  <c r="MK2643" i="18" s="1"/>
  <c r="MK2644" i="18" s="1"/>
  <c r="MK2645" i="18" s="1"/>
  <c r="MK2646" i="18" s="1"/>
  <c r="MK2647" i="18" s="1"/>
  <c r="MK2648" i="18" s="1"/>
  <c r="MK2649" i="18" s="1"/>
  <c r="MK2650" i="18" s="1"/>
  <c r="MK2651" i="18" s="1"/>
  <c r="MK2652" i="18" s="1"/>
  <c r="MK2653" i="18" s="1"/>
  <c r="MK2654" i="18" s="1"/>
  <c r="MK2655" i="18" s="1"/>
  <c r="MK2656" i="18" s="1"/>
  <c r="MK2657" i="18" s="1"/>
  <c r="MK2658" i="18" s="1"/>
  <c r="MK2659" i="18" s="1"/>
  <c r="MK2660" i="18" s="1"/>
  <c r="MK2661" i="18" s="1"/>
  <c r="MK2662" i="18" s="1"/>
  <c r="MK2663" i="18" s="1"/>
  <c r="MK2664" i="18" s="1"/>
  <c r="MK2665" i="18" s="1"/>
  <c r="MK2666" i="18" s="1"/>
  <c r="MK2667" i="18" s="1"/>
  <c r="MK2668" i="18" s="1"/>
  <c r="MK2669" i="18" s="1"/>
  <c r="MK2670" i="18" s="1"/>
  <c r="MK2671" i="18" s="1"/>
  <c r="MK2672" i="18" s="1"/>
  <c r="MK2673" i="18" s="1"/>
  <c r="MK2674" i="18" s="1"/>
  <c r="MK2675" i="18" s="1"/>
  <c r="MK2676" i="18" s="1"/>
  <c r="MK2677" i="18" s="1"/>
  <c r="MK2678" i="18" s="1"/>
  <c r="MK2679" i="18" s="1"/>
  <c r="MK2680" i="18" s="1"/>
  <c r="MK2681" i="18" s="1"/>
  <c r="MK2682" i="18" s="1"/>
  <c r="MK2683" i="18" s="1"/>
  <c r="MK2684" i="18" s="1"/>
  <c r="MK2685" i="18" s="1"/>
  <c r="MK2686" i="18" s="1"/>
  <c r="MK2687" i="18" s="1"/>
  <c r="MK2688" i="18" s="1"/>
  <c r="MK2689" i="18" s="1"/>
  <c r="MK2690" i="18" s="1"/>
  <c r="MK2691" i="18" s="1"/>
  <c r="MK2692" i="18" s="1"/>
  <c r="MK2693" i="18" s="1"/>
  <c r="MK2694" i="18" s="1"/>
  <c r="MK2695" i="18" s="1"/>
  <c r="MK2696" i="18" s="1"/>
  <c r="MK2697" i="18" s="1"/>
  <c r="MK2698" i="18" s="1"/>
  <c r="MK2699" i="18" s="1"/>
  <c r="MK2700" i="18" s="1"/>
  <c r="MK2701" i="18" s="1"/>
  <c r="MK2702" i="18" s="1"/>
  <c r="MK2703" i="18" s="1"/>
  <c r="MK2704" i="18" s="1"/>
  <c r="MK2705" i="18" s="1"/>
  <c r="MK2706" i="18" s="1"/>
  <c r="MK2707" i="18" s="1"/>
  <c r="MK2708" i="18" s="1"/>
  <c r="MK2709" i="18" s="1"/>
  <c r="MK2710" i="18" s="1"/>
  <c r="MK2711" i="18" s="1"/>
  <c r="MK2712" i="18" s="1"/>
  <c r="MK2713" i="18" s="1"/>
  <c r="MK2714" i="18" s="1"/>
  <c r="MK2715" i="18" s="1"/>
  <c r="MK2716" i="18" s="1"/>
  <c r="MK2717" i="18" s="1"/>
  <c r="MK2718" i="18" s="1"/>
  <c r="MK2719" i="18" s="1"/>
  <c r="MK2720" i="18" s="1"/>
  <c r="MK2721" i="18" s="1"/>
  <c r="MK2722" i="18" s="1"/>
  <c r="MK2723" i="18" s="1"/>
  <c r="MK2724" i="18" s="1"/>
  <c r="MK2725" i="18" s="1"/>
  <c r="MK2726" i="18" s="1"/>
  <c r="MK2727" i="18" s="1"/>
  <c r="MK2728" i="18" s="1"/>
  <c r="MK2729" i="18" s="1"/>
  <c r="MK2730" i="18" s="1"/>
  <c r="MK2731" i="18" s="1"/>
  <c r="MK2732" i="18" s="1"/>
  <c r="MK2733" i="18" s="1"/>
  <c r="MK2734" i="18" s="1"/>
  <c r="MK2735" i="18" s="1"/>
  <c r="MK2736" i="18" s="1"/>
  <c r="MK2737" i="18" s="1"/>
  <c r="MK2738" i="18" s="1"/>
  <c r="MK2739" i="18" s="1"/>
  <c r="MK2740" i="18" s="1"/>
  <c r="MK2741" i="18" s="1"/>
  <c r="MK2742" i="18" s="1"/>
  <c r="MK2743" i="18" s="1"/>
  <c r="MK2744" i="18" s="1"/>
  <c r="MK2745" i="18" s="1"/>
  <c r="MK2746" i="18" s="1"/>
  <c r="MK2747" i="18" s="1"/>
  <c r="MK2748" i="18" s="1"/>
  <c r="MK2749" i="18" s="1"/>
  <c r="MK2750" i="18" s="1"/>
  <c r="MK2751" i="18" s="1"/>
  <c r="MK2752" i="18" s="1"/>
  <c r="MK2753" i="18" s="1"/>
  <c r="MK2754" i="18" s="1"/>
  <c r="MK2755" i="18" s="1"/>
  <c r="MK2756" i="18" s="1"/>
  <c r="MK2757" i="18" s="1"/>
  <c r="MK2758" i="18" s="1"/>
  <c r="MK2759" i="18" s="1"/>
  <c r="MK2760" i="18" s="1"/>
  <c r="MK2761" i="18" s="1"/>
  <c r="MK2762" i="18" s="1"/>
  <c r="MK2763" i="18" s="1"/>
  <c r="MK2764" i="18" s="1"/>
  <c r="MK2765" i="18" s="1"/>
  <c r="MK2766" i="18" s="1"/>
  <c r="MK2767" i="18" s="1"/>
  <c r="MK2768" i="18" s="1"/>
  <c r="MK2769" i="18" s="1"/>
  <c r="MK2770" i="18" s="1"/>
  <c r="MK2771" i="18" s="1"/>
  <c r="MK2772" i="18" s="1"/>
  <c r="MK2773" i="18" s="1"/>
  <c r="MK2774" i="18" s="1"/>
  <c r="MK2775" i="18" s="1"/>
  <c r="MK2776" i="18" s="1"/>
  <c r="MK2777" i="18" s="1"/>
  <c r="MK2778" i="18" s="1"/>
  <c r="MK2779" i="18" s="1"/>
  <c r="MK2780" i="18" s="1"/>
  <c r="MK2781" i="18" s="1"/>
  <c r="MK2782" i="18" s="1"/>
  <c r="MK2783" i="18" s="1"/>
  <c r="MK2784" i="18" s="1"/>
  <c r="MK2785" i="18" s="1"/>
  <c r="MK2786" i="18" s="1"/>
  <c r="MK2787" i="18" s="1"/>
  <c r="MK2788" i="18" s="1"/>
  <c r="MK2789" i="18" s="1"/>
  <c r="MK2790" i="18" s="1"/>
  <c r="MK2791" i="18" s="1"/>
  <c r="MK2792" i="18" s="1"/>
  <c r="MK2793" i="18" s="1"/>
  <c r="MK2794" i="18" s="1"/>
  <c r="MK2795" i="18" s="1"/>
  <c r="MK2796" i="18" s="1"/>
  <c r="MK2797" i="18" s="1"/>
  <c r="MK2798" i="18" s="1"/>
  <c r="MK2799" i="18" s="1"/>
  <c r="MK2800" i="18" s="1"/>
  <c r="MK2801" i="18" s="1"/>
  <c r="MK2802" i="18" s="1"/>
  <c r="MK2803" i="18" s="1"/>
  <c r="MK2804" i="18" s="1"/>
  <c r="MK2805" i="18" s="1"/>
  <c r="MK2806" i="18" s="1"/>
  <c r="MK2807" i="18" s="1"/>
  <c r="MK2808" i="18" s="1"/>
  <c r="MK2809" i="18" s="1"/>
  <c r="MK2810" i="18" s="1"/>
  <c r="MK2811" i="18" s="1"/>
  <c r="MK2812" i="18" s="1"/>
  <c r="MK2813" i="18" s="1"/>
  <c r="MK2814" i="18" s="1"/>
  <c r="MK2815" i="18" s="1"/>
  <c r="MK2816" i="18" s="1"/>
  <c r="MK2817" i="18" s="1"/>
  <c r="MK2818" i="18" s="1"/>
  <c r="MK2819" i="18" s="1"/>
  <c r="MK2820" i="18" s="1"/>
  <c r="MK2821" i="18" s="1"/>
  <c r="MK2822" i="18" s="1"/>
  <c r="MK2823" i="18" s="1"/>
  <c r="MK2824" i="18" s="1"/>
  <c r="MK2825" i="18" s="1"/>
  <c r="MK2826" i="18" s="1"/>
  <c r="MK2827" i="18" s="1"/>
  <c r="MK2828" i="18" s="1"/>
  <c r="MK2829" i="18" s="1"/>
  <c r="MK2830" i="18" s="1"/>
  <c r="MK2831" i="18" s="1"/>
  <c r="MK2832" i="18" s="1"/>
  <c r="MK2833" i="18" s="1"/>
  <c r="MK2834" i="18" s="1"/>
  <c r="MK2835" i="18" s="1"/>
  <c r="MK2836" i="18" s="1"/>
  <c r="MK2837" i="18" s="1"/>
  <c r="MK2838" i="18" s="1"/>
  <c r="MK2839" i="18" s="1"/>
  <c r="MK2840" i="18" s="1"/>
  <c r="MK2841" i="18" s="1"/>
  <c r="MK2842" i="18" s="1"/>
  <c r="MK2843" i="18" s="1"/>
  <c r="MK2844" i="18" s="1"/>
  <c r="MK2845" i="18" s="1"/>
  <c r="MK2846" i="18" s="1"/>
  <c r="MK2847" i="18" s="1"/>
  <c r="MK2848" i="18" s="1"/>
  <c r="EW2682" i="18"/>
  <c r="EW2683" i="18" s="1"/>
  <c r="EW2684" i="18" s="1"/>
  <c r="EW2685" i="18" s="1"/>
  <c r="EW2686" i="18" s="1"/>
  <c r="EW2687" i="18" s="1"/>
  <c r="EW2688" i="18" s="1"/>
  <c r="EW2689" i="18" s="1"/>
  <c r="EW2690" i="18" s="1"/>
  <c r="EW2691" i="18" s="1"/>
  <c r="EW2692" i="18" s="1"/>
  <c r="EW2693" i="18" s="1"/>
  <c r="EW2694" i="18" s="1"/>
  <c r="EW2695" i="18" s="1"/>
  <c r="EW2696" i="18" s="1"/>
  <c r="EW2697" i="18" s="1"/>
  <c r="EW2698" i="18" s="1"/>
  <c r="EW2699" i="18" s="1"/>
  <c r="EW2700" i="18" s="1"/>
  <c r="EW2701" i="18" s="1"/>
  <c r="EW2702" i="18" s="1"/>
  <c r="EW2703" i="18" s="1"/>
  <c r="EW2704" i="18" s="1"/>
  <c r="EW2705" i="18" s="1"/>
  <c r="EW2706" i="18" s="1"/>
  <c r="EW2707" i="18" s="1"/>
  <c r="EW2708" i="18" s="1"/>
  <c r="EW2709" i="18" s="1"/>
  <c r="EW2710" i="18" s="1"/>
  <c r="EW2711" i="18" s="1"/>
  <c r="EW2712" i="18" s="1"/>
  <c r="EW2713" i="18" s="1"/>
  <c r="EW2714" i="18" s="1"/>
  <c r="EW2715" i="18" s="1"/>
  <c r="EW2716" i="18" s="1"/>
  <c r="EW2717" i="18" s="1"/>
  <c r="EW2718" i="18" s="1"/>
  <c r="EW2719" i="18" s="1"/>
  <c r="EW2720" i="18" s="1"/>
  <c r="EW2721" i="18" s="1"/>
  <c r="EW2722" i="18" s="1"/>
  <c r="EW2723" i="18" s="1"/>
  <c r="EW2724" i="18" s="1"/>
  <c r="EW2725" i="18" s="1"/>
  <c r="EW2726" i="18" s="1"/>
  <c r="EW2727" i="18" s="1"/>
  <c r="EW2728" i="18" s="1"/>
  <c r="EW2729" i="18" s="1"/>
  <c r="EW2730" i="18" s="1"/>
  <c r="EW2731" i="18" s="1"/>
  <c r="EW2732" i="18" s="1"/>
  <c r="EW2733" i="18" s="1"/>
  <c r="EW2734" i="18" s="1"/>
  <c r="EW2735" i="18" s="1"/>
  <c r="EW2736" i="18" s="1"/>
  <c r="EW2737" i="18" s="1"/>
  <c r="EW2738" i="18" s="1"/>
  <c r="EW2739" i="18" s="1"/>
  <c r="EW2740" i="18" s="1"/>
  <c r="EW2741" i="18" s="1"/>
  <c r="EW2742" i="18" s="1"/>
  <c r="EW2743" i="18" s="1"/>
  <c r="EW2744" i="18" s="1"/>
  <c r="EW2745" i="18" s="1"/>
  <c r="EW2746" i="18" s="1"/>
  <c r="EW2747" i="18" s="1"/>
  <c r="EW2748" i="18" s="1"/>
  <c r="EW2749" i="18" s="1"/>
  <c r="EW2750" i="18" s="1"/>
  <c r="EW2751" i="18" s="1"/>
  <c r="EW2752" i="18" s="1"/>
  <c r="EW2753" i="18" s="1"/>
  <c r="EW2754" i="18" s="1"/>
  <c r="EW2755" i="18" s="1"/>
  <c r="EW2756" i="18" s="1"/>
  <c r="EW2757" i="18" s="1"/>
  <c r="EW2758" i="18" s="1"/>
  <c r="EW2759" i="18" s="1"/>
  <c r="EW2760" i="18" s="1"/>
  <c r="EW2761" i="18" s="1"/>
  <c r="EW2762" i="18" s="1"/>
  <c r="EW2763" i="18" s="1"/>
  <c r="EW2764" i="18" s="1"/>
  <c r="IJ2682" i="18"/>
  <c r="IJ2683" i="18" s="1"/>
  <c r="IJ2684" i="18" s="1"/>
  <c r="IJ2685" i="18" s="1"/>
  <c r="IJ2686" i="18" s="1"/>
  <c r="IJ2687" i="18" s="1"/>
  <c r="IJ2688" i="18" s="1"/>
  <c r="IJ2689" i="18" s="1"/>
  <c r="IJ2690" i="18" s="1"/>
  <c r="IJ2691" i="18" s="1"/>
  <c r="IJ2692" i="18" s="1"/>
  <c r="IJ2693" i="18" s="1"/>
  <c r="IJ2694" i="18" s="1"/>
  <c r="IJ2695" i="18" s="1"/>
  <c r="IJ2696" i="18" s="1"/>
  <c r="IJ2697" i="18" s="1"/>
  <c r="IJ2698" i="18" s="1"/>
  <c r="IJ2699" i="18" s="1"/>
  <c r="IJ2700" i="18" s="1"/>
  <c r="IJ2701" i="18" s="1"/>
  <c r="IJ2702" i="18" s="1"/>
  <c r="IJ2703" i="18" s="1"/>
  <c r="IJ2704" i="18" s="1"/>
  <c r="IJ2705" i="18" s="1"/>
  <c r="IJ2706" i="18" s="1"/>
  <c r="IJ2707" i="18" s="1"/>
  <c r="IJ2708" i="18" s="1"/>
  <c r="IJ2709" i="18" s="1"/>
  <c r="IJ2710" i="18" s="1"/>
  <c r="IJ2711" i="18" s="1"/>
  <c r="IJ2712" i="18" s="1"/>
  <c r="IJ2713" i="18" s="1"/>
  <c r="IJ2714" i="18" s="1"/>
  <c r="IJ2715" i="18" s="1"/>
  <c r="IJ2716" i="18" s="1"/>
  <c r="IJ2717" i="18" s="1"/>
  <c r="IJ2718" i="18" s="1"/>
  <c r="IJ2719" i="18" s="1"/>
  <c r="IJ2720" i="18" s="1"/>
  <c r="IJ2721" i="18" s="1"/>
  <c r="IJ2722" i="18" s="1"/>
  <c r="IJ2723" i="18" s="1"/>
  <c r="IJ2724" i="18" s="1"/>
  <c r="IJ2725" i="18" s="1"/>
  <c r="IJ2726" i="18" s="1"/>
  <c r="IJ2727" i="18" s="1"/>
  <c r="IJ2728" i="18" s="1"/>
  <c r="IJ2729" i="18" s="1"/>
  <c r="IJ2730" i="18" s="1"/>
  <c r="IJ2731" i="18" s="1"/>
  <c r="IJ2732" i="18" s="1"/>
  <c r="IJ2733" i="18" s="1"/>
  <c r="IJ2734" i="18" s="1"/>
  <c r="IJ2735" i="18" s="1"/>
  <c r="IJ2736" i="18" s="1"/>
  <c r="IJ2737" i="18" s="1"/>
  <c r="IJ2738" i="18" s="1"/>
  <c r="IJ2739" i="18" s="1"/>
  <c r="IJ2740" i="18" s="1"/>
  <c r="IJ2741" i="18" s="1"/>
  <c r="IJ2742" i="18" s="1"/>
  <c r="IJ2743" i="18" s="1"/>
  <c r="IJ2744" i="18" s="1"/>
  <c r="IJ2745" i="18" s="1"/>
  <c r="IJ2746" i="18" s="1"/>
  <c r="IJ2747" i="18" s="1"/>
  <c r="IJ2748" i="18" s="1"/>
  <c r="IJ2749" i="18" s="1"/>
  <c r="IJ2750" i="18" s="1"/>
  <c r="IJ2751" i="18" s="1"/>
  <c r="IJ2752" i="18" s="1"/>
  <c r="IJ2753" i="18" s="1"/>
  <c r="IJ2754" i="18" s="1"/>
  <c r="IJ2755" i="18" s="1"/>
  <c r="IJ2756" i="18" s="1"/>
  <c r="IJ2757" i="18" s="1"/>
  <c r="IJ2758" i="18" s="1"/>
  <c r="IJ2759" i="18" s="1"/>
  <c r="IJ2760" i="18" s="1"/>
  <c r="IJ2761" i="18" s="1"/>
  <c r="IJ2762" i="18" s="1"/>
  <c r="IJ2763" i="18" s="1"/>
  <c r="IJ2764" i="18" s="1"/>
  <c r="IJ2765" i="18" s="1"/>
  <c r="IJ2766" i="18" s="1"/>
  <c r="IJ2767" i="18" s="1"/>
  <c r="IJ2768" i="18" s="1"/>
  <c r="IJ2769" i="18" s="1"/>
  <c r="IJ2770" i="18" s="1"/>
  <c r="IJ2771" i="18" s="1"/>
  <c r="IJ2772" i="18" s="1"/>
  <c r="IJ2773" i="18" s="1"/>
  <c r="IJ2774" i="18" s="1"/>
  <c r="IJ2775" i="18" s="1"/>
  <c r="IJ2776" i="18" s="1"/>
  <c r="IJ2777" i="18" s="1"/>
  <c r="IJ2778" i="18" s="1"/>
  <c r="IJ2779" i="18" s="1"/>
  <c r="IJ2780" i="18" s="1"/>
  <c r="IJ2781" i="18" s="1"/>
  <c r="IJ2782" i="18" s="1"/>
  <c r="IJ2783" i="18" s="1"/>
  <c r="IJ2784" i="18" s="1"/>
  <c r="IJ2785" i="18" s="1"/>
  <c r="IJ2786" i="18" s="1"/>
  <c r="IJ2787" i="18" s="1"/>
  <c r="IJ2788" i="18" s="1"/>
  <c r="IJ2789" i="18" s="1"/>
  <c r="IJ2790" i="18" s="1"/>
  <c r="IJ2791" i="18" s="1"/>
  <c r="IJ2792" i="18" s="1"/>
  <c r="IJ2793" i="18" s="1"/>
  <c r="IJ2794" i="18" s="1"/>
  <c r="IJ2795" i="18" s="1"/>
  <c r="IJ2796" i="18" s="1"/>
  <c r="IJ2797" i="18" s="1"/>
  <c r="IJ2798" i="18" s="1"/>
  <c r="IJ2799" i="18" s="1"/>
  <c r="FH2617" i="18"/>
  <c r="FH2618" i="18" s="1"/>
  <c r="FH2619" i="18" s="1"/>
  <c r="FH2620" i="18" s="1"/>
  <c r="FH2621" i="18" s="1"/>
  <c r="FH2622" i="18" s="1"/>
  <c r="FH2623" i="18" s="1"/>
  <c r="FH2624" i="18" s="1"/>
  <c r="FH2625" i="18" s="1"/>
  <c r="FH2626" i="18" s="1"/>
  <c r="FH2627" i="18" s="1"/>
  <c r="FH2628" i="18" s="1"/>
  <c r="FH2629" i="18" s="1"/>
  <c r="FH2630" i="18" s="1"/>
  <c r="FH2631" i="18" s="1"/>
  <c r="FH2632" i="18" s="1"/>
  <c r="FH2633" i="18" s="1"/>
  <c r="FH2634" i="18" s="1"/>
  <c r="FH2635" i="18" s="1"/>
  <c r="FH2636" i="18" s="1"/>
  <c r="FH2637" i="18" s="1"/>
  <c r="FH2638" i="18" s="1"/>
  <c r="FH2639" i="18" s="1"/>
  <c r="FH2640" i="18" s="1"/>
  <c r="FH2641" i="18" s="1"/>
  <c r="FH2642" i="18" s="1"/>
  <c r="FH2643" i="18" s="1"/>
  <c r="FH2644" i="18" s="1"/>
  <c r="FH2645" i="18" s="1"/>
  <c r="FH2646" i="18" s="1"/>
  <c r="FH2647" i="18" s="1"/>
  <c r="FH2648" i="18" s="1"/>
  <c r="FH2649" i="18" s="1"/>
  <c r="FH2650" i="18" s="1"/>
  <c r="FH2651" i="18" s="1"/>
  <c r="FH2652" i="18" s="1"/>
  <c r="FH2653" i="18" s="1"/>
  <c r="FH2654" i="18" s="1"/>
  <c r="FH2655" i="18" s="1"/>
  <c r="FH2656" i="18" s="1"/>
  <c r="FH2657" i="18" s="1"/>
  <c r="FH2658" i="18" s="1"/>
  <c r="FH2659" i="18" s="1"/>
  <c r="FH2660" i="18" s="1"/>
  <c r="FH2661" i="18" s="1"/>
  <c r="FH2662" i="18" s="1"/>
  <c r="FH2663" i="18" s="1"/>
  <c r="FH2664" i="18" s="1"/>
  <c r="FH2665" i="18" s="1"/>
  <c r="FH2666" i="18" s="1"/>
  <c r="FH2667" i="18" s="1"/>
  <c r="FH2668" i="18" s="1"/>
  <c r="FH2669" i="18" s="1"/>
  <c r="FH2670" i="18" s="1"/>
  <c r="FH2671" i="18" s="1"/>
  <c r="FH2672" i="18" s="1"/>
  <c r="FH2673" i="18" s="1"/>
  <c r="FH2674" i="18" s="1"/>
  <c r="FH2675" i="18" s="1"/>
  <c r="FH2676" i="18" s="1"/>
  <c r="FH2677" i="18" s="1"/>
  <c r="FH2678" i="18" s="1"/>
  <c r="FH2679" i="18" s="1"/>
  <c r="FH2680" i="18" s="1"/>
  <c r="FH2681" i="18" s="1"/>
  <c r="FH2682" i="18" s="1"/>
  <c r="FH2683" i="18" s="1"/>
  <c r="FH2684" i="18" s="1"/>
  <c r="FH2685" i="18" s="1"/>
  <c r="FH2686" i="18" s="1"/>
  <c r="FH2687" i="18" s="1"/>
  <c r="FH2688" i="18" s="1"/>
  <c r="FH2689" i="18" s="1"/>
  <c r="FH2690" i="18" s="1"/>
  <c r="FH2691" i="18" s="1"/>
  <c r="FH2692" i="18" s="1"/>
  <c r="FH2693" i="18" s="1"/>
  <c r="FH2694" i="18" s="1"/>
  <c r="FH2695" i="18" s="1"/>
  <c r="FH2696" i="18" s="1"/>
  <c r="FH2697" i="18" s="1"/>
  <c r="FH2698" i="18" s="1"/>
  <c r="FH2699" i="18" s="1"/>
  <c r="FH2700" i="18" s="1"/>
  <c r="FH2701" i="18" s="1"/>
  <c r="FH2702" i="18" s="1"/>
  <c r="FH2703" i="18" s="1"/>
  <c r="FH2704" i="18" s="1"/>
  <c r="FH2705" i="18" s="1"/>
  <c r="FH2706" i="18" s="1"/>
  <c r="FH2707" i="18" s="1"/>
  <c r="FH2708" i="18" s="1"/>
  <c r="FH2709" i="18" s="1"/>
  <c r="FH2710" i="18" s="1"/>
  <c r="FH2711" i="18" s="1"/>
  <c r="FH2712" i="18" s="1"/>
  <c r="FH2713" i="18" s="1"/>
  <c r="FH2714" i="18" s="1"/>
  <c r="FH2715" i="18" s="1"/>
  <c r="FH2716" i="18" s="1"/>
  <c r="FH2717" i="18" s="1"/>
  <c r="FH2718" i="18" s="1"/>
  <c r="FH2719" i="18" s="1"/>
  <c r="FH2720" i="18" s="1"/>
  <c r="FH2721" i="18" s="1"/>
  <c r="FH2722" i="18" s="1"/>
  <c r="FH2723" i="18" s="1"/>
  <c r="FH2724" i="18" s="1"/>
  <c r="FH2725" i="18" s="1"/>
  <c r="FH2726" i="18" s="1"/>
  <c r="FH2727" i="18" s="1"/>
  <c r="FH2728" i="18" s="1"/>
  <c r="FH2729" i="18" s="1"/>
  <c r="FH2730" i="18" s="1"/>
  <c r="FH2731" i="18" s="1"/>
  <c r="FH2732" i="18" s="1"/>
  <c r="FH2733" i="18" s="1"/>
  <c r="FH2734" i="18" s="1"/>
  <c r="FH2735" i="18" s="1"/>
  <c r="FH2736" i="18" s="1"/>
  <c r="FH2737" i="18" s="1"/>
  <c r="FH2738" i="18" s="1"/>
  <c r="FH2739" i="18" s="1"/>
  <c r="FH2740" i="18" s="1"/>
  <c r="FH2741" i="18" s="1"/>
  <c r="FH2742" i="18" s="1"/>
  <c r="FH2743" i="18" s="1"/>
  <c r="FH2744" i="18" s="1"/>
  <c r="FH2745" i="18" s="1"/>
  <c r="FH2746" i="18" s="1"/>
  <c r="FH2747" i="18" s="1"/>
  <c r="FH2748" i="18" s="1"/>
  <c r="FH2749" i="18" s="1"/>
  <c r="FH2750" i="18" s="1"/>
  <c r="FH2751" i="18" s="1"/>
  <c r="FH2752" i="18" s="1"/>
  <c r="FH2753" i="18" s="1"/>
  <c r="FH2754" i="18" s="1"/>
  <c r="FH2755" i="18" s="1"/>
  <c r="FH2756" i="18" s="1"/>
  <c r="FH2757" i="18" s="1"/>
  <c r="FH2758" i="18" s="1"/>
  <c r="FH2759" i="18" s="1"/>
  <c r="FH2760" i="18" s="1"/>
  <c r="FH2761" i="18" s="1"/>
  <c r="FH2762" i="18" s="1"/>
  <c r="FH2763" i="18" s="1"/>
  <c r="FH2764" i="18" s="1"/>
  <c r="FH2765" i="18" s="1"/>
  <c r="FH2766" i="18" s="1"/>
  <c r="FH2767" i="18" s="1"/>
  <c r="FH2768" i="18" s="1"/>
  <c r="FH2769" i="18" s="1"/>
  <c r="FH2770" i="18" s="1"/>
  <c r="FH2771" i="18" s="1"/>
  <c r="FH2772" i="18" s="1"/>
  <c r="FH2773" i="18" s="1"/>
  <c r="FH2774" i="18" s="1"/>
  <c r="FH2775" i="18" s="1"/>
  <c r="FH2776" i="18" s="1"/>
  <c r="FH2777" i="18" s="1"/>
  <c r="FH2778" i="18" s="1"/>
  <c r="FH2779" i="18" s="1"/>
  <c r="FH2780" i="18" s="1"/>
  <c r="FH2781" i="18" s="1"/>
  <c r="FH2782" i="18" s="1"/>
  <c r="FH2783" i="18" s="1"/>
  <c r="FH2784" i="18" s="1"/>
  <c r="FH2785" i="18" s="1"/>
  <c r="FH2786" i="18" s="1"/>
  <c r="FH2787" i="18" s="1"/>
  <c r="FH2788" i="18" s="1"/>
  <c r="EG2617" i="18"/>
  <c r="EG2618" i="18" s="1"/>
  <c r="EG2619" i="18" s="1"/>
  <c r="EG2620" i="18" s="1"/>
  <c r="EG2621" i="18" s="1"/>
  <c r="EG2622" i="18" s="1"/>
  <c r="EG2623" i="18" s="1"/>
  <c r="EG2624" i="18" s="1"/>
  <c r="EG2625" i="18" s="1"/>
  <c r="EG2626" i="18" s="1"/>
  <c r="EG2627" i="18" s="1"/>
  <c r="EG2628" i="18" s="1"/>
  <c r="EG2629" i="18" s="1"/>
  <c r="EG2630" i="18" s="1"/>
  <c r="EG2631" i="18" s="1"/>
  <c r="EG2632" i="18" s="1"/>
  <c r="EG2633" i="18" s="1"/>
  <c r="EG2634" i="18" s="1"/>
  <c r="EG2635" i="18" s="1"/>
  <c r="EG2636" i="18" s="1"/>
  <c r="EG2637" i="18" s="1"/>
  <c r="EG2638" i="18" s="1"/>
  <c r="EG2639" i="18" s="1"/>
  <c r="EG2640" i="18" s="1"/>
  <c r="EG2641" i="18" s="1"/>
  <c r="EG2642" i="18" s="1"/>
  <c r="EG2643" i="18" s="1"/>
  <c r="EG2644" i="18" s="1"/>
  <c r="EG2645" i="18" s="1"/>
  <c r="EG2646" i="18" s="1"/>
  <c r="EG2647" i="18" s="1"/>
  <c r="EG2648" i="18" s="1"/>
  <c r="EG2649" i="18" s="1"/>
  <c r="EG2650" i="18" s="1"/>
  <c r="EG2651" i="18" s="1"/>
  <c r="EG2652" i="18" s="1"/>
  <c r="EG2653" i="18" s="1"/>
  <c r="EG2654" i="18" s="1"/>
  <c r="EG2655" i="18" s="1"/>
  <c r="EG2656" i="18" s="1"/>
  <c r="EG2657" i="18" s="1"/>
  <c r="EG2658" i="18" s="1"/>
  <c r="EG2659" i="18" s="1"/>
  <c r="EG2660" i="18" s="1"/>
  <c r="EG2661" i="18" s="1"/>
  <c r="EG2662" i="18" s="1"/>
  <c r="EG2663" i="18" s="1"/>
  <c r="EG2664" i="18" s="1"/>
  <c r="EG2665" i="18" s="1"/>
  <c r="EG2666" i="18" s="1"/>
  <c r="EG2667" i="18" s="1"/>
  <c r="EG2668" i="18" s="1"/>
  <c r="EG2669" i="18" s="1"/>
  <c r="EG2670" i="18" s="1"/>
  <c r="EG2671" i="18" s="1"/>
  <c r="EG2672" i="18" s="1"/>
  <c r="EG2673" i="18" s="1"/>
  <c r="EG2674" i="18" s="1"/>
  <c r="EG2675" i="18" s="1"/>
  <c r="EG2676" i="18" s="1"/>
  <c r="EG2677" i="18" s="1"/>
  <c r="EG2678" i="18" s="1"/>
  <c r="EG2679" i="18" s="1"/>
  <c r="EG2680" i="18" s="1"/>
  <c r="EG2681" i="18" s="1"/>
  <c r="EG2682" i="18" s="1"/>
  <c r="EG2683" i="18" s="1"/>
  <c r="EG2684" i="18" s="1"/>
  <c r="EG2685" i="18" s="1"/>
  <c r="EG2686" i="18" s="1"/>
  <c r="EG2687" i="18" s="1"/>
  <c r="EG2688" i="18" s="1"/>
  <c r="EG2689" i="18" s="1"/>
  <c r="EG2690" i="18" s="1"/>
  <c r="EG2691" i="18" s="1"/>
  <c r="EG2692" i="18" s="1"/>
  <c r="EG2693" i="18" s="1"/>
  <c r="EG2694" i="18" s="1"/>
  <c r="EG2695" i="18" s="1"/>
  <c r="EG2696" i="18" s="1"/>
  <c r="EG2697" i="18" s="1"/>
  <c r="EG2698" i="18" s="1"/>
  <c r="EG2699" i="18" s="1"/>
  <c r="EG2700" i="18" s="1"/>
  <c r="EG2701" i="18" s="1"/>
  <c r="EG2702" i="18" s="1"/>
  <c r="EG2703" i="18" s="1"/>
  <c r="EG2704" i="18" s="1"/>
  <c r="EG2705" i="18" s="1"/>
  <c r="EG2706" i="18" s="1"/>
  <c r="EG2707" i="18" s="1"/>
  <c r="EG2708" i="18" s="1"/>
  <c r="EG2709" i="18" s="1"/>
  <c r="EG2710" i="18" s="1"/>
  <c r="EG2711" i="18" s="1"/>
  <c r="EG2712" i="18" s="1"/>
  <c r="EG2713" i="18" s="1"/>
  <c r="EG2714" i="18" s="1"/>
  <c r="EG2715" i="18" s="1"/>
  <c r="EG2716" i="18" s="1"/>
  <c r="EG2717" i="18" s="1"/>
  <c r="EG2718" i="18" s="1"/>
  <c r="EG2719" i="18" s="1"/>
  <c r="EG2720" i="18" s="1"/>
  <c r="EG2721" i="18" s="1"/>
  <c r="EG2722" i="18" s="1"/>
  <c r="EG2723" i="18" s="1"/>
  <c r="EG2724" i="18" s="1"/>
  <c r="EG2725" i="18" s="1"/>
  <c r="EG2726" i="18" s="1"/>
  <c r="EG2727" i="18" s="1"/>
  <c r="EG2728" i="18" s="1"/>
  <c r="EG2729" i="18" s="1"/>
  <c r="EG2730" i="18" s="1"/>
  <c r="EG2731" i="18" s="1"/>
  <c r="EG2732" i="18" s="1"/>
  <c r="EG2733" i="18" s="1"/>
  <c r="EG2734" i="18" s="1"/>
  <c r="EG2735" i="18" s="1"/>
  <c r="EG2736" i="18" s="1"/>
  <c r="EG2737" i="18" s="1"/>
  <c r="EG2738" i="18" s="1"/>
  <c r="EG2739" i="18" s="1"/>
  <c r="EG2740" i="18" s="1"/>
  <c r="EG2741" i="18" s="1"/>
  <c r="EG2742" i="18" s="1"/>
  <c r="EG2743" i="18" s="1"/>
  <c r="EG2744" i="18" s="1"/>
  <c r="EG2745" i="18" s="1"/>
  <c r="EG2746" i="18" s="1"/>
  <c r="EG2747" i="18" s="1"/>
  <c r="EG2748" i="18" s="1"/>
  <c r="EG2749" i="18" s="1"/>
  <c r="EG2750" i="18" s="1"/>
  <c r="EG2751" i="18" s="1"/>
  <c r="EG2752" i="18" s="1"/>
  <c r="EG2753" i="18" s="1"/>
  <c r="EG2754" i="18" s="1"/>
  <c r="EG2755" i="18" s="1"/>
  <c r="EG2756" i="18" s="1"/>
  <c r="EG2757" i="18" s="1"/>
  <c r="EG2758" i="18" s="1"/>
  <c r="EG2759" i="18" s="1"/>
  <c r="EG2760" i="18" s="1"/>
  <c r="EG2761" i="18" s="1"/>
  <c r="EG2762" i="18" s="1"/>
  <c r="EG2763" i="18" s="1"/>
  <c r="EG2764" i="18" s="1"/>
  <c r="EG2765" i="18" s="1"/>
  <c r="EG2766" i="18" s="1"/>
  <c r="EG2767" i="18" s="1"/>
  <c r="EG2768" i="18" s="1"/>
  <c r="EG2769" i="18" s="1"/>
  <c r="EG2770" i="18" s="1"/>
  <c r="EG2771" i="18" s="1"/>
  <c r="HC2586" i="18"/>
  <c r="HC2587" i="18" s="1"/>
  <c r="HC2588" i="18" s="1"/>
  <c r="HC2589" i="18" s="1"/>
  <c r="HC2590" i="18" s="1"/>
  <c r="HC2591" i="18" s="1"/>
  <c r="HC2592" i="18" s="1"/>
  <c r="HC2593" i="18" s="1"/>
  <c r="HC2594" i="18" s="1"/>
  <c r="HC2595" i="18" s="1"/>
  <c r="HC2596" i="18" s="1"/>
  <c r="HC2597" i="18" s="1"/>
  <c r="HC2598" i="18" s="1"/>
  <c r="HC2599" i="18" s="1"/>
  <c r="HC2600" i="18" s="1"/>
  <c r="HC2601" i="18" s="1"/>
  <c r="HC2602" i="18" s="1"/>
  <c r="HC2603" i="18" s="1"/>
  <c r="HC2604" i="18" s="1"/>
  <c r="HC2605" i="18" s="1"/>
  <c r="HC2606" i="18" s="1"/>
  <c r="HC2607" i="18" s="1"/>
  <c r="HC2608" i="18" s="1"/>
  <c r="HC2609" i="18" s="1"/>
  <c r="HC2610" i="18" s="1"/>
  <c r="HC2611" i="18" s="1"/>
  <c r="HC2612" i="18" s="1"/>
  <c r="HC2613" i="18" s="1"/>
  <c r="HC2614" i="18" s="1"/>
  <c r="HC2615" i="18" s="1"/>
  <c r="HC2616" i="18" s="1"/>
  <c r="HC2617" i="18" s="1"/>
  <c r="HC2618" i="18" s="1"/>
  <c r="HC2619" i="18" s="1"/>
  <c r="HC2620" i="18" s="1"/>
  <c r="HC2621" i="18" s="1"/>
  <c r="HC2622" i="18" s="1"/>
  <c r="HC2623" i="18" s="1"/>
  <c r="HC2624" i="18" s="1"/>
  <c r="HC2625" i="18" s="1"/>
  <c r="HC2626" i="18" s="1"/>
  <c r="HC2627" i="18" s="1"/>
  <c r="HC2628" i="18" s="1"/>
  <c r="HC2629" i="18" s="1"/>
  <c r="HC2630" i="18" s="1"/>
  <c r="HC2631" i="18" s="1"/>
  <c r="HC2632" i="18" s="1"/>
  <c r="HC2633" i="18" s="1"/>
  <c r="HC2634" i="18" s="1"/>
  <c r="HC2635" i="18" s="1"/>
  <c r="HC2636" i="18" s="1"/>
  <c r="HC2637" i="18" s="1"/>
  <c r="HC2638" i="18" s="1"/>
  <c r="HC2639" i="18" s="1"/>
  <c r="HC2640" i="18" s="1"/>
  <c r="HC2641" i="18" s="1"/>
  <c r="HC2642" i="18" s="1"/>
  <c r="HC2643" i="18" s="1"/>
  <c r="HC2644" i="18" s="1"/>
  <c r="HC2645" i="18" s="1"/>
  <c r="HC2646" i="18" s="1"/>
  <c r="HC2647" i="18" s="1"/>
  <c r="HC2648" i="18" s="1"/>
  <c r="HC2649" i="18" s="1"/>
  <c r="HC2650" i="18" s="1"/>
  <c r="HC2651" i="18" s="1"/>
  <c r="HC2652" i="18" s="1"/>
  <c r="HC2653" i="18" s="1"/>
  <c r="HC2654" i="18" s="1"/>
  <c r="HC2655" i="18" s="1"/>
  <c r="HC2656" i="18" s="1"/>
  <c r="HC2657" i="18" s="1"/>
  <c r="HC2658" i="18" s="1"/>
  <c r="HC2659" i="18" s="1"/>
  <c r="HC2660" i="18" s="1"/>
  <c r="HC2661" i="18" s="1"/>
  <c r="HC2662" i="18" s="1"/>
  <c r="HC2663" i="18" s="1"/>
  <c r="HC2664" i="18" s="1"/>
  <c r="HC2665" i="18" s="1"/>
  <c r="HC2666" i="18" s="1"/>
  <c r="HC2667" i="18" s="1"/>
  <c r="HC2668" i="18" s="1"/>
  <c r="HC2669" i="18" s="1"/>
  <c r="HC2670" i="18" s="1"/>
  <c r="HC2671" i="18" s="1"/>
  <c r="HC2672" i="18" s="1"/>
  <c r="HC2673" i="18" s="1"/>
  <c r="HC2674" i="18" s="1"/>
  <c r="HC2675" i="18" s="1"/>
  <c r="HC2676" i="18" s="1"/>
  <c r="HC2677" i="18" s="1"/>
  <c r="HC2678" i="18" s="1"/>
  <c r="HC2679" i="18" s="1"/>
  <c r="HC2680" i="18" s="1"/>
  <c r="HC2681" i="18" s="1"/>
  <c r="HC2682" i="18" s="1"/>
  <c r="HC2683" i="18" s="1"/>
  <c r="HC2684" i="18" s="1"/>
  <c r="HC2685" i="18" s="1"/>
  <c r="HC2686" i="18" s="1"/>
  <c r="HC2687" i="18" s="1"/>
  <c r="HC2688" i="18" s="1"/>
  <c r="HC2689" i="18" s="1"/>
  <c r="HC2690" i="18" s="1"/>
  <c r="HC2691" i="18" s="1"/>
  <c r="HC2692" i="18" s="1"/>
  <c r="HC2693" i="18" s="1"/>
  <c r="HC2694" i="18" s="1"/>
  <c r="HC2695" i="18" s="1"/>
  <c r="HC2696" i="18" s="1"/>
  <c r="HC2697" i="18" s="1"/>
  <c r="HC2698" i="18" s="1"/>
  <c r="HC2699" i="18" s="1"/>
  <c r="HC2700" i="18" s="1"/>
  <c r="HC2701" i="18" s="1"/>
  <c r="HC2702" i="18" s="1"/>
  <c r="HC2703" i="18" s="1"/>
  <c r="HC2704" i="18" s="1"/>
  <c r="HC2705" i="18" s="1"/>
  <c r="HC2706" i="18" s="1"/>
  <c r="HC2707" i="18" s="1"/>
  <c r="HC2708" i="18" s="1"/>
  <c r="HC2709" i="18" s="1"/>
  <c r="HC2710" i="18" s="1"/>
  <c r="HC2711" i="18" s="1"/>
  <c r="HC2712" i="18" s="1"/>
  <c r="HC2713" i="18" s="1"/>
  <c r="HC2714" i="18" s="1"/>
  <c r="HC2715" i="18" s="1"/>
  <c r="HC2716" i="18" s="1"/>
  <c r="HC2717" i="18" s="1"/>
  <c r="HC2718" i="18" s="1"/>
  <c r="HC2719" i="18" s="1"/>
  <c r="HC2720" i="18" s="1"/>
  <c r="HC2721" i="18" s="1"/>
  <c r="HC2722" i="18" s="1"/>
  <c r="HC2723" i="18" s="1"/>
  <c r="HC2724" i="18" s="1"/>
  <c r="HC2725" i="18" s="1"/>
  <c r="HC2726" i="18" s="1"/>
  <c r="HC2727" i="18" s="1"/>
  <c r="HC2728" i="18" s="1"/>
  <c r="HC2729" i="18" s="1"/>
  <c r="HC2730" i="18" s="1"/>
  <c r="HC2731" i="18" s="1"/>
  <c r="HC2732" i="18" s="1"/>
  <c r="HC2733" i="18" s="1"/>
  <c r="HC2734" i="18" s="1"/>
  <c r="HC2735" i="18" s="1"/>
  <c r="HC2736" i="18" s="1"/>
  <c r="HC2737" i="18" s="1"/>
  <c r="HC2738" i="18" s="1"/>
  <c r="HC2739" i="18" s="1"/>
  <c r="HC2740" i="18" s="1"/>
  <c r="HC2741" i="18" s="1"/>
  <c r="HC2742" i="18" s="1"/>
  <c r="HC2743" i="18" s="1"/>
  <c r="HC2744" i="18" s="1"/>
  <c r="HC2745" i="18" s="1"/>
  <c r="HC2746" i="18" s="1"/>
  <c r="HC2747" i="18" s="1"/>
  <c r="HC2748" i="18" s="1"/>
  <c r="HC2749" i="18" s="1"/>
  <c r="HC2750" i="18" s="1"/>
  <c r="HC2751" i="18" s="1"/>
  <c r="HC2752" i="18" s="1"/>
  <c r="HC2753" i="18" s="1"/>
  <c r="HC2754" i="18" s="1"/>
  <c r="HC2755" i="18" s="1"/>
  <c r="HC2756" i="18" s="1"/>
  <c r="HC2757" i="18" s="1"/>
  <c r="HC2758" i="18" s="1"/>
  <c r="HC2759" i="18" s="1"/>
  <c r="HC2760" i="18" s="1"/>
  <c r="HC2761" i="18" s="1"/>
  <c r="HC2762" i="18" s="1"/>
  <c r="HC2763" i="18" s="1"/>
  <c r="HC2764" i="18" s="1"/>
  <c r="HC2765" i="18" s="1"/>
  <c r="HC2766" i="18" s="1"/>
  <c r="HC2767" i="18" s="1"/>
  <c r="HC2768" i="18" s="1"/>
  <c r="HC2769" i="18" s="1"/>
  <c r="HC2770" i="18" s="1"/>
  <c r="HC2771" i="18" s="1"/>
  <c r="HC2772" i="18" s="1"/>
  <c r="HC2773" i="18" s="1"/>
  <c r="HC2774" i="18" s="1"/>
  <c r="HC2775" i="18" s="1"/>
  <c r="HC2776" i="18" s="1"/>
  <c r="HC2777" i="18" s="1"/>
  <c r="HC2778" i="18" s="1"/>
  <c r="HC2779" i="18" s="1"/>
  <c r="HC2780" i="18" s="1"/>
  <c r="HC2781" i="18" s="1"/>
  <c r="HC2782" i="18" s="1"/>
  <c r="HC2783" i="18" s="1"/>
  <c r="HC2784" i="18" s="1"/>
  <c r="HC2785" i="18" s="1"/>
  <c r="HC2786" i="18" s="1"/>
  <c r="HC2787" i="18" s="1"/>
  <c r="HC2788" i="18" s="1"/>
  <c r="HC2789" i="18" s="1"/>
  <c r="HC2790" i="18" s="1"/>
  <c r="HC2791" i="18" s="1"/>
  <c r="HC2792" i="18" s="1"/>
  <c r="HC2793" i="18" s="1"/>
  <c r="HC2794" i="18" s="1"/>
  <c r="HC2795" i="18" s="1"/>
  <c r="HC2796" i="18" s="1"/>
  <c r="HC2797" i="18" s="1"/>
  <c r="HC2798" i="18" s="1"/>
  <c r="HC2799" i="18" s="1"/>
  <c r="HC2800" i="18" s="1"/>
  <c r="HC2801" i="18" s="1"/>
  <c r="HC2802" i="18" s="1"/>
  <c r="HC2803" i="18" s="1"/>
  <c r="HC2804" i="18" s="1"/>
  <c r="HC2805" i="18" s="1"/>
  <c r="HC2806" i="18" s="1"/>
  <c r="HC2807" i="18" s="1"/>
  <c r="HC2808" i="18" s="1"/>
  <c r="HC2809" i="18" s="1"/>
  <c r="HC2810" i="18" s="1"/>
  <c r="HC2811" i="18" s="1"/>
  <c r="HC2812" i="18" s="1"/>
  <c r="HC2813" i="18" s="1"/>
  <c r="HC2814" i="18" s="1"/>
  <c r="HC2815" i="18" s="1"/>
  <c r="HC2816" i="18" s="1"/>
  <c r="HC2817" i="18" s="1"/>
  <c r="HC2818" i="18" s="1"/>
  <c r="HC2819" i="18" s="1"/>
  <c r="HC2820" i="18" s="1"/>
  <c r="HC2821" i="18" s="1"/>
  <c r="HC2822" i="18" s="1"/>
  <c r="HC2823" i="18" s="1"/>
  <c r="HC2824" i="18" s="1"/>
  <c r="HC2825" i="18" s="1"/>
  <c r="HC2826" i="18" s="1"/>
  <c r="HC2827" i="18" s="1"/>
  <c r="HC2828" i="18" s="1"/>
  <c r="HC2829" i="18" s="1"/>
  <c r="HC2830" i="18" s="1"/>
  <c r="HC2831" i="18" s="1"/>
  <c r="HC2832" i="18" s="1"/>
  <c r="HC2833" i="18" s="1"/>
  <c r="HC2834" i="18" s="1"/>
  <c r="HC2835" i="18" s="1"/>
  <c r="HC2836" i="18" s="1"/>
  <c r="HC2837" i="18" s="1"/>
  <c r="HC2838" i="18" s="1"/>
  <c r="HC2839" i="18" s="1"/>
  <c r="HC2840" i="18" s="1"/>
  <c r="HC2841" i="18" s="1"/>
  <c r="HC2842" i="18" s="1"/>
  <c r="HC2843" i="18" s="1"/>
  <c r="HC2844" i="18" s="1"/>
  <c r="HC2845" i="18" s="1"/>
  <c r="HC2846" i="18" s="1"/>
  <c r="HC2847" i="18" s="1"/>
  <c r="HC2848" i="18" s="1"/>
  <c r="HC2849" i="18" s="1"/>
  <c r="HC2850" i="18" s="1"/>
  <c r="HC2851" i="18" s="1"/>
  <c r="LF2586" i="18"/>
  <c r="LF2587" i="18" s="1"/>
  <c r="LF2588" i="18" s="1"/>
  <c r="LF2589" i="18" s="1"/>
  <c r="LF2590" i="18" s="1"/>
  <c r="LF2591" i="18" s="1"/>
  <c r="LF2592" i="18" s="1"/>
  <c r="LF2593" i="18" s="1"/>
  <c r="LF2594" i="18" s="1"/>
  <c r="LF2595" i="18" s="1"/>
  <c r="LF2596" i="18" s="1"/>
  <c r="LF2597" i="18" s="1"/>
  <c r="LF2598" i="18" s="1"/>
  <c r="LF2599" i="18" s="1"/>
  <c r="LF2600" i="18" s="1"/>
  <c r="LF2601" i="18" s="1"/>
  <c r="LF2602" i="18" s="1"/>
  <c r="LF2603" i="18" s="1"/>
  <c r="LF2604" i="18" s="1"/>
  <c r="LF2605" i="18" s="1"/>
  <c r="LF2606" i="18" s="1"/>
  <c r="LF2607" i="18" s="1"/>
  <c r="LF2608" i="18" s="1"/>
  <c r="LF2609" i="18" s="1"/>
  <c r="LF2610" i="18" s="1"/>
  <c r="LF2611" i="18" s="1"/>
  <c r="LF2612" i="18" s="1"/>
  <c r="LF2613" i="18" s="1"/>
  <c r="LF2614" i="18" s="1"/>
  <c r="LF2615" i="18" s="1"/>
  <c r="LF2616" i="18" s="1"/>
  <c r="LF2617" i="18" s="1"/>
  <c r="LF2618" i="18" s="1"/>
  <c r="LF2619" i="18" s="1"/>
  <c r="LF2620" i="18" s="1"/>
  <c r="LF2621" i="18" s="1"/>
  <c r="LF2622" i="18" s="1"/>
  <c r="LF2623" i="18" s="1"/>
  <c r="LF2624" i="18" s="1"/>
  <c r="LF2625" i="18" s="1"/>
  <c r="LF2626" i="18" s="1"/>
  <c r="LF2627" i="18" s="1"/>
  <c r="LF2628" i="18" s="1"/>
  <c r="LF2629" i="18" s="1"/>
  <c r="LF2630" i="18" s="1"/>
  <c r="LF2631" i="18" s="1"/>
  <c r="LF2632" i="18" s="1"/>
  <c r="LF2633" i="18" s="1"/>
  <c r="LF2634" i="18" s="1"/>
  <c r="LF2635" i="18" s="1"/>
  <c r="LF2636" i="18" s="1"/>
  <c r="LF2637" i="18" s="1"/>
  <c r="LF2638" i="18" s="1"/>
  <c r="LF2639" i="18" s="1"/>
  <c r="LF2640" i="18" s="1"/>
  <c r="LF2641" i="18" s="1"/>
  <c r="LF2642" i="18" s="1"/>
  <c r="LF2643" i="18" s="1"/>
  <c r="LF2644" i="18" s="1"/>
  <c r="LF2645" i="18" s="1"/>
  <c r="LF2646" i="18" s="1"/>
  <c r="LF2647" i="18" s="1"/>
  <c r="LF2648" i="18" s="1"/>
  <c r="LF2649" i="18" s="1"/>
  <c r="LF2650" i="18" s="1"/>
  <c r="LF2651" i="18" s="1"/>
  <c r="LF2652" i="18" s="1"/>
  <c r="LF2653" i="18" s="1"/>
  <c r="LF2654" i="18" s="1"/>
  <c r="LF2655" i="18" s="1"/>
  <c r="LF2656" i="18" s="1"/>
  <c r="LF2657" i="18" s="1"/>
  <c r="LF2658" i="18" s="1"/>
  <c r="LF2659" i="18" s="1"/>
  <c r="LF2660" i="18" s="1"/>
  <c r="LF2661" i="18" s="1"/>
  <c r="LF2662" i="18" s="1"/>
  <c r="LF2663" i="18" s="1"/>
  <c r="LF2664" i="18" s="1"/>
  <c r="LF2665" i="18" s="1"/>
  <c r="LF2666" i="18" s="1"/>
  <c r="LF2667" i="18" s="1"/>
  <c r="LF2668" i="18" s="1"/>
  <c r="LF2669" i="18" s="1"/>
  <c r="LF2670" i="18" s="1"/>
  <c r="LF2671" i="18" s="1"/>
  <c r="LF2672" i="18" s="1"/>
  <c r="LF2673" i="18" s="1"/>
  <c r="LF2674" i="18" s="1"/>
  <c r="LF2675" i="18" s="1"/>
  <c r="LF2676" i="18" s="1"/>
  <c r="LF2677" i="18" s="1"/>
  <c r="LF2678" i="18" s="1"/>
  <c r="LF2679" i="18" s="1"/>
  <c r="LF2680" i="18" s="1"/>
  <c r="LF2681" i="18" s="1"/>
  <c r="LF2682" i="18" s="1"/>
  <c r="LF2683" i="18" s="1"/>
  <c r="LF2684" i="18" s="1"/>
  <c r="LF2685" i="18" s="1"/>
  <c r="LF2686" i="18" s="1"/>
  <c r="LF2687" i="18" s="1"/>
  <c r="LF2688" i="18" s="1"/>
  <c r="LF2689" i="18" s="1"/>
  <c r="LF2690" i="18" s="1"/>
  <c r="LF2691" i="18" s="1"/>
  <c r="LF2692" i="18" s="1"/>
  <c r="LF2693" i="18" s="1"/>
  <c r="LF2694" i="18" s="1"/>
  <c r="LF2695" i="18" s="1"/>
  <c r="LF2696" i="18" s="1"/>
  <c r="LF2697" i="18" s="1"/>
  <c r="LF2698" i="18" s="1"/>
  <c r="LF2699" i="18" s="1"/>
  <c r="LF2700" i="18" s="1"/>
  <c r="LF2701" i="18" s="1"/>
  <c r="LF2702" i="18" s="1"/>
  <c r="LF2703" i="18" s="1"/>
  <c r="LF2704" i="18" s="1"/>
  <c r="LF2705" i="18" s="1"/>
  <c r="LF2706" i="18" s="1"/>
  <c r="LF2707" i="18" s="1"/>
  <c r="LF2708" i="18" s="1"/>
  <c r="LF2709" i="18" s="1"/>
  <c r="LF2710" i="18" s="1"/>
  <c r="LF2711" i="18" s="1"/>
  <c r="LF2712" i="18" s="1"/>
  <c r="LF2713" i="18" s="1"/>
  <c r="LF2714" i="18" s="1"/>
  <c r="LF2715" i="18" s="1"/>
  <c r="LF2716" i="18" s="1"/>
  <c r="LF2717" i="18" s="1"/>
  <c r="LF2718" i="18" s="1"/>
  <c r="LF2719" i="18" s="1"/>
  <c r="LF2720" i="18" s="1"/>
  <c r="LF2721" i="18" s="1"/>
  <c r="LF2722" i="18" s="1"/>
  <c r="LF2723" i="18" s="1"/>
  <c r="LF2724" i="18" s="1"/>
  <c r="LF2725" i="18" s="1"/>
  <c r="LF2726" i="18" s="1"/>
  <c r="LF2727" i="18" s="1"/>
  <c r="LF2728" i="18" s="1"/>
  <c r="LF2729" i="18" s="1"/>
  <c r="LF2730" i="18" s="1"/>
  <c r="LF2731" i="18" s="1"/>
  <c r="LF2732" i="18" s="1"/>
  <c r="LF2733" i="18" s="1"/>
  <c r="LF2734" i="18" s="1"/>
  <c r="LF2735" i="18" s="1"/>
  <c r="LF2736" i="18" s="1"/>
  <c r="LF2737" i="18" s="1"/>
  <c r="LF2738" i="18" s="1"/>
  <c r="LF2739" i="18" s="1"/>
  <c r="LF2740" i="18" s="1"/>
  <c r="LF2741" i="18" s="1"/>
  <c r="LF2742" i="18" s="1"/>
  <c r="LF2743" i="18" s="1"/>
  <c r="LF2744" i="18" s="1"/>
  <c r="LF2745" i="18" s="1"/>
  <c r="LF2746" i="18" s="1"/>
  <c r="LF2747" i="18" s="1"/>
  <c r="LF2748" i="18" s="1"/>
  <c r="LF2749" i="18" s="1"/>
  <c r="LF2750" i="18" s="1"/>
  <c r="LF2751" i="18" s="1"/>
  <c r="LF2752" i="18" s="1"/>
  <c r="LF2753" i="18" s="1"/>
  <c r="LF2754" i="18" s="1"/>
  <c r="LF2755" i="18" s="1"/>
  <c r="LF2756" i="18" s="1"/>
  <c r="LF2757" i="18" s="1"/>
  <c r="LF2758" i="18" s="1"/>
  <c r="LF2759" i="18" s="1"/>
  <c r="LF2760" i="18" s="1"/>
  <c r="LF2761" i="18" s="1"/>
  <c r="LF2762" i="18" s="1"/>
  <c r="LF2763" i="18" s="1"/>
  <c r="LF2764" i="18" s="1"/>
  <c r="LF2765" i="18" s="1"/>
  <c r="LF2766" i="18" s="1"/>
  <c r="LF2767" i="18" s="1"/>
  <c r="LF2768" i="18" s="1"/>
  <c r="LF2769" i="18" s="1"/>
  <c r="LF2770" i="18" s="1"/>
  <c r="LF2771" i="18" s="1"/>
  <c r="LF2772" i="18" s="1"/>
  <c r="LF2773" i="18" s="1"/>
  <c r="LF2774" i="18" s="1"/>
  <c r="LF2775" i="18" s="1"/>
  <c r="LF2776" i="18" s="1"/>
  <c r="LF2777" i="18" s="1"/>
  <c r="LF2778" i="18" s="1"/>
  <c r="LF2779" i="18" s="1"/>
  <c r="LF2780" i="18" s="1"/>
  <c r="LF2781" i="18" s="1"/>
  <c r="LF2782" i="18" s="1"/>
  <c r="LF2783" i="18" s="1"/>
  <c r="LF2784" i="18" s="1"/>
  <c r="LF2785" i="18" s="1"/>
  <c r="LF2786" i="18" s="1"/>
  <c r="LF2787" i="18" s="1"/>
  <c r="LF2788" i="18" s="1"/>
  <c r="LF2789" i="18" s="1"/>
  <c r="LF2790" i="18" s="1"/>
  <c r="LF2791" i="18" s="1"/>
  <c r="LF2792" i="18" s="1"/>
  <c r="LF2793" i="18" s="1"/>
  <c r="LF2794" i="18" s="1"/>
  <c r="LF2795" i="18" s="1"/>
  <c r="LF2796" i="18" s="1"/>
  <c r="LF2797" i="18" s="1"/>
  <c r="LF2798" i="18" s="1"/>
  <c r="LF2799" i="18" s="1"/>
  <c r="LF2800" i="18" s="1"/>
  <c r="LF2801" i="18" s="1"/>
  <c r="LF2802" i="18" s="1"/>
  <c r="LF2803" i="18" s="1"/>
  <c r="LF2804" i="18" s="1"/>
  <c r="LF2805" i="18" s="1"/>
  <c r="LF2806" i="18" s="1"/>
  <c r="LF2807" i="18" s="1"/>
  <c r="LF2808" i="18" s="1"/>
  <c r="LF2809" i="18" s="1"/>
  <c r="LF2810" i="18" s="1"/>
  <c r="LF2811" i="18" s="1"/>
  <c r="LF2812" i="18" s="1"/>
  <c r="LF2813" i="18" s="1"/>
  <c r="LF2814" i="18" s="1"/>
  <c r="LF2815" i="18" s="1"/>
  <c r="LF2816" i="18" s="1"/>
  <c r="LF2817" i="18" s="1"/>
  <c r="LF2818" i="18" s="1"/>
  <c r="LF2819" i="18" s="1"/>
  <c r="LF2820" i="18" s="1"/>
  <c r="LF2821" i="18" s="1"/>
  <c r="LF2822" i="18" s="1"/>
  <c r="LF2823" i="18" s="1"/>
  <c r="LF2824" i="18" s="1"/>
  <c r="LF2825" i="18" s="1"/>
  <c r="LF2826" i="18" s="1"/>
  <c r="LF2827" i="18" s="1"/>
  <c r="LF2828" i="18" s="1"/>
  <c r="LF2829" i="18" s="1"/>
  <c r="AY2575" i="18"/>
  <c r="AY2576" i="18" s="1"/>
  <c r="AY2577" i="18" s="1"/>
  <c r="AY2578" i="18" s="1"/>
  <c r="AY2579" i="18" s="1"/>
  <c r="AY2580" i="18" s="1"/>
  <c r="AY2581" i="18" s="1"/>
  <c r="AY2582" i="18" s="1"/>
  <c r="AY2583" i="18" s="1"/>
  <c r="AY2584" i="18" s="1"/>
  <c r="AY2585" i="18" s="1"/>
  <c r="AY2586" i="18" s="1"/>
  <c r="AY2587" i="18" s="1"/>
  <c r="AY2588" i="18" s="1"/>
  <c r="AY2589" i="18" s="1"/>
  <c r="AY2590" i="18" s="1"/>
  <c r="AY2591" i="18" s="1"/>
  <c r="AY2592" i="18" s="1"/>
  <c r="AY2593" i="18" s="1"/>
  <c r="AY2594" i="18" s="1"/>
  <c r="AY2595" i="18" s="1"/>
  <c r="AY2596" i="18" s="1"/>
  <c r="AY2597" i="18" s="1"/>
  <c r="AY2598" i="18" s="1"/>
  <c r="AY2599" i="18" s="1"/>
  <c r="AY2600" i="18" s="1"/>
  <c r="AY2601" i="18" s="1"/>
  <c r="AY2602" i="18" s="1"/>
  <c r="AY2603" i="18" s="1"/>
  <c r="AY2604" i="18" s="1"/>
  <c r="AY2605" i="18" s="1"/>
  <c r="AY2606" i="18" s="1"/>
  <c r="AY2607" i="18" s="1"/>
  <c r="AY2608" i="18" s="1"/>
  <c r="AY2609" i="18" s="1"/>
  <c r="AY2610" i="18" s="1"/>
  <c r="AY2611" i="18" s="1"/>
  <c r="AY2612" i="18" s="1"/>
  <c r="AY2613" i="18" s="1"/>
  <c r="AY2614" i="18" s="1"/>
  <c r="AY2615" i="18" s="1"/>
  <c r="AY2616" i="18" s="1"/>
  <c r="AY2617" i="18" s="1"/>
  <c r="AY2618" i="18" s="1"/>
  <c r="AY2619" i="18" s="1"/>
  <c r="AY2620" i="18" s="1"/>
  <c r="AY2621" i="18" s="1"/>
  <c r="AY2622" i="18" s="1"/>
  <c r="AY2623" i="18" s="1"/>
  <c r="AY2624" i="18" s="1"/>
  <c r="AY2625" i="18" s="1"/>
  <c r="AY2626" i="18" s="1"/>
  <c r="AY2627" i="18" s="1"/>
  <c r="AY2628" i="18" s="1"/>
  <c r="AY2629" i="18" s="1"/>
  <c r="AY2630" i="18" s="1"/>
  <c r="AY2631" i="18" s="1"/>
  <c r="AY2632" i="18" s="1"/>
  <c r="AY2633" i="18" s="1"/>
  <c r="AY2634" i="18" s="1"/>
  <c r="AY2635" i="18" s="1"/>
  <c r="AY2636" i="18" s="1"/>
  <c r="AY2637" i="18" s="1"/>
  <c r="AY2638" i="18" s="1"/>
  <c r="AY2639" i="18" s="1"/>
  <c r="AY2640" i="18" s="1"/>
  <c r="AY2641" i="18" s="1"/>
  <c r="AY2642" i="18" s="1"/>
  <c r="AY2643" i="18" s="1"/>
  <c r="AY2644" i="18" s="1"/>
  <c r="AY2645" i="18" s="1"/>
  <c r="AY2646" i="18" s="1"/>
  <c r="AY2647" i="18" s="1"/>
  <c r="AY2648" i="18" s="1"/>
  <c r="AY2649" i="18" s="1"/>
  <c r="AY2650" i="18" s="1"/>
  <c r="AY2651" i="18" s="1"/>
  <c r="AY2652" i="18" s="1"/>
  <c r="AY2653" i="18" s="1"/>
  <c r="AY2654" i="18" s="1"/>
  <c r="AY2655" i="18" s="1"/>
  <c r="AY2656" i="18" s="1"/>
  <c r="AY2657" i="18" s="1"/>
  <c r="AY2658" i="18" s="1"/>
  <c r="AY2659" i="18" s="1"/>
  <c r="AY2660" i="18" s="1"/>
  <c r="AY2661" i="18" s="1"/>
  <c r="AY2662" i="18" s="1"/>
  <c r="AY2663" i="18" s="1"/>
  <c r="AY2664" i="18" s="1"/>
  <c r="AY2665" i="18" s="1"/>
  <c r="AY2666" i="18" s="1"/>
  <c r="AY2667" i="18" s="1"/>
  <c r="AY2668" i="18" s="1"/>
  <c r="AY2669" i="18" s="1"/>
  <c r="AY2670" i="18" s="1"/>
  <c r="AY2671" i="18" s="1"/>
  <c r="AY2672" i="18" s="1"/>
  <c r="AY2673" i="18" s="1"/>
  <c r="AY2674" i="18" s="1"/>
  <c r="AY2675" i="18" s="1"/>
  <c r="AY2676" i="18" s="1"/>
  <c r="AY2677" i="18" s="1"/>
  <c r="AY2678" i="18" s="1"/>
  <c r="AY2679" i="18" s="1"/>
  <c r="AY2680" i="18" s="1"/>
  <c r="AY2681" i="18" s="1"/>
  <c r="AY2682" i="18" s="1"/>
  <c r="AY2683" i="18" s="1"/>
  <c r="AY2684" i="18" s="1"/>
  <c r="AY2685" i="18" s="1"/>
  <c r="AY2686" i="18" s="1"/>
  <c r="AY2687" i="18" s="1"/>
  <c r="AY2688" i="18" s="1"/>
  <c r="AY2689" i="18" s="1"/>
  <c r="AY2690" i="18" s="1"/>
  <c r="AY2691" i="18" s="1"/>
  <c r="AY2692" i="18" s="1"/>
  <c r="AY2693" i="18" s="1"/>
  <c r="AY2694" i="18" s="1"/>
  <c r="AY2695" i="18" s="1"/>
  <c r="AY2696" i="18" s="1"/>
  <c r="AY2697" i="18" s="1"/>
  <c r="AY2698" i="18" s="1"/>
  <c r="AY2699" i="18" s="1"/>
  <c r="AY2700" i="18" s="1"/>
  <c r="AY2701" i="18" s="1"/>
  <c r="AY2702" i="18" s="1"/>
  <c r="AY2703" i="18" s="1"/>
  <c r="AY2704" i="18" s="1"/>
  <c r="AY2705" i="18" s="1"/>
  <c r="AY2706" i="18" s="1"/>
  <c r="AY2707" i="18" s="1"/>
  <c r="AY2708" i="18" s="1"/>
  <c r="AY2709" i="18" s="1"/>
  <c r="AY2710" i="18" s="1"/>
  <c r="AY2711" i="18" s="1"/>
  <c r="AY2712" i="18" s="1"/>
  <c r="AY2713" i="18" s="1"/>
  <c r="AY2714" i="18" s="1"/>
  <c r="AY2715" i="18" s="1"/>
  <c r="AY2716" i="18" s="1"/>
  <c r="AY2717" i="18" s="1"/>
  <c r="AY2718" i="18" s="1"/>
  <c r="AY2719" i="18" s="1"/>
  <c r="AY2720" i="18" s="1"/>
  <c r="AY2721" i="18" s="1"/>
  <c r="AY2722" i="18" s="1"/>
  <c r="AY2723" i="18" s="1"/>
  <c r="AY2724" i="18" s="1"/>
  <c r="AY2725" i="18" s="1"/>
  <c r="AY2726" i="18" s="1"/>
  <c r="IE2575" i="18"/>
  <c r="IE2576" i="18" s="1"/>
  <c r="IE2577" i="18" s="1"/>
  <c r="IE2578" i="18" s="1"/>
  <c r="IE2579" i="18" s="1"/>
  <c r="IE2580" i="18" s="1"/>
  <c r="IE2581" i="18" s="1"/>
  <c r="IE2582" i="18" s="1"/>
  <c r="IE2583" i="18" s="1"/>
  <c r="IE2584" i="18" s="1"/>
  <c r="IE2585" i="18" s="1"/>
  <c r="IE2586" i="18" s="1"/>
  <c r="IE2587" i="18" s="1"/>
  <c r="IE2588" i="18" s="1"/>
  <c r="IE2589" i="18" s="1"/>
  <c r="IE2590" i="18" s="1"/>
  <c r="IE2591" i="18" s="1"/>
  <c r="IE2592" i="18" s="1"/>
  <c r="IE2593" i="18" s="1"/>
  <c r="IE2594" i="18" s="1"/>
  <c r="IE2595" i="18" s="1"/>
  <c r="IE2596" i="18" s="1"/>
  <c r="IE2597" i="18" s="1"/>
  <c r="IE2598" i="18" s="1"/>
  <c r="IE2599" i="18" s="1"/>
  <c r="IE2600" i="18" s="1"/>
  <c r="IE2601" i="18" s="1"/>
  <c r="IE2602" i="18" s="1"/>
  <c r="IE2603" i="18" s="1"/>
  <c r="IE2604" i="18" s="1"/>
  <c r="IE2605" i="18" s="1"/>
  <c r="IE2606" i="18" s="1"/>
  <c r="IE2607" i="18" s="1"/>
  <c r="IE2608" i="18" s="1"/>
  <c r="IE2609" i="18" s="1"/>
  <c r="IE2610" i="18" s="1"/>
  <c r="IE2611" i="18" s="1"/>
  <c r="IE2612" i="18" s="1"/>
  <c r="IE2613" i="18" s="1"/>
  <c r="IE2614" i="18" s="1"/>
  <c r="IE2615" i="18" s="1"/>
  <c r="IE2616" i="18" s="1"/>
  <c r="IE2617" i="18" s="1"/>
  <c r="IE2618" i="18" s="1"/>
  <c r="IE2619" i="18" s="1"/>
  <c r="IE2620" i="18" s="1"/>
  <c r="IE2621" i="18" s="1"/>
  <c r="IE2622" i="18" s="1"/>
  <c r="IE2623" i="18" s="1"/>
  <c r="IE2624" i="18" s="1"/>
  <c r="IE2625" i="18" s="1"/>
  <c r="IE2626" i="18" s="1"/>
  <c r="IE2627" i="18" s="1"/>
  <c r="IE2628" i="18" s="1"/>
  <c r="IE2629" i="18" s="1"/>
  <c r="IE2630" i="18" s="1"/>
  <c r="IE2631" i="18" s="1"/>
  <c r="IE2632" i="18" s="1"/>
  <c r="IE2633" i="18" s="1"/>
  <c r="IE2634" i="18" s="1"/>
  <c r="IE2635" i="18" s="1"/>
  <c r="IE2636" i="18" s="1"/>
  <c r="IE2637" i="18" s="1"/>
  <c r="IE2638" i="18" s="1"/>
  <c r="IE2639" i="18" s="1"/>
  <c r="IE2640" i="18" s="1"/>
  <c r="IE2641" i="18" s="1"/>
  <c r="IE2642" i="18" s="1"/>
  <c r="IE2643" i="18" s="1"/>
  <c r="IE2644" i="18" s="1"/>
  <c r="IE2645" i="18" s="1"/>
  <c r="IE2646" i="18" s="1"/>
  <c r="IE2647" i="18" s="1"/>
  <c r="IE2648" i="18" s="1"/>
  <c r="IE2649" i="18" s="1"/>
  <c r="IE2650" i="18" s="1"/>
  <c r="IE2651" i="18" s="1"/>
  <c r="IE2652" i="18" s="1"/>
  <c r="IE2653" i="18" s="1"/>
  <c r="IE2654" i="18" s="1"/>
  <c r="IE2655" i="18" s="1"/>
  <c r="IE2656" i="18" s="1"/>
  <c r="IE2657" i="18" s="1"/>
  <c r="IE2658" i="18" s="1"/>
  <c r="IE2659" i="18" s="1"/>
  <c r="IE2660" i="18" s="1"/>
  <c r="IE2661" i="18" s="1"/>
  <c r="IE2662" i="18" s="1"/>
  <c r="IE2663" i="18" s="1"/>
  <c r="IE2664" i="18" s="1"/>
  <c r="IE2665" i="18" s="1"/>
  <c r="IE2666" i="18" s="1"/>
  <c r="IE2667" i="18" s="1"/>
  <c r="IE2668" i="18" s="1"/>
  <c r="IE2669" i="18" s="1"/>
  <c r="IE2670" i="18" s="1"/>
  <c r="IE2671" i="18" s="1"/>
  <c r="IE2672" i="18" s="1"/>
  <c r="IE2673" i="18" s="1"/>
  <c r="IE2674" i="18" s="1"/>
  <c r="IE2675" i="18" s="1"/>
  <c r="IE2676" i="18" s="1"/>
  <c r="IE2677" i="18" s="1"/>
  <c r="IE2678" i="18" s="1"/>
  <c r="IE2679" i="18" s="1"/>
  <c r="IE2680" i="18" s="1"/>
  <c r="IE2681" i="18" s="1"/>
  <c r="IE2682" i="18" s="1"/>
  <c r="IE2683" i="18" s="1"/>
  <c r="IE2684" i="18" s="1"/>
  <c r="IE2685" i="18" s="1"/>
  <c r="IE2686" i="18" s="1"/>
  <c r="IE2687" i="18" s="1"/>
  <c r="IE2688" i="18" s="1"/>
  <c r="IE2689" i="18" s="1"/>
  <c r="IE2690" i="18" s="1"/>
  <c r="IE2691" i="18" s="1"/>
  <c r="IE2692" i="18" s="1"/>
  <c r="IE2693" i="18" s="1"/>
  <c r="IE2694" i="18" s="1"/>
  <c r="IE2695" i="18" s="1"/>
  <c r="IE2696" i="18" s="1"/>
  <c r="IE2697" i="18" s="1"/>
  <c r="IE2698" i="18" s="1"/>
  <c r="IE2699" i="18" s="1"/>
  <c r="IE2700" i="18" s="1"/>
  <c r="IE2701" i="18" s="1"/>
  <c r="IE2702" i="18" s="1"/>
  <c r="IE2703" i="18" s="1"/>
  <c r="IE2704" i="18" s="1"/>
  <c r="IE2705" i="18" s="1"/>
  <c r="IE2706" i="18" s="1"/>
  <c r="IE2707" i="18" s="1"/>
  <c r="IE2708" i="18" s="1"/>
  <c r="IE2709" i="18" s="1"/>
  <c r="IE2710" i="18" s="1"/>
  <c r="IE2711" i="18" s="1"/>
  <c r="IE2712" i="18" s="1"/>
  <c r="IE2713" i="18" s="1"/>
  <c r="IE2714" i="18" s="1"/>
  <c r="IE2715" i="18" s="1"/>
  <c r="IE2716" i="18" s="1"/>
  <c r="IE2717" i="18" s="1"/>
  <c r="IE2718" i="18" s="1"/>
  <c r="IE2719" i="18" s="1"/>
  <c r="IE2720" i="18" s="1"/>
  <c r="IE2721" i="18" s="1"/>
  <c r="IE2722" i="18" s="1"/>
  <c r="IE2723" i="18" s="1"/>
  <c r="IE2724" i="18" s="1"/>
  <c r="IE2725" i="18" s="1"/>
  <c r="IE2726" i="18" s="1"/>
  <c r="IE2727" i="18" s="1"/>
  <c r="IE2728" i="18" s="1"/>
  <c r="IE2729" i="18" s="1"/>
  <c r="IE2730" i="18" s="1"/>
  <c r="IE2731" i="18" s="1"/>
  <c r="IE2732" i="18" s="1"/>
  <c r="IE2733" i="18" s="1"/>
  <c r="IE2734" i="18" s="1"/>
  <c r="IE2735" i="18" s="1"/>
  <c r="IE2736" i="18" s="1"/>
  <c r="IE2737" i="18" s="1"/>
  <c r="IE2738" i="18" s="1"/>
  <c r="IE2739" i="18" s="1"/>
  <c r="IE2740" i="18" s="1"/>
  <c r="IE2741" i="18" s="1"/>
  <c r="IE2742" i="18" s="1"/>
  <c r="IE2743" i="18" s="1"/>
  <c r="IE2744" i="18" s="1"/>
  <c r="IE2745" i="18" s="1"/>
  <c r="IE2746" i="18" s="1"/>
  <c r="IE2747" i="18" s="1"/>
  <c r="IE2748" i="18" s="1"/>
  <c r="IE2749" i="18" s="1"/>
  <c r="IE2750" i="18" s="1"/>
  <c r="IE2751" i="18" s="1"/>
  <c r="IE2752" i="18" s="1"/>
  <c r="IE2753" i="18" s="1"/>
  <c r="IE2754" i="18" s="1"/>
  <c r="IE2755" i="18" s="1"/>
  <c r="IE2756" i="18" s="1"/>
  <c r="IE2757" i="18" s="1"/>
  <c r="IE2758" i="18" s="1"/>
  <c r="IE2759" i="18" s="1"/>
  <c r="IE2760" i="18" s="1"/>
  <c r="IE2761" i="18" s="1"/>
  <c r="IE2762" i="18" s="1"/>
  <c r="IE2763" i="18" s="1"/>
  <c r="IE2764" i="18" s="1"/>
  <c r="IE2765" i="18" s="1"/>
  <c r="IE2766" i="18" s="1"/>
  <c r="IE2767" i="18" s="1"/>
  <c r="IE2768" i="18" s="1"/>
  <c r="IE2769" i="18" s="1"/>
  <c r="HX2532" i="18"/>
  <c r="HX2533" i="18" s="1"/>
  <c r="HX2534" i="18" s="1"/>
  <c r="HX2535" i="18" s="1"/>
  <c r="HX2536" i="18" s="1"/>
  <c r="HX2537" i="18" s="1"/>
  <c r="HX2538" i="18" s="1"/>
  <c r="HX2539" i="18" s="1"/>
  <c r="HX2540" i="18" s="1"/>
  <c r="HX2541" i="18" s="1"/>
  <c r="HX2542" i="18" s="1"/>
  <c r="HX2543" i="18" s="1"/>
  <c r="HX2544" i="18" s="1"/>
  <c r="HX2545" i="18" s="1"/>
  <c r="HX2546" i="18" s="1"/>
  <c r="HX2547" i="18" s="1"/>
  <c r="HX2548" i="18" s="1"/>
  <c r="HX2549" i="18" s="1"/>
  <c r="HX2550" i="18" s="1"/>
  <c r="HX2551" i="18" s="1"/>
  <c r="HX2552" i="18" s="1"/>
  <c r="HX2553" i="18" s="1"/>
  <c r="HX2554" i="18" s="1"/>
  <c r="HX2555" i="18" s="1"/>
  <c r="HX2556" i="18" s="1"/>
  <c r="HX2557" i="18" s="1"/>
  <c r="HX2558" i="18" s="1"/>
  <c r="HX2559" i="18" s="1"/>
  <c r="HX2560" i="18" s="1"/>
  <c r="HX2561" i="18" s="1"/>
  <c r="HX2562" i="18" s="1"/>
  <c r="HX2563" i="18" s="1"/>
  <c r="HX2564" i="18" s="1"/>
  <c r="HX2565" i="18" s="1"/>
  <c r="HX2566" i="18" s="1"/>
  <c r="HX2567" i="18" s="1"/>
  <c r="HX2568" i="18" s="1"/>
  <c r="HX2569" i="18" s="1"/>
  <c r="HX2570" i="18" s="1"/>
  <c r="HX2571" i="18" s="1"/>
  <c r="HX2572" i="18" s="1"/>
  <c r="HX2573" i="18" s="1"/>
  <c r="HX2574" i="18" s="1"/>
  <c r="HX2575" i="18" s="1"/>
  <c r="HX2576" i="18" s="1"/>
  <c r="HX2577" i="18" s="1"/>
  <c r="HX2578" i="18" s="1"/>
  <c r="HX2579" i="18" s="1"/>
  <c r="HX2580" i="18" s="1"/>
  <c r="HX2581" i="18" s="1"/>
  <c r="HX2582" i="18" s="1"/>
  <c r="HX2583" i="18" s="1"/>
  <c r="HX2584" i="18" s="1"/>
  <c r="HX2585" i="18" s="1"/>
  <c r="HX2586" i="18" s="1"/>
  <c r="HX2587" i="18" s="1"/>
  <c r="HX2588" i="18" s="1"/>
  <c r="HX2589" i="18" s="1"/>
  <c r="HX2590" i="18" s="1"/>
  <c r="HX2591" i="18" s="1"/>
  <c r="HX2592" i="18" s="1"/>
  <c r="HX2593" i="18" s="1"/>
  <c r="HX2594" i="18" s="1"/>
  <c r="HX2595" i="18" s="1"/>
  <c r="HX2596" i="18" s="1"/>
  <c r="HX2597" i="18" s="1"/>
  <c r="HX2598" i="18" s="1"/>
  <c r="HX2599" i="18" s="1"/>
  <c r="HX2600" i="18" s="1"/>
  <c r="HX2601" i="18" s="1"/>
  <c r="HX2602" i="18" s="1"/>
  <c r="HX2603" i="18" s="1"/>
  <c r="HX2604" i="18" s="1"/>
  <c r="HX2605" i="18" s="1"/>
  <c r="HX2606" i="18" s="1"/>
  <c r="HX2607" i="18" s="1"/>
  <c r="HX2608" i="18" s="1"/>
  <c r="HX2609" i="18" s="1"/>
  <c r="HX2610" i="18" s="1"/>
  <c r="HX2611" i="18" s="1"/>
  <c r="HX2612" i="18" s="1"/>
  <c r="HX2613" i="18" s="1"/>
  <c r="HX2614" i="18" s="1"/>
  <c r="HX2615" i="18" s="1"/>
  <c r="HX2616" i="18" s="1"/>
  <c r="HX2617" i="18" s="1"/>
  <c r="HX2618" i="18" s="1"/>
  <c r="HX2619" i="18" s="1"/>
  <c r="HX2620" i="18" s="1"/>
  <c r="HX2621" i="18" s="1"/>
  <c r="HX2622" i="18" s="1"/>
  <c r="HX2623" i="18" s="1"/>
  <c r="HX2624" i="18" s="1"/>
  <c r="HX2625" i="18" s="1"/>
  <c r="HX2626" i="18" s="1"/>
  <c r="HX2627" i="18" s="1"/>
  <c r="HX2628" i="18" s="1"/>
  <c r="HX2629" i="18" s="1"/>
  <c r="HX2630" i="18" s="1"/>
  <c r="HX2631" i="18" s="1"/>
  <c r="HX2632" i="18" s="1"/>
  <c r="HX2633" i="18" s="1"/>
  <c r="HX2634" i="18" s="1"/>
  <c r="HX2635" i="18" s="1"/>
  <c r="HX2636" i="18" s="1"/>
  <c r="HX2637" i="18" s="1"/>
  <c r="HX2638" i="18" s="1"/>
  <c r="HX2639" i="18" s="1"/>
  <c r="HX2640" i="18" s="1"/>
  <c r="HX2641" i="18" s="1"/>
  <c r="HX2642" i="18" s="1"/>
  <c r="HX2643" i="18" s="1"/>
  <c r="HX2644" i="18" s="1"/>
  <c r="HX2645" i="18" s="1"/>
  <c r="HX2646" i="18" s="1"/>
  <c r="HX2647" i="18" s="1"/>
  <c r="HX2648" i="18" s="1"/>
  <c r="HX2649" i="18" s="1"/>
  <c r="HX2650" i="18" s="1"/>
  <c r="HX2651" i="18" s="1"/>
  <c r="HX2652" i="18" s="1"/>
  <c r="HX2653" i="18" s="1"/>
  <c r="HX2654" i="18" s="1"/>
  <c r="HX2655" i="18" s="1"/>
  <c r="HX2656" i="18" s="1"/>
  <c r="HX2657" i="18" s="1"/>
  <c r="HX2658" i="18" s="1"/>
  <c r="HX2659" i="18" s="1"/>
  <c r="HX2660" i="18" s="1"/>
  <c r="HX2661" i="18" s="1"/>
  <c r="HX2662" i="18" s="1"/>
  <c r="HX2663" i="18" s="1"/>
  <c r="HX2664" i="18" s="1"/>
  <c r="HX2665" i="18" s="1"/>
  <c r="HX2666" i="18" s="1"/>
  <c r="NB2532" i="18"/>
  <c r="NB2533" i="18" s="1"/>
  <c r="NB2534" i="18" s="1"/>
  <c r="NB2535" i="18" s="1"/>
  <c r="NB2536" i="18" s="1"/>
  <c r="NB2537" i="18" s="1"/>
  <c r="NB2538" i="18" s="1"/>
  <c r="NB2539" i="18" s="1"/>
  <c r="NB2540" i="18" s="1"/>
  <c r="NB2541" i="18" s="1"/>
  <c r="NB2542" i="18" s="1"/>
  <c r="NB2543" i="18" s="1"/>
  <c r="NB2544" i="18" s="1"/>
  <c r="NB2545" i="18" s="1"/>
  <c r="NB2546" i="18" s="1"/>
  <c r="NB2547" i="18" s="1"/>
  <c r="NB2548" i="18" s="1"/>
  <c r="NB2549" i="18" s="1"/>
  <c r="NB2550" i="18" s="1"/>
  <c r="NB2551" i="18" s="1"/>
  <c r="NB2552" i="18" s="1"/>
  <c r="NB2553" i="18" s="1"/>
  <c r="NB2554" i="18" s="1"/>
  <c r="NB2555" i="18" s="1"/>
  <c r="NB2556" i="18" s="1"/>
  <c r="NB2557" i="18" s="1"/>
  <c r="NB2558" i="18" s="1"/>
  <c r="NB2559" i="18" s="1"/>
  <c r="NB2560" i="18" s="1"/>
  <c r="NB2561" i="18" s="1"/>
  <c r="NB2562" i="18" s="1"/>
  <c r="NB2563" i="18" s="1"/>
  <c r="NB2564" i="18" s="1"/>
  <c r="NB2565" i="18" s="1"/>
  <c r="NB2566" i="18" s="1"/>
  <c r="NB2567" i="18" s="1"/>
  <c r="NB2568" i="18" s="1"/>
  <c r="NB2569" i="18" s="1"/>
  <c r="NB2570" i="18" s="1"/>
  <c r="NB2571" i="18" s="1"/>
  <c r="NB2572" i="18" s="1"/>
  <c r="NB2573" i="18" s="1"/>
  <c r="NB2574" i="18" s="1"/>
  <c r="NB2575" i="18" s="1"/>
  <c r="NB2576" i="18" s="1"/>
  <c r="NB2577" i="18" s="1"/>
  <c r="NB2578" i="18" s="1"/>
  <c r="NB2579" i="18" s="1"/>
  <c r="NB2580" i="18" s="1"/>
  <c r="NB2581" i="18" s="1"/>
  <c r="NB2582" i="18" s="1"/>
  <c r="NB2583" i="18" s="1"/>
  <c r="NB2584" i="18" s="1"/>
  <c r="NB2585" i="18" s="1"/>
  <c r="NB2586" i="18" s="1"/>
  <c r="NB2587" i="18" s="1"/>
  <c r="NB2588" i="18" s="1"/>
  <c r="NB2589" i="18" s="1"/>
  <c r="NB2590" i="18" s="1"/>
  <c r="NB2591" i="18" s="1"/>
  <c r="NB2592" i="18" s="1"/>
  <c r="NB2593" i="18" s="1"/>
  <c r="NB2594" i="18" s="1"/>
  <c r="NB2595" i="18" s="1"/>
  <c r="NB2596" i="18" s="1"/>
  <c r="NB2597" i="18" s="1"/>
  <c r="NB2598" i="18" s="1"/>
  <c r="NB2599" i="18" s="1"/>
  <c r="NB2600" i="18" s="1"/>
  <c r="NB2601" i="18" s="1"/>
  <c r="NB2602" i="18" s="1"/>
  <c r="NB2603" i="18" s="1"/>
  <c r="NB2604" i="18" s="1"/>
  <c r="NB2605" i="18" s="1"/>
  <c r="NB2606" i="18" s="1"/>
  <c r="NB2607" i="18" s="1"/>
  <c r="NB2608" i="18" s="1"/>
  <c r="NB2609" i="18" s="1"/>
  <c r="NB2610" i="18" s="1"/>
  <c r="NB2611" i="18" s="1"/>
  <c r="NB2612" i="18" s="1"/>
  <c r="NB2613" i="18" s="1"/>
  <c r="NB2614" i="18" s="1"/>
  <c r="NB2615" i="18" s="1"/>
  <c r="NB2616" i="18" s="1"/>
  <c r="NB2617" i="18" s="1"/>
  <c r="NB2618" i="18" s="1"/>
  <c r="NB2619" i="18" s="1"/>
  <c r="NB2620" i="18" s="1"/>
  <c r="NB2621" i="18" s="1"/>
  <c r="NB2622" i="18" s="1"/>
  <c r="NB2623" i="18" s="1"/>
  <c r="NB2624" i="18" s="1"/>
  <c r="NB2625" i="18" s="1"/>
  <c r="NB2626" i="18" s="1"/>
  <c r="NB2627" i="18" s="1"/>
  <c r="NB2628" i="18" s="1"/>
  <c r="NB2629" i="18" s="1"/>
  <c r="NB2630" i="18" s="1"/>
  <c r="NB2631" i="18" s="1"/>
  <c r="NB2632" i="18" s="1"/>
  <c r="NB2633" i="18" s="1"/>
  <c r="NB2634" i="18" s="1"/>
  <c r="NB2635" i="18" s="1"/>
  <c r="NB2636" i="18" s="1"/>
  <c r="NB2637" i="18" s="1"/>
  <c r="NB2638" i="18" s="1"/>
  <c r="NB2639" i="18" s="1"/>
  <c r="NB2640" i="18" s="1"/>
  <c r="NB2641" i="18" s="1"/>
  <c r="NB2642" i="18" s="1"/>
  <c r="NB2643" i="18" s="1"/>
  <c r="NB2644" i="18" s="1"/>
  <c r="NB2645" i="18" s="1"/>
  <c r="NB2646" i="18" s="1"/>
  <c r="NB2647" i="18" s="1"/>
  <c r="NB2648" i="18" s="1"/>
  <c r="NB2649" i="18" s="1"/>
  <c r="NB2650" i="18" s="1"/>
  <c r="NB2651" i="18" s="1"/>
  <c r="NB2652" i="18" s="1"/>
  <c r="NB2653" i="18" s="1"/>
  <c r="NB2654" i="18" s="1"/>
  <c r="NB2655" i="18" s="1"/>
  <c r="NB2656" i="18" s="1"/>
  <c r="NB2657" i="18" s="1"/>
  <c r="NB2658" i="18" s="1"/>
  <c r="NB2659" i="18" s="1"/>
  <c r="NB2660" i="18" s="1"/>
  <c r="NB2661" i="18" s="1"/>
  <c r="NB2662" i="18" s="1"/>
  <c r="NB2663" i="18" s="1"/>
  <c r="NB2664" i="18" s="1"/>
  <c r="NB2665" i="18" s="1"/>
  <c r="NB2666" i="18" s="1"/>
  <c r="NB2667" i="18" s="1"/>
  <c r="NB2668" i="18" s="1"/>
  <c r="NB2669" i="18" s="1"/>
  <c r="NB2670" i="18" s="1"/>
  <c r="NB2671" i="18" s="1"/>
  <c r="NB2672" i="18" s="1"/>
  <c r="NB2673" i="18" s="1"/>
  <c r="NB2674" i="18" s="1"/>
  <c r="NB2675" i="18" s="1"/>
  <c r="NB2676" i="18" s="1"/>
  <c r="NB2677" i="18" s="1"/>
  <c r="NB2678" i="18" s="1"/>
  <c r="NB2679" i="18" s="1"/>
  <c r="NB2680" i="18" s="1"/>
  <c r="NB2681" i="18" s="1"/>
  <c r="NB2682" i="18" s="1"/>
  <c r="NB2683" i="18" s="1"/>
  <c r="NB2684" i="18" s="1"/>
  <c r="NB2685" i="18" s="1"/>
  <c r="NB2686" i="18" s="1"/>
  <c r="NB2687" i="18" s="1"/>
  <c r="NB2688" i="18" s="1"/>
  <c r="NB2689" i="18" s="1"/>
  <c r="NB2690" i="18" s="1"/>
  <c r="NB2691" i="18" s="1"/>
  <c r="NB2692" i="18" s="1"/>
  <c r="NB2693" i="18" s="1"/>
  <c r="NB2694" i="18" s="1"/>
  <c r="NB2695" i="18" s="1"/>
  <c r="NB2696" i="18" s="1"/>
  <c r="NB2697" i="18" s="1"/>
  <c r="NB2698" i="18" s="1"/>
  <c r="NB2699" i="18" s="1"/>
  <c r="NB2700" i="18" s="1"/>
  <c r="NB2701" i="18" s="1"/>
  <c r="NB2702" i="18" s="1"/>
  <c r="NB2703" i="18" s="1"/>
  <c r="NB2704" i="18" s="1"/>
  <c r="NB2705" i="18" s="1"/>
  <c r="NB2706" i="18" s="1"/>
  <c r="NB2707" i="18" s="1"/>
  <c r="FA2444" i="18"/>
  <c r="FA2445" i="18" s="1"/>
  <c r="FA2446" i="18" s="1"/>
  <c r="FA2447" i="18" s="1"/>
  <c r="FA2448" i="18" s="1"/>
  <c r="FA2449" i="18" s="1"/>
  <c r="FA2450" i="18" s="1"/>
  <c r="FA2451" i="18" s="1"/>
  <c r="FA2452" i="18" s="1"/>
  <c r="FA2453" i="18" s="1"/>
  <c r="FA2454" i="18" s="1"/>
  <c r="FA2455" i="18" s="1"/>
  <c r="FA2456" i="18" s="1"/>
  <c r="FA2457" i="18" s="1"/>
  <c r="FA2458" i="18" s="1"/>
  <c r="FA2459" i="18" s="1"/>
  <c r="FA2460" i="18" s="1"/>
  <c r="FA2461" i="18" s="1"/>
  <c r="FA2462" i="18" s="1"/>
  <c r="FA2463" i="18" s="1"/>
  <c r="FA2464" i="18" s="1"/>
  <c r="FA2465" i="18" s="1"/>
  <c r="FA2466" i="18" s="1"/>
  <c r="FA2467" i="18" s="1"/>
  <c r="FA2468" i="18" s="1"/>
  <c r="FA2469" i="18" s="1"/>
  <c r="FA2470" i="18" s="1"/>
  <c r="FA2471" i="18" s="1"/>
  <c r="FA2472" i="18" s="1"/>
  <c r="FA2473" i="18" s="1"/>
  <c r="FA2474" i="18" s="1"/>
  <c r="FA2475" i="18" s="1"/>
  <c r="FA2476" i="18" s="1"/>
  <c r="FA2477" i="18" s="1"/>
  <c r="FA2478" i="18" s="1"/>
  <c r="FA2479" i="18" s="1"/>
  <c r="FA2480" i="18" s="1"/>
  <c r="FA2481" i="18" s="1"/>
  <c r="FA2482" i="18" s="1"/>
  <c r="FA2483" i="18" s="1"/>
  <c r="FA2484" i="18" s="1"/>
  <c r="FA2485" i="18" s="1"/>
  <c r="FA2486" i="18" s="1"/>
  <c r="FA2487" i="18" s="1"/>
  <c r="FA2488" i="18" s="1"/>
  <c r="FA2489" i="18" s="1"/>
  <c r="FA2490" i="18" s="1"/>
  <c r="FA2491" i="18" s="1"/>
  <c r="FA2492" i="18" s="1"/>
  <c r="FA2493" i="18" s="1"/>
  <c r="FA2494" i="18" s="1"/>
  <c r="FA2495" i="18" s="1"/>
  <c r="FA2496" i="18" s="1"/>
  <c r="FA2497" i="18" s="1"/>
  <c r="FA2498" i="18" s="1"/>
  <c r="FA2499" i="18" s="1"/>
  <c r="FA2500" i="18" s="1"/>
  <c r="FA2501" i="18" s="1"/>
  <c r="FA2502" i="18" s="1"/>
  <c r="FA2503" i="18" s="1"/>
  <c r="FA2504" i="18" s="1"/>
  <c r="FA2505" i="18" s="1"/>
  <c r="FA2506" i="18" s="1"/>
  <c r="FA2507" i="18" s="1"/>
  <c r="FA2508" i="18" s="1"/>
  <c r="FA2509" i="18" s="1"/>
  <c r="FA2510" i="18" s="1"/>
  <c r="FA2511" i="18" s="1"/>
  <c r="FA2512" i="18" s="1"/>
  <c r="FA2513" i="18" s="1"/>
  <c r="FA2514" i="18" s="1"/>
  <c r="FA2515" i="18" s="1"/>
  <c r="FA2516" i="18" s="1"/>
  <c r="FA2517" i="18" s="1"/>
  <c r="FA2518" i="18" s="1"/>
  <c r="FA2519" i="18" s="1"/>
  <c r="FA2520" i="18" s="1"/>
  <c r="FA2521" i="18" s="1"/>
  <c r="FA2522" i="18" s="1"/>
  <c r="FA2523" i="18" s="1"/>
  <c r="FA2524" i="18" s="1"/>
  <c r="FA2525" i="18" s="1"/>
  <c r="FA2526" i="18" s="1"/>
  <c r="FA2527" i="18" s="1"/>
  <c r="FA2528" i="18" s="1"/>
  <c r="FA2529" i="18" s="1"/>
  <c r="FA2530" i="18" s="1"/>
  <c r="FA2531" i="18" s="1"/>
  <c r="FA2532" i="18" s="1"/>
  <c r="FA2533" i="18" s="1"/>
  <c r="FA2534" i="18" s="1"/>
  <c r="FA2535" i="18" s="1"/>
  <c r="FA2536" i="18" s="1"/>
  <c r="FA2537" i="18" s="1"/>
  <c r="FA2538" i="18" s="1"/>
  <c r="FA2539" i="18" s="1"/>
  <c r="FA2540" i="18" s="1"/>
  <c r="FA2541" i="18" s="1"/>
  <c r="FA2542" i="18" s="1"/>
  <c r="FA2543" i="18" s="1"/>
  <c r="FA2544" i="18" s="1"/>
  <c r="FA2545" i="18" s="1"/>
  <c r="FA2546" i="18" s="1"/>
  <c r="FA2547" i="18" s="1"/>
  <c r="FA2548" i="18" s="1"/>
  <c r="FA2549" i="18" s="1"/>
  <c r="FA2550" i="18" s="1"/>
  <c r="FA2551" i="18" s="1"/>
  <c r="FA2552" i="18" s="1"/>
  <c r="FA2553" i="18" s="1"/>
  <c r="FA2554" i="18" s="1"/>
  <c r="FA2555" i="18" s="1"/>
  <c r="FA2556" i="18" s="1"/>
  <c r="FA2557" i="18" s="1"/>
  <c r="FA2558" i="18" s="1"/>
  <c r="FA2559" i="18" s="1"/>
  <c r="FA2560" i="18" s="1"/>
  <c r="FA2561" i="18" s="1"/>
  <c r="FA2562" i="18" s="1"/>
  <c r="FA2563" i="18" s="1"/>
  <c r="FA2564" i="18" s="1"/>
  <c r="FA2565" i="18" s="1"/>
  <c r="FA2566" i="18" s="1"/>
  <c r="FA2567" i="18" s="1"/>
  <c r="FA2568" i="18" s="1"/>
  <c r="FA2569" i="18" s="1"/>
  <c r="FA2570" i="18" s="1"/>
  <c r="FA2571" i="18" s="1"/>
  <c r="FA2572" i="18" s="1"/>
  <c r="FA2573" i="18" s="1"/>
  <c r="FA2574" i="18" s="1"/>
  <c r="FA2575" i="18" s="1"/>
  <c r="FA2576" i="18" s="1"/>
  <c r="FA2577" i="18" s="1"/>
  <c r="FA2578" i="18" s="1"/>
  <c r="FA2579" i="18" s="1"/>
  <c r="FA2580" i="18" s="1"/>
  <c r="FA2581" i="18" s="1"/>
  <c r="FA2582" i="18" s="1"/>
  <c r="FA2583" i="18" s="1"/>
  <c r="FA2584" i="18" s="1"/>
  <c r="FA2585" i="18" s="1"/>
  <c r="FA2586" i="18" s="1"/>
  <c r="FA2587" i="18" s="1"/>
  <c r="FA2588" i="18" s="1"/>
  <c r="FA2589" i="18" s="1"/>
  <c r="FA2590" i="18" s="1"/>
  <c r="FA2591" i="18" s="1"/>
  <c r="FA2592" i="18" s="1"/>
  <c r="FA2593" i="18" s="1"/>
  <c r="FA2594" i="18" s="1"/>
  <c r="FA2595" i="18" s="1"/>
  <c r="FA2596" i="18" s="1"/>
  <c r="FA2597" i="18" s="1"/>
  <c r="FA2598" i="18" s="1"/>
  <c r="FA2599" i="18" s="1"/>
  <c r="FA2600" i="18" s="1"/>
  <c r="FA2601" i="18" s="1"/>
  <c r="FA2602" i="18" s="1"/>
  <c r="FA2603" i="18" s="1"/>
  <c r="FA2604" i="18" s="1"/>
  <c r="FA2605" i="18" s="1"/>
  <c r="FA2606" i="18" s="1"/>
  <c r="FA2607" i="18" s="1"/>
  <c r="FA2608" i="18" s="1"/>
  <c r="FA2609" i="18" s="1"/>
  <c r="FA2610" i="18" s="1"/>
  <c r="FA2611" i="18" s="1"/>
  <c r="FA2612" i="18" s="1"/>
  <c r="FA2613" i="18" s="1"/>
  <c r="FA2614" i="18" s="1"/>
  <c r="FA2615" i="18" s="1"/>
  <c r="FA2616" i="18" s="1"/>
  <c r="FA2617" i="18" s="1"/>
  <c r="FA2618" i="18" s="1"/>
  <c r="FA2619" i="18" s="1"/>
  <c r="FA2620" i="18" s="1"/>
  <c r="FA2621" i="18" s="1"/>
  <c r="FA2622" i="18" s="1"/>
  <c r="FA2623" i="18" s="1"/>
  <c r="FA2624" i="18" s="1"/>
  <c r="FA2625" i="18" s="1"/>
  <c r="FA2626" i="18" s="1"/>
  <c r="FA2627" i="18" s="1"/>
  <c r="FA2628" i="18" s="1"/>
  <c r="FA2629" i="18" s="1"/>
  <c r="FA2630" i="18" s="1"/>
  <c r="FA2631" i="18" s="1"/>
  <c r="FA2632" i="18" s="1"/>
  <c r="FA2633" i="18" s="1"/>
  <c r="FA2634" i="18" s="1"/>
  <c r="FA2635" i="18" s="1"/>
  <c r="FA2636" i="18" s="1"/>
  <c r="FA2637" i="18" s="1"/>
  <c r="FA2638" i="18" s="1"/>
  <c r="FA2639" i="18" s="1"/>
  <c r="FA2640" i="18" s="1"/>
  <c r="FA2641" i="18" s="1"/>
  <c r="FA2642" i="18" s="1"/>
  <c r="FA2643" i="18" s="1"/>
  <c r="FA2644" i="18" s="1"/>
  <c r="FA2645" i="18" s="1"/>
  <c r="FA2646" i="18" s="1"/>
  <c r="FA2647" i="18" s="1"/>
  <c r="FA2648" i="18" s="1"/>
  <c r="FA2649" i="18" s="1"/>
  <c r="FA2650" i="18" s="1"/>
  <c r="FA2651" i="18" s="1"/>
  <c r="FA2652" i="18" s="1"/>
  <c r="FA2653" i="18" s="1"/>
  <c r="FA2654" i="18" s="1"/>
  <c r="FA2655" i="18" s="1"/>
  <c r="FA2656" i="18" s="1"/>
  <c r="FA2657" i="18" s="1"/>
  <c r="FA2658" i="18" s="1"/>
  <c r="FA2659" i="18" s="1"/>
  <c r="FA2660" i="18" s="1"/>
  <c r="FA2661" i="18" s="1"/>
  <c r="FA2662" i="18" s="1"/>
  <c r="FA2663" i="18" s="1"/>
  <c r="FA2664" i="18" s="1"/>
  <c r="FA2665" i="18" s="1"/>
  <c r="FA2666" i="18" s="1"/>
  <c r="LG2444" i="18"/>
  <c r="LG2445" i="18" s="1"/>
  <c r="LG2446" i="18" s="1"/>
  <c r="LG2447" i="18" s="1"/>
  <c r="LG2448" i="18" s="1"/>
  <c r="LG2449" i="18" s="1"/>
  <c r="LG2450" i="18" s="1"/>
  <c r="LG2451" i="18" s="1"/>
  <c r="LG2452" i="18" s="1"/>
  <c r="LG2453" i="18" s="1"/>
  <c r="LG2454" i="18" s="1"/>
  <c r="LG2455" i="18" s="1"/>
  <c r="LG2456" i="18" s="1"/>
  <c r="LG2457" i="18" s="1"/>
  <c r="LG2458" i="18" s="1"/>
  <c r="LG2459" i="18" s="1"/>
  <c r="LG2460" i="18" s="1"/>
  <c r="LG2461" i="18" s="1"/>
  <c r="LG2462" i="18" s="1"/>
  <c r="LG2463" i="18" s="1"/>
  <c r="LG2464" i="18" s="1"/>
  <c r="LG2465" i="18" s="1"/>
  <c r="LG2466" i="18" s="1"/>
  <c r="LG2467" i="18" s="1"/>
  <c r="LG2468" i="18" s="1"/>
  <c r="LG2469" i="18" s="1"/>
  <c r="LG2470" i="18" s="1"/>
  <c r="LG2471" i="18" s="1"/>
  <c r="LG2472" i="18" s="1"/>
  <c r="LG2473" i="18" s="1"/>
  <c r="LG2474" i="18" s="1"/>
  <c r="LG2475" i="18" s="1"/>
  <c r="LG2476" i="18" s="1"/>
  <c r="LG2477" i="18" s="1"/>
  <c r="LG2478" i="18" s="1"/>
  <c r="LG2479" i="18" s="1"/>
  <c r="LG2480" i="18" s="1"/>
  <c r="LG2481" i="18" s="1"/>
  <c r="LG2482" i="18" s="1"/>
  <c r="LG2483" i="18" s="1"/>
  <c r="LG2484" i="18" s="1"/>
  <c r="LG2485" i="18" s="1"/>
  <c r="LG2486" i="18" s="1"/>
  <c r="LG2487" i="18" s="1"/>
  <c r="LG2488" i="18" s="1"/>
  <c r="LG2489" i="18" s="1"/>
  <c r="LG2490" i="18" s="1"/>
  <c r="LG2491" i="18" s="1"/>
  <c r="LG2492" i="18" s="1"/>
  <c r="LG2493" i="18" s="1"/>
  <c r="LG2494" i="18" s="1"/>
  <c r="LG2495" i="18" s="1"/>
  <c r="LG2496" i="18" s="1"/>
  <c r="LG2497" i="18" s="1"/>
  <c r="LG2498" i="18" s="1"/>
  <c r="LG2499" i="18" s="1"/>
  <c r="LG2500" i="18" s="1"/>
  <c r="LG2501" i="18" s="1"/>
  <c r="LG2502" i="18" s="1"/>
  <c r="LG2503" i="18" s="1"/>
  <c r="LG2504" i="18" s="1"/>
  <c r="LG2505" i="18" s="1"/>
  <c r="LG2506" i="18" s="1"/>
  <c r="LG2507" i="18" s="1"/>
  <c r="LG2508" i="18" s="1"/>
  <c r="LG2509" i="18" s="1"/>
  <c r="LG2510" i="18" s="1"/>
  <c r="LG2511" i="18" s="1"/>
  <c r="LG2512" i="18" s="1"/>
  <c r="LG2513" i="18" s="1"/>
  <c r="LG2514" i="18" s="1"/>
  <c r="LG2515" i="18" s="1"/>
  <c r="LG2516" i="18" s="1"/>
  <c r="LG2517" i="18" s="1"/>
  <c r="LG2518" i="18" s="1"/>
  <c r="LG2519" i="18" s="1"/>
  <c r="LG2520" i="18" s="1"/>
  <c r="LG2521" i="18" s="1"/>
  <c r="LG2522" i="18" s="1"/>
  <c r="LG2523" i="18" s="1"/>
  <c r="LG2524" i="18" s="1"/>
  <c r="LG2525" i="18" s="1"/>
  <c r="LG2526" i="18" s="1"/>
  <c r="LG2527" i="18" s="1"/>
  <c r="LG2528" i="18" s="1"/>
  <c r="LG2529" i="18" s="1"/>
  <c r="LG2530" i="18" s="1"/>
  <c r="LG2531" i="18" s="1"/>
  <c r="LG2532" i="18" s="1"/>
  <c r="LG2533" i="18" s="1"/>
  <c r="LG2534" i="18" s="1"/>
  <c r="LG2535" i="18" s="1"/>
  <c r="LG2536" i="18" s="1"/>
  <c r="LG2537" i="18" s="1"/>
  <c r="LG2538" i="18" s="1"/>
  <c r="LG2539" i="18" s="1"/>
  <c r="LG2540" i="18" s="1"/>
  <c r="LG2541" i="18" s="1"/>
  <c r="LG2542" i="18" s="1"/>
  <c r="LG2543" i="18" s="1"/>
  <c r="LG2544" i="18" s="1"/>
  <c r="LG2545" i="18" s="1"/>
  <c r="LG2546" i="18" s="1"/>
  <c r="LG2547" i="18" s="1"/>
  <c r="LG2548" i="18" s="1"/>
  <c r="LG2549" i="18" s="1"/>
  <c r="LG2550" i="18" s="1"/>
  <c r="LG2551" i="18" s="1"/>
  <c r="LG2552" i="18" s="1"/>
  <c r="LG2553" i="18" s="1"/>
  <c r="LG2554" i="18" s="1"/>
  <c r="LG2555" i="18" s="1"/>
  <c r="LG2556" i="18" s="1"/>
  <c r="LG2557" i="18" s="1"/>
  <c r="LG2558" i="18" s="1"/>
  <c r="LG2559" i="18" s="1"/>
  <c r="LG2560" i="18" s="1"/>
  <c r="LG2561" i="18" s="1"/>
  <c r="LG2562" i="18" s="1"/>
  <c r="LG2563" i="18" s="1"/>
  <c r="LG2564" i="18" s="1"/>
  <c r="LG2565" i="18" s="1"/>
  <c r="LG2566" i="18" s="1"/>
  <c r="LG2567" i="18" s="1"/>
  <c r="LG2568" i="18" s="1"/>
  <c r="LG2569" i="18" s="1"/>
  <c r="LG2570" i="18" s="1"/>
  <c r="LG2571" i="18" s="1"/>
  <c r="LG2572" i="18" s="1"/>
  <c r="LG2573" i="18" s="1"/>
  <c r="LG2574" i="18" s="1"/>
  <c r="LG2575" i="18" s="1"/>
  <c r="LG2576" i="18" s="1"/>
  <c r="LG2577" i="18" s="1"/>
  <c r="LG2578" i="18" s="1"/>
  <c r="LG2579" i="18" s="1"/>
  <c r="LG2580" i="18" s="1"/>
  <c r="LG2581" i="18" s="1"/>
  <c r="LG2582" i="18" s="1"/>
  <c r="LG2583" i="18" s="1"/>
  <c r="LG2584" i="18" s="1"/>
  <c r="LG2585" i="18" s="1"/>
  <c r="LG2586" i="18" s="1"/>
  <c r="LG2587" i="18" s="1"/>
  <c r="LG2588" i="18" s="1"/>
  <c r="LG2589" i="18" s="1"/>
  <c r="LG2590" i="18" s="1"/>
  <c r="LG2591" i="18" s="1"/>
  <c r="LG2592" i="18" s="1"/>
  <c r="LG2593" i="18" s="1"/>
  <c r="LG2594" i="18" s="1"/>
  <c r="LG2595" i="18" s="1"/>
  <c r="LG2596" i="18" s="1"/>
  <c r="LG2597" i="18" s="1"/>
  <c r="LG2598" i="18" s="1"/>
  <c r="LG2599" i="18" s="1"/>
  <c r="LG2600" i="18" s="1"/>
  <c r="LG2601" i="18" s="1"/>
  <c r="LG2602" i="18" s="1"/>
  <c r="LG2603" i="18" s="1"/>
  <c r="LG2604" i="18" s="1"/>
  <c r="LG2605" i="18" s="1"/>
  <c r="LG2606" i="18" s="1"/>
  <c r="LG2607" i="18" s="1"/>
  <c r="LG2608" i="18" s="1"/>
  <c r="LG2609" i="18" s="1"/>
  <c r="LG2610" i="18" s="1"/>
  <c r="LG2611" i="18" s="1"/>
  <c r="LG2612" i="18" s="1"/>
  <c r="LG2613" i="18" s="1"/>
  <c r="LG2614" i="18" s="1"/>
  <c r="LG2615" i="18" s="1"/>
  <c r="LG2616" i="18" s="1"/>
  <c r="LG2617" i="18" s="1"/>
  <c r="LG2618" i="18" s="1"/>
  <c r="LG2619" i="18" s="1"/>
  <c r="LG2620" i="18" s="1"/>
  <c r="LG2621" i="18" s="1"/>
  <c r="LG2622" i="18" s="1"/>
  <c r="LG2623" i="18" s="1"/>
  <c r="LG2624" i="18" s="1"/>
  <c r="LG2625" i="18" s="1"/>
  <c r="LG2626" i="18" s="1"/>
  <c r="LG2627" i="18" s="1"/>
  <c r="LG2628" i="18" s="1"/>
  <c r="LG2629" i="18" s="1"/>
  <c r="LG2630" i="18" s="1"/>
  <c r="LG2631" i="18" s="1"/>
  <c r="LG2632" i="18" s="1"/>
  <c r="LG2633" i="18" s="1"/>
  <c r="LG2634" i="18" s="1"/>
  <c r="LG2635" i="18" s="1"/>
  <c r="LG2636" i="18" s="1"/>
  <c r="LG2637" i="18" s="1"/>
  <c r="LG2638" i="18" s="1"/>
  <c r="LG2639" i="18" s="1"/>
  <c r="LG2640" i="18" s="1"/>
  <c r="LG2641" i="18" s="1"/>
  <c r="LG2642" i="18" s="1"/>
  <c r="LG2643" i="18" s="1"/>
  <c r="LG2644" i="18" s="1"/>
  <c r="LG2645" i="18" s="1"/>
  <c r="LG2646" i="18" s="1"/>
  <c r="LG2647" i="18" s="1"/>
  <c r="LG2648" i="18" s="1"/>
  <c r="LG2649" i="18" s="1"/>
  <c r="LG2650" i="18" s="1"/>
  <c r="LG2651" i="18" s="1"/>
  <c r="LG2652" i="18" s="1"/>
  <c r="LG2653" i="18" s="1"/>
  <c r="LG2654" i="18" s="1"/>
  <c r="LG2655" i="18" s="1"/>
  <c r="LG2656" i="18" s="1"/>
  <c r="LG2657" i="18" s="1"/>
  <c r="LG2658" i="18" s="1"/>
  <c r="LG2659" i="18" s="1"/>
  <c r="LG2660" i="18" s="1"/>
  <c r="LG2661" i="18" s="1"/>
  <c r="LG2662" i="18" s="1"/>
  <c r="LG2663" i="18" s="1"/>
  <c r="LG2664" i="18" s="1"/>
  <c r="LG2665" i="18" s="1"/>
  <c r="LG2666" i="18" s="1"/>
  <c r="LG2667" i="18" s="1"/>
  <c r="LG2668" i="18" s="1"/>
  <c r="LG2669" i="18" s="1"/>
  <c r="LG2670" i="18" s="1"/>
  <c r="LG2671" i="18" s="1"/>
  <c r="LG2672" i="18" s="1"/>
  <c r="LG2673" i="18" s="1"/>
  <c r="LG2674" i="18" s="1"/>
  <c r="LG2675" i="18" s="1"/>
  <c r="LG2676" i="18" s="1"/>
  <c r="LG2677" i="18" s="1"/>
  <c r="LG2678" i="18" s="1"/>
  <c r="LG2679" i="18" s="1"/>
  <c r="LG2680" i="18" s="1"/>
  <c r="LG2681" i="18" s="1"/>
  <c r="LG2682" i="18" s="1"/>
  <c r="LG2683" i="18" s="1"/>
  <c r="LG2684" i="18" s="1"/>
  <c r="LG2685" i="18" s="1"/>
  <c r="LG2686" i="18" s="1"/>
  <c r="LG2687" i="18" s="1"/>
  <c r="LG2688" i="18" s="1"/>
  <c r="LG2689" i="18" s="1"/>
  <c r="LG2690" i="18" s="1"/>
  <c r="LG2691" i="18" s="1"/>
  <c r="LG2692" i="18" s="1"/>
  <c r="LG2693" i="18" s="1"/>
  <c r="LG2694" i="18" s="1"/>
  <c r="LG2695" i="18" s="1"/>
  <c r="LG2696" i="18" s="1"/>
  <c r="KR2694" i="18"/>
  <c r="KR2695" i="18" s="1"/>
  <c r="KR2696" i="18" s="1"/>
  <c r="KR2697" i="18" s="1"/>
  <c r="KR2698" i="18" s="1"/>
  <c r="KR2699" i="18" s="1"/>
  <c r="KR2700" i="18" s="1"/>
  <c r="KR2701" i="18" s="1"/>
  <c r="KR2702" i="18" s="1"/>
  <c r="KR2703" i="18" s="1"/>
  <c r="KR2704" i="18" s="1"/>
  <c r="KR2705" i="18" s="1"/>
  <c r="KR2706" i="18" s="1"/>
  <c r="KR2707" i="18" s="1"/>
  <c r="KR2708" i="18" s="1"/>
  <c r="KR2709" i="18" s="1"/>
  <c r="KR2710" i="18" s="1"/>
  <c r="KR2711" i="18" s="1"/>
  <c r="KR2712" i="18" s="1"/>
  <c r="KR2713" i="18" s="1"/>
  <c r="KR2714" i="18" s="1"/>
  <c r="KR2715" i="18" s="1"/>
  <c r="KR2716" i="18" s="1"/>
  <c r="KR2717" i="18" s="1"/>
  <c r="KR2718" i="18" s="1"/>
  <c r="KR2719" i="18" s="1"/>
  <c r="KR2720" i="18" s="1"/>
  <c r="KR2721" i="18" s="1"/>
  <c r="KR2722" i="18" s="1"/>
  <c r="KR2723" i="18" s="1"/>
  <c r="KR2724" i="18" s="1"/>
  <c r="KR2725" i="18" s="1"/>
  <c r="KR2726" i="18" s="1"/>
  <c r="KR2727" i="18" s="1"/>
  <c r="KR2728" i="18" s="1"/>
  <c r="KR2729" i="18" s="1"/>
  <c r="KR2730" i="18" s="1"/>
  <c r="KR2731" i="18" s="1"/>
  <c r="KR2732" i="18" s="1"/>
  <c r="KR2733" i="18" s="1"/>
  <c r="KR2734" i="18" s="1"/>
  <c r="KR2735" i="18" s="1"/>
  <c r="KR2736" i="18" s="1"/>
  <c r="KR2737" i="18" s="1"/>
  <c r="KR2738" i="18" s="1"/>
  <c r="KR2739" i="18" s="1"/>
  <c r="KR2740" i="18" s="1"/>
  <c r="KR2741" i="18" s="1"/>
  <c r="KR2742" i="18" s="1"/>
  <c r="KR2743" i="18" s="1"/>
  <c r="KR2744" i="18" s="1"/>
  <c r="KR2745" i="18" s="1"/>
  <c r="KR2746" i="18" s="1"/>
  <c r="KR2747" i="18" s="1"/>
  <c r="KR2748" i="18" s="1"/>
  <c r="KR2749" i="18" s="1"/>
  <c r="KR2750" i="18" s="1"/>
  <c r="KR2751" i="18" s="1"/>
  <c r="KR2752" i="18" s="1"/>
  <c r="KR2753" i="18" s="1"/>
  <c r="KR2754" i="18" s="1"/>
  <c r="KR2755" i="18" s="1"/>
  <c r="KR2756" i="18" s="1"/>
  <c r="KR2757" i="18" s="1"/>
  <c r="KR2758" i="18" s="1"/>
  <c r="KR2759" i="18" s="1"/>
  <c r="KR2760" i="18" s="1"/>
  <c r="KR2761" i="18" s="1"/>
  <c r="KR2762" i="18" s="1"/>
  <c r="KR2763" i="18" s="1"/>
  <c r="KR2764" i="18" s="1"/>
  <c r="KR2765" i="18" s="1"/>
  <c r="KR2766" i="18" s="1"/>
  <c r="KR2767" i="18" s="1"/>
  <c r="KR2768" i="18" s="1"/>
  <c r="KR2769" i="18" s="1"/>
  <c r="KR2770" i="18" s="1"/>
  <c r="KR2771" i="18" s="1"/>
  <c r="KR2772" i="18" s="1"/>
  <c r="KR2773" i="18" s="1"/>
  <c r="KR2774" i="18" s="1"/>
  <c r="KR2775" i="18" s="1"/>
  <c r="KR2776" i="18" s="1"/>
  <c r="KR2777" i="18" s="1"/>
  <c r="KR2778" i="18" s="1"/>
  <c r="KR2779" i="18" s="1"/>
  <c r="KR2780" i="18" s="1"/>
  <c r="KR2781" i="18" s="1"/>
  <c r="KR2782" i="18" s="1"/>
  <c r="KR2783" i="18" s="1"/>
  <c r="KR2784" i="18" s="1"/>
  <c r="KR2785" i="18" s="1"/>
  <c r="KR2786" i="18" s="1"/>
  <c r="KR2787" i="18" s="1"/>
  <c r="KR2788" i="18" s="1"/>
  <c r="KR2789" i="18" s="1"/>
  <c r="KR2790" i="18" s="1"/>
  <c r="KR2791" i="18" s="1"/>
  <c r="JT2694" i="18"/>
  <c r="JT2695" i="18" s="1"/>
  <c r="JT2696" i="18" s="1"/>
  <c r="JT2697" i="18" s="1"/>
  <c r="JT2698" i="18" s="1"/>
  <c r="JT2699" i="18" s="1"/>
  <c r="JT2700" i="18" s="1"/>
  <c r="JT2701" i="18" s="1"/>
  <c r="JT2702" i="18" s="1"/>
  <c r="JT2703" i="18" s="1"/>
  <c r="JT2704" i="18" s="1"/>
  <c r="JT2705" i="18" s="1"/>
  <c r="JT2706" i="18" s="1"/>
  <c r="JT2707" i="18" s="1"/>
  <c r="JT2708" i="18" s="1"/>
  <c r="JT2709" i="18" s="1"/>
  <c r="JT2710" i="18" s="1"/>
  <c r="JT2711" i="18" s="1"/>
  <c r="JT2712" i="18" s="1"/>
  <c r="JT2713" i="18" s="1"/>
  <c r="JT2714" i="18" s="1"/>
  <c r="JT2715" i="18" s="1"/>
  <c r="JT2716" i="18" s="1"/>
  <c r="JT2717" i="18" s="1"/>
  <c r="JT2718" i="18" s="1"/>
  <c r="JT2719" i="18" s="1"/>
  <c r="JT2720" i="18" s="1"/>
  <c r="JT2721" i="18" s="1"/>
  <c r="JT2722" i="18" s="1"/>
  <c r="JT2723" i="18" s="1"/>
  <c r="JT2724" i="18" s="1"/>
  <c r="JT2725" i="18" s="1"/>
  <c r="JT2726" i="18" s="1"/>
  <c r="JT2727" i="18" s="1"/>
  <c r="JT2728" i="18" s="1"/>
  <c r="JT2729" i="18" s="1"/>
  <c r="JT2730" i="18" s="1"/>
  <c r="JT2731" i="18" s="1"/>
  <c r="JT2732" i="18" s="1"/>
  <c r="JT2733" i="18" s="1"/>
  <c r="JT2734" i="18" s="1"/>
  <c r="JT2735" i="18" s="1"/>
  <c r="JT2736" i="18" s="1"/>
  <c r="JT2737" i="18" s="1"/>
  <c r="JT2738" i="18" s="1"/>
  <c r="JT2739" i="18" s="1"/>
  <c r="JT2740" i="18" s="1"/>
  <c r="JT2741" i="18" s="1"/>
  <c r="JT2742" i="18" s="1"/>
  <c r="JT2743" i="18" s="1"/>
  <c r="JT2744" i="18" s="1"/>
  <c r="JT2745" i="18" s="1"/>
  <c r="JT2746" i="18" s="1"/>
  <c r="JT2747" i="18" s="1"/>
  <c r="DK2660" i="18"/>
  <c r="DK2661" i="18" s="1"/>
  <c r="DK2662" i="18" s="1"/>
  <c r="DK2663" i="18" s="1"/>
  <c r="DK2664" i="18" s="1"/>
  <c r="DK2665" i="18" s="1"/>
  <c r="DK2666" i="18" s="1"/>
  <c r="DK2667" i="18" s="1"/>
  <c r="DK2668" i="18" s="1"/>
  <c r="DK2669" i="18" s="1"/>
  <c r="DK2670" i="18" s="1"/>
  <c r="DK2671" i="18" s="1"/>
  <c r="DK2672" i="18" s="1"/>
  <c r="DK2673" i="18" s="1"/>
  <c r="DK2674" i="18" s="1"/>
  <c r="DK2675" i="18" s="1"/>
  <c r="DK2676" i="18" s="1"/>
  <c r="DK2677" i="18" s="1"/>
  <c r="DK2678" i="18" s="1"/>
  <c r="DK2679" i="18" s="1"/>
  <c r="DK2680" i="18" s="1"/>
  <c r="DK2681" i="18" s="1"/>
  <c r="DK2682" i="18" s="1"/>
  <c r="DK2683" i="18" s="1"/>
  <c r="DK2684" i="18" s="1"/>
  <c r="DK2685" i="18" s="1"/>
  <c r="DK2686" i="18" s="1"/>
  <c r="DK2687" i="18" s="1"/>
  <c r="DK2688" i="18" s="1"/>
  <c r="DK2689" i="18" s="1"/>
  <c r="DK2690" i="18" s="1"/>
  <c r="DK2691" i="18" s="1"/>
  <c r="DK2692" i="18" s="1"/>
  <c r="DK2693" i="18" s="1"/>
  <c r="DK2694" i="18" s="1"/>
  <c r="DK2695" i="18" s="1"/>
  <c r="DK2696" i="18" s="1"/>
  <c r="DK2697" i="18" s="1"/>
  <c r="DK2698" i="18" s="1"/>
  <c r="DK2699" i="18" s="1"/>
  <c r="DK2700" i="18" s="1"/>
  <c r="DK2701" i="18" s="1"/>
  <c r="DK2702" i="18" s="1"/>
  <c r="DK2703" i="18" s="1"/>
  <c r="DK2704" i="18" s="1"/>
  <c r="DK2705" i="18" s="1"/>
  <c r="DK2706" i="18" s="1"/>
  <c r="DK2707" i="18" s="1"/>
  <c r="DK2708" i="18" s="1"/>
  <c r="DK2709" i="18" s="1"/>
  <c r="DK2710" i="18" s="1"/>
  <c r="DK2711" i="18" s="1"/>
  <c r="DK2712" i="18" s="1"/>
  <c r="DK2713" i="18" s="1"/>
  <c r="DK2714" i="18" s="1"/>
  <c r="DK2715" i="18" s="1"/>
  <c r="DK2716" i="18" s="1"/>
  <c r="DK2717" i="18" s="1"/>
  <c r="DK2718" i="18" s="1"/>
  <c r="DK2719" i="18" s="1"/>
  <c r="DK2720" i="18" s="1"/>
  <c r="DK2721" i="18" s="1"/>
  <c r="DK2722" i="18" s="1"/>
  <c r="DK2723" i="18" s="1"/>
  <c r="DK2724" i="18" s="1"/>
  <c r="DK2725" i="18" s="1"/>
  <c r="DK2726" i="18" s="1"/>
  <c r="DK2727" i="18" s="1"/>
  <c r="DK2728" i="18" s="1"/>
  <c r="DK2729" i="18" s="1"/>
  <c r="DK2730" i="18" s="1"/>
  <c r="DK2731" i="18" s="1"/>
  <c r="DK2732" i="18" s="1"/>
  <c r="DK2733" i="18" s="1"/>
  <c r="DK2734" i="18" s="1"/>
  <c r="DK2735" i="18" s="1"/>
  <c r="DK2736" i="18" s="1"/>
  <c r="DK2737" i="18" s="1"/>
  <c r="DK2738" i="18" s="1"/>
  <c r="DK2739" i="18" s="1"/>
  <c r="DK2740" i="18" s="1"/>
  <c r="DK2741" i="18" s="1"/>
  <c r="DK2742" i="18" s="1"/>
  <c r="DK2743" i="18" s="1"/>
  <c r="DK2744" i="18" s="1"/>
  <c r="DK2745" i="18" s="1"/>
  <c r="DK2746" i="18" s="1"/>
  <c r="DK2747" i="18" s="1"/>
  <c r="DK2748" i="18" s="1"/>
  <c r="DK2749" i="18" s="1"/>
  <c r="DK2750" i="18" s="1"/>
  <c r="DK2751" i="18" s="1"/>
  <c r="DK2752" i="18" s="1"/>
  <c r="DK2753" i="18" s="1"/>
  <c r="DK2754" i="18" s="1"/>
  <c r="DK2755" i="18" s="1"/>
  <c r="DK2756" i="18" s="1"/>
  <c r="DK2757" i="18" s="1"/>
  <c r="DK2758" i="18" s="1"/>
  <c r="DK2759" i="18" s="1"/>
  <c r="DK2760" i="18" s="1"/>
  <c r="DK2761" i="18" s="1"/>
  <c r="DK2762" i="18" s="1"/>
  <c r="DK2763" i="18" s="1"/>
  <c r="DK2764" i="18" s="1"/>
  <c r="DK2765" i="18" s="1"/>
  <c r="DK2766" i="18" s="1"/>
  <c r="DK2767" i="18" s="1"/>
  <c r="DK2768" i="18" s="1"/>
  <c r="DK2769" i="18" s="1"/>
  <c r="DK2770" i="18" s="1"/>
  <c r="DK2771" i="18" s="1"/>
  <c r="DK2772" i="18" s="1"/>
  <c r="DK2773" i="18" s="1"/>
  <c r="DK2774" i="18" s="1"/>
  <c r="DK2775" i="18" s="1"/>
  <c r="DK2776" i="18" s="1"/>
  <c r="DK2777" i="18" s="1"/>
  <c r="DK2778" i="18" s="1"/>
  <c r="DK2779" i="18" s="1"/>
  <c r="DK2780" i="18" s="1"/>
  <c r="DK2781" i="18" s="1"/>
  <c r="DK2782" i="18" s="1"/>
  <c r="DK2783" i="18" s="1"/>
  <c r="DK2784" i="18" s="1"/>
  <c r="DK2785" i="18" s="1"/>
  <c r="DK2786" i="18" s="1"/>
  <c r="DK2787" i="18" s="1"/>
  <c r="DK2788" i="18" s="1"/>
  <c r="DK2789" i="18" s="1"/>
  <c r="DK2790" i="18" s="1"/>
  <c r="DK2791" i="18" s="1"/>
  <c r="DK2792" i="18" s="1"/>
  <c r="DK2793" i="18" s="1"/>
  <c r="DK2794" i="18" s="1"/>
  <c r="DK2795" i="18" s="1"/>
  <c r="DK2796" i="18" s="1"/>
  <c r="DK2797" i="18" s="1"/>
  <c r="DK2798" i="18" s="1"/>
  <c r="DK2799" i="18" s="1"/>
  <c r="DK2800" i="18" s="1"/>
  <c r="DK2801" i="18" s="1"/>
  <c r="DK2802" i="18" s="1"/>
  <c r="DK2803" i="18" s="1"/>
  <c r="DK2804" i="18" s="1"/>
  <c r="DK2805" i="18" s="1"/>
  <c r="DK2806" i="18" s="1"/>
  <c r="DK2807" i="18" s="1"/>
  <c r="DK2808" i="18" s="1"/>
  <c r="DK2809" i="18" s="1"/>
  <c r="DK2810" i="18" s="1"/>
  <c r="DK2811" i="18" s="1"/>
  <c r="DK2812" i="18" s="1"/>
  <c r="DK2813" i="18" s="1"/>
  <c r="DK2814" i="18" s="1"/>
  <c r="DK2815" i="18" s="1"/>
  <c r="FP2660" i="18"/>
  <c r="FP2661" i="18" s="1"/>
  <c r="FP2662" i="18" s="1"/>
  <c r="FP2663" i="18" s="1"/>
  <c r="FP2664" i="18" s="1"/>
  <c r="FP2665" i="18" s="1"/>
  <c r="FP2666" i="18" s="1"/>
  <c r="FP2667" i="18" s="1"/>
  <c r="FP2668" i="18" s="1"/>
  <c r="FP2669" i="18" s="1"/>
  <c r="FP2670" i="18" s="1"/>
  <c r="FP2671" i="18" s="1"/>
  <c r="FP2672" i="18" s="1"/>
  <c r="FP2673" i="18" s="1"/>
  <c r="FP2674" i="18" s="1"/>
  <c r="FP2675" i="18" s="1"/>
  <c r="FP2676" i="18" s="1"/>
  <c r="FP2677" i="18" s="1"/>
  <c r="FP2678" i="18" s="1"/>
  <c r="FP2679" i="18" s="1"/>
  <c r="FP2680" i="18" s="1"/>
  <c r="FP2681" i="18" s="1"/>
  <c r="FP2682" i="18" s="1"/>
  <c r="FP2683" i="18" s="1"/>
  <c r="FP2684" i="18" s="1"/>
  <c r="FP2685" i="18" s="1"/>
  <c r="FP2686" i="18" s="1"/>
  <c r="FP2687" i="18" s="1"/>
  <c r="FP2688" i="18" s="1"/>
  <c r="FP2689" i="18" s="1"/>
  <c r="FP2690" i="18" s="1"/>
  <c r="FP2691" i="18" s="1"/>
  <c r="FP2692" i="18" s="1"/>
  <c r="FP2693" i="18" s="1"/>
  <c r="FP2694" i="18" s="1"/>
  <c r="FP2695" i="18" s="1"/>
  <c r="FP2696" i="18" s="1"/>
  <c r="FP2697" i="18" s="1"/>
  <c r="FP2698" i="18" s="1"/>
  <c r="FP2699" i="18" s="1"/>
  <c r="FP2700" i="18" s="1"/>
  <c r="FP2701" i="18" s="1"/>
  <c r="FP2702" i="18" s="1"/>
  <c r="FP2703" i="18" s="1"/>
  <c r="FP2704" i="18" s="1"/>
  <c r="FP2705" i="18" s="1"/>
  <c r="FP2706" i="18" s="1"/>
  <c r="FP2707" i="18" s="1"/>
  <c r="FP2708" i="18" s="1"/>
  <c r="FP2709" i="18" s="1"/>
  <c r="FP2710" i="18" s="1"/>
  <c r="FP2711" i="18" s="1"/>
  <c r="FP2712" i="18" s="1"/>
  <c r="FP2713" i="18" s="1"/>
  <c r="FP2714" i="18" s="1"/>
  <c r="FP2715" i="18" s="1"/>
  <c r="FP2716" i="18" s="1"/>
  <c r="FP2717" i="18" s="1"/>
  <c r="FP2718" i="18" s="1"/>
  <c r="FP2719" i="18" s="1"/>
  <c r="FP2720" i="18" s="1"/>
  <c r="FP2721" i="18" s="1"/>
  <c r="FP2722" i="18" s="1"/>
  <c r="FP2723" i="18" s="1"/>
  <c r="FP2724" i="18" s="1"/>
  <c r="FP2725" i="18" s="1"/>
  <c r="FP2726" i="18" s="1"/>
  <c r="FP2727" i="18" s="1"/>
  <c r="FP2728" i="18" s="1"/>
  <c r="FP2729" i="18" s="1"/>
  <c r="FP2730" i="18" s="1"/>
  <c r="FP2731" i="18" s="1"/>
  <c r="FP2732" i="18" s="1"/>
  <c r="FP2733" i="18" s="1"/>
  <c r="FP2734" i="18" s="1"/>
  <c r="FP2735" i="18" s="1"/>
  <c r="FP2736" i="18" s="1"/>
  <c r="FP2737" i="18" s="1"/>
  <c r="FP2738" i="18" s="1"/>
  <c r="FP2739" i="18" s="1"/>
  <c r="FP2740" i="18" s="1"/>
  <c r="FP2741" i="18" s="1"/>
  <c r="FP2742" i="18" s="1"/>
  <c r="FP2743" i="18" s="1"/>
  <c r="FP2744" i="18" s="1"/>
  <c r="FP2745" i="18" s="1"/>
  <c r="FP2746" i="18" s="1"/>
  <c r="CC2437" i="18"/>
  <c r="CC2438" i="18" s="1"/>
  <c r="CC2439" i="18" s="1"/>
  <c r="CC2440" i="18" s="1"/>
  <c r="CC2441" i="18" s="1"/>
  <c r="CC2442" i="18" s="1"/>
  <c r="CC2443" i="18" s="1"/>
  <c r="CC2444" i="18" s="1"/>
  <c r="CC2445" i="18" s="1"/>
  <c r="CC2446" i="18" s="1"/>
  <c r="CC2447" i="18" s="1"/>
  <c r="CC2448" i="18" s="1"/>
  <c r="CC2449" i="18" s="1"/>
  <c r="CC2450" i="18" s="1"/>
  <c r="CC2451" i="18" s="1"/>
  <c r="CC2452" i="18" s="1"/>
  <c r="CC2453" i="18" s="1"/>
  <c r="CC2454" i="18" s="1"/>
  <c r="CC2455" i="18" s="1"/>
  <c r="CC2456" i="18" s="1"/>
  <c r="CC2457" i="18" s="1"/>
  <c r="CC2458" i="18" s="1"/>
  <c r="CC2459" i="18" s="1"/>
  <c r="CC2460" i="18" s="1"/>
  <c r="CC2461" i="18" s="1"/>
  <c r="CC2462" i="18" s="1"/>
  <c r="CC2463" i="18" s="1"/>
  <c r="CC2464" i="18" s="1"/>
  <c r="CC2465" i="18" s="1"/>
  <c r="CC2466" i="18" s="1"/>
  <c r="CC2467" i="18" s="1"/>
  <c r="CC2468" i="18" s="1"/>
  <c r="CC2469" i="18" s="1"/>
  <c r="CC2470" i="18" s="1"/>
  <c r="CC2471" i="18" s="1"/>
  <c r="CC2472" i="18" s="1"/>
  <c r="CC2473" i="18" s="1"/>
  <c r="CC2474" i="18" s="1"/>
  <c r="CC2475" i="18" s="1"/>
  <c r="CC2476" i="18" s="1"/>
  <c r="CC2477" i="18" s="1"/>
  <c r="CC2478" i="18" s="1"/>
  <c r="CC2479" i="18" s="1"/>
  <c r="CC2480" i="18" s="1"/>
  <c r="CC2481" i="18" s="1"/>
  <c r="CC2482" i="18" s="1"/>
  <c r="CC2483" i="18" s="1"/>
  <c r="CC2484" i="18" s="1"/>
  <c r="CC2485" i="18" s="1"/>
  <c r="CC2486" i="18" s="1"/>
  <c r="CC2487" i="18" s="1"/>
  <c r="CC2488" i="18" s="1"/>
  <c r="CC2489" i="18" s="1"/>
  <c r="CC2490" i="18" s="1"/>
  <c r="CC2491" i="18" s="1"/>
  <c r="CC2492" i="18" s="1"/>
  <c r="CC2493" i="18" s="1"/>
  <c r="CC2494" i="18" s="1"/>
  <c r="CC2495" i="18" s="1"/>
  <c r="CC2496" i="18" s="1"/>
  <c r="CC2497" i="18" s="1"/>
  <c r="CC2498" i="18" s="1"/>
  <c r="CC2499" i="18" s="1"/>
  <c r="CC2500" i="18" s="1"/>
  <c r="CC2501" i="18" s="1"/>
  <c r="CC2502" i="18" s="1"/>
  <c r="CC2503" i="18" s="1"/>
  <c r="CC2504" i="18" s="1"/>
  <c r="CC2505" i="18" s="1"/>
  <c r="CC2506" i="18" s="1"/>
  <c r="CC2507" i="18" s="1"/>
  <c r="CC2508" i="18" s="1"/>
  <c r="CC2509" i="18" s="1"/>
  <c r="CC2510" i="18" s="1"/>
  <c r="CC2511" i="18" s="1"/>
  <c r="CC2512" i="18" s="1"/>
  <c r="CC2513" i="18" s="1"/>
  <c r="CC2514" i="18" s="1"/>
  <c r="CC2515" i="18" s="1"/>
  <c r="CC2516" i="18" s="1"/>
  <c r="CC2517" i="18" s="1"/>
  <c r="CC2518" i="18" s="1"/>
  <c r="CC2519" i="18" s="1"/>
  <c r="CC2520" i="18" s="1"/>
  <c r="CC2521" i="18" s="1"/>
  <c r="CC2522" i="18" s="1"/>
  <c r="CC2523" i="18" s="1"/>
  <c r="CC2524" i="18" s="1"/>
  <c r="CC2525" i="18" s="1"/>
  <c r="CC2526" i="18" s="1"/>
  <c r="CC2527" i="18" s="1"/>
  <c r="CC2528" i="18" s="1"/>
  <c r="CC2529" i="18" s="1"/>
  <c r="CC2530" i="18" s="1"/>
  <c r="CC2531" i="18" s="1"/>
  <c r="CC2532" i="18" s="1"/>
  <c r="CC2533" i="18" s="1"/>
  <c r="CC2534" i="18" s="1"/>
  <c r="CC2535" i="18" s="1"/>
  <c r="CC2536" i="18" s="1"/>
  <c r="CC2537" i="18" s="1"/>
  <c r="CC2538" i="18" s="1"/>
  <c r="CC2539" i="18" s="1"/>
  <c r="CC2540" i="18" s="1"/>
  <c r="CC2541" i="18" s="1"/>
  <c r="CC2542" i="18" s="1"/>
  <c r="CC2543" i="18" s="1"/>
  <c r="CC2544" i="18" s="1"/>
  <c r="CC2545" i="18" s="1"/>
  <c r="CC2546" i="18" s="1"/>
  <c r="CC2547" i="18" s="1"/>
  <c r="CC2548" i="18" s="1"/>
  <c r="CC2549" i="18" s="1"/>
  <c r="CC2550" i="18" s="1"/>
  <c r="CC2551" i="18" s="1"/>
  <c r="CC2552" i="18" s="1"/>
  <c r="CC2553" i="18" s="1"/>
  <c r="CC2554" i="18" s="1"/>
  <c r="CC2555" i="18" s="1"/>
  <c r="CC2556" i="18" s="1"/>
  <c r="CC2557" i="18" s="1"/>
  <c r="CC2558" i="18" s="1"/>
  <c r="CC2559" i="18" s="1"/>
  <c r="CC2560" i="18" s="1"/>
  <c r="CC2561" i="18" s="1"/>
  <c r="CC2562" i="18" s="1"/>
  <c r="CC2563" i="18" s="1"/>
  <c r="CC2564" i="18" s="1"/>
  <c r="CC2565" i="18" s="1"/>
  <c r="CC2566" i="18" s="1"/>
  <c r="CC2567" i="18" s="1"/>
  <c r="CC2568" i="18" s="1"/>
  <c r="CC2569" i="18" s="1"/>
  <c r="CC2570" i="18" s="1"/>
  <c r="CC2571" i="18" s="1"/>
  <c r="CC2572" i="18" s="1"/>
  <c r="CC2573" i="18" s="1"/>
  <c r="CC2574" i="18" s="1"/>
  <c r="CC2575" i="18" s="1"/>
  <c r="CC2576" i="18" s="1"/>
  <c r="CC2577" i="18" s="1"/>
  <c r="CC2578" i="18" s="1"/>
  <c r="CC2579" i="18" s="1"/>
  <c r="CC2580" i="18" s="1"/>
  <c r="CC2581" i="18" s="1"/>
  <c r="CC2582" i="18" s="1"/>
  <c r="CC2583" i="18" s="1"/>
  <c r="CC2584" i="18" s="1"/>
  <c r="CC2585" i="18" s="1"/>
  <c r="CC2586" i="18" s="1"/>
  <c r="CC2587" i="18" s="1"/>
  <c r="CC2588" i="18" s="1"/>
  <c r="CC2589" i="18" s="1"/>
  <c r="CC2590" i="18" s="1"/>
  <c r="CC2591" i="18" s="1"/>
  <c r="CC2592" i="18" s="1"/>
  <c r="CC2593" i="18" s="1"/>
  <c r="CC2594" i="18" s="1"/>
  <c r="CC2595" i="18" s="1"/>
  <c r="CC2596" i="18" s="1"/>
  <c r="CC2597" i="18" s="1"/>
  <c r="CC2598" i="18" s="1"/>
  <c r="CC2599" i="18" s="1"/>
  <c r="CC2600" i="18" s="1"/>
  <c r="CC2601" i="18" s="1"/>
  <c r="CC2602" i="18" s="1"/>
  <c r="CC2603" i="18" s="1"/>
  <c r="CC2604" i="18" s="1"/>
  <c r="CC2605" i="18" s="1"/>
  <c r="CC2606" i="18" s="1"/>
  <c r="CC2607" i="18" s="1"/>
  <c r="CC2608" i="18" s="1"/>
  <c r="CC2609" i="18" s="1"/>
  <c r="CC2610" i="18" s="1"/>
  <c r="CC2611" i="18" s="1"/>
  <c r="CC2612" i="18" s="1"/>
  <c r="CC2613" i="18" s="1"/>
  <c r="CC2614" i="18" s="1"/>
  <c r="CC2615" i="18" s="1"/>
  <c r="CC2616" i="18" s="1"/>
  <c r="CC2617" i="18" s="1"/>
  <c r="CC2618" i="18" s="1"/>
  <c r="CC2619" i="18" s="1"/>
  <c r="CC2620" i="18" s="1"/>
  <c r="CC2621" i="18" s="1"/>
  <c r="CC2622" i="18" s="1"/>
  <c r="CC2623" i="18" s="1"/>
  <c r="CC2624" i="18" s="1"/>
  <c r="CC2625" i="18" s="1"/>
  <c r="CC2626" i="18" s="1"/>
  <c r="CC2627" i="18" s="1"/>
  <c r="CC2628" i="18" s="1"/>
  <c r="CC2629" i="18" s="1"/>
  <c r="CC2630" i="18" s="1"/>
  <c r="CC2631" i="18" s="1"/>
  <c r="CC2632" i="18" s="1"/>
  <c r="CC2633" i="18" s="1"/>
  <c r="CC2634" i="18" s="1"/>
  <c r="CC2635" i="18" s="1"/>
  <c r="CC2636" i="18" s="1"/>
  <c r="CC2637" i="18" s="1"/>
  <c r="CC2638" i="18" s="1"/>
  <c r="CC2639" i="18" s="1"/>
  <c r="CC2640" i="18" s="1"/>
  <c r="CC2641" i="18" s="1"/>
  <c r="CC2642" i="18" s="1"/>
  <c r="CC2643" i="18" s="1"/>
  <c r="CC2644" i="18" s="1"/>
  <c r="CC2645" i="18" s="1"/>
  <c r="CC2646" i="18" s="1"/>
  <c r="CC2647" i="18" s="1"/>
  <c r="CC2648" i="18" s="1"/>
  <c r="CC2649" i="18" s="1"/>
  <c r="CC2650" i="18" s="1"/>
  <c r="CC2651" i="18" s="1"/>
  <c r="CC2652" i="18" s="1"/>
  <c r="CC2653" i="18" s="1"/>
  <c r="CC2654" i="18" s="1"/>
  <c r="CC2655" i="18" s="1"/>
  <c r="CC2656" i="18" s="1"/>
  <c r="CC2657" i="18" s="1"/>
  <c r="CC2658" i="18" s="1"/>
  <c r="CC2659" i="18" s="1"/>
  <c r="CC2660" i="18" s="1"/>
  <c r="CC2661" i="18" s="1"/>
  <c r="CC2662" i="18" s="1"/>
  <c r="CC2663" i="18" s="1"/>
  <c r="CC2664" i="18" s="1"/>
  <c r="CC2665" i="18" s="1"/>
  <c r="CC2666" i="18" s="1"/>
  <c r="CC2667" i="18" s="1"/>
  <c r="CC2668" i="18" s="1"/>
  <c r="CC2669" i="18" s="1"/>
  <c r="CC2670" i="18" s="1"/>
  <c r="CC2671" i="18" s="1"/>
  <c r="CC2672" i="18" s="1"/>
  <c r="CC2673" i="18" s="1"/>
  <c r="CC2674" i="18" s="1"/>
  <c r="CC2675" i="18" s="1"/>
  <c r="CC2676" i="18" s="1"/>
  <c r="CC2677" i="18" s="1"/>
  <c r="CC2678" i="18" s="1"/>
  <c r="CC2679" i="18" s="1"/>
  <c r="CC2680" i="18" s="1"/>
  <c r="CC2681" i="18" s="1"/>
  <c r="CC2682" i="18" s="1"/>
  <c r="CC2683" i="18" s="1"/>
  <c r="CC2684" i="18" s="1"/>
  <c r="CC2685" i="18" s="1"/>
  <c r="CC2686" i="18" s="1"/>
  <c r="CC2687" i="18" s="1"/>
  <c r="CC2688" i="18" s="1"/>
  <c r="CC2689" i="18" s="1"/>
  <c r="CC2690" i="18" s="1"/>
  <c r="CC2691" i="18" s="1"/>
  <c r="CC2692" i="18" s="1"/>
  <c r="CC2693" i="18" s="1"/>
  <c r="CC2694" i="18" s="1"/>
  <c r="CC2695" i="18" s="1"/>
  <c r="CC2696" i="18" s="1"/>
  <c r="CC2697" i="18" s="1"/>
  <c r="CC2698" i="18" s="1"/>
  <c r="CC2699" i="18" s="1"/>
  <c r="CC2700" i="18" s="1"/>
  <c r="CC2701" i="18" s="1"/>
  <c r="CC2702" i="18" s="1"/>
  <c r="CC2703" i="18" s="1"/>
  <c r="CC2704" i="18" s="1"/>
  <c r="CC2705" i="18" s="1"/>
  <c r="CC2706" i="18" s="1"/>
  <c r="CC2707" i="18" s="1"/>
  <c r="CC2708" i="18" s="1"/>
  <c r="CC2709" i="18" s="1"/>
  <c r="CC2710" i="18" s="1"/>
  <c r="CC2711" i="18" s="1"/>
  <c r="CC2712" i="18" s="1"/>
  <c r="CC2713" i="18" s="1"/>
  <c r="CC2714" i="18" s="1"/>
  <c r="CC2715" i="18" s="1"/>
  <c r="CC2716" i="18" s="1"/>
  <c r="CC2717" i="18" s="1"/>
  <c r="CC2718" i="18" s="1"/>
  <c r="CC2719" i="18" s="1"/>
  <c r="CC2720" i="18" s="1"/>
  <c r="CC2721" i="18" s="1"/>
  <c r="CC2722" i="18" s="1"/>
  <c r="CC2723" i="18" s="1"/>
  <c r="CC2724" i="18" s="1"/>
  <c r="CC2725" i="18" s="1"/>
  <c r="CC2726" i="18" s="1"/>
  <c r="CC2727" i="18" s="1"/>
  <c r="CC2728" i="18" s="1"/>
  <c r="CC2729" i="18" s="1"/>
  <c r="CC2730" i="18" s="1"/>
  <c r="CC2731" i="18" s="1"/>
  <c r="CC2732" i="18" s="1"/>
  <c r="CC2733" i="18" s="1"/>
  <c r="CC2734" i="18" s="1"/>
  <c r="CC2735" i="18" s="1"/>
  <c r="CC2736" i="18" s="1"/>
  <c r="CC2737" i="18" s="1"/>
  <c r="CC2738" i="18" s="1"/>
  <c r="EJ2437" i="18"/>
  <c r="EJ2438" i="18" s="1"/>
  <c r="EJ2439" i="18" s="1"/>
  <c r="EJ2440" i="18" s="1"/>
  <c r="EJ2441" i="18" s="1"/>
  <c r="EJ2442" i="18" s="1"/>
  <c r="EJ2443" i="18" s="1"/>
  <c r="EJ2444" i="18" s="1"/>
  <c r="EJ2445" i="18" s="1"/>
  <c r="EJ2446" i="18" s="1"/>
  <c r="EJ2447" i="18" s="1"/>
  <c r="EJ2448" i="18" s="1"/>
  <c r="EJ2449" i="18" s="1"/>
  <c r="EJ2450" i="18" s="1"/>
  <c r="EJ2451" i="18" s="1"/>
  <c r="EJ2452" i="18" s="1"/>
  <c r="EJ2453" i="18" s="1"/>
  <c r="EJ2454" i="18" s="1"/>
  <c r="EJ2455" i="18" s="1"/>
  <c r="EJ2456" i="18" s="1"/>
  <c r="EJ2457" i="18" s="1"/>
  <c r="EJ2458" i="18" s="1"/>
  <c r="EJ2459" i="18" s="1"/>
  <c r="EJ2460" i="18" s="1"/>
  <c r="EJ2461" i="18" s="1"/>
  <c r="EJ2462" i="18" s="1"/>
  <c r="EJ2463" i="18" s="1"/>
  <c r="EJ2464" i="18" s="1"/>
  <c r="EJ2465" i="18" s="1"/>
  <c r="EJ2466" i="18" s="1"/>
  <c r="EJ2467" i="18" s="1"/>
  <c r="EJ2468" i="18" s="1"/>
  <c r="EJ2469" i="18" s="1"/>
  <c r="EJ2470" i="18" s="1"/>
  <c r="EJ2471" i="18" s="1"/>
  <c r="EJ2472" i="18" s="1"/>
  <c r="EJ2473" i="18" s="1"/>
  <c r="EJ2474" i="18" s="1"/>
  <c r="EJ2475" i="18" s="1"/>
  <c r="EJ2476" i="18" s="1"/>
  <c r="EJ2477" i="18" s="1"/>
  <c r="EJ2478" i="18" s="1"/>
  <c r="EJ2479" i="18" s="1"/>
  <c r="EJ2480" i="18" s="1"/>
  <c r="EJ2481" i="18" s="1"/>
  <c r="EJ2482" i="18" s="1"/>
  <c r="EJ2483" i="18" s="1"/>
  <c r="EJ2484" i="18" s="1"/>
  <c r="EJ2485" i="18" s="1"/>
  <c r="EJ2486" i="18" s="1"/>
  <c r="EJ2487" i="18" s="1"/>
  <c r="EJ2488" i="18" s="1"/>
  <c r="EJ2489" i="18" s="1"/>
  <c r="EJ2490" i="18" s="1"/>
  <c r="EJ2491" i="18" s="1"/>
  <c r="EJ2492" i="18" s="1"/>
  <c r="EJ2493" i="18" s="1"/>
  <c r="EJ2494" i="18" s="1"/>
  <c r="EJ2495" i="18" s="1"/>
  <c r="EJ2496" i="18" s="1"/>
  <c r="EJ2497" i="18" s="1"/>
  <c r="EJ2498" i="18" s="1"/>
  <c r="EJ2499" i="18" s="1"/>
  <c r="EJ2500" i="18" s="1"/>
  <c r="EJ2501" i="18" s="1"/>
  <c r="EJ2502" i="18" s="1"/>
  <c r="EJ2503" i="18" s="1"/>
  <c r="EJ2504" i="18" s="1"/>
  <c r="EJ2505" i="18" s="1"/>
  <c r="EJ2506" i="18" s="1"/>
  <c r="EJ2507" i="18" s="1"/>
  <c r="EJ2508" i="18" s="1"/>
  <c r="EJ2509" i="18" s="1"/>
  <c r="EJ2510" i="18" s="1"/>
  <c r="EJ2511" i="18" s="1"/>
  <c r="EJ2512" i="18" s="1"/>
  <c r="EJ2513" i="18" s="1"/>
  <c r="EJ2514" i="18" s="1"/>
  <c r="EJ2515" i="18" s="1"/>
  <c r="EJ2516" i="18" s="1"/>
  <c r="EJ2517" i="18" s="1"/>
  <c r="EJ2518" i="18" s="1"/>
  <c r="EJ2519" i="18" s="1"/>
  <c r="EJ2520" i="18" s="1"/>
  <c r="EJ2521" i="18" s="1"/>
  <c r="EJ2522" i="18" s="1"/>
  <c r="EJ2523" i="18" s="1"/>
  <c r="EJ2524" i="18" s="1"/>
  <c r="EJ2525" i="18" s="1"/>
  <c r="EJ2526" i="18" s="1"/>
  <c r="EJ2527" i="18" s="1"/>
  <c r="EJ2528" i="18" s="1"/>
  <c r="EJ2529" i="18" s="1"/>
  <c r="EJ2530" i="18" s="1"/>
  <c r="EJ2531" i="18" s="1"/>
  <c r="EJ2532" i="18" s="1"/>
  <c r="EJ2533" i="18" s="1"/>
  <c r="EJ2534" i="18" s="1"/>
  <c r="EJ2535" i="18" s="1"/>
  <c r="EJ2536" i="18" s="1"/>
  <c r="EJ2537" i="18" s="1"/>
  <c r="EJ2538" i="18" s="1"/>
  <c r="EJ2539" i="18" s="1"/>
  <c r="EJ2540" i="18" s="1"/>
  <c r="EJ2541" i="18" s="1"/>
  <c r="EJ2542" i="18" s="1"/>
  <c r="EJ2543" i="18" s="1"/>
  <c r="EJ2544" i="18" s="1"/>
  <c r="EJ2545" i="18" s="1"/>
  <c r="EJ2546" i="18" s="1"/>
  <c r="EJ2547" i="18" s="1"/>
  <c r="EJ2548" i="18" s="1"/>
  <c r="EJ2549" i="18" s="1"/>
  <c r="EJ2550" i="18" s="1"/>
  <c r="EJ2551" i="18" s="1"/>
  <c r="EJ2552" i="18" s="1"/>
  <c r="EJ2553" i="18" s="1"/>
  <c r="EJ2554" i="18" s="1"/>
  <c r="EJ2555" i="18" s="1"/>
  <c r="EJ2556" i="18" s="1"/>
  <c r="EJ2557" i="18" s="1"/>
  <c r="EJ2558" i="18" s="1"/>
  <c r="EJ2559" i="18" s="1"/>
  <c r="EJ2560" i="18" s="1"/>
  <c r="EJ2561" i="18" s="1"/>
  <c r="EJ2562" i="18" s="1"/>
  <c r="EJ2563" i="18" s="1"/>
  <c r="EJ2564" i="18" s="1"/>
  <c r="EJ2565" i="18" s="1"/>
  <c r="EJ2566" i="18" s="1"/>
  <c r="EJ2567" i="18" s="1"/>
  <c r="EJ2568" i="18" s="1"/>
  <c r="EJ2569" i="18" s="1"/>
  <c r="EJ2570" i="18" s="1"/>
  <c r="EJ2571" i="18" s="1"/>
  <c r="EJ2572" i="18" s="1"/>
  <c r="EJ2573" i="18" s="1"/>
  <c r="EJ2574" i="18" s="1"/>
  <c r="EJ2575" i="18" s="1"/>
  <c r="EJ2576" i="18" s="1"/>
  <c r="EJ2577" i="18" s="1"/>
  <c r="EJ2578" i="18" s="1"/>
  <c r="EJ2579" i="18" s="1"/>
  <c r="EJ2580" i="18" s="1"/>
  <c r="EJ2581" i="18" s="1"/>
  <c r="EJ2582" i="18" s="1"/>
  <c r="EJ2583" i="18" s="1"/>
  <c r="EJ2584" i="18" s="1"/>
  <c r="EJ2585" i="18" s="1"/>
  <c r="EJ2586" i="18" s="1"/>
  <c r="EJ2587" i="18" s="1"/>
  <c r="EJ2588" i="18" s="1"/>
  <c r="EJ2589" i="18" s="1"/>
  <c r="EJ2590" i="18" s="1"/>
  <c r="EJ2591" i="18" s="1"/>
  <c r="EJ2592" i="18" s="1"/>
  <c r="EJ2593" i="18" s="1"/>
  <c r="EJ2594" i="18" s="1"/>
  <c r="EJ2595" i="18" s="1"/>
  <c r="EJ2596" i="18" s="1"/>
  <c r="EJ2597" i="18" s="1"/>
  <c r="EJ2598" i="18" s="1"/>
  <c r="EJ2599" i="18" s="1"/>
  <c r="EJ2600" i="18" s="1"/>
  <c r="EJ2601" i="18" s="1"/>
  <c r="EJ2602" i="18" s="1"/>
  <c r="EJ2603" i="18" s="1"/>
  <c r="EJ2604" i="18" s="1"/>
  <c r="EJ2605" i="18" s="1"/>
  <c r="EJ2606" i="18" s="1"/>
  <c r="EJ2607" i="18" s="1"/>
  <c r="EJ2608" i="18" s="1"/>
  <c r="EJ2609" i="18" s="1"/>
  <c r="EJ2610" i="18" s="1"/>
  <c r="EJ2611" i="18" s="1"/>
  <c r="EJ2612" i="18" s="1"/>
  <c r="EJ2613" i="18" s="1"/>
  <c r="EJ2614" i="18" s="1"/>
  <c r="EJ2615" i="18" s="1"/>
  <c r="EJ2616" i="18" s="1"/>
  <c r="EJ2617" i="18" s="1"/>
  <c r="EJ2618" i="18" s="1"/>
  <c r="EJ2619" i="18" s="1"/>
  <c r="EJ2620" i="18" s="1"/>
  <c r="EJ2621" i="18" s="1"/>
  <c r="EJ2622" i="18" s="1"/>
  <c r="EJ2623" i="18" s="1"/>
  <c r="EJ2624" i="18" s="1"/>
  <c r="EJ2625" i="18" s="1"/>
  <c r="EJ2626" i="18" s="1"/>
  <c r="EJ2627" i="18" s="1"/>
  <c r="EJ2628" i="18" s="1"/>
  <c r="EJ2629" i="18" s="1"/>
  <c r="EJ2630" i="18" s="1"/>
  <c r="EJ2631" i="18" s="1"/>
  <c r="EJ2632" i="18" s="1"/>
  <c r="EJ2633" i="18" s="1"/>
  <c r="EJ2634" i="18" s="1"/>
  <c r="EJ2635" i="18" s="1"/>
  <c r="EJ2636" i="18" s="1"/>
  <c r="EJ2637" i="18" s="1"/>
  <c r="EJ2638" i="18" s="1"/>
  <c r="EJ2639" i="18" s="1"/>
  <c r="EJ2640" i="18" s="1"/>
  <c r="EJ2641" i="18" s="1"/>
  <c r="EJ2642" i="18" s="1"/>
  <c r="EJ2643" i="18" s="1"/>
  <c r="EJ2644" i="18" s="1"/>
  <c r="EJ2645" i="18" s="1"/>
  <c r="EJ2646" i="18" s="1"/>
  <c r="EJ2647" i="18" s="1"/>
  <c r="EJ2648" i="18" s="1"/>
  <c r="EJ2649" i="18" s="1"/>
  <c r="EJ2650" i="18" s="1"/>
  <c r="EJ2651" i="18" s="1"/>
  <c r="EJ2652" i="18" s="1"/>
  <c r="EJ2653" i="18" s="1"/>
  <c r="EJ2654" i="18" s="1"/>
  <c r="EJ2655" i="18" s="1"/>
  <c r="EJ2656" i="18" s="1"/>
  <c r="EJ2657" i="18" s="1"/>
  <c r="EJ2658" i="18" s="1"/>
  <c r="EJ2659" i="18" s="1"/>
  <c r="EJ2660" i="18" s="1"/>
  <c r="EJ2661" i="18" s="1"/>
  <c r="EJ2662" i="18" s="1"/>
  <c r="EJ2663" i="18" s="1"/>
  <c r="EJ2664" i="18" s="1"/>
  <c r="EJ2665" i="18" s="1"/>
  <c r="EJ2666" i="18" s="1"/>
  <c r="EJ2667" i="18" s="1"/>
  <c r="EJ2668" i="18" s="1"/>
  <c r="EJ2669" i="18" s="1"/>
  <c r="EJ2670" i="18" s="1"/>
  <c r="EJ2671" i="18" s="1"/>
  <c r="EJ2672" i="18" s="1"/>
  <c r="EJ2673" i="18" s="1"/>
  <c r="EJ2674" i="18" s="1"/>
  <c r="EJ2675" i="18" s="1"/>
  <c r="EJ2676" i="18" s="1"/>
  <c r="EJ2677" i="18" s="1"/>
  <c r="EJ2678" i="18" s="1"/>
  <c r="EJ2679" i="18" s="1"/>
  <c r="EJ2680" i="18" s="1"/>
  <c r="EJ2681" i="18" s="1"/>
  <c r="EJ2682" i="18" s="1"/>
  <c r="EJ2683" i="18" s="1"/>
  <c r="EJ2684" i="18" s="1"/>
  <c r="EJ2685" i="18" s="1"/>
  <c r="EJ2686" i="18" s="1"/>
  <c r="EJ2687" i="18" s="1"/>
  <c r="EJ2688" i="18" s="1"/>
  <c r="EJ2689" i="18" s="1"/>
  <c r="EJ2690" i="18" s="1"/>
  <c r="EJ2691" i="18" s="1"/>
  <c r="EJ2692" i="18" s="1"/>
  <c r="EJ2693" i="18" s="1"/>
  <c r="EJ2694" i="18" s="1"/>
  <c r="EJ2695" i="18" s="1"/>
  <c r="EJ2696" i="18" s="1"/>
  <c r="EJ2697" i="18" s="1"/>
  <c r="EJ2698" i="18" s="1"/>
  <c r="EJ2699" i="18" s="1"/>
  <c r="EJ2700" i="18" s="1"/>
  <c r="EJ2701" i="18" s="1"/>
  <c r="EJ2702" i="18" s="1"/>
  <c r="EJ2703" i="18" s="1"/>
  <c r="EJ2704" i="18" s="1"/>
  <c r="EJ2705" i="18" s="1"/>
  <c r="EJ2706" i="18" s="1"/>
  <c r="EJ2707" i="18" s="1"/>
  <c r="EJ2708" i="18" s="1"/>
  <c r="EJ2709" i="18" s="1"/>
  <c r="EJ2710" i="18" s="1"/>
  <c r="EJ2711" i="18" s="1"/>
  <c r="EJ2712" i="18" s="1"/>
  <c r="EJ2713" i="18" s="1"/>
  <c r="EJ2714" i="18" s="1"/>
  <c r="EJ2715" i="18" s="1"/>
  <c r="EJ2716" i="18" s="1"/>
  <c r="EJ2717" i="18" s="1"/>
  <c r="EJ2718" i="18" s="1"/>
  <c r="EJ2719" i="18" s="1"/>
  <c r="EJ2720" i="18" s="1"/>
  <c r="EJ2721" i="18" s="1"/>
  <c r="EJ2722" i="18" s="1"/>
  <c r="EJ2723" i="18" s="1"/>
  <c r="EJ2724" i="18" s="1"/>
  <c r="EJ2725" i="18" s="1"/>
  <c r="EJ2726" i="18" s="1"/>
  <c r="EJ2727" i="18" s="1"/>
  <c r="EJ2728" i="18" s="1"/>
  <c r="EJ2729" i="18" s="1"/>
  <c r="EJ2730" i="18" s="1"/>
  <c r="EJ2731" i="18" s="1"/>
  <c r="EJ2732" i="18" s="1"/>
  <c r="EJ2733" i="18" s="1"/>
  <c r="EJ2734" i="18" s="1"/>
  <c r="EJ2735" i="18" s="1"/>
  <c r="EJ2736" i="18" s="1"/>
  <c r="EJ2737" i="18" s="1"/>
  <c r="EJ2738" i="18" s="1"/>
  <c r="EJ2739" i="18" s="1"/>
  <c r="EJ2740" i="18" s="1"/>
  <c r="EJ2741" i="18" s="1"/>
  <c r="EJ2742" i="18" s="1"/>
  <c r="EJ2743" i="18" s="1"/>
  <c r="EJ2744" i="18" s="1"/>
  <c r="EJ2745" i="18" s="1"/>
  <c r="EJ2746" i="18" s="1"/>
  <c r="EJ2747" i="18" s="1"/>
  <c r="EJ2748" i="18" s="1"/>
  <c r="EJ2749" i="18" s="1"/>
  <c r="EJ2750" i="18" s="1"/>
  <c r="EJ2751" i="18" s="1"/>
  <c r="EJ2752" i="18" s="1"/>
  <c r="EJ2753" i="18" s="1"/>
  <c r="EJ2754" i="18" s="1"/>
  <c r="EJ2755" i="18" s="1"/>
  <c r="EJ2756" i="18" s="1"/>
  <c r="JK2495" i="18"/>
  <c r="JK2496" i="18" s="1"/>
  <c r="JK2497" i="18" s="1"/>
  <c r="JK2498" i="18" s="1"/>
  <c r="JK2499" i="18" s="1"/>
  <c r="JK2500" i="18" s="1"/>
  <c r="JK2501" i="18" s="1"/>
  <c r="JK2502" i="18" s="1"/>
  <c r="JK2503" i="18" s="1"/>
  <c r="JK2504" i="18" s="1"/>
  <c r="JK2505" i="18" s="1"/>
  <c r="JK2506" i="18" s="1"/>
  <c r="JK2507" i="18" s="1"/>
  <c r="JK2508" i="18" s="1"/>
  <c r="JK2509" i="18" s="1"/>
  <c r="JK2510" i="18" s="1"/>
  <c r="JK2511" i="18" s="1"/>
  <c r="JK2512" i="18" s="1"/>
  <c r="JK2513" i="18" s="1"/>
  <c r="JK2514" i="18" s="1"/>
  <c r="JK2515" i="18" s="1"/>
  <c r="JK2516" i="18" s="1"/>
  <c r="JK2517" i="18" s="1"/>
  <c r="JK2518" i="18" s="1"/>
  <c r="JK2519" i="18" s="1"/>
  <c r="JK2520" i="18" s="1"/>
  <c r="JK2521" i="18" s="1"/>
  <c r="JK2522" i="18" s="1"/>
  <c r="JK2523" i="18" s="1"/>
  <c r="JK2524" i="18" s="1"/>
  <c r="JK2525" i="18" s="1"/>
  <c r="JK2526" i="18" s="1"/>
  <c r="JK2527" i="18" s="1"/>
  <c r="JK2528" i="18" s="1"/>
  <c r="JK2529" i="18" s="1"/>
  <c r="JK2530" i="18" s="1"/>
  <c r="JK2531" i="18" s="1"/>
  <c r="JK2532" i="18" s="1"/>
  <c r="JK2533" i="18" s="1"/>
  <c r="JK2534" i="18" s="1"/>
  <c r="JK2535" i="18" s="1"/>
  <c r="JK2536" i="18" s="1"/>
  <c r="JK2537" i="18" s="1"/>
  <c r="JK2538" i="18" s="1"/>
  <c r="JK2539" i="18" s="1"/>
  <c r="JK2540" i="18" s="1"/>
  <c r="JK2541" i="18" s="1"/>
  <c r="JK2542" i="18" s="1"/>
  <c r="JK2543" i="18" s="1"/>
  <c r="JK2544" i="18" s="1"/>
  <c r="JK2545" i="18" s="1"/>
  <c r="JK2546" i="18" s="1"/>
  <c r="JK2547" i="18" s="1"/>
  <c r="JK2548" i="18" s="1"/>
  <c r="JK2549" i="18" s="1"/>
  <c r="JK2550" i="18" s="1"/>
  <c r="JK2551" i="18" s="1"/>
  <c r="JK2552" i="18" s="1"/>
  <c r="JK2553" i="18" s="1"/>
  <c r="JK2554" i="18" s="1"/>
  <c r="JK2555" i="18" s="1"/>
  <c r="JK2556" i="18" s="1"/>
  <c r="JK2557" i="18" s="1"/>
  <c r="JK2558" i="18" s="1"/>
  <c r="JK2559" i="18" s="1"/>
  <c r="JK2560" i="18" s="1"/>
  <c r="JK2561" i="18" s="1"/>
  <c r="JK2562" i="18" s="1"/>
  <c r="JK2563" i="18" s="1"/>
  <c r="JK2564" i="18" s="1"/>
  <c r="JK2565" i="18" s="1"/>
  <c r="JK2566" i="18" s="1"/>
  <c r="HO2495" i="18"/>
  <c r="HO2496" i="18" s="1"/>
  <c r="HO2497" i="18" s="1"/>
  <c r="HO2498" i="18" s="1"/>
  <c r="HO2499" i="18" s="1"/>
  <c r="HO2500" i="18" s="1"/>
  <c r="HO2501" i="18" s="1"/>
  <c r="HO2502" i="18" s="1"/>
  <c r="HO2503" i="18" s="1"/>
  <c r="HO2504" i="18" s="1"/>
  <c r="HO2505" i="18" s="1"/>
  <c r="HO2506" i="18" s="1"/>
  <c r="HO2507" i="18" s="1"/>
  <c r="HO2508" i="18" s="1"/>
  <c r="HO2509" i="18" s="1"/>
  <c r="HO2510" i="18" s="1"/>
  <c r="HO2511" i="18" s="1"/>
  <c r="HO2512" i="18" s="1"/>
  <c r="HO2513" i="18" s="1"/>
  <c r="HO2514" i="18" s="1"/>
  <c r="HO2515" i="18" s="1"/>
  <c r="HO2516" i="18" s="1"/>
  <c r="HO2517" i="18" s="1"/>
  <c r="HO2518" i="18" s="1"/>
  <c r="HO2519" i="18" s="1"/>
  <c r="HO2520" i="18" s="1"/>
  <c r="HO2521" i="18" s="1"/>
  <c r="HO2522" i="18" s="1"/>
  <c r="HO2523" i="18" s="1"/>
  <c r="HO2524" i="18" s="1"/>
  <c r="HO2525" i="18" s="1"/>
  <c r="HO2526" i="18" s="1"/>
  <c r="HO2527" i="18" s="1"/>
  <c r="HO2528" i="18" s="1"/>
  <c r="HO2529" i="18" s="1"/>
  <c r="HO2530" i="18" s="1"/>
  <c r="HO2531" i="18" s="1"/>
  <c r="HO2532" i="18" s="1"/>
  <c r="HO2533" i="18" s="1"/>
  <c r="HO2534" i="18" s="1"/>
  <c r="HO2535" i="18" s="1"/>
  <c r="HO2536" i="18" s="1"/>
  <c r="HO2537" i="18" s="1"/>
  <c r="HO2538" i="18" s="1"/>
  <c r="HO2539" i="18" s="1"/>
  <c r="HO2540" i="18" s="1"/>
  <c r="HO2541" i="18" s="1"/>
  <c r="HO2542" i="18" s="1"/>
  <c r="HO2543" i="18" s="1"/>
  <c r="HO2544" i="18" s="1"/>
  <c r="HO2545" i="18" s="1"/>
  <c r="HO2546" i="18" s="1"/>
  <c r="HO2547" i="18" s="1"/>
  <c r="HO2548" i="18" s="1"/>
  <c r="HO2549" i="18" s="1"/>
  <c r="HO2550" i="18" s="1"/>
  <c r="HO2551" i="18" s="1"/>
  <c r="HO2552" i="18" s="1"/>
  <c r="HO2553" i="18" s="1"/>
  <c r="HO2554" i="18" s="1"/>
  <c r="HO2555" i="18" s="1"/>
  <c r="HO2556" i="18" s="1"/>
  <c r="HO2557" i="18" s="1"/>
  <c r="HO2558" i="18" s="1"/>
  <c r="HO2559" i="18" s="1"/>
  <c r="HO2560" i="18" s="1"/>
  <c r="AM2395" i="18"/>
  <c r="AM2396" i="18" s="1"/>
  <c r="AM2397" i="18" s="1"/>
  <c r="AM2398" i="18" s="1"/>
  <c r="AM2399" i="18" s="1"/>
  <c r="AM2400" i="18" s="1"/>
  <c r="AM2401" i="18" s="1"/>
  <c r="AM2402" i="18" s="1"/>
  <c r="AM2403" i="18" s="1"/>
  <c r="AM2404" i="18" s="1"/>
  <c r="AM2405" i="18" s="1"/>
  <c r="AM2406" i="18" s="1"/>
  <c r="AM2407" i="18" s="1"/>
  <c r="AM2408" i="18" s="1"/>
  <c r="AM2409" i="18" s="1"/>
  <c r="AM2410" i="18" s="1"/>
  <c r="AM2411" i="18" s="1"/>
  <c r="AM2412" i="18" s="1"/>
  <c r="AM2413" i="18" s="1"/>
  <c r="AM2414" i="18" s="1"/>
  <c r="AM2415" i="18" s="1"/>
  <c r="AM2416" i="18" s="1"/>
  <c r="AM2417" i="18" s="1"/>
  <c r="AM2418" i="18" s="1"/>
  <c r="AM2419" i="18" s="1"/>
  <c r="AM2420" i="18" s="1"/>
  <c r="AM2421" i="18" s="1"/>
  <c r="AM2422" i="18" s="1"/>
  <c r="AM2423" i="18" s="1"/>
  <c r="AM2424" i="18" s="1"/>
  <c r="AM2425" i="18" s="1"/>
  <c r="AM2426" i="18" s="1"/>
  <c r="AM2427" i="18" s="1"/>
  <c r="AM2428" i="18" s="1"/>
  <c r="AM2429" i="18" s="1"/>
  <c r="AM2430" i="18" s="1"/>
  <c r="AM2431" i="18" s="1"/>
  <c r="AM2432" i="18" s="1"/>
  <c r="AM2433" i="18" s="1"/>
  <c r="AM2434" i="18" s="1"/>
  <c r="AM2435" i="18" s="1"/>
  <c r="AM2436" i="18" s="1"/>
  <c r="AM2437" i="18" s="1"/>
  <c r="AM2438" i="18" s="1"/>
  <c r="AM2439" i="18" s="1"/>
  <c r="AM2440" i="18" s="1"/>
  <c r="AM2441" i="18" s="1"/>
  <c r="AM2442" i="18" s="1"/>
  <c r="AM2443" i="18" s="1"/>
  <c r="AM2444" i="18" s="1"/>
  <c r="AM2445" i="18" s="1"/>
  <c r="AM2446" i="18" s="1"/>
  <c r="AM2447" i="18" s="1"/>
  <c r="AM2448" i="18" s="1"/>
  <c r="AM2449" i="18" s="1"/>
  <c r="AM2450" i="18" s="1"/>
  <c r="AM2451" i="18" s="1"/>
  <c r="AM2452" i="18" s="1"/>
  <c r="AM2453" i="18" s="1"/>
  <c r="AM2454" i="18" s="1"/>
  <c r="AM2455" i="18" s="1"/>
  <c r="AM2456" i="18" s="1"/>
  <c r="AM2457" i="18" s="1"/>
  <c r="AM2458" i="18" s="1"/>
  <c r="AM2459" i="18" s="1"/>
  <c r="AM2460" i="18" s="1"/>
  <c r="AM2461" i="18" s="1"/>
  <c r="AM2462" i="18" s="1"/>
  <c r="AM2463" i="18" s="1"/>
  <c r="AM2464" i="18" s="1"/>
  <c r="AM2465" i="18" s="1"/>
  <c r="AM2466" i="18" s="1"/>
  <c r="AM2467" i="18" s="1"/>
  <c r="AM2468" i="18" s="1"/>
  <c r="AM2469" i="18" s="1"/>
  <c r="AM2470" i="18" s="1"/>
  <c r="AM2471" i="18" s="1"/>
  <c r="AM2472" i="18" s="1"/>
  <c r="AM2473" i="18" s="1"/>
  <c r="AM2474" i="18" s="1"/>
  <c r="AM2475" i="18" s="1"/>
  <c r="AM2476" i="18" s="1"/>
  <c r="AM2477" i="18" s="1"/>
  <c r="AM2478" i="18" s="1"/>
  <c r="AM2479" i="18" s="1"/>
  <c r="AM2480" i="18" s="1"/>
  <c r="AM2481" i="18" s="1"/>
  <c r="AM2482" i="18" s="1"/>
  <c r="AM2483" i="18" s="1"/>
  <c r="AM2484" i="18" s="1"/>
  <c r="AM2485" i="18" s="1"/>
  <c r="AM2486" i="18" s="1"/>
  <c r="AM2487" i="18" s="1"/>
  <c r="AM2488" i="18" s="1"/>
  <c r="AM2489" i="18" s="1"/>
  <c r="AM2490" i="18" s="1"/>
  <c r="AM2491" i="18" s="1"/>
  <c r="AM2492" i="18" s="1"/>
  <c r="AM2493" i="18" s="1"/>
  <c r="AM2494" i="18" s="1"/>
  <c r="AM2495" i="18" s="1"/>
  <c r="AM2496" i="18" s="1"/>
  <c r="AM2497" i="18" s="1"/>
  <c r="AM2498" i="18" s="1"/>
  <c r="AM2499" i="18" s="1"/>
  <c r="AM2500" i="18" s="1"/>
  <c r="AM2501" i="18" s="1"/>
  <c r="AM2502" i="18" s="1"/>
  <c r="AM2503" i="18" s="1"/>
  <c r="AM2504" i="18" s="1"/>
  <c r="AM2505" i="18" s="1"/>
  <c r="AM2506" i="18" s="1"/>
  <c r="AM2507" i="18" s="1"/>
  <c r="AM2508" i="18" s="1"/>
  <c r="AM2509" i="18" s="1"/>
  <c r="AM2510" i="18" s="1"/>
  <c r="AM2511" i="18" s="1"/>
  <c r="AM2512" i="18" s="1"/>
  <c r="AM2513" i="18" s="1"/>
  <c r="AM2514" i="18" s="1"/>
  <c r="AM2515" i="18" s="1"/>
  <c r="AM2516" i="18" s="1"/>
  <c r="AM2517" i="18" s="1"/>
  <c r="AM2518" i="18" s="1"/>
  <c r="AM2519" i="18" s="1"/>
  <c r="AM2520" i="18" s="1"/>
  <c r="AM2521" i="18" s="1"/>
  <c r="AM2522" i="18" s="1"/>
  <c r="AM2523" i="18" s="1"/>
  <c r="AM2524" i="18" s="1"/>
  <c r="AM2525" i="18" s="1"/>
  <c r="AM2526" i="18" s="1"/>
  <c r="AM2527" i="18" s="1"/>
  <c r="AM2528" i="18" s="1"/>
  <c r="AM2529" i="18" s="1"/>
  <c r="AM2530" i="18" s="1"/>
  <c r="AM2531" i="18" s="1"/>
  <c r="AM2532" i="18" s="1"/>
  <c r="AM2533" i="18" s="1"/>
  <c r="AM2534" i="18" s="1"/>
  <c r="AM2535" i="18" s="1"/>
  <c r="AM2536" i="18" s="1"/>
  <c r="AM2537" i="18" s="1"/>
  <c r="AM2538" i="18" s="1"/>
  <c r="AM2539" i="18" s="1"/>
  <c r="AM2540" i="18" s="1"/>
  <c r="AM2541" i="18" s="1"/>
  <c r="AM2542" i="18" s="1"/>
  <c r="AM2543" i="18" s="1"/>
  <c r="AM2544" i="18" s="1"/>
  <c r="AM2545" i="18" s="1"/>
  <c r="AM2546" i="18" s="1"/>
  <c r="AM2547" i="18" s="1"/>
  <c r="AM2548" i="18" s="1"/>
  <c r="AM2549" i="18" s="1"/>
  <c r="AM2550" i="18" s="1"/>
  <c r="AM2551" i="18" s="1"/>
  <c r="AM2552" i="18" s="1"/>
  <c r="AM2553" i="18" s="1"/>
  <c r="AM2554" i="18" s="1"/>
  <c r="AM2555" i="18" s="1"/>
  <c r="AM2556" i="18" s="1"/>
  <c r="AM2557" i="18" s="1"/>
  <c r="AM2558" i="18" s="1"/>
  <c r="AM2559" i="18" s="1"/>
  <c r="AM2560" i="18" s="1"/>
  <c r="AM2561" i="18" s="1"/>
  <c r="AM2562" i="18" s="1"/>
  <c r="AM2563" i="18" s="1"/>
  <c r="AM2564" i="18" s="1"/>
  <c r="AM2565" i="18" s="1"/>
  <c r="AM2566" i="18" s="1"/>
  <c r="AM2567" i="18" s="1"/>
  <c r="AM2568" i="18" s="1"/>
  <c r="AM2569" i="18" s="1"/>
  <c r="AM2570" i="18" s="1"/>
  <c r="AM2571" i="18" s="1"/>
  <c r="AM2572" i="18" s="1"/>
  <c r="AM2573" i="18" s="1"/>
  <c r="AM2574" i="18" s="1"/>
  <c r="AM2575" i="18" s="1"/>
  <c r="AM2576" i="18" s="1"/>
  <c r="AM2577" i="18" s="1"/>
  <c r="AM2578" i="18" s="1"/>
  <c r="AM2579" i="18" s="1"/>
  <c r="AM2580" i="18" s="1"/>
  <c r="AM2581" i="18" s="1"/>
  <c r="AM2582" i="18" s="1"/>
  <c r="AM2583" i="18" s="1"/>
  <c r="AM2584" i="18" s="1"/>
  <c r="AM2585" i="18" s="1"/>
  <c r="AM2586" i="18" s="1"/>
  <c r="AM2587" i="18" s="1"/>
  <c r="AM2588" i="18" s="1"/>
  <c r="AM2589" i="18" s="1"/>
  <c r="AM2590" i="18" s="1"/>
  <c r="AM2591" i="18" s="1"/>
  <c r="AM2592" i="18" s="1"/>
  <c r="AM2593" i="18" s="1"/>
  <c r="AM2594" i="18" s="1"/>
  <c r="AM2595" i="18" s="1"/>
  <c r="AM2596" i="18" s="1"/>
  <c r="AM2597" i="18" s="1"/>
  <c r="AM2598" i="18" s="1"/>
  <c r="AM2599" i="18" s="1"/>
  <c r="AM2600" i="18" s="1"/>
  <c r="AM2601" i="18" s="1"/>
  <c r="AM2602" i="18" s="1"/>
  <c r="AM2603" i="18" s="1"/>
  <c r="AM2604" i="18" s="1"/>
  <c r="AM2605" i="18" s="1"/>
  <c r="AM2606" i="18" s="1"/>
  <c r="AM2607" i="18" s="1"/>
  <c r="AM2608" i="18" s="1"/>
  <c r="AM2609" i="18" s="1"/>
  <c r="AM2610" i="18" s="1"/>
  <c r="AM2611" i="18" s="1"/>
  <c r="AM2612" i="18" s="1"/>
  <c r="AM2613" i="18" s="1"/>
  <c r="AM2614" i="18" s="1"/>
  <c r="AM2615" i="18" s="1"/>
  <c r="AM2616" i="18" s="1"/>
  <c r="AM2617" i="18" s="1"/>
  <c r="AM2618" i="18" s="1"/>
  <c r="AM2619" i="18" s="1"/>
  <c r="AM2620" i="18" s="1"/>
  <c r="AM2621" i="18" s="1"/>
  <c r="AM2622" i="18" s="1"/>
  <c r="AM2623" i="18" s="1"/>
  <c r="AM2624" i="18" s="1"/>
  <c r="AM2625" i="18" s="1"/>
  <c r="AM2626" i="18" s="1"/>
  <c r="AM2627" i="18" s="1"/>
  <c r="AM2628" i="18" s="1"/>
  <c r="AM2629" i="18" s="1"/>
  <c r="AM2630" i="18" s="1"/>
  <c r="AM2631" i="18" s="1"/>
  <c r="AM2632" i="18" s="1"/>
  <c r="AM2633" i="18" s="1"/>
  <c r="AM2634" i="18" s="1"/>
  <c r="AM2635" i="18" s="1"/>
  <c r="AM2636" i="18" s="1"/>
  <c r="AM2637" i="18" s="1"/>
  <c r="AM2638" i="18" s="1"/>
  <c r="AM2639" i="18" s="1"/>
  <c r="AM2640" i="18" s="1"/>
  <c r="AM2641" i="18" s="1"/>
  <c r="AM2642" i="18" s="1"/>
  <c r="AM2643" i="18" s="1"/>
  <c r="AM2644" i="18" s="1"/>
  <c r="AM2645" i="18" s="1"/>
  <c r="AM2646" i="18" s="1"/>
  <c r="AM2647" i="18" s="1"/>
  <c r="AM2648" i="18" s="1"/>
  <c r="AM2649" i="18" s="1"/>
  <c r="AM2650" i="18" s="1"/>
  <c r="AM2651" i="18" s="1"/>
  <c r="AM2652" i="18" s="1"/>
  <c r="AM2653" i="18" s="1"/>
  <c r="AM2654" i="18" s="1"/>
  <c r="AM2655" i="18" s="1"/>
  <c r="AM2656" i="18" s="1"/>
  <c r="AM2657" i="18" s="1"/>
  <c r="AM2658" i="18" s="1"/>
  <c r="AM2659" i="18" s="1"/>
  <c r="AM2660" i="18" s="1"/>
  <c r="AM2661" i="18" s="1"/>
  <c r="AM2662" i="18" s="1"/>
  <c r="AM2663" i="18" s="1"/>
  <c r="AM2664" i="18" s="1"/>
  <c r="AM2665" i="18" s="1"/>
  <c r="AM2666" i="18" s="1"/>
  <c r="AM2667" i="18" s="1"/>
  <c r="AM2668" i="18" s="1"/>
  <c r="AM2669" i="18" s="1"/>
  <c r="AM2670" i="18" s="1"/>
  <c r="AM2671" i="18" s="1"/>
  <c r="AM2672" i="18" s="1"/>
  <c r="AM2673" i="18" s="1"/>
  <c r="AM2674" i="18" s="1"/>
  <c r="AM2675" i="18" s="1"/>
  <c r="AM2676" i="18" s="1"/>
  <c r="AM2677" i="18" s="1"/>
  <c r="AM2678" i="18" s="1"/>
  <c r="AM2679" i="18" s="1"/>
  <c r="AM2680" i="18" s="1"/>
  <c r="AM2681" i="18" s="1"/>
  <c r="AM2682" i="18" s="1"/>
  <c r="AM2683" i="18" s="1"/>
  <c r="AM2684" i="18" s="1"/>
  <c r="AM2685" i="18" s="1"/>
  <c r="AM2686" i="18" s="1"/>
  <c r="AM2687" i="18" s="1"/>
  <c r="AM2688" i="18" s="1"/>
  <c r="AM2689" i="18" s="1"/>
  <c r="AM2690" i="18" s="1"/>
  <c r="AM2691" i="18" s="1"/>
  <c r="AM2692" i="18" s="1"/>
  <c r="AM2693" i="18" s="1"/>
  <c r="AM2694" i="18" s="1"/>
  <c r="AM2695" i="18" s="1"/>
  <c r="AM2696" i="18" s="1"/>
  <c r="AM2697" i="18" s="1"/>
  <c r="AM2698" i="18" s="1"/>
  <c r="AM2699" i="18" s="1"/>
  <c r="AM2700" i="18" s="1"/>
  <c r="AM2701" i="18" s="1"/>
  <c r="AM2702" i="18" s="1"/>
  <c r="AM2703" i="18" s="1"/>
  <c r="AM2704" i="18" s="1"/>
  <c r="AM2705" i="18" s="1"/>
  <c r="AM2706" i="18" s="1"/>
  <c r="AM2707" i="18" s="1"/>
  <c r="AM2708" i="18" s="1"/>
  <c r="AM2709" i="18" s="1"/>
  <c r="AM2710" i="18" s="1"/>
  <c r="AM2711" i="18" s="1"/>
  <c r="AM2712" i="18" s="1"/>
  <c r="AM2713" i="18" s="1"/>
  <c r="AM2714" i="18" s="1"/>
  <c r="AM2715" i="18" s="1"/>
  <c r="AM2716" i="18" s="1"/>
  <c r="AM2717" i="18" s="1"/>
  <c r="AM2718" i="18" s="1"/>
  <c r="AM2719" i="18" s="1"/>
  <c r="AM2720" i="18" s="1"/>
  <c r="LS2395" i="18"/>
  <c r="LS2396" i="18" s="1"/>
  <c r="LS2397" i="18" s="1"/>
  <c r="LS2398" i="18" s="1"/>
  <c r="LS2399" i="18" s="1"/>
  <c r="LS2400" i="18" s="1"/>
  <c r="LS2401" i="18" s="1"/>
  <c r="LS2402" i="18" s="1"/>
  <c r="LS2403" i="18" s="1"/>
  <c r="LS2404" i="18" s="1"/>
  <c r="LS2405" i="18" s="1"/>
  <c r="LS2406" i="18" s="1"/>
  <c r="LS2407" i="18" s="1"/>
  <c r="LS2408" i="18" s="1"/>
  <c r="LS2409" i="18" s="1"/>
  <c r="LS2410" i="18" s="1"/>
  <c r="LS2411" i="18" s="1"/>
  <c r="LS2412" i="18" s="1"/>
  <c r="LS2413" i="18" s="1"/>
  <c r="LS2414" i="18" s="1"/>
  <c r="LS2415" i="18" s="1"/>
  <c r="LS2416" i="18" s="1"/>
  <c r="LS2417" i="18" s="1"/>
  <c r="LS2418" i="18" s="1"/>
  <c r="LS2419" i="18" s="1"/>
  <c r="LS2420" i="18" s="1"/>
  <c r="LS2421" i="18" s="1"/>
  <c r="LS2422" i="18" s="1"/>
  <c r="LS2423" i="18" s="1"/>
  <c r="LS2424" i="18" s="1"/>
  <c r="LS2425" i="18" s="1"/>
  <c r="LS2426" i="18" s="1"/>
  <c r="LS2427" i="18" s="1"/>
  <c r="LS2428" i="18" s="1"/>
  <c r="LS2429" i="18" s="1"/>
  <c r="LS2430" i="18" s="1"/>
  <c r="LS2431" i="18" s="1"/>
  <c r="LS2432" i="18" s="1"/>
  <c r="LS2433" i="18" s="1"/>
  <c r="LS2434" i="18" s="1"/>
  <c r="LS2435" i="18" s="1"/>
  <c r="LS2436" i="18" s="1"/>
  <c r="LS2437" i="18" s="1"/>
  <c r="LS2438" i="18" s="1"/>
  <c r="LS2439" i="18" s="1"/>
  <c r="LS2440" i="18" s="1"/>
  <c r="LS2441" i="18" s="1"/>
  <c r="LS2442" i="18" s="1"/>
  <c r="LS2443" i="18" s="1"/>
  <c r="LS2444" i="18" s="1"/>
  <c r="LS2445" i="18" s="1"/>
  <c r="LS2446" i="18" s="1"/>
  <c r="LS2447" i="18" s="1"/>
  <c r="LS2448" i="18" s="1"/>
  <c r="LS2449" i="18" s="1"/>
  <c r="LS2450" i="18" s="1"/>
  <c r="LS2451" i="18" s="1"/>
  <c r="LS2452" i="18" s="1"/>
  <c r="LS2453" i="18" s="1"/>
  <c r="LS2454" i="18" s="1"/>
  <c r="LS2455" i="18" s="1"/>
  <c r="LS2456" i="18" s="1"/>
  <c r="LS2457" i="18" s="1"/>
  <c r="LS2458" i="18" s="1"/>
  <c r="LS2459" i="18" s="1"/>
  <c r="LS2460" i="18" s="1"/>
  <c r="LS2461" i="18" s="1"/>
  <c r="LS2462" i="18" s="1"/>
  <c r="LS2463" i="18" s="1"/>
  <c r="LS2464" i="18" s="1"/>
  <c r="LS2465" i="18" s="1"/>
  <c r="LS2466" i="18" s="1"/>
  <c r="LS2467" i="18" s="1"/>
  <c r="LS2468" i="18" s="1"/>
  <c r="LS2469" i="18" s="1"/>
  <c r="LS2470" i="18" s="1"/>
  <c r="LS2471" i="18" s="1"/>
  <c r="LS2472" i="18" s="1"/>
  <c r="LS2473" i="18" s="1"/>
  <c r="LS2474" i="18" s="1"/>
  <c r="LS2475" i="18" s="1"/>
  <c r="LS2476" i="18" s="1"/>
  <c r="LS2477" i="18" s="1"/>
  <c r="LS2478" i="18" s="1"/>
  <c r="LS2479" i="18" s="1"/>
  <c r="LS2480" i="18" s="1"/>
  <c r="LS2481" i="18" s="1"/>
  <c r="LS2482" i="18" s="1"/>
  <c r="LS2483" i="18" s="1"/>
  <c r="LS2484" i="18" s="1"/>
  <c r="LS2485" i="18" s="1"/>
  <c r="LS2486" i="18" s="1"/>
  <c r="LS2487" i="18" s="1"/>
  <c r="LS2488" i="18" s="1"/>
  <c r="LS2489" i="18" s="1"/>
  <c r="LS2490" i="18" s="1"/>
  <c r="LS2491" i="18" s="1"/>
  <c r="LS2492" i="18" s="1"/>
  <c r="LS2493" i="18" s="1"/>
  <c r="LS2494" i="18" s="1"/>
  <c r="LS2495" i="18" s="1"/>
  <c r="LS2496" i="18" s="1"/>
  <c r="LS2497" i="18" s="1"/>
  <c r="LS2498" i="18" s="1"/>
  <c r="LS2499" i="18" s="1"/>
  <c r="LS2500" i="18" s="1"/>
  <c r="LS2501" i="18" s="1"/>
  <c r="LS2502" i="18" s="1"/>
  <c r="LS2503" i="18" s="1"/>
  <c r="LS2504" i="18" s="1"/>
  <c r="LS2505" i="18" s="1"/>
  <c r="LS2506" i="18" s="1"/>
  <c r="LS2507" i="18" s="1"/>
  <c r="LS2508" i="18" s="1"/>
  <c r="LS2509" i="18" s="1"/>
  <c r="LS2510" i="18" s="1"/>
  <c r="LS2511" i="18" s="1"/>
  <c r="LS2512" i="18" s="1"/>
  <c r="LS2513" i="18" s="1"/>
  <c r="LS2514" i="18" s="1"/>
  <c r="LS2515" i="18" s="1"/>
  <c r="LS2516" i="18" s="1"/>
  <c r="LS2517" i="18" s="1"/>
  <c r="LS2518" i="18" s="1"/>
  <c r="LS2519" i="18" s="1"/>
  <c r="LS2520" i="18" s="1"/>
  <c r="LS2521" i="18" s="1"/>
  <c r="LS2522" i="18" s="1"/>
  <c r="LS2523" i="18" s="1"/>
  <c r="LS2524" i="18" s="1"/>
  <c r="LS2525" i="18" s="1"/>
  <c r="LS2526" i="18" s="1"/>
  <c r="LS2527" i="18" s="1"/>
  <c r="LS2528" i="18" s="1"/>
  <c r="LS2529" i="18" s="1"/>
  <c r="LS2530" i="18" s="1"/>
  <c r="LS2531" i="18" s="1"/>
  <c r="LS2532" i="18" s="1"/>
  <c r="LS2533" i="18" s="1"/>
  <c r="LS2534" i="18" s="1"/>
  <c r="LS2535" i="18" s="1"/>
  <c r="LS2536" i="18" s="1"/>
  <c r="LS2537" i="18" s="1"/>
  <c r="LS2538" i="18" s="1"/>
  <c r="LS2539" i="18" s="1"/>
  <c r="LS2540" i="18" s="1"/>
  <c r="LS2541" i="18" s="1"/>
  <c r="LS2542" i="18" s="1"/>
  <c r="LS2543" i="18" s="1"/>
  <c r="LS2544" i="18" s="1"/>
  <c r="LS2545" i="18" s="1"/>
  <c r="LS2546" i="18" s="1"/>
  <c r="LS2547" i="18" s="1"/>
  <c r="LS2548" i="18" s="1"/>
  <c r="LS2549" i="18" s="1"/>
  <c r="LS2550" i="18" s="1"/>
  <c r="LS2551" i="18" s="1"/>
  <c r="LS2552" i="18" s="1"/>
  <c r="LS2553" i="18" s="1"/>
  <c r="LS2554" i="18" s="1"/>
  <c r="LS2555" i="18" s="1"/>
  <c r="LS2556" i="18" s="1"/>
  <c r="LS2557" i="18" s="1"/>
  <c r="LS2558" i="18" s="1"/>
  <c r="LS2559" i="18" s="1"/>
  <c r="LS2560" i="18" s="1"/>
  <c r="LS2561" i="18" s="1"/>
  <c r="LS2562" i="18" s="1"/>
  <c r="LS2563" i="18" s="1"/>
  <c r="LS2564" i="18" s="1"/>
  <c r="LS2565" i="18" s="1"/>
  <c r="LS2566" i="18" s="1"/>
  <c r="LS2567" i="18" s="1"/>
  <c r="LS2568" i="18" s="1"/>
  <c r="LS2569" i="18" s="1"/>
  <c r="LS2570" i="18" s="1"/>
  <c r="LS2571" i="18" s="1"/>
  <c r="LS2572" i="18" s="1"/>
  <c r="LS2573" i="18" s="1"/>
  <c r="LS2574" i="18" s="1"/>
  <c r="LS2575" i="18" s="1"/>
  <c r="LS2576" i="18" s="1"/>
  <c r="LS2577" i="18" s="1"/>
  <c r="LS2578" i="18" s="1"/>
  <c r="LS2579" i="18" s="1"/>
  <c r="LS2580" i="18" s="1"/>
  <c r="LS2581" i="18" s="1"/>
  <c r="LS2582" i="18" s="1"/>
  <c r="LS2583" i="18" s="1"/>
  <c r="LS2584" i="18" s="1"/>
  <c r="LS2585" i="18" s="1"/>
  <c r="LS2586" i="18" s="1"/>
  <c r="LS2587" i="18" s="1"/>
  <c r="LS2588" i="18" s="1"/>
  <c r="LS2589" i="18" s="1"/>
  <c r="LS2590" i="18" s="1"/>
  <c r="LS2591" i="18" s="1"/>
  <c r="LS2592" i="18" s="1"/>
  <c r="LS2593" i="18" s="1"/>
  <c r="LS2594" i="18" s="1"/>
  <c r="LS2595" i="18" s="1"/>
  <c r="LS2596" i="18" s="1"/>
  <c r="LS2597" i="18" s="1"/>
  <c r="LS2598" i="18" s="1"/>
  <c r="LS2599" i="18" s="1"/>
  <c r="LS2600" i="18" s="1"/>
  <c r="LS2601" i="18" s="1"/>
  <c r="LS2602" i="18" s="1"/>
  <c r="LS2603" i="18" s="1"/>
  <c r="LS2604" i="18" s="1"/>
  <c r="LS2605" i="18" s="1"/>
  <c r="LS2606" i="18" s="1"/>
  <c r="LS2607" i="18" s="1"/>
  <c r="LS2608" i="18" s="1"/>
  <c r="LS2609" i="18" s="1"/>
  <c r="LS2610" i="18" s="1"/>
  <c r="LS2611" i="18" s="1"/>
  <c r="LS2612" i="18" s="1"/>
  <c r="LS2613" i="18" s="1"/>
  <c r="LS2614" i="18" s="1"/>
  <c r="LS2615" i="18" s="1"/>
  <c r="LS2616" i="18" s="1"/>
  <c r="LS2617" i="18" s="1"/>
  <c r="LS2618" i="18" s="1"/>
  <c r="LS2619" i="18" s="1"/>
  <c r="LS2620" i="18" s="1"/>
  <c r="LS2621" i="18" s="1"/>
  <c r="LS2622" i="18" s="1"/>
  <c r="LS2623" i="18" s="1"/>
  <c r="LS2624" i="18" s="1"/>
  <c r="LS2625" i="18" s="1"/>
  <c r="LS2626" i="18" s="1"/>
  <c r="LS2627" i="18" s="1"/>
  <c r="LS2628" i="18" s="1"/>
  <c r="LS2629" i="18" s="1"/>
  <c r="LS2630" i="18" s="1"/>
  <c r="LS2631" i="18" s="1"/>
  <c r="LS2632" i="18" s="1"/>
  <c r="LS2633" i="18" s="1"/>
  <c r="LS2634" i="18" s="1"/>
  <c r="LS2635" i="18" s="1"/>
  <c r="LS2636" i="18" s="1"/>
  <c r="LS2637" i="18" s="1"/>
  <c r="LS2638" i="18" s="1"/>
  <c r="LS2639" i="18" s="1"/>
  <c r="LS2640" i="18" s="1"/>
  <c r="LS2641" i="18" s="1"/>
  <c r="LS2642" i="18" s="1"/>
  <c r="LS2643" i="18" s="1"/>
  <c r="LS2644" i="18" s="1"/>
  <c r="LS2645" i="18" s="1"/>
  <c r="LS2646" i="18" s="1"/>
  <c r="LS2647" i="18" s="1"/>
  <c r="LS2648" i="18" s="1"/>
  <c r="LS2649" i="18" s="1"/>
  <c r="LS2650" i="18" s="1"/>
  <c r="LS2651" i="18" s="1"/>
  <c r="LS2652" i="18" s="1"/>
  <c r="LS2653" i="18" s="1"/>
  <c r="LS2654" i="18" s="1"/>
  <c r="LS2655" i="18" s="1"/>
  <c r="LS2656" i="18" s="1"/>
  <c r="LS2657" i="18" s="1"/>
  <c r="LS2658" i="18" s="1"/>
  <c r="LS2659" i="18" s="1"/>
  <c r="LS2660" i="18" s="1"/>
  <c r="LS2661" i="18" s="1"/>
  <c r="LS2662" i="18" s="1"/>
  <c r="LS2663" i="18" s="1"/>
  <c r="LS2664" i="18" s="1"/>
  <c r="LS2665" i="18" s="1"/>
  <c r="LS2666" i="18" s="1"/>
  <c r="LS2667" i="18" s="1"/>
  <c r="LS2668" i="18" s="1"/>
  <c r="LS2669" i="18" s="1"/>
  <c r="LS2670" i="18" s="1"/>
  <c r="LS2671" i="18" s="1"/>
  <c r="LS2672" i="18" s="1"/>
  <c r="LS2673" i="18" s="1"/>
  <c r="LS2674" i="18" s="1"/>
  <c r="LS2675" i="18" s="1"/>
  <c r="LS2676" i="18" s="1"/>
  <c r="LS2677" i="18" s="1"/>
  <c r="LS2678" i="18" s="1"/>
  <c r="LS2679" i="18" s="1"/>
  <c r="LS2680" i="18" s="1"/>
  <c r="LS2681" i="18" s="1"/>
  <c r="LS2682" i="18" s="1"/>
  <c r="LS2683" i="18" s="1"/>
  <c r="LS2684" i="18" s="1"/>
  <c r="LS2685" i="18" s="1"/>
  <c r="LS2686" i="18" s="1"/>
  <c r="LS2687" i="18" s="1"/>
  <c r="LS2688" i="18" s="1"/>
  <c r="LS2689" i="18" s="1"/>
  <c r="LS2690" i="18" s="1"/>
  <c r="LS2691" i="18" s="1"/>
  <c r="LS2692" i="18" s="1"/>
  <c r="LS2693" i="18" s="1"/>
  <c r="LS2694" i="18" s="1"/>
  <c r="LS2695" i="18" s="1"/>
  <c r="LS2696" i="18" s="1"/>
  <c r="LS2697" i="18" s="1"/>
  <c r="LS2698" i="18" s="1"/>
  <c r="LS2699" i="18" s="1"/>
  <c r="LS2700" i="18" s="1"/>
  <c r="LS2701" i="18" s="1"/>
  <c r="JL2533" i="18"/>
  <c r="JL2534" i="18" s="1"/>
  <c r="JL2535" i="18" s="1"/>
  <c r="JL2536" i="18" s="1"/>
  <c r="JL2537" i="18" s="1"/>
  <c r="JL2538" i="18" s="1"/>
  <c r="JL2539" i="18" s="1"/>
  <c r="JL2540" i="18" s="1"/>
  <c r="JL2541" i="18" s="1"/>
  <c r="JL2542" i="18" s="1"/>
  <c r="JL2543" i="18" s="1"/>
  <c r="JL2544" i="18" s="1"/>
  <c r="JL2545" i="18" s="1"/>
  <c r="JL2546" i="18" s="1"/>
  <c r="JL2547" i="18" s="1"/>
  <c r="JL2548" i="18" s="1"/>
  <c r="JL2549" i="18" s="1"/>
  <c r="JL2550" i="18" s="1"/>
  <c r="JL2551" i="18" s="1"/>
  <c r="JL2552" i="18" s="1"/>
  <c r="JL2553" i="18" s="1"/>
  <c r="JL2554" i="18" s="1"/>
  <c r="JL2555" i="18" s="1"/>
  <c r="JL2556" i="18" s="1"/>
  <c r="JL2557" i="18" s="1"/>
  <c r="JL2558" i="18" s="1"/>
  <c r="NE2533" i="18"/>
  <c r="NE2534" i="18" s="1"/>
  <c r="NE2535" i="18" s="1"/>
  <c r="NE2536" i="18" s="1"/>
  <c r="NE2537" i="18" s="1"/>
  <c r="NE2538" i="18" s="1"/>
  <c r="NE2539" i="18" s="1"/>
  <c r="NE2540" i="18" s="1"/>
  <c r="NE2541" i="18" s="1"/>
  <c r="NE2542" i="18" s="1"/>
  <c r="NE2543" i="18" s="1"/>
  <c r="NE2544" i="18" s="1"/>
  <c r="NE2545" i="18" s="1"/>
  <c r="NE2546" i="18" s="1"/>
  <c r="NE2547" i="18" s="1"/>
  <c r="NE2548" i="18" s="1"/>
  <c r="NE2549" i="18" s="1"/>
  <c r="NE2550" i="18" s="1"/>
  <c r="NE2551" i="18" s="1"/>
  <c r="NE2552" i="18" s="1"/>
  <c r="NE2553" i="18" s="1"/>
  <c r="NE2554" i="18" s="1"/>
  <c r="NE2555" i="18" s="1"/>
  <c r="JG2566" i="18"/>
  <c r="JG2567" i="18" s="1"/>
  <c r="JG2568" i="18" s="1"/>
  <c r="JG2569" i="18" s="1"/>
  <c r="JG2570" i="18" s="1"/>
  <c r="JG2571" i="18" s="1"/>
  <c r="JG2572" i="18" s="1"/>
  <c r="JG2573" i="18" s="1"/>
  <c r="JG2574" i="18" s="1"/>
  <c r="JG2575" i="18" s="1"/>
  <c r="JG2576" i="18" s="1"/>
  <c r="JG2577" i="18" s="1"/>
  <c r="JG2578" i="18" s="1"/>
  <c r="JG2579" i="18" s="1"/>
  <c r="JG2580" i="18" s="1"/>
  <c r="JG2581" i="18" s="1"/>
  <c r="JG2582" i="18" s="1"/>
  <c r="JG2583" i="18" s="1"/>
  <c r="JG2584" i="18" s="1"/>
  <c r="JG2585" i="18" s="1"/>
  <c r="JG2586" i="18" s="1"/>
  <c r="JG2587" i="18" s="1"/>
  <c r="JG2588" i="18" s="1"/>
  <c r="JG2589" i="18" s="1"/>
  <c r="JG2590" i="18" s="1"/>
  <c r="JG2591" i="18" s="1"/>
  <c r="JG2592" i="18" s="1"/>
  <c r="JG2593" i="18" s="1"/>
  <c r="JG2594" i="18" s="1"/>
  <c r="JG2595" i="18" s="1"/>
  <c r="JG2596" i="18" s="1"/>
  <c r="JG2597" i="18" s="1"/>
  <c r="JG2598" i="18" s="1"/>
  <c r="JG2599" i="18" s="1"/>
  <c r="JG2600" i="18" s="1"/>
  <c r="JG2601" i="18" s="1"/>
  <c r="JG2602" i="18" s="1"/>
  <c r="JG2603" i="18" s="1"/>
  <c r="JG2604" i="18" s="1"/>
  <c r="JG2605" i="18" s="1"/>
  <c r="JG2606" i="18" s="1"/>
  <c r="JG2607" i="18" s="1"/>
  <c r="JG2608" i="18" s="1"/>
  <c r="JG2609" i="18" s="1"/>
  <c r="JG2610" i="18" s="1"/>
  <c r="JG2611" i="18" s="1"/>
  <c r="JG2612" i="18" s="1"/>
  <c r="JG2613" i="18" s="1"/>
  <c r="JG2614" i="18" s="1"/>
  <c r="JG2615" i="18" s="1"/>
  <c r="JG2616" i="18" s="1"/>
  <c r="JG2617" i="18" s="1"/>
  <c r="JG2618" i="18" s="1"/>
  <c r="JG2619" i="18" s="1"/>
  <c r="JG2620" i="18" s="1"/>
  <c r="JG2621" i="18" s="1"/>
  <c r="JG2622" i="18" s="1"/>
  <c r="JG2623" i="18" s="1"/>
  <c r="JG2624" i="18" s="1"/>
  <c r="JG2625" i="18" s="1"/>
  <c r="JG2626" i="18" s="1"/>
  <c r="JG2627" i="18" s="1"/>
  <c r="JG2628" i="18" s="1"/>
  <c r="JG2629" i="18" s="1"/>
  <c r="JG2630" i="18" s="1"/>
  <c r="JG2631" i="18" s="1"/>
  <c r="JG2632" i="18" s="1"/>
  <c r="JG2633" i="18" s="1"/>
  <c r="JG2634" i="18" s="1"/>
  <c r="JG2635" i="18" s="1"/>
  <c r="JG2636" i="18" s="1"/>
  <c r="JG2637" i="18" s="1"/>
  <c r="JG2638" i="18" s="1"/>
  <c r="JG2639" i="18" s="1"/>
  <c r="JG2640" i="18" s="1"/>
  <c r="JG2641" i="18" s="1"/>
  <c r="JG2642" i="18" s="1"/>
  <c r="JG2643" i="18" s="1"/>
  <c r="JG2644" i="18" s="1"/>
  <c r="JG2645" i="18" s="1"/>
  <c r="JG2646" i="18" s="1"/>
  <c r="JG2647" i="18" s="1"/>
  <c r="JG2648" i="18" s="1"/>
  <c r="JG2649" i="18" s="1"/>
  <c r="JG2650" i="18" s="1"/>
  <c r="JG2651" i="18" s="1"/>
  <c r="JG2652" i="18" s="1"/>
  <c r="JG2653" i="18" s="1"/>
  <c r="JG2654" i="18" s="1"/>
  <c r="JG2655" i="18" s="1"/>
  <c r="JG2656" i="18" s="1"/>
  <c r="JG2657" i="18" s="1"/>
  <c r="JG2658" i="18" s="1"/>
  <c r="JG2659" i="18" s="1"/>
  <c r="JG2660" i="18" s="1"/>
  <c r="JG2661" i="18" s="1"/>
  <c r="JG2662" i="18" s="1"/>
  <c r="JG2663" i="18" s="1"/>
  <c r="JG2664" i="18" s="1"/>
  <c r="JG2665" i="18" s="1"/>
  <c r="JG2666" i="18" s="1"/>
  <c r="JG2667" i="18" s="1"/>
  <c r="JG2668" i="18" s="1"/>
  <c r="JG2669" i="18" s="1"/>
  <c r="JG2670" i="18" s="1"/>
  <c r="JG2671" i="18" s="1"/>
  <c r="JG2672" i="18" s="1"/>
  <c r="JG2673" i="18" s="1"/>
  <c r="JG2674" i="18" s="1"/>
  <c r="JG2675" i="18" s="1"/>
  <c r="JG2676" i="18" s="1"/>
  <c r="JG2677" i="18" s="1"/>
  <c r="JG2678" i="18" s="1"/>
  <c r="JG2679" i="18" s="1"/>
  <c r="JG2680" i="18" s="1"/>
  <c r="JG2681" i="18" s="1"/>
  <c r="JG2682" i="18" s="1"/>
  <c r="JG2683" i="18" s="1"/>
  <c r="JG2684" i="18" s="1"/>
  <c r="JG2685" i="18" s="1"/>
  <c r="JG2686" i="18" s="1"/>
  <c r="JG2687" i="18" s="1"/>
  <c r="JG2688" i="18" s="1"/>
  <c r="JG2689" i="18" s="1"/>
  <c r="JG2690" i="18" s="1"/>
  <c r="JG2691" i="18" s="1"/>
  <c r="JG2692" i="18" s="1"/>
  <c r="JG2693" i="18" s="1"/>
  <c r="JG2694" i="18" s="1"/>
  <c r="JG2695" i="18" s="1"/>
  <c r="JG2696" i="18" s="1"/>
  <c r="JG2697" i="18" s="1"/>
  <c r="JG2698" i="18" s="1"/>
  <c r="JG2699" i="18" s="1"/>
  <c r="JG2700" i="18" s="1"/>
  <c r="JG2701" i="18" s="1"/>
  <c r="JG2702" i="18" s="1"/>
  <c r="JG2703" i="18" s="1"/>
  <c r="JG2704" i="18" s="1"/>
  <c r="JG2705" i="18" s="1"/>
  <c r="JG2706" i="18" s="1"/>
  <c r="JG2707" i="18" s="1"/>
  <c r="JG2708" i="18" s="1"/>
  <c r="JG2709" i="18" s="1"/>
  <c r="JG2710" i="18" s="1"/>
  <c r="JG2711" i="18" s="1"/>
  <c r="JG2712" i="18" s="1"/>
  <c r="JG2713" i="18" s="1"/>
  <c r="JG2714" i="18" s="1"/>
  <c r="JG2715" i="18" s="1"/>
  <c r="JG2716" i="18" s="1"/>
  <c r="JG2717" i="18" s="1"/>
  <c r="JG2718" i="18" s="1"/>
  <c r="JG2719" i="18" s="1"/>
  <c r="JG2720" i="18" s="1"/>
  <c r="JG2721" i="18" s="1"/>
  <c r="JG2722" i="18" s="1"/>
  <c r="JG2723" i="18" s="1"/>
  <c r="JG2724" i="18" s="1"/>
  <c r="JG2725" i="18" s="1"/>
  <c r="JG2726" i="18" s="1"/>
  <c r="JG2727" i="18" s="1"/>
  <c r="JG2728" i="18" s="1"/>
  <c r="JG2729" i="18" s="1"/>
  <c r="JG2730" i="18" s="1"/>
  <c r="JG2731" i="18" s="1"/>
  <c r="JG2732" i="18" s="1"/>
  <c r="JG2733" i="18" s="1"/>
  <c r="JG2734" i="18" s="1"/>
  <c r="JG2735" i="18" s="1"/>
  <c r="JG2736" i="18" s="1"/>
  <c r="JG2737" i="18" s="1"/>
  <c r="JG2738" i="18" s="1"/>
  <c r="JG2739" i="18" s="1"/>
  <c r="JG2740" i="18" s="1"/>
  <c r="JG2741" i="18" s="1"/>
  <c r="JG2742" i="18" s="1"/>
  <c r="JG2743" i="18" s="1"/>
  <c r="JG2744" i="18" s="1"/>
  <c r="JG2745" i="18" s="1"/>
  <c r="JG2746" i="18" s="1"/>
  <c r="JG2747" i="18" s="1"/>
  <c r="JG2748" i="18" s="1"/>
  <c r="JG2749" i="18" s="1"/>
  <c r="JG2750" i="18" s="1"/>
  <c r="JG2751" i="18" s="1"/>
  <c r="JG2752" i="18" s="1"/>
  <c r="JG2753" i="18" s="1"/>
  <c r="JG2754" i="18" s="1"/>
  <c r="JG2755" i="18" s="1"/>
  <c r="JG2756" i="18" s="1"/>
  <c r="JG2757" i="18" s="1"/>
  <c r="JG2758" i="18" s="1"/>
  <c r="JG2759" i="18" s="1"/>
  <c r="JG2760" i="18" s="1"/>
  <c r="JG2761" i="18" s="1"/>
  <c r="JG2762" i="18" s="1"/>
  <c r="JG2763" i="18" s="1"/>
  <c r="JG2764" i="18" s="1"/>
  <c r="JG2765" i="18" s="1"/>
  <c r="JG2766" i="18" s="1"/>
  <c r="JG2767" i="18" s="1"/>
  <c r="JG2768" i="18" s="1"/>
  <c r="JG2769" i="18" s="1"/>
  <c r="JG2770" i="18" s="1"/>
  <c r="JG2771" i="18" s="1"/>
  <c r="JG2772" i="18" s="1"/>
  <c r="JG2773" i="18" s="1"/>
  <c r="JG2774" i="18" s="1"/>
  <c r="JG2775" i="18" s="1"/>
  <c r="JG2776" i="18" s="1"/>
  <c r="JG2777" i="18" s="1"/>
  <c r="JG2778" i="18" s="1"/>
  <c r="JG2779" i="18" s="1"/>
  <c r="JG2780" i="18" s="1"/>
  <c r="JG2781" i="18" s="1"/>
  <c r="JG2782" i="18" s="1"/>
  <c r="JG2783" i="18" s="1"/>
  <c r="JG2784" i="18" s="1"/>
  <c r="JG2785" i="18" s="1"/>
  <c r="JG2786" i="18" s="1"/>
  <c r="JG2787" i="18" s="1"/>
  <c r="JG2788" i="18" s="1"/>
  <c r="JG2789" i="18" s="1"/>
  <c r="JG2790" i="18" s="1"/>
  <c r="JG2791" i="18" s="1"/>
  <c r="JG2792" i="18" s="1"/>
  <c r="JG2793" i="18" s="1"/>
  <c r="JG2794" i="18" s="1"/>
  <c r="JG2795" i="18" s="1"/>
  <c r="JG2796" i="18" s="1"/>
  <c r="JG2797" i="18" s="1"/>
  <c r="JG2798" i="18" s="1"/>
  <c r="JG2799" i="18" s="1"/>
  <c r="JG2800" i="18" s="1"/>
  <c r="JG2801" i="18" s="1"/>
  <c r="JG2802" i="18" s="1"/>
  <c r="JG2803" i="18" s="1"/>
  <c r="JG2804" i="18" s="1"/>
  <c r="JG2805" i="18" s="1"/>
  <c r="JG2806" i="18" s="1"/>
  <c r="JG2807" i="18" s="1"/>
  <c r="HF2566" i="18"/>
  <c r="HF2567" i="18" s="1"/>
  <c r="HF2568" i="18" s="1"/>
  <c r="HF2569" i="18" s="1"/>
  <c r="HF2570" i="18" s="1"/>
  <c r="HF2571" i="18" s="1"/>
  <c r="HF2572" i="18" s="1"/>
  <c r="HF2573" i="18" s="1"/>
  <c r="HF2574" i="18" s="1"/>
  <c r="HF2575" i="18" s="1"/>
  <c r="HF2576" i="18" s="1"/>
  <c r="HF2577" i="18" s="1"/>
  <c r="HF2578" i="18" s="1"/>
  <c r="HF2579" i="18" s="1"/>
  <c r="HF2580" i="18" s="1"/>
  <c r="HF2581" i="18" s="1"/>
  <c r="HF2582" i="18" s="1"/>
  <c r="HF2583" i="18" s="1"/>
  <c r="HF2584" i="18" s="1"/>
  <c r="HF2585" i="18" s="1"/>
  <c r="HF2586" i="18" s="1"/>
  <c r="HF2587" i="18" s="1"/>
  <c r="HF2588" i="18" s="1"/>
  <c r="HF2589" i="18" s="1"/>
  <c r="HF2590" i="18" s="1"/>
  <c r="HF2591" i="18" s="1"/>
  <c r="HF2592" i="18" s="1"/>
  <c r="HF2593" i="18" s="1"/>
  <c r="HF2594" i="18" s="1"/>
  <c r="HF2595" i="18" s="1"/>
  <c r="HF2596" i="18" s="1"/>
  <c r="HF2597" i="18" s="1"/>
  <c r="HF2598" i="18" s="1"/>
  <c r="HF2599" i="18" s="1"/>
  <c r="HF2600" i="18" s="1"/>
  <c r="HF2601" i="18" s="1"/>
  <c r="HF2602" i="18" s="1"/>
  <c r="HF2603" i="18" s="1"/>
  <c r="HF2604" i="18" s="1"/>
  <c r="HF2605" i="18" s="1"/>
  <c r="HF2606" i="18" s="1"/>
  <c r="HF2607" i="18" s="1"/>
  <c r="HF2608" i="18" s="1"/>
  <c r="HF2609" i="18" s="1"/>
  <c r="HF2610" i="18" s="1"/>
  <c r="HF2611" i="18" s="1"/>
  <c r="HF2612" i="18" s="1"/>
  <c r="HF2613" i="18" s="1"/>
  <c r="HF2614" i="18" s="1"/>
  <c r="HF2615" i="18" s="1"/>
  <c r="HF2616" i="18" s="1"/>
  <c r="HF2617" i="18" s="1"/>
  <c r="HF2618" i="18" s="1"/>
  <c r="HF2619" i="18" s="1"/>
  <c r="HF2620" i="18" s="1"/>
  <c r="HF2621" i="18" s="1"/>
  <c r="HF2622" i="18" s="1"/>
  <c r="HF2623" i="18" s="1"/>
  <c r="HF2624" i="18" s="1"/>
  <c r="HF2625" i="18" s="1"/>
  <c r="HF2626" i="18" s="1"/>
  <c r="HF2627" i="18" s="1"/>
  <c r="HF2628" i="18" s="1"/>
  <c r="HF2629" i="18" s="1"/>
  <c r="HF2630" i="18" s="1"/>
  <c r="HF2631" i="18" s="1"/>
  <c r="HF2632" i="18" s="1"/>
  <c r="HF2633" i="18" s="1"/>
  <c r="HF2634" i="18" s="1"/>
  <c r="HF2635" i="18" s="1"/>
  <c r="HF2636" i="18" s="1"/>
  <c r="HF2637" i="18" s="1"/>
  <c r="HF2638" i="18" s="1"/>
  <c r="HF2639" i="18" s="1"/>
  <c r="HF2640" i="18" s="1"/>
  <c r="HF2641" i="18" s="1"/>
  <c r="HF2642" i="18" s="1"/>
  <c r="HF2643" i="18" s="1"/>
  <c r="HF2644" i="18" s="1"/>
  <c r="HF2645" i="18" s="1"/>
  <c r="HF2646" i="18" s="1"/>
  <c r="HF2647" i="18" s="1"/>
  <c r="HF2648" i="18" s="1"/>
  <c r="HF2649" i="18" s="1"/>
  <c r="HF2650" i="18" s="1"/>
  <c r="HF2651" i="18" s="1"/>
  <c r="HF2652" i="18" s="1"/>
  <c r="HF2653" i="18" s="1"/>
  <c r="HF2654" i="18" s="1"/>
  <c r="HF2655" i="18" s="1"/>
  <c r="HF2656" i="18" s="1"/>
  <c r="HF2657" i="18" s="1"/>
  <c r="HF2658" i="18" s="1"/>
  <c r="HF2659" i="18" s="1"/>
  <c r="HF2660" i="18" s="1"/>
  <c r="HF2661" i="18" s="1"/>
  <c r="HF2662" i="18" s="1"/>
  <c r="HF2663" i="18" s="1"/>
  <c r="HF2664" i="18" s="1"/>
  <c r="HF2665" i="18" s="1"/>
  <c r="HF2666" i="18" s="1"/>
  <c r="HF2667" i="18" s="1"/>
  <c r="HF2668" i="18" s="1"/>
  <c r="HF2669" i="18" s="1"/>
  <c r="HF2670" i="18" s="1"/>
  <c r="HF2671" i="18" s="1"/>
  <c r="HF2672" i="18" s="1"/>
  <c r="HF2673" i="18" s="1"/>
  <c r="HF2674" i="18" s="1"/>
  <c r="HF2675" i="18" s="1"/>
  <c r="HF2676" i="18" s="1"/>
  <c r="HF2677" i="18" s="1"/>
  <c r="HF2678" i="18" s="1"/>
  <c r="HF2679" i="18" s="1"/>
  <c r="HF2680" i="18" s="1"/>
  <c r="HF2681" i="18" s="1"/>
  <c r="HF2682" i="18" s="1"/>
  <c r="HF2683" i="18" s="1"/>
  <c r="HF2684" i="18" s="1"/>
  <c r="HF2685" i="18" s="1"/>
  <c r="HF2686" i="18" s="1"/>
  <c r="HF2687" i="18" s="1"/>
  <c r="HF2688" i="18" s="1"/>
  <c r="HF2689" i="18" s="1"/>
  <c r="HF2690" i="18" s="1"/>
  <c r="HF2691" i="18" s="1"/>
  <c r="HF2692" i="18" s="1"/>
  <c r="HF2693" i="18" s="1"/>
  <c r="HF2694" i="18" s="1"/>
  <c r="HF2695" i="18" s="1"/>
  <c r="HF2696" i="18" s="1"/>
  <c r="HF2697" i="18" s="1"/>
  <c r="HF2698" i="18" s="1"/>
  <c r="HF2699" i="18" s="1"/>
  <c r="HF2700" i="18" s="1"/>
  <c r="HF2701" i="18" s="1"/>
  <c r="HF2702" i="18" s="1"/>
  <c r="HF2703" i="18" s="1"/>
  <c r="HF2704" i="18" s="1"/>
  <c r="HF2705" i="18" s="1"/>
  <c r="HF2706" i="18" s="1"/>
  <c r="HF2707" i="18" s="1"/>
  <c r="HF2708" i="18" s="1"/>
  <c r="HF2709" i="18" s="1"/>
  <c r="HF2710" i="18" s="1"/>
  <c r="HF2711" i="18" s="1"/>
  <c r="HF2712" i="18" s="1"/>
  <c r="HF2713" i="18" s="1"/>
  <c r="HF2714" i="18" s="1"/>
  <c r="HF2715" i="18" s="1"/>
  <c r="HF2716" i="18" s="1"/>
  <c r="HF2717" i="18" s="1"/>
  <c r="HF2718" i="18" s="1"/>
  <c r="HF2719" i="18" s="1"/>
  <c r="HF2720" i="18" s="1"/>
  <c r="HF2721" i="18" s="1"/>
  <c r="HF2722" i="18" s="1"/>
  <c r="HF2723" i="18" s="1"/>
  <c r="HF2724" i="18" s="1"/>
  <c r="HF2725" i="18" s="1"/>
  <c r="HF2726" i="18" s="1"/>
  <c r="HF2727" i="18" s="1"/>
  <c r="HF2728" i="18" s="1"/>
  <c r="HF2729" i="18" s="1"/>
  <c r="HF2730" i="18" s="1"/>
  <c r="HF2731" i="18" s="1"/>
  <c r="HF2732" i="18" s="1"/>
  <c r="HF2733" i="18" s="1"/>
  <c r="HF2734" i="18" s="1"/>
  <c r="HF2735" i="18" s="1"/>
  <c r="HF2736" i="18" s="1"/>
  <c r="HF2737" i="18" s="1"/>
  <c r="HF2738" i="18" s="1"/>
  <c r="HF2739" i="18" s="1"/>
  <c r="HF2740" i="18" s="1"/>
  <c r="HF2741" i="18" s="1"/>
  <c r="HF2742" i="18" s="1"/>
  <c r="HF2743" i="18" s="1"/>
  <c r="HF2744" i="18" s="1"/>
  <c r="HF2745" i="18" s="1"/>
  <c r="HF2746" i="18" s="1"/>
  <c r="HF2747" i="18" s="1"/>
  <c r="HF2748" i="18" s="1"/>
  <c r="HF2749" i="18" s="1"/>
  <c r="HF2750" i="18" s="1"/>
  <c r="HF2751" i="18" s="1"/>
  <c r="HF2752" i="18" s="1"/>
  <c r="HF2753" i="18" s="1"/>
  <c r="HF2754" i="18" s="1"/>
  <c r="HF2755" i="18" s="1"/>
  <c r="AI2518" i="18"/>
  <c r="AI2519" i="18" s="1"/>
  <c r="AI2520" i="18" s="1"/>
  <c r="AI2521" i="18" s="1"/>
  <c r="AI2522" i="18" s="1"/>
  <c r="AI2523" i="18" s="1"/>
  <c r="AI2524" i="18" s="1"/>
  <c r="AI2525" i="18" s="1"/>
  <c r="AI2526" i="18" s="1"/>
  <c r="AI2527" i="18" s="1"/>
  <c r="AI2528" i="18" s="1"/>
  <c r="AI2529" i="18" s="1"/>
  <c r="AI2530" i="18" s="1"/>
  <c r="AI2531" i="18" s="1"/>
  <c r="AI2532" i="18" s="1"/>
  <c r="AI2533" i="18" s="1"/>
  <c r="AI2534" i="18" s="1"/>
  <c r="AI2535" i="18" s="1"/>
  <c r="AI2536" i="18" s="1"/>
  <c r="AI2537" i="18" s="1"/>
  <c r="AI2538" i="18" s="1"/>
  <c r="AI2539" i="18" s="1"/>
  <c r="AI2540" i="18" s="1"/>
  <c r="AI2541" i="18" s="1"/>
  <c r="AI2542" i="18" s="1"/>
  <c r="AI2543" i="18" s="1"/>
  <c r="AI2544" i="18" s="1"/>
  <c r="AI2545" i="18" s="1"/>
  <c r="AI2546" i="18" s="1"/>
  <c r="AI2547" i="18" s="1"/>
  <c r="AI2548" i="18" s="1"/>
  <c r="AI2549" i="18" s="1"/>
  <c r="AI2550" i="18" s="1"/>
  <c r="AI2551" i="18" s="1"/>
  <c r="AI2552" i="18" s="1"/>
  <c r="AI2553" i="18" s="1"/>
  <c r="AI2554" i="18" s="1"/>
  <c r="AI2555" i="18" s="1"/>
  <c r="AI2556" i="18" s="1"/>
  <c r="AI2557" i="18" s="1"/>
  <c r="AI2558" i="18" s="1"/>
  <c r="AI2559" i="18" s="1"/>
  <c r="AI2560" i="18" s="1"/>
  <c r="AI2561" i="18" s="1"/>
  <c r="AI2562" i="18" s="1"/>
  <c r="AI2563" i="18" s="1"/>
  <c r="AI2564" i="18" s="1"/>
  <c r="AI2565" i="18" s="1"/>
  <c r="AI2566" i="18" s="1"/>
  <c r="AI2567" i="18" s="1"/>
  <c r="AI2568" i="18" s="1"/>
  <c r="AI2569" i="18" s="1"/>
  <c r="AI2570" i="18" s="1"/>
  <c r="AI2571" i="18" s="1"/>
  <c r="AI2572" i="18" s="1"/>
  <c r="AI2573" i="18" s="1"/>
  <c r="AI2574" i="18" s="1"/>
  <c r="AI2575" i="18" s="1"/>
  <c r="AI2576" i="18" s="1"/>
  <c r="AI2577" i="18" s="1"/>
  <c r="AI2578" i="18" s="1"/>
  <c r="AI2579" i="18" s="1"/>
  <c r="AI2580" i="18" s="1"/>
  <c r="AI2581" i="18" s="1"/>
  <c r="AI2582" i="18" s="1"/>
  <c r="AI2583" i="18" s="1"/>
  <c r="AI2584" i="18" s="1"/>
  <c r="AI2585" i="18" s="1"/>
  <c r="AI2586" i="18" s="1"/>
  <c r="AI2587" i="18" s="1"/>
  <c r="AI2588" i="18" s="1"/>
  <c r="AI2589" i="18" s="1"/>
  <c r="AI2590" i="18" s="1"/>
  <c r="AI2591" i="18" s="1"/>
  <c r="AI2592" i="18" s="1"/>
  <c r="AI2593" i="18" s="1"/>
  <c r="AI2594" i="18" s="1"/>
  <c r="AI2595" i="18" s="1"/>
  <c r="AI2596" i="18" s="1"/>
  <c r="AI2597" i="18" s="1"/>
  <c r="AI2598" i="18" s="1"/>
  <c r="AI2599" i="18" s="1"/>
  <c r="AI2600" i="18" s="1"/>
  <c r="AI2601" i="18" s="1"/>
  <c r="AI2602" i="18" s="1"/>
  <c r="AI2603" i="18" s="1"/>
  <c r="AI2604" i="18" s="1"/>
  <c r="AI2605" i="18" s="1"/>
  <c r="AI2606" i="18" s="1"/>
  <c r="AI2607" i="18" s="1"/>
  <c r="AI2608" i="18" s="1"/>
  <c r="AI2609" i="18" s="1"/>
  <c r="AI2610" i="18" s="1"/>
  <c r="AI2611" i="18" s="1"/>
  <c r="AI2612" i="18" s="1"/>
  <c r="AI2613" i="18" s="1"/>
  <c r="AI2614" i="18" s="1"/>
  <c r="AI2615" i="18" s="1"/>
  <c r="AI2616" i="18" s="1"/>
  <c r="AI2617" i="18" s="1"/>
  <c r="AI2618" i="18" s="1"/>
  <c r="AI2619" i="18" s="1"/>
  <c r="AI2620" i="18" s="1"/>
  <c r="AI2621" i="18" s="1"/>
  <c r="AI2622" i="18" s="1"/>
  <c r="AI2623" i="18" s="1"/>
  <c r="AI2624" i="18" s="1"/>
  <c r="AI2625" i="18" s="1"/>
  <c r="AI2626" i="18" s="1"/>
  <c r="AI2627" i="18" s="1"/>
  <c r="AI2628" i="18" s="1"/>
  <c r="AI2629" i="18" s="1"/>
  <c r="AI2630" i="18" s="1"/>
  <c r="AI2631" i="18" s="1"/>
  <c r="AI2632" i="18" s="1"/>
  <c r="AI2633" i="18" s="1"/>
  <c r="AI2634" i="18" s="1"/>
  <c r="AI2635" i="18" s="1"/>
  <c r="AI2636" i="18" s="1"/>
  <c r="AI2637" i="18" s="1"/>
  <c r="AI2638" i="18" s="1"/>
  <c r="AI2639" i="18" s="1"/>
  <c r="AI2640" i="18" s="1"/>
  <c r="AI2641" i="18" s="1"/>
  <c r="AI2642" i="18" s="1"/>
  <c r="AI2643" i="18" s="1"/>
  <c r="LR2518" i="18"/>
  <c r="LR2519" i="18" s="1"/>
  <c r="LR2520" i="18" s="1"/>
  <c r="LR2521" i="18" s="1"/>
  <c r="LR2522" i="18" s="1"/>
  <c r="LR2523" i="18" s="1"/>
  <c r="LR2524" i="18" s="1"/>
  <c r="LR2525" i="18" s="1"/>
  <c r="LR2526" i="18" s="1"/>
  <c r="LR2527" i="18" s="1"/>
  <c r="LR2528" i="18" s="1"/>
  <c r="LR2529" i="18" s="1"/>
  <c r="LR2530" i="18" s="1"/>
  <c r="LR2531" i="18" s="1"/>
  <c r="LR2532" i="18" s="1"/>
  <c r="LR2533" i="18" s="1"/>
  <c r="LR2534" i="18" s="1"/>
  <c r="LR2535" i="18" s="1"/>
  <c r="LR2536" i="18" s="1"/>
  <c r="LR2537" i="18" s="1"/>
  <c r="LR2538" i="18" s="1"/>
  <c r="LR2539" i="18" s="1"/>
  <c r="LR2540" i="18" s="1"/>
  <c r="LR2541" i="18" s="1"/>
  <c r="LR2542" i="18" s="1"/>
  <c r="LR2543" i="18" s="1"/>
  <c r="LR2544" i="18" s="1"/>
  <c r="LR2545" i="18" s="1"/>
  <c r="LR2546" i="18" s="1"/>
  <c r="LR2547" i="18" s="1"/>
  <c r="LR2548" i="18" s="1"/>
  <c r="LR2549" i="18" s="1"/>
  <c r="LR2550" i="18" s="1"/>
  <c r="LR2551" i="18" s="1"/>
  <c r="LR2552" i="18" s="1"/>
  <c r="LR2553" i="18" s="1"/>
  <c r="LR2554" i="18" s="1"/>
  <c r="LR2555" i="18" s="1"/>
  <c r="LR2556" i="18" s="1"/>
  <c r="LR2557" i="18" s="1"/>
  <c r="LR2558" i="18" s="1"/>
  <c r="LR2559" i="18" s="1"/>
  <c r="LR2560" i="18" s="1"/>
  <c r="LR2561" i="18" s="1"/>
  <c r="LR2562" i="18" s="1"/>
  <c r="LR2563" i="18" s="1"/>
  <c r="LR2564" i="18" s="1"/>
  <c r="LR2565" i="18" s="1"/>
  <c r="LR2566" i="18" s="1"/>
  <c r="LR2567" i="18" s="1"/>
  <c r="LR2568" i="18" s="1"/>
  <c r="LR2569" i="18" s="1"/>
  <c r="LR2570" i="18" s="1"/>
  <c r="LR2571" i="18" s="1"/>
  <c r="LR2572" i="18" s="1"/>
  <c r="LR2573" i="18" s="1"/>
  <c r="LR2574" i="18" s="1"/>
  <c r="LR2575" i="18" s="1"/>
  <c r="LR2576" i="18" s="1"/>
  <c r="LR2577" i="18" s="1"/>
  <c r="LR2578" i="18" s="1"/>
  <c r="LR2579" i="18" s="1"/>
  <c r="LR2580" i="18" s="1"/>
  <c r="LR2581" i="18" s="1"/>
  <c r="LR2582" i="18" s="1"/>
  <c r="LR2583" i="18" s="1"/>
  <c r="LR2584" i="18" s="1"/>
  <c r="LR2585" i="18" s="1"/>
  <c r="LR2586" i="18" s="1"/>
  <c r="LR2587" i="18" s="1"/>
  <c r="LR2588" i="18" s="1"/>
  <c r="LR2589" i="18" s="1"/>
  <c r="LR2590" i="18" s="1"/>
  <c r="LR2591" i="18" s="1"/>
  <c r="LR2592" i="18" s="1"/>
  <c r="LR2593" i="18" s="1"/>
  <c r="LR2594" i="18" s="1"/>
  <c r="LR2595" i="18" s="1"/>
  <c r="LR2596" i="18" s="1"/>
  <c r="LR2597" i="18" s="1"/>
  <c r="LR2598" i="18" s="1"/>
  <c r="LR2599" i="18" s="1"/>
  <c r="LR2600" i="18" s="1"/>
  <c r="LR2601" i="18" s="1"/>
  <c r="LR2602" i="18" s="1"/>
  <c r="LR2603" i="18" s="1"/>
  <c r="LR2604" i="18" s="1"/>
  <c r="LR2605" i="18" s="1"/>
  <c r="LR2606" i="18" s="1"/>
  <c r="LR2607" i="18" s="1"/>
  <c r="LR2608" i="18" s="1"/>
  <c r="LR2609" i="18" s="1"/>
  <c r="LR2610" i="18" s="1"/>
  <c r="LR2611" i="18" s="1"/>
  <c r="LR2612" i="18" s="1"/>
  <c r="LR2613" i="18" s="1"/>
  <c r="LR2614" i="18" s="1"/>
  <c r="LR2615" i="18" s="1"/>
  <c r="LR2616" i="18" s="1"/>
  <c r="LR2617" i="18" s="1"/>
  <c r="LR2618" i="18" s="1"/>
  <c r="LR2619" i="18" s="1"/>
  <c r="LR2620" i="18" s="1"/>
  <c r="LR2621" i="18" s="1"/>
  <c r="LR2622" i="18" s="1"/>
  <c r="LR2623" i="18" s="1"/>
  <c r="LR2624" i="18" s="1"/>
  <c r="LR2625" i="18" s="1"/>
  <c r="LR2626" i="18" s="1"/>
  <c r="LR2627" i="18" s="1"/>
  <c r="LR2628" i="18" s="1"/>
  <c r="LR2629" i="18" s="1"/>
  <c r="LR2630" i="18" s="1"/>
  <c r="LR2631" i="18" s="1"/>
  <c r="LR2632" i="18" s="1"/>
  <c r="LR2633" i="18" s="1"/>
  <c r="LR2634" i="18" s="1"/>
  <c r="LR2635" i="18" s="1"/>
  <c r="LR2636" i="18" s="1"/>
  <c r="HP2475" i="18"/>
  <c r="HP2476" i="18" s="1"/>
  <c r="HP2477" i="18" s="1"/>
  <c r="HP2478" i="18" s="1"/>
  <c r="HP2479" i="18" s="1"/>
  <c r="HP2480" i="18" s="1"/>
  <c r="HP2481" i="18" s="1"/>
  <c r="HP2482" i="18" s="1"/>
  <c r="HP2483" i="18" s="1"/>
  <c r="HP2484" i="18" s="1"/>
  <c r="HP2485" i="18" s="1"/>
  <c r="HP2486" i="18" s="1"/>
  <c r="HP2487" i="18" s="1"/>
  <c r="HP2488" i="18" s="1"/>
  <c r="HP2489" i="18" s="1"/>
  <c r="HP2490" i="18" s="1"/>
  <c r="HP2491" i="18" s="1"/>
  <c r="HP2492" i="18" s="1"/>
  <c r="HP2493" i="18" s="1"/>
  <c r="HP2494" i="18" s="1"/>
  <c r="HP2495" i="18" s="1"/>
  <c r="HP2496" i="18" s="1"/>
  <c r="HP2497" i="18" s="1"/>
  <c r="HP2498" i="18" s="1"/>
  <c r="HP2499" i="18" s="1"/>
  <c r="HP2500" i="18" s="1"/>
  <c r="HP2501" i="18" s="1"/>
  <c r="HP2502" i="18" s="1"/>
  <c r="HP2503" i="18" s="1"/>
  <c r="HP2504" i="18" s="1"/>
  <c r="HP2505" i="18" s="1"/>
  <c r="HP2506" i="18" s="1"/>
  <c r="HP2507" i="18" s="1"/>
  <c r="HP2508" i="18" s="1"/>
  <c r="HP2509" i="18" s="1"/>
  <c r="HP2510" i="18" s="1"/>
  <c r="HP2511" i="18" s="1"/>
  <c r="HP2512" i="18" s="1"/>
  <c r="HP2513" i="18" s="1"/>
  <c r="HP2514" i="18" s="1"/>
  <c r="HP2515" i="18" s="1"/>
  <c r="HP2516" i="18" s="1"/>
  <c r="HP2517" i="18" s="1"/>
  <c r="HP2518" i="18" s="1"/>
  <c r="HP2519" i="18" s="1"/>
  <c r="HP2520" i="18" s="1"/>
  <c r="HP2521" i="18" s="1"/>
  <c r="HP2522" i="18" s="1"/>
  <c r="HP2523" i="18" s="1"/>
  <c r="HP2524" i="18" s="1"/>
  <c r="HP2525" i="18" s="1"/>
  <c r="HP2526" i="18" s="1"/>
  <c r="HP2527" i="18" s="1"/>
  <c r="HP2528" i="18" s="1"/>
  <c r="HP2529" i="18" s="1"/>
  <c r="HP2530" i="18" s="1"/>
  <c r="HP2531" i="18" s="1"/>
  <c r="HP2532" i="18" s="1"/>
  <c r="HP2533" i="18" s="1"/>
  <c r="HP2534" i="18" s="1"/>
  <c r="HP2535" i="18" s="1"/>
  <c r="HP2536" i="18" s="1"/>
  <c r="HP2537" i="18" s="1"/>
  <c r="HP2538" i="18" s="1"/>
  <c r="HP2539" i="18" s="1"/>
  <c r="HP2540" i="18" s="1"/>
  <c r="HP2541" i="18" s="1"/>
  <c r="HP2542" i="18" s="1"/>
  <c r="HP2543" i="18" s="1"/>
  <c r="HP2544" i="18" s="1"/>
  <c r="HP2545" i="18" s="1"/>
  <c r="HP2546" i="18" s="1"/>
  <c r="HP2547" i="18" s="1"/>
  <c r="HP2548" i="18" s="1"/>
  <c r="HP2549" i="18" s="1"/>
  <c r="HP2550" i="18" s="1"/>
  <c r="HP2551" i="18" s="1"/>
  <c r="HP2552" i="18" s="1"/>
  <c r="HP2553" i="18" s="1"/>
  <c r="HP2554" i="18" s="1"/>
  <c r="HP2555" i="18" s="1"/>
  <c r="HP2556" i="18" s="1"/>
  <c r="HP2557" i="18" s="1"/>
  <c r="HP2558" i="18" s="1"/>
  <c r="HP2559" i="18" s="1"/>
  <c r="HP2560" i="18" s="1"/>
  <c r="HP2561" i="18" s="1"/>
  <c r="HP2562" i="18" s="1"/>
  <c r="HP2563" i="18" s="1"/>
  <c r="HP2564" i="18" s="1"/>
  <c r="HP2565" i="18" s="1"/>
  <c r="HP2566" i="18" s="1"/>
  <c r="HP2567" i="18" s="1"/>
  <c r="HP2568" i="18" s="1"/>
  <c r="HP2569" i="18" s="1"/>
  <c r="HP2570" i="18" s="1"/>
  <c r="HP2571" i="18" s="1"/>
  <c r="HP2572" i="18" s="1"/>
  <c r="HP2573" i="18" s="1"/>
  <c r="HP2574" i="18" s="1"/>
  <c r="HP2575" i="18" s="1"/>
  <c r="HP2576" i="18" s="1"/>
  <c r="HP2577" i="18" s="1"/>
  <c r="HP2578" i="18" s="1"/>
  <c r="HP2579" i="18" s="1"/>
  <c r="HP2580" i="18" s="1"/>
  <c r="HP2581" i="18" s="1"/>
  <c r="HP2582" i="18" s="1"/>
  <c r="HP2583" i="18" s="1"/>
  <c r="HP2584" i="18" s="1"/>
  <c r="HP2585" i="18" s="1"/>
  <c r="HP2586" i="18" s="1"/>
  <c r="HP2587" i="18" s="1"/>
  <c r="HP2588" i="18" s="1"/>
  <c r="HP2589" i="18" s="1"/>
  <c r="HP2590" i="18" s="1"/>
  <c r="HP2591" i="18" s="1"/>
  <c r="HP2592" i="18" s="1"/>
  <c r="HP2593" i="18" s="1"/>
  <c r="HP2594" i="18" s="1"/>
  <c r="HP2595" i="18" s="1"/>
  <c r="HP2596" i="18" s="1"/>
  <c r="HP2597" i="18" s="1"/>
  <c r="HP2598" i="18" s="1"/>
  <c r="HP2599" i="18" s="1"/>
  <c r="HP2600" i="18" s="1"/>
  <c r="HP2601" i="18" s="1"/>
  <c r="HP2602" i="18" s="1"/>
  <c r="HP2603" i="18" s="1"/>
  <c r="HP2604" i="18" s="1"/>
  <c r="HP2605" i="18" s="1"/>
  <c r="HP2606" i="18" s="1"/>
  <c r="HP2607" i="18" s="1"/>
  <c r="HP2608" i="18" s="1"/>
  <c r="HP2609" i="18" s="1"/>
  <c r="HP2610" i="18" s="1"/>
  <c r="HP2611" i="18" s="1"/>
  <c r="HP2612" i="18" s="1"/>
  <c r="HP2613" i="18" s="1"/>
  <c r="HP2614" i="18" s="1"/>
  <c r="HP2615" i="18" s="1"/>
  <c r="HP2616" i="18" s="1"/>
  <c r="HP2617" i="18" s="1"/>
  <c r="HP2618" i="18" s="1"/>
  <c r="HP2619" i="18" s="1"/>
  <c r="HP2620" i="18" s="1"/>
  <c r="HP2621" i="18" s="1"/>
  <c r="HP2622" i="18" s="1"/>
  <c r="HP2623" i="18" s="1"/>
  <c r="HP2624" i="18" s="1"/>
  <c r="HP2625" i="18" s="1"/>
  <c r="HP2626" i="18" s="1"/>
  <c r="HP2627" i="18" s="1"/>
  <c r="HP2628" i="18" s="1"/>
  <c r="HP2629" i="18" s="1"/>
  <c r="HP2630" i="18" s="1"/>
  <c r="HP2631" i="18" s="1"/>
  <c r="HP2632" i="18" s="1"/>
  <c r="HP2633" i="18" s="1"/>
  <c r="HP2634" i="18" s="1"/>
  <c r="HP2635" i="18" s="1"/>
  <c r="HP2636" i="18" s="1"/>
  <c r="HP2637" i="18" s="1"/>
  <c r="HP2638" i="18" s="1"/>
  <c r="HP2639" i="18" s="1"/>
  <c r="HP2640" i="18" s="1"/>
  <c r="HP2641" i="18" s="1"/>
  <c r="HP2642" i="18" s="1"/>
  <c r="HP2643" i="18" s="1"/>
  <c r="HP2644" i="18" s="1"/>
  <c r="HP2645" i="18" s="1"/>
  <c r="HP2646" i="18" s="1"/>
  <c r="HP2647" i="18" s="1"/>
  <c r="HP2648" i="18" s="1"/>
  <c r="HP2649" i="18" s="1"/>
  <c r="HP2650" i="18" s="1"/>
  <c r="HP2651" i="18" s="1"/>
  <c r="HP2652" i="18" s="1"/>
  <c r="HP2653" i="18" s="1"/>
  <c r="HP2654" i="18" s="1"/>
  <c r="HP2655" i="18" s="1"/>
  <c r="HP2656" i="18" s="1"/>
  <c r="HP2657" i="18" s="1"/>
  <c r="HP2658" i="18" s="1"/>
  <c r="HP2659" i="18" s="1"/>
  <c r="HP2660" i="18" s="1"/>
  <c r="HP2661" i="18" s="1"/>
  <c r="HP2662" i="18" s="1"/>
  <c r="HP2663" i="18" s="1"/>
  <c r="HP2664" i="18" s="1"/>
  <c r="HP2665" i="18" s="1"/>
  <c r="HP2666" i="18" s="1"/>
  <c r="HP2667" i="18" s="1"/>
  <c r="HP2668" i="18" s="1"/>
  <c r="HP2669" i="18" s="1"/>
  <c r="HP2670" i="18" s="1"/>
  <c r="HP2671" i="18" s="1"/>
  <c r="HP2672" i="18" s="1"/>
  <c r="HP2673" i="18" s="1"/>
  <c r="HP2674" i="18" s="1"/>
  <c r="HP2675" i="18" s="1"/>
  <c r="HP2676" i="18" s="1"/>
  <c r="HP2677" i="18" s="1"/>
  <c r="HP2678" i="18" s="1"/>
  <c r="HP2679" i="18" s="1"/>
  <c r="HP2680" i="18" s="1"/>
  <c r="HP2681" i="18" s="1"/>
  <c r="HP2682" i="18" s="1"/>
  <c r="HP2683" i="18" s="1"/>
  <c r="HP2684" i="18" s="1"/>
  <c r="HP2685" i="18" s="1"/>
  <c r="HP2686" i="18" s="1"/>
  <c r="HP2687" i="18" s="1"/>
  <c r="HP2688" i="18" s="1"/>
  <c r="HP2689" i="18" s="1"/>
  <c r="HP2690" i="18" s="1"/>
  <c r="HP2691" i="18" s="1"/>
  <c r="HP2692" i="18" s="1"/>
  <c r="HP2693" i="18" s="1"/>
  <c r="HP2694" i="18" s="1"/>
  <c r="HP2695" i="18" s="1"/>
  <c r="HP2696" i="18" s="1"/>
  <c r="HP2697" i="18" s="1"/>
  <c r="HP2698" i="18" s="1"/>
  <c r="HP2699" i="18" s="1"/>
  <c r="HP2700" i="18" s="1"/>
  <c r="HP2701" i="18" s="1"/>
  <c r="HP2702" i="18" s="1"/>
  <c r="HP2703" i="18" s="1"/>
  <c r="HP2704" i="18" s="1"/>
  <c r="HP2705" i="18" s="1"/>
  <c r="HP2706" i="18" s="1"/>
  <c r="HP2707" i="18" s="1"/>
  <c r="HP2708" i="18" s="1"/>
  <c r="HP2709" i="18" s="1"/>
  <c r="HP2710" i="18" s="1"/>
  <c r="HP2711" i="18" s="1"/>
  <c r="HP2712" i="18" s="1"/>
  <c r="HP2713" i="18" s="1"/>
  <c r="HP2714" i="18" s="1"/>
  <c r="FX2475" i="18"/>
  <c r="FX2476" i="18" s="1"/>
  <c r="FX2477" i="18" s="1"/>
  <c r="FX2478" i="18" s="1"/>
  <c r="FX2479" i="18" s="1"/>
  <c r="FX2480" i="18" s="1"/>
  <c r="FX2481" i="18" s="1"/>
  <c r="FX2482" i="18" s="1"/>
  <c r="FX2483" i="18" s="1"/>
  <c r="FX2484" i="18" s="1"/>
  <c r="FX2485" i="18" s="1"/>
  <c r="FX2486" i="18" s="1"/>
  <c r="FX2487" i="18" s="1"/>
  <c r="FX2488" i="18" s="1"/>
  <c r="FX2489" i="18" s="1"/>
  <c r="FX2490" i="18" s="1"/>
  <c r="FX2491" i="18" s="1"/>
  <c r="FX2492" i="18" s="1"/>
  <c r="FX2493" i="18" s="1"/>
  <c r="FX2494" i="18" s="1"/>
  <c r="FX2495" i="18" s="1"/>
  <c r="FX2496" i="18" s="1"/>
  <c r="FX2497" i="18" s="1"/>
  <c r="FX2498" i="18" s="1"/>
  <c r="FX2499" i="18" s="1"/>
  <c r="FX2500" i="18" s="1"/>
  <c r="FX2501" i="18" s="1"/>
  <c r="FX2502" i="18" s="1"/>
  <c r="FX2503" i="18" s="1"/>
  <c r="FX2504" i="18" s="1"/>
  <c r="FX2505" i="18" s="1"/>
  <c r="FX2506" i="18" s="1"/>
  <c r="FX2507" i="18" s="1"/>
  <c r="FX2508" i="18" s="1"/>
  <c r="FX2509" i="18" s="1"/>
  <c r="FX2510" i="18" s="1"/>
  <c r="FX2511" i="18" s="1"/>
  <c r="FX2512" i="18" s="1"/>
  <c r="FX2513" i="18" s="1"/>
  <c r="FX2514" i="18" s="1"/>
  <c r="FX2515" i="18" s="1"/>
  <c r="FX2516" i="18" s="1"/>
  <c r="FX2517" i="18" s="1"/>
  <c r="FX2518" i="18" s="1"/>
  <c r="FX2519" i="18" s="1"/>
  <c r="FX2520" i="18" s="1"/>
  <c r="FX2521" i="18" s="1"/>
  <c r="FX2522" i="18" s="1"/>
  <c r="FX2523" i="18" s="1"/>
  <c r="FX2524" i="18" s="1"/>
  <c r="FX2525" i="18" s="1"/>
  <c r="FX2526" i="18" s="1"/>
  <c r="FX2527" i="18" s="1"/>
  <c r="FX2528" i="18" s="1"/>
  <c r="FX2529" i="18" s="1"/>
  <c r="FX2530" i="18" s="1"/>
  <c r="FX2531" i="18" s="1"/>
  <c r="FX2532" i="18" s="1"/>
  <c r="FX2533" i="18" s="1"/>
  <c r="FX2534" i="18" s="1"/>
  <c r="FX2535" i="18" s="1"/>
  <c r="FX2536" i="18" s="1"/>
  <c r="FX2537" i="18" s="1"/>
  <c r="FX2538" i="18" s="1"/>
  <c r="FX2539" i="18" s="1"/>
  <c r="FX2540" i="18" s="1"/>
  <c r="FX2541" i="18" s="1"/>
  <c r="FX2542" i="18" s="1"/>
  <c r="FX2543" i="18" s="1"/>
  <c r="FX2544" i="18" s="1"/>
  <c r="FX2545" i="18" s="1"/>
  <c r="FX2546" i="18" s="1"/>
  <c r="FX2547" i="18" s="1"/>
  <c r="FX2548" i="18" s="1"/>
  <c r="FX2549" i="18" s="1"/>
  <c r="FX2550" i="18" s="1"/>
  <c r="FX2551" i="18" s="1"/>
  <c r="FX2552" i="18" s="1"/>
  <c r="FX2553" i="18" s="1"/>
  <c r="FX2554" i="18" s="1"/>
  <c r="FX2555" i="18" s="1"/>
  <c r="FX2556" i="18" s="1"/>
  <c r="FX2557" i="18" s="1"/>
  <c r="FX2558" i="18" s="1"/>
  <c r="FX2559" i="18" s="1"/>
  <c r="FX2560" i="18" s="1"/>
  <c r="FX2561" i="18" s="1"/>
  <c r="FX2562" i="18" s="1"/>
  <c r="FX2563" i="18" s="1"/>
  <c r="FX2564" i="18" s="1"/>
  <c r="FX2565" i="18" s="1"/>
  <c r="FX2566" i="18" s="1"/>
  <c r="FX2567" i="18" s="1"/>
  <c r="FX2568" i="18" s="1"/>
  <c r="FX2569" i="18" s="1"/>
  <c r="FX2570" i="18" s="1"/>
  <c r="FX2571" i="18" s="1"/>
  <c r="FX2572" i="18" s="1"/>
  <c r="FX2573" i="18" s="1"/>
  <c r="FX2574" i="18" s="1"/>
  <c r="FX2575" i="18" s="1"/>
  <c r="FX2576" i="18" s="1"/>
  <c r="FX2577" i="18" s="1"/>
  <c r="FX2578" i="18" s="1"/>
  <c r="FX2579" i="18" s="1"/>
  <c r="FX2580" i="18" s="1"/>
  <c r="FX2581" i="18" s="1"/>
  <c r="FX2582" i="18" s="1"/>
  <c r="FX2583" i="18" s="1"/>
  <c r="FX2584" i="18" s="1"/>
  <c r="FX2585" i="18" s="1"/>
  <c r="FX2586" i="18" s="1"/>
  <c r="FX2587" i="18" s="1"/>
  <c r="FX2588" i="18" s="1"/>
  <c r="FX2589" i="18" s="1"/>
  <c r="FX2590" i="18" s="1"/>
  <c r="FX2591" i="18" s="1"/>
  <c r="FX2592" i="18" s="1"/>
  <c r="FX2593" i="18" s="1"/>
  <c r="FX2594" i="18" s="1"/>
  <c r="FX2595" i="18" s="1"/>
  <c r="FX2596" i="18" s="1"/>
  <c r="FX2597" i="18" s="1"/>
  <c r="FX2598" i="18" s="1"/>
  <c r="FX2599" i="18" s="1"/>
  <c r="FX2600" i="18" s="1"/>
  <c r="FX2601" i="18" s="1"/>
  <c r="FX2602" i="18" s="1"/>
  <c r="FX2603" i="18" s="1"/>
  <c r="FX2604" i="18" s="1"/>
  <c r="FX2605" i="18" s="1"/>
  <c r="FX2606" i="18" s="1"/>
  <c r="FX2607" i="18" s="1"/>
  <c r="FX2608" i="18" s="1"/>
  <c r="FX2609" i="18" s="1"/>
  <c r="FX2610" i="18" s="1"/>
  <c r="FX2611" i="18" s="1"/>
  <c r="FX2612" i="18" s="1"/>
  <c r="FX2613" i="18" s="1"/>
  <c r="FX2614" i="18" s="1"/>
  <c r="FX2615" i="18" s="1"/>
  <c r="FX2616" i="18" s="1"/>
  <c r="FX2617" i="18" s="1"/>
  <c r="FX2618" i="18" s="1"/>
  <c r="FX2619" i="18" s="1"/>
  <c r="FX2620" i="18" s="1"/>
  <c r="FX2621" i="18" s="1"/>
  <c r="FX2622" i="18" s="1"/>
  <c r="FX2623" i="18" s="1"/>
  <c r="FX2624" i="18" s="1"/>
  <c r="FX2625" i="18" s="1"/>
  <c r="FX2626" i="18" s="1"/>
  <c r="FX2627" i="18" s="1"/>
  <c r="FX2628" i="18" s="1"/>
  <c r="FX2629" i="18" s="1"/>
  <c r="FX2630" i="18" s="1"/>
  <c r="FX2631" i="18" s="1"/>
  <c r="FX2632" i="18" s="1"/>
  <c r="FX2633" i="18" s="1"/>
  <c r="FX2634" i="18" s="1"/>
  <c r="FX2635" i="18" s="1"/>
  <c r="FX2636" i="18" s="1"/>
  <c r="FX2637" i="18" s="1"/>
  <c r="FX2638" i="18" s="1"/>
  <c r="FX2639" i="18" s="1"/>
  <c r="FX2640" i="18" s="1"/>
  <c r="FX2641" i="18" s="1"/>
  <c r="FX2642" i="18" s="1"/>
  <c r="FX2643" i="18" s="1"/>
  <c r="FX2644" i="18" s="1"/>
  <c r="FX2645" i="18" s="1"/>
  <c r="FX2646" i="18" s="1"/>
  <c r="FX2647" i="18" s="1"/>
  <c r="FX2648" i="18" s="1"/>
  <c r="FX2649" i="18" s="1"/>
  <c r="FX2650" i="18" s="1"/>
  <c r="FX2651" i="18" s="1"/>
  <c r="FX2652" i="18" s="1"/>
  <c r="FX2653" i="18" s="1"/>
  <c r="FX2654" i="18" s="1"/>
  <c r="FX2655" i="18" s="1"/>
  <c r="FX2656" i="18" s="1"/>
  <c r="FX2657" i="18" s="1"/>
  <c r="FX2658" i="18" s="1"/>
  <c r="FX2659" i="18" s="1"/>
  <c r="FX2660" i="18" s="1"/>
  <c r="FX2661" i="18" s="1"/>
  <c r="FX2662" i="18" s="1"/>
  <c r="FX2663" i="18" s="1"/>
  <c r="FX2664" i="18" s="1"/>
  <c r="FX2665" i="18" s="1"/>
  <c r="FX2666" i="18" s="1"/>
  <c r="FX2667" i="18" s="1"/>
  <c r="FX2668" i="18" s="1"/>
  <c r="FX2669" i="18" s="1"/>
  <c r="FX2670" i="18" s="1"/>
  <c r="FX2671" i="18" s="1"/>
  <c r="FX2672" i="18" s="1"/>
  <c r="FX2673" i="18" s="1"/>
  <c r="FX2674" i="18" s="1"/>
  <c r="FX2675" i="18" s="1"/>
  <c r="FX2676" i="18" s="1"/>
  <c r="FX2677" i="18" s="1"/>
  <c r="FX2678" i="18" s="1"/>
  <c r="FX2679" i="18" s="1"/>
  <c r="FX2680" i="18" s="1"/>
  <c r="FX2681" i="18" s="1"/>
  <c r="FX2682" i="18" s="1"/>
  <c r="FX2683" i="18" s="1"/>
  <c r="FX2684" i="18" s="1"/>
  <c r="FX2685" i="18" s="1"/>
  <c r="FX2686" i="18" s="1"/>
  <c r="FX2687" i="18" s="1"/>
  <c r="FX2688" i="18" s="1"/>
  <c r="FX2689" i="18" s="1"/>
  <c r="FX2690" i="18" s="1"/>
  <c r="FX2691" i="18" s="1"/>
  <c r="FX2692" i="18" s="1"/>
  <c r="FX2693" i="18" s="1"/>
  <c r="FX2694" i="18" s="1"/>
  <c r="FX2695" i="18" s="1"/>
  <c r="FX2696" i="18" s="1"/>
  <c r="FX2697" i="18" s="1"/>
  <c r="FX2698" i="18" s="1"/>
  <c r="FX2699" i="18" s="1"/>
  <c r="FX2700" i="18" s="1"/>
  <c r="FX2701" i="18" s="1"/>
  <c r="FX2702" i="18" s="1"/>
  <c r="FX2703" i="18" s="1"/>
  <c r="FX2704" i="18" s="1"/>
  <c r="FX2705" i="18" s="1"/>
  <c r="FX2706" i="18" s="1"/>
  <c r="FX2707" i="18" s="1"/>
  <c r="FX2708" i="18" s="1"/>
  <c r="FX2709" i="18" s="1"/>
  <c r="FX2710" i="18" s="1"/>
  <c r="FX2711" i="18" s="1"/>
  <c r="DM2639" i="18"/>
  <c r="DM2640" i="18" s="1"/>
  <c r="DM2641" i="18" s="1"/>
  <c r="DM2642" i="18" s="1"/>
  <c r="DM2643" i="18" s="1"/>
  <c r="DM2644" i="18" s="1"/>
  <c r="DM2645" i="18" s="1"/>
  <c r="DM2646" i="18" s="1"/>
  <c r="DM2647" i="18" s="1"/>
  <c r="DM2648" i="18" s="1"/>
  <c r="DM2649" i="18" s="1"/>
  <c r="DM2650" i="18" s="1"/>
  <c r="DM2651" i="18" s="1"/>
  <c r="DM2652" i="18" s="1"/>
  <c r="DM2653" i="18" s="1"/>
  <c r="DM2654" i="18" s="1"/>
  <c r="DM2655" i="18" s="1"/>
  <c r="DM2656" i="18" s="1"/>
  <c r="DM2657" i="18" s="1"/>
  <c r="DM2658" i="18" s="1"/>
  <c r="DM2659" i="18" s="1"/>
  <c r="DM2660" i="18" s="1"/>
  <c r="DM2661" i="18" s="1"/>
  <c r="DM2662" i="18" s="1"/>
  <c r="DM2663" i="18" s="1"/>
  <c r="DM2664" i="18" s="1"/>
  <c r="DM2665" i="18" s="1"/>
  <c r="DM2666" i="18" s="1"/>
  <c r="DM2667" i="18" s="1"/>
  <c r="DM2668" i="18" s="1"/>
  <c r="DM2669" i="18" s="1"/>
  <c r="DM2670" i="18" s="1"/>
  <c r="DM2671" i="18" s="1"/>
  <c r="DM2672" i="18" s="1"/>
  <c r="DM2673" i="18" s="1"/>
  <c r="DM2674" i="18" s="1"/>
  <c r="DM2675" i="18" s="1"/>
  <c r="DM2676" i="18" s="1"/>
  <c r="DM2677" i="18" s="1"/>
  <c r="DM2678" i="18" s="1"/>
  <c r="DM2679" i="18" s="1"/>
  <c r="DM2680" i="18" s="1"/>
  <c r="DM2681" i="18" s="1"/>
  <c r="DM2682" i="18" s="1"/>
  <c r="DM2683" i="18" s="1"/>
  <c r="DM2684" i="18" s="1"/>
  <c r="DM2685" i="18" s="1"/>
  <c r="DM2686" i="18" s="1"/>
  <c r="DM2687" i="18" s="1"/>
  <c r="DM2688" i="18" s="1"/>
  <c r="DM2689" i="18" s="1"/>
  <c r="DM2690" i="18" s="1"/>
  <c r="DM2691" i="18" s="1"/>
  <c r="DM2692" i="18" s="1"/>
  <c r="DM2693" i="18" s="1"/>
  <c r="DM2694" i="18" s="1"/>
  <c r="DM2695" i="18" s="1"/>
  <c r="DM2696" i="18" s="1"/>
  <c r="DM2697" i="18" s="1"/>
  <c r="DM2698" i="18" s="1"/>
  <c r="DM2699" i="18" s="1"/>
  <c r="DM2700" i="18" s="1"/>
  <c r="DM2701" i="18" s="1"/>
  <c r="DM2702" i="18" s="1"/>
  <c r="DM2703" i="18" s="1"/>
  <c r="DM2704" i="18" s="1"/>
  <c r="DM2705" i="18" s="1"/>
  <c r="DM2706" i="18" s="1"/>
  <c r="DM2707" i="18" s="1"/>
  <c r="DM2708" i="18" s="1"/>
  <c r="DM2709" i="18" s="1"/>
  <c r="DM2710" i="18" s="1"/>
  <c r="DM2711" i="18" s="1"/>
  <c r="DM2712" i="18" s="1"/>
  <c r="DM2713" i="18" s="1"/>
  <c r="DM2714" i="18" s="1"/>
  <c r="DM2715" i="18" s="1"/>
  <c r="DM2716" i="18" s="1"/>
  <c r="DM2717" i="18" s="1"/>
  <c r="DM2718" i="18" s="1"/>
  <c r="DM2719" i="18" s="1"/>
  <c r="DM2720" i="18" s="1"/>
  <c r="DM2721" i="18" s="1"/>
  <c r="DM2722" i="18" s="1"/>
  <c r="DM2723" i="18" s="1"/>
  <c r="DM2724" i="18" s="1"/>
  <c r="DM2725" i="18" s="1"/>
  <c r="DM2726" i="18" s="1"/>
  <c r="DM2727" i="18" s="1"/>
  <c r="DM2728" i="18" s="1"/>
  <c r="DM2729" i="18" s="1"/>
  <c r="DM2730" i="18" s="1"/>
  <c r="DM2731" i="18" s="1"/>
  <c r="DM2732" i="18" s="1"/>
  <c r="DM2733" i="18" s="1"/>
  <c r="DM2734" i="18" s="1"/>
  <c r="DM2735" i="18" s="1"/>
  <c r="DM2736" i="18" s="1"/>
  <c r="DM2737" i="18" s="1"/>
  <c r="DM2738" i="18" s="1"/>
  <c r="DM2739" i="18" s="1"/>
  <c r="DM2740" i="18" s="1"/>
  <c r="DM2741" i="18" s="1"/>
  <c r="DM2742" i="18" s="1"/>
  <c r="DM2743" i="18" s="1"/>
  <c r="DM2744" i="18" s="1"/>
  <c r="DM2745" i="18" s="1"/>
  <c r="DM2746" i="18" s="1"/>
  <c r="DM2747" i="18" s="1"/>
  <c r="DM2748" i="18" s="1"/>
  <c r="DM2749" i="18" s="1"/>
  <c r="DM2750" i="18" s="1"/>
  <c r="DM2751" i="18" s="1"/>
  <c r="DM2752" i="18" s="1"/>
  <c r="DM2753" i="18" s="1"/>
  <c r="DM2754" i="18" s="1"/>
  <c r="DM2755" i="18" s="1"/>
  <c r="DM2756" i="18" s="1"/>
  <c r="DM2757" i="18" s="1"/>
  <c r="DM2758" i="18" s="1"/>
  <c r="DM2759" i="18" s="1"/>
  <c r="DM2760" i="18" s="1"/>
  <c r="DM2761" i="18" s="1"/>
  <c r="DM2762" i="18" s="1"/>
  <c r="DM2763" i="18" s="1"/>
  <c r="DM2764" i="18" s="1"/>
  <c r="DM2765" i="18" s="1"/>
  <c r="DM2766" i="18" s="1"/>
  <c r="DM2767" i="18" s="1"/>
  <c r="DM2768" i="18" s="1"/>
  <c r="DM2769" i="18" s="1"/>
  <c r="DM2770" i="18" s="1"/>
  <c r="DM2771" i="18" s="1"/>
  <c r="DM2772" i="18" s="1"/>
  <c r="DM2773" i="18" s="1"/>
  <c r="DM2774" i="18" s="1"/>
  <c r="DM2775" i="18" s="1"/>
  <c r="DM2776" i="18" s="1"/>
  <c r="DM2777" i="18" s="1"/>
  <c r="DM2778" i="18" s="1"/>
  <c r="DM2779" i="18" s="1"/>
  <c r="DM2780" i="18" s="1"/>
  <c r="DM2781" i="18" s="1"/>
  <c r="DM2782" i="18" s="1"/>
  <c r="DM2783" i="18" s="1"/>
  <c r="DM2784" i="18" s="1"/>
  <c r="DM2785" i="18" s="1"/>
  <c r="DM2786" i="18" s="1"/>
  <c r="DM2787" i="18" s="1"/>
  <c r="DM2788" i="18" s="1"/>
  <c r="DM2789" i="18" s="1"/>
  <c r="DM2790" i="18" s="1"/>
  <c r="DM2791" i="18" s="1"/>
  <c r="DM2792" i="18" s="1"/>
  <c r="DM2793" i="18" s="1"/>
  <c r="DM2794" i="18" s="1"/>
  <c r="DM2795" i="18" s="1"/>
  <c r="DM2796" i="18" s="1"/>
  <c r="DM2797" i="18" s="1"/>
  <c r="DM2798" i="18" s="1"/>
  <c r="DM2799" i="18" s="1"/>
  <c r="DM2800" i="18" s="1"/>
  <c r="DM2801" i="18" s="1"/>
  <c r="DM2802" i="18" s="1"/>
  <c r="DM2803" i="18" s="1"/>
  <c r="DM2804" i="18" s="1"/>
  <c r="DM2805" i="18" s="1"/>
  <c r="DM2806" i="18" s="1"/>
  <c r="DM2807" i="18" s="1"/>
  <c r="DM2808" i="18" s="1"/>
  <c r="DM2809" i="18" s="1"/>
  <c r="DM2810" i="18" s="1"/>
  <c r="DM2811" i="18" s="1"/>
  <c r="DM2812" i="18" s="1"/>
  <c r="DM2813" i="18" s="1"/>
  <c r="DM2814" i="18" s="1"/>
  <c r="DM2815" i="18" s="1"/>
  <c r="DM2816" i="18" s="1"/>
  <c r="DM2817" i="18" s="1"/>
  <c r="DM2818" i="18" s="1"/>
  <c r="DM2819" i="18" s="1"/>
  <c r="MG2639" i="18"/>
  <c r="MG2640" i="18" s="1"/>
  <c r="MG2641" i="18" s="1"/>
  <c r="MG2642" i="18" s="1"/>
  <c r="MG2643" i="18" s="1"/>
  <c r="MG2644" i="18" s="1"/>
  <c r="MG2645" i="18" s="1"/>
  <c r="MG2646" i="18" s="1"/>
  <c r="MG2647" i="18" s="1"/>
  <c r="MG2648" i="18" s="1"/>
  <c r="MG2649" i="18" s="1"/>
  <c r="MG2650" i="18" s="1"/>
  <c r="MG2651" i="18" s="1"/>
  <c r="MG2652" i="18" s="1"/>
  <c r="MG2653" i="18" s="1"/>
  <c r="MG2654" i="18" s="1"/>
  <c r="MG2655" i="18" s="1"/>
  <c r="MG2656" i="18" s="1"/>
  <c r="MG2657" i="18" s="1"/>
  <c r="MG2658" i="18" s="1"/>
  <c r="MG2659" i="18" s="1"/>
  <c r="MG2660" i="18" s="1"/>
  <c r="MG2661" i="18" s="1"/>
  <c r="MG2662" i="18" s="1"/>
  <c r="MG2663" i="18" s="1"/>
  <c r="MG2664" i="18" s="1"/>
  <c r="MG2665" i="18" s="1"/>
  <c r="MG2666" i="18" s="1"/>
  <c r="MG2667" i="18" s="1"/>
  <c r="MG2668" i="18" s="1"/>
  <c r="MG2669" i="18" s="1"/>
  <c r="MG2670" i="18" s="1"/>
  <c r="MG2671" i="18" s="1"/>
  <c r="MG2672" i="18" s="1"/>
  <c r="MG2673" i="18" s="1"/>
  <c r="MG2674" i="18" s="1"/>
  <c r="MG2675" i="18" s="1"/>
  <c r="MG2676" i="18" s="1"/>
  <c r="MG2677" i="18" s="1"/>
  <c r="MG2678" i="18" s="1"/>
  <c r="MG2679" i="18" s="1"/>
  <c r="MG2680" i="18" s="1"/>
  <c r="MG2681" i="18" s="1"/>
  <c r="MG2682" i="18" s="1"/>
  <c r="MG2683" i="18" s="1"/>
  <c r="MG2684" i="18" s="1"/>
  <c r="MG2685" i="18" s="1"/>
  <c r="MG2686" i="18" s="1"/>
  <c r="MG2687" i="18" s="1"/>
  <c r="MG2688" i="18" s="1"/>
  <c r="MG2689" i="18" s="1"/>
  <c r="MG2690" i="18" s="1"/>
  <c r="MG2691" i="18" s="1"/>
  <c r="MG2692" i="18" s="1"/>
  <c r="MG2693" i="18" s="1"/>
  <c r="MG2694" i="18" s="1"/>
  <c r="MG2695" i="18" s="1"/>
  <c r="MG2696" i="18" s="1"/>
  <c r="MG2697" i="18" s="1"/>
  <c r="MG2698" i="18" s="1"/>
  <c r="MG2699" i="18" s="1"/>
  <c r="MG2700" i="18" s="1"/>
  <c r="MG2701" i="18" s="1"/>
  <c r="MG2702" i="18" s="1"/>
  <c r="MG2703" i="18" s="1"/>
  <c r="MG2704" i="18" s="1"/>
  <c r="MG2705" i="18" s="1"/>
  <c r="MG2706" i="18" s="1"/>
  <c r="MG2707" i="18" s="1"/>
  <c r="MG2708" i="18" s="1"/>
  <c r="MG2709" i="18" s="1"/>
  <c r="MG2710" i="18" s="1"/>
  <c r="MG2711" i="18" s="1"/>
  <c r="MG2712" i="18" s="1"/>
  <c r="MG2713" i="18" s="1"/>
  <c r="MG2714" i="18" s="1"/>
  <c r="MG2715" i="18" s="1"/>
  <c r="MG2716" i="18" s="1"/>
  <c r="MG2717" i="18" s="1"/>
  <c r="MG2718" i="18" s="1"/>
  <c r="MG2719" i="18" s="1"/>
  <c r="MG2720" i="18" s="1"/>
  <c r="MG2721" i="18" s="1"/>
  <c r="MG2722" i="18" s="1"/>
  <c r="MG2723" i="18" s="1"/>
  <c r="MG2724" i="18" s="1"/>
  <c r="MG2725" i="18" s="1"/>
  <c r="MG2726" i="18" s="1"/>
  <c r="MG2727" i="18" s="1"/>
  <c r="MG2728" i="18" s="1"/>
  <c r="MG2729" i="18" s="1"/>
  <c r="MG2730" i="18" s="1"/>
  <c r="MG2731" i="18" s="1"/>
  <c r="MG2732" i="18" s="1"/>
  <c r="MG2733" i="18" s="1"/>
  <c r="MG2734" i="18" s="1"/>
  <c r="MG2735" i="18" s="1"/>
  <c r="MG2736" i="18" s="1"/>
  <c r="MG2737" i="18" s="1"/>
  <c r="MG2738" i="18" s="1"/>
  <c r="MG2739" i="18" s="1"/>
  <c r="MG2740" i="18" s="1"/>
  <c r="MG2741" i="18" s="1"/>
  <c r="MG2742" i="18" s="1"/>
  <c r="MG2743" i="18" s="1"/>
  <c r="MG2744" i="18" s="1"/>
  <c r="MG2745" i="18" s="1"/>
  <c r="MG2746" i="18" s="1"/>
  <c r="MG2747" i="18" s="1"/>
  <c r="MG2748" i="18" s="1"/>
  <c r="MG2749" i="18" s="1"/>
  <c r="MG2750" i="18" s="1"/>
  <c r="MG2751" i="18" s="1"/>
  <c r="MG2752" i="18" s="1"/>
  <c r="MG2753" i="18" s="1"/>
  <c r="MG2754" i="18" s="1"/>
  <c r="MG2755" i="18" s="1"/>
  <c r="MG2756" i="18" s="1"/>
  <c r="MG2757" i="18" s="1"/>
  <c r="MG2758" i="18" s="1"/>
  <c r="MG2759" i="18" s="1"/>
  <c r="MG2760" i="18" s="1"/>
  <c r="MG2761" i="18" s="1"/>
  <c r="MG2762" i="18" s="1"/>
  <c r="MG2763" i="18" s="1"/>
  <c r="MG2764" i="18" s="1"/>
  <c r="MG2765" i="18" s="1"/>
  <c r="MG2766" i="18" s="1"/>
  <c r="MG2767" i="18" s="1"/>
  <c r="MG2768" i="18" s="1"/>
  <c r="MG2769" i="18" s="1"/>
  <c r="MG2770" i="18" s="1"/>
  <c r="MG2771" i="18" s="1"/>
  <c r="MG2772" i="18" s="1"/>
  <c r="MG2773" i="18" s="1"/>
  <c r="MG2774" i="18" s="1"/>
  <c r="MG2775" i="18" s="1"/>
  <c r="MG2776" i="18" s="1"/>
  <c r="MG2777" i="18" s="1"/>
  <c r="MG2778" i="18" s="1"/>
  <c r="MG2779" i="18" s="1"/>
  <c r="MG2780" i="18" s="1"/>
  <c r="MG2781" i="18" s="1"/>
  <c r="MG2782" i="18" s="1"/>
  <c r="MG2783" i="18" s="1"/>
  <c r="MG2784" i="18" s="1"/>
  <c r="MG2785" i="18" s="1"/>
  <c r="MG2786" i="18" s="1"/>
  <c r="MG2787" i="18" s="1"/>
  <c r="MG2788" i="18" s="1"/>
  <c r="MG2789" i="18" s="1"/>
  <c r="MG2790" i="18" s="1"/>
  <c r="MG2791" i="18" s="1"/>
  <c r="MG2792" i="18" s="1"/>
  <c r="MG2793" i="18" s="1"/>
  <c r="MG2794" i="18" s="1"/>
  <c r="MG2795" i="18" s="1"/>
  <c r="MG2796" i="18" s="1"/>
  <c r="MG2797" i="18" s="1"/>
  <c r="MG2798" i="18" s="1"/>
  <c r="MG2799" i="18" s="1"/>
  <c r="MG2800" i="18" s="1"/>
  <c r="MG2801" i="18" s="1"/>
  <c r="MG2802" i="18" s="1"/>
  <c r="MG2803" i="18" s="1"/>
  <c r="MG2804" i="18" s="1"/>
  <c r="MG2805" i="18" s="1"/>
  <c r="MG2806" i="18" s="1"/>
  <c r="MG2807" i="18" s="1"/>
  <c r="MG2808" i="18" s="1"/>
  <c r="MG2809" i="18" s="1"/>
  <c r="MG2810" i="18" s="1"/>
  <c r="MG2811" i="18" s="1"/>
  <c r="MG2812" i="18" s="1"/>
  <c r="MG2813" i="18" s="1"/>
  <c r="MG2814" i="18" s="1"/>
  <c r="MG2815" i="18" s="1"/>
  <c r="MG2816" i="18" s="1"/>
  <c r="MG2817" i="18" s="1"/>
  <c r="MG2818" i="18" s="1"/>
  <c r="MG2819" i="18" s="1"/>
  <c r="MG2820" i="18" s="1"/>
  <c r="MG2821" i="18" s="1"/>
  <c r="MG2822" i="18" s="1"/>
  <c r="MG2823" i="18" s="1"/>
  <c r="MG2824" i="18" s="1"/>
  <c r="MG2825" i="18" s="1"/>
  <c r="MG2826" i="18" s="1"/>
  <c r="MG2827" i="18" s="1"/>
  <c r="MG2828" i="18" s="1"/>
  <c r="MG2829" i="18" s="1"/>
  <c r="MG2830" i="18" s="1"/>
  <c r="MG2831" i="18" s="1"/>
  <c r="MG2832" i="18" s="1"/>
  <c r="MG2833" i="18" s="1"/>
  <c r="MG2834" i="18" s="1"/>
  <c r="MG2835" i="18" s="1"/>
  <c r="MG2836" i="18" s="1"/>
  <c r="MG2837" i="18" s="1"/>
  <c r="MG2838" i="18" s="1"/>
  <c r="MG2839" i="18" s="1"/>
  <c r="MG2840" i="18" s="1"/>
  <c r="MG2841" i="18" s="1"/>
  <c r="MG2842" i="18" s="1"/>
  <c r="MG2843" i="18" s="1"/>
  <c r="MG2844" i="18" s="1"/>
  <c r="BD2385" i="18"/>
  <c r="BD2386" i="18" s="1"/>
  <c r="BD2387" i="18" s="1"/>
  <c r="BD2388" i="18" s="1"/>
  <c r="BD2389" i="18" s="1"/>
  <c r="BD2390" i="18" s="1"/>
  <c r="BD2391" i="18" s="1"/>
  <c r="BD2392" i="18" s="1"/>
  <c r="BD2393" i="18" s="1"/>
  <c r="BD2394" i="18" s="1"/>
  <c r="BD2395" i="18" s="1"/>
  <c r="BD2396" i="18" s="1"/>
  <c r="BD2397" i="18" s="1"/>
  <c r="BD2398" i="18" s="1"/>
  <c r="BD2399" i="18" s="1"/>
  <c r="BD2400" i="18" s="1"/>
  <c r="BD2401" i="18" s="1"/>
  <c r="BD2402" i="18" s="1"/>
  <c r="BD2403" i="18" s="1"/>
  <c r="BD2404" i="18" s="1"/>
  <c r="BD2405" i="18" s="1"/>
  <c r="BD2406" i="18" s="1"/>
  <c r="BD2407" i="18" s="1"/>
  <c r="BD2408" i="18" s="1"/>
  <c r="BD2409" i="18" s="1"/>
  <c r="BD2410" i="18" s="1"/>
  <c r="BD2411" i="18" s="1"/>
  <c r="BD2412" i="18" s="1"/>
  <c r="BD2413" i="18" s="1"/>
  <c r="BD2414" i="18" s="1"/>
  <c r="BD2415" i="18" s="1"/>
  <c r="BD2416" i="18" s="1"/>
  <c r="BD2417" i="18" s="1"/>
  <c r="BD2418" i="18" s="1"/>
  <c r="BD2419" i="18" s="1"/>
  <c r="BD2420" i="18" s="1"/>
  <c r="BD2421" i="18" s="1"/>
  <c r="BD2422" i="18" s="1"/>
  <c r="BD2423" i="18" s="1"/>
  <c r="BD2424" i="18" s="1"/>
  <c r="BD2425" i="18" s="1"/>
  <c r="BD2426" i="18" s="1"/>
  <c r="BD2427" i="18" s="1"/>
  <c r="BD2428" i="18" s="1"/>
  <c r="BD2429" i="18" s="1"/>
  <c r="BD2430" i="18" s="1"/>
  <c r="BD2431" i="18" s="1"/>
  <c r="BD2432" i="18" s="1"/>
  <c r="BD2433" i="18" s="1"/>
  <c r="BD2434" i="18" s="1"/>
  <c r="BD2435" i="18" s="1"/>
  <c r="BD2436" i="18" s="1"/>
  <c r="BD2437" i="18" s="1"/>
  <c r="BD2438" i="18" s="1"/>
  <c r="BD2439" i="18" s="1"/>
  <c r="BD2440" i="18" s="1"/>
  <c r="BD2441" i="18" s="1"/>
  <c r="BD2442" i="18" s="1"/>
  <c r="BD2443" i="18" s="1"/>
  <c r="BD2444" i="18" s="1"/>
  <c r="BD2445" i="18" s="1"/>
  <c r="BD2446" i="18" s="1"/>
  <c r="BD2447" i="18" s="1"/>
  <c r="BD2448" i="18" s="1"/>
  <c r="BD2449" i="18" s="1"/>
  <c r="BD2450" i="18" s="1"/>
  <c r="BD2451" i="18" s="1"/>
  <c r="BD2452" i="18" s="1"/>
  <c r="BD2453" i="18" s="1"/>
  <c r="BD2454" i="18" s="1"/>
  <c r="BD2455" i="18" s="1"/>
  <c r="BD2456" i="18" s="1"/>
  <c r="BD2457" i="18" s="1"/>
  <c r="BD2458" i="18" s="1"/>
  <c r="BD2459" i="18" s="1"/>
  <c r="BD2460" i="18" s="1"/>
  <c r="BD2461" i="18" s="1"/>
  <c r="BD2462" i="18" s="1"/>
  <c r="BD2463" i="18" s="1"/>
  <c r="BD2464" i="18" s="1"/>
  <c r="BD2465" i="18" s="1"/>
  <c r="BD2466" i="18" s="1"/>
  <c r="BD2467" i="18" s="1"/>
  <c r="BD2468" i="18" s="1"/>
  <c r="BD2469" i="18" s="1"/>
  <c r="BD2470" i="18" s="1"/>
  <c r="BD2471" i="18" s="1"/>
  <c r="BD2472" i="18" s="1"/>
  <c r="BD2473" i="18" s="1"/>
  <c r="BD2474" i="18" s="1"/>
  <c r="BD2475" i="18" s="1"/>
  <c r="BD2476" i="18" s="1"/>
  <c r="BD2477" i="18" s="1"/>
  <c r="BD2478" i="18" s="1"/>
  <c r="BD2479" i="18" s="1"/>
  <c r="BD2480" i="18" s="1"/>
  <c r="BD2481" i="18" s="1"/>
  <c r="BD2482" i="18" s="1"/>
  <c r="BD2483" i="18" s="1"/>
  <c r="BD2484" i="18" s="1"/>
  <c r="BD2485" i="18" s="1"/>
  <c r="BD2486" i="18" s="1"/>
  <c r="BD2487" i="18" s="1"/>
  <c r="BD2488" i="18" s="1"/>
  <c r="BD2489" i="18" s="1"/>
  <c r="BD2490" i="18" s="1"/>
  <c r="BD2491" i="18" s="1"/>
  <c r="BD2492" i="18" s="1"/>
  <c r="BD2493" i="18" s="1"/>
  <c r="BD2494" i="18" s="1"/>
  <c r="BD2495" i="18" s="1"/>
  <c r="BD2496" i="18" s="1"/>
  <c r="BD2497" i="18" s="1"/>
  <c r="BD2498" i="18" s="1"/>
  <c r="BD2499" i="18" s="1"/>
  <c r="BD2500" i="18" s="1"/>
  <c r="BD2501" i="18" s="1"/>
  <c r="BD2502" i="18" s="1"/>
  <c r="BD2503" i="18" s="1"/>
  <c r="BD2504" i="18" s="1"/>
  <c r="BD2505" i="18" s="1"/>
  <c r="BD2506" i="18" s="1"/>
  <c r="BD2507" i="18" s="1"/>
  <c r="BD2508" i="18" s="1"/>
  <c r="BD2509" i="18" s="1"/>
  <c r="BD2510" i="18" s="1"/>
  <c r="BD2511" i="18" s="1"/>
  <c r="BD2512" i="18" s="1"/>
  <c r="BD2513" i="18" s="1"/>
  <c r="BD2514" i="18" s="1"/>
  <c r="BD2515" i="18" s="1"/>
  <c r="BD2516" i="18" s="1"/>
  <c r="BD2517" i="18" s="1"/>
  <c r="BD2518" i="18" s="1"/>
  <c r="BD2519" i="18" s="1"/>
  <c r="BD2520" i="18" s="1"/>
  <c r="BD2521" i="18" s="1"/>
  <c r="BD2522" i="18" s="1"/>
  <c r="BD2523" i="18" s="1"/>
  <c r="BD2524" i="18" s="1"/>
  <c r="BD2525" i="18" s="1"/>
  <c r="BD2526" i="18" s="1"/>
  <c r="BD2527" i="18" s="1"/>
  <c r="BD2528" i="18" s="1"/>
  <c r="BD2529" i="18" s="1"/>
  <c r="BD2530" i="18" s="1"/>
  <c r="BD2531" i="18" s="1"/>
  <c r="BD2532" i="18" s="1"/>
  <c r="BD2533" i="18" s="1"/>
  <c r="BD2534" i="18" s="1"/>
  <c r="BD2535" i="18" s="1"/>
  <c r="BD2536" i="18" s="1"/>
  <c r="BD2537" i="18" s="1"/>
  <c r="BD2538" i="18" s="1"/>
  <c r="BD2539" i="18" s="1"/>
  <c r="BD2540" i="18" s="1"/>
  <c r="BD2541" i="18" s="1"/>
  <c r="BD2542" i="18" s="1"/>
  <c r="BD2543" i="18" s="1"/>
  <c r="BD2544" i="18" s="1"/>
  <c r="BD2545" i="18" s="1"/>
  <c r="BD2546" i="18" s="1"/>
  <c r="BD2547" i="18" s="1"/>
  <c r="BD2548" i="18" s="1"/>
  <c r="BD2549" i="18" s="1"/>
  <c r="BD2550" i="18" s="1"/>
  <c r="BD2551" i="18" s="1"/>
  <c r="BD2552" i="18" s="1"/>
  <c r="BD2553" i="18" s="1"/>
  <c r="BD2554" i="18" s="1"/>
  <c r="BD2555" i="18" s="1"/>
  <c r="BD2556" i="18" s="1"/>
  <c r="BD2557" i="18" s="1"/>
  <c r="BD2558" i="18" s="1"/>
  <c r="BD2559" i="18" s="1"/>
  <c r="BD2560" i="18" s="1"/>
  <c r="BD2561" i="18" s="1"/>
  <c r="BD2562" i="18" s="1"/>
  <c r="BD2563" i="18" s="1"/>
  <c r="BD2564" i="18" s="1"/>
  <c r="BD2565" i="18" s="1"/>
  <c r="BD2566" i="18" s="1"/>
  <c r="BD2567" i="18" s="1"/>
  <c r="BD2568" i="18" s="1"/>
  <c r="BD2569" i="18" s="1"/>
  <c r="BD2570" i="18" s="1"/>
  <c r="BD2571" i="18" s="1"/>
  <c r="BD2572" i="18" s="1"/>
  <c r="BD2573" i="18" s="1"/>
  <c r="BD2574" i="18" s="1"/>
  <c r="BD2575" i="18" s="1"/>
  <c r="BD2576" i="18" s="1"/>
  <c r="BD2577" i="18" s="1"/>
  <c r="BD2578" i="18" s="1"/>
  <c r="FE2385" i="18"/>
  <c r="FE2386" i="18" s="1"/>
  <c r="FE2387" i="18" s="1"/>
  <c r="FE2388" i="18" s="1"/>
  <c r="FE2389" i="18" s="1"/>
  <c r="FE2390" i="18" s="1"/>
  <c r="FE2391" i="18" s="1"/>
  <c r="FE2392" i="18" s="1"/>
  <c r="FE2393" i="18" s="1"/>
  <c r="FE2394" i="18" s="1"/>
  <c r="FE2395" i="18" s="1"/>
  <c r="FE2396" i="18" s="1"/>
  <c r="FE2397" i="18" s="1"/>
  <c r="FE2398" i="18" s="1"/>
  <c r="FE2399" i="18" s="1"/>
  <c r="FE2400" i="18" s="1"/>
  <c r="FE2401" i="18" s="1"/>
  <c r="FE2402" i="18" s="1"/>
  <c r="FE2403" i="18" s="1"/>
  <c r="FE2404" i="18" s="1"/>
  <c r="FE2405" i="18" s="1"/>
  <c r="FE2406" i="18" s="1"/>
  <c r="FE2407" i="18" s="1"/>
  <c r="FE2408" i="18" s="1"/>
  <c r="FE2409" i="18" s="1"/>
  <c r="FE2410" i="18" s="1"/>
  <c r="FE2411" i="18" s="1"/>
  <c r="FE2412" i="18" s="1"/>
  <c r="FE2413" i="18" s="1"/>
  <c r="FE2414" i="18" s="1"/>
  <c r="FE2415" i="18" s="1"/>
  <c r="FE2416" i="18" s="1"/>
  <c r="FE2417" i="18" s="1"/>
  <c r="FE2418" i="18" s="1"/>
  <c r="FE2419" i="18" s="1"/>
  <c r="FE2420" i="18" s="1"/>
  <c r="FE2421" i="18" s="1"/>
  <c r="FE2422" i="18" s="1"/>
  <c r="FE2423" i="18" s="1"/>
  <c r="FE2424" i="18" s="1"/>
  <c r="FE2425" i="18" s="1"/>
  <c r="FE2426" i="18" s="1"/>
  <c r="FE2427" i="18" s="1"/>
  <c r="FE2428" i="18" s="1"/>
  <c r="FE2429" i="18" s="1"/>
  <c r="FE2430" i="18" s="1"/>
  <c r="FE2431" i="18" s="1"/>
  <c r="FE2432" i="18" s="1"/>
  <c r="FE2433" i="18" s="1"/>
  <c r="FE2434" i="18" s="1"/>
  <c r="FE2435" i="18" s="1"/>
  <c r="FE2436" i="18" s="1"/>
  <c r="FE2437" i="18" s="1"/>
  <c r="FE2438" i="18" s="1"/>
  <c r="FE2439" i="18" s="1"/>
  <c r="FE2440" i="18" s="1"/>
  <c r="FE2441" i="18" s="1"/>
  <c r="FE2442" i="18" s="1"/>
  <c r="FE2443" i="18" s="1"/>
  <c r="FE2444" i="18" s="1"/>
  <c r="FE2445" i="18" s="1"/>
  <c r="FE2446" i="18" s="1"/>
  <c r="FE2447" i="18" s="1"/>
  <c r="FE2448" i="18" s="1"/>
  <c r="FE2449" i="18" s="1"/>
  <c r="FE2450" i="18" s="1"/>
  <c r="FE2451" i="18" s="1"/>
  <c r="FE2452" i="18" s="1"/>
  <c r="FE2453" i="18" s="1"/>
  <c r="FE2454" i="18" s="1"/>
  <c r="FE2455" i="18" s="1"/>
  <c r="FE2456" i="18" s="1"/>
  <c r="FE2457" i="18" s="1"/>
  <c r="FE2458" i="18" s="1"/>
  <c r="FE2459" i="18" s="1"/>
  <c r="FE2460" i="18" s="1"/>
  <c r="FE2461" i="18" s="1"/>
  <c r="FE2462" i="18" s="1"/>
  <c r="FE2463" i="18" s="1"/>
  <c r="FE2464" i="18" s="1"/>
  <c r="FE2465" i="18" s="1"/>
  <c r="FE2466" i="18" s="1"/>
  <c r="FE2467" i="18" s="1"/>
  <c r="FE2468" i="18" s="1"/>
  <c r="FE2469" i="18" s="1"/>
  <c r="FE2470" i="18" s="1"/>
  <c r="FE2471" i="18" s="1"/>
  <c r="FE2472" i="18" s="1"/>
  <c r="FE2473" i="18" s="1"/>
  <c r="FE2474" i="18" s="1"/>
  <c r="FE2475" i="18" s="1"/>
  <c r="FE2476" i="18" s="1"/>
  <c r="FE2477" i="18" s="1"/>
  <c r="FE2478" i="18" s="1"/>
  <c r="FE2479" i="18" s="1"/>
  <c r="FE2480" i="18" s="1"/>
  <c r="FE2481" i="18" s="1"/>
  <c r="FE2482" i="18" s="1"/>
  <c r="FE2483" i="18" s="1"/>
  <c r="FE2484" i="18" s="1"/>
  <c r="FE2485" i="18" s="1"/>
  <c r="FE2486" i="18" s="1"/>
  <c r="FE2487" i="18" s="1"/>
  <c r="FE2488" i="18" s="1"/>
  <c r="FE2489" i="18" s="1"/>
  <c r="FE2490" i="18" s="1"/>
  <c r="FE2491" i="18" s="1"/>
  <c r="FE2492" i="18" s="1"/>
  <c r="FE2493" i="18" s="1"/>
  <c r="FE2494" i="18" s="1"/>
  <c r="FE2495" i="18" s="1"/>
  <c r="FE2496" i="18" s="1"/>
  <c r="FE2497" i="18" s="1"/>
  <c r="FE2498" i="18" s="1"/>
  <c r="FE2499" i="18" s="1"/>
  <c r="FE2500" i="18" s="1"/>
  <c r="FE2501" i="18" s="1"/>
  <c r="FE2502" i="18" s="1"/>
  <c r="FE2503" i="18" s="1"/>
  <c r="FE2504" i="18" s="1"/>
  <c r="FE2505" i="18" s="1"/>
  <c r="FE2506" i="18" s="1"/>
  <c r="FE2507" i="18" s="1"/>
  <c r="FE2508" i="18" s="1"/>
  <c r="FE2509" i="18" s="1"/>
  <c r="FE2510" i="18" s="1"/>
  <c r="FE2511" i="18" s="1"/>
  <c r="FE2512" i="18" s="1"/>
  <c r="FE2513" i="18" s="1"/>
  <c r="FE2514" i="18" s="1"/>
  <c r="FE2515" i="18" s="1"/>
  <c r="FE2516" i="18" s="1"/>
  <c r="FE2517" i="18" s="1"/>
  <c r="FE2518" i="18" s="1"/>
  <c r="FE2519" i="18" s="1"/>
  <c r="FE2520" i="18" s="1"/>
  <c r="FE2521" i="18" s="1"/>
  <c r="FE2522" i="18" s="1"/>
  <c r="FE2523" i="18" s="1"/>
  <c r="FE2524" i="18" s="1"/>
  <c r="FE2525" i="18" s="1"/>
  <c r="FE2526" i="18" s="1"/>
  <c r="FE2527" i="18" s="1"/>
  <c r="FE2528" i="18" s="1"/>
  <c r="FE2529" i="18" s="1"/>
  <c r="FE2530" i="18" s="1"/>
  <c r="FE2531" i="18" s="1"/>
  <c r="FE2532" i="18" s="1"/>
  <c r="FE2533" i="18" s="1"/>
  <c r="FE2534" i="18" s="1"/>
  <c r="FE2535" i="18" s="1"/>
  <c r="FE2536" i="18" s="1"/>
  <c r="FE2537" i="18" s="1"/>
  <c r="FE2538" i="18" s="1"/>
  <c r="FE2539" i="18" s="1"/>
  <c r="FE2540" i="18" s="1"/>
  <c r="FE2541" i="18" s="1"/>
  <c r="FE2542" i="18" s="1"/>
  <c r="FE2543" i="18" s="1"/>
  <c r="FE2544" i="18" s="1"/>
  <c r="FE2545" i="18" s="1"/>
  <c r="FE2546" i="18" s="1"/>
  <c r="FE2547" i="18" s="1"/>
  <c r="FE2548" i="18" s="1"/>
  <c r="FE2549" i="18" s="1"/>
  <c r="FE2550" i="18" s="1"/>
  <c r="FE2551" i="18" s="1"/>
  <c r="FE2552" i="18" s="1"/>
  <c r="FE2553" i="18" s="1"/>
  <c r="FE2554" i="18" s="1"/>
  <c r="FE2555" i="18" s="1"/>
  <c r="FE2556" i="18" s="1"/>
  <c r="FE2557" i="18" s="1"/>
  <c r="FE2558" i="18" s="1"/>
  <c r="FE2559" i="18" s="1"/>
  <c r="FE2560" i="18" s="1"/>
  <c r="FE2561" i="18" s="1"/>
  <c r="FE2562" i="18" s="1"/>
  <c r="FE2563" i="18" s="1"/>
  <c r="FE2564" i="18" s="1"/>
  <c r="FE2565" i="18" s="1"/>
  <c r="FE2566" i="18" s="1"/>
  <c r="FE2567" i="18" s="1"/>
  <c r="FE2568" i="18" s="1"/>
  <c r="FE2569" i="18" s="1"/>
  <c r="FE2570" i="18" s="1"/>
  <c r="FE2571" i="18" s="1"/>
  <c r="FE2572" i="18" s="1"/>
  <c r="FE2573" i="18" s="1"/>
  <c r="FE2574" i="18" s="1"/>
  <c r="FE2575" i="18" s="1"/>
  <c r="FE2576" i="18" s="1"/>
  <c r="FE2577" i="18" s="1"/>
  <c r="FE2578" i="18" s="1"/>
  <c r="FE2579" i="18" s="1"/>
  <c r="FE2580" i="18" s="1"/>
  <c r="FE2581" i="18" s="1"/>
  <c r="FE2582" i="18" s="1"/>
  <c r="DA2511" i="18"/>
  <c r="DA2512" i="18" s="1"/>
  <c r="DA2513" i="18" s="1"/>
  <c r="DA2514" i="18" s="1"/>
  <c r="DA2515" i="18" s="1"/>
  <c r="DA2516" i="18" s="1"/>
  <c r="DA2517" i="18" s="1"/>
  <c r="DA2518" i="18" s="1"/>
  <c r="DA2519" i="18" s="1"/>
  <c r="DA2520" i="18" s="1"/>
  <c r="DA2521" i="18" s="1"/>
  <c r="DA2522" i="18" s="1"/>
  <c r="DA2523" i="18" s="1"/>
  <c r="DA2524" i="18" s="1"/>
  <c r="DA2525" i="18" s="1"/>
  <c r="DA2526" i="18" s="1"/>
  <c r="DA2527" i="18" s="1"/>
  <c r="DA2528" i="18" s="1"/>
  <c r="DA2529" i="18" s="1"/>
  <c r="DA2530" i="18" s="1"/>
  <c r="DA2531" i="18" s="1"/>
  <c r="DA2532" i="18" s="1"/>
  <c r="DA2533" i="18" s="1"/>
  <c r="DA2534" i="18" s="1"/>
  <c r="DA2535" i="18" s="1"/>
  <c r="DA2536" i="18" s="1"/>
  <c r="DA2537" i="18" s="1"/>
  <c r="DA2538" i="18" s="1"/>
  <c r="DA2539" i="18" s="1"/>
  <c r="DA2540" i="18" s="1"/>
  <c r="DA2541" i="18" s="1"/>
  <c r="DA2542" i="18" s="1"/>
  <c r="DA2543" i="18" s="1"/>
  <c r="DA2544" i="18" s="1"/>
  <c r="DA2545" i="18" s="1"/>
  <c r="DA2546" i="18" s="1"/>
  <c r="DA2547" i="18" s="1"/>
  <c r="DA2548" i="18" s="1"/>
  <c r="DA2549" i="18" s="1"/>
  <c r="DA2550" i="18" s="1"/>
  <c r="DA2551" i="18" s="1"/>
  <c r="DA2552" i="18" s="1"/>
  <c r="DA2553" i="18" s="1"/>
  <c r="DA2554" i="18" s="1"/>
  <c r="DA2555" i="18" s="1"/>
  <c r="DA2556" i="18" s="1"/>
  <c r="DA2557" i="18" s="1"/>
  <c r="DA2558" i="18" s="1"/>
  <c r="DA2559" i="18" s="1"/>
  <c r="DA2560" i="18" s="1"/>
  <c r="DA2561" i="18" s="1"/>
  <c r="DA2562" i="18" s="1"/>
  <c r="DA2563" i="18" s="1"/>
  <c r="DA2564" i="18" s="1"/>
  <c r="DA2565" i="18" s="1"/>
  <c r="DA2566" i="18" s="1"/>
  <c r="DA2567" i="18" s="1"/>
  <c r="DA2568" i="18" s="1"/>
  <c r="DA2569" i="18" s="1"/>
  <c r="DA2570" i="18" s="1"/>
  <c r="DA2571" i="18" s="1"/>
  <c r="DA2572" i="18" s="1"/>
  <c r="DA2573" i="18" s="1"/>
  <c r="DA2574" i="18" s="1"/>
  <c r="DA2575" i="18" s="1"/>
  <c r="DA2576" i="18" s="1"/>
  <c r="DA2577" i="18" s="1"/>
  <c r="DA2578" i="18" s="1"/>
  <c r="DA2579" i="18" s="1"/>
  <c r="DA2580" i="18" s="1"/>
  <c r="DA2581" i="18" s="1"/>
  <c r="DA2582" i="18" s="1"/>
  <c r="DA2583" i="18" s="1"/>
  <c r="DA2584" i="18" s="1"/>
  <c r="DA2585" i="18" s="1"/>
  <c r="DA2586" i="18" s="1"/>
  <c r="DA2587" i="18" s="1"/>
  <c r="DA2588" i="18" s="1"/>
  <c r="DA2589" i="18" s="1"/>
  <c r="DA2590" i="18" s="1"/>
  <c r="DA2591" i="18" s="1"/>
  <c r="DA2592" i="18" s="1"/>
  <c r="DA2593" i="18" s="1"/>
  <c r="DA2594" i="18" s="1"/>
  <c r="DA2595" i="18" s="1"/>
  <c r="DA2596" i="18" s="1"/>
  <c r="DA2597" i="18" s="1"/>
  <c r="DA2598" i="18" s="1"/>
  <c r="DA2599" i="18" s="1"/>
  <c r="DA2600" i="18" s="1"/>
  <c r="DA2601" i="18" s="1"/>
  <c r="DA2602" i="18" s="1"/>
  <c r="DA2603" i="18" s="1"/>
  <c r="DA2604" i="18" s="1"/>
  <c r="DA2605" i="18" s="1"/>
  <c r="DA2606" i="18" s="1"/>
  <c r="DA2607" i="18" s="1"/>
  <c r="DA2608" i="18" s="1"/>
  <c r="DA2609" i="18" s="1"/>
  <c r="DA2610" i="18" s="1"/>
  <c r="DA2611" i="18" s="1"/>
  <c r="DA2612" i="18" s="1"/>
  <c r="DA2613" i="18" s="1"/>
  <c r="DA2614" i="18" s="1"/>
  <c r="DA2615" i="18" s="1"/>
  <c r="DA2616" i="18" s="1"/>
  <c r="DA2617" i="18" s="1"/>
  <c r="DA2618" i="18" s="1"/>
  <c r="DA2619" i="18" s="1"/>
  <c r="DA2620" i="18" s="1"/>
  <c r="DA2621" i="18" s="1"/>
  <c r="DA2622" i="18" s="1"/>
  <c r="DA2623" i="18" s="1"/>
  <c r="DA2624" i="18" s="1"/>
  <c r="DA2625" i="18" s="1"/>
  <c r="DA2626" i="18" s="1"/>
  <c r="DA2627" i="18" s="1"/>
  <c r="DA2628" i="18" s="1"/>
  <c r="DA2629" i="18" s="1"/>
  <c r="DA2630" i="18" s="1"/>
  <c r="DA2631" i="18" s="1"/>
  <c r="DA2632" i="18" s="1"/>
  <c r="DA2633" i="18" s="1"/>
  <c r="DA2634" i="18" s="1"/>
  <c r="DA2635" i="18" s="1"/>
  <c r="DA2636" i="18" s="1"/>
  <c r="DA2637" i="18" s="1"/>
  <c r="DA2638" i="18" s="1"/>
  <c r="DA2639" i="18" s="1"/>
  <c r="DA2640" i="18" s="1"/>
  <c r="DA2641" i="18" s="1"/>
  <c r="DA2642" i="18" s="1"/>
  <c r="DA2643" i="18" s="1"/>
  <c r="DA2644" i="18" s="1"/>
  <c r="DA2645" i="18" s="1"/>
  <c r="DA2646" i="18" s="1"/>
  <c r="DA2647" i="18" s="1"/>
  <c r="DA2648" i="18" s="1"/>
  <c r="DA2649" i="18" s="1"/>
  <c r="DA2650" i="18" s="1"/>
  <c r="DA2651" i="18" s="1"/>
  <c r="DA2652" i="18" s="1"/>
  <c r="DA2653" i="18" s="1"/>
  <c r="DA2654" i="18" s="1"/>
  <c r="DA2655" i="18" s="1"/>
  <c r="DA2656" i="18" s="1"/>
  <c r="DA2657" i="18" s="1"/>
  <c r="DA2658" i="18" s="1"/>
  <c r="DA2659" i="18" s="1"/>
  <c r="DA2660" i="18" s="1"/>
  <c r="DA2661" i="18" s="1"/>
  <c r="DA2662" i="18" s="1"/>
  <c r="DA2663" i="18" s="1"/>
  <c r="DA2664" i="18" s="1"/>
  <c r="DA2665" i="18" s="1"/>
  <c r="DA2666" i="18" s="1"/>
  <c r="DA2667" i="18" s="1"/>
  <c r="DA2668" i="18" s="1"/>
  <c r="DA2669" i="18" s="1"/>
  <c r="DA2670" i="18" s="1"/>
  <c r="DA2671" i="18" s="1"/>
  <c r="DA2672" i="18" s="1"/>
  <c r="DA2673" i="18" s="1"/>
  <c r="DA2674" i="18" s="1"/>
  <c r="KY2511" i="18"/>
  <c r="KY2512" i="18" s="1"/>
  <c r="KY2513" i="18" s="1"/>
  <c r="KY2514" i="18" s="1"/>
  <c r="KY2515" i="18" s="1"/>
  <c r="KY2516" i="18" s="1"/>
  <c r="KY2517" i="18" s="1"/>
  <c r="KY2518" i="18" s="1"/>
  <c r="KY2519" i="18" s="1"/>
  <c r="KY2520" i="18" s="1"/>
  <c r="KY2521" i="18" s="1"/>
  <c r="KY2522" i="18" s="1"/>
  <c r="KY2523" i="18" s="1"/>
  <c r="KY2524" i="18" s="1"/>
  <c r="KY2525" i="18" s="1"/>
  <c r="KY2526" i="18" s="1"/>
  <c r="KY2527" i="18" s="1"/>
  <c r="KY2528" i="18" s="1"/>
  <c r="KY2529" i="18" s="1"/>
  <c r="KY2530" i="18" s="1"/>
  <c r="KY2531" i="18" s="1"/>
  <c r="KY2532" i="18" s="1"/>
  <c r="KY2533" i="18" s="1"/>
  <c r="KY2534" i="18" s="1"/>
  <c r="KY2535" i="18" s="1"/>
  <c r="KY2536" i="18" s="1"/>
  <c r="KY2537" i="18" s="1"/>
  <c r="KY2538" i="18" s="1"/>
  <c r="KY2539" i="18" s="1"/>
  <c r="KY2540" i="18" s="1"/>
  <c r="KY2541" i="18" s="1"/>
  <c r="KY2542" i="18" s="1"/>
  <c r="KY2543" i="18" s="1"/>
  <c r="KY2544" i="18" s="1"/>
  <c r="KY2545" i="18" s="1"/>
  <c r="KY2546" i="18" s="1"/>
  <c r="KY2547" i="18" s="1"/>
  <c r="KY2548" i="18" s="1"/>
  <c r="KY2549" i="18" s="1"/>
  <c r="KY2550" i="18" s="1"/>
  <c r="KY2551" i="18" s="1"/>
  <c r="KY2552" i="18" s="1"/>
  <c r="KY2553" i="18" s="1"/>
  <c r="KY2554" i="18" s="1"/>
  <c r="KY2555" i="18" s="1"/>
  <c r="KY2556" i="18" s="1"/>
  <c r="KY2557" i="18" s="1"/>
  <c r="KY2558" i="18" s="1"/>
  <c r="KY2559" i="18" s="1"/>
  <c r="KY2560" i="18" s="1"/>
  <c r="KY2561" i="18" s="1"/>
  <c r="KY2562" i="18" s="1"/>
  <c r="KY2563" i="18" s="1"/>
  <c r="KY2564" i="18" s="1"/>
  <c r="KY2565" i="18" s="1"/>
  <c r="KY2566" i="18" s="1"/>
  <c r="KY2567" i="18" s="1"/>
  <c r="KY2568" i="18" s="1"/>
  <c r="KY2569" i="18" s="1"/>
  <c r="KY2570" i="18" s="1"/>
  <c r="KY2571" i="18" s="1"/>
  <c r="KY2572" i="18" s="1"/>
  <c r="KY2573" i="18" s="1"/>
  <c r="KY2574" i="18" s="1"/>
  <c r="KY2575" i="18" s="1"/>
  <c r="KY2576" i="18" s="1"/>
  <c r="KY2577" i="18" s="1"/>
  <c r="KY2578" i="18" s="1"/>
  <c r="KY2579" i="18" s="1"/>
  <c r="KY2580" i="18" s="1"/>
  <c r="KY2581" i="18" s="1"/>
  <c r="KY2582" i="18" s="1"/>
  <c r="KY2583" i="18" s="1"/>
  <c r="KY2584" i="18" s="1"/>
  <c r="KY2585" i="18" s="1"/>
  <c r="KY2586" i="18" s="1"/>
  <c r="KY2587" i="18" s="1"/>
  <c r="KY2588" i="18" s="1"/>
  <c r="KY2589" i="18" s="1"/>
  <c r="KY2590" i="18" s="1"/>
  <c r="KY2591" i="18" s="1"/>
  <c r="KY2592" i="18" s="1"/>
  <c r="KY2593" i="18" s="1"/>
  <c r="KY2594" i="18" s="1"/>
  <c r="KY2595" i="18" s="1"/>
  <c r="KY2596" i="18" s="1"/>
  <c r="KY2597" i="18" s="1"/>
  <c r="KY2598" i="18" s="1"/>
  <c r="KY2599" i="18" s="1"/>
  <c r="KY2600" i="18" s="1"/>
  <c r="KY2601" i="18" s="1"/>
  <c r="KY2602" i="18" s="1"/>
  <c r="KY2603" i="18" s="1"/>
  <c r="KY2604" i="18" s="1"/>
  <c r="KY2605" i="18" s="1"/>
  <c r="KY2606" i="18" s="1"/>
  <c r="KY2607" i="18" s="1"/>
  <c r="KY2608" i="18" s="1"/>
  <c r="KY2609" i="18" s="1"/>
  <c r="KY2610" i="18" s="1"/>
  <c r="KY2611" i="18" s="1"/>
  <c r="KY2612" i="18" s="1"/>
  <c r="KY2613" i="18" s="1"/>
  <c r="KY2614" i="18" s="1"/>
  <c r="KY2615" i="18" s="1"/>
  <c r="KY2616" i="18" s="1"/>
  <c r="KY2617" i="18" s="1"/>
  <c r="KY2618" i="18" s="1"/>
  <c r="KY2619" i="18" s="1"/>
  <c r="KY2620" i="18" s="1"/>
  <c r="KY2621" i="18" s="1"/>
  <c r="KY2622" i="18" s="1"/>
  <c r="KY2623" i="18" s="1"/>
  <c r="KY2624" i="18" s="1"/>
  <c r="KY2625" i="18" s="1"/>
  <c r="KY2626" i="18" s="1"/>
  <c r="KY2627" i="18" s="1"/>
  <c r="KY2628" i="18" s="1"/>
  <c r="KY2629" i="18" s="1"/>
  <c r="KY2630" i="18" s="1"/>
  <c r="KY2631" i="18" s="1"/>
  <c r="KY2632" i="18" s="1"/>
  <c r="KY2633" i="18" s="1"/>
  <c r="KY2634" i="18" s="1"/>
  <c r="KY2635" i="18" s="1"/>
  <c r="KY2636" i="18" s="1"/>
  <c r="KY2637" i="18" s="1"/>
  <c r="KY2638" i="18" s="1"/>
  <c r="KY2639" i="18" s="1"/>
  <c r="KY2640" i="18" s="1"/>
  <c r="KY2641" i="18" s="1"/>
  <c r="KY2642" i="18" s="1"/>
  <c r="KY2643" i="18" s="1"/>
  <c r="KY2644" i="18" s="1"/>
  <c r="KY2645" i="18" s="1"/>
  <c r="KY2646" i="18" s="1"/>
  <c r="KY2647" i="18" s="1"/>
  <c r="KY2648" i="18" s="1"/>
  <c r="KY2649" i="18" s="1"/>
  <c r="KY2650" i="18" s="1"/>
  <c r="KY2651" i="18" s="1"/>
  <c r="KY2652" i="18" s="1"/>
  <c r="KY2653" i="18" s="1"/>
  <c r="KY2654" i="18" s="1"/>
  <c r="KY2655" i="18" s="1"/>
  <c r="KY2656" i="18" s="1"/>
  <c r="KY2657" i="18" s="1"/>
  <c r="KY2658" i="18" s="1"/>
  <c r="KY2659" i="18" s="1"/>
  <c r="KY2660" i="18" s="1"/>
  <c r="KY2661" i="18" s="1"/>
  <c r="KY2662" i="18" s="1"/>
  <c r="KY2663" i="18" s="1"/>
  <c r="KY2664" i="18" s="1"/>
  <c r="KY2665" i="18" s="1"/>
  <c r="KY2666" i="18" s="1"/>
  <c r="KY2667" i="18" s="1"/>
  <c r="KY2668" i="18" s="1"/>
  <c r="KY2669" i="18" s="1"/>
  <c r="KY2670" i="18" s="1"/>
  <c r="KY2671" i="18" s="1"/>
  <c r="KY2672" i="18" s="1"/>
  <c r="KY2673" i="18" s="1"/>
  <c r="KY2674" i="18" s="1"/>
  <c r="KY2675" i="18" s="1"/>
  <c r="KY2676" i="18" s="1"/>
  <c r="KY2677" i="18" s="1"/>
  <c r="KY2678" i="18" s="1"/>
  <c r="KY2679" i="18" s="1"/>
  <c r="KY2680" i="18" s="1"/>
  <c r="KY2681" i="18" s="1"/>
  <c r="KY2682" i="18" s="1"/>
  <c r="KY2683" i="18" s="1"/>
  <c r="KY2684" i="18" s="1"/>
  <c r="KY2685" i="18" s="1"/>
  <c r="KY2686" i="18" s="1"/>
  <c r="KY2687" i="18" s="1"/>
  <c r="KY2688" i="18" s="1"/>
  <c r="KY2689" i="18" s="1"/>
  <c r="KY2690" i="18" s="1"/>
  <c r="KY2691" i="18" s="1"/>
  <c r="KY2692" i="18" s="1"/>
  <c r="KY2693" i="18" s="1"/>
  <c r="KY2694" i="18" s="1"/>
  <c r="MO2524" i="18"/>
  <c r="MO2525" i="18" s="1"/>
  <c r="MO2526" i="18" s="1"/>
  <c r="MO2527" i="18" s="1"/>
  <c r="MO2528" i="18" s="1"/>
  <c r="MO2529" i="18" s="1"/>
  <c r="MO2530" i="18" s="1"/>
  <c r="MO2531" i="18" s="1"/>
  <c r="MO2532" i="18" s="1"/>
  <c r="MO2533" i="18" s="1"/>
  <c r="MO2534" i="18" s="1"/>
  <c r="MO2535" i="18" s="1"/>
  <c r="MO2536" i="18" s="1"/>
  <c r="MO2537" i="18" s="1"/>
  <c r="MO2538" i="18" s="1"/>
  <c r="MO2539" i="18" s="1"/>
  <c r="MO2540" i="18" s="1"/>
  <c r="MO2541" i="18" s="1"/>
  <c r="MO2542" i="18" s="1"/>
  <c r="MO2543" i="18" s="1"/>
  <c r="MO2544" i="18" s="1"/>
  <c r="MO2545" i="18" s="1"/>
  <c r="MO2546" i="18" s="1"/>
  <c r="MO2547" i="18" s="1"/>
  <c r="MO2548" i="18" s="1"/>
  <c r="MO2549" i="18" s="1"/>
  <c r="MO2550" i="18" s="1"/>
  <c r="MO2551" i="18" s="1"/>
  <c r="MO2552" i="18" s="1"/>
  <c r="MO2553" i="18" s="1"/>
  <c r="MO2554" i="18" s="1"/>
  <c r="MO2555" i="18" s="1"/>
  <c r="MO2556" i="18" s="1"/>
  <c r="MO2557" i="18" s="1"/>
  <c r="MO2558" i="18" s="1"/>
  <c r="MO2559" i="18" s="1"/>
  <c r="MO2560" i="18" s="1"/>
  <c r="MO2561" i="18" s="1"/>
  <c r="MO2562" i="18" s="1"/>
  <c r="MO2563" i="18" s="1"/>
  <c r="MO2564" i="18" s="1"/>
  <c r="MO2565" i="18" s="1"/>
  <c r="MO2566" i="18" s="1"/>
  <c r="MO2567" i="18" s="1"/>
  <c r="MO2568" i="18" s="1"/>
  <c r="MO2569" i="18" s="1"/>
  <c r="MN2524" i="18"/>
  <c r="MN2525" i="18" s="1"/>
  <c r="MN2526" i="18" s="1"/>
  <c r="MN2527" i="18" s="1"/>
  <c r="MN2528" i="18" s="1"/>
  <c r="MN2529" i="18" s="1"/>
  <c r="MN2530" i="18" s="1"/>
  <c r="MN2531" i="18" s="1"/>
  <c r="MN2532" i="18" s="1"/>
  <c r="MN2533" i="18" s="1"/>
  <c r="MN2534" i="18" s="1"/>
  <c r="MN2535" i="18" s="1"/>
  <c r="MN2536" i="18" s="1"/>
  <c r="MN2537" i="18" s="1"/>
  <c r="MN2538" i="18" s="1"/>
  <c r="MN2539" i="18" s="1"/>
  <c r="MN2540" i="18" s="1"/>
  <c r="MN2541" i="18" s="1"/>
  <c r="MN2542" i="18" s="1"/>
  <c r="MN2543" i="18" s="1"/>
  <c r="MN2544" i="18" s="1"/>
  <c r="MN2545" i="18" s="1"/>
  <c r="MN2546" i="18" s="1"/>
  <c r="MN2547" i="18" s="1"/>
  <c r="MN2548" i="18" s="1"/>
  <c r="MN2549" i="18" s="1"/>
  <c r="MN2550" i="18" s="1"/>
  <c r="MN2551" i="18" s="1"/>
  <c r="MN2552" i="18" s="1"/>
  <c r="MN2553" i="18" s="1"/>
  <c r="MN2554" i="18" s="1"/>
  <c r="MN2555" i="18" s="1"/>
  <c r="MN2556" i="18" s="1"/>
  <c r="MN2557" i="18" s="1"/>
  <c r="AZ2417" i="18"/>
  <c r="AZ2418" i="18" s="1"/>
  <c r="AZ2419" i="18" s="1"/>
  <c r="AZ2420" i="18" s="1"/>
  <c r="AZ2421" i="18" s="1"/>
  <c r="AZ2422" i="18" s="1"/>
  <c r="AZ2423" i="18" s="1"/>
  <c r="AZ2424" i="18" s="1"/>
  <c r="AZ2425" i="18" s="1"/>
  <c r="AZ2426" i="18" s="1"/>
  <c r="AZ2427" i="18" s="1"/>
  <c r="AZ2428" i="18" s="1"/>
  <c r="AZ2429" i="18" s="1"/>
  <c r="AZ2430" i="18" s="1"/>
  <c r="AZ2431" i="18" s="1"/>
  <c r="AZ2432" i="18" s="1"/>
  <c r="AZ2433" i="18" s="1"/>
  <c r="AZ2434" i="18" s="1"/>
  <c r="AZ2435" i="18" s="1"/>
  <c r="AZ2436" i="18" s="1"/>
  <c r="AZ2437" i="18" s="1"/>
  <c r="AZ2438" i="18" s="1"/>
  <c r="AZ2439" i="18" s="1"/>
  <c r="AZ2440" i="18" s="1"/>
  <c r="AZ2441" i="18" s="1"/>
  <c r="AZ2442" i="18" s="1"/>
  <c r="AZ2443" i="18" s="1"/>
  <c r="AZ2444" i="18" s="1"/>
  <c r="AZ2445" i="18" s="1"/>
  <c r="AZ2446" i="18" s="1"/>
  <c r="AZ2447" i="18" s="1"/>
  <c r="AZ2448" i="18" s="1"/>
  <c r="AZ2449" i="18" s="1"/>
  <c r="AZ2450" i="18" s="1"/>
  <c r="AZ2451" i="18" s="1"/>
  <c r="AZ2452" i="18" s="1"/>
  <c r="AZ2453" i="18" s="1"/>
  <c r="AZ2454" i="18" s="1"/>
  <c r="AZ2455" i="18" s="1"/>
  <c r="AZ2456" i="18" s="1"/>
  <c r="AZ2457" i="18" s="1"/>
  <c r="AZ2458" i="18" s="1"/>
  <c r="AZ2459" i="18" s="1"/>
  <c r="AZ2460" i="18" s="1"/>
  <c r="AZ2461" i="18" s="1"/>
  <c r="AZ2462" i="18" s="1"/>
  <c r="AZ2463" i="18" s="1"/>
  <c r="AZ2464" i="18" s="1"/>
  <c r="AZ2465" i="18" s="1"/>
  <c r="AZ2466" i="18" s="1"/>
  <c r="AZ2467" i="18" s="1"/>
  <c r="AZ2468" i="18" s="1"/>
  <c r="AZ2469" i="18" s="1"/>
  <c r="AZ2470" i="18" s="1"/>
  <c r="AZ2471" i="18" s="1"/>
  <c r="AZ2472" i="18" s="1"/>
  <c r="AZ2473" i="18" s="1"/>
  <c r="AZ2474" i="18" s="1"/>
  <c r="AZ2475" i="18" s="1"/>
  <c r="AZ2476" i="18" s="1"/>
  <c r="AZ2477" i="18" s="1"/>
  <c r="AZ2478" i="18" s="1"/>
  <c r="AZ2479" i="18" s="1"/>
  <c r="AZ2480" i="18" s="1"/>
  <c r="AZ2481" i="18" s="1"/>
  <c r="AZ2482" i="18" s="1"/>
  <c r="AZ2483" i="18" s="1"/>
  <c r="AZ2484" i="18" s="1"/>
  <c r="AZ2485" i="18" s="1"/>
  <c r="AZ2486" i="18" s="1"/>
  <c r="AZ2487" i="18" s="1"/>
  <c r="AZ2488" i="18" s="1"/>
  <c r="AZ2489" i="18" s="1"/>
  <c r="AZ2490" i="18" s="1"/>
  <c r="AZ2491" i="18" s="1"/>
  <c r="AZ2492" i="18" s="1"/>
  <c r="AZ2493" i="18" s="1"/>
  <c r="AZ2494" i="18" s="1"/>
  <c r="AZ2495" i="18" s="1"/>
  <c r="AZ2496" i="18" s="1"/>
  <c r="AZ2497" i="18" s="1"/>
  <c r="AZ2498" i="18" s="1"/>
  <c r="AZ2499" i="18" s="1"/>
  <c r="AZ2500" i="18" s="1"/>
  <c r="AZ2501" i="18" s="1"/>
  <c r="AZ2502" i="18" s="1"/>
  <c r="AZ2503" i="18" s="1"/>
  <c r="AZ2504" i="18" s="1"/>
  <c r="AZ2505" i="18" s="1"/>
  <c r="AZ2506" i="18" s="1"/>
  <c r="AZ2507" i="18" s="1"/>
  <c r="AZ2508" i="18" s="1"/>
  <c r="AZ2509" i="18" s="1"/>
  <c r="AZ2510" i="18" s="1"/>
  <c r="AZ2511" i="18" s="1"/>
  <c r="AZ2512" i="18" s="1"/>
  <c r="AZ2513" i="18" s="1"/>
  <c r="AZ2514" i="18" s="1"/>
  <c r="AZ2515" i="18" s="1"/>
  <c r="AZ2516" i="18" s="1"/>
  <c r="AZ2517" i="18" s="1"/>
  <c r="AZ2518" i="18" s="1"/>
  <c r="AZ2519" i="18" s="1"/>
  <c r="AZ2520" i="18" s="1"/>
  <c r="AZ2521" i="18" s="1"/>
  <c r="AZ2522" i="18" s="1"/>
  <c r="AZ2523" i="18" s="1"/>
  <c r="AZ2524" i="18" s="1"/>
  <c r="AZ2525" i="18" s="1"/>
  <c r="AZ2526" i="18" s="1"/>
  <c r="AZ2527" i="18" s="1"/>
  <c r="AZ2528" i="18" s="1"/>
  <c r="AZ2529" i="18" s="1"/>
  <c r="AZ2530" i="18" s="1"/>
  <c r="AZ2531" i="18" s="1"/>
  <c r="AZ2532" i="18" s="1"/>
  <c r="AZ2533" i="18" s="1"/>
  <c r="AZ2534" i="18" s="1"/>
  <c r="AZ2535" i="18" s="1"/>
  <c r="AZ2536" i="18" s="1"/>
  <c r="AZ2537" i="18" s="1"/>
  <c r="AZ2538" i="18" s="1"/>
  <c r="AZ2539" i="18" s="1"/>
  <c r="AZ2540" i="18" s="1"/>
  <c r="AZ2541" i="18" s="1"/>
  <c r="AZ2542" i="18" s="1"/>
  <c r="AZ2543" i="18" s="1"/>
  <c r="AZ2544" i="18" s="1"/>
  <c r="AZ2545" i="18" s="1"/>
  <c r="AZ2546" i="18" s="1"/>
  <c r="AZ2547" i="18" s="1"/>
  <c r="AZ2548" i="18" s="1"/>
  <c r="AZ2549" i="18" s="1"/>
  <c r="AZ2550" i="18" s="1"/>
  <c r="AZ2551" i="18" s="1"/>
  <c r="AZ2552" i="18" s="1"/>
  <c r="AZ2553" i="18" s="1"/>
  <c r="AZ2554" i="18" s="1"/>
  <c r="AZ2555" i="18" s="1"/>
  <c r="AZ2556" i="18" s="1"/>
  <c r="AZ2557" i="18" s="1"/>
  <c r="AZ2558" i="18" s="1"/>
  <c r="AZ2559" i="18" s="1"/>
  <c r="AZ2560" i="18" s="1"/>
  <c r="AZ2561" i="18" s="1"/>
  <c r="AZ2562" i="18" s="1"/>
  <c r="AZ2563" i="18" s="1"/>
  <c r="AZ2564" i="18" s="1"/>
  <c r="AZ2565" i="18" s="1"/>
  <c r="AZ2566" i="18" s="1"/>
  <c r="AZ2567" i="18" s="1"/>
  <c r="AZ2568" i="18" s="1"/>
  <c r="AZ2569" i="18" s="1"/>
  <c r="AZ2570" i="18" s="1"/>
  <c r="AZ2571" i="18" s="1"/>
  <c r="AZ2572" i="18" s="1"/>
  <c r="AZ2573" i="18" s="1"/>
  <c r="AZ2574" i="18" s="1"/>
  <c r="AZ2575" i="18" s="1"/>
  <c r="AZ2576" i="18" s="1"/>
  <c r="AZ2577" i="18" s="1"/>
  <c r="AZ2578" i="18" s="1"/>
  <c r="AZ2579" i="18" s="1"/>
  <c r="AZ2580" i="18" s="1"/>
  <c r="AZ2581" i="18" s="1"/>
  <c r="AZ2582" i="18" s="1"/>
  <c r="AZ2583" i="18" s="1"/>
  <c r="AZ2584" i="18" s="1"/>
  <c r="AZ2585" i="18" s="1"/>
  <c r="AZ2586" i="18" s="1"/>
  <c r="AZ2587" i="18" s="1"/>
  <c r="AZ2588" i="18" s="1"/>
  <c r="AZ2589" i="18" s="1"/>
  <c r="AZ2590" i="18" s="1"/>
  <c r="AZ2591" i="18" s="1"/>
  <c r="AZ2592" i="18" s="1"/>
  <c r="AZ2593" i="18" s="1"/>
  <c r="AZ2594" i="18" s="1"/>
  <c r="AZ2595" i="18" s="1"/>
  <c r="AZ2596" i="18" s="1"/>
  <c r="AZ2597" i="18" s="1"/>
  <c r="AZ2598" i="18" s="1"/>
  <c r="AZ2599" i="18" s="1"/>
  <c r="AZ2600" i="18" s="1"/>
  <c r="AZ2601" i="18" s="1"/>
  <c r="AZ2602" i="18" s="1"/>
  <c r="AZ2603" i="18" s="1"/>
  <c r="DD2417" i="18"/>
  <c r="DD2418" i="18" s="1"/>
  <c r="DD2419" i="18" s="1"/>
  <c r="DD2420" i="18" s="1"/>
  <c r="DD2421" i="18" s="1"/>
  <c r="DD2422" i="18" s="1"/>
  <c r="DD2423" i="18" s="1"/>
  <c r="DD2424" i="18" s="1"/>
  <c r="DD2425" i="18" s="1"/>
  <c r="DD2426" i="18" s="1"/>
  <c r="DD2427" i="18" s="1"/>
  <c r="DD2428" i="18" s="1"/>
  <c r="DD2429" i="18" s="1"/>
  <c r="DD2430" i="18" s="1"/>
  <c r="DD2431" i="18" s="1"/>
  <c r="DD2432" i="18" s="1"/>
  <c r="DD2433" i="18" s="1"/>
  <c r="DD2434" i="18" s="1"/>
  <c r="DD2435" i="18" s="1"/>
  <c r="DD2436" i="18" s="1"/>
  <c r="DD2437" i="18" s="1"/>
  <c r="DD2438" i="18" s="1"/>
  <c r="DD2439" i="18" s="1"/>
  <c r="DD2440" i="18" s="1"/>
  <c r="DD2441" i="18" s="1"/>
  <c r="DD2442" i="18" s="1"/>
  <c r="DD2443" i="18" s="1"/>
  <c r="DD2444" i="18" s="1"/>
  <c r="DD2445" i="18" s="1"/>
  <c r="DD2446" i="18" s="1"/>
  <c r="DD2447" i="18" s="1"/>
  <c r="DD2448" i="18" s="1"/>
  <c r="DD2449" i="18" s="1"/>
  <c r="DD2450" i="18" s="1"/>
  <c r="DD2451" i="18" s="1"/>
  <c r="DD2452" i="18" s="1"/>
  <c r="DD2453" i="18" s="1"/>
  <c r="DD2454" i="18" s="1"/>
  <c r="DD2455" i="18" s="1"/>
  <c r="DD2456" i="18" s="1"/>
  <c r="DD2457" i="18" s="1"/>
  <c r="DD2458" i="18" s="1"/>
  <c r="DD2459" i="18" s="1"/>
  <c r="DD2460" i="18" s="1"/>
  <c r="DD2461" i="18" s="1"/>
  <c r="DD2462" i="18" s="1"/>
  <c r="DD2463" i="18" s="1"/>
  <c r="DD2464" i="18" s="1"/>
  <c r="DD2465" i="18" s="1"/>
  <c r="DD2466" i="18" s="1"/>
  <c r="DD2467" i="18" s="1"/>
  <c r="DD2468" i="18" s="1"/>
  <c r="DD2469" i="18" s="1"/>
  <c r="DD2470" i="18" s="1"/>
  <c r="DD2471" i="18" s="1"/>
  <c r="DD2472" i="18" s="1"/>
  <c r="DD2473" i="18" s="1"/>
  <c r="DD2474" i="18" s="1"/>
  <c r="DD2475" i="18" s="1"/>
  <c r="DD2476" i="18" s="1"/>
  <c r="DD2477" i="18" s="1"/>
  <c r="DD2478" i="18" s="1"/>
  <c r="DD2479" i="18" s="1"/>
  <c r="DD2480" i="18" s="1"/>
  <c r="DD2481" i="18" s="1"/>
  <c r="DD2482" i="18" s="1"/>
  <c r="DD2483" i="18" s="1"/>
  <c r="DD2484" i="18" s="1"/>
  <c r="DD2485" i="18" s="1"/>
  <c r="DD2486" i="18" s="1"/>
  <c r="DD2487" i="18" s="1"/>
  <c r="DD2488" i="18" s="1"/>
  <c r="DD2489" i="18" s="1"/>
  <c r="DD2490" i="18" s="1"/>
  <c r="DD2491" i="18" s="1"/>
  <c r="DD2492" i="18" s="1"/>
  <c r="DD2493" i="18" s="1"/>
  <c r="DD2494" i="18" s="1"/>
  <c r="DD2495" i="18" s="1"/>
  <c r="DD2496" i="18" s="1"/>
  <c r="DD2497" i="18" s="1"/>
  <c r="DD2498" i="18" s="1"/>
  <c r="DD2499" i="18" s="1"/>
  <c r="DD2500" i="18" s="1"/>
  <c r="DD2501" i="18" s="1"/>
  <c r="DD2502" i="18" s="1"/>
  <c r="DD2503" i="18" s="1"/>
  <c r="DD2504" i="18" s="1"/>
  <c r="DD2505" i="18" s="1"/>
  <c r="DD2506" i="18" s="1"/>
  <c r="DD2507" i="18" s="1"/>
  <c r="DD2508" i="18" s="1"/>
  <c r="DD2509" i="18" s="1"/>
  <c r="DD2510" i="18" s="1"/>
  <c r="DD2511" i="18" s="1"/>
  <c r="DD2512" i="18" s="1"/>
  <c r="DD2513" i="18" s="1"/>
  <c r="DD2514" i="18" s="1"/>
  <c r="DD2515" i="18" s="1"/>
  <c r="DD2516" i="18" s="1"/>
  <c r="DD2517" i="18" s="1"/>
  <c r="DD2518" i="18" s="1"/>
  <c r="DD2519" i="18" s="1"/>
  <c r="DD2520" i="18" s="1"/>
  <c r="DD2521" i="18" s="1"/>
  <c r="DD2522" i="18" s="1"/>
  <c r="DD2523" i="18" s="1"/>
  <c r="DD2524" i="18" s="1"/>
  <c r="DD2525" i="18" s="1"/>
  <c r="DD2526" i="18" s="1"/>
  <c r="DD2527" i="18" s="1"/>
  <c r="DD2528" i="18" s="1"/>
  <c r="DD2529" i="18" s="1"/>
  <c r="DD2530" i="18" s="1"/>
  <c r="DD2531" i="18" s="1"/>
  <c r="DD2532" i="18" s="1"/>
  <c r="DD2533" i="18" s="1"/>
  <c r="DD2534" i="18" s="1"/>
  <c r="DD2535" i="18" s="1"/>
  <c r="DD2536" i="18" s="1"/>
  <c r="DD2537" i="18" s="1"/>
  <c r="DD2538" i="18" s="1"/>
  <c r="DD2539" i="18" s="1"/>
  <c r="DD2540" i="18" s="1"/>
  <c r="DD2541" i="18" s="1"/>
  <c r="DD2542" i="18" s="1"/>
  <c r="DD2543" i="18" s="1"/>
  <c r="DD2544" i="18" s="1"/>
  <c r="DD2545" i="18" s="1"/>
  <c r="DD2546" i="18" s="1"/>
  <c r="DD2547" i="18" s="1"/>
  <c r="DD2548" i="18" s="1"/>
  <c r="DD2549" i="18" s="1"/>
  <c r="DD2550" i="18" s="1"/>
  <c r="DD2551" i="18" s="1"/>
  <c r="DD2552" i="18" s="1"/>
  <c r="DD2553" i="18" s="1"/>
  <c r="DD2554" i="18" s="1"/>
  <c r="DD2555" i="18" s="1"/>
  <c r="DD2556" i="18" s="1"/>
  <c r="DD2557" i="18" s="1"/>
  <c r="DD2558" i="18" s="1"/>
  <c r="DD2559" i="18" s="1"/>
  <c r="DD2560" i="18" s="1"/>
  <c r="DD2561" i="18" s="1"/>
  <c r="DD2562" i="18" s="1"/>
  <c r="DD2563" i="18" s="1"/>
  <c r="DD2564" i="18" s="1"/>
  <c r="DD2565" i="18" s="1"/>
  <c r="DD2566" i="18" s="1"/>
  <c r="DD2567" i="18" s="1"/>
  <c r="DD2568" i="18" s="1"/>
  <c r="DD2569" i="18" s="1"/>
  <c r="DD2570" i="18" s="1"/>
  <c r="DD2571" i="18" s="1"/>
  <c r="DD2572" i="18" s="1"/>
  <c r="DD2573" i="18" s="1"/>
  <c r="DD2574" i="18" s="1"/>
  <c r="DD2575" i="18" s="1"/>
  <c r="DD2576" i="18" s="1"/>
  <c r="DD2577" i="18" s="1"/>
  <c r="DD2578" i="18" s="1"/>
  <c r="DD2579" i="18" s="1"/>
  <c r="GX2401" i="18"/>
  <c r="GX2402" i="18" s="1"/>
  <c r="GX2403" i="18" s="1"/>
  <c r="GX2404" i="18" s="1"/>
  <c r="GX2405" i="18" s="1"/>
  <c r="GX2406" i="18" s="1"/>
  <c r="GX2407" i="18" s="1"/>
  <c r="GX2408" i="18" s="1"/>
  <c r="GX2409" i="18" s="1"/>
  <c r="GX2410" i="18" s="1"/>
  <c r="GX2411" i="18" s="1"/>
  <c r="GX2412" i="18" s="1"/>
  <c r="GX2413" i="18" s="1"/>
  <c r="GX2414" i="18" s="1"/>
  <c r="GX2415" i="18" s="1"/>
  <c r="GX2416" i="18" s="1"/>
  <c r="GX2417" i="18" s="1"/>
  <c r="GX2418" i="18" s="1"/>
  <c r="GX2419" i="18" s="1"/>
  <c r="GX2420" i="18" s="1"/>
  <c r="GX2421" i="18" s="1"/>
  <c r="GX2422" i="18" s="1"/>
  <c r="GX2423" i="18" s="1"/>
  <c r="GX2424" i="18" s="1"/>
  <c r="GX2425" i="18" s="1"/>
  <c r="GX2426" i="18" s="1"/>
  <c r="GX2427" i="18" s="1"/>
  <c r="GX2428" i="18" s="1"/>
  <c r="GX2429" i="18" s="1"/>
  <c r="GX2430" i="18" s="1"/>
  <c r="GX2431" i="18" s="1"/>
  <c r="GX2432" i="18" s="1"/>
  <c r="GX2433" i="18" s="1"/>
  <c r="GX2434" i="18" s="1"/>
  <c r="GX2435" i="18" s="1"/>
  <c r="GX2436" i="18" s="1"/>
  <c r="GX2437" i="18" s="1"/>
  <c r="GX2438" i="18" s="1"/>
  <c r="GX2439" i="18" s="1"/>
  <c r="GX2440" i="18" s="1"/>
  <c r="GX2441" i="18" s="1"/>
  <c r="GX2442" i="18" s="1"/>
  <c r="GX2443" i="18" s="1"/>
  <c r="GX2444" i="18" s="1"/>
  <c r="GX2445" i="18" s="1"/>
  <c r="GX2446" i="18" s="1"/>
  <c r="GX2447" i="18" s="1"/>
  <c r="GX2448" i="18" s="1"/>
  <c r="GX2449" i="18" s="1"/>
  <c r="GX2450" i="18" s="1"/>
  <c r="GX2451" i="18" s="1"/>
  <c r="GX2452" i="18" s="1"/>
  <c r="GX2453" i="18" s="1"/>
  <c r="GX2454" i="18" s="1"/>
  <c r="GX2455" i="18" s="1"/>
  <c r="GX2456" i="18" s="1"/>
  <c r="GX2457" i="18" s="1"/>
  <c r="GX2458" i="18" s="1"/>
  <c r="GX2459" i="18" s="1"/>
  <c r="GX2460" i="18" s="1"/>
  <c r="GX2461" i="18" s="1"/>
  <c r="GX2462" i="18" s="1"/>
  <c r="GX2463" i="18" s="1"/>
  <c r="GX2464" i="18" s="1"/>
  <c r="GX2465" i="18" s="1"/>
  <c r="GX2466" i="18" s="1"/>
  <c r="GX2467" i="18" s="1"/>
  <c r="GX2468" i="18" s="1"/>
  <c r="GX2469" i="18" s="1"/>
  <c r="GX2470" i="18" s="1"/>
  <c r="GX2471" i="18" s="1"/>
  <c r="GX2472" i="18" s="1"/>
  <c r="GX2473" i="18" s="1"/>
  <c r="GX2474" i="18" s="1"/>
  <c r="GX2475" i="18" s="1"/>
  <c r="GX2476" i="18" s="1"/>
  <c r="GX2477" i="18" s="1"/>
  <c r="GX2478" i="18" s="1"/>
  <c r="GX2479" i="18" s="1"/>
  <c r="GX2480" i="18" s="1"/>
  <c r="GX2481" i="18" s="1"/>
  <c r="GX2482" i="18" s="1"/>
  <c r="GX2483" i="18" s="1"/>
  <c r="GX2484" i="18" s="1"/>
  <c r="GX2485" i="18" s="1"/>
  <c r="GX2486" i="18" s="1"/>
  <c r="GX2487" i="18" s="1"/>
  <c r="GX2488" i="18" s="1"/>
  <c r="GX2489" i="18" s="1"/>
  <c r="GX2490" i="18" s="1"/>
  <c r="GX2491" i="18" s="1"/>
  <c r="GX2492" i="18" s="1"/>
  <c r="GX2493" i="18" s="1"/>
  <c r="GX2494" i="18" s="1"/>
  <c r="GX2495" i="18" s="1"/>
  <c r="GX2496" i="18" s="1"/>
  <c r="GX2497" i="18" s="1"/>
  <c r="GX2498" i="18" s="1"/>
  <c r="GX2499" i="18" s="1"/>
  <c r="GX2500" i="18" s="1"/>
  <c r="GX2501" i="18" s="1"/>
  <c r="GX2502" i="18" s="1"/>
  <c r="GX2503" i="18" s="1"/>
  <c r="GX2504" i="18" s="1"/>
  <c r="GX2505" i="18" s="1"/>
  <c r="GX2506" i="18" s="1"/>
  <c r="GX2507" i="18" s="1"/>
  <c r="GX2508" i="18" s="1"/>
  <c r="GX2509" i="18" s="1"/>
  <c r="GX2510" i="18" s="1"/>
  <c r="GX2511" i="18" s="1"/>
  <c r="GX2512" i="18" s="1"/>
  <c r="GX2513" i="18" s="1"/>
  <c r="GX2514" i="18" s="1"/>
  <c r="GX2515" i="18" s="1"/>
  <c r="GX2516" i="18" s="1"/>
  <c r="GX2517" i="18" s="1"/>
  <c r="GX2518" i="18" s="1"/>
  <c r="GX2519" i="18" s="1"/>
  <c r="GX2520" i="18" s="1"/>
  <c r="GX2521" i="18" s="1"/>
  <c r="GX2522" i="18" s="1"/>
  <c r="GX2523" i="18" s="1"/>
  <c r="GX2524" i="18" s="1"/>
  <c r="GX2525" i="18" s="1"/>
  <c r="GX2526" i="18" s="1"/>
  <c r="GX2527" i="18" s="1"/>
  <c r="GX2528" i="18" s="1"/>
  <c r="GX2529" i="18" s="1"/>
  <c r="GX2530" i="18" s="1"/>
  <c r="GX2531" i="18" s="1"/>
  <c r="GX2532" i="18" s="1"/>
  <c r="GX2533" i="18" s="1"/>
  <c r="GX2534" i="18" s="1"/>
  <c r="GX2535" i="18" s="1"/>
  <c r="GX2536" i="18" s="1"/>
  <c r="GX2537" i="18" s="1"/>
  <c r="GX2538" i="18" s="1"/>
  <c r="GX2539" i="18" s="1"/>
  <c r="GX2540" i="18" s="1"/>
  <c r="GX2541" i="18" s="1"/>
  <c r="GX2542" i="18" s="1"/>
  <c r="GX2543" i="18" s="1"/>
  <c r="GX2544" i="18" s="1"/>
  <c r="GX2545" i="18" s="1"/>
  <c r="GX2546" i="18" s="1"/>
  <c r="GX2547" i="18" s="1"/>
  <c r="GX2548" i="18" s="1"/>
  <c r="GX2549" i="18" s="1"/>
  <c r="GX2550" i="18" s="1"/>
  <c r="GX2551" i="18" s="1"/>
  <c r="GX2552" i="18" s="1"/>
  <c r="GX2553" i="18" s="1"/>
  <c r="GX2554" i="18" s="1"/>
  <c r="GX2555" i="18" s="1"/>
  <c r="GX2556" i="18" s="1"/>
  <c r="GX2557" i="18" s="1"/>
  <c r="GX2558" i="18" s="1"/>
  <c r="GX2559" i="18" s="1"/>
  <c r="GX2560" i="18" s="1"/>
  <c r="GX2561" i="18" s="1"/>
  <c r="GX2562" i="18" s="1"/>
  <c r="GX2563" i="18" s="1"/>
  <c r="GX2564" i="18" s="1"/>
  <c r="GX2565" i="18" s="1"/>
  <c r="GX2566" i="18" s="1"/>
  <c r="GX2567" i="18" s="1"/>
  <c r="GX2568" i="18" s="1"/>
  <c r="GX2569" i="18" s="1"/>
  <c r="GX2570" i="18" s="1"/>
  <c r="GX2571" i="18" s="1"/>
  <c r="GX2572" i="18" s="1"/>
  <c r="GX2573" i="18" s="1"/>
  <c r="GX2574" i="18" s="1"/>
  <c r="GX2575" i="18" s="1"/>
  <c r="GX2576" i="18" s="1"/>
  <c r="GX2577" i="18" s="1"/>
  <c r="GX2578" i="18" s="1"/>
  <c r="GX2579" i="18" s="1"/>
  <c r="GX2580" i="18" s="1"/>
  <c r="GX2581" i="18" s="1"/>
  <c r="GX2582" i="18" s="1"/>
  <c r="GX2583" i="18" s="1"/>
  <c r="GX2584" i="18" s="1"/>
  <c r="GX2585" i="18" s="1"/>
  <c r="GX2586" i="18" s="1"/>
  <c r="GX2587" i="18" s="1"/>
  <c r="GX2588" i="18" s="1"/>
  <c r="GX2589" i="18" s="1"/>
  <c r="GX2590" i="18" s="1"/>
  <c r="GX2591" i="18" s="1"/>
  <c r="GX2592" i="18" s="1"/>
  <c r="GX2593" i="18" s="1"/>
  <c r="GX2594" i="18" s="1"/>
  <c r="GX2595" i="18" s="1"/>
  <c r="GX2596" i="18" s="1"/>
  <c r="GX2597" i="18" s="1"/>
  <c r="GX2598" i="18" s="1"/>
  <c r="GX2599" i="18" s="1"/>
  <c r="GX2600" i="18" s="1"/>
  <c r="GX2601" i="18" s="1"/>
  <c r="GX2602" i="18" s="1"/>
  <c r="GX2603" i="18" s="1"/>
  <c r="GX2604" i="18" s="1"/>
  <c r="GX2605" i="18" s="1"/>
  <c r="GX2606" i="18" s="1"/>
  <c r="GX2607" i="18" s="1"/>
  <c r="GX2608" i="18" s="1"/>
  <c r="GX2609" i="18" s="1"/>
  <c r="GX2610" i="18" s="1"/>
  <c r="GX2611" i="18" s="1"/>
  <c r="GX2612" i="18" s="1"/>
  <c r="GX2613" i="18" s="1"/>
  <c r="GX2614" i="18" s="1"/>
  <c r="GX2615" i="18" s="1"/>
  <c r="GX2616" i="18" s="1"/>
  <c r="GX2617" i="18" s="1"/>
  <c r="GX2618" i="18" s="1"/>
  <c r="GX2619" i="18" s="1"/>
  <c r="GX2620" i="18" s="1"/>
  <c r="GX2621" i="18" s="1"/>
  <c r="GX2622" i="18" s="1"/>
  <c r="GX2623" i="18" s="1"/>
  <c r="GX2624" i="18" s="1"/>
  <c r="GX2625" i="18" s="1"/>
  <c r="GX2626" i="18" s="1"/>
  <c r="GX2627" i="18" s="1"/>
  <c r="GX2628" i="18" s="1"/>
  <c r="GX2629" i="18" s="1"/>
  <c r="GX2630" i="18" s="1"/>
  <c r="GX2631" i="18" s="1"/>
  <c r="GX2632" i="18" s="1"/>
  <c r="GX2633" i="18" s="1"/>
  <c r="GX2634" i="18" s="1"/>
  <c r="GX2635" i="18" s="1"/>
  <c r="GX2636" i="18" s="1"/>
  <c r="GX2637" i="18" s="1"/>
  <c r="GX2638" i="18" s="1"/>
  <c r="GX2639" i="18" s="1"/>
  <c r="GX2640" i="18" s="1"/>
  <c r="GX2641" i="18" s="1"/>
  <c r="GX2642" i="18" s="1"/>
  <c r="GX2643" i="18" s="1"/>
  <c r="GX2644" i="18" s="1"/>
  <c r="GX2645" i="18" s="1"/>
  <c r="GX2646" i="18" s="1"/>
  <c r="GX2647" i="18" s="1"/>
  <c r="GX2648" i="18" s="1"/>
  <c r="GX2649" i="18" s="1"/>
  <c r="GX2650" i="18" s="1"/>
  <c r="GX2651" i="18" s="1"/>
  <c r="GX2652" i="18" s="1"/>
  <c r="GX2653" i="18" s="1"/>
  <c r="GX2654" i="18" s="1"/>
  <c r="GX2655" i="18" s="1"/>
  <c r="GX2656" i="18" s="1"/>
  <c r="GX2657" i="18" s="1"/>
  <c r="GX2658" i="18" s="1"/>
  <c r="GX2659" i="18" s="1"/>
  <c r="GX2660" i="18" s="1"/>
  <c r="GX2661" i="18" s="1"/>
  <c r="GX2662" i="18" s="1"/>
  <c r="GX2663" i="18" s="1"/>
  <c r="GX2664" i="18" s="1"/>
  <c r="GX2665" i="18" s="1"/>
  <c r="GX2666" i="18" s="1"/>
  <c r="GX2667" i="18" s="1"/>
  <c r="GX2668" i="18" s="1"/>
  <c r="GX2669" i="18" s="1"/>
  <c r="GX2670" i="18" s="1"/>
  <c r="GX2671" i="18" s="1"/>
  <c r="GX2672" i="18" s="1"/>
  <c r="GX2673" i="18" s="1"/>
  <c r="GX2674" i="18" s="1"/>
  <c r="GX2675" i="18" s="1"/>
  <c r="BB2401" i="18"/>
  <c r="BB2402" i="18" s="1"/>
  <c r="BB2403" i="18" s="1"/>
  <c r="BB2404" i="18" s="1"/>
  <c r="BB2405" i="18" s="1"/>
  <c r="BB2406" i="18" s="1"/>
  <c r="BB2407" i="18" s="1"/>
  <c r="BB2408" i="18" s="1"/>
  <c r="BB2409" i="18" s="1"/>
  <c r="BB2410" i="18" s="1"/>
  <c r="BB2411" i="18" s="1"/>
  <c r="BB2412" i="18" s="1"/>
  <c r="BB2413" i="18" s="1"/>
  <c r="BB2414" i="18" s="1"/>
  <c r="BB2415" i="18" s="1"/>
  <c r="BB2416" i="18" s="1"/>
  <c r="BB2417" i="18" s="1"/>
  <c r="BB2418" i="18" s="1"/>
  <c r="BB2419" i="18" s="1"/>
  <c r="BB2420" i="18" s="1"/>
  <c r="BB2421" i="18" s="1"/>
  <c r="BB2422" i="18" s="1"/>
  <c r="BB2423" i="18" s="1"/>
  <c r="BB2424" i="18" s="1"/>
  <c r="BB2425" i="18" s="1"/>
  <c r="BB2426" i="18" s="1"/>
  <c r="BB2427" i="18" s="1"/>
  <c r="BB2428" i="18" s="1"/>
  <c r="BB2429" i="18" s="1"/>
  <c r="BB2430" i="18" s="1"/>
  <c r="BB2431" i="18" s="1"/>
  <c r="BB2432" i="18" s="1"/>
  <c r="BB2433" i="18" s="1"/>
  <c r="BB2434" i="18" s="1"/>
  <c r="BB2435" i="18" s="1"/>
  <c r="BB2436" i="18" s="1"/>
  <c r="BB2437" i="18" s="1"/>
  <c r="BB2438" i="18" s="1"/>
  <c r="BB2439" i="18" s="1"/>
  <c r="BB2440" i="18" s="1"/>
  <c r="BB2441" i="18" s="1"/>
  <c r="BB2442" i="18" s="1"/>
  <c r="BB2443" i="18" s="1"/>
  <c r="BB2444" i="18" s="1"/>
  <c r="BB2445" i="18" s="1"/>
  <c r="BB2446" i="18" s="1"/>
  <c r="BB2447" i="18" s="1"/>
  <c r="BB2448" i="18" s="1"/>
  <c r="BB2449" i="18" s="1"/>
  <c r="BB2450" i="18" s="1"/>
  <c r="BB2451" i="18" s="1"/>
  <c r="BB2452" i="18" s="1"/>
  <c r="BB2453" i="18" s="1"/>
  <c r="BB2454" i="18" s="1"/>
  <c r="BB2455" i="18" s="1"/>
  <c r="BB2456" i="18" s="1"/>
  <c r="BB2457" i="18" s="1"/>
  <c r="BB2458" i="18" s="1"/>
  <c r="BB2459" i="18" s="1"/>
  <c r="BB2460" i="18" s="1"/>
  <c r="BB2461" i="18" s="1"/>
  <c r="BB2462" i="18" s="1"/>
  <c r="BB2463" i="18" s="1"/>
  <c r="BB2464" i="18" s="1"/>
  <c r="BB2465" i="18" s="1"/>
  <c r="BB2466" i="18" s="1"/>
  <c r="BB2467" i="18" s="1"/>
  <c r="BB2468" i="18" s="1"/>
  <c r="BB2469" i="18" s="1"/>
  <c r="BB2470" i="18" s="1"/>
  <c r="BB2471" i="18" s="1"/>
  <c r="BB2472" i="18" s="1"/>
  <c r="BB2473" i="18" s="1"/>
  <c r="BB2474" i="18" s="1"/>
  <c r="BB2475" i="18" s="1"/>
  <c r="BB2476" i="18" s="1"/>
  <c r="BB2477" i="18" s="1"/>
  <c r="BB2478" i="18" s="1"/>
  <c r="BB2479" i="18" s="1"/>
  <c r="BB2480" i="18" s="1"/>
  <c r="BB2481" i="18" s="1"/>
  <c r="BB2482" i="18" s="1"/>
  <c r="BB2483" i="18" s="1"/>
  <c r="BB2484" i="18" s="1"/>
  <c r="BB2485" i="18" s="1"/>
  <c r="BB2486" i="18" s="1"/>
  <c r="BB2487" i="18" s="1"/>
  <c r="BB2488" i="18" s="1"/>
  <c r="BB2489" i="18" s="1"/>
  <c r="BB2490" i="18" s="1"/>
  <c r="BB2491" i="18" s="1"/>
  <c r="BB2492" i="18" s="1"/>
  <c r="BB2493" i="18" s="1"/>
  <c r="BB2494" i="18" s="1"/>
  <c r="BB2495" i="18" s="1"/>
  <c r="BB2496" i="18" s="1"/>
  <c r="BB2497" i="18" s="1"/>
  <c r="BB2498" i="18" s="1"/>
  <c r="BB2499" i="18" s="1"/>
  <c r="BB2500" i="18" s="1"/>
  <c r="BB2501" i="18" s="1"/>
  <c r="BB2502" i="18" s="1"/>
  <c r="BB2503" i="18" s="1"/>
  <c r="BB2504" i="18" s="1"/>
  <c r="BB2505" i="18" s="1"/>
  <c r="BB2506" i="18" s="1"/>
  <c r="BB2507" i="18" s="1"/>
  <c r="BB2508" i="18" s="1"/>
  <c r="BB2509" i="18" s="1"/>
  <c r="BB2510" i="18" s="1"/>
  <c r="BB2511" i="18" s="1"/>
  <c r="BB2512" i="18" s="1"/>
  <c r="BB2513" i="18" s="1"/>
  <c r="BB2514" i="18" s="1"/>
  <c r="BB2515" i="18" s="1"/>
  <c r="BB2516" i="18" s="1"/>
  <c r="BB2517" i="18" s="1"/>
  <c r="BB2518" i="18" s="1"/>
  <c r="BB2519" i="18" s="1"/>
  <c r="BB2520" i="18" s="1"/>
  <c r="BB2521" i="18" s="1"/>
  <c r="BB2522" i="18" s="1"/>
  <c r="BB2523" i="18" s="1"/>
  <c r="BB2524" i="18" s="1"/>
  <c r="BB2525" i="18" s="1"/>
  <c r="BB2526" i="18" s="1"/>
  <c r="BB2527" i="18" s="1"/>
  <c r="BB2528" i="18" s="1"/>
  <c r="BB2529" i="18" s="1"/>
  <c r="BB2530" i="18" s="1"/>
  <c r="BB2531" i="18" s="1"/>
  <c r="BB2532" i="18" s="1"/>
  <c r="BB2533" i="18" s="1"/>
  <c r="BB2534" i="18" s="1"/>
  <c r="BB2535" i="18" s="1"/>
  <c r="BB2536" i="18" s="1"/>
  <c r="BB2537" i="18" s="1"/>
  <c r="BB2538" i="18" s="1"/>
  <c r="BB2539" i="18" s="1"/>
  <c r="BB2540" i="18" s="1"/>
  <c r="BB2541" i="18" s="1"/>
  <c r="BB2542" i="18" s="1"/>
  <c r="BB2543" i="18" s="1"/>
  <c r="BB2544" i="18" s="1"/>
  <c r="BB2545" i="18" s="1"/>
  <c r="BB2546" i="18" s="1"/>
  <c r="BB2547" i="18" s="1"/>
  <c r="BB2548" i="18" s="1"/>
  <c r="BB2549" i="18" s="1"/>
  <c r="BB2550" i="18" s="1"/>
  <c r="BB2551" i="18" s="1"/>
  <c r="BB2552" i="18" s="1"/>
  <c r="BB2553" i="18" s="1"/>
  <c r="BB2554" i="18" s="1"/>
  <c r="BB2555" i="18" s="1"/>
  <c r="BB2556" i="18" s="1"/>
  <c r="BB2557" i="18" s="1"/>
  <c r="BB2558" i="18" s="1"/>
  <c r="BB2559" i="18" s="1"/>
  <c r="BB2560" i="18" s="1"/>
  <c r="BB2561" i="18" s="1"/>
  <c r="BB2562" i="18" s="1"/>
  <c r="BB2563" i="18" s="1"/>
  <c r="BB2564" i="18" s="1"/>
  <c r="BB2565" i="18" s="1"/>
  <c r="BB2566" i="18" s="1"/>
  <c r="BB2567" i="18" s="1"/>
  <c r="BB2568" i="18" s="1"/>
  <c r="BB2569" i="18" s="1"/>
  <c r="BB2570" i="18" s="1"/>
  <c r="BB2571" i="18" s="1"/>
  <c r="BB2572" i="18" s="1"/>
  <c r="BB2573" i="18" s="1"/>
  <c r="BB2574" i="18" s="1"/>
  <c r="BB2575" i="18" s="1"/>
  <c r="BB2576" i="18" s="1"/>
  <c r="BB2577" i="18" s="1"/>
  <c r="BB2578" i="18" s="1"/>
  <c r="BB2579" i="18" s="1"/>
  <c r="BB2580" i="18" s="1"/>
  <c r="BB2581" i="18" s="1"/>
  <c r="BB2582" i="18" s="1"/>
  <c r="BB2583" i="18" s="1"/>
  <c r="BB2584" i="18" s="1"/>
  <c r="BB2585" i="18" s="1"/>
  <c r="BB2586" i="18" s="1"/>
  <c r="BB2587" i="18" s="1"/>
  <c r="BB2588" i="18" s="1"/>
  <c r="BB2589" i="18" s="1"/>
  <c r="BB2590" i="18" s="1"/>
  <c r="BB2591" i="18" s="1"/>
  <c r="BB2592" i="18" s="1"/>
  <c r="BB2593" i="18" s="1"/>
  <c r="BB2594" i="18" s="1"/>
  <c r="BB2595" i="18" s="1"/>
  <c r="BB2596" i="18" s="1"/>
  <c r="BB2597" i="18" s="1"/>
  <c r="BB2598" i="18" s="1"/>
  <c r="BB2599" i="18" s="1"/>
  <c r="BB2600" i="18" s="1"/>
  <c r="BB2601" i="18" s="1"/>
  <c r="BB2602" i="18" s="1"/>
  <c r="BB2603" i="18" s="1"/>
  <c r="BB2604" i="18" s="1"/>
  <c r="BB2605" i="18" s="1"/>
  <c r="BB2606" i="18" s="1"/>
  <c r="BB2607" i="18" s="1"/>
  <c r="BB2608" i="18" s="1"/>
  <c r="BB2609" i="18" s="1"/>
  <c r="BB2610" i="18" s="1"/>
  <c r="BB2611" i="18" s="1"/>
  <c r="BB2612" i="18" s="1"/>
  <c r="BB2613" i="18" s="1"/>
  <c r="BB2614" i="18" s="1"/>
  <c r="BB2615" i="18" s="1"/>
  <c r="BB2616" i="18" s="1"/>
  <c r="BB2617" i="18" s="1"/>
  <c r="BB2618" i="18" s="1"/>
  <c r="BB2619" i="18" s="1"/>
  <c r="BB2620" i="18" s="1"/>
  <c r="BB2621" i="18" s="1"/>
  <c r="BB2622" i="18" s="1"/>
  <c r="BB2623" i="18" s="1"/>
  <c r="BB2624" i="18" s="1"/>
  <c r="BB2625" i="18" s="1"/>
  <c r="BB2626" i="18" s="1"/>
  <c r="BB2627" i="18" s="1"/>
  <c r="BB2628" i="18" s="1"/>
  <c r="BB2629" i="18" s="1"/>
  <c r="BB2630" i="18" s="1"/>
  <c r="BB2631" i="18" s="1"/>
  <c r="BB2632" i="18" s="1"/>
  <c r="BB2633" i="18" s="1"/>
  <c r="BB2634" i="18" s="1"/>
  <c r="BB2635" i="18" s="1"/>
  <c r="BB2636" i="18" s="1"/>
  <c r="BB2637" i="18" s="1"/>
  <c r="BB2638" i="18" s="1"/>
  <c r="BB2639" i="18" s="1"/>
  <c r="BB2640" i="18" s="1"/>
  <c r="BB2641" i="18" s="1"/>
  <c r="BB2642" i="18" s="1"/>
  <c r="BB2643" i="18" s="1"/>
  <c r="BB2644" i="18" s="1"/>
  <c r="BB2645" i="18" s="1"/>
  <c r="BB2646" i="18" s="1"/>
  <c r="JQ2433" i="18"/>
  <c r="JQ2434" i="18" s="1"/>
  <c r="JQ2435" i="18" s="1"/>
  <c r="JQ2436" i="18" s="1"/>
  <c r="JQ2437" i="18" s="1"/>
  <c r="JQ2438" i="18" s="1"/>
  <c r="JQ2439" i="18" s="1"/>
  <c r="JQ2440" i="18" s="1"/>
  <c r="JQ2441" i="18" s="1"/>
  <c r="JQ2442" i="18" s="1"/>
  <c r="JQ2443" i="18" s="1"/>
  <c r="JQ2444" i="18" s="1"/>
  <c r="JQ2445" i="18" s="1"/>
  <c r="JQ2446" i="18" s="1"/>
  <c r="JQ2447" i="18" s="1"/>
  <c r="JQ2448" i="18" s="1"/>
  <c r="JQ2449" i="18" s="1"/>
  <c r="JQ2450" i="18" s="1"/>
  <c r="JQ2451" i="18" s="1"/>
  <c r="JQ2452" i="18" s="1"/>
  <c r="JQ2453" i="18" s="1"/>
  <c r="JQ2454" i="18" s="1"/>
  <c r="JQ2455" i="18" s="1"/>
  <c r="JQ2456" i="18" s="1"/>
  <c r="JQ2457" i="18" s="1"/>
  <c r="JQ2458" i="18" s="1"/>
  <c r="JQ2459" i="18" s="1"/>
  <c r="JQ2460" i="18" s="1"/>
  <c r="JQ2461" i="18" s="1"/>
  <c r="JQ2462" i="18" s="1"/>
  <c r="JQ2463" i="18" s="1"/>
  <c r="JQ2464" i="18" s="1"/>
  <c r="JQ2465" i="18" s="1"/>
  <c r="JQ2466" i="18" s="1"/>
  <c r="JQ2467" i="18" s="1"/>
  <c r="JQ2468" i="18" s="1"/>
  <c r="JQ2469" i="18" s="1"/>
  <c r="JQ2470" i="18" s="1"/>
  <c r="JQ2471" i="18" s="1"/>
  <c r="JQ2472" i="18" s="1"/>
  <c r="JQ2473" i="18" s="1"/>
  <c r="JQ2474" i="18" s="1"/>
  <c r="JQ2475" i="18" s="1"/>
  <c r="JQ2476" i="18" s="1"/>
  <c r="JQ2477" i="18" s="1"/>
  <c r="JQ2478" i="18" s="1"/>
  <c r="JQ2479" i="18" s="1"/>
  <c r="JQ2480" i="18" s="1"/>
  <c r="JQ2481" i="18" s="1"/>
  <c r="JQ2482" i="18" s="1"/>
  <c r="JQ2483" i="18" s="1"/>
  <c r="JQ2484" i="18" s="1"/>
  <c r="JQ2485" i="18" s="1"/>
  <c r="JQ2486" i="18" s="1"/>
  <c r="JQ2487" i="18" s="1"/>
  <c r="JQ2488" i="18" s="1"/>
  <c r="JQ2489" i="18" s="1"/>
  <c r="JQ2490" i="18" s="1"/>
  <c r="JQ2491" i="18" s="1"/>
  <c r="JQ2492" i="18" s="1"/>
  <c r="JQ2493" i="18" s="1"/>
  <c r="JQ2494" i="18" s="1"/>
  <c r="JQ2495" i="18" s="1"/>
  <c r="JQ2496" i="18" s="1"/>
  <c r="JQ2497" i="18" s="1"/>
  <c r="JQ2498" i="18" s="1"/>
  <c r="JQ2499" i="18" s="1"/>
  <c r="JQ2500" i="18" s="1"/>
  <c r="JQ2501" i="18" s="1"/>
  <c r="JQ2502" i="18" s="1"/>
  <c r="JQ2503" i="18" s="1"/>
  <c r="JQ2504" i="18" s="1"/>
  <c r="JQ2505" i="18" s="1"/>
  <c r="JQ2506" i="18" s="1"/>
  <c r="JQ2507" i="18" s="1"/>
  <c r="JQ2508" i="18" s="1"/>
  <c r="JQ2509" i="18" s="1"/>
  <c r="JQ2510" i="18" s="1"/>
  <c r="JQ2511" i="18" s="1"/>
  <c r="JQ2512" i="18" s="1"/>
  <c r="JQ2513" i="18" s="1"/>
  <c r="JQ2514" i="18" s="1"/>
  <c r="JQ2515" i="18" s="1"/>
  <c r="JQ2516" i="18" s="1"/>
  <c r="JQ2517" i="18" s="1"/>
  <c r="JQ2518" i="18" s="1"/>
  <c r="JQ2519" i="18" s="1"/>
  <c r="JQ2520" i="18" s="1"/>
  <c r="JQ2521" i="18" s="1"/>
  <c r="JQ2522" i="18" s="1"/>
  <c r="JQ2523" i="18" s="1"/>
  <c r="JQ2524" i="18" s="1"/>
  <c r="JQ2525" i="18" s="1"/>
  <c r="JQ2526" i="18" s="1"/>
  <c r="JQ2527" i="18" s="1"/>
  <c r="JQ2528" i="18" s="1"/>
  <c r="JQ2529" i="18" s="1"/>
  <c r="JQ2530" i="18" s="1"/>
  <c r="JQ2531" i="18" s="1"/>
  <c r="JQ2532" i="18" s="1"/>
  <c r="JQ2533" i="18" s="1"/>
  <c r="JQ2534" i="18" s="1"/>
  <c r="JQ2535" i="18" s="1"/>
  <c r="JQ2536" i="18" s="1"/>
  <c r="JQ2537" i="18" s="1"/>
  <c r="JQ2538" i="18" s="1"/>
  <c r="JQ2539" i="18" s="1"/>
  <c r="JQ2540" i="18" s="1"/>
  <c r="JQ2541" i="18" s="1"/>
  <c r="JQ2542" i="18" s="1"/>
  <c r="JQ2543" i="18" s="1"/>
  <c r="JQ2544" i="18" s="1"/>
  <c r="JQ2545" i="18" s="1"/>
  <c r="JQ2546" i="18" s="1"/>
  <c r="JQ2547" i="18" s="1"/>
  <c r="JQ2548" i="18" s="1"/>
  <c r="JQ2549" i="18" s="1"/>
  <c r="JQ2550" i="18" s="1"/>
  <c r="JQ2551" i="18" s="1"/>
  <c r="JQ2552" i="18" s="1"/>
  <c r="JQ2553" i="18" s="1"/>
  <c r="JQ2554" i="18" s="1"/>
  <c r="JQ2555" i="18" s="1"/>
  <c r="JQ2556" i="18" s="1"/>
  <c r="JQ2557" i="18" s="1"/>
  <c r="JQ2558" i="18" s="1"/>
  <c r="JQ2559" i="18" s="1"/>
  <c r="JQ2560" i="18" s="1"/>
  <c r="JQ2561" i="18" s="1"/>
  <c r="JQ2562" i="18" s="1"/>
  <c r="JQ2563" i="18" s="1"/>
  <c r="JQ2564" i="18" s="1"/>
  <c r="JQ2565" i="18" s="1"/>
  <c r="JQ2566" i="18" s="1"/>
  <c r="JQ2567" i="18" s="1"/>
  <c r="JQ2568" i="18" s="1"/>
  <c r="JQ2569" i="18" s="1"/>
  <c r="JQ2570" i="18" s="1"/>
  <c r="JQ2571" i="18" s="1"/>
  <c r="JQ2572" i="18" s="1"/>
  <c r="JQ2573" i="18" s="1"/>
  <c r="JQ2574" i="18" s="1"/>
  <c r="JQ2575" i="18" s="1"/>
  <c r="JQ2576" i="18" s="1"/>
  <c r="JQ2577" i="18" s="1"/>
  <c r="JQ2578" i="18" s="1"/>
  <c r="JQ2579" i="18" s="1"/>
  <c r="JQ2580" i="18" s="1"/>
  <c r="JQ2581" i="18" s="1"/>
  <c r="JQ2582" i="18" s="1"/>
  <c r="JQ2583" i="18" s="1"/>
  <c r="JQ2584" i="18" s="1"/>
  <c r="JQ2585" i="18" s="1"/>
  <c r="JQ2586" i="18" s="1"/>
  <c r="JQ2587" i="18" s="1"/>
  <c r="JQ2588" i="18" s="1"/>
  <c r="JQ2589" i="18" s="1"/>
  <c r="JQ2590" i="18" s="1"/>
  <c r="JQ2591" i="18" s="1"/>
  <c r="JQ2592" i="18" s="1"/>
  <c r="JQ2593" i="18" s="1"/>
  <c r="JQ2594" i="18" s="1"/>
  <c r="JQ2595" i="18" s="1"/>
  <c r="JQ2596" i="18" s="1"/>
  <c r="JQ2597" i="18" s="1"/>
  <c r="JQ2598" i="18" s="1"/>
  <c r="JQ2599" i="18" s="1"/>
  <c r="JQ2600" i="18" s="1"/>
  <c r="JQ2601" i="18" s="1"/>
  <c r="JQ2602" i="18" s="1"/>
  <c r="JQ2603" i="18" s="1"/>
  <c r="JQ2604" i="18" s="1"/>
  <c r="JQ2605" i="18" s="1"/>
  <c r="JQ2606" i="18" s="1"/>
  <c r="JQ2607" i="18" s="1"/>
  <c r="JQ2608" i="18" s="1"/>
  <c r="JQ2609" i="18" s="1"/>
  <c r="JQ2610" i="18" s="1"/>
  <c r="JQ2611" i="18" s="1"/>
  <c r="JQ2612" i="18" s="1"/>
  <c r="JQ2613" i="18" s="1"/>
  <c r="JQ2614" i="18" s="1"/>
  <c r="JQ2615" i="18" s="1"/>
  <c r="JQ2616" i="18" s="1"/>
  <c r="JQ2617" i="18" s="1"/>
  <c r="JQ2618" i="18" s="1"/>
  <c r="JQ2619" i="18" s="1"/>
  <c r="JQ2620" i="18" s="1"/>
  <c r="JQ2621" i="18" s="1"/>
  <c r="JQ2622" i="18" s="1"/>
  <c r="JQ2623" i="18" s="1"/>
  <c r="JQ2624" i="18" s="1"/>
  <c r="JQ2625" i="18" s="1"/>
  <c r="JQ2626" i="18" s="1"/>
  <c r="JQ2627" i="18" s="1"/>
  <c r="JQ2628" i="18" s="1"/>
  <c r="JQ2629" i="18" s="1"/>
  <c r="JQ2630" i="18" s="1"/>
  <c r="JQ2631" i="18" s="1"/>
  <c r="JQ2632" i="18" s="1"/>
  <c r="JQ2633" i="18" s="1"/>
  <c r="JQ2634" i="18" s="1"/>
  <c r="JQ2635" i="18" s="1"/>
  <c r="JQ2636" i="18" s="1"/>
  <c r="JQ2637" i="18" s="1"/>
  <c r="JQ2638" i="18" s="1"/>
  <c r="JQ2639" i="18" s="1"/>
  <c r="JQ2640" i="18" s="1"/>
  <c r="JQ2641" i="18" s="1"/>
  <c r="JQ2642" i="18" s="1"/>
  <c r="JQ2643" i="18" s="1"/>
  <c r="JQ2644" i="18" s="1"/>
  <c r="JQ2645" i="18" s="1"/>
  <c r="JQ2646" i="18" s="1"/>
  <c r="JQ2647" i="18" s="1"/>
  <c r="JQ2648" i="18" s="1"/>
  <c r="JQ2649" i="18" s="1"/>
  <c r="JQ2650" i="18" s="1"/>
  <c r="JQ2651" i="18" s="1"/>
  <c r="JQ2652" i="18" s="1"/>
  <c r="JQ2653" i="18" s="1"/>
  <c r="JQ2654" i="18" s="1"/>
  <c r="JQ2655" i="18" s="1"/>
  <c r="JQ2656" i="18" s="1"/>
  <c r="JQ2657" i="18" s="1"/>
  <c r="JQ2658" i="18" s="1"/>
  <c r="JQ2659" i="18" s="1"/>
  <c r="JQ2660" i="18" s="1"/>
  <c r="JQ2661" i="18" s="1"/>
  <c r="JQ2662" i="18" s="1"/>
  <c r="JQ2663" i="18" s="1"/>
  <c r="JQ2664" i="18" s="1"/>
  <c r="JQ2665" i="18" s="1"/>
  <c r="JQ2666" i="18" s="1"/>
  <c r="JQ2667" i="18" s="1"/>
  <c r="JQ2668" i="18" s="1"/>
  <c r="JQ2669" i="18" s="1"/>
  <c r="JQ2670" i="18" s="1"/>
  <c r="JQ2671" i="18" s="1"/>
  <c r="JQ2672" i="18" s="1"/>
  <c r="JQ2673" i="18" s="1"/>
  <c r="JQ2674" i="18" s="1"/>
  <c r="JQ2675" i="18" s="1"/>
  <c r="JQ2676" i="18" s="1"/>
  <c r="JQ2677" i="18" s="1"/>
  <c r="JQ2678" i="18" s="1"/>
  <c r="JQ2679" i="18" s="1"/>
  <c r="JQ2680" i="18" s="1"/>
  <c r="JQ2681" i="18" s="1"/>
  <c r="JQ2682" i="18" s="1"/>
  <c r="JQ2683" i="18" s="1"/>
  <c r="JQ2684" i="18" s="1"/>
  <c r="JQ2685" i="18" s="1"/>
  <c r="JQ2686" i="18" s="1"/>
  <c r="JQ2687" i="18" s="1"/>
  <c r="JQ2688" i="18" s="1"/>
  <c r="JQ2689" i="18" s="1"/>
  <c r="ED2433" i="18"/>
  <c r="ED2434" i="18" s="1"/>
  <c r="ED2435" i="18" s="1"/>
  <c r="ED2436" i="18" s="1"/>
  <c r="ED2437" i="18" s="1"/>
  <c r="ED2438" i="18" s="1"/>
  <c r="ED2439" i="18" s="1"/>
  <c r="ED2440" i="18" s="1"/>
  <c r="ED2441" i="18" s="1"/>
  <c r="ED2442" i="18" s="1"/>
  <c r="ED2443" i="18" s="1"/>
  <c r="ED2444" i="18" s="1"/>
  <c r="ED2445" i="18" s="1"/>
  <c r="ED2446" i="18" s="1"/>
  <c r="ED2447" i="18" s="1"/>
  <c r="ED2448" i="18" s="1"/>
  <c r="ED2449" i="18" s="1"/>
  <c r="ED2450" i="18" s="1"/>
  <c r="ED2451" i="18" s="1"/>
  <c r="ED2452" i="18" s="1"/>
  <c r="ED2453" i="18" s="1"/>
  <c r="ED2454" i="18" s="1"/>
  <c r="ED2455" i="18" s="1"/>
  <c r="ED2456" i="18" s="1"/>
  <c r="ED2457" i="18" s="1"/>
  <c r="ED2458" i="18" s="1"/>
  <c r="ED2459" i="18" s="1"/>
  <c r="ED2460" i="18" s="1"/>
  <c r="ED2461" i="18" s="1"/>
  <c r="ED2462" i="18" s="1"/>
  <c r="ED2463" i="18" s="1"/>
  <c r="ED2464" i="18" s="1"/>
  <c r="ED2465" i="18" s="1"/>
  <c r="ED2466" i="18" s="1"/>
  <c r="ED2467" i="18" s="1"/>
  <c r="ED2468" i="18" s="1"/>
  <c r="ED2469" i="18" s="1"/>
  <c r="ED2470" i="18" s="1"/>
  <c r="ED2471" i="18" s="1"/>
  <c r="ED2472" i="18" s="1"/>
  <c r="ED2473" i="18" s="1"/>
  <c r="ED2474" i="18" s="1"/>
  <c r="ED2475" i="18" s="1"/>
  <c r="ED2476" i="18" s="1"/>
  <c r="ED2477" i="18" s="1"/>
  <c r="ED2478" i="18" s="1"/>
  <c r="ED2479" i="18" s="1"/>
  <c r="ED2480" i="18" s="1"/>
  <c r="ED2481" i="18" s="1"/>
  <c r="ED2482" i="18" s="1"/>
  <c r="ED2483" i="18" s="1"/>
  <c r="ED2484" i="18" s="1"/>
  <c r="ED2485" i="18" s="1"/>
  <c r="ED2486" i="18" s="1"/>
  <c r="ED2487" i="18" s="1"/>
  <c r="ED2488" i="18" s="1"/>
  <c r="ED2489" i="18" s="1"/>
  <c r="ED2490" i="18" s="1"/>
  <c r="ED2491" i="18" s="1"/>
  <c r="ED2492" i="18" s="1"/>
  <c r="ED2493" i="18" s="1"/>
  <c r="ED2494" i="18" s="1"/>
  <c r="ED2495" i="18" s="1"/>
  <c r="ED2496" i="18" s="1"/>
  <c r="ED2497" i="18" s="1"/>
  <c r="ED2498" i="18" s="1"/>
  <c r="ED2499" i="18" s="1"/>
  <c r="ED2500" i="18" s="1"/>
  <c r="ED2501" i="18" s="1"/>
  <c r="ED2502" i="18" s="1"/>
  <c r="ED2503" i="18" s="1"/>
  <c r="ED2504" i="18" s="1"/>
  <c r="ED2505" i="18" s="1"/>
  <c r="ED2506" i="18" s="1"/>
  <c r="ED2507" i="18" s="1"/>
  <c r="ED2508" i="18" s="1"/>
  <c r="ED2509" i="18" s="1"/>
  <c r="ED2510" i="18" s="1"/>
  <c r="ED2511" i="18" s="1"/>
  <c r="ED2512" i="18" s="1"/>
  <c r="ED2513" i="18" s="1"/>
  <c r="ED2514" i="18" s="1"/>
  <c r="ED2515" i="18" s="1"/>
  <c r="ED2516" i="18" s="1"/>
  <c r="ED2517" i="18" s="1"/>
  <c r="ED2518" i="18" s="1"/>
  <c r="ED2519" i="18" s="1"/>
  <c r="ED2520" i="18" s="1"/>
  <c r="ED2521" i="18" s="1"/>
  <c r="ED2522" i="18" s="1"/>
  <c r="ED2523" i="18" s="1"/>
  <c r="ED2524" i="18" s="1"/>
  <c r="ED2525" i="18" s="1"/>
  <c r="ED2526" i="18" s="1"/>
  <c r="ED2527" i="18" s="1"/>
  <c r="ED2528" i="18" s="1"/>
  <c r="ED2529" i="18" s="1"/>
  <c r="ED2530" i="18" s="1"/>
  <c r="ED2531" i="18" s="1"/>
  <c r="ED2532" i="18" s="1"/>
  <c r="ED2533" i="18" s="1"/>
  <c r="ED2534" i="18" s="1"/>
  <c r="ED2535" i="18" s="1"/>
  <c r="ED2536" i="18" s="1"/>
  <c r="ED2537" i="18" s="1"/>
  <c r="ED2538" i="18" s="1"/>
  <c r="ED2539" i="18" s="1"/>
  <c r="ED2540" i="18" s="1"/>
  <c r="ED2541" i="18" s="1"/>
  <c r="ED2542" i="18" s="1"/>
  <c r="ED2543" i="18" s="1"/>
  <c r="ED2544" i="18" s="1"/>
  <c r="ED2545" i="18" s="1"/>
  <c r="ED2546" i="18" s="1"/>
  <c r="ED2547" i="18" s="1"/>
  <c r="ED2548" i="18" s="1"/>
  <c r="ED2549" i="18" s="1"/>
  <c r="ED2550" i="18" s="1"/>
  <c r="ED2551" i="18" s="1"/>
  <c r="ED2552" i="18" s="1"/>
  <c r="ED2553" i="18" s="1"/>
  <c r="ED2554" i="18" s="1"/>
  <c r="ED2555" i="18" s="1"/>
  <c r="ED2556" i="18" s="1"/>
  <c r="ED2557" i="18" s="1"/>
  <c r="ED2558" i="18" s="1"/>
  <c r="ED2559" i="18" s="1"/>
  <c r="ED2560" i="18" s="1"/>
  <c r="ED2561" i="18" s="1"/>
  <c r="ED2562" i="18" s="1"/>
  <c r="ED2563" i="18" s="1"/>
  <c r="ED2564" i="18" s="1"/>
  <c r="ED2565" i="18" s="1"/>
  <c r="ED2566" i="18" s="1"/>
  <c r="ED2567" i="18" s="1"/>
  <c r="ED2568" i="18" s="1"/>
  <c r="ED2569" i="18" s="1"/>
  <c r="ED2570" i="18" s="1"/>
  <c r="ED2571" i="18" s="1"/>
  <c r="ED2572" i="18" s="1"/>
  <c r="ED2573" i="18" s="1"/>
  <c r="ED2574" i="18" s="1"/>
  <c r="ED2575" i="18" s="1"/>
  <c r="ED2576" i="18" s="1"/>
  <c r="ED2577" i="18" s="1"/>
  <c r="ED2578" i="18" s="1"/>
  <c r="ED2579" i="18" s="1"/>
  <c r="ED2580" i="18" s="1"/>
  <c r="ED2581" i="18" s="1"/>
  <c r="ED2582" i="18" s="1"/>
  <c r="ED2583" i="18" s="1"/>
  <c r="ED2584" i="18" s="1"/>
  <c r="ED2585" i="18" s="1"/>
  <c r="ED2586" i="18" s="1"/>
  <c r="ED2587" i="18" s="1"/>
  <c r="ED2588" i="18" s="1"/>
  <c r="ED2589" i="18" s="1"/>
  <c r="ED2590" i="18" s="1"/>
  <c r="ED2591" i="18" s="1"/>
  <c r="ED2592" i="18" s="1"/>
  <c r="ED2593" i="18" s="1"/>
  <c r="ED2594" i="18" s="1"/>
  <c r="ED2595" i="18" s="1"/>
  <c r="ED2596" i="18" s="1"/>
  <c r="ED2597" i="18" s="1"/>
  <c r="ED2598" i="18" s="1"/>
  <c r="ED2599" i="18" s="1"/>
  <c r="ED2600" i="18" s="1"/>
  <c r="ED2601" i="18" s="1"/>
  <c r="ED2602" i="18" s="1"/>
  <c r="ED2603" i="18" s="1"/>
  <c r="ED2604" i="18" s="1"/>
  <c r="ED2605" i="18" s="1"/>
  <c r="ED2606" i="18" s="1"/>
  <c r="ED2607" i="18" s="1"/>
  <c r="ED2608" i="18" s="1"/>
  <c r="ED2609" i="18" s="1"/>
  <c r="ED2610" i="18" s="1"/>
  <c r="ED2611" i="18" s="1"/>
  <c r="ED2612" i="18" s="1"/>
  <c r="ED2613" i="18" s="1"/>
  <c r="ED2614" i="18" s="1"/>
  <c r="ED2615" i="18" s="1"/>
  <c r="ED2616" i="18" s="1"/>
  <c r="ED2617" i="18" s="1"/>
  <c r="ED2618" i="18" s="1"/>
  <c r="ED2619" i="18" s="1"/>
  <c r="ED2620" i="18" s="1"/>
  <c r="ED2621" i="18" s="1"/>
  <c r="ED2622" i="18" s="1"/>
  <c r="ED2623" i="18" s="1"/>
  <c r="ED2624" i="18" s="1"/>
  <c r="ED2625" i="18" s="1"/>
  <c r="ED2626" i="18" s="1"/>
  <c r="ED2627" i="18" s="1"/>
  <c r="ED2628" i="18" s="1"/>
  <c r="ED2629" i="18" s="1"/>
  <c r="ED2630" i="18" s="1"/>
  <c r="ED2631" i="18" s="1"/>
  <c r="ED2632" i="18" s="1"/>
  <c r="ED2633" i="18" s="1"/>
  <c r="ED2634" i="18" s="1"/>
  <c r="ED2635" i="18" s="1"/>
  <c r="ED2636" i="18" s="1"/>
  <c r="ED2637" i="18" s="1"/>
  <c r="ED2638" i="18" s="1"/>
  <c r="ED2639" i="18" s="1"/>
  <c r="ED2640" i="18" s="1"/>
  <c r="ED2641" i="18" s="1"/>
  <c r="ED2642" i="18" s="1"/>
  <c r="ED2643" i="18" s="1"/>
  <c r="ED2644" i="18" s="1"/>
  <c r="ED2645" i="18" s="1"/>
  <c r="ED2646" i="18" s="1"/>
  <c r="ED2647" i="18" s="1"/>
  <c r="ED2648" i="18" s="1"/>
  <c r="ED2649" i="18" s="1"/>
  <c r="ED2650" i="18" s="1"/>
  <c r="ED2651" i="18" s="1"/>
  <c r="ED2652" i="18" s="1"/>
  <c r="ED2653" i="18" s="1"/>
  <c r="ED2654" i="18" s="1"/>
  <c r="ED2655" i="18" s="1"/>
  <c r="ED2656" i="18" s="1"/>
  <c r="ED2657" i="18" s="1"/>
  <c r="ED2658" i="18" s="1"/>
  <c r="ED2659" i="18" s="1"/>
  <c r="ED2660" i="18" s="1"/>
  <c r="ED2661" i="18" s="1"/>
  <c r="ME2523" i="18"/>
  <c r="ME2524" i="18" s="1"/>
  <c r="ME2525" i="18" s="1"/>
  <c r="ME2526" i="18" s="1"/>
  <c r="ME2527" i="18" s="1"/>
  <c r="ME2528" i="18" s="1"/>
  <c r="ME2529" i="18" s="1"/>
  <c r="ME2530" i="18" s="1"/>
  <c r="ME2531" i="18" s="1"/>
  <c r="ME2532" i="18" s="1"/>
  <c r="ME2533" i="18" s="1"/>
  <c r="ME2534" i="18" s="1"/>
  <c r="ME2535" i="18" s="1"/>
  <c r="ME2536" i="18" s="1"/>
  <c r="ME2537" i="18" s="1"/>
  <c r="ME2538" i="18" s="1"/>
  <c r="ME2539" i="18" s="1"/>
  <c r="ME2540" i="18" s="1"/>
  <c r="ME2541" i="18" s="1"/>
  <c r="ME2542" i="18" s="1"/>
  <c r="ME2543" i="18" s="1"/>
  <c r="ME2544" i="18" s="1"/>
  <c r="ME2545" i="18" s="1"/>
  <c r="ME2546" i="18" s="1"/>
  <c r="ME2547" i="18" s="1"/>
  <c r="ME2548" i="18" s="1"/>
  <c r="ME2549" i="18" s="1"/>
  <c r="ME2550" i="18" s="1"/>
  <c r="ME2551" i="18" s="1"/>
  <c r="ME2552" i="18" s="1"/>
  <c r="ME2553" i="18" s="1"/>
  <c r="ME2554" i="18" s="1"/>
  <c r="ME2555" i="18" s="1"/>
  <c r="ME2556" i="18" s="1"/>
  <c r="ME2557" i="18" s="1"/>
  <c r="ME2558" i="18" s="1"/>
  <c r="ME2559" i="18" s="1"/>
  <c r="ME2560" i="18" s="1"/>
  <c r="ME2561" i="18" s="1"/>
  <c r="ME2562" i="18" s="1"/>
  <c r="ME2563" i="18" s="1"/>
  <c r="ME2564" i="18" s="1"/>
  <c r="ME2565" i="18" s="1"/>
  <c r="ME2566" i="18" s="1"/>
  <c r="ME2567" i="18" s="1"/>
  <c r="ME2568" i="18" s="1"/>
  <c r="ME2569" i="18" s="1"/>
  <c r="ME2570" i="18" s="1"/>
  <c r="ME2571" i="18" s="1"/>
  <c r="ME2572" i="18" s="1"/>
  <c r="ME2573" i="18" s="1"/>
  <c r="ME2574" i="18" s="1"/>
  <c r="ME2575" i="18" s="1"/>
  <c r="ME2576" i="18" s="1"/>
  <c r="ME2577" i="18" s="1"/>
  <c r="ME2578" i="18" s="1"/>
  <c r="ME2579" i="18" s="1"/>
  <c r="ME2580" i="18" s="1"/>
  <c r="ME2581" i="18" s="1"/>
  <c r="ME2582" i="18" s="1"/>
  <c r="ME2583" i="18" s="1"/>
  <c r="ME2584" i="18" s="1"/>
  <c r="ME2585" i="18" s="1"/>
  <c r="ME2586" i="18" s="1"/>
  <c r="ME2587" i="18" s="1"/>
  <c r="ME2588" i="18" s="1"/>
  <c r="ME2589" i="18" s="1"/>
  <c r="ME2590" i="18" s="1"/>
  <c r="ME2591" i="18" s="1"/>
  <c r="ME2592" i="18" s="1"/>
  <c r="ME2593" i="18" s="1"/>
  <c r="ME2594" i="18" s="1"/>
  <c r="ME2595" i="18" s="1"/>
  <c r="ME2596" i="18" s="1"/>
  <c r="ME2597" i="18" s="1"/>
  <c r="ME2598" i="18" s="1"/>
  <c r="ME2599" i="18" s="1"/>
  <c r="ME2600" i="18" s="1"/>
  <c r="ME2601" i="18" s="1"/>
  <c r="ME2602" i="18" s="1"/>
  <c r="ME2603" i="18" s="1"/>
  <c r="ME2604" i="18" s="1"/>
  <c r="ME2605" i="18" s="1"/>
  <c r="ME2606" i="18" s="1"/>
  <c r="ME2607" i="18" s="1"/>
  <c r="ME2608" i="18" s="1"/>
  <c r="ME2609" i="18" s="1"/>
  <c r="ME2610" i="18" s="1"/>
  <c r="ME2611" i="18" s="1"/>
  <c r="ME2612" i="18" s="1"/>
  <c r="ME2613" i="18" s="1"/>
  <c r="ME2614" i="18" s="1"/>
  <c r="ME2615" i="18" s="1"/>
  <c r="ME2616" i="18" s="1"/>
  <c r="ME2617" i="18" s="1"/>
  <c r="ME2618" i="18" s="1"/>
  <c r="ME2619" i="18" s="1"/>
  <c r="ME2620" i="18" s="1"/>
  <c r="ME2621" i="18" s="1"/>
  <c r="ME2622" i="18" s="1"/>
  <c r="ME2623" i="18" s="1"/>
  <c r="ME2624" i="18" s="1"/>
  <c r="ME2625" i="18" s="1"/>
  <c r="ME2626" i="18" s="1"/>
  <c r="ME2627" i="18" s="1"/>
  <c r="ME2628" i="18" s="1"/>
  <c r="ME2629" i="18" s="1"/>
  <c r="ME2630" i="18" s="1"/>
  <c r="ME2631" i="18" s="1"/>
  <c r="ME2632" i="18" s="1"/>
  <c r="ME2633" i="18" s="1"/>
  <c r="ME2634" i="18" s="1"/>
  <c r="ME2635" i="18" s="1"/>
  <c r="ME2636" i="18" s="1"/>
  <c r="ME2637" i="18" s="1"/>
  <c r="ME2638" i="18" s="1"/>
  <c r="ME2639" i="18" s="1"/>
  <c r="ME2640" i="18" s="1"/>
  <c r="ME2641" i="18" s="1"/>
  <c r="ME2642" i="18" s="1"/>
  <c r="ME2643" i="18" s="1"/>
  <c r="ME2644" i="18" s="1"/>
  <c r="ME2645" i="18" s="1"/>
  <c r="ME2646" i="18" s="1"/>
  <c r="ME2647" i="18" s="1"/>
  <c r="ME2648" i="18" s="1"/>
  <c r="ME2649" i="18" s="1"/>
  <c r="ME2650" i="18" s="1"/>
  <c r="ME2651" i="18" s="1"/>
  <c r="ME2652" i="18" s="1"/>
  <c r="ME2653" i="18" s="1"/>
  <c r="ME2654" i="18" s="1"/>
  <c r="ME2655" i="18" s="1"/>
  <c r="ME2656" i="18" s="1"/>
  <c r="ME2657" i="18" s="1"/>
  <c r="ME2658" i="18" s="1"/>
  <c r="ME2659" i="18" s="1"/>
  <c r="ME2660" i="18" s="1"/>
  <c r="ME2661" i="18" s="1"/>
  <c r="ME2662" i="18" s="1"/>
  <c r="ME2663" i="18" s="1"/>
  <c r="ME2664" i="18" s="1"/>
  <c r="ME2665" i="18" s="1"/>
  <c r="ME2666" i="18" s="1"/>
  <c r="ME2667" i="18" s="1"/>
  <c r="ME2668" i="18" s="1"/>
  <c r="ME2669" i="18" s="1"/>
  <c r="ME2670" i="18" s="1"/>
  <c r="ME2671" i="18" s="1"/>
  <c r="ME2672" i="18" s="1"/>
  <c r="ME2673" i="18" s="1"/>
  <c r="ME2674" i="18" s="1"/>
  <c r="ME2675" i="18" s="1"/>
  <c r="ME2676" i="18" s="1"/>
  <c r="ME2677" i="18" s="1"/>
  <c r="ME2678" i="18" s="1"/>
  <c r="ME2679" i="18" s="1"/>
  <c r="ME2680" i="18" s="1"/>
  <c r="ME2681" i="18" s="1"/>
  <c r="ME2682" i="18" s="1"/>
  <c r="ME2683" i="18" s="1"/>
  <c r="ME2684" i="18" s="1"/>
  <c r="ME2685" i="18" s="1"/>
  <c r="ME2686" i="18" s="1"/>
  <c r="ME2687" i="18" s="1"/>
  <c r="ME2688" i="18" s="1"/>
  <c r="ME2689" i="18" s="1"/>
  <c r="ME2690" i="18" s="1"/>
  <c r="ME2691" i="18" s="1"/>
  <c r="ME2692" i="18" s="1"/>
  <c r="ME2693" i="18" s="1"/>
  <c r="ME2694" i="18" s="1"/>
  <c r="ME2695" i="18" s="1"/>
  <c r="ME2696" i="18" s="1"/>
  <c r="ME2697" i="18" s="1"/>
  <c r="ME2698" i="18" s="1"/>
  <c r="ME2699" i="18" s="1"/>
  <c r="ME2700" i="18" s="1"/>
  <c r="ME2701" i="18" s="1"/>
  <c r="ME2702" i="18" s="1"/>
  <c r="ME2703" i="18" s="1"/>
  <c r="ME2704" i="18" s="1"/>
  <c r="ME2705" i="18" s="1"/>
  <c r="ME2706" i="18" s="1"/>
  <c r="ME2707" i="18" s="1"/>
  <c r="ME2708" i="18" s="1"/>
  <c r="ME2709" i="18" s="1"/>
  <c r="ME2710" i="18" s="1"/>
  <c r="ME2711" i="18" s="1"/>
  <c r="ME2712" i="18" s="1"/>
  <c r="ME2713" i="18" s="1"/>
  <c r="ME2714" i="18" s="1"/>
  <c r="ME2715" i="18" s="1"/>
  <c r="ME2716" i="18" s="1"/>
  <c r="ME2717" i="18" s="1"/>
  <c r="ME2718" i="18" s="1"/>
  <c r="ME2719" i="18" s="1"/>
  <c r="ME2720" i="18" s="1"/>
  <c r="ME2721" i="18" s="1"/>
  <c r="ME2722" i="18" s="1"/>
  <c r="ME2723" i="18" s="1"/>
  <c r="ME2724" i="18" s="1"/>
  <c r="ME2725" i="18" s="1"/>
  <c r="ME2726" i="18" s="1"/>
  <c r="ME2727" i="18" s="1"/>
  <c r="ME2728" i="18" s="1"/>
  <c r="ME2729" i="18" s="1"/>
  <c r="ME2730" i="18" s="1"/>
  <c r="ME2731" i="18" s="1"/>
  <c r="ME2732" i="18" s="1"/>
  <c r="ME2733" i="18" s="1"/>
  <c r="ME2734" i="18" s="1"/>
  <c r="ME2735" i="18" s="1"/>
  <c r="ME2736" i="18" s="1"/>
  <c r="ME2737" i="18" s="1"/>
  <c r="ME2738" i="18" s="1"/>
  <c r="ME2739" i="18" s="1"/>
  <c r="ME2740" i="18" s="1"/>
  <c r="ME2741" i="18" s="1"/>
  <c r="ME2742" i="18" s="1"/>
  <c r="ME2743" i="18" s="1"/>
  <c r="ME2744" i="18" s="1"/>
  <c r="ME2745" i="18" s="1"/>
  <c r="ME2746" i="18" s="1"/>
  <c r="ME2747" i="18" s="1"/>
  <c r="ME2748" i="18" s="1"/>
  <c r="ME2749" i="18" s="1"/>
  <c r="ME2750" i="18" s="1"/>
  <c r="ME2751" i="18" s="1"/>
  <c r="ME2752" i="18" s="1"/>
  <c r="ME2753" i="18" s="1"/>
  <c r="ME2754" i="18" s="1"/>
  <c r="LK2523" i="18"/>
  <c r="LK2524" i="18" s="1"/>
  <c r="LK2525" i="18" s="1"/>
  <c r="LK2526" i="18" s="1"/>
  <c r="LK2527" i="18" s="1"/>
  <c r="LK2528" i="18" s="1"/>
  <c r="LK2529" i="18" s="1"/>
  <c r="LK2530" i="18" s="1"/>
  <c r="LK2531" i="18" s="1"/>
  <c r="LK2532" i="18" s="1"/>
  <c r="LK2533" i="18" s="1"/>
  <c r="LK2534" i="18" s="1"/>
  <c r="LK2535" i="18" s="1"/>
  <c r="LK2536" i="18" s="1"/>
  <c r="LK2537" i="18" s="1"/>
  <c r="LK2538" i="18" s="1"/>
  <c r="LK2539" i="18" s="1"/>
  <c r="LK2540" i="18" s="1"/>
  <c r="LK2541" i="18" s="1"/>
  <c r="LK2542" i="18" s="1"/>
  <c r="LK2543" i="18" s="1"/>
  <c r="LK2544" i="18" s="1"/>
  <c r="LK2545" i="18" s="1"/>
  <c r="LK2546" i="18" s="1"/>
  <c r="LK2547" i="18" s="1"/>
  <c r="LK2548" i="18" s="1"/>
  <c r="LK2549" i="18" s="1"/>
  <c r="LK2550" i="18" s="1"/>
  <c r="LK2551" i="18" s="1"/>
  <c r="LK2552" i="18" s="1"/>
  <c r="LK2553" i="18" s="1"/>
  <c r="LK2554" i="18" s="1"/>
  <c r="LK2555" i="18" s="1"/>
  <c r="LK2556" i="18" s="1"/>
  <c r="LK2557" i="18" s="1"/>
  <c r="LK2558" i="18" s="1"/>
  <c r="LK2559" i="18" s="1"/>
  <c r="LK2560" i="18" s="1"/>
  <c r="LK2561" i="18" s="1"/>
  <c r="LK2562" i="18" s="1"/>
  <c r="LK2563" i="18" s="1"/>
  <c r="LK2564" i="18" s="1"/>
  <c r="LK2565" i="18" s="1"/>
  <c r="LK2566" i="18" s="1"/>
  <c r="LK2567" i="18" s="1"/>
  <c r="LK2568" i="18" s="1"/>
  <c r="LK2569" i="18" s="1"/>
  <c r="LK2570" i="18" s="1"/>
  <c r="LK2571" i="18" s="1"/>
  <c r="LK2572" i="18" s="1"/>
  <c r="LK2573" i="18" s="1"/>
  <c r="LK2574" i="18" s="1"/>
  <c r="LK2575" i="18" s="1"/>
  <c r="LK2576" i="18" s="1"/>
  <c r="LK2577" i="18" s="1"/>
  <c r="LK2578" i="18" s="1"/>
  <c r="LK2579" i="18" s="1"/>
  <c r="LK2580" i="18" s="1"/>
  <c r="LK2581" i="18" s="1"/>
  <c r="LK2582" i="18" s="1"/>
  <c r="LK2583" i="18" s="1"/>
  <c r="LK2584" i="18" s="1"/>
  <c r="LK2585" i="18" s="1"/>
  <c r="LK2586" i="18" s="1"/>
  <c r="LK2587" i="18" s="1"/>
  <c r="LK2588" i="18" s="1"/>
  <c r="LK2589" i="18" s="1"/>
  <c r="LK2590" i="18" s="1"/>
  <c r="LK2591" i="18" s="1"/>
  <c r="LK2592" i="18" s="1"/>
  <c r="LK2593" i="18" s="1"/>
  <c r="LK2594" i="18" s="1"/>
  <c r="LK2595" i="18" s="1"/>
  <c r="LK2596" i="18" s="1"/>
  <c r="LK2597" i="18" s="1"/>
  <c r="LK2598" i="18" s="1"/>
  <c r="LK2599" i="18" s="1"/>
  <c r="LK2600" i="18" s="1"/>
  <c r="LK2601" i="18" s="1"/>
  <c r="LK2602" i="18" s="1"/>
  <c r="LK2603" i="18" s="1"/>
  <c r="LK2604" i="18" s="1"/>
  <c r="LK2605" i="18" s="1"/>
  <c r="LK2606" i="18" s="1"/>
  <c r="LK2607" i="18" s="1"/>
  <c r="LK2608" i="18" s="1"/>
  <c r="LK2609" i="18" s="1"/>
  <c r="LK2610" i="18" s="1"/>
  <c r="LK2611" i="18" s="1"/>
  <c r="LK2612" i="18" s="1"/>
  <c r="LK2613" i="18" s="1"/>
  <c r="LK2614" i="18" s="1"/>
  <c r="LK2615" i="18" s="1"/>
  <c r="LK2616" i="18" s="1"/>
  <c r="LK2617" i="18" s="1"/>
  <c r="LK2618" i="18" s="1"/>
  <c r="LK2619" i="18" s="1"/>
  <c r="LK2620" i="18" s="1"/>
  <c r="LK2621" i="18" s="1"/>
  <c r="LK2622" i="18" s="1"/>
  <c r="LK2623" i="18" s="1"/>
  <c r="LK2624" i="18" s="1"/>
  <c r="LK2625" i="18" s="1"/>
  <c r="LK2626" i="18" s="1"/>
  <c r="LK2627" i="18" s="1"/>
  <c r="LK2628" i="18" s="1"/>
  <c r="LK2629" i="18" s="1"/>
  <c r="LK2630" i="18" s="1"/>
  <c r="LK2631" i="18" s="1"/>
  <c r="LK2632" i="18" s="1"/>
  <c r="LK2633" i="18" s="1"/>
  <c r="LK2634" i="18" s="1"/>
  <c r="LK2635" i="18" s="1"/>
  <c r="LK2636" i="18" s="1"/>
  <c r="LK2637" i="18" s="1"/>
  <c r="LK2638" i="18" s="1"/>
  <c r="LK2639" i="18" s="1"/>
  <c r="LK2640" i="18" s="1"/>
  <c r="LK2641" i="18" s="1"/>
  <c r="LK2642" i="18" s="1"/>
  <c r="LK2643" i="18" s="1"/>
  <c r="LK2644" i="18" s="1"/>
  <c r="LK2645" i="18" s="1"/>
  <c r="LK2646" i="18" s="1"/>
  <c r="LK2647" i="18" s="1"/>
  <c r="LK2648" i="18" s="1"/>
  <c r="LK2649" i="18" s="1"/>
  <c r="LK2650" i="18" s="1"/>
  <c r="LK2651" i="18" s="1"/>
  <c r="LK2652" i="18" s="1"/>
  <c r="LK2653" i="18" s="1"/>
  <c r="LK2654" i="18" s="1"/>
  <c r="LK2655" i="18" s="1"/>
  <c r="LK2656" i="18" s="1"/>
  <c r="LK2657" i="18" s="1"/>
  <c r="LK2658" i="18" s="1"/>
  <c r="LK2659" i="18" s="1"/>
  <c r="LK2660" i="18" s="1"/>
  <c r="LK2661" i="18" s="1"/>
  <c r="LK2662" i="18" s="1"/>
  <c r="LK2663" i="18" s="1"/>
  <c r="LK2664" i="18" s="1"/>
  <c r="LK2665" i="18" s="1"/>
  <c r="LK2666" i="18" s="1"/>
  <c r="LK2667" i="18" s="1"/>
  <c r="LK2668" i="18" s="1"/>
  <c r="LK2669" i="18" s="1"/>
  <c r="LK2670" i="18" s="1"/>
  <c r="LK2671" i="18" s="1"/>
  <c r="LK2672" i="18" s="1"/>
  <c r="LK2673" i="18" s="1"/>
  <c r="LK2674" i="18" s="1"/>
  <c r="LK2675" i="18" s="1"/>
  <c r="LK2676" i="18" s="1"/>
  <c r="LK2677" i="18" s="1"/>
  <c r="LK2678" i="18" s="1"/>
  <c r="LK2679" i="18" s="1"/>
  <c r="LK2680" i="18" s="1"/>
  <c r="LK2681" i="18" s="1"/>
  <c r="LK2682" i="18" s="1"/>
  <c r="LK2683" i="18" s="1"/>
  <c r="LK2684" i="18" s="1"/>
  <c r="LK2685" i="18" s="1"/>
  <c r="LK2686" i="18" s="1"/>
  <c r="LK2687" i="18" s="1"/>
  <c r="LK2688" i="18" s="1"/>
  <c r="LK2689" i="18" s="1"/>
  <c r="LK2690" i="18" s="1"/>
  <c r="LK2691" i="18" s="1"/>
  <c r="LK2692" i="18" s="1"/>
  <c r="LK2693" i="18" s="1"/>
  <c r="LK2694" i="18" s="1"/>
  <c r="LK2695" i="18" s="1"/>
  <c r="LK2696" i="18" s="1"/>
  <c r="LK2697" i="18" s="1"/>
  <c r="LK2698" i="18" s="1"/>
  <c r="Z2384" i="18"/>
  <c r="Z2385" i="18" s="1"/>
  <c r="Z2386" i="18" s="1"/>
  <c r="Z2387" i="18" s="1"/>
  <c r="Z2388" i="18" s="1"/>
  <c r="Z2389" i="18" s="1"/>
  <c r="Z2390" i="18" s="1"/>
  <c r="Z2391" i="18" s="1"/>
  <c r="Z2392" i="18" s="1"/>
  <c r="Z2393" i="18" s="1"/>
  <c r="Z2394" i="18" s="1"/>
  <c r="Z2395" i="18" s="1"/>
  <c r="Z2396" i="18" s="1"/>
  <c r="Z2397" i="18" s="1"/>
  <c r="Z2398" i="18" s="1"/>
  <c r="Z2399" i="18" s="1"/>
  <c r="Z2400" i="18" s="1"/>
  <c r="Z2401" i="18" s="1"/>
  <c r="Z2402" i="18" s="1"/>
  <c r="Z2403" i="18" s="1"/>
  <c r="Z2404" i="18" s="1"/>
  <c r="Z2405" i="18" s="1"/>
  <c r="Z2406" i="18" s="1"/>
  <c r="Z2407" i="18" s="1"/>
  <c r="Z2408" i="18" s="1"/>
  <c r="Z2409" i="18" s="1"/>
  <c r="Z2410" i="18" s="1"/>
  <c r="Z2411" i="18" s="1"/>
  <c r="Z2412" i="18" s="1"/>
  <c r="Z2413" i="18" s="1"/>
  <c r="Z2414" i="18" s="1"/>
  <c r="Z2415" i="18" s="1"/>
  <c r="Z2416" i="18" s="1"/>
  <c r="Z2417" i="18" s="1"/>
  <c r="Z2418" i="18" s="1"/>
  <c r="Z2419" i="18" s="1"/>
  <c r="Z2420" i="18" s="1"/>
  <c r="Z2421" i="18" s="1"/>
  <c r="Z2422" i="18" s="1"/>
  <c r="Z2423" i="18" s="1"/>
  <c r="Z2424" i="18" s="1"/>
  <c r="Z2425" i="18" s="1"/>
  <c r="Z2426" i="18" s="1"/>
  <c r="Z2427" i="18" s="1"/>
  <c r="Z2428" i="18" s="1"/>
  <c r="Z2429" i="18" s="1"/>
  <c r="Z2430" i="18" s="1"/>
  <c r="Z2431" i="18" s="1"/>
  <c r="Z2432" i="18" s="1"/>
  <c r="Z2433" i="18" s="1"/>
  <c r="Z2434" i="18" s="1"/>
  <c r="Z2435" i="18" s="1"/>
  <c r="Z2436" i="18" s="1"/>
  <c r="Z2437" i="18" s="1"/>
  <c r="Z2438" i="18" s="1"/>
  <c r="Z2439" i="18" s="1"/>
  <c r="Z2440" i="18" s="1"/>
  <c r="Z2441" i="18" s="1"/>
  <c r="Z2442" i="18" s="1"/>
  <c r="Z2443" i="18" s="1"/>
  <c r="Z2444" i="18" s="1"/>
  <c r="Z2445" i="18" s="1"/>
  <c r="Z2446" i="18" s="1"/>
  <c r="Z2447" i="18" s="1"/>
  <c r="Z2448" i="18" s="1"/>
  <c r="Z2449" i="18" s="1"/>
  <c r="Z2450" i="18" s="1"/>
  <c r="Z2451" i="18" s="1"/>
  <c r="Z2452" i="18" s="1"/>
  <c r="Z2453" i="18" s="1"/>
  <c r="Z2454" i="18" s="1"/>
  <c r="Z2455" i="18" s="1"/>
  <c r="Z2456" i="18" s="1"/>
  <c r="Z2457" i="18" s="1"/>
  <c r="Z2458" i="18" s="1"/>
  <c r="Z2459" i="18" s="1"/>
  <c r="Z2460" i="18" s="1"/>
  <c r="Z2461" i="18" s="1"/>
  <c r="Z2462" i="18" s="1"/>
  <c r="Z2463" i="18" s="1"/>
  <c r="Z2464" i="18" s="1"/>
  <c r="Z2465" i="18" s="1"/>
  <c r="Z2466" i="18" s="1"/>
  <c r="Z2467" i="18" s="1"/>
  <c r="Z2468" i="18" s="1"/>
  <c r="Z2469" i="18" s="1"/>
  <c r="Z2470" i="18" s="1"/>
  <c r="Z2471" i="18" s="1"/>
  <c r="Z2472" i="18" s="1"/>
  <c r="Z2473" i="18" s="1"/>
  <c r="Z2474" i="18" s="1"/>
  <c r="Z2475" i="18" s="1"/>
  <c r="Z2476" i="18" s="1"/>
  <c r="Z2477" i="18" s="1"/>
  <c r="Z2478" i="18" s="1"/>
  <c r="Z2479" i="18" s="1"/>
  <c r="Z2480" i="18" s="1"/>
  <c r="Z2481" i="18" s="1"/>
  <c r="Z2482" i="18" s="1"/>
  <c r="Z2483" i="18" s="1"/>
  <c r="Z2484" i="18" s="1"/>
  <c r="Z2485" i="18" s="1"/>
  <c r="Z2486" i="18" s="1"/>
  <c r="Z2487" i="18" s="1"/>
  <c r="Z2488" i="18" s="1"/>
  <c r="Z2489" i="18" s="1"/>
  <c r="Z2490" i="18" s="1"/>
  <c r="Z2491" i="18" s="1"/>
  <c r="Z2492" i="18" s="1"/>
  <c r="Z2493" i="18" s="1"/>
  <c r="Z2494" i="18" s="1"/>
  <c r="Z2495" i="18" s="1"/>
  <c r="Z2496" i="18" s="1"/>
  <c r="Z2497" i="18" s="1"/>
  <c r="Z2498" i="18" s="1"/>
  <c r="Z2499" i="18" s="1"/>
  <c r="Z2500" i="18" s="1"/>
  <c r="Z2501" i="18" s="1"/>
  <c r="Z2502" i="18" s="1"/>
  <c r="Z2503" i="18" s="1"/>
  <c r="Z2504" i="18" s="1"/>
  <c r="Z2505" i="18" s="1"/>
  <c r="Z2506" i="18" s="1"/>
  <c r="Z2507" i="18" s="1"/>
  <c r="Z2508" i="18" s="1"/>
  <c r="Z2509" i="18" s="1"/>
  <c r="Z2510" i="18" s="1"/>
  <c r="Z2511" i="18" s="1"/>
  <c r="Z2512" i="18" s="1"/>
  <c r="Z2513" i="18" s="1"/>
  <c r="Z2514" i="18" s="1"/>
  <c r="Z2515" i="18" s="1"/>
  <c r="Z2516" i="18" s="1"/>
  <c r="Z2517" i="18" s="1"/>
  <c r="Z2518" i="18" s="1"/>
  <c r="Z2519" i="18" s="1"/>
  <c r="Z2520" i="18" s="1"/>
  <c r="Z2521" i="18" s="1"/>
  <c r="Z2522" i="18" s="1"/>
  <c r="Z2523" i="18" s="1"/>
  <c r="Z2524" i="18" s="1"/>
  <c r="Z2525" i="18" s="1"/>
  <c r="Z2526" i="18" s="1"/>
  <c r="Z2527" i="18" s="1"/>
  <c r="Z2528" i="18" s="1"/>
  <c r="Z2529" i="18" s="1"/>
  <c r="Z2530" i="18" s="1"/>
  <c r="Z2531" i="18" s="1"/>
  <c r="Z2532" i="18" s="1"/>
  <c r="Z2533" i="18" s="1"/>
  <c r="Z2534" i="18" s="1"/>
  <c r="Z2535" i="18" s="1"/>
  <c r="Z2536" i="18" s="1"/>
  <c r="Z2537" i="18" s="1"/>
  <c r="Z2538" i="18" s="1"/>
  <c r="Z2539" i="18" s="1"/>
  <c r="Z2540" i="18" s="1"/>
  <c r="Z2541" i="18" s="1"/>
  <c r="Z2542" i="18" s="1"/>
  <c r="Z2543" i="18" s="1"/>
  <c r="Z2544" i="18" s="1"/>
  <c r="Z2545" i="18" s="1"/>
  <c r="Z2546" i="18" s="1"/>
  <c r="Z2547" i="18" s="1"/>
  <c r="Z2548" i="18" s="1"/>
  <c r="Z2549" i="18" s="1"/>
  <c r="Z2550" i="18" s="1"/>
  <c r="Z2551" i="18" s="1"/>
  <c r="Z2552" i="18" s="1"/>
  <c r="Z2553" i="18" s="1"/>
  <c r="Z2554" i="18" s="1"/>
  <c r="Z2555" i="18" s="1"/>
  <c r="Z2556" i="18" s="1"/>
  <c r="Z2557" i="18" s="1"/>
  <c r="Z2558" i="18" s="1"/>
  <c r="Z2559" i="18" s="1"/>
  <c r="Z2560" i="18" s="1"/>
  <c r="Z2561" i="18" s="1"/>
  <c r="Z2562" i="18" s="1"/>
  <c r="Z2563" i="18" s="1"/>
  <c r="Z2564" i="18" s="1"/>
  <c r="Z2565" i="18" s="1"/>
  <c r="Z2566" i="18" s="1"/>
  <c r="Z2567" i="18" s="1"/>
  <c r="Z2568" i="18" s="1"/>
  <c r="Z2569" i="18" s="1"/>
  <c r="Z2570" i="18" s="1"/>
  <c r="Z2571" i="18" s="1"/>
  <c r="Z2572" i="18" s="1"/>
  <c r="Z2573" i="18" s="1"/>
  <c r="Z2574" i="18" s="1"/>
  <c r="Z2575" i="18" s="1"/>
  <c r="MR2384" i="18"/>
  <c r="MR2385" i="18" s="1"/>
  <c r="MR2386" i="18" s="1"/>
  <c r="MR2387" i="18" s="1"/>
  <c r="MR2388" i="18" s="1"/>
  <c r="MR2389" i="18" s="1"/>
  <c r="MR2390" i="18" s="1"/>
  <c r="MR2391" i="18" s="1"/>
  <c r="MR2392" i="18" s="1"/>
  <c r="MR2393" i="18" s="1"/>
  <c r="MR2394" i="18" s="1"/>
  <c r="MR2395" i="18" s="1"/>
  <c r="MR2396" i="18" s="1"/>
  <c r="MR2397" i="18" s="1"/>
  <c r="MR2398" i="18" s="1"/>
  <c r="MR2399" i="18" s="1"/>
  <c r="MR2400" i="18" s="1"/>
  <c r="MR2401" i="18" s="1"/>
  <c r="MR2402" i="18" s="1"/>
  <c r="MR2403" i="18" s="1"/>
  <c r="MR2404" i="18" s="1"/>
  <c r="MR2405" i="18" s="1"/>
  <c r="MR2406" i="18" s="1"/>
  <c r="MR2407" i="18" s="1"/>
  <c r="MR2408" i="18" s="1"/>
  <c r="MR2409" i="18" s="1"/>
  <c r="MR2410" i="18" s="1"/>
  <c r="MR2411" i="18" s="1"/>
  <c r="MR2412" i="18" s="1"/>
  <c r="MR2413" i="18" s="1"/>
  <c r="MR2414" i="18" s="1"/>
  <c r="MR2415" i="18" s="1"/>
  <c r="MR2416" i="18" s="1"/>
  <c r="MR2417" i="18" s="1"/>
  <c r="MR2418" i="18" s="1"/>
  <c r="MR2419" i="18" s="1"/>
  <c r="MR2420" i="18" s="1"/>
  <c r="MR2421" i="18" s="1"/>
  <c r="MR2422" i="18" s="1"/>
  <c r="MR2423" i="18" s="1"/>
  <c r="MR2424" i="18" s="1"/>
  <c r="MR2425" i="18" s="1"/>
  <c r="MR2426" i="18" s="1"/>
  <c r="MR2427" i="18" s="1"/>
  <c r="MR2428" i="18" s="1"/>
  <c r="MR2429" i="18" s="1"/>
  <c r="MR2430" i="18" s="1"/>
  <c r="MR2431" i="18" s="1"/>
  <c r="MR2432" i="18" s="1"/>
  <c r="MR2433" i="18" s="1"/>
  <c r="MR2434" i="18" s="1"/>
  <c r="MR2435" i="18" s="1"/>
  <c r="MR2436" i="18" s="1"/>
  <c r="MR2437" i="18" s="1"/>
  <c r="MR2438" i="18" s="1"/>
  <c r="MR2439" i="18" s="1"/>
  <c r="MR2440" i="18" s="1"/>
  <c r="MR2441" i="18" s="1"/>
  <c r="MR2442" i="18" s="1"/>
  <c r="MR2443" i="18" s="1"/>
  <c r="MR2444" i="18" s="1"/>
  <c r="MR2445" i="18" s="1"/>
  <c r="MR2446" i="18" s="1"/>
  <c r="MR2447" i="18" s="1"/>
  <c r="MR2448" i="18" s="1"/>
  <c r="MR2449" i="18" s="1"/>
  <c r="MR2450" i="18" s="1"/>
  <c r="MR2451" i="18" s="1"/>
  <c r="MR2452" i="18" s="1"/>
  <c r="MR2453" i="18" s="1"/>
  <c r="MR2454" i="18" s="1"/>
  <c r="MR2455" i="18" s="1"/>
  <c r="MR2456" i="18" s="1"/>
  <c r="MR2457" i="18" s="1"/>
  <c r="MR2458" i="18" s="1"/>
  <c r="MR2459" i="18" s="1"/>
  <c r="MR2460" i="18" s="1"/>
  <c r="MR2461" i="18" s="1"/>
  <c r="MR2462" i="18" s="1"/>
  <c r="MR2463" i="18" s="1"/>
  <c r="MR2464" i="18" s="1"/>
  <c r="MR2465" i="18" s="1"/>
  <c r="MR2466" i="18" s="1"/>
  <c r="MR2467" i="18" s="1"/>
  <c r="MR2468" i="18" s="1"/>
  <c r="MR2469" i="18" s="1"/>
  <c r="MR2470" i="18" s="1"/>
  <c r="MR2471" i="18" s="1"/>
  <c r="MR2472" i="18" s="1"/>
  <c r="MR2473" i="18" s="1"/>
  <c r="MR2474" i="18" s="1"/>
  <c r="MR2475" i="18" s="1"/>
  <c r="MR2476" i="18" s="1"/>
  <c r="MR2477" i="18" s="1"/>
  <c r="MR2478" i="18" s="1"/>
  <c r="MR2479" i="18" s="1"/>
  <c r="MR2480" i="18" s="1"/>
  <c r="MR2481" i="18" s="1"/>
  <c r="MR2482" i="18" s="1"/>
  <c r="MR2483" i="18" s="1"/>
  <c r="MR2484" i="18" s="1"/>
  <c r="MR2485" i="18" s="1"/>
  <c r="MR2486" i="18" s="1"/>
  <c r="MR2487" i="18" s="1"/>
  <c r="MR2488" i="18" s="1"/>
  <c r="MR2489" i="18" s="1"/>
  <c r="MR2490" i="18" s="1"/>
  <c r="MR2491" i="18" s="1"/>
  <c r="MR2492" i="18" s="1"/>
  <c r="MR2493" i="18" s="1"/>
  <c r="MR2494" i="18" s="1"/>
  <c r="MR2495" i="18" s="1"/>
  <c r="MR2496" i="18" s="1"/>
  <c r="MR2497" i="18" s="1"/>
  <c r="MR2498" i="18" s="1"/>
  <c r="MR2499" i="18" s="1"/>
  <c r="MR2500" i="18" s="1"/>
  <c r="MR2501" i="18" s="1"/>
  <c r="MR2502" i="18" s="1"/>
  <c r="MR2503" i="18" s="1"/>
  <c r="MR2504" i="18" s="1"/>
  <c r="MR2505" i="18" s="1"/>
  <c r="MR2506" i="18" s="1"/>
  <c r="MR2507" i="18" s="1"/>
  <c r="MR2508" i="18" s="1"/>
  <c r="MR2509" i="18" s="1"/>
  <c r="MR2510" i="18" s="1"/>
  <c r="MR2511" i="18" s="1"/>
  <c r="MR2512" i="18" s="1"/>
  <c r="MR2513" i="18" s="1"/>
  <c r="MR2514" i="18" s="1"/>
  <c r="MR2515" i="18" s="1"/>
  <c r="MR2516" i="18" s="1"/>
  <c r="MR2517" i="18" s="1"/>
  <c r="MR2518" i="18" s="1"/>
  <c r="MR2519" i="18" s="1"/>
  <c r="MR2520" i="18" s="1"/>
  <c r="MR2521" i="18" s="1"/>
  <c r="MR2522" i="18" s="1"/>
  <c r="MR2523" i="18" s="1"/>
  <c r="MR2524" i="18" s="1"/>
  <c r="MR2525" i="18" s="1"/>
  <c r="MR2526" i="18" s="1"/>
  <c r="MR2527" i="18" s="1"/>
  <c r="MR2528" i="18" s="1"/>
  <c r="MR2529" i="18" s="1"/>
  <c r="MR2530" i="18" s="1"/>
  <c r="MR2531" i="18" s="1"/>
  <c r="MR2532" i="18" s="1"/>
  <c r="MR2533" i="18" s="1"/>
  <c r="MR2534" i="18" s="1"/>
  <c r="MR2535" i="18" s="1"/>
  <c r="MR2536" i="18" s="1"/>
  <c r="MR2537" i="18" s="1"/>
  <c r="MR2538" i="18" s="1"/>
  <c r="MR2539" i="18" s="1"/>
  <c r="MR2540" i="18" s="1"/>
  <c r="MR2541" i="18" s="1"/>
  <c r="MR2542" i="18" s="1"/>
  <c r="MR2543" i="18" s="1"/>
  <c r="MR2544" i="18" s="1"/>
  <c r="MR2545" i="18" s="1"/>
  <c r="MR2546" i="18" s="1"/>
  <c r="MR2547" i="18" s="1"/>
  <c r="MR2548" i="18" s="1"/>
  <c r="MR2549" i="18" s="1"/>
  <c r="MR2550" i="18" s="1"/>
  <c r="MR2551" i="18" s="1"/>
  <c r="MR2552" i="18" s="1"/>
  <c r="MR2553" i="18" s="1"/>
  <c r="MR2554" i="18" s="1"/>
  <c r="MR2555" i="18" s="1"/>
  <c r="MR2556" i="18" s="1"/>
  <c r="MR2557" i="18" s="1"/>
  <c r="MR2558" i="18" s="1"/>
  <c r="MR2559" i="18" s="1"/>
  <c r="MR2560" i="18" s="1"/>
  <c r="MR2561" i="18" s="1"/>
  <c r="MR2562" i="18" s="1"/>
  <c r="MR2563" i="18" s="1"/>
  <c r="MR2564" i="18" s="1"/>
  <c r="MR2565" i="18" s="1"/>
  <c r="MR2566" i="18" s="1"/>
  <c r="MR2567" i="18" s="1"/>
  <c r="MR2568" i="18" s="1"/>
  <c r="MR2569" i="18" s="1"/>
  <c r="MR2570" i="18" s="1"/>
  <c r="MR2571" i="18" s="1"/>
  <c r="MR2572" i="18" s="1"/>
  <c r="MR2573" i="18" s="1"/>
  <c r="MI2596" i="18"/>
  <c r="MI2597" i="18" s="1"/>
  <c r="MI2598" i="18" s="1"/>
  <c r="MI2599" i="18" s="1"/>
  <c r="MI2600" i="18" s="1"/>
  <c r="MI2601" i="18" s="1"/>
  <c r="MI2602" i="18" s="1"/>
  <c r="MI2603" i="18" s="1"/>
  <c r="MI2604" i="18" s="1"/>
  <c r="MI2605" i="18" s="1"/>
  <c r="MI2606" i="18" s="1"/>
  <c r="MI2607" i="18" s="1"/>
  <c r="MI2608" i="18" s="1"/>
  <c r="MI2609" i="18" s="1"/>
  <c r="MI2610" i="18" s="1"/>
  <c r="MI2611" i="18" s="1"/>
  <c r="MI2612" i="18" s="1"/>
  <c r="MI2613" i="18" s="1"/>
  <c r="MI2614" i="18" s="1"/>
  <c r="MI2615" i="18" s="1"/>
  <c r="MI2616" i="18" s="1"/>
  <c r="MI2617" i="18" s="1"/>
  <c r="MI2618" i="18" s="1"/>
  <c r="MI2619" i="18" s="1"/>
  <c r="MI2620" i="18" s="1"/>
  <c r="MI2621" i="18" s="1"/>
  <c r="MI2622" i="18" s="1"/>
  <c r="MI2623" i="18" s="1"/>
  <c r="MI2624" i="18" s="1"/>
  <c r="MI2625" i="18" s="1"/>
  <c r="MI2626" i="18" s="1"/>
  <c r="MI2627" i="18" s="1"/>
  <c r="MI2628" i="18" s="1"/>
  <c r="MI2629" i="18" s="1"/>
  <c r="MI2630" i="18" s="1"/>
  <c r="MI2631" i="18" s="1"/>
  <c r="MI2632" i="18" s="1"/>
  <c r="MI2633" i="18" s="1"/>
  <c r="MI2634" i="18" s="1"/>
  <c r="MI2635" i="18" s="1"/>
  <c r="MI2636" i="18" s="1"/>
  <c r="MI2637" i="18" s="1"/>
  <c r="MI2638" i="18" s="1"/>
  <c r="MI2639" i="18" s="1"/>
  <c r="MI2640" i="18" s="1"/>
  <c r="MI2641" i="18" s="1"/>
  <c r="MI2642" i="18" s="1"/>
  <c r="MI2643" i="18" s="1"/>
  <c r="MI2644" i="18" s="1"/>
  <c r="MI2645" i="18" s="1"/>
  <c r="MI2646" i="18" s="1"/>
  <c r="MI2647" i="18" s="1"/>
  <c r="MI2648" i="18" s="1"/>
  <c r="MI2649" i="18" s="1"/>
  <c r="MI2650" i="18" s="1"/>
  <c r="MI2651" i="18" s="1"/>
  <c r="MI2652" i="18" s="1"/>
  <c r="MI2653" i="18" s="1"/>
  <c r="MI2654" i="18" s="1"/>
  <c r="MI2655" i="18" s="1"/>
  <c r="MI2656" i="18" s="1"/>
  <c r="MI2657" i="18" s="1"/>
  <c r="MI2658" i="18" s="1"/>
  <c r="MI2659" i="18" s="1"/>
  <c r="MI2660" i="18" s="1"/>
  <c r="MI2661" i="18" s="1"/>
  <c r="MI2662" i="18" s="1"/>
  <c r="MI2663" i="18" s="1"/>
  <c r="MI2664" i="18" s="1"/>
  <c r="MI2665" i="18" s="1"/>
  <c r="MI2666" i="18" s="1"/>
  <c r="MI2667" i="18" s="1"/>
  <c r="MI2668" i="18" s="1"/>
  <c r="MI2669" i="18" s="1"/>
  <c r="MI2670" i="18" s="1"/>
  <c r="MI2671" i="18" s="1"/>
  <c r="MI2672" i="18" s="1"/>
  <c r="MI2673" i="18" s="1"/>
  <c r="MI2674" i="18" s="1"/>
  <c r="MI2675" i="18" s="1"/>
  <c r="MI2676" i="18" s="1"/>
  <c r="MI2677" i="18" s="1"/>
  <c r="MI2678" i="18" s="1"/>
  <c r="MI2679" i="18" s="1"/>
  <c r="MI2680" i="18" s="1"/>
  <c r="MI2681" i="18" s="1"/>
  <c r="MI2682" i="18" s="1"/>
  <c r="MI2683" i="18" s="1"/>
  <c r="MI2684" i="18" s="1"/>
  <c r="MI2685" i="18" s="1"/>
  <c r="MI2686" i="18" s="1"/>
  <c r="MI2687" i="18" s="1"/>
  <c r="MI2688" i="18" s="1"/>
  <c r="MI2689" i="18" s="1"/>
  <c r="MI2690" i="18" s="1"/>
  <c r="MI2691" i="18" s="1"/>
  <c r="MI2692" i="18" s="1"/>
  <c r="MI2693" i="18" s="1"/>
  <c r="MI2694" i="18" s="1"/>
  <c r="MI2695" i="18" s="1"/>
  <c r="MI2696" i="18" s="1"/>
  <c r="MI2697" i="18" s="1"/>
  <c r="MI2698" i="18" s="1"/>
  <c r="MI2699" i="18" s="1"/>
  <c r="MI2700" i="18" s="1"/>
  <c r="MI2701" i="18" s="1"/>
  <c r="MI2702" i="18" s="1"/>
  <c r="MI2703" i="18" s="1"/>
  <c r="MI2704" i="18" s="1"/>
  <c r="MI2705" i="18" s="1"/>
  <c r="MI2706" i="18" s="1"/>
  <c r="MI2707" i="18" s="1"/>
  <c r="MI2708" i="18" s="1"/>
  <c r="MI2709" i="18" s="1"/>
  <c r="MI2710" i="18" s="1"/>
  <c r="MI2711" i="18" s="1"/>
  <c r="MI2712" i="18" s="1"/>
  <c r="MI2713" i="18" s="1"/>
  <c r="MI2714" i="18" s="1"/>
  <c r="MI2715" i="18" s="1"/>
  <c r="MI2716" i="18" s="1"/>
  <c r="MI2717" i="18" s="1"/>
  <c r="MI2718" i="18" s="1"/>
  <c r="MI2719" i="18" s="1"/>
  <c r="MI2720" i="18" s="1"/>
  <c r="MI2721" i="18" s="1"/>
  <c r="MI2722" i="18" s="1"/>
  <c r="MI2723" i="18" s="1"/>
  <c r="MI2724" i="18" s="1"/>
  <c r="MI2725" i="18" s="1"/>
  <c r="MI2726" i="18" s="1"/>
  <c r="MI2727" i="18" s="1"/>
  <c r="MI2728" i="18" s="1"/>
  <c r="MI2729" i="18" s="1"/>
  <c r="MI2730" i="18" s="1"/>
  <c r="MI2731" i="18" s="1"/>
  <c r="MI2732" i="18" s="1"/>
  <c r="MI2733" i="18" s="1"/>
  <c r="MI2734" i="18" s="1"/>
  <c r="MI2735" i="18" s="1"/>
  <c r="MI2736" i="18" s="1"/>
  <c r="MI2737" i="18" s="1"/>
  <c r="MI2738" i="18" s="1"/>
  <c r="MI2739" i="18" s="1"/>
  <c r="MI2740" i="18" s="1"/>
  <c r="MI2741" i="18" s="1"/>
  <c r="MI2742" i="18" s="1"/>
  <c r="MI2743" i="18" s="1"/>
  <c r="MI2744" i="18" s="1"/>
  <c r="MI2745" i="18" s="1"/>
  <c r="MI2746" i="18" s="1"/>
  <c r="MI2747" i="18" s="1"/>
  <c r="MI2748" i="18" s="1"/>
  <c r="MI2749" i="18" s="1"/>
  <c r="MI2750" i="18" s="1"/>
  <c r="MI2751" i="18" s="1"/>
  <c r="MI2752" i="18" s="1"/>
  <c r="MI2753" i="18" s="1"/>
  <c r="MI2754" i="18" s="1"/>
  <c r="MI2755" i="18" s="1"/>
  <c r="MI2756" i="18" s="1"/>
  <c r="MI2757" i="18" s="1"/>
  <c r="MI2758" i="18" s="1"/>
  <c r="MI2759" i="18" s="1"/>
  <c r="MI2760" i="18" s="1"/>
  <c r="MI2761" i="18" s="1"/>
  <c r="MI2762" i="18" s="1"/>
  <c r="MI2763" i="18" s="1"/>
  <c r="MI2764" i="18" s="1"/>
  <c r="MI2765" i="18" s="1"/>
  <c r="MI2766" i="18" s="1"/>
  <c r="MI2767" i="18" s="1"/>
  <c r="MI2768" i="18" s="1"/>
  <c r="MI2769" i="18" s="1"/>
  <c r="MI2770" i="18" s="1"/>
  <c r="MI2771" i="18" s="1"/>
  <c r="MI2772" i="18" s="1"/>
  <c r="MI2773" i="18" s="1"/>
  <c r="MI2774" i="18" s="1"/>
  <c r="MI2775" i="18" s="1"/>
  <c r="MI2776" i="18" s="1"/>
  <c r="MI2777" i="18" s="1"/>
  <c r="MI2778" i="18" s="1"/>
  <c r="MI2779" i="18" s="1"/>
  <c r="MI2780" i="18" s="1"/>
  <c r="MI2781" i="18" s="1"/>
  <c r="MI2782" i="18" s="1"/>
  <c r="MI2783" i="18" s="1"/>
  <c r="MI2784" i="18" s="1"/>
  <c r="MI2785" i="18" s="1"/>
  <c r="MI2786" i="18" s="1"/>
  <c r="MI2787" i="18" s="1"/>
  <c r="MI2788" i="18" s="1"/>
  <c r="MI2789" i="18" s="1"/>
  <c r="MI2790" i="18" s="1"/>
  <c r="MI2791" i="18" s="1"/>
  <c r="MI2792" i="18" s="1"/>
  <c r="MI2793" i="18" s="1"/>
  <c r="MI2794" i="18" s="1"/>
  <c r="MI2795" i="18" s="1"/>
  <c r="MI2796" i="18" s="1"/>
  <c r="MI2797" i="18" s="1"/>
  <c r="MI2798" i="18" s="1"/>
  <c r="MI2799" i="18" s="1"/>
  <c r="MI2800" i="18" s="1"/>
  <c r="MI2801" i="18" s="1"/>
  <c r="MI2802" i="18" s="1"/>
  <c r="MI2803" i="18" s="1"/>
  <c r="MI2804" i="18" s="1"/>
  <c r="MI2805" i="18" s="1"/>
  <c r="MI2806" i="18" s="1"/>
  <c r="MI2807" i="18" s="1"/>
  <c r="MI2808" i="18" s="1"/>
  <c r="MI2809" i="18" s="1"/>
  <c r="MI2810" i="18" s="1"/>
  <c r="MI2811" i="18" s="1"/>
  <c r="MI2812" i="18" s="1"/>
  <c r="MI2813" i="18" s="1"/>
  <c r="MI2814" i="18" s="1"/>
  <c r="MI2815" i="18" s="1"/>
  <c r="MI2816" i="18" s="1"/>
  <c r="MI2817" i="18" s="1"/>
  <c r="MI2818" i="18" s="1"/>
  <c r="MI2819" i="18" s="1"/>
  <c r="MI2820" i="18" s="1"/>
  <c r="MI2821" i="18" s="1"/>
  <c r="MI2822" i="18" s="1"/>
  <c r="MI2823" i="18" s="1"/>
  <c r="MI2824" i="18" s="1"/>
  <c r="MI2825" i="18" s="1"/>
  <c r="MI2826" i="18" s="1"/>
  <c r="MI2827" i="18" s="1"/>
  <c r="MI2828" i="18" s="1"/>
  <c r="MI2829" i="18" s="1"/>
  <c r="MI2830" i="18" s="1"/>
  <c r="MI2831" i="18" s="1"/>
  <c r="MI2832" i="18" s="1"/>
  <c r="MI2833" i="18" s="1"/>
  <c r="MI2834" i="18" s="1"/>
  <c r="MI2835" i="18" s="1"/>
  <c r="MI2836" i="18" s="1"/>
  <c r="MI2837" i="18" s="1"/>
  <c r="MI2838" i="18" s="1"/>
  <c r="MI2839" i="18" s="1"/>
  <c r="MI2840" i="18" s="1"/>
  <c r="MI2841" i="18" s="1"/>
  <c r="MI2842" i="18" s="1"/>
  <c r="MI2843" i="18" s="1"/>
  <c r="MI2844" i="18" s="1"/>
  <c r="MI2845" i="18" s="1"/>
  <c r="MI2846" i="18" s="1"/>
  <c r="AO2596" i="18"/>
  <c r="AO2597" i="18" s="1"/>
  <c r="AO2598" i="18" s="1"/>
  <c r="AO2599" i="18" s="1"/>
  <c r="AO2600" i="18" s="1"/>
  <c r="AO2601" i="18" s="1"/>
  <c r="AO2602" i="18" s="1"/>
  <c r="AO2603" i="18" s="1"/>
  <c r="AO2604" i="18" s="1"/>
  <c r="AO2605" i="18" s="1"/>
  <c r="AO2606" i="18" s="1"/>
  <c r="AO2607" i="18" s="1"/>
  <c r="AO2608" i="18" s="1"/>
  <c r="AO2609" i="18" s="1"/>
  <c r="AO2610" i="18" s="1"/>
  <c r="AO2611" i="18" s="1"/>
  <c r="AO2612" i="18" s="1"/>
  <c r="AO2613" i="18" s="1"/>
  <c r="AO2614" i="18" s="1"/>
  <c r="AO2615" i="18" s="1"/>
  <c r="AO2616" i="18" s="1"/>
  <c r="AO2617" i="18" s="1"/>
  <c r="AO2618" i="18" s="1"/>
  <c r="AO2619" i="18" s="1"/>
  <c r="AO2620" i="18" s="1"/>
  <c r="AO2621" i="18" s="1"/>
  <c r="AO2622" i="18" s="1"/>
  <c r="AO2623" i="18" s="1"/>
  <c r="AO2624" i="18" s="1"/>
  <c r="AO2625" i="18" s="1"/>
  <c r="AO2626" i="18" s="1"/>
  <c r="AO2627" i="18" s="1"/>
  <c r="AO2628" i="18" s="1"/>
  <c r="AO2629" i="18" s="1"/>
  <c r="AO2630" i="18" s="1"/>
  <c r="AO2631" i="18" s="1"/>
  <c r="AO2632" i="18" s="1"/>
  <c r="AO2633" i="18" s="1"/>
  <c r="AO2634" i="18" s="1"/>
  <c r="AO2635" i="18" s="1"/>
  <c r="AO2636" i="18" s="1"/>
  <c r="AO2637" i="18" s="1"/>
  <c r="AO2638" i="18" s="1"/>
  <c r="AO2639" i="18" s="1"/>
  <c r="AO2640" i="18" s="1"/>
  <c r="AO2641" i="18" s="1"/>
  <c r="AO2642" i="18" s="1"/>
  <c r="AO2643" i="18" s="1"/>
  <c r="AO2644" i="18" s="1"/>
  <c r="AO2645" i="18" s="1"/>
  <c r="AO2646" i="18" s="1"/>
  <c r="AO2647" i="18" s="1"/>
  <c r="AO2648" i="18" s="1"/>
  <c r="AO2649" i="18" s="1"/>
  <c r="AO2650" i="18" s="1"/>
  <c r="AO2651" i="18" s="1"/>
  <c r="AO2652" i="18" s="1"/>
  <c r="AO2653" i="18" s="1"/>
  <c r="AO2654" i="18" s="1"/>
  <c r="AO2655" i="18" s="1"/>
  <c r="AO2656" i="18" s="1"/>
  <c r="AO2657" i="18" s="1"/>
  <c r="AO2658" i="18" s="1"/>
  <c r="AO2659" i="18" s="1"/>
  <c r="AO2660" i="18" s="1"/>
  <c r="AO2661" i="18" s="1"/>
  <c r="AO2662" i="18" s="1"/>
  <c r="AO2663" i="18" s="1"/>
  <c r="AO2664" i="18" s="1"/>
  <c r="AO2665" i="18" s="1"/>
  <c r="AO2666" i="18" s="1"/>
  <c r="AO2667" i="18" s="1"/>
  <c r="AO2668" i="18" s="1"/>
  <c r="AO2669" i="18" s="1"/>
  <c r="AO2670" i="18" s="1"/>
  <c r="AO2671" i="18" s="1"/>
  <c r="AO2672" i="18" s="1"/>
  <c r="AO2673" i="18" s="1"/>
  <c r="AO2674" i="18" s="1"/>
  <c r="AO2675" i="18" s="1"/>
  <c r="AO2676" i="18" s="1"/>
  <c r="AO2677" i="18" s="1"/>
  <c r="AO2678" i="18" s="1"/>
  <c r="AO2679" i="18" s="1"/>
  <c r="AO2680" i="18" s="1"/>
  <c r="AO2681" i="18" s="1"/>
  <c r="AO2682" i="18" s="1"/>
  <c r="AO2683" i="18" s="1"/>
  <c r="AO2684" i="18" s="1"/>
  <c r="AO2685" i="18" s="1"/>
  <c r="AO2686" i="18" s="1"/>
  <c r="AO2687" i="18" s="1"/>
  <c r="AO2688" i="18" s="1"/>
  <c r="AO2689" i="18" s="1"/>
  <c r="AO2690" i="18" s="1"/>
  <c r="AO2691" i="18" s="1"/>
  <c r="AO2692" i="18" s="1"/>
  <c r="AO2693" i="18" s="1"/>
  <c r="AO2694" i="18" s="1"/>
  <c r="AO2695" i="18" s="1"/>
  <c r="AO2696" i="18" s="1"/>
  <c r="AO2697" i="18" s="1"/>
  <c r="AO2698" i="18" s="1"/>
  <c r="AO2699" i="18" s="1"/>
  <c r="AO2700" i="18" s="1"/>
  <c r="AO2701" i="18" s="1"/>
  <c r="AO2702" i="18" s="1"/>
  <c r="AO2703" i="18" s="1"/>
  <c r="AO2704" i="18" s="1"/>
  <c r="AO2705" i="18" s="1"/>
  <c r="AO2706" i="18" s="1"/>
  <c r="AO2707" i="18" s="1"/>
  <c r="AO2708" i="18" s="1"/>
  <c r="AO2709" i="18" s="1"/>
  <c r="AO2710" i="18" s="1"/>
  <c r="AO2711" i="18" s="1"/>
  <c r="AO2712" i="18" s="1"/>
  <c r="AO2713" i="18" s="1"/>
  <c r="AO2714" i="18" s="1"/>
  <c r="AO2715" i="18" s="1"/>
  <c r="AO2716" i="18" s="1"/>
  <c r="AO2717" i="18" s="1"/>
  <c r="AO2718" i="18" s="1"/>
  <c r="AO2719" i="18" s="1"/>
  <c r="AO2720" i="18" s="1"/>
  <c r="AO2721" i="18" s="1"/>
  <c r="AO2722" i="18" s="1"/>
  <c r="AP2512" i="18"/>
  <c r="AP2513" i="18" s="1"/>
  <c r="AP2514" i="18" s="1"/>
  <c r="AP2515" i="18" s="1"/>
  <c r="AP2516" i="18" s="1"/>
  <c r="AP2517" i="18" s="1"/>
  <c r="AP2518" i="18" s="1"/>
  <c r="AP2519" i="18" s="1"/>
  <c r="AP2520" i="18" s="1"/>
  <c r="AP2521" i="18" s="1"/>
  <c r="AP2522" i="18" s="1"/>
  <c r="AP2523" i="18" s="1"/>
  <c r="AP2524" i="18" s="1"/>
  <c r="AP2525" i="18" s="1"/>
  <c r="AP2526" i="18" s="1"/>
  <c r="AP2527" i="18" s="1"/>
  <c r="AP2528" i="18" s="1"/>
  <c r="AP2529" i="18" s="1"/>
  <c r="AP2530" i="18" s="1"/>
  <c r="AP2531" i="18" s="1"/>
  <c r="AP2532" i="18" s="1"/>
  <c r="AP2533" i="18" s="1"/>
  <c r="AP2534" i="18" s="1"/>
  <c r="AP2535" i="18" s="1"/>
  <c r="AP2536" i="18" s="1"/>
  <c r="AP2537" i="18" s="1"/>
  <c r="AP2538" i="18" s="1"/>
  <c r="AP2539" i="18" s="1"/>
  <c r="AP2540" i="18" s="1"/>
  <c r="AP2541" i="18" s="1"/>
  <c r="AP2542" i="18" s="1"/>
  <c r="AP2543" i="18" s="1"/>
  <c r="AP2544" i="18" s="1"/>
  <c r="AP2545" i="18" s="1"/>
  <c r="AP2546" i="18" s="1"/>
  <c r="AP2547" i="18" s="1"/>
  <c r="AP2548" i="18" s="1"/>
  <c r="AP2549" i="18" s="1"/>
  <c r="AP2550" i="18" s="1"/>
  <c r="AP2551" i="18" s="1"/>
  <c r="AP2552" i="18" s="1"/>
  <c r="AP2553" i="18" s="1"/>
  <c r="AP2554" i="18" s="1"/>
  <c r="AP2555" i="18" s="1"/>
  <c r="AP2556" i="18" s="1"/>
  <c r="AP2557" i="18" s="1"/>
  <c r="AP2558" i="18" s="1"/>
  <c r="AP2559" i="18" s="1"/>
  <c r="AP2560" i="18" s="1"/>
  <c r="AP2561" i="18" s="1"/>
  <c r="AP2562" i="18" s="1"/>
  <c r="AP2563" i="18" s="1"/>
  <c r="AP2564" i="18" s="1"/>
  <c r="AP2565" i="18" s="1"/>
  <c r="AP2566" i="18" s="1"/>
  <c r="AP2567" i="18" s="1"/>
  <c r="AP2568" i="18" s="1"/>
  <c r="AP2569" i="18" s="1"/>
  <c r="AP2570" i="18" s="1"/>
  <c r="AP2571" i="18" s="1"/>
  <c r="AP2572" i="18" s="1"/>
  <c r="AP2573" i="18" s="1"/>
  <c r="AP2574" i="18" s="1"/>
  <c r="AP2575" i="18" s="1"/>
  <c r="AP2576" i="18" s="1"/>
  <c r="AP2577" i="18" s="1"/>
  <c r="AP2578" i="18" s="1"/>
  <c r="AP2579" i="18" s="1"/>
  <c r="AP2580" i="18" s="1"/>
  <c r="AP2581" i="18" s="1"/>
  <c r="AP2582" i="18" s="1"/>
  <c r="AP2583" i="18" s="1"/>
  <c r="AP2584" i="18" s="1"/>
  <c r="AP2585" i="18" s="1"/>
  <c r="AP2586" i="18" s="1"/>
  <c r="AP2587" i="18" s="1"/>
  <c r="AP2588" i="18" s="1"/>
  <c r="AP2589" i="18" s="1"/>
  <c r="AP2590" i="18" s="1"/>
  <c r="AP2591" i="18" s="1"/>
  <c r="AP2592" i="18" s="1"/>
  <c r="AP2593" i="18" s="1"/>
  <c r="AP2594" i="18" s="1"/>
  <c r="AP2595" i="18" s="1"/>
  <c r="AP2596" i="18" s="1"/>
  <c r="AP2597" i="18" s="1"/>
  <c r="AP2598" i="18" s="1"/>
  <c r="AP2599" i="18" s="1"/>
  <c r="AP2600" i="18" s="1"/>
  <c r="AP2601" i="18" s="1"/>
  <c r="AP2602" i="18" s="1"/>
  <c r="AP2603" i="18" s="1"/>
  <c r="AP2604" i="18" s="1"/>
  <c r="AP2605" i="18" s="1"/>
  <c r="AP2606" i="18" s="1"/>
  <c r="AP2607" i="18" s="1"/>
  <c r="AP2608" i="18" s="1"/>
  <c r="AP2609" i="18" s="1"/>
  <c r="AP2610" i="18" s="1"/>
  <c r="AP2611" i="18" s="1"/>
  <c r="AP2612" i="18" s="1"/>
  <c r="AP2613" i="18" s="1"/>
  <c r="AP2614" i="18" s="1"/>
  <c r="AP2615" i="18" s="1"/>
  <c r="AP2616" i="18" s="1"/>
  <c r="AP2617" i="18" s="1"/>
  <c r="AP2618" i="18" s="1"/>
  <c r="AP2619" i="18" s="1"/>
  <c r="AP2620" i="18" s="1"/>
  <c r="AP2621" i="18" s="1"/>
  <c r="AP2622" i="18" s="1"/>
  <c r="AP2623" i="18" s="1"/>
  <c r="AP2624" i="18" s="1"/>
  <c r="AP2625" i="18" s="1"/>
  <c r="AP2626" i="18" s="1"/>
  <c r="AP2627" i="18" s="1"/>
  <c r="AP2628" i="18" s="1"/>
  <c r="AP2629" i="18" s="1"/>
  <c r="AP2630" i="18" s="1"/>
  <c r="AP2631" i="18" s="1"/>
  <c r="AP2632" i="18" s="1"/>
  <c r="AP2633" i="18" s="1"/>
  <c r="AP2634" i="18" s="1"/>
  <c r="AP2635" i="18" s="1"/>
  <c r="AP2636" i="18" s="1"/>
  <c r="AP2637" i="18" s="1"/>
  <c r="AP2638" i="18" s="1"/>
  <c r="AP2639" i="18" s="1"/>
  <c r="AP2640" i="18" s="1"/>
  <c r="AP2641" i="18" s="1"/>
  <c r="AP2642" i="18" s="1"/>
  <c r="AP2643" i="18" s="1"/>
  <c r="AP2644" i="18" s="1"/>
  <c r="AP2645" i="18" s="1"/>
  <c r="AP2646" i="18" s="1"/>
  <c r="AP2647" i="18" s="1"/>
  <c r="AP2648" i="18" s="1"/>
  <c r="AP2649" i="18" s="1"/>
  <c r="AP2650" i="18" s="1"/>
  <c r="AP2651" i="18" s="1"/>
  <c r="AP2652" i="18" s="1"/>
  <c r="AP2653" i="18" s="1"/>
  <c r="AP2654" i="18" s="1"/>
  <c r="AP2655" i="18" s="1"/>
  <c r="AP2656" i="18" s="1"/>
  <c r="AP2657" i="18" s="1"/>
  <c r="AP2658" i="18" s="1"/>
  <c r="AP2659" i="18" s="1"/>
  <c r="AP2660" i="18" s="1"/>
  <c r="AP2661" i="18" s="1"/>
  <c r="AP2662" i="18" s="1"/>
  <c r="AP2663" i="18" s="1"/>
  <c r="AP2664" i="18" s="1"/>
  <c r="AP2665" i="18" s="1"/>
  <c r="AP2666" i="18" s="1"/>
  <c r="AP2667" i="18" s="1"/>
  <c r="AP2668" i="18" s="1"/>
  <c r="AP2669" i="18" s="1"/>
  <c r="AP2670" i="18" s="1"/>
  <c r="AP2671" i="18" s="1"/>
  <c r="AP2672" i="18" s="1"/>
  <c r="AP2673" i="18" s="1"/>
  <c r="AP2674" i="18" s="1"/>
  <c r="AP2675" i="18" s="1"/>
  <c r="AP2676" i="18" s="1"/>
  <c r="AP2677" i="18" s="1"/>
  <c r="AP2678" i="18" s="1"/>
  <c r="AP2679" i="18" s="1"/>
  <c r="AP2680" i="18" s="1"/>
  <c r="AP2681" i="18" s="1"/>
  <c r="AP2682" i="18" s="1"/>
  <c r="AP2683" i="18" s="1"/>
  <c r="AP2684" i="18" s="1"/>
  <c r="AP2685" i="18" s="1"/>
  <c r="AP2686" i="18" s="1"/>
  <c r="AP2687" i="18" s="1"/>
  <c r="AP2688" i="18" s="1"/>
  <c r="AP2689" i="18" s="1"/>
  <c r="AP2690" i="18" s="1"/>
  <c r="AP2691" i="18" s="1"/>
  <c r="AP2692" i="18" s="1"/>
  <c r="AP2693" i="18" s="1"/>
  <c r="AP2694" i="18" s="1"/>
  <c r="KZ2512" i="18"/>
  <c r="KZ2513" i="18" s="1"/>
  <c r="KZ2514" i="18" s="1"/>
  <c r="KZ2515" i="18" s="1"/>
  <c r="KZ2516" i="18" s="1"/>
  <c r="KZ2517" i="18" s="1"/>
  <c r="KZ2518" i="18" s="1"/>
  <c r="KZ2519" i="18" s="1"/>
  <c r="KZ2520" i="18" s="1"/>
  <c r="KZ2521" i="18" s="1"/>
  <c r="KZ2522" i="18" s="1"/>
  <c r="KZ2523" i="18" s="1"/>
  <c r="KZ2524" i="18" s="1"/>
  <c r="KZ2525" i="18" s="1"/>
  <c r="KZ2526" i="18" s="1"/>
  <c r="KZ2527" i="18" s="1"/>
  <c r="KZ2528" i="18" s="1"/>
  <c r="KZ2529" i="18" s="1"/>
  <c r="KZ2530" i="18" s="1"/>
  <c r="KZ2531" i="18" s="1"/>
  <c r="KZ2532" i="18" s="1"/>
  <c r="KZ2533" i="18" s="1"/>
  <c r="KZ2534" i="18" s="1"/>
  <c r="KZ2535" i="18" s="1"/>
  <c r="KZ2536" i="18" s="1"/>
  <c r="KZ2537" i="18" s="1"/>
  <c r="KZ2538" i="18" s="1"/>
  <c r="KZ2539" i="18" s="1"/>
  <c r="KZ2540" i="18" s="1"/>
  <c r="KZ2541" i="18" s="1"/>
  <c r="KZ2542" i="18" s="1"/>
  <c r="KZ2543" i="18" s="1"/>
  <c r="KZ2544" i="18" s="1"/>
  <c r="KZ2545" i="18" s="1"/>
  <c r="KZ2546" i="18" s="1"/>
  <c r="KZ2547" i="18" s="1"/>
  <c r="KZ2548" i="18" s="1"/>
  <c r="KZ2549" i="18" s="1"/>
  <c r="KZ2550" i="18" s="1"/>
  <c r="KZ2551" i="18" s="1"/>
  <c r="KZ2552" i="18" s="1"/>
  <c r="KZ2553" i="18" s="1"/>
  <c r="KZ2554" i="18" s="1"/>
  <c r="KZ2555" i="18" s="1"/>
  <c r="KZ2556" i="18" s="1"/>
  <c r="KZ2557" i="18" s="1"/>
  <c r="KZ2558" i="18" s="1"/>
  <c r="KZ2559" i="18" s="1"/>
  <c r="KZ2560" i="18" s="1"/>
  <c r="KZ2561" i="18" s="1"/>
  <c r="KZ2562" i="18" s="1"/>
  <c r="KZ2563" i="18" s="1"/>
  <c r="KZ2564" i="18" s="1"/>
  <c r="KZ2565" i="18" s="1"/>
  <c r="KZ2566" i="18" s="1"/>
  <c r="KZ2567" i="18" s="1"/>
  <c r="KZ2568" i="18" s="1"/>
  <c r="KZ2569" i="18" s="1"/>
  <c r="KZ2570" i="18" s="1"/>
  <c r="KZ2571" i="18" s="1"/>
  <c r="KZ2572" i="18" s="1"/>
  <c r="KZ2573" i="18" s="1"/>
  <c r="KZ2574" i="18" s="1"/>
  <c r="KZ2575" i="18" s="1"/>
  <c r="KZ2576" i="18" s="1"/>
  <c r="KZ2577" i="18" s="1"/>
  <c r="KZ2578" i="18" s="1"/>
  <c r="KZ2579" i="18" s="1"/>
  <c r="KZ2580" i="18" s="1"/>
  <c r="KZ2581" i="18" s="1"/>
  <c r="KZ2582" i="18" s="1"/>
  <c r="KZ2583" i="18" s="1"/>
  <c r="KZ2584" i="18" s="1"/>
  <c r="KZ2585" i="18" s="1"/>
  <c r="KZ2586" i="18" s="1"/>
  <c r="KZ2587" i="18" s="1"/>
  <c r="KZ2588" i="18" s="1"/>
  <c r="KZ2589" i="18" s="1"/>
  <c r="KZ2590" i="18" s="1"/>
  <c r="KZ2591" i="18" s="1"/>
  <c r="KZ2592" i="18" s="1"/>
  <c r="KZ2593" i="18" s="1"/>
  <c r="KZ2594" i="18" s="1"/>
  <c r="KZ2595" i="18" s="1"/>
  <c r="KZ2596" i="18" s="1"/>
  <c r="KZ2597" i="18" s="1"/>
  <c r="KZ2598" i="18" s="1"/>
  <c r="KZ2599" i="18" s="1"/>
  <c r="KZ2600" i="18" s="1"/>
  <c r="KZ2601" i="18" s="1"/>
  <c r="KZ2602" i="18" s="1"/>
  <c r="KZ2603" i="18" s="1"/>
  <c r="KZ2604" i="18" s="1"/>
  <c r="KZ2605" i="18" s="1"/>
  <c r="KZ2606" i="18" s="1"/>
  <c r="KZ2607" i="18" s="1"/>
  <c r="KZ2608" i="18" s="1"/>
  <c r="KZ2609" i="18" s="1"/>
  <c r="KZ2610" i="18" s="1"/>
  <c r="KZ2611" i="18" s="1"/>
  <c r="KZ2612" i="18" s="1"/>
  <c r="KZ2613" i="18" s="1"/>
  <c r="KZ2614" i="18" s="1"/>
  <c r="KZ2615" i="18" s="1"/>
  <c r="KZ2616" i="18" s="1"/>
  <c r="KZ2617" i="18" s="1"/>
  <c r="KZ2618" i="18" s="1"/>
  <c r="KZ2619" i="18" s="1"/>
  <c r="KZ2620" i="18" s="1"/>
  <c r="KZ2621" i="18" s="1"/>
  <c r="KZ2622" i="18" s="1"/>
  <c r="KZ2623" i="18" s="1"/>
  <c r="KZ2624" i="18" s="1"/>
  <c r="KZ2625" i="18" s="1"/>
  <c r="KZ2626" i="18" s="1"/>
  <c r="KZ2627" i="18" s="1"/>
  <c r="KZ2628" i="18" s="1"/>
  <c r="KZ2629" i="18" s="1"/>
  <c r="KZ2630" i="18" s="1"/>
  <c r="KZ2631" i="18" s="1"/>
  <c r="KZ2632" i="18" s="1"/>
  <c r="KZ2633" i="18" s="1"/>
  <c r="KZ2634" i="18" s="1"/>
  <c r="GS2784" i="18"/>
  <c r="GS2785" i="18" s="1"/>
  <c r="GS2786" i="18" s="1"/>
  <c r="GS2787" i="18" s="1"/>
  <c r="GS2788" i="18" s="1"/>
  <c r="GS2789" i="18" s="1"/>
  <c r="GS2790" i="18" s="1"/>
  <c r="GS2791" i="18" s="1"/>
  <c r="GS2792" i="18" s="1"/>
  <c r="GS2793" i="18" s="1"/>
  <c r="GS2794" i="18" s="1"/>
  <c r="GS2795" i="18" s="1"/>
  <c r="GS2796" i="18" s="1"/>
  <c r="GS2797" i="18" s="1"/>
  <c r="GS2798" i="18" s="1"/>
  <c r="GS2799" i="18" s="1"/>
  <c r="GS2800" i="18" s="1"/>
  <c r="GS2801" i="18" s="1"/>
  <c r="GS2802" i="18" s="1"/>
  <c r="GS2803" i="18" s="1"/>
  <c r="GS2804" i="18" s="1"/>
  <c r="GS2805" i="18" s="1"/>
  <c r="GS2806" i="18" s="1"/>
  <c r="GS2807" i="18" s="1"/>
  <c r="GS2808" i="18" s="1"/>
  <c r="GS2809" i="18" s="1"/>
  <c r="GS2810" i="18" s="1"/>
  <c r="GS2811" i="18" s="1"/>
  <c r="GS2812" i="18" s="1"/>
  <c r="GS2813" i="18" s="1"/>
  <c r="GS2814" i="18" s="1"/>
  <c r="GS2815" i="18" s="1"/>
  <c r="GS2816" i="18" s="1"/>
  <c r="GS2817" i="18" s="1"/>
  <c r="GS2818" i="18" s="1"/>
  <c r="GS2819" i="18" s="1"/>
  <c r="GS2820" i="18" s="1"/>
  <c r="GS2821" i="18" s="1"/>
  <c r="GS2822" i="18" s="1"/>
  <c r="GS2823" i="18" s="1"/>
  <c r="GS2824" i="18" s="1"/>
  <c r="GS2825" i="18" s="1"/>
  <c r="GS2826" i="18" s="1"/>
  <c r="GS2827" i="18" s="1"/>
  <c r="GS2828" i="18" s="1"/>
  <c r="GS2829" i="18" s="1"/>
  <c r="GS2830" i="18" s="1"/>
  <c r="GS2831" i="18" s="1"/>
  <c r="GS2832" i="18" s="1"/>
  <c r="GS2833" i="18" s="1"/>
  <c r="GS2834" i="18" s="1"/>
  <c r="GS2835" i="18" s="1"/>
  <c r="GS2836" i="18" s="1"/>
  <c r="GS2837" i="18" s="1"/>
  <c r="GS2838" i="18" s="1"/>
  <c r="GS2839" i="18" s="1"/>
  <c r="GS2840" i="18" s="1"/>
  <c r="GS2841" i="18" s="1"/>
  <c r="GS2842" i="18" s="1"/>
  <c r="GS2843" i="18" s="1"/>
  <c r="GS2844" i="18" s="1"/>
  <c r="GS2845" i="18" s="1"/>
  <c r="GS2846" i="18" s="1"/>
  <c r="GS2847" i="18" s="1"/>
  <c r="GS2848" i="18" s="1"/>
  <c r="GS2849" i="18" s="1"/>
  <c r="GS2850" i="18" s="1"/>
  <c r="GS2851" i="18" s="1"/>
  <c r="GS2852" i="18" s="1"/>
  <c r="GS2853" i="18" s="1"/>
  <c r="GS2854" i="18" s="1"/>
  <c r="GS2855" i="18" s="1"/>
  <c r="GS2856" i="18" s="1"/>
  <c r="GS2857" i="18" s="1"/>
  <c r="GS2858" i="18" s="1"/>
  <c r="GS2859" i="18" s="1"/>
  <c r="GS2860" i="18" s="1"/>
  <c r="GS2861" i="18" s="1"/>
  <c r="GS2862" i="18" s="1"/>
  <c r="GS2863" i="18" s="1"/>
  <c r="GS2864" i="18" s="1"/>
  <c r="GS2865" i="18" s="1"/>
  <c r="GS2866" i="18" s="1"/>
  <c r="GS2867" i="18" s="1"/>
  <c r="GS2868" i="18" s="1"/>
  <c r="GS2869" i="18" s="1"/>
  <c r="GS2870" i="18" s="1"/>
  <c r="GS2871" i="18" s="1"/>
  <c r="GS2872" i="18" s="1"/>
  <c r="GS2873" i="18" s="1"/>
  <c r="GS2874" i="18" s="1"/>
  <c r="GS2875" i="18" s="1"/>
  <c r="GS2876" i="18" s="1"/>
  <c r="GS2877" i="18" s="1"/>
  <c r="GS2878" i="18" s="1"/>
  <c r="GS2879" i="18" s="1"/>
  <c r="GS2880" i="18" s="1"/>
  <c r="GS2881" i="18" s="1"/>
  <c r="GS2882" i="18" s="1"/>
  <c r="GS2883" i="18" s="1"/>
  <c r="GS2884" i="18" s="1"/>
  <c r="GS2885" i="18" s="1"/>
  <c r="GS2886" i="18" s="1"/>
  <c r="GS2887" i="18" s="1"/>
  <c r="GS2888" i="18" s="1"/>
  <c r="GS2889" i="18" s="1"/>
  <c r="GS2890" i="18" s="1"/>
  <c r="GS2891" i="18" s="1"/>
  <c r="GS2892" i="18" s="1"/>
  <c r="GS2893" i="18" s="1"/>
  <c r="GS2894" i="18" s="1"/>
  <c r="GS2895" i="18" s="1"/>
  <c r="GS2896" i="18" s="1"/>
  <c r="GS2897" i="18" s="1"/>
  <c r="GS2898" i="18" s="1"/>
  <c r="GS2899" i="18" s="1"/>
  <c r="GS2900" i="18" s="1"/>
  <c r="GS2901" i="18" s="1"/>
  <c r="GS2902" i="18" s="1"/>
  <c r="GS2903" i="18" s="1"/>
  <c r="GS2904" i="18" s="1"/>
  <c r="GS2905" i="18" s="1"/>
  <c r="GS2906" i="18" s="1"/>
  <c r="GS2907" i="18" s="1"/>
  <c r="GS2908" i="18" s="1"/>
  <c r="GS2909" i="18" s="1"/>
  <c r="GS2910" i="18" s="1"/>
  <c r="GS2911" i="18" s="1"/>
  <c r="GS2912" i="18" s="1"/>
  <c r="GS2913" i="18" s="1"/>
  <c r="GS2914" i="18" s="1"/>
  <c r="GS2915" i="18" s="1"/>
  <c r="GS2916" i="18" s="1"/>
  <c r="GS2917" i="18" s="1"/>
  <c r="GS2918" i="18" s="1"/>
  <c r="GS2919" i="18" s="1"/>
  <c r="GS2920" i="18" s="1"/>
  <c r="GS2921" i="18" s="1"/>
  <c r="GS2922" i="18" s="1"/>
  <c r="GS2923" i="18" s="1"/>
  <c r="GS2924" i="18" s="1"/>
  <c r="GS2925" i="18" s="1"/>
  <c r="GS2926" i="18" s="1"/>
  <c r="GS2927" i="18" s="1"/>
  <c r="GS2928" i="18" s="1"/>
  <c r="GS2929" i="18" s="1"/>
  <c r="GS2930" i="18" s="1"/>
  <c r="GS2931" i="18" s="1"/>
  <c r="GS2932" i="18" s="1"/>
  <c r="GS2933" i="18" s="1"/>
  <c r="GS2934" i="18" s="1"/>
  <c r="GS2935" i="18" s="1"/>
  <c r="GS2936" i="18" s="1"/>
  <c r="GS2937" i="18" s="1"/>
  <c r="GS2938" i="18" s="1"/>
  <c r="GS2939" i="18" s="1"/>
  <c r="GS2940" i="18" s="1"/>
  <c r="GS2941" i="18" s="1"/>
  <c r="GS2942" i="18" s="1"/>
  <c r="GS2943" i="18" s="1"/>
  <c r="GS2944" i="18" s="1"/>
  <c r="GS2945" i="18" s="1"/>
  <c r="GS2946" i="18" s="1"/>
  <c r="GS2947" i="18" s="1"/>
  <c r="GS2948" i="18" s="1"/>
  <c r="GS2949" i="18" s="1"/>
  <c r="GS2950" i="18" s="1"/>
  <c r="GS2951" i="18" s="1"/>
  <c r="GS2952" i="18" s="1"/>
  <c r="GS2953" i="18" s="1"/>
  <c r="GS2954" i="18" s="1"/>
  <c r="GS2955" i="18" s="1"/>
  <c r="GS2956" i="18" s="1"/>
  <c r="GS2957" i="18" s="1"/>
  <c r="GS2958" i="18" s="1"/>
  <c r="GS2959" i="18" s="1"/>
  <c r="GS2960" i="18" s="1"/>
  <c r="GS2961" i="18" s="1"/>
  <c r="GS2962" i="18" s="1"/>
  <c r="GS2963" i="18" s="1"/>
  <c r="GS2964" i="18" s="1"/>
  <c r="GS2965" i="18" s="1"/>
  <c r="GS2966" i="18" s="1"/>
  <c r="GS2967" i="18" s="1"/>
  <c r="GS2968" i="18" s="1"/>
  <c r="GS2969" i="18" s="1"/>
  <c r="GS2970" i="18" s="1"/>
  <c r="GS2971" i="18" s="1"/>
  <c r="GS2972" i="18" s="1"/>
  <c r="GS2973" i="18" s="1"/>
  <c r="GS2974" i="18" s="1"/>
  <c r="GS2975" i="18" s="1"/>
  <c r="GS2976" i="18" s="1"/>
  <c r="GS2977" i="18" s="1"/>
  <c r="GS2978" i="18" s="1"/>
  <c r="GS2979" i="18" s="1"/>
  <c r="GS2980" i="18" s="1"/>
  <c r="GS2981" i="18" s="1"/>
  <c r="GS2982" i="18" s="1"/>
  <c r="GS2983" i="18" s="1"/>
  <c r="GS2984" i="18" s="1"/>
  <c r="GS2985" i="18" s="1"/>
  <c r="GS2986" i="18" s="1"/>
  <c r="GS2987" i="18" s="1"/>
  <c r="GS2988" i="18" s="1"/>
  <c r="GS2989" i="18" s="1"/>
  <c r="GS2990" i="18" s="1"/>
  <c r="GS2991" i="18" s="1"/>
  <c r="GS2992" i="18" s="1"/>
  <c r="GS2993" i="18" s="1"/>
  <c r="GS2994" i="18" s="1"/>
  <c r="GS2995" i="18" s="1"/>
  <c r="GS2996" i="18" s="1"/>
  <c r="GS2997" i="18" s="1"/>
  <c r="GS2998" i="18" s="1"/>
  <c r="GS2999" i="18" s="1"/>
  <c r="HU2784" i="18"/>
  <c r="HU2785" i="18" s="1"/>
  <c r="HU2786" i="18" s="1"/>
  <c r="HU2787" i="18" s="1"/>
  <c r="HU2788" i="18" s="1"/>
  <c r="HU2789" i="18" s="1"/>
  <c r="HU2790" i="18" s="1"/>
  <c r="HU2791" i="18" s="1"/>
  <c r="HU2792" i="18" s="1"/>
  <c r="HU2793" i="18" s="1"/>
  <c r="HU2794" i="18" s="1"/>
  <c r="HU2795" i="18" s="1"/>
  <c r="HU2796" i="18" s="1"/>
  <c r="HU2797" i="18" s="1"/>
  <c r="HU2798" i="18" s="1"/>
  <c r="HU2799" i="18" s="1"/>
  <c r="HU2800" i="18" s="1"/>
  <c r="HU2801" i="18" s="1"/>
  <c r="HU2802" i="18" s="1"/>
  <c r="HU2803" i="18" s="1"/>
  <c r="HU2804" i="18" s="1"/>
  <c r="HU2805" i="18" s="1"/>
  <c r="HU2806" i="18" s="1"/>
  <c r="HU2807" i="18" s="1"/>
  <c r="HU2808" i="18" s="1"/>
  <c r="HU2809" i="18" s="1"/>
  <c r="HU2810" i="18" s="1"/>
  <c r="HU2811" i="18" s="1"/>
  <c r="HU2812" i="18" s="1"/>
  <c r="HU2813" i="18" s="1"/>
  <c r="HU2814" i="18" s="1"/>
  <c r="HU2815" i="18" s="1"/>
  <c r="HU2816" i="18" s="1"/>
  <c r="HU2817" i="18" s="1"/>
  <c r="HU2818" i="18" s="1"/>
  <c r="HU2819" i="18" s="1"/>
  <c r="HU2820" i="18" s="1"/>
  <c r="HU2821" i="18" s="1"/>
  <c r="HU2822" i="18" s="1"/>
  <c r="HU2823" i="18" s="1"/>
  <c r="HU2824" i="18" s="1"/>
  <c r="HU2825" i="18" s="1"/>
  <c r="HU2826" i="18" s="1"/>
  <c r="HU2827" i="18" s="1"/>
  <c r="HU2828" i="18" s="1"/>
  <c r="HU2829" i="18" s="1"/>
  <c r="HU2830" i="18" s="1"/>
  <c r="HU2831" i="18" s="1"/>
  <c r="HU2832" i="18" s="1"/>
  <c r="HU2833" i="18" s="1"/>
  <c r="HU2834" i="18" s="1"/>
  <c r="HU2835" i="18" s="1"/>
  <c r="HU2836" i="18" s="1"/>
  <c r="HU2837" i="18" s="1"/>
  <c r="HU2838" i="18" s="1"/>
  <c r="HU2839" i="18" s="1"/>
  <c r="HU2840" i="18" s="1"/>
  <c r="HU2841" i="18" s="1"/>
  <c r="HU2842" i="18" s="1"/>
  <c r="HU2843" i="18" s="1"/>
  <c r="HU2844" i="18" s="1"/>
  <c r="HU2845" i="18" s="1"/>
  <c r="HU2846" i="18" s="1"/>
  <c r="HU2847" i="18" s="1"/>
  <c r="HU2848" i="18" s="1"/>
  <c r="HU2849" i="18" s="1"/>
  <c r="HU2850" i="18" s="1"/>
  <c r="HU2851" i="18" s="1"/>
  <c r="HU2852" i="18" s="1"/>
  <c r="HU2853" i="18" s="1"/>
  <c r="HU2854" i="18" s="1"/>
  <c r="HU2855" i="18" s="1"/>
  <c r="HU2856" i="18" s="1"/>
  <c r="HU2857" i="18" s="1"/>
  <c r="HU2858" i="18" s="1"/>
  <c r="HU2859" i="18" s="1"/>
  <c r="HU2860" i="18" s="1"/>
  <c r="HU2861" i="18" s="1"/>
  <c r="HU2862" i="18" s="1"/>
  <c r="HU2863" i="18" s="1"/>
  <c r="HU2864" i="18" s="1"/>
  <c r="HU2865" i="18" s="1"/>
  <c r="HU2866" i="18" s="1"/>
  <c r="HU2867" i="18" s="1"/>
  <c r="HU2868" i="18" s="1"/>
  <c r="HU2869" i="18" s="1"/>
  <c r="HU2870" i="18" s="1"/>
  <c r="HU2871" i="18" s="1"/>
  <c r="HU2872" i="18" s="1"/>
  <c r="HU2873" i="18" s="1"/>
  <c r="HU2874" i="18" s="1"/>
  <c r="HU2875" i="18" s="1"/>
  <c r="HU2876" i="18" s="1"/>
  <c r="HU2877" i="18" s="1"/>
  <c r="HU2878" i="18" s="1"/>
  <c r="HU2879" i="18" s="1"/>
  <c r="HU2880" i="18" s="1"/>
  <c r="HU2881" i="18" s="1"/>
  <c r="HU2882" i="18" s="1"/>
  <c r="HU2883" i="18" s="1"/>
  <c r="HU2884" i="18" s="1"/>
  <c r="HU2885" i="18" s="1"/>
  <c r="HU2886" i="18" s="1"/>
  <c r="HU2887" i="18" s="1"/>
  <c r="HU2888" i="18" s="1"/>
  <c r="HU2889" i="18" s="1"/>
  <c r="HU2890" i="18" s="1"/>
  <c r="HU2891" i="18" s="1"/>
  <c r="HU2892" i="18" s="1"/>
  <c r="HU2893" i="18" s="1"/>
  <c r="HU2894" i="18" s="1"/>
  <c r="HU2895" i="18" s="1"/>
  <c r="HU2896" i="18" s="1"/>
  <c r="HU2897" i="18" s="1"/>
  <c r="HU2898" i="18" s="1"/>
  <c r="HU2899" i="18" s="1"/>
  <c r="HU2900" i="18" s="1"/>
  <c r="HU2901" i="18" s="1"/>
  <c r="HU2902" i="18" s="1"/>
  <c r="HU2903" i="18" s="1"/>
  <c r="HU2904" i="18" s="1"/>
  <c r="HU2905" i="18" s="1"/>
  <c r="HU2906" i="18" s="1"/>
  <c r="HU2907" i="18" s="1"/>
  <c r="HU2908" i="18" s="1"/>
  <c r="HU2909" i="18" s="1"/>
  <c r="HU2910" i="18" s="1"/>
  <c r="HU2911" i="18" s="1"/>
  <c r="HU2912" i="18" s="1"/>
  <c r="HU2913" i="18" s="1"/>
  <c r="HU2914" i="18" s="1"/>
  <c r="HU2915" i="18" s="1"/>
  <c r="HU2916" i="18" s="1"/>
  <c r="HU2917" i="18" s="1"/>
  <c r="HU2918" i="18" s="1"/>
  <c r="HU2919" i="18" s="1"/>
  <c r="HU2920" i="18" s="1"/>
  <c r="HU2921" i="18" s="1"/>
  <c r="HU2922" i="18" s="1"/>
  <c r="HU2923" i="18" s="1"/>
  <c r="HU2924" i="18" s="1"/>
  <c r="HU2925" i="18" s="1"/>
  <c r="HU2926" i="18" s="1"/>
  <c r="HU2927" i="18" s="1"/>
  <c r="HU2928" i="18" s="1"/>
  <c r="HU2929" i="18" s="1"/>
  <c r="HU2930" i="18" s="1"/>
  <c r="HU2931" i="18" s="1"/>
  <c r="HU2932" i="18" s="1"/>
  <c r="HU2933" i="18" s="1"/>
  <c r="HU2934" i="18" s="1"/>
  <c r="HU2935" i="18" s="1"/>
  <c r="HU2936" i="18" s="1"/>
  <c r="HU2937" i="18" s="1"/>
  <c r="HU2938" i="18" s="1"/>
  <c r="HU2939" i="18" s="1"/>
  <c r="HU2940" i="18" s="1"/>
  <c r="HU2941" i="18" s="1"/>
  <c r="HU2942" i="18" s="1"/>
  <c r="HU2943" i="18" s="1"/>
  <c r="HU2944" i="18" s="1"/>
  <c r="HU2945" i="18" s="1"/>
  <c r="HU2946" i="18" s="1"/>
  <c r="HU2947" i="18" s="1"/>
  <c r="HU2948" i="18" s="1"/>
  <c r="HU2949" i="18" s="1"/>
  <c r="HU2950" i="18" s="1"/>
  <c r="HU2951" i="18" s="1"/>
  <c r="HU2952" i="18" s="1"/>
  <c r="HU2953" i="18" s="1"/>
  <c r="HU2954" i="18" s="1"/>
  <c r="HU2955" i="18" s="1"/>
  <c r="HU2956" i="18" s="1"/>
  <c r="HU2957" i="18" s="1"/>
  <c r="HU2958" i="18" s="1"/>
  <c r="HU2959" i="18" s="1"/>
  <c r="HU2960" i="18" s="1"/>
  <c r="HU2961" i="18" s="1"/>
  <c r="HU2962" i="18" s="1"/>
  <c r="HU2963" i="18" s="1"/>
  <c r="HU2964" i="18" s="1"/>
  <c r="HU2965" i="18" s="1"/>
  <c r="HU2966" i="18" s="1"/>
  <c r="HU2967" i="18" s="1"/>
  <c r="HU2968" i="18" s="1"/>
  <c r="HU2969" i="18" s="1"/>
  <c r="HU2970" i="18" s="1"/>
  <c r="HU2971" i="18" s="1"/>
  <c r="HU2972" i="18" s="1"/>
  <c r="HU2973" i="18" s="1"/>
  <c r="HU2974" i="18" s="1"/>
  <c r="HU2975" i="18" s="1"/>
  <c r="HU2976" i="18" s="1"/>
  <c r="HU2977" i="18" s="1"/>
  <c r="HU2978" i="18" s="1"/>
  <c r="HU2979" i="18" s="1"/>
  <c r="HU2980" i="18" s="1"/>
  <c r="HU2981" i="18" s="1"/>
  <c r="HU2982" i="18" s="1"/>
  <c r="HU2983" i="18" s="1"/>
  <c r="HU2984" i="18" s="1"/>
  <c r="HU2985" i="18" s="1"/>
  <c r="HU2986" i="18" s="1"/>
  <c r="HU2987" i="18" s="1"/>
  <c r="HU2988" i="18" s="1"/>
  <c r="HU2989" i="18" s="1"/>
  <c r="HU2990" i="18" s="1"/>
  <c r="HU2991" i="18" s="1"/>
  <c r="HU2992" i="18" s="1"/>
  <c r="HU2993" i="18" s="1"/>
  <c r="HU2994" i="18" s="1"/>
  <c r="HU2995" i="18" s="1"/>
  <c r="HU2996" i="18" s="1"/>
  <c r="HU2997" i="18" s="1"/>
  <c r="HU2998" i="18" s="1"/>
  <c r="HU2999" i="18" s="1"/>
  <c r="HU3000" i="18" s="1"/>
  <c r="HU3001" i="18" s="1"/>
  <c r="HU3002" i="18" s="1"/>
  <c r="HU3003" i="18" s="1"/>
  <c r="HU3004" i="18" s="1"/>
  <c r="HU3005" i="18" s="1"/>
  <c r="HU3006" i="18" s="1"/>
  <c r="HU3007" i="18" s="1"/>
  <c r="HU3008" i="18" s="1"/>
  <c r="HU3009" i="18" s="1"/>
  <c r="HU3010" i="18" s="1"/>
  <c r="HU3011" i="18" s="1"/>
  <c r="HU3012" i="18" s="1"/>
  <c r="HU3013" i="18" s="1"/>
  <c r="HU3014" i="18" s="1"/>
  <c r="HU3015" i="18" s="1"/>
  <c r="EZ2467" i="18"/>
  <c r="EZ2468" i="18" s="1"/>
  <c r="EZ2469" i="18" s="1"/>
  <c r="EZ2470" i="18" s="1"/>
  <c r="EZ2471" i="18" s="1"/>
  <c r="EZ2472" i="18" s="1"/>
  <c r="EZ2473" i="18" s="1"/>
  <c r="EZ2474" i="18" s="1"/>
  <c r="EZ2475" i="18" s="1"/>
  <c r="EZ2476" i="18" s="1"/>
  <c r="EZ2477" i="18" s="1"/>
  <c r="EZ2478" i="18" s="1"/>
  <c r="EZ2479" i="18" s="1"/>
  <c r="EZ2480" i="18" s="1"/>
  <c r="EZ2481" i="18" s="1"/>
  <c r="EZ2482" i="18" s="1"/>
  <c r="EZ2483" i="18" s="1"/>
  <c r="EZ2484" i="18" s="1"/>
  <c r="EZ2485" i="18" s="1"/>
  <c r="EZ2486" i="18" s="1"/>
  <c r="EZ2487" i="18" s="1"/>
  <c r="EZ2488" i="18" s="1"/>
  <c r="EZ2489" i="18" s="1"/>
  <c r="EZ2490" i="18" s="1"/>
  <c r="EZ2491" i="18" s="1"/>
  <c r="EZ2492" i="18" s="1"/>
  <c r="EZ2493" i="18" s="1"/>
  <c r="EZ2494" i="18" s="1"/>
  <c r="EZ2495" i="18" s="1"/>
  <c r="EZ2496" i="18" s="1"/>
  <c r="EZ2497" i="18" s="1"/>
  <c r="EZ2498" i="18" s="1"/>
  <c r="EZ2499" i="18" s="1"/>
  <c r="EZ2500" i="18" s="1"/>
  <c r="EZ2501" i="18" s="1"/>
  <c r="EZ2502" i="18" s="1"/>
  <c r="EZ2503" i="18" s="1"/>
  <c r="EZ2504" i="18" s="1"/>
  <c r="EZ2505" i="18" s="1"/>
  <c r="EZ2506" i="18" s="1"/>
  <c r="EZ2507" i="18" s="1"/>
  <c r="EZ2508" i="18" s="1"/>
  <c r="EZ2509" i="18" s="1"/>
  <c r="EZ2510" i="18" s="1"/>
  <c r="EZ2511" i="18" s="1"/>
  <c r="EZ2512" i="18" s="1"/>
  <c r="EZ2513" i="18" s="1"/>
  <c r="EZ2514" i="18" s="1"/>
  <c r="EZ2515" i="18" s="1"/>
  <c r="EZ2516" i="18" s="1"/>
  <c r="EZ2517" i="18" s="1"/>
  <c r="EZ2518" i="18" s="1"/>
  <c r="EZ2519" i="18" s="1"/>
  <c r="EZ2520" i="18" s="1"/>
  <c r="EZ2521" i="18" s="1"/>
  <c r="EZ2522" i="18" s="1"/>
  <c r="EZ2523" i="18" s="1"/>
  <c r="EZ2524" i="18" s="1"/>
  <c r="EZ2525" i="18" s="1"/>
  <c r="EZ2526" i="18" s="1"/>
  <c r="EZ2527" i="18" s="1"/>
  <c r="EZ2528" i="18" s="1"/>
  <c r="EZ2529" i="18" s="1"/>
  <c r="EZ2530" i="18" s="1"/>
  <c r="EZ2531" i="18" s="1"/>
  <c r="EZ2532" i="18" s="1"/>
  <c r="EZ2533" i="18" s="1"/>
  <c r="EZ2534" i="18" s="1"/>
  <c r="EZ2535" i="18" s="1"/>
  <c r="EZ2536" i="18" s="1"/>
  <c r="EZ2537" i="18" s="1"/>
  <c r="EZ2538" i="18" s="1"/>
  <c r="EZ2539" i="18" s="1"/>
  <c r="EZ2540" i="18" s="1"/>
  <c r="EZ2541" i="18" s="1"/>
  <c r="EZ2542" i="18" s="1"/>
  <c r="EZ2543" i="18" s="1"/>
  <c r="EZ2544" i="18" s="1"/>
  <c r="EZ2545" i="18" s="1"/>
  <c r="EZ2546" i="18" s="1"/>
  <c r="EZ2547" i="18" s="1"/>
  <c r="EZ2548" i="18" s="1"/>
  <c r="EZ2549" i="18" s="1"/>
  <c r="EZ2550" i="18" s="1"/>
  <c r="EZ2551" i="18" s="1"/>
  <c r="EZ2552" i="18" s="1"/>
  <c r="EZ2553" i="18" s="1"/>
  <c r="EZ2554" i="18" s="1"/>
  <c r="EZ2555" i="18" s="1"/>
  <c r="EZ2556" i="18" s="1"/>
  <c r="EZ2557" i="18" s="1"/>
  <c r="EZ2558" i="18" s="1"/>
  <c r="EZ2559" i="18" s="1"/>
  <c r="EZ2560" i="18" s="1"/>
  <c r="EZ2561" i="18" s="1"/>
  <c r="EZ2562" i="18" s="1"/>
  <c r="EZ2563" i="18" s="1"/>
  <c r="EZ2564" i="18" s="1"/>
  <c r="EZ2565" i="18" s="1"/>
  <c r="EZ2566" i="18" s="1"/>
  <c r="EZ2567" i="18" s="1"/>
  <c r="EZ2568" i="18" s="1"/>
  <c r="EZ2569" i="18" s="1"/>
  <c r="EZ2570" i="18" s="1"/>
  <c r="EZ2571" i="18" s="1"/>
  <c r="EZ2572" i="18" s="1"/>
  <c r="EZ2573" i="18" s="1"/>
  <c r="EZ2574" i="18" s="1"/>
  <c r="EZ2575" i="18" s="1"/>
  <c r="EZ2576" i="18" s="1"/>
  <c r="EZ2577" i="18" s="1"/>
  <c r="EZ2578" i="18" s="1"/>
  <c r="EZ2579" i="18" s="1"/>
  <c r="EZ2580" i="18" s="1"/>
  <c r="EZ2581" i="18" s="1"/>
  <c r="EZ2582" i="18" s="1"/>
  <c r="EZ2583" i="18" s="1"/>
  <c r="EZ2584" i="18" s="1"/>
  <c r="EZ2585" i="18" s="1"/>
  <c r="EZ2586" i="18" s="1"/>
  <c r="EZ2587" i="18" s="1"/>
  <c r="EZ2588" i="18" s="1"/>
  <c r="EZ2589" i="18" s="1"/>
  <c r="EZ2590" i="18" s="1"/>
  <c r="EZ2591" i="18" s="1"/>
  <c r="EZ2592" i="18" s="1"/>
  <c r="EZ2593" i="18" s="1"/>
  <c r="EZ2594" i="18" s="1"/>
  <c r="EZ2595" i="18" s="1"/>
  <c r="EZ2596" i="18" s="1"/>
  <c r="EZ2597" i="18" s="1"/>
  <c r="EZ2598" i="18" s="1"/>
  <c r="EZ2599" i="18" s="1"/>
  <c r="EZ2600" i="18" s="1"/>
  <c r="EZ2601" i="18" s="1"/>
  <c r="EZ2602" i="18" s="1"/>
  <c r="EZ2603" i="18" s="1"/>
  <c r="EZ2604" i="18" s="1"/>
  <c r="EZ2605" i="18" s="1"/>
  <c r="EZ2606" i="18" s="1"/>
  <c r="EZ2607" i="18" s="1"/>
  <c r="EZ2608" i="18" s="1"/>
  <c r="EZ2609" i="18" s="1"/>
  <c r="EZ2610" i="18" s="1"/>
  <c r="EZ2611" i="18" s="1"/>
  <c r="EZ2612" i="18" s="1"/>
  <c r="EZ2613" i="18" s="1"/>
  <c r="EZ2614" i="18" s="1"/>
  <c r="EZ2615" i="18" s="1"/>
  <c r="GZ2467" i="18"/>
  <c r="GZ2468" i="18" s="1"/>
  <c r="GZ2469" i="18" s="1"/>
  <c r="GZ2470" i="18" s="1"/>
  <c r="GZ2471" i="18" s="1"/>
  <c r="GZ2472" i="18" s="1"/>
  <c r="GZ2473" i="18" s="1"/>
  <c r="GZ2474" i="18" s="1"/>
  <c r="GZ2475" i="18" s="1"/>
  <c r="GZ2476" i="18" s="1"/>
  <c r="GZ2477" i="18" s="1"/>
  <c r="GZ2478" i="18" s="1"/>
  <c r="GZ2479" i="18" s="1"/>
  <c r="GZ2480" i="18" s="1"/>
  <c r="GZ2481" i="18" s="1"/>
  <c r="GZ2482" i="18" s="1"/>
  <c r="GZ2483" i="18" s="1"/>
  <c r="GZ2484" i="18" s="1"/>
  <c r="GZ2485" i="18" s="1"/>
  <c r="GZ2486" i="18" s="1"/>
  <c r="GZ2487" i="18" s="1"/>
  <c r="GZ2488" i="18" s="1"/>
  <c r="GZ2489" i="18" s="1"/>
  <c r="GZ2490" i="18" s="1"/>
  <c r="GZ2491" i="18" s="1"/>
  <c r="GZ2492" i="18" s="1"/>
  <c r="GZ2493" i="18" s="1"/>
  <c r="GZ2494" i="18" s="1"/>
  <c r="GZ2495" i="18" s="1"/>
  <c r="GZ2496" i="18" s="1"/>
  <c r="GZ2497" i="18" s="1"/>
  <c r="GZ2498" i="18" s="1"/>
  <c r="GZ2499" i="18" s="1"/>
  <c r="GZ2500" i="18" s="1"/>
  <c r="GZ2501" i="18" s="1"/>
  <c r="GZ2502" i="18" s="1"/>
  <c r="GZ2503" i="18" s="1"/>
  <c r="GZ2504" i="18" s="1"/>
  <c r="GZ2505" i="18" s="1"/>
  <c r="GZ2506" i="18" s="1"/>
  <c r="GZ2507" i="18" s="1"/>
  <c r="GZ2508" i="18" s="1"/>
  <c r="GZ2509" i="18" s="1"/>
  <c r="GZ2510" i="18" s="1"/>
  <c r="GZ2511" i="18" s="1"/>
  <c r="GZ2512" i="18" s="1"/>
  <c r="GZ2513" i="18" s="1"/>
  <c r="GZ2514" i="18" s="1"/>
  <c r="GZ2515" i="18" s="1"/>
  <c r="GZ2516" i="18" s="1"/>
  <c r="GZ2517" i="18" s="1"/>
  <c r="GZ2518" i="18" s="1"/>
  <c r="GZ2519" i="18" s="1"/>
  <c r="GZ2520" i="18" s="1"/>
  <c r="GZ2521" i="18" s="1"/>
  <c r="GZ2522" i="18" s="1"/>
  <c r="GZ2523" i="18" s="1"/>
  <c r="GZ2524" i="18" s="1"/>
  <c r="GZ2525" i="18" s="1"/>
  <c r="GZ2526" i="18" s="1"/>
  <c r="GZ2527" i="18" s="1"/>
  <c r="GZ2528" i="18" s="1"/>
  <c r="GZ2529" i="18" s="1"/>
  <c r="GZ2530" i="18" s="1"/>
  <c r="GZ2531" i="18" s="1"/>
  <c r="GZ2532" i="18" s="1"/>
  <c r="GZ2533" i="18" s="1"/>
  <c r="GZ2534" i="18" s="1"/>
  <c r="GZ2535" i="18" s="1"/>
  <c r="GZ2536" i="18" s="1"/>
  <c r="GZ2537" i="18" s="1"/>
  <c r="GZ2538" i="18" s="1"/>
  <c r="GZ2539" i="18" s="1"/>
  <c r="GZ2540" i="18" s="1"/>
  <c r="GZ2541" i="18" s="1"/>
  <c r="GZ2542" i="18" s="1"/>
  <c r="GZ2543" i="18" s="1"/>
  <c r="GZ2544" i="18" s="1"/>
  <c r="GZ2545" i="18" s="1"/>
  <c r="GZ2546" i="18" s="1"/>
  <c r="GZ2547" i="18" s="1"/>
  <c r="GZ2548" i="18" s="1"/>
  <c r="GZ2549" i="18" s="1"/>
  <c r="GZ2550" i="18" s="1"/>
  <c r="GZ2551" i="18" s="1"/>
  <c r="GZ2552" i="18" s="1"/>
  <c r="GZ2553" i="18" s="1"/>
  <c r="GZ2554" i="18" s="1"/>
  <c r="GZ2555" i="18" s="1"/>
  <c r="GZ2556" i="18" s="1"/>
  <c r="GZ2557" i="18" s="1"/>
  <c r="GZ2558" i="18" s="1"/>
  <c r="GZ2559" i="18" s="1"/>
  <c r="GZ2560" i="18" s="1"/>
  <c r="GZ2561" i="18" s="1"/>
  <c r="GZ2562" i="18" s="1"/>
  <c r="GZ2563" i="18" s="1"/>
  <c r="GZ2564" i="18" s="1"/>
  <c r="GZ2565" i="18" s="1"/>
  <c r="GZ2566" i="18" s="1"/>
  <c r="GZ2567" i="18" s="1"/>
  <c r="GZ2568" i="18" s="1"/>
  <c r="GZ2569" i="18" s="1"/>
  <c r="GZ2570" i="18" s="1"/>
  <c r="GZ2571" i="18" s="1"/>
  <c r="GZ2572" i="18" s="1"/>
  <c r="GZ2573" i="18" s="1"/>
  <c r="GZ2574" i="18" s="1"/>
  <c r="GZ2575" i="18" s="1"/>
  <c r="GZ2576" i="18" s="1"/>
  <c r="GZ2577" i="18" s="1"/>
  <c r="GZ2578" i="18" s="1"/>
  <c r="GZ2579" i="18" s="1"/>
  <c r="GZ2580" i="18" s="1"/>
  <c r="GZ2581" i="18" s="1"/>
  <c r="GZ2582" i="18" s="1"/>
  <c r="GZ2583" i="18" s="1"/>
  <c r="GZ2584" i="18" s="1"/>
  <c r="GZ2585" i="18" s="1"/>
  <c r="GZ2586" i="18" s="1"/>
  <c r="GZ2587" i="18" s="1"/>
  <c r="GZ2588" i="18" s="1"/>
  <c r="GZ2589" i="18" s="1"/>
  <c r="GZ2590" i="18" s="1"/>
  <c r="GZ2591" i="18" s="1"/>
  <c r="GZ2592" i="18" s="1"/>
  <c r="GZ2593" i="18" s="1"/>
  <c r="GZ2594" i="18" s="1"/>
  <c r="GZ2595" i="18" s="1"/>
  <c r="GZ2596" i="18" s="1"/>
  <c r="GZ2597" i="18" s="1"/>
  <c r="GZ2598" i="18" s="1"/>
  <c r="GZ2599" i="18" s="1"/>
  <c r="GZ2600" i="18" s="1"/>
  <c r="GZ2601" i="18" s="1"/>
  <c r="GZ2602" i="18" s="1"/>
  <c r="GZ2603" i="18" s="1"/>
  <c r="GZ2604" i="18" s="1"/>
  <c r="GZ2605" i="18" s="1"/>
  <c r="GZ2606" i="18" s="1"/>
  <c r="GZ2607" i="18" s="1"/>
  <c r="GZ2608" i="18" s="1"/>
  <c r="GZ2609" i="18" s="1"/>
  <c r="GZ2610" i="18" s="1"/>
  <c r="GZ2611" i="18" s="1"/>
  <c r="GZ2612" i="18" s="1"/>
  <c r="GZ2613" i="18" s="1"/>
  <c r="GZ2614" i="18" s="1"/>
  <c r="GZ2615" i="18" s="1"/>
  <c r="GZ2616" i="18" s="1"/>
  <c r="GZ2617" i="18" s="1"/>
  <c r="GZ2618" i="18" s="1"/>
  <c r="GZ2619" i="18" s="1"/>
  <c r="GZ2620" i="18" s="1"/>
  <c r="GZ2621" i="18" s="1"/>
  <c r="GZ2622" i="18" s="1"/>
  <c r="GZ2623" i="18" s="1"/>
  <c r="GZ2624" i="18" s="1"/>
  <c r="GZ2625" i="18" s="1"/>
  <c r="GZ2626" i="18" s="1"/>
  <c r="GZ2627" i="18" s="1"/>
  <c r="GZ2628" i="18" s="1"/>
  <c r="GZ2629" i="18" s="1"/>
  <c r="GZ2630" i="18" s="1"/>
  <c r="GZ2631" i="18" s="1"/>
  <c r="GZ2632" i="18" s="1"/>
  <c r="GZ2633" i="18" s="1"/>
  <c r="GZ2634" i="18" s="1"/>
  <c r="GZ2635" i="18" s="1"/>
  <c r="GZ2636" i="18" s="1"/>
  <c r="GZ2637" i="18" s="1"/>
  <c r="GZ2638" i="18" s="1"/>
  <c r="GZ2639" i="18" s="1"/>
  <c r="GZ2640" i="18" s="1"/>
  <c r="GZ2641" i="18" s="1"/>
  <c r="GZ2642" i="18" s="1"/>
  <c r="GZ2643" i="18" s="1"/>
  <c r="GZ2644" i="18" s="1"/>
  <c r="GZ2645" i="18" s="1"/>
  <c r="CR2483" i="18"/>
  <c r="CR2484" i="18" s="1"/>
  <c r="CR2485" i="18" s="1"/>
  <c r="CR2486" i="18" s="1"/>
  <c r="CR2487" i="18" s="1"/>
  <c r="CR2488" i="18" s="1"/>
  <c r="CR2489" i="18" s="1"/>
  <c r="CR2490" i="18" s="1"/>
  <c r="CR2491" i="18" s="1"/>
  <c r="CR2492" i="18" s="1"/>
  <c r="CR2493" i="18" s="1"/>
  <c r="CR2494" i="18" s="1"/>
  <c r="CR2495" i="18" s="1"/>
  <c r="CR2496" i="18" s="1"/>
  <c r="CR2497" i="18" s="1"/>
  <c r="CR2498" i="18" s="1"/>
  <c r="CR2499" i="18" s="1"/>
  <c r="CR2500" i="18" s="1"/>
  <c r="CR2501" i="18" s="1"/>
  <c r="CR2502" i="18" s="1"/>
  <c r="CR2503" i="18" s="1"/>
  <c r="CR2504" i="18" s="1"/>
  <c r="CR2505" i="18" s="1"/>
  <c r="CR2506" i="18" s="1"/>
  <c r="CR2507" i="18" s="1"/>
  <c r="CR2508" i="18" s="1"/>
  <c r="CR2509" i="18" s="1"/>
  <c r="CR2510" i="18" s="1"/>
  <c r="CR2511" i="18" s="1"/>
  <c r="CR2512" i="18" s="1"/>
  <c r="CR2513" i="18" s="1"/>
  <c r="CR2514" i="18" s="1"/>
  <c r="CR2515" i="18" s="1"/>
  <c r="CR2516" i="18" s="1"/>
  <c r="CR2517" i="18" s="1"/>
  <c r="CR2518" i="18" s="1"/>
  <c r="CR2519" i="18" s="1"/>
  <c r="CR2520" i="18" s="1"/>
  <c r="CR2521" i="18" s="1"/>
  <c r="CR2522" i="18" s="1"/>
  <c r="CR2523" i="18" s="1"/>
  <c r="CR2524" i="18" s="1"/>
  <c r="CR2525" i="18" s="1"/>
  <c r="CR2526" i="18" s="1"/>
  <c r="CR2527" i="18" s="1"/>
  <c r="CR2528" i="18" s="1"/>
  <c r="CR2529" i="18" s="1"/>
  <c r="CR2530" i="18" s="1"/>
  <c r="CR2531" i="18" s="1"/>
  <c r="CR2532" i="18" s="1"/>
  <c r="CR2533" i="18" s="1"/>
  <c r="CR2534" i="18" s="1"/>
  <c r="CR2535" i="18" s="1"/>
  <c r="CR2536" i="18" s="1"/>
  <c r="CR2537" i="18" s="1"/>
  <c r="CR2538" i="18" s="1"/>
  <c r="CR2539" i="18" s="1"/>
  <c r="CR2540" i="18" s="1"/>
  <c r="CR2541" i="18" s="1"/>
  <c r="CR2542" i="18" s="1"/>
  <c r="CR2543" i="18" s="1"/>
  <c r="CR2544" i="18" s="1"/>
  <c r="CR2545" i="18" s="1"/>
  <c r="CR2546" i="18" s="1"/>
  <c r="CR2547" i="18" s="1"/>
  <c r="CR2548" i="18" s="1"/>
  <c r="CR2549" i="18" s="1"/>
  <c r="CR2550" i="18" s="1"/>
  <c r="CR2551" i="18" s="1"/>
  <c r="CR2552" i="18" s="1"/>
  <c r="CR2553" i="18" s="1"/>
  <c r="CR2554" i="18" s="1"/>
  <c r="CR2555" i="18" s="1"/>
  <c r="CR2556" i="18" s="1"/>
  <c r="CR2557" i="18" s="1"/>
  <c r="CR2558" i="18" s="1"/>
  <c r="CR2559" i="18" s="1"/>
  <c r="CR2560" i="18" s="1"/>
  <c r="CR2561" i="18" s="1"/>
  <c r="CR2562" i="18" s="1"/>
  <c r="CR2563" i="18" s="1"/>
  <c r="CR2564" i="18" s="1"/>
  <c r="CR2565" i="18" s="1"/>
  <c r="CR2566" i="18" s="1"/>
  <c r="CR2567" i="18" s="1"/>
  <c r="CR2568" i="18" s="1"/>
  <c r="CR2569" i="18" s="1"/>
  <c r="CR2570" i="18" s="1"/>
  <c r="CR2571" i="18" s="1"/>
  <c r="CR2572" i="18" s="1"/>
  <c r="CR2573" i="18" s="1"/>
  <c r="CR2574" i="18" s="1"/>
  <c r="CR2575" i="18" s="1"/>
  <c r="CR2576" i="18" s="1"/>
  <c r="CR2577" i="18" s="1"/>
  <c r="CR2578" i="18" s="1"/>
  <c r="CR2579" i="18" s="1"/>
  <c r="HZ2483" i="18"/>
  <c r="HZ2484" i="18" s="1"/>
  <c r="HZ2485" i="18" s="1"/>
  <c r="HZ2486" i="18" s="1"/>
  <c r="HZ2487" i="18" s="1"/>
  <c r="HZ2488" i="18" s="1"/>
  <c r="HZ2489" i="18" s="1"/>
  <c r="HZ2490" i="18" s="1"/>
  <c r="HZ2491" i="18" s="1"/>
  <c r="HZ2492" i="18" s="1"/>
  <c r="HZ2493" i="18" s="1"/>
  <c r="HZ2494" i="18" s="1"/>
  <c r="HZ2495" i="18" s="1"/>
  <c r="HZ2496" i="18" s="1"/>
  <c r="HZ2497" i="18" s="1"/>
  <c r="HZ2498" i="18" s="1"/>
  <c r="HZ2499" i="18" s="1"/>
  <c r="HZ2500" i="18" s="1"/>
  <c r="HZ2501" i="18" s="1"/>
  <c r="HZ2502" i="18" s="1"/>
  <c r="HZ2503" i="18" s="1"/>
  <c r="HZ2504" i="18" s="1"/>
  <c r="HZ2505" i="18" s="1"/>
  <c r="HZ2506" i="18" s="1"/>
  <c r="HZ2507" i="18" s="1"/>
  <c r="HZ2508" i="18" s="1"/>
  <c r="HZ2509" i="18" s="1"/>
  <c r="HZ2510" i="18" s="1"/>
  <c r="HZ2511" i="18" s="1"/>
  <c r="HZ2512" i="18" s="1"/>
  <c r="HZ2513" i="18" s="1"/>
  <c r="HZ2514" i="18" s="1"/>
  <c r="HZ2515" i="18" s="1"/>
  <c r="HZ2516" i="18" s="1"/>
  <c r="HZ2517" i="18" s="1"/>
  <c r="HZ2518" i="18" s="1"/>
  <c r="HZ2519" i="18" s="1"/>
  <c r="HZ2520" i="18" s="1"/>
  <c r="HZ2521" i="18" s="1"/>
  <c r="HZ2522" i="18" s="1"/>
  <c r="HZ2523" i="18" s="1"/>
  <c r="HZ2524" i="18" s="1"/>
  <c r="HZ2525" i="18" s="1"/>
  <c r="HZ2526" i="18" s="1"/>
  <c r="HZ2527" i="18" s="1"/>
  <c r="HZ2528" i="18" s="1"/>
  <c r="HZ2529" i="18" s="1"/>
  <c r="HZ2530" i="18" s="1"/>
  <c r="HZ2531" i="18" s="1"/>
  <c r="HZ2532" i="18" s="1"/>
  <c r="HZ2533" i="18" s="1"/>
  <c r="HZ2534" i="18" s="1"/>
  <c r="HZ2535" i="18" s="1"/>
  <c r="HZ2536" i="18" s="1"/>
  <c r="HZ2537" i="18" s="1"/>
  <c r="HZ2538" i="18" s="1"/>
  <c r="HZ2539" i="18" s="1"/>
  <c r="HZ2540" i="18" s="1"/>
  <c r="HZ2541" i="18" s="1"/>
  <c r="HZ2542" i="18" s="1"/>
  <c r="HZ2543" i="18" s="1"/>
  <c r="HZ2544" i="18" s="1"/>
  <c r="HZ2545" i="18" s="1"/>
  <c r="HZ2546" i="18" s="1"/>
  <c r="HZ2547" i="18" s="1"/>
  <c r="HZ2548" i="18" s="1"/>
  <c r="HZ2549" i="18" s="1"/>
  <c r="HZ2550" i="18" s="1"/>
  <c r="HZ2551" i="18" s="1"/>
  <c r="HZ2552" i="18" s="1"/>
  <c r="HZ2553" i="18" s="1"/>
  <c r="HZ2554" i="18" s="1"/>
  <c r="HZ2555" i="18" s="1"/>
  <c r="HZ2556" i="18" s="1"/>
  <c r="HZ2557" i="18" s="1"/>
  <c r="HZ2558" i="18" s="1"/>
  <c r="HZ2559" i="18" s="1"/>
  <c r="HZ2560" i="18" s="1"/>
  <c r="HZ2561" i="18" s="1"/>
  <c r="HZ2562" i="18" s="1"/>
  <c r="HZ2563" i="18" s="1"/>
  <c r="HZ2564" i="18" s="1"/>
  <c r="HZ2565" i="18" s="1"/>
  <c r="HZ2566" i="18" s="1"/>
  <c r="HZ2567" i="18" s="1"/>
  <c r="HZ2568" i="18" s="1"/>
  <c r="HZ2569" i="18" s="1"/>
  <c r="HZ2570" i="18" s="1"/>
  <c r="HZ2571" i="18" s="1"/>
  <c r="HZ2572" i="18" s="1"/>
  <c r="HZ2573" i="18" s="1"/>
  <c r="HZ2574" i="18" s="1"/>
  <c r="HZ2575" i="18" s="1"/>
  <c r="HZ2576" i="18" s="1"/>
  <c r="HZ2577" i="18" s="1"/>
  <c r="HZ2578" i="18" s="1"/>
  <c r="HZ2579" i="18" s="1"/>
  <c r="HZ2580" i="18" s="1"/>
  <c r="HZ2581" i="18" s="1"/>
  <c r="HZ2582" i="18" s="1"/>
  <c r="HZ2583" i="18" s="1"/>
  <c r="HZ2584" i="18" s="1"/>
  <c r="HZ2585" i="18" s="1"/>
  <c r="HZ2586" i="18" s="1"/>
  <c r="HZ2587" i="18" s="1"/>
  <c r="HZ2588" i="18" s="1"/>
  <c r="HZ2589" i="18" s="1"/>
  <c r="HZ2590" i="18" s="1"/>
  <c r="HZ2591" i="18" s="1"/>
  <c r="HZ2592" i="18" s="1"/>
  <c r="HZ2593" i="18" s="1"/>
  <c r="HZ2594" i="18" s="1"/>
  <c r="HZ2595" i="18" s="1"/>
  <c r="HZ2596" i="18" s="1"/>
  <c r="HZ2597" i="18" s="1"/>
  <c r="HZ2598" i="18" s="1"/>
  <c r="HZ2599" i="18" s="1"/>
  <c r="HZ2600" i="18" s="1"/>
  <c r="HZ2601" i="18" s="1"/>
  <c r="HZ2602" i="18" s="1"/>
  <c r="HZ2603" i="18" s="1"/>
  <c r="HZ2604" i="18" s="1"/>
  <c r="HZ2605" i="18" s="1"/>
  <c r="HZ2606" i="18" s="1"/>
  <c r="HZ2607" i="18" s="1"/>
  <c r="HZ2608" i="18" s="1"/>
  <c r="HZ2609" i="18" s="1"/>
  <c r="HZ2610" i="18" s="1"/>
  <c r="HZ2611" i="18" s="1"/>
  <c r="HZ2612" i="18" s="1"/>
  <c r="HZ2613" i="18" s="1"/>
  <c r="HZ2614" i="18" s="1"/>
  <c r="GK2541" i="18"/>
  <c r="GK2542" i="18" s="1"/>
  <c r="GK2543" i="18" s="1"/>
  <c r="GK2544" i="18" s="1"/>
  <c r="GK2545" i="18" s="1"/>
  <c r="GK2546" i="18" s="1"/>
  <c r="GK2547" i="18" s="1"/>
  <c r="GK2548" i="18" s="1"/>
  <c r="GK2549" i="18" s="1"/>
  <c r="GK2550" i="18" s="1"/>
  <c r="GK2551" i="18" s="1"/>
  <c r="GK2552" i="18" s="1"/>
  <c r="GK2553" i="18" s="1"/>
  <c r="GK2554" i="18" s="1"/>
  <c r="GK2555" i="18" s="1"/>
  <c r="GK2556" i="18" s="1"/>
  <c r="GK2557" i="18" s="1"/>
  <c r="GK2558" i="18" s="1"/>
  <c r="GK2559" i="18" s="1"/>
  <c r="GK2560" i="18" s="1"/>
  <c r="GK2561" i="18" s="1"/>
  <c r="GK2562" i="18" s="1"/>
  <c r="GK2563" i="18" s="1"/>
  <c r="GK2564" i="18" s="1"/>
  <c r="GK2565" i="18" s="1"/>
  <c r="GK2566" i="18" s="1"/>
  <c r="GK2567" i="18" s="1"/>
  <c r="GK2568" i="18" s="1"/>
  <c r="GK2569" i="18" s="1"/>
  <c r="GK2570" i="18" s="1"/>
  <c r="GK2571" i="18" s="1"/>
  <c r="GK2572" i="18" s="1"/>
  <c r="GK2573" i="18" s="1"/>
  <c r="GK2574" i="18" s="1"/>
  <c r="GK2575" i="18" s="1"/>
  <c r="GK2576" i="18" s="1"/>
  <c r="GK2577" i="18" s="1"/>
  <c r="GK2578" i="18" s="1"/>
  <c r="GK2579" i="18" s="1"/>
  <c r="GK2580" i="18" s="1"/>
  <c r="GK2581" i="18" s="1"/>
  <c r="GK2582" i="18" s="1"/>
  <c r="GK2583" i="18" s="1"/>
  <c r="GK2584" i="18" s="1"/>
  <c r="GK2585" i="18" s="1"/>
  <c r="GK2586" i="18" s="1"/>
  <c r="GK2587" i="18" s="1"/>
  <c r="GK2588" i="18" s="1"/>
  <c r="GK2589" i="18" s="1"/>
  <c r="GK2590" i="18" s="1"/>
  <c r="GK2591" i="18" s="1"/>
  <c r="GK2592" i="18" s="1"/>
  <c r="GK2593" i="18" s="1"/>
  <c r="GK2594" i="18" s="1"/>
  <c r="GK2595" i="18" s="1"/>
  <c r="GK2596" i="18" s="1"/>
  <c r="GK2597" i="18" s="1"/>
  <c r="GK2598" i="18" s="1"/>
  <c r="GK2599" i="18" s="1"/>
  <c r="GK2600" i="18" s="1"/>
  <c r="GK2601" i="18" s="1"/>
  <c r="GK2602" i="18" s="1"/>
  <c r="GK2603" i="18" s="1"/>
  <c r="GK2604" i="18" s="1"/>
  <c r="GK2605" i="18" s="1"/>
  <c r="GK2606" i="18" s="1"/>
  <c r="GK2607" i="18" s="1"/>
  <c r="GK2608" i="18" s="1"/>
  <c r="GK2609" i="18" s="1"/>
  <c r="GK2610" i="18" s="1"/>
  <c r="GK2611" i="18" s="1"/>
  <c r="GK2612" i="18" s="1"/>
  <c r="GK2613" i="18" s="1"/>
  <c r="GK2614" i="18" s="1"/>
  <c r="GK2615" i="18" s="1"/>
  <c r="GK2616" i="18" s="1"/>
  <c r="GK2617" i="18" s="1"/>
  <c r="GK2618" i="18" s="1"/>
  <c r="GK2619" i="18" s="1"/>
  <c r="GK2620" i="18" s="1"/>
  <c r="GK2621" i="18" s="1"/>
  <c r="GK2622" i="18" s="1"/>
  <c r="GK2623" i="18" s="1"/>
  <c r="GK2624" i="18" s="1"/>
  <c r="GK2625" i="18" s="1"/>
  <c r="GK2626" i="18" s="1"/>
  <c r="GK2627" i="18" s="1"/>
  <c r="GK2628" i="18" s="1"/>
  <c r="GK2629" i="18" s="1"/>
  <c r="GK2630" i="18" s="1"/>
  <c r="GK2631" i="18" s="1"/>
  <c r="GK2632" i="18" s="1"/>
  <c r="GK2633" i="18" s="1"/>
  <c r="GK2634" i="18" s="1"/>
  <c r="GK2635" i="18" s="1"/>
  <c r="GK2636" i="18" s="1"/>
  <c r="GK2637" i="18" s="1"/>
  <c r="GK2638" i="18" s="1"/>
  <c r="GK2639" i="18" s="1"/>
  <c r="GK2640" i="18" s="1"/>
  <c r="GK2641" i="18" s="1"/>
  <c r="GK2642" i="18" s="1"/>
  <c r="GK2643" i="18" s="1"/>
  <c r="GK2644" i="18" s="1"/>
  <c r="GK2645" i="18" s="1"/>
  <c r="GK2646" i="18" s="1"/>
  <c r="GK2647" i="18" s="1"/>
  <c r="GK2648" i="18" s="1"/>
  <c r="GK2649" i="18" s="1"/>
  <c r="GK2650" i="18" s="1"/>
  <c r="GK2651" i="18" s="1"/>
  <c r="GK2652" i="18" s="1"/>
  <c r="GK2653" i="18" s="1"/>
  <c r="GK2654" i="18" s="1"/>
  <c r="GK2655" i="18" s="1"/>
  <c r="GK2656" i="18" s="1"/>
  <c r="GK2657" i="18" s="1"/>
  <c r="GK2658" i="18" s="1"/>
  <c r="GK2659" i="18" s="1"/>
  <c r="GK2660" i="18" s="1"/>
  <c r="GK2661" i="18" s="1"/>
  <c r="GK2662" i="18" s="1"/>
  <c r="GK2663" i="18" s="1"/>
  <c r="GK2664" i="18" s="1"/>
  <c r="IO2541" i="18"/>
  <c r="IO2542" i="18" s="1"/>
  <c r="IO2543" i="18" s="1"/>
  <c r="IO2544" i="18" s="1"/>
  <c r="IO2545" i="18" s="1"/>
  <c r="IO2546" i="18" s="1"/>
  <c r="IO2547" i="18" s="1"/>
  <c r="IO2548" i="18" s="1"/>
  <c r="IO2549" i="18" s="1"/>
  <c r="IO2550" i="18" s="1"/>
  <c r="IO2551" i="18" s="1"/>
  <c r="IO2552" i="18" s="1"/>
  <c r="IO2553" i="18" s="1"/>
  <c r="IO2554" i="18" s="1"/>
  <c r="IO2555" i="18" s="1"/>
  <c r="IO2556" i="18" s="1"/>
  <c r="IO2557" i="18" s="1"/>
  <c r="IO2558" i="18" s="1"/>
  <c r="IO2559" i="18" s="1"/>
  <c r="IO2560" i="18" s="1"/>
  <c r="IO2561" i="18" s="1"/>
  <c r="IO2562" i="18" s="1"/>
  <c r="IO2563" i="18" s="1"/>
  <c r="IO2564" i="18" s="1"/>
  <c r="IO2565" i="18" s="1"/>
  <c r="IO2566" i="18" s="1"/>
  <c r="IO2567" i="18" s="1"/>
  <c r="IO2568" i="18" s="1"/>
  <c r="IO2569" i="18" s="1"/>
  <c r="IO2570" i="18" s="1"/>
  <c r="IO2571" i="18" s="1"/>
  <c r="IO2572" i="18" s="1"/>
  <c r="IO2573" i="18" s="1"/>
  <c r="IO2574" i="18" s="1"/>
  <c r="IO2575" i="18" s="1"/>
  <c r="IO2576" i="18" s="1"/>
  <c r="IO2577" i="18" s="1"/>
  <c r="IO2578" i="18" s="1"/>
  <c r="IO2579" i="18" s="1"/>
  <c r="IO2580" i="18" s="1"/>
  <c r="IO2581" i="18" s="1"/>
  <c r="IO2582" i="18" s="1"/>
  <c r="IO2583" i="18" s="1"/>
  <c r="IO2584" i="18" s="1"/>
  <c r="IO2585" i="18" s="1"/>
  <c r="IO2586" i="18" s="1"/>
  <c r="IO2587" i="18" s="1"/>
  <c r="IO2588" i="18" s="1"/>
  <c r="IO2589" i="18" s="1"/>
  <c r="IO2590" i="18" s="1"/>
  <c r="IO2591" i="18" s="1"/>
  <c r="IO2592" i="18" s="1"/>
  <c r="IO2593" i="18" s="1"/>
  <c r="IO2594" i="18" s="1"/>
  <c r="IO2595" i="18" s="1"/>
  <c r="IO2596" i="18" s="1"/>
  <c r="IO2597" i="18" s="1"/>
  <c r="IO2598" i="18" s="1"/>
  <c r="IO2599" i="18" s="1"/>
  <c r="IO2600" i="18" s="1"/>
  <c r="IO2601" i="18" s="1"/>
  <c r="IO2602" i="18" s="1"/>
  <c r="IO2603" i="18" s="1"/>
  <c r="IO2604" i="18" s="1"/>
  <c r="IO2605" i="18" s="1"/>
  <c r="IO2606" i="18" s="1"/>
  <c r="IO2607" i="18" s="1"/>
  <c r="IO2608" i="18" s="1"/>
  <c r="IO2609" i="18" s="1"/>
  <c r="IO2610" i="18" s="1"/>
  <c r="IO2611" i="18" s="1"/>
  <c r="IO2612" i="18" s="1"/>
  <c r="IO2613" i="18" s="1"/>
  <c r="IO2614" i="18" s="1"/>
  <c r="IO2615" i="18" s="1"/>
  <c r="IO2616" i="18" s="1"/>
  <c r="IO2617" i="18" s="1"/>
  <c r="IO2618" i="18" s="1"/>
  <c r="IO2619" i="18" s="1"/>
  <c r="IO2620" i="18" s="1"/>
  <c r="IO2621" i="18" s="1"/>
  <c r="IO2622" i="18" s="1"/>
  <c r="IO2623" i="18" s="1"/>
  <c r="IO2624" i="18" s="1"/>
  <c r="IO2625" i="18" s="1"/>
  <c r="CB2268" i="18"/>
  <c r="CB2269" i="18" s="1"/>
  <c r="CB2270" i="18" s="1"/>
  <c r="CB2271" i="18" s="1"/>
  <c r="CB2272" i="18" s="1"/>
  <c r="CB2273" i="18" s="1"/>
  <c r="CB2274" i="18" s="1"/>
  <c r="CB2275" i="18" s="1"/>
  <c r="CB2276" i="18" s="1"/>
  <c r="CB2277" i="18" s="1"/>
  <c r="CB2278" i="18" s="1"/>
  <c r="CB2279" i="18" s="1"/>
  <c r="CB2280" i="18" s="1"/>
  <c r="CB2281" i="18" s="1"/>
  <c r="CB2282" i="18" s="1"/>
  <c r="CB2283" i="18" s="1"/>
  <c r="CB2284" i="18" s="1"/>
  <c r="CB2285" i="18" s="1"/>
  <c r="CB2286" i="18" s="1"/>
  <c r="CB2287" i="18" s="1"/>
  <c r="CB2288" i="18" s="1"/>
  <c r="CB2289" i="18" s="1"/>
  <c r="CB2290" i="18" s="1"/>
  <c r="CB2291" i="18" s="1"/>
  <c r="CB2292" i="18" s="1"/>
  <c r="CB2293" i="18" s="1"/>
  <c r="CB2294" i="18" s="1"/>
  <c r="CB2295" i="18" s="1"/>
  <c r="CB2296" i="18" s="1"/>
  <c r="CB2297" i="18" s="1"/>
  <c r="CB2298" i="18" s="1"/>
  <c r="CB2299" i="18" s="1"/>
  <c r="CB2300" i="18" s="1"/>
  <c r="CB2301" i="18" s="1"/>
  <c r="CB2302" i="18" s="1"/>
  <c r="CB2303" i="18" s="1"/>
  <c r="CB2304" i="18" s="1"/>
  <c r="CB2305" i="18" s="1"/>
  <c r="CB2306" i="18" s="1"/>
  <c r="CB2307" i="18" s="1"/>
  <c r="CB2308" i="18" s="1"/>
  <c r="CB2309" i="18" s="1"/>
  <c r="CB2310" i="18" s="1"/>
  <c r="CB2311" i="18" s="1"/>
  <c r="CB2312" i="18" s="1"/>
  <c r="CB2313" i="18" s="1"/>
  <c r="CB2314" i="18" s="1"/>
  <c r="CB2315" i="18" s="1"/>
  <c r="CB2316" i="18" s="1"/>
  <c r="CB2317" i="18" s="1"/>
  <c r="CB2318" i="18" s="1"/>
  <c r="CB2319" i="18" s="1"/>
  <c r="CB2320" i="18" s="1"/>
  <c r="CB2321" i="18" s="1"/>
  <c r="CB2322" i="18" s="1"/>
  <c r="CB2323" i="18" s="1"/>
  <c r="CB2324" i="18" s="1"/>
  <c r="CB2325" i="18" s="1"/>
  <c r="CB2326" i="18" s="1"/>
  <c r="CB2327" i="18" s="1"/>
  <c r="CB2328" i="18" s="1"/>
  <c r="CB2329" i="18" s="1"/>
  <c r="CB2330" i="18" s="1"/>
  <c r="CB2331" i="18" s="1"/>
  <c r="CB2332" i="18" s="1"/>
  <c r="CB2333" i="18" s="1"/>
  <c r="CB2334" i="18" s="1"/>
  <c r="CB2335" i="18" s="1"/>
  <c r="CB2336" i="18" s="1"/>
  <c r="CB2337" i="18" s="1"/>
  <c r="CB2338" i="18" s="1"/>
  <c r="CB2339" i="18" s="1"/>
  <c r="CB2340" i="18" s="1"/>
  <c r="CB2341" i="18" s="1"/>
  <c r="CB2342" i="18" s="1"/>
  <c r="CB2343" i="18" s="1"/>
  <c r="CB2344" i="18" s="1"/>
  <c r="CB2345" i="18" s="1"/>
  <c r="CB2346" i="18" s="1"/>
  <c r="CB2347" i="18" s="1"/>
  <c r="CB2348" i="18" s="1"/>
  <c r="CB2349" i="18" s="1"/>
  <c r="CB2350" i="18" s="1"/>
  <c r="CB2351" i="18" s="1"/>
  <c r="CB2352" i="18" s="1"/>
  <c r="CB2353" i="18" s="1"/>
  <c r="CB2354" i="18" s="1"/>
  <c r="CB2355" i="18" s="1"/>
  <c r="CB2356" i="18" s="1"/>
  <c r="CB2357" i="18" s="1"/>
  <c r="CB2358" i="18" s="1"/>
  <c r="CB2359" i="18" s="1"/>
  <c r="CB2360" i="18" s="1"/>
  <c r="CB2361" i="18" s="1"/>
  <c r="CB2362" i="18" s="1"/>
  <c r="CB2363" i="18" s="1"/>
  <c r="CB2364" i="18" s="1"/>
  <c r="CB2365" i="18" s="1"/>
  <c r="CB2366" i="18" s="1"/>
  <c r="CB2367" i="18" s="1"/>
  <c r="CB2368" i="18" s="1"/>
  <c r="CB2369" i="18" s="1"/>
  <c r="CB2370" i="18" s="1"/>
  <c r="CB2371" i="18" s="1"/>
  <c r="CB2372" i="18" s="1"/>
  <c r="CB2373" i="18" s="1"/>
  <c r="CB2374" i="18" s="1"/>
  <c r="CB2375" i="18" s="1"/>
  <c r="CB2376" i="18" s="1"/>
  <c r="CB2377" i="18" s="1"/>
  <c r="CB2378" i="18" s="1"/>
  <c r="CB2379" i="18" s="1"/>
  <c r="CB2380" i="18" s="1"/>
  <c r="CB2381" i="18" s="1"/>
  <c r="CB2382" i="18" s="1"/>
  <c r="CB2383" i="18" s="1"/>
  <c r="CB2384" i="18" s="1"/>
  <c r="CB2385" i="18" s="1"/>
  <c r="CB2386" i="18" s="1"/>
  <c r="CB2387" i="18" s="1"/>
  <c r="CB2388" i="18" s="1"/>
  <c r="CB2389" i="18" s="1"/>
  <c r="CB2390" i="18" s="1"/>
  <c r="CB2391" i="18" s="1"/>
  <c r="CB2392" i="18" s="1"/>
  <c r="CB2393" i="18" s="1"/>
  <c r="CB2394" i="18" s="1"/>
  <c r="CB2395" i="18" s="1"/>
  <c r="CB2396" i="18" s="1"/>
  <c r="CB2397" i="18" s="1"/>
  <c r="CB2398" i="18" s="1"/>
  <c r="CB2399" i="18" s="1"/>
  <c r="CB2400" i="18" s="1"/>
  <c r="CB2401" i="18" s="1"/>
  <c r="CB2402" i="18" s="1"/>
  <c r="CB2403" i="18" s="1"/>
  <c r="CB2404" i="18" s="1"/>
  <c r="CB2405" i="18" s="1"/>
  <c r="CB2406" i="18" s="1"/>
  <c r="KW2268" i="18"/>
  <c r="KW2269" i="18" s="1"/>
  <c r="KW2270" i="18" s="1"/>
  <c r="KW2271" i="18" s="1"/>
  <c r="KW2272" i="18" s="1"/>
  <c r="KW2273" i="18" s="1"/>
  <c r="KW2274" i="18" s="1"/>
  <c r="KW2275" i="18" s="1"/>
  <c r="KW2276" i="18" s="1"/>
  <c r="KW2277" i="18" s="1"/>
  <c r="KW2278" i="18" s="1"/>
  <c r="KW2279" i="18" s="1"/>
  <c r="KW2280" i="18" s="1"/>
  <c r="KW2281" i="18" s="1"/>
  <c r="KW2282" i="18" s="1"/>
  <c r="KW2283" i="18" s="1"/>
  <c r="KW2284" i="18" s="1"/>
  <c r="KW2285" i="18" s="1"/>
  <c r="KW2286" i="18" s="1"/>
  <c r="KW2287" i="18" s="1"/>
  <c r="KW2288" i="18" s="1"/>
  <c r="KW2289" i="18" s="1"/>
  <c r="KW2290" i="18" s="1"/>
  <c r="KW2291" i="18" s="1"/>
  <c r="KW2292" i="18" s="1"/>
  <c r="KW2293" i="18" s="1"/>
  <c r="KW2294" i="18" s="1"/>
  <c r="KW2295" i="18" s="1"/>
  <c r="KW2296" i="18" s="1"/>
  <c r="KW2297" i="18" s="1"/>
  <c r="KW2298" i="18" s="1"/>
  <c r="KW2299" i="18" s="1"/>
  <c r="KW2300" i="18" s="1"/>
  <c r="KW2301" i="18" s="1"/>
  <c r="KW2302" i="18" s="1"/>
  <c r="KW2303" i="18" s="1"/>
  <c r="KW2304" i="18" s="1"/>
  <c r="KW2305" i="18" s="1"/>
  <c r="KW2306" i="18" s="1"/>
  <c r="KW2307" i="18" s="1"/>
  <c r="KW2308" i="18" s="1"/>
  <c r="KW2309" i="18" s="1"/>
  <c r="KW2310" i="18" s="1"/>
  <c r="KW2311" i="18" s="1"/>
  <c r="KW2312" i="18" s="1"/>
  <c r="KW2313" i="18" s="1"/>
  <c r="KW2314" i="18" s="1"/>
  <c r="KW2315" i="18" s="1"/>
  <c r="KW2316" i="18" s="1"/>
  <c r="KW2317" i="18" s="1"/>
  <c r="KW2318" i="18" s="1"/>
  <c r="KW2319" i="18" s="1"/>
  <c r="KW2320" i="18" s="1"/>
  <c r="KW2321" i="18" s="1"/>
  <c r="KW2322" i="18" s="1"/>
  <c r="KW2323" i="18" s="1"/>
  <c r="KW2324" i="18" s="1"/>
  <c r="KW2325" i="18" s="1"/>
  <c r="KW2326" i="18" s="1"/>
  <c r="KW2327" i="18" s="1"/>
  <c r="KW2328" i="18" s="1"/>
  <c r="KW2329" i="18" s="1"/>
  <c r="KW2330" i="18" s="1"/>
  <c r="KW2331" i="18" s="1"/>
  <c r="KW2332" i="18" s="1"/>
  <c r="KW2333" i="18" s="1"/>
  <c r="KW2334" i="18" s="1"/>
  <c r="KW2335" i="18" s="1"/>
  <c r="KW2336" i="18" s="1"/>
  <c r="KW2337" i="18" s="1"/>
  <c r="KW2338" i="18" s="1"/>
  <c r="KW2339" i="18" s="1"/>
  <c r="KW2340" i="18" s="1"/>
  <c r="KW2341" i="18" s="1"/>
  <c r="KW2342" i="18" s="1"/>
  <c r="KW2343" i="18" s="1"/>
  <c r="KW2344" i="18" s="1"/>
  <c r="KW2345" i="18" s="1"/>
  <c r="KW2346" i="18" s="1"/>
  <c r="KW2347" i="18" s="1"/>
  <c r="KW2348" i="18" s="1"/>
  <c r="KW2349" i="18" s="1"/>
  <c r="KW2350" i="18" s="1"/>
  <c r="KW2351" i="18" s="1"/>
  <c r="KW2352" i="18" s="1"/>
  <c r="KW2353" i="18" s="1"/>
  <c r="KW2354" i="18" s="1"/>
  <c r="KW2355" i="18" s="1"/>
  <c r="KW2356" i="18" s="1"/>
  <c r="KW2357" i="18" s="1"/>
  <c r="KW2358" i="18" s="1"/>
  <c r="KW2359" i="18" s="1"/>
  <c r="KW2360" i="18" s="1"/>
  <c r="KW2361" i="18" s="1"/>
  <c r="KW2362" i="18" s="1"/>
  <c r="KW2363" i="18" s="1"/>
  <c r="KW2364" i="18" s="1"/>
  <c r="KW2365" i="18" s="1"/>
  <c r="KW2366" i="18" s="1"/>
  <c r="KW2367" i="18" s="1"/>
  <c r="KW2368" i="18" s="1"/>
  <c r="KW2369" i="18" s="1"/>
  <c r="KW2370" i="18" s="1"/>
  <c r="KW2371" i="18" s="1"/>
  <c r="KW2372" i="18" s="1"/>
  <c r="KW2373" i="18" s="1"/>
  <c r="KW2374" i="18" s="1"/>
  <c r="KW2375" i="18" s="1"/>
  <c r="KW2376" i="18" s="1"/>
  <c r="KW2377" i="18" s="1"/>
  <c r="KW2378" i="18" s="1"/>
  <c r="KW2379" i="18" s="1"/>
  <c r="KW2380" i="18" s="1"/>
  <c r="KW2381" i="18" s="1"/>
  <c r="KW2382" i="18" s="1"/>
  <c r="KW2383" i="18" s="1"/>
  <c r="KW2384" i="18" s="1"/>
  <c r="KW2385" i="18" s="1"/>
  <c r="KW2386" i="18" s="1"/>
  <c r="KW2387" i="18" s="1"/>
  <c r="KW2388" i="18" s="1"/>
  <c r="KW2389" i="18" s="1"/>
  <c r="KW2390" i="18" s="1"/>
  <c r="KW2391" i="18" s="1"/>
  <c r="KW2392" i="18" s="1"/>
  <c r="KW2393" i="18" s="1"/>
  <c r="KW2394" i="18" s="1"/>
  <c r="KW2395" i="18" s="1"/>
  <c r="KW2396" i="18" s="1"/>
  <c r="KW2397" i="18" s="1"/>
  <c r="KW2398" i="18" s="1"/>
  <c r="KW2399" i="18" s="1"/>
  <c r="KW2400" i="18" s="1"/>
  <c r="KW2401" i="18" s="1"/>
  <c r="KW2402" i="18" s="1"/>
  <c r="KW2403" i="18" s="1"/>
  <c r="KW2404" i="18" s="1"/>
  <c r="KW2405" i="18" s="1"/>
  <c r="KW2406" i="18" s="1"/>
  <c r="KW2407" i="18" s="1"/>
  <c r="KW2408" i="18" s="1"/>
  <c r="KW2409" i="18" s="1"/>
  <c r="KW2410" i="18" s="1"/>
  <c r="KW2411" i="18" s="1"/>
  <c r="KW2412" i="18" s="1"/>
  <c r="KW2413" i="18" s="1"/>
  <c r="KW2414" i="18" s="1"/>
  <c r="KW2415" i="18" s="1"/>
  <c r="KW2416" i="18" s="1"/>
  <c r="KW2417" i="18" s="1"/>
  <c r="KW2418" i="18" s="1"/>
  <c r="KW2419" i="18" s="1"/>
  <c r="KW2420" i="18" s="1"/>
  <c r="KW2421" i="18" s="1"/>
  <c r="KW2422" i="18" s="1"/>
  <c r="KW2423" i="18" s="1"/>
  <c r="KW2424" i="18" s="1"/>
  <c r="KW2425" i="18" s="1"/>
  <c r="KW2426" i="18" s="1"/>
  <c r="KW2427" i="18" s="1"/>
  <c r="KW2428" i="18" s="1"/>
  <c r="KW2429" i="18" s="1"/>
  <c r="KW2430" i="18" s="1"/>
  <c r="KW2431" i="18" s="1"/>
  <c r="KW2432" i="18" s="1"/>
  <c r="KW2433" i="18" s="1"/>
  <c r="KW2434" i="18" s="1"/>
  <c r="KW2435" i="18" s="1"/>
  <c r="KW2436" i="18" s="1"/>
  <c r="KW2437" i="18" s="1"/>
  <c r="KW2438" i="18" s="1"/>
  <c r="KW2439" i="18" s="1"/>
  <c r="KW2440" i="18" s="1"/>
  <c r="KW2441" i="18" s="1"/>
  <c r="KW2442" i="18" s="1"/>
  <c r="KW2443" i="18" s="1"/>
  <c r="KW2444" i="18" s="1"/>
  <c r="KW2445" i="18" s="1"/>
  <c r="KW2446" i="18" s="1"/>
  <c r="KW2447" i="18" s="1"/>
  <c r="KW2448" i="18" s="1"/>
  <c r="KW2449" i="18" s="1"/>
  <c r="KW2450" i="18" s="1"/>
  <c r="KW2451" i="18" s="1"/>
  <c r="KW2452" i="18" s="1"/>
  <c r="KW2453" i="18" s="1"/>
  <c r="KW2454" i="18" s="1"/>
  <c r="KW2455" i="18" s="1"/>
  <c r="KW2456" i="18" s="1"/>
  <c r="KW2457" i="18" s="1"/>
  <c r="KW2458" i="18" s="1"/>
  <c r="KW2459" i="18" s="1"/>
  <c r="KW2460" i="18" s="1"/>
  <c r="KW2461" i="18" s="1"/>
  <c r="KW2462" i="18" s="1"/>
  <c r="KW2463" i="18" s="1"/>
  <c r="KW2464" i="18" s="1"/>
  <c r="KW2465" i="18" s="1"/>
  <c r="KW2466" i="18" s="1"/>
  <c r="KW2467" i="18" s="1"/>
  <c r="KW2468" i="18" s="1"/>
  <c r="KW2469" i="18" s="1"/>
  <c r="KW2470" i="18" s="1"/>
  <c r="KW2471" i="18" s="1"/>
  <c r="KW2472" i="18" s="1"/>
  <c r="KW2473" i="18" s="1"/>
  <c r="KW2474" i="18" s="1"/>
  <c r="KW2475" i="18" s="1"/>
  <c r="KW2476" i="18" s="1"/>
  <c r="KW2477" i="18" s="1"/>
  <c r="KW2478" i="18" s="1"/>
  <c r="KW2479" i="18" s="1"/>
  <c r="KW2480" i="18" s="1"/>
  <c r="KW2481" i="18" s="1"/>
  <c r="KW2482" i="18" s="1"/>
  <c r="KW2483" i="18" s="1"/>
  <c r="KW2484" i="18" s="1"/>
  <c r="KW2485" i="18" s="1"/>
  <c r="KW2486" i="18" s="1"/>
  <c r="KW2487" i="18" s="1"/>
  <c r="KW2488" i="18" s="1"/>
  <c r="KW2489" i="18" s="1"/>
  <c r="KW2490" i="18" s="1"/>
  <c r="KW2491" i="18" s="1"/>
  <c r="KW2492" i="18" s="1"/>
  <c r="KW2493" i="18" s="1"/>
  <c r="KW2494" i="18" s="1"/>
  <c r="KW2495" i="18" s="1"/>
  <c r="KW2496" i="18" s="1"/>
  <c r="KW2497" i="18" s="1"/>
  <c r="KW2498" i="18" s="1"/>
  <c r="KW2499" i="18" s="1"/>
  <c r="KW2500" i="18" s="1"/>
  <c r="KW2501" i="18" s="1"/>
  <c r="KW2502" i="18" s="1"/>
  <c r="KW2503" i="18" s="1"/>
  <c r="KW2504" i="18" s="1"/>
  <c r="KW2505" i="18" s="1"/>
  <c r="KW2506" i="18" s="1"/>
  <c r="KW2507" i="18" s="1"/>
  <c r="KW2508" i="18" s="1"/>
  <c r="KW2509" i="18" s="1"/>
  <c r="DS2868" i="18"/>
  <c r="DS2869" i="18" s="1"/>
  <c r="DS2870" i="18" s="1"/>
  <c r="DS2871" i="18" s="1"/>
  <c r="DS2872" i="18" s="1"/>
  <c r="DS2873" i="18" s="1"/>
  <c r="DS2874" i="18" s="1"/>
  <c r="DS2875" i="18" s="1"/>
  <c r="DS2876" i="18" s="1"/>
  <c r="DS2877" i="18" s="1"/>
  <c r="DS2878" i="18" s="1"/>
  <c r="DS2879" i="18" s="1"/>
  <c r="DS2880" i="18" s="1"/>
  <c r="DS2881" i="18" s="1"/>
  <c r="DS2882" i="18" s="1"/>
  <c r="DS2883" i="18" s="1"/>
  <c r="DS2884" i="18" s="1"/>
  <c r="DS2885" i="18" s="1"/>
  <c r="DS2886" i="18" s="1"/>
  <c r="DS2887" i="18" s="1"/>
  <c r="DS2888" i="18" s="1"/>
  <c r="DS2889" i="18" s="1"/>
  <c r="DS2890" i="18" s="1"/>
  <c r="DS2891" i="18" s="1"/>
  <c r="DS2892" i="18" s="1"/>
  <c r="DS2893" i="18" s="1"/>
  <c r="DS2894" i="18" s="1"/>
  <c r="DS2895" i="18" s="1"/>
  <c r="DS2896" i="18" s="1"/>
  <c r="DS2897" i="18" s="1"/>
  <c r="DS2898" i="18" s="1"/>
  <c r="DS2899" i="18" s="1"/>
  <c r="DS2900" i="18" s="1"/>
  <c r="DS2901" i="18" s="1"/>
  <c r="DS2902" i="18" s="1"/>
  <c r="DS2903" i="18" s="1"/>
  <c r="DS2904" i="18" s="1"/>
  <c r="DS2905" i="18" s="1"/>
  <c r="DS2906" i="18" s="1"/>
  <c r="DS2907" i="18" s="1"/>
  <c r="DS2908" i="18" s="1"/>
  <c r="DS2909" i="18" s="1"/>
  <c r="DS2910" i="18" s="1"/>
  <c r="DS2911" i="18" s="1"/>
  <c r="DS2912" i="18" s="1"/>
  <c r="DS2913" i="18" s="1"/>
  <c r="DS2914" i="18" s="1"/>
  <c r="DS2915" i="18" s="1"/>
  <c r="DS2916" i="18" s="1"/>
  <c r="DS2917" i="18" s="1"/>
  <c r="DS2918" i="18" s="1"/>
  <c r="DS2919" i="18" s="1"/>
  <c r="DS2920" i="18" s="1"/>
  <c r="DS2921" i="18" s="1"/>
  <c r="DS2922" i="18" s="1"/>
  <c r="DS2923" i="18" s="1"/>
  <c r="DS2924" i="18" s="1"/>
  <c r="DS2925" i="18" s="1"/>
  <c r="DS2926" i="18" s="1"/>
  <c r="DS2927" i="18" s="1"/>
  <c r="DS2928" i="18" s="1"/>
  <c r="DS2929" i="18" s="1"/>
  <c r="DS2930" i="18" s="1"/>
  <c r="DS2931" i="18" s="1"/>
  <c r="DS2932" i="18" s="1"/>
  <c r="DS2933" i="18" s="1"/>
  <c r="DS2934" i="18" s="1"/>
  <c r="DS2935" i="18" s="1"/>
  <c r="DS2936" i="18" s="1"/>
  <c r="DS2937" i="18" s="1"/>
  <c r="DS2938" i="18" s="1"/>
  <c r="DS2939" i="18" s="1"/>
  <c r="DS2940" i="18" s="1"/>
  <c r="DS2941" i="18" s="1"/>
  <c r="DS2942" i="18" s="1"/>
  <c r="DS2943" i="18" s="1"/>
  <c r="DS2944" i="18" s="1"/>
  <c r="DS2945" i="18" s="1"/>
  <c r="KN2868" i="18"/>
  <c r="KN2869" i="18" s="1"/>
  <c r="KN2870" i="18" s="1"/>
  <c r="KN2871" i="18" s="1"/>
  <c r="KN2872" i="18" s="1"/>
  <c r="KN2873" i="18" s="1"/>
  <c r="KN2874" i="18" s="1"/>
  <c r="KN2875" i="18" s="1"/>
  <c r="KN2876" i="18" s="1"/>
  <c r="KN2877" i="18" s="1"/>
  <c r="KN2878" i="18" s="1"/>
  <c r="KN2879" i="18" s="1"/>
  <c r="KN2880" i="18" s="1"/>
  <c r="KN2881" i="18" s="1"/>
  <c r="KN2882" i="18" s="1"/>
  <c r="KN2883" i="18" s="1"/>
  <c r="KN2884" i="18" s="1"/>
  <c r="KN2885" i="18" s="1"/>
  <c r="KN2886" i="18" s="1"/>
  <c r="KN2887" i="18" s="1"/>
  <c r="KN2888" i="18" s="1"/>
  <c r="KN2889" i="18" s="1"/>
  <c r="KN2890" i="18" s="1"/>
  <c r="KN2891" i="18" s="1"/>
  <c r="KN2892" i="18" s="1"/>
  <c r="KN2893" i="18" s="1"/>
  <c r="KN2894" i="18" s="1"/>
  <c r="KN2895" i="18" s="1"/>
  <c r="KN2896" i="18" s="1"/>
  <c r="KN2897" i="18" s="1"/>
  <c r="KN2898" i="18" s="1"/>
  <c r="KN2899" i="18" s="1"/>
  <c r="KN2900" i="18" s="1"/>
  <c r="KN2901" i="18" s="1"/>
  <c r="KN2902" i="18" s="1"/>
  <c r="KN2903" i="18" s="1"/>
  <c r="KN2904" i="18" s="1"/>
  <c r="KN2905" i="18" s="1"/>
  <c r="KN2906" i="18" s="1"/>
  <c r="KN2907" i="18" s="1"/>
  <c r="KN2908" i="18" s="1"/>
  <c r="KN2909" i="18" s="1"/>
  <c r="KN2910" i="18" s="1"/>
  <c r="KN2911" i="18" s="1"/>
  <c r="KN2912" i="18" s="1"/>
  <c r="KN2913" i="18" s="1"/>
  <c r="KN2914" i="18" s="1"/>
  <c r="KN2915" i="18" s="1"/>
  <c r="KN2916" i="18" s="1"/>
  <c r="KN2917" i="18" s="1"/>
  <c r="KN2918" i="18" s="1"/>
  <c r="KN2919" i="18" s="1"/>
  <c r="KN2920" i="18" s="1"/>
  <c r="KN2921" i="18" s="1"/>
  <c r="KN2922" i="18" s="1"/>
  <c r="KN2923" i="18" s="1"/>
  <c r="KN2924" i="18" s="1"/>
  <c r="KN2925" i="18" s="1"/>
  <c r="KN2926" i="18" s="1"/>
  <c r="KN2927" i="18" s="1"/>
  <c r="KN2928" i="18" s="1"/>
  <c r="KN2929" i="18" s="1"/>
  <c r="KN2930" i="18" s="1"/>
  <c r="KN2931" i="18" s="1"/>
  <c r="KN2932" i="18" s="1"/>
  <c r="KN2933" i="18" s="1"/>
  <c r="KN2934" i="18" s="1"/>
  <c r="KN2935" i="18" s="1"/>
  <c r="KN2936" i="18" s="1"/>
  <c r="KN2937" i="18" s="1"/>
  <c r="KN2938" i="18" s="1"/>
  <c r="KN2939" i="18" s="1"/>
  <c r="KN2940" i="18" s="1"/>
  <c r="KN2941" i="18" s="1"/>
  <c r="KN2942" i="18" s="1"/>
  <c r="KN2943" i="18" s="1"/>
  <c r="KN2944" i="18" s="1"/>
  <c r="KN2945" i="18" s="1"/>
  <c r="KN2946" i="18" s="1"/>
  <c r="KN2947" i="18" s="1"/>
  <c r="KN2948" i="18" s="1"/>
  <c r="KN2949" i="18" s="1"/>
  <c r="KN2950" i="18" s="1"/>
  <c r="KN2951" i="18" s="1"/>
  <c r="KN2952" i="18" s="1"/>
  <c r="KN2953" i="18" s="1"/>
  <c r="KN2954" i="18" s="1"/>
  <c r="KN2955" i="18" s="1"/>
  <c r="KN2956" i="18" s="1"/>
  <c r="KN2957" i="18" s="1"/>
  <c r="KN2958" i="18" s="1"/>
  <c r="KN2959" i="18" s="1"/>
  <c r="KN2960" i="18" s="1"/>
  <c r="KN2961" i="18" s="1"/>
  <c r="KN2962" i="18" s="1"/>
  <c r="KN2963" i="18" s="1"/>
  <c r="KN2964" i="18" s="1"/>
  <c r="KN2965" i="18" s="1"/>
  <c r="EF2435" i="18"/>
  <c r="EF2436" i="18" s="1"/>
  <c r="EF2437" i="18" s="1"/>
  <c r="EF2438" i="18" s="1"/>
  <c r="EF2439" i="18" s="1"/>
  <c r="EF2440" i="18" s="1"/>
  <c r="EF2441" i="18" s="1"/>
  <c r="EF2442" i="18" s="1"/>
  <c r="EF2443" i="18" s="1"/>
  <c r="EF2444" i="18" s="1"/>
  <c r="EF2445" i="18" s="1"/>
  <c r="EF2446" i="18" s="1"/>
  <c r="EF2447" i="18" s="1"/>
  <c r="EF2448" i="18" s="1"/>
  <c r="EF2449" i="18" s="1"/>
  <c r="EF2450" i="18" s="1"/>
  <c r="EF2451" i="18" s="1"/>
  <c r="EF2452" i="18" s="1"/>
  <c r="EF2453" i="18" s="1"/>
  <c r="EF2454" i="18" s="1"/>
  <c r="EF2455" i="18" s="1"/>
  <c r="EF2456" i="18" s="1"/>
  <c r="EF2457" i="18" s="1"/>
  <c r="EF2458" i="18" s="1"/>
  <c r="EF2459" i="18" s="1"/>
  <c r="EF2460" i="18" s="1"/>
  <c r="EF2461" i="18" s="1"/>
  <c r="EF2462" i="18" s="1"/>
  <c r="EF2463" i="18" s="1"/>
  <c r="EF2464" i="18" s="1"/>
  <c r="EF2465" i="18" s="1"/>
  <c r="EF2466" i="18" s="1"/>
  <c r="EF2467" i="18" s="1"/>
  <c r="EF2468" i="18" s="1"/>
  <c r="EF2469" i="18" s="1"/>
  <c r="EF2470" i="18" s="1"/>
  <c r="EF2471" i="18" s="1"/>
  <c r="EF2472" i="18" s="1"/>
  <c r="EF2473" i="18" s="1"/>
  <c r="EF2474" i="18" s="1"/>
  <c r="EF2475" i="18" s="1"/>
  <c r="EF2476" i="18" s="1"/>
  <c r="EF2477" i="18" s="1"/>
  <c r="EF2478" i="18" s="1"/>
  <c r="EF2479" i="18" s="1"/>
  <c r="EF2480" i="18" s="1"/>
  <c r="EF2481" i="18" s="1"/>
  <c r="EF2482" i="18" s="1"/>
  <c r="EF2483" i="18" s="1"/>
  <c r="EF2484" i="18" s="1"/>
  <c r="EF2485" i="18" s="1"/>
  <c r="EF2486" i="18" s="1"/>
  <c r="EF2487" i="18" s="1"/>
  <c r="EF2488" i="18" s="1"/>
  <c r="EF2489" i="18" s="1"/>
  <c r="EF2490" i="18" s="1"/>
  <c r="EF2491" i="18" s="1"/>
  <c r="EF2492" i="18" s="1"/>
  <c r="EF2493" i="18" s="1"/>
  <c r="EF2494" i="18" s="1"/>
  <c r="EF2495" i="18" s="1"/>
  <c r="EF2496" i="18" s="1"/>
  <c r="EF2497" i="18" s="1"/>
  <c r="EF2498" i="18" s="1"/>
  <c r="EF2499" i="18" s="1"/>
  <c r="EF2500" i="18" s="1"/>
  <c r="EF2501" i="18" s="1"/>
  <c r="EF2502" i="18" s="1"/>
  <c r="EF2503" i="18" s="1"/>
  <c r="EF2504" i="18" s="1"/>
  <c r="EF2505" i="18" s="1"/>
  <c r="EF2506" i="18" s="1"/>
  <c r="EF2507" i="18" s="1"/>
  <c r="EF2508" i="18" s="1"/>
  <c r="EF2509" i="18" s="1"/>
  <c r="EF2510" i="18" s="1"/>
  <c r="EF2511" i="18" s="1"/>
  <c r="EF2512" i="18" s="1"/>
  <c r="EF2513" i="18" s="1"/>
  <c r="EF2514" i="18" s="1"/>
  <c r="EF2515" i="18" s="1"/>
  <c r="EF2516" i="18" s="1"/>
  <c r="EF2517" i="18" s="1"/>
  <c r="EF2518" i="18" s="1"/>
  <c r="EF2519" i="18" s="1"/>
  <c r="EF2520" i="18" s="1"/>
  <c r="EF2521" i="18" s="1"/>
  <c r="EF2522" i="18" s="1"/>
  <c r="EF2523" i="18" s="1"/>
  <c r="EF2524" i="18" s="1"/>
  <c r="EF2525" i="18" s="1"/>
  <c r="EF2526" i="18" s="1"/>
  <c r="EF2527" i="18" s="1"/>
  <c r="EF2528" i="18" s="1"/>
  <c r="EF2529" i="18" s="1"/>
  <c r="EF2530" i="18" s="1"/>
  <c r="EF2531" i="18" s="1"/>
  <c r="EF2532" i="18" s="1"/>
  <c r="EF2533" i="18" s="1"/>
  <c r="EF2534" i="18" s="1"/>
  <c r="EF2535" i="18" s="1"/>
  <c r="EF2536" i="18" s="1"/>
  <c r="EF2537" i="18" s="1"/>
  <c r="EF2538" i="18" s="1"/>
  <c r="EF2539" i="18" s="1"/>
  <c r="EF2540" i="18" s="1"/>
  <c r="EF2541" i="18" s="1"/>
  <c r="EF2542" i="18" s="1"/>
  <c r="EF2543" i="18" s="1"/>
  <c r="EF2544" i="18" s="1"/>
  <c r="EF2545" i="18" s="1"/>
  <c r="EF2546" i="18" s="1"/>
  <c r="EF2547" i="18" s="1"/>
  <c r="EF2548" i="18" s="1"/>
  <c r="EF2549" i="18" s="1"/>
  <c r="EF2550" i="18" s="1"/>
  <c r="EF2551" i="18" s="1"/>
  <c r="EF2552" i="18" s="1"/>
  <c r="EF2553" i="18" s="1"/>
  <c r="EF2554" i="18" s="1"/>
  <c r="EF2555" i="18" s="1"/>
  <c r="EF2556" i="18" s="1"/>
  <c r="EF2557" i="18" s="1"/>
  <c r="EF2558" i="18" s="1"/>
  <c r="EF2559" i="18" s="1"/>
  <c r="EF2560" i="18" s="1"/>
  <c r="EF2561" i="18" s="1"/>
  <c r="EF2562" i="18" s="1"/>
  <c r="EF2563" i="18" s="1"/>
  <c r="EF2564" i="18" s="1"/>
  <c r="EF2565" i="18" s="1"/>
  <c r="EF2566" i="18" s="1"/>
  <c r="EF2567" i="18" s="1"/>
  <c r="EF2568" i="18" s="1"/>
  <c r="EF2569" i="18" s="1"/>
  <c r="EF2570" i="18" s="1"/>
  <c r="EF2571" i="18" s="1"/>
  <c r="EF2572" i="18" s="1"/>
  <c r="EF2573" i="18" s="1"/>
  <c r="EF2574" i="18" s="1"/>
  <c r="EF2575" i="18" s="1"/>
  <c r="EF2576" i="18" s="1"/>
  <c r="EF2577" i="18" s="1"/>
  <c r="EF2578" i="18" s="1"/>
  <c r="EF2579" i="18" s="1"/>
  <c r="EF2580" i="18" s="1"/>
  <c r="EF2581" i="18" s="1"/>
  <c r="EF2582" i="18" s="1"/>
  <c r="EF2583" i="18" s="1"/>
  <c r="EF2584" i="18" s="1"/>
  <c r="EF2585" i="18" s="1"/>
  <c r="EF2586" i="18" s="1"/>
  <c r="EF2587" i="18" s="1"/>
  <c r="EF2588" i="18" s="1"/>
  <c r="EF2589" i="18" s="1"/>
  <c r="EF2590" i="18" s="1"/>
  <c r="EF2591" i="18" s="1"/>
  <c r="EF2592" i="18" s="1"/>
  <c r="EF2593" i="18" s="1"/>
  <c r="EF2594" i="18" s="1"/>
  <c r="EF2595" i="18" s="1"/>
  <c r="EF2596" i="18" s="1"/>
  <c r="EF2597" i="18" s="1"/>
  <c r="EF2598" i="18" s="1"/>
  <c r="EF2599" i="18" s="1"/>
  <c r="EF2600" i="18" s="1"/>
  <c r="EF2601" i="18" s="1"/>
  <c r="EF2602" i="18" s="1"/>
  <c r="EF2603" i="18" s="1"/>
  <c r="EF2604" i="18" s="1"/>
  <c r="EF2605" i="18" s="1"/>
  <c r="EF2606" i="18" s="1"/>
  <c r="EF2607" i="18" s="1"/>
  <c r="EF2608" i="18" s="1"/>
  <c r="EF2609" i="18" s="1"/>
  <c r="EF2610" i="18" s="1"/>
  <c r="EF2611" i="18" s="1"/>
  <c r="EF2612" i="18" s="1"/>
  <c r="EF2613" i="18" s="1"/>
  <c r="EF2614" i="18" s="1"/>
  <c r="EF2615" i="18" s="1"/>
  <c r="EF2616" i="18" s="1"/>
  <c r="EF2617" i="18" s="1"/>
  <c r="EF2618" i="18" s="1"/>
  <c r="EF2619" i="18" s="1"/>
  <c r="EF2620" i="18" s="1"/>
  <c r="EF2621" i="18" s="1"/>
  <c r="EF2622" i="18" s="1"/>
  <c r="EF2623" i="18" s="1"/>
  <c r="EF2624" i="18" s="1"/>
  <c r="EF2625" i="18" s="1"/>
  <c r="EF2626" i="18" s="1"/>
  <c r="EF2627" i="18" s="1"/>
  <c r="EF2628" i="18" s="1"/>
  <c r="EF2629" i="18" s="1"/>
  <c r="EF2630" i="18" s="1"/>
  <c r="EF2631" i="18" s="1"/>
  <c r="EF2632" i="18" s="1"/>
  <c r="EF2633" i="18" s="1"/>
  <c r="EF2634" i="18" s="1"/>
  <c r="EF2635" i="18" s="1"/>
  <c r="EF2636" i="18" s="1"/>
  <c r="EF2637" i="18" s="1"/>
  <c r="EF2638" i="18" s="1"/>
  <c r="EF2639" i="18" s="1"/>
  <c r="EF2640" i="18" s="1"/>
  <c r="EF2641" i="18" s="1"/>
  <c r="EF2642" i="18" s="1"/>
  <c r="EF2643" i="18" s="1"/>
  <c r="EF2644" i="18" s="1"/>
  <c r="EF2645" i="18" s="1"/>
  <c r="EF2646" i="18" s="1"/>
  <c r="EF2647" i="18" s="1"/>
  <c r="EF2648" i="18" s="1"/>
  <c r="EF2649" i="18" s="1"/>
  <c r="EF2650" i="18" s="1"/>
  <c r="EF2651" i="18" s="1"/>
  <c r="EF2652" i="18" s="1"/>
  <c r="EF2653" i="18" s="1"/>
  <c r="EF2654" i="18" s="1"/>
  <c r="EF2655" i="18" s="1"/>
  <c r="EF2656" i="18" s="1"/>
  <c r="EF2657" i="18" s="1"/>
  <c r="EF2658" i="18" s="1"/>
  <c r="EF2659" i="18" s="1"/>
  <c r="EF2660" i="18" s="1"/>
  <c r="EF2661" i="18" s="1"/>
  <c r="EF2662" i="18" s="1"/>
  <c r="DB2435" i="18"/>
  <c r="DB2436" i="18" s="1"/>
  <c r="DB2437" i="18" s="1"/>
  <c r="DB2438" i="18" s="1"/>
  <c r="DB2439" i="18" s="1"/>
  <c r="DB2440" i="18" s="1"/>
  <c r="DB2441" i="18" s="1"/>
  <c r="DB2442" i="18" s="1"/>
  <c r="DB2443" i="18" s="1"/>
  <c r="DB2444" i="18" s="1"/>
  <c r="DB2445" i="18" s="1"/>
  <c r="DB2446" i="18" s="1"/>
  <c r="DB2447" i="18" s="1"/>
  <c r="DB2448" i="18" s="1"/>
  <c r="DB2449" i="18" s="1"/>
  <c r="DB2450" i="18" s="1"/>
  <c r="DB2451" i="18" s="1"/>
  <c r="DB2452" i="18" s="1"/>
  <c r="DB2453" i="18" s="1"/>
  <c r="DB2454" i="18" s="1"/>
  <c r="DB2455" i="18" s="1"/>
  <c r="DB2456" i="18" s="1"/>
  <c r="DB2457" i="18" s="1"/>
  <c r="DB2458" i="18" s="1"/>
  <c r="DB2459" i="18" s="1"/>
  <c r="DB2460" i="18" s="1"/>
  <c r="DB2461" i="18" s="1"/>
  <c r="DB2462" i="18" s="1"/>
  <c r="DB2463" i="18" s="1"/>
  <c r="DB2464" i="18" s="1"/>
  <c r="DB2465" i="18" s="1"/>
  <c r="DB2466" i="18" s="1"/>
  <c r="DB2467" i="18" s="1"/>
  <c r="DB2468" i="18" s="1"/>
  <c r="DB2469" i="18" s="1"/>
  <c r="DB2470" i="18" s="1"/>
  <c r="DB2471" i="18" s="1"/>
  <c r="DB2472" i="18" s="1"/>
  <c r="DB2473" i="18" s="1"/>
  <c r="DB2474" i="18" s="1"/>
  <c r="DB2475" i="18" s="1"/>
  <c r="DB2476" i="18" s="1"/>
  <c r="DB2477" i="18" s="1"/>
  <c r="DB2478" i="18" s="1"/>
  <c r="DB2479" i="18" s="1"/>
  <c r="DB2480" i="18" s="1"/>
  <c r="DB2481" i="18" s="1"/>
  <c r="DB2482" i="18" s="1"/>
  <c r="DB2483" i="18" s="1"/>
  <c r="DB2484" i="18" s="1"/>
  <c r="DB2485" i="18" s="1"/>
  <c r="DB2486" i="18" s="1"/>
  <c r="DB2487" i="18" s="1"/>
  <c r="DB2488" i="18" s="1"/>
  <c r="DB2489" i="18" s="1"/>
  <c r="DB2490" i="18" s="1"/>
  <c r="DB2491" i="18" s="1"/>
  <c r="DB2492" i="18" s="1"/>
  <c r="DB2493" i="18" s="1"/>
  <c r="DB2494" i="18" s="1"/>
  <c r="DB2495" i="18" s="1"/>
  <c r="DB2496" i="18" s="1"/>
  <c r="DB2497" i="18" s="1"/>
  <c r="DB2498" i="18" s="1"/>
  <c r="DB2499" i="18" s="1"/>
  <c r="DB2500" i="18" s="1"/>
  <c r="DB2501" i="18" s="1"/>
  <c r="DB2502" i="18" s="1"/>
  <c r="DB2503" i="18" s="1"/>
  <c r="DB2504" i="18" s="1"/>
  <c r="DB2505" i="18" s="1"/>
  <c r="DB2506" i="18" s="1"/>
  <c r="DB2507" i="18" s="1"/>
  <c r="DB2508" i="18" s="1"/>
  <c r="DB2509" i="18" s="1"/>
  <c r="DB2510" i="18" s="1"/>
  <c r="DB2511" i="18" s="1"/>
  <c r="DB2512" i="18" s="1"/>
  <c r="DB2513" i="18" s="1"/>
  <c r="DB2514" i="18" s="1"/>
  <c r="DB2515" i="18" s="1"/>
  <c r="DB2516" i="18" s="1"/>
  <c r="DB2517" i="18" s="1"/>
  <c r="DB2518" i="18" s="1"/>
  <c r="DB2519" i="18" s="1"/>
  <c r="DB2520" i="18" s="1"/>
  <c r="DB2521" i="18" s="1"/>
  <c r="DB2522" i="18" s="1"/>
  <c r="DB2523" i="18" s="1"/>
  <c r="DB2524" i="18" s="1"/>
  <c r="DB2525" i="18" s="1"/>
  <c r="DB2526" i="18" s="1"/>
  <c r="DB2527" i="18" s="1"/>
  <c r="DB2528" i="18" s="1"/>
  <c r="DB2529" i="18" s="1"/>
  <c r="DB2530" i="18" s="1"/>
  <c r="DB2531" i="18" s="1"/>
  <c r="DB2532" i="18" s="1"/>
  <c r="DB2533" i="18" s="1"/>
  <c r="DB2534" i="18" s="1"/>
  <c r="DB2535" i="18" s="1"/>
  <c r="DB2536" i="18" s="1"/>
  <c r="DB2537" i="18" s="1"/>
  <c r="DB2538" i="18" s="1"/>
  <c r="DB2539" i="18" s="1"/>
  <c r="DB2540" i="18" s="1"/>
  <c r="DB2541" i="18" s="1"/>
  <c r="DB2542" i="18" s="1"/>
  <c r="DB2543" i="18" s="1"/>
  <c r="DB2544" i="18" s="1"/>
  <c r="DB2545" i="18" s="1"/>
  <c r="DB2546" i="18" s="1"/>
  <c r="DB2547" i="18" s="1"/>
  <c r="DB2548" i="18" s="1"/>
  <c r="DB2549" i="18" s="1"/>
  <c r="DB2550" i="18" s="1"/>
  <c r="DB2551" i="18" s="1"/>
  <c r="DB2552" i="18" s="1"/>
  <c r="DB2553" i="18" s="1"/>
  <c r="DB2554" i="18" s="1"/>
  <c r="DB2555" i="18" s="1"/>
  <c r="DB2556" i="18" s="1"/>
  <c r="DB2557" i="18" s="1"/>
  <c r="DB2558" i="18" s="1"/>
  <c r="DB2559" i="18" s="1"/>
  <c r="DB2560" i="18" s="1"/>
  <c r="DB2561" i="18" s="1"/>
  <c r="DB2562" i="18" s="1"/>
  <c r="DB2563" i="18" s="1"/>
  <c r="DB2564" i="18" s="1"/>
  <c r="DB2565" i="18" s="1"/>
  <c r="DB2566" i="18" s="1"/>
  <c r="DB2567" i="18" s="1"/>
  <c r="DB2568" i="18" s="1"/>
  <c r="DB2569" i="18" s="1"/>
  <c r="DB2570" i="18" s="1"/>
  <c r="DB2571" i="18" s="1"/>
  <c r="DB2572" i="18" s="1"/>
  <c r="DB2573" i="18" s="1"/>
  <c r="DB2574" i="18" s="1"/>
  <c r="DB2575" i="18" s="1"/>
  <c r="DB2576" i="18" s="1"/>
  <c r="DB2577" i="18" s="1"/>
  <c r="DB2578" i="18" s="1"/>
  <c r="DB2579" i="18" s="1"/>
  <c r="DB2580" i="18" s="1"/>
  <c r="DB2581" i="18" s="1"/>
  <c r="DB2582" i="18" s="1"/>
  <c r="DB2583" i="18" s="1"/>
  <c r="DB2584" i="18" s="1"/>
  <c r="DB2585" i="18" s="1"/>
  <c r="DB2586" i="18" s="1"/>
  <c r="DB2587" i="18" s="1"/>
  <c r="DB2588" i="18" s="1"/>
  <c r="DB2589" i="18" s="1"/>
  <c r="DB2590" i="18" s="1"/>
  <c r="DB2591" i="18" s="1"/>
  <c r="DB2592" i="18" s="1"/>
  <c r="DB2593" i="18" s="1"/>
  <c r="DB2594" i="18" s="1"/>
  <c r="DB2595" i="18" s="1"/>
  <c r="DB2596" i="18" s="1"/>
  <c r="DB2597" i="18" s="1"/>
  <c r="DB2598" i="18" s="1"/>
  <c r="DB2599" i="18" s="1"/>
  <c r="DB2600" i="18" s="1"/>
  <c r="DB2601" i="18" s="1"/>
  <c r="DB2602" i="18" s="1"/>
  <c r="DB2603" i="18" s="1"/>
  <c r="DB2604" i="18" s="1"/>
  <c r="DB2605" i="18" s="1"/>
  <c r="DB2606" i="18" s="1"/>
  <c r="DB2607" i="18" s="1"/>
  <c r="DB2608" i="18" s="1"/>
  <c r="DB2609" i="18" s="1"/>
  <c r="DB2610" i="18" s="1"/>
  <c r="DB2611" i="18" s="1"/>
  <c r="DB2612" i="18" s="1"/>
  <c r="DB2613" i="18" s="1"/>
  <c r="DB2614" i="18" s="1"/>
  <c r="DB2615" i="18" s="1"/>
  <c r="DB2616" i="18" s="1"/>
  <c r="DB2617" i="18" s="1"/>
  <c r="DB2618" i="18" s="1"/>
  <c r="DB2619" i="18" s="1"/>
  <c r="DB2620" i="18" s="1"/>
  <c r="DB2621" i="18" s="1"/>
  <c r="DB2622" i="18" s="1"/>
  <c r="DB2623" i="18" s="1"/>
  <c r="DB2624" i="18" s="1"/>
  <c r="DB2625" i="18" s="1"/>
  <c r="DB2626" i="18" s="1"/>
  <c r="DB2627" i="18" s="1"/>
  <c r="DB2628" i="18" s="1"/>
  <c r="DB2629" i="18" s="1"/>
  <c r="DB2630" i="18" s="1"/>
  <c r="DB2631" i="18" s="1"/>
  <c r="DB2632" i="18" s="1"/>
  <c r="DB2633" i="18" s="1"/>
  <c r="DB2634" i="18" s="1"/>
  <c r="DB2635" i="18" s="1"/>
  <c r="DB2636" i="18" s="1"/>
  <c r="DB2637" i="18" s="1"/>
  <c r="DB2638" i="18" s="1"/>
  <c r="DB2639" i="18" s="1"/>
  <c r="DB2640" i="18" s="1"/>
  <c r="DB2641" i="18" s="1"/>
  <c r="DB2642" i="18" s="1"/>
  <c r="DB2643" i="18" s="1"/>
  <c r="DB2644" i="18" s="1"/>
  <c r="DB2645" i="18" s="1"/>
  <c r="DB2646" i="18" s="1"/>
  <c r="DB2647" i="18" s="1"/>
  <c r="DB2648" i="18" s="1"/>
  <c r="DB2649" i="18" s="1"/>
  <c r="DB2650" i="18" s="1"/>
  <c r="DB2651" i="18" s="1"/>
  <c r="DB2652" i="18" s="1"/>
  <c r="DB2653" i="18" s="1"/>
  <c r="DB2654" i="18" s="1"/>
  <c r="DB2655" i="18" s="1"/>
  <c r="DB2656" i="18" s="1"/>
  <c r="DB2657" i="18" s="1"/>
  <c r="DB2658" i="18" s="1"/>
  <c r="DB2659" i="18" s="1"/>
  <c r="DB2660" i="18" s="1"/>
  <c r="DB2661" i="18" s="1"/>
  <c r="DB2662" i="18" s="1"/>
  <c r="DB2663" i="18" s="1"/>
  <c r="DB2664" i="18" s="1"/>
  <c r="DB2665" i="18" s="1"/>
  <c r="DB2666" i="18" s="1"/>
  <c r="DB2667" i="18" s="1"/>
  <c r="DB2668" i="18" s="1"/>
  <c r="DB2669" i="18" s="1"/>
  <c r="DB2670" i="18" s="1"/>
  <c r="DB2671" i="18" s="1"/>
  <c r="DB2672" i="18" s="1"/>
  <c r="DB2673" i="18" s="1"/>
  <c r="DB2674" i="18" s="1"/>
  <c r="DB2675" i="18" s="1"/>
  <c r="DB2676" i="18" s="1"/>
  <c r="DB2677" i="18" s="1"/>
  <c r="DB2678" i="18" s="1"/>
  <c r="DB2679" i="18" s="1"/>
  <c r="DB2680" i="18" s="1"/>
  <c r="DB2681" i="18" s="1"/>
  <c r="DB2682" i="18" s="1"/>
  <c r="DB2683" i="18" s="1"/>
  <c r="DB2684" i="18" s="1"/>
  <c r="DB2685" i="18" s="1"/>
  <c r="DB2686" i="18" s="1"/>
  <c r="DB2687" i="18" s="1"/>
  <c r="DB2688" i="18" s="1"/>
  <c r="DB2689" i="18" s="1"/>
  <c r="DB2690" i="18" s="1"/>
  <c r="DB2691" i="18" s="1"/>
  <c r="DB2692" i="18" s="1"/>
  <c r="DB2693" i="18" s="1"/>
  <c r="DB2694" i="18" s="1"/>
  <c r="DB2695" i="18" s="1"/>
  <c r="DB2696" i="18" s="1"/>
  <c r="DB2697" i="18" s="1"/>
  <c r="DB2698" i="18" s="1"/>
  <c r="DB2699" i="18" s="1"/>
  <c r="DB2700" i="18" s="1"/>
  <c r="DB2701" i="18" s="1"/>
  <c r="DB2702" i="18" s="1"/>
  <c r="CH2701" i="18"/>
  <c r="CH2702" i="18" s="1"/>
  <c r="CH2703" i="18" s="1"/>
  <c r="CH2704" i="18" s="1"/>
  <c r="CH2705" i="18" s="1"/>
  <c r="CH2706" i="18" s="1"/>
  <c r="CH2707" i="18" s="1"/>
  <c r="CH2708" i="18" s="1"/>
  <c r="CH2709" i="18" s="1"/>
  <c r="CH2710" i="18" s="1"/>
  <c r="CH2711" i="18" s="1"/>
  <c r="CH2712" i="18" s="1"/>
  <c r="CH2713" i="18" s="1"/>
  <c r="CH2714" i="18" s="1"/>
  <c r="CH2715" i="18" s="1"/>
  <c r="CH2716" i="18" s="1"/>
  <c r="CH2717" i="18" s="1"/>
  <c r="CH2718" i="18" s="1"/>
  <c r="CH2719" i="18" s="1"/>
  <c r="CH2720" i="18" s="1"/>
  <c r="CH2721" i="18" s="1"/>
  <c r="CH2722" i="18" s="1"/>
  <c r="CH2723" i="18" s="1"/>
  <c r="CH2724" i="18" s="1"/>
  <c r="CH2725" i="18" s="1"/>
  <c r="CH2726" i="18" s="1"/>
  <c r="CH2727" i="18" s="1"/>
  <c r="CH2728" i="18" s="1"/>
  <c r="CH2729" i="18" s="1"/>
  <c r="CH2730" i="18" s="1"/>
  <c r="CH2731" i="18" s="1"/>
  <c r="CH2732" i="18" s="1"/>
  <c r="CH2733" i="18" s="1"/>
  <c r="CH2734" i="18" s="1"/>
  <c r="CH2735" i="18" s="1"/>
  <c r="CH2736" i="18" s="1"/>
  <c r="CH2737" i="18" s="1"/>
  <c r="CH2738" i="18" s="1"/>
  <c r="CH2739" i="18" s="1"/>
  <c r="CH2740" i="18" s="1"/>
  <c r="CH2741" i="18" s="1"/>
  <c r="CH2742" i="18" s="1"/>
  <c r="CH2743" i="18" s="1"/>
  <c r="CH2744" i="18" s="1"/>
  <c r="CH2745" i="18" s="1"/>
  <c r="CH2746" i="18" s="1"/>
  <c r="CH2747" i="18" s="1"/>
  <c r="CH2748" i="18" s="1"/>
  <c r="CH2749" i="18" s="1"/>
  <c r="CH2750" i="18" s="1"/>
  <c r="CH2751" i="18" s="1"/>
  <c r="CH2752" i="18" s="1"/>
  <c r="CH2753" i="18" s="1"/>
  <c r="CH2754" i="18" s="1"/>
  <c r="CH2755" i="18" s="1"/>
  <c r="CH2756" i="18" s="1"/>
  <c r="CH2757" i="18" s="1"/>
  <c r="CH2758" i="18" s="1"/>
  <c r="CH2759" i="18" s="1"/>
  <c r="CH2760" i="18" s="1"/>
  <c r="CH2761" i="18" s="1"/>
  <c r="CH2762" i="18" s="1"/>
  <c r="CH2763" i="18" s="1"/>
  <c r="CH2764" i="18" s="1"/>
  <c r="CH2765" i="18" s="1"/>
  <c r="CH2766" i="18" s="1"/>
  <c r="CH2767" i="18" s="1"/>
  <c r="CH2768" i="18" s="1"/>
  <c r="CH2769" i="18" s="1"/>
  <c r="CH2770" i="18" s="1"/>
  <c r="CH2771" i="18" s="1"/>
  <c r="CH2772" i="18" s="1"/>
  <c r="CH2773" i="18" s="1"/>
  <c r="CH2774" i="18" s="1"/>
  <c r="CH2775" i="18" s="1"/>
  <c r="CH2776" i="18" s="1"/>
  <c r="CH2777" i="18" s="1"/>
  <c r="CH2778" i="18" s="1"/>
  <c r="CH2779" i="18" s="1"/>
  <c r="CH2780" i="18" s="1"/>
  <c r="CH2781" i="18" s="1"/>
  <c r="CH2782" i="18" s="1"/>
  <c r="CH2783" i="18" s="1"/>
  <c r="CH2784" i="18" s="1"/>
  <c r="CH2785" i="18" s="1"/>
  <c r="CH2786" i="18" s="1"/>
  <c r="CH2787" i="18" s="1"/>
  <c r="CH2788" i="18" s="1"/>
  <c r="CH2789" i="18" s="1"/>
  <c r="CH2790" i="18" s="1"/>
  <c r="CH2791" i="18" s="1"/>
  <c r="CH2792" i="18" s="1"/>
  <c r="CH2793" i="18" s="1"/>
  <c r="CH2794" i="18" s="1"/>
  <c r="CH2795" i="18" s="1"/>
  <c r="CH2796" i="18" s="1"/>
  <c r="CH2797" i="18" s="1"/>
  <c r="CH2798" i="18" s="1"/>
  <c r="CH2799" i="18" s="1"/>
  <c r="CH2800" i="18" s="1"/>
  <c r="CH2801" i="18" s="1"/>
  <c r="CH2802" i="18" s="1"/>
  <c r="CH2803" i="18" s="1"/>
  <c r="CH2804" i="18" s="1"/>
  <c r="CH2805" i="18" s="1"/>
  <c r="CH2806" i="18" s="1"/>
  <c r="CH2807" i="18" s="1"/>
  <c r="CH2808" i="18" s="1"/>
  <c r="CH2809" i="18" s="1"/>
  <c r="CH2810" i="18" s="1"/>
  <c r="CH2811" i="18" s="1"/>
  <c r="CH2812" i="18" s="1"/>
  <c r="CH2813" i="18" s="1"/>
  <c r="CH2814" i="18" s="1"/>
  <c r="CH2815" i="18" s="1"/>
  <c r="CH2816" i="18" s="1"/>
  <c r="CH2817" i="18" s="1"/>
  <c r="CH2818" i="18" s="1"/>
  <c r="CH2819" i="18" s="1"/>
  <c r="CH2820" i="18" s="1"/>
  <c r="CH2821" i="18" s="1"/>
  <c r="CH2822" i="18" s="1"/>
  <c r="CH2823" i="18" s="1"/>
  <c r="CH2824" i="18" s="1"/>
  <c r="CH2825" i="18" s="1"/>
  <c r="CH2826" i="18" s="1"/>
  <c r="CH2827" i="18" s="1"/>
  <c r="CH2828" i="18" s="1"/>
  <c r="CH2829" i="18" s="1"/>
  <c r="CH2830" i="18" s="1"/>
  <c r="CH2831" i="18" s="1"/>
  <c r="CH2832" i="18" s="1"/>
  <c r="CH2833" i="18" s="1"/>
  <c r="CH2834" i="18" s="1"/>
  <c r="CH2835" i="18" s="1"/>
  <c r="CH2836" i="18" s="1"/>
  <c r="LN2701" i="18"/>
  <c r="LN2702" i="18" s="1"/>
  <c r="LN2703" i="18" s="1"/>
  <c r="LN2704" i="18" s="1"/>
  <c r="LN2705" i="18" s="1"/>
  <c r="LN2706" i="18" s="1"/>
  <c r="LN2707" i="18" s="1"/>
  <c r="LN2708" i="18" s="1"/>
  <c r="LN2709" i="18" s="1"/>
  <c r="LN2710" i="18" s="1"/>
  <c r="LN2711" i="18" s="1"/>
  <c r="LN2712" i="18" s="1"/>
  <c r="LN2713" i="18" s="1"/>
  <c r="LN2714" i="18" s="1"/>
  <c r="LN2715" i="18" s="1"/>
  <c r="LN2716" i="18" s="1"/>
  <c r="LN2717" i="18" s="1"/>
  <c r="LN2718" i="18" s="1"/>
  <c r="LN2719" i="18" s="1"/>
  <c r="LN2720" i="18" s="1"/>
  <c r="LN2721" i="18" s="1"/>
  <c r="LN2722" i="18" s="1"/>
  <c r="LN2723" i="18" s="1"/>
  <c r="LN2724" i="18" s="1"/>
  <c r="LN2725" i="18" s="1"/>
  <c r="LN2726" i="18" s="1"/>
  <c r="LN2727" i="18" s="1"/>
  <c r="LN2728" i="18" s="1"/>
  <c r="LN2729" i="18" s="1"/>
  <c r="LN2730" i="18" s="1"/>
  <c r="LN2731" i="18" s="1"/>
  <c r="LN2732" i="18" s="1"/>
  <c r="LN2733" i="18" s="1"/>
  <c r="LN2734" i="18" s="1"/>
  <c r="LN2735" i="18" s="1"/>
  <c r="LN2736" i="18" s="1"/>
  <c r="LN2737" i="18" s="1"/>
  <c r="LN2738" i="18" s="1"/>
  <c r="LN2739" i="18" s="1"/>
  <c r="LN2740" i="18" s="1"/>
  <c r="LN2741" i="18" s="1"/>
  <c r="LN2742" i="18" s="1"/>
  <c r="LN2743" i="18" s="1"/>
  <c r="LN2744" i="18" s="1"/>
  <c r="LN2745" i="18" s="1"/>
  <c r="LN2746" i="18" s="1"/>
  <c r="LN2747" i="18" s="1"/>
  <c r="LN2748" i="18" s="1"/>
  <c r="LN2749" i="18" s="1"/>
  <c r="LN2750" i="18" s="1"/>
  <c r="LN2751" i="18" s="1"/>
  <c r="LN2752" i="18" s="1"/>
  <c r="LN2753" i="18" s="1"/>
  <c r="LN2754" i="18" s="1"/>
  <c r="LN2755" i="18" s="1"/>
  <c r="LN2756" i="18" s="1"/>
  <c r="LN2757" i="18" s="1"/>
  <c r="LN2758" i="18" s="1"/>
  <c r="LN2759" i="18" s="1"/>
  <c r="LN2760" i="18" s="1"/>
  <c r="LN2761" i="18" s="1"/>
  <c r="LN2762" i="18" s="1"/>
  <c r="LN2763" i="18" s="1"/>
  <c r="LN2764" i="18" s="1"/>
  <c r="LN2765" i="18" s="1"/>
  <c r="LN2766" i="18" s="1"/>
  <c r="LN2767" i="18" s="1"/>
  <c r="LN2768" i="18" s="1"/>
  <c r="LN2769" i="18" s="1"/>
  <c r="LN2770" i="18" s="1"/>
  <c r="LN2771" i="18" s="1"/>
  <c r="LN2772" i="18" s="1"/>
  <c r="LN2773" i="18" s="1"/>
  <c r="LN2774" i="18" s="1"/>
  <c r="LN2775" i="18" s="1"/>
  <c r="LN2776" i="18" s="1"/>
  <c r="LN2777" i="18" s="1"/>
  <c r="LN2778" i="18" s="1"/>
  <c r="LN2779" i="18" s="1"/>
  <c r="LN2780" i="18" s="1"/>
  <c r="LN2781" i="18" s="1"/>
  <c r="LN2782" i="18" s="1"/>
  <c r="LN2783" i="18" s="1"/>
  <c r="LN2784" i="18" s="1"/>
  <c r="LN2785" i="18" s="1"/>
  <c r="LN2786" i="18" s="1"/>
  <c r="LN2787" i="18" s="1"/>
  <c r="LN2788" i="18" s="1"/>
  <c r="LN2789" i="18" s="1"/>
  <c r="LN2790" i="18" s="1"/>
  <c r="LN2791" i="18" s="1"/>
  <c r="LN2792" i="18" s="1"/>
  <c r="LN2793" i="18" s="1"/>
  <c r="LN2794" i="18" s="1"/>
  <c r="LN2795" i="18" s="1"/>
  <c r="LN2796" i="18" s="1"/>
  <c r="LN2797" i="18" s="1"/>
  <c r="LN2798" i="18" s="1"/>
  <c r="LN2799" i="18" s="1"/>
  <c r="LN2800" i="18" s="1"/>
  <c r="LN2801" i="18" s="1"/>
  <c r="LN2802" i="18" s="1"/>
  <c r="LN2803" i="18" s="1"/>
  <c r="LN2804" i="18" s="1"/>
  <c r="LN2805" i="18" s="1"/>
  <c r="LN2806" i="18" s="1"/>
  <c r="LN2807" i="18" s="1"/>
  <c r="LN2808" i="18" s="1"/>
  <c r="LN2809" i="18" s="1"/>
  <c r="LN2810" i="18" s="1"/>
  <c r="LN2811" i="18" s="1"/>
  <c r="LN2812" i="18" s="1"/>
  <c r="LN2813" i="18" s="1"/>
  <c r="LN2814" i="18" s="1"/>
  <c r="LN2815" i="18" s="1"/>
  <c r="LN2816" i="18" s="1"/>
  <c r="LN2817" i="18" s="1"/>
  <c r="LN2818" i="18" s="1"/>
  <c r="LN2819" i="18" s="1"/>
  <c r="LN2820" i="18" s="1"/>
  <c r="LN2821" i="18" s="1"/>
  <c r="LN2822" i="18" s="1"/>
  <c r="LN2823" i="18" s="1"/>
  <c r="LN2824" i="18" s="1"/>
  <c r="LN2825" i="18" s="1"/>
  <c r="LN2826" i="18" s="1"/>
  <c r="LN2827" i="18" s="1"/>
  <c r="LN2828" i="18" s="1"/>
  <c r="LN2829" i="18" s="1"/>
  <c r="LN2830" i="18" s="1"/>
  <c r="LN2831" i="18" s="1"/>
  <c r="LN2832" i="18" s="1"/>
  <c r="LN2833" i="18" s="1"/>
  <c r="LN2834" i="18" s="1"/>
  <c r="LN2835" i="18" s="1"/>
  <c r="LN2836" i="18" s="1"/>
  <c r="LN2837" i="18" s="1"/>
  <c r="LN2838" i="18" s="1"/>
  <c r="LN2839" i="18" s="1"/>
  <c r="LN2840" i="18" s="1"/>
  <c r="LN2841" i="18" s="1"/>
  <c r="LN2842" i="18" s="1"/>
  <c r="LN2843" i="18" s="1"/>
  <c r="LN2844" i="18" s="1"/>
  <c r="LN2845" i="18" s="1"/>
  <c r="LN2846" i="18" s="1"/>
  <c r="LN2847" i="18" s="1"/>
  <c r="LN2848" i="18" s="1"/>
  <c r="LN2849" i="18" s="1"/>
  <c r="LN2850" i="18" s="1"/>
  <c r="LN2851" i="18" s="1"/>
  <c r="LN2852" i="18" s="1"/>
  <c r="LN2853" i="18" s="1"/>
  <c r="LN2854" i="18" s="1"/>
  <c r="LN2855" i="18" s="1"/>
  <c r="LN2856" i="18" s="1"/>
  <c r="LN2857" i="18" s="1"/>
  <c r="LN2858" i="18" s="1"/>
  <c r="LN2859" i="18" s="1"/>
  <c r="LN2860" i="18" s="1"/>
  <c r="LN2861" i="18" s="1"/>
  <c r="LN2862" i="18" s="1"/>
  <c r="LN2863" i="18" s="1"/>
  <c r="LN2864" i="18" s="1"/>
  <c r="LN2865" i="18" s="1"/>
  <c r="LN2866" i="18" s="1"/>
  <c r="LN2867" i="18" s="1"/>
  <c r="LN2868" i="18" s="1"/>
  <c r="LN2869" i="18" s="1"/>
  <c r="LN2870" i="18" s="1"/>
  <c r="LN2871" i="18" s="1"/>
  <c r="LN2872" i="18" s="1"/>
  <c r="LN2873" i="18" s="1"/>
  <c r="LN2874" i="18" s="1"/>
  <c r="LN2875" i="18" s="1"/>
  <c r="LN2876" i="18" s="1"/>
  <c r="LN2877" i="18" s="1"/>
  <c r="LN2878" i="18" s="1"/>
  <c r="LN2879" i="18" s="1"/>
  <c r="LN2880" i="18" s="1"/>
  <c r="LN2881" i="18" s="1"/>
  <c r="LN2882" i="18" s="1"/>
  <c r="LN2883" i="18" s="1"/>
  <c r="LN2884" i="18" s="1"/>
  <c r="LN2885" i="18" s="1"/>
  <c r="LN2886" i="18" s="1"/>
  <c r="LN2887" i="18" s="1"/>
  <c r="LN2888" i="18" s="1"/>
  <c r="LN2889" i="18" s="1"/>
  <c r="LN2890" i="18" s="1"/>
  <c r="LN2891" i="18" s="1"/>
  <c r="LN2892" i="18" s="1"/>
  <c r="LN2893" i="18" s="1"/>
  <c r="LN2894" i="18" s="1"/>
  <c r="LN2895" i="18" s="1"/>
  <c r="LN2896" i="18" s="1"/>
  <c r="LN2897" i="18" s="1"/>
  <c r="LN2898" i="18" s="1"/>
  <c r="LN2899" i="18" s="1"/>
  <c r="LN2900" i="18" s="1"/>
  <c r="LN2901" i="18" s="1"/>
  <c r="LN2902" i="18" s="1"/>
  <c r="LN2903" i="18" s="1"/>
  <c r="LN2904" i="18" s="1"/>
  <c r="LN2905" i="18" s="1"/>
  <c r="LN2906" i="18" s="1"/>
  <c r="LN2907" i="18" s="1"/>
  <c r="LN2908" i="18" s="1"/>
  <c r="LN2909" i="18" s="1"/>
  <c r="LN2910" i="18" s="1"/>
  <c r="LN2911" i="18" s="1"/>
  <c r="LN2912" i="18" s="1"/>
  <c r="LN2913" i="18" s="1"/>
  <c r="LN2914" i="18" s="1"/>
  <c r="LN2915" i="18" s="1"/>
  <c r="LN2916" i="18" s="1"/>
  <c r="LN2917" i="18" s="1"/>
  <c r="LN2918" i="18" s="1"/>
  <c r="LN2919" i="18" s="1"/>
  <c r="LN2920" i="18" s="1"/>
  <c r="LN2921" i="18" s="1"/>
  <c r="LN2922" i="18" s="1"/>
  <c r="LN2923" i="18" s="1"/>
  <c r="LN2924" i="18" s="1"/>
  <c r="LN2925" i="18" s="1"/>
  <c r="LN2926" i="18" s="1"/>
  <c r="LN2927" i="18" s="1"/>
  <c r="LN2928" i="18" s="1"/>
  <c r="LN2929" i="18" s="1"/>
  <c r="LN2930" i="18" s="1"/>
  <c r="LN2931" i="18" s="1"/>
  <c r="LN2932" i="18" s="1"/>
  <c r="LN2933" i="18" s="1"/>
  <c r="LN2934" i="18" s="1"/>
  <c r="LN2935" i="18" s="1"/>
  <c r="LN2936" i="18" s="1"/>
  <c r="LN2937" i="18" s="1"/>
  <c r="LN2938" i="18" s="1"/>
  <c r="LN2939" i="18" s="1"/>
  <c r="LN2940" i="18" s="1"/>
  <c r="LN2941" i="18" s="1"/>
  <c r="LN2942" i="18" s="1"/>
  <c r="LN2943" i="18" s="1"/>
  <c r="LN2944" i="18" s="1"/>
  <c r="LN2945" i="18" s="1"/>
  <c r="LN2946" i="18" s="1"/>
  <c r="LN2947" i="18" s="1"/>
  <c r="LN2948" i="18" s="1"/>
  <c r="LN2949" i="18" s="1"/>
  <c r="LN2950" i="18" s="1"/>
  <c r="LN2951" i="18" s="1"/>
  <c r="LN2952" i="18" s="1"/>
  <c r="LN2953" i="18" s="1"/>
  <c r="LN2954" i="18" s="1"/>
  <c r="LN2955" i="18" s="1"/>
  <c r="LN2956" i="18" s="1"/>
  <c r="LN2957" i="18" s="1"/>
  <c r="LN2958" i="18" s="1"/>
  <c r="LN2959" i="18" s="1"/>
  <c r="LN2960" i="18" s="1"/>
  <c r="LN2961" i="18" s="1"/>
  <c r="LN2962" i="18" s="1"/>
  <c r="LN2963" i="18" s="1"/>
  <c r="LN2964" i="18" s="1"/>
  <c r="LN2965" i="18" s="1"/>
  <c r="LN2966" i="18" s="1"/>
  <c r="LN2967" i="18" s="1"/>
  <c r="LN2968" i="18" s="1"/>
  <c r="LN2969" i="18" s="1"/>
  <c r="LN2970" i="18" s="1"/>
  <c r="LN2971" i="18" s="1"/>
  <c r="LN2972" i="18" s="1"/>
  <c r="LN2973" i="18" s="1"/>
  <c r="LN2974" i="18" s="1"/>
  <c r="LN2975" i="18" s="1"/>
  <c r="LN2976" i="18" s="1"/>
  <c r="LN2977" i="18" s="1"/>
  <c r="LN2978" i="18" s="1"/>
  <c r="LN2979" i="18" s="1"/>
  <c r="LN2980" i="18" s="1"/>
  <c r="LN2981" i="18" s="1"/>
  <c r="LN2982" i="18" s="1"/>
  <c r="LN2983" i="18" s="1"/>
  <c r="LN2984" i="18" s="1"/>
  <c r="LN2985" i="18" s="1"/>
  <c r="LN2986" i="18" s="1"/>
  <c r="LN2987" i="18" s="1"/>
  <c r="LN2988" i="18" s="1"/>
  <c r="LN2989" i="18" s="1"/>
  <c r="LN2990" i="18" s="1"/>
  <c r="LN2991" i="18" s="1"/>
  <c r="LN2992" i="18" s="1"/>
  <c r="LN2993" i="18" s="1"/>
  <c r="LN2994" i="18" s="1"/>
  <c r="LN2995" i="18" s="1"/>
  <c r="LN2996" i="18" s="1"/>
  <c r="LN2997" i="18" s="1"/>
  <c r="LN2998" i="18" s="1"/>
  <c r="LN2999" i="18" s="1"/>
  <c r="LN3000" i="18" s="1"/>
  <c r="LN3001" i="18" s="1"/>
  <c r="LN3002" i="18" s="1"/>
  <c r="LN3003" i="18" s="1"/>
  <c r="LN3004" i="18" s="1"/>
  <c r="LN3005" i="18" s="1"/>
  <c r="LN3006" i="18" s="1"/>
  <c r="LN3007" i="18" s="1"/>
  <c r="LN3008" i="18" s="1"/>
  <c r="LN3009" i="18" s="1"/>
  <c r="LN3010" i="18" s="1"/>
  <c r="LN3011" i="18" s="1"/>
  <c r="LN3012" i="18" s="1"/>
  <c r="LN3013" i="18" s="1"/>
  <c r="LN3014" i="18" s="1"/>
  <c r="LN3015" i="18" s="1"/>
  <c r="LN3016" i="18" s="1"/>
  <c r="LN3017" i="18" s="1"/>
  <c r="LN3018" i="18" s="1"/>
  <c r="LN3019" i="18" s="1"/>
  <c r="LN3020" i="18" s="1"/>
  <c r="LN3021" i="18" s="1"/>
  <c r="LN3022" i="18" s="1"/>
  <c r="LN3023" i="18" s="1"/>
  <c r="LN3024" i="18" s="1"/>
  <c r="LN3025" i="18" s="1"/>
  <c r="LN3026" i="18" s="1"/>
  <c r="LN3027" i="18" s="1"/>
  <c r="LN3028" i="18" s="1"/>
  <c r="LN3029" i="18" s="1"/>
  <c r="LN3030" i="18" s="1"/>
  <c r="AC2553" i="18"/>
  <c r="AC2554" i="18" s="1"/>
  <c r="AC2555" i="18" s="1"/>
  <c r="AC2556" i="18" s="1"/>
  <c r="AC2557" i="18" s="1"/>
  <c r="AC2558" i="18" s="1"/>
  <c r="AC2559" i="18" s="1"/>
  <c r="AC2560" i="18" s="1"/>
  <c r="AC2561" i="18" s="1"/>
  <c r="AC2562" i="18" s="1"/>
  <c r="AC2563" i="18" s="1"/>
  <c r="AC2564" i="18" s="1"/>
  <c r="AC2565" i="18" s="1"/>
  <c r="AC2566" i="18" s="1"/>
  <c r="AC2567" i="18" s="1"/>
  <c r="AC2568" i="18" s="1"/>
  <c r="AC2569" i="18" s="1"/>
  <c r="AC2570" i="18" s="1"/>
  <c r="AC2571" i="18" s="1"/>
  <c r="AC2572" i="18" s="1"/>
  <c r="AC2573" i="18" s="1"/>
  <c r="AC2574" i="18" s="1"/>
  <c r="AC2575" i="18" s="1"/>
  <c r="AC2576" i="18" s="1"/>
  <c r="AC2577" i="18" s="1"/>
  <c r="AC2578" i="18" s="1"/>
  <c r="AC2579" i="18" s="1"/>
  <c r="AC2580" i="18" s="1"/>
  <c r="AC2581" i="18" s="1"/>
  <c r="AC2582" i="18" s="1"/>
  <c r="AC2583" i="18" s="1"/>
  <c r="AC2584" i="18" s="1"/>
  <c r="AC2585" i="18" s="1"/>
  <c r="AC2586" i="18" s="1"/>
  <c r="AC2587" i="18" s="1"/>
  <c r="AC2588" i="18" s="1"/>
  <c r="AC2589" i="18" s="1"/>
  <c r="AC2590" i="18" s="1"/>
  <c r="AC2591" i="18" s="1"/>
  <c r="AC2592" i="18" s="1"/>
  <c r="AC2593" i="18" s="1"/>
  <c r="AC2594" i="18" s="1"/>
  <c r="AC2595" i="18" s="1"/>
  <c r="AC2596" i="18" s="1"/>
  <c r="AC2597" i="18" s="1"/>
  <c r="AC2598" i="18" s="1"/>
  <c r="AC2599" i="18" s="1"/>
  <c r="AC2600" i="18" s="1"/>
  <c r="AC2601" i="18" s="1"/>
  <c r="AC2602" i="18" s="1"/>
  <c r="AC2603" i="18" s="1"/>
  <c r="AC2604" i="18" s="1"/>
  <c r="AC2605" i="18" s="1"/>
  <c r="AC2606" i="18" s="1"/>
  <c r="AC2607" i="18" s="1"/>
  <c r="AC2608" i="18" s="1"/>
  <c r="AC2609" i="18" s="1"/>
  <c r="AC2610" i="18" s="1"/>
  <c r="AC2611" i="18" s="1"/>
  <c r="AC2612" i="18" s="1"/>
  <c r="AC2613" i="18" s="1"/>
  <c r="AC2614" i="18" s="1"/>
  <c r="AC2615" i="18" s="1"/>
  <c r="AC2616" i="18" s="1"/>
  <c r="AC2617" i="18" s="1"/>
  <c r="AC2618" i="18" s="1"/>
  <c r="AC2619" i="18" s="1"/>
  <c r="AC2620" i="18" s="1"/>
  <c r="AC2621" i="18" s="1"/>
  <c r="AC2622" i="18" s="1"/>
  <c r="AC2623" i="18" s="1"/>
  <c r="AC2624" i="18" s="1"/>
  <c r="AC2625" i="18" s="1"/>
  <c r="AC2626" i="18" s="1"/>
  <c r="AC2627" i="18" s="1"/>
  <c r="AC2628" i="18" s="1"/>
  <c r="AC2629" i="18" s="1"/>
  <c r="AC2630" i="18" s="1"/>
  <c r="AC2631" i="18" s="1"/>
  <c r="AC2632" i="18" s="1"/>
  <c r="AC2633" i="18" s="1"/>
  <c r="AC2634" i="18" s="1"/>
  <c r="AC2635" i="18" s="1"/>
  <c r="AC2636" i="18" s="1"/>
  <c r="AC2637" i="18" s="1"/>
  <c r="AC2638" i="18" s="1"/>
  <c r="AC2639" i="18" s="1"/>
  <c r="AC2640" i="18" s="1"/>
  <c r="AC2641" i="18" s="1"/>
  <c r="AC2642" i="18" s="1"/>
  <c r="AC2643" i="18" s="1"/>
  <c r="AC2644" i="18" s="1"/>
  <c r="AC2645" i="18" s="1"/>
  <c r="AC2646" i="18" s="1"/>
  <c r="AC2647" i="18" s="1"/>
  <c r="AC2648" i="18" s="1"/>
  <c r="AC2649" i="18" s="1"/>
  <c r="AC2650" i="18" s="1"/>
  <c r="AC2651" i="18" s="1"/>
  <c r="AC2652" i="18" s="1"/>
  <c r="AC2653" i="18" s="1"/>
  <c r="AC2654" i="18" s="1"/>
  <c r="AC2655" i="18" s="1"/>
  <c r="AC2656" i="18" s="1"/>
  <c r="AC2657" i="18" s="1"/>
  <c r="AC2658" i="18" s="1"/>
  <c r="AC2659" i="18" s="1"/>
  <c r="AC2660" i="18" s="1"/>
  <c r="AC2661" i="18" s="1"/>
  <c r="AC2662" i="18" s="1"/>
  <c r="AC2663" i="18" s="1"/>
  <c r="AC2664" i="18" s="1"/>
  <c r="AC2665" i="18" s="1"/>
  <c r="AC2666" i="18" s="1"/>
  <c r="AC2667" i="18" s="1"/>
  <c r="AC2668" i="18" s="1"/>
  <c r="AC2669" i="18" s="1"/>
  <c r="AC2670" i="18" s="1"/>
  <c r="AC2671" i="18" s="1"/>
  <c r="AC2672" i="18" s="1"/>
  <c r="AC2673" i="18" s="1"/>
  <c r="AC2674" i="18" s="1"/>
  <c r="AC2675" i="18" s="1"/>
  <c r="AC2676" i="18" s="1"/>
  <c r="AC2677" i="18" s="1"/>
  <c r="AC2678" i="18" s="1"/>
  <c r="AC2679" i="18" s="1"/>
  <c r="AC2680" i="18" s="1"/>
  <c r="AC2681" i="18" s="1"/>
  <c r="AC2682" i="18" s="1"/>
  <c r="AC2683" i="18" s="1"/>
  <c r="AC2684" i="18" s="1"/>
  <c r="AC2685" i="18" s="1"/>
  <c r="AC2686" i="18" s="1"/>
  <c r="AC2687" i="18" s="1"/>
  <c r="AC2688" i="18" s="1"/>
  <c r="AC2689" i="18" s="1"/>
  <c r="AC2690" i="18" s="1"/>
  <c r="AC2691" i="18" s="1"/>
  <c r="AC2692" i="18" s="1"/>
  <c r="AC2693" i="18" s="1"/>
  <c r="AC2694" i="18" s="1"/>
  <c r="AC2695" i="18" s="1"/>
  <c r="AC2696" i="18" s="1"/>
  <c r="AC2697" i="18" s="1"/>
  <c r="AC2698" i="18" s="1"/>
  <c r="AC2699" i="18" s="1"/>
  <c r="AC2700" i="18" s="1"/>
  <c r="AC2701" i="18" s="1"/>
  <c r="AC2702" i="18" s="1"/>
  <c r="AC2703" i="18" s="1"/>
  <c r="AC2704" i="18" s="1"/>
  <c r="AC2705" i="18" s="1"/>
  <c r="AC2706" i="18" s="1"/>
  <c r="AC2707" i="18" s="1"/>
  <c r="AC2708" i="18" s="1"/>
  <c r="AC2709" i="18" s="1"/>
  <c r="AC2710" i="18" s="1"/>
  <c r="AC2711" i="18" s="1"/>
  <c r="AC2712" i="18" s="1"/>
  <c r="AC2713" i="18" s="1"/>
  <c r="AC2714" i="18" s="1"/>
  <c r="AC2715" i="18" s="1"/>
  <c r="AC2716" i="18" s="1"/>
  <c r="AC2717" i="18" s="1"/>
  <c r="AC2718" i="18" s="1"/>
  <c r="AK2553" i="18"/>
  <c r="AK2554" i="18" s="1"/>
  <c r="AK2555" i="18" s="1"/>
  <c r="AK2556" i="18" s="1"/>
  <c r="AK2557" i="18" s="1"/>
  <c r="AK2558" i="18" s="1"/>
  <c r="AK2559" i="18" s="1"/>
  <c r="AK2560" i="18" s="1"/>
  <c r="AK2561" i="18" s="1"/>
  <c r="AK2562" i="18" s="1"/>
  <c r="AK2563" i="18" s="1"/>
  <c r="AK2564" i="18" s="1"/>
  <c r="AK2565" i="18" s="1"/>
  <c r="AK2566" i="18" s="1"/>
  <c r="AK2567" i="18" s="1"/>
  <c r="AK2568" i="18" s="1"/>
  <c r="AK2569" i="18" s="1"/>
  <c r="AK2570" i="18" s="1"/>
  <c r="AK2571" i="18" s="1"/>
  <c r="AK2572" i="18" s="1"/>
  <c r="AK2573" i="18" s="1"/>
  <c r="AK2574" i="18" s="1"/>
  <c r="AK2575" i="18" s="1"/>
  <c r="AK2576" i="18" s="1"/>
  <c r="AK2577" i="18" s="1"/>
  <c r="AK2578" i="18" s="1"/>
  <c r="AK2579" i="18" s="1"/>
  <c r="AK2580" i="18" s="1"/>
  <c r="AK2581" i="18" s="1"/>
  <c r="AK2582" i="18" s="1"/>
  <c r="AK2583" i="18" s="1"/>
  <c r="AK2584" i="18" s="1"/>
  <c r="AK2585" i="18" s="1"/>
  <c r="AK2586" i="18" s="1"/>
  <c r="AK2587" i="18" s="1"/>
  <c r="AK2588" i="18" s="1"/>
  <c r="AK2589" i="18" s="1"/>
  <c r="AK2590" i="18" s="1"/>
  <c r="AK2591" i="18" s="1"/>
  <c r="AK2592" i="18" s="1"/>
  <c r="AK2593" i="18" s="1"/>
  <c r="AK2594" i="18" s="1"/>
  <c r="AK2595" i="18" s="1"/>
  <c r="AK2596" i="18" s="1"/>
  <c r="AK2597" i="18" s="1"/>
  <c r="AK2598" i="18" s="1"/>
  <c r="AK2599" i="18" s="1"/>
  <c r="AK2600" i="18" s="1"/>
  <c r="AK2601" i="18" s="1"/>
  <c r="AK2602" i="18" s="1"/>
  <c r="AK2603" i="18" s="1"/>
  <c r="AK2604" i="18" s="1"/>
  <c r="AK2605" i="18" s="1"/>
  <c r="AK2606" i="18" s="1"/>
  <c r="AK2607" i="18" s="1"/>
  <c r="AK2608" i="18" s="1"/>
  <c r="AK2609" i="18" s="1"/>
  <c r="AK2610" i="18" s="1"/>
  <c r="AK2611" i="18" s="1"/>
  <c r="AK2612" i="18" s="1"/>
  <c r="AK2613" i="18" s="1"/>
  <c r="AK2614" i="18" s="1"/>
  <c r="AK2615" i="18" s="1"/>
  <c r="AK2616" i="18" s="1"/>
  <c r="AK2617" i="18" s="1"/>
  <c r="AK2618" i="18" s="1"/>
  <c r="AK2619" i="18" s="1"/>
  <c r="AK2620" i="18" s="1"/>
  <c r="AK2621" i="18" s="1"/>
  <c r="AK2622" i="18" s="1"/>
  <c r="AK2623" i="18" s="1"/>
  <c r="AK2624" i="18" s="1"/>
  <c r="AK2625" i="18" s="1"/>
  <c r="AK2626" i="18" s="1"/>
  <c r="AK2627" i="18" s="1"/>
  <c r="AK2628" i="18" s="1"/>
  <c r="AK2629" i="18" s="1"/>
  <c r="AK2630" i="18" s="1"/>
  <c r="AK2631" i="18" s="1"/>
  <c r="AK2632" i="18" s="1"/>
  <c r="AK2633" i="18" s="1"/>
  <c r="AK2634" i="18" s="1"/>
  <c r="AK2635" i="18" s="1"/>
  <c r="AK2636" i="18" s="1"/>
  <c r="AK2637" i="18" s="1"/>
  <c r="AK2638" i="18" s="1"/>
  <c r="AK2639" i="18" s="1"/>
  <c r="AK2640" i="18" s="1"/>
  <c r="AK2641" i="18" s="1"/>
  <c r="AK2642" i="18" s="1"/>
  <c r="AK2643" i="18" s="1"/>
  <c r="AK2644" i="18" s="1"/>
  <c r="AK2645" i="18" s="1"/>
  <c r="AK2646" i="18" s="1"/>
  <c r="AK2647" i="18" s="1"/>
  <c r="AK2648" i="18" s="1"/>
  <c r="AK2649" i="18" s="1"/>
  <c r="AK2650" i="18" s="1"/>
  <c r="AK2651" i="18" s="1"/>
  <c r="AK2652" i="18" s="1"/>
  <c r="AK2653" i="18" s="1"/>
  <c r="AK2654" i="18" s="1"/>
  <c r="AK2655" i="18" s="1"/>
  <c r="AK2656" i="18" s="1"/>
  <c r="AK2657" i="18" s="1"/>
  <c r="AK2658" i="18" s="1"/>
  <c r="AK2659" i="18" s="1"/>
  <c r="AK2660" i="18" s="1"/>
  <c r="AK2661" i="18" s="1"/>
  <c r="AK2662" i="18" s="1"/>
  <c r="AK2663" i="18" s="1"/>
  <c r="AK2664" i="18" s="1"/>
  <c r="AK2665" i="18" s="1"/>
  <c r="AK2666" i="18" s="1"/>
  <c r="AK2667" i="18" s="1"/>
  <c r="AK2668" i="18" s="1"/>
  <c r="AK2669" i="18" s="1"/>
  <c r="AK2670" i="18" s="1"/>
  <c r="AK2671" i="18" s="1"/>
  <c r="AK2672" i="18" s="1"/>
  <c r="AK2673" i="18" s="1"/>
  <c r="AK2674" i="18" s="1"/>
  <c r="AK2675" i="18" s="1"/>
  <c r="AK2676" i="18" s="1"/>
  <c r="AK2677" i="18" s="1"/>
  <c r="AK2678" i="18" s="1"/>
  <c r="AK2679" i="18" s="1"/>
  <c r="AK2680" i="18" s="1"/>
  <c r="AK2681" i="18" s="1"/>
  <c r="AK2682" i="18" s="1"/>
  <c r="AK2683" i="18" s="1"/>
  <c r="AK2684" i="18" s="1"/>
  <c r="AK2685" i="18" s="1"/>
  <c r="AK2686" i="18" s="1"/>
  <c r="AK2687" i="18" s="1"/>
  <c r="AK2688" i="18" s="1"/>
  <c r="AK2689" i="18" s="1"/>
  <c r="AK2690" i="18" s="1"/>
  <c r="AK2691" i="18" s="1"/>
  <c r="AK2692" i="18" s="1"/>
  <c r="AK2693" i="18" s="1"/>
  <c r="AK2694" i="18" s="1"/>
  <c r="AK2695" i="18" s="1"/>
  <c r="AK2696" i="18" s="1"/>
  <c r="AK2697" i="18" s="1"/>
  <c r="AK2698" i="18" s="1"/>
  <c r="AK2699" i="18" s="1"/>
  <c r="AK2700" i="18" s="1"/>
  <c r="AK2701" i="18" s="1"/>
  <c r="AK2702" i="18" s="1"/>
  <c r="AK2703" i="18" s="1"/>
  <c r="AK2704" i="18" s="1"/>
  <c r="AK2705" i="18" s="1"/>
  <c r="AK2706" i="18" s="1"/>
  <c r="AK2707" i="18" s="1"/>
  <c r="AK2708" i="18" s="1"/>
  <c r="AK2709" i="18" s="1"/>
  <c r="AK2710" i="18" s="1"/>
  <c r="AK2711" i="18" s="1"/>
  <c r="AK2712" i="18" s="1"/>
  <c r="AK2713" i="18" s="1"/>
  <c r="AK2714" i="18" s="1"/>
  <c r="AK2715" i="18" s="1"/>
  <c r="AK2716" i="18" s="1"/>
  <c r="AK2717" i="18" s="1"/>
  <c r="AK2718" i="18" s="1"/>
  <c r="AK2719" i="18" s="1"/>
  <c r="AK2720" i="18" s="1"/>
  <c r="AK2721" i="18" s="1"/>
  <c r="AK2722" i="18" s="1"/>
  <c r="AK2723" i="18" s="1"/>
  <c r="AK2724" i="18" s="1"/>
  <c r="AK2725" i="18" s="1"/>
  <c r="AK2726" i="18" s="1"/>
  <c r="AK2727" i="18" s="1"/>
  <c r="AK2728" i="18" s="1"/>
  <c r="AK2729" i="18" s="1"/>
  <c r="AK2730" i="18" s="1"/>
  <c r="AK2731" i="18" s="1"/>
  <c r="AK2732" i="18" s="1"/>
  <c r="AK2733" i="18" s="1"/>
  <c r="AK2734" i="18" s="1"/>
  <c r="AK2735" i="18" s="1"/>
  <c r="AK2736" i="18" s="1"/>
  <c r="AK2737" i="18" s="1"/>
  <c r="AK2738" i="18" s="1"/>
  <c r="AK2739" i="18" s="1"/>
  <c r="AK2740" i="18" s="1"/>
  <c r="AK2741" i="18" s="1"/>
  <c r="AK2742" i="18" s="1"/>
  <c r="AK2743" i="18" s="1"/>
  <c r="AK2744" i="18" s="1"/>
  <c r="AK2745" i="18" s="1"/>
  <c r="AK2746" i="18" s="1"/>
  <c r="AK2747" i="18" s="1"/>
  <c r="AK2748" i="18" s="1"/>
  <c r="AK2749" i="18" s="1"/>
  <c r="AK2750" i="18" s="1"/>
  <c r="AK2751" i="18" s="1"/>
  <c r="AK2752" i="18" s="1"/>
  <c r="AK2753" i="18" s="1"/>
  <c r="AK2754" i="18" s="1"/>
  <c r="AK2755" i="18" s="1"/>
  <c r="AK2756" i="18" s="1"/>
  <c r="AK2757" i="18" s="1"/>
  <c r="AK2758" i="18" s="1"/>
  <c r="AK2759" i="18" s="1"/>
  <c r="AK2760" i="18" s="1"/>
  <c r="AK2761" i="18" s="1"/>
  <c r="AK2762" i="18" s="1"/>
  <c r="AK2763" i="18" s="1"/>
  <c r="AK2764" i="18" s="1"/>
  <c r="AK2765" i="18" s="1"/>
  <c r="AK2766" i="18" s="1"/>
  <c r="AK2767" i="18" s="1"/>
  <c r="AK2768" i="18" s="1"/>
  <c r="AK2769" i="18" s="1"/>
  <c r="AK2770" i="18" s="1"/>
  <c r="AK2771" i="18" s="1"/>
  <c r="AK2772" i="18" s="1"/>
  <c r="AK2773" i="18" s="1"/>
  <c r="AK2774" i="18" s="1"/>
  <c r="AK2775" i="18" s="1"/>
  <c r="AK2776" i="18" s="1"/>
  <c r="AK2777" i="18" s="1"/>
  <c r="AK2778" i="18" s="1"/>
  <c r="AK2779" i="18" s="1"/>
  <c r="AK2780" i="18" s="1"/>
  <c r="AK2781" i="18" s="1"/>
  <c r="AK2782" i="18" s="1"/>
  <c r="AK2783" i="18" s="1"/>
  <c r="AK2784" i="18" s="1"/>
  <c r="AK2785" i="18" s="1"/>
  <c r="AK2786" i="18" s="1"/>
  <c r="AK2787" i="18" s="1"/>
  <c r="AK2788" i="18" s="1"/>
  <c r="AK2789" i="18" s="1"/>
  <c r="AK2790" i="18" s="1"/>
  <c r="AK2791" i="18" s="1"/>
  <c r="AK2792" i="18" s="1"/>
  <c r="AK2793" i="18" s="1"/>
  <c r="AK2794" i="18" s="1"/>
  <c r="AK2795" i="18" s="1"/>
  <c r="AK2796" i="18" s="1"/>
  <c r="AK2797" i="18" s="1"/>
  <c r="AK2798" i="18" s="1"/>
  <c r="AK2799" i="18" s="1"/>
  <c r="AK2800" i="18" s="1"/>
  <c r="AK2801" i="18" s="1"/>
  <c r="AK2802" i="18" s="1"/>
  <c r="AK2803" i="18" s="1"/>
  <c r="AK2804" i="18" s="1"/>
  <c r="AK2805" i="18" s="1"/>
  <c r="AK2806" i="18" s="1"/>
  <c r="AK2807" i="18" s="1"/>
  <c r="AK2808" i="18" s="1"/>
  <c r="AK2809" i="18" s="1"/>
  <c r="AK2810" i="18" s="1"/>
  <c r="AK2811" i="18" s="1"/>
  <c r="AK2812" i="18" s="1"/>
  <c r="AK2813" i="18" s="1"/>
  <c r="AK2814" i="18" s="1"/>
  <c r="AK2815" i="18" s="1"/>
  <c r="AK2816" i="18" s="1"/>
  <c r="IK2543" i="18"/>
  <c r="IK2544" i="18" s="1"/>
  <c r="IK2545" i="18" s="1"/>
  <c r="IK2546" i="18" s="1"/>
  <c r="IK2547" i="18" s="1"/>
  <c r="IK2548" i="18" s="1"/>
  <c r="IK2549" i="18" s="1"/>
  <c r="IK2550" i="18" s="1"/>
  <c r="IK2551" i="18" s="1"/>
  <c r="IK2552" i="18" s="1"/>
  <c r="IK2553" i="18" s="1"/>
  <c r="IK2554" i="18" s="1"/>
  <c r="IK2555" i="18" s="1"/>
  <c r="IK2556" i="18" s="1"/>
  <c r="IK2557" i="18" s="1"/>
  <c r="IK2558" i="18" s="1"/>
  <c r="IK2559" i="18" s="1"/>
  <c r="IK2560" i="18" s="1"/>
  <c r="IK2561" i="18" s="1"/>
  <c r="IK2562" i="18" s="1"/>
  <c r="IK2563" i="18" s="1"/>
  <c r="IK2564" i="18" s="1"/>
  <c r="IK2565" i="18" s="1"/>
  <c r="IK2566" i="18" s="1"/>
  <c r="IK2567" i="18" s="1"/>
  <c r="IK2568" i="18" s="1"/>
  <c r="IK2569" i="18" s="1"/>
  <c r="IK2570" i="18" s="1"/>
  <c r="IK2571" i="18" s="1"/>
  <c r="IK2572" i="18" s="1"/>
  <c r="IK2573" i="18" s="1"/>
  <c r="IK2574" i="18" s="1"/>
  <c r="IK2575" i="18" s="1"/>
  <c r="IK2576" i="18" s="1"/>
  <c r="IK2577" i="18" s="1"/>
  <c r="IK2578" i="18" s="1"/>
  <c r="IK2579" i="18" s="1"/>
  <c r="IK2580" i="18" s="1"/>
  <c r="IK2581" i="18" s="1"/>
  <c r="IK2582" i="18" s="1"/>
  <c r="IK2583" i="18" s="1"/>
  <c r="IK2584" i="18" s="1"/>
  <c r="IK2585" i="18" s="1"/>
  <c r="IK2586" i="18" s="1"/>
  <c r="IK2587" i="18" s="1"/>
  <c r="IK2588" i="18" s="1"/>
  <c r="IK2589" i="18" s="1"/>
  <c r="IK2590" i="18" s="1"/>
  <c r="IK2591" i="18" s="1"/>
  <c r="IK2592" i="18" s="1"/>
  <c r="IK2593" i="18" s="1"/>
  <c r="IK2594" i="18" s="1"/>
  <c r="IK2595" i="18" s="1"/>
  <c r="IK2596" i="18" s="1"/>
  <c r="IK2597" i="18" s="1"/>
  <c r="IK2598" i="18" s="1"/>
  <c r="IK2599" i="18" s="1"/>
  <c r="IK2600" i="18" s="1"/>
  <c r="IK2601" i="18" s="1"/>
  <c r="IK2602" i="18" s="1"/>
  <c r="IK2603" i="18" s="1"/>
  <c r="IK2604" i="18" s="1"/>
  <c r="IK2605" i="18" s="1"/>
  <c r="IK2606" i="18" s="1"/>
  <c r="IK2607" i="18" s="1"/>
  <c r="IK2608" i="18" s="1"/>
  <c r="IK2609" i="18" s="1"/>
  <c r="IK2610" i="18" s="1"/>
  <c r="IK2611" i="18" s="1"/>
  <c r="IK2612" i="18" s="1"/>
  <c r="IK2613" i="18" s="1"/>
  <c r="IK2614" i="18" s="1"/>
  <c r="IK2615" i="18" s="1"/>
  <c r="IK2616" i="18" s="1"/>
  <c r="IK2617" i="18" s="1"/>
  <c r="IK2618" i="18" s="1"/>
  <c r="IK2619" i="18" s="1"/>
  <c r="IK2620" i="18" s="1"/>
  <c r="IK2621" i="18" s="1"/>
  <c r="IK2622" i="18" s="1"/>
  <c r="IK2623" i="18" s="1"/>
  <c r="IK2624" i="18" s="1"/>
  <c r="IK2625" i="18" s="1"/>
  <c r="IK2626" i="18" s="1"/>
  <c r="IK2627" i="18" s="1"/>
  <c r="IK2628" i="18" s="1"/>
  <c r="IK2629" i="18" s="1"/>
  <c r="IK2630" i="18" s="1"/>
  <c r="IK2631" i="18" s="1"/>
  <c r="IK2632" i="18" s="1"/>
  <c r="IK2633" i="18" s="1"/>
  <c r="IK2634" i="18" s="1"/>
  <c r="IK2635" i="18" s="1"/>
  <c r="IK2636" i="18" s="1"/>
  <c r="IK2637" i="18" s="1"/>
  <c r="IK2638" i="18" s="1"/>
  <c r="IK2639" i="18" s="1"/>
  <c r="IK2640" i="18" s="1"/>
  <c r="IK2641" i="18" s="1"/>
  <c r="IK2642" i="18" s="1"/>
  <c r="IK2643" i="18" s="1"/>
  <c r="IK2644" i="18" s="1"/>
  <c r="IK2645" i="18" s="1"/>
  <c r="IK2646" i="18" s="1"/>
  <c r="IK2647" i="18" s="1"/>
  <c r="IK2648" i="18" s="1"/>
  <c r="IK2649" i="18" s="1"/>
  <c r="IK2650" i="18" s="1"/>
  <c r="IK2651" i="18" s="1"/>
  <c r="IK2652" i="18" s="1"/>
  <c r="IK2653" i="18" s="1"/>
  <c r="IK2654" i="18" s="1"/>
  <c r="IK2655" i="18" s="1"/>
  <c r="IK2656" i="18" s="1"/>
  <c r="IK2657" i="18" s="1"/>
  <c r="IK2658" i="18" s="1"/>
  <c r="IK2659" i="18" s="1"/>
  <c r="IK2660" i="18" s="1"/>
  <c r="IK2661" i="18" s="1"/>
  <c r="IK2662" i="18" s="1"/>
  <c r="IK2663" i="18" s="1"/>
  <c r="IK2664" i="18" s="1"/>
  <c r="IK2665" i="18" s="1"/>
  <c r="IK2666" i="18" s="1"/>
  <c r="IK2667" i="18" s="1"/>
  <c r="IK2668" i="18" s="1"/>
  <c r="IK2669" i="18" s="1"/>
  <c r="IK2670" i="18" s="1"/>
  <c r="IK2671" i="18" s="1"/>
  <c r="IK2672" i="18" s="1"/>
  <c r="IK2673" i="18" s="1"/>
  <c r="IK2674" i="18" s="1"/>
  <c r="IK2675" i="18" s="1"/>
  <c r="IK2676" i="18" s="1"/>
  <c r="IK2677" i="18" s="1"/>
  <c r="IK2678" i="18" s="1"/>
  <c r="IK2679" i="18" s="1"/>
  <c r="IK2680" i="18" s="1"/>
  <c r="IK2681" i="18" s="1"/>
  <c r="IK2682" i="18" s="1"/>
  <c r="KQ2543" i="18"/>
  <c r="KQ2544" i="18" s="1"/>
  <c r="KQ2545" i="18" s="1"/>
  <c r="KQ2546" i="18" s="1"/>
  <c r="KQ2547" i="18" s="1"/>
  <c r="KQ2548" i="18" s="1"/>
  <c r="KQ2549" i="18" s="1"/>
  <c r="KQ2550" i="18" s="1"/>
  <c r="KQ2551" i="18" s="1"/>
  <c r="KQ2552" i="18" s="1"/>
  <c r="KQ2553" i="18" s="1"/>
  <c r="KQ2554" i="18" s="1"/>
  <c r="KQ2555" i="18" s="1"/>
  <c r="KQ2556" i="18" s="1"/>
  <c r="KQ2557" i="18" s="1"/>
  <c r="KQ2558" i="18" s="1"/>
  <c r="KQ2559" i="18" s="1"/>
  <c r="KQ2560" i="18" s="1"/>
  <c r="KQ2561" i="18" s="1"/>
  <c r="KQ2562" i="18" s="1"/>
  <c r="KQ2563" i="18" s="1"/>
  <c r="KQ2564" i="18" s="1"/>
  <c r="KQ2565" i="18" s="1"/>
  <c r="KQ2566" i="18" s="1"/>
  <c r="KQ2567" i="18" s="1"/>
  <c r="KQ2568" i="18" s="1"/>
  <c r="KQ2569" i="18" s="1"/>
  <c r="KQ2570" i="18" s="1"/>
  <c r="KQ2571" i="18" s="1"/>
  <c r="KQ2572" i="18" s="1"/>
  <c r="KQ2573" i="18" s="1"/>
  <c r="KQ2574" i="18" s="1"/>
  <c r="KQ2575" i="18" s="1"/>
  <c r="KQ2576" i="18" s="1"/>
  <c r="KQ2577" i="18" s="1"/>
  <c r="KQ2578" i="18" s="1"/>
  <c r="KQ2579" i="18" s="1"/>
  <c r="KQ2580" i="18" s="1"/>
  <c r="KQ2581" i="18" s="1"/>
  <c r="KQ2582" i="18" s="1"/>
  <c r="KQ2583" i="18" s="1"/>
  <c r="KQ2584" i="18" s="1"/>
  <c r="KQ2585" i="18" s="1"/>
  <c r="KQ2586" i="18" s="1"/>
  <c r="KQ2587" i="18" s="1"/>
  <c r="KQ2588" i="18" s="1"/>
  <c r="KQ2589" i="18" s="1"/>
  <c r="KQ2590" i="18" s="1"/>
  <c r="KQ2591" i="18" s="1"/>
  <c r="KQ2592" i="18" s="1"/>
  <c r="KQ2593" i="18" s="1"/>
  <c r="KQ2594" i="18" s="1"/>
  <c r="KQ2595" i="18" s="1"/>
  <c r="KQ2596" i="18" s="1"/>
  <c r="KQ2597" i="18" s="1"/>
  <c r="KQ2598" i="18" s="1"/>
  <c r="KQ2599" i="18" s="1"/>
  <c r="KQ2600" i="18" s="1"/>
  <c r="KQ2601" i="18" s="1"/>
  <c r="KQ2602" i="18" s="1"/>
  <c r="KQ2603" i="18" s="1"/>
  <c r="KQ2604" i="18" s="1"/>
  <c r="KQ2605" i="18" s="1"/>
  <c r="KQ2606" i="18" s="1"/>
  <c r="KQ2607" i="18" s="1"/>
  <c r="KQ2608" i="18" s="1"/>
  <c r="KQ2609" i="18" s="1"/>
  <c r="KQ2610" i="18" s="1"/>
  <c r="KQ2611" i="18" s="1"/>
  <c r="KQ2612" i="18" s="1"/>
  <c r="KQ2613" i="18" s="1"/>
  <c r="KQ2614" i="18" s="1"/>
  <c r="KQ2615" i="18" s="1"/>
  <c r="KQ2616" i="18" s="1"/>
  <c r="KQ2617" i="18" s="1"/>
  <c r="KQ2618" i="18" s="1"/>
  <c r="KQ2619" i="18" s="1"/>
  <c r="KQ2620" i="18" s="1"/>
  <c r="KQ2621" i="18" s="1"/>
  <c r="KQ2622" i="18" s="1"/>
  <c r="KQ2623" i="18" s="1"/>
  <c r="KQ2624" i="18" s="1"/>
  <c r="KQ2625" i="18" s="1"/>
  <c r="KQ2626" i="18" s="1"/>
  <c r="KQ2627" i="18" s="1"/>
  <c r="KQ2628" i="18" s="1"/>
  <c r="KQ2629" i="18" s="1"/>
  <c r="KQ2630" i="18" s="1"/>
  <c r="KQ2631" i="18" s="1"/>
  <c r="KQ2632" i="18" s="1"/>
  <c r="KQ2633" i="18" s="1"/>
  <c r="KQ2634" i="18" s="1"/>
  <c r="KQ2635" i="18" s="1"/>
  <c r="KQ2636" i="18" s="1"/>
  <c r="KQ2637" i="18" s="1"/>
  <c r="KQ2638" i="18" s="1"/>
  <c r="KQ2639" i="18" s="1"/>
  <c r="KQ2640" i="18" s="1"/>
  <c r="KQ2641" i="18" s="1"/>
  <c r="KQ2642" i="18" s="1"/>
  <c r="KQ2643" i="18" s="1"/>
  <c r="KQ2644" i="18" s="1"/>
  <c r="KQ2645" i="18" s="1"/>
  <c r="KQ2646" i="18" s="1"/>
  <c r="KQ2647" i="18" s="1"/>
  <c r="KQ2648" i="18" s="1"/>
  <c r="KQ2649" i="18" s="1"/>
  <c r="KQ2650" i="18" s="1"/>
  <c r="KQ2651" i="18" s="1"/>
  <c r="KQ2652" i="18" s="1"/>
  <c r="KQ2653" i="18" s="1"/>
  <c r="KQ2654" i="18" s="1"/>
  <c r="KQ2655" i="18" s="1"/>
  <c r="KQ2656" i="18" s="1"/>
  <c r="KQ2657" i="18" s="1"/>
  <c r="KQ2658" i="18" s="1"/>
  <c r="KQ2659" i="18" s="1"/>
  <c r="KQ2660" i="18" s="1"/>
  <c r="KQ2661" i="18" s="1"/>
  <c r="KQ2662" i="18" s="1"/>
  <c r="KQ2663" i="18" s="1"/>
  <c r="KQ2664" i="18" s="1"/>
  <c r="KQ2665" i="18" s="1"/>
  <c r="KQ2666" i="18" s="1"/>
  <c r="KQ2667" i="18" s="1"/>
  <c r="KQ2668" i="18" s="1"/>
  <c r="KQ2669" i="18" s="1"/>
  <c r="KQ2670" i="18" s="1"/>
  <c r="KQ2671" i="18" s="1"/>
  <c r="KQ2672" i="18" s="1"/>
  <c r="KQ2673" i="18" s="1"/>
  <c r="KQ2674" i="18" s="1"/>
  <c r="KQ2675" i="18" s="1"/>
  <c r="KQ2676" i="18" s="1"/>
  <c r="KQ2677" i="18" s="1"/>
  <c r="KQ2678" i="18" s="1"/>
  <c r="KQ2679" i="18" s="1"/>
  <c r="KQ2680" i="18" s="1"/>
  <c r="KQ2681" i="18" s="1"/>
  <c r="KQ2682" i="18" s="1"/>
  <c r="KQ2683" i="18" s="1"/>
  <c r="KQ2684" i="18" s="1"/>
  <c r="KQ2685" i="18" s="1"/>
  <c r="KQ2686" i="18" s="1"/>
  <c r="KQ2687" i="18" s="1"/>
  <c r="KQ2688" i="18" s="1"/>
  <c r="KQ2689" i="18" s="1"/>
  <c r="KQ2690" i="18" s="1"/>
  <c r="KQ2691" i="18" s="1"/>
  <c r="KQ2692" i="18" s="1"/>
  <c r="JZ2718" i="18"/>
  <c r="JZ2719" i="18" s="1"/>
  <c r="JZ2720" i="18" s="1"/>
  <c r="JZ2721" i="18" s="1"/>
  <c r="JZ2722" i="18" s="1"/>
  <c r="JZ2723" i="18" s="1"/>
  <c r="JZ2724" i="18" s="1"/>
  <c r="JZ2725" i="18" s="1"/>
  <c r="JZ2726" i="18" s="1"/>
  <c r="JZ2727" i="18" s="1"/>
  <c r="JZ2728" i="18" s="1"/>
  <c r="JZ2729" i="18" s="1"/>
  <c r="JZ2730" i="18" s="1"/>
  <c r="JZ2731" i="18" s="1"/>
  <c r="JZ2732" i="18" s="1"/>
  <c r="JZ2733" i="18" s="1"/>
  <c r="JZ2734" i="18" s="1"/>
  <c r="JZ2735" i="18" s="1"/>
  <c r="JZ2736" i="18" s="1"/>
  <c r="JZ2737" i="18" s="1"/>
  <c r="JZ2738" i="18" s="1"/>
  <c r="JZ2739" i="18" s="1"/>
  <c r="JZ2740" i="18" s="1"/>
  <c r="JZ2741" i="18" s="1"/>
  <c r="JZ2742" i="18" s="1"/>
  <c r="JZ2743" i="18" s="1"/>
  <c r="JZ2744" i="18" s="1"/>
  <c r="JZ2745" i="18" s="1"/>
  <c r="JZ2746" i="18" s="1"/>
  <c r="JZ2747" i="18" s="1"/>
  <c r="JZ2748" i="18" s="1"/>
  <c r="JZ2749" i="18" s="1"/>
  <c r="JZ2750" i="18" s="1"/>
  <c r="JZ2751" i="18" s="1"/>
  <c r="JZ2752" i="18" s="1"/>
  <c r="JZ2753" i="18" s="1"/>
  <c r="JZ2754" i="18" s="1"/>
  <c r="JZ2755" i="18" s="1"/>
  <c r="JZ2756" i="18" s="1"/>
  <c r="JZ2757" i="18" s="1"/>
  <c r="JZ2758" i="18" s="1"/>
  <c r="JZ2759" i="18" s="1"/>
  <c r="JZ2760" i="18" s="1"/>
  <c r="JZ2761" i="18" s="1"/>
  <c r="JZ2762" i="18" s="1"/>
  <c r="JZ2763" i="18" s="1"/>
  <c r="JZ2764" i="18" s="1"/>
  <c r="JZ2765" i="18" s="1"/>
  <c r="JZ2766" i="18" s="1"/>
  <c r="JZ2767" i="18" s="1"/>
  <c r="JZ2768" i="18" s="1"/>
  <c r="JZ2769" i="18" s="1"/>
  <c r="JZ2770" i="18" s="1"/>
  <c r="JZ2771" i="18" s="1"/>
  <c r="JZ2772" i="18" s="1"/>
  <c r="JZ2773" i="18" s="1"/>
  <c r="JZ2774" i="18" s="1"/>
  <c r="JZ2775" i="18" s="1"/>
  <c r="JZ2776" i="18" s="1"/>
  <c r="JZ2777" i="18" s="1"/>
  <c r="JZ2778" i="18" s="1"/>
  <c r="JZ2779" i="18" s="1"/>
  <c r="JZ2780" i="18" s="1"/>
  <c r="JZ2781" i="18" s="1"/>
  <c r="JZ2782" i="18" s="1"/>
  <c r="JZ2783" i="18" s="1"/>
  <c r="JZ2784" i="18" s="1"/>
  <c r="JZ2785" i="18" s="1"/>
  <c r="JZ2786" i="18" s="1"/>
  <c r="JZ2787" i="18" s="1"/>
  <c r="JZ2788" i="18" s="1"/>
  <c r="JZ2789" i="18" s="1"/>
  <c r="JZ2790" i="18" s="1"/>
  <c r="JZ2791" i="18" s="1"/>
  <c r="JZ2792" i="18" s="1"/>
  <c r="JZ2793" i="18" s="1"/>
  <c r="JZ2794" i="18" s="1"/>
  <c r="JZ2795" i="18" s="1"/>
  <c r="JZ2796" i="18" s="1"/>
  <c r="JZ2797" i="18" s="1"/>
  <c r="JZ2798" i="18" s="1"/>
  <c r="JZ2799" i="18" s="1"/>
  <c r="JZ2800" i="18" s="1"/>
  <c r="JZ2801" i="18" s="1"/>
  <c r="JZ2802" i="18" s="1"/>
  <c r="JZ2803" i="18" s="1"/>
  <c r="JZ2804" i="18" s="1"/>
  <c r="JZ2805" i="18" s="1"/>
  <c r="JZ2806" i="18" s="1"/>
  <c r="JZ2807" i="18" s="1"/>
  <c r="JZ2808" i="18" s="1"/>
  <c r="JZ2809" i="18" s="1"/>
  <c r="JZ2810" i="18" s="1"/>
  <c r="JZ2811" i="18" s="1"/>
  <c r="JZ2812" i="18" s="1"/>
  <c r="JZ2813" i="18" s="1"/>
  <c r="JZ2814" i="18" s="1"/>
  <c r="JZ2815" i="18" s="1"/>
  <c r="JZ2816" i="18" s="1"/>
  <c r="JZ2817" i="18" s="1"/>
  <c r="JZ2818" i="18" s="1"/>
  <c r="JZ2819" i="18" s="1"/>
  <c r="JZ2820" i="18" s="1"/>
  <c r="JZ2821" i="18" s="1"/>
  <c r="JZ2822" i="18" s="1"/>
  <c r="JZ2823" i="18" s="1"/>
  <c r="JZ2824" i="18" s="1"/>
  <c r="JZ2825" i="18" s="1"/>
  <c r="JZ2826" i="18" s="1"/>
  <c r="JZ2827" i="18" s="1"/>
  <c r="JZ2828" i="18" s="1"/>
  <c r="JZ2829" i="18" s="1"/>
  <c r="JZ2830" i="18" s="1"/>
  <c r="JZ2831" i="18" s="1"/>
  <c r="JZ2832" i="18" s="1"/>
  <c r="JZ2833" i="18" s="1"/>
  <c r="JZ2834" i="18" s="1"/>
  <c r="JZ2835" i="18" s="1"/>
  <c r="JZ2836" i="18" s="1"/>
  <c r="JZ2837" i="18" s="1"/>
  <c r="JZ2838" i="18" s="1"/>
  <c r="JZ2839" i="18" s="1"/>
  <c r="JZ2840" i="18" s="1"/>
  <c r="JZ2841" i="18" s="1"/>
  <c r="JZ2842" i="18" s="1"/>
  <c r="JZ2843" i="18" s="1"/>
  <c r="JZ2844" i="18" s="1"/>
  <c r="JZ2845" i="18" s="1"/>
  <c r="JZ2846" i="18" s="1"/>
  <c r="JZ2847" i="18" s="1"/>
  <c r="JZ2848" i="18" s="1"/>
  <c r="JZ2849" i="18" s="1"/>
  <c r="JZ2850" i="18" s="1"/>
  <c r="JZ2851" i="18" s="1"/>
  <c r="JZ2852" i="18" s="1"/>
  <c r="JZ2853" i="18" s="1"/>
  <c r="JZ2854" i="18" s="1"/>
  <c r="JZ2855" i="18" s="1"/>
  <c r="JZ2856" i="18" s="1"/>
  <c r="JZ2857" i="18" s="1"/>
  <c r="JZ2858" i="18" s="1"/>
  <c r="JZ2859" i="18" s="1"/>
  <c r="JZ2860" i="18" s="1"/>
  <c r="JZ2861" i="18" s="1"/>
  <c r="JZ2862" i="18" s="1"/>
  <c r="JZ2863" i="18" s="1"/>
  <c r="JZ2864" i="18" s="1"/>
  <c r="JZ2865" i="18" s="1"/>
  <c r="JZ2866" i="18" s="1"/>
  <c r="JZ2867" i="18" s="1"/>
  <c r="JZ2868" i="18" s="1"/>
  <c r="JZ2869" i="18" s="1"/>
  <c r="JZ2870" i="18" s="1"/>
  <c r="JZ2871" i="18" s="1"/>
  <c r="JZ2872" i="18" s="1"/>
  <c r="JZ2873" i="18" s="1"/>
  <c r="JZ2874" i="18" s="1"/>
  <c r="JZ2875" i="18" s="1"/>
  <c r="JZ2876" i="18" s="1"/>
  <c r="JZ2877" i="18" s="1"/>
  <c r="JZ2878" i="18" s="1"/>
  <c r="JZ2879" i="18" s="1"/>
  <c r="JZ2880" i="18" s="1"/>
  <c r="JZ2881" i="18" s="1"/>
  <c r="JZ2882" i="18" s="1"/>
  <c r="JZ2883" i="18" s="1"/>
  <c r="JZ2884" i="18" s="1"/>
  <c r="JZ2885" i="18" s="1"/>
  <c r="JZ2886" i="18" s="1"/>
  <c r="JZ2887" i="18" s="1"/>
  <c r="JZ2888" i="18" s="1"/>
  <c r="JZ2889" i="18" s="1"/>
  <c r="IY2718" i="18"/>
  <c r="IY2719" i="18" s="1"/>
  <c r="IY2720" i="18" s="1"/>
  <c r="IY2721" i="18" s="1"/>
  <c r="IY2722" i="18" s="1"/>
  <c r="IY2723" i="18" s="1"/>
  <c r="IY2724" i="18" s="1"/>
  <c r="IY2725" i="18" s="1"/>
  <c r="IY2726" i="18" s="1"/>
  <c r="IY2727" i="18" s="1"/>
  <c r="IY2728" i="18" s="1"/>
  <c r="IY2729" i="18" s="1"/>
  <c r="IY2730" i="18" s="1"/>
  <c r="IY2731" i="18" s="1"/>
  <c r="IY2732" i="18" s="1"/>
  <c r="IY2733" i="18" s="1"/>
  <c r="IY2734" i="18" s="1"/>
  <c r="IY2735" i="18" s="1"/>
  <c r="IY2736" i="18" s="1"/>
  <c r="IY2737" i="18" s="1"/>
  <c r="IY2738" i="18" s="1"/>
  <c r="IY2739" i="18" s="1"/>
  <c r="IY2740" i="18" s="1"/>
  <c r="IY2741" i="18" s="1"/>
  <c r="IY2742" i="18" s="1"/>
  <c r="IY2743" i="18" s="1"/>
  <c r="IY2744" i="18" s="1"/>
  <c r="IY2745" i="18" s="1"/>
  <c r="IY2746" i="18" s="1"/>
  <c r="IY2747" i="18" s="1"/>
  <c r="IY2748" i="18" s="1"/>
  <c r="IY2749" i="18" s="1"/>
  <c r="IY2750" i="18" s="1"/>
  <c r="IY2751" i="18" s="1"/>
  <c r="IY2752" i="18" s="1"/>
  <c r="IY2753" i="18" s="1"/>
  <c r="IY2754" i="18" s="1"/>
  <c r="IY2755" i="18" s="1"/>
  <c r="IY2756" i="18" s="1"/>
  <c r="IY2757" i="18" s="1"/>
  <c r="IY2758" i="18" s="1"/>
  <c r="IY2759" i="18" s="1"/>
  <c r="IY2760" i="18" s="1"/>
  <c r="IY2761" i="18" s="1"/>
  <c r="IY2762" i="18" s="1"/>
  <c r="IY2763" i="18" s="1"/>
  <c r="IY2764" i="18" s="1"/>
  <c r="IY2765" i="18" s="1"/>
  <c r="IY2766" i="18" s="1"/>
  <c r="IY2767" i="18" s="1"/>
  <c r="IY2768" i="18" s="1"/>
  <c r="IY2769" i="18" s="1"/>
  <c r="IY2770" i="18" s="1"/>
  <c r="IY2771" i="18" s="1"/>
  <c r="IY2772" i="18" s="1"/>
  <c r="IY2773" i="18" s="1"/>
  <c r="IY2774" i="18" s="1"/>
  <c r="IY2775" i="18" s="1"/>
  <c r="IY2776" i="18" s="1"/>
  <c r="IY2777" i="18" s="1"/>
  <c r="IY2778" i="18" s="1"/>
  <c r="IY2779" i="18" s="1"/>
  <c r="IY2780" i="18" s="1"/>
  <c r="IY2781" i="18" s="1"/>
  <c r="IY2782" i="18" s="1"/>
  <c r="IY2783" i="18" s="1"/>
  <c r="IY2784" i="18" s="1"/>
  <c r="IY2785" i="18" s="1"/>
  <c r="IY2786" i="18" s="1"/>
  <c r="IY2787" i="18" s="1"/>
  <c r="IY2788" i="18" s="1"/>
  <c r="IY2789" i="18" s="1"/>
  <c r="IY2790" i="18" s="1"/>
  <c r="IY2791" i="18" s="1"/>
  <c r="IY2792" i="18" s="1"/>
  <c r="IY2793" i="18" s="1"/>
  <c r="IY2794" i="18" s="1"/>
  <c r="IY2795" i="18" s="1"/>
  <c r="IY2796" i="18" s="1"/>
  <c r="IY2797" i="18" s="1"/>
  <c r="IY2798" i="18" s="1"/>
  <c r="IY2799" i="18" s="1"/>
  <c r="IY2800" i="18" s="1"/>
  <c r="IY2801" i="18" s="1"/>
  <c r="IY2802" i="18" s="1"/>
  <c r="IY2803" i="18" s="1"/>
  <c r="IY2804" i="18" s="1"/>
  <c r="IY2805" i="18" s="1"/>
  <c r="IY2806" i="18" s="1"/>
  <c r="IY2807" i="18" s="1"/>
  <c r="IY2808" i="18" s="1"/>
  <c r="IY2809" i="18" s="1"/>
  <c r="IY2810" i="18" s="1"/>
  <c r="IY2811" i="18" s="1"/>
  <c r="IY2812" i="18" s="1"/>
  <c r="IY2813" i="18" s="1"/>
  <c r="IY2814" i="18" s="1"/>
  <c r="IY2815" i="18" s="1"/>
  <c r="IY2816" i="18" s="1"/>
  <c r="IY2817" i="18" s="1"/>
  <c r="IY2818" i="18" s="1"/>
  <c r="IY2819" i="18" s="1"/>
  <c r="IY2820" i="18" s="1"/>
  <c r="IY2821" i="18" s="1"/>
  <c r="IY2822" i="18" s="1"/>
  <c r="IY2823" i="18" s="1"/>
  <c r="IY2824" i="18" s="1"/>
  <c r="IY2825" i="18" s="1"/>
  <c r="IY2826" i="18" s="1"/>
  <c r="IY2827" i="18" s="1"/>
  <c r="IY2828" i="18" s="1"/>
  <c r="IY2829" i="18" s="1"/>
  <c r="IY2830" i="18" s="1"/>
  <c r="IY2831" i="18" s="1"/>
  <c r="IY2832" i="18" s="1"/>
  <c r="IY2833" i="18" s="1"/>
  <c r="IY2834" i="18" s="1"/>
  <c r="IY2835" i="18" s="1"/>
  <c r="IY2836" i="18" s="1"/>
  <c r="IY2837" i="18" s="1"/>
  <c r="IY2838" i="18" s="1"/>
  <c r="IY2839" i="18" s="1"/>
  <c r="IY2840" i="18" s="1"/>
  <c r="IY2841" i="18" s="1"/>
  <c r="IY2842" i="18" s="1"/>
  <c r="IY2843" i="18" s="1"/>
  <c r="IY2844" i="18" s="1"/>
  <c r="IY2845" i="18" s="1"/>
  <c r="IY2846" i="18" s="1"/>
  <c r="IY2847" i="18" s="1"/>
  <c r="IY2848" i="18" s="1"/>
  <c r="IY2849" i="18" s="1"/>
  <c r="IY2850" i="18" s="1"/>
  <c r="IY2851" i="18" s="1"/>
  <c r="IY2852" i="18" s="1"/>
  <c r="IY2853" i="18" s="1"/>
  <c r="IY2854" i="18" s="1"/>
  <c r="IY2855" i="18" s="1"/>
  <c r="IY2856" i="18" s="1"/>
  <c r="IY2857" i="18" s="1"/>
  <c r="IY2858" i="18" s="1"/>
  <c r="IY2859" i="18" s="1"/>
  <c r="IY2860" i="18" s="1"/>
  <c r="IY2861" i="18" s="1"/>
  <c r="IY2862" i="18" s="1"/>
  <c r="CM2521" i="18"/>
  <c r="CM2522" i="18" s="1"/>
  <c r="CM2523" i="18" s="1"/>
  <c r="CM2524" i="18" s="1"/>
  <c r="CM2525" i="18" s="1"/>
  <c r="CM2526" i="18" s="1"/>
  <c r="CM2527" i="18" s="1"/>
  <c r="CM2528" i="18" s="1"/>
  <c r="CM2529" i="18" s="1"/>
  <c r="CM2530" i="18" s="1"/>
  <c r="CM2531" i="18" s="1"/>
  <c r="CM2532" i="18" s="1"/>
  <c r="CM2533" i="18" s="1"/>
  <c r="CM2534" i="18" s="1"/>
  <c r="CM2535" i="18" s="1"/>
  <c r="CM2536" i="18" s="1"/>
  <c r="CM2537" i="18" s="1"/>
  <c r="CM2538" i="18" s="1"/>
  <c r="CM2539" i="18" s="1"/>
  <c r="CM2540" i="18" s="1"/>
  <c r="CM2541" i="18" s="1"/>
  <c r="CM2542" i="18" s="1"/>
  <c r="CM2543" i="18" s="1"/>
  <c r="CM2544" i="18" s="1"/>
  <c r="CM2545" i="18" s="1"/>
  <c r="CM2546" i="18" s="1"/>
  <c r="CM2547" i="18" s="1"/>
  <c r="CM2548" i="18" s="1"/>
  <c r="CM2549" i="18" s="1"/>
  <c r="CM2550" i="18" s="1"/>
  <c r="CM2551" i="18" s="1"/>
  <c r="CM2552" i="18" s="1"/>
  <c r="CM2553" i="18" s="1"/>
  <c r="CM2554" i="18" s="1"/>
  <c r="CM2555" i="18" s="1"/>
  <c r="CM2556" i="18" s="1"/>
  <c r="CM2557" i="18" s="1"/>
  <c r="CM2558" i="18" s="1"/>
  <c r="CM2559" i="18" s="1"/>
  <c r="CM2560" i="18" s="1"/>
  <c r="CM2561" i="18" s="1"/>
  <c r="CM2562" i="18" s="1"/>
  <c r="CM2563" i="18" s="1"/>
  <c r="CM2564" i="18" s="1"/>
  <c r="CM2565" i="18" s="1"/>
  <c r="CM2566" i="18" s="1"/>
  <c r="CM2567" i="18" s="1"/>
  <c r="CM2568" i="18" s="1"/>
  <c r="CM2569" i="18" s="1"/>
  <c r="CM2570" i="18" s="1"/>
  <c r="CM2571" i="18" s="1"/>
  <c r="CM2572" i="18" s="1"/>
  <c r="CM2573" i="18" s="1"/>
  <c r="CM2574" i="18" s="1"/>
  <c r="CM2575" i="18" s="1"/>
  <c r="CM2576" i="18" s="1"/>
  <c r="CM2577" i="18" s="1"/>
  <c r="CM2578" i="18" s="1"/>
  <c r="CM2579" i="18" s="1"/>
  <c r="CM2580" i="18" s="1"/>
  <c r="CM2581" i="18" s="1"/>
  <c r="CM2582" i="18" s="1"/>
  <c r="CM2583" i="18" s="1"/>
  <c r="CM2584" i="18" s="1"/>
  <c r="CM2585" i="18" s="1"/>
  <c r="CM2586" i="18" s="1"/>
  <c r="CM2587" i="18" s="1"/>
  <c r="CM2588" i="18" s="1"/>
  <c r="CM2589" i="18" s="1"/>
  <c r="CM2590" i="18" s="1"/>
  <c r="CM2591" i="18" s="1"/>
  <c r="CM2592" i="18" s="1"/>
  <c r="CM2593" i="18" s="1"/>
  <c r="CM2594" i="18" s="1"/>
  <c r="CM2595" i="18" s="1"/>
  <c r="CM2596" i="18" s="1"/>
  <c r="CM2597" i="18" s="1"/>
  <c r="CM2598" i="18" s="1"/>
  <c r="CM2599" i="18" s="1"/>
  <c r="CM2600" i="18" s="1"/>
  <c r="CM2601" i="18" s="1"/>
  <c r="CM2602" i="18" s="1"/>
  <c r="CM2603" i="18" s="1"/>
  <c r="CM2604" i="18" s="1"/>
  <c r="CM2605" i="18" s="1"/>
  <c r="CM2606" i="18" s="1"/>
  <c r="CM2607" i="18" s="1"/>
  <c r="CM2608" i="18" s="1"/>
  <c r="CM2609" i="18" s="1"/>
  <c r="CM2610" i="18" s="1"/>
  <c r="CM2611" i="18" s="1"/>
  <c r="CM2612" i="18" s="1"/>
  <c r="CM2613" i="18" s="1"/>
  <c r="CM2614" i="18" s="1"/>
  <c r="CM2615" i="18" s="1"/>
  <c r="CM2616" i="18" s="1"/>
  <c r="CM2617" i="18" s="1"/>
  <c r="CM2618" i="18" s="1"/>
  <c r="CM2619" i="18" s="1"/>
  <c r="CM2620" i="18" s="1"/>
  <c r="CM2621" i="18" s="1"/>
  <c r="CM2622" i="18" s="1"/>
  <c r="CM2623" i="18" s="1"/>
  <c r="CM2624" i="18" s="1"/>
  <c r="CM2625" i="18" s="1"/>
  <c r="CM2626" i="18" s="1"/>
  <c r="CM2627" i="18" s="1"/>
  <c r="CM2628" i="18" s="1"/>
  <c r="CM2629" i="18" s="1"/>
  <c r="CM2630" i="18" s="1"/>
  <c r="CM2631" i="18" s="1"/>
  <c r="CM2632" i="18" s="1"/>
  <c r="CM2633" i="18" s="1"/>
  <c r="CM2634" i="18" s="1"/>
  <c r="CM2635" i="18" s="1"/>
  <c r="CM2636" i="18" s="1"/>
  <c r="CM2637" i="18" s="1"/>
  <c r="CM2638" i="18" s="1"/>
  <c r="CM2639" i="18" s="1"/>
  <c r="CM2640" i="18" s="1"/>
  <c r="CM2641" i="18" s="1"/>
  <c r="CM2642" i="18" s="1"/>
  <c r="CM2643" i="18" s="1"/>
  <c r="CM2644" i="18" s="1"/>
  <c r="CM2645" i="18" s="1"/>
  <c r="CM2646" i="18" s="1"/>
  <c r="CM2647" i="18" s="1"/>
  <c r="CM2648" i="18" s="1"/>
  <c r="CM2649" i="18" s="1"/>
  <c r="CM2650" i="18" s="1"/>
  <c r="CM2651" i="18" s="1"/>
  <c r="CM2652" i="18" s="1"/>
  <c r="CM2653" i="18" s="1"/>
  <c r="CM2654" i="18" s="1"/>
  <c r="CM2655" i="18" s="1"/>
  <c r="CM2656" i="18" s="1"/>
  <c r="CM2657" i="18" s="1"/>
  <c r="CM2658" i="18" s="1"/>
  <c r="CM2659" i="18" s="1"/>
  <c r="CM2660" i="18" s="1"/>
  <c r="CM2661" i="18" s="1"/>
  <c r="CM2662" i="18" s="1"/>
  <c r="CM2663" i="18" s="1"/>
  <c r="CM2664" i="18" s="1"/>
  <c r="CM2665" i="18" s="1"/>
  <c r="CM2666" i="18" s="1"/>
  <c r="CM2667" i="18" s="1"/>
  <c r="CM2668" i="18" s="1"/>
  <c r="CM2669" i="18" s="1"/>
  <c r="CM2670" i="18" s="1"/>
  <c r="CM2671" i="18" s="1"/>
  <c r="CM2672" i="18" s="1"/>
  <c r="CM2673" i="18" s="1"/>
  <c r="CM2674" i="18" s="1"/>
  <c r="CM2675" i="18" s="1"/>
  <c r="CM2676" i="18" s="1"/>
  <c r="CM2677" i="18" s="1"/>
  <c r="CM2678" i="18" s="1"/>
  <c r="CM2679" i="18" s="1"/>
  <c r="CM2680" i="18" s="1"/>
  <c r="CM2681" i="18" s="1"/>
  <c r="CM2682" i="18" s="1"/>
  <c r="CM2683" i="18" s="1"/>
  <c r="CM2684" i="18" s="1"/>
  <c r="CM2685" i="18" s="1"/>
  <c r="CM2686" i="18" s="1"/>
  <c r="CM2687" i="18" s="1"/>
  <c r="CM2688" i="18" s="1"/>
  <c r="CM2689" i="18" s="1"/>
  <c r="CM2690" i="18" s="1"/>
  <c r="CM2691" i="18" s="1"/>
  <c r="CM2692" i="18" s="1"/>
  <c r="CM2693" i="18" s="1"/>
  <c r="CM2694" i="18" s="1"/>
  <c r="CM2695" i="18" s="1"/>
  <c r="CM2696" i="18" s="1"/>
  <c r="LX2521" i="18"/>
  <c r="LX2522" i="18" s="1"/>
  <c r="LX2523" i="18" s="1"/>
  <c r="LX2524" i="18" s="1"/>
  <c r="LX2525" i="18" s="1"/>
  <c r="LX2526" i="18" s="1"/>
  <c r="LX2527" i="18" s="1"/>
  <c r="LX2528" i="18" s="1"/>
  <c r="LX2529" i="18" s="1"/>
  <c r="LX2530" i="18" s="1"/>
  <c r="LX2531" i="18" s="1"/>
  <c r="LX2532" i="18" s="1"/>
  <c r="LX2533" i="18" s="1"/>
  <c r="LX2534" i="18" s="1"/>
  <c r="LX2535" i="18" s="1"/>
  <c r="LX2536" i="18" s="1"/>
  <c r="LX2537" i="18" s="1"/>
  <c r="LX2538" i="18" s="1"/>
  <c r="LX2539" i="18" s="1"/>
  <c r="LX2540" i="18" s="1"/>
  <c r="LX2541" i="18" s="1"/>
  <c r="LX2542" i="18" s="1"/>
  <c r="LX2543" i="18" s="1"/>
  <c r="LX2544" i="18" s="1"/>
  <c r="LX2545" i="18" s="1"/>
  <c r="LX2546" i="18" s="1"/>
  <c r="LX2547" i="18" s="1"/>
  <c r="LX2548" i="18" s="1"/>
  <c r="LX2549" i="18" s="1"/>
  <c r="LX2550" i="18" s="1"/>
  <c r="LX2551" i="18" s="1"/>
  <c r="LX2552" i="18" s="1"/>
  <c r="LX2553" i="18" s="1"/>
  <c r="LX2554" i="18" s="1"/>
  <c r="LX2555" i="18" s="1"/>
  <c r="LX2556" i="18" s="1"/>
  <c r="LX2557" i="18" s="1"/>
  <c r="LX2558" i="18" s="1"/>
  <c r="LX2559" i="18" s="1"/>
  <c r="LX2560" i="18" s="1"/>
  <c r="LX2561" i="18" s="1"/>
  <c r="LX2562" i="18" s="1"/>
  <c r="LX2563" i="18" s="1"/>
  <c r="LX2564" i="18" s="1"/>
  <c r="LX2565" i="18" s="1"/>
  <c r="LX2566" i="18" s="1"/>
  <c r="LX2567" i="18" s="1"/>
  <c r="LX2568" i="18" s="1"/>
  <c r="LX2569" i="18" s="1"/>
  <c r="LX2570" i="18" s="1"/>
  <c r="LX2571" i="18" s="1"/>
  <c r="LX2572" i="18" s="1"/>
  <c r="LX2573" i="18" s="1"/>
  <c r="LX2574" i="18" s="1"/>
  <c r="LX2575" i="18" s="1"/>
  <c r="LX2576" i="18" s="1"/>
  <c r="LX2577" i="18" s="1"/>
  <c r="LX2578" i="18" s="1"/>
  <c r="LX2579" i="18" s="1"/>
  <c r="LX2580" i="18" s="1"/>
  <c r="LX2581" i="18" s="1"/>
  <c r="LX2582" i="18" s="1"/>
  <c r="LX2583" i="18" s="1"/>
  <c r="LX2584" i="18" s="1"/>
  <c r="LX2585" i="18" s="1"/>
  <c r="LX2586" i="18" s="1"/>
  <c r="LX2587" i="18" s="1"/>
  <c r="LX2588" i="18" s="1"/>
  <c r="LX2589" i="18" s="1"/>
  <c r="LX2590" i="18" s="1"/>
  <c r="LX2591" i="18" s="1"/>
  <c r="LX2592" i="18" s="1"/>
  <c r="LX2593" i="18" s="1"/>
  <c r="LX2594" i="18" s="1"/>
  <c r="LX2595" i="18" s="1"/>
  <c r="LX2596" i="18" s="1"/>
  <c r="LX2597" i="18" s="1"/>
  <c r="LX2598" i="18" s="1"/>
  <c r="LX2599" i="18" s="1"/>
  <c r="LX2600" i="18" s="1"/>
  <c r="LX2601" i="18" s="1"/>
  <c r="LX2602" i="18" s="1"/>
  <c r="LX2603" i="18" s="1"/>
  <c r="LX2604" i="18" s="1"/>
  <c r="LX2605" i="18" s="1"/>
  <c r="LX2606" i="18" s="1"/>
  <c r="LX2607" i="18" s="1"/>
  <c r="LX2608" i="18" s="1"/>
  <c r="LX2609" i="18" s="1"/>
  <c r="LX2610" i="18" s="1"/>
  <c r="LX2611" i="18" s="1"/>
  <c r="LX2612" i="18" s="1"/>
  <c r="LX2613" i="18" s="1"/>
  <c r="LX2614" i="18" s="1"/>
  <c r="LX2615" i="18" s="1"/>
  <c r="LX2616" i="18" s="1"/>
  <c r="LX2617" i="18" s="1"/>
  <c r="LX2618" i="18" s="1"/>
  <c r="LX2619" i="18" s="1"/>
  <c r="LX2620" i="18" s="1"/>
  <c r="LX2621" i="18" s="1"/>
  <c r="LX2622" i="18" s="1"/>
  <c r="LX2623" i="18" s="1"/>
  <c r="LX2624" i="18" s="1"/>
  <c r="LX2625" i="18" s="1"/>
  <c r="LX2626" i="18" s="1"/>
  <c r="LX2627" i="18" s="1"/>
  <c r="LX2628" i="18" s="1"/>
  <c r="LX2629" i="18" s="1"/>
  <c r="LX2630" i="18" s="1"/>
  <c r="LX2631" i="18" s="1"/>
  <c r="LX2632" i="18" s="1"/>
  <c r="LX2633" i="18" s="1"/>
  <c r="LX2634" i="18" s="1"/>
  <c r="LX2635" i="18" s="1"/>
  <c r="LX2636" i="18" s="1"/>
  <c r="LX2637" i="18" s="1"/>
  <c r="LX2638" i="18" s="1"/>
  <c r="LX2639" i="18" s="1"/>
  <c r="LX2640" i="18" s="1"/>
  <c r="LX2641" i="18" s="1"/>
  <c r="LX2642" i="18" s="1"/>
  <c r="LX2643" i="18" s="1"/>
  <c r="LX2644" i="18" s="1"/>
  <c r="LX2645" i="18" s="1"/>
  <c r="LX2646" i="18" s="1"/>
  <c r="LX2647" i="18" s="1"/>
  <c r="LX2648" i="18" s="1"/>
  <c r="LX2649" i="18" s="1"/>
  <c r="LX2650" i="18" s="1"/>
  <c r="LX2651" i="18" s="1"/>
  <c r="LX2652" i="18" s="1"/>
  <c r="LX2653" i="18" s="1"/>
  <c r="LX2654" i="18" s="1"/>
  <c r="LX2655" i="18" s="1"/>
  <c r="LX2656" i="18" s="1"/>
  <c r="LX2657" i="18" s="1"/>
  <c r="LX2658" i="18" s="1"/>
  <c r="LX2659" i="18" s="1"/>
  <c r="LX2660" i="18" s="1"/>
  <c r="LX2661" i="18" s="1"/>
  <c r="LX2662" i="18" s="1"/>
  <c r="LX2663" i="18" s="1"/>
  <c r="LX2664" i="18" s="1"/>
  <c r="LX2665" i="18" s="1"/>
  <c r="LX2666" i="18" s="1"/>
  <c r="LX2667" i="18" s="1"/>
  <c r="LX2668" i="18" s="1"/>
  <c r="LX2669" i="18" s="1"/>
  <c r="LX2670" i="18" s="1"/>
  <c r="LX2671" i="18" s="1"/>
  <c r="LX2672" i="18" s="1"/>
  <c r="LX2673" i="18" s="1"/>
  <c r="LX2674" i="18" s="1"/>
  <c r="LX2675" i="18" s="1"/>
  <c r="LX2676" i="18" s="1"/>
  <c r="LX2677" i="18" s="1"/>
  <c r="LX2678" i="18" s="1"/>
  <c r="LX2679" i="18" s="1"/>
  <c r="LX2680" i="18" s="1"/>
  <c r="LX2681" i="18" s="1"/>
  <c r="LX2682" i="18" s="1"/>
  <c r="LX2683" i="18" s="1"/>
  <c r="LX2684" i="18" s="1"/>
  <c r="LX2685" i="18" s="1"/>
  <c r="LX2686" i="18" s="1"/>
  <c r="LX2687" i="18" s="1"/>
  <c r="LX2688" i="18" s="1"/>
  <c r="LX2689" i="18" s="1"/>
  <c r="LX2690" i="18" s="1"/>
  <c r="LX2691" i="18" s="1"/>
  <c r="LX2692" i="18" s="1"/>
  <c r="LX2693" i="18" s="1"/>
  <c r="LX2694" i="18" s="1"/>
  <c r="LX2695" i="18" s="1"/>
  <c r="LX2696" i="18" s="1"/>
  <c r="LX2697" i="18" s="1"/>
  <c r="LX2698" i="18" s="1"/>
  <c r="LX2699" i="18" s="1"/>
  <c r="LX2700" i="18" s="1"/>
  <c r="LX2701" i="18" s="1"/>
  <c r="LX2702" i="18" s="1"/>
  <c r="CK2578" i="18"/>
  <c r="CK2579" i="18" s="1"/>
  <c r="CK2580" i="18" s="1"/>
  <c r="CK2581" i="18" s="1"/>
  <c r="CK2582" i="18" s="1"/>
  <c r="CK2583" i="18" s="1"/>
  <c r="CK2584" i="18" s="1"/>
  <c r="CK2585" i="18" s="1"/>
  <c r="CK2586" i="18" s="1"/>
  <c r="CK2587" i="18" s="1"/>
  <c r="CK2588" i="18" s="1"/>
  <c r="CK2589" i="18" s="1"/>
  <c r="CK2590" i="18" s="1"/>
  <c r="CK2591" i="18" s="1"/>
  <c r="CK2592" i="18" s="1"/>
  <c r="CK2593" i="18" s="1"/>
  <c r="CK2594" i="18" s="1"/>
  <c r="CK2595" i="18" s="1"/>
  <c r="CK2596" i="18" s="1"/>
  <c r="CK2597" i="18" s="1"/>
  <c r="CK2598" i="18" s="1"/>
  <c r="CK2599" i="18" s="1"/>
  <c r="CK2600" i="18" s="1"/>
  <c r="CK2601" i="18" s="1"/>
  <c r="CK2602" i="18" s="1"/>
  <c r="CK2603" i="18" s="1"/>
  <c r="CK2604" i="18" s="1"/>
  <c r="CK2605" i="18" s="1"/>
  <c r="CK2606" i="18" s="1"/>
  <c r="CK2607" i="18" s="1"/>
  <c r="CK2608" i="18" s="1"/>
  <c r="CK2609" i="18" s="1"/>
  <c r="CK2610" i="18" s="1"/>
  <c r="CK2611" i="18" s="1"/>
  <c r="CK2612" i="18" s="1"/>
  <c r="CK2613" i="18" s="1"/>
  <c r="CK2614" i="18" s="1"/>
  <c r="CK2615" i="18" s="1"/>
  <c r="CK2616" i="18" s="1"/>
  <c r="CK2617" i="18" s="1"/>
  <c r="CK2618" i="18" s="1"/>
  <c r="CK2619" i="18" s="1"/>
  <c r="CK2620" i="18" s="1"/>
  <c r="CK2621" i="18" s="1"/>
  <c r="CK2622" i="18" s="1"/>
  <c r="CK2623" i="18" s="1"/>
  <c r="CK2624" i="18" s="1"/>
  <c r="CK2625" i="18" s="1"/>
  <c r="CK2626" i="18" s="1"/>
  <c r="CK2627" i="18" s="1"/>
  <c r="CK2628" i="18" s="1"/>
  <c r="CK2629" i="18" s="1"/>
  <c r="CK2630" i="18" s="1"/>
  <c r="CK2631" i="18" s="1"/>
  <c r="CK2632" i="18" s="1"/>
  <c r="CK2633" i="18" s="1"/>
  <c r="CK2634" i="18" s="1"/>
  <c r="CK2635" i="18" s="1"/>
  <c r="CK2636" i="18" s="1"/>
  <c r="CK2637" i="18" s="1"/>
  <c r="CK2638" i="18" s="1"/>
  <c r="CK2639" i="18" s="1"/>
  <c r="CK2640" i="18" s="1"/>
  <c r="CK2641" i="18" s="1"/>
  <c r="CK2642" i="18" s="1"/>
  <c r="CK2643" i="18" s="1"/>
  <c r="CK2644" i="18" s="1"/>
  <c r="CK2645" i="18" s="1"/>
  <c r="CK2646" i="18" s="1"/>
  <c r="CK2647" i="18" s="1"/>
  <c r="CK2648" i="18" s="1"/>
  <c r="CK2649" i="18" s="1"/>
  <c r="CK2650" i="18" s="1"/>
  <c r="CK2651" i="18" s="1"/>
  <c r="CK2652" i="18" s="1"/>
  <c r="CK2653" i="18" s="1"/>
  <c r="CK2654" i="18" s="1"/>
  <c r="CK2655" i="18" s="1"/>
  <c r="CK2656" i="18" s="1"/>
  <c r="CK2657" i="18" s="1"/>
  <c r="CK2658" i="18" s="1"/>
  <c r="CK2659" i="18" s="1"/>
  <c r="CK2660" i="18" s="1"/>
  <c r="CK2661" i="18" s="1"/>
  <c r="CK2662" i="18" s="1"/>
  <c r="CK2663" i="18" s="1"/>
  <c r="CK2664" i="18" s="1"/>
  <c r="CK2665" i="18" s="1"/>
  <c r="CK2666" i="18" s="1"/>
  <c r="CK2667" i="18" s="1"/>
  <c r="CK2668" i="18" s="1"/>
  <c r="CK2669" i="18" s="1"/>
  <c r="CK2670" i="18" s="1"/>
  <c r="CK2671" i="18" s="1"/>
  <c r="CK2672" i="18" s="1"/>
  <c r="CK2673" i="18" s="1"/>
  <c r="CK2674" i="18" s="1"/>
  <c r="CK2675" i="18" s="1"/>
  <c r="CK2676" i="18" s="1"/>
  <c r="CK2677" i="18" s="1"/>
  <c r="CK2678" i="18" s="1"/>
  <c r="CK2679" i="18" s="1"/>
  <c r="CK2680" i="18" s="1"/>
  <c r="CK2681" i="18" s="1"/>
  <c r="CK2682" i="18" s="1"/>
  <c r="CK2683" i="18" s="1"/>
  <c r="CK2684" i="18" s="1"/>
  <c r="CK2685" i="18" s="1"/>
  <c r="CK2686" i="18" s="1"/>
  <c r="CK2687" i="18" s="1"/>
  <c r="CK2688" i="18" s="1"/>
  <c r="CK2689" i="18" s="1"/>
  <c r="CK2690" i="18" s="1"/>
  <c r="CK2691" i="18" s="1"/>
  <c r="CK2692" i="18" s="1"/>
  <c r="CK2693" i="18" s="1"/>
  <c r="CK2694" i="18" s="1"/>
  <c r="CK2695" i="18" s="1"/>
  <c r="CK2696" i="18" s="1"/>
  <c r="CK2697" i="18" s="1"/>
  <c r="CK2698" i="18" s="1"/>
  <c r="CK2699" i="18" s="1"/>
  <c r="CK2700" i="18" s="1"/>
  <c r="CK2701" i="18" s="1"/>
  <c r="CK2702" i="18" s="1"/>
  <c r="CK2703" i="18" s="1"/>
  <c r="CK2704" i="18" s="1"/>
  <c r="CK2705" i="18" s="1"/>
  <c r="CK2706" i="18" s="1"/>
  <c r="CK2707" i="18" s="1"/>
  <c r="CK2708" i="18" s="1"/>
  <c r="CK2709" i="18" s="1"/>
  <c r="CK2710" i="18" s="1"/>
  <c r="CK2711" i="18" s="1"/>
  <c r="CK2712" i="18" s="1"/>
  <c r="CK2713" i="18" s="1"/>
  <c r="CK2714" i="18" s="1"/>
  <c r="CK2715" i="18" s="1"/>
  <c r="CK2716" i="18" s="1"/>
  <c r="CK2717" i="18" s="1"/>
  <c r="CK2718" i="18" s="1"/>
  <c r="CK2719" i="18" s="1"/>
  <c r="CK2720" i="18" s="1"/>
  <c r="CK2721" i="18" s="1"/>
  <c r="CK2722" i="18" s="1"/>
  <c r="CK2723" i="18" s="1"/>
  <c r="CK2724" i="18" s="1"/>
  <c r="CK2725" i="18" s="1"/>
  <c r="CK2726" i="18" s="1"/>
  <c r="CK2727" i="18" s="1"/>
  <c r="CK2728" i="18" s="1"/>
  <c r="CK2729" i="18" s="1"/>
  <c r="CK2730" i="18" s="1"/>
  <c r="CK2731" i="18" s="1"/>
  <c r="CK2732" i="18" s="1"/>
  <c r="CK2733" i="18" s="1"/>
  <c r="CK2734" i="18" s="1"/>
  <c r="CK2735" i="18" s="1"/>
  <c r="CK2736" i="18" s="1"/>
  <c r="CK2737" i="18" s="1"/>
  <c r="CK2738" i="18" s="1"/>
  <c r="CK2739" i="18" s="1"/>
  <c r="CK2740" i="18" s="1"/>
  <c r="CL2578" i="18"/>
  <c r="CL2579" i="18" s="1"/>
  <c r="CL2580" i="18" s="1"/>
  <c r="CL2581" i="18" s="1"/>
  <c r="CL2582" i="18" s="1"/>
  <c r="CL2583" i="18" s="1"/>
  <c r="CL2584" i="18" s="1"/>
  <c r="CL2585" i="18" s="1"/>
  <c r="CL2586" i="18" s="1"/>
  <c r="CL2587" i="18" s="1"/>
  <c r="CL2588" i="18" s="1"/>
  <c r="CL2589" i="18" s="1"/>
  <c r="CL2590" i="18" s="1"/>
  <c r="CL2591" i="18" s="1"/>
  <c r="CL2592" i="18" s="1"/>
  <c r="CL2593" i="18" s="1"/>
  <c r="CL2594" i="18" s="1"/>
  <c r="CL2595" i="18" s="1"/>
  <c r="CL2596" i="18" s="1"/>
  <c r="CL2597" i="18" s="1"/>
  <c r="CL2598" i="18" s="1"/>
  <c r="CL2599" i="18" s="1"/>
  <c r="CL2600" i="18" s="1"/>
  <c r="CL2601" i="18" s="1"/>
  <c r="CL2602" i="18" s="1"/>
  <c r="CL2603" i="18" s="1"/>
  <c r="CL2604" i="18" s="1"/>
  <c r="CL2605" i="18" s="1"/>
  <c r="CL2606" i="18" s="1"/>
  <c r="CL2607" i="18" s="1"/>
  <c r="CL2608" i="18" s="1"/>
  <c r="CL2609" i="18" s="1"/>
  <c r="CL2610" i="18" s="1"/>
  <c r="CL2611" i="18" s="1"/>
  <c r="CL2612" i="18" s="1"/>
  <c r="CL2613" i="18" s="1"/>
  <c r="CL2614" i="18" s="1"/>
  <c r="CL2615" i="18" s="1"/>
  <c r="CL2616" i="18" s="1"/>
  <c r="CL2617" i="18" s="1"/>
  <c r="CL2618" i="18" s="1"/>
  <c r="CL2619" i="18" s="1"/>
  <c r="CL2620" i="18" s="1"/>
  <c r="CL2621" i="18" s="1"/>
  <c r="CL2622" i="18" s="1"/>
  <c r="CL2623" i="18" s="1"/>
  <c r="CL2624" i="18" s="1"/>
  <c r="CL2625" i="18" s="1"/>
  <c r="CL2626" i="18" s="1"/>
  <c r="CL2627" i="18" s="1"/>
  <c r="CL2628" i="18" s="1"/>
  <c r="CL2629" i="18" s="1"/>
  <c r="CL2630" i="18" s="1"/>
  <c r="CL2631" i="18" s="1"/>
  <c r="CL2632" i="18" s="1"/>
  <c r="CL2633" i="18" s="1"/>
  <c r="CL2634" i="18" s="1"/>
  <c r="CL2635" i="18" s="1"/>
  <c r="CL2636" i="18" s="1"/>
  <c r="CL2637" i="18" s="1"/>
  <c r="CL2638" i="18" s="1"/>
  <c r="CL2639" i="18" s="1"/>
  <c r="CL2640" i="18" s="1"/>
  <c r="CL2641" i="18" s="1"/>
  <c r="CL2642" i="18" s="1"/>
  <c r="CL2643" i="18" s="1"/>
  <c r="CL2644" i="18" s="1"/>
  <c r="CL2645" i="18" s="1"/>
  <c r="CL2646" i="18" s="1"/>
  <c r="CL2647" i="18" s="1"/>
  <c r="CL2648" i="18" s="1"/>
  <c r="CL2649" i="18" s="1"/>
  <c r="CL2650" i="18" s="1"/>
  <c r="CL2651" i="18" s="1"/>
  <c r="CL2652" i="18" s="1"/>
  <c r="CL2653" i="18" s="1"/>
  <c r="CL2654" i="18" s="1"/>
  <c r="CL2655" i="18" s="1"/>
  <c r="CL2656" i="18" s="1"/>
  <c r="CL2657" i="18" s="1"/>
  <c r="CL2658" i="18" s="1"/>
  <c r="CL2659" i="18" s="1"/>
  <c r="CL2660" i="18" s="1"/>
  <c r="CL2661" i="18" s="1"/>
  <c r="CL2662" i="18" s="1"/>
  <c r="CL2663" i="18" s="1"/>
  <c r="CL2664" i="18" s="1"/>
  <c r="CL2665" i="18" s="1"/>
  <c r="CL2666" i="18" s="1"/>
  <c r="CL2667" i="18" s="1"/>
  <c r="CL2668" i="18" s="1"/>
  <c r="CL2669" i="18" s="1"/>
  <c r="CL2670" i="18" s="1"/>
  <c r="CL2671" i="18" s="1"/>
  <c r="CL2672" i="18" s="1"/>
  <c r="CL2673" i="18" s="1"/>
  <c r="CL2674" i="18" s="1"/>
  <c r="CL2675" i="18" s="1"/>
  <c r="CL2676" i="18" s="1"/>
  <c r="CL2677" i="18" s="1"/>
  <c r="CL2678" i="18" s="1"/>
  <c r="CL2679" i="18" s="1"/>
  <c r="CL2680" i="18" s="1"/>
  <c r="CL2681" i="18" s="1"/>
  <c r="CL2682" i="18" s="1"/>
  <c r="CL2683" i="18" s="1"/>
  <c r="CL2684" i="18" s="1"/>
  <c r="CL2685" i="18" s="1"/>
  <c r="CL2686" i="18" s="1"/>
  <c r="CL2687" i="18" s="1"/>
  <c r="CL2688" i="18" s="1"/>
  <c r="CL2689" i="18" s="1"/>
  <c r="CL2690" i="18" s="1"/>
  <c r="CL2691" i="18" s="1"/>
  <c r="CL2692" i="18" s="1"/>
  <c r="CL2693" i="18" s="1"/>
  <c r="CL2694" i="18" s="1"/>
  <c r="CL2695" i="18" s="1"/>
  <c r="CL2696" i="18" s="1"/>
  <c r="CL2697" i="18" s="1"/>
  <c r="CL2698" i="18" s="1"/>
  <c r="CL2699" i="18" s="1"/>
  <c r="CL2700" i="18" s="1"/>
  <c r="CL2701" i="18" s="1"/>
  <c r="CL2702" i="18" s="1"/>
  <c r="CL2703" i="18" s="1"/>
  <c r="CL2704" i="18" s="1"/>
  <c r="CL2705" i="18" s="1"/>
  <c r="CL2706" i="18" s="1"/>
  <c r="CL2707" i="18" s="1"/>
  <c r="CL2708" i="18" s="1"/>
  <c r="CL2709" i="18" s="1"/>
  <c r="CL2710" i="18" s="1"/>
  <c r="CL2711" i="18" s="1"/>
  <c r="CL2712" i="18" s="1"/>
  <c r="DF2563" i="18"/>
  <c r="DF2564" i="18" s="1"/>
  <c r="DF2565" i="18" s="1"/>
  <c r="DF2566" i="18" s="1"/>
  <c r="DF2567" i="18" s="1"/>
  <c r="DF2568" i="18" s="1"/>
  <c r="DF2569" i="18" s="1"/>
  <c r="DF2570" i="18" s="1"/>
  <c r="DF2571" i="18" s="1"/>
  <c r="DF2572" i="18" s="1"/>
  <c r="DF2573" i="18" s="1"/>
  <c r="DF2574" i="18" s="1"/>
  <c r="DF2575" i="18" s="1"/>
  <c r="DF2576" i="18" s="1"/>
  <c r="DF2577" i="18" s="1"/>
  <c r="DF2578" i="18" s="1"/>
  <c r="DF2579" i="18" s="1"/>
  <c r="DF2580" i="18" s="1"/>
  <c r="DF2581" i="18" s="1"/>
  <c r="DF2582" i="18" s="1"/>
  <c r="DF2583" i="18" s="1"/>
  <c r="DF2584" i="18" s="1"/>
  <c r="DF2585" i="18" s="1"/>
  <c r="DF2586" i="18" s="1"/>
  <c r="DF2587" i="18" s="1"/>
  <c r="DF2588" i="18" s="1"/>
  <c r="DF2589" i="18" s="1"/>
  <c r="DF2590" i="18" s="1"/>
  <c r="DF2591" i="18" s="1"/>
  <c r="DF2592" i="18" s="1"/>
  <c r="DF2593" i="18" s="1"/>
  <c r="DF2594" i="18" s="1"/>
  <c r="DF2595" i="18" s="1"/>
  <c r="DF2596" i="18" s="1"/>
  <c r="DF2597" i="18" s="1"/>
  <c r="DF2598" i="18" s="1"/>
  <c r="DF2599" i="18" s="1"/>
  <c r="DF2600" i="18" s="1"/>
  <c r="DF2601" i="18" s="1"/>
  <c r="DF2602" i="18" s="1"/>
  <c r="DF2603" i="18" s="1"/>
  <c r="DF2604" i="18" s="1"/>
  <c r="DF2605" i="18" s="1"/>
  <c r="DF2606" i="18" s="1"/>
  <c r="DF2607" i="18" s="1"/>
  <c r="DF2608" i="18" s="1"/>
  <c r="DF2609" i="18" s="1"/>
  <c r="DF2610" i="18" s="1"/>
  <c r="DF2611" i="18" s="1"/>
  <c r="DF2612" i="18" s="1"/>
  <c r="DF2613" i="18" s="1"/>
  <c r="DF2614" i="18" s="1"/>
  <c r="DF2615" i="18" s="1"/>
  <c r="DF2616" i="18" s="1"/>
  <c r="DF2617" i="18" s="1"/>
  <c r="DF2618" i="18" s="1"/>
  <c r="DF2619" i="18" s="1"/>
  <c r="DF2620" i="18" s="1"/>
  <c r="DF2621" i="18" s="1"/>
  <c r="DF2622" i="18" s="1"/>
  <c r="DF2623" i="18" s="1"/>
  <c r="DF2624" i="18" s="1"/>
  <c r="DF2625" i="18" s="1"/>
  <c r="DF2626" i="18" s="1"/>
  <c r="DF2627" i="18" s="1"/>
  <c r="DF2628" i="18" s="1"/>
  <c r="DF2629" i="18" s="1"/>
  <c r="DF2630" i="18" s="1"/>
  <c r="DF2631" i="18" s="1"/>
  <c r="DF2632" i="18" s="1"/>
  <c r="DF2633" i="18" s="1"/>
  <c r="DF2634" i="18" s="1"/>
  <c r="DF2635" i="18" s="1"/>
  <c r="DF2636" i="18" s="1"/>
  <c r="DF2637" i="18" s="1"/>
  <c r="DF2638" i="18" s="1"/>
  <c r="DF2639" i="18" s="1"/>
  <c r="DF2640" i="18" s="1"/>
  <c r="DF2641" i="18" s="1"/>
  <c r="DF2642" i="18" s="1"/>
  <c r="DF2643" i="18" s="1"/>
  <c r="DF2644" i="18" s="1"/>
  <c r="DF2645" i="18" s="1"/>
  <c r="DF2646" i="18" s="1"/>
  <c r="DF2647" i="18" s="1"/>
  <c r="DF2648" i="18" s="1"/>
  <c r="DF2649" i="18" s="1"/>
  <c r="DF2650" i="18" s="1"/>
  <c r="DF2651" i="18" s="1"/>
  <c r="DF2652" i="18" s="1"/>
  <c r="DF2653" i="18" s="1"/>
  <c r="DF2654" i="18" s="1"/>
  <c r="DF2655" i="18" s="1"/>
  <c r="DF2656" i="18" s="1"/>
  <c r="DF2657" i="18" s="1"/>
  <c r="DF2658" i="18" s="1"/>
  <c r="DF2659" i="18" s="1"/>
  <c r="DF2660" i="18" s="1"/>
  <c r="DF2661" i="18" s="1"/>
  <c r="DF2662" i="18" s="1"/>
  <c r="DF2663" i="18" s="1"/>
  <c r="DF2664" i="18" s="1"/>
  <c r="DF2665" i="18" s="1"/>
  <c r="DF2666" i="18" s="1"/>
  <c r="DF2667" i="18" s="1"/>
  <c r="DF2668" i="18" s="1"/>
  <c r="DF2669" i="18" s="1"/>
  <c r="DF2670" i="18" s="1"/>
  <c r="DF2671" i="18" s="1"/>
  <c r="DF2672" i="18" s="1"/>
  <c r="DF2673" i="18" s="1"/>
  <c r="DF2674" i="18" s="1"/>
  <c r="DF2675" i="18" s="1"/>
  <c r="DF2676" i="18" s="1"/>
  <c r="DF2677" i="18" s="1"/>
  <c r="DF2678" i="18" s="1"/>
  <c r="DF2679" i="18" s="1"/>
  <c r="DF2680" i="18" s="1"/>
  <c r="DF2681" i="18" s="1"/>
  <c r="DF2682" i="18" s="1"/>
  <c r="DF2683" i="18" s="1"/>
  <c r="DF2684" i="18" s="1"/>
  <c r="DF2685" i="18" s="1"/>
  <c r="DF2686" i="18" s="1"/>
  <c r="DF2687" i="18" s="1"/>
  <c r="DF2688" i="18" s="1"/>
  <c r="DF2689" i="18" s="1"/>
  <c r="DF2690" i="18" s="1"/>
  <c r="DF2691" i="18" s="1"/>
  <c r="DF2692" i="18" s="1"/>
  <c r="DF2693" i="18" s="1"/>
  <c r="DF2694" i="18" s="1"/>
  <c r="DF2695" i="18" s="1"/>
  <c r="DF2696" i="18" s="1"/>
  <c r="DF2697" i="18" s="1"/>
  <c r="DF2698" i="18" s="1"/>
  <c r="DF2699" i="18" s="1"/>
  <c r="DF2700" i="18" s="1"/>
  <c r="DF2701" i="18" s="1"/>
  <c r="DF2702" i="18" s="1"/>
  <c r="DF2703" i="18" s="1"/>
  <c r="DF2704" i="18" s="1"/>
  <c r="DF2705" i="18" s="1"/>
  <c r="DF2706" i="18" s="1"/>
  <c r="DF2707" i="18" s="1"/>
  <c r="DF2708" i="18" s="1"/>
  <c r="DF2709" i="18" s="1"/>
  <c r="DF2710" i="18" s="1"/>
  <c r="DF2711" i="18" s="1"/>
  <c r="DF2712" i="18" s="1"/>
  <c r="DF2713" i="18" s="1"/>
  <c r="DF2714" i="18" s="1"/>
  <c r="GR2563" i="18"/>
  <c r="GR2564" i="18" s="1"/>
  <c r="GR2565" i="18" s="1"/>
  <c r="GR2566" i="18" s="1"/>
  <c r="GR2567" i="18" s="1"/>
  <c r="GR2568" i="18" s="1"/>
  <c r="GR2569" i="18" s="1"/>
  <c r="GR2570" i="18" s="1"/>
  <c r="GR2571" i="18" s="1"/>
  <c r="GR2572" i="18" s="1"/>
  <c r="GR2573" i="18" s="1"/>
  <c r="GR2574" i="18" s="1"/>
  <c r="GR2575" i="18" s="1"/>
  <c r="GR2576" i="18" s="1"/>
  <c r="GR2577" i="18" s="1"/>
  <c r="GR2578" i="18" s="1"/>
  <c r="GR2579" i="18" s="1"/>
  <c r="GR2580" i="18" s="1"/>
  <c r="GR2581" i="18" s="1"/>
  <c r="GR2582" i="18" s="1"/>
  <c r="GR2583" i="18" s="1"/>
  <c r="GR2584" i="18" s="1"/>
  <c r="GR2585" i="18" s="1"/>
  <c r="GR2586" i="18" s="1"/>
  <c r="GR2587" i="18" s="1"/>
  <c r="GR2588" i="18" s="1"/>
  <c r="GR2589" i="18" s="1"/>
  <c r="GR2590" i="18" s="1"/>
  <c r="GR2591" i="18" s="1"/>
  <c r="GR2592" i="18" s="1"/>
  <c r="GR2593" i="18" s="1"/>
  <c r="GR2594" i="18" s="1"/>
  <c r="GR2595" i="18" s="1"/>
  <c r="GR2596" i="18" s="1"/>
  <c r="GR2597" i="18" s="1"/>
  <c r="GR2598" i="18" s="1"/>
  <c r="GR2599" i="18" s="1"/>
  <c r="GR2600" i="18" s="1"/>
  <c r="GR2601" i="18" s="1"/>
  <c r="GR2602" i="18" s="1"/>
  <c r="GR2603" i="18" s="1"/>
  <c r="GR2604" i="18" s="1"/>
  <c r="GR2605" i="18" s="1"/>
  <c r="GR2606" i="18" s="1"/>
  <c r="GR2607" i="18" s="1"/>
  <c r="GR2608" i="18" s="1"/>
  <c r="GR2609" i="18" s="1"/>
  <c r="GR2610" i="18" s="1"/>
  <c r="GR2611" i="18" s="1"/>
  <c r="GR2612" i="18" s="1"/>
  <c r="GR2613" i="18" s="1"/>
  <c r="GR2614" i="18" s="1"/>
  <c r="GR2615" i="18" s="1"/>
  <c r="GR2616" i="18" s="1"/>
  <c r="GR2617" i="18" s="1"/>
  <c r="GR2618" i="18" s="1"/>
  <c r="GR2619" i="18" s="1"/>
  <c r="GR2620" i="18" s="1"/>
  <c r="GR2621" i="18" s="1"/>
  <c r="GR2622" i="18" s="1"/>
  <c r="GR2623" i="18" s="1"/>
  <c r="GR2624" i="18" s="1"/>
  <c r="GR2625" i="18" s="1"/>
  <c r="GR2626" i="18" s="1"/>
  <c r="GR2627" i="18" s="1"/>
  <c r="GR2628" i="18" s="1"/>
  <c r="GR2629" i="18" s="1"/>
  <c r="GR2630" i="18" s="1"/>
  <c r="GR2631" i="18" s="1"/>
  <c r="GR2632" i="18" s="1"/>
  <c r="GR2633" i="18" s="1"/>
  <c r="GR2634" i="18" s="1"/>
  <c r="GR2635" i="18" s="1"/>
  <c r="GR2636" i="18" s="1"/>
  <c r="GR2637" i="18" s="1"/>
  <c r="GR2638" i="18" s="1"/>
  <c r="GR2639" i="18" s="1"/>
  <c r="GR2640" i="18" s="1"/>
  <c r="GR2641" i="18" s="1"/>
  <c r="GR2642" i="18" s="1"/>
  <c r="GR2643" i="18" s="1"/>
  <c r="GR2644" i="18" s="1"/>
  <c r="GR2645" i="18" s="1"/>
  <c r="GR2646" i="18" s="1"/>
  <c r="GR2647" i="18" s="1"/>
  <c r="GR2648" i="18" s="1"/>
  <c r="GR2649" i="18" s="1"/>
  <c r="GR2650" i="18" s="1"/>
  <c r="GR2651" i="18" s="1"/>
  <c r="GR2652" i="18" s="1"/>
  <c r="GR2653" i="18" s="1"/>
  <c r="GR2654" i="18" s="1"/>
  <c r="GR2655" i="18" s="1"/>
  <c r="GR2656" i="18" s="1"/>
  <c r="GR2657" i="18" s="1"/>
  <c r="GR2658" i="18" s="1"/>
  <c r="GR2659" i="18" s="1"/>
  <c r="GR2660" i="18" s="1"/>
  <c r="GR2661" i="18" s="1"/>
  <c r="GR2662" i="18" s="1"/>
  <c r="GR2663" i="18" s="1"/>
  <c r="GR2664" i="18" s="1"/>
  <c r="GR2665" i="18" s="1"/>
  <c r="GR2666" i="18" s="1"/>
  <c r="GR2667" i="18" s="1"/>
  <c r="GR2668" i="18" s="1"/>
  <c r="GR2669" i="18" s="1"/>
  <c r="GR2670" i="18" s="1"/>
  <c r="GR2671" i="18" s="1"/>
  <c r="GR2672" i="18" s="1"/>
  <c r="GR2673" i="18" s="1"/>
  <c r="GR2674" i="18" s="1"/>
  <c r="GR2675" i="18" s="1"/>
  <c r="GR2676" i="18" s="1"/>
  <c r="GR2677" i="18" s="1"/>
  <c r="GR2678" i="18" s="1"/>
  <c r="GR2679" i="18" s="1"/>
  <c r="GR2680" i="18" s="1"/>
  <c r="GR2681" i="18" s="1"/>
  <c r="GR2682" i="18" s="1"/>
  <c r="GR2683" i="18" s="1"/>
  <c r="GR2684" i="18" s="1"/>
  <c r="GR2685" i="18" s="1"/>
  <c r="GR2686" i="18" s="1"/>
  <c r="GR2687" i="18" s="1"/>
  <c r="GR2688" i="18" s="1"/>
  <c r="GR2689" i="18" s="1"/>
  <c r="GR2690" i="18" s="1"/>
  <c r="GR2691" i="18" s="1"/>
  <c r="GR2692" i="18" s="1"/>
  <c r="GR2693" i="18" s="1"/>
  <c r="GR2694" i="18" s="1"/>
  <c r="GR2695" i="18" s="1"/>
  <c r="GR2696" i="18" s="1"/>
  <c r="GR2697" i="18" s="1"/>
  <c r="GR2698" i="18" s="1"/>
  <c r="GR2699" i="18" s="1"/>
  <c r="GR2700" i="18" s="1"/>
  <c r="GR2701" i="18" s="1"/>
  <c r="GR2702" i="18" s="1"/>
  <c r="GR2703" i="18" s="1"/>
  <c r="GR2704" i="18" s="1"/>
  <c r="GR2705" i="18" s="1"/>
  <c r="GR2706" i="18" s="1"/>
  <c r="GR2707" i="18" s="1"/>
  <c r="GR2708" i="18" s="1"/>
  <c r="GR2709" i="18" s="1"/>
  <c r="GR2710" i="18" s="1"/>
  <c r="GR2711" i="18" s="1"/>
  <c r="GR2712" i="18" s="1"/>
  <c r="GR2713" i="18" s="1"/>
  <c r="GR2714" i="18" s="1"/>
  <c r="GR2715" i="18" s="1"/>
  <c r="GR2716" i="18" s="1"/>
  <c r="CA2738" i="18"/>
  <c r="CA2739" i="18" s="1"/>
  <c r="CA2740" i="18" s="1"/>
  <c r="CA2741" i="18" s="1"/>
  <c r="CA2742" i="18" s="1"/>
  <c r="CA2743" i="18" s="1"/>
  <c r="CA2744" i="18" s="1"/>
  <c r="CA2745" i="18" s="1"/>
  <c r="CA2746" i="18" s="1"/>
  <c r="CA2747" i="18" s="1"/>
  <c r="CA2748" i="18" s="1"/>
  <c r="CA2749" i="18" s="1"/>
  <c r="CA2750" i="18" s="1"/>
  <c r="CA2751" i="18" s="1"/>
  <c r="CA2752" i="18" s="1"/>
  <c r="CA2753" i="18" s="1"/>
  <c r="CA2754" i="18" s="1"/>
  <c r="CA2755" i="18" s="1"/>
  <c r="CA2756" i="18" s="1"/>
  <c r="CA2757" i="18" s="1"/>
  <c r="CA2758" i="18" s="1"/>
  <c r="CA2759" i="18" s="1"/>
  <c r="CA2760" i="18" s="1"/>
  <c r="CA2761" i="18" s="1"/>
  <c r="CA2762" i="18" s="1"/>
  <c r="CA2763" i="18" s="1"/>
  <c r="CA2764" i="18" s="1"/>
  <c r="CA2765" i="18" s="1"/>
  <c r="CA2766" i="18" s="1"/>
  <c r="CA2767" i="18" s="1"/>
  <c r="CA2768" i="18" s="1"/>
  <c r="CA2769" i="18" s="1"/>
  <c r="CA2770" i="18" s="1"/>
  <c r="CA2771" i="18" s="1"/>
  <c r="CA2772" i="18" s="1"/>
  <c r="CA2773" i="18" s="1"/>
  <c r="CA2774" i="18" s="1"/>
  <c r="CA2775" i="18" s="1"/>
  <c r="CA2776" i="18" s="1"/>
  <c r="CA2777" i="18" s="1"/>
  <c r="CA2778" i="18" s="1"/>
  <c r="CA2779" i="18" s="1"/>
  <c r="CA2780" i="18" s="1"/>
  <c r="CA2781" i="18" s="1"/>
  <c r="CA2782" i="18" s="1"/>
  <c r="CA2783" i="18" s="1"/>
  <c r="CA2784" i="18" s="1"/>
  <c r="CA2785" i="18" s="1"/>
  <c r="CA2786" i="18" s="1"/>
  <c r="CA2787" i="18" s="1"/>
  <c r="CA2788" i="18" s="1"/>
  <c r="CA2789" i="18" s="1"/>
  <c r="CA2790" i="18" s="1"/>
  <c r="CA2791" i="18" s="1"/>
  <c r="CA2792" i="18" s="1"/>
  <c r="CA2793" i="18" s="1"/>
  <c r="CA2794" i="18" s="1"/>
  <c r="CA2795" i="18" s="1"/>
  <c r="CA2796" i="18" s="1"/>
  <c r="CA2797" i="18" s="1"/>
  <c r="CA2798" i="18" s="1"/>
  <c r="CA2799" i="18" s="1"/>
  <c r="CA2800" i="18" s="1"/>
  <c r="CA2801" i="18" s="1"/>
  <c r="CA2802" i="18" s="1"/>
  <c r="CA2803" i="18" s="1"/>
  <c r="CA2804" i="18" s="1"/>
  <c r="CA2805" i="18" s="1"/>
  <c r="CA2806" i="18" s="1"/>
  <c r="CA2807" i="18" s="1"/>
  <c r="CA2808" i="18" s="1"/>
  <c r="CA2809" i="18" s="1"/>
  <c r="CA2810" i="18" s="1"/>
  <c r="CA2811" i="18" s="1"/>
  <c r="CA2812" i="18" s="1"/>
  <c r="CA2813" i="18" s="1"/>
  <c r="CA2814" i="18" s="1"/>
  <c r="CA2815" i="18" s="1"/>
  <c r="CA2816" i="18" s="1"/>
  <c r="CA2817" i="18" s="1"/>
  <c r="CA2818" i="18" s="1"/>
  <c r="CA2819" i="18" s="1"/>
  <c r="CA2820" i="18" s="1"/>
  <c r="CA2821" i="18" s="1"/>
  <c r="CA2822" i="18" s="1"/>
  <c r="CA2823" i="18" s="1"/>
  <c r="CA2824" i="18" s="1"/>
  <c r="CA2825" i="18" s="1"/>
  <c r="CA2826" i="18" s="1"/>
  <c r="CA2827" i="18" s="1"/>
  <c r="CA2828" i="18" s="1"/>
  <c r="CA2829" i="18" s="1"/>
  <c r="CA2830" i="18" s="1"/>
  <c r="CA2831" i="18" s="1"/>
  <c r="CA2832" i="18" s="1"/>
  <c r="CA2833" i="18" s="1"/>
  <c r="CA2834" i="18" s="1"/>
  <c r="CA2835" i="18" s="1"/>
  <c r="CA2836" i="18" s="1"/>
  <c r="CA2837" i="18" s="1"/>
  <c r="CA2838" i="18" s="1"/>
  <c r="CA2839" i="18" s="1"/>
  <c r="CA2840" i="18" s="1"/>
  <c r="CA2841" i="18" s="1"/>
  <c r="CA2842" i="18" s="1"/>
  <c r="CA2843" i="18" s="1"/>
  <c r="CA2844" i="18" s="1"/>
  <c r="CA2845" i="18" s="1"/>
  <c r="CA2846" i="18" s="1"/>
  <c r="CA2847" i="18" s="1"/>
  <c r="CA2848" i="18" s="1"/>
  <c r="CA2849" i="18" s="1"/>
  <c r="CA2850" i="18" s="1"/>
  <c r="CA2851" i="18" s="1"/>
  <c r="CA2852" i="18" s="1"/>
  <c r="CA2853" i="18" s="1"/>
  <c r="CA2854" i="18" s="1"/>
  <c r="CA2855" i="18" s="1"/>
  <c r="CA2856" i="18" s="1"/>
  <c r="CA2857" i="18" s="1"/>
  <c r="CA2858" i="18" s="1"/>
  <c r="CA2859" i="18" s="1"/>
  <c r="CA2860" i="18" s="1"/>
  <c r="CA2861" i="18" s="1"/>
  <c r="CA2862" i="18" s="1"/>
  <c r="CA2863" i="18" s="1"/>
  <c r="CA2864" i="18" s="1"/>
  <c r="CA2865" i="18" s="1"/>
  <c r="CA2866" i="18" s="1"/>
  <c r="CA2867" i="18" s="1"/>
  <c r="CA2868" i="18" s="1"/>
  <c r="CA2869" i="18" s="1"/>
  <c r="CA2870" i="18" s="1"/>
  <c r="CA2871" i="18" s="1"/>
  <c r="CA2872" i="18" s="1"/>
  <c r="CA2873" i="18" s="1"/>
  <c r="CA2874" i="18" s="1"/>
  <c r="CA2875" i="18" s="1"/>
  <c r="CA2876" i="18" s="1"/>
  <c r="CA2877" i="18" s="1"/>
  <c r="CA2878" i="18" s="1"/>
  <c r="CA2879" i="18" s="1"/>
  <c r="CA2880" i="18" s="1"/>
  <c r="CA2881" i="18" s="1"/>
  <c r="CA2882" i="18" s="1"/>
  <c r="CA2883" i="18" s="1"/>
  <c r="CA2884" i="18" s="1"/>
  <c r="CA2885" i="18" s="1"/>
  <c r="CA2886" i="18" s="1"/>
  <c r="CA2887" i="18" s="1"/>
  <c r="CA2888" i="18" s="1"/>
  <c r="CA2889" i="18" s="1"/>
  <c r="CA2890" i="18" s="1"/>
  <c r="CA2891" i="18" s="1"/>
  <c r="CA2892" i="18" s="1"/>
  <c r="CA2893" i="18" s="1"/>
  <c r="CA2894" i="18" s="1"/>
  <c r="CA2895" i="18" s="1"/>
  <c r="CA2896" i="18" s="1"/>
  <c r="CA2897" i="18" s="1"/>
  <c r="CA2898" i="18" s="1"/>
  <c r="CA2899" i="18" s="1"/>
  <c r="CA2900" i="18" s="1"/>
  <c r="CA2901" i="18" s="1"/>
  <c r="CA2902" i="18" s="1"/>
  <c r="CA2903" i="18" s="1"/>
  <c r="CA2904" i="18" s="1"/>
  <c r="CA2905" i="18" s="1"/>
  <c r="CA2906" i="18" s="1"/>
  <c r="CA2907" i="18" s="1"/>
  <c r="CA2908" i="18" s="1"/>
  <c r="CA2909" i="18" s="1"/>
  <c r="CA2910" i="18" s="1"/>
  <c r="CA2911" i="18" s="1"/>
  <c r="CA2912" i="18" s="1"/>
  <c r="CA2913" i="18" s="1"/>
  <c r="CA2914" i="18" s="1"/>
  <c r="CA2915" i="18" s="1"/>
  <c r="CA2916" i="18" s="1"/>
  <c r="CA2917" i="18" s="1"/>
  <c r="CA2918" i="18" s="1"/>
  <c r="CA2919" i="18" s="1"/>
  <c r="CA2920" i="18" s="1"/>
  <c r="CA2921" i="18" s="1"/>
  <c r="CA2922" i="18" s="1"/>
  <c r="CA2923" i="18" s="1"/>
  <c r="CA2924" i="18" s="1"/>
  <c r="CA2925" i="18" s="1"/>
  <c r="CA2926" i="18" s="1"/>
  <c r="CA2927" i="18" s="1"/>
  <c r="CA2928" i="18" s="1"/>
  <c r="CA2929" i="18" s="1"/>
  <c r="CA2930" i="18" s="1"/>
  <c r="CA2931" i="18" s="1"/>
  <c r="CA2932" i="18" s="1"/>
  <c r="CA2933" i="18" s="1"/>
  <c r="CA2934" i="18" s="1"/>
  <c r="CA2935" i="18" s="1"/>
  <c r="CA2936" i="18" s="1"/>
  <c r="CA2937" i="18" s="1"/>
  <c r="CA2938" i="18" s="1"/>
  <c r="CA2939" i="18" s="1"/>
  <c r="CA2940" i="18" s="1"/>
  <c r="CA2941" i="18" s="1"/>
  <c r="CA2942" i="18" s="1"/>
  <c r="CA2943" i="18" s="1"/>
  <c r="CA2944" i="18" s="1"/>
  <c r="CA2945" i="18" s="1"/>
  <c r="CA2946" i="18" s="1"/>
  <c r="CA2947" i="18" s="1"/>
  <c r="CA2948" i="18" s="1"/>
  <c r="CA2949" i="18" s="1"/>
  <c r="CA2950" i="18" s="1"/>
  <c r="CA2951" i="18" s="1"/>
  <c r="CA2952" i="18" s="1"/>
  <c r="CA2953" i="18" s="1"/>
  <c r="CA2954" i="18" s="1"/>
  <c r="CA2955" i="18" s="1"/>
  <c r="CA2956" i="18" s="1"/>
  <c r="CA2957" i="18" s="1"/>
  <c r="CA2958" i="18" s="1"/>
  <c r="CA2959" i="18" s="1"/>
  <c r="CA2960" i="18" s="1"/>
  <c r="CA2961" i="18" s="1"/>
  <c r="CA2962" i="18" s="1"/>
  <c r="CA2963" i="18" s="1"/>
  <c r="CA2964" i="18" s="1"/>
  <c r="CA2965" i="18" s="1"/>
  <c r="CA2966" i="18" s="1"/>
  <c r="CA2967" i="18" s="1"/>
  <c r="CA2968" i="18" s="1"/>
  <c r="CA2969" i="18" s="1"/>
  <c r="CA2970" i="18" s="1"/>
  <c r="CA2971" i="18" s="1"/>
  <c r="CA2972" i="18" s="1"/>
  <c r="CA2973" i="18" s="1"/>
  <c r="CA2974" i="18" s="1"/>
  <c r="CA2975" i="18" s="1"/>
  <c r="CA2976" i="18" s="1"/>
  <c r="CA2977" i="18" s="1"/>
  <c r="CA2978" i="18" s="1"/>
  <c r="CA2979" i="18" s="1"/>
  <c r="CA2980" i="18" s="1"/>
  <c r="CA2981" i="18" s="1"/>
  <c r="CA2982" i="18" s="1"/>
  <c r="CA2983" i="18" s="1"/>
  <c r="CA2984" i="18" s="1"/>
  <c r="CA2985" i="18" s="1"/>
  <c r="CA2986" i="18" s="1"/>
  <c r="CA2987" i="18" s="1"/>
  <c r="CA2988" i="18" s="1"/>
  <c r="CA2989" i="18" s="1"/>
  <c r="CA2990" i="18" s="1"/>
  <c r="CA2991" i="18" s="1"/>
  <c r="CA2992" i="18" s="1"/>
  <c r="CA2993" i="18" s="1"/>
  <c r="CA2994" i="18" s="1"/>
  <c r="CA2995" i="18" s="1"/>
  <c r="CA2996" i="18" s="1"/>
  <c r="CA2997" i="18" s="1"/>
  <c r="CA2998" i="18" s="1"/>
  <c r="CA2999" i="18" s="1"/>
  <c r="CA3000" i="18" s="1"/>
  <c r="CA3001" i="18" s="1"/>
  <c r="CA3002" i="18" s="1"/>
  <c r="CA3003" i="18" s="1"/>
  <c r="CA3004" i="18" s="1"/>
  <c r="CA3005" i="18" s="1"/>
  <c r="CA3006" i="18" s="1"/>
  <c r="CA3007" i="18" s="1"/>
  <c r="CA3008" i="18" s="1"/>
  <c r="CA3009" i="18" s="1"/>
  <c r="CA3010" i="18" s="1"/>
  <c r="CA3011" i="18" s="1"/>
  <c r="CA3012" i="18" s="1"/>
  <c r="CA3013" i="18" s="1"/>
  <c r="CA3014" i="18" s="1"/>
  <c r="CA3015" i="18" s="1"/>
  <c r="CA3016" i="18" s="1"/>
  <c r="CA3017" i="18" s="1"/>
  <c r="CA3018" i="18" s="1"/>
  <c r="CA3019" i="18" s="1"/>
  <c r="CA3020" i="18" s="1"/>
  <c r="CA3021" i="18" s="1"/>
  <c r="CA3022" i="18" s="1"/>
  <c r="CA3023" i="18" s="1"/>
  <c r="CA3024" i="18" s="1"/>
  <c r="CA3025" i="18" s="1"/>
  <c r="CA3026" i="18" s="1"/>
  <c r="CA3027" i="18" s="1"/>
  <c r="CA3028" i="18" s="1"/>
  <c r="CA3029" i="18" s="1"/>
  <c r="CA3030" i="18" s="1"/>
  <c r="CA3031" i="18" s="1"/>
  <c r="CA3032" i="18" s="1"/>
  <c r="CA3033" i="18" s="1"/>
  <c r="CA3034" i="18" s="1"/>
  <c r="CA3035" i="18" s="1"/>
  <c r="CA3036" i="18" s="1"/>
  <c r="CA3037" i="18" s="1"/>
  <c r="CA3038" i="18" s="1"/>
  <c r="CA3039" i="18" s="1"/>
  <c r="CA3040" i="18" s="1"/>
  <c r="CA3041" i="18" s="1"/>
  <c r="CA3042" i="18" s="1"/>
  <c r="CA3043" i="18" s="1"/>
  <c r="CA3044" i="18" s="1"/>
  <c r="CA3045" i="18" s="1"/>
  <c r="CA3046" i="18" s="1"/>
  <c r="CA3047" i="18" s="1"/>
  <c r="CA3048" i="18" s="1"/>
  <c r="CA3049" i="18" s="1"/>
  <c r="CA3050" i="18" s="1"/>
  <c r="CA3051" i="18" s="1"/>
  <c r="CA3052" i="18" s="1"/>
  <c r="CA3053" i="18" s="1"/>
  <c r="CA3054" i="18" s="1"/>
  <c r="CA3055" i="18" s="1"/>
  <c r="CA3056" i="18" s="1"/>
  <c r="CA3057" i="18" s="1"/>
  <c r="CA3058" i="18" s="1"/>
  <c r="CA3059" i="18" s="1"/>
  <c r="CA3060" i="18" s="1"/>
  <c r="CA3061" i="18" s="1"/>
  <c r="CA3062" i="18" s="1"/>
  <c r="CA3063" i="18" s="1"/>
  <c r="CA3064" i="18" s="1"/>
  <c r="CA3065" i="18" s="1"/>
  <c r="CA3066" i="18" s="1"/>
  <c r="CD2738" i="18"/>
  <c r="CD2739" i="18" s="1"/>
  <c r="CD2740" i="18" s="1"/>
  <c r="CD2741" i="18" s="1"/>
  <c r="CD2742" i="18" s="1"/>
  <c r="CD2743" i="18" s="1"/>
  <c r="CD2744" i="18" s="1"/>
  <c r="CD2745" i="18" s="1"/>
  <c r="CD2746" i="18" s="1"/>
  <c r="CD2747" i="18" s="1"/>
  <c r="CD2748" i="18" s="1"/>
  <c r="CD2749" i="18" s="1"/>
  <c r="CD2750" i="18" s="1"/>
  <c r="CD2751" i="18" s="1"/>
  <c r="CD2752" i="18" s="1"/>
  <c r="CD2753" i="18" s="1"/>
  <c r="CD2754" i="18" s="1"/>
  <c r="CD2755" i="18" s="1"/>
  <c r="CD2756" i="18" s="1"/>
  <c r="CD2757" i="18" s="1"/>
  <c r="CD2758" i="18" s="1"/>
  <c r="CD2759" i="18" s="1"/>
  <c r="CD2760" i="18" s="1"/>
  <c r="CD2761" i="18" s="1"/>
  <c r="CD2762" i="18" s="1"/>
  <c r="CD2763" i="18" s="1"/>
  <c r="CD2764" i="18" s="1"/>
  <c r="CD2765" i="18" s="1"/>
  <c r="CD2766" i="18" s="1"/>
  <c r="CD2767" i="18" s="1"/>
  <c r="CD2768" i="18" s="1"/>
  <c r="CD2769" i="18" s="1"/>
  <c r="CD2770" i="18" s="1"/>
  <c r="CD2771" i="18" s="1"/>
  <c r="CD2772" i="18" s="1"/>
  <c r="CD2773" i="18" s="1"/>
  <c r="CD2774" i="18" s="1"/>
  <c r="CD2775" i="18" s="1"/>
  <c r="CD2776" i="18" s="1"/>
  <c r="CD2777" i="18" s="1"/>
  <c r="CD2778" i="18" s="1"/>
  <c r="CD2779" i="18" s="1"/>
  <c r="CD2780" i="18" s="1"/>
  <c r="CD2781" i="18" s="1"/>
  <c r="CD2782" i="18" s="1"/>
  <c r="CD2783" i="18" s="1"/>
  <c r="CD2784" i="18" s="1"/>
  <c r="CD2785" i="18" s="1"/>
  <c r="CD2786" i="18" s="1"/>
  <c r="CD2787" i="18" s="1"/>
  <c r="CD2788" i="18" s="1"/>
  <c r="CD2789" i="18" s="1"/>
  <c r="CD2790" i="18" s="1"/>
  <c r="CD2791" i="18" s="1"/>
  <c r="CD2792" i="18" s="1"/>
  <c r="CD2793" i="18" s="1"/>
  <c r="CD2794" i="18" s="1"/>
  <c r="CD2795" i="18" s="1"/>
  <c r="CD2796" i="18" s="1"/>
  <c r="CD2797" i="18" s="1"/>
  <c r="CD2798" i="18" s="1"/>
  <c r="CD2799" i="18" s="1"/>
  <c r="CD2800" i="18" s="1"/>
  <c r="CD2801" i="18" s="1"/>
  <c r="CD2802" i="18" s="1"/>
  <c r="CD2803" i="18" s="1"/>
  <c r="CD2804" i="18" s="1"/>
  <c r="CD2805" i="18" s="1"/>
  <c r="CD2806" i="18" s="1"/>
  <c r="CD2807" i="18" s="1"/>
  <c r="CD2808" i="18" s="1"/>
  <c r="CD2809" i="18" s="1"/>
  <c r="CD2810" i="18" s="1"/>
  <c r="CD2811" i="18" s="1"/>
  <c r="CD2812" i="18" s="1"/>
  <c r="CD2813" i="18" s="1"/>
  <c r="CD2814" i="18" s="1"/>
  <c r="CD2815" i="18" s="1"/>
  <c r="CD2816" i="18" s="1"/>
  <c r="CD2817" i="18" s="1"/>
  <c r="CD2818" i="18" s="1"/>
  <c r="CD2819" i="18" s="1"/>
  <c r="CD2820" i="18" s="1"/>
  <c r="CD2821" i="18" s="1"/>
  <c r="CD2822" i="18" s="1"/>
  <c r="CD2823" i="18" s="1"/>
  <c r="CD2824" i="18" s="1"/>
  <c r="CD2825" i="18" s="1"/>
  <c r="CD2826" i="18" s="1"/>
  <c r="CD2827" i="18" s="1"/>
  <c r="CD2828" i="18" s="1"/>
  <c r="CD2829" i="18" s="1"/>
  <c r="CD2830" i="18" s="1"/>
  <c r="CD2831" i="18" s="1"/>
  <c r="CD2832" i="18" s="1"/>
  <c r="CD2833" i="18" s="1"/>
  <c r="CD2834" i="18" s="1"/>
  <c r="CD2835" i="18" s="1"/>
  <c r="CD2836" i="18" s="1"/>
  <c r="CD2837" i="18" s="1"/>
  <c r="CD2838" i="18" s="1"/>
  <c r="CD2839" i="18" s="1"/>
  <c r="CD2840" i="18" s="1"/>
  <c r="CD2841" i="18" s="1"/>
  <c r="CD2842" i="18" s="1"/>
  <c r="CD2843" i="18" s="1"/>
  <c r="CD2844" i="18" s="1"/>
  <c r="CD2845" i="18" s="1"/>
  <c r="CD2846" i="18" s="1"/>
  <c r="CD2847" i="18" s="1"/>
  <c r="CD2848" i="18" s="1"/>
  <c r="CD2849" i="18" s="1"/>
  <c r="CD2850" i="18" s="1"/>
  <c r="CD2851" i="18" s="1"/>
  <c r="CD2852" i="18" s="1"/>
  <c r="CD2853" i="18" s="1"/>
  <c r="CD2854" i="18" s="1"/>
  <c r="CD2855" i="18" s="1"/>
  <c r="CD2856" i="18" s="1"/>
  <c r="CD2857" i="18" s="1"/>
  <c r="CD2858" i="18" s="1"/>
  <c r="CD2859" i="18" s="1"/>
  <c r="CD2860" i="18" s="1"/>
  <c r="CD2861" i="18" s="1"/>
  <c r="CD2862" i="18" s="1"/>
  <c r="CD2863" i="18" s="1"/>
  <c r="CD2864" i="18" s="1"/>
  <c r="CD2865" i="18" s="1"/>
  <c r="CD2866" i="18" s="1"/>
  <c r="CD2867" i="18" s="1"/>
  <c r="CD2868" i="18" s="1"/>
  <c r="CD2869" i="18" s="1"/>
  <c r="CD2870" i="18" s="1"/>
  <c r="CD2871" i="18" s="1"/>
  <c r="CD2872" i="18" s="1"/>
  <c r="CD2873" i="18" s="1"/>
  <c r="CD2874" i="18" s="1"/>
  <c r="CD2875" i="18" s="1"/>
  <c r="CD2876" i="18" s="1"/>
  <c r="CD2877" i="18" s="1"/>
  <c r="CD2878" i="18" s="1"/>
  <c r="CD2879" i="18" s="1"/>
  <c r="CD2880" i="18" s="1"/>
  <c r="CD2881" i="18" s="1"/>
  <c r="CD2882" i="18" s="1"/>
  <c r="CD2883" i="18" s="1"/>
  <c r="CD2884" i="18" s="1"/>
  <c r="CD2885" i="18" s="1"/>
  <c r="CD2886" i="18" s="1"/>
  <c r="CD2887" i="18" s="1"/>
  <c r="CD2888" i="18" s="1"/>
  <c r="CD2889" i="18" s="1"/>
  <c r="CD2890" i="18" s="1"/>
  <c r="CD2891" i="18" s="1"/>
  <c r="CD2892" i="18" s="1"/>
  <c r="CD2893" i="18" s="1"/>
  <c r="CD2894" i="18" s="1"/>
  <c r="CD2895" i="18" s="1"/>
  <c r="CD2896" i="18" s="1"/>
  <c r="CD2897" i="18" s="1"/>
  <c r="CD2898" i="18" s="1"/>
  <c r="CD2899" i="18" s="1"/>
  <c r="CD2900" i="18" s="1"/>
  <c r="CD2901" i="18" s="1"/>
  <c r="CD2902" i="18" s="1"/>
  <c r="CD2903" i="18" s="1"/>
  <c r="CD2904" i="18" s="1"/>
  <c r="CD2905" i="18" s="1"/>
  <c r="CD2906" i="18" s="1"/>
  <c r="CD2907" i="18" s="1"/>
  <c r="CD2908" i="18" s="1"/>
  <c r="CD2909" i="18" s="1"/>
  <c r="CD2910" i="18" s="1"/>
  <c r="CD2911" i="18" s="1"/>
  <c r="CD2912" i="18" s="1"/>
  <c r="CD2913" i="18" s="1"/>
  <c r="CD2914" i="18" s="1"/>
  <c r="CD2915" i="18" s="1"/>
  <c r="CD2916" i="18" s="1"/>
  <c r="CD2917" i="18" s="1"/>
  <c r="CD2918" i="18" s="1"/>
  <c r="CD2919" i="18" s="1"/>
  <c r="CD2920" i="18" s="1"/>
  <c r="CD2921" i="18" s="1"/>
  <c r="CD2922" i="18" s="1"/>
  <c r="CD2923" i="18" s="1"/>
  <c r="CD2924" i="18" s="1"/>
  <c r="CD2925" i="18" s="1"/>
  <c r="CD2926" i="18" s="1"/>
  <c r="CD2927" i="18" s="1"/>
  <c r="CD2928" i="18" s="1"/>
  <c r="CD2929" i="18" s="1"/>
  <c r="CD2930" i="18" s="1"/>
  <c r="CD2931" i="18" s="1"/>
  <c r="CD2932" i="18" s="1"/>
  <c r="CD2933" i="18" s="1"/>
  <c r="CD2934" i="18" s="1"/>
  <c r="CD2935" i="18" s="1"/>
  <c r="CD2936" i="18" s="1"/>
  <c r="CD2937" i="18" s="1"/>
  <c r="CD2938" i="18" s="1"/>
  <c r="CD2939" i="18" s="1"/>
  <c r="CD2940" i="18" s="1"/>
  <c r="CD2941" i="18" s="1"/>
  <c r="CD2942" i="18" s="1"/>
  <c r="CD2943" i="18" s="1"/>
  <c r="CD2944" i="18" s="1"/>
  <c r="CD2945" i="18" s="1"/>
  <c r="CD2946" i="18" s="1"/>
  <c r="CD2947" i="18" s="1"/>
  <c r="CD2948" i="18" s="1"/>
  <c r="CD2949" i="18" s="1"/>
  <c r="CD2950" i="18" s="1"/>
  <c r="CD2951" i="18" s="1"/>
  <c r="CD2952" i="18" s="1"/>
  <c r="CD2953" i="18" s="1"/>
  <c r="CD2954" i="18" s="1"/>
  <c r="CD2955" i="18" s="1"/>
  <c r="CD2956" i="18" s="1"/>
  <c r="CD2957" i="18" s="1"/>
  <c r="CD2958" i="18" s="1"/>
  <c r="CD2959" i="18" s="1"/>
  <c r="CD2960" i="18" s="1"/>
  <c r="CD2961" i="18" s="1"/>
  <c r="CD2962" i="18" s="1"/>
  <c r="CD2963" i="18" s="1"/>
  <c r="CD2964" i="18" s="1"/>
  <c r="CD2965" i="18" s="1"/>
  <c r="CD2966" i="18" s="1"/>
  <c r="CD2967" i="18" s="1"/>
  <c r="CD2968" i="18" s="1"/>
  <c r="CD2969" i="18" s="1"/>
  <c r="CD2970" i="18" s="1"/>
  <c r="CD2971" i="18" s="1"/>
  <c r="CD2972" i="18" s="1"/>
  <c r="CD2973" i="18" s="1"/>
  <c r="CD2974" i="18" s="1"/>
  <c r="CD2975" i="18" s="1"/>
  <c r="CD2976" i="18" s="1"/>
  <c r="CD2977" i="18" s="1"/>
  <c r="CD2978" i="18" s="1"/>
  <c r="CD2979" i="18" s="1"/>
  <c r="CD2980" i="18" s="1"/>
  <c r="CD2981" i="18" s="1"/>
  <c r="CD2982" i="18" s="1"/>
  <c r="CD2983" i="18" s="1"/>
  <c r="CD2984" i="18" s="1"/>
  <c r="CD2985" i="18" s="1"/>
  <c r="CD2986" i="18" s="1"/>
  <c r="CD2987" i="18" s="1"/>
  <c r="CD2988" i="18" s="1"/>
  <c r="CD2989" i="18" s="1"/>
  <c r="CD2990" i="18" s="1"/>
  <c r="CD2991" i="18" s="1"/>
  <c r="CD2992" i="18" s="1"/>
  <c r="CD2993" i="18" s="1"/>
  <c r="CD2994" i="18" s="1"/>
  <c r="CD2995" i="18" s="1"/>
  <c r="CD2996" i="18" s="1"/>
  <c r="CD2997" i="18" s="1"/>
  <c r="CD2998" i="18" s="1"/>
  <c r="CD2999" i="18" s="1"/>
  <c r="CD3000" i="18" s="1"/>
  <c r="CD3001" i="18" s="1"/>
  <c r="CD3002" i="18" s="1"/>
  <c r="CD3003" i="18" s="1"/>
  <c r="CD3004" i="18" s="1"/>
  <c r="CD3005" i="18" s="1"/>
  <c r="CD3006" i="18" s="1"/>
  <c r="CD3007" i="18" s="1"/>
  <c r="CD3008" i="18" s="1"/>
  <c r="CD3009" i="18" s="1"/>
  <c r="CD3010" i="18" s="1"/>
  <c r="CD3011" i="18" s="1"/>
  <c r="CD3012" i="18" s="1"/>
  <c r="CD3013" i="18" s="1"/>
  <c r="CD3014" i="18" s="1"/>
  <c r="CD3015" i="18" s="1"/>
  <c r="CD3016" i="18" s="1"/>
  <c r="CD3017" i="18" s="1"/>
  <c r="CD3018" i="18" s="1"/>
  <c r="CD3019" i="18" s="1"/>
  <c r="CD3020" i="18" s="1"/>
  <c r="CD3021" i="18" s="1"/>
  <c r="CD3022" i="18" s="1"/>
  <c r="CD3023" i="18" s="1"/>
  <c r="CD3024" i="18" s="1"/>
  <c r="CD3025" i="18" s="1"/>
  <c r="CD3026" i="18" s="1"/>
  <c r="CD3027" i="18" s="1"/>
  <c r="CD3028" i="18" s="1"/>
  <c r="CD3029" i="18" s="1"/>
  <c r="CD3030" i="18" s="1"/>
  <c r="CD3031" i="18" s="1"/>
  <c r="CD3032" i="18" s="1"/>
  <c r="CD3033" i="18" s="1"/>
  <c r="CD3034" i="18" s="1"/>
  <c r="CD3035" i="18" s="1"/>
  <c r="CD3036" i="18" s="1"/>
  <c r="CD3037" i="18" s="1"/>
  <c r="CD3038" i="18" s="1"/>
  <c r="CD3039" i="18" s="1"/>
  <c r="CD3040" i="18" s="1"/>
  <c r="CD3041" i="18" s="1"/>
  <c r="CD3042" i="18" s="1"/>
  <c r="CD3043" i="18" s="1"/>
  <c r="CD3044" i="18" s="1"/>
  <c r="CD3045" i="18" s="1"/>
  <c r="CD3046" i="18" s="1"/>
  <c r="CD3047" i="18" s="1"/>
  <c r="CD3048" i="18" s="1"/>
  <c r="CD3049" i="18" s="1"/>
  <c r="CD3050" i="18" s="1"/>
  <c r="CD3051" i="18" s="1"/>
  <c r="CD3052" i="18" s="1"/>
  <c r="CD3053" i="18" s="1"/>
  <c r="CD3054" i="18" s="1"/>
  <c r="CD3055" i="18" s="1"/>
  <c r="CD3056" i="18" s="1"/>
  <c r="CD3057" i="18" s="1"/>
  <c r="CD3058" i="18" s="1"/>
  <c r="CD3059" i="18" s="1"/>
  <c r="CD3060" i="18" s="1"/>
  <c r="CD3061" i="18" s="1"/>
  <c r="CD3062" i="18" s="1"/>
  <c r="CD3063" i="18" s="1"/>
  <c r="CD3064" i="18" s="1"/>
  <c r="CD3065" i="18" s="1"/>
  <c r="CD3066" i="18" s="1"/>
  <c r="BP2422" i="18"/>
  <c r="BP2423" i="18" s="1"/>
  <c r="BP2424" i="18" s="1"/>
  <c r="BP2425" i="18" s="1"/>
  <c r="BP2426" i="18" s="1"/>
  <c r="BP2427" i="18" s="1"/>
  <c r="BP2428" i="18" s="1"/>
  <c r="BP2429" i="18" s="1"/>
  <c r="BP2430" i="18" s="1"/>
  <c r="BP2431" i="18" s="1"/>
  <c r="BP2432" i="18" s="1"/>
  <c r="BP2433" i="18" s="1"/>
  <c r="BP2434" i="18" s="1"/>
  <c r="BP2435" i="18" s="1"/>
  <c r="BP2436" i="18" s="1"/>
  <c r="BP2437" i="18" s="1"/>
  <c r="BP2438" i="18" s="1"/>
  <c r="BP2439" i="18" s="1"/>
  <c r="BP2440" i="18" s="1"/>
  <c r="BP2441" i="18" s="1"/>
  <c r="BP2442" i="18" s="1"/>
  <c r="BP2443" i="18" s="1"/>
  <c r="BP2444" i="18" s="1"/>
  <c r="BP2445" i="18" s="1"/>
  <c r="BP2446" i="18" s="1"/>
  <c r="BP2447" i="18" s="1"/>
  <c r="BP2448" i="18" s="1"/>
  <c r="BP2449" i="18" s="1"/>
  <c r="BP2450" i="18" s="1"/>
  <c r="BP2451" i="18" s="1"/>
  <c r="BP2452" i="18" s="1"/>
  <c r="BP2453" i="18" s="1"/>
  <c r="BP2454" i="18" s="1"/>
  <c r="BP2455" i="18" s="1"/>
  <c r="BP2456" i="18" s="1"/>
  <c r="BP2457" i="18" s="1"/>
  <c r="BP2458" i="18" s="1"/>
  <c r="BP2459" i="18" s="1"/>
  <c r="BP2460" i="18" s="1"/>
  <c r="BP2461" i="18" s="1"/>
  <c r="BP2462" i="18" s="1"/>
  <c r="BP2463" i="18" s="1"/>
  <c r="BP2464" i="18" s="1"/>
  <c r="BP2465" i="18" s="1"/>
  <c r="BP2466" i="18" s="1"/>
  <c r="BP2467" i="18" s="1"/>
  <c r="BP2468" i="18" s="1"/>
  <c r="BP2469" i="18" s="1"/>
  <c r="BP2470" i="18" s="1"/>
  <c r="BP2471" i="18" s="1"/>
  <c r="BP2472" i="18" s="1"/>
  <c r="BP2473" i="18" s="1"/>
  <c r="BP2474" i="18" s="1"/>
  <c r="BP2475" i="18" s="1"/>
  <c r="BP2476" i="18" s="1"/>
  <c r="BP2477" i="18" s="1"/>
  <c r="BP2478" i="18" s="1"/>
  <c r="BP2479" i="18" s="1"/>
  <c r="BP2480" i="18" s="1"/>
  <c r="BP2481" i="18" s="1"/>
  <c r="BP2482" i="18" s="1"/>
  <c r="BP2483" i="18" s="1"/>
  <c r="BP2484" i="18" s="1"/>
  <c r="BP2485" i="18" s="1"/>
  <c r="BP2486" i="18" s="1"/>
  <c r="BP2487" i="18" s="1"/>
  <c r="BP2488" i="18" s="1"/>
  <c r="BP2489" i="18" s="1"/>
  <c r="BP2490" i="18" s="1"/>
  <c r="BP2491" i="18" s="1"/>
  <c r="BP2492" i="18" s="1"/>
  <c r="BP2493" i="18" s="1"/>
  <c r="BP2494" i="18" s="1"/>
  <c r="BP2495" i="18" s="1"/>
  <c r="BP2496" i="18" s="1"/>
  <c r="BP2497" i="18" s="1"/>
  <c r="BP2498" i="18" s="1"/>
  <c r="BP2499" i="18" s="1"/>
  <c r="BP2500" i="18" s="1"/>
  <c r="BP2501" i="18" s="1"/>
  <c r="BP2502" i="18" s="1"/>
  <c r="BP2503" i="18" s="1"/>
  <c r="BP2504" i="18" s="1"/>
  <c r="BP2505" i="18" s="1"/>
  <c r="BP2506" i="18" s="1"/>
  <c r="BP2507" i="18" s="1"/>
  <c r="BP2508" i="18" s="1"/>
  <c r="BP2509" i="18" s="1"/>
  <c r="BP2510" i="18" s="1"/>
  <c r="BP2511" i="18" s="1"/>
  <c r="BP2512" i="18" s="1"/>
  <c r="BP2513" i="18" s="1"/>
  <c r="BP2514" i="18" s="1"/>
  <c r="BP2515" i="18" s="1"/>
  <c r="BP2516" i="18" s="1"/>
  <c r="BP2517" i="18" s="1"/>
  <c r="BP2518" i="18" s="1"/>
  <c r="BP2519" i="18" s="1"/>
  <c r="BP2520" i="18" s="1"/>
  <c r="BP2521" i="18" s="1"/>
  <c r="BP2522" i="18" s="1"/>
  <c r="BP2523" i="18" s="1"/>
  <c r="BP2524" i="18" s="1"/>
  <c r="BP2525" i="18" s="1"/>
  <c r="BP2526" i="18" s="1"/>
  <c r="BP2527" i="18" s="1"/>
  <c r="BP2528" i="18" s="1"/>
  <c r="BP2529" i="18" s="1"/>
  <c r="BP2530" i="18" s="1"/>
  <c r="BP2531" i="18" s="1"/>
  <c r="BP2532" i="18" s="1"/>
  <c r="BP2533" i="18" s="1"/>
  <c r="BP2534" i="18" s="1"/>
  <c r="BP2535" i="18" s="1"/>
  <c r="BP2536" i="18" s="1"/>
  <c r="BP2537" i="18" s="1"/>
  <c r="BP2538" i="18" s="1"/>
  <c r="BP2539" i="18" s="1"/>
  <c r="BP2540" i="18" s="1"/>
  <c r="BP2541" i="18" s="1"/>
  <c r="BP2542" i="18" s="1"/>
  <c r="BP2543" i="18" s="1"/>
  <c r="BP2544" i="18" s="1"/>
  <c r="BP2545" i="18" s="1"/>
  <c r="BP2546" i="18" s="1"/>
  <c r="BP2547" i="18" s="1"/>
  <c r="BP2548" i="18" s="1"/>
  <c r="BP2549" i="18" s="1"/>
  <c r="BP2550" i="18" s="1"/>
  <c r="BP2551" i="18" s="1"/>
  <c r="BP2552" i="18" s="1"/>
  <c r="BP2553" i="18" s="1"/>
  <c r="BP2554" i="18" s="1"/>
  <c r="BP2555" i="18" s="1"/>
  <c r="DO2422" i="18"/>
  <c r="DO2423" i="18" s="1"/>
  <c r="DO2424" i="18" s="1"/>
  <c r="DO2425" i="18" s="1"/>
  <c r="DO2426" i="18" s="1"/>
  <c r="DO2427" i="18" s="1"/>
  <c r="DO2428" i="18" s="1"/>
  <c r="DO2429" i="18" s="1"/>
  <c r="DO2430" i="18" s="1"/>
  <c r="DO2431" i="18" s="1"/>
  <c r="DO2432" i="18" s="1"/>
  <c r="DO2433" i="18" s="1"/>
  <c r="DO2434" i="18" s="1"/>
  <c r="DO2435" i="18" s="1"/>
  <c r="DO2436" i="18" s="1"/>
  <c r="DO2437" i="18" s="1"/>
  <c r="DO2438" i="18" s="1"/>
  <c r="DO2439" i="18" s="1"/>
  <c r="DO2440" i="18" s="1"/>
  <c r="DO2441" i="18" s="1"/>
  <c r="DO2442" i="18" s="1"/>
  <c r="DO2443" i="18" s="1"/>
  <c r="DO2444" i="18" s="1"/>
  <c r="DO2445" i="18" s="1"/>
  <c r="DO2446" i="18" s="1"/>
  <c r="DO2447" i="18" s="1"/>
  <c r="DO2448" i="18" s="1"/>
  <c r="DO2449" i="18" s="1"/>
  <c r="DO2450" i="18" s="1"/>
  <c r="DO2451" i="18" s="1"/>
  <c r="DO2452" i="18" s="1"/>
  <c r="DO2453" i="18" s="1"/>
  <c r="DO2454" i="18" s="1"/>
  <c r="DO2455" i="18" s="1"/>
  <c r="DO2456" i="18" s="1"/>
  <c r="DO2457" i="18" s="1"/>
  <c r="DO2458" i="18" s="1"/>
  <c r="DO2459" i="18" s="1"/>
  <c r="DO2460" i="18" s="1"/>
  <c r="DO2461" i="18" s="1"/>
  <c r="DO2462" i="18" s="1"/>
  <c r="DO2463" i="18" s="1"/>
  <c r="DO2464" i="18" s="1"/>
  <c r="DO2465" i="18" s="1"/>
  <c r="DO2466" i="18" s="1"/>
  <c r="DO2467" i="18" s="1"/>
  <c r="DO2468" i="18" s="1"/>
  <c r="DO2469" i="18" s="1"/>
  <c r="DO2470" i="18" s="1"/>
  <c r="DO2471" i="18" s="1"/>
  <c r="DO2472" i="18" s="1"/>
  <c r="DO2473" i="18" s="1"/>
  <c r="DO2474" i="18" s="1"/>
  <c r="DO2475" i="18" s="1"/>
  <c r="DO2476" i="18" s="1"/>
  <c r="DO2477" i="18" s="1"/>
  <c r="DO2478" i="18" s="1"/>
  <c r="DO2479" i="18" s="1"/>
  <c r="DO2480" i="18" s="1"/>
  <c r="DO2481" i="18" s="1"/>
  <c r="DO2482" i="18" s="1"/>
  <c r="DO2483" i="18" s="1"/>
  <c r="DO2484" i="18" s="1"/>
  <c r="DO2485" i="18" s="1"/>
  <c r="DO2486" i="18" s="1"/>
  <c r="DO2487" i="18" s="1"/>
  <c r="DO2488" i="18" s="1"/>
  <c r="DO2489" i="18" s="1"/>
  <c r="DO2490" i="18" s="1"/>
  <c r="DO2491" i="18" s="1"/>
  <c r="DO2492" i="18" s="1"/>
  <c r="DO2493" i="18" s="1"/>
  <c r="DO2494" i="18" s="1"/>
  <c r="DO2495" i="18" s="1"/>
  <c r="DO2496" i="18" s="1"/>
  <c r="DO2497" i="18" s="1"/>
  <c r="DO2498" i="18" s="1"/>
  <c r="DO2499" i="18" s="1"/>
  <c r="DO2500" i="18" s="1"/>
  <c r="DO2501" i="18" s="1"/>
  <c r="DO2502" i="18" s="1"/>
  <c r="DO2503" i="18" s="1"/>
  <c r="DO2504" i="18" s="1"/>
  <c r="DO2505" i="18" s="1"/>
  <c r="DO2506" i="18" s="1"/>
  <c r="DO2507" i="18" s="1"/>
  <c r="DO2508" i="18" s="1"/>
  <c r="DO2509" i="18" s="1"/>
  <c r="DO2510" i="18" s="1"/>
  <c r="DO2511" i="18" s="1"/>
  <c r="DO2512" i="18" s="1"/>
  <c r="DO2513" i="18" s="1"/>
  <c r="DO2514" i="18" s="1"/>
  <c r="DO2515" i="18" s="1"/>
  <c r="DO2516" i="18" s="1"/>
  <c r="DO2517" i="18" s="1"/>
  <c r="DO2518" i="18" s="1"/>
  <c r="DO2519" i="18" s="1"/>
  <c r="DO2520" i="18" s="1"/>
  <c r="DO2521" i="18" s="1"/>
  <c r="DO2522" i="18" s="1"/>
  <c r="DO2523" i="18" s="1"/>
  <c r="DO2524" i="18" s="1"/>
  <c r="DO2525" i="18" s="1"/>
  <c r="DO2526" i="18" s="1"/>
  <c r="DO2527" i="18" s="1"/>
  <c r="DO2528" i="18" s="1"/>
  <c r="DO2529" i="18" s="1"/>
  <c r="DO2530" i="18" s="1"/>
  <c r="DO2531" i="18" s="1"/>
  <c r="DO2532" i="18" s="1"/>
  <c r="DO2533" i="18" s="1"/>
  <c r="DO2534" i="18" s="1"/>
  <c r="DO2535" i="18" s="1"/>
  <c r="DO2536" i="18" s="1"/>
  <c r="DO2537" i="18" s="1"/>
  <c r="DO2538" i="18" s="1"/>
  <c r="DO2539" i="18" s="1"/>
  <c r="DO2540" i="18" s="1"/>
  <c r="DO2541" i="18" s="1"/>
  <c r="DO2542" i="18" s="1"/>
  <c r="DO2543" i="18" s="1"/>
  <c r="DO2544" i="18" s="1"/>
  <c r="DO2545" i="18" s="1"/>
  <c r="DO2546" i="18" s="1"/>
  <c r="DO2547" i="18" s="1"/>
  <c r="DO2548" i="18" s="1"/>
  <c r="DO2549" i="18" s="1"/>
  <c r="DO2550" i="18" s="1"/>
  <c r="DO2551" i="18" s="1"/>
  <c r="DO2552" i="18" s="1"/>
  <c r="DO2553" i="18" s="1"/>
  <c r="DO2554" i="18" s="1"/>
  <c r="DO2555" i="18" s="1"/>
  <c r="DO2556" i="18" s="1"/>
  <c r="DO2557" i="18" s="1"/>
  <c r="DO2558" i="18" s="1"/>
  <c r="GN2584" i="18"/>
  <c r="GN2585" i="18" s="1"/>
  <c r="GN2586" i="18" s="1"/>
  <c r="GN2587" i="18" s="1"/>
  <c r="GN2588" i="18" s="1"/>
  <c r="GN2589" i="18" s="1"/>
  <c r="GN2590" i="18" s="1"/>
  <c r="GN2591" i="18" s="1"/>
  <c r="GN2592" i="18" s="1"/>
  <c r="GN2593" i="18" s="1"/>
  <c r="GN2594" i="18" s="1"/>
  <c r="GN2595" i="18" s="1"/>
  <c r="GN2596" i="18" s="1"/>
  <c r="GN2597" i="18" s="1"/>
  <c r="GN2598" i="18" s="1"/>
  <c r="GN2599" i="18" s="1"/>
  <c r="GN2600" i="18" s="1"/>
  <c r="GN2601" i="18" s="1"/>
  <c r="GN2602" i="18" s="1"/>
  <c r="GN2603" i="18" s="1"/>
  <c r="GN2604" i="18" s="1"/>
  <c r="GN2605" i="18" s="1"/>
  <c r="GN2606" i="18" s="1"/>
  <c r="GN2607" i="18" s="1"/>
  <c r="GN2608" i="18" s="1"/>
  <c r="GN2609" i="18" s="1"/>
  <c r="GN2610" i="18" s="1"/>
  <c r="GN2611" i="18" s="1"/>
  <c r="GN2612" i="18" s="1"/>
  <c r="GN2613" i="18" s="1"/>
  <c r="GN2614" i="18" s="1"/>
  <c r="GN2615" i="18" s="1"/>
  <c r="GN2616" i="18" s="1"/>
  <c r="GN2617" i="18" s="1"/>
  <c r="GN2618" i="18" s="1"/>
  <c r="GN2619" i="18" s="1"/>
  <c r="GN2620" i="18" s="1"/>
  <c r="GN2621" i="18" s="1"/>
  <c r="GN2622" i="18" s="1"/>
  <c r="GN2623" i="18" s="1"/>
  <c r="GN2624" i="18" s="1"/>
  <c r="GN2625" i="18" s="1"/>
  <c r="GN2626" i="18" s="1"/>
  <c r="GN2627" i="18" s="1"/>
  <c r="GN2628" i="18" s="1"/>
  <c r="GN2629" i="18" s="1"/>
  <c r="GN2630" i="18" s="1"/>
  <c r="GN2631" i="18" s="1"/>
  <c r="GN2632" i="18" s="1"/>
  <c r="GN2633" i="18" s="1"/>
  <c r="GN2634" i="18" s="1"/>
  <c r="GN2635" i="18" s="1"/>
  <c r="GN2636" i="18" s="1"/>
  <c r="GN2637" i="18" s="1"/>
  <c r="GN2638" i="18" s="1"/>
  <c r="GN2639" i="18" s="1"/>
  <c r="GN2640" i="18" s="1"/>
  <c r="GN2641" i="18" s="1"/>
  <c r="GN2642" i="18" s="1"/>
  <c r="GN2643" i="18" s="1"/>
  <c r="GN2644" i="18" s="1"/>
  <c r="GN2645" i="18" s="1"/>
  <c r="GN2646" i="18" s="1"/>
  <c r="GN2647" i="18" s="1"/>
  <c r="GN2648" i="18" s="1"/>
  <c r="GN2649" i="18" s="1"/>
  <c r="GN2650" i="18" s="1"/>
  <c r="GN2651" i="18" s="1"/>
  <c r="GN2652" i="18" s="1"/>
  <c r="GN2653" i="18" s="1"/>
  <c r="GN2654" i="18" s="1"/>
  <c r="GN2655" i="18" s="1"/>
  <c r="GN2656" i="18" s="1"/>
  <c r="GN2657" i="18" s="1"/>
  <c r="GN2658" i="18" s="1"/>
  <c r="GN2659" i="18" s="1"/>
  <c r="GN2660" i="18" s="1"/>
  <c r="GN2661" i="18" s="1"/>
  <c r="GN2662" i="18" s="1"/>
  <c r="GN2663" i="18" s="1"/>
  <c r="GN2664" i="18" s="1"/>
  <c r="GN2665" i="18" s="1"/>
  <c r="GN2666" i="18" s="1"/>
  <c r="GN2667" i="18" s="1"/>
  <c r="GN2668" i="18" s="1"/>
  <c r="GN2669" i="18" s="1"/>
  <c r="GN2670" i="18" s="1"/>
  <c r="GN2671" i="18" s="1"/>
  <c r="GN2672" i="18" s="1"/>
  <c r="GN2673" i="18" s="1"/>
  <c r="GN2674" i="18" s="1"/>
  <c r="GN2675" i="18" s="1"/>
  <c r="GN2676" i="18" s="1"/>
  <c r="GN2677" i="18" s="1"/>
  <c r="GN2678" i="18" s="1"/>
  <c r="GN2679" i="18" s="1"/>
  <c r="GN2680" i="18" s="1"/>
  <c r="GN2681" i="18" s="1"/>
  <c r="GN2682" i="18" s="1"/>
  <c r="GN2683" i="18" s="1"/>
  <c r="GN2684" i="18" s="1"/>
  <c r="GN2685" i="18" s="1"/>
  <c r="GN2686" i="18" s="1"/>
  <c r="GN2687" i="18" s="1"/>
  <c r="GN2688" i="18" s="1"/>
  <c r="GN2689" i="18" s="1"/>
  <c r="GN2690" i="18" s="1"/>
  <c r="GN2691" i="18" s="1"/>
  <c r="GN2692" i="18" s="1"/>
  <c r="GN2693" i="18" s="1"/>
  <c r="GN2694" i="18" s="1"/>
  <c r="GN2695" i="18" s="1"/>
  <c r="GN2696" i="18" s="1"/>
  <c r="GN2697" i="18" s="1"/>
  <c r="GN2698" i="18" s="1"/>
  <c r="GN2699" i="18" s="1"/>
  <c r="GN2700" i="18" s="1"/>
  <c r="GN2701" i="18" s="1"/>
  <c r="GN2702" i="18" s="1"/>
  <c r="GN2703" i="18" s="1"/>
  <c r="GN2704" i="18" s="1"/>
  <c r="GN2705" i="18" s="1"/>
  <c r="GN2706" i="18" s="1"/>
  <c r="GN2707" i="18" s="1"/>
  <c r="GN2708" i="18" s="1"/>
  <c r="GN2709" i="18" s="1"/>
  <c r="GN2710" i="18" s="1"/>
  <c r="GN2711" i="18" s="1"/>
  <c r="GN2712" i="18" s="1"/>
  <c r="GN2713" i="18" s="1"/>
  <c r="GN2714" i="18" s="1"/>
  <c r="GN2715" i="18" s="1"/>
  <c r="GN2716" i="18" s="1"/>
  <c r="GN2717" i="18" s="1"/>
  <c r="GN2718" i="18" s="1"/>
  <c r="GN2719" i="18" s="1"/>
  <c r="GN2720" i="18" s="1"/>
  <c r="GN2721" i="18" s="1"/>
  <c r="GN2722" i="18" s="1"/>
  <c r="GN2723" i="18" s="1"/>
  <c r="GN2724" i="18" s="1"/>
  <c r="GN2725" i="18" s="1"/>
  <c r="GN2726" i="18" s="1"/>
  <c r="GN2727" i="18" s="1"/>
  <c r="GN2728" i="18" s="1"/>
  <c r="GN2729" i="18" s="1"/>
  <c r="GN2730" i="18" s="1"/>
  <c r="GN2731" i="18" s="1"/>
  <c r="GN2732" i="18" s="1"/>
  <c r="GN2733" i="18" s="1"/>
  <c r="GN2734" i="18" s="1"/>
  <c r="GN2735" i="18" s="1"/>
  <c r="GN2736" i="18" s="1"/>
  <c r="GN2737" i="18" s="1"/>
  <c r="GN2738" i="18" s="1"/>
  <c r="GN2739" i="18" s="1"/>
  <c r="GN2740" i="18" s="1"/>
  <c r="GN2741" i="18" s="1"/>
  <c r="GN2742" i="18" s="1"/>
  <c r="GN2743" i="18" s="1"/>
  <c r="GN2744" i="18" s="1"/>
  <c r="GN2745" i="18" s="1"/>
  <c r="GN2746" i="18" s="1"/>
  <c r="GN2747" i="18" s="1"/>
  <c r="GN2748" i="18" s="1"/>
  <c r="GN2749" i="18" s="1"/>
  <c r="GN2750" i="18" s="1"/>
  <c r="GN2751" i="18" s="1"/>
  <c r="GN2752" i="18" s="1"/>
  <c r="GN2753" i="18" s="1"/>
  <c r="GN2754" i="18" s="1"/>
  <c r="GN2755" i="18" s="1"/>
  <c r="GN2756" i="18" s="1"/>
  <c r="GN2757" i="18" s="1"/>
  <c r="GN2758" i="18" s="1"/>
  <c r="GN2759" i="18" s="1"/>
  <c r="GN2760" i="18" s="1"/>
  <c r="GN2761" i="18" s="1"/>
  <c r="GN2762" i="18" s="1"/>
  <c r="GN2763" i="18" s="1"/>
  <c r="GN2764" i="18" s="1"/>
  <c r="GN2765" i="18" s="1"/>
  <c r="GN2766" i="18" s="1"/>
  <c r="GN2767" i="18" s="1"/>
  <c r="GN2768" i="18" s="1"/>
  <c r="GN2769" i="18" s="1"/>
  <c r="GN2770" i="18" s="1"/>
  <c r="GN2771" i="18" s="1"/>
  <c r="GN2772" i="18" s="1"/>
  <c r="GN2773" i="18" s="1"/>
  <c r="GN2774" i="18" s="1"/>
  <c r="GN2775" i="18" s="1"/>
  <c r="GN2776" i="18" s="1"/>
  <c r="GN2777" i="18" s="1"/>
  <c r="GN2778" i="18" s="1"/>
  <c r="GN2779" i="18" s="1"/>
  <c r="GN2780" i="18" s="1"/>
  <c r="GN2781" i="18" s="1"/>
  <c r="GN2782" i="18" s="1"/>
  <c r="GN2783" i="18" s="1"/>
  <c r="GN2784" i="18" s="1"/>
  <c r="GN2785" i="18" s="1"/>
  <c r="GN2786" i="18" s="1"/>
  <c r="GN2787" i="18" s="1"/>
  <c r="GN2788" i="18" s="1"/>
  <c r="GN2789" i="18" s="1"/>
  <c r="GN2790" i="18" s="1"/>
  <c r="GN2791" i="18" s="1"/>
  <c r="GN2792" i="18" s="1"/>
  <c r="GN2793" i="18" s="1"/>
  <c r="GN2794" i="18" s="1"/>
  <c r="GN2795" i="18" s="1"/>
  <c r="GN2796" i="18" s="1"/>
  <c r="GN2797" i="18" s="1"/>
  <c r="GN2798" i="18" s="1"/>
  <c r="GN2799" i="18" s="1"/>
  <c r="GN2800" i="18" s="1"/>
  <c r="GN2801" i="18" s="1"/>
  <c r="GN2802" i="18" s="1"/>
  <c r="GN2803" i="18" s="1"/>
  <c r="GN2804" i="18" s="1"/>
  <c r="GN2805" i="18" s="1"/>
  <c r="GN2806" i="18" s="1"/>
  <c r="GN2807" i="18" s="1"/>
  <c r="GN2808" i="18" s="1"/>
  <c r="GN2809" i="18" s="1"/>
  <c r="GN2810" i="18" s="1"/>
  <c r="GN2811" i="18" s="1"/>
  <c r="GN2812" i="18" s="1"/>
  <c r="GN2813" i="18" s="1"/>
  <c r="GN2814" i="18" s="1"/>
  <c r="GN2815" i="18" s="1"/>
  <c r="GN2816" i="18" s="1"/>
  <c r="GN2817" i="18" s="1"/>
  <c r="GN2818" i="18" s="1"/>
  <c r="GN2819" i="18" s="1"/>
  <c r="GN2820" i="18" s="1"/>
  <c r="GN2821" i="18" s="1"/>
  <c r="GN2822" i="18" s="1"/>
  <c r="GN2823" i="18" s="1"/>
  <c r="GN2824" i="18" s="1"/>
  <c r="FF2584" i="18"/>
  <c r="FF2585" i="18" s="1"/>
  <c r="FF2586" i="18" s="1"/>
  <c r="FF2587" i="18" s="1"/>
  <c r="FF2588" i="18" s="1"/>
  <c r="FF2589" i="18" s="1"/>
  <c r="FF2590" i="18" s="1"/>
  <c r="FF2591" i="18" s="1"/>
  <c r="FF2592" i="18" s="1"/>
  <c r="FF2593" i="18" s="1"/>
  <c r="FF2594" i="18" s="1"/>
  <c r="FF2595" i="18" s="1"/>
  <c r="FF2596" i="18" s="1"/>
  <c r="FF2597" i="18" s="1"/>
  <c r="FF2598" i="18" s="1"/>
  <c r="FF2599" i="18" s="1"/>
  <c r="FF2600" i="18" s="1"/>
  <c r="FF2601" i="18" s="1"/>
  <c r="FF2602" i="18" s="1"/>
  <c r="FF2603" i="18" s="1"/>
  <c r="FF2604" i="18" s="1"/>
  <c r="FF2605" i="18" s="1"/>
  <c r="FF2606" i="18" s="1"/>
  <c r="FF2607" i="18" s="1"/>
  <c r="FF2608" i="18" s="1"/>
  <c r="FF2609" i="18" s="1"/>
  <c r="FF2610" i="18" s="1"/>
  <c r="FF2611" i="18" s="1"/>
  <c r="FF2612" i="18" s="1"/>
  <c r="FF2613" i="18" s="1"/>
  <c r="FF2614" i="18" s="1"/>
  <c r="FF2615" i="18" s="1"/>
  <c r="FF2616" i="18" s="1"/>
  <c r="FF2617" i="18" s="1"/>
  <c r="FF2618" i="18" s="1"/>
  <c r="FF2619" i="18" s="1"/>
  <c r="FF2620" i="18" s="1"/>
  <c r="FF2621" i="18" s="1"/>
  <c r="FF2622" i="18" s="1"/>
  <c r="FF2623" i="18" s="1"/>
  <c r="FF2624" i="18" s="1"/>
  <c r="FF2625" i="18" s="1"/>
  <c r="FF2626" i="18" s="1"/>
  <c r="FF2627" i="18" s="1"/>
  <c r="FF2628" i="18" s="1"/>
  <c r="FF2629" i="18" s="1"/>
  <c r="FF2630" i="18" s="1"/>
  <c r="FF2631" i="18" s="1"/>
  <c r="FF2632" i="18" s="1"/>
  <c r="FF2633" i="18" s="1"/>
  <c r="FF2634" i="18" s="1"/>
  <c r="FF2635" i="18" s="1"/>
  <c r="FF2636" i="18" s="1"/>
  <c r="FF2637" i="18" s="1"/>
  <c r="FF2638" i="18" s="1"/>
  <c r="FF2639" i="18" s="1"/>
  <c r="FF2640" i="18" s="1"/>
  <c r="FF2641" i="18" s="1"/>
  <c r="FF2642" i="18" s="1"/>
  <c r="FF2643" i="18" s="1"/>
  <c r="FF2644" i="18" s="1"/>
  <c r="FF2645" i="18" s="1"/>
  <c r="FF2646" i="18" s="1"/>
  <c r="FF2647" i="18" s="1"/>
  <c r="FF2648" i="18" s="1"/>
  <c r="FF2649" i="18" s="1"/>
  <c r="FF2650" i="18" s="1"/>
  <c r="FF2651" i="18" s="1"/>
  <c r="FF2652" i="18" s="1"/>
  <c r="FF2653" i="18" s="1"/>
  <c r="FF2654" i="18" s="1"/>
  <c r="FF2655" i="18" s="1"/>
  <c r="FF2656" i="18" s="1"/>
  <c r="FF2657" i="18" s="1"/>
  <c r="FF2658" i="18" s="1"/>
  <c r="FF2659" i="18" s="1"/>
  <c r="FF2660" i="18" s="1"/>
  <c r="FF2661" i="18" s="1"/>
  <c r="FF2662" i="18" s="1"/>
  <c r="FF2663" i="18" s="1"/>
  <c r="FF2664" i="18" s="1"/>
  <c r="FF2665" i="18" s="1"/>
  <c r="FF2666" i="18" s="1"/>
  <c r="FF2667" i="18" s="1"/>
  <c r="FF2668" i="18" s="1"/>
  <c r="FF2669" i="18" s="1"/>
  <c r="FF2670" i="18" s="1"/>
  <c r="FF2671" i="18" s="1"/>
  <c r="FF2672" i="18" s="1"/>
  <c r="FF2673" i="18" s="1"/>
  <c r="FF2674" i="18" s="1"/>
  <c r="FF2675" i="18" s="1"/>
  <c r="FF2676" i="18" s="1"/>
  <c r="FF2677" i="18" s="1"/>
  <c r="FF2678" i="18" s="1"/>
  <c r="FF2679" i="18" s="1"/>
  <c r="FF2680" i="18" s="1"/>
  <c r="FF2681" i="18" s="1"/>
  <c r="FF2682" i="18" s="1"/>
  <c r="FF2683" i="18" s="1"/>
  <c r="FF2684" i="18" s="1"/>
  <c r="FF2685" i="18" s="1"/>
  <c r="FF2686" i="18" s="1"/>
  <c r="FF2687" i="18" s="1"/>
  <c r="FF2688" i="18" s="1"/>
  <c r="FF2689" i="18" s="1"/>
  <c r="FF2690" i="18" s="1"/>
  <c r="FF2691" i="18" s="1"/>
  <c r="FF2692" i="18" s="1"/>
  <c r="FF2693" i="18" s="1"/>
  <c r="FF2694" i="18" s="1"/>
  <c r="FF2695" i="18" s="1"/>
  <c r="FF2696" i="18" s="1"/>
  <c r="FF2697" i="18" s="1"/>
  <c r="FF2698" i="18" s="1"/>
  <c r="FF2699" i="18" s="1"/>
  <c r="FF2700" i="18" s="1"/>
  <c r="FF2701" i="18" s="1"/>
  <c r="FF2702" i="18" s="1"/>
  <c r="FF2703" i="18" s="1"/>
  <c r="FF2704" i="18" s="1"/>
  <c r="FF2705" i="18" s="1"/>
  <c r="FF2706" i="18" s="1"/>
  <c r="FF2707" i="18" s="1"/>
  <c r="FF2708" i="18" s="1"/>
  <c r="FF2709" i="18" s="1"/>
  <c r="FF2710" i="18" s="1"/>
  <c r="FF2711" i="18" s="1"/>
  <c r="FF2712" i="18" s="1"/>
  <c r="FF2713" i="18" s="1"/>
  <c r="FF2714" i="18" s="1"/>
  <c r="FF2715" i="18" s="1"/>
  <c r="FF2716" i="18" s="1"/>
  <c r="FF2717" i="18" s="1"/>
  <c r="FF2718" i="18" s="1"/>
  <c r="FF2719" i="18" s="1"/>
  <c r="FF2720" i="18" s="1"/>
  <c r="FF2721" i="18" s="1"/>
  <c r="FF2722" i="18" s="1"/>
  <c r="KD2621" i="18"/>
  <c r="KD2622" i="18" s="1"/>
  <c r="KD2623" i="18" s="1"/>
  <c r="KD2624" i="18" s="1"/>
  <c r="KD2625" i="18" s="1"/>
  <c r="KD2626" i="18" s="1"/>
  <c r="KD2627" i="18" s="1"/>
  <c r="KD2628" i="18" s="1"/>
  <c r="KD2629" i="18" s="1"/>
  <c r="KD2630" i="18" s="1"/>
  <c r="KD2631" i="18" s="1"/>
  <c r="KD2632" i="18" s="1"/>
  <c r="KD2633" i="18" s="1"/>
  <c r="KD2634" i="18" s="1"/>
  <c r="KD2635" i="18" s="1"/>
  <c r="KD2636" i="18" s="1"/>
  <c r="KD2637" i="18" s="1"/>
  <c r="KD2638" i="18" s="1"/>
  <c r="KD2639" i="18" s="1"/>
  <c r="KD2640" i="18" s="1"/>
  <c r="KD2641" i="18" s="1"/>
  <c r="KD2642" i="18" s="1"/>
  <c r="KD2643" i="18" s="1"/>
  <c r="KD2644" i="18" s="1"/>
  <c r="KD2645" i="18" s="1"/>
  <c r="KD2646" i="18" s="1"/>
  <c r="KD2647" i="18" s="1"/>
  <c r="KD2648" i="18" s="1"/>
  <c r="KD2649" i="18" s="1"/>
  <c r="KD2650" i="18" s="1"/>
  <c r="KD2651" i="18" s="1"/>
  <c r="KD2652" i="18" s="1"/>
  <c r="KD2653" i="18" s="1"/>
  <c r="KD2654" i="18" s="1"/>
  <c r="KD2655" i="18" s="1"/>
  <c r="KD2656" i="18" s="1"/>
  <c r="KD2657" i="18" s="1"/>
  <c r="KD2658" i="18" s="1"/>
  <c r="KD2659" i="18" s="1"/>
  <c r="KD2660" i="18" s="1"/>
  <c r="KD2661" i="18" s="1"/>
  <c r="KD2662" i="18" s="1"/>
  <c r="KD2663" i="18" s="1"/>
  <c r="KD2664" i="18" s="1"/>
  <c r="KD2665" i="18" s="1"/>
  <c r="KD2666" i="18" s="1"/>
  <c r="KD2667" i="18" s="1"/>
  <c r="KD2668" i="18" s="1"/>
  <c r="KD2669" i="18" s="1"/>
  <c r="KD2670" i="18" s="1"/>
  <c r="KD2671" i="18" s="1"/>
  <c r="KD2672" i="18" s="1"/>
  <c r="KD2673" i="18" s="1"/>
  <c r="KD2674" i="18" s="1"/>
  <c r="KD2675" i="18" s="1"/>
  <c r="KD2676" i="18" s="1"/>
  <c r="KD2677" i="18" s="1"/>
  <c r="KD2678" i="18" s="1"/>
  <c r="KD2679" i="18" s="1"/>
  <c r="KD2680" i="18" s="1"/>
  <c r="KD2681" i="18" s="1"/>
  <c r="KD2682" i="18" s="1"/>
  <c r="KD2683" i="18" s="1"/>
  <c r="KD2684" i="18" s="1"/>
  <c r="KD2685" i="18" s="1"/>
  <c r="KD2686" i="18" s="1"/>
  <c r="KD2687" i="18" s="1"/>
  <c r="KD2688" i="18" s="1"/>
  <c r="KD2689" i="18" s="1"/>
  <c r="KD2690" i="18" s="1"/>
  <c r="KD2691" i="18" s="1"/>
  <c r="KD2692" i="18" s="1"/>
  <c r="KD2693" i="18" s="1"/>
  <c r="KD2694" i="18" s="1"/>
  <c r="KD2695" i="18" s="1"/>
  <c r="KD2696" i="18" s="1"/>
  <c r="KD2697" i="18" s="1"/>
  <c r="KD2698" i="18" s="1"/>
  <c r="KD2699" i="18" s="1"/>
  <c r="KD2700" i="18" s="1"/>
  <c r="KD2701" i="18" s="1"/>
  <c r="KD2702" i="18" s="1"/>
  <c r="KD2703" i="18" s="1"/>
  <c r="KD2704" i="18" s="1"/>
  <c r="KD2705" i="18" s="1"/>
  <c r="KD2706" i="18" s="1"/>
  <c r="KD2707" i="18" s="1"/>
  <c r="KD2708" i="18" s="1"/>
  <c r="KD2709" i="18" s="1"/>
  <c r="KD2710" i="18" s="1"/>
  <c r="KD2711" i="18" s="1"/>
  <c r="KD2712" i="18" s="1"/>
  <c r="KD2713" i="18" s="1"/>
  <c r="KD2714" i="18" s="1"/>
  <c r="KD2715" i="18" s="1"/>
  <c r="KD2716" i="18" s="1"/>
  <c r="KD2717" i="18" s="1"/>
  <c r="KD2718" i="18" s="1"/>
  <c r="KD2719" i="18" s="1"/>
  <c r="KD2720" i="18" s="1"/>
  <c r="KD2721" i="18" s="1"/>
  <c r="KD2722" i="18" s="1"/>
  <c r="KD2723" i="18" s="1"/>
  <c r="KD2724" i="18" s="1"/>
  <c r="KD2725" i="18" s="1"/>
  <c r="KD2726" i="18" s="1"/>
  <c r="KD2727" i="18" s="1"/>
  <c r="KD2728" i="18" s="1"/>
  <c r="KD2729" i="18" s="1"/>
  <c r="KD2730" i="18" s="1"/>
  <c r="KD2731" i="18" s="1"/>
  <c r="KD2732" i="18" s="1"/>
  <c r="KD2733" i="18" s="1"/>
  <c r="KD2734" i="18" s="1"/>
  <c r="KD2735" i="18" s="1"/>
  <c r="KD2736" i="18" s="1"/>
  <c r="KD2737" i="18" s="1"/>
  <c r="KD2738" i="18" s="1"/>
  <c r="KD2739" i="18" s="1"/>
  <c r="KD2740" i="18" s="1"/>
  <c r="KD2741" i="18" s="1"/>
  <c r="KD2742" i="18" s="1"/>
  <c r="KD2743" i="18" s="1"/>
  <c r="KD2744" i="18" s="1"/>
  <c r="KD2745" i="18" s="1"/>
  <c r="KD2746" i="18" s="1"/>
  <c r="KD2747" i="18" s="1"/>
  <c r="KD2748" i="18" s="1"/>
  <c r="KD2749" i="18" s="1"/>
  <c r="KD2750" i="18" s="1"/>
  <c r="KD2751" i="18" s="1"/>
  <c r="KD2752" i="18" s="1"/>
  <c r="KD2753" i="18" s="1"/>
  <c r="KD2754" i="18" s="1"/>
  <c r="KD2755" i="18" s="1"/>
  <c r="KD2756" i="18" s="1"/>
  <c r="KD2757" i="18" s="1"/>
  <c r="KD2758" i="18" s="1"/>
  <c r="KD2759" i="18" s="1"/>
  <c r="KD2760" i="18" s="1"/>
  <c r="KD2761" i="18" s="1"/>
  <c r="KD2762" i="18" s="1"/>
  <c r="KD2763" i="18" s="1"/>
  <c r="KD2764" i="18" s="1"/>
  <c r="KD2765" i="18" s="1"/>
  <c r="KD2766" i="18" s="1"/>
  <c r="KD2767" i="18" s="1"/>
  <c r="KD2768" i="18" s="1"/>
  <c r="KD2769" i="18" s="1"/>
  <c r="KD2770" i="18" s="1"/>
  <c r="KD2771" i="18" s="1"/>
  <c r="KD2772" i="18" s="1"/>
  <c r="KD2773" i="18" s="1"/>
  <c r="KD2774" i="18" s="1"/>
  <c r="KD2775" i="18" s="1"/>
  <c r="KD2776" i="18" s="1"/>
  <c r="KD2777" i="18" s="1"/>
  <c r="KD2778" i="18" s="1"/>
  <c r="KD2779" i="18" s="1"/>
  <c r="KD2780" i="18" s="1"/>
  <c r="KD2781" i="18" s="1"/>
  <c r="KD2782" i="18" s="1"/>
  <c r="KD2783" i="18" s="1"/>
  <c r="KD2784" i="18" s="1"/>
  <c r="KD2785" i="18" s="1"/>
  <c r="KD2786" i="18" s="1"/>
  <c r="KD2787" i="18" s="1"/>
  <c r="KD2788" i="18" s="1"/>
  <c r="KD2789" i="18" s="1"/>
  <c r="KD2790" i="18" s="1"/>
  <c r="KD2791" i="18" s="1"/>
  <c r="KD2792" i="18" s="1"/>
  <c r="KD2793" i="18" s="1"/>
  <c r="KD2794" i="18" s="1"/>
  <c r="KD2795" i="18" s="1"/>
  <c r="KD2796" i="18" s="1"/>
  <c r="KD2797" i="18" s="1"/>
  <c r="KD2798" i="18" s="1"/>
  <c r="KD2799" i="18" s="1"/>
  <c r="KD2800" i="18" s="1"/>
  <c r="KD2801" i="18" s="1"/>
  <c r="KD2802" i="18" s="1"/>
  <c r="KD2803" i="18" s="1"/>
  <c r="KD2804" i="18" s="1"/>
  <c r="KD2805" i="18" s="1"/>
  <c r="KD2806" i="18" s="1"/>
  <c r="KD2807" i="18" s="1"/>
  <c r="KD2808" i="18" s="1"/>
  <c r="KD2809" i="18" s="1"/>
  <c r="KD2810" i="18" s="1"/>
  <c r="KD2811" i="18" s="1"/>
  <c r="KD2812" i="18" s="1"/>
  <c r="KD2813" i="18" s="1"/>
  <c r="KD2814" i="18" s="1"/>
  <c r="KD2815" i="18" s="1"/>
  <c r="KD2816" i="18" s="1"/>
  <c r="KD2817" i="18" s="1"/>
  <c r="KD2818" i="18" s="1"/>
  <c r="KD2819" i="18" s="1"/>
  <c r="KD2820" i="18" s="1"/>
  <c r="KD2821" i="18" s="1"/>
  <c r="KD2822" i="18" s="1"/>
  <c r="KD2823" i="18" s="1"/>
  <c r="KD2824" i="18" s="1"/>
  <c r="KD2825" i="18" s="1"/>
  <c r="KD2826" i="18" s="1"/>
  <c r="KD2827" i="18" s="1"/>
  <c r="KD2828" i="18" s="1"/>
  <c r="KD2829" i="18" s="1"/>
  <c r="KD2830" i="18" s="1"/>
  <c r="KD2831" i="18" s="1"/>
  <c r="KD2832" i="18" s="1"/>
  <c r="KD2833" i="18" s="1"/>
  <c r="KD2834" i="18" s="1"/>
  <c r="KD2835" i="18" s="1"/>
  <c r="KD2836" i="18" s="1"/>
  <c r="KD2837" i="18" s="1"/>
  <c r="KD2838" i="18" s="1"/>
  <c r="KD2839" i="18" s="1"/>
  <c r="KD2840" i="18" s="1"/>
  <c r="KD2841" i="18" s="1"/>
  <c r="KD2842" i="18" s="1"/>
  <c r="KD2843" i="18" s="1"/>
  <c r="KD2844" i="18" s="1"/>
  <c r="KD2845" i="18" s="1"/>
  <c r="KD2846" i="18" s="1"/>
  <c r="KD2847" i="18" s="1"/>
  <c r="KD2848" i="18" s="1"/>
  <c r="KD2849" i="18" s="1"/>
  <c r="KD2850" i="18" s="1"/>
  <c r="KD2851" i="18" s="1"/>
  <c r="KD2852" i="18" s="1"/>
  <c r="KD2853" i="18" s="1"/>
  <c r="KD2854" i="18" s="1"/>
  <c r="KD2855" i="18" s="1"/>
  <c r="KD2856" i="18" s="1"/>
  <c r="KD2857" i="18" s="1"/>
  <c r="KD2858" i="18" s="1"/>
  <c r="KD2859" i="18" s="1"/>
  <c r="KD2860" i="18" s="1"/>
  <c r="KD2861" i="18" s="1"/>
  <c r="KD2862" i="18" s="1"/>
  <c r="KD2863" i="18" s="1"/>
  <c r="KD2864" i="18" s="1"/>
  <c r="KD2865" i="18" s="1"/>
  <c r="KD2866" i="18" s="1"/>
  <c r="KD2867" i="18" s="1"/>
  <c r="KD2868" i="18" s="1"/>
  <c r="KD2869" i="18" s="1"/>
  <c r="KD2870" i="18" s="1"/>
  <c r="KD2871" i="18" s="1"/>
  <c r="KD2872" i="18" s="1"/>
  <c r="KD2873" i="18" s="1"/>
  <c r="KD2874" i="18" s="1"/>
  <c r="KD2875" i="18" s="1"/>
  <c r="KD2876" i="18" s="1"/>
  <c r="KD2877" i="18" s="1"/>
  <c r="KD2878" i="18" s="1"/>
  <c r="KD2879" i="18" s="1"/>
  <c r="KD2880" i="18" s="1"/>
  <c r="KD2881" i="18" s="1"/>
  <c r="KD2882" i="18" s="1"/>
  <c r="KD2883" i="18" s="1"/>
  <c r="KD2884" i="18" s="1"/>
  <c r="KD2885" i="18" s="1"/>
  <c r="KD2886" i="18" s="1"/>
  <c r="KD2887" i="18" s="1"/>
  <c r="KD2888" i="18" s="1"/>
  <c r="KD2889" i="18" s="1"/>
  <c r="KD2890" i="18" s="1"/>
  <c r="KD2891" i="18" s="1"/>
  <c r="KD2892" i="18" s="1"/>
  <c r="KD2893" i="18" s="1"/>
  <c r="KD2894" i="18" s="1"/>
  <c r="KD2895" i="18" s="1"/>
  <c r="KD2896" i="18" s="1"/>
  <c r="KD2897" i="18" s="1"/>
  <c r="KD2898" i="18" s="1"/>
  <c r="KD2899" i="18" s="1"/>
  <c r="KD2900" i="18" s="1"/>
  <c r="KD2901" i="18" s="1"/>
  <c r="KD2902" i="18" s="1"/>
  <c r="KD2903" i="18" s="1"/>
  <c r="KD2904" i="18" s="1"/>
  <c r="KD2905" i="18" s="1"/>
  <c r="KD2906" i="18" s="1"/>
  <c r="KD2907" i="18" s="1"/>
  <c r="KD2908" i="18" s="1"/>
  <c r="KD2909" i="18" s="1"/>
  <c r="KD2910" i="18" s="1"/>
  <c r="KD2911" i="18" s="1"/>
  <c r="KD2912" i="18" s="1"/>
  <c r="KD2913" i="18" s="1"/>
  <c r="KD2914" i="18" s="1"/>
  <c r="KD2915" i="18" s="1"/>
  <c r="KD2916" i="18" s="1"/>
  <c r="KD2917" i="18" s="1"/>
  <c r="KD2918" i="18" s="1"/>
  <c r="KD2919" i="18" s="1"/>
  <c r="KD2920" i="18" s="1"/>
  <c r="KD2921" i="18" s="1"/>
  <c r="KD2922" i="18" s="1"/>
  <c r="KD2923" i="18" s="1"/>
  <c r="KD2924" i="18" s="1"/>
  <c r="KD2925" i="18" s="1"/>
  <c r="KD2926" i="18" s="1"/>
  <c r="KD2927" i="18" s="1"/>
  <c r="KD2928" i="18" s="1"/>
  <c r="KD2929" i="18" s="1"/>
  <c r="KD2930" i="18" s="1"/>
  <c r="KD2931" i="18" s="1"/>
  <c r="KD2932" i="18" s="1"/>
  <c r="KD2933" i="18" s="1"/>
  <c r="KD2934" i="18" s="1"/>
  <c r="KD2935" i="18" s="1"/>
  <c r="KD2936" i="18" s="1"/>
  <c r="KD2937" i="18" s="1"/>
  <c r="KD2938" i="18" s="1"/>
  <c r="KD2939" i="18" s="1"/>
  <c r="KD2940" i="18" s="1"/>
  <c r="KD2941" i="18" s="1"/>
  <c r="KD2942" i="18" s="1"/>
  <c r="KD2943" i="18" s="1"/>
  <c r="KD2944" i="18" s="1"/>
  <c r="KD2945" i="18" s="1"/>
  <c r="KD2946" i="18" s="1"/>
  <c r="KD2947" i="18" s="1"/>
  <c r="KD2948" i="18" s="1"/>
  <c r="KD2949" i="18" s="1"/>
  <c r="KD2950" i="18" s="1"/>
  <c r="KD2951" i="18" s="1"/>
  <c r="KD2952" i="18" s="1"/>
  <c r="KD2953" i="18" s="1"/>
  <c r="KD2954" i="18" s="1"/>
  <c r="KD2955" i="18" s="1"/>
  <c r="KD2956" i="18" s="1"/>
  <c r="KD2957" i="18" s="1"/>
  <c r="KD2958" i="18" s="1"/>
  <c r="KD2959" i="18" s="1"/>
  <c r="KD2960" i="18" s="1"/>
  <c r="KD2961" i="18" s="1"/>
  <c r="KD2962" i="18" s="1"/>
  <c r="KD2963" i="18" s="1"/>
  <c r="HB2621" i="18"/>
  <c r="HB2622" i="18" s="1"/>
  <c r="HB2623" i="18" s="1"/>
  <c r="HB2624" i="18" s="1"/>
  <c r="HB2625" i="18" s="1"/>
  <c r="HB2626" i="18" s="1"/>
  <c r="HB2627" i="18" s="1"/>
  <c r="HB2628" i="18" s="1"/>
  <c r="HB2629" i="18" s="1"/>
  <c r="HB2630" i="18" s="1"/>
  <c r="HB2631" i="18" s="1"/>
  <c r="HB2632" i="18" s="1"/>
  <c r="HB2633" i="18" s="1"/>
  <c r="HB2634" i="18" s="1"/>
  <c r="HB2635" i="18" s="1"/>
  <c r="HB2636" i="18" s="1"/>
  <c r="HB2637" i="18" s="1"/>
  <c r="HB2638" i="18" s="1"/>
  <c r="HB2639" i="18" s="1"/>
  <c r="HB2640" i="18" s="1"/>
  <c r="HB2641" i="18" s="1"/>
  <c r="HB2642" i="18" s="1"/>
  <c r="HB2643" i="18" s="1"/>
  <c r="HB2644" i="18" s="1"/>
  <c r="HB2645" i="18" s="1"/>
  <c r="HB2646" i="18" s="1"/>
  <c r="HB2647" i="18" s="1"/>
  <c r="HB2648" i="18" s="1"/>
  <c r="HB2649" i="18" s="1"/>
  <c r="HB2650" i="18" s="1"/>
  <c r="HB2651" i="18" s="1"/>
  <c r="HB2652" i="18" s="1"/>
  <c r="HB2653" i="18" s="1"/>
  <c r="HB2654" i="18" s="1"/>
  <c r="HB2655" i="18" s="1"/>
  <c r="HB2656" i="18" s="1"/>
  <c r="HB2657" i="18" s="1"/>
  <c r="HB2658" i="18" s="1"/>
  <c r="HB2659" i="18" s="1"/>
  <c r="HB2660" i="18" s="1"/>
  <c r="HB2661" i="18" s="1"/>
  <c r="HB2662" i="18" s="1"/>
  <c r="HB2663" i="18" s="1"/>
  <c r="HB2664" i="18" s="1"/>
  <c r="HB2665" i="18" s="1"/>
  <c r="HB2666" i="18" s="1"/>
  <c r="HB2667" i="18" s="1"/>
  <c r="HB2668" i="18" s="1"/>
  <c r="HB2669" i="18" s="1"/>
  <c r="HB2670" i="18" s="1"/>
  <c r="HB2671" i="18" s="1"/>
  <c r="HB2672" i="18" s="1"/>
  <c r="HB2673" i="18" s="1"/>
  <c r="HB2674" i="18" s="1"/>
  <c r="HB2675" i="18" s="1"/>
  <c r="HB2676" i="18" s="1"/>
  <c r="HB2677" i="18" s="1"/>
  <c r="HB2678" i="18" s="1"/>
  <c r="HB2679" i="18" s="1"/>
  <c r="HB2680" i="18" s="1"/>
  <c r="HB2681" i="18" s="1"/>
  <c r="HB2682" i="18" s="1"/>
  <c r="HB2683" i="18" s="1"/>
  <c r="HB2684" i="18" s="1"/>
  <c r="HB2685" i="18" s="1"/>
  <c r="HB2686" i="18" s="1"/>
  <c r="HB2687" i="18" s="1"/>
  <c r="HB2688" i="18" s="1"/>
  <c r="HB2689" i="18" s="1"/>
  <c r="HB2690" i="18" s="1"/>
  <c r="HB2691" i="18" s="1"/>
  <c r="HB2692" i="18" s="1"/>
  <c r="HB2693" i="18" s="1"/>
  <c r="HB2694" i="18" s="1"/>
  <c r="HB2695" i="18" s="1"/>
  <c r="HB2696" i="18" s="1"/>
  <c r="HB2697" i="18" s="1"/>
  <c r="HB2698" i="18" s="1"/>
  <c r="HB2699" i="18" s="1"/>
  <c r="HB2700" i="18" s="1"/>
  <c r="HB2701" i="18" s="1"/>
  <c r="HB2702" i="18" s="1"/>
  <c r="HB2703" i="18" s="1"/>
  <c r="HB2704" i="18" s="1"/>
  <c r="HB2705" i="18" s="1"/>
  <c r="HB2706" i="18" s="1"/>
  <c r="HB2707" i="18" s="1"/>
  <c r="HB2708" i="18" s="1"/>
  <c r="HB2709" i="18" s="1"/>
  <c r="HB2710" i="18" s="1"/>
  <c r="HB2711" i="18" s="1"/>
  <c r="HB2712" i="18" s="1"/>
  <c r="HB2713" i="18" s="1"/>
  <c r="HB2714" i="18" s="1"/>
  <c r="HB2715" i="18" s="1"/>
  <c r="HB2716" i="18" s="1"/>
  <c r="HB2717" i="18" s="1"/>
  <c r="HB2718" i="18" s="1"/>
  <c r="HB2719" i="18" s="1"/>
  <c r="HB2720" i="18" s="1"/>
  <c r="HB2721" i="18" s="1"/>
  <c r="HB2722" i="18" s="1"/>
  <c r="HB2723" i="18" s="1"/>
  <c r="HB2724" i="18" s="1"/>
  <c r="HB2725" i="18" s="1"/>
  <c r="HB2726" i="18" s="1"/>
  <c r="HB2727" i="18" s="1"/>
  <c r="HB2728" i="18" s="1"/>
  <c r="HB2729" i="18" s="1"/>
  <c r="HB2730" i="18" s="1"/>
  <c r="HB2731" i="18" s="1"/>
  <c r="HB2732" i="18" s="1"/>
  <c r="HB2733" i="18" s="1"/>
  <c r="HB2734" i="18" s="1"/>
  <c r="HB2735" i="18" s="1"/>
  <c r="HB2736" i="18" s="1"/>
  <c r="HB2737" i="18" s="1"/>
  <c r="HB2738" i="18" s="1"/>
  <c r="HB2739" i="18" s="1"/>
  <c r="HB2740" i="18" s="1"/>
  <c r="HB2741" i="18" s="1"/>
  <c r="HB2742" i="18" s="1"/>
  <c r="HB2743" i="18" s="1"/>
  <c r="HB2744" i="18" s="1"/>
  <c r="HB2745" i="18" s="1"/>
  <c r="HB2746" i="18" s="1"/>
  <c r="HB2747" i="18" s="1"/>
  <c r="HB2748" i="18" s="1"/>
  <c r="HB2749" i="18" s="1"/>
  <c r="HB2750" i="18" s="1"/>
  <c r="HB2751" i="18" s="1"/>
  <c r="HB2752" i="18" s="1"/>
  <c r="HB2753" i="18" s="1"/>
  <c r="HB2754" i="18" s="1"/>
  <c r="HB2755" i="18" s="1"/>
  <c r="HB2756" i="18" s="1"/>
  <c r="HB2757" i="18" s="1"/>
  <c r="HB2758" i="18" s="1"/>
  <c r="HB2759" i="18" s="1"/>
  <c r="HB2760" i="18" s="1"/>
  <c r="HB2761" i="18" s="1"/>
  <c r="HB2762" i="18" s="1"/>
  <c r="HB2763" i="18" s="1"/>
  <c r="HB2764" i="18" s="1"/>
  <c r="HB2765" i="18" s="1"/>
  <c r="HB2766" i="18" s="1"/>
  <c r="HB2767" i="18" s="1"/>
  <c r="HB2768" i="18" s="1"/>
  <c r="HB2769" i="18" s="1"/>
  <c r="HB2770" i="18" s="1"/>
  <c r="HB2771" i="18" s="1"/>
  <c r="HB2772" i="18" s="1"/>
  <c r="HB2773" i="18" s="1"/>
  <c r="HB2774" i="18" s="1"/>
  <c r="HB2775" i="18" s="1"/>
  <c r="HB2776" i="18" s="1"/>
  <c r="HB2777" i="18" s="1"/>
  <c r="HB2778" i="18" s="1"/>
  <c r="HB2779" i="18" s="1"/>
  <c r="HB2780" i="18" s="1"/>
  <c r="HB2781" i="18" s="1"/>
  <c r="HB2782" i="18" s="1"/>
  <c r="HB2783" i="18" s="1"/>
  <c r="HB2784" i="18" s="1"/>
  <c r="HB2785" i="18" s="1"/>
  <c r="HB2786" i="18" s="1"/>
  <c r="HB2787" i="18" s="1"/>
  <c r="KJ2504" i="18"/>
  <c r="KJ2505" i="18" s="1"/>
  <c r="KJ2506" i="18" s="1"/>
  <c r="KJ2507" i="18" s="1"/>
  <c r="KJ2508" i="18" s="1"/>
  <c r="KJ2509" i="18" s="1"/>
  <c r="KJ2510" i="18" s="1"/>
  <c r="KJ2511" i="18" s="1"/>
  <c r="KJ2512" i="18" s="1"/>
  <c r="KJ2513" i="18" s="1"/>
  <c r="KJ2514" i="18" s="1"/>
  <c r="KJ2515" i="18" s="1"/>
  <c r="KJ2516" i="18" s="1"/>
  <c r="KJ2517" i="18" s="1"/>
  <c r="KJ2518" i="18" s="1"/>
  <c r="KJ2519" i="18" s="1"/>
  <c r="KJ2520" i="18" s="1"/>
  <c r="KJ2521" i="18" s="1"/>
  <c r="KJ2522" i="18" s="1"/>
  <c r="KJ2523" i="18" s="1"/>
  <c r="KJ2524" i="18" s="1"/>
  <c r="KJ2525" i="18" s="1"/>
  <c r="KJ2526" i="18" s="1"/>
  <c r="KJ2527" i="18" s="1"/>
  <c r="KJ2528" i="18" s="1"/>
  <c r="KJ2529" i="18" s="1"/>
  <c r="KJ2530" i="18" s="1"/>
  <c r="KJ2531" i="18" s="1"/>
  <c r="KJ2532" i="18" s="1"/>
  <c r="KJ2533" i="18" s="1"/>
  <c r="KJ2534" i="18" s="1"/>
  <c r="KJ2535" i="18" s="1"/>
  <c r="KJ2536" i="18" s="1"/>
  <c r="KJ2537" i="18" s="1"/>
  <c r="KJ2538" i="18" s="1"/>
  <c r="KJ2539" i="18" s="1"/>
  <c r="KJ2540" i="18" s="1"/>
  <c r="KJ2541" i="18" s="1"/>
  <c r="KJ2542" i="18" s="1"/>
  <c r="KJ2543" i="18" s="1"/>
  <c r="KJ2544" i="18" s="1"/>
  <c r="KJ2545" i="18" s="1"/>
  <c r="KJ2546" i="18" s="1"/>
  <c r="KJ2547" i="18" s="1"/>
  <c r="KJ2548" i="18" s="1"/>
  <c r="KJ2549" i="18" s="1"/>
  <c r="KJ2550" i="18" s="1"/>
  <c r="KJ2551" i="18" s="1"/>
  <c r="KJ2552" i="18" s="1"/>
  <c r="KJ2553" i="18" s="1"/>
  <c r="KJ2554" i="18" s="1"/>
  <c r="KJ2555" i="18" s="1"/>
  <c r="KJ2556" i="18" s="1"/>
  <c r="KJ2557" i="18" s="1"/>
  <c r="KJ2558" i="18" s="1"/>
  <c r="KJ2559" i="18" s="1"/>
  <c r="KJ2560" i="18" s="1"/>
  <c r="KJ2561" i="18" s="1"/>
  <c r="KJ2562" i="18" s="1"/>
  <c r="KJ2563" i="18" s="1"/>
  <c r="KJ2564" i="18" s="1"/>
  <c r="KJ2565" i="18" s="1"/>
  <c r="KJ2566" i="18" s="1"/>
  <c r="KJ2567" i="18" s="1"/>
  <c r="KJ2568" i="18" s="1"/>
  <c r="KJ2569" i="18" s="1"/>
  <c r="KJ2570" i="18" s="1"/>
  <c r="KJ2571" i="18" s="1"/>
  <c r="KJ2572" i="18" s="1"/>
  <c r="KJ2573" i="18" s="1"/>
  <c r="KJ2574" i="18" s="1"/>
  <c r="KJ2575" i="18" s="1"/>
  <c r="KJ2576" i="18" s="1"/>
  <c r="KJ2577" i="18" s="1"/>
  <c r="KJ2578" i="18" s="1"/>
  <c r="KJ2579" i="18" s="1"/>
  <c r="KJ2580" i="18" s="1"/>
  <c r="KJ2581" i="18" s="1"/>
  <c r="KJ2582" i="18" s="1"/>
  <c r="KJ2583" i="18" s="1"/>
  <c r="KJ2584" i="18" s="1"/>
  <c r="KJ2585" i="18" s="1"/>
  <c r="KJ2586" i="18" s="1"/>
  <c r="KJ2587" i="18" s="1"/>
  <c r="KJ2588" i="18" s="1"/>
  <c r="KJ2589" i="18" s="1"/>
  <c r="KJ2590" i="18" s="1"/>
  <c r="KJ2591" i="18" s="1"/>
  <c r="KJ2592" i="18" s="1"/>
  <c r="KJ2593" i="18" s="1"/>
  <c r="KJ2594" i="18" s="1"/>
  <c r="KJ2595" i="18" s="1"/>
  <c r="KJ2596" i="18" s="1"/>
  <c r="KJ2597" i="18" s="1"/>
  <c r="KJ2598" i="18" s="1"/>
  <c r="KJ2599" i="18" s="1"/>
  <c r="KJ2600" i="18" s="1"/>
  <c r="KJ2601" i="18" s="1"/>
  <c r="KJ2602" i="18" s="1"/>
  <c r="KJ2603" i="18" s="1"/>
  <c r="KJ2604" i="18" s="1"/>
  <c r="KJ2605" i="18" s="1"/>
  <c r="KJ2606" i="18" s="1"/>
  <c r="KJ2607" i="18" s="1"/>
  <c r="KJ2608" i="18" s="1"/>
  <c r="KJ2609" i="18" s="1"/>
  <c r="KJ2610" i="18" s="1"/>
  <c r="KJ2611" i="18" s="1"/>
  <c r="KJ2612" i="18" s="1"/>
  <c r="KJ2613" i="18" s="1"/>
  <c r="KJ2614" i="18" s="1"/>
  <c r="KJ2615" i="18" s="1"/>
  <c r="KJ2616" i="18" s="1"/>
  <c r="KJ2617" i="18" s="1"/>
  <c r="KJ2618" i="18" s="1"/>
  <c r="KJ2619" i="18" s="1"/>
  <c r="KJ2620" i="18" s="1"/>
  <c r="KJ2621" i="18" s="1"/>
  <c r="KJ2622" i="18" s="1"/>
  <c r="KJ2623" i="18" s="1"/>
  <c r="KJ2624" i="18" s="1"/>
  <c r="KJ2625" i="18" s="1"/>
  <c r="KJ2626" i="18" s="1"/>
  <c r="KJ2627" i="18" s="1"/>
  <c r="KJ2628" i="18" s="1"/>
  <c r="KJ2629" i="18" s="1"/>
  <c r="KJ2630" i="18" s="1"/>
  <c r="KJ2631" i="18" s="1"/>
  <c r="KJ2632" i="18" s="1"/>
  <c r="KJ2633" i="18" s="1"/>
  <c r="KJ2634" i="18" s="1"/>
  <c r="KJ2635" i="18" s="1"/>
  <c r="KJ2636" i="18" s="1"/>
  <c r="KJ2637" i="18" s="1"/>
  <c r="KJ2638" i="18" s="1"/>
  <c r="KJ2639" i="18" s="1"/>
  <c r="KJ2640" i="18" s="1"/>
  <c r="KJ2641" i="18" s="1"/>
  <c r="KJ2642" i="18" s="1"/>
  <c r="KJ2643" i="18" s="1"/>
  <c r="KJ2644" i="18" s="1"/>
  <c r="KJ2645" i="18" s="1"/>
  <c r="KJ2646" i="18" s="1"/>
  <c r="JE2504" i="18"/>
  <c r="JE2505" i="18" s="1"/>
  <c r="JE2506" i="18" s="1"/>
  <c r="JE2507" i="18" s="1"/>
  <c r="JE2508" i="18" s="1"/>
  <c r="JE2509" i="18" s="1"/>
  <c r="JE2510" i="18" s="1"/>
  <c r="JE2511" i="18" s="1"/>
  <c r="JE2512" i="18" s="1"/>
  <c r="JE2513" i="18" s="1"/>
  <c r="JE2514" i="18" s="1"/>
  <c r="JE2515" i="18" s="1"/>
  <c r="JE2516" i="18" s="1"/>
  <c r="JE2517" i="18" s="1"/>
  <c r="JE2518" i="18" s="1"/>
  <c r="JE2519" i="18" s="1"/>
  <c r="JE2520" i="18" s="1"/>
  <c r="JE2521" i="18" s="1"/>
  <c r="JE2522" i="18" s="1"/>
  <c r="JE2523" i="18" s="1"/>
  <c r="JE2524" i="18" s="1"/>
  <c r="JE2525" i="18" s="1"/>
  <c r="JE2526" i="18" s="1"/>
  <c r="JE2527" i="18" s="1"/>
  <c r="JE2528" i="18" s="1"/>
  <c r="JE2529" i="18" s="1"/>
  <c r="JE2530" i="18" s="1"/>
  <c r="JE2531" i="18" s="1"/>
  <c r="JE2532" i="18" s="1"/>
  <c r="JE2533" i="18" s="1"/>
  <c r="JE2534" i="18" s="1"/>
  <c r="JE2535" i="18" s="1"/>
  <c r="JE2536" i="18" s="1"/>
  <c r="JE2537" i="18" s="1"/>
  <c r="JE2538" i="18" s="1"/>
  <c r="JE2539" i="18" s="1"/>
  <c r="JE2540" i="18" s="1"/>
  <c r="JE2541" i="18" s="1"/>
  <c r="JE2542" i="18" s="1"/>
  <c r="JE2543" i="18" s="1"/>
  <c r="JE2544" i="18" s="1"/>
  <c r="JE2545" i="18" s="1"/>
  <c r="JE2546" i="18" s="1"/>
  <c r="JE2547" i="18" s="1"/>
  <c r="JE2548" i="18" s="1"/>
  <c r="JE2549" i="18" s="1"/>
  <c r="JE2550" i="18" s="1"/>
  <c r="JE2551" i="18" s="1"/>
  <c r="JE2552" i="18" s="1"/>
  <c r="JE2553" i="18" s="1"/>
  <c r="JE2554" i="18" s="1"/>
  <c r="JE2555" i="18" s="1"/>
  <c r="JE2556" i="18" s="1"/>
  <c r="JE2557" i="18" s="1"/>
  <c r="JE2558" i="18" s="1"/>
  <c r="JE2559" i="18" s="1"/>
  <c r="JE2560" i="18" s="1"/>
  <c r="JE2561" i="18" s="1"/>
  <c r="JE2562" i="18" s="1"/>
  <c r="JE2563" i="18" s="1"/>
  <c r="JE2564" i="18" s="1"/>
  <c r="JE2565" i="18" s="1"/>
  <c r="JE2566" i="18" s="1"/>
  <c r="JE2567" i="18" s="1"/>
  <c r="JE2568" i="18" s="1"/>
  <c r="JE2569" i="18" s="1"/>
  <c r="JE2570" i="18" s="1"/>
  <c r="JE2571" i="18" s="1"/>
  <c r="JE2572" i="18" s="1"/>
  <c r="JE2573" i="18" s="1"/>
  <c r="JE2574" i="18" s="1"/>
  <c r="JE2575" i="18" s="1"/>
  <c r="JE2576" i="18" s="1"/>
  <c r="JE2577" i="18" s="1"/>
  <c r="JE2578" i="18" s="1"/>
  <c r="JE2579" i="18" s="1"/>
  <c r="JE2580" i="18" s="1"/>
  <c r="JE2581" i="18" s="1"/>
  <c r="JE2582" i="18" s="1"/>
  <c r="JE2583" i="18" s="1"/>
  <c r="JE2584" i="18" s="1"/>
  <c r="JE2585" i="18" s="1"/>
  <c r="JE2586" i="18" s="1"/>
  <c r="JE2587" i="18" s="1"/>
  <c r="JE2588" i="18" s="1"/>
  <c r="JE2589" i="18" s="1"/>
  <c r="JE2590" i="18" s="1"/>
  <c r="JE2591" i="18" s="1"/>
  <c r="JE2592" i="18" s="1"/>
  <c r="JE2593" i="18" s="1"/>
  <c r="JE2594" i="18" s="1"/>
  <c r="JE2595" i="18" s="1"/>
  <c r="JE2596" i="18" s="1"/>
  <c r="JE2597" i="18" s="1"/>
  <c r="JE2598" i="18" s="1"/>
  <c r="JE2599" i="18" s="1"/>
  <c r="JE2600" i="18" s="1"/>
  <c r="JE2601" i="18" s="1"/>
  <c r="JE2602" i="18" s="1"/>
  <c r="JE2603" i="18" s="1"/>
  <c r="JE2604" i="18" s="1"/>
  <c r="JE2605" i="18" s="1"/>
  <c r="JE2606" i="18" s="1"/>
  <c r="JE2607" i="18" s="1"/>
  <c r="JE2608" i="18" s="1"/>
  <c r="JE2609" i="18" s="1"/>
  <c r="JE2610" i="18" s="1"/>
  <c r="JE2611" i="18" s="1"/>
  <c r="JE2612" i="18" s="1"/>
  <c r="JE2613" i="18" s="1"/>
  <c r="JE2614" i="18" s="1"/>
  <c r="JE2615" i="18" s="1"/>
  <c r="JE2616" i="18" s="1"/>
  <c r="JE2617" i="18" s="1"/>
  <c r="JE2618" i="18" s="1"/>
  <c r="JE2619" i="18" s="1"/>
  <c r="JE2620" i="18" s="1"/>
  <c r="JE2621" i="18" s="1"/>
  <c r="JE2622" i="18" s="1"/>
  <c r="JE2623" i="18" s="1"/>
  <c r="JE2624" i="18" s="1"/>
  <c r="JE2625" i="18" s="1"/>
  <c r="JE2626" i="18" s="1"/>
  <c r="JE2627" i="18" s="1"/>
  <c r="JE2628" i="18" s="1"/>
  <c r="JE2629" i="18" s="1"/>
  <c r="JE2630" i="18" s="1"/>
  <c r="JE2631" i="18" s="1"/>
  <c r="JE2632" i="18" s="1"/>
  <c r="JE2633" i="18" s="1"/>
  <c r="JE2634" i="18" s="1"/>
  <c r="JE2635" i="18" s="1"/>
  <c r="JE2636" i="18" s="1"/>
  <c r="JE2637" i="18" s="1"/>
  <c r="JE2638" i="18" s="1"/>
  <c r="JE2639" i="18" s="1"/>
  <c r="JE2640" i="18" s="1"/>
  <c r="JE2641" i="18" s="1"/>
  <c r="JE2642" i="18" s="1"/>
  <c r="JE2643" i="18" s="1"/>
  <c r="JE2644" i="18" s="1"/>
  <c r="JE2645" i="18" s="1"/>
  <c r="JE2646" i="18" s="1"/>
  <c r="JE2647" i="18" s="1"/>
  <c r="JE2648" i="18" s="1"/>
  <c r="JE2649" i="18" s="1"/>
  <c r="JE2650" i="18" s="1"/>
  <c r="JE2651" i="18" s="1"/>
  <c r="JE2652" i="18" s="1"/>
  <c r="JE2653" i="18" s="1"/>
  <c r="JE2654" i="18" s="1"/>
  <c r="JE2655" i="18" s="1"/>
  <c r="JE2656" i="18" s="1"/>
  <c r="JE2657" i="18" s="1"/>
  <c r="JE2658" i="18" s="1"/>
  <c r="JE2659" i="18" s="1"/>
  <c r="JE2660" i="18" s="1"/>
  <c r="JE2661" i="18" s="1"/>
  <c r="JE2662" i="18" s="1"/>
  <c r="JE2663" i="18" s="1"/>
  <c r="JE2664" i="18" s="1"/>
  <c r="JE2665" i="18" s="1"/>
  <c r="JE2666" i="18" s="1"/>
  <c r="JE2667" i="18" s="1"/>
  <c r="JE2668" i="18" s="1"/>
  <c r="JE2669" i="18" s="1"/>
  <c r="JE2670" i="18" s="1"/>
  <c r="JE2671" i="18" s="1"/>
  <c r="JE2672" i="18" s="1"/>
  <c r="JE2673" i="18" s="1"/>
  <c r="JE2674" i="18" s="1"/>
  <c r="JE2675" i="18" s="1"/>
  <c r="JO2403" i="18"/>
  <c r="JO2404" i="18" s="1"/>
  <c r="JO2405" i="18" s="1"/>
  <c r="JO2406" i="18" s="1"/>
  <c r="JO2407" i="18" s="1"/>
  <c r="JO2408" i="18" s="1"/>
  <c r="JO2409" i="18" s="1"/>
  <c r="JO2410" i="18" s="1"/>
  <c r="JO2411" i="18" s="1"/>
  <c r="JO2412" i="18" s="1"/>
  <c r="JO2413" i="18" s="1"/>
  <c r="JO2414" i="18" s="1"/>
  <c r="JO2415" i="18" s="1"/>
  <c r="JO2416" i="18" s="1"/>
  <c r="JO2417" i="18" s="1"/>
  <c r="JO2418" i="18" s="1"/>
  <c r="JO2419" i="18" s="1"/>
  <c r="JO2420" i="18" s="1"/>
  <c r="JO2421" i="18" s="1"/>
  <c r="JO2422" i="18" s="1"/>
  <c r="JO2423" i="18" s="1"/>
  <c r="JO2424" i="18" s="1"/>
  <c r="JO2425" i="18" s="1"/>
  <c r="JO2426" i="18" s="1"/>
  <c r="JO2427" i="18" s="1"/>
  <c r="JO2428" i="18" s="1"/>
  <c r="JO2429" i="18" s="1"/>
  <c r="JO2430" i="18" s="1"/>
  <c r="JO2431" i="18" s="1"/>
  <c r="JO2432" i="18" s="1"/>
  <c r="JO2433" i="18" s="1"/>
  <c r="JO2434" i="18" s="1"/>
  <c r="JO2435" i="18" s="1"/>
  <c r="JO2436" i="18" s="1"/>
  <c r="JO2437" i="18" s="1"/>
  <c r="JO2438" i="18" s="1"/>
  <c r="JO2439" i="18" s="1"/>
  <c r="JO2440" i="18" s="1"/>
  <c r="JO2441" i="18" s="1"/>
  <c r="JO2442" i="18" s="1"/>
  <c r="JO2443" i="18" s="1"/>
  <c r="JO2444" i="18" s="1"/>
  <c r="JO2445" i="18" s="1"/>
  <c r="JO2446" i="18" s="1"/>
  <c r="JO2447" i="18" s="1"/>
  <c r="JO2448" i="18" s="1"/>
  <c r="JO2449" i="18" s="1"/>
  <c r="JO2450" i="18" s="1"/>
  <c r="JO2451" i="18" s="1"/>
  <c r="JO2452" i="18" s="1"/>
  <c r="JO2453" i="18" s="1"/>
  <c r="JO2454" i="18" s="1"/>
  <c r="JO2455" i="18" s="1"/>
  <c r="JO2456" i="18" s="1"/>
  <c r="JO2457" i="18" s="1"/>
  <c r="JO2458" i="18" s="1"/>
  <c r="JO2459" i="18" s="1"/>
  <c r="JO2460" i="18" s="1"/>
  <c r="JO2461" i="18" s="1"/>
  <c r="JO2462" i="18" s="1"/>
  <c r="JO2463" i="18" s="1"/>
  <c r="JO2464" i="18" s="1"/>
  <c r="JO2465" i="18" s="1"/>
  <c r="JO2466" i="18" s="1"/>
  <c r="JO2467" i="18" s="1"/>
  <c r="JO2468" i="18" s="1"/>
  <c r="JO2469" i="18" s="1"/>
  <c r="JO2470" i="18" s="1"/>
  <c r="JO2471" i="18" s="1"/>
  <c r="JO2472" i="18" s="1"/>
  <c r="JO2473" i="18" s="1"/>
  <c r="JO2474" i="18" s="1"/>
  <c r="JO2475" i="18" s="1"/>
  <c r="JO2476" i="18" s="1"/>
  <c r="JO2477" i="18" s="1"/>
  <c r="JO2478" i="18" s="1"/>
  <c r="JO2479" i="18" s="1"/>
  <c r="JO2480" i="18" s="1"/>
  <c r="JO2481" i="18" s="1"/>
  <c r="JO2482" i="18" s="1"/>
  <c r="JO2483" i="18" s="1"/>
  <c r="JO2484" i="18" s="1"/>
  <c r="JO2485" i="18" s="1"/>
  <c r="JO2486" i="18" s="1"/>
  <c r="JO2487" i="18" s="1"/>
  <c r="JO2488" i="18" s="1"/>
  <c r="JO2489" i="18" s="1"/>
  <c r="JO2490" i="18" s="1"/>
  <c r="JO2491" i="18" s="1"/>
  <c r="JO2492" i="18" s="1"/>
  <c r="JO2493" i="18" s="1"/>
  <c r="JO2494" i="18" s="1"/>
  <c r="JO2495" i="18" s="1"/>
  <c r="JO2496" i="18" s="1"/>
  <c r="JO2497" i="18" s="1"/>
  <c r="JO2498" i="18" s="1"/>
  <c r="JO2499" i="18" s="1"/>
  <c r="JO2500" i="18" s="1"/>
  <c r="JO2501" i="18" s="1"/>
  <c r="JO2502" i="18" s="1"/>
  <c r="JO2503" i="18" s="1"/>
  <c r="JO2504" i="18" s="1"/>
  <c r="JO2505" i="18" s="1"/>
  <c r="JO2506" i="18" s="1"/>
  <c r="JO2507" i="18" s="1"/>
  <c r="JO2508" i="18" s="1"/>
  <c r="JO2509" i="18" s="1"/>
  <c r="JO2510" i="18" s="1"/>
  <c r="JO2511" i="18" s="1"/>
  <c r="JO2512" i="18" s="1"/>
  <c r="JO2513" i="18" s="1"/>
  <c r="JO2514" i="18" s="1"/>
  <c r="JO2515" i="18" s="1"/>
  <c r="JO2516" i="18" s="1"/>
  <c r="JO2517" i="18" s="1"/>
  <c r="JO2518" i="18" s="1"/>
  <c r="JO2519" i="18" s="1"/>
  <c r="JO2520" i="18" s="1"/>
  <c r="JO2521" i="18" s="1"/>
  <c r="JO2522" i="18" s="1"/>
  <c r="JO2523" i="18" s="1"/>
  <c r="JO2524" i="18" s="1"/>
  <c r="JO2525" i="18" s="1"/>
  <c r="JO2526" i="18" s="1"/>
  <c r="JO2527" i="18" s="1"/>
  <c r="JO2528" i="18" s="1"/>
  <c r="JO2529" i="18" s="1"/>
  <c r="JO2530" i="18" s="1"/>
  <c r="JO2531" i="18" s="1"/>
  <c r="JO2532" i="18" s="1"/>
  <c r="JO2533" i="18" s="1"/>
  <c r="JO2534" i="18" s="1"/>
  <c r="JO2535" i="18" s="1"/>
  <c r="JO2536" i="18" s="1"/>
  <c r="JO2537" i="18" s="1"/>
  <c r="JO2538" i="18" s="1"/>
  <c r="JO2539" i="18" s="1"/>
  <c r="JO2540" i="18" s="1"/>
  <c r="JO2541" i="18" s="1"/>
  <c r="JO2542" i="18" s="1"/>
  <c r="JO2543" i="18" s="1"/>
  <c r="JO2544" i="18" s="1"/>
  <c r="JO2545" i="18" s="1"/>
  <c r="JO2546" i="18" s="1"/>
  <c r="JO2547" i="18" s="1"/>
  <c r="JO2548" i="18" s="1"/>
  <c r="JO2549" i="18" s="1"/>
  <c r="JO2550" i="18" s="1"/>
  <c r="JO2551" i="18" s="1"/>
  <c r="JO2552" i="18" s="1"/>
  <c r="JO2553" i="18" s="1"/>
  <c r="JO2554" i="18" s="1"/>
  <c r="JO2555" i="18" s="1"/>
  <c r="JO2556" i="18" s="1"/>
  <c r="JO2557" i="18" s="1"/>
  <c r="JO2558" i="18" s="1"/>
  <c r="JO2559" i="18" s="1"/>
  <c r="JO2560" i="18" s="1"/>
  <c r="JO2561" i="18" s="1"/>
  <c r="JO2562" i="18" s="1"/>
  <c r="JO2563" i="18" s="1"/>
  <c r="JO2564" i="18" s="1"/>
  <c r="JO2565" i="18" s="1"/>
  <c r="JO2566" i="18" s="1"/>
  <c r="JO2567" i="18" s="1"/>
  <c r="JO2568" i="18" s="1"/>
  <c r="JO2569" i="18" s="1"/>
  <c r="JO2570" i="18" s="1"/>
  <c r="JO2571" i="18" s="1"/>
  <c r="JO2572" i="18" s="1"/>
  <c r="JO2573" i="18" s="1"/>
  <c r="JO2574" i="18" s="1"/>
  <c r="JO2575" i="18" s="1"/>
  <c r="JO2576" i="18" s="1"/>
  <c r="JO2577" i="18" s="1"/>
  <c r="JO2578" i="18" s="1"/>
  <c r="JO2579" i="18" s="1"/>
  <c r="JO2580" i="18" s="1"/>
  <c r="JO2581" i="18" s="1"/>
  <c r="JO2582" i="18" s="1"/>
  <c r="JO2583" i="18" s="1"/>
  <c r="JO2584" i="18" s="1"/>
  <c r="JO2585" i="18" s="1"/>
  <c r="JO2586" i="18" s="1"/>
  <c r="JO2587" i="18" s="1"/>
  <c r="JO2588" i="18" s="1"/>
  <c r="JO2589" i="18" s="1"/>
  <c r="JO2590" i="18" s="1"/>
  <c r="JO2591" i="18" s="1"/>
  <c r="JO2592" i="18" s="1"/>
  <c r="JO2593" i="18" s="1"/>
  <c r="JO2594" i="18" s="1"/>
  <c r="JO2595" i="18" s="1"/>
  <c r="JO2596" i="18" s="1"/>
  <c r="JO2597" i="18" s="1"/>
  <c r="JO2598" i="18" s="1"/>
  <c r="JO2599" i="18" s="1"/>
  <c r="JO2600" i="18" s="1"/>
  <c r="JO2601" i="18" s="1"/>
  <c r="JO2602" i="18" s="1"/>
  <c r="JO2603" i="18" s="1"/>
  <c r="JO2604" i="18" s="1"/>
  <c r="JO2605" i="18" s="1"/>
  <c r="JO2606" i="18" s="1"/>
  <c r="JO2607" i="18" s="1"/>
  <c r="JO2608" i="18" s="1"/>
  <c r="JO2609" i="18" s="1"/>
  <c r="JO2610" i="18" s="1"/>
  <c r="JO2611" i="18" s="1"/>
  <c r="JO2612" i="18" s="1"/>
  <c r="JO2613" i="18" s="1"/>
  <c r="JO2614" i="18" s="1"/>
  <c r="JO2615" i="18" s="1"/>
  <c r="JO2616" i="18" s="1"/>
  <c r="JO2617" i="18" s="1"/>
  <c r="JO2618" i="18" s="1"/>
  <c r="JO2619" i="18" s="1"/>
  <c r="JO2620" i="18" s="1"/>
  <c r="JO2621" i="18" s="1"/>
  <c r="JO2622" i="18" s="1"/>
  <c r="JO2623" i="18" s="1"/>
  <c r="JO2624" i="18" s="1"/>
  <c r="JO2625" i="18" s="1"/>
  <c r="JO2626" i="18" s="1"/>
  <c r="JO2627" i="18" s="1"/>
  <c r="JO2628" i="18" s="1"/>
  <c r="JO2629" i="18" s="1"/>
  <c r="JO2630" i="18" s="1"/>
  <c r="JO2631" i="18" s="1"/>
  <c r="JO2632" i="18" s="1"/>
  <c r="JO2633" i="18" s="1"/>
  <c r="JO2634" i="18" s="1"/>
  <c r="JO2635" i="18" s="1"/>
  <c r="JO2636" i="18" s="1"/>
  <c r="JO2637" i="18" s="1"/>
  <c r="JO2638" i="18" s="1"/>
  <c r="JO2639" i="18" s="1"/>
  <c r="JO2640" i="18" s="1"/>
  <c r="JO2641" i="18" s="1"/>
  <c r="JO2642" i="18" s="1"/>
  <c r="JO2643" i="18" s="1"/>
  <c r="JO2644" i="18" s="1"/>
  <c r="JO2645" i="18" s="1"/>
  <c r="JO2646" i="18" s="1"/>
  <c r="JO2647" i="18" s="1"/>
  <c r="JO2648" i="18" s="1"/>
  <c r="JO2649" i="18" s="1"/>
  <c r="JO2650" i="18" s="1"/>
  <c r="JO2651" i="18" s="1"/>
  <c r="JO2652" i="18" s="1"/>
  <c r="JO2653" i="18" s="1"/>
  <c r="JO2654" i="18" s="1"/>
  <c r="JO2655" i="18" s="1"/>
  <c r="JO2656" i="18" s="1"/>
  <c r="JO2657" i="18" s="1"/>
  <c r="JO2658" i="18" s="1"/>
  <c r="JO2659" i="18" s="1"/>
  <c r="JO2660" i="18" s="1"/>
  <c r="JO2661" i="18" s="1"/>
  <c r="JO2662" i="18" s="1"/>
  <c r="JO2663" i="18" s="1"/>
  <c r="JO2664" i="18" s="1"/>
  <c r="JO2665" i="18" s="1"/>
  <c r="JO2666" i="18" s="1"/>
  <c r="JO2667" i="18" s="1"/>
  <c r="JO2668" i="18" s="1"/>
  <c r="JO2669" i="18" s="1"/>
  <c r="JO2670" i="18" s="1"/>
  <c r="BF2403" i="18"/>
  <c r="BF2404" i="18" s="1"/>
  <c r="BF2405" i="18" s="1"/>
  <c r="BF2406" i="18" s="1"/>
  <c r="BF2407" i="18" s="1"/>
  <c r="BF2408" i="18" s="1"/>
  <c r="BF2409" i="18" s="1"/>
  <c r="BF2410" i="18" s="1"/>
  <c r="BF2411" i="18" s="1"/>
  <c r="BF2412" i="18" s="1"/>
  <c r="BF2413" i="18" s="1"/>
  <c r="BF2414" i="18" s="1"/>
  <c r="BF2415" i="18" s="1"/>
  <c r="BF2416" i="18" s="1"/>
  <c r="BF2417" i="18" s="1"/>
  <c r="BF2418" i="18" s="1"/>
  <c r="BF2419" i="18" s="1"/>
  <c r="BF2420" i="18" s="1"/>
  <c r="BF2421" i="18" s="1"/>
  <c r="BF2422" i="18" s="1"/>
  <c r="BF2423" i="18" s="1"/>
  <c r="BF2424" i="18" s="1"/>
  <c r="BF2425" i="18" s="1"/>
  <c r="BF2426" i="18" s="1"/>
  <c r="BF2427" i="18" s="1"/>
  <c r="BF2428" i="18" s="1"/>
  <c r="BF2429" i="18" s="1"/>
  <c r="BF2430" i="18" s="1"/>
  <c r="BF2431" i="18" s="1"/>
  <c r="BF2432" i="18" s="1"/>
  <c r="BF2433" i="18" s="1"/>
  <c r="BF2434" i="18" s="1"/>
  <c r="BF2435" i="18" s="1"/>
  <c r="BF2436" i="18" s="1"/>
  <c r="BF2437" i="18" s="1"/>
  <c r="BF2438" i="18" s="1"/>
  <c r="BF2439" i="18" s="1"/>
  <c r="BF2440" i="18" s="1"/>
  <c r="BF2441" i="18" s="1"/>
  <c r="BF2442" i="18" s="1"/>
  <c r="BF2443" i="18" s="1"/>
  <c r="BF2444" i="18" s="1"/>
  <c r="BF2445" i="18" s="1"/>
  <c r="BF2446" i="18" s="1"/>
  <c r="BF2447" i="18" s="1"/>
  <c r="BF2448" i="18" s="1"/>
  <c r="BF2449" i="18" s="1"/>
  <c r="BF2450" i="18" s="1"/>
  <c r="BF2451" i="18" s="1"/>
  <c r="BF2452" i="18" s="1"/>
  <c r="BF2453" i="18" s="1"/>
  <c r="BF2454" i="18" s="1"/>
  <c r="BF2455" i="18" s="1"/>
  <c r="BF2456" i="18" s="1"/>
  <c r="BF2457" i="18" s="1"/>
  <c r="BF2458" i="18" s="1"/>
  <c r="BF2459" i="18" s="1"/>
  <c r="BF2460" i="18" s="1"/>
  <c r="BF2461" i="18" s="1"/>
  <c r="BF2462" i="18" s="1"/>
  <c r="BF2463" i="18" s="1"/>
  <c r="BF2464" i="18" s="1"/>
  <c r="BF2465" i="18" s="1"/>
  <c r="BF2466" i="18" s="1"/>
  <c r="BF2467" i="18" s="1"/>
  <c r="BF2468" i="18" s="1"/>
  <c r="BF2469" i="18" s="1"/>
  <c r="BF2470" i="18" s="1"/>
  <c r="BF2471" i="18" s="1"/>
  <c r="BF2472" i="18" s="1"/>
  <c r="BF2473" i="18" s="1"/>
  <c r="BF2474" i="18" s="1"/>
  <c r="BF2475" i="18" s="1"/>
  <c r="BF2476" i="18" s="1"/>
  <c r="BF2477" i="18" s="1"/>
  <c r="BF2478" i="18" s="1"/>
  <c r="BF2479" i="18" s="1"/>
  <c r="BF2480" i="18" s="1"/>
  <c r="BF2481" i="18" s="1"/>
  <c r="BF2482" i="18" s="1"/>
  <c r="BF2483" i="18" s="1"/>
  <c r="BF2484" i="18" s="1"/>
  <c r="BF2485" i="18" s="1"/>
  <c r="BF2486" i="18" s="1"/>
  <c r="BF2487" i="18" s="1"/>
  <c r="BF2488" i="18" s="1"/>
  <c r="BF2489" i="18" s="1"/>
  <c r="BF2490" i="18" s="1"/>
  <c r="BF2491" i="18" s="1"/>
  <c r="BF2492" i="18" s="1"/>
  <c r="BF2493" i="18" s="1"/>
  <c r="BF2494" i="18" s="1"/>
  <c r="BF2495" i="18" s="1"/>
  <c r="BF2496" i="18" s="1"/>
  <c r="BF2497" i="18" s="1"/>
  <c r="BF2498" i="18" s="1"/>
  <c r="BF2499" i="18" s="1"/>
  <c r="BF2500" i="18" s="1"/>
  <c r="BF2501" i="18" s="1"/>
  <c r="BF2502" i="18" s="1"/>
  <c r="BF2503" i="18" s="1"/>
  <c r="BF2504" i="18" s="1"/>
  <c r="BF2505" i="18" s="1"/>
  <c r="BF2506" i="18" s="1"/>
  <c r="BF2507" i="18" s="1"/>
  <c r="BF2508" i="18" s="1"/>
  <c r="BF2509" i="18" s="1"/>
  <c r="BF2510" i="18" s="1"/>
  <c r="BF2511" i="18" s="1"/>
  <c r="BF2512" i="18" s="1"/>
  <c r="BF2513" i="18" s="1"/>
  <c r="BF2514" i="18" s="1"/>
  <c r="BF2515" i="18" s="1"/>
  <c r="BF2516" i="18" s="1"/>
  <c r="BF2517" i="18" s="1"/>
  <c r="BF2518" i="18" s="1"/>
  <c r="BF2519" i="18" s="1"/>
  <c r="BF2520" i="18" s="1"/>
  <c r="BF2521" i="18" s="1"/>
  <c r="BF2522" i="18" s="1"/>
  <c r="BF2523" i="18" s="1"/>
  <c r="BF2524" i="18" s="1"/>
  <c r="BF2525" i="18" s="1"/>
  <c r="BF2526" i="18" s="1"/>
  <c r="BF2527" i="18" s="1"/>
  <c r="BF2528" i="18" s="1"/>
  <c r="BF2529" i="18" s="1"/>
  <c r="BF2530" i="18" s="1"/>
  <c r="BF2531" i="18" s="1"/>
  <c r="BF2532" i="18" s="1"/>
  <c r="BF2533" i="18" s="1"/>
  <c r="BF2534" i="18" s="1"/>
  <c r="BF2535" i="18" s="1"/>
  <c r="BF2536" i="18" s="1"/>
  <c r="BF2537" i="18" s="1"/>
  <c r="BF2538" i="18" s="1"/>
  <c r="BF2539" i="18" s="1"/>
  <c r="BF2540" i="18" s="1"/>
  <c r="BF2541" i="18" s="1"/>
  <c r="BF2542" i="18" s="1"/>
  <c r="BF2543" i="18" s="1"/>
  <c r="BF2544" i="18" s="1"/>
  <c r="BF2545" i="18" s="1"/>
  <c r="BF2546" i="18" s="1"/>
  <c r="BF2547" i="18" s="1"/>
  <c r="BF2548" i="18" s="1"/>
  <c r="BF2549" i="18" s="1"/>
  <c r="BF2550" i="18" s="1"/>
  <c r="BF2551" i="18" s="1"/>
  <c r="BF2552" i="18" s="1"/>
  <c r="BF2553" i="18" s="1"/>
  <c r="BF2554" i="18" s="1"/>
  <c r="BF2555" i="18" s="1"/>
  <c r="BF2556" i="18" s="1"/>
  <c r="BF2557" i="18" s="1"/>
  <c r="BF2558" i="18" s="1"/>
  <c r="BF2559" i="18" s="1"/>
  <c r="BF2560" i="18" s="1"/>
  <c r="BF2561" i="18" s="1"/>
  <c r="BF2562" i="18" s="1"/>
  <c r="BF2563" i="18" s="1"/>
  <c r="BF2564" i="18" s="1"/>
  <c r="BF2565" i="18" s="1"/>
  <c r="BF2566" i="18" s="1"/>
  <c r="BF2567" i="18" s="1"/>
  <c r="BF2568" i="18" s="1"/>
  <c r="BF2569" i="18" s="1"/>
  <c r="BF2570" i="18" s="1"/>
  <c r="BF2571" i="18" s="1"/>
  <c r="BF2572" i="18" s="1"/>
  <c r="BF2573" i="18" s="1"/>
  <c r="BF2574" i="18" s="1"/>
  <c r="BF2575" i="18" s="1"/>
  <c r="BF2576" i="18" s="1"/>
  <c r="BF2577" i="18" s="1"/>
  <c r="BF2578" i="18" s="1"/>
  <c r="BF2579" i="18" s="1"/>
  <c r="BF2580" i="18" s="1"/>
  <c r="BF2581" i="18" s="1"/>
  <c r="BF2582" i="18" s="1"/>
  <c r="BF2583" i="18" s="1"/>
  <c r="BF2584" i="18" s="1"/>
  <c r="BF2585" i="18" s="1"/>
  <c r="BF2586" i="18" s="1"/>
  <c r="BF2587" i="18" s="1"/>
  <c r="BF2588" i="18" s="1"/>
  <c r="BF2589" i="18" s="1"/>
  <c r="BF2590" i="18" s="1"/>
  <c r="BF2591" i="18" s="1"/>
  <c r="BF2592" i="18" s="1"/>
  <c r="BF2593" i="18" s="1"/>
  <c r="BF2594" i="18" s="1"/>
  <c r="BF2595" i="18" s="1"/>
  <c r="BF2596" i="18" s="1"/>
  <c r="BF2597" i="18" s="1"/>
  <c r="BF2598" i="18" s="1"/>
  <c r="BF2599" i="18" s="1"/>
  <c r="BF2600" i="18" s="1"/>
  <c r="BF2601" i="18" s="1"/>
  <c r="BF2602" i="18" s="1"/>
  <c r="BF2603" i="18" s="1"/>
  <c r="BF2604" i="18" s="1"/>
  <c r="BF2605" i="18" s="1"/>
  <c r="BF2606" i="18" s="1"/>
  <c r="BF2607" i="18" s="1"/>
  <c r="BF2608" i="18" s="1"/>
  <c r="BF2609" i="18" s="1"/>
  <c r="BF2610" i="18" s="1"/>
  <c r="BF2611" i="18" s="1"/>
  <c r="BF2612" i="18" s="1"/>
  <c r="BF2613" i="18" s="1"/>
  <c r="BF2614" i="18" s="1"/>
  <c r="BF2615" i="18" s="1"/>
  <c r="BF2616" i="18" s="1"/>
  <c r="BF2617" i="18" s="1"/>
  <c r="BF2618" i="18" s="1"/>
  <c r="BF2619" i="18" s="1"/>
  <c r="BF2620" i="18" s="1"/>
  <c r="BF2621" i="18" s="1"/>
  <c r="BF2622" i="18" s="1"/>
  <c r="BF2623" i="18" s="1"/>
  <c r="BF2624" i="18" s="1"/>
  <c r="BF2625" i="18" s="1"/>
  <c r="BF2626" i="18" s="1"/>
  <c r="BF2627" i="18" s="1"/>
  <c r="BF2628" i="18" s="1"/>
  <c r="BF2629" i="18" s="1"/>
  <c r="BF2630" i="18" s="1"/>
  <c r="BF2631" i="18" s="1"/>
  <c r="BF2632" i="18" s="1"/>
  <c r="BF2633" i="18" s="1"/>
  <c r="BF2634" i="18" s="1"/>
  <c r="BF2635" i="18" s="1"/>
  <c r="BF2636" i="18" s="1"/>
  <c r="BF2637" i="18" s="1"/>
  <c r="BF2638" i="18" s="1"/>
  <c r="BF2639" i="18" s="1"/>
  <c r="BF2640" i="18" s="1"/>
  <c r="BF2641" i="18" s="1"/>
  <c r="BF2642" i="18" s="1"/>
  <c r="BF2643" i="18" s="1"/>
  <c r="BF2644" i="18" s="1"/>
  <c r="BF2645" i="18" s="1"/>
  <c r="BF2646" i="18" s="1"/>
  <c r="BF2647" i="18" s="1"/>
  <c r="DI2593" i="18"/>
  <c r="DI2594" i="18" s="1"/>
  <c r="DI2595" i="18" s="1"/>
  <c r="DI2596" i="18" s="1"/>
  <c r="DI2597" i="18" s="1"/>
  <c r="DI2598" i="18" s="1"/>
  <c r="DI2599" i="18" s="1"/>
  <c r="DI2600" i="18" s="1"/>
  <c r="DI2601" i="18" s="1"/>
  <c r="DI2602" i="18" s="1"/>
  <c r="DI2603" i="18" s="1"/>
  <c r="DI2604" i="18" s="1"/>
  <c r="DI2605" i="18" s="1"/>
  <c r="DI2606" i="18" s="1"/>
  <c r="DI2607" i="18" s="1"/>
  <c r="DI2608" i="18" s="1"/>
  <c r="DI2609" i="18" s="1"/>
  <c r="DI2610" i="18" s="1"/>
  <c r="DI2611" i="18" s="1"/>
  <c r="DI2612" i="18" s="1"/>
  <c r="DI2613" i="18" s="1"/>
  <c r="DI2614" i="18" s="1"/>
  <c r="DI2615" i="18" s="1"/>
  <c r="DI2616" i="18" s="1"/>
  <c r="DI2617" i="18" s="1"/>
  <c r="DI2618" i="18" s="1"/>
  <c r="DI2619" i="18" s="1"/>
  <c r="DI2620" i="18" s="1"/>
  <c r="DI2621" i="18" s="1"/>
  <c r="DI2622" i="18" s="1"/>
  <c r="DI2623" i="18" s="1"/>
  <c r="DI2624" i="18" s="1"/>
  <c r="DI2625" i="18" s="1"/>
  <c r="DI2626" i="18" s="1"/>
  <c r="DI2627" i="18" s="1"/>
  <c r="DI2628" i="18" s="1"/>
  <c r="DI2629" i="18" s="1"/>
  <c r="DI2630" i="18" s="1"/>
  <c r="DI2631" i="18" s="1"/>
  <c r="DI2632" i="18" s="1"/>
  <c r="DI2633" i="18" s="1"/>
  <c r="DI2634" i="18" s="1"/>
  <c r="DI2635" i="18" s="1"/>
  <c r="DI2636" i="18" s="1"/>
  <c r="DI2637" i="18" s="1"/>
  <c r="DI2638" i="18" s="1"/>
  <c r="DI2639" i="18" s="1"/>
  <c r="DI2640" i="18" s="1"/>
  <c r="DI2641" i="18" s="1"/>
  <c r="DI2642" i="18" s="1"/>
  <c r="DI2643" i="18" s="1"/>
  <c r="DI2644" i="18" s="1"/>
  <c r="DI2645" i="18" s="1"/>
  <c r="DI2646" i="18" s="1"/>
  <c r="DI2647" i="18" s="1"/>
  <c r="DI2648" i="18" s="1"/>
  <c r="DI2649" i="18" s="1"/>
  <c r="DI2650" i="18" s="1"/>
  <c r="DI2651" i="18" s="1"/>
  <c r="DI2652" i="18" s="1"/>
  <c r="DI2653" i="18" s="1"/>
  <c r="DI2654" i="18" s="1"/>
  <c r="DI2655" i="18" s="1"/>
  <c r="DI2656" i="18" s="1"/>
  <c r="DI2657" i="18" s="1"/>
  <c r="DI2658" i="18" s="1"/>
  <c r="DI2659" i="18" s="1"/>
  <c r="DI2660" i="18" s="1"/>
  <c r="DI2661" i="18" s="1"/>
  <c r="DI2662" i="18" s="1"/>
  <c r="DI2663" i="18" s="1"/>
  <c r="DI2664" i="18" s="1"/>
  <c r="DI2665" i="18" s="1"/>
  <c r="DI2666" i="18" s="1"/>
  <c r="DI2667" i="18" s="1"/>
  <c r="DI2668" i="18" s="1"/>
  <c r="DI2669" i="18" s="1"/>
  <c r="DI2670" i="18" s="1"/>
  <c r="DI2671" i="18" s="1"/>
  <c r="DI2672" i="18" s="1"/>
  <c r="DI2673" i="18" s="1"/>
  <c r="DI2674" i="18" s="1"/>
  <c r="DI2675" i="18" s="1"/>
  <c r="DI2676" i="18" s="1"/>
  <c r="DI2677" i="18" s="1"/>
  <c r="DI2678" i="18" s="1"/>
  <c r="DI2679" i="18" s="1"/>
  <c r="DI2680" i="18" s="1"/>
  <c r="DI2681" i="18" s="1"/>
  <c r="DI2682" i="18" s="1"/>
  <c r="DI2683" i="18" s="1"/>
  <c r="DI2684" i="18" s="1"/>
  <c r="DI2685" i="18" s="1"/>
  <c r="DI2686" i="18" s="1"/>
  <c r="DI2687" i="18" s="1"/>
  <c r="DI2688" i="18" s="1"/>
  <c r="DI2689" i="18" s="1"/>
  <c r="DI2690" i="18" s="1"/>
  <c r="DI2691" i="18" s="1"/>
  <c r="DI2692" i="18" s="1"/>
  <c r="DI2693" i="18" s="1"/>
  <c r="DI2694" i="18" s="1"/>
  <c r="DI2695" i="18" s="1"/>
  <c r="DI2696" i="18" s="1"/>
  <c r="DI2697" i="18" s="1"/>
  <c r="DI2698" i="18" s="1"/>
  <c r="DI2699" i="18" s="1"/>
  <c r="DI2700" i="18" s="1"/>
  <c r="DI2701" i="18" s="1"/>
  <c r="DI2702" i="18" s="1"/>
  <c r="DI2703" i="18" s="1"/>
  <c r="DI2704" i="18" s="1"/>
  <c r="DI2705" i="18" s="1"/>
  <c r="DI2706" i="18" s="1"/>
  <c r="DI2707" i="18" s="1"/>
  <c r="DI2708" i="18" s="1"/>
  <c r="DI2709" i="18" s="1"/>
  <c r="DI2710" i="18" s="1"/>
  <c r="DI2711" i="18" s="1"/>
  <c r="DI2712" i="18" s="1"/>
  <c r="DI2713" i="18" s="1"/>
  <c r="DI2714" i="18" s="1"/>
  <c r="DI2715" i="18" s="1"/>
  <c r="DI2716" i="18" s="1"/>
  <c r="DI2717" i="18" s="1"/>
  <c r="DI2718" i="18" s="1"/>
  <c r="DI2719" i="18" s="1"/>
  <c r="DI2720" i="18" s="1"/>
  <c r="DI2721" i="18" s="1"/>
  <c r="DI2722" i="18" s="1"/>
  <c r="DI2723" i="18" s="1"/>
  <c r="DI2724" i="18" s="1"/>
  <c r="DI2725" i="18" s="1"/>
  <c r="DI2726" i="18" s="1"/>
  <c r="DI2727" i="18" s="1"/>
  <c r="DI2728" i="18" s="1"/>
  <c r="DI2729" i="18" s="1"/>
  <c r="DI2730" i="18" s="1"/>
  <c r="DI2731" i="18" s="1"/>
  <c r="DI2732" i="18" s="1"/>
  <c r="DI2733" i="18" s="1"/>
  <c r="DI2734" i="18" s="1"/>
  <c r="DI2735" i="18" s="1"/>
  <c r="DI2736" i="18" s="1"/>
  <c r="DI2737" i="18" s="1"/>
  <c r="DI2738" i="18" s="1"/>
  <c r="DI2739" i="18" s="1"/>
  <c r="DI2740" i="18" s="1"/>
  <c r="DI2741" i="18" s="1"/>
  <c r="DI2742" i="18" s="1"/>
  <c r="DI2743" i="18" s="1"/>
  <c r="DI2744" i="18" s="1"/>
  <c r="DI2745" i="18" s="1"/>
  <c r="DI2746" i="18" s="1"/>
  <c r="DI2747" i="18" s="1"/>
  <c r="DI2748" i="18" s="1"/>
  <c r="LB2593" i="18"/>
  <c r="LB2594" i="18" s="1"/>
  <c r="LB2595" i="18" s="1"/>
  <c r="LB2596" i="18" s="1"/>
  <c r="LB2597" i="18" s="1"/>
  <c r="LB2598" i="18" s="1"/>
  <c r="LB2599" i="18" s="1"/>
  <c r="LB2600" i="18" s="1"/>
  <c r="LB2601" i="18" s="1"/>
  <c r="LB2602" i="18" s="1"/>
  <c r="LB2603" i="18" s="1"/>
  <c r="LB2604" i="18" s="1"/>
  <c r="LB2605" i="18" s="1"/>
  <c r="LB2606" i="18" s="1"/>
  <c r="LB2607" i="18" s="1"/>
  <c r="LB2608" i="18" s="1"/>
  <c r="LB2609" i="18" s="1"/>
  <c r="LB2610" i="18" s="1"/>
  <c r="LB2611" i="18" s="1"/>
  <c r="LB2612" i="18" s="1"/>
  <c r="LB2613" i="18" s="1"/>
  <c r="LB2614" i="18" s="1"/>
  <c r="LB2615" i="18" s="1"/>
  <c r="LB2616" i="18" s="1"/>
  <c r="LB2617" i="18" s="1"/>
  <c r="LB2618" i="18" s="1"/>
  <c r="LB2619" i="18" s="1"/>
  <c r="LB2620" i="18" s="1"/>
  <c r="LB2621" i="18" s="1"/>
  <c r="LB2622" i="18" s="1"/>
  <c r="LB2623" i="18" s="1"/>
  <c r="LB2624" i="18" s="1"/>
  <c r="LB2625" i="18" s="1"/>
  <c r="LB2626" i="18" s="1"/>
  <c r="LB2627" i="18" s="1"/>
  <c r="LB2628" i="18" s="1"/>
  <c r="LB2629" i="18" s="1"/>
  <c r="LB2630" i="18" s="1"/>
  <c r="LB2631" i="18" s="1"/>
  <c r="LB2632" i="18" s="1"/>
  <c r="LB2633" i="18" s="1"/>
  <c r="LB2634" i="18" s="1"/>
  <c r="LB2635" i="18" s="1"/>
  <c r="LB2636" i="18" s="1"/>
  <c r="LB2637" i="18" s="1"/>
  <c r="LB2638" i="18" s="1"/>
  <c r="LB2639" i="18" s="1"/>
  <c r="LB2640" i="18" s="1"/>
  <c r="LB2641" i="18" s="1"/>
  <c r="LB2642" i="18" s="1"/>
  <c r="LB2643" i="18" s="1"/>
  <c r="LB2644" i="18" s="1"/>
  <c r="LB2645" i="18" s="1"/>
  <c r="LB2646" i="18" s="1"/>
  <c r="LB2647" i="18" s="1"/>
  <c r="LB2648" i="18" s="1"/>
  <c r="LB2649" i="18" s="1"/>
  <c r="LB2650" i="18" s="1"/>
  <c r="LB2651" i="18" s="1"/>
  <c r="LB2652" i="18" s="1"/>
  <c r="LB2653" i="18" s="1"/>
  <c r="LB2654" i="18" s="1"/>
  <c r="LB2655" i="18" s="1"/>
  <c r="LB2656" i="18" s="1"/>
  <c r="LB2657" i="18" s="1"/>
  <c r="LB2658" i="18" s="1"/>
  <c r="LB2659" i="18" s="1"/>
  <c r="LB2660" i="18" s="1"/>
  <c r="LB2661" i="18" s="1"/>
  <c r="LB2662" i="18" s="1"/>
  <c r="LB2663" i="18" s="1"/>
  <c r="LB2664" i="18" s="1"/>
  <c r="LB2665" i="18" s="1"/>
  <c r="LB2666" i="18" s="1"/>
  <c r="LB2667" i="18" s="1"/>
  <c r="LB2668" i="18" s="1"/>
  <c r="LB2669" i="18" s="1"/>
  <c r="LB2670" i="18" s="1"/>
  <c r="LB2671" i="18" s="1"/>
  <c r="LB2672" i="18" s="1"/>
  <c r="LB2673" i="18" s="1"/>
  <c r="LB2674" i="18" s="1"/>
  <c r="LB2675" i="18" s="1"/>
  <c r="LB2676" i="18" s="1"/>
  <c r="LB2677" i="18" s="1"/>
  <c r="LB2678" i="18" s="1"/>
  <c r="LB2679" i="18" s="1"/>
  <c r="LB2680" i="18" s="1"/>
  <c r="LB2681" i="18" s="1"/>
  <c r="LB2682" i="18" s="1"/>
  <c r="LB2683" i="18" s="1"/>
  <c r="LB2684" i="18" s="1"/>
  <c r="LB2685" i="18" s="1"/>
  <c r="LB2686" i="18" s="1"/>
  <c r="LB2687" i="18" s="1"/>
  <c r="LB2688" i="18" s="1"/>
  <c r="LB2689" i="18" s="1"/>
  <c r="LB2690" i="18" s="1"/>
  <c r="LB2691" i="18" s="1"/>
  <c r="LB2692" i="18" s="1"/>
  <c r="LB2693" i="18" s="1"/>
  <c r="LB2694" i="18" s="1"/>
  <c r="LB2695" i="18" s="1"/>
  <c r="LB2696" i="18" s="1"/>
  <c r="LB2697" i="18" s="1"/>
  <c r="LB2698" i="18" s="1"/>
  <c r="LB2699" i="18" s="1"/>
  <c r="LB2700" i="18" s="1"/>
  <c r="LB2701" i="18" s="1"/>
  <c r="LB2702" i="18" s="1"/>
  <c r="LB2703" i="18" s="1"/>
  <c r="LB2704" i="18" s="1"/>
  <c r="LB2705" i="18" s="1"/>
  <c r="LB2706" i="18" s="1"/>
  <c r="LB2707" i="18" s="1"/>
  <c r="LB2708" i="18" s="1"/>
  <c r="LB2709" i="18" s="1"/>
  <c r="LB2710" i="18" s="1"/>
  <c r="LB2711" i="18" s="1"/>
  <c r="LB2712" i="18" s="1"/>
  <c r="LB2713" i="18" s="1"/>
  <c r="LB2714" i="18" s="1"/>
  <c r="LB2715" i="18" s="1"/>
  <c r="LB2716" i="18" s="1"/>
  <c r="LB2717" i="18" s="1"/>
  <c r="LB2718" i="18" s="1"/>
  <c r="LB2719" i="18" s="1"/>
  <c r="LB2720" i="18" s="1"/>
  <c r="LB2721" i="18" s="1"/>
  <c r="LB2722" i="18" s="1"/>
  <c r="LB2723" i="18" s="1"/>
  <c r="LB2724" i="18" s="1"/>
  <c r="LB2725" i="18" s="1"/>
  <c r="LB2726" i="18" s="1"/>
  <c r="LB2727" i="18" s="1"/>
  <c r="LB2728" i="18" s="1"/>
  <c r="LB2729" i="18" s="1"/>
  <c r="LB2730" i="18" s="1"/>
  <c r="LB2731" i="18" s="1"/>
  <c r="LB2732" i="18" s="1"/>
  <c r="LB2733" i="18" s="1"/>
  <c r="LB2734" i="18" s="1"/>
  <c r="LB2735" i="18" s="1"/>
  <c r="LB2736" i="18" s="1"/>
  <c r="LB2737" i="18" s="1"/>
  <c r="LB2738" i="18" s="1"/>
  <c r="LB2739" i="18" s="1"/>
  <c r="LB2740" i="18" s="1"/>
  <c r="LB2741" i="18" s="1"/>
  <c r="LB2742" i="18" s="1"/>
  <c r="LB2743" i="18" s="1"/>
  <c r="LB2744" i="18" s="1"/>
  <c r="LB2745" i="18" s="1"/>
  <c r="LB2746" i="18" s="1"/>
  <c r="LB2747" i="18" s="1"/>
  <c r="LB2748" i="18" s="1"/>
  <c r="LB2749" i="18" s="1"/>
  <c r="LB2750" i="18" s="1"/>
  <c r="LB2751" i="18" s="1"/>
  <c r="LB2752" i="18" s="1"/>
  <c r="LB2753" i="18" s="1"/>
  <c r="LB2754" i="18" s="1"/>
  <c r="LB2755" i="18" s="1"/>
  <c r="LB2756" i="18" s="1"/>
  <c r="LB2757" i="18" s="1"/>
  <c r="LB2758" i="18" s="1"/>
  <c r="LB2759" i="18" s="1"/>
  <c r="LB2760" i="18" s="1"/>
  <c r="LB2761" i="18" s="1"/>
  <c r="LB2762" i="18" s="1"/>
  <c r="LB2763" i="18" s="1"/>
  <c r="LB2764" i="18" s="1"/>
  <c r="LB2765" i="18" s="1"/>
  <c r="LB2766" i="18" s="1"/>
  <c r="LB2767" i="18" s="1"/>
  <c r="LB2768" i="18" s="1"/>
  <c r="LB2769" i="18" s="1"/>
  <c r="LB2770" i="18" s="1"/>
  <c r="LB2771" i="18" s="1"/>
  <c r="LB2772" i="18" s="1"/>
  <c r="LB2773" i="18" s="1"/>
  <c r="LB2774" i="18" s="1"/>
  <c r="LB2775" i="18" s="1"/>
  <c r="LB2776" i="18" s="1"/>
  <c r="LB2777" i="18" s="1"/>
  <c r="LB2778" i="18" s="1"/>
  <c r="LB2779" i="18" s="1"/>
  <c r="LB2780" i="18" s="1"/>
  <c r="LB2781" i="18" s="1"/>
  <c r="LB2782" i="18" s="1"/>
  <c r="LB2783" i="18" s="1"/>
  <c r="LB2784" i="18" s="1"/>
  <c r="LB2785" i="18" s="1"/>
  <c r="LB2786" i="18" s="1"/>
  <c r="LB2787" i="18" s="1"/>
  <c r="LB2788" i="18" s="1"/>
  <c r="LB2789" i="18" s="1"/>
  <c r="LB2790" i="18" s="1"/>
  <c r="LB2791" i="18" s="1"/>
  <c r="LB2792" i="18" s="1"/>
  <c r="LB2793" i="18" s="1"/>
  <c r="LB2794" i="18" s="1"/>
  <c r="LB2795" i="18" s="1"/>
  <c r="LB2796" i="18" s="1"/>
  <c r="LB2797" i="18" s="1"/>
  <c r="LB2798" i="18" s="1"/>
  <c r="LB2799" i="18" s="1"/>
  <c r="LB2800" i="18" s="1"/>
  <c r="LB2801" i="18" s="1"/>
  <c r="LB2802" i="18" s="1"/>
  <c r="LB2803" i="18" s="1"/>
  <c r="LB2804" i="18" s="1"/>
  <c r="LB2805" i="18" s="1"/>
  <c r="LB2806" i="18" s="1"/>
  <c r="LB2807" i="18" s="1"/>
  <c r="LB2808" i="18" s="1"/>
  <c r="LB2809" i="18" s="1"/>
  <c r="LB2810" i="18" s="1"/>
  <c r="LB2811" i="18" s="1"/>
  <c r="LB2812" i="18" s="1"/>
  <c r="LB2813" i="18" s="1"/>
  <c r="LB2814" i="18" s="1"/>
  <c r="LB2815" i="18" s="1"/>
  <c r="LB2816" i="18" s="1"/>
  <c r="LB2817" i="18" s="1"/>
  <c r="LB2818" i="18" s="1"/>
  <c r="LB2819" i="18" s="1"/>
  <c r="LB2820" i="18" s="1"/>
  <c r="LB2821" i="18" s="1"/>
  <c r="LB2822" i="18" s="1"/>
  <c r="LB2823" i="18" s="1"/>
  <c r="LB2824" i="18" s="1"/>
  <c r="LB2825" i="18" s="1"/>
  <c r="LB2826" i="18" s="1"/>
  <c r="LB2827" i="18" s="1"/>
  <c r="LB2828" i="18" s="1"/>
  <c r="FT2461" i="18"/>
  <c r="FT2462" i="18" s="1"/>
  <c r="FT2463" i="18" s="1"/>
  <c r="FT2464" i="18" s="1"/>
  <c r="FT2465" i="18" s="1"/>
  <c r="FT2466" i="18" s="1"/>
  <c r="FT2467" i="18" s="1"/>
  <c r="FT2468" i="18" s="1"/>
  <c r="FT2469" i="18" s="1"/>
  <c r="FT2470" i="18" s="1"/>
  <c r="FT2471" i="18" s="1"/>
  <c r="FT2472" i="18" s="1"/>
  <c r="FT2473" i="18" s="1"/>
  <c r="FT2474" i="18" s="1"/>
  <c r="FT2475" i="18" s="1"/>
  <c r="FT2476" i="18" s="1"/>
  <c r="FT2477" i="18" s="1"/>
  <c r="FT2478" i="18" s="1"/>
  <c r="FT2479" i="18" s="1"/>
  <c r="FT2480" i="18" s="1"/>
  <c r="FT2481" i="18" s="1"/>
  <c r="FT2482" i="18" s="1"/>
  <c r="FT2483" i="18" s="1"/>
  <c r="FT2484" i="18" s="1"/>
  <c r="FT2485" i="18" s="1"/>
  <c r="FT2486" i="18" s="1"/>
  <c r="FT2487" i="18" s="1"/>
  <c r="FT2488" i="18" s="1"/>
  <c r="FT2489" i="18" s="1"/>
  <c r="FT2490" i="18" s="1"/>
  <c r="FT2491" i="18" s="1"/>
  <c r="FT2492" i="18" s="1"/>
  <c r="FT2493" i="18" s="1"/>
  <c r="FT2494" i="18" s="1"/>
  <c r="FT2495" i="18" s="1"/>
  <c r="FT2496" i="18" s="1"/>
  <c r="FT2497" i="18" s="1"/>
  <c r="FT2498" i="18" s="1"/>
  <c r="FT2499" i="18" s="1"/>
  <c r="FT2500" i="18" s="1"/>
  <c r="FT2501" i="18" s="1"/>
  <c r="FT2502" i="18" s="1"/>
  <c r="FT2503" i="18" s="1"/>
  <c r="FT2504" i="18" s="1"/>
  <c r="FT2505" i="18" s="1"/>
  <c r="FT2506" i="18" s="1"/>
  <c r="FT2507" i="18" s="1"/>
  <c r="FT2508" i="18" s="1"/>
  <c r="FT2509" i="18" s="1"/>
  <c r="FT2510" i="18" s="1"/>
  <c r="FT2511" i="18" s="1"/>
  <c r="FT2512" i="18" s="1"/>
  <c r="FT2513" i="18" s="1"/>
  <c r="FT2514" i="18" s="1"/>
  <c r="FT2515" i="18" s="1"/>
  <c r="FT2516" i="18" s="1"/>
  <c r="FT2517" i="18" s="1"/>
  <c r="FT2518" i="18" s="1"/>
  <c r="FT2519" i="18" s="1"/>
  <c r="FT2520" i="18" s="1"/>
  <c r="FT2521" i="18" s="1"/>
  <c r="FT2522" i="18" s="1"/>
  <c r="FT2523" i="18" s="1"/>
  <c r="FT2524" i="18" s="1"/>
  <c r="FT2525" i="18" s="1"/>
  <c r="FT2526" i="18" s="1"/>
  <c r="FT2527" i="18" s="1"/>
  <c r="FT2528" i="18" s="1"/>
  <c r="FT2529" i="18" s="1"/>
  <c r="FT2530" i="18" s="1"/>
  <c r="FT2531" i="18" s="1"/>
  <c r="FT2532" i="18" s="1"/>
  <c r="FT2533" i="18" s="1"/>
  <c r="FT2534" i="18" s="1"/>
  <c r="FT2535" i="18" s="1"/>
  <c r="FT2536" i="18" s="1"/>
  <c r="FT2537" i="18" s="1"/>
  <c r="FT2538" i="18" s="1"/>
  <c r="FT2539" i="18" s="1"/>
  <c r="FT2540" i="18" s="1"/>
  <c r="FT2541" i="18" s="1"/>
  <c r="FT2542" i="18" s="1"/>
  <c r="FT2543" i="18" s="1"/>
  <c r="FT2544" i="18" s="1"/>
  <c r="FT2545" i="18" s="1"/>
  <c r="FT2546" i="18" s="1"/>
  <c r="FT2547" i="18" s="1"/>
  <c r="FT2548" i="18" s="1"/>
  <c r="FT2549" i="18" s="1"/>
  <c r="FT2550" i="18" s="1"/>
  <c r="FT2551" i="18" s="1"/>
  <c r="FT2552" i="18" s="1"/>
  <c r="FT2553" i="18" s="1"/>
  <c r="FT2554" i="18" s="1"/>
  <c r="FT2555" i="18" s="1"/>
  <c r="FT2556" i="18" s="1"/>
  <c r="FT2557" i="18" s="1"/>
  <c r="FT2558" i="18" s="1"/>
  <c r="FT2559" i="18" s="1"/>
  <c r="FT2560" i="18" s="1"/>
  <c r="FT2561" i="18" s="1"/>
  <c r="FT2562" i="18" s="1"/>
  <c r="FT2563" i="18" s="1"/>
  <c r="FT2564" i="18" s="1"/>
  <c r="FT2565" i="18" s="1"/>
  <c r="FT2566" i="18" s="1"/>
  <c r="FT2567" i="18" s="1"/>
  <c r="FT2568" i="18" s="1"/>
  <c r="FT2569" i="18" s="1"/>
  <c r="FT2570" i="18" s="1"/>
  <c r="FT2571" i="18" s="1"/>
  <c r="FT2572" i="18" s="1"/>
  <c r="FT2573" i="18" s="1"/>
  <c r="FT2574" i="18" s="1"/>
  <c r="FT2575" i="18" s="1"/>
  <c r="FT2576" i="18" s="1"/>
  <c r="FT2577" i="18" s="1"/>
  <c r="FT2578" i="18" s="1"/>
  <c r="FT2579" i="18" s="1"/>
  <c r="FT2580" i="18" s="1"/>
  <c r="FT2581" i="18" s="1"/>
  <c r="FT2582" i="18" s="1"/>
  <c r="FT2583" i="18" s="1"/>
  <c r="FT2584" i="18" s="1"/>
  <c r="FT2585" i="18" s="1"/>
  <c r="FT2586" i="18" s="1"/>
  <c r="FT2587" i="18" s="1"/>
  <c r="FT2588" i="18" s="1"/>
  <c r="FT2589" i="18" s="1"/>
  <c r="FT2590" i="18" s="1"/>
  <c r="FT2591" i="18" s="1"/>
  <c r="FT2592" i="18" s="1"/>
  <c r="FT2593" i="18" s="1"/>
  <c r="FT2594" i="18" s="1"/>
  <c r="FT2595" i="18" s="1"/>
  <c r="FT2596" i="18" s="1"/>
  <c r="FT2597" i="18" s="1"/>
  <c r="FT2598" i="18" s="1"/>
  <c r="FT2599" i="18" s="1"/>
  <c r="FT2600" i="18" s="1"/>
  <c r="FT2601" i="18" s="1"/>
  <c r="FT2602" i="18" s="1"/>
  <c r="FT2603" i="18" s="1"/>
  <c r="GQ2461" i="18"/>
  <c r="GQ2462" i="18" s="1"/>
  <c r="GQ2463" i="18" s="1"/>
  <c r="GQ2464" i="18" s="1"/>
  <c r="GQ2465" i="18" s="1"/>
  <c r="GQ2466" i="18" s="1"/>
  <c r="GQ2467" i="18" s="1"/>
  <c r="GQ2468" i="18" s="1"/>
  <c r="GQ2469" i="18" s="1"/>
  <c r="GQ2470" i="18" s="1"/>
  <c r="GQ2471" i="18" s="1"/>
  <c r="GQ2472" i="18" s="1"/>
  <c r="GQ2473" i="18" s="1"/>
  <c r="GQ2474" i="18" s="1"/>
  <c r="GQ2475" i="18" s="1"/>
  <c r="GQ2476" i="18" s="1"/>
  <c r="GQ2477" i="18" s="1"/>
  <c r="GQ2478" i="18" s="1"/>
  <c r="GQ2479" i="18" s="1"/>
  <c r="GQ2480" i="18" s="1"/>
  <c r="GQ2481" i="18" s="1"/>
  <c r="GQ2482" i="18" s="1"/>
  <c r="GQ2483" i="18" s="1"/>
  <c r="GQ2484" i="18" s="1"/>
  <c r="GQ2485" i="18" s="1"/>
  <c r="GQ2486" i="18" s="1"/>
  <c r="GQ2487" i="18" s="1"/>
  <c r="GQ2488" i="18" s="1"/>
  <c r="GQ2489" i="18" s="1"/>
  <c r="GQ2490" i="18" s="1"/>
  <c r="GQ2491" i="18" s="1"/>
  <c r="GQ2492" i="18" s="1"/>
  <c r="GQ2493" i="18" s="1"/>
  <c r="GQ2494" i="18" s="1"/>
  <c r="GQ2495" i="18" s="1"/>
  <c r="GQ2496" i="18" s="1"/>
  <c r="GQ2497" i="18" s="1"/>
  <c r="GQ2498" i="18" s="1"/>
  <c r="GQ2499" i="18" s="1"/>
  <c r="GQ2500" i="18" s="1"/>
  <c r="GQ2501" i="18" s="1"/>
  <c r="GQ2502" i="18" s="1"/>
  <c r="GQ2503" i="18" s="1"/>
  <c r="GQ2504" i="18" s="1"/>
  <c r="GQ2505" i="18" s="1"/>
  <c r="GQ2506" i="18" s="1"/>
  <c r="GQ2507" i="18" s="1"/>
  <c r="GQ2508" i="18" s="1"/>
  <c r="GQ2509" i="18" s="1"/>
  <c r="GQ2510" i="18" s="1"/>
  <c r="GQ2511" i="18" s="1"/>
  <c r="GQ2512" i="18" s="1"/>
  <c r="GQ2513" i="18" s="1"/>
  <c r="GQ2514" i="18" s="1"/>
  <c r="GQ2515" i="18" s="1"/>
  <c r="GQ2516" i="18" s="1"/>
  <c r="GQ2517" i="18" s="1"/>
  <c r="GQ2518" i="18" s="1"/>
  <c r="GQ2519" i="18" s="1"/>
  <c r="GQ2520" i="18" s="1"/>
  <c r="GQ2521" i="18" s="1"/>
  <c r="GQ2522" i="18" s="1"/>
  <c r="GQ2523" i="18" s="1"/>
  <c r="GQ2524" i="18" s="1"/>
  <c r="GQ2525" i="18" s="1"/>
  <c r="GQ2526" i="18" s="1"/>
  <c r="GQ2527" i="18" s="1"/>
  <c r="GQ2528" i="18" s="1"/>
  <c r="GQ2529" i="18" s="1"/>
  <c r="GQ2530" i="18" s="1"/>
  <c r="GQ2531" i="18" s="1"/>
  <c r="GQ2532" i="18" s="1"/>
  <c r="GQ2533" i="18" s="1"/>
  <c r="GQ2534" i="18" s="1"/>
  <c r="GQ2535" i="18" s="1"/>
  <c r="GQ2536" i="18" s="1"/>
  <c r="GQ2537" i="18" s="1"/>
  <c r="GQ2538" i="18" s="1"/>
  <c r="GQ2539" i="18" s="1"/>
  <c r="GQ2540" i="18" s="1"/>
  <c r="GQ2541" i="18" s="1"/>
  <c r="GQ2542" i="18" s="1"/>
  <c r="GQ2543" i="18" s="1"/>
  <c r="GQ2544" i="18" s="1"/>
  <c r="GQ2545" i="18" s="1"/>
  <c r="GQ2546" i="18" s="1"/>
  <c r="GQ2547" i="18" s="1"/>
  <c r="GQ2548" i="18" s="1"/>
  <c r="GQ2549" i="18" s="1"/>
  <c r="GQ2550" i="18" s="1"/>
  <c r="GQ2551" i="18" s="1"/>
  <c r="GQ2552" i="18" s="1"/>
  <c r="GQ2553" i="18" s="1"/>
  <c r="GQ2554" i="18" s="1"/>
  <c r="GQ2555" i="18" s="1"/>
  <c r="GQ2556" i="18" s="1"/>
  <c r="GQ2557" i="18" s="1"/>
  <c r="GQ2558" i="18" s="1"/>
  <c r="GQ2559" i="18" s="1"/>
  <c r="GQ2560" i="18" s="1"/>
  <c r="GQ2561" i="18" s="1"/>
  <c r="GQ2562" i="18" s="1"/>
  <c r="GQ2563" i="18" s="1"/>
  <c r="GQ2564" i="18" s="1"/>
  <c r="GQ2565" i="18" s="1"/>
  <c r="GQ2566" i="18" s="1"/>
  <c r="GQ2567" i="18" s="1"/>
  <c r="GQ2568" i="18" s="1"/>
  <c r="GQ2569" i="18" s="1"/>
  <c r="GQ2570" i="18" s="1"/>
  <c r="GQ2571" i="18" s="1"/>
  <c r="GQ2572" i="18" s="1"/>
  <c r="GQ2573" i="18" s="1"/>
  <c r="GQ2574" i="18" s="1"/>
  <c r="GQ2575" i="18" s="1"/>
  <c r="GQ2576" i="18" s="1"/>
  <c r="GQ2577" i="18" s="1"/>
  <c r="GQ2578" i="18" s="1"/>
  <c r="GQ2579" i="18" s="1"/>
  <c r="GQ2580" i="18" s="1"/>
  <c r="GQ2581" i="18" s="1"/>
  <c r="GQ2582" i="18" s="1"/>
  <c r="GQ2583" i="18" s="1"/>
  <c r="GQ2584" i="18" s="1"/>
  <c r="GQ2585" i="18" s="1"/>
  <c r="GQ2586" i="18" s="1"/>
  <c r="GQ2587" i="18" s="1"/>
  <c r="GQ2588" i="18" s="1"/>
  <c r="GQ2589" i="18" s="1"/>
  <c r="GQ2590" i="18" s="1"/>
  <c r="GQ2591" i="18" s="1"/>
  <c r="GQ2592" i="18" s="1"/>
  <c r="GQ2593" i="18" s="1"/>
  <c r="GQ2594" i="18" s="1"/>
  <c r="GQ2595" i="18" s="1"/>
  <c r="GQ2596" i="18" s="1"/>
  <c r="GQ2597" i="18" s="1"/>
  <c r="GQ2598" i="18" s="1"/>
  <c r="GQ2599" i="18" s="1"/>
  <c r="GQ2600" i="18" s="1"/>
  <c r="GQ2601" i="18" s="1"/>
  <c r="GQ2602" i="18" s="1"/>
  <c r="GQ2603" i="18" s="1"/>
  <c r="GQ2604" i="18" s="1"/>
  <c r="GQ2605" i="18" s="1"/>
  <c r="GQ2606" i="18" s="1"/>
  <c r="GQ2607" i="18" s="1"/>
  <c r="GQ2608" i="18" s="1"/>
  <c r="GQ2609" i="18" s="1"/>
  <c r="GQ2610" i="18" s="1"/>
  <c r="GQ2611" i="18" s="1"/>
  <c r="GQ2612" i="18" s="1"/>
  <c r="GQ2613" i="18" s="1"/>
  <c r="GQ2614" i="18" s="1"/>
  <c r="GQ2615" i="18" s="1"/>
  <c r="GQ2616" i="18" s="1"/>
  <c r="GQ2617" i="18" s="1"/>
  <c r="GQ2618" i="18" s="1"/>
  <c r="GQ2619" i="18" s="1"/>
  <c r="GQ2620" i="18" s="1"/>
  <c r="GQ2621" i="18" s="1"/>
  <c r="GQ2622" i="18" s="1"/>
  <c r="GQ2623" i="18" s="1"/>
  <c r="GQ2624" i="18" s="1"/>
  <c r="GQ2625" i="18" s="1"/>
  <c r="GQ2626" i="18" s="1"/>
  <c r="GQ2627" i="18" s="1"/>
  <c r="GQ2628" i="18" s="1"/>
  <c r="GQ2629" i="18" s="1"/>
  <c r="GQ2630" i="18" s="1"/>
  <c r="GQ2631" i="18" s="1"/>
  <c r="GQ2632" i="18" s="1"/>
  <c r="GQ2633" i="18" s="1"/>
  <c r="GQ2634" i="18" s="1"/>
  <c r="GQ2635" i="18" s="1"/>
  <c r="GQ2636" i="18" s="1"/>
  <c r="GQ2637" i="18" s="1"/>
  <c r="GQ2638" i="18" s="1"/>
  <c r="GQ2639" i="18" s="1"/>
  <c r="GQ2640" i="18" s="1"/>
  <c r="GQ2641" i="18" s="1"/>
  <c r="LY2535" i="18"/>
  <c r="LY2536" i="18" s="1"/>
  <c r="LY2537" i="18" s="1"/>
  <c r="LY2538" i="18" s="1"/>
  <c r="LY2539" i="18" s="1"/>
  <c r="LY2540" i="18" s="1"/>
  <c r="LY2541" i="18" s="1"/>
  <c r="LY2542" i="18" s="1"/>
  <c r="LY2543" i="18" s="1"/>
  <c r="LY2544" i="18" s="1"/>
  <c r="LY2545" i="18" s="1"/>
  <c r="LY2546" i="18" s="1"/>
  <c r="LY2547" i="18" s="1"/>
  <c r="LY2548" i="18" s="1"/>
  <c r="LY2549" i="18" s="1"/>
  <c r="LY2550" i="18" s="1"/>
  <c r="LY2551" i="18" s="1"/>
  <c r="LY2552" i="18" s="1"/>
  <c r="LY2553" i="18" s="1"/>
  <c r="LY2554" i="18" s="1"/>
  <c r="LY2555" i="18" s="1"/>
  <c r="LY2556" i="18" s="1"/>
  <c r="LY2557" i="18" s="1"/>
  <c r="LY2558" i="18" s="1"/>
  <c r="LY2559" i="18" s="1"/>
  <c r="LY2560" i="18" s="1"/>
  <c r="LY2561" i="18" s="1"/>
  <c r="LY2562" i="18" s="1"/>
  <c r="LY2563" i="18" s="1"/>
  <c r="LY2564" i="18" s="1"/>
  <c r="LY2565" i="18" s="1"/>
  <c r="LY2566" i="18" s="1"/>
  <c r="LY2567" i="18" s="1"/>
  <c r="LY2568" i="18" s="1"/>
  <c r="LY2569" i="18" s="1"/>
  <c r="LY2570" i="18" s="1"/>
  <c r="LY2571" i="18" s="1"/>
  <c r="LY2572" i="18" s="1"/>
  <c r="LY2573" i="18" s="1"/>
  <c r="LY2574" i="18" s="1"/>
  <c r="LY2575" i="18" s="1"/>
  <c r="LY2576" i="18" s="1"/>
  <c r="LY2577" i="18" s="1"/>
  <c r="LY2578" i="18" s="1"/>
  <c r="LY2579" i="18" s="1"/>
  <c r="LY2580" i="18" s="1"/>
  <c r="LY2581" i="18" s="1"/>
  <c r="LY2582" i="18" s="1"/>
  <c r="LY2583" i="18" s="1"/>
  <c r="LY2584" i="18" s="1"/>
  <c r="LY2585" i="18" s="1"/>
  <c r="LY2586" i="18" s="1"/>
  <c r="LY2587" i="18" s="1"/>
  <c r="LY2588" i="18" s="1"/>
  <c r="LY2589" i="18" s="1"/>
  <c r="LY2590" i="18" s="1"/>
  <c r="LY2591" i="18" s="1"/>
  <c r="LY2592" i="18" s="1"/>
  <c r="LY2593" i="18" s="1"/>
  <c r="LY2594" i="18" s="1"/>
  <c r="NG2535" i="18"/>
  <c r="NG2536" i="18" s="1"/>
  <c r="NG2537" i="18" s="1"/>
  <c r="NG2538" i="18" s="1"/>
  <c r="NG2539" i="18" s="1"/>
  <c r="NG2540" i="18" s="1"/>
  <c r="NG2541" i="18" s="1"/>
  <c r="NG2542" i="18" s="1"/>
  <c r="NG2543" i="18" s="1"/>
  <c r="NG2544" i="18" s="1"/>
  <c r="NG2545" i="18" s="1"/>
  <c r="NG2546" i="18" s="1"/>
  <c r="NG2547" i="18" s="1"/>
  <c r="NG2548" i="18" s="1"/>
  <c r="NG2549" i="18" s="1"/>
  <c r="NG2550" i="18" s="1"/>
  <c r="NG2551" i="18" s="1"/>
  <c r="NG2552" i="18" s="1"/>
  <c r="NG2553" i="18" s="1"/>
  <c r="NG2554" i="18" s="1"/>
  <c r="NG2555" i="18" s="1"/>
  <c r="NG2556" i="18" s="1"/>
  <c r="NG2557" i="18" s="1"/>
  <c r="NG2558" i="18" s="1"/>
  <c r="NG2559" i="18" s="1"/>
  <c r="NG2560" i="18" s="1"/>
  <c r="NG2561" i="18" s="1"/>
  <c r="NG2562" i="18" s="1"/>
  <c r="NG2563" i="18" s="1"/>
  <c r="NG2564" i="18" s="1"/>
  <c r="NG2565" i="18" s="1"/>
  <c r="NG2566" i="18" s="1"/>
  <c r="NG2567" i="18" s="1"/>
  <c r="NG2568" i="18" s="1"/>
  <c r="NG2569" i="18" s="1"/>
  <c r="NG2570" i="18" s="1"/>
  <c r="NG2571" i="18" s="1"/>
  <c r="NG2572" i="18" s="1"/>
  <c r="NG2573" i="18" s="1"/>
  <c r="NG2574" i="18" s="1"/>
  <c r="NG2575" i="18" s="1"/>
  <c r="NG2576" i="18" s="1"/>
  <c r="NG2577" i="18" s="1"/>
  <c r="NG2578" i="18" s="1"/>
  <c r="NG2579" i="18" s="1"/>
  <c r="NG2580" i="18" s="1"/>
  <c r="NG2581" i="18" s="1"/>
  <c r="NG2582" i="18" s="1"/>
  <c r="NG2583" i="18" s="1"/>
  <c r="NG2584" i="18" s="1"/>
  <c r="NG2585" i="18" s="1"/>
  <c r="NG2586" i="18" s="1"/>
  <c r="NG2587" i="18" s="1"/>
  <c r="NG2588" i="18" s="1"/>
  <c r="NG2589" i="18" s="1"/>
  <c r="NG2590" i="18" s="1"/>
  <c r="NG2591" i="18" s="1"/>
  <c r="NG2592" i="18" s="1"/>
  <c r="NG2593" i="18" s="1"/>
  <c r="NG2594" i="18" s="1"/>
  <c r="NG2595" i="18" s="1"/>
  <c r="NG2596" i="18" s="1"/>
  <c r="NG2597" i="18" s="1"/>
  <c r="NG2598" i="18" s="1"/>
  <c r="NG2599" i="18" s="1"/>
  <c r="NG2600" i="18" s="1"/>
  <c r="NG2601" i="18" s="1"/>
  <c r="NG2602" i="18" s="1"/>
  <c r="NG2603" i="18" s="1"/>
  <c r="NG2604" i="18" s="1"/>
  <c r="NG2605" i="18" s="1"/>
  <c r="NG2606" i="18" s="1"/>
  <c r="NG2607" i="18" s="1"/>
  <c r="NG2608" i="18" s="1"/>
  <c r="NG2609" i="18" s="1"/>
  <c r="NG2610" i="18" s="1"/>
  <c r="NG2611" i="18" s="1"/>
  <c r="NG2612" i="18" s="1"/>
  <c r="NG2613" i="18" s="1"/>
  <c r="NG2614" i="18" s="1"/>
  <c r="NG2615" i="18" s="1"/>
  <c r="NG2616" i="18" s="1"/>
  <c r="NG2617" i="18" s="1"/>
  <c r="NG2618" i="18" s="1"/>
  <c r="NG2619" i="18" s="1"/>
  <c r="NG2620" i="18" s="1"/>
  <c r="NG2621" i="18" s="1"/>
  <c r="NG2622" i="18" s="1"/>
  <c r="NG2623" i="18" s="1"/>
  <c r="NG2624" i="18" s="1"/>
  <c r="NG2625" i="18" s="1"/>
  <c r="NG2626" i="18" s="1"/>
  <c r="NG2627" i="18" s="1"/>
  <c r="NG2628" i="18" s="1"/>
  <c r="DZ2430" i="18"/>
  <c r="DZ2431" i="18" s="1"/>
  <c r="DZ2432" i="18" s="1"/>
  <c r="DZ2433" i="18" s="1"/>
  <c r="DZ2434" i="18" s="1"/>
  <c r="DZ2435" i="18" s="1"/>
  <c r="DZ2436" i="18" s="1"/>
  <c r="DZ2437" i="18" s="1"/>
  <c r="DZ2438" i="18" s="1"/>
  <c r="DZ2439" i="18" s="1"/>
  <c r="DZ2440" i="18" s="1"/>
  <c r="DZ2441" i="18" s="1"/>
  <c r="DZ2442" i="18" s="1"/>
  <c r="DZ2443" i="18" s="1"/>
  <c r="DZ2444" i="18" s="1"/>
  <c r="DZ2445" i="18" s="1"/>
  <c r="DZ2446" i="18" s="1"/>
  <c r="DZ2447" i="18" s="1"/>
  <c r="DZ2448" i="18" s="1"/>
  <c r="DZ2449" i="18" s="1"/>
  <c r="DZ2450" i="18" s="1"/>
  <c r="DZ2451" i="18" s="1"/>
  <c r="DZ2452" i="18" s="1"/>
  <c r="DZ2453" i="18" s="1"/>
  <c r="DZ2454" i="18" s="1"/>
  <c r="DZ2455" i="18" s="1"/>
  <c r="DZ2456" i="18" s="1"/>
  <c r="DZ2457" i="18" s="1"/>
  <c r="DZ2458" i="18" s="1"/>
  <c r="DZ2459" i="18" s="1"/>
  <c r="DZ2460" i="18" s="1"/>
  <c r="DZ2461" i="18" s="1"/>
  <c r="DZ2462" i="18" s="1"/>
  <c r="DZ2463" i="18" s="1"/>
  <c r="DZ2464" i="18" s="1"/>
  <c r="DZ2465" i="18" s="1"/>
  <c r="DZ2466" i="18" s="1"/>
  <c r="DZ2467" i="18" s="1"/>
  <c r="DZ2468" i="18" s="1"/>
  <c r="DZ2469" i="18" s="1"/>
  <c r="DZ2470" i="18" s="1"/>
  <c r="DZ2471" i="18" s="1"/>
  <c r="DZ2472" i="18" s="1"/>
  <c r="DZ2473" i="18" s="1"/>
  <c r="DZ2474" i="18" s="1"/>
  <c r="DZ2475" i="18" s="1"/>
  <c r="DZ2476" i="18" s="1"/>
  <c r="DZ2477" i="18" s="1"/>
  <c r="DZ2478" i="18" s="1"/>
  <c r="DZ2479" i="18" s="1"/>
  <c r="DZ2480" i="18" s="1"/>
  <c r="DZ2481" i="18" s="1"/>
  <c r="DZ2482" i="18" s="1"/>
  <c r="DZ2483" i="18" s="1"/>
  <c r="DZ2484" i="18" s="1"/>
  <c r="DZ2485" i="18" s="1"/>
  <c r="DZ2486" i="18" s="1"/>
  <c r="DZ2487" i="18" s="1"/>
  <c r="DZ2488" i="18" s="1"/>
  <c r="DZ2489" i="18" s="1"/>
  <c r="DZ2490" i="18" s="1"/>
  <c r="DZ2491" i="18" s="1"/>
  <c r="DZ2492" i="18" s="1"/>
  <c r="DZ2493" i="18" s="1"/>
  <c r="DZ2494" i="18" s="1"/>
  <c r="DZ2495" i="18" s="1"/>
  <c r="DZ2496" i="18" s="1"/>
  <c r="DZ2497" i="18" s="1"/>
  <c r="DZ2498" i="18" s="1"/>
  <c r="DZ2499" i="18" s="1"/>
  <c r="DZ2500" i="18" s="1"/>
  <c r="DZ2501" i="18" s="1"/>
  <c r="DZ2502" i="18" s="1"/>
  <c r="DZ2503" i="18" s="1"/>
  <c r="DZ2504" i="18" s="1"/>
  <c r="DZ2505" i="18" s="1"/>
  <c r="DZ2506" i="18" s="1"/>
  <c r="DZ2507" i="18" s="1"/>
  <c r="DZ2508" i="18" s="1"/>
  <c r="DZ2509" i="18" s="1"/>
  <c r="DZ2510" i="18" s="1"/>
  <c r="DZ2511" i="18" s="1"/>
  <c r="DZ2512" i="18" s="1"/>
  <c r="DZ2513" i="18" s="1"/>
  <c r="DZ2514" i="18" s="1"/>
  <c r="DZ2515" i="18" s="1"/>
  <c r="DZ2516" i="18" s="1"/>
  <c r="DZ2517" i="18" s="1"/>
  <c r="DZ2518" i="18" s="1"/>
  <c r="DZ2519" i="18" s="1"/>
  <c r="DZ2520" i="18" s="1"/>
  <c r="DZ2521" i="18" s="1"/>
  <c r="DZ2522" i="18" s="1"/>
  <c r="DZ2523" i="18" s="1"/>
  <c r="DZ2524" i="18" s="1"/>
  <c r="DZ2525" i="18" s="1"/>
  <c r="DZ2526" i="18" s="1"/>
  <c r="DZ2527" i="18" s="1"/>
  <c r="DZ2528" i="18" s="1"/>
  <c r="DZ2529" i="18" s="1"/>
  <c r="DZ2530" i="18" s="1"/>
  <c r="DZ2531" i="18" s="1"/>
  <c r="DZ2532" i="18" s="1"/>
  <c r="DZ2533" i="18" s="1"/>
  <c r="DZ2534" i="18" s="1"/>
  <c r="DZ2535" i="18" s="1"/>
  <c r="DZ2536" i="18" s="1"/>
  <c r="DZ2537" i="18" s="1"/>
  <c r="DZ2538" i="18" s="1"/>
  <c r="DZ2539" i="18" s="1"/>
  <c r="DZ2540" i="18" s="1"/>
  <c r="DZ2541" i="18" s="1"/>
  <c r="DZ2542" i="18" s="1"/>
  <c r="DZ2543" i="18" s="1"/>
  <c r="DZ2544" i="18" s="1"/>
  <c r="DZ2545" i="18" s="1"/>
  <c r="DZ2546" i="18" s="1"/>
  <c r="DZ2547" i="18" s="1"/>
  <c r="DZ2548" i="18" s="1"/>
  <c r="DZ2549" i="18" s="1"/>
  <c r="DZ2550" i="18" s="1"/>
  <c r="DZ2551" i="18" s="1"/>
  <c r="DZ2552" i="18" s="1"/>
  <c r="DZ2553" i="18" s="1"/>
  <c r="DZ2554" i="18" s="1"/>
  <c r="DZ2555" i="18" s="1"/>
  <c r="DZ2556" i="18" s="1"/>
  <c r="DZ2557" i="18" s="1"/>
  <c r="DZ2558" i="18" s="1"/>
  <c r="DZ2559" i="18" s="1"/>
  <c r="DZ2560" i="18" s="1"/>
  <c r="DZ2561" i="18" s="1"/>
  <c r="DZ2562" i="18" s="1"/>
  <c r="DZ2563" i="18" s="1"/>
  <c r="DZ2564" i="18" s="1"/>
  <c r="DZ2565" i="18" s="1"/>
  <c r="DZ2566" i="18" s="1"/>
  <c r="DZ2567" i="18" s="1"/>
  <c r="DZ2568" i="18" s="1"/>
  <c r="DZ2569" i="18" s="1"/>
  <c r="DZ2570" i="18" s="1"/>
  <c r="DZ2571" i="18" s="1"/>
  <c r="DZ2572" i="18" s="1"/>
  <c r="DZ2573" i="18" s="1"/>
  <c r="DZ2574" i="18" s="1"/>
  <c r="DZ2575" i="18" s="1"/>
  <c r="DZ2576" i="18" s="1"/>
  <c r="DZ2577" i="18" s="1"/>
  <c r="DZ2578" i="18" s="1"/>
  <c r="DZ2579" i="18" s="1"/>
  <c r="DZ2580" i="18" s="1"/>
  <c r="DZ2581" i="18" s="1"/>
  <c r="DZ2582" i="18" s="1"/>
  <c r="DZ2583" i="18" s="1"/>
  <c r="DZ2584" i="18" s="1"/>
  <c r="DZ2585" i="18" s="1"/>
  <c r="DZ2586" i="18" s="1"/>
  <c r="DZ2587" i="18" s="1"/>
  <c r="DZ2588" i="18" s="1"/>
  <c r="DZ2589" i="18" s="1"/>
  <c r="DZ2590" i="18" s="1"/>
  <c r="DZ2591" i="18" s="1"/>
  <c r="DZ2592" i="18" s="1"/>
  <c r="DZ2593" i="18" s="1"/>
  <c r="DZ2594" i="18" s="1"/>
  <c r="DZ2595" i="18" s="1"/>
  <c r="DZ2596" i="18" s="1"/>
  <c r="DZ2597" i="18" s="1"/>
  <c r="DZ2598" i="18" s="1"/>
  <c r="DZ2599" i="18" s="1"/>
  <c r="DZ2600" i="18" s="1"/>
  <c r="DZ2601" i="18" s="1"/>
  <c r="DZ2602" i="18" s="1"/>
  <c r="DZ2603" i="18" s="1"/>
  <c r="DZ2604" i="18" s="1"/>
  <c r="DZ2605" i="18" s="1"/>
  <c r="DZ2606" i="18" s="1"/>
  <c r="DZ2607" i="18" s="1"/>
  <c r="DZ2608" i="18" s="1"/>
  <c r="DZ2609" i="18" s="1"/>
  <c r="DZ2610" i="18" s="1"/>
  <c r="DZ2611" i="18" s="1"/>
  <c r="DZ2612" i="18" s="1"/>
  <c r="DZ2613" i="18" s="1"/>
  <c r="DZ2614" i="18" s="1"/>
  <c r="DZ2615" i="18" s="1"/>
  <c r="DZ2616" i="18" s="1"/>
  <c r="DZ2617" i="18" s="1"/>
  <c r="DZ2618" i="18" s="1"/>
  <c r="DZ2619" i="18" s="1"/>
  <c r="DZ2620" i="18" s="1"/>
  <c r="DZ2621" i="18" s="1"/>
  <c r="DZ2622" i="18" s="1"/>
  <c r="DZ2623" i="18" s="1"/>
  <c r="DZ2624" i="18" s="1"/>
  <c r="DZ2625" i="18" s="1"/>
  <c r="DZ2626" i="18" s="1"/>
  <c r="DZ2627" i="18" s="1"/>
  <c r="DZ2628" i="18" s="1"/>
  <c r="DZ2629" i="18" s="1"/>
  <c r="DZ2630" i="18" s="1"/>
  <c r="DZ2631" i="18" s="1"/>
  <c r="DZ2632" i="18" s="1"/>
  <c r="DZ2633" i="18" s="1"/>
  <c r="DZ2634" i="18" s="1"/>
  <c r="DZ2635" i="18" s="1"/>
  <c r="DZ2636" i="18" s="1"/>
  <c r="DZ2637" i="18" s="1"/>
  <c r="DZ2638" i="18" s="1"/>
  <c r="DZ2639" i="18" s="1"/>
  <c r="DZ2640" i="18" s="1"/>
  <c r="DZ2641" i="18" s="1"/>
  <c r="DZ2642" i="18" s="1"/>
  <c r="DZ2643" i="18" s="1"/>
  <c r="DZ2644" i="18" s="1"/>
  <c r="DZ2645" i="18" s="1"/>
  <c r="DZ2646" i="18" s="1"/>
  <c r="DZ2647" i="18" s="1"/>
  <c r="DZ2648" i="18" s="1"/>
  <c r="DZ2649" i="18" s="1"/>
  <c r="DZ2650" i="18" s="1"/>
  <c r="DZ2651" i="18" s="1"/>
  <c r="DZ2652" i="18" s="1"/>
  <c r="DZ2653" i="18" s="1"/>
  <c r="DZ2654" i="18" s="1"/>
  <c r="DZ2655" i="18" s="1"/>
  <c r="DZ2656" i="18" s="1"/>
  <c r="DZ2657" i="18" s="1"/>
  <c r="DZ2658" i="18" s="1"/>
  <c r="DZ2659" i="18" s="1"/>
  <c r="DZ2660" i="18" s="1"/>
  <c r="DZ2661" i="18" s="1"/>
  <c r="DZ2662" i="18" s="1"/>
  <c r="DZ2663" i="18" s="1"/>
  <c r="DZ2664" i="18" s="1"/>
  <c r="DZ2665" i="18" s="1"/>
  <c r="DZ2666" i="18" s="1"/>
  <c r="DZ2667" i="18" s="1"/>
  <c r="DZ2668" i="18" s="1"/>
  <c r="DZ2669" i="18" s="1"/>
  <c r="DZ2670" i="18" s="1"/>
  <c r="DZ2671" i="18" s="1"/>
  <c r="DZ2672" i="18" s="1"/>
  <c r="DZ2673" i="18" s="1"/>
  <c r="DZ2674" i="18" s="1"/>
  <c r="DZ2675" i="18" s="1"/>
  <c r="DZ2676" i="18" s="1"/>
  <c r="DZ2677" i="18" s="1"/>
  <c r="DZ2678" i="18" s="1"/>
  <c r="DZ2679" i="18" s="1"/>
  <c r="DZ2680" i="18" s="1"/>
  <c r="DZ2681" i="18" s="1"/>
  <c r="DZ2682" i="18" s="1"/>
  <c r="DZ2683" i="18" s="1"/>
  <c r="DZ2684" i="18" s="1"/>
  <c r="DZ2685" i="18" s="1"/>
  <c r="DZ2686" i="18" s="1"/>
  <c r="DZ2687" i="18" s="1"/>
  <c r="DZ2688" i="18" s="1"/>
  <c r="DZ2689" i="18" s="1"/>
  <c r="DZ2690" i="18" s="1"/>
  <c r="DZ2691" i="18" s="1"/>
  <c r="DZ2692" i="18" s="1"/>
  <c r="DZ2693" i="18" s="1"/>
  <c r="DZ2694" i="18" s="1"/>
  <c r="DZ2695" i="18" s="1"/>
  <c r="DZ2696" i="18" s="1"/>
  <c r="DZ2697" i="18" s="1"/>
  <c r="DZ2698" i="18" s="1"/>
  <c r="DZ2699" i="18" s="1"/>
  <c r="DZ2700" i="18" s="1"/>
  <c r="DZ2701" i="18" s="1"/>
  <c r="DZ2702" i="18" s="1"/>
  <c r="DZ2703" i="18" s="1"/>
  <c r="DZ2704" i="18" s="1"/>
  <c r="DZ2705" i="18" s="1"/>
  <c r="DZ2706" i="18" s="1"/>
  <c r="DZ2707" i="18" s="1"/>
  <c r="DZ2708" i="18" s="1"/>
  <c r="DZ2709" i="18" s="1"/>
  <c r="DZ2710" i="18" s="1"/>
  <c r="DZ2711" i="18" s="1"/>
  <c r="DZ2712" i="18" s="1"/>
  <c r="DZ2713" i="18" s="1"/>
  <c r="DZ2714" i="18" s="1"/>
  <c r="DZ2715" i="18" s="1"/>
  <c r="DZ2716" i="18" s="1"/>
  <c r="DZ2717" i="18" s="1"/>
  <c r="DZ2718" i="18" s="1"/>
  <c r="DZ2719" i="18" s="1"/>
  <c r="DZ2720" i="18" s="1"/>
  <c r="DZ2721" i="18" s="1"/>
  <c r="DZ2722" i="18" s="1"/>
  <c r="DZ2723" i="18" s="1"/>
  <c r="DZ2724" i="18" s="1"/>
  <c r="DZ2725" i="18" s="1"/>
  <c r="DZ2726" i="18" s="1"/>
  <c r="DZ2727" i="18" s="1"/>
  <c r="DZ2728" i="18" s="1"/>
  <c r="DZ2729" i="18" s="1"/>
  <c r="DZ2730" i="18" s="1"/>
  <c r="DZ2731" i="18" s="1"/>
  <c r="DZ2732" i="18" s="1"/>
  <c r="DZ2733" i="18" s="1"/>
  <c r="DZ2734" i="18" s="1"/>
  <c r="DZ2735" i="18" s="1"/>
  <c r="DZ2736" i="18" s="1"/>
  <c r="DZ2737" i="18" s="1"/>
  <c r="DZ2738" i="18" s="1"/>
  <c r="DZ2739" i="18" s="1"/>
  <c r="DZ2740" i="18" s="1"/>
  <c r="DZ2741" i="18" s="1"/>
  <c r="DZ2742" i="18" s="1"/>
  <c r="DZ2743" i="18" s="1"/>
  <c r="DZ2744" i="18" s="1"/>
  <c r="DZ2745" i="18" s="1"/>
  <c r="DZ2746" i="18" s="1"/>
  <c r="DZ2747" i="18" s="1"/>
  <c r="DZ2748" i="18" s="1"/>
  <c r="DZ2749" i="18" s="1"/>
  <c r="DZ2750" i="18" s="1"/>
  <c r="DZ2751" i="18" s="1"/>
  <c r="DZ2752" i="18" s="1"/>
  <c r="DZ2753" i="18" s="1"/>
  <c r="DZ2754" i="18" s="1"/>
  <c r="HN2430" i="18"/>
  <c r="HN2431" i="18" s="1"/>
  <c r="HN2432" i="18" s="1"/>
  <c r="HN2433" i="18" s="1"/>
  <c r="HN2434" i="18" s="1"/>
  <c r="HN2435" i="18" s="1"/>
  <c r="HN2436" i="18" s="1"/>
  <c r="HN2437" i="18" s="1"/>
  <c r="HN2438" i="18" s="1"/>
  <c r="HN2439" i="18" s="1"/>
  <c r="HN2440" i="18" s="1"/>
  <c r="HN2441" i="18" s="1"/>
  <c r="HN2442" i="18" s="1"/>
  <c r="HN2443" i="18" s="1"/>
  <c r="HN2444" i="18" s="1"/>
  <c r="HN2445" i="18" s="1"/>
  <c r="HN2446" i="18" s="1"/>
  <c r="HN2447" i="18" s="1"/>
  <c r="HN2448" i="18" s="1"/>
  <c r="HN2449" i="18" s="1"/>
  <c r="HN2450" i="18" s="1"/>
  <c r="HN2451" i="18" s="1"/>
  <c r="HN2452" i="18" s="1"/>
  <c r="HN2453" i="18" s="1"/>
  <c r="HN2454" i="18" s="1"/>
  <c r="HN2455" i="18" s="1"/>
  <c r="HN2456" i="18" s="1"/>
  <c r="HN2457" i="18" s="1"/>
  <c r="HN2458" i="18" s="1"/>
  <c r="HN2459" i="18" s="1"/>
  <c r="HN2460" i="18" s="1"/>
  <c r="HN2461" i="18" s="1"/>
  <c r="HN2462" i="18" s="1"/>
  <c r="HN2463" i="18" s="1"/>
  <c r="HN2464" i="18" s="1"/>
  <c r="HN2465" i="18" s="1"/>
  <c r="HN2466" i="18" s="1"/>
  <c r="HN2467" i="18" s="1"/>
  <c r="HN2468" i="18" s="1"/>
  <c r="HN2469" i="18" s="1"/>
  <c r="HN2470" i="18" s="1"/>
  <c r="HN2471" i="18" s="1"/>
  <c r="HN2472" i="18" s="1"/>
  <c r="HN2473" i="18" s="1"/>
  <c r="HN2474" i="18" s="1"/>
  <c r="HN2475" i="18" s="1"/>
  <c r="HN2476" i="18" s="1"/>
  <c r="HN2477" i="18" s="1"/>
  <c r="HN2478" i="18" s="1"/>
  <c r="HN2479" i="18" s="1"/>
  <c r="HN2480" i="18" s="1"/>
  <c r="HN2481" i="18" s="1"/>
  <c r="HN2482" i="18" s="1"/>
  <c r="HN2483" i="18" s="1"/>
  <c r="HN2484" i="18" s="1"/>
  <c r="HN2485" i="18" s="1"/>
  <c r="HN2486" i="18" s="1"/>
  <c r="HN2487" i="18" s="1"/>
  <c r="HN2488" i="18" s="1"/>
  <c r="HN2489" i="18" s="1"/>
  <c r="HN2490" i="18" s="1"/>
  <c r="HN2491" i="18" s="1"/>
  <c r="HN2492" i="18" s="1"/>
  <c r="HN2493" i="18" s="1"/>
  <c r="HN2494" i="18" s="1"/>
  <c r="HN2495" i="18" s="1"/>
  <c r="HN2496" i="18" s="1"/>
  <c r="HN2497" i="18" s="1"/>
  <c r="HN2498" i="18" s="1"/>
  <c r="HN2499" i="18" s="1"/>
  <c r="HN2500" i="18" s="1"/>
  <c r="HN2501" i="18" s="1"/>
  <c r="HN2502" i="18" s="1"/>
  <c r="HN2503" i="18" s="1"/>
  <c r="HN2504" i="18" s="1"/>
  <c r="HN2505" i="18" s="1"/>
  <c r="HN2506" i="18" s="1"/>
  <c r="HN2507" i="18" s="1"/>
  <c r="HN2508" i="18" s="1"/>
  <c r="HN2509" i="18" s="1"/>
  <c r="HN2510" i="18" s="1"/>
  <c r="HN2511" i="18" s="1"/>
  <c r="HN2512" i="18" s="1"/>
  <c r="HN2513" i="18" s="1"/>
  <c r="HN2514" i="18" s="1"/>
  <c r="HN2515" i="18" s="1"/>
  <c r="HN2516" i="18" s="1"/>
  <c r="HN2517" i="18" s="1"/>
  <c r="HN2518" i="18" s="1"/>
  <c r="HN2519" i="18" s="1"/>
  <c r="HN2520" i="18" s="1"/>
  <c r="HN2521" i="18" s="1"/>
  <c r="HN2522" i="18" s="1"/>
  <c r="HN2523" i="18" s="1"/>
  <c r="HN2524" i="18" s="1"/>
  <c r="HN2525" i="18" s="1"/>
  <c r="HN2526" i="18" s="1"/>
  <c r="HN2527" i="18" s="1"/>
  <c r="HN2528" i="18" s="1"/>
  <c r="HN2529" i="18" s="1"/>
  <c r="HN2530" i="18" s="1"/>
  <c r="HN2531" i="18" s="1"/>
  <c r="HN2532" i="18" s="1"/>
  <c r="HN2533" i="18" s="1"/>
  <c r="HN2534" i="18" s="1"/>
  <c r="HN2535" i="18" s="1"/>
  <c r="HN2536" i="18" s="1"/>
  <c r="HN2537" i="18" s="1"/>
  <c r="HN2538" i="18" s="1"/>
  <c r="HN2539" i="18" s="1"/>
  <c r="HN2540" i="18" s="1"/>
  <c r="HN2541" i="18" s="1"/>
  <c r="HN2542" i="18" s="1"/>
  <c r="HN2543" i="18" s="1"/>
  <c r="HN2544" i="18" s="1"/>
  <c r="HN2545" i="18" s="1"/>
  <c r="HN2546" i="18" s="1"/>
  <c r="HN2547" i="18" s="1"/>
  <c r="HN2548" i="18" s="1"/>
  <c r="HN2549" i="18" s="1"/>
  <c r="HN2550" i="18" s="1"/>
  <c r="HN2551" i="18" s="1"/>
  <c r="HN2552" i="18" s="1"/>
  <c r="HN2553" i="18" s="1"/>
  <c r="HN2554" i="18" s="1"/>
  <c r="HN2555" i="18" s="1"/>
  <c r="HN2556" i="18" s="1"/>
  <c r="HN2557" i="18" s="1"/>
  <c r="HN2558" i="18" s="1"/>
  <c r="HN2559" i="18" s="1"/>
  <c r="HN2560" i="18" s="1"/>
  <c r="HN2561" i="18" s="1"/>
  <c r="HN2562" i="18" s="1"/>
  <c r="HN2563" i="18" s="1"/>
  <c r="HN2564" i="18" s="1"/>
  <c r="HN2565" i="18" s="1"/>
  <c r="HN2566" i="18" s="1"/>
  <c r="HN2567" i="18" s="1"/>
  <c r="HN2568" i="18" s="1"/>
  <c r="HN2569" i="18" s="1"/>
  <c r="HN2570" i="18" s="1"/>
  <c r="HN2571" i="18" s="1"/>
  <c r="HN2572" i="18" s="1"/>
  <c r="HN2573" i="18" s="1"/>
  <c r="HN2574" i="18" s="1"/>
  <c r="HN2575" i="18" s="1"/>
  <c r="HN2576" i="18" s="1"/>
  <c r="HN2577" i="18" s="1"/>
  <c r="HN2578" i="18" s="1"/>
  <c r="HN2579" i="18" s="1"/>
  <c r="HN2580" i="18" s="1"/>
  <c r="HN2581" i="18" s="1"/>
  <c r="HN2582" i="18" s="1"/>
  <c r="HN2583" i="18" s="1"/>
  <c r="HN2584" i="18" s="1"/>
  <c r="HN2585" i="18" s="1"/>
  <c r="HN2586" i="18" s="1"/>
  <c r="HN2587" i="18" s="1"/>
  <c r="HN2588" i="18" s="1"/>
  <c r="HN2589" i="18" s="1"/>
  <c r="HN2590" i="18" s="1"/>
  <c r="HN2591" i="18" s="1"/>
  <c r="HN2592" i="18" s="1"/>
  <c r="HN2593" i="18" s="1"/>
  <c r="HN2594" i="18" s="1"/>
  <c r="HN2595" i="18" s="1"/>
  <c r="HN2596" i="18" s="1"/>
  <c r="HN2597" i="18" s="1"/>
  <c r="HN2598" i="18" s="1"/>
  <c r="HN2599" i="18" s="1"/>
  <c r="HN2600" i="18" s="1"/>
  <c r="HN2601" i="18" s="1"/>
  <c r="HN2602" i="18" s="1"/>
  <c r="HN2603" i="18" s="1"/>
  <c r="HN2604" i="18" s="1"/>
  <c r="HN2605" i="18" s="1"/>
  <c r="HN2606" i="18" s="1"/>
  <c r="HN2607" i="18" s="1"/>
  <c r="HN2608" i="18" s="1"/>
  <c r="HN2609" i="18" s="1"/>
  <c r="HN2610" i="18" s="1"/>
  <c r="HN2611" i="18" s="1"/>
  <c r="HN2612" i="18" s="1"/>
  <c r="HN2613" i="18" s="1"/>
  <c r="HN2614" i="18" s="1"/>
  <c r="HN2615" i="18" s="1"/>
  <c r="HN2616" i="18" s="1"/>
  <c r="HN2617" i="18" s="1"/>
  <c r="HN2618" i="18" s="1"/>
  <c r="HN2619" i="18" s="1"/>
  <c r="HN2620" i="18" s="1"/>
  <c r="HN2621" i="18" s="1"/>
  <c r="HN2622" i="18" s="1"/>
  <c r="HN2623" i="18" s="1"/>
  <c r="HN2624" i="18" s="1"/>
  <c r="HN2625" i="18" s="1"/>
  <c r="HN2626" i="18" s="1"/>
  <c r="HN2627" i="18" s="1"/>
  <c r="HN2628" i="18" s="1"/>
  <c r="HN2629" i="18" s="1"/>
  <c r="HN2630" i="18" s="1"/>
  <c r="HN2631" i="18" s="1"/>
  <c r="HN2632" i="18" s="1"/>
  <c r="HN2633" i="18" s="1"/>
  <c r="HN2634" i="18" s="1"/>
  <c r="HN2635" i="18" s="1"/>
  <c r="HN2636" i="18" s="1"/>
  <c r="HN2637" i="18" s="1"/>
  <c r="HN2638" i="18" s="1"/>
  <c r="HN2639" i="18" s="1"/>
  <c r="HN2640" i="18" s="1"/>
  <c r="HN2641" i="18" s="1"/>
  <c r="HN2642" i="18" s="1"/>
  <c r="HN2643" i="18" s="1"/>
  <c r="HN2644" i="18" s="1"/>
  <c r="HN2645" i="18" s="1"/>
  <c r="HN2646" i="18" s="1"/>
  <c r="HN2647" i="18" s="1"/>
  <c r="HN2648" i="18" s="1"/>
  <c r="HN2649" i="18" s="1"/>
  <c r="HN2650" i="18" s="1"/>
  <c r="HN2651" i="18" s="1"/>
  <c r="HN2652" i="18" s="1"/>
  <c r="HN2653" i="18" s="1"/>
  <c r="HN2654" i="18" s="1"/>
  <c r="HN2655" i="18" s="1"/>
  <c r="HN2656" i="18" s="1"/>
  <c r="HN2657" i="18" s="1"/>
  <c r="HN2658" i="18" s="1"/>
  <c r="HN2659" i="18" s="1"/>
  <c r="HN2660" i="18" s="1"/>
  <c r="HN2661" i="18" s="1"/>
  <c r="HN2662" i="18" s="1"/>
  <c r="HN2663" i="18" s="1"/>
  <c r="HN2664" i="18" s="1"/>
  <c r="HN2665" i="18" s="1"/>
  <c r="HN2666" i="18" s="1"/>
  <c r="HN2667" i="18" s="1"/>
  <c r="HN2668" i="18" s="1"/>
  <c r="HN2669" i="18" s="1"/>
  <c r="HN2670" i="18" s="1"/>
  <c r="HN2671" i="18" s="1"/>
  <c r="HN2672" i="18" s="1"/>
  <c r="HN2673" i="18" s="1"/>
  <c r="HN2674" i="18" s="1"/>
  <c r="HN2675" i="18" s="1"/>
  <c r="HN2676" i="18" s="1"/>
  <c r="HN2677" i="18" s="1"/>
  <c r="HN2678" i="18" s="1"/>
  <c r="BM2418" i="18"/>
  <c r="BM2419" i="18" s="1"/>
  <c r="BM2420" i="18" s="1"/>
  <c r="BM2421" i="18" s="1"/>
  <c r="BM2422" i="18" s="1"/>
  <c r="BM2423" i="18" s="1"/>
  <c r="BM2424" i="18" s="1"/>
  <c r="BM2425" i="18" s="1"/>
  <c r="BM2426" i="18" s="1"/>
  <c r="BM2427" i="18" s="1"/>
  <c r="BM2428" i="18" s="1"/>
  <c r="BM2429" i="18" s="1"/>
  <c r="BM2430" i="18" s="1"/>
  <c r="BM2431" i="18" s="1"/>
  <c r="BM2432" i="18" s="1"/>
  <c r="BM2433" i="18" s="1"/>
  <c r="BM2434" i="18" s="1"/>
  <c r="BM2435" i="18" s="1"/>
  <c r="BM2436" i="18" s="1"/>
  <c r="BM2437" i="18" s="1"/>
  <c r="BM2438" i="18" s="1"/>
  <c r="BM2439" i="18" s="1"/>
  <c r="BM2440" i="18" s="1"/>
  <c r="BM2441" i="18" s="1"/>
  <c r="BM2442" i="18" s="1"/>
  <c r="BM2443" i="18" s="1"/>
  <c r="BM2444" i="18" s="1"/>
  <c r="BM2445" i="18" s="1"/>
  <c r="BM2446" i="18" s="1"/>
  <c r="BM2447" i="18" s="1"/>
  <c r="BM2448" i="18" s="1"/>
  <c r="BM2449" i="18" s="1"/>
  <c r="BM2450" i="18" s="1"/>
  <c r="BM2451" i="18" s="1"/>
  <c r="BM2452" i="18" s="1"/>
  <c r="BM2453" i="18" s="1"/>
  <c r="BM2454" i="18" s="1"/>
  <c r="BM2455" i="18" s="1"/>
  <c r="BM2456" i="18" s="1"/>
  <c r="BM2457" i="18" s="1"/>
  <c r="BM2458" i="18" s="1"/>
  <c r="BM2459" i="18" s="1"/>
  <c r="BM2460" i="18" s="1"/>
  <c r="BM2461" i="18" s="1"/>
  <c r="BM2462" i="18" s="1"/>
  <c r="BM2463" i="18" s="1"/>
  <c r="BM2464" i="18" s="1"/>
  <c r="BM2465" i="18" s="1"/>
  <c r="BM2466" i="18" s="1"/>
  <c r="BM2467" i="18" s="1"/>
  <c r="BM2468" i="18" s="1"/>
  <c r="BM2469" i="18" s="1"/>
  <c r="BM2470" i="18" s="1"/>
  <c r="BM2471" i="18" s="1"/>
  <c r="BM2472" i="18" s="1"/>
  <c r="BM2473" i="18" s="1"/>
  <c r="BM2474" i="18" s="1"/>
  <c r="BM2475" i="18" s="1"/>
  <c r="BM2476" i="18" s="1"/>
  <c r="BM2477" i="18" s="1"/>
  <c r="BM2478" i="18" s="1"/>
  <c r="BM2479" i="18" s="1"/>
  <c r="BM2480" i="18" s="1"/>
  <c r="BM2481" i="18" s="1"/>
  <c r="BM2482" i="18" s="1"/>
  <c r="BM2483" i="18" s="1"/>
  <c r="BM2484" i="18" s="1"/>
  <c r="BM2485" i="18" s="1"/>
  <c r="BM2486" i="18" s="1"/>
  <c r="BM2487" i="18" s="1"/>
  <c r="BM2488" i="18" s="1"/>
  <c r="BM2489" i="18" s="1"/>
  <c r="BM2490" i="18" s="1"/>
  <c r="BM2491" i="18" s="1"/>
  <c r="BM2492" i="18" s="1"/>
  <c r="BM2493" i="18" s="1"/>
  <c r="BM2494" i="18" s="1"/>
  <c r="BM2495" i="18" s="1"/>
  <c r="BM2496" i="18" s="1"/>
  <c r="BM2497" i="18" s="1"/>
  <c r="BM2498" i="18" s="1"/>
  <c r="BM2499" i="18" s="1"/>
  <c r="BM2500" i="18" s="1"/>
  <c r="BM2501" i="18" s="1"/>
  <c r="BM2502" i="18" s="1"/>
  <c r="BM2503" i="18" s="1"/>
  <c r="BM2504" i="18" s="1"/>
  <c r="BM2505" i="18" s="1"/>
  <c r="BM2506" i="18" s="1"/>
  <c r="BM2507" i="18" s="1"/>
  <c r="BM2508" i="18" s="1"/>
  <c r="BM2509" i="18" s="1"/>
  <c r="BM2510" i="18" s="1"/>
  <c r="BM2511" i="18" s="1"/>
  <c r="BM2512" i="18" s="1"/>
  <c r="BM2513" i="18" s="1"/>
  <c r="BM2514" i="18" s="1"/>
  <c r="BM2515" i="18" s="1"/>
  <c r="BM2516" i="18" s="1"/>
  <c r="BM2517" i="18" s="1"/>
  <c r="BM2518" i="18" s="1"/>
  <c r="BM2519" i="18" s="1"/>
  <c r="BM2520" i="18" s="1"/>
  <c r="BM2521" i="18" s="1"/>
  <c r="BM2522" i="18" s="1"/>
  <c r="BM2523" i="18" s="1"/>
  <c r="BM2524" i="18" s="1"/>
  <c r="BM2525" i="18" s="1"/>
  <c r="BM2526" i="18" s="1"/>
  <c r="BM2527" i="18" s="1"/>
  <c r="BM2528" i="18" s="1"/>
  <c r="BM2529" i="18" s="1"/>
  <c r="BM2530" i="18" s="1"/>
  <c r="BM2531" i="18" s="1"/>
  <c r="BM2532" i="18" s="1"/>
  <c r="BM2533" i="18" s="1"/>
  <c r="BM2534" i="18" s="1"/>
  <c r="BM2535" i="18" s="1"/>
  <c r="BM2536" i="18" s="1"/>
  <c r="BM2537" i="18" s="1"/>
  <c r="BM2538" i="18" s="1"/>
  <c r="BM2539" i="18" s="1"/>
  <c r="BM2540" i="18" s="1"/>
  <c r="BM2541" i="18" s="1"/>
  <c r="BM2542" i="18" s="1"/>
  <c r="BM2543" i="18" s="1"/>
  <c r="BM2544" i="18" s="1"/>
  <c r="BM2545" i="18" s="1"/>
  <c r="BM2546" i="18" s="1"/>
  <c r="BM2547" i="18" s="1"/>
  <c r="BM2548" i="18" s="1"/>
  <c r="BM2549" i="18" s="1"/>
  <c r="BM2550" i="18" s="1"/>
  <c r="BM2551" i="18" s="1"/>
  <c r="BM2552" i="18" s="1"/>
  <c r="BM2553" i="18" s="1"/>
  <c r="BM2554" i="18" s="1"/>
  <c r="BM2555" i="18" s="1"/>
  <c r="BM2556" i="18" s="1"/>
  <c r="BM2557" i="18" s="1"/>
  <c r="BM2558" i="18" s="1"/>
  <c r="BM2559" i="18" s="1"/>
  <c r="BM2560" i="18" s="1"/>
  <c r="BM2561" i="18" s="1"/>
  <c r="BM2562" i="18" s="1"/>
  <c r="BM2563" i="18" s="1"/>
  <c r="BM2564" i="18" s="1"/>
  <c r="BM2565" i="18" s="1"/>
  <c r="BM2566" i="18" s="1"/>
  <c r="BM2567" i="18" s="1"/>
  <c r="BM2568" i="18" s="1"/>
  <c r="BM2569" i="18" s="1"/>
  <c r="BM2570" i="18" s="1"/>
  <c r="BM2571" i="18" s="1"/>
  <c r="BM2572" i="18" s="1"/>
  <c r="BM2573" i="18" s="1"/>
  <c r="BM2574" i="18" s="1"/>
  <c r="BM2575" i="18" s="1"/>
  <c r="BM2576" i="18" s="1"/>
  <c r="BM2577" i="18" s="1"/>
  <c r="BM2578" i="18" s="1"/>
  <c r="BM2579" i="18" s="1"/>
  <c r="BM2580" i="18" s="1"/>
  <c r="BM2581" i="18" s="1"/>
  <c r="BM2582" i="18" s="1"/>
  <c r="BM2583" i="18" s="1"/>
  <c r="BM2584" i="18" s="1"/>
  <c r="BM2585" i="18" s="1"/>
  <c r="BM2586" i="18" s="1"/>
  <c r="BM2587" i="18" s="1"/>
  <c r="BM2588" i="18" s="1"/>
  <c r="BM2589" i="18" s="1"/>
  <c r="BM2590" i="18" s="1"/>
  <c r="BM2591" i="18" s="1"/>
  <c r="BM2592" i="18" s="1"/>
  <c r="BM2593" i="18" s="1"/>
  <c r="BM2594" i="18" s="1"/>
  <c r="BM2595" i="18" s="1"/>
  <c r="BM2596" i="18" s="1"/>
  <c r="BM2597" i="18" s="1"/>
  <c r="BM2598" i="18" s="1"/>
  <c r="BM2599" i="18" s="1"/>
  <c r="BM2600" i="18" s="1"/>
  <c r="BM2601" i="18" s="1"/>
  <c r="BM2602" i="18" s="1"/>
  <c r="BM2603" i="18" s="1"/>
  <c r="BM2604" i="18" s="1"/>
  <c r="BM2605" i="18" s="1"/>
  <c r="BM2606" i="18" s="1"/>
  <c r="BM2607" i="18" s="1"/>
  <c r="BM2608" i="18" s="1"/>
  <c r="BM2609" i="18" s="1"/>
  <c r="BM2610" i="18" s="1"/>
  <c r="BM2611" i="18" s="1"/>
  <c r="BM2612" i="18" s="1"/>
  <c r="BM2613" i="18" s="1"/>
  <c r="BM2614" i="18" s="1"/>
  <c r="BM2615" i="18" s="1"/>
  <c r="BM2616" i="18" s="1"/>
  <c r="BM2617" i="18" s="1"/>
  <c r="BM2618" i="18" s="1"/>
  <c r="BM2619" i="18" s="1"/>
  <c r="BM2620" i="18" s="1"/>
  <c r="BM2621" i="18" s="1"/>
  <c r="BM2622" i="18" s="1"/>
  <c r="BM2623" i="18" s="1"/>
  <c r="BM2624" i="18" s="1"/>
  <c r="BM2625" i="18" s="1"/>
  <c r="BM2626" i="18" s="1"/>
  <c r="BM2627" i="18" s="1"/>
  <c r="BM2628" i="18" s="1"/>
  <c r="BM2629" i="18" s="1"/>
  <c r="BM2630" i="18" s="1"/>
  <c r="BM2631" i="18" s="1"/>
  <c r="BM2632" i="18" s="1"/>
  <c r="BM2633" i="18" s="1"/>
  <c r="BM2634" i="18" s="1"/>
  <c r="BM2635" i="18" s="1"/>
  <c r="BM2636" i="18" s="1"/>
  <c r="BM2637" i="18" s="1"/>
  <c r="BM2638" i="18" s="1"/>
  <c r="BM2639" i="18" s="1"/>
  <c r="BM2640" i="18" s="1"/>
  <c r="BM2641" i="18" s="1"/>
  <c r="BM2642" i="18" s="1"/>
  <c r="BM2643" i="18" s="1"/>
  <c r="BM2644" i="18" s="1"/>
  <c r="BM2645" i="18" s="1"/>
  <c r="BM2646" i="18" s="1"/>
  <c r="BM2647" i="18" s="1"/>
  <c r="BM2648" i="18" s="1"/>
  <c r="BM2649" i="18" s="1"/>
  <c r="BM2650" i="18" s="1"/>
  <c r="BM2651" i="18" s="1"/>
  <c r="BM2652" i="18" s="1"/>
  <c r="BM2653" i="18" s="1"/>
  <c r="BM2654" i="18" s="1"/>
  <c r="BM2655" i="18" s="1"/>
  <c r="BM2656" i="18" s="1"/>
  <c r="BM2657" i="18" s="1"/>
  <c r="BM2658" i="18" s="1"/>
  <c r="BM2659" i="18" s="1"/>
  <c r="BM2660" i="18" s="1"/>
  <c r="BM2661" i="18" s="1"/>
  <c r="BM2662" i="18" s="1"/>
  <c r="BM2663" i="18" s="1"/>
  <c r="BM2664" i="18" s="1"/>
  <c r="BM2665" i="18" s="1"/>
  <c r="BM2666" i="18" s="1"/>
  <c r="BM2667" i="18" s="1"/>
  <c r="BM2668" i="18" s="1"/>
  <c r="BM2669" i="18" s="1"/>
  <c r="BM2670" i="18" s="1"/>
  <c r="BM2671" i="18" s="1"/>
  <c r="BM2672" i="18" s="1"/>
  <c r="BM2673" i="18" s="1"/>
  <c r="BM2674" i="18" s="1"/>
  <c r="BM2675" i="18" s="1"/>
  <c r="BM2676" i="18" s="1"/>
  <c r="BM2677" i="18" s="1"/>
  <c r="BM2678" i="18" s="1"/>
  <c r="BM2679" i="18" s="1"/>
  <c r="BM2680" i="18" s="1"/>
  <c r="BM2681" i="18" s="1"/>
  <c r="BM2682" i="18" s="1"/>
  <c r="BM2683" i="18" s="1"/>
  <c r="BM2684" i="18" s="1"/>
  <c r="BM2685" i="18" s="1"/>
  <c r="BM2686" i="18" s="1"/>
  <c r="BM2687" i="18" s="1"/>
  <c r="DE2418" i="18"/>
  <c r="DE2419" i="18" s="1"/>
  <c r="DE2420" i="18" s="1"/>
  <c r="DE2421" i="18" s="1"/>
  <c r="DE2422" i="18" s="1"/>
  <c r="DE2423" i="18" s="1"/>
  <c r="DE2424" i="18" s="1"/>
  <c r="DE2425" i="18" s="1"/>
  <c r="DE2426" i="18" s="1"/>
  <c r="DE2427" i="18" s="1"/>
  <c r="DE2428" i="18" s="1"/>
  <c r="DE2429" i="18" s="1"/>
  <c r="DE2430" i="18" s="1"/>
  <c r="DE2431" i="18" s="1"/>
  <c r="DE2432" i="18" s="1"/>
  <c r="DE2433" i="18" s="1"/>
  <c r="DE2434" i="18" s="1"/>
  <c r="DE2435" i="18" s="1"/>
  <c r="DE2436" i="18" s="1"/>
  <c r="DE2437" i="18" s="1"/>
  <c r="DE2438" i="18" s="1"/>
  <c r="DE2439" i="18" s="1"/>
  <c r="DE2440" i="18" s="1"/>
  <c r="DE2441" i="18" s="1"/>
  <c r="DE2442" i="18" s="1"/>
  <c r="DE2443" i="18" s="1"/>
  <c r="DE2444" i="18" s="1"/>
  <c r="DE2445" i="18" s="1"/>
  <c r="DE2446" i="18" s="1"/>
  <c r="DE2447" i="18" s="1"/>
  <c r="DE2448" i="18" s="1"/>
  <c r="DE2449" i="18" s="1"/>
  <c r="DE2450" i="18" s="1"/>
  <c r="DE2451" i="18" s="1"/>
  <c r="DE2452" i="18" s="1"/>
  <c r="DE2453" i="18" s="1"/>
  <c r="DE2454" i="18" s="1"/>
  <c r="DE2455" i="18" s="1"/>
  <c r="DE2456" i="18" s="1"/>
  <c r="DE2457" i="18" s="1"/>
  <c r="DE2458" i="18" s="1"/>
  <c r="DE2459" i="18" s="1"/>
  <c r="DE2460" i="18" s="1"/>
  <c r="DE2461" i="18" s="1"/>
  <c r="DE2462" i="18" s="1"/>
  <c r="DE2463" i="18" s="1"/>
  <c r="DE2464" i="18" s="1"/>
  <c r="DE2465" i="18" s="1"/>
  <c r="DE2466" i="18" s="1"/>
  <c r="DE2467" i="18" s="1"/>
  <c r="DE2468" i="18" s="1"/>
  <c r="DE2469" i="18" s="1"/>
  <c r="DE2470" i="18" s="1"/>
  <c r="DE2471" i="18" s="1"/>
  <c r="DE2472" i="18" s="1"/>
  <c r="DE2473" i="18" s="1"/>
  <c r="DE2474" i="18" s="1"/>
  <c r="DE2475" i="18" s="1"/>
  <c r="DE2476" i="18" s="1"/>
  <c r="DE2477" i="18" s="1"/>
  <c r="DE2478" i="18" s="1"/>
  <c r="DE2479" i="18" s="1"/>
  <c r="DE2480" i="18" s="1"/>
  <c r="DE2481" i="18" s="1"/>
  <c r="DE2482" i="18" s="1"/>
  <c r="DE2483" i="18" s="1"/>
  <c r="DE2484" i="18" s="1"/>
  <c r="DE2485" i="18" s="1"/>
  <c r="DE2486" i="18" s="1"/>
  <c r="DE2487" i="18" s="1"/>
  <c r="DE2488" i="18" s="1"/>
  <c r="DE2489" i="18" s="1"/>
  <c r="DE2490" i="18" s="1"/>
  <c r="DE2491" i="18" s="1"/>
  <c r="DE2492" i="18" s="1"/>
  <c r="DE2493" i="18" s="1"/>
  <c r="DE2494" i="18" s="1"/>
  <c r="DE2495" i="18" s="1"/>
  <c r="DE2496" i="18" s="1"/>
  <c r="DE2497" i="18" s="1"/>
  <c r="DE2498" i="18" s="1"/>
  <c r="DE2499" i="18" s="1"/>
  <c r="DE2500" i="18" s="1"/>
  <c r="DE2501" i="18" s="1"/>
  <c r="DE2502" i="18" s="1"/>
  <c r="DE2503" i="18" s="1"/>
  <c r="DE2504" i="18" s="1"/>
  <c r="DE2505" i="18" s="1"/>
  <c r="DE2506" i="18" s="1"/>
  <c r="DE2507" i="18" s="1"/>
  <c r="DE2508" i="18" s="1"/>
  <c r="DE2509" i="18" s="1"/>
  <c r="DE2510" i="18" s="1"/>
  <c r="DE2511" i="18" s="1"/>
  <c r="DE2512" i="18" s="1"/>
  <c r="DE2513" i="18" s="1"/>
  <c r="DE2514" i="18" s="1"/>
  <c r="DE2515" i="18" s="1"/>
  <c r="DE2516" i="18" s="1"/>
  <c r="DE2517" i="18" s="1"/>
  <c r="DE2518" i="18" s="1"/>
  <c r="DE2519" i="18" s="1"/>
  <c r="DE2520" i="18" s="1"/>
  <c r="DE2521" i="18" s="1"/>
  <c r="DE2522" i="18" s="1"/>
  <c r="DE2523" i="18" s="1"/>
  <c r="DE2524" i="18" s="1"/>
  <c r="DE2525" i="18" s="1"/>
  <c r="DE2526" i="18" s="1"/>
  <c r="DE2527" i="18" s="1"/>
  <c r="DE2528" i="18" s="1"/>
  <c r="DE2529" i="18" s="1"/>
  <c r="DE2530" i="18" s="1"/>
  <c r="DE2531" i="18" s="1"/>
  <c r="DE2532" i="18" s="1"/>
  <c r="DE2533" i="18" s="1"/>
  <c r="DE2534" i="18" s="1"/>
  <c r="DE2535" i="18" s="1"/>
  <c r="DE2536" i="18" s="1"/>
  <c r="DE2537" i="18" s="1"/>
  <c r="DE2538" i="18" s="1"/>
  <c r="DE2539" i="18" s="1"/>
  <c r="DE2540" i="18" s="1"/>
  <c r="DE2541" i="18" s="1"/>
  <c r="DE2542" i="18" s="1"/>
  <c r="DE2543" i="18" s="1"/>
  <c r="DE2544" i="18" s="1"/>
  <c r="DE2545" i="18" s="1"/>
  <c r="DE2546" i="18" s="1"/>
  <c r="DE2547" i="18" s="1"/>
  <c r="DE2548" i="18" s="1"/>
  <c r="DE2549" i="18" s="1"/>
  <c r="DE2550" i="18" s="1"/>
  <c r="DE2551" i="18" s="1"/>
  <c r="DE2552" i="18" s="1"/>
  <c r="DE2553" i="18" s="1"/>
  <c r="DE2554" i="18" s="1"/>
  <c r="DE2555" i="18" s="1"/>
  <c r="DE2556" i="18" s="1"/>
  <c r="DE2557" i="18" s="1"/>
  <c r="DE2558" i="18" s="1"/>
  <c r="DE2559" i="18" s="1"/>
  <c r="DE2560" i="18" s="1"/>
  <c r="DE2561" i="18" s="1"/>
  <c r="DE2562" i="18" s="1"/>
  <c r="DE2563" i="18" s="1"/>
  <c r="DE2564" i="18" s="1"/>
  <c r="DE2565" i="18" s="1"/>
  <c r="DE2566" i="18" s="1"/>
  <c r="DE2567" i="18" s="1"/>
  <c r="DE2568" i="18" s="1"/>
  <c r="DE2569" i="18" s="1"/>
  <c r="DE2570" i="18" s="1"/>
  <c r="DE2571" i="18" s="1"/>
  <c r="DE2572" i="18" s="1"/>
  <c r="DE2573" i="18" s="1"/>
  <c r="DE2574" i="18" s="1"/>
  <c r="DE2575" i="18" s="1"/>
  <c r="DE2576" i="18" s="1"/>
  <c r="DE2577" i="18" s="1"/>
  <c r="DE2578" i="18" s="1"/>
  <c r="DE2579" i="18" s="1"/>
  <c r="DE2580" i="18" s="1"/>
  <c r="DE2581" i="18" s="1"/>
  <c r="DE2582" i="18" s="1"/>
  <c r="DE2583" i="18" s="1"/>
  <c r="DE2584" i="18" s="1"/>
  <c r="DE2585" i="18" s="1"/>
  <c r="DE2586" i="18" s="1"/>
  <c r="DE2587" i="18" s="1"/>
  <c r="DE2588" i="18" s="1"/>
  <c r="DE2589" i="18" s="1"/>
  <c r="DE2590" i="18" s="1"/>
  <c r="DE2591" i="18" s="1"/>
  <c r="DE2592" i="18" s="1"/>
  <c r="DE2593" i="18" s="1"/>
  <c r="DE2594" i="18" s="1"/>
  <c r="DE2595" i="18" s="1"/>
  <c r="DE2596" i="18" s="1"/>
  <c r="DE2597" i="18" s="1"/>
  <c r="DE2598" i="18" s="1"/>
  <c r="DE2599" i="18" s="1"/>
  <c r="DE2600" i="18" s="1"/>
  <c r="DE2601" i="18" s="1"/>
  <c r="DE2602" i="18" s="1"/>
  <c r="DE2603" i="18" s="1"/>
  <c r="DE2604" i="18" s="1"/>
  <c r="DE2605" i="18" s="1"/>
  <c r="DE2606" i="18" s="1"/>
  <c r="DE2607" i="18" s="1"/>
  <c r="DE2608" i="18" s="1"/>
  <c r="DE2609" i="18" s="1"/>
  <c r="DE2610" i="18" s="1"/>
  <c r="DE2611" i="18" s="1"/>
  <c r="DE2612" i="18" s="1"/>
  <c r="DE2613" i="18" s="1"/>
  <c r="DE2614" i="18" s="1"/>
  <c r="DE2615" i="18" s="1"/>
  <c r="DE2616" i="18" s="1"/>
  <c r="DE2617" i="18" s="1"/>
  <c r="DE2618" i="18" s="1"/>
  <c r="DE2619" i="18" s="1"/>
  <c r="DE2620" i="18" s="1"/>
  <c r="DE2621" i="18" s="1"/>
  <c r="DE2622" i="18" s="1"/>
  <c r="DE2623" i="18" s="1"/>
  <c r="DE2624" i="18" s="1"/>
  <c r="DE2625" i="18" s="1"/>
  <c r="DE2626" i="18" s="1"/>
  <c r="DE2627" i="18" s="1"/>
  <c r="DE2628" i="18" s="1"/>
  <c r="DE2629" i="18" s="1"/>
  <c r="DE2630" i="18" s="1"/>
  <c r="DE2631" i="18" s="1"/>
  <c r="DE2632" i="18" s="1"/>
  <c r="DE2633" i="18" s="1"/>
  <c r="DE2634" i="18" s="1"/>
  <c r="DE2635" i="18" s="1"/>
  <c r="DE2636" i="18" s="1"/>
  <c r="DE2637" i="18" s="1"/>
  <c r="DE2638" i="18" s="1"/>
  <c r="DE2639" i="18" s="1"/>
  <c r="DE2640" i="18" s="1"/>
  <c r="DE2641" i="18" s="1"/>
  <c r="DE2642" i="18" s="1"/>
  <c r="DE2643" i="18" s="1"/>
  <c r="DE2644" i="18" s="1"/>
  <c r="DE2645" i="18" s="1"/>
  <c r="DE2646" i="18" s="1"/>
  <c r="DE2647" i="18" s="1"/>
  <c r="DE2648" i="18" s="1"/>
  <c r="DE2649" i="18" s="1"/>
  <c r="DE2650" i="18" s="1"/>
  <c r="DE2651" i="18" s="1"/>
  <c r="DE2652" i="18" s="1"/>
  <c r="DE2653" i="18" s="1"/>
  <c r="DE2654" i="18" s="1"/>
  <c r="DE2655" i="18" s="1"/>
  <c r="DE2656" i="18" s="1"/>
  <c r="BC2555" i="18"/>
  <c r="BC2556" i="18" s="1"/>
  <c r="BC2557" i="18" s="1"/>
  <c r="BC2558" i="18" s="1"/>
  <c r="BC2559" i="18" s="1"/>
  <c r="BC2560" i="18" s="1"/>
  <c r="BC2561" i="18" s="1"/>
  <c r="BC2562" i="18" s="1"/>
  <c r="BC2563" i="18" s="1"/>
  <c r="BC2564" i="18" s="1"/>
  <c r="BC2565" i="18" s="1"/>
  <c r="BC2566" i="18" s="1"/>
  <c r="BC2567" i="18" s="1"/>
  <c r="BC2568" i="18" s="1"/>
  <c r="BC2569" i="18" s="1"/>
  <c r="BC2570" i="18" s="1"/>
  <c r="BC2571" i="18" s="1"/>
  <c r="BC2572" i="18" s="1"/>
  <c r="BC2573" i="18" s="1"/>
  <c r="BC2574" i="18" s="1"/>
  <c r="BC2575" i="18" s="1"/>
  <c r="BC2576" i="18" s="1"/>
  <c r="BC2577" i="18" s="1"/>
  <c r="BC2578" i="18" s="1"/>
  <c r="BC2579" i="18" s="1"/>
  <c r="BC2580" i="18" s="1"/>
  <c r="BC2581" i="18" s="1"/>
  <c r="BC2582" i="18" s="1"/>
  <c r="BC2583" i="18" s="1"/>
  <c r="BC2584" i="18" s="1"/>
  <c r="BC2585" i="18" s="1"/>
  <c r="BC2586" i="18" s="1"/>
  <c r="BC2587" i="18" s="1"/>
  <c r="BC2588" i="18" s="1"/>
  <c r="BC2589" i="18" s="1"/>
  <c r="BC2590" i="18" s="1"/>
  <c r="BC2591" i="18" s="1"/>
  <c r="BC2592" i="18" s="1"/>
  <c r="BC2593" i="18" s="1"/>
  <c r="BC2594" i="18" s="1"/>
  <c r="BC2595" i="18" s="1"/>
  <c r="BC2596" i="18" s="1"/>
  <c r="BC2597" i="18" s="1"/>
  <c r="BC2598" i="18" s="1"/>
  <c r="BC2599" i="18" s="1"/>
  <c r="BC2600" i="18" s="1"/>
  <c r="BC2601" i="18" s="1"/>
  <c r="BC2602" i="18" s="1"/>
  <c r="BC2603" i="18" s="1"/>
  <c r="BC2604" i="18" s="1"/>
  <c r="BC2605" i="18" s="1"/>
  <c r="BC2606" i="18" s="1"/>
  <c r="BC2607" i="18" s="1"/>
  <c r="BC2608" i="18" s="1"/>
  <c r="BC2609" i="18" s="1"/>
  <c r="BC2610" i="18" s="1"/>
  <c r="BC2611" i="18" s="1"/>
  <c r="BC2612" i="18" s="1"/>
  <c r="BC2613" i="18" s="1"/>
  <c r="BC2614" i="18" s="1"/>
  <c r="BC2615" i="18" s="1"/>
  <c r="BC2616" i="18" s="1"/>
  <c r="BC2617" i="18" s="1"/>
  <c r="BC2618" i="18" s="1"/>
  <c r="BC2619" i="18" s="1"/>
  <c r="BC2620" i="18" s="1"/>
  <c r="BC2621" i="18" s="1"/>
  <c r="BC2622" i="18" s="1"/>
  <c r="BC2623" i="18" s="1"/>
  <c r="BC2624" i="18" s="1"/>
  <c r="BC2625" i="18" s="1"/>
  <c r="BC2626" i="18" s="1"/>
  <c r="BC2627" i="18" s="1"/>
  <c r="BC2628" i="18" s="1"/>
  <c r="BC2629" i="18" s="1"/>
  <c r="BC2630" i="18" s="1"/>
  <c r="BC2631" i="18" s="1"/>
  <c r="BC2632" i="18" s="1"/>
  <c r="BC2633" i="18" s="1"/>
  <c r="BC2634" i="18" s="1"/>
  <c r="BC2635" i="18" s="1"/>
  <c r="BC2636" i="18" s="1"/>
  <c r="BC2637" i="18" s="1"/>
  <c r="BC2638" i="18" s="1"/>
  <c r="BC2639" i="18" s="1"/>
  <c r="BC2640" i="18" s="1"/>
  <c r="BC2641" i="18" s="1"/>
  <c r="BC2642" i="18" s="1"/>
  <c r="BC2643" i="18" s="1"/>
  <c r="BC2644" i="18" s="1"/>
  <c r="BC2645" i="18" s="1"/>
  <c r="BC2646" i="18" s="1"/>
  <c r="BC2647" i="18" s="1"/>
  <c r="BC2648" i="18" s="1"/>
  <c r="BC2649" i="18" s="1"/>
  <c r="BC2650" i="18" s="1"/>
  <c r="BC2651" i="18" s="1"/>
  <c r="BC2652" i="18" s="1"/>
  <c r="BC2653" i="18" s="1"/>
  <c r="BC2654" i="18" s="1"/>
  <c r="BC2655" i="18" s="1"/>
  <c r="BC2656" i="18" s="1"/>
  <c r="BC2657" i="18" s="1"/>
  <c r="BC2658" i="18" s="1"/>
  <c r="BC2659" i="18" s="1"/>
  <c r="BC2660" i="18" s="1"/>
  <c r="BC2661" i="18" s="1"/>
  <c r="BC2662" i="18" s="1"/>
  <c r="BC2663" i="18" s="1"/>
  <c r="BC2664" i="18" s="1"/>
  <c r="BC2665" i="18" s="1"/>
  <c r="BC2666" i="18" s="1"/>
  <c r="BC2667" i="18" s="1"/>
  <c r="BC2668" i="18" s="1"/>
  <c r="BC2669" i="18" s="1"/>
  <c r="BC2670" i="18" s="1"/>
  <c r="BC2671" i="18" s="1"/>
  <c r="BC2672" i="18" s="1"/>
  <c r="BC2673" i="18" s="1"/>
  <c r="BC2674" i="18" s="1"/>
  <c r="BC2675" i="18" s="1"/>
  <c r="BC2676" i="18" s="1"/>
  <c r="BC2677" i="18" s="1"/>
  <c r="BC2678" i="18" s="1"/>
  <c r="BC2679" i="18" s="1"/>
  <c r="BC2680" i="18" s="1"/>
  <c r="BC2681" i="18" s="1"/>
  <c r="BC2682" i="18" s="1"/>
  <c r="BC2683" i="18" s="1"/>
  <c r="BC2684" i="18" s="1"/>
  <c r="BC2685" i="18" s="1"/>
  <c r="BC2686" i="18" s="1"/>
  <c r="BC2687" i="18" s="1"/>
  <c r="BC2688" i="18" s="1"/>
  <c r="BC2689" i="18" s="1"/>
  <c r="BC2690" i="18" s="1"/>
  <c r="BC2691" i="18" s="1"/>
  <c r="BC2692" i="18" s="1"/>
  <c r="BC2693" i="18" s="1"/>
  <c r="BC2694" i="18" s="1"/>
  <c r="BC2695" i="18" s="1"/>
  <c r="BC2696" i="18" s="1"/>
  <c r="BC2697" i="18" s="1"/>
  <c r="BC2698" i="18" s="1"/>
  <c r="BC2699" i="18" s="1"/>
  <c r="BC2700" i="18" s="1"/>
  <c r="BC2701" i="18" s="1"/>
  <c r="BC2702" i="18" s="1"/>
  <c r="BC2703" i="18" s="1"/>
  <c r="BC2704" i="18" s="1"/>
  <c r="BC2705" i="18" s="1"/>
  <c r="BC2706" i="18" s="1"/>
  <c r="BC2707" i="18" s="1"/>
  <c r="BC2708" i="18" s="1"/>
  <c r="BC2709" i="18" s="1"/>
  <c r="BC2710" i="18" s="1"/>
  <c r="BC2711" i="18" s="1"/>
  <c r="BC2712" i="18" s="1"/>
  <c r="BC2713" i="18" s="1"/>
  <c r="BC2714" i="18" s="1"/>
  <c r="BC2715" i="18" s="1"/>
  <c r="BC2716" i="18" s="1"/>
  <c r="BC2717" i="18" s="1"/>
  <c r="BC2718" i="18" s="1"/>
  <c r="BC2719" i="18" s="1"/>
  <c r="BC2720" i="18" s="1"/>
  <c r="BC2721" i="18" s="1"/>
  <c r="BC2722" i="18" s="1"/>
  <c r="BC2723" i="18" s="1"/>
  <c r="BC2724" i="18" s="1"/>
  <c r="BC2725" i="18" s="1"/>
  <c r="BC2726" i="18" s="1"/>
  <c r="BC2727" i="18" s="1"/>
  <c r="BC2728" i="18" s="1"/>
  <c r="BC2729" i="18" s="1"/>
  <c r="BC2730" i="18" s="1"/>
  <c r="BC2731" i="18" s="1"/>
  <c r="BC2732" i="18" s="1"/>
  <c r="BC2733" i="18" s="1"/>
  <c r="BC2734" i="18" s="1"/>
  <c r="BC2735" i="18" s="1"/>
  <c r="BC2736" i="18" s="1"/>
  <c r="FJ2555" i="18"/>
  <c r="FJ2556" i="18" s="1"/>
  <c r="FJ2557" i="18" s="1"/>
  <c r="FJ2558" i="18" s="1"/>
  <c r="FJ2559" i="18" s="1"/>
  <c r="FJ2560" i="18" s="1"/>
  <c r="FJ2561" i="18" s="1"/>
  <c r="FJ2562" i="18" s="1"/>
  <c r="FJ2563" i="18" s="1"/>
  <c r="FJ2564" i="18" s="1"/>
  <c r="FJ2565" i="18" s="1"/>
  <c r="FJ2566" i="18" s="1"/>
  <c r="FJ2567" i="18" s="1"/>
  <c r="FJ2568" i="18" s="1"/>
  <c r="FJ2569" i="18" s="1"/>
  <c r="FJ2570" i="18" s="1"/>
  <c r="FJ2571" i="18" s="1"/>
  <c r="FJ2572" i="18" s="1"/>
  <c r="FJ2573" i="18" s="1"/>
  <c r="FJ2574" i="18" s="1"/>
  <c r="FJ2575" i="18" s="1"/>
  <c r="FJ2576" i="18" s="1"/>
  <c r="FJ2577" i="18" s="1"/>
  <c r="FJ2578" i="18" s="1"/>
  <c r="FJ2579" i="18" s="1"/>
  <c r="FJ2580" i="18" s="1"/>
  <c r="FJ2581" i="18" s="1"/>
  <c r="FJ2582" i="18" s="1"/>
  <c r="FJ2583" i="18" s="1"/>
  <c r="FJ2584" i="18" s="1"/>
  <c r="FJ2585" i="18" s="1"/>
  <c r="FJ2586" i="18" s="1"/>
  <c r="FJ2587" i="18" s="1"/>
  <c r="FJ2588" i="18" s="1"/>
  <c r="FJ2589" i="18" s="1"/>
  <c r="FJ2590" i="18" s="1"/>
  <c r="FJ2591" i="18" s="1"/>
  <c r="FJ2592" i="18" s="1"/>
  <c r="FJ2593" i="18" s="1"/>
  <c r="FJ2594" i="18" s="1"/>
  <c r="FJ2595" i="18" s="1"/>
  <c r="FJ2596" i="18" s="1"/>
  <c r="FJ2597" i="18" s="1"/>
  <c r="FJ2598" i="18" s="1"/>
  <c r="FJ2599" i="18" s="1"/>
  <c r="FJ2600" i="18" s="1"/>
  <c r="FJ2601" i="18" s="1"/>
  <c r="FJ2602" i="18" s="1"/>
  <c r="FJ2603" i="18" s="1"/>
  <c r="FJ2604" i="18" s="1"/>
  <c r="FJ2605" i="18" s="1"/>
  <c r="FJ2606" i="18" s="1"/>
  <c r="FJ2607" i="18" s="1"/>
  <c r="FJ2608" i="18" s="1"/>
  <c r="FJ2609" i="18" s="1"/>
  <c r="FJ2610" i="18" s="1"/>
  <c r="FJ2611" i="18" s="1"/>
  <c r="FJ2612" i="18" s="1"/>
  <c r="FJ2613" i="18" s="1"/>
  <c r="FJ2614" i="18" s="1"/>
  <c r="FJ2615" i="18" s="1"/>
  <c r="FJ2616" i="18" s="1"/>
  <c r="FJ2617" i="18" s="1"/>
  <c r="FJ2618" i="18" s="1"/>
  <c r="FJ2619" i="18" s="1"/>
  <c r="FJ2620" i="18" s="1"/>
  <c r="FJ2621" i="18" s="1"/>
  <c r="FJ2622" i="18" s="1"/>
  <c r="FJ2623" i="18" s="1"/>
  <c r="FJ2624" i="18" s="1"/>
  <c r="FJ2625" i="18" s="1"/>
  <c r="FJ2626" i="18" s="1"/>
  <c r="FJ2627" i="18" s="1"/>
  <c r="FJ2628" i="18" s="1"/>
  <c r="FJ2629" i="18" s="1"/>
  <c r="FJ2630" i="18" s="1"/>
  <c r="FJ2631" i="18" s="1"/>
  <c r="FJ2632" i="18" s="1"/>
  <c r="FJ2633" i="18" s="1"/>
  <c r="FJ2634" i="18" s="1"/>
  <c r="FJ2635" i="18" s="1"/>
  <c r="FJ2636" i="18" s="1"/>
  <c r="FJ2637" i="18" s="1"/>
  <c r="FJ2638" i="18" s="1"/>
  <c r="FJ2639" i="18" s="1"/>
  <c r="FJ2640" i="18" s="1"/>
  <c r="FJ2641" i="18" s="1"/>
  <c r="FJ2642" i="18" s="1"/>
  <c r="FJ2643" i="18" s="1"/>
  <c r="FJ2644" i="18" s="1"/>
  <c r="FJ2645" i="18" s="1"/>
  <c r="FJ2646" i="18" s="1"/>
  <c r="FJ2647" i="18" s="1"/>
  <c r="FJ2648" i="18" s="1"/>
  <c r="FJ2649" i="18" s="1"/>
  <c r="FJ2650" i="18" s="1"/>
  <c r="FJ2651" i="18" s="1"/>
  <c r="FJ2652" i="18" s="1"/>
  <c r="FJ2653" i="18" s="1"/>
  <c r="FJ2654" i="18" s="1"/>
  <c r="FJ2655" i="18" s="1"/>
  <c r="FJ2656" i="18" s="1"/>
  <c r="FJ2657" i="18" s="1"/>
  <c r="FJ2658" i="18" s="1"/>
  <c r="FJ2659" i="18" s="1"/>
  <c r="FJ2660" i="18" s="1"/>
  <c r="FJ2661" i="18" s="1"/>
  <c r="FJ2662" i="18" s="1"/>
  <c r="FJ2663" i="18" s="1"/>
  <c r="FJ2664" i="18" s="1"/>
  <c r="FJ2665" i="18" s="1"/>
  <c r="FJ2666" i="18" s="1"/>
  <c r="FJ2667" i="18" s="1"/>
  <c r="FJ2668" i="18" s="1"/>
  <c r="FJ2669" i="18" s="1"/>
  <c r="FJ2670" i="18" s="1"/>
  <c r="FJ2671" i="18" s="1"/>
  <c r="FJ2672" i="18" s="1"/>
  <c r="FJ2673" i="18" s="1"/>
  <c r="FJ2674" i="18" s="1"/>
  <c r="FJ2675" i="18" s="1"/>
  <c r="FJ2676" i="18" s="1"/>
  <c r="FJ2677" i="18" s="1"/>
  <c r="FJ2678" i="18" s="1"/>
  <c r="FJ2679" i="18" s="1"/>
  <c r="FJ2680" i="18" s="1"/>
  <c r="FJ2681" i="18" s="1"/>
  <c r="FJ2682" i="18" s="1"/>
  <c r="FJ2683" i="18" s="1"/>
  <c r="FJ2684" i="18" s="1"/>
  <c r="FJ2685" i="18" s="1"/>
  <c r="FJ2686" i="18" s="1"/>
  <c r="FJ2687" i="18" s="1"/>
  <c r="FJ2688" i="18" s="1"/>
  <c r="FJ2689" i="18" s="1"/>
  <c r="FJ2690" i="18" s="1"/>
  <c r="FJ2691" i="18" s="1"/>
  <c r="FJ2692" i="18" s="1"/>
  <c r="FJ2693" i="18" s="1"/>
  <c r="FJ2694" i="18" s="1"/>
  <c r="FJ2695" i="18" s="1"/>
  <c r="FJ2696" i="18" s="1"/>
  <c r="FJ2697" i="18" s="1"/>
  <c r="FJ2698" i="18" s="1"/>
  <c r="FJ2699" i="18" s="1"/>
  <c r="FJ2700" i="18" s="1"/>
  <c r="FJ2701" i="18" s="1"/>
  <c r="FJ2702" i="18" s="1"/>
  <c r="FJ2703" i="18" s="1"/>
  <c r="FJ2704" i="18" s="1"/>
  <c r="FJ2705" i="18" s="1"/>
  <c r="FJ2706" i="18" s="1"/>
  <c r="FJ2707" i="18" s="1"/>
  <c r="FJ2708" i="18" s="1"/>
  <c r="FJ2709" i="18" s="1"/>
  <c r="FJ2710" i="18" s="1"/>
  <c r="FJ2711" i="18" s="1"/>
  <c r="FJ2712" i="18" s="1"/>
  <c r="FJ2713" i="18" s="1"/>
  <c r="FJ2714" i="18" s="1"/>
  <c r="FJ2715" i="18" s="1"/>
  <c r="FJ2716" i="18" s="1"/>
  <c r="FJ2717" i="18" s="1"/>
  <c r="FJ2718" i="18" s="1"/>
  <c r="FJ2719" i="18" s="1"/>
  <c r="FJ2720" i="18" s="1"/>
  <c r="FJ2721" i="18" s="1"/>
  <c r="FJ2722" i="18" s="1"/>
  <c r="FJ2723" i="18" s="1"/>
  <c r="FJ2724" i="18" s="1"/>
  <c r="FJ2725" i="18" s="1"/>
  <c r="FJ2726" i="18" s="1"/>
  <c r="FJ2727" i="18" s="1"/>
  <c r="FJ2728" i="18" s="1"/>
  <c r="FJ2729" i="18" s="1"/>
  <c r="FJ2730" i="18" s="1"/>
  <c r="FJ2731" i="18" s="1"/>
  <c r="FJ2732" i="18" s="1"/>
  <c r="FJ2733" i="18" s="1"/>
  <c r="FJ2734" i="18" s="1"/>
  <c r="FJ2735" i="18" s="1"/>
  <c r="FJ2736" i="18" s="1"/>
  <c r="FJ2737" i="18" s="1"/>
  <c r="FJ2738" i="18" s="1"/>
  <c r="FJ2739" i="18" s="1"/>
  <c r="FJ2740" i="18" s="1"/>
  <c r="FJ2741" i="18" s="1"/>
  <c r="FJ2742" i="18" s="1"/>
  <c r="FJ2743" i="18" s="1"/>
  <c r="FJ2744" i="18" s="1"/>
  <c r="FJ2745" i="18" s="1"/>
  <c r="FJ2746" i="18" s="1"/>
  <c r="FJ2747" i="18" s="1"/>
  <c r="FJ2748" i="18" s="1"/>
  <c r="FJ2749" i="18" s="1"/>
  <c r="FJ2750" i="18" s="1"/>
  <c r="FJ2751" i="18" s="1"/>
  <c r="FJ2752" i="18" s="1"/>
  <c r="FJ2753" i="18" s="1"/>
  <c r="FJ2754" i="18" s="1"/>
  <c r="FJ2755" i="18" s="1"/>
  <c r="FJ2756" i="18" s="1"/>
  <c r="FJ2757" i="18" s="1"/>
  <c r="FJ2758" i="18" s="1"/>
  <c r="FJ2759" i="18" s="1"/>
  <c r="FJ2760" i="18" s="1"/>
  <c r="FJ2761" i="18" s="1"/>
  <c r="FJ2762" i="18" s="1"/>
  <c r="FJ2763" i="18" s="1"/>
  <c r="FJ2764" i="18" s="1"/>
  <c r="FJ2765" i="18" s="1"/>
  <c r="FJ2766" i="18" s="1"/>
  <c r="FJ2767" i="18" s="1"/>
  <c r="FJ2768" i="18" s="1"/>
  <c r="FJ2769" i="18" s="1"/>
  <c r="FJ2770" i="18" s="1"/>
  <c r="FJ2771" i="18" s="1"/>
  <c r="GA2672" i="18"/>
  <c r="GA2673" i="18" s="1"/>
  <c r="GA2674" i="18" s="1"/>
  <c r="GA2675" i="18" s="1"/>
  <c r="GA2676" i="18" s="1"/>
  <c r="GA2677" i="18" s="1"/>
  <c r="GA2678" i="18" s="1"/>
  <c r="GA2679" i="18" s="1"/>
  <c r="GA2680" i="18" s="1"/>
  <c r="GA2681" i="18" s="1"/>
  <c r="GA2682" i="18" s="1"/>
  <c r="GA2683" i="18" s="1"/>
  <c r="GA2684" i="18" s="1"/>
  <c r="GA2685" i="18" s="1"/>
  <c r="GA2686" i="18" s="1"/>
  <c r="GA2687" i="18" s="1"/>
  <c r="GA2688" i="18" s="1"/>
  <c r="GA2689" i="18" s="1"/>
  <c r="GA2690" i="18" s="1"/>
  <c r="GA2691" i="18" s="1"/>
  <c r="GA2692" i="18" s="1"/>
  <c r="GA2693" i="18" s="1"/>
  <c r="GA2694" i="18" s="1"/>
  <c r="GA2695" i="18" s="1"/>
  <c r="GA2696" i="18" s="1"/>
  <c r="GA2697" i="18" s="1"/>
  <c r="GA2698" i="18" s="1"/>
  <c r="GA2699" i="18" s="1"/>
  <c r="GA2700" i="18" s="1"/>
  <c r="GA2701" i="18" s="1"/>
  <c r="GA2702" i="18" s="1"/>
  <c r="GA2703" i="18" s="1"/>
  <c r="GA2704" i="18" s="1"/>
  <c r="GA2705" i="18" s="1"/>
  <c r="GA2706" i="18" s="1"/>
  <c r="GA2707" i="18" s="1"/>
  <c r="GA2708" i="18" s="1"/>
  <c r="GA2709" i="18" s="1"/>
  <c r="GA2710" i="18" s="1"/>
  <c r="GA2711" i="18" s="1"/>
  <c r="GA2712" i="18" s="1"/>
  <c r="GA2713" i="18" s="1"/>
  <c r="GA2714" i="18" s="1"/>
  <c r="GA2715" i="18" s="1"/>
  <c r="GA2716" i="18" s="1"/>
  <c r="GA2717" i="18" s="1"/>
  <c r="GA2718" i="18" s="1"/>
  <c r="GA2719" i="18" s="1"/>
  <c r="GA2720" i="18" s="1"/>
  <c r="GA2721" i="18" s="1"/>
  <c r="GA2722" i="18" s="1"/>
  <c r="GA2723" i="18" s="1"/>
  <c r="GA2724" i="18" s="1"/>
  <c r="GA2725" i="18" s="1"/>
  <c r="GA2726" i="18" s="1"/>
  <c r="GA2727" i="18" s="1"/>
  <c r="GA2728" i="18" s="1"/>
  <c r="GA2729" i="18" s="1"/>
  <c r="GA2730" i="18" s="1"/>
  <c r="GA2731" i="18" s="1"/>
  <c r="GA2732" i="18" s="1"/>
  <c r="GA2733" i="18" s="1"/>
  <c r="GA2734" i="18" s="1"/>
  <c r="GA2735" i="18" s="1"/>
  <c r="GA2736" i="18" s="1"/>
  <c r="GA2737" i="18" s="1"/>
  <c r="GA2738" i="18" s="1"/>
  <c r="GA2739" i="18" s="1"/>
  <c r="GA2740" i="18" s="1"/>
  <c r="GA2741" i="18" s="1"/>
  <c r="GA2742" i="18" s="1"/>
  <c r="GA2743" i="18" s="1"/>
  <c r="GA2744" i="18" s="1"/>
  <c r="GA2745" i="18" s="1"/>
  <c r="GA2746" i="18" s="1"/>
  <c r="GA2747" i="18" s="1"/>
  <c r="GA2748" i="18" s="1"/>
  <c r="GA2749" i="18" s="1"/>
  <c r="GA2750" i="18" s="1"/>
  <c r="GA2751" i="18" s="1"/>
  <c r="GA2752" i="18" s="1"/>
  <c r="GA2753" i="18" s="1"/>
  <c r="GA2754" i="18" s="1"/>
  <c r="GA2755" i="18" s="1"/>
  <c r="GA2756" i="18" s="1"/>
  <c r="GA2757" i="18" s="1"/>
  <c r="GA2758" i="18" s="1"/>
  <c r="GA2759" i="18" s="1"/>
  <c r="GA2760" i="18" s="1"/>
  <c r="GA2761" i="18" s="1"/>
  <c r="GA2762" i="18" s="1"/>
  <c r="GA2763" i="18" s="1"/>
  <c r="GA2764" i="18" s="1"/>
  <c r="GA2765" i="18" s="1"/>
  <c r="GA2766" i="18" s="1"/>
  <c r="GA2767" i="18" s="1"/>
  <c r="GA2768" i="18" s="1"/>
  <c r="GA2769" i="18" s="1"/>
  <c r="GA2770" i="18" s="1"/>
  <c r="GA2771" i="18" s="1"/>
  <c r="GA2772" i="18" s="1"/>
  <c r="GA2773" i="18" s="1"/>
  <c r="GA2774" i="18" s="1"/>
  <c r="GA2775" i="18" s="1"/>
  <c r="GA2776" i="18" s="1"/>
  <c r="GA2777" i="18" s="1"/>
  <c r="HW2672" i="18"/>
  <c r="HW2673" i="18" s="1"/>
  <c r="HW2674" i="18" s="1"/>
  <c r="HW2675" i="18" s="1"/>
  <c r="HW2676" i="18" s="1"/>
  <c r="HW2677" i="18" s="1"/>
  <c r="HW2678" i="18" s="1"/>
  <c r="HW2679" i="18" s="1"/>
  <c r="HW2680" i="18" s="1"/>
  <c r="HW2681" i="18" s="1"/>
  <c r="HW2682" i="18" s="1"/>
  <c r="HW2683" i="18" s="1"/>
  <c r="HW2684" i="18" s="1"/>
  <c r="HW2685" i="18" s="1"/>
  <c r="HW2686" i="18" s="1"/>
  <c r="HW2687" i="18" s="1"/>
  <c r="HW2688" i="18" s="1"/>
  <c r="HW2689" i="18" s="1"/>
  <c r="HW2690" i="18" s="1"/>
  <c r="HW2691" i="18" s="1"/>
  <c r="HW2692" i="18" s="1"/>
  <c r="HW2693" i="18" s="1"/>
  <c r="HW2694" i="18" s="1"/>
  <c r="HW2695" i="18" s="1"/>
  <c r="HW2696" i="18" s="1"/>
  <c r="HW2697" i="18" s="1"/>
  <c r="HW2698" i="18" s="1"/>
  <c r="HW2699" i="18" s="1"/>
  <c r="HW2700" i="18" s="1"/>
  <c r="HW2701" i="18" s="1"/>
  <c r="HW2702" i="18" s="1"/>
  <c r="HW2703" i="18" s="1"/>
  <c r="HW2704" i="18" s="1"/>
  <c r="HW2705" i="18" s="1"/>
  <c r="HW2706" i="18" s="1"/>
  <c r="HW2707" i="18" s="1"/>
  <c r="HW2708" i="18" s="1"/>
  <c r="HW2709" i="18" s="1"/>
  <c r="HW2710" i="18" s="1"/>
  <c r="HW2711" i="18" s="1"/>
  <c r="HW2712" i="18" s="1"/>
  <c r="HW2713" i="18" s="1"/>
  <c r="HW2714" i="18" s="1"/>
  <c r="HW2715" i="18" s="1"/>
  <c r="HW2716" i="18" s="1"/>
  <c r="HW2717" i="18" s="1"/>
  <c r="HW2718" i="18" s="1"/>
  <c r="HW2719" i="18" s="1"/>
  <c r="HW2720" i="18" s="1"/>
  <c r="HW2721" i="18" s="1"/>
  <c r="HW2722" i="18" s="1"/>
  <c r="HW2723" i="18" s="1"/>
  <c r="HW2724" i="18" s="1"/>
  <c r="HW2725" i="18" s="1"/>
  <c r="HW2726" i="18" s="1"/>
  <c r="HW2727" i="18" s="1"/>
  <c r="HW2728" i="18" s="1"/>
  <c r="HW2729" i="18" s="1"/>
  <c r="HW2730" i="18" s="1"/>
  <c r="HW2731" i="18" s="1"/>
  <c r="HW2732" i="18" s="1"/>
  <c r="HW2733" i="18" s="1"/>
  <c r="HW2734" i="18" s="1"/>
  <c r="HW2735" i="18" s="1"/>
  <c r="HW2736" i="18" s="1"/>
  <c r="HW2737" i="18" s="1"/>
  <c r="HW2738" i="18" s="1"/>
  <c r="HW2739" i="18" s="1"/>
  <c r="HW2740" i="18" s="1"/>
  <c r="HW2741" i="18" s="1"/>
  <c r="HW2742" i="18" s="1"/>
  <c r="HW2743" i="18" s="1"/>
  <c r="HW2744" i="18" s="1"/>
  <c r="HW2745" i="18" s="1"/>
  <c r="HW2746" i="18" s="1"/>
  <c r="HW2747" i="18" s="1"/>
  <c r="HW2748" i="18" s="1"/>
  <c r="HW2749" i="18" s="1"/>
  <c r="HW2750" i="18" s="1"/>
  <c r="HW2751" i="18" s="1"/>
  <c r="HW2752" i="18" s="1"/>
  <c r="HW2753" i="18" s="1"/>
  <c r="HW2754" i="18" s="1"/>
  <c r="HW2755" i="18" s="1"/>
  <c r="HW2756" i="18" s="1"/>
  <c r="HW2757" i="18" s="1"/>
  <c r="HW2758" i="18" s="1"/>
  <c r="HW2759" i="18" s="1"/>
  <c r="HW2760" i="18" s="1"/>
  <c r="HW2761" i="18" s="1"/>
  <c r="HW2762" i="18" s="1"/>
  <c r="HW2763" i="18" s="1"/>
  <c r="HW2764" i="18" s="1"/>
  <c r="HW2765" i="18" s="1"/>
  <c r="HW2766" i="18" s="1"/>
  <c r="HW2767" i="18" s="1"/>
  <c r="HW2768" i="18" s="1"/>
  <c r="HW2769" i="18" s="1"/>
  <c r="HW2770" i="18" s="1"/>
  <c r="HW2771" i="18" s="1"/>
  <c r="HW2772" i="18" s="1"/>
  <c r="HW2773" i="18" s="1"/>
  <c r="HW2774" i="18" s="1"/>
  <c r="HW2775" i="18" s="1"/>
  <c r="HW2776" i="18" s="1"/>
  <c r="HW2777" i="18" s="1"/>
  <c r="HW2778" i="18" s="1"/>
  <c r="HW2779" i="18" s="1"/>
  <c r="HW2780" i="18" s="1"/>
  <c r="HW2781" i="18" s="1"/>
  <c r="HW2782" i="18" s="1"/>
  <c r="HW2783" i="18" s="1"/>
  <c r="HW2784" i="18" s="1"/>
  <c r="HW2785" i="18" s="1"/>
  <c r="HW2786" i="18" s="1"/>
  <c r="HW2787" i="18" s="1"/>
  <c r="HW2788" i="18" s="1"/>
  <c r="HW2789" i="18" s="1"/>
  <c r="HW2790" i="18" s="1"/>
  <c r="HW2791" i="18" s="1"/>
  <c r="HW2792" i="18" s="1"/>
  <c r="HW2793" i="18" s="1"/>
  <c r="HW2794" i="18" s="1"/>
  <c r="HW2795" i="18" s="1"/>
  <c r="HW2796" i="18" s="1"/>
  <c r="HW2797" i="18" s="1"/>
  <c r="HW2798" i="18" s="1"/>
  <c r="HW2799" i="18" s="1"/>
  <c r="HW2800" i="18" s="1"/>
  <c r="HW2801" i="18" s="1"/>
  <c r="HW2802" i="18" s="1"/>
  <c r="HW2803" i="18" s="1"/>
  <c r="HW2804" i="18" s="1"/>
  <c r="HW2805" i="18" s="1"/>
  <c r="HW2806" i="18" s="1"/>
  <c r="HW2807" i="18" s="1"/>
  <c r="HW2808" i="18" s="1"/>
  <c r="HW2809" i="18" s="1"/>
  <c r="HW2810" i="18" s="1"/>
  <c r="HW2811" i="18" s="1"/>
  <c r="HW2812" i="18" s="1"/>
  <c r="HW2813" i="18" s="1"/>
  <c r="HW2814" i="18" s="1"/>
  <c r="HW2815" i="18" s="1"/>
  <c r="HW2816" i="18" s="1"/>
  <c r="HW2817" i="18" s="1"/>
  <c r="HW2818" i="18" s="1"/>
  <c r="HW2819" i="18" s="1"/>
  <c r="HW2820" i="18" s="1"/>
  <c r="HW2821" i="18" s="1"/>
  <c r="HW2822" i="18" s="1"/>
  <c r="HW2823" i="18" s="1"/>
  <c r="HW2824" i="18" s="1"/>
  <c r="HW2825" i="18" s="1"/>
  <c r="HW2826" i="18" s="1"/>
  <c r="HW2827" i="18" s="1"/>
  <c r="HW2828" i="18" s="1"/>
  <c r="HW2829" i="18" s="1"/>
  <c r="HW2830" i="18" s="1"/>
  <c r="HW2831" i="18" s="1"/>
  <c r="HW2832" i="18" s="1"/>
  <c r="HW2833" i="18" s="1"/>
  <c r="HW2834" i="18" s="1"/>
  <c r="HW2835" i="18" s="1"/>
  <c r="HW2836" i="18" s="1"/>
  <c r="HW2837" i="18" s="1"/>
  <c r="HW2838" i="18" s="1"/>
  <c r="HW2839" i="18" s="1"/>
  <c r="HW2840" i="18" s="1"/>
  <c r="HW2841" i="18" s="1"/>
  <c r="HW2842" i="18" s="1"/>
  <c r="HW2843" i="18" s="1"/>
  <c r="HW2844" i="18" s="1"/>
  <c r="HW2845" i="18" s="1"/>
  <c r="HW2846" i="18" s="1"/>
  <c r="HW2847" i="18" s="1"/>
  <c r="HW2848" i="18" s="1"/>
  <c r="HW2849" i="18" s="1"/>
  <c r="HW2850" i="18" s="1"/>
  <c r="MT2641" i="18"/>
  <c r="MT2642" i="18" s="1"/>
  <c r="MT2643" i="18" s="1"/>
  <c r="MT2644" i="18" s="1"/>
  <c r="MT2645" i="18" s="1"/>
  <c r="MT2646" i="18" s="1"/>
  <c r="MT2647" i="18" s="1"/>
  <c r="MT2648" i="18" s="1"/>
  <c r="MT2649" i="18" s="1"/>
  <c r="MT2650" i="18" s="1"/>
  <c r="MT2651" i="18" s="1"/>
  <c r="MT2652" i="18" s="1"/>
  <c r="MT2653" i="18" s="1"/>
  <c r="MT2654" i="18" s="1"/>
  <c r="MT2655" i="18" s="1"/>
  <c r="MT2656" i="18" s="1"/>
  <c r="MT2657" i="18" s="1"/>
  <c r="MT2658" i="18" s="1"/>
  <c r="MT2659" i="18" s="1"/>
  <c r="MT2660" i="18" s="1"/>
  <c r="MT2661" i="18" s="1"/>
  <c r="MT2662" i="18" s="1"/>
  <c r="MT2663" i="18" s="1"/>
  <c r="MT2664" i="18" s="1"/>
  <c r="MT2665" i="18" s="1"/>
  <c r="MT2666" i="18" s="1"/>
  <c r="MT2667" i="18" s="1"/>
  <c r="MT2668" i="18" s="1"/>
  <c r="MT2669" i="18" s="1"/>
  <c r="MT2670" i="18" s="1"/>
  <c r="MT2671" i="18" s="1"/>
  <c r="MT2672" i="18" s="1"/>
  <c r="MT2673" i="18" s="1"/>
  <c r="MT2674" i="18" s="1"/>
  <c r="MT2675" i="18" s="1"/>
  <c r="MT2676" i="18" s="1"/>
  <c r="MT2677" i="18" s="1"/>
  <c r="MT2678" i="18" s="1"/>
  <c r="MT2679" i="18" s="1"/>
  <c r="MT2680" i="18" s="1"/>
  <c r="MT2681" i="18" s="1"/>
  <c r="MT2682" i="18" s="1"/>
  <c r="MT2683" i="18" s="1"/>
  <c r="MT2684" i="18" s="1"/>
  <c r="MT2685" i="18" s="1"/>
  <c r="MT2686" i="18" s="1"/>
  <c r="MT2687" i="18" s="1"/>
  <c r="MT2688" i="18" s="1"/>
  <c r="MT2689" i="18" s="1"/>
  <c r="MT2690" i="18" s="1"/>
  <c r="MT2691" i="18" s="1"/>
  <c r="MT2692" i="18" s="1"/>
  <c r="MT2693" i="18" s="1"/>
  <c r="MT2694" i="18" s="1"/>
  <c r="MT2695" i="18" s="1"/>
  <c r="MT2696" i="18" s="1"/>
  <c r="MT2697" i="18" s="1"/>
  <c r="MT2698" i="18" s="1"/>
  <c r="MT2699" i="18" s="1"/>
  <c r="MT2700" i="18" s="1"/>
  <c r="MT2701" i="18" s="1"/>
  <c r="MT2702" i="18" s="1"/>
  <c r="MT2703" i="18" s="1"/>
  <c r="MT2704" i="18" s="1"/>
  <c r="MT2705" i="18" s="1"/>
  <c r="MT2706" i="18" s="1"/>
  <c r="MT2707" i="18" s="1"/>
  <c r="MT2708" i="18" s="1"/>
  <c r="MT2709" i="18" s="1"/>
  <c r="MT2710" i="18" s="1"/>
  <c r="MT2711" i="18" s="1"/>
  <c r="MT2712" i="18" s="1"/>
  <c r="MT2713" i="18" s="1"/>
  <c r="MT2714" i="18" s="1"/>
  <c r="MT2715" i="18" s="1"/>
  <c r="MT2716" i="18" s="1"/>
  <c r="MT2717" i="18" s="1"/>
  <c r="MT2718" i="18" s="1"/>
  <c r="MT2719" i="18" s="1"/>
  <c r="MT2720" i="18" s="1"/>
  <c r="MT2721" i="18" s="1"/>
  <c r="MT2722" i="18" s="1"/>
  <c r="MT2723" i="18" s="1"/>
  <c r="MT2724" i="18" s="1"/>
  <c r="MT2725" i="18" s="1"/>
  <c r="MT2726" i="18" s="1"/>
  <c r="MT2727" i="18" s="1"/>
  <c r="MT2728" i="18" s="1"/>
  <c r="MT2729" i="18" s="1"/>
  <c r="MT2730" i="18" s="1"/>
  <c r="MT2731" i="18" s="1"/>
  <c r="MT2732" i="18" s="1"/>
  <c r="MT2733" i="18" s="1"/>
  <c r="MT2734" i="18" s="1"/>
  <c r="MT2735" i="18" s="1"/>
  <c r="MT2736" i="18" s="1"/>
  <c r="MT2737" i="18" s="1"/>
  <c r="MT2738" i="18" s="1"/>
  <c r="MT2739" i="18" s="1"/>
  <c r="MT2740" i="18" s="1"/>
  <c r="MT2741" i="18" s="1"/>
  <c r="MT2742" i="18" s="1"/>
  <c r="MT2743" i="18" s="1"/>
  <c r="MT2744" i="18" s="1"/>
  <c r="MT2745" i="18" s="1"/>
  <c r="MT2746" i="18" s="1"/>
  <c r="MT2747" i="18" s="1"/>
  <c r="MT2748" i="18" s="1"/>
  <c r="MT2749" i="18" s="1"/>
  <c r="MT2750" i="18" s="1"/>
  <c r="MT2751" i="18" s="1"/>
  <c r="MT2752" i="18" s="1"/>
  <c r="MT2753" i="18" s="1"/>
  <c r="MT2754" i="18" s="1"/>
  <c r="MT2755" i="18" s="1"/>
  <c r="MT2756" i="18" s="1"/>
  <c r="MT2757" i="18" s="1"/>
  <c r="MT2758" i="18" s="1"/>
  <c r="MT2759" i="18" s="1"/>
  <c r="MT2760" i="18" s="1"/>
  <c r="MT2761" i="18" s="1"/>
  <c r="MT2762" i="18" s="1"/>
  <c r="MT2763" i="18" s="1"/>
  <c r="MT2764" i="18" s="1"/>
  <c r="MT2765" i="18" s="1"/>
  <c r="MT2766" i="18" s="1"/>
  <c r="MT2767" i="18" s="1"/>
  <c r="MT2768" i="18" s="1"/>
  <c r="MT2769" i="18" s="1"/>
  <c r="MT2770" i="18" s="1"/>
  <c r="MT2771" i="18" s="1"/>
  <c r="MT2772" i="18" s="1"/>
  <c r="MT2773" i="18" s="1"/>
  <c r="MT2774" i="18" s="1"/>
  <c r="MT2775" i="18" s="1"/>
  <c r="MT2776" i="18" s="1"/>
  <c r="MT2777" i="18" s="1"/>
  <c r="MT2778" i="18" s="1"/>
  <c r="MT2779" i="18" s="1"/>
  <c r="MT2780" i="18" s="1"/>
  <c r="MT2781" i="18" s="1"/>
  <c r="MT2782" i="18" s="1"/>
  <c r="MT2783" i="18" s="1"/>
  <c r="MT2784" i="18" s="1"/>
  <c r="MT2785" i="18" s="1"/>
  <c r="MT2786" i="18" s="1"/>
  <c r="MT2787" i="18" s="1"/>
  <c r="MT2788" i="18" s="1"/>
  <c r="MT2789" i="18" s="1"/>
  <c r="MT2790" i="18" s="1"/>
  <c r="MT2791" i="18" s="1"/>
  <c r="MT2792" i="18" s="1"/>
  <c r="MT2793" i="18" s="1"/>
  <c r="MT2794" i="18" s="1"/>
  <c r="MT2795" i="18" s="1"/>
  <c r="MT2796" i="18" s="1"/>
  <c r="MT2797" i="18" s="1"/>
  <c r="MT2798" i="18" s="1"/>
  <c r="MT2799" i="18" s="1"/>
  <c r="MT2800" i="18" s="1"/>
  <c r="MT2801" i="18" s="1"/>
  <c r="MT2802" i="18" s="1"/>
  <c r="MT2803" i="18" s="1"/>
  <c r="MT2804" i="18" s="1"/>
  <c r="MT2805" i="18" s="1"/>
  <c r="MT2806" i="18" s="1"/>
  <c r="MT2807" i="18" s="1"/>
  <c r="MT2808" i="18" s="1"/>
  <c r="MT2809" i="18" s="1"/>
  <c r="MT2810" i="18" s="1"/>
  <c r="MT2811" i="18" s="1"/>
  <c r="MT2812" i="18" s="1"/>
  <c r="MT2813" i="18" s="1"/>
  <c r="MT2814" i="18" s="1"/>
  <c r="MT2815" i="18" s="1"/>
  <c r="MT2816" i="18" s="1"/>
  <c r="MT2817" i="18" s="1"/>
  <c r="MT2818" i="18" s="1"/>
  <c r="MT2819" i="18" s="1"/>
  <c r="MT2820" i="18" s="1"/>
  <c r="MT2821" i="18" s="1"/>
  <c r="MM2641" i="18"/>
  <c r="MM2642" i="18" s="1"/>
  <c r="MM2643" i="18" s="1"/>
  <c r="MM2644" i="18" s="1"/>
  <c r="MM2645" i="18" s="1"/>
  <c r="MM2646" i="18" s="1"/>
  <c r="MM2647" i="18" s="1"/>
  <c r="MM2648" i="18" s="1"/>
  <c r="MM2649" i="18" s="1"/>
  <c r="MM2650" i="18" s="1"/>
  <c r="MM2651" i="18" s="1"/>
  <c r="MM2652" i="18" s="1"/>
  <c r="MM2653" i="18" s="1"/>
  <c r="MM2654" i="18" s="1"/>
  <c r="MM2655" i="18" s="1"/>
  <c r="MM2656" i="18" s="1"/>
  <c r="MM2657" i="18" s="1"/>
  <c r="MM2658" i="18" s="1"/>
  <c r="MM2659" i="18" s="1"/>
  <c r="MM2660" i="18" s="1"/>
  <c r="MM2661" i="18" s="1"/>
  <c r="MM2662" i="18" s="1"/>
  <c r="MM2663" i="18" s="1"/>
  <c r="MM2664" i="18" s="1"/>
  <c r="MM2665" i="18" s="1"/>
  <c r="MM2666" i="18" s="1"/>
  <c r="MM2667" i="18" s="1"/>
  <c r="MM2668" i="18" s="1"/>
  <c r="MM2669" i="18" s="1"/>
  <c r="MM2670" i="18" s="1"/>
  <c r="MM2671" i="18" s="1"/>
  <c r="MM2672" i="18" s="1"/>
  <c r="MM2673" i="18" s="1"/>
  <c r="MM2674" i="18" s="1"/>
  <c r="MM2675" i="18" s="1"/>
  <c r="MM2676" i="18" s="1"/>
  <c r="MM2677" i="18" s="1"/>
  <c r="MM2678" i="18" s="1"/>
  <c r="MM2679" i="18" s="1"/>
  <c r="MM2680" i="18" s="1"/>
  <c r="MM2681" i="18" s="1"/>
  <c r="MM2682" i="18" s="1"/>
  <c r="MM2683" i="18" s="1"/>
  <c r="MM2684" i="18" s="1"/>
  <c r="MM2685" i="18" s="1"/>
  <c r="MM2686" i="18" s="1"/>
  <c r="MM2687" i="18" s="1"/>
  <c r="MM2688" i="18" s="1"/>
  <c r="MM2689" i="18" s="1"/>
  <c r="MM2690" i="18" s="1"/>
  <c r="MM2691" i="18" s="1"/>
  <c r="MM2692" i="18" s="1"/>
  <c r="MM2693" i="18" s="1"/>
  <c r="MM2694" i="18" s="1"/>
  <c r="MM2695" i="18" s="1"/>
  <c r="MM2696" i="18" s="1"/>
  <c r="MM2697" i="18" s="1"/>
  <c r="MM2698" i="18" s="1"/>
  <c r="MM2699" i="18" s="1"/>
  <c r="MM2700" i="18" s="1"/>
  <c r="MM2701" i="18" s="1"/>
  <c r="MM2702" i="18" s="1"/>
  <c r="MM2703" i="18" s="1"/>
  <c r="MM2704" i="18" s="1"/>
  <c r="MM2705" i="18" s="1"/>
  <c r="MM2706" i="18" s="1"/>
  <c r="MM2707" i="18" s="1"/>
  <c r="MM2708" i="18" s="1"/>
  <c r="MM2709" i="18" s="1"/>
  <c r="MM2710" i="18" s="1"/>
  <c r="MM2711" i="18" s="1"/>
  <c r="MM2712" i="18" s="1"/>
  <c r="MM2713" i="18" s="1"/>
  <c r="MM2714" i="18" s="1"/>
  <c r="MM2715" i="18" s="1"/>
  <c r="MM2716" i="18" s="1"/>
  <c r="MM2717" i="18" s="1"/>
  <c r="MM2718" i="18" s="1"/>
  <c r="MM2719" i="18" s="1"/>
  <c r="MM2720" i="18" s="1"/>
  <c r="MM2721" i="18" s="1"/>
  <c r="MM2722" i="18" s="1"/>
  <c r="MM2723" i="18" s="1"/>
  <c r="MM2724" i="18" s="1"/>
  <c r="MM2725" i="18" s="1"/>
  <c r="MM2726" i="18" s="1"/>
  <c r="MM2727" i="18" s="1"/>
  <c r="MM2728" i="18" s="1"/>
  <c r="MM2729" i="18" s="1"/>
  <c r="MM2730" i="18" s="1"/>
  <c r="MM2731" i="18" s="1"/>
  <c r="MM2732" i="18" s="1"/>
  <c r="MM2733" i="18" s="1"/>
  <c r="MM2734" i="18" s="1"/>
  <c r="MM2735" i="18" s="1"/>
  <c r="MM2736" i="18" s="1"/>
  <c r="MM2737" i="18" s="1"/>
  <c r="MM2738" i="18" s="1"/>
  <c r="MM2739" i="18" s="1"/>
  <c r="MM2740" i="18" s="1"/>
  <c r="MM2741" i="18" s="1"/>
  <c r="MM2742" i="18" s="1"/>
  <c r="MM2743" i="18" s="1"/>
  <c r="MM2744" i="18" s="1"/>
  <c r="MM2745" i="18" s="1"/>
  <c r="MM2746" i="18" s="1"/>
  <c r="MM2747" i="18" s="1"/>
  <c r="MM2748" i="18" s="1"/>
  <c r="MM2749" i="18" s="1"/>
  <c r="MM2750" i="18" s="1"/>
  <c r="MM2751" i="18" s="1"/>
  <c r="MM2752" i="18" s="1"/>
  <c r="MM2753" i="18" s="1"/>
  <c r="MM2754" i="18" s="1"/>
  <c r="MM2755" i="18" s="1"/>
  <c r="MM2756" i="18" s="1"/>
  <c r="MM2757" i="18" s="1"/>
  <c r="MM2758" i="18" s="1"/>
  <c r="MM2759" i="18" s="1"/>
  <c r="MM2760" i="18" s="1"/>
  <c r="MM2761" i="18" s="1"/>
  <c r="MM2762" i="18" s="1"/>
  <c r="MM2763" i="18" s="1"/>
  <c r="MM2764" i="18" s="1"/>
  <c r="MM2765" i="18" s="1"/>
  <c r="MM2766" i="18" s="1"/>
  <c r="MM2767" i="18" s="1"/>
  <c r="MM2768" i="18" s="1"/>
  <c r="MM2769" i="18" s="1"/>
  <c r="MM2770" i="18" s="1"/>
  <c r="MM2771" i="18" s="1"/>
  <c r="MM2772" i="18" s="1"/>
  <c r="MM2773" i="18" s="1"/>
  <c r="MM2774" i="18" s="1"/>
  <c r="MM2775" i="18" s="1"/>
  <c r="MM2776" i="18" s="1"/>
  <c r="MM2777" i="18" s="1"/>
  <c r="MM2778" i="18" s="1"/>
  <c r="MM2779" i="18" s="1"/>
  <c r="MM2780" i="18" s="1"/>
  <c r="MM2781" i="18" s="1"/>
  <c r="MM2782" i="18" s="1"/>
  <c r="MM2783" i="18" s="1"/>
  <c r="MM2784" i="18" s="1"/>
  <c r="MM2785" i="18" s="1"/>
  <c r="MM2786" i="18" s="1"/>
  <c r="MM2787" i="18" s="1"/>
  <c r="MM2788" i="18" s="1"/>
  <c r="MM2789" i="18" s="1"/>
  <c r="MM2790" i="18" s="1"/>
  <c r="MM2791" i="18" s="1"/>
  <c r="MM2792" i="18" s="1"/>
  <c r="MM2793" i="18" s="1"/>
  <c r="MM2794" i="18" s="1"/>
  <c r="MM2795" i="18" s="1"/>
  <c r="MM2796" i="18" s="1"/>
  <c r="MM2797" i="18" s="1"/>
  <c r="MM2798" i="18" s="1"/>
  <c r="MM2799" i="18" s="1"/>
  <c r="MM2800" i="18" s="1"/>
  <c r="MM2801" i="18" s="1"/>
  <c r="MM2802" i="18" s="1"/>
  <c r="MM2803" i="18" s="1"/>
  <c r="MM2804" i="18" s="1"/>
  <c r="MM2805" i="18" s="1"/>
  <c r="MM2806" i="18" s="1"/>
  <c r="MM2807" i="18" s="1"/>
  <c r="MM2808" i="18" s="1"/>
  <c r="MM2809" i="18" s="1"/>
  <c r="MM2810" i="18" s="1"/>
  <c r="MM2811" i="18" s="1"/>
  <c r="MM2812" i="18" s="1"/>
  <c r="MM2813" i="18" s="1"/>
  <c r="MM2814" i="18" s="1"/>
  <c r="MM2815" i="18" s="1"/>
  <c r="MM2816" i="18" s="1"/>
  <c r="MM2817" i="18" s="1"/>
  <c r="MM2818" i="18" s="1"/>
  <c r="MM2819" i="18" s="1"/>
  <c r="MM2820" i="18" s="1"/>
  <c r="MM2821" i="18" s="1"/>
  <c r="MM2822" i="18" s="1"/>
  <c r="MM2823" i="18" s="1"/>
  <c r="MM2824" i="18" s="1"/>
  <c r="MM2825" i="18" s="1"/>
  <c r="MM2826" i="18" s="1"/>
  <c r="MM2827" i="18" s="1"/>
  <c r="MM2828" i="18" s="1"/>
  <c r="MM2829" i="18" s="1"/>
  <c r="MM2830" i="18" s="1"/>
  <c r="MM2831" i="18" s="1"/>
  <c r="MM2832" i="18" s="1"/>
  <c r="MM2833" i="18" s="1"/>
  <c r="MM2834" i="18" s="1"/>
  <c r="MM2835" i="18" s="1"/>
  <c r="MM2836" i="18" s="1"/>
  <c r="MM2837" i="18" s="1"/>
  <c r="MM2838" i="18" s="1"/>
  <c r="MM2839" i="18" s="1"/>
  <c r="MM2840" i="18" s="1"/>
  <c r="MM2841" i="18" s="1"/>
  <c r="MM2842" i="18" s="1"/>
  <c r="MM2843" i="18" s="1"/>
  <c r="MM2844" i="18" s="1"/>
  <c r="MM2845" i="18" s="1"/>
  <c r="MM2846" i="18" s="1"/>
  <c r="MM2847" i="18" s="1"/>
  <c r="MM2848" i="18" s="1"/>
  <c r="MM2849" i="18" s="1"/>
  <c r="AV2399" i="18"/>
  <c r="AV2400" i="18" s="1"/>
  <c r="AV2401" i="18" s="1"/>
  <c r="AV2402" i="18" s="1"/>
  <c r="AV2403" i="18" s="1"/>
  <c r="AV2404" i="18" s="1"/>
  <c r="AV2405" i="18" s="1"/>
  <c r="AV2406" i="18" s="1"/>
  <c r="AV2407" i="18" s="1"/>
  <c r="AV2408" i="18" s="1"/>
  <c r="AV2409" i="18" s="1"/>
  <c r="AV2410" i="18" s="1"/>
  <c r="AV2411" i="18" s="1"/>
  <c r="AV2412" i="18" s="1"/>
  <c r="AV2413" i="18" s="1"/>
  <c r="AV2414" i="18" s="1"/>
  <c r="AV2415" i="18" s="1"/>
  <c r="AV2416" i="18" s="1"/>
  <c r="AV2417" i="18" s="1"/>
  <c r="AV2418" i="18" s="1"/>
  <c r="AV2419" i="18" s="1"/>
  <c r="AV2420" i="18" s="1"/>
  <c r="AV2421" i="18" s="1"/>
  <c r="AV2422" i="18" s="1"/>
  <c r="AV2423" i="18" s="1"/>
  <c r="AV2424" i="18" s="1"/>
  <c r="AV2425" i="18" s="1"/>
  <c r="AV2426" i="18" s="1"/>
  <c r="AV2427" i="18" s="1"/>
  <c r="AV2428" i="18" s="1"/>
  <c r="AV2429" i="18" s="1"/>
  <c r="AV2430" i="18" s="1"/>
  <c r="AV2431" i="18" s="1"/>
  <c r="AV2432" i="18" s="1"/>
  <c r="AV2433" i="18" s="1"/>
  <c r="AV2434" i="18" s="1"/>
  <c r="AV2435" i="18" s="1"/>
  <c r="AV2436" i="18" s="1"/>
  <c r="AV2437" i="18" s="1"/>
  <c r="AV2438" i="18" s="1"/>
  <c r="AV2439" i="18" s="1"/>
  <c r="AV2440" i="18" s="1"/>
  <c r="AV2441" i="18" s="1"/>
  <c r="AV2442" i="18" s="1"/>
  <c r="AV2443" i="18" s="1"/>
  <c r="AV2444" i="18" s="1"/>
  <c r="AV2445" i="18" s="1"/>
  <c r="AV2446" i="18" s="1"/>
  <c r="AV2447" i="18" s="1"/>
  <c r="AV2448" i="18" s="1"/>
  <c r="AV2449" i="18" s="1"/>
  <c r="AV2450" i="18" s="1"/>
  <c r="AV2451" i="18" s="1"/>
  <c r="AV2452" i="18" s="1"/>
  <c r="AV2453" i="18" s="1"/>
  <c r="AV2454" i="18" s="1"/>
  <c r="AV2455" i="18" s="1"/>
  <c r="AV2456" i="18" s="1"/>
  <c r="AV2457" i="18" s="1"/>
  <c r="AV2458" i="18" s="1"/>
  <c r="AV2459" i="18" s="1"/>
  <c r="AV2460" i="18" s="1"/>
  <c r="AV2461" i="18" s="1"/>
  <c r="AV2462" i="18" s="1"/>
  <c r="AV2463" i="18" s="1"/>
  <c r="AV2464" i="18" s="1"/>
  <c r="AV2465" i="18" s="1"/>
  <c r="AV2466" i="18" s="1"/>
  <c r="AV2467" i="18" s="1"/>
  <c r="AV2468" i="18" s="1"/>
  <c r="AV2469" i="18" s="1"/>
  <c r="AV2470" i="18" s="1"/>
  <c r="AV2471" i="18" s="1"/>
  <c r="AV2472" i="18" s="1"/>
  <c r="AV2473" i="18" s="1"/>
  <c r="AV2474" i="18" s="1"/>
  <c r="AV2475" i="18" s="1"/>
  <c r="AV2476" i="18" s="1"/>
  <c r="AV2477" i="18" s="1"/>
  <c r="AV2478" i="18" s="1"/>
  <c r="AV2479" i="18" s="1"/>
  <c r="AV2480" i="18" s="1"/>
  <c r="AV2481" i="18" s="1"/>
  <c r="AV2482" i="18" s="1"/>
  <c r="AV2483" i="18" s="1"/>
  <c r="AV2484" i="18" s="1"/>
  <c r="AV2485" i="18" s="1"/>
  <c r="AV2486" i="18" s="1"/>
  <c r="AV2487" i="18" s="1"/>
  <c r="AV2488" i="18" s="1"/>
  <c r="AV2489" i="18" s="1"/>
  <c r="AV2490" i="18" s="1"/>
  <c r="AV2491" i="18" s="1"/>
  <c r="AV2492" i="18" s="1"/>
  <c r="AV2493" i="18" s="1"/>
  <c r="AV2494" i="18" s="1"/>
  <c r="AV2495" i="18" s="1"/>
  <c r="AV2496" i="18" s="1"/>
  <c r="AV2497" i="18" s="1"/>
  <c r="AV2498" i="18" s="1"/>
  <c r="AV2499" i="18" s="1"/>
  <c r="AV2500" i="18" s="1"/>
  <c r="AV2501" i="18" s="1"/>
  <c r="AV2502" i="18" s="1"/>
  <c r="AV2503" i="18" s="1"/>
  <c r="AV2504" i="18" s="1"/>
  <c r="AV2505" i="18" s="1"/>
  <c r="AV2506" i="18" s="1"/>
  <c r="AV2507" i="18" s="1"/>
  <c r="AV2508" i="18" s="1"/>
  <c r="AV2509" i="18" s="1"/>
  <c r="AV2510" i="18" s="1"/>
  <c r="AV2511" i="18" s="1"/>
  <c r="AV2512" i="18" s="1"/>
  <c r="AV2513" i="18" s="1"/>
  <c r="AV2514" i="18" s="1"/>
  <c r="AV2515" i="18" s="1"/>
  <c r="AV2516" i="18" s="1"/>
  <c r="AV2517" i="18" s="1"/>
  <c r="AV2518" i="18" s="1"/>
  <c r="AV2519" i="18" s="1"/>
  <c r="AV2520" i="18" s="1"/>
  <c r="AV2521" i="18" s="1"/>
  <c r="AV2522" i="18" s="1"/>
  <c r="AV2523" i="18" s="1"/>
  <c r="AV2524" i="18" s="1"/>
  <c r="AV2525" i="18" s="1"/>
  <c r="AV2526" i="18" s="1"/>
  <c r="AV2527" i="18" s="1"/>
  <c r="AV2528" i="18" s="1"/>
  <c r="AV2529" i="18" s="1"/>
  <c r="AV2530" i="18" s="1"/>
  <c r="AV2531" i="18" s="1"/>
  <c r="AV2532" i="18" s="1"/>
  <c r="AV2533" i="18" s="1"/>
  <c r="AV2534" i="18" s="1"/>
  <c r="AV2535" i="18" s="1"/>
  <c r="AV2536" i="18" s="1"/>
  <c r="AV2537" i="18" s="1"/>
  <c r="AV2538" i="18" s="1"/>
  <c r="AV2539" i="18" s="1"/>
  <c r="AV2540" i="18" s="1"/>
  <c r="AV2541" i="18" s="1"/>
  <c r="AV2542" i="18" s="1"/>
  <c r="AV2543" i="18" s="1"/>
  <c r="AV2544" i="18" s="1"/>
  <c r="AV2545" i="18" s="1"/>
  <c r="AV2546" i="18" s="1"/>
  <c r="AV2547" i="18" s="1"/>
  <c r="AV2548" i="18" s="1"/>
  <c r="AV2549" i="18" s="1"/>
  <c r="AV2550" i="18" s="1"/>
  <c r="AV2551" i="18" s="1"/>
  <c r="AV2552" i="18" s="1"/>
  <c r="AV2553" i="18" s="1"/>
  <c r="AV2554" i="18" s="1"/>
  <c r="AV2555" i="18" s="1"/>
  <c r="AV2556" i="18" s="1"/>
  <c r="AV2557" i="18" s="1"/>
  <c r="AV2558" i="18" s="1"/>
  <c r="AV2559" i="18" s="1"/>
  <c r="AV2560" i="18" s="1"/>
  <c r="AV2561" i="18" s="1"/>
  <c r="AV2562" i="18" s="1"/>
  <c r="AV2563" i="18" s="1"/>
  <c r="AV2564" i="18" s="1"/>
  <c r="AV2565" i="18" s="1"/>
  <c r="AV2566" i="18" s="1"/>
  <c r="AV2567" i="18" s="1"/>
  <c r="AV2568" i="18" s="1"/>
  <c r="AV2569" i="18" s="1"/>
  <c r="AV2570" i="18" s="1"/>
  <c r="AV2571" i="18" s="1"/>
  <c r="AV2572" i="18" s="1"/>
  <c r="AV2573" i="18" s="1"/>
  <c r="AV2574" i="18" s="1"/>
  <c r="AV2575" i="18" s="1"/>
  <c r="AV2576" i="18" s="1"/>
  <c r="AV2577" i="18" s="1"/>
  <c r="AV2578" i="18" s="1"/>
  <c r="AV2579" i="18" s="1"/>
  <c r="AV2580" i="18" s="1"/>
  <c r="AV2581" i="18" s="1"/>
  <c r="AV2582" i="18" s="1"/>
  <c r="AV2583" i="18" s="1"/>
  <c r="AV2584" i="18" s="1"/>
  <c r="AV2585" i="18" s="1"/>
  <c r="AV2586" i="18" s="1"/>
  <c r="AV2587" i="18" s="1"/>
  <c r="AV2588" i="18" s="1"/>
  <c r="AV2589" i="18" s="1"/>
  <c r="AV2590" i="18" s="1"/>
  <c r="AV2591" i="18" s="1"/>
  <c r="AV2592" i="18" s="1"/>
  <c r="AV2593" i="18" s="1"/>
  <c r="AV2594" i="18" s="1"/>
  <c r="AV2595" i="18" s="1"/>
  <c r="AV2596" i="18" s="1"/>
  <c r="AV2597" i="18" s="1"/>
  <c r="AV2598" i="18" s="1"/>
  <c r="AV2599" i="18" s="1"/>
  <c r="AV2600" i="18" s="1"/>
  <c r="AV2601" i="18" s="1"/>
  <c r="DN2399" i="18"/>
  <c r="DN2400" i="18" s="1"/>
  <c r="DN2401" i="18" s="1"/>
  <c r="DN2402" i="18" s="1"/>
  <c r="DN2403" i="18" s="1"/>
  <c r="DN2404" i="18" s="1"/>
  <c r="DN2405" i="18" s="1"/>
  <c r="DN2406" i="18" s="1"/>
  <c r="DN2407" i="18" s="1"/>
  <c r="DN2408" i="18" s="1"/>
  <c r="DN2409" i="18" s="1"/>
  <c r="DN2410" i="18" s="1"/>
  <c r="DN2411" i="18" s="1"/>
  <c r="DN2412" i="18" s="1"/>
  <c r="DN2413" i="18" s="1"/>
  <c r="DN2414" i="18" s="1"/>
  <c r="DN2415" i="18" s="1"/>
  <c r="DN2416" i="18" s="1"/>
  <c r="DN2417" i="18" s="1"/>
  <c r="DN2418" i="18" s="1"/>
  <c r="DN2419" i="18" s="1"/>
  <c r="DN2420" i="18" s="1"/>
  <c r="DN2421" i="18" s="1"/>
  <c r="DN2422" i="18" s="1"/>
  <c r="DN2423" i="18" s="1"/>
  <c r="DN2424" i="18" s="1"/>
  <c r="DN2425" i="18" s="1"/>
  <c r="DN2426" i="18" s="1"/>
  <c r="DN2427" i="18" s="1"/>
  <c r="DN2428" i="18" s="1"/>
  <c r="DN2429" i="18" s="1"/>
  <c r="DN2430" i="18" s="1"/>
  <c r="DN2431" i="18" s="1"/>
  <c r="DN2432" i="18" s="1"/>
  <c r="DN2433" i="18" s="1"/>
  <c r="DN2434" i="18" s="1"/>
  <c r="DN2435" i="18" s="1"/>
  <c r="DN2436" i="18" s="1"/>
  <c r="DN2437" i="18" s="1"/>
  <c r="DN2438" i="18" s="1"/>
  <c r="DN2439" i="18" s="1"/>
  <c r="DN2440" i="18" s="1"/>
  <c r="DN2441" i="18" s="1"/>
  <c r="DN2442" i="18" s="1"/>
  <c r="DN2443" i="18" s="1"/>
  <c r="DN2444" i="18" s="1"/>
  <c r="DN2445" i="18" s="1"/>
  <c r="DN2446" i="18" s="1"/>
  <c r="DN2447" i="18" s="1"/>
  <c r="DN2448" i="18" s="1"/>
  <c r="DN2449" i="18" s="1"/>
  <c r="DN2450" i="18" s="1"/>
  <c r="DN2451" i="18" s="1"/>
  <c r="DN2452" i="18" s="1"/>
  <c r="DN2453" i="18" s="1"/>
  <c r="DN2454" i="18" s="1"/>
  <c r="DN2455" i="18" s="1"/>
  <c r="DN2456" i="18" s="1"/>
  <c r="DN2457" i="18" s="1"/>
  <c r="DN2458" i="18" s="1"/>
  <c r="DN2459" i="18" s="1"/>
  <c r="DN2460" i="18" s="1"/>
  <c r="DN2461" i="18" s="1"/>
  <c r="DN2462" i="18" s="1"/>
  <c r="DN2463" i="18" s="1"/>
  <c r="DN2464" i="18" s="1"/>
  <c r="DN2465" i="18" s="1"/>
  <c r="DN2466" i="18" s="1"/>
  <c r="DN2467" i="18" s="1"/>
  <c r="DN2468" i="18" s="1"/>
  <c r="DN2469" i="18" s="1"/>
  <c r="DN2470" i="18" s="1"/>
  <c r="DN2471" i="18" s="1"/>
  <c r="DN2472" i="18" s="1"/>
  <c r="DN2473" i="18" s="1"/>
  <c r="DN2474" i="18" s="1"/>
  <c r="DN2475" i="18" s="1"/>
  <c r="DN2476" i="18" s="1"/>
  <c r="DN2477" i="18" s="1"/>
  <c r="DN2478" i="18" s="1"/>
  <c r="DN2479" i="18" s="1"/>
  <c r="DN2480" i="18" s="1"/>
  <c r="DN2481" i="18" s="1"/>
  <c r="DN2482" i="18" s="1"/>
  <c r="DN2483" i="18" s="1"/>
  <c r="DN2484" i="18" s="1"/>
  <c r="DN2485" i="18" s="1"/>
  <c r="DN2486" i="18" s="1"/>
  <c r="DN2487" i="18" s="1"/>
  <c r="DN2488" i="18" s="1"/>
  <c r="DN2489" i="18" s="1"/>
  <c r="DN2490" i="18" s="1"/>
  <c r="DN2491" i="18" s="1"/>
  <c r="DN2492" i="18" s="1"/>
  <c r="DN2493" i="18" s="1"/>
  <c r="DN2494" i="18" s="1"/>
  <c r="DN2495" i="18" s="1"/>
  <c r="DN2496" i="18" s="1"/>
  <c r="DN2497" i="18" s="1"/>
  <c r="DN2498" i="18" s="1"/>
  <c r="DN2499" i="18" s="1"/>
  <c r="DN2500" i="18" s="1"/>
  <c r="DN2501" i="18" s="1"/>
  <c r="DN2502" i="18" s="1"/>
  <c r="DN2503" i="18" s="1"/>
  <c r="DN2504" i="18" s="1"/>
  <c r="DN2505" i="18" s="1"/>
  <c r="DN2506" i="18" s="1"/>
  <c r="DN2507" i="18" s="1"/>
  <c r="DN2508" i="18" s="1"/>
  <c r="DN2509" i="18" s="1"/>
  <c r="DN2510" i="18" s="1"/>
  <c r="DN2511" i="18" s="1"/>
  <c r="DN2512" i="18" s="1"/>
  <c r="DN2513" i="18" s="1"/>
  <c r="DN2514" i="18" s="1"/>
  <c r="DN2515" i="18" s="1"/>
  <c r="DN2516" i="18" s="1"/>
  <c r="DN2517" i="18" s="1"/>
  <c r="DN2518" i="18" s="1"/>
  <c r="DN2519" i="18" s="1"/>
  <c r="DN2520" i="18" s="1"/>
  <c r="DN2521" i="18" s="1"/>
  <c r="DN2522" i="18" s="1"/>
  <c r="DN2523" i="18" s="1"/>
  <c r="DN2524" i="18" s="1"/>
  <c r="DN2525" i="18" s="1"/>
  <c r="DN2526" i="18" s="1"/>
  <c r="DN2527" i="18" s="1"/>
  <c r="DN2528" i="18" s="1"/>
  <c r="DN2529" i="18" s="1"/>
  <c r="DN2530" i="18" s="1"/>
  <c r="DN2531" i="18" s="1"/>
  <c r="DN2532" i="18" s="1"/>
  <c r="DN2533" i="18" s="1"/>
  <c r="DN2534" i="18" s="1"/>
  <c r="DN2535" i="18" s="1"/>
  <c r="DN2536" i="18" s="1"/>
  <c r="DN2537" i="18" s="1"/>
  <c r="DN2538" i="18" s="1"/>
  <c r="DN2539" i="18" s="1"/>
  <c r="DN2540" i="18" s="1"/>
  <c r="DN2541" i="18" s="1"/>
  <c r="DN2542" i="18" s="1"/>
  <c r="DN2543" i="18" s="1"/>
  <c r="DN2544" i="18" s="1"/>
  <c r="DN2545" i="18" s="1"/>
  <c r="DN2546" i="18" s="1"/>
  <c r="DN2547" i="18" s="1"/>
  <c r="DN2548" i="18" s="1"/>
  <c r="DN2549" i="18" s="1"/>
  <c r="DN2550" i="18" s="1"/>
  <c r="DN2551" i="18" s="1"/>
  <c r="DN2552" i="18" s="1"/>
  <c r="DN2553" i="18" s="1"/>
  <c r="DN2554" i="18" s="1"/>
  <c r="DN2555" i="18" s="1"/>
  <c r="DN2556" i="18" s="1"/>
  <c r="DN2557" i="18" s="1"/>
  <c r="DN2558" i="18" s="1"/>
  <c r="DN2559" i="18" s="1"/>
  <c r="DN2560" i="18" s="1"/>
  <c r="DN2561" i="18" s="1"/>
  <c r="DN2562" i="18" s="1"/>
  <c r="DN2563" i="18" s="1"/>
  <c r="DN2564" i="18" s="1"/>
  <c r="DN2565" i="18" s="1"/>
  <c r="DN2566" i="18" s="1"/>
  <c r="DN2567" i="18" s="1"/>
  <c r="DN2568" i="18" s="1"/>
  <c r="DN2569" i="18" s="1"/>
  <c r="DN2570" i="18" s="1"/>
  <c r="DN2571" i="18" s="1"/>
  <c r="DN2572" i="18" s="1"/>
  <c r="DN2573" i="18" s="1"/>
  <c r="DN2574" i="18" s="1"/>
  <c r="DN2575" i="18" s="1"/>
  <c r="DN2576" i="18" s="1"/>
  <c r="DN2577" i="18" s="1"/>
  <c r="DN2578" i="18" s="1"/>
  <c r="DN2579" i="18" s="1"/>
  <c r="DN2580" i="18" s="1"/>
  <c r="DN2581" i="18" s="1"/>
  <c r="DN2582" i="18" s="1"/>
  <c r="DN2583" i="18" s="1"/>
  <c r="DN2584" i="18" s="1"/>
  <c r="DN2585" i="18" s="1"/>
  <c r="DN2586" i="18" s="1"/>
  <c r="DN2587" i="18" s="1"/>
  <c r="DN2588" i="18" s="1"/>
  <c r="DN2589" i="18" s="1"/>
  <c r="DN2590" i="18" s="1"/>
  <c r="DN2591" i="18" s="1"/>
  <c r="DN2592" i="18" s="1"/>
  <c r="DN2593" i="18" s="1"/>
  <c r="DN2594" i="18" s="1"/>
  <c r="DN2595" i="18" s="1"/>
  <c r="DN2596" i="18" s="1"/>
  <c r="DN2597" i="18" s="1"/>
  <c r="DN2598" i="18" s="1"/>
  <c r="DN2599" i="18" s="1"/>
  <c r="DN2600" i="18" s="1"/>
  <c r="DN2601" i="18" s="1"/>
  <c r="DN2602" i="18" s="1"/>
  <c r="DN2603" i="18" s="1"/>
  <c r="DN2604" i="18" s="1"/>
  <c r="DN2605" i="18" s="1"/>
  <c r="DN2606" i="18" s="1"/>
  <c r="DN2607" i="18" s="1"/>
  <c r="DN2608" i="18" s="1"/>
  <c r="DN2609" i="18" s="1"/>
  <c r="DN2610" i="18" s="1"/>
  <c r="DN2611" i="18" s="1"/>
  <c r="DN2612" i="18" s="1"/>
  <c r="DN2613" i="18" s="1"/>
  <c r="DN2614" i="18" s="1"/>
  <c r="DN2615" i="18" s="1"/>
  <c r="DN2616" i="18" s="1"/>
  <c r="DN2617" i="18" s="1"/>
  <c r="DN2618" i="18" s="1"/>
  <c r="DN2619" i="18" s="1"/>
  <c r="DN2620" i="18" s="1"/>
  <c r="DN2621" i="18" s="1"/>
  <c r="DN2622" i="18" s="1"/>
  <c r="DN2623" i="18" s="1"/>
  <c r="DN2624" i="18" s="1"/>
  <c r="DN2625" i="18" s="1"/>
  <c r="DN2626" i="18" s="1"/>
  <c r="DN2627" i="18" s="1"/>
  <c r="DN2628" i="18" s="1"/>
  <c r="DN2629" i="18" s="1"/>
  <c r="DN2630" i="18" s="1"/>
  <c r="DN2631" i="18" s="1"/>
  <c r="DN2632" i="18" s="1"/>
  <c r="DN2633" i="18" s="1"/>
  <c r="DN2634" i="18" s="1"/>
  <c r="DN2635" i="18" s="1"/>
  <c r="DN2636" i="18" s="1"/>
  <c r="DN2637" i="18" s="1"/>
  <c r="DN2638" i="18" s="1"/>
  <c r="DN2639" i="18" s="1"/>
  <c r="DN2640" i="18" s="1"/>
  <c r="DN2641" i="18" s="1"/>
  <c r="DN2642" i="18" s="1"/>
  <c r="DN2643" i="18" s="1"/>
  <c r="DN2644" i="18" s="1"/>
  <c r="DN2645" i="18" s="1"/>
  <c r="DN2646" i="18" s="1"/>
  <c r="DN2647" i="18" s="1"/>
  <c r="DN2648" i="18" s="1"/>
  <c r="DN2649" i="18" s="1"/>
  <c r="DN2650" i="18" s="1"/>
  <c r="DN2651" i="18" s="1"/>
  <c r="DN2652" i="18" s="1"/>
  <c r="DN2653" i="18" s="1"/>
  <c r="DN2654" i="18" s="1"/>
  <c r="DN2655" i="18" s="1"/>
  <c r="DN2656" i="18" s="1"/>
  <c r="DN2657" i="18" s="1"/>
  <c r="DN2658" i="18" s="1"/>
  <c r="DN2659" i="18" s="1"/>
  <c r="DN2660" i="18" s="1"/>
  <c r="DN2661" i="18" s="1"/>
  <c r="DN2662" i="18" s="1"/>
  <c r="DN2663" i="18" s="1"/>
  <c r="DN2664" i="18" s="1"/>
  <c r="DN2665" i="18" s="1"/>
  <c r="DN2666" i="18" s="1"/>
  <c r="DN2667" i="18" s="1"/>
  <c r="DN2668" i="18" s="1"/>
  <c r="DN2669" i="18" s="1"/>
  <c r="DN2670" i="18" s="1"/>
  <c r="DN2671" i="18" s="1"/>
  <c r="DN2672" i="18" s="1"/>
  <c r="DN2673" i="18" s="1"/>
  <c r="DN2674" i="18" s="1"/>
  <c r="DN2675" i="18" s="1"/>
  <c r="DN2676" i="18" s="1"/>
  <c r="DN2677" i="18" s="1"/>
  <c r="DN2678" i="18" s="1"/>
  <c r="DN2679" i="18" s="1"/>
  <c r="DN2680" i="18" s="1"/>
  <c r="DN2681" i="18" s="1"/>
  <c r="DN2682" i="18" s="1"/>
  <c r="DN2683" i="18" s="1"/>
  <c r="DN2684" i="18" s="1"/>
  <c r="DN2685" i="18" s="1"/>
  <c r="DN2686" i="18" s="1"/>
  <c r="DN2687" i="18" s="1"/>
  <c r="DN2688" i="18" s="1"/>
  <c r="DN2689" i="18" s="1"/>
  <c r="DN2690" i="18" s="1"/>
  <c r="DN2691" i="18" s="1"/>
  <c r="DN2692" i="18" s="1"/>
  <c r="DN2693" i="18" s="1"/>
  <c r="DN2694" i="18" s="1"/>
  <c r="DN2695" i="18" s="1"/>
  <c r="DN2696" i="18" s="1"/>
  <c r="DN2697" i="18" s="1"/>
  <c r="DN2698" i="18" s="1"/>
  <c r="DN2699" i="18" s="1"/>
  <c r="DN2700" i="18" s="1"/>
  <c r="DN2701" i="18" s="1"/>
  <c r="DN2702" i="18" s="1"/>
  <c r="DN2703" i="18" s="1"/>
  <c r="DN2704" i="18" s="1"/>
  <c r="DN2705" i="18" s="1"/>
  <c r="DN2706" i="18" s="1"/>
  <c r="DN2707" i="18" s="1"/>
  <c r="DN2708" i="18" s="1"/>
  <c r="DN2709" i="18" s="1"/>
  <c r="DN2710" i="18" s="1"/>
  <c r="DN2711" i="18" s="1"/>
  <c r="DN2712" i="18" s="1"/>
  <c r="DN2713" i="18" s="1"/>
  <c r="DN2714" i="18" s="1"/>
  <c r="DN2715" i="18" s="1"/>
  <c r="DN2716" i="18" s="1"/>
  <c r="DN2717" i="18" s="1"/>
  <c r="DN2718" i="18" s="1"/>
  <c r="DN2719" i="18" s="1"/>
  <c r="DN2720" i="18" s="1"/>
  <c r="DN2721" i="18" s="1"/>
  <c r="DN2722" i="18" s="1"/>
  <c r="DN2723" i="18" s="1"/>
  <c r="DN2724" i="18" s="1"/>
  <c r="DN2725" i="18" s="1"/>
  <c r="DN2726" i="18" s="1"/>
  <c r="DN2727" i="18" s="1"/>
  <c r="DN2728" i="18" s="1"/>
  <c r="DN2729" i="18" s="1"/>
  <c r="DN2730" i="18" s="1"/>
  <c r="DN2731" i="18" s="1"/>
  <c r="DN2732" i="18" s="1"/>
  <c r="DN2733" i="18" s="1"/>
  <c r="DN2734" i="18" s="1"/>
  <c r="DN2735" i="18" s="1"/>
  <c r="DN2736" i="18" s="1"/>
  <c r="DN2737" i="18" s="1"/>
  <c r="DN2738" i="18" s="1"/>
  <c r="DN2739" i="18" s="1"/>
  <c r="DN2740" i="18" s="1"/>
  <c r="DN2741" i="18" s="1"/>
  <c r="DN2742" i="18" s="1"/>
  <c r="DN2743" i="18" s="1"/>
  <c r="DN2744" i="18" s="1"/>
  <c r="DN2745" i="18" s="1"/>
  <c r="DN2746" i="18" s="1"/>
  <c r="DN2747" i="18" s="1"/>
  <c r="DN2748" i="18" s="1"/>
  <c r="DN2749" i="18" s="1"/>
  <c r="DN2750" i="18" s="1"/>
  <c r="HG2565" i="18"/>
  <c r="HG2566" i="18" s="1"/>
  <c r="HG2567" i="18" s="1"/>
  <c r="HG2568" i="18" s="1"/>
  <c r="HG2569" i="18" s="1"/>
  <c r="HG2570" i="18" s="1"/>
  <c r="HG2571" i="18" s="1"/>
  <c r="HG2572" i="18" s="1"/>
  <c r="HG2573" i="18" s="1"/>
  <c r="HG2574" i="18" s="1"/>
  <c r="HG2575" i="18" s="1"/>
  <c r="HG2576" i="18" s="1"/>
  <c r="HG2577" i="18" s="1"/>
  <c r="HG2578" i="18" s="1"/>
  <c r="HG2579" i="18" s="1"/>
  <c r="HG2580" i="18" s="1"/>
  <c r="HG2581" i="18" s="1"/>
  <c r="HG2582" i="18" s="1"/>
  <c r="HG2583" i="18" s="1"/>
  <c r="HG2584" i="18" s="1"/>
  <c r="HG2585" i="18" s="1"/>
  <c r="HG2586" i="18" s="1"/>
  <c r="HG2587" i="18" s="1"/>
  <c r="HG2588" i="18" s="1"/>
  <c r="HG2589" i="18" s="1"/>
  <c r="HG2590" i="18" s="1"/>
  <c r="HG2591" i="18" s="1"/>
  <c r="HG2592" i="18" s="1"/>
  <c r="HG2593" i="18" s="1"/>
  <c r="HG2594" i="18" s="1"/>
  <c r="HG2595" i="18" s="1"/>
  <c r="HG2596" i="18" s="1"/>
  <c r="HG2597" i="18" s="1"/>
  <c r="HG2598" i="18" s="1"/>
  <c r="HG2599" i="18" s="1"/>
  <c r="HG2600" i="18" s="1"/>
  <c r="HG2601" i="18" s="1"/>
  <c r="HG2602" i="18" s="1"/>
  <c r="HG2603" i="18" s="1"/>
  <c r="HG2604" i="18" s="1"/>
  <c r="HG2605" i="18" s="1"/>
  <c r="HG2606" i="18" s="1"/>
  <c r="HG2607" i="18" s="1"/>
  <c r="HG2608" i="18" s="1"/>
  <c r="HG2609" i="18" s="1"/>
  <c r="HG2610" i="18" s="1"/>
  <c r="HG2611" i="18" s="1"/>
  <c r="HG2612" i="18" s="1"/>
  <c r="HG2613" i="18" s="1"/>
  <c r="HG2614" i="18" s="1"/>
  <c r="HG2615" i="18" s="1"/>
  <c r="HG2616" i="18" s="1"/>
  <c r="HG2617" i="18" s="1"/>
  <c r="HG2618" i="18" s="1"/>
  <c r="HG2619" i="18" s="1"/>
  <c r="HG2620" i="18" s="1"/>
  <c r="HG2621" i="18" s="1"/>
  <c r="HG2622" i="18" s="1"/>
  <c r="HG2623" i="18" s="1"/>
  <c r="HG2624" i="18" s="1"/>
  <c r="HG2625" i="18" s="1"/>
  <c r="HG2626" i="18" s="1"/>
  <c r="HG2627" i="18" s="1"/>
  <c r="HG2628" i="18" s="1"/>
  <c r="HG2629" i="18" s="1"/>
  <c r="HG2630" i="18" s="1"/>
  <c r="HG2631" i="18" s="1"/>
  <c r="HG2632" i="18" s="1"/>
  <c r="HG2633" i="18" s="1"/>
  <c r="HG2634" i="18" s="1"/>
  <c r="HG2635" i="18" s="1"/>
  <c r="HG2636" i="18" s="1"/>
  <c r="HG2637" i="18" s="1"/>
  <c r="HG2638" i="18" s="1"/>
  <c r="HG2639" i="18" s="1"/>
  <c r="HG2640" i="18" s="1"/>
  <c r="HG2641" i="18" s="1"/>
  <c r="HG2642" i="18" s="1"/>
  <c r="HG2643" i="18" s="1"/>
  <c r="HG2644" i="18" s="1"/>
  <c r="HG2645" i="18" s="1"/>
  <c r="HG2646" i="18" s="1"/>
  <c r="HG2647" i="18" s="1"/>
  <c r="HG2648" i="18" s="1"/>
  <c r="HG2649" i="18" s="1"/>
  <c r="HG2650" i="18" s="1"/>
  <c r="HG2651" i="18" s="1"/>
  <c r="HG2652" i="18" s="1"/>
  <c r="HG2653" i="18" s="1"/>
  <c r="HG2654" i="18" s="1"/>
  <c r="HG2655" i="18" s="1"/>
  <c r="HG2656" i="18" s="1"/>
  <c r="HG2657" i="18" s="1"/>
  <c r="HG2658" i="18" s="1"/>
  <c r="HG2659" i="18" s="1"/>
  <c r="HG2660" i="18" s="1"/>
  <c r="HG2661" i="18" s="1"/>
  <c r="HG2662" i="18" s="1"/>
  <c r="HG2663" i="18" s="1"/>
  <c r="HG2664" i="18" s="1"/>
  <c r="HG2665" i="18" s="1"/>
  <c r="HG2666" i="18" s="1"/>
  <c r="HG2667" i="18" s="1"/>
  <c r="HG2668" i="18" s="1"/>
  <c r="HG2669" i="18" s="1"/>
  <c r="HG2670" i="18" s="1"/>
  <c r="HG2671" i="18" s="1"/>
  <c r="HG2672" i="18" s="1"/>
  <c r="HG2673" i="18" s="1"/>
  <c r="HG2674" i="18" s="1"/>
  <c r="HG2675" i="18" s="1"/>
  <c r="HG2676" i="18" s="1"/>
  <c r="HG2677" i="18" s="1"/>
  <c r="HG2678" i="18" s="1"/>
  <c r="HG2679" i="18" s="1"/>
  <c r="HG2680" i="18" s="1"/>
  <c r="HG2681" i="18" s="1"/>
  <c r="HG2682" i="18" s="1"/>
  <c r="HG2683" i="18" s="1"/>
  <c r="HG2684" i="18" s="1"/>
  <c r="HG2685" i="18" s="1"/>
  <c r="HG2686" i="18" s="1"/>
  <c r="HG2687" i="18" s="1"/>
  <c r="HG2688" i="18" s="1"/>
  <c r="HG2689" i="18" s="1"/>
  <c r="HG2690" i="18" s="1"/>
  <c r="HG2691" i="18" s="1"/>
  <c r="HG2692" i="18" s="1"/>
  <c r="HG2693" i="18" s="1"/>
  <c r="HG2694" i="18" s="1"/>
  <c r="HG2695" i="18" s="1"/>
  <c r="HG2696" i="18" s="1"/>
  <c r="HG2697" i="18" s="1"/>
  <c r="HG2698" i="18" s="1"/>
  <c r="HG2699" i="18" s="1"/>
  <c r="HG2700" i="18" s="1"/>
  <c r="HG2701" i="18" s="1"/>
  <c r="HG2702" i="18" s="1"/>
  <c r="HG2703" i="18" s="1"/>
  <c r="HG2704" i="18" s="1"/>
  <c r="HG2705" i="18" s="1"/>
  <c r="HG2706" i="18" s="1"/>
  <c r="HG2707" i="18" s="1"/>
  <c r="HG2708" i="18" s="1"/>
  <c r="HG2709" i="18" s="1"/>
  <c r="HG2710" i="18" s="1"/>
  <c r="HG2711" i="18" s="1"/>
  <c r="HG2712" i="18" s="1"/>
  <c r="HG2713" i="18" s="1"/>
  <c r="HG2714" i="18" s="1"/>
  <c r="HG2715" i="18" s="1"/>
  <c r="HG2716" i="18" s="1"/>
  <c r="HG2717" i="18" s="1"/>
  <c r="HG2718" i="18" s="1"/>
  <c r="HG2719" i="18" s="1"/>
  <c r="HG2720" i="18" s="1"/>
  <c r="HG2721" i="18" s="1"/>
  <c r="HG2722" i="18" s="1"/>
  <c r="HG2723" i="18" s="1"/>
  <c r="HG2724" i="18" s="1"/>
  <c r="HG2725" i="18" s="1"/>
  <c r="HG2726" i="18" s="1"/>
  <c r="HG2727" i="18" s="1"/>
  <c r="HG2728" i="18" s="1"/>
  <c r="HG2729" i="18" s="1"/>
  <c r="HG2730" i="18" s="1"/>
  <c r="HG2731" i="18" s="1"/>
  <c r="HG2732" i="18" s="1"/>
  <c r="HG2733" i="18" s="1"/>
  <c r="HG2734" i="18" s="1"/>
  <c r="HG2735" i="18" s="1"/>
  <c r="HG2736" i="18" s="1"/>
  <c r="HG2737" i="18" s="1"/>
  <c r="HG2738" i="18" s="1"/>
  <c r="HG2739" i="18" s="1"/>
  <c r="HG2740" i="18" s="1"/>
  <c r="HG2741" i="18" s="1"/>
  <c r="HG2742" i="18" s="1"/>
  <c r="HG2743" i="18" s="1"/>
  <c r="HG2744" i="18" s="1"/>
  <c r="HG2745" i="18" s="1"/>
  <c r="HG2746" i="18" s="1"/>
  <c r="HG2747" i="18" s="1"/>
  <c r="HG2748" i="18" s="1"/>
  <c r="HG2749" i="18" s="1"/>
  <c r="HG2750" i="18" s="1"/>
  <c r="HG2751" i="18" s="1"/>
  <c r="HG2752" i="18" s="1"/>
  <c r="HG2753" i="18" s="1"/>
  <c r="HG2754" i="18" s="1"/>
  <c r="HG2755" i="18" s="1"/>
  <c r="HG2756" i="18" s="1"/>
  <c r="HG2757" i="18" s="1"/>
  <c r="HG2758" i="18" s="1"/>
  <c r="HG2759" i="18" s="1"/>
  <c r="HG2760" i="18" s="1"/>
  <c r="HG2761" i="18" s="1"/>
  <c r="HG2762" i="18" s="1"/>
  <c r="HG2763" i="18" s="1"/>
  <c r="HG2764" i="18" s="1"/>
  <c r="HG2765" i="18" s="1"/>
  <c r="HG2766" i="18" s="1"/>
  <c r="HG2767" i="18" s="1"/>
  <c r="HG2768" i="18" s="1"/>
  <c r="HG2769" i="18" s="1"/>
  <c r="HG2770" i="18" s="1"/>
  <c r="HG2771" i="18" s="1"/>
  <c r="HG2772" i="18" s="1"/>
  <c r="HG2773" i="18" s="1"/>
  <c r="HG2774" i="18" s="1"/>
  <c r="HG2775" i="18" s="1"/>
  <c r="HG2776" i="18" s="1"/>
  <c r="HG2777" i="18" s="1"/>
  <c r="HG2778" i="18" s="1"/>
  <c r="HG2779" i="18" s="1"/>
  <c r="HG2780" i="18" s="1"/>
  <c r="HG2781" i="18" s="1"/>
  <c r="HG2782" i="18" s="1"/>
  <c r="HG2783" i="18" s="1"/>
  <c r="HG2784" i="18" s="1"/>
  <c r="HG2785" i="18" s="1"/>
  <c r="HG2786" i="18" s="1"/>
  <c r="HG2787" i="18" s="1"/>
  <c r="HG2788" i="18" s="1"/>
  <c r="HG2789" i="18" s="1"/>
  <c r="HG2790" i="18" s="1"/>
  <c r="HG2791" i="18" s="1"/>
  <c r="HG2792" i="18" s="1"/>
  <c r="JS2565" i="18"/>
  <c r="JS2566" i="18" s="1"/>
  <c r="JS2567" i="18" s="1"/>
  <c r="JS2568" i="18" s="1"/>
  <c r="JS2569" i="18" s="1"/>
  <c r="JS2570" i="18" s="1"/>
  <c r="JS2571" i="18" s="1"/>
  <c r="JS2572" i="18" s="1"/>
  <c r="JS2573" i="18" s="1"/>
  <c r="JS2574" i="18" s="1"/>
  <c r="JS2575" i="18" s="1"/>
  <c r="JS2576" i="18" s="1"/>
  <c r="JS2577" i="18" s="1"/>
  <c r="JS2578" i="18" s="1"/>
  <c r="JS2579" i="18" s="1"/>
  <c r="JS2580" i="18" s="1"/>
  <c r="JS2581" i="18" s="1"/>
  <c r="JS2582" i="18" s="1"/>
  <c r="JS2583" i="18" s="1"/>
  <c r="JS2584" i="18" s="1"/>
  <c r="JS2585" i="18" s="1"/>
  <c r="JS2586" i="18" s="1"/>
  <c r="JS2587" i="18" s="1"/>
  <c r="JS2588" i="18" s="1"/>
  <c r="JS2589" i="18" s="1"/>
  <c r="JS2590" i="18" s="1"/>
  <c r="JS2591" i="18" s="1"/>
  <c r="JS2592" i="18" s="1"/>
  <c r="JS2593" i="18" s="1"/>
  <c r="JS2594" i="18" s="1"/>
  <c r="JS2595" i="18" s="1"/>
  <c r="JS2596" i="18" s="1"/>
  <c r="JS2597" i="18" s="1"/>
  <c r="JS2598" i="18" s="1"/>
  <c r="JS2599" i="18" s="1"/>
  <c r="JS2600" i="18" s="1"/>
  <c r="JS2601" i="18" s="1"/>
  <c r="JS2602" i="18" s="1"/>
  <c r="JS2603" i="18" s="1"/>
  <c r="JS2604" i="18" s="1"/>
  <c r="JS2605" i="18" s="1"/>
  <c r="JS2606" i="18" s="1"/>
  <c r="JS2607" i="18" s="1"/>
  <c r="JS2608" i="18" s="1"/>
  <c r="JS2609" i="18" s="1"/>
  <c r="JS2610" i="18" s="1"/>
  <c r="JS2611" i="18" s="1"/>
  <c r="JS2612" i="18" s="1"/>
  <c r="JS2613" i="18" s="1"/>
  <c r="JS2614" i="18" s="1"/>
  <c r="JS2615" i="18" s="1"/>
  <c r="JS2616" i="18" s="1"/>
  <c r="JS2617" i="18" s="1"/>
  <c r="JS2618" i="18" s="1"/>
  <c r="JS2619" i="18" s="1"/>
  <c r="JS2620" i="18" s="1"/>
  <c r="JS2621" i="18" s="1"/>
  <c r="JS2622" i="18" s="1"/>
  <c r="JS2623" i="18" s="1"/>
  <c r="JS2624" i="18" s="1"/>
  <c r="JS2625" i="18" s="1"/>
  <c r="JS2626" i="18" s="1"/>
  <c r="JS2627" i="18" s="1"/>
  <c r="JS2628" i="18" s="1"/>
  <c r="JS2629" i="18" s="1"/>
  <c r="JS2630" i="18" s="1"/>
  <c r="JS2631" i="18" s="1"/>
  <c r="JS2632" i="18" s="1"/>
  <c r="JS2633" i="18" s="1"/>
  <c r="JS2634" i="18" s="1"/>
  <c r="JS2635" i="18" s="1"/>
  <c r="JS2636" i="18" s="1"/>
  <c r="JS2637" i="18" s="1"/>
  <c r="JS2638" i="18" s="1"/>
  <c r="JS2639" i="18" s="1"/>
  <c r="JS2640" i="18" s="1"/>
  <c r="JS2641" i="18" s="1"/>
  <c r="JS2642" i="18" s="1"/>
  <c r="JS2643" i="18" s="1"/>
  <c r="JS2644" i="18" s="1"/>
  <c r="JS2645" i="18" s="1"/>
  <c r="JS2646" i="18" s="1"/>
  <c r="JS2647" i="18" s="1"/>
  <c r="JS2648" i="18" s="1"/>
  <c r="JS2649" i="18" s="1"/>
  <c r="JS2650" i="18" s="1"/>
  <c r="JS2651" i="18" s="1"/>
  <c r="JS2652" i="18" s="1"/>
  <c r="JS2653" i="18" s="1"/>
  <c r="JS2654" i="18" s="1"/>
  <c r="JS2655" i="18" s="1"/>
  <c r="JS2656" i="18" s="1"/>
  <c r="JS2657" i="18" s="1"/>
  <c r="JS2658" i="18" s="1"/>
  <c r="JS2659" i="18" s="1"/>
  <c r="JS2660" i="18" s="1"/>
  <c r="JS2661" i="18" s="1"/>
  <c r="JS2662" i="18" s="1"/>
  <c r="JS2663" i="18" s="1"/>
  <c r="JS2664" i="18" s="1"/>
  <c r="JS2665" i="18" s="1"/>
  <c r="JS2666" i="18" s="1"/>
  <c r="JS2667" i="18" s="1"/>
  <c r="JS2668" i="18" s="1"/>
  <c r="JS2669" i="18" s="1"/>
  <c r="JS2670" i="18" s="1"/>
  <c r="JS2671" i="18" s="1"/>
  <c r="JS2672" i="18" s="1"/>
  <c r="JS2673" i="18" s="1"/>
  <c r="JS2674" i="18" s="1"/>
  <c r="JS2675" i="18" s="1"/>
  <c r="JS2676" i="18" s="1"/>
  <c r="JS2677" i="18" s="1"/>
  <c r="JS2678" i="18" s="1"/>
  <c r="JS2679" i="18" s="1"/>
  <c r="JS2680" i="18" s="1"/>
  <c r="JS2681" i="18" s="1"/>
  <c r="JS2682" i="18" s="1"/>
  <c r="JS2683" i="18" s="1"/>
  <c r="JS2684" i="18" s="1"/>
  <c r="JS2685" i="18" s="1"/>
  <c r="JS2686" i="18" s="1"/>
  <c r="JS2687" i="18" s="1"/>
  <c r="JS2688" i="18" s="1"/>
  <c r="JS2689" i="18" s="1"/>
  <c r="JS2690" i="18" s="1"/>
  <c r="JS2691" i="18" s="1"/>
  <c r="JS2692" i="18" s="1"/>
  <c r="JS2693" i="18" s="1"/>
  <c r="JS2694" i="18" s="1"/>
  <c r="JS2695" i="18" s="1"/>
  <c r="JS2696" i="18" s="1"/>
  <c r="JS2697" i="18" s="1"/>
  <c r="JS2698" i="18" s="1"/>
  <c r="JS2699" i="18" s="1"/>
  <c r="JS2700" i="18" s="1"/>
  <c r="JS2701" i="18" s="1"/>
  <c r="JS2702" i="18" s="1"/>
  <c r="JS2703" i="18" s="1"/>
  <c r="JS2704" i="18" s="1"/>
  <c r="JS2705" i="18" s="1"/>
  <c r="JS2706" i="18" s="1"/>
  <c r="JS2707" i="18" s="1"/>
  <c r="JS2708" i="18" s="1"/>
  <c r="JS2709" i="18" s="1"/>
  <c r="JS2710" i="18" s="1"/>
  <c r="JS2711" i="18" s="1"/>
  <c r="JS2712" i="18" s="1"/>
  <c r="JS2713" i="18" s="1"/>
  <c r="JS2714" i="18" s="1"/>
  <c r="JS2715" i="18" s="1"/>
  <c r="JS2716" i="18" s="1"/>
  <c r="JS2717" i="18" s="1"/>
  <c r="JS2718" i="18" s="1"/>
  <c r="JS2719" i="18" s="1"/>
  <c r="JS2720" i="18" s="1"/>
  <c r="JS2721" i="18" s="1"/>
  <c r="JS2722" i="18" s="1"/>
  <c r="JS2723" i="18" s="1"/>
  <c r="JS2724" i="18" s="1"/>
  <c r="JS2725" i="18" s="1"/>
  <c r="JS2726" i="18" s="1"/>
  <c r="JS2727" i="18" s="1"/>
  <c r="JS2728" i="18" s="1"/>
  <c r="JS2729" i="18" s="1"/>
  <c r="JS2730" i="18" s="1"/>
  <c r="JS2731" i="18" s="1"/>
  <c r="JS2732" i="18" s="1"/>
  <c r="JS2733" i="18" s="1"/>
  <c r="JS2734" i="18" s="1"/>
  <c r="JS2735" i="18" s="1"/>
  <c r="JS2736" i="18" s="1"/>
  <c r="JS2737" i="18" s="1"/>
  <c r="JS2738" i="18" s="1"/>
  <c r="JS2739" i="18" s="1"/>
  <c r="JS2740" i="18" s="1"/>
  <c r="JS2741" i="18" s="1"/>
  <c r="JS2742" i="18" s="1"/>
  <c r="JS2743" i="18" s="1"/>
  <c r="JS2744" i="18" s="1"/>
  <c r="JS2745" i="18" s="1"/>
  <c r="JS2746" i="18" s="1"/>
  <c r="JS2747" i="18" s="1"/>
  <c r="JS2748" i="18" s="1"/>
  <c r="JS2749" i="18" s="1"/>
  <c r="JS2750" i="18" s="1"/>
  <c r="JS2751" i="18" s="1"/>
  <c r="JS2752" i="18" s="1"/>
  <c r="JS2753" i="18" s="1"/>
  <c r="JS2754" i="18" s="1"/>
  <c r="JS2755" i="18" s="1"/>
  <c r="JS2756" i="18" s="1"/>
  <c r="JS2757" i="18" s="1"/>
  <c r="JS2758" i="18" s="1"/>
  <c r="JS2759" i="18" s="1"/>
  <c r="JS2760" i="18" s="1"/>
  <c r="JS2761" i="18" s="1"/>
  <c r="JS2762" i="18" s="1"/>
  <c r="JS2763" i="18" s="1"/>
  <c r="JS2764" i="18" s="1"/>
  <c r="JS2765" i="18" s="1"/>
  <c r="JS2766" i="18" s="1"/>
  <c r="JS2767" i="18" s="1"/>
  <c r="JS2768" i="18" s="1"/>
  <c r="JS2769" i="18" s="1"/>
  <c r="JS2770" i="18" s="1"/>
  <c r="JS2771" i="18" s="1"/>
  <c r="JS2772" i="18" s="1"/>
  <c r="JS2773" i="18" s="1"/>
  <c r="JS2774" i="18" s="1"/>
  <c r="JS2775" i="18" s="1"/>
  <c r="JS2776" i="18" s="1"/>
  <c r="JS2777" i="18" s="1"/>
  <c r="JS2778" i="18" s="1"/>
  <c r="JS2779" i="18" s="1"/>
  <c r="JS2780" i="18" s="1"/>
  <c r="JS2781" i="18" s="1"/>
  <c r="JS2782" i="18" s="1"/>
  <c r="JS2783" i="18" s="1"/>
  <c r="JS2784" i="18" s="1"/>
  <c r="JS2785" i="18" s="1"/>
  <c r="JS2786" i="18" s="1"/>
  <c r="JS2787" i="18" s="1"/>
  <c r="JS2788" i="18" s="1"/>
  <c r="JS2789" i="18" s="1"/>
  <c r="JS2790" i="18" s="1"/>
  <c r="JS2791" i="18" s="1"/>
  <c r="JS2792" i="18" s="1"/>
  <c r="JS2793" i="18" s="1"/>
  <c r="JS2794" i="18" s="1"/>
  <c r="JS2795" i="18" s="1"/>
  <c r="JS2796" i="18" s="1"/>
  <c r="JS2797" i="18" s="1"/>
  <c r="JS2798" i="18" s="1"/>
  <c r="JS2799" i="18" s="1"/>
  <c r="JS2800" i="18" s="1"/>
  <c r="JS2801" i="18" s="1"/>
  <c r="JS2802" i="18" s="1"/>
  <c r="JS2803" i="18" s="1"/>
  <c r="JS2804" i="18" s="1"/>
  <c r="JS2805" i="18" s="1"/>
  <c r="JS2806" i="18" s="1"/>
  <c r="JS2807" i="18" s="1"/>
  <c r="JS2808" i="18" s="1"/>
  <c r="JS2809" i="18" s="1"/>
  <c r="JS2810" i="18" s="1"/>
  <c r="AD2391" i="18"/>
  <c r="AD2392" i="18" s="1"/>
  <c r="AD2393" i="18" s="1"/>
  <c r="AD2394" i="18" s="1"/>
  <c r="AD2395" i="18" s="1"/>
  <c r="AD2396" i="18" s="1"/>
  <c r="AD2397" i="18" s="1"/>
  <c r="AD2398" i="18" s="1"/>
  <c r="AD2399" i="18" s="1"/>
  <c r="AD2400" i="18" s="1"/>
  <c r="AD2401" i="18" s="1"/>
  <c r="AD2402" i="18" s="1"/>
  <c r="AD2403" i="18" s="1"/>
  <c r="AD2404" i="18" s="1"/>
  <c r="AD2405" i="18" s="1"/>
  <c r="AD2406" i="18" s="1"/>
  <c r="AD2407" i="18" s="1"/>
  <c r="AD2408" i="18" s="1"/>
  <c r="AD2409" i="18" s="1"/>
  <c r="AD2410" i="18" s="1"/>
  <c r="AD2411" i="18" s="1"/>
  <c r="AD2412" i="18" s="1"/>
  <c r="AD2413" i="18" s="1"/>
  <c r="AD2414" i="18" s="1"/>
  <c r="AD2415" i="18" s="1"/>
  <c r="AD2416" i="18" s="1"/>
  <c r="AD2417" i="18" s="1"/>
  <c r="AD2418" i="18" s="1"/>
  <c r="AD2419" i="18" s="1"/>
  <c r="AD2420" i="18" s="1"/>
  <c r="AD2421" i="18" s="1"/>
  <c r="AD2422" i="18" s="1"/>
  <c r="AD2423" i="18" s="1"/>
  <c r="AD2424" i="18" s="1"/>
  <c r="AD2425" i="18" s="1"/>
  <c r="AD2426" i="18" s="1"/>
  <c r="AD2427" i="18" s="1"/>
  <c r="AD2428" i="18" s="1"/>
  <c r="AD2429" i="18" s="1"/>
  <c r="AD2430" i="18" s="1"/>
  <c r="AD2431" i="18" s="1"/>
  <c r="AD2432" i="18" s="1"/>
  <c r="AD2433" i="18" s="1"/>
  <c r="AD2434" i="18" s="1"/>
  <c r="AD2435" i="18" s="1"/>
  <c r="AD2436" i="18" s="1"/>
  <c r="AD2437" i="18" s="1"/>
  <c r="AD2438" i="18" s="1"/>
  <c r="AD2439" i="18" s="1"/>
  <c r="AD2440" i="18" s="1"/>
  <c r="AD2441" i="18" s="1"/>
  <c r="AD2442" i="18" s="1"/>
  <c r="AD2443" i="18" s="1"/>
  <c r="AD2444" i="18" s="1"/>
  <c r="AD2445" i="18" s="1"/>
  <c r="AD2446" i="18" s="1"/>
  <c r="AD2447" i="18" s="1"/>
  <c r="AD2448" i="18" s="1"/>
  <c r="AD2449" i="18" s="1"/>
  <c r="AD2450" i="18" s="1"/>
  <c r="AD2451" i="18" s="1"/>
  <c r="AD2452" i="18" s="1"/>
  <c r="AD2453" i="18" s="1"/>
  <c r="AD2454" i="18" s="1"/>
  <c r="AD2455" i="18" s="1"/>
  <c r="AD2456" i="18" s="1"/>
  <c r="AD2457" i="18" s="1"/>
  <c r="AD2458" i="18" s="1"/>
  <c r="AD2459" i="18" s="1"/>
  <c r="AD2460" i="18" s="1"/>
  <c r="AD2461" i="18" s="1"/>
  <c r="AD2462" i="18" s="1"/>
  <c r="AD2463" i="18" s="1"/>
  <c r="AD2464" i="18" s="1"/>
  <c r="AD2465" i="18" s="1"/>
  <c r="AD2466" i="18" s="1"/>
  <c r="AD2467" i="18" s="1"/>
  <c r="AD2468" i="18" s="1"/>
  <c r="AD2469" i="18" s="1"/>
  <c r="AD2470" i="18" s="1"/>
  <c r="AD2471" i="18" s="1"/>
  <c r="AD2472" i="18" s="1"/>
  <c r="AD2473" i="18" s="1"/>
  <c r="AD2474" i="18" s="1"/>
  <c r="AD2475" i="18" s="1"/>
  <c r="AD2476" i="18" s="1"/>
  <c r="AD2477" i="18" s="1"/>
  <c r="AD2478" i="18" s="1"/>
  <c r="AD2479" i="18" s="1"/>
  <c r="AD2480" i="18" s="1"/>
  <c r="AD2481" i="18" s="1"/>
  <c r="AD2482" i="18" s="1"/>
  <c r="AD2483" i="18" s="1"/>
  <c r="AD2484" i="18" s="1"/>
  <c r="AD2485" i="18" s="1"/>
  <c r="AD2486" i="18" s="1"/>
  <c r="AD2487" i="18" s="1"/>
  <c r="AD2488" i="18" s="1"/>
  <c r="AD2489" i="18" s="1"/>
  <c r="AD2490" i="18" s="1"/>
  <c r="AD2491" i="18" s="1"/>
  <c r="AD2492" i="18" s="1"/>
  <c r="AD2493" i="18" s="1"/>
  <c r="AD2494" i="18" s="1"/>
  <c r="AD2495" i="18" s="1"/>
  <c r="AD2496" i="18" s="1"/>
  <c r="AD2497" i="18" s="1"/>
  <c r="AD2498" i="18" s="1"/>
  <c r="AD2499" i="18" s="1"/>
  <c r="AD2500" i="18" s="1"/>
  <c r="AD2501" i="18" s="1"/>
  <c r="AD2502" i="18" s="1"/>
  <c r="AD2503" i="18" s="1"/>
  <c r="AD2504" i="18" s="1"/>
  <c r="AD2505" i="18" s="1"/>
  <c r="AD2506" i="18" s="1"/>
  <c r="AD2507" i="18" s="1"/>
  <c r="AD2508" i="18" s="1"/>
  <c r="AD2509" i="18" s="1"/>
  <c r="AD2510" i="18" s="1"/>
  <c r="AD2511" i="18" s="1"/>
  <c r="AD2512" i="18" s="1"/>
  <c r="AD2513" i="18" s="1"/>
  <c r="AD2514" i="18" s="1"/>
  <c r="AD2515" i="18" s="1"/>
  <c r="AD2516" i="18" s="1"/>
  <c r="AD2517" i="18" s="1"/>
  <c r="AD2518" i="18" s="1"/>
  <c r="AD2519" i="18" s="1"/>
  <c r="AD2520" i="18" s="1"/>
  <c r="AD2521" i="18" s="1"/>
  <c r="AD2522" i="18" s="1"/>
  <c r="AD2523" i="18" s="1"/>
  <c r="AD2524" i="18" s="1"/>
  <c r="AD2525" i="18" s="1"/>
  <c r="AD2526" i="18" s="1"/>
  <c r="AD2527" i="18" s="1"/>
  <c r="AD2528" i="18" s="1"/>
  <c r="AD2529" i="18" s="1"/>
  <c r="AD2530" i="18" s="1"/>
  <c r="AD2531" i="18" s="1"/>
  <c r="AD2532" i="18" s="1"/>
  <c r="AD2533" i="18" s="1"/>
  <c r="AD2534" i="18" s="1"/>
  <c r="AD2535" i="18" s="1"/>
  <c r="AD2536" i="18" s="1"/>
  <c r="AD2537" i="18" s="1"/>
  <c r="AD2538" i="18" s="1"/>
  <c r="AD2539" i="18" s="1"/>
  <c r="AD2540" i="18" s="1"/>
  <c r="AD2541" i="18" s="1"/>
  <c r="AD2542" i="18" s="1"/>
  <c r="AD2543" i="18" s="1"/>
  <c r="AD2544" i="18" s="1"/>
  <c r="AD2545" i="18" s="1"/>
  <c r="AD2546" i="18" s="1"/>
  <c r="AD2547" i="18" s="1"/>
  <c r="AD2548" i="18" s="1"/>
  <c r="AD2549" i="18" s="1"/>
  <c r="AD2550" i="18" s="1"/>
  <c r="AD2551" i="18" s="1"/>
  <c r="AD2552" i="18" s="1"/>
  <c r="AD2553" i="18" s="1"/>
  <c r="AD2554" i="18" s="1"/>
  <c r="AD2555" i="18" s="1"/>
  <c r="AD2556" i="18" s="1"/>
  <c r="AD2557" i="18" s="1"/>
  <c r="AD2558" i="18" s="1"/>
  <c r="AD2559" i="18" s="1"/>
  <c r="AD2560" i="18" s="1"/>
  <c r="AD2561" i="18" s="1"/>
  <c r="AD2562" i="18" s="1"/>
  <c r="AD2563" i="18" s="1"/>
  <c r="AD2564" i="18" s="1"/>
  <c r="AD2565" i="18" s="1"/>
  <c r="AD2566" i="18" s="1"/>
  <c r="AD2567" i="18" s="1"/>
  <c r="AD2568" i="18" s="1"/>
  <c r="AD2569" i="18" s="1"/>
  <c r="AD2570" i="18" s="1"/>
  <c r="AD2571" i="18" s="1"/>
  <c r="MJ2391" i="18"/>
  <c r="MJ2392" i="18" s="1"/>
  <c r="MJ2393" i="18" s="1"/>
  <c r="MJ2394" i="18" s="1"/>
  <c r="MJ2395" i="18" s="1"/>
  <c r="MJ2396" i="18" s="1"/>
  <c r="MJ2397" i="18" s="1"/>
  <c r="MJ2398" i="18" s="1"/>
  <c r="MJ2399" i="18" s="1"/>
  <c r="MJ2400" i="18" s="1"/>
  <c r="MJ2401" i="18" s="1"/>
  <c r="MJ2402" i="18" s="1"/>
  <c r="MJ2403" i="18" s="1"/>
  <c r="MJ2404" i="18" s="1"/>
  <c r="MJ2405" i="18" s="1"/>
  <c r="MJ2406" i="18" s="1"/>
  <c r="MJ2407" i="18" s="1"/>
  <c r="MJ2408" i="18" s="1"/>
  <c r="MJ2409" i="18" s="1"/>
  <c r="MJ2410" i="18" s="1"/>
  <c r="MJ2411" i="18" s="1"/>
  <c r="MJ2412" i="18" s="1"/>
  <c r="MJ2413" i="18" s="1"/>
  <c r="MJ2414" i="18" s="1"/>
  <c r="MJ2415" i="18" s="1"/>
  <c r="MJ2416" i="18" s="1"/>
  <c r="MJ2417" i="18" s="1"/>
  <c r="MJ2418" i="18" s="1"/>
  <c r="MJ2419" i="18" s="1"/>
  <c r="MJ2420" i="18" s="1"/>
  <c r="MJ2421" i="18" s="1"/>
  <c r="MJ2422" i="18" s="1"/>
  <c r="MJ2423" i="18" s="1"/>
  <c r="MJ2424" i="18" s="1"/>
  <c r="MJ2425" i="18" s="1"/>
  <c r="MJ2426" i="18" s="1"/>
  <c r="MJ2427" i="18" s="1"/>
  <c r="MJ2428" i="18" s="1"/>
  <c r="MJ2429" i="18" s="1"/>
  <c r="MJ2430" i="18" s="1"/>
  <c r="MJ2431" i="18" s="1"/>
  <c r="MJ2432" i="18" s="1"/>
  <c r="MJ2433" i="18" s="1"/>
  <c r="MJ2434" i="18" s="1"/>
  <c r="MJ2435" i="18" s="1"/>
  <c r="MJ2436" i="18" s="1"/>
  <c r="MJ2437" i="18" s="1"/>
  <c r="MJ2438" i="18" s="1"/>
  <c r="MJ2439" i="18" s="1"/>
  <c r="MJ2440" i="18" s="1"/>
  <c r="MJ2441" i="18" s="1"/>
  <c r="MJ2442" i="18" s="1"/>
  <c r="MJ2443" i="18" s="1"/>
  <c r="MJ2444" i="18" s="1"/>
  <c r="MJ2445" i="18" s="1"/>
  <c r="MJ2446" i="18" s="1"/>
  <c r="MJ2447" i="18" s="1"/>
  <c r="MJ2448" i="18" s="1"/>
  <c r="MJ2449" i="18" s="1"/>
  <c r="MJ2450" i="18" s="1"/>
  <c r="MJ2451" i="18" s="1"/>
  <c r="MJ2452" i="18" s="1"/>
  <c r="MJ2453" i="18" s="1"/>
  <c r="MJ2454" i="18" s="1"/>
  <c r="MJ2455" i="18" s="1"/>
  <c r="MJ2456" i="18" s="1"/>
  <c r="MJ2457" i="18" s="1"/>
  <c r="MJ2458" i="18" s="1"/>
  <c r="MJ2459" i="18" s="1"/>
  <c r="MJ2460" i="18" s="1"/>
  <c r="MJ2461" i="18" s="1"/>
  <c r="MJ2462" i="18" s="1"/>
  <c r="MJ2463" i="18" s="1"/>
  <c r="MJ2464" i="18" s="1"/>
  <c r="MJ2465" i="18" s="1"/>
  <c r="MJ2466" i="18" s="1"/>
  <c r="MJ2467" i="18" s="1"/>
  <c r="MJ2468" i="18" s="1"/>
  <c r="MJ2469" i="18" s="1"/>
  <c r="MJ2470" i="18" s="1"/>
  <c r="MJ2471" i="18" s="1"/>
  <c r="MJ2472" i="18" s="1"/>
  <c r="MJ2473" i="18" s="1"/>
  <c r="MJ2474" i="18" s="1"/>
  <c r="MJ2475" i="18" s="1"/>
  <c r="MJ2476" i="18" s="1"/>
  <c r="MJ2477" i="18" s="1"/>
  <c r="MJ2478" i="18" s="1"/>
  <c r="MJ2479" i="18" s="1"/>
  <c r="MJ2480" i="18" s="1"/>
  <c r="MJ2481" i="18" s="1"/>
  <c r="MJ2482" i="18" s="1"/>
  <c r="MJ2483" i="18" s="1"/>
  <c r="MJ2484" i="18" s="1"/>
  <c r="MJ2485" i="18" s="1"/>
  <c r="MJ2486" i="18" s="1"/>
  <c r="MJ2487" i="18" s="1"/>
  <c r="MJ2488" i="18" s="1"/>
  <c r="MJ2489" i="18" s="1"/>
  <c r="MJ2490" i="18" s="1"/>
  <c r="MJ2491" i="18" s="1"/>
  <c r="MJ2492" i="18" s="1"/>
  <c r="MJ2493" i="18" s="1"/>
  <c r="MJ2494" i="18" s="1"/>
  <c r="MJ2495" i="18" s="1"/>
  <c r="MJ2496" i="18" s="1"/>
  <c r="MJ2497" i="18" s="1"/>
  <c r="MJ2498" i="18" s="1"/>
  <c r="MJ2499" i="18" s="1"/>
  <c r="MJ2500" i="18" s="1"/>
  <c r="MJ2501" i="18" s="1"/>
  <c r="MJ2502" i="18" s="1"/>
  <c r="MJ2503" i="18" s="1"/>
  <c r="MJ2504" i="18" s="1"/>
  <c r="MJ2505" i="18" s="1"/>
  <c r="MJ2506" i="18" s="1"/>
  <c r="MJ2507" i="18" s="1"/>
  <c r="MJ2508" i="18" s="1"/>
  <c r="MJ2509" i="18" s="1"/>
  <c r="MJ2510" i="18" s="1"/>
  <c r="MJ2511" i="18" s="1"/>
  <c r="MJ2512" i="18" s="1"/>
  <c r="MJ2513" i="18" s="1"/>
  <c r="MJ2514" i="18" s="1"/>
  <c r="MJ2515" i="18" s="1"/>
  <c r="MJ2516" i="18" s="1"/>
  <c r="MJ2517" i="18" s="1"/>
  <c r="MJ2518" i="18" s="1"/>
  <c r="MJ2519" i="18" s="1"/>
  <c r="MJ2520" i="18" s="1"/>
  <c r="MJ2521" i="18" s="1"/>
  <c r="MJ2522" i="18" s="1"/>
  <c r="MJ2523" i="18" s="1"/>
  <c r="MJ2524" i="18" s="1"/>
  <c r="MJ2525" i="18" s="1"/>
  <c r="MJ2526" i="18" s="1"/>
  <c r="MJ2527" i="18" s="1"/>
  <c r="MJ2528" i="18" s="1"/>
  <c r="MJ2529" i="18" s="1"/>
  <c r="MJ2530" i="18" s="1"/>
  <c r="MJ2531" i="18" s="1"/>
  <c r="MJ2532" i="18" s="1"/>
  <c r="MJ2533" i="18" s="1"/>
  <c r="MJ2534" i="18" s="1"/>
  <c r="MJ2535" i="18" s="1"/>
  <c r="MJ2536" i="18" s="1"/>
  <c r="MJ2537" i="18" s="1"/>
  <c r="MJ2538" i="18" s="1"/>
  <c r="MJ2539" i="18" s="1"/>
  <c r="MJ2540" i="18" s="1"/>
  <c r="MJ2541" i="18" s="1"/>
  <c r="MJ2542" i="18" s="1"/>
  <c r="MJ2543" i="18" s="1"/>
  <c r="MJ2544" i="18" s="1"/>
  <c r="MJ2545" i="18" s="1"/>
  <c r="MJ2546" i="18" s="1"/>
  <c r="MJ2547" i="18" s="1"/>
  <c r="MJ2548" i="18" s="1"/>
  <c r="MJ2549" i="18" s="1"/>
  <c r="MJ2550" i="18" s="1"/>
  <c r="MJ2551" i="18" s="1"/>
  <c r="MJ2552" i="18" s="1"/>
  <c r="MJ2553" i="18" s="1"/>
  <c r="MJ2554" i="18" s="1"/>
  <c r="MJ2555" i="18" s="1"/>
  <c r="MJ2556" i="18" s="1"/>
  <c r="MJ2557" i="18" s="1"/>
  <c r="MJ2558" i="18" s="1"/>
  <c r="MJ2559" i="18" s="1"/>
  <c r="MJ2560" i="18" s="1"/>
  <c r="MJ2561" i="18" s="1"/>
  <c r="MJ2562" i="18" s="1"/>
  <c r="MJ2563" i="18" s="1"/>
  <c r="MJ2564" i="18" s="1"/>
  <c r="MJ2565" i="18" s="1"/>
  <c r="MJ2566" i="18" s="1"/>
  <c r="MJ2567" i="18" s="1"/>
  <c r="MJ2568" i="18" s="1"/>
  <c r="MJ2569" i="18" s="1"/>
  <c r="MJ2570" i="18" s="1"/>
  <c r="MJ2571" i="18" s="1"/>
  <c r="MJ2572" i="18" s="1"/>
  <c r="MJ2573" i="18" s="1"/>
  <c r="MJ2574" i="18" s="1"/>
  <c r="MJ2575" i="18" s="1"/>
  <c r="MJ2576" i="18" s="1"/>
  <c r="MJ2577" i="18" s="1"/>
  <c r="MJ2578" i="18" s="1"/>
  <c r="MJ2579" i="18" s="1"/>
  <c r="MJ2580" i="18" s="1"/>
  <c r="MJ2581" i="18" s="1"/>
  <c r="MJ2582" i="18" s="1"/>
  <c r="MJ2583" i="18" s="1"/>
  <c r="MJ2584" i="18" s="1"/>
  <c r="MJ2585" i="18" s="1"/>
  <c r="MJ2586" i="18" s="1"/>
  <c r="MJ2587" i="18" s="1"/>
  <c r="MJ2588" i="18" s="1"/>
  <c r="MJ2589" i="18" s="1"/>
  <c r="MJ2590" i="18" s="1"/>
  <c r="MJ2591" i="18" s="1"/>
  <c r="MJ2592" i="18" s="1"/>
  <c r="MJ2593" i="18" s="1"/>
  <c r="MJ2594" i="18" s="1"/>
  <c r="MJ2595" i="18" s="1"/>
  <c r="MJ2596" i="18" s="1"/>
  <c r="MJ2597" i="18" s="1"/>
  <c r="MJ2598" i="18" s="1"/>
  <c r="MJ2599" i="18" s="1"/>
  <c r="MJ2600" i="18" s="1"/>
  <c r="MJ2601" i="18" s="1"/>
  <c r="MJ2602" i="18" s="1"/>
  <c r="MJ2603" i="18" s="1"/>
  <c r="MJ2604" i="18" s="1"/>
  <c r="MJ2605" i="18" s="1"/>
  <c r="MJ2606" i="18" s="1"/>
  <c r="MJ2607" i="18" s="1"/>
  <c r="MJ2608" i="18" s="1"/>
  <c r="MJ2609" i="18" s="1"/>
  <c r="MJ2610" i="18" s="1"/>
  <c r="MJ2611" i="18" s="1"/>
  <c r="MJ2612" i="18" s="1"/>
  <c r="MJ2613" i="18" s="1"/>
  <c r="MJ2614" i="18" s="1"/>
  <c r="MJ2615" i="18" s="1"/>
  <c r="MJ2616" i="18" s="1"/>
  <c r="MJ2617" i="18" s="1"/>
  <c r="MJ2618" i="18" s="1"/>
  <c r="MJ2619" i="18" s="1"/>
  <c r="MJ2620" i="18" s="1"/>
  <c r="MJ2621" i="18" s="1"/>
  <c r="MJ2622" i="18" s="1"/>
  <c r="MJ2623" i="18" s="1"/>
  <c r="MJ2624" i="18" s="1"/>
  <c r="MJ2625" i="18" s="1"/>
  <c r="MJ2626" i="18" s="1"/>
  <c r="MJ2627" i="18" s="1"/>
  <c r="MJ2628" i="18" s="1"/>
  <c r="MJ2629" i="18" s="1"/>
  <c r="MJ2630" i="18" s="1"/>
  <c r="MJ2631" i="18" s="1"/>
  <c r="MJ2632" i="18" s="1"/>
  <c r="MJ2633" i="18" s="1"/>
  <c r="MJ2634" i="18" s="1"/>
  <c r="MJ2635" i="18" s="1"/>
  <c r="MJ2636" i="18" s="1"/>
  <c r="MJ2637" i="18" s="1"/>
  <c r="MJ2638" i="18" s="1"/>
  <c r="MJ2639" i="18" s="1"/>
  <c r="MJ2640" i="18" s="1"/>
  <c r="MJ2641" i="18" s="1"/>
  <c r="MJ2642" i="18" s="1"/>
  <c r="MJ2643" i="18" s="1"/>
  <c r="MJ2644" i="18" s="1"/>
  <c r="MJ2645" i="18" s="1"/>
  <c r="MJ2646" i="18" s="1"/>
  <c r="MJ2647" i="18" s="1"/>
  <c r="MJ2648" i="18" s="1"/>
  <c r="MJ2649" i="18" s="1"/>
  <c r="MJ2650" i="18" s="1"/>
  <c r="MJ2651" i="18" s="1"/>
  <c r="MJ2652" i="18" s="1"/>
  <c r="MJ2653" i="18" s="1"/>
  <c r="MJ2654" i="18" s="1"/>
  <c r="MJ2655" i="18" s="1"/>
  <c r="MJ2656" i="18" s="1"/>
  <c r="MJ2657" i="18" s="1"/>
  <c r="MJ2658" i="18" s="1"/>
  <c r="MJ2659" i="18" s="1"/>
  <c r="MJ2660" i="18" s="1"/>
  <c r="MJ2661" i="18" s="1"/>
  <c r="MJ2662" i="18" s="1"/>
  <c r="MJ2663" i="18" s="1"/>
  <c r="MJ2664" i="18" s="1"/>
  <c r="MJ2665" i="18" s="1"/>
  <c r="MJ2666" i="18" s="1"/>
  <c r="MJ2667" i="18" s="1"/>
  <c r="MJ2668" i="18" s="1"/>
  <c r="MJ2669" i="18" s="1"/>
  <c r="MJ2670" i="18" s="1"/>
  <c r="MJ2671" i="18" s="1"/>
  <c r="MJ2672" i="18" s="1"/>
  <c r="MJ2673" i="18" s="1"/>
  <c r="MJ2674" i="18" s="1"/>
  <c r="MJ2675" i="18" s="1"/>
  <c r="MJ2676" i="18" s="1"/>
  <c r="MJ2677" i="18" s="1"/>
  <c r="MJ2678" i="18" s="1"/>
  <c r="MJ2679" i="18" s="1"/>
  <c r="MJ2680" i="18" s="1"/>
  <c r="MJ2681" i="18" s="1"/>
  <c r="MJ2682" i="18" s="1"/>
  <c r="MJ2683" i="18" s="1"/>
  <c r="MJ2684" i="18" s="1"/>
  <c r="MJ2685" i="18" s="1"/>
  <c r="MJ2686" i="18" s="1"/>
  <c r="MJ2687" i="18" s="1"/>
  <c r="MJ2688" i="18" s="1"/>
  <c r="MJ2689" i="18" s="1"/>
  <c r="MJ2690" i="18" s="1"/>
  <c r="MJ2691" i="18" s="1"/>
  <c r="MJ2692" i="18" s="1"/>
  <c r="MJ2693" i="18" s="1"/>
  <c r="MJ2694" i="18" s="1"/>
  <c r="MJ2695" i="18" s="1"/>
  <c r="MJ2696" i="18" s="1"/>
  <c r="MJ2697" i="18" s="1"/>
  <c r="MJ2698" i="18" s="1"/>
  <c r="MJ2699" i="18" s="1"/>
  <c r="MJ2700" i="18" s="1"/>
  <c r="MJ2701" i="18" s="1"/>
  <c r="MJ2702" i="18" s="1"/>
  <c r="MJ2703" i="18" s="1"/>
  <c r="MJ2704" i="18" s="1"/>
  <c r="MJ2705" i="18" s="1"/>
  <c r="MJ2706" i="18" s="1"/>
  <c r="MJ2707" i="18" s="1"/>
  <c r="MJ2708" i="18" s="1"/>
  <c r="MJ2709" i="18" s="1"/>
  <c r="MJ2710" i="18" s="1"/>
  <c r="MJ2711" i="18" s="1"/>
  <c r="MJ2712" i="18" s="1"/>
  <c r="MJ2713" i="18" s="1"/>
  <c r="MJ2714" i="18" s="1"/>
  <c r="MJ2715" i="18" s="1"/>
  <c r="MJ2716" i="18" s="1"/>
  <c r="MJ2717" i="18" s="1"/>
  <c r="MJ2718" i="18" s="1"/>
  <c r="MJ2719" i="18" s="1"/>
  <c r="MJ2720" i="18" s="1"/>
  <c r="MJ2721" i="18" s="1"/>
  <c r="MJ2722" i="18" s="1"/>
  <c r="MJ2723" i="18" s="1"/>
  <c r="MJ2724" i="18" s="1"/>
  <c r="MJ2725" i="18" s="1"/>
  <c r="MJ2726" i="18" s="1"/>
  <c r="MJ2727" i="18" s="1"/>
  <c r="MJ2728" i="18" s="1"/>
  <c r="MJ2729" i="18" s="1"/>
  <c r="MJ2730" i="18" s="1"/>
  <c r="MJ2731" i="18" s="1"/>
  <c r="MJ2732" i="18" s="1"/>
  <c r="MJ2733" i="18" s="1"/>
  <c r="MJ2734" i="18" s="1"/>
  <c r="MJ2735" i="18" s="1"/>
  <c r="MJ2736" i="18" s="1"/>
  <c r="MJ2737" i="18" s="1"/>
  <c r="MJ2738" i="18" s="1"/>
  <c r="MJ2739" i="18" s="1"/>
  <c r="MJ2740" i="18" s="1"/>
  <c r="MJ2741" i="18" s="1"/>
  <c r="MJ2742" i="18" s="1"/>
  <c r="MJ2743" i="18" s="1"/>
  <c r="MJ2744" i="18" s="1"/>
  <c r="MJ2745" i="18" s="1"/>
  <c r="MJ2746" i="18" s="1"/>
  <c r="MJ2747" i="18" s="1"/>
  <c r="MJ2748" i="18" s="1"/>
  <c r="MJ2749" i="18" s="1"/>
  <c r="MJ2750" i="18" s="1"/>
  <c r="MJ2751" i="18" s="1"/>
  <c r="MJ2752" i="18" s="1"/>
  <c r="MJ2753" i="18" s="1"/>
  <c r="MJ2754" i="18" s="1"/>
  <c r="MJ2755" i="18" s="1"/>
  <c r="MJ2756" i="18" s="1"/>
  <c r="MJ2757" i="18" s="1"/>
  <c r="MJ2758" i="18" s="1"/>
  <c r="MJ2759" i="18" s="1"/>
  <c r="MJ2760" i="18" s="1"/>
  <c r="MJ2761" i="18" s="1"/>
  <c r="MJ2762" i="18" s="1"/>
  <c r="MJ2763" i="18" s="1"/>
  <c r="MJ2764" i="18" s="1"/>
  <c r="MJ2765" i="18" s="1"/>
  <c r="MJ2766" i="18" s="1"/>
  <c r="MJ2767" i="18" s="1"/>
  <c r="MJ2768" i="18" s="1"/>
  <c r="MJ2769" i="18" s="1"/>
  <c r="MJ2770" i="18" s="1"/>
  <c r="MJ2771" i="18" s="1"/>
  <c r="MJ2772" i="18" s="1"/>
  <c r="MJ2773" i="18" s="1"/>
  <c r="MJ2774" i="18" s="1"/>
  <c r="MJ2775" i="18" s="1"/>
  <c r="MJ2776" i="18" s="1"/>
  <c r="MJ2777" i="18" s="1"/>
  <c r="MJ2778" i="18" s="1"/>
  <c r="MJ2779" i="18" s="1"/>
  <c r="MJ2780" i="18" s="1"/>
  <c r="MJ2781" i="18" s="1"/>
  <c r="MJ2782" i="18" s="1"/>
  <c r="MJ2783" i="18" s="1"/>
  <c r="MJ2784" i="18" s="1"/>
  <c r="MJ2785" i="18" s="1"/>
  <c r="MJ2786" i="18" s="1"/>
  <c r="MJ2787" i="18" s="1"/>
  <c r="MJ2788" i="18" s="1"/>
  <c r="MJ2789" i="18" s="1"/>
  <c r="MJ2790" i="18" s="1"/>
  <c r="MJ2791" i="18" s="1"/>
  <c r="MJ2792" i="18" s="1"/>
  <c r="MJ2793" i="18" s="1"/>
  <c r="MJ2794" i="18" s="1"/>
  <c r="MJ2795" i="18" s="1"/>
  <c r="MJ2796" i="18" s="1"/>
  <c r="MJ2797" i="18" s="1"/>
  <c r="MJ2798" i="18" s="1"/>
  <c r="MJ2799" i="18" s="1"/>
  <c r="MJ2800" i="18" s="1"/>
  <c r="MJ2801" i="18" s="1"/>
  <c r="MJ2802" i="18" s="1"/>
  <c r="MJ2803" i="18" s="1"/>
  <c r="MJ2804" i="18" s="1"/>
  <c r="MJ2805" i="18" s="1"/>
  <c r="MJ2806" i="18" s="1"/>
  <c r="MJ2807" i="18" s="1"/>
  <c r="MJ2808" i="18" s="1"/>
  <c r="MJ2809" i="18" s="1"/>
  <c r="MJ2810" i="18" s="1"/>
  <c r="MJ2811" i="18" s="1"/>
  <c r="MJ2812" i="18" s="1"/>
  <c r="MJ2813" i="18" s="1"/>
  <c r="MJ2814" i="18" s="1"/>
  <c r="MJ2815" i="18" s="1"/>
  <c r="MJ2816" i="18" s="1"/>
  <c r="MJ2817" i="18" s="1"/>
  <c r="MJ2818" i="18" s="1"/>
  <c r="MJ2819" i="18" s="1"/>
  <c r="MJ2820" i="18" s="1"/>
  <c r="MJ2821" i="18" s="1"/>
  <c r="MJ2822" i="18" s="1"/>
  <c r="MJ2823" i="18" s="1"/>
  <c r="MJ2824" i="18" s="1"/>
  <c r="MJ2825" i="18" s="1"/>
  <c r="MJ2826" i="18" s="1"/>
  <c r="MJ2827" i="18" s="1"/>
  <c r="MJ2828" i="18" s="1"/>
  <c r="MJ2829" i="18" s="1"/>
  <c r="MJ2830" i="18" s="1"/>
  <c r="MJ2831" i="18" s="1"/>
  <c r="MJ2832" i="18" s="1"/>
  <c r="MJ2833" i="18" s="1"/>
  <c r="MJ2834" i="18" s="1"/>
  <c r="MJ2835" i="18" s="1"/>
  <c r="MJ2836" i="18" s="1"/>
  <c r="MJ2837" i="18" s="1"/>
  <c r="MJ2838" i="18" s="1"/>
  <c r="MJ2839" i="18" s="1"/>
  <c r="MJ2840" i="18" s="1"/>
  <c r="MJ2841" i="18" s="1"/>
  <c r="MJ2842" i="18" s="1"/>
  <c r="MJ2843" i="18" s="1"/>
  <c r="MJ2844" i="18" s="1"/>
  <c r="MJ2845" i="18" s="1"/>
  <c r="MJ2846" i="18" s="1"/>
  <c r="MJ2847" i="18" s="1"/>
  <c r="IP2490" i="18"/>
  <c r="IP2491" i="18" s="1"/>
  <c r="IP2492" i="18" s="1"/>
  <c r="IP2493" i="18" s="1"/>
  <c r="IP2494" i="18" s="1"/>
  <c r="IP2495" i="18" s="1"/>
  <c r="IP2496" i="18" s="1"/>
  <c r="IP2497" i="18" s="1"/>
  <c r="IP2498" i="18" s="1"/>
  <c r="IP2499" i="18" s="1"/>
  <c r="IP2500" i="18" s="1"/>
  <c r="IP2501" i="18" s="1"/>
  <c r="IP2502" i="18" s="1"/>
  <c r="IP2503" i="18" s="1"/>
  <c r="IP2504" i="18" s="1"/>
  <c r="IP2505" i="18" s="1"/>
  <c r="IP2506" i="18" s="1"/>
  <c r="IP2507" i="18" s="1"/>
  <c r="IP2508" i="18" s="1"/>
  <c r="IP2509" i="18" s="1"/>
  <c r="IP2510" i="18" s="1"/>
  <c r="IP2511" i="18" s="1"/>
  <c r="IP2512" i="18" s="1"/>
  <c r="IP2513" i="18" s="1"/>
  <c r="IP2514" i="18" s="1"/>
  <c r="IP2515" i="18" s="1"/>
  <c r="IP2516" i="18" s="1"/>
  <c r="IP2517" i="18" s="1"/>
  <c r="IP2518" i="18" s="1"/>
  <c r="IP2519" i="18" s="1"/>
  <c r="IP2520" i="18" s="1"/>
  <c r="IP2521" i="18" s="1"/>
  <c r="IP2522" i="18" s="1"/>
  <c r="IP2523" i="18" s="1"/>
  <c r="IP2524" i="18" s="1"/>
  <c r="IP2525" i="18" s="1"/>
  <c r="IP2526" i="18" s="1"/>
  <c r="IP2527" i="18" s="1"/>
  <c r="IP2528" i="18" s="1"/>
  <c r="IP2529" i="18" s="1"/>
  <c r="IP2530" i="18" s="1"/>
  <c r="IP2531" i="18" s="1"/>
  <c r="IP2532" i="18" s="1"/>
  <c r="IP2533" i="18" s="1"/>
  <c r="IP2534" i="18" s="1"/>
  <c r="IP2535" i="18" s="1"/>
  <c r="IP2536" i="18" s="1"/>
  <c r="IP2537" i="18" s="1"/>
  <c r="IP2538" i="18" s="1"/>
  <c r="IP2539" i="18" s="1"/>
  <c r="IP2540" i="18" s="1"/>
  <c r="IP2541" i="18" s="1"/>
  <c r="IP2542" i="18" s="1"/>
  <c r="IP2543" i="18" s="1"/>
  <c r="IP2544" i="18" s="1"/>
  <c r="IP2545" i="18" s="1"/>
  <c r="IP2546" i="18" s="1"/>
  <c r="IP2547" i="18" s="1"/>
  <c r="IP2548" i="18" s="1"/>
  <c r="IP2549" i="18" s="1"/>
  <c r="IP2550" i="18" s="1"/>
  <c r="IP2551" i="18" s="1"/>
  <c r="IP2552" i="18" s="1"/>
  <c r="IP2553" i="18" s="1"/>
  <c r="IP2554" i="18" s="1"/>
  <c r="IP2555" i="18" s="1"/>
  <c r="IP2556" i="18" s="1"/>
  <c r="IP2557" i="18" s="1"/>
  <c r="IP2558" i="18" s="1"/>
  <c r="IP2559" i="18" s="1"/>
  <c r="IP2560" i="18" s="1"/>
  <c r="IP2561" i="18" s="1"/>
  <c r="IP2562" i="18" s="1"/>
  <c r="IP2563" i="18" s="1"/>
  <c r="IP2564" i="18" s="1"/>
  <c r="IP2565" i="18" s="1"/>
  <c r="IP2566" i="18" s="1"/>
  <c r="IP2567" i="18" s="1"/>
  <c r="IP2568" i="18" s="1"/>
  <c r="IP2569" i="18" s="1"/>
  <c r="IP2570" i="18" s="1"/>
  <c r="IP2571" i="18" s="1"/>
  <c r="IP2572" i="18" s="1"/>
  <c r="IP2573" i="18" s="1"/>
  <c r="IP2574" i="18" s="1"/>
  <c r="IP2575" i="18" s="1"/>
  <c r="IP2576" i="18" s="1"/>
  <c r="IP2577" i="18" s="1"/>
  <c r="IP2578" i="18" s="1"/>
  <c r="IP2579" i="18" s="1"/>
  <c r="IP2580" i="18" s="1"/>
  <c r="IP2581" i="18" s="1"/>
  <c r="IP2582" i="18" s="1"/>
  <c r="IP2583" i="18" s="1"/>
  <c r="IP2584" i="18" s="1"/>
  <c r="IP2585" i="18" s="1"/>
  <c r="IP2586" i="18" s="1"/>
  <c r="IP2587" i="18" s="1"/>
  <c r="IP2588" i="18" s="1"/>
  <c r="IP2589" i="18" s="1"/>
  <c r="IP2590" i="18" s="1"/>
  <c r="IP2591" i="18" s="1"/>
  <c r="IP2592" i="18" s="1"/>
  <c r="IP2593" i="18" s="1"/>
  <c r="IP2594" i="18" s="1"/>
  <c r="IP2595" i="18" s="1"/>
  <c r="IP2596" i="18" s="1"/>
  <c r="IP2597" i="18" s="1"/>
  <c r="IP2598" i="18" s="1"/>
  <c r="IP2599" i="18" s="1"/>
  <c r="IP2600" i="18" s="1"/>
  <c r="IP2601" i="18" s="1"/>
  <c r="IP2602" i="18" s="1"/>
  <c r="IP2603" i="18" s="1"/>
  <c r="IP2604" i="18" s="1"/>
  <c r="IP2605" i="18" s="1"/>
  <c r="IP2606" i="18" s="1"/>
  <c r="IP2607" i="18" s="1"/>
  <c r="IP2608" i="18" s="1"/>
  <c r="IP2609" i="18" s="1"/>
  <c r="IP2610" i="18" s="1"/>
  <c r="IP2611" i="18" s="1"/>
  <c r="IP2612" i="18" s="1"/>
  <c r="IP2613" i="18" s="1"/>
  <c r="IP2614" i="18" s="1"/>
  <c r="IP2615" i="18" s="1"/>
  <c r="IP2616" i="18" s="1"/>
  <c r="IP2617" i="18" s="1"/>
  <c r="IP2618" i="18" s="1"/>
  <c r="IP2619" i="18" s="1"/>
  <c r="IP2620" i="18" s="1"/>
  <c r="IP2621" i="18" s="1"/>
  <c r="IP2622" i="18" s="1"/>
  <c r="IP2623" i="18" s="1"/>
  <c r="IP2624" i="18" s="1"/>
  <c r="IP2625" i="18" s="1"/>
  <c r="IP2626" i="18" s="1"/>
  <c r="IP2627" i="18" s="1"/>
  <c r="IP2628" i="18" s="1"/>
  <c r="IP2629" i="18" s="1"/>
  <c r="IP2630" i="18" s="1"/>
  <c r="IP2631" i="18" s="1"/>
  <c r="IP2632" i="18" s="1"/>
  <c r="IP2633" i="18" s="1"/>
  <c r="IP2634" i="18" s="1"/>
  <c r="IP2635" i="18" s="1"/>
  <c r="IP2636" i="18" s="1"/>
  <c r="IP2637" i="18" s="1"/>
  <c r="IP2638" i="18" s="1"/>
  <c r="IP2639" i="18" s="1"/>
  <c r="IP2640" i="18" s="1"/>
  <c r="IP2641" i="18" s="1"/>
  <c r="IP2642" i="18" s="1"/>
  <c r="IP2643" i="18" s="1"/>
  <c r="IP2644" i="18" s="1"/>
  <c r="IP2645" i="18" s="1"/>
  <c r="IP2646" i="18" s="1"/>
  <c r="IP2647" i="18" s="1"/>
  <c r="IP2648" i="18" s="1"/>
  <c r="IP2649" i="18" s="1"/>
  <c r="IP2650" i="18" s="1"/>
  <c r="IP2651" i="18" s="1"/>
  <c r="IP2652" i="18" s="1"/>
  <c r="IP2653" i="18" s="1"/>
  <c r="IP2654" i="18" s="1"/>
  <c r="IP2655" i="18" s="1"/>
  <c r="IP2656" i="18" s="1"/>
  <c r="IP2657" i="18" s="1"/>
  <c r="IP2658" i="18" s="1"/>
  <c r="IP2659" i="18" s="1"/>
  <c r="IP2660" i="18" s="1"/>
  <c r="IP2661" i="18" s="1"/>
  <c r="IP2662" i="18" s="1"/>
  <c r="IP2663" i="18" s="1"/>
  <c r="IP2664" i="18" s="1"/>
  <c r="IP2665" i="18" s="1"/>
  <c r="IP2666" i="18" s="1"/>
  <c r="IP2667" i="18" s="1"/>
  <c r="IP2668" i="18" s="1"/>
  <c r="IP2669" i="18" s="1"/>
  <c r="IP2670" i="18" s="1"/>
  <c r="IP2671" i="18" s="1"/>
  <c r="IP2672" i="18" s="1"/>
  <c r="IP2673" i="18" s="1"/>
  <c r="IP2674" i="18" s="1"/>
  <c r="IP2675" i="18" s="1"/>
  <c r="IP2676" i="18" s="1"/>
  <c r="IP2677" i="18" s="1"/>
  <c r="IP2678" i="18" s="1"/>
  <c r="IP2679" i="18" s="1"/>
  <c r="IP2680" i="18" s="1"/>
  <c r="IP2681" i="18" s="1"/>
  <c r="IP2682" i="18" s="1"/>
  <c r="IP2683" i="18" s="1"/>
  <c r="IP2684" i="18" s="1"/>
  <c r="IP2685" i="18" s="1"/>
  <c r="IP2686" i="18" s="1"/>
  <c r="IP2687" i="18" s="1"/>
  <c r="IP2688" i="18" s="1"/>
  <c r="IP2689" i="18" s="1"/>
  <c r="IP2690" i="18" s="1"/>
  <c r="KO2490" i="18"/>
  <c r="KO2491" i="18" s="1"/>
  <c r="KO2492" i="18" s="1"/>
  <c r="KO2493" i="18" s="1"/>
  <c r="KO2494" i="18" s="1"/>
  <c r="KO2495" i="18" s="1"/>
  <c r="KO2496" i="18" s="1"/>
  <c r="KO2497" i="18" s="1"/>
  <c r="KO2498" i="18" s="1"/>
  <c r="KO2499" i="18" s="1"/>
  <c r="KO2500" i="18" s="1"/>
  <c r="KO2501" i="18" s="1"/>
  <c r="KO2502" i="18" s="1"/>
  <c r="KO2503" i="18" s="1"/>
  <c r="KO2504" i="18" s="1"/>
  <c r="KO2505" i="18" s="1"/>
  <c r="KO2506" i="18" s="1"/>
  <c r="KO2507" i="18" s="1"/>
  <c r="KO2508" i="18" s="1"/>
  <c r="KO2509" i="18" s="1"/>
  <c r="KO2510" i="18" s="1"/>
  <c r="KO2511" i="18" s="1"/>
  <c r="KO2512" i="18" s="1"/>
  <c r="KO2513" i="18" s="1"/>
  <c r="KO2514" i="18" s="1"/>
  <c r="KO2515" i="18" s="1"/>
  <c r="KO2516" i="18" s="1"/>
  <c r="KO2517" i="18" s="1"/>
  <c r="KO2518" i="18" s="1"/>
  <c r="KO2519" i="18" s="1"/>
  <c r="KO2520" i="18" s="1"/>
  <c r="KO2521" i="18" s="1"/>
  <c r="KO2522" i="18" s="1"/>
  <c r="KO2523" i="18" s="1"/>
  <c r="KO2524" i="18" s="1"/>
  <c r="KO2525" i="18" s="1"/>
  <c r="KO2526" i="18" s="1"/>
  <c r="KO2527" i="18" s="1"/>
  <c r="KO2528" i="18" s="1"/>
  <c r="KO2529" i="18" s="1"/>
  <c r="KO2530" i="18" s="1"/>
  <c r="KO2531" i="18" s="1"/>
  <c r="KO2532" i="18" s="1"/>
  <c r="KO2533" i="18" s="1"/>
  <c r="KO2534" i="18" s="1"/>
  <c r="KO2535" i="18" s="1"/>
  <c r="KO2536" i="18" s="1"/>
  <c r="KO2537" i="18" s="1"/>
  <c r="KO2538" i="18" s="1"/>
  <c r="KO2539" i="18" s="1"/>
  <c r="KO2540" i="18" s="1"/>
  <c r="KO2541" i="18" s="1"/>
  <c r="KO2542" i="18" s="1"/>
  <c r="KO2543" i="18" s="1"/>
  <c r="KO2544" i="18" s="1"/>
  <c r="KO2545" i="18" s="1"/>
  <c r="KO2546" i="18" s="1"/>
  <c r="KO2547" i="18" s="1"/>
  <c r="KO2548" i="18" s="1"/>
  <c r="KO2549" i="18" s="1"/>
  <c r="KO2550" i="18" s="1"/>
  <c r="KO2551" i="18" s="1"/>
  <c r="KO2552" i="18" s="1"/>
  <c r="KO2553" i="18" s="1"/>
  <c r="KO2554" i="18" s="1"/>
  <c r="KO2555" i="18" s="1"/>
  <c r="KO2556" i="18" s="1"/>
  <c r="KO2557" i="18" s="1"/>
  <c r="KO2558" i="18" s="1"/>
  <c r="KO2559" i="18" s="1"/>
  <c r="KO2560" i="18" s="1"/>
  <c r="KO2561" i="18" s="1"/>
  <c r="KO2562" i="18" s="1"/>
  <c r="KO2563" i="18" s="1"/>
  <c r="KO2564" i="18" s="1"/>
  <c r="KO2565" i="18" s="1"/>
  <c r="KO2566" i="18" s="1"/>
  <c r="KO2567" i="18" s="1"/>
  <c r="KO2568" i="18" s="1"/>
  <c r="KO2569" i="18" s="1"/>
  <c r="KO2570" i="18" s="1"/>
  <c r="KO2571" i="18" s="1"/>
  <c r="KO2572" i="18" s="1"/>
  <c r="KO2573" i="18" s="1"/>
  <c r="KO2574" i="18" s="1"/>
  <c r="KO2575" i="18" s="1"/>
  <c r="KO2576" i="18" s="1"/>
  <c r="KO2577" i="18" s="1"/>
  <c r="KO2578" i="18" s="1"/>
  <c r="KO2579" i="18" s="1"/>
  <c r="KO2580" i="18" s="1"/>
  <c r="KO2581" i="18" s="1"/>
  <c r="KO2582" i="18" s="1"/>
  <c r="KO2583" i="18" s="1"/>
  <c r="KO2584" i="18" s="1"/>
  <c r="KO2585" i="18" s="1"/>
  <c r="KO2586" i="18" s="1"/>
  <c r="KO2587" i="18" s="1"/>
  <c r="KO2588" i="18" s="1"/>
  <c r="KO2589" i="18" s="1"/>
  <c r="KO2590" i="18" s="1"/>
  <c r="KO2591" i="18" s="1"/>
  <c r="KO2592" i="18" s="1"/>
  <c r="KO2593" i="18" s="1"/>
  <c r="KO2594" i="18" s="1"/>
  <c r="KO2595" i="18" s="1"/>
  <c r="KO2596" i="18" s="1"/>
  <c r="KO2597" i="18" s="1"/>
  <c r="KO2598" i="18" s="1"/>
  <c r="KO2599" i="18" s="1"/>
  <c r="KO2600" i="18" s="1"/>
  <c r="KO2601" i="18" s="1"/>
  <c r="KO2602" i="18" s="1"/>
  <c r="KO2603" i="18" s="1"/>
  <c r="KO2604" i="18" s="1"/>
  <c r="KO2605" i="18" s="1"/>
  <c r="KO2606" i="18" s="1"/>
  <c r="KO2607" i="18" s="1"/>
  <c r="KO2608" i="18" s="1"/>
  <c r="KO2609" i="18" s="1"/>
  <c r="KO2610" i="18" s="1"/>
  <c r="KO2611" i="18" s="1"/>
  <c r="KO2612" i="18" s="1"/>
  <c r="KO2613" i="18" s="1"/>
  <c r="KO2614" i="18" s="1"/>
  <c r="KO2615" i="18" s="1"/>
  <c r="KO2616" i="18" s="1"/>
  <c r="KO2617" i="18" s="1"/>
  <c r="KO2618" i="18" s="1"/>
  <c r="KO2619" i="18" s="1"/>
  <c r="KO2620" i="18" s="1"/>
  <c r="KO2621" i="18" s="1"/>
  <c r="KO2622" i="18" s="1"/>
  <c r="KO2623" i="18" s="1"/>
  <c r="KO2624" i="18" s="1"/>
  <c r="KO2625" i="18" s="1"/>
  <c r="KO2626" i="18" s="1"/>
  <c r="KO2627" i="18" s="1"/>
  <c r="KO2628" i="18" s="1"/>
  <c r="KO2629" i="18" s="1"/>
  <c r="KO2630" i="18" s="1"/>
  <c r="KO2631" i="18" s="1"/>
  <c r="KO2632" i="18" s="1"/>
  <c r="KO2633" i="18" s="1"/>
  <c r="KO2634" i="18" s="1"/>
  <c r="KO2635" i="18" s="1"/>
  <c r="KO2636" i="18" s="1"/>
  <c r="KO2637" i="18" s="1"/>
  <c r="KO2638" i="18" s="1"/>
  <c r="KO2639" i="18" s="1"/>
  <c r="KO2640" i="18" s="1"/>
  <c r="KO2641" i="18" s="1"/>
  <c r="KO2642" i="18" s="1"/>
  <c r="KO2643" i="18" s="1"/>
  <c r="KO2644" i="18" s="1"/>
  <c r="KO2645" i="18" s="1"/>
  <c r="KO2646" i="18" s="1"/>
  <c r="KO2647" i="18" s="1"/>
  <c r="KO2648" i="18" s="1"/>
  <c r="KO2649" i="18" s="1"/>
  <c r="KO2650" i="18" s="1"/>
  <c r="KO2651" i="18" s="1"/>
  <c r="KO2652" i="18" s="1"/>
  <c r="KO2653" i="18" s="1"/>
  <c r="KO2654" i="18" s="1"/>
  <c r="KO2655" i="18" s="1"/>
  <c r="KO2656" i="18" s="1"/>
  <c r="KO2657" i="18" s="1"/>
  <c r="KO2658" i="18" s="1"/>
  <c r="KO2659" i="18" s="1"/>
  <c r="KO2660" i="18" s="1"/>
  <c r="KO2661" i="18" s="1"/>
  <c r="KO2662" i="18" s="1"/>
  <c r="KO2663" i="18" s="1"/>
  <c r="KO2664" i="18" s="1"/>
  <c r="KO2665" i="18" s="1"/>
  <c r="KO2666" i="18" s="1"/>
  <c r="KO2667" i="18" s="1"/>
  <c r="KO2668" i="18" s="1"/>
  <c r="KO2669" i="18" s="1"/>
  <c r="KO2670" i="18" s="1"/>
  <c r="KO2671" i="18" s="1"/>
  <c r="KO2672" i="18" s="1"/>
  <c r="KO2673" i="18" s="1"/>
  <c r="KO2674" i="18" s="1"/>
  <c r="KO2675" i="18" s="1"/>
  <c r="KO2676" i="18" s="1"/>
  <c r="KO2677" i="18" s="1"/>
  <c r="KO2678" i="18" s="1"/>
  <c r="KO2679" i="18" s="1"/>
  <c r="KO2680" i="18" s="1"/>
  <c r="KO2681" i="18" s="1"/>
  <c r="KO2682" i="18" s="1"/>
  <c r="KO2683" i="18" s="1"/>
  <c r="KO2684" i="18" s="1"/>
  <c r="KO2685" i="18" s="1"/>
  <c r="KO2686" i="18" s="1"/>
  <c r="KO2687" i="18" s="1"/>
  <c r="KO2688" i="18" s="1"/>
  <c r="KO2689" i="18" s="1"/>
  <c r="KO2690" i="18" s="1"/>
  <c r="KO2691" i="18" s="1"/>
  <c r="CF2557" i="18"/>
  <c r="CF2558" i="18" s="1"/>
  <c r="CF2559" i="18" s="1"/>
  <c r="CF2560" i="18" s="1"/>
  <c r="CF2561" i="18" s="1"/>
  <c r="CF2562" i="18" s="1"/>
  <c r="CF2563" i="18" s="1"/>
  <c r="CF2564" i="18" s="1"/>
  <c r="CF2565" i="18" s="1"/>
  <c r="CF2566" i="18" s="1"/>
  <c r="CF2567" i="18" s="1"/>
  <c r="CF2568" i="18" s="1"/>
  <c r="CF2569" i="18" s="1"/>
  <c r="CF2570" i="18" s="1"/>
  <c r="CF2571" i="18" s="1"/>
  <c r="CF2572" i="18" s="1"/>
  <c r="CF2573" i="18" s="1"/>
  <c r="CF2574" i="18" s="1"/>
  <c r="CF2575" i="18" s="1"/>
  <c r="CF2576" i="18" s="1"/>
  <c r="CF2577" i="18" s="1"/>
  <c r="CF2578" i="18" s="1"/>
  <c r="CF2579" i="18" s="1"/>
  <c r="CF2580" i="18" s="1"/>
  <c r="CF2581" i="18" s="1"/>
  <c r="CF2582" i="18" s="1"/>
  <c r="CF2583" i="18" s="1"/>
  <c r="CF2584" i="18" s="1"/>
  <c r="CF2585" i="18" s="1"/>
  <c r="CF2586" i="18" s="1"/>
  <c r="CF2587" i="18" s="1"/>
  <c r="CF2588" i="18" s="1"/>
  <c r="CF2589" i="18" s="1"/>
  <c r="CF2590" i="18" s="1"/>
  <c r="CF2591" i="18" s="1"/>
  <c r="CF2592" i="18" s="1"/>
  <c r="CF2593" i="18" s="1"/>
  <c r="CF2594" i="18" s="1"/>
  <c r="CF2595" i="18" s="1"/>
  <c r="CF2596" i="18" s="1"/>
  <c r="CF2597" i="18" s="1"/>
  <c r="CF2598" i="18" s="1"/>
  <c r="CF2599" i="18" s="1"/>
  <c r="CF2600" i="18" s="1"/>
  <c r="CF2601" i="18" s="1"/>
  <c r="CF2602" i="18" s="1"/>
  <c r="CF2603" i="18" s="1"/>
  <c r="CF2604" i="18" s="1"/>
  <c r="CF2605" i="18" s="1"/>
  <c r="CF2606" i="18" s="1"/>
  <c r="CF2607" i="18" s="1"/>
  <c r="CF2608" i="18" s="1"/>
  <c r="CF2609" i="18" s="1"/>
  <c r="CF2610" i="18" s="1"/>
  <c r="CF2611" i="18" s="1"/>
  <c r="CF2612" i="18" s="1"/>
  <c r="CF2613" i="18" s="1"/>
  <c r="CF2614" i="18" s="1"/>
  <c r="CF2615" i="18" s="1"/>
  <c r="CF2616" i="18" s="1"/>
  <c r="CF2617" i="18" s="1"/>
  <c r="CF2618" i="18" s="1"/>
  <c r="CF2619" i="18" s="1"/>
  <c r="CF2620" i="18" s="1"/>
  <c r="CF2621" i="18" s="1"/>
  <c r="CF2622" i="18" s="1"/>
  <c r="CF2623" i="18" s="1"/>
  <c r="CF2624" i="18" s="1"/>
  <c r="CF2625" i="18" s="1"/>
  <c r="CF2626" i="18" s="1"/>
  <c r="CF2627" i="18" s="1"/>
  <c r="CF2628" i="18" s="1"/>
  <c r="CF2629" i="18" s="1"/>
  <c r="CF2630" i="18" s="1"/>
  <c r="CF2631" i="18" s="1"/>
  <c r="CF2632" i="18" s="1"/>
  <c r="CF2633" i="18" s="1"/>
  <c r="CF2634" i="18" s="1"/>
  <c r="CF2635" i="18" s="1"/>
  <c r="CF2636" i="18" s="1"/>
  <c r="CF2637" i="18" s="1"/>
  <c r="CF2638" i="18" s="1"/>
  <c r="CF2639" i="18" s="1"/>
  <c r="CF2640" i="18" s="1"/>
  <c r="CF2641" i="18" s="1"/>
  <c r="CF2642" i="18" s="1"/>
  <c r="CF2643" i="18" s="1"/>
  <c r="CF2644" i="18" s="1"/>
  <c r="CF2645" i="18" s="1"/>
  <c r="CF2646" i="18" s="1"/>
  <c r="CF2647" i="18" s="1"/>
  <c r="CF2648" i="18" s="1"/>
  <c r="CF2649" i="18" s="1"/>
  <c r="CF2650" i="18" s="1"/>
  <c r="CF2651" i="18" s="1"/>
  <c r="CF2652" i="18" s="1"/>
  <c r="CF2653" i="18" s="1"/>
  <c r="CF2654" i="18" s="1"/>
  <c r="CF2655" i="18" s="1"/>
  <c r="CF2656" i="18" s="1"/>
  <c r="CF2657" i="18" s="1"/>
  <c r="CF2658" i="18" s="1"/>
  <c r="CF2659" i="18" s="1"/>
  <c r="CF2660" i="18" s="1"/>
  <c r="CF2661" i="18" s="1"/>
  <c r="CF2662" i="18" s="1"/>
  <c r="CF2663" i="18" s="1"/>
  <c r="CF2664" i="18" s="1"/>
  <c r="CF2665" i="18" s="1"/>
  <c r="CF2666" i="18" s="1"/>
  <c r="CF2667" i="18" s="1"/>
  <c r="CF2668" i="18" s="1"/>
  <c r="CF2669" i="18" s="1"/>
  <c r="CF2670" i="18" s="1"/>
  <c r="CF2671" i="18" s="1"/>
  <c r="CF2672" i="18" s="1"/>
  <c r="CF2673" i="18" s="1"/>
  <c r="CF2674" i="18" s="1"/>
  <c r="CF2675" i="18" s="1"/>
  <c r="CF2676" i="18" s="1"/>
  <c r="CF2677" i="18" s="1"/>
  <c r="CF2678" i="18" s="1"/>
  <c r="CF2679" i="18" s="1"/>
  <c r="CF2680" i="18" s="1"/>
  <c r="CF2681" i="18" s="1"/>
  <c r="CF2682" i="18" s="1"/>
  <c r="CF2683" i="18" s="1"/>
  <c r="CF2684" i="18" s="1"/>
  <c r="CF2685" i="18" s="1"/>
  <c r="CF2686" i="18" s="1"/>
  <c r="CF2687" i="18" s="1"/>
  <c r="CF2688" i="18" s="1"/>
  <c r="CF2689" i="18" s="1"/>
  <c r="CF2690" i="18" s="1"/>
  <c r="CF2691" i="18" s="1"/>
  <c r="CF2692" i="18" s="1"/>
  <c r="CF2693" i="18" s="1"/>
  <c r="CF2694" i="18" s="1"/>
  <c r="CF2695" i="18" s="1"/>
  <c r="CF2696" i="18" s="1"/>
  <c r="CF2697" i="18" s="1"/>
  <c r="CF2698" i="18" s="1"/>
  <c r="CF2699" i="18" s="1"/>
  <c r="CF2700" i="18" s="1"/>
  <c r="CF2701" i="18" s="1"/>
  <c r="CF2702" i="18" s="1"/>
  <c r="CF2703" i="18" s="1"/>
  <c r="CF2704" i="18" s="1"/>
  <c r="CF2705" i="18" s="1"/>
  <c r="CF2706" i="18" s="1"/>
  <c r="CF2707" i="18" s="1"/>
  <c r="CF2708" i="18" s="1"/>
  <c r="CF2709" i="18" s="1"/>
  <c r="CF2710" i="18" s="1"/>
  <c r="CF2711" i="18" s="1"/>
  <c r="CF2712" i="18" s="1"/>
  <c r="CF2713" i="18" s="1"/>
  <c r="CF2714" i="18" s="1"/>
  <c r="CF2715" i="18" s="1"/>
  <c r="CF2716" i="18" s="1"/>
  <c r="CF2717" i="18" s="1"/>
  <c r="CF2718" i="18" s="1"/>
  <c r="CF2719" i="18" s="1"/>
  <c r="CF2720" i="18" s="1"/>
  <c r="CF2721" i="18" s="1"/>
  <c r="CF2722" i="18" s="1"/>
  <c r="CF2723" i="18" s="1"/>
  <c r="CF2724" i="18" s="1"/>
  <c r="CF2725" i="18" s="1"/>
  <c r="CF2726" i="18" s="1"/>
  <c r="CF2727" i="18" s="1"/>
  <c r="CF2728" i="18" s="1"/>
  <c r="CF2729" i="18" s="1"/>
  <c r="CF2730" i="18" s="1"/>
  <c r="CF2731" i="18" s="1"/>
  <c r="CF2732" i="18" s="1"/>
  <c r="CF2733" i="18" s="1"/>
  <c r="CF2734" i="18" s="1"/>
  <c r="CF2735" i="18" s="1"/>
  <c r="CF2736" i="18" s="1"/>
  <c r="CF2737" i="18" s="1"/>
  <c r="CF2738" i="18" s="1"/>
  <c r="CF2739" i="18" s="1"/>
  <c r="BQ2557" i="18"/>
  <c r="BQ2558" i="18" s="1"/>
  <c r="BQ2559" i="18" s="1"/>
  <c r="BQ2560" i="18" s="1"/>
  <c r="BQ2561" i="18" s="1"/>
  <c r="BQ2562" i="18" s="1"/>
  <c r="BQ2563" i="18" s="1"/>
  <c r="BQ2564" i="18" s="1"/>
  <c r="BQ2565" i="18" s="1"/>
  <c r="BQ2566" i="18" s="1"/>
  <c r="BQ2567" i="18" s="1"/>
  <c r="BQ2568" i="18" s="1"/>
  <c r="BQ2569" i="18" s="1"/>
  <c r="BQ2570" i="18" s="1"/>
  <c r="BQ2571" i="18" s="1"/>
  <c r="BQ2572" i="18" s="1"/>
  <c r="BQ2573" i="18" s="1"/>
  <c r="BQ2574" i="18" s="1"/>
  <c r="BQ2575" i="18" s="1"/>
  <c r="BQ2576" i="18" s="1"/>
  <c r="BQ2577" i="18" s="1"/>
  <c r="BQ2578" i="18" s="1"/>
  <c r="BQ2579" i="18" s="1"/>
  <c r="BQ2580" i="18" s="1"/>
  <c r="BQ2581" i="18" s="1"/>
  <c r="BQ2582" i="18" s="1"/>
  <c r="BQ2583" i="18" s="1"/>
  <c r="BQ2584" i="18" s="1"/>
  <c r="BQ2585" i="18" s="1"/>
  <c r="BQ2586" i="18" s="1"/>
  <c r="BQ2587" i="18" s="1"/>
  <c r="BQ2588" i="18" s="1"/>
  <c r="BQ2589" i="18" s="1"/>
  <c r="BQ2590" i="18" s="1"/>
  <c r="BQ2591" i="18" s="1"/>
  <c r="BQ2592" i="18" s="1"/>
  <c r="BQ2593" i="18" s="1"/>
  <c r="BQ2594" i="18" s="1"/>
  <c r="BQ2595" i="18" s="1"/>
  <c r="BQ2596" i="18" s="1"/>
  <c r="BQ2597" i="18" s="1"/>
  <c r="BQ2598" i="18" s="1"/>
  <c r="BQ2599" i="18" s="1"/>
  <c r="BQ2600" i="18" s="1"/>
  <c r="BQ2601" i="18" s="1"/>
  <c r="BQ2602" i="18" s="1"/>
  <c r="BQ2603" i="18" s="1"/>
  <c r="BQ2604" i="18" s="1"/>
  <c r="BQ2605" i="18" s="1"/>
  <c r="BQ2606" i="18" s="1"/>
  <c r="BQ2607" i="18" s="1"/>
  <c r="BQ2608" i="18" s="1"/>
  <c r="BQ2609" i="18" s="1"/>
  <c r="BQ2610" i="18" s="1"/>
  <c r="BQ2611" i="18" s="1"/>
  <c r="BQ2612" i="18" s="1"/>
  <c r="BQ2613" i="18" s="1"/>
  <c r="BQ2614" i="18" s="1"/>
  <c r="BQ2615" i="18" s="1"/>
  <c r="BQ2616" i="18" s="1"/>
  <c r="BQ2617" i="18" s="1"/>
  <c r="BQ2618" i="18" s="1"/>
  <c r="BQ2619" i="18" s="1"/>
  <c r="BQ2620" i="18" s="1"/>
  <c r="BQ2621" i="18" s="1"/>
  <c r="BQ2622" i="18" s="1"/>
  <c r="BQ2623" i="18" s="1"/>
  <c r="BQ2624" i="18" s="1"/>
  <c r="BQ2625" i="18" s="1"/>
  <c r="BQ2626" i="18" s="1"/>
  <c r="BQ2627" i="18" s="1"/>
  <c r="BQ2628" i="18" s="1"/>
  <c r="BQ2629" i="18" s="1"/>
  <c r="BQ2630" i="18" s="1"/>
  <c r="BQ2631" i="18" s="1"/>
  <c r="BQ2632" i="18" s="1"/>
  <c r="BQ2633" i="18" s="1"/>
  <c r="BQ2634" i="18" s="1"/>
  <c r="BQ2635" i="18" s="1"/>
  <c r="BQ2636" i="18" s="1"/>
  <c r="BQ2637" i="18" s="1"/>
  <c r="BQ2638" i="18" s="1"/>
  <c r="BQ2639" i="18" s="1"/>
  <c r="BQ2640" i="18" s="1"/>
  <c r="BQ2641" i="18" s="1"/>
  <c r="BQ2642" i="18" s="1"/>
  <c r="BQ2643" i="18" s="1"/>
  <c r="BQ2644" i="18" s="1"/>
  <c r="BQ2645" i="18" s="1"/>
  <c r="BQ2646" i="18" s="1"/>
  <c r="BQ2647" i="18" s="1"/>
  <c r="BQ2648" i="18" s="1"/>
  <c r="BQ2649" i="18" s="1"/>
  <c r="BQ2650" i="18" s="1"/>
  <c r="BQ2651" i="18" s="1"/>
  <c r="BQ2652" i="18" s="1"/>
  <c r="BQ2653" i="18" s="1"/>
  <c r="BQ2654" i="18" s="1"/>
  <c r="BQ2655" i="18" s="1"/>
  <c r="BQ2656" i="18" s="1"/>
  <c r="BQ2657" i="18" s="1"/>
  <c r="BQ2658" i="18" s="1"/>
  <c r="BQ2659" i="18" s="1"/>
  <c r="BQ2660" i="18" s="1"/>
  <c r="BQ2661" i="18" s="1"/>
  <c r="BQ2662" i="18" s="1"/>
  <c r="BQ2663" i="18" s="1"/>
  <c r="BQ2664" i="18" s="1"/>
  <c r="BQ2665" i="18" s="1"/>
  <c r="BQ2666" i="18" s="1"/>
  <c r="BQ2667" i="18" s="1"/>
  <c r="BQ2668" i="18" s="1"/>
  <c r="BQ2669" i="18" s="1"/>
  <c r="BQ2670" i="18" s="1"/>
  <c r="BQ2671" i="18" s="1"/>
  <c r="BQ2672" i="18" s="1"/>
  <c r="BQ2673" i="18" s="1"/>
  <c r="BQ2674" i="18" s="1"/>
  <c r="BQ2675" i="18" s="1"/>
  <c r="BQ2676" i="18" s="1"/>
  <c r="BQ2677" i="18" s="1"/>
  <c r="BQ2678" i="18" s="1"/>
  <c r="BQ2679" i="18" s="1"/>
  <c r="BQ2680" i="18" s="1"/>
  <c r="BQ2681" i="18" s="1"/>
  <c r="BQ2682" i="18" s="1"/>
  <c r="BQ2683" i="18" s="1"/>
  <c r="BQ2684" i="18" s="1"/>
  <c r="BQ2685" i="18" s="1"/>
  <c r="BQ2686" i="18" s="1"/>
  <c r="BQ2687" i="18" s="1"/>
  <c r="BQ2688" i="18" s="1"/>
  <c r="BQ2689" i="18" s="1"/>
  <c r="BQ2690" i="18" s="1"/>
  <c r="BQ2691" i="18" s="1"/>
  <c r="BQ2692" i="18" s="1"/>
  <c r="BQ2693" i="18" s="1"/>
  <c r="BQ2694" i="18" s="1"/>
  <c r="BQ2695" i="18" s="1"/>
  <c r="BQ2696" i="18" s="1"/>
  <c r="BQ2697" i="18" s="1"/>
  <c r="BQ2698" i="18" s="1"/>
  <c r="FY2686" i="18"/>
  <c r="FY2687" i="18" s="1"/>
  <c r="FY2688" i="18" s="1"/>
  <c r="FY2689" i="18" s="1"/>
  <c r="FY2690" i="18" s="1"/>
  <c r="FY2691" i="18" s="1"/>
  <c r="FY2692" i="18" s="1"/>
  <c r="FY2693" i="18" s="1"/>
  <c r="FY2694" i="18" s="1"/>
  <c r="FY2695" i="18" s="1"/>
  <c r="FY2696" i="18" s="1"/>
  <c r="FY2697" i="18" s="1"/>
  <c r="FY2698" i="18" s="1"/>
  <c r="FY2699" i="18" s="1"/>
  <c r="FY2700" i="18" s="1"/>
  <c r="FY2701" i="18" s="1"/>
  <c r="FY2702" i="18" s="1"/>
  <c r="FY2703" i="18" s="1"/>
  <c r="FY2704" i="18" s="1"/>
  <c r="FY2705" i="18" s="1"/>
  <c r="FY2706" i="18" s="1"/>
  <c r="FY2707" i="18" s="1"/>
  <c r="FY2708" i="18" s="1"/>
  <c r="FY2709" i="18" s="1"/>
  <c r="FY2710" i="18" s="1"/>
  <c r="FY2711" i="18" s="1"/>
  <c r="FY2712" i="18" s="1"/>
  <c r="FY2713" i="18" s="1"/>
  <c r="FY2714" i="18" s="1"/>
  <c r="FY2715" i="18" s="1"/>
  <c r="FY2716" i="18" s="1"/>
  <c r="FY2717" i="18" s="1"/>
  <c r="FY2718" i="18" s="1"/>
  <c r="FY2719" i="18" s="1"/>
  <c r="FY2720" i="18" s="1"/>
  <c r="FY2721" i="18" s="1"/>
  <c r="FY2722" i="18" s="1"/>
  <c r="FY2723" i="18" s="1"/>
  <c r="FY2724" i="18" s="1"/>
  <c r="FY2725" i="18" s="1"/>
  <c r="FY2726" i="18" s="1"/>
  <c r="FY2727" i="18" s="1"/>
  <c r="FY2728" i="18" s="1"/>
  <c r="FY2729" i="18" s="1"/>
  <c r="FY2730" i="18" s="1"/>
  <c r="FY2731" i="18" s="1"/>
  <c r="FY2732" i="18" s="1"/>
  <c r="FY2733" i="18" s="1"/>
  <c r="FY2734" i="18" s="1"/>
  <c r="FY2735" i="18" s="1"/>
  <c r="FY2736" i="18" s="1"/>
  <c r="FY2737" i="18" s="1"/>
  <c r="FY2738" i="18" s="1"/>
  <c r="FY2739" i="18" s="1"/>
  <c r="FY2740" i="18" s="1"/>
  <c r="FY2741" i="18" s="1"/>
  <c r="FY2742" i="18" s="1"/>
  <c r="FY2743" i="18" s="1"/>
  <c r="FY2744" i="18" s="1"/>
  <c r="FY2745" i="18" s="1"/>
  <c r="FY2746" i="18" s="1"/>
  <c r="FY2747" i="18" s="1"/>
  <c r="FY2748" i="18" s="1"/>
  <c r="FY2749" i="18" s="1"/>
  <c r="FY2750" i="18" s="1"/>
  <c r="FY2751" i="18" s="1"/>
  <c r="FY2752" i="18" s="1"/>
  <c r="FY2753" i="18" s="1"/>
  <c r="FY2754" i="18" s="1"/>
  <c r="FY2755" i="18" s="1"/>
  <c r="FY2756" i="18" s="1"/>
  <c r="FY2757" i="18" s="1"/>
  <c r="FY2758" i="18" s="1"/>
  <c r="FY2759" i="18" s="1"/>
  <c r="FY2760" i="18" s="1"/>
  <c r="FY2761" i="18" s="1"/>
  <c r="FY2762" i="18" s="1"/>
  <c r="FY2763" i="18" s="1"/>
  <c r="FY2764" i="18" s="1"/>
  <c r="FY2765" i="18" s="1"/>
  <c r="FY2766" i="18" s="1"/>
  <c r="FY2767" i="18" s="1"/>
  <c r="FY2768" i="18" s="1"/>
  <c r="FY2769" i="18" s="1"/>
  <c r="FY2770" i="18" s="1"/>
  <c r="FY2771" i="18" s="1"/>
  <c r="FY2772" i="18" s="1"/>
  <c r="FY2773" i="18" s="1"/>
  <c r="FY2774" i="18" s="1"/>
  <c r="FY2775" i="18" s="1"/>
  <c r="FY2776" i="18" s="1"/>
  <c r="FY2777" i="18" s="1"/>
  <c r="FY2778" i="18" s="1"/>
  <c r="FY2779" i="18" s="1"/>
  <c r="FY2780" i="18" s="1"/>
  <c r="FY2781" i="18" s="1"/>
  <c r="FY2782" i="18" s="1"/>
  <c r="FY2783" i="18" s="1"/>
  <c r="FY2784" i="18" s="1"/>
  <c r="FY2785" i="18" s="1"/>
  <c r="FY2786" i="18" s="1"/>
  <c r="FY2787" i="18" s="1"/>
  <c r="FY2788" i="18" s="1"/>
  <c r="FY2789" i="18" s="1"/>
  <c r="FY2790" i="18" s="1"/>
  <c r="FY2791" i="18" s="1"/>
  <c r="FY2792" i="18" s="1"/>
  <c r="FY2793" i="18" s="1"/>
  <c r="FY2794" i="18" s="1"/>
  <c r="FY2795" i="18" s="1"/>
  <c r="FY2796" i="18" s="1"/>
  <c r="FY2797" i="18" s="1"/>
  <c r="FY2798" i="18" s="1"/>
  <c r="FY2799" i="18" s="1"/>
  <c r="FY2800" i="18" s="1"/>
  <c r="FY2801" i="18" s="1"/>
  <c r="FY2802" i="18" s="1"/>
  <c r="FY2803" i="18" s="1"/>
  <c r="FY2804" i="18" s="1"/>
  <c r="FY2805" i="18" s="1"/>
  <c r="FY2806" i="18" s="1"/>
  <c r="FY2807" i="18" s="1"/>
  <c r="FY2808" i="18" s="1"/>
  <c r="FY2809" i="18" s="1"/>
  <c r="FY2810" i="18" s="1"/>
  <c r="FY2811" i="18" s="1"/>
  <c r="FY2812" i="18" s="1"/>
  <c r="FY2813" i="18" s="1"/>
  <c r="FY2814" i="18" s="1"/>
  <c r="FY2815" i="18" s="1"/>
  <c r="FY2816" i="18" s="1"/>
  <c r="FY2817" i="18" s="1"/>
  <c r="FY2818" i="18" s="1"/>
  <c r="FY2819" i="18" s="1"/>
  <c r="FY2820" i="18" s="1"/>
  <c r="FY2821" i="18" s="1"/>
  <c r="FY2822" i="18" s="1"/>
  <c r="FY2823" i="18" s="1"/>
  <c r="FY2824" i="18" s="1"/>
  <c r="FY2825" i="18" s="1"/>
  <c r="FY2826" i="18" s="1"/>
  <c r="FY2827" i="18" s="1"/>
  <c r="FY2828" i="18" s="1"/>
  <c r="FY2829" i="18" s="1"/>
  <c r="FY2830" i="18" s="1"/>
  <c r="FY2831" i="18" s="1"/>
  <c r="FY2832" i="18" s="1"/>
  <c r="FY2833" i="18" s="1"/>
  <c r="FY2834" i="18" s="1"/>
  <c r="FY2835" i="18" s="1"/>
  <c r="FY2836" i="18" s="1"/>
  <c r="FY2837" i="18" s="1"/>
  <c r="FY2838" i="18" s="1"/>
  <c r="FY2839" i="18" s="1"/>
  <c r="FY2840" i="18" s="1"/>
  <c r="FY2841" i="18" s="1"/>
  <c r="FY2842" i="18" s="1"/>
  <c r="FY2843" i="18" s="1"/>
  <c r="FY2844" i="18" s="1"/>
  <c r="FY2845" i="18" s="1"/>
  <c r="FY2846" i="18" s="1"/>
  <c r="FY2847" i="18" s="1"/>
  <c r="FY2848" i="18" s="1"/>
  <c r="FY2849" i="18" s="1"/>
  <c r="FY2850" i="18" s="1"/>
  <c r="FY2851" i="18" s="1"/>
  <c r="FY2852" i="18" s="1"/>
  <c r="FY2853" i="18" s="1"/>
  <c r="FY2854" i="18" s="1"/>
  <c r="FY2855" i="18" s="1"/>
  <c r="FY2856" i="18" s="1"/>
  <c r="FY2857" i="18" s="1"/>
  <c r="FY2858" i="18" s="1"/>
  <c r="FY2859" i="18" s="1"/>
  <c r="FY2860" i="18" s="1"/>
  <c r="FY2861" i="18" s="1"/>
  <c r="FY2862" i="18" s="1"/>
  <c r="FY2863" i="18" s="1"/>
  <c r="FY2864" i="18" s="1"/>
  <c r="FY2865" i="18" s="1"/>
  <c r="FY2866" i="18" s="1"/>
  <c r="FY2867" i="18" s="1"/>
  <c r="FY2868" i="18" s="1"/>
  <c r="FY2869" i="18" s="1"/>
  <c r="FY2870" i="18" s="1"/>
  <c r="FY2871" i="18" s="1"/>
  <c r="FY2872" i="18" s="1"/>
  <c r="FY2873" i="18" s="1"/>
  <c r="JD2686" i="18"/>
  <c r="JD2687" i="18" s="1"/>
  <c r="JD2688" i="18" s="1"/>
  <c r="JD2689" i="18" s="1"/>
  <c r="JD2690" i="18" s="1"/>
  <c r="JD2691" i="18" s="1"/>
  <c r="JD2692" i="18" s="1"/>
  <c r="JD2693" i="18" s="1"/>
  <c r="JD2694" i="18" s="1"/>
  <c r="JD2695" i="18" s="1"/>
  <c r="JD2696" i="18" s="1"/>
  <c r="JD2697" i="18" s="1"/>
  <c r="JD2698" i="18" s="1"/>
  <c r="JD2699" i="18" s="1"/>
  <c r="JD2700" i="18" s="1"/>
  <c r="JD2701" i="18" s="1"/>
  <c r="JD2702" i="18" s="1"/>
  <c r="JD2703" i="18" s="1"/>
  <c r="JD2704" i="18" s="1"/>
  <c r="JD2705" i="18" s="1"/>
  <c r="JD2706" i="18" s="1"/>
  <c r="JD2707" i="18" s="1"/>
  <c r="JD2708" i="18" s="1"/>
  <c r="JD2709" i="18" s="1"/>
  <c r="JD2710" i="18" s="1"/>
  <c r="JD2711" i="18" s="1"/>
  <c r="JD2712" i="18" s="1"/>
  <c r="JD2713" i="18" s="1"/>
  <c r="JD2714" i="18" s="1"/>
  <c r="JD2715" i="18" s="1"/>
  <c r="JD2716" i="18" s="1"/>
  <c r="JD2717" i="18" s="1"/>
  <c r="JD2718" i="18" s="1"/>
  <c r="JD2719" i="18" s="1"/>
  <c r="JD2720" i="18" s="1"/>
  <c r="JD2721" i="18" s="1"/>
  <c r="JD2722" i="18" s="1"/>
  <c r="JD2723" i="18" s="1"/>
  <c r="JD2724" i="18" s="1"/>
  <c r="JD2725" i="18" s="1"/>
  <c r="JD2726" i="18" s="1"/>
  <c r="JD2727" i="18" s="1"/>
  <c r="JD2728" i="18" s="1"/>
  <c r="JD2729" i="18" s="1"/>
  <c r="JD2730" i="18" s="1"/>
  <c r="JD2731" i="18" s="1"/>
  <c r="JD2732" i="18" s="1"/>
  <c r="JD2733" i="18" s="1"/>
  <c r="JD2734" i="18" s="1"/>
  <c r="JD2735" i="18" s="1"/>
  <c r="JD2736" i="18" s="1"/>
  <c r="JD2737" i="18" s="1"/>
  <c r="JD2738" i="18" s="1"/>
  <c r="JD2739" i="18" s="1"/>
  <c r="JD2740" i="18" s="1"/>
  <c r="JD2741" i="18" s="1"/>
  <c r="JD2742" i="18" s="1"/>
  <c r="JD2743" i="18" s="1"/>
  <c r="JD2744" i="18" s="1"/>
  <c r="JD2745" i="18" s="1"/>
  <c r="JD2746" i="18" s="1"/>
  <c r="JD2747" i="18" s="1"/>
  <c r="JD2748" i="18" s="1"/>
  <c r="JD2749" i="18" s="1"/>
  <c r="JD2750" i="18" s="1"/>
  <c r="JD2751" i="18" s="1"/>
  <c r="JD2752" i="18" s="1"/>
  <c r="JD2753" i="18" s="1"/>
  <c r="JD2754" i="18" s="1"/>
  <c r="JD2755" i="18" s="1"/>
  <c r="JD2756" i="18" s="1"/>
  <c r="JD2757" i="18" s="1"/>
  <c r="JD2758" i="18" s="1"/>
  <c r="JD2759" i="18" s="1"/>
  <c r="JD2760" i="18" s="1"/>
  <c r="JD2761" i="18" s="1"/>
  <c r="JD2762" i="18" s="1"/>
  <c r="JD2763" i="18" s="1"/>
  <c r="JD2764" i="18" s="1"/>
  <c r="JD2765" i="18" s="1"/>
  <c r="JD2766" i="18" s="1"/>
  <c r="JD2767" i="18" s="1"/>
  <c r="JD2768" i="18" s="1"/>
  <c r="JD2769" i="18" s="1"/>
  <c r="JD2770" i="18" s="1"/>
  <c r="JD2771" i="18" s="1"/>
  <c r="JD2772" i="18" s="1"/>
  <c r="JD2773" i="18" s="1"/>
  <c r="JD2774" i="18" s="1"/>
  <c r="JD2775" i="18" s="1"/>
  <c r="JD2776" i="18" s="1"/>
  <c r="JD2777" i="18" s="1"/>
  <c r="JD2778" i="18" s="1"/>
  <c r="JD2779" i="18" s="1"/>
  <c r="JD2780" i="18" s="1"/>
  <c r="JD2781" i="18" s="1"/>
  <c r="JD2782" i="18" s="1"/>
  <c r="JD2783" i="18" s="1"/>
  <c r="JD2784" i="18" s="1"/>
  <c r="JD2785" i="18" s="1"/>
  <c r="JD2786" i="18" s="1"/>
  <c r="JD2787" i="18" s="1"/>
  <c r="JD2788" i="18" s="1"/>
  <c r="JD2789" i="18" s="1"/>
  <c r="JD2790" i="18" s="1"/>
  <c r="JD2791" i="18" s="1"/>
  <c r="JD2792" i="18" s="1"/>
  <c r="JD2793" i="18" s="1"/>
  <c r="JD2794" i="18" s="1"/>
  <c r="JD2795" i="18" s="1"/>
  <c r="JD2796" i="18" s="1"/>
  <c r="JD2797" i="18" s="1"/>
  <c r="JD2798" i="18" s="1"/>
  <c r="JD2799" i="18" s="1"/>
  <c r="JD2800" i="18" s="1"/>
  <c r="JD2801" i="18" s="1"/>
  <c r="JD2802" i="18" s="1"/>
  <c r="JD2803" i="18" s="1"/>
  <c r="JD2804" i="18" s="1"/>
  <c r="JD2805" i="18" s="1"/>
  <c r="JD2806" i="18" s="1"/>
  <c r="JD2807" i="18" s="1"/>
  <c r="JD2808" i="18" s="1"/>
  <c r="JD2809" i="18" s="1"/>
  <c r="JD2810" i="18" s="1"/>
  <c r="JD2811" i="18" s="1"/>
  <c r="JD2812" i="18" s="1"/>
  <c r="JD2813" i="18" s="1"/>
  <c r="JD2814" i="18" s="1"/>
  <c r="JD2815" i="18" s="1"/>
  <c r="JD2816" i="18" s="1"/>
  <c r="JD2817" i="18" s="1"/>
  <c r="JD2818" i="18" s="1"/>
  <c r="JD2819" i="18" s="1"/>
  <c r="JD2820" i="18" s="1"/>
  <c r="JD2821" i="18" s="1"/>
  <c r="JD2822" i="18" s="1"/>
  <c r="JD2823" i="18" s="1"/>
  <c r="JD2824" i="18" s="1"/>
  <c r="JD2825" i="18" s="1"/>
  <c r="JD2826" i="18" s="1"/>
  <c r="JD2827" i="18" s="1"/>
  <c r="JD2828" i="18" s="1"/>
  <c r="JD2829" i="18" s="1"/>
  <c r="JD2830" i="18" s="1"/>
  <c r="JD2831" i="18" s="1"/>
  <c r="JD2832" i="18" s="1"/>
  <c r="JD2833" i="18" s="1"/>
  <c r="JD2834" i="18" s="1"/>
  <c r="JD2835" i="18" s="1"/>
  <c r="JD2836" i="18" s="1"/>
  <c r="JD2837" i="18" s="1"/>
  <c r="JD2838" i="18" s="1"/>
  <c r="JD2839" i="18" s="1"/>
  <c r="JD2840" i="18" s="1"/>
  <c r="JD2841" i="18" s="1"/>
  <c r="JD2842" i="18" s="1"/>
  <c r="JD2843" i="18" s="1"/>
  <c r="JD2844" i="18" s="1"/>
  <c r="JD2845" i="18" s="1"/>
  <c r="JD2846" i="18" s="1"/>
  <c r="JD2847" i="18" s="1"/>
  <c r="JD2848" i="18" s="1"/>
  <c r="JD2849" i="18" s="1"/>
  <c r="JD2850" i="18" s="1"/>
  <c r="JD2851" i="18" s="1"/>
  <c r="JD2852" i="18" s="1"/>
  <c r="JD2853" i="18" s="1"/>
  <c r="JD2854" i="18" s="1"/>
  <c r="JD2855" i="18" s="1"/>
  <c r="JD2856" i="18" s="1"/>
  <c r="JD2857" i="18" s="1"/>
  <c r="JD2858" i="18" s="1"/>
  <c r="JD2859" i="18" s="1"/>
  <c r="JD2860" i="18" s="1"/>
  <c r="JD2861" i="18" s="1"/>
  <c r="JD2862" i="18" s="1"/>
  <c r="JD2863" i="18" s="1"/>
  <c r="JD2864" i="18" s="1"/>
  <c r="JD2865" i="18" s="1"/>
  <c r="JD2866" i="18" s="1"/>
  <c r="JD2867" i="18" s="1"/>
  <c r="JD2868" i="18" s="1"/>
  <c r="JD2869" i="18" s="1"/>
  <c r="JD2870" i="18" s="1"/>
  <c r="JJ2526" i="18"/>
  <c r="JJ2527" i="18" s="1"/>
  <c r="JJ2528" i="18" s="1"/>
  <c r="JJ2529" i="18" s="1"/>
  <c r="JJ2530" i="18" s="1"/>
  <c r="JJ2531" i="18" s="1"/>
  <c r="JJ2532" i="18" s="1"/>
  <c r="JJ2533" i="18" s="1"/>
  <c r="JJ2534" i="18" s="1"/>
  <c r="JJ2535" i="18" s="1"/>
  <c r="JJ2536" i="18" s="1"/>
  <c r="JJ2537" i="18" s="1"/>
  <c r="JJ2538" i="18" s="1"/>
  <c r="JJ2539" i="18" s="1"/>
  <c r="JJ2540" i="18" s="1"/>
  <c r="JJ2541" i="18" s="1"/>
  <c r="JJ2542" i="18" s="1"/>
  <c r="JJ2543" i="18" s="1"/>
  <c r="JJ2544" i="18" s="1"/>
  <c r="JJ2545" i="18" s="1"/>
  <c r="JJ2546" i="18" s="1"/>
  <c r="JJ2547" i="18" s="1"/>
  <c r="JJ2548" i="18" s="1"/>
  <c r="JJ2549" i="18" s="1"/>
  <c r="JJ2550" i="18" s="1"/>
  <c r="JJ2551" i="18" s="1"/>
  <c r="JJ2552" i="18" s="1"/>
  <c r="JJ2553" i="18" s="1"/>
  <c r="JJ2554" i="18" s="1"/>
  <c r="JJ2555" i="18" s="1"/>
  <c r="JJ2556" i="18" s="1"/>
  <c r="JJ2557" i="18" s="1"/>
  <c r="JJ2558" i="18" s="1"/>
  <c r="JJ2559" i="18" s="1"/>
  <c r="JJ2560" i="18" s="1"/>
  <c r="JJ2561" i="18" s="1"/>
  <c r="JJ2562" i="18" s="1"/>
  <c r="JJ2563" i="18" s="1"/>
  <c r="JJ2564" i="18" s="1"/>
  <c r="JJ2565" i="18" s="1"/>
  <c r="JJ2566" i="18" s="1"/>
  <c r="JJ2567" i="18" s="1"/>
  <c r="JJ2568" i="18" s="1"/>
  <c r="JJ2569" i="18" s="1"/>
  <c r="JJ2570" i="18" s="1"/>
  <c r="JJ2571" i="18" s="1"/>
  <c r="JJ2572" i="18" s="1"/>
  <c r="JJ2573" i="18" s="1"/>
  <c r="JJ2574" i="18" s="1"/>
  <c r="JJ2575" i="18" s="1"/>
  <c r="JJ2576" i="18" s="1"/>
  <c r="JJ2577" i="18" s="1"/>
  <c r="JJ2578" i="18" s="1"/>
  <c r="JJ2579" i="18" s="1"/>
  <c r="JJ2580" i="18" s="1"/>
  <c r="JJ2581" i="18" s="1"/>
  <c r="JJ2582" i="18" s="1"/>
  <c r="JJ2583" i="18" s="1"/>
  <c r="JJ2584" i="18" s="1"/>
  <c r="JJ2585" i="18" s="1"/>
  <c r="JJ2586" i="18" s="1"/>
  <c r="JJ2587" i="18" s="1"/>
  <c r="JJ2588" i="18" s="1"/>
  <c r="JJ2589" i="18" s="1"/>
  <c r="JJ2590" i="18" s="1"/>
  <c r="JJ2591" i="18" s="1"/>
  <c r="JJ2592" i="18" s="1"/>
  <c r="JJ2593" i="18" s="1"/>
  <c r="JJ2594" i="18" s="1"/>
  <c r="JJ2595" i="18" s="1"/>
  <c r="JJ2596" i="18" s="1"/>
  <c r="JJ2597" i="18" s="1"/>
  <c r="JJ2598" i="18" s="1"/>
  <c r="JJ2599" i="18" s="1"/>
  <c r="JJ2600" i="18" s="1"/>
  <c r="JJ2601" i="18" s="1"/>
  <c r="JJ2602" i="18" s="1"/>
  <c r="JJ2603" i="18" s="1"/>
  <c r="JJ2604" i="18" s="1"/>
  <c r="JJ2605" i="18" s="1"/>
  <c r="JJ2606" i="18" s="1"/>
  <c r="JJ2607" i="18" s="1"/>
  <c r="JJ2608" i="18" s="1"/>
  <c r="JJ2609" i="18" s="1"/>
  <c r="JJ2610" i="18" s="1"/>
  <c r="JJ2611" i="18" s="1"/>
  <c r="JJ2612" i="18" s="1"/>
  <c r="JJ2613" i="18" s="1"/>
  <c r="JJ2614" i="18" s="1"/>
  <c r="JJ2615" i="18" s="1"/>
  <c r="JJ2616" i="18" s="1"/>
  <c r="JJ2617" i="18" s="1"/>
  <c r="JJ2618" i="18" s="1"/>
  <c r="JJ2619" i="18" s="1"/>
  <c r="JJ2620" i="18" s="1"/>
  <c r="JJ2621" i="18" s="1"/>
  <c r="JJ2622" i="18" s="1"/>
  <c r="JJ2623" i="18" s="1"/>
  <c r="JJ2624" i="18" s="1"/>
  <c r="JJ2625" i="18" s="1"/>
  <c r="JJ2626" i="18" s="1"/>
  <c r="JJ2627" i="18" s="1"/>
  <c r="JJ2628" i="18" s="1"/>
  <c r="JJ2629" i="18" s="1"/>
  <c r="JJ2630" i="18" s="1"/>
  <c r="JJ2631" i="18" s="1"/>
  <c r="JJ2632" i="18" s="1"/>
  <c r="JJ2633" i="18" s="1"/>
  <c r="JJ2634" i="18" s="1"/>
  <c r="JJ2635" i="18" s="1"/>
  <c r="JJ2636" i="18" s="1"/>
  <c r="JJ2637" i="18" s="1"/>
  <c r="JJ2638" i="18" s="1"/>
  <c r="JJ2639" i="18" s="1"/>
  <c r="JJ2640" i="18" s="1"/>
  <c r="JJ2641" i="18" s="1"/>
  <c r="JJ2642" i="18" s="1"/>
  <c r="JJ2643" i="18" s="1"/>
  <c r="JJ2644" i="18" s="1"/>
  <c r="JJ2645" i="18" s="1"/>
  <c r="JJ2646" i="18" s="1"/>
  <c r="JJ2647" i="18" s="1"/>
  <c r="JJ2648" i="18" s="1"/>
  <c r="JJ2649" i="18" s="1"/>
  <c r="JJ2650" i="18" s="1"/>
  <c r="JJ2651" i="18" s="1"/>
  <c r="JJ2652" i="18" s="1"/>
  <c r="JJ2653" i="18" s="1"/>
  <c r="JJ2654" i="18" s="1"/>
  <c r="JJ2655" i="18" s="1"/>
  <c r="JJ2656" i="18" s="1"/>
  <c r="JJ2657" i="18" s="1"/>
  <c r="JJ2658" i="18" s="1"/>
  <c r="JJ2659" i="18" s="1"/>
  <c r="JJ2660" i="18" s="1"/>
  <c r="JJ2661" i="18" s="1"/>
  <c r="JJ2662" i="18" s="1"/>
  <c r="JJ2663" i="18" s="1"/>
  <c r="JJ2664" i="18" s="1"/>
  <c r="JJ2665" i="18" s="1"/>
  <c r="JJ2666" i="18" s="1"/>
  <c r="JJ2667" i="18" s="1"/>
  <c r="JJ2668" i="18" s="1"/>
  <c r="JJ2669" i="18" s="1"/>
  <c r="JJ2670" i="18" s="1"/>
  <c r="JJ2671" i="18" s="1"/>
  <c r="JJ2672" i="18" s="1"/>
  <c r="JJ2673" i="18" s="1"/>
  <c r="JJ2674" i="18" s="1"/>
  <c r="JJ2675" i="18" s="1"/>
  <c r="JJ2676" i="18" s="1"/>
  <c r="JJ2677" i="18" s="1"/>
  <c r="JJ2678" i="18" s="1"/>
  <c r="JJ2679" i="18" s="1"/>
  <c r="JJ2680" i="18" s="1"/>
  <c r="JJ2681" i="18" s="1"/>
  <c r="JJ2682" i="18" s="1"/>
  <c r="JJ2683" i="18" s="1"/>
  <c r="JJ2684" i="18" s="1"/>
  <c r="JJ2685" i="18" s="1"/>
  <c r="JJ2686" i="18" s="1"/>
  <c r="JJ2687" i="18" s="1"/>
  <c r="MS2526" i="18"/>
  <c r="MS2527" i="18" s="1"/>
  <c r="MS2528" i="18" s="1"/>
  <c r="MS2529" i="18" s="1"/>
  <c r="MS2530" i="18" s="1"/>
  <c r="MS2531" i="18" s="1"/>
  <c r="MS2532" i="18" s="1"/>
  <c r="MS2533" i="18" s="1"/>
  <c r="MS2534" i="18" s="1"/>
  <c r="MS2535" i="18" s="1"/>
  <c r="MS2536" i="18" s="1"/>
  <c r="MS2537" i="18" s="1"/>
  <c r="MS2538" i="18" s="1"/>
  <c r="MS2539" i="18" s="1"/>
  <c r="MS2540" i="18" s="1"/>
  <c r="MS2541" i="18" s="1"/>
  <c r="MS2542" i="18" s="1"/>
  <c r="MS2543" i="18" s="1"/>
  <c r="MS2544" i="18" s="1"/>
  <c r="MS2545" i="18" s="1"/>
  <c r="MS2546" i="18" s="1"/>
  <c r="MS2547" i="18" s="1"/>
  <c r="MS2548" i="18" s="1"/>
  <c r="MS2549" i="18" s="1"/>
  <c r="MS2550" i="18" s="1"/>
  <c r="MS2551" i="18" s="1"/>
  <c r="MS2552" i="18" s="1"/>
  <c r="MS2553" i="18" s="1"/>
  <c r="MS2554" i="18" s="1"/>
  <c r="MS2555" i="18" s="1"/>
  <c r="MS2556" i="18" s="1"/>
  <c r="MS2557" i="18" s="1"/>
  <c r="MS2558" i="18" s="1"/>
  <c r="MS2559" i="18" s="1"/>
  <c r="MS2560" i="18" s="1"/>
  <c r="MS2561" i="18" s="1"/>
  <c r="MS2562" i="18" s="1"/>
  <c r="MS2563" i="18" s="1"/>
  <c r="MS2564" i="18" s="1"/>
  <c r="MS2565" i="18" s="1"/>
  <c r="MS2566" i="18" s="1"/>
  <c r="MS2567" i="18" s="1"/>
  <c r="MS2568" i="18" s="1"/>
  <c r="MS2569" i="18" s="1"/>
  <c r="MS2570" i="18" s="1"/>
  <c r="MS2571" i="18" s="1"/>
  <c r="MS2572" i="18" s="1"/>
  <c r="MS2573" i="18" s="1"/>
  <c r="MS2574" i="18" s="1"/>
  <c r="MS2575" i="18" s="1"/>
  <c r="MS2576" i="18" s="1"/>
  <c r="MS2577" i="18" s="1"/>
  <c r="MS2578" i="18" s="1"/>
  <c r="MS2579" i="18" s="1"/>
  <c r="MS2580" i="18" s="1"/>
  <c r="MS2581" i="18" s="1"/>
  <c r="MS2582" i="18" s="1"/>
  <c r="MS2583" i="18" s="1"/>
  <c r="MS2584" i="18" s="1"/>
  <c r="MS2585" i="18" s="1"/>
  <c r="MS2586" i="18" s="1"/>
  <c r="MS2587" i="18" s="1"/>
  <c r="MS2588" i="18" s="1"/>
  <c r="MS2589" i="18" s="1"/>
  <c r="MS2590" i="18" s="1"/>
  <c r="MS2591" i="18" s="1"/>
  <c r="MS2592" i="18" s="1"/>
  <c r="MS2593" i="18" s="1"/>
  <c r="MS2594" i="18" s="1"/>
  <c r="MS2595" i="18" s="1"/>
  <c r="MS2596" i="18" s="1"/>
  <c r="MS2597" i="18" s="1"/>
  <c r="MS2598" i="18" s="1"/>
  <c r="MS2599" i="18" s="1"/>
  <c r="MS2600" i="18" s="1"/>
  <c r="MS2601" i="18" s="1"/>
  <c r="MS2602" i="18" s="1"/>
  <c r="MS2603" i="18" s="1"/>
  <c r="MS2604" i="18" s="1"/>
  <c r="MS2605" i="18" s="1"/>
  <c r="MS2606" i="18" s="1"/>
  <c r="MS2607" i="18" s="1"/>
  <c r="MS2608" i="18" s="1"/>
  <c r="MS2609" i="18" s="1"/>
  <c r="MS2610" i="18" s="1"/>
  <c r="MS2611" i="18" s="1"/>
  <c r="MS2612" i="18" s="1"/>
  <c r="MS2613" i="18" s="1"/>
  <c r="MS2614" i="18" s="1"/>
  <c r="MS2615" i="18" s="1"/>
  <c r="MS2616" i="18" s="1"/>
  <c r="MS2617" i="18" s="1"/>
  <c r="MS2618" i="18" s="1"/>
  <c r="MS2619" i="18" s="1"/>
  <c r="MS2620" i="18" s="1"/>
  <c r="MS2621" i="18" s="1"/>
  <c r="MS2622" i="18" s="1"/>
  <c r="MS2623" i="18" s="1"/>
  <c r="MS2624" i="18" s="1"/>
  <c r="MS2625" i="18" s="1"/>
  <c r="MS2626" i="18" s="1"/>
  <c r="MS2627" i="18" s="1"/>
  <c r="MS2628" i="18" s="1"/>
  <c r="MS2629" i="18" s="1"/>
  <c r="MS2630" i="18" s="1"/>
  <c r="MS2631" i="18" s="1"/>
  <c r="MS2632" i="18" s="1"/>
  <c r="MS2633" i="18" s="1"/>
  <c r="MS2634" i="18" s="1"/>
  <c r="MS2635" i="18" s="1"/>
  <c r="MS2636" i="18" s="1"/>
  <c r="MS2637" i="18" s="1"/>
  <c r="MS2638" i="18" s="1"/>
  <c r="MS2639" i="18" s="1"/>
  <c r="MS2640" i="18" s="1"/>
  <c r="MS2641" i="18" s="1"/>
  <c r="MS2642" i="18" s="1"/>
  <c r="MS2643" i="18" s="1"/>
  <c r="MS2644" i="18" s="1"/>
  <c r="MS2645" i="18" s="1"/>
  <c r="MS2646" i="18" s="1"/>
  <c r="MS2647" i="18" s="1"/>
  <c r="MS2648" i="18" s="1"/>
  <c r="MS2649" i="18" s="1"/>
  <c r="MS2650" i="18" s="1"/>
  <c r="MS2651" i="18" s="1"/>
  <c r="MS2652" i="18" s="1"/>
  <c r="MS2653" i="18" s="1"/>
  <c r="MS2654" i="18" s="1"/>
  <c r="MS2655" i="18" s="1"/>
  <c r="MS2656" i="18" s="1"/>
  <c r="MS2657" i="18" s="1"/>
  <c r="MS2658" i="18" s="1"/>
  <c r="MS2659" i="18" s="1"/>
  <c r="MS2660" i="18" s="1"/>
  <c r="MS2661" i="18" s="1"/>
  <c r="MS2662" i="18" s="1"/>
  <c r="MS2663" i="18" s="1"/>
  <c r="MS2664" i="18" s="1"/>
  <c r="MS2665" i="18" s="1"/>
  <c r="MS2666" i="18" s="1"/>
  <c r="MS2667" i="18" s="1"/>
  <c r="BJ2450" i="18"/>
  <c r="BJ2451" i="18" s="1"/>
  <c r="BJ2452" i="18" s="1"/>
  <c r="BJ2453" i="18" s="1"/>
  <c r="BJ2454" i="18" s="1"/>
  <c r="BJ2455" i="18" s="1"/>
  <c r="BJ2456" i="18" s="1"/>
  <c r="BJ2457" i="18" s="1"/>
  <c r="BJ2458" i="18" s="1"/>
  <c r="BJ2459" i="18" s="1"/>
  <c r="BJ2460" i="18" s="1"/>
  <c r="BJ2461" i="18" s="1"/>
  <c r="BJ2462" i="18" s="1"/>
  <c r="BJ2463" i="18" s="1"/>
  <c r="BJ2464" i="18" s="1"/>
  <c r="BJ2465" i="18" s="1"/>
  <c r="BJ2466" i="18" s="1"/>
  <c r="BJ2467" i="18" s="1"/>
  <c r="BJ2468" i="18" s="1"/>
  <c r="BJ2469" i="18" s="1"/>
  <c r="BJ2470" i="18" s="1"/>
  <c r="BJ2471" i="18" s="1"/>
  <c r="BJ2472" i="18" s="1"/>
  <c r="BJ2473" i="18" s="1"/>
  <c r="BJ2474" i="18" s="1"/>
  <c r="BJ2475" i="18" s="1"/>
  <c r="BJ2476" i="18" s="1"/>
  <c r="BJ2477" i="18" s="1"/>
  <c r="BJ2478" i="18" s="1"/>
  <c r="BJ2479" i="18" s="1"/>
  <c r="BJ2480" i="18" s="1"/>
  <c r="BJ2481" i="18" s="1"/>
  <c r="BJ2482" i="18" s="1"/>
  <c r="BJ2483" i="18" s="1"/>
  <c r="BJ2484" i="18" s="1"/>
  <c r="BJ2485" i="18" s="1"/>
  <c r="BJ2486" i="18" s="1"/>
  <c r="BJ2487" i="18" s="1"/>
  <c r="BJ2488" i="18" s="1"/>
  <c r="BJ2489" i="18" s="1"/>
  <c r="BJ2490" i="18" s="1"/>
  <c r="BJ2491" i="18" s="1"/>
  <c r="BJ2492" i="18" s="1"/>
  <c r="BJ2493" i="18" s="1"/>
  <c r="BJ2494" i="18" s="1"/>
  <c r="BJ2495" i="18" s="1"/>
  <c r="BJ2496" i="18" s="1"/>
  <c r="BJ2497" i="18" s="1"/>
  <c r="BJ2498" i="18" s="1"/>
  <c r="BJ2499" i="18" s="1"/>
  <c r="BJ2500" i="18" s="1"/>
  <c r="BJ2501" i="18" s="1"/>
  <c r="BJ2502" i="18" s="1"/>
  <c r="BJ2503" i="18" s="1"/>
  <c r="BJ2504" i="18" s="1"/>
  <c r="BJ2505" i="18" s="1"/>
  <c r="BJ2506" i="18" s="1"/>
  <c r="BJ2507" i="18" s="1"/>
  <c r="BJ2508" i="18" s="1"/>
  <c r="BJ2509" i="18" s="1"/>
  <c r="BJ2510" i="18" s="1"/>
  <c r="BJ2511" i="18" s="1"/>
  <c r="BJ2512" i="18" s="1"/>
  <c r="BJ2513" i="18" s="1"/>
  <c r="BJ2514" i="18" s="1"/>
  <c r="BJ2515" i="18" s="1"/>
  <c r="BJ2516" i="18" s="1"/>
  <c r="BJ2517" i="18" s="1"/>
  <c r="BJ2518" i="18" s="1"/>
  <c r="BJ2519" i="18" s="1"/>
  <c r="BJ2520" i="18" s="1"/>
  <c r="BJ2521" i="18" s="1"/>
  <c r="BJ2522" i="18" s="1"/>
  <c r="BJ2523" i="18" s="1"/>
  <c r="BJ2524" i="18" s="1"/>
  <c r="BJ2525" i="18" s="1"/>
  <c r="BJ2526" i="18" s="1"/>
  <c r="BJ2527" i="18" s="1"/>
  <c r="BJ2528" i="18" s="1"/>
  <c r="BJ2529" i="18" s="1"/>
  <c r="BJ2530" i="18" s="1"/>
  <c r="BJ2531" i="18" s="1"/>
  <c r="BJ2532" i="18" s="1"/>
  <c r="BJ2533" i="18" s="1"/>
  <c r="BJ2534" i="18" s="1"/>
  <c r="BJ2535" i="18" s="1"/>
  <c r="BJ2536" i="18" s="1"/>
  <c r="BJ2537" i="18" s="1"/>
  <c r="BJ2538" i="18" s="1"/>
  <c r="BJ2539" i="18" s="1"/>
  <c r="BJ2540" i="18" s="1"/>
  <c r="BJ2541" i="18" s="1"/>
  <c r="BJ2542" i="18" s="1"/>
  <c r="BJ2543" i="18" s="1"/>
  <c r="BJ2544" i="18" s="1"/>
  <c r="BJ2545" i="18" s="1"/>
  <c r="BJ2546" i="18" s="1"/>
  <c r="BJ2547" i="18" s="1"/>
  <c r="BJ2548" i="18" s="1"/>
  <c r="BJ2549" i="18" s="1"/>
  <c r="BJ2550" i="18" s="1"/>
  <c r="BJ2551" i="18" s="1"/>
  <c r="BJ2552" i="18" s="1"/>
  <c r="BJ2553" i="18" s="1"/>
  <c r="BJ2554" i="18" s="1"/>
  <c r="BJ2555" i="18" s="1"/>
  <c r="BJ2556" i="18" s="1"/>
  <c r="BJ2557" i="18" s="1"/>
  <c r="BJ2558" i="18" s="1"/>
  <c r="BJ2559" i="18" s="1"/>
  <c r="BJ2560" i="18" s="1"/>
  <c r="BJ2561" i="18" s="1"/>
  <c r="BJ2562" i="18" s="1"/>
  <c r="BJ2563" i="18" s="1"/>
  <c r="BJ2564" i="18" s="1"/>
  <c r="BJ2565" i="18" s="1"/>
  <c r="BJ2566" i="18" s="1"/>
  <c r="BJ2567" i="18" s="1"/>
  <c r="BJ2568" i="18" s="1"/>
  <c r="BJ2569" i="18" s="1"/>
  <c r="BJ2570" i="18" s="1"/>
  <c r="BJ2571" i="18" s="1"/>
  <c r="BJ2572" i="18" s="1"/>
  <c r="BJ2573" i="18" s="1"/>
  <c r="BJ2574" i="18" s="1"/>
  <c r="BJ2575" i="18" s="1"/>
  <c r="BJ2576" i="18" s="1"/>
  <c r="BJ2577" i="18" s="1"/>
  <c r="BJ2578" i="18" s="1"/>
  <c r="BJ2579" i="18" s="1"/>
  <c r="BJ2580" i="18" s="1"/>
  <c r="BJ2581" i="18" s="1"/>
  <c r="BJ2582" i="18" s="1"/>
  <c r="BJ2583" i="18" s="1"/>
  <c r="BJ2584" i="18" s="1"/>
  <c r="BJ2585" i="18" s="1"/>
  <c r="BJ2586" i="18" s="1"/>
  <c r="BJ2587" i="18" s="1"/>
  <c r="BJ2588" i="18" s="1"/>
  <c r="BJ2589" i="18" s="1"/>
  <c r="BJ2590" i="18" s="1"/>
  <c r="BJ2591" i="18" s="1"/>
  <c r="BJ2592" i="18" s="1"/>
  <c r="BJ2593" i="18" s="1"/>
  <c r="BJ2594" i="18" s="1"/>
  <c r="BJ2595" i="18" s="1"/>
  <c r="BJ2596" i="18" s="1"/>
  <c r="BJ2597" i="18" s="1"/>
  <c r="BJ2598" i="18" s="1"/>
  <c r="BJ2599" i="18" s="1"/>
  <c r="BJ2600" i="18" s="1"/>
  <c r="BJ2601" i="18" s="1"/>
  <c r="BJ2602" i="18" s="1"/>
  <c r="BJ2603" i="18" s="1"/>
  <c r="BJ2604" i="18" s="1"/>
  <c r="BJ2605" i="18" s="1"/>
  <c r="BJ2606" i="18" s="1"/>
  <c r="BJ2607" i="18" s="1"/>
  <c r="BJ2608" i="18" s="1"/>
  <c r="BJ2609" i="18" s="1"/>
  <c r="BJ2610" i="18" s="1"/>
  <c r="BJ2611" i="18" s="1"/>
  <c r="BJ2612" i="18" s="1"/>
  <c r="BJ2613" i="18" s="1"/>
  <c r="BJ2614" i="18" s="1"/>
  <c r="BJ2615" i="18" s="1"/>
  <c r="BJ2616" i="18" s="1"/>
  <c r="BJ2617" i="18" s="1"/>
  <c r="BJ2618" i="18" s="1"/>
  <c r="BJ2619" i="18" s="1"/>
  <c r="BJ2620" i="18" s="1"/>
  <c r="BJ2621" i="18" s="1"/>
  <c r="BJ2622" i="18" s="1"/>
  <c r="BJ2623" i="18" s="1"/>
  <c r="BJ2624" i="18" s="1"/>
  <c r="BJ2625" i="18" s="1"/>
  <c r="BJ2626" i="18" s="1"/>
  <c r="BJ2627" i="18" s="1"/>
  <c r="BJ2628" i="18" s="1"/>
  <c r="BJ2629" i="18" s="1"/>
  <c r="BJ2630" i="18" s="1"/>
  <c r="BJ2631" i="18" s="1"/>
  <c r="BJ2632" i="18" s="1"/>
  <c r="BJ2633" i="18" s="1"/>
  <c r="BJ2634" i="18" s="1"/>
  <c r="BJ2635" i="18" s="1"/>
  <c r="BJ2636" i="18" s="1"/>
  <c r="BJ2637" i="18" s="1"/>
  <c r="BJ2638" i="18" s="1"/>
  <c r="BJ2639" i="18" s="1"/>
  <c r="BJ2640" i="18" s="1"/>
  <c r="BJ2641" i="18" s="1"/>
  <c r="BJ2642" i="18" s="1"/>
  <c r="BJ2643" i="18" s="1"/>
  <c r="BJ2644" i="18" s="1"/>
  <c r="BJ2645" i="18" s="1"/>
  <c r="BJ2646" i="18" s="1"/>
  <c r="BJ2647" i="18" s="1"/>
  <c r="BJ2648" i="18" s="1"/>
  <c r="BJ2649" i="18" s="1"/>
  <c r="BJ2650" i="18" s="1"/>
  <c r="BJ2651" i="18" s="1"/>
  <c r="BJ2652" i="18" s="1"/>
  <c r="BJ2653" i="18" s="1"/>
  <c r="BJ2654" i="18" s="1"/>
  <c r="BJ2655" i="18" s="1"/>
  <c r="BJ2656" i="18" s="1"/>
  <c r="BJ2657" i="18" s="1"/>
  <c r="BJ2658" i="18" s="1"/>
  <c r="BJ2659" i="18" s="1"/>
  <c r="BJ2660" i="18" s="1"/>
  <c r="BJ2661" i="18" s="1"/>
  <c r="BJ2662" i="18" s="1"/>
  <c r="BJ2663" i="18" s="1"/>
  <c r="BJ2664" i="18" s="1"/>
  <c r="BJ2665" i="18" s="1"/>
  <c r="BJ2666" i="18" s="1"/>
  <c r="BJ2667" i="18" s="1"/>
  <c r="BJ2668" i="18" s="1"/>
  <c r="FK2450" i="18"/>
  <c r="FK2451" i="18" s="1"/>
  <c r="FK2452" i="18" s="1"/>
  <c r="FK2453" i="18" s="1"/>
  <c r="FK2454" i="18" s="1"/>
  <c r="FK2455" i="18" s="1"/>
  <c r="FK2456" i="18" s="1"/>
  <c r="FK2457" i="18" s="1"/>
  <c r="FK2458" i="18" s="1"/>
  <c r="FK2459" i="18" s="1"/>
  <c r="FK2460" i="18" s="1"/>
  <c r="FK2461" i="18" s="1"/>
  <c r="FK2462" i="18" s="1"/>
  <c r="FK2463" i="18" s="1"/>
  <c r="FK2464" i="18" s="1"/>
  <c r="FK2465" i="18" s="1"/>
  <c r="FK2466" i="18" s="1"/>
  <c r="FK2467" i="18" s="1"/>
  <c r="FK2468" i="18" s="1"/>
  <c r="FK2469" i="18" s="1"/>
  <c r="FK2470" i="18" s="1"/>
  <c r="FK2471" i="18" s="1"/>
  <c r="FK2472" i="18" s="1"/>
  <c r="FK2473" i="18" s="1"/>
  <c r="FK2474" i="18" s="1"/>
  <c r="FK2475" i="18" s="1"/>
  <c r="FK2476" i="18" s="1"/>
  <c r="FK2477" i="18" s="1"/>
  <c r="FK2478" i="18" s="1"/>
  <c r="FK2479" i="18" s="1"/>
  <c r="FK2480" i="18" s="1"/>
  <c r="FK2481" i="18" s="1"/>
  <c r="FK2482" i="18" s="1"/>
  <c r="FK2483" i="18" s="1"/>
  <c r="FK2484" i="18" s="1"/>
  <c r="FK2485" i="18" s="1"/>
  <c r="FK2486" i="18" s="1"/>
  <c r="FK2487" i="18" s="1"/>
  <c r="FK2488" i="18" s="1"/>
  <c r="FK2489" i="18" s="1"/>
  <c r="FK2490" i="18" s="1"/>
  <c r="FK2491" i="18" s="1"/>
  <c r="FK2492" i="18" s="1"/>
  <c r="FK2493" i="18" s="1"/>
  <c r="FK2494" i="18" s="1"/>
  <c r="FK2495" i="18" s="1"/>
  <c r="FK2496" i="18" s="1"/>
  <c r="FK2497" i="18" s="1"/>
  <c r="FK2498" i="18" s="1"/>
  <c r="FK2499" i="18" s="1"/>
  <c r="FK2500" i="18" s="1"/>
  <c r="FK2501" i="18" s="1"/>
  <c r="FK2502" i="18" s="1"/>
  <c r="FK2503" i="18" s="1"/>
  <c r="FK2504" i="18" s="1"/>
  <c r="FK2505" i="18" s="1"/>
  <c r="FK2506" i="18" s="1"/>
  <c r="FK2507" i="18" s="1"/>
  <c r="FK2508" i="18" s="1"/>
  <c r="FK2509" i="18" s="1"/>
  <c r="FK2510" i="18" s="1"/>
  <c r="FK2511" i="18" s="1"/>
  <c r="FK2512" i="18" s="1"/>
  <c r="FK2513" i="18" s="1"/>
  <c r="FK2514" i="18" s="1"/>
  <c r="FK2515" i="18" s="1"/>
  <c r="FK2516" i="18" s="1"/>
  <c r="FK2517" i="18" s="1"/>
  <c r="FK2518" i="18" s="1"/>
  <c r="FK2519" i="18" s="1"/>
  <c r="FK2520" i="18" s="1"/>
  <c r="FK2521" i="18" s="1"/>
  <c r="FK2522" i="18" s="1"/>
  <c r="FK2523" i="18" s="1"/>
  <c r="FK2524" i="18" s="1"/>
  <c r="FK2525" i="18" s="1"/>
  <c r="FK2526" i="18" s="1"/>
  <c r="FK2527" i="18" s="1"/>
  <c r="FK2528" i="18" s="1"/>
  <c r="FK2529" i="18" s="1"/>
  <c r="FK2530" i="18" s="1"/>
  <c r="FK2531" i="18" s="1"/>
  <c r="FK2532" i="18" s="1"/>
  <c r="FK2533" i="18" s="1"/>
  <c r="FK2534" i="18" s="1"/>
  <c r="FK2535" i="18" s="1"/>
  <c r="FK2536" i="18" s="1"/>
  <c r="FK2537" i="18" s="1"/>
  <c r="FK2538" i="18" s="1"/>
  <c r="FK2539" i="18" s="1"/>
  <c r="FK2540" i="18" s="1"/>
  <c r="FK2541" i="18" s="1"/>
  <c r="FK2542" i="18" s="1"/>
  <c r="FK2543" i="18" s="1"/>
  <c r="FK2544" i="18" s="1"/>
  <c r="FK2545" i="18" s="1"/>
  <c r="FK2546" i="18" s="1"/>
  <c r="FK2547" i="18" s="1"/>
  <c r="FK2548" i="18" s="1"/>
  <c r="FK2549" i="18" s="1"/>
  <c r="FK2550" i="18" s="1"/>
  <c r="FK2551" i="18" s="1"/>
  <c r="FK2552" i="18" s="1"/>
  <c r="FK2553" i="18" s="1"/>
  <c r="FK2554" i="18" s="1"/>
  <c r="FK2555" i="18" s="1"/>
  <c r="FK2556" i="18" s="1"/>
  <c r="FK2557" i="18" s="1"/>
  <c r="FK2558" i="18" s="1"/>
  <c r="FK2559" i="18" s="1"/>
  <c r="FK2560" i="18" s="1"/>
  <c r="FK2561" i="18" s="1"/>
  <c r="FK2562" i="18" s="1"/>
  <c r="FK2563" i="18" s="1"/>
  <c r="FK2564" i="18" s="1"/>
  <c r="FK2565" i="18" s="1"/>
  <c r="FK2566" i="18" s="1"/>
  <c r="FK2567" i="18" s="1"/>
  <c r="FK2568" i="18" s="1"/>
  <c r="FK2569" i="18" s="1"/>
  <c r="FK2570" i="18" s="1"/>
  <c r="FK2571" i="18" s="1"/>
  <c r="FK2572" i="18" s="1"/>
  <c r="FK2573" i="18" s="1"/>
  <c r="FK2574" i="18" s="1"/>
  <c r="FK2575" i="18" s="1"/>
  <c r="FK2576" i="18" s="1"/>
  <c r="FK2577" i="18" s="1"/>
  <c r="FK2578" i="18" s="1"/>
  <c r="FK2579" i="18" s="1"/>
  <c r="FK2580" i="18" s="1"/>
  <c r="FK2581" i="18" s="1"/>
  <c r="FK2582" i="18" s="1"/>
  <c r="FK2583" i="18" s="1"/>
  <c r="FK2584" i="18" s="1"/>
  <c r="FK2585" i="18" s="1"/>
  <c r="FK2586" i="18" s="1"/>
  <c r="FK2587" i="18" s="1"/>
  <c r="FK2588" i="18" s="1"/>
  <c r="FK2589" i="18" s="1"/>
  <c r="FK2590" i="18" s="1"/>
  <c r="FK2591" i="18" s="1"/>
  <c r="FK2592" i="18" s="1"/>
  <c r="FK2593" i="18" s="1"/>
  <c r="FK2594" i="18" s="1"/>
  <c r="FK2595" i="18" s="1"/>
  <c r="FK2596" i="18" s="1"/>
  <c r="FK2597" i="18" s="1"/>
  <c r="FK2598" i="18" s="1"/>
  <c r="FK2599" i="18" s="1"/>
  <c r="FK2600" i="18" s="1"/>
  <c r="FK2601" i="18" s="1"/>
  <c r="FK2602" i="18" s="1"/>
  <c r="FK2603" i="18" s="1"/>
  <c r="FK2604" i="18" s="1"/>
  <c r="FK2605" i="18" s="1"/>
  <c r="FK2606" i="18" s="1"/>
  <c r="FK2607" i="18" s="1"/>
  <c r="FK2608" i="18" s="1"/>
  <c r="FK2609" i="18" s="1"/>
  <c r="FK2610" i="18" s="1"/>
  <c r="FK2611" i="18" s="1"/>
  <c r="FK2612" i="18" s="1"/>
  <c r="FK2613" i="18" s="1"/>
  <c r="FK2614" i="18" s="1"/>
  <c r="FK2615" i="18" s="1"/>
  <c r="FK2616" i="18" s="1"/>
  <c r="FK2617" i="18" s="1"/>
  <c r="FK2618" i="18" s="1"/>
  <c r="FK2619" i="18" s="1"/>
  <c r="FK2620" i="18" s="1"/>
  <c r="FK2621" i="18" s="1"/>
  <c r="FK2622" i="18" s="1"/>
  <c r="FK2623" i="18" s="1"/>
  <c r="FK2624" i="18" s="1"/>
  <c r="FK2625" i="18" s="1"/>
  <c r="FK2626" i="18" s="1"/>
  <c r="FK2627" i="18" s="1"/>
  <c r="FK2628" i="18" s="1"/>
  <c r="FK2629" i="18" s="1"/>
  <c r="FK2630" i="18" s="1"/>
  <c r="FK2631" i="18" s="1"/>
  <c r="FK2632" i="18" s="1"/>
  <c r="FK2633" i="18" s="1"/>
  <c r="FK2634" i="18" s="1"/>
  <c r="FK2635" i="18" s="1"/>
  <c r="FK2636" i="18" s="1"/>
  <c r="FK2637" i="18" s="1"/>
  <c r="FK2638" i="18" s="1"/>
  <c r="FK2639" i="18" s="1"/>
  <c r="FK2640" i="18" s="1"/>
  <c r="FK2641" i="18" s="1"/>
  <c r="FK2642" i="18" s="1"/>
  <c r="FK2643" i="18" s="1"/>
  <c r="FK2644" i="18" s="1"/>
  <c r="FK2645" i="18" s="1"/>
  <c r="FK2646" i="18" s="1"/>
  <c r="FK2647" i="18" s="1"/>
  <c r="FK2648" i="18" s="1"/>
  <c r="LA2592" i="18"/>
  <c r="LA2593" i="18" s="1"/>
  <c r="LA2594" i="18" s="1"/>
  <c r="LA2595" i="18" s="1"/>
  <c r="LA2596" i="18" s="1"/>
  <c r="LA2597" i="18" s="1"/>
  <c r="LA2598" i="18" s="1"/>
  <c r="LA2599" i="18" s="1"/>
  <c r="LA2600" i="18" s="1"/>
  <c r="LA2601" i="18" s="1"/>
  <c r="LA2602" i="18" s="1"/>
  <c r="LA2603" i="18" s="1"/>
  <c r="LA2604" i="18" s="1"/>
  <c r="LA2605" i="18" s="1"/>
  <c r="LA2606" i="18" s="1"/>
  <c r="LA2607" i="18" s="1"/>
  <c r="LA2608" i="18" s="1"/>
  <c r="LA2609" i="18" s="1"/>
  <c r="LA2610" i="18" s="1"/>
  <c r="LA2611" i="18" s="1"/>
  <c r="LA2612" i="18" s="1"/>
  <c r="LA2613" i="18" s="1"/>
  <c r="LA2614" i="18" s="1"/>
  <c r="LA2615" i="18" s="1"/>
  <c r="LA2616" i="18" s="1"/>
  <c r="LA2617" i="18" s="1"/>
  <c r="LA2618" i="18" s="1"/>
  <c r="LA2619" i="18" s="1"/>
  <c r="LA2620" i="18" s="1"/>
  <c r="LA2621" i="18" s="1"/>
  <c r="LA2622" i="18" s="1"/>
  <c r="LA2623" i="18" s="1"/>
  <c r="LA2624" i="18" s="1"/>
  <c r="LA2625" i="18" s="1"/>
  <c r="LA2626" i="18" s="1"/>
  <c r="LA2627" i="18" s="1"/>
  <c r="LA2628" i="18" s="1"/>
  <c r="LA2629" i="18" s="1"/>
  <c r="LA2630" i="18" s="1"/>
  <c r="LA2631" i="18" s="1"/>
  <c r="LA2632" i="18" s="1"/>
  <c r="LA2633" i="18" s="1"/>
  <c r="LA2634" i="18" s="1"/>
  <c r="LA2635" i="18" s="1"/>
  <c r="LA2636" i="18" s="1"/>
  <c r="LA2637" i="18" s="1"/>
  <c r="LA2638" i="18" s="1"/>
  <c r="LA2639" i="18" s="1"/>
  <c r="LA2640" i="18" s="1"/>
  <c r="LA2641" i="18" s="1"/>
  <c r="LA2642" i="18" s="1"/>
  <c r="LA2643" i="18" s="1"/>
  <c r="LA2644" i="18" s="1"/>
  <c r="LA2645" i="18" s="1"/>
  <c r="LA2646" i="18" s="1"/>
  <c r="LA2647" i="18" s="1"/>
  <c r="LA2648" i="18" s="1"/>
  <c r="LA2649" i="18" s="1"/>
  <c r="LA2650" i="18" s="1"/>
  <c r="LA2651" i="18" s="1"/>
  <c r="LA2652" i="18" s="1"/>
  <c r="LA2653" i="18" s="1"/>
  <c r="LA2654" i="18" s="1"/>
  <c r="LA2655" i="18" s="1"/>
  <c r="LA2656" i="18" s="1"/>
  <c r="LA2657" i="18" s="1"/>
  <c r="LA2658" i="18" s="1"/>
  <c r="LA2659" i="18" s="1"/>
  <c r="LA2660" i="18" s="1"/>
  <c r="LA2661" i="18" s="1"/>
  <c r="LA2662" i="18" s="1"/>
  <c r="LA2663" i="18" s="1"/>
  <c r="LA2664" i="18" s="1"/>
  <c r="LA2665" i="18" s="1"/>
  <c r="LA2666" i="18" s="1"/>
  <c r="LA2667" i="18" s="1"/>
  <c r="LA2668" i="18" s="1"/>
  <c r="LA2669" i="18" s="1"/>
  <c r="LA2670" i="18" s="1"/>
  <c r="LA2671" i="18" s="1"/>
  <c r="LA2672" i="18" s="1"/>
  <c r="LA2673" i="18" s="1"/>
  <c r="LA2674" i="18" s="1"/>
  <c r="LA2675" i="18" s="1"/>
  <c r="LA2676" i="18" s="1"/>
  <c r="LA2677" i="18" s="1"/>
  <c r="LA2678" i="18" s="1"/>
  <c r="LA2679" i="18" s="1"/>
  <c r="LA2680" i="18" s="1"/>
  <c r="LA2681" i="18" s="1"/>
  <c r="LA2682" i="18" s="1"/>
  <c r="LA2683" i="18" s="1"/>
  <c r="LA2684" i="18" s="1"/>
  <c r="LA2685" i="18" s="1"/>
  <c r="LA2686" i="18" s="1"/>
  <c r="LA2687" i="18" s="1"/>
  <c r="LA2688" i="18" s="1"/>
  <c r="LA2689" i="18" s="1"/>
  <c r="LA2690" i="18" s="1"/>
  <c r="LA2691" i="18" s="1"/>
  <c r="LA2692" i="18" s="1"/>
  <c r="LA2693" i="18" s="1"/>
  <c r="LA2694" i="18" s="1"/>
  <c r="LA2695" i="18" s="1"/>
  <c r="LA2696" i="18" s="1"/>
  <c r="LA2697" i="18" s="1"/>
  <c r="LA2698" i="18" s="1"/>
  <c r="LA2699" i="18" s="1"/>
  <c r="LA2700" i="18" s="1"/>
  <c r="LA2701" i="18" s="1"/>
  <c r="LA2702" i="18" s="1"/>
  <c r="LA2703" i="18" s="1"/>
  <c r="LA2704" i="18" s="1"/>
  <c r="LA2705" i="18" s="1"/>
  <c r="LA2706" i="18" s="1"/>
  <c r="LA2707" i="18" s="1"/>
  <c r="LA2708" i="18" s="1"/>
  <c r="LA2709" i="18" s="1"/>
  <c r="LA2710" i="18" s="1"/>
  <c r="LA2711" i="18" s="1"/>
  <c r="LA2712" i="18" s="1"/>
  <c r="LA2713" i="18" s="1"/>
  <c r="LA2714" i="18" s="1"/>
  <c r="LA2715" i="18" s="1"/>
  <c r="LA2716" i="18" s="1"/>
  <c r="LA2717" i="18" s="1"/>
  <c r="LA2718" i="18" s="1"/>
  <c r="LA2719" i="18" s="1"/>
  <c r="LA2720" i="18" s="1"/>
  <c r="LA2721" i="18" s="1"/>
  <c r="LA2722" i="18" s="1"/>
  <c r="LA2723" i="18" s="1"/>
  <c r="LA2724" i="18" s="1"/>
  <c r="LA2725" i="18" s="1"/>
  <c r="LA2726" i="18" s="1"/>
  <c r="LA2727" i="18" s="1"/>
  <c r="LA2728" i="18" s="1"/>
  <c r="LA2729" i="18" s="1"/>
  <c r="LA2730" i="18" s="1"/>
  <c r="LA2731" i="18" s="1"/>
  <c r="LA2732" i="18" s="1"/>
  <c r="LA2733" i="18" s="1"/>
  <c r="LA2734" i="18" s="1"/>
  <c r="LA2735" i="18" s="1"/>
  <c r="LA2736" i="18" s="1"/>
  <c r="LA2737" i="18" s="1"/>
  <c r="LA2738" i="18" s="1"/>
  <c r="LA2739" i="18" s="1"/>
  <c r="LA2740" i="18" s="1"/>
  <c r="LA2741" i="18" s="1"/>
  <c r="LA2742" i="18" s="1"/>
  <c r="LA2743" i="18" s="1"/>
  <c r="LA2744" i="18" s="1"/>
  <c r="LA2745" i="18" s="1"/>
  <c r="LA2746" i="18" s="1"/>
  <c r="LA2747" i="18" s="1"/>
  <c r="LA2748" i="18" s="1"/>
  <c r="LA2749" i="18" s="1"/>
  <c r="LA2750" i="18" s="1"/>
  <c r="LA2751" i="18" s="1"/>
  <c r="LA2752" i="18" s="1"/>
  <c r="LA2753" i="18" s="1"/>
  <c r="LA2754" i="18" s="1"/>
  <c r="LA2755" i="18" s="1"/>
  <c r="LA2756" i="18" s="1"/>
  <c r="LA2757" i="18" s="1"/>
  <c r="LA2758" i="18" s="1"/>
  <c r="LA2759" i="18" s="1"/>
  <c r="LA2760" i="18" s="1"/>
  <c r="LA2761" i="18" s="1"/>
  <c r="LA2762" i="18" s="1"/>
  <c r="LA2763" i="18" s="1"/>
  <c r="LA2764" i="18" s="1"/>
  <c r="LA2765" i="18" s="1"/>
  <c r="LA2766" i="18" s="1"/>
  <c r="LA2767" i="18" s="1"/>
  <c r="LA2768" i="18" s="1"/>
  <c r="LA2769" i="18" s="1"/>
  <c r="LA2770" i="18" s="1"/>
  <c r="LA2771" i="18" s="1"/>
  <c r="LA2772" i="18" s="1"/>
  <c r="LA2773" i="18" s="1"/>
  <c r="LA2774" i="18" s="1"/>
  <c r="LA2775" i="18" s="1"/>
  <c r="LA2776" i="18" s="1"/>
  <c r="LA2777" i="18" s="1"/>
  <c r="LA2778" i="18" s="1"/>
  <c r="LA2779" i="18" s="1"/>
  <c r="LA2780" i="18" s="1"/>
  <c r="LA2781" i="18" s="1"/>
  <c r="LA2782" i="18" s="1"/>
  <c r="LA2783" i="18" s="1"/>
  <c r="LA2784" i="18" s="1"/>
  <c r="LA2785" i="18" s="1"/>
  <c r="LA2786" i="18" s="1"/>
  <c r="LA2787" i="18" s="1"/>
  <c r="LA2788" i="18" s="1"/>
  <c r="LA2789" i="18" s="1"/>
  <c r="LA2790" i="18" s="1"/>
  <c r="LA2791" i="18" s="1"/>
  <c r="LA2792" i="18" s="1"/>
  <c r="LA2793" i="18" s="1"/>
  <c r="LA2794" i="18" s="1"/>
  <c r="LA2795" i="18" s="1"/>
  <c r="LA2796" i="18" s="1"/>
  <c r="LA2797" i="18" s="1"/>
  <c r="LA2798" i="18" s="1"/>
  <c r="LA2799" i="18" s="1"/>
  <c r="LA2800" i="18" s="1"/>
  <c r="LA2801" i="18" s="1"/>
  <c r="LA2802" i="18" s="1"/>
  <c r="LA2803" i="18" s="1"/>
  <c r="LA2804" i="18" s="1"/>
  <c r="LA2805" i="18" s="1"/>
  <c r="LA2806" i="18" s="1"/>
  <c r="LA2807" i="18" s="1"/>
  <c r="LA2808" i="18" s="1"/>
  <c r="LA2809" i="18" s="1"/>
  <c r="LA2810" i="18" s="1"/>
  <c r="LA2811" i="18" s="1"/>
  <c r="LA2812" i="18" s="1"/>
  <c r="LA2813" i="18" s="1"/>
  <c r="LA2814" i="18" s="1"/>
  <c r="LA2815" i="18" s="1"/>
  <c r="LA2816" i="18" s="1"/>
  <c r="LA2817" i="18" s="1"/>
  <c r="LA2818" i="18" s="1"/>
  <c r="LA2819" i="18" s="1"/>
  <c r="LA2820" i="18" s="1"/>
  <c r="LA2821" i="18" s="1"/>
  <c r="LA2822" i="18" s="1"/>
  <c r="LA2823" i="18" s="1"/>
  <c r="LA2824" i="18" s="1"/>
  <c r="LA2825" i="18" s="1"/>
  <c r="LA2826" i="18" s="1"/>
  <c r="LA2827" i="18" s="1"/>
  <c r="EU2592" i="18"/>
  <c r="EU2593" i="18" s="1"/>
  <c r="EU2594" i="18" s="1"/>
  <c r="EU2595" i="18" s="1"/>
  <c r="EU2596" i="18" s="1"/>
  <c r="EU2597" i="18" s="1"/>
  <c r="EU2598" i="18" s="1"/>
  <c r="EU2599" i="18" s="1"/>
  <c r="EU2600" i="18" s="1"/>
  <c r="EU2601" i="18" s="1"/>
  <c r="EU2602" i="18" s="1"/>
  <c r="EU2603" i="18" s="1"/>
  <c r="EU2604" i="18" s="1"/>
  <c r="EU2605" i="18" s="1"/>
  <c r="EU2606" i="18" s="1"/>
  <c r="EU2607" i="18" s="1"/>
  <c r="EU2608" i="18" s="1"/>
  <c r="EU2609" i="18" s="1"/>
  <c r="EU2610" i="18" s="1"/>
  <c r="EU2611" i="18" s="1"/>
  <c r="EU2612" i="18" s="1"/>
  <c r="EU2613" i="18" s="1"/>
  <c r="EU2614" i="18" s="1"/>
  <c r="EU2615" i="18" s="1"/>
  <c r="EU2616" i="18" s="1"/>
  <c r="EU2617" i="18" s="1"/>
  <c r="EU2618" i="18" s="1"/>
  <c r="EU2619" i="18" s="1"/>
  <c r="EU2620" i="18" s="1"/>
  <c r="EU2621" i="18" s="1"/>
  <c r="EU2622" i="18" s="1"/>
  <c r="EU2623" i="18" s="1"/>
  <c r="EU2624" i="18" s="1"/>
  <c r="EU2625" i="18" s="1"/>
  <c r="EU2626" i="18" s="1"/>
  <c r="EU2627" i="18" s="1"/>
  <c r="EU2628" i="18" s="1"/>
  <c r="EU2629" i="18" s="1"/>
  <c r="EU2630" i="18" s="1"/>
  <c r="EU2631" i="18" s="1"/>
  <c r="EU2632" i="18" s="1"/>
  <c r="EU2633" i="18" s="1"/>
  <c r="EU2634" i="18" s="1"/>
  <c r="EU2635" i="18" s="1"/>
  <c r="EU2636" i="18" s="1"/>
  <c r="EU2637" i="18" s="1"/>
  <c r="EU2638" i="18" s="1"/>
  <c r="EU2639" i="18" s="1"/>
  <c r="EU2640" i="18" s="1"/>
  <c r="EU2641" i="18" s="1"/>
  <c r="EU2642" i="18" s="1"/>
  <c r="EU2643" i="18" s="1"/>
  <c r="EU2644" i="18" s="1"/>
  <c r="EU2645" i="18" s="1"/>
  <c r="EU2646" i="18" s="1"/>
  <c r="EU2647" i="18" s="1"/>
  <c r="EU2648" i="18" s="1"/>
  <c r="EU2649" i="18" s="1"/>
  <c r="EU2650" i="18" s="1"/>
  <c r="EU2651" i="18" s="1"/>
  <c r="EU2652" i="18" s="1"/>
  <c r="EU2653" i="18" s="1"/>
  <c r="EU2654" i="18" s="1"/>
  <c r="EU2655" i="18" s="1"/>
  <c r="EU2656" i="18" s="1"/>
  <c r="EU2657" i="18" s="1"/>
  <c r="EU2658" i="18" s="1"/>
  <c r="EU2659" i="18" s="1"/>
  <c r="EU2660" i="18" s="1"/>
  <c r="EU2661" i="18" s="1"/>
  <c r="EU2662" i="18" s="1"/>
  <c r="EU2663" i="18" s="1"/>
  <c r="EU2664" i="18" s="1"/>
  <c r="EU2665" i="18" s="1"/>
  <c r="EU2666" i="18" s="1"/>
  <c r="EU2667" i="18" s="1"/>
  <c r="EU2668" i="18" s="1"/>
  <c r="EU2669" i="18" s="1"/>
  <c r="EU2670" i="18" s="1"/>
  <c r="EU2671" i="18" s="1"/>
  <c r="EU2672" i="18" s="1"/>
  <c r="EU2673" i="18" s="1"/>
  <c r="EU2674" i="18" s="1"/>
  <c r="EU2675" i="18" s="1"/>
  <c r="EU2676" i="18" s="1"/>
  <c r="EU2677" i="18" s="1"/>
  <c r="EU2678" i="18" s="1"/>
  <c r="EU2679" i="18" s="1"/>
  <c r="EU2680" i="18" s="1"/>
  <c r="EU2681" i="18" s="1"/>
  <c r="EU2682" i="18" s="1"/>
  <c r="EU2683" i="18" s="1"/>
  <c r="EU2684" i="18" s="1"/>
  <c r="EU2685" i="18" s="1"/>
  <c r="EU2686" i="18" s="1"/>
  <c r="EU2687" i="18" s="1"/>
  <c r="EU2688" i="18" s="1"/>
  <c r="EU2689" i="18" s="1"/>
  <c r="EU2690" i="18" s="1"/>
  <c r="EU2691" i="18" s="1"/>
  <c r="EU2692" i="18" s="1"/>
  <c r="EU2693" i="18" s="1"/>
  <c r="EU2694" i="18" s="1"/>
  <c r="EU2695" i="18" s="1"/>
  <c r="EU2696" i="18" s="1"/>
  <c r="EU2697" i="18" s="1"/>
  <c r="EU2698" i="18" s="1"/>
  <c r="EU2699" i="18" s="1"/>
  <c r="EU2700" i="18" s="1"/>
  <c r="EU2701" i="18" s="1"/>
  <c r="EU2702" i="18" s="1"/>
  <c r="EU2703" i="18" s="1"/>
  <c r="EU2704" i="18" s="1"/>
  <c r="EU2705" i="18" s="1"/>
  <c r="EU2706" i="18" s="1"/>
  <c r="EU2707" i="18" s="1"/>
  <c r="EU2708" i="18" s="1"/>
  <c r="EU2709" i="18" s="1"/>
  <c r="EU2710" i="18" s="1"/>
  <c r="EU2711" i="18" s="1"/>
  <c r="EU2712" i="18" s="1"/>
  <c r="EU2713" i="18" s="1"/>
  <c r="EU2714" i="18" s="1"/>
  <c r="EU2715" i="18" s="1"/>
  <c r="EU2716" i="18" s="1"/>
  <c r="EU2717" i="18" s="1"/>
  <c r="EU2718" i="18" s="1"/>
  <c r="EU2719" i="18" s="1"/>
  <c r="EU2720" i="18" s="1"/>
  <c r="EU2721" i="18" s="1"/>
  <c r="EU2722" i="18" s="1"/>
  <c r="EU2723" i="18" s="1"/>
  <c r="EU2724" i="18" s="1"/>
  <c r="EU2725" i="18" s="1"/>
  <c r="EU2726" i="18" s="1"/>
  <c r="EU2727" i="18" s="1"/>
  <c r="EU2728" i="18" s="1"/>
  <c r="EU2729" i="18" s="1"/>
  <c r="EU2730" i="18" s="1"/>
  <c r="EU2731" i="18" s="1"/>
  <c r="EU2732" i="18" s="1"/>
  <c r="EU2733" i="18" s="1"/>
  <c r="EU2734" i="18" s="1"/>
  <c r="EU2735" i="18" s="1"/>
  <c r="EU2736" i="18" s="1"/>
  <c r="EU2737" i="18" s="1"/>
  <c r="EU2738" i="18" s="1"/>
  <c r="EU2739" i="18" s="1"/>
  <c r="EU2740" i="18" s="1"/>
  <c r="EU2741" i="18" s="1"/>
  <c r="EU2742" i="18" s="1"/>
  <c r="EU2743" i="18" s="1"/>
  <c r="EU2744" i="18" s="1"/>
  <c r="EU2745" i="18" s="1"/>
  <c r="EU2746" i="18" s="1"/>
  <c r="EU2747" i="18" s="1"/>
  <c r="EU2748" i="18" s="1"/>
  <c r="EU2749" i="18" s="1"/>
  <c r="EU2750" i="18" s="1"/>
  <c r="EU2751" i="18" s="1"/>
  <c r="EU2752" i="18" s="1"/>
  <c r="EU2753" i="18" s="1"/>
  <c r="EU2754" i="18" s="1"/>
  <c r="EU2755" i="18" s="1"/>
  <c r="EU2756" i="18" s="1"/>
  <c r="EU2757" i="18" s="1"/>
  <c r="EU2758" i="18" s="1"/>
  <c r="EU2759" i="18" s="1"/>
  <c r="EU2760" i="18" s="1"/>
  <c r="EU2761" i="18" s="1"/>
  <c r="EU2762" i="18" s="1"/>
  <c r="HR2659" i="18"/>
  <c r="HR2660" i="18" s="1"/>
  <c r="HR2661" i="18" s="1"/>
  <c r="HR2662" i="18" s="1"/>
  <c r="HR2663" i="18" s="1"/>
  <c r="HR2664" i="18" s="1"/>
  <c r="HR2665" i="18" s="1"/>
  <c r="HR2666" i="18" s="1"/>
  <c r="HR2667" i="18" s="1"/>
  <c r="HR2668" i="18" s="1"/>
  <c r="HR2669" i="18" s="1"/>
  <c r="HR2670" i="18" s="1"/>
  <c r="HR2671" i="18" s="1"/>
  <c r="HR2672" i="18" s="1"/>
  <c r="HR2673" i="18" s="1"/>
  <c r="HR2674" i="18" s="1"/>
  <c r="HR2675" i="18" s="1"/>
  <c r="HR2676" i="18" s="1"/>
  <c r="HR2677" i="18" s="1"/>
  <c r="HR2678" i="18" s="1"/>
  <c r="HR2679" i="18" s="1"/>
  <c r="HR2680" i="18" s="1"/>
  <c r="HR2681" i="18" s="1"/>
  <c r="HR2682" i="18" s="1"/>
  <c r="HR2683" i="18" s="1"/>
  <c r="HR2684" i="18" s="1"/>
  <c r="HR2685" i="18" s="1"/>
  <c r="HR2686" i="18" s="1"/>
  <c r="HR2687" i="18" s="1"/>
  <c r="HR2688" i="18" s="1"/>
  <c r="HR2689" i="18" s="1"/>
  <c r="HR2690" i="18" s="1"/>
  <c r="HR2691" i="18" s="1"/>
  <c r="HR2692" i="18" s="1"/>
  <c r="HR2693" i="18" s="1"/>
  <c r="HR2694" i="18" s="1"/>
  <c r="HR2695" i="18" s="1"/>
  <c r="HR2696" i="18" s="1"/>
  <c r="HR2697" i="18" s="1"/>
  <c r="HR2698" i="18" s="1"/>
  <c r="HR2699" i="18" s="1"/>
  <c r="HR2700" i="18" s="1"/>
  <c r="HR2701" i="18" s="1"/>
  <c r="HR2702" i="18" s="1"/>
  <c r="HR2703" i="18" s="1"/>
  <c r="HR2704" i="18" s="1"/>
  <c r="HR2705" i="18" s="1"/>
  <c r="HR2706" i="18" s="1"/>
  <c r="HR2707" i="18" s="1"/>
  <c r="HR2708" i="18" s="1"/>
  <c r="HR2709" i="18" s="1"/>
  <c r="HR2710" i="18" s="1"/>
  <c r="HR2711" i="18" s="1"/>
  <c r="HR2712" i="18" s="1"/>
  <c r="HR2713" i="18" s="1"/>
  <c r="HR2714" i="18" s="1"/>
  <c r="HR2715" i="18" s="1"/>
  <c r="HR2716" i="18" s="1"/>
  <c r="HR2717" i="18" s="1"/>
  <c r="HR2718" i="18" s="1"/>
  <c r="HR2719" i="18" s="1"/>
  <c r="HR2720" i="18" s="1"/>
  <c r="HR2721" i="18" s="1"/>
  <c r="HR2722" i="18" s="1"/>
  <c r="HR2723" i="18" s="1"/>
  <c r="HR2724" i="18" s="1"/>
  <c r="HR2725" i="18" s="1"/>
  <c r="HR2726" i="18" s="1"/>
  <c r="HR2727" i="18" s="1"/>
  <c r="HR2728" i="18" s="1"/>
  <c r="HR2729" i="18" s="1"/>
  <c r="HR2730" i="18" s="1"/>
  <c r="HR2731" i="18" s="1"/>
  <c r="HR2732" i="18" s="1"/>
  <c r="HR2733" i="18" s="1"/>
  <c r="HR2734" i="18" s="1"/>
  <c r="HR2735" i="18" s="1"/>
  <c r="HR2736" i="18" s="1"/>
  <c r="HR2737" i="18" s="1"/>
  <c r="HR2738" i="18" s="1"/>
  <c r="HR2739" i="18" s="1"/>
  <c r="HR2740" i="18" s="1"/>
  <c r="HR2741" i="18" s="1"/>
  <c r="HR2742" i="18" s="1"/>
  <c r="HR2743" i="18" s="1"/>
  <c r="HR2744" i="18" s="1"/>
  <c r="HR2745" i="18" s="1"/>
  <c r="HR2746" i="18" s="1"/>
  <c r="HR2747" i="18" s="1"/>
  <c r="HR2748" i="18" s="1"/>
  <c r="HR2749" i="18" s="1"/>
  <c r="HR2750" i="18" s="1"/>
  <c r="HR2751" i="18" s="1"/>
  <c r="HR2752" i="18" s="1"/>
  <c r="HR2753" i="18" s="1"/>
  <c r="HR2754" i="18" s="1"/>
  <c r="HR2755" i="18" s="1"/>
  <c r="HR2756" i="18" s="1"/>
  <c r="HR2757" i="18" s="1"/>
  <c r="HR2758" i="18" s="1"/>
  <c r="HR2759" i="18" s="1"/>
  <c r="HR2760" i="18" s="1"/>
  <c r="HR2761" i="18" s="1"/>
  <c r="HR2762" i="18" s="1"/>
  <c r="HR2763" i="18" s="1"/>
  <c r="HR2764" i="18" s="1"/>
  <c r="HR2765" i="18" s="1"/>
  <c r="HR2766" i="18" s="1"/>
  <c r="HR2767" i="18" s="1"/>
  <c r="HR2768" i="18" s="1"/>
  <c r="HR2769" i="18" s="1"/>
  <c r="HR2770" i="18" s="1"/>
  <c r="HR2771" i="18" s="1"/>
  <c r="HR2772" i="18" s="1"/>
  <c r="HR2773" i="18" s="1"/>
  <c r="HR2774" i="18" s="1"/>
  <c r="HR2775" i="18" s="1"/>
  <c r="HR2776" i="18" s="1"/>
  <c r="HR2777" i="18" s="1"/>
  <c r="HR2778" i="18" s="1"/>
  <c r="HR2779" i="18" s="1"/>
  <c r="HR2780" i="18" s="1"/>
  <c r="HR2781" i="18" s="1"/>
  <c r="HR2782" i="18" s="1"/>
  <c r="HR2783" i="18" s="1"/>
  <c r="HR2784" i="18" s="1"/>
  <c r="HR2785" i="18" s="1"/>
  <c r="HR2786" i="18" s="1"/>
  <c r="HR2787" i="18" s="1"/>
  <c r="HR2788" i="18" s="1"/>
  <c r="HR2789" i="18" s="1"/>
  <c r="HR2790" i="18" s="1"/>
  <c r="HR2791" i="18" s="1"/>
  <c r="DH2659" i="18"/>
  <c r="DH2660" i="18" s="1"/>
  <c r="DH2661" i="18" s="1"/>
  <c r="DH2662" i="18" s="1"/>
  <c r="DH2663" i="18" s="1"/>
  <c r="DH2664" i="18" s="1"/>
  <c r="DH2665" i="18" s="1"/>
  <c r="DH2666" i="18" s="1"/>
  <c r="DH2667" i="18" s="1"/>
  <c r="DH2668" i="18" s="1"/>
  <c r="DH2669" i="18" s="1"/>
  <c r="DH2670" i="18" s="1"/>
  <c r="DH2671" i="18" s="1"/>
  <c r="DH2672" i="18" s="1"/>
  <c r="DH2673" i="18" s="1"/>
  <c r="DH2674" i="18" s="1"/>
  <c r="DH2675" i="18" s="1"/>
  <c r="DH2676" i="18" s="1"/>
  <c r="DH2677" i="18" s="1"/>
  <c r="DH2678" i="18" s="1"/>
  <c r="DH2679" i="18" s="1"/>
  <c r="DH2680" i="18" s="1"/>
  <c r="DH2681" i="18" s="1"/>
  <c r="DH2682" i="18" s="1"/>
  <c r="DH2683" i="18" s="1"/>
  <c r="DH2684" i="18" s="1"/>
  <c r="DH2685" i="18" s="1"/>
  <c r="DH2686" i="18" s="1"/>
  <c r="DH2687" i="18" s="1"/>
  <c r="DH2688" i="18" s="1"/>
  <c r="DH2689" i="18" s="1"/>
  <c r="DH2690" i="18" s="1"/>
  <c r="DH2691" i="18" s="1"/>
  <c r="DH2692" i="18" s="1"/>
  <c r="DH2693" i="18" s="1"/>
  <c r="DH2694" i="18" s="1"/>
  <c r="DH2695" i="18" s="1"/>
  <c r="DH2696" i="18" s="1"/>
  <c r="DH2697" i="18" s="1"/>
  <c r="DH2698" i="18" s="1"/>
  <c r="DH2699" i="18" s="1"/>
  <c r="DH2700" i="18" s="1"/>
  <c r="DH2701" i="18" s="1"/>
  <c r="DH2702" i="18" s="1"/>
  <c r="DH2703" i="18" s="1"/>
  <c r="DH2704" i="18" s="1"/>
  <c r="DH2705" i="18" s="1"/>
  <c r="DH2706" i="18" s="1"/>
  <c r="DH2707" i="18" s="1"/>
  <c r="DH2708" i="18" s="1"/>
  <c r="DH2709" i="18" s="1"/>
  <c r="DH2710" i="18" s="1"/>
  <c r="DH2711" i="18" s="1"/>
  <c r="DH2712" i="18" s="1"/>
  <c r="DH2713" i="18" s="1"/>
  <c r="DH2714" i="18" s="1"/>
  <c r="DH2715" i="18" s="1"/>
  <c r="DH2716" i="18" s="1"/>
  <c r="DH2717" i="18" s="1"/>
  <c r="DH2718" i="18" s="1"/>
  <c r="DH2719" i="18" s="1"/>
  <c r="DH2720" i="18" s="1"/>
  <c r="DH2721" i="18" s="1"/>
  <c r="DH2722" i="18" s="1"/>
  <c r="DH2723" i="18" s="1"/>
  <c r="DH2724" i="18" s="1"/>
  <c r="DH2725" i="18" s="1"/>
  <c r="DH2726" i="18" s="1"/>
  <c r="DH2727" i="18" s="1"/>
  <c r="DH2728" i="18" s="1"/>
  <c r="DH2729" i="18" s="1"/>
  <c r="DH2730" i="18" s="1"/>
  <c r="DH2731" i="18" s="1"/>
  <c r="DH2732" i="18" s="1"/>
  <c r="DH2733" i="18" s="1"/>
  <c r="DH2734" i="18" s="1"/>
  <c r="DH2735" i="18" s="1"/>
  <c r="DH2736" i="18" s="1"/>
  <c r="DH2737" i="18" s="1"/>
  <c r="DH2738" i="18" s="1"/>
  <c r="DH2739" i="18" s="1"/>
  <c r="DH2740" i="18" s="1"/>
  <c r="DH2741" i="18" s="1"/>
  <c r="DH2742" i="18" s="1"/>
  <c r="DH2743" i="18" s="1"/>
  <c r="DH2744" i="18" s="1"/>
  <c r="DH2745" i="18" s="1"/>
  <c r="DH2746" i="18" s="1"/>
  <c r="DH2747" i="18" s="1"/>
  <c r="IL2488" i="18"/>
  <c r="IL2489" i="18" s="1"/>
  <c r="IL2490" i="18" s="1"/>
  <c r="IL2491" i="18" s="1"/>
  <c r="IL2492" i="18" s="1"/>
  <c r="IL2493" i="18" s="1"/>
  <c r="IL2494" i="18" s="1"/>
  <c r="IL2495" i="18" s="1"/>
  <c r="IL2496" i="18" s="1"/>
  <c r="IL2497" i="18" s="1"/>
  <c r="IL2498" i="18" s="1"/>
  <c r="IL2499" i="18" s="1"/>
  <c r="IL2500" i="18" s="1"/>
  <c r="IL2501" i="18" s="1"/>
  <c r="IL2502" i="18" s="1"/>
  <c r="IL2503" i="18" s="1"/>
  <c r="IL2504" i="18" s="1"/>
  <c r="IL2505" i="18" s="1"/>
  <c r="IL2506" i="18" s="1"/>
  <c r="IL2507" i="18" s="1"/>
  <c r="IL2508" i="18" s="1"/>
  <c r="IL2509" i="18" s="1"/>
  <c r="IL2510" i="18" s="1"/>
  <c r="IL2511" i="18" s="1"/>
  <c r="IL2512" i="18" s="1"/>
  <c r="IL2513" i="18" s="1"/>
  <c r="IL2514" i="18" s="1"/>
  <c r="IL2515" i="18" s="1"/>
  <c r="IL2516" i="18" s="1"/>
  <c r="IL2517" i="18" s="1"/>
  <c r="IL2518" i="18" s="1"/>
  <c r="IL2519" i="18" s="1"/>
  <c r="IL2520" i="18" s="1"/>
  <c r="IL2521" i="18" s="1"/>
  <c r="IL2522" i="18" s="1"/>
  <c r="IL2523" i="18" s="1"/>
  <c r="IL2524" i="18" s="1"/>
  <c r="IL2525" i="18" s="1"/>
  <c r="IL2526" i="18" s="1"/>
  <c r="IL2527" i="18" s="1"/>
  <c r="IL2528" i="18" s="1"/>
  <c r="IL2529" i="18" s="1"/>
  <c r="IL2530" i="18" s="1"/>
  <c r="IL2531" i="18" s="1"/>
  <c r="IL2532" i="18" s="1"/>
  <c r="IL2533" i="18" s="1"/>
  <c r="IL2534" i="18" s="1"/>
  <c r="IL2535" i="18" s="1"/>
  <c r="IL2536" i="18" s="1"/>
  <c r="IL2537" i="18" s="1"/>
  <c r="IL2538" i="18" s="1"/>
  <c r="IL2539" i="18" s="1"/>
  <c r="IL2540" i="18" s="1"/>
  <c r="IL2541" i="18" s="1"/>
  <c r="IL2542" i="18" s="1"/>
  <c r="IL2543" i="18" s="1"/>
  <c r="IL2544" i="18" s="1"/>
  <c r="IL2545" i="18" s="1"/>
  <c r="IL2546" i="18" s="1"/>
  <c r="IL2547" i="18" s="1"/>
  <c r="IL2548" i="18" s="1"/>
  <c r="IL2549" i="18" s="1"/>
  <c r="IL2550" i="18" s="1"/>
  <c r="IL2551" i="18" s="1"/>
  <c r="IL2552" i="18" s="1"/>
  <c r="IL2553" i="18" s="1"/>
  <c r="IL2554" i="18" s="1"/>
  <c r="IL2555" i="18" s="1"/>
  <c r="IL2556" i="18" s="1"/>
  <c r="IL2557" i="18" s="1"/>
  <c r="IL2558" i="18" s="1"/>
  <c r="IL2559" i="18" s="1"/>
  <c r="IL2560" i="18" s="1"/>
  <c r="IL2561" i="18" s="1"/>
  <c r="IL2562" i="18" s="1"/>
  <c r="IL2563" i="18" s="1"/>
  <c r="IL2564" i="18" s="1"/>
  <c r="IL2565" i="18" s="1"/>
  <c r="IL2566" i="18" s="1"/>
  <c r="IL2567" i="18" s="1"/>
  <c r="IL2568" i="18" s="1"/>
  <c r="IL2569" i="18" s="1"/>
  <c r="IL2570" i="18" s="1"/>
  <c r="IL2571" i="18" s="1"/>
  <c r="IL2572" i="18" s="1"/>
  <c r="IL2573" i="18" s="1"/>
  <c r="IL2574" i="18" s="1"/>
  <c r="IL2575" i="18" s="1"/>
  <c r="IL2576" i="18" s="1"/>
  <c r="IL2577" i="18" s="1"/>
  <c r="IL2578" i="18" s="1"/>
  <c r="IL2579" i="18" s="1"/>
  <c r="IL2580" i="18" s="1"/>
  <c r="IL2581" i="18" s="1"/>
  <c r="IL2582" i="18" s="1"/>
  <c r="IL2583" i="18" s="1"/>
  <c r="IL2584" i="18" s="1"/>
  <c r="IL2585" i="18" s="1"/>
  <c r="IL2586" i="18" s="1"/>
  <c r="IL2587" i="18" s="1"/>
  <c r="IL2588" i="18" s="1"/>
  <c r="IL2589" i="18" s="1"/>
  <c r="IL2590" i="18" s="1"/>
  <c r="IL2591" i="18" s="1"/>
  <c r="IL2592" i="18" s="1"/>
  <c r="IL2593" i="18" s="1"/>
  <c r="IL2594" i="18" s="1"/>
  <c r="IL2595" i="18" s="1"/>
  <c r="IL2596" i="18" s="1"/>
  <c r="IL2597" i="18" s="1"/>
  <c r="IL2598" i="18" s="1"/>
  <c r="IL2599" i="18" s="1"/>
  <c r="IL2600" i="18" s="1"/>
  <c r="IL2601" i="18" s="1"/>
  <c r="IL2602" i="18" s="1"/>
  <c r="IL2603" i="18" s="1"/>
  <c r="IL2604" i="18" s="1"/>
  <c r="IL2605" i="18" s="1"/>
  <c r="IL2606" i="18" s="1"/>
  <c r="IL2607" i="18" s="1"/>
  <c r="BI2488" i="18"/>
  <c r="BI2489" i="18" s="1"/>
  <c r="BI2490" i="18" s="1"/>
  <c r="BI2491" i="18" s="1"/>
  <c r="BI2492" i="18" s="1"/>
  <c r="BI2493" i="18" s="1"/>
  <c r="BI2494" i="18" s="1"/>
  <c r="BI2495" i="18" s="1"/>
  <c r="BI2496" i="18" s="1"/>
  <c r="BI2497" i="18" s="1"/>
  <c r="BI2498" i="18" s="1"/>
  <c r="BI2499" i="18" s="1"/>
  <c r="BI2500" i="18" s="1"/>
  <c r="BI2501" i="18" s="1"/>
  <c r="BI2502" i="18" s="1"/>
  <c r="BI2503" i="18" s="1"/>
  <c r="BI2504" i="18" s="1"/>
  <c r="BI2505" i="18" s="1"/>
  <c r="BI2506" i="18" s="1"/>
  <c r="BI2507" i="18" s="1"/>
  <c r="BI2508" i="18" s="1"/>
  <c r="BI2509" i="18" s="1"/>
  <c r="BI2510" i="18" s="1"/>
  <c r="BI2511" i="18" s="1"/>
  <c r="BI2512" i="18" s="1"/>
  <c r="BI2513" i="18" s="1"/>
  <c r="BI2514" i="18" s="1"/>
  <c r="BI2515" i="18" s="1"/>
  <c r="BI2516" i="18" s="1"/>
  <c r="BI2517" i="18" s="1"/>
  <c r="BI2518" i="18" s="1"/>
  <c r="BI2519" i="18" s="1"/>
  <c r="BI2520" i="18" s="1"/>
  <c r="BI2521" i="18" s="1"/>
  <c r="BI2522" i="18" s="1"/>
  <c r="BI2523" i="18" s="1"/>
  <c r="BI2524" i="18" s="1"/>
  <c r="BI2525" i="18" s="1"/>
  <c r="BI2526" i="18" s="1"/>
  <c r="BI2527" i="18" s="1"/>
  <c r="BI2528" i="18" s="1"/>
  <c r="BI2529" i="18" s="1"/>
  <c r="BI2530" i="18" s="1"/>
  <c r="BI2531" i="18" s="1"/>
  <c r="BI2532" i="18" s="1"/>
  <c r="BI2533" i="18" s="1"/>
  <c r="BI2534" i="18" s="1"/>
  <c r="BI2535" i="18" s="1"/>
  <c r="BI2536" i="18" s="1"/>
  <c r="BI2537" i="18" s="1"/>
  <c r="BI2538" i="18" s="1"/>
  <c r="BI2539" i="18" s="1"/>
  <c r="BI2540" i="18" s="1"/>
  <c r="BI2541" i="18" s="1"/>
  <c r="BI2542" i="18" s="1"/>
  <c r="BI2543" i="18" s="1"/>
  <c r="BI2544" i="18" s="1"/>
  <c r="BI2545" i="18" s="1"/>
  <c r="BI2546" i="18" s="1"/>
  <c r="BI2547" i="18" s="1"/>
  <c r="BI2548" i="18" s="1"/>
  <c r="BI2549" i="18" s="1"/>
  <c r="BI2550" i="18" s="1"/>
  <c r="BI2551" i="18" s="1"/>
  <c r="BI2552" i="18" s="1"/>
  <c r="BI2553" i="18" s="1"/>
  <c r="BI2554" i="18" s="1"/>
  <c r="BI2555" i="18" s="1"/>
  <c r="BI2556" i="18" s="1"/>
  <c r="BI2557" i="18" s="1"/>
  <c r="BI2558" i="18" s="1"/>
  <c r="BI2559" i="18" s="1"/>
  <c r="BI2560" i="18" s="1"/>
  <c r="BI2561" i="18" s="1"/>
  <c r="BI2562" i="18" s="1"/>
  <c r="BI2563" i="18" s="1"/>
  <c r="BI2564" i="18" s="1"/>
  <c r="BI2565" i="18" s="1"/>
  <c r="BI2566" i="18" s="1"/>
  <c r="BI2567" i="18" s="1"/>
  <c r="BI2568" i="18" s="1"/>
  <c r="BI2569" i="18" s="1"/>
  <c r="BI2570" i="18" s="1"/>
  <c r="BI2571" i="18" s="1"/>
  <c r="BI2572" i="18" s="1"/>
  <c r="BI2573" i="18" s="1"/>
  <c r="BI2574" i="18" s="1"/>
  <c r="BI2575" i="18" s="1"/>
  <c r="BI2576" i="18" s="1"/>
  <c r="BI2577" i="18" s="1"/>
  <c r="BI2578" i="18" s="1"/>
  <c r="BI2579" i="18" s="1"/>
  <c r="BI2580" i="18" s="1"/>
  <c r="BI2581" i="18" s="1"/>
  <c r="BI2582" i="18" s="1"/>
  <c r="BI2583" i="18" s="1"/>
  <c r="BI2584" i="18" s="1"/>
  <c r="BI2585" i="18" s="1"/>
  <c r="BI2586" i="18" s="1"/>
  <c r="BI2587" i="18" s="1"/>
  <c r="BI2588" i="18" s="1"/>
  <c r="BI2589" i="18" s="1"/>
  <c r="BI2590" i="18" s="1"/>
  <c r="BI2591" i="18" s="1"/>
  <c r="BI2592" i="18" s="1"/>
  <c r="BI2593" i="18" s="1"/>
  <c r="BI2594" i="18" s="1"/>
  <c r="BI2595" i="18" s="1"/>
  <c r="BI2596" i="18" s="1"/>
  <c r="BI2597" i="18" s="1"/>
  <c r="BI2598" i="18" s="1"/>
  <c r="BI2599" i="18" s="1"/>
  <c r="BI2600" i="18" s="1"/>
  <c r="BI2601" i="18" s="1"/>
  <c r="BI2602" i="18" s="1"/>
  <c r="BI2603" i="18" s="1"/>
  <c r="BI2604" i="18" s="1"/>
  <c r="BI2605" i="18" s="1"/>
  <c r="BI2606" i="18" s="1"/>
  <c r="BI2607" i="18" s="1"/>
  <c r="BI2608" i="18" s="1"/>
  <c r="BI2609" i="18" s="1"/>
  <c r="BI2610" i="18" s="1"/>
  <c r="BI2611" i="18" s="1"/>
  <c r="BI2612" i="18" s="1"/>
  <c r="BI2613" i="18" s="1"/>
  <c r="BI2614" i="18" s="1"/>
  <c r="BI2615" i="18" s="1"/>
  <c r="BI2616" i="18" s="1"/>
  <c r="BI2617" i="18" s="1"/>
  <c r="BI2618" i="18" s="1"/>
  <c r="BI2619" i="18" s="1"/>
  <c r="BI2620" i="18" s="1"/>
  <c r="BI2621" i="18" s="1"/>
  <c r="BI2622" i="18" s="1"/>
  <c r="BI2623" i="18" s="1"/>
  <c r="BI2624" i="18" s="1"/>
  <c r="BI2625" i="18" s="1"/>
  <c r="BI2626" i="18" s="1"/>
  <c r="BI2627" i="18" s="1"/>
  <c r="BI2628" i="18" s="1"/>
  <c r="BI2629" i="18" s="1"/>
  <c r="BI2630" i="18" s="1"/>
  <c r="BI2631" i="18" s="1"/>
  <c r="BI2632" i="18" s="1"/>
  <c r="BI2633" i="18" s="1"/>
  <c r="BI2634" i="18" s="1"/>
  <c r="BI2635" i="18" s="1"/>
  <c r="BI2636" i="18" s="1"/>
  <c r="BI2637" i="18" s="1"/>
  <c r="BI2638" i="18" s="1"/>
  <c r="BI2639" i="18" s="1"/>
  <c r="BI2640" i="18" s="1"/>
  <c r="BI2641" i="18" s="1"/>
  <c r="BI2642" i="18" s="1"/>
  <c r="BI2643" i="18" s="1"/>
  <c r="BI2644" i="18" s="1"/>
  <c r="BI2645" i="18" s="1"/>
  <c r="BI2646" i="18" s="1"/>
  <c r="BI2647" i="18" s="1"/>
  <c r="BI2648" i="18" s="1"/>
  <c r="BI2649" i="18" s="1"/>
  <c r="BI2650" i="18" s="1"/>
  <c r="BI2651" i="18" s="1"/>
  <c r="BI2652" i="18" s="1"/>
  <c r="BI2653" i="18" s="1"/>
  <c r="BI2654" i="18" s="1"/>
  <c r="BI2655" i="18" s="1"/>
  <c r="BI2656" i="18" s="1"/>
  <c r="BI2657" i="18" s="1"/>
  <c r="BI2658" i="18" s="1"/>
  <c r="BI2659" i="18" s="1"/>
  <c r="BI2660" i="18" s="1"/>
  <c r="BI2661" i="18" s="1"/>
  <c r="BI2662" i="18" s="1"/>
  <c r="BI2663" i="18" s="1"/>
  <c r="BI2664" i="18" s="1"/>
  <c r="BI2665" i="18" s="1"/>
  <c r="BI2666" i="18" s="1"/>
  <c r="BI2667" i="18" s="1"/>
  <c r="BI2668" i="18" s="1"/>
  <c r="BI2669" i="18" s="1"/>
  <c r="BI2670" i="18" s="1"/>
  <c r="BI2671" i="18" s="1"/>
  <c r="BI2672" i="18" s="1"/>
  <c r="BI2673" i="18" s="1"/>
  <c r="BI2674" i="18" s="1"/>
  <c r="BI2675" i="18" s="1"/>
  <c r="BI2676" i="18" s="1"/>
  <c r="BI2677" i="18" s="1"/>
  <c r="BI2678" i="18" s="1"/>
  <c r="BI2679" i="18" s="1"/>
  <c r="BI2680" i="18" s="1"/>
  <c r="BI2681" i="18" s="1"/>
  <c r="BI2682" i="18" s="1"/>
  <c r="BI2683" i="18" s="1"/>
  <c r="BI2684" i="18" s="1"/>
  <c r="BI2685" i="18" s="1"/>
  <c r="BI2686" i="18" s="1"/>
  <c r="BI2687" i="18" s="1"/>
  <c r="BI2688" i="18" s="1"/>
  <c r="BI2689" i="18" s="1"/>
  <c r="BI2690" i="18" s="1"/>
  <c r="BI2691" i="18" s="1"/>
  <c r="BI2692" i="18" s="1"/>
  <c r="IH2625" i="18"/>
  <c r="IH2626" i="18" s="1"/>
  <c r="IH2627" i="18" s="1"/>
  <c r="IH2628" i="18" s="1"/>
  <c r="IH2629" i="18" s="1"/>
  <c r="IH2630" i="18" s="1"/>
  <c r="IH2631" i="18" s="1"/>
  <c r="IH2632" i="18" s="1"/>
  <c r="IH2633" i="18" s="1"/>
  <c r="IH2634" i="18" s="1"/>
  <c r="IH2635" i="18" s="1"/>
  <c r="IH2636" i="18" s="1"/>
  <c r="IH2637" i="18" s="1"/>
  <c r="IH2638" i="18" s="1"/>
  <c r="IH2639" i="18" s="1"/>
  <c r="IH2640" i="18" s="1"/>
  <c r="IH2641" i="18" s="1"/>
  <c r="IH2642" i="18" s="1"/>
  <c r="IH2643" i="18" s="1"/>
  <c r="IH2644" i="18" s="1"/>
  <c r="IH2645" i="18" s="1"/>
  <c r="IH2646" i="18" s="1"/>
  <c r="IH2647" i="18" s="1"/>
  <c r="IH2648" i="18" s="1"/>
  <c r="IH2649" i="18" s="1"/>
  <c r="IH2650" i="18" s="1"/>
  <c r="IH2651" i="18" s="1"/>
  <c r="IH2652" i="18" s="1"/>
  <c r="IH2653" i="18" s="1"/>
  <c r="IH2654" i="18" s="1"/>
  <c r="IH2655" i="18" s="1"/>
  <c r="IH2656" i="18" s="1"/>
  <c r="IH2657" i="18" s="1"/>
  <c r="IH2658" i="18" s="1"/>
  <c r="IH2659" i="18" s="1"/>
  <c r="IH2660" i="18" s="1"/>
  <c r="IH2661" i="18" s="1"/>
  <c r="IH2662" i="18" s="1"/>
  <c r="IH2663" i="18" s="1"/>
  <c r="IH2664" i="18" s="1"/>
  <c r="IH2665" i="18" s="1"/>
  <c r="IH2666" i="18" s="1"/>
  <c r="IH2667" i="18" s="1"/>
  <c r="IH2668" i="18" s="1"/>
  <c r="IH2669" i="18" s="1"/>
  <c r="IH2670" i="18" s="1"/>
  <c r="IH2671" i="18" s="1"/>
  <c r="IH2672" i="18" s="1"/>
  <c r="IH2673" i="18" s="1"/>
  <c r="IH2674" i="18" s="1"/>
  <c r="IH2675" i="18" s="1"/>
  <c r="IH2676" i="18" s="1"/>
  <c r="IH2677" i="18" s="1"/>
  <c r="IH2678" i="18" s="1"/>
  <c r="IH2679" i="18" s="1"/>
  <c r="IH2680" i="18" s="1"/>
  <c r="IH2681" i="18" s="1"/>
  <c r="IH2682" i="18" s="1"/>
  <c r="IH2683" i="18" s="1"/>
  <c r="IH2684" i="18" s="1"/>
  <c r="IH2685" i="18" s="1"/>
  <c r="IH2686" i="18" s="1"/>
  <c r="IH2687" i="18" s="1"/>
  <c r="IH2688" i="18" s="1"/>
  <c r="IH2689" i="18" s="1"/>
  <c r="IH2690" i="18" s="1"/>
  <c r="IH2691" i="18" s="1"/>
  <c r="IH2692" i="18" s="1"/>
  <c r="IH2693" i="18" s="1"/>
  <c r="IH2694" i="18" s="1"/>
  <c r="IH2695" i="18" s="1"/>
  <c r="IH2696" i="18" s="1"/>
  <c r="IH2697" i="18" s="1"/>
  <c r="IH2698" i="18" s="1"/>
  <c r="IH2699" i="18" s="1"/>
  <c r="IH2700" i="18" s="1"/>
  <c r="IH2701" i="18" s="1"/>
  <c r="IH2702" i="18" s="1"/>
  <c r="IH2703" i="18" s="1"/>
  <c r="IH2704" i="18" s="1"/>
  <c r="IH2705" i="18" s="1"/>
  <c r="IH2706" i="18" s="1"/>
  <c r="IH2707" i="18" s="1"/>
  <c r="IH2708" i="18" s="1"/>
  <c r="IH2709" i="18" s="1"/>
  <c r="IH2710" i="18" s="1"/>
  <c r="IH2711" i="18" s="1"/>
  <c r="IH2712" i="18" s="1"/>
  <c r="IH2713" i="18" s="1"/>
  <c r="IH2714" i="18" s="1"/>
  <c r="IH2715" i="18" s="1"/>
  <c r="IH2716" i="18" s="1"/>
  <c r="IH2717" i="18" s="1"/>
  <c r="IH2718" i="18" s="1"/>
  <c r="IH2719" i="18" s="1"/>
  <c r="IH2720" i="18" s="1"/>
  <c r="IH2721" i="18" s="1"/>
  <c r="IH2722" i="18" s="1"/>
  <c r="IH2723" i="18" s="1"/>
  <c r="IH2724" i="18" s="1"/>
  <c r="IH2725" i="18" s="1"/>
  <c r="IH2726" i="18" s="1"/>
  <c r="IH2727" i="18" s="1"/>
  <c r="IH2728" i="18" s="1"/>
  <c r="IH2729" i="18" s="1"/>
  <c r="IH2730" i="18" s="1"/>
  <c r="IH2731" i="18" s="1"/>
  <c r="IH2732" i="18" s="1"/>
  <c r="IH2733" i="18" s="1"/>
  <c r="IH2734" i="18" s="1"/>
  <c r="IH2735" i="18" s="1"/>
  <c r="IH2736" i="18" s="1"/>
  <c r="IH2737" i="18" s="1"/>
  <c r="IH2738" i="18" s="1"/>
  <c r="IH2739" i="18" s="1"/>
  <c r="IH2740" i="18" s="1"/>
  <c r="IH2741" i="18" s="1"/>
  <c r="IH2742" i="18" s="1"/>
  <c r="IH2743" i="18" s="1"/>
  <c r="IH2744" i="18" s="1"/>
  <c r="IH2745" i="18" s="1"/>
  <c r="IH2746" i="18" s="1"/>
  <c r="IH2747" i="18" s="1"/>
  <c r="IH2748" i="18" s="1"/>
  <c r="IH2749" i="18" s="1"/>
  <c r="IH2750" i="18" s="1"/>
  <c r="IH2751" i="18" s="1"/>
  <c r="IH2752" i="18" s="1"/>
  <c r="IH2753" i="18" s="1"/>
  <c r="IH2754" i="18" s="1"/>
  <c r="IH2755" i="18" s="1"/>
  <c r="IH2756" i="18" s="1"/>
  <c r="IH2757" i="18" s="1"/>
  <c r="IH2758" i="18" s="1"/>
  <c r="IH2759" i="18" s="1"/>
  <c r="IH2760" i="18" s="1"/>
  <c r="IH2761" i="18" s="1"/>
  <c r="IH2762" i="18" s="1"/>
  <c r="IH2763" i="18" s="1"/>
  <c r="IH2764" i="18" s="1"/>
  <c r="IH2765" i="18" s="1"/>
  <c r="IH2766" i="18" s="1"/>
  <c r="IH2767" i="18" s="1"/>
  <c r="IH2768" i="18" s="1"/>
  <c r="IH2769" i="18" s="1"/>
  <c r="IH2770" i="18" s="1"/>
  <c r="IH2771" i="18" s="1"/>
  <c r="IH2772" i="18" s="1"/>
  <c r="IH2773" i="18" s="1"/>
  <c r="IH2774" i="18" s="1"/>
  <c r="IH2775" i="18" s="1"/>
  <c r="IH2776" i="18" s="1"/>
  <c r="IH2777" i="18" s="1"/>
  <c r="IH2778" i="18" s="1"/>
  <c r="IH2779" i="18" s="1"/>
  <c r="IH2780" i="18" s="1"/>
  <c r="IH2781" i="18" s="1"/>
  <c r="IH2782" i="18" s="1"/>
  <c r="IH2783" i="18" s="1"/>
  <c r="IH2784" i="18" s="1"/>
  <c r="IH2785" i="18" s="1"/>
  <c r="IH2786" i="18" s="1"/>
  <c r="IH2787" i="18" s="1"/>
  <c r="IH2788" i="18" s="1"/>
  <c r="IH2789" i="18" s="1"/>
  <c r="IH2790" i="18" s="1"/>
  <c r="IH2791" i="18" s="1"/>
  <c r="IH2792" i="18" s="1"/>
  <c r="IH2793" i="18" s="1"/>
  <c r="IH2794" i="18" s="1"/>
  <c r="IH2795" i="18" s="1"/>
  <c r="IH2796" i="18" s="1"/>
  <c r="IH2797" i="18" s="1"/>
  <c r="IH2798" i="18" s="1"/>
  <c r="IH2799" i="18" s="1"/>
  <c r="IH2800" i="18" s="1"/>
  <c r="IH2801" i="18" s="1"/>
  <c r="IH2802" i="18" s="1"/>
  <c r="IH2803" i="18" s="1"/>
  <c r="IH2804" i="18" s="1"/>
  <c r="IH2805" i="18" s="1"/>
  <c r="IH2806" i="18" s="1"/>
  <c r="IH2807" i="18" s="1"/>
  <c r="IH2808" i="18" s="1"/>
  <c r="IH2809" i="18" s="1"/>
  <c r="IH2810" i="18" s="1"/>
  <c r="IH2811" i="18" s="1"/>
  <c r="IH2812" i="18" s="1"/>
  <c r="IH2813" i="18" s="1"/>
  <c r="IH2814" i="18" s="1"/>
  <c r="IH2815" i="18" s="1"/>
  <c r="IH2816" i="18" s="1"/>
  <c r="IH2817" i="18" s="1"/>
  <c r="IH2818" i="18" s="1"/>
  <c r="IH2819" i="18" s="1"/>
  <c r="IH2820" i="18" s="1"/>
  <c r="IH2821" i="18" s="1"/>
  <c r="IH2822" i="18" s="1"/>
  <c r="IH2823" i="18" s="1"/>
  <c r="IH2824" i="18" s="1"/>
  <c r="IH2825" i="18" s="1"/>
  <c r="IH2826" i="18" s="1"/>
  <c r="IH2827" i="18" s="1"/>
  <c r="IG2625" i="18"/>
  <c r="IG2626" i="18" s="1"/>
  <c r="IG2627" i="18" s="1"/>
  <c r="IG2628" i="18" s="1"/>
  <c r="IG2629" i="18" s="1"/>
  <c r="IG2630" i="18" s="1"/>
  <c r="IG2631" i="18" s="1"/>
  <c r="IG2632" i="18" s="1"/>
  <c r="IG2633" i="18" s="1"/>
  <c r="IG2634" i="18" s="1"/>
  <c r="IG2635" i="18" s="1"/>
  <c r="IG2636" i="18" s="1"/>
  <c r="IG2637" i="18" s="1"/>
  <c r="IG2638" i="18" s="1"/>
  <c r="IG2639" i="18" s="1"/>
  <c r="IG2640" i="18" s="1"/>
  <c r="IG2641" i="18" s="1"/>
  <c r="IG2642" i="18" s="1"/>
  <c r="IG2643" i="18" s="1"/>
  <c r="IG2644" i="18" s="1"/>
  <c r="IG2645" i="18" s="1"/>
  <c r="IG2646" i="18" s="1"/>
  <c r="IG2647" i="18" s="1"/>
  <c r="IG2648" i="18" s="1"/>
  <c r="IG2649" i="18" s="1"/>
  <c r="IG2650" i="18" s="1"/>
  <c r="IG2651" i="18" s="1"/>
  <c r="IG2652" i="18" s="1"/>
  <c r="IG2653" i="18" s="1"/>
  <c r="IG2654" i="18" s="1"/>
  <c r="IG2655" i="18" s="1"/>
  <c r="IG2656" i="18" s="1"/>
  <c r="IG2657" i="18" s="1"/>
  <c r="IG2658" i="18" s="1"/>
  <c r="IG2659" i="18" s="1"/>
  <c r="IG2660" i="18" s="1"/>
  <c r="IG2661" i="18" s="1"/>
  <c r="IG2662" i="18" s="1"/>
  <c r="IG2663" i="18" s="1"/>
  <c r="IG2664" i="18" s="1"/>
  <c r="IG2665" i="18" s="1"/>
  <c r="IG2666" i="18" s="1"/>
  <c r="IG2667" i="18" s="1"/>
  <c r="IG2668" i="18" s="1"/>
  <c r="IG2669" i="18" s="1"/>
  <c r="IG2670" i="18" s="1"/>
  <c r="IG2671" i="18" s="1"/>
  <c r="IG2672" i="18" s="1"/>
  <c r="IG2673" i="18" s="1"/>
  <c r="IG2674" i="18" s="1"/>
  <c r="IG2675" i="18" s="1"/>
  <c r="IG2676" i="18" s="1"/>
  <c r="IG2677" i="18" s="1"/>
  <c r="IG2678" i="18" s="1"/>
  <c r="IG2679" i="18" s="1"/>
  <c r="IG2680" i="18" s="1"/>
  <c r="IG2681" i="18" s="1"/>
  <c r="IG2682" i="18" s="1"/>
  <c r="IG2683" i="18" s="1"/>
  <c r="IG2684" i="18" s="1"/>
  <c r="IG2685" i="18" s="1"/>
  <c r="IG2686" i="18" s="1"/>
  <c r="IG2687" i="18" s="1"/>
  <c r="IG2688" i="18" s="1"/>
  <c r="IG2689" i="18" s="1"/>
  <c r="IG2690" i="18" s="1"/>
  <c r="IG2691" i="18" s="1"/>
  <c r="IG2692" i="18" s="1"/>
  <c r="IG2693" i="18" s="1"/>
  <c r="IG2694" i="18" s="1"/>
  <c r="IG2695" i="18" s="1"/>
  <c r="IG2696" i="18" s="1"/>
  <c r="IG2697" i="18" s="1"/>
  <c r="IG2698" i="18" s="1"/>
  <c r="IG2699" i="18" s="1"/>
  <c r="IG2700" i="18" s="1"/>
  <c r="IG2701" i="18" s="1"/>
  <c r="IG2702" i="18" s="1"/>
  <c r="IG2703" i="18" s="1"/>
  <c r="IG2704" i="18" s="1"/>
  <c r="IG2705" i="18" s="1"/>
  <c r="IG2706" i="18" s="1"/>
  <c r="IG2707" i="18" s="1"/>
  <c r="IG2708" i="18" s="1"/>
  <c r="IG2709" i="18" s="1"/>
  <c r="IG2710" i="18" s="1"/>
  <c r="IG2711" i="18" s="1"/>
  <c r="IG2712" i="18" s="1"/>
  <c r="IG2713" i="18" s="1"/>
  <c r="IG2714" i="18" s="1"/>
  <c r="IG2715" i="18" s="1"/>
  <c r="IG2716" i="18" s="1"/>
  <c r="IG2717" i="18" s="1"/>
  <c r="IG2718" i="18" s="1"/>
  <c r="IG2719" i="18" s="1"/>
  <c r="IG2720" i="18" s="1"/>
  <c r="IG2721" i="18" s="1"/>
  <c r="IG2722" i="18" s="1"/>
  <c r="IG2723" i="18" s="1"/>
  <c r="IG2724" i="18" s="1"/>
  <c r="IG2725" i="18" s="1"/>
  <c r="IG2726" i="18" s="1"/>
  <c r="IG2727" i="18" s="1"/>
  <c r="IG2728" i="18" s="1"/>
  <c r="IG2729" i="18" s="1"/>
  <c r="IG2730" i="18" s="1"/>
  <c r="IG2731" i="18" s="1"/>
  <c r="IG2732" i="18" s="1"/>
  <c r="IG2733" i="18" s="1"/>
  <c r="IG2734" i="18" s="1"/>
  <c r="IG2735" i="18" s="1"/>
  <c r="IG2736" i="18" s="1"/>
  <c r="IG2737" i="18" s="1"/>
  <c r="IG2738" i="18" s="1"/>
  <c r="IG2739" i="18" s="1"/>
  <c r="IG2740" i="18" s="1"/>
  <c r="IG2741" i="18" s="1"/>
  <c r="IG2742" i="18" s="1"/>
  <c r="IG2743" i="18" s="1"/>
  <c r="IG2744" i="18" s="1"/>
  <c r="IG2745" i="18" s="1"/>
  <c r="IG2746" i="18" s="1"/>
  <c r="IG2747" i="18" s="1"/>
  <c r="IG2748" i="18" s="1"/>
  <c r="IG2749" i="18" s="1"/>
  <c r="IG2750" i="18" s="1"/>
  <c r="IG2751" i="18" s="1"/>
  <c r="IG2752" i="18" s="1"/>
  <c r="IG2753" i="18" s="1"/>
  <c r="IG2754" i="18" s="1"/>
  <c r="IG2755" i="18" s="1"/>
  <c r="IG2756" i="18" s="1"/>
  <c r="IG2757" i="18" s="1"/>
  <c r="IG2758" i="18" s="1"/>
  <c r="IG2759" i="18" s="1"/>
  <c r="IG2760" i="18" s="1"/>
  <c r="IG2761" i="18" s="1"/>
  <c r="IG2762" i="18" s="1"/>
  <c r="IG2763" i="18" s="1"/>
  <c r="IG2764" i="18" s="1"/>
  <c r="IG2765" i="18" s="1"/>
  <c r="IG2766" i="18" s="1"/>
  <c r="IG2767" i="18" s="1"/>
  <c r="IG2768" i="18" s="1"/>
  <c r="IG2769" i="18" s="1"/>
  <c r="IG2770" i="18" s="1"/>
  <c r="IG2771" i="18" s="1"/>
  <c r="IG2772" i="18" s="1"/>
  <c r="IG2773" i="18" s="1"/>
  <c r="IG2774" i="18" s="1"/>
  <c r="IG2775" i="18" s="1"/>
  <c r="IG2776" i="18" s="1"/>
  <c r="IG2777" i="18" s="1"/>
  <c r="IG2778" i="18" s="1"/>
  <c r="IG2779" i="18" s="1"/>
  <c r="IG2780" i="18" s="1"/>
  <c r="IG2781" i="18" s="1"/>
  <c r="IG2782" i="18" s="1"/>
  <c r="IG2783" i="18" s="1"/>
  <c r="IG2784" i="18" s="1"/>
  <c r="IG2785" i="18" s="1"/>
  <c r="IG2786" i="18" s="1"/>
  <c r="IG2787" i="18" s="1"/>
  <c r="IG2788" i="18" s="1"/>
  <c r="IG2789" i="18" s="1"/>
  <c r="IG2790" i="18" s="1"/>
  <c r="IG2791" i="18" s="1"/>
  <c r="IG2792" i="18" s="1"/>
  <c r="IG2793" i="18" s="1"/>
  <c r="IG2794" i="18" s="1"/>
  <c r="IG2795" i="18" s="1"/>
  <c r="IG2796" i="18" s="1"/>
  <c r="IG2797" i="18" s="1"/>
  <c r="IG2798" i="18" s="1"/>
  <c r="DC2416" i="18"/>
  <c r="DC2417" i="18" s="1"/>
  <c r="DC2418" i="18" s="1"/>
  <c r="DC2419" i="18" s="1"/>
  <c r="DC2420" i="18" s="1"/>
  <c r="DC2421" i="18" s="1"/>
  <c r="DC2422" i="18" s="1"/>
  <c r="DC2423" i="18" s="1"/>
  <c r="DC2424" i="18" s="1"/>
  <c r="DC2425" i="18" s="1"/>
  <c r="DC2426" i="18" s="1"/>
  <c r="DC2427" i="18" s="1"/>
  <c r="DC2428" i="18" s="1"/>
  <c r="DC2429" i="18" s="1"/>
  <c r="DC2430" i="18" s="1"/>
  <c r="DC2431" i="18" s="1"/>
  <c r="DC2432" i="18" s="1"/>
  <c r="DC2433" i="18" s="1"/>
  <c r="DC2434" i="18" s="1"/>
  <c r="DC2435" i="18" s="1"/>
  <c r="DC2436" i="18" s="1"/>
  <c r="DC2437" i="18" s="1"/>
  <c r="DC2438" i="18" s="1"/>
  <c r="DC2439" i="18" s="1"/>
  <c r="DC2440" i="18" s="1"/>
  <c r="DC2441" i="18" s="1"/>
  <c r="DC2442" i="18" s="1"/>
  <c r="DC2443" i="18" s="1"/>
  <c r="DC2444" i="18" s="1"/>
  <c r="DC2445" i="18" s="1"/>
  <c r="DC2446" i="18" s="1"/>
  <c r="DC2447" i="18" s="1"/>
  <c r="DC2448" i="18" s="1"/>
  <c r="DC2449" i="18" s="1"/>
  <c r="DC2450" i="18" s="1"/>
  <c r="DC2451" i="18" s="1"/>
  <c r="DC2452" i="18" s="1"/>
  <c r="DC2453" i="18" s="1"/>
  <c r="DC2454" i="18" s="1"/>
  <c r="DC2455" i="18" s="1"/>
  <c r="DC2456" i="18" s="1"/>
  <c r="DC2457" i="18" s="1"/>
  <c r="DC2458" i="18" s="1"/>
  <c r="DC2459" i="18" s="1"/>
  <c r="DC2460" i="18" s="1"/>
  <c r="DC2461" i="18" s="1"/>
  <c r="DC2462" i="18" s="1"/>
  <c r="DC2463" i="18" s="1"/>
  <c r="DC2464" i="18" s="1"/>
  <c r="DC2465" i="18" s="1"/>
  <c r="DC2466" i="18" s="1"/>
  <c r="DC2467" i="18" s="1"/>
  <c r="DC2468" i="18" s="1"/>
  <c r="DC2469" i="18" s="1"/>
  <c r="DC2470" i="18" s="1"/>
  <c r="DC2471" i="18" s="1"/>
  <c r="DC2472" i="18" s="1"/>
  <c r="DC2473" i="18" s="1"/>
  <c r="DC2474" i="18" s="1"/>
  <c r="DC2475" i="18" s="1"/>
  <c r="DC2476" i="18" s="1"/>
  <c r="DC2477" i="18" s="1"/>
  <c r="DC2478" i="18" s="1"/>
  <c r="DC2479" i="18" s="1"/>
  <c r="DC2480" i="18" s="1"/>
  <c r="DC2481" i="18" s="1"/>
  <c r="DC2482" i="18" s="1"/>
  <c r="DC2483" i="18" s="1"/>
  <c r="DC2484" i="18" s="1"/>
  <c r="DC2485" i="18" s="1"/>
  <c r="DC2486" i="18" s="1"/>
  <c r="DC2487" i="18" s="1"/>
  <c r="DC2488" i="18" s="1"/>
  <c r="DC2489" i="18" s="1"/>
  <c r="DC2490" i="18" s="1"/>
  <c r="DC2491" i="18" s="1"/>
  <c r="DC2492" i="18" s="1"/>
  <c r="DC2493" i="18" s="1"/>
  <c r="DC2494" i="18" s="1"/>
  <c r="DC2495" i="18" s="1"/>
  <c r="DC2496" i="18" s="1"/>
  <c r="DC2497" i="18" s="1"/>
  <c r="DC2498" i="18" s="1"/>
  <c r="DC2499" i="18" s="1"/>
  <c r="DC2500" i="18" s="1"/>
  <c r="DC2501" i="18" s="1"/>
  <c r="DC2502" i="18" s="1"/>
  <c r="DC2503" i="18" s="1"/>
  <c r="DC2504" i="18" s="1"/>
  <c r="DC2505" i="18" s="1"/>
  <c r="DC2506" i="18" s="1"/>
  <c r="DC2507" i="18" s="1"/>
  <c r="DC2508" i="18" s="1"/>
  <c r="DC2509" i="18" s="1"/>
  <c r="DC2510" i="18" s="1"/>
  <c r="DC2511" i="18" s="1"/>
  <c r="DC2512" i="18" s="1"/>
  <c r="DC2513" i="18" s="1"/>
  <c r="DC2514" i="18" s="1"/>
  <c r="DC2515" i="18" s="1"/>
  <c r="DC2516" i="18" s="1"/>
  <c r="DC2517" i="18" s="1"/>
  <c r="DC2518" i="18" s="1"/>
  <c r="DC2519" i="18" s="1"/>
  <c r="DC2520" i="18" s="1"/>
  <c r="DC2521" i="18" s="1"/>
  <c r="DC2522" i="18" s="1"/>
  <c r="DC2523" i="18" s="1"/>
  <c r="DC2524" i="18" s="1"/>
  <c r="DC2525" i="18" s="1"/>
  <c r="DC2526" i="18" s="1"/>
  <c r="DC2527" i="18" s="1"/>
  <c r="DC2528" i="18" s="1"/>
  <c r="DC2529" i="18" s="1"/>
  <c r="DC2530" i="18" s="1"/>
  <c r="DC2531" i="18" s="1"/>
  <c r="DC2532" i="18" s="1"/>
  <c r="DC2533" i="18" s="1"/>
  <c r="DC2534" i="18" s="1"/>
  <c r="DC2535" i="18" s="1"/>
  <c r="DC2536" i="18" s="1"/>
  <c r="DC2537" i="18" s="1"/>
  <c r="DC2538" i="18" s="1"/>
  <c r="DC2539" i="18" s="1"/>
  <c r="DC2540" i="18" s="1"/>
  <c r="DC2541" i="18" s="1"/>
  <c r="DC2542" i="18" s="1"/>
  <c r="DC2543" i="18" s="1"/>
  <c r="DC2544" i="18" s="1"/>
  <c r="DC2545" i="18" s="1"/>
  <c r="DC2546" i="18" s="1"/>
  <c r="DC2547" i="18" s="1"/>
  <c r="DC2548" i="18" s="1"/>
  <c r="DC2549" i="18" s="1"/>
  <c r="DC2550" i="18" s="1"/>
  <c r="DC2551" i="18" s="1"/>
  <c r="DC2552" i="18" s="1"/>
  <c r="DC2553" i="18" s="1"/>
  <c r="DC2554" i="18" s="1"/>
  <c r="DC2555" i="18" s="1"/>
  <c r="DC2556" i="18" s="1"/>
  <c r="DC2557" i="18" s="1"/>
  <c r="LW2416" i="18"/>
  <c r="LW2417" i="18" s="1"/>
  <c r="LW2418" i="18" s="1"/>
  <c r="LW2419" i="18" s="1"/>
  <c r="LW2420" i="18" s="1"/>
  <c r="LW2421" i="18" s="1"/>
  <c r="LW2422" i="18" s="1"/>
  <c r="LW2423" i="18" s="1"/>
  <c r="LW2424" i="18" s="1"/>
  <c r="LW2425" i="18" s="1"/>
  <c r="LW2426" i="18" s="1"/>
  <c r="LW2427" i="18" s="1"/>
  <c r="LW2428" i="18" s="1"/>
  <c r="LW2429" i="18" s="1"/>
  <c r="LW2430" i="18" s="1"/>
  <c r="LW2431" i="18" s="1"/>
  <c r="LW2432" i="18" s="1"/>
  <c r="LW2433" i="18" s="1"/>
  <c r="LW2434" i="18" s="1"/>
  <c r="LW2435" i="18" s="1"/>
  <c r="LW2436" i="18" s="1"/>
  <c r="LW2437" i="18" s="1"/>
  <c r="LW2438" i="18" s="1"/>
  <c r="LW2439" i="18" s="1"/>
  <c r="LW2440" i="18" s="1"/>
  <c r="LW2441" i="18" s="1"/>
  <c r="LW2442" i="18" s="1"/>
  <c r="LW2443" i="18" s="1"/>
  <c r="LW2444" i="18" s="1"/>
  <c r="LW2445" i="18" s="1"/>
  <c r="LW2446" i="18" s="1"/>
  <c r="LW2447" i="18" s="1"/>
  <c r="LW2448" i="18" s="1"/>
  <c r="LW2449" i="18" s="1"/>
  <c r="LW2450" i="18" s="1"/>
  <c r="LW2451" i="18" s="1"/>
  <c r="LW2452" i="18" s="1"/>
  <c r="LW2453" i="18" s="1"/>
  <c r="LW2454" i="18" s="1"/>
  <c r="LW2455" i="18" s="1"/>
  <c r="LW2456" i="18" s="1"/>
  <c r="LW2457" i="18" s="1"/>
  <c r="LW2458" i="18" s="1"/>
  <c r="LW2459" i="18" s="1"/>
  <c r="LW2460" i="18" s="1"/>
  <c r="LW2461" i="18" s="1"/>
  <c r="LW2462" i="18" s="1"/>
  <c r="LW2463" i="18" s="1"/>
  <c r="LW2464" i="18" s="1"/>
  <c r="LW2465" i="18" s="1"/>
  <c r="LW2466" i="18" s="1"/>
  <c r="LW2467" i="18" s="1"/>
  <c r="LW2468" i="18" s="1"/>
  <c r="LW2469" i="18" s="1"/>
  <c r="LW2470" i="18" s="1"/>
  <c r="LW2471" i="18" s="1"/>
  <c r="LW2472" i="18" s="1"/>
  <c r="LW2473" i="18" s="1"/>
  <c r="LW2474" i="18" s="1"/>
  <c r="LW2475" i="18" s="1"/>
  <c r="LW2476" i="18" s="1"/>
  <c r="LW2477" i="18" s="1"/>
  <c r="LW2478" i="18" s="1"/>
  <c r="LW2479" i="18" s="1"/>
  <c r="LW2480" i="18" s="1"/>
  <c r="LW2481" i="18" s="1"/>
  <c r="LW2482" i="18" s="1"/>
  <c r="LW2483" i="18" s="1"/>
  <c r="LW2484" i="18" s="1"/>
  <c r="LW2485" i="18" s="1"/>
  <c r="LW2486" i="18" s="1"/>
  <c r="LW2487" i="18" s="1"/>
  <c r="LW2488" i="18" s="1"/>
  <c r="LW2489" i="18" s="1"/>
  <c r="LW2490" i="18" s="1"/>
  <c r="LW2491" i="18" s="1"/>
  <c r="LW2492" i="18" s="1"/>
  <c r="LW2493" i="18" s="1"/>
  <c r="LW2494" i="18" s="1"/>
  <c r="LW2495" i="18" s="1"/>
  <c r="LW2496" i="18" s="1"/>
  <c r="LW2497" i="18" s="1"/>
  <c r="LW2498" i="18" s="1"/>
  <c r="LW2499" i="18" s="1"/>
  <c r="LW2500" i="18" s="1"/>
  <c r="LW2501" i="18" s="1"/>
  <c r="LW2502" i="18" s="1"/>
  <c r="LW2503" i="18" s="1"/>
  <c r="LW2504" i="18" s="1"/>
  <c r="LW2505" i="18" s="1"/>
  <c r="LW2506" i="18" s="1"/>
  <c r="LW2507" i="18" s="1"/>
  <c r="LW2508" i="18" s="1"/>
  <c r="LW2509" i="18" s="1"/>
  <c r="LW2510" i="18" s="1"/>
  <c r="LW2511" i="18" s="1"/>
  <c r="LW2512" i="18" s="1"/>
  <c r="LW2513" i="18" s="1"/>
  <c r="LW2514" i="18" s="1"/>
  <c r="LW2515" i="18" s="1"/>
  <c r="LW2516" i="18" s="1"/>
  <c r="LW2517" i="18" s="1"/>
  <c r="LW2518" i="18" s="1"/>
  <c r="LW2519" i="18" s="1"/>
  <c r="LW2520" i="18" s="1"/>
  <c r="LW2521" i="18" s="1"/>
  <c r="LW2522" i="18" s="1"/>
  <c r="LW2523" i="18" s="1"/>
  <c r="LW2524" i="18" s="1"/>
  <c r="LW2525" i="18" s="1"/>
  <c r="LW2526" i="18" s="1"/>
  <c r="LW2527" i="18" s="1"/>
  <c r="LW2528" i="18" s="1"/>
  <c r="LW2529" i="18" s="1"/>
  <c r="LW2530" i="18" s="1"/>
  <c r="LW2531" i="18" s="1"/>
  <c r="LW2532" i="18" s="1"/>
  <c r="LW2533" i="18" s="1"/>
  <c r="LW2534" i="18" s="1"/>
  <c r="LW2535" i="18" s="1"/>
  <c r="LW2536" i="18" s="1"/>
  <c r="LW2537" i="18" s="1"/>
  <c r="LW2538" i="18" s="1"/>
  <c r="LW2539" i="18" s="1"/>
  <c r="LW2540" i="18" s="1"/>
  <c r="LW2541" i="18" s="1"/>
  <c r="LW2542" i="18" s="1"/>
  <c r="LW2543" i="18" s="1"/>
  <c r="LW2544" i="18" s="1"/>
  <c r="LW2545" i="18" s="1"/>
  <c r="LW2546" i="18" s="1"/>
  <c r="LW2547" i="18" s="1"/>
  <c r="LW2548" i="18" s="1"/>
  <c r="LW2549" i="18" s="1"/>
  <c r="LW2550" i="18" s="1"/>
  <c r="LW2551" i="18" s="1"/>
  <c r="LW2552" i="18" s="1"/>
  <c r="LW2553" i="18" s="1"/>
  <c r="LW2554" i="18" s="1"/>
  <c r="LW2555" i="18" s="1"/>
  <c r="LW2556" i="18" s="1"/>
  <c r="LW2557" i="18" s="1"/>
  <c r="LW2558" i="18" s="1"/>
  <c r="LW2559" i="18" s="1"/>
  <c r="LW2560" i="18" s="1"/>
  <c r="LW2561" i="18" s="1"/>
  <c r="LW2562" i="18" s="1"/>
  <c r="LW2563" i="18" s="1"/>
  <c r="LW2564" i="18" s="1"/>
  <c r="LW2565" i="18" s="1"/>
  <c r="LW2566" i="18" s="1"/>
  <c r="LW2567" i="18" s="1"/>
  <c r="LW2568" i="18" s="1"/>
  <c r="LW2569" i="18" s="1"/>
  <c r="MB2466" i="18"/>
  <c r="MB2467" i="18" s="1"/>
  <c r="MB2468" i="18" s="1"/>
  <c r="MB2469" i="18" s="1"/>
  <c r="MB2470" i="18" s="1"/>
  <c r="MB2471" i="18" s="1"/>
  <c r="MB2472" i="18" s="1"/>
  <c r="MB2473" i="18" s="1"/>
  <c r="MB2474" i="18" s="1"/>
  <c r="MB2475" i="18" s="1"/>
  <c r="MB2476" i="18" s="1"/>
  <c r="MB2477" i="18" s="1"/>
  <c r="MB2478" i="18" s="1"/>
  <c r="MB2479" i="18" s="1"/>
  <c r="MB2480" i="18" s="1"/>
  <c r="MB2481" i="18" s="1"/>
  <c r="MB2482" i="18" s="1"/>
  <c r="MB2483" i="18" s="1"/>
  <c r="MB2484" i="18" s="1"/>
  <c r="MB2485" i="18" s="1"/>
  <c r="MB2486" i="18" s="1"/>
  <c r="MB2487" i="18" s="1"/>
  <c r="MB2488" i="18" s="1"/>
  <c r="MB2489" i="18" s="1"/>
  <c r="MB2490" i="18" s="1"/>
  <c r="MB2491" i="18" s="1"/>
  <c r="MB2492" i="18" s="1"/>
  <c r="MB2493" i="18" s="1"/>
  <c r="MB2494" i="18" s="1"/>
  <c r="MB2495" i="18" s="1"/>
  <c r="MB2496" i="18" s="1"/>
  <c r="MB2497" i="18" s="1"/>
  <c r="MB2498" i="18" s="1"/>
  <c r="MB2499" i="18" s="1"/>
  <c r="MB2500" i="18" s="1"/>
  <c r="MB2501" i="18" s="1"/>
  <c r="MB2502" i="18" s="1"/>
  <c r="MB2503" i="18" s="1"/>
  <c r="MB2504" i="18" s="1"/>
  <c r="MB2505" i="18" s="1"/>
  <c r="MB2506" i="18" s="1"/>
  <c r="MB2507" i="18" s="1"/>
  <c r="MB2508" i="18" s="1"/>
  <c r="MB2509" i="18" s="1"/>
  <c r="MB2510" i="18" s="1"/>
  <c r="MB2511" i="18" s="1"/>
  <c r="MB2512" i="18" s="1"/>
  <c r="MB2513" i="18" s="1"/>
  <c r="MB2514" i="18" s="1"/>
  <c r="MB2515" i="18" s="1"/>
  <c r="MB2516" i="18" s="1"/>
  <c r="MB2517" i="18" s="1"/>
  <c r="MB2518" i="18" s="1"/>
  <c r="MB2519" i="18" s="1"/>
  <c r="MB2520" i="18" s="1"/>
  <c r="MB2521" i="18" s="1"/>
  <c r="MB2522" i="18" s="1"/>
  <c r="MB2523" i="18" s="1"/>
  <c r="MB2524" i="18" s="1"/>
  <c r="MB2525" i="18" s="1"/>
  <c r="MB2526" i="18" s="1"/>
  <c r="MB2527" i="18" s="1"/>
  <c r="MB2528" i="18" s="1"/>
  <c r="MB2529" i="18" s="1"/>
  <c r="MB2530" i="18" s="1"/>
  <c r="MB2531" i="18" s="1"/>
  <c r="MB2532" i="18" s="1"/>
  <c r="MB2533" i="18" s="1"/>
  <c r="MB2534" i="18" s="1"/>
  <c r="MB2535" i="18" s="1"/>
  <c r="MB2536" i="18" s="1"/>
  <c r="MB2537" i="18" s="1"/>
  <c r="MB2538" i="18" s="1"/>
  <c r="MB2539" i="18" s="1"/>
  <c r="MB2540" i="18" s="1"/>
  <c r="MB2541" i="18" s="1"/>
  <c r="MB2542" i="18" s="1"/>
  <c r="MB2543" i="18" s="1"/>
  <c r="MB2544" i="18" s="1"/>
  <c r="MB2545" i="18" s="1"/>
  <c r="MB2546" i="18" s="1"/>
  <c r="MB2547" i="18" s="1"/>
  <c r="MB2548" i="18" s="1"/>
  <c r="MB2549" i="18" s="1"/>
  <c r="MB2550" i="18" s="1"/>
  <c r="MB2551" i="18" s="1"/>
  <c r="MB2552" i="18" s="1"/>
  <c r="MB2553" i="18" s="1"/>
  <c r="MB2554" i="18" s="1"/>
  <c r="MB2555" i="18" s="1"/>
  <c r="MB2556" i="18" s="1"/>
  <c r="MB2557" i="18" s="1"/>
  <c r="MB2558" i="18" s="1"/>
  <c r="MB2559" i="18" s="1"/>
  <c r="MB2560" i="18" s="1"/>
  <c r="MB2561" i="18" s="1"/>
  <c r="MB2562" i="18" s="1"/>
  <c r="MB2563" i="18" s="1"/>
  <c r="MB2564" i="18" s="1"/>
  <c r="MB2565" i="18" s="1"/>
  <c r="MB2566" i="18" s="1"/>
  <c r="MB2567" i="18" s="1"/>
  <c r="MB2568" i="18" s="1"/>
  <c r="MB2569" i="18" s="1"/>
  <c r="MB2570" i="18" s="1"/>
  <c r="MB2571" i="18" s="1"/>
  <c r="MB2572" i="18" s="1"/>
  <c r="MB2573" i="18" s="1"/>
  <c r="MB2574" i="18" s="1"/>
  <c r="MB2575" i="18" s="1"/>
  <c r="MB2576" i="18" s="1"/>
  <c r="MB2577" i="18" s="1"/>
  <c r="MB2578" i="18" s="1"/>
  <c r="MB2579" i="18" s="1"/>
  <c r="MB2580" i="18" s="1"/>
  <c r="MB2581" i="18" s="1"/>
  <c r="MB2582" i="18" s="1"/>
  <c r="MB2583" i="18" s="1"/>
  <c r="MB2584" i="18" s="1"/>
  <c r="MB2585" i="18" s="1"/>
  <c r="MB2586" i="18" s="1"/>
  <c r="MB2587" i="18" s="1"/>
  <c r="MB2588" i="18" s="1"/>
  <c r="MB2589" i="18" s="1"/>
  <c r="MB2590" i="18" s="1"/>
  <c r="MB2591" i="18" s="1"/>
  <c r="MB2592" i="18" s="1"/>
  <c r="MB2593" i="18" s="1"/>
  <c r="MB2594" i="18" s="1"/>
  <c r="MB2595" i="18" s="1"/>
  <c r="MB2596" i="18" s="1"/>
  <c r="MB2597" i="18" s="1"/>
  <c r="MB2598" i="18" s="1"/>
  <c r="MB2599" i="18" s="1"/>
  <c r="MB2600" i="18" s="1"/>
  <c r="MB2601" i="18" s="1"/>
  <c r="MB2602" i="18" s="1"/>
  <c r="MB2603" i="18" s="1"/>
  <c r="MB2604" i="18" s="1"/>
  <c r="MB2605" i="18" s="1"/>
  <c r="MB2606" i="18" s="1"/>
  <c r="MB2607" i="18" s="1"/>
  <c r="MB2608" i="18" s="1"/>
  <c r="MB2609" i="18" s="1"/>
  <c r="MB2610" i="18" s="1"/>
  <c r="MB2611" i="18" s="1"/>
  <c r="MB2612" i="18" s="1"/>
  <c r="MB2613" i="18" s="1"/>
  <c r="MB2614" i="18" s="1"/>
  <c r="MB2615" i="18" s="1"/>
  <c r="MB2616" i="18" s="1"/>
  <c r="MB2617" i="18" s="1"/>
  <c r="MB2618" i="18" s="1"/>
  <c r="MB2619" i="18" s="1"/>
  <c r="MB2620" i="18" s="1"/>
  <c r="MB2621" i="18" s="1"/>
  <c r="MB2622" i="18" s="1"/>
  <c r="MB2623" i="18" s="1"/>
  <c r="MB2624" i="18" s="1"/>
  <c r="MB2625" i="18" s="1"/>
  <c r="MB2626" i="18" s="1"/>
  <c r="MB2627" i="18" s="1"/>
  <c r="MB2628" i="18" s="1"/>
  <c r="MB2629" i="18" s="1"/>
  <c r="MB2630" i="18" s="1"/>
  <c r="MB2631" i="18" s="1"/>
  <c r="MB2632" i="18" s="1"/>
  <c r="MB2633" i="18" s="1"/>
  <c r="MB2634" i="18" s="1"/>
  <c r="MB2635" i="18" s="1"/>
  <c r="MB2636" i="18" s="1"/>
  <c r="MB2637" i="18" s="1"/>
  <c r="MB2638" i="18" s="1"/>
  <c r="MB2639" i="18" s="1"/>
  <c r="MB2640" i="18" s="1"/>
  <c r="MB2641" i="18" s="1"/>
  <c r="MB2642" i="18" s="1"/>
  <c r="MB2643" i="18" s="1"/>
  <c r="MB2644" i="18" s="1"/>
  <c r="MB2645" i="18" s="1"/>
  <c r="MB2646" i="18" s="1"/>
  <c r="MB2647" i="18" s="1"/>
  <c r="MB2648" i="18" s="1"/>
  <c r="MB2649" i="18" s="1"/>
  <c r="MB2650" i="18" s="1"/>
  <c r="MB2651" i="18" s="1"/>
  <c r="MB2652" i="18" s="1"/>
  <c r="MB2653" i="18" s="1"/>
  <c r="MB2654" i="18" s="1"/>
  <c r="MB2655" i="18" s="1"/>
  <c r="MB2656" i="18" s="1"/>
  <c r="MB2657" i="18" s="1"/>
  <c r="MB2658" i="18" s="1"/>
  <c r="MB2659" i="18" s="1"/>
  <c r="MB2660" i="18" s="1"/>
  <c r="MB2661" i="18" s="1"/>
  <c r="MB2662" i="18" s="1"/>
  <c r="MB2663" i="18" s="1"/>
  <c r="MB2664" i="18" s="1"/>
  <c r="MB2665" i="18" s="1"/>
  <c r="MB2666" i="18" s="1"/>
  <c r="MB2667" i="18" s="1"/>
  <c r="MB2668" i="18" s="1"/>
  <c r="MB2669" i="18" s="1"/>
  <c r="MB2670" i="18" s="1"/>
  <c r="MB2671" i="18" s="1"/>
  <c r="MB2672" i="18" s="1"/>
  <c r="MB2673" i="18" s="1"/>
  <c r="MB2674" i="18" s="1"/>
  <c r="MB2675" i="18" s="1"/>
  <c r="MB2676" i="18" s="1"/>
  <c r="MB2677" i="18" s="1"/>
  <c r="MB2678" i="18" s="1"/>
  <c r="MB2679" i="18" s="1"/>
  <c r="MB2680" i="18" s="1"/>
  <c r="MB2681" i="18" s="1"/>
  <c r="MB2682" i="18" s="1"/>
  <c r="MB2683" i="18" s="1"/>
  <c r="MB2684" i="18" s="1"/>
  <c r="MB2685" i="18" s="1"/>
  <c r="MB2686" i="18" s="1"/>
  <c r="MB2687" i="18" s="1"/>
  <c r="MB2688" i="18" s="1"/>
  <c r="MB2689" i="18" s="1"/>
  <c r="MB2690" i="18" s="1"/>
  <c r="MB2691" i="18" s="1"/>
  <c r="MB2692" i="18" s="1"/>
  <c r="MB2693" i="18" s="1"/>
  <c r="MB2694" i="18" s="1"/>
  <c r="MB2695" i="18" s="1"/>
  <c r="MB2696" i="18" s="1"/>
  <c r="MB2697" i="18" s="1"/>
  <c r="MB2698" i="18" s="1"/>
  <c r="MB2699" i="18" s="1"/>
  <c r="MB2700" i="18" s="1"/>
  <c r="MB2701" i="18" s="1"/>
  <c r="MB2702" i="18" s="1"/>
  <c r="MB2703" i="18" s="1"/>
  <c r="MB2704" i="18" s="1"/>
  <c r="MB2705" i="18" s="1"/>
  <c r="MB2706" i="18" s="1"/>
  <c r="MB2707" i="18" s="1"/>
  <c r="MB2708" i="18" s="1"/>
  <c r="MB2709" i="18" s="1"/>
  <c r="MB2710" i="18" s="1"/>
  <c r="MB2711" i="18" s="1"/>
  <c r="MB2712" i="18" s="1"/>
  <c r="MB2713" i="18" s="1"/>
  <c r="MB2714" i="18" s="1"/>
  <c r="MB2715" i="18" s="1"/>
  <c r="MB2716" i="18" s="1"/>
  <c r="MB2717" i="18" s="1"/>
  <c r="MB2718" i="18" s="1"/>
  <c r="MB2719" i="18" s="1"/>
  <c r="MB2720" i="18" s="1"/>
  <c r="MB2721" i="18" s="1"/>
  <c r="MB2722" i="18" s="1"/>
  <c r="MB2723" i="18" s="1"/>
  <c r="MB2724" i="18" s="1"/>
  <c r="MB2725" i="18" s="1"/>
  <c r="MB2726" i="18" s="1"/>
  <c r="MB2727" i="18" s="1"/>
  <c r="MB2728" i="18" s="1"/>
  <c r="MB2729" i="18" s="1"/>
  <c r="MB2730" i="18" s="1"/>
  <c r="MB2731" i="18" s="1"/>
  <c r="MB2732" i="18" s="1"/>
  <c r="MB2733" i="18" s="1"/>
  <c r="MB2734" i="18" s="1"/>
  <c r="MB2735" i="18" s="1"/>
  <c r="MB2736" i="18" s="1"/>
  <c r="MB2737" i="18" s="1"/>
  <c r="MB2738" i="18" s="1"/>
  <c r="MB2739" i="18" s="1"/>
  <c r="MB2740" i="18" s="1"/>
  <c r="MB2741" i="18" s="1"/>
  <c r="MB2742" i="18" s="1"/>
  <c r="MB2743" i="18" s="1"/>
  <c r="MB2744" i="18" s="1"/>
  <c r="MB2745" i="18" s="1"/>
  <c r="MB2746" i="18" s="1"/>
  <c r="MB2747" i="18" s="1"/>
  <c r="MB2748" i="18" s="1"/>
  <c r="MB2749" i="18" s="1"/>
  <c r="MB2750" i="18" s="1"/>
  <c r="MB2751" i="18" s="1"/>
  <c r="MB2752" i="18" s="1"/>
  <c r="MB2753" i="18" s="1"/>
  <c r="MB2754" i="18" s="1"/>
  <c r="MB2755" i="18" s="1"/>
  <c r="MB2756" i="18" s="1"/>
  <c r="MB2757" i="18" s="1"/>
  <c r="MB2758" i="18" s="1"/>
  <c r="MB2759" i="18" s="1"/>
  <c r="MB2760" i="18" s="1"/>
  <c r="MB2761" i="18" s="1"/>
  <c r="MB2762" i="18" s="1"/>
  <c r="MB2763" i="18" s="1"/>
  <c r="MB2764" i="18" s="1"/>
  <c r="MB2765" i="18" s="1"/>
  <c r="MB2766" i="18" s="1"/>
  <c r="MB2767" i="18" s="1"/>
  <c r="MB2768" i="18" s="1"/>
  <c r="MB2769" i="18" s="1"/>
  <c r="MB2770" i="18" s="1"/>
  <c r="MB2771" i="18" s="1"/>
  <c r="MB2772" i="18" s="1"/>
  <c r="MB2773" i="18" s="1"/>
  <c r="MB2774" i="18" s="1"/>
  <c r="MB2775" i="18" s="1"/>
  <c r="MB2776" i="18" s="1"/>
  <c r="MB2777" i="18" s="1"/>
  <c r="MB2778" i="18" s="1"/>
  <c r="MB2779" i="18" s="1"/>
  <c r="MB2780" i="18" s="1"/>
  <c r="MB2781" i="18" s="1"/>
  <c r="MB2782" i="18" s="1"/>
  <c r="MB2783" i="18" s="1"/>
  <c r="MB2784" i="18" s="1"/>
  <c r="MB2785" i="18" s="1"/>
  <c r="MB2786" i="18" s="1"/>
  <c r="MB2787" i="18" s="1"/>
  <c r="MB2788" i="18" s="1"/>
  <c r="MB2789" i="18" s="1"/>
  <c r="MB2790" i="18" s="1"/>
  <c r="MB2791" i="18" s="1"/>
  <c r="MB2792" i="18" s="1"/>
  <c r="MB2793" i="18" s="1"/>
  <c r="MB2794" i="18" s="1"/>
  <c r="MB2795" i="18" s="1"/>
  <c r="MB2796" i="18" s="1"/>
  <c r="MB2797" i="18" s="1"/>
  <c r="MB2798" i="18" s="1"/>
  <c r="MB2799" i="18" s="1"/>
  <c r="MB2800" i="18" s="1"/>
  <c r="MB2801" i="18" s="1"/>
  <c r="MB2802" i="18" s="1"/>
  <c r="MB2803" i="18" s="1"/>
  <c r="MB2804" i="18" s="1"/>
  <c r="MB2805" i="18" s="1"/>
  <c r="MB2806" i="18" s="1"/>
  <c r="MB2807" i="18" s="1"/>
  <c r="MB2808" i="18" s="1"/>
  <c r="MB2809" i="18" s="1"/>
  <c r="MB2810" i="18" s="1"/>
  <c r="MB2811" i="18" s="1"/>
  <c r="MB2812" i="18" s="1"/>
  <c r="MB2813" i="18" s="1"/>
  <c r="MB2814" i="18" s="1"/>
  <c r="MB2815" i="18" s="1"/>
  <c r="MB2816" i="18" s="1"/>
  <c r="MB2817" i="18" s="1"/>
  <c r="MB2818" i="18" s="1"/>
  <c r="MB2819" i="18" s="1"/>
  <c r="MB2820" i="18" s="1"/>
  <c r="MB2821" i="18" s="1"/>
  <c r="MB2822" i="18" s="1"/>
  <c r="MB2823" i="18" s="1"/>
  <c r="MB2824" i="18" s="1"/>
  <c r="MB2825" i="18" s="1"/>
  <c r="MB2826" i="18" s="1"/>
  <c r="MB2827" i="18" s="1"/>
  <c r="MB2828" i="18" s="1"/>
  <c r="MB2829" i="18" s="1"/>
  <c r="MB2830" i="18" s="1"/>
  <c r="MB2831" i="18" s="1"/>
  <c r="MB2832" i="18" s="1"/>
  <c r="MB2833" i="18" s="1"/>
  <c r="MB2834" i="18" s="1"/>
  <c r="MB2835" i="18" s="1"/>
  <c r="MB2836" i="18" s="1"/>
  <c r="MB2837" i="18" s="1"/>
  <c r="MB2838" i="18" s="1"/>
  <c r="MB2839" i="18" s="1"/>
  <c r="MB2840" i="18" s="1"/>
  <c r="MB2841" i="18" s="1"/>
  <c r="MB2842" i="18" s="1"/>
  <c r="GY2466" i="18"/>
  <c r="GY2467" i="18" s="1"/>
  <c r="GY2468" i="18" s="1"/>
  <c r="GY2469" i="18" s="1"/>
  <c r="GY2470" i="18" s="1"/>
  <c r="GY2471" i="18" s="1"/>
  <c r="GY2472" i="18" s="1"/>
  <c r="GY2473" i="18" s="1"/>
  <c r="GY2474" i="18" s="1"/>
  <c r="GY2475" i="18" s="1"/>
  <c r="GY2476" i="18" s="1"/>
  <c r="GY2477" i="18" s="1"/>
  <c r="GY2478" i="18" s="1"/>
  <c r="GY2479" i="18" s="1"/>
  <c r="GY2480" i="18" s="1"/>
  <c r="GY2481" i="18" s="1"/>
  <c r="GY2482" i="18" s="1"/>
  <c r="GY2483" i="18" s="1"/>
  <c r="GY2484" i="18" s="1"/>
  <c r="GY2485" i="18" s="1"/>
  <c r="GY2486" i="18" s="1"/>
  <c r="GY2487" i="18" s="1"/>
  <c r="GY2488" i="18" s="1"/>
  <c r="GY2489" i="18" s="1"/>
  <c r="GY2490" i="18" s="1"/>
  <c r="GY2491" i="18" s="1"/>
  <c r="GY2492" i="18" s="1"/>
  <c r="GY2493" i="18" s="1"/>
  <c r="GY2494" i="18" s="1"/>
  <c r="GY2495" i="18" s="1"/>
  <c r="GY2496" i="18" s="1"/>
  <c r="GY2497" i="18" s="1"/>
  <c r="GY2498" i="18" s="1"/>
  <c r="GY2499" i="18" s="1"/>
  <c r="GY2500" i="18" s="1"/>
  <c r="GY2501" i="18" s="1"/>
  <c r="GY2502" i="18" s="1"/>
  <c r="GY2503" i="18" s="1"/>
  <c r="GY2504" i="18" s="1"/>
  <c r="GY2505" i="18" s="1"/>
  <c r="GY2506" i="18" s="1"/>
  <c r="GY2507" i="18" s="1"/>
  <c r="GY2508" i="18" s="1"/>
  <c r="GY2509" i="18" s="1"/>
  <c r="GY2510" i="18" s="1"/>
  <c r="GY2511" i="18" s="1"/>
  <c r="GY2512" i="18" s="1"/>
  <c r="GY2513" i="18" s="1"/>
  <c r="GY2514" i="18" s="1"/>
  <c r="GY2515" i="18" s="1"/>
  <c r="GY2516" i="18" s="1"/>
  <c r="GY2517" i="18" s="1"/>
  <c r="GY2518" i="18" s="1"/>
  <c r="GY2519" i="18" s="1"/>
  <c r="GY2520" i="18" s="1"/>
  <c r="GY2521" i="18" s="1"/>
  <c r="GY2522" i="18" s="1"/>
  <c r="GY2523" i="18" s="1"/>
  <c r="GY2524" i="18" s="1"/>
  <c r="GY2525" i="18" s="1"/>
  <c r="GY2526" i="18" s="1"/>
  <c r="GY2527" i="18" s="1"/>
  <c r="GY2528" i="18" s="1"/>
  <c r="GY2529" i="18" s="1"/>
  <c r="GY2530" i="18" s="1"/>
  <c r="GY2531" i="18" s="1"/>
  <c r="GY2532" i="18" s="1"/>
  <c r="GY2533" i="18" s="1"/>
  <c r="GY2534" i="18" s="1"/>
  <c r="GY2535" i="18" s="1"/>
  <c r="GY2536" i="18" s="1"/>
  <c r="GY2537" i="18" s="1"/>
  <c r="GY2538" i="18" s="1"/>
  <c r="GY2539" i="18" s="1"/>
  <c r="GY2540" i="18" s="1"/>
  <c r="GY2541" i="18" s="1"/>
  <c r="GY2542" i="18" s="1"/>
  <c r="GY2543" i="18" s="1"/>
  <c r="GY2544" i="18" s="1"/>
  <c r="GY2545" i="18" s="1"/>
  <c r="GY2546" i="18" s="1"/>
  <c r="GY2547" i="18" s="1"/>
  <c r="GY2548" i="18" s="1"/>
  <c r="GY2549" i="18" s="1"/>
  <c r="GY2550" i="18" s="1"/>
  <c r="GY2551" i="18" s="1"/>
  <c r="GY2552" i="18" s="1"/>
  <c r="GY2553" i="18" s="1"/>
  <c r="GY2554" i="18" s="1"/>
  <c r="GY2555" i="18" s="1"/>
  <c r="GY2556" i="18" s="1"/>
  <c r="GY2557" i="18" s="1"/>
  <c r="GY2558" i="18" s="1"/>
  <c r="GY2559" i="18" s="1"/>
  <c r="GY2560" i="18" s="1"/>
  <c r="GY2561" i="18" s="1"/>
  <c r="GY2562" i="18" s="1"/>
  <c r="GY2563" i="18" s="1"/>
  <c r="GY2564" i="18" s="1"/>
  <c r="GY2565" i="18" s="1"/>
  <c r="GY2566" i="18" s="1"/>
  <c r="GY2567" i="18" s="1"/>
  <c r="GY2568" i="18" s="1"/>
  <c r="GY2569" i="18" s="1"/>
  <c r="GY2570" i="18" s="1"/>
  <c r="GY2571" i="18" s="1"/>
  <c r="GY2572" i="18" s="1"/>
  <c r="GY2573" i="18" s="1"/>
  <c r="GY2574" i="18" s="1"/>
  <c r="GY2575" i="18" s="1"/>
  <c r="GY2576" i="18" s="1"/>
  <c r="GY2577" i="18" s="1"/>
  <c r="GY2578" i="18" s="1"/>
  <c r="GY2579" i="18" s="1"/>
  <c r="GY2580" i="18" s="1"/>
  <c r="GY2581" i="18" s="1"/>
  <c r="GY2582" i="18" s="1"/>
  <c r="GY2583" i="18" s="1"/>
  <c r="GY2584" i="18" s="1"/>
  <c r="GY2585" i="18" s="1"/>
  <c r="GY2586" i="18" s="1"/>
  <c r="GY2587" i="18" s="1"/>
  <c r="GY2588" i="18" s="1"/>
  <c r="GY2589" i="18" s="1"/>
  <c r="GY2590" i="18" s="1"/>
  <c r="GY2591" i="18" s="1"/>
  <c r="GY2592" i="18" s="1"/>
  <c r="GY2593" i="18" s="1"/>
  <c r="GY2594" i="18" s="1"/>
  <c r="GY2595" i="18" s="1"/>
  <c r="GY2596" i="18" s="1"/>
  <c r="GY2597" i="18" s="1"/>
  <c r="GY2598" i="18" s="1"/>
  <c r="GY2599" i="18" s="1"/>
  <c r="GY2600" i="18" s="1"/>
  <c r="GY2601" i="18" s="1"/>
  <c r="GY2602" i="18" s="1"/>
  <c r="GY2603" i="18" s="1"/>
  <c r="GY2604" i="18" s="1"/>
  <c r="GY2605" i="18" s="1"/>
  <c r="GY2606" i="18" s="1"/>
  <c r="GY2607" i="18" s="1"/>
  <c r="GY2608" i="18" s="1"/>
  <c r="GY2609" i="18" s="1"/>
  <c r="GY2610" i="18" s="1"/>
  <c r="GY2611" i="18" s="1"/>
  <c r="GY2612" i="18" s="1"/>
  <c r="GY2613" i="18" s="1"/>
  <c r="GY2614" i="18" s="1"/>
  <c r="GY2615" i="18" s="1"/>
  <c r="GY2616" i="18" s="1"/>
  <c r="GY2617" i="18" s="1"/>
  <c r="GY2618" i="18" s="1"/>
  <c r="GY2619" i="18" s="1"/>
  <c r="GY2620" i="18" s="1"/>
  <c r="GY2621" i="18" s="1"/>
  <c r="GY2622" i="18" s="1"/>
  <c r="GY2623" i="18" s="1"/>
  <c r="GY2624" i="18" s="1"/>
  <c r="GY2625" i="18" s="1"/>
  <c r="GY2626" i="18" s="1"/>
  <c r="GY2627" i="18" s="1"/>
  <c r="GY2628" i="18" s="1"/>
  <c r="GY2629" i="18" s="1"/>
  <c r="GY2630" i="18" s="1"/>
  <c r="GY2631" i="18" s="1"/>
  <c r="GY2632" i="18" s="1"/>
  <c r="GY2633" i="18" s="1"/>
  <c r="GY2634" i="18" s="1"/>
  <c r="GY2635" i="18" s="1"/>
  <c r="GY2636" i="18" s="1"/>
  <c r="GY2637" i="18" s="1"/>
  <c r="GY2638" i="18" s="1"/>
  <c r="GY2639" i="18" s="1"/>
  <c r="GY2640" i="18" s="1"/>
  <c r="GY2641" i="18" s="1"/>
  <c r="GY2642" i="18" s="1"/>
  <c r="GY2643" i="18" s="1"/>
  <c r="GY2644" i="18" s="1"/>
  <c r="GY2645" i="18" s="1"/>
  <c r="GY2646" i="18" s="1"/>
  <c r="GY2647" i="18" s="1"/>
  <c r="GY2648" i="18" s="1"/>
  <c r="GY2649" i="18" s="1"/>
  <c r="GY2650" i="18" s="1"/>
  <c r="GY2651" i="18" s="1"/>
  <c r="GY2652" i="18" s="1"/>
  <c r="GY2653" i="18" s="1"/>
  <c r="GY2654" i="18" s="1"/>
  <c r="GY2655" i="18" s="1"/>
  <c r="GY2656" i="18" s="1"/>
  <c r="GY2657" i="18" s="1"/>
  <c r="GY2658" i="18" s="1"/>
  <c r="GY2659" i="18" s="1"/>
  <c r="GY2660" i="18" s="1"/>
  <c r="GY2661" i="18" s="1"/>
  <c r="GY2662" i="18" s="1"/>
  <c r="GY2663" i="18" s="1"/>
  <c r="GY2664" i="18" s="1"/>
  <c r="GY2665" i="18" s="1"/>
  <c r="GY2666" i="18" s="1"/>
  <c r="GY2667" i="18" s="1"/>
  <c r="GY2668" i="18" s="1"/>
  <c r="GY2669" i="18" s="1"/>
  <c r="GY2670" i="18" s="1"/>
  <c r="GY2671" i="18" s="1"/>
  <c r="GY2672" i="18" s="1"/>
  <c r="GY2673" i="18" s="1"/>
  <c r="GY2674" i="18" s="1"/>
  <c r="GY2675" i="18" s="1"/>
  <c r="GY2676" i="18" s="1"/>
  <c r="CV2398" i="18"/>
  <c r="CV2399" i="18" s="1"/>
  <c r="CV2400" i="18" s="1"/>
  <c r="CV2401" i="18" s="1"/>
  <c r="CV2402" i="18" s="1"/>
  <c r="CV2403" i="18" s="1"/>
  <c r="CV2404" i="18" s="1"/>
  <c r="CV2405" i="18" s="1"/>
  <c r="CV2406" i="18" s="1"/>
  <c r="CV2407" i="18" s="1"/>
  <c r="CV2408" i="18" s="1"/>
  <c r="CV2409" i="18" s="1"/>
  <c r="CV2410" i="18" s="1"/>
  <c r="CV2411" i="18" s="1"/>
  <c r="CV2412" i="18" s="1"/>
  <c r="CV2413" i="18" s="1"/>
  <c r="CV2414" i="18" s="1"/>
  <c r="CV2415" i="18" s="1"/>
  <c r="CV2416" i="18" s="1"/>
  <c r="CV2417" i="18" s="1"/>
  <c r="CV2418" i="18" s="1"/>
  <c r="CV2419" i="18" s="1"/>
  <c r="CV2420" i="18" s="1"/>
  <c r="CV2421" i="18" s="1"/>
  <c r="CV2422" i="18" s="1"/>
  <c r="CV2423" i="18" s="1"/>
  <c r="CV2424" i="18" s="1"/>
  <c r="CV2425" i="18" s="1"/>
  <c r="CV2426" i="18" s="1"/>
  <c r="CV2427" i="18" s="1"/>
  <c r="CV2428" i="18" s="1"/>
  <c r="CV2429" i="18" s="1"/>
  <c r="CV2430" i="18" s="1"/>
  <c r="CV2431" i="18" s="1"/>
  <c r="CV2432" i="18" s="1"/>
  <c r="CV2433" i="18" s="1"/>
  <c r="CV2434" i="18" s="1"/>
  <c r="CV2435" i="18" s="1"/>
  <c r="CV2436" i="18" s="1"/>
  <c r="CV2437" i="18" s="1"/>
  <c r="CV2438" i="18" s="1"/>
  <c r="CV2439" i="18" s="1"/>
  <c r="CV2440" i="18" s="1"/>
  <c r="CV2441" i="18" s="1"/>
  <c r="CV2442" i="18" s="1"/>
  <c r="CV2443" i="18" s="1"/>
  <c r="CV2444" i="18" s="1"/>
  <c r="CV2445" i="18" s="1"/>
  <c r="CV2446" i="18" s="1"/>
  <c r="CV2447" i="18" s="1"/>
  <c r="CV2448" i="18" s="1"/>
  <c r="CV2449" i="18" s="1"/>
  <c r="CV2450" i="18" s="1"/>
  <c r="CV2451" i="18" s="1"/>
  <c r="CV2452" i="18" s="1"/>
  <c r="CV2453" i="18" s="1"/>
  <c r="CV2454" i="18" s="1"/>
  <c r="CV2455" i="18" s="1"/>
  <c r="CV2456" i="18" s="1"/>
  <c r="CV2457" i="18" s="1"/>
  <c r="CV2458" i="18" s="1"/>
  <c r="CV2459" i="18" s="1"/>
  <c r="CV2460" i="18" s="1"/>
  <c r="CV2461" i="18" s="1"/>
  <c r="CV2462" i="18" s="1"/>
  <c r="CV2463" i="18" s="1"/>
  <c r="CV2464" i="18" s="1"/>
  <c r="CV2465" i="18" s="1"/>
  <c r="CV2466" i="18" s="1"/>
  <c r="CV2467" i="18" s="1"/>
  <c r="CV2468" i="18" s="1"/>
  <c r="CV2469" i="18" s="1"/>
  <c r="CV2470" i="18" s="1"/>
  <c r="CV2471" i="18" s="1"/>
  <c r="CV2472" i="18" s="1"/>
  <c r="CV2473" i="18" s="1"/>
  <c r="CV2474" i="18" s="1"/>
  <c r="CV2475" i="18" s="1"/>
  <c r="CV2476" i="18" s="1"/>
  <c r="CV2477" i="18" s="1"/>
  <c r="CV2478" i="18" s="1"/>
  <c r="CV2479" i="18" s="1"/>
  <c r="CV2480" i="18" s="1"/>
  <c r="CV2481" i="18" s="1"/>
  <c r="CV2482" i="18" s="1"/>
  <c r="CV2483" i="18" s="1"/>
  <c r="CV2484" i="18" s="1"/>
  <c r="CV2485" i="18" s="1"/>
  <c r="CV2486" i="18" s="1"/>
  <c r="CV2487" i="18" s="1"/>
  <c r="CV2488" i="18" s="1"/>
  <c r="CV2489" i="18" s="1"/>
  <c r="CV2490" i="18" s="1"/>
  <c r="CV2491" i="18" s="1"/>
  <c r="CV2492" i="18" s="1"/>
  <c r="CV2493" i="18" s="1"/>
  <c r="CV2494" i="18" s="1"/>
  <c r="CV2495" i="18" s="1"/>
  <c r="CV2496" i="18" s="1"/>
  <c r="CV2497" i="18" s="1"/>
  <c r="CV2498" i="18" s="1"/>
  <c r="CV2499" i="18" s="1"/>
  <c r="CV2500" i="18" s="1"/>
  <c r="CV2501" i="18" s="1"/>
  <c r="CV2502" i="18" s="1"/>
  <c r="CV2503" i="18" s="1"/>
  <c r="CV2504" i="18" s="1"/>
  <c r="CV2505" i="18" s="1"/>
  <c r="CV2506" i="18" s="1"/>
  <c r="CV2507" i="18" s="1"/>
  <c r="CV2508" i="18" s="1"/>
  <c r="CV2509" i="18" s="1"/>
  <c r="CV2510" i="18" s="1"/>
  <c r="CV2511" i="18" s="1"/>
  <c r="CV2512" i="18" s="1"/>
  <c r="CV2513" i="18" s="1"/>
  <c r="CV2514" i="18" s="1"/>
  <c r="CV2515" i="18" s="1"/>
  <c r="CV2516" i="18" s="1"/>
  <c r="CV2517" i="18" s="1"/>
  <c r="CV2518" i="18" s="1"/>
  <c r="CV2519" i="18" s="1"/>
  <c r="CV2520" i="18" s="1"/>
  <c r="CV2521" i="18" s="1"/>
  <c r="CV2522" i="18" s="1"/>
  <c r="CV2523" i="18" s="1"/>
  <c r="CV2524" i="18" s="1"/>
  <c r="CV2525" i="18" s="1"/>
  <c r="CV2526" i="18" s="1"/>
  <c r="CV2527" i="18" s="1"/>
  <c r="CV2528" i="18" s="1"/>
  <c r="CV2529" i="18" s="1"/>
  <c r="CV2530" i="18" s="1"/>
  <c r="CV2531" i="18" s="1"/>
  <c r="CV2532" i="18" s="1"/>
  <c r="CV2533" i="18" s="1"/>
  <c r="CV2534" i="18" s="1"/>
  <c r="CV2535" i="18" s="1"/>
  <c r="CV2536" i="18" s="1"/>
  <c r="CV2537" i="18" s="1"/>
  <c r="CV2538" i="18" s="1"/>
  <c r="CV2539" i="18" s="1"/>
  <c r="CV2540" i="18" s="1"/>
  <c r="CV2541" i="18" s="1"/>
  <c r="CV2542" i="18" s="1"/>
  <c r="CV2543" i="18" s="1"/>
  <c r="CV2544" i="18" s="1"/>
  <c r="CV2545" i="18" s="1"/>
  <c r="CV2546" i="18" s="1"/>
  <c r="CV2547" i="18" s="1"/>
  <c r="CV2548" i="18" s="1"/>
  <c r="CV2549" i="18" s="1"/>
  <c r="CV2550" i="18" s="1"/>
  <c r="CV2551" i="18" s="1"/>
  <c r="CV2552" i="18" s="1"/>
  <c r="CV2553" i="18" s="1"/>
  <c r="CV2554" i="18" s="1"/>
  <c r="CV2555" i="18" s="1"/>
  <c r="CV2556" i="18" s="1"/>
  <c r="CV2557" i="18" s="1"/>
  <c r="CV2558" i="18" s="1"/>
  <c r="CV2559" i="18" s="1"/>
  <c r="CV2560" i="18" s="1"/>
  <c r="CV2561" i="18" s="1"/>
  <c r="CV2562" i="18" s="1"/>
  <c r="CV2563" i="18" s="1"/>
  <c r="CV2564" i="18" s="1"/>
  <c r="CV2565" i="18" s="1"/>
  <c r="CV2566" i="18" s="1"/>
  <c r="CV2567" i="18" s="1"/>
  <c r="CV2568" i="18" s="1"/>
  <c r="CV2569" i="18" s="1"/>
  <c r="CV2570" i="18" s="1"/>
  <c r="CV2571" i="18" s="1"/>
  <c r="CV2572" i="18" s="1"/>
  <c r="CV2573" i="18" s="1"/>
  <c r="CV2574" i="18" s="1"/>
  <c r="CV2575" i="18" s="1"/>
  <c r="CV2576" i="18" s="1"/>
  <c r="CV2577" i="18" s="1"/>
  <c r="CV2578" i="18" s="1"/>
  <c r="CV2579" i="18" s="1"/>
  <c r="CV2580" i="18" s="1"/>
  <c r="CV2581" i="18" s="1"/>
  <c r="CV2582" i="18" s="1"/>
  <c r="CV2583" i="18" s="1"/>
  <c r="CV2584" i="18" s="1"/>
  <c r="CV2585" i="18" s="1"/>
  <c r="CV2586" i="18" s="1"/>
  <c r="CV2587" i="18" s="1"/>
  <c r="CV2588" i="18" s="1"/>
  <c r="CV2589" i="18" s="1"/>
  <c r="CV2590" i="18" s="1"/>
  <c r="CV2591" i="18" s="1"/>
  <c r="CV2592" i="18" s="1"/>
  <c r="CV2593" i="18" s="1"/>
  <c r="CV2594" i="18" s="1"/>
  <c r="CV2595" i="18" s="1"/>
  <c r="CV2596" i="18" s="1"/>
  <c r="CV2597" i="18" s="1"/>
  <c r="CV2598" i="18" s="1"/>
  <c r="CV2599" i="18" s="1"/>
  <c r="CV2600" i="18" s="1"/>
  <c r="CV2601" i="18" s="1"/>
  <c r="CV2602" i="18" s="1"/>
  <c r="CV2603" i="18" s="1"/>
  <c r="CV2604" i="18" s="1"/>
  <c r="CV2605" i="18" s="1"/>
  <c r="CV2606" i="18" s="1"/>
  <c r="CV2607" i="18" s="1"/>
  <c r="CV2608" i="18" s="1"/>
  <c r="CV2609" i="18" s="1"/>
  <c r="CV2610" i="18" s="1"/>
  <c r="CV2611" i="18" s="1"/>
  <c r="CV2612" i="18" s="1"/>
  <c r="CV2613" i="18" s="1"/>
  <c r="CV2614" i="18" s="1"/>
  <c r="CV2615" i="18" s="1"/>
  <c r="CV2616" i="18" s="1"/>
  <c r="CV2617" i="18" s="1"/>
  <c r="CV2618" i="18" s="1"/>
  <c r="CV2619" i="18" s="1"/>
  <c r="CV2620" i="18" s="1"/>
  <c r="CV2621" i="18" s="1"/>
  <c r="CV2622" i="18" s="1"/>
  <c r="CV2623" i="18" s="1"/>
  <c r="CV2624" i="18" s="1"/>
  <c r="CV2625" i="18" s="1"/>
  <c r="CV2626" i="18" s="1"/>
  <c r="CV2627" i="18" s="1"/>
  <c r="CV2628" i="18" s="1"/>
  <c r="CV2629" i="18" s="1"/>
  <c r="CV2630" i="18" s="1"/>
  <c r="CV2631" i="18" s="1"/>
  <c r="CV2632" i="18" s="1"/>
  <c r="CV2633" i="18" s="1"/>
  <c r="CV2634" i="18" s="1"/>
  <c r="CV2635" i="18" s="1"/>
  <c r="CV2636" i="18" s="1"/>
  <c r="CV2637" i="18" s="1"/>
  <c r="CV2638" i="18" s="1"/>
  <c r="CV2639" i="18" s="1"/>
  <c r="CV2640" i="18" s="1"/>
  <c r="CV2641" i="18" s="1"/>
  <c r="CV2642" i="18" s="1"/>
  <c r="CV2643" i="18" s="1"/>
  <c r="CV2644" i="18" s="1"/>
  <c r="CV2645" i="18" s="1"/>
  <c r="CV2646" i="18" s="1"/>
  <c r="CV2647" i="18" s="1"/>
  <c r="CV2648" i="18" s="1"/>
  <c r="CV2649" i="18" s="1"/>
  <c r="CV2650" i="18" s="1"/>
  <c r="CV2651" i="18" s="1"/>
  <c r="CV2652" i="18" s="1"/>
  <c r="CV2653" i="18" s="1"/>
  <c r="AS2398" i="18"/>
  <c r="AS2399" i="18" s="1"/>
  <c r="AS2400" i="18" s="1"/>
  <c r="AS2401" i="18" s="1"/>
  <c r="AS2402" i="18" s="1"/>
  <c r="AS2403" i="18" s="1"/>
  <c r="AS2404" i="18" s="1"/>
  <c r="AS2405" i="18" s="1"/>
  <c r="AS2406" i="18" s="1"/>
  <c r="AS2407" i="18" s="1"/>
  <c r="AS2408" i="18" s="1"/>
  <c r="AS2409" i="18" s="1"/>
  <c r="AS2410" i="18" s="1"/>
  <c r="AS2411" i="18" s="1"/>
  <c r="AS2412" i="18" s="1"/>
  <c r="AS2413" i="18" s="1"/>
  <c r="AS2414" i="18" s="1"/>
  <c r="AS2415" i="18" s="1"/>
  <c r="AS2416" i="18" s="1"/>
  <c r="AS2417" i="18" s="1"/>
  <c r="AS2418" i="18" s="1"/>
  <c r="AS2419" i="18" s="1"/>
  <c r="AS2420" i="18" s="1"/>
  <c r="AS2421" i="18" s="1"/>
  <c r="AS2422" i="18" s="1"/>
  <c r="AS2423" i="18" s="1"/>
  <c r="AS2424" i="18" s="1"/>
  <c r="AS2425" i="18" s="1"/>
  <c r="AS2426" i="18" s="1"/>
  <c r="AS2427" i="18" s="1"/>
  <c r="AS2428" i="18" s="1"/>
  <c r="AS2429" i="18" s="1"/>
  <c r="AS2430" i="18" s="1"/>
  <c r="AS2431" i="18" s="1"/>
  <c r="AS2432" i="18" s="1"/>
  <c r="AS2433" i="18" s="1"/>
  <c r="AS2434" i="18" s="1"/>
  <c r="AS2435" i="18" s="1"/>
  <c r="AS2436" i="18" s="1"/>
  <c r="AS2437" i="18" s="1"/>
  <c r="AS2438" i="18" s="1"/>
  <c r="AS2439" i="18" s="1"/>
  <c r="AS2440" i="18" s="1"/>
  <c r="AS2441" i="18" s="1"/>
  <c r="AS2442" i="18" s="1"/>
  <c r="AS2443" i="18" s="1"/>
  <c r="AS2444" i="18" s="1"/>
  <c r="AS2445" i="18" s="1"/>
  <c r="AS2446" i="18" s="1"/>
  <c r="AS2447" i="18" s="1"/>
  <c r="AS2448" i="18" s="1"/>
  <c r="AS2449" i="18" s="1"/>
  <c r="AS2450" i="18" s="1"/>
  <c r="AS2451" i="18" s="1"/>
  <c r="AS2452" i="18" s="1"/>
  <c r="AS2453" i="18" s="1"/>
  <c r="AS2454" i="18" s="1"/>
  <c r="AS2455" i="18" s="1"/>
  <c r="AS2456" i="18" s="1"/>
  <c r="AS2457" i="18" s="1"/>
  <c r="AS2458" i="18" s="1"/>
  <c r="AS2459" i="18" s="1"/>
  <c r="AS2460" i="18" s="1"/>
  <c r="AS2461" i="18" s="1"/>
  <c r="AS2462" i="18" s="1"/>
  <c r="AS2463" i="18" s="1"/>
  <c r="AS2464" i="18" s="1"/>
  <c r="AS2465" i="18" s="1"/>
  <c r="AS2466" i="18" s="1"/>
  <c r="AS2467" i="18" s="1"/>
  <c r="AS2468" i="18" s="1"/>
  <c r="AS2469" i="18" s="1"/>
  <c r="AS2470" i="18" s="1"/>
  <c r="AS2471" i="18" s="1"/>
  <c r="AS2472" i="18" s="1"/>
  <c r="AS2473" i="18" s="1"/>
  <c r="AS2474" i="18" s="1"/>
  <c r="AS2475" i="18" s="1"/>
  <c r="AS2476" i="18" s="1"/>
  <c r="AS2477" i="18" s="1"/>
  <c r="AS2478" i="18" s="1"/>
  <c r="AS2479" i="18" s="1"/>
  <c r="AS2480" i="18" s="1"/>
  <c r="AS2481" i="18" s="1"/>
  <c r="AS2482" i="18" s="1"/>
  <c r="AS2483" i="18" s="1"/>
  <c r="AS2484" i="18" s="1"/>
  <c r="AS2485" i="18" s="1"/>
  <c r="AS2486" i="18" s="1"/>
  <c r="AS2487" i="18" s="1"/>
  <c r="AS2488" i="18" s="1"/>
  <c r="AS2489" i="18" s="1"/>
  <c r="AS2490" i="18" s="1"/>
  <c r="AS2491" i="18" s="1"/>
  <c r="AS2492" i="18" s="1"/>
  <c r="AS2493" i="18" s="1"/>
  <c r="AS2494" i="18" s="1"/>
  <c r="AS2495" i="18" s="1"/>
  <c r="AS2496" i="18" s="1"/>
  <c r="AS2497" i="18" s="1"/>
  <c r="AS2498" i="18" s="1"/>
  <c r="AS2499" i="18" s="1"/>
  <c r="AS2500" i="18" s="1"/>
  <c r="AS2501" i="18" s="1"/>
  <c r="AS2502" i="18" s="1"/>
  <c r="AS2503" i="18" s="1"/>
  <c r="AS2504" i="18" s="1"/>
  <c r="AS2505" i="18" s="1"/>
  <c r="AS2506" i="18" s="1"/>
  <c r="AS2507" i="18" s="1"/>
  <c r="AS2508" i="18" s="1"/>
  <c r="AS2509" i="18" s="1"/>
  <c r="AS2510" i="18" s="1"/>
  <c r="AS2511" i="18" s="1"/>
  <c r="AS2512" i="18" s="1"/>
  <c r="AS2513" i="18" s="1"/>
  <c r="AS2514" i="18" s="1"/>
  <c r="AS2515" i="18" s="1"/>
  <c r="AS2516" i="18" s="1"/>
  <c r="AS2517" i="18" s="1"/>
  <c r="AS2518" i="18" s="1"/>
  <c r="AS2519" i="18" s="1"/>
  <c r="AS2520" i="18" s="1"/>
  <c r="AS2521" i="18" s="1"/>
  <c r="AS2522" i="18" s="1"/>
  <c r="AS2523" i="18" s="1"/>
  <c r="AS2524" i="18" s="1"/>
  <c r="AS2525" i="18" s="1"/>
  <c r="AS2526" i="18" s="1"/>
  <c r="AS2527" i="18" s="1"/>
  <c r="AS2528" i="18" s="1"/>
  <c r="AS2529" i="18" s="1"/>
  <c r="AS2530" i="18" s="1"/>
  <c r="AS2531" i="18" s="1"/>
  <c r="AS2532" i="18" s="1"/>
  <c r="AS2533" i="18" s="1"/>
  <c r="AS2534" i="18" s="1"/>
  <c r="AS2535" i="18" s="1"/>
  <c r="AS2536" i="18" s="1"/>
  <c r="AS2537" i="18" s="1"/>
  <c r="AS2538" i="18" s="1"/>
  <c r="AS2539" i="18" s="1"/>
  <c r="AS2540" i="18" s="1"/>
  <c r="AS2541" i="18" s="1"/>
  <c r="AS2542" i="18" s="1"/>
  <c r="AS2543" i="18" s="1"/>
  <c r="AS2544" i="18" s="1"/>
  <c r="AS2545" i="18" s="1"/>
  <c r="AS2546" i="18" s="1"/>
  <c r="AS2547" i="18" s="1"/>
  <c r="AS2548" i="18" s="1"/>
  <c r="AS2549" i="18" s="1"/>
  <c r="AS2550" i="18" s="1"/>
  <c r="AS2551" i="18" s="1"/>
  <c r="AS2552" i="18" s="1"/>
  <c r="AS2553" i="18" s="1"/>
  <c r="AS2554" i="18" s="1"/>
  <c r="AS2555" i="18" s="1"/>
  <c r="AS2556" i="18" s="1"/>
  <c r="AS2557" i="18" s="1"/>
  <c r="AS2558" i="18" s="1"/>
  <c r="AS2559" i="18" s="1"/>
  <c r="AS2560" i="18" s="1"/>
  <c r="AS2561" i="18" s="1"/>
  <c r="AS2562" i="18" s="1"/>
  <c r="AS2563" i="18" s="1"/>
  <c r="AS2564" i="18" s="1"/>
  <c r="AS2565" i="18" s="1"/>
  <c r="AS2566" i="18" s="1"/>
  <c r="AS2567" i="18" s="1"/>
  <c r="AS2568" i="18" s="1"/>
  <c r="AS2569" i="18" s="1"/>
  <c r="AS2570" i="18" s="1"/>
  <c r="AS2571" i="18" s="1"/>
  <c r="AS2572" i="18" s="1"/>
  <c r="AS2573" i="18" s="1"/>
  <c r="AS2574" i="18" s="1"/>
  <c r="AS2575" i="18" s="1"/>
  <c r="AS2576" i="18" s="1"/>
  <c r="AS2577" i="18" s="1"/>
  <c r="AS2578" i="18" s="1"/>
  <c r="AS2579" i="18" s="1"/>
  <c r="AS2580" i="18" s="1"/>
  <c r="AS2581" i="18" s="1"/>
  <c r="AS2582" i="18" s="1"/>
  <c r="AS2583" i="18" s="1"/>
  <c r="AS2584" i="18" s="1"/>
  <c r="AS2585" i="18" s="1"/>
  <c r="AS2586" i="18" s="1"/>
  <c r="AS2587" i="18" s="1"/>
  <c r="AS2588" i="18" s="1"/>
  <c r="AS2589" i="18" s="1"/>
  <c r="AS2590" i="18" s="1"/>
  <c r="AS2591" i="18" s="1"/>
  <c r="AS2592" i="18" s="1"/>
  <c r="AS2593" i="18" s="1"/>
  <c r="AS2594" i="18" s="1"/>
  <c r="AS2595" i="18" s="1"/>
  <c r="AS2596" i="18" s="1"/>
  <c r="AS2597" i="18" s="1"/>
  <c r="AS2598" i="18" s="1"/>
  <c r="AS2599" i="18" s="1"/>
  <c r="AS2600" i="18" s="1"/>
  <c r="AS2601" i="18" s="1"/>
  <c r="AS2602" i="18" s="1"/>
  <c r="AS2603" i="18" s="1"/>
  <c r="AS2604" i="18" s="1"/>
  <c r="AS2605" i="18" s="1"/>
  <c r="AS2606" i="18" s="1"/>
  <c r="AS2607" i="18" s="1"/>
  <c r="AS2608" i="18" s="1"/>
  <c r="AS2609" i="18" s="1"/>
  <c r="AS2610" i="18" s="1"/>
  <c r="AS2611" i="18" s="1"/>
  <c r="AS2612" i="18" s="1"/>
  <c r="AS2613" i="18" s="1"/>
  <c r="AS2614" i="18" s="1"/>
  <c r="AS2615" i="18" s="1"/>
  <c r="AS2616" i="18" s="1"/>
  <c r="AS2617" i="18" s="1"/>
  <c r="AS2618" i="18" s="1"/>
  <c r="AS2619" i="18" s="1"/>
  <c r="AS2620" i="18" s="1"/>
  <c r="AS2621" i="18" s="1"/>
  <c r="AS2622" i="18" s="1"/>
  <c r="AS2623" i="18" s="1"/>
  <c r="AS2624" i="18" s="1"/>
  <c r="AS2625" i="18" s="1"/>
  <c r="AS2626" i="18" s="1"/>
  <c r="AS2627" i="18" s="1"/>
  <c r="AS2628" i="18" s="1"/>
  <c r="AS2629" i="18" s="1"/>
  <c r="AS2630" i="18" s="1"/>
  <c r="AS2631" i="18" s="1"/>
  <c r="AS2632" i="18" s="1"/>
  <c r="AS2633" i="18" s="1"/>
  <c r="AS2634" i="18" s="1"/>
  <c r="AS2635" i="18" s="1"/>
  <c r="AS2636" i="18" s="1"/>
  <c r="AS2637" i="18" s="1"/>
  <c r="AS2638" i="18" s="1"/>
  <c r="AS2639" i="18" s="1"/>
  <c r="AS2640" i="18" s="1"/>
  <c r="AS2641" i="18" s="1"/>
  <c r="AS2642" i="18" s="1"/>
  <c r="AS2643" i="18" s="1"/>
  <c r="AS2644" i="18" s="1"/>
  <c r="AS2645" i="18" s="1"/>
  <c r="HE2622" i="18"/>
  <c r="HE2623" i="18" s="1"/>
  <c r="HE2624" i="18" s="1"/>
  <c r="HE2625" i="18" s="1"/>
  <c r="HE2626" i="18" s="1"/>
  <c r="HE2627" i="18" s="1"/>
  <c r="HE2628" i="18" s="1"/>
  <c r="HE2629" i="18" s="1"/>
  <c r="HE2630" i="18" s="1"/>
  <c r="HE2631" i="18" s="1"/>
  <c r="HE2632" i="18" s="1"/>
  <c r="HE2633" i="18" s="1"/>
  <c r="HE2634" i="18" s="1"/>
  <c r="HE2635" i="18" s="1"/>
  <c r="HE2636" i="18" s="1"/>
  <c r="HE2637" i="18" s="1"/>
  <c r="HE2638" i="18" s="1"/>
  <c r="HE2639" i="18" s="1"/>
  <c r="HE2640" i="18" s="1"/>
  <c r="HE2641" i="18" s="1"/>
  <c r="HE2642" i="18" s="1"/>
  <c r="HE2643" i="18" s="1"/>
  <c r="HE2644" i="18" s="1"/>
  <c r="HE2645" i="18" s="1"/>
  <c r="HE2646" i="18" s="1"/>
  <c r="HE2647" i="18" s="1"/>
  <c r="HE2648" i="18" s="1"/>
  <c r="HE2649" i="18" s="1"/>
  <c r="HE2650" i="18" s="1"/>
  <c r="HE2651" i="18" s="1"/>
  <c r="HE2652" i="18" s="1"/>
  <c r="HE2653" i="18" s="1"/>
  <c r="HE2654" i="18" s="1"/>
  <c r="HE2655" i="18" s="1"/>
  <c r="HE2656" i="18" s="1"/>
  <c r="HE2657" i="18" s="1"/>
  <c r="HE2658" i="18" s="1"/>
  <c r="HE2659" i="18" s="1"/>
  <c r="HE2660" i="18" s="1"/>
  <c r="HE2661" i="18" s="1"/>
  <c r="HE2662" i="18" s="1"/>
  <c r="HE2663" i="18" s="1"/>
  <c r="HE2664" i="18" s="1"/>
  <c r="HE2665" i="18" s="1"/>
  <c r="HE2666" i="18" s="1"/>
  <c r="HE2667" i="18" s="1"/>
  <c r="HE2668" i="18" s="1"/>
  <c r="HE2669" i="18" s="1"/>
  <c r="HE2670" i="18" s="1"/>
  <c r="HE2671" i="18" s="1"/>
  <c r="HE2672" i="18" s="1"/>
  <c r="HE2673" i="18" s="1"/>
  <c r="HE2674" i="18" s="1"/>
  <c r="HE2675" i="18" s="1"/>
  <c r="HE2676" i="18" s="1"/>
  <c r="HE2677" i="18" s="1"/>
  <c r="HE2678" i="18" s="1"/>
  <c r="HE2679" i="18" s="1"/>
  <c r="HE2680" i="18" s="1"/>
  <c r="HE2681" i="18" s="1"/>
  <c r="HE2682" i="18" s="1"/>
  <c r="HE2683" i="18" s="1"/>
  <c r="HE2684" i="18" s="1"/>
  <c r="HE2685" i="18" s="1"/>
  <c r="HE2686" i="18" s="1"/>
  <c r="HE2687" i="18" s="1"/>
  <c r="HE2688" i="18" s="1"/>
  <c r="HE2689" i="18" s="1"/>
  <c r="HE2690" i="18" s="1"/>
  <c r="HE2691" i="18" s="1"/>
  <c r="HE2692" i="18" s="1"/>
  <c r="HE2693" i="18" s="1"/>
  <c r="HE2694" i="18" s="1"/>
  <c r="HE2695" i="18" s="1"/>
  <c r="HE2696" i="18" s="1"/>
  <c r="HE2697" i="18" s="1"/>
  <c r="HE2698" i="18" s="1"/>
  <c r="HE2699" i="18" s="1"/>
  <c r="HE2700" i="18" s="1"/>
  <c r="HE2701" i="18" s="1"/>
  <c r="HE2702" i="18" s="1"/>
  <c r="HE2703" i="18" s="1"/>
  <c r="HE2704" i="18" s="1"/>
  <c r="HE2705" i="18" s="1"/>
  <c r="HE2706" i="18" s="1"/>
  <c r="HE2707" i="18" s="1"/>
  <c r="HE2708" i="18" s="1"/>
  <c r="HE2709" i="18" s="1"/>
  <c r="HE2710" i="18" s="1"/>
  <c r="HE2711" i="18" s="1"/>
  <c r="HE2712" i="18" s="1"/>
  <c r="HE2713" i="18" s="1"/>
  <c r="HE2714" i="18" s="1"/>
  <c r="HE2715" i="18" s="1"/>
  <c r="HE2716" i="18" s="1"/>
  <c r="HE2717" i="18" s="1"/>
  <c r="HE2718" i="18" s="1"/>
  <c r="HE2719" i="18" s="1"/>
  <c r="HE2720" i="18" s="1"/>
  <c r="HE2721" i="18" s="1"/>
  <c r="HE2722" i="18" s="1"/>
  <c r="HE2723" i="18" s="1"/>
  <c r="HE2724" i="18" s="1"/>
  <c r="HE2725" i="18" s="1"/>
  <c r="HE2726" i="18" s="1"/>
  <c r="HE2727" i="18" s="1"/>
  <c r="HE2728" i="18" s="1"/>
  <c r="HE2729" i="18" s="1"/>
  <c r="HE2730" i="18" s="1"/>
  <c r="HE2731" i="18" s="1"/>
  <c r="HE2732" i="18" s="1"/>
  <c r="HE2733" i="18" s="1"/>
  <c r="HE2734" i="18" s="1"/>
  <c r="HE2735" i="18" s="1"/>
  <c r="HE2736" i="18" s="1"/>
  <c r="HE2737" i="18" s="1"/>
  <c r="HE2738" i="18" s="1"/>
  <c r="HE2739" i="18" s="1"/>
  <c r="HE2740" i="18" s="1"/>
  <c r="HE2741" i="18" s="1"/>
  <c r="HE2742" i="18" s="1"/>
  <c r="HE2743" i="18" s="1"/>
  <c r="HE2744" i="18" s="1"/>
  <c r="HE2745" i="18" s="1"/>
  <c r="HE2746" i="18" s="1"/>
  <c r="HE2747" i="18" s="1"/>
  <c r="HE2748" i="18" s="1"/>
  <c r="HE2749" i="18" s="1"/>
  <c r="HE2750" i="18" s="1"/>
  <c r="HE2751" i="18" s="1"/>
  <c r="HE2752" i="18" s="1"/>
  <c r="HE2753" i="18" s="1"/>
  <c r="HE2754" i="18" s="1"/>
  <c r="HE2755" i="18" s="1"/>
  <c r="HE2756" i="18" s="1"/>
  <c r="HE2757" i="18" s="1"/>
  <c r="HE2758" i="18" s="1"/>
  <c r="HE2759" i="18" s="1"/>
  <c r="HE2760" i="18" s="1"/>
  <c r="HE2761" i="18" s="1"/>
  <c r="HE2762" i="18" s="1"/>
  <c r="HE2763" i="18" s="1"/>
  <c r="HE2764" i="18" s="1"/>
  <c r="HE2765" i="18" s="1"/>
  <c r="HE2766" i="18" s="1"/>
  <c r="HE2767" i="18" s="1"/>
  <c r="HE2768" i="18" s="1"/>
  <c r="HE2769" i="18" s="1"/>
  <c r="HE2770" i="18" s="1"/>
  <c r="HE2771" i="18" s="1"/>
  <c r="HE2772" i="18" s="1"/>
  <c r="HE2773" i="18" s="1"/>
  <c r="HE2774" i="18" s="1"/>
  <c r="HE2775" i="18" s="1"/>
  <c r="HE2776" i="18" s="1"/>
  <c r="HE2777" i="18" s="1"/>
  <c r="HE2778" i="18" s="1"/>
  <c r="HE2779" i="18" s="1"/>
  <c r="HE2780" i="18" s="1"/>
  <c r="HE2781" i="18" s="1"/>
  <c r="HE2782" i="18" s="1"/>
  <c r="HE2783" i="18" s="1"/>
  <c r="HE2784" i="18" s="1"/>
  <c r="HE2785" i="18" s="1"/>
  <c r="HE2786" i="18" s="1"/>
  <c r="HE2787" i="18" s="1"/>
  <c r="HE2788" i="18" s="1"/>
  <c r="FS2622" i="18"/>
  <c r="FS2623" i="18" s="1"/>
  <c r="FS2624" i="18" s="1"/>
  <c r="FS2625" i="18" s="1"/>
  <c r="FS2626" i="18" s="1"/>
  <c r="FS2627" i="18" s="1"/>
  <c r="FS2628" i="18" s="1"/>
  <c r="FS2629" i="18" s="1"/>
  <c r="FS2630" i="18" s="1"/>
  <c r="FS2631" i="18" s="1"/>
  <c r="FS2632" i="18" s="1"/>
  <c r="FS2633" i="18" s="1"/>
  <c r="FS2634" i="18" s="1"/>
  <c r="FS2635" i="18" s="1"/>
  <c r="FS2636" i="18" s="1"/>
  <c r="FS2637" i="18" s="1"/>
  <c r="FS2638" i="18" s="1"/>
  <c r="FS2639" i="18" s="1"/>
  <c r="FS2640" i="18" s="1"/>
  <c r="FS2641" i="18" s="1"/>
  <c r="FS2642" i="18" s="1"/>
  <c r="FS2643" i="18" s="1"/>
  <c r="FS2644" i="18" s="1"/>
  <c r="FS2645" i="18" s="1"/>
  <c r="FS2646" i="18" s="1"/>
  <c r="FS2647" i="18" s="1"/>
  <c r="FS2648" i="18" s="1"/>
  <c r="FS2649" i="18" s="1"/>
  <c r="FS2650" i="18" s="1"/>
  <c r="FS2651" i="18" s="1"/>
  <c r="FS2652" i="18" s="1"/>
  <c r="FS2653" i="18" s="1"/>
  <c r="FS2654" i="18" s="1"/>
  <c r="FS2655" i="18" s="1"/>
  <c r="FS2656" i="18" s="1"/>
  <c r="FS2657" i="18" s="1"/>
  <c r="FS2658" i="18" s="1"/>
  <c r="FS2659" i="18" s="1"/>
  <c r="FS2660" i="18" s="1"/>
  <c r="FS2661" i="18" s="1"/>
  <c r="FS2662" i="18" s="1"/>
  <c r="FS2663" i="18" s="1"/>
  <c r="FS2664" i="18" s="1"/>
  <c r="FS2665" i="18" s="1"/>
  <c r="FS2666" i="18" s="1"/>
  <c r="FS2667" i="18" s="1"/>
  <c r="FS2668" i="18" s="1"/>
  <c r="FS2669" i="18" s="1"/>
  <c r="FS2670" i="18" s="1"/>
  <c r="FS2671" i="18" s="1"/>
  <c r="FS2672" i="18" s="1"/>
  <c r="FS2673" i="18" s="1"/>
  <c r="FS2674" i="18" s="1"/>
  <c r="FS2675" i="18" s="1"/>
  <c r="FS2676" i="18" s="1"/>
  <c r="FS2677" i="18" s="1"/>
  <c r="FS2678" i="18" s="1"/>
  <c r="FS2679" i="18" s="1"/>
  <c r="FS2680" i="18" s="1"/>
  <c r="FS2681" i="18" s="1"/>
  <c r="FS2682" i="18" s="1"/>
  <c r="FS2683" i="18" s="1"/>
  <c r="FS2684" i="18" s="1"/>
  <c r="FS2685" i="18" s="1"/>
  <c r="FS2686" i="18" s="1"/>
  <c r="FS2687" i="18" s="1"/>
  <c r="FS2688" i="18" s="1"/>
  <c r="FS2689" i="18" s="1"/>
  <c r="FS2690" i="18" s="1"/>
  <c r="FS2691" i="18" s="1"/>
  <c r="FS2692" i="18" s="1"/>
  <c r="FS2693" i="18" s="1"/>
  <c r="FS2694" i="18" s="1"/>
  <c r="FS2695" i="18" s="1"/>
  <c r="FS2696" i="18" s="1"/>
  <c r="FS2697" i="18" s="1"/>
  <c r="FS2698" i="18" s="1"/>
  <c r="FS2699" i="18" s="1"/>
  <c r="FS2700" i="18" s="1"/>
  <c r="FS2701" i="18" s="1"/>
  <c r="FS2702" i="18" s="1"/>
  <c r="FS2703" i="18" s="1"/>
  <c r="FS2704" i="18" s="1"/>
  <c r="FS2705" i="18" s="1"/>
  <c r="FS2706" i="18" s="1"/>
  <c r="FS2707" i="18" s="1"/>
  <c r="FS2708" i="18" s="1"/>
  <c r="FS2709" i="18" s="1"/>
  <c r="FS2710" i="18" s="1"/>
  <c r="FS2711" i="18" s="1"/>
  <c r="FS2712" i="18" s="1"/>
  <c r="FS2713" i="18" s="1"/>
  <c r="FS2714" i="18" s="1"/>
  <c r="FS2715" i="18" s="1"/>
  <c r="FS2716" i="18" s="1"/>
  <c r="FS2717" i="18" s="1"/>
  <c r="FS2718" i="18" s="1"/>
  <c r="FS2719" i="18" s="1"/>
  <c r="FS2720" i="18" s="1"/>
  <c r="FS2721" i="18" s="1"/>
  <c r="FS2722" i="18" s="1"/>
  <c r="FS2723" i="18" s="1"/>
  <c r="FS2724" i="18" s="1"/>
  <c r="FS2725" i="18" s="1"/>
  <c r="FS2726" i="18" s="1"/>
  <c r="FS2727" i="18" s="1"/>
  <c r="FS2728" i="18" s="1"/>
  <c r="FS2729" i="18" s="1"/>
  <c r="FS2730" i="18" s="1"/>
  <c r="FS2731" i="18" s="1"/>
  <c r="FS2732" i="18" s="1"/>
  <c r="FS2733" i="18" s="1"/>
  <c r="FS2734" i="18" s="1"/>
  <c r="FS2735" i="18" s="1"/>
  <c r="FS2736" i="18" s="1"/>
  <c r="FS2737" i="18" s="1"/>
  <c r="FS2738" i="18" s="1"/>
  <c r="FS2739" i="18" s="1"/>
  <c r="FS2740" i="18" s="1"/>
  <c r="FS2741" i="18" s="1"/>
  <c r="FS2742" i="18" s="1"/>
  <c r="FS2743" i="18" s="1"/>
  <c r="FS2744" i="18" s="1"/>
  <c r="FS2745" i="18" s="1"/>
  <c r="FS2746" i="18" s="1"/>
  <c r="FS2747" i="18" s="1"/>
  <c r="FS2748" i="18" s="1"/>
  <c r="FS2749" i="18" s="1"/>
  <c r="FS2750" i="18" s="1"/>
  <c r="FS2751" i="18" s="1"/>
  <c r="FS2752" i="18" s="1"/>
  <c r="FS2753" i="18" s="1"/>
  <c r="FS2754" i="18" s="1"/>
  <c r="FS2755" i="18" s="1"/>
  <c r="FS2756" i="18" s="1"/>
  <c r="FS2757" i="18" s="1"/>
  <c r="FS2758" i="18" s="1"/>
  <c r="FS2759" i="18" s="1"/>
  <c r="FS2760" i="18" s="1"/>
  <c r="FS2761" i="18" s="1"/>
  <c r="FS2762" i="18" s="1"/>
  <c r="FS2763" i="18" s="1"/>
  <c r="FS2764" i="18" s="1"/>
  <c r="FS2765" i="18" s="1"/>
  <c r="FS2766" i="18" s="1"/>
  <c r="FS2767" i="18" s="1"/>
  <c r="FS2768" i="18" s="1"/>
  <c r="FS2769" i="18" s="1"/>
  <c r="FS2770" i="18" s="1"/>
  <c r="FS2771" i="18" s="1"/>
  <c r="FS2772" i="18" s="1"/>
  <c r="FS2773" i="18" s="1"/>
  <c r="FS2774" i="18" s="1"/>
  <c r="FS2775" i="18" s="1"/>
  <c r="FS2776" i="18" s="1"/>
  <c r="FS2777" i="18" s="1"/>
  <c r="FS2778" i="18" s="1"/>
  <c r="FS2779" i="18" s="1"/>
  <c r="FS2780" i="18" s="1"/>
  <c r="FS2781" i="18" s="1"/>
  <c r="FS2782" i="18" s="1"/>
  <c r="FS2783" i="18" s="1"/>
  <c r="FS2784" i="18" s="1"/>
  <c r="FS2785" i="18" s="1"/>
  <c r="FS2786" i="18" s="1"/>
  <c r="FS2787" i="18" s="1"/>
  <c r="FS2788" i="18" s="1"/>
  <c r="FS2789" i="18" s="1"/>
  <c r="FS2790" i="18" s="1"/>
  <c r="FS2791" i="18" s="1"/>
  <c r="FS2792" i="18" s="1"/>
  <c r="FS2793" i="18" s="1"/>
  <c r="FS2794" i="18" s="1"/>
  <c r="FS2795" i="18" s="1"/>
  <c r="FS2796" i="18" s="1"/>
  <c r="FS2797" i="18" s="1"/>
  <c r="FS2798" i="18" s="1"/>
  <c r="FS2799" i="18" s="1"/>
  <c r="FS2800" i="18" s="1"/>
  <c r="FS2801" i="18" s="1"/>
  <c r="FS2802" i="18" s="1"/>
  <c r="FS2803" i="18" s="1"/>
  <c r="FS2804" i="18" s="1"/>
  <c r="FS2805" i="18" s="1"/>
  <c r="FS2806" i="18" s="1"/>
  <c r="FS2807" i="18" s="1"/>
  <c r="FS2808" i="18" s="1"/>
  <c r="FS2809" i="18" s="1"/>
  <c r="FS2810" i="18" s="1"/>
  <c r="FS2811" i="18" s="1"/>
  <c r="FS2812" i="18" s="1"/>
  <c r="FS2813" i="18" s="1"/>
  <c r="FS2814" i="18" s="1"/>
  <c r="FS2815" i="18" s="1"/>
  <c r="FS2816" i="18" s="1"/>
  <c r="FS2817" i="18" s="1"/>
  <c r="FS2818" i="18" s="1"/>
  <c r="FS2819" i="18" s="1"/>
  <c r="FS2820" i="18" s="1"/>
  <c r="FS2821" i="18" s="1"/>
  <c r="FS2822" i="18" s="1"/>
  <c r="FS2823" i="18" s="1"/>
  <c r="FS2824" i="18" s="1"/>
  <c r="FS2825" i="18" s="1"/>
  <c r="FS2826" i="18" s="1"/>
  <c r="FS2827" i="18" s="1"/>
  <c r="FS2828" i="18" s="1"/>
  <c r="FS2829" i="18" s="1"/>
  <c r="FS2830" i="18" s="1"/>
  <c r="FS2831" i="18" s="1"/>
  <c r="FS2832" i="18" s="1"/>
  <c r="FS2833" i="18" s="1"/>
  <c r="FS2834" i="18" s="1"/>
  <c r="FS2835" i="18" s="1"/>
  <c r="FS2836" i="18" s="1"/>
  <c r="FS2837" i="18" s="1"/>
  <c r="FS2838" i="18" s="1"/>
  <c r="FS2839" i="18" s="1"/>
  <c r="FS2840" i="18" s="1"/>
  <c r="FS2841" i="18" s="1"/>
  <c r="FS2842" i="18" s="1"/>
  <c r="FS2843" i="18" s="1"/>
  <c r="FS2844" i="18" s="1"/>
  <c r="FS2845" i="18" s="1"/>
  <c r="FS2846" i="18" s="1"/>
  <c r="FS2847" i="18" s="1"/>
  <c r="FS2848" i="18" s="1"/>
  <c r="FS2849" i="18" s="1"/>
  <c r="FS2850" i="18" s="1"/>
  <c r="FS2851" i="18" s="1"/>
  <c r="FS2852" i="18" s="1"/>
  <c r="FS2853" i="18" s="1"/>
  <c r="FS2854" i="18" s="1"/>
  <c r="FS2855" i="18" s="1"/>
  <c r="FS2856" i="18" s="1"/>
  <c r="FS2857" i="18" s="1"/>
  <c r="FS2858" i="18" s="1"/>
  <c r="FS2859" i="18" s="1"/>
  <c r="FS2860" i="18" s="1"/>
  <c r="FS2861" i="18" s="1"/>
  <c r="FS2862" i="18" s="1"/>
  <c r="FS2863" i="18" s="1"/>
  <c r="FS2864" i="18" s="1"/>
  <c r="FS2865" i="18" s="1"/>
  <c r="FS2866" i="18" s="1"/>
  <c r="FS2867" i="18" s="1"/>
  <c r="FS2868" i="18" s="1"/>
  <c r="FS2869" i="18" s="1"/>
  <c r="FS2870" i="18" s="1"/>
  <c r="FS2871" i="18" s="1"/>
  <c r="FS2872" i="18" s="1"/>
  <c r="FS2873" i="18" s="1"/>
  <c r="FS2874" i="18" s="1"/>
  <c r="FS2875" i="18" s="1"/>
  <c r="FS2876" i="18" s="1"/>
  <c r="FS2877" i="18" s="1"/>
  <c r="FS2878" i="18" s="1"/>
  <c r="FS2879" i="18" s="1"/>
  <c r="FS2880" i="18" s="1"/>
  <c r="FS2881" i="18" s="1"/>
  <c r="FS2882" i="18" s="1"/>
  <c r="NA2531" i="18"/>
  <c r="NA2532" i="18" s="1"/>
  <c r="NA2533" i="18" s="1"/>
  <c r="NA2534" i="18" s="1"/>
  <c r="NA2535" i="18" s="1"/>
  <c r="NA2536" i="18" s="1"/>
  <c r="NA2537" i="18" s="1"/>
  <c r="NA2538" i="18" s="1"/>
  <c r="NA2539" i="18" s="1"/>
  <c r="NA2540" i="18" s="1"/>
  <c r="NA2541" i="18" s="1"/>
  <c r="NA2542" i="18" s="1"/>
  <c r="NA2543" i="18" s="1"/>
  <c r="NA2544" i="18" s="1"/>
  <c r="NA2545" i="18" s="1"/>
  <c r="NA2546" i="18" s="1"/>
  <c r="NA2547" i="18" s="1"/>
  <c r="NA2548" i="18" s="1"/>
  <c r="NA2549" i="18" s="1"/>
  <c r="NA2550" i="18" s="1"/>
  <c r="NA2551" i="18" s="1"/>
  <c r="NA2552" i="18" s="1"/>
  <c r="NA2553" i="18" s="1"/>
  <c r="NA2554" i="18" s="1"/>
  <c r="NA2555" i="18" s="1"/>
  <c r="NA2556" i="18" s="1"/>
  <c r="NA2557" i="18" s="1"/>
  <c r="NA2558" i="18" s="1"/>
  <c r="NA2559" i="18" s="1"/>
  <c r="NA2560" i="18" s="1"/>
  <c r="NA2561" i="18" s="1"/>
  <c r="NA2562" i="18" s="1"/>
  <c r="NA2563" i="18" s="1"/>
  <c r="NA2564" i="18" s="1"/>
  <c r="NA2565" i="18" s="1"/>
  <c r="NA2566" i="18" s="1"/>
  <c r="NA2567" i="18" s="1"/>
  <c r="NA2568" i="18" s="1"/>
  <c r="NA2569" i="18" s="1"/>
  <c r="NA2570" i="18" s="1"/>
  <c r="NA2571" i="18" s="1"/>
  <c r="NA2572" i="18" s="1"/>
  <c r="NA2573" i="18" s="1"/>
  <c r="NA2574" i="18" s="1"/>
  <c r="NA2575" i="18" s="1"/>
  <c r="NA2576" i="18" s="1"/>
  <c r="NA2577" i="18" s="1"/>
  <c r="NA2578" i="18" s="1"/>
  <c r="NA2579" i="18" s="1"/>
  <c r="NA2580" i="18" s="1"/>
  <c r="NA2581" i="18" s="1"/>
  <c r="NA2582" i="18" s="1"/>
  <c r="NA2583" i="18" s="1"/>
  <c r="NA2584" i="18" s="1"/>
  <c r="NA2585" i="18" s="1"/>
  <c r="NA2586" i="18" s="1"/>
  <c r="NA2587" i="18" s="1"/>
  <c r="NA2588" i="18" s="1"/>
  <c r="NA2589" i="18" s="1"/>
  <c r="NA2590" i="18" s="1"/>
  <c r="NA2591" i="18" s="1"/>
  <c r="NA2592" i="18" s="1"/>
  <c r="NA2593" i="18" s="1"/>
  <c r="NA2594" i="18" s="1"/>
  <c r="NA2595" i="18" s="1"/>
  <c r="NA2596" i="18" s="1"/>
  <c r="NA2597" i="18" s="1"/>
  <c r="NA2598" i="18" s="1"/>
  <c r="NA2599" i="18" s="1"/>
  <c r="NA2600" i="18" s="1"/>
  <c r="NA2601" i="18" s="1"/>
  <c r="NA2602" i="18" s="1"/>
  <c r="NA2603" i="18" s="1"/>
  <c r="NA2604" i="18" s="1"/>
  <c r="NA2605" i="18" s="1"/>
  <c r="NA2606" i="18" s="1"/>
  <c r="NA2607" i="18" s="1"/>
  <c r="NA2608" i="18" s="1"/>
  <c r="NA2609" i="18" s="1"/>
  <c r="NA2610" i="18" s="1"/>
  <c r="NA2611" i="18" s="1"/>
  <c r="NA2612" i="18" s="1"/>
  <c r="NA2613" i="18" s="1"/>
  <c r="NA2614" i="18" s="1"/>
  <c r="NA2615" i="18" s="1"/>
  <c r="NA2616" i="18" s="1"/>
  <c r="NA2617" i="18" s="1"/>
  <c r="NA2618" i="18" s="1"/>
  <c r="NA2619" i="18" s="1"/>
  <c r="NA2620" i="18" s="1"/>
  <c r="NA2621" i="18" s="1"/>
  <c r="NA2622" i="18" s="1"/>
  <c r="NA2623" i="18" s="1"/>
  <c r="NA2624" i="18" s="1"/>
  <c r="NA2625" i="18" s="1"/>
  <c r="NA2626" i="18" s="1"/>
  <c r="NA2627" i="18" s="1"/>
  <c r="NA2628" i="18" s="1"/>
  <c r="NA2629" i="18" s="1"/>
  <c r="NA2630" i="18" s="1"/>
  <c r="NA2631" i="18" s="1"/>
  <c r="NA2632" i="18" s="1"/>
  <c r="NA2633" i="18" s="1"/>
  <c r="NA2634" i="18" s="1"/>
  <c r="NA2635" i="18" s="1"/>
  <c r="NA2636" i="18" s="1"/>
  <c r="NA2637" i="18" s="1"/>
  <c r="NA2638" i="18" s="1"/>
  <c r="NA2639" i="18" s="1"/>
  <c r="NA2640" i="18" s="1"/>
  <c r="NA2641" i="18" s="1"/>
  <c r="JI2531" i="18"/>
  <c r="JI2532" i="18" s="1"/>
  <c r="JI2533" i="18" s="1"/>
  <c r="JI2534" i="18" s="1"/>
  <c r="JI2535" i="18" s="1"/>
  <c r="JI2536" i="18" s="1"/>
  <c r="JI2537" i="18" s="1"/>
  <c r="JI2538" i="18" s="1"/>
  <c r="JI2539" i="18" s="1"/>
  <c r="JI2540" i="18" s="1"/>
  <c r="JI2541" i="18" s="1"/>
  <c r="JI2542" i="18" s="1"/>
  <c r="JI2543" i="18" s="1"/>
  <c r="JI2544" i="18" s="1"/>
  <c r="JI2545" i="18" s="1"/>
  <c r="JI2546" i="18" s="1"/>
  <c r="JI2547" i="18" s="1"/>
  <c r="JI2548" i="18" s="1"/>
  <c r="JI2549" i="18" s="1"/>
  <c r="JI2550" i="18" s="1"/>
  <c r="JI2551" i="18" s="1"/>
  <c r="JI2552" i="18" s="1"/>
  <c r="JI2553" i="18" s="1"/>
  <c r="JI2554" i="18" s="1"/>
  <c r="JI2555" i="18" s="1"/>
  <c r="JI2556" i="18" s="1"/>
  <c r="JI2557" i="18" s="1"/>
  <c r="JI2558" i="18" s="1"/>
  <c r="JI2559" i="18" s="1"/>
  <c r="JI2560" i="18" s="1"/>
  <c r="JI2561" i="18" s="1"/>
  <c r="JI2562" i="18" s="1"/>
  <c r="JI2563" i="18" s="1"/>
  <c r="JI2564" i="18" s="1"/>
  <c r="JI2565" i="18" s="1"/>
  <c r="JI2566" i="18" s="1"/>
  <c r="JI2567" i="18" s="1"/>
  <c r="JI2568" i="18" s="1"/>
  <c r="JI2569" i="18" s="1"/>
  <c r="JI2570" i="18" s="1"/>
  <c r="JI2571" i="18" s="1"/>
  <c r="JI2572" i="18" s="1"/>
  <c r="JI2573" i="18" s="1"/>
  <c r="JI2574" i="18" s="1"/>
  <c r="JI2575" i="18" s="1"/>
  <c r="JI2576" i="18" s="1"/>
  <c r="JI2577" i="18" s="1"/>
  <c r="JI2578" i="18" s="1"/>
  <c r="JI2579" i="18" s="1"/>
  <c r="JI2580" i="18" s="1"/>
  <c r="JI2581" i="18" s="1"/>
  <c r="JI2582" i="18" s="1"/>
  <c r="JI2583" i="18" s="1"/>
  <c r="JI2584" i="18" s="1"/>
  <c r="JI2585" i="18" s="1"/>
  <c r="JI2586" i="18" s="1"/>
  <c r="JI2587" i="18" s="1"/>
  <c r="JI2588" i="18" s="1"/>
  <c r="JI2589" i="18" s="1"/>
  <c r="LU2519" i="18"/>
  <c r="LU2520" i="18" s="1"/>
  <c r="LU2521" i="18" s="1"/>
  <c r="LU2522" i="18" s="1"/>
  <c r="LU2523" i="18" s="1"/>
  <c r="LU2524" i="18" s="1"/>
  <c r="LU2525" i="18" s="1"/>
  <c r="LU2526" i="18" s="1"/>
  <c r="LU2527" i="18" s="1"/>
  <c r="LU2528" i="18" s="1"/>
  <c r="LU2529" i="18" s="1"/>
  <c r="LU2530" i="18" s="1"/>
  <c r="LU2531" i="18" s="1"/>
  <c r="LU2532" i="18" s="1"/>
  <c r="LU2533" i="18" s="1"/>
  <c r="LU2534" i="18" s="1"/>
  <c r="LU2535" i="18" s="1"/>
  <c r="LU2536" i="18" s="1"/>
  <c r="LU2537" i="18" s="1"/>
  <c r="LU2538" i="18" s="1"/>
  <c r="LU2539" i="18" s="1"/>
  <c r="LU2540" i="18" s="1"/>
  <c r="LU2541" i="18" s="1"/>
  <c r="LU2542" i="18" s="1"/>
  <c r="LU2543" i="18" s="1"/>
  <c r="LU2544" i="18" s="1"/>
  <c r="LU2545" i="18" s="1"/>
  <c r="LU2546" i="18" s="1"/>
  <c r="LU2547" i="18" s="1"/>
  <c r="LU2548" i="18" s="1"/>
  <c r="LU2549" i="18" s="1"/>
  <c r="LU2550" i="18" s="1"/>
  <c r="LU2551" i="18" s="1"/>
  <c r="LU2552" i="18" s="1"/>
  <c r="LU2553" i="18" s="1"/>
  <c r="LU2554" i="18" s="1"/>
  <c r="LU2555" i="18" s="1"/>
  <c r="LU2556" i="18" s="1"/>
  <c r="LU2557" i="18" s="1"/>
  <c r="LU2558" i="18" s="1"/>
  <c r="LU2559" i="18" s="1"/>
  <c r="LU2560" i="18" s="1"/>
  <c r="LU2561" i="18" s="1"/>
  <c r="LU2562" i="18" s="1"/>
  <c r="LU2563" i="18" s="1"/>
  <c r="LU2564" i="18" s="1"/>
  <c r="LU2565" i="18" s="1"/>
  <c r="LU2566" i="18" s="1"/>
  <c r="LU2567" i="18" s="1"/>
  <c r="LU2568" i="18" s="1"/>
  <c r="LU2569" i="18" s="1"/>
  <c r="LU2570" i="18" s="1"/>
  <c r="LU2571" i="18" s="1"/>
  <c r="LU2572" i="18" s="1"/>
  <c r="LU2573" i="18" s="1"/>
  <c r="LU2574" i="18" s="1"/>
  <c r="LU2575" i="18" s="1"/>
  <c r="LU2576" i="18" s="1"/>
  <c r="LU2577" i="18" s="1"/>
  <c r="LU2578" i="18" s="1"/>
  <c r="LU2579" i="18" s="1"/>
  <c r="LU2580" i="18" s="1"/>
  <c r="LU2581" i="18" s="1"/>
  <c r="LU2582" i="18" s="1"/>
  <c r="LU2583" i="18" s="1"/>
  <c r="LU2584" i="18" s="1"/>
  <c r="LU2585" i="18" s="1"/>
  <c r="LU2586" i="18" s="1"/>
  <c r="LU2587" i="18" s="1"/>
  <c r="LU2588" i="18" s="1"/>
  <c r="LU2589" i="18" s="1"/>
  <c r="LU2590" i="18" s="1"/>
  <c r="LU2591" i="18" s="1"/>
  <c r="LU2592" i="18" s="1"/>
  <c r="LU2593" i="18" s="1"/>
  <c r="LU2594" i="18" s="1"/>
  <c r="LU2595" i="18" s="1"/>
  <c r="LU2596" i="18" s="1"/>
  <c r="LU2597" i="18" s="1"/>
  <c r="LU2598" i="18" s="1"/>
  <c r="LU2599" i="18" s="1"/>
  <c r="LU2600" i="18" s="1"/>
  <c r="LU2601" i="18" s="1"/>
  <c r="LU2602" i="18" s="1"/>
  <c r="LU2603" i="18" s="1"/>
  <c r="LU2604" i="18" s="1"/>
  <c r="LU2605" i="18" s="1"/>
  <c r="LU2606" i="18" s="1"/>
  <c r="LU2607" i="18" s="1"/>
  <c r="LU2608" i="18" s="1"/>
  <c r="LU2609" i="18" s="1"/>
  <c r="LU2610" i="18" s="1"/>
  <c r="LU2611" i="18" s="1"/>
  <c r="LU2612" i="18" s="1"/>
  <c r="LU2613" i="18" s="1"/>
  <c r="LU2614" i="18" s="1"/>
  <c r="LU2615" i="18" s="1"/>
  <c r="LU2616" i="18" s="1"/>
  <c r="LU2617" i="18" s="1"/>
  <c r="LU2618" i="18" s="1"/>
  <c r="LU2619" i="18" s="1"/>
  <c r="LU2620" i="18" s="1"/>
  <c r="LU2621" i="18" s="1"/>
  <c r="LU2622" i="18" s="1"/>
  <c r="LU2623" i="18" s="1"/>
  <c r="LU2624" i="18" s="1"/>
  <c r="LU2625" i="18" s="1"/>
  <c r="LU2626" i="18" s="1"/>
  <c r="LU2627" i="18" s="1"/>
  <c r="LU2628" i="18" s="1"/>
  <c r="LU2629" i="18" s="1"/>
  <c r="LU2630" i="18" s="1"/>
  <c r="LU2631" i="18" s="1"/>
  <c r="LU2632" i="18" s="1"/>
  <c r="FW2519" i="18"/>
  <c r="FW2520" i="18" s="1"/>
  <c r="FW2521" i="18" s="1"/>
  <c r="FW2522" i="18" s="1"/>
  <c r="FW2523" i="18" s="1"/>
  <c r="FW2524" i="18" s="1"/>
  <c r="FW2525" i="18" s="1"/>
  <c r="FW2526" i="18" s="1"/>
  <c r="FW2527" i="18" s="1"/>
  <c r="FW2528" i="18" s="1"/>
  <c r="FW2529" i="18" s="1"/>
  <c r="FW2530" i="18" s="1"/>
  <c r="FW2531" i="18" s="1"/>
  <c r="FW2532" i="18" s="1"/>
  <c r="FW2533" i="18" s="1"/>
  <c r="FW2534" i="18" s="1"/>
  <c r="FW2535" i="18" s="1"/>
  <c r="FW2536" i="18" s="1"/>
  <c r="FW2537" i="18" s="1"/>
  <c r="FW2538" i="18" s="1"/>
  <c r="FW2539" i="18" s="1"/>
  <c r="FW2540" i="18" s="1"/>
  <c r="FW2541" i="18" s="1"/>
  <c r="FW2542" i="18" s="1"/>
  <c r="FW2543" i="18" s="1"/>
  <c r="FW2544" i="18" s="1"/>
  <c r="FW2545" i="18" s="1"/>
  <c r="FW2546" i="18" s="1"/>
  <c r="FW2547" i="18" s="1"/>
  <c r="FW2548" i="18" s="1"/>
  <c r="FW2549" i="18" s="1"/>
  <c r="FW2550" i="18" s="1"/>
  <c r="FW2551" i="18" s="1"/>
  <c r="FW2552" i="18" s="1"/>
  <c r="FW2553" i="18" s="1"/>
  <c r="FW2554" i="18" s="1"/>
  <c r="FW2555" i="18" s="1"/>
  <c r="FW2556" i="18" s="1"/>
  <c r="FW2557" i="18" s="1"/>
  <c r="FW2558" i="18" s="1"/>
  <c r="FW2559" i="18" s="1"/>
  <c r="FW2560" i="18" s="1"/>
  <c r="FW2561" i="18" s="1"/>
  <c r="FW2562" i="18" s="1"/>
  <c r="FW2563" i="18" s="1"/>
  <c r="FW2564" i="18" s="1"/>
  <c r="FW2565" i="18" s="1"/>
  <c r="FW2566" i="18" s="1"/>
  <c r="FW2567" i="18" s="1"/>
  <c r="FW2568" i="18" s="1"/>
  <c r="FW2569" i="18" s="1"/>
  <c r="FW2570" i="18" s="1"/>
  <c r="FW2571" i="18" s="1"/>
  <c r="FW2572" i="18" s="1"/>
  <c r="FW2573" i="18" s="1"/>
  <c r="FW2574" i="18" s="1"/>
  <c r="FW2575" i="18" s="1"/>
  <c r="FW2576" i="18" s="1"/>
  <c r="FW2577" i="18" s="1"/>
  <c r="FW2578" i="18" s="1"/>
  <c r="FW2579" i="18" s="1"/>
  <c r="FW2580" i="18" s="1"/>
  <c r="FW2581" i="18" s="1"/>
  <c r="FW2582" i="18" s="1"/>
  <c r="FW2583" i="18" s="1"/>
  <c r="FW2584" i="18" s="1"/>
  <c r="FW2585" i="18" s="1"/>
  <c r="FW2586" i="18" s="1"/>
  <c r="FW2587" i="18" s="1"/>
  <c r="FW2588" i="18" s="1"/>
  <c r="FW2589" i="18" s="1"/>
  <c r="FW2590" i="18" s="1"/>
  <c r="FW2591" i="18" s="1"/>
  <c r="FW2592" i="18" s="1"/>
  <c r="FW2593" i="18" s="1"/>
  <c r="FW2594" i="18" s="1"/>
  <c r="FW2595" i="18" s="1"/>
  <c r="FW2596" i="18" s="1"/>
  <c r="FW2597" i="18" s="1"/>
  <c r="FW2598" i="18" s="1"/>
  <c r="FW2599" i="18" s="1"/>
  <c r="FW2600" i="18" s="1"/>
  <c r="FW2601" i="18" s="1"/>
  <c r="FW2602" i="18" s="1"/>
  <c r="FW2603" i="18" s="1"/>
  <c r="FW2604" i="18" s="1"/>
  <c r="FW2605" i="18" s="1"/>
  <c r="FW2606" i="18" s="1"/>
  <c r="FW2607" i="18" s="1"/>
  <c r="FW2608" i="18" s="1"/>
  <c r="FW2609" i="18" s="1"/>
  <c r="FW2610" i="18" s="1"/>
  <c r="FW2611" i="18" s="1"/>
  <c r="FW2612" i="18" s="1"/>
  <c r="FW2613" i="18" s="1"/>
  <c r="FW2614" i="18" s="1"/>
  <c r="FW2615" i="18" s="1"/>
  <c r="FW2616" i="18" s="1"/>
  <c r="FW2617" i="18" s="1"/>
  <c r="FW2618" i="18" s="1"/>
  <c r="KV2601" i="18"/>
  <c r="KV2602" i="18" s="1"/>
  <c r="KV2603" i="18" s="1"/>
  <c r="KV2604" i="18" s="1"/>
  <c r="KV2605" i="18" s="1"/>
  <c r="KV2606" i="18" s="1"/>
  <c r="KV2607" i="18" s="1"/>
  <c r="KV2608" i="18" s="1"/>
  <c r="KV2609" i="18" s="1"/>
  <c r="KV2610" i="18" s="1"/>
  <c r="KV2611" i="18" s="1"/>
  <c r="KV2612" i="18" s="1"/>
  <c r="KV2613" i="18" s="1"/>
  <c r="KV2614" i="18" s="1"/>
  <c r="KV2615" i="18" s="1"/>
  <c r="KV2616" i="18" s="1"/>
  <c r="KV2617" i="18" s="1"/>
  <c r="KV2618" i="18" s="1"/>
  <c r="KV2619" i="18" s="1"/>
  <c r="KV2620" i="18" s="1"/>
  <c r="KV2621" i="18" s="1"/>
  <c r="KV2622" i="18" s="1"/>
  <c r="KV2623" i="18" s="1"/>
  <c r="KV2624" i="18" s="1"/>
  <c r="KV2625" i="18" s="1"/>
  <c r="KV2626" i="18" s="1"/>
  <c r="KV2627" i="18" s="1"/>
  <c r="KV2628" i="18" s="1"/>
  <c r="KV2629" i="18" s="1"/>
  <c r="KV2630" i="18" s="1"/>
  <c r="KV2631" i="18" s="1"/>
  <c r="KV2632" i="18" s="1"/>
  <c r="KV2633" i="18" s="1"/>
  <c r="KV2634" i="18" s="1"/>
  <c r="KV2635" i="18" s="1"/>
  <c r="KV2636" i="18" s="1"/>
  <c r="KV2637" i="18" s="1"/>
  <c r="KV2638" i="18" s="1"/>
  <c r="KV2639" i="18" s="1"/>
  <c r="KV2640" i="18" s="1"/>
  <c r="KV2641" i="18" s="1"/>
  <c r="KV2642" i="18" s="1"/>
  <c r="KV2643" i="18" s="1"/>
  <c r="KV2644" i="18" s="1"/>
  <c r="KV2645" i="18" s="1"/>
  <c r="KV2646" i="18" s="1"/>
  <c r="KV2647" i="18" s="1"/>
  <c r="KV2648" i="18" s="1"/>
  <c r="KV2649" i="18" s="1"/>
  <c r="KV2650" i="18" s="1"/>
  <c r="KV2651" i="18" s="1"/>
  <c r="KV2652" i="18" s="1"/>
  <c r="KV2653" i="18" s="1"/>
  <c r="KV2654" i="18" s="1"/>
  <c r="KV2655" i="18" s="1"/>
  <c r="KV2656" i="18" s="1"/>
  <c r="KV2657" i="18" s="1"/>
  <c r="KV2658" i="18" s="1"/>
  <c r="KV2659" i="18" s="1"/>
  <c r="KV2660" i="18" s="1"/>
  <c r="KV2661" i="18" s="1"/>
  <c r="KV2662" i="18" s="1"/>
  <c r="KV2663" i="18" s="1"/>
  <c r="KV2664" i="18" s="1"/>
  <c r="KV2665" i="18" s="1"/>
  <c r="KV2666" i="18" s="1"/>
  <c r="KV2667" i="18" s="1"/>
  <c r="KV2668" i="18" s="1"/>
  <c r="KV2669" i="18" s="1"/>
  <c r="KV2670" i="18" s="1"/>
  <c r="KV2671" i="18" s="1"/>
  <c r="KV2672" i="18" s="1"/>
  <c r="KV2673" i="18" s="1"/>
  <c r="KV2674" i="18" s="1"/>
  <c r="KV2675" i="18" s="1"/>
  <c r="KV2676" i="18" s="1"/>
  <c r="KV2677" i="18" s="1"/>
  <c r="KV2678" i="18" s="1"/>
  <c r="KV2679" i="18" s="1"/>
  <c r="KV2680" i="18" s="1"/>
  <c r="KV2681" i="18" s="1"/>
  <c r="KV2682" i="18" s="1"/>
  <c r="KV2683" i="18" s="1"/>
  <c r="KV2684" i="18" s="1"/>
  <c r="KV2685" i="18" s="1"/>
  <c r="KV2686" i="18" s="1"/>
  <c r="KV2687" i="18" s="1"/>
  <c r="KV2688" i="18" s="1"/>
  <c r="KV2689" i="18" s="1"/>
  <c r="KV2690" i="18" s="1"/>
  <c r="KV2691" i="18" s="1"/>
  <c r="KV2692" i="18" s="1"/>
  <c r="KV2693" i="18" s="1"/>
  <c r="KV2694" i="18" s="1"/>
  <c r="KV2695" i="18" s="1"/>
  <c r="KV2696" i="18" s="1"/>
  <c r="KV2697" i="18" s="1"/>
  <c r="KV2698" i="18" s="1"/>
  <c r="KV2699" i="18" s="1"/>
  <c r="KV2700" i="18" s="1"/>
  <c r="KV2701" i="18" s="1"/>
  <c r="KV2702" i="18" s="1"/>
  <c r="KV2703" i="18" s="1"/>
  <c r="KV2704" i="18" s="1"/>
  <c r="KV2705" i="18" s="1"/>
  <c r="KV2706" i="18" s="1"/>
  <c r="KV2707" i="18" s="1"/>
  <c r="KV2708" i="18" s="1"/>
  <c r="KV2709" i="18" s="1"/>
  <c r="KV2710" i="18" s="1"/>
  <c r="KV2711" i="18" s="1"/>
  <c r="KV2712" i="18" s="1"/>
  <c r="KV2713" i="18" s="1"/>
  <c r="KV2714" i="18" s="1"/>
  <c r="KV2715" i="18" s="1"/>
  <c r="KV2716" i="18" s="1"/>
  <c r="KV2717" i="18" s="1"/>
  <c r="KV2718" i="18" s="1"/>
  <c r="KV2719" i="18" s="1"/>
  <c r="KV2720" i="18" s="1"/>
  <c r="KV2721" i="18" s="1"/>
  <c r="KV2722" i="18" s="1"/>
  <c r="KV2723" i="18" s="1"/>
  <c r="KV2724" i="18" s="1"/>
  <c r="KV2725" i="18" s="1"/>
  <c r="KV2726" i="18" s="1"/>
  <c r="KV2727" i="18" s="1"/>
  <c r="KV2728" i="18" s="1"/>
  <c r="KV2729" i="18" s="1"/>
  <c r="KV2730" i="18" s="1"/>
  <c r="KV2731" i="18" s="1"/>
  <c r="KV2732" i="18" s="1"/>
  <c r="KV2733" i="18" s="1"/>
  <c r="KV2734" i="18" s="1"/>
  <c r="KV2735" i="18" s="1"/>
  <c r="KV2736" i="18" s="1"/>
  <c r="KV2737" i="18" s="1"/>
  <c r="KV2738" i="18" s="1"/>
  <c r="KV2739" i="18" s="1"/>
  <c r="KV2740" i="18" s="1"/>
  <c r="KV2741" i="18" s="1"/>
  <c r="KV2742" i="18" s="1"/>
  <c r="KV2743" i="18" s="1"/>
  <c r="KV2744" i="18" s="1"/>
  <c r="KV2745" i="18" s="1"/>
  <c r="KV2746" i="18" s="1"/>
  <c r="KV2747" i="18" s="1"/>
  <c r="KV2748" i="18" s="1"/>
  <c r="KV2749" i="18" s="1"/>
  <c r="KV2750" i="18" s="1"/>
  <c r="KV2751" i="18" s="1"/>
  <c r="KV2752" i="18" s="1"/>
  <c r="KV2753" i="18" s="1"/>
  <c r="KV2754" i="18" s="1"/>
  <c r="KV2755" i="18" s="1"/>
  <c r="KV2756" i="18" s="1"/>
  <c r="KV2757" i="18" s="1"/>
  <c r="KV2758" i="18" s="1"/>
  <c r="KV2759" i="18" s="1"/>
  <c r="KV2760" i="18" s="1"/>
  <c r="KV2761" i="18" s="1"/>
  <c r="KV2762" i="18" s="1"/>
  <c r="KV2763" i="18" s="1"/>
  <c r="KV2764" i="18" s="1"/>
  <c r="KV2765" i="18" s="1"/>
  <c r="KV2766" i="18" s="1"/>
  <c r="KV2767" i="18" s="1"/>
  <c r="KV2768" i="18" s="1"/>
  <c r="AR2601" i="18"/>
  <c r="AR2602" i="18" s="1"/>
  <c r="AR2603" i="18" s="1"/>
  <c r="AR2604" i="18" s="1"/>
  <c r="AR2605" i="18" s="1"/>
  <c r="AR2606" i="18" s="1"/>
  <c r="AR2607" i="18" s="1"/>
  <c r="AR2608" i="18" s="1"/>
  <c r="AR2609" i="18" s="1"/>
  <c r="AR2610" i="18" s="1"/>
  <c r="AR2611" i="18" s="1"/>
  <c r="AR2612" i="18" s="1"/>
  <c r="AR2613" i="18" s="1"/>
  <c r="AR2614" i="18" s="1"/>
  <c r="AR2615" i="18" s="1"/>
  <c r="AR2616" i="18" s="1"/>
  <c r="AR2617" i="18" s="1"/>
  <c r="AR2618" i="18" s="1"/>
  <c r="AR2619" i="18" s="1"/>
  <c r="AR2620" i="18" s="1"/>
  <c r="AR2621" i="18" s="1"/>
  <c r="AR2622" i="18" s="1"/>
  <c r="AR2623" i="18" s="1"/>
  <c r="AR2624" i="18" s="1"/>
  <c r="AR2625" i="18" s="1"/>
  <c r="AR2626" i="18" s="1"/>
  <c r="AR2627" i="18" s="1"/>
  <c r="AR2628" i="18" s="1"/>
  <c r="AR2629" i="18" s="1"/>
  <c r="AR2630" i="18" s="1"/>
  <c r="AR2631" i="18" s="1"/>
  <c r="AR2632" i="18" s="1"/>
  <c r="AR2633" i="18" s="1"/>
  <c r="AR2634" i="18" s="1"/>
  <c r="AR2635" i="18" s="1"/>
  <c r="AR2636" i="18" s="1"/>
  <c r="AR2637" i="18" s="1"/>
  <c r="AR2638" i="18" s="1"/>
  <c r="AR2639" i="18" s="1"/>
  <c r="AR2640" i="18" s="1"/>
  <c r="AR2641" i="18" s="1"/>
  <c r="AR2642" i="18" s="1"/>
  <c r="AR2643" i="18" s="1"/>
  <c r="AR2644" i="18" s="1"/>
  <c r="AR2645" i="18" s="1"/>
  <c r="AR2646" i="18" s="1"/>
  <c r="AR2647" i="18" s="1"/>
  <c r="AR2648" i="18" s="1"/>
  <c r="AR2649" i="18" s="1"/>
  <c r="AR2650" i="18" s="1"/>
  <c r="AR2651" i="18" s="1"/>
  <c r="AR2652" i="18" s="1"/>
  <c r="AR2653" i="18" s="1"/>
  <c r="AR2654" i="18" s="1"/>
  <c r="AR2655" i="18" s="1"/>
  <c r="AR2656" i="18" s="1"/>
  <c r="AR2657" i="18" s="1"/>
  <c r="AR2658" i="18" s="1"/>
  <c r="AR2659" i="18" s="1"/>
  <c r="AR2660" i="18" s="1"/>
  <c r="AR2661" i="18" s="1"/>
  <c r="AR2662" i="18" s="1"/>
  <c r="AR2663" i="18" s="1"/>
  <c r="AR2664" i="18" s="1"/>
  <c r="AR2665" i="18" s="1"/>
  <c r="AR2666" i="18" s="1"/>
  <c r="AR2667" i="18" s="1"/>
  <c r="AR2668" i="18" s="1"/>
  <c r="AR2669" i="18" s="1"/>
  <c r="AR2670" i="18" s="1"/>
  <c r="AR2671" i="18" s="1"/>
  <c r="AR2672" i="18" s="1"/>
  <c r="AR2673" i="18" s="1"/>
  <c r="AR2674" i="18" s="1"/>
  <c r="AR2675" i="18" s="1"/>
  <c r="AR2676" i="18" s="1"/>
  <c r="AR2677" i="18" s="1"/>
  <c r="AR2678" i="18" s="1"/>
  <c r="AR2679" i="18" s="1"/>
  <c r="AR2680" i="18" s="1"/>
  <c r="AR2681" i="18" s="1"/>
  <c r="AR2682" i="18" s="1"/>
  <c r="AR2683" i="18" s="1"/>
  <c r="AR2684" i="18" s="1"/>
  <c r="AR2685" i="18" s="1"/>
  <c r="AR2686" i="18" s="1"/>
  <c r="AR2687" i="18" s="1"/>
  <c r="AR2688" i="18" s="1"/>
  <c r="AR2689" i="18" s="1"/>
  <c r="AR2690" i="18" s="1"/>
  <c r="AR2691" i="18" s="1"/>
  <c r="AR2692" i="18" s="1"/>
  <c r="AR2693" i="18" s="1"/>
  <c r="AR2694" i="18" s="1"/>
  <c r="AR2695" i="18" s="1"/>
  <c r="AR2696" i="18" s="1"/>
  <c r="AR2697" i="18" s="1"/>
  <c r="AR2698" i="18" s="1"/>
  <c r="AR2699" i="18" s="1"/>
  <c r="AR2700" i="18" s="1"/>
  <c r="AR2701" i="18" s="1"/>
  <c r="AR2702" i="18" s="1"/>
  <c r="AR2703" i="18" s="1"/>
  <c r="AR2704" i="18" s="1"/>
  <c r="AR2705" i="18" s="1"/>
  <c r="AR2706" i="18" s="1"/>
  <c r="AR2707" i="18" s="1"/>
  <c r="AR2708" i="18" s="1"/>
  <c r="AR2709" i="18" s="1"/>
  <c r="AR2710" i="18" s="1"/>
  <c r="AR2711" i="18" s="1"/>
  <c r="AR2712" i="18" s="1"/>
  <c r="AR2713" i="18" s="1"/>
  <c r="AR2714" i="18" s="1"/>
  <c r="AR2715" i="18" s="1"/>
  <c r="AR2716" i="18" s="1"/>
  <c r="AR2717" i="18" s="1"/>
  <c r="AR2718" i="18" s="1"/>
  <c r="AR2719" i="18" s="1"/>
  <c r="AR2720" i="18" s="1"/>
  <c r="AR2721" i="18" s="1"/>
  <c r="AR2722" i="18" s="1"/>
  <c r="AR2723" i="18" s="1"/>
  <c r="AR2724" i="18" s="1"/>
  <c r="IQ2670" i="18"/>
  <c r="IQ2671" i="18" s="1"/>
  <c r="IQ2672" i="18" s="1"/>
  <c r="IQ2673" i="18" s="1"/>
  <c r="IQ2674" i="18" s="1"/>
  <c r="IQ2675" i="18" s="1"/>
  <c r="IQ2676" i="18" s="1"/>
  <c r="IQ2677" i="18" s="1"/>
  <c r="IQ2678" i="18" s="1"/>
  <c r="IQ2679" i="18" s="1"/>
  <c r="IQ2680" i="18" s="1"/>
  <c r="IQ2681" i="18" s="1"/>
  <c r="IQ2682" i="18" s="1"/>
  <c r="IQ2683" i="18" s="1"/>
  <c r="IQ2684" i="18" s="1"/>
  <c r="IQ2685" i="18" s="1"/>
  <c r="IQ2686" i="18" s="1"/>
  <c r="IQ2687" i="18" s="1"/>
  <c r="IQ2688" i="18" s="1"/>
  <c r="IQ2689" i="18" s="1"/>
  <c r="IQ2690" i="18" s="1"/>
  <c r="IQ2691" i="18" s="1"/>
  <c r="IQ2692" i="18" s="1"/>
  <c r="IQ2693" i="18" s="1"/>
  <c r="IQ2694" i="18" s="1"/>
  <c r="IQ2695" i="18" s="1"/>
  <c r="IQ2696" i="18" s="1"/>
  <c r="IQ2697" i="18" s="1"/>
  <c r="IQ2698" i="18" s="1"/>
  <c r="IQ2699" i="18" s="1"/>
  <c r="IQ2700" i="18" s="1"/>
  <c r="IQ2701" i="18" s="1"/>
  <c r="IQ2702" i="18" s="1"/>
  <c r="IQ2703" i="18" s="1"/>
  <c r="IQ2704" i="18" s="1"/>
  <c r="IQ2705" i="18" s="1"/>
  <c r="IQ2706" i="18" s="1"/>
  <c r="IQ2707" i="18" s="1"/>
  <c r="IQ2708" i="18" s="1"/>
  <c r="IQ2709" i="18" s="1"/>
  <c r="IQ2710" i="18" s="1"/>
  <c r="IQ2711" i="18" s="1"/>
  <c r="IQ2712" i="18" s="1"/>
  <c r="IQ2713" i="18" s="1"/>
  <c r="IQ2714" i="18" s="1"/>
  <c r="IQ2715" i="18" s="1"/>
  <c r="IQ2716" i="18" s="1"/>
  <c r="IQ2717" i="18" s="1"/>
  <c r="IQ2718" i="18" s="1"/>
  <c r="IQ2719" i="18" s="1"/>
  <c r="IQ2720" i="18" s="1"/>
  <c r="IQ2721" i="18" s="1"/>
  <c r="IQ2722" i="18" s="1"/>
  <c r="IQ2723" i="18" s="1"/>
  <c r="IQ2724" i="18" s="1"/>
  <c r="IQ2725" i="18" s="1"/>
  <c r="IQ2726" i="18" s="1"/>
  <c r="IQ2727" i="18" s="1"/>
  <c r="IQ2728" i="18" s="1"/>
  <c r="IQ2729" i="18" s="1"/>
  <c r="IQ2730" i="18" s="1"/>
  <c r="IQ2731" i="18" s="1"/>
  <c r="IQ2732" i="18" s="1"/>
  <c r="IQ2733" i="18" s="1"/>
  <c r="IQ2734" i="18" s="1"/>
  <c r="IQ2735" i="18" s="1"/>
  <c r="IQ2736" i="18" s="1"/>
  <c r="IQ2737" i="18" s="1"/>
  <c r="IQ2738" i="18" s="1"/>
  <c r="IQ2739" i="18" s="1"/>
  <c r="IQ2740" i="18" s="1"/>
  <c r="IQ2741" i="18" s="1"/>
  <c r="IQ2742" i="18" s="1"/>
  <c r="IQ2743" i="18" s="1"/>
  <c r="IQ2744" i="18" s="1"/>
  <c r="IQ2745" i="18" s="1"/>
  <c r="IQ2746" i="18" s="1"/>
  <c r="IQ2747" i="18" s="1"/>
  <c r="IQ2748" i="18" s="1"/>
  <c r="IQ2749" i="18" s="1"/>
  <c r="IQ2750" i="18" s="1"/>
  <c r="IQ2751" i="18" s="1"/>
  <c r="IQ2752" i="18" s="1"/>
  <c r="IQ2753" i="18" s="1"/>
  <c r="IQ2754" i="18" s="1"/>
  <c r="IQ2755" i="18" s="1"/>
  <c r="IQ2756" i="18" s="1"/>
  <c r="IQ2757" i="18" s="1"/>
  <c r="IQ2758" i="18" s="1"/>
  <c r="IQ2759" i="18" s="1"/>
  <c r="IQ2760" i="18" s="1"/>
  <c r="IQ2761" i="18" s="1"/>
  <c r="IQ2762" i="18" s="1"/>
  <c r="IQ2763" i="18" s="1"/>
  <c r="IQ2764" i="18" s="1"/>
  <c r="IQ2765" i="18" s="1"/>
  <c r="IQ2766" i="18" s="1"/>
  <c r="IQ2767" i="18" s="1"/>
  <c r="IQ2768" i="18" s="1"/>
  <c r="IQ2769" i="18" s="1"/>
  <c r="IQ2770" i="18" s="1"/>
  <c r="IQ2771" i="18" s="1"/>
  <c r="IQ2772" i="18" s="1"/>
  <c r="IQ2773" i="18" s="1"/>
  <c r="IQ2774" i="18" s="1"/>
  <c r="IQ2775" i="18" s="1"/>
  <c r="IQ2776" i="18" s="1"/>
  <c r="IQ2777" i="18" s="1"/>
  <c r="IQ2778" i="18" s="1"/>
  <c r="IQ2779" i="18" s="1"/>
  <c r="IQ2780" i="18" s="1"/>
  <c r="IQ2781" i="18" s="1"/>
  <c r="IQ2782" i="18" s="1"/>
  <c r="IQ2783" i="18" s="1"/>
  <c r="IQ2784" i="18" s="1"/>
  <c r="IQ2785" i="18" s="1"/>
  <c r="IQ2786" i="18" s="1"/>
  <c r="IQ2787" i="18" s="1"/>
  <c r="IQ2788" i="18" s="1"/>
  <c r="IQ2789" i="18" s="1"/>
  <c r="IQ2790" i="18" s="1"/>
  <c r="IQ2791" i="18" s="1"/>
  <c r="IQ2792" i="18" s="1"/>
  <c r="IQ2793" i="18" s="1"/>
  <c r="IQ2794" i="18" s="1"/>
  <c r="IQ2795" i="18" s="1"/>
  <c r="IQ2796" i="18" s="1"/>
  <c r="IQ2797" i="18" s="1"/>
  <c r="IQ2798" i="18" s="1"/>
  <c r="IQ2799" i="18" s="1"/>
  <c r="IQ2800" i="18" s="1"/>
  <c r="IQ2801" i="18" s="1"/>
  <c r="IQ2802" i="18" s="1"/>
  <c r="FQ2670" i="18"/>
  <c r="FQ2671" i="18" s="1"/>
  <c r="FQ2672" i="18" s="1"/>
  <c r="FQ2673" i="18" s="1"/>
  <c r="FQ2674" i="18" s="1"/>
  <c r="FQ2675" i="18" s="1"/>
  <c r="FQ2676" i="18" s="1"/>
  <c r="FQ2677" i="18" s="1"/>
  <c r="FQ2678" i="18" s="1"/>
  <c r="FQ2679" i="18" s="1"/>
  <c r="FQ2680" i="18" s="1"/>
  <c r="FQ2681" i="18" s="1"/>
  <c r="FQ2682" i="18" s="1"/>
  <c r="FQ2683" i="18" s="1"/>
  <c r="FQ2684" i="18" s="1"/>
  <c r="FQ2685" i="18" s="1"/>
  <c r="FQ2686" i="18" s="1"/>
  <c r="FQ2687" i="18" s="1"/>
  <c r="FQ2688" i="18" s="1"/>
  <c r="FQ2689" i="18" s="1"/>
  <c r="FQ2690" i="18" s="1"/>
  <c r="FQ2691" i="18" s="1"/>
  <c r="FQ2692" i="18" s="1"/>
  <c r="FQ2693" i="18" s="1"/>
  <c r="FQ2694" i="18" s="1"/>
  <c r="FQ2695" i="18" s="1"/>
  <c r="FQ2696" i="18" s="1"/>
  <c r="FQ2697" i="18" s="1"/>
  <c r="FQ2698" i="18" s="1"/>
  <c r="FQ2699" i="18" s="1"/>
  <c r="FQ2700" i="18" s="1"/>
  <c r="FQ2701" i="18" s="1"/>
  <c r="FQ2702" i="18" s="1"/>
  <c r="FQ2703" i="18" s="1"/>
  <c r="FQ2704" i="18" s="1"/>
  <c r="FQ2705" i="18" s="1"/>
  <c r="FQ2706" i="18" s="1"/>
  <c r="FQ2707" i="18" s="1"/>
  <c r="FQ2708" i="18" s="1"/>
  <c r="FQ2709" i="18" s="1"/>
  <c r="FQ2710" i="18" s="1"/>
  <c r="FQ2711" i="18" s="1"/>
  <c r="FQ2712" i="18" s="1"/>
  <c r="FQ2713" i="18" s="1"/>
  <c r="FQ2714" i="18" s="1"/>
  <c r="FQ2715" i="18" s="1"/>
  <c r="FQ2716" i="18" s="1"/>
  <c r="FQ2717" i="18" s="1"/>
  <c r="FQ2718" i="18" s="1"/>
  <c r="FQ2719" i="18" s="1"/>
  <c r="FQ2720" i="18" s="1"/>
  <c r="FQ2721" i="18" s="1"/>
  <c r="FQ2722" i="18" s="1"/>
  <c r="FQ2723" i="18" s="1"/>
  <c r="FQ2724" i="18" s="1"/>
  <c r="FQ2725" i="18" s="1"/>
  <c r="FQ2726" i="18" s="1"/>
  <c r="FQ2727" i="18" s="1"/>
  <c r="FQ2728" i="18" s="1"/>
  <c r="FQ2729" i="18" s="1"/>
  <c r="FQ2730" i="18" s="1"/>
  <c r="FQ2731" i="18" s="1"/>
  <c r="FQ2732" i="18" s="1"/>
  <c r="FQ2733" i="18" s="1"/>
  <c r="FQ2734" i="18" s="1"/>
  <c r="FQ2735" i="18" s="1"/>
  <c r="FQ2736" i="18" s="1"/>
  <c r="FQ2737" i="18" s="1"/>
  <c r="FQ2738" i="18" s="1"/>
  <c r="FQ2739" i="18" s="1"/>
  <c r="FQ2740" i="18" s="1"/>
  <c r="FQ2741" i="18" s="1"/>
  <c r="FQ2742" i="18" s="1"/>
  <c r="FQ2743" i="18" s="1"/>
  <c r="FQ2744" i="18" s="1"/>
  <c r="FQ2745" i="18" s="1"/>
  <c r="FQ2746" i="18" s="1"/>
  <c r="FQ2747" i="18" s="1"/>
  <c r="FQ2748" i="18" s="1"/>
  <c r="FQ2749" i="18" s="1"/>
  <c r="FQ2750" i="18" s="1"/>
  <c r="FQ2751" i="18" s="1"/>
  <c r="FQ2752" i="18" s="1"/>
  <c r="FQ2753" i="18" s="1"/>
  <c r="FQ2754" i="18" s="1"/>
  <c r="FQ2755" i="18" s="1"/>
  <c r="FQ2756" i="18" s="1"/>
  <c r="FQ2757" i="18" s="1"/>
  <c r="FQ2758" i="18" s="1"/>
  <c r="FQ2759" i="18" s="1"/>
  <c r="FQ2760" i="18" s="1"/>
  <c r="FQ2761" i="18" s="1"/>
  <c r="FQ2762" i="18" s="1"/>
  <c r="FQ2763" i="18" s="1"/>
  <c r="FQ2764" i="18" s="1"/>
  <c r="FQ2765" i="18" s="1"/>
  <c r="FQ2766" i="18" s="1"/>
  <c r="FQ2767" i="18" s="1"/>
  <c r="FQ2768" i="18" s="1"/>
  <c r="FQ2769" i="18" s="1"/>
  <c r="FQ2770" i="18" s="1"/>
  <c r="FQ2771" i="18" s="1"/>
  <c r="FQ2772" i="18" s="1"/>
  <c r="FQ2773" i="18" s="1"/>
  <c r="FQ2774" i="18" s="1"/>
  <c r="FQ2775" i="18" s="1"/>
  <c r="FQ2776" i="18" s="1"/>
  <c r="FQ2777" i="18" s="1"/>
  <c r="FQ2778" i="18" s="1"/>
  <c r="FQ2779" i="18" s="1"/>
  <c r="FQ2780" i="18" s="1"/>
  <c r="FQ2781" i="18" s="1"/>
  <c r="FQ2782" i="18" s="1"/>
  <c r="FQ2783" i="18" s="1"/>
  <c r="FQ2784" i="18" s="1"/>
  <c r="FQ2785" i="18" s="1"/>
  <c r="FQ2786" i="18" s="1"/>
  <c r="FQ2787" i="18" s="1"/>
  <c r="FQ2788" i="18" s="1"/>
  <c r="FQ2789" i="18" s="1"/>
  <c r="FQ2790" i="18" s="1"/>
  <c r="FQ2791" i="18" s="1"/>
  <c r="FQ2792" i="18" s="1"/>
  <c r="FQ2793" i="18" s="1"/>
  <c r="FQ2794" i="18" s="1"/>
  <c r="FQ2795" i="18" s="1"/>
  <c r="FQ2796" i="18" s="1"/>
  <c r="FQ2797" i="18" s="1"/>
  <c r="FQ2798" i="18" s="1"/>
  <c r="FQ2799" i="18" s="1"/>
  <c r="FQ2800" i="18" s="1"/>
  <c r="FQ2801" i="18" s="1"/>
  <c r="FQ2802" i="18" s="1"/>
  <c r="FQ2803" i="18" s="1"/>
  <c r="FQ2804" i="18" s="1"/>
  <c r="FQ2805" i="18" s="1"/>
  <c r="FQ2806" i="18" s="1"/>
  <c r="FQ2807" i="18" s="1"/>
  <c r="FQ2808" i="18" s="1"/>
  <c r="FQ2809" i="18" s="1"/>
  <c r="FQ2810" i="18" s="1"/>
  <c r="FQ2811" i="18" s="1"/>
  <c r="FQ2812" i="18" s="1"/>
  <c r="FQ2813" i="18" s="1"/>
  <c r="FQ2814" i="18" s="1"/>
  <c r="FQ2815" i="18" s="1"/>
  <c r="FQ2816" i="18" s="1"/>
  <c r="FQ2817" i="18" s="1"/>
  <c r="FQ2818" i="18" s="1"/>
  <c r="FQ2819" i="18" s="1"/>
  <c r="FQ2820" i="18" s="1"/>
  <c r="FQ2821" i="18" s="1"/>
  <c r="FQ2822" i="18" s="1"/>
  <c r="FQ2823" i="18" s="1"/>
  <c r="FQ2824" i="18" s="1"/>
  <c r="FQ2825" i="18" s="1"/>
  <c r="FQ2826" i="18" s="1"/>
  <c r="FQ2827" i="18" s="1"/>
  <c r="FQ2828" i="18" s="1"/>
  <c r="FQ2829" i="18" s="1"/>
  <c r="FQ2830" i="18" s="1"/>
  <c r="FQ2831" i="18" s="1"/>
  <c r="FQ2832" i="18" s="1"/>
  <c r="FQ2833" i="18" s="1"/>
  <c r="FQ2834" i="18" s="1"/>
  <c r="FQ2835" i="18" s="1"/>
  <c r="FQ2836" i="18" s="1"/>
  <c r="FQ2837" i="18" s="1"/>
  <c r="FQ2838" i="18" s="1"/>
  <c r="FQ2839" i="18" s="1"/>
  <c r="FQ2840" i="18" s="1"/>
  <c r="FQ2841" i="18" s="1"/>
  <c r="FQ2842" i="18" s="1"/>
  <c r="FQ2843" i="18" s="1"/>
  <c r="FQ2844" i="18" s="1"/>
  <c r="FQ2845" i="18" s="1"/>
  <c r="FQ2846" i="18" s="1"/>
  <c r="FQ2847" i="18" s="1"/>
  <c r="FQ2848" i="18" s="1"/>
  <c r="FQ2849" i="18" s="1"/>
  <c r="FQ2850" i="18" s="1"/>
  <c r="FQ2851" i="18" s="1"/>
  <c r="FQ2852" i="18" s="1"/>
  <c r="FQ2853" i="18" s="1"/>
  <c r="FQ2854" i="18" s="1"/>
  <c r="FQ2855" i="18" s="1"/>
  <c r="FQ2856" i="18" s="1"/>
  <c r="FQ2857" i="18" s="1"/>
  <c r="FQ2858" i="18" s="1"/>
  <c r="FQ2859" i="18" s="1"/>
  <c r="FQ2860" i="18" s="1"/>
  <c r="FQ2861" i="18" s="1"/>
  <c r="FQ2862" i="18" s="1"/>
  <c r="FQ2863" i="18" s="1"/>
  <c r="FQ2864" i="18" s="1"/>
  <c r="FQ2865" i="18" s="1"/>
  <c r="FQ2866" i="18" s="1"/>
  <c r="FQ2867" i="18" s="1"/>
  <c r="FQ2868" i="18" s="1"/>
  <c r="FQ2869" i="18" s="1"/>
  <c r="FQ2870" i="18" s="1"/>
  <c r="FQ2871" i="18" s="1"/>
  <c r="FQ2872" i="18" s="1"/>
  <c r="FQ2873" i="18" s="1"/>
  <c r="FQ2874" i="18" s="1"/>
  <c r="FQ2875" i="18" s="1"/>
  <c r="FQ2876" i="18" s="1"/>
  <c r="FQ2877" i="18" s="1"/>
  <c r="FQ2878" i="18" s="1"/>
  <c r="FQ2879" i="18" s="1"/>
  <c r="FQ2880" i="18" s="1"/>
  <c r="FQ2881" i="18" s="1"/>
  <c r="FQ2882" i="18" s="1"/>
  <c r="FQ2883" i="18" s="1"/>
  <c r="FQ2884" i="18" s="1"/>
  <c r="FQ2885" i="18" s="1"/>
  <c r="FQ2886" i="18" s="1"/>
  <c r="FQ2887" i="18" s="1"/>
  <c r="FQ2888" i="18" s="1"/>
  <c r="FQ2889" i="18" s="1"/>
  <c r="FQ2890" i="18" s="1"/>
  <c r="FQ2891" i="18" s="1"/>
  <c r="FQ2892" i="18" s="1"/>
  <c r="FQ2893" i="18" s="1"/>
  <c r="FQ2894" i="18" s="1"/>
  <c r="FQ2895" i="18" s="1"/>
  <c r="FQ2896" i="18" s="1"/>
  <c r="FQ2897" i="18" s="1"/>
  <c r="FQ2898" i="18" s="1"/>
  <c r="FQ2899" i="18" s="1"/>
  <c r="FQ2900" i="18" s="1"/>
  <c r="FQ2901" i="18" s="1"/>
  <c r="FQ2902" i="18" s="1"/>
  <c r="FQ2903" i="18" s="1"/>
  <c r="FQ2904" i="18" s="1"/>
  <c r="FQ2905" i="18" s="1"/>
  <c r="FQ2906" i="18" s="1"/>
  <c r="FQ2907" i="18" s="1"/>
  <c r="FQ2908" i="18" s="1"/>
  <c r="FQ2909" i="18" s="1"/>
  <c r="FQ2910" i="18" s="1"/>
  <c r="FQ2911" i="18" s="1"/>
  <c r="FQ2912" i="18" s="1"/>
  <c r="FQ2913" i="18" s="1"/>
  <c r="FQ2914" i="18" s="1"/>
  <c r="FQ2915" i="18" s="1"/>
  <c r="FQ2916" i="18" s="1"/>
  <c r="FQ2917" i="18" s="1"/>
  <c r="FQ2918" i="18" s="1"/>
  <c r="FQ2919" i="18" s="1"/>
  <c r="FQ2920" i="18" s="1"/>
  <c r="FQ2921" i="18" s="1"/>
  <c r="FQ2922" i="18" s="1"/>
  <c r="FQ2923" i="18" s="1"/>
  <c r="FQ2924" i="18" s="1"/>
  <c r="FQ2925" i="18" s="1"/>
  <c r="FQ2926" i="18" s="1"/>
  <c r="FQ2927" i="18" s="1"/>
  <c r="FQ2928" i="18" s="1"/>
  <c r="FQ2929" i="18" s="1"/>
  <c r="FQ2930" i="18" s="1"/>
  <c r="FQ2931" i="18" s="1"/>
  <c r="FQ2932" i="18" s="1"/>
  <c r="FQ2933" i="18" s="1"/>
  <c r="FQ2934" i="18" s="1"/>
  <c r="FQ2935" i="18" s="1"/>
  <c r="FQ2936" i="18" s="1"/>
  <c r="FQ2937" i="18" s="1"/>
  <c r="FQ2938" i="18" s="1"/>
  <c r="FQ2939" i="18" s="1"/>
  <c r="FQ2940" i="18" s="1"/>
  <c r="FQ2941" i="18" s="1"/>
  <c r="FQ2942" i="18" s="1"/>
  <c r="FQ2943" i="18" s="1"/>
  <c r="FQ2944" i="18" s="1"/>
  <c r="FQ2945" i="18" s="1"/>
  <c r="FQ2946" i="18" s="1"/>
  <c r="FQ2947" i="18" s="1"/>
  <c r="FQ2948" i="18" s="1"/>
  <c r="FQ2949" i="18" s="1"/>
  <c r="FQ2950" i="18" s="1"/>
  <c r="FQ2951" i="18" s="1"/>
  <c r="FQ2952" i="18" s="1"/>
  <c r="AB2564" i="18"/>
  <c r="AB2565" i="18" s="1"/>
  <c r="AB2566" i="18" s="1"/>
  <c r="AB2567" i="18" s="1"/>
  <c r="AB2568" i="18" s="1"/>
  <c r="AB2569" i="18" s="1"/>
  <c r="AB2570" i="18" s="1"/>
  <c r="AB2571" i="18" s="1"/>
  <c r="AB2572" i="18" s="1"/>
  <c r="AB2573" i="18" s="1"/>
  <c r="AB2574" i="18" s="1"/>
  <c r="AB2575" i="18" s="1"/>
  <c r="AB2576" i="18" s="1"/>
  <c r="AB2577" i="18" s="1"/>
  <c r="AB2578" i="18" s="1"/>
  <c r="AB2579" i="18" s="1"/>
  <c r="AB2580" i="18" s="1"/>
  <c r="AB2581" i="18" s="1"/>
  <c r="AB2582" i="18" s="1"/>
  <c r="AB2583" i="18" s="1"/>
  <c r="AB2584" i="18" s="1"/>
  <c r="AB2585" i="18" s="1"/>
  <c r="AB2586" i="18" s="1"/>
  <c r="AB2587" i="18" s="1"/>
  <c r="AB2588" i="18" s="1"/>
  <c r="AB2589" i="18" s="1"/>
  <c r="AB2590" i="18" s="1"/>
  <c r="AB2591" i="18" s="1"/>
  <c r="AB2592" i="18" s="1"/>
  <c r="AB2593" i="18" s="1"/>
  <c r="AB2594" i="18" s="1"/>
  <c r="AB2595" i="18" s="1"/>
  <c r="AB2596" i="18" s="1"/>
  <c r="AB2597" i="18" s="1"/>
  <c r="AB2598" i="18" s="1"/>
  <c r="AB2599" i="18" s="1"/>
  <c r="AB2600" i="18" s="1"/>
  <c r="AB2601" i="18" s="1"/>
  <c r="AB2602" i="18" s="1"/>
  <c r="AB2603" i="18" s="1"/>
  <c r="AB2604" i="18" s="1"/>
  <c r="AB2605" i="18" s="1"/>
  <c r="AB2606" i="18" s="1"/>
  <c r="AB2607" i="18" s="1"/>
  <c r="AB2608" i="18" s="1"/>
  <c r="AB2609" i="18" s="1"/>
  <c r="AB2610" i="18" s="1"/>
  <c r="AB2611" i="18" s="1"/>
  <c r="AB2612" i="18" s="1"/>
  <c r="AB2613" i="18" s="1"/>
  <c r="AB2614" i="18" s="1"/>
  <c r="AB2615" i="18" s="1"/>
  <c r="AB2616" i="18" s="1"/>
  <c r="AB2617" i="18" s="1"/>
  <c r="AB2618" i="18" s="1"/>
  <c r="AB2619" i="18" s="1"/>
  <c r="AB2620" i="18" s="1"/>
  <c r="AB2621" i="18" s="1"/>
  <c r="AB2622" i="18" s="1"/>
  <c r="AB2623" i="18" s="1"/>
  <c r="AB2624" i="18" s="1"/>
  <c r="AB2625" i="18" s="1"/>
  <c r="AB2626" i="18" s="1"/>
  <c r="AB2627" i="18" s="1"/>
  <c r="AB2628" i="18" s="1"/>
  <c r="AB2629" i="18" s="1"/>
  <c r="AB2630" i="18" s="1"/>
  <c r="AB2631" i="18" s="1"/>
  <c r="AB2632" i="18" s="1"/>
  <c r="AB2633" i="18" s="1"/>
  <c r="AB2634" i="18" s="1"/>
  <c r="AB2635" i="18" s="1"/>
  <c r="AB2636" i="18" s="1"/>
  <c r="AB2637" i="18" s="1"/>
  <c r="AB2638" i="18" s="1"/>
  <c r="AB2639" i="18" s="1"/>
  <c r="AB2640" i="18" s="1"/>
  <c r="AB2641" i="18" s="1"/>
  <c r="AB2642" i="18" s="1"/>
  <c r="AB2643" i="18" s="1"/>
  <c r="AB2644" i="18" s="1"/>
  <c r="AB2645" i="18" s="1"/>
  <c r="AB2646" i="18" s="1"/>
  <c r="AB2647" i="18" s="1"/>
  <c r="AB2648" i="18" s="1"/>
  <c r="AB2649" i="18" s="1"/>
  <c r="AB2650" i="18" s="1"/>
  <c r="AB2651" i="18" s="1"/>
  <c r="AB2652" i="18" s="1"/>
  <c r="AB2653" i="18" s="1"/>
  <c r="AB2654" i="18" s="1"/>
  <c r="AB2655" i="18" s="1"/>
  <c r="AB2656" i="18" s="1"/>
  <c r="AB2657" i="18" s="1"/>
  <c r="AB2658" i="18" s="1"/>
  <c r="AB2659" i="18" s="1"/>
  <c r="AB2660" i="18" s="1"/>
  <c r="AB2661" i="18" s="1"/>
  <c r="AB2662" i="18" s="1"/>
  <c r="AB2663" i="18" s="1"/>
  <c r="AB2664" i="18" s="1"/>
  <c r="AB2665" i="18" s="1"/>
  <c r="AB2666" i="18" s="1"/>
  <c r="AB2667" i="18" s="1"/>
  <c r="AB2668" i="18" s="1"/>
  <c r="AB2669" i="18" s="1"/>
  <c r="AB2670" i="18" s="1"/>
  <c r="AB2671" i="18" s="1"/>
  <c r="AB2672" i="18" s="1"/>
  <c r="AB2673" i="18" s="1"/>
  <c r="AB2674" i="18" s="1"/>
  <c r="AB2675" i="18" s="1"/>
  <c r="AB2676" i="18" s="1"/>
  <c r="AB2677" i="18" s="1"/>
  <c r="AB2678" i="18" s="1"/>
  <c r="AB2679" i="18" s="1"/>
  <c r="AB2680" i="18" s="1"/>
  <c r="AB2681" i="18" s="1"/>
  <c r="AB2682" i="18" s="1"/>
  <c r="AB2683" i="18" s="1"/>
  <c r="AB2684" i="18" s="1"/>
  <c r="AB2685" i="18" s="1"/>
  <c r="AB2686" i="18" s="1"/>
  <c r="AB2687" i="18" s="1"/>
  <c r="AB2688" i="18" s="1"/>
  <c r="AB2689" i="18" s="1"/>
  <c r="AB2690" i="18" s="1"/>
  <c r="AB2691" i="18" s="1"/>
  <c r="AB2692" i="18" s="1"/>
  <c r="AB2693" i="18" s="1"/>
  <c r="AB2694" i="18" s="1"/>
  <c r="AB2695" i="18" s="1"/>
  <c r="AB2696" i="18" s="1"/>
  <c r="AB2697" i="18" s="1"/>
  <c r="AB2698" i="18" s="1"/>
  <c r="AB2699" i="18" s="1"/>
  <c r="AB2700" i="18" s="1"/>
  <c r="AB2701" i="18" s="1"/>
  <c r="AB2702" i="18" s="1"/>
  <c r="AB2703" i="18" s="1"/>
  <c r="AB2704" i="18" s="1"/>
  <c r="AB2705" i="18" s="1"/>
  <c r="AB2706" i="18" s="1"/>
  <c r="AB2707" i="18" s="1"/>
  <c r="AB2708" i="18" s="1"/>
  <c r="AB2709" i="18" s="1"/>
  <c r="AB2710" i="18" s="1"/>
  <c r="AB2711" i="18" s="1"/>
  <c r="AB2712" i="18" s="1"/>
  <c r="AB2713" i="18" s="1"/>
  <c r="AB2714" i="18" s="1"/>
  <c r="AB2715" i="18" s="1"/>
  <c r="AB2716" i="18" s="1"/>
  <c r="AB2717" i="18" s="1"/>
  <c r="AB2718" i="18" s="1"/>
  <c r="GW2564" i="18"/>
  <c r="GW2565" i="18" s="1"/>
  <c r="GW2566" i="18" s="1"/>
  <c r="GW2567" i="18" s="1"/>
  <c r="GW2568" i="18" s="1"/>
  <c r="GW2569" i="18" s="1"/>
  <c r="GW2570" i="18" s="1"/>
  <c r="GW2571" i="18" s="1"/>
  <c r="GW2572" i="18" s="1"/>
  <c r="GW2573" i="18" s="1"/>
  <c r="GW2574" i="18" s="1"/>
  <c r="GW2575" i="18" s="1"/>
  <c r="GW2576" i="18" s="1"/>
  <c r="GW2577" i="18" s="1"/>
  <c r="GW2578" i="18" s="1"/>
  <c r="GW2579" i="18" s="1"/>
  <c r="GW2580" i="18" s="1"/>
  <c r="GW2581" i="18" s="1"/>
  <c r="GW2582" i="18" s="1"/>
  <c r="GW2583" i="18" s="1"/>
  <c r="GW2584" i="18" s="1"/>
  <c r="GW2585" i="18" s="1"/>
  <c r="GW2586" i="18" s="1"/>
  <c r="GW2587" i="18" s="1"/>
  <c r="GW2588" i="18" s="1"/>
  <c r="GW2589" i="18" s="1"/>
  <c r="GW2590" i="18" s="1"/>
  <c r="GW2591" i="18" s="1"/>
  <c r="GW2592" i="18" s="1"/>
  <c r="GW2593" i="18" s="1"/>
  <c r="GW2594" i="18" s="1"/>
  <c r="GW2595" i="18" s="1"/>
  <c r="GW2596" i="18" s="1"/>
  <c r="GW2597" i="18" s="1"/>
  <c r="GW2598" i="18" s="1"/>
  <c r="GW2599" i="18" s="1"/>
  <c r="GW2600" i="18" s="1"/>
  <c r="GW2601" i="18" s="1"/>
  <c r="GW2602" i="18" s="1"/>
  <c r="GW2603" i="18" s="1"/>
  <c r="GW2604" i="18" s="1"/>
  <c r="GW2605" i="18" s="1"/>
  <c r="GW2606" i="18" s="1"/>
  <c r="GW2607" i="18" s="1"/>
  <c r="GW2608" i="18" s="1"/>
  <c r="GW2609" i="18" s="1"/>
  <c r="GW2610" i="18" s="1"/>
  <c r="GW2611" i="18" s="1"/>
  <c r="GW2612" i="18" s="1"/>
  <c r="GW2613" i="18" s="1"/>
  <c r="GW2614" i="18" s="1"/>
  <c r="GW2615" i="18" s="1"/>
  <c r="GW2616" i="18" s="1"/>
  <c r="GW2617" i="18" s="1"/>
  <c r="GW2618" i="18" s="1"/>
  <c r="GW2619" i="18" s="1"/>
  <c r="GW2620" i="18" s="1"/>
  <c r="GW2621" i="18" s="1"/>
  <c r="GW2622" i="18" s="1"/>
  <c r="GW2623" i="18" s="1"/>
  <c r="GW2624" i="18" s="1"/>
  <c r="GW2625" i="18" s="1"/>
  <c r="GW2626" i="18" s="1"/>
  <c r="GW2627" i="18" s="1"/>
  <c r="GW2628" i="18" s="1"/>
  <c r="GW2629" i="18" s="1"/>
  <c r="GW2630" i="18" s="1"/>
  <c r="GW2631" i="18" s="1"/>
  <c r="GW2632" i="18" s="1"/>
  <c r="GW2633" i="18" s="1"/>
  <c r="GW2634" i="18" s="1"/>
  <c r="GW2635" i="18" s="1"/>
  <c r="GW2636" i="18" s="1"/>
  <c r="GW2637" i="18" s="1"/>
  <c r="GW2638" i="18" s="1"/>
  <c r="GW2639" i="18" s="1"/>
  <c r="GW2640" i="18" s="1"/>
  <c r="GW2641" i="18" s="1"/>
  <c r="GW2642" i="18" s="1"/>
  <c r="GW2643" i="18" s="1"/>
  <c r="GW2644" i="18" s="1"/>
  <c r="GW2645" i="18" s="1"/>
  <c r="GW2646" i="18" s="1"/>
  <c r="GW2647" i="18" s="1"/>
  <c r="GW2648" i="18" s="1"/>
  <c r="GW2649" i="18" s="1"/>
  <c r="GW2650" i="18" s="1"/>
  <c r="GW2651" i="18" s="1"/>
  <c r="GW2652" i="18" s="1"/>
  <c r="GW2653" i="18" s="1"/>
  <c r="GW2654" i="18" s="1"/>
  <c r="GW2655" i="18" s="1"/>
  <c r="GW2656" i="18" s="1"/>
  <c r="GW2657" i="18" s="1"/>
  <c r="GW2658" i="18" s="1"/>
  <c r="GW2659" i="18" s="1"/>
  <c r="GW2660" i="18" s="1"/>
  <c r="GW2661" i="18" s="1"/>
  <c r="GW2662" i="18" s="1"/>
  <c r="GW2663" i="18" s="1"/>
  <c r="GW2664" i="18" s="1"/>
  <c r="GW2665" i="18" s="1"/>
  <c r="GW2666" i="18" s="1"/>
  <c r="GW2667" i="18" s="1"/>
  <c r="GW2668" i="18" s="1"/>
  <c r="GW2669" i="18" s="1"/>
  <c r="GW2670" i="18" s="1"/>
  <c r="GW2671" i="18" s="1"/>
  <c r="GW2672" i="18" s="1"/>
  <c r="GW2673" i="18" s="1"/>
  <c r="GW2674" i="18" s="1"/>
  <c r="GW2675" i="18" s="1"/>
  <c r="GW2676" i="18" s="1"/>
  <c r="GW2677" i="18" s="1"/>
  <c r="GW2678" i="18" s="1"/>
  <c r="GW2679" i="18" s="1"/>
  <c r="GW2680" i="18" s="1"/>
  <c r="GW2681" i="18" s="1"/>
  <c r="GW2682" i="18" s="1"/>
  <c r="GW2683" i="18" s="1"/>
  <c r="GW2684" i="18" s="1"/>
  <c r="GW2685" i="18" s="1"/>
  <c r="GW2686" i="18" s="1"/>
  <c r="GW2687" i="18" s="1"/>
  <c r="GW2688" i="18" s="1"/>
  <c r="GW2689" i="18" s="1"/>
  <c r="GW2690" i="18" s="1"/>
  <c r="GW2691" i="18" s="1"/>
  <c r="GW2692" i="18" s="1"/>
  <c r="GW2693" i="18" s="1"/>
  <c r="GW2694" i="18" s="1"/>
  <c r="GW2695" i="18" s="1"/>
  <c r="GW2696" i="18" s="1"/>
  <c r="GW2697" i="18" s="1"/>
  <c r="GW2698" i="18" s="1"/>
  <c r="GW2699" i="18" s="1"/>
  <c r="GW2700" i="18" s="1"/>
  <c r="GW2701" i="18" s="1"/>
  <c r="GW2702" i="18" s="1"/>
  <c r="GW2703" i="18" s="1"/>
  <c r="GW2704" i="18" s="1"/>
  <c r="GW2705" i="18" s="1"/>
  <c r="GW2706" i="18" s="1"/>
  <c r="GW2707" i="18" s="1"/>
  <c r="GW2708" i="18" s="1"/>
  <c r="GW2709" i="18" s="1"/>
  <c r="GW2710" i="18" s="1"/>
  <c r="GW2711" i="18" s="1"/>
  <c r="GW2712" i="18" s="1"/>
  <c r="GW2713" i="18" s="1"/>
  <c r="GW2714" i="18" s="1"/>
  <c r="GW2715" i="18" s="1"/>
  <c r="GW2716" i="18" s="1"/>
  <c r="GW2717" i="18" s="1"/>
  <c r="GW2718" i="18" s="1"/>
  <c r="GW2719" i="18" s="1"/>
  <c r="JX2812" i="18"/>
  <c r="JX2813" i="18" s="1"/>
  <c r="JX2814" i="18" s="1"/>
  <c r="JX2815" i="18" s="1"/>
  <c r="JX2816" i="18" s="1"/>
  <c r="JX2817" i="18" s="1"/>
  <c r="JX2818" i="18" s="1"/>
  <c r="JX2819" i="18" s="1"/>
  <c r="JX2820" i="18" s="1"/>
  <c r="JX2821" i="18" s="1"/>
  <c r="JX2822" i="18" s="1"/>
  <c r="JX2823" i="18" s="1"/>
  <c r="JX2824" i="18" s="1"/>
  <c r="JX2825" i="18" s="1"/>
  <c r="JX2826" i="18" s="1"/>
  <c r="JX2827" i="18" s="1"/>
  <c r="JX2828" i="18" s="1"/>
  <c r="JX2829" i="18" s="1"/>
  <c r="JX2830" i="18" s="1"/>
  <c r="JX2831" i="18" s="1"/>
  <c r="JX2832" i="18" s="1"/>
  <c r="JX2833" i="18" s="1"/>
  <c r="JX2834" i="18" s="1"/>
  <c r="JX2835" i="18" s="1"/>
  <c r="JX2836" i="18" s="1"/>
  <c r="JX2837" i="18" s="1"/>
  <c r="JX2838" i="18" s="1"/>
  <c r="JX2839" i="18" s="1"/>
  <c r="JX2840" i="18" s="1"/>
  <c r="JX2841" i="18" s="1"/>
  <c r="JX2842" i="18" s="1"/>
  <c r="JX2843" i="18" s="1"/>
  <c r="JX2844" i="18" s="1"/>
  <c r="JX2845" i="18" s="1"/>
  <c r="JX2846" i="18" s="1"/>
  <c r="JX2847" i="18" s="1"/>
  <c r="JX2848" i="18" s="1"/>
  <c r="JX2849" i="18" s="1"/>
  <c r="JX2850" i="18" s="1"/>
  <c r="JX2851" i="18" s="1"/>
  <c r="JX2852" i="18" s="1"/>
  <c r="JX2853" i="18" s="1"/>
  <c r="JX2854" i="18" s="1"/>
  <c r="JX2855" i="18" s="1"/>
  <c r="JX2856" i="18" s="1"/>
  <c r="JX2857" i="18" s="1"/>
  <c r="JX2858" i="18" s="1"/>
  <c r="JX2859" i="18" s="1"/>
  <c r="JX2860" i="18" s="1"/>
  <c r="JX2861" i="18" s="1"/>
  <c r="JX2862" i="18" s="1"/>
  <c r="JX2863" i="18" s="1"/>
  <c r="JX2864" i="18" s="1"/>
  <c r="JX2865" i="18" s="1"/>
  <c r="JX2866" i="18" s="1"/>
  <c r="JX2867" i="18" s="1"/>
  <c r="JX2868" i="18" s="1"/>
  <c r="JX2869" i="18" s="1"/>
  <c r="JX2870" i="18" s="1"/>
  <c r="JX2871" i="18" s="1"/>
  <c r="JX2872" i="18" s="1"/>
  <c r="JX2873" i="18" s="1"/>
  <c r="JX2874" i="18" s="1"/>
  <c r="JX2875" i="18" s="1"/>
  <c r="JX2876" i="18" s="1"/>
  <c r="JX2877" i="18" s="1"/>
  <c r="JX2878" i="18" s="1"/>
  <c r="JX2879" i="18" s="1"/>
  <c r="JX2880" i="18" s="1"/>
  <c r="JX2881" i="18" s="1"/>
  <c r="JX2882" i="18" s="1"/>
  <c r="JX2883" i="18" s="1"/>
  <c r="JX2884" i="18" s="1"/>
  <c r="JX2885" i="18" s="1"/>
  <c r="JX2886" i="18" s="1"/>
  <c r="JX2887" i="18" s="1"/>
  <c r="JX2888" i="18" s="1"/>
  <c r="JX2889" i="18" s="1"/>
  <c r="JX2890" i="18" s="1"/>
  <c r="JX2891" i="18" s="1"/>
  <c r="JX2892" i="18" s="1"/>
  <c r="JX2893" i="18" s="1"/>
  <c r="JX2894" i="18" s="1"/>
  <c r="JX2895" i="18" s="1"/>
  <c r="JX2896" i="18" s="1"/>
  <c r="JX2897" i="18" s="1"/>
  <c r="JX2898" i="18" s="1"/>
  <c r="JX2899" i="18" s="1"/>
  <c r="JX2900" i="18" s="1"/>
  <c r="JX2901" i="18" s="1"/>
  <c r="JX2902" i="18" s="1"/>
  <c r="JX2903" i="18" s="1"/>
  <c r="JX2904" i="18" s="1"/>
  <c r="JX2905" i="18" s="1"/>
  <c r="JX2906" i="18" s="1"/>
  <c r="JX2907" i="18" s="1"/>
  <c r="JX2908" i="18" s="1"/>
  <c r="JX2909" i="18" s="1"/>
  <c r="JX2910" i="18" s="1"/>
  <c r="JX2911" i="18" s="1"/>
  <c r="JX2912" i="18" s="1"/>
  <c r="JX2913" i="18" s="1"/>
  <c r="JX2914" i="18" s="1"/>
  <c r="JX2915" i="18" s="1"/>
  <c r="JX2916" i="18" s="1"/>
  <c r="JX2917" i="18" s="1"/>
  <c r="JX2918" i="18" s="1"/>
  <c r="JX2919" i="18" s="1"/>
  <c r="JX2920" i="18" s="1"/>
  <c r="JX2921" i="18" s="1"/>
  <c r="JX2922" i="18" s="1"/>
  <c r="JX2923" i="18" s="1"/>
  <c r="JX2924" i="18" s="1"/>
  <c r="JX2925" i="18" s="1"/>
  <c r="JX2926" i="18" s="1"/>
  <c r="JX2927" i="18" s="1"/>
  <c r="JX2928" i="18" s="1"/>
  <c r="JX2929" i="18" s="1"/>
  <c r="JX2930" i="18" s="1"/>
  <c r="JX2931" i="18" s="1"/>
  <c r="JX2932" i="18" s="1"/>
  <c r="JX2933" i="18" s="1"/>
  <c r="JX2934" i="18" s="1"/>
  <c r="JX2935" i="18" s="1"/>
  <c r="JX2936" i="18" s="1"/>
  <c r="JX2937" i="18" s="1"/>
  <c r="JX2938" i="18" s="1"/>
  <c r="JX2939" i="18" s="1"/>
  <c r="JX2940" i="18" s="1"/>
  <c r="JX2941" i="18" s="1"/>
  <c r="JX2942" i="18" s="1"/>
  <c r="JX2943" i="18" s="1"/>
  <c r="JX2944" i="18" s="1"/>
  <c r="JX2945" i="18" s="1"/>
  <c r="JX2946" i="18" s="1"/>
  <c r="JX2947" i="18" s="1"/>
  <c r="JX2948" i="18" s="1"/>
  <c r="JX2949" i="18" s="1"/>
  <c r="JX2950" i="18" s="1"/>
  <c r="JX2951" i="18" s="1"/>
  <c r="JX2952" i="18" s="1"/>
  <c r="JX2953" i="18" s="1"/>
  <c r="JX2954" i="18" s="1"/>
  <c r="JX2955" i="18" s="1"/>
  <c r="JX2956" i="18" s="1"/>
  <c r="JX2957" i="18" s="1"/>
  <c r="JX2958" i="18" s="1"/>
  <c r="JX2959" i="18" s="1"/>
  <c r="JX2960" i="18" s="1"/>
  <c r="JX2961" i="18" s="1"/>
  <c r="JX2962" i="18" s="1"/>
  <c r="JX2963" i="18" s="1"/>
  <c r="JX2964" i="18" s="1"/>
  <c r="JX2965" i="18" s="1"/>
  <c r="JX2966" i="18" s="1"/>
  <c r="JX2967" i="18" s="1"/>
  <c r="JX2968" i="18" s="1"/>
  <c r="JX2969" i="18" s="1"/>
  <c r="JX2970" i="18" s="1"/>
  <c r="JX2971" i="18" s="1"/>
  <c r="JX2972" i="18" s="1"/>
  <c r="JX2973" i="18" s="1"/>
  <c r="IW2812" i="18"/>
  <c r="IW2813" i="18" s="1"/>
  <c r="IW2814" i="18" s="1"/>
  <c r="IW2815" i="18" s="1"/>
  <c r="IW2816" i="18" s="1"/>
  <c r="IW2817" i="18" s="1"/>
  <c r="IW2818" i="18" s="1"/>
  <c r="IW2819" i="18" s="1"/>
  <c r="IW2820" i="18" s="1"/>
  <c r="IW2821" i="18" s="1"/>
  <c r="IW2822" i="18" s="1"/>
  <c r="IW2823" i="18" s="1"/>
  <c r="IW2824" i="18" s="1"/>
  <c r="IW2825" i="18" s="1"/>
  <c r="IW2826" i="18" s="1"/>
  <c r="IW2827" i="18" s="1"/>
  <c r="IW2828" i="18" s="1"/>
  <c r="IW2829" i="18" s="1"/>
  <c r="IW2830" i="18" s="1"/>
  <c r="IW2831" i="18" s="1"/>
  <c r="IW2832" i="18" s="1"/>
  <c r="IW2833" i="18" s="1"/>
  <c r="IW2834" i="18" s="1"/>
  <c r="IW2835" i="18" s="1"/>
  <c r="IW2836" i="18" s="1"/>
  <c r="IW2837" i="18" s="1"/>
  <c r="IW2838" i="18" s="1"/>
  <c r="IW2839" i="18" s="1"/>
  <c r="IW2840" i="18" s="1"/>
  <c r="IW2841" i="18" s="1"/>
  <c r="IW2842" i="18" s="1"/>
  <c r="IW2843" i="18" s="1"/>
  <c r="IW2844" i="18" s="1"/>
  <c r="IW2845" i="18" s="1"/>
  <c r="IW2846" i="18" s="1"/>
  <c r="IW2847" i="18" s="1"/>
  <c r="IW2848" i="18" s="1"/>
  <c r="IW2849" i="18" s="1"/>
  <c r="IW2850" i="18" s="1"/>
  <c r="IW2851" i="18" s="1"/>
  <c r="IW2852" i="18" s="1"/>
  <c r="IW2853" i="18" s="1"/>
  <c r="IW2854" i="18" s="1"/>
  <c r="IW2855" i="18" s="1"/>
  <c r="IW2856" i="18" s="1"/>
  <c r="IW2857" i="18" s="1"/>
  <c r="IW2858" i="18" s="1"/>
  <c r="IW2859" i="18" s="1"/>
  <c r="IW2860" i="18" s="1"/>
  <c r="IW2861" i="18" s="1"/>
  <c r="IW2862" i="18" s="1"/>
  <c r="IW2863" i="18" s="1"/>
  <c r="IW2864" i="18" s="1"/>
  <c r="IW2865" i="18" s="1"/>
  <c r="IW2866" i="18" s="1"/>
  <c r="IW2867" i="18" s="1"/>
  <c r="IW2868" i="18" s="1"/>
  <c r="IW2869" i="18" s="1"/>
  <c r="IW2870" i="18" s="1"/>
  <c r="IW2871" i="18" s="1"/>
  <c r="IW2872" i="18" s="1"/>
  <c r="IW2873" i="18" s="1"/>
  <c r="IW2874" i="18" s="1"/>
  <c r="IW2875" i="18" s="1"/>
  <c r="IW2876" i="18" s="1"/>
  <c r="IW2877" i="18" s="1"/>
  <c r="IW2878" i="18" s="1"/>
  <c r="IW2879" i="18" s="1"/>
  <c r="IW2880" i="18" s="1"/>
  <c r="IW2881" i="18" s="1"/>
  <c r="IW2882" i="18" s="1"/>
  <c r="IW2883" i="18" s="1"/>
  <c r="IW2884" i="18" s="1"/>
  <c r="IW2885" i="18" s="1"/>
  <c r="IW2886" i="18" s="1"/>
  <c r="IW2887" i="18" s="1"/>
  <c r="IW2888" i="18" s="1"/>
  <c r="IW2889" i="18" s="1"/>
  <c r="IW2890" i="18" s="1"/>
  <c r="IW2891" i="18" s="1"/>
  <c r="IW2892" i="18" s="1"/>
  <c r="IW2893" i="18" s="1"/>
  <c r="IW2894" i="18" s="1"/>
  <c r="IW2895" i="18" s="1"/>
  <c r="IW2896" i="18" s="1"/>
  <c r="IW2897" i="18" s="1"/>
  <c r="IW2898" i="18" s="1"/>
  <c r="IW2899" i="18" s="1"/>
  <c r="IW2900" i="18" s="1"/>
  <c r="IW2901" i="18" s="1"/>
  <c r="IW2902" i="18" s="1"/>
  <c r="IW2903" i="18" s="1"/>
  <c r="IW2904" i="18" s="1"/>
  <c r="IW2905" i="18" s="1"/>
  <c r="IW2906" i="18" s="1"/>
  <c r="IW2907" i="18" s="1"/>
  <c r="IW2908" i="18" s="1"/>
  <c r="IW2909" i="18" s="1"/>
  <c r="IW2910" i="18" s="1"/>
  <c r="IW2911" i="18" s="1"/>
  <c r="IW2912" i="18" s="1"/>
  <c r="IW2913" i="18" s="1"/>
  <c r="IW2914" i="18" s="1"/>
  <c r="IW2915" i="18" s="1"/>
  <c r="IW2916" i="18" s="1"/>
  <c r="IW2917" i="18" s="1"/>
  <c r="IW2918" i="18" s="1"/>
  <c r="IW2919" i="18" s="1"/>
  <c r="IW2920" i="18" s="1"/>
  <c r="IW2921" i="18" s="1"/>
  <c r="IW2922" i="18" s="1"/>
  <c r="IW2923" i="18" s="1"/>
  <c r="IW2924" i="18" s="1"/>
  <c r="IW2925" i="18" s="1"/>
  <c r="LI2253" i="18"/>
  <c r="LI2254" i="18" s="1"/>
  <c r="LI2255" i="18" s="1"/>
  <c r="LI2256" i="18" s="1"/>
  <c r="LI2257" i="18" s="1"/>
  <c r="LI2258" i="18" s="1"/>
  <c r="LI2259" i="18" s="1"/>
  <c r="LI2260" i="18" s="1"/>
  <c r="LI2261" i="18" s="1"/>
  <c r="LI2262" i="18" s="1"/>
  <c r="LI2263" i="18" s="1"/>
  <c r="LI2264" i="18" s="1"/>
  <c r="LI2265" i="18" s="1"/>
  <c r="LI2266" i="18" s="1"/>
  <c r="LI2267" i="18" s="1"/>
  <c r="LI2268" i="18" s="1"/>
  <c r="LI2269" i="18" s="1"/>
  <c r="LI2270" i="18" s="1"/>
  <c r="LI2271" i="18" s="1"/>
  <c r="LI2272" i="18" s="1"/>
  <c r="LI2273" i="18" s="1"/>
  <c r="LI2274" i="18" s="1"/>
  <c r="LI2275" i="18" s="1"/>
  <c r="LI2276" i="18" s="1"/>
  <c r="LI2277" i="18" s="1"/>
  <c r="LI2278" i="18" s="1"/>
  <c r="LI2279" i="18" s="1"/>
  <c r="LI2280" i="18" s="1"/>
  <c r="LI2281" i="18" s="1"/>
  <c r="LI2282" i="18" s="1"/>
  <c r="LI2283" i="18" s="1"/>
  <c r="LI2284" i="18" s="1"/>
  <c r="LI2285" i="18" s="1"/>
  <c r="LI2286" i="18" s="1"/>
  <c r="LI2287" i="18" s="1"/>
  <c r="LI2288" i="18" s="1"/>
  <c r="LI2289" i="18" s="1"/>
  <c r="LI2290" i="18" s="1"/>
  <c r="LI2291" i="18" s="1"/>
  <c r="LI2292" i="18" s="1"/>
  <c r="LI2293" i="18" s="1"/>
  <c r="LI2294" i="18" s="1"/>
  <c r="LI2295" i="18" s="1"/>
  <c r="LI2296" i="18" s="1"/>
  <c r="LI2297" i="18" s="1"/>
  <c r="LI2298" i="18" s="1"/>
  <c r="LI2299" i="18" s="1"/>
  <c r="LI2300" i="18" s="1"/>
  <c r="LI2301" i="18" s="1"/>
  <c r="LI2302" i="18" s="1"/>
  <c r="LI2303" i="18" s="1"/>
  <c r="LI2304" i="18" s="1"/>
  <c r="LI2305" i="18" s="1"/>
  <c r="LI2306" i="18" s="1"/>
  <c r="LI2307" i="18" s="1"/>
  <c r="LI2308" i="18" s="1"/>
  <c r="LI2309" i="18" s="1"/>
  <c r="LI2310" i="18" s="1"/>
  <c r="LI2311" i="18" s="1"/>
  <c r="LI2312" i="18" s="1"/>
  <c r="LI2313" i="18" s="1"/>
  <c r="LI2314" i="18" s="1"/>
  <c r="LI2315" i="18" s="1"/>
  <c r="LI2316" i="18" s="1"/>
  <c r="LI2317" i="18" s="1"/>
  <c r="LI2318" i="18" s="1"/>
  <c r="LI2319" i="18" s="1"/>
  <c r="LI2320" i="18" s="1"/>
  <c r="LI2321" i="18" s="1"/>
  <c r="LI2322" i="18" s="1"/>
  <c r="LI2323" i="18" s="1"/>
  <c r="LI2324" i="18" s="1"/>
  <c r="LI2325" i="18" s="1"/>
  <c r="LI2326" i="18" s="1"/>
  <c r="LI2327" i="18" s="1"/>
  <c r="LI2328" i="18" s="1"/>
  <c r="LI2329" i="18" s="1"/>
  <c r="LI2330" i="18" s="1"/>
  <c r="LI2331" i="18" s="1"/>
  <c r="LI2332" i="18" s="1"/>
  <c r="LI2333" i="18" s="1"/>
  <c r="LI2334" i="18" s="1"/>
  <c r="LI2335" i="18" s="1"/>
  <c r="LI2336" i="18" s="1"/>
  <c r="LI2337" i="18" s="1"/>
  <c r="LI2338" i="18" s="1"/>
  <c r="LI2339" i="18" s="1"/>
  <c r="LI2340" i="18" s="1"/>
  <c r="LI2341" i="18" s="1"/>
  <c r="LI2342" i="18" s="1"/>
  <c r="LI2343" i="18" s="1"/>
  <c r="LI2344" i="18" s="1"/>
  <c r="LI2345" i="18" s="1"/>
  <c r="LI2346" i="18" s="1"/>
  <c r="LI2347" i="18" s="1"/>
  <c r="LI2348" i="18" s="1"/>
  <c r="LI2349" i="18" s="1"/>
  <c r="LI2350" i="18" s="1"/>
  <c r="LI2351" i="18" s="1"/>
  <c r="LI2352" i="18" s="1"/>
  <c r="LI2353" i="18" s="1"/>
  <c r="LI2354" i="18" s="1"/>
  <c r="LI2355" i="18" s="1"/>
  <c r="LI2356" i="18" s="1"/>
  <c r="LI2357" i="18" s="1"/>
  <c r="LI2358" i="18" s="1"/>
  <c r="LI2359" i="18" s="1"/>
  <c r="LI2360" i="18" s="1"/>
  <c r="LI2361" i="18" s="1"/>
  <c r="LI2362" i="18" s="1"/>
  <c r="LI2363" i="18" s="1"/>
  <c r="LI2364" i="18" s="1"/>
  <c r="LI2365" i="18" s="1"/>
  <c r="LI2366" i="18" s="1"/>
  <c r="LI2367" i="18" s="1"/>
  <c r="LI2368" i="18" s="1"/>
  <c r="LI2369" i="18" s="1"/>
  <c r="LI2370" i="18" s="1"/>
  <c r="LI2371" i="18" s="1"/>
  <c r="LI2372" i="18" s="1"/>
  <c r="LI2373" i="18" s="1"/>
  <c r="LI2374" i="18" s="1"/>
  <c r="LI2375" i="18" s="1"/>
  <c r="LI2376" i="18" s="1"/>
  <c r="LI2377" i="18" s="1"/>
  <c r="LI2378" i="18" s="1"/>
  <c r="LI2379" i="18" s="1"/>
  <c r="LI2380" i="18" s="1"/>
  <c r="LI2381" i="18" s="1"/>
  <c r="LI2382" i="18" s="1"/>
  <c r="LI2383" i="18" s="1"/>
  <c r="LI2384" i="18" s="1"/>
  <c r="LI2385" i="18" s="1"/>
  <c r="LI2386" i="18" s="1"/>
  <c r="LI2387" i="18" s="1"/>
  <c r="LI2388" i="18" s="1"/>
  <c r="LI2389" i="18" s="1"/>
  <c r="LI2390" i="18" s="1"/>
  <c r="LI2391" i="18" s="1"/>
  <c r="LI2392" i="18" s="1"/>
  <c r="LI2393" i="18" s="1"/>
  <c r="LI2394" i="18" s="1"/>
  <c r="LI2395" i="18" s="1"/>
  <c r="LI2396" i="18" s="1"/>
  <c r="LI2397" i="18" s="1"/>
  <c r="LI2398" i="18" s="1"/>
  <c r="LI2399" i="18" s="1"/>
  <c r="LI2400" i="18" s="1"/>
  <c r="LI2401" i="18" s="1"/>
  <c r="LI2402" i="18" s="1"/>
  <c r="LI2403" i="18" s="1"/>
  <c r="LI2404" i="18" s="1"/>
  <c r="LI2405" i="18" s="1"/>
  <c r="LI2406" i="18" s="1"/>
  <c r="LI2407" i="18" s="1"/>
  <c r="LI2408" i="18" s="1"/>
  <c r="LI2409" i="18" s="1"/>
  <c r="LI2410" i="18" s="1"/>
  <c r="LI2411" i="18" s="1"/>
  <c r="LI2412" i="18" s="1"/>
  <c r="LI2413" i="18" s="1"/>
  <c r="LI2414" i="18" s="1"/>
  <c r="LI2415" i="18" s="1"/>
  <c r="LI2416" i="18" s="1"/>
  <c r="LI2417" i="18" s="1"/>
  <c r="LI2418" i="18" s="1"/>
  <c r="LI2419" i="18" s="1"/>
  <c r="LI2420" i="18" s="1"/>
  <c r="LI2421" i="18" s="1"/>
  <c r="LI2422" i="18" s="1"/>
  <c r="LI2423" i="18" s="1"/>
  <c r="LI2424" i="18" s="1"/>
  <c r="LI2425" i="18" s="1"/>
  <c r="LI2426" i="18" s="1"/>
  <c r="LI2427" i="18" s="1"/>
  <c r="LI2428" i="18" s="1"/>
  <c r="LI2429" i="18" s="1"/>
  <c r="LI2430" i="18" s="1"/>
  <c r="LI2431" i="18" s="1"/>
  <c r="LI2432" i="18" s="1"/>
  <c r="LI2433" i="18" s="1"/>
  <c r="LI2434" i="18" s="1"/>
  <c r="LI2435" i="18" s="1"/>
  <c r="LI2436" i="18" s="1"/>
  <c r="LI2437" i="18" s="1"/>
  <c r="LI2438" i="18" s="1"/>
  <c r="LI2439" i="18" s="1"/>
  <c r="LI2440" i="18" s="1"/>
  <c r="LI2441" i="18" s="1"/>
  <c r="LI2442" i="18" s="1"/>
  <c r="LI2443" i="18" s="1"/>
  <c r="LI2444" i="18" s="1"/>
  <c r="LI2445" i="18" s="1"/>
  <c r="LI2446" i="18" s="1"/>
  <c r="LI2447" i="18" s="1"/>
  <c r="LI2448" i="18" s="1"/>
  <c r="LI2449" i="18" s="1"/>
  <c r="LI2450" i="18" s="1"/>
  <c r="LI2451" i="18" s="1"/>
  <c r="LI2452" i="18" s="1"/>
  <c r="LI2453" i="18" s="1"/>
  <c r="LI2454" i="18" s="1"/>
  <c r="LI2455" i="18" s="1"/>
  <c r="LI2456" i="18" s="1"/>
  <c r="LI2457" i="18" s="1"/>
  <c r="LI2458" i="18" s="1"/>
  <c r="LI2459" i="18" s="1"/>
  <c r="LI2460" i="18" s="1"/>
  <c r="LI2461" i="18" s="1"/>
  <c r="LI2462" i="18" s="1"/>
  <c r="LI2463" i="18" s="1"/>
  <c r="LI2464" i="18" s="1"/>
  <c r="LI2465" i="18" s="1"/>
  <c r="LI2466" i="18" s="1"/>
  <c r="LI2467" i="18" s="1"/>
  <c r="LI2468" i="18" s="1"/>
  <c r="LI2469" i="18" s="1"/>
  <c r="LI2470" i="18" s="1"/>
  <c r="LI2471" i="18" s="1"/>
  <c r="LI2472" i="18" s="1"/>
  <c r="LI2473" i="18" s="1"/>
  <c r="LI2474" i="18" s="1"/>
  <c r="LI2475" i="18" s="1"/>
  <c r="LI2476" i="18" s="1"/>
  <c r="LI2477" i="18" s="1"/>
  <c r="LI2478" i="18" s="1"/>
  <c r="LI2479" i="18" s="1"/>
  <c r="LI2480" i="18" s="1"/>
  <c r="LI2481" i="18" s="1"/>
  <c r="LI2482" i="18" s="1"/>
  <c r="LI2483" i="18" s="1"/>
  <c r="LI2484" i="18" s="1"/>
  <c r="LI2485" i="18" s="1"/>
  <c r="LI2486" i="18" s="1"/>
  <c r="LI2487" i="18" s="1"/>
  <c r="LI2488" i="18" s="1"/>
  <c r="LI2489" i="18" s="1"/>
  <c r="LI2490" i="18" s="1"/>
  <c r="LI2491" i="18" s="1"/>
  <c r="LI2492" i="18" s="1"/>
  <c r="LI2493" i="18" s="1"/>
  <c r="LI2494" i="18" s="1"/>
  <c r="LI2495" i="18" s="1"/>
  <c r="LI2496" i="18" s="1"/>
  <c r="LI2497" i="18" s="1"/>
  <c r="LI2498" i="18" s="1"/>
  <c r="LI2499" i="18" s="1"/>
  <c r="LI2500" i="18" s="1"/>
  <c r="LI2501" i="18" s="1"/>
  <c r="LI2502" i="18" s="1"/>
  <c r="LI2503" i="18" s="1"/>
  <c r="LI2504" i="18" s="1"/>
  <c r="LI2505" i="18" s="1"/>
  <c r="LI2506" i="18" s="1"/>
  <c r="LI2507" i="18" s="1"/>
  <c r="LI2508" i="18" s="1"/>
  <c r="LI2509" i="18" s="1"/>
  <c r="LI2510" i="18" s="1"/>
  <c r="LI2511" i="18" s="1"/>
  <c r="LI2512" i="18" s="1"/>
  <c r="LI2513" i="18" s="1"/>
  <c r="LI2514" i="18" s="1"/>
  <c r="LI2515" i="18" s="1"/>
  <c r="LI2516" i="18" s="1"/>
  <c r="LI2517" i="18" s="1"/>
  <c r="LI2518" i="18" s="1"/>
  <c r="LI2519" i="18" s="1"/>
  <c r="LI2520" i="18" s="1"/>
  <c r="LI2521" i="18" s="1"/>
  <c r="LI2522" i="18" s="1"/>
  <c r="LI2523" i="18" s="1"/>
  <c r="LI2524" i="18" s="1"/>
  <c r="LI2525" i="18" s="1"/>
  <c r="LI2526" i="18" s="1"/>
  <c r="LI2527" i="18" s="1"/>
  <c r="LI2528" i="18" s="1"/>
  <c r="LI2529" i="18" s="1"/>
  <c r="LI2530" i="18" s="1"/>
  <c r="LI2531" i="18" s="1"/>
  <c r="LI2532" i="18" s="1"/>
  <c r="LI2533" i="18" s="1"/>
  <c r="LI2534" i="18" s="1"/>
  <c r="LI2535" i="18" s="1"/>
  <c r="LI2536" i="18" s="1"/>
  <c r="LI2537" i="18" s="1"/>
  <c r="LI2538" i="18" s="1"/>
  <c r="LI2539" i="18" s="1"/>
  <c r="LI2540" i="18" s="1"/>
  <c r="LI2541" i="18" s="1"/>
  <c r="LI2542" i="18" s="1"/>
  <c r="LI2543" i="18" s="1"/>
  <c r="LI2544" i="18" s="1"/>
  <c r="LI2545" i="18" s="1"/>
  <c r="LI2546" i="18" s="1"/>
  <c r="EH2253" i="18"/>
  <c r="EH2254" i="18" s="1"/>
  <c r="EH2255" i="18" s="1"/>
  <c r="EH2256" i="18" s="1"/>
  <c r="EH2257" i="18" s="1"/>
  <c r="EH2258" i="18" s="1"/>
  <c r="EH2259" i="18" s="1"/>
  <c r="EH2260" i="18" s="1"/>
  <c r="EH2261" i="18" s="1"/>
  <c r="EH2262" i="18" s="1"/>
  <c r="EH2263" i="18" s="1"/>
  <c r="EH2264" i="18" s="1"/>
  <c r="EH2265" i="18" s="1"/>
  <c r="EH2266" i="18" s="1"/>
  <c r="EH2267" i="18" s="1"/>
  <c r="EH2268" i="18" s="1"/>
  <c r="EH2269" i="18" s="1"/>
  <c r="EH2270" i="18" s="1"/>
  <c r="EH2271" i="18" s="1"/>
  <c r="EH2272" i="18" s="1"/>
  <c r="EH2273" i="18" s="1"/>
  <c r="EH2274" i="18" s="1"/>
  <c r="EH2275" i="18" s="1"/>
  <c r="EH2276" i="18" s="1"/>
  <c r="EH2277" i="18" s="1"/>
  <c r="EH2278" i="18" s="1"/>
  <c r="EH2279" i="18" s="1"/>
  <c r="EH2280" i="18" s="1"/>
  <c r="EH2281" i="18" s="1"/>
  <c r="EH2282" i="18" s="1"/>
  <c r="EH2283" i="18" s="1"/>
  <c r="EH2284" i="18" s="1"/>
  <c r="EH2285" i="18" s="1"/>
  <c r="EH2286" i="18" s="1"/>
  <c r="EH2287" i="18" s="1"/>
  <c r="EH2288" i="18" s="1"/>
  <c r="EH2289" i="18" s="1"/>
  <c r="EH2290" i="18" s="1"/>
  <c r="EH2291" i="18" s="1"/>
  <c r="EH2292" i="18" s="1"/>
  <c r="EH2293" i="18" s="1"/>
  <c r="EH2294" i="18" s="1"/>
  <c r="EH2295" i="18" s="1"/>
  <c r="EH2296" i="18" s="1"/>
  <c r="EH2297" i="18" s="1"/>
  <c r="EH2298" i="18" s="1"/>
  <c r="EH2299" i="18" s="1"/>
  <c r="EH2300" i="18" s="1"/>
  <c r="EH2301" i="18" s="1"/>
  <c r="EH2302" i="18" s="1"/>
  <c r="EH2303" i="18" s="1"/>
  <c r="EH2304" i="18" s="1"/>
  <c r="EH2305" i="18" s="1"/>
  <c r="EH2306" i="18" s="1"/>
  <c r="EH2307" i="18" s="1"/>
  <c r="EH2308" i="18" s="1"/>
  <c r="EH2309" i="18" s="1"/>
  <c r="EH2310" i="18" s="1"/>
  <c r="EH2311" i="18" s="1"/>
  <c r="EH2312" i="18" s="1"/>
  <c r="EH2313" i="18" s="1"/>
  <c r="EH2314" i="18" s="1"/>
  <c r="EH2315" i="18" s="1"/>
  <c r="EH2316" i="18" s="1"/>
  <c r="EH2317" i="18" s="1"/>
  <c r="EH2318" i="18" s="1"/>
  <c r="EH2319" i="18" s="1"/>
  <c r="EH2320" i="18" s="1"/>
  <c r="EH2321" i="18" s="1"/>
  <c r="EH2322" i="18" s="1"/>
  <c r="EH2323" i="18" s="1"/>
  <c r="EH2324" i="18" s="1"/>
  <c r="EH2325" i="18" s="1"/>
  <c r="EH2326" i="18" s="1"/>
  <c r="EH2327" i="18" s="1"/>
  <c r="EH2328" i="18" s="1"/>
  <c r="EH2329" i="18" s="1"/>
  <c r="EH2330" i="18" s="1"/>
  <c r="EH2331" i="18" s="1"/>
  <c r="EH2332" i="18" s="1"/>
  <c r="EH2333" i="18" s="1"/>
  <c r="EH2334" i="18" s="1"/>
  <c r="EH2335" i="18" s="1"/>
  <c r="EH2336" i="18" s="1"/>
  <c r="EH2337" i="18" s="1"/>
  <c r="EH2338" i="18" s="1"/>
  <c r="EH2339" i="18" s="1"/>
  <c r="EH2340" i="18" s="1"/>
  <c r="EH2341" i="18" s="1"/>
  <c r="EH2342" i="18" s="1"/>
  <c r="EH2343" i="18" s="1"/>
  <c r="EH2344" i="18" s="1"/>
  <c r="EH2345" i="18" s="1"/>
  <c r="EH2346" i="18" s="1"/>
  <c r="EH2347" i="18" s="1"/>
  <c r="EH2348" i="18" s="1"/>
  <c r="EH2349" i="18" s="1"/>
  <c r="EH2350" i="18" s="1"/>
  <c r="EH2351" i="18" s="1"/>
  <c r="EH2352" i="18" s="1"/>
  <c r="EH2353" i="18" s="1"/>
  <c r="EH2354" i="18" s="1"/>
  <c r="EH2355" i="18" s="1"/>
  <c r="EH2356" i="18" s="1"/>
  <c r="EH2357" i="18" s="1"/>
  <c r="EH2358" i="18" s="1"/>
  <c r="EH2359" i="18" s="1"/>
  <c r="EH2360" i="18" s="1"/>
  <c r="EH2361" i="18" s="1"/>
  <c r="EH2362" i="18" s="1"/>
  <c r="EH2363" i="18" s="1"/>
  <c r="EH2364" i="18" s="1"/>
  <c r="EH2365" i="18" s="1"/>
  <c r="EH2366" i="18" s="1"/>
  <c r="EH2367" i="18" s="1"/>
  <c r="EH2368" i="18" s="1"/>
  <c r="EH2369" i="18" s="1"/>
  <c r="EH2370" i="18" s="1"/>
  <c r="EH2371" i="18" s="1"/>
  <c r="EH2372" i="18" s="1"/>
  <c r="EH2373" i="18" s="1"/>
  <c r="EH2374" i="18" s="1"/>
  <c r="EH2375" i="18" s="1"/>
  <c r="EH2376" i="18" s="1"/>
  <c r="EH2377" i="18" s="1"/>
  <c r="EH2378" i="18" s="1"/>
  <c r="EH2379" i="18" s="1"/>
  <c r="EH2380" i="18" s="1"/>
  <c r="EH2381" i="18" s="1"/>
  <c r="EH2382" i="18" s="1"/>
  <c r="EH2383" i="18" s="1"/>
  <c r="EH2384" i="18" s="1"/>
  <c r="EH2385" i="18" s="1"/>
  <c r="EH2386" i="18" s="1"/>
  <c r="EH2387" i="18" s="1"/>
  <c r="EH2388" i="18" s="1"/>
  <c r="EH2389" i="18" s="1"/>
  <c r="EH2390" i="18" s="1"/>
  <c r="EH2391" i="18" s="1"/>
  <c r="EH2392" i="18" s="1"/>
  <c r="EH2393" i="18" s="1"/>
  <c r="EH2394" i="18" s="1"/>
  <c r="EH2395" i="18" s="1"/>
  <c r="EH2396" i="18" s="1"/>
  <c r="EH2397" i="18" s="1"/>
  <c r="EH2398" i="18" s="1"/>
  <c r="EH2399" i="18" s="1"/>
  <c r="EH2400" i="18" s="1"/>
  <c r="EH2401" i="18" s="1"/>
  <c r="EH2402" i="18" s="1"/>
  <c r="EH2403" i="18" s="1"/>
  <c r="EH2404" i="18" s="1"/>
  <c r="EH2405" i="18" s="1"/>
  <c r="EH2406" i="18" s="1"/>
  <c r="EH2407" i="18" s="1"/>
  <c r="EH2408" i="18" s="1"/>
  <c r="EH2409" i="18" s="1"/>
  <c r="EH2410" i="18" s="1"/>
  <c r="EH2411" i="18" s="1"/>
  <c r="EH2412" i="18" s="1"/>
  <c r="EH2413" i="18" s="1"/>
  <c r="EH2414" i="18" s="1"/>
  <c r="EH2415" i="18" s="1"/>
  <c r="EH2416" i="18" s="1"/>
  <c r="EH2417" i="18" s="1"/>
  <c r="EH2418" i="18" s="1"/>
  <c r="EH2419" i="18" s="1"/>
  <c r="EH2420" i="18" s="1"/>
  <c r="EH2421" i="18" s="1"/>
  <c r="EH2422" i="18" s="1"/>
  <c r="EH2423" i="18" s="1"/>
  <c r="EH2424" i="18" s="1"/>
  <c r="EH2425" i="18" s="1"/>
  <c r="EH2426" i="18" s="1"/>
  <c r="EH2427" i="18" s="1"/>
  <c r="EH2428" i="18" s="1"/>
  <c r="EH2429" i="18" s="1"/>
  <c r="EH2430" i="18" s="1"/>
  <c r="EH2431" i="18" s="1"/>
  <c r="EH2432" i="18" s="1"/>
  <c r="EH2433" i="18" s="1"/>
  <c r="EH2434" i="18" s="1"/>
  <c r="EH2435" i="18" s="1"/>
  <c r="EH2436" i="18" s="1"/>
  <c r="EH2437" i="18" s="1"/>
  <c r="EH2438" i="18" s="1"/>
  <c r="EH2439" i="18" s="1"/>
  <c r="EH2440" i="18" s="1"/>
  <c r="EH2441" i="18" s="1"/>
  <c r="EH2442" i="18" s="1"/>
  <c r="EH2443" i="18" s="1"/>
  <c r="EH2444" i="18" s="1"/>
  <c r="EH2445" i="18" s="1"/>
  <c r="EH2446" i="18" s="1"/>
  <c r="EH2447" i="18" s="1"/>
  <c r="EH2448" i="18" s="1"/>
  <c r="EH2449" i="18" s="1"/>
  <c r="EH2450" i="18" s="1"/>
  <c r="EH2451" i="18" s="1"/>
  <c r="EH2452" i="18" s="1"/>
  <c r="EH2453" i="18" s="1"/>
  <c r="EH2454" i="18" s="1"/>
  <c r="EH2455" i="18" s="1"/>
  <c r="EH2456" i="18" s="1"/>
  <c r="EH2457" i="18" s="1"/>
  <c r="EH2458" i="18" s="1"/>
  <c r="EH2459" i="18" s="1"/>
  <c r="EH2460" i="18" s="1"/>
  <c r="EH2461" i="18" s="1"/>
  <c r="EH2462" i="18" s="1"/>
  <c r="EH2463" i="18" s="1"/>
  <c r="EH2464" i="18" s="1"/>
  <c r="EH2465" i="18" s="1"/>
  <c r="EH2466" i="18" s="1"/>
  <c r="EH2467" i="18" s="1"/>
  <c r="EH2468" i="18" s="1"/>
  <c r="EH2469" i="18" s="1"/>
  <c r="EH2470" i="18" s="1"/>
  <c r="EH2471" i="18" s="1"/>
  <c r="EH2472" i="18" s="1"/>
  <c r="EH2473" i="18" s="1"/>
  <c r="EH2474" i="18" s="1"/>
  <c r="EH2475" i="18" s="1"/>
  <c r="EH2476" i="18" s="1"/>
  <c r="EH2477" i="18" s="1"/>
  <c r="EH2478" i="18" s="1"/>
  <c r="EH2479" i="18" s="1"/>
  <c r="EH2480" i="18" s="1"/>
  <c r="EH2481" i="18" s="1"/>
  <c r="EH2482" i="18" s="1"/>
  <c r="EH2483" i="18" s="1"/>
  <c r="EH2484" i="18" s="1"/>
  <c r="EH2485" i="18" s="1"/>
  <c r="EH2486" i="18" s="1"/>
  <c r="EH2487" i="18" s="1"/>
  <c r="EH2488" i="18" s="1"/>
  <c r="EH2489" i="18" s="1"/>
  <c r="EH2490" i="18" s="1"/>
  <c r="EH2491" i="18" s="1"/>
  <c r="EH2492" i="18" s="1"/>
  <c r="EH2493" i="18" s="1"/>
  <c r="EH2494" i="18" s="1"/>
  <c r="EH2495" i="18" s="1"/>
  <c r="EH2496" i="18" s="1"/>
  <c r="EH2497" i="18" s="1"/>
  <c r="EH2498" i="18" s="1"/>
  <c r="EH2499" i="18" s="1"/>
  <c r="EH2500" i="18" s="1"/>
  <c r="EH2501" i="18" s="1"/>
  <c r="EH2502" i="18" s="1"/>
  <c r="EH2503" i="18" s="1"/>
  <c r="EH2504" i="18" s="1"/>
  <c r="EH2505" i="18" s="1"/>
  <c r="EH2506" i="18" s="1"/>
  <c r="EH2507" i="18" s="1"/>
  <c r="EH2508" i="18" s="1"/>
  <c r="EH2509" i="18" s="1"/>
  <c r="EH2510" i="18" s="1"/>
  <c r="EH2511" i="18" s="1"/>
  <c r="EH2512" i="18" s="1"/>
  <c r="EH2513" i="18" s="1"/>
  <c r="EH2514" i="18" s="1"/>
  <c r="EH2515" i="18" s="1"/>
  <c r="EH2516" i="18" s="1"/>
  <c r="EH2517" i="18" s="1"/>
  <c r="EH2518" i="18" s="1"/>
  <c r="EH2519" i="18" s="1"/>
  <c r="EH2520" i="18" s="1"/>
  <c r="EH2521" i="18" s="1"/>
  <c r="EH2522" i="18" s="1"/>
  <c r="EH2523" i="18" s="1"/>
  <c r="EH2524" i="18" s="1"/>
  <c r="EH2525" i="18" s="1"/>
  <c r="EH2526" i="18" s="1"/>
  <c r="EH2527" i="18" s="1"/>
  <c r="EH2528" i="18" s="1"/>
  <c r="EH2529" i="18" s="1"/>
  <c r="EH2530" i="18" s="1"/>
  <c r="EH2531" i="18" s="1"/>
  <c r="EH2532" i="18" s="1"/>
  <c r="EH2533" i="18" s="1"/>
  <c r="EH2534" i="18" s="1"/>
  <c r="EH2535" i="18" s="1"/>
  <c r="EH2536" i="18" s="1"/>
  <c r="EH2537" i="18" s="1"/>
  <c r="EH2538" i="18" s="1"/>
  <c r="EH2539" i="18" s="1"/>
  <c r="EH2540" i="18" s="1"/>
  <c r="EH2541" i="18" s="1"/>
  <c r="EH2542" i="18" s="1"/>
  <c r="EH2543" i="18" s="1"/>
  <c r="EH2544" i="18" s="1"/>
  <c r="EH2545" i="18" s="1"/>
  <c r="EH2546" i="18" s="1"/>
  <c r="EH2547" i="18" s="1"/>
  <c r="EH2548" i="18" s="1"/>
  <c r="EH2549" i="18" s="1"/>
  <c r="EH2550" i="18" s="1"/>
  <c r="EH2551" i="18" s="1"/>
  <c r="EH2552" i="18" s="1"/>
  <c r="EH2553" i="18" s="1"/>
  <c r="EH2554" i="18" s="1"/>
  <c r="EH2555" i="18" s="1"/>
  <c r="EH2556" i="18" s="1"/>
  <c r="EH2557" i="18" s="1"/>
  <c r="EH2558" i="18" s="1"/>
  <c r="EH2559" i="18" s="1"/>
  <c r="EH2560" i="18" s="1"/>
  <c r="EH2561" i="18" s="1"/>
  <c r="EH2562" i="18" s="1"/>
  <c r="EH2563" i="18" s="1"/>
  <c r="EH2564" i="18" s="1"/>
  <c r="EH2565" i="18" s="1"/>
  <c r="EH2566" i="18" s="1"/>
  <c r="EH2567" i="18" s="1"/>
  <c r="EH2568" i="18" s="1"/>
  <c r="EH2569" i="18" s="1"/>
  <c r="EH2570" i="18" s="1"/>
  <c r="EH2571" i="18" s="1"/>
  <c r="EH2572" i="18" s="1"/>
  <c r="EH2573" i="18" s="1"/>
  <c r="EH2574" i="18" s="1"/>
  <c r="EH2575" i="18" s="1"/>
  <c r="EH2576" i="18" s="1"/>
  <c r="EH2577" i="18" s="1"/>
  <c r="EH2578" i="18" s="1"/>
  <c r="EH2579" i="18" s="1"/>
  <c r="EH2580" i="18" s="1"/>
  <c r="EH2581" i="18" s="1"/>
  <c r="EH2582" i="18" s="1"/>
  <c r="EH2583" i="18" s="1"/>
  <c r="EH2584" i="18" s="1"/>
  <c r="EH2585" i="18" s="1"/>
  <c r="EH2586" i="18" s="1"/>
  <c r="EH2587" i="18" s="1"/>
  <c r="EH2588" i="18" s="1"/>
  <c r="EH2589" i="18" s="1"/>
  <c r="EH2590" i="18" s="1"/>
  <c r="EH2591" i="18" s="1"/>
  <c r="EH2592" i="18" s="1"/>
  <c r="EH2593" i="18" s="1"/>
  <c r="EH2594" i="18" s="1"/>
  <c r="EH2595" i="18" s="1"/>
  <c r="EH2596" i="18" s="1"/>
  <c r="EH2597" i="18" s="1"/>
  <c r="EH2598" i="18" s="1"/>
  <c r="EH2599" i="18" s="1"/>
  <c r="EH2600" i="18" s="1"/>
  <c r="EH2601" i="18" s="1"/>
  <c r="EH2602" i="18" s="1"/>
  <c r="EH2603" i="18" s="1"/>
  <c r="EH2604" i="18" s="1"/>
  <c r="DT2611" i="18"/>
  <c r="DT2612" i="18" s="1"/>
  <c r="DT2613" i="18" s="1"/>
  <c r="DT2614" i="18" s="1"/>
  <c r="DT2615" i="18" s="1"/>
  <c r="DT2616" i="18" s="1"/>
  <c r="DT2617" i="18" s="1"/>
  <c r="DT2618" i="18" s="1"/>
  <c r="DT2619" i="18" s="1"/>
  <c r="DT2620" i="18" s="1"/>
  <c r="DT2621" i="18" s="1"/>
  <c r="DT2622" i="18" s="1"/>
  <c r="DT2623" i="18" s="1"/>
  <c r="DT2624" i="18" s="1"/>
  <c r="DT2625" i="18" s="1"/>
  <c r="DT2626" i="18" s="1"/>
  <c r="DT2627" i="18" s="1"/>
  <c r="DT2628" i="18" s="1"/>
  <c r="DT2629" i="18" s="1"/>
  <c r="DT2630" i="18" s="1"/>
  <c r="DT2631" i="18" s="1"/>
  <c r="DT2632" i="18" s="1"/>
  <c r="DT2633" i="18" s="1"/>
  <c r="DT2634" i="18" s="1"/>
  <c r="DT2635" i="18" s="1"/>
  <c r="DT2636" i="18" s="1"/>
  <c r="DT2637" i="18" s="1"/>
  <c r="DT2638" i="18" s="1"/>
  <c r="DT2639" i="18" s="1"/>
  <c r="DT2640" i="18" s="1"/>
  <c r="DT2641" i="18" s="1"/>
  <c r="DT2642" i="18" s="1"/>
  <c r="DT2643" i="18" s="1"/>
  <c r="DT2644" i="18" s="1"/>
  <c r="DT2645" i="18" s="1"/>
  <c r="DT2646" i="18" s="1"/>
  <c r="DT2647" i="18" s="1"/>
  <c r="DT2648" i="18" s="1"/>
  <c r="DT2649" i="18" s="1"/>
  <c r="DT2650" i="18" s="1"/>
  <c r="DT2651" i="18" s="1"/>
  <c r="DT2652" i="18" s="1"/>
  <c r="DT2653" i="18" s="1"/>
  <c r="DT2654" i="18" s="1"/>
  <c r="DT2655" i="18" s="1"/>
  <c r="DT2656" i="18" s="1"/>
  <c r="DT2657" i="18" s="1"/>
  <c r="DT2658" i="18" s="1"/>
  <c r="DT2659" i="18" s="1"/>
  <c r="DT2660" i="18" s="1"/>
  <c r="DT2661" i="18" s="1"/>
  <c r="DT2662" i="18" s="1"/>
  <c r="DT2663" i="18" s="1"/>
  <c r="DT2664" i="18" s="1"/>
  <c r="DT2665" i="18" s="1"/>
  <c r="DT2666" i="18" s="1"/>
  <c r="DT2667" i="18" s="1"/>
  <c r="DT2668" i="18" s="1"/>
  <c r="DT2669" i="18" s="1"/>
  <c r="DT2670" i="18" s="1"/>
  <c r="DT2671" i="18" s="1"/>
  <c r="DT2672" i="18" s="1"/>
  <c r="DT2673" i="18" s="1"/>
  <c r="DT2674" i="18" s="1"/>
  <c r="DT2675" i="18" s="1"/>
  <c r="DT2676" i="18" s="1"/>
  <c r="DT2677" i="18" s="1"/>
  <c r="DT2678" i="18" s="1"/>
  <c r="DT2679" i="18" s="1"/>
  <c r="DT2680" i="18" s="1"/>
  <c r="DT2681" i="18" s="1"/>
  <c r="DT2682" i="18" s="1"/>
  <c r="DT2683" i="18" s="1"/>
  <c r="DT2684" i="18" s="1"/>
  <c r="DT2685" i="18" s="1"/>
  <c r="DT2686" i="18" s="1"/>
  <c r="DT2687" i="18" s="1"/>
  <c r="DT2688" i="18" s="1"/>
  <c r="DT2689" i="18" s="1"/>
  <c r="DT2690" i="18" s="1"/>
  <c r="DT2691" i="18" s="1"/>
  <c r="DT2692" i="18" s="1"/>
  <c r="DT2693" i="18" s="1"/>
  <c r="DT2694" i="18" s="1"/>
  <c r="DT2695" i="18" s="1"/>
  <c r="DT2696" i="18" s="1"/>
  <c r="DT2697" i="18" s="1"/>
  <c r="DT2698" i="18" s="1"/>
  <c r="DT2699" i="18" s="1"/>
  <c r="DT2700" i="18" s="1"/>
  <c r="DT2701" i="18" s="1"/>
  <c r="DT2702" i="18" s="1"/>
  <c r="DT2703" i="18" s="1"/>
  <c r="DT2704" i="18" s="1"/>
  <c r="DT2705" i="18" s="1"/>
  <c r="DT2706" i="18" s="1"/>
  <c r="DT2707" i="18" s="1"/>
  <c r="DT2708" i="18" s="1"/>
  <c r="DT2709" i="18" s="1"/>
  <c r="DT2710" i="18" s="1"/>
  <c r="DT2711" i="18" s="1"/>
  <c r="DT2712" i="18" s="1"/>
  <c r="DT2713" i="18" s="1"/>
  <c r="DT2714" i="18" s="1"/>
  <c r="DT2715" i="18" s="1"/>
  <c r="DT2716" i="18" s="1"/>
  <c r="DT2717" i="18" s="1"/>
  <c r="DT2718" i="18" s="1"/>
  <c r="DT2719" i="18" s="1"/>
  <c r="DT2720" i="18" s="1"/>
  <c r="DT2721" i="18" s="1"/>
  <c r="DT2722" i="18" s="1"/>
  <c r="DT2723" i="18" s="1"/>
  <c r="DT2724" i="18" s="1"/>
  <c r="DT2725" i="18" s="1"/>
  <c r="DT2726" i="18" s="1"/>
  <c r="DT2727" i="18" s="1"/>
  <c r="DT2728" i="18" s="1"/>
  <c r="DT2729" i="18" s="1"/>
  <c r="DT2730" i="18" s="1"/>
  <c r="DT2731" i="18" s="1"/>
  <c r="DT2732" i="18" s="1"/>
  <c r="DT2733" i="18" s="1"/>
  <c r="DT2734" i="18" s="1"/>
  <c r="DT2735" i="18" s="1"/>
  <c r="DT2736" i="18" s="1"/>
  <c r="DT2737" i="18" s="1"/>
  <c r="DT2738" i="18" s="1"/>
  <c r="DT2739" i="18" s="1"/>
  <c r="DT2740" i="18" s="1"/>
  <c r="DT2741" i="18" s="1"/>
  <c r="DT2742" i="18" s="1"/>
  <c r="DT2743" i="18" s="1"/>
  <c r="DT2744" i="18" s="1"/>
  <c r="DT2745" i="18" s="1"/>
  <c r="DT2746" i="18" s="1"/>
  <c r="DT2747" i="18" s="1"/>
  <c r="DT2748" i="18" s="1"/>
  <c r="DT2749" i="18" s="1"/>
  <c r="DT2750" i="18" s="1"/>
  <c r="DT2751" i="18" s="1"/>
  <c r="DT2752" i="18" s="1"/>
  <c r="DT2753" i="18" s="1"/>
  <c r="DT2754" i="18" s="1"/>
  <c r="DT2755" i="18" s="1"/>
  <c r="DT2756" i="18" s="1"/>
  <c r="DT2757" i="18" s="1"/>
  <c r="DT2758" i="18" s="1"/>
  <c r="DT2759" i="18" s="1"/>
  <c r="DT2760" i="18" s="1"/>
  <c r="DT2761" i="18" s="1"/>
  <c r="DT2762" i="18" s="1"/>
  <c r="DT2763" i="18" s="1"/>
  <c r="DT2764" i="18" s="1"/>
  <c r="DT2765" i="18" s="1"/>
  <c r="DT2766" i="18" s="1"/>
  <c r="DT2767" i="18" s="1"/>
  <c r="DT2768" i="18" s="1"/>
  <c r="DT2769" i="18" s="1"/>
  <c r="DT2770" i="18" s="1"/>
  <c r="DT2771" i="18" s="1"/>
  <c r="DT2772" i="18" s="1"/>
  <c r="DT2773" i="18" s="1"/>
  <c r="DT2774" i="18" s="1"/>
  <c r="DT2775" i="18" s="1"/>
  <c r="DT2776" i="18" s="1"/>
  <c r="DT2777" i="18" s="1"/>
  <c r="DT2778" i="18" s="1"/>
  <c r="DT2779" i="18" s="1"/>
  <c r="DT2780" i="18" s="1"/>
  <c r="DT2781" i="18" s="1"/>
  <c r="DT2782" i="18" s="1"/>
  <c r="DT2783" i="18" s="1"/>
  <c r="DT2784" i="18" s="1"/>
  <c r="DT2785" i="18" s="1"/>
  <c r="DT2786" i="18" s="1"/>
  <c r="DT2787" i="18" s="1"/>
  <c r="DT2788" i="18" s="1"/>
  <c r="DT2789" i="18" s="1"/>
  <c r="DT2790" i="18" s="1"/>
  <c r="DT2791" i="18" s="1"/>
  <c r="DT2792" i="18" s="1"/>
  <c r="DT2793" i="18" s="1"/>
  <c r="DT2794" i="18" s="1"/>
  <c r="DT2795" i="18" s="1"/>
  <c r="DT2796" i="18" s="1"/>
  <c r="DT2797" i="18" s="1"/>
  <c r="DT2798" i="18" s="1"/>
  <c r="DT2799" i="18" s="1"/>
  <c r="DT2800" i="18" s="1"/>
  <c r="DT2801" i="18" s="1"/>
  <c r="DT2802" i="18" s="1"/>
  <c r="DT2803" i="18" s="1"/>
  <c r="DT2804" i="18" s="1"/>
  <c r="DT2805" i="18" s="1"/>
  <c r="DT2806" i="18" s="1"/>
  <c r="DT2807" i="18" s="1"/>
  <c r="DT2808" i="18" s="1"/>
  <c r="DT2809" i="18" s="1"/>
  <c r="DT2810" i="18" s="1"/>
  <c r="DT2811" i="18" s="1"/>
  <c r="DT2812" i="18" s="1"/>
  <c r="DT2813" i="18" s="1"/>
  <c r="DT2814" i="18" s="1"/>
  <c r="DT2815" i="18" s="1"/>
  <c r="DT2816" i="18" s="1"/>
  <c r="DT2817" i="18" s="1"/>
  <c r="DT2818" i="18" s="1"/>
  <c r="DT2819" i="18" s="1"/>
  <c r="DT2820" i="18" s="1"/>
  <c r="DT2821" i="18" s="1"/>
  <c r="DT2822" i="18" s="1"/>
  <c r="DT2823" i="18" s="1"/>
  <c r="DT2824" i="18" s="1"/>
  <c r="DT2825" i="18" s="1"/>
  <c r="DT2826" i="18" s="1"/>
  <c r="DT2827" i="18" s="1"/>
  <c r="DT2828" i="18" s="1"/>
  <c r="DT2829" i="18" s="1"/>
  <c r="DT2830" i="18" s="1"/>
  <c r="DT2831" i="18" s="1"/>
  <c r="DT2832" i="18" s="1"/>
  <c r="DT2833" i="18" s="1"/>
  <c r="DT2834" i="18" s="1"/>
  <c r="DT2835" i="18" s="1"/>
  <c r="DT2836" i="18" s="1"/>
  <c r="DT2837" i="18" s="1"/>
  <c r="DT2838" i="18" s="1"/>
  <c r="DT2839" i="18" s="1"/>
  <c r="DT2840" i="18" s="1"/>
  <c r="DT2841" i="18" s="1"/>
  <c r="DT2842" i="18" s="1"/>
  <c r="DT2843" i="18" s="1"/>
  <c r="DT2844" i="18" s="1"/>
  <c r="DT2845" i="18" s="1"/>
  <c r="DT2846" i="18" s="1"/>
  <c r="DT2847" i="18" s="1"/>
  <c r="DT2848" i="18" s="1"/>
  <c r="KL2611" i="18"/>
  <c r="KL2612" i="18" s="1"/>
  <c r="KL2613" i="18" s="1"/>
  <c r="KL2614" i="18" s="1"/>
  <c r="KL2615" i="18" s="1"/>
  <c r="KL2616" i="18" s="1"/>
  <c r="KL2617" i="18" s="1"/>
  <c r="KL2618" i="18" s="1"/>
  <c r="KL2619" i="18" s="1"/>
  <c r="KL2620" i="18" s="1"/>
  <c r="KL2621" i="18" s="1"/>
  <c r="KL2622" i="18" s="1"/>
  <c r="KL2623" i="18" s="1"/>
  <c r="KL2624" i="18" s="1"/>
  <c r="KL2625" i="18" s="1"/>
  <c r="KL2626" i="18" s="1"/>
  <c r="KL2627" i="18" s="1"/>
  <c r="KL2628" i="18" s="1"/>
  <c r="KL2629" i="18" s="1"/>
  <c r="KL2630" i="18" s="1"/>
  <c r="KL2631" i="18" s="1"/>
  <c r="KL2632" i="18" s="1"/>
  <c r="KL2633" i="18" s="1"/>
  <c r="KL2634" i="18" s="1"/>
  <c r="KL2635" i="18" s="1"/>
  <c r="KL2636" i="18" s="1"/>
  <c r="KL2637" i="18" s="1"/>
  <c r="KL2638" i="18" s="1"/>
  <c r="KL2639" i="18" s="1"/>
  <c r="KL2640" i="18" s="1"/>
  <c r="KL2641" i="18" s="1"/>
  <c r="KL2642" i="18" s="1"/>
  <c r="KL2643" i="18" s="1"/>
  <c r="KL2644" i="18" s="1"/>
  <c r="KL2645" i="18" s="1"/>
  <c r="KL2646" i="18" s="1"/>
  <c r="KL2647" i="18" s="1"/>
  <c r="KL2648" i="18" s="1"/>
  <c r="KL2649" i="18" s="1"/>
  <c r="KL2650" i="18" s="1"/>
  <c r="KL2651" i="18" s="1"/>
  <c r="KL2652" i="18" s="1"/>
  <c r="KL2653" i="18" s="1"/>
  <c r="KL2654" i="18" s="1"/>
  <c r="KL2655" i="18" s="1"/>
  <c r="KL2656" i="18" s="1"/>
  <c r="KL2657" i="18" s="1"/>
  <c r="KL2658" i="18" s="1"/>
  <c r="KL2659" i="18" s="1"/>
  <c r="KL2660" i="18" s="1"/>
  <c r="KL2661" i="18" s="1"/>
  <c r="KL2662" i="18" s="1"/>
  <c r="KL2663" i="18" s="1"/>
  <c r="KL2664" i="18" s="1"/>
  <c r="KL2665" i="18" s="1"/>
  <c r="KL2666" i="18" s="1"/>
  <c r="KL2667" i="18" s="1"/>
  <c r="KL2668" i="18" s="1"/>
  <c r="KL2669" i="18" s="1"/>
  <c r="KL2670" i="18" s="1"/>
  <c r="KL2671" i="18" s="1"/>
  <c r="KL2672" i="18" s="1"/>
  <c r="KL2673" i="18" s="1"/>
  <c r="KL2674" i="18" s="1"/>
  <c r="KL2675" i="18" s="1"/>
  <c r="KL2676" i="18" s="1"/>
  <c r="KL2677" i="18" s="1"/>
  <c r="KL2678" i="18" s="1"/>
  <c r="KL2679" i="18" s="1"/>
  <c r="KL2680" i="18" s="1"/>
  <c r="KL2681" i="18" s="1"/>
  <c r="KL2682" i="18" s="1"/>
  <c r="KL2683" i="18" s="1"/>
  <c r="KL2684" i="18" s="1"/>
  <c r="KL2685" i="18" s="1"/>
  <c r="KL2686" i="18" s="1"/>
  <c r="KL2687" i="18" s="1"/>
  <c r="KL2688" i="18" s="1"/>
  <c r="KL2689" i="18" s="1"/>
  <c r="KL2690" i="18" s="1"/>
  <c r="KL2691" i="18" s="1"/>
  <c r="KL2692" i="18" s="1"/>
  <c r="KL2693" i="18" s="1"/>
  <c r="KL2694" i="18" s="1"/>
  <c r="KL2695" i="18" s="1"/>
  <c r="KL2696" i="18" s="1"/>
  <c r="KL2697" i="18" s="1"/>
  <c r="KL2698" i="18" s="1"/>
  <c r="KL2699" i="18" s="1"/>
  <c r="KL2700" i="18" s="1"/>
  <c r="KL2701" i="18" s="1"/>
  <c r="KL2702" i="18" s="1"/>
  <c r="KL2703" i="18" s="1"/>
  <c r="KL2704" i="18" s="1"/>
  <c r="KL2705" i="18" s="1"/>
  <c r="KL2706" i="18" s="1"/>
  <c r="KL2707" i="18" s="1"/>
  <c r="KL2708" i="18" s="1"/>
  <c r="KL2709" i="18" s="1"/>
  <c r="KL2710" i="18" s="1"/>
  <c r="KL2711" i="18" s="1"/>
  <c r="KL2712" i="18" s="1"/>
  <c r="KL2713" i="18" s="1"/>
  <c r="KL2714" i="18" s="1"/>
  <c r="KL2715" i="18" s="1"/>
  <c r="KL2716" i="18" s="1"/>
  <c r="KL2717" i="18" s="1"/>
  <c r="KL2718" i="18" s="1"/>
  <c r="KL2719" i="18" s="1"/>
  <c r="KL2720" i="18" s="1"/>
  <c r="KL2721" i="18" s="1"/>
  <c r="KL2722" i="18" s="1"/>
  <c r="KL2723" i="18" s="1"/>
  <c r="KL2724" i="18" s="1"/>
  <c r="KL2725" i="18" s="1"/>
  <c r="KL2726" i="18" s="1"/>
  <c r="KL2727" i="18" s="1"/>
  <c r="KL2728" i="18" s="1"/>
  <c r="JH2687" i="18"/>
  <c r="JH2688" i="18" s="1"/>
  <c r="JH2689" i="18" s="1"/>
  <c r="JH2690" i="18" s="1"/>
  <c r="JH2691" i="18" s="1"/>
  <c r="JH2692" i="18" s="1"/>
  <c r="JH2693" i="18" s="1"/>
  <c r="JH2694" i="18" s="1"/>
  <c r="JH2695" i="18" s="1"/>
  <c r="JH2696" i="18" s="1"/>
  <c r="JH2697" i="18" s="1"/>
  <c r="JH2698" i="18" s="1"/>
  <c r="JH2699" i="18" s="1"/>
  <c r="JH2700" i="18" s="1"/>
  <c r="JH2701" i="18" s="1"/>
  <c r="JH2702" i="18" s="1"/>
  <c r="JH2703" i="18" s="1"/>
  <c r="JH2704" i="18" s="1"/>
  <c r="JH2705" i="18" s="1"/>
  <c r="JH2706" i="18" s="1"/>
  <c r="JH2707" i="18" s="1"/>
  <c r="JH2708" i="18" s="1"/>
  <c r="JH2709" i="18" s="1"/>
  <c r="JH2710" i="18" s="1"/>
  <c r="JH2711" i="18" s="1"/>
  <c r="JH2712" i="18" s="1"/>
  <c r="JH2713" i="18" s="1"/>
  <c r="JH2714" i="18" s="1"/>
  <c r="JH2715" i="18" s="1"/>
  <c r="JH2716" i="18" s="1"/>
  <c r="JH2717" i="18" s="1"/>
  <c r="JH2718" i="18" s="1"/>
  <c r="JH2719" i="18" s="1"/>
  <c r="JH2720" i="18" s="1"/>
  <c r="JH2721" i="18" s="1"/>
  <c r="JH2722" i="18" s="1"/>
  <c r="JH2723" i="18" s="1"/>
  <c r="JH2724" i="18" s="1"/>
  <c r="JH2725" i="18" s="1"/>
  <c r="JH2726" i="18" s="1"/>
  <c r="JH2727" i="18" s="1"/>
  <c r="JH2728" i="18" s="1"/>
  <c r="JH2729" i="18" s="1"/>
  <c r="JH2730" i="18" s="1"/>
  <c r="JH2731" i="18" s="1"/>
  <c r="JH2732" i="18" s="1"/>
  <c r="JH2733" i="18" s="1"/>
  <c r="JH2734" i="18" s="1"/>
  <c r="JH2735" i="18" s="1"/>
  <c r="JH2736" i="18" s="1"/>
  <c r="JH2737" i="18" s="1"/>
  <c r="JH2738" i="18" s="1"/>
  <c r="JH2739" i="18" s="1"/>
  <c r="JH2740" i="18" s="1"/>
  <c r="JH2741" i="18" s="1"/>
  <c r="JH2742" i="18" s="1"/>
  <c r="JH2743" i="18" s="1"/>
  <c r="JH2744" i="18" s="1"/>
  <c r="JH2745" i="18" s="1"/>
  <c r="JH2746" i="18" s="1"/>
  <c r="JH2747" i="18" s="1"/>
  <c r="JH2748" i="18" s="1"/>
  <c r="JH2749" i="18" s="1"/>
  <c r="JH2750" i="18" s="1"/>
  <c r="JH2751" i="18" s="1"/>
  <c r="JH2752" i="18" s="1"/>
  <c r="JH2753" i="18" s="1"/>
  <c r="JH2754" i="18" s="1"/>
  <c r="JH2755" i="18" s="1"/>
  <c r="JH2756" i="18" s="1"/>
  <c r="JH2757" i="18" s="1"/>
  <c r="JH2758" i="18" s="1"/>
  <c r="JH2759" i="18" s="1"/>
  <c r="JH2760" i="18" s="1"/>
  <c r="JH2761" i="18" s="1"/>
  <c r="JH2762" i="18" s="1"/>
  <c r="JH2763" i="18" s="1"/>
  <c r="JH2764" i="18" s="1"/>
  <c r="JH2765" i="18" s="1"/>
  <c r="JH2766" i="18" s="1"/>
  <c r="JH2767" i="18" s="1"/>
  <c r="JH2768" i="18" s="1"/>
  <c r="JH2769" i="18" s="1"/>
  <c r="JH2770" i="18" s="1"/>
  <c r="JH2771" i="18" s="1"/>
  <c r="JH2772" i="18" s="1"/>
  <c r="JH2773" i="18" s="1"/>
  <c r="JH2774" i="18" s="1"/>
  <c r="JH2775" i="18" s="1"/>
  <c r="JH2776" i="18" s="1"/>
  <c r="JH2777" i="18" s="1"/>
  <c r="JH2778" i="18" s="1"/>
  <c r="JH2779" i="18" s="1"/>
  <c r="JH2780" i="18" s="1"/>
  <c r="JH2781" i="18" s="1"/>
  <c r="JH2782" i="18" s="1"/>
  <c r="JH2783" i="18" s="1"/>
  <c r="JH2784" i="18" s="1"/>
  <c r="JH2785" i="18" s="1"/>
  <c r="JH2786" i="18" s="1"/>
  <c r="JH2787" i="18" s="1"/>
  <c r="EV2687" i="18"/>
  <c r="EV2688" i="18" s="1"/>
  <c r="EV2689" i="18" s="1"/>
  <c r="EV2690" i="18" s="1"/>
  <c r="EV2691" i="18" s="1"/>
  <c r="EV2692" i="18" s="1"/>
  <c r="EV2693" i="18" s="1"/>
  <c r="EV2694" i="18" s="1"/>
  <c r="EV2695" i="18" s="1"/>
  <c r="EV2696" i="18" s="1"/>
  <c r="EV2697" i="18" s="1"/>
  <c r="EV2698" i="18" s="1"/>
  <c r="EV2699" i="18" s="1"/>
  <c r="EV2700" i="18" s="1"/>
  <c r="EV2701" i="18" s="1"/>
  <c r="EV2702" i="18" s="1"/>
  <c r="EV2703" i="18" s="1"/>
  <c r="EV2704" i="18" s="1"/>
  <c r="EV2705" i="18" s="1"/>
  <c r="EV2706" i="18" s="1"/>
  <c r="EV2707" i="18" s="1"/>
  <c r="EV2708" i="18" s="1"/>
  <c r="EV2709" i="18" s="1"/>
  <c r="EV2710" i="18" s="1"/>
  <c r="EV2711" i="18" s="1"/>
  <c r="EV2712" i="18" s="1"/>
  <c r="EV2713" i="18" s="1"/>
  <c r="EV2714" i="18" s="1"/>
  <c r="EV2715" i="18" s="1"/>
  <c r="EV2716" i="18" s="1"/>
  <c r="EV2717" i="18" s="1"/>
  <c r="EV2718" i="18" s="1"/>
  <c r="EV2719" i="18" s="1"/>
  <c r="EV2720" i="18" s="1"/>
  <c r="EV2721" i="18" s="1"/>
  <c r="EV2722" i="18" s="1"/>
  <c r="EV2723" i="18" s="1"/>
  <c r="EV2724" i="18" s="1"/>
  <c r="EV2725" i="18" s="1"/>
  <c r="EV2726" i="18" s="1"/>
  <c r="EV2727" i="18" s="1"/>
  <c r="EV2728" i="18" s="1"/>
  <c r="EV2729" i="18" s="1"/>
  <c r="EV2730" i="18" s="1"/>
  <c r="EV2731" i="18" s="1"/>
  <c r="EV2732" i="18" s="1"/>
  <c r="EV2733" i="18" s="1"/>
  <c r="EV2734" i="18" s="1"/>
  <c r="EV2735" i="18" s="1"/>
  <c r="EV2736" i="18" s="1"/>
  <c r="EV2737" i="18" s="1"/>
  <c r="EV2738" i="18" s="1"/>
  <c r="EV2739" i="18" s="1"/>
  <c r="EV2740" i="18" s="1"/>
  <c r="EV2741" i="18" s="1"/>
  <c r="EV2742" i="18" s="1"/>
  <c r="EV2743" i="18" s="1"/>
  <c r="EV2744" i="18" s="1"/>
  <c r="EV2745" i="18" s="1"/>
  <c r="EV2746" i="18" s="1"/>
  <c r="EV2747" i="18" s="1"/>
  <c r="EV2748" i="18" s="1"/>
  <c r="EV2749" i="18" s="1"/>
  <c r="EV2750" i="18" s="1"/>
  <c r="EV2751" i="18" s="1"/>
  <c r="EV2752" i="18" s="1"/>
  <c r="EV2753" i="18" s="1"/>
  <c r="EV2754" i="18" s="1"/>
  <c r="EV2755" i="18" s="1"/>
  <c r="EV2756" i="18" s="1"/>
  <c r="EV2757" i="18" s="1"/>
  <c r="EV2758" i="18" s="1"/>
  <c r="EV2759" i="18" s="1"/>
  <c r="EV2760" i="18" s="1"/>
  <c r="EV2761" i="18" s="1"/>
  <c r="EV2762" i="18" s="1"/>
  <c r="EV2763" i="18" s="1"/>
  <c r="KX2612" i="18"/>
  <c r="KX2613" i="18" s="1"/>
  <c r="KX2614" i="18" s="1"/>
  <c r="KX2615" i="18" s="1"/>
  <c r="KX2616" i="18" s="1"/>
  <c r="KX2617" i="18" s="1"/>
  <c r="KX2618" i="18" s="1"/>
  <c r="KX2619" i="18" s="1"/>
  <c r="KX2620" i="18" s="1"/>
  <c r="KX2621" i="18" s="1"/>
  <c r="KX2622" i="18" s="1"/>
  <c r="KX2623" i="18" s="1"/>
  <c r="KX2624" i="18" s="1"/>
  <c r="KX2625" i="18" s="1"/>
  <c r="KX2626" i="18" s="1"/>
  <c r="KX2627" i="18" s="1"/>
  <c r="KX2628" i="18" s="1"/>
  <c r="KX2629" i="18" s="1"/>
  <c r="KX2630" i="18" s="1"/>
  <c r="KX2631" i="18" s="1"/>
  <c r="KX2632" i="18" s="1"/>
  <c r="KX2633" i="18" s="1"/>
  <c r="KX2634" i="18" s="1"/>
  <c r="KX2635" i="18" s="1"/>
  <c r="KX2636" i="18" s="1"/>
  <c r="KX2637" i="18" s="1"/>
  <c r="KX2638" i="18" s="1"/>
  <c r="KX2639" i="18" s="1"/>
  <c r="KX2640" i="18" s="1"/>
  <c r="KX2641" i="18" s="1"/>
  <c r="KX2642" i="18" s="1"/>
  <c r="KX2643" i="18" s="1"/>
  <c r="KX2644" i="18" s="1"/>
  <c r="KX2645" i="18" s="1"/>
  <c r="KX2646" i="18" s="1"/>
  <c r="KX2647" i="18" s="1"/>
  <c r="KX2648" i="18" s="1"/>
  <c r="KX2649" i="18" s="1"/>
  <c r="KX2650" i="18" s="1"/>
  <c r="KX2651" i="18" s="1"/>
  <c r="KX2652" i="18" s="1"/>
  <c r="KX2653" i="18" s="1"/>
  <c r="KX2654" i="18" s="1"/>
  <c r="KX2655" i="18" s="1"/>
  <c r="KX2656" i="18" s="1"/>
  <c r="KX2657" i="18" s="1"/>
  <c r="KX2658" i="18" s="1"/>
  <c r="KX2659" i="18" s="1"/>
  <c r="KX2660" i="18" s="1"/>
  <c r="KX2661" i="18" s="1"/>
  <c r="KX2662" i="18" s="1"/>
  <c r="KX2663" i="18" s="1"/>
  <c r="KX2664" i="18" s="1"/>
  <c r="KX2665" i="18" s="1"/>
  <c r="KX2666" i="18" s="1"/>
  <c r="KX2667" i="18" s="1"/>
  <c r="KX2668" i="18" s="1"/>
  <c r="KX2669" i="18" s="1"/>
  <c r="KX2670" i="18" s="1"/>
  <c r="KX2671" i="18" s="1"/>
  <c r="KX2672" i="18" s="1"/>
  <c r="KX2673" i="18" s="1"/>
  <c r="KX2674" i="18" s="1"/>
  <c r="KX2675" i="18" s="1"/>
  <c r="KX2676" i="18" s="1"/>
  <c r="KX2677" i="18" s="1"/>
  <c r="KX2678" i="18" s="1"/>
  <c r="KX2679" i="18" s="1"/>
  <c r="KX2680" i="18" s="1"/>
  <c r="KX2681" i="18" s="1"/>
  <c r="KX2682" i="18" s="1"/>
  <c r="KX2683" i="18" s="1"/>
  <c r="KX2684" i="18" s="1"/>
  <c r="KX2685" i="18" s="1"/>
  <c r="KX2686" i="18" s="1"/>
  <c r="KX2687" i="18" s="1"/>
  <c r="KX2688" i="18" s="1"/>
  <c r="KX2689" i="18" s="1"/>
  <c r="KX2690" i="18" s="1"/>
  <c r="KX2691" i="18" s="1"/>
  <c r="KX2692" i="18" s="1"/>
  <c r="KX2693" i="18" s="1"/>
  <c r="KX2694" i="18" s="1"/>
  <c r="KX2695" i="18" s="1"/>
  <c r="KX2696" i="18" s="1"/>
  <c r="KX2697" i="18" s="1"/>
  <c r="KX2698" i="18" s="1"/>
  <c r="KX2699" i="18" s="1"/>
  <c r="KX2700" i="18" s="1"/>
  <c r="KX2701" i="18" s="1"/>
  <c r="KX2702" i="18" s="1"/>
  <c r="KX2703" i="18" s="1"/>
  <c r="KX2704" i="18" s="1"/>
  <c r="KX2705" i="18" s="1"/>
  <c r="KX2706" i="18" s="1"/>
  <c r="KX2707" i="18" s="1"/>
  <c r="KX2708" i="18" s="1"/>
  <c r="KX2709" i="18" s="1"/>
  <c r="KX2710" i="18" s="1"/>
  <c r="KX2711" i="18" s="1"/>
  <c r="KX2712" i="18" s="1"/>
  <c r="KX2713" i="18" s="1"/>
  <c r="KX2714" i="18" s="1"/>
  <c r="KX2715" i="18" s="1"/>
  <c r="KX2716" i="18" s="1"/>
  <c r="KX2717" i="18" s="1"/>
  <c r="KX2718" i="18" s="1"/>
  <c r="KX2719" i="18" s="1"/>
  <c r="KX2720" i="18" s="1"/>
  <c r="KX2721" i="18" s="1"/>
  <c r="KX2722" i="18" s="1"/>
  <c r="KX2723" i="18" s="1"/>
  <c r="KX2724" i="18" s="1"/>
  <c r="KX2725" i="18" s="1"/>
  <c r="KX2726" i="18" s="1"/>
  <c r="KX2727" i="18" s="1"/>
  <c r="KX2728" i="18" s="1"/>
  <c r="KX2729" i="18" s="1"/>
  <c r="KX2730" i="18" s="1"/>
  <c r="KX2731" i="18" s="1"/>
  <c r="KX2732" i="18" s="1"/>
  <c r="KX2733" i="18" s="1"/>
  <c r="KX2734" i="18" s="1"/>
  <c r="KX2735" i="18" s="1"/>
  <c r="KX2736" i="18" s="1"/>
  <c r="KX2737" i="18" s="1"/>
  <c r="KX2738" i="18" s="1"/>
  <c r="KX2739" i="18" s="1"/>
  <c r="KX2740" i="18" s="1"/>
  <c r="KX2741" i="18" s="1"/>
  <c r="KX2742" i="18" s="1"/>
  <c r="KX2743" i="18" s="1"/>
  <c r="KX2744" i="18" s="1"/>
  <c r="KX2745" i="18" s="1"/>
  <c r="KX2746" i="18" s="1"/>
  <c r="KX2747" i="18" s="1"/>
  <c r="KX2748" i="18" s="1"/>
  <c r="KX2749" i="18" s="1"/>
  <c r="KX2750" i="18" s="1"/>
  <c r="KX2751" i="18" s="1"/>
  <c r="KX2752" i="18" s="1"/>
  <c r="KX2753" i="18" s="1"/>
  <c r="KX2754" i="18" s="1"/>
  <c r="KX2755" i="18" s="1"/>
  <c r="KX2756" i="18" s="1"/>
  <c r="KX2757" i="18" s="1"/>
  <c r="KX2758" i="18" s="1"/>
  <c r="KX2759" i="18" s="1"/>
  <c r="KX2760" i="18" s="1"/>
  <c r="KX2761" i="18" s="1"/>
  <c r="KX2762" i="18" s="1"/>
  <c r="KX2763" i="18" s="1"/>
  <c r="KX2764" i="18" s="1"/>
  <c r="KX2765" i="18" s="1"/>
  <c r="KX2766" i="18" s="1"/>
  <c r="KX2767" i="18" s="1"/>
  <c r="KX2768" i="18" s="1"/>
  <c r="KX2769" i="18" s="1"/>
  <c r="KX2770" i="18" s="1"/>
  <c r="KX2771" i="18" s="1"/>
  <c r="KX2772" i="18" s="1"/>
  <c r="KX2773" i="18" s="1"/>
  <c r="KX2774" i="18" s="1"/>
  <c r="KX2775" i="18" s="1"/>
  <c r="KX2776" i="18" s="1"/>
  <c r="KX2777" i="18" s="1"/>
  <c r="KX2778" i="18" s="1"/>
  <c r="KX2779" i="18" s="1"/>
  <c r="KX2780" i="18" s="1"/>
  <c r="KX2781" i="18" s="1"/>
  <c r="KX2782" i="18" s="1"/>
  <c r="KX2783" i="18" s="1"/>
  <c r="KX2784" i="18" s="1"/>
  <c r="KX2785" i="18" s="1"/>
  <c r="KX2786" i="18" s="1"/>
  <c r="KX2787" i="18" s="1"/>
  <c r="KX2788" i="18" s="1"/>
  <c r="KX2789" i="18" s="1"/>
  <c r="KX2790" i="18" s="1"/>
  <c r="KX2791" i="18" s="1"/>
  <c r="KX2792" i="18" s="1"/>
  <c r="KX2793" i="18" s="1"/>
  <c r="KX2794" i="18" s="1"/>
  <c r="KX2795" i="18" s="1"/>
  <c r="KX2796" i="18" s="1"/>
  <c r="KX2797" i="18" s="1"/>
  <c r="KX2798" i="18" s="1"/>
  <c r="KX2799" i="18" s="1"/>
  <c r="KX2800" i="18" s="1"/>
  <c r="KX2801" i="18" s="1"/>
  <c r="KX2802" i="18" s="1"/>
  <c r="KX2803" i="18" s="1"/>
  <c r="KX2804" i="18" s="1"/>
  <c r="KX2805" i="18" s="1"/>
  <c r="KX2806" i="18" s="1"/>
  <c r="KX2807" i="18" s="1"/>
  <c r="KX2808" i="18" s="1"/>
  <c r="KX2809" i="18" s="1"/>
  <c r="KX2810" i="18" s="1"/>
  <c r="KX2811" i="18" s="1"/>
  <c r="KX2812" i="18" s="1"/>
  <c r="KX2813" i="18" s="1"/>
  <c r="KX2814" i="18" s="1"/>
  <c r="KX2815" i="18" s="1"/>
  <c r="KX2816" i="18" s="1"/>
  <c r="KX2817" i="18" s="1"/>
  <c r="KX2818" i="18" s="1"/>
  <c r="KX2819" i="18" s="1"/>
  <c r="KX2820" i="18" s="1"/>
  <c r="KX2821" i="18" s="1"/>
  <c r="KX2822" i="18" s="1"/>
  <c r="KX2823" i="18" s="1"/>
  <c r="KX2824" i="18" s="1"/>
  <c r="DU2612" i="18"/>
  <c r="DU2613" i="18" s="1"/>
  <c r="DU2614" i="18" s="1"/>
  <c r="DU2615" i="18" s="1"/>
  <c r="DU2616" i="18" s="1"/>
  <c r="DU2617" i="18" s="1"/>
  <c r="DU2618" i="18" s="1"/>
  <c r="DU2619" i="18" s="1"/>
  <c r="DU2620" i="18" s="1"/>
  <c r="DU2621" i="18" s="1"/>
  <c r="DU2622" i="18" s="1"/>
  <c r="DU2623" i="18" s="1"/>
  <c r="DU2624" i="18" s="1"/>
  <c r="DU2625" i="18" s="1"/>
  <c r="DU2626" i="18" s="1"/>
  <c r="DU2627" i="18" s="1"/>
  <c r="DU2628" i="18" s="1"/>
  <c r="DU2629" i="18" s="1"/>
  <c r="DU2630" i="18" s="1"/>
  <c r="DU2631" i="18" s="1"/>
  <c r="DU2632" i="18" s="1"/>
  <c r="DU2633" i="18" s="1"/>
  <c r="DU2634" i="18" s="1"/>
  <c r="DU2635" i="18" s="1"/>
  <c r="DU2636" i="18" s="1"/>
  <c r="DU2637" i="18" s="1"/>
  <c r="DU2638" i="18" s="1"/>
  <c r="DU2639" i="18" s="1"/>
  <c r="DU2640" i="18" s="1"/>
  <c r="DU2641" i="18" s="1"/>
  <c r="DU2642" i="18" s="1"/>
  <c r="DU2643" i="18" s="1"/>
  <c r="DU2644" i="18" s="1"/>
  <c r="DU2645" i="18" s="1"/>
  <c r="DU2646" i="18" s="1"/>
  <c r="DU2647" i="18" s="1"/>
  <c r="DU2648" i="18" s="1"/>
  <c r="DU2649" i="18" s="1"/>
  <c r="DU2650" i="18" s="1"/>
  <c r="DU2651" i="18" s="1"/>
  <c r="DU2652" i="18" s="1"/>
  <c r="DU2653" i="18" s="1"/>
  <c r="DU2654" i="18" s="1"/>
  <c r="DU2655" i="18" s="1"/>
  <c r="DU2656" i="18" s="1"/>
  <c r="DU2657" i="18" s="1"/>
  <c r="DU2658" i="18" s="1"/>
  <c r="DU2659" i="18" s="1"/>
  <c r="DU2660" i="18" s="1"/>
  <c r="DU2661" i="18" s="1"/>
  <c r="DU2662" i="18" s="1"/>
  <c r="DU2663" i="18" s="1"/>
  <c r="DU2664" i="18" s="1"/>
  <c r="DU2665" i="18" s="1"/>
  <c r="DU2666" i="18" s="1"/>
  <c r="DU2667" i="18" s="1"/>
  <c r="DU2668" i="18" s="1"/>
  <c r="DU2669" i="18" s="1"/>
  <c r="DU2670" i="18" s="1"/>
  <c r="DU2671" i="18" s="1"/>
  <c r="DU2672" i="18" s="1"/>
  <c r="DU2673" i="18" s="1"/>
  <c r="DU2674" i="18" s="1"/>
  <c r="DU2675" i="18" s="1"/>
  <c r="DU2676" i="18" s="1"/>
  <c r="DU2677" i="18" s="1"/>
  <c r="DU2678" i="18" s="1"/>
  <c r="DU2679" i="18" s="1"/>
  <c r="DU2680" i="18" s="1"/>
  <c r="DU2681" i="18" s="1"/>
  <c r="DU2682" i="18" s="1"/>
  <c r="DU2683" i="18" s="1"/>
  <c r="DU2684" i="18" s="1"/>
  <c r="DU2685" i="18" s="1"/>
  <c r="DU2686" i="18" s="1"/>
  <c r="DU2687" i="18" s="1"/>
  <c r="DU2688" i="18" s="1"/>
  <c r="DU2689" i="18" s="1"/>
  <c r="DU2690" i="18" s="1"/>
  <c r="DU2691" i="18" s="1"/>
  <c r="DU2692" i="18" s="1"/>
  <c r="DU2693" i="18" s="1"/>
  <c r="DU2694" i="18" s="1"/>
  <c r="DU2695" i="18" s="1"/>
  <c r="DU2696" i="18" s="1"/>
  <c r="DU2697" i="18" s="1"/>
  <c r="DU2698" i="18" s="1"/>
  <c r="DU2699" i="18" s="1"/>
  <c r="DU2700" i="18" s="1"/>
  <c r="DU2701" i="18" s="1"/>
  <c r="DU2702" i="18" s="1"/>
  <c r="DU2703" i="18" s="1"/>
  <c r="DU2704" i="18" s="1"/>
  <c r="DU2705" i="18" s="1"/>
  <c r="DU2706" i="18" s="1"/>
  <c r="DU2707" i="18" s="1"/>
  <c r="DU2708" i="18" s="1"/>
  <c r="DU2709" i="18" s="1"/>
  <c r="DU2710" i="18" s="1"/>
  <c r="DU2711" i="18" s="1"/>
  <c r="DU2712" i="18" s="1"/>
  <c r="DU2713" i="18" s="1"/>
  <c r="DU2714" i="18" s="1"/>
  <c r="DU2715" i="18" s="1"/>
  <c r="DU2716" i="18" s="1"/>
  <c r="DU2717" i="18" s="1"/>
  <c r="DU2718" i="18" s="1"/>
  <c r="DU2719" i="18" s="1"/>
  <c r="DU2720" i="18" s="1"/>
  <c r="DU2721" i="18" s="1"/>
  <c r="DU2722" i="18" s="1"/>
  <c r="DU2723" i="18" s="1"/>
  <c r="DU2724" i="18" s="1"/>
  <c r="DU2725" i="18" s="1"/>
  <c r="DU2726" i="18" s="1"/>
  <c r="DU2727" i="18" s="1"/>
  <c r="DU2728" i="18" s="1"/>
  <c r="DU2729" i="18" s="1"/>
  <c r="DU2730" i="18" s="1"/>
  <c r="DU2731" i="18" s="1"/>
  <c r="DU2732" i="18" s="1"/>
  <c r="DU2733" i="18" s="1"/>
  <c r="DU2734" i="18" s="1"/>
  <c r="DU2735" i="18" s="1"/>
  <c r="DU2736" i="18" s="1"/>
  <c r="DU2737" i="18" s="1"/>
  <c r="DU2738" i="18" s="1"/>
  <c r="DU2739" i="18" s="1"/>
  <c r="DU2740" i="18" s="1"/>
  <c r="DU2741" i="18" s="1"/>
  <c r="DU2742" i="18" s="1"/>
  <c r="DU2743" i="18" s="1"/>
  <c r="DU2744" i="18" s="1"/>
  <c r="DU2745" i="18" s="1"/>
  <c r="DU2746" i="18" s="1"/>
  <c r="DU2747" i="18" s="1"/>
  <c r="DU2748" i="18" s="1"/>
  <c r="DU2749" i="18" s="1"/>
  <c r="DU2750" i="18" s="1"/>
  <c r="DU2751" i="18" s="1"/>
  <c r="DU2752" i="18" s="1"/>
  <c r="DU2753" i="18" s="1"/>
  <c r="DU2754" i="18" s="1"/>
  <c r="DU2755" i="18" s="1"/>
  <c r="DU2756" i="18" s="1"/>
  <c r="DU2757" i="18" s="1"/>
  <c r="DU2758" i="18" s="1"/>
  <c r="DU2759" i="18" s="1"/>
  <c r="DU2760" i="18" s="1"/>
  <c r="DU2761" i="18" s="1"/>
  <c r="DU2762" i="18" s="1"/>
  <c r="DU2763" i="18" s="1"/>
  <c r="DU2764" i="18" s="1"/>
  <c r="DU2765" i="18" s="1"/>
  <c r="DU2766" i="18" s="1"/>
  <c r="DU2767" i="18" s="1"/>
  <c r="DU2768" i="18" s="1"/>
  <c r="DU2769" i="18" s="1"/>
  <c r="DU2770" i="18" s="1"/>
  <c r="DU2771" i="18" s="1"/>
  <c r="DU2772" i="18" s="1"/>
  <c r="DU2773" i="18" s="1"/>
  <c r="DU2774" i="18" s="1"/>
  <c r="DU2775" i="18" s="1"/>
  <c r="DU2776" i="18" s="1"/>
  <c r="DU2777" i="18" s="1"/>
  <c r="DU2778" i="18" s="1"/>
  <c r="DU2779" i="18" s="1"/>
  <c r="DU2780" i="18" s="1"/>
  <c r="DU2781" i="18" s="1"/>
  <c r="DU2782" i="18" s="1"/>
  <c r="DU2783" i="18" s="1"/>
  <c r="DU2784" i="18" s="1"/>
  <c r="DU2785" i="18" s="1"/>
  <c r="DU2786" i="18" s="1"/>
  <c r="DU2787" i="18" s="1"/>
  <c r="DU2788" i="18" s="1"/>
  <c r="DU2789" i="18" s="1"/>
  <c r="DU2790" i="18" s="1"/>
  <c r="DU2791" i="18" s="1"/>
  <c r="DU2792" i="18" s="1"/>
  <c r="DU2793" i="18" s="1"/>
  <c r="DU2794" i="18" s="1"/>
  <c r="DU2795" i="18" s="1"/>
  <c r="DU2796" i="18" s="1"/>
  <c r="DU2797" i="18" s="1"/>
  <c r="DU2798" i="18" s="1"/>
  <c r="DU2799" i="18" s="1"/>
  <c r="DU2800" i="18" s="1"/>
  <c r="DU2801" i="18" s="1"/>
  <c r="DU2802" i="18" s="1"/>
  <c r="DU2803" i="18" s="1"/>
  <c r="DU2804" i="18" s="1"/>
  <c r="DU2805" i="18" s="1"/>
  <c r="DU2806" i="18" s="1"/>
  <c r="DU2807" i="18" s="1"/>
  <c r="DU2808" i="18" s="1"/>
  <c r="DU2809" i="18" s="1"/>
  <c r="DU2810" i="18" s="1"/>
  <c r="DU2811" i="18" s="1"/>
  <c r="DU2812" i="18" s="1"/>
  <c r="DU2813" i="18" s="1"/>
  <c r="DU2814" i="18" s="1"/>
  <c r="DU2815" i="18" s="1"/>
  <c r="DU2816" i="18" s="1"/>
  <c r="DU2817" i="18" s="1"/>
  <c r="DU2818" i="18" s="1"/>
  <c r="DU2819" i="18" s="1"/>
  <c r="DU2820" i="18" s="1"/>
  <c r="DU2821" i="18" s="1"/>
  <c r="DU2822" i="18" s="1"/>
  <c r="DU2823" i="18" s="1"/>
  <c r="DU2824" i="18" s="1"/>
  <c r="DU2825" i="18" s="1"/>
  <c r="DU2826" i="18" s="1"/>
  <c r="DU2827" i="18" s="1"/>
  <c r="DU2828" i="18" s="1"/>
  <c r="JB2685" i="18"/>
  <c r="JB2686" i="18" s="1"/>
  <c r="JB2687" i="18" s="1"/>
  <c r="JB2688" i="18" s="1"/>
  <c r="JB2689" i="18" s="1"/>
  <c r="JB2690" i="18" s="1"/>
  <c r="JB2691" i="18" s="1"/>
  <c r="JB2692" i="18" s="1"/>
  <c r="JB2693" i="18" s="1"/>
  <c r="JB2694" i="18" s="1"/>
  <c r="JB2695" i="18" s="1"/>
  <c r="JB2696" i="18" s="1"/>
  <c r="JB2697" i="18" s="1"/>
  <c r="JB2698" i="18" s="1"/>
  <c r="JB2699" i="18" s="1"/>
  <c r="JB2700" i="18" s="1"/>
  <c r="JB2701" i="18" s="1"/>
  <c r="JB2702" i="18" s="1"/>
  <c r="JB2703" i="18" s="1"/>
  <c r="JB2704" i="18" s="1"/>
  <c r="JB2705" i="18" s="1"/>
  <c r="JB2706" i="18" s="1"/>
  <c r="JB2707" i="18" s="1"/>
  <c r="JB2708" i="18" s="1"/>
  <c r="JB2709" i="18" s="1"/>
  <c r="JB2710" i="18" s="1"/>
  <c r="JB2711" i="18" s="1"/>
  <c r="JB2712" i="18" s="1"/>
  <c r="JB2713" i="18" s="1"/>
  <c r="JB2714" i="18" s="1"/>
  <c r="JB2715" i="18" s="1"/>
  <c r="JB2716" i="18" s="1"/>
  <c r="JB2717" i="18" s="1"/>
  <c r="JB2718" i="18" s="1"/>
  <c r="JB2719" i="18" s="1"/>
  <c r="JB2720" i="18" s="1"/>
  <c r="JB2721" i="18" s="1"/>
  <c r="JB2722" i="18" s="1"/>
  <c r="JB2723" i="18" s="1"/>
  <c r="JB2724" i="18" s="1"/>
  <c r="JB2725" i="18" s="1"/>
  <c r="JB2726" i="18" s="1"/>
  <c r="JB2727" i="18" s="1"/>
  <c r="JB2728" i="18" s="1"/>
  <c r="JB2729" i="18" s="1"/>
  <c r="JB2730" i="18" s="1"/>
  <c r="JB2731" i="18" s="1"/>
  <c r="JB2732" i="18" s="1"/>
  <c r="JB2733" i="18" s="1"/>
  <c r="JB2734" i="18" s="1"/>
  <c r="JB2735" i="18" s="1"/>
  <c r="JB2736" i="18" s="1"/>
  <c r="JB2737" i="18" s="1"/>
  <c r="JB2738" i="18" s="1"/>
  <c r="JB2739" i="18" s="1"/>
  <c r="JB2740" i="18" s="1"/>
  <c r="JB2741" i="18" s="1"/>
  <c r="JB2742" i="18" s="1"/>
  <c r="JB2743" i="18" s="1"/>
  <c r="JB2744" i="18" s="1"/>
  <c r="JB2745" i="18" s="1"/>
  <c r="JB2746" i="18" s="1"/>
  <c r="JB2747" i="18" s="1"/>
  <c r="JB2748" i="18" s="1"/>
  <c r="JB2749" i="18" s="1"/>
  <c r="JB2750" i="18" s="1"/>
  <c r="JB2751" i="18" s="1"/>
  <c r="JB2752" i="18" s="1"/>
  <c r="JB2753" i="18" s="1"/>
  <c r="JB2754" i="18" s="1"/>
  <c r="JB2755" i="18" s="1"/>
  <c r="JB2756" i="18" s="1"/>
  <c r="JB2757" i="18" s="1"/>
  <c r="JB2758" i="18" s="1"/>
  <c r="JB2759" i="18" s="1"/>
  <c r="JB2760" i="18" s="1"/>
  <c r="JB2761" i="18" s="1"/>
  <c r="JB2762" i="18" s="1"/>
  <c r="JB2763" i="18" s="1"/>
  <c r="JB2764" i="18" s="1"/>
  <c r="JB2765" i="18" s="1"/>
  <c r="JB2766" i="18" s="1"/>
  <c r="JB2767" i="18" s="1"/>
  <c r="JB2768" i="18" s="1"/>
  <c r="JB2769" i="18" s="1"/>
  <c r="JB2770" i="18" s="1"/>
  <c r="JB2771" i="18" s="1"/>
  <c r="JB2772" i="18" s="1"/>
  <c r="JB2773" i="18" s="1"/>
  <c r="JB2774" i="18" s="1"/>
  <c r="JB2775" i="18" s="1"/>
  <c r="JB2776" i="18" s="1"/>
  <c r="JB2777" i="18" s="1"/>
  <c r="MQ2685" i="18"/>
  <c r="MQ2686" i="18" s="1"/>
  <c r="MQ2687" i="18" s="1"/>
  <c r="MQ2688" i="18" s="1"/>
  <c r="MQ2689" i="18" s="1"/>
  <c r="MQ2690" i="18" s="1"/>
  <c r="MQ2691" i="18" s="1"/>
  <c r="MQ2692" i="18" s="1"/>
  <c r="MQ2693" i="18" s="1"/>
  <c r="MQ2694" i="18" s="1"/>
  <c r="MQ2695" i="18" s="1"/>
  <c r="MQ2696" i="18" s="1"/>
  <c r="MQ2697" i="18" s="1"/>
  <c r="MQ2698" i="18" s="1"/>
  <c r="MQ2699" i="18" s="1"/>
  <c r="MQ2700" i="18" s="1"/>
  <c r="MQ2701" i="18" s="1"/>
  <c r="MQ2702" i="18" s="1"/>
  <c r="MQ2703" i="18" s="1"/>
  <c r="MQ2704" i="18" s="1"/>
  <c r="MQ2705" i="18" s="1"/>
  <c r="MQ2706" i="18" s="1"/>
  <c r="MQ2707" i="18" s="1"/>
  <c r="MQ2708" i="18" s="1"/>
  <c r="MQ2709" i="18" s="1"/>
  <c r="MQ2710" i="18" s="1"/>
  <c r="MQ2711" i="18" s="1"/>
  <c r="MQ2712" i="18" s="1"/>
  <c r="MQ2713" i="18" s="1"/>
  <c r="MQ2714" i="18" s="1"/>
  <c r="MQ2715" i="18" s="1"/>
  <c r="MQ2716" i="18" s="1"/>
  <c r="MQ2717" i="18" s="1"/>
  <c r="MQ2718" i="18" s="1"/>
  <c r="MQ2719" i="18" s="1"/>
  <c r="MQ2720" i="18" s="1"/>
  <c r="MQ2721" i="18" s="1"/>
  <c r="MQ2722" i="18" s="1"/>
  <c r="MQ2723" i="18" s="1"/>
  <c r="MQ2724" i="18" s="1"/>
  <c r="MQ2725" i="18" s="1"/>
  <c r="MQ2726" i="18" s="1"/>
  <c r="MQ2727" i="18" s="1"/>
  <c r="MQ2728" i="18" s="1"/>
  <c r="MQ2729" i="18" s="1"/>
  <c r="MQ2730" i="18" s="1"/>
  <c r="MQ2731" i="18" s="1"/>
  <c r="MQ2732" i="18" s="1"/>
  <c r="MQ2733" i="18" s="1"/>
  <c r="MQ2734" i="18" s="1"/>
  <c r="MQ2735" i="18" s="1"/>
  <c r="MQ2736" i="18" s="1"/>
  <c r="MQ2737" i="18" s="1"/>
  <c r="MQ2738" i="18" s="1"/>
  <c r="MQ2739" i="18" s="1"/>
  <c r="MQ2740" i="18" s="1"/>
  <c r="MQ2741" i="18" s="1"/>
  <c r="MQ2742" i="18" s="1"/>
  <c r="MQ2743" i="18" s="1"/>
  <c r="MQ2744" i="18" s="1"/>
  <c r="MQ2745" i="18" s="1"/>
  <c r="MQ2746" i="18" s="1"/>
  <c r="MQ2747" i="18" s="1"/>
  <c r="MQ2748" i="18" s="1"/>
  <c r="MQ2749" i="18" s="1"/>
  <c r="MQ2750" i="18" s="1"/>
  <c r="MQ2751" i="18" s="1"/>
  <c r="MQ2752" i="18" s="1"/>
  <c r="MQ2753" i="18" s="1"/>
  <c r="MQ2754" i="18" s="1"/>
  <c r="MQ2755" i="18" s="1"/>
  <c r="MQ2756" i="18" s="1"/>
  <c r="MQ2757" i="18" s="1"/>
  <c r="MQ2758" i="18" s="1"/>
  <c r="MQ2759" i="18" s="1"/>
  <c r="MQ2760" i="18" s="1"/>
  <c r="MQ2761" i="18" s="1"/>
  <c r="MQ2762" i="18" s="1"/>
  <c r="MQ2763" i="18" s="1"/>
  <c r="MQ2764" i="18" s="1"/>
  <c r="MQ2765" i="18" s="1"/>
  <c r="MQ2766" i="18" s="1"/>
  <c r="MQ2767" i="18" s="1"/>
  <c r="MQ2768" i="18" s="1"/>
  <c r="MQ2769" i="18" s="1"/>
  <c r="MQ2770" i="18" s="1"/>
  <c r="MQ2771" i="18" s="1"/>
  <c r="MQ2772" i="18" s="1"/>
  <c r="MQ2773" i="18" s="1"/>
  <c r="MQ2774" i="18" s="1"/>
  <c r="MQ2775" i="18" s="1"/>
  <c r="MQ2776" i="18" s="1"/>
  <c r="MQ2777" i="18" s="1"/>
  <c r="MQ2778" i="18" s="1"/>
  <c r="MQ2779" i="18" s="1"/>
  <c r="MQ2780" i="18" s="1"/>
  <c r="MQ2781" i="18" s="1"/>
  <c r="MQ2782" i="18" s="1"/>
  <c r="MQ2783" i="18" s="1"/>
  <c r="MQ2784" i="18" s="1"/>
  <c r="MQ2785" i="18" s="1"/>
  <c r="MQ2786" i="18" s="1"/>
  <c r="MQ2787" i="18" s="1"/>
  <c r="MQ2788" i="18" s="1"/>
  <c r="MQ2789" i="18" s="1"/>
  <c r="MQ2790" i="18" s="1"/>
  <c r="MQ2791" i="18" s="1"/>
  <c r="MQ2792" i="18" s="1"/>
  <c r="MQ2793" i="18" s="1"/>
  <c r="MQ2794" i="18" s="1"/>
  <c r="MQ2795" i="18" s="1"/>
  <c r="MQ2796" i="18" s="1"/>
  <c r="MQ2797" i="18" s="1"/>
  <c r="MQ2798" i="18" s="1"/>
  <c r="MQ2799" i="18" s="1"/>
  <c r="MQ2800" i="18" s="1"/>
  <c r="MQ2801" i="18" s="1"/>
  <c r="MQ2802" i="18" s="1"/>
  <c r="MQ2803" i="18" s="1"/>
  <c r="MQ2804" i="18" s="1"/>
  <c r="MQ2805" i="18" s="1"/>
  <c r="MQ2806" i="18" s="1"/>
  <c r="MQ2807" i="18" s="1"/>
  <c r="MQ2808" i="18" s="1"/>
  <c r="MQ2809" i="18" s="1"/>
  <c r="MQ2810" i="18" s="1"/>
  <c r="MQ2811" i="18" s="1"/>
  <c r="MQ2812" i="18" s="1"/>
  <c r="MQ2813" i="18" s="1"/>
  <c r="MQ2814" i="18" s="1"/>
  <c r="MQ2815" i="18" s="1"/>
  <c r="MQ2816" i="18" s="1"/>
  <c r="MQ2817" i="18" s="1"/>
  <c r="MQ2818" i="18" s="1"/>
  <c r="MQ2819" i="18" s="1"/>
  <c r="MQ2820" i="18" s="1"/>
  <c r="MQ2821" i="18" s="1"/>
  <c r="MQ2822" i="18" s="1"/>
  <c r="MQ2823" i="18" s="1"/>
  <c r="MQ2824" i="18" s="1"/>
  <c r="MQ2825" i="18" s="1"/>
  <c r="MQ2826" i="18" s="1"/>
  <c r="MQ2827" i="18" s="1"/>
  <c r="MQ2828" i="18" s="1"/>
  <c r="MQ2829" i="18" s="1"/>
  <c r="MQ2830" i="18" s="1"/>
  <c r="MQ2831" i="18" s="1"/>
  <c r="MQ2832" i="18" s="1"/>
  <c r="MQ2833" i="18" s="1"/>
  <c r="MQ2834" i="18" s="1"/>
  <c r="MQ2835" i="18" s="1"/>
  <c r="MQ2836" i="18" s="1"/>
  <c r="MQ2837" i="18" s="1"/>
  <c r="MQ2838" i="18" s="1"/>
  <c r="MQ2839" i="18" s="1"/>
  <c r="MQ2840" i="18" s="1"/>
  <c r="MQ2841" i="18" s="1"/>
  <c r="MQ2842" i="18" s="1"/>
  <c r="MQ2843" i="18" s="1"/>
  <c r="MQ2844" i="18" s="1"/>
  <c r="MQ2845" i="18" s="1"/>
  <c r="MQ2846" i="18" s="1"/>
  <c r="MQ2847" i="18" s="1"/>
  <c r="MQ2848" i="18" s="1"/>
  <c r="MQ2849" i="18" s="1"/>
  <c r="MQ2850" i="18" s="1"/>
  <c r="CI2855" i="18"/>
  <c r="CI2856" i="18" s="1"/>
  <c r="CI2857" i="18" s="1"/>
  <c r="CI2858" i="18" s="1"/>
  <c r="CI2859" i="18" s="1"/>
  <c r="CI2860" i="18" s="1"/>
  <c r="CI2861" i="18" s="1"/>
  <c r="CI2862" i="18" s="1"/>
  <c r="CI2863" i="18" s="1"/>
  <c r="CI2864" i="18" s="1"/>
  <c r="CI2865" i="18" s="1"/>
  <c r="CI2866" i="18" s="1"/>
  <c r="CI2867" i="18" s="1"/>
  <c r="CI2868" i="18" s="1"/>
  <c r="CI2869" i="18" s="1"/>
  <c r="CI2870" i="18" s="1"/>
  <c r="CI2871" i="18" s="1"/>
  <c r="CI2872" i="18" s="1"/>
  <c r="CI2873" i="18" s="1"/>
  <c r="CI2874" i="18" s="1"/>
  <c r="CI2875" i="18" s="1"/>
  <c r="CI2876" i="18" s="1"/>
  <c r="CI2877" i="18" s="1"/>
  <c r="CI2878" i="18" s="1"/>
  <c r="CI2879" i="18" s="1"/>
  <c r="CI2880" i="18" s="1"/>
  <c r="CI2881" i="18" s="1"/>
  <c r="CI2882" i="18" s="1"/>
  <c r="CI2883" i="18" s="1"/>
  <c r="CI2884" i="18" s="1"/>
  <c r="CI2885" i="18" s="1"/>
  <c r="CI2886" i="18" s="1"/>
  <c r="CI2887" i="18" s="1"/>
  <c r="CI2888" i="18" s="1"/>
  <c r="CI2889" i="18" s="1"/>
  <c r="CI2890" i="18" s="1"/>
  <c r="CI2891" i="18" s="1"/>
  <c r="CI2892" i="18" s="1"/>
  <c r="CI2893" i="18" s="1"/>
  <c r="CI2894" i="18" s="1"/>
  <c r="CI2895" i="18" s="1"/>
  <c r="CI2896" i="18" s="1"/>
  <c r="CI2897" i="18" s="1"/>
  <c r="CI2898" i="18" s="1"/>
  <c r="CI2899" i="18" s="1"/>
  <c r="CI2900" i="18" s="1"/>
  <c r="CI2901" i="18" s="1"/>
  <c r="CI2902" i="18" s="1"/>
  <c r="CI2903" i="18" s="1"/>
  <c r="CI2904" i="18" s="1"/>
  <c r="CI2905" i="18" s="1"/>
  <c r="CI2906" i="18" s="1"/>
  <c r="CI2907" i="18" s="1"/>
  <c r="CI2908" i="18" s="1"/>
  <c r="CI2909" i="18" s="1"/>
  <c r="CI2910" i="18" s="1"/>
  <c r="CI2911" i="18" s="1"/>
  <c r="CI2912" i="18" s="1"/>
  <c r="CI2913" i="18" s="1"/>
  <c r="CI2914" i="18" s="1"/>
  <c r="CI2915" i="18" s="1"/>
  <c r="CI2916" i="18" s="1"/>
  <c r="CI2917" i="18" s="1"/>
  <c r="CI2918" i="18" s="1"/>
  <c r="CI2919" i="18" s="1"/>
  <c r="CI2920" i="18" s="1"/>
  <c r="CI2921" i="18" s="1"/>
  <c r="CI2922" i="18" s="1"/>
  <c r="CI2923" i="18" s="1"/>
  <c r="CI2924" i="18" s="1"/>
  <c r="CI2925" i="18" s="1"/>
  <c r="CI2926" i="18" s="1"/>
  <c r="CI2927" i="18" s="1"/>
  <c r="CI2928" i="18" s="1"/>
  <c r="CI2929" i="18" s="1"/>
  <c r="CI2930" i="18" s="1"/>
  <c r="CI2931" i="18" s="1"/>
  <c r="CI2932" i="18" s="1"/>
  <c r="CI2933" i="18" s="1"/>
  <c r="CI2934" i="18" s="1"/>
  <c r="CI2935" i="18" s="1"/>
  <c r="CI2936" i="18" s="1"/>
  <c r="CI2937" i="18" s="1"/>
  <c r="CI2938" i="18" s="1"/>
  <c r="CI2939" i="18" s="1"/>
  <c r="CI2940" i="18" s="1"/>
  <c r="CI2941" i="18" s="1"/>
  <c r="CI2942" i="18" s="1"/>
  <c r="CI2943" i="18" s="1"/>
  <c r="CI2944" i="18" s="1"/>
  <c r="CI2945" i="18" s="1"/>
  <c r="CI2946" i="18" s="1"/>
  <c r="CI2947" i="18" s="1"/>
  <c r="CI2948" i="18" s="1"/>
  <c r="CI2949" i="18" s="1"/>
  <c r="CI2950" i="18" s="1"/>
  <c r="CI2951" i="18" s="1"/>
  <c r="CI2952" i="18" s="1"/>
  <c r="CI2953" i="18" s="1"/>
  <c r="CI2954" i="18" s="1"/>
  <c r="CI2955" i="18" s="1"/>
  <c r="CI2956" i="18" s="1"/>
  <c r="CI2957" i="18" s="1"/>
  <c r="CI2958" i="18" s="1"/>
  <c r="CI2959" i="18" s="1"/>
  <c r="CI2960" i="18" s="1"/>
  <c r="CI2961" i="18" s="1"/>
  <c r="CI2962" i="18" s="1"/>
  <c r="CI2963" i="18" s="1"/>
  <c r="CI2964" i="18" s="1"/>
  <c r="CI2965" i="18" s="1"/>
  <c r="CI2966" i="18" s="1"/>
  <c r="CI2967" i="18" s="1"/>
  <c r="CI2968" i="18" s="1"/>
  <c r="CI2969" i="18" s="1"/>
  <c r="CI2970" i="18" s="1"/>
  <c r="CI2971" i="18" s="1"/>
  <c r="CI2972" i="18" s="1"/>
  <c r="CI2973" i="18" s="1"/>
  <c r="CI2974" i="18" s="1"/>
  <c r="CI2975" i="18" s="1"/>
  <c r="CI2976" i="18" s="1"/>
  <c r="CI2977" i="18" s="1"/>
  <c r="CI2978" i="18" s="1"/>
  <c r="CI2979" i="18" s="1"/>
  <c r="CI2980" i="18" s="1"/>
  <c r="CI2981" i="18" s="1"/>
  <c r="CI2982" i="18" s="1"/>
  <c r="CI2983" i="18" s="1"/>
  <c r="CI2984" i="18" s="1"/>
  <c r="CI2985" i="18" s="1"/>
  <c r="CI2986" i="18" s="1"/>
  <c r="CI2987" i="18" s="1"/>
  <c r="CI2988" i="18" s="1"/>
  <c r="CI2989" i="18" s="1"/>
  <c r="CI2990" i="18" s="1"/>
  <c r="CI2991" i="18" s="1"/>
  <c r="CI2992" i="18" s="1"/>
  <c r="CI2993" i="18" s="1"/>
  <c r="CI2994" i="18" s="1"/>
  <c r="CI2995" i="18" s="1"/>
  <c r="CI2996" i="18" s="1"/>
  <c r="CI2997" i="18" s="1"/>
  <c r="CI2998" i="18" s="1"/>
  <c r="CI2999" i="18" s="1"/>
  <c r="CI3000" i="18" s="1"/>
  <c r="CI3001" i="18" s="1"/>
  <c r="CI3002" i="18" s="1"/>
  <c r="CI3003" i="18" s="1"/>
  <c r="CI3004" i="18" s="1"/>
  <c r="CI3005" i="18" s="1"/>
  <c r="CI3006" i="18" s="1"/>
  <c r="CI3007" i="18" s="1"/>
  <c r="CI3008" i="18" s="1"/>
  <c r="CI3009" i="18" s="1"/>
  <c r="CI3010" i="18" s="1"/>
  <c r="CI3011" i="18" s="1"/>
  <c r="CI3012" i="18" s="1"/>
  <c r="CI3013" i="18" s="1"/>
  <c r="CI3014" i="18" s="1"/>
  <c r="CI3015" i="18" s="1"/>
  <c r="CI3016" i="18" s="1"/>
  <c r="CI3017" i="18" s="1"/>
  <c r="CI3018" i="18" s="1"/>
  <c r="CI3019" i="18" s="1"/>
  <c r="CI3020" i="18" s="1"/>
  <c r="CI3021" i="18" s="1"/>
  <c r="CI3022" i="18" s="1"/>
  <c r="CI3023" i="18" s="1"/>
  <c r="CI3024" i="18" s="1"/>
  <c r="CI3025" i="18" s="1"/>
  <c r="CI3026" i="18" s="1"/>
  <c r="CI3027" i="18" s="1"/>
  <c r="CI3028" i="18" s="1"/>
  <c r="CI3029" i="18" s="1"/>
  <c r="CI3030" i="18" s="1"/>
  <c r="CI3031" i="18" s="1"/>
  <c r="CI3032" i="18" s="1"/>
  <c r="CI3033" i="18" s="1"/>
  <c r="CI3034" i="18" s="1"/>
  <c r="CI3035" i="18" s="1"/>
  <c r="CI3036" i="18" s="1"/>
  <c r="CI3037" i="18" s="1"/>
  <c r="CI3038" i="18" s="1"/>
  <c r="CI3039" i="18" s="1"/>
  <c r="CI3040" i="18" s="1"/>
  <c r="CI3041" i="18" s="1"/>
  <c r="CI3042" i="18" s="1"/>
  <c r="CI3043" i="18" s="1"/>
  <c r="CI3044" i="18" s="1"/>
  <c r="CI3045" i="18" s="1"/>
  <c r="CI3046" i="18" s="1"/>
  <c r="CI3047" i="18" s="1"/>
  <c r="CI3048" i="18" s="1"/>
  <c r="CI3049" i="18" s="1"/>
  <c r="CI3050" i="18" s="1"/>
  <c r="CI3051" i="18" s="1"/>
  <c r="CI3052" i="18" s="1"/>
  <c r="CI3053" i="18" s="1"/>
  <c r="CI3054" i="18" s="1"/>
  <c r="CI3055" i="18" s="1"/>
  <c r="CI3056" i="18" s="1"/>
  <c r="CI3057" i="18" s="1"/>
  <c r="CI3058" i="18" s="1"/>
  <c r="CI3059" i="18" s="1"/>
  <c r="CI3060" i="18" s="1"/>
  <c r="CI3061" i="18" s="1"/>
  <c r="CI3062" i="18" s="1"/>
  <c r="CI3063" i="18" s="1"/>
  <c r="CI3064" i="18" s="1"/>
  <c r="CI3065" i="18" s="1"/>
  <c r="CI3066" i="18" s="1"/>
  <c r="CI3067" i="18" s="1"/>
  <c r="CI3068" i="18" s="1"/>
  <c r="CI3069" i="18" s="1"/>
  <c r="CI3070" i="18" s="1"/>
  <c r="CI3071" i="18" s="1"/>
  <c r="CI3072" i="18" s="1"/>
  <c r="CI3073" i="18" s="1"/>
  <c r="CI3074" i="18" s="1"/>
  <c r="CI3075" i="18" s="1"/>
  <c r="CI3076" i="18" s="1"/>
  <c r="CI3077" i="18" s="1"/>
  <c r="CI3078" i="18" s="1"/>
  <c r="CI3079" i="18" s="1"/>
  <c r="CI3080" i="18" s="1"/>
  <c r="CI3081" i="18" s="1"/>
  <c r="CI3082" i="18" s="1"/>
  <c r="CI3083" i="18" s="1"/>
  <c r="CI3084" i="18" s="1"/>
  <c r="CI3085" i="18" s="1"/>
  <c r="CI3086" i="18" s="1"/>
  <c r="CI3087" i="18" s="1"/>
  <c r="CI3088" i="18" s="1"/>
  <c r="CI3089" i="18" s="1"/>
  <c r="CI3090" i="18" s="1"/>
  <c r="CI3091" i="18" s="1"/>
  <c r="CI3092" i="18" s="1"/>
  <c r="CI3093" i="18" s="1"/>
  <c r="CI3094" i="18" s="1"/>
  <c r="CI3095" i="18" s="1"/>
  <c r="CI3096" i="18" s="1"/>
  <c r="CI3097" i="18" s="1"/>
  <c r="CI3098" i="18" s="1"/>
  <c r="CI3099" i="18" s="1"/>
  <c r="CI3100" i="18" s="1"/>
  <c r="CI3101" i="18" s="1"/>
  <c r="CI3102" i="18" s="1"/>
  <c r="CI3103" i="18" s="1"/>
  <c r="CI3104" i="18" s="1"/>
  <c r="CI3105" i="18" s="1"/>
  <c r="CI3106" i="18" s="1"/>
  <c r="CI3107" i="18" s="1"/>
  <c r="CI3108" i="18" s="1"/>
  <c r="CI3109" i="18" s="1"/>
  <c r="CI3110" i="18" s="1"/>
  <c r="CI3111" i="18" s="1"/>
  <c r="CI3112" i="18" s="1"/>
  <c r="CI3113" i="18" s="1"/>
  <c r="CI3114" i="18" s="1"/>
  <c r="CI3115" i="18" s="1"/>
  <c r="CI3116" i="18" s="1"/>
  <c r="CI3117" i="18" s="1"/>
  <c r="CI3118" i="18" s="1"/>
  <c r="CI3119" i="18" s="1"/>
  <c r="CI3120" i="18" s="1"/>
  <c r="CI3121" i="18" s="1"/>
  <c r="CI3122" i="18" s="1"/>
  <c r="CI3123" i="18" s="1"/>
  <c r="CI3124" i="18" s="1"/>
  <c r="CI3125" i="18" s="1"/>
  <c r="CI3126" i="18" s="1"/>
  <c r="CI3127" i="18" s="1"/>
  <c r="CI3128" i="18" s="1"/>
  <c r="CI3129" i="18" s="1"/>
  <c r="CI3130" i="18" s="1"/>
  <c r="CI3131" i="18" s="1"/>
  <c r="CI3132" i="18" s="1"/>
  <c r="CI3133" i="18" s="1"/>
  <c r="CI3134" i="18" s="1"/>
  <c r="CI3135" i="18" s="1"/>
  <c r="CI3136" i="18" s="1"/>
  <c r="CI3137" i="18" s="1"/>
  <c r="MW2855" i="18"/>
  <c r="MW2856" i="18" s="1"/>
  <c r="MW2857" i="18" s="1"/>
  <c r="MW2858" i="18" s="1"/>
  <c r="MW2859" i="18" s="1"/>
  <c r="MW2860" i="18" s="1"/>
  <c r="MW2861" i="18" s="1"/>
  <c r="MW2862" i="18" s="1"/>
  <c r="MW2863" i="18" s="1"/>
  <c r="MW2864" i="18" s="1"/>
  <c r="MW2865" i="18" s="1"/>
  <c r="MW2866" i="18" s="1"/>
  <c r="MW2867" i="18" s="1"/>
  <c r="MW2868" i="18" s="1"/>
  <c r="MW2869" i="18" s="1"/>
  <c r="MW2870" i="18" s="1"/>
  <c r="MW2871" i="18" s="1"/>
  <c r="MW2872" i="18" s="1"/>
  <c r="MW2873" i="18" s="1"/>
  <c r="MW2874" i="18" s="1"/>
  <c r="MW2875" i="18" s="1"/>
  <c r="MW2876" i="18" s="1"/>
  <c r="MW2877" i="18" s="1"/>
  <c r="MW2878" i="18" s="1"/>
  <c r="MW2879" i="18" s="1"/>
  <c r="MW2880" i="18" s="1"/>
  <c r="MW2881" i="18" s="1"/>
  <c r="MW2882" i="18" s="1"/>
  <c r="MW2883" i="18" s="1"/>
  <c r="MW2884" i="18" s="1"/>
  <c r="MW2885" i="18" s="1"/>
  <c r="MW2886" i="18" s="1"/>
  <c r="MW2887" i="18" s="1"/>
  <c r="MW2888" i="18" s="1"/>
  <c r="MW2889" i="18" s="1"/>
  <c r="MW2890" i="18" s="1"/>
  <c r="MW2891" i="18" s="1"/>
  <c r="MW2892" i="18" s="1"/>
  <c r="MW2893" i="18" s="1"/>
  <c r="MW2894" i="18" s="1"/>
  <c r="MW2895" i="18" s="1"/>
  <c r="MW2896" i="18" s="1"/>
  <c r="MW2897" i="18" s="1"/>
  <c r="MW2898" i="18" s="1"/>
  <c r="MW2899" i="18" s="1"/>
  <c r="MW2900" i="18" s="1"/>
  <c r="MW2901" i="18" s="1"/>
  <c r="MW2902" i="18" s="1"/>
  <c r="MW2903" i="18" s="1"/>
  <c r="MW2904" i="18" s="1"/>
  <c r="MW2905" i="18" s="1"/>
  <c r="MW2906" i="18" s="1"/>
  <c r="MW2907" i="18" s="1"/>
  <c r="MW2908" i="18" s="1"/>
  <c r="MW2909" i="18" s="1"/>
  <c r="MW2910" i="18" s="1"/>
  <c r="MW2911" i="18" s="1"/>
  <c r="MW2912" i="18" s="1"/>
  <c r="MW2913" i="18" s="1"/>
  <c r="MW2914" i="18" s="1"/>
  <c r="MW2915" i="18" s="1"/>
  <c r="MW2916" i="18" s="1"/>
  <c r="MW2917" i="18" s="1"/>
  <c r="MW2918" i="18" s="1"/>
  <c r="MW2919" i="18" s="1"/>
  <c r="MW2920" i="18" s="1"/>
  <c r="MW2921" i="18" s="1"/>
  <c r="MW2922" i="18" s="1"/>
  <c r="MW2923" i="18" s="1"/>
  <c r="MW2924" i="18" s="1"/>
  <c r="MW2925" i="18" s="1"/>
  <c r="MW2926" i="18" s="1"/>
  <c r="MW2927" i="18" s="1"/>
  <c r="MW2928" i="18" s="1"/>
  <c r="MW2929" i="18" s="1"/>
  <c r="MW2930" i="18" s="1"/>
  <c r="MW2931" i="18" s="1"/>
  <c r="MW2932" i="18" s="1"/>
  <c r="MW2933" i="18" s="1"/>
  <c r="MW2934" i="18" s="1"/>
  <c r="MW2935" i="18" s="1"/>
  <c r="MW2936" i="18" s="1"/>
  <c r="MW2937" i="18" s="1"/>
  <c r="MW2938" i="18" s="1"/>
  <c r="MW2939" i="18" s="1"/>
  <c r="MW2940" i="18" s="1"/>
  <c r="MW2941" i="18" s="1"/>
  <c r="MW2942" i="18" s="1"/>
  <c r="MW2943" i="18" s="1"/>
  <c r="MW2944" i="18" s="1"/>
  <c r="MW2945" i="18" s="1"/>
  <c r="MW2946" i="18" s="1"/>
  <c r="MW2947" i="18" s="1"/>
  <c r="MW2948" i="18" s="1"/>
  <c r="MW2949" i="18" s="1"/>
  <c r="MW2950" i="18" s="1"/>
  <c r="MW2951" i="18" s="1"/>
  <c r="MW2952" i="18" s="1"/>
  <c r="MW2953" i="18" s="1"/>
  <c r="MW2954" i="18" s="1"/>
  <c r="MW2955" i="18" s="1"/>
  <c r="MW2956" i="18" s="1"/>
  <c r="MW2957" i="18" s="1"/>
  <c r="MW2958" i="18" s="1"/>
  <c r="MW2959" i="18" s="1"/>
  <c r="MW2960" i="18" s="1"/>
  <c r="MW2961" i="18" s="1"/>
  <c r="MW2962" i="18" s="1"/>
  <c r="MW2963" i="18" s="1"/>
  <c r="MW2964" i="18" s="1"/>
  <c r="MW2965" i="18" s="1"/>
  <c r="MW2966" i="18" s="1"/>
  <c r="MW2967" i="18" s="1"/>
  <c r="MW2968" i="18" s="1"/>
  <c r="MW2969" i="18" s="1"/>
  <c r="MW2970" i="18" s="1"/>
  <c r="MW2971" i="18" s="1"/>
  <c r="MW2972" i="18" s="1"/>
  <c r="MW2973" i="18" s="1"/>
  <c r="MW2974" i="18" s="1"/>
  <c r="MW2975" i="18" s="1"/>
  <c r="MW2976" i="18" s="1"/>
  <c r="MW2977" i="18" s="1"/>
  <c r="MW2978" i="18" s="1"/>
  <c r="MW2979" i="18" s="1"/>
  <c r="MW2980" i="18" s="1"/>
  <c r="MW2981" i="18" s="1"/>
  <c r="MW2982" i="18" s="1"/>
  <c r="MW2983" i="18" s="1"/>
  <c r="MW2984" i="18" s="1"/>
  <c r="MW2985" i="18" s="1"/>
  <c r="MW2986" i="18" s="1"/>
  <c r="MW2987" i="18" s="1"/>
  <c r="MW2988" i="18" s="1"/>
  <c r="MW2989" i="18" s="1"/>
  <c r="MW2990" i="18" s="1"/>
  <c r="MW2991" i="18" s="1"/>
  <c r="MW2992" i="18" s="1"/>
  <c r="MW2993" i="18" s="1"/>
  <c r="MW2994" i="18" s="1"/>
  <c r="MW2995" i="18" s="1"/>
  <c r="MW2996" i="18" s="1"/>
  <c r="MW2997" i="18" s="1"/>
  <c r="MW2998" i="18" s="1"/>
  <c r="MW2999" i="18" s="1"/>
  <c r="MW3000" i="18" s="1"/>
  <c r="MW3001" i="18" s="1"/>
  <c r="MW3002" i="18" s="1"/>
  <c r="MW3003" i="18" s="1"/>
  <c r="MW3004" i="18" s="1"/>
  <c r="MW3005" i="18" s="1"/>
  <c r="MW3006" i="18" s="1"/>
  <c r="MW3007" i="18" s="1"/>
  <c r="MW3008" i="18" s="1"/>
  <c r="MW3009" i="18" s="1"/>
  <c r="MW3010" i="18" s="1"/>
  <c r="MW3011" i="18" s="1"/>
  <c r="MW3012" i="18" s="1"/>
  <c r="MW3013" i="18" s="1"/>
  <c r="MW3014" i="18" s="1"/>
  <c r="MW3015" i="18" s="1"/>
  <c r="MW3016" i="18" s="1"/>
  <c r="MW3017" i="18" s="1"/>
  <c r="MW3018" i="18" s="1"/>
  <c r="MW3019" i="18" s="1"/>
  <c r="MW3020" i="18" s="1"/>
  <c r="MW3021" i="18" s="1"/>
  <c r="MW3022" i="18" s="1"/>
  <c r="MW3023" i="18" s="1"/>
  <c r="MW3024" i="18" s="1"/>
  <c r="MW3025" i="18" s="1"/>
  <c r="MW3026" i="18" s="1"/>
  <c r="MW3027" i="18" s="1"/>
  <c r="MW3028" i="18" s="1"/>
  <c r="MW3029" i="18" s="1"/>
  <c r="MW3030" i="18" s="1"/>
  <c r="MW3031" i="18" s="1"/>
  <c r="MW3032" i="18" s="1"/>
  <c r="MW3033" i="18" s="1"/>
  <c r="MW3034" i="18" s="1"/>
  <c r="MW3035" i="18" s="1"/>
  <c r="MW3036" i="18" s="1"/>
  <c r="MW3037" i="18" s="1"/>
  <c r="MW3038" i="18" s="1"/>
  <c r="MW3039" i="18" s="1"/>
  <c r="MW3040" i="18" s="1"/>
  <c r="MW3041" i="18" s="1"/>
  <c r="MW3042" i="18" s="1"/>
  <c r="MW3043" i="18" s="1"/>
  <c r="MW3044" i="18" s="1"/>
  <c r="MW3045" i="18" s="1"/>
  <c r="MW3046" i="18" s="1"/>
  <c r="MW3047" i="18" s="1"/>
  <c r="MW3048" i="18" s="1"/>
  <c r="MW3049" i="18" s="1"/>
  <c r="MW3050" i="18" s="1"/>
  <c r="MW3051" i="18" s="1"/>
  <c r="MW3052" i="18" s="1"/>
  <c r="MW3053" i="18" s="1"/>
  <c r="MW3054" i="18" s="1"/>
  <c r="MW3055" i="18" s="1"/>
  <c r="MW3056" i="18" s="1"/>
  <c r="MW3057" i="18" s="1"/>
  <c r="MW3058" i="18" s="1"/>
  <c r="MW3059" i="18" s="1"/>
  <c r="MW3060" i="18" s="1"/>
  <c r="MW3061" i="18" s="1"/>
  <c r="MW3062" i="18" s="1"/>
  <c r="MW3063" i="18" s="1"/>
  <c r="MW3064" i="18" s="1"/>
  <c r="MW3065" i="18" s="1"/>
  <c r="MW3066" i="18" s="1"/>
  <c r="MW3067" i="18" s="1"/>
  <c r="MW3068" i="18" s="1"/>
  <c r="MW3069" i="18" s="1"/>
  <c r="MW3070" i="18" s="1"/>
  <c r="MW3071" i="18" s="1"/>
  <c r="MW3072" i="18" s="1"/>
  <c r="MW3073" i="18" s="1"/>
  <c r="MW3074" i="18" s="1"/>
  <c r="MW3075" i="18" s="1"/>
  <c r="MW3076" i="18" s="1"/>
  <c r="MW3077" i="18" s="1"/>
  <c r="MW3078" i="18" s="1"/>
  <c r="MW3079" i="18" s="1"/>
  <c r="MW3080" i="18" s="1"/>
  <c r="MW3081" i="18" s="1"/>
  <c r="MW3082" i="18" s="1"/>
  <c r="MW3083" i="18" s="1"/>
  <c r="MW3084" i="18" s="1"/>
  <c r="MW3085" i="18" s="1"/>
  <c r="MW3086" i="18" s="1"/>
  <c r="NH2599" i="18"/>
  <c r="NH2600" i="18" s="1"/>
  <c r="NH2601" i="18" s="1"/>
  <c r="NH2602" i="18" s="1"/>
  <c r="NH2603" i="18" s="1"/>
  <c r="NH2604" i="18" s="1"/>
  <c r="NH2605" i="18" s="1"/>
  <c r="NH2606" i="18" s="1"/>
  <c r="NH2607" i="18" s="1"/>
  <c r="NH2608" i="18" s="1"/>
  <c r="NH2609" i="18" s="1"/>
  <c r="NH2610" i="18" s="1"/>
  <c r="NH2611" i="18" s="1"/>
  <c r="NH2612" i="18" s="1"/>
  <c r="NH2613" i="18" s="1"/>
  <c r="NH2614" i="18" s="1"/>
  <c r="NH2615" i="18" s="1"/>
  <c r="NH2616" i="18" s="1"/>
  <c r="NH2617" i="18" s="1"/>
  <c r="NH2618" i="18" s="1"/>
  <c r="NH2619" i="18" s="1"/>
  <c r="NH2620" i="18" s="1"/>
  <c r="NH2621" i="18" s="1"/>
  <c r="NH2622" i="18" s="1"/>
  <c r="NH2623" i="18" s="1"/>
  <c r="NH2624" i="18" s="1"/>
  <c r="NH2625" i="18" s="1"/>
  <c r="NH2626" i="18" s="1"/>
  <c r="NH2627" i="18" s="1"/>
  <c r="NH2628" i="18" s="1"/>
  <c r="NH2629" i="18" s="1"/>
  <c r="NH2630" i="18" s="1"/>
  <c r="NH2631" i="18" s="1"/>
  <c r="NH2632" i="18" s="1"/>
  <c r="NH2633" i="18" s="1"/>
  <c r="NH2634" i="18" s="1"/>
  <c r="NH2635" i="18" s="1"/>
  <c r="NH2636" i="18" s="1"/>
  <c r="NH2637" i="18" s="1"/>
  <c r="NH2638" i="18" s="1"/>
  <c r="NH2639" i="18" s="1"/>
  <c r="NH2640" i="18" s="1"/>
  <c r="NH2641" i="18" s="1"/>
  <c r="NH2642" i="18" s="1"/>
  <c r="NH2643" i="18" s="1"/>
  <c r="NH2644" i="18" s="1"/>
  <c r="NH2645" i="18" s="1"/>
  <c r="NH2646" i="18" s="1"/>
  <c r="NH2647" i="18" s="1"/>
  <c r="NH2648" i="18" s="1"/>
  <c r="NH2649" i="18" s="1"/>
  <c r="NH2650" i="18" s="1"/>
  <c r="NH2651" i="18" s="1"/>
  <c r="NH2652" i="18" s="1"/>
  <c r="NH2653" i="18" s="1"/>
  <c r="NH2654" i="18" s="1"/>
  <c r="NH2655" i="18" s="1"/>
  <c r="NH2656" i="18" s="1"/>
  <c r="NH2657" i="18" s="1"/>
  <c r="NH2658" i="18" s="1"/>
  <c r="NH2659" i="18" s="1"/>
  <c r="NH2660" i="18" s="1"/>
  <c r="NH2661" i="18" s="1"/>
  <c r="NH2662" i="18" s="1"/>
  <c r="NH2663" i="18" s="1"/>
  <c r="NH2664" i="18" s="1"/>
  <c r="NH2665" i="18" s="1"/>
  <c r="NH2666" i="18" s="1"/>
  <c r="NH2667" i="18" s="1"/>
  <c r="NH2668" i="18" s="1"/>
  <c r="NH2669" i="18" s="1"/>
  <c r="NH2670" i="18" s="1"/>
  <c r="NH2671" i="18" s="1"/>
  <c r="NH2672" i="18" s="1"/>
  <c r="NH2673" i="18" s="1"/>
  <c r="NH2674" i="18" s="1"/>
  <c r="NH2675" i="18" s="1"/>
  <c r="NH2676" i="18" s="1"/>
  <c r="NH2677" i="18" s="1"/>
  <c r="NH2678" i="18" s="1"/>
  <c r="NH2679" i="18" s="1"/>
  <c r="NH2680" i="18" s="1"/>
  <c r="NH2681" i="18" s="1"/>
  <c r="NH2682" i="18" s="1"/>
  <c r="NH2683" i="18" s="1"/>
  <c r="NH2684" i="18" s="1"/>
  <c r="NH2685" i="18" s="1"/>
  <c r="NH2686" i="18" s="1"/>
  <c r="NH2687" i="18" s="1"/>
  <c r="NH2688" i="18" s="1"/>
  <c r="NH2689" i="18" s="1"/>
  <c r="NH2690" i="18" s="1"/>
  <c r="NH2691" i="18" s="1"/>
  <c r="NH2692" i="18" s="1"/>
  <c r="NH2693" i="18" s="1"/>
  <c r="NH2694" i="18" s="1"/>
  <c r="NH2695" i="18" s="1"/>
  <c r="NH2696" i="18" s="1"/>
  <c r="NH2697" i="18" s="1"/>
  <c r="NH2698" i="18" s="1"/>
  <c r="NH2699" i="18" s="1"/>
  <c r="NH2700" i="18" s="1"/>
  <c r="NH2701" i="18" s="1"/>
  <c r="NH2702" i="18" s="1"/>
  <c r="NH2703" i="18" s="1"/>
  <c r="NH2704" i="18" s="1"/>
  <c r="NH2705" i="18" s="1"/>
  <c r="NH2706" i="18" s="1"/>
  <c r="NH2707" i="18" s="1"/>
  <c r="NH2708" i="18" s="1"/>
  <c r="NH2709" i="18" s="1"/>
  <c r="NH2710" i="18" s="1"/>
  <c r="NH2711" i="18" s="1"/>
  <c r="NH2712" i="18" s="1"/>
  <c r="NH2713" i="18" s="1"/>
  <c r="NH2714" i="18" s="1"/>
  <c r="NH2715" i="18" s="1"/>
  <c r="NH2716" i="18" s="1"/>
  <c r="NH2717" i="18" s="1"/>
  <c r="NH2718" i="18" s="1"/>
  <c r="NH2719" i="18" s="1"/>
  <c r="NH2720" i="18" s="1"/>
  <c r="NH2721" i="18" s="1"/>
  <c r="NH2722" i="18" s="1"/>
  <c r="NH2723" i="18" s="1"/>
  <c r="NH2724" i="18" s="1"/>
  <c r="NH2725" i="18" s="1"/>
  <c r="NH2726" i="18" s="1"/>
  <c r="NH2727" i="18" s="1"/>
  <c r="NH2728" i="18" s="1"/>
  <c r="NH2729" i="18" s="1"/>
  <c r="NH2730" i="18" s="1"/>
  <c r="NH2731" i="18" s="1"/>
  <c r="NH2732" i="18" s="1"/>
  <c r="NH2733" i="18" s="1"/>
  <c r="NH2734" i="18" s="1"/>
  <c r="NH2735" i="18" s="1"/>
  <c r="NH2736" i="18" s="1"/>
  <c r="NH2737" i="18" s="1"/>
  <c r="NH2738" i="18" s="1"/>
  <c r="NH2739" i="18" s="1"/>
  <c r="NH2740" i="18" s="1"/>
  <c r="NH2741" i="18" s="1"/>
  <c r="NH2742" i="18" s="1"/>
  <c r="NH2743" i="18" s="1"/>
  <c r="NH2744" i="18" s="1"/>
  <c r="NH2745" i="18" s="1"/>
  <c r="NH2746" i="18" s="1"/>
  <c r="NH2747" i="18" s="1"/>
  <c r="NH2748" i="18" s="1"/>
  <c r="NH2749" i="18" s="1"/>
  <c r="NH2750" i="18" s="1"/>
  <c r="NH2751" i="18" s="1"/>
  <c r="NH2752" i="18" s="1"/>
  <c r="NH2753" i="18" s="1"/>
  <c r="NH2754" i="18" s="1"/>
  <c r="NH2755" i="18" s="1"/>
  <c r="NH2756" i="18" s="1"/>
  <c r="NH2757" i="18" s="1"/>
  <c r="NH2758" i="18" s="1"/>
  <c r="NH2759" i="18" s="1"/>
  <c r="NH2760" i="18" s="1"/>
  <c r="NH2761" i="18" s="1"/>
  <c r="NH2762" i="18" s="1"/>
  <c r="NH2763" i="18" s="1"/>
  <c r="NH2764" i="18" s="1"/>
  <c r="NH2765" i="18" s="1"/>
  <c r="NH2766" i="18" s="1"/>
  <c r="NH2767" i="18" s="1"/>
  <c r="NH2768" i="18" s="1"/>
  <c r="NH2769" i="18" s="1"/>
  <c r="NH2770" i="18" s="1"/>
  <c r="NH2771" i="18" s="1"/>
  <c r="NH2772" i="18" s="1"/>
  <c r="NH2773" i="18" s="1"/>
  <c r="NH2774" i="18" s="1"/>
  <c r="NH2775" i="18" s="1"/>
  <c r="NH2776" i="18" s="1"/>
  <c r="NH2777" i="18" s="1"/>
  <c r="NH2778" i="18" s="1"/>
  <c r="NH2779" i="18" s="1"/>
  <c r="NH2780" i="18" s="1"/>
  <c r="NH2781" i="18" s="1"/>
  <c r="NH2782" i="18" s="1"/>
  <c r="NH2783" i="18" s="1"/>
  <c r="NH2784" i="18" s="1"/>
  <c r="NH2785" i="18" s="1"/>
  <c r="NH2786" i="18" s="1"/>
  <c r="NH2787" i="18" s="1"/>
  <c r="NH2788" i="18" s="1"/>
  <c r="NH2789" i="18" s="1"/>
  <c r="NH2790" i="18" s="1"/>
  <c r="NH2791" i="18" s="1"/>
  <c r="NH2792" i="18" s="1"/>
  <c r="NH2793" i="18" s="1"/>
  <c r="NH2794" i="18" s="1"/>
  <c r="NH2795" i="18" s="1"/>
  <c r="NH2796" i="18" s="1"/>
  <c r="NH2797" i="18" s="1"/>
  <c r="NH2798" i="18" s="1"/>
  <c r="NH2799" i="18" s="1"/>
  <c r="NH2800" i="18" s="1"/>
  <c r="NH2801" i="18" s="1"/>
  <c r="NH2802" i="18" s="1"/>
  <c r="NH2803" i="18" s="1"/>
  <c r="NH2804" i="18" s="1"/>
  <c r="NH2805" i="18" s="1"/>
  <c r="NH2806" i="18" s="1"/>
  <c r="NH2807" i="18" s="1"/>
  <c r="NH2808" i="18" s="1"/>
  <c r="NH2809" i="18" s="1"/>
  <c r="NH2810" i="18" s="1"/>
  <c r="NH2811" i="18" s="1"/>
  <c r="NH2812" i="18" s="1"/>
  <c r="NH2813" i="18" s="1"/>
  <c r="NH2814" i="18" s="1"/>
  <c r="NH2815" i="18" s="1"/>
  <c r="NH2816" i="18" s="1"/>
  <c r="NH2817" i="18" s="1"/>
  <c r="NH2818" i="18" s="1"/>
  <c r="NH2819" i="18" s="1"/>
  <c r="NH2820" i="18" s="1"/>
  <c r="NH2821" i="18" s="1"/>
  <c r="NH2822" i="18" s="1"/>
  <c r="NH2823" i="18" s="1"/>
  <c r="NH2824" i="18" s="1"/>
  <c r="NH2825" i="18" s="1"/>
  <c r="NH2826" i="18" s="1"/>
  <c r="NH2827" i="18" s="1"/>
  <c r="NH2828" i="18" s="1"/>
  <c r="NH2829" i="18" s="1"/>
  <c r="NH2830" i="18" s="1"/>
  <c r="NH2831" i="18" s="1"/>
  <c r="NH2832" i="18" s="1"/>
  <c r="NH2833" i="18" s="1"/>
  <c r="NH2834" i="18" s="1"/>
  <c r="NH2835" i="18" s="1"/>
  <c r="NH2836" i="18" s="1"/>
  <c r="NH2837" i="18" s="1"/>
  <c r="NH2838" i="18" s="1"/>
  <c r="NH2839" i="18" s="1"/>
  <c r="NH2840" i="18" s="1"/>
  <c r="NH2841" i="18" s="1"/>
  <c r="NH2842" i="18" s="1"/>
  <c r="NH2843" i="18" s="1"/>
  <c r="NH2844" i="18" s="1"/>
  <c r="NH2845" i="18" s="1"/>
  <c r="NH2846" i="18" s="1"/>
  <c r="NH2847" i="18" s="1"/>
  <c r="NH2848" i="18" s="1"/>
  <c r="NH2849" i="18" s="1"/>
  <c r="NH2850" i="18" s="1"/>
  <c r="NH2851" i="18" s="1"/>
  <c r="NH2852" i="18" s="1"/>
  <c r="NH2853" i="18" s="1"/>
  <c r="NH2854" i="18" s="1"/>
  <c r="NH2855" i="18" s="1"/>
  <c r="NH2856" i="18" s="1"/>
  <c r="NH2857" i="18" s="1"/>
  <c r="NH2858" i="18" s="1"/>
  <c r="NH2859" i="18" s="1"/>
  <c r="CP2599" i="18"/>
  <c r="CP2600" i="18" s="1"/>
  <c r="CP2601" i="18" s="1"/>
  <c r="CP2602" i="18" s="1"/>
  <c r="CP2603" i="18" s="1"/>
  <c r="CP2604" i="18" s="1"/>
  <c r="CP2605" i="18" s="1"/>
  <c r="CP2606" i="18" s="1"/>
  <c r="CP2607" i="18" s="1"/>
  <c r="CP2608" i="18" s="1"/>
  <c r="CP2609" i="18" s="1"/>
  <c r="CP2610" i="18" s="1"/>
  <c r="CP2611" i="18" s="1"/>
  <c r="CP2612" i="18" s="1"/>
  <c r="CP2613" i="18" s="1"/>
  <c r="CP2614" i="18" s="1"/>
  <c r="CP2615" i="18" s="1"/>
  <c r="CP2616" i="18" s="1"/>
  <c r="CP2617" i="18" s="1"/>
  <c r="CP2618" i="18" s="1"/>
  <c r="CP2619" i="18" s="1"/>
  <c r="CP2620" i="18" s="1"/>
  <c r="CP2621" i="18" s="1"/>
  <c r="CP2622" i="18" s="1"/>
  <c r="CP2623" i="18" s="1"/>
  <c r="CP2624" i="18" s="1"/>
  <c r="CP2625" i="18" s="1"/>
  <c r="CP2626" i="18" s="1"/>
  <c r="CP2627" i="18" s="1"/>
  <c r="CP2628" i="18" s="1"/>
  <c r="CP2629" i="18" s="1"/>
  <c r="CP2630" i="18" s="1"/>
  <c r="CP2631" i="18" s="1"/>
  <c r="CP2632" i="18" s="1"/>
  <c r="CP2633" i="18" s="1"/>
  <c r="CP2634" i="18" s="1"/>
  <c r="CP2635" i="18" s="1"/>
  <c r="CP2636" i="18" s="1"/>
  <c r="CP2637" i="18" s="1"/>
  <c r="CP2638" i="18" s="1"/>
  <c r="CP2639" i="18" s="1"/>
  <c r="CP2640" i="18" s="1"/>
  <c r="CP2641" i="18" s="1"/>
  <c r="CP2642" i="18" s="1"/>
  <c r="CP2643" i="18" s="1"/>
  <c r="CP2644" i="18" s="1"/>
  <c r="CP2645" i="18" s="1"/>
  <c r="CP2646" i="18" s="1"/>
  <c r="CP2647" i="18" s="1"/>
  <c r="CP2648" i="18" s="1"/>
  <c r="CP2649" i="18" s="1"/>
  <c r="CP2650" i="18" s="1"/>
  <c r="CP2651" i="18" s="1"/>
  <c r="CP2652" i="18" s="1"/>
  <c r="CP2653" i="18" s="1"/>
  <c r="CP2654" i="18" s="1"/>
  <c r="CP2655" i="18" s="1"/>
  <c r="CP2656" i="18" s="1"/>
  <c r="CP2657" i="18" s="1"/>
  <c r="CP2658" i="18" s="1"/>
  <c r="CP2659" i="18" s="1"/>
  <c r="CP2660" i="18" s="1"/>
  <c r="CP2661" i="18" s="1"/>
  <c r="CP2662" i="18" s="1"/>
  <c r="CP2663" i="18" s="1"/>
  <c r="CP2664" i="18" s="1"/>
  <c r="CP2665" i="18" s="1"/>
  <c r="CP2666" i="18" s="1"/>
  <c r="CP2667" i="18" s="1"/>
  <c r="CP2668" i="18" s="1"/>
  <c r="CP2669" i="18" s="1"/>
  <c r="CP2670" i="18" s="1"/>
  <c r="CP2671" i="18" s="1"/>
  <c r="CP2672" i="18" s="1"/>
  <c r="CP2673" i="18" s="1"/>
  <c r="CP2674" i="18" s="1"/>
  <c r="CP2675" i="18" s="1"/>
  <c r="CP2676" i="18" s="1"/>
  <c r="CP2677" i="18" s="1"/>
  <c r="CP2678" i="18" s="1"/>
  <c r="CP2679" i="18" s="1"/>
  <c r="CP2680" i="18" s="1"/>
  <c r="CP2681" i="18" s="1"/>
  <c r="CP2682" i="18" s="1"/>
  <c r="CP2683" i="18" s="1"/>
  <c r="CP2684" i="18" s="1"/>
  <c r="CP2685" i="18" s="1"/>
  <c r="CP2686" i="18" s="1"/>
  <c r="CP2687" i="18" s="1"/>
  <c r="CP2688" i="18" s="1"/>
  <c r="CP2689" i="18" s="1"/>
  <c r="CP2690" i="18" s="1"/>
  <c r="CP2691" i="18" s="1"/>
  <c r="CP2692" i="18" s="1"/>
  <c r="CP2693" i="18" s="1"/>
  <c r="CP2694" i="18" s="1"/>
  <c r="CP2695" i="18" s="1"/>
  <c r="CP2696" i="18" s="1"/>
  <c r="CP2697" i="18" s="1"/>
  <c r="CP2698" i="18" s="1"/>
  <c r="CP2699" i="18" s="1"/>
  <c r="CP2700" i="18" s="1"/>
  <c r="CP2701" i="18" s="1"/>
  <c r="CP2702" i="18" s="1"/>
  <c r="CP2703" i="18" s="1"/>
  <c r="CP2704" i="18" s="1"/>
  <c r="CP2705" i="18" s="1"/>
  <c r="CP2706" i="18" s="1"/>
  <c r="CP2707" i="18" s="1"/>
  <c r="CP2708" i="18" s="1"/>
  <c r="CP2709" i="18" s="1"/>
  <c r="CP2710" i="18" s="1"/>
  <c r="CP2711" i="18" s="1"/>
  <c r="CP2712" i="18" s="1"/>
  <c r="CP2713" i="18" s="1"/>
  <c r="CP2714" i="18" s="1"/>
  <c r="CP2715" i="18" s="1"/>
  <c r="CP2716" i="18" s="1"/>
  <c r="CP2717" i="18" s="1"/>
  <c r="CP2718" i="18" s="1"/>
  <c r="CP2719" i="18" s="1"/>
  <c r="CP2720" i="18" s="1"/>
  <c r="CP2721" i="18" s="1"/>
  <c r="CP2722" i="18" s="1"/>
  <c r="CP2723" i="18" s="1"/>
  <c r="CP2724" i="18" s="1"/>
  <c r="CP2725" i="18" s="1"/>
  <c r="CP2726" i="18" s="1"/>
  <c r="CP2727" i="18" s="1"/>
  <c r="CP2728" i="18" s="1"/>
  <c r="CP2729" i="18" s="1"/>
  <c r="CP2730" i="18" s="1"/>
  <c r="CP2731" i="18" s="1"/>
  <c r="CP2732" i="18" s="1"/>
  <c r="CP2733" i="18" s="1"/>
  <c r="CP2734" i="18" s="1"/>
  <c r="CP2735" i="18" s="1"/>
  <c r="CP2736" i="18" s="1"/>
  <c r="CP2737" i="18" s="1"/>
  <c r="CP2738" i="18" s="1"/>
  <c r="CP2739" i="18" s="1"/>
  <c r="CP2740" i="18" s="1"/>
  <c r="CP2741" i="18" s="1"/>
  <c r="CP2742" i="18" s="1"/>
  <c r="CP2743" i="18" s="1"/>
  <c r="CP2744" i="18" s="1"/>
  <c r="CP2745" i="18" s="1"/>
  <c r="CP2746" i="18" s="1"/>
  <c r="CP2747" i="18" s="1"/>
  <c r="CP2748" i="18" s="1"/>
  <c r="CP2749" i="18" s="1"/>
  <c r="CP2750" i="18" s="1"/>
  <c r="CP2751" i="18" s="1"/>
  <c r="CP2752" i="18" s="1"/>
  <c r="CP2753" i="18" s="1"/>
  <c r="CP2754" i="18" s="1"/>
  <c r="CP2755" i="18" s="1"/>
  <c r="CP2756" i="18" s="1"/>
  <c r="CP2757" i="18" s="1"/>
  <c r="CP2758" i="18" s="1"/>
  <c r="CP2759" i="18" s="1"/>
  <c r="CP2760" i="18" s="1"/>
  <c r="CP2761" i="18" s="1"/>
  <c r="CP2762" i="18" s="1"/>
  <c r="CP2763" i="18" s="1"/>
  <c r="CP2764" i="18" s="1"/>
  <c r="CP2765" i="18" s="1"/>
  <c r="CP2766" i="18" s="1"/>
  <c r="CP2767" i="18" s="1"/>
  <c r="CP2768" i="18" s="1"/>
  <c r="CP2769" i="18" s="1"/>
  <c r="CP2770" i="18" s="1"/>
  <c r="CP2771" i="18" s="1"/>
  <c r="CP2772" i="18" s="1"/>
  <c r="CP2773" i="18" s="1"/>
  <c r="CP2774" i="18" s="1"/>
  <c r="CP2775" i="18" s="1"/>
  <c r="CP2776" i="18" s="1"/>
  <c r="CP2777" i="18" s="1"/>
  <c r="CP2778" i="18" s="1"/>
  <c r="CP2779" i="18" s="1"/>
  <c r="CP2780" i="18" s="1"/>
  <c r="CP2781" i="18" s="1"/>
  <c r="CP2782" i="18" s="1"/>
  <c r="CP2783" i="18" s="1"/>
  <c r="CP2784" i="18" s="1"/>
  <c r="CP2785" i="18" s="1"/>
  <c r="CP2786" i="18" s="1"/>
  <c r="CP2787" i="18" s="1"/>
  <c r="CP2788" i="18" s="1"/>
  <c r="CP2789" i="18" s="1"/>
  <c r="CP2790" i="18" s="1"/>
  <c r="CP2791" i="18" s="1"/>
  <c r="CP2792" i="18" s="1"/>
  <c r="CP2793" i="18" s="1"/>
  <c r="CP2794" i="18" s="1"/>
  <c r="CP2795" i="18" s="1"/>
  <c r="CP2796" i="18" s="1"/>
  <c r="CP2797" i="18" s="1"/>
  <c r="CP2798" i="18" s="1"/>
  <c r="CP2799" i="18" s="1"/>
  <c r="CP2800" i="18" s="1"/>
  <c r="CP2801" i="18" s="1"/>
  <c r="CP2802" i="18" s="1"/>
  <c r="CP2803" i="18" s="1"/>
  <c r="CP2804" i="18" s="1"/>
  <c r="CP2805" i="18" s="1"/>
  <c r="CP2806" i="18" s="1"/>
  <c r="CP2807" i="18" s="1"/>
  <c r="CP2808" i="18" s="1"/>
  <c r="CP2809" i="18" s="1"/>
  <c r="CP2810" i="18" s="1"/>
  <c r="CP2811" i="18" s="1"/>
  <c r="CP2812" i="18" s="1"/>
  <c r="CP2813" i="18" s="1"/>
  <c r="CP2814" i="18" s="1"/>
  <c r="CP2815" i="18" s="1"/>
  <c r="CP2816" i="18" s="1"/>
  <c r="CP2817" i="18" s="1"/>
  <c r="CP2818" i="18" s="1"/>
  <c r="CP2819" i="18" s="1"/>
  <c r="CP2820" i="18" s="1"/>
  <c r="CP2821" i="18" s="1"/>
  <c r="CP2822" i="18" s="1"/>
  <c r="CP2823" i="18" s="1"/>
  <c r="CP2824" i="18" s="1"/>
  <c r="CP2825" i="18" s="1"/>
  <c r="CP2826" i="18" s="1"/>
  <c r="CP2827" i="18" s="1"/>
  <c r="CP2828" i="18" s="1"/>
  <c r="CP2829" i="18" s="1"/>
  <c r="CP2830" i="18" s="1"/>
  <c r="CP2831" i="18" s="1"/>
  <c r="CP2832" i="18" s="1"/>
  <c r="CP2833" i="18" s="1"/>
  <c r="CP2834" i="18" s="1"/>
  <c r="CP2835" i="18" s="1"/>
  <c r="CP2836" i="18" s="1"/>
  <c r="CP2837" i="18" s="1"/>
  <c r="CP2838" i="18" s="1"/>
  <c r="CP2839" i="18" s="1"/>
  <c r="CP2840" i="18" s="1"/>
  <c r="CP2841" i="18" s="1"/>
  <c r="CP2842" i="18" s="1"/>
  <c r="CP2843" i="18" s="1"/>
  <c r="CP2844" i="18" s="1"/>
  <c r="CP2845" i="18" s="1"/>
  <c r="CP2846" i="18" s="1"/>
  <c r="CP2847" i="18" s="1"/>
  <c r="CP2848" i="18" s="1"/>
  <c r="CP2849" i="18" s="1"/>
  <c r="CP2850" i="18" s="1"/>
  <c r="CP2851" i="18" s="1"/>
  <c r="CP2852" i="18" s="1"/>
  <c r="CP2853" i="18" s="1"/>
  <c r="CP2854" i="18" s="1"/>
  <c r="CP2855" i="18" s="1"/>
  <c r="CP2856" i="18" s="1"/>
  <c r="CP2857" i="18" s="1"/>
  <c r="CP2858" i="18" s="1"/>
  <c r="CP2859" i="18" s="1"/>
  <c r="CP2860" i="18" s="1"/>
  <c r="CP2861" i="18" s="1"/>
  <c r="CP2862" i="18" s="1"/>
  <c r="CP2863" i="18" s="1"/>
  <c r="CP2864" i="18" s="1"/>
  <c r="CP2865" i="18" s="1"/>
  <c r="FL2681" i="18"/>
  <c r="FL2682" i="18" s="1"/>
  <c r="FL2683" i="18" s="1"/>
  <c r="FL2684" i="18" s="1"/>
  <c r="FL2685" i="18" s="1"/>
  <c r="FL2686" i="18" s="1"/>
  <c r="FL2687" i="18" s="1"/>
  <c r="FL2688" i="18" s="1"/>
  <c r="FL2689" i="18" s="1"/>
  <c r="FL2690" i="18" s="1"/>
  <c r="FL2691" i="18" s="1"/>
  <c r="FL2692" i="18" s="1"/>
  <c r="FL2693" i="18" s="1"/>
  <c r="FL2694" i="18" s="1"/>
  <c r="FL2695" i="18" s="1"/>
  <c r="FL2696" i="18" s="1"/>
  <c r="FL2697" i="18" s="1"/>
  <c r="FL2698" i="18" s="1"/>
  <c r="FL2699" i="18" s="1"/>
  <c r="FL2700" i="18" s="1"/>
  <c r="FL2701" i="18" s="1"/>
  <c r="FL2702" i="18" s="1"/>
  <c r="FL2703" i="18" s="1"/>
  <c r="FL2704" i="18" s="1"/>
  <c r="FL2705" i="18" s="1"/>
  <c r="FL2706" i="18" s="1"/>
  <c r="FL2707" i="18" s="1"/>
  <c r="FL2708" i="18" s="1"/>
  <c r="FL2709" i="18" s="1"/>
  <c r="FL2710" i="18" s="1"/>
  <c r="FL2711" i="18" s="1"/>
  <c r="FL2712" i="18" s="1"/>
  <c r="FL2713" i="18" s="1"/>
  <c r="FL2714" i="18" s="1"/>
  <c r="FL2715" i="18" s="1"/>
  <c r="FL2716" i="18" s="1"/>
  <c r="FL2717" i="18" s="1"/>
  <c r="FL2718" i="18" s="1"/>
  <c r="FL2719" i="18" s="1"/>
  <c r="FL2720" i="18" s="1"/>
  <c r="FL2721" i="18" s="1"/>
  <c r="FL2722" i="18" s="1"/>
  <c r="FL2723" i="18" s="1"/>
  <c r="FL2724" i="18" s="1"/>
  <c r="FL2725" i="18" s="1"/>
  <c r="FL2726" i="18" s="1"/>
  <c r="FL2727" i="18" s="1"/>
  <c r="FL2728" i="18" s="1"/>
  <c r="FL2729" i="18" s="1"/>
  <c r="FL2730" i="18" s="1"/>
  <c r="FL2731" i="18" s="1"/>
  <c r="FL2732" i="18" s="1"/>
  <c r="FL2733" i="18" s="1"/>
  <c r="FL2734" i="18" s="1"/>
  <c r="FL2735" i="18" s="1"/>
  <c r="FL2736" i="18" s="1"/>
  <c r="FL2737" i="18" s="1"/>
  <c r="FL2738" i="18" s="1"/>
  <c r="FL2739" i="18" s="1"/>
  <c r="FL2740" i="18" s="1"/>
  <c r="FL2741" i="18" s="1"/>
  <c r="FL2742" i="18" s="1"/>
  <c r="FL2743" i="18" s="1"/>
  <c r="FL2744" i="18" s="1"/>
  <c r="FL2745" i="18" s="1"/>
  <c r="FL2746" i="18" s="1"/>
  <c r="FL2747" i="18" s="1"/>
  <c r="FL2748" i="18" s="1"/>
  <c r="FL2749" i="18" s="1"/>
  <c r="FL2750" i="18" s="1"/>
  <c r="FL2751" i="18" s="1"/>
  <c r="FL2752" i="18" s="1"/>
  <c r="FL2753" i="18" s="1"/>
  <c r="FL2754" i="18" s="1"/>
  <c r="FL2755" i="18" s="1"/>
  <c r="FL2756" i="18" s="1"/>
  <c r="FL2757" i="18" s="1"/>
  <c r="FL2758" i="18" s="1"/>
  <c r="FL2759" i="18" s="1"/>
  <c r="FL2760" i="18" s="1"/>
  <c r="FL2761" i="18" s="1"/>
  <c r="FL2762" i="18" s="1"/>
  <c r="FL2763" i="18" s="1"/>
  <c r="FL2764" i="18" s="1"/>
  <c r="FL2765" i="18" s="1"/>
  <c r="HV2681" i="18"/>
  <c r="HV2682" i="18" s="1"/>
  <c r="HV2683" i="18" s="1"/>
  <c r="HV2684" i="18" s="1"/>
  <c r="HV2685" i="18" s="1"/>
  <c r="HV2686" i="18" s="1"/>
  <c r="HV2687" i="18" s="1"/>
  <c r="HV2688" i="18" s="1"/>
  <c r="HV2689" i="18" s="1"/>
  <c r="HV2690" i="18" s="1"/>
  <c r="HV2691" i="18" s="1"/>
  <c r="HV2692" i="18" s="1"/>
  <c r="HV2693" i="18" s="1"/>
  <c r="HV2694" i="18" s="1"/>
  <c r="HV2695" i="18" s="1"/>
  <c r="HV2696" i="18" s="1"/>
  <c r="HV2697" i="18" s="1"/>
  <c r="HV2698" i="18" s="1"/>
  <c r="HV2699" i="18" s="1"/>
  <c r="HV2700" i="18" s="1"/>
  <c r="HV2701" i="18" s="1"/>
  <c r="HV2702" i="18" s="1"/>
  <c r="HV2703" i="18" s="1"/>
  <c r="HV2704" i="18" s="1"/>
  <c r="HV2705" i="18" s="1"/>
  <c r="HV2706" i="18" s="1"/>
  <c r="HV2707" i="18" s="1"/>
  <c r="HV2708" i="18" s="1"/>
  <c r="HV2709" i="18" s="1"/>
  <c r="HV2710" i="18" s="1"/>
  <c r="HV2711" i="18" s="1"/>
  <c r="HV2712" i="18" s="1"/>
  <c r="HV2713" i="18" s="1"/>
  <c r="HV2714" i="18" s="1"/>
  <c r="HV2715" i="18" s="1"/>
  <c r="HV2716" i="18" s="1"/>
  <c r="HV2717" i="18" s="1"/>
  <c r="HV2718" i="18" s="1"/>
  <c r="HV2719" i="18" s="1"/>
  <c r="HV2720" i="18" s="1"/>
  <c r="HV2721" i="18" s="1"/>
  <c r="HV2722" i="18" s="1"/>
  <c r="HV2723" i="18" s="1"/>
  <c r="HV2724" i="18" s="1"/>
  <c r="HV2725" i="18" s="1"/>
  <c r="HV2726" i="18" s="1"/>
  <c r="HV2727" i="18" s="1"/>
  <c r="HV2728" i="18" s="1"/>
  <c r="HV2729" i="18" s="1"/>
  <c r="HV2730" i="18" s="1"/>
  <c r="HV2731" i="18" s="1"/>
  <c r="HV2732" i="18" s="1"/>
  <c r="HV2733" i="18" s="1"/>
  <c r="HV2734" i="18" s="1"/>
  <c r="HV2735" i="18" s="1"/>
  <c r="HV2736" i="18" s="1"/>
  <c r="HV2737" i="18" s="1"/>
  <c r="HV2738" i="18" s="1"/>
  <c r="HV2739" i="18" s="1"/>
  <c r="HV2740" i="18" s="1"/>
  <c r="HV2741" i="18" s="1"/>
  <c r="HV2742" i="18" s="1"/>
  <c r="HV2743" i="18" s="1"/>
  <c r="HV2744" i="18" s="1"/>
  <c r="HV2745" i="18" s="1"/>
  <c r="HV2746" i="18" s="1"/>
  <c r="HV2747" i="18" s="1"/>
  <c r="HV2748" i="18" s="1"/>
  <c r="HV2749" i="18" s="1"/>
  <c r="HV2750" i="18" s="1"/>
  <c r="HV2751" i="18" s="1"/>
  <c r="HV2752" i="18" s="1"/>
  <c r="HV2753" i="18" s="1"/>
  <c r="HV2754" i="18" s="1"/>
  <c r="HV2755" i="18" s="1"/>
  <c r="HV2756" i="18" s="1"/>
  <c r="HV2757" i="18" s="1"/>
  <c r="HV2758" i="18" s="1"/>
  <c r="HV2759" i="18" s="1"/>
  <c r="HV2760" i="18" s="1"/>
  <c r="HV2761" i="18" s="1"/>
  <c r="HV2762" i="18" s="1"/>
  <c r="HV2763" i="18" s="1"/>
  <c r="HV2764" i="18" s="1"/>
  <c r="HV2765" i="18" s="1"/>
  <c r="HV2766" i="18" s="1"/>
  <c r="HV2767" i="18" s="1"/>
  <c r="HV2768" i="18" s="1"/>
  <c r="HV2769" i="18" s="1"/>
  <c r="HV2770" i="18" s="1"/>
  <c r="HV2771" i="18" s="1"/>
  <c r="HV2772" i="18" s="1"/>
  <c r="HV2773" i="18" s="1"/>
  <c r="HV2774" i="18" s="1"/>
  <c r="HV2775" i="18" s="1"/>
  <c r="HV2776" i="18" s="1"/>
  <c r="HV2777" i="18" s="1"/>
  <c r="HV2778" i="18" s="1"/>
  <c r="HV2779" i="18" s="1"/>
  <c r="HV2780" i="18" s="1"/>
  <c r="HV2781" i="18" s="1"/>
  <c r="HV2782" i="18" s="1"/>
  <c r="HV2783" i="18" s="1"/>
  <c r="HV2784" i="18" s="1"/>
  <c r="HV2785" i="18" s="1"/>
  <c r="HV2786" i="18" s="1"/>
  <c r="HV2787" i="18" s="1"/>
  <c r="HV2788" i="18" s="1"/>
  <c r="HV2789" i="18" s="1"/>
  <c r="HV2790" i="18" s="1"/>
  <c r="HV2791" i="18" s="1"/>
  <c r="HV2792" i="18" s="1"/>
  <c r="HV2793" i="18" s="1"/>
  <c r="HV2794" i="18" s="1"/>
  <c r="MA2704" i="18"/>
  <c r="MA2705" i="18" s="1"/>
  <c r="MA2706" i="18" s="1"/>
  <c r="MA2707" i="18" s="1"/>
  <c r="MA2708" i="18" s="1"/>
  <c r="MA2709" i="18" s="1"/>
  <c r="MA2710" i="18" s="1"/>
  <c r="MA2711" i="18" s="1"/>
  <c r="MA2712" i="18" s="1"/>
  <c r="MA2713" i="18" s="1"/>
  <c r="MA2714" i="18" s="1"/>
  <c r="MA2715" i="18" s="1"/>
  <c r="MA2716" i="18" s="1"/>
  <c r="MA2717" i="18" s="1"/>
  <c r="MA2718" i="18" s="1"/>
  <c r="MA2719" i="18" s="1"/>
  <c r="MA2720" i="18" s="1"/>
  <c r="MA2721" i="18" s="1"/>
  <c r="MA2722" i="18" s="1"/>
  <c r="MA2723" i="18" s="1"/>
  <c r="MA2724" i="18" s="1"/>
  <c r="MA2725" i="18" s="1"/>
  <c r="MA2726" i="18" s="1"/>
  <c r="MA2727" i="18" s="1"/>
  <c r="MA2728" i="18" s="1"/>
  <c r="MA2729" i="18" s="1"/>
  <c r="MA2730" i="18" s="1"/>
  <c r="MA2731" i="18" s="1"/>
  <c r="MA2732" i="18" s="1"/>
  <c r="MA2733" i="18" s="1"/>
  <c r="MA2734" i="18" s="1"/>
  <c r="MA2735" i="18" s="1"/>
  <c r="MA2736" i="18" s="1"/>
  <c r="MA2737" i="18" s="1"/>
  <c r="MA2738" i="18" s="1"/>
  <c r="MA2739" i="18" s="1"/>
  <c r="MA2740" i="18" s="1"/>
  <c r="MA2741" i="18" s="1"/>
  <c r="MA2742" i="18" s="1"/>
  <c r="MA2743" i="18" s="1"/>
  <c r="MA2744" i="18" s="1"/>
  <c r="MA2745" i="18" s="1"/>
  <c r="MA2746" i="18" s="1"/>
  <c r="MA2747" i="18" s="1"/>
  <c r="MA2748" i="18" s="1"/>
  <c r="MA2749" i="18" s="1"/>
  <c r="MA2750" i="18" s="1"/>
  <c r="MA2751" i="18" s="1"/>
  <c r="MA2752" i="18" s="1"/>
  <c r="MA2753" i="18" s="1"/>
  <c r="MA2754" i="18" s="1"/>
  <c r="MA2755" i="18" s="1"/>
  <c r="MA2756" i="18" s="1"/>
  <c r="MA2757" i="18" s="1"/>
  <c r="MA2758" i="18" s="1"/>
  <c r="MA2759" i="18" s="1"/>
  <c r="MA2760" i="18" s="1"/>
  <c r="MA2761" i="18" s="1"/>
  <c r="MA2762" i="18" s="1"/>
  <c r="MA2763" i="18" s="1"/>
  <c r="MA2764" i="18" s="1"/>
  <c r="MA2765" i="18" s="1"/>
  <c r="MA2766" i="18" s="1"/>
  <c r="MA2767" i="18" s="1"/>
  <c r="MA2768" i="18" s="1"/>
  <c r="MA2769" i="18" s="1"/>
  <c r="MA2770" i="18" s="1"/>
  <c r="MA2771" i="18" s="1"/>
  <c r="MA2772" i="18" s="1"/>
  <c r="MA2773" i="18" s="1"/>
  <c r="MA2774" i="18" s="1"/>
  <c r="MA2775" i="18" s="1"/>
  <c r="MA2776" i="18" s="1"/>
  <c r="MA2777" i="18" s="1"/>
  <c r="MA2778" i="18" s="1"/>
  <c r="MA2779" i="18" s="1"/>
  <c r="MA2780" i="18" s="1"/>
  <c r="MA2781" i="18" s="1"/>
  <c r="MA2782" i="18" s="1"/>
  <c r="MA2783" i="18" s="1"/>
  <c r="MA2784" i="18" s="1"/>
  <c r="MA2785" i="18" s="1"/>
  <c r="MA2786" i="18" s="1"/>
  <c r="MA2787" i="18" s="1"/>
  <c r="MA2788" i="18" s="1"/>
  <c r="MA2789" i="18" s="1"/>
  <c r="MA2790" i="18" s="1"/>
  <c r="MA2791" i="18" s="1"/>
  <c r="MA2792" i="18" s="1"/>
  <c r="MA2793" i="18" s="1"/>
  <c r="MA2794" i="18" s="1"/>
  <c r="MA2795" i="18" s="1"/>
  <c r="MA2796" i="18" s="1"/>
  <c r="MA2797" i="18" s="1"/>
  <c r="MA2798" i="18" s="1"/>
  <c r="MA2799" i="18" s="1"/>
  <c r="MA2800" i="18" s="1"/>
  <c r="MA2801" i="18" s="1"/>
  <c r="MA2802" i="18" s="1"/>
  <c r="MA2803" i="18" s="1"/>
  <c r="MA2804" i="18" s="1"/>
  <c r="MA2805" i="18" s="1"/>
  <c r="MA2806" i="18" s="1"/>
  <c r="MA2807" i="18" s="1"/>
  <c r="MA2808" i="18" s="1"/>
  <c r="MA2809" i="18" s="1"/>
  <c r="MA2810" i="18" s="1"/>
  <c r="MA2811" i="18" s="1"/>
  <c r="MA2812" i="18" s="1"/>
  <c r="MA2813" i="18" s="1"/>
  <c r="LH2704" i="18"/>
  <c r="LH2705" i="18" s="1"/>
  <c r="LH2706" i="18" s="1"/>
  <c r="LH2707" i="18" s="1"/>
  <c r="LH2708" i="18" s="1"/>
  <c r="LH2709" i="18" s="1"/>
  <c r="LH2710" i="18" s="1"/>
  <c r="LH2711" i="18" s="1"/>
  <c r="LH2712" i="18" s="1"/>
  <c r="LH2713" i="18" s="1"/>
  <c r="LH2714" i="18" s="1"/>
  <c r="LH2715" i="18" s="1"/>
  <c r="LH2716" i="18" s="1"/>
  <c r="LH2717" i="18" s="1"/>
  <c r="LH2718" i="18" s="1"/>
  <c r="LH2719" i="18" s="1"/>
  <c r="LH2720" i="18" s="1"/>
  <c r="LH2721" i="18" s="1"/>
  <c r="LH2722" i="18" s="1"/>
  <c r="LH2723" i="18" s="1"/>
  <c r="LH2724" i="18" s="1"/>
  <c r="LH2725" i="18" s="1"/>
  <c r="LH2726" i="18" s="1"/>
  <c r="LH2727" i="18" s="1"/>
  <c r="LH2728" i="18" s="1"/>
  <c r="LH2729" i="18" s="1"/>
  <c r="LH2730" i="18" s="1"/>
  <c r="LH2731" i="18" s="1"/>
  <c r="LH2732" i="18" s="1"/>
  <c r="LH2733" i="18" s="1"/>
  <c r="LH2734" i="18" s="1"/>
  <c r="LH2735" i="18" s="1"/>
  <c r="LH2736" i="18" s="1"/>
  <c r="LH2737" i="18" s="1"/>
  <c r="LH2738" i="18" s="1"/>
  <c r="LH2739" i="18" s="1"/>
  <c r="LH2740" i="18" s="1"/>
  <c r="LH2741" i="18" s="1"/>
  <c r="LH2742" i="18" s="1"/>
  <c r="LH2743" i="18" s="1"/>
  <c r="LH2744" i="18" s="1"/>
  <c r="LH2745" i="18" s="1"/>
  <c r="LH2746" i="18" s="1"/>
  <c r="LH2747" i="18" s="1"/>
  <c r="LH2748" i="18" s="1"/>
  <c r="LH2749" i="18" s="1"/>
  <c r="LH2750" i="18" s="1"/>
  <c r="LH2751" i="18" s="1"/>
  <c r="LH2752" i="18" s="1"/>
  <c r="LH2753" i="18" s="1"/>
  <c r="LH2754" i="18" s="1"/>
  <c r="LH2755" i="18" s="1"/>
  <c r="LH2756" i="18" s="1"/>
  <c r="LH2757" i="18" s="1"/>
  <c r="LH2758" i="18" s="1"/>
  <c r="LH2759" i="18" s="1"/>
  <c r="LH2760" i="18" s="1"/>
  <c r="LH2761" i="18" s="1"/>
  <c r="LH2762" i="18" s="1"/>
  <c r="LH2763" i="18" s="1"/>
  <c r="LH2764" i="18" s="1"/>
  <c r="LH2765" i="18" s="1"/>
  <c r="LH2766" i="18" s="1"/>
  <c r="LH2767" i="18" s="1"/>
  <c r="LH2768" i="18" s="1"/>
  <c r="LH2769" i="18" s="1"/>
  <c r="LH2770" i="18" s="1"/>
  <c r="LH2771" i="18" s="1"/>
  <c r="LH2772" i="18" s="1"/>
  <c r="LH2773" i="18" s="1"/>
  <c r="LH2774" i="18" s="1"/>
  <c r="LH2775" i="18" s="1"/>
  <c r="LH2776" i="18" s="1"/>
  <c r="LH2777" i="18" s="1"/>
  <c r="LH2778" i="18" s="1"/>
  <c r="LH2779" i="18" s="1"/>
  <c r="LH2780" i="18" s="1"/>
  <c r="LH2781" i="18" s="1"/>
  <c r="LH2782" i="18" s="1"/>
  <c r="LH2783" i="18" s="1"/>
  <c r="LH2784" i="18" s="1"/>
  <c r="LH2785" i="18" s="1"/>
  <c r="LH2786" i="18" s="1"/>
  <c r="LH2787" i="18" s="1"/>
  <c r="LH2788" i="18" s="1"/>
  <c r="LH2789" i="18" s="1"/>
  <c r="LH2790" i="18" s="1"/>
  <c r="LH2791" i="18" s="1"/>
  <c r="LH2792" i="18" s="1"/>
  <c r="LH2793" i="18" s="1"/>
  <c r="LH2794" i="18" s="1"/>
  <c r="LH2795" i="18" s="1"/>
  <c r="LH2796" i="18" s="1"/>
  <c r="LH2797" i="18" s="1"/>
  <c r="LH2798" i="18" s="1"/>
  <c r="LH2799" i="18" s="1"/>
  <c r="LH2800" i="18" s="1"/>
  <c r="LH2801" i="18" s="1"/>
  <c r="LH2802" i="18" s="1"/>
  <c r="LH2803" i="18" s="1"/>
  <c r="LH2804" i="18" s="1"/>
  <c r="LH2805" i="18" s="1"/>
  <c r="LH2806" i="18" s="1"/>
  <c r="LH2807" i="18" s="1"/>
  <c r="LH2808" i="18" s="1"/>
  <c r="LH2809" i="18" s="1"/>
  <c r="LH2810" i="18" s="1"/>
  <c r="LH2811" i="18" s="1"/>
  <c r="LH2812" i="18" s="1"/>
  <c r="LH2813" i="18" s="1"/>
  <c r="LH2814" i="18" s="1"/>
  <c r="LH2815" i="18" s="1"/>
  <c r="LH2816" i="18" s="1"/>
  <c r="LH2817" i="18" s="1"/>
  <c r="LH2818" i="18" s="1"/>
  <c r="LH2819" i="18" s="1"/>
  <c r="LH2820" i="18" s="1"/>
  <c r="LH2821" i="18" s="1"/>
  <c r="LH2822" i="18" s="1"/>
  <c r="LH2823" i="18" s="1"/>
  <c r="LH2824" i="18" s="1"/>
  <c r="LH2825" i="18" s="1"/>
  <c r="LH2826" i="18" s="1"/>
  <c r="LH2827" i="18" s="1"/>
  <c r="LH2828" i="18" s="1"/>
  <c r="LH2829" i="18" s="1"/>
  <c r="LH2830" i="18" s="1"/>
  <c r="LH2831" i="18" s="1"/>
  <c r="BL2405" i="18"/>
  <c r="BL2406" i="18" s="1"/>
  <c r="BL2407" i="18" s="1"/>
  <c r="BL2408" i="18" s="1"/>
  <c r="BL2409" i="18" s="1"/>
  <c r="BL2410" i="18" s="1"/>
  <c r="BL2411" i="18" s="1"/>
  <c r="BL2412" i="18" s="1"/>
  <c r="BL2413" i="18" s="1"/>
  <c r="BL2414" i="18" s="1"/>
  <c r="BL2415" i="18" s="1"/>
  <c r="BL2416" i="18" s="1"/>
  <c r="BL2417" i="18" s="1"/>
  <c r="BL2418" i="18" s="1"/>
  <c r="BL2419" i="18" s="1"/>
  <c r="BL2420" i="18" s="1"/>
  <c r="BL2421" i="18" s="1"/>
  <c r="BL2422" i="18" s="1"/>
  <c r="BL2423" i="18" s="1"/>
  <c r="BL2424" i="18" s="1"/>
  <c r="BL2425" i="18" s="1"/>
  <c r="BL2426" i="18" s="1"/>
  <c r="BL2427" i="18" s="1"/>
  <c r="BL2428" i="18" s="1"/>
  <c r="BL2429" i="18" s="1"/>
  <c r="BL2430" i="18" s="1"/>
  <c r="BL2431" i="18" s="1"/>
  <c r="BL2432" i="18" s="1"/>
  <c r="BL2433" i="18" s="1"/>
  <c r="BL2434" i="18" s="1"/>
  <c r="BL2435" i="18" s="1"/>
  <c r="BL2436" i="18" s="1"/>
  <c r="BL2437" i="18" s="1"/>
  <c r="BL2438" i="18" s="1"/>
  <c r="BL2439" i="18" s="1"/>
  <c r="BL2440" i="18" s="1"/>
  <c r="BL2441" i="18" s="1"/>
  <c r="BL2442" i="18" s="1"/>
  <c r="BL2443" i="18" s="1"/>
  <c r="BL2444" i="18" s="1"/>
  <c r="BL2445" i="18" s="1"/>
  <c r="BL2446" i="18" s="1"/>
  <c r="BL2447" i="18" s="1"/>
  <c r="BL2448" i="18" s="1"/>
  <c r="BL2449" i="18" s="1"/>
  <c r="BL2450" i="18" s="1"/>
  <c r="BL2451" i="18" s="1"/>
  <c r="BL2452" i="18" s="1"/>
  <c r="BL2453" i="18" s="1"/>
  <c r="BL2454" i="18" s="1"/>
  <c r="BL2455" i="18" s="1"/>
  <c r="BL2456" i="18" s="1"/>
  <c r="BL2457" i="18" s="1"/>
  <c r="BL2458" i="18" s="1"/>
  <c r="BL2459" i="18" s="1"/>
  <c r="BL2460" i="18" s="1"/>
  <c r="BL2461" i="18" s="1"/>
  <c r="BL2462" i="18" s="1"/>
  <c r="BL2463" i="18" s="1"/>
  <c r="BL2464" i="18" s="1"/>
  <c r="BL2465" i="18" s="1"/>
  <c r="BL2466" i="18" s="1"/>
  <c r="BL2467" i="18" s="1"/>
  <c r="BL2468" i="18" s="1"/>
  <c r="BL2469" i="18" s="1"/>
  <c r="BL2470" i="18" s="1"/>
  <c r="BL2471" i="18" s="1"/>
  <c r="BL2472" i="18" s="1"/>
  <c r="BL2473" i="18" s="1"/>
  <c r="BL2474" i="18" s="1"/>
  <c r="BL2475" i="18" s="1"/>
  <c r="BL2476" i="18" s="1"/>
  <c r="BL2477" i="18" s="1"/>
  <c r="BL2478" i="18" s="1"/>
  <c r="BL2479" i="18" s="1"/>
  <c r="BL2480" i="18" s="1"/>
  <c r="BL2481" i="18" s="1"/>
  <c r="BL2482" i="18" s="1"/>
  <c r="BL2483" i="18" s="1"/>
  <c r="BL2484" i="18" s="1"/>
  <c r="BL2485" i="18" s="1"/>
  <c r="BL2486" i="18" s="1"/>
  <c r="BL2487" i="18" s="1"/>
  <c r="BL2488" i="18" s="1"/>
  <c r="BL2489" i="18" s="1"/>
  <c r="BL2490" i="18" s="1"/>
  <c r="BL2491" i="18" s="1"/>
  <c r="BL2492" i="18" s="1"/>
  <c r="BL2493" i="18" s="1"/>
  <c r="BL2494" i="18" s="1"/>
  <c r="BL2495" i="18" s="1"/>
  <c r="BL2496" i="18" s="1"/>
  <c r="BL2497" i="18" s="1"/>
  <c r="BL2498" i="18" s="1"/>
  <c r="BL2499" i="18" s="1"/>
  <c r="BL2500" i="18" s="1"/>
  <c r="BL2501" i="18" s="1"/>
  <c r="BL2502" i="18" s="1"/>
  <c r="BL2503" i="18" s="1"/>
  <c r="BL2504" i="18" s="1"/>
  <c r="BL2505" i="18" s="1"/>
  <c r="BL2506" i="18" s="1"/>
  <c r="BL2507" i="18" s="1"/>
  <c r="BL2508" i="18" s="1"/>
  <c r="BL2509" i="18" s="1"/>
  <c r="BL2510" i="18" s="1"/>
  <c r="BL2511" i="18" s="1"/>
  <c r="BL2512" i="18" s="1"/>
  <c r="BL2513" i="18" s="1"/>
  <c r="BL2514" i="18" s="1"/>
  <c r="BL2515" i="18" s="1"/>
  <c r="BL2516" i="18" s="1"/>
  <c r="BL2517" i="18" s="1"/>
  <c r="BL2518" i="18" s="1"/>
  <c r="BL2519" i="18" s="1"/>
  <c r="BL2520" i="18" s="1"/>
  <c r="BL2521" i="18" s="1"/>
  <c r="BL2522" i="18" s="1"/>
  <c r="BL2523" i="18" s="1"/>
  <c r="BL2524" i="18" s="1"/>
  <c r="BL2525" i="18" s="1"/>
  <c r="BL2526" i="18" s="1"/>
  <c r="BL2527" i="18" s="1"/>
  <c r="BL2528" i="18" s="1"/>
  <c r="BL2529" i="18" s="1"/>
  <c r="BL2530" i="18" s="1"/>
  <c r="BL2531" i="18" s="1"/>
  <c r="BL2532" i="18" s="1"/>
  <c r="BL2533" i="18" s="1"/>
  <c r="BL2534" i="18" s="1"/>
  <c r="BL2535" i="18" s="1"/>
  <c r="BL2536" i="18" s="1"/>
  <c r="BL2537" i="18" s="1"/>
  <c r="BL2538" i="18" s="1"/>
  <c r="BL2539" i="18" s="1"/>
  <c r="BL2540" i="18" s="1"/>
  <c r="BL2541" i="18" s="1"/>
  <c r="BL2542" i="18" s="1"/>
  <c r="BL2543" i="18" s="1"/>
  <c r="BL2544" i="18" s="1"/>
  <c r="BL2545" i="18" s="1"/>
  <c r="BL2546" i="18" s="1"/>
  <c r="BL2547" i="18" s="1"/>
  <c r="BL2548" i="18" s="1"/>
  <c r="BL2549" i="18" s="1"/>
  <c r="BL2550" i="18" s="1"/>
  <c r="BL2551" i="18" s="1"/>
  <c r="BL2552" i="18" s="1"/>
  <c r="BL2553" i="18" s="1"/>
  <c r="BL2554" i="18" s="1"/>
  <c r="BL2555" i="18" s="1"/>
  <c r="BL2556" i="18" s="1"/>
  <c r="BL2557" i="18" s="1"/>
  <c r="BL2558" i="18" s="1"/>
  <c r="BL2559" i="18" s="1"/>
  <c r="BL2560" i="18" s="1"/>
  <c r="BL2561" i="18" s="1"/>
  <c r="BL2562" i="18" s="1"/>
  <c r="BL2563" i="18" s="1"/>
  <c r="BL2564" i="18" s="1"/>
  <c r="BL2565" i="18" s="1"/>
  <c r="BL2566" i="18" s="1"/>
  <c r="BL2567" i="18" s="1"/>
  <c r="BL2568" i="18" s="1"/>
  <c r="BL2569" i="18" s="1"/>
  <c r="BL2570" i="18" s="1"/>
  <c r="BL2571" i="18" s="1"/>
  <c r="BL2572" i="18" s="1"/>
  <c r="BL2573" i="18" s="1"/>
  <c r="BL2574" i="18" s="1"/>
  <c r="BL2575" i="18" s="1"/>
  <c r="BL2576" i="18" s="1"/>
  <c r="BL2577" i="18" s="1"/>
  <c r="BL2578" i="18" s="1"/>
  <c r="BL2579" i="18" s="1"/>
  <c r="BL2580" i="18" s="1"/>
  <c r="BL2581" i="18" s="1"/>
  <c r="BL2582" i="18" s="1"/>
  <c r="BL2583" i="18" s="1"/>
  <c r="BL2584" i="18" s="1"/>
  <c r="BL2585" i="18" s="1"/>
  <c r="BL2586" i="18" s="1"/>
  <c r="BL2587" i="18" s="1"/>
  <c r="BL2588" i="18" s="1"/>
  <c r="BL2589" i="18" s="1"/>
  <c r="BL2590" i="18" s="1"/>
  <c r="FI2405" i="18"/>
  <c r="FI2406" i="18" s="1"/>
  <c r="FI2407" i="18" s="1"/>
  <c r="FI2408" i="18" s="1"/>
  <c r="FI2409" i="18" s="1"/>
  <c r="FI2410" i="18" s="1"/>
  <c r="FI2411" i="18" s="1"/>
  <c r="FI2412" i="18" s="1"/>
  <c r="FI2413" i="18" s="1"/>
  <c r="FI2414" i="18" s="1"/>
  <c r="FI2415" i="18" s="1"/>
  <c r="FI2416" i="18" s="1"/>
  <c r="FI2417" i="18" s="1"/>
  <c r="FI2418" i="18" s="1"/>
  <c r="FI2419" i="18" s="1"/>
  <c r="FI2420" i="18" s="1"/>
  <c r="FI2421" i="18" s="1"/>
  <c r="FI2422" i="18" s="1"/>
  <c r="FI2423" i="18" s="1"/>
  <c r="FI2424" i="18" s="1"/>
  <c r="FI2425" i="18" s="1"/>
  <c r="FI2426" i="18" s="1"/>
  <c r="FI2427" i="18" s="1"/>
  <c r="FI2428" i="18" s="1"/>
  <c r="FI2429" i="18" s="1"/>
  <c r="FI2430" i="18" s="1"/>
  <c r="FI2431" i="18" s="1"/>
  <c r="FI2432" i="18" s="1"/>
  <c r="FI2433" i="18" s="1"/>
  <c r="FI2434" i="18" s="1"/>
  <c r="FI2435" i="18" s="1"/>
  <c r="FI2436" i="18" s="1"/>
  <c r="FI2437" i="18" s="1"/>
  <c r="FI2438" i="18" s="1"/>
  <c r="FI2439" i="18" s="1"/>
  <c r="FI2440" i="18" s="1"/>
  <c r="FI2441" i="18" s="1"/>
  <c r="FI2442" i="18" s="1"/>
  <c r="FI2443" i="18" s="1"/>
  <c r="FI2444" i="18" s="1"/>
  <c r="FI2445" i="18" s="1"/>
  <c r="FI2446" i="18" s="1"/>
  <c r="FI2447" i="18" s="1"/>
  <c r="FI2448" i="18" s="1"/>
  <c r="FI2449" i="18" s="1"/>
  <c r="FI2450" i="18" s="1"/>
  <c r="FI2451" i="18" s="1"/>
  <c r="FI2452" i="18" s="1"/>
  <c r="FI2453" i="18" s="1"/>
  <c r="FI2454" i="18" s="1"/>
  <c r="FI2455" i="18" s="1"/>
  <c r="FI2456" i="18" s="1"/>
  <c r="FI2457" i="18" s="1"/>
  <c r="FI2458" i="18" s="1"/>
  <c r="FI2459" i="18" s="1"/>
  <c r="FI2460" i="18" s="1"/>
  <c r="FI2461" i="18" s="1"/>
  <c r="FI2462" i="18" s="1"/>
  <c r="FI2463" i="18" s="1"/>
  <c r="FI2464" i="18" s="1"/>
  <c r="FI2465" i="18" s="1"/>
  <c r="FI2466" i="18" s="1"/>
  <c r="FI2467" i="18" s="1"/>
  <c r="FI2468" i="18" s="1"/>
  <c r="FI2469" i="18" s="1"/>
  <c r="FI2470" i="18" s="1"/>
  <c r="FI2471" i="18" s="1"/>
  <c r="FI2472" i="18" s="1"/>
  <c r="FI2473" i="18" s="1"/>
  <c r="FI2474" i="18" s="1"/>
  <c r="FI2475" i="18" s="1"/>
  <c r="FI2476" i="18" s="1"/>
  <c r="FI2477" i="18" s="1"/>
  <c r="FI2478" i="18" s="1"/>
  <c r="FI2479" i="18" s="1"/>
  <c r="FI2480" i="18" s="1"/>
  <c r="FI2481" i="18" s="1"/>
  <c r="FI2482" i="18" s="1"/>
  <c r="FI2483" i="18" s="1"/>
  <c r="FI2484" i="18" s="1"/>
  <c r="FI2485" i="18" s="1"/>
  <c r="FI2486" i="18" s="1"/>
  <c r="FI2487" i="18" s="1"/>
  <c r="FI2488" i="18" s="1"/>
  <c r="FI2489" i="18" s="1"/>
  <c r="FI2490" i="18" s="1"/>
  <c r="FI2491" i="18" s="1"/>
  <c r="FI2492" i="18" s="1"/>
  <c r="FI2493" i="18" s="1"/>
  <c r="FI2494" i="18" s="1"/>
  <c r="FI2495" i="18" s="1"/>
  <c r="FI2496" i="18" s="1"/>
  <c r="FI2497" i="18" s="1"/>
  <c r="FI2498" i="18" s="1"/>
  <c r="FI2499" i="18" s="1"/>
  <c r="FI2500" i="18" s="1"/>
  <c r="FI2501" i="18" s="1"/>
  <c r="FI2502" i="18" s="1"/>
  <c r="FI2503" i="18" s="1"/>
  <c r="FI2504" i="18" s="1"/>
  <c r="FI2505" i="18" s="1"/>
  <c r="FI2506" i="18" s="1"/>
  <c r="FI2507" i="18" s="1"/>
  <c r="FI2508" i="18" s="1"/>
  <c r="FI2509" i="18" s="1"/>
  <c r="FI2510" i="18" s="1"/>
  <c r="FI2511" i="18" s="1"/>
  <c r="FI2512" i="18" s="1"/>
  <c r="FI2513" i="18" s="1"/>
  <c r="FI2514" i="18" s="1"/>
  <c r="FI2515" i="18" s="1"/>
  <c r="FI2516" i="18" s="1"/>
  <c r="FI2517" i="18" s="1"/>
  <c r="FI2518" i="18" s="1"/>
  <c r="FI2519" i="18" s="1"/>
  <c r="FI2520" i="18" s="1"/>
  <c r="FI2521" i="18" s="1"/>
  <c r="FI2522" i="18" s="1"/>
  <c r="FI2523" i="18" s="1"/>
  <c r="FI2524" i="18" s="1"/>
  <c r="FI2525" i="18" s="1"/>
  <c r="FI2526" i="18" s="1"/>
  <c r="FI2527" i="18" s="1"/>
  <c r="FI2528" i="18" s="1"/>
  <c r="FI2529" i="18" s="1"/>
  <c r="FI2530" i="18" s="1"/>
  <c r="FI2531" i="18" s="1"/>
  <c r="FI2532" i="18" s="1"/>
  <c r="FI2533" i="18" s="1"/>
  <c r="FI2534" i="18" s="1"/>
  <c r="FI2535" i="18" s="1"/>
  <c r="FI2536" i="18" s="1"/>
  <c r="FI2537" i="18" s="1"/>
  <c r="FI2538" i="18" s="1"/>
  <c r="FI2539" i="18" s="1"/>
  <c r="FI2540" i="18" s="1"/>
  <c r="FI2541" i="18" s="1"/>
  <c r="FI2542" i="18" s="1"/>
  <c r="FI2543" i="18" s="1"/>
  <c r="FI2544" i="18" s="1"/>
  <c r="FI2545" i="18" s="1"/>
  <c r="FI2546" i="18" s="1"/>
  <c r="FI2547" i="18" s="1"/>
  <c r="FI2548" i="18" s="1"/>
  <c r="FI2549" i="18" s="1"/>
  <c r="FI2550" i="18" s="1"/>
  <c r="FI2551" i="18" s="1"/>
  <c r="FI2552" i="18" s="1"/>
  <c r="FI2553" i="18" s="1"/>
  <c r="FI2554" i="18" s="1"/>
  <c r="FI2555" i="18" s="1"/>
  <c r="FI2556" i="18" s="1"/>
  <c r="FI2557" i="18" s="1"/>
  <c r="FI2558" i="18" s="1"/>
  <c r="FI2559" i="18" s="1"/>
  <c r="FI2560" i="18" s="1"/>
  <c r="FI2561" i="18" s="1"/>
  <c r="FI2562" i="18" s="1"/>
  <c r="FI2563" i="18" s="1"/>
  <c r="FI2564" i="18" s="1"/>
  <c r="FI2565" i="18" s="1"/>
  <c r="FI2566" i="18" s="1"/>
  <c r="FI2567" i="18" s="1"/>
  <c r="FI2568" i="18" s="1"/>
  <c r="BT2606" i="18"/>
  <c r="BT2607" i="18" s="1"/>
  <c r="BT2608" i="18" s="1"/>
  <c r="BT2609" i="18" s="1"/>
  <c r="BT2610" i="18" s="1"/>
  <c r="BT2611" i="18" s="1"/>
  <c r="BT2612" i="18" s="1"/>
  <c r="BT2613" i="18" s="1"/>
  <c r="BT2614" i="18" s="1"/>
  <c r="BT2615" i="18" s="1"/>
  <c r="BT2616" i="18" s="1"/>
  <c r="BT2617" i="18" s="1"/>
  <c r="BT2618" i="18" s="1"/>
  <c r="BT2619" i="18" s="1"/>
  <c r="BT2620" i="18" s="1"/>
  <c r="BT2621" i="18" s="1"/>
  <c r="BT2622" i="18" s="1"/>
  <c r="BT2623" i="18" s="1"/>
  <c r="BT2624" i="18" s="1"/>
  <c r="BT2625" i="18" s="1"/>
  <c r="BT2626" i="18" s="1"/>
  <c r="BT2627" i="18" s="1"/>
  <c r="BT2628" i="18" s="1"/>
  <c r="BT2629" i="18" s="1"/>
  <c r="BT2630" i="18" s="1"/>
  <c r="BT2631" i="18" s="1"/>
  <c r="BT2632" i="18" s="1"/>
  <c r="BT2633" i="18" s="1"/>
  <c r="BT2634" i="18" s="1"/>
  <c r="BT2635" i="18" s="1"/>
  <c r="BT2636" i="18" s="1"/>
  <c r="BT2637" i="18" s="1"/>
  <c r="BT2638" i="18" s="1"/>
  <c r="BT2639" i="18" s="1"/>
  <c r="BT2640" i="18" s="1"/>
  <c r="BT2641" i="18" s="1"/>
  <c r="BT2642" i="18" s="1"/>
  <c r="BT2643" i="18" s="1"/>
  <c r="BT2644" i="18" s="1"/>
  <c r="BT2645" i="18" s="1"/>
  <c r="BT2646" i="18" s="1"/>
  <c r="BT2647" i="18" s="1"/>
  <c r="BT2648" i="18" s="1"/>
  <c r="BT2649" i="18" s="1"/>
  <c r="BT2650" i="18" s="1"/>
  <c r="BT2651" i="18" s="1"/>
  <c r="BT2652" i="18" s="1"/>
  <c r="BT2653" i="18" s="1"/>
  <c r="BT2654" i="18" s="1"/>
  <c r="BT2655" i="18" s="1"/>
  <c r="BT2656" i="18" s="1"/>
  <c r="BT2657" i="18" s="1"/>
  <c r="BT2658" i="18" s="1"/>
  <c r="BT2659" i="18" s="1"/>
  <c r="BT2660" i="18" s="1"/>
  <c r="BT2661" i="18" s="1"/>
  <c r="BT2662" i="18" s="1"/>
  <c r="BT2663" i="18" s="1"/>
  <c r="BT2664" i="18" s="1"/>
  <c r="BT2665" i="18" s="1"/>
  <c r="BT2666" i="18" s="1"/>
  <c r="BT2667" i="18" s="1"/>
  <c r="BT2668" i="18" s="1"/>
  <c r="BT2669" i="18" s="1"/>
  <c r="BT2670" i="18" s="1"/>
  <c r="BT2671" i="18" s="1"/>
  <c r="BT2672" i="18" s="1"/>
  <c r="BT2673" i="18" s="1"/>
  <c r="BT2674" i="18" s="1"/>
  <c r="BT2675" i="18" s="1"/>
  <c r="BT2676" i="18" s="1"/>
  <c r="BT2677" i="18" s="1"/>
  <c r="BT2678" i="18" s="1"/>
  <c r="BT2679" i="18" s="1"/>
  <c r="BT2680" i="18" s="1"/>
  <c r="BT2681" i="18" s="1"/>
  <c r="BT2682" i="18" s="1"/>
  <c r="BT2683" i="18" s="1"/>
  <c r="BT2684" i="18" s="1"/>
  <c r="BT2685" i="18" s="1"/>
  <c r="BT2686" i="18" s="1"/>
  <c r="BT2687" i="18" s="1"/>
  <c r="BT2688" i="18" s="1"/>
  <c r="BT2689" i="18" s="1"/>
  <c r="BT2690" i="18" s="1"/>
  <c r="BT2691" i="18" s="1"/>
  <c r="BT2692" i="18" s="1"/>
  <c r="BT2693" i="18" s="1"/>
  <c r="BT2694" i="18" s="1"/>
  <c r="BT2695" i="18" s="1"/>
  <c r="BT2696" i="18" s="1"/>
  <c r="BT2697" i="18" s="1"/>
  <c r="BT2698" i="18" s="1"/>
  <c r="BT2699" i="18" s="1"/>
  <c r="BT2700" i="18" s="1"/>
  <c r="BT2701" i="18" s="1"/>
  <c r="BT2702" i="18" s="1"/>
  <c r="BT2703" i="18" s="1"/>
  <c r="BT2704" i="18" s="1"/>
  <c r="BT2705" i="18" s="1"/>
  <c r="BT2706" i="18" s="1"/>
  <c r="BT2707" i="18" s="1"/>
  <c r="BT2708" i="18" s="1"/>
  <c r="BT2709" i="18" s="1"/>
  <c r="BT2710" i="18" s="1"/>
  <c r="BT2711" i="18" s="1"/>
  <c r="BT2712" i="18" s="1"/>
  <c r="BT2713" i="18" s="1"/>
  <c r="BT2714" i="18" s="1"/>
  <c r="BT2715" i="18" s="1"/>
  <c r="BT2716" i="18" s="1"/>
  <c r="BT2717" i="18" s="1"/>
  <c r="BT2718" i="18" s="1"/>
  <c r="BT2719" i="18" s="1"/>
  <c r="BT2720" i="18" s="1"/>
  <c r="BT2721" i="18" s="1"/>
  <c r="BT2722" i="18" s="1"/>
  <c r="BT2723" i="18" s="1"/>
  <c r="BT2724" i="18" s="1"/>
  <c r="BT2725" i="18" s="1"/>
  <c r="BT2726" i="18" s="1"/>
  <c r="BT2727" i="18" s="1"/>
  <c r="BT2728" i="18" s="1"/>
  <c r="BT2729" i="18" s="1"/>
  <c r="BT2730" i="18" s="1"/>
  <c r="BT2731" i="18" s="1"/>
  <c r="BT2732" i="18" s="1"/>
  <c r="BT2733" i="18" s="1"/>
  <c r="CT2606" i="18"/>
  <c r="CT2607" i="18" s="1"/>
  <c r="CT2608" i="18" s="1"/>
  <c r="CT2609" i="18" s="1"/>
  <c r="CT2610" i="18" s="1"/>
  <c r="CT2611" i="18" s="1"/>
  <c r="CT2612" i="18" s="1"/>
  <c r="CT2613" i="18" s="1"/>
  <c r="CT2614" i="18" s="1"/>
  <c r="CT2615" i="18" s="1"/>
  <c r="CT2616" i="18" s="1"/>
  <c r="CT2617" i="18" s="1"/>
  <c r="CT2618" i="18" s="1"/>
  <c r="CT2619" i="18" s="1"/>
  <c r="CT2620" i="18" s="1"/>
  <c r="CT2621" i="18" s="1"/>
  <c r="CT2622" i="18" s="1"/>
  <c r="CT2623" i="18" s="1"/>
  <c r="CT2624" i="18" s="1"/>
  <c r="CT2625" i="18" s="1"/>
  <c r="CT2626" i="18" s="1"/>
  <c r="CT2627" i="18" s="1"/>
  <c r="CT2628" i="18" s="1"/>
  <c r="CT2629" i="18" s="1"/>
  <c r="CT2630" i="18" s="1"/>
  <c r="CT2631" i="18" s="1"/>
  <c r="CT2632" i="18" s="1"/>
  <c r="CT2633" i="18" s="1"/>
  <c r="CT2634" i="18" s="1"/>
  <c r="CT2635" i="18" s="1"/>
  <c r="CT2636" i="18" s="1"/>
  <c r="CT2637" i="18" s="1"/>
  <c r="CT2638" i="18" s="1"/>
  <c r="CT2639" i="18" s="1"/>
  <c r="CT2640" i="18" s="1"/>
  <c r="CT2641" i="18" s="1"/>
  <c r="CT2642" i="18" s="1"/>
  <c r="CT2643" i="18" s="1"/>
  <c r="CT2644" i="18" s="1"/>
  <c r="CT2645" i="18" s="1"/>
  <c r="CT2646" i="18" s="1"/>
  <c r="CT2647" i="18" s="1"/>
  <c r="CT2648" i="18" s="1"/>
  <c r="CT2649" i="18" s="1"/>
  <c r="CT2650" i="18" s="1"/>
  <c r="CT2651" i="18" s="1"/>
  <c r="CT2652" i="18" s="1"/>
  <c r="CT2653" i="18" s="1"/>
  <c r="CT2654" i="18" s="1"/>
  <c r="CT2655" i="18" s="1"/>
  <c r="CT2656" i="18" s="1"/>
  <c r="CT2657" i="18" s="1"/>
  <c r="CT2658" i="18" s="1"/>
  <c r="CT2659" i="18" s="1"/>
  <c r="CT2660" i="18" s="1"/>
  <c r="CT2661" i="18" s="1"/>
  <c r="CT2662" i="18" s="1"/>
  <c r="CT2663" i="18" s="1"/>
  <c r="CT2664" i="18" s="1"/>
  <c r="CT2665" i="18" s="1"/>
  <c r="CT2666" i="18" s="1"/>
  <c r="CT2667" i="18" s="1"/>
  <c r="CT2668" i="18" s="1"/>
  <c r="CT2669" i="18" s="1"/>
  <c r="CT2670" i="18" s="1"/>
  <c r="CT2671" i="18" s="1"/>
  <c r="CT2672" i="18" s="1"/>
  <c r="CT2673" i="18" s="1"/>
  <c r="CT2674" i="18" s="1"/>
  <c r="CT2675" i="18" s="1"/>
  <c r="CT2676" i="18" s="1"/>
  <c r="CT2677" i="18" s="1"/>
  <c r="CT2678" i="18" s="1"/>
  <c r="CT2679" i="18" s="1"/>
  <c r="CT2680" i="18" s="1"/>
  <c r="CT2681" i="18" s="1"/>
  <c r="CT2682" i="18" s="1"/>
  <c r="CT2683" i="18" s="1"/>
  <c r="CT2684" i="18" s="1"/>
  <c r="CT2685" i="18" s="1"/>
  <c r="CT2686" i="18" s="1"/>
  <c r="CT2687" i="18" s="1"/>
  <c r="CT2688" i="18" s="1"/>
  <c r="CT2689" i="18" s="1"/>
  <c r="CT2690" i="18" s="1"/>
  <c r="CT2691" i="18" s="1"/>
  <c r="CT2692" i="18" s="1"/>
  <c r="CT2693" i="18" s="1"/>
  <c r="CT2694" i="18" s="1"/>
  <c r="CT2695" i="18" s="1"/>
  <c r="CT2696" i="18" s="1"/>
  <c r="CT2697" i="18" s="1"/>
  <c r="CT2698" i="18" s="1"/>
  <c r="CT2699" i="18" s="1"/>
  <c r="CT2700" i="18" s="1"/>
  <c r="CT2701" i="18" s="1"/>
  <c r="CT2702" i="18" s="1"/>
  <c r="CT2703" i="18" s="1"/>
  <c r="CT2704" i="18" s="1"/>
  <c r="CT2705" i="18" s="1"/>
  <c r="CT2706" i="18" s="1"/>
  <c r="CT2707" i="18" s="1"/>
  <c r="CT2708" i="18" s="1"/>
  <c r="CT2709" i="18" s="1"/>
  <c r="CT2710" i="18" s="1"/>
  <c r="CT2711" i="18" s="1"/>
  <c r="CT2712" i="18" s="1"/>
  <c r="CT2713" i="18" s="1"/>
  <c r="CT2714" i="18" s="1"/>
  <c r="CT2715" i="18" s="1"/>
  <c r="CT2716" i="18" s="1"/>
  <c r="CT2717" i="18" s="1"/>
  <c r="CT2718" i="18" s="1"/>
  <c r="CT2719" i="18" s="1"/>
  <c r="CT2720" i="18" s="1"/>
  <c r="CT2721" i="18" s="1"/>
  <c r="CT2722" i="18" s="1"/>
  <c r="CT2723" i="18" s="1"/>
  <c r="CT2724" i="18" s="1"/>
  <c r="CT2725" i="18" s="1"/>
  <c r="CT2726" i="18" s="1"/>
  <c r="CT2727" i="18" s="1"/>
  <c r="CT2728" i="18" s="1"/>
  <c r="CT2729" i="18" s="1"/>
  <c r="CT2730" i="18" s="1"/>
  <c r="CT2731" i="18" s="1"/>
  <c r="CT2732" i="18" s="1"/>
  <c r="CT2733" i="18" s="1"/>
  <c r="CT2734" i="18" s="1"/>
  <c r="CT2735" i="18" s="1"/>
  <c r="CT2736" i="18" s="1"/>
  <c r="CT2737" i="18" s="1"/>
  <c r="CT2738" i="18" s="1"/>
  <c r="CT2739" i="18" s="1"/>
  <c r="CT2740" i="18" s="1"/>
  <c r="CT2741" i="18" s="1"/>
  <c r="CT2742" i="18" s="1"/>
  <c r="CT2743" i="18" s="1"/>
  <c r="CT2744" i="18" s="1"/>
  <c r="CT2745" i="18" s="1"/>
  <c r="CT2746" i="18" s="1"/>
  <c r="CT2747" i="18" s="1"/>
  <c r="CT2748" i="18" s="1"/>
  <c r="CT2749" i="18" s="1"/>
  <c r="CT2750" i="18" s="1"/>
  <c r="CT2751" i="18" s="1"/>
  <c r="CT2752" i="18" s="1"/>
  <c r="CT2753" i="18" s="1"/>
  <c r="CT2754" i="18" s="1"/>
  <c r="CT2755" i="18" s="1"/>
  <c r="CT2756" i="18" s="1"/>
  <c r="CT2757" i="18" s="1"/>
  <c r="CT2758" i="18" s="1"/>
  <c r="CT2759" i="18" s="1"/>
  <c r="CT2760" i="18" s="1"/>
  <c r="CT2761" i="18" s="1"/>
  <c r="CT2762" i="18" s="1"/>
  <c r="CT2763" i="18" s="1"/>
  <c r="CT2764" i="18" s="1"/>
  <c r="CT2765" i="18" s="1"/>
  <c r="CT2766" i="18" s="1"/>
  <c r="CT2767" i="18" s="1"/>
  <c r="CT2768" i="18" s="1"/>
  <c r="CT2769" i="18" s="1"/>
  <c r="CT2770" i="18" s="1"/>
  <c r="CT2771" i="18" s="1"/>
  <c r="CT2772" i="18" s="1"/>
  <c r="CT2773" i="18" s="1"/>
  <c r="CT2774" i="18" s="1"/>
  <c r="CT2775" i="18" s="1"/>
  <c r="CT2776" i="18" s="1"/>
  <c r="CT2777" i="18" s="1"/>
  <c r="CT2778" i="18" s="1"/>
  <c r="CT2779" i="18" s="1"/>
  <c r="CT2780" i="18" s="1"/>
  <c r="CT2781" i="18" s="1"/>
  <c r="CT2782" i="18" s="1"/>
  <c r="CT2783" i="18" s="1"/>
  <c r="CT2784" i="18" s="1"/>
  <c r="CT2785" i="18" s="1"/>
  <c r="CT2786" i="18" s="1"/>
  <c r="CT2787" i="18" s="1"/>
  <c r="CT2788" i="18" s="1"/>
  <c r="CT2789" i="18" s="1"/>
  <c r="CT2790" i="18" s="1"/>
  <c r="CT2791" i="18" s="1"/>
  <c r="CT2792" i="18" s="1"/>
  <c r="CT2793" i="18" s="1"/>
  <c r="CT2794" i="18" s="1"/>
  <c r="CT2795" i="18" s="1"/>
  <c r="CT2796" i="18" s="1"/>
  <c r="FD2666" i="18"/>
  <c r="FD2667" i="18" s="1"/>
  <c r="FD2668" i="18" s="1"/>
  <c r="FD2669" i="18" s="1"/>
  <c r="FD2670" i="18" s="1"/>
  <c r="FD2671" i="18" s="1"/>
  <c r="FD2672" i="18" s="1"/>
  <c r="FD2673" i="18" s="1"/>
  <c r="FD2674" i="18" s="1"/>
  <c r="FD2675" i="18" s="1"/>
  <c r="FD2676" i="18" s="1"/>
  <c r="FD2677" i="18" s="1"/>
  <c r="FD2678" i="18" s="1"/>
  <c r="FD2679" i="18" s="1"/>
  <c r="FD2680" i="18" s="1"/>
  <c r="FD2681" i="18" s="1"/>
  <c r="FD2682" i="18" s="1"/>
  <c r="FD2683" i="18" s="1"/>
  <c r="FD2684" i="18" s="1"/>
  <c r="FD2685" i="18" s="1"/>
  <c r="FD2686" i="18" s="1"/>
  <c r="FD2687" i="18" s="1"/>
  <c r="FD2688" i="18" s="1"/>
  <c r="FD2689" i="18" s="1"/>
  <c r="FD2690" i="18" s="1"/>
  <c r="FD2691" i="18" s="1"/>
  <c r="FD2692" i="18" s="1"/>
  <c r="FD2693" i="18" s="1"/>
  <c r="FD2694" i="18" s="1"/>
  <c r="FD2695" i="18" s="1"/>
  <c r="FD2696" i="18" s="1"/>
  <c r="FD2697" i="18" s="1"/>
  <c r="FD2698" i="18" s="1"/>
  <c r="FD2699" i="18" s="1"/>
  <c r="FD2700" i="18" s="1"/>
  <c r="FD2701" i="18" s="1"/>
  <c r="FD2702" i="18" s="1"/>
  <c r="FD2703" i="18" s="1"/>
  <c r="FD2704" i="18" s="1"/>
  <c r="FD2705" i="18" s="1"/>
  <c r="FD2706" i="18" s="1"/>
  <c r="FD2707" i="18" s="1"/>
  <c r="FD2708" i="18" s="1"/>
  <c r="FD2709" i="18" s="1"/>
  <c r="FD2710" i="18" s="1"/>
  <c r="FD2711" i="18" s="1"/>
  <c r="FD2712" i="18" s="1"/>
  <c r="FD2713" i="18" s="1"/>
  <c r="FD2714" i="18" s="1"/>
  <c r="FD2715" i="18" s="1"/>
  <c r="FD2716" i="18" s="1"/>
  <c r="FD2717" i="18" s="1"/>
  <c r="FD2718" i="18" s="1"/>
  <c r="FD2719" i="18" s="1"/>
  <c r="FD2720" i="18" s="1"/>
  <c r="FD2721" i="18" s="1"/>
  <c r="FD2722" i="18" s="1"/>
  <c r="FD2723" i="18" s="1"/>
  <c r="FD2724" i="18" s="1"/>
  <c r="FD2725" i="18" s="1"/>
  <c r="FD2726" i="18" s="1"/>
  <c r="FD2727" i="18" s="1"/>
  <c r="FD2728" i="18" s="1"/>
  <c r="FD2729" i="18" s="1"/>
  <c r="FD2730" i="18" s="1"/>
  <c r="FD2731" i="18" s="1"/>
  <c r="FD2732" i="18" s="1"/>
  <c r="FD2733" i="18" s="1"/>
  <c r="FD2734" i="18" s="1"/>
  <c r="FD2735" i="18" s="1"/>
  <c r="FD2736" i="18" s="1"/>
  <c r="FD2737" i="18" s="1"/>
  <c r="FD2738" i="18" s="1"/>
  <c r="FD2739" i="18" s="1"/>
  <c r="FD2740" i="18" s="1"/>
  <c r="FD2741" i="18" s="1"/>
  <c r="FD2742" i="18" s="1"/>
  <c r="FD2743" i="18" s="1"/>
  <c r="FD2744" i="18" s="1"/>
  <c r="FD2745" i="18" s="1"/>
  <c r="FD2746" i="18" s="1"/>
  <c r="FD2747" i="18" s="1"/>
  <c r="FD2748" i="18" s="1"/>
  <c r="FD2749" i="18" s="1"/>
  <c r="FD2750" i="18" s="1"/>
  <c r="FD2751" i="18" s="1"/>
  <c r="FD2752" i="18" s="1"/>
  <c r="FD2753" i="18" s="1"/>
  <c r="FD2754" i="18" s="1"/>
  <c r="FD2755" i="18" s="1"/>
  <c r="FD2756" i="18" s="1"/>
  <c r="FD2757" i="18" s="1"/>
  <c r="FD2758" i="18" s="1"/>
  <c r="FD2759" i="18" s="1"/>
  <c r="FD2760" i="18" s="1"/>
  <c r="FD2761" i="18" s="1"/>
  <c r="FD2762" i="18" s="1"/>
  <c r="FD2763" i="18" s="1"/>
  <c r="FD2764" i="18" s="1"/>
  <c r="FD2765" i="18" s="1"/>
  <c r="FD2766" i="18" s="1"/>
  <c r="FD2767" i="18" s="1"/>
  <c r="FD2768" i="18" s="1"/>
  <c r="FD2769" i="18" s="1"/>
  <c r="FD2770" i="18" s="1"/>
  <c r="FD2771" i="18" s="1"/>
  <c r="FD2772" i="18" s="1"/>
  <c r="FD2773" i="18" s="1"/>
  <c r="FD2774" i="18" s="1"/>
  <c r="FD2775" i="18" s="1"/>
  <c r="FD2776" i="18" s="1"/>
  <c r="FD2777" i="18" s="1"/>
  <c r="FD2778" i="18" s="1"/>
  <c r="FD2779" i="18" s="1"/>
  <c r="FD2780" i="18" s="1"/>
  <c r="FD2781" i="18" s="1"/>
  <c r="FD2782" i="18" s="1"/>
  <c r="FD2783" i="18" s="1"/>
  <c r="FD2784" i="18" s="1"/>
  <c r="FD2785" i="18" s="1"/>
  <c r="FD2786" i="18" s="1"/>
  <c r="FD2787" i="18" s="1"/>
  <c r="FD2788" i="18" s="1"/>
  <c r="FD2789" i="18" s="1"/>
  <c r="FD2790" i="18" s="1"/>
  <c r="FD2791" i="18" s="1"/>
  <c r="FD2792" i="18" s="1"/>
  <c r="FD2793" i="18" s="1"/>
  <c r="FD2794" i="18" s="1"/>
  <c r="EY2666" i="18"/>
  <c r="EY2667" i="18" s="1"/>
  <c r="EY2668" i="18" s="1"/>
  <c r="EY2669" i="18" s="1"/>
  <c r="EY2670" i="18" s="1"/>
  <c r="EY2671" i="18" s="1"/>
  <c r="EY2672" i="18" s="1"/>
  <c r="EY2673" i="18" s="1"/>
  <c r="EY2674" i="18" s="1"/>
  <c r="EY2675" i="18" s="1"/>
  <c r="EY2676" i="18" s="1"/>
  <c r="EY2677" i="18" s="1"/>
  <c r="EY2678" i="18" s="1"/>
  <c r="EY2679" i="18" s="1"/>
  <c r="EY2680" i="18" s="1"/>
  <c r="EY2681" i="18" s="1"/>
  <c r="EY2682" i="18" s="1"/>
  <c r="EY2683" i="18" s="1"/>
  <c r="EY2684" i="18" s="1"/>
  <c r="EY2685" i="18" s="1"/>
  <c r="EY2686" i="18" s="1"/>
  <c r="EY2687" i="18" s="1"/>
  <c r="EY2688" i="18" s="1"/>
  <c r="EY2689" i="18" s="1"/>
  <c r="EY2690" i="18" s="1"/>
  <c r="EY2691" i="18" s="1"/>
  <c r="EY2692" i="18" s="1"/>
  <c r="EY2693" i="18" s="1"/>
  <c r="EY2694" i="18" s="1"/>
  <c r="EY2695" i="18" s="1"/>
  <c r="EY2696" i="18" s="1"/>
  <c r="EY2697" i="18" s="1"/>
  <c r="EY2698" i="18" s="1"/>
  <c r="EY2699" i="18" s="1"/>
  <c r="EY2700" i="18" s="1"/>
  <c r="EY2701" i="18" s="1"/>
  <c r="EY2702" i="18" s="1"/>
  <c r="EY2703" i="18" s="1"/>
  <c r="EY2704" i="18" s="1"/>
  <c r="EY2705" i="18" s="1"/>
  <c r="EY2706" i="18" s="1"/>
  <c r="EY2707" i="18" s="1"/>
  <c r="EY2708" i="18" s="1"/>
  <c r="EY2709" i="18" s="1"/>
  <c r="EY2710" i="18" s="1"/>
  <c r="EY2711" i="18" s="1"/>
  <c r="EY2712" i="18" s="1"/>
  <c r="EY2713" i="18" s="1"/>
  <c r="EY2714" i="18" s="1"/>
  <c r="EY2715" i="18" s="1"/>
  <c r="EY2716" i="18" s="1"/>
  <c r="EY2717" i="18" s="1"/>
  <c r="EY2718" i="18" s="1"/>
  <c r="EY2719" i="18" s="1"/>
  <c r="EY2720" i="18" s="1"/>
  <c r="EY2721" i="18" s="1"/>
  <c r="EY2722" i="18" s="1"/>
  <c r="EY2723" i="18" s="1"/>
  <c r="EY2724" i="18" s="1"/>
  <c r="EY2725" i="18" s="1"/>
  <c r="EY2726" i="18" s="1"/>
  <c r="EY2727" i="18" s="1"/>
  <c r="EY2728" i="18" s="1"/>
  <c r="EY2729" i="18" s="1"/>
  <c r="EY2730" i="18" s="1"/>
  <c r="EY2731" i="18" s="1"/>
  <c r="EY2732" i="18" s="1"/>
  <c r="EY2733" i="18" s="1"/>
  <c r="EY2734" i="18" s="1"/>
  <c r="EY2735" i="18" s="1"/>
  <c r="EY2736" i="18" s="1"/>
  <c r="EY2737" i="18" s="1"/>
  <c r="EY2738" i="18" s="1"/>
  <c r="EY2739" i="18" s="1"/>
  <c r="EY2740" i="18" s="1"/>
  <c r="EY2741" i="18" s="1"/>
  <c r="EY2742" i="18" s="1"/>
  <c r="EY2743" i="18" s="1"/>
  <c r="EY2744" i="18" s="1"/>
  <c r="EY2745" i="18" s="1"/>
  <c r="EY2746" i="18" s="1"/>
  <c r="EY2747" i="18" s="1"/>
  <c r="EY2748" i="18" s="1"/>
  <c r="EY2749" i="18" s="1"/>
  <c r="EY2750" i="18" s="1"/>
  <c r="EY2751" i="18" s="1"/>
  <c r="EY2752" i="18" s="1"/>
  <c r="EY2753" i="18" s="1"/>
  <c r="EY2754" i="18" s="1"/>
  <c r="EY2755" i="18" s="1"/>
  <c r="EY2756" i="18" s="1"/>
  <c r="EY2757" i="18" s="1"/>
  <c r="EY2758" i="18" s="1"/>
  <c r="EY2759" i="18" s="1"/>
  <c r="EY2760" i="18" s="1"/>
  <c r="EY2761" i="18" s="1"/>
  <c r="EY2762" i="18" s="1"/>
  <c r="EY2763" i="18" s="1"/>
  <c r="EY2764" i="18" s="1"/>
  <c r="EY2765" i="18" s="1"/>
  <c r="GL2484" i="18"/>
  <c r="GL2485" i="18" s="1"/>
  <c r="GL2486" i="18" s="1"/>
  <c r="GL2487" i="18" s="1"/>
  <c r="GL2488" i="18" s="1"/>
  <c r="GL2489" i="18" s="1"/>
  <c r="GL2490" i="18" s="1"/>
  <c r="GL2491" i="18" s="1"/>
  <c r="GL2492" i="18" s="1"/>
  <c r="GL2493" i="18" s="1"/>
  <c r="GL2494" i="18" s="1"/>
  <c r="GL2495" i="18" s="1"/>
  <c r="GL2496" i="18" s="1"/>
  <c r="GL2497" i="18" s="1"/>
  <c r="GL2498" i="18" s="1"/>
  <c r="GL2499" i="18" s="1"/>
  <c r="GL2500" i="18" s="1"/>
  <c r="GL2501" i="18" s="1"/>
  <c r="GL2502" i="18" s="1"/>
  <c r="GL2503" i="18" s="1"/>
  <c r="GL2504" i="18" s="1"/>
  <c r="GL2505" i="18" s="1"/>
  <c r="GL2506" i="18" s="1"/>
  <c r="GL2507" i="18" s="1"/>
  <c r="GL2508" i="18" s="1"/>
  <c r="GL2509" i="18" s="1"/>
  <c r="GL2510" i="18" s="1"/>
  <c r="GL2511" i="18" s="1"/>
  <c r="GL2512" i="18" s="1"/>
  <c r="GL2513" i="18" s="1"/>
  <c r="GL2514" i="18" s="1"/>
  <c r="GL2515" i="18" s="1"/>
  <c r="GL2516" i="18" s="1"/>
  <c r="GL2517" i="18" s="1"/>
  <c r="GL2518" i="18" s="1"/>
  <c r="GL2519" i="18" s="1"/>
  <c r="GL2520" i="18" s="1"/>
  <c r="GL2521" i="18" s="1"/>
  <c r="GL2522" i="18" s="1"/>
  <c r="GL2523" i="18" s="1"/>
  <c r="GL2524" i="18" s="1"/>
  <c r="GL2525" i="18" s="1"/>
  <c r="GL2526" i="18" s="1"/>
  <c r="GL2527" i="18" s="1"/>
  <c r="GL2528" i="18" s="1"/>
  <c r="GL2529" i="18" s="1"/>
  <c r="GL2530" i="18" s="1"/>
  <c r="GL2531" i="18" s="1"/>
  <c r="GL2532" i="18" s="1"/>
  <c r="GL2533" i="18" s="1"/>
  <c r="GL2534" i="18" s="1"/>
  <c r="GL2535" i="18" s="1"/>
  <c r="GL2536" i="18" s="1"/>
  <c r="GL2537" i="18" s="1"/>
  <c r="GL2538" i="18" s="1"/>
  <c r="GL2539" i="18" s="1"/>
  <c r="GL2540" i="18" s="1"/>
  <c r="GL2541" i="18" s="1"/>
  <c r="GL2542" i="18" s="1"/>
  <c r="GL2543" i="18" s="1"/>
  <c r="GL2544" i="18" s="1"/>
  <c r="GL2545" i="18" s="1"/>
  <c r="GL2546" i="18" s="1"/>
  <c r="GL2547" i="18" s="1"/>
  <c r="GL2548" i="18" s="1"/>
  <c r="GL2549" i="18" s="1"/>
  <c r="GL2550" i="18" s="1"/>
  <c r="GL2551" i="18" s="1"/>
  <c r="GL2552" i="18" s="1"/>
  <c r="GL2553" i="18" s="1"/>
  <c r="GL2554" i="18" s="1"/>
  <c r="GL2555" i="18" s="1"/>
  <c r="GL2556" i="18" s="1"/>
  <c r="GL2557" i="18" s="1"/>
  <c r="GL2558" i="18" s="1"/>
  <c r="GL2559" i="18" s="1"/>
  <c r="GL2560" i="18" s="1"/>
  <c r="GL2561" i="18" s="1"/>
  <c r="GL2562" i="18" s="1"/>
  <c r="GL2563" i="18" s="1"/>
  <c r="GL2564" i="18" s="1"/>
  <c r="GL2565" i="18" s="1"/>
  <c r="GL2566" i="18" s="1"/>
  <c r="GL2567" i="18" s="1"/>
  <c r="GL2568" i="18" s="1"/>
  <c r="GL2569" i="18" s="1"/>
  <c r="GL2570" i="18" s="1"/>
  <c r="GL2571" i="18" s="1"/>
  <c r="GL2572" i="18" s="1"/>
  <c r="GL2573" i="18" s="1"/>
  <c r="GL2574" i="18" s="1"/>
  <c r="GL2575" i="18" s="1"/>
  <c r="GL2576" i="18" s="1"/>
  <c r="GL2577" i="18" s="1"/>
  <c r="GL2578" i="18" s="1"/>
  <c r="GL2579" i="18" s="1"/>
  <c r="GL2580" i="18" s="1"/>
  <c r="GL2581" i="18" s="1"/>
  <c r="GL2582" i="18" s="1"/>
  <c r="GL2583" i="18" s="1"/>
  <c r="GL2584" i="18" s="1"/>
  <c r="GL2585" i="18" s="1"/>
  <c r="GL2586" i="18" s="1"/>
  <c r="IA2484" i="18"/>
  <c r="IA2485" i="18" s="1"/>
  <c r="IA2486" i="18" s="1"/>
  <c r="IA2487" i="18" s="1"/>
  <c r="IA2488" i="18" s="1"/>
  <c r="IA2489" i="18" s="1"/>
  <c r="IA2490" i="18" s="1"/>
  <c r="IA2491" i="18" s="1"/>
  <c r="IA2492" i="18" s="1"/>
  <c r="IA2493" i="18" s="1"/>
  <c r="IA2494" i="18" s="1"/>
  <c r="IA2495" i="18" s="1"/>
  <c r="IA2496" i="18" s="1"/>
  <c r="IA2497" i="18" s="1"/>
  <c r="IA2498" i="18" s="1"/>
  <c r="IA2499" i="18" s="1"/>
  <c r="IA2500" i="18" s="1"/>
  <c r="IA2501" i="18" s="1"/>
  <c r="IA2502" i="18" s="1"/>
  <c r="IA2503" i="18" s="1"/>
  <c r="IA2504" i="18" s="1"/>
  <c r="IA2505" i="18" s="1"/>
  <c r="IA2506" i="18" s="1"/>
  <c r="IA2507" i="18" s="1"/>
  <c r="IA2508" i="18" s="1"/>
  <c r="IA2509" i="18" s="1"/>
  <c r="IA2510" i="18" s="1"/>
  <c r="IA2511" i="18" s="1"/>
  <c r="IA2512" i="18" s="1"/>
  <c r="IA2513" i="18" s="1"/>
  <c r="IA2514" i="18" s="1"/>
  <c r="IA2515" i="18" s="1"/>
  <c r="IA2516" i="18" s="1"/>
  <c r="IA2517" i="18" s="1"/>
  <c r="IA2518" i="18" s="1"/>
  <c r="IA2519" i="18" s="1"/>
  <c r="IA2520" i="18" s="1"/>
  <c r="IA2521" i="18" s="1"/>
  <c r="IA2522" i="18" s="1"/>
  <c r="IA2523" i="18" s="1"/>
  <c r="IA2524" i="18" s="1"/>
  <c r="IA2525" i="18" s="1"/>
  <c r="IA2526" i="18" s="1"/>
  <c r="IA2527" i="18" s="1"/>
  <c r="IA2528" i="18" s="1"/>
  <c r="IA2529" i="18" s="1"/>
  <c r="IA2530" i="18" s="1"/>
  <c r="IA2531" i="18" s="1"/>
  <c r="IA2532" i="18" s="1"/>
  <c r="IA2533" i="18" s="1"/>
  <c r="IA2534" i="18" s="1"/>
  <c r="IA2535" i="18" s="1"/>
  <c r="IA2536" i="18" s="1"/>
  <c r="IA2537" i="18" s="1"/>
  <c r="IA2538" i="18" s="1"/>
  <c r="IA2539" i="18" s="1"/>
  <c r="IA2540" i="18" s="1"/>
  <c r="IA2541" i="18" s="1"/>
  <c r="IA2542" i="18" s="1"/>
  <c r="IA2543" i="18" s="1"/>
  <c r="IA2544" i="18" s="1"/>
  <c r="IA2545" i="18" s="1"/>
  <c r="IA2546" i="18" s="1"/>
  <c r="IA2547" i="18" s="1"/>
  <c r="IA2548" i="18" s="1"/>
  <c r="IA2549" i="18" s="1"/>
  <c r="IA2550" i="18" s="1"/>
  <c r="IA2551" i="18" s="1"/>
  <c r="IA2552" i="18" s="1"/>
  <c r="IA2553" i="18" s="1"/>
  <c r="IA2554" i="18" s="1"/>
  <c r="IA2555" i="18" s="1"/>
  <c r="IA2556" i="18" s="1"/>
  <c r="IA2557" i="18" s="1"/>
  <c r="IA2558" i="18" s="1"/>
  <c r="IA2559" i="18" s="1"/>
  <c r="IA2560" i="18" s="1"/>
  <c r="IA2561" i="18" s="1"/>
  <c r="IA2562" i="18" s="1"/>
  <c r="IA2563" i="18" s="1"/>
  <c r="IA2564" i="18" s="1"/>
  <c r="IA2565" i="18" s="1"/>
  <c r="IA2566" i="18" s="1"/>
  <c r="IA2567" i="18" s="1"/>
  <c r="IA2568" i="18" s="1"/>
  <c r="IA2569" i="18" s="1"/>
  <c r="IA2570" i="18" s="1"/>
  <c r="IA2571" i="18" s="1"/>
  <c r="IA2572" i="18" s="1"/>
  <c r="IA2573" i="18" s="1"/>
  <c r="IA2574" i="18" s="1"/>
  <c r="IA2575" i="18" s="1"/>
  <c r="IA2576" i="18" s="1"/>
  <c r="IA2577" i="18" s="1"/>
  <c r="IA2578" i="18" s="1"/>
  <c r="IA2579" i="18" s="1"/>
  <c r="IA2580" i="18" s="1"/>
  <c r="IA2581" i="18" s="1"/>
  <c r="IA2582" i="18" s="1"/>
  <c r="IA2583" i="18" s="1"/>
  <c r="IA2584" i="18" s="1"/>
  <c r="IA2585" i="18" s="1"/>
  <c r="IA2586" i="18" s="1"/>
  <c r="IA2587" i="18" s="1"/>
  <c r="AF2603" i="18"/>
  <c r="AF2604" i="18" s="1"/>
  <c r="AF2605" i="18" s="1"/>
  <c r="AF2606" i="18" s="1"/>
  <c r="AF2607" i="18" s="1"/>
  <c r="AF2608" i="18" s="1"/>
  <c r="AF2609" i="18" s="1"/>
  <c r="AF2610" i="18" s="1"/>
  <c r="AF2611" i="18" s="1"/>
  <c r="AF2612" i="18" s="1"/>
  <c r="AF2613" i="18" s="1"/>
  <c r="AF2614" i="18" s="1"/>
  <c r="AF2615" i="18" s="1"/>
  <c r="AF2616" i="18" s="1"/>
  <c r="AF2617" i="18" s="1"/>
  <c r="AF2618" i="18" s="1"/>
  <c r="AF2619" i="18" s="1"/>
  <c r="AF2620" i="18" s="1"/>
  <c r="AF2621" i="18" s="1"/>
  <c r="AF2622" i="18" s="1"/>
  <c r="AF2623" i="18" s="1"/>
  <c r="AF2624" i="18" s="1"/>
  <c r="AF2625" i="18" s="1"/>
  <c r="AF2626" i="18" s="1"/>
  <c r="AF2627" i="18" s="1"/>
  <c r="AF2628" i="18" s="1"/>
  <c r="AF2629" i="18" s="1"/>
  <c r="AF2630" i="18" s="1"/>
  <c r="AF2631" i="18" s="1"/>
  <c r="AF2632" i="18" s="1"/>
  <c r="AF2633" i="18" s="1"/>
  <c r="AF2634" i="18" s="1"/>
  <c r="AF2635" i="18" s="1"/>
  <c r="AF2636" i="18" s="1"/>
  <c r="AF2637" i="18" s="1"/>
  <c r="AF2638" i="18" s="1"/>
  <c r="AF2639" i="18" s="1"/>
  <c r="AF2640" i="18" s="1"/>
  <c r="AF2641" i="18" s="1"/>
  <c r="AF2642" i="18" s="1"/>
  <c r="AF2643" i="18" s="1"/>
  <c r="AF2644" i="18" s="1"/>
  <c r="AF2645" i="18" s="1"/>
  <c r="AF2646" i="18" s="1"/>
  <c r="AF2647" i="18" s="1"/>
  <c r="AF2648" i="18" s="1"/>
  <c r="AF2649" i="18" s="1"/>
  <c r="AF2650" i="18" s="1"/>
  <c r="AF2651" i="18" s="1"/>
  <c r="AF2652" i="18" s="1"/>
  <c r="AF2653" i="18" s="1"/>
  <c r="AF2654" i="18" s="1"/>
  <c r="AF2655" i="18" s="1"/>
  <c r="AF2656" i="18" s="1"/>
  <c r="AF2657" i="18" s="1"/>
  <c r="AF2658" i="18" s="1"/>
  <c r="AF2659" i="18" s="1"/>
  <c r="AF2660" i="18" s="1"/>
  <c r="AF2661" i="18" s="1"/>
  <c r="AF2662" i="18" s="1"/>
  <c r="AF2663" i="18" s="1"/>
  <c r="AF2664" i="18" s="1"/>
  <c r="AF2665" i="18" s="1"/>
  <c r="AF2666" i="18" s="1"/>
  <c r="AF2667" i="18" s="1"/>
  <c r="AF2668" i="18" s="1"/>
  <c r="AF2669" i="18" s="1"/>
  <c r="AF2670" i="18" s="1"/>
  <c r="AF2671" i="18" s="1"/>
  <c r="AF2672" i="18" s="1"/>
  <c r="AF2673" i="18" s="1"/>
  <c r="AF2674" i="18" s="1"/>
  <c r="AF2675" i="18" s="1"/>
  <c r="AF2676" i="18" s="1"/>
  <c r="AF2677" i="18" s="1"/>
  <c r="AF2678" i="18" s="1"/>
  <c r="AF2679" i="18" s="1"/>
  <c r="AF2680" i="18" s="1"/>
  <c r="AF2681" i="18" s="1"/>
  <c r="AF2682" i="18" s="1"/>
  <c r="AF2683" i="18" s="1"/>
  <c r="AF2684" i="18" s="1"/>
  <c r="AF2685" i="18" s="1"/>
  <c r="AF2686" i="18" s="1"/>
  <c r="AF2687" i="18" s="1"/>
  <c r="AF2688" i="18" s="1"/>
  <c r="AF2689" i="18" s="1"/>
  <c r="AF2690" i="18" s="1"/>
  <c r="AF2691" i="18" s="1"/>
  <c r="AF2692" i="18" s="1"/>
  <c r="AF2693" i="18" s="1"/>
  <c r="AF2694" i="18" s="1"/>
  <c r="AF2695" i="18" s="1"/>
  <c r="AF2696" i="18" s="1"/>
  <c r="AF2697" i="18" s="1"/>
  <c r="AF2698" i="18" s="1"/>
  <c r="AF2699" i="18" s="1"/>
  <c r="AF2700" i="18" s="1"/>
  <c r="AF2701" i="18" s="1"/>
  <c r="AF2702" i="18" s="1"/>
  <c r="AF2703" i="18" s="1"/>
  <c r="AF2704" i="18" s="1"/>
  <c r="AF2705" i="18" s="1"/>
  <c r="AF2706" i="18" s="1"/>
  <c r="AF2707" i="18" s="1"/>
  <c r="AF2708" i="18" s="1"/>
  <c r="AF2709" i="18" s="1"/>
  <c r="AF2710" i="18" s="1"/>
  <c r="AF2711" i="18" s="1"/>
  <c r="AF2712" i="18" s="1"/>
  <c r="AF2713" i="18" s="1"/>
  <c r="AF2714" i="18" s="1"/>
  <c r="AF2715" i="18" s="1"/>
  <c r="AF2716" i="18" s="1"/>
  <c r="AF2717" i="18" s="1"/>
  <c r="AF2718" i="18" s="1"/>
  <c r="AF2719" i="18" s="1"/>
  <c r="AF2720" i="18" s="1"/>
  <c r="AF2721" i="18" s="1"/>
  <c r="AF2722" i="18" s="1"/>
  <c r="AF2723" i="18" s="1"/>
  <c r="AF2724" i="18" s="1"/>
  <c r="AF2725" i="18" s="1"/>
  <c r="AF2726" i="18" s="1"/>
  <c r="AF2727" i="18" s="1"/>
  <c r="AF2728" i="18" s="1"/>
  <c r="AF2729" i="18" s="1"/>
  <c r="AF2730" i="18" s="1"/>
  <c r="AF2731" i="18" s="1"/>
  <c r="AF2732" i="18" s="1"/>
  <c r="AF2733" i="18" s="1"/>
  <c r="AF2734" i="18" s="1"/>
  <c r="AF2735" i="18" s="1"/>
  <c r="AF2736" i="18" s="1"/>
  <c r="AF2737" i="18" s="1"/>
  <c r="AF2738" i="18" s="1"/>
  <c r="AF2739" i="18" s="1"/>
  <c r="AF2740" i="18" s="1"/>
  <c r="AF2741" i="18" s="1"/>
  <c r="AF2742" i="18" s="1"/>
  <c r="AF2743" i="18" s="1"/>
  <c r="AF2744" i="18" s="1"/>
  <c r="AF2745" i="18" s="1"/>
  <c r="AF2746" i="18" s="1"/>
  <c r="AF2747" i="18" s="1"/>
  <c r="AF2748" i="18" s="1"/>
  <c r="AF2749" i="18" s="1"/>
  <c r="AF2750" i="18" s="1"/>
  <c r="AF2751" i="18" s="1"/>
  <c r="AF2752" i="18" s="1"/>
  <c r="AF2753" i="18" s="1"/>
  <c r="AF2754" i="18" s="1"/>
  <c r="AF2755" i="18" s="1"/>
  <c r="AF2756" i="18" s="1"/>
  <c r="AF2757" i="18" s="1"/>
  <c r="AF2758" i="18" s="1"/>
  <c r="AF2759" i="18" s="1"/>
  <c r="AF2760" i="18" s="1"/>
  <c r="AF2761" i="18" s="1"/>
  <c r="AF2762" i="18" s="1"/>
  <c r="AF2763" i="18" s="1"/>
  <c r="AF2764" i="18" s="1"/>
  <c r="AF2765" i="18" s="1"/>
  <c r="AF2766" i="18" s="1"/>
  <c r="AF2767" i="18" s="1"/>
  <c r="AF2768" i="18" s="1"/>
  <c r="AF2769" i="18" s="1"/>
  <c r="AF2770" i="18" s="1"/>
  <c r="AF2771" i="18" s="1"/>
  <c r="AF2772" i="18" s="1"/>
  <c r="AF2773" i="18" s="1"/>
  <c r="AF2774" i="18" s="1"/>
  <c r="AF2775" i="18" s="1"/>
  <c r="AF2776" i="18" s="1"/>
  <c r="AF2777" i="18" s="1"/>
  <c r="AF2778" i="18" s="1"/>
  <c r="AF2779" i="18" s="1"/>
  <c r="AF2780" i="18" s="1"/>
  <c r="AF2781" i="18" s="1"/>
  <c r="AF2782" i="18" s="1"/>
  <c r="AF2783" i="18" s="1"/>
  <c r="AF2784" i="18" s="1"/>
  <c r="AF2785" i="18" s="1"/>
  <c r="AF2786" i="18" s="1"/>
  <c r="AF2787" i="18" s="1"/>
  <c r="AF2788" i="18" s="1"/>
  <c r="AF2789" i="18" s="1"/>
  <c r="AF2790" i="18" s="1"/>
  <c r="AF2791" i="18" s="1"/>
  <c r="AF2792" i="18" s="1"/>
  <c r="AF2793" i="18" s="1"/>
  <c r="AF2794" i="18" s="1"/>
  <c r="AF2795" i="18" s="1"/>
  <c r="AF2796" i="18" s="1"/>
  <c r="AF2797" i="18" s="1"/>
  <c r="AF2798" i="18" s="1"/>
  <c r="AF2799" i="18" s="1"/>
  <c r="AF2800" i="18" s="1"/>
  <c r="AF2801" i="18" s="1"/>
  <c r="AF2802" i="18" s="1"/>
  <c r="AF2803" i="18" s="1"/>
  <c r="AF2804" i="18" s="1"/>
  <c r="AF2805" i="18" s="1"/>
  <c r="AF2806" i="18" s="1"/>
  <c r="AF2807" i="18" s="1"/>
  <c r="AF2808" i="18" s="1"/>
  <c r="AF2809" i="18" s="1"/>
  <c r="AF2810" i="18" s="1"/>
  <c r="AF2811" i="18" s="1"/>
  <c r="AF2812" i="18" s="1"/>
  <c r="AF2813" i="18" s="1"/>
  <c r="AF2814" i="18" s="1"/>
  <c r="AF2815" i="18" s="1"/>
  <c r="AF2816" i="18" s="1"/>
  <c r="AF2817" i="18" s="1"/>
  <c r="AF2818" i="18" s="1"/>
  <c r="AF2819" i="18" s="1"/>
  <c r="AF2820" i="18" s="1"/>
  <c r="AF2821" i="18" s="1"/>
  <c r="AF2822" i="18" s="1"/>
  <c r="AF2823" i="18" s="1"/>
  <c r="AF2824" i="18" s="1"/>
  <c r="AF2825" i="18" s="1"/>
  <c r="AF2826" i="18" s="1"/>
  <c r="AF2827" i="18" s="1"/>
  <c r="AF2828" i="18" s="1"/>
  <c r="AF2829" i="18" s="1"/>
  <c r="AF2830" i="18" s="1"/>
  <c r="AF2831" i="18" s="1"/>
  <c r="AF2832" i="18" s="1"/>
  <c r="AF2833" i="18" s="1"/>
  <c r="AF2834" i="18" s="1"/>
  <c r="AF2835" i="18" s="1"/>
  <c r="AF2836" i="18" s="1"/>
  <c r="AF2837" i="18" s="1"/>
  <c r="AF2838" i="18" s="1"/>
  <c r="AF2839" i="18" s="1"/>
  <c r="AF2840" i="18" s="1"/>
  <c r="AF2841" i="18" s="1"/>
  <c r="AF2842" i="18" s="1"/>
  <c r="AF2843" i="18" s="1"/>
  <c r="AF2844" i="18" s="1"/>
  <c r="AF2845" i="18" s="1"/>
  <c r="AF2846" i="18" s="1"/>
  <c r="AF2847" i="18" s="1"/>
  <c r="AF2848" i="18" s="1"/>
  <c r="AF2849" i="18" s="1"/>
  <c r="AF2850" i="18" s="1"/>
  <c r="AF2851" i="18" s="1"/>
  <c r="AF2852" i="18" s="1"/>
  <c r="AF2853" i="18" s="1"/>
  <c r="AF2854" i="18" s="1"/>
  <c r="AF2855" i="18" s="1"/>
  <c r="AF2856" i="18" s="1"/>
  <c r="AF2857" i="18" s="1"/>
  <c r="AF2858" i="18" s="1"/>
  <c r="AF2859" i="18" s="1"/>
  <c r="AF2860" i="18" s="1"/>
  <c r="AF2861" i="18" s="1"/>
  <c r="AX2603" i="18"/>
  <c r="AX2604" i="18" s="1"/>
  <c r="AX2605" i="18" s="1"/>
  <c r="AX2606" i="18" s="1"/>
  <c r="AX2607" i="18" s="1"/>
  <c r="AX2608" i="18" s="1"/>
  <c r="AX2609" i="18" s="1"/>
  <c r="AX2610" i="18" s="1"/>
  <c r="AX2611" i="18" s="1"/>
  <c r="AX2612" i="18" s="1"/>
  <c r="AX2613" i="18" s="1"/>
  <c r="AX2614" i="18" s="1"/>
  <c r="AX2615" i="18" s="1"/>
  <c r="AX2616" i="18" s="1"/>
  <c r="AX2617" i="18" s="1"/>
  <c r="AX2618" i="18" s="1"/>
  <c r="AX2619" i="18" s="1"/>
  <c r="AX2620" i="18" s="1"/>
  <c r="AX2621" i="18" s="1"/>
  <c r="AX2622" i="18" s="1"/>
  <c r="AX2623" i="18" s="1"/>
  <c r="AX2624" i="18" s="1"/>
  <c r="AX2625" i="18" s="1"/>
  <c r="AX2626" i="18" s="1"/>
  <c r="AX2627" i="18" s="1"/>
  <c r="AX2628" i="18" s="1"/>
  <c r="AX2629" i="18" s="1"/>
  <c r="AX2630" i="18" s="1"/>
  <c r="AX2631" i="18" s="1"/>
  <c r="AX2632" i="18" s="1"/>
  <c r="AX2633" i="18" s="1"/>
  <c r="AX2634" i="18" s="1"/>
  <c r="AX2635" i="18" s="1"/>
  <c r="AX2636" i="18" s="1"/>
  <c r="AX2637" i="18" s="1"/>
  <c r="AX2638" i="18" s="1"/>
  <c r="AX2639" i="18" s="1"/>
  <c r="AX2640" i="18" s="1"/>
  <c r="AX2641" i="18" s="1"/>
  <c r="AX2642" i="18" s="1"/>
  <c r="AX2643" i="18" s="1"/>
  <c r="AX2644" i="18" s="1"/>
  <c r="AX2645" i="18" s="1"/>
  <c r="AX2646" i="18" s="1"/>
  <c r="AX2647" i="18" s="1"/>
  <c r="AX2648" i="18" s="1"/>
  <c r="AX2649" i="18" s="1"/>
  <c r="AX2650" i="18" s="1"/>
  <c r="AX2651" i="18" s="1"/>
  <c r="AX2652" i="18" s="1"/>
  <c r="AX2653" i="18" s="1"/>
  <c r="AX2654" i="18" s="1"/>
  <c r="AX2655" i="18" s="1"/>
  <c r="AX2656" i="18" s="1"/>
  <c r="AX2657" i="18" s="1"/>
  <c r="AX2658" i="18" s="1"/>
  <c r="AX2659" i="18" s="1"/>
  <c r="AX2660" i="18" s="1"/>
  <c r="AX2661" i="18" s="1"/>
  <c r="AX2662" i="18" s="1"/>
  <c r="AX2663" i="18" s="1"/>
  <c r="AX2664" i="18" s="1"/>
  <c r="AX2665" i="18" s="1"/>
  <c r="AX2666" i="18" s="1"/>
  <c r="AX2667" i="18" s="1"/>
  <c r="AX2668" i="18" s="1"/>
  <c r="AX2669" i="18" s="1"/>
  <c r="AX2670" i="18" s="1"/>
  <c r="AX2671" i="18" s="1"/>
  <c r="AX2672" i="18" s="1"/>
  <c r="AX2673" i="18" s="1"/>
  <c r="AX2674" i="18" s="1"/>
  <c r="AX2675" i="18" s="1"/>
  <c r="AX2676" i="18" s="1"/>
  <c r="AX2677" i="18" s="1"/>
  <c r="AX2678" i="18" s="1"/>
  <c r="AX2679" i="18" s="1"/>
  <c r="AX2680" i="18" s="1"/>
  <c r="AX2681" i="18" s="1"/>
  <c r="AX2682" i="18" s="1"/>
  <c r="AX2683" i="18" s="1"/>
  <c r="AX2684" i="18" s="1"/>
  <c r="AX2685" i="18" s="1"/>
  <c r="AX2686" i="18" s="1"/>
  <c r="AX2687" i="18" s="1"/>
  <c r="AX2688" i="18" s="1"/>
  <c r="AX2689" i="18" s="1"/>
  <c r="AX2690" i="18" s="1"/>
  <c r="AX2691" i="18" s="1"/>
  <c r="AX2692" i="18" s="1"/>
  <c r="AX2693" i="18" s="1"/>
  <c r="AX2694" i="18" s="1"/>
  <c r="AX2695" i="18" s="1"/>
  <c r="AX2696" i="18" s="1"/>
  <c r="AX2697" i="18" s="1"/>
  <c r="AX2698" i="18" s="1"/>
  <c r="AX2699" i="18" s="1"/>
  <c r="AX2700" i="18" s="1"/>
  <c r="AX2701" i="18" s="1"/>
  <c r="AX2702" i="18" s="1"/>
  <c r="AX2703" i="18" s="1"/>
  <c r="AX2704" i="18" s="1"/>
  <c r="AX2705" i="18" s="1"/>
  <c r="AX2706" i="18" s="1"/>
  <c r="AX2707" i="18" s="1"/>
  <c r="AX2708" i="18" s="1"/>
  <c r="AX2709" i="18" s="1"/>
  <c r="AX2710" i="18" s="1"/>
  <c r="AX2711" i="18" s="1"/>
  <c r="AX2712" i="18" s="1"/>
  <c r="AX2713" i="18" s="1"/>
  <c r="AX2714" i="18" s="1"/>
  <c r="AX2715" i="18" s="1"/>
  <c r="AX2716" i="18" s="1"/>
  <c r="AX2717" i="18" s="1"/>
  <c r="AX2718" i="18" s="1"/>
  <c r="AX2719" i="18" s="1"/>
  <c r="AX2720" i="18" s="1"/>
  <c r="AX2721" i="18" s="1"/>
  <c r="AX2722" i="18" s="1"/>
  <c r="AX2723" i="18" s="1"/>
  <c r="AX2724" i="18" s="1"/>
  <c r="AX2725" i="18" s="1"/>
  <c r="AX2726" i="18" s="1"/>
  <c r="AX2727" i="18" s="1"/>
  <c r="AX2728" i="18" s="1"/>
  <c r="AX2729" i="18" s="1"/>
  <c r="AX2730" i="18" s="1"/>
  <c r="AX2731" i="18" s="1"/>
  <c r="AX2732" i="18" s="1"/>
  <c r="AX2733" i="18" s="1"/>
  <c r="AX2734" i="18" s="1"/>
  <c r="AX2735" i="18" s="1"/>
  <c r="AX2736" i="18" s="1"/>
  <c r="AX2737" i="18" s="1"/>
  <c r="AX2738" i="18" s="1"/>
  <c r="AX2739" i="18" s="1"/>
  <c r="AX2740" i="18" s="1"/>
  <c r="AX2741" i="18" s="1"/>
  <c r="AX2742" i="18" s="1"/>
  <c r="AX2743" i="18" s="1"/>
  <c r="AX2744" i="18" s="1"/>
  <c r="AX2745" i="18" s="1"/>
  <c r="AX2746" i="18" s="1"/>
  <c r="AX2747" i="18" s="1"/>
  <c r="AX2748" i="18" s="1"/>
  <c r="AX2749" i="18" s="1"/>
  <c r="AX2750" i="18" s="1"/>
  <c r="AX2751" i="18" s="1"/>
  <c r="AX2752" i="18" s="1"/>
  <c r="AX2753" i="18" s="1"/>
  <c r="AX2754" i="18" s="1"/>
  <c r="AX2755" i="18" s="1"/>
  <c r="AX2756" i="18" s="1"/>
  <c r="AX2757" i="18" s="1"/>
  <c r="AX2758" i="18" s="1"/>
  <c r="AX2759" i="18" s="1"/>
  <c r="AX2760" i="18" s="1"/>
  <c r="AX2761" i="18" s="1"/>
  <c r="AX2762" i="18" s="1"/>
  <c r="AX2763" i="18" s="1"/>
  <c r="AX2764" i="18" s="1"/>
  <c r="AX2765" i="18" s="1"/>
  <c r="AX2766" i="18" s="1"/>
  <c r="AX2767" i="18" s="1"/>
  <c r="AX2768" i="18" s="1"/>
  <c r="AX2769" i="18" s="1"/>
  <c r="AX2770" i="18" s="1"/>
  <c r="AX2771" i="18" s="1"/>
  <c r="AX2772" i="18" s="1"/>
  <c r="AX2773" i="18" s="1"/>
  <c r="AX2774" i="18" s="1"/>
  <c r="AX2775" i="18" s="1"/>
  <c r="AX2776" i="18" s="1"/>
  <c r="AX2777" i="18" s="1"/>
  <c r="AX2778" i="18" s="1"/>
  <c r="AX2779" i="18" s="1"/>
  <c r="AX2780" i="18" s="1"/>
  <c r="AX2781" i="18" s="1"/>
  <c r="AX2782" i="18" s="1"/>
  <c r="AX2783" i="18" s="1"/>
  <c r="AX2784" i="18" s="1"/>
  <c r="AX2785" i="18" s="1"/>
  <c r="AX2786" i="18" s="1"/>
  <c r="AX2787" i="18" s="1"/>
  <c r="AX2788" i="18" s="1"/>
  <c r="AX2789" i="18" s="1"/>
  <c r="AX2790" i="18" s="1"/>
  <c r="AX2791" i="18" s="1"/>
  <c r="AX2792" i="18" s="1"/>
  <c r="AX2793" i="18" s="1"/>
  <c r="AX2794" i="18" s="1"/>
  <c r="AX2795" i="18" s="1"/>
  <c r="AX2796" i="18" s="1"/>
  <c r="AX2797" i="18" s="1"/>
  <c r="AX2798" i="18" s="1"/>
  <c r="AX2799" i="18" s="1"/>
  <c r="AX2800" i="18" s="1"/>
  <c r="AX2801" i="18" s="1"/>
  <c r="AX2802" i="18" s="1"/>
  <c r="AX2803" i="18" s="1"/>
  <c r="AX2804" i="18" s="1"/>
  <c r="AX2805" i="18" s="1"/>
  <c r="AX2806" i="18" s="1"/>
  <c r="AX2807" i="18" s="1"/>
  <c r="AX2808" i="18" s="1"/>
  <c r="AX2809" i="18" s="1"/>
  <c r="AX2810" i="18" s="1"/>
  <c r="AX2811" i="18" s="1"/>
  <c r="AX2812" i="18" s="1"/>
  <c r="AX2813" i="18" s="1"/>
  <c r="AX2814" i="18" s="1"/>
  <c r="AX2815" i="18" s="1"/>
  <c r="AX2816" i="18" s="1"/>
  <c r="AX2817" i="18" s="1"/>
  <c r="AX2818" i="18" s="1"/>
  <c r="AX2819" i="18" s="1"/>
  <c r="AX2820" i="18" s="1"/>
  <c r="AX2821" i="18" s="1"/>
  <c r="AX2822" i="18" s="1"/>
  <c r="AX2823" i="18" s="1"/>
  <c r="AX2824" i="18" s="1"/>
  <c r="AX2825" i="18" s="1"/>
  <c r="AX2826" i="18" s="1"/>
  <c r="AX2827" i="18" s="1"/>
  <c r="AX2828" i="18" s="1"/>
  <c r="AX2829" i="18" s="1"/>
  <c r="AX2830" i="18" s="1"/>
  <c r="AX2831" i="18" s="1"/>
  <c r="AX2832" i="18" s="1"/>
  <c r="AX2833" i="18" s="1"/>
  <c r="AX2834" i="18" s="1"/>
  <c r="AX2835" i="18" s="1"/>
  <c r="AX2836" i="18" s="1"/>
  <c r="AX2837" i="18" s="1"/>
  <c r="AX2838" i="18" s="1"/>
  <c r="AX2839" i="18" s="1"/>
  <c r="AX2840" i="18" s="1"/>
  <c r="AX2841" i="18" s="1"/>
  <c r="AX2842" i="18" s="1"/>
  <c r="AX2843" i="18" s="1"/>
  <c r="AX2844" i="18" s="1"/>
  <c r="AX2845" i="18" s="1"/>
  <c r="AX2846" i="18" s="1"/>
  <c r="AX2847" i="18" s="1"/>
  <c r="AX2848" i="18" s="1"/>
  <c r="AX2849" i="18" s="1"/>
  <c r="AX2850" i="18" s="1"/>
  <c r="AX2851" i="18" s="1"/>
  <c r="AX2852" i="18" s="1"/>
  <c r="AX2853" i="18" s="1"/>
  <c r="AX2854" i="18" s="1"/>
  <c r="AX2855" i="18" s="1"/>
  <c r="AX2856" i="18" s="1"/>
  <c r="AX2857" i="18" s="1"/>
  <c r="AX2858" i="18" s="1"/>
  <c r="AX2859" i="18" s="1"/>
  <c r="AX2860" i="18" s="1"/>
  <c r="AX2861" i="18" s="1"/>
  <c r="AX2862" i="18" s="1"/>
  <c r="AX2863" i="18" s="1"/>
  <c r="AX2864" i="18" s="1"/>
  <c r="AX2865" i="18" s="1"/>
  <c r="AX2866" i="18" s="1"/>
  <c r="AX2867" i="18" s="1"/>
  <c r="AX2868" i="18" s="1"/>
  <c r="AX2869" i="18" s="1"/>
  <c r="AX2870" i="18" s="1"/>
  <c r="AX2871" i="18" s="1"/>
  <c r="AX2872" i="18" s="1"/>
  <c r="AX2873" i="18" s="1"/>
  <c r="AX2874" i="18" s="1"/>
  <c r="AX2875" i="18" s="1"/>
  <c r="AX2876" i="18" s="1"/>
  <c r="AX2877" i="18" s="1"/>
  <c r="AX2878" i="18" s="1"/>
  <c r="AX2879" i="18" s="1"/>
  <c r="AX2880" i="18" s="1"/>
  <c r="AX2881" i="18" s="1"/>
  <c r="AX2882" i="18" s="1"/>
  <c r="NI3183" i="18"/>
  <c r="NI3184" i="18" s="1"/>
  <c r="NI3185" i="18" s="1"/>
  <c r="NI3186" i="18" s="1"/>
  <c r="NI3187" i="18" s="1"/>
  <c r="NI3188" i="18" s="1"/>
  <c r="NI3189" i="18" s="1"/>
  <c r="NI3190" i="18" s="1"/>
  <c r="NI3191" i="18" s="1"/>
  <c r="NI3192" i="18" s="1"/>
  <c r="NI3193" i="18" s="1"/>
  <c r="NI3194" i="18" s="1"/>
  <c r="NI3195" i="18" s="1"/>
  <c r="NI3196" i="18" s="1"/>
  <c r="NI3197" i="18" s="1"/>
  <c r="NI3198" i="18" s="1"/>
  <c r="NI3199" i="18" s="1"/>
  <c r="NI3200" i="18" s="1"/>
  <c r="NI3201" i="18" s="1"/>
  <c r="NI3202" i="18" s="1"/>
  <c r="NI3203" i="18" s="1"/>
  <c r="NI3204" i="18" s="1"/>
  <c r="NI3205" i="18" s="1"/>
  <c r="NI3206" i="18" s="1"/>
  <c r="NI3207" i="18" s="1"/>
  <c r="NI3208" i="18" s="1"/>
  <c r="NI3209" i="18" s="1"/>
  <c r="NI3210" i="18" s="1"/>
  <c r="NI3211" i="18" s="1"/>
  <c r="NI3212" i="18" s="1"/>
  <c r="NI3213" i="18" s="1"/>
  <c r="NI3214" i="18" s="1"/>
  <c r="NI3215" i="18" s="1"/>
  <c r="NI3216" i="18" s="1"/>
  <c r="NI3217" i="18" s="1"/>
  <c r="NI3218" i="18" s="1"/>
  <c r="NI3219" i="18" s="1"/>
  <c r="NI3220" i="18" s="1"/>
  <c r="NI3221" i="18" s="1"/>
  <c r="NI3222" i="18" s="1"/>
  <c r="NI3223" i="18" s="1"/>
  <c r="NI3224" i="18" s="1"/>
  <c r="NI3225" i="18" s="1"/>
  <c r="NI3226" i="18" s="1"/>
  <c r="NI3227" i="18" s="1"/>
  <c r="NI3228" i="18" s="1"/>
  <c r="NI3229" i="18" s="1"/>
  <c r="NI3230" i="18" s="1"/>
  <c r="NI3231" i="18" s="1"/>
  <c r="NI3232" i="18" s="1"/>
  <c r="NI3233" i="18" s="1"/>
  <c r="NI3234" i="18" s="1"/>
  <c r="NI3235" i="18" s="1"/>
  <c r="NI3236" i="18" s="1"/>
  <c r="NI3237" i="18" s="1"/>
  <c r="NI3238" i="18" s="1"/>
  <c r="NI3239" i="18" s="1"/>
  <c r="NI3240" i="18" s="1"/>
  <c r="NI3241" i="18" s="1"/>
  <c r="NI3242" i="18" s="1"/>
  <c r="NI3243" i="18" s="1"/>
  <c r="NI3244" i="18" s="1"/>
  <c r="NI3245" i="18" s="1"/>
  <c r="NI3246" i="18" s="1"/>
  <c r="NI3247" i="18" s="1"/>
  <c r="NI3248" i="18" s="1"/>
  <c r="NI3249" i="18" s="1"/>
  <c r="NI3250" i="18" s="1"/>
  <c r="NI3251" i="18" s="1"/>
  <c r="NI3252" i="18" s="1"/>
  <c r="NI3253" i="18" s="1"/>
  <c r="NI3254" i="18" s="1"/>
  <c r="NI3255" i="18" s="1"/>
  <c r="NI3256" i="18" s="1"/>
  <c r="NI3257" i="18" s="1"/>
  <c r="NI3258" i="18" s="1"/>
  <c r="NI3259" i="18" s="1"/>
  <c r="NI3260" i="18" s="1"/>
  <c r="NI3261" i="18" s="1"/>
  <c r="NI3262" i="18" s="1"/>
  <c r="NI3263" i="18" s="1"/>
  <c r="NI3264" i="18" s="1"/>
  <c r="NI3265" i="18" s="1"/>
  <c r="NI3266" i="18" s="1"/>
  <c r="NI3267" i="18" s="1"/>
  <c r="NI3268" i="18" s="1"/>
  <c r="NI3269" i="18" s="1"/>
  <c r="NI3270" i="18" s="1"/>
  <c r="NI3271" i="18" s="1"/>
  <c r="NI3272" i="18" s="1"/>
  <c r="NI3273" i="18" s="1"/>
  <c r="NI3274" i="18" s="1"/>
  <c r="NI3275" i="18" s="1"/>
  <c r="NI3276" i="18" s="1"/>
  <c r="NI3277" i="18" s="1"/>
  <c r="NI3278" i="18" s="1"/>
  <c r="NI3279" i="18" s="1"/>
  <c r="NI3280" i="18" s="1"/>
  <c r="NI3281" i="18" s="1"/>
  <c r="NI3282" i="18" s="1"/>
  <c r="NI3283" i="18" s="1"/>
  <c r="NI3284" i="18" s="1"/>
  <c r="NI3285" i="18" s="1"/>
  <c r="NI3286" i="18" s="1"/>
  <c r="NI3287" i="18" s="1"/>
  <c r="NI3288" i="18" s="1"/>
  <c r="NI3289" i="18" s="1"/>
  <c r="NI3290" i="18" s="1"/>
  <c r="NI3291" i="18" s="1"/>
  <c r="NI3292" i="18" s="1"/>
  <c r="NI3293" i="18" s="1"/>
  <c r="NI3294" i="18" s="1"/>
  <c r="NI3295" i="18" s="1"/>
  <c r="NI3296" i="18" s="1"/>
  <c r="NI3297" i="18" s="1"/>
  <c r="NI3298" i="18" s="1"/>
  <c r="NI3299" i="18" s="1"/>
  <c r="NI3300" i="18" s="1"/>
  <c r="NI3301" i="18" s="1"/>
  <c r="NI3302" i="18" s="1"/>
  <c r="NI3303" i="18" s="1"/>
  <c r="NI3304" i="18" s="1"/>
  <c r="NI3305" i="18" s="1"/>
  <c r="NI3306" i="18" s="1"/>
  <c r="NI3307" i="18" s="1"/>
  <c r="NI3308" i="18" s="1"/>
  <c r="NI3309" i="18" s="1"/>
  <c r="NI3310" i="18" s="1"/>
  <c r="NI3311" i="18" s="1"/>
  <c r="NI3312" i="18" s="1"/>
  <c r="NI3313" i="18" s="1"/>
  <c r="NI3314" i="18" s="1"/>
  <c r="NI3315" i="18" s="1"/>
  <c r="NI3316" i="18" s="1"/>
  <c r="NI3317" i="18" s="1"/>
  <c r="NI3318" i="18" s="1"/>
  <c r="NI3319" i="18" s="1"/>
  <c r="NI3320" i="18" s="1"/>
  <c r="NI3321" i="18" s="1"/>
  <c r="NI3322" i="18" s="1"/>
  <c r="NI3323" i="18" s="1"/>
  <c r="NI3324" i="18" s="1"/>
  <c r="NI3325" i="18" s="1"/>
  <c r="NI3326" i="18" s="1"/>
  <c r="NI3327" i="18" s="1"/>
  <c r="NI3328" i="18" s="1"/>
  <c r="NI3329" i="18" s="1"/>
  <c r="NI3330" i="18" s="1"/>
  <c r="NI3331" i="18" s="1"/>
  <c r="NI3332" i="18" s="1"/>
  <c r="NI3333" i="18" s="1"/>
  <c r="NI3334" i="18" s="1"/>
  <c r="NI3335" i="18" s="1"/>
  <c r="NI3336" i="18" s="1"/>
  <c r="NI3337" i="18" s="1"/>
  <c r="NI3338" i="18" s="1"/>
  <c r="NI3339" i="18" s="1"/>
  <c r="NI3340" i="18" s="1"/>
  <c r="NI3341" i="18" s="1"/>
  <c r="NI3342" i="18" s="1"/>
  <c r="NI3343" i="18" s="1"/>
  <c r="NI3344" i="18" s="1"/>
  <c r="NI3345" i="18" s="1"/>
  <c r="NI3346" i="18" s="1"/>
  <c r="NI3347" i="18" s="1"/>
  <c r="NI3348" i="18" s="1"/>
  <c r="NI3349" i="18" s="1"/>
  <c r="NI3350" i="18" s="1"/>
  <c r="NI3351" i="18" s="1"/>
  <c r="NI3352" i="18" s="1"/>
  <c r="NI3353" i="18" s="1"/>
  <c r="NI3354" i="18" s="1"/>
  <c r="NI3355" i="18" s="1"/>
  <c r="NI3356" i="18" s="1"/>
  <c r="NI3357" i="18" s="1"/>
  <c r="NI3358" i="18" s="1"/>
  <c r="NI3359" i="18" s="1"/>
  <c r="NI3360" i="18" s="1"/>
  <c r="NI3361" i="18" s="1"/>
  <c r="NI3362" i="18" s="1"/>
  <c r="NI3363" i="18" s="1"/>
  <c r="NI3364" i="18" s="1"/>
  <c r="NI3365" i="18" s="1"/>
  <c r="NI3366" i="18" s="1"/>
  <c r="NI3367" i="18" s="1"/>
  <c r="NI3368" i="18" s="1"/>
  <c r="NI3369" i="18" s="1"/>
  <c r="NI3370" i="18" s="1"/>
  <c r="NI3371" i="18" s="1"/>
  <c r="BA3183" i="18"/>
  <c r="BA3184" i="18" s="1"/>
  <c r="BA3185" i="18" s="1"/>
  <c r="BA3186" i="18" s="1"/>
  <c r="BA3187" i="18" s="1"/>
  <c r="BA3188" i="18" s="1"/>
  <c r="BA3189" i="18" s="1"/>
  <c r="BA3190" i="18" s="1"/>
  <c r="BA3191" i="18" s="1"/>
  <c r="BA3192" i="18" s="1"/>
  <c r="BA3193" i="18" s="1"/>
  <c r="BA3194" i="18" s="1"/>
  <c r="BA3195" i="18" s="1"/>
  <c r="BA3196" i="18" s="1"/>
  <c r="BA3197" i="18" s="1"/>
  <c r="BA3198" i="18" s="1"/>
  <c r="BA3199" i="18" s="1"/>
  <c r="BA3200" i="18" s="1"/>
  <c r="BA3201" i="18" s="1"/>
  <c r="BA3202" i="18" s="1"/>
  <c r="BA3203" i="18" s="1"/>
  <c r="BA3204" i="18" s="1"/>
  <c r="BA3205" i="18" s="1"/>
  <c r="BA3206" i="18" s="1"/>
  <c r="BA3207" i="18" s="1"/>
  <c r="BA3208" i="18" s="1"/>
  <c r="BA3209" i="18" s="1"/>
  <c r="BA3210" i="18" s="1"/>
  <c r="BA3211" i="18" s="1"/>
  <c r="BA3212" i="18" s="1"/>
  <c r="BA3213" i="18" s="1"/>
  <c r="BA3214" i="18" s="1"/>
  <c r="BA3215" i="18" s="1"/>
  <c r="BA3216" i="18" s="1"/>
  <c r="BA3217" i="18" s="1"/>
  <c r="BA3218" i="18" s="1"/>
  <c r="BA3219" i="18" s="1"/>
  <c r="BA3220" i="18" s="1"/>
  <c r="BA3221" i="18" s="1"/>
  <c r="BA3222" i="18" s="1"/>
  <c r="BA3223" i="18" s="1"/>
  <c r="BA3224" i="18" s="1"/>
  <c r="BA3225" i="18" s="1"/>
  <c r="BA3226" i="18" s="1"/>
  <c r="BA3227" i="18" s="1"/>
  <c r="BA3228" i="18" s="1"/>
  <c r="BA3229" i="18" s="1"/>
  <c r="BA3230" i="18" s="1"/>
  <c r="BA3231" i="18" s="1"/>
  <c r="BA3232" i="18" s="1"/>
  <c r="BA3233" i="18" s="1"/>
  <c r="BA3234" i="18" s="1"/>
  <c r="BA3235" i="18" s="1"/>
  <c r="BA3236" i="18" s="1"/>
  <c r="BA3237" i="18" s="1"/>
  <c r="BA3238" i="18" s="1"/>
  <c r="BA3239" i="18" s="1"/>
  <c r="BA3240" i="18" s="1"/>
  <c r="BA3241" i="18" s="1"/>
  <c r="BA3242" i="18" s="1"/>
  <c r="BA3243" i="18" s="1"/>
  <c r="BA3244" i="18" s="1"/>
  <c r="BA3245" i="18" s="1"/>
  <c r="BA3246" i="18" s="1"/>
  <c r="BA3247" i="18" s="1"/>
  <c r="BA3248" i="18" s="1"/>
  <c r="BA3249" i="18" s="1"/>
  <c r="BA3250" i="18" s="1"/>
  <c r="BA3251" i="18" s="1"/>
  <c r="BA3252" i="18" s="1"/>
  <c r="BA3253" i="18" s="1"/>
  <c r="BA3254" i="18" s="1"/>
  <c r="BA3255" i="18" s="1"/>
  <c r="BA3256" i="18" s="1"/>
  <c r="BA3257" i="18" s="1"/>
  <c r="BA3258" i="18" s="1"/>
  <c r="BA3259" i="18" s="1"/>
  <c r="BA3260" i="18" s="1"/>
  <c r="BA3261" i="18" s="1"/>
  <c r="BA3262" i="18" s="1"/>
  <c r="BA3263" i="18" s="1"/>
  <c r="BA3264" i="18" s="1"/>
  <c r="BA3265" i="18" s="1"/>
  <c r="BA3266" i="18" s="1"/>
  <c r="BA3267" i="18" s="1"/>
  <c r="BA3268" i="18" s="1"/>
  <c r="BA3269" i="18" s="1"/>
  <c r="BA3270" i="18" s="1"/>
  <c r="BA3271" i="18" s="1"/>
  <c r="BA3272" i="18" s="1"/>
  <c r="BA3273" i="18" s="1"/>
  <c r="BA3274" i="18" s="1"/>
  <c r="BA3275" i="18" s="1"/>
  <c r="BA3276" i="18" s="1"/>
  <c r="BA3277" i="18" s="1"/>
  <c r="BA3278" i="18" s="1"/>
  <c r="BA3279" i="18" s="1"/>
  <c r="BA3280" i="18" s="1"/>
  <c r="BA3281" i="18" s="1"/>
  <c r="BA3282" i="18" s="1"/>
  <c r="BA3283" i="18" s="1"/>
  <c r="BA3284" i="18" s="1"/>
  <c r="BA3285" i="18" s="1"/>
  <c r="BA3286" i="18" s="1"/>
  <c r="BA3287" i="18" s="1"/>
  <c r="BA3288" i="18" s="1"/>
  <c r="BA3289" i="18" s="1"/>
  <c r="BA3290" i="18" s="1"/>
  <c r="BA3291" i="18" s="1"/>
  <c r="BA3292" i="18" s="1"/>
  <c r="BA3293" i="18" s="1"/>
  <c r="BA3294" i="18" s="1"/>
  <c r="BA3295" i="18" s="1"/>
  <c r="BA3296" i="18" s="1"/>
  <c r="BA3297" i="18" s="1"/>
  <c r="BA3298" i="18" s="1"/>
  <c r="BA3299" i="18" s="1"/>
  <c r="BA3300" i="18" s="1"/>
  <c r="BA3301" i="18" s="1"/>
  <c r="BA3302" i="18" s="1"/>
  <c r="BA3303" i="18" s="1"/>
  <c r="BA3304" i="18" s="1"/>
  <c r="BA3305" i="18" s="1"/>
  <c r="BA3306" i="18" s="1"/>
  <c r="BA3307" i="18" s="1"/>
  <c r="BA3308" i="18" s="1"/>
  <c r="BA3309" i="18" s="1"/>
  <c r="BA3310" i="18" s="1"/>
  <c r="BA3311" i="18" s="1"/>
  <c r="BA3312" i="18" s="1"/>
  <c r="BA3313" i="18" s="1"/>
  <c r="BA3314" i="18" s="1"/>
  <c r="BA3315" i="18" s="1"/>
  <c r="BA3316" i="18" s="1"/>
  <c r="BA3317" i="18" s="1"/>
  <c r="BA3318" i="18" s="1"/>
  <c r="BA3319" i="18" s="1"/>
  <c r="BA3320" i="18" s="1"/>
  <c r="BA3321" i="18" s="1"/>
  <c r="BA3322" i="18" s="1"/>
  <c r="BA3323" i="18" s="1"/>
  <c r="BA3324" i="18" s="1"/>
  <c r="BA3325" i="18" s="1"/>
  <c r="BA3326" i="18" s="1"/>
  <c r="BA3327" i="18" s="1"/>
  <c r="BA3328" i="18" s="1"/>
  <c r="BA3329" i="18" s="1"/>
  <c r="BA3330" i="18" s="1"/>
  <c r="BA3331" i="18" s="1"/>
  <c r="BA3332" i="18" s="1"/>
  <c r="BA3333" i="18" s="1"/>
  <c r="BA3334" i="18" s="1"/>
  <c r="BA3335" i="18" s="1"/>
  <c r="BA3336" i="18" s="1"/>
  <c r="BA3337" i="18" s="1"/>
  <c r="BA3338" i="18" s="1"/>
  <c r="BA3339" i="18" s="1"/>
  <c r="BA3340" i="18" s="1"/>
  <c r="BA3341" i="18" s="1"/>
  <c r="BA3342" i="18" s="1"/>
  <c r="BA3343" i="18" s="1"/>
  <c r="BA3344" i="18" s="1"/>
  <c r="BA3345" i="18" s="1"/>
  <c r="BA3346" i="18" s="1"/>
  <c r="BA3347" i="18" s="1"/>
  <c r="BA3348" i="18" s="1"/>
  <c r="BA3349" i="18" s="1"/>
  <c r="BA3350" i="18" s="1"/>
  <c r="BA3351" i="18" s="1"/>
  <c r="BA3352" i="18" s="1"/>
  <c r="BA3353" i="18" s="1"/>
  <c r="BA3354" i="18" s="1"/>
  <c r="BA3355" i="18" s="1"/>
  <c r="BA3356" i="18" s="1"/>
  <c r="BA3357" i="18" s="1"/>
  <c r="BA3358" i="18" s="1"/>
  <c r="BA3359" i="18" s="1"/>
  <c r="BA3360" i="18" s="1"/>
  <c r="BA3361" i="18" s="1"/>
  <c r="BA3362" i="18" s="1"/>
  <c r="BA3363" i="18" s="1"/>
  <c r="BA3364" i="18" s="1"/>
  <c r="BA3365" i="18" s="1"/>
  <c r="BA3366" i="18" s="1"/>
  <c r="BA3367" i="18" s="1"/>
  <c r="BA3368" i="18" s="1"/>
  <c r="FO2452" i="18"/>
  <c r="FO2453" i="18" s="1"/>
  <c r="FO2454" i="18" s="1"/>
  <c r="FO2455" i="18" s="1"/>
  <c r="FO2456" i="18" s="1"/>
  <c r="FO2457" i="18" s="1"/>
  <c r="FO2458" i="18" s="1"/>
  <c r="FO2459" i="18" s="1"/>
  <c r="FO2460" i="18" s="1"/>
  <c r="FO2461" i="18" s="1"/>
  <c r="FO2462" i="18" s="1"/>
  <c r="FO2463" i="18" s="1"/>
  <c r="FO2464" i="18" s="1"/>
  <c r="FO2465" i="18" s="1"/>
  <c r="FO2466" i="18" s="1"/>
  <c r="FO2467" i="18" s="1"/>
  <c r="FO2468" i="18" s="1"/>
  <c r="FO2469" i="18" s="1"/>
  <c r="FO2470" i="18" s="1"/>
  <c r="FO2471" i="18" s="1"/>
  <c r="FO2472" i="18" s="1"/>
  <c r="FO2473" i="18" s="1"/>
  <c r="FO2474" i="18" s="1"/>
  <c r="FO2475" i="18" s="1"/>
  <c r="FO2476" i="18" s="1"/>
  <c r="FO2477" i="18" s="1"/>
  <c r="FO2478" i="18" s="1"/>
  <c r="FO2479" i="18" s="1"/>
  <c r="FO2480" i="18" s="1"/>
  <c r="FO2481" i="18" s="1"/>
  <c r="FO2482" i="18" s="1"/>
  <c r="FO2483" i="18" s="1"/>
  <c r="FO2484" i="18" s="1"/>
  <c r="FO2485" i="18" s="1"/>
  <c r="FO2486" i="18" s="1"/>
  <c r="FO2487" i="18" s="1"/>
  <c r="FO2488" i="18" s="1"/>
  <c r="FO2489" i="18" s="1"/>
  <c r="FO2490" i="18" s="1"/>
  <c r="FO2491" i="18" s="1"/>
  <c r="FO2492" i="18" s="1"/>
  <c r="FO2493" i="18" s="1"/>
  <c r="FO2494" i="18" s="1"/>
  <c r="FO2495" i="18" s="1"/>
  <c r="FO2496" i="18" s="1"/>
  <c r="FO2497" i="18" s="1"/>
  <c r="FO2498" i="18" s="1"/>
  <c r="FO2499" i="18" s="1"/>
  <c r="FO2500" i="18" s="1"/>
  <c r="FO2501" i="18" s="1"/>
  <c r="FO2502" i="18" s="1"/>
  <c r="FO2503" i="18" s="1"/>
  <c r="FO2504" i="18" s="1"/>
  <c r="FO2505" i="18" s="1"/>
  <c r="FO2506" i="18" s="1"/>
  <c r="FO2507" i="18" s="1"/>
  <c r="FO2508" i="18" s="1"/>
  <c r="FO2509" i="18" s="1"/>
  <c r="FO2510" i="18" s="1"/>
  <c r="FO2511" i="18" s="1"/>
  <c r="FO2512" i="18" s="1"/>
  <c r="FO2513" i="18" s="1"/>
  <c r="FO2514" i="18" s="1"/>
  <c r="FO2515" i="18" s="1"/>
  <c r="FO2516" i="18" s="1"/>
  <c r="FO2517" i="18" s="1"/>
  <c r="FO2518" i="18" s="1"/>
  <c r="FO2519" i="18" s="1"/>
  <c r="FO2520" i="18" s="1"/>
  <c r="FO2521" i="18" s="1"/>
  <c r="FO2522" i="18" s="1"/>
  <c r="FO2523" i="18" s="1"/>
  <c r="FO2524" i="18" s="1"/>
  <c r="FO2525" i="18" s="1"/>
  <c r="FO2526" i="18" s="1"/>
  <c r="FO2527" i="18" s="1"/>
  <c r="FO2528" i="18" s="1"/>
  <c r="FO2529" i="18" s="1"/>
  <c r="FO2530" i="18" s="1"/>
  <c r="FO2531" i="18" s="1"/>
  <c r="FO2532" i="18" s="1"/>
  <c r="FO2533" i="18" s="1"/>
  <c r="FO2534" i="18" s="1"/>
  <c r="FO2535" i="18" s="1"/>
  <c r="FO2536" i="18" s="1"/>
  <c r="FO2537" i="18" s="1"/>
  <c r="FO2538" i="18" s="1"/>
  <c r="FO2539" i="18" s="1"/>
  <c r="FO2540" i="18" s="1"/>
  <c r="FO2541" i="18" s="1"/>
  <c r="FO2542" i="18" s="1"/>
  <c r="FO2543" i="18" s="1"/>
  <c r="FO2544" i="18" s="1"/>
  <c r="FO2545" i="18" s="1"/>
  <c r="FO2546" i="18" s="1"/>
  <c r="FO2547" i="18" s="1"/>
  <c r="FO2548" i="18" s="1"/>
  <c r="FO2549" i="18" s="1"/>
  <c r="FO2550" i="18" s="1"/>
  <c r="FO2551" i="18" s="1"/>
  <c r="FO2552" i="18" s="1"/>
  <c r="FO2553" i="18" s="1"/>
  <c r="FO2554" i="18" s="1"/>
  <c r="FO2555" i="18" s="1"/>
  <c r="FO2556" i="18" s="1"/>
  <c r="FO2557" i="18" s="1"/>
  <c r="FO2558" i="18" s="1"/>
  <c r="FO2559" i="18" s="1"/>
  <c r="FO2560" i="18" s="1"/>
  <c r="FO2561" i="18" s="1"/>
  <c r="FO2562" i="18" s="1"/>
  <c r="FO2563" i="18" s="1"/>
  <c r="FO2564" i="18" s="1"/>
  <c r="FO2565" i="18" s="1"/>
  <c r="FO2566" i="18" s="1"/>
  <c r="FO2567" i="18" s="1"/>
  <c r="FO2568" i="18" s="1"/>
  <c r="FO2569" i="18" s="1"/>
  <c r="FO2570" i="18" s="1"/>
  <c r="FO2571" i="18" s="1"/>
  <c r="FO2572" i="18" s="1"/>
  <c r="FO2573" i="18" s="1"/>
  <c r="FO2574" i="18" s="1"/>
  <c r="FO2575" i="18" s="1"/>
  <c r="FO2576" i="18" s="1"/>
  <c r="FO2577" i="18" s="1"/>
  <c r="FO2578" i="18" s="1"/>
  <c r="FO2579" i="18" s="1"/>
  <c r="FO2580" i="18" s="1"/>
  <c r="FO2581" i="18" s="1"/>
  <c r="FO2582" i="18" s="1"/>
  <c r="FO2583" i="18" s="1"/>
  <c r="FO2584" i="18" s="1"/>
  <c r="FO2585" i="18" s="1"/>
  <c r="FO2586" i="18" s="1"/>
  <c r="FO2587" i="18" s="1"/>
  <c r="FO2588" i="18" s="1"/>
  <c r="FO2589" i="18" s="1"/>
  <c r="FO2590" i="18" s="1"/>
  <c r="FO2591" i="18" s="1"/>
  <c r="FO2592" i="18" s="1"/>
  <c r="FO2593" i="18" s="1"/>
  <c r="FO2594" i="18" s="1"/>
  <c r="FO2595" i="18" s="1"/>
  <c r="FO2596" i="18" s="1"/>
  <c r="FO2597" i="18" s="1"/>
  <c r="FO2598" i="18" s="1"/>
  <c r="FO2599" i="18" s="1"/>
  <c r="FO2600" i="18" s="1"/>
  <c r="FO2601" i="18" s="1"/>
  <c r="FO2602" i="18" s="1"/>
  <c r="FO2603" i="18" s="1"/>
  <c r="FO2604" i="18" s="1"/>
  <c r="FO2605" i="18" s="1"/>
  <c r="FO2606" i="18" s="1"/>
  <c r="FO2607" i="18" s="1"/>
  <c r="FO2608" i="18" s="1"/>
  <c r="FO2609" i="18" s="1"/>
  <c r="FO2610" i="18" s="1"/>
  <c r="FO2611" i="18" s="1"/>
  <c r="FO2612" i="18" s="1"/>
  <c r="FO2613" i="18" s="1"/>
  <c r="FO2614" i="18" s="1"/>
  <c r="FO2615" i="18" s="1"/>
  <c r="FO2616" i="18" s="1"/>
  <c r="FO2617" i="18" s="1"/>
  <c r="FO2618" i="18" s="1"/>
  <c r="FO2619" i="18" s="1"/>
  <c r="FO2620" i="18" s="1"/>
  <c r="FO2621" i="18" s="1"/>
  <c r="FO2622" i="18" s="1"/>
  <c r="FO2623" i="18" s="1"/>
  <c r="FO2624" i="18" s="1"/>
  <c r="FO2625" i="18" s="1"/>
  <c r="FO2626" i="18" s="1"/>
  <c r="FO2627" i="18" s="1"/>
  <c r="FO2628" i="18" s="1"/>
  <c r="FO2629" i="18" s="1"/>
  <c r="FO2630" i="18" s="1"/>
  <c r="FO2631" i="18" s="1"/>
  <c r="FO2632" i="18" s="1"/>
  <c r="FO2633" i="18" s="1"/>
  <c r="FO2634" i="18" s="1"/>
  <c r="FO2635" i="18" s="1"/>
  <c r="FO2636" i="18" s="1"/>
  <c r="FO2637" i="18" s="1"/>
  <c r="FO2638" i="18" s="1"/>
  <c r="FO2639" i="18" s="1"/>
  <c r="FO2640" i="18" s="1"/>
  <c r="FO2641" i="18" s="1"/>
  <c r="FO2642" i="18" s="1"/>
  <c r="FO2643" i="18" s="1"/>
  <c r="FO2644" i="18" s="1"/>
  <c r="FO2645" i="18" s="1"/>
  <c r="FO2646" i="18" s="1"/>
  <c r="FO2647" i="18" s="1"/>
  <c r="FO2648" i="18" s="1"/>
  <c r="FO2649" i="18" s="1"/>
  <c r="FO2650" i="18" s="1"/>
  <c r="FO2651" i="18" s="1"/>
  <c r="FO2652" i="18" s="1"/>
  <c r="FO2653" i="18" s="1"/>
  <c r="FO2654" i="18" s="1"/>
  <c r="FO2655" i="18" s="1"/>
  <c r="FO2656" i="18" s="1"/>
  <c r="FO2657" i="18" s="1"/>
  <c r="FO2658" i="18" s="1"/>
  <c r="FO2659" i="18" s="1"/>
  <c r="FO2660" i="18" s="1"/>
  <c r="FO2661" i="18" s="1"/>
  <c r="FO2662" i="18" s="1"/>
  <c r="FO2663" i="18" s="1"/>
  <c r="FO2664" i="18" s="1"/>
  <c r="FO2665" i="18" s="1"/>
  <c r="FO2666" i="18" s="1"/>
  <c r="FO2667" i="18" s="1"/>
  <c r="FO2668" i="18" s="1"/>
  <c r="BV2452" i="18"/>
  <c r="BV2453" i="18" s="1"/>
  <c r="BV2454" i="18" s="1"/>
  <c r="BV2455" i="18" s="1"/>
  <c r="BV2456" i="18" s="1"/>
  <c r="BV2457" i="18" s="1"/>
  <c r="BV2458" i="18" s="1"/>
  <c r="BV2459" i="18" s="1"/>
  <c r="BV2460" i="18" s="1"/>
  <c r="BV2461" i="18" s="1"/>
  <c r="BV2462" i="18" s="1"/>
  <c r="BV2463" i="18" s="1"/>
  <c r="BV2464" i="18" s="1"/>
  <c r="BV2465" i="18" s="1"/>
  <c r="BV2466" i="18" s="1"/>
  <c r="BV2467" i="18" s="1"/>
  <c r="BV2468" i="18" s="1"/>
  <c r="BV2469" i="18" s="1"/>
  <c r="BV2470" i="18" s="1"/>
  <c r="BV2471" i="18" s="1"/>
  <c r="BV2472" i="18" s="1"/>
  <c r="BV2473" i="18" s="1"/>
  <c r="BV2474" i="18" s="1"/>
  <c r="BV2475" i="18" s="1"/>
  <c r="BV2476" i="18" s="1"/>
  <c r="BV2477" i="18" s="1"/>
  <c r="BV2478" i="18" s="1"/>
  <c r="BV2479" i="18" s="1"/>
  <c r="BV2480" i="18" s="1"/>
  <c r="BV2481" i="18" s="1"/>
  <c r="BV2482" i="18" s="1"/>
  <c r="BV2483" i="18" s="1"/>
  <c r="BV2484" i="18" s="1"/>
  <c r="BV2485" i="18" s="1"/>
  <c r="BV2486" i="18" s="1"/>
  <c r="BV2487" i="18" s="1"/>
  <c r="BV2488" i="18" s="1"/>
  <c r="BV2489" i="18" s="1"/>
  <c r="BV2490" i="18" s="1"/>
  <c r="BV2491" i="18" s="1"/>
  <c r="BV2492" i="18" s="1"/>
  <c r="BV2493" i="18" s="1"/>
  <c r="BV2494" i="18" s="1"/>
  <c r="BV2495" i="18" s="1"/>
  <c r="BV2496" i="18" s="1"/>
  <c r="BV2497" i="18" s="1"/>
  <c r="BV2498" i="18" s="1"/>
  <c r="BV2499" i="18" s="1"/>
  <c r="BV2500" i="18" s="1"/>
  <c r="BV2501" i="18" s="1"/>
  <c r="BV2502" i="18" s="1"/>
  <c r="BV2503" i="18" s="1"/>
  <c r="BV2504" i="18" s="1"/>
  <c r="BV2505" i="18" s="1"/>
  <c r="BV2506" i="18" s="1"/>
  <c r="BV2507" i="18" s="1"/>
  <c r="BV2508" i="18" s="1"/>
  <c r="BV2509" i="18" s="1"/>
  <c r="BV2510" i="18" s="1"/>
  <c r="BV2511" i="18" s="1"/>
  <c r="BV2512" i="18" s="1"/>
  <c r="BV2513" i="18" s="1"/>
  <c r="BV2514" i="18" s="1"/>
  <c r="BV2515" i="18" s="1"/>
  <c r="BV2516" i="18" s="1"/>
  <c r="BV2517" i="18" s="1"/>
  <c r="BV2518" i="18" s="1"/>
  <c r="BV2519" i="18" s="1"/>
  <c r="BV2520" i="18" s="1"/>
  <c r="BV2521" i="18" s="1"/>
  <c r="BV2522" i="18" s="1"/>
  <c r="BV2523" i="18" s="1"/>
  <c r="BV2524" i="18" s="1"/>
  <c r="BV2525" i="18" s="1"/>
  <c r="BV2526" i="18" s="1"/>
  <c r="BV2527" i="18" s="1"/>
  <c r="BV2528" i="18" s="1"/>
  <c r="BV2529" i="18" s="1"/>
  <c r="BV2530" i="18" s="1"/>
  <c r="BV2531" i="18" s="1"/>
  <c r="BV2532" i="18" s="1"/>
  <c r="BV2533" i="18" s="1"/>
  <c r="BV2534" i="18" s="1"/>
  <c r="BV2535" i="18" s="1"/>
  <c r="BV2536" i="18" s="1"/>
  <c r="BV2537" i="18" s="1"/>
  <c r="BV2538" i="18" s="1"/>
  <c r="BV2539" i="18" s="1"/>
  <c r="BV2540" i="18" s="1"/>
  <c r="BV2541" i="18" s="1"/>
  <c r="BV2542" i="18" s="1"/>
  <c r="BV2543" i="18" s="1"/>
  <c r="BV2544" i="18" s="1"/>
  <c r="BV2545" i="18" s="1"/>
  <c r="BV2546" i="18" s="1"/>
  <c r="BV2547" i="18" s="1"/>
  <c r="BV2548" i="18" s="1"/>
  <c r="BV2549" i="18" s="1"/>
  <c r="BV2550" i="18" s="1"/>
  <c r="BV2551" i="18" s="1"/>
  <c r="BV2552" i="18" s="1"/>
  <c r="BV2553" i="18" s="1"/>
  <c r="BV2554" i="18" s="1"/>
  <c r="BV2555" i="18" s="1"/>
  <c r="BV2556" i="18" s="1"/>
  <c r="BV2557" i="18" s="1"/>
  <c r="BV2558" i="18" s="1"/>
  <c r="BV2559" i="18" s="1"/>
  <c r="BV2560" i="18" s="1"/>
  <c r="BV2561" i="18" s="1"/>
  <c r="BV2562" i="18" s="1"/>
  <c r="BV2563" i="18" s="1"/>
  <c r="BV2564" i="18" s="1"/>
  <c r="BV2565" i="18" s="1"/>
  <c r="BV2566" i="18" s="1"/>
  <c r="BV2567" i="18" s="1"/>
  <c r="BV2568" i="18" s="1"/>
  <c r="BV2569" i="18" s="1"/>
  <c r="BV2570" i="18" s="1"/>
  <c r="BV2571" i="18" s="1"/>
  <c r="BV2572" i="18" s="1"/>
  <c r="BV2573" i="18" s="1"/>
  <c r="BV2574" i="18" s="1"/>
  <c r="BV2575" i="18" s="1"/>
  <c r="BV2576" i="18" s="1"/>
  <c r="BV2577" i="18" s="1"/>
  <c r="BV2578" i="18" s="1"/>
  <c r="BV2579" i="18" s="1"/>
  <c r="BV2580" i="18" s="1"/>
  <c r="BV2581" i="18" s="1"/>
  <c r="BV2582" i="18" s="1"/>
  <c r="BV2583" i="18" s="1"/>
  <c r="BV2584" i="18" s="1"/>
  <c r="BV2585" i="18" s="1"/>
  <c r="BV2586" i="18" s="1"/>
  <c r="BV2587" i="18" s="1"/>
  <c r="BV2588" i="18" s="1"/>
  <c r="BV2589" i="18" s="1"/>
  <c r="BV2590" i="18" s="1"/>
  <c r="BV2591" i="18" s="1"/>
  <c r="BV2592" i="18" s="1"/>
  <c r="BV2593" i="18" s="1"/>
  <c r="BV2594" i="18" s="1"/>
  <c r="BV2595" i="18" s="1"/>
  <c r="BV2596" i="18" s="1"/>
  <c r="BV2597" i="18" s="1"/>
  <c r="BV2598" i="18" s="1"/>
  <c r="BV2599" i="18" s="1"/>
  <c r="BV2600" i="18" s="1"/>
  <c r="BV2601" i="18" s="1"/>
  <c r="BV2602" i="18" s="1"/>
  <c r="BV2603" i="18" s="1"/>
  <c r="BV2604" i="18" s="1"/>
  <c r="BV2605" i="18" s="1"/>
  <c r="BV2606" i="18" s="1"/>
  <c r="BV2607" i="18" s="1"/>
  <c r="BV2608" i="18" s="1"/>
  <c r="BV2609" i="18" s="1"/>
  <c r="BV2610" i="18" s="1"/>
  <c r="BV2611" i="18" s="1"/>
  <c r="BV2612" i="18" s="1"/>
  <c r="BV2613" i="18" s="1"/>
  <c r="BV2614" i="18" s="1"/>
  <c r="BV2615" i="18" s="1"/>
  <c r="BV2616" i="18" s="1"/>
  <c r="BV2617" i="18" s="1"/>
  <c r="BV2618" i="18" s="1"/>
  <c r="BV2619" i="18" s="1"/>
  <c r="BV2620" i="18" s="1"/>
  <c r="BV2621" i="18" s="1"/>
  <c r="BV2622" i="18" s="1"/>
  <c r="BV2623" i="18" s="1"/>
  <c r="BV2624" i="18" s="1"/>
  <c r="BV2625" i="18" s="1"/>
  <c r="BV2626" i="18" s="1"/>
  <c r="BV2627" i="18" s="1"/>
  <c r="BV2628" i="18" s="1"/>
  <c r="BV2629" i="18" s="1"/>
  <c r="BV2630" i="18" s="1"/>
  <c r="BV2631" i="18" s="1"/>
  <c r="BV2632" i="18" s="1"/>
  <c r="BV2633" i="18" s="1"/>
  <c r="BV2634" i="18" s="1"/>
  <c r="BV2635" i="18" s="1"/>
  <c r="BV2636" i="18" s="1"/>
  <c r="BV2637" i="18" s="1"/>
  <c r="BV2638" i="18" s="1"/>
  <c r="BV2639" i="18" s="1"/>
  <c r="BV2640" i="18" s="1"/>
  <c r="BV2641" i="18" s="1"/>
  <c r="BV2642" i="18" s="1"/>
  <c r="BV2643" i="18" s="1"/>
  <c r="BV2644" i="18" s="1"/>
  <c r="BV2645" i="18" s="1"/>
  <c r="BV2646" i="18" s="1"/>
  <c r="BV2647" i="18" s="1"/>
  <c r="BV2648" i="18" s="1"/>
  <c r="BV2649" i="18" s="1"/>
  <c r="BV2650" i="18" s="1"/>
  <c r="HH2610" i="18"/>
  <c r="HH2611" i="18" s="1"/>
  <c r="HH2612" i="18" s="1"/>
  <c r="HH2613" i="18" s="1"/>
  <c r="HH2614" i="18" s="1"/>
  <c r="HH2615" i="18" s="1"/>
  <c r="HH2616" i="18" s="1"/>
  <c r="HH2617" i="18" s="1"/>
  <c r="HH2618" i="18" s="1"/>
  <c r="HH2619" i="18" s="1"/>
  <c r="HH2620" i="18" s="1"/>
  <c r="HH2621" i="18" s="1"/>
  <c r="HH2622" i="18" s="1"/>
  <c r="HH2623" i="18" s="1"/>
  <c r="HH2624" i="18" s="1"/>
  <c r="HH2625" i="18" s="1"/>
  <c r="HH2626" i="18" s="1"/>
  <c r="HH2627" i="18" s="1"/>
  <c r="HH2628" i="18" s="1"/>
  <c r="HH2629" i="18" s="1"/>
  <c r="HH2630" i="18" s="1"/>
  <c r="HH2631" i="18" s="1"/>
  <c r="HH2632" i="18" s="1"/>
  <c r="HH2633" i="18" s="1"/>
  <c r="HH2634" i="18" s="1"/>
  <c r="HH2635" i="18" s="1"/>
  <c r="HH2636" i="18" s="1"/>
  <c r="HH2637" i="18" s="1"/>
  <c r="HH2638" i="18" s="1"/>
  <c r="HH2639" i="18" s="1"/>
  <c r="HH2640" i="18" s="1"/>
  <c r="HH2641" i="18" s="1"/>
  <c r="HH2642" i="18" s="1"/>
  <c r="HH2643" i="18" s="1"/>
  <c r="HH2644" i="18" s="1"/>
  <c r="HH2645" i="18" s="1"/>
  <c r="HH2646" i="18" s="1"/>
  <c r="HH2647" i="18" s="1"/>
  <c r="HH2648" i="18" s="1"/>
  <c r="HH2649" i="18" s="1"/>
  <c r="HH2650" i="18" s="1"/>
  <c r="HH2651" i="18" s="1"/>
  <c r="HH2652" i="18" s="1"/>
  <c r="HH2653" i="18" s="1"/>
  <c r="HH2654" i="18" s="1"/>
  <c r="HH2655" i="18" s="1"/>
  <c r="HH2656" i="18" s="1"/>
  <c r="HH2657" i="18" s="1"/>
  <c r="HH2658" i="18" s="1"/>
  <c r="HH2659" i="18" s="1"/>
  <c r="HH2660" i="18" s="1"/>
  <c r="HH2661" i="18" s="1"/>
  <c r="HH2662" i="18" s="1"/>
  <c r="HH2663" i="18" s="1"/>
  <c r="HH2664" i="18" s="1"/>
  <c r="HH2665" i="18" s="1"/>
  <c r="HH2666" i="18" s="1"/>
  <c r="HH2667" i="18" s="1"/>
  <c r="HH2668" i="18" s="1"/>
  <c r="HH2669" i="18" s="1"/>
  <c r="HH2670" i="18" s="1"/>
  <c r="HH2671" i="18" s="1"/>
  <c r="HH2672" i="18" s="1"/>
  <c r="HH2673" i="18" s="1"/>
  <c r="HH2674" i="18" s="1"/>
  <c r="HH2675" i="18" s="1"/>
  <c r="HH2676" i="18" s="1"/>
  <c r="HH2677" i="18" s="1"/>
  <c r="HH2678" i="18" s="1"/>
  <c r="HH2679" i="18" s="1"/>
  <c r="HH2680" i="18" s="1"/>
  <c r="HH2681" i="18" s="1"/>
  <c r="HH2682" i="18" s="1"/>
  <c r="HH2683" i="18" s="1"/>
  <c r="HH2684" i="18" s="1"/>
  <c r="HH2685" i="18" s="1"/>
  <c r="HH2686" i="18" s="1"/>
  <c r="HH2687" i="18" s="1"/>
  <c r="HH2688" i="18" s="1"/>
  <c r="HH2689" i="18" s="1"/>
  <c r="HH2690" i="18" s="1"/>
  <c r="HH2691" i="18" s="1"/>
  <c r="HH2692" i="18" s="1"/>
  <c r="HH2693" i="18" s="1"/>
  <c r="HH2694" i="18" s="1"/>
  <c r="HH2695" i="18" s="1"/>
  <c r="HH2696" i="18" s="1"/>
  <c r="HH2697" i="18" s="1"/>
  <c r="HH2698" i="18" s="1"/>
  <c r="HH2699" i="18" s="1"/>
  <c r="HH2700" i="18" s="1"/>
  <c r="HH2701" i="18" s="1"/>
  <c r="HH2702" i="18" s="1"/>
  <c r="HH2703" i="18" s="1"/>
  <c r="HH2704" i="18" s="1"/>
  <c r="HH2705" i="18" s="1"/>
  <c r="HH2706" i="18" s="1"/>
  <c r="HH2707" i="18" s="1"/>
  <c r="HH2708" i="18" s="1"/>
  <c r="HH2709" i="18" s="1"/>
  <c r="HH2710" i="18" s="1"/>
  <c r="HH2711" i="18" s="1"/>
  <c r="HH2712" i="18" s="1"/>
  <c r="HH2713" i="18" s="1"/>
  <c r="HH2714" i="18" s="1"/>
  <c r="HH2715" i="18" s="1"/>
  <c r="HH2716" i="18" s="1"/>
  <c r="HH2717" i="18" s="1"/>
  <c r="HH2718" i="18" s="1"/>
  <c r="HH2719" i="18" s="1"/>
  <c r="HH2720" i="18" s="1"/>
  <c r="HH2721" i="18" s="1"/>
  <c r="HH2722" i="18" s="1"/>
  <c r="HH2723" i="18" s="1"/>
  <c r="HH2724" i="18" s="1"/>
  <c r="HH2725" i="18" s="1"/>
  <c r="HH2726" i="18" s="1"/>
  <c r="HH2727" i="18" s="1"/>
  <c r="HH2728" i="18" s="1"/>
  <c r="HH2729" i="18" s="1"/>
  <c r="HH2730" i="18" s="1"/>
  <c r="HH2731" i="18" s="1"/>
  <c r="HH2732" i="18" s="1"/>
  <c r="HH2733" i="18" s="1"/>
  <c r="HH2734" i="18" s="1"/>
  <c r="HH2735" i="18" s="1"/>
  <c r="HH2736" i="18" s="1"/>
  <c r="HH2737" i="18" s="1"/>
  <c r="HH2738" i="18" s="1"/>
  <c r="HH2739" i="18" s="1"/>
  <c r="HH2740" i="18" s="1"/>
  <c r="HH2741" i="18" s="1"/>
  <c r="HH2742" i="18" s="1"/>
  <c r="HH2743" i="18" s="1"/>
  <c r="HH2744" i="18" s="1"/>
  <c r="HH2745" i="18" s="1"/>
  <c r="HH2746" i="18" s="1"/>
  <c r="HH2747" i="18" s="1"/>
  <c r="HH2748" i="18" s="1"/>
  <c r="HH2749" i="18" s="1"/>
  <c r="HH2750" i="18" s="1"/>
  <c r="HH2751" i="18" s="1"/>
  <c r="HH2752" i="18" s="1"/>
  <c r="HH2753" i="18" s="1"/>
  <c r="HH2754" i="18" s="1"/>
  <c r="HH2755" i="18" s="1"/>
  <c r="HH2756" i="18" s="1"/>
  <c r="HH2757" i="18" s="1"/>
  <c r="HH2758" i="18" s="1"/>
  <c r="HH2759" i="18" s="1"/>
  <c r="HH2760" i="18" s="1"/>
  <c r="HH2761" i="18" s="1"/>
  <c r="HH2762" i="18" s="1"/>
  <c r="HH2763" i="18" s="1"/>
  <c r="HH2764" i="18" s="1"/>
  <c r="HH2765" i="18" s="1"/>
  <c r="HH2766" i="18" s="1"/>
  <c r="HH2767" i="18" s="1"/>
  <c r="HH2768" i="18" s="1"/>
  <c r="HH2769" i="18" s="1"/>
  <c r="HH2770" i="18" s="1"/>
  <c r="HH2771" i="18" s="1"/>
  <c r="HH2772" i="18" s="1"/>
  <c r="HH2773" i="18" s="1"/>
  <c r="HH2774" i="18" s="1"/>
  <c r="HH2775" i="18" s="1"/>
  <c r="HH2776" i="18" s="1"/>
  <c r="HH2777" i="18" s="1"/>
  <c r="HH2778" i="18" s="1"/>
  <c r="HH2779" i="18" s="1"/>
  <c r="HH2780" i="18" s="1"/>
  <c r="HH2781" i="18" s="1"/>
  <c r="HH2782" i="18" s="1"/>
  <c r="HH2783" i="18" s="1"/>
  <c r="HH2784" i="18" s="1"/>
  <c r="HH2785" i="18" s="1"/>
  <c r="HH2786" i="18" s="1"/>
  <c r="HH2787" i="18" s="1"/>
  <c r="HH2788" i="18" s="1"/>
  <c r="HH2789" i="18" s="1"/>
  <c r="HH2790" i="18" s="1"/>
  <c r="HH2791" i="18" s="1"/>
  <c r="HH2792" i="18" s="1"/>
  <c r="HH2793" i="18" s="1"/>
  <c r="DL2610" i="18"/>
  <c r="DL2611" i="18" s="1"/>
  <c r="DL2612" i="18" s="1"/>
  <c r="DL2613" i="18" s="1"/>
  <c r="DL2614" i="18" s="1"/>
  <c r="DL2615" i="18" s="1"/>
  <c r="DL2616" i="18" s="1"/>
  <c r="DL2617" i="18" s="1"/>
  <c r="DL2618" i="18" s="1"/>
  <c r="DL2619" i="18" s="1"/>
  <c r="DL2620" i="18" s="1"/>
  <c r="DL2621" i="18" s="1"/>
  <c r="DL2622" i="18" s="1"/>
  <c r="DL2623" i="18" s="1"/>
  <c r="DL2624" i="18" s="1"/>
  <c r="DL2625" i="18" s="1"/>
  <c r="DL2626" i="18" s="1"/>
  <c r="DL2627" i="18" s="1"/>
  <c r="DL2628" i="18" s="1"/>
  <c r="DL2629" i="18" s="1"/>
  <c r="DL2630" i="18" s="1"/>
  <c r="DL2631" i="18" s="1"/>
  <c r="DL2632" i="18" s="1"/>
  <c r="DL2633" i="18" s="1"/>
  <c r="DL2634" i="18" s="1"/>
  <c r="DL2635" i="18" s="1"/>
  <c r="DL2636" i="18" s="1"/>
  <c r="DL2637" i="18" s="1"/>
  <c r="DL2638" i="18" s="1"/>
  <c r="DL2639" i="18" s="1"/>
  <c r="DL2640" i="18" s="1"/>
  <c r="DL2641" i="18" s="1"/>
  <c r="DL2642" i="18" s="1"/>
  <c r="DL2643" i="18" s="1"/>
  <c r="DL2644" i="18" s="1"/>
  <c r="DL2645" i="18" s="1"/>
  <c r="DL2646" i="18" s="1"/>
  <c r="DL2647" i="18" s="1"/>
  <c r="DL2648" i="18" s="1"/>
  <c r="DL2649" i="18" s="1"/>
  <c r="DL2650" i="18" s="1"/>
  <c r="DL2651" i="18" s="1"/>
  <c r="DL2652" i="18" s="1"/>
  <c r="DL2653" i="18" s="1"/>
  <c r="DL2654" i="18" s="1"/>
  <c r="DL2655" i="18" s="1"/>
  <c r="DL2656" i="18" s="1"/>
  <c r="DL2657" i="18" s="1"/>
  <c r="DL2658" i="18" s="1"/>
  <c r="DL2659" i="18" s="1"/>
  <c r="DL2660" i="18" s="1"/>
  <c r="DL2661" i="18" s="1"/>
  <c r="DL2662" i="18" s="1"/>
  <c r="DL2663" i="18" s="1"/>
  <c r="DL2664" i="18" s="1"/>
  <c r="DL2665" i="18" s="1"/>
  <c r="DL2666" i="18" s="1"/>
  <c r="DL2667" i="18" s="1"/>
  <c r="DL2668" i="18" s="1"/>
  <c r="DL2669" i="18" s="1"/>
  <c r="DL2670" i="18" s="1"/>
  <c r="DL2671" i="18" s="1"/>
  <c r="DL2672" i="18" s="1"/>
  <c r="DL2673" i="18" s="1"/>
  <c r="DL2674" i="18" s="1"/>
  <c r="DL2675" i="18" s="1"/>
  <c r="DL2676" i="18" s="1"/>
  <c r="DL2677" i="18" s="1"/>
  <c r="DL2678" i="18" s="1"/>
  <c r="DL2679" i="18" s="1"/>
  <c r="DL2680" i="18" s="1"/>
  <c r="DL2681" i="18" s="1"/>
  <c r="DL2682" i="18" s="1"/>
  <c r="DL2683" i="18" s="1"/>
  <c r="DL2684" i="18" s="1"/>
  <c r="DL2685" i="18" s="1"/>
  <c r="DL2686" i="18" s="1"/>
  <c r="DL2687" i="18" s="1"/>
  <c r="DL2688" i="18" s="1"/>
  <c r="DL2689" i="18" s="1"/>
  <c r="DL2690" i="18" s="1"/>
  <c r="DL2691" i="18" s="1"/>
  <c r="DL2692" i="18" s="1"/>
  <c r="DL2693" i="18" s="1"/>
  <c r="DL2694" i="18" s="1"/>
  <c r="DL2695" i="18" s="1"/>
  <c r="DL2696" i="18" s="1"/>
  <c r="DL2697" i="18" s="1"/>
  <c r="DL2698" i="18" s="1"/>
  <c r="DL2699" i="18" s="1"/>
  <c r="DL2700" i="18" s="1"/>
  <c r="DL2701" i="18" s="1"/>
  <c r="DL2702" i="18" s="1"/>
  <c r="DL2703" i="18" s="1"/>
  <c r="DL2704" i="18" s="1"/>
  <c r="DL2705" i="18" s="1"/>
  <c r="DL2706" i="18" s="1"/>
  <c r="DL2707" i="18" s="1"/>
  <c r="DL2708" i="18" s="1"/>
  <c r="DL2709" i="18" s="1"/>
  <c r="DL2710" i="18" s="1"/>
  <c r="DL2711" i="18" s="1"/>
  <c r="DL2712" i="18" s="1"/>
  <c r="DL2713" i="18" s="1"/>
  <c r="DL2714" i="18" s="1"/>
  <c r="DL2715" i="18" s="1"/>
  <c r="DL2716" i="18" s="1"/>
  <c r="DL2717" i="18" s="1"/>
  <c r="DL2718" i="18" s="1"/>
  <c r="DL2719" i="18" s="1"/>
  <c r="DL2720" i="18" s="1"/>
  <c r="DL2721" i="18" s="1"/>
  <c r="DL2722" i="18" s="1"/>
  <c r="DL2723" i="18" s="1"/>
  <c r="DL2724" i="18" s="1"/>
  <c r="DL2725" i="18" s="1"/>
  <c r="DL2726" i="18" s="1"/>
  <c r="DL2727" i="18" s="1"/>
  <c r="DL2728" i="18" s="1"/>
  <c r="DL2729" i="18" s="1"/>
  <c r="DL2730" i="18" s="1"/>
  <c r="DL2731" i="18" s="1"/>
  <c r="DL2732" i="18" s="1"/>
  <c r="DL2733" i="18" s="1"/>
  <c r="DL2734" i="18" s="1"/>
  <c r="DL2735" i="18" s="1"/>
  <c r="DL2736" i="18" s="1"/>
  <c r="DL2737" i="18" s="1"/>
  <c r="DL2738" i="18" s="1"/>
  <c r="DL2739" i="18" s="1"/>
  <c r="DL2740" i="18" s="1"/>
  <c r="DL2741" i="18" s="1"/>
  <c r="DL2742" i="18" s="1"/>
  <c r="DL2743" i="18" s="1"/>
  <c r="DL2744" i="18" s="1"/>
  <c r="DL2745" i="18" s="1"/>
  <c r="DL2746" i="18" s="1"/>
  <c r="DL2747" i="18" s="1"/>
  <c r="DL2748" i="18" s="1"/>
  <c r="DL2749" i="18" s="1"/>
  <c r="DL2750" i="18" s="1"/>
  <c r="DL2751" i="18" s="1"/>
  <c r="DL2752" i="18" s="1"/>
  <c r="DL2753" i="18" s="1"/>
  <c r="DL2754" i="18" s="1"/>
  <c r="DL2755" i="18" s="1"/>
  <c r="DL2756" i="18" s="1"/>
  <c r="DL2757" i="18" s="1"/>
  <c r="DL2758" i="18" s="1"/>
  <c r="DL2759" i="18" s="1"/>
  <c r="DL2760" i="18" s="1"/>
  <c r="DL2761" i="18" s="1"/>
  <c r="DL2762" i="18" s="1"/>
  <c r="DL2763" i="18" s="1"/>
  <c r="DL2764" i="18" s="1"/>
  <c r="DL2765" i="18" s="1"/>
  <c r="DL2766" i="18" s="1"/>
  <c r="DL2767" i="18" s="1"/>
  <c r="DL2768" i="18" s="1"/>
  <c r="DL2769" i="18" s="1"/>
  <c r="DL2770" i="18" s="1"/>
  <c r="DL2771" i="18" s="1"/>
  <c r="DL2772" i="18" s="1"/>
  <c r="DL2773" i="18" s="1"/>
  <c r="DL2774" i="18" s="1"/>
  <c r="DL2775" i="18" s="1"/>
  <c r="DL2776" i="18" s="1"/>
  <c r="DL2777" i="18" s="1"/>
  <c r="DL2778" i="18" s="1"/>
  <c r="DL2779" i="18" s="1"/>
  <c r="DL2780" i="18" s="1"/>
  <c r="DL2781" i="18" s="1"/>
  <c r="DL2782" i="18" s="1"/>
  <c r="DL2783" i="18" s="1"/>
  <c r="DL2784" i="18" s="1"/>
  <c r="DL2785" i="18" s="1"/>
  <c r="DL2786" i="18" s="1"/>
  <c r="DL2787" i="18" s="1"/>
  <c r="DL2788" i="18" s="1"/>
  <c r="DL2789" i="18" s="1"/>
  <c r="DL2790" i="18" s="1"/>
  <c r="DL2791" i="18" s="1"/>
  <c r="DL2792" i="18" s="1"/>
  <c r="DL2793" i="18" s="1"/>
  <c r="DL2794" i="18" s="1"/>
  <c r="DL2795" i="18" s="1"/>
  <c r="DL2796" i="18" s="1"/>
  <c r="DL2797" i="18" s="1"/>
  <c r="DL2798" i="18" s="1"/>
  <c r="DL2799" i="18" s="1"/>
  <c r="DL2800" i="18" s="1"/>
  <c r="DL2801" i="18" s="1"/>
  <c r="DL2802" i="18" s="1"/>
  <c r="DL2803" i="18" s="1"/>
  <c r="DL2804" i="18" s="1"/>
  <c r="DL2805" i="18" s="1"/>
  <c r="DL2806" i="18" s="1"/>
  <c r="DL2807" i="18" s="1"/>
  <c r="DL2808" i="18" s="1"/>
  <c r="DL2809" i="18" s="1"/>
  <c r="DL2810" i="18" s="1"/>
  <c r="DL2811" i="18" s="1"/>
  <c r="DL2812" i="18" s="1"/>
  <c r="DL2813" i="18" s="1"/>
  <c r="DL2814" i="18" s="1"/>
  <c r="DL2815" i="18" s="1"/>
  <c r="DL2816" i="18" s="1"/>
  <c r="DL2817" i="18" s="1"/>
  <c r="DL2818" i="18" s="1"/>
  <c r="DL2819" i="18" s="1"/>
  <c r="DL2820" i="18" s="1"/>
  <c r="DL2821" i="18" s="1"/>
  <c r="DL2822" i="18" s="1"/>
  <c r="DL2823" i="18" s="1"/>
  <c r="DL2824" i="18" s="1"/>
  <c r="DL2825" i="18" s="1"/>
  <c r="DL2826" i="18" s="1"/>
  <c r="DL2827" i="18" s="1"/>
  <c r="DL2828" i="18" s="1"/>
  <c r="DL2829" i="18" s="1"/>
  <c r="DL2830" i="18" s="1"/>
  <c r="DL2831" i="18" s="1"/>
  <c r="DL2832" i="18" s="1"/>
  <c r="DL2833" i="18" s="1"/>
  <c r="DL2834" i="18" s="1"/>
  <c r="DL2835" i="18" s="1"/>
  <c r="DL2836" i="18" s="1"/>
  <c r="DL2837" i="18" s="1"/>
  <c r="DL2838" i="18" s="1"/>
  <c r="DL2839" i="18" s="1"/>
  <c r="DL2840" i="18" s="1"/>
  <c r="DL2841" i="18" s="1"/>
  <c r="DL2842" i="18" s="1"/>
  <c r="DL2843" i="18" s="1"/>
  <c r="DL2844" i="18" s="1"/>
  <c r="DL2845" i="18" s="1"/>
  <c r="DL2846" i="18" s="1"/>
  <c r="DL2847" i="18" s="1"/>
  <c r="DL2848" i="18" s="1"/>
  <c r="DL2849" i="18" s="1"/>
  <c r="DL2850" i="18" s="1"/>
  <c r="DL2851" i="18" s="1"/>
  <c r="DL2852" i="18" s="1"/>
  <c r="DL2853" i="18" s="1"/>
  <c r="DL2854" i="18" s="1"/>
  <c r="DL2855" i="18" s="1"/>
  <c r="DL2856" i="18" s="1"/>
  <c r="DL2857" i="18" s="1"/>
  <c r="DL2858" i="18" s="1"/>
  <c r="DL2859" i="18" s="1"/>
  <c r="DL2860" i="18" s="1"/>
  <c r="DL2861" i="18" s="1"/>
  <c r="DL2862" i="18" s="1"/>
  <c r="DL2863" i="18" s="1"/>
  <c r="DL2864" i="18" s="1"/>
  <c r="DL2865" i="18" s="1"/>
  <c r="DL2866" i="18" s="1"/>
  <c r="IS2760" i="18"/>
  <c r="IS2761" i="18" s="1"/>
  <c r="IS2762" i="18" s="1"/>
  <c r="IS2763" i="18" s="1"/>
  <c r="IS2764" i="18" s="1"/>
  <c r="IS2765" i="18" s="1"/>
  <c r="IS2766" i="18" s="1"/>
  <c r="IS2767" i="18" s="1"/>
  <c r="IS2768" i="18" s="1"/>
  <c r="IS2769" i="18" s="1"/>
  <c r="IS2770" i="18" s="1"/>
  <c r="IS2771" i="18" s="1"/>
  <c r="IS2772" i="18" s="1"/>
  <c r="IS2773" i="18" s="1"/>
  <c r="IS2774" i="18" s="1"/>
  <c r="IS2775" i="18" s="1"/>
  <c r="IS2776" i="18" s="1"/>
  <c r="IS2777" i="18" s="1"/>
  <c r="IS2778" i="18" s="1"/>
  <c r="IS2779" i="18" s="1"/>
  <c r="IS2780" i="18" s="1"/>
  <c r="IS2781" i="18" s="1"/>
  <c r="IS2782" i="18" s="1"/>
  <c r="IS2783" i="18" s="1"/>
  <c r="IS2784" i="18" s="1"/>
  <c r="IS2785" i="18" s="1"/>
  <c r="IS2786" i="18" s="1"/>
  <c r="IS2787" i="18" s="1"/>
  <c r="IS2788" i="18" s="1"/>
  <c r="IS2789" i="18" s="1"/>
  <c r="IS2790" i="18" s="1"/>
  <c r="IS2791" i="18" s="1"/>
  <c r="IS2792" i="18" s="1"/>
  <c r="IS2793" i="18" s="1"/>
  <c r="IS2794" i="18" s="1"/>
  <c r="IS2795" i="18" s="1"/>
  <c r="IS2796" i="18" s="1"/>
  <c r="IS2797" i="18" s="1"/>
  <c r="IS2798" i="18" s="1"/>
  <c r="IS2799" i="18" s="1"/>
  <c r="IS2800" i="18" s="1"/>
  <c r="IS2801" i="18" s="1"/>
  <c r="IS2802" i="18" s="1"/>
  <c r="IS2803" i="18" s="1"/>
  <c r="IS2804" i="18" s="1"/>
  <c r="IS2805" i="18" s="1"/>
  <c r="IS2806" i="18" s="1"/>
  <c r="IS2807" i="18" s="1"/>
  <c r="IS2808" i="18" s="1"/>
  <c r="IS2809" i="18" s="1"/>
  <c r="IS2810" i="18" s="1"/>
  <c r="IS2811" i="18" s="1"/>
  <c r="IS2812" i="18" s="1"/>
  <c r="IS2813" i="18" s="1"/>
  <c r="IS2814" i="18" s="1"/>
  <c r="IS2815" i="18" s="1"/>
  <c r="IS2816" i="18" s="1"/>
  <c r="IS2817" i="18" s="1"/>
  <c r="IS2818" i="18" s="1"/>
  <c r="IS2819" i="18" s="1"/>
  <c r="IS2820" i="18" s="1"/>
  <c r="IS2821" i="18" s="1"/>
  <c r="IS2822" i="18" s="1"/>
  <c r="IS2823" i="18" s="1"/>
  <c r="IS2824" i="18" s="1"/>
  <c r="IS2825" i="18" s="1"/>
  <c r="IS2826" i="18" s="1"/>
  <c r="IS2827" i="18" s="1"/>
  <c r="IS2828" i="18" s="1"/>
  <c r="IS2829" i="18" s="1"/>
  <c r="IS2830" i="18" s="1"/>
  <c r="IS2831" i="18" s="1"/>
  <c r="IS2832" i="18" s="1"/>
  <c r="IS2833" i="18" s="1"/>
  <c r="IS2834" i="18" s="1"/>
  <c r="IS2835" i="18" s="1"/>
  <c r="IS2836" i="18" s="1"/>
  <c r="IS2837" i="18" s="1"/>
  <c r="IS2838" i="18" s="1"/>
  <c r="IS2839" i="18" s="1"/>
  <c r="IS2840" i="18" s="1"/>
  <c r="IS2841" i="18" s="1"/>
  <c r="IS2842" i="18" s="1"/>
  <c r="IS2843" i="18" s="1"/>
  <c r="IS2844" i="18" s="1"/>
  <c r="IS2845" i="18" s="1"/>
  <c r="IS2846" i="18" s="1"/>
  <c r="IS2847" i="18" s="1"/>
  <c r="IS2848" i="18" s="1"/>
  <c r="IS2849" i="18" s="1"/>
  <c r="IS2850" i="18" s="1"/>
  <c r="IS2851" i="18" s="1"/>
  <c r="IS2852" i="18" s="1"/>
  <c r="IS2853" i="18" s="1"/>
  <c r="IS2854" i="18" s="1"/>
  <c r="IS2855" i="18" s="1"/>
  <c r="IS2856" i="18" s="1"/>
  <c r="IS2857" i="18" s="1"/>
  <c r="IS2858" i="18" s="1"/>
  <c r="IS2859" i="18" s="1"/>
  <c r="IS2860" i="18" s="1"/>
  <c r="IS2861" i="18" s="1"/>
  <c r="IS2862" i="18" s="1"/>
  <c r="IS2863" i="18" s="1"/>
  <c r="IS2864" i="18" s="1"/>
  <c r="IS2865" i="18" s="1"/>
  <c r="IS2866" i="18" s="1"/>
  <c r="IS2867" i="18" s="1"/>
  <c r="IS2868" i="18" s="1"/>
  <c r="IS2869" i="18" s="1"/>
  <c r="IS2870" i="18" s="1"/>
  <c r="IS2871" i="18" s="1"/>
  <c r="IS2872" i="18" s="1"/>
  <c r="IS2873" i="18" s="1"/>
  <c r="IS2874" i="18" s="1"/>
  <c r="IS2875" i="18" s="1"/>
  <c r="IS2876" i="18" s="1"/>
  <c r="IS2877" i="18" s="1"/>
  <c r="IS2878" i="18" s="1"/>
  <c r="IS2879" i="18" s="1"/>
  <c r="IS2880" i="18" s="1"/>
  <c r="IS2881" i="18" s="1"/>
  <c r="IS2882" i="18" s="1"/>
  <c r="IS2883" i="18" s="1"/>
  <c r="IS2884" i="18" s="1"/>
  <c r="IS2885" i="18" s="1"/>
  <c r="IS2886" i="18" s="1"/>
  <c r="IS2887" i="18" s="1"/>
  <c r="IS2888" i="18" s="1"/>
  <c r="IS2889" i="18" s="1"/>
  <c r="IS2890" i="18" s="1"/>
  <c r="IS2891" i="18" s="1"/>
  <c r="IS2892" i="18" s="1"/>
  <c r="IS2893" i="18" s="1"/>
  <c r="IS2894" i="18" s="1"/>
  <c r="IS2895" i="18" s="1"/>
  <c r="IS2896" i="18" s="1"/>
  <c r="IS2897" i="18" s="1"/>
  <c r="IS2898" i="18" s="1"/>
  <c r="IS2899" i="18" s="1"/>
  <c r="IS2900" i="18" s="1"/>
  <c r="IS2901" i="18" s="1"/>
  <c r="IS2902" i="18" s="1"/>
  <c r="IS2903" i="18" s="1"/>
  <c r="IS2904" i="18" s="1"/>
  <c r="IS2905" i="18" s="1"/>
  <c r="IS2906" i="18" s="1"/>
  <c r="IS2907" i="18" s="1"/>
  <c r="IS2908" i="18" s="1"/>
  <c r="IS2909" i="18" s="1"/>
  <c r="IS2910" i="18" s="1"/>
  <c r="IS2911" i="18" s="1"/>
  <c r="IS2912" i="18" s="1"/>
  <c r="IS2913" i="18" s="1"/>
  <c r="IS2914" i="18" s="1"/>
  <c r="IS2915" i="18" s="1"/>
  <c r="IS2916" i="18" s="1"/>
  <c r="IS2917" i="18" s="1"/>
  <c r="IS2918" i="18" s="1"/>
  <c r="IS2919" i="18" s="1"/>
  <c r="IS2920" i="18" s="1"/>
  <c r="IS2921" i="18" s="1"/>
  <c r="IS2922" i="18" s="1"/>
  <c r="IS2923" i="18" s="1"/>
  <c r="IS2924" i="18" s="1"/>
  <c r="IS2925" i="18" s="1"/>
  <c r="IS2926" i="18" s="1"/>
  <c r="IS2927" i="18" s="1"/>
  <c r="IS2928" i="18" s="1"/>
  <c r="IS2929" i="18" s="1"/>
  <c r="IS2930" i="18" s="1"/>
  <c r="IS2931" i="18" s="1"/>
  <c r="IS2932" i="18" s="1"/>
  <c r="IS2933" i="18" s="1"/>
  <c r="IS2934" i="18" s="1"/>
  <c r="IS2935" i="18" s="1"/>
  <c r="IS2936" i="18" s="1"/>
  <c r="IS2937" i="18" s="1"/>
  <c r="IS2938" i="18" s="1"/>
  <c r="IS2939" i="18" s="1"/>
  <c r="IS2940" i="18" s="1"/>
  <c r="IS2941" i="18" s="1"/>
  <c r="IS2942" i="18" s="1"/>
  <c r="IS2943" i="18" s="1"/>
  <c r="IS2944" i="18" s="1"/>
  <c r="IS2945" i="18" s="1"/>
  <c r="IS2946" i="18" s="1"/>
  <c r="IS2947" i="18" s="1"/>
  <c r="IS2948" i="18" s="1"/>
  <c r="IS2949" i="18" s="1"/>
  <c r="IS2950" i="18" s="1"/>
  <c r="IS2951" i="18" s="1"/>
  <c r="IS2952" i="18" s="1"/>
  <c r="IS2953" i="18" s="1"/>
  <c r="IS2954" i="18" s="1"/>
  <c r="IS2955" i="18" s="1"/>
  <c r="IS2956" i="18" s="1"/>
  <c r="IS2957" i="18" s="1"/>
  <c r="IS2958" i="18" s="1"/>
  <c r="IS2959" i="18" s="1"/>
  <c r="IS2960" i="18" s="1"/>
  <c r="IS2961" i="18" s="1"/>
  <c r="IS2962" i="18" s="1"/>
  <c r="IS2963" i="18" s="1"/>
  <c r="IS2964" i="18" s="1"/>
  <c r="IS2965" i="18" s="1"/>
  <c r="IS2966" i="18" s="1"/>
  <c r="IS2967" i="18" s="1"/>
  <c r="IS2968" i="18" s="1"/>
  <c r="IS2969" i="18" s="1"/>
  <c r="IS2970" i="18" s="1"/>
  <c r="IS2971" i="18" s="1"/>
  <c r="IS2972" i="18" s="1"/>
  <c r="IS2973" i="18" s="1"/>
  <c r="IS2974" i="18" s="1"/>
  <c r="IS2975" i="18" s="1"/>
  <c r="IS2976" i="18" s="1"/>
  <c r="IS2977" i="18" s="1"/>
  <c r="IS2978" i="18" s="1"/>
  <c r="IS2979" i="18" s="1"/>
  <c r="IS2980" i="18" s="1"/>
  <c r="IS2981" i="18" s="1"/>
  <c r="IS2982" i="18" s="1"/>
  <c r="IS2983" i="18" s="1"/>
  <c r="IS2984" i="18" s="1"/>
  <c r="IS2985" i="18" s="1"/>
  <c r="IS2986" i="18" s="1"/>
  <c r="IS2987" i="18" s="1"/>
  <c r="IS2988" i="18" s="1"/>
  <c r="IS2989" i="18" s="1"/>
  <c r="IS2990" i="18" s="1"/>
  <c r="IS2991" i="18" s="1"/>
  <c r="IS2992" i="18" s="1"/>
  <c r="IS2993" i="18" s="1"/>
  <c r="IS2994" i="18" s="1"/>
  <c r="IS2995" i="18" s="1"/>
  <c r="IS2996" i="18" s="1"/>
  <c r="IS2997" i="18" s="1"/>
  <c r="IS2998" i="18" s="1"/>
  <c r="IS2999" i="18" s="1"/>
  <c r="IS3000" i="18" s="1"/>
  <c r="IS3001" i="18" s="1"/>
  <c r="IS3002" i="18" s="1"/>
  <c r="IS3003" i="18" s="1"/>
  <c r="IS3004" i="18" s="1"/>
  <c r="IS3005" i="18" s="1"/>
  <c r="IS3006" i="18" s="1"/>
  <c r="IS3007" i="18" s="1"/>
  <c r="IS3008" i="18" s="1"/>
  <c r="IS3009" i="18" s="1"/>
  <c r="IS3010" i="18" s="1"/>
  <c r="IS3011" i="18" s="1"/>
  <c r="IS3012" i="18" s="1"/>
  <c r="IS3013" i="18" s="1"/>
  <c r="IS3014" i="18" s="1"/>
  <c r="IS3015" i="18" s="1"/>
  <c r="IS3016" i="18" s="1"/>
  <c r="IS3017" i="18" s="1"/>
  <c r="IS3018" i="18" s="1"/>
  <c r="IS3019" i="18" s="1"/>
  <c r="IS3020" i="18" s="1"/>
  <c r="IS3021" i="18" s="1"/>
  <c r="IS3022" i="18" s="1"/>
  <c r="IS3023" i="18" s="1"/>
  <c r="IS3024" i="18" s="1"/>
  <c r="IS3025" i="18" s="1"/>
  <c r="IS3026" i="18" s="1"/>
  <c r="IS3027" i="18" s="1"/>
  <c r="IS3028" i="18" s="1"/>
  <c r="IS3029" i="18" s="1"/>
  <c r="IS3030" i="18" s="1"/>
  <c r="IS3031" i="18" s="1"/>
  <c r="IS3032" i="18" s="1"/>
  <c r="IS3033" i="18" s="1"/>
  <c r="IS3034" i="18" s="1"/>
  <c r="IS3035" i="18" s="1"/>
  <c r="IS3036" i="18" s="1"/>
  <c r="IS3037" i="18" s="1"/>
  <c r="IS3038" i="18" s="1"/>
  <c r="IS3039" i="18" s="1"/>
  <c r="IS3040" i="18" s="1"/>
  <c r="IS3041" i="18" s="1"/>
  <c r="IS3042" i="18" s="1"/>
  <c r="IS3043" i="18" s="1"/>
  <c r="IS3044" i="18" s="1"/>
  <c r="IS3045" i="18" s="1"/>
  <c r="IS3046" i="18" s="1"/>
  <c r="IS3047" i="18" s="1"/>
  <c r="IS3048" i="18" s="1"/>
  <c r="IS3049" i="18" s="1"/>
  <c r="IS3050" i="18" s="1"/>
  <c r="IS3051" i="18" s="1"/>
  <c r="IS3052" i="18" s="1"/>
  <c r="IS3053" i="18" s="1"/>
  <c r="IS3054" i="18" s="1"/>
  <c r="IS3055" i="18" s="1"/>
  <c r="IS3056" i="18" s="1"/>
  <c r="IS3057" i="18" s="1"/>
  <c r="IS3058" i="18" s="1"/>
  <c r="IS3059" i="18" s="1"/>
  <c r="IS3060" i="18" s="1"/>
  <c r="IS3061" i="18" s="1"/>
  <c r="IS3062" i="18" s="1"/>
  <c r="IS3063" i="18" s="1"/>
  <c r="IS3064" i="18" s="1"/>
  <c r="IS3065" i="18" s="1"/>
  <c r="IS3066" i="18" s="1"/>
  <c r="IS3067" i="18" s="1"/>
  <c r="IS3068" i="18" s="1"/>
  <c r="IS3069" i="18" s="1"/>
  <c r="IS3070" i="18" s="1"/>
  <c r="IS3071" i="18" s="1"/>
  <c r="IS3072" i="18" s="1"/>
  <c r="IS3073" i="18" s="1"/>
  <c r="IS3074" i="18" s="1"/>
  <c r="IS3075" i="18" s="1"/>
  <c r="IS3076" i="18" s="1"/>
  <c r="IS3077" i="18" s="1"/>
  <c r="IS3078" i="18" s="1"/>
  <c r="IS3079" i="18" s="1"/>
  <c r="IS3080" i="18" s="1"/>
  <c r="IS3081" i="18" s="1"/>
  <c r="IS3082" i="18" s="1"/>
  <c r="IS3083" i="18" s="1"/>
  <c r="IS3084" i="18" s="1"/>
  <c r="IS3085" i="18" s="1"/>
  <c r="IS3086" i="18" s="1"/>
  <c r="IS3087" i="18" s="1"/>
  <c r="IS3088" i="18" s="1"/>
  <c r="IS3089" i="18" s="1"/>
  <c r="IS3090" i="18" s="1"/>
  <c r="IS3091" i="18" s="1"/>
  <c r="IS3092" i="18" s="1"/>
  <c r="IS3093" i="18" s="1"/>
  <c r="IS3094" i="18" s="1"/>
  <c r="IS3095" i="18" s="1"/>
  <c r="IS3096" i="18" s="1"/>
  <c r="IS3097" i="18" s="1"/>
  <c r="IS3098" i="18" s="1"/>
  <c r="IS3099" i="18" s="1"/>
  <c r="IS3100" i="18" s="1"/>
  <c r="IS3101" i="18" s="1"/>
  <c r="IS3102" i="18" s="1"/>
  <c r="IS3103" i="18" s="1"/>
  <c r="IS3104" i="18" s="1"/>
  <c r="IS3105" i="18" s="1"/>
  <c r="IS3106" i="18" s="1"/>
  <c r="IS3107" i="18" s="1"/>
  <c r="IS3108" i="18" s="1"/>
  <c r="IS3109" i="18" s="1"/>
  <c r="IS3110" i="18" s="1"/>
  <c r="IS3111" i="18" s="1"/>
  <c r="IS3112" i="18" s="1"/>
  <c r="IS3113" i="18" s="1"/>
  <c r="IS3114" i="18" s="1"/>
  <c r="IS3115" i="18" s="1"/>
  <c r="IS3116" i="18" s="1"/>
  <c r="IS3117" i="18" s="1"/>
  <c r="IS3118" i="18" s="1"/>
  <c r="IS3119" i="18" s="1"/>
  <c r="IS3120" i="18" s="1"/>
  <c r="IS3121" i="18" s="1"/>
  <c r="IS3122" i="18" s="1"/>
  <c r="IS3123" i="18" s="1"/>
  <c r="IS3124" i="18" s="1"/>
  <c r="IS3125" i="18" s="1"/>
  <c r="IS3126" i="18" s="1"/>
  <c r="IS3127" i="18" s="1"/>
  <c r="IS3128" i="18" s="1"/>
  <c r="IS3129" i="18" s="1"/>
  <c r="IS3130" i="18" s="1"/>
  <c r="IS3131" i="18" s="1"/>
  <c r="IS3132" i="18" s="1"/>
  <c r="IS3133" i="18" s="1"/>
  <c r="IS3134" i="18" s="1"/>
  <c r="IS3135" i="18" s="1"/>
  <c r="IS3136" i="18" s="1"/>
  <c r="IS3137" i="18" s="1"/>
  <c r="EL2760" i="18"/>
  <c r="EL2761" i="18" s="1"/>
  <c r="EL2762" i="18" s="1"/>
  <c r="EL2763" i="18" s="1"/>
  <c r="EL2764" i="18" s="1"/>
  <c r="EL2765" i="18" s="1"/>
  <c r="EL2766" i="18" s="1"/>
  <c r="EL2767" i="18" s="1"/>
  <c r="EL2768" i="18" s="1"/>
  <c r="EL2769" i="18" s="1"/>
  <c r="EL2770" i="18" s="1"/>
  <c r="EL2771" i="18" s="1"/>
  <c r="EL2772" i="18" s="1"/>
  <c r="EL2773" i="18" s="1"/>
  <c r="EL2774" i="18" s="1"/>
  <c r="EL2775" i="18" s="1"/>
  <c r="EL2776" i="18" s="1"/>
  <c r="EL2777" i="18" s="1"/>
  <c r="EL2778" i="18" s="1"/>
  <c r="EL2779" i="18" s="1"/>
  <c r="EL2780" i="18" s="1"/>
  <c r="EL2781" i="18" s="1"/>
  <c r="EL2782" i="18" s="1"/>
  <c r="EL2783" i="18" s="1"/>
  <c r="EL2784" i="18" s="1"/>
  <c r="EL2785" i="18" s="1"/>
  <c r="EL2786" i="18" s="1"/>
  <c r="EL2787" i="18" s="1"/>
  <c r="EL2788" i="18" s="1"/>
  <c r="EL2789" i="18" s="1"/>
  <c r="EL2790" i="18" s="1"/>
  <c r="EL2791" i="18" s="1"/>
  <c r="EL2792" i="18" s="1"/>
  <c r="EL2793" i="18" s="1"/>
  <c r="EL2794" i="18" s="1"/>
  <c r="EL2795" i="18" s="1"/>
  <c r="EL2796" i="18" s="1"/>
  <c r="EL2797" i="18" s="1"/>
  <c r="EL2798" i="18" s="1"/>
  <c r="EL2799" i="18" s="1"/>
  <c r="EL2800" i="18" s="1"/>
  <c r="EL2801" i="18" s="1"/>
  <c r="EL2802" i="18" s="1"/>
  <c r="EL2803" i="18" s="1"/>
  <c r="EL2804" i="18" s="1"/>
  <c r="EL2805" i="18" s="1"/>
  <c r="EL2806" i="18" s="1"/>
  <c r="EL2807" i="18" s="1"/>
  <c r="EL2808" i="18" s="1"/>
  <c r="EL2809" i="18" s="1"/>
  <c r="EL2810" i="18" s="1"/>
  <c r="EL2811" i="18" s="1"/>
  <c r="EL2812" i="18" s="1"/>
  <c r="EL2813" i="18" s="1"/>
  <c r="EL2814" i="18" s="1"/>
  <c r="EL2815" i="18" s="1"/>
  <c r="EL2816" i="18" s="1"/>
  <c r="EL2817" i="18" s="1"/>
  <c r="EL2818" i="18" s="1"/>
  <c r="EL2819" i="18" s="1"/>
  <c r="EL2820" i="18" s="1"/>
  <c r="EL2821" i="18" s="1"/>
  <c r="EL2822" i="18" s="1"/>
  <c r="EL2823" i="18" s="1"/>
  <c r="EL2824" i="18" s="1"/>
  <c r="EL2825" i="18" s="1"/>
  <c r="EL2826" i="18" s="1"/>
  <c r="EL2827" i="18" s="1"/>
  <c r="EL2828" i="18" s="1"/>
  <c r="EL2829" i="18" s="1"/>
  <c r="EL2830" i="18" s="1"/>
  <c r="EL2831" i="18" s="1"/>
  <c r="EL2832" i="18" s="1"/>
  <c r="EL2833" i="18" s="1"/>
  <c r="EL2834" i="18" s="1"/>
  <c r="EL2835" i="18" s="1"/>
  <c r="EL2836" i="18" s="1"/>
  <c r="EL2837" i="18" s="1"/>
  <c r="EL2838" i="18" s="1"/>
  <c r="EL2839" i="18" s="1"/>
  <c r="EL2840" i="18" s="1"/>
  <c r="EL2841" i="18" s="1"/>
  <c r="EL2842" i="18" s="1"/>
  <c r="EL2843" i="18" s="1"/>
  <c r="EL2844" i="18" s="1"/>
  <c r="EL2845" i="18" s="1"/>
  <c r="EL2846" i="18" s="1"/>
  <c r="EL2847" i="18" s="1"/>
  <c r="EL2848" i="18" s="1"/>
  <c r="EL2849" i="18" s="1"/>
  <c r="EL2850" i="18" s="1"/>
  <c r="EL2851" i="18" s="1"/>
  <c r="EL2852" i="18" s="1"/>
  <c r="EL2853" i="18" s="1"/>
  <c r="EL2854" i="18" s="1"/>
  <c r="EL2855" i="18" s="1"/>
  <c r="EL2856" i="18" s="1"/>
  <c r="EL2857" i="18" s="1"/>
  <c r="EL2858" i="18" s="1"/>
  <c r="EL2859" i="18" s="1"/>
  <c r="EL2860" i="18" s="1"/>
  <c r="EL2861" i="18" s="1"/>
  <c r="EL2862" i="18" s="1"/>
  <c r="EL2863" i="18" s="1"/>
  <c r="EL2864" i="18" s="1"/>
  <c r="EL2865" i="18" s="1"/>
  <c r="EL2866" i="18" s="1"/>
  <c r="EL2867" i="18" s="1"/>
  <c r="EL2868" i="18" s="1"/>
  <c r="EL2869" i="18" s="1"/>
  <c r="EL2870" i="18" s="1"/>
  <c r="EL2871" i="18" s="1"/>
  <c r="EL2872" i="18" s="1"/>
  <c r="EL2873" i="18" s="1"/>
  <c r="EL2874" i="18" s="1"/>
  <c r="EL2875" i="18" s="1"/>
  <c r="EL2876" i="18" s="1"/>
  <c r="EL2877" i="18" s="1"/>
  <c r="EL2878" i="18" s="1"/>
  <c r="EL2879" i="18" s="1"/>
  <c r="EL2880" i="18" s="1"/>
  <c r="EL2881" i="18" s="1"/>
  <c r="EL2882" i="18" s="1"/>
  <c r="EL2883" i="18" s="1"/>
  <c r="EL2884" i="18" s="1"/>
  <c r="EL2885" i="18" s="1"/>
  <c r="EL2886" i="18" s="1"/>
  <c r="EL2887" i="18" s="1"/>
  <c r="EL2888" i="18" s="1"/>
  <c r="EL2889" i="18" s="1"/>
  <c r="EL2890" i="18" s="1"/>
  <c r="EL2891" i="18" s="1"/>
  <c r="EL2892" i="18" s="1"/>
  <c r="EL2893" i="18" s="1"/>
  <c r="EL2894" i="18" s="1"/>
  <c r="EL2895" i="18" s="1"/>
  <c r="EL2896" i="18" s="1"/>
  <c r="EL2897" i="18" s="1"/>
  <c r="EL2898" i="18" s="1"/>
  <c r="EL2899" i="18" s="1"/>
  <c r="EL2900" i="18" s="1"/>
  <c r="EL2901" i="18" s="1"/>
  <c r="EL2902" i="18" s="1"/>
  <c r="EL2903" i="18" s="1"/>
  <c r="EL2904" i="18" s="1"/>
  <c r="EL2905" i="18" s="1"/>
  <c r="EL2906" i="18" s="1"/>
  <c r="EL2907" i="18" s="1"/>
  <c r="EL2908" i="18" s="1"/>
  <c r="EL2909" i="18" s="1"/>
  <c r="EL2910" i="18" s="1"/>
  <c r="EL2911" i="18" s="1"/>
  <c r="EL2912" i="18" s="1"/>
  <c r="EL2913" i="18" s="1"/>
  <c r="EL2914" i="18" s="1"/>
  <c r="EL2915" i="18" s="1"/>
  <c r="EL2916" i="18" s="1"/>
  <c r="EL2917" i="18" s="1"/>
  <c r="EL2918" i="18" s="1"/>
  <c r="EL2919" i="18" s="1"/>
  <c r="EL2920" i="18" s="1"/>
  <c r="EL2921" i="18" s="1"/>
  <c r="EL2922" i="18" s="1"/>
  <c r="EL2923" i="18" s="1"/>
  <c r="EL2924" i="18" s="1"/>
  <c r="EL2925" i="18" s="1"/>
  <c r="EL2926" i="18" s="1"/>
  <c r="EL2927" i="18" s="1"/>
  <c r="EL2928" i="18" s="1"/>
  <c r="EL2929" i="18" s="1"/>
  <c r="EL2930" i="18" s="1"/>
  <c r="EL2931" i="18" s="1"/>
  <c r="EL2932" i="18" s="1"/>
  <c r="EL2933" i="18" s="1"/>
  <c r="EL2934" i="18" s="1"/>
  <c r="EL2935" i="18" s="1"/>
  <c r="EL2936" i="18" s="1"/>
  <c r="EL2937" i="18" s="1"/>
  <c r="EL2938" i="18" s="1"/>
  <c r="EL2939" i="18" s="1"/>
  <c r="EL2940" i="18" s="1"/>
  <c r="EL2941" i="18" s="1"/>
  <c r="EL2942" i="18" s="1"/>
  <c r="EL2943" i="18" s="1"/>
  <c r="EL2944" i="18" s="1"/>
  <c r="EL2945" i="18" s="1"/>
  <c r="EL2946" i="18" s="1"/>
  <c r="EL2947" i="18" s="1"/>
  <c r="EL2948" i="18" s="1"/>
  <c r="EL2949" i="18" s="1"/>
  <c r="EL2950" i="18" s="1"/>
  <c r="EL2951" i="18" s="1"/>
  <c r="EL2952" i="18" s="1"/>
  <c r="EL2953" i="18" s="1"/>
  <c r="EL2954" i="18" s="1"/>
  <c r="EL2955" i="18" s="1"/>
  <c r="EL2956" i="18" s="1"/>
  <c r="EL2957" i="18" s="1"/>
  <c r="EL2958" i="18" s="1"/>
  <c r="EL2959" i="18" s="1"/>
  <c r="EL2960" i="18" s="1"/>
  <c r="EL2961" i="18" s="1"/>
  <c r="EL2962" i="18" s="1"/>
  <c r="EL2963" i="18" s="1"/>
  <c r="EL2964" i="18" s="1"/>
  <c r="EL2965" i="18" s="1"/>
  <c r="EL2966" i="18" s="1"/>
  <c r="EL2967" i="18" s="1"/>
  <c r="EL2968" i="18" s="1"/>
  <c r="EL2969" i="18" s="1"/>
  <c r="EL2970" i="18" s="1"/>
  <c r="EL2971" i="18" s="1"/>
  <c r="EL2972" i="18" s="1"/>
  <c r="EL2973" i="18" s="1"/>
  <c r="EL2974" i="18" s="1"/>
  <c r="EL2975" i="18" s="1"/>
  <c r="EL2976" i="18" s="1"/>
  <c r="EL2977" i="18" s="1"/>
  <c r="EL2978" i="18" s="1"/>
  <c r="EL2979" i="18" s="1"/>
  <c r="EL2980" i="18" s="1"/>
  <c r="EL2981" i="18" s="1"/>
  <c r="EL2982" i="18" s="1"/>
  <c r="EL2983" i="18" s="1"/>
  <c r="EL2984" i="18" s="1"/>
  <c r="EL2985" i="18" s="1"/>
  <c r="EL2986" i="18" s="1"/>
  <c r="EL2987" i="18" s="1"/>
  <c r="EL2988" i="18" s="1"/>
  <c r="EL2989" i="18" s="1"/>
  <c r="EL2990" i="18" s="1"/>
  <c r="EL2991" i="18" s="1"/>
  <c r="EL2992" i="18" s="1"/>
  <c r="EL2993" i="18" s="1"/>
  <c r="EL2994" i="18" s="1"/>
  <c r="EL2995" i="18" s="1"/>
  <c r="EL2996" i="18" s="1"/>
  <c r="EL2997" i="18" s="1"/>
  <c r="EL2998" i="18" s="1"/>
  <c r="EL2999" i="18" s="1"/>
  <c r="EL3000" i="18" s="1"/>
  <c r="EL3001" i="18" s="1"/>
  <c r="EL3002" i="18" s="1"/>
  <c r="EL3003" i="18" s="1"/>
  <c r="EL3004" i="18" s="1"/>
  <c r="EL3005" i="18" s="1"/>
  <c r="EL3006" i="18" s="1"/>
  <c r="EL3007" i="18" s="1"/>
  <c r="EL3008" i="18" s="1"/>
  <c r="EL3009" i="18" s="1"/>
  <c r="EL3010" i="18" s="1"/>
  <c r="EL3011" i="18" s="1"/>
  <c r="EL3012" i="18" s="1"/>
  <c r="EL3013" i="18" s="1"/>
  <c r="EL3014" i="18" s="1"/>
  <c r="EL3015" i="18" s="1"/>
  <c r="EL3016" i="18" s="1"/>
  <c r="EL3017" i="18" s="1"/>
  <c r="EL3018" i="18" s="1"/>
  <c r="EL3019" i="18" s="1"/>
  <c r="EL3020" i="18" s="1"/>
  <c r="EL3021" i="18" s="1"/>
  <c r="EL3022" i="18" s="1"/>
  <c r="EL3023" i="18" s="1"/>
  <c r="EL3024" i="18" s="1"/>
  <c r="EL3025" i="18" s="1"/>
  <c r="EL3026" i="18" s="1"/>
  <c r="EL3027" i="18" s="1"/>
  <c r="EL3028" i="18" s="1"/>
  <c r="EL3029" i="18" s="1"/>
  <c r="EL3030" i="18" s="1"/>
  <c r="EL3031" i="18" s="1"/>
  <c r="EL3032" i="18" s="1"/>
  <c r="EL3033" i="18" s="1"/>
  <c r="EL3034" i="18" s="1"/>
  <c r="EL3035" i="18" s="1"/>
  <c r="EL3036" i="18" s="1"/>
  <c r="EL3037" i="18" s="1"/>
  <c r="EL3038" i="18" s="1"/>
  <c r="EL3039" i="18" s="1"/>
  <c r="EL3040" i="18" s="1"/>
  <c r="EL3041" i="18" s="1"/>
  <c r="EL3042" i="18" s="1"/>
  <c r="EL3043" i="18" s="1"/>
  <c r="EL3044" i="18" s="1"/>
  <c r="EL3045" i="18" s="1"/>
  <c r="EL3046" i="18" s="1"/>
  <c r="EL3047" i="18" s="1"/>
  <c r="EL3048" i="18" s="1"/>
  <c r="EL3049" i="18" s="1"/>
  <c r="EL3050" i="18" s="1"/>
  <c r="EL3051" i="18" s="1"/>
  <c r="EL3052" i="18" s="1"/>
  <c r="EL3053" i="18" s="1"/>
  <c r="EL3054" i="18" s="1"/>
  <c r="EL3055" i="18" s="1"/>
  <c r="EL3056" i="18" s="1"/>
  <c r="EL3057" i="18" s="1"/>
  <c r="EL3058" i="18" s="1"/>
  <c r="EL3059" i="18" s="1"/>
  <c r="EL3060" i="18" s="1"/>
  <c r="EL3061" i="18" s="1"/>
  <c r="EL3062" i="18" s="1"/>
  <c r="EL3063" i="18" s="1"/>
  <c r="EL3064" i="18" s="1"/>
  <c r="EL3065" i="18" s="1"/>
  <c r="EL3066" i="18" s="1"/>
  <c r="EL3067" i="18" s="1"/>
  <c r="EL3068" i="18" s="1"/>
  <c r="EL3069" i="18" s="1"/>
  <c r="EL3070" i="18" s="1"/>
  <c r="EL3071" i="18" s="1"/>
  <c r="EL3072" i="18" s="1"/>
  <c r="EL3073" i="18" s="1"/>
  <c r="EL3074" i="18" s="1"/>
  <c r="EL3075" i="18" s="1"/>
  <c r="EL3076" i="18" s="1"/>
  <c r="EL3077" i="18" s="1"/>
  <c r="EL3078" i="18" s="1"/>
  <c r="EL3079" i="18" s="1"/>
  <c r="EL3080" i="18" s="1"/>
  <c r="EL3081" i="18" s="1"/>
  <c r="EL3082" i="18" s="1"/>
  <c r="EL3083" i="18" s="1"/>
  <c r="EL3084" i="18" s="1"/>
  <c r="EL3085" i="18" s="1"/>
  <c r="EL3086" i="18" s="1"/>
  <c r="EN2539" i="18"/>
  <c r="EN2540" i="18" s="1"/>
  <c r="EN2541" i="18" s="1"/>
  <c r="EN2542" i="18" s="1"/>
  <c r="EN2543" i="18" s="1"/>
  <c r="EN2544" i="18" s="1"/>
  <c r="EN2545" i="18" s="1"/>
  <c r="EN2546" i="18" s="1"/>
  <c r="EN2547" i="18" s="1"/>
  <c r="EN2548" i="18" s="1"/>
  <c r="EN2549" i="18" s="1"/>
  <c r="EN2550" i="18" s="1"/>
  <c r="EN2551" i="18" s="1"/>
  <c r="EN2552" i="18" s="1"/>
  <c r="EN2553" i="18" s="1"/>
  <c r="EN2554" i="18" s="1"/>
  <c r="EN2555" i="18" s="1"/>
  <c r="EN2556" i="18" s="1"/>
  <c r="EN2557" i="18" s="1"/>
  <c r="EN2558" i="18" s="1"/>
  <c r="EN2559" i="18" s="1"/>
  <c r="EN2560" i="18" s="1"/>
  <c r="EN2561" i="18" s="1"/>
  <c r="EN2562" i="18" s="1"/>
  <c r="EN2563" i="18" s="1"/>
  <c r="EN2564" i="18" s="1"/>
  <c r="EN2565" i="18" s="1"/>
  <c r="EN2566" i="18" s="1"/>
  <c r="EN2567" i="18" s="1"/>
  <c r="EN2568" i="18" s="1"/>
  <c r="EN2569" i="18" s="1"/>
  <c r="EN2570" i="18" s="1"/>
  <c r="EN2571" i="18" s="1"/>
  <c r="EN2572" i="18" s="1"/>
  <c r="EN2573" i="18" s="1"/>
  <c r="EN2574" i="18" s="1"/>
  <c r="EN2575" i="18" s="1"/>
  <c r="EN2576" i="18" s="1"/>
  <c r="EN2577" i="18" s="1"/>
  <c r="EN2578" i="18" s="1"/>
  <c r="EN2579" i="18" s="1"/>
  <c r="EN2580" i="18" s="1"/>
  <c r="EN2581" i="18" s="1"/>
  <c r="EN2582" i="18" s="1"/>
  <c r="EN2583" i="18" s="1"/>
  <c r="EN2584" i="18" s="1"/>
  <c r="EN2585" i="18" s="1"/>
  <c r="EN2586" i="18" s="1"/>
  <c r="EN2587" i="18" s="1"/>
  <c r="EN2588" i="18" s="1"/>
  <c r="EN2589" i="18" s="1"/>
  <c r="EN2590" i="18" s="1"/>
  <c r="EN2591" i="18" s="1"/>
  <c r="EN2592" i="18" s="1"/>
  <c r="EN2593" i="18" s="1"/>
  <c r="EN2594" i="18" s="1"/>
  <c r="EN2595" i="18" s="1"/>
  <c r="EN2596" i="18" s="1"/>
  <c r="EN2597" i="18" s="1"/>
  <c r="EN2598" i="18" s="1"/>
  <c r="EN2599" i="18" s="1"/>
  <c r="EN2600" i="18" s="1"/>
  <c r="EN2601" i="18" s="1"/>
  <c r="EN2602" i="18" s="1"/>
  <c r="EN2603" i="18" s="1"/>
  <c r="EN2604" i="18" s="1"/>
  <c r="EN2605" i="18" s="1"/>
  <c r="EN2606" i="18" s="1"/>
  <c r="EN2607" i="18" s="1"/>
  <c r="EN2608" i="18" s="1"/>
  <c r="EN2609" i="18" s="1"/>
  <c r="EN2610" i="18" s="1"/>
  <c r="EN2611" i="18" s="1"/>
  <c r="EN2612" i="18" s="1"/>
  <c r="EN2613" i="18" s="1"/>
  <c r="EN2614" i="18" s="1"/>
  <c r="EN2615" i="18" s="1"/>
  <c r="EN2616" i="18" s="1"/>
  <c r="EN2617" i="18" s="1"/>
  <c r="EN2618" i="18" s="1"/>
  <c r="EN2619" i="18" s="1"/>
  <c r="EN2620" i="18" s="1"/>
  <c r="EN2621" i="18" s="1"/>
  <c r="EN2622" i="18" s="1"/>
  <c r="EN2623" i="18" s="1"/>
  <c r="EN2624" i="18" s="1"/>
  <c r="EN2625" i="18" s="1"/>
  <c r="EN2626" i="18" s="1"/>
  <c r="EN2627" i="18" s="1"/>
  <c r="EN2628" i="18" s="1"/>
  <c r="EN2629" i="18" s="1"/>
  <c r="EN2630" i="18" s="1"/>
  <c r="EN2631" i="18" s="1"/>
  <c r="EN2632" i="18" s="1"/>
  <c r="EN2633" i="18" s="1"/>
  <c r="EN2634" i="18" s="1"/>
  <c r="EN2635" i="18" s="1"/>
  <c r="EN2636" i="18" s="1"/>
  <c r="EN2637" i="18" s="1"/>
  <c r="EN2638" i="18" s="1"/>
  <c r="EN2639" i="18" s="1"/>
  <c r="EN2640" i="18" s="1"/>
  <c r="EN2641" i="18" s="1"/>
  <c r="EN2642" i="18" s="1"/>
  <c r="EN2643" i="18" s="1"/>
  <c r="EN2644" i="18" s="1"/>
  <c r="EN2645" i="18" s="1"/>
  <c r="EN2646" i="18" s="1"/>
  <c r="EN2647" i="18" s="1"/>
  <c r="EN2648" i="18" s="1"/>
  <c r="EN2649" i="18" s="1"/>
  <c r="EN2650" i="18" s="1"/>
  <c r="EN2651" i="18" s="1"/>
  <c r="EN2652" i="18" s="1"/>
  <c r="EN2653" i="18" s="1"/>
  <c r="EN2654" i="18" s="1"/>
  <c r="EN2655" i="18" s="1"/>
  <c r="EN2656" i="18" s="1"/>
  <c r="EN2657" i="18" s="1"/>
  <c r="EN2658" i="18" s="1"/>
  <c r="EN2659" i="18" s="1"/>
  <c r="EN2660" i="18" s="1"/>
  <c r="EN2661" i="18" s="1"/>
  <c r="EN2662" i="18" s="1"/>
  <c r="EN2663" i="18" s="1"/>
  <c r="EN2664" i="18" s="1"/>
  <c r="EN2665" i="18" s="1"/>
  <c r="EN2666" i="18" s="1"/>
  <c r="EN2667" i="18" s="1"/>
  <c r="EN2668" i="18" s="1"/>
  <c r="EN2669" i="18" s="1"/>
  <c r="EN2670" i="18" s="1"/>
  <c r="EN2671" i="18" s="1"/>
  <c r="EN2672" i="18" s="1"/>
  <c r="EN2673" i="18" s="1"/>
  <c r="EN2674" i="18" s="1"/>
  <c r="EN2675" i="18" s="1"/>
  <c r="EN2676" i="18" s="1"/>
  <c r="EN2677" i="18" s="1"/>
  <c r="EN2678" i="18" s="1"/>
  <c r="EN2679" i="18" s="1"/>
  <c r="EN2680" i="18" s="1"/>
  <c r="EN2681" i="18" s="1"/>
  <c r="EN2682" i="18" s="1"/>
  <c r="EN2683" i="18" s="1"/>
  <c r="EN2684" i="18" s="1"/>
  <c r="EN2685" i="18" s="1"/>
  <c r="EN2686" i="18" s="1"/>
  <c r="EN2687" i="18" s="1"/>
  <c r="EN2688" i="18" s="1"/>
  <c r="EN2689" i="18" s="1"/>
  <c r="EN2690" i="18" s="1"/>
  <c r="EN2691" i="18" s="1"/>
  <c r="EN2692" i="18" s="1"/>
  <c r="EN2693" i="18" s="1"/>
  <c r="EN2694" i="18" s="1"/>
  <c r="EN2695" i="18" s="1"/>
  <c r="EN2696" i="18" s="1"/>
  <c r="EN2697" i="18" s="1"/>
  <c r="EN2698" i="18" s="1"/>
  <c r="EN2699" i="18" s="1"/>
  <c r="EN2700" i="18" s="1"/>
  <c r="EN2701" i="18" s="1"/>
  <c r="EN2702" i="18" s="1"/>
  <c r="EN2703" i="18" s="1"/>
  <c r="EN2704" i="18" s="1"/>
  <c r="EN2705" i="18" s="1"/>
  <c r="EN2706" i="18" s="1"/>
  <c r="EN2707" i="18" s="1"/>
  <c r="EN2708" i="18" s="1"/>
  <c r="EN2709" i="18" s="1"/>
  <c r="EN2710" i="18" s="1"/>
  <c r="EN2711" i="18" s="1"/>
  <c r="EN2712" i="18" s="1"/>
  <c r="EN2713" i="18" s="1"/>
  <c r="EN2714" i="18" s="1"/>
  <c r="EN2715" i="18" s="1"/>
  <c r="EN2716" i="18" s="1"/>
  <c r="EN2717" i="18" s="1"/>
  <c r="EN2718" i="18" s="1"/>
  <c r="EN2719" i="18" s="1"/>
  <c r="EN2720" i="18" s="1"/>
  <c r="EN2721" i="18" s="1"/>
  <c r="EN2722" i="18" s="1"/>
  <c r="EN2723" i="18" s="1"/>
  <c r="EN2724" i="18" s="1"/>
  <c r="EN2725" i="18" s="1"/>
  <c r="EN2726" i="18" s="1"/>
  <c r="EN2727" i="18" s="1"/>
  <c r="EN2728" i="18" s="1"/>
  <c r="EN2729" i="18" s="1"/>
  <c r="EN2730" i="18" s="1"/>
  <c r="EN2731" i="18" s="1"/>
  <c r="EN2732" i="18" s="1"/>
  <c r="EN2733" i="18" s="1"/>
  <c r="EN2734" i="18" s="1"/>
  <c r="EN2735" i="18" s="1"/>
  <c r="EN2736" i="18" s="1"/>
  <c r="EN2737" i="18" s="1"/>
  <c r="EN2738" i="18" s="1"/>
  <c r="EN2739" i="18" s="1"/>
  <c r="EN2740" i="18" s="1"/>
  <c r="EN2741" i="18" s="1"/>
  <c r="EN2742" i="18" s="1"/>
  <c r="EN2743" i="18" s="1"/>
  <c r="EN2744" i="18" s="1"/>
  <c r="EN2745" i="18" s="1"/>
  <c r="EN2746" i="18" s="1"/>
  <c r="EN2747" i="18" s="1"/>
  <c r="EN2748" i="18" s="1"/>
  <c r="EN2749" i="18" s="1"/>
  <c r="EN2750" i="18" s="1"/>
  <c r="EN2751" i="18" s="1"/>
  <c r="EN2752" i="18" s="1"/>
  <c r="EN2753" i="18" s="1"/>
  <c r="EN2754" i="18" s="1"/>
  <c r="EN2755" i="18" s="1"/>
  <c r="EN2756" i="18" s="1"/>
  <c r="EN2757" i="18" s="1"/>
  <c r="EN2758" i="18" s="1"/>
  <c r="EN2759" i="18" s="1"/>
  <c r="EN2760" i="18" s="1"/>
  <c r="EN2761" i="18" s="1"/>
  <c r="EN2762" i="18" s="1"/>
  <c r="EN2763" i="18" s="1"/>
  <c r="EN2764" i="18" s="1"/>
  <c r="EN2765" i="18" s="1"/>
  <c r="EN2766" i="18" s="1"/>
  <c r="EN2767" i="18" s="1"/>
  <c r="EN2768" i="18" s="1"/>
  <c r="EN2769" i="18" s="1"/>
  <c r="EN2770" i="18" s="1"/>
  <c r="EN2771" i="18" s="1"/>
  <c r="EN2772" i="18" s="1"/>
  <c r="EN2773" i="18" s="1"/>
  <c r="EN2774" i="18" s="1"/>
  <c r="EN2775" i="18" s="1"/>
  <c r="EN2776" i="18" s="1"/>
  <c r="EN2777" i="18" s="1"/>
  <c r="EN2778" i="18" s="1"/>
  <c r="EN2779" i="18" s="1"/>
  <c r="EN2780" i="18" s="1"/>
  <c r="EN2781" i="18" s="1"/>
  <c r="EN2782" i="18" s="1"/>
  <c r="EN2783" i="18" s="1"/>
  <c r="EN2784" i="18" s="1"/>
  <c r="EN2785" i="18" s="1"/>
  <c r="EN2786" i="18" s="1"/>
  <c r="EN2787" i="18" s="1"/>
  <c r="EN2788" i="18" s="1"/>
  <c r="EN2789" i="18" s="1"/>
  <c r="IX2539" i="18"/>
  <c r="IX2540" i="18" s="1"/>
  <c r="IX2541" i="18" s="1"/>
  <c r="IX2542" i="18" s="1"/>
  <c r="IX2543" i="18" s="1"/>
  <c r="IX2544" i="18" s="1"/>
  <c r="IX2545" i="18" s="1"/>
  <c r="IX2546" i="18" s="1"/>
  <c r="IX2547" i="18" s="1"/>
  <c r="IX2548" i="18" s="1"/>
  <c r="IX2549" i="18" s="1"/>
  <c r="IX2550" i="18" s="1"/>
  <c r="IX2551" i="18" s="1"/>
  <c r="IX2552" i="18" s="1"/>
  <c r="IX2553" i="18" s="1"/>
  <c r="IX2554" i="18" s="1"/>
  <c r="IX2555" i="18" s="1"/>
  <c r="IX2556" i="18" s="1"/>
  <c r="IX2557" i="18" s="1"/>
  <c r="IX2558" i="18" s="1"/>
  <c r="IX2559" i="18" s="1"/>
  <c r="IX2560" i="18" s="1"/>
  <c r="IX2561" i="18" s="1"/>
  <c r="IX2562" i="18" s="1"/>
  <c r="IX2563" i="18" s="1"/>
  <c r="IX2564" i="18" s="1"/>
  <c r="IX2565" i="18" s="1"/>
  <c r="IX2566" i="18" s="1"/>
  <c r="IX2567" i="18" s="1"/>
  <c r="IX2568" i="18" s="1"/>
  <c r="IX2569" i="18" s="1"/>
  <c r="IX2570" i="18" s="1"/>
  <c r="IX2571" i="18" s="1"/>
  <c r="IX2572" i="18" s="1"/>
  <c r="IX2573" i="18" s="1"/>
  <c r="IX2574" i="18" s="1"/>
  <c r="IX2575" i="18" s="1"/>
  <c r="IX2576" i="18" s="1"/>
  <c r="IX2577" i="18" s="1"/>
  <c r="IX2578" i="18" s="1"/>
  <c r="IX2579" i="18" s="1"/>
  <c r="IX2580" i="18" s="1"/>
  <c r="IX2581" i="18" s="1"/>
  <c r="IX2582" i="18" s="1"/>
  <c r="IX2583" i="18" s="1"/>
  <c r="IX2584" i="18" s="1"/>
  <c r="IX2585" i="18" s="1"/>
  <c r="IX2586" i="18" s="1"/>
  <c r="IX2587" i="18" s="1"/>
  <c r="IX2588" i="18" s="1"/>
  <c r="IX2589" i="18" s="1"/>
  <c r="IX2590" i="18" s="1"/>
  <c r="IX2591" i="18" s="1"/>
  <c r="IX2592" i="18" s="1"/>
  <c r="IX2593" i="18" s="1"/>
  <c r="IX2594" i="18" s="1"/>
  <c r="IX2595" i="18" s="1"/>
  <c r="IX2596" i="18" s="1"/>
  <c r="IX2597" i="18" s="1"/>
  <c r="IX2598" i="18" s="1"/>
  <c r="IX2599" i="18" s="1"/>
  <c r="IX2600" i="18" s="1"/>
  <c r="IX2601" i="18" s="1"/>
  <c r="IX2602" i="18" s="1"/>
  <c r="IX2603" i="18" s="1"/>
  <c r="IX2604" i="18" s="1"/>
  <c r="IX2605" i="18" s="1"/>
  <c r="IX2606" i="18" s="1"/>
  <c r="IX2607" i="18" s="1"/>
  <c r="IX2608" i="18" s="1"/>
  <c r="IX2609" i="18" s="1"/>
  <c r="IX2610" i="18" s="1"/>
  <c r="IX2611" i="18" s="1"/>
  <c r="IX2612" i="18" s="1"/>
  <c r="IX2613" i="18" s="1"/>
  <c r="IX2614" i="18" s="1"/>
  <c r="IX2615" i="18" s="1"/>
  <c r="IX2616" i="18" s="1"/>
  <c r="IX2617" i="18" s="1"/>
  <c r="IX2618" i="18" s="1"/>
  <c r="IX2619" i="18" s="1"/>
  <c r="IX2620" i="18" s="1"/>
  <c r="IX2621" i="18" s="1"/>
  <c r="IX2622" i="18" s="1"/>
  <c r="IX2623" i="18" s="1"/>
  <c r="IX2624" i="18" s="1"/>
  <c r="IX2625" i="18" s="1"/>
  <c r="NJ2536" i="18"/>
  <c r="NJ2537" i="18" s="1"/>
  <c r="NJ2538" i="18" s="1"/>
  <c r="NJ2539" i="18" s="1"/>
  <c r="NJ2540" i="18" s="1"/>
  <c r="NJ2541" i="18" s="1"/>
  <c r="NJ2542" i="18" s="1"/>
  <c r="NJ2543" i="18" s="1"/>
  <c r="NJ2544" i="18" s="1"/>
  <c r="NJ2545" i="18" s="1"/>
  <c r="NJ2546" i="18" s="1"/>
  <c r="NJ2547" i="18" s="1"/>
  <c r="NJ2548" i="18" s="1"/>
  <c r="NJ2549" i="18" s="1"/>
  <c r="NJ2550" i="18" s="1"/>
  <c r="NJ2551" i="18" s="1"/>
  <c r="NJ2552" i="18" s="1"/>
  <c r="NJ2553" i="18" s="1"/>
  <c r="NJ2554" i="18" s="1"/>
  <c r="NJ2555" i="18" s="1"/>
  <c r="NJ2556" i="18" s="1"/>
  <c r="NJ2557" i="18" s="1"/>
  <c r="NJ2558" i="18" s="1"/>
  <c r="NJ2559" i="18" s="1"/>
  <c r="NJ2560" i="18" s="1"/>
  <c r="NJ2561" i="18" s="1"/>
  <c r="NJ2562" i="18" s="1"/>
  <c r="NJ2563" i="18" s="1"/>
  <c r="NJ2564" i="18" s="1"/>
  <c r="NJ2565" i="18" s="1"/>
  <c r="NJ2566" i="18" s="1"/>
  <c r="NJ2567" i="18" s="1"/>
  <c r="NJ2568" i="18" s="1"/>
  <c r="NJ2569" i="18" s="1"/>
  <c r="NJ2570" i="18" s="1"/>
  <c r="NJ2571" i="18" s="1"/>
  <c r="NJ2572" i="18" s="1"/>
  <c r="NJ2573" i="18" s="1"/>
  <c r="NJ2574" i="18" s="1"/>
  <c r="NJ2575" i="18" s="1"/>
  <c r="NJ2576" i="18" s="1"/>
  <c r="NJ2577" i="18" s="1"/>
  <c r="NJ2578" i="18" s="1"/>
  <c r="NJ2579" i="18" s="1"/>
  <c r="NJ2580" i="18" s="1"/>
  <c r="NJ2581" i="18" s="1"/>
  <c r="NJ2582" i="18" s="1"/>
  <c r="NJ2583" i="18" s="1"/>
  <c r="NJ2584" i="18" s="1"/>
  <c r="NJ2585" i="18" s="1"/>
  <c r="NJ2586" i="18" s="1"/>
  <c r="NJ2587" i="18" s="1"/>
  <c r="NJ2588" i="18" s="1"/>
  <c r="NJ2589" i="18" s="1"/>
  <c r="NJ2590" i="18" s="1"/>
  <c r="NJ2591" i="18" s="1"/>
  <c r="NJ2592" i="18" s="1"/>
  <c r="NJ2593" i="18" s="1"/>
  <c r="NJ2594" i="18" s="1"/>
  <c r="NJ2595" i="18" s="1"/>
  <c r="NJ2596" i="18" s="1"/>
  <c r="NJ2597" i="18" s="1"/>
  <c r="NJ2598" i="18" s="1"/>
  <c r="NJ2599" i="18" s="1"/>
  <c r="NJ2600" i="18" s="1"/>
  <c r="NJ2601" i="18" s="1"/>
  <c r="NJ2602" i="18" s="1"/>
  <c r="NJ2603" i="18" s="1"/>
  <c r="NJ2604" i="18" s="1"/>
  <c r="NJ2605" i="18" s="1"/>
  <c r="NJ2606" i="18" s="1"/>
  <c r="NJ2607" i="18" s="1"/>
  <c r="NJ2608" i="18" s="1"/>
  <c r="NJ2609" i="18" s="1"/>
  <c r="NJ2610" i="18" s="1"/>
  <c r="NJ2611" i="18" s="1"/>
  <c r="NJ2612" i="18" s="1"/>
  <c r="NJ2613" i="18" s="1"/>
  <c r="NJ2614" i="18" s="1"/>
  <c r="NJ2615" i="18" s="1"/>
  <c r="NJ2616" i="18" s="1"/>
  <c r="NJ2617" i="18" s="1"/>
  <c r="NJ2618" i="18" s="1"/>
  <c r="NJ2619" i="18" s="1"/>
  <c r="NJ2620" i="18" s="1"/>
  <c r="NJ2621" i="18" s="1"/>
  <c r="NJ2622" i="18" s="1"/>
  <c r="NJ2623" i="18" s="1"/>
  <c r="NJ2624" i="18" s="1"/>
  <c r="NJ2625" i="18" s="1"/>
  <c r="NJ2626" i="18" s="1"/>
  <c r="NJ2627" i="18" s="1"/>
  <c r="NJ2628" i="18" s="1"/>
  <c r="NJ2629" i="18" s="1"/>
  <c r="NJ2630" i="18" s="1"/>
  <c r="NJ2631" i="18" s="1"/>
  <c r="NJ2632" i="18" s="1"/>
  <c r="NJ2633" i="18" s="1"/>
  <c r="NJ2634" i="18" s="1"/>
  <c r="NJ2635" i="18" s="1"/>
  <c r="NJ2636" i="18" s="1"/>
  <c r="NJ2637" i="18" s="1"/>
  <c r="NJ2638" i="18" s="1"/>
  <c r="NJ2639" i="18" s="1"/>
  <c r="NJ2640" i="18" s="1"/>
  <c r="NJ2641" i="18" s="1"/>
  <c r="NJ2642" i="18" s="1"/>
  <c r="NJ2643" i="18" s="1"/>
  <c r="NJ2644" i="18" s="1"/>
  <c r="NJ2645" i="18" s="1"/>
  <c r="NJ2646" i="18" s="1"/>
  <c r="NJ2647" i="18" s="1"/>
  <c r="NJ2648" i="18" s="1"/>
  <c r="NJ2649" i="18" s="1"/>
  <c r="NJ2650" i="18" s="1"/>
  <c r="NJ2651" i="18" s="1"/>
  <c r="NJ2652" i="18" s="1"/>
  <c r="NJ2653" i="18" s="1"/>
  <c r="NJ2654" i="18" s="1"/>
  <c r="NJ2655" i="18" s="1"/>
  <c r="NJ2656" i="18" s="1"/>
  <c r="NJ2657" i="18" s="1"/>
  <c r="NJ2658" i="18" s="1"/>
  <c r="NJ2659" i="18" s="1"/>
  <c r="NJ2660" i="18" s="1"/>
  <c r="NJ2661" i="18" s="1"/>
  <c r="NJ2662" i="18" s="1"/>
  <c r="NJ2663" i="18" s="1"/>
  <c r="NJ2664" i="18" s="1"/>
  <c r="NJ2665" i="18" s="1"/>
  <c r="NJ2666" i="18" s="1"/>
  <c r="NJ2667" i="18" s="1"/>
  <c r="NJ2668" i="18" s="1"/>
  <c r="NJ2669" i="18" s="1"/>
  <c r="NJ2670" i="18" s="1"/>
  <c r="NJ2671" i="18" s="1"/>
  <c r="NJ2672" i="18" s="1"/>
  <c r="NJ2673" i="18" s="1"/>
  <c r="NJ2674" i="18" s="1"/>
  <c r="NJ2675" i="18" s="1"/>
  <c r="NJ2676" i="18" s="1"/>
  <c r="NJ2677" i="18" s="1"/>
  <c r="MY2536" i="18"/>
  <c r="MY2537" i="18" s="1"/>
  <c r="MY2538" i="18" s="1"/>
  <c r="MY2539" i="18" s="1"/>
  <c r="MY2540" i="18" s="1"/>
  <c r="MY2541" i="18" s="1"/>
  <c r="MY2542" i="18" s="1"/>
  <c r="MY2543" i="18" s="1"/>
  <c r="MY2544" i="18" s="1"/>
  <c r="MY2545" i="18" s="1"/>
  <c r="MY2546" i="18" s="1"/>
  <c r="MY2547" i="18" s="1"/>
  <c r="MY2548" i="18" s="1"/>
  <c r="MY2549" i="18" s="1"/>
  <c r="MY2550" i="18" s="1"/>
  <c r="MY2551" i="18" s="1"/>
  <c r="MY2552" i="18" s="1"/>
  <c r="MY2553" i="18" s="1"/>
  <c r="MY2554" i="18" s="1"/>
  <c r="MY2555" i="18" s="1"/>
  <c r="MY2556" i="18" s="1"/>
  <c r="MY2557" i="18" s="1"/>
  <c r="MY2558" i="18" s="1"/>
  <c r="MY2559" i="18" s="1"/>
  <c r="MY2560" i="18" s="1"/>
  <c r="MY2561" i="18" s="1"/>
  <c r="MY2562" i="18" s="1"/>
  <c r="MY2563" i="18" s="1"/>
  <c r="MY2564" i="18" s="1"/>
  <c r="MY2565" i="18" s="1"/>
  <c r="MY2566" i="18" s="1"/>
  <c r="MY2567" i="18" s="1"/>
  <c r="MY2568" i="18" s="1"/>
  <c r="MY2569" i="18" s="1"/>
  <c r="MY2570" i="18" s="1"/>
  <c r="MY2571" i="18" s="1"/>
  <c r="MY2572" i="18" s="1"/>
  <c r="MY2573" i="18" s="1"/>
  <c r="MY2574" i="18" s="1"/>
  <c r="MY2575" i="18" s="1"/>
  <c r="MY2576" i="18" s="1"/>
  <c r="MY2577" i="18" s="1"/>
  <c r="MY2578" i="18" s="1"/>
  <c r="MY2579" i="18" s="1"/>
  <c r="MY2580" i="18" s="1"/>
  <c r="MY2581" i="18" s="1"/>
  <c r="MY2582" i="18" s="1"/>
  <c r="MY2583" i="18" s="1"/>
  <c r="MY2584" i="18" s="1"/>
  <c r="MY2585" i="18" s="1"/>
  <c r="MY2586" i="18" s="1"/>
  <c r="MY2587" i="18" s="1"/>
  <c r="MY2588" i="18" s="1"/>
  <c r="MY2589" i="18" s="1"/>
  <c r="MY2590" i="18" s="1"/>
  <c r="MY2591" i="18" s="1"/>
  <c r="MY2592" i="18" s="1"/>
  <c r="MY2593" i="18" s="1"/>
  <c r="MY2594" i="18" s="1"/>
  <c r="MY2595" i="18" s="1"/>
  <c r="MY2596" i="18" s="1"/>
  <c r="MY2597" i="18" s="1"/>
  <c r="MY2598" i="18" s="1"/>
  <c r="MY2599" i="18" s="1"/>
  <c r="MY2600" i="18" s="1"/>
  <c r="MY2601" i="18" s="1"/>
  <c r="MY2602" i="18" s="1"/>
  <c r="MY2603" i="18" s="1"/>
  <c r="MY2604" i="18" s="1"/>
  <c r="MY2605" i="18" s="1"/>
  <c r="MY2606" i="18" s="1"/>
  <c r="MY2607" i="18" s="1"/>
  <c r="MY2608" i="18" s="1"/>
  <c r="MY2609" i="18" s="1"/>
  <c r="MY2610" i="18" s="1"/>
  <c r="MY2611" i="18" s="1"/>
  <c r="MY2612" i="18" s="1"/>
  <c r="MY2613" i="18" s="1"/>
  <c r="MY2614" i="18" s="1"/>
  <c r="MY2615" i="18" s="1"/>
  <c r="MY2616" i="18" s="1"/>
  <c r="MY2617" i="18" s="1"/>
  <c r="MY2618" i="18" s="1"/>
  <c r="MY2619" i="18" s="1"/>
  <c r="MY2620" i="18" s="1"/>
  <c r="MY2621" i="18" s="1"/>
  <c r="MY2622" i="18" s="1"/>
  <c r="MY2623" i="18" s="1"/>
  <c r="MY2624" i="18" s="1"/>
  <c r="MY2625" i="18" s="1"/>
  <c r="MY2626" i="18" s="1"/>
  <c r="MY2627" i="18" s="1"/>
  <c r="MY2628" i="18" s="1"/>
  <c r="MY2629" i="18" s="1"/>
  <c r="MY2630" i="18" s="1"/>
  <c r="MY2631" i="18" s="1"/>
  <c r="MY2632" i="18" s="1"/>
  <c r="MY2633" i="18" s="1"/>
  <c r="MY2634" i="18" s="1"/>
  <c r="MY2635" i="18" s="1"/>
  <c r="MY2636" i="18" s="1"/>
  <c r="MY2637" i="18" s="1"/>
  <c r="MY2638" i="18" s="1"/>
  <c r="MY2639" i="18" s="1"/>
  <c r="MY2640" i="18" s="1"/>
  <c r="MY2641" i="18" s="1"/>
  <c r="MY2642" i="18" s="1"/>
  <c r="MY2643" i="18" s="1"/>
  <c r="MY2644" i="18" s="1"/>
  <c r="MY2645" i="18" s="1"/>
  <c r="MY2646" i="18" s="1"/>
  <c r="MY2647" i="18" s="1"/>
  <c r="MY2648" i="18" s="1"/>
  <c r="MY2649" i="18" s="1"/>
  <c r="MY2650" i="18" s="1"/>
  <c r="MY2651" i="18" s="1"/>
  <c r="MY2652" i="18" s="1"/>
  <c r="MY2653" i="18" s="1"/>
  <c r="MY2654" i="18" s="1"/>
  <c r="MY2655" i="18" s="1"/>
  <c r="MY2656" i="18" s="1"/>
  <c r="MY2657" i="18" s="1"/>
  <c r="MY2658" i="18" s="1"/>
  <c r="MY2659" i="18" s="1"/>
  <c r="MY2660" i="18" s="1"/>
  <c r="MY2661" i="18" s="1"/>
  <c r="MY2662" i="18" s="1"/>
  <c r="MY2663" i="18" s="1"/>
  <c r="MY2664" i="18" s="1"/>
  <c r="MY2665" i="18" s="1"/>
  <c r="MY2666" i="18" s="1"/>
  <c r="MY2667" i="18" s="1"/>
  <c r="MY2668" i="18" s="1"/>
  <c r="MY2669" i="18" s="1"/>
  <c r="MY2670" i="18" s="1"/>
  <c r="MY2671" i="18" s="1"/>
  <c r="MY2672" i="18" s="1"/>
  <c r="MY2673" i="18" s="1"/>
  <c r="MY2674" i="18" s="1"/>
  <c r="MY2675" i="18" s="1"/>
  <c r="MY2676" i="18" s="1"/>
  <c r="MY2677" i="18" s="1"/>
  <c r="MY2678" i="18" s="1"/>
  <c r="MY2679" i="18" s="1"/>
  <c r="MY2680" i="18" s="1"/>
  <c r="MY2681" i="18" s="1"/>
  <c r="MY2682" i="18" s="1"/>
  <c r="MY2683" i="18" s="1"/>
  <c r="MY2684" i="18" s="1"/>
  <c r="MY2685" i="18" s="1"/>
  <c r="MY2686" i="18" s="1"/>
  <c r="MY2687" i="18" s="1"/>
  <c r="MY2688" i="18" s="1"/>
  <c r="MY2689" i="18" s="1"/>
  <c r="MY2690" i="18" s="1"/>
  <c r="MY2691" i="18" s="1"/>
  <c r="MY2692" i="18" s="1"/>
  <c r="MY2693" i="18" s="1"/>
  <c r="MY2694" i="18" s="1"/>
  <c r="MY2695" i="18" s="1"/>
  <c r="MY2696" i="18" s="1"/>
  <c r="MY2697" i="18" s="1"/>
  <c r="MY2698" i="18" s="1"/>
  <c r="MY2699" i="18" s="1"/>
  <c r="MY2700" i="18" s="1"/>
  <c r="MY2701" i="18" s="1"/>
  <c r="MY2702" i="18" s="1"/>
  <c r="MY2703" i="18" s="1"/>
  <c r="MY2704" i="18" s="1"/>
  <c r="MY2705" i="18" s="1"/>
  <c r="MY2706" i="18" s="1"/>
  <c r="MF2516" i="18"/>
  <c r="MF2517" i="18" s="1"/>
  <c r="MF2518" i="18" s="1"/>
  <c r="MF2519" i="18" s="1"/>
  <c r="MF2520" i="18" s="1"/>
  <c r="MF2521" i="18" s="1"/>
  <c r="MF2522" i="18" s="1"/>
  <c r="MF2523" i="18" s="1"/>
  <c r="MF2524" i="18" s="1"/>
  <c r="MF2525" i="18" s="1"/>
  <c r="MF2526" i="18" s="1"/>
  <c r="MF2527" i="18" s="1"/>
  <c r="MF2528" i="18" s="1"/>
  <c r="MF2529" i="18" s="1"/>
  <c r="MF2530" i="18" s="1"/>
  <c r="MF2531" i="18" s="1"/>
  <c r="MF2532" i="18" s="1"/>
  <c r="MF2533" i="18" s="1"/>
  <c r="MF2534" i="18" s="1"/>
  <c r="MF2535" i="18" s="1"/>
  <c r="MF2536" i="18" s="1"/>
  <c r="MF2537" i="18" s="1"/>
  <c r="MF2538" i="18" s="1"/>
  <c r="MF2539" i="18" s="1"/>
  <c r="MF2540" i="18" s="1"/>
  <c r="MF2541" i="18" s="1"/>
  <c r="MF2542" i="18" s="1"/>
  <c r="MF2543" i="18" s="1"/>
  <c r="MF2544" i="18" s="1"/>
  <c r="MF2545" i="18" s="1"/>
  <c r="MF2546" i="18" s="1"/>
  <c r="MF2547" i="18" s="1"/>
  <c r="MF2548" i="18" s="1"/>
  <c r="MF2549" i="18" s="1"/>
  <c r="MF2550" i="18" s="1"/>
  <c r="MF2551" i="18" s="1"/>
  <c r="MF2552" i="18" s="1"/>
  <c r="MF2553" i="18" s="1"/>
  <c r="MF2554" i="18" s="1"/>
  <c r="MF2555" i="18" s="1"/>
  <c r="MF2556" i="18" s="1"/>
  <c r="MF2557" i="18" s="1"/>
  <c r="MF2558" i="18" s="1"/>
  <c r="MF2559" i="18" s="1"/>
  <c r="MF2560" i="18" s="1"/>
  <c r="MF2561" i="18" s="1"/>
  <c r="MF2562" i="18" s="1"/>
  <c r="MF2563" i="18" s="1"/>
  <c r="MF2564" i="18" s="1"/>
  <c r="MF2565" i="18" s="1"/>
  <c r="MF2566" i="18" s="1"/>
  <c r="MF2567" i="18" s="1"/>
  <c r="MF2568" i="18" s="1"/>
  <c r="MF2569" i="18" s="1"/>
  <c r="MF2570" i="18" s="1"/>
  <c r="MF2571" i="18" s="1"/>
  <c r="MF2572" i="18" s="1"/>
  <c r="MF2573" i="18" s="1"/>
  <c r="MF2574" i="18" s="1"/>
  <c r="MF2575" i="18" s="1"/>
  <c r="MF2576" i="18" s="1"/>
  <c r="MF2577" i="18" s="1"/>
  <c r="MF2578" i="18" s="1"/>
  <c r="MF2579" i="18" s="1"/>
  <c r="MF2580" i="18" s="1"/>
  <c r="MF2581" i="18" s="1"/>
  <c r="MF2582" i="18" s="1"/>
  <c r="MF2583" i="18" s="1"/>
  <c r="MF2584" i="18" s="1"/>
  <c r="MF2585" i="18" s="1"/>
  <c r="MF2586" i="18" s="1"/>
  <c r="MF2587" i="18" s="1"/>
  <c r="MF2588" i="18" s="1"/>
  <c r="MF2589" i="18" s="1"/>
  <c r="MF2590" i="18" s="1"/>
  <c r="MF2591" i="18" s="1"/>
  <c r="MF2592" i="18" s="1"/>
  <c r="MF2593" i="18" s="1"/>
  <c r="MF2594" i="18" s="1"/>
  <c r="MF2595" i="18" s="1"/>
  <c r="MF2596" i="18" s="1"/>
  <c r="MF2597" i="18" s="1"/>
  <c r="MF2598" i="18" s="1"/>
  <c r="MF2599" i="18" s="1"/>
  <c r="MF2600" i="18" s="1"/>
  <c r="MF2601" i="18" s="1"/>
  <c r="MF2602" i="18" s="1"/>
  <c r="MF2603" i="18" s="1"/>
  <c r="MF2604" i="18" s="1"/>
  <c r="MF2605" i="18" s="1"/>
  <c r="MF2606" i="18" s="1"/>
  <c r="MF2607" i="18" s="1"/>
  <c r="MF2608" i="18" s="1"/>
  <c r="MF2609" i="18" s="1"/>
  <c r="MF2610" i="18" s="1"/>
  <c r="MF2611" i="18" s="1"/>
  <c r="MF2612" i="18" s="1"/>
  <c r="MF2613" i="18" s="1"/>
  <c r="MF2614" i="18" s="1"/>
  <c r="MF2615" i="18" s="1"/>
  <c r="MF2616" i="18" s="1"/>
  <c r="MF2617" i="18" s="1"/>
  <c r="MF2618" i="18" s="1"/>
  <c r="MF2619" i="18" s="1"/>
  <c r="MF2620" i="18" s="1"/>
  <c r="MF2621" i="18" s="1"/>
  <c r="MF2622" i="18" s="1"/>
  <c r="MF2623" i="18" s="1"/>
  <c r="MF2624" i="18" s="1"/>
  <c r="MF2625" i="18" s="1"/>
  <c r="MF2626" i="18" s="1"/>
  <c r="MF2627" i="18" s="1"/>
  <c r="MF2628" i="18" s="1"/>
  <c r="MF2629" i="18" s="1"/>
  <c r="MF2630" i="18" s="1"/>
  <c r="MF2631" i="18" s="1"/>
  <c r="MF2632" i="18" s="1"/>
  <c r="MF2633" i="18" s="1"/>
  <c r="MF2634" i="18" s="1"/>
  <c r="MF2635" i="18" s="1"/>
  <c r="MF2636" i="18" s="1"/>
  <c r="MF2637" i="18" s="1"/>
  <c r="MF2638" i="18" s="1"/>
  <c r="MF2639" i="18" s="1"/>
  <c r="MF2640" i="18" s="1"/>
  <c r="MF2641" i="18" s="1"/>
  <c r="MF2642" i="18" s="1"/>
  <c r="MF2643" i="18" s="1"/>
  <c r="MF2644" i="18" s="1"/>
  <c r="MF2645" i="18" s="1"/>
  <c r="MF2646" i="18" s="1"/>
  <c r="MF2647" i="18" s="1"/>
  <c r="MF2648" i="18" s="1"/>
  <c r="MF2649" i="18" s="1"/>
  <c r="MF2650" i="18" s="1"/>
  <c r="MF2651" i="18" s="1"/>
  <c r="MF2652" i="18" s="1"/>
  <c r="MF2653" i="18" s="1"/>
  <c r="MF2654" i="18" s="1"/>
  <c r="MF2655" i="18" s="1"/>
  <c r="MF2656" i="18" s="1"/>
  <c r="MF2657" i="18" s="1"/>
  <c r="MF2658" i="18" s="1"/>
  <c r="MF2659" i="18" s="1"/>
  <c r="MF2660" i="18" s="1"/>
  <c r="MF2661" i="18" s="1"/>
  <c r="MF2662" i="18" s="1"/>
  <c r="MF2663" i="18" s="1"/>
  <c r="MF2664" i="18" s="1"/>
  <c r="MF2665" i="18" s="1"/>
  <c r="MF2666" i="18" s="1"/>
  <c r="MF2667" i="18" s="1"/>
  <c r="MF2668" i="18" s="1"/>
  <c r="MF2669" i="18" s="1"/>
  <c r="MF2670" i="18" s="1"/>
  <c r="MF2671" i="18" s="1"/>
  <c r="MF2672" i="18" s="1"/>
  <c r="MF2673" i="18" s="1"/>
  <c r="MF2674" i="18" s="1"/>
  <c r="MF2675" i="18" s="1"/>
  <c r="MF2676" i="18" s="1"/>
  <c r="MF2677" i="18" s="1"/>
  <c r="MF2678" i="18" s="1"/>
  <c r="MF2679" i="18" s="1"/>
  <c r="MF2680" i="18" s="1"/>
  <c r="MF2681" i="18" s="1"/>
  <c r="MF2682" i="18" s="1"/>
  <c r="MF2683" i="18" s="1"/>
  <c r="MF2684" i="18" s="1"/>
  <c r="MF2685" i="18" s="1"/>
  <c r="MF2686" i="18" s="1"/>
  <c r="MF2687" i="18" s="1"/>
  <c r="MF2688" i="18" s="1"/>
  <c r="MF2689" i="18" s="1"/>
  <c r="MF2690" i="18" s="1"/>
  <c r="MF2691" i="18" s="1"/>
  <c r="MF2692" i="18" s="1"/>
  <c r="MF2693" i="18" s="1"/>
  <c r="MF2694" i="18" s="1"/>
  <c r="MF2695" i="18" s="1"/>
  <c r="MF2696" i="18" s="1"/>
  <c r="MF2697" i="18" s="1"/>
  <c r="MF2698" i="18" s="1"/>
  <c r="MF2699" i="18" s="1"/>
  <c r="MF2700" i="18" s="1"/>
  <c r="MF2701" i="18" s="1"/>
  <c r="MF2702" i="18" s="1"/>
  <c r="MF2703" i="18" s="1"/>
  <c r="MF2704" i="18" s="1"/>
  <c r="MF2705" i="18" s="1"/>
  <c r="MF2706" i="18" s="1"/>
  <c r="MF2707" i="18" s="1"/>
  <c r="MF2708" i="18" s="1"/>
  <c r="MF2709" i="18" s="1"/>
  <c r="MF2710" i="18" s="1"/>
  <c r="MF2711" i="18" s="1"/>
  <c r="MF2712" i="18" s="1"/>
  <c r="MF2713" i="18" s="1"/>
  <c r="MF2714" i="18" s="1"/>
  <c r="MF2715" i="18" s="1"/>
  <c r="MF2716" i="18" s="1"/>
  <c r="MF2717" i="18" s="1"/>
  <c r="MF2718" i="18" s="1"/>
  <c r="MF2719" i="18" s="1"/>
  <c r="MF2720" i="18" s="1"/>
  <c r="MF2721" i="18" s="1"/>
  <c r="MF2722" i="18" s="1"/>
  <c r="MF2723" i="18" s="1"/>
  <c r="MF2724" i="18" s="1"/>
  <c r="MF2725" i="18" s="1"/>
  <c r="MF2726" i="18" s="1"/>
  <c r="MF2727" i="18" s="1"/>
  <c r="MF2728" i="18" s="1"/>
  <c r="MF2729" i="18" s="1"/>
  <c r="MF2730" i="18" s="1"/>
  <c r="MF2731" i="18" s="1"/>
  <c r="MF2732" i="18" s="1"/>
  <c r="MF2733" i="18" s="1"/>
  <c r="MF2734" i="18" s="1"/>
  <c r="MF2735" i="18" s="1"/>
  <c r="MF2736" i="18" s="1"/>
  <c r="MF2737" i="18" s="1"/>
  <c r="MF2738" i="18" s="1"/>
  <c r="MF2739" i="18" s="1"/>
  <c r="MF2740" i="18" s="1"/>
  <c r="MF2741" i="18" s="1"/>
  <c r="MF2742" i="18" s="1"/>
  <c r="MF2743" i="18" s="1"/>
  <c r="MF2744" i="18" s="1"/>
  <c r="MF2745" i="18" s="1"/>
  <c r="MF2746" i="18" s="1"/>
  <c r="MF2747" i="18" s="1"/>
  <c r="MF2748" i="18" s="1"/>
  <c r="MF2749" i="18" s="1"/>
  <c r="MF2750" i="18" s="1"/>
  <c r="MF2751" i="18" s="1"/>
  <c r="MF2752" i="18" s="1"/>
  <c r="MF2753" i="18" s="1"/>
  <c r="MF2754" i="18" s="1"/>
  <c r="MF2755" i="18" s="1"/>
  <c r="MF2756" i="18" s="1"/>
  <c r="MF2757" i="18" s="1"/>
  <c r="MF2758" i="18" s="1"/>
  <c r="MF2759" i="18" s="1"/>
  <c r="MF2760" i="18" s="1"/>
  <c r="MF2761" i="18" s="1"/>
  <c r="MF2762" i="18" s="1"/>
  <c r="MF2763" i="18" s="1"/>
  <c r="MF2764" i="18" s="1"/>
  <c r="MF2765" i="18" s="1"/>
  <c r="MF2766" i="18" s="1"/>
  <c r="MF2767" i="18" s="1"/>
  <c r="MF2768" i="18" s="1"/>
  <c r="MF2769" i="18" s="1"/>
  <c r="MF2770" i="18" s="1"/>
  <c r="MF2771" i="18" s="1"/>
  <c r="MF2772" i="18" s="1"/>
  <c r="MF2773" i="18" s="1"/>
  <c r="MF2774" i="18" s="1"/>
  <c r="MF2775" i="18" s="1"/>
  <c r="MF2776" i="18" s="1"/>
  <c r="MF2777" i="18" s="1"/>
  <c r="MF2778" i="18" s="1"/>
  <c r="MF2779" i="18" s="1"/>
  <c r="MF2780" i="18" s="1"/>
  <c r="MF2781" i="18" s="1"/>
  <c r="MF2782" i="18" s="1"/>
  <c r="MF2783" i="18" s="1"/>
  <c r="MF2784" i="18" s="1"/>
  <c r="MF2785" i="18" s="1"/>
  <c r="MF2786" i="18" s="1"/>
  <c r="MF2787" i="18" s="1"/>
  <c r="MF2788" i="18" s="1"/>
  <c r="MF2789" i="18" s="1"/>
  <c r="MF2790" i="18" s="1"/>
  <c r="MF2791" i="18" s="1"/>
  <c r="MF2792" i="18" s="1"/>
  <c r="MF2793" i="18" s="1"/>
  <c r="MF2794" i="18" s="1"/>
  <c r="MF2795" i="18" s="1"/>
  <c r="MF2796" i="18" s="1"/>
  <c r="MF2797" i="18" s="1"/>
  <c r="MF2798" i="18" s="1"/>
  <c r="MF2799" i="18" s="1"/>
  <c r="MF2800" i="18" s="1"/>
  <c r="MF2801" i="18" s="1"/>
  <c r="MF2802" i="18" s="1"/>
  <c r="MF2803" i="18" s="1"/>
  <c r="MF2804" i="18" s="1"/>
  <c r="MF2805" i="18" s="1"/>
  <c r="MF2806" i="18" s="1"/>
  <c r="MF2807" i="18" s="1"/>
  <c r="MF2808" i="18" s="1"/>
  <c r="MF2809" i="18" s="1"/>
  <c r="MF2810" i="18" s="1"/>
  <c r="MF2811" i="18" s="1"/>
  <c r="MF2812" i="18" s="1"/>
  <c r="MF2813" i="18" s="1"/>
  <c r="MF2814" i="18" s="1"/>
  <c r="MF2815" i="18" s="1"/>
  <c r="MF2816" i="18" s="1"/>
  <c r="MF2817" i="18" s="1"/>
  <c r="MF2818" i="18" s="1"/>
  <c r="MF2819" i="18" s="1"/>
  <c r="MF2820" i="18" s="1"/>
  <c r="MF2821" i="18" s="1"/>
  <c r="MF2822" i="18" s="1"/>
  <c r="MF2823" i="18" s="1"/>
  <c r="MF2824" i="18" s="1"/>
  <c r="MF2825" i="18" s="1"/>
  <c r="MF2826" i="18" s="1"/>
  <c r="MF2827" i="18" s="1"/>
  <c r="MF2828" i="18" s="1"/>
  <c r="MF2829" i="18" s="1"/>
  <c r="MF2830" i="18" s="1"/>
  <c r="MF2831" i="18" s="1"/>
  <c r="MF2832" i="18" s="1"/>
  <c r="MF2833" i="18" s="1"/>
  <c r="MF2834" i="18" s="1"/>
  <c r="MF2835" i="18" s="1"/>
  <c r="MF2836" i="18" s="1"/>
  <c r="MF2837" i="18" s="1"/>
  <c r="MF2838" i="18" s="1"/>
  <c r="MF2839" i="18" s="1"/>
  <c r="MF2840" i="18" s="1"/>
  <c r="MF2841" i="18" s="1"/>
  <c r="MF2842" i="18" s="1"/>
  <c r="LM2516" i="18"/>
  <c r="LM2517" i="18" s="1"/>
  <c r="LM2518" i="18" s="1"/>
  <c r="LM2519" i="18" s="1"/>
  <c r="LM2520" i="18" s="1"/>
  <c r="LM2521" i="18" s="1"/>
  <c r="LM2522" i="18" s="1"/>
  <c r="LM2523" i="18" s="1"/>
  <c r="LM2524" i="18" s="1"/>
  <c r="LM2525" i="18" s="1"/>
  <c r="LM2526" i="18" s="1"/>
  <c r="LM2527" i="18" s="1"/>
  <c r="LM2528" i="18" s="1"/>
  <c r="LM2529" i="18" s="1"/>
  <c r="LM2530" i="18" s="1"/>
  <c r="LM2531" i="18" s="1"/>
  <c r="LM2532" i="18" s="1"/>
  <c r="LM2533" i="18" s="1"/>
  <c r="LM2534" i="18" s="1"/>
  <c r="LM2535" i="18" s="1"/>
  <c r="LM2536" i="18" s="1"/>
  <c r="LM2537" i="18" s="1"/>
  <c r="LM2538" i="18" s="1"/>
  <c r="LM2539" i="18" s="1"/>
  <c r="LM2540" i="18" s="1"/>
  <c r="LM2541" i="18" s="1"/>
  <c r="LM2542" i="18" s="1"/>
  <c r="LM2543" i="18" s="1"/>
  <c r="LM2544" i="18" s="1"/>
  <c r="LM2545" i="18" s="1"/>
  <c r="LM2546" i="18" s="1"/>
  <c r="LM2547" i="18" s="1"/>
  <c r="LM2548" i="18" s="1"/>
  <c r="LM2549" i="18" s="1"/>
  <c r="LM2550" i="18" s="1"/>
  <c r="LM2551" i="18" s="1"/>
  <c r="LM2552" i="18" s="1"/>
  <c r="LM2553" i="18" s="1"/>
  <c r="LM2554" i="18" s="1"/>
  <c r="LM2555" i="18" s="1"/>
  <c r="LM2556" i="18" s="1"/>
  <c r="LM2557" i="18" s="1"/>
  <c r="LM2558" i="18" s="1"/>
  <c r="LM2559" i="18" s="1"/>
  <c r="LM2560" i="18" s="1"/>
  <c r="LM2561" i="18" s="1"/>
  <c r="LM2562" i="18" s="1"/>
  <c r="LM2563" i="18" s="1"/>
  <c r="LM2564" i="18" s="1"/>
  <c r="LM2565" i="18" s="1"/>
  <c r="LM2566" i="18" s="1"/>
  <c r="LM2567" i="18" s="1"/>
  <c r="LM2568" i="18" s="1"/>
  <c r="LM2569" i="18" s="1"/>
  <c r="LM2570" i="18" s="1"/>
  <c r="LM2571" i="18" s="1"/>
  <c r="LM2572" i="18" s="1"/>
  <c r="LM2573" i="18" s="1"/>
  <c r="LM2574" i="18" s="1"/>
  <c r="LM2575" i="18" s="1"/>
  <c r="LM2576" i="18" s="1"/>
  <c r="LM2577" i="18" s="1"/>
  <c r="LM2578" i="18" s="1"/>
  <c r="LM2579" i="18" s="1"/>
  <c r="LM2580" i="18" s="1"/>
  <c r="LM2581" i="18" s="1"/>
  <c r="LM2582" i="18" s="1"/>
  <c r="LM2583" i="18" s="1"/>
  <c r="LM2584" i="18" s="1"/>
  <c r="LM2585" i="18" s="1"/>
  <c r="LM2586" i="18" s="1"/>
  <c r="LM2587" i="18" s="1"/>
  <c r="LM2588" i="18" s="1"/>
  <c r="LM2589" i="18" s="1"/>
  <c r="LM2590" i="18" s="1"/>
  <c r="LM2591" i="18" s="1"/>
  <c r="LM2592" i="18" s="1"/>
  <c r="LM2593" i="18" s="1"/>
  <c r="LM2594" i="18" s="1"/>
  <c r="LM2595" i="18" s="1"/>
  <c r="LM2596" i="18" s="1"/>
  <c r="LM2597" i="18" s="1"/>
  <c r="LM2598" i="18" s="1"/>
  <c r="LM2599" i="18" s="1"/>
  <c r="LM2600" i="18" s="1"/>
  <c r="LM2601" i="18" s="1"/>
  <c r="LM2602" i="18" s="1"/>
  <c r="LM2603" i="18" s="1"/>
  <c r="LM2604" i="18" s="1"/>
  <c r="LM2605" i="18" s="1"/>
  <c r="LM2606" i="18" s="1"/>
  <c r="LM2607" i="18" s="1"/>
  <c r="LM2608" i="18" s="1"/>
  <c r="LM2609" i="18" s="1"/>
  <c r="LM2610" i="18" s="1"/>
  <c r="LM2611" i="18" s="1"/>
  <c r="LM2612" i="18" s="1"/>
  <c r="LM2613" i="18" s="1"/>
  <c r="LM2614" i="18" s="1"/>
  <c r="LM2615" i="18" s="1"/>
  <c r="LM2616" i="18" s="1"/>
  <c r="LM2617" i="18" s="1"/>
  <c r="LM2618" i="18" s="1"/>
  <c r="LM2619" i="18" s="1"/>
  <c r="LM2620" i="18" s="1"/>
  <c r="LM2621" i="18" s="1"/>
  <c r="LM2622" i="18" s="1"/>
  <c r="LM2623" i="18" s="1"/>
  <c r="LM2624" i="18" s="1"/>
  <c r="LM2625" i="18" s="1"/>
  <c r="LM2626" i="18" s="1"/>
  <c r="LM2627" i="18" s="1"/>
  <c r="LM2628" i="18" s="1"/>
  <c r="LM2629" i="18" s="1"/>
  <c r="LM2630" i="18" s="1"/>
  <c r="LM2631" i="18" s="1"/>
  <c r="LM2632" i="18" s="1"/>
  <c r="LM2633" i="18" s="1"/>
  <c r="LM2634" i="18" s="1"/>
  <c r="LM2635" i="18" s="1"/>
  <c r="LM2636" i="18" s="1"/>
  <c r="LM2637" i="18" s="1"/>
  <c r="LM2638" i="18" s="1"/>
  <c r="LM2639" i="18" s="1"/>
  <c r="LM2640" i="18" s="1"/>
  <c r="LM2641" i="18" s="1"/>
  <c r="LM2642" i="18" s="1"/>
  <c r="LM2643" i="18" s="1"/>
  <c r="LM2644" i="18" s="1"/>
  <c r="LM2645" i="18" s="1"/>
  <c r="LM2646" i="18" s="1"/>
  <c r="LM2647" i="18" s="1"/>
  <c r="LM2648" i="18" s="1"/>
  <c r="LM2649" i="18" s="1"/>
  <c r="LM2650" i="18" s="1"/>
  <c r="LM2651" i="18" s="1"/>
  <c r="LM2652" i="18" s="1"/>
  <c r="LM2653" i="18" s="1"/>
  <c r="LM2654" i="18" s="1"/>
  <c r="LM2655" i="18" s="1"/>
  <c r="LM2656" i="18" s="1"/>
  <c r="LM2657" i="18" s="1"/>
  <c r="LM2658" i="18" s="1"/>
  <c r="LM2659" i="18" s="1"/>
  <c r="LM2660" i="18" s="1"/>
  <c r="LM2661" i="18" s="1"/>
  <c r="LM2662" i="18" s="1"/>
  <c r="LM2663" i="18" s="1"/>
  <c r="LM2664" i="18" s="1"/>
  <c r="LM2665" i="18" s="1"/>
  <c r="LM2666" i="18" s="1"/>
  <c r="LM2667" i="18" s="1"/>
  <c r="LM2668" i="18" s="1"/>
  <c r="LM2669" i="18" s="1"/>
  <c r="LM2670" i="18" s="1"/>
  <c r="LM2671" i="18" s="1"/>
  <c r="LM2672" i="18" s="1"/>
  <c r="LM2673" i="18" s="1"/>
  <c r="LM2674" i="18" s="1"/>
  <c r="LM2675" i="18" s="1"/>
  <c r="LM2676" i="18" s="1"/>
  <c r="LM2677" i="18" s="1"/>
  <c r="LM2678" i="18" s="1"/>
  <c r="LM2679" i="18" s="1"/>
  <c r="LM2680" i="18" s="1"/>
  <c r="LM2681" i="18" s="1"/>
  <c r="LM2682" i="18" s="1"/>
  <c r="LM2683" i="18" s="1"/>
  <c r="LM2684" i="18" s="1"/>
  <c r="LM2685" i="18" s="1"/>
  <c r="LM2686" i="18" s="1"/>
  <c r="LM2687" i="18" s="1"/>
  <c r="LM2688" i="18" s="1"/>
  <c r="LM2689" i="18" s="1"/>
  <c r="LM2690" i="18" s="1"/>
  <c r="LM2691" i="18" s="1"/>
  <c r="LM2692" i="18" s="1"/>
  <c r="LM2693" i="18" s="1"/>
  <c r="LM2694" i="18" s="1"/>
  <c r="LM2695" i="18" s="1"/>
  <c r="LM2696" i="18" s="1"/>
  <c r="LM2697" i="18" s="1"/>
  <c r="LM2698" i="18" s="1"/>
  <c r="LM2699" i="18" s="1"/>
  <c r="HJ2471" i="18"/>
  <c r="HJ2472" i="18" s="1"/>
  <c r="HJ2473" i="18" s="1"/>
  <c r="HJ2474" i="18" s="1"/>
  <c r="HJ2475" i="18" s="1"/>
  <c r="HJ2476" i="18" s="1"/>
  <c r="HJ2477" i="18" s="1"/>
  <c r="HJ2478" i="18" s="1"/>
  <c r="HJ2479" i="18" s="1"/>
  <c r="HJ2480" i="18" s="1"/>
  <c r="HJ2481" i="18" s="1"/>
  <c r="HJ2482" i="18" s="1"/>
  <c r="HJ2483" i="18" s="1"/>
  <c r="HJ2484" i="18" s="1"/>
  <c r="HJ2485" i="18" s="1"/>
  <c r="HJ2486" i="18" s="1"/>
  <c r="HJ2487" i="18" s="1"/>
  <c r="HJ2488" i="18" s="1"/>
  <c r="HJ2489" i="18" s="1"/>
  <c r="HJ2490" i="18" s="1"/>
  <c r="HJ2491" i="18" s="1"/>
  <c r="HJ2492" i="18" s="1"/>
  <c r="HJ2493" i="18" s="1"/>
  <c r="HJ2494" i="18" s="1"/>
  <c r="HJ2495" i="18" s="1"/>
  <c r="HJ2496" i="18" s="1"/>
  <c r="HJ2497" i="18" s="1"/>
  <c r="HJ2498" i="18" s="1"/>
  <c r="HJ2499" i="18" s="1"/>
  <c r="HJ2500" i="18" s="1"/>
  <c r="HJ2501" i="18" s="1"/>
  <c r="HJ2502" i="18" s="1"/>
  <c r="HJ2503" i="18" s="1"/>
  <c r="HJ2504" i="18" s="1"/>
  <c r="HJ2505" i="18" s="1"/>
  <c r="HJ2506" i="18" s="1"/>
  <c r="HJ2507" i="18" s="1"/>
  <c r="HJ2508" i="18" s="1"/>
  <c r="HJ2509" i="18" s="1"/>
  <c r="HJ2510" i="18" s="1"/>
  <c r="HJ2511" i="18" s="1"/>
  <c r="HJ2512" i="18" s="1"/>
  <c r="HJ2513" i="18" s="1"/>
  <c r="HJ2514" i="18" s="1"/>
  <c r="HJ2515" i="18" s="1"/>
  <c r="HJ2516" i="18" s="1"/>
  <c r="HJ2517" i="18" s="1"/>
  <c r="HJ2518" i="18" s="1"/>
  <c r="HJ2519" i="18" s="1"/>
  <c r="HJ2520" i="18" s="1"/>
  <c r="HJ2521" i="18" s="1"/>
  <c r="HJ2522" i="18" s="1"/>
  <c r="HJ2523" i="18" s="1"/>
  <c r="HJ2524" i="18" s="1"/>
  <c r="HJ2525" i="18" s="1"/>
  <c r="HJ2526" i="18" s="1"/>
  <c r="HJ2527" i="18" s="1"/>
  <c r="HJ2528" i="18" s="1"/>
  <c r="HJ2529" i="18" s="1"/>
  <c r="HJ2530" i="18" s="1"/>
  <c r="HJ2531" i="18" s="1"/>
  <c r="HJ2532" i="18" s="1"/>
  <c r="HJ2533" i="18" s="1"/>
  <c r="HJ2534" i="18" s="1"/>
  <c r="HJ2535" i="18" s="1"/>
  <c r="HJ2536" i="18" s="1"/>
  <c r="HJ2537" i="18" s="1"/>
  <c r="HJ2538" i="18" s="1"/>
  <c r="HJ2539" i="18" s="1"/>
  <c r="HJ2540" i="18" s="1"/>
  <c r="HJ2541" i="18" s="1"/>
  <c r="HJ2542" i="18" s="1"/>
  <c r="HJ2543" i="18" s="1"/>
  <c r="HJ2544" i="18" s="1"/>
  <c r="HJ2545" i="18" s="1"/>
  <c r="HJ2546" i="18" s="1"/>
  <c r="HJ2547" i="18" s="1"/>
  <c r="HJ2548" i="18" s="1"/>
  <c r="HJ2549" i="18" s="1"/>
  <c r="HJ2550" i="18" s="1"/>
  <c r="HJ2551" i="18" s="1"/>
  <c r="HJ2552" i="18" s="1"/>
  <c r="HJ2553" i="18" s="1"/>
  <c r="HJ2554" i="18" s="1"/>
  <c r="HJ2555" i="18" s="1"/>
  <c r="HJ2556" i="18" s="1"/>
  <c r="HJ2557" i="18" s="1"/>
  <c r="HJ2558" i="18" s="1"/>
  <c r="HJ2559" i="18" s="1"/>
  <c r="HJ2560" i="18" s="1"/>
  <c r="HJ2561" i="18" s="1"/>
  <c r="HJ2562" i="18" s="1"/>
  <c r="HJ2563" i="18" s="1"/>
  <c r="HJ2564" i="18" s="1"/>
  <c r="HJ2565" i="18" s="1"/>
  <c r="HJ2566" i="18" s="1"/>
  <c r="HJ2567" i="18" s="1"/>
  <c r="HJ2568" i="18" s="1"/>
  <c r="HJ2569" i="18" s="1"/>
  <c r="HJ2570" i="18" s="1"/>
  <c r="HJ2571" i="18" s="1"/>
  <c r="HJ2572" i="18" s="1"/>
  <c r="HJ2573" i="18" s="1"/>
  <c r="HJ2574" i="18" s="1"/>
  <c r="HJ2575" i="18" s="1"/>
  <c r="HJ2576" i="18" s="1"/>
  <c r="HJ2577" i="18" s="1"/>
  <c r="HJ2578" i="18" s="1"/>
  <c r="HJ2579" i="18" s="1"/>
  <c r="HJ2580" i="18" s="1"/>
  <c r="HJ2581" i="18" s="1"/>
  <c r="HJ2582" i="18" s="1"/>
  <c r="HJ2583" i="18" s="1"/>
  <c r="HJ2584" i="18" s="1"/>
  <c r="HJ2585" i="18" s="1"/>
  <c r="HJ2586" i="18" s="1"/>
  <c r="JF2471" i="18"/>
  <c r="JF2472" i="18" s="1"/>
  <c r="JF2473" i="18" s="1"/>
  <c r="JF2474" i="18" s="1"/>
  <c r="JF2475" i="18" s="1"/>
  <c r="JF2476" i="18" s="1"/>
  <c r="JF2477" i="18" s="1"/>
  <c r="JF2478" i="18" s="1"/>
  <c r="JF2479" i="18" s="1"/>
  <c r="JF2480" i="18" s="1"/>
  <c r="JF2481" i="18" s="1"/>
  <c r="JF2482" i="18" s="1"/>
  <c r="JF2483" i="18" s="1"/>
  <c r="JF2484" i="18" s="1"/>
  <c r="JF2485" i="18" s="1"/>
  <c r="JF2486" i="18" s="1"/>
  <c r="JF2487" i="18" s="1"/>
  <c r="JF2488" i="18" s="1"/>
  <c r="JF2489" i="18" s="1"/>
  <c r="JF2490" i="18" s="1"/>
  <c r="JF2491" i="18" s="1"/>
  <c r="JF2492" i="18" s="1"/>
  <c r="JF2493" i="18" s="1"/>
  <c r="JF2494" i="18" s="1"/>
  <c r="JF2495" i="18" s="1"/>
  <c r="JF2496" i="18" s="1"/>
  <c r="JF2497" i="18" s="1"/>
  <c r="JF2498" i="18" s="1"/>
  <c r="JF2499" i="18" s="1"/>
  <c r="JF2500" i="18" s="1"/>
  <c r="JF2501" i="18" s="1"/>
  <c r="JF2502" i="18" s="1"/>
  <c r="JF2503" i="18" s="1"/>
  <c r="JF2504" i="18" s="1"/>
  <c r="JF2505" i="18" s="1"/>
  <c r="JF2506" i="18" s="1"/>
  <c r="JF2507" i="18" s="1"/>
  <c r="JF2508" i="18" s="1"/>
  <c r="JF2509" i="18" s="1"/>
  <c r="JF2510" i="18" s="1"/>
  <c r="JF2511" i="18" s="1"/>
  <c r="JF2512" i="18" s="1"/>
  <c r="JF2513" i="18" s="1"/>
  <c r="JF2514" i="18" s="1"/>
  <c r="JF2515" i="18" s="1"/>
  <c r="JF2516" i="18" s="1"/>
  <c r="JF2517" i="18" s="1"/>
  <c r="JF2518" i="18" s="1"/>
  <c r="JF2519" i="18" s="1"/>
  <c r="JF2520" i="18" s="1"/>
  <c r="JF2521" i="18" s="1"/>
  <c r="JF2522" i="18" s="1"/>
  <c r="JF2523" i="18" s="1"/>
  <c r="JF2524" i="18" s="1"/>
  <c r="JF2525" i="18" s="1"/>
  <c r="JF2526" i="18" s="1"/>
  <c r="JF2527" i="18" s="1"/>
  <c r="JF2528" i="18" s="1"/>
  <c r="JF2529" i="18" s="1"/>
  <c r="JF2530" i="18" s="1"/>
  <c r="JF2531" i="18" s="1"/>
  <c r="JF2532" i="18" s="1"/>
  <c r="JF2533" i="18" s="1"/>
  <c r="JF2534" i="18" s="1"/>
  <c r="JF2535" i="18" s="1"/>
  <c r="JF2536" i="18" s="1"/>
  <c r="JF2537" i="18" s="1"/>
  <c r="JF2538" i="18" s="1"/>
  <c r="JF2539" i="18" s="1"/>
  <c r="JF2540" i="18" s="1"/>
  <c r="JF2541" i="18" s="1"/>
  <c r="JF2542" i="18" s="1"/>
  <c r="JF2543" i="18" s="1"/>
  <c r="JF2544" i="18" s="1"/>
  <c r="JF2545" i="18" s="1"/>
  <c r="JF2546" i="18" s="1"/>
  <c r="JF2547" i="18" s="1"/>
  <c r="JF2548" i="18" s="1"/>
  <c r="JF2549" i="18" s="1"/>
  <c r="JF2550" i="18" s="1"/>
  <c r="JF2551" i="18" s="1"/>
  <c r="JF2552" i="18" s="1"/>
  <c r="JF2553" i="18" s="1"/>
  <c r="JF2554" i="18" s="1"/>
  <c r="JF2555" i="18" s="1"/>
  <c r="JF2556" i="18" s="1"/>
  <c r="JF2557" i="18" s="1"/>
  <c r="JF2558" i="18" s="1"/>
  <c r="JF2559" i="18" s="1"/>
  <c r="JF2560" i="18" s="1"/>
  <c r="JF2561" i="18" s="1"/>
  <c r="JF2562" i="18" s="1"/>
  <c r="JF2563" i="18" s="1"/>
  <c r="JF2564" i="18" s="1"/>
  <c r="JF2565" i="18" s="1"/>
  <c r="JF2566" i="18" s="1"/>
  <c r="JF2567" i="18" s="1"/>
  <c r="JF2568" i="18" s="1"/>
  <c r="JF2569" i="18" s="1"/>
  <c r="JF2570" i="18" s="1"/>
  <c r="JF2571" i="18" s="1"/>
  <c r="JF2572" i="18" s="1"/>
  <c r="JF2573" i="18" s="1"/>
  <c r="JF2574" i="18" s="1"/>
  <c r="JF2575" i="18" s="1"/>
  <c r="JF2576" i="18" s="1"/>
  <c r="JF2577" i="18" s="1"/>
  <c r="JF2578" i="18" s="1"/>
  <c r="JF2579" i="18" s="1"/>
  <c r="JF2580" i="18" s="1"/>
  <c r="JF2581" i="18" s="1"/>
  <c r="JF2582" i="18" s="1"/>
  <c r="JF2583" i="18" s="1"/>
  <c r="JF2584" i="18" s="1"/>
  <c r="JF2585" i="18" s="1"/>
  <c r="JF2586" i="18" s="1"/>
  <c r="JF2587" i="18" s="1"/>
  <c r="JF2588" i="18" s="1"/>
  <c r="JF2589" i="18" s="1"/>
  <c r="JF2590" i="18" s="1"/>
  <c r="JF2591" i="18" s="1"/>
  <c r="JF2592" i="18" s="1"/>
  <c r="JF2593" i="18" s="1"/>
  <c r="JF2594" i="18" s="1"/>
  <c r="JF2595" i="18" s="1"/>
  <c r="JF2596" i="18" s="1"/>
  <c r="JF2597" i="18" s="1"/>
  <c r="JF2598" i="18" s="1"/>
  <c r="JF2599" i="18" s="1"/>
  <c r="JF2600" i="18" s="1"/>
  <c r="JF2601" i="18" s="1"/>
  <c r="JF2602" i="18" s="1"/>
  <c r="JF2603" i="18" s="1"/>
  <c r="JF2604" i="18" s="1"/>
  <c r="JF2605" i="18" s="1"/>
  <c r="JF2606" i="18" s="1"/>
  <c r="JF2607" i="18" s="1"/>
  <c r="JF2608" i="18" s="1"/>
  <c r="JF2609" i="18" s="1"/>
  <c r="JF2610" i="18" s="1"/>
  <c r="JF2611" i="18" s="1"/>
  <c r="JF2612" i="18" s="1"/>
  <c r="JF2613" i="18" s="1"/>
  <c r="JF2614" i="18" s="1"/>
  <c r="JF2615" i="18" s="1"/>
  <c r="JF2616" i="18" s="1"/>
  <c r="JF2617" i="18" s="1"/>
  <c r="JF2618" i="18" s="1"/>
  <c r="JF2619" i="18" s="1"/>
  <c r="JF2620" i="18" s="1"/>
  <c r="JF2621" i="18" s="1"/>
  <c r="JF2622" i="18" s="1"/>
  <c r="JF2623" i="18" s="1"/>
  <c r="KK2505" i="18"/>
  <c r="KK2506" i="18" s="1"/>
  <c r="KK2507" i="18" s="1"/>
  <c r="KK2508" i="18" s="1"/>
  <c r="KK2509" i="18" s="1"/>
  <c r="KK2510" i="18" s="1"/>
  <c r="KK2511" i="18" s="1"/>
  <c r="KK2512" i="18" s="1"/>
  <c r="KK2513" i="18" s="1"/>
  <c r="KK2514" i="18" s="1"/>
  <c r="KK2515" i="18" s="1"/>
  <c r="KK2516" i="18" s="1"/>
  <c r="KK2517" i="18" s="1"/>
  <c r="KK2518" i="18" s="1"/>
  <c r="KK2519" i="18" s="1"/>
  <c r="KK2520" i="18" s="1"/>
  <c r="KK2521" i="18" s="1"/>
  <c r="KK2522" i="18" s="1"/>
  <c r="KK2523" i="18" s="1"/>
  <c r="KK2524" i="18" s="1"/>
  <c r="KK2525" i="18" s="1"/>
  <c r="KK2526" i="18" s="1"/>
  <c r="KK2527" i="18" s="1"/>
  <c r="KK2528" i="18" s="1"/>
  <c r="KK2529" i="18" s="1"/>
  <c r="KK2530" i="18" s="1"/>
  <c r="KK2531" i="18" s="1"/>
  <c r="KK2532" i="18" s="1"/>
  <c r="KK2533" i="18" s="1"/>
  <c r="KK2534" i="18" s="1"/>
  <c r="KK2535" i="18" s="1"/>
  <c r="KK2536" i="18" s="1"/>
  <c r="KK2537" i="18" s="1"/>
  <c r="KK2538" i="18" s="1"/>
  <c r="KK2539" i="18" s="1"/>
  <c r="KK2540" i="18" s="1"/>
  <c r="KK2541" i="18" s="1"/>
  <c r="KK2542" i="18" s="1"/>
  <c r="KK2543" i="18" s="1"/>
  <c r="KK2544" i="18" s="1"/>
  <c r="KK2545" i="18" s="1"/>
  <c r="KK2546" i="18" s="1"/>
  <c r="KK2547" i="18" s="1"/>
  <c r="KK2548" i="18" s="1"/>
  <c r="KK2549" i="18" s="1"/>
  <c r="KK2550" i="18" s="1"/>
  <c r="KK2551" i="18" s="1"/>
  <c r="KK2552" i="18" s="1"/>
  <c r="KK2553" i="18" s="1"/>
  <c r="KK2554" i="18" s="1"/>
  <c r="KK2555" i="18" s="1"/>
  <c r="KK2556" i="18" s="1"/>
  <c r="KK2557" i="18" s="1"/>
  <c r="KK2558" i="18" s="1"/>
  <c r="KK2559" i="18" s="1"/>
  <c r="KK2560" i="18" s="1"/>
  <c r="KK2561" i="18" s="1"/>
  <c r="KK2562" i="18" s="1"/>
  <c r="KK2563" i="18" s="1"/>
  <c r="KK2564" i="18" s="1"/>
  <c r="KK2565" i="18" s="1"/>
  <c r="KK2566" i="18" s="1"/>
  <c r="KK2567" i="18" s="1"/>
  <c r="KK2568" i="18" s="1"/>
  <c r="KK2569" i="18" s="1"/>
  <c r="KK2570" i="18" s="1"/>
  <c r="KK2571" i="18" s="1"/>
  <c r="KK2572" i="18" s="1"/>
  <c r="KK2573" i="18" s="1"/>
  <c r="KK2574" i="18" s="1"/>
  <c r="KK2575" i="18" s="1"/>
  <c r="KK2576" i="18" s="1"/>
  <c r="KK2577" i="18" s="1"/>
  <c r="KK2578" i="18" s="1"/>
  <c r="KK2579" i="18" s="1"/>
  <c r="KK2580" i="18" s="1"/>
  <c r="KK2581" i="18" s="1"/>
  <c r="KK2582" i="18" s="1"/>
  <c r="KK2583" i="18" s="1"/>
  <c r="KK2584" i="18" s="1"/>
  <c r="KK2585" i="18" s="1"/>
  <c r="KK2586" i="18" s="1"/>
  <c r="KK2587" i="18" s="1"/>
  <c r="KK2588" i="18" s="1"/>
  <c r="KK2589" i="18" s="1"/>
  <c r="KK2590" i="18" s="1"/>
  <c r="KK2591" i="18" s="1"/>
  <c r="KK2592" i="18" s="1"/>
  <c r="KK2593" i="18" s="1"/>
  <c r="KK2594" i="18" s="1"/>
  <c r="KK2595" i="18" s="1"/>
  <c r="KK2596" i="18" s="1"/>
  <c r="KK2597" i="18" s="1"/>
  <c r="KK2598" i="18" s="1"/>
  <c r="KK2599" i="18" s="1"/>
  <c r="KK2600" i="18" s="1"/>
  <c r="KK2601" i="18" s="1"/>
  <c r="KK2602" i="18" s="1"/>
  <c r="KK2603" i="18" s="1"/>
  <c r="KK2604" i="18" s="1"/>
  <c r="KK2605" i="18" s="1"/>
  <c r="KK2606" i="18" s="1"/>
  <c r="KK2607" i="18" s="1"/>
  <c r="KK2608" i="18" s="1"/>
  <c r="KK2609" i="18" s="1"/>
  <c r="KK2610" i="18" s="1"/>
  <c r="KK2611" i="18" s="1"/>
  <c r="KK2612" i="18" s="1"/>
  <c r="KK2613" i="18" s="1"/>
  <c r="KK2614" i="18" s="1"/>
  <c r="KK2615" i="18" s="1"/>
  <c r="KK2616" i="18" s="1"/>
  <c r="KK2617" i="18" s="1"/>
  <c r="KK2618" i="18" s="1"/>
  <c r="KK2619" i="18" s="1"/>
  <c r="KK2620" i="18" s="1"/>
  <c r="KK2621" i="18" s="1"/>
  <c r="KK2622" i="18" s="1"/>
  <c r="KK2623" i="18" s="1"/>
  <c r="KK2624" i="18" s="1"/>
  <c r="KK2625" i="18" s="1"/>
  <c r="KK2626" i="18" s="1"/>
  <c r="KK2627" i="18" s="1"/>
  <c r="KK2628" i="18" s="1"/>
  <c r="KK2629" i="18" s="1"/>
  <c r="KK2630" i="18" s="1"/>
  <c r="KK2631" i="18" s="1"/>
  <c r="KK2632" i="18" s="1"/>
  <c r="KK2633" i="18" s="1"/>
  <c r="KK2634" i="18" s="1"/>
  <c r="KK2635" i="18" s="1"/>
  <c r="KK2636" i="18" s="1"/>
  <c r="KK2637" i="18" s="1"/>
  <c r="KK2638" i="18" s="1"/>
  <c r="KK2639" i="18" s="1"/>
  <c r="KK2640" i="18" s="1"/>
  <c r="KK2641" i="18" s="1"/>
  <c r="KK2642" i="18" s="1"/>
  <c r="KK2643" i="18" s="1"/>
  <c r="KK2644" i="18" s="1"/>
  <c r="KK2645" i="18" s="1"/>
  <c r="KK2646" i="18" s="1"/>
  <c r="KK2647" i="18" s="1"/>
  <c r="KK2648" i="18" s="1"/>
  <c r="KK2649" i="18" s="1"/>
  <c r="KK2650" i="18" s="1"/>
  <c r="KK2651" i="18" s="1"/>
  <c r="KK2652" i="18" s="1"/>
  <c r="KK2653" i="18" s="1"/>
  <c r="KK2654" i="18" s="1"/>
  <c r="KK2655" i="18" s="1"/>
  <c r="KK2656" i="18" s="1"/>
  <c r="FN2505" i="18"/>
  <c r="FN2506" i="18" s="1"/>
  <c r="FN2507" i="18" s="1"/>
  <c r="FN2508" i="18" s="1"/>
  <c r="FN2509" i="18" s="1"/>
  <c r="FN2510" i="18" s="1"/>
  <c r="FN2511" i="18" s="1"/>
  <c r="FN2512" i="18" s="1"/>
  <c r="FN2513" i="18" s="1"/>
  <c r="FN2514" i="18" s="1"/>
  <c r="FN2515" i="18" s="1"/>
  <c r="FN2516" i="18" s="1"/>
  <c r="FN2517" i="18" s="1"/>
  <c r="FN2518" i="18" s="1"/>
  <c r="FN2519" i="18" s="1"/>
  <c r="FN2520" i="18" s="1"/>
  <c r="FN2521" i="18" s="1"/>
  <c r="FN2522" i="18" s="1"/>
  <c r="FN2523" i="18" s="1"/>
  <c r="FN2524" i="18" s="1"/>
  <c r="FN2525" i="18" s="1"/>
  <c r="FN2526" i="18" s="1"/>
  <c r="FN2527" i="18" s="1"/>
  <c r="FN2528" i="18" s="1"/>
  <c r="FN2529" i="18" s="1"/>
  <c r="FN2530" i="18" s="1"/>
  <c r="FN2531" i="18" s="1"/>
  <c r="FN2532" i="18" s="1"/>
  <c r="FN2533" i="18" s="1"/>
  <c r="FN2534" i="18" s="1"/>
  <c r="FN2535" i="18" s="1"/>
  <c r="FN2536" i="18" s="1"/>
  <c r="FN2537" i="18" s="1"/>
  <c r="FN2538" i="18" s="1"/>
  <c r="FN2539" i="18" s="1"/>
  <c r="FN2540" i="18" s="1"/>
  <c r="FN2541" i="18" s="1"/>
  <c r="FN2542" i="18" s="1"/>
  <c r="FN2543" i="18" s="1"/>
  <c r="FN2544" i="18" s="1"/>
  <c r="FN2545" i="18" s="1"/>
  <c r="FN2546" i="18" s="1"/>
  <c r="FN2547" i="18" s="1"/>
  <c r="FN2548" i="18" s="1"/>
  <c r="FN2549" i="18" s="1"/>
  <c r="FN2550" i="18" s="1"/>
  <c r="FN2551" i="18" s="1"/>
  <c r="FN2552" i="18" s="1"/>
  <c r="FN2553" i="18" s="1"/>
  <c r="FN2554" i="18" s="1"/>
  <c r="FN2555" i="18" s="1"/>
  <c r="FN2556" i="18" s="1"/>
  <c r="FN2557" i="18" s="1"/>
  <c r="FN2558" i="18" s="1"/>
  <c r="FN2559" i="18" s="1"/>
  <c r="FN2560" i="18" s="1"/>
  <c r="FN2561" i="18" s="1"/>
  <c r="FN2562" i="18" s="1"/>
  <c r="FN2563" i="18" s="1"/>
  <c r="FN2564" i="18" s="1"/>
  <c r="FN2565" i="18" s="1"/>
  <c r="FN2566" i="18" s="1"/>
  <c r="FN2567" i="18" s="1"/>
  <c r="FN2568" i="18" s="1"/>
  <c r="FN2569" i="18" s="1"/>
  <c r="FN2570" i="18" s="1"/>
  <c r="FN2571" i="18" s="1"/>
  <c r="FN2572" i="18" s="1"/>
  <c r="FN2573" i="18" s="1"/>
  <c r="FN2574" i="18" s="1"/>
  <c r="FN2575" i="18" s="1"/>
  <c r="FN2576" i="18" s="1"/>
  <c r="FN2577" i="18" s="1"/>
  <c r="FN2578" i="18" s="1"/>
  <c r="FN2579" i="18" s="1"/>
  <c r="FN2580" i="18" s="1"/>
  <c r="FN2581" i="18" s="1"/>
  <c r="FN2582" i="18" s="1"/>
  <c r="FN2583" i="18" s="1"/>
  <c r="FN2584" i="18" s="1"/>
  <c r="FN2585" i="18" s="1"/>
  <c r="FN2586" i="18" s="1"/>
  <c r="FN2587" i="18" s="1"/>
  <c r="FN2588" i="18" s="1"/>
  <c r="FN2589" i="18" s="1"/>
  <c r="FN2590" i="18" s="1"/>
  <c r="FN2591" i="18" s="1"/>
  <c r="FN2592" i="18" s="1"/>
  <c r="FN2593" i="18" s="1"/>
  <c r="FN2594" i="18" s="1"/>
  <c r="FN2595" i="18" s="1"/>
  <c r="FN2596" i="18" s="1"/>
  <c r="FN2597" i="18" s="1"/>
  <c r="FN2598" i="18" s="1"/>
  <c r="FN2599" i="18" s="1"/>
  <c r="FN2600" i="18" s="1"/>
  <c r="FN2601" i="18" s="1"/>
  <c r="FN2602" i="18" s="1"/>
  <c r="FN2603" i="18" s="1"/>
  <c r="FN2604" i="18" s="1"/>
  <c r="FN2605" i="18" s="1"/>
  <c r="FN2606" i="18" s="1"/>
  <c r="FN2607" i="18" s="1"/>
  <c r="FN2608" i="18" s="1"/>
  <c r="FN2609" i="18" s="1"/>
  <c r="FN2610" i="18" s="1"/>
  <c r="FN2611" i="18" s="1"/>
  <c r="FN2612" i="18" s="1"/>
  <c r="FN2613" i="18" s="1"/>
  <c r="FN2614" i="18" s="1"/>
  <c r="FN2615" i="18" s="1"/>
  <c r="FN2616" i="18" s="1"/>
  <c r="FN2617" i="18" s="1"/>
  <c r="FN2618" i="18" s="1"/>
  <c r="FN2619" i="18" s="1"/>
  <c r="FN2620" i="18" s="1"/>
  <c r="FN2621" i="18" s="1"/>
  <c r="FN2622" i="18" s="1"/>
  <c r="FN2623" i="18" s="1"/>
  <c r="FN2624" i="18" s="1"/>
  <c r="FN2625" i="18" s="1"/>
  <c r="FN2626" i="18" s="1"/>
  <c r="FN2627" i="18" s="1"/>
  <c r="FN2628" i="18" s="1"/>
  <c r="FN2629" i="18" s="1"/>
  <c r="FN2630" i="18" s="1"/>
  <c r="FN2631" i="18" s="1"/>
  <c r="FN2632" i="18" s="1"/>
  <c r="FN2633" i="18" s="1"/>
  <c r="FN2634" i="18" s="1"/>
  <c r="FN2635" i="18" s="1"/>
  <c r="FN2636" i="18" s="1"/>
  <c r="FN2637" i="18" s="1"/>
  <c r="FN2638" i="18" s="1"/>
  <c r="FN2639" i="18" s="1"/>
  <c r="FN2640" i="18" s="1"/>
  <c r="FN2641" i="18" s="1"/>
  <c r="FN2642" i="18" s="1"/>
  <c r="FN2643" i="18" s="1"/>
  <c r="FN2644" i="18" s="1"/>
  <c r="FN2645" i="18" s="1"/>
  <c r="FN2646" i="18" s="1"/>
  <c r="FN2647" i="18" s="1"/>
  <c r="FN2648" i="18" s="1"/>
  <c r="FN2649" i="18" s="1"/>
  <c r="FN2650" i="18" s="1"/>
  <c r="FN2651" i="18" s="1"/>
  <c r="FN2652" i="18" s="1"/>
  <c r="FN2653" i="18" s="1"/>
  <c r="FN2654" i="18" s="1"/>
  <c r="FN2655" i="18" s="1"/>
  <c r="FN2656" i="18" s="1"/>
  <c r="FN2657" i="18" s="1"/>
  <c r="FN2658" i="18" s="1"/>
  <c r="FN2659" i="18" s="1"/>
  <c r="FN2660" i="18" s="1"/>
  <c r="FN2661" i="18" s="1"/>
  <c r="FN2662" i="18" s="1"/>
  <c r="FN2663" i="18" s="1"/>
  <c r="FN2664" i="18" s="1"/>
  <c r="FN2665" i="18" s="1"/>
  <c r="FN2666" i="18" s="1"/>
  <c r="FN2667" i="18" s="1"/>
  <c r="KF2658" i="18"/>
  <c r="KF2659" i="18" s="1"/>
  <c r="KF2660" i="18" s="1"/>
  <c r="KF2661" i="18" s="1"/>
  <c r="KF2662" i="18" s="1"/>
  <c r="KF2663" i="18" s="1"/>
  <c r="KF2664" i="18" s="1"/>
  <c r="KF2665" i="18" s="1"/>
  <c r="KF2666" i="18" s="1"/>
  <c r="KF2667" i="18" s="1"/>
  <c r="KF2668" i="18" s="1"/>
  <c r="KF2669" i="18" s="1"/>
  <c r="KF2670" i="18" s="1"/>
  <c r="KF2671" i="18" s="1"/>
  <c r="KF2672" i="18" s="1"/>
  <c r="KF2673" i="18" s="1"/>
  <c r="KF2674" i="18" s="1"/>
  <c r="KF2675" i="18" s="1"/>
  <c r="KF2676" i="18" s="1"/>
  <c r="KF2677" i="18" s="1"/>
  <c r="KF2678" i="18" s="1"/>
  <c r="KF2679" i="18" s="1"/>
  <c r="KF2680" i="18" s="1"/>
  <c r="KF2681" i="18" s="1"/>
  <c r="KF2682" i="18" s="1"/>
  <c r="KF2683" i="18" s="1"/>
  <c r="KF2684" i="18" s="1"/>
  <c r="KF2685" i="18" s="1"/>
  <c r="KF2686" i="18" s="1"/>
  <c r="KF2687" i="18" s="1"/>
  <c r="KF2688" i="18" s="1"/>
  <c r="KF2689" i="18" s="1"/>
  <c r="KF2690" i="18" s="1"/>
  <c r="KF2691" i="18" s="1"/>
  <c r="KF2692" i="18" s="1"/>
  <c r="KF2693" i="18" s="1"/>
  <c r="KF2694" i="18" s="1"/>
  <c r="KF2695" i="18" s="1"/>
  <c r="KF2696" i="18" s="1"/>
  <c r="KF2697" i="18" s="1"/>
  <c r="KF2698" i="18" s="1"/>
  <c r="KF2699" i="18" s="1"/>
  <c r="KF2700" i="18" s="1"/>
  <c r="KF2701" i="18" s="1"/>
  <c r="KF2702" i="18" s="1"/>
  <c r="KF2703" i="18" s="1"/>
  <c r="KF2704" i="18" s="1"/>
  <c r="KF2705" i="18" s="1"/>
  <c r="KF2706" i="18" s="1"/>
  <c r="KF2707" i="18" s="1"/>
  <c r="KF2708" i="18" s="1"/>
  <c r="KF2709" i="18" s="1"/>
  <c r="KF2710" i="18" s="1"/>
  <c r="KF2711" i="18" s="1"/>
  <c r="KF2712" i="18" s="1"/>
  <c r="KF2713" i="18" s="1"/>
  <c r="KF2714" i="18" s="1"/>
  <c r="KF2715" i="18" s="1"/>
  <c r="KF2716" i="18" s="1"/>
  <c r="KF2717" i="18" s="1"/>
  <c r="KF2718" i="18" s="1"/>
  <c r="KF2719" i="18" s="1"/>
  <c r="KF2720" i="18" s="1"/>
  <c r="KF2721" i="18" s="1"/>
  <c r="KF2722" i="18" s="1"/>
  <c r="KF2723" i="18" s="1"/>
  <c r="KF2724" i="18" s="1"/>
  <c r="KF2725" i="18" s="1"/>
  <c r="KF2726" i="18" s="1"/>
  <c r="KF2727" i="18" s="1"/>
  <c r="KF2728" i="18" s="1"/>
  <c r="KF2729" i="18" s="1"/>
  <c r="KF2730" i="18" s="1"/>
  <c r="KF2731" i="18" s="1"/>
  <c r="KF2732" i="18" s="1"/>
  <c r="KF2733" i="18" s="1"/>
  <c r="KF2734" i="18" s="1"/>
  <c r="KF2735" i="18" s="1"/>
  <c r="KF2736" i="18" s="1"/>
  <c r="KF2737" i="18" s="1"/>
  <c r="KF2738" i="18" s="1"/>
  <c r="KF2739" i="18" s="1"/>
  <c r="KF2740" i="18" s="1"/>
  <c r="KF2741" i="18" s="1"/>
  <c r="KF2742" i="18" s="1"/>
  <c r="KF2743" i="18" s="1"/>
  <c r="KF2744" i="18" s="1"/>
  <c r="KF2745" i="18" s="1"/>
  <c r="KF2746" i="18" s="1"/>
  <c r="KF2747" i="18" s="1"/>
  <c r="KF2748" i="18" s="1"/>
  <c r="KF2749" i="18" s="1"/>
  <c r="KF2750" i="18" s="1"/>
  <c r="KF2751" i="18" s="1"/>
  <c r="KF2752" i="18" s="1"/>
  <c r="KF2753" i="18" s="1"/>
  <c r="KF2754" i="18" s="1"/>
  <c r="KF2755" i="18" s="1"/>
  <c r="KF2756" i="18" s="1"/>
  <c r="KF2757" i="18" s="1"/>
  <c r="KF2758" i="18" s="1"/>
  <c r="KF2759" i="18" s="1"/>
  <c r="KF2760" i="18" s="1"/>
  <c r="KF2761" i="18" s="1"/>
  <c r="KF2762" i="18" s="1"/>
  <c r="KF2763" i="18" s="1"/>
  <c r="KF2764" i="18" s="1"/>
  <c r="KF2765" i="18" s="1"/>
  <c r="KF2766" i="18" s="1"/>
  <c r="KF2767" i="18" s="1"/>
  <c r="KF2768" i="18" s="1"/>
  <c r="KF2769" i="18" s="1"/>
  <c r="KF2770" i="18" s="1"/>
  <c r="KF2771" i="18" s="1"/>
  <c r="KF2772" i="18" s="1"/>
  <c r="KF2773" i="18" s="1"/>
  <c r="KF2774" i="18" s="1"/>
  <c r="KF2775" i="18" s="1"/>
  <c r="KF2776" i="18" s="1"/>
  <c r="KF2777" i="18" s="1"/>
  <c r="KF2778" i="18" s="1"/>
  <c r="KF2779" i="18" s="1"/>
  <c r="KF2780" i="18" s="1"/>
  <c r="KF2781" i="18" s="1"/>
  <c r="KF2782" i="18" s="1"/>
  <c r="KF2783" i="18" s="1"/>
  <c r="KF2784" i="18" s="1"/>
  <c r="KF2785" i="18" s="1"/>
  <c r="KF2786" i="18" s="1"/>
  <c r="KF2787" i="18" s="1"/>
  <c r="KF2788" i="18" s="1"/>
  <c r="KF2789" i="18" s="1"/>
  <c r="KF2790" i="18" s="1"/>
  <c r="KF2791" i="18" s="1"/>
  <c r="KF2792" i="18" s="1"/>
  <c r="KF2793" i="18" s="1"/>
  <c r="KF2794" i="18" s="1"/>
  <c r="KF2795" i="18" s="1"/>
  <c r="KF2796" i="18" s="1"/>
  <c r="KF2797" i="18" s="1"/>
  <c r="KF2798" i="18" s="1"/>
  <c r="KF2799" i="18" s="1"/>
  <c r="KF2800" i="18" s="1"/>
  <c r="KF2801" i="18" s="1"/>
  <c r="KF2802" i="18" s="1"/>
  <c r="KF2803" i="18" s="1"/>
  <c r="KF2804" i="18" s="1"/>
  <c r="KF2805" i="18" s="1"/>
  <c r="KF2806" i="18" s="1"/>
  <c r="KF2807" i="18" s="1"/>
  <c r="KF2808" i="18" s="1"/>
  <c r="KF2809" i="18" s="1"/>
  <c r="KF2810" i="18" s="1"/>
  <c r="KF2811" i="18" s="1"/>
  <c r="KF2812" i="18" s="1"/>
  <c r="KF2813" i="18" s="1"/>
  <c r="KF2814" i="18" s="1"/>
  <c r="KF2815" i="18" s="1"/>
  <c r="DG2658" i="18"/>
  <c r="DG2659" i="18" s="1"/>
  <c r="DG2660" i="18" s="1"/>
  <c r="DG2661" i="18" s="1"/>
  <c r="DG2662" i="18" s="1"/>
  <c r="DG2663" i="18" s="1"/>
  <c r="DG2664" i="18" s="1"/>
  <c r="DG2665" i="18" s="1"/>
  <c r="DG2666" i="18" s="1"/>
  <c r="DG2667" i="18" s="1"/>
  <c r="DG2668" i="18" s="1"/>
  <c r="DG2669" i="18" s="1"/>
  <c r="DG2670" i="18" s="1"/>
  <c r="DG2671" i="18" s="1"/>
  <c r="DG2672" i="18" s="1"/>
  <c r="DG2673" i="18" s="1"/>
  <c r="DG2674" i="18" s="1"/>
  <c r="DG2675" i="18" s="1"/>
  <c r="DG2676" i="18" s="1"/>
  <c r="DG2677" i="18" s="1"/>
  <c r="DG2678" i="18" s="1"/>
  <c r="DG2679" i="18" s="1"/>
  <c r="DG2680" i="18" s="1"/>
  <c r="DG2681" i="18" s="1"/>
  <c r="DG2682" i="18" s="1"/>
  <c r="DG2683" i="18" s="1"/>
  <c r="DG2684" i="18" s="1"/>
  <c r="DG2685" i="18" s="1"/>
  <c r="DG2686" i="18" s="1"/>
  <c r="DG2687" i="18" s="1"/>
  <c r="DG2688" i="18" s="1"/>
  <c r="DG2689" i="18" s="1"/>
  <c r="DG2690" i="18" s="1"/>
  <c r="DG2691" i="18" s="1"/>
  <c r="DG2692" i="18" s="1"/>
  <c r="DG2693" i="18" s="1"/>
  <c r="DG2694" i="18" s="1"/>
  <c r="DG2695" i="18" s="1"/>
  <c r="DG2696" i="18" s="1"/>
  <c r="DG2697" i="18" s="1"/>
  <c r="DG2698" i="18" s="1"/>
  <c r="DG2699" i="18" s="1"/>
  <c r="DG2700" i="18" s="1"/>
  <c r="DG2701" i="18" s="1"/>
  <c r="DG2702" i="18" s="1"/>
  <c r="DG2703" i="18" s="1"/>
  <c r="DG2704" i="18" s="1"/>
  <c r="DG2705" i="18" s="1"/>
  <c r="DG2706" i="18" s="1"/>
  <c r="DG2707" i="18" s="1"/>
  <c r="DG2708" i="18" s="1"/>
  <c r="DG2709" i="18" s="1"/>
  <c r="DG2710" i="18" s="1"/>
  <c r="DG2711" i="18" s="1"/>
  <c r="DG2712" i="18" s="1"/>
  <c r="DG2713" i="18" s="1"/>
  <c r="DG2714" i="18" s="1"/>
  <c r="DG2715" i="18" s="1"/>
  <c r="DG2716" i="18" s="1"/>
  <c r="DG2717" i="18" s="1"/>
  <c r="DG2718" i="18" s="1"/>
  <c r="DG2719" i="18" s="1"/>
  <c r="DG2720" i="18" s="1"/>
  <c r="DG2721" i="18" s="1"/>
  <c r="DG2722" i="18" s="1"/>
  <c r="DG2723" i="18" s="1"/>
  <c r="DG2724" i="18" s="1"/>
  <c r="DG2725" i="18" s="1"/>
  <c r="DG2726" i="18" s="1"/>
  <c r="DG2727" i="18" s="1"/>
  <c r="DG2728" i="18" s="1"/>
  <c r="DG2729" i="18" s="1"/>
  <c r="DG2730" i="18" s="1"/>
  <c r="DG2731" i="18" s="1"/>
  <c r="DG2732" i="18" s="1"/>
  <c r="DG2733" i="18" s="1"/>
  <c r="DG2734" i="18" s="1"/>
  <c r="DG2735" i="18" s="1"/>
  <c r="DG2736" i="18" s="1"/>
  <c r="DG2737" i="18" s="1"/>
  <c r="DG2738" i="18" s="1"/>
  <c r="DG2739" i="18" s="1"/>
  <c r="DG2740" i="18" s="1"/>
  <c r="DG2741" i="18" s="1"/>
  <c r="DG2742" i="18" s="1"/>
  <c r="DG2743" i="18" s="1"/>
  <c r="DG2744" i="18" s="1"/>
  <c r="DG2745" i="18" s="1"/>
  <c r="DG2746" i="18" s="1"/>
  <c r="JR2496" i="18"/>
  <c r="JR2497" i="18" s="1"/>
  <c r="JR2498" i="18" s="1"/>
  <c r="JR2499" i="18" s="1"/>
  <c r="JR2500" i="18" s="1"/>
  <c r="JR2501" i="18" s="1"/>
  <c r="JR2502" i="18" s="1"/>
  <c r="JR2503" i="18" s="1"/>
  <c r="JR2504" i="18" s="1"/>
  <c r="JR2505" i="18" s="1"/>
  <c r="JR2506" i="18" s="1"/>
  <c r="JR2507" i="18" s="1"/>
  <c r="JR2508" i="18" s="1"/>
  <c r="JR2509" i="18" s="1"/>
  <c r="JR2510" i="18" s="1"/>
  <c r="JR2511" i="18" s="1"/>
  <c r="JR2512" i="18" s="1"/>
  <c r="JR2513" i="18" s="1"/>
  <c r="JR2514" i="18" s="1"/>
  <c r="JR2515" i="18" s="1"/>
  <c r="JR2516" i="18" s="1"/>
  <c r="JR2517" i="18" s="1"/>
  <c r="JR2518" i="18" s="1"/>
  <c r="JR2519" i="18" s="1"/>
  <c r="JR2520" i="18" s="1"/>
  <c r="JR2521" i="18" s="1"/>
  <c r="JR2522" i="18" s="1"/>
  <c r="JR2523" i="18" s="1"/>
  <c r="JR2524" i="18" s="1"/>
  <c r="JR2525" i="18" s="1"/>
  <c r="JR2526" i="18" s="1"/>
  <c r="JR2527" i="18" s="1"/>
  <c r="JR2528" i="18" s="1"/>
  <c r="JR2529" i="18" s="1"/>
  <c r="JR2530" i="18" s="1"/>
  <c r="JR2531" i="18" s="1"/>
  <c r="JR2532" i="18" s="1"/>
  <c r="JR2533" i="18" s="1"/>
  <c r="JR2534" i="18" s="1"/>
  <c r="JR2535" i="18" s="1"/>
  <c r="JR2536" i="18" s="1"/>
  <c r="JR2537" i="18" s="1"/>
  <c r="JR2538" i="18" s="1"/>
  <c r="JR2539" i="18" s="1"/>
  <c r="JR2540" i="18" s="1"/>
  <c r="JR2541" i="18" s="1"/>
  <c r="JR2542" i="18" s="1"/>
  <c r="JR2543" i="18" s="1"/>
  <c r="JR2544" i="18" s="1"/>
  <c r="JR2545" i="18" s="1"/>
  <c r="JR2546" i="18" s="1"/>
  <c r="JR2547" i="18" s="1"/>
  <c r="JR2548" i="18" s="1"/>
  <c r="JR2549" i="18" s="1"/>
  <c r="JR2550" i="18" s="1"/>
  <c r="JR2551" i="18" s="1"/>
  <c r="JR2552" i="18" s="1"/>
  <c r="JR2553" i="18" s="1"/>
  <c r="JR2554" i="18" s="1"/>
  <c r="JR2555" i="18" s="1"/>
  <c r="JR2556" i="18" s="1"/>
  <c r="JR2557" i="18" s="1"/>
  <c r="JR2558" i="18" s="1"/>
  <c r="JR2559" i="18" s="1"/>
  <c r="JR2560" i="18" s="1"/>
  <c r="JR2561" i="18" s="1"/>
  <c r="JR2562" i="18" s="1"/>
  <c r="JR2563" i="18" s="1"/>
  <c r="JR2564" i="18" s="1"/>
  <c r="JR2565" i="18" s="1"/>
  <c r="JR2566" i="18" s="1"/>
  <c r="JR2567" i="18" s="1"/>
  <c r="JR2568" i="18" s="1"/>
  <c r="JR2569" i="18" s="1"/>
  <c r="JR2570" i="18" s="1"/>
  <c r="JR2571" i="18" s="1"/>
  <c r="JR2572" i="18" s="1"/>
  <c r="JR2573" i="18" s="1"/>
  <c r="JR2574" i="18" s="1"/>
  <c r="JR2575" i="18" s="1"/>
  <c r="JR2576" i="18" s="1"/>
  <c r="JR2577" i="18" s="1"/>
  <c r="JR2578" i="18" s="1"/>
  <c r="JR2579" i="18" s="1"/>
  <c r="JR2580" i="18" s="1"/>
  <c r="JR2581" i="18" s="1"/>
  <c r="JR2582" i="18" s="1"/>
  <c r="JR2583" i="18" s="1"/>
  <c r="JR2584" i="18" s="1"/>
  <c r="JR2585" i="18" s="1"/>
  <c r="JR2586" i="18" s="1"/>
  <c r="JR2587" i="18" s="1"/>
  <c r="JR2588" i="18" s="1"/>
  <c r="JR2589" i="18" s="1"/>
  <c r="JR2590" i="18" s="1"/>
  <c r="JR2591" i="18" s="1"/>
  <c r="JR2592" i="18" s="1"/>
  <c r="JR2593" i="18" s="1"/>
  <c r="JR2594" i="18" s="1"/>
  <c r="JR2595" i="18" s="1"/>
  <c r="JR2596" i="18" s="1"/>
  <c r="JR2597" i="18" s="1"/>
  <c r="JR2598" i="18" s="1"/>
  <c r="JR2599" i="18" s="1"/>
  <c r="JR2600" i="18" s="1"/>
  <c r="JR2601" i="18" s="1"/>
  <c r="JR2602" i="18" s="1"/>
  <c r="JR2603" i="18" s="1"/>
  <c r="JR2604" i="18" s="1"/>
  <c r="JR2605" i="18" s="1"/>
  <c r="JR2606" i="18" s="1"/>
  <c r="JR2607" i="18" s="1"/>
  <c r="JR2608" i="18" s="1"/>
  <c r="JR2609" i="18" s="1"/>
  <c r="JR2610" i="18" s="1"/>
  <c r="JR2611" i="18" s="1"/>
  <c r="JR2612" i="18" s="1"/>
  <c r="JR2613" i="18" s="1"/>
  <c r="JR2614" i="18" s="1"/>
  <c r="JR2615" i="18" s="1"/>
  <c r="JR2616" i="18" s="1"/>
  <c r="JR2617" i="18" s="1"/>
  <c r="JR2618" i="18" s="1"/>
  <c r="JR2619" i="18" s="1"/>
  <c r="JR2620" i="18" s="1"/>
  <c r="JR2621" i="18" s="1"/>
  <c r="JR2622" i="18" s="1"/>
  <c r="JR2623" i="18" s="1"/>
  <c r="JR2624" i="18" s="1"/>
  <c r="JR2625" i="18" s="1"/>
  <c r="JR2626" i="18" s="1"/>
  <c r="JR2627" i="18" s="1"/>
  <c r="JR2628" i="18" s="1"/>
  <c r="JR2629" i="18" s="1"/>
  <c r="JR2630" i="18" s="1"/>
  <c r="JR2631" i="18" s="1"/>
  <c r="JR2632" i="18" s="1"/>
  <c r="JR2633" i="18" s="1"/>
  <c r="JR2634" i="18" s="1"/>
  <c r="JR2635" i="18" s="1"/>
  <c r="JR2636" i="18" s="1"/>
  <c r="JR2637" i="18" s="1"/>
  <c r="JR2638" i="18" s="1"/>
  <c r="JR2639" i="18" s="1"/>
  <c r="JR2640" i="18" s="1"/>
  <c r="JR2641" i="18" s="1"/>
  <c r="JR2642" i="18" s="1"/>
  <c r="JR2643" i="18" s="1"/>
  <c r="JR2644" i="18" s="1"/>
  <c r="JR2645" i="18" s="1"/>
  <c r="JR2646" i="18" s="1"/>
  <c r="JR2647" i="18" s="1"/>
  <c r="JR2648" i="18" s="1"/>
  <c r="JR2649" i="18" s="1"/>
  <c r="JR2650" i="18" s="1"/>
  <c r="JR2651" i="18" s="1"/>
  <c r="JR2652" i="18" s="1"/>
  <c r="JR2653" i="18" s="1"/>
  <c r="JR2654" i="18" s="1"/>
  <c r="JR2655" i="18" s="1"/>
  <c r="JR2656" i="18" s="1"/>
  <c r="JR2657" i="18" s="1"/>
  <c r="JR2658" i="18" s="1"/>
  <c r="JR2659" i="18" s="1"/>
  <c r="JR2660" i="18" s="1"/>
  <c r="JR2661" i="18" s="1"/>
  <c r="JR2662" i="18" s="1"/>
  <c r="JR2663" i="18" s="1"/>
  <c r="JR2664" i="18" s="1"/>
  <c r="JR2665" i="18" s="1"/>
  <c r="JR2666" i="18" s="1"/>
  <c r="JR2667" i="18" s="1"/>
  <c r="JR2668" i="18" s="1"/>
  <c r="JR2669" i="18" s="1"/>
  <c r="JR2670" i="18" s="1"/>
  <c r="JR2671" i="18" s="1"/>
  <c r="JR2672" i="18" s="1"/>
  <c r="JR2673" i="18" s="1"/>
  <c r="JR2674" i="18" s="1"/>
  <c r="JR2675" i="18" s="1"/>
  <c r="JR2676" i="18" s="1"/>
  <c r="JR2677" i="18" s="1"/>
  <c r="JR2678" i="18" s="1"/>
  <c r="JR2679" i="18" s="1"/>
  <c r="JR2680" i="18" s="1"/>
  <c r="JR2681" i="18" s="1"/>
  <c r="JR2682" i="18" s="1"/>
  <c r="JR2683" i="18" s="1"/>
  <c r="JR2684" i="18" s="1"/>
  <c r="JR2685" i="18" s="1"/>
  <c r="JR2686" i="18" s="1"/>
  <c r="JR2687" i="18" s="1"/>
  <c r="JR2688" i="18" s="1"/>
  <c r="JR2689" i="18" s="1"/>
  <c r="JR2690" i="18" s="1"/>
  <c r="JM2496" i="18"/>
  <c r="JM2497" i="18" s="1"/>
  <c r="JM2498" i="18" s="1"/>
  <c r="JM2499" i="18" s="1"/>
  <c r="JM2500" i="18" s="1"/>
  <c r="JM2501" i="18" s="1"/>
  <c r="JM2502" i="18" s="1"/>
  <c r="JM2503" i="18" s="1"/>
  <c r="JM2504" i="18" s="1"/>
  <c r="JM2505" i="18" s="1"/>
  <c r="JM2506" i="18" s="1"/>
  <c r="JM2507" i="18" s="1"/>
  <c r="JM2508" i="18" s="1"/>
  <c r="JM2509" i="18" s="1"/>
  <c r="JM2510" i="18" s="1"/>
  <c r="JM2511" i="18" s="1"/>
  <c r="JM2512" i="18" s="1"/>
  <c r="JM2513" i="18" s="1"/>
  <c r="JM2514" i="18" s="1"/>
  <c r="JM2515" i="18" s="1"/>
  <c r="JM2516" i="18" s="1"/>
  <c r="JM2517" i="18" s="1"/>
  <c r="JM2518" i="18" s="1"/>
  <c r="JM2519" i="18" s="1"/>
  <c r="JM2520" i="18" s="1"/>
  <c r="JM2521" i="18" s="1"/>
  <c r="JM2522" i="18" s="1"/>
  <c r="JM2523" i="18" s="1"/>
  <c r="JM2524" i="18" s="1"/>
  <c r="JM2525" i="18" s="1"/>
  <c r="JM2526" i="18" s="1"/>
  <c r="JM2527" i="18" s="1"/>
  <c r="JM2528" i="18" s="1"/>
  <c r="JM2529" i="18" s="1"/>
  <c r="JM2530" i="18" s="1"/>
  <c r="JM2531" i="18" s="1"/>
  <c r="JM2532" i="18" s="1"/>
  <c r="JM2533" i="18" s="1"/>
  <c r="JM2534" i="18" s="1"/>
  <c r="JM2535" i="18" s="1"/>
  <c r="JM2536" i="18" s="1"/>
  <c r="JM2537" i="18" s="1"/>
  <c r="JM2538" i="18" s="1"/>
  <c r="JM2539" i="18" s="1"/>
  <c r="JM2540" i="18" s="1"/>
  <c r="JM2541" i="18" s="1"/>
  <c r="JM2542" i="18" s="1"/>
  <c r="JM2543" i="18" s="1"/>
  <c r="JM2544" i="18" s="1"/>
  <c r="JM2545" i="18" s="1"/>
  <c r="JM2546" i="18" s="1"/>
  <c r="JM2547" i="18" s="1"/>
  <c r="JM2548" i="18" s="1"/>
  <c r="JM2549" i="18" s="1"/>
  <c r="JM2550" i="18" s="1"/>
  <c r="JM2551" i="18" s="1"/>
  <c r="JM2552" i="18" s="1"/>
  <c r="JM2553" i="18" s="1"/>
  <c r="JM2554" i="18" s="1"/>
  <c r="JM2555" i="18" s="1"/>
  <c r="JM2556" i="18" s="1"/>
  <c r="JM2557" i="18" s="1"/>
  <c r="JM2558" i="18" s="1"/>
  <c r="JM2559" i="18" s="1"/>
  <c r="JM2560" i="18" s="1"/>
  <c r="JM2561" i="18" s="1"/>
  <c r="JM2562" i="18" s="1"/>
  <c r="JM2563" i="18" s="1"/>
  <c r="JM2564" i="18" s="1"/>
  <c r="JM2565" i="18" s="1"/>
  <c r="JM2566" i="18" s="1"/>
  <c r="JM2567" i="18" s="1"/>
  <c r="JM2568" i="18" s="1"/>
  <c r="JM2569" i="18" s="1"/>
  <c r="JM2570" i="18" s="1"/>
  <c r="JM2571" i="18" s="1"/>
  <c r="JM2572" i="18" s="1"/>
  <c r="JM2573" i="18" s="1"/>
  <c r="JM2574" i="18" s="1"/>
  <c r="JM2575" i="18" s="1"/>
  <c r="JM2576" i="18" s="1"/>
  <c r="JM2577" i="18" s="1"/>
  <c r="JM2578" i="18" s="1"/>
  <c r="JM2579" i="18" s="1"/>
  <c r="JM2580" i="18" s="1"/>
  <c r="JM2581" i="18" s="1"/>
  <c r="JM2582" i="18" s="1"/>
  <c r="JM2583" i="18" s="1"/>
  <c r="JM2584" i="18" s="1"/>
  <c r="JM2585" i="18" s="1"/>
  <c r="JM2586" i="18" s="1"/>
  <c r="JM2587" i="18" s="1"/>
  <c r="JM2588" i="18" s="1"/>
  <c r="JM2589" i="18" s="1"/>
  <c r="JM2590" i="18" s="1"/>
  <c r="JM2591" i="18" s="1"/>
  <c r="JM2592" i="18" s="1"/>
  <c r="JM2593" i="18" s="1"/>
  <c r="JM2594" i="18" s="1"/>
  <c r="JM2595" i="18" s="1"/>
  <c r="JM2596" i="18" s="1"/>
  <c r="JM2597" i="18" s="1"/>
  <c r="JM2598" i="18" s="1"/>
  <c r="JM2599" i="18" s="1"/>
  <c r="JM2600" i="18" s="1"/>
  <c r="JM2601" i="18" s="1"/>
  <c r="JM2602" i="18" s="1"/>
  <c r="JM2603" i="18" s="1"/>
  <c r="JM2604" i="18" s="1"/>
  <c r="JM2605" i="18" s="1"/>
  <c r="JM2606" i="18" s="1"/>
  <c r="JM2607" i="18" s="1"/>
  <c r="JM2608" i="18" s="1"/>
  <c r="JM2609" i="18" s="1"/>
  <c r="JM2610" i="18" s="1"/>
  <c r="JM2611" i="18" s="1"/>
  <c r="JM2612" i="18" s="1"/>
  <c r="JM2613" i="18" s="1"/>
  <c r="JM2614" i="18" s="1"/>
  <c r="JM2615" i="18" s="1"/>
  <c r="JM2616" i="18" s="1"/>
  <c r="JM2617" i="18" s="1"/>
  <c r="JM2618" i="18" s="1"/>
  <c r="JM2619" i="18" s="1"/>
  <c r="JM2620" i="18" s="1"/>
  <c r="JM2621" i="18" s="1"/>
  <c r="JM2622" i="18" s="1"/>
  <c r="JM2623" i="18" s="1"/>
  <c r="JM2624" i="18" s="1"/>
  <c r="JM2625" i="18" s="1"/>
  <c r="JM2626" i="18" s="1"/>
  <c r="JM2627" i="18" s="1"/>
  <c r="JM2628" i="18" s="1"/>
  <c r="JM2629" i="18" s="1"/>
  <c r="JM2630" i="18" s="1"/>
  <c r="JM2631" i="18" s="1"/>
  <c r="JM2632" i="18" s="1"/>
  <c r="JM2633" i="18" s="1"/>
  <c r="JM2634" i="18" s="1"/>
  <c r="JM2635" i="18" s="1"/>
  <c r="JM2636" i="18" s="1"/>
  <c r="JM2637" i="18" s="1"/>
  <c r="JM2638" i="18" s="1"/>
  <c r="JM2639" i="18" s="1"/>
  <c r="JM2640" i="18" s="1"/>
  <c r="JM2641" i="18" s="1"/>
  <c r="JM2642" i="18" s="1"/>
  <c r="JM2643" i="18" s="1"/>
  <c r="JM2644" i="18" s="1"/>
  <c r="JM2645" i="18" s="1"/>
  <c r="JM2646" i="18" s="1"/>
  <c r="JM2647" i="18" s="1"/>
  <c r="JM2648" i="18" s="1"/>
  <c r="JM2649" i="18" s="1"/>
  <c r="JM2650" i="18" s="1"/>
  <c r="JM2651" i="18" s="1"/>
  <c r="JM2652" i="18" s="1"/>
  <c r="JM2653" i="18" s="1"/>
  <c r="JM2654" i="18" s="1"/>
  <c r="JM2655" i="18" s="1"/>
  <c r="JM2656" i="18" s="1"/>
  <c r="JM2657" i="18" s="1"/>
  <c r="JM2658" i="18" s="1"/>
  <c r="JM2659" i="18" s="1"/>
  <c r="JM2660" i="18" s="1"/>
  <c r="JM2661" i="18" s="1"/>
  <c r="JM2662" i="18" s="1"/>
  <c r="JM2663" i="18" s="1"/>
  <c r="JM2664" i="18" s="1"/>
  <c r="JM2665" i="18" s="1"/>
  <c r="JM2666" i="18" s="1"/>
  <c r="JM2667" i="18" s="1"/>
  <c r="JM2668" i="18" s="1"/>
  <c r="JM2669" i="18" s="1"/>
  <c r="JM2670" i="18" s="1"/>
  <c r="JM2671" i="18" s="1"/>
  <c r="JM2672" i="18" s="1"/>
  <c r="JM2673" i="18" s="1"/>
  <c r="JM2674" i="18" s="1"/>
  <c r="JM2675" i="18" s="1"/>
  <c r="JM2676" i="18" s="1"/>
  <c r="JM2677" i="18" s="1"/>
  <c r="JM2678" i="18" s="1"/>
  <c r="JM2679" i="18" s="1"/>
  <c r="JM2680" i="18" s="1"/>
  <c r="JM2681" i="18" s="1"/>
  <c r="JM2682" i="18" s="1"/>
  <c r="JM2683" i="18" s="1"/>
  <c r="JM2684" i="18" s="1"/>
  <c r="JM2685" i="18" s="1"/>
  <c r="JM2686" i="18" s="1"/>
  <c r="JM2687" i="18" s="1"/>
  <c r="JM2688" i="18" s="1"/>
  <c r="ML2597" i="18"/>
  <c r="ML2598" i="18" s="1"/>
  <c r="ML2599" i="18" s="1"/>
  <c r="ML2600" i="18" s="1"/>
  <c r="ML2601" i="18" s="1"/>
  <c r="ML2602" i="18" s="1"/>
  <c r="ML2603" i="18" s="1"/>
  <c r="ML2604" i="18" s="1"/>
  <c r="ML2605" i="18" s="1"/>
  <c r="ML2606" i="18" s="1"/>
  <c r="ML2607" i="18" s="1"/>
  <c r="ML2608" i="18" s="1"/>
  <c r="ML2609" i="18" s="1"/>
  <c r="ML2610" i="18" s="1"/>
  <c r="ML2611" i="18" s="1"/>
  <c r="ML2612" i="18" s="1"/>
  <c r="ML2613" i="18" s="1"/>
  <c r="ML2614" i="18" s="1"/>
  <c r="ML2615" i="18" s="1"/>
  <c r="ML2616" i="18" s="1"/>
  <c r="ML2617" i="18" s="1"/>
  <c r="ML2618" i="18" s="1"/>
  <c r="ML2619" i="18" s="1"/>
  <c r="ML2620" i="18" s="1"/>
  <c r="ML2621" i="18" s="1"/>
  <c r="ML2622" i="18" s="1"/>
  <c r="ML2623" i="18" s="1"/>
  <c r="ML2624" i="18" s="1"/>
  <c r="ML2625" i="18" s="1"/>
  <c r="ML2626" i="18" s="1"/>
  <c r="ML2627" i="18" s="1"/>
  <c r="ML2628" i="18" s="1"/>
  <c r="ML2629" i="18" s="1"/>
  <c r="ML2630" i="18" s="1"/>
  <c r="ML2631" i="18" s="1"/>
  <c r="ML2632" i="18" s="1"/>
  <c r="ML2633" i="18" s="1"/>
  <c r="ML2634" i="18" s="1"/>
  <c r="ML2635" i="18" s="1"/>
  <c r="ML2636" i="18" s="1"/>
  <c r="ML2637" i="18" s="1"/>
  <c r="ML2638" i="18" s="1"/>
  <c r="ML2639" i="18" s="1"/>
  <c r="ML2640" i="18" s="1"/>
  <c r="ML2641" i="18" s="1"/>
  <c r="ML2642" i="18" s="1"/>
  <c r="ML2643" i="18" s="1"/>
  <c r="ML2644" i="18" s="1"/>
  <c r="ML2645" i="18" s="1"/>
  <c r="ML2646" i="18" s="1"/>
  <c r="ML2647" i="18" s="1"/>
  <c r="ML2648" i="18" s="1"/>
  <c r="ML2649" i="18" s="1"/>
  <c r="ML2650" i="18" s="1"/>
  <c r="ML2651" i="18" s="1"/>
  <c r="ML2652" i="18" s="1"/>
  <c r="ML2653" i="18" s="1"/>
  <c r="ML2654" i="18" s="1"/>
  <c r="ML2655" i="18" s="1"/>
  <c r="ML2656" i="18" s="1"/>
  <c r="ML2657" i="18" s="1"/>
  <c r="ML2658" i="18" s="1"/>
  <c r="ML2659" i="18" s="1"/>
  <c r="ML2660" i="18" s="1"/>
  <c r="ML2661" i="18" s="1"/>
  <c r="ML2662" i="18" s="1"/>
  <c r="ML2663" i="18" s="1"/>
  <c r="ML2664" i="18" s="1"/>
  <c r="ML2665" i="18" s="1"/>
  <c r="ML2666" i="18" s="1"/>
  <c r="ML2667" i="18" s="1"/>
  <c r="ML2668" i="18" s="1"/>
  <c r="ML2669" i="18" s="1"/>
  <c r="ML2670" i="18" s="1"/>
  <c r="ML2671" i="18" s="1"/>
  <c r="ML2672" i="18" s="1"/>
  <c r="ML2673" i="18" s="1"/>
  <c r="ML2674" i="18" s="1"/>
  <c r="ML2675" i="18" s="1"/>
  <c r="ML2676" i="18" s="1"/>
  <c r="ML2677" i="18" s="1"/>
  <c r="ML2678" i="18" s="1"/>
  <c r="ML2679" i="18" s="1"/>
  <c r="ML2680" i="18" s="1"/>
  <c r="ML2681" i="18" s="1"/>
  <c r="ML2682" i="18" s="1"/>
  <c r="ML2683" i="18" s="1"/>
  <c r="ML2684" i="18" s="1"/>
  <c r="ML2685" i="18" s="1"/>
  <c r="ML2686" i="18" s="1"/>
  <c r="ML2687" i="18" s="1"/>
  <c r="ML2688" i="18" s="1"/>
  <c r="ML2689" i="18" s="1"/>
  <c r="ML2690" i="18" s="1"/>
  <c r="ML2691" i="18" s="1"/>
  <c r="ML2692" i="18" s="1"/>
  <c r="ML2693" i="18" s="1"/>
  <c r="ML2694" i="18" s="1"/>
  <c r="ML2695" i="18" s="1"/>
  <c r="ML2696" i="18" s="1"/>
  <c r="ML2697" i="18" s="1"/>
  <c r="ML2698" i="18" s="1"/>
  <c r="ML2699" i="18" s="1"/>
  <c r="ML2700" i="18" s="1"/>
  <c r="ML2701" i="18" s="1"/>
  <c r="ML2702" i="18" s="1"/>
  <c r="ML2703" i="18" s="1"/>
  <c r="ML2704" i="18" s="1"/>
  <c r="ML2705" i="18" s="1"/>
  <c r="ML2706" i="18" s="1"/>
  <c r="ML2707" i="18" s="1"/>
  <c r="ML2708" i="18" s="1"/>
  <c r="ML2709" i="18" s="1"/>
  <c r="ML2710" i="18" s="1"/>
  <c r="ML2711" i="18" s="1"/>
  <c r="ML2712" i="18" s="1"/>
  <c r="ML2713" i="18" s="1"/>
  <c r="ML2714" i="18" s="1"/>
  <c r="ML2715" i="18" s="1"/>
  <c r="ML2716" i="18" s="1"/>
  <c r="ML2717" i="18" s="1"/>
  <c r="ML2718" i="18" s="1"/>
  <c r="ML2719" i="18" s="1"/>
  <c r="ML2720" i="18" s="1"/>
  <c r="ML2721" i="18" s="1"/>
  <c r="ML2722" i="18" s="1"/>
  <c r="ML2723" i="18" s="1"/>
  <c r="ML2724" i="18" s="1"/>
  <c r="ML2725" i="18" s="1"/>
  <c r="ML2726" i="18" s="1"/>
  <c r="ML2727" i="18" s="1"/>
  <c r="ML2728" i="18" s="1"/>
  <c r="ML2729" i="18" s="1"/>
  <c r="ML2730" i="18" s="1"/>
  <c r="ML2731" i="18" s="1"/>
  <c r="ML2732" i="18" s="1"/>
  <c r="ML2733" i="18" s="1"/>
  <c r="ML2734" i="18" s="1"/>
  <c r="ML2735" i="18" s="1"/>
  <c r="ML2736" i="18" s="1"/>
  <c r="ML2737" i="18" s="1"/>
  <c r="ML2738" i="18" s="1"/>
  <c r="ML2739" i="18" s="1"/>
  <c r="ML2740" i="18" s="1"/>
  <c r="ML2741" i="18" s="1"/>
  <c r="ML2742" i="18" s="1"/>
  <c r="ML2743" i="18" s="1"/>
  <c r="ML2744" i="18" s="1"/>
  <c r="ML2745" i="18" s="1"/>
  <c r="ML2746" i="18" s="1"/>
  <c r="ML2747" i="18" s="1"/>
  <c r="ML2748" i="18" s="1"/>
  <c r="ML2749" i="18" s="1"/>
  <c r="ML2750" i="18" s="1"/>
  <c r="ML2751" i="18" s="1"/>
  <c r="ML2752" i="18" s="1"/>
  <c r="ML2753" i="18" s="1"/>
  <c r="ML2754" i="18" s="1"/>
  <c r="ML2755" i="18" s="1"/>
  <c r="ML2756" i="18" s="1"/>
  <c r="ML2757" i="18" s="1"/>
  <c r="ML2758" i="18" s="1"/>
  <c r="ML2759" i="18" s="1"/>
  <c r="ML2760" i="18" s="1"/>
  <c r="ML2761" i="18" s="1"/>
  <c r="ML2762" i="18" s="1"/>
  <c r="ML2763" i="18" s="1"/>
  <c r="ML2764" i="18" s="1"/>
  <c r="ML2765" i="18" s="1"/>
  <c r="ML2766" i="18" s="1"/>
  <c r="ML2767" i="18" s="1"/>
  <c r="ML2768" i="18" s="1"/>
  <c r="ML2769" i="18" s="1"/>
  <c r="ML2770" i="18" s="1"/>
  <c r="ML2771" i="18" s="1"/>
  <c r="ML2772" i="18" s="1"/>
  <c r="ML2773" i="18" s="1"/>
  <c r="ML2774" i="18" s="1"/>
  <c r="ML2775" i="18" s="1"/>
  <c r="ML2776" i="18" s="1"/>
  <c r="ML2777" i="18" s="1"/>
  <c r="ML2778" i="18" s="1"/>
  <c r="ML2779" i="18" s="1"/>
  <c r="ML2780" i="18" s="1"/>
  <c r="ML2781" i="18" s="1"/>
  <c r="ML2782" i="18" s="1"/>
  <c r="ML2783" i="18" s="1"/>
  <c r="ML2784" i="18" s="1"/>
  <c r="ML2785" i="18" s="1"/>
  <c r="ML2786" i="18" s="1"/>
  <c r="ML2787" i="18" s="1"/>
  <c r="ML2788" i="18" s="1"/>
  <c r="ML2789" i="18" s="1"/>
  <c r="ML2790" i="18" s="1"/>
  <c r="ML2791" i="18" s="1"/>
  <c r="ML2792" i="18" s="1"/>
  <c r="ML2793" i="18" s="1"/>
  <c r="ML2794" i="18" s="1"/>
  <c r="ML2795" i="18" s="1"/>
  <c r="ML2796" i="18" s="1"/>
  <c r="ML2797" i="18" s="1"/>
  <c r="ML2798" i="18" s="1"/>
  <c r="ML2799" i="18" s="1"/>
  <c r="ML2800" i="18" s="1"/>
  <c r="ML2801" i="18" s="1"/>
  <c r="ML2802" i="18" s="1"/>
  <c r="ML2803" i="18" s="1"/>
  <c r="ML2804" i="18" s="1"/>
  <c r="ML2805" i="18" s="1"/>
  <c r="ML2806" i="18" s="1"/>
  <c r="ML2807" i="18" s="1"/>
  <c r="ML2808" i="18" s="1"/>
  <c r="ML2809" i="18" s="1"/>
  <c r="ML2810" i="18" s="1"/>
  <c r="ML2811" i="18" s="1"/>
  <c r="ML2812" i="18" s="1"/>
  <c r="ML2813" i="18" s="1"/>
  <c r="ML2814" i="18" s="1"/>
  <c r="ML2815" i="18" s="1"/>
  <c r="ML2816" i="18" s="1"/>
  <c r="ML2817" i="18" s="1"/>
  <c r="ML2818" i="18" s="1"/>
  <c r="ML2819" i="18" s="1"/>
  <c r="ML2820" i="18" s="1"/>
  <c r="ML2821" i="18" s="1"/>
  <c r="ML2822" i="18" s="1"/>
  <c r="ML2823" i="18" s="1"/>
  <c r="ML2824" i="18" s="1"/>
  <c r="ML2825" i="18" s="1"/>
  <c r="ML2826" i="18" s="1"/>
  <c r="ML2827" i="18" s="1"/>
  <c r="ML2828" i="18" s="1"/>
  <c r="ML2829" i="18" s="1"/>
  <c r="ML2830" i="18" s="1"/>
  <c r="ML2831" i="18" s="1"/>
  <c r="ML2832" i="18" s="1"/>
  <c r="ML2833" i="18" s="1"/>
  <c r="ML2834" i="18" s="1"/>
  <c r="ML2835" i="18" s="1"/>
  <c r="ML2836" i="18" s="1"/>
  <c r="ML2837" i="18" s="1"/>
  <c r="ML2838" i="18" s="1"/>
  <c r="ML2839" i="18" s="1"/>
  <c r="ML2840" i="18" s="1"/>
  <c r="ML2841" i="18" s="1"/>
  <c r="ML2842" i="18" s="1"/>
  <c r="ML2843" i="18" s="1"/>
  <c r="ML2844" i="18" s="1"/>
  <c r="ML2845" i="18" s="1"/>
  <c r="ML2846" i="18" s="1"/>
  <c r="ML2847" i="18" s="1"/>
  <c r="ML2848" i="18" s="1"/>
  <c r="ML2849" i="18" s="1"/>
  <c r="ML2850" i="18" s="1"/>
  <c r="ML2851" i="18" s="1"/>
  <c r="ML2852" i="18" s="1"/>
  <c r="ML2853" i="18" s="1"/>
  <c r="ML2854" i="18" s="1"/>
  <c r="ML2855" i="18" s="1"/>
  <c r="ML2856" i="18" s="1"/>
  <c r="ML2857" i="18" s="1"/>
  <c r="ML2858" i="18" s="1"/>
  <c r="ML2859" i="18" s="1"/>
  <c r="ML2860" i="18" s="1"/>
  <c r="ML2861" i="18" s="1"/>
  <c r="ML2862" i="18" s="1"/>
  <c r="ML2863" i="18" s="1"/>
  <c r="ML2864" i="18" s="1"/>
  <c r="ML2865" i="18" s="1"/>
  <c r="ML2866" i="18" s="1"/>
  <c r="L2866" i="18" s="1"/>
  <c r="GH2597" i="18"/>
  <c r="GH2598" i="18" s="1"/>
  <c r="GH2599" i="18" s="1"/>
  <c r="GH2600" i="18" s="1"/>
  <c r="GH2601" i="18" s="1"/>
  <c r="GH2602" i="18" s="1"/>
  <c r="GH2603" i="18" s="1"/>
  <c r="GH2604" i="18" s="1"/>
  <c r="GH2605" i="18" s="1"/>
  <c r="GH2606" i="18" s="1"/>
  <c r="GH2607" i="18" s="1"/>
  <c r="GH2608" i="18" s="1"/>
  <c r="GH2609" i="18" s="1"/>
  <c r="GH2610" i="18" s="1"/>
  <c r="GH2611" i="18" s="1"/>
  <c r="GH2612" i="18" s="1"/>
  <c r="GH2613" i="18" s="1"/>
  <c r="GH2614" i="18" s="1"/>
  <c r="GH2615" i="18" s="1"/>
  <c r="GH2616" i="18" s="1"/>
  <c r="GH2617" i="18" s="1"/>
  <c r="GH2618" i="18" s="1"/>
  <c r="GH2619" i="18" s="1"/>
  <c r="GH2620" i="18" s="1"/>
  <c r="GH2621" i="18" s="1"/>
  <c r="GH2622" i="18" s="1"/>
  <c r="GH2623" i="18" s="1"/>
  <c r="GH2624" i="18" s="1"/>
  <c r="GH2625" i="18" s="1"/>
  <c r="GH2626" i="18" s="1"/>
  <c r="GH2627" i="18" s="1"/>
  <c r="GH2628" i="18" s="1"/>
  <c r="GH2629" i="18" s="1"/>
  <c r="GH2630" i="18" s="1"/>
  <c r="GH2631" i="18" s="1"/>
  <c r="GH2632" i="18" s="1"/>
  <c r="GH2633" i="18" s="1"/>
  <c r="GH2634" i="18" s="1"/>
  <c r="GH2635" i="18" s="1"/>
  <c r="GH2636" i="18" s="1"/>
  <c r="GH2637" i="18" s="1"/>
  <c r="GH2638" i="18" s="1"/>
  <c r="GH2639" i="18" s="1"/>
  <c r="GH2640" i="18" s="1"/>
  <c r="GH2641" i="18" s="1"/>
  <c r="GH2642" i="18" s="1"/>
  <c r="GH2643" i="18" s="1"/>
  <c r="GH2644" i="18" s="1"/>
  <c r="GH2645" i="18" s="1"/>
  <c r="GH2646" i="18" s="1"/>
  <c r="GH2647" i="18" s="1"/>
  <c r="GH2648" i="18" s="1"/>
  <c r="GH2649" i="18" s="1"/>
  <c r="GH2650" i="18" s="1"/>
  <c r="GH2651" i="18" s="1"/>
  <c r="GH2652" i="18" s="1"/>
  <c r="GH2653" i="18" s="1"/>
  <c r="GH2654" i="18" s="1"/>
  <c r="GH2655" i="18" s="1"/>
  <c r="GH2656" i="18" s="1"/>
  <c r="GH2657" i="18" s="1"/>
  <c r="GH2658" i="18" s="1"/>
  <c r="GH2659" i="18" s="1"/>
  <c r="GH2660" i="18" s="1"/>
  <c r="GH2661" i="18" s="1"/>
  <c r="GH2662" i="18" s="1"/>
  <c r="GH2663" i="18" s="1"/>
  <c r="GH2664" i="18" s="1"/>
  <c r="GH2665" i="18" s="1"/>
  <c r="GH2666" i="18" s="1"/>
  <c r="GH2667" i="18" s="1"/>
  <c r="GH2668" i="18" s="1"/>
  <c r="GH2669" i="18" s="1"/>
  <c r="GH2670" i="18" s="1"/>
  <c r="GH2671" i="18" s="1"/>
  <c r="GH2672" i="18" s="1"/>
  <c r="GH2673" i="18" s="1"/>
  <c r="GH2674" i="18" s="1"/>
  <c r="GH2675" i="18" s="1"/>
  <c r="GH2676" i="18" s="1"/>
  <c r="GH2677" i="18" s="1"/>
  <c r="GH2678" i="18" s="1"/>
  <c r="GH2679" i="18" s="1"/>
  <c r="GH2680" i="18" s="1"/>
  <c r="GH2681" i="18" s="1"/>
  <c r="GH2682" i="18" s="1"/>
  <c r="GH2683" i="18" s="1"/>
  <c r="GH2684" i="18" s="1"/>
  <c r="GH2685" i="18" s="1"/>
  <c r="GH2686" i="18" s="1"/>
  <c r="GH2687" i="18" s="1"/>
  <c r="GH2688" i="18" s="1"/>
  <c r="GH2689" i="18" s="1"/>
  <c r="GH2690" i="18" s="1"/>
  <c r="GH2691" i="18" s="1"/>
  <c r="GH2692" i="18" s="1"/>
  <c r="GH2693" i="18" s="1"/>
  <c r="GH2694" i="18" s="1"/>
  <c r="GH2695" i="18" s="1"/>
  <c r="GH2696" i="18" s="1"/>
  <c r="GH2697" i="18" s="1"/>
  <c r="GH2698" i="18" s="1"/>
  <c r="GH2699" i="18" s="1"/>
  <c r="GH2700" i="18" s="1"/>
  <c r="GH2701" i="18" s="1"/>
  <c r="GH2702" i="18" s="1"/>
  <c r="GH2703" i="18" s="1"/>
  <c r="GH2704" i="18" s="1"/>
  <c r="GH2705" i="18" s="1"/>
  <c r="GH2706" i="18" s="1"/>
  <c r="GH2707" i="18" s="1"/>
  <c r="GH2708" i="18" s="1"/>
  <c r="GH2709" i="18" s="1"/>
  <c r="GH2710" i="18" s="1"/>
  <c r="GH2711" i="18" s="1"/>
  <c r="GH2712" i="18" s="1"/>
  <c r="GH2713" i="18" s="1"/>
  <c r="GH2714" i="18" s="1"/>
  <c r="GH2715" i="18" s="1"/>
  <c r="GH2716" i="18" s="1"/>
  <c r="GH2717" i="18" s="1"/>
  <c r="GH2718" i="18" s="1"/>
  <c r="GH2719" i="18" s="1"/>
  <c r="GH2720" i="18" s="1"/>
  <c r="GH2721" i="18" s="1"/>
  <c r="GH2722" i="18" s="1"/>
  <c r="GH2723" i="18" s="1"/>
  <c r="GH2724" i="18" s="1"/>
  <c r="GH2725" i="18" s="1"/>
  <c r="GH2726" i="18" s="1"/>
  <c r="GH2727" i="18" s="1"/>
  <c r="GH2728" i="18" s="1"/>
  <c r="GH2729" i="18" s="1"/>
  <c r="GH2730" i="18" s="1"/>
  <c r="GH2731" i="18" s="1"/>
  <c r="GH2732" i="18" s="1"/>
  <c r="GH2733" i="18" s="1"/>
  <c r="X2476" i="18"/>
  <c r="X2477" i="18" s="1"/>
  <c r="X2478" i="18" s="1"/>
  <c r="X2479" i="18" s="1"/>
  <c r="X2480" i="18" s="1"/>
  <c r="X2481" i="18" s="1"/>
  <c r="X2482" i="18" s="1"/>
  <c r="X2483" i="18" s="1"/>
  <c r="X2484" i="18" s="1"/>
  <c r="X2485" i="18" s="1"/>
  <c r="X2486" i="18" s="1"/>
  <c r="X2487" i="18" s="1"/>
  <c r="X2488" i="18" s="1"/>
  <c r="X2489" i="18" s="1"/>
  <c r="X2490" i="18" s="1"/>
  <c r="X2491" i="18" s="1"/>
  <c r="X2492" i="18" s="1"/>
  <c r="X2493" i="18" s="1"/>
  <c r="X2494" i="18" s="1"/>
  <c r="X2495" i="18" s="1"/>
  <c r="X2496" i="18" s="1"/>
  <c r="X2497" i="18" s="1"/>
  <c r="X2498" i="18" s="1"/>
  <c r="X2499" i="18" s="1"/>
  <c r="X2500" i="18" s="1"/>
  <c r="X2501" i="18" s="1"/>
  <c r="X2502" i="18" s="1"/>
  <c r="X2503" i="18" s="1"/>
  <c r="X2504" i="18" s="1"/>
  <c r="X2505" i="18" s="1"/>
  <c r="X2506" i="18" s="1"/>
  <c r="X2507" i="18" s="1"/>
  <c r="X2508" i="18" s="1"/>
  <c r="X2509" i="18" s="1"/>
  <c r="X2510" i="18" s="1"/>
  <c r="X2511" i="18" s="1"/>
  <c r="X2512" i="18" s="1"/>
  <c r="X2513" i="18" s="1"/>
  <c r="X2514" i="18" s="1"/>
  <c r="X2515" i="18" s="1"/>
  <c r="X2516" i="18" s="1"/>
  <c r="X2517" i="18" s="1"/>
  <c r="X2518" i="18" s="1"/>
  <c r="X2519" i="18" s="1"/>
  <c r="X2520" i="18" s="1"/>
  <c r="X2521" i="18" s="1"/>
  <c r="X2522" i="18" s="1"/>
  <c r="X2523" i="18" s="1"/>
  <c r="X2524" i="18" s="1"/>
  <c r="X2525" i="18" s="1"/>
  <c r="X2526" i="18" s="1"/>
  <c r="X2527" i="18" s="1"/>
  <c r="X2528" i="18" s="1"/>
  <c r="X2529" i="18" s="1"/>
  <c r="X2530" i="18" s="1"/>
  <c r="X2531" i="18" s="1"/>
  <c r="X2532" i="18" s="1"/>
  <c r="X2533" i="18" s="1"/>
  <c r="X2534" i="18" s="1"/>
  <c r="X2535" i="18" s="1"/>
  <c r="X2536" i="18" s="1"/>
  <c r="X2537" i="18" s="1"/>
  <c r="X2538" i="18" s="1"/>
  <c r="X2539" i="18" s="1"/>
  <c r="X2540" i="18" s="1"/>
  <c r="X2541" i="18" s="1"/>
  <c r="X2542" i="18" s="1"/>
  <c r="X2543" i="18" s="1"/>
  <c r="X2544" i="18" s="1"/>
  <c r="X2545" i="18" s="1"/>
  <c r="X2546" i="18" s="1"/>
  <c r="X2547" i="18" s="1"/>
  <c r="X2548" i="18" s="1"/>
  <c r="X2549" i="18" s="1"/>
  <c r="X2550" i="18" s="1"/>
  <c r="X2551" i="18" s="1"/>
  <c r="X2552" i="18" s="1"/>
  <c r="X2553" i="18" s="1"/>
  <c r="X2554" i="18" s="1"/>
  <c r="X2555" i="18" s="1"/>
  <c r="X2556" i="18" s="1"/>
  <c r="X2557" i="18" s="1"/>
  <c r="X2558" i="18" s="1"/>
  <c r="X2559" i="18" s="1"/>
  <c r="X2560" i="18" s="1"/>
  <c r="X2561" i="18" s="1"/>
  <c r="X2562" i="18" s="1"/>
  <c r="X2563" i="18" s="1"/>
  <c r="X2564" i="18" s="1"/>
  <c r="X2565" i="18" s="1"/>
  <c r="X2566" i="18" s="1"/>
  <c r="X2567" i="18" s="1"/>
  <c r="X2568" i="18" s="1"/>
  <c r="X2569" i="18" s="1"/>
  <c r="X2570" i="18" s="1"/>
  <c r="K2570" i="18" s="1"/>
  <c r="HQ2476" i="18"/>
  <c r="HQ2477" i="18" s="1"/>
  <c r="HQ2478" i="18" s="1"/>
  <c r="HQ2479" i="18" s="1"/>
  <c r="HQ2480" i="18" s="1"/>
  <c r="HQ2481" i="18" s="1"/>
  <c r="HQ2482" i="18" s="1"/>
  <c r="HQ2483" i="18" s="1"/>
  <c r="HQ2484" i="18" s="1"/>
  <c r="HQ2485" i="18" s="1"/>
  <c r="HQ2486" i="18" s="1"/>
  <c r="HQ2487" i="18" s="1"/>
  <c r="HQ2488" i="18" s="1"/>
  <c r="HQ2489" i="18" s="1"/>
  <c r="HQ2490" i="18" s="1"/>
  <c r="HQ2491" i="18" s="1"/>
  <c r="HQ2492" i="18" s="1"/>
  <c r="HQ2493" i="18" s="1"/>
  <c r="HQ2494" i="18" s="1"/>
  <c r="HQ2495" i="18" s="1"/>
  <c r="HQ2496" i="18" s="1"/>
  <c r="HQ2497" i="18" s="1"/>
  <c r="HQ2498" i="18" s="1"/>
  <c r="HQ2499" i="18" s="1"/>
  <c r="HQ2500" i="18" s="1"/>
  <c r="HQ2501" i="18" s="1"/>
  <c r="HQ2502" i="18" s="1"/>
  <c r="HQ2503" i="18" s="1"/>
  <c r="HQ2504" i="18" s="1"/>
  <c r="HQ2505" i="18" s="1"/>
  <c r="HQ2506" i="18" s="1"/>
  <c r="HQ2507" i="18" s="1"/>
  <c r="HQ2508" i="18" s="1"/>
  <c r="HQ2509" i="18" s="1"/>
  <c r="HQ2510" i="18" s="1"/>
  <c r="HQ2511" i="18" s="1"/>
  <c r="HQ2512" i="18" s="1"/>
  <c r="HQ2513" i="18" s="1"/>
  <c r="HQ2514" i="18" s="1"/>
  <c r="HQ2515" i="18" s="1"/>
  <c r="HQ2516" i="18" s="1"/>
  <c r="HQ2517" i="18" s="1"/>
  <c r="HQ2518" i="18" s="1"/>
  <c r="HQ2519" i="18" s="1"/>
  <c r="HQ2520" i="18" s="1"/>
  <c r="HQ2521" i="18" s="1"/>
  <c r="HQ2522" i="18" s="1"/>
  <c r="HQ2523" i="18" s="1"/>
  <c r="HQ2524" i="18" s="1"/>
  <c r="HQ2525" i="18" s="1"/>
  <c r="HQ2526" i="18" s="1"/>
  <c r="HQ2527" i="18" s="1"/>
  <c r="HQ2528" i="18" s="1"/>
  <c r="HQ2529" i="18" s="1"/>
  <c r="HQ2530" i="18" s="1"/>
  <c r="HQ2531" i="18" s="1"/>
  <c r="HQ2532" i="18" s="1"/>
  <c r="HQ2533" i="18" s="1"/>
  <c r="HQ2534" i="18" s="1"/>
  <c r="HQ2535" i="18" s="1"/>
  <c r="HQ2536" i="18" s="1"/>
  <c r="HQ2537" i="18" s="1"/>
  <c r="HQ2538" i="18" s="1"/>
  <c r="HQ2539" i="18" s="1"/>
  <c r="HQ2540" i="18" s="1"/>
  <c r="HQ2541" i="18" s="1"/>
  <c r="HQ2542" i="18" s="1"/>
  <c r="HQ2543" i="18" s="1"/>
  <c r="HQ2544" i="18" s="1"/>
  <c r="HQ2545" i="18" s="1"/>
  <c r="HQ2546" i="18" s="1"/>
  <c r="HQ2547" i="18" s="1"/>
  <c r="HQ2548" i="18" s="1"/>
  <c r="HQ2549" i="18" s="1"/>
  <c r="HQ2550" i="18" s="1"/>
  <c r="HQ2551" i="18" s="1"/>
  <c r="HQ2552" i="18" s="1"/>
  <c r="HQ2553" i="18" s="1"/>
  <c r="HQ2554" i="18" s="1"/>
  <c r="HQ2555" i="18" s="1"/>
  <c r="HQ2556" i="18" s="1"/>
  <c r="HQ2557" i="18" s="1"/>
  <c r="HQ2558" i="18" s="1"/>
  <c r="HQ2559" i="18" s="1"/>
  <c r="HQ2560" i="18" s="1"/>
  <c r="HQ2561" i="18" s="1"/>
  <c r="HQ2562" i="18" s="1"/>
  <c r="HQ2563" i="18" s="1"/>
  <c r="HQ2564" i="18" s="1"/>
  <c r="HQ2565" i="18" s="1"/>
  <c r="HQ2566" i="18" s="1"/>
  <c r="HQ2567" i="18" s="1"/>
  <c r="HQ2568" i="18" s="1"/>
  <c r="HQ2569" i="18" s="1"/>
  <c r="HQ2570" i="18" s="1"/>
  <c r="HQ2571" i="18" s="1"/>
  <c r="HQ2572" i="18" s="1"/>
  <c r="HQ2573" i="18" s="1"/>
  <c r="HQ2574" i="18" s="1"/>
  <c r="HQ2575" i="18" s="1"/>
  <c r="HQ2576" i="18" s="1"/>
  <c r="HQ2577" i="18" s="1"/>
  <c r="HQ2578" i="18" s="1"/>
  <c r="HQ2579" i="18" s="1"/>
  <c r="HQ2580" i="18" s="1"/>
  <c r="HQ2581" i="18" s="1"/>
  <c r="HQ2582" i="18" s="1"/>
  <c r="HQ2583" i="18" s="1"/>
  <c r="HQ2584" i="18" s="1"/>
  <c r="HQ2585" i="18" s="1"/>
  <c r="HQ2586" i="18" s="1"/>
  <c r="HQ2587" i="18" s="1"/>
  <c r="HQ2588" i="18" s="1"/>
  <c r="HQ2589" i="18" s="1"/>
  <c r="HQ2590" i="18" s="1"/>
  <c r="HQ2591" i="18" s="1"/>
  <c r="HQ2592" i="18" s="1"/>
  <c r="HQ2593" i="18" s="1"/>
  <c r="HQ2594" i="18" s="1"/>
  <c r="HQ2595" i="18" s="1"/>
  <c r="HQ2596" i="18" s="1"/>
  <c r="HQ2597" i="18" s="1"/>
  <c r="HQ2598" i="18" s="1"/>
  <c r="HQ2599" i="18" s="1"/>
  <c r="HQ2600" i="18" s="1"/>
  <c r="HQ2601" i="18" s="1"/>
  <c r="HQ2602" i="18" s="1"/>
  <c r="HQ2603" i="18" s="1"/>
  <c r="HQ2604" i="18" s="1"/>
  <c r="HQ2605" i="18" s="1"/>
  <c r="HQ2606" i="18" s="1"/>
  <c r="HQ2607" i="18" s="1"/>
  <c r="HQ2608" i="18" s="1"/>
  <c r="HQ2609" i="18" s="1"/>
  <c r="HQ2610" i="18" s="1"/>
  <c r="HQ2611" i="18" s="1"/>
  <c r="HQ2612" i="18" s="1"/>
  <c r="HQ2613" i="18" s="1"/>
  <c r="AN2607" i="18"/>
  <c r="AN2608" i="18" s="1"/>
  <c r="AN2609" i="18" s="1"/>
  <c r="AN2610" i="18" s="1"/>
  <c r="AN2611" i="18" s="1"/>
  <c r="AN2612" i="18" s="1"/>
  <c r="AN2613" i="18" s="1"/>
  <c r="AN2614" i="18" s="1"/>
  <c r="AN2615" i="18" s="1"/>
  <c r="AN2616" i="18" s="1"/>
  <c r="AN2617" i="18" s="1"/>
  <c r="AN2618" i="18" s="1"/>
  <c r="AN2619" i="18" s="1"/>
  <c r="AN2620" i="18" s="1"/>
  <c r="AN2621" i="18" s="1"/>
  <c r="AN2622" i="18" s="1"/>
  <c r="AN2623" i="18" s="1"/>
  <c r="AN2624" i="18" s="1"/>
  <c r="AN2625" i="18" s="1"/>
  <c r="AN2626" i="18" s="1"/>
  <c r="AN2627" i="18" s="1"/>
  <c r="AN2628" i="18" s="1"/>
  <c r="AN2629" i="18" s="1"/>
  <c r="AN2630" i="18" s="1"/>
  <c r="AN2631" i="18" s="1"/>
  <c r="AN2632" i="18" s="1"/>
  <c r="AN2633" i="18" s="1"/>
  <c r="AN2634" i="18" s="1"/>
  <c r="AN2635" i="18" s="1"/>
  <c r="AN2636" i="18" s="1"/>
  <c r="AN2637" i="18" s="1"/>
  <c r="AN2638" i="18" s="1"/>
  <c r="AN2639" i="18" s="1"/>
  <c r="AN2640" i="18" s="1"/>
  <c r="AN2641" i="18" s="1"/>
  <c r="AN2642" i="18" s="1"/>
  <c r="AN2643" i="18" s="1"/>
  <c r="AN2644" i="18" s="1"/>
  <c r="AN2645" i="18" s="1"/>
  <c r="AN2646" i="18" s="1"/>
  <c r="AN2647" i="18" s="1"/>
  <c r="AN2648" i="18" s="1"/>
  <c r="AN2649" i="18" s="1"/>
  <c r="AN2650" i="18" s="1"/>
  <c r="AN2651" i="18" s="1"/>
  <c r="AN2652" i="18" s="1"/>
  <c r="AN2653" i="18" s="1"/>
  <c r="AN2654" i="18" s="1"/>
  <c r="AN2655" i="18" s="1"/>
  <c r="AN2656" i="18" s="1"/>
  <c r="AN2657" i="18" s="1"/>
  <c r="AN2658" i="18" s="1"/>
  <c r="AN2659" i="18" s="1"/>
  <c r="AN2660" i="18" s="1"/>
  <c r="AN2661" i="18" s="1"/>
  <c r="AN2662" i="18" s="1"/>
  <c r="AN2663" i="18" s="1"/>
  <c r="AN2664" i="18" s="1"/>
  <c r="AN2665" i="18" s="1"/>
  <c r="AN2666" i="18" s="1"/>
  <c r="AN2667" i="18" s="1"/>
  <c r="AN2668" i="18" s="1"/>
  <c r="AN2669" i="18" s="1"/>
  <c r="AN2670" i="18" s="1"/>
  <c r="AN2671" i="18" s="1"/>
  <c r="AN2672" i="18" s="1"/>
  <c r="AN2673" i="18" s="1"/>
  <c r="AN2674" i="18" s="1"/>
  <c r="AN2675" i="18" s="1"/>
  <c r="AN2676" i="18" s="1"/>
  <c r="AN2677" i="18" s="1"/>
  <c r="AN2678" i="18" s="1"/>
  <c r="AN2679" i="18" s="1"/>
  <c r="AN2680" i="18" s="1"/>
  <c r="AN2681" i="18" s="1"/>
  <c r="AN2682" i="18" s="1"/>
  <c r="AN2683" i="18" s="1"/>
  <c r="AN2684" i="18" s="1"/>
  <c r="AN2685" i="18" s="1"/>
  <c r="AN2686" i="18" s="1"/>
  <c r="AN2687" i="18" s="1"/>
  <c r="AN2688" i="18" s="1"/>
  <c r="AN2689" i="18" s="1"/>
  <c r="AN2690" i="18" s="1"/>
  <c r="AN2691" i="18" s="1"/>
  <c r="AN2692" i="18" s="1"/>
  <c r="AN2693" i="18" s="1"/>
  <c r="AN2694" i="18" s="1"/>
  <c r="AN2695" i="18" s="1"/>
  <c r="AN2696" i="18" s="1"/>
  <c r="AN2697" i="18" s="1"/>
  <c r="AN2698" i="18" s="1"/>
  <c r="AN2699" i="18" s="1"/>
  <c r="AN2700" i="18" s="1"/>
  <c r="AN2701" i="18" s="1"/>
  <c r="AN2702" i="18" s="1"/>
  <c r="AN2703" i="18" s="1"/>
  <c r="AN2704" i="18" s="1"/>
  <c r="AN2705" i="18" s="1"/>
  <c r="AN2706" i="18" s="1"/>
  <c r="AN2707" i="18" s="1"/>
  <c r="AN2708" i="18" s="1"/>
  <c r="AN2709" i="18" s="1"/>
  <c r="AN2710" i="18" s="1"/>
  <c r="AN2711" i="18" s="1"/>
  <c r="AN2712" i="18" s="1"/>
  <c r="AN2713" i="18" s="1"/>
  <c r="AN2714" i="18" s="1"/>
  <c r="AN2715" i="18" s="1"/>
  <c r="AN2716" i="18" s="1"/>
  <c r="AN2717" i="18" s="1"/>
  <c r="AN2718" i="18" s="1"/>
  <c r="AN2719" i="18" s="1"/>
  <c r="AN2720" i="18" s="1"/>
  <c r="AN2721" i="18" s="1"/>
  <c r="AN2722" i="18" s="1"/>
  <c r="AN2723" i="18" s="1"/>
  <c r="AN2724" i="18" s="1"/>
  <c r="AN2725" i="18" s="1"/>
  <c r="AN2726" i="18" s="1"/>
  <c r="AN2727" i="18" s="1"/>
  <c r="AN2728" i="18" s="1"/>
  <c r="AN2729" i="18" s="1"/>
  <c r="AN2730" i="18" s="1"/>
  <c r="AN2731" i="18" s="1"/>
  <c r="AN2732" i="18" s="1"/>
  <c r="AN2733" i="18" s="1"/>
  <c r="AN2734" i="18" s="1"/>
  <c r="AN2735" i="18" s="1"/>
  <c r="AN2736" i="18" s="1"/>
  <c r="AN2737" i="18" s="1"/>
  <c r="AN2738" i="18" s="1"/>
  <c r="AN2739" i="18" s="1"/>
  <c r="AN2740" i="18" s="1"/>
  <c r="AN2741" i="18" s="1"/>
  <c r="AN2742" i="18" s="1"/>
  <c r="AN2743" i="18" s="1"/>
  <c r="AN2744" i="18" s="1"/>
  <c r="AN2745" i="18" s="1"/>
  <c r="AN2746" i="18" s="1"/>
  <c r="AN2747" i="18" s="1"/>
  <c r="AN2748" i="18" s="1"/>
  <c r="AN2749" i="18" s="1"/>
  <c r="AN2750" i="18" s="1"/>
  <c r="AN2751" i="18" s="1"/>
  <c r="AN2752" i="18" s="1"/>
  <c r="AN2753" i="18" s="1"/>
  <c r="AN2754" i="18" s="1"/>
  <c r="AN2755" i="18" s="1"/>
  <c r="AN2756" i="18" s="1"/>
  <c r="AN2757" i="18" s="1"/>
  <c r="AN2758" i="18" s="1"/>
  <c r="AN2759" i="18" s="1"/>
  <c r="AN2760" i="18" s="1"/>
  <c r="AN2761" i="18" s="1"/>
  <c r="AN2762" i="18" s="1"/>
  <c r="AN2763" i="18" s="1"/>
  <c r="AN2764" i="18" s="1"/>
  <c r="AN2765" i="18" s="1"/>
  <c r="AN2766" i="18" s="1"/>
  <c r="AN2767" i="18" s="1"/>
  <c r="AN2768" i="18" s="1"/>
  <c r="AN2769" i="18" s="1"/>
  <c r="AN2770" i="18" s="1"/>
  <c r="AN2771" i="18" s="1"/>
  <c r="AN2772" i="18" s="1"/>
  <c r="AN2773" i="18" s="1"/>
  <c r="AN2774" i="18" s="1"/>
  <c r="AN2775" i="18" s="1"/>
  <c r="AN2776" i="18" s="1"/>
  <c r="AN2777" i="18" s="1"/>
  <c r="AN2778" i="18" s="1"/>
  <c r="AN2779" i="18" s="1"/>
  <c r="AN2780" i="18" s="1"/>
  <c r="AN2781" i="18" s="1"/>
  <c r="AN2782" i="18" s="1"/>
  <c r="AN2783" i="18" s="1"/>
  <c r="AN2784" i="18" s="1"/>
  <c r="AN2785" i="18" s="1"/>
  <c r="AN2786" i="18" s="1"/>
  <c r="AN2787" i="18" s="1"/>
  <c r="AN2788" i="18" s="1"/>
  <c r="AN2789" i="18" s="1"/>
  <c r="AN2790" i="18" s="1"/>
  <c r="AN2791" i="18" s="1"/>
  <c r="AN2792" i="18" s="1"/>
  <c r="AN2793" i="18" s="1"/>
  <c r="AN2794" i="18" s="1"/>
  <c r="AN2795" i="18" s="1"/>
  <c r="AN2796" i="18" s="1"/>
  <c r="AN2797" i="18" s="1"/>
  <c r="AN2798" i="18" s="1"/>
  <c r="AN2799" i="18" s="1"/>
  <c r="AN2800" i="18" s="1"/>
  <c r="AN2801" i="18" s="1"/>
  <c r="AN2802" i="18" s="1"/>
  <c r="AN2803" i="18" s="1"/>
  <c r="AN2804" i="18" s="1"/>
  <c r="AN2805" i="18" s="1"/>
  <c r="AN2806" i="18" s="1"/>
  <c r="AN2807" i="18" s="1"/>
  <c r="AN2808" i="18" s="1"/>
  <c r="AN2809" i="18" s="1"/>
  <c r="AN2810" i="18" s="1"/>
  <c r="AN2811" i="18" s="1"/>
  <c r="AN2812" i="18" s="1"/>
  <c r="AN2813" i="18" s="1"/>
  <c r="AN2814" i="18" s="1"/>
  <c r="AN2815" i="18" s="1"/>
  <c r="AN2816" i="18" s="1"/>
  <c r="AN2817" i="18" s="1"/>
  <c r="AN2818" i="18" s="1"/>
  <c r="AN2819" i="18" s="1"/>
  <c r="AN2820" i="18" s="1"/>
  <c r="AN2821" i="18" s="1"/>
  <c r="AN2822" i="18" s="1"/>
  <c r="AN2823" i="18" s="1"/>
  <c r="AN2824" i="18" s="1"/>
  <c r="AN2825" i="18" s="1"/>
  <c r="AN2826" i="18" s="1"/>
  <c r="AN2827" i="18" s="1"/>
  <c r="AN2828" i="18" s="1"/>
  <c r="AN2829" i="18" s="1"/>
  <c r="AN2830" i="18" s="1"/>
  <c r="AN2831" i="18" s="1"/>
  <c r="AN2832" i="18" s="1"/>
  <c r="AN2833" i="18" s="1"/>
  <c r="AN2834" i="18" s="1"/>
  <c r="AN2835" i="18" s="1"/>
  <c r="AN2836" i="18" s="1"/>
  <c r="AN2837" i="18" s="1"/>
  <c r="AN2838" i="18" s="1"/>
  <c r="AN2839" i="18" s="1"/>
  <c r="AN2840" i="18" s="1"/>
  <c r="AN2841" i="18" s="1"/>
  <c r="AN2842" i="18" s="1"/>
  <c r="AN2843" i="18" s="1"/>
  <c r="AN2844" i="18" s="1"/>
  <c r="AN2845" i="18" s="1"/>
  <c r="AN2846" i="18" s="1"/>
  <c r="AN2847" i="18" s="1"/>
  <c r="AN2848" i="18" s="1"/>
  <c r="AN2849" i="18" s="1"/>
  <c r="AN2850" i="18" s="1"/>
  <c r="AN2851" i="18" s="1"/>
  <c r="AN2852" i="18" s="1"/>
  <c r="AN2853" i="18" s="1"/>
  <c r="AN2854" i="18" s="1"/>
  <c r="AN2855" i="18" s="1"/>
  <c r="AN2856" i="18" s="1"/>
  <c r="AN2857" i="18" s="1"/>
  <c r="AN2858" i="18" s="1"/>
  <c r="AN2859" i="18" s="1"/>
  <c r="AN2860" i="18" s="1"/>
  <c r="AN2861" i="18" s="1"/>
  <c r="BX2607" i="18"/>
  <c r="BX2608" i="18" s="1"/>
  <c r="BX2609" i="18" s="1"/>
  <c r="BX2610" i="18" s="1"/>
  <c r="BX2611" i="18" s="1"/>
  <c r="BX2612" i="18" s="1"/>
  <c r="BX2613" i="18" s="1"/>
  <c r="BX2614" i="18" s="1"/>
  <c r="BX2615" i="18" s="1"/>
  <c r="BX2616" i="18" s="1"/>
  <c r="BX2617" i="18" s="1"/>
  <c r="BX2618" i="18" s="1"/>
  <c r="BX2619" i="18" s="1"/>
  <c r="BX2620" i="18" s="1"/>
  <c r="BX2621" i="18" s="1"/>
  <c r="BX2622" i="18" s="1"/>
  <c r="BX2623" i="18" s="1"/>
  <c r="BX2624" i="18" s="1"/>
  <c r="BX2625" i="18" s="1"/>
  <c r="BX2626" i="18" s="1"/>
  <c r="BX2627" i="18" s="1"/>
  <c r="BX2628" i="18" s="1"/>
  <c r="BX2629" i="18" s="1"/>
  <c r="BX2630" i="18" s="1"/>
  <c r="BX2631" i="18" s="1"/>
  <c r="BX2632" i="18" s="1"/>
  <c r="BX2633" i="18" s="1"/>
  <c r="BX2634" i="18" s="1"/>
  <c r="BX2635" i="18" s="1"/>
  <c r="BX2636" i="18" s="1"/>
  <c r="BX2637" i="18" s="1"/>
  <c r="BX2638" i="18" s="1"/>
  <c r="BX2639" i="18" s="1"/>
  <c r="BX2640" i="18" s="1"/>
  <c r="BX2641" i="18" s="1"/>
  <c r="BX2642" i="18" s="1"/>
  <c r="BX2643" i="18" s="1"/>
  <c r="BX2644" i="18" s="1"/>
  <c r="BX2645" i="18" s="1"/>
  <c r="BX2646" i="18" s="1"/>
  <c r="BX2647" i="18" s="1"/>
  <c r="BX2648" i="18" s="1"/>
  <c r="BX2649" i="18" s="1"/>
  <c r="BX2650" i="18" s="1"/>
  <c r="BX2651" i="18" s="1"/>
  <c r="BX2652" i="18" s="1"/>
  <c r="BX2653" i="18" s="1"/>
  <c r="BX2654" i="18" s="1"/>
  <c r="BX2655" i="18" s="1"/>
  <c r="BX2656" i="18" s="1"/>
  <c r="BX2657" i="18" s="1"/>
  <c r="BX2658" i="18" s="1"/>
  <c r="BX2659" i="18" s="1"/>
  <c r="BX2660" i="18" s="1"/>
  <c r="BX2661" i="18" s="1"/>
  <c r="BX2662" i="18" s="1"/>
  <c r="BX2663" i="18" s="1"/>
  <c r="BX2664" i="18" s="1"/>
  <c r="BX2665" i="18" s="1"/>
  <c r="BX2666" i="18" s="1"/>
  <c r="BX2667" i="18" s="1"/>
  <c r="BX2668" i="18" s="1"/>
  <c r="BX2669" i="18" s="1"/>
  <c r="BX2670" i="18" s="1"/>
  <c r="BX2671" i="18" s="1"/>
  <c r="BX2672" i="18" s="1"/>
  <c r="BX2673" i="18" s="1"/>
  <c r="BX2674" i="18" s="1"/>
  <c r="BX2675" i="18" s="1"/>
  <c r="BX2676" i="18" s="1"/>
  <c r="BX2677" i="18" s="1"/>
  <c r="BX2678" i="18" s="1"/>
  <c r="BX2679" i="18" s="1"/>
  <c r="BX2680" i="18" s="1"/>
  <c r="BX2681" i="18" s="1"/>
  <c r="BX2682" i="18" s="1"/>
  <c r="BX2683" i="18" s="1"/>
  <c r="BX2684" i="18" s="1"/>
  <c r="BX2685" i="18" s="1"/>
  <c r="BX2686" i="18" s="1"/>
  <c r="BX2687" i="18" s="1"/>
  <c r="BX2688" i="18" s="1"/>
  <c r="BX2689" i="18" s="1"/>
  <c r="BX2690" i="18" s="1"/>
  <c r="BX2691" i="18" s="1"/>
  <c r="BX2692" i="18" s="1"/>
  <c r="BX2693" i="18" s="1"/>
  <c r="BX2694" i="18" s="1"/>
  <c r="BX2695" i="18" s="1"/>
  <c r="BX2696" i="18" s="1"/>
  <c r="BX2697" i="18" s="1"/>
  <c r="BX2698" i="18" s="1"/>
  <c r="BX2699" i="18" s="1"/>
  <c r="BX2700" i="18" s="1"/>
  <c r="BX2701" i="18" s="1"/>
  <c r="BX2702" i="18" s="1"/>
  <c r="BX2703" i="18" s="1"/>
  <c r="BX2704" i="18" s="1"/>
  <c r="BX2705" i="18" s="1"/>
  <c r="BX2706" i="18" s="1"/>
  <c r="BX2707" i="18" s="1"/>
  <c r="BX2708" i="18" s="1"/>
  <c r="BX2709" i="18" s="1"/>
  <c r="BX2710" i="18" s="1"/>
  <c r="BX2711" i="18" s="1"/>
  <c r="BX2712" i="18" s="1"/>
  <c r="BX2713" i="18" s="1"/>
  <c r="BX2714" i="18" s="1"/>
  <c r="BX2715" i="18" s="1"/>
  <c r="BX2716" i="18" s="1"/>
  <c r="BX2717" i="18" s="1"/>
  <c r="BX2718" i="18" s="1"/>
  <c r="BX2719" i="18" s="1"/>
  <c r="BX2720" i="18" s="1"/>
  <c r="BX2721" i="18" s="1"/>
  <c r="BX2722" i="18" s="1"/>
  <c r="BX2723" i="18" s="1"/>
  <c r="BX2724" i="18" s="1"/>
  <c r="BX2725" i="18" s="1"/>
  <c r="BX2726" i="18" s="1"/>
  <c r="BX2727" i="18" s="1"/>
  <c r="BX2728" i="18" s="1"/>
  <c r="BX2729" i="18" s="1"/>
  <c r="BX2730" i="18" s="1"/>
  <c r="BX2731" i="18" s="1"/>
  <c r="BX2732" i="18" s="1"/>
  <c r="BX2733" i="18" s="1"/>
  <c r="BX2734" i="18" s="1"/>
  <c r="BX2735" i="18" s="1"/>
  <c r="BX2736" i="18" s="1"/>
  <c r="ND2456" i="18"/>
  <c r="ND2457" i="18" s="1"/>
  <c r="ND2458" i="18" s="1"/>
  <c r="ND2459" i="18" s="1"/>
  <c r="ND2460" i="18" s="1"/>
  <c r="ND2461" i="18" s="1"/>
  <c r="ND2462" i="18" s="1"/>
  <c r="ND2463" i="18" s="1"/>
  <c r="ND2464" i="18" s="1"/>
  <c r="ND2465" i="18" s="1"/>
  <c r="ND2466" i="18" s="1"/>
  <c r="ND2467" i="18" s="1"/>
  <c r="ND2468" i="18" s="1"/>
  <c r="ND2469" i="18" s="1"/>
  <c r="ND2470" i="18" s="1"/>
  <c r="ND2471" i="18" s="1"/>
  <c r="ND2472" i="18" s="1"/>
  <c r="ND2473" i="18" s="1"/>
  <c r="ND2474" i="18" s="1"/>
  <c r="ND2475" i="18" s="1"/>
  <c r="ND2476" i="18" s="1"/>
  <c r="ND2477" i="18" s="1"/>
  <c r="ND2478" i="18" s="1"/>
  <c r="ND2479" i="18" s="1"/>
  <c r="ND2480" i="18" s="1"/>
  <c r="ND2481" i="18" s="1"/>
  <c r="ND2482" i="18" s="1"/>
  <c r="ND2483" i="18" s="1"/>
  <c r="ND2484" i="18" s="1"/>
  <c r="ND2485" i="18" s="1"/>
  <c r="ND2486" i="18" s="1"/>
  <c r="ND2487" i="18" s="1"/>
  <c r="ND2488" i="18" s="1"/>
  <c r="ND2489" i="18" s="1"/>
  <c r="ND2490" i="18" s="1"/>
  <c r="ND2491" i="18" s="1"/>
  <c r="ND2492" i="18" s="1"/>
  <c r="ND2493" i="18" s="1"/>
  <c r="ND2494" i="18" s="1"/>
  <c r="ND2495" i="18" s="1"/>
  <c r="ND2496" i="18" s="1"/>
  <c r="ND2497" i="18" s="1"/>
  <c r="ND2498" i="18" s="1"/>
  <c r="ND2499" i="18" s="1"/>
  <c r="ND2500" i="18" s="1"/>
  <c r="ND2501" i="18" s="1"/>
  <c r="ND2502" i="18" s="1"/>
  <c r="ND2503" i="18" s="1"/>
  <c r="ND2504" i="18" s="1"/>
  <c r="ND2505" i="18" s="1"/>
  <c r="ND2506" i="18" s="1"/>
  <c r="ND2507" i="18" s="1"/>
  <c r="ND2508" i="18" s="1"/>
  <c r="ND2509" i="18" s="1"/>
  <c r="ND2510" i="18" s="1"/>
  <c r="ND2511" i="18" s="1"/>
  <c r="ND2512" i="18" s="1"/>
  <c r="ND2513" i="18" s="1"/>
  <c r="ND2514" i="18" s="1"/>
  <c r="ND2515" i="18" s="1"/>
  <c r="ND2516" i="18" s="1"/>
  <c r="ND2517" i="18" s="1"/>
  <c r="ND2518" i="18" s="1"/>
  <c r="ND2519" i="18" s="1"/>
  <c r="ND2520" i="18" s="1"/>
  <c r="ND2521" i="18" s="1"/>
  <c r="ND2522" i="18" s="1"/>
  <c r="ND2523" i="18" s="1"/>
  <c r="ND2524" i="18" s="1"/>
  <c r="ND2525" i="18" s="1"/>
  <c r="ND2526" i="18" s="1"/>
  <c r="ND2527" i="18" s="1"/>
  <c r="ND2528" i="18" s="1"/>
  <c r="ND2529" i="18" s="1"/>
  <c r="ND2530" i="18" s="1"/>
  <c r="ND2531" i="18" s="1"/>
  <c r="ND2532" i="18" s="1"/>
  <c r="ND2533" i="18" s="1"/>
  <c r="ND2534" i="18" s="1"/>
  <c r="ND2535" i="18" s="1"/>
  <c r="ND2536" i="18" s="1"/>
  <c r="ND2537" i="18" s="1"/>
  <c r="ND2538" i="18" s="1"/>
  <c r="ND2539" i="18" s="1"/>
  <c r="ND2540" i="18" s="1"/>
  <c r="ND2541" i="18" s="1"/>
  <c r="ND2542" i="18" s="1"/>
  <c r="ND2543" i="18" s="1"/>
  <c r="ND2544" i="18" s="1"/>
  <c r="ND2545" i="18" s="1"/>
  <c r="ND2546" i="18" s="1"/>
  <c r="ND2547" i="18" s="1"/>
  <c r="ND2548" i="18" s="1"/>
  <c r="ND2549" i="18" s="1"/>
  <c r="ND2550" i="18" s="1"/>
  <c r="ND2551" i="18" s="1"/>
  <c r="ND2552" i="18" s="1"/>
  <c r="ND2553" i="18" s="1"/>
  <c r="ND2554" i="18" s="1"/>
  <c r="ND2555" i="18" s="1"/>
  <c r="ND2556" i="18" s="1"/>
  <c r="ND2557" i="18" s="1"/>
  <c r="ND2558" i="18" s="1"/>
  <c r="ND2559" i="18" s="1"/>
  <c r="ND2560" i="18" s="1"/>
  <c r="ND2561" i="18" s="1"/>
  <c r="ND2562" i="18" s="1"/>
  <c r="ND2563" i="18" s="1"/>
  <c r="ND2564" i="18" s="1"/>
  <c r="ND2565" i="18" s="1"/>
  <c r="ND2566" i="18" s="1"/>
  <c r="ND2567" i="18" s="1"/>
  <c r="ND2568" i="18" s="1"/>
  <c r="ND2569" i="18" s="1"/>
  <c r="ND2570" i="18" s="1"/>
  <c r="ND2571" i="18" s="1"/>
  <c r="ND2572" i="18" s="1"/>
  <c r="ND2573" i="18" s="1"/>
  <c r="ND2574" i="18" s="1"/>
  <c r="ND2575" i="18" s="1"/>
  <c r="ND2576" i="18" s="1"/>
  <c r="ND2577" i="18" s="1"/>
  <c r="ND2578" i="18" s="1"/>
  <c r="ND2579" i="18" s="1"/>
  <c r="ND2580" i="18" s="1"/>
  <c r="ND2581" i="18" s="1"/>
  <c r="ND2582" i="18" s="1"/>
  <c r="ND2583" i="18" s="1"/>
  <c r="ND2584" i="18" s="1"/>
  <c r="ND2585" i="18" s="1"/>
  <c r="ND2586" i="18" s="1"/>
  <c r="ND2587" i="18" s="1"/>
  <c r="L2587" i="18" s="1"/>
  <c r="GB2456" i="18"/>
  <c r="GB2457" i="18" s="1"/>
  <c r="GB2458" i="18" s="1"/>
  <c r="GB2459" i="18" s="1"/>
  <c r="GB2460" i="18" s="1"/>
  <c r="GB2461" i="18" s="1"/>
  <c r="GB2462" i="18" s="1"/>
  <c r="GB2463" i="18" s="1"/>
  <c r="GB2464" i="18" s="1"/>
  <c r="GB2465" i="18" s="1"/>
  <c r="GB2466" i="18" s="1"/>
  <c r="GB2467" i="18" s="1"/>
  <c r="GB2468" i="18" s="1"/>
  <c r="GB2469" i="18" s="1"/>
  <c r="GB2470" i="18" s="1"/>
  <c r="GB2471" i="18" s="1"/>
  <c r="GB2472" i="18" s="1"/>
  <c r="GB2473" i="18" s="1"/>
  <c r="GB2474" i="18" s="1"/>
  <c r="GB2475" i="18" s="1"/>
  <c r="GB2476" i="18" s="1"/>
  <c r="GB2477" i="18" s="1"/>
  <c r="GB2478" i="18" s="1"/>
  <c r="GB2479" i="18" s="1"/>
  <c r="GB2480" i="18" s="1"/>
  <c r="GB2481" i="18" s="1"/>
  <c r="GB2482" i="18" s="1"/>
  <c r="GB2483" i="18" s="1"/>
  <c r="GB2484" i="18" s="1"/>
  <c r="GB2485" i="18" s="1"/>
  <c r="GB2486" i="18" s="1"/>
  <c r="GB2487" i="18" s="1"/>
  <c r="GB2488" i="18" s="1"/>
  <c r="GB2489" i="18" s="1"/>
  <c r="GB2490" i="18" s="1"/>
  <c r="GB2491" i="18" s="1"/>
  <c r="GB2492" i="18" s="1"/>
  <c r="GB2493" i="18" s="1"/>
  <c r="GB2494" i="18" s="1"/>
  <c r="GB2495" i="18" s="1"/>
  <c r="GB2496" i="18" s="1"/>
  <c r="GB2497" i="18" s="1"/>
  <c r="GB2498" i="18" s="1"/>
  <c r="GB2499" i="18" s="1"/>
  <c r="GB2500" i="18" s="1"/>
  <c r="GB2501" i="18" s="1"/>
  <c r="GB2502" i="18" s="1"/>
  <c r="GB2503" i="18" s="1"/>
  <c r="GB2504" i="18" s="1"/>
  <c r="GB2505" i="18" s="1"/>
  <c r="GB2506" i="18" s="1"/>
  <c r="GB2507" i="18" s="1"/>
  <c r="GB2508" i="18" s="1"/>
  <c r="GB2509" i="18" s="1"/>
  <c r="GB2510" i="18" s="1"/>
  <c r="GB2511" i="18" s="1"/>
  <c r="GB2512" i="18" s="1"/>
  <c r="GB2513" i="18" s="1"/>
  <c r="GB2514" i="18" s="1"/>
  <c r="GB2515" i="18" s="1"/>
  <c r="GB2516" i="18" s="1"/>
  <c r="GB2517" i="18" s="1"/>
  <c r="GB2518" i="18" s="1"/>
  <c r="GB2519" i="18" s="1"/>
  <c r="GB2520" i="18" s="1"/>
  <c r="GB2521" i="18" s="1"/>
  <c r="GB2522" i="18" s="1"/>
  <c r="GB2523" i="18" s="1"/>
  <c r="GB2524" i="18" s="1"/>
  <c r="GB2525" i="18" s="1"/>
  <c r="GB2526" i="18" s="1"/>
  <c r="GB2527" i="18" s="1"/>
  <c r="GB2528" i="18" s="1"/>
  <c r="GB2529" i="18" s="1"/>
  <c r="GB2530" i="18" s="1"/>
  <c r="GB2531" i="18" s="1"/>
  <c r="GB2532" i="18" s="1"/>
  <c r="GB2533" i="18" s="1"/>
  <c r="GB2534" i="18" s="1"/>
  <c r="GB2535" i="18" s="1"/>
  <c r="GB2536" i="18" s="1"/>
  <c r="GB2537" i="18" s="1"/>
  <c r="GB2538" i="18" s="1"/>
  <c r="GB2539" i="18" s="1"/>
  <c r="GB2540" i="18" s="1"/>
  <c r="GB2541" i="18" s="1"/>
  <c r="GB2542" i="18" s="1"/>
  <c r="GB2543" i="18" s="1"/>
  <c r="GB2544" i="18" s="1"/>
  <c r="GB2545" i="18" s="1"/>
  <c r="GB2546" i="18" s="1"/>
  <c r="GB2547" i="18" s="1"/>
  <c r="GB2548" i="18" s="1"/>
  <c r="GB2549" i="18" s="1"/>
  <c r="GB2550" i="18" s="1"/>
  <c r="GB2551" i="18" s="1"/>
  <c r="GB2552" i="18" s="1"/>
  <c r="GB2553" i="18" s="1"/>
  <c r="GB2554" i="18" s="1"/>
  <c r="GB2555" i="18" s="1"/>
  <c r="GB2556" i="18" s="1"/>
  <c r="GB2557" i="18" s="1"/>
  <c r="GB2558" i="18" s="1"/>
  <c r="GB2559" i="18" s="1"/>
  <c r="GB2560" i="18" s="1"/>
  <c r="GB2561" i="18" s="1"/>
  <c r="GB2562" i="18" s="1"/>
  <c r="GB2563" i="18" s="1"/>
  <c r="GB2564" i="18" s="1"/>
  <c r="GB2565" i="18" s="1"/>
  <c r="GB2566" i="18" s="1"/>
  <c r="GB2567" i="18" s="1"/>
  <c r="GB2568" i="18" s="1"/>
  <c r="GB2569" i="18" s="1"/>
  <c r="GB2570" i="18" s="1"/>
  <c r="GB2571" i="18" s="1"/>
  <c r="GB2572" i="18" s="1"/>
  <c r="GB2573" i="18" s="1"/>
  <c r="GB2574" i="18" s="1"/>
  <c r="GB2575" i="18" s="1"/>
  <c r="GB2576" i="18" s="1"/>
  <c r="GB2577" i="18" s="1"/>
  <c r="GB2578" i="18" s="1"/>
  <c r="GB2579" i="18" s="1"/>
  <c r="GB2580" i="18" s="1"/>
  <c r="GB2581" i="18" s="1"/>
  <c r="GB2582" i="18" s="1"/>
  <c r="GB2583" i="18" s="1"/>
  <c r="GB2584" i="18" s="1"/>
  <c r="GT2787" i="18"/>
  <c r="GT2788" i="18" s="1"/>
  <c r="GT2789" i="18" s="1"/>
  <c r="GT2790" i="18" s="1"/>
  <c r="GT2791" i="18" s="1"/>
  <c r="GT2792" i="18" s="1"/>
  <c r="GT2793" i="18" s="1"/>
  <c r="GT2794" i="18" s="1"/>
  <c r="GT2795" i="18" s="1"/>
  <c r="GT2796" i="18" s="1"/>
  <c r="GT2797" i="18" s="1"/>
  <c r="GT2798" i="18" s="1"/>
  <c r="GT2799" i="18" s="1"/>
  <c r="GT2800" i="18" s="1"/>
  <c r="GT2801" i="18" s="1"/>
  <c r="GT2802" i="18" s="1"/>
  <c r="GT2803" i="18" s="1"/>
  <c r="GT2804" i="18" s="1"/>
  <c r="GT2805" i="18" s="1"/>
  <c r="GT2806" i="18" s="1"/>
  <c r="GT2807" i="18" s="1"/>
  <c r="GT2808" i="18" s="1"/>
  <c r="GT2809" i="18" s="1"/>
  <c r="GT2810" i="18" s="1"/>
  <c r="GT2811" i="18" s="1"/>
  <c r="GT2812" i="18" s="1"/>
  <c r="GT2813" i="18" s="1"/>
  <c r="GT2814" i="18" s="1"/>
  <c r="GT2815" i="18" s="1"/>
  <c r="GT2816" i="18" s="1"/>
  <c r="GT2817" i="18" s="1"/>
  <c r="GT2818" i="18" s="1"/>
  <c r="GT2819" i="18" s="1"/>
  <c r="GT2820" i="18" s="1"/>
  <c r="GT2821" i="18" s="1"/>
  <c r="GT2822" i="18" s="1"/>
  <c r="GT2823" i="18" s="1"/>
  <c r="GT2824" i="18" s="1"/>
  <c r="GT2825" i="18" s="1"/>
  <c r="GT2826" i="18" s="1"/>
  <c r="GT2827" i="18" s="1"/>
  <c r="GT2828" i="18" s="1"/>
  <c r="GT2829" i="18" s="1"/>
  <c r="GT2830" i="18" s="1"/>
  <c r="GT2831" i="18" s="1"/>
  <c r="GT2832" i="18" s="1"/>
  <c r="GT2833" i="18" s="1"/>
  <c r="GT2834" i="18" s="1"/>
  <c r="GT2835" i="18" s="1"/>
  <c r="GT2836" i="18" s="1"/>
  <c r="GT2837" i="18" s="1"/>
  <c r="GT2838" i="18" s="1"/>
  <c r="GT2839" i="18" s="1"/>
  <c r="GT2840" i="18" s="1"/>
  <c r="GT2841" i="18" s="1"/>
  <c r="GT2842" i="18" s="1"/>
  <c r="GT2843" i="18" s="1"/>
  <c r="GT2844" i="18" s="1"/>
  <c r="GT2845" i="18" s="1"/>
  <c r="GT2846" i="18" s="1"/>
  <c r="GT2847" i="18" s="1"/>
  <c r="GT2848" i="18" s="1"/>
  <c r="GT2849" i="18" s="1"/>
  <c r="GT2850" i="18" s="1"/>
  <c r="GT2851" i="18" s="1"/>
  <c r="GT2852" i="18" s="1"/>
  <c r="GT2853" i="18" s="1"/>
  <c r="GT2854" i="18" s="1"/>
  <c r="GT2855" i="18" s="1"/>
  <c r="GT2856" i="18" s="1"/>
  <c r="GT2857" i="18" s="1"/>
  <c r="GT2858" i="18" s="1"/>
  <c r="GT2859" i="18" s="1"/>
  <c r="GT2860" i="18" s="1"/>
  <c r="GT2861" i="18" s="1"/>
  <c r="GT2862" i="18" s="1"/>
  <c r="GT2863" i="18" s="1"/>
  <c r="GT2864" i="18" s="1"/>
  <c r="GT2865" i="18" s="1"/>
  <c r="GT2866" i="18" s="1"/>
  <c r="GT2867" i="18" s="1"/>
  <c r="GT2868" i="18" s="1"/>
  <c r="GT2869" i="18" s="1"/>
  <c r="GT2870" i="18" s="1"/>
  <c r="GT2871" i="18" s="1"/>
  <c r="GT2872" i="18" s="1"/>
  <c r="GT2873" i="18" s="1"/>
  <c r="GT2874" i="18" s="1"/>
  <c r="GT2875" i="18" s="1"/>
  <c r="GT2876" i="18" s="1"/>
  <c r="GT2877" i="18" s="1"/>
  <c r="GT2878" i="18" s="1"/>
  <c r="GT2879" i="18" s="1"/>
  <c r="GT2880" i="18" s="1"/>
  <c r="GT2881" i="18" s="1"/>
  <c r="GT2882" i="18" s="1"/>
  <c r="GT2883" i="18" s="1"/>
  <c r="GT2884" i="18" s="1"/>
  <c r="GT2885" i="18" s="1"/>
  <c r="GT2886" i="18" s="1"/>
  <c r="GT2887" i="18" s="1"/>
  <c r="GT2888" i="18" s="1"/>
  <c r="GT2889" i="18" s="1"/>
  <c r="GT2890" i="18" s="1"/>
  <c r="GT2891" i="18" s="1"/>
  <c r="GT2892" i="18" s="1"/>
  <c r="GT2893" i="18" s="1"/>
  <c r="GT2894" i="18" s="1"/>
  <c r="GT2895" i="18" s="1"/>
  <c r="GT2896" i="18" s="1"/>
  <c r="GT2897" i="18" s="1"/>
  <c r="GT2898" i="18" s="1"/>
  <c r="GT2899" i="18" s="1"/>
  <c r="GT2900" i="18" s="1"/>
  <c r="GT2901" i="18" s="1"/>
  <c r="GT2902" i="18" s="1"/>
  <c r="GT2903" i="18" s="1"/>
  <c r="GT2904" i="18" s="1"/>
  <c r="GT2905" i="18" s="1"/>
  <c r="GT2906" i="18" s="1"/>
  <c r="GT2907" i="18" s="1"/>
  <c r="GT2908" i="18" s="1"/>
  <c r="GT2909" i="18" s="1"/>
  <c r="GT2910" i="18" s="1"/>
  <c r="GT2911" i="18" s="1"/>
  <c r="GT2912" i="18" s="1"/>
  <c r="GT2913" i="18" s="1"/>
  <c r="GT2914" i="18" s="1"/>
  <c r="GT2915" i="18" s="1"/>
  <c r="GT2916" i="18" s="1"/>
  <c r="GT2917" i="18" s="1"/>
  <c r="GT2918" i="18" s="1"/>
  <c r="GT2919" i="18" s="1"/>
  <c r="GT2920" i="18" s="1"/>
  <c r="GT2921" i="18" s="1"/>
  <c r="GT2922" i="18" s="1"/>
  <c r="GT2923" i="18" s="1"/>
  <c r="GT2924" i="18" s="1"/>
  <c r="GT2925" i="18" s="1"/>
  <c r="GT2926" i="18" s="1"/>
  <c r="GT2927" i="18" s="1"/>
  <c r="GT2928" i="18" s="1"/>
  <c r="GT2929" i="18" s="1"/>
  <c r="GT2930" i="18" s="1"/>
  <c r="GT2931" i="18" s="1"/>
  <c r="GT2932" i="18" s="1"/>
  <c r="GT2933" i="18" s="1"/>
  <c r="GT2934" i="18" s="1"/>
  <c r="GT2935" i="18" s="1"/>
  <c r="GT2936" i="18" s="1"/>
  <c r="GT2937" i="18" s="1"/>
  <c r="GT2938" i="18" s="1"/>
  <c r="GT2939" i="18" s="1"/>
  <c r="GT2940" i="18" s="1"/>
  <c r="GT2941" i="18" s="1"/>
  <c r="GT2942" i="18" s="1"/>
  <c r="GT2943" i="18" s="1"/>
  <c r="GT2944" i="18" s="1"/>
  <c r="GT2945" i="18" s="1"/>
  <c r="GT2946" i="18" s="1"/>
  <c r="GT2947" i="18" s="1"/>
  <c r="GT2948" i="18" s="1"/>
  <c r="GT2949" i="18" s="1"/>
  <c r="GT2950" i="18" s="1"/>
  <c r="GT2951" i="18" s="1"/>
  <c r="GT2952" i="18" s="1"/>
  <c r="GT2953" i="18" s="1"/>
  <c r="GT2954" i="18" s="1"/>
  <c r="GT2955" i="18" s="1"/>
  <c r="GT2956" i="18" s="1"/>
  <c r="GT2957" i="18" s="1"/>
  <c r="GT2958" i="18" s="1"/>
  <c r="GT2959" i="18" s="1"/>
  <c r="GT2960" i="18" s="1"/>
  <c r="GT2961" i="18" s="1"/>
  <c r="GT2962" i="18" s="1"/>
  <c r="GT2963" i="18" s="1"/>
  <c r="GT2964" i="18" s="1"/>
  <c r="GT2965" i="18" s="1"/>
  <c r="GT2966" i="18" s="1"/>
  <c r="GT2967" i="18" s="1"/>
  <c r="GT2968" i="18" s="1"/>
  <c r="GT2969" i="18" s="1"/>
  <c r="GT2970" i="18" s="1"/>
  <c r="GT2971" i="18" s="1"/>
  <c r="GT2972" i="18" s="1"/>
  <c r="GT2973" i="18" s="1"/>
  <c r="GT2974" i="18" s="1"/>
  <c r="GT2975" i="18" s="1"/>
  <c r="GT2976" i="18" s="1"/>
  <c r="GT2977" i="18" s="1"/>
  <c r="GT2978" i="18" s="1"/>
  <c r="GT2979" i="18" s="1"/>
  <c r="GT2980" i="18" s="1"/>
  <c r="GT2981" i="18" s="1"/>
  <c r="GT2982" i="18" s="1"/>
  <c r="GT2983" i="18" s="1"/>
  <c r="GT2984" i="18" s="1"/>
  <c r="GT2985" i="18" s="1"/>
  <c r="GT2986" i="18" s="1"/>
  <c r="GT2987" i="18" s="1"/>
  <c r="GT2988" i="18" s="1"/>
  <c r="GT2989" i="18" s="1"/>
  <c r="GT2990" i="18" s="1"/>
  <c r="GT2991" i="18" s="1"/>
  <c r="GT2992" i="18" s="1"/>
  <c r="GT2993" i="18" s="1"/>
  <c r="GT2994" i="18" s="1"/>
  <c r="GT2995" i="18" s="1"/>
  <c r="GT2996" i="18" s="1"/>
  <c r="GT2997" i="18" s="1"/>
  <c r="GT2998" i="18" s="1"/>
  <c r="GT2999" i="18" s="1"/>
  <c r="GT3000" i="18" s="1"/>
  <c r="GT3001" i="18" s="1"/>
  <c r="GT3002" i="18" s="1"/>
  <c r="GT3003" i="18" s="1"/>
  <c r="GT3004" i="18" s="1"/>
  <c r="GT3005" i="18" s="1"/>
  <c r="GT3006" i="18" s="1"/>
  <c r="K3006" i="18" s="1"/>
  <c r="HA2787" i="18"/>
  <c r="HA2788" i="18" s="1"/>
  <c r="HA2789" i="18" s="1"/>
  <c r="HA2790" i="18" s="1"/>
  <c r="HA2791" i="18" s="1"/>
  <c r="HA2792" i="18" s="1"/>
  <c r="HA2793" i="18" s="1"/>
  <c r="HA2794" i="18" s="1"/>
  <c r="HA2795" i="18" s="1"/>
  <c r="HA2796" i="18" s="1"/>
  <c r="HA2797" i="18" s="1"/>
  <c r="HA2798" i="18" s="1"/>
  <c r="HA2799" i="18" s="1"/>
  <c r="HA2800" i="18" s="1"/>
  <c r="HA2801" i="18" s="1"/>
  <c r="HA2802" i="18" s="1"/>
  <c r="HA2803" i="18" s="1"/>
  <c r="HA2804" i="18" s="1"/>
  <c r="HA2805" i="18" s="1"/>
  <c r="HA2806" i="18" s="1"/>
  <c r="HA2807" i="18" s="1"/>
  <c r="HA2808" i="18" s="1"/>
  <c r="HA2809" i="18" s="1"/>
  <c r="HA2810" i="18" s="1"/>
  <c r="HA2811" i="18" s="1"/>
  <c r="HA2812" i="18" s="1"/>
  <c r="HA2813" i="18" s="1"/>
  <c r="HA2814" i="18" s="1"/>
  <c r="HA2815" i="18" s="1"/>
  <c r="HA2816" i="18" s="1"/>
  <c r="HA2817" i="18" s="1"/>
  <c r="HA2818" i="18" s="1"/>
  <c r="HA2819" i="18" s="1"/>
  <c r="HA2820" i="18" s="1"/>
  <c r="HA2821" i="18" s="1"/>
  <c r="HA2822" i="18" s="1"/>
  <c r="HA2823" i="18" s="1"/>
  <c r="HA2824" i="18" s="1"/>
  <c r="HA2825" i="18" s="1"/>
  <c r="HA2826" i="18" s="1"/>
  <c r="HA2827" i="18" s="1"/>
  <c r="HA2828" i="18" s="1"/>
  <c r="HA2829" i="18" s="1"/>
  <c r="HA2830" i="18" s="1"/>
  <c r="HA2831" i="18" s="1"/>
  <c r="HA2832" i="18" s="1"/>
  <c r="HA2833" i="18" s="1"/>
  <c r="HA2834" i="18" s="1"/>
  <c r="HA2835" i="18" s="1"/>
  <c r="HA2836" i="18" s="1"/>
  <c r="HA2837" i="18" s="1"/>
  <c r="HA2838" i="18" s="1"/>
  <c r="HA2839" i="18" s="1"/>
  <c r="HA2840" i="18" s="1"/>
  <c r="HA2841" i="18" s="1"/>
  <c r="HA2842" i="18" s="1"/>
  <c r="HA2843" i="18" s="1"/>
  <c r="HA2844" i="18" s="1"/>
  <c r="HA2845" i="18" s="1"/>
  <c r="HA2846" i="18" s="1"/>
  <c r="HA2847" i="18" s="1"/>
  <c r="HA2848" i="18" s="1"/>
  <c r="HA2849" i="18" s="1"/>
  <c r="HA2850" i="18" s="1"/>
  <c r="HA2851" i="18" s="1"/>
  <c r="HA2852" i="18" s="1"/>
  <c r="HA2853" i="18" s="1"/>
  <c r="HA2854" i="18" s="1"/>
  <c r="HA2855" i="18" s="1"/>
  <c r="HA2856" i="18" s="1"/>
  <c r="HA2857" i="18" s="1"/>
  <c r="HA2858" i="18" s="1"/>
  <c r="HA2859" i="18" s="1"/>
  <c r="HA2860" i="18" s="1"/>
  <c r="HA2861" i="18" s="1"/>
  <c r="HA2862" i="18" s="1"/>
  <c r="HA2863" i="18" s="1"/>
  <c r="HA2864" i="18" s="1"/>
  <c r="HA2865" i="18" s="1"/>
  <c r="HA2866" i="18" s="1"/>
  <c r="HA2867" i="18" s="1"/>
  <c r="HA2868" i="18" s="1"/>
  <c r="HA2869" i="18" s="1"/>
  <c r="HA2870" i="18" s="1"/>
  <c r="HA2871" i="18" s="1"/>
  <c r="HA2872" i="18" s="1"/>
  <c r="HA2873" i="18" s="1"/>
  <c r="HA2874" i="18" s="1"/>
  <c r="HA2875" i="18" s="1"/>
  <c r="HA2876" i="18" s="1"/>
  <c r="HA2877" i="18" s="1"/>
  <c r="HA2878" i="18" s="1"/>
  <c r="HA2879" i="18" s="1"/>
  <c r="HA2880" i="18" s="1"/>
  <c r="HA2881" i="18" s="1"/>
  <c r="HA2882" i="18" s="1"/>
  <c r="HA2883" i="18" s="1"/>
  <c r="HA2884" i="18" s="1"/>
  <c r="HA2885" i="18" s="1"/>
  <c r="HA2886" i="18" s="1"/>
  <c r="HA2887" i="18" s="1"/>
  <c r="HA2888" i="18" s="1"/>
  <c r="HA2889" i="18" s="1"/>
  <c r="HA2890" i="18" s="1"/>
  <c r="HA2891" i="18" s="1"/>
  <c r="HA2892" i="18" s="1"/>
  <c r="HA2893" i="18" s="1"/>
  <c r="HA2894" i="18" s="1"/>
  <c r="HA2895" i="18" s="1"/>
  <c r="HA2896" i="18" s="1"/>
  <c r="HA2897" i="18" s="1"/>
  <c r="HA2898" i="18" s="1"/>
  <c r="HA2899" i="18" s="1"/>
  <c r="HA2900" i="18" s="1"/>
  <c r="HA2901" i="18" s="1"/>
  <c r="HA2902" i="18" s="1"/>
  <c r="HA2903" i="18" s="1"/>
  <c r="HA2904" i="18" s="1"/>
  <c r="HA2905" i="18" s="1"/>
  <c r="HA2906" i="18" s="1"/>
  <c r="HA2907" i="18" s="1"/>
  <c r="HA2908" i="18" s="1"/>
  <c r="HA2909" i="18" s="1"/>
  <c r="HA2910" i="18" s="1"/>
  <c r="HA2911" i="18" s="1"/>
  <c r="HA2912" i="18" s="1"/>
  <c r="HA2913" i="18" s="1"/>
  <c r="HA2914" i="18" s="1"/>
  <c r="HA2915" i="18" s="1"/>
  <c r="HA2916" i="18" s="1"/>
  <c r="HA2917" i="18" s="1"/>
  <c r="HA2918" i="18" s="1"/>
  <c r="HA2919" i="18" s="1"/>
  <c r="HA2920" i="18" s="1"/>
  <c r="HA2921" i="18" s="1"/>
  <c r="HA2922" i="18" s="1"/>
  <c r="HA2923" i="18" s="1"/>
  <c r="HA2924" i="18" s="1"/>
  <c r="HA2925" i="18" s="1"/>
  <c r="HA2926" i="18" s="1"/>
  <c r="HA2927" i="18" s="1"/>
  <c r="HA2928" i="18" s="1"/>
  <c r="HA2929" i="18" s="1"/>
  <c r="HA2930" i="18" s="1"/>
  <c r="HA2931" i="18" s="1"/>
  <c r="HA2932" i="18" s="1"/>
  <c r="HA2933" i="18" s="1"/>
  <c r="HA2934" i="18" s="1"/>
  <c r="HA2935" i="18" s="1"/>
  <c r="HA2936" i="18" s="1"/>
  <c r="HA2937" i="18" s="1"/>
  <c r="HA2938" i="18" s="1"/>
  <c r="HA2939" i="18" s="1"/>
  <c r="HA2940" i="18" s="1"/>
  <c r="HA2941" i="18" s="1"/>
  <c r="HA2942" i="18" s="1"/>
  <c r="HA2943" i="18" s="1"/>
  <c r="HA2944" i="18" s="1"/>
  <c r="HA2945" i="18" s="1"/>
  <c r="HA2946" i="18" s="1"/>
  <c r="HA2947" i="18" s="1"/>
  <c r="HA2948" i="18" s="1"/>
  <c r="HA2949" i="18" s="1"/>
  <c r="HA2950" i="18" s="1"/>
  <c r="HA2951" i="18" s="1"/>
  <c r="HA2952" i="18" s="1"/>
  <c r="HA2953" i="18" s="1"/>
  <c r="HA2954" i="18" s="1"/>
  <c r="HA2955" i="18" s="1"/>
  <c r="HA2956" i="18" s="1"/>
  <c r="HA2957" i="18" s="1"/>
  <c r="HA2958" i="18" s="1"/>
  <c r="HA2959" i="18" s="1"/>
  <c r="HA2960" i="18" s="1"/>
  <c r="HA2961" i="18" s="1"/>
  <c r="HA2962" i="18" s="1"/>
  <c r="HA2963" i="18" s="1"/>
  <c r="HA2964" i="18" s="1"/>
  <c r="HA2965" i="18" s="1"/>
  <c r="HA2966" i="18" s="1"/>
  <c r="HA2967" i="18" s="1"/>
  <c r="HA2968" i="18" s="1"/>
  <c r="HA2969" i="18" s="1"/>
  <c r="HA2970" i="18" s="1"/>
  <c r="HA2971" i="18" s="1"/>
  <c r="HA2972" i="18" s="1"/>
  <c r="HA2973" i="18" s="1"/>
  <c r="HA2974" i="18" s="1"/>
  <c r="HA2975" i="18" s="1"/>
  <c r="HA2976" i="18" s="1"/>
  <c r="HA2977" i="18" s="1"/>
  <c r="HA2978" i="18" s="1"/>
  <c r="HA2979" i="18" s="1"/>
  <c r="HA2980" i="18" s="1"/>
  <c r="HA2981" i="18" s="1"/>
  <c r="HA2982" i="18" s="1"/>
  <c r="HA2983" i="18" s="1"/>
  <c r="HA2984" i="18" s="1"/>
  <c r="HA2985" i="18" s="1"/>
  <c r="HA2986" i="18" s="1"/>
  <c r="HA2987" i="18" s="1"/>
  <c r="HA2988" i="18" s="1"/>
  <c r="HA2989" i="18" s="1"/>
  <c r="HA2990" i="18" s="1"/>
  <c r="HA2991" i="18" s="1"/>
  <c r="HA2992" i="18" s="1"/>
  <c r="HA2993" i="18" s="1"/>
  <c r="HA2994" i="18" s="1"/>
  <c r="HA2995" i="18" s="1"/>
  <c r="HA2996" i="18" s="1"/>
  <c r="HA2997" i="18" s="1"/>
  <c r="HA2998" i="18" s="1"/>
  <c r="HA2999" i="18" s="1"/>
  <c r="HA3000" i="18" s="1"/>
  <c r="HA3001" i="18" s="1"/>
  <c r="HA3002" i="18" s="1"/>
  <c r="HA3003" i="18" s="1"/>
  <c r="HA3004" i="18" s="1"/>
  <c r="HA3005" i="18" s="1"/>
  <c r="HA3006" i="18" s="1"/>
  <c r="HA3007" i="18" s="1"/>
  <c r="HA3008" i="18" s="1"/>
  <c r="HA3009" i="18" s="1"/>
  <c r="HA3010" i="18" s="1"/>
  <c r="AA2600" i="18"/>
  <c r="AA2601" i="18" s="1"/>
  <c r="AA2602" i="18" s="1"/>
  <c r="AA2603" i="18" s="1"/>
  <c r="AA2604" i="18" s="1"/>
  <c r="AA2605" i="18" s="1"/>
  <c r="AA2606" i="18" s="1"/>
  <c r="AA2607" i="18" s="1"/>
  <c r="AA2608" i="18" s="1"/>
  <c r="AA2609" i="18" s="1"/>
  <c r="AA2610" i="18" s="1"/>
  <c r="AA2611" i="18" s="1"/>
  <c r="AA2612" i="18" s="1"/>
  <c r="AA2613" i="18" s="1"/>
  <c r="AA2614" i="18" s="1"/>
  <c r="AA2615" i="18" s="1"/>
  <c r="AA2616" i="18" s="1"/>
  <c r="AA2617" i="18" s="1"/>
  <c r="AA2618" i="18" s="1"/>
  <c r="AA2619" i="18" s="1"/>
  <c r="AA2620" i="18" s="1"/>
  <c r="AA2621" i="18" s="1"/>
  <c r="AA2622" i="18" s="1"/>
  <c r="AA2623" i="18" s="1"/>
  <c r="AA2624" i="18" s="1"/>
  <c r="AA2625" i="18" s="1"/>
  <c r="AA2626" i="18" s="1"/>
  <c r="AA2627" i="18" s="1"/>
  <c r="AA2628" i="18" s="1"/>
  <c r="AA2629" i="18" s="1"/>
  <c r="AA2630" i="18" s="1"/>
  <c r="AA2631" i="18" s="1"/>
  <c r="AA2632" i="18" s="1"/>
  <c r="AA2633" i="18" s="1"/>
  <c r="AA2634" i="18" s="1"/>
  <c r="AA2635" i="18" s="1"/>
  <c r="AA2636" i="18" s="1"/>
  <c r="AA2637" i="18" s="1"/>
  <c r="AA2638" i="18" s="1"/>
  <c r="AA2639" i="18" s="1"/>
  <c r="AA2640" i="18" s="1"/>
  <c r="AA2641" i="18" s="1"/>
  <c r="AA2642" i="18" s="1"/>
  <c r="AA2643" i="18" s="1"/>
  <c r="AA2644" i="18" s="1"/>
  <c r="AA2645" i="18" s="1"/>
  <c r="AA2646" i="18" s="1"/>
  <c r="AA2647" i="18" s="1"/>
  <c r="AA2648" i="18" s="1"/>
  <c r="AA2649" i="18" s="1"/>
  <c r="AA2650" i="18" s="1"/>
  <c r="AA2651" i="18" s="1"/>
  <c r="AA2652" i="18" s="1"/>
  <c r="AA2653" i="18" s="1"/>
  <c r="AA2654" i="18" s="1"/>
  <c r="AA2655" i="18" s="1"/>
  <c r="AA2656" i="18" s="1"/>
  <c r="AA2657" i="18" s="1"/>
  <c r="AA2658" i="18" s="1"/>
  <c r="AA2659" i="18" s="1"/>
  <c r="AA2660" i="18" s="1"/>
  <c r="AA2661" i="18" s="1"/>
  <c r="AA2662" i="18" s="1"/>
  <c r="AA2663" i="18" s="1"/>
  <c r="AA2664" i="18" s="1"/>
  <c r="AA2665" i="18" s="1"/>
  <c r="AA2666" i="18" s="1"/>
  <c r="AA2667" i="18" s="1"/>
  <c r="AA2668" i="18" s="1"/>
  <c r="AA2669" i="18" s="1"/>
  <c r="AA2670" i="18" s="1"/>
  <c r="AA2671" i="18" s="1"/>
  <c r="AA2672" i="18" s="1"/>
  <c r="AA2673" i="18" s="1"/>
  <c r="AA2674" i="18" s="1"/>
  <c r="AA2675" i="18" s="1"/>
  <c r="AA2676" i="18" s="1"/>
  <c r="AA2677" i="18" s="1"/>
  <c r="AA2678" i="18" s="1"/>
  <c r="AA2679" i="18" s="1"/>
  <c r="AA2680" i="18" s="1"/>
  <c r="AA2681" i="18" s="1"/>
  <c r="AA2682" i="18" s="1"/>
  <c r="AA2683" i="18" s="1"/>
  <c r="AA2684" i="18" s="1"/>
  <c r="AA2685" i="18" s="1"/>
  <c r="AA2686" i="18" s="1"/>
  <c r="AA2687" i="18" s="1"/>
  <c r="AA2688" i="18" s="1"/>
  <c r="AA2689" i="18" s="1"/>
  <c r="AA2690" i="18" s="1"/>
  <c r="AA2691" i="18" s="1"/>
  <c r="AA2692" i="18" s="1"/>
  <c r="AA2693" i="18" s="1"/>
  <c r="AA2694" i="18" s="1"/>
  <c r="AA2695" i="18" s="1"/>
  <c r="AA2696" i="18" s="1"/>
  <c r="AA2697" i="18" s="1"/>
  <c r="AA2698" i="18" s="1"/>
  <c r="AA2699" i="18" s="1"/>
  <c r="AA2700" i="18" s="1"/>
  <c r="AA2701" i="18" s="1"/>
  <c r="AA2702" i="18" s="1"/>
  <c r="AA2703" i="18" s="1"/>
  <c r="AA2704" i="18" s="1"/>
  <c r="AA2705" i="18" s="1"/>
  <c r="AA2706" i="18" s="1"/>
  <c r="AA2707" i="18" s="1"/>
  <c r="AA2708" i="18" s="1"/>
  <c r="AA2709" i="18" s="1"/>
  <c r="AA2710" i="18" s="1"/>
  <c r="AA2711" i="18" s="1"/>
  <c r="AA2712" i="18" s="1"/>
  <c r="AA2713" i="18" s="1"/>
  <c r="AA2714" i="18" s="1"/>
  <c r="AA2715" i="18" s="1"/>
  <c r="AA2716" i="18" s="1"/>
  <c r="AA2717" i="18" s="1"/>
  <c r="AA2718" i="18" s="1"/>
  <c r="AA2719" i="18" s="1"/>
  <c r="AA2720" i="18" s="1"/>
  <c r="AA2721" i="18" s="1"/>
  <c r="AA2722" i="18" s="1"/>
  <c r="AA2723" i="18" s="1"/>
  <c r="AA2724" i="18" s="1"/>
  <c r="AA2725" i="18" s="1"/>
  <c r="AA2726" i="18" s="1"/>
  <c r="AA2727" i="18" s="1"/>
  <c r="AA2728" i="18" s="1"/>
  <c r="AA2729" i="18" s="1"/>
  <c r="AA2730" i="18" s="1"/>
  <c r="AA2731" i="18" s="1"/>
  <c r="AA2732" i="18" s="1"/>
  <c r="AA2733" i="18" s="1"/>
  <c r="AA2734" i="18" s="1"/>
  <c r="AA2735" i="18" s="1"/>
  <c r="AA2736" i="18" s="1"/>
  <c r="AA2737" i="18" s="1"/>
  <c r="AA2738" i="18" s="1"/>
  <c r="AA2739" i="18" s="1"/>
  <c r="AA2740" i="18" s="1"/>
  <c r="AA2741" i="18" s="1"/>
  <c r="AA2742" i="18" s="1"/>
  <c r="AA2743" i="18" s="1"/>
  <c r="AA2744" i="18" s="1"/>
  <c r="AA2745" i="18" s="1"/>
  <c r="AA2746" i="18" s="1"/>
  <c r="AA2747" i="18" s="1"/>
  <c r="AA2748" i="18" s="1"/>
  <c r="AA2749" i="18" s="1"/>
  <c r="AA2750" i="18" s="1"/>
  <c r="AA2751" i="18" s="1"/>
  <c r="AA2752" i="18" s="1"/>
  <c r="AA2753" i="18" s="1"/>
  <c r="AA2754" i="18" s="1"/>
  <c r="AA2755" i="18" s="1"/>
  <c r="AA2756" i="18" s="1"/>
  <c r="AA2757" i="18" s="1"/>
  <c r="AA2758" i="18" s="1"/>
  <c r="AA2759" i="18" s="1"/>
  <c r="AA2760" i="18" s="1"/>
  <c r="AA2761" i="18" s="1"/>
  <c r="AA2762" i="18" s="1"/>
  <c r="AA2763" i="18" s="1"/>
  <c r="AA2764" i="18" s="1"/>
  <c r="AA2765" i="18" s="1"/>
  <c r="AA2766" i="18" s="1"/>
  <c r="AA2767" i="18" s="1"/>
  <c r="AA2768" i="18" s="1"/>
  <c r="AA2769" i="18" s="1"/>
  <c r="AA2770" i="18" s="1"/>
  <c r="AA2771" i="18" s="1"/>
  <c r="AA2772" i="18" s="1"/>
  <c r="AA2773" i="18" s="1"/>
  <c r="AA2774" i="18" s="1"/>
  <c r="AA2775" i="18" s="1"/>
  <c r="AA2776" i="18" s="1"/>
  <c r="AA2777" i="18" s="1"/>
  <c r="AA2778" i="18" s="1"/>
  <c r="AA2779" i="18" s="1"/>
  <c r="AA2780" i="18" s="1"/>
  <c r="AA2781" i="18" s="1"/>
  <c r="AA2782" i="18" s="1"/>
  <c r="AA2783" i="18" s="1"/>
  <c r="AA2784" i="18" s="1"/>
  <c r="AA2785" i="18" s="1"/>
  <c r="AA2786" i="18" s="1"/>
  <c r="AA2787" i="18" s="1"/>
  <c r="AA2788" i="18" s="1"/>
  <c r="AA2789" i="18" s="1"/>
  <c r="AA2790" i="18" s="1"/>
  <c r="AA2791" i="18" s="1"/>
  <c r="AA2792" i="18" s="1"/>
  <c r="AA2793" i="18" s="1"/>
  <c r="AA2794" i="18" s="1"/>
  <c r="AA2795" i="18" s="1"/>
  <c r="AA2796" i="18" s="1"/>
  <c r="AA2797" i="18" s="1"/>
  <c r="AA2798" i="18" s="1"/>
  <c r="AA2799" i="18" s="1"/>
  <c r="AA2800" i="18" s="1"/>
  <c r="AA2801" i="18" s="1"/>
  <c r="AA2802" i="18" s="1"/>
  <c r="AA2803" i="18" s="1"/>
  <c r="AA2804" i="18" s="1"/>
  <c r="AA2805" i="18" s="1"/>
  <c r="AA2806" i="18" s="1"/>
  <c r="AA2807" i="18" s="1"/>
  <c r="AA2808" i="18" s="1"/>
  <c r="AA2809" i="18" s="1"/>
  <c r="AA2810" i="18" s="1"/>
  <c r="AA2811" i="18" s="1"/>
  <c r="AA2812" i="18" s="1"/>
  <c r="AA2813" i="18" s="1"/>
  <c r="AA2814" i="18" s="1"/>
  <c r="AA2815" i="18" s="1"/>
  <c r="AA2816" i="18" s="1"/>
  <c r="AA2817" i="18" s="1"/>
  <c r="AA2818" i="18" s="1"/>
  <c r="AA2819" i="18" s="1"/>
  <c r="AA2820" i="18" s="1"/>
  <c r="AA2821" i="18" s="1"/>
  <c r="AA2822" i="18" s="1"/>
  <c r="AA2823" i="18" s="1"/>
  <c r="AA2824" i="18" s="1"/>
  <c r="AA2825" i="18" s="1"/>
  <c r="AA2826" i="18" s="1"/>
  <c r="AA2827" i="18" s="1"/>
  <c r="AA2828" i="18" s="1"/>
  <c r="AA2829" i="18" s="1"/>
  <c r="AA2830" i="18" s="1"/>
  <c r="AA2831" i="18" s="1"/>
  <c r="AA2832" i="18" s="1"/>
  <c r="AA2833" i="18" s="1"/>
  <c r="AA2834" i="18" s="1"/>
  <c r="AA2835" i="18" s="1"/>
  <c r="AA2836" i="18" s="1"/>
  <c r="AA2837" i="18" s="1"/>
  <c r="AA2838" i="18" s="1"/>
  <c r="AA2839" i="18" s="1"/>
  <c r="AA2840" i="18" s="1"/>
  <c r="AA2841" i="18" s="1"/>
  <c r="AA2842" i="18" s="1"/>
  <c r="AA2843" i="18" s="1"/>
  <c r="AA2844" i="18" s="1"/>
  <c r="AA2845" i="18" s="1"/>
  <c r="AA2846" i="18" s="1"/>
  <c r="KC2600" i="18"/>
  <c r="KC2601" i="18" s="1"/>
  <c r="KC2602" i="18" s="1"/>
  <c r="KC2603" i="18" s="1"/>
  <c r="KC2604" i="18" s="1"/>
  <c r="KC2605" i="18" s="1"/>
  <c r="KC2606" i="18" s="1"/>
  <c r="KC2607" i="18" s="1"/>
  <c r="KC2608" i="18" s="1"/>
  <c r="KC2609" i="18" s="1"/>
  <c r="KC2610" i="18" s="1"/>
  <c r="KC2611" i="18" s="1"/>
  <c r="KC2612" i="18" s="1"/>
  <c r="KC2613" i="18" s="1"/>
  <c r="KC2614" i="18" s="1"/>
  <c r="KC2615" i="18" s="1"/>
  <c r="KC2616" i="18" s="1"/>
  <c r="KC2617" i="18" s="1"/>
  <c r="KC2618" i="18" s="1"/>
  <c r="KC2619" i="18" s="1"/>
  <c r="KC2620" i="18" s="1"/>
  <c r="KC2621" i="18" s="1"/>
  <c r="KC2622" i="18" s="1"/>
  <c r="KC2623" i="18" s="1"/>
  <c r="KC2624" i="18" s="1"/>
  <c r="KC2625" i="18" s="1"/>
  <c r="KC2626" i="18" s="1"/>
  <c r="KC2627" i="18" s="1"/>
  <c r="KC2628" i="18" s="1"/>
  <c r="KC2629" i="18" s="1"/>
  <c r="KC2630" i="18" s="1"/>
  <c r="KC2631" i="18" s="1"/>
  <c r="KC2632" i="18" s="1"/>
  <c r="KC2633" i="18" s="1"/>
  <c r="KC2634" i="18" s="1"/>
  <c r="KC2635" i="18" s="1"/>
  <c r="KC2636" i="18" s="1"/>
  <c r="KC2637" i="18" s="1"/>
  <c r="KC2638" i="18" s="1"/>
  <c r="KC2639" i="18" s="1"/>
  <c r="KC2640" i="18" s="1"/>
  <c r="KC2641" i="18" s="1"/>
  <c r="KC2642" i="18" s="1"/>
  <c r="KC2643" i="18" s="1"/>
  <c r="KC2644" i="18" s="1"/>
  <c r="KC2645" i="18" s="1"/>
  <c r="KC2646" i="18" s="1"/>
  <c r="KC2647" i="18" s="1"/>
  <c r="KC2648" i="18" s="1"/>
  <c r="KC2649" i="18" s="1"/>
  <c r="KC2650" i="18" s="1"/>
  <c r="KC2651" i="18" s="1"/>
  <c r="KC2652" i="18" s="1"/>
  <c r="KC2653" i="18" s="1"/>
  <c r="KC2654" i="18" s="1"/>
  <c r="KC2655" i="18" s="1"/>
  <c r="KC2656" i="18" s="1"/>
  <c r="KC2657" i="18" s="1"/>
  <c r="KC2658" i="18" s="1"/>
  <c r="KC2659" i="18" s="1"/>
  <c r="KC2660" i="18" s="1"/>
  <c r="KC2661" i="18" s="1"/>
  <c r="KC2662" i="18" s="1"/>
  <c r="KC2663" i="18" s="1"/>
  <c r="KC2664" i="18" s="1"/>
  <c r="KC2665" i="18" s="1"/>
  <c r="KC2666" i="18" s="1"/>
  <c r="KC2667" i="18" s="1"/>
  <c r="KC2668" i="18" s="1"/>
  <c r="KC2669" i="18" s="1"/>
  <c r="KC2670" i="18" s="1"/>
  <c r="KC2671" i="18" s="1"/>
  <c r="KC2672" i="18" s="1"/>
  <c r="KC2673" i="18" s="1"/>
  <c r="KC2674" i="18" s="1"/>
  <c r="KC2675" i="18" s="1"/>
  <c r="KC2676" i="18" s="1"/>
  <c r="KC2677" i="18" s="1"/>
  <c r="KC2678" i="18" s="1"/>
  <c r="KC2679" i="18" s="1"/>
  <c r="KC2680" i="18" s="1"/>
  <c r="KC2681" i="18" s="1"/>
  <c r="KC2682" i="18" s="1"/>
  <c r="KC2683" i="18" s="1"/>
  <c r="KC2684" i="18" s="1"/>
  <c r="KC2685" i="18" s="1"/>
  <c r="KC2686" i="18" s="1"/>
  <c r="KC2687" i="18" s="1"/>
  <c r="KC2688" i="18" s="1"/>
  <c r="KC2689" i="18" s="1"/>
  <c r="KC2690" i="18" s="1"/>
  <c r="KC2691" i="18" s="1"/>
  <c r="KC2692" i="18" s="1"/>
  <c r="KC2693" i="18" s="1"/>
  <c r="KC2694" i="18" s="1"/>
  <c r="KC2695" i="18" s="1"/>
  <c r="KC2696" i="18" s="1"/>
  <c r="KC2697" i="18" s="1"/>
  <c r="KC2698" i="18" s="1"/>
  <c r="KC2699" i="18" s="1"/>
  <c r="KC2700" i="18" s="1"/>
  <c r="KC2701" i="18" s="1"/>
  <c r="KC2702" i="18" s="1"/>
  <c r="KC2703" i="18" s="1"/>
  <c r="KC2704" i="18" s="1"/>
  <c r="KC2705" i="18" s="1"/>
  <c r="KC2706" i="18" s="1"/>
  <c r="KC2707" i="18" s="1"/>
  <c r="KC2708" i="18" s="1"/>
  <c r="KC2709" i="18" s="1"/>
  <c r="KC2710" i="18" s="1"/>
  <c r="KC2711" i="18" s="1"/>
  <c r="KC2712" i="18" s="1"/>
  <c r="KC2713" i="18" s="1"/>
  <c r="KC2714" i="18" s="1"/>
  <c r="KC2715" i="18" s="1"/>
  <c r="KC2716" i="18" s="1"/>
  <c r="KC2717" i="18" s="1"/>
  <c r="KC2718" i="18" s="1"/>
  <c r="KC2719" i="18" s="1"/>
  <c r="KC2720" i="18" s="1"/>
  <c r="KC2721" i="18" s="1"/>
  <c r="KC2722" i="18" s="1"/>
  <c r="KC2723" i="18" s="1"/>
  <c r="KC2724" i="18" s="1"/>
  <c r="KC2725" i="18" s="1"/>
  <c r="KC2726" i="18" s="1"/>
  <c r="KC2727" i="18" s="1"/>
  <c r="KC2728" i="18" s="1"/>
  <c r="KC2729" i="18" s="1"/>
  <c r="KC2730" i="18" s="1"/>
  <c r="KC2731" i="18" s="1"/>
  <c r="KC2732" i="18" s="1"/>
  <c r="KC2733" i="18" s="1"/>
  <c r="KC2734" i="18" s="1"/>
  <c r="KC2735" i="18" s="1"/>
  <c r="KC2736" i="18" s="1"/>
  <c r="KC2737" i="18" s="1"/>
  <c r="KC2738" i="18" s="1"/>
  <c r="KC2739" i="18" s="1"/>
  <c r="KC2740" i="18" s="1"/>
  <c r="KC2741" i="18" s="1"/>
  <c r="KC2742" i="18" s="1"/>
  <c r="KC2743" i="18" s="1"/>
  <c r="KC2744" i="18" s="1"/>
  <c r="KC2745" i="18" s="1"/>
  <c r="KC2746" i="18" s="1"/>
  <c r="KC2747" i="18" s="1"/>
  <c r="KC2748" i="18" s="1"/>
  <c r="KC2749" i="18" s="1"/>
  <c r="KC2750" i="18" s="1"/>
  <c r="KC2751" i="18" s="1"/>
  <c r="KC2752" i="18" s="1"/>
  <c r="KC2753" i="18" s="1"/>
  <c r="KC2754" i="18" s="1"/>
  <c r="KC2755" i="18" s="1"/>
  <c r="KC2756" i="18" s="1"/>
  <c r="KC2757" i="18" s="1"/>
  <c r="KC2758" i="18" s="1"/>
  <c r="KC2759" i="18" s="1"/>
  <c r="KC2760" i="18" s="1"/>
  <c r="KC2761" i="18" s="1"/>
  <c r="KC2762" i="18" s="1"/>
  <c r="KC2763" i="18" s="1"/>
  <c r="KC2764" i="18" s="1"/>
  <c r="KC2765" i="18" s="1"/>
  <c r="KC2766" i="18" s="1"/>
  <c r="KC2767" i="18" s="1"/>
  <c r="KC2768" i="18" s="1"/>
  <c r="KC2769" i="18" s="1"/>
  <c r="KC2770" i="18" s="1"/>
  <c r="KC2771" i="18" s="1"/>
  <c r="KC2772" i="18" s="1"/>
  <c r="KC2773" i="18" s="1"/>
  <c r="KC2774" i="18" s="1"/>
  <c r="KC2775" i="18" s="1"/>
  <c r="KC2776" i="18" s="1"/>
  <c r="KC2777" i="18" s="1"/>
  <c r="KC2778" i="18" s="1"/>
  <c r="KC2779" i="18" s="1"/>
  <c r="KC2780" i="18" s="1"/>
  <c r="KC2781" i="18" s="1"/>
  <c r="KC2782" i="18" s="1"/>
  <c r="KC2783" i="18" s="1"/>
  <c r="KC2784" i="18" s="1"/>
  <c r="KC2785" i="18" s="1"/>
  <c r="KC2786" i="18" s="1"/>
  <c r="KC2787" i="18" s="1"/>
  <c r="KC2788" i="18" s="1"/>
  <c r="KC2789" i="18" s="1"/>
  <c r="KC2790" i="18" s="1"/>
  <c r="KC2791" i="18" s="1"/>
  <c r="KC2792" i="18" s="1"/>
  <c r="KC2793" i="18" s="1"/>
  <c r="KC2794" i="18" s="1"/>
  <c r="KC2795" i="18" s="1"/>
  <c r="KC2796" i="18" s="1"/>
  <c r="KC2797" i="18" s="1"/>
  <c r="KC2798" i="18" s="1"/>
  <c r="KC2799" i="18" s="1"/>
  <c r="KC2800" i="18" s="1"/>
  <c r="KC2801" i="18" s="1"/>
  <c r="KC2802" i="18" s="1"/>
  <c r="KC2803" i="18" s="1"/>
  <c r="KC2804" i="18" s="1"/>
  <c r="KC2805" i="18" s="1"/>
  <c r="KC2806" i="18" s="1"/>
  <c r="KC2807" i="18" s="1"/>
  <c r="KC2808" i="18" s="1"/>
  <c r="KC2809" i="18" s="1"/>
  <c r="KC2810" i="18" s="1"/>
  <c r="KC2811" i="18" s="1"/>
  <c r="KC2812" i="18" s="1"/>
  <c r="KC2813" i="18" s="1"/>
  <c r="KC2814" i="18" s="1"/>
  <c r="K2814" i="18" s="1"/>
  <c r="LC2392" i="18"/>
  <c r="LC2393" i="18" s="1"/>
  <c r="LC2394" i="18" s="1"/>
  <c r="LC2395" i="18" s="1"/>
  <c r="LC2396" i="18" s="1"/>
  <c r="LC2397" i="18" s="1"/>
  <c r="LC2398" i="18" s="1"/>
  <c r="LC2399" i="18" s="1"/>
  <c r="LC2400" i="18" s="1"/>
  <c r="LC2401" i="18" s="1"/>
  <c r="LC2402" i="18" s="1"/>
  <c r="LC2403" i="18" s="1"/>
  <c r="LC2404" i="18" s="1"/>
  <c r="LC2405" i="18" s="1"/>
  <c r="LC2406" i="18" s="1"/>
  <c r="LC2407" i="18" s="1"/>
  <c r="LC2408" i="18" s="1"/>
  <c r="LC2409" i="18" s="1"/>
  <c r="LC2410" i="18" s="1"/>
  <c r="LC2411" i="18" s="1"/>
  <c r="LC2412" i="18" s="1"/>
  <c r="LC2413" i="18" s="1"/>
  <c r="LC2414" i="18" s="1"/>
  <c r="LC2415" i="18" s="1"/>
  <c r="LC2416" i="18" s="1"/>
  <c r="LC2417" i="18" s="1"/>
  <c r="LC2418" i="18" s="1"/>
  <c r="LC2419" i="18" s="1"/>
  <c r="LC2420" i="18" s="1"/>
  <c r="LC2421" i="18" s="1"/>
  <c r="LC2422" i="18" s="1"/>
  <c r="LC2423" i="18" s="1"/>
  <c r="LC2424" i="18" s="1"/>
  <c r="LC2425" i="18" s="1"/>
  <c r="LC2426" i="18" s="1"/>
  <c r="LC2427" i="18" s="1"/>
  <c r="LC2428" i="18" s="1"/>
  <c r="LC2429" i="18" s="1"/>
  <c r="LC2430" i="18" s="1"/>
  <c r="LC2431" i="18" s="1"/>
  <c r="LC2432" i="18" s="1"/>
  <c r="LC2433" i="18" s="1"/>
  <c r="LC2434" i="18" s="1"/>
  <c r="LC2435" i="18" s="1"/>
  <c r="LC2436" i="18" s="1"/>
  <c r="LC2437" i="18" s="1"/>
  <c r="LC2438" i="18" s="1"/>
  <c r="LC2439" i="18" s="1"/>
  <c r="LC2440" i="18" s="1"/>
  <c r="LC2441" i="18" s="1"/>
  <c r="LC2442" i="18" s="1"/>
  <c r="LC2443" i="18" s="1"/>
  <c r="LC2444" i="18" s="1"/>
  <c r="LC2445" i="18" s="1"/>
  <c r="LC2446" i="18" s="1"/>
  <c r="LC2447" i="18" s="1"/>
  <c r="LC2448" i="18" s="1"/>
  <c r="LC2449" i="18" s="1"/>
  <c r="LC2450" i="18" s="1"/>
  <c r="LC2451" i="18" s="1"/>
  <c r="LC2452" i="18" s="1"/>
  <c r="LC2453" i="18" s="1"/>
  <c r="LC2454" i="18" s="1"/>
  <c r="LC2455" i="18" s="1"/>
  <c r="LC2456" i="18" s="1"/>
  <c r="LC2457" i="18" s="1"/>
  <c r="LC2458" i="18" s="1"/>
  <c r="LC2459" i="18" s="1"/>
  <c r="LC2460" i="18" s="1"/>
  <c r="LC2461" i="18" s="1"/>
  <c r="LC2462" i="18" s="1"/>
  <c r="LC2463" i="18" s="1"/>
  <c r="LC2464" i="18" s="1"/>
  <c r="LC2465" i="18" s="1"/>
  <c r="LC2466" i="18" s="1"/>
  <c r="LC2467" i="18" s="1"/>
  <c r="LC2468" i="18" s="1"/>
  <c r="LC2469" i="18" s="1"/>
  <c r="LC2470" i="18" s="1"/>
  <c r="LC2471" i="18" s="1"/>
  <c r="LC2472" i="18" s="1"/>
  <c r="LC2473" i="18" s="1"/>
  <c r="LC2474" i="18" s="1"/>
  <c r="LC2475" i="18" s="1"/>
  <c r="LC2476" i="18" s="1"/>
  <c r="LC2477" i="18" s="1"/>
  <c r="LC2478" i="18" s="1"/>
  <c r="LC2479" i="18" s="1"/>
  <c r="LC2480" i="18" s="1"/>
  <c r="LC2481" i="18" s="1"/>
  <c r="LC2482" i="18" s="1"/>
  <c r="LC2483" i="18" s="1"/>
  <c r="LC2484" i="18" s="1"/>
  <c r="LC2485" i="18" s="1"/>
  <c r="LC2486" i="18" s="1"/>
  <c r="LC2487" i="18" s="1"/>
  <c r="LC2488" i="18" s="1"/>
  <c r="LC2489" i="18" s="1"/>
  <c r="LC2490" i="18" s="1"/>
  <c r="LC2491" i="18" s="1"/>
  <c r="LC2492" i="18" s="1"/>
  <c r="LC2493" i="18" s="1"/>
  <c r="LC2494" i="18" s="1"/>
  <c r="LC2495" i="18" s="1"/>
  <c r="LC2496" i="18" s="1"/>
  <c r="LC2497" i="18" s="1"/>
  <c r="LC2498" i="18" s="1"/>
  <c r="LC2499" i="18" s="1"/>
  <c r="LC2500" i="18" s="1"/>
  <c r="LC2501" i="18" s="1"/>
  <c r="LC2502" i="18" s="1"/>
  <c r="LC2503" i="18" s="1"/>
  <c r="LC2504" i="18" s="1"/>
  <c r="LC2505" i="18" s="1"/>
  <c r="LC2506" i="18" s="1"/>
  <c r="LC2507" i="18" s="1"/>
  <c r="LC2508" i="18" s="1"/>
  <c r="LC2509" i="18" s="1"/>
  <c r="LC2510" i="18" s="1"/>
  <c r="LC2511" i="18" s="1"/>
  <c r="LC2512" i="18" s="1"/>
  <c r="LC2513" i="18" s="1"/>
  <c r="LC2514" i="18" s="1"/>
  <c r="LC2515" i="18" s="1"/>
  <c r="LC2516" i="18" s="1"/>
  <c r="LC2517" i="18" s="1"/>
  <c r="LC2518" i="18" s="1"/>
  <c r="LC2519" i="18" s="1"/>
  <c r="LC2520" i="18" s="1"/>
  <c r="LC2521" i="18" s="1"/>
  <c r="LC2522" i="18" s="1"/>
  <c r="LC2523" i="18" s="1"/>
  <c r="LC2524" i="18" s="1"/>
  <c r="LC2525" i="18" s="1"/>
  <c r="LC2526" i="18" s="1"/>
  <c r="LC2527" i="18" s="1"/>
  <c r="LC2528" i="18" s="1"/>
  <c r="LC2529" i="18" s="1"/>
  <c r="LC2530" i="18" s="1"/>
  <c r="LC2531" i="18" s="1"/>
  <c r="LC2532" i="18" s="1"/>
  <c r="LC2533" i="18" s="1"/>
  <c r="LC2534" i="18" s="1"/>
  <c r="LC2535" i="18" s="1"/>
  <c r="LC2536" i="18" s="1"/>
  <c r="LC2537" i="18" s="1"/>
  <c r="LC2538" i="18" s="1"/>
  <c r="LC2539" i="18" s="1"/>
  <c r="LC2540" i="18" s="1"/>
  <c r="LC2541" i="18" s="1"/>
  <c r="LC2542" i="18" s="1"/>
  <c r="LC2543" i="18" s="1"/>
  <c r="LC2544" i="18" s="1"/>
  <c r="LC2545" i="18" s="1"/>
  <c r="LC2546" i="18" s="1"/>
  <c r="LC2547" i="18" s="1"/>
  <c r="LC2548" i="18" s="1"/>
  <c r="LC2549" i="18" s="1"/>
  <c r="LC2550" i="18" s="1"/>
  <c r="LC2551" i="18" s="1"/>
  <c r="LC2552" i="18" s="1"/>
  <c r="LC2553" i="18" s="1"/>
  <c r="LC2554" i="18" s="1"/>
  <c r="LC2555" i="18" s="1"/>
  <c r="LC2556" i="18" s="1"/>
  <c r="LC2557" i="18" s="1"/>
  <c r="LC2558" i="18" s="1"/>
  <c r="LC2559" i="18" s="1"/>
  <c r="LC2560" i="18" s="1"/>
  <c r="LC2561" i="18" s="1"/>
  <c r="LC2562" i="18" s="1"/>
  <c r="LC2563" i="18" s="1"/>
  <c r="LC2564" i="18" s="1"/>
  <c r="LC2565" i="18" s="1"/>
  <c r="LC2566" i="18" s="1"/>
  <c r="LC2567" i="18" s="1"/>
  <c r="LC2568" i="18" s="1"/>
  <c r="LC2569" i="18" s="1"/>
  <c r="LC2570" i="18" s="1"/>
  <c r="LC2571" i="18" s="1"/>
  <c r="LC2572" i="18" s="1"/>
  <c r="LC2573" i="18" s="1"/>
  <c r="LC2574" i="18" s="1"/>
  <c r="LC2575" i="18" s="1"/>
  <c r="LC2576" i="18" s="1"/>
  <c r="LC2577" i="18" s="1"/>
  <c r="LC2578" i="18" s="1"/>
  <c r="LC2579" i="18" s="1"/>
  <c r="LC2580" i="18" s="1"/>
  <c r="LC2581" i="18" s="1"/>
  <c r="LC2582" i="18" s="1"/>
  <c r="LC2583" i="18" s="1"/>
  <c r="LC2584" i="18" s="1"/>
  <c r="LC2585" i="18" s="1"/>
  <c r="LC2586" i="18" s="1"/>
  <c r="LC2587" i="18" s="1"/>
  <c r="LC2588" i="18" s="1"/>
  <c r="LC2589" i="18" s="1"/>
  <c r="LC2590" i="18" s="1"/>
  <c r="LC2591" i="18" s="1"/>
  <c r="LC2592" i="18" s="1"/>
  <c r="LC2593" i="18" s="1"/>
  <c r="LC2594" i="18" s="1"/>
  <c r="LC2595" i="18" s="1"/>
  <c r="LC2596" i="18" s="1"/>
  <c r="LC2597" i="18" s="1"/>
  <c r="LC2598" i="18" s="1"/>
  <c r="LC2599" i="18" s="1"/>
  <c r="LC2600" i="18" s="1"/>
  <c r="LC2601" i="18" s="1"/>
  <c r="LC2602" i="18" s="1"/>
  <c r="LC2603" i="18" s="1"/>
  <c r="LC2604" i="18" s="1"/>
  <c r="LC2605" i="18" s="1"/>
  <c r="LC2606" i="18" s="1"/>
  <c r="LC2607" i="18" s="1"/>
  <c r="LC2608" i="18" s="1"/>
  <c r="LC2609" i="18" s="1"/>
  <c r="LC2610" i="18" s="1"/>
  <c r="LC2611" i="18" s="1"/>
  <c r="LC2612" i="18" s="1"/>
  <c r="LC2613" i="18" s="1"/>
  <c r="LC2614" i="18" s="1"/>
  <c r="LC2615" i="18" s="1"/>
  <c r="LC2616" i="18" s="1"/>
  <c r="LC2617" i="18" s="1"/>
  <c r="LC2618" i="18" s="1"/>
  <c r="LC2619" i="18" s="1"/>
  <c r="LC2620" i="18" s="1"/>
  <c r="LC2621" i="18" s="1"/>
  <c r="LC2622" i="18" s="1"/>
  <c r="LC2623" i="18" s="1"/>
  <c r="LC2624" i="18" s="1"/>
  <c r="LC2625" i="18" s="1"/>
  <c r="LC2626" i="18" s="1"/>
  <c r="LC2627" i="18" s="1"/>
  <c r="LC2628" i="18" s="1"/>
  <c r="LC2629" i="18" s="1"/>
  <c r="LC2630" i="18" s="1"/>
  <c r="LC2631" i="18" s="1"/>
  <c r="LC2632" i="18" s="1"/>
  <c r="LC2633" i="18" s="1"/>
  <c r="LC2634" i="18" s="1"/>
  <c r="LC2635" i="18" s="1"/>
  <c r="LC2636" i="18" s="1"/>
  <c r="LC2637" i="18" s="1"/>
  <c r="LC2638" i="18" s="1"/>
  <c r="LC2639" i="18" s="1"/>
  <c r="LC2640" i="18" s="1"/>
  <c r="LC2641" i="18" s="1"/>
  <c r="LC2642" i="18" s="1"/>
  <c r="LC2643" i="18" s="1"/>
  <c r="LC2644" i="18" s="1"/>
  <c r="LC2645" i="18" s="1"/>
  <c r="LC2646" i="18" s="1"/>
  <c r="LC2647" i="18" s="1"/>
  <c r="LC2648" i="18" s="1"/>
  <c r="LC2649" i="18" s="1"/>
  <c r="LC2650" i="18" s="1"/>
  <c r="LC2651" i="18" s="1"/>
  <c r="LC2652" i="18" s="1"/>
  <c r="LC2653" i="18" s="1"/>
  <c r="LC2654" i="18" s="1"/>
  <c r="LC2655" i="18" s="1"/>
  <c r="LC2656" i="18" s="1"/>
  <c r="LC2657" i="18" s="1"/>
  <c r="LC2658" i="18" s="1"/>
  <c r="LC2659" i="18" s="1"/>
  <c r="LC2660" i="18" s="1"/>
  <c r="LC2661" i="18" s="1"/>
  <c r="LC2662" i="18" s="1"/>
  <c r="LC2663" i="18" s="1"/>
  <c r="LC2664" i="18" s="1"/>
  <c r="LC2665" i="18" s="1"/>
  <c r="LC2666" i="18" s="1"/>
  <c r="LC2667" i="18" s="1"/>
  <c r="LC2668" i="18" s="1"/>
  <c r="LC2669" i="18" s="1"/>
  <c r="LC2670" i="18" s="1"/>
  <c r="LC2671" i="18" s="1"/>
  <c r="LC2672" i="18" s="1"/>
  <c r="LC2673" i="18" s="1"/>
  <c r="LC2674" i="18" s="1"/>
  <c r="LC2675" i="18" s="1"/>
  <c r="LC2676" i="18" s="1"/>
  <c r="LC2677" i="18" s="1"/>
  <c r="LC2678" i="18" s="1"/>
  <c r="LC2679" i="18" s="1"/>
  <c r="LC2680" i="18" s="1"/>
  <c r="LC2681" i="18" s="1"/>
  <c r="LC2682" i="18" s="1"/>
  <c r="LC2683" i="18" s="1"/>
  <c r="LC2684" i="18" s="1"/>
  <c r="LC2685" i="18" s="1"/>
  <c r="LC2686" i="18" s="1"/>
  <c r="LC2687" i="18" s="1"/>
  <c r="LC2688" i="18" s="1"/>
  <c r="LC2689" i="18" s="1"/>
  <c r="LC2690" i="18" s="1"/>
  <c r="LC2691" i="18" s="1"/>
  <c r="LC2692" i="18" s="1"/>
  <c r="LC2693" i="18" s="1"/>
  <c r="LC2694" i="18" s="1"/>
  <c r="LC2695" i="18" s="1"/>
  <c r="K2695" i="18" s="1"/>
  <c r="AG2392" i="18"/>
  <c r="AG2393" i="18" s="1"/>
  <c r="AG2394" i="18" s="1"/>
  <c r="AG2395" i="18" s="1"/>
  <c r="AG2396" i="18" s="1"/>
  <c r="AG2397" i="18" s="1"/>
  <c r="AG2398" i="18" s="1"/>
  <c r="AG2399" i="18" s="1"/>
  <c r="AG2400" i="18" s="1"/>
  <c r="AG2401" i="18" s="1"/>
  <c r="AG2402" i="18" s="1"/>
  <c r="AG2403" i="18" s="1"/>
  <c r="AG2404" i="18" s="1"/>
  <c r="AG2405" i="18" s="1"/>
  <c r="AG2406" i="18" s="1"/>
  <c r="AG2407" i="18" s="1"/>
  <c r="AG2408" i="18" s="1"/>
  <c r="AG2409" i="18" s="1"/>
  <c r="AG2410" i="18" s="1"/>
  <c r="AG2411" i="18" s="1"/>
  <c r="AG2412" i="18" s="1"/>
  <c r="AG2413" i="18" s="1"/>
  <c r="AG2414" i="18" s="1"/>
  <c r="AG2415" i="18" s="1"/>
  <c r="AG2416" i="18" s="1"/>
  <c r="AG2417" i="18" s="1"/>
  <c r="AG2418" i="18" s="1"/>
  <c r="AG2419" i="18" s="1"/>
  <c r="AG2420" i="18" s="1"/>
  <c r="AG2421" i="18" s="1"/>
  <c r="AG2422" i="18" s="1"/>
  <c r="AG2423" i="18" s="1"/>
  <c r="AG2424" i="18" s="1"/>
  <c r="AG2425" i="18" s="1"/>
  <c r="AG2426" i="18" s="1"/>
  <c r="AG2427" i="18" s="1"/>
  <c r="AG2428" i="18" s="1"/>
  <c r="AG2429" i="18" s="1"/>
  <c r="AG2430" i="18" s="1"/>
  <c r="AG2431" i="18" s="1"/>
  <c r="AG2432" i="18" s="1"/>
  <c r="AG2433" i="18" s="1"/>
  <c r="AG2434" i="18" s="1"/>
  <c r="AG2435" i="18" s="1"/>
  <c r="AG2436" i="18" s="1"/>
  <c r="AG2437" i="18" s="1"/>
  <c r="AG2438" i="18" s="1"/>
  <c r="AG2439" i="18" s="1"/>
  <c r="AG2440" i="18" s="1"/>
  <c r="AG2441" i="18" s="1"/>
  <c r="AG2442" i="18" s="1"/>
  <c r="AG2443" i="18" s="1"/>
  <c r="AG2444" i="18" s="1"/>
  <c r="AG2445" i="18" s="1"/>
  <c r="AG2446" i="18" s="1"/>
  <c r="AG2447" i="18" s="1"/>
  <c r="AG2448" i="18" s="1"/>
  <c r="AG2449" i="18" s="1"/>
  <c r="AG2450" i="18" s="1"/>
  <c r="AG2451" i="18" s="1"/>
  <c r="AG2452" i="18" s="1"/>
  <c r="AG2453" i="18" s="1"/>
  <c r="AG2454" i="18" s="1"/>
  <c r="AG2455" i="18" s="1"/>
  <c r="AG2456" i="18" s="1"/>
  <c r="AG2457" i="18" s="1"/>
  <c r="AG2458" i="18" s="1"/>
  <c r="AG2459" i="18" s="1"/>
  <c r="AG2460" i="18" s="1"/>
  <c r="AG2461" i="18" s="1"/>
  <c r="AG2462" i="18" s="1"/>
  <c r="AG2463" i="18" s="1"/>
  <c r="AG2464" i="18" s="1"/>
  <c r="AG2465" i="18" s="1"/>
  <c r="AG2466" i="18" s="1"/>
  <c r="AG2467" i="18" s="1"/>
  <c r="AG2468" i="18" s="1"/>
  <c r="AG2469" i="18" s="1"/>
  <c r="AG2470" i="18" s="1"/>
  <c r="AG2471" i="18" s="1"/>
  <c r="AG2472" i="18" s="1"/>
  <c r="AG2473" i="18" s="1"/>
  <c r="AG2474" i="18" s="1"/>
  <c r="AG2475" i="18" s="1"/>
  <c r="AG2476" i="18" s="1"/>
  <c r="AG2477" i="18" s="1"/>
  <c r="AG2478" i="18" s="1"/>
  <c r="AG2479" i="18" s="1"/>
  <c r="AG2480" i="18" s="1"/>
  <c r="AG2481" i="18" s="1"/>
  <c r="AG2482" i="18" s="1"/>
  <c r="AG2483" i="18" s="1"/>
  <c r="AG2484" i="18" s="1"/>
  <c r="AG2485" i="18" s="1"/>
  <c r="AG2486" i="18" s="1"/>
  <c r="AG2487" i="18" s="1"/>
  <c r="AG2488" i="18" s="1"/>
  <c r="AG2489" i="18" s="1"/>
  <c r="AG2490" i="18" s="1"/>
  <c r="AG2491" i="18" s="1"/>
  <c r="AG2492" i="18" s="1"/>
  <c r="AG2493" i="18" s="1"/>
  <c r="AG2494" i="18" s="1"/>
  <c r="AG2495" i="18" s="1"/>
  <c r="AG2496" i="18" s="1"/>
  <c r="AG2497" i="18" s="1"/>
  <c r="AG2498" i="18" s="1"/>
  <c r="AG2499" i="18" s="1"/>
  <c r="AG2500" i="18" s="1"/>
  <c r="AG2501" i="18" s="1"/>
  <c r="AG2502" i="18" s="1"/>
  <c r="AG2503" i="18" s="1"/>
  <c r="AG2504" i="18" s="1"/>
  <c r="AG2505" i="18" s="1"/>
  <c r="AG2506" i="18" s="1"/>
  <c r="AG2507" i="18" s="1"/>
  <c r="AG2508" i="18" s="1"/>
  <c r="AG2509" i="18" s="1"/>
  <c r="AG2510" i="18" s="1"/>
  <c r="AG2511" i="18" s="1"/>
  <c r="AG2512" i="18" s="1"/>
  <c r="AG2513" i="18" s="1"/>
  <c r="AG2514" i="18" s="1"/>
  <c r="AG2515" i="18" s="1"/>
  <c r="AG2516" i="18" s="1"/>
  <c r="AG2517" i="18" s="1"/>
  <c r="AG2518" i="18" s="1"/>
  <c r="AG2519" i="18" s="1"/>
  <c r="AG2520" i="18" s="1"/>
  <c r="AG2521" i="18" s="1"/>
  <c r="AG2522" i="18" s="1"/>
  <c r="AG2523" i="18" s="1"/>
  <c r="AG2524" i="18" s="1"/>
  <c r="AG2525" i="18" s="1"/>
  <c r="AG2526" i="18" s="1"/>
  <c r="AG2527" i="18" s="1"/>
  <c r="AG2528" i="18" s="1"/>
  <c r="AG2529" i="18" s="1"/>
  <c r="AG2530" i="18" s="1"/>
  <c r="AG2531" i="18" s="1"/>
  <c r="AG2532" i="18" s="1"/>
  <c r="AG2533" i="18" s="1"/>
  <c r="AG2534" i="18" s="1"/>
  <c r="AG2535" i="18" s="1"/>
  <c r="AG2536" i="18" s="1"/>
  <c r="AG2537" i="18" s="1"/>
  <c r="AG2538" i="18" s="1"/>
  <c r="AG2539" i="18" s="1"/>
  <c r="AG2540" i="18" s="1"/>
  <c r="AG2541" i="18" s="1"/>
  <c r="AG2542" i="18" s="1"/>
  <c r="AG2543" i="18" s="1"/>
  <c r="AG2544" i="18" s="1"/>
  <c r="AG2545" i="18" s="1"/>
  <c r="AG2546" i="18" s="1"/>
  <c r="AG2547" i="18" s="1"/>
  <c r="AG2548" i="18" s="1"/>
  <c r="AG2549" i="18" s="1"/>
  <c r="AG2550" i="18" s="1"/>
  <c r="AG2551" i="18" s="1"/>
  <c r="AG2552" i="18" s="1"/>
  <c r="AG2553" i="18" s="1"/>
  <c r="AG2554" i="18" s="1"/>
  <c r="AG2555" i="18" s="1"/>
  <c r="AG2556" i="18" s="1"/>
  <c r="AG2557" i="18" s="1"/>
  <c r="AG2558" i="18" s="1"/>
  <c r="AG2559" i="18" s="1"/>
  <c r="AG2560" i="18" s="1"/>
  <c r="AG2561" i="18" s="1"/>
  <c r="AG2562" i="18" s="1"/>
  <c r="AG2563" i="18" s="1"/>
  <c r="AG2564" i="18" s="1"/>
  <c r="AG2565" i="18" s="1"/>
  <c r="AG2566" i="18" s="1"/>
  <c r="AG2567" i="18" s="1"/>
  <c r="AG2568" i="18" s="1"/>
  <c r="AG2569" i="18" s="1"/>
  <c r="AG2570" i="18" s="1"/>
  <c r="AG2571" i="18" s="1"/>
  <c r="AG2572" i="18" s="1"/>
  <c r="AG2573" i="18" s="1"/>
  <c r="AG2574" i="18" s="1"/>
  <c r="AG2575" i="18" s="1"/>
  <c r="AG2576" i="18" s="1"/>
  <c r="AG2577" i="18" s="1"/>
  <c r="AG2578" i="18" s="1"/>
  <c r="AG2579" i="18" s="1"/>
  <c r="AG2580" i="18" s="1"/>
  <c r="AG2581" i="18" s="1"/>
  <c r="AG2582" i="18" s="1"/>
  <c r="AG2583" i="18" s="1"/>
  <c r="AG2584" i="18" s="1"/>
  <c r="AG2585" i="18" s="1"/>
  <c r="AG2586" i="18" s="1"/>
  <c r="AG2587" i="18" s="1"/>
  <c r="AG2588" i="18" s="1"/>
  <c r="AG2589" i="18" s="1"/>
  <c r="AG2590" i="18" s="1"/>
  <c r="AG2591" i="18" s="1"/>
  <c r="AG2592" i="18" s="1"/>
  <c r="AG2593" i="18" s="1"/>
  <c r="AG2594" i="18" s="1"/>
  <c r="AG2595" i="18" s="1"/>
  <c r="AG2596" i="18" s="1"/>
  <c r="AG2597" i="18" s="1"/>
  <c r="AG2598" i="18" s="1"/>
  <c r="AG2599" i="18" s="1"/>
  <c r="AG2600" i="18" s="1"/>
  <c r="AG2601" i="18" s="1"/>
  <c r="AG2602" i="18" s="1"/>
  <c r="AG2603" i="18" s="1"/>
  <c r="AG2604" i="18" s="1"/>
  <c r="AG2605" i="18" s="1"/>
  <c r="AG2606" i="18" s="1"/>
  <c r="AG2607" i="18" s="1"/>
  <c r="AG2608" i="18" s="1"/>
  <c r="AG2609" i="18" s="1"/>
  <c r="AG2610" i="18" s="1"/>
  <c r="AG2611" i="18" s="1"/>
  <c r="AG2612" i="18" s="1"/>
  <c r="AG2613" i="18" s="1"/>
  <c r="AG2614" i="18" s="1"/>
  <c r="AG2615" i="18" s="1"/>
  <c r="AG2616" i="18" s="1"/>
  <c r="AG2617" i="18" s="1"/>
  <c r="AG2618" i="18" s="1"/>
  <c r="AG2619" i="18" s="1"/>
  <c r="AG2620" i="18" s="1"/>
  <c r="AG2621" i="18" s="1"/>
  <c r="AG2622" i="18" s="1"/>
  <c r="AG2623" i="18" s="1"/>
  <c r="AG2624" i="18" s="1"/>
  <c r="AG2625" i="18" s="1"/>
  <c r="AG2626" i="18" s="1"/>
  <c r="AG2627" i="18" s="1"/>
  <c r="AG2628" i="18" s="1"/>
  <c r="AG2629" i="18" s="1"/>
  <c r="AG2630" i="18" s="1"/>
  <c r="AG2631" i="18" s="1"/>
  <c r="AG2632" i="18" s="1"/>
  <c r="AG2633" i="18" s="1"/>
  <c r="AG2634" i="18" s="1"/>
  <c r="AG2635" i="18" s="1"/>
  <c r="AG2636" i="18" s="1"/>
  <c r="AG2637" i="18" s="1"/>
  <c r="AG2638" i="18" s="1"/>
  <c r="AG2639" i="18" s="1"/>
  <c r="AG2640" i="18" s="1"/>
  <c r="AG2641" i="18" s="1"/>
  <c r="AG2642" i="18" s="1"/>
  <c r="AG2643" i="18" s="1"/>
  <c r="AG2644" i="18" s="1"/>
  <c r="EE2434" i="18"/>
  <c r="EE2435" i="18" s="1"/>
  <c r="EE2436" i="18" s="1"/>
  <c r="EE2437" i="18" s="1"/>
  <c r="EE2438" i="18" s="1"/>
  <c r="EE2439" i="18" s="1"/>
  <c r="EE2440" i="18" s="1"/>
  <c r="EE2441" i="18" s="1"/>
  <c r="EE2442" i="18" s="1"/>
  <c r="EE2443" i="18" s="1"/>
  <c r="EE2444" i="18" s="1"/>
  <c r="EE2445" i="18" s="1"/>
  <c r="EE2446" i="18" s="1"/>
  <c r="EE2447" i="18" s="1"/>
  <c r="EE2448" i="18" s="1"/>
  <c r="EE2449" i="18" s="1"/>
  <c r="EE2450" i="18" s="1"/>
  <c r="EE2451" i="18" s="1"/>
  <c r="EE2452" i="18" s="1"/>
  <c r="EE2453" i="18" s="1"/>
  <c r="EE2454" i="18" s="1"/>
  <c r="EE2455" i="18" s="1"/>
  <c r="EE2456" i="18" s="1"/>
  <c r="EE2457" i="18" s="1"/>
  <c r="EE2458" i="18" s="1"/>
  <c r="EE2459" i="18" s="1"/>
  <c r="EE2460" i="18" s="1"/>
  <c r="EE2461" i="18" s="1"/>
  <c r="EE2462" i="18" s="1"/>
  <c r="EE2463" i="18" s="1"/>
  <c r="EE2464" i="18" s="1"/>
  <c r="EE2465" i="18" s="1"/>
  <c r="EE2466" i="18" s="1"/>
  <c r="EE2467" i="18" s="1"/>
  <c r="EE2468" i="18" s="1"/>
  <c r="EE2469" i="18" s="1"/>
  <c r="EE2470" i="18" s="1"/>
  <c r="EE2471" i="18" s="1"/>
  <c r="EE2472" i="18" s="1"/>
  <c r="EE2473" i="18" s="1"/>
  <c r="EE2474" i="18" s="1"/>
  <c r="EE2475" i="18" s="1"/>
  <c r="EE2476" i="18" s="1"/>
  <c r="EE2477" i="18" s="1"/>
  <c r="EE2478" i="18" s="1"/>
  <c r="EE2479" i="18" s="1"/>
  <c r="EE2480" i="18" s="1"/>
  <c r="EE2481" i="18" s="1"/>
  <c r="EE2482" i="18" s="1"/>
  <c r="EE2483" i="18" s="1"/>
  <c r="EE2484" i="18" s="1"/>
  <c r="EE2485" i="18" s="1"/>
  <c r="EE2486" i="18" s="1"/>
  <c r="EE2487" i="18" s="1"/>
  <c r="EE2488" i="18" s="1"/>
  <c r="EE2489" i="18" s="1"/>
  <c r="EE2490" i="18" s="1"/>
  <c r="EE2491" i="18" s="1"/>
  <c r="EE2492" i="18" s="1"/>
  <c r="EE2493" i="18" s="1"/>
  <c r="EE2494" i="18" s="1"/>
  <c r="EE2495" i="18" s="1"/>
  <c r="EE2496" i="18" s="1"/>
  <c r="EE2497" i="18" s="1"/>
  <c r="EE2498" i="18" s="1"/>
  <c r="EE2499" i="18" s="1"/>
  <c r="EE2500" i="18" s="1"/>
  <c r="EE2501" i="18" s="1"/>
  <c r="EE2502" i="18" s="1"/>
  <c r="EE2503" i="18" s="1"/>
  <c r="EE2504" i="18" s="1"/>
  <c r="EE2505" i="18" s="1"/>
  <c r="EE2506" i="18" s="1"/>
  <c r="EE2507" i="18" s="1"/>
  <c r="EE2508" i="18" s="1"/>
  <c r="EE2509" i="18" s="1"/>
  <c r="EE2510" i="18" s="1"/>
  <c r="EE2511" i="18" s="1"/>
  <c r="EE2512" i="18" s="1"/>
  <c r="EE2513" i="18" s="1"/>
  <c r="EE2514" i="18" s="1"/>
  <c r="EE2515" i="18" s="1"/>
  <c r="EE2516" i="18" s="1"/>
  <c r="EE2517" i="18" s="1"/>
  <c r="EE2518" i="18" s="1"/>
  <c r="EE2519" i="18" s="1"/>
  <c r="EE2520" i="18" s="1"/>
  <c r="EE2521" i="18" s="1"/>
  <c r="EE2522" i="18" s="1"/>
  <c r="EE2523" i="18" s="1"/>
  <c r="EE2524" i="18" s="1"/>
  <c r="EE2525" i="18" s="1"/>
  <c r="EE2526" i="18" s="1"/>
  <c r="EE2527" i="18" s="1"/>
  <c r="EE2528" i="18" s="1"/>
  <c r="EE2529" i="18" s="1"/>
  <c r="EE2530" i="18" s="1"/>
  <c r="EE2531" i="18" s="1"/>
  <c r="EE2532" i="18" s="1"/>
  <c r="EE2533" i="18" s="1"/>
  <c r="EE2534" i="18" s="1"/>
  <c r="EE2535" i="18" s="1"/>
  <c r="EE2536" i="18" s="1"/>
  <c r="EE2537" i="18" s="1"/>
  <c r="EE2538" i="18" s="1"/>
  <c r="EE2539" i="18" s="1"/>
  <c r="EE2540" i="18" s="1"/>
  <c r="EE2541" i="18" s="1"/>
  <c r="EE2542" i="18" s="1"/>
  <c r="EE2543" i="18" s="1"/>
  <c r="EE2544" i="18" s="1"/>
  <c r="EE2545" i="18" s="1"/>
  <c r="EE2546" i="18" s="1"/>
  <c r="EE2547" i="18" s="1"/>
  <c r="EE2548" i="18" s="1"/>
  <c r="EE2549" i="18" s="1"/>
  <c r="EE2550" i="18" s="1"/>
  <c r="EE2551" i="18" s="1"/>
  <c r="EE2552" i="18" s="1"/>
  <c r="EE2553" i="18" s="1"/>
  <c r="EE2554" i="18" s="1"/>
  <c r="EE2555" i="18" s="1"/>
  <c r="EE2556" i="18" s="1"/>
  <c r="EE2557" i="18" s="1"/>
  <c r="EE2558" i="18" s="1"/>
  <c r="EE2559" i="18" s="1"/>
  <c r="EE2560" i="18" s="1"/>
  <c r="EE2561" i="18" s="1"/>
  <c r="EE2562" i="18" s="1"/>
  <c r="EE2563" i="18" s="1"/>
  <c r="EE2564" i="18" s="1"/>
  <c r="EE2565" i="18" s="1"/>
  <c r="EE2566" i="18" s="1"/>
  <c r="EE2567" i="18" s="1"/>
  <c r="EE2568" i="18" s="1"/>
  <c r="EE2569" i="18" s="1"/>
  <c r="EE2570" i="18" s="1"/>
  <c r="EE2571" i="18" s="1"/>
  <c r="EE2572" i="18" s="1"/>
  <c r="EE2573" i="18" s="1"/>
  <c r="EE2574" i="18" s="1"/>
  <c r="EE2575" i="18" s="1"/>
  <c r="EE2576" i="18" s="1"/>
  <c r="EE2577" i="18" s="1"/>
  <c r="EE2578" i="18" s="1"/>
  <c r="EE2579" i="18" s="1"/>
  <c r="EE2580" i="18" s="1"/>
  <c r="EE2581" i="18" s="1"/>
  <c r="EE2582" i="18" s="1"/>
  <c r="EE2583" i="18" s="1"/>
  <c r="EE2584" i="18" s="1"/>
  <c r="EE2585" i="18" s="1"/>
  <c r="EE2586" i="18" s="1"/>
  <c r="EE2587" i="18" s="1"/>
  <c r="EE2588" i="18" s="1"/>
  <c r="EE2589" i="18" s="1"/>
  <c r="EE2590" i="18" s="1"/>
  <c r="EE2591" i="18" s="1"/>
  <c r="EE2592" i="18" s="1"/>
  <c r="EE2593" i="18" s="1"/>
  <c r="EE2594" i="18" s="1"/>
  <c r="EE2595" i="18" s="1"/>
  <c r="EE2596" i="18" s="1"/>
  <c r="EE2597" i="18" s="1"/>
  <c r="EE2598" i="18" s="1"/>
  <c r="EE2599" i="18" s="1"/>
  <c r="EE2600" i="18" s="1"/>
  <c r="EE2601" i="18" s="1"/>
  <c r="EE2602" i="18" s="1"/>
  <c r="EE2603" i="18" s="1"/>
  <c r="EE2604" i="18" s="1"/>
  <c r="EE2605" i="18" s="1"/>
  <c r="EE2606" i="18" s="1"/>
  <c r="EE2607" i="18" s="1"/>
  <c r="EE2608" i="18" s="1"/>
  <c r="EE2609" i="18" s="1"/>
  <c r="EE2610" i="18" s="1"/>
  <c r="EE2611" i="18" s="1"/>
  <c r="EE2612" i="18" s="1"/>
  <c r="EE2613" i="18" s="1"/>
  <c r="EE2614" i="18" s="1"/>
  <c r="EE2615" i="18" s="1"/>
  <c r="EE2616" i="18" s="1"/>
  <c r="EE2617" i="18" s="1"/>
  <c r="EE2618" i="18" s="1"/>
  <c r="EE2619" i="18" s="1"/>
  <c r="EE2620" i="18" s="1"/>
  <c r="EE2621" i="18" s="1"/>
  <c r="EE2622" i="18" s="1"/>
  <c r="EE2623" i="18" s="1"/>
  <c r="EE2624" i="18" s="1"/>
  <c r="EE2625" i="18" s="1"/>
  <c r="EE2626" i="18" s="1"/>
  <c r="EE2627" i="18" s="1"/>
  <c r="EE2628" i="18" s="1"/>
  <c r="EE2629" i="18" s="1"/>
  <c r="EE2630" i="18" s="1"/>
  <c r="EE2631" i="18" s="1"/>
  <c r="EE2632" i="18" s="1"/>
  <c r="EE2633" i="18" s="1"/>
  <c r="EE2634" i="18" s="1"/>
  <c r="EE2635" i="18" s="1"/>
  <c r="EE2636" i="18" s="1"/>
  <c r="EE2637" i="18" s="1"/>
  <c r="EE2638" i="18" s="1"/>
  <c r="EE2639" i="18" s="1"/>
  <c r="EE2640" i="18" s="1"/>
  <c r="EE2641" i="18" s="1"/>
  <c r="EE2642" i="18" s="1"/>
  <c r="EE2643" i="18" s="1"/>
  <c r="EE2644" i="18" s="1"/>
  <c r="EE2645" i="18" s="1"/>
  <c r="EE2646" i="18" s="1"/>
  <c r="EE2647" i="18" s="1"/>
  <c r="EE2648" i="18" s="1"/>
  <c r="EE2649" i="18" s="1"/>
  <c r="EE2650" i="18" s="1"/>
  <c r="EE2651" i="18" s="1"/>
  <c r="EE2652" i="18" s="1"/>
  <c r="EE2653" i="18" s="1"/>
  <c r="EE2654" i="18" s="1"/>
  <c r="EE2655" i="18" s="1"/>
  <c r="EE2656" i="18" s="1"/>
  <c r="EE2657" i="18" s="1"/>
  <c r="EE2658" i="18" s="1"/>
  <c r="EE2659" i="18" s="1"/>
  <c r="EE2660" i="18" s="1"/>
  <c r="EE2661" i="18" s="1"/>
  <c r="EE2662" i="18" s="1"/>
  <c r="EE2663" i="18" s="1"/>
  <c r="EE2664" i="18" s="1"/>
  <c r="EE2665" i="18" s="1"/>
  <c r="EE2666" i="18" s="1"/>
  <c r="EE2667" i="18" s="1"/>
  <c r="EE2668" i="18" s="1"/>
  <c r="EE2669" i="18" s="1"/>
  <c r="EE2670" i="18" s="1"/>
  <c r="EE2671" i="18" s="1"/>
  <c r="EE2672" i="18" s="1"/>
  <c r="EE2673" i="18" s="1"/>
  <c r="EE2674" i="18" s="1"/>
  <c r="EE2675" i="18" s="1"/>
  <c r="EE2676" i="18" s="1"/>
  <c r="EE2677" i="18" s="1"/>
  <c r="EE2678" i="18" s="1"/>
  <c r="EE2679" i="18" s="1"/>
  <c r="EE2680" i="18" s="1"/>
  <c r="EE2681" i="18" s="1"/>
  <c r="EE2682" i="18" s="1"/>
  <c r="EE2683" i="18" s="1"/>
  <c r="EE2684" i="18" s="1"/>
  <c r="EE2685" i="18" s="1"/>
  <c r="EE2686" i="18" s="1"/>
  <c r="EE2687" i="18" s="1"/>
  <c r="EE2688" i="18" s="1"/>
  <c r="EE2689" i="18" s="1"/>
  <c r="EE2690" i="18" s="1"/>
  <c r="EE2691" i="18" s="1"/>
  <c r="EE2692" i="18" s="1"/>
  <c r="EE2693" i="18" s="1"/>
  <c r="EE2694" i="18" s="1"/>
  <c r="EE2695" i="18" s="1"/>
  <c r="EE2696" i="18" s="1"/>
  <c r="EE2697" i="18" s="1"/>
  <c r="EE2698" i="18" s="1"/>
  <c r="EE2699" i="18" s="1"/>
  <c r="EE2700" i="18" s="1"/>
  <c r="EE2701" i="18" s="1"/>
  <c r="EE2702" i="18" s="1"/>
  <c r="EE2703" i="18" s="1"/>
  <c r="EE2704" i="18" s="1"/>
  <c r="EE2705" i="18" s="1"/>
  <c r="EE2706" i="18" s="1"/>
  <c r="EE2707" i="18" s="1"/>
  <c r="EE2708" i="18" s="1"/>
  <c r="IU2434" i="18"/>
  <c r="IU2435" i="18" s="1"/>
  <c r="IU2436" i="18" s="1"/>
  <c r="IU2437" i="18" s="1"/>
  <c r="IU2438" i="18" s="1"/>
  <c r="IU2439" i="18" s="1"/>
  <c r="IU2440" i="18" s="1"/>
  <c r="IU2441" i="18" s="1"/>
  <c r="IU2442" i="18" s="1"/>
  <c r="IU2443" i="18" s="1"/>
  <c r="IU2444" i="18" s="1"/>
  <c r="IU2445" i="18" s="1"/>
  <c r="IU2446" i="18" s="1"/>
  <c r="IU2447" i="18" s="1"/>
  <c r="IU2448" i="18" s="1"/>
  <c r="IU2449" i="18" s="1"/>
  <c r="IU2450" i="18" s="1"/>
  <c r="IU2451" i="18" s="1"/>
  <c r="IU2452" i="18" s="1"/>
  <c r="IU2453" i="18" s="1"/>
  <c r="IU2454" i="18" s="1"/>
  <c r="IU2455" i="18" s="1"/>
  <c r="IU2456" i="18" s="1"/>
  <c r="IU2457" i="18" s="1"/>
  <c r="IU2458" i="18" s="1"/>
  <c r="IU2459" i="18" s="1"/>
  <c r="IU2460" i="18" s="1"/>
  <c r="IU2461" i="18" s="1"/>
  <c r="IU2462" i="18" s="1"/>
  <c r="IU2463" i="18" s="1"/>
  <c r="IU2464" i="18" s="1"/>
  <c r="IU2465" i="18" s="1"/>
  <c r="IU2466" i="18" s="1"/>
  <c r="IU2467" i="18" s="1"/>
  <c r="IU2468" i="18" s="1"/>
  <c r="IU2469" i="18" s="1"/>
  <c r="IU2470" i="18" s="1"/>
  <c r="IU2471" i="18" s="1"/>
  <c r="IU2472" i="18" s="1"/>
  <c r="IU2473" i="18" s="1"/>
  <c r="IU2474" i="18" s="1"/>
  <c r="IU2475" i="18" s="1"/>
  <c r="IU2476" i="18" s="1"/>
  <c r="IU2477" i="18" s="1"/>
  <c r="IU2478" i="18" s="1"/>
  <c r="IU2479" i="18" s="1"/>
  <c r="IU2480" i="18" s="1"/>
  <c r="IU2481" i="18" s="1"/>
  <c r="IU2482" i="18" s="1"/>
  <c r="IU2483" i="18" s="1"/>
  <c r="IU2484" i="18" s="1"/>
  <c r="IU2485" i="18" s="1"/>
  <c r="IU2486" i="18" s="1"/>
  <c r="IU2487" i="18" s="1"/>
  <c r="IU2488" i="18" s="1"/>
  <c r="IU2489" i="18" s="1"/>
  <c r="IU2490" i="18" s="1"/>
  <c r="IU2491" i="18" s="1"/>
  <c r="IU2492" i="18" s="1"/>
  <c r="IU2493" i="18" s="1"/>
  <c r="IU2494" i="18" s="1"/>
  <c r="IU2495" i="18" s="1"/>
  <c r="IU2496" i="18" s="1"/>
  <c r="IU2497" i="18" s="1"/>
  <c r="IU2498" i="18" s="1"/>
  <c r="IU2499" i="18" s="1"/>
  <c r="IU2500" i="18" s="1"/>
  <c r="IU2501" i="18" s="1"/>
  <c r="IU2502" i="18" s="1"/>
  <c r="IU2503" i="18" s="1"/>
  <c r="IU2504" i="18" s="1"/>
  <c r="IU2505" i="18" s="1"/>
  <c r="IU2506" i="18" s="1"/>
  <c r="IU2507" i="18" s="1"/>
  <c r="IU2508" i="18" s="1"/>
  <c r="IU2509" i="18" s="1"/>
  <c r="IU2510" i="18" s="1"/>
  <c r="IU2511" i="18" s="1"/>
  <c r="IU2512" i="18" s="1"/>
  <c r="IU2513" i="18" s="1"/>
  <c r="IU2514" i="18" s="1"/>
  <c r="IU2515" i="18" s="1"/>
  <c r="IU2516" i="18" s="1"/>
  <c r="IU2517" i="18" s="1"/>
  <c r="IU2518" i="18" s="1"/>
  <c r="IU2519" i="18" s="1"/>
  <c r="IU2520" i="18" s="1"/>
  <c r="IU2521" i="18" s="1"/>
  <c r="IU2522" i="18" s="1"/>
  <c r="IU2523" i="18" s="1"/>
  <c r="IU2524" i="18" s="1"/>
  <c r="IU2525" i="18" s="1"/>
  <c r="IU2526" i="18" s="1"/>
  <c r="IU2527" i="18" s="1"/>
  <c r="IU2528" i="18" s="1"/>
  <c r="IU2529" i="18" s="1"/>
  <c r="IU2530" i="18" s="1"/>
  <c r="IU2531" i="18" s="1"/>
  <c r="IU2532" i="18" s="1"/>
  <c r="IU2533" i="18" s="1"/>
  <c r="IU2534" i="18" s="1"/>
  <c r="IU2535" i="18" s="1"/>
  <c r="IU2536" i="18" s="1"/>
  <c r="IU2537" i="18" s="1"/>
  <c r="IU2538" i="18" s="1"/>
  <c r="IU2539" i="18" s="1"/>
  <c r="IU2540" i="18" s="1"/>
  <c r="IU2541" i="18" s="1"/>
  <c r="IU2542" i="18" s="1"/>
  <c r="IU2543" i="18" s="1"/>
  <c r="IU2544" i="18" s="1"/>
  <c r="IU2545" i="18" s="1"/>
  <c r="IU2546" i="18" s="1"/>
  <c r="IU2547" i="18" s="1"/>
  <c r="IU2548" i="18" s="1"/>
  <c r="IU2549" i="18" s="1"/>
  <c r="IU2550" i="18" s="1"/>
  <c r="IU2551" i="18" s="1"/>
  <c r="IU2552" i="18" s="1"/>
  <c r="IU2553" i="18" s="1"/>
  <c r="IU2554" i="18" s="1"/>
  <c r="IU2555" i="18" s="1"/>
  <c r="IU2556" i="18" s="1"/>
  <c r="IU2557" i="18" s="1"/>
  <c r="IU2558" i="18" s="1"/>
  <c r="IU2559" i="18" s="1"/>
  <c r="IU2560" i="18" s="1"/>
  <c r="IU2561" i="18" s="1"/>
  <c r="IU2562" i="18" s="1"/>
  <c r="IU2563" i="18" s="1"/>
  <c r="IU2564" i="18" s="1"/>
  <c r="IU2565" i="18" s="1"/>
  <c r="IU2566" i="18" s="1"/>
  <c r="IU2567" i="18" s="1"/>
  <c r="IU2568" i="18" s="1"/>
  <c r="IU2569" i="18" s="1"/>
  <c r="IU2570" i="18" s="1"/>
  <c r="IU2571" i="18" s="1"/>
  <c r="IU2572" i="18" s="1"/>
  <c r="IU2573" i="18" s="1"/>
  <c r="IU2574" i="18" s="1"/>
  <c r="IU2575" i="18" s="1"/>
  <c r="IU2576" i="18" s="1"/>
  <c r="IU2577" i="18" s="1"/>
  <c r="IU2578" i="18" s="1"/>
  <c r="IU2579" i="18" s="1"/>
  <c r="IU2580" i="18" s="1"/>
  <c r="IU2581" i="18" s="1"/>
  <c r="IU2582" i="18" s="1"/>
  <c r="IU2583" i="18" s="1"/>
  <c r="IU2584" i="18" s="1"/>
  <c r="IU2585" i="18" s="1"/>
  <c r="IU2586" i="18" s="1"/>
  <c r="IU2587" i="18" s="1"/>
  <c r="IU2588" i="18" s="1"/>
  <c r="IU2589" i="18" s="1"/>
  <c r="IU2590" i="18" s="1"/>
  <c r="IU2591" i="18" s="1"/>
  <c r="IU2592" i="18" s="1"/>
  <c r="IU2593" i="18" s="1"/>
  <c r="IU2594" i="18" s="1"/>
  <c r="IU2595" i="18" s="1"/>
  <c r="IU2596" i="18" s="1"/>
  <c r="IU2597" i="18" s="1"/>
  <c r="IU2598" i="18" s="1"/>
  <c r="IU2599" i="18" s="1"/>
  <c r="IU2600" i="18" s="1"/>
  <c r="IU2601" i="18" s="1"/>
  <c r="IU2602" i="18" s="1"/>
  <c r="IU2603" i="18" s="1"/>
  <c r="IU2604" i="18" s="1"/>
  <c r="IU2605" i="18" s="1"/>
  <c r="IU2606" i="18" s="1"/>
  <c r="IU2607" i="18" s="1"/>
  <c r="IU2608" i="18" s="1"/>
  <c r="IU2609" i="18" s="1"/>
  <c r="IU2610" i="18" s="1"/>
  <c r="IU2611" i="18" s="1"/>
  <c r="IU2612" i="18" s="1"/>
  <c r="IU2613" i="18" s="1"/>
  <c r="IU2614" i="18" s="1"/>
  <c r="IU2615" i="18" s="1"/>
  <c r="IU2616" i="18" s="1"/>
  <c r="IU2617" i="18" s="1"/>
  <c r="IU2618" i="18" s="1"/>
  <c r="IU2619" i="18" s="1"/>
  <c r="IU2620" i="18" s="1"/>
  <c r="IU2621" i="18" s="1"/>
  <c r="IU2622" i="18" s="1"/>
  <c r="IU2623" i="18" s="1"/>
  <c r="IU2624" i="18" s="1"/>
  <c r="IU2625" i="18" s="1"/>
  <c r="IU2626" i="18" s="1"/>
  <c r="IU2627" i="18" s="1"/>
  <c r="IU2628" i="18" s="1"/>
  <c r="IU2629" i="18" s="1"/>
  <c r="IU2630" i="18" s="1"/>
  <c r="IU2631" i="18" s="1"/>
  <c r="IU2632" i="18" s="1"/>
  <c r="IU2633" i="18" s="1"/>
  <c r="IU2634" i="18" s="1"/>
  <c r="IU2635" i="18" s="1"/>
  <c r="IU2636" i="18" s="1"/>
  <c r="IU2637" i="18" s="1"/>
  <c r="IU2638" i="18" s="1"/>
  <c r="IU2639" i="18" s="1"/>
  <c r="IU2640" i="18" s="1"/>
  <c r="IU2641" i="18" s="1"/>
  <c r="IU2642" i="18" s="1"/>
  <c r="IU2643" i="18" s="1"/>
  <c r="IU2644" i="18" s="1"/>
  <c r="IU2645" i="18" s="1"/>
  <c r="IU2646" i="18" s="1"/>
  <c r="IU2647" i="18" s="1"/>
  <c r="IU2648" i="18" s="1"/>
  <c r="IU2649" i="18" s="1"/>
  <c r="IU2650" i="18" s="1"/>
  <c r="L2650" i="18" s="1"/>
  <c r="DJ2560" i="18"/>
  <c r="DJ2561" i="18" s="1"/>
  <c r="DJ2562" i="18" s="1"/>
  <c r="DJ2563" i="18" s="1"/>
  <c r="DJ2564" i="18" s="1"/>
  <c r="DJ2565" i="18" s="1"/>
  <c r="DJ2566" i="18" s="1"/>
  <c r="DJ2567" i="18" s="1"/>
  <c r="DJ2568" i="18" s="1"/>
  <c r="DJ2569" i="18" s="1"/>
  <c r="DJ2570" i="18" s="1"/>
  <c r="DJ2571" i="18" s="1"/>
  <c r="DJ2572" i="18" s="1"/>
  <c r="DJ2573" i="18" s="1"/>
  <c r="DJ2574" i="18" s="1"/>
  <c r="DJ2575" i="18" s="1"/>
  <c r="DJ2576" i="18" s="1"/>
  <c r="DJ2577" i="18" s="1"/>
  <c r="DJ2578" i="18" s="1"/>
  <c r="DJ2579" i="18" s="1"/>
  <c r="DJ2580" i="18" s="1"/>
  <c r="DJ2581" i="18" s="1"/>
  <c r="DJ2582" i="18" s="1"/>
  <c r="DJ2583" i="18" s="1"/>
  <c r="DJ2584" i="18" s="1"/>
  <c r="DJ2585" i="18" s="1"/>
  <c r="DJ2586" i="18" s="1"/>
  <c r="DJ2587" i="18" s="1"/>
  <c r="DJ2588" i="18" s="1"/>
  <c r="DJ2589" i="18" s="1"/>
  <c r="DJ2590" i="18" s="1"/>
  <c r="DJ2591" i="18" s="1"/>
  <c r="DJ2592" i="18" s="1"/>
  <c r="DJ2593" i="18" s="1"/>
  <c r="DJ2594" i="18" s="1"/>
  <c r="DJ2595" i="18" s="1"/>
  <c r="DJ2596" i="18" s="1"/>
  <c r="DJ2597" i="18" s="1"/>
  <c r="DJ2598" i="18" s="1"/>
  <c r="DJ2599" i="18" s="1"/>
  <c r="DJ2600" i="18" s="1"/>
  <c r="DJ2601" i="18" s="1"/>
  <c r="DJ2602" i="18" s="1"/>
  <c r="DJ2603" i="18" s="1"/>
  <c r="DJ2604" i="18" s="1"/>
  <c r="DJ2605" i="18" s="1"/>
  <c r="DJ2606" i="18" s="1"/>
  <c r="DJ2607" i="18" s="1"/>
  <c r="DJ2608" i="18" s="1"/>
  <c r="DJ2609" i="18" s="1"/>
  <c r="DJ2610" i="18" s="1"/>
  <c r="DJ2611" i="18" s="1"/>
  <c r="DJ2612" i="18" s="1"/>
  <c r="DJ2613" i="18" s="1"/>
  <c r="DJ2614" i="18" s="1"/>
  <c r="DJ2615" i="18" s="1"/>
  <c r="DJ2616" i="18" s="1"/>
  <c r="DJ2617" i="18" s="1"/>
  <c r="DJ2618" i="18" s="1"/>
  <c r="DJ2619" i="18" s="1"/>
  <c r="DJ2620" i="18" s="1"/>
  <c r="DJ2621" i="18" s="1"/>
  <c r="DJ2622" i="18" s="1"/>
  <c r="DJ2623" i="18" s="1"/>
  <c r="DJ2624" i="18" s="1"/>
  <c r="DJ2625" i="18" s="1"/>
  <c r="DJ2626" i="18" s="1"/>
  <c r="DJ2627" i="18" s="1"/>
  <c r="DJ2628" i="18" s="1"/>
  <c r="DJ2629" i="18" s="1"/>
  <c r="DJ2630" i="18" s="1"/>
  <c r="DJ2631" i="18" s="1"/>
  <c r="DJ2632" i="18" s="1"/>
  <c r="DJ2633" i="18" s="1"/>
  <c r="DJ2634" i="18" s="1"/>
  <c r="DJ2635" i="18" s="1"/>
  <c r="DJ2636" i="18" s="1"/>
  <c r="DJ2637" i="18" s="1"/>
  <c r="DJ2638" i="18" s="1"/>
  <c r="DJ2639" i="18" s="1"/>
  <c r="DJ2640" i="18" s="1"/>
  <c r="DJ2641" i="18" s="1"/>
  <c r="DJ2642" i="18" s="1"/>
  <c r="DJ2643" i="18" s="1"/>
  <c r="DJ2644" i="18" s="1"/>
  <c r="DJ2645" i="18" s="1"/>
  <c r="DJ2646" i="18" s="1"/>
  <c r="DJ2647" i="18" s="1"/>
  <c r="DJ2648" i="18" s="1"/>
  <c r="DJ2649" i="18" s="1"/>
  <c r="DJ2650" i="18" s="1"/>
  <c r="DJ2651" i="18" s="1"/>
  <c r="DJ2652" i="18" s="1"/>
  <c r="DJ2653" i="18" s="1"/>
  <c r="DJ2654" i="18" s="1"/>
  <c r="DJ2655" i="18" s="1"/>
  <c r="DJ2656" i="18" s="1"/>
  <c r="DJ2657" i="18" s="1"/>
  <c r="DJ2658" i="18" s="1"/>
  <c r="DJ2659" i="18" s="1"/>
  <c r="DJ2660" i="18" s="1"/>
  <c r="DJ2661" i="18" s="1"/>
  <c r="DJ2662" i="18" s="1"/>
  <c r="DJ2663" i="18" s="1"/>
  <c r="DJ2664" i="18" s="1"/>
  <c r="DJ2665" i="18" s="1"/>
  <c r="DJ2666" i="18" s="1"/>
  <c r="DJ2667" i="18" s="1"/>
  <c r="DJ2668" i="18" s="1"/>
  <c r="DJ2669" i="18" s="1"/>
  <c r="DJ2670" i="18" s="1"/>
  <c r="DJ2671" i="18" s="1"/>
  <c r="DJ2672" i="18" s="1"/>
  <c r="DJ2673" i="18" s="1"/>
  <c r="DJ2674" i="18" s="1"/>
  <c r="DJ2675" i="18" s="1"/>
  <c r="DJ2676" i="18" s="1"/>
  <c r="DJ2677" i="18" s="1"/>
  <c r="DJ2678" i="18" s="1"/>
  <c r="DJ2679" i="18" s="1"/>
  <c r="DJ2680" i="18" s="1"/>
  <c r="DJ2681" i="18" s="1"/>
  <c r="DJ2682" i="18" s="1"/>
  <c r="DJ2683" i="18" s="1"/>
  <c r="DJ2684" i="18" s="1"/>
  <c r="DJ2685" i="18" s="1"/>
  <c r="DJ2686" i="18" s="1"/>
  <c r="DJ2687" i="18" s="1"/>
  <c r="DJ2688" i="18" s="1"/>
  <c r="DJ2689" i="18" s="1"/>
  <c r="DJ2690" i="18" s="1"/>
  <c r="DJ2691" i="18" s="1"/>
  <c r="DJ2692" i="18" s="1"/>
  <c r="DJ2693" i="18" s="1"/>
  <c r="DJ2694" i="18" s="1"/>
  <c r="DJ2695" i="18" s="1"/>
  <c r="DJ2696" i="18" s="1"/>
  <c r="DJ2697" i="18" s="1"/>
  <c r="DJ2698" i="18" s="1"/>
  <c r="DJ2699" i="18" s="1"/>
  <c r="DJ2700" i="18" s="1"/>
  <c r="DJ2701" i="18" s="1"/>
  <c r="DJ2702" i="18" s="1"/>
  <c r="DJ2703" i="18" s="1"/>
  <c r="DJ2704" i="18" s="1"/>
  <c r="DJ2705" i="18" s="1"/>
  <c r="DJ2706" i="18" s="1"/>
  <c r="DJ2707" i="18" s="1"/>
  <c r="DJ2708" i="18" s="1"/>
  <c r="DJ2709" i="18" s="1"/>
  <c r="DJ2710" i="18" s="1"/>
  <c r="DJ2711" i="18" s="1"/>
  <c r="DJ2712" i="18" s="1"/>
  <c r="DJ2713" i="18" s="1"/>
  <c r="DJ2714" i="18" s="1"/>
  <c r="DJ2715" i="18" s="1"/>
  <c r="DJ2716" i="18" s="1"/>
  <c r="DJ2717" i="18" s="1"/>
  <c r="DJ2718" i="18" s="1"/>
  <c r="DJ2719" i="18" s="1"/>
  <c r="DJ2720" i="18" s="1"/>
  <c r="DJ2721" i="18" s="1"/>
  <c r="DJ2722" i="18" s="1"/>
  <c r="DJ2723" i="18" s="1"/>
  <c r="DJ2724" i="18" s="1"/>
  <c r="DJ2725" i="18" s="1"/>
  <c r="DJ2726" i="18" s="1"/>
  <c r="DJ2727" i="18" s="1"/>
  <c r="DJ2728" i="18" s="1"/>
  <c r="DJ2729" i="18" s="1"/>
  <c r="DJ2730" i="18" s="1"/>
  <c r="DJ2731" i="18" s="1"/>
  <c r="DJ2732" i="18" s="1"/>
  <c r="DJ2733" i="18" s="1"/>
  <c r="DJ2734" i="18" s="1"/>
  <c r="DJ2735" i="18" s="1"/>
  <c r="DJ2736" i="18" s="1"/>
  <c r="DJ2737" i="18" s="1"/>
  <c r="DJ2738" i="18" s="1"/>
  <c r="DJ2739" i="18" s="1"/>
  <c r="DJ2740" i="18" s="1"/>
  <c r="DJ2741" i="18" s="1"/>
  <c r="DJ2742" i="18" s="1"/>
  <c r="DJ2743" i="18" s="1"/>
  <c r="DJ2744" i="18" s="1"/>
  <c r="DJ2745" i="18" s="1"/>
  <c r="DJ2746" i="18" s="1"/>
  <c r="DJ2747" i="18" s="1"/>
  <c r="DJ2748" i="18" s="1"/>
  <c r="DJ2749" i="18" s="1"/>
  <c r="K2749" i="18" s="1"/>
  <c r="EA2560" i="18"/>
  <c r="EA2561" i="18" s="1"/>
  <c r="EA2562" i="18" s="1"/>
  <c r="EA2563" i="18" s="1"/>
  <c r="EA2564" i="18" s="1"/>
  <c r="EA2565" i="18" s="1"/>
  <c r="EA2566" i="18" s="1"/>
  <c r="EA2567" i="18" s="1"/>
  <c r="EA2568" i="18" s="1"/>
  <c r="EA2569" i="18" s="1"/>
  <c r="EA2570" i="18" s="1"/>
  <c r="EA2571" i="18" s="1"/>
  <c r="EA2572" i="18" s="1"/>
  <c r="EA2573" i="18" s="1"/>
  <c r="EA2574" i="18" s="1"/>
  <c r="EA2575" i="18" s="1"/>
  <c r="EA2576" i="18" s="1"/>
  <c r="EA2577" i="18" s="1"/>
  <c r="EA2578" i="18" s="1"/>
  <c r="EA2579" i="18" s="1"/>
  <c r="EA2580" i="18" s="1"/>
  <c r="EA2581" i="18" s="1"/>
  <c r="EA2582" i="18" s="1"/>
  <c r="EA2583" i="18" s="1"/>
  <c r="EA2584" i="18" s="1"/>
  <c r="EA2585" i="18" s="1"/>
  <c r="EA2586" i="18" s="1"/>
  <c r="EA2587" i="18" s="1"/>
  <c r="EA2588" i="18" s="1"/>
  <c r="EA2589" i="18" s="1"/>
  <c r="EA2590" i="18" s="1"/>
  <c r="EA2591" i="18" s="1"/>
  <c r="EA2592" i="18" s="1"/>
  <c r="EA2593" i="18" s="1"/>
  <c r="EA2594" i="18" s="1"/>
  <c r="EA2595" i="18" s="1"/>
  <c r="EA2596" i="18" s="1"/>
  <c r="EA2597" i="18" s="1"/>
  <c r="EA2598" i="18" s="1"/>
  <c r="EA2599" i="18" s="1"/>
  <c r="EA2600" i="18" s="1"/>
  <c r="EA2601" i="18" s="1"/>
  <c r="EA2602" i="18" s="1"/>
  <c r="EA2603" i="18" s="1"/>
  <c r="EA2604" i="18" s="1"/>
  <c r="EA2605" i="18" s="1"/>
  <c r="EA2606" i="18" s="1"/>
  <c r="EA2607" i="18" s="1"/>
  <c r="EA2608" i="18" s="1"/>
  <c r="EA2609" i="18" s="1"/>
  <c r="EA2610" i="18" s="1"/>
  <c r="EA2611" i="18" s="1"/>
  <c r="EA2612" i="18" s="1"/>
  <c r="EA2613" i="18" s="1"/>
  <c r="EA2614" i="18" s="1"/>
  <c r="EA2615" i="18" s="1"/>
  <c r="EA2616" i="18" s="1"/>
  <c r="EA2617" i="18" s="1"/>
  <c r="EA2618" i="18" s="1"/>
  <c r="EA2619" i="18" s="1"/>
  <c r="EA2620" i="18" s="1"/>
  <c r="EA2621" i="18" s="1"/>
  <c r="EA2622" i="18" s="1"/>
  <c r="EA2623" i="18" s="1"/>
  <c r="EA2624" i="18" s="1"/>
  <c r="EA2625" i="18" s="1"/>
  <c r="EA2626" i="18" s="1"/>
  <c r="EA2627" i="18" s="1"/>
  <c r="EA2628" i="18" s="1"/>
  <c r="EA2629" i="18" s="1"/>
  <c r="EA2630" i="18" s="1"/>
  <c r="EA2631" i="18" s="1"/>
  <c r="EA2632" i="18" s="1"/>
  <c r="EA2633" i="18" s="1"/>
  <c r="EA2634" i="18" s="1"/>
  <c r="EA2635" i="18" s="1"/>
  <c r="EA2636" i="18" s="1"/>
  <c r="EA2637" i="18" s="1"/>
  <c r="EA2638" i="18" s="1"/>
  <c r="EA2639" i="18" s="1"/>
  <c r="EA2640" i="18" s="1"/>
  <c r="EA2641" i="18" s="1"/>
  <c r="EA2642" i="18" s="1"/>
  <c r="EA2643" i="18" s="1"/>
  <c r="EA2644" i="18" s="1"/>
  <c r="EA2645" i="18" s="1"/>
  <c r="EA2646" i="18" s="1"/>
  <c r="EA2647" i="18" s="1"/>
  <c r="EA2648" i="18" s="1"/>
  <c r="EA2649" i="18" s="1"/>
  <c r="EA2650" i="18" s="1"/>
  <c r="EA2651" i="18" s="1"/>
  <c r="EA2652" i="18" s="1"/>
  <c r="EA2653" i="18" s="1"/>
  <c r="EA2654" i="18" s="1"/>
  <c r="EA2655" i="18" s="1"/>
  <c r="EA2656" i="18" s="1"/>
  <c r="EA2657" i="18" s="1"/>
  <c r="EA2658" i="18" s="1"/>
  <c r="EA2659" i="18" s="1"/>
  <c r="EA2660" i="18" s="1"/>
  <c r="EA2661" i="18" s="1"/>
  <c r="EA2662" i="18" s="1"/>
  <c r="EA2663" i="18" s="1"/>
  <c r="EA2664" i="18" s="1"/>
  <c r="EA2665" i="18" s="1"/>
  <c r="EA2666" i="18" s="1"/>
  <c r="EA2667" i="18" s="1"/>
  <c r="EA2668" i="18" s="1"/>
  <c r="EA2669" i="18" s="1"/>
  <c r="EA2670" i="18" s="1"/>
  <c r="EA2671" i="18" s="1"/>
  <c r="EA2672" i="18" s="1"/>
  <c r="EA2673" i="18" s="1"/>
  <c r="EA2674" i="18" s="1"/>
  <c r="EA2675" i="18" s="1"/>
  <c r="EA2676" i="18" s="1"/>
  <c r="EA2677" i="18" s="1"/>
  <c r="EA2678" i="18" s="1"/>
  <c r="EA2679" i="18" s="1"/>
  <c r="EA2680" i="18" s="1"/>
  <c r="EA2681" i="18" s="1"/>
  <c r="EA2682" i="18" s="1"/>
  <c r="EA2683" i="18" s="1"/>
  <c r="EA2684" i="18" s="1"/>
  <c r="EA2685" i="18" s="1"/>
  <c r="EA2686" i="18" s="1"/>
  <c r="EA2687" i="18" s="1"/>
  <c r="EA2688" i="18" s="1"/>
  <c r="EA2689" i="18" s="1"/>
  <c r="EA2690" i="18" s="1"/>
  <c r="EA2691" i="18" s="1"/>
  <c r="EA2692" i="18" s="1"/>
  <c r="EA2693" i="18" s="1"/>
  <c r="EA2694" i="18" s="1"/>
  <c r="EA2695" i="18" s="1"/>
  <c r="EA2696" i="18" s="1"/>
  <c r="EA2697" i="18" s="1"/>
  <c r="EA2698" i="18" s="1"/>
  <c r="EA2699" i="18" s="1"/>
  <c r="EA2700" i="18" s="1"/>
  <c r="EA2701" i="18" s="1"/>
  <c r="EA2702" i="18" s="1"/>
  <c r="EA2703" i="18" s="1"/>
  <c r="EA2704" i="18" s="1"/>
  <c r="EA2705" i="18" s="1"/>
  <c r="EA2706" i="18" s="1"/>
  <c r="EA2707" i="18" s="1"/>
  <c r="EA2708" i="18" s="1"/>
  <c r="EA2709" i="18" s="1"/>
  <c r="EA2710" i="18" s="1"/>
  <c r="EA2711" i="18" s="1"/>
  <c r="EA2712" i="18" s="1"/>
  <c r="EA2713" i="18" s="1"/>
  <c r="EA2714" i="18" s="1"/>
  <c r="EA2715" i="18" s="1"/>
  <c r="EA2716" i="18" s="1"/>
  <c r="EA2717" i="18" s="1"/>
  <c r="EA2718" i="18" s="1"/>
  <c r="EA2719" i="18" s="1"/>
  <c r="EA2720" i="18" s="1"/>
  <c r="EA2721" i="18" s="1"/>
  <c r="EA2722" i="18" s="1"/>
  <c r="EA2723" i="18" s="1"/>
  <c r="EA2724" i="18" s="1"/>
  <c r="EA2725" i="18" s="1"/>
  <c r="EA2726" i="18" s="1"/>
  <c r="EA2727" i="18" s="1"/>
  <c r="EA2728" i="18" s="1"/>
  <c r="EA2729" i="18" s="1"/>
  <c r="EA2730" i="18" s="1"/>
  <c r="EA2731" i="18" s="1"/>
  <c r="EA2732" i="18" s="1"/>
  <c r="EA2733" i="18" s="1"/>
  <c r="EA2734" i="18" s="1"/>
  <c r="EA2735" i="18" s="1"/>
  <c r="EA2736" i="18" s="1"/>
  <c r="EA2737" i="18" s="1"/>
  <c r="EA2738" i="18" s="1"/>
  <c r="EA2739" i="18" s="1"/>
  <c r="EA2740" i="18" s="1"/>
  <c r="EA2741" i="18" s="1"/>
  <c r="EA2742" i="18" s="1"/>
  <c r="EA2743" i="18" s="1"/>
  <c r="EA2744" i="18" s="1"/>
  <c r="EA2745" i="18" s="1"/>
  <c r="EA2746" i="18" s="1"/>
  <c r="EA2747" i="18" s="1"/>
  <c r="EA2748" i="18" s="1"/>
  <c r="EA2749" i="18" s="1"/>
  <c r="EA2750" i="18" s="1"/>
  <c r="EA2751" i="18" s="1"/>
  <c r="EA2752" i="18" s="1"/>
  <c r="EA2753" i="18" s="1"/>
  <c r="EA2754" i="18" s="1"/>
  <c r="EA2755" i="18" s="1"/>
  <c r="BW2412" i="18"/>
  <c r="BW2413" i="18" s="1"/>
  <c r="BW2414" i="18" s="1"/>
  <c r="BW2415" i="18" s="1"/>
  <c r="BW2416" i="18" s="1"/>
  <c r="BW2417" i="18" s="1"/>
  <c r="BW2418" i="18" s="1"/>
  <c r="BW2419" i="18" s="1"/>
  <c r="BW2420" i="18" s="1"/>
  <c r="BW2421" i="18" s="1"/>
  <c r="BW2422" i="18" s="1"/>
  <c r="BW2423" i="18" s="1"/>
  <c r="BW2424" i="18" s="1"/>
  <c r="BW2425" i="18" s="1"/>
  <c r="BW2426" i="18" s="1"/>
  <c r="BW2427" i="18" s="1"/>
  <c r="BW2428" i="18" s="1"/>
  <c r="BW2429" i="18" s="1"/>
  <c r="BW2430" i="18" s="1"/>
  <c r="BW2431" i="18" s="1"/>
  <c r="BW2432" i="18" s="1"/>
  <c r="BW2433" i="18" s="1"/>
  <c r="BW2434" i="18" s="1"/>
  <c r="BW2435" i="18" s="1"/>
  <c r="BW2436" i="18" s="1"/>
  <c r="BW2437" i="18" s="1"/>
  <c r="BW2438" i="18" s="1"/>
  <c r="BW2439" i="18" s="1"/>
  <c r="BW2440" i="18" s="1"/>
  <c r="BW2441" i="18" s="1"/>
  <c r="BW2442" i="18" s="1"/>
  <c r="BW2443" i="18" s="1"/>
  <c r="BW2444" i="18" s="1"/>
  <c r="BW2445" i="18" s="1"/>
  <c r="BW2446" i="18" s="1"/>
  <c r="BW2447" i="18" s="1"/>
  <c r="BW2448" i="18" s="1"/>
  <c r="BW2449" i="18" s="1"/>
  <c r="BW2450" i="18" s="1"/>
  <c r="BW2451" i="18" s="1"/>
  <c r="BW2452" i="18" s="1"/>
  <c r="BW2453" i="18" s="1"/>
  <c r="BW2454" i="18" s="1"/>
  <c r="BW2455" i="18" s="1"/>
  <c r="BW2456" i="18" s="1"/>
  <c r="BW2457" i="18" s="1"/>
  <c r="BW2458" i="18" s="1"/>
  <c r="BW2459" i="18" s="1"/>
  <c r="BW2460" i="18" s="1"/>
  <c r="BW2461" i="18" s="1"/>
  <c r="BW2462" i="18" s="1"/>
  <c r="BW2463" i="18" s="1"/>
  <c r="BW2464" i="18" s="1"/>
  <c r="BW2465" i="18" s="1"/>
  <c r="BW2466" i="18" s="1"/>
  <c r="BW2467" i="18" s="1"/>
  <c r="BW2468" i="18" s="1"/>
  <c r="BW2469" i="18" s="1"/>
  <c r="BW2470" i="18" s="1"/>
  <c r="BW2471" i="18" s="1"/>
  <c r="BW2472" i="18" s="1"/>
  <c r="BW2473" i="18" s="1"/>
  <c r="BW2474" i="18" s="1"/>
  <c r="BW2475" i="18" s="1"/>
  <c r="BW2476" i="18" s="1"/>
  <c r="BW2477" i="18" s="1"/>
  <c r="BW2478" i="18" s="1"/>
  <c r="BW2479" i="18" s="1"/>
  <c r="BW2480" i="18" s="1"/>
  <c r="BW2481" i="18" s="1"/>
  <c r="BW2482" i="18" s="1"/>
  <c r="BW2483" i="18" s="1"/>
  <c r="BW2484" i="18" s="1"/>
  <c r="BW2485" i="18" s="1"/>
  <c r="BW2486" i="18" s="1"/>
  <c r="BW2487" i="18" s="1"/>
  <c r="BW2488" i="18" s="1"/>
  <c r="BW2489" i="18" s="1"/>
  <c r="BW2490" i="18" s="1"/>
  <c r="BW2491" i="18" s="1"/>
  <c r="BW2492" i="18" s="1"/>
  <c r="BW2493" i="18" s="1"/>
  <c r="BW2494" i="18" s="1"/>
  <c r="BW2495" i="18" s="1"/>
  <c r="BW2496" i="18" s="1"/>
  <c r="BW2497" i="18" s="1"/>
  <c r="BW2498" i="18" s="1"/>
  <c r="BW2499" i="18" s="1"/>
  <c r="BW2500" i="18" s="1"/>
  <c r="BW2501" i="18" s="1"/>
  <c r="BW2502" i="18" s="1"/>
  <c r="BW2503" i="18" s="1"/>
  <c r="BW2504" i="18" s="1"/>
  <c r="BW2505" i="18" s="1"/>
  <c r="BW2506" i="18" s="1"/>
  <c r="BW2507" i="18" s="1"/>
  <c r="BW2508" i="18" s="1"/>
  <c r="BW2509" i="18" s="1"/>
  <c r="BW2510" i="18" s="1"/>
  <c r="BW2511" i="18" s="1"/>
  <c r="BW2512" i="18" s="1"/>
  <c r="BW2513" i="18" s="1"/>
  <c r="BW2514" i="18" s="1"/>
  <c r="BW2515" i="18" s="1"/>
  <c r="BW2516" i="18" s="1"/>
  <c r="BW2517" i="18" s="1"/>
  <c r="BW2518" i="18" s="1"/>
  <c r="BW2519" i="18" s="1"/>
  <c r="BW2520" i="18" s="1"/>
  <c r="BW2521" i="18" s="1"/>
  <c r="BW2522" i="18" s="1"/>
  <c r="BW2523" i="18" s="1"/>
  <c r="BW2524" i="18" s="1"/>
  <c r="BW2525" i="18" s="1"/>
  <c r="BW2526" i="18" s="1"/>
  <c r="BW2527" i="18" s="1"/>
  <c r="BW2528" i="18" s="1"/>
  <c r="BW2529" i="18" s="1"/>
  <c r="BW2530" i="18" s="1"/>
  <c r="BW2531" i="18" s="1"/>
  <c r="BW2532" i="18" s="1"/>
  <c r="BW2533" i="18" s="1"/>
  <c r="BW2534" i="18" s="1"/>
  <c r="BW2535" i="18" s="1"/>
  <c r="BW2536" i="18" s="1"/>
  <c r="BW2537" i="18" s="1"/>
  <c r="BW2538" i="18" s="1"/>
  <c r="BW2539" i="18" s="1"/>
  <c r="BW2540" i="18" s="1"/>
  <c r="BW2541" i="18" s="1"/>
  <c r="BW2542" i="18" s="1"/>
  <c r="BW2543" i="18" s="1"/>
  <c r="BW2544" i="18" s="1"/>
  <c r="BW2545" i="18" s="1"/>
  <c r="BW2546" i="18" s="1"/>
  <c r="BW2547" i="18" s="1"/>
  <c r="BW2548" i="18" s="1"/>
  <c r="BW2549" i="18" s="1"/>
  <c r="BW2550" i="18" s="1"/>
  <c r="BW2551" i="18" s="1"/>
  <c r="BW2552" i="18" s="1"/>
  <c r="BW2553" i="18" s="1"/>
  <c r="BW2554" i="18" s="1"/>
  <c r="BW2555" i="18" s="1"/>
  <c r="BW2556" i="18" s="1"/>
  <c r="BW2557" i="18" s="1"/>
  <c r="BW2558" i="18" s="1"/>
  <c r="BW2559" i="18" s="1"/>
  <c r="BW2560" i="18" s="1"/>
  <c r="BW2561" i="18" s="1"/>
  <c r="BW2562" i="18" s="1"/>
  <c r="BW2563" i="18" s="1"/>
  <c r="BW2564" i="18" s="1"/>
  <c r="BW2565" i="18" s="1"/>
  <c r="BW2566" i="18" s="1"/>
  <c r="BW2567" i="18" s="1"/>
  <c r="BW2568" i="18" s="1"/>
  <c r="BW2569" i="18" s="1"/>
  <c r="BW2570" i="18" s="1"/>
  <c r="BW2571" i="18" s="1"/>
  <c r="BW2572" i="18" s="1"/>
  <c r="BW2573" i="18" s="1"/>
  <c r="BW2574" i="18" s="1"/>
  <c r="BW2575" i="18" s="1"/>
  <c r="BW2576" i="18" s="1"/>
  <c r="BW2577" i="18" s="1"/>
  <c r="BW2578" i="18" s="1"/>
  <c r="BW2579" i="18" s="1"/>
  <c r="BW2580" i="18" s="1"/>
  <c r="BW2581" i="18" s="1"/>
  <c r="BW2582" i="18" s="1"/>
  <c r="BW2583" i="18" s="1"/>
  <c r="BW2584" i="18" s="1"/>
  <c r="BW2585" i="18" s="1"/>
  <c r="BW2586" i="18" s="1"/>
  <c r="BW2587" i="18" s="1"/>
  <c r="BW2588" i="18" s="1"/>
  <c r="BW2589" i="18" s="1"/>
  <c r="BW2590" i="18" s="1"/>
  <c r="BW2591" i="18" s="1"/>
  <c r="BW2592" i="18" s="1"/>
  <c r="BW2593" i="18" s="1"/>
  <c r="BW2594" i="18" s="1"/>
  <c r="BW2595" i="18" s="1"/>
  <c r="BW2596" i="18" s="1"/>
  <c r="BW2597" i="18" s="1"/>
  <c r="BW2598" i="18" s="1"/>
  <c r="BW2599" i="18" s="1"/>
  <c r="BW2600" i="18" s="1"/>
  <c r="BW2601" i="18" s="1"/>
  <c r="BW2602" i="18" s="1"/>
  <c r="BW2603" i="18" s="1"/>
  <c r="BW2604" i="18" s="1"/>
  <c r="BW2605" i="18" s="1"/>
  <c r="BW2606" i="18" s="1"/>
  <c r="BW2607" i="18" s="1"/>
  <c r="BW2608" i="18" s="1"/>
  <c r="BW2609" i="18" s="1"/>
  <c r="BW2610" i="18" s="1"/>
  <c r="BW2611" i="18" s="1"/>
  <c r="BW2612" i="18" s="1"/>
  <c r="BW2613" i="18" s="1"/>
  <c r="BW2614" i="18" s="1"/>
  <c r="BW2615" i="18" s="1"/>
  <c r="BW2616" i="18" s="1"/>
  <c r="BW2617" i="18" s="1"/>
  <c r="BW2618" i="18" s="1"/>
  <c r="BW2619" i="18" s="1"/>
  <c r="BW2620" i="18" s="1"/>
  <c r="BW2621" i="18" s="1"/>
  <c r="BW2622" i="18" s="1"/>
  <c r="BW2623" i="18" s="1"/>
  <c r="BW2624" i="18" s="1"/>
  <c r="BW2625" i="18" s="1"/>
  <c r="BW2626" i="18" s="1"/>
  <c r="BW2627" i="18" s="1"/>
  <c r="BW2628" i="18" s="1"/>
  <c r="BW2629" i="18" s="1"/>
  <c r="BW2630" i="18" s="1"/>
  <c r="BW2631" i="18" s="1"/>
  <c r="BW2632" i="18" s="1"/>
  <c r="BW2633" i="18" s="1"/>
  <c r="BW2634" i="18" s="1"/>
  <c r="BW2635" i="18" s="1"/>
  <c r="BW2636" i="18" s="1"/>
  <c r="BW2637" i="18" s="1"/>
  <c r="BW2638" i="18" s="1"/>
  <c r="BW2639" i="18" s="1"/>
  <c r="BW2640" i="18" s="1"/>
  <c r="BW2641" i="18" s="1"/>
  <c r="BW2642" i="18" s="1"/>
  <c r="BW2643" i="18" s="1"/>
  <c r="BW2644" i="18" s="1"/>
  <c r="BW2645" i="18" s="1"/>
  <c r="BW2646" i="18" s="1"/>
  <c r="BW2647" i="18" s="1"/>
  <c r="BW2648" i="18" s="1"/>
  <c r="BW2649" i="18" s="1"/>
  <c r="BW2650" i="18" s="1"/>
  <c r="BW2651" i="18" s="1"/>
  <c r="BW2652" i="18" s="1"/>
  <c r="BW2653" i="18" s="1"/>
  <c r="BW2654" i="18" s="1"/>
  <c r="BW2655" i="18" s="1"/>
  <c r="BW2656" i="18" s="1"/>
  <c r="BW2657" i="18" s="1"/>
  <c r="BW2658" i="18" s="1"/>
  <c r="BW2659" i="18" s="1"/>
  <c r="BW2660" i="18" s="1"/>
  <c r="BW2661" i="18" s="1"/>
  <c r="BW2662" i="18" s="1"/>
  <c r="BW2663" i="18" s="1"/>
  <c r="BW2664" i="18" s="1"/>
  <c r="BW2665" i="18" s="1"/>
  <c r="BW2666" i="18" s="1"/>
  <c r="BW2667" i="18" s="1"/>
  <c r="BW2668" i="18" s="1"/>
  <c r="BW2669" i="18" s="1"/>
  <c r="BW2670" i="18" s="1"/>
  <c r="BW2671" i="18" s="1"/>
  <c r="BW2672" i="18" s="1"/>
  <c r="BW2673" i="18" s="1"/>
  <c r="BW2674" i="18" s="1"/>
  <c r="BW2675" i="18" s="1"/>
  <c r="BW2676" i="18" s="1"/>
  <c r="BW2677" i="18" s="1"/>
  <c r="BW2678" i="18" s="1"/>
  <c r="BW2679" i="18" s="1"/>
  <c r="BW2680" i="18" s="1"/>
  <c r="BW2681" i="18" s="1"/>
  <c r="BW2682" i="18" s="1"/>
  <c r="BW2683" i="18" s="1"/>
  <c r="BW2684" i="18" s="1"/>
  <c r="BW2685" i="18" s="1"/>
  <c r="BW2686" i="18" s="1"/>
  <c r="BW2687" i="18" s="1"/>
  <c r="BW2688" i="18" s="1"/>
  <c r="BW2689" i="18" s="1"/>
  <c r="BW2690" i="18" s="1"/>
  <c r="BW2691" i="18" s="1"/>
  <c r="BW2692" i="18" s="1"/>
  <c r="BW2693" i="18" s="1"/>
  <c r="BW2694" i="18" s="1"/>
  <c r="BW2695" i="18" s="1"/>
  <c r="BW2696" i="18" s="1"/>
  <c r="BW2697" i="18" s="1"/>
  <c r="BW2698" i="18" s="1"/>
  <c r="BW2699" i="18" s="1"/>
  <c r="BW2700" i="18" s="1"/>
  <c r="BW2701" i="18" s="1"/>
  <c r="BW2702" i="18" s="1"/>
  <c r="BW2703" i="18" s="1"/>
  <c r="BW2704" i="18" s="1"/>
  <c r="BW2705" i="18" s="1"/>
  <c r="BW2706" i="18" s="1"/>
  <c r="BW2707" i="18" s="1"/>
  <c r="L2707" i="18" s="1"/>
  <c r="CS2412" i="18"/>
  <c r="CS2413" i="18" s="1"/>
  <c r="CS2414" i="18" s="1"/>
  <c r="CS2415" i="18" s="1"/>
  <c r="CS2416" i="18" s="1"/>
  <c r="CS2417" i="18" s="1"/>
  <c r="CS2418" i="18" s="1"/>
  <c r="CS2419" i="18" s="1"/>
  <c r="CS2420" i="18" s="1"/>
  <c r="CS2421" i="18" s="1"/>
  <c r="CS2422" i="18" s="1"/>
  <c r="CS2423" i="18" s="1"/>
  <c r="CS2424" i="18" s="1"/>
  <c r="CS2425" i="18" s="1"/>
  <c r="CS2426" i="18" s="1"/>
  <c r="CS2427" i="18" s="1"/>
  <c r="CS2428" i="18" s="1"/>
  <c r="CS2429" i="18" s="1"/>
  <c r="CS2430" i="18" s="1"/>
  <c r="CS2431" i="18" s="1"/>
  <c r="CS2432" i="18" s="1"/>
  <c r="CS2433" i="18" s="1"/>
  <c r="CS2434" i="18" s="1"/>
  <c r="CS2435" i="18" s="1"/>
  <c r="CS2436" i="18" s="1"/>
  <c r="CS2437" i="18" s="1"/>
  <c r="CS2438" i="18" s="1"/>
  <c r="CS2439" i="18" s="1"/>
  <c r="CS2440" i="18" s="1"/>
  <c r="CS2441" i="18" s="1"/>
  <c r="CS2442" i="18" s="1"/>
  <c r="CS2443" i="18" s="1"/>
  <c r="CS2444" i="18" s="1"/>
  <c r="CS2445" i="18" s="1"/>
  <c r="CS2446" i="18" s="1"/>
  <c r="CS2447" i="18" s="1"/>
  <c r="CS2448" i="18" s="1"/>
  <c r="CS2449" i="18" s="1"/>
  <c r="CS2450" i="18" s="1"/>
  <c r="CS2451" i="18" s="1"/>
  <c r="CS2452" i="18" s="1"/>
  <c r="CS2453" i="18" s="1"/>
  <c r="CS2454" i="18" s="1"/>
  <c r="CS2455" i="18" s="1"/>
  <c r="CS2456" i="18" s="1"/>
  <c r="CS2457" i="18" s="1"/>
  <c r="CS2458" i="18" s="1"/>
  <c r="CS2459" i="18" s="1"/>
  <c r="CS2460" i="18" s="1"/>
  <c r="CS2461" i="18" s="1"/>
  <c r="CS2462" i="18" s="1"/>
  <c r="CS2463" i="18" s="1"/>
  <c r="CS2464" i="18" s="1"/>
  <c r="CS2465" i="18" s="1"/>
  <c r="CS2466" i="18" s="1"/>
  <c r="CS2467" i="18" s="1"/>
  <c r="CS2468" i="18" s="1"/>
  <c r="CS2469" i="18" s="1"/>
  <c r="CS2470" i="18" s="1"/>
  <c r="CS2471" i="18" s="1"/>
  <c r="CS2472" i="18" s="1"/>
  <c r="CS2473" i="18" s="1"/>
  <c r="CS2474" i="18" s="1"/>
  <c r="CS2475" i="18" s="1"/>
  <c r="CS2476" i="18" s="1"/>
  <c r="CS2477" i="18" s="1"/>
  <c r="CS2478" i="18" s="1"/>
  <c r="CS2479" i="18" s="1"/>
  <c r="CS2480" i="18" s="1"/>
  <c r="CS2481" i="18" s="1"/>
  <c r="CS2482" i="18" s="1"/>
  <c r="CS2483" i="18" s="1"/>
  <c r="CS2484" i="18" s="1"/>
  <c r="CS2485" i="18" s="1"/>
  <c r="CS2486" i="18" s="1"/>
  <c r="CS2487" i="18" s="1"/>
  <c r="CS2488" i="18" s="1"/>
  <c r="CS2489" i="18" s="1"/>
  <c r="CS2490" i="18" s="1"/>
  <c r="CS2491" i="18" s="1"/>
  <c r="CS2492" i="18" s="1"/>
  <c r="CS2493" i="18" s="1"/>
  <c r="CS2494" i="18" s="1"/>
  <c r="CS2495" i="18" s="1"/>
  <c r="CS2496" i="18" s="1"/>
  <c r="CS2497" i="18" s="1"/>
  <c r="CS2498" i="18" s="1"/>
  <c r="CS2499" i="18" s="1"/>
  <c r="CS2500" i="18" s="1"/>
  <c r="CS2501" i="18" s="1"/>
  <c r="CS2502" i="18" s="1"/>
  <c r="CS2503" i="18" s="1"/>
  <c r="CS2504" i="18" s="1"/>
  <c r="CS2505" i="18" s="1"/>
  <c r="CS2506" i="18" s="1"/>
  <c r="CS2507" i="18" s="1"/>
  <c r="CS2508" i="18" s="1"/>
  <c r="CS2509" i="18" s="1"/>
  <c r="CS2510" i="18" s="1"/>
  <c r="CS2511" i="18" s="1"/>
  <c r="CS2512" i="18" s="1"/>
  <c r="CS2513" i="18" s="1"/>
  <c r="CS2514" i="18" s="1"/>
  <c r="CS2515" i="18" s="1"/>
  <c r="CS2516" i="18" s="1"/>
  <c r="CS2517" i="18" s="1"/>
  <c r="CS2518" i="18" s="1"/>
  <c r="CS2519" i="18" s="1"/>
  <c r="CS2520" i="18" s="1"/>
  <c r="CS2521" i="18" s="1"/>
  <c r="CS2522" i="18" s="1"/>
  <c r="CS2523" i="18" s="1"/>
  <c r="CS2524" i="18" s="1"/>
  <c r="CS2525" i="18" s="1"/>
  <c r="CS2526" i="18" s="1"/>
  <c r="CS2527" i="18" s="1"/>
  <c r="CS2528" i="18" s="1"/>
  <c r="CS2529" i="18" s="1"/>
  <c r="CS2530" i="18" s="1"/>
  <c r="CS2531" i="18" s="1"/>
  <c r="CS2532" i="18" s="1"/>
  <c r="CS2533" i="18" s="1"/>
  <c r="CS2534" i="18" s="1"/>
  <c r="CS2535" i="18" s="1"/>
  <c r="CS2536" i="18" s="1"/>
  <c r="CS2537" i="18" s="1"/>
  <c r="CS2538" i="18" s="1"/>
  <c r="CS2539" i="18" s="1"/>
  <c r="CS2540" i="18" s="1"/>
  <c r="CS2541" i="18" s="1"/>
  <c r="CS2542" i="18" s="1"/>
  <c r="CS2543" i="18" s="1"/>
  <c r="CS2544" i="18" s="1"/>
  <c r="CS2545" i="18" s="1"/>
  <c r="CS2546" i="18" s="1"/>
  <c r="CS2547" i="18" s="1"/>
  <c r="CS2548" i="18" s="1"/>
  <c r="CS2549" i="18" s="1"/>
  <c r="CS2550" i="18" s="1"/>
  <c r="CS2551" i="18" s="1"/>
  <c r="CS2552" i="18" s="1"/>
  <c r="CS2553" i="18" s="1"/>
  <c r="CS2554" i="18" s="1"/>
  <c r="CS2555" i="18" s="1"/>
  <c r="CS2556" i="18" s="1"/>
  <c r="CS2557" i="18" s="1"/>
  <c r="CS2558" i="18" s="1"/>
  <c r="CS2559" i="18" s="1"/>
  <c r="CS2560" i="18" s="1"/>
  <c r="CS2561" i="18" s="1"/>
  <c r="CS2562" i="18" s="1"/>
  <c r="CS2563" i="18" s="1"/>
  <c r="CS2564" i="18" s="1"/>
  <c r="CS2565" i="18" s="1"/>
  <c r="CS2566" i="18" s="1"/>
  <c r="CS2567" i="18" s="1"/>
  <c r="CS2568" i="18" s="1"/>
  <c r="CS2569" i="18" s="1"/>
  <c r="CS2570" i="18" s="1"/>
  <c r="CS2571" i="18" s="1"/>
  <c r="CS2572" i="18" s="1"/>
  <c r="CS2573" i="18" s="1"/>
  <c r="CS2574" i="18" s="1"/>
  <c r="CS2575" i="18" s="1"/>
  <c r="CS2576" i="18" s="1"/>
  <c r="CS2577" i="18" s="1"/>
  <c r="CS2578" i="18" s="1"/>
  <c r="CS2579" i="18" s="1"/>
  <c r="CS2580" i="18" s="1"/>
  <c r="CS2581" i="18" s="1"/>
  <c r="CS2582" i="18" s="1"/>
  <c r="CS2583" i="18" s="1"/>
  <c r="CS2584" i="18" s="1"/>
  <c r="CS2585" i="18" s="1"/>
  <c r="CS2586" i="18" s="1"/>
  <c r="CS2587" i="18" s="1"/>
  <c r="CS2588" i="18" s="1"/>
  <c r="CS2589" i="18" s="1"/>
  <c r="CS2590" i="18" s="1"/>
  <c r="CS2591" i="18" s="1"/>
  <c r="CS2592" i="18" s="1"/>
  <c r="CS2593" i="18" s="1"/>
  <c r="CS2594" i="18" s="1"/>
  <c r="CS2595" i="18" s="1"/>
  <c r="CS2596" i="18" s="1"/>
  <c r="CS2597" i="18" s="1"/>
  <c r="CS2598" i="18" s="1"/>
  <c r="CS2599" i="18" s="1"/>
  <c r="CS2600" i="18" s="1"/>
  <c r="CS2601" i="18" s="1"/>
  <c r="CS2602" i="18" s="1"/>
  <c r="CS2603" i="18" s="1"/>
  <c r="CS2604" i="18" s="1"/>
  <c r="CS2605" i="18" s="1"/>
  <c r="CS2606" i="18" s="1"/>
  <c r="CS2607" i="18" s="1"/>
  <c r="CS2608" i="18" s="1"/>
  <c r="CS2609" i="18" s="1"/>
  <c r="CS2610" i="18" s="1"/>
  <c r="CS2611" i="18" s="1"/>
  <c r="CS2612" i="18" s="1"/>
  <c r="CS2613" i="18" s="1"/>
  <c r="CS2614" i="18" s="1"/>
  <c r="CS2615" i="18" s="1"/>
  <c r="CS2616" i="18" s="1"/>
  <c r="CS2617" i="18" s="1"/>
  <c r="CS2618" i="18" s="1"/>
  <c r="CS2619" i="18" s="1"/>
  <c r="CS2620" i="18" s="1"/>
  <c r="CS2621" i="18" s="1"/>
  <c r="CS2622" i="18" s="1"/>
  <c r="CS2623" i="18" s="1"/>
  <c r="CS2624" i="18" s="1"/>
  <c r="CS2625" i="18" s="1"/>
  <c r="CS2626" i="18" s="1"/>
  <c r="CS2627" i="18" s="1"/>
  <c r="CS2628" i="18" s="1"/>
  <c r="CS2629" i="18" s="1"/>
  <c r="CS2630" i="18" s="1"/>
  <c r="CS2631" i="18" s="1"/>
  <c r="CS2632" i="18" s="1"/>
  <c r="CS2633" i="18" s="1"/>
  <c r="CS2634" i="18" s="1"/>
  <c r="CS2635" i="18" s="1"/>
  <c r="CS2636" i="18" s="1"/>
  <c r="CS2637" i="18" s="1"/>
  <c r="CS2638" i="18" s="1"/>
  <c r="CS2639" i="18" s="1"/>
  <c r="CS2640" i="18" s="1"/>
  <c r="CS2641" i="18" s="1"/>
  <c r="CS2642" i="18" s="1"/>
  <c r="CS2643" i="18" s="1"/>
  <c r="CS2644" i="18" s="1"/>
  <c r="CS2645" i="18" s="1"/>
  <c r="CS2646" i="18" s="1"/>
  <c r="CS2647" i="18" s="1"/>
  <c r="CS2648" i="18" s="1"/>
  <c r="CS2649" i="18" s="1"/>
  <c r="CS2650" i="18" s="1"/>
  <c r="CS2651" i="18" s="1"/>
  <c r="CS2652" i="18" s="1"/>
  <c r="CS2653" i="18" s="1"/>
  <c r="CS2654" i="18" s="1"/>
  <c r="CS2655" i="18" s="1"/>
  <c r="CS2656" i="18" s="1"/>
  <c r="CS2657" i="18" s="1"/>
  <c r="CS2658" i="18" s="1"/>
  <c r="CS2659" i="18" s="1"/>
  <c r="CS2660" i="18" s="1"/>
  <c r="CS2661" i="18" s="1"/>
  <c r="CS2662" i="18" s="1"/>
  <c r="L2662" i="18" s="1"/>
  <c r="K2873" i="18"/>
  <c r="L2720" i="18"/>
  <c r="K2701" i="18"/>
  <c r="L2646" i="18"/>
  <c r="K2859" i="18"/>
  <c r="L2865" i="18"/>
  <c r="L2569" i="18"/>
  <c r="K2675" i="18"/>
  <c r="K2646" i="18"/>
  <c r="K2815" i="18"/>
  <c r="K2746" i="18"/>
  <c r="L2754" i="18"/>
  <c r="K2698" i="18"/>
  <c r="K2764" i="18"/>
  <c r="K2754" i="18"/>
  <c r="K2707" i="18"/>
  <c r="K2661" i="18"/>
  <c r="K2656" i="18"/>
  <c r="L2724" i="18"/>
  <c r="K2642" i="18"/>
  <c r="K3030" i="18"/>
  <c r="L2873" i="18"/>
  <c r="L2634" i="18"/>
  <c r="L2667" i="18"/>
  <c r="L2648" i="18"/>
  <c r="K2750" i="18"/>
  <c r="L2586" i="18"/>
  <c r="L2555" i="18"/>
  <c r="L3086" i="18"/>
  <c r="L2625" i="18"/>
  <c r="K2847" i="18"/>
  <c r="K2716" i="18"/>
  <c r="L2843" i="18"/>
  <c r="L3066" i="18"/>
  <c r="K2866" i="18"/>
  <c r="K2821" i="18"/>
  <c r="L2749" i="18"/>
  <c r="K2829" i="18"/>
  <c r="L2536" i="18"/>
  <c r="K3086" i="18"/>
  <c r="L2604" i="18"/>
  <c r="L2728" i="18"/>
  <c r="L2850" i="18"/>
  <c r="K2733" i="18"/>
  <c r="K3015" i="18"/>
  <c r="L2614" i="18"/>
  <c r="K2810" i="18"/>
  <c r="K2712" i="18"/>
  <c r="L3368" i="18"/>
  <c r="K2509" i="18"/>
  <c r="K2579" i="18"/>
  <c r="K2739" i="18"/>
  <c r="L2768" i="18"/>
  <c r="L2683" i="18"/>
  <c r="K2667" i="18"/>
  <c r="K2726" i="18"/>
  <c r="L2747" i="18"/>
  <c r="L2824" i="18"/>
  <c r="K2861" i="18"/>
  <c r="L2816" i="18"/>
  <c r="L2756" i="18"/>
  <c r="K2682" i="18"/>
  <c r="L2862" i="18"/>
  <c r="K2762" i="18"/>
  <c r="L2882" i="18"/>
  <c r="L2861" i="18"/>
  <c r="L2859" i="18"/>
  <c r="L2557" i="18"/>
  <c r="L2827" i="18"/>
  <c r="K2650" i="18"/>
  <c r="K2544" i="18"/>
  <c r="K2558" i="18"/>
  <c r="K2676" i="18"/>
  <c r="L2641" i="18"/>
  <c r="L2628" i="18"/>
  <c r="L2645" i="18"/>
  <c r="K2816" i="18"/>
  <c r="K2844" i="18"/>
  <c r="K2849" i="18"/>
  <c r="K2615" i="18"/>
  <c r="L2846" i="18"/>
  <c r="K2747" i="18"/>
  <c r="K2799" i="18"/>
  <c r="L2833" i="18"/>
  <c r="L2814" i="18"/>
  <c r="K2678" i="18"/>
  <c r="L2666" i="18"/>
  <c r="K2689" i="18"/>
  <c r="L2687" i="18"/>
  <c r="L2762" i="18"/>
  <c r="K2636" i="18"/>
  <c r="L2836" i="18"/>
  <c r="K2870" i="18"/>
  <c r="L2694" i="18"/>
  <c r="K2687" i="18"/>
  <c r="L2668" i="18"/>
  <c r="K2601" i="18"/>
  <c r="K2587" i="18"/>
  <c r="L2558" i="18"/>
  <c r="L3137" i="18"/>
  <c r="L2664" i="18"/>
  <c r="K2571" i="18"/>
  <c r="K2714" i="18"/>
  <c r="K2809" i="18"/>
  <c r="K3066" i="18"/>
  <c r="L2793" i="18"/>
  <c r="L2802" i="18"/>
  <c r="L2810" i="18"/>
  <c r="L2851" i="18"/>
  <c r="L2544" i="18"/>
  <c r="K3137" i="18"/>
  <c r="L2546" i="18"/>
  <c r="L2848" i="18"/>
  <c r="K2777" i="18"/>
  <c r="L2796" i="18"/>
  <c r="L2999" i="18"/>
  <c r="L2579" i="18"/>
  <c r="L2792" i="18"/>
  <c r="K2740" i="18"/>
  <c r="K3371" i="18"/>
  <c r="L2708" i="18"/>
  <c r="K2406" i="18"/>
  <c r="K2603" i="18"/>
  <c r="L2698" i="18"/>
  <c r="K2724" i="18"/>
  <c r="K2648" i="18"/>
  <c r="L2656" i="18"/>
  <c r="L2769" i="18"/>
  <c r="L2791" i="18"/>
  <c r="L2722" i="18"/>
  <c r="K2736" i="18"/>
  <c r="L2718" i="18"/>
  <c r="K2738" i="18"/>
  <c r="K2692" i="18"/>
  <c r="L2889" i="18"/>
  <c r="K2827" i="18"/>
  <c r="K2788" i="18"/>
  <c r="K2882" i="18"/>
  <c r="K2848" i="18"/>
  <c r="K2569" i="18"/>
  <c r="K2798" i="18"/>
  <c r="K2668" i="18"/>
  <c r="K2536" i="18"/>
  <c r="K2555" i="18"/>
  <c r="K2842" i="18"/>
  <c r="L2603" i="18"/>
  <c r="K2594" i="18"/>
  <c r="L2821" i="18"/>
  <c r="K2791" i="18"/>
  <c r="L2775" i="18"/>
  <c r="L2613" i="18"/>
  <c r="L2584" i="18"/>
  <c r="K2582" i="18"/>
  <c r="K2850" i="18"/>
  <c r="L2696" i="18"/>
  <c r="K2792" i="18"/>
  <c r="K2794" i="18"/>
  <c r="L2945" i="18"/>
  <c r="K2828" i="18"/>
  <c r="L2805" i="18"/>
  <c r="K2952" i="18"/>
  <c r="L2573" i="18"/>
  <c r="K2690" i="18"/>
  <c r="L2813" i="18"/>
  <c r="K2670" i="18"/>
  <c r="K2644" i="18"/>
  <c r="L2746" i="18"/>
  <c r="L2828" i="18"/>
  <c r="L2560" i="18"/>
  <c r="K2963" i="18"/>
  <c r="L2674" i="18"/>
  <c r="L2839" i="18"/>
  <c r="L2607" i="18"/>
  <c r="L2741" i="18"/>
  <c r="L2755" i="18"/>
  <c r="K2643" i="18"/>
  <c r="L2623" i="18"/>
  <c r="K2755" i="18"/>
  <c r="L2711" i="18"/>
  <c r="L2733" i="18"/>
  <c r="L2799" i="18"/>
  <c r="L2601" i="18"/>
  <c r="L2719" i="18"/>
  <c r="L2704" i="18"/>
  <c r="K2771" i="18"/>
  <c r="K2653" i="18"/>
  <c r="K2625" i="18"/>
  <c r="K2763" i="18"/>
  <c r="K2765" i="18"/>
  <c r="K2623" i="18"/>
  <c r="K2641" i="18"/>
  <c r="L2644" i="18"/>
  <c r="K2768" i="18"/>
  <c r="L2670" i="18"/>
  <c r="K2691" i="18"/>
  <c r="L2740" i="18"/>
  <c r="K2835" i="18"/>
  <c r="L2702" i="18"/>
  <c r="K2925" i="18"/>
  <c r="K2666" i="18"/>
  <c r="K2722" i="18"/>
  <c r="K2796" i="18"/>
  <c r="L2568" i="18"/>
  <c r="K2719" i="18"/>
  <c r="K3010" i="18"/>
  <c r="L2706" i="18"/>
  <c r="L2677" i="18"/>
  <c r="K2699" i="18"/>
  <c r="K2618" i="18"/>
  <c r="L2788" i="18"/>
  <c r="L2748" i="18"/>
  <c r="K2704" i="18"/>
  <c r="L2819" i="18"/>
  <c r="L2578" i="18"/>
  <c r="L2777" i="18"/>
  <c r="K2702" i="18"/>
  <c r="L2738" i="18"/>
  <c r="L2765" i="18"/>
  <c r="K2965" i="18"/>
  <c r="K2748" i="18"/>
  <c r="L2844" i="18"/>
  <c r="K2802" i="18"/>
  <c r="L2575" i="18"/>
  <c r="K2688" i="18"/>
  <c r="K2831" i="18"/>
  <c r="L2691" i="18"/>
  <c r="L2660" i="18"/>
  <c r="L2815" i="18"/>
  <c r="K2824" i="18"/>
  <c r="K2566" i="18"/>
  <c r="K2787" i="18"/>
  <c r="K2694" i="18"/>
  <c r="K2683" i="18"/>
  <c r="L2692" i="18"/>
  <c r="K2805" i="18"/>
  <c r="K2807" i="18"/>
  <c r="L2636" i="18"/>
  <c r="K2586" i="18"/>
  <c r="L2714" i="18"/>
  <c r="L2764" i="18"/>
  <c r="L2637" i="18"/>
  <c r="K2718" i="18"/>
  <c r="L2710" i="18"/>
  <c r="L2736" i="18"/>
  <c r="K2645" i="18"/>
  <c r="L2789" i="18"/>
  <c r="L2787" i="18"/>
  <c r="L2794" i="18"/>
  <c r="K2761" i="18"/>
  <c r="K2589" i="18"/>
  <c r="L2798" i="18"/>
  <c r="K2647" i="18"/>
  <c r="L2690" i="18"/>
  <c r="L2712" i="18"/>
  <c r="L2729" i="18"/>
  <c r="K2662" i="18"/>
  <c r="L2973" i="18"/>
  <c r="K2696" i="18"/>
  <c r="K2846" i="18"/>
  <c r="L2849" i="18"/>
  <c r="L2590" i="18"/>
  <c r="L2576" i="18"/>
  <c r="K2753" i="18"/>
  <c r="K2797" i="18"/>
  <c r="K2706" i="18"/>
  <c r="L2675" i="18"/>
  <c r="L2842" i="18"/>
  <c r="L2632" i="18"/>
  <c r="K2557" i="18"/>
  <c r="L2771" i="18"/>
  <c r="K2775" i="18"/>
  <c r="L2797" i="18"/>
  <c r="P2698" i="18" l="1"/>
  <c r="M2698" i="18"/>
  <c r="P2675" i="18"/>
  <c r="M2675" i="18"/>
  <c r="P2775" i="18"/>
  <c r="M2775" i="18"/>
  <c r="M2797" i="18"/>
  <c r="P2590" i="18"/>
  <c r="M2590" i="18"/>
  <c r="P2695" i="18"/>
  <c r="M2695" i="18"/>
  <c r="P2710" i="18"/>
  <c r="M2710" i="18"/>
  <c r="M2683" i="18"/>
  <c r="M2824" i="18"/>
  <c r="P2677" i="18"/>
  <c r="M2677" i="18"/>
  <c r="P2873" i="18"/>
  <c r="M2873" i="18"/>
  <c r="M2666" i="18"/>
  <c r="P2768" i="18"/>
  <c r="M2768" i="18"/>
  <c r="M2765" i="18"/>
  <c r="M2771" i="18"/>
  <c r="P2607" i="18"/>
  <c r="M2607" i="18"/>
  <c r="P2560" i="18"/>
  <c r="M2560" i="18"/>
  <c r="M2670" i="18"/>
  <c r="M2794" i="18"/>
  <c r="P2582" i="18"/>
  <c r="M2582" i="18"/>
  <c r="P2791" i="18"/>
  <c r="M2791" i="18"/>
  <c r="M2842" i="18"/>
  <c r="M2798" i="18"/>
  <c r="M2788" i="18"/>
  <c r="M2738" i="18"/>
  <c r="M2724" i="18"/>
  <c r="P2708" i="18"/>
  <c r="M2708" i="18"/>
  <c r="P3066" i="18"/>
  <c r="M3066" i="18"/>
  <c r="P2664" i="18"/>
  <c r="M2664" i="18"/>
  <c r="M2601" i="18"/>
  <c r="M2816" i="18"/>
  <c r="P2676" i="18"/>
  <c r="M2676" i="18"/>
  <c r="P2756" i="18"/>
  <c r="M2756" i="18"/>
  <c r="P2614" i="18"/>
  <c r="M2614" i="18"/>
  <c r="P2728" i="18"/>
  <c r="M2728" i="18"/>
  <c r="M2656" i="18"/>
  <c r="M2764" i="18"/>
  <c r="M2746" i="18"/>
  <c r="P2646" i="18"/>
  <c r="M2646" i="18"/>
  <c r="P2815" i="18"/>
  <c r="M2815" i="18"/>
  <c r="P2632" i="18"/>
  <c r="M2632" i="18"/>
  <c r="P2576" i="18"/>
  <c r="M2576" i="18"/>
  <c r="M2696" i="18"/>
  <c r="P2586" i="18"/>
  <c r="M2586" i="18"/>
  <c r="P2566" i="18"/>
  <c r="M2566" i="18"/>
  <c r="M2802" i="18"/>
  <c r="P2578" i="18"/>
  <c r="M2578" i="18"/>
  <c r="P2704" i="18"/>
  <c r="M2704" i="18"/>
  <c r="P2699" i="18"/>
  <c r="M2699" i="18"/>
  <c r="M2719" i="18"/>
  <c r="P2722" i="18"/>
  <c r="M2722" i="18"/>
  <c r="N2670" i="18"/>
  <c r="P2623" i="18"/>
  <c r="M2623" i="18"/>
  <c r="P2653" i="18"/>
  <c r="M2653" i="18"/>
  <c r="N2601" i="18"/>
  <c r="M2755" i="18"/>
  <c r="P2741" i="18"/>
  <c r="M2741" i="18"/>
  <c r="P2644" i="18"/>
  <c r="M2644" i="18"/>
  <c r="P2573" i="18"/>
  <c r="M2573" i="18"/>
  <c r="P2850" i="18"/>
  <c r="M2850" i="18"/>
  <c r="P2668" i="18"/>
  <c r="M2668" i="18"/>
  <c r="P2882" i="18"/>
  <c r="M2882" i="18"/>
  <c r="M2692" i="18"/>
  <c r="P2648" i="18"/>
  <c r="M2648" i="18"/>
  <c r="P2406" i="18"/>
  <c r="M2406" i="18"/>
  <c r="M2777" i="18"/>
  <c r="P2793" i="18"/>
  <c r="M2793" i="18"/>
  <c r="P2571" i="18"/>
  <c r="M2571" i="18"/>
  <c r="P2587" i="18"/>
  <c r="M2587" i="18"/>
  <c r="P2678" i="18"/>
  <c r="M2678" i="18"/>
  <c r="P2747" i="18"/>
  <c r="M2747" i="18"/>
  <c r="P2844" i="18"/>
  <c r="M2844" i="18"/>
  <c r="P2650" i="18"/>
  <c r="M2650" i="18"/>
  <c r="P2682" i="18"/>
  <c r="M2682" i="18"/>
  <c r="P2509" i="18"/>
  <c r="M2509" i="18"/>
  <c r="P2810" i="18"/>
  <c r="M2810" i="18"/>
  <c r="P2866" i="18"/>
  <c r="M2866" i="18"/>
  <c r="P2847" i="18"/>
  <c r="M2847" i="18"/>
  <c r="P2634" i="18"/>
  <c r="M2634" i="18"/>
  <c r="M2754" i="18"/>
  <c r="P3006" i="18"/>
  <c r="M3006" i="18"/>
  <c r="P2589" i="18"/>
  <c r="M2589" i="18"/>
  <c r="P2718" i="18"/>
  <c r="M2718" i="18"/>
  <c r="P2807" i="18"/>
  <c r="M2807" i="18"/>
  <c r="M2694" i="18"/>
  <c r="P2688" i="18"/>
  <c r="M2688" i="18"/>
  <c r="P2748" i="18"/>
  <c r="M2748" i="18"/>
  <c r="M2702" i="18"/>
  <c r="P2570" i="18"/>
  <c r="M2570" i="18"/>
  <c r="N2788" i="18"/>
  <c r="P2568" i="18"/>
  <c r="M2568" i="18"/>
  <c r="P2763" i="18"/>
  <c r="M2763" i="18"/>
  <c r="P2643" i="18"/>
  <c r="M2643" i="18"/>
  <c r="M2792" i="18"/>
  <c r="P2584" i="18"/>
  <c r="M2584" i="18"/>
  <c r="M2555" i="18"/>
  <c r="P2569" i="18"/>
  <c r="M2569" i="18"/>
  <c r="P2827" i="18"/>
  <c r="M2827" i="18"/>
  <c r="P2999" i="18"/>
  <c r="M2999" i="18"/>
  <c r="P2546" i="18"/>
  <c r="M2546" i="18"/>
  <c r="P2689" i="18"/>
  <c r="M2689" i="18"/>
  <c r="P2833" i="18"/>
  <c r="M2833" i="18"/>
  <c r="P2615" i="18"/>
  <c r="M2615" i="18"/>
  <c r="M2558" i="18"/>
  <c r="M2762" i="18"/>
  <c r="P2739" i="18"/>
  <c r="M2739" i="18"/>
  <c r="P3368" i="18"/>
  <c r="M3368" i="18"/>
  <c r="P3015" i="18"/>
  <c r="M3015" i="18"/>
  <c r="P2661" i="18"/>
  <c r="M2661" i="18"/>
  <c r="P2814" i="18"/>
  <c r="M2814" i="18"/>
  <c r="P2706" i="18"/>
  <c r="M2706" i="18"/>
  <c r="P2865" i="18"/>
  <c r="M2865" i="18"/>
  <c r="P2701" i="18"/>
  <c r="M2701" i="18"/>
  <c r="P2557" i="18"/>
  <c r="M2557" i="18"/>
  <c r="P2753" i="18"/>
  <c r="M2753" i="18"/>
  <c r="P2846" i="18"/>
  <c r="M2846" i="18"/>
  <c r="P2662" i="18"/>
  <c r="M2662" i="18"/>
  <c r="P2647" i="18"/>
  <c r="M2647" i="18"/>
  <c r="P2645" i="18"/>
  <c r="M2645" i="18"/>
  <c r="P2637" i="18"/>
  <c r="M2637" i="18"/>
  <c r="P2749" i="18"/>
  <c r="M2749" i="18"/>
  <c r="P2805" i="18"/>
  <c r="M2805" i="18"/>
  <c r="P2787" i="18"/>
  <c r="M2787" i="18"/>
  <c r="P2660" i="18"/>
  <c r="M2660" i="18"/>
  <c r="P2575" i="18"/>
  <c r="M2575" i="18"/>
  <c r="P2819" i="18"/>
  <c r="M2819" i="18"/>
  <c r="P2618" i="18"/>
  <c r="M2618" i="18"/>
  <c r="P3010" i="18"/>
  <c r="M3010" i="18"/>
  <c r="P2796" i="18"/>
  <c r="M2796" i="18"/>
  <c r="P2691" i="18"/>
  <c r="M2691" i="18"/>
  <c r="P2641" i="18"/>
  <c r="M2641" i="18"/>
  <c r="P2625" i="18"/>
  <c r="M2625" i="18"/>
  <c r="P2674" i="18"/>
  <c r="M2674" i="18"/>
  <c r="P2690" i="18"/>
  <c r="M2690" i="18"/>
  <c r="P2828" i="18"/>
  <c r="M2828" i="18"/>
  <c r="P2613" i="18"/>
  <c r="M2613" i="18"/>
  <c r="P2594" i="18"/>
  <c r="M2594" i="18"/>
  <c r="P2536" i="18"/>
  <c r="M2536" i="18"/>
  <c r="P2848" i="18"/>
  <c r="M2848" i="18"/>
  <c r="P2736" i="18"/>
  <c r="M2736" i="18"/>
  <c r="P2603" i="18"/>
  <c r="M2603" i="18"/>
  <c r="P2740" i="18"/>
  <c r="M2740" i="18"/>
  <c r="P3137" i="18"/>
  <c r="M3137" i="18"/>
  <c r="P2714" i="18"/>
  <c r="M2714" i="18"/>
  <c r="N2558" i="18"/>
  <c r="P2687" i="18"/>
  <c r="M2687" i="18"/>
  <c r="P2636" i="18"/>
  <c r="M2636" i="18"/>
  <c r="P2799" i="18"/>
  <c r="M2799" i="18"/>
  <c r="P2849" i="18"/>
  <c r="M2849" i="18"/>
  <c r="P2628" i="18"/>
  <c r="M2628" i="18"/>
  <c r="P2544" i="18"/>
  <c r="M2544" i="18"/>
  <c r="P2861" i="18"/>
  <c r="M2861" i="18"/>
  <c r="P2667" i="18"/>
  <c r="M2667" i="18"/>
  <c r="P2579" i="18"/>
  <c r="M2579" i="18"/>
  <c r="P2712" i="18"/>
  <c r="M2712" i="18"/>
  <c r="P2733" i="18"/>
  <c r="M2733" i="18"/>
  <c r="P3086" i="18"/>
  <c r="M3086" i="18"/>
  <c r="P2821" i="18"/>
  <c r="M2821" i="18"/>
  <c r="P2716" i="18"/>
  <c r="M2716" i="18"/>
  <c r="P2642" i="18"/>
  <c r="M2642" i="18"/>
  <c r="P2707" i="18"/>
  <c r="M2707" i="18"/>
  <c r="N2754" i="18"/>
  <c r="M2859" i="18"/>
  <c r="P2797" i="18"/>
  <c r="P2683" i="18"/>
  <c r="P2824" i="18"/>
  <c r="P2666" i="18"/>
  <c r="P2765" i="18"/>
  <c r="P2771" i="18"/>
  <c r="P2670" i="18"/>
  <c r="P2794" i="18"/>
  <c r="P2842" i="18"/>
  <c r="P2798" i="18"/>
  <c r="P2788" i="18"/>
  <c r="P2738" i="18"/>
  <c r="P2724" i="18"/>
  <c r="P2601" i="18"/>
  <c r="P2816" i="18"/>
  <c r="P2656" i="18"/>
  <c r="P2764" i="18"/>
  <c r="P2746" i="18"/>
  <c r="P2696" i="18"/>
  <c r="P2802" i="18"/>
  <c r="P2755" i="18"/>
  <c r="P2692" i="18"/>
  <c r="P2777" i="18"/>
  <c r="P2754" i="18"/>
  <c r="P2694" i="18"/>
  <c r="P2702" i="18"/>
  <c r="P2792" i="18"/>
  <c r="P2555" i="18"/>
  <c r="P2558" i="18"/>
  <c r="P2762" i="18"/>
  <c r="P2719" i="18"/>
  <c r="P2859" i="18"/>
  <c r="N2814" i="18"/>
  <c r="N2569" i="18"/>
  <c r="N2777" i="18"/>
  <c r="N2794" i="18"/>
  <c r="N2764" i="18"/>
  <c r="N2692" i="18"/>
  <c r="N2579" i="18"/>
  <c r="N2799" i="18"/>
  <c r="N2861" i="18"/>
  <c r="N2787" i="18"/>
  <c r="N2733" i="18"/>
  <c r="N2844" i="18"/>
  <c r="N2738" i="18"/>
  <c r="N2821" i="18"/>
  <c r="N2810" i="18"/>
  <c r="N2807" i="18"/>
  <c r="N2815" i="18"/>
  <c r="N2865" i="18"/>
  <c r="N2607" i="18"/>
  <c r="N2573" i="18"/>
  <c r="N2406" i="18"/>
  <c r="N2590" i="18"/>
  <c r="N2647" i="18"/>
  <c r="N2637" i="18"/>
  <c r="N2570" i="18"/>
  <c r="N2748" i="18"/>
  <c r="N2677" i="18"/>
  <c r="N2763" i="18"/>
  <c r="N2653" i="18"/>
  <c r="N2613" i="18"/>
  <c r="N2791" i="18"/>
  <c r="N2708" i="18"/>
  <c r="N2802" i="18"/>
  <c r="N2664" i="18"/>
  <c r="N2687" i="18"/>
  <c r="N2846" i="18"/>
  <c r="N2628" i="18"/>
  <c r="N2676" i="18"/>
  <c r="N2859" i="18"/>
  <c r="N2768" i="18"/>
  <c r="N2614" i="18"/>
  <c r="N2873" i="18"/>
  <c r="N2642" i="18"/>
  <c r="N2710" i="18"/>
  <c r="N2578" i="18"/>
  <c r="N2699" i="18"/>
  <c r="N2706" i="18"/>
  <c r="N2741" i="18"/>
  <c r="N2576" i="18"/>
  <c r="N2589" i="18"/>
  <c r="N2566" i="18"/>
  <c r="N2819" i="18"/>
  <c r="N2746" i="18"/>
  <c r="N2805" i="18"/>
  <c r="N2584" i="18"/>
  <c r="N2775" i="18"/>
  <c r="N2722" i="18"/>
  <c r="N2698" i="18"/>
  <c r="N2792" i="18"/>
  <c r="N2999" i="18"/>
  <c r="N2571" i="18"/>
  <c r="N2668" i="18"/>
  <c r="N2694" i="18"/>
  <c r="N2689" i="18"/>
  <c r="N2678" i="18"/>
  <c r="N2615" i="18"/>
  <c r="N2557" i="18"/>
  <c r="N2682" i="18"/>
  <c r="N2824" i="18"/>
  <c r="N2683" i="18"/>
  <c r="N2739" i="18"/>
  <c r="N3015" i="18"/>
  <c r="N2847" i="18"/>
  <c r="N2586" i="18"/>
  <c r="N2661" i="18"/>
  <c r="N2667" i="18" l="1"/>
  <c r="N2702" i="18"/>
  <c r="N2718" i="18"/>
  <c r="N3006" i="18"/>
  <c r="N2648" i="18"/>
  <c r="N2719" i="18"/>
  <c r="N2696" i="18"/>
  <c r="N2728" i="18"/>
  <c r="N2756" i="18"/>
  <c r="N2816" i="18"/>
  <c r="N3066" i="18"/>
  <c r="N2724" i="18"/>
  <c r="N2765" i="18"/>
  <c r="N2695" i="18"/>
  <c r="N2797" i="18"/>
  <c r="N2736" i="18"/>
  <c r="N2645" i="18"/>
  <c r="N2632" i="18"/>
  <c r="N2643" i="18"/>
  <c r="N2603" i="18"/>
  <c r="N2509" i="18"/>
  <c r="N2828" i="18"/>
  <c r="N2575" i="18"/>
  <c r="N2771" i="18"/>
  <c r="N2714" i="18"/>
  <c r="N2660" i="18"/>
  <c r="N2740" i="18"/>
  <c r="N2536" i="18"/>
  <c r="N3010" i="18"/>
  <c r="N2625" i="18"/>
  <c r="N2690" i="18"/>
  <c r="N2691" i="18"/>
  <c r="N3137" i="18"/>
  <c r="N2848" i="18"/>
  <c r="N2594" i="18"/>
  <c r="N2674" i="18"/>
  <c r="N2641" i="18"/>
  <c r="N2796" i="18"/>
  <c r="N2618" i="18"/>
  <c r="N2749" i="18"/>
  <c r="N2662" i="18"/>
  <c r="N2753" i="18"/>
  <c r="N2701" i="18"/>
  <c r="N3368" i="18"/>
  <c r="N2762" i="18"/>
  <c r="N2833" i="18"/>
  <c r="N2546" i="18"/>
  <c r="N2827" i="18"/>
  <c r="N2555" i="18"/>
  <c r="N2568" i="18"/>
  <c r="N2688" i="18"/>
  <c r="N2634" i="18"/>
  <c r="N2866" i="18"/>
  <c r="N2650" i="18"/>
  <c r="N2747" i="18"/>
  <c r="N2587" i="18"/>
  <c r="N2793" i="18"/>
  <c r="N2882" i="18"/>
  <c r="N2850" i="18"/>
  <c r="N2644" i="18"/>
  <c r="N2755" i="18"/>
  <c r="N2623" i="18"/>
  <c r="N2704" i="18"/>
  <c r="N2646" i="18"/>
  <c r="N2656" i="18"/>
  <c r="N2798" i="18"/>
  <c r="N2582" i="18"/>
  <c r="N2560" i="18"/>
  <c r="N2666" i="18"/>
  <c r="N2675" i="18"/>
  <c r="N2707" i="18"/>
  <c r="N2716" i="18"/>
  <c r="N3086" i="18"/>
  <c r="N2712" i="18"/>
  <c r="N2544" i="18"/>
  <c r="N2849" i="18"/>
  <c r="N2636" i="18"/>
  <c r="N2842" i="18"/>
  <c r="S2634" i="18"/>
  <c r="Q2634" i="18"/>
  <c r="Q2739" i="18"/>
  <c r="S2739" i="18"/>
  <c r="Q2682" i="18"/>
  <c r="S2682" i="18"/>
  <c r="Q2747" i="18"/>
  <c r="S2747" i="18"/>
  <c r="Q2777" i="18"/>
  <c r="S2777" i="18"/>
  <c r="Q2668" i="18"/>
  <c r="S2668" i="18"/>
  <c r="Q2674" i="18"/>
  <c r="S2674" i="18"/>
  <c r="Q2646" i="18"/>
  <c r="S2646" i="18"/>
  <c r="Q2819" i="18"/>
  <c r="S2819" i="18"/>
  <c r="Q2718" i="18"/>
  <c r="S2718" i="18"/>
  <c r="S2589" i="18"/>
  <c r="Q2589" i="18"/>
  <c r="S2798" i="18"/>
  <c r="Q2798" i="18"/>
  <c r="Q2791" i="18"/>
  <c r="S2791" i="18"/>
  <c r="Q2741" i="18"/>
  <c r="S2741" i="18"/>
  <c r="Q2568" i="18"/>
  <c r="S2568" i="18"/>
  <c r="Q2699" i="18"/>
  <c r="S2699" i="18"/>
  <c r="S2578" i="18"/>
  <c r="Q2578" i="18"/>
  <c r="Q2688" i="18"/>
  <c r="S2688" i="18"/>
  <c r="Q2753" i="18"/>
  <c r="S2753" i="18"/>
  <c r="Q2632" i="18"/>
  <c r="S2632" i="18"/>
  <c r="Q2815" i="18"/>
  <c r="S2815" i="18"/>
  <c r="Q2707" i="18"/>
  <c r="S2707" i="18"/>
  <c r="Q2728" i="18"/>
  <c r="S2728" i="18"/>
  <c r="Q2614" i="18"/>
  <c r="S2614" i="18"/>
  <c r="Q2861" i="18"/>
  <c r="S2861" i="18"/>
  <c r="Q2676" i="18"/>
  <c r="S2676" i="18"/>
  <c r="Q2601" i="18"/>
  <c r="S2601" i="18"/>
  <c r="S2603" i="18"/>
  <c r="Q2603" i="18"/>
  <c r="S2613" i="18"/>
  <c r="Q2613" i="18"/>
  <c r="Q2643" i="18"/>
  <c r="S2643" i="18"/>
  <c r="S2645" i="18"/>
  <c r="Q2645" i="18"/>
  <c r="Q2797" i="18"/>
  <c r="S2797" i="18"/>
  <c r="Q2675" i="18"/>
  <c r="S2675" i="18"/>
  <c r="Q2573" i="18"/>
  <c r="S2573" i="18"/>
  <c r="Q2607" i="18"/>
  <c r="S2607" i="18"/>
  <c r="S2641" i="18"/>
  <c r="Q2641" i="18"/>
  <c r="S2701" i="18"/>
  <c r="Q2701" i="18"/>
  <c r="S2807" i="18"/>
  <c r="Q2807" i="18"/>
  <c r="Q2754" i="18"/>
  <c r="S2754" i="18"/>
  <c r="Q3015" i="18"/>
  <c r="S3015" i="18"/>
  <c r="Q3368" i="18"/>
  <c r="S3368" i="18"/>
  <c r="Q2509" i="18"/>
  <c r="S2509" i="18"/>
  <c r="S2650" i="18"/>
  <c r="Q2650" i="18"/>
  <c r="Q2689" i="18"/>
  <c r="S2689" i="18"/>
  <c r="Q2546" i="18"/>
  <c r="S2546" i="18"/>
  <c r="Q2648" i="18"/>
  <c r="S2648" i="18"/>
  <c r="Q2698" i="18"/>
  <c r="S2698" i="18"/>
  <c r="Q2765" i="18"/>
  <c r="S2765" i="18"/>
  <c r="Q2873" i="18"/>
  <c r="S2873" i="18"/>
  <c r="Q2576" i="18"/>
  <c r="S2576" i="18"/>
  <c r="S3006" i="18"/>
  <c r="Q3006" i="18"/>
  <c r="Q2724" i="18"/>
  <c r="S2724" i="18"/>
  <c r="Q2794" i="18"/>
  <c r="S2794" i="18"/>
  <c r="Q2690" i="18"/>
  <c r="S2690" i="18"/>
  <c r="Q2722" i="18"/>
  <c r="S2722" i="18"/>
  <c r="Q2787" i="18"/>
  <c r="S2787" i="18"/>
  <c r="S2749" i="18"/>
  <c r="Q2749" i="18"/>
  <c r="Q2695" i="18"/>
  <c r="S2695" i="18"/>
  <c r="Q2642" i="18"/>
  <c r="S2642" i="18"/>
  <c r="Q2821" i="18"/>
  <c r="S2821" i="18"/>
  <c r="Q3086" i="18"/>
  <c r="S3086" i="18"/>
  <c r="Q2667" i="18"/>
  <c r="S2667" i="18"/>
  <c r="Q2544" i="18"/>
  <c r="S2544" i="18"/>
  <c r="S2816" i="18"/>
  <c r="Q2816" i="18"/>
  <c r="Q2714" i="18"/>
  <c r="S2714" i="18"/>
  <c r="Q2708" i="18"/>
  <c r="S2708" i="18"/>
  <c r="Q2738" i="18"/>
  <c r="S2738" i="18"/>
  <c r="S2848" i="18"/>
  <c r="Q2848" i="18"/>
  <c r="Q2719" i="18"/>
  <c r="S2719" i="18"/>
  <c r="Q2702" i="18"/>
  <c r="S2702" i="18"/>
  <c r="Q2802" i="18"/>
  <c r="S2802" i="18"/>
  <c r="S2824" i="18"/>
  <c r="Q2824" i="18"/>
  <c r="Q2662" i="18"/>
  <c r="S2662" i="18"/>
  <c r="Q2692" i="18"/>
  <c r="S2692" i="18"/>
  <c r="S2569" i="18"/>
  <c r="Q2569" i="18"/>
  <c r="Q2850" i="18"/>
  <c r="S2850" i="18"/>
  <c r="Q3010" i="18"/>
  <c r="S3010" i="18"/>
  <c r="Q2694" i="18"/>
  <c r="S2694" i="18"/>
  <c r="Q2814" i="18"/>
  <c r="S2814" i="18"/>
  <c r="Q2866" i="18"/>
  <c r="S2866" i="18"/>
  <c r="Q2762" i="18"/>
  <c r="S2762" i="18"/>
  <c r="Q2615" i="18"/>
  <c r="S2615" i="18"/>
  <c r="Q2833" i="18"/>
  <c r="S2833" i="18"/>
  <c r="Q2678" i="18"/>
  <c r="S2678" i="18"/>
  <c r="S2587" i="18"/>
  <c r="Q2587" i="18"/>
  <c r="Q2571" i="18"/>
  <c r="S2571" i="18"/>
  <c r="Q2793" i="18"/>
  <c r="S2793" i="18"/>
  <c r="S2999" i="18"/>
  <c r="Q2999" i="18"/>
  <c r="Q2882" i="18"/>
  <c r="S2882" i="18"/>
  <c r="Q2792" i="18"/>
  <c r="S2792" i="18"/>
  <c r="Q2746" i="18"/>
  <c r="S2746" i="18"/>
  <c r="S2566" i="18"/>
  <c r="Q2566" i="18"/>
  <c r="Q2842" i="18"/>
  <c r="S2842" i="18"/>
  <c r="Q2623" i="18"/>
  <c r="S2623" i="18"/>
  <c r="Q2704" i="18"/>
  <c r="S2704" i="18"/>
  <c r="Q2660" i="18"/>
  <c r="S2660" i="18"/>
  <c r="Q2706" i="18"/>
  <c r="S2706" i="18"/>
  <c r="Q2764" i="18"/>
  <c r="S2764" i="18"/>
  <c r="S2656" i="18"/>
  <c r="Q2656" i="18"/>
  <c r="Q2716" i="18"/>
  <c r="S2716" i="18"/>
  <c r="S2733" i="18"/>
  <c r="Q2733" i="18"/>
  <c r="S2579" i="18"/>
  <c r="Q2579" i="18"/>
  <c r="Q2756" i="18"/>
  <c r="S2756" i="18"/>
  <c r="Q2628" i="18"/>
  <c r="S2628" i="18"/>
  <c r="Q2799" i="18"/>
  <c r="S2799" i="18"/>
  <c r="Q2636" i="18"/>
  <c r="S2636" i="18"/>
  <c r="Q2687" i="18"/>
  <c r="S2687" i="18"/>
  <c r="Q2594" i="18"/>
  <c r="S2594" i="18"/>
  <c r="S2644" i="18"/>
  <c r="Q2644" i="18"/>
  <c r="Q2763" i="18"/>
  <c r="S2763" i="18"/>
  <c r="Q2637" i="18"/>
  <c r="S2637" i="18"/>
  <c r="Q2590" i="18"/>
  <c r="S2590" i="18"/>
  <c r="Q2775" i="18"/>
  <c r="S2775" i="18"/>
  <c r="Q2560" i="18"/>
  <c r="S2560" i="18"/>
  <c r="S2625" i="18"/>
  <c r="Q2625" i="18"/>
  <c r="Q2691" i="18"/>
  <c r="S2691" i="18"/>
  <c r="S2796" i="18"/>
  <c r="Q2796" i="18"/>
  <c r="Q2865" i="18"/>
  <c r="S2865" i="18"/>
  <c r="Q2575" i="18"/>
  <c r="S2575" i="18"/>
  <c r="Q2586" i="18"/>
  <c r="S2586" i="18"/>
  <c r="Q2557" i="18"/>
  <c r="S2557" i="18"/>
  <c r="Q2661" i="18"/>
  <c r="S2661" i="18"/>
  <c r="Q2847" i="18"/>
  <c r="S2847" i="18"/>
  <c r="Q2810" i="18"/>
  <c r="S2810" i="18"/>
  <c r="S2558" i="18"/>
  <c r="Q2558" i="18"/>
  <c r="Q2844" i="18"/>
  <c r="S2844" i="18"/>
  <c r="Q2584" i="18"/>
  <c r="S2584" i="18"/>
  <c r="Q2771" i="18"/>
  <c r="S2771" i="18"/>
  <c r="Q2768" i="18"/>
  <c r="S2768" i="18"/>
  <c r="Q2666" i="18"/>
  <c r="S2666" i="18"/>
  <c r="Q2696" i="18"/>
  <c r="S2696" i="18"/>
  <c r="Q2859" i="18"/>
  <c r="S2859" i="18"/>
  <c r="Q2582" i="18"/>
  <c r="S2582" i="18"/>
  <c r="S2828" i="18"/>
  <c r="Q2828" i="18"/>
  <c r="Q2755" i="18"/>
  <c r="S2755" i="18"/>
  <c r="Q2805" i="18"/>
  <c r="S2805" i="18"/>
  <c r="Q2710" i="18"/>
  <c r="S2710" i="18"/>
  <c r="Q2712" i="18"/>
  <c r="S2712" i="18"/>
  <c r="Q2849" i="18"/>
  <c r="S2849" i="18"/>
  <c r="Q2664" i="18"/>
  <c r="S2664" i="18"/>
  <c r="Q3066" i="18"/>
  <c r="S3066" i="18"/>
  <c r="Q3137" i="18"/>
  <c r="S3137" i="18"/>
  <c r="Q2740" i="18"/>
  <c r="S2740" i="18"/>
  <c r="Q2736" i="18"/>
  <c r="S2736" i="18"/>
  <c r="S2788" i="18"/>
  <c r="Q2788" i="18"/>
  <c r="S2536" i="18"/>
  <c r="Q2536" i="18"/>
  <c r="S2653" i="18"/>
  <c r="Q2653" i="18"/>
  <c r="Q2677" i="18"/>
  <c r="S2677" i="18"/>
  <c r="Q2618" i="18"/>
  <c r="S2618" i="18"/>
  <c r="Q2570" i="18"/>
  <c r="S2570" i="18"/>
  <c r="Q2748" i="18"/>
  <c r="S2748" i="18"/>
  <c r="Q2683" i="18"/>
  <c r="S2683" i="18"/>
  <c r="Q2647" i="18"/>
  <c r="S2647" i="18"/>
  <c r="Q2846" i="18"/>
  <c r="S2846" i="18"/>
  <c r="Q2406" i="18"/>
  <c r="S2406" i="18"/>
  <c r="Q2827" i="18"/>
  <c r="S2827" i="18"/>
  <c r="S2555" i="18"/>
  <c r="Q2555" i="18"/>
  <c r="Q2670" i="18"/>
  <c r="S2670" i="18"/>
  <c r="O2670" i="18" l="1"/>
  <c r="T2670" i="18" s="1"/>
  <c r="O2406" i="18"/>
  <c r="T2406" i="18" s="1"/>
  <c r="O2748" i="18"/>
  <c r="T2748" i="18" s="1"/>
  <c r="O3066" i="18"/>
  <c r="T3066" i="18" s="1"/>
  <c r="O2849" i="18"/>
  <c r="T2849" i="18" s="1"/>
  <c r="O2755" i="18"/>
  <c r="T2755" i="18" s="1"/>
  <c r="O2696" i="18"/>
  <c r="T2696" i="18" s="1"/>
  <c r="O2768" i="18"/>
  <c r="T2768" i="18" s="1"/>
  <c r="O2847" i="18"/>
  <c r="T2847" i="18" s="1"/>
  <c r="O2575" i="18"/>
  <c r="T2575" i="18" s="1"/>
  <c r="O2637" i="18"/>
  <c r="T2637" i="18" s="1"/>
  <c r="O2799" i="18"/>
  <c r="T2799" i="18" s="1"/>
  <c r="O2704" i="18"/>
  <c r="T2704" i="18" s="1"/>
  <c r="O2882" i="18"/>
  <c r="T2882" i="18" s="1"/>
  <c r="O2762" i="18"/>
  <c r="T2762" i="18" s="1"/>
  <c r="O2555" i="18"/>
  <c r="T2555" i="18" s="1"/>
  <c r="O2653" i="18"/>
  <c r="T2653" i="18" s="1"/>
  <c r="O2788" i="18"/>
  <c r="T2788" i="18" s="1"/>
  <c r="O2558" i="18"/>
  <c r="T2558" i="18" s="1"/>
  <c r="O2796" i="18"/>
  <c r="T2796" i="18" s="1"/>
  <c r="O2625" i="18"/>
  <c r="T2625" i="18" s="1"/>
  <c r="O2644" i="18"/>
  <c r="T2644" i="18" s="1"/>
  <c r="O2733" i="18"/>
  <c r="T2733" i="18" s="1"/>
  <c r="O2656" i="18"/>
  <c r="T2656" i="18" s="1"/>
  <c r="O2587" i="18"/>
  <c r="T2587" i="18" s="1"/>
  <c r="O2569" i="18"/>
  <c r="T2569" i="18" s="1"/>
  <c r="O2749" i="18"/>
  <c r="T2749" i="18" s="1"/>
  <c r="O3006" i="18"/>
  <c r="T3006" i="18" s="1"/>
  <c r="O2650" i="18"/>
  <c r="T2650" i="18" s="1"/>
  <c r="O2701" i="18"/>
  <c r="T2701" i="18" s="1"/>
  <c r="O2645" i="18"/>
  <c r="T2645" i="18" s="1"/>
  <c r="O2613" i="18"/>
  <c r="T2613" i="18" s="1"/>
  <c r="O2578" i="18"/>
  <c r="T2578" i="18" s="1"/>
  <c r="O2589" i="18"/>
  <c r="T2589" i="18" s="1"/>
  <c r="O2634" i="18"/>
  <c r="T2634" i="18" s="1"/>
  <c r="O2827" i="18"/>
  <c r="T2827" i="18" s="1"/>
  <c r="O2683" i="18"/>
  <c r="T2683" i="18" s="1"/>
  <c r="O2677" i="18"/>
  <c r="T2677" i="18" s="1"/>
  <c r="O2736" i="18"/>
  <c r="T2736" i="18" s="1"/>
  <c r="O2664" i="18"/>
  <c r="T2664" i="18" s="1"/>
  <c r="O2805" i="18"/>
  <c r="T2805" i="18" s="1"/>
  <c r="O2666" i="18"/>
  <c r="T2666" i="18" s="1"/>
  <c r="O2844" i="18"/>
  <c r="T2844" i="18" s="1"/>
  <c r="O2810" i="18"/>
  <c r="T2810" i="18" s="1"/>
  <c r="O2586" i="18"/>
  <c r="T2586" i="18" s="1"/>
  <c r="O2560" i="18"/>
  <c r="T2560" i="18" s="1"/>
  <c r="O2763" i="18"/>
  <c r="T2763" i="18" s="1"/>
  <c r="O2636" i="18"/>
  <c r="T2636" i="18" s="1"/>
  <c r="O2660" i="18"/>
  <c r="T2660" i="18" s="1"/>
  <c r="O2792" i="18"/>
  <c r="T2792" i="18" s="1"/>
  <c r="O2571" i="18"/>
  <c r="T2571" i="18" s="1"/>
  <c r="O2678" i="18"/>
  <c r="T2678" i="18" s="1"/>
  <c r="O2866" i="18"/>
  <c r="T2866" i="18" s="1"/>
  <c r="O2694" i="18"/>
  <c r="T2694" i="18" s="1"/>
  <c r="O2850" i="18"/>
  <c r="T2850" i="18" s="1"/>
  <c r="O2692" i="18"/>
  <c r="T2692" i="18" s="1"/>
  <c r="O2702" i="18"/>
  <c r="T2702" i="18" s="1"/>
  <c r="O2708" i="18"/>
  <c r="T2708" i="18" s="1"/>
  <c r="O2667" i="18"/>
  <c r="T2667" i="18" s="1"/>
  <c r="O2821" i="18"/>
  <c r="T2821" i="18" s="1"/>
  <c r="O2695" i="18"/>
  <c r="T2695" i="18" s="1"/>
  <c r="O2787" i="18"/>
  <c r="T2787" i="18" s="1"/>
  <c r="O2690" i="18"/>
  <c r="T2690" i="18" s="1"/>
  <c r="O2724" i="18"/>
  <c r="T2724" i="18" s="1"/>
  <c r="O2576" i="18"/>
  <c r="T2576" i="18" s="1"/>
  <c r="O2765" i="18"/>
  <c r="T2765" i="18" s="1"/>
  <c r="O2648" i="18"/>
  <c r="T2648" i="18" s="1"/>
  <c r="O2689" i="18"/>
  <c r="T2689" i="18" s="1"/>
  <c r="O2509" i="18"/>
  <c r="T2509" i="18" s="1"/>
  <c r="O3015" i="18"/>
  <c r="T3015" i="18" s="1"/>
  <c r="O2573" i="18"/>
  <c r="T2573" i="18" s="1"/>
  <c r="O2797" i="18"/>
  <c r="T2797" i="18" s="1"/>
  <c r="O2643" i="18"/>
  <c r="T2643" i="18" s="1"/>
  <c r="O2676" i="18"/>
  <c r="T2676" i="18" s="1"/>
  <c r="O2614" i="18"/>
  <c r="T2614" i="18" s="1"/>
  <c r="O2707" i="18"/>
  <c r="T2707" i="18" s="1"/>
  <c r="O2632" i="18"/>
  <c r="T2632" i="18" s="1"/>
  <c r="O2688" i="18"/>
  <c r="T2688" i="18" s="1"/>
  <c r="O2699" i="18"/>
  <c r="T2699" i="18" s="1"/>
  <c r="O2741" i="18"/>
  <c r="T2741" i="18" s="1"/>
  <c r="O2718" i="18"/>
  <c r="T2718" i="18" s="1"/>
  <c r="O2646" i="18"/>
  <c r="T2646" i="18" s="1"/>
  <c r="O2668" i="18"/>
  <c r="T2668" i="18" s="1"/>
  <c r="O2747" i="18"/>
  <c r="T2747" i="18" s="1"/>
  <c r="O2739" i="18"/>
  <c r="T2739" i="18" s="1"/>
  <c r="O2846" i="18"/>
  <c r="T2846" i="18" s="1"/>
  <c r="O2570" i="18"/>
  <c r="T2570" i="18" s="1"/>
  <c r="O3137" i="18"/>
  <c r="T3137" i="18" s="1"/>
  <c r="O2712" i="18"/>
  <c r="T2712" i="18" s="1"/>
  <c r="O2859" i="18"/>
  <c r="T2859" i="18" s="1"/>
  <c r="O2771" i="18"/>
  <c r="T2771" i="18" s="1"/>
  <c r="O2661" i="18"/>
  <c r="T2661" i="18" s="1"/>
  <c r="O2865" i="18"/>
  <c r="T2865" i="18" s="1"/>
  <c r="O2691" i="18"/>
  <c r="T2691" i="18" s="1"/>
  <c r="O2590" i="18"/>
  <c r="T2590" i="18" s="1"/>
  <c r="O2594" i="18"/>
  <c r="T2594" i="18" s="1"/>
  <c r="O2628" i="18"/>
  <c r="T2628" i="18" s="1"/>
  <c r="O2716" i="18"/>
  <c r="T2716" i="18" s="1"/>
  <c r="O2764" i="18"/>
  <c r="T2764" i="18" s="1"/>
  <c r="O2623" i="18"/>
  <c r="T2623" i="18" s="1"/>
  <c r="O2615" i="18"/>
  <c r="T2615" i="18" s="1"/>
  <c r="O2536" i="18"/>
  <c r="T2536" i="18" s="1"/>
  <c r="O2828" i="18"/>
  <c r="T2828" i="18" s="1"/>
  <c r="O2579" i="18"/>
  <c r="T2579" i="18" s="1"/>
  <c r="O2566" i="18"/>
  <c r="T2566" i="18" s="1"/>
  <c r="O2999" i="18"/>
  <c r="T2999" i="18" s="1"/>
  <c r="O2824" i="18"/>
  <c r="T2824" i="18" s="1"/>
  <c r="O2848" i="18"/>
  <c r="T2848" i="18" s="1"/>
  <c r="O2816" i="18"/>
  <c r="T2816" i="18" s="1"/>
  <c r="O2807" i="18"/>
  <c r="T2807" i="18" s="1"/>
  <c r="O2641" i="18"/>
  <c r="T2641" i="18" s="1"/>
  <c r="O2603" i="18"/>
  <c r="T2603" i="18" s="1"/>
  <c r="O2798" i="18"/>
  <c r="T2798" i="18" s="1"/>
  <c r="O2647" i="18"/>
  <c r="T2647" i="18" s="1"/>
  <c r="O2618" i="18"/>
  <c r="T2618" i="18" s="1"/>
  <c r="O2740" i="18"/>
  <c r="T2740" i="18" s="1"/>
  <c r="O2710" i="18"/>
  <c r="T2710" i="18" s="1"/>
  <c r="O2582" i="18"/>
  <c r="T2582" i="18" s="1"/>
  <c r="O2584" i="18"/>
  <c r="T2584" i="18" s="1"/>
  <c r="O2557" i="18"/>
  <c r="T2557" i="18" s="1"/>
  <c r="O2775" i="18"/>
  <c r="T2775" i="18" s="1"/>
  <c r="O2687" i="18"/>
  <c r="T2687" i="18" s="1"/>
  <c r="O2756" i="18"/>
  <c r="T2756" i="18" s="1"/>
  <c r="O2706" i="18"/>
  <c r="T2706" i="18" s="1"/>
  <c r="O2842" i="18"/>
  <c r="T2842" i="18" s="1"/>
  <c r="O2746" i="18"/>
  <c r="T2746" i="18" s="1"/>
  <c r="O2793" i="18"/>
  <c r="T2793" i="18" s="1"/>
  <c r="O2833" i="18"/>
  <c r="T2833" i="18" s="1"/>
  <c r="O2814" i="18"/>
  <c r="T2814" i="18" s="1"/>
  <c r="O3010" i="18"/>
  <c r="T3010" i="18" s="1"/>
  <c r="O2662" i="18"/>
  <c r="T2662" i="18" s="1"/>
  <c r="O2802" i="18"/>
  <c r="T2802" i="18" s="1"/>
  <c r="O2719" i="18"/>
  <c r="T2719" i="18" s="1"/>
  <c r="O2738" i="18"/>
  <c r="T2738" i="18" s="1"/>
  <c r="O2714" i="18"/>
  <c r="T2714" i="18" s="1"/>
  <c r="O2544" i="18"/>
  <c r="T2544" i="18" s="1"/>
  <c r="O3086" i="18"/>
  <c r="T3086" i="18" s="1"/>
  <c r="O2642" i="18"/>
  <c r="T2642" i="18" s="1"/>
  <c r="O2722" i="18"/>
  <c r="T2722" i="18" s="1"/>
  <c r="O2794" i="18"/>
  <c r="T2794" i="18" s="1"/>
  <c r="O2873" i="18"/>
  <c r="T2873" i="18" s="1"/>
  <c r="O2698" i="18"/>
  <c r="T2698" i="18" s="1"/>
  <c r="O2546" i="18"/>
  <c r="T2546" i="18" s="1"/>
  <c r="O3368" i="18"/>
  <c r="T3368" i="18" s="1"/>
  <c r="O2754" i="18"/>
  <c r="T2754" i="18" s="1"/>
  <c r="O2607" i="18"/>
  <c r="T2607" i="18" s="1"/>
  <c r="O2675" i="18"/>
  <c r="T2675" i="18" s="1"/>
  <c r="O2601" i="18"/>
  <c r="T2601" i="18" s="1"/>
  <c r="O2861" i="18"/>
  <c r="T2861" i="18" s="1"/>
  <c r="O2728" i="18"/>
  <c r="T2728" i="18" s="1"/>
  <c r="O2815" i="18"/>
  <c r="T2815" i="18" s="1"/>
  <c r="O2753" i="18"/>
  <c r="T2753" i="18" s="1"/>
  <c r="O2568" i="18"/>
  <c r="T2568" i="18" s="1"/>
  <c r="O2791" i="18"/>
  <c r="T2791" i="18" s="1"/>
  <c r="O2819" i="18"/>
  <c r="T2819" i="18" s="1"/>
  <c r="O2674" i="18"/>
  <c r="T2674" i="18" s="1"/>
  <c r="O2777" i="18"/>
  <c r="T2777" i="18" s="1"/>
  <c r="O2682" i="18"/>
  <c r="T2682" i="18" s="1"/>
  <c r="DI2749" i="18" l="1"/>
  <c r="DI2750" i="18" s="1"/>
  <c r="DI2751" i="18" s="1"/>
  <c r="DI2752" i="18" s="1"/>
  <c r="DI2753" i="18" s="1"/>
  <c r="DI2754" i="18" s="1"/>
  <c r="DI2755" i="18" s="1"/>
  <c r="DI2756" i="18" s="1"/>
  <c r="DI2757" i="18" s="1"/>
  <c r="DI2758" i="18" s="1"/>
  <c r="DI2759" i="18" s="1"/>
  <c r="DI2760" i="18" s="1"/>
  <c r="DI2761" i="18" s="1"/>
  <c r="DI2762" i="18" s="1"/>
  <c r="DI2763" i="18" s="1"/>
  <c r="DI2764" i="18" s="1"/>
  <c r="DI2765" i="18" s="1"/>
  <c r="DI2766" i="18" s="1"/>
  <c r="DI2767" i="18" s="1"/>
  <c r="DI2768" i="18" s="1"/>
  <c r="DI2769" i="18" s="1"/>
  <c r="DI2770" i="18" s="1"/>
  <c r="DI2771" i="18" s="1"/>
  <c r="DI2772" i="18" s="1"/>
  <c r="DI2773" i="18" s="1"/>
  <c r="DI2774" i="18" s="1"/>
  <c r="DI2775" i="18" s="1"/>
  <c r="DI2776" i="18" s="1"/>
  <c r="DI2777" i="18" s="1"/>
  <c r="DI2778" i="18" s="1"/>
  <c r="DI2779" i="18" s="1"/>
  <c r="DI2780" i="18" s="1"/>
  <c r="DI2781" i="18" s="1"/>
  <c r="DI2782" i="18" s="1"/>
  <c r="DI2783" i="18" s="1"/>
  <c r="DI2784" i="18" s="1"/>
  <c r="DI2785" i="18" s="1"/>
  <c r="DI2786" i="18" s="1"/>
  <c r="DI2787" i="18" s="1"/>
  <c r="DI2788" i="18" s="1"/>
  <c r="DI2789" i="18" s="1"/>
  <c r="DI2790" i="18" s="1"/>
  <c r="DI2791" i="18" s="1"/>
  <c r="DI2792" i="18" s="1"/>
  <c r="DI2793" i="18" s="1"/>
  <c r="DI2794" i="18" s="1"/>
  <c r="DI2795" i="18" s="1"/>
  <c r="DI2796" i="18" s="1"/>
  <c r="DI2797" i="18" s="1"/>
  <c r="DI2798" i="18" s="1"/>
  <c r="DI2799" i="18" s="1"/>
  <c r="DI2800" i="18" s="1"/>
  <c r="DI2801" i="18" s="1"/>
  <c r="DI2802" i="18" s="1"/>
  <c r="DI2803" i="18" s="1"/>
  <c r="DI2804" i="18" s="1"/>
  <c r="DI2805" i="18" s="1"/>
  <c r="DI2806" i="18" s="1"/>
  <c r="DI2807" i="18" s="1"/>
  <c r="DI2808" i="18" s="1"/>
  <c r="DI2809" i="18" s="1"/>
  <c r="DI2810" i="18" s="1"/>
  <c r="DI2811" i="18" s="1"/>
  <c r="DI2812" i="18" s="1"/>
  <c r="DI2813" i="18" s="1"/>
  <c r="DI2814" i="18" s="1"/>
  <c r="DI2815" i="18" s="1"/>
  <c r="DI2816" i="18" s="1"/>
  <c r="DI2817" i="18" s="1"/>
  <c r="DI2818" i="18" s="1"/>
  <c r="DI2819" i="18" s="1"/>
  <c r="DI2820" i="18" s="1"/>
  <c r="DI2821" i="18" s="1"/>
  <c r="DI2822" i="18" s="1"/>
  <c r="DI2823" i="18" s="1"/>
  <c r="DI2824" i="18" s="1"/>
  <c r="DI2825" i="18" s="1"/>
  <c r="DI2826" i="18" s="1"/>
  <c r="DI2827" i="18" s="1"/>
  <c r="DI2828" i="18" s="1"/>
  <c r="DI2829" i="18" s="1"/>
  <c r="DI2830" i="18" s="1"/>
  <c r="DI2831" i="18" s="1"/>
  <c r="DI2832" i="18" s="1"/>
  <c r="DI2833" i="18" s="1"/>
  <c r="DI2834" i="18" s="1"/>
  <c r="DI2835" i="18" s="1"/>
  <c r="DI2836" i="18" s="1"/>
  <c r="DI2837" i="18" s="1"/>
  <c r="DI2838" i="18" s="1"/>
  <c r="DI2839" i="18" s="1"/>
  <c r="DI2840" i="18" s="1"/>
  <c r="DI2841" i="18" s="1"/>
  <c r="DI2842" i="18" s="1"/>
  <c r="DI2843" i="18" s="1"/>
  <c r="DI2844" i="18" s="1"/>
  <c r="DI2845" i="18" s="1"/>
  <c r="DI2846" i="18" s="1"/>
  <c r="DI2847" i="18" s="1"/>
  <c r="DI2848" i="18" s="1"/>
  <c r="DI2849" i="18" s="1"/>
  <c r="DI2850" i="18" s="1"/>
  <c r="DI2851" i="18" s="1"/>
  <c r="DI2852" i="18" s="1"/>
  <c r="DI2853" i="18" s="1"/>
  <c r="DI2854" i="18" s="1"/>
  <c r="DI2855" i="18" s="1"/>
  <c r="DI2856" i="18" s="1"/>
  <c r="DI2857" i="18" s="1"/>
  <c r="DI2858" i="18" s="1"/>
  <c r="DI2859" i="18" s="1"/>
  <c r="DI2860" i="18" s="1"/>
  <c r="DI2861" i="18" s="1"/>
  <c r="DI2862" i="18" s="1"/>
  <c r="DI2863" i="18" s="1"/>
  <c r="DI2864" i="18" s="1"/>
  <c r="DI2865" i="18" s="1"/>
  <c r="DI2866" i="18" s="1"/>
  <c r="DI2867" i="18" s="1"/>
  <c r="DI2868" i="18" s="1"/>
  <c r="DI2869" i="18" s="1"/>
  <c r="DI2870" i="18" s="1"/>
  <c r="DI2871" i="18" s="1"/>
  <c r="DI2872" i="18" s="1"/>
  <c r="DI2873" i="18" s="1"/>
  <c r="DI2874" i="18" s="1"/>
  <c r="DI2875" i="18" s="1"/>
  <c r="DI2876" i="18" s="1"/>
  <c r="DI2877" i="18" s="1"/>
  <c r="DI2878" i="18" s="1"/>
  <c r="DI2879" i="18" s="1"/>
  <c r="DI2880" i="18" s="1"/>
  <c r="DI2881" i="18" s="1"/>
  <c r="DI2882" i="18" s="1"/>
  <c r="DI2883" i="18" s="1"/>
  <c r="DI2884" i="18" s="1"/>
  <c r="DI2885" i="18" s="1"/>
  <c r="DI2886" i="18" s="1"/>
  <c r="DI2887" i="18" s="1"/>
  <c r="DI2888" i="18" s="1"/>
  <c r="DI2889" i="18" s="1"/>
  <c r="DI2890" i="18" s="1"/>
  <c r="DI2891" i="18" s="1"/>
  <c r="DI2892" i="18" s="1"/>
  <c r="DI2893" i="18" s="1"/>
  <c r="DI2894" i="18" s="1"/>
  <c r="DI2895" i="18" s="1"/>
  <c r="DI2896" i="18" s="1"/>
  <c r="DI2897" i="18" s="1"/>
  <c r="DI2898" i="18" s="1"/>
  <c r="DI2899" i="18" s="1"/>
  <c r="DI2900" i="18" s="1"/>
  <c r="DI2901" i="18" s="1"/>
  <c r="DI2902" i="18" s="1"/>
  <c r="DI2903" i="18" s="1"/>
  <c r="DI2904" i="18" s="1"/>
  <c r="DI2905" i="18" s="1"/>
  <c r="DI2906" i="18" s="1"/>
  <c r="DI2907" i="18" s="1"/>
  <c r="DI2908" i="18" s="1"/>
  <c r="DI2909" i="18" s="1"/>
  <c r="DI2910" i="18" s="1"/>
  <c r="DI2911" i="18" s="1"/>
  <c r="DI2912" i="18" s="1"/>
  <c r="GM2749" i="18"/>
  <c r="GM2750" i="18" s="1"/>
  <c r="GM2751" i="18" s="1"/>
  <c r="GM2752" i="18" s="1"/>
  <c r="GM2753" i="18" s="1"/>
  <c r="GM2754" i="18" s="1"/>
  <c r="GM2755" i="18" s="1"/>
  <c r="GM2756" i="18" s="1"/>
  <c r="GM2757" i="18" s="1"/>
  <c r="GM2758" i="18" s="1"/>
  <c r="GM2759" i="18" s="1"/>
  <c r="GM2760" i="18" s="1"/>
  <c r="GM2761" i="18" s="1"/>
  <c r="GM2762" i="18" s="1"/>
  <c r="GM2763" i="18" s="1"/>
  <c r="GM2764" i="18" s="1"/>
  <c r="GM2765" i="18" s="1"/>
  <c r="GM2766" i="18" s="1"/>
  <c r="GM2767" i="18" s="1"/>
  <c r="GM2768" i="18" s="1"/>
  <c r="GM2769" i="18" s="1"/>
  <c r="GM2770" i="18" s="1"/>
  <c r="GM2771" i="18" s="1"/>
  <c r="GM2772" i="18" s="1"/>
  <c r="GM2773" i="18" s="1"/>
  <c r="GM2774" i="18" s="1"/>
  <c r="GM2775" i="18" s="1"/>
  <c r="GM2776" i="18" s="1"/>
  <c r="GM2777" i="18" s="1"/>
  <c r="GM2778" i="18" s="1"/>
  <c r="GM2779" i="18" s="1"/>
  <c r="GM2780" i="18" s="1"/>
  <c r="GM2781" i="18" s="1"/>
  <c r="GM2782" i="18" s="1"/>
  <c r="GM2783" i="18" s="1"/>
  <c r="GM2784" i="18" s="1"/>
  <c r="GM2785" i="18" s="1"/>
  <c r="GM2786" i="18" s="1"/>
  <c r="GM2787" i="18" s="1"/>
  <c r="GM2788" i="18" s="1"/>
  <c r="GM2789" i="18" s="1"/>
  <c r="GM2790" i="18" s="1"/>
  <c r="GM2791" i="18" s="1"/>
  <c r="GM2792" i="18" s="1"/>
  <c r="GM2793" i="18" s="1"/>
  <c r="GM2794" i="18" s="1"/>
  <c r="GM2795" i="18" s="1"/>
  <c r="GM2796" i="18" s="1"/>
  <c r="GM2797" i="18" s="1"/>
  <c r="GM2798" i="18" s="1"/>
  <c r="GM2799" i="18" s="1"/>
  <c r="GM2800" i="18" s="1"/>
  <c r="GM2801" i="18" s="1"/>
  <c r="GM2802" i="18" s="1"/>
  <c r="GM2803" i="18" s="1"/>
  <c r="GM2804" i="18" s="1"/>
  <c r="GM2805" i="18" s="1"/>
  <c r="GM2806" i="18" s="1"/>
  <c r="GM2807" i="18" s="1"/>
  <c r="GM2808" i="18" s="1"/>
  <c r="GM2809" i="18" s="1"/>
  <c r="GM2810" i="18" s="1"/>
  <c r="GM2811" i="18" s="1"/>
  <c r="GM2812" i="18" s="1"/>
  <c r="GM2813" i="18" s="1"/>
  <c r="GM2814" i="18" s="1"/>
  <c r="GM2815" i="18" s="1"/>
  <c r="GM2816" i="18" s="1"/>
  <c r="GM2817" i="18" s="1"/>
  <c r="GM2818" i="18" s="1"/>
  <c r="GM2819" i="18" s="1"/>
  <c r="GM2820" i="18" s="1"/>
  <c r="GM2821" i="18" s="1"/>
  <c r="GM2822" i="18" s="1"/>
  <c r="GM2823" i="18" s="1"/>
  <c r="GM2824" i="18" s="1"/>
  <c r="GM2825" i="18" s="1"/>
  <c r="GM2826" i="18" s="1"/>
  <c r="GM2827" i="18" s="1"/>
  <c r="GM2828" i="18" s="1"/>
  <c r="GM2829" i="18" s="1"/>
  <c r="GM2830" i="18" s="1"/>
  <c r="GM2831" i="18" s="1"/>
  <c r="GM2832" i="18" s="1"/>
  <c r="GM2833" i="18" s="1"/>
  <c r="GM2834" i="18" s="1"/>
  <c r="GM2835" i="18" s="1"/>
  <c r="GM2836" i="18" s="1"/>
  <c r="GM2837" i="18" s="1"/>
  <c r="GM2838" i="18" s="1"/>
  <c r="GM2839" i="18" s="1"/>
  <c r="GM2840" i="18" s="1"/>
  <c r="GM2841" i="18" s="1"/>
  <c r="GM2842" i="18" s="1"/>
  <c r="GM2843" i="18" s="1"/>
  <c r="GM2844" i="18" s="1"/>
  <c r="GM2845" i="18" s="1"/>
  <c r="GM2846" i="18" s="1"/>
  <c r="GM2847" i="18" s="1"/>
  <c r="GM2848" i="18" s="1"/>
  <c r="GM2849" i="18" s="1"/>
  <c r="GM2850" i="18" s="1"/>
  <c r="GM2851" i="18" s="1"/>
  <c r="GM2852" i="18" s="1"/>
  <c r="GM2853" i="18" s="1"/>
  <c r="GM2854" i="18" s="1"/>
  <c r="GM2855" i="18" s="1"/>
  <c r="GM2856" i="18" s="1"/>
  <c r="GM2857" i="18" s="1"/>
  <c r="GM2858" i="18" s="1"/>
  <c r="GM2859" i="18" s="1"/>
  <c r="GM2860" i="18" s="1"/>
  <c r="GM2861" i="18" s="1"/>
  <c r="GM2862" i="18" s="1"/>
  <c r="GM2863" i="18" s="1"/>
  <c r="GM2864" i="18" s="1"/>
  <c r="GM2865" i="18" s="1"/>
  <c r="GM2866" i="18" s="1"/>
  <c r="GM2867" i="18" s="1"/>
  <c r="GM2868" i="18" s="1"/>
  <c r="GM2869" i="18" s="1"/>
  <c r="GM2870" i="18" s="1"/>
  <c r="GM2871" i="18" s="1"/>
  <c r="GM2872" i="18" s="1"/>
  <c r="GM2873" i="18" s="1"/>
  <c r="GM2874" i="18" s="1"/>
  <c r="GM2875" i="18" s="1"/>
  <c r="GM2876" i="18" s="1"/>
  <c r="GM2877" i="18" s="1"/>
  <c r="GM2878" i="18" s="1"/>
  <c r="GM2879" i="18" s="1"/>
  <c r="GM2880" i="18" s="1"/>
  <c r="GM2881" i="18" s="1"/>
  <c r="GM2882" i="18" s="1"/>
  <c r="GM2883" i="18" s="1"/>
  <c r="GM2884" i="18" s="1"/>
  <c r="GM2885" i="18" s="1"/>
  <c r="GM2886" i="18" s="1"/>
  <c r="GM2887" i="18" s="1"/>
  <c r="GM2888" i="18" s="1"/>
  <c r="GM2889" i="18" s="1"/>
  <c r="GM2890" i="18" s="1"/>
  <c r="GM2891" i="18" s="1"/>
  <c r="GM2892" i="18" s="1"/>
  <c r="GM2893" i="18" s="1"/>
  <c r="GM2894" i="18" s="1"/>
  <c r="GM2895" i="18" s="1"/>
  <c r="GM2896" i="18" s="1"/>
  <c r="GM2897" i="18" s="1"/>
  <c r="GM2898" i="18" s="1"/>
  <c r="GM2899" i="18" s="1"/>
  <c r="GM2900" i="18" s="1"/>
  <c r="GM2901" i="18" s="1"/>
  <c r="GM2902" i="18" s="1"/>
  <c r="GM2903" i="18" s="1"/>
  <c r="GM2904" i="18" s="1"/>
  <c r="GM2905" i="18" s="1"/>
  <c r="GM2906" i="18" s="1"/>
  <c r="GM2907" i="18" s="1"/>
  <c r="GM2908" i="18" s="1"/>
  <c r="GM2909" i="18" s="1"/>
  <c r="GM2910" i="18" s="1"/>
  <c r="GM2911" i="18" s="1"/>
  <c r="GM2912" i="18" s="1"/>
  <c r="GM2913" i="18" s="1"/>
  <c r="GM2914" i="18" s="1"/>
  <c r="GM2915" i="18" s="1"/>
  <c r="GM2916" i="18" s="1"/>
  <c r="GM2917" i="18" s="1"/>
  <c r="GM2918" i="18" s="1"/>
  <c r="GM2919" i="18" s="1"/>
  <c r="GM2920" i="18" s="1"/>
  <c r="GM2921" i="18" s="1"/>
  <c r="GM2922" i="18" s="1"/>
  <c r="GM2923" i="18" s="1"/>
  <c r="GM2924" i="18" s="1"/>
  <c r="GM2925" i="18" s="1"/>
  <c r="GM2926" i="18" s="1"/>
  <c r="GM2927" i="18" s="1"/>
  <c r="GM2928" i="18" s="1"/>
  <c r="CD3067" i="18"/>
  <c r="CD3068" i="18" s="1"/>
  <c r="CD3069" i="18" s="1"/>
  <c r="CD3070" i="18" s="1"/>
  <c r="CD3071" i="18" s="1"/>
  <c r="CD3072" i="18" s="1"/>
  <c r="CD3073" i="18" s="1"/>
  <c r="CD3074" i="18" s="1"/>
  <c r="CD3075" i="18" s="1"/>
  <c r="CD3076" i="18" s="1"/>
  <c r="CD3077" i="18" s="1"/>
  <c r="CD3078" i="18" s="1"/>
  <c r="CD3079" i="18" s="1"/>
  <c r="CD3080" i="18" s="1"/>
  <c r="CD3081" i="18" s="1"/>
  <c r="CD3082" i="18" s="1"/>
  <c r="CD3083" i="18" s="1"/>
  <c r="CD3084" i="18" s="1"/>
  <c r="CD3085" i="18" s="1"/>
  <c r="CD3086" i="18" s="1"/>
  <c r="CD3087" i="18" s="1"/>
  <c r="CD3088" i="18" s="1"/>
  <c r="CD3089" i="18" s="1"/>
  <c r="CD3090" i="18" s="1"/>
  <c r="CD3091" i="18" s="1"/>
  <c r="CD3092" i="18" s="1"/>
  <c r="CD3093" i="18" s="1"/>
  <c r="CD3094" i="18" s="1"/>
  <c r="CD3095" i="18" s="1"/>
  <c r="CD3096" i="18" s="1"/>
  <c r="CD3097" i="18" s="1"/>
  <c r="CD3098" i="18" s="1"/>
  <c r="CD3099" i="18" s="1"/>
  <c r="CD3100" i="18" s="1"/>
  <c r="CD3101" i="18" s="1"/>
  <c r="CD3102" i="18" s="1"/>
  <c r="CD3103" i="18" s="1"/>
  <c r="CD3104" i="18" s="1"/>
  <c r="CD3105" i="18" s="1"/>
  <c r="CD3106" i="18" s="1"/>
  <c r="CD3107" i="18" s="1"/>
  <c r="CD3108" i="18" s="1"/>
  <c r="CD3109" i="18" s="1"/>
  <c r="CD3110" i="18" s="1"/>
  <c r="CD3111" i="18" s="1"/>
  <c r="CD3112" i="18" s="1"/>
  <c r="CD3113" i="18" s="1"/>
  <c r="CD3114" i="18" s="1"/>
  <c r="CD3115" i="18" s="1"/>
  <c r="CD3116" i="18" s="1"/>
  <c r="CD3117" i="18" s="1"/>
  <c r="CD3118" i="18" s="1"/>
  <c r="CD3119" i="18" s="1"/>
  <c r="CD3120" i="18" s="1"/>
  <c r="CD3121" i="18" s="1"/>
  <c r="CD3122" i="18" s="1"/>
  <c r="CD3123" i="18" s="1"/>
  <c r="CD3124" i="18" s="1"/>
  <c r="CD3125" i="18" s="1"/>
  <c r="CD3126" i="18" s="1"/>
  <c r="CD3127" i="18" s="1"/>
  <c r="CD3128" i="18" s="1"/>
  <c r="CD3129" i="18" s="1"/>
  <c r="CD3130" i="18" s="1"/>
  <c r="CD3131" i="18" s="1"/>
  <c r="CD3132" i="18" s="1"/>
  <c r="CD3133" i="18" s="1"/>
  <c r="CD3134" i="18" s="1"/>
  <c r="CD3135" i="18" s="1"/>
  <c r="CD3136" i="18" s="1"/>
  <c r="CD3137" i="18" s="1"/>
  <c r="CD3138" i="18" s="1"/>
  <c r="CD3139" i="18" s="1"/>
  <c r="CD3140" i="18" s="1"/>
  <c r="CD3141" i="18" s="1"/>
  <c r="CD3142" i="18" s="1"/>
  <c r="CD3143" i="18" s="1"/>
  <c r="CD3144" i="18" s="1"/>
  <c r="CD3145" i="18" s="1"/>
  <c r="CD3146" i="18" s="1"/>
  <c r="CD3147" i="18" s="1"/>
  <c r="CD3148" i="18" s="1"/>
  <c r="CD3149" i="18" s="1"/>
  <c r="CD3150" i="18" s="1"/>
  <c r="CD3151" i="18" s="1"/>
  <c r="CD3152" i="18" s="1"/>
  <c r="CD3153" i="18" s="1"/>
  <c r="CD3154" i="18" s="1"/>
  <c r="CD3155" i="18" s="1"/>
  <c r="CD3156" i="18" s="1"/>
  <c r="CD3157" i="18" s="1"/>
  <c r="CD3158" i="18" s="1"/>
  <c r="CD3159" i="18" s="1"/>
  <c r="CD3160" i="18" s="1"/>
  <c r="CD3161" i="18" s="1"/>
  <c r="CD3162" i="18" s="1"/>
  <c r="CD3163" i="18" s="1"/>
  <c r="CD3164" i="18" s="1"/>
  <c r="CD3165" i="18" s="1"/>
  <c r="CD3166" i="18" s="1"/>
  <c r="CD3167" i="18" s="1"/>
  <c r="CD3168" i="18" s="1"/>
  <c r="CD3169" i="18" s="1"/>
  <c r="CD3170" i="18" s="1"/>
  <c r="CD3171" i="18" s="1"/>
  <c r="CD3172" i="18" s="1"/>
  <c r="CD3173" i="18" s="1"/>
  <c r="CD3174" i="18" s="1"/>
  <c r="CD3175" i="18" s="1"/>
  <c r="CD3176" i="18" s="1"/>
  <c r="CD3177" i="18" s="1"/>
  <c r="CD3178" i="18" s="1"/>
  <c r="CD3179" i="18" s="1"/>
  <c r="CD3180" i="18" s="1"/>
  <c r="CD3181" i="18" s="1"/>
  <c r="CD3182" i="18" s="1"/>
  <c r="CD3183" i="18" s="1"/>
  <c r="CD3184" i="18" s="1"/>
  <c r="CD3185" i="18" s="1"/>
  <c r="CD3186" i="18" s="1"/>
  <c r="CD3187" i="18" s="1"/>
  <c r="CD3188" i="18" s="1"/>
  <c r="CD3189" i="18" s="1"/>
  <c r="CD3190" i="18" s="1"/>
  <c r="CD3191" i="18" s="1"/>
  <c r="CD3192" i="18" s="1"/>
  <c r="CD3193" i="18" s="1"/>
  <c r="CD3194" i="18" s="1"/>
  <c r="CD3195" i="18" s="1"/>
  <c r="CD3196" i="18" s="1"/>
  <c r="CD3197" i="18" s="1"/>
  <c r="CD3198" i="18" s="1"/>
  <c r="CD3199" i="18" s="1"/>
  <c r="CD3200" i="18" s="1"/>
  <c r="CD3201" i="18" s="1"/>
  <c r="CD3202" i="18" s="1"/>
  <c r="CD3203" i="18" s="1"/>
  <c r="CD3204" i="18" s="1"/>
  <c r="CD3205" i="18" s="1"/>
  <c r="CD3206" i="18" s="1"/>
  <c r="CD3207" i="18" s="1"/>
  <c r="CD3208" i="18" s="1"/>
  <c r="CD3209" i="18" s="1"/>
  <c r="CD3210" i="18" s="1"/>
  <c r="CD3211" i="18" s="1"/>
  <c r="CD3212" i="18" s="1"/>
  <c r="CD3213" i="18" s="1"/>
  <c r="CD3214" i="18" s="1"/>
  <c r="CD3215" i="18" s="1"/>
  <c r="CD3216" i="18" s="1"/>
  <c r="CD3217" i="18" s="1"/>
  <c r="CD3218" i="18" s="1"/>
  <c r="CD3219" i="18" s="1"/>
  <c r="CD3220" i="18" s="1"/>
  <c r="CD3221" i="18" s="1"/>
  <c r="CD3222" i="18" s="1"/>
  <c r="CD3223" i="18" s="1"/>
  <c r="CD3224" i="18" s="1"/>
  <c r="CD3225" i="18" s="1"/>
  <c r="CD3226" i="18" s="1"/>
  <c r="CD3227" i="18" s="1"/>
  <c r="CD3228" i="18" s="1"/>
  <c r="CD3229" i="18" s="1"/>
  <c r="CD3230" i="18" s="1"/>
  <c r="CD3231" i="18" s="1"/>
  <c r="CD3232" i="18" s="1"/>
  <c r="CD3233" i="18" s="1"/>
  <c r="CD3234" i="18" s="1"/>
  <c r="CD3235" i="18" s="1"/>
  <c r="CD3236" i="18" s="1"/>
  <c r="CD3237" i="18" s="1"/>
  <c r="CD3238" i="18" s="1"/>
  <c r="CD3239" i="18" s="1"/>
  <c r="CD3240" i="18" s="1"/>
  <c r="CD3241" i="18" s="1"/>
  <c r="CD3242" i="18" s="1"/>
  <c r="CD3243" i="18" s="1"/>
  <c r="CD3244" i="18" s="1"/>
  <c r="CD3245" i="18" s="1"/>
  <c r="CD3246" i="18" s="1"/>
  <c r="CD3247" i="18" s="1"/>
  <c r="CD3248" i="18" s="1"/>
  <c r="CD3249" i="18" s="1"/>
  <c r="CD3250" i="18" s="1"/>
  <c r="CD3251" i="18" s="1"/>
  <c r="CD3252" i="18" s="1"/>
  <c r="CD3253" i="18" s="1"/>
  <c r="CD3254" i="18" s="1"/>
  <c r="CD3255" i="18" s="1"/>
  <c r="CD3256" i="18" s="1"/>
  <c r="CD3257" i="18" s="1"/>
  <c r="CD3258" i="18" s="1"/>
  <c r="CD3259" i="18" s="1"/>
  <c r="CD3260" i="18" s="1"/>
  <c r="CD3261" i="18" s="1"/>
  <c r="CD3262" i="18" s="1"/>
  <c r="CD3263" i="18" s="1"/>
  <c r="CD3264" i="18" s="1"/>
  <c r="CD3265" i="18" s="1"/>
  <c r="CD3266" i="18" s="1"/>
  <c r="CD3267" i="18" s="1"/>
  <c r="CD3268" i="18" s="1"/>
  <c r="CD3269" i="18" s="1"/>
  <c r="CD3270" i="18" s="1"/>
  <c r="CD3271" i="18" s="1"/>
  <c r="CD3272" i="18" s="1"/>
  <c r="CD3273" i="18" s="1"/>
  <c r="CD3274" i="18" s="1"/>
  <c r="CD3275" i="18" s="1"/>
  <c r="CD3276" i="18" s="1"/>
  <c r="CD3277" i="18" s="1"/>
  <c r="CD3278" i="18" s="1"/>
  <c r="CD3279" i="18" s="1"/>
  <c r="CD3280" i="18" s="1"/>
  <c r="CD3281" i="18" s="1"/>
  <c r="CD3282" i="18" s="1"/>
  <c r="CD3283" i="18" s="1"/>
  <c r="CD3284" i="18" s="1"/>
  <c r="CD3285" i="18" s="1"/>
  <c r="CD3286" i="18" s="1"/>
  <c r="CD3287" i="18" s="1"/>
  <c r="CD3288" i="18" s="1"/>
  <c r="CD3289" i="18" s="1"/>
  <c r="CD3290" i="18" s="1"/>
  <c r="CD3291" i="18" s="1"/>
  <c r="CD3292" i="18" s="1"/>
  <c r="CD3293" i="18" s="1"/>
  <c r="CD3294" i="18" s="1"/>
  <c r="CD3295" i="18" s="1"/>
  <c r="CD3296" i="18" s="1"/>
  <c r="CD3297" i="18" s="1"/>
  <c r="CD3298" i="18" s="1"/>
  <c r="CD3299" i="18" s="1"/>
  <c r="CD3300" i="18" s="1"/>
  <c r="CD3301" i="18" s="1"/>
  <c r="CD3302" i="18" s="1"/>
  <c r="CD3303" i="18" s="1"/>
  <c r="CD3304" i="18" s="1"/>
  <c r="CD3305" i="18" s="1"/>
  <c r="CD3306" i="18" s="1"/>
  <c r="CD3307" i="18" s="1"/>
  <c r="CD3308" i="18" s="1"/>
  <c r="CD3309" i="18" s="1"/>
  <c r="CD3310" i="18" s="1"/>
  <c r="CD3311" i="18" s="1"/>
  <c r="CD3312" i="18" s="1"/>
  <c r="CD3313" i="18" s="1"/>
  <c r="CD3314" i="18" s="1"/>
  <c r="CD3315" i="18" s="1"/>
  <c r="CD3316" i="18" s="1"/>
  <c r="CD3317" i="18" s="1"/>
  <c r="CD3318" i="18" s="1"/>
  <c r="CD3319" i="18" s="1"/>
  <c r="CD3320" i="18" s="1"/>
  <c r="CD3321" i="18" s="1"/>
  <c r="CD3322" i="18" s="1"/>
  <c r="CD3323" i="18" s="1"/>
  <c r="CD3324" i="18" s="1"/>
  <c r="CD3325" i="18" s="1"/>
  <c r="CD3326" i="18" s="1"/>
  <c r="CD3327" i="18" s="1"/>
  <c r="CD3328" i="18" s="1"/>
  <c r="CD3329" i="18" s="1"/>
  <c r="CD3330" i="18" s="1"/>
  <c r="CD3331" i="18" s="1"/>
  <c r="CD3332" i="18" s="1"/>
  <c r="CD3333" i="18" s="1"/>
  <c r="CD3334" i="18" s="1"/>
  <c r="CD3335" i="18" s="1"/>
  <c r="CD3336" i="18" s="1"/>
  <c r="CD3337" i="18" s="1"/>
  <c r="CD3338" i="18" s="1"/>
  <c r="CD3339" i="18" s="1"/>
  <c r="CD3340" i="18" s="1"/>
  <c r="CD3341" i="18" s="1"/>
  <c r="CD3342" i="18" s="1"/>
  <c r="CD3343" i="18" s="1"/>
  <c r="CD3344" i="18" s="1"/>
  <c r="CD3345" i="18" s="1"/>
  <c r="CD3346" i="18" s="1"/>
  <c r="CD3347" i="18" s="1"/>
  <c r="CD3348" i="18" s="1"/>
  <c r="CD3349" i="18" s="1"/>
  <c r="CD3350" i="18" s="1"/>
  <c r="CD3351" i="18" s="1"/>
  <c r="CD3352" i="18" s="1"/>
  <c r="CD3353" i="18" s="1"/>
  <c r="CD3354" i="18" s="1"/>
  <c r="CD3355" i="18" s="1"/>
  <c r="CD3356" i="18" s="1"/>
  <c r="CD3357" i="18" s="1"/>
  <c r="CD3358" i="18" s="1"/>
  <c r="CD3359" i="18" s="1"/>
  <c r="CD3360" i="18" s="1"/>
  <c r="CD3361" i="18" s="1"/>
  <c r="CD3362" i="18" s="1"/>
  <c r="CA3067" i="18"/>
  <c r="CA3068" i="18" s="1"/>
  <c r="CA3069" i="18" s="1"/>
  <c r="CA3070" i="18" s="1"/>
  <c r="CA3071" i="18" s="1"/>
  <c r="CA3072" i="18" s="1"/>
  <c r="CA3073" i="18" s="1"/>
  <c r="CA3074" i="18" s="1"/>
  <c r="CA3075" i="18" s="1"/>
  <c r="CA3076" i="18" s="1"/>
  <c r="CA3077" i="18" s="1"/>
  <c r="CA3078" i="18" s="1"/>
  <c r="CA3079" i="18" s="1"/>
  <c r="CA3080" i="18" s="1"/>
  <c r="CA3081" i="18" s="1"/>
  <c r="CA3082" i="18" s="1"/>
  <c r="CA3083" i="18" s="1"/>
  <c r="CA3084" i="18" s="1"/>
  <c r="CA3085" i="18" s="1"/>
  <c r="CA3086" i="18" s="1"/>
  <c r="CA3087" i="18" s="1"/>
  <c r="CA3088" i="18" s="1"/>
  <c r="CA3089" i="18" s="1"/>
  <c r="CA3090" i="18" s="1"/>
  <c r="CA3091" i="18" s="1"/>
  <c r="CA3092" i="18" s="1"/>
  <c r="CA3093" i="18" s="1"/>
  <c r="CA3094" i="18" s="1"/>
  <c r="CA3095" i="18" s="1"/>
  <c r="CA3096" i="18" s="1"/>
  <c r="CA3097" i="18" s="1"/>
  <c r="CA3098" i="18" s="1"/>
  <c r="CA3099" i="18" s="1"/>
  <c r="CA3100" i="18" s="1"/>
  <c r="CA3101" i="18" s="1"/>
  <c r="CA3102" i="18" s="1"/>
  <c r="CA3103" i="18" s="1"/>
  <c r="CA3104" i="18" s="1"/>
  <c r="CA3105" i="18" s="1"/>
  <c r="CA3106" i="18" s="1"/>
  <c r="CA3107" i="18" s="1"/>
  <c r="CA3108" i="18" s="1"/>
  <c r="CA3109" i="18" s="1"/>
  <c r="CA3110" i="18" s="1"/>
  <c r="CA3111" i="18" s="1"/>
  <c r="CA3112" i="18" s="1"/>
  <c r="CA3113" i="18" s="1"/>
  <c r="CA3114" i="18" s="1"/>
  <c r="CA3115" i="18" s="1"/>
  <c r="CA3116" i="18" s="1"/>
  <c r="CA3117" i="18" s="1"/>
  <c r="CA3118" i="18" s="1"/>
  <c r="CA3119" i="18" s="1"/>
  <c r="CA3120" i="18" s="1"/>
  <c r="CA3121" i="18" s="1"/>
  <c r="CA3122" i="18" s="1"/>
  <c r="CA3123" i="18" s="1"/>
  <c r="CA3124" i="18" s="1"/>
  <c r="CA3125" i="18" s="1"/>
  <c r="CA3126" i="18" s="1"/>
  <c r="CA3127" i="18" s="1"/>
  <c r="CA3128" i="18" s="1"/>
  <c r="CA3129" i="18" s="1"/>
  <c r="CA3130" i="18" s="1"/>
  <c r="CA3131" i="18" s="1"/>
  <c r="CA3132" i="18" s="1"/>
  <c r="CA3133" i="18" s="1"/>
  <c r="CA3134" i="18" s="1"/>
  <c r="CA3135" i="18" s="1"/>
  <c r="CA3136" i="18" s="1"/>
  <c r="CA3137" i="18" s="1"/>
  <c r="CA3138" i="18" s="1"/>
  <c r="CA3139" i="18" s="1"/>
  <c r="CA3140" i="18" s="1"/>
  <c r="CA3141" i="18" s="1"/>
  <c r="CA3142" i="18" s="1"/>
  <c r="CA3143" i="18" s="1"/>
  <c r="CA3144" i="18" s="1"/>
  <c r="CA3145" i="18" s="1"/>
  <c r="CA3146" i="18" s="1"/>
  <c r="CA3147" i="18" s="1"/>
  <c r="CA3148" i="18" s="1"/>
  <c r="CA3149" i="18" s="1"/>
  <c r="CA3150" i="18" s="1"/>
  <c r="CA3151" i="18" s="1"/>
  <c r="CA3152" i="18" s="1"/>
  <c r="CA3153" i="18" s="1"/>
  <c r="CA3154" i="18" s="1"/>
  <c r="CA3155" i="18" s="1"/>
  <c r="CA3156" i="18" s="1"/>
  <c r="CA3157" i="18" s="1"/>
  <c r="CA3158" i="18" s="1"/>
  <c r="CA3159" i="18" s="1"/>
  <c r="CA3160" i="18" s="1"/>
  <c r="CA3161" i="18" s="1"/>
  <c r="CA3162" i="18" s="1"/>
  <c r="CA3163" i="18" s="1"/>
  <c r="CA3164" i="18" s="1"/>
  <c r="CA3165" i="18" s="1"/>
  <c r="CA3166" i="18" s="1"/>
  <c r="CA3167" i="18" s="1"/>
  <c r="CA3168" i="18" s="1"/>
  <c r="CA3169" i="18" s="1"/>
  <c r="CA3170" i="18" s="1"/>
  <c r="CA3171" i="18" s="1"/>
  <c r="CA3172" i="18" s="1"/>
  <c r="CA3173" i="18" s="1"/>
  <c r="CA3174" i="18" s="1"/>
  <c r="CA3175" i="18" s="1"/>
  <c r="CA3176" i="18" s="1"/>
  <c r="CA3177" i="18" s="1"/>
  <c r="CA3178" i="18" s="1"/>
  <c r="CA3179" i="18" s="1"/>
  <c r="CA3180" i="18" s="1"/>
  <c r="CA3181" i="18" s="1"/>
  <c r="CA3182" i="18" s="1"/>
  <c r="CA3183" i="18" s="1"/>
  <c r="CA3184" i="18" s="1"/>
  <c r="CA3185" i="18" s="1"/>
  <c r="CA3186" i="18" s="1"/>
  <c r="CA3187" i="18" s="1"/>
  <c r="CA3188" i="18" s="1"/>
  <c r="CA3189" i="18" s="1"/>
  <c r="CA3190" i="18" s="1"/>
  <c r="CA3191" i="18" s="1"/>
  <c r="CA3192" i="18" s="1"/>
  <c r="CA3193" i="18" s="1"/>
  <c r="CA3194" i="18" s="1"/>
  <c r="CA3195" i="18" s="1"/>
  <c r="CA3196" i="18" s="1"/>
  <c r="CA3197" i="18" s="1"/>
  <c r="CA3198" i="18" s="1"/>
  <c r="CA3199" i="18" s="1"/>
  <c r="CA3200" i="18" s="1"/>
  <c r="CA3201" i="18" s="1"/>
  <c r="CA3202" i="18" s="1"/>
  <c r="CA3203" i="18" s="1"/>
  <c r="CA3204" i="18" s="1"/>
  <c r="CA3205" i="18" s="1"/>
  <c r="CA3206" i="18" s="1"/>
  <c r="CA3207" i="18" s="1"/>
  <c r="CA3208" i="18" s="1"/>
  <c r="CA3209" i="18" s="1"/>
  <c r="CA3210" i="18" s="1"/>
  <c r="CA3211" i="18" s="1"/>
  <c r="CA3212" i="18" s="1"/>
  <c r="CA3213" i="18" s="1"/>
  <c r="CA3214" i="18" s="1"/>
  <c r="CA3215" i="18" s="1"/>
  <c r="CA3216" i="18" s="1"/>
  <c r="CA3217" i="18" s="1"/>
  <c r="CA3218" i="18" s="1"/>
  <c r="CA3219" i="18" s="1"/>
  <c r="CA3220" i="18" s="1"/>
  <c r="CA3221" i="18" s="1"/>
  <c r="CA3222" i="18" s="1"/>
  <c r="CA3223" i="18" s="1"/>
  <c r="CA3224" i="18" s="1"/>
  <c r="CA3225" i="18" s="1"/>
  <c r="CA3226" i="18" s="1"/>
  <c r="CA3227" i="18" s="1"/>
  <c r="CA3228" i="18" s="1"/>
  <c r="CA3229" i="18" s="1"/>
  <c r="CA3230" i="18" s="1"/>
  <c r="CA3231" i="18" s="1"/>
  <c r="CA3232" i="18" s="1"/>
  <c r="CA3233" i="18" s="1"/>
  <c r="CA3234" i="18" s="1"/>
  <c r="CA3235" i="18" s="1"/>
  <c r="CA3236" i="18" s="1"/>
  <c r="CA3237" i="18" s="1"/>
  <c r="CA3238" i="18" s="1"/>
  <c r="CA3239" i="18" s="1"/>
  <c r="CA3240" i="18" s="1"/>
  <c r="CA3241" i="18" s="1"/>
  <c r="CA3242" i="18" s="1"/>
  <c r="CA3243" i="18" s="1"/>
  <c r="CA3244" i="18" s="1"/>
  <c r="CA3245" i="18" s="1"/>
  <c r="CA3246" i="18" s="1"/>
  <c r="CA3247" i="18" s="1"/>
  <c r="CA3248" i="18" s="1"/>
  <c r="CA3249" i="18" s="1"/>
  <c r="CA3250" i="18" s="1"/>
  <c r="CA3251" i="18" s="1"/>
  <c r="CA3252" i="18" s="1"/>
  <c r="CA3253" i="18" s="1"/>
  <c r="CA3254" i="18" s="1"/>
  <c r="CA3255" i="18" s="1"/>
  <c r="CA3256" i="18" s="1"/>
  <c r="CA3257" i="18" s="1"/>
  <c r="CA3258" i="18" s="1"/>
  <c r="CA3259" i="18" s="1"/>
  <c r="CA3260" i="18" s="1"/>
  <c r="CA3261" i="18" s="1"/>
  <c r="CA3262" i="18" s="1"/>
  <c r="CA3263" i="18" s="1"/>
  <c r="CA3264" i="18" s="1"/>
  <c r="CA3265" i="18" s="1"/>
  <c r="CA3266" i="18" s="1"/>
  <c r="CA3267" i="18" s="1"/>
  <c r="CA3268" i="18" s="1"/>
  <c r="CA3269" i="18" s="1"/>
  <c r="CA3270" i="18" s="1"/>
  <c r="CA3271" i="18" s="1"/>
  <c r="CA3272" i="18" s="1"/>
  <c r="CA3273" i="18" s="1"/>
  <c r="CA3274" i="18" s="1"/>
  <c r="CA3275" i="18" s="1"/>
  <c r="CA3276" i="18" s="1"/>
  <c r="CA3277" i="18" s="1"/>
  <c r="CA3278" i="18" s="1"/>
  <c r="CA3279" i="18" s="1"/>
  <c r="CA3280" i="18" s="1"/>
  <c r="CA3281" i="18" s="1"/>
  <c r="CA3282" i="18" s="1"/>
  <c r="CA3283" i="18" s="1"/>
  <c r="CA3284" i="18" s="1"/>
  <c r="CA3285" i="18" s="1"/>
  <c r="CA3286" i="18" s="1"/>
  <c r="CA3287" i="18" s="1"/>
  <c r="CA3288" i="18" s="1"/>
  <c r="CA3289" i="18" s="1"/>
  <c r="CA3290" i="18" s="1"/>
  <c r="CA3291" i="18" s="1"/>
  <c r="CA3292" i="18" s="1"/>
  <c r="CA3293" i="18" s="1"/>
  <c r="CA3294" i="18" s="1"/>
  <c r="CA3295" i="18" s="1"/>
  <c r="CA3296" i="18" s="1"/>
  <c r="CA3297" i="18" s="1"/>
  <c r="CA3298" i="18" s="1"/>
  <c r="CA3299" i="18" s="1"/>
  <c r="CA3300" i="18" s="1"/>
  <c r="CA3301" i="18" s="1"/>
  <c r="CA3302" i="18" s="1"/>
  <c r="CA3303" i="18" s="1"/>
  <c r="CA3304" i="18" s="1"/>
  <c r="CA3305" i="18" s="1"/>
  <c r="CA3306" i="18" s="1"/>
  <c r="CA3307" i="18" s="1"/>
  <c r="CA3308" i="18" s="1"/>
  <c r="CA3309" i="18" s="1"/>
  <c r="CA3310" i="18" s="1"/>
  <c r="CA3311" i="18" s="1"/>
  <c r="CA3312" i="18" s="1"/>
  <c r="CA3313" i="18" s="1"/>
  <c r="CA3314" i="18" s="1"/>
  <c r="CA3315" i="18" s="1"/>
  <c r="CA3316" i="18" s="1"/>
  <c r="CA3317" i="18" s="1"/>
  <c r="CA3318" i="18" s="1"/>
  <c r="CA3319" i="18" s="1"/>
  <c r="CA3320" i="18" s="1"/>
  <c r="CA3321" i="18" s="1"/>
  <c r="CA3322" i="18" s="1"/>
  <c r="CA3323" i="18" s="1"/>
  <c r="CA3324" i="18" s="1"/>
  <c r="CA3325" i="18" s="1"/>
  <c r="CA3326" i="18" s="1"/>
  <c r="CA3327" i="18" s="1"/>
  <c r="CA3328" i="18" s="1"/>
  <c r="CA3329" i="18" s="1"/>
  <c r="CA3330" i="18" s="1"/>
  <c r="CA3331" i="18" s="1"/>
  <c r="CA3332" i="18" s="1"/>
  <c r="CA3333" i="18" s="1"/>
  <c r="CA3334" i="18" s="1"/>
  <c r="CA3335" i="18" s="1"/>
  <c r="CA3336" i="18" s="1"/>
  <c r="CA3337" i="18" s="1"/>
  <c r="CA3338" i="18" s="1"/>
  <c r="CA3339" i="18" s="1"/>
  <c r="CA3340" i="18" s="1"/>
  <c r="CA3341" i="18" s="1"/>
  <c r="CA3342" i="18" s="1"/>
  <c r="CA3343" i="18" s="1"/>
  <c r="CA3344" i="18" s="1"/>
  <c r="CA3345" i="18" s="1"/>
  <c r="CA3346" i="18" s="1"/>
  <c r="CA3347" i="18" s="1"/>
  <c r="CA3348" i="18" s="1"/>
  <c r="CA3349" i="18" s="1"/>
  <c r="CA3350" i="18" s="1"/>
  <c r="CA3351" i="18" s="1"/>
  <c r="CA3352" i="18" s="1"/>
  <c r="CA3353" i="18" s="1"/>
  <c r="CA3354" i="18" s="1"/>
  <c r="CA3355" i="18" s="1"/>
  <c r="CA3356" i="18" s="1"/>
  <c r="CA3357" i="18" s="1"/>
  <c r="CA3358" i="18" s="1"/>
  <c r="CA3359" i="18" s="1"/>
  <c r="CA3360" i="18" s="1"/>
  <c r="CA3361" i="18" s="1"/>
  <c r="GF2407" i="18"/>
  <c r="GF2408" i="18" s="1"/>
  <c r="GF2409" i="18" s="1"/>
  <c r="GF2410" i="18" s="1"/>
  <c r="GF2411" i="18" s="1"/>
  <c r="GF2412" i="18" s="1"/>
  <c r="GF2413" i="18" s="1"/>
  <c r="GF2414" i="18" s="1"/>
  <c r="GF2415" i="18" s="1"/>
  <c r="GF2416" i="18" s="1"/>
  <c r="GF2417" i="18" s="1"/>
  <c r="GF2418" i="18" s="1"/>
  <c r="GF2419" i="18" s="1"/>
  <c r="GF2420" i="18" s="1"/>
  <c r="GF2421" i="18" s="1"/>
  <c r="GF2422" i="18" s="1"/>
  <c r="GF2423" i="18" s="1"/>
  <c r="GF2424" i="18" s="1"/>
  <c r="GF2425" i="18" s="1"/>
  <c r="GF2426" i="18" s="1"/>
  <c r="GF2427" i="18" s="1"/>
  <c r="GF2428" i="18" s="1"/>
  <c r="GF2429" i="18" s="1"/>
  <c r="GF2430" i="18" s="1"/>
  <c r="GF2431" i="18" s="1"/>
  <c r="GF2432" i="18" s="1"/>
  <c r="GF2433" i="18" s="1"/>
  <c r="GF2434" i="18" s="1"/>
  <c r="GF2435" i="18" s="1"/>
  <c r="GF2436" i="18" s="1"/>
  <c r="GF2437" i="18" s="1"/>
  <c r="GF2438" i="18" s="1"/>
  <c r="GF2439" i="18" s="1"/>
  <c r="GF2440" i="18" s="1"/>
  <c r="GF2441" i="18" s="1"/>
  <c r="GF2442" i="18" s="1"/>
  <c r="GF2443" i="18" s="1"/>
  <c r="GF2444" i="18" s="1"/>
  <c r="GF2445" i="18" s="1"/>
  <c r="GF2446" i="18" s="1"/>
  <c r="GF2447" i="18" s="1"/>
  <c r="GF2448" i="18" s="1"/>
  <c r="GF2449" i="18" s="1"/>
  <c r="GF2450" i="18" s="1"/>
  <c r="GF2451" i="18" s="1"/>
  <c r="GF2452" i="18" s="1"/>
  <c r="GF2453" i="18" s="1"/>
  <c r="GF2454" i="18" s="1"/>
  <c r="GF2455" i="18" s="1"/>
  <c r="GF2456" i="18" s="1"/>
  <c r="GF2457" i="18" s="1"/>
  <c r="GF2458" i="18" s="1"/>
  <c r="GF2459" i="18" s="1"/>
  <c r="GF2460" i="18" s="1"/>
  <c r="GF2461" i="18" s="1"/>
  <c r="GF2462" i="18" s="1"/>
  <c r="GF2463" i="18" s="1"/>
  <c r="GF2464" i="18" s="1"/>
  <c r="GF2465" i="18" s="1"/>
  <c r="GF2466" i="18" s="1"/>
  <c r="GF2467" i="18" s="1"/>
  <c r="GF2468" i="18" s="1"/>
  <c r="GF2469" i="18" s="1"/>
  <c r="GF2470" i="18" s="1"/>
  <c r="GF2471" i="18" s="1"/>
  <c r="GF2472" i="18" s="1"/>
  <c r="GF2473" i="18" s="1"/>
  <c r="GF2474" i="18" s="1"/>
  <c r="GF2475" i="18" s="1"/>
  <c r="GF2476" i="18" s="1"/>
  <c r="GF2477" i="18" s="1"/>
  <c r="GF2478" i="18" s="1"/>
  <c r="GF2479" i="18" s="1"/>
  <c r="GF2480" i="18" s="1"/>
  <c r="GF2481" i="18" s="1"/>
  <c r="GF2482" i="18" s="1"/>
  <c r="GF2483" i="18" s="1"/>
  <c r="GF2484" i="18" s="1"/>
  <c r="GF2485" i="18" s="1"/>
  <c r="GF2486" i="18" s="1"/>
  <c r="GF2487" i="18" s="1"/>
  <c r="GF2488" i="18" s="1"/>
  <c r="GF2489" i="18" s="1"/>
  <c r="GF2490" i="18" s="1"/>
  <c r="GF2491" i="18" s="1"/>
  <c r="GF2492" i="18" s="1"/>
  <c r="GF2493" i="18" s="1"/>
  <c r="GF2494" i="18" s="1"/>
  <c r="GF2495" i="18" s="1"/>
  <c r="GF2496" i="18" s="1"/>
  <c r="GF2497" i="18" s="1"/>
  <c r="GF2498" i="18" s="1"/>
  <c r="GF2499" i="18" s="1"/>
  <c r="GF2500" i="18" s="1"/>
  <c r="GF2501" i="18" s="1"/>
  <c r="GF2502" i="18" s="1"/>
  <c r="GF2503" i="18" s="1"/>
  <c r="GF2504" i="18" s="1"/>
  <c r="GF2505" i="18" s="1"/>
  <c r="GF2506" i="18" s="1"/>
  <c r="GF2507" i="18" s="1"/>
  <c r="GF2508" i="18" s="1"/>
  <c r="GF2509" i="18" s="1"/>
  <c r="GF2510" i="18" s="1"/>
  <c r="GF2511" i="18" s="1"/>
  <c r="GF2512" i="18" s="1"/>
  <c r="GF2513" i="18" s="1"/>
  <c r="GF2514" i="18" s="1"/>
  <c r="GF2515" i="18" s="1"/>
  <c r="GF2516" i="18" s="1"/>
  <c r="GF2517" i="18" s="1"/>
  <c r="GF2518" i="18" s="1"/>
  <c r="GF2519" i="18" s="1"/>
  <c r="GF2520" i="18" s="1"/>
  <c r="GF2521" i="18" s="1"/>
  <c r="GF2522" i="18" s="1"/>
  <c r="GF2523" i="18" s="1"/>
  <c r="GF2524" i="18" s="1"/>
  <c r="GF2525" i="18" s="1"/>
  <c r="GF2526" i="18" s="1"/>
  <c r="GF2527" i="18" s="1"/>
  <c r="GF2528" i="18" s="1"/>
  <c r="GF2529" i="18" s="1"/>
  <c r="GF2530" i="18" s="1"/>
  <c r="GF2531" i="18" s="1"/>
  <c r="GF2532" i="18" s="1"/>
  <c r="GF2533" i="18" s="1"/>
  <c r="GF2534" i="18" s="1"/>
  <c r="GF2535" i="18" s="1"/>
  <c r="GF2536" i="18" s="1"/>
  <c r="GF2537" i="18" s="1"/>
  <c r="GF2538" i="18" s="1"/>
  <c r="GF2539" i="18" s="1"/>
  <c r="GF2540" i="18" s="1"/>
  <c r="GF2541" i="18" s="1"/>
  <c r="GF2542" i="18" s="1"/>
  <c r="GF2543" i="18" s="1"/>
  <c r="GF2544" i="18" s="1"/>
  <c r="GF2545" i="18" s="1"/>
  <c r="GF2546" i="18" s="1"/>
  <c r="GF2547" i="18" s="1"/>
  <c r="GF2548" i="18" s="1"/>
  <c r="GF2549" i="18" s="1"/>
  <c r="GF2550" i="18" s="1"/>
  <c r="GF2551" i="18" s="1"/>
  <c r="GF2552" i="18" s="1"/>
  <c r="GF2553" i="18" s="1"/>
  <c r="GF2554" i="18" s="1"/>
  <c r="GF2555" i="18" s="1"/>
  <c r="GF2556" i="18" s="1"/>
  <c r="GF2557" i="18" s="1"/>
  <c r="GF2558" i="18" s="1"/>
  <c r="GF2559" i="18" s="1"/>
  <c r="GF2560" i="18" s="1"/>
  <c r="GF2561" i="18" s="1"/>
  <c r="GF2562" i="18" s="1"/>
  <c r="GF2563" i="18" s="1"/>
  <c r="GF2564" i="18" s="1"/>
  <c r="GF2565" i="18" s="1"/>
  <c r="GF2566" i="18" s="1"/>
  <c r="GF2567" i="18" s="1"/>
  <c r="GF2568" i="18" s="1"/>
  <c r="GF2569" i="18" s="1"/>
  <c r="GF2570" i="18" s="1"/>
  <c r="GF2571" i="18" s="1"/>
  <c r="GF2572" i="18" s="1"/>
  <c r="GF2573" i="18" s="1"/>
  <c r="GF2574" i="18" s="1"/>
  <c r="GF2575" i="18" s="1"/>
  <c r="GF2576" i="18" s="1"/>
  <c r="GF2577" i="18" s="1"/>
  <c r="GF2578" i="18" s="1"/>
  <c r="GF2579" i="18" s="1"/>
  <c r="GF2580" i="18" s="1"/>
  <c r="GF2581" i="18" s="1"/>
  <c r="GF2582" i="18" s="1"/>
  <c r="GF2583" i="18" s="1"/>
  <c r="GF2584" i="18" s="1"/>
  <c r="GF2585" i="18" s="1"/>
  <c r="GF2586" i="18" s="1"/>
  <c r="GF2587" i="18" s="1"/>
  <c r="GF2588" i="18" s="1"/>
  <c r="GF2589" i="18" s="1"/>
  <c r="GF2590" i="18" s="1"/>
  <c r="GF2591" i="18" s="1"/>
  <c r="GF2592" i="18" s="1"/>
  <c r="GF2593" i="18" s="1"/>
  <c r="GF2594" i="18" s="1"/>
  <c r="GF2595" i="18" s="1"/>
  <c r="GF2596" i="18" s="1"/>
  <c r="GF2597" i="18" s="1"/>
  <c r="GF2598" i="18" s="1"/>
  <c r="GF2599" i="18" s="1"/>
  <c r="GF2600" i="18" s="1"/>
  <c r="GF2601" i="18" s="1"/>
  <c r="GF2602" i="18" s="1"/>
  <c r="GF2603" i="18" s="1"/>
  <c r="GF2604" i="18" s="1"/>
  <c r="GF2605" i="18" s="1"/>
  <c r="GF2606" i="18" s="1"/>
  <c r="GF2607" i="18" s="1"/>
  <c r="GF2608" i="18" s="1"/>
  <c r="GF2609" i="18" s="1"/>
  <c r="GF2610" i="18" s="1"/>
  <c r="GF2611" i="18" s="1"/>
  <c r="GF2612" i="18" s="1"/>
  <c r="GF2613" i="18" s="1"/>
  <c r="GF2614" i="18" s="1"/>
  <c r="GF2615" i="18" s="1"/>
  <c r="GF2616" i="18" s="1"/>
  <c r="GF2617" i="18" s="1"/>
  <c r="GF2618" i="18" s="1"/>
  <c r="GF2619" i="18" s="1"/>
  <c r="CB2407" i="18"/>
  <c r="CB2408" i="18" s="1"/>
  <c r="CB2409" i="18" s="1"/>
  <c r="CB2410" i="18" s="1"/>
  <c r="CB2411" i="18" s="1"/>
  <c r="CB2412" i="18" s="1"/>
  <c r="CB2413" i="18" s="1"/>
  <c r="CB2414" i="18" s="1"/>
  <c r="CB2415" i="18" s="1"/>
  <c r="CB2416" i="18" s="1"/>
  <c r="CB2417" i="18" s="1"/>
  <c r="CB2418" i="18" s="1"/>
  <c r="CB2419" i="18" s="1"/>
  <c r="CB2420" i="18" s="1"/>
  <c r="CB2421" i="18" s="1"/>
  <c r="CB2422" i="18" s="1"/>
  <c r="CB2423" i="18" s="1"/>
  <c r="CB2424" i="18" s="1"/>
  <c r="CB2425" i="18" s="1"/>
  <c r="CB2426" i="18" s="1"/>
  <c r="CB2427" i="18" s="1"/>
  <c r="CB2428" i="18" s="1"/>
  <c r="CB2429" i="18" s="1"/>
  <c r="CB2430" i="18" s="1"/>
  <c r="CB2431" i="18" s="1"/>
  <c r="CB2432" i="18" s="1"/>
  <c r="CB2433" i="18" s="1"/>
  <c r="CB2434" i="18" s="1"/>
  <c r="CB2435" i="18" s="1"/>
  <c r="CB2436" i="18" s="1"/>
  <c r="CB2437" i="18" s="1"/>
  <c r="CB2438" i="18" s="1"/>
  <c r="CB2439" i="18" s="1"/>
  <c r="CB2440" i="18" s="1"/>
  <c r="CB2441" i="18" s="1"/>
  <c r="CB2442" i="18" s="1"/>
  <c r="CB2443" i="18" s="1"/>
  <c r="CB2444" i="18" s="1"/>
  <c r="CB2445" i="18" s="1"/>
  <c r="CB2446" i="18" s="1"/>
  <c r="CB2447" i="18" s="1"/>
  <c r="CB2448" i="18" s="1"/>
  <c r="CB2449" i="18" s="1"/>
  <c r="CB2450" i="18" s="1"/>
  <c r="CB2451" i="18" s="1"/>
  <c r="CB2452" i="18" s="1"/>
  <c r="CB2453" i="18" s="1"/>
  <c r="CB2454" i="18" s="1"/>
  <c r="CB2455" i="18" s="1"/>
  <c r="CB2456" i="18" s="1"/>
  <c r="CB2457" i="18" s="1"/>
  <c r="CB2458" i="18" s="1"/>
  <c r="CB2459" i="18" s="1"/>
  <c r="CB2460" i="18" s="1"/>
  <c r="CB2461" i="18" s="1"/>
  <c r="CB2462" i="18" s="1"/>
  <c r="CB2463" i="18" s="1"/>
  <c r="CB2464" i="18" s="1"/>
  <c r="CB2465" i="18" s="1"/>
  <c r="CB2466" i="18" s="1"/>
  <c r="CB2467" i="18" s="1"/>
  <c r="CB2468" i="18" s="1"/>
  <c r="CB2469" i="18" s="1"/>
  <c r="CB2470" i="18" s="1"/>
  <c r="CB2471" i="18" s="1"/>
  <c r="CB2472" i="18" s="1"/>
  <c r="CB2473" i="18" s="1"/>
  <c r="CB2474" i="18" s="1"/>
  <c r="CB2475" i="18" s="1"/>
  <c r="CB2476" i="18" s="1"/>
  <c r="CB2477" i="18" s="1"/>
  <c r="CB2478" i="18" s="1"/>
  <c r="CB2479" i="18" s="1"/>
  <c r="CB2480" i="18" s="1"/>
  <c r="CB2481" i="18" s="1"/>
  <c r="CB2482" i="18" s="1"/>
  <c r="CB2483" i="18" s="1"/>
  <c r="CB2484" i="18" s="1"/>
  <c r="CB2485" i="18" s="1"/>
  <c r="CB2486" i="18" s="1"/>
  <c r="CB2487" i="18" s="1"/>
  <c r="CB2488" i="18" s="1"/>
  <c r="CB2489" i="18" s="1"/>
  <c r="CB2490" i="18" s="1"/>
  <c r="CB2491" i="18" s="1"/>
  <c r="CB2492" i="18" s="1"/>
  <c r="CB2493" i="18" s="1"/>
  <c r="CB2494" i="18" s="1"/>
  <c r="CB2495" i="18" s="1"/>
  <c r="CB2496" i="18" s="1"/>
  <c r="CB2497" i="18" s="1"/>
  <c r="CB2498" i="18" s="1"/>
  <c r="CB2499" i="18" s="1"/>
  <c r="CB2500" i="18" s="1"/>
  <c r="CB2501" i="18" s="1"/>
  <c r="CB2502" i="18" s="1"/>
  <c r="CB2503" i="18" s="1"/>
  <c r="CB2504" i="18" s="1"/>
  <c r="CB2505" i="18" s="1"/>
  <c r="CB2506" i="18" s="1"/>
  <c r="CB2507" i="18" s="1"/>
  <c r="CB2508" i="18" s="1"/>
  <c r="CB2509" i="18" s="1"/>
  <c r="CB2510" i="18" s="1"/>
  <c r="CB2511" i="18" s="1"/>
  <c r="CB2512" i="18" s="1"/>
  <c r="CB2513" i="18" s="1"/>
  <c r="CB2514" i="18" s="1"/>
  <c r="CB2515" i="18" s="1"/>
  <c r="CB2516" i="18" s="1"/>
  <c r="CB2517" i="18" s="1"/>
  <c r="CB2518" i="18" s="1"/>
  <c r="CB2519" i="18" s="1"/>
  <c r="CB2520" i="18" s="1"/>
  <c r="CB2521" i="18" s="1"/>
  <c r="CB2522" i="18" s="1"/>
  <c r="CB2523" i="18" s="1"/>
  <c r="CB2524" i="18" s="1"/>
  <c r="CB2525" i="18" s="1"/>
  <c r="CB2526" i="18" s="1"/>
  <c r="CB2527" i="18" s="1"/>
  <c r="CB2528" i="18" s="1"/>
  <c r="CB2529" i="18" s="1"/>
  <c r="CB2530" i="18" s="1"/>
  <c r="CB2531" i="18" s="1"/>
  <c r="CB2532" i="18" s="1"/>
  <c r="CB2533" i="18" s="1"/>
  <c r="CB2534" i="18" s="1"/>
  <c r="CB2535" i="18" s="1"/>
  <c r="CB2536" i="18" s="1"/>
  <c r="CB2537" i="18" s="1"/>
  <c r="CB2538" i="18" s="1"/>
  <c r="CB2539" i="18" s="1"/>
  <c r="CB2540" i="18" s="1"/>
  <c r="CB2541" i="18" s="1"/>
  <c r="CB2542" i="18" s="1"/>
  <c r="CB2543" i="18" s="1"/>
  <c r="CB2544" i="18" s="1"/>
  <c r="CB2545" i="18" s="1"/>
  <c r="CB2546" i="18" s="1"/>
  <c r="CB2547" i="18" s="1"/>
  <c r="CB2548" i="18" s="1"/>
  <c r="CB2549" i="18" s="1"/>
  <c r="CB2550" i="18" s="1"/>
  <c r="CB2551" i="18" s="1"/>
  <c r="CB2552" i="18" s="1"/>
  <c r="CB2553" i="18" s="1"/>
  <c r="CB2554" i="18" s="1"/>
  <c r="CB2555" i="18" s="1"/>
  <c r="CB2556" i="18" s="1"/>
  <c r="CB2557" i="18" s="1"/>
  <c r="CB2558" i="18" s="1"/>
  <c r="CB2559" i="18" s="1"/>
  <c r="CB2560" i="18" s="1"/>
  <c r="CB2561" i="18" s="1"/>
  <c r="CB2562" i="18" s="1"/>
  <c r="CB2563" i="18" s="1"/>
  <c r="CB2564" i="18" s="1"/>
  <c r="CB2565" i="18" s="1"/>
  <c r="CB2566" i="18" s="1"/>
  <c r="CB2567" i="18" s="1"/>
  <c r="CB2568" i="18" s="1"/>
  <c r="CB2569" i="18" s="1"/>
  <c r="CB2570" i="18" s="1"/>
  <c r="CB2571" i="18" s="1"/>
  <c r="CB2572" i="18" s="1"/>
  <c r="CB2573" i="18" s="1"/>
  <c r="CB2574" i="18" s="1"/>
  <c r="CB2575" i="18" s="1"/>
  <c r="CB2576" i="18" s="1"/>
  <c r="CB2577" i="18" s="1"/>
  <c r="CB2578" i="18" s="1"/>
  <c r="CB2579" i="18" s="1"/>
  <c r="CB2580" i="18" s="1"/>
  <c r="CB2581" i="18" s="1"/>
  <c r="CB2582" i="18" s="1"/>
  <c r="CB2583" i="18" s="1"/>
  <c r="CB2584" i="18" s="1"/>
  <c r="CB2585" i="18" s="1"/>
  <c r="CB2586" i="18" s="1"/>
  <c r="CB2587" i="18" s="1"/>
  <c r="CB2588" i="18" s="1"/>
  <c r="CB2589" i="18" s="1"/>
  <c r="CB2590" i="18" s="1"/>
  <c r="CB2591" i="18" s="1"/>
  <c r="CB2592" i="18" s="1"/>
  <c r="CB2593" i="18" s="1"/>
  <c r="CB2594" i="18" s="1"/>
  <c r="CB2595" i="18" s="1"/>
  <c r="CB2596" i="18" s="1"/>
  <c r="CB2597" i="18" s="1"/>
  <c r="CB2598" i="18" s="1"/>
  <c r="CB2599" i="18" s="1"/>
  <c r="CB2600" i="18" s="1"/>
  <c r="CB2601" i="18" s="1"/>
  <c r="CB2602" i="18" s="1"/>
  <c r="CB2603" i="18" s="1"/>
  <c r="CB2604" i="18" s="1"/>
  <c r="CB2605" i="18" s="1"/>
  <c r="CB2606" i="18" s="1"/>
  <c r="CB2607" i="18" s="1"/>
  <c r="CB2608" i="18" s="1"/>
  <c r="CB2609" i="18" s="1"/>
  <c r="CB2610" i="18" s="1"/>
  <c r="CB2611" i="18" s="1"/>
  <c r="CB2612" i="18" s="1"/>
  <c r="CB2613" i="18" s="1"/>
  <c r="CB2614" i="18" s="1"/>
  <c r="CB2615" i="18" s="1"/>
  <c r="CB2616" i="18" s="1"/>
  <c r="CB2617" i="18" s="1"/>
  <c r="CB2618" i="18" s="1"/>
  <c r="CB2619" i="18" s="1"/>
  <c r="CB2620" i="18" s="1"/>
  <c r="CB2621" i="18" s="1"/>
  <c r="CB2622" i="18" s="1"/>
  <c r="CB2623" i="18" s="1"/>
  <c r="CB2624" i="18" s="1"/>
  <c r="CB2625" i="18" s="1"/>
  <c r="CB2626" i="18" s="1"/>
  <c r="CB2627" i="18" s="1"/>
  <c r="CB2628" i="18" s="1"/>
  <c r="CB2629" i="18" s="1"/>
  <c r="CB2630" i="18" s="1"/>
  <c r="CB2631" i="18" s="1"/>
  <c r="CB2632" i="18" s="1"/>
  <c r="CB2633" i="18" s="1"/>
  <c r="CB2634" i="18" s="1"/>
  <c r="CB2635" i="18" s="1"/>
  <c r="CB2636" i="18" s="1"/>
  <c r="CB2637" i="18" s="1"/>
  <c r="CB2638" i="18" s="1"/>
  <c r="CB2639" i="18" s="1"/>
  <c r="CB2640" i="18" s="1"/>
  <c r="CB2641" i="18" s="1"/>
  <c r="CB2642" i="18" s="1"/>
  <c r="CB2643" i="18" s="1"/>
  <c r="CB2644" i="18" s="1"/>
  <c r="CB2645" i="18" s="1"/>
  <c r="CB2646" i="18" s="1"/>
  <c r="CB2647" i="18" s="1"/>
  <c r="CB2648" i="18" s="1"/>
  <c r="CB2649" i="18" s="1"/>
  <c r="CB2650" i="18" s="1"/>
  <c r="CB2651" i="18" s="1"/>
  <c r="CB2652" i="18" s="1"/>
  <c r="CB2653" i="18" s="1"/>
  <c r="CB2654" i="18" s="1"/>
  <c r="CB2655" i="18" s="1"/>
  <c r="CB2656" i="18" s="1"/>
  <c r="CB2657" i="18" s="1"/>
  <c r="CB2658" i="18" s="1"/>
  <c r="CB2659" i="18" s="1"/>
  <c r="CB2660" i="18" s="1"/>
  <c r="CB2661" i="18" s="1"/>
  <c r="CB2662" i="18" s="1"/>
  <c r="CB2663" i="18" s="1"/>
  <c r="CB2664" i="18" s="1"/>
  <c r="CB2665" i="18" s="1"/>
  <c r="CB2666" i="18" s="1"/>
  <c r="CB2667" i="18" s="1"/>
  <c r="CB2668" i="18" s="1"/>
  <c r="CB2669" i="18" s="1"/>
  <c r="CB2670" i="18" s="1"/>
  <c r="CB2671" i="18" s="1"/>
  <c r="CB2672" i="18" s="1"/>
  <c r="CB2673" i="18" s="1"/>
  <c r="CB2674" i="18" s="1"/>
  <c r="CB2675" i="18" s="1"/>
  <c r="CB2676" i="18" s="1"/>
  <c r="CB2677" i="18" s="1"/>
  <c r="CB2678" i="18" s="1"/>
  <c r="CB2679" i="18" s="1"/>
  <c r="CB2680" i="18" s="1"/>
  <c r="CB2681" i="18" s="1"/>
  <c r="CB2682" i="18" s="1"/>
  <c r="CB2683" i="18" s="1"/>
  <c r="CB2684" i="18" s="1"/>
  <c r="CB2685" i="18" s="1"/>
  <c r="CB2686" i="18" s="1"/>
  <c r="CB2687" i="18" s="1"/>
  <c r="CB2688" i="18" s="1"/>
  <c r="CB2689" i="18" s="1"/>
  <c r="CB2690" i="18" s="1"/>
  <c r="CB2691" i="18" s="1"/>
  <c r="CB2692" i="18" s="1"/>
  <c r="CB2693" i="18" s="1"/>
  <c r="CB2694" i="18" s="1"/>
  <c r="CB2695" i="18" s="1"/>
  <c r="CB2696" i="18" s="1"/>
  <c r="CB2697" i="18" s="1"/>
  <c r="FR2671" i="18"/>
  <c r="FR2672" i="18" s="1"/>
  <c r="FR2673" i="18" s="1"/>
  <c r="FR2674" i="18" s="1"/>
  <c r="FR2675" i="18" s="1"/>
  <c r="FR2676" i="18" s="1"/>
  <c r="FR2677" i="18" s="1"/>
  <c r="FR2678" i="18" s="1"/>
  <c r="FR2679" i="18" s="1"/>
  <c r="FR2680" i="18" s="1"/>
  <c r="FR2681" i="18" s="1"/>
  <c r="FR2682" i="18" s="1"/>
  <c r="FR2683" i="18" s="1"/>
  <c r="FR2684" i="18" s="1"/>
  <c r="FR2685" i="18" s="1"/>
  <c r="FR2686" i="18" s="1"/>
  <c r="FR2687" i="18" s="1"/>
  <c r="FR2688" i="18" s="1"/>
  <c r="FR2689" i="18" s="1"/>
  <c r="FR2690" i="18" s="1"/>
  <c r="FR2691" i="18" s="1"/>
  <c r="FR2692" i="18" s="1"/>
  <c r="FR2693" i="18" s="1"/>
  <c r="FR2694" i="18" s="1"/>
  <c r="FR2695" i="18" s="1"/>
  <c r="FR2696" i="18" s="1"/>
  <c r="FR2697" i="18" s="1"/>
  <c r="FR2698" i="18" s="1"/>
  <c r="FR2699" i="18" s="1"/>
  <c r="FR2700" i="18" s="1"/>
  <c r="FR2701" i="18" s="1"/>
  <c r="FR2702" i="18" s="1"/>
  <c r="FR2703" i="18" s="1"/>
  <c r="FR2704" i="18" s="1"/>
  <c r="FR2705" i="18" s="1"/>
  <c r="FR2706" i="18" s="1"/>
  <c r="FR2707" i="18" s="1"/>
  <c r="FR2708" i="18" s="1"/>
  <c r="FR2709" i="18" s="1"/>
  <c r="FR2710" i="18" s="1"/>
  <c r="FR2711" i="18" s="1"/>
  <c r="FR2712" i="18" s="1"/>
  <c r="FR2713" i="18" s="1"/>
  <c r="FR2714" i="18" s="1"/>
  <c r="FR2715" i="18" s="1"/>
  <c r="FR2716" i="18" s="1"/>
  <c r="FR2717" i="18" s="1"/>
  <c r="FR2718" i="18" s="1"/>
  <c r="FR2719" i="18" s="1"/>
  <c r="FR2720" i="18" s="1"/>
  <c r="FR2721" i="18" s="1"/>
  <c r="FR2722" i="18" s="1"/>
  <c r="FR2723" i="18" s="1"/>
  <c r="FR2724" i="18" s="1"/>
  <c r="FR2725" i="18" s="1"/>
  <c r="FR2726" i="18" s="1"/>
  <c r="FR2727" i="18" s="1"/>
  <c r="FR2728" i="18" s="1"/>
  <c r="FR2729" i="18" s="1"/>
  <c r="FR2730" i="18" s="1"/>
  <c r="FR2731" i="18" s="1"/>
  <c r="FR2732" i="18" s="1"/>
  <c r="FR2733" i="18" s="1"/>
  <c r="FR2734" i="18" s="1"/>
  <c r="FR2735" i="18" s="1"/>
  <c r="FR2736" i="18" s="1"/>
  <c r="FR2737" i="18" s="1"/>
  <c r="FR2738" i="18" s="1"/>
  <c r="FR2739" i="18" s="1"/>
  <c r="FR2740" i="18" s="1"/>
  <c r="FR2741" i="18" s="1"/>
  <c r="FR2742" i="18" s="1"/>
  <c r="FR2743" i="18" s="1"/>
  <c r="FR2744" i="18" s="1"/>
  <c r="FR2745" i="18" s="1"/>
  <c r="FR2746" i="18" s="1"/>
  <c r="FR2747" i="18" s="1"/>
  <c r="FR2748" i="18" s="1"/>
  <c r="FR2749" i="18" s="1"/>
  <c r="FR2750" i="18" s="1"/>
  <c r="FR2751" i="18" s="1"/>
  <c r="FR2752" i="18" s="1"/>
  <c r="FR2753" i="18" s="1"/>
  <c r="FR2754" i="18" s="1"/>
  <c r="FR2755" i="18" s="1"/>
  <c r="FR2756" i="18" s="1"/>
  <c r="FR2757" i="18" s="1"/>
  <c r="FR2758" i="18" s="1"/>
  <c r="FR2759" i="18" s="1"/>
  <c r="FR2760" i="18" s="1"/>
  <c r="FR2761" i="18" s="1"/>
  <c r="FR2762" i="18" s="1"/>
  <c r="FR2763" i="18" s="1"/>
  <c r="FR2764" i="18" s="1"/>
  <c r="FR2765" i="18" s="1"/>
  <c r="FR2766" i="18" s="1"/>
  <c r="FR2767" i="18" s="1"/>
  <c r="FR2768" i="18" s="1"/>
  <c r="FR2769" i="18" s="1"/>
  <c r="FR2770" i="18" s="1"/>
  <c r="FR2771" i="18" s="1"/>
  <c r="FR2772" i="18" s="1"/>
  <c r="FR2773" i="18" s="1"/>
  <c r="JO2671" i="18"/>
  <c r="JO2672" i="18" s="1"/>
  <c r="JO2673" i="18" s="1"/>
  <c r="JO2674" i="18" s="1"/>
  <c r="JO2675" i="18" s="1"/>
  <c r="JO2676" i="18" s="1"/>
  <c r="JO2677" i="18" s="1"/>
  <c r="JO2678" i="18" s="1"/>
  <c r="JO2679" i="18" s="1"/>
  <c r="JO2680" i="18" s="1"/>
  <c r="JO2681" i="18" s="1"/>
  <c r="JO2682" i="18" s="1"/>
  <c r="JO2683" i="18" s="1"/>
  <c r="JO2684" i="18" s="1"/>
  <c r="JO2685" i="18" s="1"/>
  <c r="JO2686" i="18" s="1"/>
  <c r="JO2687" i="18" s="1"/>
  <c r="JO2688" i="18" s="1"/>
  <c r="JO2689" i="18" s="1"/>
  <c r="JO2690" i="18" s="1"/>
  <c r="JO2691" i="18" s="1"/>
  <c r="JO2692" i="18" s="1"/>
  <c r="JO2693" i="18" s="1"/>
  <c r="JO2694" i="18" s="1"/>
  <c r="JO2695" i="18" s="1"/>
  <c r="JO2696" i="18" s="1"/>
  <c r="JO2697" i="18" s="1"/>
  <c r="JO2698" i="18" s="1"/>
  <c r="JO2699" i="18" s="1"/>
  <c r="JO2700" i="18" s="1"/>
  <c r="JO2701" i="18" s="1"/>
  <c r="JO2702" i="18" s="1"/>
  <c r="JO2703" i="18" s="1"/>
  <c r="JO2704" i="18" s="1"/>
  <c r="JO2705" i="18" s="1"/>
  <c r="JO2706" i="18" s="1"/>
  <c r="JO2707" i="18" s="1"/>
  <c r="JO2708" i="18" s="1"/>
  <c r="JO2709" i="18" s="1"/>
  <c r="JO2710" i="18" s="1"/>
  <c r="JO2711" i="18" s="1"/>
  <c r="JO2712" i="18" s="1"/>
  <c r="JO2713" i="18" s="1"/>
  <c r="JO2714" i="18" s="1"/>
  <c r="JO2715" i="18" s="1"/>
  <c r="JO2716" i="18" s="1"/>
  <c r="JO2717" i="18" s="1"/>
  <c r="JO2718" i="18" s="1"/>
  <c r="JO2719" i="18" s="1"/>
  <c r="JO2720" i="18" s="1"/>
  <c r="JO2721" i="18" s="1"/>
  <c r="JO2722" i="18" s="1"/>
  <c r="JO2723" i="18" s="1"/>
  <c r="JO2724" i="18" s="1"/>
  <c r="JO2725" i="18" s="1"/>
  <c r="JO2726" i="18" s="1"/>
  <c r="JO2727" i="18" s="1"/>
  <c r="JO2728" i="18" s="1"/>
  <c r="JO2729" i="18" s="1"/>
  <c r="JO2730" i="18" s="1"/>
  <c r="JO2731" i="18" s="1"/>
  <c r="JO2732" i="18" s="1"/>
  <c r="JO2733" i="18" s="1"/>
  <c r="JO2734" i="18" s="1"/>
  <c r="JO2735" i="18" s="1"/>
  <c r="JO2736" i="18" s="1"/>
  <c r="JO2737" i="18" s="1"/>
  <c r="JO2738" i="18" s="1"/>
  <c r="JO2739" i="18" s="1"/>
  <c r="JO2740" i="18" s="1"/>
  <c r="JO2741" i="18" s="1"/>
  <c r="JO2742" i="18" s="1"/>
  <c r="JO2743" i="18" s="1"/>
  <c r="JO2744" i="18" s="1"/>
  <c r="JO2745" i="18" s="1"/>
  <c r="JO2746" i="18" s="1"/>
  <c r="JO2747" i="18" s="1"/>
  <c r="JO2748" i="18" s="1"/>
  <c r="JO2749" i="18" s="1"/>
  <c r="JO2750" i="18" s="1"/>
  <c r="JO2751" i="18" s="1"/>
  <c r="JO2752" i="18" s="1"/>
  <c r="JO2753" i="18" s="1"/>
  <c r="JO2754" i="18" s="1"/>
  <c r="JO2755" i="18" s="1"/>
  <c r="JO2756" i="18" s="1"/>
  <c r="JO2757" i="18" s="1"/>
  <c r="JO2758" i="18" s="1"/>
  <c r="JO2759" i="18" s="1"/>
  <c r="JO2760" i="18" s="1"/>
  <c r="JO2761" i="18" s="1"/>
  <c r="JO2762" i="18" s="1"/>
  <c r="JO2763" i="18" s="1"/>
  <c r="JO2764" i="18" s="1"/>
  <c r="JO2765" i="18" s="1"/>
  <c r="JO2766" i="18" s="1"/>
  <c r="JO2767" i="18" s="1"/>
  <c r="JO2768" i="18" s="1"/>
  <c r="JO2769" i="18" s="1"/>
  <c r="JO2770" i="18" s="1"/>
  <c r="JO2771" i="18" s="1"/>
  <c r="JO2772" i="18" s="1"/>
  <c r="JO2773" i="18" s="1"/>
  <c r="JO2774" i="18" s="1"/>
  <c r="JO2775" i="18" s="1"/>
  <c r="JO2776" i="18" s="1"/>
  <c r="JO2777" i="18" s="1"/>
  <c r="JO2778" i="18" s="1"/>
  <c r="JO2779" i="18" s="1"/>
  <c r="JO2780" i="18" s="1"/>
  <c r="JO2781" i="18" s="1"/>
  <c r="JO2782" i="18" s="1"/>
  <c r="JO2783" i="18" s="1"/>
  <c r="JO2784" i="18" s="1"/>
  <c r="JO2785" i="18" s="1"/>
  <c r="JO2786" i="18" s="1"/>
  <c r="JO2787" i="18" s="1"/>
  <c r="JO2788" i="18" s="1"/>
  <c r="JO2789" i="18" s="1"/>
  <c r="JO2790" i="18" s="1"/>
  <c r="JO2791" i="18" s="1"/>
  <c r="JO2792" i="18" s="1"/>
  <c r="JO2793" i="18" s="1"/>
  <c r="JO2794" i="18" s="1"/>
  <c r="JO2795" i="18" s="1"/>
  <c r="JO2796" i="18" s="1"/>
  <c r="JO2797" i="18" s="1"/>
  <c r="JO2798" i="18" s="1"/>
  <c r="JO2799" i="18" s="1"/>
  <c r="JO2800" i="18" s="1"/>
  <c r="JO2801" i="18" s="1"/>
  <c r="DA2675" i="18"/>
  <c r="DA2676" i="18" s="1"/>
  <c r="DA2677" i="18" s="1"/>
  <c r="DA2678" i="18" s="1"/>
  <c r="DA2679" i="18" s="1"/>
  <c r="DA2680" i="18" s="1"/>
  <c r="DA2681" i="18" s="1"/>
  <c r="DA2682" i="18" s="1"/>
  <c r="DA2683" i="18" s="1"/>
  <c r="DA2684" i="18" s="1"/>
  <c r="DA2685" i="18" s="1"/>
  <c r="DA2686" i="18" s="1"/>
  <c r="DA2687" i="18" s="1"/>
  <c r="DA2688" i="18" s="1"/>
  <c r="DA2689" i="18" s="1"/>
  <c r="DA2690" i="18" s="1"/>
  <c r="DA2691" i="18" s="1"/>
  <c r="DA2692" i="18" s="1"/>
  <c r="DA2693" i="18" s="1"/>
  <c r="DA2694" i="18" s="1"/>
  <c r="DA2695" i="18" s="1"/>
  <c r="DA2696" i="18" s="1"/>
  <c r="DA2697" i="18" s="1"/>
  <c r="DA2698" i="18" s="1"/>
  <c r="DA2699" i="18" s="1"/>
  <c r="DA2700" i="18" s="1"/>
  <c r="DA2701" i="18" s="1"/>
  <c r="DA2702" i="18" s="1"/>
  <c r="DA2703" i="18" s="1"/>
  <c r="DA2704" i="18" s="1"/>
  <c r="DA2705" i="18" s="1"/>
  <c r="DA2706" i="18" s="1"/>
  <c r="DA2707" i="18" s="1"/>
  <c r="DA2708" i="18" s="1"/>
  <c r="DA2709" i="18" s="1"/>
  <c r="DA2710" i="18" s="1"/>
  <c r="DA2711" i="18" s="1"/>
  <c r="DA2712" i="18" s="1"/>
  <c r="DA2713" i="18" s="1"/>
  <c r="DA2714" i="18" s="1"/>
  <c r="DA2715" i="18" s="1"/>
  <c r="DA2716" i="18" s="1"/>
  <c r="DA2717" i="18" s="1"/>
  <c r="DA2718" i="18" s="1"/>
  <c r="DA2719" i="18" s="1"/>
  <c r="DA2720" i="18" s="1"/>
  <c r="DA2721" i="18" s="1"/>
  <c r="DA2722" i="18" s="1"/>
  <c r="DA2723" i="18" s="1"/>
  <c r="DA2724" i="18" s="1"/>
  <c r="DA2725" i="18" s="1"/>
  <c r="DA2726" i="18" s="1"/>
  <c r="DA2727" i="18" s="1"/>
  <c r="DA2728" i="18" s="1"/>
  <c r="DA2729" i="18" s="1"/>
  <c r="DA2730" i="18" s="1"/>
  <c r="DA2731" i="18" s="1"/>
  <c r="DA2732" i="18" s="1"/>
  <c r="DA2733" i="18" s="1"/>
  <c r="DA2734" i="18" s="1"/>
  <c r="DA2735" i="18" s="1"/>
  <c r="DA2736" i="18" s="1"/>
  <c r="DA2737" i="18" s="1"/>
  <c r="DA2738" i="18" s="1"/>
  <c r="DA2739" i="18" s="1"/>
  <c r="DA2740" i="18" s="1"/>
  <c r="DA2741" i="18" s="1"/>
  <c r="DA2742" i="18" s="1"/>
  <c r="DA2743" i="18" s="1"/>
  <c r="DA2744" i="18" s="1"/>
  <c r="GU2675" i="18"/>
  <c r="GU2676" i="18" s="1"/>
  <c r="GU2677" i="18" s="1"/>
  <c r="GU2678" i="18" s="1"/>
  <c r="GU2679" i="18" s="1"/>
  <c r="GU2680" i="18" s="1"/>
  <c r="GU2681" i="18" s="1"/>
  <c r="GU2682" i="18" s="1"/>
  <c r="GU2683" i="18" s="1"/>
  <c r="GU2684" i="18" s="1"/>
  <c r="GU2685" i="18" s="1"/>
  <c r="GU2686" i="18" s="1"/>
  <c r="GU2687" i="18" s="1"/>
  <c r="GU2688" i="18" s="1"/>
  <c r="GU2689" i="18" s="1"/>
  <c r="GU2690" i="18" s="1"/>
  <c r="GU2691" i="18" s="1"/>
  <c r="GU2692" i="18" s="1"/>
  <c r="GU2693" i="18" s="1"/>
  <c r="GU2694" i="18" s="1"/>
  <c r="GU2695" i="18" s="1"/>
  <c r="GU2696" i="18" s="1"/>
  <c r="GU2697" i="18" s="1"/>
  <c r="GU2698" i="18" s="1"/>
  <c r="GU2699" i="18" s="1"/>
  <c r="GU2700" i="18" s="1"/>
  <c r="GU2701" i="18" s="1"/>
  <c r="GU2702" i="18" s="1"/>
  <c r="GU2703" i="18" s="1"/>
  <c r="GU2704" i="18" s="1"/>
  <c r="GU2705" i="18" s="1"/>
  <c r="GU2706" i="18" s="1"/>
  <c r="GU2707" i="18" s="1"/>
  <c r="GU2708" i="18" s="1"/>
  <c r="GU2709" i="18" s="1"/>
  <c r="GU2710" i="18" s="1"/>
  <c r="GU2711" i="18" s="1"/>
  <c r="GU2712" i="18" s="1"/>
  <c r="GU2713" i="18" s="1"/>
  <c r="GU2714" i="18" s="1"/>
  <c r="GU2715" i="18" s="1"/>
  <c r="GU2716" i="18" s="1"/>
  <c r="GU2717" i="18" s="1"/>
  <c r="GU2718" i="18" s="1"/>
  <c r="GU2719" i="18" s="1"/>
  <c r="GU2720" i="18" s="1"/>
  <c r="GU2721" i="18" s="1"/>
  <c r="GU2722" i="18" s="1"/>
  <c r="GU2723" i="18" s="1"/>
  <c r="GU2724" i="18" s="1"/>
  <c r="GU2725" i="18" s="1"/>
  <c r="GU2726" i="18" s="1"/>
  <c r="GU2727" i="18" s="1"/>
  <c r="GU2728" i="18" s="1"/>
  <c r="GU2729" i="18" s="1"/>
  <c r="GU2730" i="18" s="1"/>
  <c r="GU2731" i="18" s="1"/>
  <c r="GU2732" i="18" s="1"/>
  <c r="GU2733" i="18" s="1"/>
  <c r="GU2734" i="18" s="1"/>
  <c r="GU2735" i="18" s="1"/>
  <c r="GU2736" i="18" s="1"/>
  <c r="GU2737" i="18" s="1"/>
  <c r="GU2738" i="18" s="1"/>
  <c r="GU2739" i="18" s="1"/>
  <c r="GU2740" i="18" s="1"/>
  <c r="GU2741" i="18" s="1"/>
  <c r="GU2742" i="18" s="1"/>
  <c r="IT2754" i="18"/>
  <c r="IT2755" i="18" s="1"/>
  <c r="IT2756" i="18" s="1"/>
  <c r="IT2757" i="18" s="1"/>
  <c r="IT2758" i="18" s="1"/>
  <c r="IT2759" i="18" s="1"/>
  <c r="IT2760" i="18" s="1"/>
  <c r="IT2761" i="18" s="1"/>
  <c r="IT2762" i="18" s="1"/>
  <c r="IT2763" i="18" s="1"/>
  <c r="IT2764" i="18" s="1"/>
  <c r="IT2765" i="18" s="1"/>
  <c r="IT2766" i="18" s="1"/>
  <c r="IT2767" i="18" s="1"/>
  <c r="IT2768" i="18" s="1"/>
  <c r="IT2769" i="18" s="1"/>
  <c r="IT2770" i="18" s="1"/>
  <c r="IT2771" i="18" s="1"/>
  <c r="IT2772" i="18" s="1"/>
  <c r="IT2773" i="18" s="1"/>
  <c r="IT2774" i="18" s="1"/>
  <c r="IT2775" i="18" s="1"/>
  <c r="IT2776" i="18" s="1"/>
  <c r="IT2777" i="18" s="1"/>
  <c r="IT2778" i="18" s="1"/>
  <c r="IT2779" i="18" s="1"/>
  <c r="IT2780" i="18" s="1"/>
  <c r="IT2781" i="18" s="1"/>
  <c r="IT2782" i="18" s="1"/>
  <c r="IT2783" i="18" s="1"/>
  <c r="IT2784" i="18" s="1"/>
  <c r="IT2785" i="18" s="1"/>
  <c r="IT2786" i="18" s="1"/>
  <c r="IT2787" i="18" s="1"/>
  <c r="IT2788" i="18" s="1"/>
  <c r="IT2789" i="18" s="1"/>
  <c r="IT2790" i="18" s="1"/>
  <c r="IT2791" i="18" s="1"/>
  <c r="IT2792" i="18" s="1"/>
  <c r="IT2793" i="18" s="1"/>
  <c r="IT2794" i="18" s="1"/>
  <c r="IT2795" i="18" s="1"/>
  <c r="IT2796" i="18" s="1"/>
  <c r="IT2797" i="18" s="1"/>
  <c r="IT2798" i="18" s="1"/>
  <c r="IT2799" i="18" s="1"/>
  <c r="IT2800" i="18" s="1"/>
  <c r="IT2801" i="18" s="1"/>
  <c r="IT2802" i="18" s="1"/>
  <c r="IT2803" i="18" s="1"/>
  <c r="IT2804" i="18" s="1"/>
  <c r="IT2805" i="18" s="1"/>
  <c r="IT2806" i="18" s="1"/>
  <c r="IT2807" i="18" s="1"/>
  <c r="IT2808" i="18" s="1"/>
  <c r="IT2809" i="18" s="1"/>
  <c r="IT2810" i="18" s="1"/>
  <c r="IT2811" i="18" s="1"/>
  <c r="IT2812" i="18" s="1"/>
  <c r="IT2813" i="18" s="1"/>
  <c r="IT2814" i="18" s="1"/>
  <c r="IT2815" i="18" s="1"/>
  <c r="IT2816" i="18" s="1"/>
  <c r="IT2817" i="18" s="1"/>
  <c r="IT2818" i="18" s="1"/>
  <c r="IT2819" i="18" s="1"/>
  <c r="IT2820" i="18" s="1"/>
  <c r="IT2821" i="18" s="1"/>
  <c r="IT2822" i="18" s="1"/>
  <c r="IT2823" i="18" s="1"/>
  <c r="IT2824" i="18" s="1"/>
  <c r="IT2825" i="18" s="1"/>
  <c r="IT2826" i="18" s="1"/>
  <c r="IT2827" i="18" s="1"/>
  <c r="IT2828" i="18" s="1"/>
  <c r="IT2829" i="18" s="1"/>
  <c r="IT2830" i="18" s="1"/>
  <c r="IT2831" i="18" s="1"/>
  <c r="IT2832" i="18" s="1"/>
  <c r="IT2833" i="18" s="1"/>
  <c r="IT2834" i="18" s="1"/>
  <c r="IT2835" i="18" s="1"/>
  <c r="IT2836" i="18" s="1"/>
  <c r="IT2837" i="18" s="1"/>
  <c r="IT2838" i="18" s="1"/>
  <c r="IT2839" i="18" s="1"/>
  <c r="IT2840" i="18" s="1"/>
  <c r="IT2841" i="18" s="1"/>
  <c r="IT2842" i="18" s="1"/>
  <c r="IT2843" i="18" s="1"/>
  <c r="IT2844" i="18" s="1"/>
  <c r="IT2845" i="18" s="1"/>
  <c r="IT2846" i="18" s="1"/>
  <c r="IT2847" i="18" s="1"/>
  <c r="IT2848" i="18" s="1"/>
  <c r="IT2849" i="18" s="1"/>
  <c r="IT2850" i="18" s="1"/>
  <c r="IT2851" i="18" s="1"/>
  <c r="IT2852" i="18" s="1"/>
  <c r="IT2853" i="18" s="1"/>
  <c r="IT2854" i="18" s="1"/>
  <c r="IT2855" i="18" s="1"/>
  <c r="IT2856" i="18" s="1"/>
  <c r="IT2857" i="18" s="1"/>
  <c r="IT2858" i="18" s="1"/>
  <c r="IT2859" i="18" s="1"/>
  <c r="IT2860" i="18" s="1"/>
  <c r="IT2861" i="18" s="1"/>
  <c r="IT2862" i="18" s="1"/>
  <c r="IT2863" i="18" s="1"/>
  <c r="IT2864" i="18" s="1"/>
  <c r="IT2865" i="18" s="1"/>
  <c r="IT2866" i="18" s="1"/>
  <c r="IT2867" i="18" s="1"/>
  <c r="IT2868" i="18" s="1"/>
  <c r="IT2869" i="18" s="1"/>
  <c r="IT2870" i="18" s="1"/>
  <c r="IT2871" i="18" s="1"/>
  <c r="IT2872" i="18" s="1"/>
  <c r="IT2873" i="18" s="1"/>
  <c r="IT2874" i="18" s="1"/>
  <c r="IT2875" i="18" s="1"/>
  <c r="IT2876" i="18" s="1"/>
  <c r="IT2877" i="18" s="1"/>
  <c r="IT2878" i="18" s="1"/>
  <c r="IT2879" i="18" s="1"/>
  <c r="IT2880" i="18" s="1"/>
  <c r="IT2881" i="18" s="1"/>
  <c r="IT2882" i="18" s="1"/>
  <c r="IT2883" i="18" s="1"/>
  <c r="IT2884" i="18" s="1"/>
  <c r="IT2885" i="18" s="1"/>
  <c r="IT2886" i="18" s="1"/>
  <c r="IT2887" i="18" s="1"/>
  <c r="DY2754" i="18"/>
  <c r="DY2755" i="18" s="1"/>
  <c r="DY2756" i="18" s="1"/>
  <c r="DY2757" i="18" s="1"/>
  <c r="DY2758" i="18" s="1"/>
  <c r="DY2759" i="18" s="1"/>
  <c r="DY2760" i="18" s="1"/>
  <c r="DY2761" i="18" s="1"/>
  <c r="DY2762" i="18" s="1"/>
  <c r="DY2763" i="18" s="1"/>
  <c r="DY2764" i="18" s="1"/>
  <c r="DY2765" i="18" s="1"/>
  <c r="DY2766" i="18" s="1"/>
  <c r="DY2767" i="18" s="1"/>
  <c r="DY2768" i="18" s="1"/>
  <c r="DY2769" i="18" s="1"/>
  <c r="DY2770" i="18" s="1"/>
  <c r="DY2771" i="18" s="1"/>
  <c r="DY2772" i="18" s="1"/>
  <c r="DY2773" i="18" s="1"/>
  <c r="DY2774" i="18" s="1"/>
  <c r="DY2775" i="18" s="1"/>
  <c r="DY2776" i="18" s="1"/>
  <c r="DY2777" i="18" s="1"/>
  <c r="DY2778" i="18" s="1"/>
  <c r="DY2779" i="18" s="1"/>
  <c r="DY2780" i="18" s="1"/>
  <c r="DY2781" i="18" s="1"/>
  <c r="DY2782" i="18" s="1"/>
  <c r="DY2783" i="18" s="1"/>
  <c r="DY2784" i="18" s="1"/>
  <c r="DY2785" i="18" s="1"/>
  <c r="DY2786" i="18" s="1"/>
  <c r="DY2787" i="18" s="1"/>
  <c r="DY2788" i="18" s="1"/>
  <c r="DY2789" i="18" s="1"/>
  <c r="DY2790" i="18" s="1"/>
  <c r="DY2791" i="18" s="1"/>
  <c r="DY2792" i="18" s="1"/>
  <c r="DY2793" i="18" s="1"/>
  <c r="DY2794" i="18" s="1"/>
  <c r="DY2795" i="18" s="1"/>
  <c r="DY2796" i="18" s="1"/>
  <c r="DY2797" i="18" s="1"/>
  <c r="DY2798" i="18" s="1"/>
  <c r="DY2799" i="18" s="1"/>
  <c r="DY2800" i="18" s="1"/>
  <c r="DY2801" i="18" s="1"/>
  <c r="DY2802" i="18" s="1"/>
  <c r="DY2803" i="18" s="1"/>
  <c r="DY2804" i="18" s="1"/>
  <c r="DY2805" i="18" s="1"/>
  <c r="DY2806" i="18" s="1"/>
  <c r="DY2807" i="18" s="1"/>
  <c r="DY2808" i="18" s="1"/>
  <c r="DY2809" i="18" s="1"/>
  <c r="DY2810" i="18" s="1"/>
  <c r="DY2811" i="18" s="1"/>
  <c r="DY2812" i="18" s="1"/>
  <c r="DY2813" i="18" s="1"/>
  <c r="DY2814" i="18" s="1"/>
  <c r="DY2815" i="18" s="1"/>
  <c r="DY2816" i="18" s="1"/>
  <c r="DY2817" i="18" s="1"/>
  <c r="DY2818" i="18" s="1"/>
  <c r="DY2819" i="18" s="1"/>
  <c r="DY2820" i="18" s="1"/>
  <c r="DY2821" i="18" s="1"/>
  <c r="DY2822" i="18" s="1"/>
  <c r="DY2823" i="18" s="1"/>
  <c r="DY2824" i="18" s="1"/>
  <c r="DY2825" i="18" s="1"/>
  <c r="DY2826" i="18" s="1"/>
  <c r="DY2827" i="18" s="1"/>
  <c r="DY2828" i="18" s="1"/>
  <c r="DY2829" i="18" s="1"/>
  <c r="DY2830" i="18" s="1"/>
  <c r="DY2831" i="18" s="1"/>
  <c r="DY2832" i="18" s="1"/>
  <c r="DY2833" i="18" s="1"/>
  <c r="DY2834" i="18" s="1"/>
  <c r="DY2835" i="18" s="1"/>
  <c r="DY2836" i="18" s="1"/>
  <c r="DY2837" i="18" s="1"/>
  <c r="DY2838" i="18" s="1"/>
  <c r="DY2839" i="18" s="1"/>
  <c r="DY2840" i="18" s="1"/>
  <c r="DY2841" i="18" s="1"/>
  <c r="DY2842" i="18" s="1"/>
  <c r="DY2843" i="18" s="1"/>
  <c r="DY2844" i="18" s="1"/>
  <c r="DY2845" i="18" s="1"/>
  <c r="DY2846" i="18" s="1"/>
  <c r="DY2847" i="18" s="1"/>
  <c r="DY2848" i="18" s="1"/>
  <c r="DY2849" i="18" s="1"/>
  <c r="DY2850" i="18" s="1"/>
  <c r="DY2851" i="18" s="1"/>
  <c r="DY2852" i="18" s="1"/>
  <c r="DY2853" i="18" s="1"/>
  <c r="DY2854" i="18" s="1"/>
  <c r="DY2855" i="18" s="1"/>
  <c r="DY2856" i="18" s="1"/>
  <c r="DY2857" i="18" s="1"/>
  <c r="DY2858" i="18" s="1"/>
  <c r="DY2859" i="18" s="1"/>
  <c r="DY2860" i="18" s="1"/>
  <c r="DY2861" i="18" s="1"/>
  <c r="DY2862" i="18" s="1"/>
  <c r="DY2863" i="18" s="1"/>
  <c r="DY2864" i="18" s="1"/>
  <c r="DY2865" i="18" s="1"/>
  <c r="DY2866" i="18" s="1"/>
  <c r="DY2867" i="18" s="1"/>
  <c r="DY2868" i="18" s="1"/>
  <c r="DY2869" i="18" s="1"/>
  <c r="DY2870" i="18" s="1"/>
  <c r="DY2871" i="18" s="1"/>
  <c r="DY2872" i="18" s="1"/>
  <c r="DY2873" i="18" s="1"/>
  <c r="DY2874" i="18" s="1"/>
  <c r="DY2875" i="18" s="1"/>
  <c r="DY2876" i="18" s="1"/>
  <c r="DY2877" i="18" s="1"/>
  <c r="DY2878" i="18" s="1"/>
  <c r="DY2879" i="18" s="1"/>
  <c r="DY2880" i="18" s="1"/>
  <c r="DY2881" i="18" s="1"/>
  <c r="DY2882" i="18" s="1"/>
  <c r="DY2883" i="18" s="1"/>
  <c r="DY2884" i="18" s="1"/>
  <c r="DY2885" i="18" s="1"/>
  <c r="DY2886" i="18" s="1"/>
  <c r="DY2887" i="18" s="1"/>
  <c r="DY2888" i="18" s="1"/>
  <c r="DY2889" i="18" s="1"/>
  <c r="DY2890" i="18" s="1"/>
  <c r="DY2891" i="18" s="1"/>
  <c r="DY2892" i="18" s="1"/>
  <c r="DY2893" i="18" s="1"/>
  <c r="DY2894" i="18" s="1"/>
  <c r="DY2895" i="18" s="1"/>
  <c r="DY2896" i="18" s="1"/>
  <c r="DY2897" i="18" s="1"/>
  <c r="DY2898" i="18" s="1"/>
  <c r="DY2899" i="18" s="1"/>
  <c r="DY2900" i="18" s="1"/>
  <c r="DY2901" i="18" s="1"/>
  <c r="DY2902" i="18" s="1"/>
  <c r="HK2602" i="18"/>
  <c r="HK2603" i="18" s="1"/>
  <c r="HK2604" i="18" s="1"/>
  <c r="HK2605" i="18" s="1"/>
  <c r="HK2606" i="18" s="1"/>
  <c r="HK2607" i="18" s="1"/>
  <c r="HK2608" i="18" s="1"/>
  <c r="HK2609" i="18" s="1"/>
  <c r="HK2610" i="18" s="1"/>
  <c r="HK2611" i="18" s="1"/>
  <c r="HK2612" i="18" s="1"/>
  <c r="HK2613" i="18" s="1"/>
  <c r="HK2614" i="18" s="1"/>
  <c r="HK2615" i="18" s="1"/>
  <c r="HK2616" i="18" s="1"/>
  <c r="HK2617" i="18" s="1"/>
  <c r="HK2618" i="18" s="1"/>
  <c r="HK2619" i="18" s="1"/>
  <c r="HK2620" i="18" s="1"/>
  <c r="HK2621" i="18" s="1"/>
  <c r="HK2622" i="18" s="1"/>
  <c r="HK2623" i="18" s="1"/>
  <c r="HK2624" i="18" s="1"/>
  <c r="HK2625" i="18" s="1"/>
  <c r="HK2626" i="18" s="1"/>
  <c r="HK2627" i="18" s="1"/>
  <c r="HK2628" i="18" s="1"/>
  <c r="HK2629" i="18" s="1"/>
  <c r="HK2630" i="18" s="1"/>
  <c r="HK2631" i="18" s="1"/>
  <c r="HK2632" i="18" s="1"/>
  <c r="HK2633" i="18" s="1"/>
  <c r="HK2634" i="18" s="1"/>
  <c r="HK2635" i="18" s="1"/>
  <c r="HK2636" i="18" s="1"/>
  <c r="HK2637" i="18" s="1"/>
  <c r="HK2638" i="18" s="1"/>
  <c r="HK2639" i="18" s="1"/>
  <c r="HK2640" i="18" s="1"/>
  <c r="HK2641" i="18" s="1"/>
  <c r="HK2642" i="18" s="1"/>
  <c r="HK2643" i="18" s="1"/>
  <c r="HK2644" i="18" s="1"/>
  <c r="HK2645" i="18" s="1"/>
  <c r="HK2646" i="18" s="1"/>
  <c r="HK2647" i="18" s="1"/>
  <c r="HK2648" i="18" s="1"/>
  <c r="HK2649" i="18" s="1"/>
  <c r="HK2650" i="18" s="1"/>
  <c r="HK2651" i="18" s="1"/>
  <c r="HK2652" i="18" s="1"/>
  <c r="HK2653" i="18" s="1"/>
  <c r="HK2654" i="18" s="1"/>
  <c r="HK2655" i="18" s="1"/>
  <c r="HK2656" i="18" s="1"/>
  <c r="HK2657" i="18" s="1"/>
  <c r="HK2658" i="18" s="1"/>
  <c r="HK2659" i="18" s="1"/>
  <c r="HK2660" i="18" s="1"/>
  <c r="HK2661" i="18" s="1"/>
  <c r="HK2662" i="18" s="1"/>
  <c r="HK2663" i="18" s="1"/>
  <c r="HK2664" i="18" s="1"/>
  <c r="HK2665" i="18" s="1"/>
  <c r="HK2666" i="18" s="1"/>
  <c r="HK2667" i="18" s="1"/>
  <c r="HK2668" i="18" s="1"/>
  <c r="HK2669" i="18" s="1"/>
  <c r="HK2670" i="18" s="1"/>
  <c r="HK2671" i="18" s="1"/>
  <c r="HK2672" i="18" s="1"/>
  <c r="HK2673" i="18" s="1"/>
  <c r="HK2674" i="18" s="1"/>
  <c r="HK2675" i="18" s="1"/>
  <c r="HK2676" i="18" s="1"/>
  <c r="HK2677" i="18" s="1"/>
  <c r="HK2678" i="18" s="1"/>
  <c r="HK2679" i="18" s="1"/>
  <c r="HK2680" i="18" s="1"/>
  <c r="HK2681" i="18" s="1"/>
  <c r="HK2682" i="18" s="1"/>
  <c r="HK2683" i="18" s="1"/>
  <c r="HK2684" i="18" s="1"/>
  <c r="HK2685" i="18" s="1"/>
  <c r="HK2686" i="18" s="1"/>
  <c r="HK2687" i="18" s="1"/>
  <c r="HK2688" i="18" s="1"/>
  <c r="HK2689" i="18" s="1"/>
  <c r="HK2690" i="18" s="1"/>
  <c r="HK2691" i="18" s="1"/>
  <c r="HK2692" i="18" s="1"/>
  <c r="HK2693" i="18" s="1"/>
  <c r="HK2694" i="18" s="1"/>
  <c r="HK2695" i="18" s="1"/>
  <c r="HK2696" i="18" s="1"/>
  <c r="HK2697" i="18" s="1"/>
  <c r="HK2698" i="18" s="1"/>
  <c r="HK2699" i="18" s="1"/>
  <c r="HK2700" i="18" s="1"/>
  <c r="HK2701" i="18" s="1"/>
  <c r="HK2702" i="18" s="1"/>
  <c r="HK2703" i="18" s="1"/>
  <c r="HK2704" i="18" s="1"/>
  <c r="HK2705" i="18" s="1"/>
  <c r="HK2706" i="18" s="1"/>
  <c r="HK2707" i="18" s="1"/>
  <c r="HK2708" i="18" s="1"/>
  <c r="HK2709" i="18" s="1"/>
  <c r="HK2710" i="18" s="1"/>
  <c r="HK2711" i="18" s="1"/>
  <c r="HK2712" i="18" s="1"/>
  <c r="HK2713" i="18" s="1"/>
  <c r="HK2714" i="18" s="1"/>
  <c r="HK2715" i="18" s="1"/>
  <c r="HK2716" i="18" s="1"/>
  <c r="HK2717" i="18" s="1"/>
  <c r="HK2718" i="18" s="1"/>
  <c r="HK2719" i="18" s="1"/>
  <c r="HK2720" i="18" s="1"/>
  <c r="HK2721" i="18" s="1"/>
  <c r="HK2722" i="18" s="1"/>
  <c r="HK2723" i="18" s="1"/>
  <c r="HK2724" i="18" s="1"/>
  <c r="HK2725" i="18" s="1"/>
  <c r="HK2726" i="18" s="1"/>
  <c r="HK2727" i="18" s="1"/>
  <c r="HK2728" i="18" s="1"/>
  <c r="HK2729" i="18" s="1"/>
  <c r="HK2730" i="18" s="1"/>
  <c r="HK2731" i="18" s="1"/>
  <c r="HK2732" i="18" s="1"/>
  <c r="HK2733" i="18" s="1"/>
  <c r="HK2734" i="18" s="1"/>
  <c r="HK2735" i="18" s="1"/>
  <c r="HK2736" i="18" s="1"/>
  <c r="HK2737" i="18" s="1"/>
  <c r="HK2738" i="18" s="1"/>
  <c r="HK2739" i="18" s="1"/>
  <c r="HK2740" i="18" s="1"/>
  <c r="HK2741" i="18" s="1"/>
  <c r="HK2742" i="18" s="1"/>
  <c r="HK2743" i="18" s="1"/>
  <c r="HK2744" i="18" s="1"/>
  <c r="HK2745" i="18" s="1"/>
  <c r="HK2746" i="18" s="1"/>
  <c r="HK2747" i="18" s="1"/>
  <c r="HK2748" i="18" s="1"/>
  <c r="HK2749" i="18" s="1"/>
  <c r="HK2750" i="18" s="1"/>
  <c r="HK2751" i="18" s="1"/>
  <c r="HK2752" i="18" s="1"/>
  <c r="HK2753" i="18" s="1"/>
  <c r="HK2754" i="18" s="1"/>
  <c r="HK2755" i="18" s="1"/>
  <c r="HK2756" i="18" s="1"/>
  <c r="HK2757" i="18" s="1"/>
  <c r="HK2758" i="18" s="1"/>
  <c r="HK2759" i="18" s="1"/>
  <c r="HK2760" i="18" s="1"/>
  <c r="HK2761" i="18" s="1"/>
  <c r="HK2762" i="18" s="1"/>
  <c r="HK2763" i="18" s="1"/>
  <c r="HK2764" i="18" s="1"/>
  <c r="HK2765" i="18" s="1"/>
  <c r="HK2766" i="18" s="1"/>
  <c r="HK2767" i="18" s="1"/>
  <c r="HK2768" i="18" s="1"/>
  <c r="HK2769" i="18" s="1"/>
  <c r="HK2770" i="18" s="1"/>
  <c r="HK2771" i="18" s="1"/>
  <c r="HK2772" i="18" s="1"/>
  <c r="HK2773" i="18" s="1"/>
  <c r="HK2774" i="18" s="1"/>
  <c r="HK2775" i="18" s="1"/>
  <c r="HK2776" i="18" s="1"/>
  <c r="HK2777" i="18" s="1"/>
  <c r="HK2778" i="18" s="1"/>
  <c r="HK2779" i="18" s="1"/>
  <c r="HK2780" i="18" s="1"/>
  <c r="HK2781" i="18" s="1"/>
  <c r="HK2782" i="18" s="1"/>
  <c r="HK2783" i="18" s="1"/>
  <c r="HK2784" i="18" s="1"/>
  <c r="HK2785" i="18" s="1"/>
  <c r="HK2786" i="18" s="1"/>
  <c r="HK2787" i="18" s="1"/>
  <c r="HK2788" i="18" s="1"/>
  <c r="HK2789" i="18" s="1"/>
  <c r="HK2790" i="18" s="1"/>
  <c r="HK2791" i="18" s="1"/>
  <c r="HK2792" i="18" s="1"/>
  <c r="HK2793" i="18" s="1"/>
  <c r="HK2794" i="18" s="1"/>
  <c r="HK2795" i="18" s="1"/>
  <c r="HK2796" i="18" s="1"/>
  <c r="HK2797" i="18" s="1"/>
  <c r="HK2798" i="18" s="1"/>
  <c r="HK2799" i="18" s="1"/>
  <c r="HK2800" i="18" s="1"/>
  <c r="HK2801" i="18" s="1"/>
  <c r="HK2802" i="18" s="1"/>
  <c r="HK2803" i="18" s="1"/>
  <c r="HK2804" i="18" s="1"/>
  <c r="HK2805" i="18" s="1"/>
  <c r="HK2806" i="18" s="1"/>
  <c r="HK2807" i="18" s="1"/>
  <c r="HK2808" i="18" s="1"/>
  <c r="HK2809" i="18" s="1"/>
  <c r="HK2810" i="18" s="1"/>
  <c r="HK2811" i="18" s="1"/>
  <c r="HK2812" i="18" s="1"/>
  <c r="HK2813" i="18" s="1"/>
  <c r="HK2814" i="18" s="1"/>
  <c r="HK2815" i="18" s="1"/>
  <c r="HK2816" i="18" s="1"/>
  <c r="HK2817" i="18" s="1"/>
  <c r="HK2818" i="18" s="1"/>
  <c r="HK2819" i="18" s="1"/>
  <c r="HK2820" i="18" s="1"/>
  <c r="HK2821" i="18" s="1"/>
  <c r="HK2822" i="18" s="1"/>
  <c r="HK2823" i="18" s="1"/>
  <c r="HK2824" i="18" s="1"/>
  <c r="HK2825" i="18" s="1"/>
  <c r="HK2826" i="18" s="1"/>
  <c r="HK2827" i="18" s="1"/>
  <c r="HK2828" i="18" s="1"/>
  <c r="HK2829" i="18" s="1"/>
  <c r="HK2830" i="18" s="1"/>
  <c r="HK2831" i="18" s="1"/>
  <c r="HK2832" i="18" s="1"/>
  <c r="HK2833" i="18" s="1"/>
  <c r="HK2834" i="18" s="1"/>
  <c r="HK2835" i="18" s="1"/>
  <c r="HK2836" i="18" s="1"/>
  <c r="HK2837" i="18" s="1"/>
  <c r="HK2838" i="18" s="1"/>
  <c r="HK2839" i="18" s="1"/>
  <c r="HK2840" i="18" s="1"/>
  <c r="HK2841" i="18" s="1"/>
  <c r="HK2842" i="18" s="1"/>
  <c r="HK2843" i="18" s="1"/>
  <c r="HK2844" i="18" s="1"/>
  <c r="HK2845" i="18" s="1"/>
  <c r="HK2846" i="18" s="1"/>
  <c r="HK2847" i="18" s="1"/>
  <c r="HK2848" i="18" s="1"/>
  <c r="HK2849" i="18" s="1"/>
  <c r="HK2850" i="18" s="1"/>
  <c r="HK2851" i="18" s="1"/>
  <c r="HK2852" i="18" s="1"/>
  <c r="HK2853" i="18" s="1"/>
  <c r="HK2854" i="18" s="1"/>
  <c r="HK2855" i="18" s="1"/>
  <c r="HK2856" i="18" s="1"/>
  <c r="HK2857" i="18" s="1"/>
  <c r="HK2858" i="18" s="1"/>
  <c r="HK2859" i="18" s="1"/>
  <c r="HK2860" i="18" s="1"/>
  <c r="HK2861" i="18" s="1"/>
  <c r="HK2862" i="18" s="1"/>
  <c r="HK2863" i="18" s="1"/>
  <c r="HK2864" i="18" s="1"/>
  <c r="HK2865" i="18" s="1"/>
  <c r="HK2866" i="18" s="1"/>
  <c r="HK2867" i="18" s="1"/>
  <c r="HK2868" i="18" s="1"/>
  <c r="HK2869" i="18" s="1"/>
  <c r="HK2870" i="18" s="1"/>
  <c r="HK2871" i="18" s="1"/>
  <c r="HK2872" i="18" s="1"/>
  <c r="HK2873" i="18" s="1"/>
  <c r="HK2874" i="18" s="1"/>
  <c r="HK2875" i="18" s="1"/>
  <c r="HK2876" i="18" s="1"/>
  <c r="HK2877" i="18" s="1"/>
  <c r="HK2878" i="18" s="1"/>
  <c r="HK2879" i="18" s="1"/>
  <c r="HK2880" i="18" s="1"/>
  <c r="HK2881" i="18" s="1"/>
  <c r="HK2882" i="18" s="1"/>
  <c r="HK2883" i="18" s="1"/>
  <c r="HK2884" i="18" s="1"/>
  <c r="HK2885" i="18" s="1"/>
  <c r="HK2886" i="18" s="1"/>
  <c r="HK2887" i="18" s="1"/>
  <c r="HK2888" i="18" s="1"/>
  <c r="HK2889" i="18" s="1"/>
  <c r="HK2890" i="18" s="1"/>
  <c r="HK2891" i="18" s="1"/>
  <c r="HK2892" i="18" s="1"/>
  <c r="HK2893" i="18" s="1"/>
  <c r="HK2894" i="18" s="1"/>
  <c r="HK2895" i="18" s="1"/>
  <c r="HK2896" i="18" s="1"/>
  <c r="HK2897" i="18" s="1"/>
  <c r="HK2898" i="18" s="1"/>
  <c r="HK2899" i="18" s="1"/>
  <c r="HK2900" i="18" s="1"/>
  <c r="HK2901" i="18" s="1"/>
  <c r="HK2902" i="18" s="1"/>
  <c r="HK2903" i="18" s="1"/>
  <c r="HK2904" i="18" s="1"/>
  <c r="HK2905" i="18" s="1"/>
  <c r="HK2906" i="18" s="1"/>
  <c r="HK2907" i="18" s="1"/>
  <c r="HK2908" i="18" s="1"/>
  <c r="HK2909" i="18" s="1"/>
  <c r="HK2910" i="18" s="1"/>
  <c r="HK2911" i="18" s="1"/>
  <c r="HK2912" i="18" s="1"/>
  <c r="HK2913" i="18" s="1"/>
  <c r="HK2914" i="18" s="1"/>
  <c r="HK2915" i="18" s="1"/>
  <c r="HK2916" i="18" s="1"/>
  <c r="HK2917" i="18" s="1"/>
  <c r="HK2918" i="18" s="1"/>
  <c r="HK2919" i="18" s="1"/>
  <c r="HK2920" i="18" s="1"/>
  <c r="HK2921" i="18" s="1"/>
  <c r="HK2922" i="18" s="1"/>
  <c r="HK2923" i="18" s="1"/>
  <c r="HK2924" i="18" s="1"/>
  <c r="HK2925" i="18" s="1"/>
  <c r="HK2926" i="18" s="1"/>
  <c r="HK2927" i="18" s="1"/>
  <c r="HK2928" i="18" s="1"/>
  <c r="HK2929" i="18" s="1"/>
  <c r="HK2930" i="18" s="1"/>
  <c r="HK2931" i="18" s="1"/>
  <c r="HK2932" i="18" s="1"/>
  <c r="HK2933" i="18" s="1"/>
  <c r="HK2934" i="18" s="1"/>
  <c r="HK2935" i="18" s="1"/>
  <c r="HK2936" i="18" s="1"/>
  <c r="HK2937" i="18" s="1"/>
  <c r="HK2938" i="18" s="1"/>
  <c r="HK2939" i="18" s="1"/>
  <c r="HK2940" i="18" s="1"/>
  <c r="HK2941" i="18" s="1"/>
  <c r="HK2942" i="18" s="1"/>
  <c r="HK2943" i="18" s="1"/>
  <c r="HK2944" i="18" s="1"/>
  <c r="HK2945" i="18" s="1"/>
  <c r="HK2946" i="18" s="1"/>
  <c r="HK2947" i="18" s="1"/>
  <c r="HK2948" i="18" s="1"/>
  <c r="HK2949" i="18" s="1"/>
  <c r="HK2950" i="18" s="1"/>
  <c r="HK2951" i="18" s="1"/>
  <c r="HK2952" i="18" s="1"/>
  <c r="HK2953" i="18" s="1"/>
  <c r="HK2954" i="18" s="1"/>
  <c r="HK2955" i="18" s="1"/>
  <c r="HK2956" i="18" s="1"/>
  <c r="HK2957" i="18" s="1"/>
  <c r="HK2958" i="18" s="1"/>
  <c r="AV2602" i="18"/>
  <c r="AV2603" i="18" s="1"/>
  <c r="AV2604" i="18" s="1"/>
  <c r="AV2605" i="18" s="1"/>
  <c r="AV2606" i="18" s="1"/>
  <c r="AV2607" i="18" s="1"/>
  <c r="AV2608" i="18" s="1"/>
  <c r="AV2609" i="18" s="1"/>
  <c r="AV2610" i="18" s="1"/>
  <c r="AV2611" i="18" s="1"/>
  <c r="AV2612" i="18" s="1"/>
  <c r="AV2613" i="18" s="1"/>
  <c r="AV2614" i="18" s="1"/>
  <c r="AV2615" i="18" s="1"/>
  <c r="AV2616" i="18" s="1"/>
  <c r="AV2617" i="18" s="1"/>
  <c r="AV2618" i="18" s="1"/>
  <c r="AV2619" i="18" s="1"/>
  <c r="AV2620" i="18" s="1"/>
  <c r="AV2621" i="18" s="1"/>
  <c r="AV2622" i="18" s="1"/>
  <c r="AV2623" i="18" s="1"/>
  <c r="AV2624" i="18" s="1"/>
  <c r="AV2625" i="18" s="1"/>
  <c r="AV2626" i="18" s="1"/>
  <c r="AV2627" i="18" s="1"/>
  <c r="AV2628" i="18" s="1"/>
  <c r="AV2629" i="18" s="1"/>
  <c r="AV2630" i="18" s="1"/>
  <c r="AV2631" i="18" s="1"/>
  <c r="AV2632" i="18" s="1"/>
  <c r="AV2633" i="18" s="1"/>
  <c r="AV2634" i="18" s="1"/>
  <c r="AV2635" i="18" s="1"/>
  <c r="AV2636" i="18" s="1"/>
  <c r="AV2637" i="18" s="1"/>
  <c r="AV2638" i="18" s="1"/>
  <c r="AV2639" i="18" s="1"/>
  <c r="AV2640" i="18" s="1"/>
  <c r="AV2641" i="18" s="1"/>
  <c r="AV2642" i="18" s="1"/>
  <c r="AV2643" i="18" s="1"/>
  <c r="AV2644" i="18" s="1"/>
  <c r="AV2645" i="18" s="1"/>
  <c r="AV2646" i="18" s="1"/>
  <c r="AV2647" i="18" s="1"/>
  <c r="AV2648" i="18" s="1"/>
  <c r="AV2649" i="18" s="1"/>
  <c r="AV2650" i="18" s="1"/>
  <c r="AV2651" i="18" s="1"/>
  <c r="AV2652" i="18" s="1"/>
  <c r="AV2653" i="18" s="1"/>
  <c r="AV2654" i="18" s="1"/>
  <c r="AV2655" i="18" s="1"/>
  <c r="AV2656" i="18" s="1"/>
  <c r="AV2657" i="18" s="1"/>
  <c r="AV2658" i="18" s="1"/>
  <c r="AV2659" i="18" s="1"/>
  <c r="AV2660" i="18" s="1"/>
  <c r="AV2661" i="18" s="1"/>
  <c r="AV2662" i="18" s="1"/>
  <c r="AV2663" i="18" s="1"/>
  <c r="AV2664" i="18" s="1"/>
  <c r="AV2665" i="18" s="1"/>
  <c r="AV2666" i="18" s="1"/>
  <c r="AV2667" i="18" s="1"/>
  <c r="AV2668" i="18" s="1"/>
  <c r="AV2669" i="18" s="1"/>
  <c r="AV2670" i="18" s="1"/>
  <c r="AV2671" i="18" s="1"/>
  <c r="AV2672" i="18" s="1"/>
  <c r="AV2673" i="18" s="1"/>
  <c r="AV2674" i="18" s="1"/>
  <c r="AV2675" i="18" s="1"/>
  <c r="AV2676" i="18" s="1"/>
  <c r="AV2677" i="18" s="1"/>
  <c r="AV2678" i="18" s="1"/>
  <c r="AV2679" i="18" s="1"/>
  <c r="AV2680" i="18" s="1"/>
  <c r="AV2681" i="18" s="1"/>
  <c r="AV2682" i="18" s="1"/>
  <c r="AV2683" i="18" s="1"/>
  <c r="AV2684" i="18" s="1"/>
  <c r="AV2685" i="18" s="1"/>
  <c r="AV2686" i="18" s="1"/>
  <c r="AV2687" i="18" s="1"/>
  <c r="AV2688" i="18" s="1"/>
  <c r="AV2689" i="18" s="1"/>
  <c r="AV2690" i="18" s="1"/>
  <c r="AV2691" i="18" s="1"/>
  <c r="AV2692" i="18" s="1"/>
  <c r="AV2693" i="18" s="1"/>
  <c r="AV2694" i="18" s="1"/>
  <c r="AV2695" i="18" s="1"/>
  <c r="AV2696" i="18" s="1"/>
  <c r="AV2697" i="18" s="1"/>
  <c r="AV2698" i="18" s="1"/>
  <c r="AV2699" i="18" s="1"/>
  <c r="AV2700" i="18" s="1"/>
  <c r="AV2701" i="18" s="1"/>
  <c r="AV2702" i="18" s="1"/>
  <c r="AV2703" i="18" s="1"/>
  <c r="AV2704" i="18" s="1"/>
  <c r="AV2705" i="18" s="1"/>
  <c r="AV2706" i="18" s="1"/>
  <c r="AV2707" i="18" s="1"/>
  <c r="AV2708" i="18" s="1"/>
  <c r="AV2709" i="18" s="1"/>
  <c r="AV2710" i="18" s="1"/>
  <c r="AV2711" i="18" s="1"/>
  <c r="AV2712" i="18" s="1"/>
  <c r="AV2713" i="18" s="1"/>
  <c r="AV2714" i="18" s="1"/>
  <c r="AV2715" i="18" s="1"/>
  <c r="AV2716" i="18" s="1"/>
  <c r="AV2717" i="18" s="1"/>
  <c r="AV2718" i="18" s="1"/>
  <c r="AV2719" i="18" s="1"/>
  <c r="AV2720" i="18" s="1"/>
  <c r="AV2721" i="18" s="1"/>
  <c r="AV2722" i="18" s="1"/>
  <c r="AV2723" i="18" s="1"/>
  <c r="AV2724" i="18" s="1"/>
  <c r="AV2725" i="18" s="1"/>
  <c r="AV2726" i="18" s="1"/>
  <c r="AV2727" i="18" s="1"/>
  <c r="AV2728" i="18" s="1"/>
  <c r="AV2729" i="18" s="1"/>
  <c r="AV2730" i="18" s="1"/>
  <c r="AV2731" i="18" s="1"/>
  <c r="AV2732" i="18" s="1"/>
  <c r="AV2733" i="18" s="1"/>
  <c r="AV2734" i="18" s="1"/>
  <c r="AV2735" i="18" s="1"/>
  <c r="AV2736" i="18" s="1"/>
  <c r="AV2737" i="18" s="1"/>
  <c r="AV2738" i="18" s="1"/>
  <c r="AV2739" i="18" s="1"/>
  <c r="AV2740" i="18" s="1"/>
  <c r="AV2741" i="18" s="1"/>
  <c r="AV2742" i="18" s="1"/>
  <c r="AV2743" i="18" s="1"/>
  <c r="AV2744" i="18" s="1"/>
  <c r="AV2745" i="18" s="1"/>
  <c r="AV2746" i="18" s="1"/>
  <c r="AV2747" i="18" s="1"/>
  <c r="AV2748" i="18" s="1"/>
  <c r="AV2749" i="18" s="1"/>
  <c r="AV2750" i="18" s="1"/>
  <c r="AV2751" i="18" s="1"/>
  <c r="AV2752" i="18" s="1"/>
  <c r="AV2753" i="18" s="1"/>
  <c r="AV2754" i="18" s="1"/>
  <c r="AV2755" i="18" s="1"/>
  <c r="AV2756" i="18" s="1"/>
  <c r="AV2757" i="18" s="1"/>
  <c r="AV2758" i="18" s="1"/>
  <c r="AV2759" i="18" s="1"/>
  <c r="AV2760" i="18" s="1"/>
  <c r="AV2761" i="18" s="1"/>
  <c r="AV2762" i="18" s="1"/>
  <c r="AV2763" i="18" s="1"/>
  <c r="AV2764" i="18" s="1"/>
  <c r="AV2765" i="18" s="1"/>
  <c r="AV2766" i="18" s="1"/>
  <c r="AV2767" i="18" s="1"/>
  <c r="AV2768" i="18" s="1"/>
  <c r="AV2769" i="18" s="1"/>
  <c r="AV2770" i="18" s="1"/>
  <c r="AV2771" i="18" s="1"/>
  <c r="AV2772" i="18" s="1"/>
  <c r="AV2773" i="18" s="1"/>
  <c r="AV2774" i="18" s="1"/>
  <c r="AV2775" i="18" s="1"/>
  <c r="AV2776" i="18" s="1"/>
  <c r="AV2777" i="18" s="1"/>
  <c r="AV2778" i="18" s="1"/>
  <c r="AV2779" i="18" s="1"/>
  <c r="AV2780" i="18" s="1"/>
  <c r="AV2781" i="18" s="1"/>
  <c r="AV2782" i="18" s="1"/>
  <c r="AV2783" i="18" s="1"/>
  <c r="AV2784" i="18" s="1"/>
  <c r="AV2785" i="18" s="1"/>
  <c r="AV2786" i="18" s="1"/>
  <c r="AV2787" i="18" s="1"/>
  <c r="AV2788" i="18" s="1"/>
  <c r="AV2789" i="18" s="1"/>
  <c r="AV2790" i="18" s="1"/>
  <c r="AV2791" i="18" s="1"/>
  <c r="AV2792" i="18" s="1"/>
  <c r="AV2793" i="18" s="1"/>
  <c r="AV2794" i="18" s="1"/>
  <c r="AV2795" i="18" s="1"/>
  <c r="AV2796" i="18" s="1"/>
  <c r="AV2797" i="18" s="1"/>
  <c r="AV2798" i="18" s="1"/>
  <c r="AV2799" i="18" s="1"/>
  <c r="AV2800" i="18" s="1"/>
  <c r="AV2801" i="18" s="1"/>
  <c r="AV2802" i="18" s="1"/>
  <c r="AV2803" i="18" s="1"/>
  <c r="AV2804" i="18" s="1"/>
  <c r="AV2805" i="18" s="1"/>
  <c r="AV2806" i="18" s="1"/>
  <c r="AV2807" i="18" s="1"/>
  <c r="AV2808" i="18" s="1"/>
  <c r="AV2809" i="18" s="1"/>
  <c r="IV3369" i="18"/>
  <c r="IV3370" i="18" s="1"/>
  <c r="IV3371" i="18" s="1"/>
  <c r="IV3372" i="18" s="1"/>
  <c r="IV3373" i="18" s="1"/>
  <c r="IV3374" i="18" s="1"/>
  <c r="IV3375" i="18" s="1"/>
  <c r="IV3376" i="18" s="1"/>
  <c r="IV3377" i="18" s="1"/>
  <c r="IV3378" i="18" s="1"/>
  <c r="IV3379" i="18" s="1"/>
  <c r="IV3380" i="18" s="1"/>
  <c r="IV3381" i="18" s="1"/>
  <c r="IV3382" i="18" s="1"/>
  <c r="IV3383" i="18" s="1"/>
  <c r="IV3384" i="18" s="1"/>
  <c r="IV3385" i="18" s="1"/>
  <c r="IV3386" i="18" s="1"/>
  <c r="IV3387" i="18" s="1"/>
  <c r="IV3388" i="18" s="1"/>
  <c r="IV3389" i="18" s="1"/>
  <c r="IV3390" i="18" s="1"/>
  <c r="IV3391" i="18" s="1"/>
  <c r="IV3392" i="18" s="1"/>
  <c r="IV3393" i="18" s="1"/>
  <c r="IV3394" i="18" s="1"/>
  <c r="IV3395" i="18" s="1"/>
  <c r="IV3396" i="18" s="1"/>
  <c r="IV3397" i="18" s="1"/>
  <c r="IV3398" i="18" s="1"/>
  <c r="IV3399" i="18" s="1"/>
  <c r="IV3400" i="18" s="1"/>
  <c r="IV3401" i="18" s="1"/>
  <c r="IV3402" i="18" s="1"/>
  <c r="IV3403" i="18" s="1"/>
  <c r="IV3404" i="18" s="1"/>
  <c r="IV3405" i="18" s="1"/>
  <c r="IV3406" i="18" s="1"/>
  <c r="IV3407" i="18" s="1"/>
  <c r="IV3408" i="18" s="1"/>
  <c r="IV3409" i="18" s="1"/>
  <c r="IV3410" i="18" s="1"/>
  <c r="IV3411" i="18" s="1"/>
  <c r="IV3412" i="18" s="1"/>
  <c r="IV3413" i="18" s="1"/>
  <c r="IV3414" i="18" s="1"/>
  <c r="IV3415" i="18" s="1"/>
  <c r="IV3416" i="18" s="1"/>
  <c r="IV3417" i="18" s="1"/>
  <c r="IV3418" i="18" s="1"/>
  <c r="IV3419" i="18" s="1"/>
  <c r="IV3420" i="18" s="1"/>
  <c r="IV3421" i="18" s="1"/>
  <c r="IV3422" i="18" s="1"/>
  <c r="IV3423" i="18" s="1"/>
  <c r="IV3424" i="18" s="1"/>
  <c r="IV3425" i="18" s="1"/>
  <c r="IV3426" i="18" s="1"/>
  <c r="IV3427" i="18" s="1"/>
  <c r="IV3428" i="18" s="1"/>
  <c r="IV3429" i="18" s="1"/>
  <c r="IV3430" i="18" s="1"/>
  <c r="IV3431" i="18" s="1"/>
  <c r="IV3432" i="18" s="1"/>
  <c r="IV3433" i="18" s="1"/>
  <c r="IV3434" i="18" s="1"/>
  <c r="IV3435" i="18" s="1"/>
  <c r="IV3436" i="18" s="1"/>
  <c r="IV3437" i="18" s="1"/>
  <c r="IV3438" i="18" s="1"/>
  <c r="IV3439" i="18" s="1"/>
  <c r="IV3440" i="18" s="1"/>
  <c r="IV3441" i="18" s="1"/>
  <c r="IV3442" i="18" s="1"/>
  <c r="IV3443" i="18" s="1"/>
  <c r="IV3444" i="18" s="1"/>
  <c r="IV3445" i="18" s="1"/>
  <c r="IV3446" i="18" s="1"/>
  <c r="IV3447" i="18" s="1"/>
  <c r="IV3448" i="18" s="1"/>
  <c r="IV3449" i="18" s="1"/>
  <c r="IV3450" i="18" s="1"/>
  <c r="IV3451" i="18" s="1"/>
  <c r="IV3452" i="18" s="1"/>
  <c r="IV3453" i="18" s="1"/>
  <c r="IV3454" i="18" s="1"/>
  <c r="IV3455" i="18" s="1"/>
  <c r="IV3456" i="18" s="1"/>
  <c r="IV3457" i="18" s="1"/>
  <c r="IV3458" i="18" s="1"/>
  <c r="IV3459" i="18" s="1"/>
  <c r="IV3460" i="18" s="1"/>
  <c r="IV3461" i="18" s="1"/>
  <c r="IV3462" i="18" s="1"/>
  <c r="IV3463" i="18" s="1"/>
  <c r="IV3464" i="18" s="1"/>
  <c r="IV3465" i="18" s="1"/>
  <c r="IV3466" i="18" s="1"/>
  <c r="IV3467" i="18" s="1"/>
  <c r="IV3468" i="18" s="1"/>
  <c r="IV3469" i="18" s="1"/>
  <c r="IV3470" i="18" s="1"/>
  <c r="IV3471" i="18" s="1"/>
  <c r="IV3472" i="18" s="1"/>
  <c r="IV3473" i="18" s="1"/>
  <c r="IV3474" i="18" s="1"/>
  <c r="IV3475" i="18" s="1"/>
  <c r="IV3476" i="18" s="1"/>
  <c r="IV3477" i="18" s="1"/>
  <c r="IV3478" i="18" s="1"/>
  <c r="IV3479" i="18" s="1"/>
  <c r="IV3480" i="18" s="1"/>
  <c r="IV3481" i="18" s="1"/>
  <c r="IV3482" i="18" s="1"/>
  <c r="IV3483" i="18" s="1"/>
  <c r="IV3484" i="18" s="1"/>
  <c r="IV3485" i="18" s="1"/>
  <c r="IV3486" i="18" s="1"/>
  <c r="IV3487" i="18" s="1"/>
  <c r="IV3488" i="18" s="1"/>
  <c r="IV3489" i="18" s="1"/>
  <c r="IV3490" i="18" s="1"/>
  <c r="IV3491" i="18" s="1"/>
  <c r="IV3492" i="18" s="1"/>
  <c r="IV3493" i="18" s="1"/>
  <c r="IV3494" i="18" s="1"/>
  <c r="IV3495" i="18" s="1"/>
  <c r="IV3496" i="18" s="1"/>
  <c r="IV3497" i="18" s="1"/>
  <c r="IV3498" i="18" s="1"/>
  <c r="IV3499" i="18" s="1"/>
  <c r="IV3500" i="18" s="1"/>
  <c r="IV3501" i="18" s="1"/>
  <c r="IV3502" i="18" s="1"/>
  <c r="IV3503" i="18" s="1"/>
  <c r="IV3504" i="18" s="1"/>
  <c r="IV3505" i="18" s="1"/>
  <c r="IV3506" i="18" s="1"/>
  <c r="IV3507" i="18" s="1"/>
  <c r="IV3508" i="18" s="1"/>
  <c r="IV3509" i="18" s="1"/>
  <c r="IV3510" i="18" s="1"/>
  <c r="IV3511" i="18" s="1"/>
  <c r="IV3512" i="18" s="1"/>
  <c r="IV3513" i="18" s="1"/>
  <c r="IV3514" i="18" s="1"/>
  <c r="IV3515" i="18" s="1"/>
  <c r="IV3516" i="18" s="1"/>
  <c r="BA3369" i="18"/>
  <c r="BA3370" i="18" s="1"/>
  <c r="BA3371" i="18" s="1"/>
  <c r="BA3372" i="18" s="1"/>
  <c r="BA3373" i="18" s="1"/>
  <c r="BA3374" i="18" s="1"/>
  <c r="BA3375" i="18" s="1"/>
  <c r="BA3376" i="18" s="1"/>
  <c r="BA3377" i="18" s="1"/>
  <c r="BA3378" i="18" s="1"/>
  <c r="BA3379" i="18" s="1"/>
  <c r="BA3380" i="18" s="1"/>
  <c r="BA3381" i="18" s="1"/>
  <c r="BA3382" i="18" s="1"/>
  <c r="BA3383" i="18" s="1"/>
  <c r="BA3384" i="18" s="1"/>
  <c r="HV2795" i="18"/>
  <c r="HV2796" i="18" s="1"/>
  <c r="HV2797" i="18" s="1"/>
  <c r="HV2798" i="18" s="1"/>
  <c r="HV2799" i="18" s="1"/>
  <c r="HV2800" i="18" s="1"/>
  <c r="HV2801" i="18" s="1"/>
  <c r="HV2802" i="18" s="1"/>
  <c r="HV2803" i="18" s="1"/>
  <c r="HV2804" i="18" s="1"/>
  <c r="HV2805" i="18" s="1"/>
  <c r="HV2806" i="18" s="1"/>
  <c r="HV2807" i="18" s="1"/>
  <c r="HV2808" i="18" s="1"/>
  <c r="HV2809" i="18" s="1"/>
  <c r="HV2810" i="18" s="1"/>
  <c r="HV2811" i="18" s="1"/>
  <c r="HV2812" i="18" s="1"/>
  <c r="HV2813" i="18" s="1"/>
  <c r="HV2814" i="18" s="1"/>
  <c r="HV2815" i="18" s="1"/>
  <c r="HV2816" i="18" s="1"/>
  <c r="HV2817" i="18" s="1"/>
  <c r="HV2818" i="18" s="1"/>
  <c r="HV2819" i="18" s="1"/>
  <c r="HV2820" i="18" s="1"/>
  <c r="HV2821" i="18" s="1"/>
  <c r="HV2822" i="18" s="1"/>
  <c r="HV2823" i="18" s="1"/>
  <c r="HV2824" i="18" s="1"/>
  <c r="HV2825" i="18" s="1"/>
  <c r="HV2826" i="18" s="1"/>
  <c r="HV2827" i="18" s="1"/>
  <c r="HV2828" i="18" s="1"/>
  <c r="HV2829" i="18" s="1"/>
  <c r="HV2830" i="18" s="1"/>
  <c r="HV2831" i="18" s="1"/>
  <c r="HV2832" i="18" s="1"/>
  <c r="HV2833" i="18" s="1"/>
  <c r="HV2834" i="18" s="1"/>
  <c r="HV2835" i="18" s="1"/>
  <c r="HV2836" i="18" s="1"/>
  <c r="HV2837" i="18" s="1"/>
  <c r="HV2838" i="18" s="1"/>
  <c r="HV2839" i="18" s="1"/>
  <c r="HV2840" i="18" s="1"/>
  <c r="HV2841" i="18" s="1"/>
  <c r="HV2842" i="18" s="1"/>
  <c r="HV2843" i="18" s="1"/>
  <c r="HV2844" i="18" s="1"/>
  <c r="HV2845" i="18" s="1"/>
  <c r="HV2846" i="18" s="1"/>
  <c r="HV2847" i="18" s="1"/>
  <c r="HV2848" i="18" s="1"/>
  <c r="HV2849" i="18" s="1"/>
  <c r="HV2850" i="18" s="1"/>
  <c r="HV2851" i="18" s="1"/>
  <c r="HV2852" i="18" s="1"/>
  <c r="HV2853" i="18" s="1"/>
  <c r="HV2854" i="18" s="1"/>
  <c r="HV2855" i="18" s="1"/>
  <c r="HV2856" i="18" s="1"/>
  <c r="HV2857" i="18" s="1"/>
  <c r="HV2858" i="18" s="1"/>
  <c r="HV2859" i="18" s="1"/>
  <c r="HV2860" i="18" s="1"/>
  <c r="HV2861" i="18" s="1"/>
  <c r="HV2862" i="18" s="1"/>
  <c r="HV2863" i="18" s="1"/>
  <c r="HV2864" i="18" s="1"/>
  <c r="HV2865" i="18" s="1"/>
  <c r="HV2866" i="18" s="1"/>
  <c r="HV2867" i="18" s="1"/>
  <c r="HV2868" i="18" s="1"/>
  <c r="HV2869" i="18" s="1"/>
  <c r="HV2870" i="18" s="1"/>
  <c r="HV2871" i="18" s="1"/>
  <c r="HV2872" i="18" s="1"/>
  <c r="HV2873" i="18" s="1"/>
  <c r="HV2874" i="18" s="1"/>
  <c r="HV2875" i="18" s="1"/>
  <c r="HV2876" i="18" s="1"/>
  <c r="HV2877" i="18" s="1"/>
  <c r="HV2878" i="18" s="1"/>
  <c r="HV2879" i="18" s="1"/>
  <c r="HV2880" i="18" s="1"/>
  <c r="HV2881" i="18" s="1"/>
  <c r="HV2882" i="18" s="1"/>
  <c r="HV2883" i="18" s="1"/>
  <c r="HV2884" i="18" s="1"/>
  <c r="HV2885" i="18" s="1"/>
  <c r="HV2886" i="18" s="1"/>
  <c r="HV2887" i="18" s="1"/>
  <c r="HV2888" i="18" s="1"/>
  <c r="HV2889" i="18" s="1"/>
  <c r="HV2890" i="18" s="1"/>
  <c r="HV2891" i="18" s="1"/>
  <c r="HV2892" i="18" s="1"/>
  <c r="HV2893" i="18" s="1"/>
  <c r="HV2894" i="18" s="1"/>
  <c r="HV2895" i="18" s="1"/>
  <c r="HV2896" i="18" s="1"/>
  <c r="HV2897" i="18" s="1"/>
  <c r="HV2898" i="18" s="1"/>
  <c r="HV2899" i="18" s="1"/>
  <c r="HV2900" i="18" s="1"/>
  <c r="HV2901" i="18" s="1"/>
  <c r="HV2902" i="18" s="1"/>
  <c r="HV2903" i="18" s="1"/>
  <c r="HV2904" i="18" s="1"/>
  <c r="HV2905" i="18" s="1"/>
  <c r="HV2906" i="18" s="1"/>
  <c r="HV2907" i="18" s="1"/>
  <c r="HV2908" i="18" s="1"/>
  <c r="HV2909" i="18" s="1"/>
  <c r="HV2910" i="18" s="1"/>
  <c r="HV2911" i="18" s="1"/>
  <c r="HV2912" i="18" s="1"/>
  <c r="HV2913" i="18" s="1"/>
  <c r="HV2914" i="18" s="1"/>
  <c r="HV2915" i="18" s="1"/>
  <c r="HV2916" i="18" s="1"/>
  <c r="HV2917" i="18" s="1"/>
  <c r="HV2918" i="18" s="1"/>
  <c r="HV2919" i="18" s="1"/>
  <c r="HV2920" i="18" s="1"/>
  <c r="HV2921" i="18" s="1"/>
  <c r="HV2922" i="18" s="1"/>
  <c r="HV2923" i="18" s="1"/>
  <c r="HV2924" i="18" s="1"/>
  <c r="HV2925" i="18" s="1"/>
  <c r="HV2926" i="18" s="1"/>
  <c r="HV2927" i="18" s="1"/>
  <c r="HV2928" i="18" s="1"/>
  <c r="HV2929" i="18" s="1"/>
  <c r="HV2930" i="18" s="1"/>
  <c r="HV2931" i="18" s="1"/>
  <c r="HV2932" i="18" s="1"/>
  <c r="HV2933" i="18" s="1"/>
  <c r="HV2934" i="18" s="1"/>
  <c r="HV2935" i="18" s="1"/>
  <c r="HV2936" i="18" s="1"/>
  <c r="HV2937" i="18" s="1"/>
  <c r="HV2938" i="18" s="1"/>
  <c r="HV2939" i="18" s="1"/>
  <c r="HV2940" i="18" s="1"/>
  <c r="HV2941" i="18" s="1"/>
  <c r="HV2942" i="18" s="1"/>
  <c r="HV2943" i="18" s="1"/>
  <c r="HV2944" i="18" s="1"/>
  <c r="HV2945" i="18" s="1"/>
  <c r="HV2946" i="18" s="1"/>
  <c r="HV2947" i="18" s="1"/>
  <c r="HV2948" i="18" s="1"/>
  <c r="HV2949" i="18" s="1"/>
  <c r="HV2950" i="18" s="1"/>
  <c r="HV2951" i="18" s="1"/>
  <c r="HV2952" i="18" s="1"/>
  <c r="HV2953" i="18" s="1"/>
  <c r="HV2954" i="18" s="1"/>
  <c r="HV2955" i="18" s="1"/>
  <c r="HV2956" i="18" s="1"/>
  <c r="HV2957" i="18" s="1"/>
  <c r="HV2958" i="18" s="1"/>
  <c r="HV2959" i="18" s="1"/>
  <c r="HV2960" i="18" s="1"/>
  <c r="HV2961" i="18" s="1"/>
  <c r="HV2962" i="18" s="1"/>
  <c r="HV2963" i="18" s="1"/>
  <c r="HV2964" i="18" s="1"/>
  <c r="HV2965" i="18" s="1"/>
  <c r="HV2966" i="18" s="1"/>
  <c r="HV2967" i="18" s="1"/>
  <c r="HV2968" i="18" s="1"/>
  <c r="HV2969" i="18" s="1"/>
  <c r="HV2970" i="18" s="1"/>
  <c r="HV2971" i="18" s="1"/>
  <c r="HV2972" i="18" s="1"/>
  <c r="HV2973" i="18" s="1"/>
  <c r="HV2974" i="18" s="1"/>
  <c r="HV2975" i="18" s="1"/>
  <c r="HV2976" i="18" s="1"/>
  <c r="HV2977" i="18" s="1"/>
  <c r="HV2978" i="18" s="1"/>
  <c r="HV2979" i="18" s="1"/>
  <c r="HV2980" i="18" s="1"/>
  <c r="HV2981" i="18" s="1"/>
  <c r="HV2982" i="18" s="1"/>
  <c r="HV2983" i="18" s="1"/>
  <c r="HV2984" i="18" s="1"/>
  <c r="HV2985" i="18" s="1"/>
  <c r="HV2986" i="18" s="1"/>
  <c r="HV2987" i="18" s="1"/>
  <c r="HV2988" i="18" s="1"/>
  <c r="HV2989" i="18" s="1"/>
  <c r="HV2990" i="18" s="1"/>
  <c r="HV2991" i="18" s="1"/>
  <c r="HV2992" i="18" s="1"/>
  <c r="HV2993" i="18" s="1"/>
  <c r="HV2994" i="18" s="1"/>
  <c r="HV2995" i="18" s="1"/>
  <c r="HV2996" i="18" s="1"/>
  <c r="HV2997" i="18" s="1"/>
  <c r="HV2998" i="18" s="1"/>
  <c r="HV2999" i="18" s="1"/>
  <c r="HV3000" i="18" s="1"/>
  <c r="HV3001" i="18" s="1"/>
  <c r="HV3002" i="18" s="1"/>
  <c r="HV3003" i="18" s="1"/>
  <c r="HV3004" i="18" s="1"/>
  <c r="HV3005" i="18" s="1"/>
  <c r="HV3006" i="18" s="1"/>
  <c r="HV3007" i="18" s="1"/>
  <c r="HV3008" i="18" s="1"/>
  <c r="HV3009" i="18" s="1"/>
  <c r="HV3010" i="18" s="1"/>
  <c r="HV3011" i="18" s="1"/>
  <c r="HV3012" i="18" s="1"/>
  <c r="HV3013" i="18" s="1"/>
  <c r="HV3014" i="18" s="1"/>
  <c r="HV3015" i="18" s="1"/>
  <c r="HV3016" i="18" s="1"/>
  <c r="FD2795" i="18"/>
  <c r="FD2796" i="18" s="1"/>
  <c r="FD2797" i="18" s="1"/>
  <c r="FD2798" i="18" s="1"/>
  <c r="FD2799" i="18" s="1"/>
  <c r="FD2800" i="18" s="1"/>
  <c r="FD2801" i="18" s="1"/>
  <c r="FD2802" i="18" s="1"/>
  <c r="FD2803" i="18" s="1"/>
  <c r="FD2804" i="18" s="1"/>
  <c r="FD2805" i="18" s="1"/>
  <c r="FD2806" i="18" s="1"/>
  <c r="FD2807" i="18" s="1"/>
  <c r="FD2808" i="18" s="1"/>
  <c r="FD2809" i="18" s="1"/>
  <c r="FD2810" i="18" s="1"/>
  <c r="FD2811" i="18" s="1"/>
  <c r="FD2812" i="18" s="1"/>
  <c r="FD2813" i="18" s="1"/>
  <c r="FD2814" i="18" s="1"/>
  <c r="FD2815" i="18" s="1"/>
  <c r="FD2816" i="18" s="1"/>
  <c r="FD2817" i="18" s="1"/>
  <c r="FD2818" i="18" s="1"/>
  <c r="FD2819" i="18" s="1"/>
  <c r="FD2820" i="18" s="1"/>
  <c r="FD2821" i="18" s="1"/>
  <c r="FD2822" i="18" s="1"/>
  <c r="FD2823" i="18" s="1"/>
  <c r="FD2824" i="18" s="1"/>
  <c r="FD2825" i="18" s="1"/>
  <c r="FD2826" i="18" s="1"/>
  <c r="FD2827" i="18" s="1"/>
  <c r="FD2828" i="18" s="1"/>
  <c r="FD2829" i="18" s="1"/>
  <c r="FD2830" i="18" s="1"/>
  <c r="FD2831" i="18" s="1"/>
  <c r="FD2832" i="18" s="1"/>
  <c r="FD2833" i="18" s="1"/>
  <c r="FD2834" i="18" s="1"/>
  <c r="FD2835" i="18" s="1"/>
  <c r="FD2836" i="18" s="1"/>
  <c r="FD2837" i="18" s="1"/>
  <c r="FD2838" i="18" s="1"/>
  <c r="FD2839" i="18" s="1"/>
  <c r="FD2840" i="18" s="1"/>
  <c r="FD2841" i="18" s="1"/>
  <c r="FD2842" i="18" s="1"/>
  <c r="FD2843" i="18" s="1"/>
  <c r="FD2844" i="18" s="1"/>
  <c r="FD2845" i="18" s="1"/>
  <c r="FD2846" i="18" s="1"/>
  <c r="FD2847" i="18" s="1"/>
  <c r="FD2848" i="18" s="1"/>
  <c r="FD2849" i="18" s="1"/>
  <c r="FD2850" i="18" s="1"/>
  <c r="FD2851" i="18" s="1"/>
  <c r="FD2852" i="18" s="1"/>
  <c r="FD2853" i="18" s="1"/>
  <c r="FD2854" i="18" s="1"/>
  <c r="FD2855" i="18" s="1"/>
  <c r="FD2856" i="18" s="1"/>
  <c r="FD2857" i="18" s="1"/>
  <c r="FD2858" i="18" s="1"/>
  <c r="FD2859" i="18" s="1"/>
  <c r="FD2860" i="18" s="1"/>
  <c r="FD2861" i="18" s="1"/>
  <c r="FD2862" i="18" s="1"/>
  <c r="FD2863" i="18" s="1"/>
  <c r="FD2864" i="18" s="1"/>
  <c r="FD2865" i="18" s="1"/>
  <c r="FD2866" i="18" s="1"/>
  <c r="FD2867" i="18" s="1"/>
  <c r="FD2868" i="18" s="1"/>
  <c r="FD2869" i="18" s="1"/>
  <c r="FD2870" i="18" s="1"/>
  <c r="FD2871" i="18" s="1"/>
  <c r="FD2872" i="18" s="1"/>
  <c r="FD2873" i="18" s="1"/>
  <c r="FD2874" i="18" s="1"/>
  <c r="FD2875" i="18" s="1"/>
  <c r="FD2876" i="18" s="1"/>
  <c r="FD2877" i="18" s="1"/>
  <c r="FD2878" i="18" s="1"/>
  <c r="FD2879" i="18" s="1"/>
  <c r="FD2880" i="18" s="1"/>
  <c r="FD2881" i="18" s="1"/>
  <c r="FD2882" i="18" s="1"/>
  <c r="FD2883" i="18" s="1"/>
  <c r="FD2884" i="18" s="1"/>
  <c r="FD2885" i="18" s="1"/>
  <c r="FD2886" i="18" s="1"/>
  <c r="FD2887" i="18" s="1"/>
  <c r="FD2888" i="18" s="1"/>
  <c r="FD2889" i="18" s="1"/>
  <c r="FD2890" i="18" s="1"/>
  <c r="FD2891" i="18" s="1"/>
  <c r="FD2892" i="18" s="1"/>
  <c r="FD2893" i="18" s="1"/>
  <c r="FD2894" i="18" s="1"/>
  <c r="FD2895" i="18" s="1"/>
  <c r="FD2896" i="18" s="1"/>
  <c r="FD2897" i="18" s="1"/>
  <c r="FD2898" i="18" s="1"/>
  <c r="FD2899" i="18" s="1"/>
  <c r="FD2900" i="18" s="1"/>
  <c r="FD2901" i="18" s="1"/>
  <c r="FD2902" i="18" s="1"/>
  <c r="FD2903" i="18" s="1"/>
  <c r="FD2904" i="18" s="1"/>
  <c r="FD2905" i="18" s="1"/>
  <c r="FD2906" i="18" s="1"/>
  <c r="FD2907" i="18" s="1"/>
  <c r="FD2908" i="18" s="1"/>
  <c r="FD2909" i="18" s="1"/>
  <c r="FD2910" i="18" s="1"/>
  <c r="FD2911" i="18" s="1"/>
  <c r="FD2912" i="18" s="1"/>
  <c r="FD2913" i="18" s="1"/>
  <c r="FD2914" i="18" s="1"/>
  <c r="FD2915" i="18" s="1"/>
  <c r="FD2916" i="18" s="1"/>
  <c r="FD2917" i="18" s="1"/>
  <c r="FD2918" i="18" s="1"/>
  <c r="FD2919" i="18" s="1"/>
  <c r="FD2920" i="18" s="1"/>
  <c r="FD2921" i="18" s="1"/>
  <c r="FD2922" i="18" s="1"/>
  <c r="FD2923" i="18" s="1"/>
  <c r="FD2924" i="18" s="1"/>
  <c r="FD2925" i="18" s="1"/>
  <c r="FD2926" i="18" s="1"/>
  <c r="FD2927" i="18" s="1"/>
  <c r="FD2928" i="18" s="1"/>
  <c r="FD2929" i="18" s="1"/>
  <c r="FD2930" i="18" s="1"/>
  <c r="FD2931" i="18" s="1"/>
  <c r="FD2932" i="18" s="1"/>
  <c r="FD2933" i="18" s="1"/>
  <c r="FD2934" i="18" s="1"/>
  <c r="FD2935" i="18" s="1"/>
  <c r="FD2936" i="18" s="1"/>
  <c r="FD2937" i="18" s="1"/>
  <c r="FD2938" i="18" s="1"/>
  <c r="FD2939" i="18" s="1"/>
  <c r="FD2940" i="18" s="1"/>
  <c r="FD2941" i="18" s="1"/>
  <c r="FD2942" i="18" s="1"/>
  <c r="FD2943" i="18" s="1"/>
  <c r="FD2944" i="18" s="1"/>
  <c r="FD2945" i="18" s="1"/>
  <c r="FD2946" i="18" s="1"/>
  <c r="FD2947" i="18" s="1"/>
  <c r="FD2948" i="18" s="1"/>
  <c r="FD2949" i="18" s="1"/>
  <c r="FD2950" i="18" s="1"/>
  <c r="FD2951" i="18" s="1"/>
  <c r="FD2952" i="18" s="1"/>
  <c r="FD2953" i="18" s="1"/>
  <c r="FD2954" i="18" s="1"/>
  <c r="FD2955" i="18" s="1"/>
  <c r="FD2956" i="18" s="1"/>
  <c r="FD2957" i="18" s="1"/>
  <c r="FD2958" i="18" s="1"/>
  <c r="FD2959" i="18" s="1"/>
  <c r="FD2960" i="18" s="1"/>
  <c r="FD2961" i="18" s="1"/>
  <c r="FD2962" i="18" s="1"/>
  <c r="FD2963" i="18" s="1"/>
  <c r="FD2964" i="18" s="1"/>
  <c r="FD2965" i="18" s="1"/>
  <c r="FD2966" i="18" s="1"/>
  <c r="FD2967" i="18" s="1"/>
  <c r="FD2968" i="18" s="1"/>
  <c r="FD2969" i="18" s="1"/>
  <c r="FD2970" i="18" s="1"/>
  <c r="FD2971" i="18" s="1"/>
  <c r="FD2972" i="18" s="1"/>
  <c r="FD2973" i="18" s="1"/>
  <c r="FD2974" i="18" s="1"/>
  <c r="FD2975" i="18" s="1"/>
  <c r="FD2976" i="18" s="1"/>
  <c r="FD2977" i="18" s="1"/>
  <c r="FD2978" i="18" s="1"/>
  <c r="FD2979" i="18" s="1"/>
  <c r="FD2980" i="18" s="1"/>
  <c r="FD2981" i="18" s="1"/>
  <c r="FD2982" i="18" s="1"/>
  <c r="FD2983" i="18" s="1"/>
  <c r="FD2984" i="18" s="1"/>
  <c r="FD2985" i="18" s="1"/>
  <c r="FD2986" i="18" s="1"/>
  <c r="FD2987" i="18" s="1"/>
  <c r="FD2988" i="18" s="1"/>
  <c r="FD2989" i="18" s="1"/>
  <c r="FD2990" i="18" s="1"/>
  <c r="FD2991" i="18" s="1"/>
  <c r="FD2992" i="18" s="1"/>
  <c r="FD2993" i="18" s="1"/>
  <c r="FD2994" i="18" s="1"/>
  <c r="KA2545" i="18"/>
  <c r="KA2546" i="18" s="1"/>
  <c r="KA2547" i="18" s="1"/>
  <c r="KA2548" i="18" s="1"/>
  <c r="KA2549" i="18" s="1"/>
  <c r="KA2550" i="18" s="1"/>
  <c r="KA2551" i="18" s="1"/>
  <c r="KA2552" i="18" s="1"/>
  <c r="KA2553" i="18" s="1"/>
  <c r="KA2554" i="18" s="1"/>
  <c r="KA2555" i="18" s="1"/>
  <c r="KA2556" i="18" s="1"/>
  <c r="KA2557" i="18" s="1"/>
  <c r="KA2558" i="18" s="1"/>
  <c r="KA2559" i="18" s="1"/>
  <c r="KA2560" i="18" s="1"/>
  <c r="KA2561" i="18" s="1"/>
  <c r="KA2562" i="18" s="1"/>
  <c r="KA2563" i="18" s="1"/>
  <c r="KA2564" i="18" s="1"/>
  <c r="KA2565" i="18" s="1"/>
  <c r="KA2566" i="18" s="1"/>
  <c r="KA2567" i="18" s="1"/>
  <c r="KA2568" i="18" s="1"/>
  <c r="KA2569" i="18" s="1"/>
  <c r="KA2570" i="18" s="1"/>
  <c r="KA2571" i="18" s="1"/>
  <c r="KA2572" i="18" s="1"/>
  <c r="KA2573" i="18" s="1"/>
  <c r="KA2574" i="18" s="1"/>
  <c r="KA2575" i="18" s="1"/>
  <c r="KA2576" i="18" s="1"/>
  <c r="KA2577" i="18" s="1"/>
  <c r="KA2578" i="18" s="1"/>
  <c r="KA2579" i="18" s="1"/>
  <c r="KA2580" i="18" s="1"/>
  <c r="KA2581" i="18" s="1"/>
  <c r="KA2582" i="18" s="1"/>
  <c r="KA2583" i="18" s="1"/>
  <c r="KA2584" i="18" s="1"/>
  <c r="KA2585" i="18" s="1"/>
  <c r="KA2586" i="18" s="1"/>
  <c r="KA2587" i="18" s="1"/>
  <c r="KA2588" i="18" s="1"/>
  <c r="KA2589" i="18" s="1"/>
  <c r="KA2590" i="18" s="1"/>
  <c r="KA2591" i="18" s="1"/>
  <c r="KA2592" i="18" s="1"/>
  <c r="KA2593" i="18" s="1"/>
  <c r="KA2594" i="18" s="1"/>
  <c r="KA2595" i="18" s="1"/>
  <c r="KA2596" i="18" s="1"/>
  <c r="KA2597" i="18" s="1"/>
  <c r="KA2598" i="18" s="1"/>
  <c r="KA2599" i="18" s="1"/>
  <c r="KA2600" i="18" s="1"/>
  <c r="KA2601" i="18" s="1"/>
  <c r="KA2602" i="18" s="1"/>
  <c r="KA2603" i="18" s="1"/>
  <c r="KA2604" i="18" s="1"/>
  <c r="KA2605" i="18" s="1"/>
  <c r="KA2606" i="18" s="1"/>
  <c r="KA2607" i="18" s="1"/>
  <c r="KA2608" i="18" s="1"/>
  <c r="KA2609" i="18" s="1"/>
  <c r="KA2610" i="18" s="1"/>
  <c r="KA2611" i="18" s="1"/>
  <c r="KA2612" i="18" s="1"/>
  <c r="KA2613" i="18" s="1"/>
  <c r="KA2614" i="18" s="1"/>
  <c r="KA2615" i="18" s="1"/>
  <c r="KA2616" i="18" s="1"/>
  <c r="KA2617" i="18" s="1"/>
  <c r="KA2618" i="18" s="1"/>
  <c r="KA2619" i="18" s="1"/>
  <c r="KA2620" i="18" s="1"/>
  <c r="KA2621" i="18" s="1"/>
  <c r="KA2622" i="18" s="1"/>
  <c r="KA2623" i="18" s="1"/>
  <c r="KA2624" i="18" s="1"/>
  <c r="KA2625" i="18" s="1"/>
  <c r="KA2626" i="18" s="1"/>
  <c r="KA2627" i="18" s="1"/>
  <c r="KA2628" i="18" s="1"/>
  <c r="KA2629" i="18" s="1"/>
  <c r="LQ2545" i="18"/>
  <c r="LQ2546" i="18" s="1"/>
  <c r="LQ2547" i="18" s="1"/>
  <c r="LQ2548" i="18" s="1"/>
  <c r="LQ2549" i="18" s="1"/>
  <c r="LQ2550" i="18" s="1"/>
  <c r="LQ2551" i="18" s="1"/>
  <c r="LQ2552" i="18" s="1"/>
  <c r="LQ2553" i="18" s="1"/>
  <c r="LQ2554" i="18" s="1"/>
  <c r="LQ2555" i="18" s="1"/>
  <c r="LQ2556" i="18" s="1"/>
  <c r="LQ2557" i="18" s="1"/>
  <c r="LQ2558" i="18" s="1"/>
  <c r="LQ2559" i="18" s="1"/>
  <c r="LQ2560" i="18" s="1"/>
  <c r="LQ2561" i="18" s="1"/>
  <c r="LQ2562" i="18" s="1"/>
  <c r="LQ2563" i="18" s="1"/>
  <c r="LQ2564" i="18" s="1"/>
  <c r="LQ2565" i="18" s="1"/>
  <c r="LQ2566" i="18" s="1"/>
  <c r="LQ2567" i="18" s="1"/>
  <c r="LQ2568" i="18" s="1"/>
  <c r="LQ2569" i="18" s="1"/>
  <c r="LQ2570" i="18" s="1"/>
  <c r="LQ2571" i="18" s="1"/>
  <c r="LQ2572" i="18" s="1"/>
  <c r="LQ2573" i="18" s="1"/>
  <c r="LQ2574" i="18" s="1"/>
  <c r="LQ2575" i="18" s="1"/>
  <c r="LQ2576" i="18" s="1"/>
  <c r="LQ2577" i="18" s="1"/>
  <c r="LQ2578" i="18" s="1"/>
  <c r="LQ2579" i="18" s="1"/>
  <c r="LQ2580" i="18" s="1"/>
  <c r="LQ2581" i="18" s="1"/>
  <c r="LQ2582" i="18" s="1"/>
  <c r="LQ2583" i="18" s="1"/>
  <c r="LQ2584" i="18" s="1"/>
  <c r="LQ2585" i="18" s="1"/>
  <c r="LQ2586" i="18" s="1"/>
  <c r="LQ2587" i="18" s="1"/>
  <c r="LQ2588" i="18" s="1"/>
  <c r="LQ2589" i="18" s="1"/>
  <c r="LQ2590" i="18" s="1"/>
  <c r="LQ2591" i="18" s="1"/>
  <c r="LQ2592" i="18" s="1"/>
  <c r="LQ2593" i="18" s="1"/>
  <c r="LQ2594" i="18" s="1"/>
  <c r="LQ2595" i="18" s="1"/>
  <c r="LQ2596" i="18" s="1"/>
  <c r="LQ2597" i="18" s="1"/>
  <c r="LQ2598" i="18" s="1"/>
  <c r="LQ2599" i="18" s="1"/>
  <c r="LQ2600" i="18" s="1"/>
  <c r="LQ2601" i="18" s="1"/>
  <c r="LQ2602" i="18" s="1"/>
  <c r="LQ2603" i="18" s="1"/>
  <c r="LQ2604" i="18" s="1"/>
  <c r="LQ2605" i="18" s="1"/>
  <c r="LQ2606" i="18" s="1"/>
  <c r="LQ2607" i="18" s="1"/>
  <c r="LQ2608" i="18" s="1"/>
  <c r="LQ2609" i="18" s="1"/>
  <c r="LQ2610" i="18" s="1"/>
  <c r="LQ2611" i="18" s="1"/>
  <c r="LQ2612" i="18" s="1"/>
  <c r="LQ2613" i="18" s="1"/>
  <c r="LQ2614" i="18" s="1"/>
  <c r="LQ2615" i="18" s="1"/>
  <c r="LQ2616" i="18" s="1"/>
  <c r="LQ2617" i="18" s="1"/>
  <c r="LQ2618" i="18" s="1"/>
  <c r="LQ2619" i="18" s="1"/>
  <c r="LQ2620" i="18" s="1"/>
  <c r="LQ2621" i="18" s="1"/>
  <c r="LQ2622" i="18" s="1"/>
  <c r="LQ2623" i="18" s="1"/>
  <c r="LQ2624" i="18" s="1"/>
  <c r="LQ2625" i="18" s="1"/>
  <c r="LQ2626" i="18" s="1"/>
  <c r="LQ2627" i="18" s="1"/>
  <c r="LQ2628" i="18" s="1"/>
  <c r="LQ2629" i="18" s="1"/>
  <c r="LQ2630" i="18" s="1"/>
  <c r="LQ2631" i="18" s="1"/>
  <c r="LQ2632" i="18" s="1"/>
  <c r="LQ2633" i="18" s="1"/>
  <c r="LQ2634" i="18" s="1"/>
  <c r="LQ2635" i="18" s="1"/>
  <c r="LQ2636" i="18" s="1"/>
  <c r="LQ2637" i="18" s="1"/>
  <c r="LQ2638" i="18" s="1"/>
  <c r="LQ2639" i="18" s="1"/>
  <c r="LQ2640" i="18" s="1"/>
  <c r="LQ2641" i="18" s="1"/>
  <c r="LQ2642" i="18" s="1"/>
  <c r="LQ2643" i="18" s="1"/>
  <c r="LQ2644" i="18" s="1"/>
  <c r="LQ2645" i="18" s="1"/>
  <c r="LQ2646" i="18" s="1"/>
  <c r="LQ2647" i="18" s="1"/>
  <c r="LQ2648" i="18" s="1"/>
  <c r="LQ2649" i="18" s="1"/>
  <c r="LQ2650" i="18" s="1"/>
  <c r="LQ2651" i="18" s="1"/>
  <c r="LQ2652" i="18" s="1"/>
  <c r="LQ2653" i="18" s="1"/>
  <c r="LQ2654" i="18" s="1"/>
  <c r="LQ2655" i="18" s="1"/>
  <c r="LQ2656" i="18" s="1"/>
  <c r="LQ2657" i="18" s="1"/>
  <c r="LQ2658" i="18" s="1"/>
  <c r="LQ2659" i="18" s="1"/>
  <c r="LQ2660" i="18" s="1"/>
  <c r="LQ2661" i="18" s="1"/>
  <c r="LQ2662" i="18" s="1"/>
  <c r="LQ2663" i="18" s="1"/>
  <c r="LQ2664" i="18" s="1"/>
  <c r="LQ2665" i="18" s="1"/>
  <c r="LQ2666" i="18" s="1"/>
  <c r="LQ2667" i="18" s="1"/>
  <c r="LQ2668" i="18" s="1"/>
  <c r="LQ2669" i="18" s="1"/>
  <c r="LQ2670" i="18" s="1"/>
  <c r="LQ2671" i="18" s="1"/>
  <c r="LQ2672" i="18" s="1"/>
  <c r="LQ2673" i="18" s="1"/>
  <c r="LQ2674" i="18" s="1"/>
  <c r="LQ2675" i="18" s="1"/>
  <c r="LQ2676" i="18" s="1"/>
  <c r="LQ2677" i="18" s="1"/>
  <c r="LQ2678" i="18" s="1"/>
  <c r="LQ2679" i="18" s="1"/>
  <c r="LQ2680" i="18" s="1"/>
  <c r="LQ2681" i="18" s="1"/>
  <c r="LQ2682" i="18" s="1"/>
  <c r="LQ2683" i="18" s="1"/>
  <c r="LQ2684" i="18" s="1"/>
  <c r="LQ2685" i="18" s="1"/>
  <c r="LQ2686" i="18" s="1"/>
  <c r="LQ2687" i="18" s="1"/>
  <c r="LQ2688" i="18" s="1"/>
  <c r="LQ2689" i="18" s="1"/>
  <c r="LQ2690" i="18" s="1"/>
  <c r="LQ2691" i="18" s="1"/>
  <c r="LQ2692" i="18" s="1"/>
  <c r="LQ2693" i="18" s="1"/>
  <c r="LQ2694" i="18" s="1"/>
  <c r="LQ2695" i="18" s="1"/>
  <c r="LQ2696" i="18" s="1"/>
  <c r="LQ2697" i="18" s="1"/>
  <c r="LQ2698" i="18" s="1"/>
  <c r="LQ2699" i="18" s="1"/>
  <c r="LQ2700" i="18" s="1"/>
  <c r="LQ2701" i="18" s="1"/>
  <c r="LQ2702" i="18" s="1"/>
  <c r="LQ2703" i="18" s="1"/>
  <c r="LQ2704" i="18" s="1"/>
  <c r="LQ2705" i="18" s="1"/>
  <c r="LQ2706" i="18" s="1"/>
  <c r="LQ2707" i="18" s="1"/>
  <c r="LQ2708" i="18" s="1"/>
  <c r="LQ2709" i="18" s="1"/>
  <c r="LQ2710" i="18" s="1"/>
  <c r="LQ2711" i="18" s="1"/>
  <c r="LQ2712" i="18" s="1"/>
  <c r="LQ2713" i="18" s="1"/>
  <c r="LQ2714" i="18" s="1"/>
  <c r="LQ2715" i="18" s="1"/>
  <c r="LQ2716" i="18" s="1"/>
  <c r="LQ2717" i="18" s="1"/>
  <c r="LQ2718" i="18" s="1"/>
  <c r="LQ2719" i="18" s="1"/>
  <c r="LQ2720" i="18" s="1"/>
  <c r="LQ2721" i="18" s="1"/>
  <c r="LQ2722" i="18" s="1"/>
  <c r="LQ2723" i="18" s="1"/>
  <c r="LQ2724" i="18" s="1"/>
  <c r="LQ2725" i="18" s="1"/>
  <c r="LQ2726" i="18" s="1"/>
  <c r="LQ2727" i="18" s="1"/>
  <c r="LQ2728" i="18" s="1"/>
  <c r="LQ2729" i="18" s="1"/>
  <c r="LQ2730" i="18" s="1"/>
  <c r="LQ2731" i="18" s="1"/>
  <c r="LQ2732" i="18" s="1"/>
  <c r="LQ2733" i="18" s="1"/>
  <c r="LQ2734" i="18" s="1"/>
  <c r="LQ2735" i="18" s="1"/>
  <c r="LQ2736" i="18" s="1"/>
  <c r="LQ2737" i="18" s="1"/>
  <c r="LQ2738" i="18" s="1"/>
  <c r="LQ2739" i="18" s="1"/>
  <c r="LQ2740" i="18" s="1"/>
  <c r="LQ2741" i="18" s="1"/>
  <c r="LQ2742" i="18" s="1"/>
  <c r="LQ2743" i="18" s="1"/>
  <c r="LQ2744" i="18" s="1"/>
  <c r="LQ2745" i="18" s="1"/>
  <c r="LQ2746" i="18" s="1"/>
  <c r="LQ2747" i="18" s="1"/>
  <c r="LQ2748" i="18" s="1"/>
  <c r="LQ2749" i="18" s="1"/>
  <c r="LQ2750" i="18" s="1"/>
  <c r="LQ2751" i="18" s="1"/>
  <c r="LQ2752" i="18" s="1"/>
  <c r="LQ2753" i="18" s="1"/>
  <c r="LQ2754" i="18" s="1"/>
  <c r="LQ2755" i="18" s="1"/>
  <c r="LQ2756" i="18" s="1"/>
  <c r="LQ2757" i="18" s="1"/>
  <c r="LQ2758" i="18" s="1"/>
  <c r="LQ2759" i="18" s="1"/>
  <c r="LQ2760" i="18" s="1"/>
  <c r="LQ2761" i="18" s="1"/>
  <c r="LQ2762" i="18" s="1"/>
  <c r="LQ2763" i="18" s="1"/>
  <c r="LQ2764" i="18" s="1"/>
  <c r="LQ2765" i="18" s="1"/>
  <c r="LQ2766" i="18" s="1"/>
  <c r="LQ2767" i="18" s="1"/>
  <c r="LQ2768" i="18" s="1"/>
  <c r="LQ2769" i="18" s="1"/>
  <c r="LQ2770" i="18" s="1"/>
  <c r="LQ2771" i="18" s="1"/>
  <c r="LQ2772" i="18" s="1"/>
  <c r="LQ2773" i="18" s="1"/>
  <c r="LQ2774" i="18" s="1"/>
  <c r="LQ2775" i="18" s="1"/>
  <c r="LQ2776" i="18" s="1"/>
  <c r="LQ2777" i="18" s="1"/>
  <c r="LQ2778" i="18" s="1"/>
  <c r="LQ2779" i="18" s="1"/>
  <c r="LQ2780" i="18" s="1"/>
  <c r="LQ2781" i="18" s="1"/>
  <c r="LQ2782" i="18" s="1"/>
  <c r="LQ2783" i="18" s="1"/>
  <c r="LQ2784" i="18" s="1"/>
  <c r="LQ2785" i="18" s="1"/>
  <c r="LQ2786" i="18" s="1"/>
  <c r="LQ2787" i="18" s="1"/>
  <c r="LQ2788" i="18" s="1"/>
  <c r="LQ2789" i="18" s="1"/>
  <c r="LQ2790" i="18" s="1"/>
  <c r="LQ2791" i="18" s="1"/>
  <c r="LQ2792" i="18" s="1"/>
  <c r="LQ2793" i="18" s="1"/>
  <c r="LQ2794" i="18" s="1"/>
  <c r="LQ2795" i="18" s="1"/>
  <c r="LQ2796" i="18" s="1"/>
  <c r="LQ2797" i="18" s="1"/>
  <c r="LQ2798" i="18" s="1"/>
  <c r="LQ2799" i="18" s="1"/>
  <c r="LQ2800" i="18" s="1"/>
  <c r="LQ2801" i="18" s="1"/>
  <c r="LQ2802" i="18" s="1"/>
  <c r="LQ2803" i="18" s="1"/>
  <c r="LQ2804" i="18" s="1"/>
  <c r="LQ2805" i="18" s="1"/>
  <c r="LQ2806" i="18" s="1"/>
  <c r="LQ2807" i="18" s="1"/>
  <c r="LQ2808" i="18" s="1"/>
  <c r="LQ2809" i="18" s="1"/>
  <c r="LQ2810" i="18" s="1"/>
  <c r="LQ2811" i="18" s="1"/>
  <c r="LQ2812" i="18" s="1"/>
  <c r="LQ2813" i="18" s="1"/>
  <c r="LQ2814" i="18" s="1"/>
  <c r="LQ2815" i="18" s="1"/>
  <c r="LQ2816" i="18" s="1"/>
  <c r="LQ2817" i="18" s="1"/>
  <c r="LQ2818" i="18" s="1"/>
  <c r="LQ2819" i="18" s="1"/>
  <c r="LQ2820" i="18" s="1"/>
  <c r="LQ2821" i="18" s="1"/>
  <c r="LQ2822" i="18" s="1"/>
  <c r="LQ2823" i="18" s="1"/>
  <c r="LQ2824" i="18" s="1"/>
  <c r="LQ2825" i="18" s="1"/>
  <c r="LQ2826" i="18" s="1"/>
  <c r="LQ2827" i="18" s="1"/>
  <c r="LQ2828" i="18" s="1"/>
  <c r="LQ2829" i="18" s="1"/>
  <c r="LQ2830" i="18" s="1"/>
  <c r="LQ2831" i="18" s="1"/>
  <c r="LQ2832" i="18" s="1"/>
  <c r="LQ2833" i="18" s="1"/>
  <c r="LQ2834" i="18" s="1"/>
  <c r="LQ2835" i="18" s="1"/>
  <c r="LQ2836" i="18" s="1"/>
  <c r="LQ2837" i="18" s="1"/>
  <c r="AW2803" i="18"/>
  <c r="AW2804" i="18" s="1"/>
  <c r="AW2805" i="18" s="1"/>
  <c r="AW2806" i="18" s="1"/>
  <c r="AW2807" i="18" s="1"/>
  <c r="AW2808" i="18" s="1"/>
  <c r="AW2809" i="18" s="1"/>
  <c r="AW2810" i="18" s="1"/>
  <c r="AW2811" i="18" s="1"/>
  <c r="AW2812" i="18" s="1"/>
  <c r="AW2813" i="18" s="1"/>
  <c r="AW2814" i="18" s="1"/>
  <c r="AW2815" i="18" s="1"/>
  <c r="AW2816" i="18" s="1"/>
  <c r="AW2817" i="18" s="1"/>
  <c r="AW2818" i="18" s="1"/>
  <c r="AW2819" i="18" s="1"/>
  <c r="AW2820" i="18" s="1"/>
  <c r="AW2821" i="18" s="1"/>
  <c r="AW2822" i="18" s="1"/>
  <c r="AW2823" i="18" s="1"/>
  <c r="AW2824" i="18" s="1"/>
  <c r="AW2825" i="18" s="1"/>
  <c r="AW2826" i="18" s="1"/>
  <c r="AW2827" i="18" s="1"/>
  <c r="AW2828" i="18" s="1"/>
  <c r="AW2829" i="18" s="1"/>
  <c r="AW2830" i="18" s="1"/>
  <c r="AW2831" i="18" s="1"/>
  <c r="AW2832" i="18" s="1"/>
  <c r="AW2833" i="18" s="1"/>
  <c r="AW2834" i="18" s="1"/>
  <c r="AW2835" i="18" s="1"/>
  <c r="AW2836" i="18" s="1"/>
  <c r="AW2837" i="18" s="1"/>
  <c r="AW2838" i="18" s="1"/>
  <c r="AW2839" i="18" s="1"/>
  <c r="AW2840" i="18" s="1"/>
  <c r="AW2841" i="18" s="1"/>
  <c r="AW2842" i="18" s="1"/>
  <c r="AW2843" i="18" s="1"/>
  <c r="AW2844" i="18" s="1"/>
  <c r="AW2845" i="18" s="1"/>
  <c r="AW2846" i="18" s="1"/>
  <c r="AW2847" i="18" s="1"/>
  <c r="AW2848" i="18" s="1"/>
  <c r="AW2849" i="18" s="1"/>
  <c r="AW2850" i="18" s="1"/>
  <c r="AW2851" i="18" s="1"/>
  <c r="AW2852" i="18" s="1"/>
  <c r="AW2853" i="18" s="1"/>
  <c r="AW2854" i="18" s="1"/>
  <c r="AW2855" i="18" s="1"/>
  <c r="AW2856" i="18" s="1"/>
  <c r="AW2857" i="18" s="1"/>
  <c r="AW2858" i="18" s="1"/>
  <c r="AW2859" i="18" s="1"/>
  <c r="AW2860" i="18" s="1"/>
  <c r="AW2861" i="18" s="1"/>
  <c r="AW2862" i="18" s="1"/>
  <c r="AW2863" i="18" s="1"/>
  <c r="AW2864" i="18" s="1"/>
  <c r="AW2865" i="18" s="1"/>
  <c r="AW2866" i="18" s="1"/>
  <c r="AW2867" i="18" s="1"/>
  <c r="AW2868" i="18" s="1"/>
  <c r="AW2869" i="18" s="1"/>
  <c r="AW2870" i="18" s="1"/>
  <c r="AW2871" i="18" s="1"/>
  <c r="AW2872" i="18" s="1"/>
  <c r="AW2873" i="18" s="1"/>
  <c r="AW2874" i="18" s="1"/>
  <c r="AW2875" i="18" s="1"/>
  <c r="AW2876" i="18" s="1"/>
  <c r="AW2877" i="18" s="1"/>
  <c r="AW2878" i="18" s="1"/>
  <c r="AW2879" i="18" s="1"/>
  <c r="AW2880" i="18" s="1"/>
  <c r="AW2881" i="18" s="1"/>
  <c r="AW2882" i="18" s="1"/>
  <c r="AW2883" i="18" s="1"/>
  <c r="AW2884" i="18" s="1"/>
  <c r="AW2885" i="18" s="1"/>
  <c r="AW2886" i="18" s="1"/>
  <c r="AW2887" i="18" s="1"/>
  <c r="AW2888" i="18" s="1"/>
  <c r="AW2889" i="18" s="1"/>
  <c r="AW2890" i="18" s="1"/>
  <c r="AW2891" i="18" s="1"/>
  <c r="AW2892" i="18" s="1"/>
  <c r="AW2893" i="18" s="1"/>
  <c r="AW2894" i="18" s="1"/>
  <c r="AW2895" i="18" s="1"/>
  <c r="AW2896" i="18" s="1"/>
  <c r="AW2897" i="18" s="1"/>
  <c r="AW2898" i="18" s="1"/>
  <c r="AW2899" i="18" s="1"/>
  <c r="AW2900" i="18" s="1"/>
  <c r="AW2901" i="18" s="1"/>
  <c r="AW2902" i="18" s="1"/>
  <c r="AW2903" i="18" s="1"/>
  <c r="AW2904" i="18" s="1"/>
  <c r="AW2905" i="18" s="1"/>
  <c r="AW2906" i="18" s="1"/>
  <c r="AW2907" i="18" s="1"/>
  <c r="AW2908" i="18" s="1"/>
  <c r="AW2909" i="18" s="1"/>
  <c r="AW2910" i="18" s="1"/>
  <c r="AW2911" i="18" s="1"/>
  <c r="AW2912" i="18" s="1"/>
  <c r="AW2913" i="18" s="1"/>
  <c r="AW2914" i="18" s="1"/>
  <c r="AW2915" i="18" s="1"/>
  <c r="AW2916" i="18" s="1"/>
  <c r="AW2917" i="18" s="1"/>
  <c r="AW2918" i="18" s="1"/>
  <c r="AW2919" i="18" s="1"/>
  <c r="AW2920" i="18" s="1"/>
  <c r="AW2921" i="18" s="1"/>
  <c r="AW2922" i="18" s="1"/>
  <c r="AW2923" i="18" s="1"/>
  <c r="AW2924" i="18" s="1"/>
  <c r="AW2925" i="18" s="1"/>
  <c r="AW2926" i="18" s="1"/>
  <c r="AW2927" i="18" s="1"/>
  <c r="AW2928" i="18" s="1"/>
  <c r="AW2929" i="18" s="1"/>
  <c r="AW2930" i="18" s="1"/>
  <c r="AW2931" i="18" s="1"/>
  <c r="AW2932" i="18" s="1"/>
  <c r="AW2933" i="18" s="1"/>
  <c r="AW2934" i="18" s="1"/>
  <c r="AW2935" i="18" s="1"/>
  <c r="AW2936" i="18" s="1"/>
  <c r="AW2937" i="18" s="1"/>
  <c r="AW2938" i="18" s="1"/>
  <c r="AW2939" i="18" s="1"/>
  <c r="AW2940" i="18" s="1"/>
  <c r="AW2941" i="18" s="1"/>
  <c r="AW2942" i="18" s="1"/>
  <c r="AW2943" i="18" s="1"/>
  <c r="AW2944" i="18" s="1"/>
  <c r="AW2945" i="18" s="1"/>
  <c r="AW2946" i="18" s="1"/>
  <c r="AW2947" i="18" s="1"/>
  <c r="AW2948" i="18" s="1"/>
  <c r="AW2949" i="18" s="1"/>
  <c r="AW2950" i="18" s="1"/>
  <c r="AW2951" i="18" s="1"/>
  <c r="AW2952" i="18" s="1"/>
  <c r="AW2953" i="18" s="1"/>
  <c r="IQ2803" i="18"/>
  <c r="IQ2804" i="18" s="1"/>
  <c r="IQ2805" i="18" s="1"/>
  <c r="IQ2806" i="18" s="1"/>
  <c r="IQ2807" i="18" s="1"/>
  <c r="IQ2808" i="18" s="1"/>
  <c r="IQ2809" i="18" s="1"/>
  <c r="IQ2810" i="18" s="1"/>
  <c r="IQ2811" i="18" s="1"/>
  <c r="IQ2812" i="18" s="1"/>
  <c r="IQ2813" i="18" s="1"/>
  <c r="IQ2814" i="18" s="1"/>
  <c r="IQ2815" i="18" s="1"/>
  <c r="IQ2816" i="18" s="1"/>
  <c r="IQ2817" i="18" s="1"/>
  <c r="IQ2818" i="18" s="1"/>
  <c r="IQ2819" i="18" s="1"/>
  <c r="IQ2820" i="18" s="1"/>
  <c r="IQ2821" i="18" s="1"/>
  <c r="IQ2822" i="18" s="1"/>
  <c r="IQ2823" i="18" s="1"/>
  <c r="IQ2824" i="18" s="1"/>
  <c r="IQ2825" i="18" s="1"/>
  <c r="IQ2826" i="18" s="1"/>
  <c r="IQ2827" i="18" s="1"/>
  <c r="IQ2828" i="18" s="1"/>
  <c r="IQ2829" i="18" s="1"/>
  <c r="IQ2830" i="18" s="1"/>
  <c r="IQ2831" i="18" s="1"/>
  <c r="IQ2832" i="18" s="1"/>
  <c r="IQ2833" i="18" s="1"/>
  <c r="IQ2834" i="18" s="1"/>
  <c r="IQ2835" i="18" s="1"/>
  <c r="IQ2836" i="18" s="1"/>
  <c r="IQ2837" i="18" s="1"/>
  <c r="IQ2838" i="18" s="1"/>
  <c r="IQ2839" i="18" s="1"/>
  <c r="IQ2840" i="18" s="1"/>
  <c r="IQ2841" i="18" s="1"/>
  <c r="IQ2842" i="18" s="1"/>
  <c r="IQ2843" i="18" s="1"/>
  <c r="IQ2844" i="18" s="1"/>
  <c r="IQ2845" i="18" s="1"/>
  <c r="IQ2846" i="18" s="1"/>
  <c r="IQ2847" i="18" s="1"/>
  <c r="IQ2848" i="18" s="1"/>
  <c r="IQ2849" i="18" s="1"/>
  <c r="IQ2850" i="18" s="1"/>
  <c r="IQ2851" i="18" s="1"/>
  <c r="IQ2852" i="18" s="1"/>
  <c r="IQ2853" i="18" s="1"/>
  <c r="IQ2854" i="18" s="1"/>
  <c r="IQ2855" i="18" s="1"/>
  <c r="IQ2856" i="18" s="1"/>
  <c r="IQ2857" i="18" s="1"/>
  <c r="IQ2858" i="18" s="1"/>
  <c r="IQ2859" i="18" s="1"/>
  <c r="IQ2860" i="18" s="1"/>
  <c r="IQ2861" i="18" s="1"/>
  <c r="IQ2862" i="18" s="1"/>
  <c r="IQ2863" i="18" s="1"/>
  <c r="IQ2864" i="18" s="1"/>
  <c r="IQ2865" i="18" s="1"/>
  <c r="IQ2866" i="18" s="1"/>
  <c r="IQ2867" i="18" s="1"/>
  <c r="IQ2868" i="18" s="1"/>
  <c r="IQ2869" i="18" s="1"/>
  <c r="IQ2870" i="18" s="1"/>
  <c r="IQ2871" i="18" s="1"/>
  <c r="IQ2872" i="18" s="1"/>
  <c r="IQ2873" i="18" s="1"/>
  <c r="IQ2874" i="18" s="1"/>
  <c r="IQ2875" i="18" s="1"/>
  <c r="IQ2876" i="18" s="1"/>
  <c r="IQ2877" i="18" s="1"/>
  <c r="IQ2878" i="18" s="1"/>
  <c r="IQ2879" i="18" s="1"/>
  <c r="IQ2880" i="18" s="1"/>
  <c r="IQ2881" i="18" s="1"/>
  <c r="IQ2882" i="18" s="1"/>
  <c r="IQ2883" i="18" s="1"/>
  <c r="IQ2884" i="18" s="1"/>
  <c r="IQ2885" i="18" s="1"/>
  <c r="IQ2886" i="18" s="1"/>
  <c r="IQ2887" i="18" s="1"/>
  <c r="IQ2888" i="18" s="1"/>
  <c r="IQ2889" i="18" s="1"/>
  <c r="IQ2890" i="18" s="1"/>
  <c r="IQ2891" i="18" s="1"/>
  <c r="IQ2892" i="18" s="1"/>
  <c r="IQ2893" i="18" s="1"/>
  <c r="IQ2894" i="18" s="1"/>
  <c r="IQ2895" i="18" s="1"/>
  <c r="IQ2896" i="18" s="1"/>
  <c r="IQ2897" i="18" s="1"/>
  <c r="IQ2898" i="18" s="1"/>
  <c r="IQ2899" i="18" s="1"/>
  <c r="IQ2900" i="18" s="1"/>
  <c r="IQ2901" i="18" s="1"/>
  <c r="IQ2902" i="18" s="1"/>
  <c r="IQ2903" i="18" s="1"/>
  <c r="IQ2904" i="18" s="1"/>
  <c r="IQ2905" i="18" s="1"/>
  <c r="IQ2906" i="18" s="1"/>
  <c r="IQ2907" i="18" s="1"/>
  <c r="IQ2908" i="18" s="1"/>
  <c r="IQ2909" i="18" s="1"/>
  <c r="IQ2910" i="18" s="1"/>
  <c r="IQ2911" i="18" s="1"/>
  <c r="IQ2912" i="18" s="1"/>
  <c r="IQ2913" i="18" s="1"/>
  <c r="IQ2914" i="18" s="1"/>
  <c r="IQ2915" i="18" s="1"/>
  <c r="IQ2916" i="18" s="1"/>
  <c r="IQ2917" i="18" s="1"/>
  <c r="IQ2918" i="18" s="1"/>
  <c r="IQ2919" i="18" s="1"/>
  <c r="IQ2920" i="18" s="1"/>
  <c r="IQ2921" i="18" s="1"/>
  <c r="IQ2922" i="18" s="1"/>
  <c r="EX2834" i="18"/>
  <c r="EX2835" i="18" s="1"/>
  <c r="EX2836" i="18" s="1"/>
  <c r="EX2837" i="18" s="1"/>
  <c r="EX2838" i="18" s="1"/>
  <c r="EX2839" i="18" s="1"/>
  <c r="EX2840" i="18" s="1"/>
  <c r="EX2841" i="18" s="1"/>
  <c r="EX2842" i="18" s="1"/>
  <c r="EX2843" i="18" s="1"/>
  <c r="EX2844" i="18" s="1"/>
  <c r="EX2845" i="18" s="1"/>
  <c r="EX2846" i="18" s="1"/>
  <c r="EX2847" i="18" s="1"/>
  <c r="EX2848" i="18" s="1"/>
  <c r="EX2849" i="18" s="1"/>
  <c r="EX2850" i="18" s="1"/>
  <c r="EX2851" i="18" s="1"/>
  <c r="EX2852" i="18" s="1"/>
  <c r="EX2853" i="18" s="1"/>
  <c r="EX2854" i="18" s="1"/>
  <c r="EX2855" i="18" s="1"/>
  <c r="EX2856" i="18" s="1"/>
  <c r="EX2857" i="18" s="1"/>
  <c r="EX2858" i="18" s="1"/>
  <c r="EX2859" i="18" s="1"/>
  <c r="EX2860" i="18" s="1"/>
  <c r="EX2861" i="18" s="1"/>
  <c r="EX2862" i="18" s="1"/>
  <c r="EX2863" i="18" s="1"/>
  <c r="EX2864" i="18" s="1"/>
  <c r="EX2865" i="18" s="1"/>
  <c r="EX2866" i="18" s="1"/>
  <c r="EX2867" i="18" s="1"/>
  <c r="EX2868" i="18" s="1"/>
  <c r="EX2869" i="18" s="1"/>
  <c r="EX2870" i="18" s="1"/>
  <c r="EX2871" i="18" s="1"/>
  <c r="EX2872" i="18" s="1"/>
  <c r="EX2873" i="18" s="1"/>
  <c r="EX2874" i="18" s="1"/>
  <c r="EX2875" i="18" s="1"/>
  <c r="EX2876" i="18" s="1"/>
  <c r="EX2877" i="18" s="1"/>
  <c r="EX2878" i="18" s="1"/>
  <c r="EX2879" i="18" s="1"/>
  <c r="EX2880" i="18" s="1"/>
  <c r="EX2881" i="18" s="1"/>
  <c r="EX2882" i="18" s="1"/>
  <c r="EX2883" i="18" s="1"/>
  <c r="EX2884" i="18" s="1"/>
  <c r="EX2885" i="18" s="1"/>
  <c r="EX2886" i="18" s="1"/>
  <c r="EX2887" i="18" s="1"/>
  <c r="LL2834" i="18"/>
  <c r="LL2835" i="18" s="1"/>
  <c r="LL2836" i="18" s="1"/>
  <c r="LL2837" i="18" s="1"/>
  <c r="LL2838" i="18" s="1"/>
  <c r="LL2839" i="18" s="1"/>
  <c r="LL2840" i="18" s="1"/>
  <c r="LL2841" i="18" s="1"/>
  <c r="LL2842" i="18" s="1"/>
  <c r="LL2843" i="18" s="1"/>
  <c r="LL2844" i="18" s="1"/>
  <c r="LL2845" i="18" s="1"/>
  <c r="LL2846" i="18" s="1"/>
  <c r="LL2847" i="18" s="1"/>
  <c r="LL2848" i="18" s="1"/>
  <c r="LL2849" i="18" s="1"/>
  <c r="LL2850" i="18" s="1"/>
  <c r="LL2851" i="18" s="1"/>
  <c r="LL2852" i="18" s="1"/>
  <c r="LL2853" i="18" s="1"/>
  <c r="LL2854" i="18" s="1"/>
  <c r="LL2855" i="18" s="1"/>
  <c r="LL2856" i="18" s="1"/>
  <c r="LL2857" i="18" s="1"/>
  <c r="LL2858" i="18" s="1"/>
  <c r="LL2859" i="18" s="1"/>
  <c r="LL2860" i="18" s="1"/>
  <c r="LL2861" i="18" s="1"/>
  <c r="LL2862" i="18" s="1"/>
  <c r="LL2863" i="18" s="1"/>
  <c r="LL2864" i="18" s="1"/>
  <c r="LL2865" i="18" s="1"/>
  <c r="LL2866" i="18" s="1"/>
  <c r="LL2867" i="18" s="1"/>
  <c r="LL2868" i="18" s="1"/>
  <c r="LL2869" i="18" s="1"/>
  <c r="LL2870" i="18" s="1"/>
  <c r="LL2871" i="18" s="1"/>
  <c r="LL2872" i="18" s="1"/>
  <c r="LL2873" i="18" s="1"/>
  <c r="LL2874" i="18" s="1"/>
  <c r="LL2875" i="18" s="1"/>
  <c r="LL2876" i="18" s="1"/>
  <c r="LL2877" i="18" s="1"/>
  <c r="LL2878" i="18" s="1"/>
  <c r="LL2879" i="18" s="1"/>
  <c r="LL2880" i="18" s="1"/>
  <c r="LL2881" i="18" s="1"/>
  <c r="LL2882" i="18" s="1"/>
  <c r="LL2883" i="18" s="1"/>
  <c r="LL2884" i="18" s="1"/>
  <c r="LL2885" i="18" s="1"/>
  <c r="LL2886" i="18" s="1"/>
  <c r="LL2887" i="18" s="1"/>
  <c r="LL2888" i="18" s="1"/>
  <c r="LL2889" i="18" s="1"/>
  <c r="LL2890" i="18" s="1"/>
  <c r="LL2891" i="18" s="1"/>
  <c r="LL2892" i="18" s="1"/>
  <c r="LL2893" i="18" s="1"/>
  <c r="LL2894" i="18" s="1"/>
  <c r="LL2895" i="18" s="1"/>
  <c r="LL2896" i="18" s="1"/>
  <c r="LL2897" i="18" s="1"/>
  <c r="LL2898" i="18" s="1"/>
  <c r="LL2899" i="18" s="1"/>
  <c r="LL2900" i="18" s="1"/>
  <c r="LL2901" i="18" s="1"/>
  <c r="LL2902" i="18" s="1"/>
  <c r="EM2707" i="18"/>
  <c r="EM2708" i="18" s="1"/>
  <c r="EM2709" i="18" s="1"/>
  <c r="EM2710" i="18" s="1"/>
  <c r="EM2711" i="18" s="1"/>
  <c r="EM2712" i="18" s="1"/>
  <c r="EM2713" i="18" s="1"/>
  <c r="EM2714" i="18" s="1"/>
  <c r="EM2715" i="18" s="1"/>
  <c r="EM2716" i="18" s="1"/>
  <c r="EM2717" i="18" s="1"/>
  <c r="EM2718" i="18" s="1"/>
  <c r="EM2719" i="18" s="1"/>
  <c r="EM2720" i="18" s="1"/>
  <c r="EM2721" i="18" s="1"/>
  <c r="EM2722" i="18" s="1"/>
  <c r="EM2723" i="18" s="1"/>
  <c r="EM2724" i="18" s="1"/>
  <c r="EM2725" i="18" s="1"/>
  <c r="EM2726" i="18" s="1"/>
  <c r="EM2727" i="18" s="1"/>
  <c r="EM2728" i="18" s="1"/>
  <c r="EM2729" i="18" s="1"/>
  <c r="EM2730" i="18" s="1"/>
  <c r="EM2731" i="18" s="1"/>
  <c r="EM2732" i="18" s="1"/>
  <c r="EM2733" i="18" s="1"/>
  <c r="EM2734" i="18" s="1"/>
  <c r="EM2735" i="18" s="1"/>
  <c r="EM2736" i="18" s="1"/>
  <c r="EM2737" i="18" s="1"/>
  <c r="EM2738" i="18" s="1"/>
  <c r="EM2739" i="18" s="1"/>
  <c r="EM2740" i="18" s="1"/>
  <c r="EM2741" i="18" s="1"/>
  <c r="EM2742" i="18" s="1"/>
  <c r="EM2743" i="18" s="1"/>
  <c r="EM2744" i="18" s="1"/>
  <c r="EM2745" i="18" s="1"/>
  <c r="EM2746" i="18" s="1"/>
  <c r="EM2747" i="18" s="1"/>
  <c r="EM2748" i="18" s="1"/>
  <c r="EM2749" i="18" s="1"/>
  <c r="EM2750" i="18" s="1"/>
  <c r="EM2751" i="18" s="1"/>
  <c r="EM2752" i="18" s="1"/>
  <c r="EM2753" i="18" s="1"/>
  <c r="EM2754" i="18" s="1"/>
  <c r="EM2755" i="18" s="1"/>
  <c r="EM2756" i="18" s="1"/>
  <c r="EM2757" i="18" s="1"/>
  <c r="EM2758" i="18" s="1"/>
  <c r="EM2759" i="18" s="1"/>
  <c r="EM2760" i="18" s="1"/>
  <c r="EM2761" i="18" s="1"/>
  <c r="EM2762" i="18" s="1"/>
  <c r="EM2763" i="18" s="1"/>
  <c r="EM2764" i="18" s="1"/>
  <c r="EM2765" i="18" s="1"/>
  <c r="EM2766" i="18" s="1"/>
  <c r="EM2767" i="18" s="1"/>
  <c r="EM2768" i="18" s="1"/>
  <c r="EM2769" i="18" s="1"/>
  <c r="EM2770" i="18" s="1"/>
  <c r="EM2771" i="18" s="1"/>
  <c r="EM2772" i="18" s="1"/>
  <c r="EM2773" i="18" s="1"/>
  <c r="EM2774" i="18" s="1"/>
  <c r="EM2775" i="18" s="1"/>
  <c r="EM2776" i="18" s="1"/>
  <c r="EM2777" i="18" s="1"/>
  <c r="EM2778" i="18" s="1"/>
  <c r="EM2779" i="18" s="1"/>
  <c r="EM2780" i="18" s="1"/>
  <c r="EM2781" i="18" s="1"/>
  <c r="EM2782" i="18" s="1"/>
  <c r="EM2783" i="18" s="1"/>
  <c r="EM2784" i="18" s="1"/>
  <c r="EM2785" i="18" s="1"/>
  <c r="EM2786" i="18" s="1"/>
  <c r="EM2787" i="18" s="1"/>
  <c r="EM2788" i="18" s="1"/>
  <c r="EM2789" i="18" s="1"/>
  <c r="EM2790" i="18" s="1"/>
  <c r="EM2791" i="18" s="1"/>
  <c r="EM2792" i="18" s="1"/>
  <c r="EM2793" i="18" s="1"/>
  <c r="EM2794" i="18" s="1"/>
  <c r="EM2795" i="18" s="1"/>
  <c r="EM2796" i="18" s="1"/>
  <c r="EM2797" i="18" s="1"/>
  <c r="EM2798" i="18" s="1"/>
  <c r="EM2799" i="18" s="1"/>
  <c r="EM2800" i="18" s="1"/>
  <c r="EM2801" i="18" s="1"/>
  <c r="EM2802" i="18" s="1"/>
  <c r="EM2803" i="18" s="1"/>
  <c r="EM2804" i="18" s="1"/>
  <c r="EM2805" i="18" s="1"/>
  <c r="EM2806" i="18" s="1"/>
  <c r="EM2807" i="18" s="1"/>
  <c r="EM2808" i="18" s="1"/>
  <c r="EM2809" i="18" s="1"/>
  <c r="EM2810" i="18" s="1"/>
  <c r="EM2811" i="18" s="1"/>
  <c r="EM2812" i="18" s="1"/>
  <c r="EM2813" i="18" s="1"/>
  <c r="EM2814" i="18" s="1"/>
  <c r="EM2815" i="18" s="1"/>
  <c r="EM2816" i="18" s="1"/>
  <c r="EM2817" i="18" s="1"/>
  <c r="EM2818" i="18" s="1"/>
  <c r="EM2819" i="18" s="1"/>
  <c r="EM2820" i="18" s="1"/>
  <c r="EM2821" i="18" s="1"/>
  <c r="EM2822" i="18" s="1"/>
  <c r="EM2823" i="18" s="1"/>
  <c r="EM2824" i="18" s="1"/>
  <c r="EM2825" i="18" s="1"/>
  <c r="EM2826" i="18" s="1"/>
  <c r="EM2827" i="18" s="1"/>
  <c r="EM2828" i="18" s="1"/>
  <c r="EM2829" i="18" s="1"/>
  <c r="EM2830" i="18" s="1"/>
  <c r="EM2831" i="18" s="1"/>
  <c r="EM2832" i="18" s="1"/>
  <c r="EM2833" i="18" s="1"/>
  <c r="EM2834" i="18" s="1"/>
  <c r="EM2835" i="18" s="1"/>
  <c r="EM2836" i="18" s="1"/>
  <c r="EM2837" i="18" s="1"/>
  <c r="EM2838" i="18" s="1"/>
  <c r="EM2839" i="18" s="1"/>
  <c r="EM2840" i="18" s="1"/>
  <c r="EM2841" i="18" s="1"/>
  <c r="EM2842" i="18" s="1"/>
  <c r="EM2843" i="18" s="1"/>
  <c r="EM2844" i="18" s="1"/>
  <c r="EM2845" i="18" s="1"/>
  <c r="EM2846" i="18" s="1"/>
  <c r="EM2847" i="18" s="1"/>
  <c r="EM2848" i="18" s="1"/>
  <c r="EM2849" i="18" s="1"/>
  <c r="EM2850" i="18" s="1"/>
  <c r="EM2851" i="18" s="1"/>
  <c r="EM2852" i="18" s="1"/>
  <c r="EM2853" i="18" s="1"/>
  <c r="EM2854" i="18" s="1"/>
  <c r="EM2855" i="18" s="1"/>
  <c r="MY2707" i="18"/>
  <c r="MY2708" i="18" s="1"/>
  <c r="MY2709" i="18" s="1"/>
  <c r="MY2710" i="18" s="1"/>
  <c r="MY2711" i="18" s="1"/>
  <c r="MY2712" i="18" s="1"/>
  <c r="MY2713" i="18" s="1"/>
  <c r="MY2714" i="18" s="1"/>
  <c r="MY2715" i="18" s="1"/>
  <c r="MY2716" i="18" s="1"/>
  <c r="MY2717" i="18" s="1"/>
  <c r="MY2718" i="18" s="1"/>
  <c r="MY2719" i="18" s="1"/>
  <c r="MY2720" i="18" s="1"/>
  <c r="MY2721" i="18" s="1"/>
  <c r="MY2722" i="18" s="1"/>
  <c r="MY2723" i="18" s="1"/>
  <c r="MY2724" i="18" s="1"/>
  <c r="MY2725" i="18" s="1"/>
  <c r="MY2726" i="18" s="1"/>
  <c r="MY2727" i="18" s="1"/>
  <c r="MY2728" i="18" s="1"/>
  <c r="MY2729" i="18" s="1"/>
  <c r="MY2730" i="18" s="1"/>
  <c r="MY2731" i="18" s="1"/>
  <c r="MY2732" i="18" s="1"/>
  <c r="MY2733" i="18" s="1"/>
  <c r="MY2734" i="18" s="1"/>
  <c r="MY2735" i="18" s="1"/>
  <c r="MY2736" i="18" s="1"/>
  <c r="MY2737" i="18" s="1"/>
  <c r="MY2738" i="18" s="1"/>
  <c r="MY2739" i="18" s="1"/>
  <c r="MY2740" i="18" s="1"/>
  <c r="MY2741" i="18" s="1"/>
  <c r="MY2742" i="18" s="1"/>
  <c r="MY2743" i="18" s="1"/>
  <c r="MY2744" i="18" s="1"/>
  <c r="MY2745" i="18" s="1"/>
  <c r="MY2746" i="18" s="1"/>
  <c r="MY2747" i="18" s="1"/>
  <c r="MY2748" i="18" s="1"/>
  <c r="MY2749" i="18" s="1"/>
  <c r="MY2750" i="18" s="1"/>
  <c r="MY2751" i="18" s="1"/>
  <c r="MY2752" i="18" s="1"/>
  <c r="MY2753" i="18" s="1"/>
  <c r="MY2754" i="18" s="1"/>
  <c r="MY2755" i="18" s="1"/>
  <c r="MY2756" i="18" s="1"/>
  <c r="MY2757" i="18" s="1"/>
  <c r="MY2758" i="18" s="1"/>
  <c r="MY2759" i="18" s="1"/>
  <c r="MY2760" i="18" s="1"/>
  <c r="MY2761" i="18" s="1"/>
  <c r="MY2762" i="18" s="1"/>
  <c r="MY2763" i="18" s="1"/>
  <c r="MY2764" i="18" s="1"/>
  <c r="MY2765" i="18" s="1"/>
  <c r="MY2766" i="18" s="1"/>
  <c r="MY2767" i="18" s="1"/>
  <c r="MY2768" i="18" s="1"/>
  <c r="MY2769" i="18" s="1"/>
  <c r="MY2770" i="18" s="1"/>
  <c r="MY2771" i="18" s="1"/>
  <c r="MY2772" i="18" s="1"/>
  <c r="MY2773" i="18" s="1"/>
  <c r="MY2774" i="18" s="1"/>
  <c r="MY2775" i="18" s="1"/>
  <c r="MY2776" i="18" s="1"/>
  <c r="MY2777" i="18" s="1"/>
  <c r="MY2778" i="18" s="1"/>
  <c r="MY2779" i="18" s="1"/>
  <c r="MY2780" i="18" s="1"/>
  <c r="MY2781" i="18" s="1"/>
  <c r="MY2782" i="18" s="1"/>
  <c r="MY2783" i="18" s="1"/>
  <c r="MY2784" i="18" s="1"/>
  <c r="MY2785" i="18" s="1"/>
  <c r="MY2786" i="18" s="1"/>
  <c r="MY2787" i="18" s="1"/>
  <c r="MY2788" i="18" s="1"/>
  <c r="MY2789" i="18" s="1"/>
  <c r="MY2790" i="18" s="1"/>
  <c r="MY2791" i="18" s="1"/>
  <c r="MY2792" i="18" s="1"/>
  <c r="MY2793" i="18" s="1"/>
  <c r="MY2794" i="18" s="1"/>
  <c r="MY2795" i="18" s="1"/>
  <c r="MY2796" i="18" s="1"/>
  <c r="MY2797" i="18" s="1"/>
  <c r="MY2798" i="18" s="1"/>
  <c r="MY2799" i="18" s="1"/>
  <c r="MY2800" i="18" s="1"/>
  <c r="MY2801" i="18" s="1"/>
  <c r="MY2802" i="18" s="1"/>
  <c r="MY2803" i="18" s="1"/>
  <c r="MY2804" i="18" s="1"/>
  <c r="MY2805" i="18" s="1"/>
  <c r="MY2806" i="18" s="1"/>
  <c r="MY2807" i="18" s="1"/>
  <c r="MY2808" i="18" s="1"/>
  <c r="MY2809" i="18" s="1"/>
  <c r="MY2810" i="18" s="1"/>
  <c r="MY2811" i="18" s="1"/>
  <c r="MY2812" i="18" s="1"/>
  <c r="MY2813" i="18" s="1"/>
  <c r="MY2814" i="18" s="1"/>
  <c r="MY2815" i="18" s="1"/>
  <c r="MY2816" i="18" s="1"/>
  <c r="MY2817" i="18" s="1"/>
  <c r="MY2818" i="18" s="1"/>
  <c r="MY2819" i="18" s="1"/>
  <c r="MY2820" i="18" s="1"/>
  <c r="MY2821" i="18" s="1"/>
  <c r="MY2822" i="18" s="1"/>
  <c r="MY2823" i="18" s="1"/>
  <c r="MY2824" i="18" s="1"/>
  <c r="MY2825" i="18" s="1"/>
  <c r="MY2826" i="18" s="1"/>
  <c r="MY2827" i="18" s="1"/>
  <c r="MY2828" i="18" s="1"/>
  <c r="MY2829" i="18" s="1"/>
  <c r="MY2830" i="18" s="1"/>
  <c r="MY2831" i="18" s="1"/>
  <c r="MY2832" i="18" s="1"/>
  <c r="MY2833" i="18" s="1"/>
  <c r="MY2834" i="18" s="1"/>
  <c r="MY2835" i="18" s="1"/>
  <c r="MY2836" i="18" s="1"/>
  <c r="MY2837" i="18" s="1"/>
  <c r="MY2838" i="18" s="1"/>
  <c r="MY2839" i="18" s="1"/>
  <c r="MY2840" i="18" s="1"/>
  <c r="MY2841" i="18" s="1"/>
  <c r="MY2842" i="18" s="1"/>
  <c r="MY2843" i="18" s="1"/>
  <c r="MY2844" i="18" s="1"/>
  <c r="MY2845" i="18" s="1"/>
  <c r="MN2558" i="18"/>
  <c r="MN2559" i="18" s="1"/>
  <c r="MN2560" i="18" s="1"/>
  <c r="MN2561" i="18" s="1"/>
  <c r="MN2562" i="18" s="1"/>
  <c r="MN2563" i="18" s="1"/>
  <c r="MN2564" i="18" s="1"/>
  <c r="MN2565" i="18" s="1"/>
  <c r="MN2566" i="18" s="1"/>
  <c r="MN2567" i="18" s="1"/>
  <c r="MN2568" i="18" s="1"/>
  <c r="MN2569" i="18" s="1"/>
  <c r="MN2570" i="18" s="1"/>
  <c r="MN2571" i="18" s="1"/>
  <c r="MN2572" i="18" s="1"/>
  <c r="MN2573" i="18" s="1"/>
  <c r="MN2574" i="18" s="1"/>
  <c r="MN2575" i="18" s="1"/>
  <c r="MN2576" i="18" s="1"/>
  <c r="MN2577" i="18" s="1"/>
  <c r="MN2578" i="18" s="1"/>
  <c r="MN2579" i="18" s="1"/>
  <c r="MN2580" i="18" s="1"/>
  <c r="MN2581" i="18" s="1"/>
  <c r="MN2582" i="18" s="1"/>
  <c r="MN2583" i="18" s="1"/>
  <c r="MN2584" i="18" s="1"/>
  <c r="MN2585" i="18" s="1"/>
  <c r="MN2586" i="18" s="1"/>
  <c r="MN2587" i="18" s="1"/>
  <c r="MN2588" i="18" s="1"/>
  <c r="MN2589" i="18" s="1"/>
  <c r="MN2590" i="18" s="1"/>
  <c r="MN2591" i="18" s="1"/>
  <c r="MN2592" i="18" s="1"/>
  <c r="MN2593" i="18" s="1"/>
  <c r="MN2594" i="18" s="1"/>
  <c r="MN2595" i="18" s="1"/>
  <c r="MN2596" i="18" s="1"/>
  <c r="MN2597" i="18" s="1"/>
  <c r="MN2598" i="18" s="1"/>
  <c r="MN2599" i="18" s="1"/>
  <c r="MN2600" i="18" s="1"/>
  <c r="MN2601" i="18" s="1"/>
  <c r="MN2602" i="18" s="1"/>
  <c r="MN2603" i="18" s="1"/>
  <c r="MN2604" i="18" s="1"/>
  <c r="MN2605" i="18" s="1"/>
  <c r="MN2606" i="18" s="1"/>
  <c r="MN2607" i="18" s="1"/>
  <c r="MN2608" i="18" s="1"/>
  <c r="MN2609" i="18" s="1"/>
  <c r="MN2610" i="18" s="1"/>
  <c r="MN2611" i="18" s="1"/>
  <c r="MN2612" i="18" s="1"/>
  <c r="MN2613" i="18" s="1"/>
  <c r="MN2614" i="18" s="1"/>
  <c r="MN2615" i="18" s="1"/>
  <c r="MN2616" i="18" s="1"/>
  <c r="MN2617" i="18" s="1"/>
  <c r="MN2618" i="18" s="1"/>
  <c r="MN2619" i="18" s="1"/>
  <c r="MN2620" i="18" s="1"/>
  <c r="MN2621" i="18" s="1"/>
  <c r="MN2622" i="18" s="1"/>
  <c r="MN2623" i="18" s="1"/>
  <c r="MN2624" i="18" s="1"/>
  <c r="MN2625" i="18" s="1"/>
  <c r="MN2626" i="18" s="1"/>
  <c r="MN2627" i="18" s="1"/>
  <c r="MN2628" i="18" s="1"/>
  <c r="MN2629" i="18" s="1"/>
  <c r="MN2630" i="18" s="1"/>
  <c r="MN2631" i="18" s="1"/>
  <c r="MN2632" i="18" s="1"/>
  <c r="MN2633" i="18" s="1"/>
  <c r="MN2634" i="18" s="1"/>
  <c r="MN2635" i="18" s="1"/>
  <c r="MN2636" i="18" s="1"/>
  <c r="MN2637" i="18" s="1"/>
  <c r="MN2638" i="18" s="1"/>
  <c r="MN2639" i="18" s="1"/>
  <c r="MN2640" i="18" s="1"/>
  <c r="MN2641" i="18" s="1"/>
  <c r="MN2642" i="18" s="1"/>
  <c r="MN2643" i="18" s="1"/>
  <c r="MN2644" i="18" s="1"/>
  <c r="MN2645" i="18" s="1"/>
  <c r="MN2646" i="18" s="1"/>
  <c r="MN2647" i="18" s="1"/>
  <c r="MN2648" i="18" s="1"/>
  <c r="MN2649" i="18" s="1"/>
  <c r="MN2650" i="18" s="1"/>
  <c r="MN2651" i="18" s="1"/>
  <c r="MN2652" i="18" s="1"/>
  <c r="MN2653" i="18" s="1"/>
  <c r="MN2654" i="18" s="1"/>
  <c r="MN2655" i="18" s="1"/>
  <c r="MN2656" i="18" s="1"/>
  <c r="MN2657" i="18" s="1"/>
  <c r="MN2658" i="18" s="1"/>
  <c r="MN2659" i="18" s="1"/>
  <c r="MN2660" i="18" s="1"/>
  <c r="MN2661" i="18" s="1"/>
  <c r="MN2662" i="18" s="1"/>
  <c r="MN2663" i="18" s="1"/>
  <c r="MN2664" i="18" s="1"/>
  <c r="MN2665" i="18" s="1"/>
  <c r="MN2666" i="18" s="1"/>
  <c r="MN2667" i="18" s="1"/>
  <c r="MN2668" i="18" s="1"/>
  <c r="MN2669" i="18" s="1"/>
  <c r="MN2670" i="18" s="1"/>
  <c r="MN2671" i="18" s="1"/>
  <c r="MN2672" i="18" s="1"/>
  <c r="MN2673" i="18" s="1"/>
  <c r="MN2674" i="18" s="1"/>
  <c r="MN2675" i="18" s="1"/>
  <c r="MN2676" i="18" s="1"/>
  <c r="MN2677" i="18" s="1"/>
  <c r="MN2678" i="18" s="1"/>
  <c r="MN2679" i="18" s="1"/>
  <c r="MN2680" i="18" s="1"/>
  <c r="MN2681" i="18" s="1"/>
  <c r="MN2682" i="18" s="1"/>
  <c r="MN2683" i="18" s="1"/>
  <c r="MN2684" i="18" s="1"/>
  <c r="MN2685" i="18" s="1"/>
  <c r="MN2686" i="18" s="1"/>
  <c r="MN2687" i="18" s="1"/>
  <c r="MN2688" i="18" s="1"/>
  <c r="MN2689" i="18" s="1"/>
  <c r="MN2690" i="18" s="1"/>
  <c r="MN2691" i="18" s="1"/>
  <c r="MN2692" i="18" s="1"/>
  <c r="MN2693" i="18" s="1"/>
  <c r="MN2694" i="18" s="1"/>
  <c r="MN2695" i="18" s="1"/>
  <c r="MN2696" i="18" s="1"/>
  <c r="MN2697" i="18" s="1"/>
  <c r="MN2698" i="18" s="1"/>
  <c r="MN2699" i="18" s="1"/>
  <c r="MN2700" i="18" s="1"/>
  <c r="MN2701" i="18" s="1"/>
  <c r="MN2702" i="18" s="1"/>
  <c r="MN2703" i="18" s="1"/>
  <c r="MN2704" i="18" s="1"/>
  <c r="MN2705" i="18" s="1"/>
  <c r="MN2706" i="18" s="1"/>
  <c r="MN2707" i="18" s="1"/>
  <c r="MN2708" i="18" s="1"/>
  <c r="MN2709" i="18" s="1"/>
  <c r="MN2710" i="18" s="1"/>
  <c r="MN2711" i="18" s="1"/>
  <c r="MN2712" i="18" s="1"/>
  <c r="MN2713" i="18" s="1"/>
  <c r="MN2714" i="18" s="1"/>
  <c r="MN2715" i="18" s="1"/>
  <c r="MN2716" i="18" s="1"/>
  <c r="MN2717" i="18" s="1"/>
  <c r="MN2718" i="18" s="1"/>
  <c r="MN2719" i="18" s="1"/>
  <c r="MN2720" i="18" s="1"/>
  <c r="MN2721" i="18" s="1"/>
  <c r="MN2722" i="18" s="1"/>
  <c r="MN2723" i="18" s="1"/>
  <c r="MN2724" i="18" s="1"/>
  <c r="MN2725" i="18" s="1"/>
  <c r="MN2726" i="18" s="1"/>
  <c r="MN2727" i="18" s="1"/>
  <c r="MN2728" i="18" s="1"/>
  <c r="MN2729" i="18" s="1"/>
  <c r="MN2730" i="18" s="1"/>
  <c r="MN2731" i="18" s="1"/>
  <c r="MN2732" i="18" s="1"/>
  <c r="MN2733" i="18" s="1"/>
  <c r="MN2734" i="18" s="1"/>
  <c r="MN2735" i="18" s="1"/>
  <c r="MN2736" i="18" s="1"/>
  <c r="MN2737" i="18" s="1"/>
  <c r="MN2738" i="18" s="1"/>
  <c r="MN2739" i="18" s="1"/>
  <c r="MN2740" i="18" s="1"/>
  <c r="MN2741" i="18" s="1"/>
  <c r="MN2742" i="18" s="1"/>
  <c r="MN2743" i="18" s="1"/>
  <c r="MN2744" i="18" s="1"/>
  <c r="MN2745" i="18" s="1"/>
  <c r="MN2746" i="18" s="1"/>
  <c r="MN2747" i="18" s="1"/>
  <c r="MN2748" i="18" s="1"/>
  <c r="MN2749" i="18" s="1"/>
  <c r="MN2750" i="18" s="1"/>
  <c r="MN2751" i="18" s="1"/>
  <c r="MN2752" i="18" s="1"/>
  <c r="MN2753" i="18" s="1"/>
  <c r="MN2754" i="18" s="1"/>
  <c r="MN2755" i="18" s="1"/>
  <c r="MN2756" i="18" s="1"/>
  <c r="MN2757" i="18" s="1"/>
  <c r="MN2758" i="18" s="1"/>
  <c r="MN2759" i="18" s="1"/>
  <c r="MN2760" i="18" s="1"/>
  <c r="MN2761" i="18" s="1"/>
  <c r="MN2762" i="18" s="1"/>
  <c r="MN2763" i="18" s="1"/>
  <c r="MN2764" i="18" s="1"/>
  <c r="MN2765" i="18" s="1"/>
  <c r="MN2766" i="18" s="1"/>
  <c r="MN2767" i="18" s="1"/>
  <c r="MN2768" i="18" s="1"/>
  <c r="MN2769" i="18" s="1"/>
  <c r="MN2770" i="18" s="1"/>
  <c r="MN2771" i="18" s="1"/>
  <c r="MN2772" i="18" s="1"/>
  <c r="MN2773" i="18" s="1"/>
  <c r="MN2774" i="18" s="1"/>
  <c r="MN2775" i="18" s="1"/>
  <c r="MN2776" i="18" s="1"/>
  <c r="MN2777" i="18" s="1"/>
  <c r="MN2778" i="18" s="1"/>
  <c r="MN2779" i="18" s="1"/>
  <c r="MN2780" i="18" s="1"/>
  <c r="MN2781" i="18" s="1"/>
  <c r="MN2782" i="18" s="1"/>
  <c r="MN2783" i="18" s="1"/>
  <c r="MN2784" i="18" s="1"/>
  <c r="MN2785" i="18" s="1"/>
  <c r="MN2786" i="18" s="1"/>
  <c r="MN2787" i="18" s="1"/>
  <c r="MN2788" i="18" s="1"/>
  <c r="MN2789" i="18" s="1"/>
  <c r="MN2790" i="18" s="1"/>
  <c r="MN2791" i="18" s="1"/>
  <c r="MN2792" i="18" s="1"/>
  <c r="MN2793" i="18" s="1"/>
  <c r="MN2794" i="18" s="1"/>
  <c r="MN2795" i="18" s="1"/>
  <c r="MN2796" i="18" s="1"/>
  <c r="MN2797" i="18" s="1"/>
  <c r="MN2798" i="18" s="1"/>
  <c r="MN2799" i="18" s="1"/>
  <c r="MN2800" i="18" s="1"/>
  <c r="MN2801" i="18" s="1"/>
  <c r="MN2802" i="18" s="1"/>
  <c r="MN2803" i="18" s="1"/>
  <c r="MN2804" i="18" s="1"/>
  <c r="MN2805" i="18" s="1"/>
  <c r="MN2806" i="18" s="1"/>
  <c r="MN2807" i="18" s="1"/>
  <c r="MN2808" i="18" s="1"/>
  <c r="MN2809" i="18" s="1"/>
  <c r="MN2810" i="18" s="1"/>
  <c r="MN2811" i="18" s="1"/>
  <c r="MN2812" i="18" s="1"/>
  <c r="MN2813" i="18" s="1"/>
  <c r="MN2814" i="18" s="1"/>
  <c r="MN2815" i="18" s="1"/>
  <c r="MN2816" i="18" s="1"/>
  <c r="MN2817" i="18" s="1"/>
  <c r="MN2818" i="18" s="1"/>
  <c r="MN2819" i="18" s="1"/>
  <c r="MN2820" i="18" s="1"/>
  <c r="MN2821" i="18" s="1"/>
  <c r="MN2822" i="18" s="1"/>
  <c r="MN2823" i="18" s="1"/>
  <c r="MN2824" i="18" s="1"/>
  <c r="MN2825" i="18" s="1"/>
  <c r="MN2826" i="18" s="1"/>
  <c r="MN2827" i="18" s="1"/>
  <c r="MN2828" i="18" s="1"/>
  <c r="MN2829" i="18" s="1"/>
  <c r="MN2830" i="18" s="1"/>
  <c r="MN2831" i="18" s="1"/>
  <c r="MN2832" i="18" s="1"/>
  <c r="MN2833" i="18" s="1"/>
  <c r="MN2834" i="18" s="1"/>
  <c r="MN2835" i="18" s="1"/>
  <c r="MN2836" i="18" s="1"/>
  <c r="MN2837" i="18" s="1"/>
  <c r="MN2838" i="18" s="1"/>
  <c r="MN2839" i="18" s="1"/>
  <c r="MN2840" i="18" s="1"/>
  <c r="MN2841" i="18" s="1"/>
  <c r="MN2842" i="18" s="1"/>
  <c r="MN2843" i="18" s="1"/>
  <c r="MN2844" i="18" s="1"/>
  <c r="MN2845" i="18" s="1"/>
  <c r="MN2846" i="18" s="1"/>
  <c r="MN2847" i="18" s="1"/>
  <c r="MN2848" i="18" s="1"/>
  <c r="MN2849" i="18" s="1"/>
  <c r="MN2850" i="18" s="1"/>
  <c r="MN2851" i="18" s="1"/>
  <c r="MN2852" i="18" s="1"/>
  <c r="MN2853" i="18" s="1"/>
  <c r="MN2854" i="18" s="1"/>
  <c r="MN2855" i="18" s="1"/>
  <c r="MN2856" i="18" s="1"/>
  <c r="MN2857" i="18" s="1"/>
  <c r="MN2858" i="18" s="1"/>
  <c r="MN2859" i="18" s="1"/>
  <c r="MN2860" i="18" s="1"/>
  <c r="MN2861" i="18" s="1"/>
  <c r="MN2862" i="18" s="1"/>
  <c r="MN2863" i="18" s="1"/>
  <c r="MN2864" i="18" s="1"/>
  <c r="MN2865" i="18" s="1"/>
  <c r="MN2866" i="18" s="1"/>
  <c r="MN2867" i="18" s="1"/>
  <c r="MN2868" i="18" s="1"/>
  <c r="MN2869" i="18" s="1"/>
  <c r="MN2870" i="18" s="1"/>
  <c r="MN2871" i="18" s="1"/>
  <c r="MN2872" i="18" s="1"/>
  <c r="MN2873" i="18" s="1"/>
  <c r="MN2874" i="18" s="1"/>
  <c r="DC2558" i="18"/>
  <c r="DC2559" i="18" s="1"/>
  <c r="DC2560" i="18" s="1"/>
  <c r="DC2561" i="18" s="1"/>
  <c r="DC2562" i="18" s="1"/>
  <c r="DC2563" i="18" s="1"/>
  <c r="DC2564" i="18" s="1"/>
  <c r="DC2565" i="18" s="1"/>
  <c r="DC2566" i="18" s="1"/>
  <c r="DC2567" i="18" s="1"/>
  <c r="DC2568" i="18" s="1"/>
  <c r="DC2569" i="18" s="1"/>
  <c r="DC2570" i="18" s="1"/>
  <c r="DC2571" i="18" s="1"/>
  <c r="DC2572" i="18" s="1"/>
  <c r="DC2573" i="18" s="1"/>
  <c r="DC2574" i="18" s="1"/>
  <c r="DC2575" i="18" s="1"/>
  <c r="DC2576" i="18" s="1"/>
  <c r="DC2577" i="18" s="1"/>
  <c r="DC2578" i="18" s="1"/>
  <c r="DC2579" i="18" s="1"/>
  <c r="DC2580" i="18" s="1"/>
  <c r="DC2581" i="18" s="1"/>
  <c r="DC2582" i="18" s="1"/>
  <c r="DC2583" i="18" s="1"/>
  <c r="DC2584" i="18" s="1"/>
  <c r="DC2585" i="18" s="1"/>
  <c r="DC2586" i="18" s="1"/>
  <c r="DC2587" i="18" s="1"/>
  <c r="DC2588" i="18" s="1"/>
  <c r="DC2589" i="18" s="1"/>
  <c r="DC2590" i="18" s="1"/>
  <c r="DC2591" i="18" s="1"/>
  <c r="DC2592" i="18" s="1"/>
  <c r="DC2593" i="18" s="1"/>
  <c r="DC2594" i="18" s="1"/>
  <c r="DC2595" i="18" s="1"/>
  <c r="DC2596" i="18" s="1"/>
  <c r="DC2597" i="18" s="1"/>
  <c r="DC2598" i="18" s="1"/>
  <c r="DC2599" i="18" s="1"/>
  <c r="DC2600" i="18" s="1"/>
  <c r="DC2601" i="18" s="1"/>
  <c r="DC2602" i="18" s="1"/>
  <c r="DC2603" i="18" s="1"/>
  <c r="DC2604" i="18" s="1"/>
  <c r="DC2605" i="18" s="1"/>
  <c r="DC2606" i="18" s="1"/>
  <c r="DC2607" i="18" s="1"/>
  <c r="DC2608" i="18" s="1"/>
  <c r="DC2609" i="18" s="1"/>
  <c r="DC2610" i="18" s="1"/>
  <c r="DC2611" i="18" s="1"/>
  <c r="DC2612" i="18" s="1"/>
  <c r="DC2613" i="18" s="1"/>
  <c r="DC2614" i="18" s="1"/>
  <c r="DC2615" i="18" s="1"/>
  <c r="DC2616" i="18" s="1"/>
  <c r="DC2617" i="18" s="1"/>
  <c r="DC2618" i="18" s="1"/>
  <c r="DC2619" i="18" s="1"/>
  <c r="DC2620" i="18" s="1"/>
  <c r="DC2621" i="18" s="1"/>
  <c r="DC2622" i="18" s="1"/>
  <c r="DC2623" i="18" s="1"/>
  <c r="DC2624" i="18" s="1"/>
  <c r="DC2625" i="18" s="1"/>
  <c r="DC2626" i="18" s="1"/>
  <c r="DC2627" i="18" s="1"/>
  <c r="DC2628" i="18" s="1"/>
  <c r="DC2629" i="18" s="1"/>
  <c r="DC2630" i="18" s="1"/>
  <c r="DC2631" i="18" s="1"/>
  <c r="DC2632" i="18" s="1"/>
  <c r="DC2633" i="18" s="1"/>
  <c r="DC2634" i="18" s="1"/>
  <c r="DC2635" i="18" s="1"/>
  <c r="DC2636" i="18" s="1"/>
  <c r="DC2637" i="18" s="1"/>
  <c r="DC2638" i="18" s="1"/>
  <c r="DC2639" i="18" s="1"/>
  <c r="DC2640" i="18" s="1"/>
  <c r="DC2641" i="18" s="1"/>
  <c r="DC2642" i="18" s="1"/>
  <c r="DC2643" i="18" s="1"/>
  <c r="DC2644" i="18" s="1"/>
  <c r="DC2645" i="18" s="1"/>
  <c r="DC2646" i="18" s="1"/>
  <c r="DC2647" i="18" s="1"/>
  <c r="DC2648" i="18" s="1"/>
  <c r="DC2649" i="18" s="1"/>
  <c r="DC2650" i="18" s="1"/>
  <c r="DC2651" i="18" s="1"/>
  <c r="DC2652" i="18" s="1"/>
  <c r="DC2653" i="18" s="1"/>
  <c r="DC2654" i="18" s="1"/>
  <c r="DC2655" i="18" s="1"/>
  <c r="CK2741" i="18"/>
  <c r="CK2742" i="18" s="1"/>
  <c r="CK2743" i="18" s="1"/>
  <c r="CK2744" i="18" s="1"/>
  <c r="CK2745" i="18" s="1"/>
  <c r="CK2746" i="18" s="1"/>
  <c r="CK2747" i="18" s="1"/>
  <c r="CK2748" i="18" s="1"/>
  <c r="CK2749" i="18" s="1"/>
  <c r="CK2750" i="18" s="1"/>
  <c r="CK2751" i="18" s="1"/>
  <c r="CK2752" i="18" s="1"/>
  <c r="CK2753" i="18" s="1"/>
  <c r="CK2754" i="18" s="1"/>
  <c r="CK2755" i="18" s="1"/>
  <c r="CK2756" i="18" s="1"/>
  <c r="CK2757" i="18" s="1"/>
  <c r="CK2758" i="18" s="1"/>
  <c r="CK2759" i="18" s="1"/>
  <c r="CK2760" i="18" s="1"/>
  <c r="CK2761" i="18" s="1"/>
  <c r="CK2762" i="18" s="1"/>
  <c r="CK2763" i="18" s="1"/>
  <c r="CK2764" i="18" s="1"/>
  <c r="CK2765" i="18" s="1"/>
  <c r="CK2766" i="18" s="1"/>
  <c r="CK2767" i="18" s="1"/>
  <c r="CK2768" i="18" s="1"/>
  <c r="CK2769" i="18" s="1"/>
  <c r="CK2770" i="18" s="1"/>
  <c r="CK2771" i="18" s="1"/>
  <c r="CK2772" i="18" s="1"/>
  <c r="CK2773" i="18" s="1"/>
  <c r="CK2774" i="18" s="1"/>
  <c r="CK2775" i="18" s="1"/>
  <c r="CK2776" i="18" s="1"/>
  <c r="CK2777" i="18" s="1"/>
  <c r="CK2778" i="18" s="1"/>
  <c r="CK2779" i="18" s="1"/>
  <c r="CK2780" i="18" s="1"/>
  <c r="CK2781" i="18" s="1"/>
  <c r="CK2782" i="18" s="1"/>
  <c r="CK2783" i="18" s="1"/>
  <c r="CK2784" i="18" s="1"/>
  <c r="CK2785" i="18" s="1"/>
  <c r="CK2786" i="18" s="1"/>
  <c r="CK2787" i="18" s="1"/>
  <c r="CK2788" i="18" s="1"/>
  <c r="CK2789" i="18" s="1"/>
  <c r="CK2790" i="18" s="1"/>
  <c r="CK2791" i="18" s="1"/>
  <c r="CK2792" i="18" s="1"/>
  <c r="CK2793" i="18" s="1"/>
  <c r="CK2794" i="18" s="1"/>
  <c r="CK2795" i="18" s="1"/>
  <c r="CK2796" i="18" s="1"/>
  <c r="CK2797" i="18" s="1"/>
  <c r="CK2798" i="18" s="1"/>
  <c r="CK2799" i="18" s="1"/>
  <c r="CK2800" i="18" s="1"/>
  <c r="CK2801" i="18" s="1"/>
  <c r="CK2802" i="18" s="1"/>
  <c r="CK2803" i="18" s="1"/>
  <c r="CK2804" i="18" s="1"/>
  <c r="CK2805" i="18" s="1"/>
  <c r="CK2806" i="18" s="1"/>
  <c r="CK2807" i="18" s="1"/>
  <c r="CK2808" i="18" s="1"/>
  <c r="CK2809" i="18" s="1"/>
  <c r="CK2810" i="18" s="1"/>
  <c r="CK2811" i="18" s="1"/>
  <c r="CK2812" i="18" s="1"/>
  <c r="CK2813" i="18" s="1"/>
  <c r="CK2814" i="18" s="1"/>
  <c r="CK2815" i="18" s="1"/>
  <c r="CK2816" i="18" s="1"/>
  <c r="CK2817" i="18" s="1"/>
  <c r="CK2818" i="18" s="1"/>
  <c r="CK2819" i="18" s="1"/>
  <c r="CK2820" i="18" s="1"/>
  <c r="CK2821" i="18" s="1"/>
  <c r="CK2822" i="18" s="1"/>
  <c r="CK2823" i="18" s="1"/>
  <c r="CK2824" i="18" s="1"/>
  <c r="CK2825" i="18" s="1"/>
  <c r="CK2826" i="18" s="1"/>
  <c r="CK2827" i="18" s="1"/>
  <c r="CK2828" i="18" s="1"/>
  <c r="CK2829" i="18" s="1"/>
  <c r="CK2830" i="18" s="1"/>
  <c r="CK2831" i="18" s="1"/>
  <c r="CK2832" i="18" s="1"/>
  <c r="CK2833" i="18" s="1"/>
  <c r="CK2834" i="18" s="1"/>
  <c r="CK2835" i="18" s="1"/>
  <c r="CK2836" i="18" s="1"/>
  <c r="CK2837" i="18" s="1"/>
  <c r="CK2838" i="18" s="1"/>
  <c r="CK2839" i="18" s="1"/>
  <c r="CK2840" i="18" s="1"/>
  <c r="CK2841" i="18" s="1"/>
  <c r="CK2842" i="18" s="1"/>
  <c r="CK2843" i="18" s="1"/>
  <c r="CK2844" i="18" s="1"/>
  <c r="CK2845" i="18" s="1"/>
  <c r="CK2846" i="18" s="1"/>
  <c r="CK2847" i="18" s="1"/>
  <c r="CK2848" i="18" s="1"/>
  <c r="CK2849" i="18" s="1"/>
  <c r="CK2850" i="18" s="1"/>
  <c r="CK2851" i="18" s="1"/>
  <c r="CK2852" i="18" s="1"/>
  <c r="CK2853" i="18" s="1"/>
  <c r="CK2854" i="18" s="1"/>
  <c r="CK2855" i="18" s="1"/>
  <c r="CK2856" i="18" s="1"/>
  <c r="CK2857" i="18" s="1"/>
  <c r="CK2858" i="18" s="1"/>
  <c r="CK2859" i="18" s="1"/>
  <c r="CK2860" i="18" s="1"/>
  <c r="CK2861" i="18" s="1"/>
  <c r="CK2862" i="18" s="1"/>
  <c r="CK2863" i="18" s="1"/>
  <c r="CK2864" i="18" s="1"/>
  <c r="CK2865" i="18" s="1"/>
  <c r="CK2866" i="18" s="1"/>
  <c r="CK2867" i="18" s="1"/>
  <c r="CK2868" i="18" s="1"/>
  <c r="CK2869" i="18" s="1"/>
  <c r="CK2870" i="18" s="1"/>
  <c r="CK2871" i="18" s="1"/>
  <c r="CK2872" i="18" s="1"/>
  <c r="CK2873" i="18" s="1"/>
  <c r="CK2874" i="18" s="1"/>
  <c r="CK2875" i="18" s="1"/>
  <c r="CK2876" i="18" s="1"/>
  <c r="CK2877" i="18" s="1"/>
  <c r="CK2878" i="18" s="1"/>
  <c r="CK2879" i="18" s="1"/>
  <c r="CK2880" i="18" s="1"/>
  <c r="CK2881" i="18" s="1"/>
  <c r="CK2882" i="18" s="1"/>
  <c r="CK2883" i="18" s="1"/>
  <c r="CK2884" i="18" s="1"/>
  <c r="CK2885" i="18" s="1"/>
  <c r="CK2886" i="18" s="1"/>
  <c r="CK2887" i="18" s="1"/>
  <c r="CK2888" i="18" s="1"/>
  <c r="CK2889" i="18" s="1"/>
  <c r="CK2890" i="18" s="1"/>
  <c r="CK2891" i="18" s="1"/>
  <c r="CK2892" i="18" s="1"/>
  <c r="CK2893" i="18" s="1"/>
  <c r="CK2894" i="18" s="1"/>
  <c r="CK2895" i="18" s="1"/>
  <c r="CK2896" i="18" s="1"/>
  <c r="CK2897" i="18" s="1"/>
  <c r="CK2898" i="18" s="1"/>
  <c r="CK2899" i="18" s="1"/>
  <c r="CK2900" i="18" s="1"/>
  <c r="CK2901" i="18" s="1"/>
  <c r="CK2902" i="18" s="1"/>
  <c r="CK2903" i="18" s="1"/>
  <c r="CK2904" i="18" s="1"/>
  <c r="CK2905" i="18" s="1"/>
  <c r="CK2906" i="18" s="1"/>
  <c r="CK2907" i="18" s="1"/>
  <c r="CK2908" i="18" s="1"/>
  <c r="CK2909" i="18" s="1"/>
  <c r="CK2910" i="18" s="1"/>
  <c r="CK2911" i="18" s="1"/>
  <c r="CK2912" i="18" s="1"/>
  <c r="CK2913" i="18" s="1"/>
  <c r="CK2914" i="18" s="1"/>
  <c r="CK2915" i="18" s="1"/>
  <c r="CK2916" i="18" s="1"/>
  <c r="CK2917" i="18" s="1"/>
  <c r="CK2918" i="18" s="1"/>
  <c r="CK2919" i="18" s="1"/>
  <c r="CK2920" i="18" s="1"/>
  <c r="CK2921" i="18" s="1"/>
  <c r="CK2922" i="18" s="1"/>
  <c r="CK2923" i="18" s="1"/>
  <c r="CK2924" i="18" s="1"/>
  <c r="CK2925" i="18" s="1"/>
  <c r="CK2926" i="18" s="1"/>
  <c r="CK2927" i="18" s="1"/>
  <c r="CK2928" i="18" s="1"/>
  <c r="CK2929" i="18" s="1"/>
  <c r="CK2930" i="18" s="1"/>
  <c r="CK2931" i="18" s="1"/>
  <c r="CK2932" i="18" s="1"/>
  <c r="CK2933" i="18" s="1"/>
  <c r="CK2934" i="18" s="1"/>
  <c r="CK2935" i="18" s="1"/>
  <c r="CK2936" i="18" s="1"/>
  <c r="CK2937" i="18" s="1"/>
  <c r="CK2938" i="18" s="1"/>
  <c r="CK2939" i="18" s="1"/>
  <c r="CK2940" i="18" s="1"/>
  <c r="CK2941" i="18" s="1"/>
  <c r="CK2942" i="18" s="1"/>
  <c r="CK2943" i="18" s="1"/>
  <c r="CK2944" i="18" s="1"/>
  <c r="CK2945" i="18" s="1"/>
  <c r="CK2946" i="18" s="1"/>
  <c r="CK2947" i="18" s="1"/>
  <c r="CK2948" i="18" s="1"/>
  <c r="CK2949" i="18" s="1"/>
  <c r="CK2950" i="18" s="1"/>
  <c r="CK2951" i="18" s="1"/>
  <c r="CK2952" i="18" s="1"/>
  <c r="CK2953" i="18" s="1"/>
  <c r="CK2954" i="18" s="1"/>
  <c r="CK2955" i="18" s="1"/>
  <c r="CK2956" i="18" s="1"/>
  <c r="CK2957" i="18" s="1"/>
  <c r="CK2958" i="18" s="1"/>
  <c r="CK2959" i="18" s="1"/>
  <c r="CK2960" i="18" s="1"/>
  <c r="CK2961" i="18" s="1"/>
  <c r="CK2962" i="18" s="1"/>
  <c r="CK2963" i="18" s="1"/>
  <c r="CK2964" i="18" s="1"/>
  <c r="CK2965" i="18" s="1"/>
  <c r="GC2741" i="18"/>
  <c r="GC2742" i="18" s="1"/>
  <c r="GC2743" i="18" s="1"/>
  <c r="GC2744" i="18" s="1"/>
  <c r="GC2745" i="18" s="1"/>
  <c r="GC2746" i="18" s="1"/>
  <c r="GC2747" i="18" s="1"/>
  <c r="GC2748" i="18" s="1"/>
  <c r="GC2749" i="18" s="1"/>
  <c r="GC2750" i="18" s="1"/>
  <c r="GC2751" i="18" s="1"/>
  <c r="GC2752" i="18" s="1"/>
  <c r="GC2753" i="18" s="1"/>
  <c r="GC2754" i="18" s="1"/>
  <c r="GC2755" i="18" s="1"/>
  <c r="GC2756" i="18" s="1"/>
  <c r="GC2757" i="18" s="1"/>
  <c r="GC2758" i="18" s="1"/>
  <c r="GC2759" i="18" s="1"/>
  <c r="GC2760" i="18" s="1"/>
  <c r="GC2761" i="18" s="1"/>
  <c r="GC2762" i="18" s="1"/>
  <c r="GC2763" i="18" s="1"/>
  <c r="GC2764" i="18" s="1"/>
  <c r="GC2765" i="18" s="1"/>
  <c r="GC2766" i="18" s="1"/>
  <c r="GC2767" i="18" s="1"/>
  <c r="GC2768" i="18" s="1"/>
  <c r="GC2769" i="18" s="1"/>
  <c r="GC2770" i="18" s="1"/>
  <c r="GC2771" i="18" s="1"/>
  <c r="GC2772" i="18" s="1"/>
  <c r="GC2773" i="18" s="1"/>
  <c r="GC2774" i="18" s="1"/>
  <c r="GC2775" i="18" s="1"/>
  <c r="GC2776" i="18" s="1"/>
  <c r="GC2777" i="18" s="1"/>
  <c r="GC2778" i="18" s="1"/>
  <c r="GC2779" i="18" s="1"/>
  <c r="GC2780" i="18" s="1"/>
  <c r="GC2781" i="18" s="1"/>
  <c r="GC2782" i="18" s="1"/>
  <c r="GC2783" i="18" s="1"/>
  <c r="GC2784" i="18" s="1"/>
  <c r="GC2785" i="18" s="1"/>
  <c r="GC2786" i="18" s="1"/>
  <c r="GC2787" i="18" s="1"/>
  <c r="GC2788" i="18" s="1"/>
  <c r="GC2789" i="18" s="1"/>
  <c r="GC2790" i="18" s="1"/>
  <c r="GC2791" i="18" s="1"/>
  <c r="GC2792" i="18" s="1"/>
  <c r="GC2793" i="18" s="1"/>
  <c r="GC2794" i="18" s="1"/>
  <c r="GC2795" i="18" s="1"/>
  <c r="GC2796" i="18" s="1"/>
  <c r="GC2797" i="18" s="1"/>
  <c r="GC2798" i="18" s="1"/>
  <c r="GC2799" i="18" s="1"/>
  <c r="GC2800" i="18" s="1"/>
  <c r="GC2801" i="18" s="1"/>
  <c r="GC2802" i="18" s="1"/>
  <c r="GC2803" i="18" s="1"/>
  <c r="GC2804" i="18" s="1"/>
  <c r="GC2805" i="18" s="1"/>
  <c r="GC2806" i="18" s="1"/>
  <c r="GC2807" i="18" s="1"/>
  <c r="GC2808" i="18" s="1"/>
  <c r="GC2809" i="18" s="1"/>
  <c r="GC2810" i="18" s="1"/>
  <c r="GC2811" i="18" s="1"/>
  <c r="GC2812" i="18" s="1"/>
  <c r="GC2813" i="18" s="1"/>
  <c r="GC2814" i="18" s="1"/>
  <c r="GC2815" i="18" s="1"/>
  <c r="GC2816" i="18" s="1"/>
  <c r="GC2817" i="18" s="1"/>
  <c r="GC2818" i="18" s="1"/>
  <c r="GC2819" i="18" s="1"/>
  <c r="GC2820" i="18" s="1"/>
  <c r="GC2821" i="18" s="1"/>
  <c r="GC2822" i="18" s="1"/>
  <c r="GC2823" i="18" s="1"/>
  <c r="GC2824" i="18" s="1"/>
  <c r="GC2825" i="18" s="1"/>
  <c r="GC2826" i="18" s="1"/>
  <c r="GC2827" i="18" s="1"/>
  <c r="GC2828" i="18" s="1"/>
  <c r="GC2829" i="18" s="1"/>
  <c r="GC2830" i="18" s="1"/>
  <c r="GC2831" i="18" s="1"/>
  <c r="GC2832" i="18" s="1"/>
  <c r="GC2833" i="18" s="1"/>
  <c r="GC2834" i="18" s="1"/>
  <c r="GC2835" i="18" s="1"/>
  <c r="GC2836" i="18" s="1"/>
  <c r="GC2837" i="18" s="1"/>
  <c r="GC2838" i="18" s="1"/>
  <c r="GC2839" i="18" s="1"/>
  <c r="GC2840" i="18" s="1"/>
  <c r="GC2841" i="18" s="1"/>
  <c r="GC2842" i="18" s="1"/>
  <c r="GC2843" i="18" s="1"/>
  <c r="GC2844" i="18" s="1"/>
  <c r="GC2845" i="18" s="1"/>
  <c r="GC2846" i="18" s="1"/>
  <c r="GC2847" i="18" s="1"/>
  <c r="GC2848" i="18" s="1"/>
  <c r="GC2849" i="18" s="1"/>
  <c r="GC2850" i="18" s="1"/>
  <c r="GC2851" i="18" s="1"/>
  <c r="GC2852" i="18" s="1"/>
  <c r="GC2853" i="18" s="1"/>
  <c r="GC2854" i="18" s="1"/>
  <c r="GC2855" i="18" s="1"/>
  <c r="GC2856" i="18" s="1"/>
  <c r="GC2857" i="18" s="1"/>
  <c r="GC2858" i="18" s="1"/>
  <c r="GC2859" i="18" s="1"/>
  <c r="GC2860" i="18" s="1"/>
  <c r="GC2861" i="18" s="1"/>
  <c r="GC2862" i="18" s="1"/>
  <c r="GC2863" i="18" s="1"/>
  <c r="GC2864" i="18" s="1"/>
  <c r="GC2865" i="18" s="1"/>
  <c r="GC2866" i="18" s="1"/>
  <c r="GC2867" i="18" s="1"/>
  <c r="GC2868" i="18" s="1"/>
  <c r="GC2869" i="18" s="1"/>
  <c r="GC2870" i="18" s="1"/>
  <c r="GC2871" i="18" s="1"/>
  <c r="GC2872" i="18" s="1"/>
  <c r="GC2873" i="18" s="1"/>
  <c r="GC2874" i="18" s="1"/>
  <c r="GC2875" i="18" s="1"/>
  <c r="GC2876" i="18" s="1"/>
  <c r="GC2877" i="18" s="1"/>
  <c r="GC2878" i="18" s="1"/>
  <c r="GC2879" i="18" s="1"/>
  <c r="GC2880" i="18" s="1"/>
  <c r="GC2881" i="18" s="1"/>
  <c r="GC2882" i="18" s="1"/>
  <c r="GC2883" i="18" s="1"/>
  <c r="GC2884" i="18" s="1"/>
  <c r="GC2885" i="18" s="1"/>
  <c r="GC2886" i="18" s="1"/>
  <c r="GC2887" i="18" s="1"/>
  <c r="GC2888" i="18" s="1"/>
  <c r="GC2889" i="18" s="1"/>
  <c r="GC2890" i="18" s="1"/>
  <c r="GC2891" i="18" s="1"/>
  <c r="GC2892" i="18" s="1"/>
  <c r="GC2893" i="18" s="1"/>
  <c r="GC2894" i="18" s="1"/>
  <c r="GC2895" i="18" s="1"/>
  <c r="GC2896" i="18" s="1"/>
  <c r="GC2897" i="18" s="1"/>
  <c r="GC2898" i="18" s="1"/>
  <c r="GC2899" i="18" s="1"/>
  <c r="GC2900" i="18" s="1"/>
  <c r="GC2901" i="18" s="1"/>
  <c r="GC2902" i="18" s="1"/>
  <c r="GC2903" i="18" s="1"/>
  <c r="GC2904" i="18" s="1"/>
  <c r="GC2905" i="18" s="1"/>
  <c r="GC2906" i="18" s="1"/>
  <c r="GC2907" i="18" s="1"/>
  <c r="GC2908" i="18" s="1"/>
  <c r="GC2909" i="18" s="1"/>
  <c r="GC2910" i="18" s="1"/>
  <c r="GC2911" i="18" s="1"/>
  <c r="GC2912" i="18" s="1"/>
  <c r="GC2913" i="18" s="1"/>
  <c r="GC2914" i="18" s="1"/>
  <c r="GC2915" i="18" s="1"/>
  <c r="GC2916" i="18" s="1"/>
  <c r="GC2917" i="18" s="1"/>
  <c r="GC2918" i="18" s="1"/>
  <c r="GC2919" i="18" s="1"/>
  <c r="GC2920" i="18" s="1"/>
  <c r="GC2921" i="18" s="1"/>
  <c r="GC2922" i="18" s="1"/>
  <c r="GC2923" i="18" s="1"/>
  <c r="GC2924" i="18" s="1"/>
  <c r="GC2925" i="18" s="1"/>
  <c r="GC2926" i="18" s="1"/>
  <c r="GC2927" i="18" s="1"/>
  <c r="GC2928" i="18" s="1"/>
  <c r="GC2929" i="18" s="1"/>
  <c r="GC2930" i="18" s="1"/>
  <c r="GC2931" i="18" s="1"/>
  <c r="GC2932" i="18" s="1"/>
  <c r="GC2933" i="18" s="1"/>
  <c r="GC2934" i="18" s="1"/>
  <c r="GC2935" i="18" s="1"/>
  <c r="GC2936" i="18" s="1"/>
  <c r="GC2937" i="18" s="1"/>
  <c r="GC2938" i="18" s="1"/>
  <c r="GC2939" i="18" s="1"/>
  <c r="GC2940" i="18" s="1"/>
  <c r="GC2941" i="18" s="1"/>
  <c r="GC2942" i="18" s="1"/>
  <c r="GC2943" i="18" s="1"/>
  <c r="GC2944" i="18" s="1"/>
  <c r="GC2945" i="18" s="1"/>
  <c r="GC2946" i="18" s="1"/>
  <c r="GC2947" i="18" s="1"/>
  <c r="GC2948" i="18" s="1"/>
  <c r="GC2949" i="18" s="1"/>
  <c r="GC2950" i="18" s="1"/>
  <c r="GC2951" i="18" s="1"/>
  <c r="GC2952" i="18" s="1"/>
  <c r="GC2953" i="18" s="1"/>
  <c r="GC2954" i="18" s="1"/>
  <c r="GC2955" i="18" s="1"/>
  <c r="GC2956" i="18" s="1"/>
  <c r="GC2957" i="18" s="1"/>
  <c r="GC2958" i="18" s="1"/>
  <c r="GC2959" i="18" s="1"/>
  <c r="GC2960" i="18" s="1"/>
  <c r="GC2961" i="18" s="1"/>
  <c r="GC2962" i="18" s="1"/>
  <c r="GC2963" i="18" s="1"/>
  <c r="GC2964" i="18" s="1"/>
  <c r="GC2965" i="18" s="1"/>
  <c r="GC2966" i="18" s="1"/>
  <c r="GC2967" i="18" s="1"/>
  <c r="GC2968" i="18" s="1"/>
  <c r="GC2969" i="18" s="1"/>
  <c r="GC2970" i="18" s="1"/>
  <c r="GC2971" i="18" s="1"/>
  <c r="GC2972" i="18" s="1"/>
  <c r="GC2973" i="18" s="1"/>
  <c r="GC2974" i="18" s="1"/>
  <c r="GC2975" i="18" s="1"/>
  <c r="GC2976" i="18" s="1"/>
  <c r="GC2977" i="18" s="1"/>
  <c r="GC2978" i="18" s="1"/>
  <c r="GC2979" i="18" s="1"/>
  <c r="GC2980" i="18" s="1"/>
  <c r="GC2981" i="18" s="1"/>
  <c r="GC2982" i="18" s="1"/>
  <c r="GC2983" i="18" s="1"/>
  <c r="GC2984" i="18" s="1"/>
  <c r="GC2985" i="18" s="1"/>
  <c r="GC2986" i="18" s="1"/>
  <c r="GC2987" i="18" s="1"/>
  <c r="GC2988" i="18" s="1"/>
  <c r="GC2989" i="18" s="1"/>
  <c r="GC2990" i="18" s="1"/>
  <c r="GC2991" i="18" s="1"/>
  <c r="GC2992" i="18" s="1"/>
  <c r="GC2993" i="18" s="1"/>
  <c r="GC2994" i="18" s="1"/>
  <c r="GC2995" i="18" s="1"/>
  <c r="GC2996" i="18" s="1"/>
  <c r="GC2997" i="18" s="1"/>
  <c r="GC2998" i="18" s="1"/>
  <c r="GC2999" i="18" s="1"/>
  <c r="GC3000" i="18" s="1"/>
  <c r="GC3001" i="18" s="1"/>
  <c r="GC3002" i="18" s="1"/>
  <c r="GC3003" i="18" s="1"/>
  <c r="GC3004" i="18" s="1"/>
  <c r="GC3005" i="18" s="1"/>
  <c r="GC3006" i="18" s="1"/>
  <c r="GC3007" i="18" s="1"/>
  <c r="GC3008" i="18" s="1"/>
  <c r="GC3009" i="18" s="1"/>
  <c r="GC3010" i="18" s="1"/>
  <c r="GC3011" i="18" s="1"/>
  <c r="GC3012" i="18" s="1"/>
  <c r="GC3013" i="18" s="1"/>
  <c r="GC3014" i="18" s="1"/>
  <c r="GC3015" i="18" s="1"/>
  <c r="GC3016" i="18" s="1"/>
  <c r="GC3017" i="18" s="1"/>
  <c r="GC3018" i="18" s="1"/>
  <c r="GC3019" i="18" s="1"/>
  <c r="GC3020" i="18" s="1"/>
  <c r="GC3021" i="18" s="1"/>
  <c r="GC3022" i="18" s="1"/>
  <c r="GC3023" i="18" s="1"/>
  <c r="GC3024" i="18" s="1"/>
  <c r="GC3025" i="18" s="1"/>
  <c r="GC3026" i="18" s="1"/>
  <c r="GC3027" i="18" s="1"/>
  <c r="GC3028" i="18" s="1"/>
  <c r="GC3029" i="18" s="1"/>
  <c r="GC3030" i="18" s="1"/>
  <c r="GC3031" i="18" s="1"/>
  <c r="GC3032" i="18" s="1"/>
  <c r="GC3033" i="18" s="1"/>
  <c r="GC3034" i="18" s="1"/>
  <c r="GC3035" i="18" s="1"/>
  <c r="GC3036" i="18" s="1"/>
  <c r="GC3037" i="18" s="1"/>
  <c r="GC3038" i="18" s="1"/>
  <c r="GC3039" i="18" s="1"/>
  <c r="GC3040" i="18" s="1"/>
  <c r="GC3041" i="18" s="1"/>
  <c r="GC3042" i="18" s="1"/>
  <c r="GC3043" i="18" s="1"/>
  <c r="GC3044" i="18" s="1"/>
  <c r="GC3045" i="18" s="1"/>
  <c r="GC3046" i="18" s="1"/>
  <c r="GC3047" i="18" s="1"/>
  <c r="GC3048" i="18" s="1"/>
  <c r="GC3049" i="18" s="1"/>
  <c r="GC3050" i="18" s="1"/>
  <c r="GC3051" i="18" s="1"/>
  <c r="GC3052" i="18" s="1"/>
  <c r="GC3053" i="18" s="1"/>
  <c r="GC3054" i="18" s="1"/>
  <c r="GC3055" i="18" s="1"/>
  <c r="GC3056" i="18" s="1"/>
  <c r="GC3057" i="18" s="1"/>
  <c r="GC3058" i="18" s="1"/>
  <c r="GC3059" i="18" s="1"/>
  <c r="GC3060" i="18" s="1"/>
  <c r="GC3061" i="18" s="1"/>
  <c r="GC3062" i="18" s="1"/>
  <c r="GC3063" i="18" s="1"/>
  <c r="GC3064" i="18" s="1"/>
  <c r="GC3065" i="18" s="1"/>
  <c r="GC3066" i="18" s="1"/>
  <c r="GC3067" i="18" s="1"/>
  <c r="GC3068" i="18" s="1"/>
  <c r="GC3069" i="18" s="1"/>
  <c r="GC3070" i="18" s="1"/>
  <c r="GC3071" i="18" s="1"/>
  <c r="GC3072" i="18" s="1"/>
  <c r="GC3073" i="18" s="1"/>
  <c r="GC3074" i="18" s="1"/>
  <c r="GC3075" i="18" s="1"/>
  <c r="GC3076" i="18" s="1"/>
  <c r="GC3077" i="18" s="1"/>
  <c r="GC3078" i="18" s="1"/>
  <c r="GC3079" i="18" s="1"/>
  <c r="GC3080" i="18" s="1"/>
  <c r="GC3081" i="18" s="1"/>
  <c r="GC3082" i="18" s="1"/>
  <c r="GC3083" i="18" s="1"/>
  <c r="GC3084" i="18" s="1"/>
  <c r="GC3085" i="18" s="1"/>
  <c r="GC3086" i="18" s="1"/>
  <c r="GC3087" i="18" s="1"/>
  <c r="GC3088" i="18" s="1"/>
  <c r="GC3089" i="18" s="1"/>
  <c r="GC3090" i="18" s="1"/>
  <c r="GC3091" i="18" s="1"/>
  <c r="GC3092" i="18" s="1"/>
  <c r="GC3093" i="18" s="1"/>
  <c r="GC3094" i="18" s="1"/>
  <c r="GC3095" i="18" s="1"/>
  <c r="GC3096" i="18" s="1"/>
  <c r="GC3097" i="18" s="1"/>
  <c r="GC3098" i="18" s="1"/>
  <c r="GC3099" i="18" s="1"/>
  <c r="GC3100" i="18" s="1"/>
  <c r="GC3101" i="18" s="1"/>
  <c r="GC3102" i="18" s="1"/>
  <c r="GC3103" i="18" s="1"/>
  <c r="GC3104" i="18" s="1"/>
  <c r="GC3105" i="18" s="1"/>
  <c r="GC3106" i="18" s="1"/>
  <c r="GC3107" i="18" s="1"/>
  <c r="GC3108" i="18" s="1"/>
  <c r="GC3109" i="18" s="1"/>
  <c r="GC3110" i="18" s="1"/>
  <c r="GC3111" i="18" s="1"/>
  <c r="GC3112" i="18" s="1"/>
  <c r="GC3113" i="18" s="1"/>
  <c r="GC3114" i="18" s="1"/>
  <c r="GC3115" i="18" s="1"/>
  <c r="GC3116" i="18" s="1"/>
  <c r="GC3117" i="18" s="1"/>
  <c r="GC3118" i="18" s="1"/>
  <c r="GC3119" i="18" s="1"/>
  <c r="GC3120" i="18" s="1"/>
  <c r="GC3121" i="18" s="1"/>
  <c r="GC3122" i="18" s="1"/>
  <c r="GC3123" i="18" s="1"/>
  <c r="GC3124" i="18" s="1"/>
  <c r="GC3125" i="18" s="1"/>
  <c r="GC3126" i="18" s="1"/>
  <c r="GC3127" i="18" s="1"/>
  <c r="GC3128" i="18" s="1"/>
  <c r="GC3129" i="18" s="1"/>
  <c r="GC3130" i="18" s="1"/>
  <c r="GC3131" i="18" s="1"/>
  <c r="GC3132" i="18" s="1"/>
  <c r="GC3133" i="18" s="1"/>
  <c r="GC3134" i="18" s="1"/>
  <c r="GC3135" i="18" s="1"/>
  <c r="GC3136" i="18" s="1"/>
  <c r="GC3137" i="18" s="1"/>
  <c r="GC3138" i="18" s="1"/>
  <c r="GC3139" i="18" s="1"/>
  <c r="GC3140" i="18" s="1"/>
  <c r="GC3141" i="18" s="1"/>
  <c r="GC3142" i="18" s="1"/>
  <c r="GC3143" i="18" s="1"/>
  <c r="GC3144" i="18" s="1"/>
  <c r="GC3145" i="18" s="1"/>
  <c r="GC3146" i="18" s="1"/>
  <c r="GC3147" i="18" s="1"/>
  <c r="GC3148" i="18" s="1"/>
  <c r="GC3149" i="18" s="1"/>
  <c r="GC3150" i="18" s="1"/>
  <c r="GC3151" i="18" s="1"/>
  <c r="GC3152" i="18" s="1"/>
  <c r="GC3153" i="18" s="1"/>
  <c r="AZ2604" i="18"/>
  <c r="AZ2605" i="18" s="1"/>
  <c r="AZ2606" i="18" s="1"/>
  <c r="AZ2607" i="18" s="1"/>
  <c r="AZ2608" i="18" s="1"/>
  <c r="AZ2609" i="18" s="1"/>
  <c r="AZ2610" i="18" s="1"/>
  <c r="AZ2611" i="18" s="1"/>
  <c r="AZ2612" i="18" s="1"/>
  <c r="AZ2613" i="18" s="1"/>
  <c r="AZ2614" i="18" s="1"/>
  <c r="AZ2615" i="18" s="1"/>
  <c r="AZ2616" i="18" s="1"/>
  <c r="AZ2617" i="18" s="1"/>
  <c r="AZ2618" i="18" s="1"/>
  <c r="AZ2619" i="18" s="1"/>
  <c r="AZ2620" i="18" s="1"/>
  <c r="AZ2621" i="18" s="1"/>
  <c r="AZ2622" i="18" s="1"/>
  <c r="AZ2623" i="18" s="1"/>
  <c r="AZ2624" i="18" s="1"/>
  <c r="AZ2625" i="18" s="1"/>
  <c r="AZ2626" i="18" s="1"/>
  <c r="AZ2627" i="18" s="1"/>
  <c r="AZ2628" i="18" s="1"/>
  <c r="AZ2629" i="18" s="1"/>
  <c r="AZ2630" i="18" s="1"/>
  <c r="AZ2631" i="18" s="1"/>
  <c r="AZ2632" i="18" s="1"/>
  <c r="AZ2633" i="18" s="1"/>
  <c r="AZ2634" i="18" s="1"/>
  <c r="AZ2635" i="18" s="1"/>
  <c r="AZ2636" i="18" s="1"/>
  <c r="AZ2637" i="18" s="1"/>
  <c r="AZ2638" i="18" s="1"/>
  <c r="AZ2639" i="18" s="1"/>
  <c r="AZ2640" i="18" s="1"/>
  <c r="AZ2641" i="18" s="1"/>
  <c r="AZ2642" i="18" s="1"/>
  <c r="AZ2643" i="18" s="1"/>
  <c r="AZ2644" i="18" s="1"/>
  <c r="AZ2645" i="18" s="1"/>
  <c r="AZ2646" i="18" s="1"/>
  <c r="AZ2647" i="18" s="1"/>
  <c r="AZ2648" i="18" s="1"/>
  <c r="AZ2649" i="18" s="1"/>
  <c r="AZ2650" i="18" s="1"/>
  <c r="AZ2651" i="18" s="1"/>
  <c r="AZ2652" i="18" s="1"/>
  <c r="AZ2653" i="18" s="1"/>
  <c r="AZ2654" i="18" s="1"/>
  <c r="AZ2655" i="18" s="1"/>
  <c r="AZ2656" i="18" s="1"/>
  <c r="AZ2657" i="18" s="1"/>
  <c r="AZ2658" i="18" s="1"/>
  <c r="AZ2659" i="18" s="1"/>
  <c r="AZ2660" i="18" s="1"/>
  <c r="AZ2661" i="18" s="1"/>
  <c r="AZ2662" i="18" s="1"/>
  <c r="AZ2663" i="18" s="1"/>
  <c r="AZ2664" i="18" s="1"/>
  <c r="AZ2665" i="18" s="1"/>
  <c r="AZ2666" i="18" s="1"/>
  <c r="AZ2667" i="18" s="1"/>
  <c r="AZ2668" i="18" s="1"/>
  <c r="AZ2669" i="18" s="1"/>
  <c r="AZ2670" i="18" s="1"/>
  <c r="AZ2671" i="18" s="1"/>
  <c r="AZ2672" i="18" s="1"/>
  <c r="AZ2673" i="18" s="1"/>
  <c r="AZ2674" i="18" s="1"/>
  <c r="AZ2675" i="18" s="1"/>
  <c r="AZ2676" i="18" s="1"/>
  <c r="AZ2677" i="18" s="1"/>
  <c r="AZ2678" i="18" s="1"/>
  <c r="AZ2679" i="18" s="1"/>
  <c r="AZ2680" i="18" s="1"/>
  <c r="AZ2681" i="18" s="1"/>
  <c r="AZ2682" i="18" s="1"/>
  <c r="AZ2683" i="18" s="1"/>
  <c r="AZ2684" i="18" s="1"/>
  <c r="AZ2685" i="18" s="1"/>
  <c r="AZ2686" i="18" s="1"/>
  <c r="AZ2687" i="18" s="1"/>
  <c r="AZ2688" i="18" s="1"/>
  <c r="AZ2689" i="18" s="1"/>
  <c r="AZ2690" i="18" s="1"/>
  <c r="AZ2691" i="18" s="1"/>
  <c r="AZ2692" i="18" s="1"/>
  <c r="AZ2693" i="18" s="1"/>
  <c r="AZ2694" i="18" s="1"/>
  <c r="AZ2695" i="18" s="1"/>
  <c r="AZ2696" i="18" s="1"/>
  <c r="AZ2697" i="18" s="1"/>
  <c r="AZ2698" i="18" s="1"/>
  <c r="AZ2699" i="18" s="1"/>
  <c r="AZ2700" i="18" s="1"/>
  <c r="AZ2701" i="18" s="1"/>
  <c r="AZ2702" i="18" s="1"/>
  <c r="AZ2703" i="18" s="1"/>
  <c r="AZ2704" i="18" s="1"/>
  <c r="AZ2705" i="18" s="1"/>
  <c r="AZ2706" i="18" s="1"/>
  <c r="AZ2707" i="18" s="1"/>
  <c r="AZ2708" i="18" s="1"/>
  <c r="AZ2709" i="18" s="1"/>
  <c r="AZ2710" i="18" s="1"/>
  <c r="AZ2711" i="18" s="1"/>
  <c r="AZ2712" i="18" s="1"/>
  <c r="AZ2713" i="18" s="1"/>
  <c r="AZ2714" i="18" s="1"/>
  <c r="AZ2715" i="18" s="1"/>
  <c r="AZ2716" i="18" s="1"/>
  <c r="AZ2717" i="18" s="1"/>
  <c r="AZ2718" i="18" s="1"/>
  <c r="AZ2719" i="18" s="1"/>
  <c r="AZ2720" i="18" s="1"/>
  <c r="AZ2721" i="18" s="1"/>
  <c r="AZ2722" i="18" s="1"/>
  <c r="AZ2723" i="18" s="1"/>
  <c r="AZ2724" i="18" s="1"/>
  <c r="AZ2725" i="18" s="1"/>
  <c r="AZ2726" i="18" s="1"/>
  <c r="AZ2727" i="18" s="1"/>
  <c r="AZ2728" i="18" s="1"/>
  <c r="AZ2729" i="18" s="1"/>
  <c r="AZ2730" i="18" s="1"/>
  <c r="AZ2731" i="18" s="1"/>
  <c r="AZ2732" i="18" s="1"/>
  <c r="AZ2733" i="18" s="1"/>
  <c r="AZ2734" i="18" s="1"/>
  <c r="AZ2735" i="18" s="1"/>
  <c r="AZ2736" i="18" s="1"/>
  <c r="AZ2737" i="18" s="1"/>
  <c r="AZ2738" i="18" s="1"/>
  <c r="AZ2739" i="18" s="1"/>
  <c r="AZ2740" i="18" s="1"/>
  <c r="AZ2741" i="18" s="1"/>
  <c r="AZ2742" i="18" s="1"/>
  <c r="AZ2743" i="18" s="1"/>
  <c r="AZ2744" i="18" s="1"/>
  <c r="AZ2745" i="18" s="1"/>
  <c r="AZ2746" i="18" s="1"/>
  <c r="AZ2747" i="18" s="1"/>
  <c r="AZ2748" i="18" s="1"/>
  <c r="AZ2749" i="18" s="1"/>
  <c r="AZ2750" i="18" s="1"/>
  <c r="AZ2751" i="18" s="1"/>
  <c r="AZ2752" i="18" s="1"/>
  <c r="AZ2753" i="18" s="1"/>
  <c r="AZ2754" i="18" s="1"/>
  <c r="AZ2755" i="18" s="1"/>
  <c r="AZ2756" i="18" s="1"/>
  <c r="AZ2757" i="18" s="1"/>
  <c r="AZ2758" i="18" s="1"/>
  <c r="AZ2759" i="18" s="1"/>
  <c r="AZ2760" i="18" s="1"/>
  <c r="AZ2761" i="18" s="1"/>
  <c r="AZ2762" i="18" s="1"/>
  <c r="AZ2763" i="18" s="1"/>
  <c r="AZ2764" i="18" s="1"/>
  <c r="AZ2765" i="18" s="1"/>
  <c r="AZ2766" i="18" s="1"/>
  <c r="AZ2767" i="18" s="1"/>
  <c r="AZ2768" i="18" s="1"/>
  <c r="AZ2769" i="18" s="1"/>
  <c r="AZ2770" i="18" s="1"/>
  <c r="AZ2771" i="18" s="1"/>
  <c r="AZ2772" i="18" s="1"/>
  <c r="AZ2773" i="18" s="1"/>
  <c r="AZ2774" i="18" s="1"/>
  <c r="AZ2775" i="18" s="1"/>
  <c r="AZ2776" i="18" s="1"/>
  <c r="AZ2777" i="18" s="1"/>
  <c r="AZ2778" i="18" s="1"/>
  <c r="AZ2779" i="18" s="1"/>
  <c r="AZ2780" i="18" s="1"/>
  <c r="AZ2781" i="18" s="1"/>
  <c r="AZ2782" i="18" s="1"/>
  <c r="FT2604" i="18"/>
  <c r="FT2605" i="18" s="1"/>
  <c r="FT2606" i="18" s="1"/>
  <c r="FT2607" i="18" s="1"/>
  <c r="FT2608" i="18" s="1"/>
  <c r="FT2609" i="18" s="1"/>
  <c r="FT2610" i="18" s="1"/>
  <c r="FT2611" i="18" s="1"/>
  <c r="FT2612" i="18" s="1"/>
  <c r="FT2613" i="18" s="1"/>
  <c r="FT2614" i="18" s="1"/>
  <c r="FT2615" i="18" s="1"/>
  <c r="FT2616" i="18" s="1"/>
  <c r="FT2617" i="18" s="1"/>
  <c r="FT2618" i="18" s="1"/>
  <c r="FT2619" i="18" s="1"/>
  <c r="FT2620" i="18" s="1"/>
  <c r="FT2621" i="18" s="1"/>
  <c r="FT2622" i="18" s="1"/>
  <c r="FT2623" i="18" s="1"/>
  <c r="FT2624" i="18" s="1"/>
  <c r="FT2625" i="18" s="1"/>
  <c r="FT2626" i="18" s="1"/>
  <c r="FT2627" i="18" s="1"/>
  <c r="FT2628" i="18" s="1"/>
  <c r="FT2629" i="18" s="1"/>
  <c r="FT2630" i="18" s="1"/>
  <c r="FT2631" i="18" s="1"/>
  <c r="FT2632" i="18" s="1"/>
  <c r="FT2633" i="18" s="1"/>
  <c r="FT2634" i="18" s="1"/>
  <c r="FT2635" i="18" s="1"/>
  <c r="FT2636" i="18" s="1"/>
  <c r="FT2637" i="18" s="1"/>
  <c r="FT2638" i="18" s="1"/>
  <c r="FT2639" i="18" s="1"/>
  <c r="FT2640" i="18" s="1"/>
  <c r="FT2641" i="18" s="1"/>
  <c r="FT2642" i="18" s="1"/>
  <c r="FT2643" i="18" s="1"/>
  <c r="FT2644" i="18" s="1"/>
  <c r="FT2645" i="18" s="1"/>
  <c r="FT2646" i="18" s="1"/>
  <c r="FT2647" i="18" s="1"/>
  <c r="FT2648" i="18" s="1"/>
  <c r="FT2649" i="18" s="1"/>
  <c r="FT2650" i="18" s="1"/>
  <c r="FT2651" i="18" s="1"/>
  <c r="FT2652" i="18" s="1"/>
  <c r="FT2653" i="18" s="1"/>
  <c r="FT2654" i="18" s="1"/>
  <c r="FT2655" i="18" s="1"/>
  <c r="FT2656" i="18" s="1"/>
  <c r="FT2657" i="18" s="1"/>
  <c r="FT2658" i="18" s="1"/>
  <c r="FT2659" i="18" s="1"/>
  <c r="FT2660" i="18" s="1"/>
  <c r="FT2661" i="18" s="1"/>
  <c r="FT2662" i="18" s="1"/>
  <c r="FT2663" i="18" s="1"/>
  <c r="FT2664" i="18" s="1"/>
  <c r="FT2665" i="18" s="1"/>
  <c r="FT2666" i="18" s="1"/>
  <c r="FT2667" i="18" s="1"/>
  <c r="FT2668" i="18" s="1"/>
  <c r="FT2669" i="18" s="1"/>
  <c r="FT2670" i="18" s="1"/>
  <c r="FT2671" i="18" s="1"/>
  <c r="FT2672" i="18" s="1"/>
  <c r="FT2673" i="18" s="1"/>
  <c r="FT2674" i="18" s="1"/>
  <c r="FT2675" i="18" s="1"/>
  <c r="FT2676" i="18" s="1"/>
  <c r="FT2677" i="18" s="1"/>
  <c r="FT2678" i="18" s="1"/>
  <c r="FT2679" i="18" s="1"/>
  <c r="FT2680" i="18" s="1"/>
  <c r="FT2681" i="18" s="1"/>
  <c r="FT2682" i="18" s="1"/>
  <c r="FT2683" i="18" s="1"/>
  <c r="FT2684" i="18" s="1"/>
  <c r="FT2685" i="18" s="1"/>
  <c r="FT2686" i="18" s="1"/>
  <c r="FT2687" i="18" s="1"/>
  <c r="FT2688" i="18" s="1"/>
  <c r="FT2689" i="18" s="1"/>
  <c r="FT2690" i="18" s="1"/>
  <c r="FT2691" i="18" s="1"/>
  <c r="FT2692" i="18" s="1"/>
  <c r="FT2693" i="18" s="1"/>
  <c r="FT2694" i="18" s="1"/>
  <c r="FT2695" i="18" s="1"/>
  <c r="FT2696" i="18" s="1"/>
  <c r="FT2697" i="18" s="1"/>
  <c r="FT2698" i="18" s="1"/>
  <c r="FT2699" i="18" s="1"/>
  <c r="FT2700" i="18" s="1"/>
  <c r="FT2701" i="18" s="1"/>
  <c r="FT2702" i="18" s="1"/>
  <c r="FT2703" i="18" s="1"/>
  <c r="FT2704" i="18" s="1"/>
  <c r="FT2705" i="18" s="1"/>
  <c r="FT2706" i="18" s="1"/>
  <c r="FT2707" i="18" s="1"/>
  <c r="FT2708" i="18" s="1"/>
  <c r="FT2709" i="18" s="1"/>
  <c r="FT2710" i="18" s="1"/>
  <c r="FT2711" i="18" s="1"/>
  <c r="FT2712" i="18" s="1"/>
  <c r="FT2713" i="18" s="1"/>
  <c r="FT2714" i="18" s="1"/>
  <c r="FT2715" i="18" s="1"/>
  <c r="FT2716" i="18" s="1"/>
  <c r="FT2717" i="18" s="1"/>
  <c r="FT2718" i="18" s="1"/>
  <c r="FT2719" i="18" s="1"/>
  <c r="FT2720" i="18" s="1"/>
  <c r="FT2721" i="18" s="1"/>
  <c r="FT2722" i="18" s="1"/>
  <c r="FT2723" i="18" s="1"/>
  <c r="FT2724" i="18" s="1"/>
  <c r="FT2725" i="18" s="1"/>
  <c r="FT2726" i="18" s="1"/>
  <c r="FT2727" i="18" s="1"/>
  <c r="FT2728" i="18" s="1"/>
  <c r="FT2729" i="18" s="1"/>
  <c r="FT2730" i="18" s="1"/>
  <c r="FT2731" i="18" s="1"/>
  <c r="FT2732" i="18" s="1"/>
  <c r="FT2733" i="18" s="1"/>
  <c r="FT2734" i="18" s="1"/>
  <c r="FT2735" i="18" s="1"/>
  <c r="FT2736" i="18" s="1"/>
  <c r="FT2737" i="18" s="1"/>
  <c r="FT2738" i="18" s="1"/>
  <c r="FT2739" i="18" s="1"/>
  <c r="FT2740" i="18" s="1"/>
  <c r="FT2741" i="18" s="1"/>
  <c r="FT2742" i="18" s="1"/>
  <c r="FT2743" i="18" s="1"/>
  <c r="FT2744" i="18" s="1"/>
  <c r="FT2745" i="18" s="1"/>
  <c r="FT2746" i="18" s="1"/>
  <c r="FT2747" i="18" s="1"/>
  <c r="FT2748" i="18" s="1"/>
  <c r="FT2749" i="18" s="1"/>
  <c r="FT2750" i="18" s="1"/>
  <c r="FT2751" i="18" s="1"/>
  <c r="FT2752" i="18" s="1"/>
  <c r="FT2753" i="18" s="1"/>
  <c r="FT2754" i="18" s="1"/>
  <c r="FT2755" i="18" s="1"/>
  <c r="FT2756" i="18" s="1"/>
  <c r="FT2757" i="18" s="1"/>
  <c r="FT2758" i="18" s="1"/>
  <c r="FT2759" i="18" s="1"/>
  <c r="FT2760" i="18" s="1"/>
  <c r="FT2761" i="18" s="1"/>
  <c r="FT2762" i="18" s="1"/>
  <c r="FT2763" i="18" s="1"/>
  <c r="FT2764" i="18" s="1"/>
  <c r="FT2765" i="18" s="1"/>
  <c r="FT2766" i="18" s="1"/>
  <c r="FT2767" i="18" s="1"/>
  <c r="FT2768" i="18" s="1"/>
  <c r="FT2769" i="18" s="1"/>
  <c r="FT2770" i="18" s="1"/>
  <c r="FT2771" i="18" s="1"/>
  <c r="FT2772" i="18" s="1"/>
  <c r="FT2773" i="18" s="1"/>
  <c r="FT2774" i="18" s="1"/>
  <c r="MK2849" i="18"/>
  <c r="MK2850" i="18" s="1"/>
  <c r="MK2851" i="18" s="1"/>
  <c r="MK2852" i="18" s="1"/>
  <c r="MK2853" i="18" s="1"/>
  <c r="MK2854" i="18" s="1"/>
  <c r="MK2855" i="18" s="1"/>
  <c r="MK2856" i="18" s="1"/>
  <c r="MK2857" i="18" s="1"/>
  <c r="MK2858" i="18" s="1"/>
  <c r="MK2859" i="18" s="1"/>
  <c r="MK2860" i="18" s="1"/>
  <c r="MK2861" i="18" s="1"/>
  <c r="MK2862" i="18" s="1"/>
  <c r="MK2863" i="18" s="1"/>
  <c r="MK2864" i="18" s="1"/>
  <c r="MK2865" i="18" s="1"/>
  <c r="MK2866" i="18" s="1"/>
  <c r="MK2867" i="18" s="1"/>
  <c r="MK2868" i="18" s="1"/>
  <c r="MK2869" i="18" s="1"/>
  <c r="MK2870" i="18" s="1"/>
  <c r="MK2871" i="18" s="1"/>
  <c r="MK2872" i="18" s="1"/>
  <c r="MK2873" i="18" s="1"/>
  <c r="MK2874" i="18" s="1"/>
  <c r="MK2875" i="18" s="1"/>
  <c r="MK2876" i="18" s="1"/>
  <c r="MK2877" i="18" s="1"/>
  <c r="MK2878" i="18" s="1"/>
  <c r="MK2879" i="18" s="1"/>
  <c r="MK2880" i="18" s="1"/>
  <c r="MK2881" i="18" s="1"/>
  <c r="MK2882" i="18" s="1"/>
  <c r="MK2883" i="18" s="1"/>
  <c r="MK2884" i="18" s="1"/>
  <c r="MK2885" i="18" s="1"/>
  <c r="MK2886" i="18" s="1"/>
  <c r="MK2887" i="18" s="1"/>
  <c r="MK2888" i="18" s="1"/>
  <c r="MK2889" i="18" s="1"/>
  <c r="MK2890" i="18" s="1"/>
  <c r="MK2891" i="18" s="1"/>
  <c r="MK2892" i="18" s="1"/>
  <c r="MK2893" i="18" s="1"/>
  <c r="MK2894" i="18" s="1"/>
  <c r="MK2895" i="18" s="1"/>
  <c r="MK2896" i="18" s="1"/>
  <c r="MK2897" i="18" s="1"/>
  <c r="MK2898" i="18" s="1"/>
  <c r="MK2899" i="18" s="1"/>
  <c r="MK2900" i="18" s="1"/>
  <c r="MK2901" i="18" s="1"/>
  <c r="MK2902" i="18" s="1"/>
  <c r="MK2903" i="18" s="1"/>
  <c r="MK2904" i="18" s="1"/>
  <c r="MK2905" i="18" s="1"/>
  <c r="MK2906" i="18" s="1"/>
  <c r="MK2907" i="18" s="1"/>
  <c r="MK2908" i="18" s="1"/>
  <c r="MK2909" i="18" s="1"/>
  <c r="MK2910" i="18" s="1"/>
  <c r="MK2911" i="18" s="1"/>
  <c r="MK2912" i="18" s="1"/>
  <c r="MK2913" i="18" s="1"/>
  <c r="MK2914" i="18" s="1"/>
  <c r="MK2915" i="18" s="1"/>
  <c r="MK2916" i="18" s="1"/>
  <c r="MK2917" i="18" s="1"/>
  <c r="MK2918" i="18" s="1"/>
  <c r="MK2919" i="18" s="1"/>
  <c r="MK2920" i="18" s="1"/>
  <c r="MK2921" i="18" s="1"/>
  <c r="MK2922" i="18" s="1"/>
  <c r="MK2923" i="18" s="1"/>
  <c r="MK2924" i="18" s="1"/>
  <c r="MK2925" i="18" s="1"/>
  <c r="MK2926" i="18" s="1"/>
  <c r="MK2927" i="18" s="1"/>
  <c r="MK2928" i="18" s="1"/>
  <c r="MK2929" i="18" s="1"/>
  <c r="MK2930" i="18" s="1"/>
  <c r="MK2931" i="18" s="1"/>
  <c r="MK2932" i="18" s="1"/>
  <c r="MK2933" i="18" s="1"/>
  <c r="MK2934" i="18" s="1"/>
  <c r="MK2935" i="18" s="1"/>
  <c r="MK2936" i="18" s="1"/>
  <c r="MK2937" i="18" s="1"/>
  <c r="MK2938" i="18" s="1"/>
  <c r="MK2939" i="18" s="1"/>
  <c r="MK2940" i="18" s="1"/>
  <c r="MK2941" i="18" s="1"/>
  <c r="MK2942" i="18" s="1"/>
  <c r="MK2943" i="18" s="1"/>
  <c r="MK2944" i="18" s="1"/>
  <c r="MK2945" i="18" s="1"/>
  <c r="MK2946" i="18" s="1"/>
  <c r="MK2947" i="18" s="1"/>
  <c r="MK2948" i="18" s="1"/>
  <c r="MK2949" i="18" s="1"/>
  <c r="MK2950" i="18" s="1"/>
  <c r="MK2951" i="18" s="1"/>
  <c r="MK2952" i="18" s="1"/>
  <c r="MK2953" i="18" s="1"/>
  <c r="MK2954" i="18" s="1"/>
  <c r="MK2955" i="18" s="1"/>
  <c r="MK2956" i="18" s="1"/>
  <c r="MK2957" i="18" s="1"/>
  <c r="MK2958" i="18" s="1"/>
  <c r="MK2959" i="18" s="1"/>
  <c r="MK2960" i="18" s="1"/>
  <c r="MK2961" i="18" s="1"/>
  <c r="MK2962" i="18" s="1"/>
  <c r="MK2963" i="18" s="1"/>
  <c r="MK2964" i="18" s="1"/>
  <c r="MK2965" i="18" s="1"/>
  <c r="MK2966" i="18" s="1"/>
  <c r="MK2967" i="18" s="1"/>
  <c r="MK2968" i="18" s="1"/>
  <c r="MK2969" i="18" s="1"/>
  <c r="MK2970" i="18" s="1"/>
  <c r="MK2971" i="18" s="1"/>
  <c r="MK2972" i="18" s="1"/>
  <c r="MK2973" i="18" s="1"/>
  <c r="DT2849" i="18"/>
  <c r="DT2850" i="18" s="1"/>
  <c r="DT2851" i="18" s="1"/>
  <c r="DT2852" i="18" s="1"/>
  <c r="DT2853" i="18" s="1"/>
  <c r="DT2854" i="18" s="1"/>
  <c r="DT2855" i="18" s="1"/>
  <c r="DT2856" i="18" s="1"/>
  <c r="DT2857" i="18" s="1"/>
  <c r="DT2858" i="18" s="1"/>
  <c r="DT2859" i="18" s="1"/>
  <c r="DT2860" i="18" s="1"/>
  <c r="DT2861" i="18" s="1"/>
  <c r="DT2862" i="18" s="1"/>
  <c r="DT2863" i="18" s="1"/>
  <c r="DT2864" i="18" s="1"/>
  <c r="DT2865" i="18" s="1"/>
  <c r="DT2866" i="18" s="1"/>
  <c r="DT2867" i="18" s="1"/>
  <c r="DT2868" i="18" s="1"/>
  <c r="DT2869" i="18" s="1"/>
  <c r="DT2870" i="18" s="1"/>
  <c r="DT2871" i="18" s="1"/>
  <c r="DT2872" i="18" s="1"/>
  <c r="DT2873" i="18" s="1"/>
  <c r="DT2874" i="18" s="1"/>
  <c r="DT2875" i="18" s="1"/>
  <c r="DT2876" i="18" s="1"/>
  <c r="DT2877" i="18" s="1"/>
  <c r="DT2878" i="18" s="1"/>
  <c r="DT2879" i="18" s="1"/>
  <c r="DT2880" i="18" s="1"/>
  <c r="DT2881" i="18" s="1"/>
  <c r="DT2882" i="18" s="1"/>
  <c r="DT2883" i="18" s="1"/>
  <c r="DT2884" i="18" s="1"/>
  <c r="DT2885" i="18" s="1"/>
  <c r="DT2886" i="18" s="1"/>
  <c r="DT2887" i="18" s="1"/>
  <c r="DT2888" i="18" s="1"/>
  <c r="DT2889" i="18" s="1"/>
  <c r="DT2890" i="18" s="1"/>
  <c r="DT2891" i="18" s="1"/>
  <c r="DT2892" i="18" s="1"/>
  <c r="DT2893" i="18" s="1"/>
  <c r="DT2894" i="18" s="1"/>
  <c r="DT2895" i="18" s="1"/>
  <c r="DT2896" i="18" s="1"/>
  <c r="DT2897" i="18" s="1"/>
  <c r="DT2898" i="18" s="1"/>
  <c r="DT2899" i="18" s="1"/>
  <c r="DT2900" i="18" s="1"/>
  <c r="DT2901" i="18" s="1"/>
  <c r="DT2902" i="18" s="1"/>
  <c r="DT2903" i="18" s="1"/>
  <c r="DT2904" i="18" s="1"/>
  <c r="DT2905" i="18" s="1"/>
  <c r="DT2906" i="18" s="1"/>
  <c r="DT2907" i="18" s="1"/>
  <c r="DT2908" i="18" s="1"/>
  <c r="DT2909" i="18" s="1"/>
  <c r="DT2910" i="18" s="1"/>
  <c r="DT2911" i="18" s="1"/>
  <c r="DT2912" i="18" s="1"/>
  <c r="DT2913" i="18" s="1"/>
  <c r="DD2580" i="18"/>
  <c r="DD2581" i="18" s="1"/>
  <c r="DD2582" i="18" s="1"/>
  <c r="DD2583" i="18" s="1"/>
  <c r="DD2584" i="18" s="1"/>
  <c r="DD2585" i="18" s="1"/>
  <c r="DD2586" i="18" s="1"/>
  <c r="DD2587" i="18" s="1"/>
  <c r="DD2588" i="18" s="1"/>
  <c r="DD2589" i="18" s="1"/>
  <c r="DD2590" i="18" s="1"/>
  <c r="DD2591" i="18" s="1"/>
  <c r="DD2592" i="18" s="1"/>
  <c r="DD2593" i="18" s="1"/>
  <c r="DD2594" i="18" s="1"/>
  <c r="DD2595" i="18" s="1"/>
  <c r="DD2596" i="18" s="1"/>
  <c r="DD2597" i="18" s="1"/>
  <c r="DD2598" i="18" s="1"/>
  <c r="DD2599" i="18" s="1"/>
  <c r="DD2600" i="18" s="1"/>
  <c r="DD2601" i="18" s="1"/>
  <c r="DD2602" i="18" s="1"/>
  <c r="DD2603" i="18" s="1"/>
  <c r="DD2604" i="18" s="1"/>
  <c r="DD2605" i="18" s="1"/>
  <c r="DD2606" i="18" s="1"/>
  <c r="DD2607" i="18" s="1"/>
  <c r="DD2608" i="18" s="1"/>
  <c r="DD2609" i="18" s="1"/>
  <c r="DD2610" i="18" s="1"/>
  <c r="DD2611" i="18" s="1"/>
  <c r="DD2612" i="18" s="1"/>
  <c r="DD2613" i="18" s="1"/>
  <c r="DD2614" i="18" s="1"/>
  <c r="DD2615" i="18" s="1"/>
  <c r="DD2616" i="18" s="1"/>
  <c r="DD2617" i="18" s="1"/>
  <c r="DD2618" i="18" s="1"/>
  <c r="DD2619" i="18" s="1"/>
  <c r="DD2620" i="18" s="1"/>
  <c r="DD2621" i="18" s="1"/>
  <c r="DD2622" i="18" s="1"/>
  <c r="DD2623" i="18" s="1"/>
  <c r="DD2624" i="18" s="1"/>
  <c r="DD2625" i="18" s="1"/>
  <c r="DD2626" i="18" s="1"/>
  <c r="DD2627" i="18" s="1"/>
  <c r="DD2628" i="18" s="1"/>
  <c r="DD2629" i="18" s="1"/>
  <c r="DD2630" i="18" s="1"/>
  <c r="DD2631" i="18" s="1"/>
  <c r="DD2632" i="18" s="1"/>
  <c r="DD2633" i="18" s="1"/>
  <c r="DD2634" i="18" s="1"/>
  <c r="DD2635" i="18" s="1"/>
  <c r="DD2636" i="18" s="1"/>
  <c r="DD2637" i="18" s="1"/>
  <c r="DD2638" i="18" s="1"/>
  <c r="DD2639" i="18" s="1"/>
  <c r="DD2640" i="18" s="1"/>
  <c r="DD2641" i="18" s="1"/>
  <c r="DD2642" i="18" s="1"/>
  <c r="DD2643" i="18" s="1"/>
  <c r="DD2644" i="18" s="1"/>
  <c r="DD2645" i="18" s="1"/>
  <c r="DD2646" i="18" s="1"/>
  <c r="DD2647" i="18" s="1"/>
  <c r="DD2648" i="18" s="1"/>
  <c r="DD2649" i="18" s="1"/>
  <c r="DD2650" i="18" s="1"/>
  <c r="DD2651" i="18" s="1"/>
  <c r="DD2652" i="18" s="1"/>
  <c r="DD2653" i="18" s="1"/>
  <c r="DD2654" i="18" s="1"/>
  <c r="DD2655" i="18" s="1"/>
  <c r="DD2656" i="18" s="1"/>
  <c r="DD2657" i="18" s="1"/>
  <c r="DD2658" i="18" s="1"/>
  <c r="DD2659" i="18" s="1"/>
  <c r="DD2660" i="18" s="1"/>
  <c r="DD2661" i="18" s="1"/>
  <c r="DD2662" i="18" s="1"/>
  <c r="DD2663" i="18" s="1"/>
  <c r="DD2664" i="18" s="1"/>
  <c r="DD2665" i="18" s="1"/>
  <c r="DD2666" i="18" s="1"/>
  <c r="DD2667" i="18" s="1"/>
  <c r="DD2668" i="18" s="1"/>
  <c r="DD2669" i="18" s="1"/>
  <c r="DD2670" i="18" s="1"/>
  <c r="DD2671" i="18" s="1"/>
  <c r="DD2672" i="18" s="1"/>
  <c r="DD2673" i="18" s="1"/>
  <c r="DD2674" i="18" s="1"/>
  <c r="DD2675" i="18" s="1"/>
  <c r="DD2676" i="18" s="1"/>
  <c r="DD2677" i="18" s="1"/>
  <c r="DD2678" i="18" s="1"/>
  <c r="DD2679" i="18" s="1"/>
  <c r="DD2680" i="18" s="1"/>
  <c r="DD2681" i="18" s="1"/>
  <c r="DD2682" i="18" s="1"/>
  <c r="DD2683" i="18" s="1"/>
  <c r="DD2684" i="18" s="1"/>
  <c r="DD2685" i="18" s="1"/>
  <c r="DD2686" i="18" s="1"/>
  <c r="DD2687" i="18" s="1"/>
  <c r="DD2688" i="18" s="1"/>
  <c r="DD2689" i="18" s="1"/>
  <c r="DD2690" i="18" s="1"/>
  <c r="DD2691" i="18" s="1"/>
  <c r="DD2692" i="18" s="1"/>
  <c r="DD2693" i="18" s="1"/>
  <c r="DD2694" i="18" s="1"/>
  <c r="DD2695" i="18" s="1"/>
  <c r="DD2696" i="18" s="1"/>
  <c r="DD2697" i="18" s="1"/>
  <c r="DD2698" i="18" s="1"/>
  <c r="DD2699" i="18" s="1"/>
  <c r="DD2700" i="18" s="1"/>
  <c r="DD2701" i="18" s="1"/>
  <c r="DD2702" i="18" s="1"/>
  <c r="DD2703" i="18" s="1"/>
  <c r="DD2704" i="18" s="1"/>
  <c r="DD2705" i="18" s="1"/>
  <c r="DD2706" i="18" s="1"/>
  <c r="DD2707" i="18" s="1"/>
  <c r="DD2708" i="18" s="1"/>
  <c r="DD2709" i="18" s="1"/>
  <c r="DD2710" i="18" s="1"/>
  <c r="DD2711" i="18" s="1"/>
  <c r="DD2712" i="18" s="1"/>
  <c r="DD2713" i="18" s="1"/>
  <c r="CR2580" i="18"/>
  <c r="CR2581" i="18" s="1"/>
  <c r="CR2582" i="18" s="1"/>
  <c r="CR2583" i="18" s="1"/>
  <c r="CR2584" i="18" s="1"/>
  <c r="CR2585" i="18" s="1"/>
  <c r="CR2586" i="18" s="1"/>
  <c r="CR2587" i="18" s="1"/>
  <c r="CR2588" i="18" s="1"/>
  <c r="CR2589" i="18" s="1"/>
  <c r="CR2590" i="18" s="1"/>
  <c r="CR2591" i="18" s="1"/>
  <c r="CR2592" i="18" s="1"/>
  <c r="CR2593" i="18" s="1"/>
  <c r="CR2594" i="18" s="1"/>
  <c r="CR2595" i="18" s="1"/>
  <c r="CR2596" i="18" s="1"/>
  <c r="CR2597" i="18" s="1"/>
  <c r="CR2598" i="18" s="1"/>
  <c r="CR2599" i="18" s="1"/>
  <c r="CR2600" i="18" s="1"/>
  <c r="CR2601" i="18" s="1"/>
  <c r="CR2602" i="18" s="1"/>
  <c r="CR2603" i="18" s="1"/>
  <c r="CR2604" i="18" s="1"/>
  <c r="CR2605" i="18" s="1"/>
  <c r="CR2606" i="18" s="1"/>
  <c r="CR2607" i="18" s="1"/>
  <c r="CR2608" i="18" s="1"/>
  <c r="CR2609" i="18" s="1"/>
  <c r="CR2610" i="18" s="1"/>
  <c r="CR2611" i="18" s="1"/>
  <c r="CR2612" i="18" s="1"/>
  <c r="CR2613" i="18" s="1"/>
  <c r="CR2614" i="18" s="1"/>
  <c r="CR2615" i="18" s="1"/>
  <c r="CR2616" i="18" s="1"/>
  <c r="CR2617" i="18" s="1"/>
  <c r="CR2618" i="18" s="1"/>
  <c r="CR2619" i="18" s="1"/>
  <c r="CR2620" i="18" s="1"/>
  <c r="CR2621" i="18" s="1"/>
  <c r="CR2622" i="18" s="1"/>
  <c r="CR2623" i="18" s="1"/>
  <c r="CR2624" i="18" s="1"/>
  <c r="CR2625" i="18" s="1"/>
  <c r="CR2626" i="18" s="1"/>
  <c r="CR2627" i="18" s="1"/>
  <c r="CR2628" i="18" s="1"/>
  <c r="CR2629" i="18" s="1"/>
  <c r="CR2630" i="18" s="1"/>
  <c r="CR2631" i="18" s="1"/>
  <c r="CR2632" i="18" s="1"/>
  <c r="CR2633" i="18" s="1"/>
  <c r="CR2634" i="18" s="1"/>
  <c r="CR2635" i="18" s="1"/>
  <c r="CR2636" i="18" s="1"/>
  <c r="CR2637" i="18" s="1"/>
  <c r="CR2638" i="18" s="1"/>
  <c r="CR2639" i="18" s="1"/>
  <c r="CR2640" i="18" s="1"/>
  <c r="CR2641" i="18" s="1"/>
  <c r="CR2642" i="18" s="1"/>
  <c r="CR2643" i="18" s="1"/>
  <c r="CR2644" i="18" s="1"/>
  <c r="CR2645" i="18" s="1"/>
  <c r="CR2646" i="18" s="1"/>
  <c r="CR2647" i="18" s="1"/>
  <c r="CR2648" i="18" s="1"/>
  <c r="CR2649" i="18" s="1"/>
  <c r="CR2650" i="18" s="1"/>
  <c r="CR2651" i="18" s="1"/>
  <c r="CR2652" i="18" s="1"/>
  <c r="CR2653" i="18" s="1"/>
  <c r="CR2654" i="18" s="1"/>
  <c r="CR2655" i="18" s="1"/>
  <c r="CR2656" i="18" s="1"/>
  <c r="CR2657" i="18" s="1"/>
  <c r="CR2658" i="18" s="1"/>
  <c r="CR2659" i="18" s="1"/>
  <c r="CR2660" i="18" s="1"/>
  <c r="CR2661" i="18" s="1"/>
  <c r="CR2662" i="18" s="1"/>
  <c r="CR2663" i="18" s="1"/>
  <c r="CR2664" i="18" s="1"/>
  <c r="CR2665" i="18" s="1"/>
  <c r="CR2666" i="18" s="1"/>
  <c r="CR2667" i="18" s="1"/>
  <c r="CR2668" i="18" s="1"/>
  <c r="CR2669" i="18" s="1"/>
  <c r="CR2670" i="18" s="1"/>
  <c r="CR2671" i="18" s="1"/>
  <c r="CR2672" i="18" s="1"/>
  <c r="CR2673" i="18" s="1"/>
  <c r="CR2674" i="18" s="1"/>
  <c r="CR2675" i="18" s="1"/>
  <c r="CR2676" i="18" s="1"/>
  <c r="CR2677" i="18" s="1"/>
  <c r="CR2678" i="18" s="1"/>
  <c r="CR2679" i="18" s="1"/>
  <c r="CR2680" i="18" s="1"/>
  <c r="CR2681" i="18" s="1"/>
  <c r="CR2682" i="18" s="1"/>
  <c r="CR2683" i="18" s="1"/>
  <c r="CR2684" i="18" s="1"/>
  <c r="CR2685" i="18" s="1"/>
  <c r="CR2686" i="18" s="1"/>
  <c r="CR2687" i="18" s="1"/>
  <c r="CR2688" i="18" s="1"/>
  <c r="CR2689" i="18" s="1"/>
  <c r="CR2690" i="18" s="1"/>
  <c r="CR2691" i="18" s="1"/>
  <c r="CR2692" i="18" s="1"/>
  <c r="CR2693" i="18" s="1"/>
  <c r="CR2694" i="18" s="1"/>
  <c r="CR2695" i="18" s="1"/>
  <c r="CR2696" i="18" s="1"/>
  <c r="CR2697" i="18" s="1"/>
  <c r="CR2698" i="18" s="1"/>
  <c r="CR2699" i="18" s="1"/>
  <c r="CR2700" i="18" s="1"/>
  <c r="CR2701" i="18" s="1"/>
  <c r="CR2702" i="18" s="1"/>
  <c r="CR2703" i="18" s="1"/>
  <c r="CR2704" i="18" s="1"/>
  <c r="CR2705" i="18" s="1"/>
  <c r="CR2706" i="18" s="1"/>
  <c r="CR2707" i="18" s="1"/>
  <c r="CR2708" i="18" s="1"/>
  <c r="CR2709" i="18" s="1"/>
  <c r="CR2710" i="18" s="1"/>
  <c r="CR2711" i="18" s="1"/>
  <c r="CR2712" i="18" s="1"/>
  <c r="CR2713" i="18" s="1"/>
  <c r="CR2714" i="18" s="1"/>
  <c r="CR2715" i="18" s="1"/>
  <c r="CR2716" i="18" s="1"/>
  <c r="CR2717" i="18" s="1"/>
  <c r="CR2718" i="18" s="1"/>
  <c r="CR2719" i="18" s="1"/>
  <c r="CR2720" i="18" s="1"/>
  <c r="CR2721" i="18" s="1"/>
  <c r="CR2722" i="18" s="1"/>
  <c r="CR2723" i="18" s="1"/>
  <c r="CR2724" i="18" s="1"/>
  <c r="CR2725" i="18" s="1"/>
  <c r="CR2726" i="18" s="1"/>
  <c r="CR2727" i="18" s="1"/>
  <c r="CR2728" i="18" s="1"/>
  <c r="CR2729" i="18" s="1"/>
  <c r="CR2730" i="18" s="1"/>
  <c r="CR2731" i="18" s="1"/>
  <c r="CR2732" i="18" s="1"/>
  <c r="CR2733" i="18" s="1"/>
  <c r="CR2734" i="18" s="1"/>
  <c r="CR2735" i="18" s="1"/>
  <c r="CR2736" i="18" s="1"/>
  <c r="CR2737" i="18" s="1"/>
  <c r="CR2738" i="18" s="1"/>
  <c r="CR2739" i="18" s="1"/>
  <c r="CR2740" i="18" s="1"/>
  <c r="CR2741" i="18" s="1"/>
  <c r="CR2742" i="18" s="1"/>
  <c r="CR2743" i="18" s="1"/>
  <c r="CR2744" i="18" s="1"/>
  <c r="CR2745" i="18" s="1"/>
  <c r="CR2746" i="18" s="1"/>
  <c r="CR2747" i="18" s="1"/>
  <c r="CR2748" i="18" s="1"/>
  <c r="CR2749" i="18" s="1"/>
  <c r="CR2750" i="18" s="1"/>
  <c r="CR2751" i="18" s="1"/>
  <c r="CR2752" i="18" s="1"/>
  <c r="CR2753" i="18" s="1"/>
  <c r="CR2754" i="18" s="1"/>
  <c r="CR2755" i="18" s="1"/>
  <c r="CR2756" i="18" s="1"/>
  <c r="CR2757" i="18" s="1"/>
  <c r="CR2758" i="18" s="1"/>
  <c r="CR2759" i="18" s="1"/>
  <c r="CR2760" i="18" s="1"/>
  <c r="CR2761" i="18" s="1"/>
  <c r="CR2762" i="18" s="1"/>
  <c r="CR2763" i="18" s="1"/>
  <c r="CR2764" i="18" s="1"/>
  <c r="CR2765" i="18" s="1"/>
  <c r="CR2766" i="18" s="1"/>
  <c r="CR2767" i="18" s="1"/>
  <c r="CR2768" i="18" s="1"/>
  <c r="CR2769" i="18" s="1"/>
  <c r="CR2770" i="18" s="1"/>
  <c r="CR2771" i="18" s="1"/>
  <c r="CR2772" i="18" s="1"/>
  <c r="CR2773" i="18" s="1"/>
  <c r="CR2774" i="18" s="1"/>
  <c r="CR2775" i="18" s="1"/>
  <c r="CR2776" i="18" s="1"/>
  <c r="CR2777" i="18" s="1"/>
  <c r="CR2778" i="18" s="1"/>
  <c r="CR2779" i="18" s="1"/>
  <c r="CR2780" i="18" s="1"/>
  <c r="CR2781" i="18" s="1"/>
  <c r="CR2782" i="18" s="1"/>
  <c r="CR2783" i="18" s="1"/>
  <c r="CR2784" i="18" s="1"/>
  <c r="CR2785" i="18" s="1"/>
  <c r="CR2786" i="18" s="1"/>
  <c r="CR2787" i="18" s="1"/>
  <c r="CR2788" i="18" s="1"/>
  <c r="CR2789" i="18" s="1"/>
  <c r="CR2790" i="18" s="1"/>
  <c r="CR2791" i="18" s="1"/>
  <c r="CR2792" i="18" s="1"/>
  <c r="CR2793" i="18" s="1"/>
  <c r="CR2794" i="18" s="1"/>
  <c r="CR2795" i="18" s="1"/>
  <c r="CR2796" i="18" s="1"/>
  <c r="CR2797" i="18" s="1"/>
  <c r="CR2798" i="18" s="1"/>
  <c r="CR2799" i="18" s="1"/>
  <c r="CR2800" i="18" s="1"/>
  <c r="CR2801" i="18" s="1"/>
  <c r="CR2802" i="18" s="1"/>
  <c r="CR2803" i="18" s="1"/>
  <c r="CR2804" i="18" s="1"/>
  <c r="CR2805" i="18" s="1"/>
  <c r="CR2806" i="18" s="1"/>
  <c r="CR2807" i="18" s="1"/>
  <c r="CR2808" i="18" s="1"/>
  <c r="CR2809" i="18" s="1"/>
  <c r="CR2810" i="18" s="1"/>
  <c r="CR2811" i="18" s="1"/>
  <c r="CR2812" i="18" s="1"/>
  <c r="CR2813" i="18" s="1"/>
  <c r="CR2814" i="18" s="1"/>
  <c r="CR2815" i="18" s="1"/>
  <c r="CR2816" i="18" s="1"/>
  <c r="CR2817" i="18" s="1"/>
  <c r="CR2818" i="18" s="1"/>
  <c r="CR2819" i="18" s="1"/>
  <c r="CR2820" i="18" s="1"/>
  <c r="CR2821" i="18" s="1"/>
  <c r="CR2822" i="18" s="1"/>
  <c r="CR2823" i="18" s="1"/>
  <c r="CR2824" i="18" s="1"/>
  <c r="CR2825" i="18" s="1"/>
  <c r="CR2826" i="18" s="1"/>
  <c r="CR2827" i="18" s="1"/>
  <c r="CR2828" i="18" s="1"/>
  <c r="CR2829" i="18" s="1"/>
  <c r="CR2830" i="18" s="1"/>
  <c r="CR2831" i="18" s="1"/>
  <c r="CR2832" i="18" s="1"/>
  <c r="CR2833" i="18" s="1"/>
  <c r="CR2834" i="18" s="1"/>
  <c r="CR2835" i="18" s="1"/>
  <c r="CR2836" i="18" s="1"/>
  <c r="CR2837" i="18" s="1"/>
  <c r="CR2838" i="18" s="1"/>
  <c r="CR2839" i="18" s="1"/>
  <c r="CR2840" i="18" s="1"/>
  <c r="CR2841" i="18" s="1"/>
  <c r="CR2842" i="18" s="1"/>
  <c r="CR2843" i="18" s="1"/>
  <c r="CR2844" i="18" s="1"/>
  <c r="CR2845" i="18" s="1"/>
  <c r="CR2846" i="18" s="1"/>
  <c r="CR2847" i="18" s="1"/>
  <c r="CR2848" i="18" s="1"/>
  <c r="CR2849" i="18" s="1"/>
  <c r="CR2850" i="18" s="1"/>
  <c r="CR2851" i="18" s="1"/>
  <c r="CR2852" i="18" s="1"/>
  <c r="CR2853" i="18" s="1"/>
  <c r="CR2854" i="18" s="1"/>
  <c r="CR2855" i="18" s="1"/>
  <c r="CR2856" i="18" s="1"/>
  <c r="CR2857" i="18" s="1"/>
  <c r="CR2858" i="18" s="1"/>
  <c r="CR2859" i="18" s="1"/>
  <c r="CR2860" i="18" s="1"/>
  <c r="CR2861" i="18" s="1"/>
  <c r="CR2862" i="18" s="1"/>
  <c r="CR2863" i="18" s="1"/>
  <c r="CR2864" i="18" s="1"/>
  <c r="CR2865" i="18" s="1"/>
  <c r="CR2866" i="18" s="1"/>
  <c r="CR2867" i="18" s="1"/>
  <c r="CR2868" i="18" s="1"/>
  <c r="CR2869" i="18" s="1"/>
  <c r="CR2870" i="18" s="1"/>
  <c r="CR2871" i="18" s="1"/>
  <c r="JF2624" i="18"/>
  <c r="JF2625" i="18" s="1"/>
  <c r="JF2626" i="18" s="1"/>
  <c r="JF2627" i="18" s="1"/>
  <c r="JF2628" i="18" s="1"/>
  <c r="JF2629" i="18" s="1"/>
  <c r="JF2630" i="18" s="1"/>
  <c r="JF2631" i="18" s="1"/>
  <c r="JF2632" i="18" s="1"/>
  <c r="JF2633" i="18" s="1"/>
  <c r="JF2634" i="18" s="1"/>
  <c r="JF2635" i="18" s="1"/>
  <c r="JF2636" i="18" s="1"/>
  <c r="JF2637" i="18" s="1"/>
  <c r="JF2638" i="18" s="1"/>
  <c r="JF2639" i="18" s="1"/>
  <c r="JF2640" i="18" s="1"/>
  <c r="JF2641" i="18" s="1"/>
  <c r="JF2642" i="18" s="1"/>
  <c r="JF2643" i="18" s="1"/>
  <c r="JF2644" i="18" s="1"/>
  <c r="JF2645" i="18" s="1"/>
  <c r="JF2646" i="18" s="1"/>
  <c r="JF2647" i="18" s="1"/>
  <c r="JF2648" i="18" s="1"/>
  <c r="JF2649" i="18" s="1"/>
  <c r="JF2650" i="18" s="1"/>
  <c r="JF2651" i="18" s="1"/>
  <c r="JF2652" i="18" s="1"/>
  <c r="JF2653" i="18" s="1"/>
  <c r="JF2654" i="18" s="1"/>
  <c r="JF2655" i="18" s="1"/>
  <c r="JF2656" i="18" s="1"/>
  <c r="JF2657" i="18" s="1"/>
  <c r="JF2658" i="18" s="1"/>
  <c r="JF2659" i="18" s="1"/>
  <c r="JF2660" i="18" s="1"/>
  <c r="JF2661" i="18" s="1"/>
  <c r="JF2662" i="18" s="1"/>
  <c r="JF2663" i="18" s="1"/>
  <c r="JF2664" i="18" s="1"/>
  <c r="JF2665" i="18" s="1"/>
  <c r="JF2666" i="18" s="1"/>
  <c r="JF2667" i="18" s="1"/>
  <c r="JF2668" i="18" s="1"/>
  <c r="JF2669" i="18" s="1"/>
  <c r="JF2670" i="18" s="1"/>
  <c r="JF2671" i="18" s="1"/>
  <c r="JF2672" i="18" s="1"/>
  <c r="JF2673" i="18" s="1"/>
  <c r="JF2674" i="18" s="1"/>
  <c r="JF2675" i="18" s="1"/>
  <c r="JF2676" i="18" s="1"/>
  <c r="JF2677" i="18" s="1"/>
  <c r="JF2678" i="18" s="1"/>
  <c r="JF2679" i="18" s="1"/>
  <c r="JF2680" i="18" s="1"/>
  <c r="JF2681" i="18" s="1"/>
  <c r="JF2682" i="18" s="1"/>
  <c r="JF2683" i="18" s="1"/>
  <c r="JF2684" i="18" s="1"/>
  <c r="JF2685" i="18" s="1"/>
  <c r="JF2686" i="18" s="1"/>
  <c r="JF2687" i="18" s="1"/>
  <c r="JF2688" i="18" s="1"/>
  <c r="JF2689" i="18" s="1"/>
  <c r="JF2690" i="18" s="1"/>
  <c r="JF2691" i="18" s="1"/>
  <c r="JF2692" i="18" s="1"/>
  <c r="JF2693" i="18" s="1"/>
  <c r="JF2694" i="18" s="1"/>
  <c r="JF2695" i="18" s="1"/>
  <c r="JF2696" i="18" s="1"/>
  <c r="JF2697" i="18" s="1"/>
  <c r="JF2698" i="18" s="1"/>
  <c r="JF2699" i="18" s="1"/>
  <c r="JF2700" i="18" s="1"/>
  <c r="JF2701" i="18" s="1"/>
  <c r="JF2702" i="18" s="1"/>
  <c r="JF2703" i="18" s="1"/>
  <c r="JF2704" i="18" s="1"/>
  <c r="JF2705" i="18" s="1"/>
  <c r="JF2706" i="18" s="1"/>
  <c r="JF2707" i="18" s="1"/>
  <c r="JF2708" i="18" s="1"/>
  <c r="JF2709" i="18" s="1"/>
  <c r="JF2710" i="18" s="1"/>
  <c r="JF2711" i="18" s="1"/>
  <c r="JF2712" i="18" s="1"/>
  <c r="JF2713" i="18" s="1"/>
  <c r="JF2714" i="18" s="1"/>
  <c r="JF2715" i="18" s="1"/>
  <c r="JF2716" i="18" s="1"/>
  <c r="JF2717" i="18" s="1"/>
  <c r="JF2718" i="18" s="1"/>
  <c r="JF2719" i="18" s="1"/>
  <c r="JF2720" i="18" s="1"/>
  <c r="JF2721" i="18" s="1"/>
  <c r="JF2722" i="18" s="1"/>
  <c r="JF2723" i="18" s="1"/>
  <c r="JF2724" i="18" s="1"/>
  <c r="JF2725" i="18" s="1"/>
  <c r="JF2726" i="18" s="1"/>
  <c r="JF2727" i="18" s="1"/>
  <c r="JF2728" i="18" s="1"/>
  <c r="JF2729" i="18" s="1"/>
  <c r="JF2730" i="18" s="1"/>
  <c r="JF2731" i="18" s="1"/>
  <c r="JF2732" i="18" s="1"/>
  <c r="JF2733" i="18" s="1"/>
  <c r="JF2734" i="18" s="1"/>
  <c r="JF2735" i="18" s="1"/>
  <c r="JF2736" i="18" s="1"/>
  <c r="JF2737" i="18" s="1"/>
  <c r="JF2738" i="18" s="1"/>
  <c r="JF2739" i="18" s="1"/>
  <c r="JF2740" i="18" s="1"/>
  <c r="JF2741" i="18" s="1"/>
  <c r="JF2742" i="18" s="1"/>
  <c r="JF2743" i="18" s="1"/>
  <c r="JF2744" i="18" s="1"/>
  <c r="JF2745" i="18" s="1"/>
  <c r="JF2746" i="18" s="1"/>
  <c r="JF2747" i="18" s="1"/>
  <c r="JF2748" i="18" s="1"/>
  <c r="JF2749" i="18" s="1"/>
  <c r="JF2750" i="18" s="1"/>
  <c r="JF2751" i="18" s="1"/>
  <c r="JF2752" i="18" s="1"/>
  <c r="JF2753" i="18" s="1"/>
  <c r="JF2754" i="18" s="1"/>
  <c r="JF2755" i="18" s="1"/>
  <c r="JF2756" i="18" s="1"/>
  <c r="JF2757" i="18" s="1"/>
  <c r="JF2758" i="18" s="1"/>
  <c r="JF2759" i="18" s="1"/>
  <c r="JF2760" i="18" s="1"/>
  <c r="JF2761" i="18" s="1"/>
  <c r="JF2762" i="18" s="1"/>
  <c r="JF2763" i="18" s="1"/>
  <c r="JF2764" i="18" s="1"/>
  <c r="JF2765" i="18" s="1"/>
  <c r="JF2766" i="18" s="1"/>
  <c r="JF2767" i="18" s="1"/>
  <c r="JF2768" i="18" s="1"/>
  <c r="JF2769" i="18" s="1"/>
  <c r="JF2770" i="18" s="1"/>
  <c r="JF2771" i="18" s="1"/>
  <c r="JF2772" i="18" s="1"/>
  <c r="JF2773" i="18" s="1"/>
  <c r="JF2774" i="18" s="1"/>
  <c r="JF2775" i="18" s="1"/>
  <c r="JF2776" i="18" s="1"/>
  <c r="JF2777" i="18" s="1"/>
  <c r="JF2778" i="18" s="1"/>
  <c r="JF2779" i="18" s="1"/>
  <c r="JF2780" i="18" s="1"/>
  <c r="JF2781" i="18" s="1"/>
  <c r="JF2782" i="18" s="1"/>
  <c r="JF2783" i="18" s="1"/>
  <c r="JF2784" i="18" s="1"/>
  <c r="JF2785" i="18" s="1"/>
  <c r="JF2786" i="18" s="1"/>
  <c r="JF2787" i="18" s="1"/>
  <c r="JF2788" i="18" s="1"/>
  <c r="JF2789" i="18" s="1"/>
  <c r="JF2790" i="18" s="1"/>
  <c r="JF2791" i="18" s="1"/>
  <c r="JF2792" i="18" s="1"/>
  <c r="JF2793" i="18" s="1"/>
  <c r="JF2794" i="18" s="1"/>
  <c r="JF2795" i="18" s="1"/>
  <c r="JF2796" i="18" s="1"/>
  <c r="JF2797" i="18" s="1"/>
  <c r="JF2798" i="18" s="1"/>
  <c r="JF2799" i="18" s="1"/>
  <c r="JF2800" i="18" s="1"/>
  <c r="JF2801" i="18" s="1"/>
  <c r="JF2802" i="18" s="1"/>
  <c r="JF2803" i="18" s="1"/>
  <c r="JF2804" i="18" s="1"/>
  <c r="JF2805" i="18" s="1"/>
  <c r="JF2806" i="18" s="1"/>
  <c r="JF2807" i="18" s="1"/>
  <c r="JF2808" i="18" s="1"/>
  <c r="JF2809" i="18" s="1"/>
  <c r="JF2810" i="18" s="1"/>
  <c r="JF2811" i="18" s="1"/>
  <c r="JF2812" i="18" s="1"/>
  <c r="JF2813" i="18" s="1"/>
  <c r="JF2814" i="18" s="1"/>
  <c r="JF2815" i="18" s="1"/>
  <c r="JF2816" i="18" s="1"/>
  <c r="JF2817" i="18" s="1"/>
  <c r="JF2818" i="18" s="1"/>
  <c r="JF2819" i="18" s="1"/>
  <c r="JF2820" i="18" s="1"/>
  <c r="JF2821" i="18" s="1"/>
  <c r="JF2822" i="18" s="1"/>
  <c r="JF2823" i="18" s="1"/>
  <c r="JF2824" i="18" s="1"/>
  <c r="JF2825" i="18" s="1"/>
  <c r="JF2826" i="18" s="1"/>
  <c r="JF2827" i="18" s="1"/>
  <c r="JF2828" i="18" s="1"/>
  <c r="JF2829" i="18" s="1"/>
  <c r="JF2830" i="18" s="1"/>
  <c r="JF2831" i="18" s="1"/>
  <c r="JF2832" i="18" s="1"/>
  <c r="JF2833" i="18" s="1"/>
  <c r="JF2834" i="18" s="1"/>
  <c r="JF2835" i="18" s="1"/>
  <c r="JF2836" i="18" s="1"/>
  <c r="JF2837" i="18" s="1"/>
  <c r="JF2838" i="18" s="1"/>
  <c r="JF2839" i="18" s="1"/>
  <c r="JF2840" i="18" s="1"/>
  <c r="JF2841" i="18" s="1"/>
  <c r="JF2842" i="18" s="1"/>
  <c r="JF2843" i="18" s="1"/>
  <c r="JF2844" i="18" s="1"/>
  <c r="JF2845" i="18" s="1"/>
  <c r="JF2846" i="18" s="1"/>
  <c r="JF2847" i="18" s="1"/>
  <c r="JF2848" i="18" s="1"/>
  <c r="JF2849" i="18" s="1"/>
  <c r="JF2850" i="18" s="1"/>
  <c r="JF2851" i="18" s="1"/>
  <c r="JF2852" i="18" s="1"/>
  <c r="JF2853" i="18" s="1"/>
  <c r="JF2854" i="18" s="1"/>
  <c r="JF2855" i="18" s="1"/>
  <c r="JF2856" i="18" s="1"/>
  <c r="JF2857" i="18" s="1"/>
  <c r="JF2858" i="18" s="1"/>
  <c r="JF2859" i="18" s="1"/>
  <c r="JF2860" i="18" s="1"/>
  <c r="JF2861" i="18" s="1"/>
  <c r="JF2862" i="18" s="1"/>
  <c r="JF2863" i="18" s="1"/>
  <c r="JF2864" i="18" s="1"/>
  <c r="JF2865" i="18" s="1"/>
  <c r="JF2866" i="18" s="1"/>
  <c r="JF2867" i="18" s="1"/>
  <c r="JF2868" i="18" s="1"/>
  <c r="JF2869" i="18" s="1"/>
  <c r="JF2870" i="18" s="1"/>
  <c r="JF2871" i="18" s="1"/>
  <c r="JF2872" i="18" s="1"/>
  <c r="JF2873" i="18" s="1"/>
  <c r="JF2874" i="18" s="1"/>
  <c r="JF2875" i="18" s="1"/>
  <c r="JF2876" i="18" s="1"/>
  <c r="JF2877" i="18" s="1"/>
  <c r="JF2878" i="18" s="1"/>
  <c r="JF2879" i="18" s="1"/>
  <c r="JF2880" i="18" s="1"/>
  <c r="JF2881" i="18" s="1"/>
  <c r="JF2882" i="18" s="1"/>
  <c r="JF2883" i="18" s="1"/>
  <c r="JF2884" i="18" s="1"/>
  <c r="JF2885" i="18" s="1"/>
  <c r="JF2886" i="18" s="1"/>
  <c r="JF2887" i="18" s="1"/>
  <c r="JF2888" i="18" s="1"/>
  <c r="JF2889" i="18" s="1"/>
  <c r="JF2890" i="18" s="1"/>
  <c r="JF2891" i="18" s="1"/>
  <c r="JF2892" i="18" s="1"/>
  <c r="IF2624" i="18"/>
  <c r="IF2625" i="18" s="1"/>
  <c r="IF2626" i="18" s="1"/>
  <c r="IF2627" i="18" s="1"/>
  <c r="IF2628" i="18" s="1"/>
  <c r="IF2629" i="18" s="1"/>
  <c r="IF2630" i="18" s="1"/>
  <c r="IF2631" i="18" s="1"/>
  <c r="IF2632" i="18" s="1"/>
  <c r="IF2633" i="18" s="1"/>
  <c r="IF2634" i="18" s="1"/>
  <c r="IF2635" i="18" s="1"/>
  <c r="IF2636" i="18" s="1"/>
  <c r="IF2637" i="18" s="1"/>
  <c r="IF2638" i="18" s="1"/>
  <c r="IF2639" i="18" s="1"/>
  <c r="IF2640" i="18" s="1"/>
  <c r="IF2641" i="18" s="1"/>
  <c r="IF2642" i="18" s="1"/>
  <c r="IF2643" i="18" s="1"/>
  <c r="IF2644" i="18" s="1"/>
  <c r="IF2645" i="18" s="1"/>
  <c r="IF2646" i="18" s="1"/>
  <c r="IF2647" i="18" s="1"/>
  <c r="IF2648" i="18" s="1"/>
  <c r="IF2649" i="18" s="1"/>
  <c r="IF2650" i="18" s="1"/>
  <c r="IF2651" i="18" s="1"/>
  <c r="IF2652" i="18" s="1"/>
  <c r="IF2653" i="18" s="1"/>
  <c r="IF2654" i="18" s="1"/>
  <c r="IF2655" i="18" s="1"/>
  <c r="IF2656" i="18" s="1"/>
  <c r="IF2657" i="18" s="1"/>
  <c r="IF2658" i="18" s="1"/>
  <c r="IF2659" i="18" s="1"/>
  <c r="IF2660" i="18" s="1"/>
  <c r="IF2661" i="18" s="1"/>
  <c r="IF2662" i="18" s="1"/>
  <c r="IF2663" i="18" s="1"/>
  <c r="IF2664" i="18" s="1"/>
  <c r="IF2665" i="18" s="1"/>
  <c r="IF2666" i="18" s="1"/>
  <c r="IF2667" i="18" s="1"/>
  <c r="IF2668" i="18" s="1"/>
  <c r="IF2669" i="18" s="1"/>
  <c r="IF2670" i="18" s="1"/>
  <c r="IF2671" i="18" s="1"/>
  <c r="IF2672" i="18" s="1"/>
  <c r="IF2673" i="18" s="1"/>
  <c r="IF2674" i="18" s="1"/>
  <c r="IF2675" i="18" s="1"/>
  <c r="IF2676" i="18" s="1"/>
  <c r="IF2677" i="18" s="1"/>
  <c r="IF2678" i="18" s="1"/>
  <c r="IF2679" i="18" s="1"/>
  <c r="IF2680" i="18" s="1"/>
  <c r="IF2681" i="18" s="1"/>
  <c r="IF2682" i="18" s="1"/>
  <c r="IF2683" i="18" s="1"/>
  <c r="IF2684" i="18" s="1"/>
  <c r="IF2685" i="18" s="1"/>
  <c r="IF2686" i="18" s="1"/>
  <c r="IF2687" i="18" s="1"/>
  <c r="IF2688" i="18" s="1"/>
  <c r="IF2689" i="18" s="1"/>
  <c r="IF2690" i="18" s="1"/>
  <c r="IF2691" i="18" s="1"/>
  <c r="IF2692" i="18" s="1"/>
  <c r="IF2693" i="18" s="1"/>
  <c r="IF2694" i="18" s="1"/>
  <c r="IF2695" i="18" s="1"/>
  <c r="IF2696" i="18" s="1"/>
  <c r="IF2697" i="18" s="1"/>
  <c r="IF2698" i="18" s="1"/>
  <c r="IF2699" i="18" s="1"/>
  <c r="IF2700" i="18" s="1"/>
  <c r="IF2701" i="18" s="1"/>
  <c r="IF2702" i="18" s="1"/>
  <c r="IF2703" i="18" s="1"/>
  <c r="IF2704" i="18" s="1"/>
  <c r="IF2705" i="18" s="1"/>
  <c r="IF2706" i="18" s="1"/>
  <c r="IF2707" i="18" s="1"/>
  <c r="IF2708" i="18" s="1"/>
  <c r="IF2709" i="18" s="1"/>
  <c r="IF2710" i="18" s="1"/>
  <c r="IF2711" i="18" s="1"/>
  <c r="IF2712" i="18" s="1"/>
  <c r="IF2713" i="18" s="1"/>
  <c r="IF2714" i="18" s="1"/>
  <c r="IF2715" i="18" s="1"/>
  <c r="IF2716" i="18" s="1"/>
  <c r="IF2717" i="18" s="1"/>
  <c r="IF2718" i="18" s="1"/>
  <c r="IF2719" i="18" s="1"/>
  <c r="IF2720" i="18" s="1"/>
  <c r="IF2721" i="18" s="1"/>
  <c r="IF2722" i="18" s="1"/>
  <c r="IF2723" i="18" s="1"/>
  <c r="IF2724" i="18" s="1"/>
  <c r="IF2725" i="18" s="1"/>
  <c r="IF2726" i="18" s="1"/>
  <c r="IF2727" i="18" s="1"/>
  <c r="IF2728" i="18" s="1"/>
  <c r="IF2729" i="18" s="1"/>
  <c r="IF2730" i="18" s="1"/>
  <c r="IF2731" i="18" s="1"/>
  <c r="IF2732" i="18" s="1"/>
  <c r="IF2733" i="18" s="1"/>
  <c r="IF2734" i="18" s="1"/>
  <c r="IF2735" i="18" s="1"/>
  <c r="IF2736" i="18" s="1"/>
  <c r="IF2737" i="18" s="1"/>
  <c r="IF2738" i="18" s="1"/>
  <c r="IF2739" i="18" s="1"/>
  <c r="IF2740" i="18" s="1"/>
  <c r="IF2741" i="18" s="1"/>
  <c r="IF2742" i="18" s="1"/>
  <c r="IF2743" i="18" s="1"/>
  <c r="IF2744" i="18" s="1"/>
  <c r="IF2745" i="18" s="1"/>
  <c r="IF2746" i="18" s="1"/>
  <c r="IF2747" i="18" s="1"/>
  <c r="IF2748" i="18" s="1"/>
  <c r="IF2749" i="18" s="1"/>
  <c r="IF2750" i="18" s="1"/>
  <c r="IF2751" i="18" s="1"/>
  <c r="IF2752" i="18" s="1"/>
  <c r="IF2753" i="18" s="1"/>
  <c r="IF2754" i="18" s="1"/>
  <c r="IF2755" i="18" s="1"/>
  <c r="IF2756" i="18" s="1"/>
  <c r="IF2757" i="18" s="1"/>
  <c r="IF2758" i="18" s="1"/>
  <c r="IF2759" i="18" s="1"/>
  <c r="IF2760" i="18" s="1"/>
  <c r="IF2761" i="18" s="1"/>
  <c r="IF2762" i="18" s="1"/>
  <c r="IF2763" i="18" s="1"/>
  <c r="IF2764" i="18" s="1"/>
  <c r="IF2765" i="18" s="1"/>
  <c r="IF2766" i="18" s="1"/>
  <c r="IF2767" i="18" s="1"/>
  <c r="IF2768" i="18" s="1"/>
  <c r="IF2769" i="18" s="1"/>
  <c r="IF2770" i="18" s="1"/>
  <c r="IF2771" i="18" s="1"/>
  <c r="IF2772" i="18" s="1"/>
  <c r="IF2773" i="18" s="1"/>
  <c r="IF2774" i="18" s="1"/>
  <c r="IF2775" i="18" s="1"/>
  <c r="IF2776" i="18" s="1"/>
  <c r="IF2777" i="18" s="1"/>
  <c r="IF2778" i="18" s="1"/>
  <c r="HM2595" i="18"/>
  <c r="HM2596" i="18" s="1"/>
  <c r="HM2597" i="18" s="1"/>
  <c r="HM2598" i="18" s="1"/>
  <c r="HM2599" i="18" s="1"/>
  <c r="HM2600" i="18" s="1"/>
  <c r="HM2601" i="18" s="1"/>
  <c r="HM2602" i="18" s="1"/>
  <c r="HM2603" i="18" s="1"/>
  <c r="HM2604" i="18" s="1"/>
  <c r="HM2605" i="18" s="1"/>
  <c r="HM2606" i="18" s="1"/>
  <c r="HM2607" i="18" s="1"/>
  <c r="HM2608" i="18" s="1"/>
  <c r="HM2609" i="18" s="1"/>
  <c r="HM2610" i="18" s="1"/>
  <c r="HM2611" i="18" s="1"/>
  <c r="HM2612" i="18" s="1"/>
  <c r="HM2613" i="18" s="1"/>
  <c r="HM2614" i="18" s="1"/>
  <c r="HM2615" i="18" s="1"/>
  <c r="HM2616" i="18" s="1"/>
  <c r="HM2617" i="18" s="1"/>
  <c r="HM2618" i="18" s="1"/>
  <c r="HM2619" i="18" s="1"/>
  <c r="HM2620" i="18" s="1"/>
  <c r="HM2621" i="18" s="1"/>
  <c r="HM2622" i="18" s="1"/>
  <c r="HM2623" i="18" s="1"/>
  <c r="HM2624" i="18" s="1"/>
  <c r="HM2625" i="18" s="1"/>
  <c r="HM2626" i="18" s="1"/>
  <c r="HM2627" i="18" s="1"/>
  <c r="HM2628" i="18" s="1"/>
  <c r="HM2629" i="18" s="1"/>
  <c r="HM2630" i="18" s="1"/>
  <c r="HM2631" i="18" s="1"/>
  <c r="HM2632" i="18" s="1"/>
  <c r="HM2633" i="18" s="1"/>
  <c r="HM2634" i="18" s="1"/>
  <c r="HM2635" i="18" s="1"/>
  <c r="HM2636" i="18" s="1"/>
  <c r="HM2637" i="18" s="1"/>
  <c r="HM2638" i="18" s="1"/>
  <c r="HM2639" i="18" s="1"/>
  <c r="HM2640" i="18" s="1"/>
  <c r="HM2641" i="18" s="1"/>
  <c r="HM2642" i="18" s="1"/>
  <c r="HM2643" i="18" s="1"/>
  <c r="HM2644" i="18" s="1"/>
  <c r="HM2645" i="18" s="1"/>
  <c r="HM2646" i="18" s="1"/>
  <c r="HM2647" i="18" s="1"/>
  <c r="HM2648" i="18" s="1"/>
  <c r="HM2649" i="18" s="1"/>
  <c r="HM2650" i="18" s="1"/>
  <c r="HM2651" i="18" s="1"/>
  <c r="HM2652" i="18" s="1"/>
  <c r="HM2653" i="18" s="1"/>
  <c r="HM2654" i="18" s="1"/>
  <c r="HM2655" i="18" s="1"/>
  <c r="HM2656" i="18" s="1"/>
  <c r="HM2657" i="18" s="1"/>
  <c r="HM2658" i="18" s="1"/>
  <c r="HM2659" i="18" s="1"/>
  <c r="HM2660" i="18" s="1"/>
  <c r="HM2661" i="18" s="1"/>
  <c r="HM2662" i="18" s="1"/>
  <c r="HM2663" i="18" s="1"/>
  <c r="HM2664" i="18" s="1"/>
  <c r="HM2665" i="18" s="1"/>
  <c r="HM2666" i="18" s="1"/>
  <c r="HM2667" i="18" s="1"/>
  <c r="HM2668" i="18" s="1"/>
  <c r="HM2669" i="18" s="1"/>
  <c r="HM2670" i="18" s="1"/>
  <c r="HM2671" i="18" s="1"/>
  <c r="HM2672" i="18" s="1"/>
  <c r="HM2673" i="18" s="1"/>
  <c r="HM2674" i="18" s="1"/>
  <c r="HM2675" i="18" s="1"/>
  <c r="HM2676" i="18" s="1"/>
  <c r="HM2677" i="18" s="1"/>
  <c r="HM2678" i="18" s="1"/>
  <c r="HM2679" i="18" s="1"/>
  <c r="HM2680" i="18" s="1"/>
  <c r="HM2681" i="18" s="1"/>
  <c r="HM2682" i="18" s="1"/>
  <c r="HM2683" i="18" s="1"/>
  <c r="HM2684" i="18" s="1"/>
  <c r="HM2685" i="18" s="1"/>
  <c r="HM2686" i="18" s="1"/>
  <c r="HM2687" i="18" s="1"/>
  <c r="HM2688" i="18" s="1"/>
  <c r="HM2689" i="18" s="1"/>
  <c r="HM2690" i="18" s="1"/>
  <c r="HM2691" i="18" s="1"/>
  <c r="HM2692" i="18" s="1"/>
  <c r="HM2693" i="18" s="1"/>
  <c r="HM2694" i="18" s="1"/>
  <c r="HM2695" i="18" s="1"/>
  <c r="HM2696" i="18" s="1"/>
  <c r="HM2697" i="18" s="1"/>
  <c r="HM2698" i="18" s="1"/>
  <c r="HM2699" i="18" s="1"/>
  <c r="HM2700" i="18" s="1"/>
  <c r="HM2701" i="18" s="1"/>
  <c r="HM2702" i="18" s="1"/>
  <c r="HM2703" i="18" s="1"/>
  <c r="HM2704" i="18" s="1"/>
  <c r="HM2705" i="18" s="1"/>
  <c r="HM2706" i="18" s="1"/>
  <c r="HM2707" i="18" s="1"/>
  <c r="HM2708" i="18" s="1"/>
  <c r="HM2709" i="18" s="1"/>
  <c r="HM2710" i="18" s="1"/>
  <c r="HM2711" i="18" s="1"/>
  <c r="HM2712" i="18" s="1"/>
  <c r="HM2713" i="18" s="1"/>
  <c r="HM2714" i="18" s="1"/>
  <c r="HM2715" i="18" s="1"/>
  <c r="HM2716" i="18" s="1"/>
  <c r="HM2717" i="18" s="1"/>
  <c r="HM2718" i="18" s="1"/>
  <c r="HM2719" i="18" s="1"/>
  <c r="HM2720" i="18" s="1"/>
  <c r="HM2721" i="18" s="1"/>
  <c r="HM2722" i="18" s="1"/>
  <c r="HM2723" i="18" s="1"/>
  <c r="HM2724" i="18" s="1"/>
  <c r="HM2725" i="18" s="1"/>
  <c r="HM2726" i="18" s="1"/>
  <c r="HM2727" i="18" s="1"/>
  <c r="HM2728" i="18" s="1"/>
  <c r="HM2729" i="18" s="1"/>
  <c r="HM2730" i="18" s="1"/>
  <c r="HM2731" i="18" s="1"/>
  <c r="HM2732" i="18" s="1"/>
  <c r="HM2733" i="18" s="1"/>
  <c r="HM2734" i="18" s="1"/>
  <c r="HM2735" i="18" s="1"/>
  <c r="HM2736" i="18" s="1"/>
  <c r="HM2737" i="18" s="1"/>
  <c r="HM2738" i="18" s="1"/>
  <c r="HM2739" i="18" s="1"/>
  <c r="HM2740" i="18" s="1"/>
  <c r="HM2741" i="18" s="1"/>
  <c r="HM2742" i="18" s="1"/>
  <c r="HM2743" i="18" s="1"/>
  <c r="HM2744" i="18" s="1"/>
  <c r="HM2745" i="18" s="1"/>
  <c r="HM2746" i="18" s="1"/>
  <c r="HM2747" i="18" s="1"/>
  <c r="HM2748" i="18" s="1"/>
  <c r="HM2749" i="18" s="1"/>
  <c r="HM2750" i="18" s="1"/>
  <c r="HM2751" i="18" s="1"/>
  <c r="HM2752" i="18" s="1"/>
  <c r="HM2753" i="18" s="1"/>
  <c r="HM2754" i="18" s="1"/>
  <c r="HM2755" i="18" s="1"/>
  <c r="HM2756" i="18" s="1"/>
  <c r="HM2757" i="18" s="1"/>
  <c r="HM2758" i="18" s="1"/>
  <c r="HM2759" i="18" s="1"/>
  <c r="HM2760" i="18" s="1"/>
  <c r="HM2761" i="18" s="1"/>
  <c r="HM2762" i="18" s="1"/>
  <c r="HM2763" i="18" s="1"/>
  <c r="HM2764" i="18" s="1"/>
  <c r="HM2765" i="18" s="1"/>
  <c r="HM2766" i="18" s="1"/>
  <c r="HM2767" i="18" s="1"/>
  <c r="HM2768" i="18" s="1"/>
  <c r="HM2769" i="18" s="1"/>
  <c r="HM2770" i="18" s="1"/>
  <c r="HM2771" i="18" s="1"/>
  <c r="HM2772" i="18" s="1"/>
  <c r="HM2773" i="18" s="1"/>
  <c r="HM2774" i="18" s="1"/>
  <c r="HM2775" i="18" s="1"/>
  <c r="HM2776" i="18" s="1"/>
  <c r="HM2777" i="18" s="1"/>
  <c r="HM2778" i="18" s="1"/>
  <c r="HM2779" i="18" s="1"/>
  <c r="HM2780" i="18" s="1"/>
  <c r="HM2781" i="18" s="1"/>
  <c r="HM2782" i="18" s="1"/>
  <c r="HM2783" i="18" s="1"/>
  <c r="HM2784" i="18" s="1"/>
  <c r="HM2785" i="18" s="1"/>
  <c r="HM2786" i="18" s="1"/>
  <c r="HM2787" i="18" s="1"/>
  <c r="HM2788" i="18" s="1"/>
  <c r="HM2789" i="18" s="1"/>
  <c r="HM2790" i="18" s="1"/>
  <c r="HM2791" i="18" s="1"/>
  <c r="HM2792" i="18" s="1"/>
  <c r="HM2793" i="18" s="1"/>
  <c r="HM2794" i="18" s="1"/>
  <c r="HM2795" i="18" s="1"/>
  <c r="HM2796" i="18" s="1"/>
  <c r="HM2797" i="18" s="1"/>
  <c r="HM2798" i="18" s="1"/>
  <c r="HM2799" i="18" s="1"/>
  <c r="HM2800" i="18" s="1"/>
  <c r="HM2801" i="18" s="1"/>
  <c r="HM2802" i="18" s="1"/>
  <c r="HM2803" i="18" s="1"/>
  <c r="HM2804" i="18" s="1"/>
  <c r="HM2805" i="18" s="1"/>
  <c r="HM2806" i="18" s="1"/>
  <c r="HM2807" i="18" s="1"/>
  <c r="HM2808" i="18" s="1"/>
  <c r="HM2809" i="18" s="1"/>
  <c r="HM2810" i="18" s="1"/>
  <c r="HM2811" i="18" s="1"/>
  <c r="HM2812" i="18" s="1"/>
  <c r="HM2813" i="18" s="1"/>
  <c r="HM2814" i="18" s="1"/>
  <c r="HM2815" i="18" s="1"/>
  <c r="HM2816" i="18" s="1"/>
  <c r="HM2817" i="18" s="1"/>
  <c r="HM2818" i="18" s="1"/>
  <c r="HM2819" i="18" s="1"/>
  <c r="HM2820" i="18" s="1"/>
  <c r="HM2821" i="18" s="1"/>
  <c r="HM2822" i="18" s="1"/>
  <c r="HM2823" i="18" s="1"/>
  <c r="HM2824" i="18" s="1"/>
  <c r="HM2825" i="18" s="1"/>
  <c r="HM2826" i="18" s="1"/>
  <c r="HM2827" i="18" s="1"/>
  <c r="HM2828" i="18" s="1"/>
  <c r="HM2829" i="18" s="1"/>
  <c r="HM2830" i="18" s="1"/>
  <c r="HM2831" i="18" s="1"/>
  <c r="HM2832" i="18" s="1"/>
  <c r="HM2833" i="18" s="1"/>
  <c r="HM2834" i="18" s="1"/>
  <c r="HM2835" i="18" s="1"/>
  <c r="HM2836" i="18" s="1"/>
  <c r="HM2837" i="18" s="1"/>
  <c r="HM2838" i="18" s="1"/>
  <c r="HM2839" i="18" s="1"/>
  <c r="HM2840" i="18" s="1"/>
  <c r="HM2841" i="18" s="1"/>
  <c r="HM2842" i="18" s="1"/>
  <c r="HM2843" i="18" s="1"/>
  <c r="HM2844" i="18" s="1"/>
  <c r="HM2845" i="18" s="1"/>
  <c r="HM2846" i="18" s="1"/>
  <c r="HM2847" i="18" s="1"/>
  <c r="HM2848" i="18" s="1"/>
  <c r="HM2849" i="18" s="1"/>
  <c r="HM2850" i="18" s="1"/>
  <c r="HM2851" i="18" s="1"/>
  <c r="HM2852" i="18" s="1"/>
  <c r="HM2853" i="18" s="1"/>
  <c r="HM2854" i="18" s="1"/>
  <c r="HM2855" i="18" s="1"/>
  <c r="HM2856" i="18" s="1"/>
  <c r="HM2857" i="18" s="1"/>
  <c r="HM2858" i="18" s="1"/>
  <c r="LY2595" i="18"/>
  <c r="LY2596" i="18" s="1"/>
  <c r="LY2597" i="18" s="1"/>
  <c r="LY2598" i="18" s="1"/>
  <c r="LY2599" i="18" s="1"/>
  <c r="LY2600" i="18" s="1"/>
  <c r="LY2601" i="18" s="1"/>
  <c r="LY2602" i="18" s="1"/>
  <c r="LY2603" i="18" s="1"/>
  <c r="LY2604" i="18" s="1"/>
  <c r="LY2605" i="18" s="1"/>
  <c r="LY2606" i="18" s="1"/>
  <c r="LY2607" i="18" s="1"/>
  <c r="LY2608" i="18" s="1"/>
  <c r="LY2609" i="18" s="1"/>
  <c r="LY2610" i="18" s="1"/>
  <c r="LY2611" i="18" s="1"/>
  <c r="LY2612" i="18" s="1"/>
  <c r="LY2613" i="18" s="1"/>
  <c r="LY2614" i="18" s="1"/>
  <c r="LY2615" i="18" s="1"/>
  <c r="LY2616" i="18" s="1"/>
  <c r="LY2617" i="18" s="1"/>
  <c r="LY2618" i="18" s="1"/>
  <c r="LY2619" i="18" s="1"/>
  <c r="LY2620" i="18" s="1"/>
  <c r="LY2621" i="18" s="1"/>
  <c r="LY2622" i="18" s="1"/>
  <c r="LY2623" i="18" s="1"/>
  <c r="LY2624" i="18" s="1"/>
  <c r="LY2625" i="18" s="1"/>
  <c r="LY2626" i="18" s="1"/>
  <c r="LY2627" i="18" s="1"/>
  <c r="LY2628" i="18" s="1"/>
  <c r="LY2629" i="18" s="1"/>
  <c r="LY2630" i="18" s="1"/>
  <c r="LY2631" i="18" s="1"/>
  <c r="LY2632" i="18" s="1"/>
  <c r="LY2633" i="18" s="1"/>
  <c r="LY2634" i="18" s="1"/>
  <c r="LY2635" i="18" s="1"/>
  <c r="LY2636" i="18" s="1"/>
  <c r="LY2637" i="18" s="1"/>
  <c r="LY2638" i="18" s="1"/>
  <c r="LY2639" i="18" s="1"/>
  <c r="LY2640" i="18" s="1"/>
  <c r="LY2641" i="18" s="1"/>
  <c r="LY2642" i="18" s="1"/>
  <c r="LY2643" i="18" s="1"/>
  <c r="LY2644" i="18" s="1"/>
  <c r="LY2645" i="18" s="1"/>
  <c r="LY2646" i="18" s="1"/>
  <c r="LY2647" i="18" s="1"/>
  <c r="LY2648" i="18" s="1"/>
  <c r="LY2649" i="18" s="1"/>
  <c r="LY2650" i="18" s="1"/>
  <c r="LY2651" i="18" s="1"/>
  <c r="LY2652" i="18" s="1"/>
  <c r="LY2653" i="18" s="1"/>
  <c r="LY2654" i="18" s="1"/>
  <c r="LY2655" i="18" s="1"/>
  <c r="LY2656" i="18" s="1"/>
  <c r="LY2657" i="18" s="1"/>
  <c r="LY2658" i="18" s="1"/>
  <c r="LY2659" i="18" s="1"/>
  <c r="LY2660" i="18" s="1"/>
  <c r="LY2661" i="18" s="1"/>
  <c r="LY2662" i="18" s="1"/>
  <c r="LY2663" i="18" s="1"/>
  <c r="LY2664" i="18" s="1"/>
  <c r="LY2665" i="18" s="1"/>
  <c r="LY2666" i="18" s="1"/>
  <c r="LY2667" i="18" s="1"/>
  <c r="LY2668" i="18" s="1"/>
  <c r="LY2669" i="18" s="1"/>
  <c r="LY2670" i="18" s="1"/>
  <c r="LY2671" i="18" s="1"/>
  <c r="LY2672" i="18" s="1"/>
  <c r="LY2673" i="18" s="1"/>
  <c r="LY2674" i="18" s="1"/>
  <c r="LY2675" i="18" s="1"/>
  <c r="LY2676" i="18" s="1"/>
  <c r="LY2677" i="18" s="1"/>
  <c r="LY2678" i="18" s="1"/>
  <c r="LY2679" i="18" s="1"/>
  <c r="LY2680" i="18" s="1"/>
  <c r="LY2681" i="18" s="1"/>
  <c r="LY2682" i="18" s="1"/>
  <c r="LY2683" i="18" s="1"/>
  <c r="LY2684" i="18" s="1"/>
  <c r="LY2685" i="18" s="1"/>
  <c r="LY2686" i="18" s="1"/>
  <c r="LY2687" i="18" s="1"/>
  <c r="LY2688" i="18" s="1"/>
  <c r="LY2689" i="18" s="1"/>
  <c r="LY2690" i="18" s="1"/>
  <c r="LY2691" i="18" s="1"/>
  <c r="LY2692" i="18" s="1"/>
  <c r="LY2693" i="18" s="1"/>
  <c r="LY2694" i="18" s="1"/>
  <c r="LY2695" i="18" s="1"/>
  <c r="LY2696" i="18" s="1"/>
  <c r="LY2697" i="18" s="1"/>
  <c r="LY2698" i="18" s="1"/>
  <c r="LY2699" i="18" s="1"/>
  <c r="LY2700" i="18" s="1"/>
  <c r="LY2701" i="18" s="1"/>
  <c r="LY2702" i="18" s="1"/>
  <c r="LY2703" i="18" s="1"/>
  <c r="LY2704" i="18" s="1"/>
  <c r="LY2705" i="18" s="1"/>
  <c r="LY2706" i="18" s="1"/>
  <c r="LY2707" i="18" s="1"/>
  <c r="LY2708" i="18" s="1"/>
  <c r="LY2709" i="18" s="1"/>
  <c r="LY2710" i="18" s="1"/>
  <c r="LY2711" i="18" s="1"/>
  <c r="LY2712" i="18" s="1"/>
  <c r="LY2713" i="18" s="1"/>
  <c r="LY2714" i="18" s="1"/>
  <c r="LY2715" i="18" s="1"/>
  <c r="LY2716" i="18" s="1"/>
  <c r="LY2717" i="18" s="1"/>
  <c r="LY2718" i="18" s="1"/>
  <c r="LY2719" i="18" s="1"/>
  <c r="LY2720" i="18" s="1"/>
  <c r="LY2721" i="18" s="1"/>
  <c r="LY2722" i="18" s="1"/>
  <c r="LY2723" i="18" s="1"/>
  <c r="LY2724" i="18" s="1"/>
  <c r="LY2725" i="18" s="1"/>
  <c r="LY2726" i="18" s="1"/>
  <c r="LY2727" i="18" s="1"/>
  <c r="LY2728" i="18" s="1"/>
  <c r="LY2729" i="18" s="1"/>
  <c r="LY2730" i="18" s="1"/>
  <c r="LY2731" i="18" s="1"/>
  <c r="LY2732" i="18" s="1"/>
  <c r="LY2733" i="18" s="1"/>
  <c r="LY2734" i="18" s="1"/>
  <c r="LY2735" i="18" s="1"/>
  <c r="LY2736" i="18" s="1"/>
  <c r="LY2737" i="18" s="1"/>
  <c r="LY2738" i="18" s="1"/>
  <c r="LY2739" i="18" s="1"/>
  <c r="LY2740" i="18" s="1"/>
  <c r="LY2741" i="18" s="1"/>
  <c r="LY2742" i="18" s="1"/>
  <c r="LY2743" i="18" s="1"/>
  <c r="LY2744" i="18" s="1"/>
  <c r="LY2745" i="18" s="1"/>
  <c r="LY2746" i="18" s="1"/>
  <c r="LY2747" i="18" s="1"/>
  <c r="LY2748" i="18" s="1"/>
  <c r="LY2749" i="18" s="1"/>
  <c r="LY2750" i="18" s="1"/>
  <c r="LY2751" i="18" s="1"/>
  <c r="LY2752" i="18" s="1"/>
  <c r="LY2753" i="18" s="1"/>
  <c r="LY2754" i="18" s="1"/>
  <c r="LY2755" i="18" s="1"/>
  <c r="LY2756" i="18" s="1"/>
  <c r="LY2757" i="18" s="1"/>
  <c r="LY2758" i="18" s="1"/>
  <c r="LY2759" i="18" s="1"/>
  <c r="LY2760" i="18" s="1"/>
  <c r="LY2761" i="18" s="1"/>
  <c r="LY2762" i="18" s="1"/>
  <c r="LY2763" i="18" s="1"/>
  <c r="LY2764" i="18" s="1"/>
  <c r="LY2765" i="18" s="1"/>
  <c r="LY2766" i="18" s="1"/>
  <c r="LY2767" i="18" s="1"/>
  <c r="LY2768" i="18" s="1"/>
  <c r="LY2769" i="18" s="1"/>
  <c r="LY2770" i="18" s="1"/>
  <c r="LY2771" i="18" s="1"/>
  <c r="LY2772" i="18" s="1"/>
  <c r="LY2773" i="18" s="1"/>
  <c r="LY2774" i="18" s="1"/>
  <c r="LY2775" i="18" s="1"/>
  <c r="LY2776" i="18" s="1"/>
  <c r="LY2777" i="18" s="1"/>
  <c r="LY2778" i="18" s="1"/>
  <c r="LY2779" i="18" s="1"/>
  <c r="LY2780" i="18" s="1"/>
  <c r="LY2781" i="18" s="1"/>
  <c r="LY2782" i="18" s="1"/>
  <c r="LY2783" i="18" s="1"/>
  <c r="LY2784" i="18" s="1"/>
  <c r="LY2785" i="18" s="1"/>
  <c r="LY2786" i="18" s="1"/>
  <c r="LY2787" i="18" s="1"/>
  <c r="LY2788" i="18" s="1"/>
  <c r="LY2789" i="18" s="1"/>
  <c r="LY2790" i="18" s="1"/>
  <c r="LY2791" i="18" s="1"/>
  <c r="LY2792" i="18" s="1"/>
  <c r="LY2793" i="18" s="1"/>
  <c r="LY2794" i="18" s="1"/>
  <c r="LY2795" i="18" s="1"/>
  <c r="LY2796" i="18" s="1"/>
  <c r="LY2797" i="18" s="1"/>
  <c r="LY2798" i="18" s="1"/>
  <c r="LY2799" i="18" s="1"/>
  <c r="LY2800" i="18" s="1"/>
  <c r="LY2801" i="18" s="1"/>
  <c r="LY2802" i="18" s="1"/>
  <c r="LY2803" i="18" s="1"/>
  <c r="LY2804" i="18" s="1"/>
  <c r="LY2805" i="18" s="1"/>
  <c r="LY2806" i="18" s="1"/>
  <c r="LY2807" i="18" s="1"/>
  <c r="LY2808" i="18" s="1"/>
  <c r="LY2809" i="18" s="1"/>
  <c r="LY2810" i="18" s="1"/>
  <c r="LY2811" i="18" s="1"/>
  <c r="LY2812" i="18" s="1"/>
  <c r="LY2813" i="18" s="1"/>
  <c r="LY2814" i="18" s="1"/>
  <c r="LY2815" i="18" s="1"/>
  <c r="LY2816" i="18" s="1"/>
  <c r="LY2817" i="18" s="1"/>
  <c r="LY2818" i="18" s="1"/>
  <c r="LY2819" i="18" s="1"/>
  <c r="LY2820" i="18" s="1"/>
  <c r="LY2821" i="18" s="1"/>
  <c r="LY2822" i="18" s="1"/>
  <c r="LY2823" i="18" s="1"/>
  <c r="LY2824" i="18" s="1"/>
  <c r="LY2825" i="18" s="1"/>
  <c r="LY2826" i="18" s="1"/>
  <c r="LY2827" i="18" s="1"/>
  <c r="LY2828" i="18" s="1"/>
  <c r="LY2829" i="18" s="1"/>
  <c r="LY2830" i="18" s="1"/>
  <c r="LY2831" i="18" s="1"/>
  <c r="LY2832" i="18" s="1"/>
  <c r="LY2833" i="18" s="1"/>
  <c r="LY2834" i="18" s="1"/>
  <c r="LY2835" i="18" s="1"/>
  <c r="LY2836" i="18" s="1"/>
  <c r="LY2837" i="18" s="1"/>
  <c r="LY2838" i="18" s="1"/>
  <c r="LY2839" i="18" s="1"/>
  <c r="LY2840" i="18" s="1"/>
  <c r="LY2841" i="18" s="1"/>
  <c r="LP2662" i="18"/>
  <c r="LP2663" i="18" s="1"/>
  <c r="LP2664" i="18" s="1"/>
  <c r="LP2665" i="18" s="1"/>
  <c r="LP2666" i="18" s="1"/>
  <c r="LP2667" i="18" s="1"/>
  <c r="LP2668" i="18" s="1"/>
  <c r="LP2669" i="18" s="1"/>
  <c r="LP2670" i="18" s="1"/>
  <c r="LP2671" i="18" s="1"/>
  <c r="LP2672" i="18" s="1"/>
  <c r="LP2673" i="18" s="1"/>
  <c r="LP2674" i="18" s="1"/>
  <c r="LP2675" i="18" s="1"/>
  <c r="LP2676" i="18" s="1"/>
  <c r="LP2677" i="18" s="1"/>
  <c r="LP2678" i="18" s="1"/>
  <c r="LP2679" i="18" s="1"/>
  <c r="LP2680" i="18" s="1"/>
  <c r="LP2681" i="18" s="1"/>
  <c r="LP2682" i="18" s="1"/>
  <c r="LP2683" i="18" s="1"/>
  <c r="LP2684" i="18" s="1"/>
  <c r="LP2685" i="18" s="1"/>
  <c r="LP2686" i="18" s="1"/>
  <c r="LP2687" i="18" s="1"/>
  <c r="LP2688" i="18" s="1"/>
  <c r="LP2689" i="18" s="1"/>
  <c r="LP2690" i="18" s="1"/>
  <c r="LP2691" i="18" s="1"/>
  <c r="LP2692" i="18" s="1"/>
  <c r="LP2693" i="18" s="1"/>
  <c r="LP2694" i="18" s="1"/>
  <c r="LP2695" i="18" s="1"/>
  <c r="LP2696" i="18" s="1"/>
  <c r="LP2697" i="18" s="1"/>
  <c r="LP2698" i="18" s="1"/>
  <c r="LP2699" i="18" s="1"/>
  <c r="LP2700" i="18" s="1"/>
  <c r="LP2701" i="18" s="1"/>
  <c r="LP2702" i="18" s="1"/>
  <c r="LP2703" i="18" s="1"/>
  <c r="LP2704" i="18" s="1"/>
  <c r="LP2705" i="18" s="1"/>
  <c r="LP2706" i="18" s="1"/>
  <c r="LP2707" i="18" s="1"/>
  <c r="LP2708" i="18" s="1"/>
  <c r="LP2709" i="18" s="1"/>
  <c r="LP2710" i="18" s="1"/>
  <c r="LP2711" i="18" s="1"/>
  <c r="LP2712" i="18" s="1"/>
  <c r="LP2713" i="18" s="1"/>
  <c r="LP2714" i="18" s="1"/>
  <c r="LP2715" i="18" s="1"/>
  <c r="LP2716" i="18" s="1"/>
  <c r="LP2717" i="18" s="1"/>
  <c r="LP2718" i="18" s="1"/>
  <c r="LP2719" i="18" s="1"/>
  <c r="LP2720" i="18" s="1"/>
  <c r="LP2721" i="18" s="1"/>
  <c r="LP2722" i="18" s="1"/>
  <c r="LP2723" i="18" s="1"/>
  <c r="LP2724" i="18" s="1"/>
  <c r="LP2725" i="18" s="1"/>
  <c r="LP2726" i="18" s="1"/>
  <c r="LP2727" i="18" s="1"/>
  <c r="LP2728" i="18" s="1"/>
  <c r="LP2729" i="18" s="1"/>
  <c r="LP2730" i="18" s="1"/>
  <c r="LP2731" i="18" s="1"/>
  <c r="LP2732" i="18" s="1"/>
  <c r="LP2733" i="18" s="1"/>
  <c r="LP2734" i="18" s="1"/>
  <c r="LP2735" i="18" s="1"/>
  <c r="LP2736" i="18" s="1"/>
  <c r="LP2737" i="18" s="1"/>
  <c r="LP2738" i="18" s="1"/>
  <c r="LP2739" i="18" s="1"/>
  <c r="LP2740" i="18" s="1"/>
  <c r="LP2741" i="18" s="1"/>
  <c r="LP2742" i="18" s="1"/>
  <c r="LP2743" i="18" s="1"/>
  <c r="LP2744" i="18" s="1"/>
  <c r="LP2745" i="18" s="1"/>
  <c r="LP2746" i="18" s="1"/>
  <c r="LP2747" i="18" s="1"/>
  <c r="LP2748" i="18" s="1"/>
  <c r="LP2749" i="18" s="1"/>
  <c r="LP2750" i="18" s="1"/>
  <c r="LP2751" i="18" s="1"/>
  <c r="LP2752" i="18" s="1"/>
  <c r="LP2753" i="18" s="1"/>
  <c r="LP2754" i="18" s="1"/>
  <c r="LP2755" i="18" s="1"/>
  <c r="LP2756" i="18" s="1"/>
  <c r="LP2757" i="18" s="1"/>
  <c r="LP2758" i="18" s="1"/>
  <c r="LP2759" i="18" s="1"/>
  <c r="LP2760" i="18" s="1"/>
  <c r="LP2761" i="18" s="1"/>
  <c r="LP2762" i="18" s="1"/>
  <c r="LP2763" i="18" s="1"/>
  <c r="LP2764" i="18" s="1"/>
  <c r="LP2765" i="18" s="1"/>
  <c r="LP2766" i="18" s="1"/>
  <c r="LP2767" i="18" s="1"/>
  <c r="LP2768" i="18" s="1"/>
  <c r="LP2769" i="18" s="1"/>
  <c r="LP2770" i="18" s="1"/>
  <c r="LP2771" i="18" s="1"/>
  <c r="LP2772" i="18" s="1"/>
  <c r="LP2773" i="18" s="1"/>
  <c r="LP2774" i="18" s="1"/>
  <c r="LP2775" i="18" s="1"/>
  <c r="LP2776" i="18" s="1"/>
  <c r="LP2777" i="18" s="1"/>
  <c r="LP2778" i="18" s="1"/>
  <c r="LP2779" i="18" s="1"/>
  <c r="LP2780" i="18" s="1"/>
  <c r="LP2781" i="18" s="1"/>
  <c r="LP2782" i="18" s="1"/>
  <c r="LP2783" i="18" s="1"/>
  <c r="LP2784" i="18" s="1"/>
  <c r="LP2785" i="18" s="1"/>
  <c r="LP2786" i="18" s="1"/>
  <c r="LP2787" i="18" s="1"/>
  <c r="LP2788" i="18" s="1"/>
  <c r="LP2789" i="18" s="1"/>
  <c r="LP2790" i="18" s="1"/>
  <c r="LP2791" i="18" s="1"/>
  <c r="LP2792" i="18" s="1"/>
  <c r="LP2793" i="18" s="1"/>
  <c r="LP2794" i="18" s="1"/>
  <c r="LP2795" i="18" s="1"/>
  <c r="LP2796" i="18" s="1"/>
  <c r="LP2797" i="18" s="1"/>
  <c r="LP2798" i="18" s="1"/>
  <c r="LP2799" i="18" s="1"/>
  <c r="LP2800" i="18" s="1"/>
  <c r="LP2801" i="18" s="1"/>
  <c r="LP2802" i="18" s="1"/>
  <c r="LP2803" i="18" s="1"/>
  <c r="LP2804" i="18" s="1"/>
  <c r="LP2805" i="18" s="1"/>
  <c r="LP2806" i="18" s="1"/>
  <c r="LP2807" i="18" s="1"/>
  <c r="LP2808" i="18" s="1"/>
  <c r="LP2809" i="18" s="1"/>
  <c r="LP2810" i="18" s="1"/>
  <c r="LP2811" i="18" s="1"/>
  <c r="LP2812" i="18" s="1"/>
  <c r="LP2813" i="18" s="1"/>
  <c r="LP2814" i="18" s="1"/>
  <c r="LP2815" i="18" s="1"/>
  <c r="LP2816" i="18" s="1"/>
  <c r="LP2817" i="18" s="1"/>
  <c r="LP2818" i="18" s="1"/>
  <c r="LP2819" i="18" s="1"/>
  <c r="LP2820" i="18" s="1"/>
  <c r="LP2821" i="18" s="1"/>
  <c r="LP2822" i="18" s="1"/>
  <c r="LP2823" i="18" s="1"/>
  <c r="LP2824" i="18" s="1"/>
  <c r="LP2825" i="18" s="1"/>
  <c r="LP2826" i="18" s="1"/>
  <c r="LP2827" i="18" s="1"/>
  <c r="LP2828" i="18" s="1"/>
  <c r="LP2829" i="18" s="1"/>
  <c r="LP2830" i="18" s="1"/>
  <c r="LP2831" i="18" s="1"/>
  <c r="LP2832" i="18" s="1"/>
  <c r="LP2833" i="18" s="1"/>
  <c r="LP2834" i="18" s="1"/>
  <c r="LP2835" i="18" s="1"/>
  <c r="LP2836" i="18" s="1"/>
  <c r="ED2662" i="18"/>
  <c r="ED2663" i="18" s="1"/>
  <c r="ED2664" i="18" s="1"/>
  <c r="ED2665" i="18" s="1"/>
  <c r="ED2666" i="18" s="1"/>
  <c r="ED2667" i="18" s="1"/>
  <c r="ED2668" i="18" s="1"/>
  <c r="ED2669" i="18" s="1"/>
  <c r="ED2670" i="18" s="1"/>
  <c r="ED2671" i="18" s="1"/>
  <c r="ED2672" i="18" s="1"/>
  <c r="ED2673" i="18" s="1"/>
  <c r="ED2674" i="18" s="1"/>
  <c r="ED2675" i="18" s="1"/>
  <c r="ED2676" i="18" s="1"/>
  <c r="ED2677" i="18" s="1"/>
  <c r="ED2678" i="18" s="1"/>
  <c r="ED2679" i="18" s="1"/>
  <c r="ED2680" i="18" s="1"/>
  <c r="ED2681" i="18" s="1"/>
  <c r="ED2682" i="18" s="1"/>
  <c r="ED2683" i="18" s="1"/>
  <c r="ED2684" i="18" s="1"/>
  <c r="ED2685" i="18" s="1"/>
  <c r="ED2686" i="18" s="1"/>
  <c r="ED2687" i="18" s="1"/>
  <c r="ED2688" i="18" s="1"/>
  <c r="ED2689" i="18" s="1"/>
  <c r="ED2690" i="18" s="1"/>
  <c r="ED2691" i="18" s="1"/>
  <c r="ED2692" i="18" s="1"/>
  <c r="ED2693" i="18" s="1"/>
  <c r="ED2694" i="18" s="1"/>
  <c r="ED2695" i="18" s="1"/>
  <c r="ED2696" i="18" s="1"/>
  <c r="ED2697" i="18" s="1"/>
  <c r="ED2698" i="18" s="1"/>
  <c r="ED2699" i="18" s="1"/>
  <c r="ED2700" i="18" s="1"/>
  <c r="ED2701" i="18" s="1"/>
  <c r="ED2702" i="18" s="1"/>
  <c r="ED2703" i="18" s="1"/>
  <c r="ED2704" i="18" s="1"/>
  <c r="ED2705" i="18" s="1"/>
  <c r="ED2706" i="18" s="1"/>
  <c r="ED2707" i="18" s="1"/>
  <c r="ED2708" i="18" s="1"/>
  <c r="ED2709" i="18" s="1"/>
  <c r="ED2710" i="18" s="1"/>
  <c r="ED2711" i="18" s="1"/>
  <c r="ED2712" i="18" s="1"/>
  <c r="ED2713" i="18" s="1"/>
  <c r="ED2714" i="18" s="1"/>
  <c r="ED2715" i="18" s="1"/>
  <c r="ED2716" i="18" s="1"/>
  <c r="ED2717" i="18" s="1"/>
  <c r="ED2718" i="18" s="1"/>
  <c r="ED2719" i="18" s="1"/>
  <c r="ED2720" i="18" s="1"/>
  <c r="ED2721" i="18" s="1"/>
  <c r="ED2722" i="18" s="1"/>
  <c r="ED2723" i="18" s="1"/>
  <c r="ED2724" i="18" s="1"/>
  <c r="ED2725" i="18" s="1"/>
  <c r="ED2726" i="18" s="1"/>
  <c r="ED2727" i="18" s="1"/>
  <c r="ED2728" i="18" s="1"/>
  <c r="ED2729" i="18" s="1"/>
  <c r="ED2730" i="18" s="1"/>
  <c r="ED2731" i="18" s="1"/>
  <c r="ED2732" i="18" s="1"/>
  <c r="ED2733" i="18" s="1"/>
  <c r="ED2734" i="18" s="1"/>
  <c r="ED2735" i="18" s="1"/>
  <c r="ED2736" i="18" s="1"/>
  <c r="ED2737" i="18" s="1"/>
  <c r="ED2738" i="18" s="1"/>
  <c r="ED2739" i="18" s="1"/>
  <c r="ED2740" i="18" s="1"/>
  <c r="ED2741" i="18" s="1"/>
  <c r="ED2742" i="18" s="1"/>
  <c r="ED2743" i="18" s="1"/>
  <c r="ED2744" i="18" s="1"/>
  <c r="ED2745" i="18" s="1"/>
  <c r="ED2746" i="18" s="1"/>
  <c r="ED2747" i="18" s="1"/>
  <c r="ED2748" i="18" s="1"/>
  <c r="ED2749" i="18" s="1"/>
  <c r="ED2750" i="18" s="1"/>
  <c r="ED2751" i="18" s="1"/>
  <c r="ED2752" i="18" s="1"/>
  <c r="ED2753" i="18" s="1"/>
  <c r="ED2754" i="18" s="1"/>
  <c r="ED2755" i="18" s="1"/>
  <c r="ED2756" i="18" s="1"/>
  <c r="ED2757" i="18" s="1"/>
  <c r="IS3138" i="18"/>
  <c r="IS3139" i="18" s="1"/>
  <c r="IS3140" i="18" s="1"/>
  <c r="IS3141" i="18" s="1"/>
  <c r="IS3142" i="18" s="1"/>
  <c r="IS3143" i="18" s="1"/>
  <c r="IS3144" i="18" s="1"/>
  <c r="IS3145" i="18" s="1"/>
  <c r="IS3146" i="18" s="1"/>
  <c r="IS3147" i="18" s="1"/>
  <c r="IS3148" i="18" s="1"/>
  <c r="IS3149" i="18" s="1"/>
  <c r="IS3150" i="18" s="1"/>
  <c r="IS3151" i="18" s="1"/>
  <c r="IS3152" i="18" s="1"/>
  <c r="IS3153" i="18" s="1"/>
  <c r="IS3154" i="18" s="1"/>
  <c r="IS3155" i="18" s="1"/>
  <c r="IS3156" i="18" s="1"/>
  <c r="IS3157" i="18" s="1"/>
  <c r="IS3158" i="18" s="1"/>
  <c r="IS3159" i="18" s="1"/>
  <c r="IS3160" i="18" s="1"/>
  <c r="IS3161" i="18" s="1"/>
  <c r="IS3162" i="18" s="1"/>
  <c r="IS3163" i="18" s="1"/>
  <c r="IS3164" i="18" s="1"/>
  <c r="IS3165" i="18" s="1"/>
  <c r="IS3166" i="18" s="1"/>
  <c r="IS3167" i="18" s="1"/>
  <c r="IS3168" i="18" s="1"/>
  <c r="IS3169" i="18" s="1"/>
  <c r="IS3170" i="18" s="1"/>
  <c r="IS3171" i="18" s="1"/>
  <c r="IS3172" i="18" s="1"/>
  <c r="IS3173" i="18" s="1"/>
  <c r="IS3174" i="18" s="1"/>
  <c r="IS3175" i="18" s="1"/>
  <c r="IS3176" i="18" s="1"/>
  <c r="IS3177" i="18" s="1"/>
  <c r="IS3178" i="18" s="1"/>
  <c r="IS3179" i="18" s="1"/>
  <c r="IS3180" i="18" s="1"/>
  <c r="IS3181" i="18" s="1"/>
  <c r="IS3182" i="18" s="1"/>
  <c r="IS3183" i="18" s="1"/>
  <c r="IS3184" i="18" s="1"/>
  <c r="IS3185" i="18" s="1"/>
  <c r="IS3186" i="18" s="1"/>
  <c r="IS3187" i="18" s="1"/>
  <c r="IS3188" i="18" s="1"/>
  <c r="IS3189" i="18" s="1"/>
  <c r="IS3190" i="18" s="1"/>
  <c r="IS3191" i="18" s="1"/>
  <c r="IS3192" i="18" s="1"/>
  <c r="IS3193" i="18" s="1"/>
  <c r="IS3194" i="18" s="1"/>
  <c r="IS3195" i="18" s="1"/>
  <c r="IS3196" i="18" s="1"/>
  <c r="IS3197" i="18" s="1"/>
  <c r="IS3198" i="18" s="1"/>
  <c r="IS3199" i="18" s="1"/>
  <c r="IS3200" i="18" s="1"/>
  <c r="IS3201" i="18" s="1"/>
  <c r="IS3202" i="18" s="1"/>
  <c r="IS3203" i="18" s="1"/>
  <c r="IS3204" i="18" s="1"/>
  <c r="IS3205" i="18" s="1"/>
  <c r="IS3206" i="18" s="1"/>
  <c r="IS3207" i="18" s="1"/>
  <c r="IS3208" i="18" s="1"/>
  <c r="IS3209" i="18" s="1"/>
  <c r="IS3210" i="18" s="1"/>
  <c r="IS3211" i="18" s="1"/>
  <c r="IS3212" i="18" s="1"/>
  <c r="IS3213" i="18" s="1"/>
  <c r="IS3214" i="18" s="1"/>
  <c r="IS3215" i="18" s="1"/>
  <c r="IS3216" i="18" s="1"/>
  <c r="IS3217" i="18" s="1"/>
  <c r="IS3218" i="18" s="1"/>
  <c r="IS3219" i="18" s="1"/>
  <c r="IS3220" i="18" s="1"/>
  <c r="IS3221" i="18" s="1"/>
  <c r="IS3222" i="18" s="1"/>
  <c r="IS3223" i="18" s="1"/>
  <c r="IS3224" i="18" s="1"/>
  <c r="IS3225" i="18" s="1"/>
  <c r="IS3226" i="18" s="1"/>
  <c r="IS3227" i="18" s="1"/>
  <c r="IS3228" i="18" s="1"/>
  <c r="IS3229" i="18" s="1"/>
  <c r="IS3230" i="18" s="1"/>
  <c r="IS3231" i="18" s="1"/>
  <c r="IS3232" i="18" s="1"/>
  <c r="IS3233" i="18" s="1"/>
  <c r="IS3234" i="18" s="1"/>
  <c r="IS3235" i="18" s="1"/>
  <c r="IS3236" i="18" s="1"/>
  <c r="IS3237" i="18" s="1"/>
  <c r="IS3238" i="18" s="1"/>
  <c r="IS3239" i="18" s="1"/>
  <c r="IS3240" i="18" s="1"/>
  <c r="IS3241" i="18" s="1"/>
  <c r="IS3242" i="18" s="1"/>
  <c r="IS3243" i="18" s="1"/>
  <c r="IS3244" i="18" s="1"/>
  <c r="IS3245" i="18" s="1"/>
  <c r="IS3246" i="18" s="1"/>
  <c r="IS3247" i="18" s="1"/>
  <c r="IS3248" i="18" s="1"/>
  <c r="IS3249" i="18" s="1"/>
  <c r="IS3250" i="18" s="1"/>
  <c r="IS3251" i="18" s="1"/>
  <c r="IS3252" i="18" s="1"/>
  <c r="IS3253" i="18" s="1"/>
  <c r="IS3254" i="18" s="1"/>
  <c r="IS3255" i="18" s="1"/>
  <c r="IS3256" i="18" s="1"/>
  <c r="IS3257" i="18" s="1"/>
  <c r="IS3258" i="18" s="1"/>
  <c r="IS3259" i="18" s="1"/>
  <c r="IS3260" i="18" s="1"/>
  <c r="IS3261" i="18" s="1"/>
  <c r="IS3262" i="18" s="1"/>
  <c r="IS3263" i="18" s="1"/>
  <c r="IS3264" i="18" s="1"/>
  <c r="IS3265" i="18" s="1"/>
  <c r="IS3266" i="18" s="1"/>
  <c r="IS3267" i="18" s="1"/>
  <c r="IS3268" i="18" s="1"/>
  <c r="IS3269" i="18" s="1"/>
  <c r="IS3270" i="18" s="1"/>
  <c r="IS3271" i="18" s="1"/>
  <c r="IS3272" i="18" s="1"/>
  <c r="IS3273" i="18" s="1"/>
  <c r="IS3274" i="18" s="1"/>
  <c r="IS3275" i="18" s="1"/>
  <c r="IS3276" i="18" s="1"/>
  <c r="IS3277" i="18" s="1"/>
  <c r="IS3278" i="18" s="1"/>
  <c r="IS3279" i="18" s="1"/>
  <c r="IS3280" i="18" s="1"/>
  <c r="IS3281" i="18" s="1"/>
  <c r="IS3282" i="18" s="1"/>
  <c r="IS3283" i="18" s="1"/>
  <c r="IS3284" i="18" s="1"/>
  <c r="IS3285" i="18" s="1"/>
  <c r="IS3286" i="18" s="1"/>
  <c r="IS3287" i="18" s="1"/>
  <c r="IS3288" i="18" s="1"/>
  <c r="IS3289" i="18" s="1"/>
  <c r="IS3290" i="18" s="1"/>
  <c r="IS3291" i="18" s="1"/>
  <c r="IS3292" i="18" s="1"/>
  <c r="IS3293" i="18" s="1"/>
  <c r="IS3294" i="18" s="1"/>
  <c r="IS3295" i="18" s="1"/>
  <c r="IS3296" i="18" s="1"/>
  <c r="IS3297" i="18" s="1"/>
  <c r="IS3298" i="18" s="1"/>
  <c r="IS3299" i="18" s="1"/>
  <c r="IS3300" i="18" s="1"/>
  <c r="IS3301" i="18" s="1"/>
  <c r="IS3302" i="18" s="1"/>
  <c r="IS3303" i="18" s="1"/>
  <c r="IS3304" i="18" s="1"/>
  <c r="IS3305" i="18" s="1"/>
  <c r="IS3306" i="18" s="1"/>
  <c r="IS3307" i="18" s="1"/>
  <c r="IS3308" i="18" s="1"/>
  <c r="IS3309" i="18" s="1"/>
  <c r="IS3310" i="18" s="1"/>
  <c r="IS3311" i="18" s="1"/>
  <c r="IS3312" i="18" s="1"/>
  <c r="IS3313" i="18" s="1"/>
  <c r="IS3314" i="18" s="1"/>
  <c r="CI3138" i="18"/>
  <c r="CI3139" i="18" s="1"/>
  <c r="CI3140" i="18" s="1"/>
  <c r="CI3141" i="18" s="1"/>
  <c r="CI3142" i="18" s="1"/>
  <c r="CI3143" i="18" s="1"/>
  <c r="CI3144" i="18" s="1"/>
  <c r="CI3145" i="18" s="1"/>
  <c r="CI3146" i="18" s="1"/>
  <c r="CI3147" i="18" s="1"/>
  <c r="CI3148" i="18" s="1"/>
  <c r="CI3149" i="18" s="1"/>
  <c r="CI3150" i="18" s="1"/>
  <c r="CI3151" i="18" s="1"/>
  <c r="CI3152" i="18" s="1"/>
  <c r="CI3153" i="18" s="1"/>
  <c r="CI3154" i="18" s="1"/>
  <c r="CI3155" i="18" s="1"/>
  <c r="CI3156" i="18" s="1"/>
  <c r="CI3157" i="18" s="1"/>
  <c r="CI3158" i="18" s="1"/>
  <c r="CI3159" i="18" s="1"/>
  <c r="CI3160" i="18" s="1"/>
  <c r="CI3161" i="18" s="1"/>
  <c r="CI3162" i="18" s="1"/>
  <c r="CI3163" i="18" s="1"/>
  <c r="CI3164" i="18" s="1"/>
  <c r="CI3165" i="18" s="1"/>
  <c r="CI3166" i="18" s="1"/>
  <c r="CI3167" i="18" s="1"/>
  <c r="CI3168" i="18" s="1"/>
  <c r="CI3169" i="18" s="1"/>
  <c r="CI3170" i="18" s="1"/>
  <c r="CI3171" i="18" s="1"/>
  <c r="CI3172" i="18" s="1"/>
  <c r="CI3173" i="18" s="1"/>
  <c r="CI3174" i="18" s="1"/>
  <c r="CI3175" i="18" s="1"/>
  <c r="CI3176" i="18" s="1"/>
  <c r="CI3177" i="18" s="1"/>
  <c r="CI3178" i="18" s="1"/>
  <c r="CI3179" i="18" s="1"/>
  <c r="CI3180" i="18" s="1"/>
  <c r="CI3181" i="18" s="1"/>
  <c r="CI3182" i="18" s="1"/>
  <c r="CI3183" i="18" s="1"/>
  <c r="CI3184" i="18" s="1"/>
  <c r="CI3185" i="18" s="1"/>
  <c r="CI3186" i="18" s="1"/>
  <c r="CI3187" i="18" s="1"/>
  <c r="CI3188" i="18" s="1"/>
  <c r="CI3189" i="18" s="1"/>
  <c r="CI3190" i="18" s="1"/>
  <c r="CI3191" i="18" s="1"/>
  <c r="CI3192" i="18" s="1"/>
  <c r="CI3193" i="18" s="1"/>
  <c r="CI3194" i="18" s="1"/>
  <c r="CI3195" i="18" s="1"/>
  <c r="CI3196" i="18" s="1"/>
  <c r="CI3197" i="18" s="1"/>
  <c r="CI3198" i="18" s="1"/>
  <c r="CI3199" i="18" s="1"/>
  <c r="CI3200" i="18" s="1"/>
  <c r="CI3201" i="18" s="1"/>
  <c r="CI3202" i="18" s="1"/>
  <c r="CI3203" i="18" s="1"/>
  <c r="CI3204" i="18" s="1"/>
  <c r="CI3205" i="18" s="1"/>
  <c r="CI3206" i="18" s="1"/>
  <c r="CI3207" i="18" s="1"/>
  <c r="CI3208" i="18" s="1"/>
  <c r="CI3209" i="18" s="1"/>
  <c r="CI3210" i="18" s="1"/>
  <c r="CI3211" i="18" s="1"/>
  <c r="CI3212" i="18" s="1"/>
  <c r="CI3213" i="18" s="1"/>
  <c r="CI3214" i="18" s="1"/>
  <c r="CI3215" i="18" s="1"/>
  <c r="CI3216" i="18" s="1"/>
  <c r="CI3217" i="18" s="1"/>
  <c r="CI3218" i="18" s="1"/>
  <c r="CI3219" i="18" s="1"/>
  <c r="CI3220" i="18" s="1"/>
  <c r="CI3221" i="18" s="1"/>
  <c r="CI3222" i="18" s="1"/>
  <c r="CI3223" i="18" s="1"/>
  <c r="CI3224" i="18" s="1"/>
  <c r="CI3225" i="18" s="1"/>
  <c r="CI3226" i="18" s="1"/>
  <c r="CI3227" i="18" s="1"/>
  <c r="CI3228" i="18" s="1"/>
  <c r="CI3229" i="18" s="1"/>
  <c r="CI3230" i="18" s="1"/>
  <c r="CI3231" i="18" s="1"/>
  <c r="CI3232" i="18" s="1"/>
  <c r="CI3233" i="18" s="1"/>
  <c r="CI3234" i="18" s="1"/>
  <c r="CI3235" i="18" s="1"/>
  <c r="CI3236" i="18" s="1"/>
  <c r="CI3237" i="18" s="1"/>
  <c r="CI3238" i="18" s="1"/>
  <c r="CI3239" i="18" s="1"/>
  <c r="CI3240" i="18" s="1"/>
  <c r="CI3241" i="18" s="1"/>
  <c r="CI3242" i="18" s="1"/>
  <c r="CI3243" i="18" s="1"/>
  <c r="CI3244" i="18" s="1"/>
  <c r="CI3245" i="18" s="1"/>
  <c r="CI3246" i="18" s="1"/>
  <c r="CI3247" i="18" s="1"/>
  <c r="CI3248" i="18" s="1"/>
  <c r="CI3249" i="18" s="1"/>
  <c r="CI3250" i="18" s="1"/>
  <c r="CI3251" i="18" s="1"/>
  <c r="CI3252" i="18" s="1"/>
  <c r="CI3253" i="18" s="1"/>
  <c r="CI3254" i="18" s="1"/>
  <c r="CI3255" i="18" s="1"/>
  <c r="CI3256" i="18" s="1"/>
  <c r="CI3257" i="18" s="1"/>
  <c r="CI3258" i="18" s="1"/>
  <c r="CI3259" i="18" s="1"/>
  <c r="CI3260" i="18" s="1"/>
  <c r="CI3261" i="18" s="1"/>
  <c r="CI3262" i="18" s="1"/>
  <c r="CI3263" i="18" s="1"/>
  <c r="CI3264" i="18" s="1"/>
  <c r="CI3265" i="18" s="1"/>
  <c r="CI3266" i="18" s="1"/>
  <c r="CI3267" i="18" s="1"/>
  <c r="CI3268" i="18" s="1"/>
  <c r="CI3269" i="18" s="1"/>
  <c r="CI3270" i="18" s="1"/>
  <c r="CI3271" i="18" s="1"/>
  <c r="CI3272" i="18" s="1"/>
  <c r="CI3273" i="18" s="1"/>
  <c r="CI3274" i="18" s="1"/>
  <c r="CI3275" i="18" s="1"/>
  <c r="CI3276" i="18" s="1"/>
  <c r="CI3277" i="18" s="1"/>
  <c r="CI3278" i="18" s="1"/>
  <c r="CI3279" i="18" s="1"/>
  <c r="CI3280" i="18" s="1"/>
  <c r="CI3281" i="18" s="1"/>
  <c r="CI3282" i="18" s="1"/>
  <c r="CI3283" i="18" s="1"/>
  <c r="CI3284" i="18" s="1"/>
  <c r="CI3285" i="18" s="1"/>
  <c r="CI3286" i="18" s="1"/>
  <c r="CI3287" i="18" s="1"/>
  <c r="CI3288" i="18" s="1"/>
  <c r="CI3289" i="18" s="1"/>
  <c r="CI3290" i="18" s="1"/>
  <c r="CI3291" i="18" s="1"/>
  <c r="CI3292" i="18" s="1"/>
  <c r="CI3293" i="18" s="1"/>
  <c r="CI3294" i="18" s="1"/>
  <c r="CI3295" i="18" s="1"/>
  <c r="CI3296" i="18" s="1"/>
  <c r="CI3297" i="18" s="1"/>
  <c r="CI3298" i="18" s="1"/>
  <c r="CI3299" i="18" s="1"/>
  <c r="CI3300" i="18" s="1"/>
  <c r="CI3301" i="18" s="1"/>
  <c r="CI3302" i="18" s="1"/>
  <c r="CI3303" i="18" s="1"/>
  <c r="CI3304" i="18" s="1"/>
  <c r="CI3305" i="18" s="1"/>
  <c r="CI3306" i="18" s="1"/>
  <c r="CI3307" i="18" s="1"/>
  <c r="CI3308" i="18" s="1"/>
  <c r="CI3309" i="18" s="1"/>
  <c r="CI3310" i="18" s="1"/>
  <c r="CI3311" i="18" s="1"/>
  <c r="DH2748" i="18"/>
  <c r="DH2749" i="18" s="1"/>
  <c r="DH2750" i="18" s="1"/>
  <c r="DH2751" i="18" s="1"/>
  <c r="DH2752" i="18" s="1"/>
  <c r="DH2753" i="18" s="1"/>
  <c r="DH2754" i="18" s="1"/>
  <c r="DH2755" i="18" s="1"/>
  <c r="DH2756" i="18" s="1"/>
  <c r="DH2757" i="18" s="1"/>
  <c r="DH2758" i="18" s="1"/>
  <c r="DH2759" i="18" s="1"/>
  <c r="DH2760" i="18" s="1"/>
  <c r="DH2761" i="18" s="1"/>
  <c r="DH2762" i="18" s="1"/>
  <c r="DH2763" i="18" s="1"/>
  <c r="DH2764" i="18" s="1"/>
  <c r="DH2765" i="18" s="1"/>
  <c r="DH2766" i="18" s="1"/>
  <c r="DH2767" i="18" s="1"/>
  <c r="DH2768" i="18" s="1"/>
  <c r="DH2769" i="18" s="1"/>
  <c r="DH2770" i="18" s="1"/>
  <c r="DH2771" i="18" s="1"/>
  <c r="DH2772" i="18" s="1"/>
  <c r="DH2773" i="18" s="1"/>
  <c r="DH2774" i="18" s="1"/>
  <c r="DH2775" i="18" s="1"/>
  <c r="DH2776" i="18" s="1"/>
  <c r="DH2777" i="18" s="1"/>
  <c r="DH2778" i="18" s="1"/>
  <c r="DH2779" i="18" s="1"/>
  <c r="DH2780" i="18" s="1"/>
  <c r="DH2781" i="18" s="1"/>
  <c r="DH2782" i="18" s="1"/>
  <c r="DH2783" i="18" s="1"/>
  <c r="DH2784" i="18" s="1"/>
  <c r="DH2785" i="18" s="1"/>
  <c r="DH2786" i="18" s="1"/>
  <c r="DH2787" i="18" s="1"/>
  <c r="DH2788" i="18" s="1"/>
  <c r="DH2789" i="18" s="1"/>
  <c r="DH2790" i="18" s="1"/>
  <c r="DH2791" i="18" s="1"/>
  <c r="DH2792" i="18" s="1"/>
  <c r="DH2793" i="18" s="1"/>
  <c r="DH2794" i="18" s="1"/>
  <c r="DH2795" i="18" s="1"/>
  <c r="DH2796" i="18" s="1"/>
  <c r="DH2797" i="18" s="1"/>
  <c r="DH2798" i="18" s="1"/>
  <c r="DH2799" i="18" s="1"/>
  <c r="DH2800" i="18" s="1"/>
  <c r="DH2801" i="18" s="1"/>
  <c r="DH2802" i="18" s="1"/>
  <c r="DH2803" i="18" s="1"/>
  <c r="DH2804" i="18" s="1"/>
  <c r="DH2805" i="18" s="1"/>
  <c r="DH2806" i="18" s="1"/>
  <c r="DH2807" i="18" s="1"/>
  <c r="DH2808" i="18" s="1"/>
  <c r="DH2809" i="18" s="1"/>
  <c r="DH2810" i="18" s="1"/>
  <c r="DH2811" i="18" s="1"/>
  <c r="DH2812" i="18" s="1"/>
  <c r="DH2813" i="18" s="1"/>
  <c r="DH2814" i="18" s="1"/>
  <c r="DH2815" i="18" s="1"/>
  <c r="DH2816" i="18" s="1"/>
  <c r="DH2817" i="18" s="1"/>
  <c r="DH2818" i="18" s="1"/>
  <c r="DH2819" i="18" s="1"/>
  <c r="DH2820" i="18" s="1"/>
  <c r="DH2821" i="18" s="1"/>
  <c r="DH2822" i="18" s="1"/>
  <c r="DH2823" i="18" s="1"/>
  <c r="DH2824" i="18" s="1"/>
  <c r="DH2825" i="18" s="1"/>
  <c r="DH2826" i="18" s="1"/>
  <c r="DH2827" i="18" s="1"/>
  <c r="DH2828" i="18" s="1"/>
  <c r="DH2829" i="18" s="1"/>
  <c r="DH2830" i="18" s="1"/>
  <c r="DH2831" i="18" s="1"/>
  <c r="DH2832" i="18" s="1"/>
  <c r="DH2833" i="18" s="1"/>
  <c r="DH2834" i="18" s="1"/>
  <c r="DH2835" i="18" s="1"/>
  <c r="DH2836" i="18" s="1"/>
  <c r="DH2837" i="18" s="1"/>
  <c r="DH2838" i="18" s="1"/>
  <c r="DH2839" i="18" s="1"/>
  <c r="DH2840" i="18" s="1"/>
  <c r="DH2841" i="18" s="1"/>
  <c r="DH2842" i="18" s="1"/>
  <c r="DH2843" i="18" s="1"/>
  <c r="DH2844" i="18" s="1"/>
  <c r="DH2845" i="18" s="1"/>
  <c r="DH2846" i="18" s="1"/>
  <c r="DH2847" i="18" s="1"/>
  <c r="DH2848" i="18" s="1"/>
  <c r="DH2849" i="18" s="1"/>
  <c r="DH2850" i="18" s="1"/>
  <c r="DH2851" i="18" s="1"/>
  <c r="DH2852" i="18" s="1"/>
  <c r="DH2853" i="18" s="1"/>
  <c r="DH2854" i="18" s="1"/>
  <c r="DH2855" i="18" s="1"/>
  <c r="DH2856" i="18" s="1"/>
  <c r="DH2857" i="18" s="1"/>
  <c r="DH2858" i="18" s="1"/>
  <c r="DH2859" i="18" s="1"/>
  <c r="DH2860" i="18" s="1"/>
  <c r="DH2861" i="18" s="1"/>
  <c r="DH2862" i="18" s="1"/>
  <c r="DH2863" i="18" s="1"/>
  <c r="DH2864" i="18" s="1"/>
  <c r="DH2865" i="18" s="1"/>
  <c r="DH2866" i="18" s="1"/>
  <c r="DH2867" i="18" s="1"/>
  <c r="DH2868" i="18" s="1"/>
  <c r="DH2869" i="18" s="1"/>
  <c r="DH2870" i="18" s="1"/>
  <c r="DH2871" i="18" s="1"/>
  <c r="DH2872" i="18" s="1"/>
  <c r="DH2873" i="18" s="1"/>
  <c r="DH2874" i="18" s="1"/>
  <c r="DH2875" i="18" s="1"/>
  <c r="DH2876" i="18" s="1"/>
  <c r="DH2877" i="18" s="1"/>
  <c r="DH2878" i="18" s="1"/>
  <c r="DH2879" i="18" s="1"/>
  <c r="DH2880" i="18" s="1"/>
  <c r="DH2881" i="18" s="1"/>
  <c r="DH2882" i="18" s="1"/>
  <c r="DH2883" i="18" s="1"/>
  <c r="DH2884" i="18" s="1"/>
  <c r="DH2885" i="18" s="1"/>
  <c r="DH2886" i="18" s="1"/>
  <c r="DH2887" i="18" s="1"/>
  <c r="DH2888" i="18" s="1"/>
  <c r="DH2889" i="18" s="1"/>
  <c r="DH2890" i="18" s="1"/>
  <c r="DH2891" i="18" s="1"/>
  <c r="DH2892" i="18" s="1"/>
  <c r="DH2893" i="18" s="1"/>
  <c r="DH2894" i="18" s="1"/>
  <c r="DH2895" i="18" s="1"/>
  <c r="DH2896" i="18" s="1"/>
  <c r="DH2897" i="18" s="1"/>
  <c r="DH2898" i="18" s="1"/>
  <c r="DH2899" i="18" s="1"/>
  <c r="DH2900" i="18" s="1"/>
  <c r="DH2901" i="18" s="1"/>
  <c r="DH2902" i="18" s="1"/>
  <c r="DH2903" i="18" s="1"/>
  <c r="DH2904" i="18" s="1"/>
  <c r="DH2905" i="18" s="1"/>
  <c r="DH2906" i="18" s="1"/>
  <c r="DH2907" i="18" s="1"/>
  <c r="DH2908" i="18" s="1"/>
  <c r="DH2909" i="18" s="1"/>
  <c r="DH2910" i="18" s="1"/>
  <c r="DH2911" i="18" s="1"/>
  <c r="DH2912" i="18" s="1"/>
  <c r="DH2913" i="18" s="1"/>
  <c r="DH2914" i="18" s="1"/>
  <c r="DH2915" i="18" s="1"/>
  <c r="DH2916" i="18" s="1"/>
  <c r="DH2917" i="18" s="1"/>
  <c r="DH2918" i="18" s="1"/>
  <c r="DH2919" i="18" s="1"/>
  <c r="DH2920" i="18" s="1"/>
  <c r="DH2921" i="18" s="1"/>
  <c r="DH2922" i="18" s="1"/>
  <c r="DH2923" i="18" s="1"/>
  <c r="DH2924" i="18" s="1"/>
  <c r="DH2925" i="18" s="1"/>
  <c r="DH2926" i="18" s="1"/>
  <c r="DH2927" i="18" s="1"/>
  <c r="DH2928" i="18" s="1"/>
  <c r="DH2929" i="18" s="1"/>
  <c r="DH2930" i="18" s="1"/>
  <c r="DH2931" i="18" s="1"/>
  <c r="DH2932" i="18" s="1"/>
  <c r="DH2933" i="18" s="1"/>
  <c r="DH2934" i="18" s="1"/>
  <c r="DH2935" i="18" s="1"/>
  <c r="DH2936" i="18" s="1"/>
  <c r="DH2937" i="18" s="1"/>
  <c r="DH2938" i="18" s="1"/>
  <c r="DH2939" i="18" s="1"/>
  <c r="DH2940" i="18" s="1"/>
  <c r="DH2941" i="18" s="1"/>
  <c r="DH2942" i="18" s="1"/>
  <c r="DH2943" i="18" s="1"/>
  <c r="DH2944" i="18" s="1"/>
  <c r="DH2945" i="18" s="1"/>
  <c r="DH2946" i="18" s="1"/>
  <c r="DH2947" i="18" s="1"/>
  <c r="DH2948" i="18" s="1"/>
  <c r="DH2949" i="18" s="1"/>
  <c r="DH2950" i="18" s="1"/>
  <c r="DH2951" i="18" s="1"/>
  <c r="DH2952" i="18" s="1"/>
  <c r="DH2953" i="18" s="1"/>
  <c r="DH2954" i="18" s="1"/>
  <c r="DH2955" i="18" s="1"/>
  <c r="DH2956" i="18" s="1"/>
  <c r="DH2957" i="18" s="1"/>
  <c r="DH2958" i="18" s="1"/>
  <c r="DH2959" i="18" s="1"/>
  <c r="DH2960" i="18" s="1"/>
  <c r="DH2961" i="18" s="1"/>
  <c r="DH2962" i="18" s="1"/>
  <c r="DH2963" i="18" s="1"/>
  <c r="DH2964" i="18" s="1"/>
  <c r="DH2965" i="18" s="1"/>
  <c r="DH2966" i="18" s="1"/>
  <c r="DH2967" i="18" s="1"/>
  <c r="DH2968" i="18" s="1"/>
  <c r="DH2969" i="18" s="1"/>
  <c r="DH2970" i="18" s="1"/>
  <c r="DH2971" i="18" s="1"/>
  <c r="DH2972" i="18" s="1"/>
  <c r="DH2973" i="18" s="1"/>
  <c r="DH2974" i="18" s="1"/>
  <c r="DH2975" i="18" s="1"/>
  <c r="DH2976" i="18" s="1"/>
  <c r="DH2977" i="18" s="1"/>
  <c r="DH2978" i="18" s="1"/>
  <c r="DH2979" i="18" s="1"/>
  <c r="DH2980" i="18" s="1"/>
  <c r="DH2981" i="18" s="1"/>
  <c r="DH2982" i="18" s="1"/>
  <c r="DH2983" i="18" s="1"/>
  <c r="DH2984" i="18" s="1"/>
  <c r="DH2985" i="18" s="1"/>
  <c r="DH2986" i="18" s="1"/>
  <c r="DH2987" i="18" s="1"/>
  <c r="DH2988" i="18" s="1"/>
  <c r="DH2989" i="18" s="1"/>
  <c r="DH2990" i="18" s="1"/>
  <c r="DH2991" i="18" s="1"/>
  <c r="DH2992" i="18" s="1"/>
  <c r="DH2993" i="18" s="1"/>
  <c r="DH2994" i="18" s="1"/>
  <c r="JT2748" i="18"/>
  <c r="JT2749" i="18" s="1"/>
  <c r="JT2750" i="18" s="1"/>
  <c r="JT2751" i="18" s="1"/>
  <c r="JT2752" i="18" s="1"/>
  <c r="JT2753" i="18" s="1"/>
  <c r="JT2754" i="18" s="1"/>
  <c r="JT2755" i="18" s="1"/>
  <c r="JT2756" i="18" s="1"/>
  <c r="JT2757" i="18" s="1"/>
  <c r="JT2758" i="18" s="1"/>
  <c r="JT2759" i="18" s="1"/>
  <c r="JT2760" i="18" s="1"/>
  <c r="JT2761" i="18" s="1"/>
  <c r="JT2762" i="18" s="1"/>
  <c r="JT2763" i="18" s="1"/>
  <c r="JT2764" i="18" s="1"/>
  <c r="JT2765" i="18" s="1"/>
  <c r="JT2766" i="18" s="1"/>
  <c r="JT2767" i="18" s="1"/>
  <c r="JT2768" i="18" s="1"/>
  <c r="JT2769" i="18" s="1"/>
  <c r="JT2770" i="18" s="1"/>
  <c r="JT2771" i="18" s="1"/>
  <c r="JT2772" i="18" s="1"/>
  <c r="JT2773" i="18" s="1"/>
  <c r="JT2774" i="18" s="1"/>
  <c r="JT2775" i="18" s="1"/>
  <c r="JT2776" i="18" s="1"/>
  <c r="JT2777" i="18" s="1"/>
  <c r="JT2778" i="18" s="1"/>
  <c r="JT2779" i="18" s="1"/>
  <c r="JT2780" i="18" s="1"/>
  <c r="JT2781" i="18" s="1"/>
  <c r="JT2782" i="18" s="1"/>
  <c r="JT2783" i="18" s="1"/>
  <c r="JT2784" i="18" s="1"/>
  <c r="JT2785" i="18" s="1"/>
  <c r="JT2786" i="18" s="1"/>
  <c r="JT2787" i="18" s="1"/>
  <c r="JT2788" i="18" s="1"/>
  <c r="JT2789" i="18" s="1"/>
  <c r="JT2790" i="18" s="1"/>
  <c r="JT2791" i="18" s="1"/>
  <c r="JT2792" i="18" s="1"/>
  <c r="JT2793" i="18" s="1"/>
  <c r="JT2794" i="18" s="1"/>
  <c r="JT2795" i="18" s="1"/>
  <c r="JT2796" i="18" s="1"/>
  <c r="JT2797" i="18" s="1"/>
  <c r="JT2798" i="18" s="1"/>
  <c r="JT2799" i="18" s="1"/>
  <c r="JT2800" i="18" s="1"/>
  <c r="JT2801" i="18" s="1"/>
  <c r="JT2802" i="18" s="1"/>
  <c r="JT2803" i="18" s="1"/>
  <c r="JT2804" i="18" s="1"/>
  <c r="JT2805" i="18" s="1"/>
  <c r="JT2806" i="18" s="1"/>
  <c r="JT2807" i="18" s="1"/>
  <c r="JT2808" i="18" s="1"/>
  <c r="JT2809" i="18" s="1"/>
  <c r="JT2810" i="18" s="1"/>
  <c r="JT2811" i="18" s="1"/>
  <c r="JT2812" i="18" s="1"/>
  <c r="JT2813" i="18" s="1"/>
  <c r="JT2814" i="18" s="1"/>
  <c r="JT2815" i="18" s="1"/>
  <c r="JT2816" i="18" s="1"/>
  <c r="JT2817" i="18" s="1"/>
  <c r="JT2818" i="18" s="1"/>
  <c r="JT2819" i="18" s="1"/>
  <c r="JT2820" i="18" s="1"/>
  <c r="JT2821" i="18" s="1"/>
  <c r="JT2822" i="18" s="1"/>
  <c r="JT2823" i="18" s="1"/>
  <c r="JT2824" i="18" s="1"/>
  <c r="JT2825" i="18" s="1"/>
  <c r="JT2826" i="18" s="1"/>
  <c r="JT2827" i="18" s="1"/>
  <c r="JT2828" i="18" s="1"/>
  <c r="JT2829" i="18" s="1"/>
  <c r="JT2830" i="18" s="1"/>
  <c r="JT2831" i="18" s="1"/>
  <c r="JT2832" i="18" s="1"/>
  <c r="JT2833" i="18" s="1"/>
  <c r="JT2834" i="18" s="1"/>
  <c r="JT2835" i="18" s="1"/>
  <c r="JT2836" i="18" s="1"/>
  <c r="JT2837" i="18" s="1"/>
  <c r="JT2838" i="18" s="1"/>
  <c r="JT2839" i="18" s="1"/>
  <c r="JT2840" i="18" s="1"/>
  <c r="JT2841" i="18" s="1"/>
  <c r="JT2842" i="18" s="1"/>
  <c r="JT2843" i="18" s="1"/>
  <c r="JT2844" i="18" s="1"/>
  <c r="JT2845" i="18" s="1"/>
  <c r="JT2846" i="18" s="1"/>
  <c r="JT2847" i="18" s="1"/>
  <c r="JT2848" i="18" s="1"/>
  <c r="JT2849" i="18" s="1"/>
  <c r="JT2850" i="18" s="1"/>
  <c r="JT2851" i="18" s="1"/>
  <c r="JT2852" i="18" s="1"/>
  <c r="JT2853" i="18" s="1"/>
  <c r="JT2854" i="18" s="1"/>
  <c r="JT2855" i="18" s="1"/>
  <c r="JT2856" i="18" s="1"/>
  <c r="JT2857" i="18" s="1"/>
  <c r="JT2858" i="18" s="1"/>
  <c r="JT2859" i="18" s="1"/>
  <c r="JT2860" i="18" s="1"/>
  <c r="JT2861" i="18" s="1"/>
  <c r="JT2862" i="18" s="1"/>
  <c r="JT2863" i="18" s="1"/>
  <c r="JT2864" i="18" s="1"/>
  <c r="JT2865" i="18" s="1"/>
  <c r="JT2866" i="18" s="1"/>
  <c r="JT2867" i="18" s="1"/>
  <c r="JT2868" i="18" s="1"/>
  <c r="JT2869" i="18" s="1"/>
  <c r="JT2870" i="18" s="1"/>
  <c r="JT2871" i="18" s="1"/>
  <c r="JT2872" i="18" s="1"/>
  <c r="JT2873" i="18" s="1"/>
  <c r="JT2874" i="18" s="1"/>
  <c r="JT2875" i="18" s="1"/>
  <c r="JT2876" i="18" s="1"/>
  <c r="JT2877" i="18" s="1"/>
  <c r="JT2878" i="18" s="1"/>
  <c r="JT2879" i="18" s="1"/>
  <c r="JT2880" i="18" s="1"/>
  <c r="JT2881" i="18" s="1"/>
  <c r="JT2882" i="18" s="1"/>
  <c r="JT2883" i="18" s="1"/>
  <c r="JT2884" i="18" s="1"/>
  <c r="JT2885" i="18" s="1"/>
  <c r="JT2886" i="18" s="1"/>
  <c r="JT2887" i="18" s="1"/>
  <c r="JT2888" i="18" s="1"/>
  <c r="JT2889" i="18" s="1"/>
  <c r="JT2890" i="18" s="1"/>
  <c r="JT2891" i="18" s="1"/>
  <c r="JT2892" i="18" s="1"/>
  <c r="JT2893" i="18" s="1"/>
  <c r="JT2894" i="18" s="1"/>
  <c r="JT2895" i="18" s="1"/>
  <c r="JT2896" i="18" s="1"/>
  <c r="JT2897" i="18" s="1"/>
  <c r="JT2898" i="18" s="1"/>
  <c r="JT2899" i="18" s="1"/>
  <c r="JT2900" i="18" s="1"/>
  <c r="JT2901" i="18" s="1"/>
  <c r="JT2902" i="18" s="1"/>
  <c r="JT2903" i="18" s="1"/>
  <c r="JT2904" i="18" s="1"/>
  <c r="JT2905" i="18" s="1"/>
  <c r="JT2906" i="18" s="1"/>
  <c r="JT2907" i="18" s="1"/>
  <c r="JT2908" i="18" s="1"/>
  <c r="JT2909" i="18" s="1"/>
  <c r="JT2910" i="18" s="1"/>
  <c r="JT2911" i="18" s="1"/>
  <c r="JT2912" i="18" s="1"/>
  <c r="JT2913" i="18" s="1"/>
  <c r="JT2914" i="18" s="1"/>
  <c r="JT2915" i="18" s="1"/>
  <c r="JT2916" i="18" s="1"/>
  <c r="JT2917" i="18" s="1"/>
  <c r="JT2918" i="18" s="1"/>
  <c r="JT2919" i="18" s="1"/>
  <c r="JT2920" i="18" s="1"/>
  <c r="JT2921" i="18" s="1"/>
  <c r="JT2922" i="18" s="1"/>
  <c r="JT2923" i="18" s="1"/>
  <c r="JT2924" i="18" s="1"/>
  <c r="JT2925" i="18" s="1"/>
  <c r="JT2926" i="18" s="1"/>
  <c r="JT2927" i="18" s="1"/>
  <c r="JT2928" i="18" s="1"/>
  <c r="JT2929" i="18" s="1"/>
  <c r="JT2930" i="18" s="1"/>
  <c r="JT2931" i="18" s="1"/>
  <c r="JT2932" i="18" s="1"/>
  <c r="JT2933" i="18" s="1"/>
  <c r="JT2934" i="18" s="1"/>
  <c r="JT2935" i="18" s="1"/>
  <c r="JT2936" i="18" s="1"/>
  <c r="JT2937" i="18" s="1"/>
  <c r="JT2938" i="18" s="1"/>
  <c r="JT2939" i="18" s="1"/>
  <c r="JT2940" i="18" s="1"/>
  <c r="JT2941" i="18" s="1"/>
  <c r="JT2942" i="18" s="1"/>
  <c r="JT2943" i="18" s="1"/>
  <c r="JT2944" i="18" s="1"/>
  <c r="JT2945" i="18" s="1"/>
  <c r="JT2946" i="18" s="1"/>
  <c r="JT2947" i="18" s="1"/>
  <c r="JT2948" i="18" s="1"/>
  <c r="JT2949" i="18" s="1"/>
  <c r="JT2950" i="18" s="1"/>
  <c r="JT2951" i="18" s="1"/>
  <c r="JT2952" i="18" s="1"/>
  <c r="JT2953" i="18" s="1"/>
  <c r="JT2954" i="18" s="1"/>
  <c r="JT2955" i="18" s="1"/>
  <c r="JT2956" i="18" s="1"/>
  <c r="JT2957" i="18" s="1"/>
  <c r="JT2958" i="18" s="1"/>
  <c r="JT2959" i="18" s="1"/>
  <c r="JT2960" i="18" s="1"/>
  <c r="JT2961" i="18" s="1"/>
  <c r="JT2962" i="18" s="1"/>
  <c r="JT2963" i="18" s="1"/>
  <c r="JT2964" i="18" s="1"/>
  <c r="JT2965" i="18" s="1"/>
  <c r="JT2966" i="18" s="1"/>
  <c r="JT2967" i="18" s="1"/>
  <c r="JT2968" i="18" s="1"/>
  <c r="JT2969" i="18" s="1"/>
  <c r="JT2970" i="18" s="1"/>
  <c r="JT2971" i="18" s="1"/>
  <c r="JT2972" i="18" s="1"/>
  <c r="JT2973" i="18" s="1"/>
  <c r="JT2974" i="18" s="1"/>
  <c r="JT2975" i="18" s="1"/>
  <c r="JT2976" i="18" s="1"/>
  <c r="JT2977" i="18" s="1"/>
  <c r="JT2978" i="18" s="1"/>
  <c r="JT2979" i="18" s="1"/>
  <c r="JT2980" i="18" s="1"/>
  <c r="JT2981" i="18" s="1"/>
  <c r="JT2982" i="18" s="1"/>
  <c r="JT2983" i="18" s="1"/>
  <c r="JT2984" i="18" s="1"/>
  <c r="JT2985" i="18" s="1"/>
  <c r="JT2986" i="18" s="1"/>
  <c r="JT2987" i="18" s="1"/>
  <c r="JT2988" i="18" s="1"/>
  <c r="JT2989" i="18" s="1"/>
  <c r="JT2990" i="18" s="1"/>
  <c r="JT2991" i="18" s="1"/>
  <c r="JT2992" i="18" s="1"/>
  <c r="JT2993" i="18" s="1"/>
  <c r="JT2994" i="18" s="1"/>
  <c r="JT2995" i="18" s="1"/>
  <c r="JT2996" i="18" s="1"/>
  <c r="JT2997" i="18" s="1"/>
  <c r="JT2998" i="18" s="1"/>
  <c r="JT2999" i="18" s="1"/>
  <c r="JT3000" i="18" s="1"/>
  <c r="JT3001" i="18" s="1"/>
  <c r="JT3002" i="18" s="1"/>
  <c r="JT3003" i="18" s="1"/>
  <c r="JT3004" i="18" s="1"/>
  <c r="JT3005" i="18" s="1"/>
  <c r="JT3006" i="18" s="1"/>
  <c r="JT3007" i="18" s="1"/>
  <c r="JT3008" i="18" s="1"/>
  <c r="JT3009" i="18" s="1"/>
  <c r="JT3010" i="18" s="1"/>
  <c r="JT3011" i="18" s="1"/>
  <c r="JT3012" i="18" s="1"/>
  <c r="JT3013" i="18" s="1"/>
  <c r="JT3014" i="18" s="1"/>
  <c r="JT3015" i="18" s="1"/>
  <c r="JT3016" i="18" s="1"/>
  <c r="CU2742" i="18"/>
  <c r="CU2743" i="18" s="1"/>
  <c r="CU2744" i="18" s="1"/>
  <c r="CU2745" i="18" s="1"/>
  <c r="CU2746" i="18" s="1"/>
  <c r="CU2747" i="18" s="1"/>
  <c r="CU2748" i="18" s="1"/>
  <c r="CU2749" i="18" s="1"/>
  <c r="CU2750" i="18" s="1"/>
  <c r="CU2751" i="18" s="1"/>
  <c r="CU2752" i="18" s="1"/>
  <c r="CU2753" i="18" s="1"/>
  <c r="CU2754" i="18" s="1"/>
  <c r="CU2755" i="18" s="1"/>
  <c r="CU2756" i="18" s="1"/>
  <c r="CU2757" i="18" s="1"/>
  <c r="CU2758" i="18" s="1"/>
  <c r="CU2759" i="18" s="1"/>
  <c r="CU2760" i="18" s="1"/>
  <c r="CU2761" i="18" s="1"/>
  <c r="CU2762" i="18" s="1"/>
  <c r="CU2763" i="18" s="1"/>
  <c r="CU2764" i="18" s="1"/>
  <c r="CU2765" i="18" s="1"/>
  <c r="CU2766" i="18" s="1"/>
  <c r="CU2767" i="18" s="1"/>
  <c r="CU2768" i="18" s="1"/>
  <c r="CU2769" i="18" s="1"/>
  <c r="CU2770" i="18" s="1"/>
  <c r="CU2771" i="18" s="1"/>
  <c r="CU2772" i="18" s="1"/>
  <c r="CU2773" i="18" s="1"/>
  <c r="CU2774" i="18" s="1"/>
  <c r="CU2775" i="18" s="1"/>
  <c r="CU2776" i="18" s="1"/>
  <c r="CU2777" i="18" s="1"/>
  <c r="CU2778" i="18" s="1"/>
  <c r="CU2779" i="18" s="1"/>
  <c r="CU2780" i="18" s="1"/>
  <c r="CU2781" i="18" s="1"/>
  <c r="CU2782" i="18" s="1"/>
  <c r="CU2783" i="18" s="1"/>
  <c r="CU2784" i="18" s="1"/>
  <c r="CU2785" i="18" s="1"/>
  <c r="CU2786" i="18" s="1"/>
  <c r="CU2787" i="18" s="1"/>
  <c r="CU2788" i="18" s="1"/>
  <c r="CU2789" i="18" s="1"/>
  <c r="CU2790" i="18" s="1"/>
  <c r="CU2791" i="18" s="1"/>
  <c r="CU2792" i="18" s="1"/>
  <c r="CU2793" i="18" s="1"/>
  <c r="CU2794" i="18" s="1"/>
  <c r="CU2795" i="18" s="1"/>
  <c r="CU2796" i="18" s="1"/>
  <c r="CU2797" i="18" s="1"/>
  <c r="CU2798" i="18" s="1"/>
  <c r="CU2799" i="18" s="1"/>
  <c r="CU2800" i="18" s="1"/>
  <c r="CU2801" i="18" s="1"/>
  <c r="CU2802" i="18" s="1"/>
  <c r="CU2803" i="18" s="1"/>
  <c r="CU2804" i="18" s="1"/>
  <c r="CU2805" i="18" s="1"/>
  <c r="CU2806" i="18" s="1"/>
  <c r="CU2807" i="18" s="1"/>
  <c r="CU2808" i="18" s="1"/>
  <c r="CU2809" i="18" s="1"/>
  <c r="CU2810" i="18" s="1"/>
  <c r="CU2811" i="18" s="1"/>
  <c r="CU2812" i="18" s="1"/>
  <c r="CU2813" i="18" s="1"/>
  <c r="CU2814" i="18" s="1"/>
  <c r="CU2815" i="18" s="1"/>
  <c r="CU2816" i="18" s="1"/>
  <c r="CU2817" i="18" s="1"/>
  <c r="CU2818" i="18" s="1"/>
  <c r="CU2819" i="18" s="1"/>
  <c r="CU2820" i="18" s="1"/>
  <c r="CU2821" i="18" s="1"/>
  <c r="CU2822" i="18" s="1"/>
  <c r="CU2823" i="18" s="1"/>
  <c r="CU2824" i="18" s="1"/>
  <c r="CU2825" i="18" s="1"/>
  <c r="CU2826" i="18" s="1"/>
  <c r="CU2827" i="18" s="1"/>
  <c r="CU2828" i="18" s="1"/>
  <c r="CU2829" i="18" s="1"/>
  <c r="CU2830" i="18" s="1"/>
  <c r="CU2831" i="18" s="1"/>
  <c r="CU2832" i="18" s="1"/>
  <c r="CU2833" i="18" s="1"/>
  <c r="CU2834" i="18" s="1"/>
  <c r="CU2835" i="18" s="1"/>
  <c r="CU2836" i="18" s="1"/>
  <c r="CU2837" i="18" s="1"/>
  <c r="CU2838" i="18" s="1"/>
  <c r="CU2839" i="18" s="1"/>
  <c r="CU2840" i="18" s="1"/>
  <c r="CU2841" i="18" s="1"/>
  <c r="CU2842" i="18" s="1"/>
  <c r="CU2843" i="18" s="1"/>
  <c r="CU2844" i="18" s="1"/>
  <c r="CU2845" i="18" s="1"/>
  <c r="CU2846" i="18" s="1"/>
  <c r="CU2847" i="18" s="1"/>
  <c r="CU2848" i="18" s="1"/>
  <c r="CU2849" i="18" s="1"/>
  <c r="CU2850" i="18" s="1"/>
  <c r="CU2851" i="18" s="1"/>
  <c r="CU2852" i="18" s="1"/>
  <c r="CU2853" i="18" s="1"/>
  <c r="CU2854" i="18" s="1"/>
  <c r="CU2855" i="18" s="1"/>
  <c r="CU2856" i="18" s="1"/>
  <c r="CU2857" i="18" s="1"/>
  <c r="CU2858" i="18" s="1"/>
  <c r="CU2859" i="18" s="1"/>
  <c r="CU2860" i="18" s="1"/>
  <c r="CU2861" i="18" s="1"/>
  <c r="CU2862" i="18" s="1"/>
  <c r="CU2863" i="18" s="1"/>
  <c r="CU2864" i="18" s="1"/>
  <c r="CU2865" i="18" s="1"/>
  <c r="CU2866" i="18" s="1"/>
  <c r="CU2867" i="18" s="1"/>
  <c r="CU2868" i="18" s="1"/>
  <c r="CU2869" i="18" s="1"/>
  <c r="CU2870" i="18" s="1"/>
  <c r="CU2871" i="18" s="1"/>
  <c r="CU2872" i="18" s="1"/>
  <c r="CU2873" i="18" s="1"/>
  <c r="CU2874" i="18" s="1"/>
  <c r="CU2875" i="18" s="1"/>
  <c r="CU2876" i="18" s="1"/>
  <c r="CU2877" i="18" s="1"/>
  <c r="CU2878" i="18" s="1"/>
  <c r="CU2879" i="18" s="1"/>
  <c r="CU2880" i="18" s="1"/>
  <c r="CU2881" i="18" s="1"/>
  <c r="CU2882" i="18" s="1"/>
  <c r="CU2883" i="18" s="1"/>
  <c r="CU2884" i="18" s="1"/>
  <c r="CU2885" i="18" s="1"/>
  <c r="CU2886" i="18" s="1"/>
  <c r="CU2887" i="18" s="1"/>
  <c r="CU2888" i="18" s="1"/>
  <c r="CU2889" i="18" s="1"/>
  <c r="CU2890" i="18" s="1"/>
  <c r="CU2891" i="18" s="1"/>
  <c r="CU2892" i="18" s="1"/>
  <c r="CU2893" i="18" s="1"/>
  <c r="CU2894" i="18" s="1"/>
  <c r="CU2895" i="18" s="1"/>
  <c r="CU2896" i="18" s="1"/>
  <c r="CU2897" i="18" s="1"/>
  <c r="CU2898" i="18" s="1"/>
  <c r="CU2899" i="18" s="1"/>
  <c r="CU2900" i="18" s="1"/>
  <c r="CU2901" i="18" s="1"/>
  <c r="CU2902" i="18" s="1"/>
  <c r="CU2903" i="18" s="1"/>
  <c r="CU2904" i="18" s="1"/>
  <c r="CU2905" i="18" s="1"/>
  <c r="CU2906" i="18" s="1"/>
  <c r="CU2907" i="18" s="1"/>
  <c r="CU2908" i="18" s="1"/>
  <c r="CU2909" i="18" s="1"/>
  <c r="CU2910" i="18" s="1"/>
  <c r="CU2911" i="18" s="1"/>
  <c r="CU2912" i="18" s="1"/>
  <c r="CU2913" i="18" s="1"/>
  <c r="CU2914" i="18" s="1"/>
  <c r="CU2915" i="18" s="1"/>
  <c r="CU2916" i="18" s="1"/>
  <c r="CU2917" i="18" s="1"/>
  <c r="CU2918" i="18" s="1"/>
  <c r="CU2919" i="18" s="1"/>
  <c r="CU2920" i="18" s="1"/>
  <c r="CU2921" i="18" s="1"/>
  <c r="CU2922" i="18" s="1"/>
  <c r="CU2923" i="18" s="1"/>
  <c r="CU2924" i="18" s="1"/>
  <c r="CU2925" i="18" s="1"/>
  <c r="CU2926" i="18" s="1"/>
  <c r="CU2927" i="18" s="1"/>
  <c r="CU2928" i="18" s="1"/>
  <c r="CU2929" i="18" s="1"/>
  <c r="CU2930" i="18" s="1"/>
  <c r="CU2931" i="18" s="1"/>
  <c r="CU2932" i="18" s="1"/>
  <c r="CU2933" i="18" s="1"/>
  <c r="CU2934" i="18" s="1"/>
  <c r="CU2935" i="18" s="1"/>
  <c r="CU2936" i="18" s="1"/>
  <c r="CU2937" i="18" s="1"/>
  <c r="CU2938" i="18" s="1"/>
  <c r="CU2939" i="18" s="1"/>
  <c r="CU2940" i="18" s="1"/>
  <c r="CU2941" i="18" s="1"/>
  <c r="CU2942" i="18" s="1"/>
  <c r="CU2943" i="18" s="1"/>
  <c r="CU2944" i="18" s="1"/>
  <c r="CU2945" i="18" s="1"/>
  <c r="CU2946" i="18" s="1"/>
  <c r="CU2947" i="18" s="1"/>
  <c r="CU2948" i="18" s="1"/>
  <c r="CU2949" i="18" s="1"/>
  <c r="CU2950" i="18" s="1"/>
  <c r="CU2951" i="18" s="1"/>
  <c r="CU2952" i="18" s="1"/>
  <c r="CU2953" i="18" s="1"/>
  <c r="CU2954" i="18" s="1"/>
  <c r="CU2955" i="18" s="1"/>
  <c r="CU2956" i="18" s="1"/>
  <c r="CU2957" i="18" s="1"/>
  <c r="CU2958" i="18" s="1"/>
  <c r="CU2959" i="18" s="1"/>
  <c r="CU2960" i="18" s="1"/>
  <c r="CU2961" i="18" s="1"/>
  <c r="CU2962" i="18" s="1"/>
  <c r="CU2963" i="18" s="1"/>
  <c r="CU2964" i="18" s="1"/>
  <c r="CU2965" i="18" s="1"/>
  <c r="CU2966" i="18" s="1"/>
  <c r="CU2967" i="18" s="1"/>
  <c r="CU2968" i="18" s="1"/>
  <c r="CU2969" i="18" s="1"/>
  <c r="CU2970" i="18" s="1"/>
  <c r="CU2971" i="18" s="1"/>
  <c r="KI2742" i="18"/>
  <c r="KI2743" i="18" s="1"/>
  <c r="KI2744" i="18" s="1"/>
  <c r="KI2745" i="18" s="1"/>
  <c r="KI2746" i="18" s="1"/>
  <c r="KI2747" i="18" s="1"/>
  <c r="KI2748" i="18" s="1"/>
  <c r="KI2749" i="18" s="1"/>
  <c r="KI2750" i="18" s="1"/>
  <c r="KI2751" i="18" s="1"/>
  <c r="KI2752" i="18" s="1"/>
  <c r="KI2753" i="18" s="1"/>
  <c r="KI2754" i="18" s="1"/>
  <c r="KI2755" i="18" s="1"/>
  <c r="KI2756" i="18" s="1"/>
  <c r="KI2757" i="18" s="1"/>
  <c r="KI2758" i="18" s="1"/>
  <c r="KI2759" i="18" s="1"/>
  <c r="KI2760" i="18" s="1"/>
  <c r="KI2761" i="18" s="1"/>
  <c r="KI2762" i="18" s="1"/>
  <c r="KI2763" i="18" s="1"/>
  <c r="KI2764" i="18" s="1"/>
  <c r="KI2765" i="18" s="1"/>
  <c r="KI2766" i="18" s="1"/>
  <c r="KI2767" i="18" s="1"/>
  <c r="KI2768" i="18" s="1"/>
  <c r="KI2769" i="18" s="1"/>
  <c r="KI2770" i="18" s="1"/>
  <c r="KI2771" i="18" s="1"/>
  <c r="KI2772" i="18" s="1"/>
  <c r="KI2773" i="18" s="1"/>
  <c r="KI2774" i="18" s="1"/>
  <c r="KI2775" i="18" s="1"/>
  <c r="KI2776" i="18" s="1"/>
  <c r="KI2777" i="18" s="1"/>
  <c r="KI2778" i="18" s="1"/>
  <c r="KI2779" i="18" s="1"/>
  <c r="KI2780" i="18" s="1"/>
  <c r="KI2781" i="18" s="1"/>
  <c r="KI2782" i="18" s="1"/>
  <c r="KI2783" i="18" s="1"/>
  <c r="KI2784" i="18" s="1"/>
  <c r="KI2785" i="18" s="1"/>
  <c r="KI2786" i="18" s="1"/>
  <c r="KI2787" i="18" s="1"/>
  <c r="KI2788" i="18" s="1"/>
  <c r="KI2789" i="18" s="1"/>
  <c r="KI2790" i="18" s="1"/>
  <c r="KI2791" i="18" s="1"/>
  <c r="KI2792" i="18" s="1"/>
  <c r="KI2793" i="18" s="1"/>
  <c r="KI2794" i="18" s="1"/>
  <c r="KI2795" i="18" s="1"/>
  <c r="KI2796" i="18" s="1"/>
  <c r="KI2797" i="18" s="1"/>
  <c r="KI2798" i="18" s="1"/>
  <c r="KI2799" i="18" s="1"/>
  <c r="KI2800" i="18" s="1"/>
  <c r="KI2801" i="18" s="1"/>
  <c r="KI2802" i="18" s="1"/>
  <c r="KI2803" i="18" s="1"/>
  <c r="KI2804" i="18" s="1"/>
  <c r="KI2805" i="18" s="1"/>
  <c r="KI2806" i="18" s="1"/>
  <c r="KI2807" i="18" s="1"/>
  <c r="KI2808" i="18" s="1"/>
  <c r="KI2809" i="18" s="1"/>
  <c r="KI2810" i="18" s="1"/>
  <c r="KI2811" i="18" s="1"/>
  <c r="KI2812" i="18" s="1"/>
  <c r="KI2813" i="18" s="1"/>
  <c r="KI2814" i="18" s="1"/>
  <c r="KI2815" i="18" s="1"/>
  <c r="KI2816" i="18" s="1"/>
  <c r="KI2817" i="18" s="1"/>
  <c r="KI2818" i="18" s="1"/>
  <c r="KI2819" i="18" s="1"/>
  <c r="KI2820" i="18" s="1"/>
  <c r="KI2821" i="18" s="1"/>
  <c r="KI2822" i="18" s="1"/>
  <c r="KI2823" i="18" s="1"/>
  <c r="KI2824" i="18" s="1"/>
  <c r="KI2825" i="18" s="1"/>
  <c r="KI2826" i="18" s="1"/>
  <c r="KI2827" i="18" s="1"/>
  <c r="KI2828" i="18" s="1"/>
  <c r="KI2829" i="18" s="1"/>
  <c r="KI2830" i="18" s="1"/>
  <c r="KI2831" i="18" s="1"/>
  <c r="KI2832" i="18" s="1"/>
  <c r="KI2833" i="18" s="1"/>
  <c r="KI2834" i="18" s="1"/>
  <c r="KI2835" i="18" s="1"/>
  <c r="KI2836" i="18" s="1"/>
  <c r="KI2837" i="18" s="1"/>
  <c r="KI2838" i="18" s="1"/>
  <c r="KI2839" i="18" s="1"/>
  <c r="KI2840" i="18" s="1"/>
  <c r="KI2841" i="18" s="1"/>
  <c r="KI2842" i="18" s="1"/>
  <c r="KI2843" i="18" s="1"/>
  <c r="KI2844" i="18" s="1"/>
  <c r="KI2845" i="18" s="1"/>
  <c r="KI2846" i="18" s="1"/>
  <c r="KI2847" i="18" s="1"/>
  <c r="KI2848" i="18" s="1"/>
  <c r="KI2849" i="18" s="1"/>
  <c r="KI2850" i="18" s="1"/>
  <c r="KI2851" i="18" s="1"/>
  <c r="KI2852" i="18" s="1"/>
  <c r="KI2853" i="18" s="1"/>
  <c r="KI2854" i="18" s="1"/>
  <c r="KI2855" i="18" s="1"/>
  <c r="KI2856" i="18" s="1"/>
  <c r="KI2857" i="18" s="1"/>
  <c r="KI2858" i="18" s="1"/>
  <c r="KI2859" i="18" s="1"/>
  <c r="KI2860" i="18" s="1"/>
  <c r="KI2861" i="18" s="1"/>
  <c r="KI2862" i="18" s="1"/>
  <c r="KI2863" i="18" s="1"/>
  <c r="KI2864" i="18" s="1"/>
  <c r="KI2865" i="18" s="1"/>
  <c r="KI2866" i="18" s="1"/>
  <c r="KI2867" i="18" s="1"/>
  <c r="KI2868" i="18" s="1"/>
  <c r="KI2869" i="18" s="1"/>
  <c r="KI2870" i="18" s="1"/>
  <c r="KI2871" i="18" s="1"/>
  <c r="KI2872" i="18" s="1"/>
  <c r="KI2873" i="18" s="1"/>
  <c r="KI2874" i="18" s="1"/>
  <c r="KI2875" i="18" s="1"/>
  <c r="KI2876" i="18" s="1"/>
  <c r="KI2877" i="18" s="1"/>
  <c r="KI2878" i="18" s="1"/>
  <c r="KI2879" i="18" s="1"/>
  <c r="KI2880" i="18" s="1"/>
  <c r="KI2881" i="18" s="1"/>
  <c r="KI2882" i="18" s="1"/>
  <c r="KI2883" i="18" s="1"/>
  <c r="KI2884" i="18" s="1"/>
  <c r="KI2885" i="18" s="1"/>
  <c r="KI2886" i="18" s="1"/>
  <c r="KI2887" i="18" s="1"/>
  <c r="KI2888" i="18" s="1"/>
  <c r="KI2889" i="18" s="1"/>
  <c r="KI2890" i="18" s="1"/>
  <c r="KI2891" i="18" s="1"/>
  <c r="KI2892" i="18" s="1"/>
  <c r="KI2893" i="18" s="1"/>
  <c r="KI2894" i="18" s="1"/>
  <c r="KI2895" i="18" s="1"/>
  <c r="KI2896" i="18" s="1"/>
  <c r="KI2897" i="18" s="1"/>
  <c r="KI2898" i="18" s="1"/>
  <c r="KI2899" i="18" s="1"/>
  <c r="KI2900" i="18" s="1"/>
  <c r="KI2901" i="18" s="1"/>
  <c r="KI2902" i="18" s="1"/>
  <c r="KI2903" i="18" s="1"/>
  <c r="KI2904" i="18" s="1"/>
  <c r="KI2905" i="18" s="1"/>
  <c r="KI2906" i="18" s="1"/>
  <c r="KI2907" i="18" s="1"/>
  <c r="KI2908" i="18" s="1"/>
  <c r="KI2909" i="18" s="1"/>
  <c r="KI2910" i="18" s="1"/>
  <c r="BW2708" i="18"/>
  <c r="BW2709" i="18" s="1"/>
  <c r="BW2710" i="18" s="1"/>
  <c r="BW2711" i="18" s="1"/>
  <c r="BW2712" i="18" s="1"/>
  <c r="BW2713" i="18" s="1"/>
  <c r="BW2714" i="18" s="1"/>
  <c r="BW2715" i="18" s="1"/>
  <c r="BW2716" i="18" s="1"/>
  <c r="BW2717" i="18" s="1"/>
  <c r="BW2718" i="18" s="1"/>
  <c r="BW2719" i="18" s="1"/>
  <c r="BW2720" i="18" s="1"/>
  <c r="BW2721" i="18" s="1"/>
  <c r="BW2722" i="18" s="1"/>
  <c r="BW2723" i="18" s="1"/>
  <c r="BW2724" i="18" s="1"/>
  <c r="BW2725" i="18" s="1"/>
  <c r="BW2726" i="18" s="1"/>
  <c r="BW2727" i="18" s="1"/>
  <c r="BW2728" i="18" s="1"/>
  <c r="BW2729" i="18" s="1"/>
  <c r="BW2730" i="18" s="1"/>
  <c r="BW2731" i="18" s="1"/>
  <c r="BW2732" i="18" s="1"/>
  <c r="BW2733" i="18" s="1"/>
  <c r="BW2734" i="18" s="1"/>
  <c r="BW2735" i="18" s="1"/>
  <c r="BW2736" i="18" s="1"/>
  <c r="BW2737" i="18" s="1"/>
  <c r="BW2738" i="18" s="1"/>
  <c r="BW2739" i="18" s="1"/>
  <c r="BW2740" i="18" s="1"/>
  <c r="BW2741" i="18" s="1"/>
  <c r="BW2742" i="18" s="1"/>
  <c r="BW2743" i="18" s="1"/>
  <c r="BW2744" i="18" s="1"/>
  <c r="BW2745" i="18" s="1"/>
  <c r="NB2708" i="18"/>
  <c r="NB2709" i="18" s="1"/>
  <c r="NB2710" i="18" s="1"/>
  <c r="NB2711" i="18" s="1"/>
  <c r="NB2712" i="18" s="1"/>
  <c r="NB2713" i="18" s="1"/>
  <c r="NB2714" i="18" s="1"/>
  <c r="NB2715" i="18" s="1"/>
  <c r="NB2716" i="18" s="1"/>
  <c r="NB2717" i="18" s="1"/>
  <c r="NB2718" i="18" s="1"/>
  <c r="NB2719" i="18" s="1"/>
  <c r="NB2720" i="18" s="1"/>
  <c r="NB2721" i="18" s="1"/>
  <c r="NB2722" i="18" s="1"/>
  <c r="NB2723" i="18" s="1"/>
  <c r="NB2724" i="18" s="1"/>
  <c r="NB2725" i="18" s="1"/>
  <c r="NB2726" i="18" s="1"/>
  <c r="NB2727" i="18" s="1"/>
  <c r="NB2728" i="18" s="1"/>
  <c r="NB2729" i="18" s="1"/>
  <c r="NB2730" i="18" s="1"/>
  <c r="NB2731" i="18" s="1"/>
  <c r="NB2732" i="18" s="1"/>
  <c r="NB2733" i="18" s="1"/>
  <c r="NB2734" i="18" s="1"/>
  <c r="NB2735" i="18" s="1"/>
  <c r="NB2736" i="18" s="1"/>
  <c r="NB2737" i="18" s="1"/>
  <c r="NB2738" i="18" s="1"/>
  <c r="NB2739" i="18" s="1"/>
  <c r="NB2740" i="18" s="1"/>
  <c r="NB2741" i="18" s="1"/>
  <c r="NB2742" i="18" s="1"/>
  <c r="NB2743" i="18" s="1"/>
  <c r="NB2744" i="18" s="1"/>
  <c r="NB2745" i="18" s="1"/>
  <c r="NB2746" i="18" s="1"/>
  <c r="NB2747" i="18" s="1"/>
  <c r="NB2748" i="18" s="1"/>
  <c r="NB2749" i="18" s="1"/>
  <c r="NB2750" i="18" s="1"/>
  <c r="NB2751" i="18" s="1"/>
  <c r="NB2752" i="18" s="1"/>
  <c r="NB2753" i="18" s="1"/>
  <c r="NB2754" i="18" s="1"/>
  <c r="NB2755" i="18" s="1"/>
  <c r="NB2756" i="18" s="1"/>
  <c r="NB2757" i="18" s="1"/>
  <c r="NB2758" i="18" s="1"/>
  <c r="NB2759" i="18" s="1"/>
  <c r="NB2760" i="18" s="1"/>
  <c r="NB2761" i="18" s="1"/>
  <c r="NB2762" i="18" s="1"/>
  <c r="NB2763" i="18" s="1"/>
  <c r="NB2764" i="18" s="1"/>
  <c r="NB2765" i="18" s="1"/>
  <c r="NB2766" i="18" s="1"/>
  <c r="NB2767" i="18" s="1"/>
  <c r="NB2768" i="18" s="1"/>
  <c r="NB2769" i="18" s="1"/>
  <c r="NB2770" i="18" s="1"/>
  <c r="NB2771" i="18" s="1"/>
  <c r="NB2772" i="18" s="1"/>
  <c r="NB2773" i="18" s="1"/>
  <c r="NB2774" i="18" s="1"/>
  <c r="NB2775" i="18" s="1"/>
  <c r="NB2776" i="18" s="1"/>
  <c r="NB2777" i="18" s="1"/>
  <c r="NB2778" i="18" s="1"/>
  <c r="NB2779" i="18" s="1"/>
  <c r="NB2780" i="18" s="1"/>
  <c r="NB2781" i="18" s="1"/>
  <c r="NB2782" i="18" s="1"/>
  <c r="NB2783" i="18" s="1"/>
  <c r="NB2784" i="18" s="1"/>
  <c r="NB2785" i="18" s="1"/>
  <c r="NB2786" i="18" s="1"/>
  <c r="NB2787" i="18" s="1"/>
  <c r="NB2788" i="18" s="1"/>
  <c r="NB2789" i="18" s="1"/>
  <c r="NB2790" i="18" s="1"/>
  <c r="NB2791" i="18" s="1"/>
  <c r="NB2792" i="18" s="1"/>
  <c r="NB2793" i="18" s="1"/>
  <c r="NB2794" i="18" s="1"/>
  <c r="NB2795" i="18" s="1"/>
  <c r="NB2796" i="18" s="1"/>
  <c r="NB2797" i="18" s="1"/>
  <c r="NB2798" i="18" s="1"/>
  <c r="NB2799" i="18" s="1"/>
  <c r="NB2800" i="18" s="1"/>
  <c r="NB2801" i="18" s="1"/>
  <c r="NB2802" i="18" s="1"/>
  <c r="NB2803" i="18" s="1"/>
  <c r="NB2804" i="18" s="1"/>
  <c r="NB2805" i="18" s="1"/>
  <c r="NB2806" i="18" s="1"/>
  <c r="NB2807" i="18" s="1"/>
  <c r="NB2808" i="18" s="1"/>
  <c r="NB2809" i="18" s="1"/>
  <c r="NB2810" i="18" s="1"/>
  <c r="NB2811" i="18" s="1"/>
  <c r="NB2812" i="18" s="1"/>
  <c r="NB2813" i="18" s="1"/>
  <c r="NB2814" i="18" s="1"/>
  <c r="NB2815" i="18" s="1"/>
  <c r="NB2816" i="18" s="1"/>
  <c r="NB2817" i="18" s="1"/>
  <c r="NB2818" i="18" s="1"/>
  <c r="NB2819" i="18" s="1"/>
  <c r="NB2820" i="18" s="1"/>
  <c r="NB2821" i="18" s="1"/>
  <c r="NB2822" i="18" s="1"/>
  <c r="NB2823" i="18" s="1"/>
  <c r="NB2824" i="18" s="1"/>
  <c r="NB2825" i="18" s="1"/>
  <c r="NB2826" i="18" s="1"/>
  <c r="NB2827" i="18" s="1"/>
  <c r="NB2828" i="18" s="1"/>
  <c r="NB2829" i="18" s="1"/>
  <c r="NB2830" i="18" s="1"/>
  <c r="NB2831" i="18" s="1"/>
  <c r="NB2832" i="18" s="1"/>
  <c r="NB2833" i="18" s="1"/>
  <c r="NB2834" i="18" s="1"/>
  <c r="NB2835" i="18" s="1"/>
  <c r="NB2836" i="18" s="1"/>
  <c r="NB2837" i="18" s="1"/>
  <c r="NB2838" i="18" s="1"/>
  <c r="NB2839" i="18" s="1"/>
  <c r="NB2840" i="18" s="1"/>
  <c r="CQ2798" i="18"/>
  <c r="CQ2799" i="18" s="1"/>
  <c r="CQ2800" i="18" s="1"/>
  <c r="CQ2801" i="18" s="1"/>
  <c r="CQ2802" i="18" s="1"/>
  <c r="CQ2803" i="18" s="1"/>
  <c r="CQ2804" i="18" s="1"/>
  <c r="CQ2805" i="18" s="1"/>
  <c r="CQ2806" i="18" s="1"/>
  <c r="CQ2807" i="18" s="1"/>
  <c r="CQ2808" i="18" s="1"/>
  <c r="CQ2809" i="18" s="1"/>
  <c r="CQ2810" i="18" s="1"/>
  <c r="CQ2811" i="18" s="1"/>
  <c r="CQ2812" i="18" s="1"/>
  <c r="CQ2813" i="18" s="1"/>
  <c r="CQ2814" i="18" s="1"/>
  <c r="CQ2815" i="18" s="1"/>
  <c r="CQ2816" i="18" s="1"/>
  <c r="CQ2817" i="18" s="1"/>
  <c r="CQ2818" i="18" s="1"/>
  <c r="CQ2819" i="18" s="1"/>
  <c r="CQ2820" i="18" s="1"/>
  <c r="CQ2821" i="18" s="1"/>
  <c r="CQ2822" i="18" s="1"/>
  <c r="CQ2823" i="18" s="1"/>
  <c r="CQ2824" i="18" s="1"/>
  <c r="CQ2825" i="18" s="1"/>
  <c r="CQ2826" i="18" s="1"/>
  <c r="CQ2827" i="18" s="1"/>
  <c r="CQ2828" i="18" s="1"/>
  <c r="CQ2829" i="18" s="1"/>
  <c r="CQ2830" i="18" s="1"/>
  <c r="CQ2831" i="18" s="1"/>
  <c r="CQ2832" i="18" s="1"/>
  <c r="CQ2833" i="18" s="1"/>
  <c r="CQ2834" i="18" s="1"/>
  <c r="CQ2835" i="18" s="1"/>
  <c r="CQ2836" i="18" s="1"/>
  <c r="CQ2837" i="18" s="1"/>
  <c r="CQ2838" i="18" s="1"/>
  <c r="CQ2839" i="18" s="1"/>
  <c r="CQ2840" i="18" s="1"/>
  <c r="CQ2841" i="18" s="1"/>
  <c r="CQ2842" i="18" s="1"/>
  <c r="CQ2843" i="18" s="1"/>
  <c r="CQ2844" i="18" s="1"/>
  <c r="CQ2845" i="18" s="1"/>
  <c r="CQ2846" i="18" s="1"/>
  <c r="CQ2847" i="18" s="1"/>
  <c r="CQ2848" i="18" s="1"/>
  <c r="CQ2849" i="18" s="1"/>
  <c r="CQ2850" i="18" s="1"/>
  <c r="CQ2851" i="18" s="1"/>
  <c r="CQ2852" i="18" s="1"/>
  <c r="CQ2853" i="18" s="1"/>
  <c r="CQ2854" i="18" s="1"/>
  <c r="CQ2855" i="18" s="1"/>
  <c r="CQ2856" i="18" s="1"/>
  <c r="CQ2857" i="18" s="1"/>
  <c r="CQ2858" i="18" s="1"/>
  <c r="CQ2859" i="18" s="1"/>
  <c r="CQ2860" i="18" s="1"/>
  <c r="CQ2861" i="18" s="1"/>
  <c r="CQ2862" i="18" s="1"/>
  <c r="CQ2863" i="18" s="1"/>
  <c r="CQ2864" i="18" s="1"/>
  <c r="CQ2865" i="18" s="1"/>
  <c r="CQ2866" i="18" s="1"/>
  <c r="CQ2867" i="18" s="1"/>
  <c r="CQ2868" i="18" s="1"/>
  <c r="CQ2869" i="18" s="1"/>
  <c r="CQ2870" i="18" s="1"/>
  <c r="CQ2871" i="18" s="1"/>
  <c r="CQ2872" i="18" s="1"/>
  <c r="CQ2873" i="18" s="1"/>
  <c r="CQ2874" i="18" s="1"/>
  <c r="CQ2875" i="18" s="1"/>
  <c r="CQ2876" i="18" s="1"/>
  <c r="CQ2877" i="18" s="1"/>
  <c r="CQ2878" i="18" s="1"/>
  <c r="CQ2879" i="18" s="1"/>
  <c r="CQ2880" i="18" s="1"/>
  <c r="CQ2881" i="18" s="1"/>
  <c r="CQ2882" i="18" s="1"/>
  <c r="CQ2883" i="18" s="1"/>
  <c r="CQ2884" i="18" s="1"/>
  <c r="CQ2885" i="18" s="1"/>
  <c r="CQ2886" i="18" s="1"/>
  <c r="CQ2887" i="18" s="1"/>
  <c r="CQ2888" i="18" s="1"/>
  <c r="CQ2889" i="18" s="1"/>
  <c r="CQ2890" i="18" s="1"/>
  <c r="CQ2891" i="18" s="1"/>
  <c r="CQ2892" i="18" s="1"/>
  <c r="CQ2893" i="18" s="1"/>
  <c r="CQ2894" i="18" s="1"/>
  <c r="CQ2895" i="18" s="1"/>
  <c r="CQ2896" i="18" s="1"/>
  <c r="CQ2897" i="18" s="1"/>
  <c r="CQ2898" i="18" s="1"/>
  <c r="CQ2899" i="18" s="1"/>
  <c r="CQ2900" i="18" s="1"/>
  <c r="CQ2901" i="18" s="1"/>
  <c r="CQ2902" i="18" s="1"/>
  <c r="CQ2903" i="18" s="1"/>
  <c r="CQ2904" i="18" s="1"/>
  <c r="ID2798" i="18"/>
  <c r="ID2799" i="18" s="1"/>
  <c r="ID2800" i="18" s="1"/>
  <c r="ID2801" i="18" s="1"/>
  <c r="ID2802" i="18" s="1"/>
  <c r="ID2803" i="18" s="1"/>
  <c r="ID2804" i="18" s="1"/>
  <c r="ID2805" i="18" s="1"/>
  <c r="ID2806" i="18" s="1"/>
  <c r="ID2807" i="18" s="1"/>
  <c r="ID2808" i="18" s="1"/>
  <c r="ID2809" i="18" s="1"/>
  <c r="ID2810" i="18" s="1"/>
  <c r="ID2811" i="18" s="1"/>
  <c r="ID2812" i="18" s="1"/>
  <c r="ID2813" i="18" s="1"/>
  <c r="ID2814" i="18" s="1"/>
  <c r="ID2815" i="18" s="1"/>
  <c r="ID2816" i="18" s="1"/>
  <c r="ID2817" i="18" s="1"/>
  <c r="ID2818" i="18" s="1"/>
  <c r="ID2819" i="18" s="1"/>
  <c r="ID2820" i="18" s="1"/>
  <c r="ID2821" i="18" s="1"/>
  <c r="ID2822" i="18" s="1"/>
  <c r="ID2823" i="18" s="1"/>
  <c r="ID2824" i="18" s="1"/>
  <c r="ID2825" i="18" s="1"/>
  <c r="ID2826" i="18" s="1"/>
  <c r="ID2827" i="18" s="1"/>
  <c r="ID2828" i="18" s="1"/>
  <c r="ID2829" i="18" s="1"/>
  <c r="ID2830" i="18" s="1"/>
  <c r="ID2831" i="18" s="1"/>
  <c r="ID2832" i="18" s="1"/>
  <c r="ID2833" i="18" s="1"/>
  <c r="ID2834" i="18" s="1"/>
  <c r="ID2835" i="18" s="1"/>
  <c r="ID2836" i="18" s="1"/>
  <c r="ID2837" i="18" s="1"/>
  <c r="ID2838" i="18" s="1"/>
  <c r="ID2839" i="18" s="1"/>
  <c r="ID2840" i="18" s="1"/>
  <c r="ID2841" i="18" s="1"/>
  <c r="ID2842" i="18" s="1"/>
  <c r="ID2843" i="18" s="1"/>
  <c r="ID2844" i="18" s="1"/>
  <c r="ID2845" i="18" s="1"/>
  <c r="ID2846" i="18" s="1"/>
  <c r="ID2847" i="18" s="1"/>
  <c r="ID2848" i="18" s="1"/>
  <c r="ID2849" i="18" s="1"/>
  <c r="ID2850" i="18" s="1"/>
  <c r="ID2851" i="18" s="1"/>
  <c r="ID2852" i="18" s="1"/>
  <c r="ID2853" i="18" s="1"/>
  <c r="ID2854" i="18" s="1"/>
  <c r="ID2855" i="18" s="1"/>
  <c r="ID2856" i="18" s="1"/>
  <c r="ID2857" i="18" s="1"/>
  <c r="ID2858" i="18" s="1"/>
  <c r="ID2859" i="18" s="1"/>
  <c r="ID2860" i="18" s="1"/>
  <c r="ID2861" i="18" s="1"/>
  <c r="ID2862" i="18" s="1"/>
  <c r="ID2863" i="18" s="1"/>
  <c r="ID2864" i="18" s="1"/>
  <c r="ID2865" i="18" s="1"/>
  <c r="ID2866" i="18" s="1"/>
  <c r="ID2867" i="18" s="1"/>
  <c r="ID2868" i="18" s="1"/>
  <c r="ID2869" i="18" s="1"/>
  <c r="ID2870" i="18" s="1"/>
  <c r="ID2871" i="18" s="1"/>
  <c r="ID2872" i="18" s="1"/>
  <c r="ID2873" i="18" s="1"/>
  <c r="ID2874" i="18" s="1"/>
  <c r="ID2875" i="18" s="1"/>
  <c r="ID2876" i="18" s="1"/>
  <c r="ID2877" i="18" s="1"/>
  <c r="ID2878" i="18" s="1"/>
  <c r="ID2879" i="18" s="1"/>
  <c r="ID2880" i="18" s="1"/>
  <c r="ID2881" i="18" s="1"/>
  <c r="ID2882" i="18" s="1"/>
  <c r="ID2883" i="18" s="1"/>
  <c r="ID2884" i="18" s="1"/>
  <c r="ID2885" i="18" s="1"/>
  <c r="ID2886" i="18" s="1"/>
  <c r="ID2887" i="18" s="1"/>
  <c r="ID2888" i="18" s="1"/>
  <c r="ID2889" i="18" s="1"/>
  <c r="ID2890" i="18" s="1"/>
  <c r="ID2891" i="18" s="1"/>
  <c r="ID2892" i="18" s="1"/>
  <c r="ID2893" i="18" s="1"/>
  <c r="ID2894" i="18" s="1"/>
  <c r="ID2895" i="18" s="1"/>
  <c r="ID2896" i="18" s="1"/>
  <c r="ID2897" i="18" s="1"/>
  <c r="ID2898" i="18" s="1"/>
  <c r="ID2899" i="18" s="1"/>
  <c r="ID2900" i="18" s="1"/>
  <c r="ID2901" i="18" s="1"/>
  <c r="ID2902" i="18" s="1"/>
  <c r="ID2903" i="18" s="1"/>
  <c r="ID2904" i="18" s="1"/>
  <c r="ID2905" i="18" s="1"/>
  <c r="ID2906" i="18" s="1"/>
  <c r="ID2907" i="18" s="1"/>
  <c r="ID2908" i="18" s="1"/>
  <c r="ID2909" i="18" s="1"/>
  <c r="ID2910" i="18" s="1"/>
  <c r="ID2911" i="18" s="1"/>
  <c r="ID2912" i="18" s="1"/>
  <c r="ID2913" i="18" s="1"/>
  <c r="ID2914" i="18" s="1"/>
  <c r="ID2915" i="18" s="1"/>
  <c r="ID2916" i="18" s="1"/>
  <c r="ID2917" i="18" s="1"/>
  <c r="ID2918" i="18" s="1"/>
  <c r="ID2919" i="18" s="1"/>
  <c r="ID2920" i="18" s="1"/>
  <c r="ID2921" i="18" s="1"/>
  <c r="BH2690" i="18"/>
  <c r="BH2691" i="18" s="1"/>
  <c r="BH2692" i="18" s="1"/>
  <c r="BH2693" i="18" s="1"/>
  <c r="BH2694" i="18" s="1"/>
  <c r="BH2695" i="18" s="1"/>
  <c r="BH2696" i="18" s="1"/>
  <c r="BH2697" i="18" s="1"/>
  <c r="BH2698" i="18" s="1"/>
  <c r="BH2699" i="18" s="1"/>
  <c r="BH2700" i="18" s="1"/>
  <c r="BH2701" i="18" s="1"/>
  <c r="BH2702" i="18" s="1"/>
  <c r="BH2703" i="18" s="1"/>
  <c r="BH2704" i="18" s="1"/>
  <c r="BH2705" i="18" s="1"/>
  <c r="BH2706" i="18" s="1"/>
  <c r="BH2707" i="18" s="1"/>
  <c r="BH2708" i="18" s="1"/>
  <c r="BH2709" i="18" s="1"/>
  <c r="BH2710" i="18" s="1"/>
  <c r="BH2711" i="18" s="1"/>
  <c r="BH2712" i="18" s="1"/>
  <c r="BH2713" i="18" s="1"/>
  <c r="BH2714" i="18" s="1"/>
  <c r="BH2715" i="18" s="1"/>
  <c r="BH2716" i="18" s="1"/>
  <c r="BH2717" i="18" s="1"/>
  <c r="BH2718" i="18" s="1"/>
  <c r="BH2719" i="18" s="1"/>
  <c r="BH2720" i="18" s="1"/>
  <c r="BH2721" i="18" s="1"/>
  <c r="BH2722" i="18" s="1"/>
  <c r="BH2723" i="18" s="1"/>
  <c r="BH2724" i="18" s="1"/>
  <c r="BH2725" i="18" s="1"/>
  <c r="BH2726" i="18" s="1"/>
  <c r="BH2727" i="18" s="1"/>
  <c r="BH2728" i="18" s="1"/>
  <c r="BH2729" i="18" s="1"/>
  <c r="JQ2690" i="18"/>
  <c r="JQ2691" i="18" s="1"/>
  <c r="JQ2692" i="18" s="1"/>
  <c r="JQ2693" i="18" s="1"/>
  <c r="JQ2694" i="18" s="1"/>
  <c r="JQ2695" i="18" s="1"/>
  <c r="JQ2696" i="18" s="1"/>
  <c r="JQ2697" i="18" s="1"/>
  <c r="JQ2698" i="18" s="1"/>
  <c r="JQ2699" i="18" s="1"/>
  <c r="JQ2700" i="18" s="1"/>
  <c r="JQ2701" i="18" s="1"/>
  <c r="JQ2702" i="18" s="1"/>
  <c r="JQ2703" i="18" s="1"/>
  <c r="JQ2704" i="18" s="1"/>
  <c r="JQ2705" i="18" s="1"/>
  <c r="JQ2706" i="18" s="1"/>
  <c r="JQ2707" i="18" s="1"/>
  <c r="JQ2708" i="18" s="1"/>
  <c r="JQ2709" i="18" s="1"/>
  <c r="JQ2710" i="18" s="1"/>
  <c r="JQ2711" i="18" s="1"/>
  <c r="JQ2712" i="18" s="1"/>
  <c r="JQ2713" i="18" s="1"/>
  <c r="JQ2714" i="18" s="1"/>
  <c r="JQ2715" i="18" s="1"/>
  <c r="JQ2716" i="18" s="1"/>
  <c r="JQ2717" i="18" s="1"/>
  <c r="JQ2718" i="18" s="1"/>
  <c r="JQ2719" i="18" s="1"/>
  <c r="JQ2720" i="18" s="1"/>
  <c r="JQ2721" i="18" s="1"/>
  <c r="JQ2722" i="18" s="1"/>
  <c r="JQ2723" i="18" s="1"/>
  <c r="JQ2724" i="18" s="1"/>
  <c r="JQ2725" i="18" s="1"/>
  <c r="JQ2726" i="18" s="1"/>
  <c r="JQ2727" i="18" s="1"/>
  <c r="JQ2728" i="18" s="1"/>
  <c r="JQ2729" i="18" s="1"/>
  <c r="JQ2730" i="18" s="1"/>
  <c r="JQ2731" i="18" s="1"/>
  <c r="JQ2732" i="18" s="1"/>
  <c r="JQ2733" i="18" s="1"/>
  <c r="JQ2734" i="18" s="1"/>
  <c r="JQ2735" i="18" s="1"/>
  <c r="JQ2736" i="18" s="1"/>
  <c r="JQ2737" i="18" s="1"/>
  <c r="JQ2738" i="18" s="1"/>
  <c r="JQ2739" i="18" s="1"/>
  <c r="JQ2740" i="18" s="1"/>
  <c r="JQ2741" i="18" s="1"/>
  <c r="JQ2742" i="18" s="1"/>
  <c r="JQ2743" i="18" s="1"/>
  <c r="JQ2744" i="18" s="1"/>
  <c r="JQ2745" i="18" s="1"/>
  <c r="JQ2746" i="18" s="1"/>
  <c r="JQ2747" i="18" s="1"/>
  <c r="JQ2748" i="18" s="1"/>
  <c r="JQ2749" i="18" s="1"/>
  <c r="JQ2750" i="18" s="1"/>
  <c r="JQ2751" i="18" s="1"/>
  <c r="JQ2752" i="18" s="1"/>
  <c r="JQ2753" i="18" s="1"/>
  <c r="JQ2754" i="18" s="1"/>
  <c r="JQ2755" i="18" s="1"/>
  <c r="JQ2756" i="18" s="1"/>
  <c r="JQ2757" i="18" s="1"/>
  <c r="JQ2758" i="18" s="1"/>
  <c r="JQ2759" i="18" s="1"/>
  <c r="JQ2760" i="18" s="1"/>
  <c r="JQ2761" i="18" s="1"/>
  <c r="JQ2762" i="18" s="1"/>
  <c r="JQ2763" i="18" s="1"/>
  <c r="JQ2764" i="18" s="1"/>
  <c r="JQ2765" i="18" s="1"/>
  <c r="JQ2766" i="18" s="1"/>
  <c r="JQ2767" i="18" s="1"/>
  <c r="JQ2768" i="18" s="1"/>
  <c r="JQ2769" i="18" s="1"/>
  <c r="JQ2770" i="18" s="1"/>
  <c r="JQ2771" i="18" s="1"/>
  <c r="JQ2772" i="18" s="1"/>
  <c r="JQ2773" i="18" s="1"/>
  <c r="JQ2774" i="18" s="1"/>
  <c r="JQ2775" i="18" s="1"/>
  <c r="JQ2776" i="18" s="1"/>
  <c r="JQ2777" i="18" s="1"/>
  <c r="JQ2778" i="18" s="1"/>
  <c r="JQ2779" i="18" s="1"/>
  <c r="JQ2780" i="18" s="1"/>
  <c r="JQ2781" i="18" s="1"/>
  <c r="JQ2782" i="18" s="1"/>
  <c r="JQ2783" i="18" s="1"/>
  <c r="JQ2784" i="18" s="1"/>
  <c r="JQ2785" i="18" s="1"/>
  <c r="JQ2786" i="18" s="1"/>
  <c r="JQ2787" i="18" s="1"/>
  <c r="JQ2788" i="18" s="1"/>
  <c r="JQ2789" i="18" s="1"/>
  <c r="JQ2790" i="18" s="1"/>
  <c r="JQ2791" i="18" s="1"/>
  <c r="JQ2792" i="18" s="1"/>
  <c r="JQ2793" i="18" s="1"/>
  <c r="JQ2794" i="18" s="1"/>
  <c r="JQ2795" i="18" s="1"/>
  <c r="JQ2796" i="18" s="1"/>
  <c r="JQ2797" i="18" s="1"/>
  <c r="JQ2798" i="18" s="1"/>
  <c r="JQ2799" i="18" s="1"/>
  <c r="JQ2800" i="18" s="1"/>
  <c r="JQ2801" i="18" s="1"/>
  <c r="JQ2802" i="18" s="1"/>
  <c r="JQ2803" i="18" s="1"/>
  <c r="JQ2804" i="18" s="1"/>
  <c r="JQ2805" i="18" s="1"/>
  <c r="JQ2806" i="18" s="1"/>
  <c r="JQ2807" i="18" s="1"/>
  <c r="JQ2808" i="18" s="1"/>
  <c r="JQ2809" i="18" s="1"/>
  <c r="JQ2810" i="18" s="1"/>
  <c r="JQ2811" i="18" s="1"/>
  <c r="JQ2812" i="18" s="1"/>
  <c r="JQ2813" i="18" s="1"/>
  <c r="JQ2814" i="18" s="1"/>
  <c r="JQ2815" i="18" s="1"/>
  <c r="JQ2816" i="18" s="1"/>
  <c r="JQ2817" i="18" s="1"/>
  <c r="JQ2818" i="18" s="1"/>
  <c r="JQ2819" i="18" s="1"/>
  <c r="JQ2820" i="18" s="1"/>
  <c r="JQ2821" i="18" s="1"/>
  <c r="JQ2822" i="18" s="1"/>
  <c r="JQ2823" i="18" s="1"/>
  <c r="JQ2824" i="18" s="1"/>
  <c r="JQ2825" i="18" s="1"/>
  <c r="JQ2826" i="18" s="1"/>
  <c r="JQ2827" i="18" s="1"/>
  <c r="JQ2828" i="18" s="1"/>
  <c r="JQ2829" i="18" s="1"/>
  <c r="JQ2830" i="18" s="1"/>
  <c r="JQ2831" i="18" s="1"/>
  <c r="JQ2832" i="18" s="1"/>
  <c r="JQ2833" i="18" s="1"/>
  <c r="JQ2834" i="18" s="1"/>
  <c r="JQ2835" i="18" s="1"/>
  <c r="LD2725" i="18"/>
  <c r="LD2726" i="18" s="1"/>
  <c r="LD2727" i="18" s="1"/>
  <c r="LD2728" i="18" s="1"/>
  <c r="LD2729" i="18" s="1"/>
  <c r="LD2730" i="18" s="1"/>
  <c r="LD2731" i="18" s="1"/>
  <c r="LD2732" i="18" s="1"/>
  <c r="LD2733" i="18" s="1"/>
  <c r="LD2734" i="18" s="1"/>
  <c r="LD2735" i="18" s="1"/>
  <c r="LD2736" i="18" s="1"/>
  <c r="LD2737" i="18" s="1"/>
  <c r="LD2738" i="18" s="1"/>
  <c r="LD2739" i="18" s="1"/>
  <c r="LD2740" i="18" s="1"/>
  <c r="LD2741" i="18" s="1"/>
  <c r="LD2742" i="18" s="1"/>
  <c r="LD2743" i="18" s="1"/>
  <c r="LD2744" i="18" s="1"/>
  <c r="LD2745" i="18" s="1"/>
  <c r="LD2746" i="18" s="1"/>
  <c r="LD2747" i="18" s="1"/>
  <c r="LD2748" i="18" s="1"/>
  <c r="LD2749" i="18" s="1"/>
  <c r="LD2750" i="18" s="1"/>
  <c r="LD2751" i="18" s="1"/>
  <c r="LD2752" i="18" s="1"/>
  <c r="LD2753" i="18" s="1"/>
  <c r="LD2754" i="18" s="1"/>
  <c r="LD2755" i="18" s="1"/>
  <c r="LD2756" i="18" s="1"/>
  <c r="LD2757" i="18" s="1"/>
  <c r="LD2758" i="18" s="1"/>
  <c r="LD2759" i="18" s="1"/>
  <c r="LD2760" i="18" s="1"/>
  <c r="LD2761" i="18" s="1"/>
  <c r="LD2762" i="18" s="1"/>
  <c r="LD2763" i="18" s="1"/>
  <c r="LD2764" i="18" s="1"/>
  <c r="LD2765" i="18" s="1"/>
  <c r="LD2766" i="18" s="1"/>
  <c r="LD2767" i="18" s="1"/>
  <c r="LD2768" i="18" s="1"/>
  <c r="LD2769" i="18" s="1"/>
  <c r="LD2770" i="18" s="1"/>
  <c r="LD2771" i="18" s="1"/>
  <c r="LD2772" i="18" s="1"/>
  <c r="LD2773" i="18" s="1"/>
  <c r="LD2774" i="18" s="1"/>
  <c r="LD2775" i="18" s="1"/>
  <c r="LD2776" i="18" s="1"/>
  <c r="LD2777" i="18" s="1"/>
  <c r="LD2778" i="18" s="1"/>
  <c r="LD2779" i="18" s="1"/>
  <c r="LD2780" i="18" s="1"/>
  <c r="LD2781" i="18" s="1"/>
  <c r="LD2782" i="18" s="1"/>
  <c r="LD2783" i="18" s="1"/>
  <c r="LD2784" i="18" s="1"/>
  <c r="LD2785" i="18" s="1"/>
  <c r="LD2786" i="18" s="1"/>
  <c r="LD2787" i="18" s="1"/>
  <c r="LD2788" i="18" s="1"/>
  <c r="LD2789" i="18" s="1"/>
  <c r="LD2790" i="18" s="1"/>
  <c r="LD2791" i="18" s="1"/>
  <c r="LD2792" i="18" s="1"/>
  <c r="LD2793" i="18" s="1"/>
  <c r="LD2794" i="18" s="1"/>
  <c r="LD2795" i="18" s="1"/>
  <c r="LD2796" i="18" s="1"/>
  <c r="LD2797" i="18" s="1"/>
  <c r="LD2798" i="18" s="1"/>
  <c r="LD2799" i="18" s="1"/>
  <c r="LD2800" i="18" s="1"/>
  <c r="LD2801" i="18" s="1"/>
  <c r="LD2802" i="18" s="1"/>
  <c r="LD2803" i="18" s="1"/>
  <c r="LD2804" i="18" s="1"/>
  <c r="LD2805" i="18" s="1"/>
  <c r="LD2806" i="18" s="1"/>
  <c r="LD2807" i="18" s="1"/>
  <c r="LD2808" i="18" s="1"/>
  <c r="LD2809" i="18" s="1"/>
  <c r="LD2810" i="18" s="1"/>
  <c r="LD2811" i="18" s="1"/>
  <c r="LD2812" i="18" s="1"/>
  <c r="LD2813" i="18" s="1"/>
  <c r="LD2814" i="18" s="1"/>
  <c r="LD2815" i="18" s="1"/>
  <c r="LD2816" i="18" s="1"/>
  <c r="LD2817" i="18" s="1"/>
  <c r="LD2818" i="18" s="1"/>
  <c r="LD2819" i="18" s="1"/>
  <c r="LD2820" i="18" s="1"/>
  <c r="LD2821" i="18" s="1"/>
  <c r="LD2822" i="18" s="1"/>
  <c r="LD2823" i="18" s="1"/>
  <c r="LD2824" i="18" s="1"/>
  <c r="LD2825" i="18" s="1"/>
  <c r="LD2826" i="18" s="1"/>
  <c r="LD2827" i="18" s="1"/>
  <c r="LD2828" i="18" s="1"/>
  <c r="LD2829" i="18" s="1"/>
  <c r="LD2830" i="18" s="1"/>
  <c r="LD2831" i="18" s="1"/>
  <c r="LD2832" i="18" s="1"/>
  <c r="LD2833" i="18" s="1"/>
  <c r="LD2834" i="18" s="1"/>
  <c r="LD2835" i="18" s="1"/>
  <c r="LD2836" i="18" s="1"/>
  <c r="LD2837" i="18" s="1"/>
  <c r="LD2838" i="18" s="1"/>
  <c r="LD2839" i="18" s="1"/>
  <c r="LD2840" i="18" s="1"/>
  <c r="LD2841" i="18" s="1"/>
  <c r="LD2842" i="18" s="1"/>
  <c r="LD2843" i="18" s="1"/>
  <c r="LD2844" i="18" s="1"/>
  <c r="LD2845" i="18" s="1"/>
  <c r="LD2846" i="18" s="1"/>
  <c r="LD2847" i="18" s="1"/>
  <c r="LD2848" i="18" s="1"/>
  <c r="LD2849" i="18" s="1"/>
  <c r="LD2850" i="18" s="1"/>
  <c r="LD2851" i="18" s="1"/>
  <c r="LD2852" i="18" s="1"/>
  <c r="LD2853" i="18" s="1"/>
  <c r="LD2854" i="18" s="1"/>
  <c r="LD2855" i="18" s="1"/>
  <c r="LD2856" i="18" s="1"/>
  <c r="LD2857" i="18" s="1"/>
  <c r="LD2858" i="18" s="1"/>
  <c r="LD2859" i="18" s="1"/>
  <c r="LD2860" i="18" s="1"/>
  <c r="LD2861" i="18" s="1"/>
  <c r="LD2862" i="18" s="1"/>
  <c r="LD2863" i="18" s="1"/>
  <c r="LD2864" i="18" s="1"/>
  <c r="LD2865" i="18" s="1"/>
  <c r="LD2866" i="18" s="1"/>
  <c r="LD2867" i="18" s="1"/>
  <c r="LD2868" i="18" s="1"/>
  <c r="LD2869" i="18" s="1"/>
  <c r="LD2870" i="18" s="1"/>
  <c r="LD2871" i="18" s="1"/>
  <c r="LD2872" i="18" s="1"/>
  <c r="LD2873" i="18" s="1"/>
  <c r="LD2874" i="18" s="1"/>
  <c r="LD2875" i="18" s="1"/>
  <c r="LD2876" i="18" s="1"/>
  <c r="LD2877" i="18" s="1"/>
  <c r="LD2878" i="18" s="1"/>
  <c r="LD2879" i="18" s="1"/>
  <c r="LD2880" i="18" s="1"/>
  <c r="LD2881" i="18" s="1"/>
  <c r="LD2882" i="18" s="1"/>
  <c r="LD2883" i="18" s="1"/>
  <c r="LD2884" i="18" s="1"/>
  <c r="LD2885" i="18" s="1"/>
  <c r="LD2886" i="18" s="1"/>
  <c r="LD2887" i="18" s="1"/>
  <c r="LD2888" i="18" s="1"/>
  <c r="LD2889" i="18" s="1"/>
  <c r="LD2890" i="18" s="1"/>
  <c r="LD2891" i="18" s="1"/>
  <c r="LD2892" i="18" s="1"/>
  <c r="LD2893" i="18" s="1"/>
  <c r="LD2894" i="18" s="1"/>
  <c r="LD2895" i="18" s="1"/>
  <c r="LD2896" i="18" s="1"/>
  <c r="LD2897" i="18" s="1"/>
  <c r="LD2898" i="18" s="1"/>
  <c r="LD2899" i="18" s="1"/>
  <c r="LD2900" i="18" s="1"/>
  <c r="LD2901" i="18" s="1"/>
  <c r="AR2725" i="18"/>
  <c r="AR2726" i="18" s="1"/>
  <c r="AR2727" i="18" s="1"/>
  <c r="AR2728" i="18" s="1"/>
  <c r="AR2729" i="18" s="1"/>
  <c r="AR2730" i="18" s="1"/>
  <c r="AR2731" i="18" s="1"/>
  <c r="AR2732" i="18" s="1"/>
  <c r="AR2733" i="18" s="1"/>
  <c r="AR2734" i="18" s="1"/>
  <c r="AR2735" i="18" s="1"/>
  <c r="AR2736" i="18" s="1"/>
  <c r="AR2737" i="18" s="1"/>
  <c r="AR2738" i="18" s="1"/>
  <c r="AR2739" i="18" s="1"/>
  <c r="AR2740" i="18" s="1"/>
  <c r="AR2741" i="18" s="1"/>
  <c r="AR2742" i="18" s="1"/>
  <c r="AR2743" i="18" s="1"/>
  <c r="AR2744" i="18" s="1"/>
  <c r="AR2745" i="18" s="1"/>
  <c r="AR2746" i="18" s="1"/>
  <c r="AR2747" i="18" s="1"/>
  <c r="AR2748" i="18" s="1"/>
  <c r="AR2749" i="18" s="1"/>
  <c r="AR2750" i="18" s="1"/>
  <c r="AR2751" i="18" s="1"/>
  <c r="AR2752" i="18" s="1"/>
  <c r="AR2753" i="18" s="1"/>
  <c r="AR2754" i="18" s="1"/>
  <c r="AR2755" i="18" s="1"/>
  <c r="AR2756" i="18" s="1"/>
  <c r="AR2757" i="18" s="1"/>
  <c r="AR2758" i="18" s="1"/>
  <c r="AR2759" i="18" s="1"/>
  <c r="AR2760" i="18" s="1"/>
  <c r="AR2761" i="18" s="1"/>
  <c r="AR2762" i="18" s="1"/>
  <c r="AR2763" i="18" s="1"/>
  <c r="AR2764" i="18" s="1"/>
  <c r="AR2765" i="18" s="1"/>
  <c r="AR2766" i="18" s="1"/>
  <c r="AR2767" i="18" s="1"/>
  <c r="AR2768" i="18" s="1"/>
  <c r="AR2769" i="18" s="1"/>
  <c r="AR2770" i="18" s="1"/>
  <c r="AR2771" i="18" s="1"/>
  <c r="AR2772" i="18" s="1"/>
  <c r="AR2773" i="18" s="1"/>
  <c r="AR2774" i="18" s="1"/>
  <c r="AR2775" i="18" s="1"/>
  <c r="AR2776" i="18" s="1"/>
  <c r="AR2777" i="18" s="1"/>
  <c r="AR2778" i="18" s="1"/>
  <c r="AR2779" i="18" s="1"/>
  <c r="AR2780" i="18" s="1"/>
  <c r="AR2781" i="18" s="1"/>
  <c r="AR2782" i="18" s="1"/>
  <c r="AR2783" i="18" s="1"/>
  <c r="AR2784" i="18" s="1"/>
  <c r="AR2785" i="18" s="1"/>
  <c r="AR2786" i="18" s="1"/>
  <c r="AR2787" i="18" s="1"/>
  <c r="AR2788" i="18" s="1"/>
  <c r="AR2789" i="18" s="1"/>
  <c r="AR2790" i="18" s="1"/>
  <c r="AR2791" i="18" s="1"/>
  <c r="AR2792" i="18" s="1"/>
  <c r="AR2793" i="18" s="1"/>
  <c r="AR2794" i="18" s="1"/>
  <c r="AR2795" i="18" s="1"/>
  <c r="AR2796" i="18" s="1"/>
  <c r="AR2797" i="18" s="1"/>
  <c r="AR2798" i="18" s="1"/>
  <c r="AR2799" i="18" s="1"/>
  <c r="AR2800" i="18" s="1"/>
  <c r="AR2801" i="18" s="1"/>
  <c r="AR2802" i="18" s="1"/>
  <c r="AR2803" i="18" s="1"/>
  <c r="AR2804" i="18" s="1"/>
  <c r="AR2805" i="18" s="1"/>
  <c r="AR2806" i="18" s="1"/>
  <c r="AR2807" i="18" s="1"/>
  <c r="AR2808" i="18" s="1"/>
  <c r="AR2809" i="18" s="1"/>
  <c r="AR2810" i="18" s="1"/>
  <c r="AR2811" i="18" s="1"/>
  <c r="AR2812" i="18" s="1"/>
  <c r="AR2813" i="18" s="1"/>
  <c r="AR2814" i="18" s="1"/>
  <c r="AR2815" i="18" s="1"/>
  <c r="AR2816" i="18" s="1"/>
  <c r="AR2817" i="18" s="1"/>
  <c r="AR2818" i="18" s="1"/>
  <c r="AR2819" i="18" s="1"/>
  <c r="AR2820" i="18" s="1"/>
  <c r="AR2821" i="18" s="1"/>
  <c r="AR2822" i="18" s="1"/>
  <c r="AR2823" i="18" s="1"/>
  <c r="AR2824" i="18" s="1"/>
  <c r="AR2825" i="18" s="1"/>
  <c r="AR2826" i="18" s="1"/>
  <c r="AR2827" i="18" s="1"/>
  <c r="AR2828" i="18" s="1"/>
  <c r="AR2829" i="18" s="1"/>
  <c r="AR2830" i="18" s="1"/>
  <c r="AR2831" i="18" s="1"/>
  <c r="AR2832" i="18" s="1"/>
  <c r="AR2833" i="18" s="1"/>
  <c r="AR2834" i="18" s="1"/>
  <c r="AR2835" i="18" s="1"/>
  <c r="AR2836" i="18" s="1"/>
  <c r="AR2837" i="18" s="1"/>
  <c r="AR2838" i="18" s="1"/>
  <c r="AR2839" i="18" s="1"/>
  <c r="AR2840" i="18" s="1"/>
  <c r="AR2841" i="18" s="1"/>
  <c r="AR2842" i="18" s="1"/>
  <c r="AR2843" i="18" s="1"/>
  <c r="AR2844" i="18" s="1"/>
  <c r="AR2845" i="18" s="1"/>
  <c r="AR2846" i="18" s="1"/>
  <c r="AR2847" i="18" s="1"/>
  <c r="AR2848" i="18" s="1"/>
  <c r="AR2849" i="18" s="1"/>
  <c r="AR2850" i="18" s="1"/>
  <c r="AR2851" i="18" s="1"/>
  <c r="AR2852" i="18" s="1"/>
  <c r="AR2853" i="18" s="1"/>
  <c r="AR2854" i="18" s="1"/>
  <c r="AR2855" i="18" s="1"/>
  <c r="AR2856" i="18" s="1"/>
  <c r="AR2857" i="18" s="1"/>
  <c r="AR2858" i="18" s="1"/>
  <c r="AR2859" i="18" s="1"/>
  <c r="AR2860" i="18" s="1"/>
  <c r="AR2861" i="18" s="1"/>
  <c r="AR2862" i="18" s="1"/>
  <c r="AR2863" i="18" s="1"/>
  <c r="AR2864" i="18" s="1"/>
  <c r="AR2865" i="18" s="1"/>
  <c r="AR2866" i="18" s="1"/>
  <c r="AR2867" i="18" s="1"/>
  <c r="AR2868" i="18" s="1"/>
  <c r="AR2869" i="18" s="1"/>
  <c r="AR2870" i="18" s="1"/>
  <c r="AR2871" i="18" s="1"/>
  <c r="AR2872" i="18" s="1"/>
  <c r="AR2873" i="18" s="1"/>
  <c r="AR2874" i="18" s="1"/>
  <c r="AR2875" i="18" s="1"/>
  <c r="AR2876" i="18" s="1"/>
  <c r="AR2877" i="18" s="1"/>
  <c r="AR2878" i="18" s="1"/>
  <c r="AR2879" i="18" s="1"/>
  <c r="AR2880" i="18" s="1"/>
  <c r="AR2881" i="18" s="1"/>
  <c r="AR2882" i="18" s="1"/>
  <c r="AR2883" i="18" s="1"/>
  <c r="AR2884" i="18" s="1"/>
  <c r="AR2885" i="18" s="1"/>
  <c r="AR2886" i="18" s="1"/>
  <c r="AR2887" i="18" s="1"/>
  <c r="AR2888" i="18" s="1"/>
  <c r="AR2889" i="18" s="1"/>
  <c r="AR2890" i="18" s="1"/>
  <c r="AR2891" i="18" s="1"/>
  <c r="AR2892" i="18" s="1"/>
  <c r="AR2893" i="18" s="1"/>
  <c r="AR2894" i="18" s="1"/>
  <c r="AR2895" i="18" s="1"/>
  <c r="AR2896" i="18" s="1"/>
  <c r="AR2897" i="18" s="1"/>
  <c r="AR2898" i="18" s="1"/>
  <c r="AR2899" i="18" s="1"/>
  <c r="AR2900" i="18" s="1"/>
  <c r="AR2901" i="18" s="1"/>
  <c r="AR2902" i="18" s="1"/>
  <c r="AR2903" i="18" s="1"/>
  <c r="AR2904" i="18" s="1"/>
  <c r="AR2905" i="18" s="1"/>
  <c r="AR2906" i="18" s="1"/>
  <c r="AR2907" i="18" s="1"/>
  <c r="AR2908" i="18" s="1"/>
  <c r="AR2909" i="18" s="1"/>
  <c r="AR2910" i="18" s="1"/>
  <c r="AR2911" i="18" s="1"/>
  <c r="AR2912" i="18" s="1"/>
  <c r="AR2913" i="18" s="1"/>
  <c r="AR2914" i="18" s="1"/>
  <c r="AR2915" i="18" s="1"/>
  <c r="AR2916" i="18" s="1"/>
  <c r="AR2917" i="18" s="1"/>
  <c r="AR2918" i="18" s="1"/>
  <c r="AR2919" i="18" s="1"/>
  <c r="AR2920" i="18" s="1"/>
  <c r="AR2921" i="18" s="1"/>
  <c r="AR2922" i="18" s="1"/>
  <c r="AR2923" i="18" s="1"/>
  <c r="AR2924" i="18" s="1"/>
  <c r="AR2925" i="18" s="1"/>
  <c r="AR2926" i="18" s="1"/>
  <c r="AR2927" i="18" s="1"/>
  <c r="AR2928" i="18" s="1"/>
  <c r="AR2929" i="18" s="1"/>
  <c r="AR2930" i="18" s="1"/>
  <c r="AR2931" i="18" s="1"/>
  <c r="AR2932" i="18" s="1"/>
  <c r="AR2933" i="18" s="1"/>
  <c r="AR2934" i="18" s="1"/>
  <c r="AR2935" i="18" s="1"/>
  <c r="AR2936" i="18" s="1"/>
  <c r="AR2937" i="18" s="1"/>
  <c r="AR2938" i="18" s="1"/>
  <c r="MT2822" i="18"/>
  <c r="MT2823" i="18" s="1"/>
  <c r="MT2824" i="18" s="1"/>
  <c r="MT2825" i="18" s="1"/>
  <c r="MT2826" i="18" s="1"/>
  <c r="MT2827" i="18" s="1"/>
  <c r="MT2828" i="18" s="1"/>
  <c r="MT2829" i="18" s="1"/>
  <c r="MT2830" i="18" s="1"/>
  <c r="MT2831" i="18" s="1"/>
  <c r="MT2832" i="18" s="1"/>
  <c r="MT2833" i="18" s="1"/>
  <c r="MT2834" i="18" s="1"/>
  <c r="MT2835" i="18" s="1"/>
  <c r="MT2836" i="18" s="1"/>
  <c r="MT2837" i="18" s="1"/>
  <c r="MT2838" i="18" s="1"/>
  <c r="MT2839" i="18" s="1"/>
  <c r="MT2840" i="18" s="1"/>
  <c r="MT2841" i="18" s="1"/>
  <c r="MT2842" i="18" s="1"/>
  <c r="MT2843" i="18" s="1"/>
  <c r="MT2844" i="18" s="1"/>
  <c r="MT2845" i="18" s="1"/>
  <c r="MT2846" i="18" s="1"/>
  <c r="MT2847" i="18" s="1"/>
  <c r="MT2848" i="18" s="1"/>
  <c r="MT2849" i="18" s="1"/>
  <c r="MT2850" i="18" s="1"/>
  <c r="MT2851" i="18" s="1"/>
  <c r="MT2852" i="18" s="1"/>
  <c r="MT2853" i="18" s="1"/>
  <c r="MT2854" i="18" s="1"/>
  <c r="MT2855" i="18" s="1"/>
  <c r="MT2856" i="18" s="1"/>
  <c r="MT2857" i="18" s="1"/>
  <c r="MT2858" i="18" s="1"/>
  <c r="MT2859" i="18" s="1"/>
  <c r="MT2860" i="18" s="1"/>
  <c r="MT2861" i="18" s="1"/>
  <c r="MT2862" i="18" s="1"/>
  <c r="MT2863" i="18" s="1"/>
  <c r="MT2864" i="18" s="1"/>
  <c r="MT2865" i="18" s="1"/>
  <c r="MT2866" i="18" s="1"/>
  <c r="MT2867" i="18" s="1"/>
  <c r="MT2868" i="18" s="1"/>
  <c r="MT2869" i="18" s="1"/>
  <c r="MT2870" i="18" s="1"/>
  <c r="MT2871" i="18" s="1"/>
  <c r="MT2872" i="18" s="1"/>
  <c r="MT2873" i="18" s="1"/>
  <c r="MT2874" i="18" s="1"/>
  <c r="MT2875" i="18" s="1"/>
  <c r="MT2876" i="18" s="1"/>
  <c r="MT2877" i="18" s="1"/>
  <c r="MT2878" i="18" s="1"/>
  <c r="MT2879" i="18" s="1"/>
  <c r="MT2880" i="18" s="1"/>
  <c r="MT2881" i="18" s="1"/>
  <c r="MT2882" i="18" s="1"/>
  <c r="MT2883" i="18" s="1"/>
  <c r="MT2884" i="18" s="1"/>
  <c r="MT2885" i="18" s="1"/>
  <c r="MT2886" i="18" s="1"/>
  <c r="MT2887" i="18" s="1"/>
  <c r="MT2888" i="18" s="1"/>
  <c r="MT2889" i="18" s="1"/>
  <c r="MT2890" i="18" s="1"/>
  <c r="MT2891" i="18" s="1"/>
  <c r="MT2892" i="18" s="1"/>
  <c r="MT2893" i="18" s="1"/>
  <c r="MT2894" i="18" s="1"/>
  <c r="MT2895" i="18" s="1"/>
  <c r="MT2896" i="18" s="1"/>
  <c r="MT2897" i="18" s="1"/>
  <c r="MT2898" i="18" s="1"/>
  <c r="MT2899" i="18" s="1"/>
  <c r="MT2900" i="18" s="1"/>
  <c r="MT2901" i="18" s="1"/>
  <c r="MT2902" i="18" s="1"/>
  <c r="MT2903" i="18" s="1"/>
  <c r="MT2904" i="18" s="1"/>
  <c r="MT2905" i="18" s="1"/>
  <c r="MT2906" i="18" s="1"/>
  <c r="MT2907" i="18" s="1"/>
  <c r="MT2908" i="18" s="1"/>
  <c r="MT2909" i="18" s="1"/>
  <c r="MT2910" i="18" s="1"/>
  <c r="MT2911" i="18" s="1"/>
  <c r="MT2912" i="18" s="1"/>
  <c r="MT2913" i="18" s="1"/>
  <c r="MT2914" i="18" s="1"/>
  <c r="MT2915" i="18" s="1"/>
  <c r="MT2916" i="18" s="1"/>
  <c r="MT2917" i="18" s="1"/>
  <c r="MT2918" i="18" s="1"/>
  <c r="MT2919" i="18" s="1"/>
  <c r="MT2920" i="18" s="1"/>
  <c r="MT2921" i="18" s="1"/>
  <c r="MT2922" i="18" s="1"/>
  <c r="MT2923" i="18" s="1"/>
  <c r="MT2924" i="18" s="1"/>
  <c r="MT2925" i="18" s="1"/>
  <c r="MT2926" i="18" s="1"/>
  <c r="MT2927" i="18" s="1"/>
  <c r="MT2928" i="18" s="1"/>
  <c r="MT2929" i="18" s="1"/>
  <c r="MT2930" i="18" s="1"/>
  <c r="MT2931" i="18" s="1"/>
  <c r="MT2932" i="18" s="1"/>
  <c r="MT2933" i="18" s="1"/>
  <c r="MT2934" i="18" s="1"/>
  <c r="MT2935" i="18" s="1"/>
  <c r="MT2936" i="18" s="1"/>
  <c r="MT2937" i="18" s="1"/>
  <c r="MT2938" i="18" s="1"/>
  <c r="MT2939" i="18" s="1"/>
  <c r="MT2940" i="18" s="1"/>
  <c r="MT2941" i="18" s="1"/>
  <c r="MT2942" i="18" s="1"/>
  <c r="MT2943" i="18" s="1"/>
  <c r="MT2944" i="18" s="1"/>
  <c r="MT2945" i="18" s="1"/>
  <c r="MT2946" i="18" s="1"/>
  <c r="MT2947" i="18" s="1"/>
  <c r="MT2948" i="18" s="1"/>
  <c r="MT2949" i="18" s="1"/>
  <c r="MT2950" i="18" s="1"/>
  <c r="MT2951" i="18" s="1"/>
  <c r="MT2952" i="18" s="1"/>
  <c r="MT2953" i="18" s="1"/>
  <c r="MT2954" i="18" s="1"/>
  <c r="MT2955" i="18" s="1"/>
  <c r="MT2956" i="18" s="1"/>
  <c r="MT2957" i="18" s="1"/>
  <c r="MT2958" i="18" s="1"/>
  <c r="MT2959" i="18" s="1"/>
  <c r="KT2822" i="18"/>
  <c r="KT2823" i="18" s="1"/>
  <c r="KT2824" i="18" s="1"/>
  <c r="KT2825" i="18" s="1"/>
  <c r="KT2826" i="18" s="1"/>
  <c r="KT2827" i="18" s="1"/>
  <c r="KT2828" i="18" s="1"/>
  <c r="KT2829" i="18" s="1"/>
  <c r="KT2830" i="18" s="1"/>
  <c r="KT2831" i="18" s="1"/>
  <c r="KT2832" i="18" s="1"/>
  <c r="KT2833" i="18" s="1"/>
  <c r="KT2834" i="18" s="1"/>
  <c r="KT2835" i="18" s="1"/>
  <c r="KT2836" i="18" s="1"/>
  <c r="KT2837" i="18" s="1"/>
  <c r="KT2838" i="18" s="1"/>
  <c r="KT2839" i="18" s="1"/>
  <c r="KT2840" i="18" s="1"/>
  <c r="KT2841" i="18" s="1"/>
  <c r="KT2842" i="18" s="1"/>
  <c r="KT2843" i="18" s="1"/>
  <c r="KT2844" i="18" s="1"/>
  <c r="KT2845" i="18" s="1"/>
  <c r="KT2846" i="18" s="1"/>
  <c r="KT2847" i="18" s="1"/>
  <c r="KT2848" i="18" s="1"/>
  <c r="KT2849" i="18" s="1"/>
  <c r="KT2850" i="18" s="1"/>
  <c r="KT2851" i="18" s="1"/>
  <c r="KT2852" i="18" s="1"/>
  <c r="KT2853" i="18" s="1"/>
  <c r="KT2854" i="18" s="1"/>
  <c r="KT2855" i="18" s="1"/>
  <c r="KT2856" i="18" s="1"/>
  <c r="KT2857" i="18" s="1"/>
  <c r="KT2858" i="18" s="1"/>
  <c r="KT2859" i="18" s="1"/>
  <c r="KT2860" i="18" s="1"/>
  <c r="KT2861" i="18" s="1"/>
  <c r="KT2862" i="18" s="1"/>
  <c r="KT2863" i="18" s="1"/>
  <c r="KT2864" i="18" s="1"/>
  <c r="KT2865" i="18" s="1"/>
  <c r="KT2866" i="18" s="1"/>
  <c r="KT2867" i="18" s="1"/>
  <c r="KT2868" i="18" s="1"/>
  <c r="KT2869" i="18" s="1"/>
  <c r="KT2870" i="18" s="1"/>
  <c r="KT2871" i="18" s="1"/>
  <c r="KT2872" i="18" s="1"/>
  <c r="KT2873" i="18" s="1"/>
  <c r="KT2874" i="18" s="1"/>
  <c r="KT2875" i="18" s="1"/>
  <c r="KT2876" i="18" s="1"/>
  <c r="KT2877" i="18" s="1"/>
  <c r="KT2878" i="18" s="1"/>
  <c r="KT2879" i="18" s="1"/>
  <c r="KT2880" i="18" s="1"/>
  <c r="KT2881" i="18" s="1"/>
  <c r="KT2882" i="18" s="1"/>
  <c r="KT2883" i="18" s="1"/>
  <c r="KT2884" i="18" s="1"/>
  <c r="KT2885" i="18" s="1"/>
  <c r="KT2886" i="18" s="1"/>
  <c r="KT2887" i="18" s="1"/>
  <c r="KT2888" i="18" s="1"/>
  <c r="KT2889" i="18" s="1"/>
  <c r="KT2890" i="18" s="1"/>
  <c r="KT2891" i="18" s="1"/>
  <c r="KT2892" i="18" s="1"/>
  <c r="KT2893" i="18" s="1"/>
  <c r="KT2894" i="18" s="1"/>
  <c r="KT2895" i="18" s="1"/>
  <c r="KT2896" i="18" s="1"/>
  <c r="KT2897" i="18" s="1"/>
  <c r="KT2898" i="18" s="1"/>
  <c r="KT2899" i="18" s="1"/>
  <c r="KT2900" i="18" s="1"/>
  <c r="BI2693" i="18"/>
  <c r="BI2694" i="18" s="1"/>
  <c r="BI2695" i="18" s="1"/>
  <c r="BI2696" i="18" s="1"/>
  <c r="BI2697" i="18" s="1"/>
  <c r="BI2698" i="18" s="1"/>
  <c r="BI2699" i="18" s="1"/>
  <c r="BI2700" i="18" s="1"/>
  <c r="BI2701" i="18" s="1"/>
  <c r="BI2702" i="18" s="1"/>
  <c r="BI2703" i="18" s="1"/>
  <c r="BI2704" i="18" s="1"/>
  <c r="BI2705" i="18" s="1"/>
  <c r="BI2706" i="18" s="1"/>
  <c r="BI2707" i="18" s="1"/>
  <c r="BI2708" i="18" s="1"/>
  <c r="BI2709" i="18" s="1"/>
  <c r="BI2710" i="18" s="1"/>
  <c r="BI2711" i="18" s="1"/>
  <c r="BI2712" i="18" s="1"/>
  <c r="BI2713" i="18" s="1"/>
  <c r="BI2714" i="18" s="1"/>
  <c r="BI2715" i="18" s="1"/>
  <c r="BI2716" i="18" s="1"/>
  <c r="BI2717" i="18" s="1"/>
  <c r="BI2718" i="18" s="1"/>
  <c r="BI2719" i="18" s="1"/>
  <c r="BI2720" i="18" s="1"/>
  <c r="BI2721" i="18" s="1"/>
  <c r="BI2722" i="18" s="1"/>
  <c r="BI2723" i="18" s="1"/>
  <c r="BI2724" i="18" s="1"/>
  <c r="BI2725" i="18" s="1"/>
  <c r="BI2726" i="18" s="1"/>
  <c r="BI2727" i="18" s="1"/>
  <c r="BI2728" i="18" s="1"/>
  <c r="BI2729" i="18" s="1"/>
  <c r="BI2730" i="18" s="1"/>
  <c r="BI2731" i="18" s="1"/>
  <c r="BI2732" i="18" s="1"/>
  <c r="BI2733" i="18" s="1"/>
  <c r="BI2734" i="18" s="1"/>
  <c r="BI2735" i="18" s="1"/>
  <c r="BI2736" i="18" s="1"/>
  <c r="BI2737" i="18" s="1"/>
  <c r="BI2738" i="18" s="1"/>
  <c r="BI2739" i="18" s="1"/>
  <c r="BI2740" i="18" s="1"/>
  <c r="BI2741" i="18" s="1"/>
  <c r="BI2742" i="18" s="1"/>
  <c r="BI2743" i="18" s="1"/>
  <c r="BI2744" i="18" s="1"/>
  <c r="BI2745" i="18" s="1"/>
  <c r="BI2746" i="18" s="1"/>
  <c r="BI2747" i="18" s="1"/>
  <c r="BI2748" i="18" s="1"/>
  <c r="BI2749" i="18" s="1"/>
  <c r="BI2750" i="18" s="1"/>
  <c r="BI2751" i="18" s="1"/>
  <c r="BI2752" i="18" s="1"/>
  <c r="BI2753" i="18" s="1"/>
  <c r="BI2754" i="18" s="1"/>
  <c r="BI2755" i="18" s="1"/>
  <c r="BI2756" i="18" s="1"/>
  <c r="BI2757" i="18" s="1"/>
  <c r="BI2758" i="18" s="1"/>
  <c r="BI2759" i="18" s="1"/>
  <c r="BI2760" i="18" s="1"/>
  <c r="BI2761" i="18" s="1"/>
  <c r="BI2762" i="18" s="1"/>
  <c r="BI2763" i="18" s="1"/>
  <c r="BI2764" i="18" s="1"/>
  <c r="BI2765" i="18" s="1"/>
  <c r="BI2766" i="18" s="1"/>
  <c r="BI2767" i="18" s="1"/>
  <c r="BI2768" i="18" s="1"/>
  <c r="BI2769" i="18" s="1"/>
  <c r="BI2770" i="18" s="1"/>
  <c r="BI2771" i="18" s="1"/>
  <c r="BI2772" i="18" s="1"/>
  <c r="BI2773" i="18" s="1"/>
  <c r="BI2774" i="18" s="1"/>
  <c r="BI2775" i="18" s="1"/>
  <c r="BI2776" i="18" s="1"/>
  <c r="BI2777" i="18" s="1"/>
  <c r="BI2778" i="18" s="1"/>
  <c r="BI2779" i="18" s="1"/>
  <c r="BI2780" i="18" s="1"/>
  <c r="BI2781" i="18" s="1"/>
  <c r="BI2782" i="18" s="1"/>
  <c r="BI2783" i="18" s="1"/>
  <c r="BI2784" i="18" s="1"/>
  <c r="BI2785" i="18" s="1"/>
  <c r="BI2786" i="18" s="1"/>
  <c r="BI2787" i="18" s="1"/>
  <c r="BI2788" i="18" s="1"/>
  <c r="BI2789" i="18" s="1"/>
  <c r="BI2790" i="18" s="1"/>
  <c r="BI2791" i="18" s="1"/>
  <c r="BI2792" i="18" s="1"/>
  <c r="BI2793" i="18" s="1"/>
  <c r="BI2794" i="18" s="1"/>
  <c r="BI2795" i="18" s="1"/>
  <c r="BI2796" i="18" s="1"/>
  <c r="BI2797" i="18" s="1"/>
  <c r="BI2798" i="18" s="1"/>
  <c r="BI2799" i="18" s="1"/>
  <c r="BI2800" i="18" s="1"/>
  <c r="BI2801" i="18" s="1"/>
  <c r="BI2802" i="18" s="1"/>
  <c r="BI2803" i="18" s="1"/>
  <c r="BI2804" i="18" s="1"/>
  <c r="BI2805" i="18" s="1"/>
  <c r="BI2806" i="18" s="1"/>
  <c r="BI2807" i="18" s="1"/>
  <c r="BI2808" i="18" s="1"/>
  <c r="BI2809" i="18" s="1"/>
  <c r="BI2810" i="18" s="1"/>
  <c r="BI2811" i="18" s="1"/>
  <c r="BI2812" i="18" s="1"/>
  <c r="BI2813" i="18" s="1"/>
  <c r="BI2814" i="18" s="1"/>
  <c r="BI2815" i="18" s="1"/>
  <c r="BI2816" i="18" s="1"/>
  <c r="BI2817" i="18" s="1"/>
  <c r="BI2818" i="18" s="1"/>
  <c r="BI2819" i="18" s="1"/>
  <c r="BI2820" i="18" s="1"/>
  <c r="BI2821" i="18" s="1"/>
  <c r="BI2822" i="18" s="1"/>
  <c r="BI2823" i="18" s="1"/>
  <c r="BI2824" i="18" s="1"/>
  <c r="BI2825" i="18" s="1"/>
  <c r="BI2826" i="18" s="1"/>
  <c r="BI2827" i="18" s="1"/>
  <c r="BI2828" i="18" s="1"/>
  <c r="BI2829" i="18" s="1"/>
  <c r="BI2830" i="18" s="1"/>
  <c r="BI2831" i="18" s="1"/>
  <c r="BI2832" i="18" s="1"/>
  <c r="BI2833" i="18" s="1"/>
  <c r="BI2834" i="18" s="1"/>
  <c r="BI2835" i="18" s="1"/>
  <c r="BI2836" i="18" s="1"/>
  <c r="BI2837" i="18" s="1"/>
  <c r="BI2838" i="18" s="1"/>
  <c r="BI2839" i="18" s="1"/>
  <c r="BI2840" i="18" s="1"/>
  <c r="BI2841" i="18" s="1"/>
  <c r="BI2842" i="18" s="1"/>
  <c r="BI2843" i="18" s="1"/>
  <c r="BI2844" i="18" s="1"/>
  <c r="BI2845" i="18" s="1"/>
  <c r="BI2846" i="18" s="1"/>
  <c r="BI2847" i="18" s="1"/>
  <c r="BI2848" i="18" s="1"/>
  <c r="BI2849" i="18" s="1"/>
  <c r="BI2850" i="18" s="1"/>
  <c r="BI2851" i="18" s="1"/>
  <c r="BI2852" i="18" s="1"/>
  <c r="BI2853" i="18" s="1"/>
  <c r="BI2854" i="18" s="1"/>
  <c r="BI2855" i="18" s="1"/>
  <c r="BI2856" i="18" s="1"/>
  <c r="BI2857" i="18" s="1"/>
  <c r="BI2858" i="18" s="1"/>
  <c r="BI2859" i="18" s="1"/>
  <c r="BI2860" i="18" s="1"/>
  <c r="BI2861" i="18" s="1"/>
  <c r="BI2862" i="18" s="1"/>
  <c r="BI2863" i="18" s="1"/>
  <c r="BI2864" i="18" s="1"/>
  <c r="BI2865" i="18" s="1"/>
  <c r="BI2866" i="18" s="1"/>
  <c r="BI2867" i="18" s="1"/>
  <c r="BI2868" i="18" s="1"/>
  <c r="BI2869" i="18" s="1"/>
  <c r="BI2870" i="18" s="1"/>
  <c r="BI2871" i="18" s="1"/>
  <c r="BI2872" i="18" s="1"/>
  <c r="BI2873" i="18" s="1"/>
  <c r="BI2874" i="18" s="1"/>
  <c r="BI2875" i="18" s="1"/>
  <c r="BI2876" i="18" s="1"/>
  <c r="BI2877" i="18" s="1"/>
  <c r="BI2878" i="18" s="1"/>
  <c r="BI2879" i="18" s="1"/>
  <c r="BI2880" i="18" s="1"/>
  <c r="BI2881" i="18" s="1"/>
  <c r="BI2882" i="18" s="1"/>
  <c r="BI2883" i="18" s="1"/>
  <c r="BI2884" i="18" s="1"/>
  <c r="BI2885" i="18" s="1"/>
  <c r="BI2886" i="18" s="1"/>
  <c r="BI2887" i="18" s="1"/>
  <c r="BI2888" i="18" s="1"/>
  <c r="BI2889" i="18" s="1"/>
  <c r="BI2890" i="18" s="1"/>
  <c r="BI2891" i="18" s="1"/>
  <c r="BI2892" i="18" s="1"/>
  <c r="BI2893" i="18" s="1"/>
  <c r="BI2894" i="18" s="1"/>
  <c r="BI2895" i="18" s="1"/>
  <c r="BI2896" i="18" s="1"/>
  <c r="BI2897" i="18" s="1"/>
  <c r="BI2898" i="18" s="1"/>
  <c r="BI2899" i="18" s="1"/>
  <c r="BI2900" i="18" s="1"/>
  <c r="BI2901" i="18" s="1"/>
  <c r="BI2902" i="18" s="1"/>
  <c r="BI2903" i="18" s="1"/>
  <c r="BI2904" i="18" s="1"/>
  <c r="BI2905" i="18" s="1"/>
  <c r="BI2906" i="18" s="1"/>
  <c r="BI2907" i="18" s="1"/>
  <c r="BI2908" i="18" s="1"/>
  <c r="BI2909" i="18" s="1"/>
  <c r="BI2910" i="18" s="1"/>
  <c r="BI2911" i="18" s="1"/>
  <c r="BI2912" i="18" s="1"/>
  <c r="BI2913" i="18" s="1"/>
  <c r="BI2914" i="18" s="1"/>
  <c r="BI2915" i="18" s="1"/>
  <c r="BI2916" i="18" s="1"/>
  <c r="BI2917" i="18" s="1"/>
  <c r="BI2918" i="18" s="1"/>
  <c r="BI2919" i="18" s="1"/>
  <c r="BI2920" i="18" s="1"/>
  <c r="BI2921" i="18" s="1"/>
  <c r="BI2922" i="18" s="1"/>
  <c r="BI2923" i="18" s="1"/>
  <c r="BI2924" i="18" s="1"/>
  <c r="BI2925" i="18" s="1"/>
  <c r="BI2926" i="18" s="1"/>
  <c r="BI2927" i="18" s="1"/>
  <c r="BI2928" i="18" s="1"/>
  <c r="BI2929" i="18" s="1"/>
  <c r="BI2930" i="18" s="1"/>
  <c r="BI2931" i="18" s="1"/>
  <c r="BI2932" i="18" s="1"/>
  <c r="BI2933" i="18" s="1"/>
  <c r="BI2934" i="18" s="1"/>
  <c r="BI2935" i="18" s="1"/>
  <c r="BI2936" i="18" s="1"/>
  <c r="BI2937" i="18" s="1"/>
  <c r="BI2938" i="18" s="1"/>
  <c r="BI2939" i="18" s="1"/>
  <c r="BI2940" i="18" s="1"/>
  <c r="BI2941" i="18" s="1"/>
  <c r="BI2942" i="18" s="1"/>
  <c r="BI2943" i="18" s="1"/>
  <c r="BI2944" i="18" s="1"/>
  <c r="BI2945" i="18" s="1"/>
  <c r="BI2946" i="18" s="1"/>
  <c r="BI2947" i="18" s="1"/>
  <c r="BI2948" i="18" s="1"/>
  <c r="BI2949" i="18" s="1"/>
  <c r="BI2950" i="18" s="1"/>
  <c r="BI2951" i="18" s="1"/>
  <c r="BI2952" i="18" s="1"/>
  <c r="BI2953" i="18" s="1"/>
  <c r="BI2954" i="18" s="1"/>
  <c r="BI2955" i="18" s="1"/>
  <c r="BI2956" i="18" s="1"/>
  <c r="BI2957" i="18" s="1"/>
  <c r="BI2958" i="18" s="1"/>
  <c r="BI2959" i="18" s="1"/>
  <c r="BI2960" i="18" s="1"/>
  <c r="BI2961" i="18" s="1"/>
  <c r="BI2962" i="18" s="1"/>
  <c r="BI2963" i="18" s="1"/>
  <c r="BI2964" i="18" s="1"/>
  <c r="BI2965" i="18" s="1"/>
  <c r="BI2966" i="18" s="1"/>
  <c r="BI2967" i="18" s="1"/>
  <c r="BI2968" i="18" s="1"/>
  <c r="BI2969" i="18" s="1"/>
  <c r="BI2970" i="18" s="1"/>
  <c r="BI2971" i="18" s="1"/>
  <c r="BI2972" i="18" s="1"/>
  <c r="BI2973" i="18" s="1"/>
  <c r="BI2974" i="18" s="1"/>
  <c r="BI2975" i="18" s="1"/>
  <c r="BI2976" i="18" s="1"/>
  <c r="BI2977" i="18" s="1"/>
  <c r="BI2978" i="18" s="1"/>
  <c r="BI2979" i="18" s="1"/>
  <c r="BI2980" i="18" s="1"/>
  <c r="BI2981" i="18" s="1"/>
  <c r="BI2982" i="18" s="1"/>
  <c r="BI2983" i="18" s="1"/>
  <c r="KQ2693" i="18"/>
  <c r="KQ2694" i="18" s="1"/>
  <c r="KQ2695" i="18" s="1"/>
  <c r="KQ2696" i="18" s="1"/>
  <c r="KQ2697" i="18" s="1"/>
  <c r="KQ2698" i="18" s="1"/>
  <c r="KQ2699" i="18" s="1"/>
  <c r="KQ2700" i="18" s="1"/>
  <c r="KQ2701" i="18" s="1"/>
  <c r="KQ2702" i="18" s="1"/>
  <c r="KQ2703" i="18" s="1"/>
  <c r="KQ2704" i="18" s="1"/>
  <c r="KQ2705" i="18" s="1"/>
  <c r="KQ2706" i="18" s="1"/>
  <c r="KQ2707" i="18" s="1"/>
  <c r="KQ2708" i="18" s="1"/>
  <c r="KQ2709" i="18" s="1"/>
  <c r="KQ2710" i="18" s="1"/>
  <c r="KQ2711" i="18" s="1"/>
  <c r="KQ2712" i="18" s="1"/>
  <c r="KQ2713" i="18" s="1"/>
  <c r="KQ2714" i="18" s="1"/>
  <c r="KQ2715" i="18" s="1"/>
  <c r="KQ2716" i="18" s="1"/>
  <c r="KQ2717" i="18" s="1"/>
  <c r="KQ2718" i="18" s="1"/>
  <c r="KQ2719" i="18" s="1"/>
  <c r="KQ2720" i="18" s="1"/>
  <c r="KQ2721" i="18" s="1"/>
  <c r="KQ2722" i="18" s="1"/>
  <c r="KQ2723" i="18" s="1"/>
  <c r="KQ2724" i="18" s="1"/>
  <c r="KQ2725" i="18" s="1"/>
  <c r="KQ2726" i="18" s="1"/>
  <c r="KQ2727" i="18" s="1"/>
  <c r="KQ2728" i="18" s="1"/>
  <c r="KQ2729" i="18" s="1"/>
  <c r="KQ2730" i="18" s="1"/>
  <c r="KQ2731" i="18" s="1"/>
  <c r="KQ2732" i="18" s="1"/>
  <c r="KQ2733" i="18" s="1"/>
  <c r="KQ2734" i="18" s="1"/>
  <c r="KQ2735" i="18" s="1"/>
  <c r="KQ2736" i="18" s="1"/>
  <c r="KQ2737" i="18" s="1"/>
  <c r="KQ2738" i="18" s="1"/>
  <c r="KQ2739" i="18" s="1"/>
  <c r="KQ2740" i="18" s="1"/>
  <c r="KQ2741" i="18" s="1"/>
  <c r="KQ2742" i="18" s="1"/>
  <c r="KQ2743" i="18" s="1"/>
  <c r="KQ2744" i="18" s="1"/>
  <c r="KQ2745" i="18" s="1"/>
  <c r="KQ2746" i="18" s="1"/>
  <c r="KQ2747" i="18" s="1"/>
  <c r="KQ2748" i="18" s="1"/>
  <c r="KQ2749" i="18" s="1"/>
  <c r="KQ2750" i="18" s="1"/>
  <c r="KQ2751" i="18" s="1"/>
  <c r="KQ2752" i="18" s="1"/>
  <c r="KQ2753" i="18" s="1"/>
  <c r="KQ2754" i="18" s="1"/>
  <c r="KQ2755" i="18" s="1"/>
  <c r="KQ2756" i="18" s="1"/>
  <c r="KQ2757" i="18" s="1"/>
  <c r="KQ2758" i="18" s="1"/>
  <c r="KQ2759" i="18" s="1"/>
  <c r="KQ2760" i="18" s="1"/>
  <c r="KQ2761" i="18" s="1"/>
  <c r="KQ2762" i="18" s="1"/>
  <c r="KQ2763" i="18" s="1"/>
  <c r="KQ2764" i="18" s="1"/>
  <c r="KQ2765" i="18" s="1"/>
  <c r="KQ2766" i="18" s="1"/>
  <c r="KQ2767" i="18" s="1"/>
  <c r="KQ2768" i="18" s="1"/>
  <c r="KQ2769" i="18" s="1"/>
  <c r="KQ2770" i="18" s="1"/>
  <c r="KQ2771" i="18" s="1"/>
  <c r="KQ2772" i="18" s="1"/>
  <c r="KQ2773" i="18" s="1"/>
  <c r="KQ2774" i="18" s="1"/>
  <c r="KQ2775" i="18" s="1"/>
  <c r="KQ2776" i="18" s="1"/>
  <c r="KQ2777" i="18" s="1"/>
  <c r="KQ2778" i="18" s="1"/>
  <c r="KQ2779" i="18" s="1"/>
  <c r="KQ2780" i="18" s="1"/>
  <c r="KQ2781" i="18" s="1"/>
  <c r="KQ2782" i="18" s="1"/>
  <c r="KQ2783" i="18" s="1"/>
  <c r="KQ2784" i="18" s="1"/>
  <c r="KQ2785" i="18" s="1"/>
  <c r="KQ2786" i="18" s="1"/>
  <c r="KQ2787" i="18" s="1"/>
  <c r="KQ2788" i="18" s="1"/>
  <c r="KQ2789" i="18" s="1"/>
  <c r="KQ2790" i="18" s="1"/>
  <c r="KQ2791" i="18" s="1"/>
  <c r="KQ2792" i="18" s="1"/>
  <c r="KQ2793" i="18" s="1"/>
  <c r="KQ2794" i="18" s="1"/>
  <c r="KQ2795" i="18" s="1"/>
  <c r="KQ2796" i="18" s="1"/>
  <c r="KQ2797" i="18" s="1"/>
  <c r="KQ2798" i="18" s="1"/>
  <c r="KQ2799" i="18" s="1"/>
  <c r="KQ2800" i="18" s="1"/>
  <c r="KQ2801" i="18" s="1"/>
  <c r="KQ2802" i="18" s="1"/>
  <c r="KQ2803" i="18" s="1"/>
  <c r="KQ2804" i="18" s="1"/>
  <c r="KQ2805" i="18" s="1"/>
  <c r="KQ2806" i="18" s="1"/>
  <c r="KQ2807" i="18" s="1"/>
  <c r="KQ2808" i="18" s="1"/>
  <c r="KQ2809" i="18" s="1"/>
  <c r="KQ2810" i="18" s="1"/>
  <c r="KQ2811" i="18" s="1"/>
  <c r="KQ2812" i="18" s="1"/>
  <c r="KQ2813" i="18" s="1"/>
  <c r="KQ2814" i="18" s="1"/>
  <c r="KQ2815" i="18" s="1"/>
  <c r="KQ2816" i="18" s="1"/>
  <c r="KQ2817" i="18" s="1"/>
  <c r="KQ2818" i="18" s="1"/>
  <c r="KQ2819" i="18" s="1"/>
  <c r="KQ2820" i="18" s="1"/>
  <c r="KQ2821" i="18" s="1"/>
  <c r="KQ2822" i="18" s="1"/>
  <c r="KQ2823" i="18" s="1"/>
  <c r="KQ2824" i="18" s="1"/>
  <c r="KQ2825" i="18" s="1"/>
  <c r="KQ2826" i="18" s="1"/>
  <c r="KQ2827" i="18" s="1"/>
  <c r="KQ2828" i="18" s="1"/>
  <c r="KQ2829" i="18" s="1"/>
  <c r="KQ2830" i="18" s="1"/>
  <c r="KQ2831" i="18" s="1"/>
  <c r="KQ2832" i="18" s="1"/>
  <c r="KQ2833" i="18" s="1"/>
  <c r="KQ2834" i="18" s="1"/>
  <c r="KQ2835" i="18" s="1"/>
  <c r="KQ2836" i="18" s="1"/>
  <c r="KQ2837" i="18" s="1"/>
  <c r="KQ2838" i="18" s="1"/>
  <c r="KQ2839" i="18" s="1"/>
  <c r="KQ2840" i="18" s="1"/>
  <c r="KQ2841" i="18" s="1"/>
  <c r="KQ2842" i="18" s="1"/>
  <c r="KQ2843" i="18" s="1"/>
  <c r="KQ2844" i="18" s="1"/>
  <c r="KQ2845" i="18" s="1"/>
  <c r="KQ2846" i="18" s="1"/>
  <c r="KQ2847" i="18" s="1"/>
  <c r="KQ2848" i="18" s="1"/>
  <c r="KQ2849" i="18" s="1"/>
  <c r="KQ2850" i="18" s="1"/>
  <c r="KQ2851" i="18" s="1"/>
  <c r="KQ2852" i="18" s="1"/>
  <c r="KQ2853" i="18" s="1"/>
  <c r="KQ2854" i="18" s="1"/>
  <c r="KQ2855" i="18" s="1"/>
  <c r="KQ2856" i="18" s="1"/>
  <c r="KQ2857" i="18" s="1"/>
  <c r="KQ2858" i="18" s="1"/>
  <c r="KQ2859" i="18" s="1"/>
  <c r="KQ2860" i="18" s="1"/>
  <c r="KQ2861" i="18" s="1"/>
  <c r="KQ2862" i="18" s="1"/>
  <c r="KQ2863" i="18" s="1"/>
  <c r="KQ2864" i="18" s="1"/>
  <c r="KQ2865" i="18" s="1"/>
  <c r="KQ2866" i="18" s="1"/>
  <c r="KQ2867" i="18" s="1"/>
  <c r="KQ2868" i="18" s="1"/>
  <c r="KQ2869" i="18" s="1"/>
  <c r="KQ2870" i="18" s="1"/>
  <c r="KQ2871" i="18" s="1"/>
  <c r="KQ2872" i="18" s="1"/>
  <c r="KQ2873" i="18" s="1"/>
  <c r="KQ2874" i="18" s="1"/>
  <c r="KQ2875" i="18" s="1"/>
  <c r="KQ2876" i="18" s="1"/>
  <c r="KQ2877" i="18" s="1"/>
  <c r="KQ2878" i="18" s="1"/>
  <c r="KQ2879" i="18" s="1"/>
  <c r="KQ2880" i="18" s="1"/>
  <c r="KQ2881" i="18" s="1"/>
  <c r="KQ2882" i="18" s="1"/>
  <c r="KQ2883" i="18" s="1"/>
  <c r="KQ2884" i="18" s="1"/>
  <c r="KQ2885" i="18" s="1"/>
  <c r="KQ2886" i="18" s="1"/>
  <c r="KQ2887" i="18" s="1"/>
  <c r="KQ2888" i="18" s="1"/>
  <c r="KQ2889" i="18" s="1"/>
  <c r="KQ2890" i="18" s="1"/>
  <c r="KQ2891" i="18" s="1"/>
  <c r="KQ2892" i="18" s="1"/>
  <c r="KQ2893" i="18" s="1"/>
  <c r="KQ2894" i="18" s="1"/>
  <c r="KQ2895" i="18" s="1"/>
  <c r="KQ2896" i="18" s="1"/>
  <c r="KQ2897" i="18" s="1"/>
  <c r="KQ2898" i="18" s="1"/>
  <c r="KQ2899" i="18" s="1"/>
  <c r="KQ2900" i="18" s="1"/>
  <c r="KQ2901" i="18" s="1"/>
  <c r="KQ2902" i="18" s="1"/>
  <c r="KQ2903" i="18" s="1"/>
  <c r="KQ2904" i="18" s="1"/>
  <c r="KQ2905" i="18" s="1"/>
  <c r="KQ2906" i="18" s="1"/>
  <c r="KQ2907" i="18" s="1"/>
  <c r="KQ2908" i="18" s="1"/>
  <c r="KQ2909" i="18" s="1"/>
  <c r="KQ2910" i="18" s="1"/>
  <c r="KQ2911" i="18" s="1"/>
  <c r="KQ2912" i="18" s="1"/>
  <c r="KQ2913" i="18" s="1"/>
  <c r="KQ2914" i="18" s="1"/>
  <c r="KQ2915" i="18" s="1"/>
  <c r="KQ2916" i="18" s="1"/>
  <c r="KQ2917" i="18" s="1"/>
  <c r="KQ2918" i="18" s="1"/>
  <c r="KQ2919" i="18" s="1"/>
  <c r="KQ2920" i="18" s="1"/>
  <c r="KQ2921" i="18" s="1"/>
  <c r="KQ2922" i="18" s="1"/>
  <c r="KQ2923" i="18" s="1"/>
  <c r="KQ2924" i="18" s="1"/>
  <c r="KQ2925" i="18" s="1"/>
  <c r="KQ2926" i="18" s="1"/>
  <c r="KQ2927" i="18" s="1"/>
  <c r="KQ2928" i="18" s="1"/>
  <c r="KQ2929" i="18" s="1"/>
  <c r="KQ2930" i="18" s="1"/>
  <c r="KQ2931" i="18" s="1"/>
  <c r="KQ2932" i="18" s="1"/>
  <c r="KQ2933" i="18" s="1"/>
  <c r="KQ2934" i="18" s="1"/>
  <c r="KQ2935" i="18" s="1"/>
  <c r="KQ2936" i="18" s="1"/>
  <c r="KQ2937" i="18" s="1"/>
  <c r="KQ2938" i="18" s="1"/>
  <c r="KQ2939" i="18" s="1"/>
  <c r="KQ2940" i="18" s="1"/>
  <c r="KQ2941" i="18" s="1"/>
  <c r="KQ2942" i="18" s="1"/>
  <c r="KQ2943" i="18" s="1"/>
  <c r="KQ2944" i="18" s="1"/>
  <c r="KQ2945" i="18" s="1"/>
  <c r="KQ2946" i="18" s="1"/>
  <c r="KQ2947" i="18" s="1"/>
  <c r="KQ2948" i="18" s="1"/>
  <c r="KQ2949" i="18" s="1"/>
  <c r="KQ2950" i="18" s="1"/>
  <c r="KQ2951" i="18" s="1"/>
  <c r="KQ2952" i="18" s="1"/>
  <c r="KQ2953" i="18" s="1"/>
  <c r="KQ2954" i="18" s="1"/>
  <c r="KQ2955" i="18" s="1"/>
  <c r="KQ2956" i="18" s="1"/>
  <c r="KQ2957" i="18" s="1"/>
  <c r="KQ2958" i="18" s="1"/>
  <c r="KQ2959" i="18" s="1"/>
  <c r="KQ2960" i="18" s="1"/>
  <c r="KQ2961" i="18" s="1"/>
  <c r="KQ2962" i="18" s="1"/>
  <c r="KQ2963" i="18" s="1"/>
  <c r="KQ2964" i="18" s="1"/>
  <c r="KQ2965" i="18" s="1"/>
  <c r="KQ2966" i="18" s="1"/>
  <c r="KQ2967" i="18" s="1"/>
  <c r="KQ2968" i="18" s="1"/>
  <c r="KQ2969" i="18" s="1"/>
  <c r="KQ2970" i="18" s="1"/>
  <c r="KQ2971" i="18" s="1"/>
  <c r="KQ2972" i="18" s="1"/>
  <c r="KQ2973" i="18" s="1"/>
  <c r="KQ2974" i="18" s="1"/>
  <c r="KQ2975" i="18" s="1"/>
  <c r="KQ2976" i="18" s="1"/>
  <c r="KQ2977" i="18" s="1"/>
  <c r="KQ2978" i="18" s="1"/>
  <c r="GP2679" i="18"/>
  <c r="GP2680" i="18" s="1"/>
  <c r="GP2681" i="18" s="1"/>
  <c r="GP2682" i="18" s="1"/>
  <c r="GP2683" i="18" s="1"/>
  <c r="GP2684" i="18" s="1"/>
  <c r="GP2685" i="18" s="1"/>
  <c r="GP2686" i="18" s="1"/>
  <c r="GP2687" i="18" s="1"/>
  <c r="GP2688" i="18" s="1"/>
  <c r="GP2689" i="18" s="1"/>
  <c r="GP2690" i="18" s="1"/>
  <c r="GP2691" i="18" s="1"/>
  <c r="GP2692" i="18" s="1"/>
  <c r="GP2693" i="18" s="1"/>
  <c r="GP2694" i="18" s="1"/>
  <c r="GP2695" i="18" s="1"/>
  <c r="GP2696" i="18" s="1"/>
  <c r="GP2697" i="18" s="1"/>
  <c r="GP2698" i="18" s="1"/>
  <c r="GP2699" i="18" s="1"/>
  <c r="GP2700" i="18" s="1"/>
  <c r="GP2701" i="18" s="1"/>
  <c r="GP2702" i="18" s="1"/>
  <c r="GP2703" i="18" s="1"/>
  <c r="GP2704" i="18" s="1"/>
  <c r="GP2705" i="18" s="1"/>
  <c r="GP2706" i="18" s="1"/>
  <c r="GP2707" i="18" s="1"/>
  <c r="GP2708" i="18" s="1"/>
  <c r="GP2709" i="18" s="1"/>
  <c r="GP2710" i="18" s="1"/>
  <c r="GP2711" i="18" s="1"/>
  <c r="GP2712" i="18" s="1"/>
  <c r="GP2713" i="18" s="1"/>
  <c r="GP2714" i="18" s="1"/>
  <c r="GP2715" i="18" s="1"/>
  <c r="GP2716" i="18" s="1"/>
  <c r="GP2717" i="18" s="1"/>
  <c r="GP2718" i="18" s="1"/>
  <c r="GP2719" i="18" s="1"/>
  <c r="GP2720" i="18" s="1"/>
  <c r="GP2721" i="18" s="1"/>
  <c r="GP2722" i="18" s="1"/>
  <c r="GP2723" i="18" s="1"/>
  <c r="GP2724" i="18" s="1"/>
  <c r="GP2725" i="18" s="1"/>
  <c r="GP2726" i="18" s="1"/>
  <c r="GP2727" i="18" s="1"/>
  <c r="GP2728" i="18" s="1"/>
  <c r="GP2729" i="18" s="1"/>
  <c r="GP2730" i="18" s="1"/>
  <c r="GP2731" i="18" s="1"/>
  <c r="GP2732" i="18" s="1"/>
  <c r="GP2733" i="18" s="1"/>
  <c r="GP2734" i="18" s="1"/>
  <c r="GP2735" i="18" s="1"/>
  <c r="GP2736" i="18" s="1"/>
  <c r="GP2737" i="18" s="1"/>
  <c r="GP2738" i="18" s="1"/>
  <c r="GP2739" i="18" s="1"/>
  <c r="GP2740" i="18" s="1"/>
  <c r="GP2741" i="18" s="1"/>
  <c r="GP2742" i="18" s="1"/>
  <c r="GP2743" i="18" s="1"/>
  <c r="GP2744" i="18" s="1"/>
  <c r="GP2745" i="18" s="1"/>
  <c r="GP2746" i="18" s="1"/>
  <c r="GP2747" i="18" s="1"/>
  <c r="GP2748" i="18" s="1"/>
  <c r="GP2749" i="18" s="1"/>
  <c r="GP2750" i="18" s="1"/>
  <c r="GP2751" i="18" s="1"/>
  <c r="GP2752" i="18" s="1"/>
  <c r="GP2753" i="18" s="1"/>
  <c r="GP2754" i="18" s="1"/>
  <c r="GP2755" i="18" s="1"/>
  <c r="GP2756" i="18" s="1"/>
  <c r="GP2757" i="18" s="1"/>
  <c r="GP2758" i="18" s="1"/>
  <c r="GP2759" i="18" s="1"/>
  <c r="GP2760" i="18" s="1"/>
  <c r="GP2761" i="18" s="1"/>
  <c r="GP2762" i="18" s="1"/>
  <c r="GP2763" i="18" s="1"/>
  <c r="GP2764" i="18" s="1"/>
  <c r="GP2765" i="18" s="1"/>
  <c r="GP2766" i="18" s="1"/>
  <c r="GP2767" i="18" s="1"/>
  <c r="GP2768" i="18" s="1"/>
  <c r="GP2769" i="18" s="1"/>
  <c r="GP2770" i="18" s="1"/>
  <c r="GP2771" i="18" s="1"/>
  <c r="GP2772" i="18" s="1"/>
  <c r="GP2773" i="18" s="1"/>
  <c r="GP2774" i="18" s="1"/>
  <c r="GP2775" i="18" s="1"/>
  <c r="GP2776" i="18" s="1"/>
  <c r="GP2777" i="18" s="1"/>
  <c r="GP2778" i="18" s="1"/>
  <c r="GP2779" i="18" s="1"/>
  <c r="GP2780" i="18" s="1"/>
  <c r="GP2781" i="18" s="1"/>
  <c r="GP2782" i="18" s="1"/>
  <c r="GP2783" i="18" s="1"/>
  <c r="GP2784" i="18" s="1"/>
  <c r="GP2785" i="18" s="1"/>
  <c r="GP2786" i="18" s="1"/>
  <c r="GP2787" i="18" s="1"/>
  <c r="GP2788" i="18" s="1"/>
  <c r="GP2789" i="18" s="1"/>
  <c r="GP2790" i="18" s="1"/>
  <c r="GP2791" i="18" s="1"/>
  <c r="GP2792" i="18" s="1"/>
  <c r="GP2793" i="18" s="1"/>
  <c r="GP2794" i="18" s="1"/>
  <c r="GP2795" i="18" s="1"/>
  <c r="GP2796" i="18" s="1"/>
  <c r="GP2797" i="18" s="1"/>
  <c r="GP2798" i="18" s="1"/>
  <c r="GP2799" i="18" s="1"/>
  <c r="GP2800" i="18" s="1"/>
  <c r="GP2801" i="18" s="1"/>
  <c r="GP2802" i="18" s="1"/>
  <c r="GP2803" i="18" s="1"/>
  <c r="GP2804" i="18" s="1"/>
  <c r="GP2805" i="18" s="1"/>
  <c r="GP2806" i="18" s="1"/>
  <c r="GP2807" i="18" s="1"/>
  <c r="GP2808" i="18" s="1"/>
  <c r="GP2809" i="18" s="1"/>
  <c r="GP2810" i="18" s="1"/>
  <c r="GP2811" i="18" s="1"/>
  <c r="GP2812" i="18" s="1"/>
  <c r="GP2813" i="18" s="1"/>
  <c r="GP2814" i="18" s="1"/>
  <c r="GP2815" i="18" s="1"/>
  <c r="GP2816" i="18" s="1"/>
  <c r="GP2817" i="18" s="1"/>
  <c r="GP2818" i="18" s="1"/>
  <c r="GP2819" i="18" s="1"/>
  <c r="GP2820" i="18" s="1"/>
  <c r="GP2821" i="18" s="1"/>
  <c r="GP2822" i="18" s="1"/>
  <c r="GP2823" i="18" s="1"/>
  <c r="GP2824" i="18" s="1"/>
  <c r="GP2825" i="18" s="1"/>
  <c r="GP2826" i="18" s="1"/>
  <c r="GP2827" i="18" s="1"/>
  <c r="GP2828" i="18" s="1"/>
  <c r="GP2829" i="18" s="1"/>
  <c r="GP2830" i="18" s="1"/>
  <c r="GP2831" i="18" s="1"/>
  <c r="GP2832" i="18" s="1"/>
  <c r="HN2679" i="18"/>
  <c r="HN2680" i="18" s="1"/>
  <c r="HN2681" i="18" s="1"/>
  <c r="HN2682" i="18" s="1"/>
  <c r="HN2683" i="18" s="1"/>
  <c r="HN2684" i="18" s="1"/>
  <c r="HN2685" i="18" s="1"/>
  <c r="HN2686" i="18" s="1"/>
  <c r="HN2687" i="18" s="1"/>
  <c r="HN2688" i="18" s="1"/>
  <c r="HN2689" i="18" s="1"/>
  <c r="HN2690" i="18" s="1"/>
  <c r="HN2691" i="18" s="1"/>
  <c r="HN2692" i="18" s="1"/>
  <c r="HN2693" i="18" s="1"/>
  <c r="HN2694" i="18" s="1"/>
  <c r="HN2695" i="18" s="1"/>
  <c r="HN2696" i="18" s="1"/>
  <c r="HN2697" i="18" s="1"/>
  <c r="HN2698" i="18" s="1"/>
  <c r="HN2699" i="18" s="1"/>
  <c r="HN2700" i="18" s="1"/>
  <c r="HN2701" i="18" s="1"/>
  <c r="HN2702" i="18" s="1"/>
  <c r="HN2703" i="18" s="1"/>
  <c r="HN2704" i="18" s="1"/>
  <c r="HN2705" i="18" s="1"/>
  <c r="HN2706" i="18" s="1"/>
  <c r="HN2707" i="18" s="1"/>
  <c r="HN2708" i="18" s="1"/>
  <c r="HN2709" i="18" s="1"/>
  <c r="HN2710" i="18" s="1"/>
  <c r="HN2711" i="18" s="1"/>
  <c r="HN2712" i="18" s="1"/>
  <c r="HN2713" i="18" s="1"/>
  <c r="HN2714" i="18" s="1"/>
  <c r="HN2715" i="18" s="1"/>
  <c r="HN2716" i="18" s="1"/>
  <c r="HN2717" i="18" s="1"/>
  <c r="HN2718" i="18" s="1"/>
  <c r="HN2719" i="18" s="1"/>
  <c r="HN2720" i="18" s="1"/>
  <c r="HN2721" i="18" s="1"/>
  <c r="HN2722" i="18" s="1"/>
  <c r="HN2723" i="18" s="1"/>
  <c r="HN2724" i="18" s="1"/>
  <c r="HN2725" i="18" s="1"/>
  <c r="HN2726" i="18" s="1"/>
  <c r="HN2727" i="18" s="1"/>
  <c r="HN2728" i="18" s="1"/>
  <c r="HN2729" i="18" s="1"/>
  <c r="HN2730" i="18" s="1"/>
  <c r="HN2731" i="18" s="1"/>
  <c r="HN2732" i="18" s="1"/>
  <c r="HN2733" i="18" s="1"/>
  <c r="HN2734" i="18" s="1"/>
  <c r="HN2735" i="18" s="1"/>
  <c r="HN2736" i="18" s="1"/>
  <c r="HN2737" i="18" s="1"/>
  <c r="HN2738" i="18" s="1"/>
  <c r="HN2739" i="18" s="1"/>
  <c r="HN2740" i="18" s="1"/>
  <c r="HN2741" i="18" s="1"/>
  <c r="HN2742" i="18" s="1"/>
  <c r="HN2743" i="18" s="1"/>
  <c r="HN2744" i="18" s="1"/>
  <c r="HN2745" i="18" s="1"/>
  <c r="HN2746" i="18" s="1"/>
  <c r="HN2747" i="18" s="1"/>
  <c r="HN2748" i="18" s="1"/>
  <c r="HN2749" i="18" s="1"/>
  <c r="HN2750" i="18" s="1"/>
  <c r="HN2751" i="18" s="1"/>
  <c r="HN2752" i="18" s="1"/>
  <c r="HN2753" i="18" s="1"/>
  <c r="HN2754" i="18" s="1"/>
  <c r="HN2755" i="18" s="1"/>
  <c r="HN2756" i="18" s="1"/>
  <c r="HN2757" i="18" s="1"/>
  <c r="HN2758" i="18" s="1"/>
  <c r="HN2759" i="18" s="1"/>
  <c r="HN2760" i="18" s="1"/>
  <c r="HN2761" i="18" s="1"/>
  <c r="HN2762" i="18" s="1"/>
  <c r="HN2763" i="18" s="1"/>
  <c r="HN2764" i="18" s="1"/>
  <c r="HN2765" i="18" s="1"/>
  <c r="HN2766" i="18" s="1"/>
  <c r="HN2767" i="18" s="1"/>
  <c r="HN2768" i="18" s="1"/>
  <c r="HN2769" i="18" s="1"/>
  <c r="HN2770" i="18" s="1"/>
  <c r="HN2771" i="18" s="1"/>
  <c r="HN2772" i="18" s="1"/>
  <c r="HN2773" i="18" s="1"/>
  <c r="HN2774" i="18" s="1"/>
  <c r="HN2775" i="18" s="1"/>
  <c r="HN2776" i="18" s="1"/>
  <c r="HN2777" i="18" s="1"/>
  <c r="HN2778" i="18" s="1"/>
  <c r="HN2779" i="18" s="1"/>
  <c r="HN2780" i="18" s="1"/>
  <c r="HN2781" i="18" s="1"/>
  <c r="HN2782" i="18" s="1"/>
  <c r="HN2783" i="18" s="1"/>
  <c r="HN2784" i="18" s="1"/>
  <c r="HN2785" i="18" s="1"/>
  <c r="HN2786" i="18" s="1"/>
  <c r="HN2787" i="18" s="1"/>
  <c r="HN2788" i="18" s="1"/>
  <c r="HN2789" i="18" s="1"/>
  <c r="HN2790" i="18" s="1"/>
  <c r="LR2637" i="18"/>
  <c r="LR2638" i="18" s="1"/>
  <c r="LR2639" i="18" s="1"/>
  <c r="LR2640" i="18" s="1"/>
  <c r="LR2641" i="18" s="1"/>
  <c r="LR2642" i="18" s="1"/>
  <c r="LR2643" i="18" s="1"/>
  <c r="LR2644" i="18" s="1"/>
  <c r="LR2645" i="18" s="1"/>
  <c r="LR2646" i="18" s="1"/>
  <c r="LR2647" i="18" s="1"/>
  <c r="LR2648" i="18" s="1"/>
  <c r="LR2649" i="18" s="1"/>
  <c r="LR2650" i="18" s="1"/>
  <c r="LR2651" i="18" s="1"/>
  <c r="LR2652" i="18" s="1"/>
  <c r="LR2653" i="18" s="1"/>
  <c r="LR2654" i="18" s="1"/>
  <c r="LR2655" i="18" s="1"/>
  <c r="LR2656" i="18" s="1"/>
  <c r="LR2657" i="18" s="1"/>
  <c r="LR2658" i="18" s="1"/>
  <c r="LR2659" i="18" s="1"/>
  <c r="LR2660" i="18" s="1"/>
  <c r="LR2661" i="18" s="1"/>
  <c r="LR2662" i="18" s="1"/>
  <c r="LR2663" i="18" s="1"/>
  <c r="LR2664" i="18" s="1"/>
  <c r="LR2665" i="18" s="1"/>
  <c r="LR2666" i="18" s="1"/>
  <c r="LR2667" i="18" s="1"/>
  <c r="LR2668" i="18" s="1"/>
  <c r="LR2669" i="18" s="1"/>
  <c r="LR2670" i="18" s="1"/>
  <c r="LR2671" i="18" s="1"/>
  <c r="LR2672" i="18" s="1"/>
  <c r="LR2673" i="18" s="1"/>
  <c r="LR2674" i="18" s="1"/>
  <c r="LR2675" i="18" s="1"/>
  <c r="LR2676" i="18" s="1"/>
  <c r="LR2677" i="18" s="1"/>
  <c r="LR2678" i="18" s="1"/>
  <c r="LR2679" i="18" s="1"/>
  <c r="LR2680" i="18" s="1"/>
  <c r="LR2681" i="18" s="1"/>
  <c r="LR2682" i="18" s="1"/>
  <c r="LR2683" i="18" s="1"/>
  <c r="LR2684" i="18" s="1"/>
  <c r="LR2685" i="18" s="1"/>
  <c r="LR2686" i="18" s="1"/>
  <c r="LR2687" i="18" s="1"/>
  <c r="LR2688" i="18" s="1"/>
  <c r="LR2689" i="18" s="1"/>
  <c r="LR2690" i="18" s="1"/>
  <c r="LR2691" i="18" s="1"/>
  <c r="LR2692" i="18" s="1"/>
  <c r="LR2693" i="18" s="1"/>
  <c r="LR2694" i="18" s="1"/>
  <c r="LR2695" i="18" s="1"/>
  <c r="LR2696" i="18" s="1"/>
  <c r="LR2697" i="18" s="1"/>
  <c r="LR2698" i="18" s="1"/>
  <c r="LR2699" i="18" s="1"/>
  <c r="LR2700" i="18" s="1"/>
  <c r="LR2701" i="18" s="1"/>
  <c r="LR2702" i="18" s="1"/>
  <c r="LR2703" i="18" s="1"/>
  <c r="LR2704" i="18" s="1"/>
  <c r="LR2705" i="18" s="1"/>
  <c r="LR2706" i="18" s="1"/>
  <c r="LR2707" i="18" s="1"/>
  <c r="LR2708" i="18" s="1"/>
  <c r="LR2709" i="18" s="1"/>
  <c r="LR2710" i="18" s="1"/>
  <c r="LR2711" i="18" s="1"/>
  <c r="LR2712" i="18" s="1"/>
  <c r="LR2713" i="18" s="1"/>
  <c r="LR2714" i="18" s="1"/>
  <c r="LR2715" i="18" s="1"/>
  <c r="LR2716" i="18" s="1"/>
  <c r="LR2717" i="18" s="1"/>
  <c r="LR2718" i="18" s="1"/>
  <c r="LR2719" i="18" s="1"/>
  <c r="LR2720" i="18" s="1"/>
  <c r="LR2721" i="18" s="1"/>
  <c r="LR2722" i="18" s="1"/>
  <c r="LR2723" i="18" s="1"/>
  <c r="LR2724" i="18" s="1"/>
  <c r="LR2725" i="18" s="1"/>
  <c r="LR2726" i="18" s="1"/>
  <c r="LR2727" i="18" s="1"/>
  <c r="LR2728" i="18" s="1"/>
  <c r="LR2729" i="18" s="1"/>
  <c r="LR2730" i="18" s="1"/>
  <c r="LR2731" i="18" s="1"/>
  <c r="LR2732" i="18" s="1"/>
  <c r="LR2733" i="18" s="1"/>
  <c r="LR2734" i="18" s="1"/>
  <c r="LR2735" i="18" s="1"/>
  <c r="LR2736" i="18" s="1"/>
  <c r="LR2737" i="18" s="1"/>
  <c r="LR2738" i="18" s="1"/>
  <c r="LR2739" i="18" s="1"/>
  <c r="LR2740" i="18" s="1"/>
  <c r="LR2741" i="18" s="1"/>
  <c r="LR2742" i="18" s="1"/>
  <c r="LR2743" i="18" s="1"/>
  <c r="LR2744" i="18" s="1"/>
  <c r="LR2745" i="18" s="1"/>
  <c r="LR2746" i="18" s="1"/>
  <c r="LR2747" i="18" s="1"/>
  <c r="LR2748" i="18" s="1"/>
  <c r="LR2749" i="18" s="1"/>
  <c r="LR2750" i="18" s="1"/>
  <c r="LR2751" i="18" s="1"/>
  <c r="LR2752" i="18" s="1"/>
  <c r="LR2753" i="18" s="1"/>
  <c r="LR2754" i="18" s="1"/>
  <c r="LR2755" i="18" s="1"/>
  <c r="LR2756" i="18" s="1"/>
  <c r="LR2757" i="18" s="1"/>
  <c r="LR2758" i="18" s="1"/>
  <c r="LR2759" i="18" s="1"/>
  <c r="LR2760" i="18" s="1"/>
  <c r="LR2761" i="18" s="1"/>
  <c r="LR2762" i="18" s="1"/>
  <c r="LR2763" i="18" s="1"/>
  <c r="LR2764" i="18" s="1"/>
  <c r="LR2765" i="18" s="1"/>
  <c r="LR2766" i="18" s="1"/>
  <c r="LR2767" i="18" s="1"/>
  <c r="LR2768" i="18" s="1"/>
  <c r="LR2769" i="18" s="1"/>
  <c r="LR2770" i="18" s="1"/>
  <c r="LR2771" i="18" s="1"/>
  <c r="LR2772" i="18" s="1"/>
  <c r="LR2773" i="18" s="1"/>
  <c r="LR2774" i="18" s="1"/>
  <c r="LR2775" i="18" s="1"/>
  <c r="LR2776" i="18" s="1"/>
  <c r="LR2777" i="18" s="1"/>
  <c r="LR2778" i="18" s="1"/>
  <c r="LR2779" i="18" s="1"/>
  <c r="LR2780" i="18" s="1"/>
  <c r="LR2781" i="18" s="1"/>
  <c r="LR2782" i="18" s="1"/>
  <c r="LR2783" i="18" s="1"/>
  <c r="LR2784" i="18" s="1"/>
  <c r="LR2785" i="18" s="1"/>
  <c r="LR2786" i="18" s="1"/>
  <c r="LR2787" i="18" s="1"/>
  <c r="LR2788" i="18" s="1"/>
  <c r="LR2789" i="18" s="1"/>
  <c r="LR2790" i="18" s="1"/>
  <c r="LR2791" i="18" s="1"/>
  <c r="LR2792" i="18" s="1"/>
  <c r="LR2793" i="18" s="1"/>
  <c r="LR2794" i="18" s="1"/>
  <c r="LR2795" i="18" s="1"/>
  <c r="LR2796" i="18" s="1"/>
  <c r="LR2797" i="18" s="1"/>
  <c r="LR2798" i="18" s="1"/>
  <c r="LR2799" i="18" s="1"/>
  <c r="LR2800" i="18" s="1"/>
  <c r="LR2801" i="18" s="1"/>
  <c r="LR2802" i="18" s="1"/>
  <c r="LR2803" i="18" s="1"/>
  <c r="LR2804" i="18" s="1"/>
  <c r="LR2805" i="18" s="1"/>
  <c r="LR2806" i="18" s="1"/>
  <c r="LR2807" i="18" s="1"/>
  <c r="LR2808" i="18" s="1"/>
  <c r="LR2809" i="18" s="1"/>
  <c r="LR2810" i="18" s="1"/>
  <c r="LR2811" i="18" s="1"/>
  <c r="LR2812" i="18" s="1"/>
  <c r="LR2813" i="18" s="1"/>
  <c r="LR2814" i="18" s="1"/>
  <c r="LR2815" i="18" s="1"/>
  <c r="LR2816" i="18" s="1"/>
  <c r="LR2817" i="18" s="1"/>
  <c r="LR2818" i="18" s="1"/>
  <c r="LR2819" i="18" s="1"/>
  <c r="LR2820" i="18" s="1"/>
  <c r="LR2821" i="18" s="1"/>
  <c r="LR2822" i="18" s="1"/>
  <c r="LR2823" i="18" s="1"/>
  <c r="LR2824" i="18" s="1"/>
  <c r="LR2825" i="18" s="1"/>
  <c r="LR2826" i="18" s="1"/>
  <c r="LR2827" i="18" s="1"/>
  <c r="LR2828" i="18" s="1"/>
  <c r="LR2829" i="18" s="1"/>
  <c r="LR2830" i="18" s="1"/>
  <c r="LR2831" i="18" s="1"/>
  <c r="LR2832" i="18" s="1"/>
  <c r="LR2833" i="18" s="1"/>
  <c r="LR2834" i="18" s="1"/>
  <c r="LR2835" i="18" s="1"/>
  <c r="LR2836" i="18" s="1"/>
  <c r="LR2837" i="18" s="1"/>
  <c r="LR2838" i="18" s="1"/>
  <c r="LR2839" i="18" s="1"/>
  <c r="LR2840" i="18" s="1"/>
  <c r="LR2841" i="18" s="1"/>
  <c r="LR2842" i="18" s="1"/>
  <c r="LR2843" i="18" s="1"/>
  <c r="LR2844" i="18" s="1"/>
  <c r="LR2845" i="18" s="1"/>
  <c r="LR2846" i="18" s="1"/>
  <c r="LR2847" i="18" s="1"/>
  <c r="LR2848" i="18" s="1"/>
  <c r="LR2849" i="18" s="1"/>
  <c r="LR2850" i="18" s="1"/>
  <c r="LR2851" i="18" s="1"/>
  <c r="LR2852" i="18" s="1"/>
  <c r="LR2853" i="18" s="1"/>
  <c r="LR2854" i="18" s="1"/>
  <c r="LR2855" i="18" s="1"/>
  <c r="LR2856" i="18" s="1"/>
  <c r="LR2857" i="18" s="1"/>
  <c r="LR2858" i="18" s="1"/>
  <c r="LR2859" i="18" s="1"/>
  <c r="LR2860" i="18" s="1"/>
  <c r="LR2861" i="18" s="1"/>
  <c r="LR2862" i="18" s="1"/>
  <c r="LR2863" i="18" s="1"/>
  <c r="LR2864" i="18" s="1"/>
  <c r="LR2865" i="18" s="1"/>
  <c r="LR2866" i="18" s="1"/>
  <c r="LR2867" i="18" s="1"/>
  <c r="LR2868" i="18" s="1"/>
  <c r="LR2869" i="18" s="1"/>
  <c r="LR2870" i="18" s="1"/>
  <c r="LR2871" i="18" s="1"/>
  <c r="LR2872" i="18" s="1"/>
  <c r="LR2873" i="18" s="1"/>
  <c r="LR2874" i="18" s="1"/>
  <c r="LR2875" i="18" s="1"/>
  <c r="LR2876" i="18" s="1"/>
  <c r="LR2877" i="18" s="1"/>
  <c r="LR2878" i="18" s="1"/>
  <c r="LR2879" i="18" s="1"/>
  <c r="LR2880" i="18" s="1"/>
  <c r="LR2881" i="18" s="1"/>
  <c r="LR2882" i="18" s="1"/>
  <c r="LR2883" i="18" s="1"/>
  <c r="LR2884" i="18" s="1"/>
  <c r="LR2885" i="18" s="1"/>
  <c r="LR2886" i="18" s="1"/>
  <c r="LR2887" i="18" s="1"/>
  <c r="LR2888" i="18" s="1"/>
  <c r="LR2889" i="18" s="1"/>
  <c r="LR2890" i="18" s="1"/>
  <c r="LR2891" i="18" s="1"/>
  <c r="LR2892" i="18" s="1"/>
  <c r="LR2893" i="18" s="1"/>
  <c r="LR2894" i="18" s="1"/>
  <c r="LR2895" i="18" s="1"/>
  <c r="LR2896" i="18" s="1"/>
  <c r="LR2897" i="18" s="1"/>
  <c r="LR2898" i="18" s="1"/>
  <c r="LR2899" i="18" s="1"/>
  <c r="LR2900" i="18" s="1"/>
  <c r="LR2901" i="18" s="1"/>
  <c r="LR2902" i="18" s="1"/>
  <c r="LR2903" i="18" s="1"/>
  <c r="LR2904" i="18" s="1"/>
  <c r="LR2905" i="18" s="1"/>
  <c r="LR2906" i="18" s="1"/>
  <c r="LR2907" i="18" s="1"/>
  <c r="LR2908" i="18" s="1"/>
  <c r="LR2909" i="18" s="1"/>
  <c r="LR2910" i="18" s="1"/>
  <c r="LR2911" i="18" s="1"/>
  <c r="LR2912" i="18" s="1"/>
  <c r="LR2913" i="18" s="1"/>
  <c r="LR2914" i="18" s="1"/>
  <c r="LR2915" i="18" s="1"/>
  <c r="LR2916" i="18" s="1"/>
  <c r="LR2917" i="18" s="1"/>
  <c r="LR2918" i="18" s="1"/>
  <c r="LR2919" i="18" s="1"/>
  <c r="LR2920" i="18" s="1"/>
  <c r="LR2921" i="18" s="1"/>
  <c r="LR2922" i="18" s="1"/>
  <c r="LR2923" i="18" s="1"/>
  <c r="LR2924" i="18" s="1"/>
  <c r="LR2925" i="18" s="1"/>
  <c r="LR2926" i="18" s="1"/>
  <c r="LR2927" i="18" s="1"/>
  <c r="LR2928" i="18" s="1"/>
  <c r="LR2929" i="18" s="1"/>
  <c r="LR2930" i="18" s="1"/>
  <c r="LR2931" i="18" s="1"/>
  <c r="LR2932" i="18" s="1"/>
  <c r="LR2933" i="18" s="1"/>
  <c r="LR2934" i="18" s="1"/>
  <c r="LR2935" i="18" s="1"/>
  <c r="LR2936" i="18" s="1"/>
  <c r="LR2937" i="18" s="1"/>
  <c r="LR2938" i="18" s="1"/>
  <c r="LR2939" i="18" s="1"/>
  <c r="LR2940" i="18" s="1"/>
  <c r="LR2941" i="18" s="1"/>
  <c r="LR2942" i="18" s="1"/>
  <c r="LR2943" i="18" s="1"/>
  <c r="LR2944" i="18" s="1"/>
  <c r="LR2945" i="18" s="1"/>
  <c r="LR2946" i="18" s="1"/>
  <c r="LR2947" i="18" s="1"/>
  <c r="LR2948" i="18" s="1"/>
  <c r="LR2949" i="18" s="1"/>
  <c r="LR2950" i="18" s="1"/>
  <c r="LR2951" i="18" s="1"/>
  <c r="LR2952" i="18" s="1"/>
  <c r="LR2953" i="18" s="1"/>
  <c r="LR2954" i="18" s="1"/>
  <c r="LR2955" i="18" s="1"/>
  <c r="LR2956" i="18" s="1"/>
  <c r="LR2957" i="18" s="1"/>
  <c r="LR2958" i="18" s="1"/>
  <c r="LR2959" i="18" s="1"/>
  <c r="LR2960" i="18" s="1"/>
  <c r="LR2961" i="18" s="1"/>
  <c r="LR2962" i="18" s="1"/>
  <c r="LR2963" i="18" s="1"/>
  <c r="LR2964" i="18" s="1"/>
  <c r="LR2965" i="18" s="1"/>
  <c r="LR2966" i="18" s="1"/>
  <c r="LR2967" i="18" s="1"/>
  <c r="LR2968" i="18" s="1"/>
  <c r="LR2969" i="18" s="1"/>
  <c r="LR2970" i="18" s="1"/>
  <c r="LZ2637" i="18"/>
  <c r="LZ2638" i="18" s="1"/>
  <c r="LZ2639" i="18" s="1"/>
  <c r="LZ2640" i="18" s="1"/>
  <c r="LZ2641" i="18" s="1"/>
  <c r="LZ2642" i="18" s="1"/>
  <c r="LZ2643" i="18" s="1"/>
  <c r="LZ2644" i="18" s="1"/>
  <c r="LZ2645" i="18" s="1"/>
  <c r="LZ2646" i="18" s="1"/>
  <c r="LZ2647" i="18" s="1"/>
  <c r="LZ2648" i="18" s="1"/>
  <c r="LZ2649" i="18" s="1"/>
  <c r="LZ2650" i="18" s="1"/>
  <c r="LZ2651" i="18" s="1"/>
  <c r="LZ2652" i="18" s="1"/>
  <c r="LZ2653" i="18" s="1"/>
  <c r="LZ2654" i="18" s="1"/>
  <c r="LZ2655" i="18" s="1"/>
  <c r="LZ2656" i="18" s="1"/>
  <c r="LZ2657" i="18" s="1"/>
  <c r="LZ2658" i="18" s="1"/>
  <c r="LZ2659" i="18" s="1"/>
  <c r="LZ2660" i="18" s="1"/>
  <c r="LZ2661" i="18" s="1"/>
  <c r="LZ2662" i="18" s="1"/>
  <c r="LZ2663" i="18" s="1"/>
  <c r="LZ2664" i="18" s="1"/>
  <c r="LZ2665" i="18" s="1"/>
  <c r="LZ2666" i="18" s="1"/>
  <c r="LZ2667" i="18" s="1"/>
  <c r="LZ2668" i="18" s="1"/>
  <c r="LZ2669" i="18" s="1"/>
  <c r="LZ2670" i="18" s="1"/>
  <c r="LZ2671" i="18" s="1"/>
  <c r="LZ2672" i="18" s="1"/>
  <c r="LZ2673" i="18" s="1"/>
  <c r="LZ2674" i="18" s="1"/>
  <c r="LZ2675" i="18" s="1"/>
  <c r="LZ2676" i="18" s="1"/>
  <c r="LZ2677" i="18" s="1"/>
  <c r="LZ2678" i="18" s="1"/>
  <c r="LZ2679" i="18" s="1"/>
  <c r="LZ2680" i="18" s="1"/>
  <c r="LZ2681" i="18" s="1"/>
  <c r="LZ2682" i="18" s="1"/>
  <c r="LZ2683" i="18" s="1"/>
  <c r="LZ2684" i="18" s="1"/>
  <c r="LZ2685" i="18" s="1"/>
  <c r="LZ2686" i="18" s="1"/>
  <c r="LZ2687" i="18" s="1"/>
  <c r="LZ2688" i="18" s="1"/>
  <c r="LZ2689" i="18" s="1"/>
  <c r="LZ2690" i="18" s="1"/>
  <c r="LZ2691" i="18" s="1"/>
  <c r="LZ2692" i="18" s="1"/>
  <c r="LZ2693" i="18" s="1"/>
  <c r="LZ2694" i="18" s="1"/>
  <c r="LZ2695" i="18" s="1"/>
  <c r="LZ2696" i="18" s="1"/>
  <c r="LZ2697" i="18" s="1"/>
  <c r="LZ2698" i="18" s="1"/>
  <c r="LZ2699" i="18" s="1"/>
  <c r="LZ2700" i="18" s="1"/>
  <c r="LZ2701" i="18" s="1"/>
  <c r="LZ2702" i="18" s="1"/>
  <c r="LZ2703" i="18" s="1"/>
  <c r="LZ2704" i="18" s="1"/>
  <c r="LZ2705" i="18" s="1"/>
  <c r="LZ2706" i="18" s="1"/>
  <c r="LZ2707" i="18" s="1"/>
  <c r="LZ2708" i="18" s="1"/>
  <c r="LZ2709" i="18" s="1"/>
  <c r="LZ2710" i="18" s="1"/>
  <c r="LZ2711" i="18" s="1"/>
  <c r="LZ2712" i="18" s="1"/>
  <c r="LZ2713" i="18" s="1"/>
  <c r="LZ2714" i="18" s="1"/>
  <c r="LZ2715" i="18" s="1"/>
  <c r="LZ2716" i="18" s="1"/>
  <c r="LZ2717" i="18" s="1"/>
  <c r="LZ2718" i="18" s="1"/>
  <c r="LZ2719" i="18" s="1"/>
  <c r="LZ2720" i="18" s="1"/>
  <c r="LZ2721" i="18" s="1"/>
  <c r="LZ2722" i="18" s="1"/>
  <c r="LZ2723" i="18" s="1"/>
  <c r="LZ2724" i="18" s="1"/>
  <c r="LZ2725" i="18" s="1"/>
  <c r="LZ2726" i="18" s="1"/>
  <c r="LZ2727" i="18" s="1"/>
  <c r="LZ2728" i="18" s="1"/>
  <c r="LZ2729" i="18" s="1"/>
  <c r="LZ2730" i="18" s="1"/>
  <c r="LZ2731" i="18" s="1"/>
  <c r="LZ2732" i="18" s="1"/>
  <c r="LZ2733" i="18" s="1"/>
  <c r="LZ2734" i="18" s="1"/>
  <c r="LZ2735" i="18" s="1"/>
  <c r="LZ2736" i="18" s="1"/>
  <c r="LZ2737" i="18" s="1"/>
  <c r="LZ2738" i="18" s="1"/>
  <c r="LZ2739" i="18" s="1"/>
  <c r="LZ2740" i="18" s="1"/>
  <c r="LZ2741" i="18" s="1"/>
  <c r="LZ2742" i="18" s="1"/>
  <c r="LZ2743" i="18" s="1"/>
  <c r="LZ2744" i="18" s="1"/>
  <c r="LZ2745" i="18" s="1"/>
  <c r="LZ2746" i="18" s="1"/>
  <c r="LZ2747" i="18" s="1"/>
  <c r="LZ2748" i="18" s="1"/>
  <c r="LZ2749" i="18" s="1"/>
  <c r="LZ2750" i="18" s="1"/>
  <c r="LZ2751" i="18" s="1"/>
  <c r="LZ2752" i="18" s="1"/>
  <c r="LZ2753" i="18" s="1"/>
  <c r="LZ2754" i="18" s="1"/>
  <c r="LZ2755" i="18" s="1"/>
  <c r="LZ2756" i="18" s="1"/>
  <c r="LZ2757" i="18" s="1"/>
  <c r="LZ2758" i="18" s="1"/>
  <c r="LZ2759" i="18" s="1"/>
  <c r="LZ2760" i="18" s="1"/>
  <c r="LZ2761" i="18" s="1"/>
  <c r="LZ2762" i="18" s="1"/>
  <c r="LZ2763" i="18" s="1"/>
  <c r="LZ2764" i="18" s="1"/>
  <c r="LZ2765" i="18" s="1"/>
  <c r="LZ2766" i="18" s="1"/>
  <c r="LZ2767" i="18" s="1"/>
  <c r="LZ2768" i="18" s="1"/>
  <c r="LZ2769" i="18" s="1"/>
  <c r="LZ2770" i="18" s="1"/>
  <c r="LZ2771" i="18" s="1"/>
  <c r="LZ2772" i="18" s="1"/>
  <c r="LZ2773" i="18" s="1"/>
  <c r="LZ2774" i="18" s="1"/>
  <c r="LZ2775" i="18" s="1"/>
  <c r="LZ2776" i="18" s="1"/>
  <c r="LZ2777" i="18" s="1"/>
  <c r="LZ2778" i="18" s="1"/>
  <c r="LZ2779" i="18" s="1"/>
  <c r="LZ2780" i="18" s="1"/>
  <c r="LZ2781" i="18" s="1"/>
  <c r="LZ2782" i="18" s="1"/>
  <c r="LZ2783" i="18" s="1"/>
  <c r="LZ2784" i="18" s="1"/>
  <c r="LZ2785" i="18" s="1"/>
  <c r="LZ2786" i="18" s="1"/>
  <c r="LZ2787" i="18" s="1"/>
  <c r="LZ2788" i="18" s="1"/>
  <c r="LZ2789" i="18" s="1"/>
  <c r="LZ2790" i="18" s="1"/>
  <c r="LZ2791" i="18" s="1"/>
  <c r="LZ2792" i="18" s="1"/>
  <c r="LZ2793" i="18" s="1"/>
  <c r="LZ2794" i="18" s="1"/>
  <c r="LZ2795" i="18" s="1"/>
  <c r="LZ2796" i="18" s="1"/>
  <c r="LZ2797" i="18" s="1"/>
  <c r="LZ2798" i="18" s="1"/>
  <c r="LZ2799" i="18" s="1"/>
  <c r="LZ2800" i="18" s="1"/>
  <c r="LZ2801" i="18" s="1"/>
  <c r="LZ2802" i="18" s="1"/>
  <c r="LZ2803" i="18" s="1"/>
  <c r="LZ2804" i="18" s="1"/>
  <c r="LZ2805" i="18" s="1"/>
  <c r="LZ2806" i="18" s="1"/>
  <c r="LZ2807" i="18" s="1"/>
  <c r="LZ2808" i="18" s="1"/>
  <c r="LZ2809" i="18" s="1"/>
  <c r="LZ2810" i="18" s="1"/>
  <c r="LZ2811" i="18" s="1"/>
  <c r="LZ2812" i="18" s="1"/>
  <c r="LZ2813" i="18" s="1"/>
  <c r="LZ2814" i="18" s="1"/>
  <c r="LZ2815" i="18" s="1"/>
  <c r="LZ2816" i="18" s="1"/>
  <c r="LZ2817" i="18" s="1"/>
  <c r="LZ2818" i="18" s="1"/>
  <c r="LZ2819" i="18" s="1"/>
  <c r="LZ2820" i="18" s="1"/>
  <c r="LZ2821" i="18" s="1"/>
  <c r="LZ2822" i="18" s="1"/>
  <c r="LZ2823" i="18" s="1"/>
  <c r="LZ2824" i="18" s="1"/>
  <c r="LZ2825" i="18" s="1"/>
  <c r="LZ2826" i="18" s="1"/>
  <c r="LZ2827" i="18" s="1"/>
  <c r="LZ2828" i="18" s="1"/>
  <c r="LZ2829" i="18" s="1"/>
  <c r="LZ2830" i="18" s="1"/>
  <c r="LZ2831" i="18" s="1"/>
  <c r="LZ2832" i="18" s="1"/>
  <c r="LZ2833" i="18" s="1"/>
  <c r="LZ2834" i="18" s="1"/>
  <c r="LZ2835" i="18" s="1"/>
  <c r="LZ2836" i="18" s="1"/>
  <c r="LZ2837" i="18" s="1"/>
  <c r="LZ2838" i="18" s="1"/>
  <c r="LZ2839" i="18" s="1"/>
  <c r="LZ2840" i="18" s="1"/>
  <c r="LZ2841" i="18" s="1"/>
  <c r="LZ2842" i="18" s="1"/>
  <c r="LZ2843" i="18" s="1"/>
  <c r="LZ2844" i="18" s="1"/>
  <c r="LZ2845" i="18" s="1"/>
  <c r="LZ2846" i="18" s="1"/>
  <c r="LZ2847" i="18" s="1"/>
  <c r="LZ2848" i="18" s="1"/>
  <c r="LZ2849" i="18" s="1"/>
  <c r="LZ2850" i="18" s="1"/>
  <c r="LZ2851" i="18" s="1"/>
  <c r="LZ2852" i="18" s="1"/>
  <c r="LZ2853" i="18" s="1"/>
  <c r="LZ2854" i="18" s="1"/>
  <c r="LZ2855" i="18" s="1"/>
  <c r="LZ2856" i="18" s="1"/>
  <c r="LZ2857" i="18" s="1"/>
  <c r="LZ2858" i="18" s="1"/>
  <c r="LZ2859" i="18" s="1"/>
  <c r="LZ2860" i="18" s="1"/>
  <c r="LZ2861" i="18" s="1"/>
  <c r="LZ2862" i="18" s="1"/>
  <c r="LZ2863" i="18" s="1"/>
  <c r="LZ2864" i="18" s="1"/>
  <c r="LZ2865" i="18" s="1"/>
  <c r="LZ2866" i="18" s="1"/>
  <c r="LZ2867" i="18" s="1"/>
  <c r="LZ2868" i="18" s="1"/>
  <c r="LZ2869" i="18" s="1"/>
  <c r="LZ2870" i="18" s="1"/>
  <c r="LZ2871" i="18" s="1"/>
  <c r="LZ2872" i="18" s="1"/>
  <c r="LZ2873" i="18" s="1"/>
  <c r="LZ2874" i="18" s="1"/>
  <c r="LZ2875" i="18" s="1"/>
  <c r="LZ2876" i="18" s="1"/>
  <c r="LZ2877" i="18" s="1"/>
  <c r="LZ2878" i="18" s="1"/>
  <c r="LZ2879" i="18" s="1"/>
  <c r="LZ2880" i="18" s="1"/>
  <c r="LZ2881" i="18" s="1"/>
  <c r="LZ2882" i="18" s="1"/>
  <c r="LZ2883" i="18" s="1"/>
  <c r="LZ2884" i="18" s="1"/>
  <c r="LZ2885" i="18" s="1"/>
  <c r="LZ2886" i="18" s="1"/>
  <c r="LZ2887" i="18" s="1"/>
  <c r="LZ2888" i="18" s="1"/>
  <c r="LZ2889" i="18" s="1"/>
  <c r="LZ2890" i="18" s="1"/>
  <c r="LZ2891" i="18" s="1"/>
  <c r="LZ2892" i="18" s="1"/>
  <c r="LZ2893" i="18" s="1"/>
  <c r="LZ2894" i="18" s="1"/>
  <c r="LZ2895" i="18" s="1"/>
  <c r="LZ2896" i="18" s="1"/>
  <c r="LZ2897" i="18" s="1"/>
  <c r="LZ2898" i="18" s="1"/>
  <c r="LZ2899" i="18" s="1"/>
  <c r="LZ2900" i="18" s="1"/>
  <c r="LZ2901" i="18" s="1"/>
  <c r="LZ2902" i="18" s="1"/>
  <c r="LZ2903" i="18" s="1"/>
  <c r="LZ2904" i="18" s="1"/>
  <c r="LZ2905" i="18" s="1"/>
  <c r="LZ2906" i="18" s="1"/>
  <c r="LZ2907" i="18" s="1"/>
  <c r="LZ2908" i="18" s="1"/>
  <c r="LZ2909" i="18" s="1"/>
  <c r="LZ2910" i="18" s="1"/>
  <c r="LZ2911" i="18" s="1"/>
  <c r="LZ2912" i="18" s="1"/>
  <c r="LZ2913" i="18" s="1"/>
  <c r="LZ2914" i="18" s="1"/>
  <c r="LZ2915" i="18" s="1"/>
  <c r="LZ2916" i="18" s="1"/>
  <c r="LZ2917" i="18" s="1"/>
  <c r="LZ2918" i="18" s="1"/>
  <c r="LZ2919" i="18" s="1"/>
  <c r="LZ2920" i="18" s="1"/>
  <c r="LZ2921" i="18" s="1"/>
  <c r="LZ2922" i="18" s="1"/>
  <c r="LZ2923" i="18" s="1"/>
  <c r="LZ2924" i="18" s="1"/>
  <c r="LZ2925" i="18" s="1"/>
  <c r="LZ2926" i="18" s="1"/>
  <c r="LZ2927" i="18" s="1"/>
  <c r="LZ2928" i="18" s="1"/>
  <c r="LZ2929" i="18" s="1"/>
  <c r="LZ2930" i="18" s="1"/>
  <c r="LZ2931" i="18" s="1"/>
  <c r="LZ2932" i="18" s="1"/>
  <c r="LZ2933" i="18" s="1"/>
  <c r="LZ2934" i="18" s="1"/>
  <c r="LZ2935" i="18" s="1"/>
  <c r="LZ2936" i="18" s="1"/>
  <c r="LZ2937" i="18" s="1"/>
  <c r="LZ2938" i="18" s="1"/>
  <c r="LZ2939" i="18" s="1"/>
  <c r="LZ2940" i="18" s="1"/>
  <c r="LZ2941" i="18" s="1"/>
  <c r="LZ2942" i="18" s="1"/>
  <c r="LZ2943" i="18" s="1"/>
  <c r="LZ2944" i="18" s="1"/>
  <c r="LZ2945" i="18" s="1"/>
  <c r="LZ2946" i="18" s="1"/>
  <c r="LZ2947" i="18" s="1"/>
  <c r="LZ2948" i="18" s="1"/>
  <c r="LZ2949" i="18" s="1"/>
  <c r="LZ2950" i="18" s="1"/>
  <c r="LZ2951" i="18" s="1"/>
  <c r="LZ2952" i="18" s="1"/>
  <c r="LZ2953" i="18" s="1"/>
  <c r="LZ2954" i="18" s="1"/>
  <c r="LZ2955" i="18" s="1"/>
  <c r="LZ2956" i="18" s="1"/>
  <c r="LZ2957" i="18" s="1"/>
  <c r="LZ2958" i="18" s="1"/>
  <c r="LZ2959" i="18" s="1"/>
  <c r="LZ2960" i="18" s="1"/>
  <c r="LZ2961" i="18" s="1"/>
  <c r="LZ2962" i="18" s="1"/>
  <c r="LZ2963" i="18" s="1"/>
  <c r="LZ2964" i="18" s="1"/>
  <c r="LZ2965" i="18" s="1"/>
  <c r="LZ2966" i="18" s="1"/>
  <c r="LZ2967" i="18" s="1"/>
  <c r="LZ2968" i="18" s="1"/>
  <c r="LZ2969" i="18" s="1"/>
  <c r="LZ2970" i="18" s="1"/>
  <c r="LZ2971" i="18" s="1"/>
  <c r="LZ2972" i="18" s="1"/>
  <c r="LZ2973" i="18" s="1"/>
  <c r="LZ2974" i="18" s="1"/>
  <c r="LZ2975" i="18" s="1"/>
  <c r="LZ2976" i="18" s="1"/>
  <c r="LZ2977" i="18" s="1"/>
  <c r="LZ2978" i="18" s="1"/>
  <c r="LZ2979" i="18" s="1"/>
  <c r="LZ2980" i="18" s="1"/>
  <c r="LZ2981" i="18" s="1"/>
  <c r="LZ2982" i="18" s="1"/>
  <c r="LZ2983" i="18" s="1"/>
  <c r="LZ2984" i="18" s="1"/>
  <c r="LZ2985" i="18" s="1"/>
  <c r="LZ2986" i="18" s="1"/>
  <c r="LZ2987" i="18" s="1"/>
  <c r="LZ2988" i="18" s="1"/>
  <c r="LZ2989" i="18" s="1"/>
  <c r="LZ2990" i="18" s="1"/>
  <c r="LZ2991" i="18" s="1"/>
  <c r="LZ2992" i="18" s="1"/>
  <c r="LZ2993" i="18" s="1"/>
  <c r="LZ2994" i="18" s="1"/>
  <c r="LZ2995" i="18" s="1"/>
  <c r="LZ2996" i="18" s="1"/>
  <c r="LZ2997" i="18" s="1"/>
  <c r="LZ2998" i="18" s="1"/>
  <c r="LZ2999" i="18" s="1"/>
  <c r="LZ3000" i="18" s="1"/>
  <c r="LZ3001" i="18" s="1"/>
  <c r="LZ3002" i="18" s="1"/>
  <c r="LZ3003" i="18" s="1"/>
  <c r="LZ3004" i="18" s="1"/>
  <c r="LZ3005" i="18" s="1"/>
  <c r="LZ3006" i="18" s="1"/>
  <c r="LZ3007" i="18" s="1"/>
  <c r="LZ3008" i="18" s="1"/>
  <c r="LZ3009" i="18" s="1"/>
  <c r="LZ3010" i="18" s="1"/>
  <c r="LZ3011" i="18" s="1"/>
  <c r="LZ3012" i="18" s="1"/>
  <c r="LZ3013" i="18" s="1"/>
  <c r="LZ3014" i="18" s="1"/>
  <c r="LZ3015" i="18" s="1"/>
  <c r="LZ3016" i="18" s="1"/>
  <c r="LZ3017" i="18" s="1"/>
  <c r="LZ3018" i="18" s="1"/>
  <c r="JS2811" i="18"/>
  <c r="JS2812" i="18" s="1"/>
  <c r="JS2813" i="18" s="1"/>
  <c r="JS2814" i="18" s="1"/>
  <c r="JS2815" i="18" s="1"/>
  <c r="JS2816" i="18" s="1"/>
  <c r="JS2817" i="18" s="1"/>
  <c r="JS2818" i="18" s="1"/>
  <c r="JS2819" i="18" s="1"/>
  <c r="JS2820" i="18" s="1"/>
  <c r="JS2821" i="18" s="1"/>
  <c r="JS2822" i="18" s="1"/>
  <c r="JS2823" i="18" s="1"/>
  <c r="JS2824" i="18" s="1"/>
  <c r="JS2825" i="18" s="1"/>
  <c r="JS2826" i="18" s="1"/>
  <c r="JS2827" i="18" s="1"/>
  <c r="JS2828" i="18" s="1"/>
  <c r="JS2829" i="18" s="1"/>
  <c r="JS2830" i="18" s="1"/>
  <c r="JS2831" i="18" s="1"/>
  <c r="JS2832" i="18" s="1"/>
  <c r="JS2833" i="18" s="1"/>
  <c r="JS2834" i="18" s="1"/>
  <c r="JS2835" i="18" s="1"/>
  <c r="JS2836" i="18" s="1"/>
  <c r="JS2837" i="18" s="1"/>
  <c r="JS2838" i="18" s="1"/>
  <c r="JS2839" i="18" s="1"/>
  <c r="JS2840" i="18" s="1"/>
  <c r="JS2841" i="18" s="1"/>
  <c r="JS2842" i="18" s="1"/>
  <c r="JS2843" i="18" s="1"/>
  <c r="JS2844" i="18" s="1"/>
  <c r="JS2845" i="18" s="1"/>
  <c r="JS2846" i="18" s="1"/>
  <c r="JS2847" i="18" s="1"/>
  <c r="JS2848" i="18" s="1"/>
  <c r="JS2849" i="18" s="1"/>
  <c r="JS2850" i="18" s="1"/>
  <c r="JS2851" i="18" s="1"/>
  <c r="JS2852" i="18" s="1"/>
  <c r="JS2853" i="18" s="1"/>
  <c r="JS2854" i="18" s="1"/>
  <c r="JS2855" i="18" s="1"/>
  <c r="JS2856" i="18" s="1"/>
  <c r="JS2857" i="18" s="1"/>
  <c r="JS2858" i="18" s="1"/>
  <c r="JS2859" i="18" s="1"/>
  <c r="JS2860" i="18" s="1"/>
  <c r="JS2861" i="18" s="1"/>
  <c r="JS2862" i="18" s="1"/>
  <c r="JS2863" i="18" s="1"/>
  <c r="JS2864" i="18" s="1"/>
  <c r="JS2865" i="18" s="1"/>
  <c r="JS2866" i="18" s="1"/>
  <c r="JS2867" i="18" s="1"/>
  <c r="JS2868" i="18" s="1"/>
  <c r="JS2869" i="18" s="1"/>
  <c r="JS2870" i="18" s="1"/>
  <c r="JS2871" i="18" s="1"/>
  <c r="JS2872" i="18" s="1"/>
  <c r="JS2873" i="18" s="1"/>
  <c r="JS2874" i="18" s="1"/>
  <c r="JS2875" i="18" s="1"/>
  <c r="JS2876" i="18" s="1"/>
  <c r="JS2877" i="18" s="1"/>
  <c r="JS2878" i="18" s="1"/>
  <c r="JS2879" i="18" s="1"/>
  <c r="JS2880" i="18" s="1"/>
  <c r="JS2881" i="18" s="1"/>
  <c r="JS2882" i="18" s="1"/>
  <c r="JS2883" i="18" s="1"/>
  <c r="JS2884" i="18" s="1"/>
  <c r="JS2885" i="18" s="1"/>
  <c r="JS2886" i="18" s="1"/>
  <c r="JS2887" i="18" s="1"/>
  <c r="JS2888" i="18" s="1"/>
  <c r="JS2889" i="18" s="1"/>
  <c r="JS2890" i="18" s="1"/>
  <c r="JS2891" i="18" s="1"/>
  <c r="JS2892" i="18" s="1"/>
  <c r="JS2893" i="18" s="1"/>
  <c r="JS2894" i="18" s="1"/>
  <c r="JS2895" i="18" s="1"/>
  <c r="GE2811" i="18"/>
  <c r="GE2812" i="18" s="1"/>
  <c r="GE2813" i="18" s="1"/>
  <c r="GE2814" i="18" s="1"/>
  <c r="GE2815" i="18" s="1"/>
  <c r="GE2816" i="18" s="1"/>
  <c r="GE2817" i="18" s="1"/>
  <c r="GE2818" i="18" s="1"/>
  <c r="GE2819" i="18" s="1"/>
  <c r="GE2820" i="18" s="1"/>
  <c r="GE2821" i="18" s="1"/>
  <c r="GE2822" i="18" s="1"/>
  <c r="GE2823" i="18" s="1"/>
  <c r="GE2824" i="18" s="1"/>
  <c r="GE2825" i="18" s="1"/>
  <c r="GE2826" i="18" s="1"/>
  <c r="GE2827" i="18" s="1"/>
  <c r="GE2828" i="18" s="1"/>
  <c r="GE2829" i="18" s="1"/>
  <c r="GE2830" i="18" s="1"/>
  <c r="GE2831" i="18" s="1"/>
  <c r="GE2832" i="18" s="1"/>
  <c r="GE2833" i="18" s="1"/>
  <c r="GE2834" i="18" s="1"/>
  <c r="GE2835" i="18" s="1"/>
  <c r="GE2836" i="18" s="1"/>
  <c r="GE2837" i="18" s="1"/>
  <c r="GE2838" i="18" s="1"/>
  <c r="GE2839" i="18" s="1"/>
  <c r="GE2840" i="18" s="1"/>
  <c r="GE2841" i="18" s="1"/>
  <c r="GE2842" i="18" s="1"/>
  <c r="GE2843" i="18" s="1"/>
  <c r="GE2844" i="18" s="1"/>
  <c r="GE2845" i="18" s="1"/>
  <c r="GE2846" i="18" s="1"/>
  <c r="GE2847" i="18" s="1"/>
  <c r="GE2848" i="18" s="1"/>
  <c r="GE2849" i="18" s="1"/>
  <c r="GE2850" i="18" s="1"/>
  <c r="GE2851" i="18" s="1"/>
  <c r="GE2852" i="18" s="1"/>
  <c r="GE2853" i="18" s="1"/>
  <c r="GE2854" i="18" s="1"/>
  <c r="GE2855" i="18" s="1"/>
  <c r="GE2856" i="18" s="1"/>
  <c r="GE2857" i="18" s="1"/>
  <c r="GE2858" i="18" s="1"/>
  <c r="GE2859" i="18" s="1"/>
  <c r="GE2860" i="18" s="1"/>
  <c r="GE2861" i="18" s="1"/>
  <c r="GE2862" i="18" s="1"/>
  <c r="GE2863" i="18" s="1"/>
  <c r="GE2864" i="18" s="1"/>
  <c r="GE2865" i="18" s="1"/>
  <c r="GE2866" i="18" s="1"/>
  <c r="GE2867" i="18" s="1"/>
  <c r="GE2868" i="18" s="1"/>
  <c r="GE2869" i="18" s="1"/>
  <c r="GE2870" i="18" s="1"/>
  <c r="GE2871" i="18" s="1"/>
  <c r="GE2872" i="18" s="1"/>
  <c r="GE2873" i="18" s="1"/>
  <c r="GE2874" i="18" s="1"/>
  <c r="GE2875" i="18" s="1"/>
  <c r="GE2876" i="18" s="1"/>
  <c r="GE2877" i="18" s="1"/>
  <c r="GE2878" i="18" s="1"/>
  <c r="GE2879" i="18" s="1"/>
  <c r="GE2880" i="18" s="1"/>
  <c r="GE2881" i="18" s="1"/>
  <c r="GE2882" i="18" s="1"/>
  <c r="GE2883" i="18" s="1"/>
  <c r="GE2884" i="18" s="1"/>
  <c r="GE2885" i="18" s="1"/>
  <c r="GE2886" i="18" s="1"/>
  <c r="GE2887" i="18" s="1"/>
  <c r="GE2888" i="18" s="1"/>
  <c r="GE2889" i="18" s="1"/>
  <c r="GE2890" i="18" s="1"/>
  <c r="GE2891" i="18" s="1"/>
  <c r="GE2892" i="18" s="1"/>
  <c r="GE2893" i="18" s="1"/>
  <c r="ET2665" i="18"/>
  <c r="ET2666" i="18" s="1"/>
  <c r="ET2667" i="18" s="1"/>
  <c r="ET2668" i="18" s="1"/>
  <c r="ET2669" i="18" s="1"/>
  <c r="ET2670" i="18" s="1"/>
  <c r="ET2671" i="18" s="1"/>
  <c r="ET2672" i="18" s="1"/>
  <c r="ET2673" i="18" s="1"/>
  <c r="ET2674" i="18" s="1"/>
  <c r="ET2675" i="18" s="1"/>
  <c r="ET2676" i="18" s="1"/>
  <c r="ET2677" i="18" s="1"/>
  <c r="ET2678" i="18" s="1"/>
  <c r="ET2679" i="18" s="1"/>
  <c r="ET2680" i="18" s="1"/>
  <c r="ET2681" i="18" s="1"/>
  <c r="ET2682" i="18" s="1"/>
  <c r="ET2683" i="18" s="1"/>
  <c r="ET2684" i="18" s="1"/>
  <c r="ET2685" i="18" s="1"/>
  <c r="ET2686" i="18" s="1"/>
  <c r="ET2687" i="18" s="1"/>
  <c r="ET2688" i="18" s="1"/>
  <c r="ET2689" i="18" s="1"/>
  <c r="ET2690" i="18" s="1"/>
  <c r="ET2691" i="18" s="1"/>
  <c r="ET2692" i="18" s="1"/>
  <c r="ET2693" i="18" s="1"/>
  <c r="ET2694" i="18" s="1"/>
  <c r="ET2695" i="18" s="1"/>
  <c r="ET2696" i="18" s="1"/>
  <c r="ET2697" i="18" s="1"/>
  <c r="ET2698" i="18" s="1"/>
  <c r="ET2699" i="18" s="1"/>
  <c r="ET2700" i="18" s="1"/>
  <c r="ET2701" i="18" s="1"/>
  <c r="ET2702" i="18" s="1"/>
  <c r="ET2703" i="18" s="1"/>
  <c r="ET2704" i="18" s="1"/>
  <c r="ET2705" i="18" s="1"/>
  <c r="ET2706" i="18" s="1"/>
  <c r="ET2707" i="18" s="1"/>
  <c r="ET2708" i="18" s="1"/>
  <c r="ET2709" i="18" s="1"/>
  <c r="ET2710" i="18" s="1"/>
  <c r="ET2711" i="18" s="1"/>
  <c r="ET2712" i="18" s="1"/>
  <c r="ET2713" i="18" s="1"/>
  <c r="ET2714" i="18" s="1"/>
  <c r="ET2715" i="18" s="1"/>
  <c r="ET2716" i="18" s="1"/>
  <c r="ET2717" i="18" s="1"/>
  <c r="ET2718" i="18" s="1"/>
  <c r="ET2719" i="18" s="1"/>
  <c r="ET2720" i="18" s="1"/>
  <c r="ET2721" i="18" s="1"/>
  <c r="ET2722" i="18" s="1"/>
  <c r="ET2723" i="18" s="1"/>
  <c r="ET2724" i="18" s="1"/>
  <c r="ET2725" i="18" s="1"/>
  <c r="ET2726" i="18" s="1"/>
  <c r="ET2727" i="18" s="1"/>
  <c r="ET2728" i="18" s="1"/>
  <c r="ET2729" i="18" s="1"/>
  <c r="ET2730" i="18" s="1"/>
  <c r="ET2731" i="18" s="1"/>
  <c r="ET2732" i="18" s="1"/>
  <c r="ET2733" i="18" s="1"/>
  <c r="ET2734" i="18" s="1"/>
  <c r="ET2735" i="18" s="1"/>
  <c r="ET2736" i="18" s="1"/>
  <c r="ET2737" i="18" s="1"/>
  <c r="ET2738" i="18" s="1"/>
  <c r="ET2739" i="18" s="1"/>
  <c r="ET2740" i="18" s="1"/>
  <c r="ET2741" i="18" s="1"/>
  <c r="ET2742" i="18" s="1"/>
  <c r="ET2743" i="18" s="1"/>
  <c r="ET2744" i="18" s="1"/>
  <c r="ET2745" i="18" s="1"/>
  <c r="ET2746" i="18" s="1"/>
  <c r="ET2747" i="18" s="1"/>
  <c r="ET2748" i="18" s="1"/>
  <c r="ET2749" i="18" s="1"/>
  <c r="ET2750" i="18" s="1"/>
  <c r="ET2751" i="18" s="1"/>
  <c r="ET2752" i="18" s="1"/>
  <c r="ET2753" i="18" s="1"/>
  <c r="ET2754" i="18" s="1"/>
  <c r="ET2755" i="18" s="1"/>
  <c r="ET2756" i="18" s="1"/>
  <c r="ET2757" i="18" s="1"/>
  <c r="ET2758" i="18" s="1"/>
  <c r="ET2759" i="18" s="1"/>
  <c r="ET2760" i="18" s="1"/>
  <c r="ET2761" i="18" s="1"/>
  <c r="ET2762" i="18" s="1"/>
  <c r="ET2763" i="18" s="1"/>
  <c r="ET2764" i="18" s="1"/>
  <c r="ET2765" i="18" s="1"/>
  <c r="ET2766" i="18" s="1"/>
  <c r="ET2767" i="18" s="1"/>
  <c r="ET2768" i="18" s="1"/>
  <c r="ET2769" i="18" s="1"/>
  <c r="ET2770" i="18" s="1"/>
  <c r="ET2771" i="18" s="1"/>
  <c r="ET2772" i="18" s="1"/>
  <c r="ET2773" i="18" s="1"/>
  <c r="ET2774" i="18" s="1"/>
  <c r="ET2775" i="18" s="1"/>
  <c r="ET2776" i="18" s="1"/>
  <c r="ET2777" i="18" s="1"/>
  <c r="ET2778" i="18" s="1"/>
  <c r="ET2779" i="18" s="1"/>
  <c r="ET2780" i="18" s="1"/>
  <c r="ET2781" i="18" s="1"/>
  <c r="ET2782" i="18" s="1"/>
  <c r="ET2783" i="18" s="1"/>
  <c r="ET2784" i="18" s="1"/>
  <c r="ET2785" i="18" s="1"/>
  <c r="ET2786" i="18" s="1"/>
  <c r="ET2787" i="18" s="1"/>
  <c r="ET2788" i="18" s="1"/>
  <c r="ET2789" i="18" s="1"/>
  <c r="ET2790" i="18" s="1"/>
  <c r="ET2791" i="18" s="1"/>
  <c r="ET2792" i="18" s="1"/>
  <c r="ET2793" i="18" s="1"/>
  <c r="ET2794" i="18" s="1"/>
  <c r="ET2795" i="18" s="1"/>
  <c r="ET2796" i="18" s="1"/>
  <c r="ET2797" i="18" s="1"/>
  <c r="ET2798" i="18" s="1"/>
  <c r="ET2799" i="18" s="1"/>
  <c r="ET2800" i="18" s="1"/>
  <c r="ET2801" i="18" s="1"/>
  <c r="ET2802" i="18" s="1"/>
  <c r="ET2803" i="18" s="1"/>
  <c r="ET2804" i="18" s="1"/>
  <c r="ET2805" i="18" s="1"/>
  <c r="ET2806" i="18" s="1"/>
  <c r="ET2807" i="18" s="1"/>
  <c r="ET2808" i="18" s="1"/>
  <c r="ET2809" i="18" s="1"/>
  <c r="ET2810" i="18" s="1"/>
  <c r="ET2811" i="18" s="1"/>
  <c r="ET2812" i="18" s="1"/>
  <c r="ET2813" i="18" s="1"/>
  <c r="ET2814" i="18" s="1"/>
  <c r="ET2815" i="18" s="1"/>
  <c r="ET2816" i="18" s="1"/>
  <c r="ET2817" i="18" s="1"/>
  <c r="ET2818" i="18" s="1"/>
  <c r="ET2819" i="18" s="1"/>
  <c r="ET2820" i="18" s="1"/>
  <c r="ET2821" i="18" s="1"/>
  <c r="ET2822" i="18" s="1"/>
  <c r="ET2823" i="18" s="1"/>
  <c r="ET2824" i="18" s="1"/>
  <c r="ET2825" i="18" s="1"/>
  <c r="ET2826" i="18" s="1"/>
  <c r="ET2827" i="18" s="1"/>
  <c r="ET2828" i="18" s="1"/>
  <c r="ET2829" i="18" s="1"/>
  <c r="ET2830" i="18" s="1"/>
  <c r="ET2831" i="18" s="1"/>
  <c r="ET2832" i="18" s="1"/>
  <c r="ET2833" i="18" s="1"/>
  <c r="ET2834" i="18" s="1"/>
  <c r="ET2835" i="18" s="1"/>
  <c r="ET2836" i="18" s="1"/>
  <c r="ET2837" i="18" s="1"/>
  <c r="ET2838" i="18" s="1"/>
  <c r="ET2839" i="18" s="1"/>
  <c r="ET2840" i="18" s="1"/>
  <c r="ET2841" i="18" s="1"/>
  <c r="ET2842" i="18" s="1"/>
  <c r="ET2843" i="18" s="1"/>
  <c r="ET2844" i="18" s="1"/>
  <c r="ET2845" i="18" s="1"/>
  <c r="ET2846" i="18" s="1"/>
  <c r="ET2847" i="18" s="1"/>
  <c r="ET2848" i="18" s="1"/>
  <c r="ET2849" i="18" s="1"/>
  <c r="ET2850" i="18" s="1"/>
  <c r="ET2851" i="18" s="1"/>
  <c r="ET2852" i="18" s="1"/>
  <c r="ET2853" i="18" s="1"/>
  <c r="ET2854" i="18" s="1"/>
  <c r="ET2855" i="18" s="1"/>
  <c r="ET2856" i="18" s="1"/>
  <c r="ET2857" i="18" s="1"/>
  <c r="ET2858" i="18" s="1"/>
  <c r="ET2859" i="18" s="1"/>
  <c r="ET2860" i="18" s="1"/>
  <c r="ET2861" i="18" s="1"/>
  <c r="ET2862" i="18" s="1"/>
  <c r="ET2863" i="18" s="1"/>
  <c r="ET2864" i="18" s="1"/>
  <c r="ET2865" i="18" s="1"/>
  <c r="ET2866" i="18" s="1"/>
  <c r="ET2867" i="18" s="1"/>
  <c r="ET2868" i="18" s="1"/>
  <c r="GK2665" i="18"/>
  <c r="GK2666" i="18" s="1"/>
  <c r="GK2667" i="18" s="1"/>
  <c r="GK2668" i="18" s="1"/>
  <c r="GK2669" i="18" s="1"/>
  <c r="GK2670" i="18" s="1"/>
  <c r="GK2671" i="18" s="1"/>
  <c r="GK2672" i="18" s="1"/>
  <c r="GK2673" i="18" s="1"/>
  <c r="GK2674" i="18" s="1"/>
  <c r="GK2675" i="18" s="1"/>
  <c r="GK2676" i="18" s="1"/>
  <c r="GK2677" i="18" s="1"/>
  <c r="GK2678" i="18" s="1"/>
  <c r="GK2679" i="18" s="1"/>
  <c r="GK2680" i="18" s="1"/>
  <c r="GK2681" i="18" s="1"/>
  <c r="GK2682" i="18" s="1"/>
  <c r="GK2683" i="18" s="1"/>
  <c r="GK2684" i="18" s="1"/>
  <c r="GK2685" i="18" s="1"/>
  <c r="GK2686" i="18" s="1"/>
  <c r="GK2687" i="18" s="1"/>
  <c r="GK2688" i="18" s="1"/>
  <c r="GK2689" i="18" s="1"/>
  <c r="GK2690" i="18" s="1"/>
  <c r="GK2691" i="18" s="1"/>
  <c r="GK2692" i="18" s="1"/>
  <c r="GK2693" i="18" s="1"/>
  <c r="GK2694" i="18" s="1"/>
  <c r="GK2695" i="18" s="1"/>
  <c r="GK2696" i="18" s="1"/>
  <c r="GK2697" i="18" s="1"/>
  <c r="GK2698" i="18" s="1"/>
  <c r="GK2699" i="18" s="1"/>
  <c r="GK2700" i="18" s="1"/>
  <c r="GK2701" i="18" s="1"/>
  <c r="GK2702" i="18" s="1"/>
  <c r="GK2703" i="18" s="1"/>
  <c r="GK2704" i="18" s="1"/>
  <c r="GK2705" i="18" s="1"/>
  <c r="GK2706" i="18" s="1"/>
  <c r="GK2707" i="18" s="1"/>
  <c r="GK2708" i="18" s="1"/>
  <c r="GK2709" i="18" s="1"/>
  <c r="GK2710" i="18" s="1"/>
  <c r="GK2711" i="18" s="1"/>
  <c r="GK2712" i="18" s="1"/>
  <c r="GK2713" i="18" s="1"/>
  <c r="GK2714" i="18" s="1"/>
  <c r="GK2715" i="18" s="1"/>
  <c r="GK2716" i="18" s="1"/>
  <c r="GK2717" i="18" s="1"/>
  <c r="GK2718" i="18" s="1"/>
  <c r="GK2719" i="18" s="1"/>
  <c r="GK2720" i="18" s="1"/>
  <c r="GK2721" i="18" s="1"/>
  <c r="GK2722" i="18" s="1"/>
  <c r="GK2723" i="18" s="1"/>
  <c r="GK2724" i="18" s="1"/>
  <c r="GK2725" i="18" s="1"/>
  <c r="GK2726" i="18" s="1"/>
  <c r="GK2727" i="18" s="1"/>
  <c r="GK2728" i="18" s="1"/>
  <c r="GK2729" i="18" s="1"/>
  <c r="GK2730" i="18" s="1"/>
  <c r="GK2731" i="18" s="1"/>
  <c r="GK2732" i="18" s="1"/>
  <c r="GK2733" i="18" s="1"/>
  <c r="GK2734" i="18" s="1"/>
  <c r="GK2735" i="18" s="1"/>
  <c r="GK2736" i="18" s="1"/>
  <c r="GK2737" i="18" s="1"/>
  <c r="GK2738" i="18" s="1"/>
  <c r="GK2739" i="18" s="1"/>
  <c r="GK2740" i="18" s="1"/>
  <c r="GK2741" i="18" s="1"/>
  <c r="GK2742" i="18" s="1"/>
  <c r="GK2743" i="18" s="1"/>
  <c r="GK2744" i="18" s="1"/>
  <c r="GK2745" i="18" s="1"/>
  <c r="GK2746" i="18" s="1"/>
  <c r="GK2747" i="18" s="1"/>
  <c r="GK2748" i="18" s="1"/>
  <c r="GK2749" i="18" s="1"/>
  <c r="GK2750" i="18" s="1"/>
  <c r="GK2751" i="18" s="1"/>
  <c r="GK2752" i="18" s="1"/>
  <c r="GK2753" i="18" s="1"/>
  <c r="GK2754" i="18" s="1"/>
  <c r="GK2755" i="18" s="1"/>
  <c r="GK2756" i="18" s="1"/>
  <c r="GK2757" i="18" s="1"/>
  <c r="GK2758" i="18" s="1"/>
  <c r="GK2759" i="18" s="1"/>
  <c r="GK2760" i="18" s="1"/>
  <c r="GK2761" i="18" s="1"/>
  <c r="GK2762" i="18" s="1"/>
  <c r="GK2763" i="18" s="1"/>
  <c r="GK2764" i="18" s="1"/>
  <c r="GK2765" i="18" s="1"/>
  <c r="GK2766" i="18" s="1"/>
  <c r="GK2767" i="18" s="1"/>
  <c r="GK2768" i="18" s="1"/>
  <c r="GK2769" i="18" s="1"/>
  <c r="GK2770" i="18" s="1"/>
  <c r="GK2771" i="18" s="1"/>
  <c r="GK2772" i="18" s="1"/>
  <c r="GK2773" i="18" s="1"/>
  <c r="GK2774" i="18" s="1"/>
  <c r="GK2775" i="18" s="1"/>
  <c r="GK2776" i="18" s="1"/>
  <c r="GK2777" i="18" s="1"/>
  <c r="GK2778" i="18" s="1"/>
  <c r="GK2779" i="18" s="1"/>
  <c r="GK2780" i="18" s="1"/>
  <c r="GK2781" i="18" s="1"/>
  <c r="GK2782" i="18" s="1"/>
  <c r="GK2783" i="18" s="1"/>
  <c r="GK2784" i="18" s="1"/>
  <c r="GK2785" i="18" s="1"/>
  <c r="GK2786" i="18" s="1"/>
  <c r="GK2787" i="18" s="1"/>
  <c r="GK2788" i="18" s="1"/>
  <c r="GK2789" i="18" s="1"/>
  <c r="GK2790" i="18" s="1"/>
  <c r="GK2791" i="18" s="1"/>
  <c r="GK2792" i="18" s="1"/>
  <c r="GK2793" i="18" s="1"/>
  <c r="GK2794" i="18" s="1"/>
  <c r="GK2795" i="18" s="1"/>
  <c r="GK2796" i="18" s="1"/>
  <c r="GK2797" i="18" s="1"/>
  <c r="GK2798" i="18" s="1"/>
  <c r="GK2799" i="18" s="1"/>
  <c r="GK2800" i="18" s="1"/>
  <c r="GK2801" i="18" s="1"/>
  <c r="GK2802" i="18" s="1"/>
  <c r="GK2803" i="18" s="1"/>
  <c r="GK2804" i="18" s="1"/>
  <c r="GK2805" i="18" s="1"/>
  <c r="GK2806" i="18" s="1"/>
  <c r="GK2807" i="18" s="1"/>
  <c r="GK2808" i="18" s="1"/>
  <c r="GK2809" i="18" s="1"/>
  <c r="GK2810" i="18" s="1"/>
  <c r="GK2811" i="18" s="1"/>
  <c r="GK2812" i="18" s="1"/>
  <c r="GK2813" i="18" s="1"/>
  <c r="GK2814" i="18" s="1"/>
  <c r="GK2815" i="18" s="1"/>
  <c r="GK2816" i="18" s="1"/>
  <c r="GK2817" i="18" s="1"/>
  <c r="GK2818" i="18" s="1"/>
  <c r="GK2819" i="18" s="1"/>
  <c r="GK2820" i="18" s="1"/>
  <c r="GK2821" i="18" s="1"/>
  <c r="GK2822" i="18" s="1"/>
  <c r="GK2823" i="18" s="1"/>
  <c r="GK2824" i="18" s="1"/>
  <c r="GK2825" i="18" s="1"/>
  <c r="GK2826" i="18" s="1"/>
  <c r="GK2827" i="18" s="1"/>
  <c r="GK2828" i="18" s="1"/>
  <c r="GK2829" i="18" s="1"/>
  <c r="GK2830" i="18" s="1"/>
  <c r="GK2831" i="18" s="1"/>
  <c r="GK2832" i="18" s="1"/>
  <c r="GK2833" i="18" s="1"/>
  <c r="GK2834" i="18" s="1"/>
  <c r="GK2835" i="18" s="1"/>
  <c r="GK2836" i="18" s="1"/>
  <c r="GK2837" i="18" s="1"/>
  <c r="GK2838" i="18" s="1"/>
  <c r="GK2839" i="18" s="1"/>
  <c r="GK2840" i="18" s="1"/>
  <c r="GK2841" i="18" s="1"/>
  <c r="GK2842" i="18" s="1"/>
  <c r="GK2843" i="18" s="1"/>
  <c r="GK2844" i="18" s="1"/>
  <c r="GK2845" i="18" s="1"/>
  <c r="GK2846" i="18" s="1"/>
  <c r="GK2847" i="18" s="1"/>
  <c r="GK2848" i="18" s="1"/>
  <c r="GK2849" i="18" s="1"/>
  <c r="GK2850" i="18" s="1"/>
  <c r="GK2851" i="18" s="1"/>
  <c r="GK2852" i="18" s="1"/>
  <c r="GK2853" i="18" s="1"/>
  <c r="GK2854" i="18" s="1"/>
  <c r="GK2855" i="18" s="1"/>
  <c r="GK2856" i="18" s="1"/>
  <c r="GK2857" i="18" s="1"/>
  <c r="GK2858" i="18" s="1"/>
  <c r="GK2859" i="18" s="1"/>
  <c r="GK2860" i="18" s="1"/>
  <c r="GK2861" i="18" s="1"/>
  <c r="GK2862" i="18" s="1"/>
  <c r="GK2863" i="18" s="1"/>
  <c r="GK2864" i="18" s="1"/>
  <c r="GK2865" i="18" s="1"/>
  <c r="GK2866" i="18" s="1"/>
  <c r="GK2867" i="18" s="1"/>
  <c r="GK2868" i="18" s="1"/>
  <c r="GK2869" i="18" s="1"/>
  <c r="GK2870" i="18" s="1"/>
  <c r="GK2871" i="18" s="1"/>
  <c r="GK2872" i="18" s="1"/>
  <c r="GK2873" i="18" s="1"/>
  <c r="GK2874" i="18" s="1"/>
  <c r="GK2875" i="18" s="1"/>
  <c r="GK2876" i="18" s="1"/>
  <c r="GK2877" i="18" s="1"/>
  <c r="LA2828" i="18"/>
  <c r="LA2829" i="18" s="1"/>
  <c r="LA2830" i="18" s="1"/>
  <c r="LA2831" i="18" s="1"/>
  <c r="LA2832" i="18" s="1"/>
  <c r="LA2833" i="18" s="1"/>
  <c r="LA2834" i="18" s="1"/>
  <c r="LA2835" i="18" s="1"/>
  <c r="LA2836" i="18" s="1"/>
  <c r="LA2837" i="18" s="1"/>
  <c r="LA2838" i="18" s="1"/>
  <c r="LA2839" i="18" s="1"/>
  <c r="LA2840" i="18" s="1"/>
  <c r="LA2841" i="18" s="1"/>
  <c r="LA2842" i="18" s="1"/>
  <c r="LA2843" i="18" s="1"/>
  <c r="LA2844" i="18" s="1"/>
  <c r="LA2845" i="18" s="1"/>
  <c r="LA2846" i="18" s="1"/>
  <c r="LA2847" i="18" s="1"/>
  <c r="LA2848" i="18" s="1"/>
  <c r="LA2849" i="18" s="1"/>
  <c r="LA2850" i="18" s="1"/>
  <c r="LA2851" i="18" s="1"/>
  <c r="LA2852" i="18" s="1"/>
  <c r="LA2853" i="18" s="1"/>
  <c r="LA2854" i="18" s="1"/>
  <c r="LA2855" i="18" s="1"/>
  <c r="LA2856" i="18" s="1"/>
  <c r="LA2857" i="18" s="1"/>
  <c r="LA2858" i="18" s="1"/>
  <c r="LA2859" i="18" s="1"/>
  <c r="LA2860" i="18" s="1"/>
  <c r="LA2861" i="18" s="1"/>
  <c r="LA2862" i="18" s="1"/>
  <c r="LA2863" i="18" s="1"/>
  <c r="LA2864" i="18" s="1"/>
  <c r="LA2865" i="18" s="1"/>
  <c r="LA2866" i="18" s="1"/>
  <c r="LA2867" i="18" s="1"/>
  <c r="LA2868" i="18" s="1"/>
  <c r="LA2869" i="18" s="1"/>
  <c r="LA2870" i="18" s="1"/>
  <c r="LA2871" i="18" s="1"/>
  <c r="LA2872" i="18" s="1"/>
  <c r="LA2873" i="18" s="1"/>
  <c r="LA2874" i="18" s="1"/>
  <c r="LA2875" i="18" s="1"/>
  <c r="LA2876" i="18" s="1"/>
  <c r="LA2877" i="18" s="1"/>
  <c r="LA2878" i="18" s="1"/>
  <c r="LA2879" i="18" s="1"/>
  <c r="LA2880" i="18" s="1"/>
  <c r="LA2881" i="18" s="1"/>
  <c r="LA2882" i="18" s="1"/>
  <c r="LA2883" i="18" s="1"/>
  <c r="LA2884" i="18" s="1"/>
  <c r="LA2885" i="18" s="1"/>
  <c r="LA2886" i="18" s="1"/>
  <c r="LA2887" i="18" s="1"/>
  <c r="LA2888" i="18" s="1"/>
  <c r="LA2889" i="18" s="1"/>
  <c r="LA2890" i="18" s="1"/>
  <c r="LA2891" i="18" s="1"/>
  <c r="LA2892" i="18" s="1"/>
  <c r="LA2893" i="18" s="1"/>
  <c r="LA2894" i="18" s="1"/>
  <c r="LA2895" i="18" s="1"/>
  <c r="LA2896" i="18" s="1"/>
  <c r="LA2897" i="18" s="1"/>
  <c r="LA2898" i="18" s="1"/>
  <c r="LA2899" i="18" s="1"/>
  <c r="LA2900" i="18" s="1"/>
  <c r="LA2901" i="18" s="1"/>
  <c r="LA2902" i="18" s="1"/>
  <c r="LA2903" i="18" s="1"/>
  <c r="LA2904" i="18" s="1"/>
  <c r="LA2905" i="18" s="1"/>
  <c r="LA2906" i="18" s="1"/>
  <c r="LA2907" i="18" s="1"/>
  <c r="LA2908" i="18" s="1"/>
  <c r="LA2909" i="18" s="1"/>
  <c r="LA2910" i="18" s="1"/>
  <c r="LA2911" i="18" s="1"/>
  <c r="LA2912" i="18" s="1"/>
  <c r="LA2913" i="18" s="1"/>
  <c r="LA2914" i="18" s="1"/>
  <c r="LA2915" i="18" s="1"/>
  <c r="LA2916" i="18" s="1"/>
  <c r="LA2917" i="18" s="1"/>
  <c r="LA2918" i="18" s="1"/>
  <c r="LA2919" i="18" s="1"/>
  <c r="LA2920" i="18" s="1"/>
  <c r="LA2921" i="18" s="1"/>
  <c r="LA2922" i="18" s="1"/>
  <c r="LA2923" i="18" s="1"/>
  <c r="LA2924" i="18" s="1"/>
  <c r="LA2925" i="18" s="1"/>
  <c r="LA2926" i="18" s="1"/>
  <c r="LA2927" i="18" s="1"/>
  <c r="LA2928" i="18" s="1"/>
  <c r="LA2929" i="18" s="1"/>
  <c r="LA2930" i="18" s="1"/>
  <c r="LA2931" i="18" s="1"/>
  <c r="LA2932" i="18" s="1"/>
  <c r="LA2933" i="18" s="1"/>
  <c r="LA2934" i="18" s="1"/>
  <c r="LA2935" i="18" s="1"/>
  <c r="LA2936" i="18" s="1"/>
  <c r="LA2937" i="18" s="1"/>
  <c r="LA2938" i="18" s="1"/>
  <c r="LA2939" i="18" s="1"/>
  <c r="LA2940" i="18" s="1"/>
  <c r="LA2941" i="18" s="1"/>
  <c r="LA2942" i="18" s="1"/>
  <c r="LA2943" i="18" s="1"/>
  <c r="LA2944" i="18" s="1"/>
  <c r="LA2945" i="18" s="1"/>
  <c r="LA2946" i="18" s="1"/>
  <c r="LA2947" i="18" s="1"/>
  <c r="LA2948" i="18" s="1"/>
  <c r="LA2949" i="18" s="1"/>
  <c r="LA2950" i="18" s="1"/>
  <c r="LA2951" i="18" s="1"/>
  <c r="LA2952" i="18" s="1"/>
  <c r="LA2953" i="18" s="1"/>
  <c r="LA2954" i="18" s="1"/>
  <c r="LA2955" i="18" s="1"/>
  <c r="LA2956" i="18" s="1"/>
  <c r="LA2957" i="18" s="1"/>
  <c r="LA2958" i="18" s="1"/>
  <c r="LA2959" i="18" s="1"/>
  <c r="LA2960" i="18" s="1"/>
  <c r="LA2961" i="18" s="1"/>
  <c r="LA2962" i="18" s="1"/>
  <c r="LA2963" i="18" s="1"/>
  <c r="LA2964" i="18" s="1"/>
  <c r="LA2965" i="18" s="1"/>
  <c r="LA2966" i="18" s="1"/>
  <c r="LA2967" i="18" s="1"/>
  <c r="IH2828" i="18"/>
  <c r="IH2829" i="18" s="1"/>
  <c r="IH2830" i="18" s="1"/>
  <c r="IH2831" i="18" s="1"/>
  <c r="IH2832" i="18" s="1"/>
  <c r="IH2833" i="18" s="1"/>
  <c r="IH2834" i="18" s="1"/>
  <c r="IH2835" i="18" s="1"/>
  <c r="IH2836" i="18" s="1"/>
  <c r="IH2837" i="18" s="1"/>
  <c r="IH2838" i="18" s="1"/>
  <c r="IH2839" i="18" s="1"/>
  <c r="IH2840" i="18" s="1"/>
  <c r="IH2841" i="18" s="1"/>
  <c r="IH2842" i="18" s="1"/>
  <c r="IH2843" i="18" s="1"/>
  <c r="IH2844" i="18" s="1"/>
  <c r="IH2845" i="18" s="1"/>
  <c r="IH2846" i="18" s="1"/>
  <c r="IH2847" i="18" s="1"/>
  <c r="IH2848" i="18" s="1"/>
  <c r="IH2849" i="18" s="1"/>
  <c r="IH2850" i="18" s="1"/>
  <c r="IH2851" i="18" s="1"/>
  <c r="IH2852" i="18" s="1"/>
  <c r="IH2853" i="18" s="1"/>
  <c r="IH2854" i="18" s="1"/>
  <c r="IH2855" i="18" s="1"/>
  <c r="IH2856" i="18" s="1"/>
  <c r="IH2857" i="18" s="1"/>
  <c r="IH2858" i="18" s="1"/>
  <c r="IH2859" i="18" s="1"/>
  <c r="IH2860" i="18" s="1"/>
  <c r="IH2861" i="18" s="1"/>
  <c r="IH2862" i="18" s="1"/>
  <c r="IH2863" i="18" s="1"/>
  <c r="IH2864" i="18" s="1"/>
  <c r="IH2865" i="18" s="1"/>
  <c r="IH2866" i="18" s="1"/>
  <c r="IH2867" i="18" s="1"/>
  <c r="IH2868" i="18" s="1"/>
  <c r="IH2869" i="18" s="1"/>
  <c r="IH2870" i="18" s="1"/>
  <c r="IH2871" i="18" s="1"/>
  <c r="IH2872" i="18" s="1"/>
  <c r="IH2873" i="18" s="1"/>
  <c r="IH2874" i="18" s="1"/>
  <c r="IH2875" i="18" s="1"/>
  <c r="IH2876" i="18" s="1"/>
  <c r="IH2877" i="18" s="1"/>
  <c r="IH2878" i="18" s="1"/>
  <c r="IH2879" i="18" s="1"/>
  <c r="IH2880" i="18" s="1"/>
  <c r="IH2881" i="18" s="1"/>
  <c r="IH2882" i="18" s="1"/>
  <c r="IH2883" i="18" s="1"/>
  <c r="IH2884" i="18" s="1"/>
  <c r="IH2885" i="18" s="1"/>
  <c r="IH2886" i="18" s="1"/>
  <c r="IH2887" i="18" s="1"/>
  <c r="IH2888" i="18" s="1"/>
  <c r="IH2889" i="18" s="1"/>
  <c r="IH2890" i="18" s="1"/>
  <c r="IH2891" i="18" s="1"/>
  <c r="IH2892" i="18" s="1"/>
  <c r="IH2893" i="18" s="1"/>
  <c r="IH2894" i="18" s="1"/>
  <c r="IH2895" i="18" s="1"/>
  <c r="IH2896" i="18" s="1"/>
  <c r="IH2897" i="18" s="1"/>
  <c r="IH2898" i="18" s="1"/>
  <c r="IH2899" i="18" s="1"/>
  <c r="IH2900" i="18" s="1"/>
  <c r="IH2901" i="18" s="1"/>
  <c r="IH2902" i="18" s="1"/>
  <c r="IH2903" i="18" s="1"/>
  <c r="IH2904" i="18" s="1"/>
  <c r="IH2905" i="18" s="1"/>
  <c r="IH2906" i="18" s="1"/>
  <c r="IH2907" i="18" s="1"/>
  <c r="IH2908" i="18" s="1"/>
  <c r="IH2909" i="18" s="1"/>
  <c r="IH2910" i="18" s="1"/>
  <c r="IH2911" i="18" s="1"/>
  <c r="IH2912" i="18" s="1"/>
  <c r="IH2913" i="18" s="1"/>
  <c r="IH2914" i="18" s="1"/>
  <c r="IH2915" i="18" s="1"/>
  <c r="IH2916" i="18" s="1"/>
  <c r="IH2917" i="18" s="1"/>
  <c r="IH2918" i="18" s="1"/>
  <c r="IH2919" i="18" s="1"/>
  <c r="IH2920" i="18" s="1"/>
  <c r="IH2921" i="18" s="1"/>
  <c r="IH2922" i="18" s="1"/>
  <c r="IH2923" i="18" s="1"/>
  <c r="IH2924" i="18" s="1"/>
  <c r="EI2614" i="18"/>
  <c r="EI2615" i="18" s="1"/>
  <c r="EI2616" i="18" s="1"/>
  <c r="EI2617" i="18" s="1"/>
  <c r="EI2618" i="18" s="1"/>
  <c r="EI2619" i="18" s="1"/>
  <c r="EI2620" i="18" s="1"/>
  <c r="EI2621" i="18" s="1"/>
  <c r="EI2622" i="18" s="1"/>
  <c r="EI2623" i="18" s="1"/>
  <c r="EI2624" i="18" s="1"/>
  <c r="EI2625" i="18" s="1"/>
  <c r="EI2626" i="18" s="1"/>
  <c r="EI2627" i="18" s="1"/>
  <c r="EI2628" i="18" s="1"/>
  <c r="EI2629" i="18" s="1"/>
  <c r="EI2630" i="18" s="1"/>
  <c r="EI2631" i="18" s="1"/>
  <c r="EI2632" i="18" s="1"/>
  <c r="EI2633" i="18" s="1"/>
  <c r="EI2634" i="18" s="1"/>
  <c r="EI2635" i="18" s="1"/>
  <c r="EI2636" i="18" s="1"/>
  <c r="EI2637" i="18" s="1"/>
  <c r="EI2638" i="18" s="1"/>
  <c r="EI2639" i="18" s="1"/>
  <c r="EI2640" i="18" s="1"/>
  <c r="EI2641" i="18" s="1"/>
  <c r="EI2642" i="18" s="1"/>
  <c r="EI2643" i="18" s="1"/>
  <c r="EI2644" i="18" s="1"/>
  <c r="EI2645" i="18" s="1"/>
  <c r="EI2646" i="18" s="1"/>
  <c r="EI2647" i="18" s="1"/>
  <c r="EI2648" i="18" s="1"/>
  <c r="EI2649" i="18" s="1"/>
  <c r="EI2650" i="18" s="1"/>
  <c r="EI2651" i="18" s="1"/>
  <c r="EI2652" i="18" s="1"/>
  <c r="EI2653" i="18" s="1"/>
  <c r="EI2654" i="18" s="1"/>
  <c r="EI2655" i="18" s="1"/>
  <c r="EI2656" i="18" s="1"/>
  <c r="EI2657" i="18" s="1"/>
  <c r="EI2658" i="18" s="1"/>
  <c r="EI2659" i="18" s="1"/>
  <c r="EI2660" i="18" s="1"/>
  <c r="EI2661" i="18" s="1"/>
  <c r="EI2662" i="18" s="1"/>
  <c r="EI2663" i="18" s="1"/>
  <c r="EI2664" i="18" s="1"/>
  <c r="EI2665" i="18" s="1"/>
  <c r="EI2666" i="18" s="1"/>
  <c r="EI2667" i="18" s="1"/>
  <c r="EI2668" i="18" s="1"/>
  <c r="EI2669" i="18" s="1"/>
  <c r="EI2670" i="18" s="1"/>
  <c r="EI2671" i="18" s="1"/>
  <c r="EI2672" i="18" s="1"/>
  <c r="EI2673" i="18" s="1"/>
  <c r="EI2674" i="18" s="1"/>
  <c r="EI2675" i="18" s="1"/>
  <c r="EI2676" i="18" s="1"/>
  <c r="EI2677" i="18" s="1"/>
  <c r="EI2678" i="18" s="1"/>
  <c r="EI2679" i="18" s="1"/>
  <c r="EI2680" i="18" s="1"/>
  <c r="EI2681" i="18" s="1"/>
  <c r="EI2682" i="18" s="1"/>
  <c r="EI2683" i="18" s="1"/>
  <c r="EI2684" i="18" s="1"/>
  <c r="EI2685" i="18" s="1"/>
  <c r="EI2686" i="18" s="1"/>
  <c r="EI2687" i="18" s="1"/>
  <c r="EI2688" i="18" s="1"/>
  <c r="EI2689" i="18" s="1"/>
  <c r="EI2690" i="18" s="1"/>
  <c r="EI2691" i="18" s="1"/>
  <c r="EI2692" i="18" s="1"/>
  <c r="EI2693" i="18" s="1"/>
  <c r="EI2694" i="18" s="1"/>
  <c r="EI2695" i="18" s="1"/>
  <c r="EI2696" i="18" s="1"/>
  <c r="EI2697" i="18" s="1"/>
  <c r="EI2698" i="18" s="1"/>
  <c r="EI2699" i="18" s="1"/>
  <c r="EI2700" i="18" s="1"/>
  <c r="EI2701" i="18" s="1"/>
  <c r="EI2702" i="18" s="1"/>
  <c r="EI2703" i="18" s="1"/>
  <c r="EI2704" i="18" s="1"/>
  <c r="EI2705" i="18" s="1"/>
  <c r="EI2706" i="18" s="1"/>
  <c r="EI2707" i="18" s="1"/>
  <c r="EI2708" i="18" s="1"/>
  <c r="EI2709" i="18" s="1"/>
  <c r="EI2710" i="18" s="1"/>
  <c r="EI2711" i="18" s="1"/>
  <c r="EI2712" i="18" s="1"/>
  <c r="EI2713" i="18" s="1"/>
  <c r="EI2714" i="18" s="1"/>
  <c r="EI2715" i="18" s="1"/>
  <c r="EI2716" i="18" s="1"/>
  <c r="EI2717" i="18" s="1"/>
  <c r="EI2718" i="18" s="1"/>
  <c r="EI2719" i="18" s="1"/>
  <c r="EI2720" i="18" s="1"/>
  <c r="EI2721" i="18" s="1"/>
  <c r="EI2722" i="18" s="1"/>
  <c r="EI2723" i="18" s="1"/>
  <c r="EI2724" i="18" s="1"/>
  <c r="EI2725" i="18" s="1"/>
  <c r="EI2726" i="18" s="1"/>
  <c r="EI2727" i="18" s="1"/>
  <c r="EI2728" i="18" s="1"/>
  <c r="EI2729" i="18" s="1"/>
  <c r="EI2730" i="18" s="1"/>
  <c r="EI2731" i="18" s="1"/>
  <c r="EI2732" i="18" s="1"/>
  <c r="EI2733" i="18" s="1"/>
  <c r="EI2734" i="18" s="1"/>
  <c r="EI2735" i="18" s="1"/>
  <c r="EI2736" i="18" s="1"/>
  <c r="EI2737" i="18" s="1"/>
  <c r="EI2738" i="18" s="1"/>
  <c r="EI2739" i="18" s="1"/>
  <c r="EI2740" i="18" s="1"/>
  <c r="EI2741" i="18" s="1"/>
  <c r="EI2742" i="18" s="1"/>
  <c r="EI2743" i="18" s="1"/>
  <c r="EI2744" i="18" s="1"/>
  <c r="EI2745" i="18" s="1"/>
  <c r="EI2746" i="18" s="1"/>
  <c r="EI2747" i="18" s="1"/>
  <c r="EI2748" i="18" s="1"/>
  <c r="EI2749" i="18" s="1"/>
  <c r="EI2750" i="18" s="1"/>
  <c r="EI2751" i="18" s="1"/>
  <c r="EI2752" i="18" s="1"/>
  <c r="EI2753" i="18" s="1"/>
  <c r="EI2754" i="18" s="1"/>
  <c r="EI2755" i="18" s="1"/>
  <c r="EI2756" i="18" s="1"/>
  <c r="EI2757" i="18" s="1"/>
  <c r="EI2758" i="18" s="1"/>
  <c r="HQ2614" i="18"/>
  <c r="HQ2615" i="18" s="1"/>
  <c r="HQ2616" i="18" s="1"/>
  <c r="HQ2617" i="18" s="1"/>
  <c r="HQ2618" i="18" s="1"/>
  <c r="HQ2619" i="18" s="1"/>
  <c r="HQ2620" i="18" s="1"/>
  <c r="HQ2621" i="18" s="1"/>
  <c r="HQ2622" i="18" s="1"/>
  <c r="HQ2623" i="18" s="1"/>
  <c r="HQ2624" i="18" s="1"/>
  <c r="HQ2625" i="18" s="1"/>
  <c r="HQ2626" i="18" s="1"/>
  <c r="HQ2627" i="18" s="1"/>
  <c r="HQ2628" i="18" s="1"/>
  <c r="HQ2629" i="18" s="1"/>
  <c r="HQ2630" i="18" s="1"/>
  <c r="HQ2631" i="18" s="1"/>
  <c r="HQ2632" i="18" s="1"/>
  <c r="HQ2633" i="18" s="1"/>
  <c r="HQ2634" i="18" s="1"/>
  <c r="HQ2635" i="18" s="1"/>
  <c r="HQ2636" i="18" s="1"/>
  <c r="HQ2637" i="18" s="1"/>
  <c r="HQ2638" i="18" s="1"/>
  <c r="HQ2639" i="18" s="1"/>
  <c r="HQ2640" i="18" s="1"/>
  <c r="HQ2641" i="18" s="1"/>
  <c r="HQ2642" i="18" s="1"/>
  <c r="HQ2643" i="18" s="1"/>
  <c r="HQ2644" i="18" s="1"/>
  <c r="HQ2645" i="18" s="1"/>
  <c r="HQ2646" i="18" s="1"/>
  <c r="HQ2647" i="18" s="1"/>
  <c r="HQ2648" i="18" s="1"/>
  <c r="HQ2649" i="18" s="1"/>
  <c r="HQ2650" i="18" s="1"/>
  <c r="HQ2651" i="18" s="1"/>
  <c r="HQ2652" i="18" s="1"/>
  <c r="HQ2653" i="18" s="1"/>
  <c r="HQ2654" i="18" s="1"/>
  <c r="HQ2655" i="18" s="1"/>
  <c r="HQ2656" i="18" s="1"/>
  <c r="HQ2657" i="18" s="1"/>
  <c r="HQ2658" i="18" s="1"/>
  <c r="HQ2659" i="18" s="1"/>
  <c r="HQ2660" i="18" s="1"/>
  <c r="HQ2661" i="18" s="1"/>
  <c r="HQ2662" i="18" s="1"/>
  <c r="HQ2663" i="18" s="1"/>
  <c r="HQ2664" i="18" s="1"/>
  <c r="HQ2665" i="18" s="1"/>
  <c r="HQ2666" i="18" s="1"/>
  <c r="HQ2667" i="18" s="1"/>
  <c r="HQ2668" i="18" s="1"/>
  <c r="HQ2669" i="18" s="1"/>
  <c r="HQ2670" i="18" s="1"/>
  <c r="HQ2671" i="18" s="1"/>
  <c r="HQ2672" i="18" s="1"/>
  <c r="HQ2673" i="18" s="1"/>
  <c r="HQ2674" i="18" s="1"/>
  <c r="HQ2675" i="18" s="1"/>
  <c r="HQ2676" i="18" s="1"/>
  <c r="HQ2677" i="18" s="1"/>
  <c r="HQ2678" i="18" s="1"/>
  <c r="HQ2679" i="18" s="1"/>
  <c r="HQ2680" i="18" s="1"/>
  <c r="HQ2681" i="18" s="1"/>
  <c r="HQ2682" i="18" s="1"/>
  <c r="HQ2683" i="18" s="1"/>
  <c r="HQ2684" i="18" s="1"/>
  <c r="HQ2685" i="18" s="1"/>
  <c r="HQ2686" i="18" s="1"/>
  <c r="HQ2687" i="18" s="1"/>
  <c r="HQ2688" i="18" s="1"/>
  <c r="HQ2689" i="18" s="1"/>
  <c r="HQ2690" i="18" s="1"/>
  <c r="HQ2691" i="18" s="1"/>
  <c r="HQ2692" i="18" s="1"/>
  <c r="HQ2693" i="18" s="1"/>
  <c r="HQ2694" i="18" s="1"/>
  <c r="HQ2695" i="18" s="1"/>
  <c r="HQ2696" i="18" s="1"/>
  <c r="HQ2697" i="18" s="1"/>
  <c r="HQ2698" i="18" s="1"/>
  <c r="HQ2699" i="18" s="1"/>
  <c r="HQ2700" i="18" s="1"/>
  <c r="HQ2701" i="18" s="1"/>
  <c r="HQ2702" i="18" s="1"/>
  <c r="HQ2703" i="18" s="1"/>
  <c r="HQ2704" i="18" s="1"/>
  <c r="HQ2705" i="18" s="1"/>
  <c r="HQ2706" i="18" s="1"/>
  <c r="HQ2707" i="18" s="1"/>
  <c r="HQ2708" i="18" s="1"/>
  <c r="HQ2709" i="18" s="1"/>
  <c r="HQ2710" i="18" s="1"/>
  <c r="HQ2711" i="18" s="1"/>
  <c r="HQ2712" i="18" s="1"/>
  <c r="HQ2713" i="18" s="1"/>
  <c r="HQ2714" i="18" s="1"/>
  <c r="HQ2715" i="18" s="1"/>
  <c r="HQ2716" i="18" s="1"/>
  <c r="HQ2717" i="18" s="1"/>
  <c r="HQ2718" i="18" s="1"/>
  <c r="HQ2719" i="18" s="1"/>
  <c r="HQ2720" i="18" s="1"/>
  <c r="HQ2721" i="18" s="1"/>
  <c r="HQ2722" i="18" s="1"/>
  <c r="HQ2723" i="18" s="1"/>
  <c r="HQ2724" i="18" s="1"/>
  <c r="HQ2725" i="18" s="1"/>
  <c r="HQ2726" i="18" s="1"/>
  <c r="HQ2727" i="18" s="1"/>
  <c r="HQ2728" i="18" s="1"/>
  <c r="HQ2729" i="18" s="1"/>
  <c r="HQ2730" i="18" s="1"/>
  <c r="HQ2731" i="18" s="1"/>
  <c r="HQ2732" i="18" s="1"/>
  <c r="HQ2733" i="18" s="1"/>
  <c r="HQ2734" i="18" s="1"/>
  <c r="HQ2735" i="18" s="1"/>
  <c r="HQ2736" i="18" s="1"/>
  <c r="HQ2737" i="18" s="1"/>
  <c r="HQ2738" i="18" s="1"/>
  <c r="HQ2739" i="18" s="1"/>
  <c r="HQ2740" i="18" s="1"/>
  <c r="HQ2741" i="18" s="1"/>
  <c r="HQ2742" i="18" s="1"/>
  <c r="HQ2743" i="18" s="1"/>
  <c r="HQ2744" i="18" s="1"/>
  <c r="HQ2745" i="18" s="1"/>
  <c r="HQ2746" i="18" s="1"/>
  <c r="HQ2747" i="18" s="1"/>
  <c r="HQ2748" i="18" s="1"/>
  <c r="HQ2749" i="18" s="1"/>
  <c r="HQ2750" i="18" s="1"/>
  <c r="HQ2751" i="18" s="1"/>
  <c r="HQ2752" i="18" s="1"/>
  <c r="HQ2753" i="18" s="1"/>
  <c r="HQ2754" i="18" s="1"/>
  <c r="HQ2755" i="18" s="1"/>
  <c r="HQ2756" i="18" s="1"/>
  <c r="HQ2757" i="18" s="1"/>
  <c r="HQ2758" i="18" s="1"/>
  <c r="HQ2759" i="18" s="1"/>
  <c r="HQ2760" i="18" s="1"/>
  <c r="HQ2761" i="18" s="1"/>
  <c r="HQ2762" i="18" s="1"/>
  <c r="HQ2763" i="18" s="1"/>
  <c r="HQ2764" i="18" s="1"/>
  <c r="HQ2765" i="18" s="1"/>
  <c r="HQ2766" i="18" s="1"/>
  <c r="HQ2767" i="18" s="1"/>
  <c r="HQ2768" i="18" s="1"/>
  <c r="HQ2769" i="18" s="1"/>
  <c r="HQ2770" i="18" s="1"/>
  <c r="HQ2771" i="18" s="1"/>
  <c r="HQ2772" i="18" s="1"/>
  <c r="HQ2773" i="18" s="1"/>
  <c r="HQ2774" i="18" s="1"/>
  <c r="HQ2775" i="18" s="1"/>
  <c r="HQ2776" i="18" s="1"/>
  <c r="HQ2777" i="18" s="1"/>
  <c r="HQ2778" i="18" s="1"/>
  <c r="HQ2779" i="18" s="1"/>
  <c r="HQ2780" i="18" s="1"/>
  <c r="HQ2781" i="18" s="1"/>
  <c r="HQ2782" i="18" s="1"/>
  <c r="HQ2783" i="18" s="1"/>
  <c r="HQ2784" i="18" s="1"/>
  <c r="HQ2785" i="18" s="1"/>
  <c r="HQ2786" i="18" s="1"/>
  <c r="HQ2787" i="18" s="1"/>
  <c r="HQ2788" i="18" s="1"/>
  <c r="HQ2789" i="18" s="1"/>
  <c r="HQ2790" i="18" s="1"/>
  <c r="HQ2791" i="18" s="1"/>
  <c r="HQ2792" i="18" s="1"/>
  <c r="HQ2793" i="18" s="1"/>
  <c r="HQ2794" i="18" s="1"/>
  <c r="HQ2795" i="18" s="1"/>
  <c r="HQ2796" i="18" s="1"/>
  <c r="HQ2797" i="18" s="1"/>
  <c r="HQ2798" i="18" s="1"/>
  <c r="HQ2799" i="18" s="1"/>
  <c r="HQ2800" i="18" s="1"/>
  <c r="HQ2801" i="18" s="1"/>
  <c r="HQ2802" i="18" s="1"/>
  <c r="HQ2803" i="18" s="1"/>
  <c r="HQ2804" i="18" s="1"/>
  <c r="HQ2805" i="18" s="1"/>
  <c r="HQ2806" i="18" s="1"/>
  <c r="HQ2807" i="18" s="1"/>
  <c r="HQ2808" i="18" s="1"/>
  <c r="HQ2809" i="18" s="1"/>
  <c r="HQ2810" i="18" s="1"/>
  <c r="HQ2811" i="18" s="1"/>
  <c r="HQ2812" i="18" s="1"/>
  <c r="HQ2813" i="18" s="1"/>
  <c r="HQ2814" i="18" s="1"/>
  <c r="HQ2815" i="18" s="1"/>
  <c r="HQ2816" i="18" s="1"/>
  <c r="HQ2817" i="18" s="1"/>
  <c r="HQ2818" i="18" s="1"/>
  <c r="HQ2819" i="18" s="1"/>
  <c r="HQ2820" i="18" s="1"/>
  <c r="HQ2821" i="18" s="1"/>
  <c r="HQ2822" i="18" s="1"/>
  <c r="CY3007" i="18"/>
  <c r="CY3008" i="18" s="1"/>
  <c r="CY3009" i="18" s="1"/>
  <c r="CY3010" i="18" s="1"/>
  <c r="CY3011" i="18" s="1"/>
  <c r="CY3012" i="18" s="1"/>
  <c r="CY3013" i="18" s="1"/>
  <c r="CY3014" i="18" s="1"/>
  <c r="CY3015" i="18" s="1"/>
  <c r="CY3016" i="18" s="1"/>
  <c r="CY3017" i="18" s="1"/>
  <c r="CY3018" i="18" s="1"/>
  <c r="CY3019" i="18" s="1"/>
  <c r="CY3020" i="18" s="1"/>
  <c r="CY3021" i="18" s="1"/>
  <c r="CY3022" i="18" s="1"/>
  <c r="CY3023" i="18" s="1"/>
  <c r="CY3024" i="18" s="1"/>
  <c r="CY3025" i="18" s="1"/>
  <c r="CY3026" i="18" s="1"/>
  <c r="CY3027" i="18" s="1"/>
  <c r="CY3028" i="18" s="1"/>
  <c r="CY3029" i="18" s="1"/>
  <c r="CY3030" i="18" s="1"/>
  <c r="CY3031" i="18" s="1"/>
  <c r="CY3032" i="18" s="1"/>
  <c r="CY3033" i="18" s="1"/>
  <c r="CY3034" i="18" s="1"/>
  <c r="CY3035" i="18" s="1"/>
  <c r="CY3036" i="18" s="1"/>
  <c r="CY3037" i="18" s="1"/>
  <c r="CY3038" i="18" s="1"/>
  <c r="CY3039" i="18" s="1"/>
  <c r="CY3040" i="18" s="1"/>
  <c r="CY3041" i="18" s="1"/>
  <c r="CY3042" i="18" s="1"/>
  <c r="CY3043" i="18" s="1"/>
  <c r="CY3044" i="18" s="1"/>
  <c r="CY3045" i="18" s="1"/>
  <c r="CY3046" i="18" s="1"/>
  <c r="CY3047" i="18" s="1"/>
  <c r="CY3048" i="18" s="1"/>
  <c r="CY3049" i="18" s="1"/>
  <c r="CY3050" i="18" s="1"/>
  <c r="CY3051" i="18" s="1"/>
  <c r="CY3052" i="18" s="1"/>
  <c r="CY3053" i="18" s="1"/>
  <c r="CY3054" i="18" s="1"/>
  <c r="CY3055" i="18" s="1"/>
  <c r="CY3056" i="18" s="1"/>
  <c r="CY3057" i="18" s="1"/>
  <c r="CY3058" i="18" s="1"/>
  <c r="CY3059" i="18" s="1"/>
  <c r="CY3060" i="18" s="1"/>
  <c r="CY3061" i="18" s="1"/>
  <c r="CY3062" i="18" s="1"/>
  <c r="CY3063" i="18" s="1"/>
  <c r="CY3064" i="18" s="1"/>
  <c r="CY3065" i="18" s="1"/>
  <c r="CY3066" i="18" s="1"/>
  <c r="CY3067" i="18" s="1"/>
  <c r="CY3068" i="18" s="1"/>
  <c r="CY3069" i="18" s="1"/>
  <c r="CY3070" i="18" s="1"/>
  <c r="CY3071" i="18" s="1"/>
  <c r="CY3072" i="18" s="1"/>
  <c r="CY3073" i="18" s="1"/>
  <c r="CY3074" i="18" s="1"/>
  <c r="CY3075" i="18" s="1"/>
  <c r="CY3076" i="18" s="1"/>
  <c r="CY3077" i="18" s="1"/>
  <c r="CY3078" i="18" s="1"/>
  <c r="CY3079" i="18" s="1"/>
  <c r="CY3080" i="18" s="1"/>
  <c r="CY3081" i="18" s="1"/>
  <c r="CY3082" i="18" s="1"/>
  <c r="CY3083" i="18" s="1"/>
  <c r="CY3084" i="18" s="1"/>
  <c r="CY3085" i="18" s="1"/>
  <c r="CY3086" i="18" s="1"/>
  <c r="CY3087" i="18" s="1"/>
  <c r="CY3088" i="18" s="1"/>
  <c r="CY3089" i="18" s="1"/>
  <c r="CY3090" i="18" s="1"/>
  <c r="CY3091" i="18" s="1"/>
  <c r="CY3092" i="18" s="1"/>
  <c r="CY3093" i="18" s="1"/>
  <c r="CY3094" i="18" s="1"/>
  <c r="CY3095" i="18" s="1"/>
  <c r="CY3096" i="18" s="1"/>
  <c r="CY3097" i="18" s="1"/>
  <c r="CY3098" i="18" s="1"/>
  <c r="CY3099" i="18" s="1"/>
  <c r="CY3100" i="18" s="1"/>
  <c r="CY3101" i="18" s="1"/>
  <c r="CY3102" i="18" s="1"/>
  <c r="CY3103" i="18" s="1"/>
  <c r="CY3104" i="18" s="1"/>
  <c r="CY3105" i="18" s="1"/>
  <c r="CY3106" i="18" s="1"/>
  <c r="CY3107" i="18" s="1"/>
  <c r="CY3108" i="18" s="1"/>
  <c r="CY3109" i="18" s="1"/>
  <c r="CY3110" i="18" s="1"/>
  <c r="CY3111" i="18" s="1"/>
  <c r="CY3112" i="18" s="1"/>
  <c r="CY3113" i="18" s="1"/>
  <c r="CY3114" i="18" s="1"/>
  <c r="CY3115" i="18" s="1"/>
  <c r="CY3116" i="18" s="1"/>
  <c r="GT3007" i="18"/>
  <c r="GT3008" i="18" s="1"/>
  <c r="GT3009" i="18" s="1"/>
  <c r="GT3010" i="18" s="1"/>
  <c r="GT3011" i="18" s="1"/>
  <c r="GT3012" i="18" s="1"/>
  <c r="GT3013" i="18" s="1"/>
  <c r="GT3014" i="18" s="1"/>
  <c r="GT3015" i="18" s="1"/>
  <c r="GT3016" i="18" s="1"/>
  <c r="GT3017" i="18" s="1"/>
  <c r="GT3018" i="18" s="1"/>
  <c r="GT3019" i="18" s="1"/>
  <c r="GT3020" i="18" s="1"/>
  <c r="GT3021" i="18" s="1"/>
  <c r="GT3022" i="18" s="1"/>
  <c r="GT3023" i="18" s="1"/>
  <c r="GT3024" i="18" s="1"/>
  <c r="GT3025" i="18" s="1"/>
  <c r="GT3026" i="18" s="1"/>
  <c r="GT3027" i="18" s="1"/>
  <c r="GT3028" i="18" s="1"/>
  <c r="GT3029" i="18" s="1"/>
  <c r="GT3030" i="18" s="1"/>
  <c r="GT3031" i="18" s="1"/>
  <c r="GT3032" i="18" s="1"/>
  <c r="GT3033" i="18" s="1"/>
  <c r="GT3034" i="18" s="1"/>
  <c r="GT3035" i="18" s="1"/>
  <c r="GT3036" i="18" s="1"/>
  <c r="GT3037" i="18" s="1"/>
  <c r="GT3038" i="18" s="1"/>
  <c r="GT3039" i="18" s="1"/>
  <c r="GT3040" i="18" s="1"/>
  <c r="GT3041" i="18" s="1"/>
  <c r="GT3042" i="18" s="1"/>
  <c r="GT3043" i="18" s="1"/>
  <c r="GT3044" i="18" s="1"/>
  <c r="GT3045" i="18" s="1"/>
  <c r="GT3046" i="18" s="1"/>
  <c r="GT3047" i="18" s="1"/>
  <c r="GT3048" i="18" s="1"/>
  <c r="GT3049" i="18" s="1"/>
  <c r="GT3050" i="18" s="1"/>
  <c r="GT3051" i="18" s="1"/>
  <c r="GT3052" i="18" s="1"/>
  <c r="GT3053" i="18" s="1"/>
  <c r="GT3054" i="18" s="1"/>
  <c r="GT3055" i="18" s="1"/>
  <c r="GT3056" i="18" s="1"/>
  <c r="GT3057" i="18" s="1"/>
  <c r="GT3058" i="18" s="1"/>
  <c r="GT3059" i="18" s="1"/>
  <c r="GT3060" i="18" s="1"/>
  <c r="GT3061" i="18" s="1"/>
  <c r="GT3062" i="18" s="1"/>
  <c r="GT3063" i="18" s="1"/>
  <c r="GT3064" i="18" s="1"/>
  <c r="GT3065" i="18" s="1"/>
  <c r="GT3066" i="18" s="1"/>
  <c r="GT3067" i="18" s="1"/>
  <c r="GT3068" i="18" s="1"/>
  <c r="GT3069" i="18" s="1"/>
  <c r="GT3070" i="18" s="1"/>
  <c r="GT3071" i="18" s="1"/>
  <c r="GT3072" i="18" s="1"/>
  <c r="GT3073" i="18" s="1"/>
  <c r="GT3074" i="18" s="1"/>
  <c r="GT3075" i="18" s="1"/>
  <c r="GT3076" i="18" s="1"/>
  <c r="GT3077" i="18" s="1"/>
  <c r="GT3078" i="18" s="1"/>
  <c r="GT3079" i="18" s="1"/>
  <c r="GT3080" i="18" s="1"/>
  <c r="GT3081" i="18" s="1"/>
  <c r="GT3082" i="18" s="1"/>
  <c r="GT3083" i="18" s="1"/>
  <c r="GT3084" i="18" s="1"/>
  <c r="GT3085" i="18" s="1"/>
  <c r="GT3086" i="18" s="1"/>
  <c r="GT3087" i="18" s="1"/>
  <c r="GT3088" i="18" s="1"/>
  <c r="GT3089" i="18" s="1"/>
  <c r="GT3090" i="18" s="1"/>
  <c r="GT3091" i="18" s="1"/>
  <c r="GT3092" i="18" s="1"/>
  <c r="GT3093" i="18" s="1"/>
  <c r="GT3094" i="18" s="1"/>
  <c r="GT3095" i="18" s="1"/>
  <c r="GT3096" i="18" s="1"/>
  <c r="GT3097" i="18" s="1"/>
  <c r="GT3098" i="18" s="1"/>
  <c r="GT3099" i="18" s="1"/>
  <c r="GT3100" i="18" s="1"/>
  <c r="GT3101" i="18" s="1"/>
  <c r="GT3102" i="18" s="1"/>
  <c r="GT3103" i="18" s="1"/>
  <c r="GT3104" i="18" s="1"/>
  <c r="GT3105" i="18" s="1"/>
  <c r="GT3106" i="18" s="1"/>
  <c r="GT3107" i="18" s="1"/>
  <c r="GT3108" i="18" s="1"/>
  <c r="GT3109" i="18" s="1"/>
  <c r="GT3110" i="18" s="1"/>
  <c r="GT3111" i="18" s="1"/>
  <c r="GT3112" i="18" s="1"/>
  <c r="GT3113" i="18" s="1"/>
  <c r="GT3114" i="18" s="1"/>
  <c r="GT3115" i="18" s="1"/>
  <c r="GT3116" i="18" s="1"/>
  <c r="GT3117" i="18" s="1"/>
  <c r="DE2657" i="18"/>
  <c r="DE2658" i="18" s="1"/>
  <c r="DE2659" i="18" s="1"/>
  <c r="DE2660" i="18" s="1"/>
  <c r="DE2661" i="18" s="1"/>
  <c r="DE2662" i="18" s="1"/>
  <c r="DE2663" i="18" s="1"/>
  <c r="DE2664" i="18" s="1"/>
  <c r="DE2665" i="18" s="1"/>
  <c r="DE2666" i="18" s="1"/>
  <c r="DE2667" i="18" s="1"/>
  <c r="DE2668" i="18" s="1"/>
  <c r="DE2669" i="18" s="1"/>
  <c r="DE2670" i="18" s="1"/>
  <c r="DE2671" i="18" s="1"/>
  <c r="DE2672" i="18" s="1"/>
  <c r="DE2673" i="18" s="1"/>
  <c r="DE2674" i="18" s="1"/>
  <c r="DE2675" i="18" s="1"/>
  <c r="DE2676" i="18" s="1"/>
  <c r="DE2677" i="18" s="1"/>
  <c r="DE2678" i="18" s="1"/>
  <c r="DE2679" i="18" s="1"/>
  <c r="DE2680" i="18" s="1"/>
  <c r="DE2681" i="18" s="1"/>
  <c r="DE2682" i="18" s="1"/>
  <c r="DE2683" i="18" s="1"/>
  <c r="DE2684" i="18" s="1"/>
  <c r="DE2685" i="18" s="1"/>
  <c r="DE2686" i="18" s="1"/>
  <c r="DE2687" i="18" s="1"/>
  <c r="DE2688" i="18" s="1"/>
  <c r="DE2689" i="18" s="1"/>
  <c r="DE2690" i="18" s="1"/>
  <c r="DE2691" i="18" s="1"/>
  <c r="DE2692" i="18" s="1"/>
  <c r="DE2693" i="18" s="1"/>
  <c r="DE2694" i="18" s="1"/>
  <c r="DE2695" i="18" s="1"/>
  <c r="DE2696" i="18" s="1"/>
  <c r="DE2697" i="18" s="1"/>
  <c r="DE2698" i="18" s="1"/>
  <c r="DE2699" i="18" s="1"/>
  <c r="DE2700" i="18" s="1"/>
  <c r="DE2701" i="18" s="1"/>
  <c r="DE2702" i="18" s="1"/>
  <c r="DE2703" i="18" s="1"/>
  <c r="DE2704" i="18" s="1"/>
  <c r="DE2705" i="18" s="1"/>
  <c r="DE2706" i="18" s="1"/>
  <c r="DE2707" i="18" s="1"/>
  <c r="DE2708" i="18" s="1"/>
  <c r="DE2709" i="18" s="1"/>
  <c r="DE2710" i="18" s="1"/>
  <c r="DE2711" i="18" s="1"/>
  <c r="DE2712" i="18" s="1"/>
  <c r="DE2713" i="18" s="1"/>
  <c r="DE2714" i="18" s="1"/>
  <c r="DE2715" i="18" s="1"/>
  <c r="DE2716" i="18" s="1"/>
  <c r="DE2717" i="18" s="1"/>
  <c r="DE2718" i="18" s="1"/>
  <c r="DE2719" i="18" s="1"/>
  <c r="DE2720" i="18" s="1"/>
  <c r="DE2721" i="18" s="1"/>
  <c r="DE2722" i="18" s="1"/>
  <c r="DE2723" i="18" s="1"/>
  <c r="DE2724" i="18" s="1"/>
  <c r="DE2725" i="18" s="1"/>
  <c r="DE2726" i="18" s="1"/>
  <c r="DE2727" i="18" s="1"/>
  <c r="DE2728" i="18" s="1"/>
  <c r="DE2729" i="18" s="1"/>
  <c r="DE2730" i="18" s="1"/>
  <c r="DE2731" i="18" s="1"/>
  <c r="DE2732" i="18" s="1"/>
  <c r="DE2733" i="18" s="1"/>
  <c r="DE2734" i="18" s="1"/>
  <c r="DE2735" i="18" s="1"/>
  <c r="DE2736" i="18" s="1"/>
  <c r="DE2737" i="18" s="1"/>
  <c r="DE2738" i="18" s="1"/>
  <c r="DE2739" i="18" s="1"/>
  <c r="DE2740" i="18" s="1"/>
  <c r="DE2741" i="18" s="1"/>
  <c r="DE2742" i="18" s="1"/>
  <c r="DE2743" i="18" s="1"/>
  <c r="DE2744" i="18" s="1"/>
  <c r="DE2745" i="18" s="1"/>
  <c r="DE2746" i="18" s="1"/>
  <c r="DE2747" i="18" s="1"/>
  <c r="DE2748" i="18" s="1"/>
  <c r="DE2749" i="18" s="1"/>
  <c r="DE2750" i="18" s="1"/>
  <c r="DE2751" i="18" s="1"/>
  <c r="DE2752" i="18" s="1"/>
  <c r="DE2753" i="18" s="1"/>
  <c r="DE2754" i="18" s="1"/>
  <c r="DE2755" i="18" s="1"/>
  <c r="DE2756" i="18" s="1"/>
  <c r="DE2757" i="18" s="1"/>
  <c r="DE2758" i="18" s="1"/>
  <c r="DE2759" i="18" s="1"/>
  <c r="DE2760" i="18" s="1"/>
  <c r="DE2761" i="18" s="1"/>
  <c r="DE2762" i="18" s="1"/>
  <c r="DE2763" i="18" s="1"/>
  <c r="DE2764" i="18" s="1"/>
  <c r="DE2765" i="18" s="1"/>
  <c r="DE2766" i="18" s="1"/>
  <c r="DE2767" i="18" s="1"/>
  <c r="DE2768" i="18" s="1"/>
  <c r="DE2769" i="18" s="1"/>
  <c r="DE2770" i="18" s="1"/>
  <c r="DE2771" i="18" s="1"/>
  <c r="DE2772" i="18" s="1"/>
  <c r="DE2773" i="18" s="1"/>
  <c r="DE2774" i="18" s="1"/>
  <c r="DE2775" i="18" s="1"/>
  <c r="DE2776" i="18" s="1"/>
  <c r="DE2777" i="18" s="1"/>
  <c r="DE2778" i="18" s="1"/>
  <c r="DE2779" i="18" s="1"/>
  <c r="DE2780" i="18" s="1"/>
  <c r="DE2781" i="18" s="1"/>
  <c r="DE2782" i="18" s="1"/>
  <c r="DE2783" i="18" s="1"/>
  <c r="DE2784" i="18" s="1"/>
  <c r="DE2785" i="18" s="1"/>
  <c r="DE2786" i="18" s="1"/>
  <c r="DE2787" i="18" s="1"/>
  <c r="DE2788" i="18" s="1"/>
  <c r="DE2789" i="18" s="1"/>
  <c r="DE2790" i="18" s="1"/>
  <c r="DE2791" i="18" s="1"/>
  <c r="DE2792" i="18" s="1"/>
  <c r="DE2793" i="18" s="1"/>
  <c r="DE2794" i="18" s="1"/>
  <c r="DE2795" i="18" s="1"/>
  <c r="DE2796" i="18" s="1"/>
  <c r="DE2797" i="18" s="1"/>
  <c r="DE2798" i="18" s="1"/>
  <c r="DE2799" i="18" s="1"/>
  <c r="DE2800" i="18" s="1"/>
  <c r="DE2801" i="18" s="1"/>
  <c r="DE2802" i="18" s="1"/>
  <c r="DE2803" i="18" s="1"/>
  <c r="DE2804" i="18" s="1"/>
  <c r="DE2805" i="18" s="1"/>
  <c r="DE2806" i="18" s="1"/>
  <c r="KK2657" i="18"/>
  <c r="KK2658" i="18" s="1"/>
  <c r="KK2659" i="18" s="1"/>
  <c r="KK2660" i="18" s="1"/>
  <c r="KK2661" i="18" s="1"/>
  <c r="KK2662" i="18" s="1"/>
  <c r="KK2663" i="18" s="1"/>
  <c r="KK2664" i="18" s="1"/>
  <c r="KK2665" i="18" s="1"/>
  <c r="KK2666" i="18" s="1"/>
  <c r="KK2667" i="18" s="1"/>
  <c r="KK2668" i="18" s="1"/>
  <c r="KK2669" i="18" s="1"/>
  <c r="KK2670" i="18" s="1"/>
  <c r="KK2671" i="18" s="1"/>
  <c r="KK2672" i="18" s="1"/>
  <c r="KK2673" i="18" s="1"/>
  <c r="KK2674" i="18" s="1"/>
  <c r="KK2675" i="18" s="1"/>
  <c r="KK2676" i="18" s="1"/>
  <c r="KK2677" i="18" s="1"/>
  <c r="KK2678" i="18" s="1"/>
  <c r="KK2679" i="18" s="1"/>
  <c r="KK2680" i="18" s="1"/>
  <c r="KK2681" i="18" s="1"/>
  <c r="KK2682" i="18" s="1"/>
  <c r="KK2683" i="18" s="1"/>
  <c r="KK2684" i="18" s="1"/>
  <c r="KK2685" i="18" s="1"/>
  <c r="KK2686" i="18" s="1"/>
  <c r="KK2687" i="18" s="1"/>
  <c r="KK2688" i="18" s="1"/>
  <c r="KK2689" i="18" s="1"/>
  <c r="KK2690" i="18" s="1"/>
  <c r="KK2691" i="18" s="1"/>
  <c r="KK2692" i="18" s="1"/>
  <c r="KK2693" i="18" s="1"/>
  <c r="KK2694" i="18" s="1"/>
  <c r="KK2695" i="18" s="1"/>
  <c r="KK2696" i="18" s="1"/>
  <c r="KK2697" i="18" s="1"/>
  <c r="KK2698" i="18" s="1"/>
  <c r="KK2699" i="18" s="1"/>
  <c r="KK2700" i="18" s="1"/>
  <c r="KK2701" i="18" s="1"/>
  <c r="KK2702" i="18" s="1"/>
  <c r="KK2703" i="18" s="1"/>
  <c r="KK2704" i="18" s="1"/>
  <c r="KK2705" i="18" s="1"/>
  <c r="KK2706" i="18" s="1"/>
  <c r="KK2707" i="18" s="1"/>
  <c r="KK2708" i="18" s="1"/>
  <c r="KK2709" i="18" s="1"/>
  <c r="KK2710" i="18" s="1"/>
  <c r="KK2711" i="18" s="1"/>
  <c r="KK2712" i="18" s="1"/>
  <c r="KK2713" i="18" s="1"/>
  <c r="KK2714" i="18" s="1"/>
  <c r="KK2715" i="18" s="1"/>
  <c r="KK2716" i="18" s="1"/>
  <c r="KK2717" i="18" s="1"/>
  <c r="KK2718" i="18" s="1"/>
  <c r="KK2719" i="18" s="1"/>
  <c r="KK2720" i="18" s="1"/>
  <c r="KK2721" i="18" s="1"/>
  <c r="KK2722" i="18" s="1"/>
  <c r="KK2723" i="18" s="1"/>
  <c r="KK2724" i="18" s="1"/>
  <c r="KK2725" i="18" s="1"/>
  <c r="KK2726" i="18" s="1"/>
  <c r="KK2727" i="18" s="1"/>
  <c r="KK2728" i="18" s="1"/>
  <c r="KK2729" i="18" s="1"/>
  <c r="KK2730" i="18" s="1"/>
  <c r="KK2731" i="18" s="1"/>
  <c r="KK2732" i="18" s="1"/>
  <c r="KK2733" i="18" s="1"/>
  <c r="KK2734" i="18" s="1"/>
  <c r="KK2735" i="18" s="1"/>
  <c r="KK2736" i="18" s="1"/>
  <c r="KK2737" i="18" s="1"/>
  <c r="KK2738" i="18" s="1"/>
  <c r="KK2739" i="18" s="1"/>
  <c r="KK2740" i="18" s="1"/>
  <c r="KK2741" i="18" s="1"/>
  <c r="KK2742" i="18" s="1"/>
  <c r="KK2743" i="18" s="1"/>
  <c r="KK2744" i="18" s="1"/>
  <c r="KK2745" i="18" s="1"/>
  <c r="KK2746" i="18" s="1"/>
  <c r="KK2747" i="18" s="1"/>
  <c r="KK2748" i="18" s="1"/>
  <c r="KK2749" i="18" s="1"/>
  <c r="KK2750" i="18" s="1"/>
  <c r="KK2751" i="18" s="1"/>
  <c r="KK2752" i="18" s="1"/>
  <c r="KK2753" i="18" s="1"/>
  <c r="KK2754" i="18" s="1"/>
  <c r="KK2755" i="18" s="1"/>
  <c r="KK2756" i="18" s="1"/>
  <c r="KK2757" i="18" s="1"/>
  <c r="KK2758" i="18" s="1"/>
  <c r="KK2759" i="18" s="1"/>
  <c r="KK2760" i="18" s="1"/>
  <c r="KK2761" i="18" s="1"/>
  <c r="KK2762" i="18" s="1"/>
  <c r="KK2763" i="18" s="1"/>
  <c r="KK2764" i="18" s="1"/>
  <c r="KK2765" i="18" s="1"/>
  <c r="KK2766" i="18" s="1"/>
  <c r="KK2767" i="18" s="1"/>
  <c r="KK2768" i="18" s="1"/>
  <c r="KK2769" i="18" s="1"/>
  <c r="KK2770" i="18" s="1"/>
  <c r="KK2771" i="18" s="1"/>
  <c r="KK2772" i="18" s="1"/>
  <c r="KK2773" i="18" s="1"/>
  <c r="KK2774" i="18" s="1"/>
  <c r="KK2775" i="18" s="1"/>
  <c r="KK2776" i="18" s="1"/>
  <c r="KK2777" i="18" s="1"/>
  <c r="KK2778" i="18" s="1"/>
  <c r="KK2779" i="18" s="1"/>
  <c r="KK2780" i="18" s="1"/>
  <c r="KK2781" i="18" s="1"/>
  <c r="KK2782" i="18" s="1"/>
  <c r="KK2783" i="18" s="1"/>
  <c r="KK2784" i="18" s="1"/>
  <c r="IC2797" i="18"/>
  <c r="IC2798" i="18" s="1"/>
  <c r="IC2799" i="18" s="1"/>
  <c r="IC2800" i="18" s="1"/>
  <c r="IC2801" i="18" s="1"/>
  <c r="IC2802" i="18" s="1"/>
  <c r="IC2803" i="18" s="1"/>
  <c r="IC2804" i="18" s="1"/>
  <c r="IC2805" i="18" s="1"/>
  <c r="IC2806" i="18" s="1"/>
  <c r="IC2807" i="18" s="1"/>
  <c r="IC2808" i="18" s="1"/>
  <c r="IC2809" i="18" s="1"/>
  <c r="IC2810" i="18" s="1"/>
  <c r="IC2811" i="18" s="1"/>
  <c r="IC2812" i="18" s="1"/>
  <c r="IC2813" i="18" s="1"/>
  <c r="IC2814" i="18" s="1"/>
  <c r="IC2815" i="18" s="1"/>
  <c r="IC2816" i="18" s="1"/>
  <c r="IC2817" i="18" s="1"/>
  <c r="IC2818" i="18" s="1"/>
  <c r="IC2819" i="18" s="1"/>
  <c r="IC2820" i="18" s="1"/>
  <c r="IC2821" i="18" s="1"/>
  <c r="IC2822" i="18" s="1"/>
  <c r="IC2823" i="18" s="1"/>
  <c r="IC2824" i="18" s="1"/>
  <c r="IC2825" i="18" s="1"/>
  <c r="IC2826" i="18" s="1"/>
  <c r="IC2827" i="18" s="1"/>
  <c r="IC2828" i="18" s="1"/>
  <c r="IC2829" i="18" s="1"/>
  <c r="IC2830" i="18" s="1"/>
  <c r="IC2831" i="18" s="1"/>
  <c r="IC2832" i="18" s="1"/>
  <c r="IC2833" i="18" s="1"/>
  <c r="IC2834" i="18" s="1"/>
  <c r="IC2835" i="18" s="1"/>
  <c r="IC2836" i="18" s="1"/>
  <c r="IC2837" i="18" s="1"/>
  <c r="IC2838" i="18" s="1"/>
  <c r="IC2839" i="18" s="1"/>
  <c r="IC2840" i="18" s="1"/>
  <c r="IC2841" i="18" s="1"/>
  <c r="IC2842" i="18" s="1"/>
  <c r="IC2843" i="18" s="1"/>
  <c r="IC2844" i="18" s="1"/>
  <c r="IC2845" i="18" s="1"/>
  <c r="IC2846" i="18" s="1"/>
  <c r="IC2847" i="18" s="1"/>
  <c r="IC2848" i="18" s="1"/>
  <c r="IC2849" i="18" s="1"/>
  <c r="IC2850" i="18" s="1"/>
  <c r="IC2851" i="18" s="1"/>
  <c r="IC2852" i="18" s="1"/>
  <c r="IC2853" i="18" s="1"/>
  <c r="IC2854" i="18" s="1"/>
  <c r="IC2855" i="18" s="1"/>
  <c r="IC2856" i="18" s="1"/>
  <c r="IC2857" i="18" s="1"/>
  <c r="IC2858" i="18" s="1"/>
  <c r="IC2859" i="18" s="1"/>
  <c r="IC2860" i="18" s="1"/>
  <c r="IC2861" i="18" s="1"/>
  <c r="IC2862" i="18" s="1"/>
  <c r="IC2863" i="18" s="1"/>
  <c r="IC2864" i="18" s="1"/>
  <c r="IC2865" i="18" s="1"/>
  <c r="IC2866" i="18" s="1"/>
  <c r="IC2867" i="18" s="1"/>
  <c r="IC2868" i="18" s="1"/>
  <c r="IC2869" i="18" s="1"/>
  <c r="IC2870" i="18" s="1"/>
  <c r="IC2871" i="18" s="1"/>
  <c r="IC2872" i="18" s="1"/>
  <c r="IC2873" i="18" s="1"/>
  <c r="IC2874" i="18" s="1"/>
  <c r="IC2875" i="18" s="1"/>
  <c r="IC2876" i="18" s="1"/>
  <c r="IC2877" i="18" s="1"/>
  <c r="IC2878" i="18" s="1"/>
  <c r="IC2879" i="18" s="1"/>
  <c r="IC2880" i="18" s="1"/>
  <c r="IC2881" i="18" s="1"/>
  <c r="IC2882" i="18" s="1"/>
  <c r="IC2883" i="18" s="1"/>
  <c r="IC2884" i="18" s="1"/>
  <c r="IC2885" i="18" s="1"/>
  <c r="IC2886" i="18" s="1"/>
  <c r="IC2887" i="18" s="1"/>
  <c r="IC2888" i="18" s="1"/>
  <c r="IC2889" i="18" s="1"/>
  <c r="IC2890" i="18" s="1"/>
  <c r="IC2891" i="18" s="1"/>
  <c r="IC2892" i="18" s="1"/>
  <c r="IC2893" i="18" s="1"/>
  <c r="IC2894" i="18" s="1"/>
  <c r="IC2895" i="18" s="1"/>
  <c r="IC2896" i="18" s="1"/>
  <c r="IC2897" i="18" s="1"/>
  <c r="IC2898" i="18" s="1"/>
  <c r="IC2899" i="18" s="1"/>
  <c r="IC2900" i="18" s="1"/>
  <c r="IC2901" i="18" s="1"/>
  <c r="IC2902" i="18" s="1"/>
  <c r="IC2903" i="18" s="1"/>
  <c r="IC2904" i="18" s="1"/>
  <c r="IC2905" i="18" s="1"/>
  <c r="IC2906" i="18" s="1"/>
  <c r="IC2907" i="18" s="1"/>
  <c r="IC2908" i="18" s="1"/>
  <c r="IC2909" i="18" s="1"/>
  <c r="IC2910" i="18" s="1"/>
  <c r="IC2911" i="18" s="1"/>
  <c r="IC2912" i="18" s="1"/>
  <c r="IC2913" i="18" s="1"/>
  <c r="IC2914" i="18" s="1"/>
  <c r="IC2915" i="18" s="1"/>
  <c r="IC2916" i="18" s="1"/>
  <c r="IC2917" i="18" s="1"/>
  <c r="IC2918" i="18" s="1"/>
  <c r="IC2919" i="18" s="1"/>
  <c r="IC2920" i="18" s="1"/>
  <c r="IC2921" i="18" s="1"/>
  <c r="IC2922" i="18" s="1"/>
  <c r="IC2923" i="18" s="1"/>
  <c r="IC2924" i="18" s="1"/>
  <c r="IC2925" i="18" s="1"/>
  <c r="IC2926" i="18" s="1"/>
  <c r="IC2927" i="18" s="1"/>
  <c r="IC2928" i="18" s="1"/>
  <c r="IC2929" i="18" s="1"/>
  <c r="IC2930" i="18" s="1"/>
  <c r="IC2931" i="18" s="1"/>
  <c r="IC2932" i="18" s="1"/>
  <c r="IC2933" i="18" s="1"/>
  <c r="IC2934" i="18" s="1"/>
  <c r="IC2935" i="18" s="1"/>
  <c r="IC2936" i="18" s="1"/>
  <c r="IC2937" i="18" s="1"/>
  <c r="IC2938" i="18" s="1"/>
  <c r="IC2939" i="18" s="1"/>
  <c r="IC2940" i="18" s="1"/>
  <c r="IC2941" i="18" s="1"/>
  <c r="IC2942" i="18" s="1"/>
  <c r="IC2943" i="18" s="1"/>
  <c r="IC2944" i="18" s="1"/>
  <c r="IC2945" i="18" s="1"/>
  <c r="IC2946" i="18" s="1"/>
  <c r="IC2947" i="18" s="1"/>
  <c r="IC2948" i="18" s="1"/>
  <c r="IC2949" i="18" s="1"/>
  <c r="IC2950" i="18" s="1"/>
  <c r="IC2951" i="18" s="1"/>
  <c r="IC2952" i="18" s="1"/>
  <c r="IC2953" i="18" s="1"/>
  <c r="IC2954" i="18" s="1"/>
  <c r="IC2955" i="18" s="1"/>
  <c r="IC2956" i="18" s="1"/>
  <c r="IC2957" i="18" s="1"/>
  <c r="IC2958" i="18" s="1"/>
  <c r="IC2959" i="18" s="1"/>
  <c r="IC2960" i="18" s="1"/>
  <c r="CT2797" i="18"/>
  <c r="CT2798" i="18" s="1"/>
  <c r="CT2799" i="18" s="1"/>
  <c r="CT2800" i="18" s="1"/>
  <c r="CT2801" i="18" s="1"/>
  <c r="CT2802" i="18" s="1"/>
  <c r="CT2803" i="18" s="1"/>
  <c r="CT2804" i="18" s="1"/>
  <c r="CT2805" i="18" s="1"/>
  <c r="CT2806" i="18" s="1"/>
  <c r="CT2807" i="18" s="1"/>
  <c r="CT2808" i="18" s="1"/>
  <c r="CT2809" i="18" s="1"/>
  <c r="CT2810" i="18" s="1"/>
  <c r="CT2811" i="18" s="1"/>
  <c r="CT2812" i="18" s="1"/>
  <c r="CT2813" i="18" s="1"/>
  <c r="CT2814" i="18" s="1"/>
  <c r="CT2815" i="18" s="1"/>
  <c r="CT2816" i="18" s="1"/>
  <c r="CT2817" i="18" s="1"/>
  <c r="CT2818" i="18" s="1"/>
  <c r="CT2819" i="18" s="1"/>
  <c r="CT2820" i="18" s="1"/>
  <c r="CT2821" i="18" s="1"/>
  <c r="CT2822" i="18" s="1"/>
  <c r="CT2823" i="18" s="1"/>
  <c r="CT2824" i="18" s="1"/>
  <c r="CT2825" i="18" s="1"/>
  <c r="CT2826" i="18" s="1"/>
  <c r="CT2827" i="18" s="1"/>
  <c r="CT2828" i="18" s="1"/>
  <c r="CT2829" i="18" s="1"/>
  <c r="CT2830" i="18" s="1"/>
  <c r="CT2831" i="18" s="1"/>
  <c r="CT2832" i="18" s="1"/>
  <c r="CT2833" i="18" s="1"/>
  <c r="CT2834" i="18" s="1"/>
  <c r="CT2835" i="18" s="1"/>
  <c r="CT2836" i="18" s="1"/>
  <c r="CT2837" i="18" s="1"/>
  <c r="CT2838" i="18" s="1"/>
  <c r="CT2839" i="18" s="1"/>
  <c r="CT2840" i="18" s="1"/>
  <c r="CT2841" i="18" s="1"/>
  <c r="CT2842" i="18" s="1"/>
  <c r="CT2843" i="18" s="1"/>
  <c r="CT2844" i="18" s="1"/>
  <c r="CT2845" i="18" s="1"/>
  <c r="CT2846" i="18" s="1"/>
  <c r="CT2847" i="18" s="1"/>
  <c r="CT2848" i="18" s="1"/>
  <c r="CT2849" i="18" s="1"/>
  <c r="CT2850" i="18" s="1"/>
  <c r="CT2851" i="18" s="1"/>
  <c r="CT2852" i="18" s="1"/>
  <c r="CT2853" i="18" s="1"/>
  <c r="CT2854" i="18" s="1"/>
  <c r="CT2855" i="18" s="1"/>
  <c r="CT2856" i="18" s="1"/>
  <c r="CT2857" i="18" s="1"/>
  <c r="CT2858" i="18" s="1"/>
  <c r="CT2859" i="18" s="1"/>
  <c r="CT2860" i="18" s="1"/>
  <c r="CT2861" i="18" s="1"/>
  <c r="CT2862" i="18" s="1"/>
  <c r="CT2863" i="18" s="1"/>
  <c r="CT2864" i="18" s="1"/>
  <c r="CT2865" i="18" s="1"/>
  <c r="CT2866" i="18" s="1"/>
  <c r="CT2867" i="18" s="1"/>
  <c r="CT2868" i="18" s="1"/>
  <c r="CT2869" i="18" s="1"/>
  <c r="CT2870" i="18" s="1"/>
  <c r="CT2871" i="18" s="1"/>
  <c r="CT2872" i="18" s="1"/>
  <c r="CT2873" i="18" s="1"/>
  <c r="CT2874" i="18" s="1"/>
  <c r="CT2875" i="18" s="1"/>
  <c r="CT2876" i="18" s="1"/>
  <c r="CT2877" i="18" s="1"/>
  <c r="CT2878" i="18" s="1"/>
  <c r="CT2879" i="18" s="1"/>
  <c r="CT2880" i="18" s="1"/>
  <c r="CT2881" i="18" s="1"/>
  <c r="CT2882" i="18" s="1"/>
  <c r="CT2883" i="18" s="1"/>
  <c r="CT2884" i="18" s="1"/>
  <c r="CT2885" i="18" s="1"/>
  <c r="CT2886" i="18" s="1"/>
  <c r="CT2887" i="18" s="1"/>
  <c r="CT2888" i="18" s="1"/>
  <c r="CT2889" i="18" s="1"/>
  <c r="CT2890" i="18" s="1"/>
  <c r="CT2891" i="18" s="1"/>
  <c r="CT2892" i="18" s="1"/>
  <c r="CT2893" i="18" s="1"/>
  <c r="CT2894" i="18" s="1"/>
  <c r="CT2895" i="18" s="1"/>
  <c r="CT2896" i="18" s="1"/>
  <c r="CT2897" i="18" s="1"/>
  <c r="CT2898" i="18" s="1"/>
  <c r="CT2899" i="18" s="1"/>
  <c r="CT2900" i="18" s="1"/>
  <c r="BP2556" i="18"/>
  <c r="BP2557" i="18" s="1"/>
  <c r="BP2558" i="18" s="1"/>
  <c r="BP2559" i="18" s="1"/>
  <c r="BP2560" i="18" s="1"/>
  <c r="BP2561" i="18" s="1"/>
  <c r="BP2562" i="18" s="1"/>
  <c r="BP2563" i="18" s="1"/>
  <c r="BP2564" i="18" s="1"/>
  <c r="BP2565" i="18" s="1"/>
  <c r="BP2566" i="18" s="1"/>
  <c r="BP2567" i="18" s="1"/>
  <c r="BP2568" i="18" s="1"/>
  <c r="BP2569" i="18" s="1"/>
  <c r="BP2570" i="18" s="1"/>
  <c r="BP2571" i="18" s="1"/>
  <c r="BP2572" i="18" s="1"/>
  <c r="BP2573" i="18" s="1"/>
  <c r="BP2574" i="18" s="1"/>
  <c r="BP2575" i="18" s="1"/>
  <c r="BP2576" i="18" s="1"/>
  <c r="BP2577" i="18" s="1"/>
  <c r="BP2578" i="18" s="1"/>
  <c r="BP2579" i="18" s="1"/>
  <c r="BP2580" i="18" s="1"/>
  <c r="BP2581" i="18" s="1"/>
  <c r="BP2582" i="18" s="1"/>
  <c r="BP2583" i="18" s="1"/>
  <c r="BP2584" i="18" s="1"/>
  <c r="BP2585" i="18" s="1"/>
  <c r="BP2586" i="18" s="1"/>
  <c r="BP2587" i="18" s="1"/>
  <c r="BP2588" i="18" s="1"/>
  <c r="BP2589" i="18" s="1"/>
  <c r="BP2590" i="18" s="1"/>
  <c r="BP2591" i="18" s="1"/>
  <c r="BP2592" i="18" s="1"/>
  <c r="BP2593" i="18" s="1"/>
  <c r="BP2594" i="18" s="1"/>
  <c r="BP2595" i="18" s="1"/>
  <c r="BP2596" i="18" s="1"/>
  <c r="BP2597" i="18" s="1"/>
  <c r="BP2598" i="18" s="1"/>
  <c r="BP2599" i="18" s="1"/>
  <c r="BP2600" i="18" s="1"/>
  <c r="BP2601" i="18" s="1"/>
  <c r="BP2602" i="18" s="1"/>
  <c r="BP2603" i="18" s="1"/>
  <c r="BP2604" i="18" s="1"/>
  <c r="BP2605" i="18" s="1"/>
  <c r="BP2606" i="18" s="1"/>
  <c r="BP2607" i="18" s="1"/>
  <c r="BP2608" i="18" s="1"/>
  <c r="BP2609" i="18" s="1"/>
  <c r="BP2610" i="18" s="1"/>
  <c r="BP2611" i="18" s="1"/>
  <c r="BP2612" i="18" s="1"/>
  <c r="BP2613" i="18" s="1"/>
  <c r="BP2614" i="18" s="1"/>
  <c r="BP2615" i="18" s="1"/>
  <c r="BP2616" i="18" s="1"/>
  <c r="BP2617" i="18" s="1"/>
  <c r="BP2618" i="18" s="1"/>
  <c r="BP2619" i="18" s="1"/>
  <c r="BP2620" i="18" s="1"/>
  <c r="BP2621" i="18" s="1"/>
  <c r="BP2622" i="18" s="1"/>
  <c r="BP2623" i="18" s="1"/>
  <c r="BP2624" i="18" s="1"/>
  <c r="BP2625" i="18" s="1"/>
  <c r="BP2626" i="18" s="1"/>
  <c r="BP2627" i="18" s="1"/>
  <c r="BP2628" i="18" s="1"/>
  <c r="BP2629" i="18" s="1"/>
  <c r="BP2630" i="18" s="1"/>
  <c r="BP2631" i="18" s="1"/>
  <c r="BP2632" i="18" s="1"/>
  <c r="BP2633" i="18" s="1"/>
  <c r="BP2634" i="18" s="1"/>
  <c r="BP2635" i="18" s="1"/>
  <c r="BP2636" i="18" s="1"/>
  <c r="BP2637" i="18" s="1"/>
  <c r="BP2638" i="18" s="1"/>
  <c r="BP2639" i="18" s="1"/>
  <c r="BP2640" i="18" s="1"/>
  <c r="BP2641" i="18" s="1"/>
  <c r="BP2642" i="18" s="1"/>
  <c r="BP2643" i="18" s="1"/>
  <c r="BP2644" i="18" s="1"/>
  <c r="BP2645" i="18" s="1"/>
  <c r="BP2646" i="18" s="1"/>
  <c r="BP2647" i="18" s="1"/>
  <c r="BP2648" i="18" s="1"/>
  <c r="BP2649" i="18" s="1"/>
  <c r="NE2556" i="18"/>
  <c r="NE2557" i="18" s="1"/>
  <c r="NE2558" i="18" s="1"/>
  <c r="NE2559" i="18" s="1"/>
  <c r="NE2560" i="18" s="1"/>
  <c r="NE2561" i="18" s="1"/>
  <c r="NE2562" i="18" s="1"/>
  <c r="NE2563" i="18" s="1"/>
  <c r="NE2564" i="18" s="1"/>
  <c r="NE2565" i="18" s="1"/>
  <c r="NE2566" i="18" s="1"/>
  <c r="NE2567" i="18" s="1"/>
  <c r="NE2568" i="18" s="1"/>
  <c r="NE2569" i="18" s="1"/>
  <c r="NE2570" i="18" s="1"/>
  <c r="NE2571" i="18" s="1"/>
  <c r="NE2572" i="18" s="1"/>
  <c r="NE2573" i="18" s="1"/>
  <c r="NE2574" i="18" s="1"/>
  <c r="NE2575" i="18" s="1"/>
  <c r="NE2576" i="18" s="1"/>
  <c r="NE2577" i="18" s="1"/>
  <c r="NE2578" i="18" s="1"/>
  <c r="NE2579" i="18" s="1"/>
  <c r="NE2580" i="18" s="1"/>
  <c r="NE2581" i="18" s="1"/>
  <c r="NE2582" i="18" s="1"/>
  <c r="NE2583" i="18" s="1"/>
  <c r="NE2584" i="18" s="1"/>
  <c r="NE2585" i="18" s="1"/>
  <c r="NE2586" i="18" s="1"/>
  <c r="NE2587" i="18" s="1"/>
  <c r="NE2588" i="18" s="1"/>
  <c r="NE2589" i="18" s="1"/>
  <c r="NE2590" i="18" s="1"/>
  <c r="NE2591" i="18" s="1"/>
  <c r="NE2592" i="18" s="1"/>
  <c r="NE2593" i="18" s="1"/>
  <c r="NE2594" i="18" s="1"/>
  <c r="NE2595" i="18" s="1"/>
  <c r="NE2596" i="18" s="1"/>
  <c r="NE2597" i="18" s="1"/>
  <c r="NE2598" i="18" s="1"/>
  <c r="NE2599" i="18" s="1"/>
  <c r="NE2600" i="18" s="1"/>
  <c r="NE2601" i="18" s="1"/>
  <c r="NE2602" i="18" s="1"/>
  <c r="NE2603" i="18" s="1"/>
  <c r="NE2604" i="18" s="1"/>
  <c r="NE2605" i="18" s="1"/>
  <c r="NE2606" i="18" s="1"/>
  <c r="NE2607" i="18" s="1"/>
  <c r="NE2608" i="18" s="1"/>
  <c r="NE2609" i="18" s="1"/>
  <c r="NE2610" i="18" s="1"/>
  <c r="NE2611" i="18" s="1"/>
  <c r="NE2612" i="18" s="1"/>
  <c r="NE2613" i="18" s="1"/>
  <c r="NE2614" i="18" s="1"/>
  <c r="NE2615" i="18" s="1"/>
  <c r="NE2616" i="18" s="1"/>
  <c r="NE2617" i="18" s="1"/>
  <c r="NE2618" i="18" s="1"/>
  <c r="NE2619" i="18" s="1"/>
  <c r="NE2620" i="18" s="1"/>
  <c r="NE2621" i="18" s="1"/>
  <c r="NE2622" i="18" s="1"/>
  <c r="NE2623" i="18" s="1"/>
  <c r="NE2624" i="18" s="1"/>
  <c r="NE2625" i="18" s="1"/>
  <c r="NE2626" i="18" s="1"/>
  <c r="NE2627" i="18" s="1"/>
  <c r="NE2628" i="18" s="1"/>
  <c r="NE2629" i="18" s="1"/>
  <c r="NE2630" i="18" s="1"/>
  <c r="NE2631" i="18" s="1"/>
  <c r="NE2632" i="18" s="1"/>
  <c r="NE2633" i="18" s="1"/>
  <c r="NE2634" i="18" s="1"/>
  <c r="NE2635" i="18" s="1"/>
  <c r="NE2636" i="18" s="1"/>
  <c r="NE2637" i="18" s="1"/>
  <c r="NE2638" i="18" s="1"/>
  <c r="NE2639" i="18" s="1"/>
  <c r="NE2640" i="18" s="1"/>
  <c r="NE2641" i="18" s="1"/>
  <c r="NE2642" i="18" s="1"/>
  <c r="NE2643" i="18" s="1"/>
  <c r="NE2644" i="18" s="1"/>
  <c r="NE2645" i="18" s="1"/>
  <c r="NE2646" i="18" s="1"/>
  <c r="NE2647" i="18" s="1"/>
  <c r="NE2648" i="18" s="1"/>
  <c r="NE2649" i="18" s="1"/>
  <c r="NE2650" i="18" s="1"/>
  <c r="NE2651" i="18" s="1"/>
  <c r="NE2652" i="18" s="1"/>
  <c r="NE2653" i="18" s="1"/>
  <c r="NE2654" i="18" s="1"/>
  <c r="NE2655" i="18" s="1"/>
  <c r="NE2656" i="18" s="1"/>
  <c r="NE2657" i="18" s="1"/>
  <c r="NE2658" i="18" s="1"/>
  <c r="NE2659" i="18" s="1"/>
  <c r="NE2660" i="18" s="1"/>
  <c r="NE2661" i="18" s="1"/>
  <c r="NE2662" i="18" s="1"/>
  <c r="NE2663" i="18" s="1"/>
  <c r="NE2664" i="18" s="1"/>
  <c r="NE2665" i="18" s="1"/>
  <c r="NE2666" i="18" s="1"/>
  <c r="NE2667" i="18" s="1"/>
  <c r="NE2668" i="18" s="1"/>
  <c r="NE2669" i="18" s="1"/>
  <c r="NE2670" i="18" s="1"/>
  <c r="NE2671" i="18" s="1"/>
  <c r="NE2672" i="18" s="1"/>
  <c r="NE2673" i="18" s="1"/>
  <c r="NE2674" i="18" s="1"/>
  <c r="NE2675" i="18" s="1"/>
  <c r="NE2676" i="18" s="1"/>
  <c r="NE2677" i="18" s="1"/>
  <c r="NE2678" i="18" s="1"/>
  <c r="NE2679" i="18" s="1"/>
  <c r="NE2680" i="18" s="1"/>
  <c r="NE2681" i="18" s="1"/>
  <c r="NE2682" i="18" s="1"/>
  <c r="NE2683" i="18" s="1"/>
  <c r="NE2684" i="18" s="1"/>
  <c r="NE2685" i="18" s="1"/>
  <c r="NE2686" i="18" s="1"/>
  <c r="NE2687" i="18" s="1"/>
  <c r="NE2688" i="18" s="1"/>
  <c r="NE2689" i="18" s="1"/>
  <c r="NE2690" i="18" s="1"/>
  <c r="NE2691" i="18" s="1"/>
  <c r="NE2692" i="18" s="1"/>
  <c r="NE2693" i="18" s="1"/>
  <c r="NE2694" i="18" s="1"/>
  <c r="NE2695" i="18" s="1"/>
  <c r="NE2696" i="18" s="1"/>
  <c r="NE2697" i="18" s="1"/>
  <c r="NE2698" i="18" s="1"/>
  <c r="NE2699" i="18" s="1"/>
  <c r="NE2700" i="18" s="1"/>
  <c r="NE2701" i="18" s="1"/>
  <c r="NE2702" i="18" s="1"/>
  <c r="NE2703" i="18" s="1"/>
  <c r="NE2704" i="18" s="1"/>
  <c r="NE2705" i="18" s="1"/>
  <c r="NE2706" i="18" s="1"/>
  <c r="NE2707" i="18" s="1"/>
  <c r="NE2708" i="18" s="1"/>
  <c r="NE2709" i="18" s="1"/>
  <c r="IJ2800" i="18"/>
  <c r="IJ2801" i="18" s="1"/>
  <c r="IJ2802" i="18" s="1"/>
  <c r="IJ2803" i="18" s="1"/>
  <c r="IJ2804" i="18" s="1"/>
  <c r="IJ2805" i="18" s="1"/>
  <c r="IJ2806" i="18" s="1"/>
  <c r="IJ2807" i="18" s="1"/>
  <c r="IJ2808" i="18" s="1"/>
  <c r="IJ2809" i="18" s="1"/>
  <c r="IJ2810" i="18" s="1"/>
  <c r="IJ2811" i="18" s="1"/>
  <c r="IJ2812" i="18" s="1"/>
  <c r="IJ2813" i="18" s="1"/>
  <c r="IJ2814" i="18" s="1"/>
  <c r="IJ2815" i="18" s="1"/>
  <c r="IJ2816" i="18" s="1"/>
  <c r="IJ2817" i="18" s="1"/>
  <c r="IJ2818" i="18" s="1"/>
  <c r="IJ2819" i="18" s="1"/>
  <c r="IJ2820" i="18" s="1"/>
  <c r="IJ2821" i="18" s="1"/>
  <c r="IJ2822" i="18" s="1"/>
  <c r="IJ2823" i="18" s="1"/>
  <c r="IJ2824" i="18" s="1"/>
  <c r="IJ2825" i="18" s="1"/>
  <c r="IJ2826" i="18" s="1"/>
  <c r="IJ2827" i="18" s="1"/>
  <c r="IJ2828" i="18" s="1"/>
  <c r="IJ2829" i="18" s="1"/>
  <c r="IJ2830" i="18" s="1"/>
  <c r="IJ2831" i="18" s="1"/>
  <c r="IJ2832" i="18" s="1"/>
  <c r="IJ2833" i="18" s="1"/>
  <c r="IJ2834" i="18" s="1"/>
  <c r="IJ2835" i="18" s="1"/>
  <c r="IJ2836" i="18" s="1"/>
  <c r="IJ2837" i="18" s="1"/>
  <c r="IJ2838" i="18" s="1"/>
  <c r="IJ2839" i="18" s="1"/>
  <c r="IJ2840" i="18" s="1"/>
  <c r="IJ2841" i="18" s="1"/>
  <c r="IJ2842" i="18" s="1"/>
  <c r="IJ2843" i="18" s="1"/>
  <c r="IJ2844" i="18" s="1"/>
  <c r="IJ2845" i="18" s="1"/>
  <c r="IJ2846" i="18" s="1"/>
  <c r="IJ2847" i="18" s="1"/>
  <c r="IJ2848" i="18" s="1"/>
  <c r="IJ2849" i="18" s="1"/>
  <c r="IJ2850" i="18" s="1"/>
  <c r="IJ2851" i="18" s="1"/>
  <c r="IJ2852" i="18" s="1"/>
  <c r="IJ2853" i="18" s="1"/>
  <c r="IJ2854" i="18" s="1"/>
  <c r="IJ2855" i="18" s="1"/>
  <c r="IJ2856" i="18" s="1"/>
  <c r="IJ2857" i="18" s="1"/>
  <c r="IJ2858" i="18" s="1"/>
  <c r="IJ2859" i="18" s="1"/>
  <c r="IJ2860" i="18" s="1"/>
  <c r="IJ2861" i="18" s="1"/>
  <c r="IJ2862" i="18" s="1"/>
  <c r="IJ2863" i="18" s="1"/>
  <c r="IJ2864" i="18" s="1"/>
  <c r="IJ2865" i="18" s="1"/>
  <c r="IJ2866" i="18" s="1"/>
  <c r="IJ2867" i="18" s="1"/>
  <c r="IJ2868" i="18" s="1"/>
  <c r="IJ2869" i="18" s="1"/>
  <c r="IJ2870" i="18" s="1"/>
  <c r="IJ2871" i="18" s="1"/>
  <c r="IJ2872" i="18" s="1"/>
  <c r="IJ2873" i="18" s="1"/>
  <c r="IJ2874" i="18" s="1"/>
  <c r="IJ2875" i="18" s="1"/>
  <c r="IJ2876" i="18" s="1"/>
  <c r="IJ2877" i="18" s="1"/>
  <c r="IJ2878" i="18" s="1"/>
  <c r="IJ2879" i="18" s="1"/>
  <c r="IJ2880" i="18" s="1"/>
  <c r="IJ2881" i="18" s="1"/>
  <c r="IJ2882" i="18" s="1"/>
  <c r="IJ2883" i="18" s="1"/>
  <c r="IJ2884" i="18" s="1"/>
  <c r="IJ2885" i="18" s="1"/>
  <c r="IJ2886" i="18" s="1"/>
  <c r="IJ2887" i="18" s="1"/>
  <c r="IJ2888" i="18" s="1"/>
  <c r="IJ2889" i="18" s="1"/>
  <c r="IJ2890" i="18" s="1"/>
  <c r="IJ2891" i="18" s="1"/>
  <c r="IJ2892" i="18" s="1"/>
  <c r="IJ2893" i="18" s="1"/>
  <c r="IJ2894" i="18" s="1"/>
  <c r="IJ2895" i="18" s="1"/>
  <c r="IJ2896" i="18" s="1"/>
  <c r="IJ2897" i="18" s="1"/>
  <c r="IJ2898" i="18" s="1"/>
  <c r="IJ2899" i="18" s="1"/>
  <c r="IJ2900" i="18" s="1"/>
  <c r="IJ2901" i="18" s="1"/>
  <c r="IJ2902" i="18" s="1"/>
  <c r="IJ2903" i="18" s="1"/>
  <c r="IJ2904" i="18" s="1"/>
  <c r="IJ2905" i="18" s="1"/>
  <c r="IJ2906" i="18" s="1"/>
  <c r="IJ2907" i="18" s="1"/>
  <c r="IJ2908" i="18" s="1"/>
  <c r="IJ2909" i="18" s="1"/>
  <c r="IJ2910" i="18" s="1"/>
  <c r="IJ2911" i="18" s="1"/>
  <c r="IJ2912" i="18" s="1"/>
  <c r="IJ2913" i="18" s="1"/>
  <c r="IJ2914" i="18" s="1"/>
  <c r="IJ2915" i="18" s="1"/>
  <c r="IJ2916" i="18" s="1"/>
  <c r="IJ2917" i="18" s="1"/>
  <c r="IJ2918" i="18" s="1"/>
  <c r="IJ2919" i="18" s="1"/>
  <c r="IJ2920" i="18" s="1"/>
  <c r="IJ2921" i="18" s="1"/>
  <c r="IJ2922" i="18" s="1"/>
  <c r="IJ2923" i="18" s="1"/>
  <c r="IJ2924" i="18" s="1"/>
  <c r="IJ2925" i="18" s="1"/>
  <c r="IJ2926" i="18" s="1"/>
  <c r="IJ2927" i="18" s="1"/>
  <c r="IJ2928" i="18" s="1"/>
  <c r="IJ2929" i="18" s="1"/>
  <c r="IJ2930" i="18" s="1"/>
  <c r="IJ2931" i="18" s="1"/>
  <c r="IJ2932" i="18" s="1"/>
  <c r="IJ2933" i="18" s="1"/>
  <c r="IJ2934" i="18" s="1"/>
  <c r="IJ2935" i="18" s="1"/>
  <c r="IJ2936" i="18" s="1"/>
  <c r="IJ2937" i="18" s="1"/>
  <c r="IJ2938" i="18" s="1"/>
  <c r="IJ2939" i="18" s="1"/>
  <c r="IJ2940" i="18" s="1"/>
  <c r="IJ2941" i="18" s="1"/>
  <c r="IJ2942" i="18" s="1"/>
  <c r="IJ2943" i="18" s="1"/>
  <c r="IJ2944" i="18" s="1"/>
  <c r="IJ2945" i="18" s="1"/>
  <c r="IJ2946" i="18" s="1"/>
  <c r="IJ2947" i="18" s="1"/>
  <c r="IJ2948" i="18" s="1"/>
  <c r="IJ2949" i="18" s="1"/>
  <c r="IJ2950" i="18" s="1"/>
  <c r="IJ2951" i="18" s="1"/>
  <c r="IJ2952" i="18" s="1"/>
  <c r="IJ2953" i="18" s="1"/>
  <c r="IJ2954" i="18" s="1"/>
  <c r="IJ2955" i="18" s="1"/>
  <c r="IJ2956" i="18" s="1"/>
  <c r="IJ2957" i="18" s="1"/>
  <c r="IJ2958" i="18" s="1"/>
  <c r="IJ2959" i="18" s="1"/>
  <c r="IJ2960" i="18" s="1"/>
  <c r="IJ2961" i="18" s="1"/>
  <c r="IJ2962" i="18" s="1"/>
  <c r="IJ2963" i="18" s="1"/>
  <c r="IJ2964" i="18" s="1"/>
  <c r="IJ2965" i="18" s="1"/>
  <c r="IJ2966" i="18" s="1"/>
  <c r="IJ2967" i="18" s="1"/>
  <c r="IJ2968" i="18" s="1"/>
  <c r="IJ2969" i="18" s="1"/>
  <c r="IJ2970" i="18" s="1"/>
  <c r="IJ2971" i="18" s="1"/>
  <c r="IJ2972" i="18" s="1"/>
  <c r="IJ2973" i="18" s="1"/>
  <c r="IJ2974" i="18" s="1"/>
  <c r="IJ2975" i="18" s="1"/>
  <c r="IJ2976" i="18" s="1"/>
  <c r="IJ2977" i="18" s="1"/>
  <c r="IJ2978" i="18" s="1"/>
  <c r="IJ2979" i="18" s="1"/>
  <c r="IJ2980" i="18" s="1"/>
  <c r="IJ2981" i="18" s="1"/>
  <c r="IJ2982" i="18" s="1"/>
  <c r="IJ2983" i="18" s="1"/>
  <c r="IJ2984" i="18" s="1"/>
  <c r="IJ2985" i="18" s="1"/>
  <c r="IJ2986" i="18" s="1"/>
  <c r="IJ2987" i="18" s="1"/>
  <c r="IJ2988" i="18" s="1"/>
  <c r="IJ2989" i="18" s="1"/>
  <c r="IJ2990" i="18" s="1"/>
  <c r="IJ2991" i="18" s="1"/>
  <c r="IJ2992" i="18" s="1"/>
  <c r="IJ2993" i="18" s="1"/>
  <c r="IJ2994" i="18" s="1"/>
  <c r="IJ2995" i="18" s="1"/>
  <c r="IJ2996" i="18" s="1"/>
  <c r="IJ2997" i="18" s="1"/>
  <c r="IJ2998" i="18" s="1"/>
  <c r="IJ2999" i="18" s="1"/>
  <c r="IJ3000" i="18" s="1"/>
  <c r="IJ3001" i="18" s="1"/>
  <c r="IJ3002" i="18" s="1"/>
  <c r="IJ3003" i="18" s="1"/>
  <c r="IJ3004" i="18" s="1"/>
  <c r="IJ3005" i="18" s="1"/>
  <c r="IJ3006" i="18" s="1"/>
  <c r="IJ3007" i="18" s="1"/>
  <c r="IJ3008" i="18" s="1"/>
  <c r="IJ3009" i="18" s="1"/>
  <c r="IJ3010" i="18" s="1"/>
  <c r="IJ3011" i="18" s="1"/>
  <c r="IJ3012" i="18" s="1"/>
  <c r="IJ3013" i="18" s="1"/>
  <c r="IJ3014" i="18" s="1"/>
  <c r="IJ3015" i="18" s="1"/>
  <c r="IJ3016" i="18" s="1"/>
  <c r="IJ3017" i="18" s="1"/>
  <c r="IJ3018" i="18" s="1"/>
  <c r="IJ3019" i="18" s="1"/>
  <c r="IJ3020" i="18" s="1"/>
  <c r="IJ3021" i="18" s="1"/>
  <c r="IJ3022" i="18" s="1"/>
  <c r="IJ3023" i="18" s="1"/>
  <c r="MP2800" i="18"/>
  <c r="MP2801" i="18" s="1"/>
  <c r="MP2802" i="18" s="1"/>
  <c r="MP2803" i="18" s="1"/>
  <c r="MP2804" i="18" s="1"/>
  <c r="MP2805" i="18" s="1"/>
  <c r="MP2806" i="18" s="1"/>
  <c r="MP2807" i="18" s="1"/>
  <c r="MP2808" i="18" s="1"/>
  <c r="MP2809" i="18" s="1"/>
  <c r="MP2810" i="18" s="1"/>
  <c r="MP2811" i="18" s="1"/>
  <c r="MP2812" i="18" s="1"/>
  <c r="MP2813" i="18" s="1"/>
  <c r="MP2814" i="18" s="1"/>
  <c r="MP2815" i="18" s="1"/>
  <c r="MP2816" i="18" s="1"/>
  <c r="MP2817" i="18" s="1"/>
  <c r="MP2818" i="18" s="1"/>
  <c r="MP2819" i="18" s="1"/>
  <c r="MP2820" i="18" s="1"/>
  <c r="MP2821" i="18" s="1"/>
  <c r="MP2822" i="18" s="1"/>
  <c r="MP2823" i="18" s="1"/>
  <c r="MP2824" i="18" s="1"/>
  <c r="MP2825" i="18" s="1"/>
  <c r="MP2826" i="18" s="1"/>
  <c r="MP2827" i="18" s="1"/>
  <c r="MP2828" i="18" s="1"/>
  <c r="MP2829" i="18" s="1"/>
  <c r="MP2830" i="18" s="1"/>
  <c r="MP2831" i="18" s="1"/>
  <c r="MP2832" i="18" s="1"/>
  <c r="MP2833" i="18" s="1"/>
  <c r="MP2834" i="18" s="1"/>
  <c r="MP2835" i="18" s="1"/>
  <c r="MP2836" i="18" s="1"/>
  <c r="MP2837" i="18" s="1"/>
  <c r="MP2838" i="18" s="1"/>
  <c r="MP2839" i="18" s="1"/>
  <c r="MP2840" i="18" s="1"/>
  <c r="MP2841" i="18" s="1"/>
  <c r="MP2842" i="18" s="1"/>
  <c r="MP2843" i="18" s="1"/>
  <c r="MP2844" i="18" s="1"/>
  <c r="MP2845" i="18" s="1"/>
  <c r="MP2846" i="18" s="1"/>
  <c r="MP2847" i="18" s="1"/>
  <c r="MP2848" i="18" s="1"/>
  <c r="MP2849" i="18" s="1"/>
  <c r="MP2850" i="18" s="1"/>
  <c r="MP2851" i="18" s="1"/>
  <c r="MP2852" i="18" s="1"/>
  <c r="MP2853" i="18" s="1"/>
  <c r="MP2854" i="18" s="1"/>
  <c r="MP2855" i="18" s="1"/>
  <c r="MP2856" i="18" s="1"/>
  <c r="MP2857" i="18" s="1"/>
  <c r="MP2858" i="18" s="1"/>
  <c r="MP2859" i="18" s="1"/>
  <c r="MP2860" i="18" s="1"/>
  <c r="MP2861" i="18" s="1"/>
  <c r="MP2862" i="18" s="1"/>
  <c r="MP2863" i="18" s="1"/>
  <c r="MP2864" i="18" s="1"/>
  <c r="MP2865" i="18" s="1"/>
  <c r="MP2866" i="18" s="1"/>
  <c r="MP2867" i="18" s="1"/>
  <c r="MP2868" i="18" s="1"/>
  <c r="MP2869" i="18" s="1"/>
  <c r="MP2870" i="18" s="1"/>
  <c r="MP2871" i="18" s="1"/>
  <c r="MP2872" i="18" s="1"/>
  <c r="MP2873" i="18" s="1"/>
  <c r="MP2874" i="18" s="1"/>
  <c r="MP2875" i="18" s="1"/>
  <c r="MP2876" i="18" s="1"/>
  <c r="MP2877" i="18" s="1"/>
  <c r="MP2878" i="18" s="1"/>
  <c r="MP2879" i="18" s="1"/>
  <c r="MP2880" i="18" s="1"/>
  <c r="MP2881" i="18" s="1"/>
  <c r="MP2882" i="18" s="1"/>
  <c r="MP2883" i="18" s="1"/>
  <c r="MP2884" i="18" s="1"/>
  <c r="MP2885" i="18" s="1"/>
  <c r="MP2886" i="18" s="1"/>
  <c r="MP2887" i="18" s="1"/>
  <c r="MP2888" i="18" s="1"/>
  <c r="MP2889" i="18" s="1"/>
  <c r="MP2890" i="18" s="1"/>
  <c r="MP2891" i="18" s="1"/>
  <c r="MP2892" i="18" s="1"/>
  <c r="MP2893" i="18" s="1"/>
  <c r="MP2894" i="18" s="1"/>
  <c r="MP2895" i="18" s="1"/>
  <c r="MP2896" i="18" s="1"/>
  <c r="MP2897" i="18" s="1"/>
  <c r="MP2898" i="18" s="1"/>
  <c r="MP2899" i="18" s="1"/>
  <c r="MP2900" i="18" s="1"/>
  <c r="MP2901" i="18" s="1"/>
  <c r="MP2902" i="18" s="1"/>
  <c r="MP2903" i="18" s="1"/>
  <c r="MP2904" i="18" s="1"/>
  <c r="MP2905" i="18" s="1"/>
  <c r="MP2906" i="18" s="1"/>
  <c r="MP2907" i="18" s="1"/>
  <c r="MP2908" i="18" s="1"/>
  <c r="MP2909" i="18" s="1"/>
  <c r="MP2910" i="18" s="1"/>
  <c r="MP2911" i="18" s="1"/>
  <c r="MP2912" i="18" s="1"/>
  <c r="MP2913" i="18" s="1"/>
  <c r="MP2914" i="18" s="1"/>
  <c r="MP2915" i="18" s="1"/>
  <c r="MP2916" i="18" s="1"/>
  <c r="MP2917" i="18" s="1"/>
  <c r="MP2918" i="18" s="1"/>
  <c r="MP2919" i="18" s="1"/>
  <c r="MP2920" i="18" s="1"/>
  <c r="MP2921" i="18" s="1"/>
  <c r="MP2922" i="18" s="1"/>
  <c r="MP2923" i="18" s="1"/>
  <c r="MP2924" i="18" s="1"/>
  <c r="MP2925" i="18" s="1"/>
  <c r="MP2926" i="18" s="1"/>
  <c r="MP2927" i="18" s="1"/>
  <c r="MP2928" i="18" s="1"/>
  <c r="MP2929" i="18" s="1"/>
  <c r="MP2930" i="18" s="1"/>
  <c r="MP2931" i="18" s="1"/>
  <c r="MP2932" i="18" s="1"/>
  <c r="MP2933" i="18" s="1"/>
  <c r="MP2934" i="18" s="1"/>
  <c r="MP2935" i="18" s="1"/>
  <c r="MP2936" i="18" s="1"/>
  <c r="MP2937" i="18" s="1"/>
  <c r="MP2938" i="18" s="1"/>
  <c r="MP2939" i="18" s="1"/>
  <c r="MP2940" i="18" s="1"/>
  <c r="MP2941" i="18" s="1"/>
  <c r="MP2942" i="18" s="1"/>
  <c r="MP2943" i="18" s="1"/>
  <c r="MP2944" i="18" s="1"/>
  <c r="MP2945" i="18" s="1"/>
  <c r="MP2946" i="18" s="1"/>
  <c r="MP2947" i="18" s="1"/>
  <c r="MP2948" i="18" s="1"/>
  <c r="MP2949" i="18" s="1"/>
  <c r="MP2950" i="18" s="1"/>
  <c r="MP2951" i="18" s="1"/>
  <c r="MP2952" i="18" s="1"/>
  <c r="MP2953" i="18" s="1"/>
  <c r="MP2954" i="18" s="1"/>
  <c r="MP2955" i="18" s="1"/>
  <c r="MP2956" i="18" s="1"/>
  <c r="MP2957" i="18" s="1"/>
  <c r="MP2958" i="18" s="1"/>
  <c r="MP2959" i="18" s="1"/>
  <c r="MP2960" i="18" s="1"/>
  <c r="MP2961" i="18" s="1"/>
  <c r="MP2962" i="18" s="1"/>
  <c r="MP2963" i="18" s="1"/>
  <c r="KV2769" i="18"/>
  <c r="KV2770" i="18" s="1"/>
  <c r="KV2771" i="18" s="1"/>
  <c r="KV2772" i="18" s="1"/>
  <c r="KV2773" i="18" s="1"/>
  <c r="KV2774" i="18" s="1"/>
  <c r="KV2775" i="18" s="1"/>
  <c r="KV2776" i="18" s="1"/>
  <c r="KV2777" i="18" s="1"/>
  <c r="KV2778" i="18" s="1"/>
  <c r="KV2779" i="18" s="1"/>
  <c r="KV2780" i="18" s="1"/>
  <c r="KV2781" i="18" s="1"/>
  <c r="KV2782" i="18" s="1"/>
  <c r="KV2783" i="18" s="1"/>
  <c r="KV2784" i="18" s="1"/>
  <c r="KV2785" i="18" s="1"/>
  <c r="KV2786" i="18" s="1"/>
  <c r="KV2787" i="18" s="1"/>
  <c r="KV2788" i="18" s="1"/>
  <c r="KV2789" i="18" s="1"/>
  <c r="KV2790" i="18" s="1"/>
  <c r="KV2791" i="18" s="1"/>
  <c r="KV2792" i="18" s="1"/>
  <c r="KV2793" i="18" s="1"/>
  <c r="KV2794" i="18" s="1"/>
  <c r="KV2795" i="18" s="1"/>
  <c r="KV2796" i="18" s="1"/>
  <c r="KV2797" i="18" s="1"/>
  <c r="KV2798" i="18" s="1"/>
  <c r="KV2799" i="18" s="1"/>
  <c r="KV2800" i="18" s="1"/>
  <c r="KV2801" i="18" s="1"/>
  <c r="KV2802" i="18" s="1"/>
  <c r="KV2803" i="18" s="1"/>
  <c r="KV2804" i="18" s="1"/>
  <c r="KV2805" i="18" s="1"/>
  <c r="KV2806" i="18" s="1"/>
  <c r="KV2807" i="18" s="1"/>
  <c r="KV2808" i="18" s="1"/>
  <c r="KV2809" i="18" s="1"/>
  <c r="KV2810" i="18" s="1"/>
  <c r="KV2811" i="18" s="1"/>
  <c r="KV2812" i="18" s="1"/>
  <c r="KV2813" i="18" s="1"/>
  <c r="KV2814" i="18" s="1"/>
  <c r="KV2815" i="18" s="1"/>
  <c r="KV2816" i="18" s="1"/>
  <c r="KV2817" i="18" s="1"/>
  <c r="KV2818" i="18" s="1"/>
  <c r="KV2819" i="18" s="1"/>
  <c r="KV2820" i="18" s="1"/>
  <c r="KV2821" i="18" s="1"/>
  <c r="KV2822" i="18" s="1"/>
  <c r="KV2823" i="18" s="1"/>
  <c r="KV2824" i="18" s="1"/>
  <c r="KV2825" i="18" s="1"/>
  <c r="KV2826" i="18" s="1"/>
  <c r="KV2827" i="18" s="1"/>
  <c r="KV2828" i="18" s="1"/>
  <c r="KV2829" i="18" s="1"/>
  <c r="KV2830" i="18" s="1"/>
  <c r="KV2831" i="18" s="1"/>
  <c r="KV2832" i="18" s="1"/>
  <c r="KV2833" i="18" s="1"/>
  <c r="KV2834" i="18" s="1"/>
  <c r="KV2835" i="18" s="1"/>
  <c r="KV2836" i="18" s="1"/>
  <c r="KV2837" i="18" s="1"/>
  <c r="KV2838" i="18" s="1"/>
  <c r="KV2839" i="18" s="1"/>
  <c r="KV2840" i="18" s="1"/>
  <c r="KV2841" i="18" s="1"/>
  <c r="KV2842" i="18" s="1"/>
  <c r="KV2843" i="18" s="1"/>
  <c r="KV2844" i="18" s="1"/>
  <c r="KV2845" i="18" s="1"/>
  <c r="KV2846" i="18" s="1"/>
  <c r="KV2847" i="18" s="1"/>
  <c r="KV2848" i="18" s="1"/>
  <c r="KV2849" i="18" s="1"/>
  <c r="KV2850" i="18" s="1"/>
  <c r="KV2851" i="18" s="1"/>
  <c r="KV2852" i="18" s="1"/>
  <c r="KV2853" i="18" s="1"/>
  <c r="KV2854" i="18" s="1"/>
  <c r="KV2855" i="18" s="1"/>
  <c r="KV2856" i="18" s="1"/>
  <c r="KV2857" i="18" s="1"/>
  <c r="KV2858" i="18" s="1"/>
  <c r="KV2859" i="18" s="1"/>
  <c r="KV2860" i="18" s="1"/>
  <c r="KV2861" i="18" s="1"/>
  <c r="KV2862" i="18" s="1"/>
  <c r="KV2863" i="18" s="1"/>
  <c r="KV2864" i="18" s="1"/>
  <c r="KV2865" i="18" s="1"/>
  <c r="KV2866" i="18" s="1"/>
  <c r="KV2867" i="18" s="1"/>
  <c r="KV2868" i="18" s="1"/>
  <c r="KV2869" i="18" s="1"/>
  <c r="KV2870" i="18" s="1"/>
  <c r="KV2871" i="18" s="1"/>
  <c r="KV2872" i="18" s="1"/>
  <c r="KV2873" i="18" s="1"/>
  <c r="KV2874" i="18" s="1"/>
  <c r="KV2875" i="18" s="1"/>
  <c r="KV2876" i="18" s="1"/>
  <c r="KV2877" i="18" s="1"/>
  <c r="KV2878" i="18" s="1"/>
  <c r="KV2879" i="18" s="1"/>
  <c r="KV2880" i="18" s="1"/>
  <c r="KV2881" i="18" s="1"/>
  <c r="KV2882" i="18" s="1"/>
  <c r="KV2883" i="18" s="1"/>
  <c r="KV2884" i="18" s="1"/>
  <c r="KV2885" i="18" s="1"/>
  <c r="KV2886" i="18" s="1"/>
  <c r="KV2887" i="18" s="1"/>
  <c r="KV2888" i="18" s="1"/>
  <c r="KV2889" i="18" s="1"/>
  <c r="KV2890" i="18" s="1"/>
  <c r="KV2891" i="18" s="1"/>
  <c r="KV2892" i="18" s="1"/>
  <c r="KV2893" i="18" s="1"/>
  <c r="KV2894" i="18" s="1"/>
  <c r="KV2895" i="18" s="1"/>
  <c r="KV2896" i="18" s="1"/>
  <c r="KV2897" i="18" s="1"/>
  <c r="KV2898" i="18" s="1"/>
  <c r="KV2899" i="18" s="1"/>
  <c r="KV2900" i="18" s="1"/>
  <c r="KV2901" i="18" s="1"/>
  <c r="FB2769" i="18"/>
  <c r="FB2770" i="18" s="1"/>
  <c r="FB2771" i="18" s="1"/>
  <c r="FB2772" i="18" s="1"/>
  <c r="FB2773" i="18" s="1"/>
  <c r="FB2774" i="18" s="1"/>
  <c r="FB2775" i="18" s="1"/>
  <c r="FB2776" i="18" s="1"/>
  <c r="FB2777" i="18" s="1"/>
  <c r="FB2778" i="18" s="1"/>
  <c r="FB2779" i="18" s="1"/>
  <c r="FB2780" i="18" s="1"/>
  <c r="FB2781" i="18" s="1"/>
  <c r="FB2782" i="18" s="1"/>
  <c r="FB2783" i="18" s="1"/>
  <c r="FB2784" i="18" s="1"/>
  <c r="FB2785" i="18" s="1"/>
  <c r="FB2786" i="18" s="1"/>
  <c r="FB2787" i="18" s="1"/>
  <c r="FB2788" i="18" s="1"/>
  <c r="FB2789" i="18" s="1"/>
  <c r="FB2790" i="18" s="1"/>
  <c r="FB2791" i="18" s="1"/>
  <c r="FB2792" i="18" s="1"/>
  <c r="FB2793" i="18" s="1"/>
  <c r="FB2794" i="18" s="1"/>
  <c r="FB2795" i="18" s="1"/>
  <c r="FB2796" i="18" s="1"/>
  <c r="FB2797" i="18" s="1"/>
  <c r="FB2798" i="18" s="1"/>
  <c r="FB2799" i="18" s="1"/>
  <c r="FB2800" i="18" s="1"/>
  <c r="FB2801" i="18" s="1"/>
  <c r="FB2802" i="18" s="1"/>
  <c r="FB2803" i="18" s="1"/>
  <c r="FB2804" i="18" s="1"/>
  <c r="FB2805" i="18" s="1"/>
  <c r="FB2806" i="18" s="1"/>
  <c r="FB2807" i="18" s="1"/>
  <c r="FB2808" i="18" s="1"/>
  <c r="FB2809" i="18" s="1"/>
  <c r="FB2810" i="18" s="1"/>
  <c r="FB2811" i="18" s="1"/>
  <c r="FB2812" i="18" s="1"/>
  <c r="FB2813" i="18" s="1"/>
  <c r="FB2814" i="18" s="1"/>
  <c r="FB2815" i="18" s="1"/>
  <c r="FB2816" i="18" s="1"/>
  <c r="FB2817" i="18" s="1"/>
  <c r="FB2818" i="18" s="1"/>
  <c r="FB2819" i="18" s="1"/>
  <c r="FB2820" i="18" s="1"/>
  <c r="FB2821" i="18" s="1"/>
  <c r="FB2822" i="18" s="1"/>
  <c r="FB2823" i="18" s="1"/>
  <c r="FB2824" i="18" s="1"/>
  <c r="FB2825" i="18" s="1"/>
  <c r="FB2826" i="18" s="1"/>
  <c r="FB2827" i="18" s="1"/>
  <c r="FB2828" i="18" s="1"/>
  <c r="FB2829" i="18" s="1"/>
  <c r="FB2830" i="18" s="1"/>
  <c r="FB2831" i="18" s="1"/>
  <c r="FB2832" i="18" s="1"/>
  <c r="FB2833" i="18" s="1"/>
  <c r="FB2834" i="18" s="1"/>
  <c r="FB2835" i="18" s="1"/>
  <c r="FB2836" i="18" s="1"/>
  <c r="FB2837" i="18" s="1"/>
  <c r="FB2838" i="18" s="1"/>
  <c r="FB2839" i="18" s="1"/>
  <c r="FB2840" i="18" s="1"/>
  <c r="FB2841" i="18" s="1"/>
  <c r="FB2842" i="18" s="1"/>
  <c r="FB2843" i="18" s="1"/>
  <c r="FB2844" i="18" s="1"/>
  <c r="FB2845" i="18" s="1"/>
  <c r="FB2846" i="18" s="1"/>
  <c r="FB2847" i="18" s="1"/>
  <c r="FB2848" i="18" s="1"/>
  <c r="FB2849" i="18" s="1"/>
  <c r="FB2850" i="18" s="1"/>
  <c r="FB2851" i="18" s="1"/>
  <c r="FB2852" i="18" s="1"/>
  <c r="FB2853" i="18" s="1"/>
  <c r="FB2854" i="18" s="1"/>
  <c r="FB2855" i="18" s="1"/>
  <c r="FB2856" i="18" s="1"/>
  <c r="FB2857" i="18" s="1"/>
  <c r="FB2858" i="18" s="1"/>
  <c r="FB2859" i="18" s="1"/>
  <c r="FB2860" i="18" s="1"/>
  <c r="FB2861" i="18" s="1"/>
  <c r="FB2862" i="18" s="1"/>
  <c r="FB2863" i="18" s="1"/>
  <c r="FB2864" i="18" s="1"/>
  <c r="FB2865" i="18" s="1"/>
  <c r="FB2866" i="18" s="1"/>
  <c r="FB2867" i="18" s="1"/>
  <c r="FB2868" i="18" s="1"/>
  <c r="FB2869" i="18" s="1"/>
  <c r="FB2870" i="18" s="1"/>
  <c r="FB2871" i="18" s="1"/>
  <c r="FB2872" i="18" s="1"/>
  <c r="FB2873" i="18" s="1"/>
  <c r="FB2874" i="18" s="1"/>
  <c r="FB2875" i="18" s="1"/>
  <c r="FB2876" i="18" s="1"/>
  <c r="FB2877" i="18" s="1"/>
  <c r="FB2878" i="18" s="1"/>
  <c r="FB2879" i="18" s="1"/>
  <c r="FB2880" i="18" s="1"/>
  <c r="FB2881" i="18" s="1"/>
  <c r="FB2882" i="18" s="1"/>
  <c r="FB2883" i="18" s="1"/>
  <c r="FB2884" i="18" s="1"/>
  <c r="FB2885" i="18" s="1"/>
  <c r="FB2886" i="18" s="1"/>
  <c r="FB2887" i="18" s="1"/>
  <c r="FB2888" i="18" s="1"/>
  <c r="FB2889" i="18" s="1"/>
  <c r="FB2890" i="18" s="1"/>
  <c r="FB2891" i="18" s="1"/>
  <c r="FB2892" i="18" s="1"/>
  <c r="FB2893" i="18" s="1"/>
  <c r="FB2894" i="18" s="1"/>
  <c r="FB2895" i="18" s="1"/>
  <c r="FB2896" i="18" s="1"/>
  <c r="FB2897" i="18" s="1"/>
  <c r="FB2898" i="18" s="1"/>
  <c r="FB2899" i="18" s="1"/>
  <c r="FB2900" i="18" s="1"/>
  <c r="FB2901" i="18" s="1"/>
  <c r="FB2902" i="18" s="1"/>
  <c r="FB2903" i="18" s="1"/>
  <c r="FB2904" i="18" s="1"/>
  <c r="FB2905" i="18" s="1"/>
  <c r="FB2906" i="18" s="1"/>
  <c r="FB2907" i="18" s="1"/>
  <c r="FB2908" i="18" s="1"/>
  <c r="FB2909" i="18" s="1"/>
  <c r="FB2910" i="18" s="1"/>
  <c r="FB2911" i="18" s="1"/>
  <c r="FB2912" i="18" s="1"/>
  <c r="FB2913" i="18" s="1"/>
  <c r="FB2914" i="18" s="1"/>
  <c r="FB2915" i="18" s="1"/>
  <c r="FB2916" i="18" s="1"/>
  <c r="FB2917" i="18" s="1"/>
  <c r="FB2918" i="18" s="1"/>
  <c r="FB2919" i="18" s="1"/>
  <c r="FB2920" i="18" s="1"/>
  <c r="FB2921" i="18" s="1"/>
  <c r="FB2922" i="18" s="1"/>
  <c r="FB2923" i="18" s="1"/>
  <c r="FB2924" i="18" s="1"/>
  <c r="KM2820" i="18"/>
  <c r="KM2821" i="18" s="1"/>
  <c r="KM2822" i="18" s="1"/>
  <c r="KM2823" i="18" s="1"/>
  <c r="KM2824" i="18" s="1"/>
  <c r="KM2825" i="18" s="1"/>
  <c r="KM2826" i="18" s="1"/>
  <c r="KM2827" i="18" s="1"/>
  <c r="KM2828" i="18" s="1"/>
  <c r="KM2829" i="18" s="1"/>
  <c r="KM2830" i="18" s="1"/>
  <c r="KM2831" i="18" s="1"/>
  <c r="KM2832" i="18" s="1"/>
  <c r="KM2833" i="18" s="1"/>
  <c r="KM2834" i="18" s="1"/>
  <c r="KM2835" i="18" s="1"/>
  <c r="KM2836" i="18" s="1"/>
  <c r="KM2837" i="18" s="1"/>
  <c r="KM2838" i="18" s="1"/>
  <c r="KM2839" i="18" s="1"/>
  <c r="KM2840" i="18" s="1"/>
  <c r="KM2841" i="18" s="1"/>
  <c r="KM2842" i="18" s="1"/>
  <c r="KM2843" i="18" s="1"/>
  <c r="KM2844" i="18" s="1"/>
  <c r="KM2845" i="18" s="1"/>
  <c r="KM2846" i="18" s="1"/>
  <c r="KM2847" i="18" s="1"/>
  <c r="KM2848" i="18" s="1"/>
  <c r="KM2849" i="18" s="1"/>
  <c r="KM2850" i="18" s="1"/>
  <c r="KM2851" i="18" s="1"/>
  <c r="KM2852" i="18" s="1"/>
  <c r="KM2853" i="18" s="1"/>
  <c r="KM2854" i="18" s="1"/>
  <c r="KM2855" i="18" s="1"/>
  <c r="KM2856" i="18" s="1"/>
  <c r="KM2857" i="18" s="1"/>
  <c r="KM2858" i="18" s="1"/>
  <c r="KM2859" i="18" s="1"/>
  <c r="KM2860" i="18" s="1"/>
  <c r="KM2861" i="18" s="1"/>
  <c r="KM2862" i="18" s="1"/>
  <c r="KM2863" i="18" s="1"/>
  <c r="KM2864" i="18" s="1"/>
  <c r="KM2865" i="18" s="1"/>
  <c r="KM2866" i="18" s="1"/>
  <c r="KM2867" i="18" s="1"/>
  <c r="KM2868" i="18" s="1"/>
  <c r="KM2869" i="18" s="1"/>
  <c r="KM2870" i="18" s="1"/>
  <c r="KM2871" i="18" s="1"/>
  <c r="KM2872" i="18" s="1"/>
  <c r="KM2873" i="18" s="1"/>
  <c r="KM2874" i="18" s="1"/>
  <c r="KM2875" i="18" s="1"/>
  <c r="KM2876" i="18" s="1"/>
  <c r="KM2877" i="18" s="1"/>
  <c r="KM2878" i="18" s="1"/>
  <c r="KM2879" i="18" s="1"/>
  <c r="KM2880" i="18" s="1"/>
  <c r="KM2881" i="18" s="1"/>
  <c r="KM2882" i="18" s="1"/>
  <c r="KM2883" i="18" s="1"/>
  <c r="KM2884" i="18" s="1"/>
  <c r="KM2885" i="18" s="1"/>
  <c r="KM2886" i="18" s="1"/>
  <c r="KM2887" i="18" s="1"/>
  <c r="KM2888" i="18" s="1"/>
  <c r="KM2889" i="18" s="1"/>
  <c r="KM2890" i="18" s="1"/>
  <c r="KM2891" i="18" s="1"/>
  <c r="KM2892" i="18" s="1"/>
  <c r="KM2893" i="18" s="1"/>
  <c r="KM2894" i="18" s="1"/>
  <c r="KM2895" i="18" s="1"/>
  <c r="KM2896" i="18" s="1"/>
  <c r="KM2897" i="18" s="1"/>
  <c r="KM2898" i="18" s="1"/>
  <c r="KM2899" i="18" s="1"/>
  <c r="KM2900" i="18" s="1"/>
  <c r="KM2901" i="18" s="1"/>
  <c r="KM2902" i="18" s="1"/>
  <c r="KM2903" i="18" s="1"/>
  <c r="KM2904" i="18" s="1"/>
  <c r="KM2905" i="18" s="1"/>
  <c r="KM2906" i="18" s="1"/>
  <c r="KM2907" i="18" s="1"/>
  <c r="KM2908" i="18" s="1"/>
  <c r="KM2909" i="18" s="1"/>
  <c r="KM2910" i="18" s="1"/>
  <c r="KM2911" i="18" s="1"/>
  <c r="KM2912" i="18" s="1"/>
  <c r="KM2913" i="18" s="1"/>
  <c r="KM2914" i="18" s="1"/>
  <c r="KM2915" i="18" s="1"/>
  <c r="KM2916" i="18" s="1"/>
  <c r="KM2917" i="18" s="1"/>
  <c r="KM2918" i="18" s="1"/>
  <c r="KM2919" i="18" s="1"/>
  <c r="KM2920" i="18" s="1"/>
  <c r="KM2921" i="18" s="1"/>
  <c r="KM2922" i="18" s="1"/>
  <c r="KM2923" i="18" s="1"/>
  <c r="KM2924" i="18" s="1"/>
  <c r="KM2925" i="18" s="1"/>
  <c r="KM2926" i="18" s="1"/>
  <c r="KM2927" i="18" s="1"/>
  <c r="KM2928" i="18" s="1"/>
  <c r="KM2929" i="18" s="1"/>
  <c r="KM2930" i="18" s="1"/>
  <c r="KM2931" i="18" s="1"/>
  <c r="KM2932" i="18" s="1"/>
  <c r="KM2933" i="18" s="1"/>
  <c r="KM2934" i="18" s="1"/>
  <c r="KM2935" i="18" s="1"/>
  <c r="KM2936" i="18" s="1"/>
  <c r="KM2937" i="18" s="1"/>
  <c r="KM2938" i="18" s="1"/>
  <c r="KM2939" i="18" s="1"/>
  <c r="KM2940" i="18" s="1"/>
  <c r="KM2941" i="18" s="1"/>
  <c r="KM2942" i="18" s="1"/>
  <c r="KM2943" i="18" s="1"/>
  <c r="KM2944" i="18" s="1"/>
  <c r="KM2945" i="18" s="1"/>
  <c r="KM2946" i="18" s="1"/>
  <c r="KM2947" i="18" s="1"/>
  <c r="KM2948" i="18" s="1"/>
  <c r="KM2949" i="18" s="1"/>
  <c r="KM2950" i="18" s="1"/>
  <c r="KM2951" i="18" s="1"/>
  <c r="KM2952" i="18" s="1"/>
  <c r="KM2953" i="18" s="1"/>
  <c r="KM2954" i="18" s="1"/>
  <c r="KM2955" i="18" s="1"/>
  <c r="KM2956" i="18" s="1"/>
  <c r="KM2957" i="18" s="1"/>
  <c r="KM2958" i="18" s="1"/>
  <c r="KM2959" i="18" s="1"/>
  <c r="KM2960" i="18" s="1"/>
  <c r="KM2961" i="18" s="1"/>
  <c r="KM2962" i="18" s="1"/>
  <c r="KM2963" i="18" s="1"/>
  <c r="KM2964" i="18" s="1"/>
  <c r="DM2820" i="18"/>
  <c r="DM2821" i="18" s="1"/>
  <c r="DM2822" i="18" s="1"/>
  <c r="DM2823" i="18" s="1"/>
  <c r="DM2824" i="18" s="1"/>
  <c r="DM2825" i="18" s="1"/>
  <c r="DM2826" i="18" s="1"/>
  <c r="DM2827" i="18" s="1"/>
  <c r="DM2828" i="18" s="1"/>
  <c r="DM2829" i="18" s="1"/>
  <c r="DM2830" i="18" s="1"/>
  <c r="DM2831" i="18" s="1"/>
  <c r="DM2832" i="18" s="1"/>
  <c r="DM2833" i="18" s="1"/>
  <c r="DM2834" i="18" s="1"/>
  <c r="DM2835" i="18" s="1"/>
  <c r="DM2836" i="18" s="1"/>
  <c r="DM2837" i="18" s="1"/>
  <c r="DM2838" i="18" s="1"/>
  <c r="DM2839" i="18" s="1"/>
  <c r="DM2840" i="18" s="1"/>
  <c r="DM2841" i="18" s="1"/>
  <c r="DM2842" i="18" s="1"/>
  <c r="DM2843" i="18" s="1"/>
  <c r="DM2844" i="18" s="1"/>
  <c r="DM2845" i="18" s="1"/>
  <c r="DM2846" i="18" s="1"/>
  <c r="DM2847" i="18" s="1"/>
  <c r="DM2848" i="18" s="1"/>
  <c r="DM2849" i="18" s="1"/>
  <c r="DM2850" i="18" s="1"/>
  <c r="DM2851" i="18" s="1"/>
  <c r="DM2852" i="18" s="1"/>
  <c r="DM2853" i="18" s="1"/>
  <c r="DM2854" i="18" s="1"/>
  <c r="DM2855" i="18" s="1"/>
  <c r="DM2856" i="18" s="1"/>
  <c r="DM2857" i="18" s="1"/>
  <c r="DM2858" i="18" s="1"/>
  <c r="DM2859" i="18" s="1"/>
  <c r="DM2860" i="18" s="1"/>
  <c r="DM2861" i="18" s="1"/>
  <c r="DM2862" i="18" s="1"/>
  <c r="DM2863" i="18" s="1"/>
  <c r="DM2864" i="18" s="1"/>
  <c r="DM2865" i="18" s="1"/>
  <c r="DM2866" i="18" s="1"/>
  <c r="DM2867" i="18" s="1"/>
  <c r="DM2868" i="18" s="1"/>
  <c r="DM2869" i="18" s="1"/>
  <c r="DM2870" i="18" s="1"/>
  <c r="DM2871" i="18" s="1"/>
  <c r="DM2872" i="18" s="1"/>
  <c r="DM2873" i="18" s="1"/>
  <c r="DM2874" i="18" s="1"/>
  <c r="DM2875" i="18" s="1"/>
  <c r="DM2876" i="18" s="1"/>
  <c r="DM2877" i="18" s="1"/>
  <c r="DM2878" i="18" s="1"/>
  <c r="DM2879" i="18" s="1"/>
  <c r="DM2880" i="18" s="1"/>
  <c r="DM2881" i="18" s="1"/>
  <c r="DM2882" i="18" s="1"/>
  <c r="DM2883" i="18" s="1"/>
  <c r="DM2884" i="18" s="1"/>
  <c r="DM2885" i="18" s="1"/>
  <c r="DM2886" i="18" s="1"/>
  <c r="DM2887" i="18" s="1"/>
  <c r="DM2888" i="18" s="1"/>
  <c r="DM2889" i="18" s="1"/>
  <c r="DM2890" i="18" s="1"/>
  <c r="DM2891" i="18" s="1"/>
  <c r="DM2892" i="18" s="1"/>
  <c r="DM2893" i="18" s="1"/>
  <c r="DM2894" i="18" s="1"/>
  <c r="DM2895" i="18" s="1"/>
  <c r="DM2896" i="18" s="1"/>
  <c r="DM2897" i="18" s="1"/>
  <c r="DM2898" i="18" s="1"/>
  <c r="DM2899" i="18" s="1"/>
  <c r="DM2900" i="18" s="1"/>
  <c r="DM2901" i="18" s="1"/>
  <c r="DM2902" i="18" s="1"/>
  <c r="DM2903" i="18" s="1"/>
  <c r="DM2904" i="18" s="1"/>
  <c r="DM2905" i="18" s="1"/>
  <c r="DM2906" i="18" s="1"/>
  <c r="DM2907" i="18" s="1"/>
  <c r="DM2908" i="18" s="1"/>
  <c r="DM2909" i="18" s="1"/>
  <c r="DM2910" i="18" s="1"/>
  <c r="DM2911" i="18" s="1"/>
  <c r="DM2912" i="18" s="1"/>
  <c r="DM2913" i="18" s="1"/>
  <c r="DM2914" i="18" s="1"/>
  <c r="DM2915" i="18" s="1"/>
  <c r="DM2916" i="18" s="1"/>
  <c r="DM2917" i="18" s="1"/>
  <c r="DM2918" i="18" s="1"/>
  <c r="DM2919" i="18" s="1"/>
  <c r="DM2920" i="18" s="1"/>
  <c r="DM2921" i="18" s="1"/>
  <c r="DM2922" i="18" s="1"/>
  <c r="DM2923" i="18" s="1"/>
  <c r="DM2924" i="18" s="1"/>
  <c r="DM2925" i="18" s="1"/>
  <c r="DM2926" i="18" s="1"/>
  <c r="DM2927" i="18" s="1"/>
  <c r="DM2928" i="18" s="1"/>
  <c r="DM2929" i="18" s="1"/>
  <c r="DM2930" i="18" s="1"/>
  <c r="DM2931" i="18" s="1"/>
  <c r="DM2932" i="18" s="1"/>
  <c r="DM2933" i="18" s="1"/>
  <c r="DM2934" i="18" s="1"/>
  <c r="DM2935" i="18" s="1"/>
  <c r="DM2936" i="18" s="1"/>
  <c r="DM2937" i="18" s="1"/>
  <c r="DM2938" i="18" s="1"/>
  <c r="DM2939" i="18" s="1"/>
  <c r="DM2940" i="18" s="1"/>
  <c r="DM2941" i="18" s="1"/>
  <c r="DM2942" i="18" s="1"/>
  <c r="DM2943" i="18" s="1"/>
  <c r="DM2944" i="18" s="1"/>
  <c r="DM2945" i="18" s="1"/>
  <c r="DK2816" i="18"/>
  <c r="DK2817" i="18" s="1"/>
  <c r="DK2818" i="18" s="1"/>
  <c r="DK2819" i="18" s="1"/>
  <c r="DK2820" i="18" s="1"/>
  <c r="DK2821" i="18" s="1"/>
  <c r="DK2822" i="18" s="1"/>
  <c r="DK2823" i="18" s="1"/>
  <c r="DK2824" i="18" s="1"/>
  <c r="DK2825" i="18" s="1"/>
  <c r="DK2826" i="18" s="1"/>
  <c r="DK2827" i="18" s="1"/>
  <c r="DK2828" i="18" s="1"/>
  <c r="DK2829" i="18" s="1"/>
  <c r="DK2830" i="18" s="1"/>
  <c r="DK2831" i="18" s="1"/>
  <c r="DK2832" i="18" s="1"/>
  <c r="DK2833" i="18" s="1"/>
  <c r="DK2834" i="18" s="1"/>
  <c r="DK2835" i="18" s="1"/>
  <c r="DK2836" i="18" s="1"/>
  <c r="DK2837" i="18" s="1"/>
  <c r="DK2838" i="18" s="1"/>
  <c r="DK2839" i="18" s="1"/>
  <c r="DK2840" i="18" s="1"/>
  <c r="DK2841" i="18" s="1"/>
  <c r="DK2842" i="18" s="1"/>
  <c r="DK2843" i="18" s="1"/>
  <c r="DK2844" i="18" s="1"/>
  <c r="DK2845" i="18" s="1"/>
  <c r="DK2846" i="18" s="1"/>
  <c r="DK2847" i="18" s="1"/>
  <c r="DK2848" i="18" s="1"/>
  <c r="DK2849" i="18" s="1"/>
  <c r="DK2850" i="18" s="1"/>
  <c r="DK2851" i="18" s="1"/>
  <c r="DK2852" i="18" s="1"/>
  <c r="DK2853" i="18" s="1"/>
  <c r="DK2854" i="18" s="1"/>
  <c r="DK2855" i="18" s="1"/>
  <c r="DK2856" i="18" s="1"/>
  <c r="DK2857" i="18" s="1"/>
  <c r="DK2858" i="18" s="1"/>
  <c r="DK2859" i="18" s="1"/>
  <c r="DK2860" i="18" s="1"/>
  <c r="DK2861" i="18" s="1"/>
  <c r="DK2862" i="18" s="1"/>
  <c r="DK2863" i="18" s="1"/>
  <c r="DK2864" i="18" s="1"/>
  <c r="DK2865" i="18" s="1"/>
  <c r="DK2866" i="18" s="1"/>
  <c r="DK2867" i="18" s="1"/>
  <c r="DK2868" i="18" s="1"/>
  <c r="DK2869" i="18" s="1"/>
  <c r="DK2870" i="18" s="1"/>
  <c r="DK2871" i="18" s="1"/>
  <c r="DK2872" i="18" s="1"/>
  <c r="DK2873" i="18" s="1"/>
  <c r="DK2874" i="18" s="1"/>
  <c r="DK2875" i="18" s="1"/>
  <c r="DK2876" i="18" s="1"/>
  <c r="DK2877" i="18" s="1"/>
  <c r="DK2878" i="18" s="1"/>
  <c r="DK2879" i="18" s="1"/>
  <c r="DK2880" i="18" s="1"/>
  <c r="DK2881" i="18" s="1"/>
  <c r="DK2882" i="18" s="1"/>
  <c r="DK2883" i="18" s="1"/>
  <c r="DK2884" i="18" s="1"/>
  <c r="DK2885" i="18" s="1"/>
  <c r="DK2886" i="18" s="1"/>
  <c r="DK2887" i="18" s="1"/>
  <c r="DK2888" i="18" s="1"/>
  <c r="DK2889" i="18" s="1"/>
  <c r="DK2890" i="18" s="1"/>
  <c r="DK2891" i="18" s="1"/>
  <c r="DK2892" i="18" s="1"/>
  <c r="DK2893" i="18" s="1"/>
  <c r="DK2894" i="18" s="1"/>
  <c r="DK2895" i="18" s="1"/>
  <c r="DK2896" i="18" s="1"/>
  <c r="DK2897" i="18" s="1"/>
  <c r="DK2898" i="18" s="1"/>
  <c r="DK2899" i="18" s="1"/>
  <c r="DK2900" i="18" s="1"/>
  <c r="DK2901" i="18" s="1"/>
  <c r="DK2902" i="18" s="1"/>
  <c r="DK2903" i="18" s="1"/>
  <c r="DK2904" i="18" s="1"/>
  <c r="DK2905" i="18" s="1"/>
  <c r="DK2906" i="18" s="1"/>
  <c r="DK2907" i="18" s="1"/>
  <c r="DK2908" i="18" s="1"/>
  <c r="DK2909" i="18" s="1"/>
  <c r="DK2910" i="18" s="1"/>
  <c r="DK2911" i="18" s="1"/>
  <c r="DK2912" i="18" s="1"/>
  <c r="DK2913" i="18" s="1"/>
  <c r="DK2914" i="18" s="1"/>
  <c r="DK2915" i="18" s="1"/>
  <c r="DK2916" i="18" s="1"/>
  <c r="DK2917" i="18" s="1"/>
  <c r="DK2918" i="18" s="1"/>
  <c r="DK2919" i="18" s="1"/>
  <c r="DK2920" i="18" s="1"/>
  <c r="DK2921" i="18" s="1"/>
  <c r="DK2922" i="18" s="1"/>
  <c r="DK2923" i="18" s="1"/>
  <c r="DK2924" i="18" s="1"/>
  <c r="DK2925" i="18" s="1"/>
  <c r="DK2926" i="18" s="1"/>
  <c r="DK2927" i="18" s="1"/>
  <c r="DK2928" i="18" s="1"/>
  <c r="DK2929" i="18" s="1"/>
  <c r="DK2930" i="18" s="1"/>
  <c r="DK2931" i="18" s="1"/>
  <c r="DK2932" i="18" s="1"/>
  <c r="DK2933" i="18" s="1"/>
  <c r="DK2934" i="18" s="1"/>
  <c r="DK2935" i="18" s="1"/>
  <c r="DK2936" i="18" s="1"/>
  <c r="DK2937" i="18" s="1"/>
  <c r="DK2938" i="18" s="1"/>
  <c r="DK2939" i="18" s="1"/>
  <c r="DK2940" i="18" s="1"/>
  <c r="DK2941" i="18" s="1"/>
  <c r="DK2942" i="18" s="1"/>
  <c r="DK2943" i="18" s="1"/>
  <c r="DK2944" i="18" s="1"/>
  <c r="DK2945" i="18" s="1"/>
  <c r="DK2946" i="18" s="1"/>
  <c r="DK2947" i="18" s="1"/>
  <c r="DK2948" i="18" s="1"/>
  <c r="DK2949" i="18" s="1"/>
  <c r="DK2950" i="18" s="1"/>
  <c r="DK2951" i="18" s="1"/>
  <c r="DK2952" i="18" s="1"/>
  <c r="DK2953" i="18" s="1"/>
  <c r="DK2954" i="18" s="1"/>
  <c r="DK2955" i="18" s="1"/>
  <c r="DK2956" i="18" s="1"/>
  <c r="DK2957" i="18" s="1"/>
  <c r="DK2958" i="18" s="1"/>
  <c r="DK2959" i="18" s="1"/>
  <c r="DK2960" i="18" s="1"/>
  <c r="DK2961" i="18" s="1"/>
  <c r="DK2962" i="18" s="1"/>
  <c r="DK2963" i="18" s="1"/>
  <c r="DK2964" i="18" s="1"/>
  <c r="DK2965" i="18" s="1"/>
  <c r="DK2966" i="18" s="1"/>
  <c r="DK2967" i="18" s="1"/>
  <c r="DK2968" i="18" s="1"/>
  <c r="DK2969" i="18" s="1"/>
  <c r="DK2970" i="18" s="1"/>
  <c r="DK2971" i="18" s="1"/>
  <c r="DK2972" i="18" s="1"/>
  <c r="DK2973" i="18" s="1"/>
  <c r="DK2974" i="18" s="1"/>
  <c r="DK2975" i="18" s="1"/>
  <c r="DK2976" i="18" s="1"/>
  <c r="DK2977" i="18" s="1"/>
  <c r="DK2978" i="18" s="1"/>
  <c r="DK2979" i="18" s="1"/>
  <c r="DK2980" i="18" s="1"/>
  <c r="DK2981" i="18" s="1"/>
  <c r="DK2982" i="18" s="1"/>
  <c r="DK2983" i="18" s="1"/>
  <c r="DK2984" i="18" s="1"/>
  <c r="DK2985" i="18" s="1"/>
  <c r="DK2986" i="18" s="1"/>
  <c r="DK2987" i="18" s="1"/>
  <c r="DK2988" i="18" s="1"/>
  <c r="DK2989" i="18" s="1"/>
  <c r="DK2990" i="18" s="1"/>
  <c r="DK2991" i="18" s="1"/>
  <c r="DK2992" i="18" s="1"/>
  <c r="DK2993" i="18" s="1"/>
  <c r="DK2994" i="18" s="1"/>
  <c r="DK2995" i="18" s="1"/>
  <c r="KF2816" i="18"/>
  <c r="KF2817" i="18" s="1"/>
  <c r="KF2818" i="18" s="1"/>
  <c r="KF2819" i="18" s="1"/>
  <c r="KF2820" i="18" s="1"/>
  <c r="KF2821" i="18" s="1"/>
  <c r="KF2822" i="18" s="1"/>
  <c r="KF2823" i="18" s="1"/>
  <c r="KF2824" i="18" s="1"/>
  <c r="KF2825" i="18" s="1"/>
  <c r="KF2826" i="18" s="1"/>
  <c r="KF2827" i="18" s="1"/>
  <c r="KF2828" i="18" s="1"/>
  <c r="KF2829" i="18" s="1"/>
  <c r="KF2830" i="18" s="1"/>
  <c r="KF2831" i="18" s="1"/>
  <c r="KF2832" i="18" s="1"/>
  <c r="KF2833" i="18" s="1"/>
  <c r="KF2834" i="18" s="1"/>
  <c r="KF2835" i="18" s="1"/>
  <c r="KF2836" i="18" s="1"/>
  <c r="KF2837" i="18" s="1"/>
  <c r="KF2838" i="18" s="1"/>
  <c r="KF2839" i="18" s="1"/>
  <c r="KF2840" i="18" s="1"/>
  <c r="KF2841" i="18" s="1"/>
  <c r="KF2842" i="18" s="1"/>
  <c r="KF2843" i="18" s="1"/>
  <c r="KF2844" i="18" s="1"/>
  <c r="KF2845" i="18" s="1"/>
  <c r="KF2846" i="18" s="1"/>
  <c r="KF2847" i="18" s="1"/>
  <c r="KF2848" i="18" s="1"/>
  <c r="KF2849" i="18" s="1"/>
  <c r="KF2850" i="18" s="1"/>
  <c r="KF2851" i="18" s="1"/>
  <c r="KF2852" i="18" s="1"/>
  <c r="KF2853" i="18" s="1"/>
  <c r="KF2854" i="18" s="1"/>
  <c r="KF2855" i="18" s="1"/>
  <c r="KF2856" i="18" s="1"/>
  <c r="KF2857" i="18" s="1"/>
  <c r="KF2858" i="18" s="1"/>
  <c r="KF2859" i="18" s="1"/>
  <c r="KF2860" i="18" s="1"/>
  <c r="KF2861" i="18" s="1"/>
  <c r="KF2862" i="18" s="1"/>
  <c r="KF2863" i="18" s="1"/>
  <c r="KF2864" i="18" s="1"/>
  <c r="KF2865" i="18" s="1"/>
  <c r="KF2866" i="18" s="1"/>
  <c r="KF2867" i="18" s="1"/>
  <c r="KF2868" i="18" s="1"/>
  <c r="KF2869" i="18" s="1"/>
  <c r="KF2870" i="18" s="1"/>
  <c r="KF2871" i="18" s="1"/>
  <c r="KF2872" i="18" s="1"/>
  <c r="KF2873" i="18" s="1"/>
  <c r="KF2874" i="18" s="1"/>
  <c r="KF2875" i="18" s="1"/>
  <c r="KF2876" i="18" s="1"/>
  <c r="KF2877" i="18" s="1"/>
  <c r="KF2878" i="18" s="1"/>
  <c r="KF2879" i="18" s="1"/>
  <c r="KF2880" i="18" s="1"/>
  <c r="KF2881" i="18" s="1"/>
  <c r="KF2882" i="18" s="1"/>
  <c r="KF2883" i="18" s="1"/>
  <c r="KF2884" i="18" s="1"/>
  <c r="KF2885" i="18" s="1"/>
  <c r="KF2886" i="18" s="1"/>
  <c r="KF2887" i="18" s="1"/>
  <c r="KF2888" i="18" s="1"/>
  <c r="KF2889" i="18" s="1"/>
  <c r="KF2890" i="18" s="1"/>
  <c r="KF2891" i="18" s="1"/>
  <c r="KF2892" i="18" s="1"/>
  <c r="KF2893" i="18" s="1"/>
  <c r="KF2894" i="18" s="1"/>
  <c r="KF2895" i="18" s="1"/>
  <c r="KF2896" i="18" s="1"/>
  <c r="KF2897" i="18" s="1"/>
  <c r="KF2898" i="18" s="1"/>
  <c r="KF2899" i="18" s="1"/>
  <c r="KF2900" i="18" s="1"/>
  <c r="KF2901" i="18" s="1"/>
  <c r="KF2902" i="18" s="1"/>
  <c r="KF2903" i="18" s="1"/>
  <c r="KF2904" i="18" s="1"/>
  <c r="KF2905" i="18" s="1"/>
  <c r="KF2906" i="18" s="1"/>
  <c r="KF2907" i="18" s="1"/>
  <c r="KF2908" i="18" s="1"/>
  <c r="KF2909" i="18" s="1"/>
  <c r="KF2910" i="18" s="1"/>
  <c r="KF2911" i="18" s="1"/>
  <c r="KF2912" i="18" s="1"/>
  <c r="KF2913" i="18" s="1"/>
  <c r="KF2914" i="18" s="1"/>
  <c r="KF2915" i="18" s="1"/>
  <c r="KF2916" i="18" s="1"/>
  <c r="KF2917" i="18" s="1"/>
  <c r="KF2918" i="18" s="1"/>
  <c r="KF2919" i="18" s="1"/>
  <c r="KF2920" i="18" s="1"/>
  <c r="KF2921" i="18" s="1"/>
  <c r="KF2922" i="18" s="1"/>
  <c r="KF2923" i="18" s="1"/>
  <c r="KF2924" i="18" s="1"/>
  <c r="KF2925" i="18" s="1"/>
  <c r="KF2926" i="18" s="1"/>
  <c r="KF2927" i="18" s="1"/>
  <c r="KF2928" i="18" s="1"/>
  <c r="KF2929" i="18" s="1"/>
  <c r="KF2930" i="18" s="1"/>
  <c r="KF2931" i="18" s="1"/>
  <c r="KF2932" i="18" s="1"/>
  <c r="KF2933" i="18" s="1"/>
  <c r="KF2934" i="18" s="1"/>
  <c r="KF2935" i="18" s="1"/>
  <c r="KF2936" i="18" s="1"/>
  <c r="KF2937" i="18" s="1"/>
  <c r="KF2938" i="18" s="1"/>
  <c r="KF2939" i="18" s="1"/>
  <c r="KF2940" i="18" s="1"/>
  <c r="KF2941" i="18" s="1"/>
  <c r="KF2942" i="18" s="1"/>
  <c r="KF2943" i="18" s="1"/>
  <c r="KF2944" i="18" s="1"/>
  <c r="KF2945" i="18" s="1"/>
  <c r="KF2946" i="18" s="1"/>
  <c r="KF2947" i="18" s="1"/>
  <c r="KF2948" i="18" s="1"/>
  <c r="KF2949" i="18" s="1"/>
  <c r="KF2950" i="18" s="1"/>
  <c r="KF2951" i="18" s="1"/>
  <c r="KF2952" i="18" s="1"/>
  <c r="KF2953" i="18" s="1"/>
  <c r="KF2954" i="18" s="1"/>
  <c r="KF2955" i="18" s="1"/>
  <c r="KF2956" i="18" s="1"/>
  <c r="KF2957" i="18" s="1"/>
  <c r="KF2958" i="18" s="1"/>
  <c r="KF2959" i="18" s="1"/>
  <c r="KF2960" i="18" s="1"/>
  <c r="KF2961" i="18" s="1"/>
  <c r="KF2962" i="18" s="1"/>
  <c r="KF2963" i="18" s="1"/>
  <c r="KF2964" i="18" s="1"/>
  <c r="KF2965" i="18" s="1"/>
  <c r="KF2966" i="18" s="1"/>
  <c r="KF2967" i="18" s="1"/>
  <c r="KF2968" i="18" s="1"/>
  <c r="KF2969" i="18" s="1"/>
  <c r="KF2970" i="18" s="1"/>
  <c r="KF2971" i="18" s="1"/>
  <c r="KF2972" i="18" s="1"/>
  <c r="KF2973" i="18" s="1"/>
  <c r="KF2974" i="18" s="1"/>
  <c r="KF2975" i="18" s="1"/>
  <c r="KF2976" i="18" s="1"/>
  <c r="KF2977" i="18" s="1"/>
  <c r="KF2978" i="18" s="1"/>
  <c r="KF2979" i="18" s="1"/>
  <c r="KF2980" i="18" s="1"/>
  <c r="KF2981" i="18" s="1"/>
  <c r="KF2982" i="18" s="1"/>
  <c r="KF2983" i="18" s="1"/>
  <c r="KF2984" i="18" s="1"/>
  <c r="KF2985" i="18" s="1"/>
  <c r="KF2986" i="18" s="1"/>
  <c r="KF2987" i="18" s="1"/>
  <c r="KF2988" i="18" s="1"/>
  <c r="KF2989" i="18" s="1"/>
  <c r="KF2990" i="18" s="1"/>
  <c r="KF2991" i="18" s="1"/>
  <c r="KF2992" i="18" s="1"/>
  <c r="KF2993" i="18" s="1"/>
  <c r="KF2994" i="18" s="1"/>
  <c r="KF2995" i="18" s="1"/>
  <c r="KF2996" i="18" s="1"/>
  <c r="KF2997" i="18" s="1"/>
  <c r="KF2998" i="18" s="1"/>
  <c r="KF2999" i="18" s="1"/>
  <c r="KF3000" i="18" s="1"/>
  <c r="KF3001" i="18" s="1"/>
  <c r="KF3002" i="18" s="1"/>
  <c r="KF3003" i="18" s="1"/>
  <c r="KF3004" i="18" s="1"/>
  <c r="KF3005" i="18" s="1"/>
  <c r="KF3006" i="18" s="1"/>
  <c r="KF3007" i="18" s="1"/>
  <c r="KF3008" i="18" s="1"/>
  <c r="KF3009" i="18" s="1"/>
  <c r="KF3010" i="18" s="1"/>
  <c r="KF3011" i="18" s="1"/>
  <c r="KF3012" i="18" s="1"/>
  <c r="KF3013" i="18" s="1"/>
  <c r="KF3014" i="18" s="1"/>
  <c r="KF3015" i="18" s="1"/>
  <c r="KF3016" i="18" s="1"/>
  <c r="KF3017" i="18" s="1"/>
  <c r="KF3018" i="18" s="1"/>
  <c r="KF3019" i="18" s="1"/>
  <c r="KF3020" i="18" s="1"/>
  <c r="KF3021" i="18" s="1"/>
  <c r="KF3022" i="18" s="1"/>
  <c r="KF3023" i="18" s="1"/>
  <c r="KF3024" i="18" s="1"/>
  <c r="KF3025" i="18" s="1"/>
  <c r="KF3026" i="18" s="1"/>
  <c r="KF3027" i="18" s="1"/>
  <c r="KF3028" i="18" s="1"/>
  <c r="KF3029" i="18" s="1"/>
  <c r="KF3030" i="18" s="1"/>
  <c r="KF3031" i="18" s="1"/>
  <c r="KF3032" i="18" s="1"/>
  <c r="KF3033" i="18" s="1"/>
  <c r="KF3034" i="18" s="1"/>
  <c r="KF3035" i="18" s="1"/>
  <c r="KF3036" i="18" s="1"/>
  <c r="KF3037" i="18" s="1"/>
  <c r="KF3038" i="18" s="1"/>
  <c r="KF3039" i="18" s="1"/>
  <c r="KF3040" i="18" s="1"/>
  <c r="KF3041" i="18" s="1"/>
  <c r="KF3042" i="18" s="1"/>
  <c r="KF3043" i="18" s="1"/>
  <c r="KF3044" i="18" s="1"/>
  <c r="KF3045" i="18" s="1"/>
  <c r="KF3046" i="18" s="1"/>
  <c r="KF3047" i="18" s="1"/>
  <c r="KF3048" i="18" s="1"/>
  <c r="KF3049" i="18" s="1"/>
  <c r="KF3050" i="18" s="1"/>
  <c r="KF3051" i="18" s="1"/>
  <c r="KF3052" i="18" s="1"/>
  <c r="KF3053" i="18" s="1"/>
  <c r="KF3054" i="18" s="1"/>
  <c r="KF3055" i="18" s="1"/>
  <c r="KF3056" i="18" s="1"/>
  <c r="KF3057" i="18" s="1"/>
  <c r="KF3058" i="18" s="1"/>
  <c r="KF3059" i="18" s="1"/>
  <c r="KF3060" i="18" s="1"/>
  <c r="KF3061" i="18" s="1"/>
  <c r="KF3062" i="18" s="1"/>
  <c r="KF3063" i="18" s="1"/>
  <c r="KF3064" i="18" s="1"/>
  <c r="KF3065" i="18" s="1"/>
  <c r="KF3066" i="18" s="1"/>
  <c r="KF3067" i="18" s="1"/>
  <c r="KF3068" i="18" s="1"/>
  <c r="KF3069" i="18" s="1"/>
  <c r="KF3070" i="18" s="1"/>
  <c r="KF3071" i="18" s="1"/>
  <c r="KF3072" i="18" s="1"/>
  <c r="KF3073" i="18" s="1"/>
  <c r="KF3074" i="18" s="1"/>
  <c r="KF3075" i="18" s="1"/>
  <c r="KF3076" i="18" s="1"/>
  <c r="KF3077" i="18" s="1"/>
  <c r="KF3078" i="18" s="1"/>
  <c r="KF3079" i="18" s="1"/>
  <c r="KF3080" i="18" s="1"/>
  <c r="KF3081" i="18" s="1"/>
  <c r="KF3082" i="18" s="1"/>
  <c r="KF3083" i="18" s="1"/>
  <c r="KF3084" i="18" s="1"/>
  <c r="KF3085" i="18" s="1"/>
  <c r="KF3086" i="18" s="1"/>
  <c r="KF3087" i="18" s="1"/>
  <c r="KF3088" i="18" s="1"/>
  <c r="KF3089" i="18" s="1"/>
  <c r="KF3090" i="18" s="1"/>
  <c r="KF3091" i="18" s="1"/>
  <c r="KF3092" i="18" s="1"/>
  <c r="KF3093" i="18" s="1"/>
  <c r="KF3094" i="18" s="1"/>
  <c r="KF3095" i="18" s="1"/>
  <c r="KF3096" i="18" s="1"/>
  <c r="KF3097" i="18" s="1"/>
  <c r="KF3098" i="18" s="1"/>
  <c r="KF3099" i="18" s="1"/>
  <c r="KF3100" i="18" s="1"/>
  <c r="KF3101" i="18" s="1"/>
  <c r="KF3102" i="18" s="1"/>
  <c r="KF3103" i="18" s="1"/>
  <c r="JE2676" i="18"/>
  <c r="JE2677" i="18" s="1"/>
  <c r="JE2678" i="18" s="1"/>
  <c r="JE2679" i="18" s="1"/>
  <c r="JE2680" i="18" s="1"/>
  <c r="JE2681" i="18" s="1"/>
  <c r="JE2682" i="18" s="1"/>
  <c r="JE2683" i="18" s="1"/>
  <c r="JE2684" i="18" s="1"/>
  <c r="JE2685" i="18" s="1"/>
  <c r="JE2686" i="18" s="1"/>
  <c r="JE2687" i="18" s="1"/>
  <c r="JE2688" i="18" s="1"/>
  <c r="JE2689" i="18" s="1"/>
  <c r="JE2690" i="18" s="1"/>
  <c r="JE2691" i="18" s="1"/>
  <c r="JE2692" i="18" s="1"/>
  <c r="JE2693" i="18" s="1"/>
  <c r="JE2694" i="18" s="1"/>
  <c r="JE2695" i="18" s="1"/>
  <c r="JE2696" i="18" s="1"/>
  <c r="JE2697" i="18" s="1"/>
  <c r="JE2698" i="18" s="1"/>
  <c r="JE2699" i="18" s="1"/>
  <c r="JE2700" i="18" s="1"/>
  <c r="JE2701" i="18" s="1"/>
  <c r="JE2702" i="18" s="1"/>
  <c r="JE2703" i="18" s="1"/>
  <c r="JE2704" i="18" s="1"/>
  <c r="JE2705" i="18" s="1"/>
  <c r="JE2706" i="18" s="1"/>
  <c r="JE2707" i="18" s="1"/>
  <c r="JE2708" i="18" s="1"/>
  <c r="JE2709" i="18" s="1"/>
  <c r="JE2710" i="18" s="1"/>
  <c r="JE2711" i="18" s="1"/>
  <c r="JE2712" i="18" s="1"/>
  <c r="JE2713" i="18" s="1"/>
  <c r="JE2714" i="18" s="1"/>
  <c r="JE2715" i="18" s="1"/>
  <c r="JE2716" i="18" s="1"/>
  <c r="JE2717" i="18" s="1"/>
  <c r="JE2718" i="18" s="1"/>
  <c r="JE2719" i="18" s="1"/>
  <c r="JE2720" i="18" s="1"/>
  <c r="JE2721" i="18" s="1"/>
  <c r="JE2722" i="18" s="1"/>
  <c r="JE2723" i="18" s="1"/>
  <c r="JE2724" i="18" s="1"/>
  <c r="JE2725" i="18" s="1"/>
  <c r="JE2726" i="18" s="1"/>
  <c r="JE2727" i="18" s="1"/>
  <c r="JE2728" i="18" s="1"/>
  <c r="JE2729" i="18" s="1"/>
  <c r="JE2730" i="18" s="1"/>
  <c r="JE2731" i="18" s="1"/>
  <c r="JE2732" i="18" s="1"/>
  <c r="JE2733" i="18" s="1"/>
  <c r="JE2734" i="18" s="1"/>
  <c r="JE2735" i="18" s="1"/>
  <c r="JE2736" i="18" s="1"/>
  <c r="JE2737" i="18" s="1"/>
  <c r="JE2738" i="18" s="1"/>
  <c r="JE2739" i="18" s="1"/>
  <c r="JE2740" i="18" s="1"/>
  <c r="JE2741" i="18" s="1"/>
  <c r="JE2742" i="18" s="1"/>
  <c r="JE2743" i="18" s="1"/>
  <c r="JE2744" i="18" s="1"/>
  <c r="JE2745" i="18" s="1"/>
  <c r="JE2746" i="18" s="1"/>
  <c r="JE2747" i="18" s="1"/>
  <c r="JE2748" i="18" s="1"/>
  <c r="JE2749" i="18" s="1"/>
  <c r="JE2750" i="18" s="1"/>
  <c r="JE2751" i="18" s="1"/>
  <c r="JE2752" i="18" s="1"/>
  <c r="JE2753" i="18" s="1"/>
  <c r="JE2754" i="18" s="1"/>
  <c r="JE2755" i="18" s="1"/>
  <c r="JE2756" i="18" s="1"/>
  <c r="JE2757" i="18" s="1"/>
  <c r="JE2758" i="18" s="1"/>
  <c r="JE2759" i="18" s="1"/>
  <c r="JE2760" i="18" s="1"/>
  <c r="JE2761" i="18" s="1"/>
  <c r="JE2762" i="18" s="1"/>
  <c r="JE2763" i="18" s="1"/>
  <c r="JE2764" i="18" s="1"/>
  <c r="JE2765" i="18" s="1"/>
  <c r="JE2766" i="18" s="1"/>
  <c r="JE2767" i="18" s="1"/>
  <c r="JE2768" i="18" s="1"/>
  <c r="JE2769" i="18" s="1"/>
  <c r="JE2770" i="18" s="1"/>
  <c r="JE2771" i="18" s="1"/>
  <c r="JE2772" i="18" s="1"/>
  <c r="JE2773" i="18" s="1"/>
  <c r="JE2774" i="18" s="1"/>
  <c r="JE2775" i="18" s="1"/>
  <c r="JE2776" i="18" s="1"/>
  <c r="JE2777" i="18" s="1"/>
  <c r="JE2778" i="18" s="1"/>
  <c r="JE2779" i="18" s="1"/>
  <c r="JE2780" i="18" s="1"/>
  <c r="JE2781" i="18" s="1"/>
  <c r="JE2782" i="18" s="1"/>
  <c r="JE2783" i="18" s="1"/>
  <c r="JE2784" i="18" s="1"/>
  <c r="JE2785" i="18" s="1"/>
  <c r="JE2786" i="18" s="1"/>
  <c r="JE2787" i="18" s="1"/>
  <c r="JE2788" i="18" s="1"/>
  <c r="JE2789" i="18" s="1"/>
  <c r="JE2790" i="18" s="1"/>
  <c r="JE2791" i="18" s="1"/>
  <c r="JE2792" i="18" s="1"/>
  <c r="JE2793" i="18" s="1"/>
  <c r="JE2794" i="18" s="1"/>
  <c r="JE2795" i="18" s="1"/>
  <c r="JE2796" i="18" s="1"/>
  <c r="JE2797" i="18" s="1"/>
  <c r="JE2798" i="18" s="1"/>
  <c r="JE2799" i="18" s="1"/>
  <c r="JE2800" i="18" s="1"/>
  <c r="JE2801" i="18" s="1"/>
  <c r="JE2802" i="18" s="1"/>
  <c r="JE2803" i="18" s="1"/>
  <c r="JE2804" i="18" s="1"/>
  <c r="JE2805" i="18" s="1"/>
  <c r="JE2806" i="18" s="1"/>
  <c r="GX2676" i="18"/>
  <c r="GX2677" i="18" s="1"/>
  <c r="GX2678" i="18" s="1"/>
  <c r="GX2679" i="18" s="1"/>
  <c r="GX2680" i="18" s="1"/>
  <c r="GX2681" i="18" s="1"/>
  <c r="GX2682" i="18" s="1"/>
  <c r="GX2683" i="18" s="1"/>
  <c r="GX2684" i="18" s="1"/>
  <c r="GX2685" i="18" s="1"/>
  <c r="GX2686" i="18" s="1"/>
  <c r="GX2687" i="18" s="1"/>
  <c r="GX2688" i="18" s="1"/>
  <c r="GX2689" i="18" s="1"/>
  <c r="GX2690" i="18" s="1"/>
  <c r="GX2691" i="18" s="1"/>
  <c r="GX2692" i="18" s="1"/>
  <c r="GX2693" i="18" s="1"/>
  <c r="GX2694" i="18" s="1"/>
  <c r="GX2695" i="18" s="1"/>
  <c r="GX2696" i="18" s="1"/>
  <c r="GX2697" i="18" s="1"/>
  <c r="GX2698" i="18" s="1"/>
  <c r="GX2699" i="18" s="1"/>
  <c r="GX2700" i="18" s="1"/>
  <c r="GX2701" i="18" s="1"/>
  <c r="GX2702" i="18" s="1"/>
  <c r="GX2703" i="18" s="1"/>
  <c r="GX2704" i="18" s="1"/>
  <c r="GX2705" i="18" s="1"/>
  <c r="GX2706" i="18" s="1"/>
  <c r="GX2707" i="18" s="1"/>
  <c r="GX2708" i="18" s="1"/>
  <c r="GX2709" i="18" s="1"/>
  <c r="GX2710" i="18" s="1"/>
  <c r="GX2711" i="18" s="1"/>
  <c r="GX2712" i="18" s="1"/>
  <c r="GX2713" i="18" s="1"/>
  <c r="GX2714" i="18" s="1"/>
  <c r="GX2715" i="18" s="1"/>
  <c r="GX2716" i="18" s="1"/>
  <c r="GX2717" i="18" s="1"/>
  <c r="GX2718" i="18" s="1"/>
  <c r="GX2719" i="18" s="1"/>
  <c r="GX2720" i="18" s="1"/>
  <c r="GX2721" i="18" s="1"/>
  <c r="GX2722" i="18" s="1"/>
  <c r="GX2723" i="18" s="1"/>
  <c r="GX2724" i="18" s="1"/>
  <c r="GX2725" i="18" s="1"/>
  <c r="GX2726" i="18" s="1"/>
  <c r="GX2727" i="18" s="1"/>
  <c r="GX2728" i="18" s="1"/>
  <c r="GX2729" i="18" s="1"/>
  <c r="GX2730" i="18" s="1"/>
  <c r="GX2731" i="18" s="1"/>
  <c r="GX2732" i="18" s="1"/>
  <c r="GX2733" i="18" s="1"/>
  <c r="GX2734" i="18" s="1"/>
  <c r="GX2735" i="18" s="1"/>
  <c r="GX2736" i="18" s="1"/>
  <c r="GX2737" i="18" s="1"/>
  <c r="GX2738" i="18" s="1"/>
  <c r="GX2739" i="18" s="1"/>
  <c r="GX2740" i="18" s="1"/>
  <c r="GX2741" i="18" s="1"/>
  <c r="GX2742" i="18" s="1"/>
  <c r="GX2743" i="18" s="1"/>
  <c r="GX2744" i="18" s="1"/>
  <c r="GX2745" i="18" s="1"/>
  <c r="GX2746" i="18" s="1"/>
  <c r="GX2747" i="18" s="1"/>
  <c r="GX2748" i="18" s="1"/>
  <c r="GX2749" i="18" s="1"/>
  <c r="GX2750" i="18" s="1"/>
  <c r="GX2751" i="18" s="1"/>
  <c r="GX2752" i="18" s="1"/>
  <c r="GX2753" i="18" s="1"/>
  <c r="GX2754" i="18" s="1"/>
  <c r="GX2755" i="18" s="1"/>
  <c r="GX2756" i="18" s="1"/>
  <c r="GX2757" i="18" s="1"/>
  <c r="GX2758" i="18" s="1"/>
  <c r="GX2759" i="18" s="1"/>
  <c r="GX2760" i="18" s="1"/>
  <c r="GX2761" i="18" s="1"/>
  <c r="GX2762" i="18" s="1"/>
  <c r="GX2763" i="18" s="1"/>
  <c r="GX2764" i="18" s="1"/>
  <c r="GX2765" i="18" s="1"/>
  <c r="GX2766" i="18" s="1"/>
  <c r="GX2767" i="18" s="1"/>
  <c r="GX2768" i="18" s="1"/>
  <c r="GX2769" i="18" s="1"/>
  <c r="GX2770" i="18" s="1"/>
  <c r="GX2771" i="18" s="1"/>
  <c r="GX2772" i="18" s="1"/>
  <c r="GX2773" i="18" s="1"/>
  <c r="GX2774" i="18" s="1"/>
  <c r="GX2775" i="18" s="1"/>
  <c r="GX2776" i="18" s="1"/>
  <c r="GX2777" i="18" s="1"/>
  <c r="GX2778" i="18" s="1"/>
  <c r="GX2779" i="18" s="1"/>
  <c r="GX2780" i="18" s="1"/>
  <c r="GX2781" i="18" s="1"/>
  <c r="GX2782" i="18" s="1"/>
  <c r="GX2783" i="18" s="1"/>
  <c r="GX2784" i="18" s="1"/>
  <c r="LJ2547" i="18"/>
  <c r="LJ2548" i="18" s="1"/>
  <c r="LJ2549" i="18" s="1"/>
  <c r="LJ2550" i="18" s="1"/>
  <c r="LJ2551" i="18" s="1"/>
  <c r="LJ2552" i="18" s="1"/>
  <c r="LJ2553" i="18" s="1"/>
  <c r="LJ2554" i="18" s="1"/>
  <c r="LJ2555" i="18" s="1"/>
  <c r="LJ2556" i="18" s="1"/>
  <c r="LJ2557" i="18" s="1"/>
  <c r="LJ2558" i="18" s="1"/>
  <c r="LJ2559" i="18" s="1"/>
  <c r="LJ2560" i="18" s="1"/>
  <c r="LJ2561" i="18" s="1"/>
  <c r="LJ2562" i="18" s="1"/>
  <c r="LJ2563" i="18" s="1"/>
  <c r="LJ2564" i="18" s="1"/>
  <c r="LJ2565" i="18" s="1"/>
  <c r="LJ2566" i="18" s="1"/>
  <c r="LJ2567" i="18" s="1"/>
  <c r="LJ2568" i="18" s="1"/>
  <c r="LJ2569" i="18" s="1"/>
  <c r="LJ2570" i="18" s="1"/>
  <c r="LJ2571" i="18" s="1"/>
  <c r="LJ2572" i="18" s="1"/>
  <c r="LJ2573" i="18" s="1"/>
  <c r="LJ2574" i="18" s="1"/>
  <c r="LJ2575" i="18" s="1"/>
  <c r="LJ2576" i="18" s="1"/>
  <c r="LJ2577" i="18" s="1"/>
  <c r="LJ2578" i="18" s="1"/>
  <c r="LJ2579" i="18" s="1"/>
  <c r="LJ2580" i="18" s="1"/>
  <c r="LJ2581" i="18" s="1"/>
  <c r="LJ2582" i="18" s="1"/>
  <c r="LJ2583" i="18" s="1"/>
  <c r="LJ2584" i="18" s="1"/>
  <c r="LJ2585" i="18" s="1"/>
  <c r="LJ2586" i="18" s="1"/>
  <c r="LJ2587" i="18" s="1"/>
  <c r="LJ2588" i="18" s="1"/>
  <c r="LJ2589" i="18" s="1"/>
  <c r="LJ2590" i="18" s="1"/>
  <c r="LJ2591" i="18" s="1"/>
  <c r="LJ2592" i="18" s="1"/>
  <c r="LJ2593" i="18" s="1"/>
  <c r="LJ2594" i="18" s="1"/>
  <c r="LJ2595" i="18" s="1"/>
  <c r="LJ2596" i="18" s="1"/>
  <c r="LJ2597" i="18" s="1"/>
  <c r="LJ2598" i="18" s="1"/>
  <c r="LJ2599" i="18" s="1"/>
  <c r="LJ2600" i="18" s="1"/>
  <c r="LJ2601" i="18" s="1"/>
  <c r="LJ2602" i="18" s="1"/>
  <c r="LJ2603" i="18" s="1"/>
  <c r="LJ2604" i="18" s="1"/>
  <c r="LJ2605" i="18" s="1"/>
  <c r="LJ2606" i="18" s="1"/>
  <c r="LJ2607" i="18" s="1"/>
  <c r="LJ2608" i="18" s="1"/>
  <c r="LJ2609" i="18" s="1"/>
  <c r="LJ2610" i="18" s="1"/>
  <c r="LJ2611" i="18" s="1"/>
  <c r="LJ2612" i="18" s="1"/>
  <c r="LJ2613" i="18" s="1"/>
  <c r="LJ2614" i="18" s="1"/>
  <c r="LJ2615" i="18" s="1"/>
  <c r="LJ2616" i="18" s="1"/>
  <c r="LJ2617" i="18" s="1"/>
  <c r="LJ2618" i="18" s="1"/>
  <c r="LJ2619" i="18" s="1"/>
  <c r="LJ2620" i="18" s="1"/>
  <c r="LJ2621" i="18" s="1"/>
  <c r="LJ2622" i="18" s="1"/>
  <c r="LJ2623" i="18" s="1"/>
  <c r="LJ2624" i="18" s="1"/>
  <c r="LJ2625" i="18" s="1"/>
  <c r="LJ2626" i="18" s="1"/>
  <c r="LJ2627" i="18" s="1"/>
  <c r="LJ2628" i="18" s="1"/>
  <c r="LJ2629" i="18" s="1"/>
  <c r="LJ2630" i="18" s="1"/>
  <c r="LJ2631" i="18" s="1"/>
  <c r="LJ2632" i="18" s="1"/>
  <c r="LJ2633" i="18" s="1"/>
  <c r="LJ2634" i="18" s="1"/>
  <c r="LJ2635" i="18" s="1"/>
  <c r="LJ2636" i="18" s="1"/>
  <c r="LJ2637" i="18" s="1"/>
  <c r="LJ2638" i="18" s="1"/>
  <c r="LJ2639" i="18" s="1"/>
  <c r="LJ2640" i="18" s="1"/>
  <c r="LJ2641" i="18" s="1"/>
  <c r="LJ2642" i="18" s="1"/>
  <c r="LJ2643" i="18" s="1"/>
  <c r="LJ2644" i="18" s="1"/>
  <c r="LJ2645" i="18" s="1"/>
  <c r="LJ2646" i="18" s="1"/>
  <c r="LJ2647" i="18" s="1"/>
  <c r="LJ2648" i="18" s="1"/>
  <c r="LJ2649" i="18" s="1"/>
  <c r="LJ2650" i="18" s="1"/>
  <c r="LJ2651" i="18" s="1"/>
  <c r="LJ2652" i="18" s="1"/>
  <c r="LJ2653" i="18" s="1"/>
  <c r="LJ2654" i="18" s="1"/>
  <c r="LJ2655" i="18" s="1"/>
  <c r="LJ2656" i="18" s="1"/>
  <c r="LJ2657" i="18" s="1"/>
  <c r="LJ2658" i="18" s="1"/>
  <c r="LJ2659" i="18" s="1"/>
  <c r="LJ2660" i="18" s="1"/>
  <c r="LJ2661" i="18" s="1"/>
  <c r="LJ2662" i="18" s="1"/>
  <c r="LJ2663" i="18" s="1"/>
  <c r="LJ2664" i="18" s="1"/>
  <c r="LJ2665" i="18" s="1"/>
  <c r="LJ2666" i="18" s="1"/>
  <c r="LJ2667" i="18" s="1"/>
  <c r="LJ2668" i="18" s="1"/>
  <c r="LJ2669" i="18" s="1"/>
  <c r="LJ2670" i="18" s="1"/>
  <c r="LJ2671" i="18" s="1"/>
  <c r="LJ2672" i="18" s="1"/>
  <c r="LJ2673" i="18" s="1"/>
  <c r="LJ2674" i="18" s="1"/>
  <c r="LJ2675" i="18" s="1"/>
  <c r="LJ2676" i="18" s="1"/>
  <c r="LJ2677" i="18" s="1"/>
  <c r="LJ2678" i="18" s="1"/>
  <c r="LJ2679" i="18" s="1"/>
  <c r="LJ2680" i="18" s="1"/>
  <c r="LJ2681" i="18" s="1"/>
  <c r="LJ2682" i="18" s="1"/>
  <c r="LJ2683" i="18" s="1"/>
  <c r="LJ2684" i="18" s="1"/>
  <c r="LJ2685" i="18" s="1"/>
  <c r="LJ2686" i="18" s="1"/>
  <c r="LJ2687" i="18" s="1"/>
  <c r="LJ2688" i="18" s="1"/>
  <c r="LJ2689" i="18" s="1"/>
  <c r="LJ2690" i="18" s="1"/>
  <c r="LJ2691" i="18" s="1"/>
  <c r="LJ2692" i="18" s="1"/>
  <c r="LJ2693" i="18" s="1"/>
  <c r="LJ2694" i="18" s="1"/>
  <c r="LJ2695" i="18" s="1"/>
  <c r="LJ2696" i="18" s="1"/>
  <c r="LJ2697" i="18" s="1"/>
  <c r="LI2547" i="18"/>
  <c r="LI2548" i="18" s="1"/>
  <c r="LI2549" i="18" s="1"/>
  <c r="LI2550" i="18" s="1"/>
  <c r="LI2551" i="18" s="1"/>
  <c r="LI2552" i="18" s="1"/>
  <c r="LI2553" i="18" s="1"/>
  <c r="LI2554" i="18" s="1"/>
  <c r="LI2555" i="18" s="1"/>
  <c r="LI2556" i="18" s="1"/>
  <c r="LI2557" i="18" s="1"/>
  <c r="LI2558" i="18" s="1"/>
  <c r="LI2559" i="18" s="1"/>
  <c r="LI2560" i="18" s="1"/>
  <c r="LI2561" i="18" s="1"/>
  <c r="LI2562" i="18" s="1"/>
  <c r="LI2563" i="18" s="1"/>
  <c r="LI2564" i="18" s="1"/>
  <c r="LI2565" i="18" s="1"/>
  <c r="LI2566" i="18" s="1"/>
  <c r="LI2567" i="18" s="1"/>
  <c r="LI2568" i="18" s="1"/>
  <c r="LI2569" i="18" s="1"/>
  <c r="LI2570" i="18" s="1"/>
  <c r="LI2571" i="18" s="1"/>
  <c r="LI2572" i="18" s="1"/>
  <c r="LI2573" i="18" s="1"/>
  <c r="LI2574" i="18" s="1"/>
  <c r="LI2575" i="18" s="1"/>
  <c r="LI2576" i="18" s="1"/>
  <c r="LI2577" i="18" s="1"/>
  <c r="LI2578" i="18" s="1"/>
  <c r="LI2579" i="18" s="1"/>
  <c r="LI2580" i="18" s="1"/>
  <c r="LI2581" i="18" s="1"/>
  <c r="LI2582" i="18" s="1"/>
  <c r="LI2583" i="18" s="1"/>
  <c r="LI2584" i="18" s="1"/>
  <c r="LI2585" i="18" s="1"/>
  <c r="LI2586" i="18" s="1"/>
  <c r="LI2587" i="18" s="1"/>
  <c r="LI2588" i="18" s="1"/>
  <c r="LI2589" i="18" s="1"/>
  <c r="LI2590" i="18" s="1"/>
  <c r="LI2591" i="18" s="1"/>
  <c r="LI2592" i="18" s="1"/>
  <c r="LI2593" i="18" s="1"/>
  <c r="FF2723" i="18"/>
  <c r="FF2724" i="18" s="1"/>
  <c r="FF2725" i="18" s="1"/>
  <c r="FF2726" i="18" s="1"/>
  <c r="FF2727" i="18" s="1"/>
  <c r="FF2728" i="18" s="1"/>
  <c r="FF2729" i="18" s="1"/>
  <c r="FF2730" i="18" s="1"/>
  <c r="FF2731" i="18" s="1"/>
  <c r="FF2732" i="18" s="1"/>
  <c r="FF2733" i="18" s="1"/>
  <c r="FF2734" i="18" s="1"/>
  <c r="FF2735" i="18" s="1"/>
  <c r="FF2736" i="18" s="1"/>
  <c r="FF2737" i="18" s="1"/>
  <c r="FF2738" i="18" s="1"/>
  <c r="FF2739" i="18" s="1"/>
  <c r="FF2740" i="18" s="1"/>
  <c r="FF2741" i="18" s="1"/>
  <c r="FF2742" i="18" s="1"/>
  <c r="FF2743" i="18" s="1"/>
  <c r="FF2744" i="18" s="1"/>
  <c r="FF2745" i="18" s="1"/>
  <c r="FF2746" i="18" s="1"/>
  <c r="FF2747" i="18" s="1"/>
  <c r="FF2748" i="18" s="1"/>
  <c r="FF2749" i="18" s="1"/>
  <c r="FF2750" i="18" s="1"/>
  <c r="FF2751" i="18" s="1"/>
  <c r="FF2752" i="18" s="1"/>
  <c r="FF2753" i="18" s="1"/>
  <c r="FF2754" i="18" s="1"/>
  <c r="FF2755" i="18" s="1"/>
  <c r="FF2756" i="18" s="1"/>
  <c r="FF2757" i="18" s="1"/>
  <c r="FF2758" i="18" s="1"/>
  <c r="FF2759" i="18" s="1"/>
  <c r="FF2760" i="18" s="1"/>
  <c r="FF2761" i="18" s="1"/>
  <c r="FF2762" i="18" s="1"/>
  <c r="FF2763" i="18" s="1"/>
  <c r="FF2764" i="18" s="1"/>
  <c r="FF2765" i="18" s="1"/>
  <c r="FF2766" i="18" s="1"/>
  <c r="FF2767" i="18" s="1"/>
  <c r="FF2768" i="18" s="1"/>
  <c r="FF2769" i="18" s="1"/>
  <c r="FF2770" i="18" s="1"/>
  <c r="FF2771" i="18" s="1"/>
  <c r="FF2772" i="18" s="1"/>
  <c r="FF2773" i="18" s="1"/>
  <c r="FF2774" i="18" s="1"/>
  <c r="FF2775" i="18" s="1"/>
  <c r="FF2776" i="18" s="1"/>
  <c r="FF2777" i="18" s="1"/>
  <c r="FF2778" i="18" s="1"/>
  <c r="FF2779" i="18" s="1"/>
  <c r="FF2780" i="18" s="1"/>
  <c r="FF2781" i="18" s="1"/>
  <c r="FF2782" i="18" s="1"/>
  <c r="FF2783" i="18" s="1"/>
  <c r="FF2784" i="18" s="1"/>
  <c r="FF2785" i="18" s="1"/>
  <c r="FF2786" i="18" s="1"/>
  <c r="FF2787" i="18" s="1"/>
  <c r="FF2788" i="18" s="1"/>
  <c r="FF2789" i="18" s="1"/>
  <c r="FF2790" i="18" s="1"/>
  <c r="FF2791" i="18" s="1"/>
  <c r="FF2792" i="18" s="1"/>
  <c r="FF2793" i="18" s="1"/>
  <c r="FF2794" i="18" s="1"/>
  <c r="FF2795" i="18" s="1"/>
  <c r="FF2796" i="18" s="1"/>
  <c r="FF2797" i="18" s="1"/>
  <c r="FF2798" i="18" s="1"/>
  <c r="FF2799" i="18" s="1"/>
  <c r="FF2800" i="18" s="1"/>
  <c r="FF2801" i="18" s="1"/>
  <c r="FF2802" i="18" s="1"/>
  <c r="FF2803" i="18" s="1"/>
  <c r="FF2804" i="18" s="1"/>
  <c r="FF2805" i="18" s="1"/>
  <c r="FF2806" i="18" s="1"/>
  <c r="FF2807" i="18" s="1"/>
  <c r="FF2808" i="18" s="1"/>
  <c r="FF2809" i="18" s="1"/>
  <c r="FF2810" i="18" s="1"/>
  <c r="FF2811" i="18" s="1"/>
  <c r="FF2812" i="18" s="1"/>
  <c r="FF2813" i="18" s="1"/>
  <c r="FF2814" i="18" s="1"/>
  <c r="FF2815" i="18" s="1"/>
  <c r="FF2816" i="18" s="1"/>
  <c r="FF2817" i="18" s="1"/>
  <c r="FF2818" i="18" s="1"/>
  <c r="FF2819" i="18" s="1"/>
  <c r="FF2820" i="18" s="1"/>
  <c r="FF2821" i="18" s="1"/>
  <c r="FF2822" i="18" s="1"/>
  <c r="FF2823" i="18" s="1"/>
  <c r="FF2824" i="18" s="1"/>
  <c r="FF2825" i="18" s="1"/>
  <c r="FF2826" i="18" s="1"/>
  <c r="FF2827" i="18" s="1"/>
  <c r="FF2828" i="18" s="1"/>
  <c r="FF2829" i="18" s="1"/>
  <c r="FF2830" i="18" s="1"/>
  <c r="FF2831" i="18" s="1"/>
  <c r="FF2832" i="18" s="1"/>
  <c r="FF2833" i="18" s="1"/>
  <c r="FF2834" i="18" s="1"/>
  <c r="FF2835" i="18" s="1"/>
  <c r="FF2836" i="18" s="1"/>
  <c r="FF2837" i="18" s="1"/>
  <c r="FF2838" i="18" s="1"/>
  <c r="FF2839" i="18" s="1"/>
  <c r="FF2840" i="18" s="1"/>
  <c r="FF2841" i="18" s="1"/>
  <c r="FF2842" i="18" s="1"/>
  <c r="FF2843" i="18" s="1"/>
  <c r="FF2844" i="18" s="1"/>
  <c r="FF2845" i="18" s="1"/>
  <c r="FF2846" i="18" s="1"/>
  <c r="FF2847" i="18" s="1"/>
  <c r="FF2848" i="18" s="1"/>
  <c r="FF2849" i="18" s="1"/>
  <c r="FF2850" i="18" s="1"/>
  <c r="FF2851" i="18" s="1"/>
  <c r="FF2852" i="18" s="1"/>
  <c r="FF2853" i="18" s="1"/>
  <c r="FF2854" i="18" s="1"/>
  <c r="FF2855" i="18" s="1"/>
  <c r="FF2856" i="18" s="1"/>
  <c r="FF2857" i="18" s="1"/>
  <c r="FF2858" i="18" s="1"/>
  <c r="FF2859" i="18" s="1"/>
  <c r="FF2860" i="18" s="1"/>
  <c r="FF2861" i="18" s="1"/>
  <c r="FF2862" i="18" s="1"/>
  <c r="FF2863" i="18" s="1"/>
  <c r="FF2864" i="18" s="1"/>
  <c r="FF2865" i="18" s="1"/>
  <c r="FF2866" i="18" s="1"/>
  <c r="FF2867" i="18" s="1"/>
  <c r="FF2868" i="18" s="1"/>
  <c r="FF2869" i="18" s="1"/>
  <c r="FF2870" i="18" s="1"/>
  <c r="FF2871" i="18" s="1"/>
  <c r="FF2872" i="18" s="1"/>
  <c r="FF2873" i="18" s="1"/>
  <c r="FF2874" i="18" s="1"/>
  <c r="FF2875" i="18" s="1"/>
  <c r="FF2876" i="18" s="1"/>
  <c r="FF2877" i="18" s="1"/>
  <c r="FF2878" i="18" s="1"/>
  <c r="FF2879" i="18" s="1"/>
  <c r="FF2880" i="18" s="1"/>
  <c r="FF2881" i="18" s="1"/>
  <c r="FF2882" i="18" s="1"/>
  <c r="FF2883" i="18" s="1"/>
  <c r="FF2884" i="18" s="1"/>
  <c r="FF2885" i="18" s="1"/>
  <c r="FF2886" i="18" s="1"/>
  <c r="FF2887" i="18" s="1"/>
  <c r="FF2888" i="18" s="1"/>
  <c r="FF2889" i="18" s="1"/>
  <c r="FF2890" i="18" s="1"/>
  <c r="FF2891" i="18" s="1"/>
  <c r="FF2892" i="18" s="1"/>
  <c r="FF2893" i="18" s="1"/>
  <c r="FF2894" i="18" s="1"/>
  <c r="FF2895" i="18" s="1"/>
  <c r="FF2896" i="18" s="1"/>
  <c r="FF2897" i="18" s="1"/>
  <c r="FF2898" i="18" s="1"/>
  <c r="FF2899" i="18" s="1"/>
  <c r="FF2900" i="18" s="1"/>
  <c r="FF2901" i="18" s="1"/>
  <c r="FF2902" i="18" s="1"/>
  <c r="FF2903" i="18" s="1"/>
  <c r="FF2904" i="18" s="1"/>
  <c r="FF2905" i="18" s="1"/>
  <c r="FF2906" i="18" s="1"/>
  <c r="FF2907" i="18" s="1"/>
  <c r="FF2908" i="18" s="1"/>
  <c r="FF2909" i="18" s="1"/>
  <c r="FF2910" i="18" s="1"/>
  <c r="FF2911" i="18" s="1"/>
  <c r="FF2912" i="18" s="1"/>
  <c r="FF2913" i="18" s="1"/>
  <c r="FF2914" i="18" s="1"/>
  <c r="FF2915" i="18" s="1"/>
  <c r="FF2916" i="18" s="1"/>
  <c r="FF2917" i="18" s="1"/>
  <c r="FF2918" i="18" s="1"/>
  <c r="FF2919" i="18" s="1"/>
  <c r="FF2920" i="18" s="1"/>
  <c r="FF2921" i="18" s="1"/>
  <c r="FF2922" i="18" s="1"/>
  <c r="FF2923" i="18" s="1"/>
  <c r="FF2924" i="18" s="1"/>
  <c r="FF2925" i="18" s="1"/>
  <c r="FF2926" i="18" s="1"/>
  <c r="FF2927" i="18" s="1"/>
  <c r="FF2928" i="18" s="1"/>
  <c r="FF2929" i="18" s="1"/>
  <c r="FF2930" i="18" s="1"/>
  <c r="FF2931" i="18" s="1"/>
  <c r="FF2932" i="18" s="1"/>
  <c r="FF2933" i="18" s="1"/>
  <c r="FF2934" i="18" s="1"/>
  <c r="FF2935" i="18" s="1"/>
  <c r="FF2936" i="18" s="1"/>
  <c r="FF2937" i="18" s="1"/>
  <c r="FF2938" i="18" s="1"/>
  <c r="FF2939" i="18" s="1"/>
  <c r="FF2940" i="18" s="1"/>
  <c r="FF2941" i="18" s="1"/>
  <c r="FF2942" i="18" s="1"/>
  <c r="FF2943" i="18" s="1"/>
  <c r="FF2944" i="18" s="1"/>
  <c r="FF2945" i="18" s="1"/>
  <c r="FF2946" i="18" s="1"/>
  <c r="FF2947" i="18" s="1"/>
  <c r="FF2948" i="18" s="1"/>
  <c r="FF2949" i="18" s="1"/>
  <c r="FF2950" i="18" s="1"/>
  <c r="FF2951" i="18" s="1"/>
  <c r="FF2952" i="18" s="1"/>
  <c r="FF2953" i="18" s="1"/>
  <c r="FF2954" i="18" s="1"/>
  <c r="FF2955" i="18" s="1"/>
  <c r="FF2956" i="18" s="1"/>
  <c r="FF2957" i="18" s="1"/>
  <c r="FF2958" i="18" s="1"/>
  <c r="FF2959" i="18" s="1"/>
  <c r="FF2960" i="18" s="1"/>
  <c r="FF2961" i="18" s="1"/>
  <c r="FF2962" i="18" s="1"/>
  <c r="FF2963" i="18" s="1"/>
  <c r="FF2964" i="18" s="1"/>
  <c r="FF2965" i="18" s="1"/>
  <c r="FF2966" i="18" s="1"/>
  <c r="FF2967" i="18" s="1"/>
  <c r="FF2968" i="18" s="1"/>
  <c r="FF2969" i="18" s="1"/>
  <c r="FF2970" i="18" s="1"/>
  <c r="FF2971" i="18" s="1"/>
  <c r="FF2972" i="18" s="1"/>
  <c r="FF2973" i="18" s="1"/>
  <c r="FF2974" i="18" s="1"/>
  <c r="FF2975" i="18" s="1"/>
  <c r="FF2976" i="18" s="1"/>
  <c r="FF2977" i="18" s="1"/>
  <c r="FF2978" i="18" s="1"/>
  <c r="FF2979" i="18" s="1"/>
  <c r="FF2980" i="18" s="1"/>
  <c r="FF2981" i="18" s="1"/>
  <c r="FF2982" i="18" s="1"/>
  <c r="FF2983" i="18" s="1"/>
  <c r="FF2984" i="18" s="1"/>
  <c r="FF2985" i="18" s="1"/>
  <c r="FF2986" i="18" s="1"/>
  <c r="FF2987" i="18" s="1"/>
  <c r="FF2988" i="18" s="1"/>
  <c r="FF2989" i="18" s="1"/>
  <c r="FF2990" i="18" s="1"/>
  <c r="FF2991" i="18" s="1"/>
  <c r="FF2992" i="18" s="1"/>
  <c r="FF2993" i="18" s="1"/>
  <c r="FF2994" i="18" s="1"/>
  <c r="FF2995" i="18" s="1"/>
  <c r="FF2996" i="18" s="1"/>
  <c r="FF2997" i="18" s="1"/>
  <c r="FF2998" i="18" s="1"/>
  <c r="FF2999" i="18" s="1"/>
  <c r="FF3000" i="18" s="1"/>
  <c r="FF3001" i="18" s="1"/>
  <c r="FF3002" i="18" s="1"/>
  <c r="FF3003" i="18" s="1"/>
  <c r="AO2723" i="18"/>
  <c r="AO2724" i="18" s="1"/>
  <c r="AO2725" i="18" s="1"/>
  <c r="AO2726" i="18" s="1"/>
  <c r="AO2727" i="18" s="1"/>
  <c r="AO2728" i="18" s="1"/>
  <c r="AO2729" i="18" s="1"/>
  <c r="AO2730" i="18" s="1"/>
  <c r="AO2731" i="18" s="1"/>
  <c r="AO2732" i="18" s="1"/>
  <c r="AO2733" i="18" s="1"/>
  <c r="AO2734" i="18" s="1"/>
  <c r="AO2735" i="18" s="1"/>
  <c r="AO2736" i="18" s="1"/>
  <c r="AO2737" i="18" s="1"/>
  <c r="AO2738" i="18" s="1"/>
  <c r="AO2739" i="18" s="1"/>
  <c r="AO2740" i="18" s="1"/>
  <c r="AO2741" i="18" s="1"/>
  <c r="AO2742" i="18" s="1"/>
  <c r="AO2743" i="18" s="1"/>
  <c r="AO2744" i="18" s="1"/>
  <c r="AO2745" i="18" s="1"/>
  <c r="AO2746" i="18" s="1"/>
  <c r="AO2747" i="18" s="1"/>
  <c r="AO2748" i="18" s="1"/>
  <c r="AO2749" i="18" s="1"/>
  <c r="AO2750" i="18" s="1"/>
  <c r="AO2751" i="18" s="1"/>
  <c r="AO2752" i="18" s="1"/>
  <c r="AO2753" i="18" s="1"/>
  <c r="AO2754" i="18" s="1"/>
  <c r="AO2755" i="18" s="1"/>
  <c r="AO2756" i="18" s="1"/>
  <c r="AO2757" i="18" s="1"/>
  <c r="AO2758" i="18" s="1"/>
  <c r="AO2759" i="18" s="1"/>
  <c r="AO2760" i="18" s="1"/>
  <c r="AO2761" i="18" s="1"/>
  <c r="AO2762" i="18" s="1"/>
  <c r="AO2763" i="18" s="1"/>
  <c r="AO2764" i="18" s="1"/>
  <c r="AO2765" i="18" s="1"/>
  <c r="AO2766" i="18" s="1"/>
  <c r="AO2767" i="18" s="1"/>
  <c r="AO2768" i="18" s="1"/>
  <c r="AO2769" i="18" s="1"/>
  <c r="AO2770" i="18" s="1"/>
  <c r="AO2771" i="18" s="1"/>
  <c r="AO2772" i="18" s="1"/>
  <c r="AO2773" i="18" s="1"/>
  <c r="AO2774" i="18" s="1"/>
  <c r="AO2775" i="18" s="1"/>
  <c r="AO2776" i="18" s="1"/>
  <c r="AO2777" i="18" s="1"/>
  <c r="AO2778" i="18" s="1"/>
  <c r="AO2779" i="18" s="1"/>
  <c r="AO2780" i="18" s="1"/>
  <c r="AO2781" i="18" s="1"/>
  <c r="AO2782" i="18" s="1"/>
  <c r="AO2783" i="18" s="1"/>
  <c r="AO2784" i="18" s="1"/>
  <c r="AO2785" i="18" s="1"/>
  <c r="AO2786" i="18" s="1"/>
  <c r="AO2787" i="18" s="1"/>
  <c r="AO2788" i="18" s="1"/>
  <c r="AO2789" i="18" s="1"/>
  <c r="AO2790" i="18" s="1"/>
  <c r="AO2791" i="18" s="1"/>
  <c r="AO2792" i="18" s="1"/>
  <c r="AO2793" i="18" s="1"/>
  <c r="AO2794" i="18" s="1"/>
  <c r="AO2795" i="18" s="1"/>
  <c r="AO2796" i="18" s="1"/>
  <c r="AO2797" i="18" s="1"/>
  <c r="AO2798" i="18" s="1"/>
  <c r="AO2799" i="18" s="1"/>
  <c r="AO2800" i="18" s="1"/>
  <c r="AO2801" i="18" s="1"/>
  <c r="AO2802" i="18" s="1"/>
  <c r="AO2803" i="18" s="1"/>
  <c r="AO2804" i="18" s="1"/>
  <c r="AO2805" i="18" s="1"/>
  <c r="AO2806" i="18" s="1"/>
  <c r="AO2807" i="18" s="1"/>
  <c r="AO2808" i="18" s="1"/>
  <c r="AO2809" i="18" s="1"/>
  <c r="AO2810" i="18" s="1"/>
  <c r="AO2811" i="18" s="1"/>
  <c r="AO2812" i="18" s="1"/>
  <c r="AO2813" i="18" s="1"/>
  <c r="AO2814" i="18" s="1"/>
  <c r="AO2815" i="18" s="1"/>
  <c r="AO2816" i="18" s="1"/>
  <c r="AO2817" i="18" s="1"/>
  <c r="AO2818" i="18" s="1"/>
  <c r="AO2819" i="18" s="1"/>
  <c r="AO2820" i="18" s="1"/>
  <c r="AO2821" i="18" s="1"/>
  <c r="AO2822" i="18" s="1"/>
  <c r="AO2823" i="18" s="1"/>
  <c r="AO2824" i="18" s="1"/>
  <c r="AO2825" i="18" s="1"/>
  <c r="AO2826" i="18" s="1"/>
  <c r="AO2827" i="18" s="1"/>
  <c r="AO2828" i="18" s="1"/>
  <c r="AO2829" i="18" s="1"/>
  <c r="AO2830" i="18" s="1"/>
  <c r="AO2831" i="18" s="1"/>
  <c r="AO2832" i="18" s="1"/>
  <c r="AO2833" i="18" s="1"/>
  <c r="AO2834" i="18" s="1"/>
  <c r="AO2835" i="18" s="1"/>
  <c r="AO2836" i="18" s="1"/>
  <c r="AO2837" i="18" s="1"/>
  <c r="AO2838" i="18" s="1"/>
  <c r="AO2839" i="18" s="1"/>
  <c r="AO2840" i="18" s="1"/>
  <c r="AO2841" i="18" s="1"/>
  <c r="AO2842" i="18" s="1"/>
  <c r="AO2843" i="18" s="1"/>
  <c r="AO2844" i="18" s="1"/>
  <c r="AO2845" i="18" s="1"/>
  <c r="AO2846" i="18" s="1"/>
  <c r="AO2847" i="18" s="1"/>
  <c r="AO2848" i="18" s="1"/>
  <c r="AO2849" i="18" s="1"/>
  <c r="AO2850" i="18" s="1"/>
  <c r="AO2851" i="18" s="1"/>
  <c r="AO2852" i="18" s="1"/>
  <c r="AO2853" i="18" s="1"/>
  <c r="AO2854" i="18" s="1"/>
  <c r="AO2855" i="18" s="1"/>
  <c r="AO2856" i="18" s="1"/>
  <c r="AO2857" i="18" s="1"/>
  <c r="AO2858" i="18" s="1"/>
  <c r="AO2859" i="18" s="1"/>
  <c r="AO2860" i="18" s="1"/>
  <c r="AO2861" i="18" s="1"/>
  <c r="AO2862" i="18" s="1"/>
  <c r="AO2863" i="18" s="1"/>
  <c r="AO2864" i="18" s="1"/>
  <c r="AO2865" i="18" s="1"/>
  <c r="AO2866" i="18" s="1"/>
  <c r="AO2867" i="18" s="1"/>
  <c r="AO2868" i="18" s="1"/>
  <c r="AO2869" i="18" s="1"/>
  <c r="AO2870" i="18" s="1"/>
  <c r="AO2871" i="18" s="1"/>
  <c r="AO2872" i="18" s="1"/>
  <c r="AO2873" i="18" s="1"/>
  <c r="AO2874" i="18" s="1"/>
  <c r="AO2875" i="18" s="1"/>
  <c r="AO2876" i="18" s="1"/>
  <c r="AO2877" i="18" s="1"/>
  <c r="AO2878" i="18" s="1"/>
  <c r="AO2879" i="18" s="1"/>
  <c r="AO2880" i="18" s="1"/>
  <c r="AO2881" i="18" s="1"/>
  <c r="AO2882" i="18" s="1"/>
  <c r="AO2883" i="18" s="1"/>
  <c r="AO2884" i="18" s="1"/>
  <c r="AO2885" i="18" s="1"/>
  <c r="AO2886" i="18" s="1"/>
  <c r="AO2887" i="18" s="1"/>
  <c r="AO2888" i="18" s="1"/>
  <c r="AO2889" i="18" s="1"/>
  <c r="AO2890" i="18" s="1"/>
  <c r="AO2891" i="18" s="1"/>
  <c r="AO2892" i="18" s="1"/>
  <c r="AO2893" i="18" s="1"/>
  <c r="AO2894" i="18" s="1"/>
  <c r="AO2895" i="18" s="1"/>
  <c r="AO2896" i="18" s="1"/>
  <c r="AO2897" i="18" s="1"/>
  <c r="AO2898" i="18" s="1"/>
  <c r="AO2899" i="18" s="1"/>
  <c r="AO2900" i="18" s="1"/>
  <c r="AO2901" i="18" s="1"/>
  <c r="AO2902" i="18" s="1"/>
  <c r="AO2903" i="18" s="1"/>
  <c r="AO2904" i="18" s="1"/>
  <c r="AO2905" i="18" s="1"/>
  <c r="AO2906" i="18" s="1"/>
  <c r="AO2907" i="18" s="1"/>
  <c r="DF2715" i="18"/>
  <c r="DF2716" i="18" s="1"/>
  <c r="DF2717" i="18" s="1"/>
  <c r="DF2718" i="18" s="1"/>
  <c r="DF2719" i="18" s="1"/>
  <c r="DF2720" i="18" s="1"/>
  <c r="DF2721" i="18" s="1"/>
  <c r="DF2722" i="18" s="1"/>
  <c r="DF2723" i="18" s="1"/>
  <c r="DF2724" i="18" s="1"/>
  <c r="DF2725" i="18" s="1"/>
  <c r="DF2726" i="18" s="1"/>
  <c r="DF2727" i="18" s="1"/>
  <c r="DF2728" i="18" s="1"/>
  <c r="DF2729" i="18" s="1"/>
  <c r="DF2730" i="18" s="1"/>
  <c r="DF2731" i="18" s="1"/>
  <c r="DF2732" i="18" s="1"/>
  <c r="DF2733" i="18" s="1"/>
  <c r="DF2734" i="18" s="1"/>
  <c r="DF2735" i="18" s="1"/>
  <c r="DF2736" i="18" s="1"/>
  <c r="DF2737" i="18" s="1"/>
  <c r="DF2738" i="18" s="1"/>
  <c r="DF2739" i="18" s="1"/>
  <c r="DF2740" i="18" s="1"/>
  <c r="DF2741" i="18" s="1"/>
  <c r="DF2742" i="18" s="1"/>
  <c r="DF2743" i="18" s="1"/>
  <c r="DF2744" i="18" s="1"/>
  <c r="DF2745" i="18" s="1"/>
  <c r="DF2746" i="18" s="1"/>
  <c r="DF2747" i="18" s="1"/>
  <c r="DF2748" i="18" s="1"/>
  <c r="DF2749" i="18" s="1"/>
  <c r="DF2750" i="18" s="1"/>
  <c r="DF2751" i="18" s="1"/>
  <c r="DF2752" i="18" s="1"/>
  <c r="DF2753" i="18" s="1"/>
  <c r="DF2754" i="18" s="1"/>
  <c r="DF2755" i="18" s="1"/>
  <c r="DF2756" i="18" s="1"/>
  <c r="DF2757" i="18" s="1"/>
  <c r="DF2758" i="18" s="1"/>
  <c r="DF2759" i="18" s="1"/>
  <c r="DF2760" i="18" s="1"/>
  <c r="DF2761" i="18" s="1"/>
  <c r="DF2762" i="18" s="1"/>
  <c r="DF2763" i="18" s="1"/>
  <c r="DF2764" i="18" s="1"/>
  <c r="DF2765" i="18" s="1"/>
  <c r="DF2766" i="18" s="1"/>
  <c r="DF2767" i="18" s="1"/>
  <c r="DF2768" i="18" s="1"/>
  <c r="DF2769" i="18" s="1"/>
  <c r="DF2770" i="18" s="1"/>
  <c r="DF2771" i="18" s="1"/>
  <c r="DF2772" i="18" s="1"/>
  <c r="DF2773" i="18" s="1"/>
  <c r="DF2774" i="18" s="1"/>
  <c r="DF2775" i="18" s="1"/>
  <c r="DF2776" i="18" s="1"/>
  <c r="DF2777" i="18" s="1"/>
  <c r="DF2778" i="18" s="1"/>
  <c r="DF2779" i="18" s="1"/>
  <c r="DF2780" i="18" s="1"/>
  <c r="DF2781" i="18" s="1"/>
  <c r="DF2782" i="18" s="1"/>
  <c r="DF2783" i="18" s="1"/>
  <c r="DF2784" i="18" s="1"/>
  <c r="DF2785" i="18" s="1"/>
  <c r="DF2786" i="18" s="1"/>
  <c r="DF2787" i="18" s="1"/>
  <c r="DF2788" i="18" s="1"/>
  <c r="DF2789" i="18" s="1"/>
  <c r="DF2790" i="18" s="1"/>
  <c r="DF2791" i="18" s="1"/>
  <c r="DF2792" i="18" s="1"/>
  <c r="DF2793" i="18" s="1"/>
  <c r="DF2794" i="18" s="1"/>
  <c r="DF2795" i="18" s="1"/>
  <c r="DF2796" i="18" s="1"/>
  <c r="DF2797" i="18" s="1"/>
  <c r="DF2798" i="18" s="1"/>
  <c r="DF2799" i="18" s="1"/>
  <c r="DF2800" i="18" s="1"/>
  <c r="DF2801" i="18" s="1"/>
  <c r="DF2802" i="18" s="1"/>
  <c r="DF2803" i="18" s="1"/>
  <c r="DF2804" i="18" s="1"/>
  <c r="DF2805" i="18" s="1"/>
  <c r="DF2806" i="18" s="1"/>
  <c r="DF2807" i="18" s="1"/>
  <c r="DF2808" i="18" s="1"/>
  <c r="DF2809" i="18" s="1"/>
  <c r="DF2810" i="18" s="1"/>
  <c r="DF2811" i="18" s="1"/>
  <c r="DF2812" i="18" s="1"/>
  <c r="DF2813" i="18" s="1"/>
  <c r="DF2814" i="18" s="1"/>
  <c r="DF2815" i="18" s="1"/>
  <c r="DF2816" i="18" s="1"/>
  <c r="DF2817" i="18" s="1"/>
  <c r="DF2818" i="18" s="1"/>
  <c r="DF2819" i="18" s="1"/>
  <c r="DF2820" i="18" s="1"/>
  <c r="DF2821" i="18" s="1"/>
  <c r="DF2822" i="18" s="1"/>
  <c r="DF2823" i="18" s="1"/>
  <c r="DF2824" i="18" s="1"/>
  <c r="DF2825" i="18" s="1"/>
  <c r="DF2826" i="18" s="1"/>
  <c r="DF2827" i="18" s="1"/>
  <c r="DF2828" i="18" s="1"/>
  <c r="DF2829" i="18" s="1"/>
  <c r="DF2830" i="18" s="1"/>
  <c r="DF2831" i="18" s="1"/>
  <c r="DF2832" i="18" s="1"/>
  <c r="DF2833" i="18" s="1"/>
  <c r="DF2834" i="18" s="1"/>
  <c r="DF2835" i="18" s="1"/>
  <c r="DF2836" i="18" s="1"/>
  <c r="DF2837" i="18" s="1"/>
  <c r="DF2838" i="18" s="1"/>
  <c r="DF2839" i="18" s="1"/>
  <c r="DF2840" i="18" s="1"/>
  <c r="DF2841" i="18" s="1"/>
  <c r="DF2842" i="18" s="1"/>
  <c r="DF2843" i="18" s="1"/>
  <c r="DF2844" i="18" s="1"/>
  <c r="DF2845" i="18" s="1"/>
  <c r="DF2846" i="18" s="1"/>
  <c r="DF2847" i="18" s="1"/>
  <c r="DF2848" i="18" s="1"/>
  <c r="DF2849" i="18" s="1"/>
  <c r="DF2850" i="18" s="1"/>
  <c r="DF2851" i="18" s="1"/>
  <c r="DF2852" i="18" s="1"/>
  <c r="DF2853" i="18" s="1"/>
  <c r="DF2854" i="18" s="1"/>
  <c r="DF2855" i="18" s="1"/>
  <c r="DF2856" i="18" s="1"/>
  <c r="DF2857" i="18" s="1"/>
  <c r="DF2858" i="18" s="1"/>
  <c r="DF2859" i="18" s="1"/>
  <c r="DF2860" i="18" s="1"/>
  <c r="DF2861" i="18" s="1"/>
  <c r="DF2862" i="18" s="1"/>
  <c r="DF2863" i="18" s="1"/>
  <c r="DF2864" i="18" s="1"/>
  <c r="DF2865" i="18" s="1"/>
  <c r="DF2866" i="18" s="1"/>
  <c r="DF2867" i="18" s="1"/>
  <c r="DF2868" i="18" s="1"/>
  <c r="DF2869" i="18" s="1"/>
  <c r="DF2870" i="18" s="1"/>
  <c r="DF2871" i="18" s="1"/>
  <c r="DF2872" i="18" s="1"/>
  <c r="DF2873" i="18" s="1"/>
  <c r="DF2874" i="18" s="1"/>
  <c r="DF2875" i="18" s="1"/>
  <c r="DF2876" i="18" s="1"/>
  <c r="DF2877" i="18" s="1"/>
  <c r="DF2878" i="18" s="1"/>
  <c r="DF2879" i="18" s="1"/>
  <c r="DF2880" i="18" s="1"/>
  <c r="DF2881" i="18" s="1"/>
  <c r="DF2882" i="18" s="1"/>
  <c r="DF2883" i="18" s="1"/>
  <c r="DF2884" i="18" s="1"/>
  <c r="DF2885" i="18" s="1"/>
  <c r="DF2886" i="18" s="1"/>
  <c r="DF2887" i="18" s="1"/>
  <c r="DF2888" i="18" s="1"/>
  <c r="DF2889" i="18" s="1"/>
  <c r="DF2890" i="18" s="1"/>
  <c r="DF2891" i="18" s="1"/>
  <c r="DF2892" i="18" s="1"/>
  <c r="DF2893" i="18" s="1"/>
  <c r="DF2894" i="18" s="1"/>
  <c r="DF2895" i="18" s="1"/>
  <c r="DF2896" i="18" s="1"/>
  <c r="DF2897" i="18" s="1"/>
  <c r="DF2898" i="18" s="1"/>
  <c r="DF2899" i="18" s="1"/>
  <c r="DF2900" i="18" s="1"/>
  <c r="DF2901" i="18" s="1"/>
  <c r="DF2902" i="18" s="1"/>
  <c r="DF2903" i="18" s="1"/>
  <c r="DF2904" i="18" s="1"/>
  <c r="DF2905" i="18" s="1"/>
  <c r="DF2906" i="18" s="1"/>
  <c r="DF2907" i="18" s="1"/>
  <c r="DF2908" i="18" s="1"/>
  <c r="DF2909" i="18" s="1"/>
  <c r="DF2910" i="18" s="1"/>
  <c r="DF2911" i="18" s="1"/>
  <c r="DF2912" i="18" s="1"/>
  <c r="DF2913" i="18" s="1"/>
  <c r="DF2914" i="18" s="1"/>
  <c r="DF2915" i="18" s="1"/>
  <c r="DF2916" i="18" s="1"/>
  <c r="DF2917" i="18" s="1"/>
  <c r="DF2918" i="18" s="1"/>
  <c r="DF2919" i="18" s="1"/>
  <c r="DF2920" i="18" s="1"/>
  <c r="DF2921" i="18" s="1"/>
  <c r="DF2922" i="18" s="1"/>
  <c r="DF2923" i="18" s="1"/>
  <c r="DF2924" i="18" s="1"/>
  <c r="DF2925" i="18" s="1"/>
  <c r="DF2926" i="18" s="1"/>
  <c r="DF2927" i="18" s="1"/>
  <c r="DF2928" i="18" s="1"/>
  <c r="DF2929" i="18" s="1"/>
  <c r="HP2715" i="18"/>
  <c r="HP2716" i="18" s="1"/>
  <c r="HP2717" i="18" s="1"/>
  <c r="HP2718" i="18" s="1"/>
  <c r="HP2719" i="18" s="1"/>
  <c r="HP2720" i="18" s="1"/>
  <c r="HP2721" i="18" s="1"/>
  <c r="HP2722" i="18" s="1"/>
  <c r="HP2723" i="18" s="1"/>
  <c r="HP2724" i="18" s="1"/>
  <c r="HP2725" i="18" s="1"/>
  <c r="HP2726" i="18" s="1"/>
  <c r="HP2727" i="18" s="1"/>
  <c r="HP2728" i="18" s="1"/>
  <c r="HP2729" i="18" s="1"/>
  <c r="HP2730" i="18" s="1"/>
  <c r="HP2731" i="18" s="1"/>
  <c r="HP2732" i="18" s="1"/>
  <c r="HP2733" i="18" s="1"/>
  <c r="HP2734" i="18" s="1"/>
  <c r="HP2735" i="18" s="1"/>
  <c r="HP2736" i="18" s="1"/>
  <c r="HP2737" i="18" s="1"/>
  <c r="HP2738" i="18" s="1"/>
  <c r="HP2739" i="18" s="1"/>
  <c r="HP2740" i="18" s="1"/>
  <c r="HP2741" i="18" s="1"/>
  <c r="HP2742" i="18" s="1"/>
  <c r="HP2743" i="18" s="1"/>
  <c r="HP2744" i="18" s="1"/>
  <c r="HP2745" i="18" s="1"/>
  <c r="HP2746" i="18" s="1"/>
  <c r="HP2747" i="18" s="1"/>
  <c r="HP2748" i="18" s="1"/>
  <c r="HP2749" i="18" s="1"/>
  <c r="HP2750" i="18" s="1"/>
  <c r="HP2751" i="18" s="1"/>
  <c r="HP2752" i="18" s="1"/>
  <c r="HP2753" i="18" s="1"/>
  <c r="HP2754" i="18" s="1"/>
  <c r="HP2755" i="18" s="1"/>
  <c r="HP2756" i="18" s="1"/>
  <c r="HP2757" i="18" s="1"/>
  <c r="HP2758" i="18" s="1"/>
  <c r="HP2759" i="18" s="1"/>
  <c r="HP2760" i="18" s="1"/>
  <c r="HP2761" i="18" s="1"/>
  <c r="HP2762" i="18" s="1"/>
  <c r="HP2763" i="18" s="1"/>
  <c r="HP2764" i="18" s="1"/>
  <c r="HP2765" i="18" s="1"/>
  <c r="HP2766" i="18" s="1"/>
  <c r="HP2767" i="18" s="1"/>
  <c r="HP2768" i="18" s="1"/>
  <c r="HP2769" i="18" s="1"/>
  <c r="HP2770" i="18" s="1"/>
  <c r="HP2771" i="18" s="1"/>
  <c r="HP2772" i="18" s="1"/>
  <c r="HP2773" i="18" s="1"/>
  <c r="HP2774" i="18" s="1"/>
  <c r="HP2775" i="18" s="1"/>
  <c r="HP2776" i="18" s="1"/>
  <c r="HP2777" i="18" s="1"/>
  <c r="HP2778" i="18" s="1"/>
  <c r="HP2779" i="18" s="1"/>
  <c r="HP2780" i="18" s="1"/>
  <c r="HP2781" i="18" s="1"/>
  <c r="HP2782" i="18" s="1"/>
  <c r="HP2783" i="18" s="1"/>
  <c r="HP2784" i="18" s="1"/>
  <c r="HP2785" i="18" s="1"/>
  <c r="HP2786" i="18" s="1"/>
  <c r="HP2787" i="18" s="1"/>
  <c r="HP2788" i="18" s="1"/>
  <c r="HP2789" i="18" s="1"/>
  <c r="HP2790" i="18" s="1"/>
  <c r="HP2791" i="18" s="1"/>
  <c r="HP2792" i="18" s="1"/>
  <c r="HP2793" i="18" s="1"/>
  <c r="HP2794" i="18" s="1"/>
  <c r="HP2795" i="18" s="1"/>
  <c r="HP2796" i="18" s="1"/>
  <c r="HP2797" i="18" s="1"/>
  <c r="HP2798" i="18" s="1"/>
  <c r="HP2799" i="18" s="1"/>
  <c r="HP2800" i="18" s="1"/>
  <c r="HP2801" i="18" s="1"/>
  <c r="HP2802" i="18" s="1"/>
  <c r="HP2803" i="18" s="1"/>
  <c r="HP2804" i="18" s="1"/>
  <c r="HP2805" i="18" s="1"/>
  <c r="HP2806" i="18" s="1"/>
  <c r="HP2807" i="18" s="1"/>
  <c r="HP2808" i="18" s="1"/>
  <c r="HP2809" i="18" s="1"/>
  <c r="HP2810" i="18" s="1"/>
  <c r="HP2811" i="18" s="1"/>
  <c r="HP2812" i="18" s="1"/>
  <c r="HP2813" i="18" s="1"/>
  <c r="HP2814" i="18" s="1"/>
  <c r="HP2815" i="18" s="1"/>
  <c r="HP2816" i="18" s="1"/>
  <c r="HP2817" i="18" s="1"/>
  <c r="HP2818" i="18" s="1"/>
  <c r="HP2819" i="18" s="1"/>
  <c r="HP2820" i="18" s="1"/>
  <c r="HP2821" i="18" s="1"/>
  <c r="HP2822" i="18" s="1"/>
  <c r="HP2823" i="18" s="1"/>
  <c r="HP2824" i="18" s="1"/>
  <c r="HP2825" i="18" s="1"/>
  <c r="HP2826" i="18" s="1"/>
  <c r="HP2827" i="18" s="1"/>
  <c r="HP2828" i="18" s="1"/>
  <c r="HP2829" i="18" s="1"/>
  <c r="HP2830" i="18" s="1"/>
  <c r="HP2831" i="18" s="1"/>
  <c r="HP2832" i="18" s="1"/>
  <c r="HP2833" i="18" s="1"/>
  <c r="HP2834" i="18" s="1"/>
  <c r="HP2835" i="18" s="1"/>
  <c r="HP2836" i="18" s="1"/>
  <c r="HP2837" i="18" s="1"/>
  <c r="HP2838" i="18" s="1"/>
  <c r="HP2839" i="18" s="1"/>
  <c r="HP2840" i="18" s="1"/>
  <c r="HP2841" i="18" s="1"/>
  <c r="HP2842" i="18" s="1"/>
  <c r="HP2843" i="18" s="1"/>
  <c r="HP2844" i="18" s="1"/>
  <c r="HP2845" i="18" s="1"/>
  <c r="HP2846" i="18" s="1"/>
  <c r="HP2847" i="18" s="1"/>
  <c r="HP2848" i="18" s="1"/>
  <c r="HP2849" i="18" s="1"/>
  <c r="HP2850" i="18" s="1"/>
  <c r="HP2851" i="18" s="1"/>
  <c r="HP2852" i="18" s="1"/>
  <c r="HP2853" i="18" s="1"/>
  <c r="HP2854" i="18" s="1"/>
  <c r="HP2855" i="18" s="1"/>
  <c r="HP2856" i="18" s="1"/>
  <c r="HP2857" i="18" s="1"/>
  <c r="HP2858" i="18" s="1"/>
  <c r="HP2859" i="18" s="1"/>
  <c r="HP2860" i="18" s="1"/>
  <c r="HP2861" i="18" s="1"/>
  <c r="HP2862" i="18" s="1"/>
  <c r="HP2863" i="18" s="1"/>
  <c r="HP2864" i="18" s="1"/>
  <c r="HP2865" i="18" s="1"/>
  <c r="HP2866" i="18" s="1"/>
  <c r="HP2867" i="18" s="1"/>
  <c r="HP2868" i="18" s="1"/>
  <c r="HP2869" i="18" s="1"/>
  <c r="CS2663" i="18"/>
  <c r="CS2664" i="18" s="1"/>
  <c r="CS2665" i="18" s="1"/>
  <c r="CS2666" i="18" s="1"/>
  <c r="CS2667" i="18" s="1"/>
  <c r="CS2668" i="18" s="1"/>
  <c r="CS2669" i="18" s="1"/>
  <c r="CS2670" i="18" s="1"/>
  <c r="CS2671" i="18" s="1"/>
  <c r="CS2672" i="18" s="1"/>
  <c r="CS2673" i="18" s="1"/>
  <c r="CS2674" i="18" s="1"/>
  <c r="CS2675" i="18" s="1"/>
  <c r="CS2676" i="18" s="1"/>
  <c r="CS2677" i="18" s="1"/>
  <c r="CS2678" i="18" s="1"/>
  <c r="CS2679" i="18" s="1"/>
  <c r="CS2680" i="18" s="1"/>
  <c r="CS2681" i="18" s="1"/>
  <c r="CS2682" i="18" s="1"/>
  <c r="CS2683" i="18" s="1"/>
  <c r="CS2684" i="18" s="1"/>
  <c r="CS2685" i="18" s="1"/>
  <c r="CS2686" i="18" s="1"/>
  <c r="CS2687" i="18" s="1"/>
  <c r="CS2688" i="18" s="1"/>
  <c r="CS2689" i="18" s="1"/>
  <c r="CS2690" i="18" s="1"/>
  <c r="CS2691" i="18" s="1"/>
  <c r="CS2692" i="18" s="1"/>
  <c r="CS2693" i="18" s="1"/>
  <c r="CS2694" i="18" s="1"/>
  <c r="CS2695" i="18" s="1"/>
  <c r="CS2696" i="18" s="1"/>
  <c r="CS2697" i="18" s="1"/>
  <c r="CS2698" i="18" s="1"/>
  <c r="CS2699" i="18" s="1"/>
  <c r="CS2700" i="18" s="1"/>
  <c r="CS2701" i="18" s="1"/>
  <c r="CS2702" i="18" s="1"/>
  <c r="CS2703" i="18" s="1"/>
  <c r="CS2704" i="18" s="1"/>
  <c r="CS2705" i="18" s="1"/>
  <c r="CS2706" i="18" s="1"/>
  <c r="CS2707" i="18" s="1"/>
  <c r="CS2708" i="18" s="1"/>
  <c r="CS2709" i="18" s="1"/>
  <c r="CS2710" i="18" s="1"/>
  <c r="CS2711" i="18" s="1"/>
  <c r="CS2712" i="18" s="1"/>
  <c r="CS2713" i="18" s="1"/>
  <c r="CS2714" i="18" s="1"/>
  <c r="CS2715" i="18" s="1"/>
  <c r="CS2716" i="18" s="1"/>
  <c r="CS2717" i="18" s="1"/>
  <c r="CS2718" i="18" s="1"/>
  <c r="CS2719" i="18" s="1"/>
  <c r="CS2720" i="18" s="1"/>
  <c r="CS2721" i="18" s="1"/>
  <c r="CS2722" i="18" s="1"/>
  <c r="CS2723" i="18" s="1"/>
  <c r="CS2724" i="18" s="1"/>
  <c r="CS2725" i="18" s="1"/>
  <c r="CS2726" i="18" s="1"/>
  <c r="CS2727" i="18" s="1"/>
  <c r="CS2728" i="18" s="1"/>
  <c r="CS2729" i="18" s="1"/>
  <c r="CS2730" i="18" s="1"/>
  <c r="CS2731" i="18" s="1"/>
  <c r="CS2732" i="18" s="1"/>
  <c r="CS2733" i="18" s="1"/>
  <c r="CS2734" i="18" s="1"/>
  <c r="CS2735" i="18" s="1"/>
  <c r="CS2736" i="18" s="1"/>
  <c r="CS2737" i="18" s="1"/>
  <c r="CS2738" i="18" s="1"/>
  <c r="CS2739" i="18" s="1"/>
  <c r="CS2740" i="18" s="1"/>
  <c r="CS2741" i="18" s="1"/>
  <c r="CS2742" i="18" s="1"/>
  <c r="CS2743" i="18" s="1"/>
  <c r="CS2744" i="18" s="1"/>
  <c r="CS2745" i="18" s="1"/>
  <c r="CS2746" i="18" s="1"/>
  <c r="CS2747" i="18" s="1"/>
  <c r="CS2748" i="18" s="1"/>
  <c r="CS2749" i="18" s="1"/>
  <c r="CS2750" i="18" s="1"/>
  <c r="CS2751" i="18" s="1"/>
  <c r="CS2752" i="18" s="1"/>
  <c r="CS2753" i="18" s="1"/>
  <c r="CS2754" i="18" s="1"/>
  <c r="CS2755" i="18" s="1"/>
  <c r="CS2756" i="18" s="1"/>
  <c r="CS2757" i="18" s="1"/>
  <c r="CS2758" i="18" s="1"/>
  <c r="CS2759" i="18" s="1"/>
  <c r="CS2760" i="18" s="1"/>
  <c r="CS2761" i="18" s="1"/>
  <c r="CS2762" i="18" s="1"/>
  <c r="CS2763" i="18" s="1"/>
  <c r="CS2764" i="18" s="1"/>
  <c r="CS2765" i="18" s="1"/>
  <c r="CS2766" i="18" s="1"/>
  <c r="CS2767" i="18" s="1"/>
  <c r="CS2768" i="18" s="1"/>
  <c r="CS2769" i="18" s="1"/>
  <c r="CS2770" i="18" s="1"/>
  <c r="CS2771" i="18" s="1"/>
  <c r="CS2772" i="18" s="1"/>
  <c r="CS2773" i="18" s="1"/>
  <c r="CS2774" i="18" s="1"/>
  <c r="CS2775" i="18" s="1"/>
  <c r="CS2776" i="18" s="1"/>
  <c r="CS2777" i="18" s="1"/>
  <c r="CS2778" i="18" s="1"/>
  <c r="CS2779" i="18" s="1"/>
  <c r="CS2780" i="18" s="1"/>
  <c r="CS2781" i="18" s="1"/>
  <c r="CS2782" i="18" s="1"/>
  <c r="CS2783" i="18" s="1"/>
  <c r="CS2784" i="18" s="1"/>
  <c r="CS2785" i="18" s="1"/>
  <c r="CS2786" i="18" s="1"/>
  <c r="CS2787" i="18" s="1"/>
  <c r="CS2788" i="18" s="1"/>
  <c r="CS2789" i="18" s="1"/>
  <c r="CS2790" i="18" s="1"/>
  <c r="CS2791" i="18" s="1"/>
  <c r="CS2792" i="18" s="1"/>
  <c r="CS2793" i="18" s="1"/>
  <c r="CS2794" i="18" s="1"/>
  <c r="CS2795" i="18" s="1"/>
  <c r="CS2796" i="18" s="1"/>
  <c r="CS2797" i="18" s="1"/>
  <c r="CS2798" i="18" s="1"/>
  <c r="CS2799" i="18" s="1"/>
  <c r="CS2800" i="18" s="1"/>
  <c r="CS2801" i="18" s="1"/>
  <c r="CS2802" i="18" s="1"/>
  <c r="CS2803" i="18" s="1"/>
  <c r="CS2804" i="18" s="1"/>
  <c r="CS2805" i="18" s="1"/>
  <c r="CS2806" i="18" s="1"/>
  <c r="CS2807" i="18" s="1"/>
  <c r="CS2808" i="18" s="1"/>
  <c r="CS2809" i="18" s="1"/>
  <c r="CS2810" i="18" s="1"/>
  <c r="CS2811" i="18" s="1"/>
  <c r="CS2812" i="18" s="1"/>
  <c r="CS2813" i="18" s="1"/>
  <c r="CS2814" i="18" s="1"/>
  <c r="CS2815" i="18" s="1"/>
  <c r="CS2816" i="18" s="1"/>
  <c r="CS2817" i="18" s="1"/>
  <c r="CS2818" i="18" s="1"/>
  <c r="CS2819" i="18" s="1"/>
  <c r="CS2820" i="18" s="1"/>
  <c r="CS2821" i="18" s="1"/>
  <c r="CS2822" i="18" s="1"/>
  <c r="CS2823" i="18" s="1"/>
  <c r="CS2824" i="18" s="1"/>
  <c r="CS2825" i="18" s="1"/>
  <c r="CS2826" i="18" s="1"/>
  <c r="CS2827" i="18" s="1"/>
  <c r="CS2828" i="18" s="1"/>
  <c r="CS2829" i="18" s="1"/>
  <c r="CS2830" i="18" s="1"/>
  <c r="EF2663" i="18"/>
  <c r="EF2664" i="18" s="1"/>
  <c r="EF2665" i="18" s="1"/>
  <c r="EF2666" i="18" s="1"/>
  <c r="EF2667" i="18" s="1"/>
  <c r="EF2668" i="18" s="1"/>
  <c r="EF2669" i="18" s="1"/>
  <c r="EF2670" i="18" s="1"/>
  <c r="EF2671" i="18" s="1"/>
  <c r="EF2672" i="18" s="1"/>
  <c r="EF2673" i="18" s="1"/>
  <c r="EF2674" i="18" s="1"/>
  <c r="EF2675" i="18" s="1"/>
  <c r="EF2676" i="18" s="1"/>
  <c r="EF2677" i="18" s="1"/>
  <c r="EF2678" i="18" s="1"/>
  <c r="EF2679" i="18" s="1"/>
  <c r="EF2680" i="18" s="1"/>
  <c r="EF2681" i="18" s="1"/>
  <c r="EF2682" i="18" s="1"/>
  <c r="EF2683" i="18" s="1"/>
  <c r="EF2684" i="18" s="1"/>
  <c r="EF2685" i="18" s="1"/>
  <c r="EF2686" i="18" s="1"/>
  <c r="EF2687" i="18" s="1"/>
  <c r="EF2688" i="18" s="1"/>
  <c r="EF2689" i="18" s="1"/>
  <c r="EF2690" i="18" s="1"/>
  <c r="EF2691" i="18" s="1"/>
  <c r="EF2692" i="18" s="1"/>
  <c r="EF2693" i="18" s="1"/>
  <c r="EF2694" i="18" s="1"/>
  <c r="EF2695" i="18" s="1"/>
  <c r="EF2696" i="18" s="1"/>
  <c r="EF2697" i="18" s="1"/>
  <c r="EF2698" i="18" s="1"/>
  <c r="EF2699" i="18" s="1"/>
  <c r="EF2700" i="18" s="1"/>
  <c r="EF2701" i="18" s="1"/>
  <c r="EF2702" i="18" s="1"/>
  <c r="EF2703" i="18" s="1"/>
  <c r="EF2704" i="18" s="1"/>
  <c r="EF2705" i="18" s="1"/>
  <c r="EF2706" i="18" s="1"/>
  <c r="EF2707" i="18" s="1"/>
  <c r="EF2708" i="18" s="1"/>
  <c r="EF2709" i="18" s="1"/>
  <c r="EF2710" i="18" s="1"/>
  <c r="EF2711" i="18" s="1"/>
  <c r="EF2712" i="18" s="1"/>
  <c r="EF2713" i="18" s="1"/>
  <c r="EF2714" i="18" s="1"/>
  <c r="EF2715" i="18" s="1"/>
  <c r="EF2716" i="18" s="1"/>
  <c r="EF2717" i="18" s="1"/>
  <c r="EF2718" i="18" s="1"/>
  <c r="EF2719" i="18" s="1"/>
  <c r="EF2720" i="18" s="1"/>
  <c r="EF2721" i="18" s="1"/>
  <c r="EF2722" i="18" s="1"/>
  <c r="EF2723" i="18" s="1"/>
  <c r="EF2724" i="18" s="1"/>
  <c r="EF2725" i="18" s="1"/>
  <c r="EF2726" i="18" s="1"/>
  <c r="EF2727" i="18" s="1"/>
  <c r="EF2728" i="18" s="1"/>
  <c r="EF2729" i="18" s="1"/>
  <c r="EF2730" i="18" s="1"/>
  <c r="EF2731" i="18" s="1"/>
  <c r="EF2732" i="18" s="1"/>
  <c r="EF2733" i="18" s="1"/>
  <c r="EF2734" i="18" s="1"/>
  <c r="EF2735" i="18" s="1"/>
  <c r="EF2736" i="18" s="1"/>
  <c r="EF2737" i="18" s="1"/>
  <c r="EF2738" i="18" s="1"/>
  <c r="EF2739" i="18" s="1"/>
  <c r="EF2740" i="18" s="1"/>
  <c r="EF2741" i="18" s="1"/>
  <c r="EF2742" i="18" s="1"/>
  <c r="EF2743" i="18" s="1"/>
  <c r="EF2744" i="18" s="1"/>
  <c r="EF2745" i="18" s="1"/>
  <c r="EF2746" i="18" s="1"/>
  <c r="EF2747" i="18" s="1"/>
  <c r="EF2748" i="18" s="1"/>
  <c r="EF2749" i="18" s="1"/>
  <c r="EF2750" i="18" s="1"/>
  <c r="EF2751" i="18" s="1"/>
  <c r="EF2752" i="18" s="1"/>
  <c r="EF2753" i="18" s="1"/>
  <c r="EF2754" i="18" s="1"/>
  <c r="EF2755" i="18" s="1"/>
  <c r="EF2756" i="18" s="1"/>
  <c r="EF2757" i="18" s="1"/>
  <c r="EF2758" i="18" s="1"/>
  <c r="EF2759" i="18" s="1"/>
  <c r="EF2760" i="18" s="1"/>
  <c r="EF2761" i="18" s="1"/>
  <c r="EF2762" i="18" s="1"/>
  <c r="EF2763" i="18" s="1"/>
  <c r="EF2764" i="18" s="1"/>
  <c r="EF2765" i="18" s="1"/>
  <c r="EF2766" i="18" s="1"/>
  <c r="EF2767" i="18" s="1"/>
  <c r="HT2794" i="18"/>
  <c r="HT2795" i="18" s="1"/>
  <c r="HT2796" i="18" s="1"/>
  <c r="HT2797" i="18" s="1"/>
  <c r="HT2798" i="18" s="1"/>
  <c r="HT2799" i="18" s="1"/>
  <c r="HT2800" i="18" s="1"/>
  <c r="HT2801" i="18" s="1"/>
  <c r="HT2802" i="18" s="1"/>
  <c r="HT2803" i="18" s="1"/>
  <c r="HT2804" i="18" s="1"/>
  <c r="HT2805" i="18" s="1"/>
  <c r="HT2806" i="18" s="1"/>
  <c r="HT2807" i="18" s="1"/>
  <c r="HT2808" i="18" s="1"/>
  <c r="HT2809" i="18" s="1"/>
  <c r="HT2810" i="18" s="1"/>
  <c r="HT2811" i="18" s="1"/>
  <c r="HT2812" i="18" s="1"/>
  <c r="HT2813" i="18" s="1"/>
  <c r="HT2814" i="18" s="1"/>
  <c r="HT2815" i="18" s="1"/>
  <c r="HT2816" i="18" s="1"/>
  <c r="HT2817" i="18" s="1"/>
  <c r="HT2818" i="18" s="1"/>
  <c r="HT2819" i="18" s="1"/>
  <c r="HT2820" i="18" s="1"/>
  <c r="HT2821" i="18" s="1"/>
  <c r="HT2822" i="18" s="1"/>
  <c r="HT2823" i="18" s="1"/>
  <c r="HT2824" i="18" s="1"/>
  <c r="HT2825" i="18" s="1"/>
  <c r="HT2826" i="18" s="1"/>
  <c r="HT2827" i="18" s="1"/>
  <c r="HT2828" i="18" s="1"/>
  <c r="HT2829" i="18" s="1"/>
  <c r="HT2830" i="18" s="1"/>
  <c r="HT2831" i="18" s="1"/>
  <c r="HT2832" i="18" s="1"/>
  <c r="HT2833" i="18" s="1"/>
  <c r="HT2834" i="18" s="1"/>
  <c r="HT2835" i="18" s="1"/>
  <c r="HT2836" i="18" s="1"/>
  <c r="HT2837" i="18" s="1"/>
  <c r="HT2838" i="18" s="1"/>
  <c r="HT2839" i="18" s="1"/>
  <c r="HT2840" i="18" s="1"/>
  <c r="HT2841" i="18" s="1"/>
  <c r="HT2842" i="18" s="1"/>
  <c r="HT2843" i="18" s="1"/>
  <c r="HT2844" i="18" s="1"/>
  <c r="HT2845" i="18" s="1"/>
  <c r="HT2846" i="18" s="1"/>
  <c r="HT2847" i="18" s="1"/>
  <c r="HT2848" i="18" s="1"/>
  <c r="HT2849" i="18" s="1"/>
  <c r="HT2850" i="18" s="1"/>
  <c r="HT2851" i="18" s="1"/>
  <c r="HT2852" i="18" s="1"/>
  <c r="HT2853" i="18" s="1"/>
  <c r="HT2854" i="18" s="1"/>
  <c r="HT2855" i="18" s="1"/>
  <c r="HT2856" i="18" s="1"/>
  <c r="HT2857" i="18" s="1"/>
  <c r="HT2858" i="18" s="1"/>
  <c r="HT2859" i="18" s="1"/>
  <c r="HT2860" i="18" s="1"/>
  <c r="HT2861" i="18" s="1"/>
  <c r="HT2862" i="18" s="1"/>
  <c r="HT2863" i="18" s="1"/>
  <c r="HT2864" i="18" s="1"/>
  <c r="HT2865" i="18" s="1"/>
  <c r="HT2866" i="18" s="1"/>
  <c r="HT2867" i="18" s="1"/>
  <c r="HT2868" i="18" s="1"/>
  <c r="HT2869" i="18" s="1"/>
  <c r="HT2870" i="18" s="1"/>
  <c r="HT2871" i="18" s="1"/>
  <c r="HT2872" i="18" s="1"/>
  <c r="HT2873" i="18" s="1"/>
  <c r="HT2874" i="18" s="1"/>
  <c r="HT2875" i="18" s="1"/>
  <c r="HT2876" i="18" s="1"/>
  <c r="HT2877" i="18" s="1"/>
  <c r="HT2878" i="18" s="1"/>
  <c r="HT2879" i="18" s="1"/>
  <c r="HT2880" i="18" s="1"/>
  <c r="HT2881" i="18" s="1"/>
  <c r="HT2882" i="18" s="1"/>
  <c r="HT2883" i="18" s="1"/>
  <c r="HT2884" i="18" s="1"/>
  <c r="HT2885" i="18" s="1"/>
  <c r="HT2886" i="18" s="1"/>
  <c r="HT2887" i="18" s="1"/>
  <c r="HT2888" i="18" s="1"/>
  <c r="HT2889" i="18" s="1"/>
  <c r="HT2890" i="18" s="1"/>
  <c r="HT2891" i="18" s="1"/>
  <c r="HT2892" i="18" s="1"/>
  <c r="HT2893" i="18" s="1"/>
  <c r="HT2894" i="18" s="1"/>
  <c r="HT2895" i="18" s="1"/>
  <c r="HT2896" i="18" s="1"/>
  <c r="HT2897" i="18" s="1"/>
  <c r="HT2898" i="18" s="1"/>
  <c r="HT2899" i="18" s="1"/>
  <c r="HT2900" i="18" s="1"/>
  <c r="HT2901" i="18" s="1"/>
  <c r="HT2902" i="18" s="1"/>
  <c r="HT2903" i="18" s="1"/>
  <c r="HT2904" i="18" s="1"/>
  <c r="HT2905" i="18" s="1"/>
  <c r="HT2906" i="18" s="1"/>
  <c r="HT2907" i="18" s="1"/>
  <c r="HT2908" i="18" s="1"/>
  <c r="HT2909" i="18" s="1"/>
  <c r="HT2910" i="18" s="1"/>
  <c r="HT2911" i="18" s="1"/>
  <c r="HT2912" i="18" s="1"/>
  <c r="HT2913" i="18" s="1"/>
  <c r="HT2914" i="18" s="1"/>
  <c r="HT2915" i="18" s="1"/>
  <c r="HT2916" i="18" s="1"/>
  <c r="HT2917" i="18" s="1"/>
  <c r="HT2918" i="18" s="1"/>
  <c r="HT2919" i="18" s="1"/>
  <c r="HT2920" i="18" s="1"/>
  <c r="HT2921" i="18" s="1"/>
  <c r="HT2922" i="18" s="1"/>
  <c r="HT2923" i="18" s="1"/>
  <c r="HT2924" i="18" s="1"/>
  <c r="HT2925" i="18" s="1"/>
  <c r="HT2926" i="18" s="1"/>
  <c r="HT2927" i="18" s="1"/>
  <c r="HT2928" i="18" s="1"/>
  <c r="HT2929" i="18" s="1"/>
  <c r="HT2930" i="18" s="1"/>
  <c r="HT2931" i="18" s="1"/>
  <c r="HT2932" i="18" s="1"/>
  <c r="HT2933" i="18" s="1"/>
  <c r="HT2934" i="18" s="1"/>
  <c r="HT2935" i="18" s="1"/>
  <c r="HT2936" i="18" s="1"/>
  <c r="HT2937" i="18" s="1"/>
  <c r="HT2938" i="18" s="1"/>
  <c r="HT2939" i="18" s="1"/>
  <c r="HT2940" i="18" s="1"/>
  <c r="HT2941" i="18" s="1"/>
  <c r="HT2942" i="18" s="1"/>
  <c r="HT2943" i="18" s="1"/>
  <c r="HT2944" i="18" s="1"/>
  <c r="HT2945" i="18" s="1"/>
  <c r="HT2946" i="18" s="1"/>
  <c r="HT2947" i="18" s="1"/>
  <c r="HT2948" i="18" s="1"/>
  <c r="HT2949" i="18" s="1"/>
  <c r="HT2950" i="18" s="1"/>
  <c r="HT2951" i="18" s="1"/>
  <c r="HT2952" i="18" s="1"/>
  <c r="HT2953" i="18" s="1"/>
  <c r="HT2954" i="18" s="1"/>
  <c r="HT2955" i="18" s="1"/>
  <c r="HT2956" i="18" s="1"/>
  <c r="HT2957" i="18" s="1"/>
  <c r="HT2958" i="18" s="1"/>
  <c r="HT2959" i="18" s="1"/>
  <c r="HH2794" i="18"/>
  <c r="HH2795" i="18" s="1"/>
  <c r="HH2796" i="18" s="1"/>
  <c r="HH2797" i="18" s="1"/>
  <c r="HH2798" i="18" s="1"/>
  <c r="HH2799" i="18" s="1"/>
  <c r="HH2800" i="18" s="1"/>
  <c r="HH2801" i="18" s="1"/>
  <c r="HH2802" i="18" s="1"/>
  <c r="HH2803" i="18" s="1"/>
  <c r="HH2804" i="18" s="1"/>
  <c r="HH2805" i="18" s="1"/>
  <c r="HH2806" i="18" s="1"/>
  <c r="HH2807" i="18" s="1"/>
  <c r="HH2808" i="18" s="1"/>
  <c r="HH2809" i="18" s="1"/>
  <c r="HH2810" i="18" s="1"/>
  <c r="HH2811" i="18" s="1"/>
  <c r="HH2812" i="18" s="1"/>
  <c r="HH2813" i="18" s="1"/>
  <c r="HH2814" i="18" s="1"/>
  <c r="HH2815" i="18" s="1"/>
  <c r="HH2816" i="18" s="1"/>
  <c r="HH2817" i="18" s="1"/>
  <c r="HH2818" i="18" s="1"/>
  <c r="HH2819" i="18" s="1"/>
  <c r="HH2820" i="18" s="1"/>
  <c r="HH2821" i="18" s="1"/>
  <c r="HH2822" i="18" s="1"/>
  <c r="HH2823" i="18" s="1"/>
  <c r="HH2824" i="18" s="1"/>
  <c r="HH2825" i="18" s="1"/>
  <c r="HH2826" i="18" s="1"/>
  <c r="HH2827" i="18" s="1"/>
  <c r="HH2828" i="18" s="1"/>
  <c r="HH2829" i="18" s="1"/>
  <c r="HH2830" i="18" s="1"/>
  <c r="HH2831" i="18" s="1"/>
  <c r="HH2832" i="18" s="1"/>
  <c r="HH2833" i="18" s="1"/>
  <c r="HH2834" i="18" s="1"/>
  <c r="HH2835" i="18" s="1"/>
  <c r="HH2836" i="18" s="1"/>
  <c r="HH2837" i="18" s="1"/>
  <c r="HH2838" i="18" s="1"/>
  <c r="HH2839" i="18" s="1"/>
  <c r="HH2840" i="18" s="1"/>
  <c r="HH2841" i="18" s="1"/>
  <c r="HH2842" i="18" s="1"/>
  <c r="HH2843" i="18" s="1"/>
  <c r="HH2844" i="18" s="1"/>
  <c r="HH2845" i="18" s="1"/>
  <c r="HH2846" i="18" s="1"/>
  <c r="HH2847" i="18" s="1"/>
  <c r="HH2848" i="18" s="1"/>
  <c r="HH2849" i="18" s="1"/>
  <c r="HH2850" i="18" s="1"/>
  <c r="HH2851" i="18" s="1"/>
  <c r="HH2852" i="18" s="1"/>
  <c r="HH2853" i="18" s="1"/>
  <c r="HH2854" i="18" s="1"/>
  <c r="HH2855" i="18" s="1"/>
  <c r="HH2856" i="18" s="1"/>
  <c r="HH2857" i="18" s="1"/>
  <c r="HH2858" i="18" s="1"/>
  <c r="HH2859" i="18" s="1"/>
  <c r="HH2860" i="18" s="1"/>
  <c r="HH2861" i="18" s="1"/>
  <c r="HH2862" i="18" s="1"/>
  <c r="HH2863" i="18" s="1"/>
  <c r="HH2864" i="18" s="1"/>
  <c r="HH2865" i="18" s="1"/>
  <c r="HH2866" i="18" s="1"/>
  <c r="HH2867" i="18" s="1"/>
  <c r="HH2868" i="18" s="1"/>
  <c r="HH2869" i="18" s="1"/>
  <c r="HH2870" i="18" s="1"/>
  <c r="HH2871" i="18" s="1"/>
  <c r="HH2872" i="18" s="1"/>
  <c r="HH2873" i="18" s="1"/>
  <c r="HH2874" i="18" s="1"/>
  <c r="HH2875" i="18" s="1"/>
  <c r="HH2876" i="18" s="1"/>
  <c r="HH2877" i="18" s="1"/>
  <c r="HH2878" i="18" s="1"/>
  <c r="HH2879" i="18" s="1"/>
  <c r="HH2880" i="18" s="1"/>
  <c r="HH2881" i="18" s="1"/>
  <c r="HH2882" i="18" s="1"/>
  <c r="HH2883" i="18" s="1"/>
  <c r="HH2884" i="18" s="1"/>
  <c r="HH2885" i="18" s="1"/>
  <c r="HH2886" i="18" s="1"/>
  <c r="HH2887" i="18" s="1"/>
  <c r="HH2888" i="18" s="1"/>
  <c r="HH2889" i="18" s="1"/>
  <c r="HH2890" i="18" s="1"/>
  <c r="HH2891" i="18" s="1"/>
  <c r="HH2892" i="18" s="1"/>
  <c r="HH2893" i="18" s="1"/>
  <c r="HH2894" i="18" s="1"/>
  <c r="HH2895" i="18" s="1"/>
  <c r="HH2896" i="18" s="1"/>
  <c r="HH2897" i="18" s="1"/>
  <c r="HH2898" i="18" s="1"/>
  <c r="HH2899" i="18" s="1"/>
  <c r="HH2900" i="18" s="1"/>
  <c r="HH2901" i="18" s="1"/>
  <c r="HH2902" i="18" s="1"/>
  <c r="HH2903" i="18" s="1"/>
  <c r="HH2904" i="18" s="1"/>
  <c r="HH2905" i="18" s="1"/>
  <c r="HH2906" i="18" s="1"/>
  <c r="HH2907" i="18" s="1"/>
  <c r="HH2908" i="18" s="1"/>
  <c r="HH2909" i="18" s="1"/>
  <c r="HH2910" i="18" s="1"/>
  <c r="HH2911" i="18" s="1"/>
  <c r="HH2912" i="18" s="1"/>
  <c r="HH2913" i="18" s="1"/>
  <c r="HH2914" i="18" s="1"/>
  <c r="HH2915" i="18" s="1"/>
  <c r="HH2916" i="18" s="1"/>
  <c r="HH2917" i="18" s="1"/>
  <c r="HH2918" i="18" s="1"/>
  <c r="HH2919" i="18" s="1"/>
  <c r="HH2920" i="18" s="1"/>
  <c r="HH2921" i="18" s="1"/>
  <c r="HH2922" i="18" s="1"/>
  <c r="EJ2757" i="18"/>
  <c r="EJ2758" i="18" s="1"/>
  <c r="EJ2759" i="18" s="1"/>
  <c r="EJ2760" i="18" s="1"/>
  <c r="EJ2761" i="18" s="1"/>
  <c r="EJ2762" i="18" s="1"/>
  <c r="EJ2763" i="18" s="1"/>
  <c r="EJ2764" i="18" s="1"/>
  <c r="EJ2765" i="18" s="1"/>
  <c r="EJ2766" i="18" s="1"/>
  <c r="EJ2767" i="18" s="1"/>
  <c r="EJ2768" i="18" s="1"/>
  <c r="EJ2769" i="18" s="1"/>
  <c r="EJ2770" i="18" s="1"/>
  <c r="EJ2771" i="18" s="1"/>
  <c r="EJ2772" i="18" s="1"/>
  <c r="EJ2773" i="18" s="1"/>
  <c r="EJ2774" i="18" s="1"/>
  <c r="EJ2775" i="18" s="1"/>
  <c r="EJ2776" i="18" s="1"/>
  <c r="EJ2777" i="18" s="1"/>
  <c r="EJ2778" i="18" s="1"/>
  <c r="EJ2779" i="18" s="1"/>
  <c r="EJ2780" i="18" s="1"/>
  <c r="EJ2781" i="18" s="1"/>
  <c r="EJ2782" i="18" s="1"/>
  <c r="EJ2783" i="18" s="1"/>
  <c r="EJ2784" i="18" s="1"/>
  <c r="EJ2785" i="18" s="1"/>
  <c r="EJ2786" i="18" s="1"/>
  <c r="EJ2787" i="18" s="1"/>
  <c r="EJ2788" i="18" s="1"/>
  <c r="EJ2789" i="18" s="1"/>
  <c r="EJ2790" i="18" s="1"/>
  <c r="EJ2791" i="18" s="1"/>
  <c r="EJ2792" i="18" s="1"/>
  <c r="EJ2793" i="18" s="1"/>
  <c r="EJ2794" i="18" s="1"/>
  <c r="EJ2795" i="18" s="1"/>
  <c r="EJ2796" i="18" s="1"/>
  <c r="EJ2797" i="18" s="1"/>
  <c r="EJ2798" i="18" s="1"/>
  <c r="EJ2799" i="18" s="1"/>
  <c r="EJ2800" i="18" s="1"/>
  <c r="EJ2801" i="18" s="1"/>
  <c r="EJ2802" i="18" s="1"/>
  <c r="EJ2803" i="18" s="1"/>
  <c r="EJ2804" i="18" s="1"/>
  <c r="EJ2805" i="18" s="1"/>
  <c r="EJ2806" i="18" s="1"/>
  <c r="EJ2807" i="18" s="1"/>
  <c r="EJ2808" i="18" s="1"/>
  <c r="EJ2809" i="18" s="1"/>
  <c r="EJ2810" i="18" s="1"/>
  <c r="EJ2811" i="18" s="1"/>
  <c r="EJ2812" i="18" s="1"/>
  <c r="EJ2813" i="18" s="1"/>
  <c r="EJ2814" i="18" s="1"/>
  <c r="EJ2815" i="18" s="1"/>
  <c r="EJ2816" i="18" s="1"/>
  <c r="EJ2817" i="18" s="1"/>
  <c r="EJ2818" i="18" s="1"/>
  <c r="EJ2819" i="18" s="1"/>
  <c r="EJ2820" i="18" s="1"/>
  <c r="EJ2821" i="18" s="1"/>
  <c r="EJ2822" i="18" s="1"/>
  <c r="EJ2823" i="18" s="1"/>
  <c r="EJ2824" i="18" s="1"/>
  <c r="EJ2825" i="18" s="1"/>
  <c r="EJ2826" i="18" s="1"/>
  <c r="EJ2827" i="18" s="1"/>
  <c r="EJ2828" i="18" s="1"/>
  <c r="EJ2829" i="18" s="1"/>
  <c r="EJ2830" i="18" s="1"/>
  <c r="EJ2831" i="18" s="1"/>
  <c r="EJ2832" i="18" s="1"/>
  <c r="EJ2833" i="18" s="1"/>
  <c r="EJ2834" i="18" s="1"/>
  <c r="EJ2835" i="18" s="1"/>
  <c r="EJ2836" i="18" s="1"/>
  <c r="EJ2837" i="18" s="1"/>
  <c r="EJ2838" i="18" s="1"/>
  <c r="EJ2839" i="18" s="1"/>
  <c r="EJ2840" i="18" s="1"/>
  <c r="EJ2841" i="18" s="1"/>
  <c r="EJ2842" i="18" s="1"/>
  <c r="EJ2843" i="18" s="1"/>
  <c r="EJ2844" i="18" s="1"/>
  <c r="EJ2845" i="18" s="1"/>
  <c r="EJ2846" i="18" s="1"/>
  <c r="EJ2847" i="18" s="1"/>
  <c r="EJ2848" i="18" s="1"/>
  <c r="EJ2849" i="18" s="1"/>
  <c r="EJ2850" i="18" s="1"/>
  <c r="EJ2851" i="18" s="1"/>
  <c r="EJ2852" i="18" s="1"/>
  <c r="EJ2853" i="18" s="1"/>
  <c r="EJ2854" i="18" s="1"/>
  <c r="EJ2855" i="18" s="1"/>
  <c r="EJ2856" i="18" s="1"/>
  <c r="EJ2857" i="18" s="1"/>
  <c r="EJ2858" i="18" s="1"/>
  <c r="EJ2859" i="18" s="1"/>
  <c r="EJ2860" i="18" s="1"/>
  <c r="EJ2861" i="18" s="1"/>
  <c r="EJ2862" i="18" s="1"/>
  <c r="EJ2863" i="18" s="1"/>
  <c r="EJ2864" i="18" s="1"/>
  <c r="EJ2865" i="18" s="1"/>
  <c r="EJ2866" i="18" s="1"/>
  <c r="EJ2867" i="18" s="1"/>
  <c r="EJ2868" i="18" s="1"/>
  <c r="EJ2869" i="18" s="1"/>
  <c r="EJ2870" i="18" s="1"/>
  <c r="EJ2871" i="18" s="1"/>
  <c r="EJ2872" i="18" s="1"/>
  <c r="EJ2873" i="18" s="1"/>
  <c r="EJ2874" i="18" s="1"/>
  <c r="EJ2875" i="18" s="1"/>
  <c r="EJ2876" i="18" s="1"/>
  <c r="EJ2877" i="18" s="1"/>
  <c r="EJ2878" i="18" s="1"/>
  <c r="EJ2879" i="18" s="1"/>
  <c r="EJ2880" i="18" s="1"/>
  <c r="EJ2881" i="18" s="1"/>
  <c r="EJ2882" i="18" s="1"/>
  <c r="EJ2883" i="18" s="1"/>
  <c r="EJ2884" i="18" s="1"/>
  <c r="EJ2885" i="18" s="1"/>
  <c r="EJ2886" i="18" s="1"/>
  <c r="EJ2887" i="18" s="1"/>
  <c r="EJ2888" i="18" s="1"/>
  <c r="EJ2889" i="18" s="1"/>
  <c r="EJ2890" i="18" s="1"/>
  <c r="EJ2891" i="18" s="1"/>
  <c r="EJ2892" i="18" s="1"/>
  <c r="EJ2893" i="18" s="1"/>
  <c r="EJ2894" i="18" s="1"/>
  <c r="EJ2895" i="18" s="1"/>
  <c r="EJ2896" i="18" s="1"/>
  <c r="EJ2897" i="18" s="1"/>
  <c r="EJ2898" i="18" s="1"/>
  <c r="EJ2899" i="18" s="1"/>
  <c r="EJ2900" i="18" s="1"/>
  <c r="EJ2901" i="18" s="1"/>
  <c r="EJ2902" i="18" s="1"/>
  <c r="EJ2903" i="18" s="1"/>
  <c r="EJ2904" i="18" s="1"/>
  <c r="EJ2905" i="18" s="1"/>
  <c r="EJ2906" i="18" s="1"/>
  <c r="EJ2907" i="18" s="1"/>
  <c r="EJ2908" i="18" s="1"/>
  <c r="EJ2909" i="18" s="1"/>
  <c r="EJ2910" i="18" s="1"/>
  <c r="EJ2911" i="18" s="1"/>
  <c r="EJ2912" i="18" s="1"/>
  <c r="EJ2913" i="18" s="1"/>
  <c r="EJ2914" i="18" s="1"/>
  <c r="EJ2915" i="18" s="1"/>
  <c r="EJ2916" i="18" s="1"/>
  <c r="EJ2917" i="18" s="1"/>
  <c r="EJ2918" i="18" s="1"/>
  <c r="EJ2919" i="18" s="1"/>
  <c r="EJ2920" i="18" s="1"/>
  <c r="EJ2921" i="18" s="1"/>
  <c r="EJ2922" i="18" s="1"/>
  <c r="EJ2923" i="18" s="1"/>
  <c r="EJ2924" i="18" s="1"/>
  <c r="EJ2925" i="18" s="1"/>
  <c r="EJ2926" i="18" s="1"/>
  <c r="EJ2927" i="18" s="1"/>
  <c r="EJ2928" i="18" s="1"/>
  <c r="EJ2929" i="18" s="1"/>
  <c r="EJ2930" i="18" s="1"/>
  <c r="EJ2931" i="18" s="1"/>
  <c r="EJ2932" i="18" s="1"/>
  <c r="EJ2933" i="18" s="1"/>
  <c r="EJ2934" i="18" s="1"/>
  <c r="EJ2935" i="18" s="1"/>
  <c r="EJ2936" i="18" s="1"/>
  <c r="EJ2937" i="18" s="1"/>
  <c r="EJ2938" i="18" s="1"/>
  <c r="EJ2939" i="18" s="1"/>
  <c r="EJ2940" i="18" s="1"/>
  <c r="EJ2941" i="18" s="1"/>
  <c r="EJ2942" i="18" s="1"/>
  <c r="EJ2943" i="18" s="1"/>
  <c r="EJ2944" i="18" s="1"/>
  <c r="EJ2945" i="18" s="1"/>
  <c r="EJ2946" i="18" s="1"/>
  <c r="EJ2947" i="18" s="1"/>
  <c r="EJ2948" i="18" s="1"/>
  <c r="EJ2949" i="18" s="1"/>
  <c r="EC2757" i="18"/>
  <c r="EC2758" i="18" s="1"/>
  <c r="EC2759" i="18" s="1"/>
  <c r="EC2760" i="18" s="1"/>
  <c r="EC2761" i="18" s="1"/>
  <c r="EC2762" i="18" s="1"/>
  <c r="EC2763" i="18" s="1"/>
  <c r="EC2764" i="18" s="1"/>
  <c r="EC2765" i="18" s="1"/>
  <c r="EC2766" i="18" s="1"/>
  <c r="EC2767" i="18" s="1"/>
  <c r="EC2768" i="18" s="1"/>
  <c r="EC2769" i="18" s="1"/>
  <c r="EC2770" i="18" s="1"/>
  <c r="EC2771" i="18" s="1"/>
  <c r="EC2772" i="18" s="1"/>
  <c r="EC2773" i="18" s="1"/>
  <c r="EC2774" i="18" s="1"/>
  <c r="EC2775" i="18" s="1"/>
  <c r="EC2776" i="18" s="1"/>
  <c r="EC2777" i="18" s="1"/>
  <c r="EC2778" i="18" s="1"/>
  <c r="EC2779" i="18" s="1"/>
  <c r="EC2780" i="18" s="1"/>
  <c r="EC2781" i="18" s="1"/>
  <c r="EC2782" i="18" s="1"/>
  <c r="EC2783" i="18" s="1"/>
  <c r="EC2784" i="18" s="1"/>
  <c r="EC2785" i="18" s="1"/>
  <c r="EC2786" i="18" s="1"/>
  <c r="EC2787" i="18" s="1"/>
  <c r="EC2788" i="18" s="1"/>
  <c r="EC2789" i="18" s="1"/>
  <c r="EC2790" i="18" s="1"/>
  <c r="EC2791" i="18" s="1"/>
  <c r="EC2792" i="18" s="1"/>
  <c r="EC2793" i="18" s="1"/>
  <c r="EC2794" i="18" s="1"/>
  <c r="EC2795" i="18" s="1"/>
  <c r="EC2796" i="18" s="1"/>
  <c r="EC2797" i="18" s="1"/>
  <c r="EC2798" i="18" s="1"/>
  <c r="EC2799" i="18" s="1"/>
  <c r="EC2800" i="18" s="1"/>
  <c r="EC2801" i="18" s="1"/>
  <c r="EC2802" i="18" s="1"/>
  <c r="EC2803" i="18" s="1"/>
  <c r="EC2804" i="18" s="1"/>
  <c r="EC2805" i="18" s="1"/>
  <c r="EC2806" i="18" s="1"/>
  <c r="EC2807" i="18" s="1"/>
  <c r="EC2808" i="18" s="1"/>
  <c r="EC2809" i="18" s="1"/>
  <c r="EC2810" i="18" s="1"/>
  <c r="EC2811" i="18" s="1"/>
  <c r="EC2812" i="18" s="1"/>
  <c r="EC2813" i="18" s="1"/>
  <c r="EC2814" i="18" s="1"/>
  <c r="EC2815" i="18" s="1"/>
  <c r="EC2816" i="18" s="1"/>
  <c r="EC2817" i="18" s="1"/>
  <c r="EC2818" i="18" s="1"/>
  <c r="EC2819" i="18" s="1"/>
  <c r="EC2820" i="18" s="1"/>
  <c r="EC2821" i="18" s="1"/>
  <c r="EC2822" i="18" s="1"/>
  <c r="EC2823" i="18" s="1"/>
  <c r="EC2824" i="18" s="1"/>
  <c r="EC2825" i="18" s="1"/>
  <c r="EC2826" i="18" s="1"/>
  <c r="EC2827" i="18" s="1"/>
  <c r="EC2828" i="18" s="1"/>
  <c r="EC2829" i="18" s="1"/>
  <c r="EC2830" i="18" s="1"/>
  <c r="EC2831" i="18" s="1"/>
  <c r="EC2832" i="18" s="1"/>
  <c r="EC2833" i="18" s="1"/>
  <c r="EC2834" i="18" s="1"/>
  <c r="EC2835" i="18" s="1"/>
  <c r="EC2836" i="18" s="1"/>
  <c r="EC2837" i="18" s="1"/>
  <c r="EC2838" i="18" s="1"/>
  <c r="EC2839" i="18" s="1"/>
  <c r="EC2840" i="18" s="1"/>
  <c r="EC2841" i="18" s="1"/>
  <c r="EC2842" i="18" s="1"/>
  <c r="EC2843" i="18" s="1"/>
  <c r="EC2844" i="18" s="1"/>
  <c r="EC2845" i="18" s="1"/>
  <c r="EC2846" i="18" s="1"/>
  <c r="EC2847" i="18" s="1"/>
  <c r="EC2848" i="18" s="1"/>
  <c r="EC2849" i="18" s="1"/>
  <c r="EC2850" i="18" s="1"/>
  <c r="EC2851" i="18" s="1"/>
  <c r="EC2852" i="18" s="1"/>
  <c r="EC2853" i="18" s="1"/>
  <c r="EC2854" i="18" s="1"/>
  <c r="EC2855" i="18" s="1"/>
  <c r="EC2856" i="18" s="1"/>
  <c r="EC2857" i="18" s="1"/>
  <c r="EC2858" i="18" s="1"/>
  <c r="EC2859" i="18" s="1"/>
  <c r="EC2860" i="18" s="1"/>
  <c r="EC2861" i="18" s="1"/>
  <c r="EC2862" i="18" s="1"/>
  <c r="EC2863" i="18" s="1"/>
  <c r="EC2864" i="18" s="1"/>
  <c r="EC2865" i="18" s="1"/>
  <c r="EC2866" i="18" s="1"/>
  <c r="EC2867" i="18" s="1"/>
  <c r="EC2868" i="18" s="1"/>
  <c r="EC2869" i="18" s="1"/>
  <c r="EC2870" i="18" s="1"/>
  <c r="EC2871" i="18" s="1"/>
  <c r="EC2872" i="18" s="1"/>
  <c r="EC2873" i="18" s="1"/>
  <c r="EC2874" i="18" s="1"/>
  <c r="EC2875" i="18" s="1"/>
  <c r="EC2876" i="18" s="1"/>
  <c r="EC2877" i="18" s="1"/>
  <c r="EC2878" i="18" s="1"/>
  <c r="EC2879" i="18" s="1"/>
  <c r="EC2880" i="18" s="1"/>
  <c r="EC2881" i="18" s="1"/>
  <c r="EC2882" i="18" s="1"/>
  <c r="EC2883" i="18" s="1"/>
  <c r="EC2884" i="18" s="1"/>
  <c r="EC2885" i="18" s="1"/>
  <c r="EC2886" i="18" s="1"/>
  <c r="EC2887" i="18" s="1"/>
  <c r="EC2888" i="18" s="1"/>
  <c r="EC2889" i="18" s="1"/>
  <c r="EC2890" i="18" s="1"/>
  <c r="EC2891" i="18" s="1"/>
  <c r="EC2892" i="18" s="1"/>
  <c r="EC2893" i="18" s="1"/>
  <c r="EC2894" i="18" s="1"/>
  <c r="EC2895" i="18" s="1"/>
  <c r="EC2896" i="18" s="1"/>
  <c r="EC2897" i="18" s="1"/>
  <c r="EC2898" i="18" s="1"/>
  <c r="EC2899" i="18" s="1"/>
  <c r="EC2900" i="18" s="1"/>
  <c r="EC2901" i="18" s="1"/>
  <c r="EC2902" i="18" s="1"/>
  <c r="EC2903" i="18" s="1"/>
  <c r="EC2904" i="18" s="1"/>
  <c r="EC2905" i="18" s="1"/>
  <c r="EC2906" i="18" s="1"/>
  <c r="EC2907" i="18" s="1"/>
  <c r="EC2908" i="18" s="1"/>
  <c r="EC2909" i="18" s="1"/>
  <c r="EC2910" i="18" s="1"/>
  <c r="EC2911" i="18" s="1"/>
  <c r="EC2912" i="18" s="1"/>
  <c r="EC2913" i="18" s="1"/>
  <c r="EC2914" i="18" s="1"/>
  <c r="EC2915" i="18" s="1"/>
  <c r="EC2916" i="18" s="1"/>
  <c r="EC2917" i="18" s="1"/>
  <c r="EC2918" i="18" s="1"/>
  <c r="EC2919" i="18" s="1"/>
  <c r="EC2920" i="18" s="1"/>
  <c r="EC2921" i="18" s="1"/>
  <c r="EC2922" i="18" s="1"/>
  <c r="EC2923" i="18" s="1"/>
  <c r="EC2924" i="18" s="1"/>
  <c r="EC2925" i="18" s="1"/>
  <c r="EC2926" i="18" s="1"/>
  <c r="EC2927" i="18" s="1"/>
  <c r="EC2928" i="18" s="1"/>
  <c r="EC2929" i="18" s="1"/>
  <c r="EC2930" i="18" s="1"/>
  <c r="EC2931" i="18" s="1"/>
  <c r="EC2932" i="18" s="1"/>
  <c r="EC2933" i="18" s="1"/>
  <c r="EC2934" i="18" s="1"/>
  <c r="EC2935" i="18" s="1"/>
  <c r="EC2936" i="18" s="1"/>
  <c r="EC2937" i="18" s="1"/>
  <c r="EC2938" i="18" s="1"/>
  <c r="EC2939" i="18" s="1"/>
  <c r="EC2940" i="18" s="1"/>
  <c r="EC2941" i="18" s="1"/>
  <c r="EC2942" i="18" s="1"/>
  <c r="EC2943" i="18" s="1"/>
  <c r="EC2944" i="18" s="1"/>
  <c r="EC2945" i="18" s="1"/>
  <c r="EC2946" i="18" s="1"/>
  <c r="EC2947" i="18" s="1"/>
  <c r="EC2948" i="18" s="1"/>
  <c r="EC2949" i="18" s="1"/>
  <c r="EC2950" i="18" s="1"/>
  <c r="EC2951" i="18" s="1"/>
  <c r="EC2952" i="18" s="1"/>
  <c r="EC2953" i="18" s="1"/>
  <c r="EC2954" i="18" s="1"/>
  <c r="EC2955" i="18" s="1"/>
  <c r="EC2956" i="18" s="1"/>
  <c r="EC2957" i="18" s="1"/>
  <c r="EC2958" i="18" s="1"/>
  <c r="EC2959" i="18" s="1"/>
  <c r="EC2960" i="18" s="1"/>
  <c r="EC2961" i="18" s="1"/>
  <c r="EC2962" i="18" s="1"/>
  <c r="EC2963" i="18" s="1"/>
  <c r="EC2964" i="18" s="1"/>
  <c r="EC2965" i="18" s="1"/>
  <c r="EC2966" i="18" s="1"/>
  <c r="EC2967" i="18" s="1"/>
  <c r="EC2968" i="18" s="1"/>
  <c r="EC2969" i="18" s="1"/>
  <c r="EC2970" i="18" s="1"/>
  <c r="EC2971" i="18" s="1"/>
  <c r="EC2972" i="18" s="1"/>
  <c r="EC2973" i="18" s="1"/>
  <c r="EC2974" i="18" s="1"/>
  <c r="EC2975" i="18" s="1"/>
  <c r="EC2976" i="18" s="1"/>
  <c r="EC2977" i="18" s="1"/>
  <c r="EC2978" i="18" s="1"/>
  <c r="EC2979" i="18" s="1"/>
  <c r="EC2980" i="18" s="1"/>
  <c r="EC2981" i="18" s="1"/>
  <c r="EC2982" i="18" s="1"/>
  <c r="EC2983" i="18" s="1"/>
  <c r="EC2984" i="18" s="1"/>
  <c r="EC2985" i="18" s="1"/>
  <c r="EC2986" i="18" s="1"/>
  <c r="EC2987" i="18" s="1"/>
  <c r="EC2988" i="18" s="1"/>
  <c r="EC2989" i="18" s="1"/>
  <c r="EC2990" i="18" s="1"/>
  <c r="EC2991" i="18" s="1"/>
  <c r="EC2992" i="18" s="1"/>
  <c r="EC2993" i="18" s="1"/>
  <c r="EC2994" i="18" s="1"/>
  <c r="EC2995" i="18" s="1"/>
  <c r="EC2996" i="18" s="1"/>
  <c r="EC2997" i="18" s="1"/>
  <c r="EC2998" i="18" s="1"/>
  <c r="EC2999" i="18" s="1"/>
  <c r="EC3000" i="18" s="1"/>
  <c r="EC3001" i="18" s="1"/>
  <c r="EC3002" i="18" s="1"/>
  <c r="EC3003" i="18" s="1"/>
  <c r="EC3004" i="18" s="1"/>
  <c r="EC3005" i="18" s="1"/>
  <c r="EC3006" i="18" s="1"/>
  <c r="EC3007" i="18" s="1"/>
  <c r="EC3008" i="18" s="1"/>
  <c r="EC3009" i="18" s="1"/>
  <c r="EC3010" i="18" s="1"/>
  <c r="EC3011" i="18" s="1"/>
  <c r="EC3012" i="18" s="1"/>
  <c r="EC3013" i="18" s="1"/>
  <c r="EC3014" i="18" s="1"/>
  <c r="EC3015" i="18" s="1"/>
  <c r="EC3016" i="18" s="1"/>
  <c r="EC3017" i="18" s="1"/>
  <c r="EC3018" i="18" s="1"/>
  <c r="EC3019" i="18" s="1"/>
  <c r="EC3020" i="18" s="1"/>
  <c r="EC3021" i="18" s="1"/>
  <c r="EC3022" i="18" s="1"/>
  <c r="EC3023" i="18" s="1"/>
  <c r="EC3024" i="18" s="1"/>
  <c r="EC3025" i="18" s="1"/>
  <c r="EC3026" i="18" s="1"/>
  <c r="EC3027" i="18" s="1"/>
  <c r="EC3028" i="18" s="1"/>
  <c r="EC3029" i="18" s="1"/>
  <c r="EC3030" i="18" s="1"/>
  <c r="EC3031" i="18" s="1"/>
  <c r="EC3032" i="18" s="1"/>
  <c r="EC3033" i="18" s="1"/>
  <c r="EC3034" i="18" s="1"/>
  <c r="EC3035" i="18" s="1"/>
  <c r="EC3036" i="18" s="1"/>
  <c r="EC3037" i="18" s="1"/>
  <c r="EC3038" i="18" s="1"/>
  <c r="EC3039" i="18" s="1"/>
  <c r="EC3040" i="18" s="1"/>
  <c r="EC3041" i="18" s="1"/>
  <c r="EC3042" i="18" s="1"/>
  <c r="EC3043" i="18" s="1"/>
  <c r="EC3044" i="18" s="1"/>
  <c r="EC3045" i="18" s="1"/>
  <c r="EC3046" i="18" s="1"/>
  <c r="EC3047" i="18" s="1"/>
  <c r="EC3048" i="18" s="1"/>
  <c r="EC3049" i="18" s="1"/>
  <c r="EC3050" i="18" s="1"/>
  <c r="EC3051" i="18" s="1"/>
  <c r="EC3052" i="18" s="1"/>
  <c r="EC3053" i="18" s="1"/>
  <c r="EC3054" i="18" s="1"/>
  <c r="EC3055" i="18" s="1"/>
  <c r="EC3056" i="18" s="1"/>
  <c r="EC3057" i="18" s="1"/>
  <c r="EC3058" i="18" s="1"/>
  <c r="EC3059" i="18" s="1"/>
  <c r="EC3060" i="18" s="1"/>
  <c r="EC3061" i="18" s="1"/>
  <c r="EC3062" i="18" s="1"/>
  <c r="EC3063" i="18" s="1"/>
  <c r="EC3064" i="18" s="1"/>
  <c r="EC3065" i="18" s="1"/>
  <c r="EC3066" i="18" s="1"/>
  <c r="EC3067" i="18" s="1"/>
  <c r="EC3068" i="18" s="1"/>
  <c r="EC3069" i="18" s="1"/>
  <c r="GJ2585" i="18"/>
  <c r="GJ2586" i="18" s="1"/>
  <c r="GJ2587" i="18" s="1"/>
  <c r="GJ2588" i="18" s="1"/>
  <c r="GJ2589" i="18" s="1"/>
  <c r="GJ2590" i="18" s="1"/>
  <c r="GJ2591" i="18" s="1"/>
  <c r="GJ2592" i="18" s="1"/>
  <c r="GJ2593" i="18" s="1"/>
  <c r="GJ2594" i="18" s="1"/>
  <c r="GJ2595" i="18" s="1"/>
  <c r="GJ2596" i="18" s="1"/>
  <c r="GJ2597" i="18" s="1"/>
  <c r="GJ2598" i="18" s="1"/>
  <c r="GJ2599" i="18" s="1"/>
  <c r="GJ2600" i="18" s="1"/>
  <c r="GJ2601" i="18" s="1"/>
  <c r="GJ2602" i="18" s="1"/>
  <c r="GJ2603" i="18" s="1"/>
  <c r="GJ2604" i="18" s="1"/>
  <c r="GJ2605" i="18" s="1"/>
  <c r="GJ2606" i="18" s="1"/>
  <c r="GJ2607" i="18" s="1"/>
  <c r="GJ2608" i="18" s="1"/>
  <c r="GJ2609" i="18" s="1"/>
  <c r="GJ2610" i="18" s="1"/>
  <c r="GJ2611" i="18" s="1"/>
  <c r="GJ2612" i="18" s="1"/>
  <c r="GJ2613" i="18" s="1"/>
  <c r="GJ2614" i="18" s="1"/>
  <c r="GJ2615" i="18" s="1"/>
  <c r="GJ2616" i="18" s="1"/>
  <c r="GJ2617" i="18" s="1"/>
  <c r="GJ2618" i="18" s="1"/>
  <c r="GJ2619" i="18" s="1"/>
  <c r="GJ2620" i="18" s="1"/>
  <c r="GJ2621" i="18" s="1"/>
  <c r="GJ2622" i="18" s="1"/>
  <c r="GJ2623" i="18" s="1"/>
  <c r="GJ2624" i="18" s="1"/>
  <c r="GJ2625" i="18" s="1"/>
  <c r="GJ2626" i="18" s="1"/>
  <c r="GJ2627" i="18" s="1"/>
  <c r="GJ2628" i="18" s="1"/>
  <c r="GJ2629" i="18" s="1"/>
  <c r="GJ2630" i="18" s="1"/>
  <c r="GJ2631" i="18" s="1"/>
  <c r="GJ2632" i="18" s="1"/>
  <c r="GJ2633" i="18" s="1"/>
  <c r="GJ2634" i="18" s="1"/>
  <c r="GJ2635" i="18" s="1"/>
  <c r="GJ2636" i="18" s="1"/>
  <c r="GJ2637" i="18" s="1"/>
  <c r="GJ2638" i="18" s="1"/>
  <c r="GJ2639" i="18" s="1"/>
  <c r="GJ2640" i="18" s="1"/>
  <c r="GJ2641" i="18" s="1"/>
  <c r="GJ2642" i="18" s="1"/>
  <c r="GJ2643" i="18" s="1"/>
  <c r="GJ2644" i="18" s="1"/>
  <c r="GJ2645" i="18" s="1"/>
  <c r="GJ2646" i="18" s="1"/>
  <c r="GJ2647" i="18" s="1"/>
  <c r="GJ2648" i="18" s="1"/>
  <c r="GJ2649" i="18" s="1"/>
  <c r="GJ2650" i="18" s="1"/>
  <c r="GJ2651" i="18" s="1"/>
  <c r="GJ2652" i="18" s="1"/>
  <c r="GJ2653" i="18" s="1"/>
  <c r="GJ2654" i="18" s="1"/>
  <c r="GJ2655" i="18" s="1"/>
  <c r="GJ2656" i="18" s="1"/>
  <c r="GJ2657" i="18" s="1"/>
  <c r="GJ2658" i="18" s="1"/>
  <c r="GJ2659" i="18" s="1"/>
  <c r="GJ2660" i="18" s="1"/>
  <c r="GJ2661" i="18" s="1"/>
  <c r="GJ2662" i="18" s="1"/>
  <c r="GJ2663" i="18" s="1"/>
  <c r="GJ2664" i="18" s="1"/>
  <c r="GJ2665" i="18" s="1"/>
  <c r="GJ2666" i="18" s="1"/>
  <c r="GJ2667" i="18" s="1"/>
  <c r="GJ2668" i="18" s="1"/>
  <c r="GJ2669" i="18" s="1"/>
  <c r="GJ2670" i="18" s="1"/>
  <c r="GJ2671" i="18" s="1"/>
  <c r="GJ2672" i="18" s="1"/>
  <c r="GJ2673" i="18" s="1"/>
  <c r="GJ2674" i="18" s="1"/>
  <c r="GJ2675" i="18" s="1"/>
  <c r="GJ2676" i="18" s="1"/>
  <c r="GJ2677" i="18" s="1"/>
  <c r="GJ2678" i="18" s="1"/>
  <c r="GJ2679" i="18" s="1"/>
  <c r="GJ2680" i="18" s="1"/>
  <c r="GJ2681" i="18" s="1"/>
  <c r="GJ2682" i="18" s="1"/>
  <c r="GJ2683" i="18" s="1"/>
  <c r="GJ2684" i="18" s="1"/>
  <c r="GJ2685" i="18" s="1"/>
  <c r="GJ2686" i="18" s="1"/>
  <c r="GJ2687" i="18" s="1"/>
  <c r="GJ2688" i="18" s="1"/>
  <c r="GJ2689" i="18" s="1"/>
  <c r="GJ2690" i="18" s="1"/>
  <c r="GJ2691" i="18" s="1"/>
  <c r="GJ2692" i="18" s="1"/>
  <c r="GJ2693" i="18" s="1"/>
  <c r="GJ2694" i="18" s="1"/>
  <c r="GJ2695" i="18" s="1"/>
  <c r="GJ2696" i="18" s="1"/>
  <c r="GJ2697" i="18" s="1"/>
  <c r="GJ2698" i="18" s="1"/>
  <c r="GJ2699" i="18" s="1"/>
  <c r="GJ2700" i="18" s="1"/>
  <c r="GJ2701" i="18" s="1"/>
  <c r="GJ2702" i="18" s="1"/>
  <c r="GJ2703" i="18" s="1"/>
  <c r="GJ2704" i="18" s="1"/>
  <c r="GJ2705" i="18" s="1"/>
  <c r="GJ2706" i="18" s="1"/>
  <c r="GJ2707" i="18" s="1"/>
  <c r="GJ2708" i="18" s="1"/>
  <c r="GJ2709" i="18" s="1"/>
  <c r="GJ2710" i="18" s="1"/>
  <c r="GJ2711" i="18" s="1"/>
  <c r="GJ2712" i="18" s="1"/>
  <c r="GJ2713" i="18" s="1"/>
  <c r="GJ2714" i="18" s="1"/>
  <c r="GJ2715" i="18" s="1"/>
  <c r="GJ2716" i="18" s="1"/>
  <c r="GJ2717" i="18" s="1"/>
  <c r="GJ2718" i="18" s="1"/>
  <c r="GJ2719" i="18" s="1"/>
  <c r="GJ2720" i="18" s="1"/>
  <c r="GJ2721" i="18" s="1"/>
  <c r="GJ2722" i="18" s="1"/>
  <c r="GJ2723" i="18" s="1"/>
  <c r="GJ2724" i="18" s="1"/>
  <c r="GJ2725" i="18" s="1"/>
  <c r="GJ2726" i="18" s="1"/>
  <c r="GJ2727" i="18" s="1"/>
  <c r="GJ2728" i="18" s="1"/>
  <c r="GJ2729" i="18" s="1"/>
  <c r="GJ2730" i="18" s="1"/>
  <c r="GJ2731" i="18" s="1"/>
  <c r="GJ2732" i="18" s="1"/>
  <c r="GJ2733" i="18" s="1"/>
  <c r="GJ2734" i="18" s="1"/>
  <c r="GJ2735" i="18" s="1"/>
  <c r="GJ2736" i="18" s="1"/>
  <c r="GJ2737" i="18" s="1"/>
  <c r="GJ2738" i="18" s="1"/>
  <c r="GJ2739" i="18" s="1"/>
  <c r="GJ2740" i="18" s="1"/>
  <c r="GJ2741" i="18" s="1"/>
  <c r="GJ2742" i="18" s="1"/>
  <c r="GJ2743" i="18" s="1"/>
  <c r="GJ2744" i="18" s="1"/>
  <c r="GJ2745" i="18" s="1"/>
  <c r="GJ2746" i="18" s="1"/>
  <c r="GJ2747" i="18" s="1"/>
  <c r="GJ2748" i="18" s="1"/>
  <c r="GJ2749" i="18" s="1"/>
  <c r="GJ2750" i="18" s="1"/>
  <c r="GJ2751" i="18" s="1"/>
  <c r="GJ2752" i="18" s="1"/>
  <c r="GJ2753" i="18" s="1"/>
  <c r="GJ2754" i="18" s="1"/>
  <c r="GJ2755" i="18" s="1"/>
  <c r="GJ2756" i="18" s="1"/>
  <c r="GJ2757" i="18" s="1"/>
  <c r="GJ2758" i="18" s="1"/>
  <c r="GJ2759" i="18" s="1"/>
  <c r="GJ2760" i="18" s="1"/>
  <c r="GJ2761" i="18" s="1"/>
  <c r="GJ2762" i="18" s="1"/>
  <c r="GJ2763" i="18" s="1"/>
  <c r="GJ2764" i="18" s="1"/>
  <c r="GJ2765" i="18" s="1"/>
  <c r="GJ2766" i="18" s="1"/>
  <c r="GJ2767" i="18" s="1"/>
  <c r="GJ2768" i="18" s="1"/>
  <c r="GJ2769" i="18" s="1"/>
  <c r="GJ2770" i="18" s="1"/>
  <c r="GJ2771" i="18" s="1"/>
  <c r="GJ2772" i="18" s="1"/>
  <c r="GJ2773" i="18" s="1"/>
  <c r="GJ2774" i="18" s="1"/>
  <c r="GJ2775" i="18" s="1"/>
  <c r="GJ2776" i="18" s="1"/>
  <c r="GJ2777" i="18" s="1"/>
  <c r="GJ2778" i="18" s="1"/>
  <c r="GJ2779" i="18" s="1"/>
  <c r="GJ2780" i="18" s="1"/>
  <c r="GJ2781" i="18" s="1"/>
  <c r="GJ2782" i="18" s="1"/>
  <c r="GJ2783" i="18" s="1"/>
  <c r="GJ2784" i="18" s="1"/>
  <c r="GJ2785" i="18" s="1"/>
  <c r="GJ2786" i="18" s="1"/>
  <c r="GJ2787" i="18" s="1"/>
  <c r="GJ2788" i="18" s="1"/>
  <c r="GJ2789" i="18" s="1"/>
  <c r="GJ2790" i="18" s="1"/>
  <c r="GJ2791" i="18" s="1"/>
  <c r="GJ2792" i="18" s="1"/>
  <c r="GJ2793" i="18" s="1"/>
  <c r="GJ2794" i="18" s="1"/>
  <c r="GJ2795" i="18" s="1"/>
  <c r="GJ2796" i="18" s="1"/>
  <c r="GJ2797" i="18" s="1"/>
  <c r="GJ2798" i="18" s="1"/>
  <c r="GJ2799" i="18" s="1"/>
  <c r="GJ2800" i="18" s="1"/>
  <c r="GJ2801" i="18" s="1"/>
  <c r="GJ2802" i="18" s="1"/>
  <c r="GJ2803" i="18" s="1"/>
  <c r="GJ2804" i="18" s="1"/>
  <c r="GJ2805" i="18" s="1"/>
  <c r="GJ2806" i="18" s="1"/>
  <c r="GJ2807" i="18" s="1"/>
  <c r="GJ2808" i="18" s="1"/>
  <c r="GJ2809" i="18" s="1"/>
  <c r="GJ2810" i="18" s="1"/>
  <c r="GJ2811" i="18" s="1"/>
  <c r="GJ2812" i="18" s="1"/>
  <c r="GJ2813" i="18" s="1"/>
  <c r="GJ2814" i="18" s="1"/>
  <c r="GJ2815" i="18" s="1"/>
  <c r="GJ2816" i="18" s="1"/>
  <c r="GJ2817" i="18" s="1"/>
  <c r="GJ2818" i="18" s="1"/>
  <c r="GJ2819" i="18" s="1"/>
  <c r="GJ2820" i="18" s="1"/>
  <c r="GJ2821" i="18" s="1"/>
  <c r="GJ2822" i="18" s="1"/>
  <c r="GJ2823" i="18" s="1"/>
  <c r="GJ2824" i="18" s="1"/>
  <c r="GJ2825" i="18" s="1"/>
  <c r="GJ2826" i="18" s="1"/>
  <c r="GJ2827" i="18" s="1"/>
  <c r="GJ2828" i="18" s="1"/>
  <c r="GJ2829" i="18" s="1"/>
  <c r="GJ2830" i="18" s="1"/>
  <c r="GJ2831" i="18" s="1"/>
  <c r="GJ2832" i="18" s="1"/>
  <c r="GJ2833" i="18" s="1"/>
  <c r="GJ2834" i="18" s="1"/>
  <c r="GJ2835" i="18" s="1"/>
  <c r="GJ2836" i="18" s="1"/>
  <c r="GJ2837" i="18" s="1"/>
  <c r="GJ2838" i="18" s="1"/>
  <c r="GJ2839" i="18" s="1"/>
  <c r="GJ2840" i="18" s="1"/>
  <c r="GJ2841" i="18" s="1"/>
  <c r="GJ2842" i="18" s="1"/>
  <c r="GJ2843" i="18" s="1"/>
  <c r="GJ2844" i="18" s="1"/>
  <c r="GJ2845" i="18" s="1"/>
  <c r="GJ2846" i="18" s="1"/>
  <c r="GJ2847" i="18" s="1"/>
  <c r="GJ2848" i="18" s="1"/>
  <c r="GJ2849" i="18" s="1"/>
  <c r="GJ2850" i="18" s="1"/>
  <c r="GJ2851" i="18" s="1"/>
  <c r="GJ2852" i="18" s="1"/>
  <c r="GJ2853" i="18" s="1"/>
  <c r="GJ2854" i="18" s="1"/>
  <c r="GJ2855" i="18" s="1"/>
  <c r="GJ2856" i="18" s="1"/>
  <c r="GJ2857" i="18" s="1"/>
  <c r="GJ2858" i="18" s="1"/>
  <c r="GJ2859" i="18" s="1"/>
  <c r="GJ2860" i="18" s="1"/>
  <c r="GJ2861" i="18" s="1"/>
  <c r="GJ2862" i="18" s="1"/>
  <c r="GJ2863" i="18" s="1"/>
  <c r="GJ2864" i="18" s="1"/>
  <c r="GJ2865" i="18" s="1"/>
  <c r="GJ2866" i="18" s="1"/>
  <c r="GJ2867" i="18" s="1"/>
  <c r="GJ2868" i="18" s="1"/>
  <c r="GB2585" i="18"/>
  <c r="GB2586" i="18" s="1"/>
  <c r="GB2587" i="18" s="1"/>
  <c r="GB2588" i="18" s="1"/>
  <c r="GB2589" i="18" s="1"/>
  <c r="GB2590" i="18" s="1"/>
  <c r="GB2591" i="18" s="1"/>
  <c r="GB2592" i="18" s="1"/>
  <c r="GB2593" i="18" s="1"/>
  <c r="GB2594" i="18" s="1"/>
  <c r="GB2595" i="18" s="1"/>
  <c r="GB2596" i="18" s="1"/>
  <c r="GB2597" i="18" s="1"/>
  <c r="GB2598" i="18" s="1"/>
  <c r="GB2599" i="18" s="1"/>
  <c r="GB2600" i="18" s="1"/>
  <c r="GB2601" i="18" s="1"/>
  <c r="GB2602" i="18" s="1"/>
  <c r="GB2603" i="18" s="1"/>
  <c r="GB2604" i="18" s="1"/>
  <c r="GB2605" i="18" s="1"/>
  <c r="GB2606" i="18" s="1"/>
  <c r="GB2607" i="18" s="1"/>
  <c r="GB2608" i="18" s="1"/>
  <c r="GB2609" i="18" s="1"/>
  <c r="GB2610" i="18" s="1"/>
  <c r="GB2611" i="18" s="1"/>
  <c r="GB2612" i="18" s="1"/>
  <c r="GB2613" i="18" s="1"/>
  <c r="GB2614" i="18" s="1"/>
  <c r="GB2615" i="18" s="1"/>
  <c r="GB2616" i="18" s="1"/>
  <c r="GB2617" i="18" s="1"/>
  <c r="GB2618" i="18" s="1"/>
  <c r="GB2619" i="18" s="1"/>
  <c r="GB2620" i="18" s="1"/>
  <c r="GB2621" i="18" s="1"/>
  <c r="GB2622" i="18" s="1"/>
  <c r="GB2623" i="18" s="1"/>
  <c r="GB2624" i="18" s="1"/>
  <c r="GB2625" i="18" s="1"/>
  <c r="GB2626" i="18" s="1"/>
  <c r="GB2627" i="18" s="1"/>
  <c r="GB2628" i="18" s="1"/>
  <c r="GB2629" i="18" s="1"/>
  <c r="GB2630" i="18" s="1"/>
  <c r="GB2631" i="18" s="1"/>
  <c r="GB2632" i="18" s="1"/>
  <c r="GB2633" i="18" s="1"/>
  <c r="GB2634" i="18" s="1"/>
  <c r="GB2635" i="18" s="1"/>
  <c r="GB2636" i="18" s="1"/>
  <c r="GB2637" i="18" s="1"/>
  <c r="GB2638" i="18" s="1"/>
  <c r="GB2639" i="18" s="1"/>
  <c r="GB2640" i="18" s="1"/>
  <c r="GB2641" i="18" s="1"/>
  <c r="GB2642" i="18" s="1"/>
  <c r="GB2643" i="18" s="1"/>
  <c r="GB2644" i="18" s="1"/>
  <c r="GB2645" i="18" s="1"/>
  <c r="GB2646" i="18" s="1"/>
  <c r="GB2647" i="18" s="1"/>
  <c r="GB2648" i="18" s="1"/>
  <c r="GB2649" i="18" s="1"/>
  <c r="GB2650" i="18" s="1"/>
  <c r="GB2651" i="18" s="1"/>
  <c r="GB2652" i="18" s="1"/>
  <c r="GB2653" i="18" s="1"/>
  <c r="GB2654" i="18" s="1"/>
  <c r="GB2655" i="18" s="1"/>
  <c r="GB2656" i="18" s="1"/>
  <c r="GB2657" i="18" s="1"/>
  <c r="GB2658" i="18" s="1"/>
  <c r="GB2659" i="18" s="1"/>
  <c r="GB2660" i="18" s="1"/>
  <c r="GB2661" i="18" s="1"/>
  <c r="GB2662" i="18" s="1"/>
  <c r="GB2663" i="18" s="1"/>
  <c r="GB2664" i="18" s="1"/>
  <c r="GB2665" i="18" s="1"/>
  <c r="GB2666" i="18" s="1"/>
  <c r="GB2667" i="18" s="1"/>
  <c r="GB2668" i="18" s="1"/>
  <c r="GB2669" i="18" s="1"/>
  <c r="GB2670" i="18" s="1"/>
  <c r="GB2671" i="18" s="1"/>
  <c r="GB2672" i="18" s="1"/>
  <c r="GB2673" i="18" s="1"/>
  <c r="GB2674" i="18" s="1"/>
  <c r="GB2675" i="18" s="1"/>
  <c r="GB2676" i="18" s="1"/>
  <c r="GB2677" i="18" s="1"/>
  <c r="GB2678" i="18" s="1"/>
  <c r="GB2679" i="18" s="1"/>
  <c r="GB2680" i="18" s="1"/>
  <c r="GB2681" i="18" s="1"/>
  <c r="GB2682" i="18" s="1"/>
  <c r="GB2683" i="18" s="1"/>
  <c r="GB2684" i="18" s="1"/>
  <c r="GB2685" i="18" s="1"/>
  <c r="GB2686" i="18" s="1"/>
  <c r="GB2687" i="18" s="1"/>
  <c r="GB2688" i="18" s="1"/>
  <c r="GB2689" i="18" s="1"/>
  <c r="GB2690" i="18" s="1"/>
  <c r="GB2691" i="18" s="1"/>
  <c r="GB2692" i="18" s="1"/>
  <c r="GB2693" i="18" s="1"/>
  <c r="GB2694" i="18" s="1"/>
  <c r="GB2695" i="18" s="1"/>
  <c r="GB2696" i="18" s="1"/>
  <c r="GB2697" i="18" s="1"/>
  <c r="GB2698" i="18" s="1"/>
  <c r="GB2699" i="18" s="1"/>
  <c r="GB2700" i="18" s="1"/>
  <c r="GB2701" i="18" s="1"/>
  <c r="GB2702" i="18" s="1"/>
  <c r="GB2703" i="18" s="1"/>
  <c r="GB2704" i="18" s="1"/>
  <c r="GB2705" i="18" s="1"/>
  <c r="GB2706" i="18" s="1"/>
  <c r="GB2707" i="18" s="1"/>
  <c r="GB2708" i="18" s="1"/>
  <c r="GB2709" i="18" s="1"/>
  <c r="GB2710" i="18" s="1"/>
  <c r="GB2711" i="18" s="1"/>
  <c r="GB2712" i="18" s="1"/>
  <c r="GB2713" i="18" s="1"/>
  <c r="GB2714" i="18" s="1"/>
  <c r="GB2715" i="18" s="1"/>
  <c r="GB2716" i="18" s="1"/>
  <c r="GB2717" i="18" s="1"/>
  <c r="GB2718" i="18" s="1"/>
  <c r="GB2719" i="18" s="1"/>
  <c r="GB2720" i="18" s="1"/>
  <c r="GB2721" i="18" s="1"/>
  <c r="GB2722" i="18" s="1"/>
  <c r="GB2723" i="18" s="1"/>
  <c r="GB2724" i="18" s="1"/>
  <c r="GB2725" i="18" s="1"/>
  <c r="GB2726" i="18" s="1"/>
  <c r="GB2727" i="18" s="1"/>
  <c r="GB2728" i="18" s="1"/>
  <c r="GB2729" i="18" s="1"/>
  <c r="GB2730" i="18" s="1"/>
  <c r="GB2731" i="18" s="1"/>
  <c r="GB2732" i="18" s="1"/>
  <c r="GB2733" i="18" s="1"/>
  <c r="GB2734" i="18" s="1"/>
  <c r="GB2735" i="18" s="1"/>
  <c r="GB2736" i="18" s="1"/>
  <c r="GB2737" i="18" s="1"/>
  <c r="GB2738" i="18" s="1"/>
  <c r="GB2739" i="18" s="1"/>
  <c r="GB2740" i="18" s="1"/>
  <c r="GB2741" i="18" s="1"/>
  <c r="GB2742" i="18" s="1"/>
  <c r="GB2743" i="18" s="1"/>
  <c r="GB2744" i="18" s="1"/>
  <c r="GB2745" i="18" s="1"/>
  <c r="GB2746" i="18" s="1"/>
  <c r="GB2747" i="18" s="1"/>
  <c r="GB2748" i="18" s="1"/>
  <c r="GB2749" i="18" s="1"/>
  <c r="GB2750" i="18" s="1"/>
  <c r="GB2751" i="18" s="1"/>
  <c r="GB2752" i="18" s="1"/>
  <c r="GB2753" i="18" s="1"/>
  <c r="GB2754" i="18" s="1"/>
  <c r="GB2755" i="18" s="1"/>
  <c r="GB2756" i="18" s="1"/>
  <c r="GB2757" i="18" s="1"/>
  <c r="GB2758" i="18" s="1"/>
  <c r="GB2759" i="18" s="1"/>
  <c r="GB2760" i="18" s="1"/>
  <c r="GB2761" i="18" s="1"/>
  <c r="GB2762" i="18" s="1"/>
  <c r="GB2763" i="18" s="1"/>
  <c r="GB2764" i="18" s="1"/>
  <c r="GB2765" i="18" s="1"/>
  <c r="GB2766" i="18" s="1"/>
  <c r="GB2767" i="18" s="1"/>
  <c r="GB2768" i="18" s="1"/>
  <c r="GB2769" i="18" s="1"/>
  <c r="GB2770" i="18" s="1"/>
  <c r="GB2771" i="18" s="1"/>
  <c r="GB2772" i="18" s="1"/>
  <c r="GB2773" i="18" s="1"/>
  <c r="GB2774" i="18" s="1"/>
  <c r="GB2775" i="18" s="1"/>
  <c r="GB2776" i="18" s="1"/>
  <c r="GB2777" i="18" s="1"/>
  <c r="GB2778" i="18" s="1"/>
  <c r="FV2619" i="18"/>
  <c r="FV2620" i="18" s="1"/>
  <c r="FV2621" i="18" s="1"/>
  <c r="FV2622" i="18" s="1"/>
  <c r="FV2623" i="18" s="1"/>
  <c r="FV2624" i="18" s="1"/>
  <c r="FV2625" i="18" s="1"/>
  <c r="FV2626" i="18" s="1"/>
  <c r="FV2627" i="18" s="1"/>
  <c r="FV2628" i="18" s="1"/>
  <c r="FV2629" i="18" s="1"/>
  <c r="FV2630" i="18" s="1"/>
  <c r="FV2631" i="18" s="1"/>
  <c r="FV2632" i="18" s="1"/>
  <c r="FV2633" i="18" s="1"/>
  <c r="FV2634" i="18" s="1"/>
  <c r="FV2635" i="18" s="1"/>
  <c r="FV2636" i="18" s="1"/>
  <c r="FV2637" i="18" s="1"/>
  <c r="FV2638" i="18" s="1"/>
  <c r="FV2639" i="18" s="1"/>
  <c r="FV2640" i="18" s="1"/>
  <c r="FV2641" i="18" s="1"/>
  <c r="FV2642" i="18" s="1"/>
  <c r="FV2643" i="18" s="1"/>
  <c r="FV2644" i="18" s="1"/>
  <c r="FV2645" i="18" s="1"/>
  <c r="FV2646" i="18" s="1"/>
  <c r="FV2647" i="18" s="1"/>
  <c r="FV2648" i="18" s="1"/>
  <c r="FV2649" i="18" s="1"/>
  <c r="FV2650" i="18" s="1"/>
  <c r="FV2651" i="18" s="1"/>
  <c r="FV2652" i="18" s="1"/>
  <c r="FV2653" i="18" s="1"/>
  <c r="FV2654" i="18" s="1"/>
  <c r="FV2655" i="18" s="1"/>
  <c r="FV2656" i="18" s="1"/>
  <c r="FV2657" i="18" s="1"/>
  <c r="FV2658" i="18" s="1"/>
  <c r="FV2659" i="18" s="1"/>
  <c r="FV2660" i="18" s="1"/>
  <c r="FV2661" i="18" s="1"/>
  <c r="FV2662" i="18" s="1"/>
  <c r="FV2663" i="18" s="1"/>
  <c r="FV2664" i="18" s="1"/>
  <c r="FV2665" i="18" s="1"/>
  <c r="FV2666" i="18" s="1"/>
  <c r="FV2667" i="18" s="1"/>
  <c r="FV2668" i="18" s="1"/>
  <c r="FV2669" i="18" s="1"/>
  <c r="FV2670" i="18" s="1"/>
  <c r="FV2671" i="18" s="1"/>
  <c r="FV2672" i="18" s="1"/>
  <c r="FV2673" i="18" s="1"/>
  <c r="FV2674" i="18" s="1"/>
  <c r="FV2675" i="18" s="1"/>
  <c r="FV2676" i="18" s="1"/>
  <c r="FV2677" i="18" s="1"/>
  <c r="FV2678" i="18" s="1"/>
  <c r="FV2679" i="18" s="1"/>
  <c r="FV2680" i="18" s="1"/>
  <c r="FV2681" i="18" s="1"/>
  <c r="FV2682" i="18" s="1"/>
  <c r="FV2683" i="18" s="1"/>
  <c r="FV2684" i="18" s="1"/>
  <c r="FV2685" i="18" s="1"/>
  <c r="FV2686" i="18" s="1"/>
  <c r="FV2687" i="18" s="1"/>
  <c r="FV2688" i="18" s="1"/>
  <c r="FV2689" i="18" s="1"/>
  <c r="FV2690" i="18" s="1"/>
  <c r="FV2691" i="18" s="1"/>
  <c r="FV2692" i="18" s="1"/>
  <c r="FV2693" i="18" s="1"/>
  <c r="FV2694" i="18" s="1"/>
  <c r="FV2695" i="18" s="1"/>
  <c r="FV2696" i="18" s="1"/>
  <c r="FV2697" i="18" s="1"/>
  <c r="FV2698" i="18" s="1"/>
  <c r="FV2699" i="18" s="1"/>
  <c r="FV2700" i="18" s="1"/>
  <c r="FV2701" i="18" s="1"/>
  <c r="FV2702" i="18" s="1"/>
  <c r="FV2703" i="18" s="1"/>
  <c r="FV2704" i="18" s="1"/>
  <c r="FV2705" i="18" s="1"/>
  <c r="FV2706" i="18" s="1"/>
  <c r="FV2707" i="18" s="1"/>
  <c r="FV2708" i="18" s="1"/>
  <c r="FV2709" i="18" s="1"/>
  <c r="FV2710" i="18" s="1"/>
  <c r="FV2711" i="18" s="1"/>
  <c r="FV2712" i="18" s="1"/>
  <c r="FV2713" i="18" s="1"/>
  <c r="FV2714" i="18" s="1"/>
  <c r="FV2715" i="18" s="1"/>
  <c r="FV2716" i="18" s="1"/>
  <c r="FV2717" i="18" s="1"/>
  <c r="FV2718" i="18" s="1"/>
  <c r="FV2719" i="18" s="1"/>
  <c r="FV2720" i="18" s="1"/>
  <c r="FV2721" i="18" s="1"/>
  <c r="FV2722" i="18" s="1"/>
  <c r="FV2723" i="18" s="1"/>
  <c r="FV2724" i="18" s="1"/>
  <c r="FV2725" i="18" s="1"/>
  <c r="FV2726" i="18" s="1"/>
  <c r="FV2727" i="18" s="1"/>
  <c r="FV2728" i="18" s="1"/>
  <c r="FV2729" i="18" s="1"/>
  <c r="FV2730" i="18" s="1"/>
  <c r="FV2731" i="18" s="1"/>
  <c r="FV2732" i="18" s="1"/>
  <c r="FV2733" i="18" s="1"/>
  <c r="FV2734" i="18" s="1"/>
  <c r="FV2735" i="18" s="1"/>
  <c r="FV2736" i="18" s="1"/>
  <c r="FV2737" i="18" s="1"/>
  <c r="FV2738" i="18" s="1"/>
  <c r="FV2739" i="18" s="1"/>
  <c r="FV2740" i="18" s="1"/>
  <c r="FV2741" i="18" s="1"/>
  <c r="FV2742" i="18" s="1"/>
  <c r="FV2743" i="18" s="1"/>
  <c r="FV2744" i="18" s="1"/>
  <c r="FV2745" i="18" s="1"/>
  <c r="FV2746" i="18" s="1"/>
  <c r="FV2747" i="18" s="1"/>
  <c r="FV2748" i="18" s="1"/>
  <c r="FV2749" i="18" s="1"/>
  <c r="FV2750" i="18" s="1"/>
  <c r="FV2751" i="18" s="1"/>
  <c r="FV2752" i="18" s="1"/>
  <c r="FV2753" i="18" s="1"/>
  <c r="FV2754" i="18" s="1"/>
  <c r="FV2755" i="18" s="1"/>
  <c r="FV2756" i="18" s="1"/>
  <c r="FV2757" i="18" s="1"/>
  <c r="FV2758" i="18" s="1"/>
  <c r="FV2759" i="18" s="1"/>
  <c r="FV2760" i="18" s="1"/>
  <c r="FV2761" i="18" s="1"/>
  <c r="FV2762" i="18" s="1"/>
  <c r="FV2763" i="18" s="1"/>
  <c r="FV2764" i="18" s="1"/>
  <c r="FV2765" i="18" s="1"/>
  <c r="FV2766" i="18" s="1"/>
  <c r="FV2767" i="18" s="1"/>
  <c r="FV2768" i="18" s="1"/>
  <c r="FV2769" i="18" s="1"/>
  <c r="FV2770" i="18" s="1"/>
  <c r="FV2771" i="18" s="1"/>
  <c r="FV2772" i="18" s="1"/>
  <c r="FV2773" i="18" s="1"/>
  <c r="FV2774" i="18" s="1"/>
  <c r="FV2775" i="18" s="1"/>
  <c r="FV2776" i="18" s="1"/>
  <c r="FW2619" i="18"/>
  <c r="FW2620" i="18" s="1"/>
  <c r="FW2621" i="18" s="1"/>
  <c r="FW2622" i="18" s="1"/>
  <c r="FW2623" i="18" s="1"/>
  <c r="FW2624" i="18" s="1"/>
  <c r="FW2625" i="18" s="1"/>
  <c r="FW2626" i="18" s="1"/>
  <c r="FW2627" i="18" s="1"/>
  <c r="FW2628" i="18" s="1"/>
  <c r="FW2629" i="18" s="1"/>
  <c r="FW2630" i="18" s="1"/>
  <c r="FW2631" i="18" s="1"/>
  <c r="FW2632" i="18" s="1"/>
  <c r="FW2633" i="18" s="1"/>
  <c r="FW2634" i="18" s="1"/>
  <c r="FW2635" i="18" s="1"/>
  <c r="FW2636" i="18" s="1"/>
  <c r="FW2637" i="18" s="1"/>
  <c r="FW2638" i="18" s="1"/>
  <c r="FW2639" i="18" s="1"/>
  <c r="FW2640" i="18" s="1"/>
  <c r="FW2641" i="18" s="1"/>
  <c r="FW2642" i="18" s="1"/>
  <c r="FW2643" i="18" s="1"/>
  <c r="FW2644" i="18" s="1"/>
  <c r="FW2645" i="18" s="1"/>
  <c r="FW2646" i="18" s="1"/>
  <c r="FW2647" i="18" s="1"/>
  <c r="FW2648" i="18" s="1"/>
  <c r="FW2649" i="18" s="1"/>
  <c r="FW2650" i="18" s="1"/>
  <c r="FW2651" i="18" s="1"/>
  <c r="FW2652" i="18" s="1"/>
  <c r="FW2653" i="18" s="1"/>
  <c r="FW2654" i="18" s="1"/>
  <c r="FW2655" i="18" s="1"/>
  <c r="FW2656" i="18" s="1"/>
  <c r="FW2657" i="18" s="1"/>
  <c r="FW2658" i="18" s="1"/>
  <c r="FW2659" i="18" s="1"/>
  <c r="FW2660" i="18" s="1"/>
  <c r="FW2661" i="18" s="1"/>
  <c r="FW2662" i="18" s="1"/>
  <c r="FW2663" i="18" s="1"/>
  <c r="FW2664" i="18" s="1"/>
  <c r="FW2665" i="18" s="1"/>
  <c r="FW2666" i="18" s="1"/>
  <c r="FW2667" i="18" s="1"/>
  <c r="FW2668" i="18" s="1"/>
  <c r="FW2669" i="18" s="1"/>
  <c r="FW2670" i="18" s="1"/>
  <c r="FW2671" i="18" s="1"/>
  <c r="FW2672" i="18" s="1"/>
  <c r="FW2673" i="18" s="1"/>
  <c r="FW2674" i="18" s="1"/>
  <c r="FW2675" i="18" s="1"/>
  <c r="FW2676" i="18" s="1"/>
  <c r="FW2677" i="18" s="1"/>
  <c r="FW2678" i="18" s="1"/>
  <c r="FW2679" i="18" s="1"/>
  <c r="FW2680" i="18" s="1"/>
  <c r="FW2681" i="18" s="1"/>
  <c r="FW2682" i="18" s="1"/>
  <c r="FW2683" i="18" s="1"/>
  <c r="FW2684" i="18" s="1"/>
  <c r="FW2685" i="18" s="1"/>
  <c r="FW2686" i="18" s="1"/>
  <c r="FW2687" i="18" s="1"/>
  <c r="FW2688" i="18" s="1"/>
  <c r="FW2689" i="18" s="1"/>
  <c r="FW2690" i="18" s="1"/>
  <c r="FW2691" i="18" s="1"/>
  <c r="FW2692" i="18" s="1"/>
  <c r="FW2693" i="18" s="1"/>
  <c r="FW2694" i="18" s="1"/>
  <c r="FW2695" i="18" s="1"/>
  <c r="FW2696" i="18" s="1"/>
  <c r="FW2697" i="18" s="1"/>
  <c r="FW2698" i="18" s="1"/>
  <c r="FW2699" i="18" s="1"/>
  <c r="FW2700" i="18" s="1"/>
  <c r="FW2701" i="18" s="1"/>
  <c r="FW2702" i="18" s="1"/>
  <c r="FW2703" i="18" s="1"/>
  <c r="FW2704" i="18" s="1"/>
  <c r="FW2705" i="18" s="1"/>
  <c r="FW2706" i="18" s="1"/>
  <c r="FW2707" i="18" s="1"/>
  <c r="FW2708" i="18" s="1"/>
  <c r="FW2709" i="18" s="1"/>
  <c r="FW2710" i="18" s="1"/>
  <c r="FW2711" i="18" s="1"/>
  <c r="FW2712" i="18" s="1"/>
  <c r="FW2713" i="18" s="1"/>
  <c r="FW2714" i="18" s="1"/>
  <c r="FW2715" i="18" s="1"/>
  <c r="NA2642" i="18"/>
  <c r="NA2643" i="18" s="1"/>
  <c r="NA2644" i="18" s="1"/>
  <c r="NA2645" i="18" s="1"/>
  <c r="NA2646" i="18" s="1"/>
  <c r="NA2647" i="18" s="1"/>
  <c r="NA2648" i="18" s="1"/>
  <c r="NA2649" i="18" s="1"/>
  <c r="NA2650" i="18" s="1"/>
  <c r="NA2651" i="18" s="1"/>
  <c r="NA2652" i="18" s="1"/>
  <c r="NA2653" i="18" s="1"/>
  <c r="NA2654" i="18" s="1"/>
  <c r="NA2655" i="18" s="1"/>
  <c r="NA2656" i="18" s="1"/>
  <c r="NA2657" i="18" s="1"/>
  <c r="NA2658" i="18" s="1"/>
  <c r="NA2659" i="18" s="1"/>
  <c r="NA2660" i="18" s="1"/>
  <c r="NA2661" i="18" s="1"/>
  <c r="NA2662" i="18" s="1"/>
  <c r="NA2663" i="18" s="1"/>
  <c r="NA2664" i="18" s="1"/>
  <c r="NA2665" i="18" s="1"/>
  <c r="NA2666" i="18" s="1"/>
  <c r="NA2667" i="18" s="1"/>
  <c r="NA2668" i="18" s="1"/>
  <c r="NA2669" i="18" s="1"/>
  <c r="NA2670" i="18" s="1"/>
  <c r="NA2671" i="18" s="1"/>
  <c r="NA2672" i="18" s="1"/>
  <c r="NA2673" i="18" s="1"/>
  <c r="NA2674" i="18" s="1"/>
  <c r="NA2675" i="18" s="1"/>
  <c r="NA2676" i="18" s="1"/>
  <c r="NA2677" i="18" s="1"/>
  <c r="NA2678" i="18" s="1"/>
  <c r="NA2679" i="18" s="1"/>
  <c r="NA2680" i="18" s="1"/>
  <c r="NA2681" i="18" s="1"/>
  <c r="NA2682" i="18" s="1"/>
  <c r="NA2683" i="18" s="1"/>
  <c r="NA2684" i="18" s="1"/>
  <c r="NA2685" i="18" s="1"/>
  <c r="NA2686" i="18" s="1"/>
  <c r="NA2687" i="18" s="1"/>
  <c r="NA2688" i="18" s="1"/>
  <c r="NA2689" i="18" s="1"/>
  <c r="NA2690" i="18" s="1"/>
  <c r="NA2691" i="18" s="1"/>
  <c r="NA2692" i="18" s="1"/>
  <c r="NA2693" i="18" s="1"/>
  <c r="NA2694" i="18" s="1"/>
  <c r="NA2695" i="18" s="1"/>
  <c r="NA2696" i="18" s="1"/>
  <c r="NA2697" i="18" s="1"/>
  <c r="NA2698" i="18" s="1"/>
  <c r="NA2699" i="18" s="1"/>
  <c r="NA2700" i="18" s="1"/>
  <c r="NA2701" i="18" s="1"/>
  <c r="NA2702" i="18" s="1"/>
  <c r="NA2703" i="18" s="1"/>
  <c r="NA2704" i="18" s="1"/>
  <c r="NA2705" i="18" s="1"/>
  <c r="NA2706" i="18" s="1"/>
  <c r="NA2707" i="18" s="1"/>
  <c r="NA2708" i="18" s="1"/>
  <c r="NA2709" i="18" s="1"/>
  <c r="NA2710" i="18" s="1"/>
  <c r="NA2711" i="18" s="1"/>
  <c r="NA2712" i="18" s="1"/>
  <c r="NA2713" i="18" s="1"/>
  <c r="NA2714" i="18" s="1"/>
  <c r="NA2715" i="18" s="1"/>
  <c r="NA2716" i="18" s="1"/>
  <c r="NA2717" i="18" s="1"/>
  <c r="NA2718" i="18" s="1"/>
  <c r="NA2719" i="18" s="1"/>
  <c r="NA2720" i="18" s="1"/>
  <c r="NA2721" i="18" s="1"/>
  <c r="NA2722" i="18" s="1"/>
  <c r="NA2723" i="18" s="1"/>
  <c r="NA2724" i="18" s="1"/>
  <c r="NA2725" i="18" s="1"/>
  <c r="NA2726" i="18" s="1"/>
  <c r="NA2727" i="18" s="1"/>
  <c r="NA2728" i="18" s="1"/>
  <c r="NA2729" i="18" s="1"/>
  <c r="NA2730" i="18" s="1"/>
  <c r="NA2731" i="18" s="1"/>
  <c r="NA2732" i="18" s="1"/>
  <c r="NA2733" i="18" s="1"/>
  <c r="NA2734" i="18" s="1"/>
  <c r="NA2735" i="18" s="1"/>
  <c r="NA2736" i="18" s="1"/>
  <c r="NA2737" i="18" s="1"/>
  <c r="NA2738" i="18" s="1"/>
  <c r="NA2739" i="18" s="1"/>
  <c r="NA2740" i="18" s="1"/>
  <c r="NA2741" i="18" s="1"/>
  <c r="NA2742" i="18" s="1"/>
  <c r="NA2743" i="18" s="1"/>
  <c r="NA2744" i="18" s="1"/>
  <c r="NA2745" i="18" s="1"/>
  <c r="NA2746" i="18" s="1"/>
  <c r="NA2747" i="18" s="1"/>
  <c r="NA2748" i="18" s="1"/>
  <c r="NA2749" i="18" s="1"/>
  <c r="NA2750" i="18" s="1"/>
  <c r="NA2751" i="18" s="1"/>
  <c r="NA2752" i="18" s="1"/>
  <c r="NA2753" i="18" s="1"/>
  <c r="NA2754" i="18" s="1"/>
  <c r="NA2755" i="18" s="1"/>
  <c r="NA2756" i="18" s="1"/>
  <c r="NA2757" i="18" s="1"/>
  <c r="NA2758" i="18" s="1"/>
  <c r="NA2759" i="18" s="1"/>
  <c r="NA2760" i="18" s="1"/>
  <c r="NA2761" i="18" s="1"/>
  <c r="NA2762" i="18" s="1"/>
  <c r="NA2763" i="18" s="1"/>
  <c r="NA2764" i="18" s="1"/>
  <c r="NA2765" i="18" s="1"/>
  <c r="NA2766" i="18" s="1"/>
  <c r="NA2767" i="18" s="1"/>
  <c r="NA2768" i="18" s="1"/>
  <c r="NA2769" i="18" s="1"/>
  <c r="NA2770" i="18" s="1"/>
  <c r="NA2771" i="18" s="1"/>
  <c r="NA2772" i="18" s="1"/>
  <c r="NA2773" i="18" s="1"/>
  <c r="NA2774" i="18" s="1"/>
  <c r="NA2775" i="18" s="1"/>
  <c r="NA2776" i="18" s="1"/>
  <c r="NA2777" i="18" s="1"/>
  <c r="NA2778" i="18" s="1"/>
  <c r="NA2779" i="18" s="1"/>
  <c r="NA2780" i="18" s="1"/>
  <c r="NA2781" i="18" s="1"/>
  <c r="NA2782" i="18" s="1"/>
  <c r="NA2783" i="18" s="1"/>
  <c r="NA2784" i="18" s="1"/>
  <c r="NA2785" i="18" s="1"/>
  <c r="NA2786" i="18" s="1"/>
  <c r="NA2787" i="18" s="1"/>
  <c r="NA2788" i="18" s="1"/>
  <c r="NA2789" i="18" s="1"/>
  <c r="NA2790" i="18" s="1"/>
  <c r="NA2791" i="18" s="1"/>
  <c r="NA2792" i="18" s="1"/>
  <c r="NA2793" i="18" s="1"/>
  <c r="NA2794" i="18" s="1"/>
  <c r="NA2795" i="18" s="1"/>
  <c r="NA2796" i="18" s="1"/>
  <c r="NA2797" i="18" s="1"/>
  <c r="NA2798" i="18" s="1"/>
  <c r="NA2799" i="18" s="1"/>
  <c r="NA2800" i="18" s="1"/>
  <c r="NA2801" i="18" s="1"/>
  <c r="NA2802" i="18" s="1"/>
  <c r="NA2803" i="18" s="1"/>
  <c r="NA2804" i="18" s="1"/>
  <c r="NA2805" i="18" s="1"/>
  <c r="NA2806" i="18" s="1"/>
  <c r="NA2807" i="18" s="1"/>
  <c r="NA2808" i="18" s="1"/>
  <c r="NA2809" i="18" s="1"/>
  <c r="NA2810" i="18" s="1"/>
  <c r="NA2811" i="18" s="1"/>
  <c r="NA2812" i="18" s="1"/>
  <c r="NA2813" i="18" s="1"/>
  <c r="NA2814" i="18" s="1"/>
  <c r="NA2815" i="18" s="1"/>
  <c r="NA2816" i="18" s="1"/>
  <c r="NA2817" i="18" s="1"/>
  <c r="NA2818" i="18" s="1"/>
  <c r="NA2819" i="18" s="1"/>
  <c r="NA2820" i="18" s="1"/>
  <c r="NA2821" i="18" s="1"/>
  <c r="NA2822" i="18" s="1"/>
  <c r="NA2823" i="18" s="1"/>
  <c r="NA2824" i="18" s="1"/>
  <c r="NA2825" i="18" s="1"/>
  <c r="NA2826" i="18" s="1"/>
  <c r="NA2827" i="18" s="1"/>
  <c r="NA2828" i="18" s="1"/>
  <c r="NA2829" i="18" s="1"/>
  <c r="NA2830" i="18" s="1"/>
  <c r="NA2831" i="18" s="1"/>
  <c r="NA2832" i="18" s="1"/>
  <c r="NA2833" i="18" s="1"/>
  <c r="NA2834" i="18" s="1"/>
  <c r="NA2835" i="18" s="1"/>
  <c r="NA2836" i="18" s="1"/>
  <c r="NA2837" i="18" s="1"/>
  <c r="NA2838" i="18" s="1"/>
  <c r="NA2839" i="18" s="1"/>
  <c r="NA2840" i="18" s="1"/>
  <c r="NA2841" i="18" s="1"/>
  <c r="NA2842" i="18" s="1"/>
  <c r="NA2843" i="18" s="1"/>
  <c r="NA2844" i="18" s="1"/>
  <c r="NA2845" i="18" s="1"/>
  <c r="NA2846" i="18" s="1"/>
  <c r="NA2847" i="18" s="1"/>
  <c r="NA2848" i="18" s="1"/>
  <c r="NA2849" i="18" s="1"/>
  <c r="NA2850" i="18" s="1"/>
  <c r="NA2851" i="18" s="1"/>
  <c r="NA2852" i="18" s="1"/>
  <c r="NA2853" i="18" s="1"/>
  <c r="NA2854" i="18" s="1"/>
  <c r="NA2855" i="18" s="1"/>
  <c r="NA2856" i="18" s="1"/>
  <c r="NA2857" i="18" s="1"/>
  <c r="NA2858" i="18" s="1"/>
  <c r="NA2859" i="18" s="1"/>
  <c r="NA2860" i="18" s="1"/>
  <c r="NA2861" i="18" s="1"/>
  <c r="NA2862" i="18" s="1"/>
  <c r="NA2863" i="18" s="1"/>
  <c r="NA2864" i="18" s="1"/>
  <c r="NA2865" i="18" s="1"/>
  <c r="NA2866" i="18" s="1"/>
  <c r="NA2867" i="18" s="1"/>
  <c r="NA2868" i="18" s="1"/>
  <c r="NA2869" i="18" s="1"/>
  <c r="NA2870" i="18" s="1"/>
  <c r="NA2871" i="18" s="1"/>
  <c r="NA2872" i="18" s="1"/>
  <c r="NA2873" i="18" s="1"/>
  <c r="NA2874" i="18" s="1"/>
  <c r="NA2875" i="18" s="1"/>
  <c r="NA2876" i="18" s="1"/>
  <c r="GQ2642" i="18"/>
  <c r="GQ2643" i="18" s="1"/>
  <c r="GQ2644" i="18" s="1"/>
  <c r="GQ2645" i="18" s="1"/>
  <c r="GQ2646" i="18" s="1"/>
  <c r="GQ2647" i="18" s="1"/>
  <c r="GQ2648" i="18" s="1"/>
  <c r="GQ2649" i="18" s="1"/>
  <c r="GQ2650" i="18" s="1"/>
  <c r="GQ2651" i="18" s="1"/>
  <c r="GQ2652" i="18" s="1"/>
  <c r="GQ2653" i="18" s="1"/>
  <c r="GQ2654" i="18" s="1"/>
  <c r="GQ2655" i="18" s="1"/>
  <c r="GQ2656" i="18" s="1"/>
  <c r="GQ2657" i="18" s="1"/>
  <c r="GQ2658" i="18" s="1"/>
  <c r="GQ2659" i="18" s="1"/>
  <c r="GQ2660" i="18" s="1"/>
  <c r="GQ2661" i="18" s="1"/>
  <c r="GQ2662" i="18" s="1"/>
  <c r="GQ2663" i="18" s="1"/>
  <c r="GQ2664" i="18" s="1"/>
  <c r="GQ2665" i="18" s="1"/>
  <c r="GQ2666" i="18" s="1"/>
  <c r="GQ2667" i="18" s="1"/>
  <c r="GQ2668" i="18" s="1"/>
  <c r="GQ2669" i="18" s="1"/>
  <c r="GQ2670" i="18" s="1"/>
  <c r="GQ2671" i="18" s="1"/>
  <c r="GQ2672" i="18" s="1"/>
  <c r="GQ2673" i="18" s="1"/>
  <c r="GQ2674" i="18" s="1"/>
  <c r="GQ2675" i="18" s="1"/>
  <c r="GQ2676" i="18" s="1"/>
  <c r="GQ2677" i="18" s="1"/>
  <c r="GQ2678" i="18" s="1"/>
  <c r="GQ2679" i="18" s="1"/>
  <c r="GQ2680" i="18" s="1"/>
  <c r="GQ2681" i="18" s="1"/>
  <c r="GQ2682" i="18" s="1"/>
  <c r="GQ2683" i="18" s="1"/>
  <c r="GQ2684" i="18" s="1"/>
  <c r="GQ2685" i="18" s="1"/>
  <c r="GQ2686" i="18" s="1"/>
  <c r="GQ2687" i="18" s="1"/>
  <c r="GQ2688" i="18" s="1"/>
  <c r="GQ2689" i="18" s="1"/>
  <c r="GQ2690" i="18" s="1"/>
  <c r="GQ2691" i="18" s="1"/>
  <c r="GQ2692" i="18" s="1"/>
  <c r="GQ2693" i="18" s="1"/>
  <c r="GQ2694" i="18" s="1"/>
  <c r="GQ2695" i="18" s="1"/>
  <c r="GQ2696" i="18" s="1"/>
  <c r="GQ2697" i="18" s="1"/>
  <c r="GQ2698" i="18" s="1"/>
  <c r="GQ2699" i="18" s="1"/>
  <c r="GQ2700" i="18" s="1"/>
  <c r="GQ2701" i="18" s="1"/>
  <c r="GQ2702" i="18" s="1"/>
  <c r="GQ2703" i="18" s="1"/>
  <c r="GQ2704" i="18" s="1"/>
  <c r="GQ2705" i="18" s="1"/>
  <c r="GQ2706" i="18" s="1"/>
  <c r="GQ2707" i="18" s="1"/>
  <c r="GQ2708" i="18" s="1"/>
  <c r="GQ2709" i="18" s="1"/>
  <c r="GQ2710" i="18" s="1"/>
  <c r="GQ2711" i="18" s="1"/>
  <c r="GQ2712" i="18" s="1"/>
  <c r="GQ2713" i="18" s="1"/>
  <c r="GQ2714" i="18" s="1"/>
  <c r="GQ2715" i="18" s="1"/>
  <c r="GQ2716" i="18" s="1"/>
  <c r="GQ2717" i="18" s="1"/>
  <c r="GQ2718" i="18" s="1"/>
  <c r="GQ2719" i="18" s="1"/>
  <c r="GQ2720" i="18" s="1"/>
  <c r="GQ2721" i="18" s="1"/>
  <c r="GQ2722" i="18" s="1"/>
  <c r="GQ2723" i="18" s="1"/>
  <c r="GQ2724" i="18" s="1"/>
  <c r="GQ2725" i="18" s="1"/>
  <c r="GQ2726" i="18" s="1"/>
  <c r="GQ2727" i="18" s="1"/>
  <c r="GQ2728" i="18" s="1"/>
  <c r="GQ2729" i="18" s="1"/>
  <c r="GQ2730" i="18" s="1"/>
  <c r="GQ2731" i="18" s="1"/>
  <c r="GQ2732" i="18" s="1"/>
  <c r="GQ2733" i="18" s="1"/>
  <c r="GQ2734" i="18" s="1"/>
  <c r="GQ2735" i="18" s="1"/>
  <c r="GQ2736" i="18" s="1"/>
  <c r="GQ2737" i="18" s="1"/>
  <c r="GQ2738" i="18" s="1"/>
  <c r="GQ2739" i="18" s="1"/>
  <c r="GQ2740" i="18" s="1"/>
  <c r="GQ2741" i="18" s="1"/>
  <c r="GQ2742" i="18" s="1"/>
  <c r="GQ2743" i="18" s="1"/>
  <c r="GQ2744" i="18" s="1"/>
  <c r="GQ2745" i="18" s="1"/>
  <c r="GQ2746" i="18" s="1"/>
  <c r="GQ2747" i="18" s="1"/>
  <c r="GQ2748" i="18" s="1"/>
  <c r="GQ2749" i="18" s="1"/>
  <c r="GQ2750" i="18" s="1"/>
  <c r="GQ2751" i="18" s="1"/>
  <c r="GQ2752" i="18" s="1"/>
  <c r="GQ2753" i="18" s="1"/>
  <c r="GQ2754" i="18" s="1"/>
  <c r="GQ2755" i="18" s="1"/>
  <c r="GQ2756" i="18" s="1"/>
  <c r="GQ2757" i="18" s="1"/>
  <c r="GQ2758" i="18" s="1"/>
  <c r="GQ2759" i="18" s="1"/>
  <c r="GQ2760" i="18" s="1"/>
  <c r="GQ2761" i="18" s="1"/>
  <c r="GQ2762" i="18" s="1"/>
  <c r="GQ2763" i="18" s="1"/>
  <c r="GQ2764" i="18" s="1"/>
  <c r="GQ2765" i="18" s="1"/>
  <c r="GQ2766" i="18" s="1"/>
  <c r="GQ2767" i="18" s="1"/>
  <c r="GQ2768" i="18" s="1"/>
  <c r="GQ2769" i="18" s="1"/>
  <c r="GQ2770" i="18" s="1"/>
  <c r="GQ2771" i="18" s="1"/>
  <c r="GQ2772" i="18" s="1"/>
  <c r="GQ2773" i="18" s="1"/>
  <c r="GQ2774" i="18" s="1"/>
  <c r="GQ2775" i="18" s="1"/>
  <c r="GQ2776" i="18" s="1"/>
  <c r="GQ2777" i="18" s="1"/>
  <c r="GQ2778" i="18" s="1"/>
  <c r="GQ2779" i="18" s="1"/>
  <c r="GQ2780" i="18" s="1"/>
  <c r="GQ2781" i="18" s="1"/>
  <c r="GQ2782" i="18" s="1"/>
  <c r="KX2825" i="18"/>
  <c r="KX2826" i="18" s="1"/>
  <c r="KX2827" i="18" s="1"/>
  <c r="KX2828" i="18" s="1"/>
  <c r="KX2829" i="18" s="1"/>
  <c r="KX2830" i="18" s="1"/>
  <c r="KX2831" i="18" s="1"/>
  <c r="KX2832" i="18" s="1"/>
  <c r="KX2833" i="18" s="1"/>
  <c r="KX2834" i="18" s="1"/>
  <c r="KX2835" i="18" s="1"/>
  <c r="KX2836" i="18" s="1"/>
  <c r="KX2837" i="18" s="1"/>
  <c r="KX2838" i="18" s="1"/>
  <c r="KX2839" i="18" s="1"/>
  <c r="KX2840" i="18" s="1"/>
  <c r="KX2841" i="18" s="1"/>
  <c r="KX2842" i="18" s="1"/>
  <c r="KX2843" i="18" s="1"/>
  <c r="KX2844" i="18" s="1"/>
  <c r="KX2845" i="18" s="1"/>
  <c r="KX2846" i="18" s="1"/>
  <c r="KX2847" i="18" s="1"/>
  <c r="KX2848" i="18" s="1"/>
  <c r="KX2849" i="18" s="1"/>
  <c r="KX2850" i="18" s="1"/>
  <c r="KX2851" i="18" s="1"/>
  <c r="KX2852" i="18" s="1"/>
  <c r="KX2853" i="18" s="1"/>
  <c r="KX2854" i="18" s="1"/>
  <c r="KX2855" i="18" s="1"/>
  <c r="KX2856" i="18" s="1"/>
  <c r="KX2857" i="18" s="1"/>
  <c r="KX2858" i="18" s="1"/>
  <c r="KX2859" i="18" s="1"/>
  <c r="KX2860" i="18" s="1"/>
  <c r="KX2861" i="18" s="1"/>
  <c r="KX2862" i="18" s="1"/>
  <c r="KX2863" i="18" s="1"/>
  <c r="KX2864" i="18" s="1"/>
  <c r="KX2865" i="18" s="1"/>
  <c r="KX2866" i="18" s="1"/>
  <c r="KX2867" i="18" s="1"/>
  <c r="KX2868" i="18" s="1"/>
  <c r="KX2869" i="18" s="1"/>
  <c r="KX2870" i="18" s="1"/>
  <c r="KX2871" i="18" s="1"/>
  <c r="KX2872" i="18" s="1"/>
  <c r="KX2873" i="18" s="1"/>
  <c r="KX2874" i="18" s="1"/>
  <c r="KX2875" i="18" s="1"/>
  <c r="KX2876" i="18" s="1"/>
  <c r="KX2877" i="18" s="1"/>
  <c r="KX2878" i="18" s="1"/>
  <c r="KX2879" i="18" s="1"/>
  <c r="KX2880" i="18" s="1"/>
  <c r="KX2881" i="18" s="1"/>
  <c r="KX2882" i="18" s="1"/>
  <c r="KX2883" i="18" s="1"/>
  <c r="KX2884" i="18" s="1"/>
  <c r="KX2885" i="18" s="1"/>
  <c r="KX2886" i="18" s="1"/>
  <c r="KX2887" i="18" s="1"/>
  <c r="KX2888" i="18" s="1"/>
  <c r="KX2889" i="18" s="1"/>
  <c r="KX2890" i="18" s="1"/>
  <c r="KX2891" i="18" s="1"/>
  <c r="KX2892" i="18" s="1"/>
  <c r="KX2893" i="18" s="1"/>
  <c r="KX2894" i="18" s="1"/>
  <c r="KX2895" i="18" s="1"/>
  <c r="KX2896" i="18" s="1"/>
  <c r="KX2897" i="18" s="1"/>
  <c r="KX2898" i="18" s="1"/>
  <c r="KX2899" i="18" s="1"/>
  <c r="KX2900" i="18" s="1"/>
  <c r="KX2901" i="18" s="1"/>
  <c r="KX2902" i="18" s="1"/>
  <c r="KX2903" i="18" s="1"/>
  <c r="KX2904" i="18" s="1"/>
  <c r="KX2905" i="18" s="1"/>
  <c r="KX2906" i="18" s="1"/>
  <c r="KX2907" i="18" s="1"/>
  <c r="KX2908" i="18" s="1"/>
  <c r="KX2909" i="18" s="1"/>
  <c r="KX2910" i="18" s="1"/>
  <c r="KX2911" i="18" s="1"/>
  <c r="KX2912" i="18" s="1"/>
  <c r="KX2913" i="18" s="1"/>
  <c r="KX2914" i="18" s="1"/>
  <c r="KX2915" i="18" s="1"/>
  <c r="KX2916" i="18" s="1"/>
  <c r="KX2917" i="18" s="1"/>
  <c r="KX2918" i="18" s="1"/>
  <c r="KX2919" i="18" s="1"/>
  <c r="KX2920" i="18" s="1"/>
  <c r="KX2921" i="18" s="1"/>
  <c r="KX2922" i="18" s="1"/>
  <c r="KX2923" i="18" s="1"/>
  <c r="KX2924" i="18" s="1"/>
  <c r="KX2925" i="18" s="1"/>
  <c r="KX2926" i="18" s="1"/>
  <c r="KX2927" i="18" s="1"/>
  <c r="KX2928" i="18" s="1"/>
  <c r="KX2929" i="18" s="1"/>
  <c r="KX2930" i="18" s="1"/>
  <c r="KX2931" i="18" s="1"/>
  <c r="KX2932" i="18" s="1"/>
  <c r="KX2933" i="18" s="1"/>
  <c r="KX2934" i="18" s="1"/>
  <c r="KX2935" i="18" s="1"/>
  <c r="KX2936" i="18" s="1"/>
  <c r="KX2937" i="18" s="1"/>
  <c r="KX2938" i="18" s="1"/>
  <c r="KX2939" i="18" s="1"/>
  <c r="KX2940" i="18" s="1"/>
  <c r="KX2941" i="18" s="1"/>
  <c r="KX2942" i="18" s="1"/>
  <c r="KX2943" i="18" s="1"/>
  <c r="KX2944" i="18" s="1"/>
  <c r="KX2945" i="18" s="1"/>
  <c r="KX2946" i="18" s="1"/>
  <c r="KX2947" i="18" s="1"/>
  <c r="KX2948" i="18" s="1"/>
  <c r="KX2949" i="18" s="1"/>
  <c r="KX2950" i="18" s="1"/>
  <c r="KX2951" i="18" s="1"/>
  <c r="KX2952" i="18" s="1"/>
  <c r="KX2953" i="18" s="1"/>
  <c r="KX2954" i="18" s="1"/>
  <c r="KX2955" i="18" s="1"/>
  <c r="KX2956" i="18" s="1"/>
  <c r="KX2957" i="18" s="1"/>
  <c r="KX2958" i="18" s="1"/>
  <c r="KX2959" i="18" s="1"/>
  <c r="KX2960" i="18" s="1"/>
  <c r="KX2961" i="18" s="1"/>
  <c r="KX2962" i="18" s="1"/>
  <c r="KX2963" i="18" s="1"/>
  <c r="KX2964" i="18" s="1"/>
  <c r="KX2965" i="18" s="1"/>
  <c r="KX2966" i="18" s="1"/>
  <c r="KX2967" i="18" s="1"/>
  <c r="KX2968" i="18" s="1"/>
  <c r="KX2969" i="18" s="1"/>
  <c r="KX2970" i="18" s="1"/>
  <c r="KX2971" i="18" s="1"/>
  <c r="KX2972" i="18" s="1"/>
  <c r="GN2825" i="18"/>
  <c r="GN2826" i="18" s="1"/>
  <c r="GN2827" i="18" s="1"/>
  <c r="GN2828" i="18" s="1"/>
  <c r="GN2829" i="18" s="1"/>
  <c r="GN2830" i="18" s="1"/>
  <c r="GN2831" i="18" s="1"/>
  <c r="GN2832" i="18" s="1"/>
  <c r="GN2833" i="18" s="1"/>
  <c r="GN2834" i="18" s="1"/>
  <c r="GN2835" i="18" s="1"/>
  <c r="GN2836" i="18" s="1"/>
  <c r="GN2837" i="18" s="1"/>
  <c r="GN2838" i="18" s="1"/>
  <c r="GN2839" i="18" s="1"/>
  <c r="GN2840" i="18" s="1"/>
  <c r="GN2841" i="18" s="1"/>
  <c r="GN2842" i="18" s="1"/>
  <c r="GN2843" i="18" s="1"/>
  <c r="GN2844" i="18" s="1"/>
  <c r="GN2845" i="18" s="1"/>
  <c r="GN2846" i="18" s="1"/>
  <c r="GN2847" i="18" s="1"/>
  <c r="GN2848" i="18" s="1"/>
  <c r="GN2849" i="18" s="1"/>
  <c r="GN2850" i="18" s="1"/>
  <c r="GN2851" i="18" s="1"/>
  <c r="GN2852" i="18" s="1"/>
  <c r="GN2853" i="18" s="1"/>
  <c r="GN2854" i="18" s="1"/>
  <c r="GN2855" i="18" s="1"/>
  <c r="GN2856" i="18" s="1"/>
  <c r="GN2857" i="18" s="1"/>
  <c r="GN2858" i="18" s="1"/>
  <c r="GN2859" i="18" s="1"/>
  <c r="GN2860" i="18" s="1"/>
  <c r="GN2861" i="18" s="1"/>
  <c r="GN2862" i="18" s="1"/>
  <c r="GN2863" i="18" s="1"/>
  <c r="GN2864" i="18" s="1"/>
  <c r="GN2865" i="18" s="1"/>
  <c r="GN2866" i="18" s="1"/>
  <c r="GN2867" i="18" s="1"/>
  <c r="GN2868" i="18" s="1"/>
  <c r="GN2869" i="18" s="1"/>
  <c r="GN2870" i="18" s="1"/>
  <c r="GN2871" i="18" s="1"/>
  <c r="GN2872" i="18" s="1"/>
  <c r="GN2873" i="18" s="1"/>
  <c r="GN2874" i="18" s="1"/>
  <c r="GN2875" i="18" s="1"/>
  <c r="GN2876" i="18" s="1"/>
  <c r="GN2877" i="18" s="1"/>
  <c r="GN2878" i="18" s="1"/>
  <c r="GN2879" i="18" s="1"/>
  <c r="GN2880" i="18" s="1"/>
  <c r="GN2881" i="18" s="1"/>
  <c r="GN2882" i="18" s="1"/>
  <c r="GN2883" i="18" s="1"/>
  <c r="GN2884" i="18" s="1"/>
  <c r="GN2885" i="18" s="1"/>
  <c r="GN2886" i="18" s="1"/>
  <c r="GN2887" i="18" s="1"/>
  <c r="GN2888" i="18" s="1"/>
  <c r="GN2889" i="18" s="1"/>
  <c r="GN2890" i="18" s="1"/>
  <c r="GN2891" i="18" s="1"/>
  <c r="GN2892" i="18" s="1"/>
  <c r="GN2893" i="18" s="1"/>
  <c r="GN2894" i="18" s="1"/>
  <c r="GN2895" i="18" s="1"/>
  <c r="GN2896" i="18" s="1"/>
  <c r="GN2897" i="18" s="1"/>
  <c r="GN2898" i="18" s="1"/>
  <c r="GN2899" i="18" s="1"/>
  <c r="GN2900" i="18" s="1"/>
  <c r="GN2901" i="18" s="1"/>
  <c r="GN2902" i="18" s="1"/>
  <c r="GN2903" i="18" s="1"/>
  <c r="GN2904" i="18" s="1"/>
  <c r="GN2905" i="18" s="1"/>
  <c r="GN2906" i="18" s="1"/>
  <c r="GN2907" i="18" s="1"/>
  <c r="GN2908" i="18" s="1"/>
  <c r="GN2909" i="18" s="1"/>
  <c r="GN2910" i="18" s="1"/>
  <c r="GN2911" i="18" s="1"/>
  <c r="GN2912" i="18" s="1"/>
  <c r="DU2829" i="18"/>
  <c r="DU2830" i="18" s="1"/>
  <c r="DU2831" i="18" s="1"/>
  <c r="DU2832" i="18" s="1"/>
  <c r="DU2833" i="18" s="1"/>
  <c r="DU2834" i="18" s="1"/>
  <c r="DU2835" i="18" s="1"/>
  <c r="DU2836" i="18" s="1"/>
  <c r="DU2837" i="18" s="1"/>
  <c r="DU2838" i="18" s="1"/>
  <c r="DU2839" i="18" s="1"/>
  <c r="DU2840" i="18" s="1"/>
  <c r="DU2841" i="18" s="1"/>
  <c r="DU2842" i="18" s="1"/>
  <c r="DU2843" i="18" s="1"/>
  <c r="DU2844" i="18" s="1"/>
  <c r="DU2845" i="18" s="1"/>
  <c r="DU2846" i="18" s="1"/>
  <c r="DU2847" i="18" s="1"/>
  <c r="DU2848" i="18" s="1"/>
  <c r="DU2849" i="18" s="1"/>
  <c r="DU2850" i="18" s="1"/>
  <c r="DU2851" i="18" s="1"/>
  <c r="DU2852" i="18" s="1"/>
  <c r="DU2853" i="18" s="1"/>
  <c r="DU2854" i="18" s="1"/>
  <c r="DU2855" i="18" s="1"/>
  <c r="DU2856" i="18" s="1"/>
  <c r="DU2857" i="18" s="1"/>
  <c r="DU2858" i="18" s="1"/>
  <c r="DU2859" i="18" s="1"/>
  <c r="DU2860" i="18" s="1"/>
  <c r="DU2861" i="18" s="1"/>
  <c r="DU2862" i="18" s="1"/>
  <c r="DU2863" i="18" s="1"/>
  <c r="DU2864" i="18" s="1"/>
  <c r="DU2865" i="18" s="1"/>
  <c r="DU2866" i="18" s="1"/>
  <c r="DU2867" i="18" s="1"/>
  <c r="DU2868" i="18" s="1"/>
  <c r="DU2869" i="18" s="1"/>
  <c r="DU2870" i="18" s="1"/>
  <c r="DU2871" i="18" s="1"/>
  <c r="DU2872" i="18" s="1"/>
  <c r="DU2873" i="18" s="1"/>
  <c r="DU2874" i="18" s="1"/>
  <c r="DU2875" i="18" s="1"/>
  <c r="DU2876" i="18" s="1"/>
  <c r="DU2877" i="18" s="1"/>
  <c r="DU2878" i="18" s="1"/>
  <c r="DU2879" i="18" s="1"/>
  <c r="DU2880" i="18" s="1"/>
  <c r="DU2881" i="18" s="1"/>
  <c r="DU2882" i="18" s="1"/>
  <c r="DU2883" i="18" s="1"/>
  <c r="DU2884" i="18" s="1"/>
  <c r="DU2885" i="18" s="1"/>
  <c r="DU2886" i="18" s="1"/>
  <c r="DU2887" i="18" s="1"/>
  <c r="DU2888" i="18" s="1"/>
  <c r="DU2889" i="18" s="1"/>
  <c r="DU2890" i="18" s="1"/>
  <c r="DU2891" i="18" s="1"/>
  <c r="DU2892" i="18" s="1"/>
  <c r="DU2893" i="18" s="1"/>
  <c r="DU2894" i="18" s="1"/>
  <c r="DU2895" i="18" s="1"/>
  <c r="DU2896" i="18" s="1"/>
  <c r="DU2897" i="18" s="1"/>
  <c r="DU2898" i="18" s="1"/>
  <c r="DU2899" i="18" s="1"/>
  <c r="DU2900" i="18" s="1"/>
  <c r="DU2901" i="18" s="1"/>
  <c r="DU2902" i="18" s="1"/>
  <c r="DU2903" i="18" s="1"/>
  <c r="DU2904" i="18" s="1"/>
  <c r="DU2905" i="18" s="1"/>
  <c r="DU2906" i="18" s="1"/>
  <c r="DU2907" i="18" s="1"/>
  <c r="DU2908" i="18" s="1"/>
  <c r="DU2909" i="18" s="1"/>
  <c r="DU2910" i="18" s="1"/>
  <c r="DU2911" i="18" s="1"/>
  <c r="DU2912" i="18" s="1"/>
  <c r="DU2913" i="18" s="1"/>
  <c r="DU2914" i="18" s="1"/>
  <c r="DU2915" i="18" s="1"/>
  <c r="DU2916" i="18" s="1"/>
  <c r="DU2917" i="18" s="1"/>
  <c r="DU2918" i="18" s="1"/>
  <c r="DU2919" i="18" s="1"/>
  <c r="DU2920" i="18" s="1"/>
  <c r="DU2921" i="18" s="1"/>
  <c r="DU2922" i="18" s="1"/>
  <c r="DU2923" i="18" s="1"/>
  <c r="DU2924" i="18" s="1"/>
  <c r="DU2925" i="18" s="1"/>
  <c r="DU2926" i="18" s="1"/>
  <c r="DU2927" i="18" s="1"/>
  <c r="DU2928" i="18" s="1"/>
  <c r="DU2929" i="18" s="1"/>
  <c r="DU2930" i="18" s="1"/>
  <c r="DU2931" i="18" s="1"/>
  <c r="DU2932" i="18" s="1"/>
  <c r="DU2933" i="18" s="1"/>
  <c r="DU2934" i="18" s="1"/>
  <c r="DU2935" i="18" s="1"/>
  <c r="DU2936" i="18" s="1"/>
  <c r="DU2937" i="18" s="1"/>
  <c r="DU2938" i="18" s="1"/>
  <c r="DU2939" i="18" s="1"/>
  <c r="DU2940" i="18" s="1"/>
  <c r="DU2941" i="18" s="1"/>
  <c r="DU2942" i="18" s="1"/>
  <c r="DU2943" i="18" s="1"/>
  <c r="DU2944" i="18" s="1"/>
  <c r="DU2945" i="18" s="1"/>
  <c r="DU2946" i="18" s="1"/>
  <c r="LB2829" i="18"/>
  <c r="LB2830" i="18" s="1"/>
  <c r="LB2831" i="18" s="1"/>
  <c r="LB2832" i="18" s="1"/>
  <c r="LB2833" i="18" s="1"/>
  <c r="LB2834" i="18" s="1"/>
  <c r="LB2835" i="18" s="1"/>
  <c r="LB2836" i="18" s="1"/>
  <c r="LB2837" i="18" s="1"/>
  <c r="LB2838" i="18" s="1"/>
  <c r="LB2839" i="18" s="1"/>
  <c r="LB2840" i="18" s="1"/>
  <c r="LB2841" i="18" s="1"/>
  <c r="LB2842" i="18" s="1"/>
  <c r="LB2843" i="18" s="1"/>
  <c r="LB2844" i="18" s="1"/>
  <c r="LB2845" i="18" s="1"/>
  <c r="LB2846" i="18" s="1"/>
  <c r="LB2847" i="18" s="1"/>
  <c r="LB2848" i="18" s="1"/>
  <c r="LB2849" i="18" s="1"/>
  <c r="LB2850" i="18" s="1"/>
  <c r="LB2851" i="18" s="1"/>
  <c r="LB2852" i="18" s="1"/>
  <c r="LB2853" i="18" s="1"/>
  <c r="LB2854" i="18" s="1"/>
  <c r="LB2855" i="18" s="1"/>
  <c r="LB2856" i="18" s="1"/>
  <c r="LB2857" i="18" s="1"/>
  <c r="LB2858" i="18" s="1"/>
  <c r="LB2859" i="18" s="1"/>
  <c r="LB2860" i="18" s="1"/>
  <c r="LB2861" i="18" s="1"/>
  <c r="LB2862" i="18" s="1"/>
  <c r="LB2863" i="18" s="1"/>
  <c r="LB2864" i="18" s="1"/>
  <c r="LB2865" i="18" s="1"/>
  <c r="LB2866" i="18" s="1"/>
  <c r="LB2867" i="18" s="1"/>
  <c r="LB2868" i="18" s="1"/>
  <c r="LB2869" i="18" s="1"/>
  <c r="LB2870" i="18" s="1"/>
  <c r="LB2871" i="18" s="1"/>
  <c r="LB2872" i="18" s="1"/>
  <c r="LB2873" i="18" s="1"/>
  <c r="LB2874" i="18" s="1"/>
  <c r="LB2875" i="18" s="1"/>
  <c r="LB2876" i="18" s="1"/>
  <c r="LB2877" i="18" s="1"/>
  <c r="LB2878" i="18" s="1"/>
  <c r="LB2879" i="18" s="1"/>
  <c r="LB2880" i="18" s="1"/>
  <c r="LB2881" i="18" s="1"/>
  <c r="LB2882" i="18" s="1"/>
  <c r="LB2883" i="18" s="1"/>
  <c r="LB2884" i="18" s="1"/>
  <c r="LB2885" i="18" s="1"/>
  <c r="LB2886" i="18" s="1"/>
  <c r="LB2887" i="18" s="1"/>
  <c r="LB2888" i="18" s="1"/>
  <c r="LB2889" i="18" s="1"/>
  <c r="LB2890" i="18" s="1"/>
  <c r="LB2891" i="18" s="1"/>
  <c r="LB2892" i="18" s="1"/>
  <c r="LB2893" i="18" s="1"/>
  <c r="LB2894" i="18" s="1"/>
  <c r="LB2895" i="18" s="1"/>
  <c r="LB2896" i="18" s="1"/>
  <c r="LB2897" i="18" s="1"/>
  <c r="LB2898" i="18" s="1"/>
  <c r="LB2899" i="18" s="1"/>
  <c r="LB2900" i="18" s="1"/>
  <c r="LB2901" i="18" s="1"/>
  <c r="LB2902" i="18" s="1"/>
  <c r="LB2903" i="18" s="1"/>
  <c r="LB2904" i="18" s="1"/>
  <c r="LB2905" i="18" s="1"/>
  <c r="LB2906" i="18" s="1"/>
  <c r="LB2907" i="18" s="1"/>
  <c r="LB2908" i="18" s="1"/>
  <c r="LB2909" i="18" s="1"/>
  <c r="LB2910" i="18" s="1"/>
  <c r="LB2911" i="18" s="1"/>
  <c r="LB2912" i="18" s="1"/>
  <c r="LB2913" i="18" s="1"/>
  <c r="LB2914" i="18" s="1"/>
  <c r="LB2915" i="18" s="1"/>
  <c r="LB2916" i="18" s="1"/>
  <c r="LB2917" i="18" s="1"/>
  <c r="LB2918" i="18" s="1"/>
  <c r="LB2919" i="18" s="1"/>
  <c r="LB2920" i="18" s="1"/>
  <c r="LB2921" i="18" s="1"/>
  <c r="LB2922" i="18" s="1"/>
  <c r="LB2923" i="18" s="1"/>
  <c r="LB2924" i="18" s="1"/>
  <c r="LB2925" i="18" s="1"/>
  <c r="LB2926" i="18" s="1"/>
  <c r="LB2927" i="18" s="1"/>
  <c r="LB2928" i="18" s="1"/>
  <c r="LB2929" i="18" s="1"/>
  <c r="LB2930" i="18" s="1"/>
  <c r="LB2931" i="18" s="1"/>
  <c r="CO2765" i="18"/>
  <c r="CO2766" i="18" s="1"/>
  <c r="CO2767" i="18" s="1"/>
  <c r="CO2768" i="18" s="1"/>
  <c r="CO2769" i="18" s="1"/>
  <c r="CO2770" i="18" s="1"/>
  <c r="CO2771" i="18" s="1"/>
  <c r="CO2772" i="18" s="1"/>
  <c r="CO2773" i="18" s="1"/>
  <c r="CO2774" i="18" s="1"/>
  <c r="CO2775" i="18" s="1"/>
  <c r="CO2776" i="18" s="1"/>
  <c r="CO2777" i="18" s="1"/>
  <c r="CO2778" i="18" s="1"/>
  <c r="CO2779" i="18" s="1"/>
  <c r="CO2780" i="18" s="1"/>
  <c r="CO2781" i="18" s="1"/>
  <c r="CO2782" i="18" s="1"/>
  <c r="CO2783" i="18" s="1"/>
  <c r="CO2784" i="18" s="1"/>
  <c r="CO2785" i="18" s="1"/>
  <c r="CO2786" i="18" s="1"/>
  <c r="CO2787" i="18" s="1"/>
  <c r="CO2788" i="18" s="1"/>
  <c r="CO2789" i="18" s="1"/>
  <c r="CO2790" i="18" s="1"/>
  <c r="CO2791" i="18" s="1"/>
  <c r="CO2792" i="18" s="1"/>
  <c r="CO2793" i="18" s="1"/>
  <c r="CO2794" i="18" s="1"/>
  <c r="CO2795" i="18" s="1"/>
  <c r="CO2796" i="18" s="1"/>
  <c r="CO2797" i="18" s="1"/>
  <c r="CO2798" i="18" s="1"/>
  <c r="CO2799" i="18" s="1"/>
  <c r="CO2800" i="18" s="1"/>
  <c r="CO2801" i="18" s="1"/>
  <c r="CO2802" i="18" s="1"/>
  <c r="CO2803" i="18" s="1"/>
  <c r="CO2804" i="18" s="1"/>
  <c r="CO2805" i="18" s="1"/>
  <c r="CO2806" i="18" s="1"/>
  <c r="CO2807" i="18" s="1"/>
  <c r="CO2808" i="18" s="1"/>
  <c r="CO2809" i="18" s="1"/>
  <c r="CO2810" i="18" s="1"/>
  <c r="CO2811" i="18" s="1"/>
  <c r="CO2812" i="18" s="1"/>
  <c r="CO2813" i="18" s="1"/>
  <c r="CO2814" i="18" s="1"/>
  <c r="CO2815" i="18" s="1"/>
  <c r="CO2816" i="18" s="1"/>
  <c r="CO2817" i="18" s="1"/>
  <c r="CO2818" i="18" s="1"/>
  <c r="CO2819" i="18" s="1"/>
  <c r="CO2820" i="18" s="1"/>
  <c r="CO2821" i="18" s="1"/>
  <c r="CO2822" i="18" s="1"/>
  <c r="CO2823" i="18" s="1"/>
  <c r="CO2824" i="18" s="1"/>
  <c r="CO2825" i="18" s="1"/>
  <c r="CO2826" i="18" s="1"/>
  <c r="CO2827" i="18" s="1"/>
  <c r="CO2828" i="18" s="1"/>
  <c r="CO2829" i="18" s="1"/>
  <c r="CO2830" i="18" s="1"/>
  <c r="CO2831" i="18" s="1"/>
  <c r="CO2832" i="18" s="1"/>
  <c r="CO2833" i="18" s="1"/>
  <c r="CO2834" i="18" s="1"/>
  <c r="CO2835" i="18" s="1"/>
  <c r="CO2836" i="18" s="1"/>
  <c r="CO2837" i="18" s="1"/>
  <c r="CO2838" i="18" s="1"/>
  <c r="CO2839" i="18" s="1"/>
  <c r="CO2840" i="18" s="1"/>
  <c r="CO2841" i="18" s="1"/>
  <c r="CO2842" i="18" s="1"/>
  <c r="CO2843" i="18" s="1"/>
  <c r="CO2844" i="18" s="1"/>
  <c r="CO2845" i="18" s="1"/>
  <c r="CO2846" i="18" s="1"/>
  <c r="CO2847" i="18" s="1"/>
  <c r="CO2848" i="18" s="1"/>
  <c r="CO2849" i="18" s="1"/>
  <c r="CO2850" i="18" s="1"/>
  <c r="CO2851" i="18" s="1"/>
  <c r="CO2852" i="18" s="1"/>
  <c r="CO2853" i="18" s="1"/>
  <c r="CO2854" i="18" s="1"/>
  <c r="CO2855" i="18" s="1"/>
  <c r="CO2856" i="18" s="1"/>
  <c r="CO2857" i="18" s="1"/>
  <c r="CO2858" i="18" s="1"/>
  <c r="CO2859" i="18" s="1"/>
  <c r="CO2860" i="18" s="1"/>
  <c r="CO2861" i="18" s="1"/>
  <c r="CO2862" i="18" s="1"/>
  <c r="CO2863" i="18" s="1"/>
  <c r="CO2864" i="18" s="1"/>
  <c r="CO2865" i="18" s="1"/>
  <c r="CO2866" i="18" s="1"/>
  <c r="CO2867" i="18" s="1"/>
  <c r="CO2868" i="18" s="1"/>
  <c r="CO2869" i="18" s="1"/>
  <c r="CO2870" i="18" s="1"/>
  <c r="CO2871" i="18" s="1"/>
  <c r="CO2872" i="18" s="1"/>
  <c r="CO2873" i="18" s="1"/>
  <c r="CO2874" i="18" s="1"/>
  <c r="CO2875" i="18" s="1"/>
  <c r="CO2876" i="18" s="1"/>
  <c r="CO2877" i="18" s="1"/>
  <c r="CO2878" i="18" s="1"/>
  <c r="CO2879" i="18" s="1"/>
  <c r="CO2880" i="18" s="1"/>
  <c r="CO2881" i="18" s="1"/>
  <c r="CO2882" i="18" s="1"/>
  <c r="CO2883" i="18" s="1"/>
  <c r="CO2884" i="18" s="1"/>
  <c r="CO2885" i="18" s="1"/>
  <c r="CO2886" i="18" s="1"/>
  <c r="CO2887" i="18" s="1"/>
  <c r="CO2888" i="18" s="1"/>
  <c r="CO2889" i="18" s="1"/>
  <c r="CO2890" i="18" s="1"/>
  <c r="CO2891" i="18" s="1"/>
  <c r="CO2892" i="18" s="1"/>
  <c r="CO2893" i="18" s="1"/>
  <c r="CO2894" i="18" s="1"/>
  <c r="CO2895" i="18" s="1"/>
  <c r="CO2896" i="18" s="1"/>
  <c r="CO2897" i="18" s="1"/>
  <c r="CO2898" i="18" s="1"/>
  <c r="CO2899" i="18" s="1"/>
  <c r="CO2900" i="18" s="1"/>
  <c r="CO2901" i="18" s="1"/>
  <c r="CO2902" i="18" s="1"/>
  <c r="CO2903" i="18" s="1"/>
  <c r="CO2904" i="18" s="1"/>
  <c r="CO2905" i="18" s="1"/>
  <c r="CO2906" i="18" s="1"/>
  <c r="CO2907" i="18" s="1"/>
  <c r="CO2908" i="18" s="1"/>
  <c r="CO2909" i="18" s="1"/>
  <c r="CO2910" i="18" s="1"/>
  <c r="CO2911" i="18" s="1"/>
  <c r="CO2912" i="18" s="1"/>
  <c r="CO2913" i="18" s="1"/>
  <c r="CO2914" i="18" s="1"/>
  <c r="CO2915" i="18" s="1"/>
  <c r="CO2916" i="18" s="1"/>
  <c r="CO2917" i="18" s="1"/>
  <c r="CO2918" i="18" s="1"/>
  <c r="CO2919" i="18" s="1"/>
  <c r="CO2920" i="18" s="1"/>
  <c r="CO2921" i="18" s="1"/>
  <c r="CO2922" i="18" s="1"/>
  <c r="CO2923" i="18" s="1"/>
  <c r="CO2924" i="18" s="1"/>
  <c r="CO2925" i="18" s="1"/>
  <c r="CO2926" i="18" s="1"/>
  <c r="CO2927" i="18" s="1"/>
  <c r="CO2928" i="18" s="1"/>
  <c r="CO2929" i="18" s="1"/>
  <c r="CO2930" i="18" s="1"/>
  <c r="CO2931" i="18" s="1"/>
  <c r="CO2932" i="18" s="1"/>
  <c r="CO2933" i="18" s="1"/>
  <c r="CO2934" i="18" s="1"/>
  <c r="CO2935" i="18" s="1"/>
  <c r="CO2936" i="18" s="1"/>
  <c r="CO2937" i="18" s="1"/>
  <c r="CO2938" i="18" s="1"/>
  <c r="CO2939" i="18" s="1"/>
  <c r="CO2940" i="18" s="1"/>
  <c r="CO2941" i="18" s="1"/>
  <c r="CO2942" i="18" s="1"/>
  <c r="CO2943" i="18" s="1"/>
  <c r="CO2944" i="18" s="1"/>
  <c r="CO2945" i="18" s="1"/>
  <c r="CO2946" i="18" s="1"/>
  <c r="CO2947" i="18" s="1"/>
  <c r="CO2948" i="18" s="1"/>
  <c r="CO2949" i="18" s="1"/>
  <c r="CO2950" i="18" s="1"/>
  <c r="CO2951" i="18" s="1"/>
  <c r="CO2952" i="18" s="1"/>
  <c r="CO2953" i="18" s="1"/>
  <c r="CO2954" i="18" s="1"/>
  <c r="CO2955" i="18" s="1"/>
  <c r="CO2956" i="18" s="1"/>
  <c r="CO2957" i="18" s="1"/>
  <c r="CO2958" i="18" s="1"/>
  <c r="CO2959" i="18" s="1"/>
  <c r="CO2960" i="18" s="1"/>
  <c r="CO2961" i="18" s="1"/>
  <c r="CO2962" i="18" s="1"/>
  <c r="CO2963" i="18" s="1"/>
  <c r="CO2964" i="18" s="1"/>
  <c r="CO2965" i="18" s="1"/>
  <c r="CO2966" i="18" s="1"/>
  <c r="CO2967" i="18" s="1"/>
  <c r="CO2968" i="18" s="1"/>
  <c r="CO2969" i="18" s="1"/>
  <c r="CO2970" i="18" s="1"/>
  <c r="CO2971" i="18" s="1"/>
  <c r="CO2972" i="18" s="1"/>
  <c r="CO2973" i="18" s="1"/>
  <c r="CO2974" i="18" s="1"/>
  <c r="CO2975" i="18" s="1"/>
  <c r="CO2976" i="18" s="1"/>
  <c r="CO2977" i="18" s="1"/>
  <c r="CO2978" i="18" s="1"/>
  <c r="CO2979" i="18" s="1"/>
  <c r="CO2980" i="18" s="1"/>
  <c r="CO2981" i="18" s="1"/>
  <c r="CO2982" i="18" s="1"/>
  <c r="CO2983" i="18" s="1"/>
  <c r="CO2984" i="18" s="1"/>
  <c r="CO2985" i="18" s="1"/>
  <c r="CO2986" i="18" s="1"/>
  <c r="CO2987" i="18" s="1"/>
  <c r="CO2988" i="18" s="1"/>
  <c r="CO2989" i="18" s="1"/>
  <c r="CO2990" i="18" s="1"/>
  <c r="CO2991" i="18" s="1"/>
  <c r="CO2992" i="18" s="1"/>
  <c r="CO2993" i="18" s="1"/>
  <c r="CO2994" i="18" s="1"/>
  <c r="CO2995" i="18" s="1"/>
  <c r="CO2996" i="18" s="1"/>
  <c r="CO2997" i="18" s="1"/>
  <c r="CO2998" i="18" s="1"/>
  <c r="CO2999" i="18" s="1"/>
  <c r="CO3000" i="18" s="1"/>
  <c r="CO3001" i="18" s="1"/>
  <c r="CO3002" i="18" s="1"/>
  <c r="CO3003" i="18" s="1"/>
  <c r="CO3004" i="18" s="1"/>
  <c r="CO3005" i="18" s="1"/>
  <c r="CO3006" i="18" s="1"/>
  <c r="CO3007" i="18" s="1"/>
  <c r="CO3008" i="18" s="1"/>
  <c r="CO3009" i="18" s="1"/>
  <c r="CO3010" i="18" s="1"/>
  <c r="CO3011" i="18" s="1"/>
  <c r="EW2765" i="18"/>
  <c r="EW2766" i="18" s="1"/>
  <c r="EW2767" i="18" s="1"/>
  <c r="EW2768" i="18" s="1"/>
  <c r="EW2769" i="18" s="1"/>
  <c r="EW2770" i="18" s="1"/>
  <c r="EW2771" i="18" s="1"/>
  <c r="EW2772" i="18" s="1"/>
  <c r="EW2773" i="18" s="1"/>
  <c r="EW2774" i="18" s="1"/>
  <c r="EW2775" i="18" s="1"/>
  <c r="EW2776" i="18" s="1"/>
  <c r="EW2777" i="18" s="1"/>
  <c r="EW2778" i="18" s="1"/>
  <c r="EW2779" i="18" s="1"/>
  <c r="EW2780" i="18" s="1"/>
  <c r="EW2781" i="18" s="1"/>
  <c r="EW2782" i="18" s="1"/>
  <c r="EW2783" i="18" s="1"/>
  <c r="EW2784" i="18" s="1"/>
  <c r="EW2785" i="18" s="1"/>
  <c r="EW2786" i="18" s="1"/>
  <c r="EW2787" i="18" s="1"/>
  <c r="EW2788" i="18" s="1"/>
  <c r="EW2789" i="18" s="1"/>
  <c r="EW2790" i="18" s="1"/>
  <c r="EW2791" i="18" s="1"/>
  <c r="EW2792" i="18" s="1"/>
  <c r="EW2793" i="18" s="1"/>
  <c r="EW2794" i="18" s="1"/>
  <c r="EW2795" i="18" s="1"/>
  <c r="EW2796" i="18" s="1"/>
  <c r="EW2797" i="18" s="1"/>
  <c r="EW2798" i="18" s="1"/>
  <c r="EW2799" i="18" s="1"/>
  <c r="EW2800" i="18" s="1"/>
  <c r="EW2801" i="18" s="1"/>
  <c r="EW2802" i="18" s="1"/>
  <c r="EW2803" i="18" s="1"/>
  <c r="EW2804" i="18" s="1"/>
  <c r="EW2805" i="18" s="1"/>
  <c r="EW2806" i="18" s="1"/>
  <c r="EW2807" i="18" s="1"/>
  <c r="EW2808" i="18" s="1"/>
  <c r="EW2809" i="18" s="1"/>
  <c r="EW2810" i="18" s="1"/>
  <c r="EW2811" i="18" s="1"/>
  <c r="EW2812" i="18" s="1"/>
  <c r="EW2813" i="18" s="1"/>
  <c r="EW2814" i="18" s="1"/>
  <c r="EW2815" i="18" s="1"/>
  <c r="EW2816" i="18" s="1"/>
  <c r="EW2817" i="18" s="1"/>
  <c r="EW2818" i="18" s="1"/>
  <c r="EW2819" i="18" s="1"/>
  <c r="EW2820" i="18" s="1"/>
  <c r="EW2821" i="18" s="1"/>
  <c r="EW2822" i="18" s="1"/>
  <c r="EW2823" i="18" s="1"/>
  <c r="EW2824" i="18" s="1"/>
  <c r="EW2825" i="18" s="1"/>
  <c r="EW2826" i="18" s="1"/>
  <c r="EW2827" i="18" s="1"/>
  <c r="EW2828" i="18" s="1"/>
  <c r="EW2829" i="18" s="1"/>
  <c r="EW2830" i="18" s="1"/>
  <c r="EW2831" i="18" s="1"/>
  <c r="EW2832" i="18" s="1"/>
  <c r="EW2833" i="18" s="1"/>
  <c r="EW2834" i="18" s="1"/>
  <c r="EW2835" i="18" s="1"/>
  <c r="EW2836" i="18" s="1"/>
  <c r="EW2837" i="18" s="1"/>
  <c r="EW2838" i="18" s="1"/>
  <c r="EW2839" i="18" s="1"/>
  <c r="EW2840" i="18" s="1"/>
  <c r="EW2841" i="18" s="1"/>
  <c r="EW2842" i="18" s="1"/>
  <c r="EW2843" i="18" s="1"/>
  <c r="EW2844" i="18" s="1"/>
  <c r="EW2845" i="18" s="1"/>
  <c r="EW2846" i="18" s="1"/>
  <c r="EW2847" i="18" s="1"/>
  <c r="EW2848" i="18" s="1"/>
  <c r="EW2849" i="18" s="1"/>
  <c r="EW2850" i="18" s="1"/>
  <c r="EW2851" i="18" s="1"/>
  <c r="EW2852" i="18" s="1"/>
  <c r="EW2853" i="18" s="1"/>
  <c r="EW2854" i="18" s="1"/>
  <c r="EW2855" i="18" s="1"/>
  <c r="EW2856" i="18" s="1"/>
  <c r="EW2857" i="18" s="1"/>
  <c r="EW2858" i="18" s="1"/>
  <c r="EW2859" i="18" s="1"/>
  <c r="EW2860" i="18" s="1"/>
  <c r="EW2861" i="18" s="1"/>
  <c r="EW2862" i="18" s="1"/>
  <c r="EW2863" i="18" s="1"/>
  <c r="EW2864" i="18" s="1"/>
  <c r="EW2865" i="18" s="1"/>
  <c r="EW2866" i="18" s="1"/>
  <c r="EW2867" i="18" s="1"/>
  <c r="EW2868" i="18" s="1"/>
  <c r="EW2869" i="18" s="1"/>
  <c r="EW2870" i="18" s="1"/>
  <c r="EW2871" i="18" s="1"/>
  <c r="EW2872" i="18" s="1"/>
  <c r="EW2873" i="18" s="1"/>
  <c r="EW2874" i="18" s="1"/>
  <c r="EW2875" i="18" s="1"/>
  <c r="EW2876" i="18" s="1"/>
  <c r="EW2877" i="18" s="1"/>
  <c r="EW2878" i="18" s="1"/>
  <c r="EW2879" i="18" s="1"/>
  <c r="EW2880" i="18" s="1"/>
  <c r="EW2881" i="18" s="1"/>
  <c r="EW2882" i="18" s="1"/>
  <c r="EW2883" i="18" s="1"/>
  <c r="EW2884" i="18" s="1"/>
  <c r="EW2885" i="18" s="1"/>
  <c r="EW2886" i="18" s="1"/>
  <c r="EW2887" i="18" s="1"/>
  <c r="EW2888" i="18" s="1"/>
  <c r="EW2889" i="18" s="1"/>
  <c r="EW2890" i="18" s="1"/>
  <c r="EW2891" i="18" s="1"/>
  <c r="EW2892" i="18" s="1"/>
  <c r="EW2893" i="18" s="1"/>
  <c r="EW2894" i="18" s="1"/>
  <c r="EW2895" i="18" s="1"/>
  <c r="EW2896" i="18" s="1"/>
  <c r="EW2897" i="18" s="1"/>
  <c r="EW2898" i="18" s="1"/>
  <c r="EW2899" i="18" s="1"/>
  <c r="EW2900" i="18" s="1"/>
  <c r="EW2901" i="18" s="1"/>
  <c r="EW2902" i="18" s="1"/>
  <c r="EW2903" i="18" s="1"/>
  <c r="EW2904" i="18" s="1"/>
  <c r="EW2905" i="18" s="1"/>
  <c r="EW2906" i="18" s="1"/>
  <c r="EW2907" i="18" s="1"/>
  <c r="EW2908" i="18" s="1"/>
  <c r="EW2909" i="18" s="1"/>
  <c r="EW2910" i="18" s="1"/>
  <c r="EW2911" i="18" s="1"/>
  <c r="EW2912" i="18" s="1"/>
  <c r="EW2913" i="18" s="1"/>
  <c r="EW2914" i="18" s="1"/>
  <c r="EW2915" i="18" s="1"/>
  <c r="EW2916" i="18" s="1"/>
  <c r="EW2917" i="18" s="1"/>
  <c r="EW2918" i="18" s="1"/>
  <c r="EW2919" i="18" s="1"/>
  <c r="EW2920" i="18" s="1"/>
  <c r="EW2921" i="18" s="1"/>
  <c r="EW2922" i="18" s="1"/>
  <c r="EW2923" i="18" s="1"/>
  <c r="EW2924" i="18" s="1"/>
  <c r="EW2925" i="18" s="1"/>
  <c r="EW2926" i="18" s="1"/>
  <c r="EW2927" i="18" s="1"/>
  <c r="EW2928" i="18" s="1"/>
  <c r="EW2929" i="18" s="1"/>
  <c r="EW2930" i="18" s="1"/>
  <c r="EW2931" i="18" s="1"/>
  <c r="EW2932" i="18" s="1"/>
  <c r="EW2933" i="18" s="1"/>
  <c r="EW2934" i="18" s="1"/>
  <c r="EW2935" i="18" s="1"/>
  <c r="EW2936" i="18" s="1"/>
  <c r="EW2937" i="18" s="1"/>
  <c r="EW2938" i="18" s="1"/>
  <c r="EW2939" i="18" s="1"/>
  <c r="EW2940" i="18" s="1"/>
  <c r="EW2941" i="18" s="1"/>
  <c r="EW2942" i="18" s="1"/>
  <c r="EW2943" i="18" s="1"/>
  <c r="EW2944" i="18" s="1"/>
  <c r="EW2945" i="18" s="1"/>
  <c r="EW2946" i="18" s="1"/>
  <c r="EW2947" i="18" s="1"/>
  <c r="EW2948" i="18" s="1"/>
  <c r="EW2949" i="18" s="1"/>
  <c r="EW2950" i="18" s="1"/>
  <c r="EW2951" i="18" s="1"/>
  <c r="EW2952" i="18" s="1"/>
  <c r="EW2953" i="18" s="1"/>
  <c r="EW2954" i="18" s="1"/>
  <c r="EW2955" i="18" s="1"/>
  <c r="EW2956" i="18" s="1"/>
  <c r="EW2957" i="18" s="1"/>
  <c r="EW2958" i="18" s="1"/>
  <c r="EW2959" i="18" s="1"/>
  <c r="EW2960" i="18" s="1"/>
  <c r="EW2961" i="18" s="1"/>
  <c r="EW2962" i="18" s="1"/>
  <c r="EW2963" i="18" s="1"/>
  <c r="EW2964" i="18" s="1"/>
  <c r="EW2965" i="18" s="1"/>
  <c r="EW2966" i="18" s="1"/>
  <c r="EW2967" i="18" s="1"/>
  <c r="EW2968" i="18" s="1"/>
  <c r="EW2969" i="18" s="1"/>
  <c r="EW2970" i="18" s="1"/>
  <c r="EW2971" i="18" s="1"/>
  <c r="EW2972" i="18" s="1"/>
  <c r="EW2973" i="18" s="1"/>
  <c r="EW2974" i="18" s="1"/>
  <c r="EW2975" i="18" s="1"/>
  <c r="EW2976" i="18" s="1"/>
  <c r="EW2977" i="18" s="1"/>
  <c r="EW2978" i="18" s="1"/>
  <c r="EW2979" i="18" s="1"/>
  <c r="EW2980" i="18" s="1"/>
  <c r="EW2981" i="18" s="1"/>
  <c r="EW2982" i="18" s="1"/>
  <c r="EW2983" i="18" s="1"/>
  <c r="EW2984" i="18" s="1"/>
  <c r="EW2985" i="18" s="1"/>
  <c r="EW2986" i="18" s="1"/>
  <c r="EW2987" i="18" s="1"/>
  <c r="EW2988" i="18" s="1"/>
  <c r="EW2989" i="18" s="1"/>
  <c r="EW2990" i="18" s="1"/>
  <c r="EW2991" i="18" s="1"/>
  <c r="EW2992" i="18" s="1"/>
  <c r="EW2993" i="18" s="1"/>
  <c r="EW2994" i="18" s="1"/>
  <c r="EW2995" i="18" s="1"/>
  <c r="EW2996" i="18" s="1"/>
  <c r="EW2997" i="18" s="1"/>
  <c r="EW2998" i="18" s="1"/>
  <c r="EW2999" i="18" s="1"/>
  <c r="EW3000" i="18" s="1"/>
  <c r="EW3001" i="18" s="1"/>
  <c r="EW3002" i="18" s="1"/>
  <c r="EW3003" i="18" s="1"/>
  <c r="EW3004" i="18" s="1"/>
  <c r="EW3005" i="18" s="1"/>
  <c r="EW3006" i="18" s="1"/>
  <c r="EW3007" i="18" s="1"/>
  <c r="EW3008" i="18" s="1"/>
  <c r="EW3009" i="18" s="1"/>
  <c r="EW3010" i="18" s="1"/>
  <c r="EW3011" i="18" s="1"/>
  <c r="EW3012" i="18" s="1"/>
  <c r="EW3013" i="18" s="1"/>
  <c r="EW3014" i="18" s="1"/>
  <c r="EW3015" i="18" s="1"/>
  <c r="EW3016" i="18" s="1"/>
  <c r="EW3017" i="18" s="1"/>
  <c r="EW3018" i="18" s="1"/>
  <c r="EW3019" i="18" s="1"/>
  <c r="EW3020" i="18" s="1"/>
  <c r="EW3021" i="18" s="1"/>
  <c r="EW3022" i="18" s="1"/>
  <c r="EW3023" i="18" s="1"/>
  <c r="EW3024" i="18" s="1"/>
  <c r="EW3025" i="18" s="1"/>
  <c r="EW3026" i="18" s="1"/>
  <c r="EW3027" i="18" s="1"/>
  <c r="EW3028" i="18" s="1"/>
  <c r="EW3029" i="18" s="1"/>
  <c r="EW3030" i="18" s="1"/>
  <c r="EW3031" i="18" s="1"/>
  <c r="EW3032" i="18" s="1"/>
  <c r="EW3033" i="18" s="1"/>
  <c r="EW3034" i="18" s="1"/>
  <c r="EW3035" i="18" s="1"/>
  <c r="EW3036" i="18" s="1"/>
  <c r="EW3037" i="18" s="1"/>
  <c r="EW3038" i="18" s="1"/>
  <c r="EW3039" i="18" s="1"/>
  <c r="EW3040" i="18" s="1"/>
  <c r="EW3041" i="18" s="1"/>
  <c r="EW3042" i="18" s="1"/>
  <c r="EW3043" i="18" s="1"/>
  <c r="EW3044" i="18" s="1"/>
  <c r="EW3045" i="18" s="1"/>
  <c r="EW3046" i="18" s="1"/>
  <c r="EW3047" i="18" s="1"/>
  <c r="EW3048" i="18" s="1"/>
  <c r="EW3049" i="18" s="1"/>
  <c r="EW3050" i="18" s="1"/>
  <c r="EW3051" i="18" s="1"/>
  <c r="EW3052" i="18" s="1"/>
  <c r="EW3053" i="18" s="1"/>
  <c r="EW3054" i="18" s="1"/>
  <c r="EW3055" i="18" s="1"/>
  <c r="EW3056" i="18" s="1"/>
  <c r="EW3057" i="18" s="1"/>
  <c r="EW3058" i="18" s="1"/>
  <c r="EW3059" i="18" s="1"/>
  <c r="EW3060" i="18" s="1"/>
  <c r="EW3061" i="18" s="1"/>
  <c r="EW3062" i="18" s="1"/>
  <c r="EW3063" i="18" s="1"/>
  <c r="EW3064" i="18" s="1"/>
  <c r="EW3065" i="18" s="1"/>
  <c r="EW3066" i="18" s="1"/>
  <c r="EW3067" i="18" s="1"/>
  <c r="EW3068" i="18" s="1"/>
  <c r="EW3069" i="18" s="1"/>
  <c r="EW3070" i="18" s="1"/>
  <c r="EW3071" i="18" s="1"/>
  <c r="EW3072" i="18" s="1"/>
  <c r="EW3073" i="18" s="1"/>
  <c r="EW3074" i="18" s="1"/>
  <c r="EW3075" i="18" s="1"/>
  <c r="EW3076" i="18" s="1"/>
  <c r="EW3077" i="18" s="1"/>
  <c r="EW3078" i="18" s="1"/>
  <c r="EW3079" i="18" s="1"/>
  <c r="EW3080" i="18" s="1"/>
  <c r="EW3081" i="18" s="1"/>
  <c r="EW3082" i="18" s="1"/>
  <c r="EW3083" i="18" s="1"/>
  <c r="EW3084" i="18" s="1"/>
  <c r="EW3085" i="18" s="1"/>
  <c r="EW3086" i="18" s="1"/>
  <c r="EW3087" i="18" s="1"/>
  <c r="EW3088" i="18" s="1"/>
  <c r="EW3089" i="18" s="1"/>
  <c r="EW3090" i="18" s="1"/>
  <c r="EW3091" i="18" s="1"/>
  <c r="EW3092" i="18" s="1"/>
  <c r="JY2591" i="18"/>
  <c r="JY2592" i="18" s="1"/>
  <c r="JY2593" i="18" s="1"/>
  <c r="JY2594" i="18" s="1"/>
  <c r="JY2595" i="18" s="1"/>
  <c r="JY2596" i="18" s="1"/>
  <c r="JY2597" i="18" s="1"/>
  <c r="JY2598" i="18" s="1"/>
  <c r="JY2599" i="18" s="1"/>
  <c r="JY2600" i="18" s="1"/>
  <c r="JY2601" i="18" s="1"/>
  <c r="JY2602" i="18" s="1"/>
  <c r="JY2603" i="18" s="1"/>
  <c r="JY2604" i="18" s="1"/>
  <c r="JY2605" i="18" s="1"/>
  <c r="JY2606" i="18" s="1"/>
  <c r="JY2607" i="18" s="1"/>
  <c r="JY2608" i="18" s="1"/>
  <c r="JY2609" i="18" s="1"/>
  <c r="JY2610" i="18" s="1"/>
  <c r="JY2611" i="18" s="1"/>
  <c r="JY2612" i="18" s="1"/>
  <c r="JY2613" i="18" s="1"/>
  <c r="JY2614" i="18" s="1"/>
  <c r="JY2615" i="18" s="1"/>
  <c r="JY2616" i="18" s="1"/>
  <c r="JY2617" i="18" s="1"/>
  <c r="JY2618" i="18" s="1"/>
  <c r="JY2619" i="18" s="1"/>
  <c r="JY2620" i="18" s="1"/>
  <c r="JY2621" i="18" s="1"/>
  <c r="JY2622" i="18" s="1"/>
  <c r="JY2623" i="18" s="1"/>
  <c r="JY2624" i="18" s="1"/>
  <c r="JY2625" i="18" s="1"/>
  <c r="JY2626" i="18" s="1"/>
  <c r="JY2627" i="18" s="1"/>
  <c r="JY2628" i="18" s="1"/>
  <c r="JY2629" i="18" s="1"/>
  <c r="JY2630" i="18" s="1"/>
  <c r="JY2631" i="18" s="1"/>
  <c r="JY2632" i="18" s="1"/>
  <c r="JY2633" i="18" s="1"/>
  <c r="JY2634" i="18" s="1"/>
  <c r="JY2635" i="18" s="1"/>
  <c r="JY2636" i="18" s="1"/>
  <c r="JY2637" i="18" s="1"/>
  <c r="JY2638" i="18" s="1"/>
  <c r="JY2639" i="18" s="1"/>
  <c r="JY2640" i="18" s="1"/>
  <c r="JY2641" i="18" s="1"/>
  <c r="JY2642" i="18" s="1"/>
  <c r="JY2643" i="18" s="1"/>
  <c r="JY2644" i="18" s="1"/>
  <c r="JY2645" i="18" s="1"/>
  <c r="JY2646" i="18" s="1"/>
  <c r="JY2647" i="18" s="1"/>
  <c r="JY2648" i="18" s="1"/>
  <c r="JY2649" i="18" s="1"/>
  <c r="JY2650" i="18" s="1"/>
  <c r="JY2651" i="18" s="1"/>
  <c r="JY2652" i="18" s="1"/>
  <c r="JY2653" i="18" s="1"/>
  <c r="JY2654" i="18" s="1"/>
  <c r="JY2655" i="18" s="1"/>
  <c r="JY2656" i="18" s="1"/>
  <c r="JY2657" i="18" s="1"/>
  <c r="JY2658" i="18" s="1"/>
  <c r="JY2659" i="18" s="1"/>
  <c r="JY2660" i="18" s="1"/>
  <c r="JY2661" i="18" s="1"/>
  <c r="JY2662" i="18" s="1"/>
  <c r="JY2663" i="18" s="1"/>
  <c r="JY2664" i="18" s="1"/>
  <c r="JY2665" i="18" s="1"/>
  <c r="JY2666" i="18" s="1"/>
  <c r="JY2667" i="18" s="1"/>
  <c r="JY2668" i="18" s="1"/>
  <c r="JY2669" i="18" s="1"/>
  <c r="JY2670" i="18" s="1"/>
  <c r="JY2671" i="18" s="1"/>
  <c r="JY2672" i="18" s="1"/>
  <c r="JY2673" i="18" s="1"/>
  <c r="JY2674" i="18" s="1"/>
  <c r="JY2675" i="18" s="1"/>
  <c r="JY2676" i="18" s="1"/>
  <c r="JY2677" i="18" s="1"/>
  <c r="JY2678" i="18" s="1"/>
  <c r="JY2679" i="18" s="1"/>
  <c r="JY2680" i="18" s="1"/>
  <c r="JY2681" i="18" s="1"/>
  <c r="JY2682" i="18" s="1"/>
  <c r="JY2683" i="18" s="1"/>
  <c r="JY2684" i="18" s="1"/>
  <c r="JY2685" i="18" s="1"/>
  <c r="JY2686" i="18" s="1"/>
  <c r="JY2687" i="18" s="1"/>
  <c r="JY2688" i="18" s="1"/>
  <c r="JY2689" i="18" s="1"/>
  <c r="JY2690" i="18" s="1"/>
  <c r="JY2691" i="18" s="1"/>
  <c r="JY2692" i="18" s="1"/>
  <c r="JY2693" i="18" s="1"/>
  <c r="JY2694" i="18" s="1"/>
  <c r="JY2695" i="18" s="1"/>
  <c r="JY2696" i="18" s="1"/>
  <c r="JY2697" i="18" s="1"/>
  <c r="JY2698" i="18" s="1"/>
  <c r="JY2699" i="18" s="1"/>
  <c r="JY2700" i="18" s="1"/>
  <c r="JY2701" i="18" s="1"/>
  <c r="JY2702" i="18" s="1"/>
  <c r="JY2703" i="18" s="1"/>
  <c r="JY2704" i="18" s="1"/>
  <c r="JY2705" i="18" s="1"/>
  <c r="JY2706" i="18" s="1"/>
  <c r="JY2707" i="18" s="1"/>
  <c r="JY2708" i="18" s="1"/>
  <c r="JY2709" i="18" s="1"/>
  <c r="JY2710" i="18" s="1"/>
  <c r="JY2711" i="18" s="1"/>
  <c r="JY2712" i="18" s="1"/>
  <c r="JY2713" i="18" s="1"/>
  <c r="JY2714" i="18" s="1"/>
  <c r="JY2715" i="18" s="1"/>
  <c r="JY2716" i="18" s="1"/>
  <c r="JY2717" i="18" s="1"/>
  <c r="JY2718" i="18" s="1"/>
  <c r="JY2719" i="18" s="1"/>
  <c r="JY2720" i="18" s="1"/>
  <c r="JY2721" i="18" s="1"/>
  <c r="JY2722" i="18" s="1"/>
  <c r="JY2723" i="18" s="1"/>
  <c r="JY2724" i="18" s="1"/>
  <c r="JY2725" i="18" s="1"/>
  <c r="JY2726" i="18" s="1"/>
  <c r="JY2727" i="18" s="1"/>
  <c r="JY2728" i="18" s="1"/>
  <c r="JY2729" i="18" s="1"/>
  <c r="JY2730" i="18" s="1"/>
  <c r="JY2731" i="18" s="1"/>
  <c r="JY2732" i="18" s="1"/>
  <c r="JY2733" i="18" s="1"/>
  <c r="JY2734" i="18" s="1"/>
  <c r="JY2735" i="18" s="1"/>
  <c r="JY2736" i="18" s="1"/>
  <c r="JY2737" i="18" s="1"/>
  <c r="JY2738" i="18" s="1"/>
  <c r="JY2739" i="18" s="1"/>
  <c r="JY2740" i="18" s="1"/>
  <c r="JY2741" i="18" s="1"/>
  <c r="JY2742" i="18" s="1"/>
  <c r="JY2743" i="18" s="1"/>
  <c r="JY2744" i="18" s="1"/>
  <c r="JY2745" i="18" s="1"/>
  <c r="JY2746" i="18" s="1"/>
  <c r="JY2747" i="18" s="1"/>
  <c r="JY2748" i="18" s="1"/>
  <c r="JY2749" i="18" s="1"/>
  <c r="JY2750" i="18" s="1"/>
  <c r="JY2751" i="18" s="1"/>
  <c r="JY2752" i="18" s="1"/>
  <c r="JY2753" i="18" s="1"/>
  <c r="JY2754" i="18" s="1"/>
  <c r="JY2755" i="18" s="1"/>
  <c r="JY2756" i="18" s="1"/>
  <c r="JY2757" i="18" s="1"/>
  <c r="JY2758" i="18" s="1"/>
  <c r="JY2759" i="18" s="1"/>
  <c r="JY2760" i="18" s="1"/>
  <c r="JY2761" i="18" s="1"/>
  <c r="JY2762" i="18" s="1"/>
  <c r="JY2763" i="18" s="1"/>
  <c r="JY2764" i="18" s="1"/>
  <c r="JY2765" i="18" s="1"/>
  <c r="JY2766" i="18" s="1"/>
  <c r="JY2767" i="18" s="1"/>
  <c r="JY2768" i="18" s="1"/>
  <c r="JY2769" i="18" s="1"/>
  <c r="JY2770" i="18" s="1"/>
  <c r="JY2771" i="18" s="1"/>
  <c r="JY2772" i="18" s="1"/>
  <c r="JY2773" i="18" s="1"/>
  <c r="JY2774" i="18" s="1"/>
  <c r="JY2775" i="18" s="1"/>
  <c r="JY2776" i="18" s="1"/>
  <c r="JY2777" i="18" s="1"/>
  <c r="JY2778" i="18" s="1"/>
  <c r="JY2779" i="18" s="1"/>
  <c r="JY2780" i="18" s="1"/>
  <c r="JY2781" i="18" s="1"/>
  <c r="JY2782" i="18" s="1"/>
  <c r="JY2783" i="18" s="1"/>
  <c r="JY2784" i="18" s="1"/>
  <c r="JY2785" i="18" s="1"/>
  <c r="JY2786" i="18" s="1"/>
  <c r="JY2787" i="18" s="1"/>
  <c r="JY2788" i="18" s="1"/>
  <c r="JY2789" i="18" s="1"/>
  <c r="JY2790" i="18" s="1"/>
  <c r="JY2791" i="18" s="1"/>
  <c r="JY2792" i="18" s="1"/>
  <c r="JY2793" i="18" s="1"/>
  <c r="JY2794" i="18" s="1"/>
  <c r="JY2795" i="18" s="1"/>
  <c r="JY2796" i="18" s="1"/>
  <c r="JY2797" i="18" s="1"/>
  <c r="JY2798" i="18" s="1"/>
  <c r="JY2799" i="18" s="1"/>
  <c r="JY2800" i="18" s="1"/>
  <c r="JY2801" i="18" s="1"/>
  <c r="JY2802" i="18" s="1"/>
  <c r="JY2803" i="18" s="1"/>
  <c r="JY2804" i="18" s="1"/>
  <c r="JY2805" i="18" s="1"/>
  <c r="JY2806" i="18" s="1"/>
  <c r="JY2807" i="18" s="1"/>
  <c r="JY2808" i="18" s="1"/>
  <c r="JY2809" i="18" s="1"/>
  <c r="JY2810" i="18" s="1"/>
  <c r="JY2811" i="18" s="1"/>
  <c r="JY2812" i="18" s="1"/>
  <c r="BL2591" i="18"/>
  <c r="BL2592" i="18" s="1"/>
  <c r="BL2593" i="18" s="1"/>
  <c r="BL2594" i="18" s="1"/>
  <c r="BL2595" i="18" s="1"/>
  <c r="BL2596" i="18" s="1"/>
  <c r="BL2597" i="18" s="1"/>
  <c r="BL2598" i="18" s="1"/>
  <c r="BL2599" i="18" s="1"/>
  <c r="BL2600" i="18" s="1"/>
  <c r="BL2601" i="18" s="1"/>
  <c r="BL2602" i="18" s="1"/>
  <c r="BL2603" i="18" s="1"/>
  <c r="BL2604" i="18" s="1"/>
  <c r="BL2605" i="18" s="1"/>
  <c r="BL2606" i="18" s="1"/>
  <c r="BL2607" i="18" s="1"/>
  <c r="BL2608" i="18" s="1"/>
  <c r="BL2609" i="18" s="1"/>
  <c r="BL2610" i="18" s="1"/>
  <c r="BL2611" i="18" s="1"/>
  <c r="BL2612" i="18" s="1"/>
  <c r="BL2613" i="18" s="1"/>
  <c r="BL2614" i="18" s="1"/>
  <c r="BL2615" i="18" s="1"/>
  <c r="BL2616" i="18" s="1"/>
  <c r="BL2617" i="18" s="1"/>
  <c r="BL2618" i="18" s="1"/>
  <c r="BL2619" i="18" s="1"/>
  <c r="BL2620" i="18" s="1"/>
  <c r="BL2621" i="18" s="1"/>
  <c r="BL2622" i="18" s="1"/>
  <c r="BL2623" i="18" s="1"/>
  <c r="BL2624" i="18" s="1"/>
  <c r="BL2625" i="18" s="1"/>
  <c r="BL2626" i="18" s="1"/>
  <c r="BL2627" i="18" s="1"/>
  <c r="BL2628" i="18" s="1"/>
  <c r="BL2629" i="18" s="1"/>
  <c r="BL2630" i="18" s="1"/>
  <c r="BL2631" i="18" s="1"/>
  <c r="BL2632" i="18" s="1"/>
  <c r="BL2633" i="18" s="1"/>
  <c r="BL2634" i="18" s="1"/>
  <c r="BL2635" i="18" s="1"/>
  <c r="BL2636" i="18" s="1"/>
  <c r="BL2637" i="18" s="1"/>
  <c r="BL2638" i="18" s="1"/>
  <c r="BL2639" i="18" s="1"/>
  <c r="BL2640" i="18" s="1"/>
  <c r="BL2641" i="18" s="1"/>
  <c r="BL2642" i="18" s="1"/>
  <c r="BL2643" i="18" s="1"/>
  <c r="BL2644" i="18" s="1"/>
  <c r="BL2645" i="18" s="1"/>
  <c r="BL2646" i="18" s="1"/>
  <c r="BL2647" i="18" s="1"/>
  <c r="BL2648" i="18" s="1"/>
  <c r="BL2649" i="18" s="1"/>
  <c r="BL2650" i="18" s="1"/>
  <c r="BL2651" i="18" s="1"/>
  <c r="BL2652" i="18" s="1"/>
  <c r="BL2653" i="18" s="1"/>
  <c r="BL2654" i="18" s="1"/>
  <c r="BL2655" i="18" s="1"/>
  <c r="BL2656" i="18" s="1"/>
  <c r="BL2657" i="18" s="1"/>
  <c r="BL2658" i="18" s="1"/>
  <c r="BL2659" i="18" s="1"/>
  <c r="BL2660" i="18" s="1"/>
  <c r="BL2661" i="18" s="1"/>
  <c r="BL2662" i="18" s="1"/>
  <c r="BL2663" i="18" s="1"/>
  <c r="BL2664" i="18" s="1"/>
  <c r="BL2665" i="18" s="1"/>
  <c r="BL2666" i="18" s="1"/>
  <c r="BL2667" i="18" s="1"/>
  <c r="BL2668" i="18" s="1"/>
  <c r="BL2669" i="18" s="1"/>
  <c r="BL2670" i="18" s="1"/>
  <c r="BL2671" i="18" s="1"/>
  <c r="BL2672" i="18" s="1"/>
  <c r="BL2673" i="18" s="1"/>
  <c r="BL2674" i="18" s="1"/>
  <c r="BL2675" i="18" s="1"/>
  <c r="BL2676" i="18" s="1"/>
  <c r="BL2677" i="18" s="1"/>
  <c r="BL2678" i="18" s="1"/>
  <c r="BL2679" i="18" s="1"/>
  <c r="BL2680" i="18" s="1"/>
  <c r="BL2681" i="18" s="1"/>
  <c r="BL2682" i="18" s="1"/>
  <c r="BL2683" i="18" s="1"/>
  <c r="BL2684" i="18" s="1"/>
  <c r="BL2685" i="18" s="1"/>
  <c r="BL2686" i="18" s="1"/>
  <c r="BL2687" i="18" s="1"/>
  <c r="BL2688" i="18" s="1"/>
  <c r="BL2689" i="18" s="1"/>
  <c r="BL2690" i="18" s="1"/>
  <c r="BL2691" i="18" s="1"/>
  <c r="BL2692" i="18" s="1"/>
  <c r="BL2693" i="18" s="1"/>
  <c r="BL2694" i="18" s="1"/>
  <c r="BL2695" i="18" s="1"/>
  <c r="BL2696" i="18" s="1"/>
  <c r="BL2697" i="18" s="1"/>
  <c r="BL2698" i="18" s="1"/>
  <c r="BL2699" i="18" s="1"/>
  <c r="BL2700" i="18" s="1"/>
  <c r="BL2701" i="18" s="1"/>
  <c r="BL2702" i="18" s="1"/>
  <c r="BL2703" i="18" s="1"/>
  <c r="BL2704" i="18" s="1"/>
  <c r="BL2705" i="18" s="1"/>
  <c r="BL2706" i="18" s="1"/>
  <c r="BL2707" i="18" s="1"/>
  <c r="BL2708" i="18" s="1"/>
  <c r="BL2709" i="18" s="1"/>
  <c r="BL2710" i="18" s="1"/>
  <c r="BL2711" i="18" s="1"/>
  <c r="BL2712" i="18" s="1"/>
  <c r="BL2713" i="18" s="1"/>
  <c r="BL2714" i="18" s="1"/>
  <c r="BL2715" i="18" s="1"/>
  <c r="BL2716" i="18" s="1"/>
  <c r="BL2717" i="18" s="1"/>
  <c r="BL2718" i="18" s="1"/>
  <c r="BL2719" i="18" s="1"/>
  <c r="BL2720" i="18" s="1"/>
  <c r="BL2721" i="18" s="1"/>
  <c r="BL2722" i="18" s="1"/>
  <c r="BL2723" i="18" s="1"/>
  <c r="BL2724" i="18" s="1"/>
  <c r="BL2725" i="18" s="1"/>
  <c r="BL2726" i="18" s="1"/>
  <c r="BL2727" i="18" s="1"/>
  <c r="BL2728" i="18" s="1"/>
  <c r="BL2729" i="18" s="1"/>
  <c r="BL2730" i="18" s="1"/>
  <c r="BL2731" i="18" s="1"/>
  <c r="BL2732" i="18" s="1"/>
  <c r="BL2733" i="18" s="1"/>
  <c r="BL2734" i="18" s="1"/>
  <c r="BL2735" i="18" s="1"/>
  <c r="BL2736" i="18" s="1"/>
  <c r="BL2737" i="18" s="1"/>
  <c r="BL2738" i="18" s="1"/>
  <c r="BL2739" i="18" s="1"/>
  <c r="BL2740" i="18" s="1"/>
  <c r="BL2741" i="18" s="1"/>
  <c r="BL2742" i="18" s="1"/>
  <c r="BL2743" i="18" s="1"/>
  <c r="BL2744" i="18" s="1"/>
  <c r="BL2745" i="18" s="1"/>
  <c r="BL2746" i="18" s="1"/>
  <c r="BL2747" i="18" s="1"/>
  <c r="BL2748" i="18" s="1"/>
  <c r="BL2749" i="18" s="1"/>
  <c r="BL2750" i="18" s="1"/>
  <c r="BL2751" i="18" s="1"/>
  <c r="BL2752" i="18" s="1"/>
  <c r="BL2753" i="18" s="1"/>
  <c r="BL2754" i="18" s="1"/>
  <c r="BL2755" i="18" s="1"/>
  <c r="BL2756" i="18" s="1"/>
  <c r="BL2757" i="18" s="1"/>
  <c r="BL2758" i="18" s="1"/>
  <c r="BL2759" i="18" s="1"/>
  <c r="BL2760" i="18" s="1"/>
  <c r="BL2761" i="18" s="1"/>
  <c r="BL2762" i="18" s="1"/>
  <c r="BL2763" i="18" s="1"/>
  <c r="BL2764" i="18" s="1"/>
  <c r="BL2765" i="18" s="1"/>
  <c r="BL2766" i="18" s="1"/>
  <c r="BL2767" i="18" s="1"/>
  <c r="BL2768" i="18" s="1"/>
  <c r="BL2769" i="18" s="1"/>
  <c r="BL2770" i="18" s="1"/>
  <c r="BL2771" i="18" s="1"/>
  <c r="BL2772" i="18" s="1"/>
  <c r="BL2773" i="18" s="1"/>
  <c r="BL2774" i="18" s="1"/>
  <c r="BL2775" i="18" s="1"/>
  <c r="BL2776" i="18" s="1"/>
  <c r="BL2777" i="18" s="1"/>
  <c r="BL2778" i="18" s="1"/>
  <c r="BL2779" i="18" s="1"/>
  <c r="BL2780" i="18" s="1"/>
  <c r="BL2781" i="18" s="1"/>
  <c r="BL2782" i="18" s="1"/>
  <c r="BL2783" i="18" s="1"/>
  <c r="BL2784" i="18" s="1"/>
  <c r="BL2785" i="18" s="1"/>
  <c r="BL2786" i="18" s="1"/>
  <c r="BL2787" i="18" s="1"/>
  <c r="BL2788" i="18" s="1"/>
  <c r="BL2789" i="18" s="1"/>
  <c r="BL2790" i="18" s="1"/>
  <c r="BL2791" i="18" s="1"/>
  <c r="BL2792" i="18" s="1"/>
  <c r="BL2793" i="18" s="1"/>
  <c r="BL2794" i="18" s="1"/>
  <c r="BL2795" i="18" s="1"/>
  <c r="BL2796" i="18" s="1"/>
  <c r="BL2797" i="18" s="1"/>
  <c r="BL2798" i="18" s="1"/>
  <c r="BL2799" i="18" s="1"/>
  <c r="BL2800" i="18" s="1"/>
  <c r="BL2801" i="18" s="1"/>
  <c r="BL2802" i="18" s="1"/>
  <c r="BL2803" i="18" s="1"/>
  <c r="BL2804" i="18" s="1"/>
  <c r="BL2805" i="18" s="1"/>
  <c r="BL2806" i="18" s="1"/>
  <c r="BL2807" i="18" s="1"/>
  <c r="BL2808" i="18" s="1"/>
  <c r="BL2809" i="18" s="1"/>
  <c r="BL2810" i="18" s="1"/>
  <c r="BL2811" i="18" s="1"/>
  <c r="BL2812" i="18" s="1"/>
  <c r="BL2813" i="18" s="1"/>
  <c r="BL2814" i="18" s="1"/>
  <c r="BL2815" i="18" s="1"/>
  <c r="BL2816" i="18" s="1"/>
  <c r="BL2817" i="18" s="1"/>
  <c r="BL2818" i="18" s="1"/>
  <c r="BL2819" i="18" s="1"/>
  <c r="BL2820" i="18" s="1"/>
  <c r="BL2821" i="18" s="1"/>
  <c r="BL2822" i="18" s="1"/>
  <c r="BL2823" i="18" s="1"/>
  <c r="BL2824" i="18" s="1"/>
  <c r="BL2825" i="18" s="1"/>
  <c r="BL2826" i="18" s="1"/>
  <c r="BL2827" i="18" s="1"/>
  <c r="BL2828" i="18" s="1"/>
  <c r="BL2829" i="18" s="1"/>
  <c r="BL2830" i="18" s="1"/>
  <c r="BL2831" i="18" s="1"/>
  <c r="BL2832" i="18" s="1"/>
  <c r="BL2833" i="18" s="1"/>
  <c r="BL2834" i="18" s="1"/>
  <c r="BL2835" i="18" s="1"/>
  <c r="BL2836" i="18" s="1"/>
  <c r="BL2837" i="18" s="1"/>
  <c r="BL2838" i="18" s="1"/>
  <c r="BL2839" i="18" s="1"/>
  <c r="BL2840" i="18" s="1"/>
  <c r="BL2841" i="18" s="1"/>
  <c r="BL2842" i="18" s="1"/>
  <c r="BL2843" i="18" s="1"/>
  <c r="BL2844" i="18" s="1"/>
  <c r="BL2845" i="18" s="1"/>
  <c r="BL2846" i="18" s="1"/>
  <c r="BL2847" i="18" s="1"/>
  <c r="BL2848" i="18" s="1"/>
  <c r="BL2849" i="18" s="1"/>
  <c r="BL2850" i="18" s="1"/>
  <c r="BL2851" i="18" s="1"/>
  <c r="BL2852" i="18" s="1"/>
  <c r="BL2853" i="18" s="1"/>
  <c r="BL2854" i="18" s="1"/>
  <c r="BL2855" i="18" s="1"/>
  <c r="BL2856" i="18" s="1"/>
  <c r="BL2857" i="18" s="1"/>
  <c r="BL2858" i="18" s="1"/>
  <c r="BL2859" i="18" s="1"/>
  <c r="BL2860" i="18" s="1"/>
  <c r="BL2861" i="18" s="1"/>
  <c r="BL2862" i="18" s="1"/>
  <c r="BL2863" i="18" s="1"/>
  <c r="BL2864" i="18" s="1"/>
  <c r="BL2865" i="18" s="1"/>
  <c r="BL2866" i="18" s="1"/>
  <c r="BL2867" i="18" s="1"/>
  <c r="BL2868" i="18" s="1"/>
  <c r="BL2869" i="18" s="1"/>
  <c r="BL2870" i="18" s="1"/>
  <c r="BL2871" i="18" s="1"/>
  <c r="BL2872" i="18" s="1"/>
  <c r="BL2873" i="18" s="1"/>
  <c r="BL2874" i="18" s="1"/>
  <c r="BL2875" i="18" s="1"/>
  <c r="BL2876" i="18" s="1"/>
  <c r="BL2877" i="18" s="1"/>
  <c r="BL2878" i="18" s="1"/>
  <c r="BL2879" i="18" s="1"/>
  <c r="BL2880" i="18" s="1"/>
  <c r="BL2881" i="18" s="1"/>
  <c r="BL2882" i="18" s="1"/>
  <c r="BL2883" i="18" s="1"/>
  <c r="BL2884" i="18" s="1"/>
  <c r="BL2885" i="18" s="1"/>
  <c r="BL2886" i="18" s="1"/>
  <c r="BL2887" i="18" s="1"/>
  <c r="BL2888" i="18" s="1"/>
  <c r="BL2889" i="18" s="1"/>
  <c r="BL2890" i="18" s="1"/>
  <c r="BL2891" i="18" s="1"/>
  <c r="BL2892" i="18" s="1"/>
  <c r="BL2893" i="18" s="1"/>
  <c r="BL2894" i="18" s="1"/>
  <c r="BL2895" i="18" s="1"/>
  <c r="BL2896" i="18" s="1"/>
  <c r="BL2897" i="18" s="1"/>
  <c r="BL2898" i="18" s="1"/>
  <c r="BL2899" i="18" s="1"/>
  <c r="BL2900" i="18" s="1"/>
  <c r="BL2901" i="18" s="1"/>
  <c r="BL2902" i="18" s="1"/>
  <c r="BL2903" i="18" s="1"/>
  <c r="BL2904" i="18" s="1"/>
  <c r="BL2905" i="18" s="1"/>
  <c r="BL2906" i="18" s="1"/>
  <c r="BL2907" i="18" s="1"/>
  <c r="BL2908" i="18" s="1"/>
  <c r="BL2909" i="18" s="1"/>
  <c r="BL2910" i="18" s="1"/>
  <c r="BL2911" i="18" s="1"/>
  <c r="BL2912" i="18" s="1"/>
  <c r="BL2913" i="18" s="1"/>
  <c r="BL2914" i="18" s="1"/>
  <c r="BL2915" i="18" s="1"/>
  <c r="FJ2772" i="18"/>
  <c r="FJ2773" i="18" s="1"/>
  <c r="FJ2774" i="18" s="1"/>
  <c r="FJ2775" i="18" s="1"/>
  <c r="FJ2776" i="18" s="1"/>
  <c r="FJ2777" i="18" s="1"/>
  <c r="FJ2778" i="18" s="1"/>
  <c r="FJ2779" i="18" s="1"/>
  <c r="FJ2780" i="18" s="1"/>
  <c r="FJ2781" i="18" s="1"/>
  <c r="FJ2782" i="18" s="1"/>
  <c r="FJ2783" i="18" s="1"/>
  <c r="FJ2784" i="18" s="1"/>
  <c r="FJ2785" i="18" s="1"/>
  <c r="FJ2786" i="18" s="1"/>
  <c r="FJ2787" i="18" s="1"/>
  <c r="FJ2788" i="18" s="1"/>
  <c r="FJ2789" i="18" s="1"/>
  <c r="FJ2790" i="18" s="1"/>
  <c r="FJ2791" i="18" s="1"/>
  <c r="FJ2792" i="18" s="1"/>
  <c r="FJ2793" i="18" s="1"/>
  <c r="FJ2794" i="18" s="1"/>
  <c r="FJ2795" i="18" s="1"/>
  <c r="FJ2796" i="18" s="1"/>
  <c r="FJ2797" i="18" s="1"/>
  <c r="FJ2798" i="18" s="1"/>
  <c r="FJ2799" i="18" s="1"/>
  <c r="FJ2800" i="18" s="1"/>
  <c r="FJ2801" i="18" s="1"/>
  <c r="FJ2802" i="18" s="1"/>
  <c r="FJ2803" i="18" s="1"/>
  <c r="FJ2804" i="18" s="1"/>
  <c r="FJ2805" i="18" s="1"/>
  <c r="FJ2806" i="18" s="1"/>
  <c r="FJ2807" i="18" s="1"/>
  <c r="FJ2808" i="18" s="1"/>
  <c r="FJ2809" i="18" s="1"/>
  <c r="FJ2810" i="18" s="1"/>
  <c r="FJ2811" i="18" s="1"/>
  <c r="FJ2812" i="18" s="1"/>
  <c r="FJ2813" i="18" s="1"/>
  <c r="FJ2814" i="18" s="1"/>
  <c r="FJ2815" i="18" s="1"/>
  <c r="FJ2816" i="18" s="1"/>
  <c r="FJ2817" i="18" s="1"/>
  <c r="FJ2818" i="18" s="1"/>
  <c r="FJ2819" i="18" s="1"/>
  <c r="FJ2820" i="18" s="1"/>
  <c r="FJ2821" i="18" s="1"/>
  <c r="FJ2822" i="18" s="1"/>
  <c r="FJ2823" i="18" s="1"/>
  <c r="FJ2824" i="18" s="1"/>
  <c r="FJ2825" i="18" s="1"/>
  <c r="FJ2826" i="18" s="1"/>
  <c r="FJ2827" i="18" s="1"/>
  <c r="FJ2828" i="18" s="1"/>
  <c r="FJ2829" i="18" s="1"/>
  <c r="FJ2830" i="18" s="1"/>
  <c r="FJ2831" i="18" s="1"/>
  <c r="FJ2832" i="18" s="1"/>
  <c r="FJ2833" i="18" s="1"/>
  <c r="FJ2834" i="18" s="1"/>
  <c r="FJ2835" i="18" s="1"/>
  <c r="FJ2836" i="18" s="1"/>
  <c r="FJ2837" i="18" s="1"/>
  <c r="FJ2838" i="18" s="1"/>
  <c r="FJ2839" i="18" s="1"/>
  <c r="FJ2840" i="18" s="1"/>
  <c r="FJ2841" i="18" s="1"/>
  <c r="FJ2842" i="18" s="1"/>
  <c r="FJ2843" i="18" s="1"/>
  <c r="FJ2844" i="18" s="1"/>
  <c r="FJ2845" i="18" s="1"/>
  <c r="FJ2846" i="18" s="1"/>
  <c r="FJ2847" i="18" s="1"/>
  <c r="FJ2848" i="18" s="1"/>
  <c r="FJ2849" i="18" s="1"/>
  <c r="FJ2850" i="18" s="1"/>
  <c r="FJ2851" i="18" s="1"/>
  <c r="FJ2852" i="18" s="1"/>
  <c r="FJ2853" i="18" s="1"/>
  <c r="FJ2854" i="18" s="1"/>
  <c r="FJ2855" i="18" s="1"/>
  <c r="FJ2856" i="18" s="1"/>
  <c r="FJ2857" i="18" s="1"/>
  <c r="FJ2858" i="18" s="1"/>
  <c r="FJ2859" i="18" s="1"/>
  <c r="FJ2860" i="18" s="1"/>
  <c r="FJ2861" i="18" s="1"/>
  <c r="FJ2862" i="18" s="1"/>
  <c r="FJ2863" i="18" s="1"/>
  <c r="FJ2864" i="18" s="1"/>
  <c r="FJ2865" i="18" s="1"/>
  <c r="FJ2866" i="18" s="1"/>
  <c r="FJ2867" i="18" s="1"/>
  <c r="FJ2868" i="18" s="1"/>
  <c r="FJ2869" i="18" s="1"/>
  <c r="FJ2870" i="18" s="1"/>
  <c r="FJ2871" i="18" s="1"/>
  <c r="FJ2872" i="18" s="1"/>
  <c r="FJ2873" i="18" s="1"/>
  <c r="FJ2874" i="18" s="1"/>
  <c r="FJ2875" i="18" s="1"/>
  <c r="FJ2876" i="18" s="1"/>
  <c r="FJ2877" i="18" s="1"/>
  <c r="FJ2878" i="18" s="1"/>
  <c r="FJ2879" i="18" s="1"/>
  <c r="FJ2880" i="18" s="1"/>
  <c r="FJ2881" i="18" s="1"/>
  <c r="FJ2882" i="18" s="1"/>
  <c r="FJ2883" i="18" s="1"/>
  <c r="FJ2884" i="18" s="1"/>
  <c r="FJ2885" i="18" s="1"/>
  <c r="FJ2886" i="18" s="1"/>
  <c r="FJ2887" i="18" s="1"/>
  <c r="FJ2888" i="18" s="1"/>
  <c r="FJ2889" i="18" s="1"/>
  <c r="FJ2890" i="18" s="1"/>
  <c r="FJ2891" i="18" s="1"/>
  <c r="FJ2892" i="18" s="1"/>
  <c r="FJ2893" i="18" s="1"/>
  <c r="FJ2894" i="18" s="1"/>
  <c r="FJ2895" i="18" s="1"/>
  <c r="FJ2896" i="18" s="1"/>
  <c r="FJ2897" i="18" s="1"/>
  <c r="FJ2898" i="18" s="1"/>
  <c r="FJ2899" i="18" s="1"/>
  <c r="FJ2900" i="18" s="1"/>
  <c r="FJ2901" i="18" s="1"/>
  <c r="FJ2902" i="18" s="1"/>
  <c r="FJ2903" i="18" s="1"/>
  <c r="FJ2904" i="18" s="1"/>
  <c r="FJ2905" i="18" s="1"/>
  <c r="FJ2906" i="18" s="1"/>
  <c r="FJ2907" i="18" s="1"/>
  <c r="FJ2908" i="18" s="1"/>
  <c r="FJ2909" i="18" s="1"/>
  <c r="FJ2910" i="18" s="1"/>
  <c r="FJ2911" i="18" s="1"/>
  <c r="FJ2912" i="18" s="1"/>
  <c r="FJ2913" i="18" s="1"/>
  <c r="FJ2914" i="18" s="1"/>
  <c r="FJ2915" i="18" s="1"/>
  <c r="FJ2916" i="18" s="1"/>
  <c r="FJ2917" i="18" s="1"/>
  <c r="FJ2918" i="18" s="1"/>
  <c r="FJ2919" i="18" s="1"/>
  <c r="FJ2920" i="18" s="1"/>
  <c r="FJ2921" i="18" s="1"/>
  <c r="FJ2922" i="18" s="1"/>
  <c r="FJ2923" i="18" s="1"/>
  <c r="FJ2924" i="18" s="1"/>
  <c r="FJ2925" i="18" s="1"/>
  <c r="FJ2926" i="18" s="1"/>
  <c r="FJ2927" i="18" s="1"/>
  <c r="FJ2928" i="18" s="1"/>
  <c r="FJ2929" i="18" s="1"/>
  <c r="FJ2930" i="18" s="1"/>
  <c r="FJ2931" i="18" s="1"/>
  <c r="FJ2932" i="18" s="1"/>
  <c r="FJ2933" i="18" s="1"/>
  <c r="FJ2934" i="18" s="1"/>
  <c r="FJ2935" i="18" s="1"/>
  <c r="FJ2936" i="18" s="1"/>
  <c r="FJ2937" i="18" s="1"/>
  <c r="FJ2938" i="18" s="1"/>
  <c r="FJ2939" i="18" s="1"/>
  <c r="FJ2940" i="18" s="1"/>
  <c r="FJ2941" i="18" s="1"/>
  <c r="FJ2942" i="18" s="1"/>
  <c r="FJ2943" i="18" s="1"/>
  <c r="FJ2944" i="18" s="1"/>
  <c r="FJ2945" i="18" s="1"/>
  <c r="FJ2946" i="18" s="1"/>
  <c r="FJ2947" i="18" s="1"/>
  <c r="FJ2948" i="18" s="1"/>
  <c r="FJ2949" i="18" s="1"/>
  <c r="FJ2950" i="18" s="1"/>
  <c r="FJ2951" i="18" s="1"/>
  <c r="FJ2952" i="18" s="1"/>
  <c r="FJ2953" i="18" s="1"/>
  <c r="FJ2954" i="18" s="1"/>
  <c r="FJ2955" i="18" s="1"/>
  <c r="FJ2956" i="18" s="1"/>
  <c r="EG2772" i="18"/>
  <c r="EG2773" i="18" s="1"/>
  <c r="EG2774" i="18" s="1"/>
  <c r="EG2775" i="18" s="1"/>
  <c r="EG2776" i="18" s="1"/>
  <c r="EG2777" i="18" s="1"/>
  <c r="EG2778" i="18" s="1"/>
  <c r="EG2779" i="18" s="1"/>
  <c r="EG2780" i="18" s="1"/>
  <c r="EG2781" i="18" s="1"/>
  <c r="EG2782" i="18" s="1"/>
  <c r="EG2783" i="18" s="1"/>
  <c r="EG2784" i="18" s="1"/>
  <c r="EG2785" i="18" s="1"/>
  <c r="EG2786" i="18" s="1"/>
  <c r="EG2787" i="18" s="1"/>
  <c r="EG2788" i="18" s="1"/>
  <c r="EG2789" i="18" s="1"/>
  <c r="EG2790" i="18" s="1"/>
  <c r="EG2791" i="18" s="1"/>
  <c r="EG2792" i="18" s="1"/>
  <c r="EG2793" i="18" s="1"/>
  <c r="EG2794" i="18" s="1"/>
  <c r="EG2795" i="18" s="1"/>
  <c r="EG2796" i="18" s="1"/>
  <c r="EG2797" i="18" s="1"/>
  <c r="EG2798" i="18" s="1"/>
  <c r="EG2799" i="18" s="1"/>
  <c r="EG2800" i="18" s="1"/>
  <c r="EG2801" i="18" s="1"/>
  <c r="EG2802" i="18" s="1"/>
  <c r="EG2803" i="18" s="1"/>
  <c r="EG2804" i="18" s="1"/>
  <c r="EG2805" i="18" s="1"/>
  <c r="EG2806" i="18" s="1"/>
  <c r="EG2807" i="18" s="1"/>
  <c r="EG2808" i="18" s="1"/>
  <c r="EG2809" i="18" s="1"/>
  <c r="EG2810" i="18" s="1"/>
  <c r="EG2811" i="18" s="1"/>
  <c r="EG2812" i="18" s="1"/>
  <c r="EG2813" i="18" s="1"/>
  <c r="EG2814" i="18" s="1"/>
  <c r="EG2815" i="18" s="1"/>
  <c r="EG2816" i="18" s="1"/>
  <c r="EG2817" i="18" s="1"/>
  <c r="EG2818" i="18" s="1"/>
  <c r="EG2819" i="18" s="1"/>
  <c r="EG2820" i="18" s="1"/>
  <c r="EG2821" i="18" s="1"/>
  <c r="EG2822" i="18" s="1"/>
  <c r="EG2823" i="18" s="1"/>
  <c r="EG2824" i="18" s="1"/>
  <c r="EG2825" i="18" s="1"/>
  <c r="EG2826" i="18" s="1"/>
  <c r="EG2827" i="18" s="1"/>
  <c r="EG2828" i="18" s="1"/>
  <c r="EG2829" i="18" s="1"/>
  <c r="EG2830" i="18" s="1"/>
  <c r="EG2831" i="18" s="1"/>
  <c r="EG2832" i="18" s="1"/>
  <c r="EG2833" i="18" s="1"/>
  <c r="EG2834" i="18" s="1"/>
  <c r="EG2835" i="18" s="1"/>
  <c r="EG2836" i="18" s="1"/>
  <c r="EG2837" i="18" s="1"/>
  <c r="EG2838" i="18" s="1"/>
  <c r="EG2839" i="18" s="1"/>
  <c r="EG2840" i="18" s="1"/>
  <c r="EG2841" i="18" s="1"/>
  <c r="EG2842" i="18" s="1"/>
  <c r="EG2843" i="18" s="1"/>
  <c r="EG2844" i="18" s="1"/>
  <c r="EG2845" i="18" s="1"/>
  <c r="EG2846" i="18" s="1"/>
  <c r="EG2847" i="18" s="1"/>
  <c r="EG2848" i="18" s="1"/>
  <c r="EG2849" i="18" s="1"/>
  <c r="EG2850" i="18" s="1"/>
  <c r="EG2851" i="18" s="1"/>
  <c r="EG2852" i="18" s="1"/>
  <c r="EG2853" i="18" s="1"/>
  <c r="EG2854" i="18" s="1"/>
  <c r="EG2855" i="18" s="1"/>
  <c r="EG2856" i="18" s="1"/>
  <c r="EG2857" i="18" s="1"/>
  <c r="EG2858" i="18" s="1"/>
  <c r="EG2859" i="18" s="1"/>
  <c r="EG2860" i="18" s="1"/>
  <c r="EG2861" i="18" s="1"/>
  <c r="EG2862" i="18" s="1"/>
  <c r="EG2863" i="18" s="1"/>
  <c r="EG2864" i="18" s="1"/>
  <c r="EG2865" i="18" s="1"/>
  <c r="EG2866" i="18" s="1"/>
  <c r="EG2867" i="18" s="1"/>
  <c r="EG2868" i="18" s="1"/>
  <c r="EG2869" i="18" s="1"/>
  <c r="EG2870" i="18" s="1"/>
  <c r="EG2871" i="18" s="1"/>
  <c r="EG2872" i="18" s="1"/>
  <c r="EG2873" i="18" s="1"/>
  <c r="EG2874" i="18" s="1"/>
  <c r="EG2875" i="18" s="1"/>
  <c r="EG2876" i="18" s="1"/>
  <c r="EG2877" i="18" s="1"/>
  <c r="EG2878" i="18" s="1"/>
  <c r="EG2879" i="18" s="1"/>
  <c r="EG2880" i="18" s="1"/>
  <c r="EG2881" i="18" s="1"/>
  <c r="EG2882" i="18" s="1"/>
  <c r="EG2883" i="18" s="1"/>
  <c r="EG2884" i="18" s="1"/>
  <c r="EG2885" i="18" s="1"/>
  <c r="EG2886" i="18" s="1"/>
  <c r="EG2887" i="18" s="1"/>
  <c r="EG2888" i="18" s="1"/>
  <c r="EG2889" i="18" s="1"/>
  <c r="EG2890" i="18" s="1"/>
  <c r="EG2891" i="18" s="1"/>
  <c r="EG2892" i="18" s="1"/>
  <c r="EG2893" i="18" s="1"/>
  <c r="EG2894" i="18" s="1"/>
  <c r="EG2895" i="18" s="1"/>
  <c r="EG2896" i="18" s="1"/>
  <c r="EG2897" i="18" s="1"/>
  <c r="EG2898" i="18" s="1"/>
  <c r="EG2899" i="18" s="1"/>
  <c r="EG2900" i="18" s="1"/>
  <c r="EG2901" i="18" s="1"/>
  <c r="EG2902" i="18" s="1"/>
  <c r="EG2903" i="18" s="1"/>
  <c r="EG2904" i="18" s="1"/>
  <c r="EG2905" i="18" s="1"/>
  <c r="EG2906" i="18" s="1"/>
  <c r="EG2907" i="18" s="1"/>
  <c r="EG2908" i="18" s="1"/>
  <c r="EG2909" i="18" s="1"/>
  <c r="EG2910" i="18" s="1"/>
  <c r="EG2911" i="18" s="1"/>
  <c r="EG2912" i="18" s="1"/>
  <c r="EG2913" i="18" s="1"/>
  <c r="EG2914" i="18" s="1"/>
  <c r="EG2915" i="18" s="1"/>
  <c r="EG2916" i="18" s="1"/>
  <c r="EG2917" i="18" s="1"/>
  <c r="EG2918" i="18" s="1"/>
  <c r="EG2919" i="18" s="1"/>
  <c r="EG2920" i="18" s="1"/>
  <c r="EG2921" i="18" s="1"/>
  <c r="EG2922" i="18" s="1"/>
  <c r="EG2923" i="18" s="1"/>
  <c r="EG2924" i="18" s="1"/>
  <c r="EG2925" i="18" s="1"/>
  <c r="EG2926" i="18" s="1"/>
  <c r="EG2927" i="18" s="1"/>
  <c r="EG2928" i="18" s="1"/>
  <c r="EG2929" i="18" s="1"/>
  <c r="EG2930" i="18" s="1"/>
  <c r="EG2931" i="18" s="1"/>
  <c r="EG2932" i="18" s="1"/>
  <c r="EG2933" i="18" s="1"/>
  <c r="EG2934" i="18" s="1"/>
  <c r="EG2935" i="18" s="1"/>
  <c r="EG2936" i="18" s="1"/>
  <c r="EG2937" i="18" s="1"/>
  <c r="EG2938" i="18" s="1"/>
  <c r="EG2939" i="18" s="1"/>
  <c r="EG2940" i="18" s="1"/>
  <c r="EG2941" i="18" s="1"/>
  <c r="EG2942" i="18" s="1"/>
  <c r="EG2943" i="18" s="1"/>
  <c r="EG2944" i="18" s="1"/>
  <c r="EG2945" i="18" s="1"/>
  <c r="EG2946" i="18" s="1"/>
  <c r="EG2947" i="18" s="1"/>
  <c r="EG2948" i="18" s="1"/>
  <c r="IB2571" i="18"/>
  <c r="IB2572" i="18" s="1"/>
  <c r="IB2573" i="18" s="1"/>
  <c r="IB2574" i="18" s="1"/>
  <c r="IB2575" i="18" s="1"/>
  <c r="IB2576" i="18" s="1"/>
  <c r="IB2577" i="18" s="1"/>
  <c r="IB2578" i="18" s="1"/>
  <c r="IB2579" i="18" s="1"/>
  <c r="IB2580" i="18" s="1"/>
  <c r="IB2581" i="18" s="1"/>
  <c r="IB2582" i="18" s="1"/>
  <c r="IB2583" i="18" s="1"/>
  <c r="IB2584" i="18" s="1"/>
  <c r="IB2585" i="18" s="1"/>
  <c r="IB2586" i="18" s="1"/>
  <c r="IB2587" i="18" s="1"/>
  <c r="IB2588" i="18" s="1"/>
  <c r="IB2589" i="18" s="1"/>
  <c r="IB2590" i="18" s="1"/>
  <c r="IB2591" i="18" s="1"/>
  <c r="IB2592" i="18" s="1"/>
  <c r="IB2593" i="18" s="1"/>
  <c r="IB2594" i="18" s="1"/>
  <c r="IB2595" i="18" s="1"/>
  <c r="IB2596" i="18" s="1"/>
  <c r="IB2597" i="18" s="1"/>
  <c r="IB2598" i="18" s="1"/>
  <c r="IB2599" i="18" s="1"/>
  <c r="IB2600" i="18" s="1"/>
  <c r="IB2601" i="18" s="1"/>
  <c r="IB2602" i="18" s="1"/>
  <c r="IB2603" i="18" s="1"/>
  <c r="IB2604" i="18" s="1"/>
  <c r="IB2605" i="18" s="1"/>
  <c r="IB2606" i="18" s="1"/>
  <c r="IB2607" i="18" s="1"/>
  <c r="IB2608" i="18" s="1"/>
  <c r="IB2609" i="18" s="1"/>
  <c r="IB2610" i="18" s="1"/>
  <c r="IB2611" i="18" s="1"/>
  <c r="IB2612" i="18" s="1"/>
  <c r="IB2613" i="18" s="1"/>
  <c r="IB2614" i="18" s="1"/>
  <c r="IB2615" i="18" s="1"/>
  <c r="IB2616" i="18" s="1"/>
  <c r="IB2617" i="18" s="1"/>
  <c r="IB2618" i="18" s="1"/>
  <c r="IB2619" i="18" s="1"/>
  <c r="IB2620" i="18" s="1"/>
  <c r="IB2621" i="18" s="1"/>
  <c r="IB2622" i="18" s="1"/>
  <c r="IB2623" i="18" s="1"/>
  <c r="IB2624" i="18" s="1"/>
  <c r="IB2625" i="18" s="1"/>
  <c r="IB2626" i="18" s="1"/>
  <c r="IB2627" i="18" s="1"/>
  <c r="IB2628" i="18" s="1"/>
  <c r="IB2629" i="18" s="1"/>
  <c r="IB2630" i="18" s="1"/>
  <c r="IB2631" i="18" s="1"/>
  <c r="IB2632" i="18" s="1"/>
  <c r="IB2633" i="18" s="1"/>
  <c r="IB2634" i="18" s="1"/>
  <c r="IB2635" i="18" s="1"/>
  <c r="IB2636" i="18" s="1"/>
  <c r="IB2637" i="18" s="1"/>
  <c r="IB2638" i="18" s="1"/>
  <c r="IB2639" i="18" s="1"/>
  <c r="IB2640" i="18" s="1"/>
  <c r="IB2641" i="18" s="1"/>
  <c r="IB2642" i="18" s="1"/>
  <c r="IB2643" i="18" s="1"/>
  <c r="IB2644" i="18" s="1"/>
  <c r="IB2645" i="18" s="1"/>
  <c r="IB2646" i="18" s="1"/>
  <c r="IB2647" i="18" s="1"/>
  <c r="IB2648" i="18" s="1"/>
  <c r="IB2649" i="18" s="1"/>
  <c r="IB2650" i="18" s="1"/>
  <c r="IB2651" i="18" s="1"/>
  <c r="IB2652" i="18" s="1"/>
  <c r="IB2653" i="18" s="1"/>
  <c r="IB2654" i="18" s="1"/>
  <c r="IB2655" i="18" s="1"/>
  <c r="IB2656" i="18" s="1"/>
  <c r="IB2657" i="18" s="1"/>
  <c r="IB2658" i="18" s="1"/>
  <c r="IB2659" i="18" s="1"/>
  <c r="IB2660" i="18" s="1"/>
  <c r="IB2661" i="18" s="1"/>
  <c r="IB2662" i="18" s="1"/>
  <c r="IB2663" i="18" s="1"/>
  <c r="IB2664" i="18" s="1"/>
  <c r="IB2665" i="18" s="1"/>
  <c r="IB2666" i="18" s="1"/>
  <c r="IB2667" i="18" s="1"/>
  <c r="IB2668" i="18" s="1"/>
  <c r="IB2669" i="18" s="1"/>
  <c r="IB2670" i="18" s="1"/>
  <c r="IB2671" i="18" s="1"/>
  <c r="IB2672" i="18" s="1"/>
  <c r="IB2673" i="18" s="1"/>
  <c r="IB2674" i="18" s="1"/>
  <c r="IB2675" i="18" s="1"/>
  <c r="IB2676" i="18" s="1"/>
  <c r="IB2677" i="18" s="1"/>
  <c r="IB2678" i="18" s="1"/>
  <c r="IB2679" i="18" s="1"/>
  <c r="IB2680" i="18" s="1"/>
  <c r="IB2681" i="18" s="1"/>
  <c r="IB2682" i="18" s="1"/>
  <c r="IB2683" i="18" s="1"/>
  <c r="IB2684" i="18" s="1"/>
  <c r="IB2685" i="18" s="1"/>
  <c r="IB2686" i="18" s="1"/>
  <c r="IB2687" i="18" s="1"/>
  <c r="IB2688" i="18" s="1"/>
  <c r="IB2689" i="18" s="1"/>
  <c r="IB2690" i="18" s="1"/>
  <c r="IB2691" i="18" s="1"/>
  <c r="IB2692" i="18" s="1"/>
  <c r="IB2693" i="18" s="1"/>
  <c r="IB2694" i="18" s="1"/>
  <c r="IB2695" i="18" s="1"/>
  <c r="IB2696" i="18" s="1"/>
  <c r="IB2697" i="18" s="1"/>
  <c r="IB2698" i="18" s="1"/>
  <c r="IB2699" i="18" s="1"/>
  <c r="IB2700" i="18" s="1"/>
  <c r="IB2701" i="18" s="1"/>
  <c r="IB2702" i="18" s="1"/>
  <c r="IB2703" i="18" s="1"/>
  <c r="IB2704" i="18" s="1"/>
  <c r="IB2705" i="18" s="1"/>
  <c r="IB2706" i="18" s="1"/>
  <c r="IB2707" i="18" s="1"/>
  <c r="IB2708" i="18" s="1"/>
  <c r="IB2709" i="18" s="1"/>
  <c r="IB2710" i="18" s="1"/>
  <c r="IB2711" i="18" s="1"/>
  <c r="IB2712" i="18" s="1"/>
  <c r="IB2713" i="18" s="1"/>
  <c r="IB2714" i="18" s="1"/>
  <c r="IB2715" i="18" s="1"/>
  <c r="IB2716" i="18" s="1"/>
  <c r="IB2717" i="18" s="1"/>
  <c r="IB2718" i="18" s="1"/>
  <c r="IB2719" i="18" s="1"/>
  <c r="IB2720" i="18" s="1"/>
  <c r="IB2721" i="18" s="1"/>
  <c r="IB2722" i="18" s="1"/>
  <c r="IB2723" i="18" s="1"/>
  <c r="IB2724" i="18" s="1"/>
  <c r="IB2725" i="18" s="1"/>
  <c r="IB2726" i="18" s="1"/>
  <c r="IB2727" i="18" s="1"/>
  <c r="IB2728" i="18" s="1"/>
  <c r="IB2729" i="18" s="1"/>
  <c r="IB2730" i="18" s="1"/>
  <c r="IB2731" i="18" s="1"/>
  <c r="IB2732" i="18" s="1"/>
  <c r="IB2733" i="18" s="1"/>
  <c r="IB2734" i="18" s="1"/>
  <c r="IB2735" i="18" s="1"/>
  <c r="IB2736" i="18" s="1"/>
  <c r="IB2737" i="18" s="1"/>
  <c r="IB2738" i="18" s="1"/>
  <c r="IB2739" i="18" s="1"/>
  <c r="IB2740" i="18" s="1"/>
  <c r="IB2741" i="18" s="1"/>
  <c r="IB2742" i="18" s="1"/>
  <c r="IB2743" i="18" s="1"/>
  <c r="IB2744" i="18" s="1"/>
  <c r="IB2745" i="18" s="1"/>
  <c r="IB2746" i="18" s="1"/>
  <c r="IB2747" i="18" s="1"/>
  <c r="IB2748" i="18" s="1"/>
  <c r="IB2749" i="18" s="1"/>
  <c r="IB2750" i="18" s="1"/>
  <c r="IB2751" i="18" s="1"/>
  <c r="IB2752" i="18" s="1"/>
  <c r="IB2753" i="18" s="1"/>
  <c r="IB2754" i="18" s="1"/>
  <c r="IB2755" i="18" s="1"/>
  <c r="IB2756" i="18" s="1"/>
  <c r="IB2757" i="18" s="1"/>
  <c r="IB2758" i="18" s="1"/>
  <c r="IB2759" i="18" s="1"/>
  <c r="IB2760" i="18" s="1"/>
  <c r="IB2761" i="18" s="1"/>
  <c r="IB2762" i="18" s="1"/>
  <c r="IB2763" i="18" s="1"/>
  <c r="IB2764" i="18" s="1"/>
  <c r="IB2765" i="18" s="1"/>
  <c r="IB2766" i="18" s="1"/>
  <c r="IB2767" i="18" s="1"/>
  <c r="IB2768" i="18" s="1"/>
  <c r="IB2769" i="18" s="1"/>
  <c r="IB2770" i="18" s="1"/>
  <c r="X2571" i="18"/>
  <c r="X2572" i="18" s="1"/>
  <c r="X2573" i="18" s="1"/>
  <c r="X2574" i="18" s="1"/>
  <c r="X2575" i="18" s="1"/>
  <c r="X2576" i="18" s="1"/>
  <c r="X2577" i="18" s="1"/>
  <c r="X2578" i="18" s="1"/>
  <c r="X2579" i="18" s="1"/>
  <c r="X2580" i="18" s="1"/>
  <c r="X2581" i="18" s="1"/>
  <c r="X2582" i="18" s="1"/>
  <c r="X2583" i="18" s="1"/>
  <c r="X2584" i="18" s="1"/>
  <c r="X2585" i="18" s="1"/>
  <c r="X2586" i="18" s="1"/>
  <c r="X2587" i="18" s="1"/>
  <c r="X2588" i="18" s="1"/>
  <c r="X2589" i="18" s="1"/>
  <c r="X2590" i="18" s="1"/>
  <c r="X2591" i="18" s="1"/>
  <c r="X2592" i="18" s="1"/>
  <c r="X2593" i="18" s="1"/>
  <c r="X2594" i="18" s="1"/>
  <c r="X2595" i="18" s="1"/>
  <c r="X2596" i="18" s="1"/>
  <c r="X2597" i="18" s="1"/>
  <c r="X2598" i="18" s="1"/>
  <c r="X2599" i="18" s="1"/>
  <c r="X2600" i="18" s="1"/>
  <c r="X2601" i="18" s="1"/>
  <c r="X2602" i="18" s="1"/>
  <c r="X2603" i="18" s="1"/>
  <c r="X2604" i="18" s="1"/>
  <c r="X2605" i="18" s="1"/>
  <c r="X2606" i="18" s="1"/>
  <c r="X2607" i="18" s="1"/>
  <c r="X2608" i="18" s="1"/>
  <c r="X2609" i="18" s="1"/>
  <c r="X2610" i="18" s="1"/>
  <c r="X2611" i="18" s="1"/>
  <c r="X2612" i="18" s="1"/>
  <c r="X2613" i="18" s="1"/>
  <c r="X2614" i="18" s="1"/>
  <c r="X2615" i="18" s="1"/>
  <c r="X2616" i="18" s="1"/>
  <c r="X2617" i="18" s="1"/>
  <c r="X2618" i="18" s="1"/>
  <c r="X2619" i="18" s="1"/>
  <c r="X2620" i="18" s="1"/>
  <c r="X2621" i="18" s="1"/>
  <c r="X2622" i="18" s="1"/>
  <c r="X2623" i="18" s="1"/>
  <c r="X2624" i="18" s="1"/>
  <c r="X2625" i="18" s="1"/>
  <c r="X2626" i="18" s="1"/>
  <c r="X2627" i="18" s="1"/>
  <c r="X2628" i="18" s="1"/>
  <c r="X2629" i="18" s="1"/>
  <c r="X2630" i="18" s="1"/>
  <c r="X2631" i="18" s="1"/>
  <c r="X2632" i="18" s="1"/>
  <c r="X2633" i="18" s="1"/>
  <c r="X2634" i="18" s="1"/>
  <c r="X2635" i="18" s="1"/>
  <c r="X2636" i="18" s="1"/>
  <c r="X2637" i="18" s="1"/>
  <c r="X2638" i="18" s="1"/>
  <c r="X2639" i="18" s="1"/>
  <c r="X2640" i="18" s="1"/>
  <c r="X2641" i="18" s="1"/>
  <c r="X2642" i="18" s="1"/>
  <c r="X2643" i="18" s="1"/>
  <c r="X2644" i="18" s="1"/>
  <c r="X2645" i="18" s="1"/>
  <c r="X2646" i="18" s="1"/>
  <c r="X2647" i="18" s="1"/>
  <c r="X2648" i="18" s="1"/>
  <c r="X2649" i="18" s="1"/>
  <c r="X2650" i="18" s="1"/>
  <c r="X2651" i="18" s="1"/>
  <c r="X2652" i="18" s="1"/>
  <c r="X2653" i="18" s="1"/>
  <c r="X2654" i="18" s="1"/>
  <c r="X2655" i="18" s="1"/>
  <c r="X2656" i="18" s="1"/>
  <c r="X2657" i="18" s="1"/>
  <c r="X2658" i="18" s="1"/>
  <c r="X2659" i="18" s="1"/>
  <c r="X2660" i="18" s="1"/>
  <c r="X2661" i="18" s="1"/>
  <c r="X2662" i="18" s="1"/>
  <c r="X2663" i="18" s="1"/>
  <c r="X2664" i="18" s="1"/>
  <c r="X2665" i="18" s="1"/>
  <c r="X2666" i="18" s="1"/>
  <c r="X2667" i="18" s="1"/>
  <c r="X2668" i="18" s="1"/>
  <c r="X2669" i="18" s="1"/>
  <c r="X2670" i="18" s="1"/>
  <c r="X2671" i="18" s="1"/>
  <c r="X2672" i="18" s="1"/>
  <c r="X2673" i="18" s="1"/>
  <c r="X2674" i="18" s="1"/>
  <c r="X2675" i="18" s="1"/>
  <c r="X2676" i="18" s="1"/>
  <c r="X2677" i="18" s="1"/>
  <c r="X2678" i="18" s="1"/>
  <c r="X2679" i="18" s="1"/>
  <c r="X2680" i="18" s="1"/>
  <c r="X2681" i="18" s="1"/>
  <c r="X2682" i="18" s="1"/>
  <c r="X2683" i="18" s="1"/>
  <c r="X2684" i="18" s="1"/>
  <c r="X2685" i="18" s="1"/>
  <c r="X2686" i="18" s="1"/>
  <c r="X2687" i="18" s="1"/>
  <c r="X2688" i="18" s="1"/>
  <c r="X2689" i="18" s="1"/>
  <c r="X2690" i="18" s="1"/>
  <c r="X2691" i="18" s="1"/>
  <c r="X2692" i="18" s="1"/>
  <c r="X2693" i="18" s="1"/>
  <c r="X2694" i="18" s="1"/>
  <c r="X2695" i="18" s="1"/>
  <c r="X2696" i="18" s="1"/>
  <c r="X2697" i="18" s="1"/>
  <c r="X2698" i="18" s="1"/>
  <c r="X2699" i="18" s="1"/>
  <c r="X2700" i="18" s="1"/>
  <c r="X2701" i="18" s="1"/>
  <c r="X2702" i="18" s="1"/>
  <c r="X2703" i="18" s="1"/>
  <c r="X2704" i="18" s="1"/>
  <c r="X2705" i="18" s="1"/>
  <c r="X2706" i="18" s="1"/>
  <c r="X2707" i="18" s="1"/>
  <c r="X2708" i="18" s="1"/>
  <c r="X2709" i="18" s="1"/>
  <c r="X2710" i="18" s="1"/>
  <c r="X2711" i="18" s="1"/>
  <c r="X2712" i="18" s="1"/>
  <c r="X2713" i="18" s="1"/>
  <c r="X2714" i="18" s="1"/>
  <c r="X2715" i="18" s="1"/>
  <c r="X2716" i="18" s="1"/>
  <c r="X2717" i="18" s="1"/>
  <c r="X2718" i="18" s="1"/>
  <c r="X2719" i="18" s="1"/>
  <c r="X2720" i="18" s="1"/>
  <c r="X2721" i="18" s="1"/>
  <c r="X2722" i="18" s="1"/>
  <c r="X2723" i="18" s="1"/>
  <c r="X2724" i="18" s="1"/>
  <c r="X2725" i="18" s="1"/>
  <c r="X2726" i="18" s="1"/>
  <c r="X2727" i="18" s="1"/>
  <c r="X2728" i="18" s="1"/>
  <c r="X2729" i="18" s="1"/>
  <c r="X2730" i="18" s="1"/>
  <c r="X2731" i="18" s="1"/>
  <c r="X2732" i="18" s="1"/>
  <c r="X2733" i="18" s="1"/>
  <c r="X2734" i="18" s="1"/>
  <c r="X2735" i="18" s="1"/>
  <c r="X2736" i="18" s="1"/>
  <c r="X2737" i="18" s="1"/>
  <c r="X2738" i="18" s="1"/>
  <c r="X2739" i="18" s="1"/>
  <c r="X2740" i="18" s="1"/>
  <c r="X2741" i="18" s="1"/>
  <c r="X2742" i="18" s="1"/>
  <c r="X2743" i="18" s="1"/>
  <c r="X2744" i="18" s="1"/>
  <c r="X2745" i="18" s="1"/>
  <c r="X2746" i="18" s="1"/>
  <c r="X2747" i="18" s="1"/>
  <c r="X2748" i="18" s="1"/>
  <c r="X2749" i="18" s="1"/>
  <c r="X2750" i="18" s="1"/>
  <c r="X2751" i="18" s="1"/>
  <c r="X2752" i="18" s="1"/>
  <c r="X2753" i="18" s="1"/>
  <c r="X2754" i="18" s="1"/>
  <c r="X2755" i="18" s="1"/>
  <c r="X2756" i="18" s="1"/>
  <c r="X2757" i="18" s="1"/>
  <c r="X2758" i="18" s="1"/>
  <c r="X2759" i="18" s="1"/>
  <c r="X2760" i="18" s="1"/>
  <c r="X2761" i="18" s="1"/>
  <c r="X2762" i="18" s="1"/>
  <c r="X2763" i="18" s="1"/>
  <c r="X2764" i="18" s="1"/>
  <c r="X2765" i="18" s="1"/>
  <c r="X2766" i="18" s="1"/>
  <c r="X2767" i="18" s="1"/>
  <c r="X2768" i="18" s="1"/>
  <c r="X2769" i="18" s="1"/>
  <c r="X2770" i="18" s="1"/>
  <c r="X2771" i="18" s="1"/>
  <c r="X2772" i="18" s="1"/>
  <c r="X2773" i="18" s="1"/>
  <c r="X2774" i="18" s="1"/>
  <c r="X2775" i="18" s="1"/>
  <c r="X2776" i="18" s="1"/>
  <c r="X2777" i="18" s="1"/>
  <c r="X2778" i="18" s="1"/>
  <c r="X2779" i="18" s="1"/>
  <c r="X2780" i="18" s="1"/>
  <c r="X2781" i="18" s="1"/>
  <c r="X2782" i="18" s="1"/>
  <c r="X2783" i="18" s="1"/>
  <c r="X2784" i="18" s="1"/>
  <c r="X2785" i="18" s="1"/>
  <c r="X2786" i="18" s="1"/>
  <c r="X2787" i="18" s="1"/>
  <c r="X2788" i="18" s="1"/>
  <c r="X2789" i="18" s="1"/>
  <c r="X2790" i="18" s="1"/>
  <c r="X2791" i="18" s="1"/>
  <c r="X2792" i="18" s="1"/>
  <c r="X2793" i="18" s="1"/>
  <c r="X2794" i="18" s="1"/>
  <c r="X2795" i="18" s="1"/>
  <c r="X2796" i="18" s="1"/>
  <c r="X2797" i="18" s="1"/>
  <c r="X2798" i="18" s="1"/>
  <c r="X2799" i="18" s="1"/>
  <c r="X2800" i="18" s="1"/>
  <c r="X2801" i="18" s="1"/>
  <c r="X2802" i="18" s="1"/>
  <c r="X2803" i="18" s="1"/>
  <c r="X2804" i="18" s="1"/>
  <c r="X2805" i="18" s="1"/>
  <c r="X2806" i="18" s="1"/>
  <c r="X2807" i="18" s="1"/>
  <c r="X2808" i="18" s="1"/>
  <c r="X2809" i="18" s="1"/>
  <c r="X2810" i="18" s="1"/>
  <c r="X2811" i="18" s="1"/>
  <c r="X2812" i="18" s="1"/>
  <c r="BJ2669" i="18"/>
  <c r="BJ2670" i="18" s="1"/>
  <c r="BJ2671" i="18" s="1"/>
  <c r="BJ2672" i="18" s="1"/>
  <c r="BJ2673" i="18" s="1"/>
  <c r="BJ2674" i="18" s="1"/>
  <c r="BJ2675" i="18" s="1"/>
  <c r="BJ2676" i="18" s="1"/>
  <c r="BJ2677" i="18" s="1"/>
  <c r="BJ2678" i="18" s="1"/>
  <c r="BJ2679" i="18" s="1"/>
  <c r="BJ2680" i="18" s="1"/>
  <c r="BJ2681" i="18" s="1"/>
  <c r="BJ2682" i="18" s="1"/>
  <c r="BJ2683" i="18" s="1"/>
  <c r="BJ2684" i="18" s="1"/>
  <c r="BJ2685" i="18" s="1"/>
  <c r="BJ2686" i="18" s="1"/>
  <c r="BJ2687" i="18" s="1"/>
  <c r="BJ2688" i="18" s="1"/>
  <c r="BJ2689" i="18" s="1"/>
  <c r="BJ2690" i="18" s="1"/>
  <c r="BJ2691" i="18" s="1"/>
  <c r="BJ2692" i="18" s="1"/>
  <c r="BJ2693" i="18" s="1"/>
  <c r="BJ2694" i="18" s="1"/>
  <c r="BJ2695" i="18" s="1"/>
  <c r="BJ2696" i="18" s="1"/>
  <c r="BJ2697" i="18" s="1"/>
  <c r="BJ2698" i="18" s="1"/>
  <c r="BJ2699" i="18" s="1"/>
  <c r="BJ2700" i="18" s="1"/>
  <c r="BJ2701" i="18" s="1"/>
  <c r="BJ2702" i="18" s="1"/>
  <c r="BJ2703" i="18" s="1"/>
  <c r="BJ2704" i="18" s="1"/>
  <c r="BJ2705" i="18" s="1"/>
  <c r="BJ2706" i="18" s="1"/>
  <c r="BJ2707" i="18" s="1"/>
  <c r="BJ2708" i="18" s="1"/>
  <c r="BJ2709" i="18" s="1"/>
  <c r="BJ2710" i="18" s="1"/>
  <c r="BJ2711" i="18" s="1"/>
  <c r="BJ2712" i="18" s="1"/>
  <c r="BJ2713" i="18" s="1"/>
  <c r="BJ2714" i="18" s="1"/>
  <c r="BJ2715" i="18" s="1"/>
  <c r="BJ2716" i="18" s="1"/>
  <c r="BJ2717" i="18" s="1"/>
  <c r="BJ2718" i="18" s="1"/>
  <c r="BJ2719" i="18" s="1"/>
  <c r="BJ2720" i="18" s="1"/>
  <c r="BJ2721" i="18" s="1"/>
  <c r="BJ2722" i="18" s="1"/>
  <c r="BJ2723" i="18" s="1"/>
  <c r="BJ2724" i="18" s="1"/>
  <c r="BJ2725" i="18" s="1"/>
  <c r="BJ2726" i="18" s="1"/>
  <c r="BJ2727" i="18" s="1"/>
  <c r="BJ2728" i="18" s="1"/>
  <c r="BJ2729" i="18" s="1"/>
  <c r="BJ2730" i="18" s="1"/>
  <c r="FO2669" i="18"/>
  <c r="FO2670" i="18" s="1"/>
  <c r="FO2671" i="18" s="1"/>
  <c r="FO2672" i="18" s="1"/>
  <c r="FO2673" i="18" s="1"/>
  <c r="FO2674" i="18" s="1"/>
  <c r="FO2675" i="18" s="1"/>
  <c r="FO2676" i="18" s="1"/>
  <c r="FO2677" i="18" s="1"/>
  <c r="FO2678" i="18" s="1"/>
  <c r="FO2679" i="18" s="1"/>
  <c r="FO2680" i="18" s="1"/>
  <c r="FO2681" i="18" s="1"/>
  <c r="FO2682" i="18" s="1"/>
  <c r="FO2683" i="18" s="1"/>
  <c r="FO2684" i="18" s="1"/>
  <c r="FO2685" i="18" s="1"/>
  <c r="FO2686" i="18" s="1"/>
  <c r="FO2687" i="18" s="1"/>
  <c r="FO2688" i="18" s="1"/>
  <c r="FO2689" i="18" s="1"/>
  <c r="FO2690" i="18" s="1"/>
  <c r="FO2691" i="18" s="1"/>
  <c r="FO2692" i="18" s="1"/>
  <c r="FO2693" i="18" s="1"/>
  <c r="FO2694" i="18" s="1"/>
  <c r="FO2695" i="18" s="1"/>
  <c r="FO2696" i="18" s="1"/>
  <c r="FO2697" i="18" s="1"/>
  <c r="FO2698" i="18" s="1"/>
  <c r="FO2699" i="18" s="1"/>
  <c r="FO2700" i="18" s="1"/>
  <c r="FO2701" i="18" s="1"/>
  <c r="FO2702" i="18" s="1"/>
  <c r="FO2703" i="18" s="1"/>
  <c r="FO2704" i="18" s="1"/>
  <c r="FO2705" i="18" s="1"/>
  <c r="FO2706" i="18" s="1"/>
  <c r="FO2707" i="18" s="1"/>
  <c r="FO2708" i="18" s="1"/>
  <c r="FO2709" i="18" s="1"/>
  <c r="FO2710" i="18" s="1"/>
  <c r="FO2711" i="18" s="1"/>
  <c r="FO2712" i="18" s="1"/>
  <c r="FO2713" i="18" s="1"/>
  <c r="FO2714" i="18" s="1"/>
  <c r="FO2715" i="18" s="1"/>
  <c r="FO2716" i="18" s="1"/>
  <c r="FO2717" i="18" s="1"/>
  <c r="FO2718" i="18" s="1"/>
  <c r="FO2719" i="18" s="1"/>
  <c r="FO2720" i="18" s="1"/>
  <c r="FO2721" i="18" s="1"/>
  <c r="FO2722" i="18" s="1"/>
  <c r="FO2723" i="18" s="1"/>
  <c r="FO2724" i="18" s="1"/>
  <c r="FO2725" i="18" s="1"/>
  <c r="FO2726" i="18" s="1"/>
  <c r="FO2727" i="18" s="1"/>
  <c r="FO2728" i="18" s="1"/>
  <c r="FO2729" i="18" s="1"/>
  <c r="FO2730" i="18" s="1"/>
  <c r="FO2731" i="18" s="1"/>
  <c r="FO2732" i="18" s="1"/>
  <c r="FO2733" i="18" s="1"/>
  <c r="FO2734" i="18" s="1"/>
  <c r="FO2735" i="18" s="1"/>
  <c r="FO2736" i="18" s="1"/>
  <c r="FO2737" i="18" s="1"/>
  <c r="FO2738" i="18" s="1"/>
  <c r="FO2739" i="18" s="1"/>
  <c r="FO2740" i="18" s="1"/>
  <c r="FO2741" i="18" s="1"/>
  <c r="FO2742" i="18" s="1"/>
  <c r="FO2743" i="18" s="1"/>
  <c r="FO2744" i="18" s="1"/>
  <c r="FO2745" i="18" s="1"/>
  <c r="FO2746" i="18" s="1"/>
  <c r="FO2747" i="18" s="1"/>
  <c r="FO2748" i="18" s="1"/>
  <c r="FO2749" i="18" s="1"/>
  <c r="FO2750" i="18" s="1"/>
  <c r="FO2751" i="18" s="1"/>
  <c r="FO2752" i="18" s="1"/>
  <c r="FO2753" i="18" s="1"/>
  <c r="FO2754" i="18" s="1"/>
  <c r="FO2755" i="18" s="1"/>
  <c r="FO2756" i="18" s="1"/>
  <c r="FO2757" i="18" s="1"/>
  <c r="FO2758" i="18" s="1"/>
  <c r="FO2759" i="18" s="1"/>
  <c r="FO2760" i="18" s="1"/>
  <c r="FO2761" i="18" s="1"/>
  <c r="FO2762" i="18" s="1"/>
  <c r="FO2763" i="18" s="1"/>
  <c r="FO2764" i="18" s="1"/>
  <c r="FO2765" i="18" s="1"/>
  <c r="FO2766" i="18" s="1"/>
  <c r="FO2767" i="18" s="1"/>
  <c r="FO2768" i="18" s="1"/>
  <c r="FO2769" i="18" s="1"/>
  <c r="FO2770" i="18" s="1"/>
  <c r="FO2771" i="18" s="1"/>
  <c r="FO2772" i="18" s="1"/>
  <c r="FO2773" i="18" s="1"/>
  <c r="FO2774" i="18" s="1"/>
  <c r="FO2775" i="18" s="1"/>
  <c r="FO2776" i="18" s="1"/>
  <c r="FO2777" i="18" s="1"/>
  <c r="FO2778" i="18" s="1"/>
  <c r="FO2779" i="18" s="1"/>
  <c r="FO2780" i="18" s="1"/>
  <c r="FO2781" i="18" s="1"/>
  <c r="FO2782" i="18" s="1"/>
  <c r="FO2783" i="18" s="1"/>
  <c r="FO2784" i="18" s="1"/>
  <c r="FO2785" i="18" s="1"/>
  <c r="FO2786" i="18" s="1"/>
  <c r="FO2787" i="18" s="1"/>
  <c r="FO2788" i="18" s="1"/>
  <c r="FO2789" i="18" s="1"/>
  <c r="FO2790" i="18" s="1"/>
  <c r="FO2791" i="18" s="1"/>
  <c r="FO2792" i="18" s="1"/>
  <c r="FO2793" i="18" s="1"/>
  <c r="FO2794" i="18" s="1"/>
  <c r="FO2795" i="18" s="1"/>
  <c r="FO2796" i="18" s="1"/>
  <c r="FO2797" i="18" s="1"/>
  <c r="FO2798" i="18" s="1"/>
  <c r="FO2799" i="18" s="1"/>
  <c r="FO2800" i="18" s="1"/>
  <c r="FO2801" i="18" s="1"/>
  <c r="FO2802" i="18" s="1"/>
  <c r="FO2803" i="18" s="1"/>
  <c r="FO2804" i="18" s="1"/>
  <c r="FO2805" i="18" s="1"/>
  <c r="FO2806" i="18" s="1"/>
  <c r="FO2807" i="18" s="1"/>
  <c r="FO2808" i="18" s="1"/>
  <c r="FO2809" i="18" s="1"/>
  <c r="FO2810" i="18" s="1"/>
  <c r="FO2811" i="18" s="1"/>
  <c r="FO2812" i="18" s="1"/>
  <c r="FO2813" i="18" s="1"/>
  <c r="FO2814" i="18" s="1"/>
  <c r="FO2815" i="18" s="1"/>
  <c r="FO2816" i="18" s="1"/>
  <c r="FO2817" i="18" s="1"/>
  <c r="FO2818" i="18" s="1"/>
  <c r="FO2819" i="18" s="1"/>
  <c r="FO2820" i="18" s="1"/>
  <c r="FO2821" i="18" s="1"/>
  <c r="FO2822" i="18" s="1"/>
  <c r="FO2823" i="18" s="1"/>
  <c r="FO2824" i="18" s="1"/>
  <c r="FO2825" i="18" s="1"/>
  <c r="FO2826" i="18" s="1"/>
  <c r="FO2827" i="18" s="1"/>
  <c r="FO2828" i="18" s="1"/>
  <c r="FO2829" i="18" s="1"/>
  <c r="FO2830" i="18" s="1"/>
  <c r="FO2831" i="18" s="1"/>
  <c r="FO2832" i="18" s="1"/>
  <c r="FO2833" i="18" s="1"/>
  <c r="FO2834" i="18" s="1"/>
  <c r="FO2835" i="18" s="1"/>
  <c r="FO2836" i="18" s="1"/>
  <c r="FO2837" i="18" s="1"/>
  <c r="FO2838" i="18" s="1"/>
  <c r="FO2839" i="18" s="1"/>
  <c r="FO2840" i="18" s="1"/>
  <c r="FO2841" i="18" s="1"/>
  <c r="FO2842" i="18" s="1"/>
  <c r="FO2843" i="18" s="1"/>
  <c r="FO2844" i="18" s="1"/>
  <c r="FO2845" i="18" s="1"/>
  <c r="FO2846" i="18" s="1"/>
  <c r="FO2847" i="18" s="1"/>
  <c r="FO2848" i="18" s="1"/>
  <c r="FO2849" i="18" s="1"/>
  <c r="FO2850" i="18" s="1"/>
  <c r="FO2851" i="18" s="1"/>
  <c r="FO2852" i="18" s="1"/>
  <c r="FO2853" i="18" s="1"/>
  <c r="FO2854" i="18" s="1"/>
  <c r="FO2855" i="18" s="1"/>
  <c r="FO2856" i="18" s="1"/>
  <c r="FO2857" i="18" s="1"/>
  <c r="FO2858" i="18" s="1"/>
  <c r="FO2859" i="18" s="1"/>
  <c r="FO2860" i="18" s="1"/>
  <c r="FO2861" i="18" s="1"/>
  <c r="FO2862" i="18" s="1"/>
  <c r="FO2863" i="18" s="1"/>
  <c r="FO2864" i="18" s="1"/>
  <c r="FO2865" i="18" s="1"/>
  <c r="FO2866" i="18" s="1"/>
  <c r="FO2867" i="18" s="1"/>
  <c r="FO2868" i="18" s="1"/>
  <c r="FO2869" i="18" s="1"/>
  <c r="FO2870" i="18" s="1"/>
  <c r="FO2871" i="18" s="1"/>
  <c r="FO2872" i="18" s="1"/>
  <c r="FO2873" i="18" s="1"/>
  <c r="FO2874" i="18" s="1"/>
  <c r="FO2875" i="18" s="1"/>
  <c r="FO2876" i="18" s="1"/>
  <c r="FO2877" i="18" s="1"/>
  <c r="FO2878" i="18" s="1"/>
  <c r="FO2879" i="18" s="1"/>
  <c r="FO2880" i="18" s="1"/>
  <c r="FO2881" i="18" s="1"/>
  <c r="FO2882" i="18" s="1"/>
  <c r="FO2883" i="18" s="1"/>
  <c r="FO2884" i="18" s="1"/>
  <c r="FO2885" i="18" s="1"/>
  <c r="FO2886" i="18" s="1"/>
  <c r="FO2887" i="18" s="1"/>
  <c r="FO2888" i="18" s="1"/>
  <c r="FO2889" i="18" s="1"/>
  <c r="FO2890" i="18" s="1"/>
  <c r="FO2891" i="18" s="1"/>
  <c r="FO2892" i="18" s="1"/>
  <c r="FO2893" i="18" s="1"/>
  <c r="FO2894" i="18" s="1"/>
  <c r="FO2895" i="18" s="1"/>
  <c r="FO2896" i="18" s="1"/>
  <c r="FO2897" i="18" s="1"/>
  <c r="FO2898" i="18" s="1"/>
  <c r="FO2899" i="18" s="1"/>
  <c r="FO2900" i="18" s="1"/>
  <c r="FO2901" i="18" s="1"/>
  <c r="FO2902" i="18" s="1"/>
  <c r="FO2903" i="18" s="1"/>
  <c r="FO2904" i="18" s="1"/>
  <c r="FO2905" i="18" s="1"/>
  <c r="FO2906" i="18" s="1"/>
  <c r="FO2907" i="18" s="1"/>
  <c r="FO2908" i="18" s="1"/>
  <c r="FO2909" i="18" s="1"/>
  <c r="FO2910" i="18" s="1"/>
  <c r="FO2911" i="18" s="1"/>
  <c r="FO2912" i="18" s="1"/>
  <c r="FO2913" i="18" s="1"/>
  <c r="FO2914" i="18" s="1"/>
  <c r="FO2915" i="18" s="1"/>
  <c r="FO2916" i="18" s="1"/>
  <c r="FO2917" i="18" s="1"/>
  <c r="FO2918" i="18" s="1"/>
  <c r="II2700" i="18"/>
  <c r="II2701" i="18" s="1"/>
  <c r="II2702" i="18" s="1"/>
  <c r="II2703" i="18" s="1"/>
  <c r="II2704" i="18" s="1"/>
  <c r="II2705" i="18" s="1"/>
  <c r="II2706" i="18" s="1"/>
  <c r="II2707" i="18" s="1"/>
  <c r="II2708" i="18" s="1"/>
  <c r="II2709" i="18" s="1"/>
  <c r="II2710" i="18" s="1"/>
  <c r="II2711" i="18" s="1"/>
  <c r="II2712" i="18" s="1"/>
  <c r="II2713" i="18" s="1"/>
  <c r="II2714" i="18" s="1"/>
  <c r="II2715" i="18" s="1"/>
  <c r="II2716" i="18" s="1"/>
  <c r="II2717" i="18" s="1"/>
  <c r="II2718" i="18" s="1"/>
  <c r="II2719" i="18" s="1"/>
  <c r="II2720" i="18" s="1"/>
  <c r="II2721" i="18" s="1"/>
  <c r="II2722" i="18" s="1"/>
  <c r="II2723" i="18" s="1"/>
  <c r="II2724" i="18" s="1"/>
  <c r="II2725" i="18" s="1"/>
  <c r="II2726" i="18" s="1"/>
  <c r="II2727" i="18" s="1"/>
  <c r="II2728" i="18" s="1"/>
  <c r="II2729" i="18" s="1"/>
  <c r="II2730" i="18" s="1"/>
  <c r="II2731" i="18" s="1"/>
  <c r="II2732" i="18" s="1"/>
  <c r="II2733" i="18" s="1"/>
  <c r="II2734" i="18" s="1"/>
  <c r="II2735" i="18" s="1"/>
  <c r="II2736" i="18" s="1"/>
  <c r="II2737" i="18" s="1"/>
  <c r="II2738" i="18" s="1"/>
  <c r="II2739" i="18" s="1"/>
  <c r="II2740" i="18" s="1"/>
  <c r="II2741" i="18" s="1"/>
  <c r="II2742" i="18" s="1"/>
  <c r="II2743" i="18" s="1"/>
  <c r="II2744" i="18" s="1"/>
  <c r="II2745" i="18" s="1"/>
  <c r="II2746" i="18" s="1"/>
  <c r="II2747" i="18" s="1"/>
  <c r="II2748" i="18" s="1"/>
  <c r="II2749" i="18" s="1"/>
  <c r="II2750" i="18" s="1"/>
  <c r="II2751" i="18" s="1"/>
  <c r="II2752" i="18" s="1"/>
  <c r="II2753" i="18" s="1"/>
  <c r="II2754" i="18" s="1"/>
  <c r="II2755" i="18" s="1"/>
  <c r="II2756" i="18" s="1"/>
  <c r="II2757" i="18" s="1"/>
  <c r="II2758" i="18" s="1"/>
  <c r="II2759" i="18" s="1"/>
  <c r="II2760" i="18" s="1"/>
  <c r="II2761" i="18" s="1"/>
  <c r="II2762" i="18" s="1"/>
  <c r="II2763" i="18" s="1"/>
  <c r="II2764" i="18" s="1"/>
  <c r="II2765" i="18" s="1"/>
  <c r="II2766" i="18" s="1"/>
  <c r="II2767" i="18" s="1"/>
  <c r="II2768" i="18" s="1"/>
  <c r="II2769" i="18" s="1"/>
  <c r="II2770" i="18" s="1"/>
  <c r="II2771" i="18" s="1"/>
  <c r="II2772" i="18" s="1"/>
  <c r="II2773" i="18" s="1"/>
  <c r="II2774" i="18" s="1"/>
  <c r="II2775" i="18" s="1"/>
  <c r="II2776" i="18" s="1"/>
  <c r="II2777" i="18" s="1"/>
  <c r="II2778" i="18" s="1"/>
  <c r="II2779" i="18" s="1"/>
  <c r="II2780" i="18" s="1"/>
  <c r="II2781" i="18" s="1"/>
  <c r="II2782" i="18" s="1"/>
  <c r="II2783" i="18" s="1"/>
  <c r="II2784" i="18" s="1"/>
  <c r="II2785" i="18" s="1"/>
  <c r="LM2700" i="18"/>
  <c r="LM2701" i="18" s="1"/>
  <c r="LM2702" i="18" s="1"/>
  <c r="LM2703" i="18" s="1"/>
  <c r="LM2704" i="18" s="1"/>
  <c r="LM2705" i="18" s="1"/>
  <c r="LM2706" i="18" s="1"/>
  <c r="LM2707" i="18" s="1"/>
  <c r="LM2708" i="18" s="1"/>
  <c r="LM2709" i="18" s="1"/>
  <c r="LM2710" i="18" s="1"/>
  <c r="LM2711" i="18" s="1"/>
  <c r="LM2712" i="18" s="1"/>
  <c r="LM2713" i="18" s="1"/>
  <c r="LM2714" i="18" s="1"/>
  <c r="LM2715" i="18" s="1"/>
  <c r="LM2716" i="18" s="1"/>
  <c r="LM2717" i="18" s="1"/>
  <c r="LM2718" i="18" s="1"/>
  <c r="LM2719" i="18" s="1"/>
  <c r="LM2720" i="18" s="1"/>
  <c r="LM2721" i="18" s="1"/>
  <c r="LM2722" i="18" s="1"/>
  <c r="LM2723" i="18" s="1"/>
  <c r="LM2724" i="18" s="1"/>
  <c r="LM2725" i="18" s="1"/>
  <c r="LM2726" i="18" s="1"/>
  <c r="LM2727" i="18" s="1"/>
  <c r="LM2728" i="18" s="1"/>
  <c r="LM2729" i="18" s="1"/>
  <c r="LM2730" i="18" s="1"/>
  <c r="LM2731" i="18" s="1"/>
  <c r="LM2732" i="18" s="1"/>
  <c r="LM2733" i="18" s="1"/>
  <c r="LM2734" i="18" s="1"/>
  <c r="LM2735" i="18" s="1"/>
  <c r="LM2736" i="18" s="1"/>
  <c r="LM2737" i="18" s="1"/>
  <c r="LM2738" i="18" s="1"/>
  <c r="LM2739" i="18" s="1"/>
  <c r="LM2740" i="18" s="1"/>
  <c r="LM2741" i="18" s="1"/>
  <c r="LM2742" i="18" s="1"/>
  <c r="LM2743" i="18" s="1"/>
  <c r="LM2744" i="18" s="1"/>
  <c r="LM2745" i="18" s="1"/>
  <c r="LM2746" i="18" s="1"/>
  <c r="LM2747" i="18" s="1"/>
  <c r="LM2748" i="18" s="1"/>
  <c r="LM2749" i="18" s="1"/>
  <c r="LM2750" i="18" s="1"/>
  <c r="LM2751" i="18" s="1"/>
  <c r="LM2752" i="18" s="1"/>
  <c r="LM2753" i="18" s="1"/>
  <c r="LM2754" i="18" s="1"/>
  <c r="LM2755" i="18" s="1"/>
  <c r="LM2756" i="18" s="1"/>
  <c r="LM2757" i="18" s="1"/>
  <c r="LM2758" i="18" s="1"/>
  <c r="LM2759" i="18" s="1"/>
  <c r="LM2760" i="18" s="1"/>
  <c r="LM2761" i="18" s="1"/>
  <c r="LM2762" i="18" s="1"/>
  <c r="LM2763" i="18" s="1"/>
  <c r="LM2764" i="18" s="1"/>
  <c r="LM2765" i="18" s="1"/>
  <c r="LM2766" i="18" s="1"/>
  <c r="LM2767" i="18" s="1"/>
  <c r="LM2768" i="18" s="1"/>
  <c r="LM2769" i="18" s="1"/>
  <c r="LM2770" i="18" s="1"/>
  <c r="LM2771" i="18" s="1"/>
  <c r="LM2772" i="18" s="1"/>
  <c r="LM2773" i="18" s="1"/>
  <c r="LM2774" i="18" s="1"/>
  <c r="LM2775" i="18" s="1"/>
  <c r="LM2776" i="18" s="1"/>
  <c r="LM2777" i="18" s="1"/>
  <c r="LM2778" i="18" s="1"/>
  <c r="LM2779" i="18" s="1"/>
  <c r="LM2780" i="18" s="1"/>
  <c r="LM2781" i="18" s="1"/>
  <c r="LM2782" i="18" s="1"/>
  <c r="LM2783" i="18" s="1"/>
  <c r="LM2784" i="18" s="1"/>
  <c r="LM2785" i="18" s="1"/>
  <c r="LM2786" i="18" s="1"/>
  <c r="LM2787" i="18" s="1"/>
  <c r="LM2788" i="18" s="1"/>
  <c r="LM2789" i="18" s="1"/>
  <c r="LM2790" i="18" s="1"/>
  <c r="LM2791" i="18" s="1"/>
  <c r="LM2792" i="18" s="1"/>
  <c r="LM2793" i="18" s="1"/>
  <c r="LM2794" i="18" s="1"/>
  <c r="LM2795" i="18" s="1"/>
  <c r="LM2796" i="18" s="1"/>
  <c r="LM2797" i="18" s="1"/>
  <c r="LM2798" i="18" s="1"/>
  <c r="LM2799" i="18" s="1"/>
  <c r="LM2800" i="18" s="1"/>
  <c r="LM2801" i="18" s="1"/>
  <c r="LM2802" i="18" s="1"/>
  <c r="LM2803" i="18" s="1"/>
  <c r="LM2804" i="18" s="1"/>
  <c r="LM2805" i="18" s="1"/>
  <c r="LM2806" i="18" s="1"/>
  <c r="LM2807" i="18" s="1"/>
  <c r="LM2808" i="18" s="1"/>
  <c r="LM2809" i="18" s="1"/>
  <c r="LM2810" i="18" s="1"/>
  <c r="LM2811" i="18" s="1"/>
  <c r="LM2812" i="18" s="1"/>
  <c r="LM2813" i="18" s="1"/>
  <c r="LM2814" i="18" s="1"/>
  <c r="LM2815" i="18" s="1"/>
  <c r="LM2816" i="18" s="1"/>
  <c r="LM2817" i="18" s="1"/>
  <c r="LM2818" i="18" s="1"/>
  <c r="LM2819" i="18" s="1"/>
  <c r="LM2820" i="18" s="1"/>
  <c r="LM2821" i="18" s="1"/>
  <c r="LM2822" i="18" s="1"/>
  <c r="LM2823" i="18" s="1"/>
  <c r="LM2824" i="18" s="1"/>
  <c r="LM2825" i="18" s="1"/>
  <c r="LM2826" i="18" s="1"/>
  <c r="LM2827" i="18" s="1"/>
  <c r="LM2828" i="18" s="1"/>
  <c r="LM2829" i="18" s="1"/>
  <c r="LM2830" i="18" s="1"/>
  <c r="LM2831" i="18" s="1"/>
  <c r="LM2832" i="18" s="1"/>
  <c r="LM2833" i="18" s="1"/>
  <c r="LM2834" i="18" s="1"/>
  <c r="ER2615" i="18"/>
  <c r="ER2616" i="18" s="1"/>
  <c r="ER2617" i="18" s="1"/>
  <c r="ER2618" i="18" s="1"/>
  <c r="ER2619" i="18" s="1"/>
  <c r="ER2620" i="18" s="1"/>
  <c r="ER2621" i="18" s="1"/>
  <c r="ER2622" i="18" s="1"/>
  <c r="ER2623" i="18" s="1"/>
  <c r="ER2624" i="18" s="1"/>
  <c r="ER2625" i="18" s="1"/>
  <c r="ER2626" i="18" s="1"/>
  <c r="ER2627" i="18" s="1"/>
  <c r="ER2628" i="18" s="1"/>
  <c r="ER2629" i="18" s="1"/>
  <c r="ER2630" i="18" s="1"/>
  <c r="ER2631" i="18" s="1"/>
  <c r="ER2632" i="18" s="1"/>
  <c r="ER2633" i="18" s="1"/>
  <c r="ER2634" i="18" s="1"/>
  <c r="ER2635" i="18" s="1"/>
  <c r="ER2636" i="18" s="1"/>
  <c r="ER2637" i="18" s="1"/>
  <c r="ER2638" i="18" s="1"/>
  <c r="ER2639" i="18" s="1"/>
  <c r="ER2640" i="18" s="1"/>
  <c r="ER2641" i="18" s="1"/>
  <c r="ER2642" i="18" s="1"/>
  <c r="ER2643" i="18" s="1"/>
  <c r="ER2644" i="18" s="1"/>
  <c r="ER2645" i="18" s="1"/>
  <c r="ER2646" i="18" s="1"/>
  <c r="ER2647" i="18" s="1"/>
  <c r="ER2648" i="18" s="1"/>
  <c r="ER2649" i="18" s="1"/>
  <c r="ER2650" i="18" s="1"/>
  <c r="ER2651" i="18" s="1"/>
  <c r="ER2652" i="18" s="1"/>
  <c r="ER2653" i="18" s="1"/>
  <c r="ER2654" i="18" s="1"/>
  <c r="ER2655" i="18" s="1"/>
  <c r="ER2656" i="18" s="1"/>
  <c r="ER2657" i="18" s="1"/>
  <c r="ER2658" i="18" s="1"/>
  <c r="ER2659" i="18" s="1"/>
  <c r="ER2660" i="18" s="1"/>
  <c r="ER2661" i="18" s="1"/>
  <c r="ER2662" i="18" s="1"/>
  <c r="ER2663" i="18" s="1"/>
  <c r="ER2664" i="18" s="1"/>
  <c r="ER2665" i="18" s="1"/>
  <c r="ER2666" i="18" s="1"/>
  <c r="ER2667" i="18" s="1"/>
  <c r="ER2668" i="18" s="1"/>
  <c r="ER2669" i="18" s="1"/>
  <c r="ER2670" i="18" s="1"/>
  <c r="ER2671" i="18" s="1"/>
  <c r="ER2672" i="18" s="1"/>
  <c r="ER2673" i="18" s="1"/>
  <c r="ER2674" i="18" s="1"/>
  <c r="ER2675" i="18" s="1"/>
  <c r="ER2676" i="18" s="1"/>
  <c r="ER2677" i="18" s="1"/>
  <c r="ER2678" i="18" s="1"/>
  <c r="ER2679" i="18" s="1"/>
  <c r="ER2680" i="18" s="1"/>
  <c r="ER2681" i="18" s="1"/>
  <c r="ER2682" i="18" s="1"/>
  <c r="ER2683" i="18" s="1"/>
  <c r="ER2684" i="18" s="1"/>
  <c r="ER2685" i="18" s="1"/>
  <c r="ER2686" i="18" s="1"/>
  <c r="ER2687" i="18" s="1"/>
  <c r="ER2688" i="18" s="1"/>
  <c r="ER2689" i="18" s="1"/>
  <c r="ER2690" i="18" s="1"/>
  <c r="ER2691" i="18" s="1"/>
  <c r="ER2692" i="18" s="1"/>
  <c r="ER2693" i="18" s="1"/>
  <c r="ER2694" i="18" s="1"/>
  <c r="ER2695" i="18" s="1"/>
  <c r="ER2696" i="18" s="1"/>
  <c r="ER2697" i="18" s="1"/>
  <c r="ER2698" i="18" s="1"/>
  <c r="ER2699" i="18" s="1"/>
  <c r="ER2700" i="18" s="1"/>
  <c r="ER2701" i="18" s="1"/>
  <c r="ER2702" i="18" s="1"/>
  <c r="ER2703" i="18" s="1"/>
  <c r="ER2704" i="18" s="1"/>
  <c r="ER2705" i="18" s="1"/>
  <c r="ER2706" i="18" s="1"/>
  <c r="ER2707" i="18" s="1"/>
  <c r="ER2708" i="18" s="1"/>
  <c r="ER2709" i="18" s="1"/>
  <c r="ER2710" i="18" s="1"/>
  <c r="ER2711" i="18" s="1"/>
  <c r="ER2712" i="18" s="1"/>
  <c r="ER2713" i="18" s="1"/>
  <c r="ER2714" i="18" s="1"/>
  <c r="ER2715" i="18" s="1"/>
  <c r="ER2716" i="18" s="1"/>
  <c r="ER2717" i="18" s="1"/>
  <c r="ER2718" i="18" s="1"/>
  <c r="ER2719" i="18" s="1"/>
  <c r="ER2720" i="18" s="1"/>
  <c r="ER2721" i="18" s="1"/>
  <c r="ER2722" i="18" s="1"/>
  <c r="ER2723" i="18" s="1"/>
  <c r="ER2724" i="18" s="1"/>
  <c r="ER2725" i="18" s="1"/>
  <c r="ER2726" i="18" s="1"/>
  <c r="ER2727" i="18" s="1"/>
  <c r="ER2728" i="18" s="1"/>
  <c r="ER2729" i="18" s="1"/>
  <c r="ER2730" i="18" s="1"/>
  <c r="ER2731" i="18" s="1"/>
  <c r="ER2732" i="18" s="1"/>
  <c r="ER2733" i="18" s="1"/>
  <c r="ER2734" i="18" s="1"/>
  <c r="ER2735" i="18" s="1"/>
  <c r="ER2736" i="18" s="1"/>
  <c r="ER2737" i="18" s="1"/>
  <c r="ER2738" i="18" s="1"/>
  <c r="ER2739" i="18" s="1"/>
  <c r="ER2740" i="18" s="1"/>
  <c r="ER2741" i="18" s="1"/>
  <c r="ER2742" i="18" s="1"/>
  <c r="ER2743" i="18" s="1"/>
  <c r="ER2744" i="18" s="1"/>
  <c r="ER2745" i="18" s="1"/>
  <c r="ER2746" i="18" s="1"/>
  <c r="ER2747" i="18" s="1"/>
  <c r="ER2748" i="18" s="1"/>
  <c r="ER2749" i="18" s="1"/>
  <c r="ER2750" i="18" s="1"/>
  <c r="ER2751" i="18" s="1"/>
  <c r="ER2752" i="18" s="1"/>
  <c r="ER2753" i="18" s="1"/>
  <c r="ER2754" i="18" s="1"/>
  <c r="ER2755" i="18" s="1"/>
  <c r="ER2756" i="18" s="1"/>
  <c r="ER2757" i="18" s="1"/>
  <c r="ER2758" i="18" s="1"/>
  <c r="ER2759" i="18" s="1"/>
  <c r="ER2760" i="18" s="1"/>
  <c r="ER2761" i="18" s="1"/>
  <c r="ER2762" i="18" s="1"/>
  <c r="ER2763" i="18" s="1"/>
  <c r="ER2764" i="18" s="1"/>
  <c r="ER2765" i="18" s="1"/>
  <c r="ER2766" i="18" s="1"/>
  <c r="ER2767" i="18" s="1"/>
  <c r="ER2768" i="18" s="1"/>
  <c r="ER2769" i="18" s="1"/>
  <c r="ER2770" i="18" s="1"/>
  <c r="ER2771" i="18" s="1"/>
  <c r="ER2772" i="18" s="1"/>
  <c r="ER2773" i="18" s="1"/>
  <c r="ER2774" i="18" s="1"/>
  <c r="ER2775" i="18" s="1"/>
  <c r="ER2776" i="18" s="1"/>
  <c r="ER2777" i="18" s="1"/>
  <c r="ER2778" i="18" s="1"/>
  <c r="ER2779" i="18" s="1"/>
  <c r="ER2780" i="18" s="1"/>
  <c r="ER2781" i="18" s="1"/>
  <c r="ER2782" i="18" s="1"/>
  <c r="ER2783" i="18" s="1"/>
  <c r="ER2784" i="18" s="1"/>
  <c r="ER2785" i="18" s="1"/>
  <c r="ER2786" i="18" s="1"/>
  <c r="ER2787" i="18" s="1"/>
  <c r="ER2788" i="18" s="1"/>
  <c r="ER2789" i="18" s="1"/>
  <c r="ER2790" i="18" s="1"/>
  <c r="ER2791" i="18" s="1"/>
  <c r="ER2792" i="18" s="1"/>
  <c r="ER2793" i="18" s="1"/>
  <c r="ER2794" i="18" s="1"/>
  <c r="ER2795" i="18" s="1"/>
  <c r="ER2796" i="18" s="1"/>
  <c r="ER2797" i="18" s="1"/>
  <c r="ER2798" i="18" s="1"/>
  <c r="ER2799" i="18" s="1"/>
  <c r="ER2800" i="18" s="1"/>
  <c r="ER2801" i="18" s="1"/>
  <c r="ER2802" i="18" s="1"/>
  <c r="ER2803" i="18" s="1"/>
  <c r="ER2804" i="18" s="1"/>
  <c r="ER2805" i="18" s="1"/>
  <c r="ER2806" i="18" s="1"/>
  <c r="ER2807" i="18" s="1"/>
  <c r="ER2808" i="18" s="1"/>
  <c r="ER2809" i="18" s="1"/>
  <c r="ER2810" i="18" s="1"/>
  <c r="ER2811" i="18" s="1"/>
  <c r="ER2812" i="18" s="1"/>
  <c r="ER2813" i="18" s="1"/>
  <c r="ER2814" i="18" s="1"/>
  <c r="ER2815" i="18" s="1"/>
  <c r="ER2816" i="18" s="1"/>
  <c r="ER2817" i="18" s="1"/>
  <c r="ER2818" i="18" s="1"/>
  <c r="ER2819" i="18" s="1"/>
  <c r="ER2820" i="18" s="1"/>
  <c r="ER2821" i="18" s="1"/>
  <c r="ER2822" i="18" s="1"/>
  <c r="ER2823" i="18" s="1"/>
  <c r="ER2824" i="18" s="1"/>
  <c r="ER2825" i="18" s="1"/>
  <c r="ER2826" i="18" s="1"/>
  <c r="ER2827" i="18" s="1"/>
  <c r="ER2828" i="18" s="1"/>
  <c r="ER2829" i="18" s="1"/>
  <c r="ER2830" i="18" s="1"/>
  <c r="ER2831" i="18" s="1"/>
  <c r="ER2832" i="18" s="1"/>
  <c r="ER2833" i="18" s="1"/>
  <c r="ER2834" i="18" s="1"/>
  <c r="ER2835" i="18" s="1"/>
  <c r="ER2836" i="18" s="1"/>
  <c r="ER2837" i="18" s="1"/>
  <c r="ER2838" i="18" s="1"/>
  <c r="ER2839" i="18" s="1"/>
  <c r="ER2840" i="18" s="1"/>
  <c r="ER2841" i="18" s="1"/>
  <c r="ER2842" i="18" s="1"/>
  <c r="ER2843" i="18" s="1"/>
  <c r="ER2844" i="18" s="1"/>
  <c r="ER2845" i="18" s="1"/>
  <c r="ER2846" i="18" s="1"/>
  <c r="ER2847" i="18" s="1"/>
  <c r="ER2848" i="18" s="1"/>
  <c r="ER2849" i="18" s="1"/>
  <c r="ER2850" i="18" s="1"/>
  <c r="ER2851" i="18" s="1"/>
  <c r="ER2852" i="18" s="1"/>
  <c r="ER2853" i="18" s="1"/>
  <c r="ER2854" i="18" s="1"/>
  <c r="ER2855" i="18" s="1"/>
  <c r="ER2856" i="18" s="1"/>
  <c r="ER2857" i="18" s="1"/>
  <c r="ER2858" i="18" s="1"/>
  <c r="ER2859" i="18" s="1"/>
  <c r="ER2860" i="18" s="1"/>
  <c r="ER2861" i="18" s="1"/>
  <c r="ER2862" i="18" s="1"/>
  <c r="ER2863" i="18" s="1"/>
  <c r="ER2864" i="18" s="1"/>
  <c r="ER2865" i="18" s="1"/>
  <c r="ER2866" i="18" s="1"/>
  <c r="ER2867" i="18" s="1"/>
  <c r="ER2868" i="18" s="1"/>
  <c r="ER2869" i="18" s="1"/>
  <c r="ER2870" i="18" s="1"/>
  <c r="ER2871" i="18" s="1"/>
  <c r="ER2872" i="18" s="1"/>
  <c r="ER2873" i="18" s="1"/>
  <c r="ER2874" i="18" s="1"/>
  <c r="ER2875" i="18" s="1"/>
  <c r="ER2876" i="18" s="1"/>
  <c r="HZ2615" i="18"/>
  <c r="HZ2616" i="18" s="1"/>
  <c r="HZ2617" i="18" s="1"/>
  <c r="HZ2618" i="18" s="1"/>
  <c r="HZ2619" i="18" s="1"/>
  <c r="HZ2620" i="18" s="1"/>
  <c r="HZ2621" i="18" s="1"/>
  <c r="HZ2622" i="18" s="1"/>
  <c r="HZ2623" i="18" s="1"/>
  <c r="HZ2624" i="18" s="1"/>
  <c r="HZ2625" i="18" s="1"/>
  <c r="HZ2626" i="18" s="1"/>
  <c r="HZ2627" i="18" s="1"/>
  <c r="HZ2628" i="18" s="1"/>
  <c r="HZ2629" i="18" s="1"/>
  <c r="HZ2630" i="18" s="1"/>
  <c r="HZ2631" i="18" s="1"/>
  <c r="HZ2632" i="18" s="1"/>
  <c r="HZ2633" i="18" s="1"/>
  <c r="HZ2634" i="18" s="1"/>
  <c r="HZ2635" i="18" s="1"/>
  <c r="HZ2636" i="18" s="1"/>
  <c r="HZ2637" i="18" s="1"/>
  <c r="HZ2638" i="18" s="1"/>
  <c r="HZ2639" i="18" s="1"/>
  <c r="HZ2640" i="18" s="1"/>
  <c r="HZ2641" i="18" s="1"/>
  <c r="HZ2642" i="18" s="1"/>
  <c r="HZ2643" i="18" s="1"/>
  <c r="HZ2644" i="18" s="1"/>
  <c r="HZ2645" i="18" s="1"/>
  <c r="HZ2646" i="18" s="1"/>
  <c r="HZ2647" i="18" s="1"/>
  <c r="HZ2648" i="18" s="1"/>
  <c r="HZ2649" i="18" s="1"/>
  <c r="HZ2650" i="18" s="1"/>
  <c r="HZ2651" i="18" s="1"/>
  <c r="HZ2652" i="18" s="1"/>
  <c r="HZ2653" i="18" s="1"/>
  <c r="HZ2654" i="18" s="1"/>
  <c r="HZ2655" i="18" s="1"/>
  <c r="HZ2656" i="18" s="1"/>
  <c r="HZ2657" i="18" s="1"/>
  <c r="HZ2658" i="18" s="1"/>
  <c r="HZ2659" i="18" s="1"/>
  <c r="HZ2660" i="18" s="1"/>
  <c r="HZ2661" i="18" s="1"/>
  <c r="HZ2662" i="18" s="1"/>
  <c r="HZ2663" i="18" s="1"/>
  <c r="HZ2664" i="18" s="1"/>
  <c r="HZ2665" i="18" s="1"/>
  <c r="HZ2666" i="18" s="1"/>
  <c r="HZ2667" i="18" s="1"/>
  <c r="HZ2668" i="18" s="1"/>
  <c r="HZ2669" i="18" s="1"/>
  <c r="HZ2670" i="18" s="1"/>
  <c r="HZ2671" i="18" s="1"/>
  <c r="HZ2672" i="18" s="1"/>
  <c r="HZ2673" i="18" s="1"/>
  <c r="HZ2674" i="18" s="1"/>
  <c r="HZ2675" i="18" s="1"/>
  <c r="HZ2676" i="18" s="1"/>
  <c r="HZ2677" i="18" s="1"/>
  <c r="HZ2678" i="18" s="1"/>
  <c r="HZ2679" i="18" s="1"/>
  <c r="HZ2680" i="18" s="1"/>
  <c r="HZ2681" i="18" s="1"/>
  <c r="HZ2682" i="18" s="1"/>
  <c r="HZ2683" i="18" s="1"/>
  <c r="HZ2684" i="18" s="1"/>
  <c r="HZ2685" i="18" s="1"/>
  <c r="HZ2686" i="18" s="1"/>
  <c r="HZ2687" i="18" s="1"/>
  <c r="HZ2688" i="18" s="1"/>
  <c r="HZ2689" i="18" s="1"/>
  <c r="HZ2690" i="18" s="1"/>
  <c r="HZ2691" i="18" s="1"/>
  <c r="HZ2692" i="18" s="1"/>
  <c r="HZ2693" i="18" s="1"/>
  <c r="HZ2694" i="18" s="1"/>
  <c r="HZ2695" i="18" s="1"/>
  <c r="HZ2696" i="18" s="1"/>
  <c r="HZ2697" i="18" s="1"/>
  <c r="HZ2698" i="18" s="1"/>
  <c r="HZ2699" i="18" s="1"/>
  <c r="HZ2700" i="18" s="1"/>
  <c r="HZ2701" i="18" s="1"/>
  <c r="HZ2702" i="18" s="1"/>
  <c r="HZ2703" i="18" s="1"/>
  <c r="HZ2704" i="18" s="1"/>
  <c r="HZ2705" i="18" s="1"/>
  <c r="HZ2706" i="18" s="1"/>
  <c r="HZ2707" i="18" s="1"/>
  <c r="HZ2708" i="18" s="1"/>
  <c r="HZ2709" i="18" s="1"/>
  <c r="HZ2710" i="18" s="1"/>
  <c r="HZ2711" i="18" s="1"/>
  <c r="HZ2712" i="18" s="1"/>
  <c r="HZ2713" i="18" s="1"/>
  <c r="HZ2714" i="18" s="1"/>
  <c r="HZ2715" i="18" s="1"/>
  <c r="HZ2716" i="18" s="1"/>
  <c r="HZ2717" i="18" s="1"/>
  <c r="HZ2718" i="18" s="1"/>
  <c r="HZ2719" i="18" s="1"/>
  <c r="HZ2720" i="18" s="1"/>
  <c r="HZ2721" i="18" s="1"/>
  <c r="HZ2722" i="18" s="1"/>
  <c r="HZ2723" i="18" s="1"/>
  <c r="HZ2724" i="18" s="1"/>
  <c r="HZ2725" i="18" s="1"/>
  <c r="HZ2726" i="18" s="1"/>
  <c r="HZ2727" i="18" s="1"/>
  <c r="HZ2728" i="18" s="1"/>
  <c r="HZ2729" i="18" s="1"/>
  <c r="HZ2730" i="18" s="1"/>
  <c r="HZ2731" i="18" s="1"/>
  <c r="HZ2732" i="18" s="1"/>
  <c r="HZ2733" i="18" s="1"/>
  <c r="HZ2734" i="18" s="1"/>
  <c r="HZ2735" i="18" s="1"/>
  <c r="HZ2736" i="18" s="1"/>
  <c r="HZ2737" i="18" s="1"/>
  <c r="HZ2738" i="18" s="1"/>
  <c r="HZ2739" i="18" s="1"/>
  <c r="HZ2740" i="18" s="1"/>
  <c r="HZ2741" i="18" s="1"/>
  <c r="HZ2742" i="18" s="1"/>
  <c r="HZ2743" i="18" s="1"/>
  <c r="HZ2744" i="18" s="1"/>
  <c r="HZ2745" i="18" s="1"/>
  <c r="HZ2746" i="18" s="1"/>
  <c r="HZ2747" i="18" s="1"/>
  <c r="HZ2748" i="18" s="1"/>
  <c r="HZ2749" i="18" s="1"/>
  <c r="HZ2750" i="18" s="1"/>
  <c r="HZ2751" i="18" s="1"/>
  <c r="HZ2752" i="18" s="1"/>
  <c r="HZ2753" i="18" s="1"/>
  <c r="HZ2754" i="18" s="1"/>
  <c r="HZ2755" i="18" s="1"/>
  <c r="HZ2756" i="18" s="1"/>
  <c r="HZ2757" i="18" s="1"/>
  <c r="HZ2758" i="18" s="1"/>
  <c r="HZ2759" i="18" s="1"/>
  <c r="HZ2760" i="18" s="1"/>
  <c r="HZ2761" i="18" s="1"/>
  <c r="HZ2762" i="18" s="1"/>
  <c r="HZ2763" i="18" s="1"/>
  <c r="HZ2764" i="18" s="1"/>
  <c r="HZ2765" i="18" s="1"/>
  <c r="HZ2766" i="18" s="1"/>
  <c r="HZ2767" i="18" s="1"/>
  <c r="HZ2768" i="18" s="1"/>
  <c r="HZ2769" i="18" s="1"/>
  <c r="HZ2770" i="18" s="1"/>
  <c r="HZ2771" i="18" s="1"/>
  <c r="HZ2772" i="18" s="1"/>
  <c r="HZ2773" i="18" s="1"/>
  <c r="HZ2774" i="18" s="1"/>
  <c r="AQ2574" i="18"/>
  <c r="AQ2575" i="18" s="1"/>
  <c r="AQ2576" i="18" s="1"/>
  <c r="AQ2577" i="18" s="1"/>
  <c r="AQ2578" i="18" s="1"/>
  <c r="AQ2579" i="18" s="1"/>
  <c r="AQ2580" i="18" s="1"/>
  <c r="AQ2581" i="18" s="1"/>
  <c r="AQ2582" i="18" s="1"/>
  <c r="AQ2583" i="18" s="1"/>
  <c r="AQ2584" i="18" s="1"/>
  <c r="AQ2585" i="18" s="1"/>
  <c r="AQ2586" i="18" s="1"/>
  <c r="AQ2587" i="18" s="1"/>
  <c r="AQ2588" i="18" s="1"/>
  <c r="AQ2589" i="18" s="1"/>
  <c r="AQ2590" i="18" s="1"/>
  <c r="AQ2591" i="18" s="1"/>
  <c r="AQ2592" i="18" s="1"/>
  <c r="AQ2593" i="18" s="1"/>
  <c r="AQ2594" i="18" s="1"/>
  <c r="AQ2595" i="18" s="1"/>
  <c r="AQ2596" i="18" s="1"/>
  <c r="AQ2597" i="18" s="1"/>
  <c r="AQ2598" i="18" s="1"/>
  <c r="AQ2599" i="18" s="1"/>
  <c r="AQ2600" i="18" s="1"/>
  <c r="AQ2601" i="18" s="1"/>
  <c r="AQ2602" i="18" s="1"/>
  <c r="AQ2603" i="18" s="1"/>
  <c r="AQ2604" i="18" s="1"/>
  <c r="AQ2605" i="18" s="1"/>
  <c r="AQ2606" i="18" s="1"/>
  <c r="AQ2607" i="18" s="1"/>
  <c r="AQ2608" i="18" s="1"/>
  <c r="AQ2609" i="18" s="1"/>
  <c r="AQ2610" i="18" s="1"/>
  <c r="AQ2611" i="18" s="1"/>
  <c r="AQ2612" i="18" s="1"/>
  <c r="AQ2613" i="18" s="1"/>
  <c r="AQ2614" i="18" s="1"/>
  <c r="AQ2615" i="18" s="1"/>
  <c r="AQ2616" i="18" s="1"/>
  <c r="AQ2617" i="18" s="1"/>
  <c r="AQ2618" i="18" s="1"/>
  <c r="AQ2619" i="18" s="1"/>
  <c r="AQ2620" i="18" s="1"/>
  <c r="AQ2621" i="18" s="1"/>
  <c r="AQ2622" i="18" s="1"/>
  <c r="AQ2623" i="18" s="1"/>
  <c r="AQ2624" i="18" s="1"/>
  <c r="AQ2625" i="18" s="1"/>
  <c r="AQ2626" i="18" s="1"/>
  <c r="AQ2627" i="18" s="1"/>
  <c r="AQ2628" i="18" s="1"/>
  <c r="AQ2629" i="18" s="1"/>
  <c r="AQ2630" i="18" s="1"/>
  <c r="AQ2631" i="18" s="1"/>
  <c r="AQ2632" i="18" s="1"/>
  <c r="AQ2633" i="18" s="1"/>
  <c r="AQ2634" i="18" s="1"/>
  <c r="AQ2635" i="18" s="1"/>
  <c r="AQ2636" i="18" s="1"/>
  <c r="AQ2637" i="18" s="1"/>
  <c r="AQ2638" i="18" s="1"/>
  <c r="AQ2639" i="18" s="1"/>
  <c r="AQ2640" i="18" s="1"/>
  <c r="AQ2641" i="18" s="1"/>
  <c r="AQ2642" i="18" s="1"/>
  <c r="AQ2643" i="18" s="1"/>
  <c r="AQ2644" i="18" s="1"/>
  <c r="AQ2645" i="18" s="1"/>
  <c r="AQ2646" i="18" s="1"/>
  <c r="AQ2647" i="18" s="1"/>
  <c r="AQ2648" i="18" s="1"/>
  <c r="AQ2649" i="18" s="1"/>
  <c r="AQ2650" i="18" s="1"/>
  <c r="AQ2651" i="18" s="1"/>
  <c r="AQ2652" i="18" s="1"/>
  <c r="AQ2653" i="18" s="1"/>
  <c r="AQ2654" i="18" s="1"/>
  <c r="AQ2655" i="18" s="1"/>
  <c r="AQ2656" i="18" s="1"/>
  <c r="AQ2657" i="18" s="1"/>
  <c r="AQ2658" i="18" s="1"/>
  <c r="AQ2659" i="18" s="1"/>
  <c r="AQ2660" i="18" s="1"/>
  <c r="AQ2661" i="18" s="1"/>
  <c r="AQ2662" i="18" s="1"/>
  <c r="AQ2663" i="18" s="1"/>
  <c r="AQ2664" i="18" s="1"/>
  <c r="AQ2665" i="18" s="1"/>
  <c r="AQ2666" i="18" s="1"/>
  <c r="AQ2667" i="18" s="1"/>
  <c r="AQ2668" i="18" s="1"/>
  <c r="AQ2669" i="18" s="1"/>
  <c r="AQ2670" i="18" s="1"/>
  <c r="AQ2671" i="18" s="1"/>
  <c r="AQ2672" i="18" s="1"/>
  <c r="AQ2673" i="18" s="1"/>
  <c r="AQ2674" i="18" s="1"/>
  <c r="AQ2675" i="18" s="1"/>
  <c r="AQ2676" i="18" s="1"/>
  <c r="AQ2677" i="18" s="1"/>
  <c r="AQ2678" i="18" s="1"/>
  <c r="AQ2679" i="18" s="1"/>
  <c r="AQ2680" i="18" s="1"/>
  <c r="AQ2681" i="18" s="1"/>
  <c r="AQ2682" i="18" s="1"/>
  <c r="AQ2683" i="18" s="1"/>
  <c r="AQ2684" i="18" s="1"/>
  <c r="AQ2685" i="18" s="1"/>
  <c r="AQ2686" i="18" s="1"/>
  <c r="AQ2687" i="18" s="1"/>
  <c r="AQ2688" i="18" s="1"/>
  <c r="AQ2689" i="18" s="1"/>
  <c r="AQ2690" i="18" s="1"/>
  <c r="AQ2691" i="18" s="1"/>
  <c r="AQ2692" i="18" s="1"/>
  <c r="AQ2693" i="18" s="1"/>
  <c r="AQ2694" i="18" s="1"/>
  <c r="AQ2695" i="18" s="1"/>
  <c r="AQ2696" i="18" s="1"/>
  <c r="AQ2697" i="18" s="1"/>
  <c r="AQ2698" i="18" s="1"/>
  <c r="AQ2699" i="18" s="1"/>
  <c r="AQ2700" i="18" s="1"/>
  <c r="AQ2701" i="18" s="1"/>
  <c r="AQ2702" i="18" s="1"/>
  <c r="AQ2703" i="18" s="1"/>
  <c r="AQ2704" i="18" s="1"/>
  <c r="AQ2705" i="18" s="1"/>
  <c r="AQ2706" i="18" s="1"/>
  <c r="AQ2707" i="18" s="1"/>
  <c r="AQ2708" i="18" s="1"/>
  <c r="AQ2709" i="18" s="1"/>
  <c r="AQ2710" i="18" s="1"/>
  <c r="AQ2711" i="18" s="1"/>
  <c r="AQ2712" i="18" s="1"/>
  <c r="AQ2713" i="18" s="1"/>
  <c r="AQ2714" i="18" s="1"/>
  <c r="AQ2715" i="18" s="1"/>
  <c r="AQ2716" i="18" s="1"/>
  <c r="AQ2717" i="18" s="1"/>
  <c r="AQ2718" i="18" s="1"/>
  <c r="AQ2719" i="18" s="1"/>
  <c r="AQ2720" i="18" s="1"/>
  <c r="AQ2721" i="18" s="1"/>
  <c r="AQ2722" i="18" s="1"/>
  <c r="AQ2723" i="18" s="1"/>
  <c r="MR2574" i="18"/>
  <c r="MR2575" i="18" s="1"/>
  <c r="MR2576" i="18" s="1"/>
  <c r="MR2577" i="18" s="1"/>
  <c r="MR2578" i="18" s="1"/>
  <c r="MR2579" i="18" s="1"/>
  <c r="MR2580" i="18" s="1"/>
  <c r="MR2581" i="18" s="1"/>
  <c r="MR2582" i="18" s="1"/>
  <c r="MR2583" i="18" s="1"/>
  <c r="MR2584" i="18" s="1"/>
  <c r="MR2585" i="18" s="1"/>
  <c r="MR2586" i="18" s="1"/>
  <c r="MR2587" i="18" s="1"/>
  <c r="MR2588" i="18" s="1"/>
  <c r="MR2589" i="18" s="1"/>
  <c r="MR2590" i="18" s="1"/>
  <c r="MR2591" i="18" s="1"/>
  <c r="MR2592" i="18" s="1"/>
  <c r="MR2593" i="18" s="1"/>
  <c r="MR2594" i="18" s="1"/>
  <c r="MR2595" i="18" s="1"/>
  <c r="MR2596" i="18" s="1"/>
  <c r="MR2597" i="18" s="1"/>
  <c r="MR2598" i="18" s="1"/>
  <c r="MR2599" i="18" s="1"/>
  <c r="MR2600" i="18" s="1"/>
  <c r="MR2601" i="18" s="1"/>
  <c r="MR2602" i="18" s="1"/>
  <c r="MR2603" i="18" s="1"/>
  <c r="MR2604" i="18" s="1"/>
  <c r="MR2605" i="18" s="1"/>
  <c r="MR2606" i="18" s="1"/>
  <c r="MR2607" i="18" s="1"/>
  <c r="MR2608" i="18" s="1"/>
  <c r="MR2609" i="18" s="1"/>
  <c r="MR2610" i="18" s="1"/>
  <c r="MR2611" i="18" s="1"/>
  <c r="MR2612" i="18" s="1"/>
  <c r="MR2613" i="18" s="1"/>
  <c r="MR2614" i="18" s="1"/>
  <c r="MR2615" i="18" s="1"/>
  <c r="MR2616" i="18" s="1"/>
  <c r="MR2617" i="18" s="1"/>
  <c r="MR2618" i="18" s="1"/>
  <c r="MR2619" i="18" s="1"/>
  <c r="MR2620" i="18" s="1"/>
  <c r="MR2621" i="18" s="1"/>
  <c r="MR2622" i="18" s="1"/>
  <c r="MR2623" i="18" s="1"/>
  <c r="MR2624" i="18" s="1"/>
  <c r="MR2625" i="18" s="1"/>
  <c r="MR2626" i="18" s="1"/>
  <c r="MR2627" i="18" s="1"/>
  <c r="MR2628" i="18" s="1"/>
  <c r="MR2629" i="18" s="1"/>
  <c r="MR2630" i="18" s="1"/>
  <c r="MR2631" i="18" s="1"/>
  <c r="MR2632" i="18" s="1"/>
  <c r="MR2633" i="18" s="1"/>
  <c r="MR2634" i="18" s="1"/>
  <c r="MR2635" i="18" s="1"/>
  <c r="MR2636" i="18" s="1"/>
  <c r="MR2637" i="18" s="1"/>
  <c r="MR2638" i="18" s="1"/>
  <c r="MR2639" i="18" s="1"/>
  <c r="MR2640" i="18" s="1"/>
  <c r="MR2641" i="18" s="1"/>
  <c r="MR2642" i="18" s="1"/>
  <c r="MR2643" i="18" s="1"/>
  <c r="MR2644" i="18" s="1"/>
  <c r="MR2645" i="18" s="1"/>
  <c r="MR2646" i="18" s="1"/>
  <c r="MR2647" i="18" s="1"/>
  <c r="MR2648" i="18" s="1"/>
  <c r="MR2649" i="18" s="1"/>
  <c r="MR2650" i="18" s="1"/>
  <c r="MR2651" i="18" s="1"/>
  <c r="MR2652" i="18" s="1"/>
  <c r="MR2653" i="18" s="1"/>
  <c r="MR2654" i="18" s="1"/>
  <c r="MR2655" i="18" s="1"/>
  <c r="MR2656" i="18" s="1"/>
  <c r="MR2657" i="18" s="1"/>
  <c r="MR2658" i="18" s="1"/>
  <c r="MR2659" i="18" s="1"/>
  <c r="MR2660" i="18" s="1"/>
  <c r="MR2661" i="18" s="1"/>
  <c r="MR2662" i="18" s="1"/>
  <c r="MR2663" i="18" s="1"/>
  <c r="MR2664" i="18" s="1"/>
  <c r="MR2665" i="18" s="1"/>
  <c r="MR2666" i="18" s="1"/>
  <c r="MR2667" i="18" s="1"/>
  <c r="MR2668" i="18" s="1"/>
  <c r="MR2669" i="18" s="1"/>
  <c r="MR2670" i="18" s="1"/>
  <c r="MR2671" i="18" s="1"/>
  <c r="MR2672" i="18" s="1"/>
  <c r="MR2673" i="18" s="1"/>
  <c r="MR2674" i="18" s="1"/>
  <c r="MR2675" i="18" s="1"/>
  <c r="MR2676" i="18" s="1"/>
  <c r="MR2677" i="18" s="1"/>
  <c r="MR2678" i="18" s="1"/>
  <c r="MR2679" i="18" s="1"/>
  <c r="MR2680" i="18" s="1"/>
  <c r="MR2681" i="18" s="1"/>
  <c r="MR2682" i="18" s="1"/>
  <c r="MR2683" i="18" s="1"/>
  <c r="MR2684" i="18" s="1"/>
  <c r="MR2685" i="18" s="1"/>
  <c r="MR2686" i="18" s="1"/>
  <c r="MR2687" i="18" s="1"/>
  <c r="MR2688" i="18" s="1"/>
  <c r="MR2689" i="18" s="1"/>
  <c r="MR2690" i="18" s="1"/>
  <c r="MR2691" i="18" s="1"/>
  <c r="MR2692" i="18" s="1"/>
  <c r="MR2693" i="18" s="1"/>
  <c r="MR2694" i="18" s="1"/>
  <c r="MR2695" i="18" s="1"/>
  <c r="MR2696" i="18" s="1"/>
  <c r="MR2697" i="18" s="1"/>
  <c r="MR2698" i="18" s="1"/>
  <c r="MR2699" i="18" s="1"/>
  <c r="MR2700" i="18" s="1"/>
  <c r="MR2701" i="18" s="1"/>
  <c r="MR2702" i="18" s="1"/>
  <c r="MR2703" i="18" s="1"/>
  <c r="MR2704" i="18" s="1"/>
  <c r="MR2705" i="18" s="1"/>
  <c r="MR2706" i="18" s="1"/>
  <c r="MR2707" i="18" s="1"/>
  <c r="MR2708" i="18" s="1"/>
  <c r="MR2709" i="18" s="1"/>
  <c r="MR2710" i="18" s="1"/>
  <c r="MR2711" i="18" s="1"/>
  <c r="MR2712" i="18" s="1"/>
  <c r="MR2713" i="18" s="1"/>
  <c r="MR2714" i="18" s="1"/>
  <c r="MR2715" i="18" s="1"/>
  <c r="MR2716" i="18" s="1"/>
  <c r="MR2717" i="18" s="1"/>
  <c r="MR2718" i="18" s="1"/>
  <c r="MR2719" i="18" s="1"/>
  <c r="MR2720" i="18" s="1"/>
  <c r="MR2721" i="18" s="1"/>
  <c r="MR2722" i="18" s="1"/>
  <c r="MR2723" i="18" s="1"/>
  <c r="MR2724" i="18" s="1"/>
  <c r="MR2725" i="18" s="1"/>
  <c r="MR2726" i="18" s="1"/>
  <c r="MR2727" i="18" s="1"/>
  <c r="MR2728" i="18" s="1"/>
  <c r="MR2729" i="18" s="1"/>
  <c r="MR2730" i="18" s="1"/>
  <c r="MR2731" i="18" s="1"/>
  <c r="MR2732" i="18" s="1"/>
  <c r="MR2733" i="18" s="1"/>
  <c r="MR2734" i="18" s="1"/>
  <c r="MR2735" i="18" s="1"/>
  <c r="MR2736" i="18" s="1"/>
  <c r="MR2737" i="18" s="1"/>
  <c r="MR2738" i="18" s="1"/>
  <c r="MR2739" i="18" s="1"/>
  <c r="MR2740" i="18" s="1"/>
  <c r="MR2741" i="18" s="1"/>
  <c r="MR2742" i="18" s="1"/>
  <c r="MR2743" i="18" s="1"/>
  <c r="MR2744" i="18" s="1"/>
  <c r="MR2745" i="18" s="1"/>
  <c r="MR2746" i="18" s="1"/>
  <c r="MR2747" i="18" s="1"/>
  <c r="MR2748" i="18" s="1"/>
  <c r="MR2749" i="18" s="1"/>
  <c r="MR2750" i="18" s="1"/>
  <c r="MR2751" i="18" s="1"/>
  <c r="MR2752" i="18" s="1"/>
  <c r="MR2753" i="18" s="1"/>
  <c r="MR2754" i="18" s="1"/>
  <c r="MR2755" i="18" s="1"/>
  <c r="MR2756" i="18" s="1"/>
  <c r="MR2757" i="18" s="1"/>
  <c r="MR2758" i="18" s="1"/>
  <c r="MR2759" i="18" s="1"/>
  <c r="MR2760" i="18" s="1"/>
  <c r="MR2761" i="18" s="1"/>
  <c r="MR2762" i="18" s="1"/>
  <c r="MR2763" i="18" s="1"/>
  <c r="MR2764" i="18" s="1"/>
  <c r="MR2765" i="18" s="1"/>
  <c r="MR2766" i="18" s="1"/>
  <c r="MR2767" i="18" s="1"/>
  <c r="MR2768" i="18" s="1"/>
  <c r="MR2769" i="18" s="1"/>
  <c r="MR2770" i="18" s="1"/>
  <c r="MR2771" i="18" s="1"/>
  <c r="MR2772" i="18" s="1"/>
  <c r="MR2773" i="18" s="1"/>
  <c r="MR2774" i="18" s="1"/>
  <c r="MR2775" i="18" s="1"/>
  <c r="MR2776" i="18" s="1"/>
  <c r="MR2777" i="18" s="1"/>
  <c r="MR2778" i="18" s="1"/>
  <c r="MR2779" i="18" s="1"/>
  <c r="MR2780" i="18" s="1"/>
  <c r="MR2781" i="18" s="1"/>
  <c r="MR2782" i="18" s="1"/>
  <c r="MR2783" i="18" s="1"/>
  <c r="MR2784" i="18" s="1"/>
  <c r="MR2785" i="18" s="1"/>
  <c r="MR2786" i="18" s="1"/>
  <c r="MR2787" i="18" s="1"/>
  <c r="MR2788" i="18" s="1"/>
  <c r="MR2789" i="18" s="1"/>
  <c r="MR2790" i="18" s="1"/>
  <c r="MR2791" i="18" s="1"/>
  <c r="MR2792" i="18" s="1"/>
  <c r="MR2793" i="18" s="1"/>
  <c r="MR2794" i="18" s="1"/>
  <c r="MR2795" i="18" s="1"/>
  <c r="MR2796" i="18" s="1"/>
  <c r="MR2797" i="18" s="1"/>
  <c r="MR2798" i="18" s="1"/>
  <c r="MR2799" i="18" s="1"/>
  <c r="MR2800" i="18" s="1"/>
  <c r="MR2801" i="18" s="1"/>
  <c r="MR2802" i="18" s="1"/>
  <c r="MR2803" i="18" s="1"/>
  <c r="MR2804" i="18" s="1"/>
  <c r="MR2805" i="18" s="1"/>
  <c r="MR2806" i="18" s="1"/>
  <c r="MR2807" i="18" s="1"/>
  <c r="MR2808" i="18" s="1"/>
  <c r="MR2809" i="18" s="1"/>
  <c r="MR2810" i="18" s="1"/>
  <c r="MR2811" i="18" s="1"/>
  <c r="MR2812" i="18" s="1"/>
  <c r="MR2813" i="18" s="1"/>
  <c r="MR2814" i="18" s="1"/>
  <c r="MR2815" i="18" s="1"/>
  <c r="MR2816" i="18" s="1"/>
  <c r="MR2817" i="18" s="1"/>
  <c r="MR2818" i="18" s="1"/>
  <c r="MR2819" i="18" s="1"/>
  <c r="MR2820" i="18" s="1"/>
  <c r="MR2821" i="18" s="1"/>
  <c r="MR2822" i="18" s="1"/>
  <c r="MR2823" i="18" s="1"/>
  <c r="MR2824" i="18" s="1"/>
  <c r="MR2825" i="18" s="1"/>
  <c r="MR2826" i="18" s="1"/>
  <c r="MR2827" i="18" s="1"/>
  <c r="MR2828" i="18" s="1"/>
  <c r="MR2829" i="18" s="1"/>
  <c r="MR2830" i="18" s="1"/>
  <c r="MR2831" i="18" s="1"/>
  <c r="MR2832" i="18" s="1"/>
  <c r="MR2833" i="18" s="1"/>
  <c r="MR2834" i="18" s="1"/>
  <c r="MR2835" i="18" s="1"/>
  <c r="MR2836" i="18" s="1"/>
  <c r="MR2837" i="18" s="1"/>
  <c r="MR2838" i="18" s="1"/>
  <c r="MR2839" i="18" s="1"/>
  <c r="MR2840" i="18" s="1"/>
  <c r="MR2841" i="18" s="1"/>
  <c r="MR2842" i="18" s="1"/>
  <c r="MR2843" i="18" s="1"/>
  <c r="MR2844" i="18" s="1"/>
  <c r="MR2845" i="18" s="1"/>
  <c r="MR2846" i="18" s="1"/>
  <c r="MR2847" i="18" s="1"/>
  <c r="MR2848" i="18" s="1"/>
  <c r="MR2849" i="18" s="1"/>
  <c r="MR2850" i="18" s="1"/>
  <c r="MR2851" i="18" s="1"/>
  <c r="FK2649" i="18"/>
  <c r="FK2650" i="18" s="1"/>
  <c r="FK2651" i="18" s="1"/>
  <c r="FK2652" i="18" s="1"/>
  <c r="FK2653" i="18" s="1"/>
  <c r="FK2654" i="18" s="1"/>
  <c r="FK2655" i="18" s="1"/>
  <c r="FK2656" i="18" s="1"/>
  <c r="FK2657" i="18" s="1"/>
  <c r="FK2658" i="18" s="1"/>
  <c r="FK2659" i="18" s="1"/>
  <c r="FK2660" i="18" s="1"/>
  <c r="FK2661" i="18" s="1"/>
  <c r="FK2662" i="18" s="1"/>
  <c r="FK2663" i="18" s="1"/>
  <c r="FK2664" i="18" s="1"/>
  <c r="FK2665" i="18" s="1"/>
  <c r="FK2666" i="18" s="1"/>
  <c r="FK2667" i="18" s="1"/>
  <c r="FK2668" i="18" s="1"/>
  <c r="FK2669" i="18" s="1"/>
  <c r="FK2670" i="18" s="1"/>
  <c r="FK2671" i="18" s="1"/>
  <c r="FK2672" i="18" s="1"/>
  <c r="FK2673" i="18" s="1"/>
  <c r="FK2674" i="18" s="1"/>
  <c r="FK2675" i="18" s="1"/>
  <c r="FK2676" i="18" s="1"/>
  <c r="FK2677" i="18" s="1"/>
  <c r="FK2678" i="18" s="1"/>
  <c r="FK2679" i="18" s="1"/>
  <c r="FK2680" i="18" s="1"/>
  <c r="FK2681" i="18" s="1"/>
  <c r="FK2682" i="18" s="1"/>
  <c r="FK2683" i="18" s="1"/>
  <c r="FK2684" i="18" s="1"/>
  <c r="FK2685" i="18" s="1"/>
  <c r="FK2686" i="18" s="1"/>
  <c r="FK2687" i="18" s="1"/>
  <c r="FK2688" i="18" s="1"/>
  <c r="FK2689" i="18" s="1"/>
  <c r="FK2690" i="18" s="1"/>
  <c r="FK2691" i="18" s="1"/>
  <c r="FK2692" i="18" s="1"/>
  <c r="FK2693" i="18" s="1"/>
  <c r="FK2694" i="18" s="1"/>
  <c r="FK2695" i="18" s="1"/>
  <c r="FK2696" i="18" s="1"/>
  <c r="FK2697" i="18" s="1"/>
  <c r="FK2698" i="18" s="1"/>
  <c r="FK2699" i="18" s="1"/>
  <c r="FK2700" i="18" s="1"/>
  <c r="FK2701" i="18" s="1"/>
  <c r="FK2702" i="18" s="1"/>
  <c r="FK2703" i="18" s="1"/>
  <c r="FK2704" i="18" s="1"/>
  <c r="FK2705" i="18" s="1"/>
  <c r="FK2706" i="18" s="1"/>
  <c r="FK2707" i="18" s="1"/>
  <c r="FK2708" i="18" s="1"/>
  <c r="FK2709" i="18" s="1"/>
  <c r="FK2710" i="18" s="1"/>
  <c r="FK2711" i="18" s="1"/>
  <c r="FK2712" i="18" s="1"/>
  <c r="FK2713" i="18" s="1"/>
  <c r="FK2714" i="18" s="1"/>
  <c r="FK2715" i="18" s="1"/>
  <c r="FK2716" i="18" s="1"/>
  <c r="FK2717" i="18" s="1"/>
  <c r="FK2718" i="18" s="1"/>
  <c r="FK2719" i="18" s="1"/>
  <c r="FK2720" i="18" s="1"/>
  <c r="FK2721" i="18" s="1"/>
  <c r="FK2722" i="18" s="1"/>
  <c r="FK2723" i="18" s="1"/>
  <c r="FK2724" i="18" s="1"/>
  <c r="FK2725" i="18" s="1"/>
  <c r="FK2726" i="18" s="1"/>
  <c r="FK2727" i="18" s="1"/>
  <c r="FK2728" i="18" s="1"/>
  <c r="FK2729" i="18" s="1"/>
  <c r="FK2730" i="18" s="1"/>
  <c r="FK2731" i="18" s="1"/>
  <c r="FK2732" i="18" s="1"/>
  <c r="FK2733" i="18" s="1"/>
  <c r="FK2734" i="18" s="1"/>
  <c r="FK2735" i="18" s="1"/>
  <c r="FK2736" i="18" s="1"/>
  <c r="FK2737" i="18" s="1"/>
  <c r="FK2738" i="18" s="1"/>
  <c r="FK2739" i="18" s="1"/>
  <c r="FK2740" i="18" s="1"/>
  <c r="FK2741" i="18" s="1"/>
  <c r="FK2742" i="18" s="1"/>
  <c r="FK2743" i="18" s="1"/>
  <c r="FK2744" i="18" s="1"/>
  <c r="FK2745" i="18" s="1"/>
  <c r="FK2746" i="18" s="1"/>
  <c r="FK2747" i="18" s="1"/>
  <c r="FK2748" i="18" s="1"/>
  <c r="FK2749" i="18" s="1"/>
  <c r="FK2750" i="18" s="1"/>
  <c r="FK2751" i="18" s="1"/>
  <c r="FK2752" i="18" s="1"/>
  <c r="FK2753" i="18" s="1"/>
  <c r="FK2754" i="18" s="1"/>
  <c r="FK2755" i="18" s="1"/>
  <c r="FK2756" i="18" s="1"/>
  <c r="FK2757" i="18" s="1"/>
  <c r="FK2758" i="18" s="1"/>
  <c r="FK2759" i="18" s="1"/>
  <c r="FK2760" i="18" s="1"/>
  <c r="FK2761" i="18" s="1"/>
  <c r="FK2762" i="18" s="1"/>
  <c r="FK2763" i="18" s="1"/>
  <c r="FK2764" i="18" s="1"/>
  <c r="FK2765" i="18" s="1"/>
  <c r="FK2766" i="18" s="1"/>
  <c r="FK2767" i="18" s="1"/>
  <c r="FK2768" i="18" s="1"/>
  <c r="FK2769" i="18" s="1"/>
  <c r="FK2770" i="18" s="1"/>
  <c r="FK2771" i="18" s="1"/>
  <c r="FK2772" i="18" s="1"/>
  <c r="FK2773" i="18" s="1"/>
  <c r="FK2774" i="18" s="1"/>
  <c r="FK2775" i="18" s="1"/>
  <c r="FK2776" i="18" s="1"/>
  <c r="FK2777" i="18" s="1"/>
  <c r="FK2778" i="18" s="1"/>
  <c r="FK2779" i="18" s="1"/>
  <c r="FK2780" i="18" s="1"/>
  <c r="FK2781" i="18" s="1"/>
  <c r="FK2782" i="18" s="1"/>
  <c r="FK2783" i="18" s="1"/>
  <c r="FK2784" i="18" s="1"/>
  <c r="FK2785" i="18" s="1"/>
  <c r="FK2786" i="18" s="1"/>
  <c r="FK2787" i="18" s="1"/>
  <c r="FK2788" i="18" s="1"/>
  <c r="FK2789" i="18" s="1"/>
  <c r="FK2790" i="18" s="1"/>
  <c r="FK2791" i="18" s="1"/>
  <c r="FK2792" i="18" s="1"/>
  <c r="FK2793" i="18" s="1"/>
  <c r="FK2794" i="18" s="1"/>
  <c r="FK2795" i="18" s="1"/>
  <c r="FK2796" i="18" s="1"/>
  <c r="FK2797" i="18" s="1"/>
  <c r="FK2798" i="18" s="1"/>
  <c r="FK2799" i="18" s="1"/>
  <c r="FK2800" i="18" s="1"/>
  <c r="FK2801" i="18" s="1"/>
  <c r="FK2802" i="18" s="1"/>
  <c r="FK2803" i="18" s="1"/>
  <c r="FK2804" i="18" s="1"/>
  <c r="FK2805" i="18" s="1"/>
  <c r="FK2806" i="18" s="1"/>
  <c r="FK2807" i="18" s="1"/>
  <c r="FK2808" i="18" s="1"/>
  <c r="FK2809" i="18" s="1"/>
  <c r="FK2810" i="18" s="1"/>
  <c r="FK2811" i="18" s="1"/>
  <c r="FK2812" i="18" s="1"/>
  <c r="FK2813" i="18" s="1"/>
  <c r="FK2814" i="18" s="1"/>
  <c r="FK2815" i="18" s="1"/>
  <c r="FK2816" i="18" s="1"/>
  <c r="FK2817" i="18" s="1"/>
  <c r="FK2818" i="18" s="1"/>
  <c r="FK2819" i="18" s="1"/>
  <c r="FK2820" i="18" s="1"/>
  <c r="FK2821" i="18" s="1"/>
  <c r="FK2822" i="18" s="1"/>
  <c r="FK2823" i="18" s="1"/>
  <c r="FK2824" i="18" s="1"/>
  <c r="FK2825" i="18" s="1"/>
  <c r="FK2826" i="18" s="1"/>
  <c r="FK2827" i="18" s="1"/>
  <c r="FK2828" i="18" s="1"/>
  <c r="FK2829" i="18" s="1"/>
  <c r="FK2830" i="18" s="1"/>
  <c r="FK2831" i="18" s="1"/>
  <c r="FK2832" i="18" s="1"/>
  <c r="FK2833" i="18" s="1"/>
  <c r="FK2834" i="18" s="1"/>
  <c r="FK2835" i="18" s="1"/>
  <c r="FK2836" i="18" s="1"/>
  <c r="FK2837" i="18" s="1"/>
  <c r="FK2838" i="18" s="1"/>
  <c r="FK2839" i="18" s="1"/>
  <c r="FK2840" i="18" s="1"/>
  <c r="FK2841" i="18" s="1"/>
  <c r="FK2842" i="18" s="1"/>
  <c r="FK2843" i="18" s="1"/>
  <c r="FK2844" i="18" s="1"/>
  <c r="FK2845" i="18" s="1"/>
  <c r="FK2846" i="18" s="1"/>
  <c r="FK2847" i="18" s="1"/>
  <c r="FK2848" i="18" s="1"/>
  <c r="FK2849" i="18" s="1"/>
  <c r="FK2850" i="18" s="1"/>
  <c r="FK2851" i="18" s="1"/>
  <c r="FK2852" i="18" s="1"/>
  <c r="FK2853" i="18" s="1"/>
  <c r="FK2854" i="18" s="1"/>
  <c r="FK2855" i="18" s="1"/>
  <c r="FK2856" i="18" s="1"/>
  <c r="BN2649" i="18"/>
  <c r="BN2650" i="18" s="1"/>
  <c r="BN2651" i="18" s="1"/>
  <c r="BN2652" i="18" s="1"/>
  <c r="BN2653" i="18" s="1"/>
  <c r="BN2654" i="18" s="1"/>
  <c r="BN2655" i="18" s="1"/>
  <c r="BN2656" i="18" s="1"/>
  <c r="BN2657" i="18" s="1"/>
  <c r="BN2658" i="18" s="1"/>
  <c r="BN2659" i="18" s="1"/>
  <c r="BN2660" i="18" s="1"/>
  <c r="BN2661" i="18" s="1"/>
  <c r="BN2662" i="18" s="1"/>
  <c r="BN2663" i="18" s="1"/>
  <c r="BN2664" i="18" s="1"/>
  <c r="BN2665" i="18" s="1"/>
  <c r="BN2666" i="18" s="1"/>
  <c r="BN2667" i="18" s="1"/>
  <c r="BN2668" i="18" s="1"/>
  <c r="BN2669" i="18" s="1"/>
  <c r="BN2670" i="18" s="1"/>
  <c r="BN2671" i="18" s="1"/>
  <c r="BN2672" i="18" s="1"/>
  <c r="BN2673" i="18" s="1"/>
  <c r="BN2674" i="18" s="1"/>
  <c r="BN2675" i="18" s="1"/>
  <c r="BN2676" i="18" s="1"/>
  <c r="BN2677" i="18" s="1"/>
  <c r="BN2678" i="18" s="1"/>
  <c r="BN2679" i="18" s="1"/>
  <c r="BN2680" i="18" s="1"/>
  <c r="BN2681" i="18" s="1"/>
  <c r="BN2682" i="18" s="1"/>
  <c r="BN2683" i="18" s="1"/>
  <c r="BN2684" i="18" s="1"/>
  <c r="BN2685" i="18" s="1"/>
  <c r="BN2686" i="18" s="1"/>
  <c r="BN2687" i="18" s="1"/>
  <c r="BN2688" i="18" s="1"/>
  <c r="BN2689" i="18" s="1"/>
  <c r="BN2690" i="18" s="1"/>
  <c r="BN2691" i="18" s="1"/>
  <c r="BN2692" i="18" s="1"/>
  <c r="BN2693" i="18" s="1"/>
  <c r="BN2694" i="18" s="1"/>
  <c r="BN2695" i="18" s="1"/>
  <c r="BN2696" i="18" s="1"/>
  <c r="BN2697" i="18" s="1"/>
  <c r="BN2698" i="18" s="1"/>
  <c r="BN2699" i="18" s="1"/>
  <c r="BN2700" i="18" s="1"/>
  <c r="BN2701" i="18" s="1"/>
  <c r="BN2702" i="18" s="1"/>
  <c r="BN2703" i="18" s="1"/>
  <c r="BN2704" i="18" s="1"/>
  <c r="BN2705" i="18" s="1"/>
  <c r="BN2706" i="18" s="1"/>
  <c r="BN2707" i="18" s="1"/>
  <c r="BN2708" i="18" s="1"/>
  <c r="BN2709" i="18" s="1"/>
  <c r="BN2710" i="18" s="1"/>
  <c r="BN2711" i="18" s="1"/>
  <c r="BN2712" i="18" s="1"/>
  <c r="BN2713" i="18" s="1"/>
  <c r="BN2714" i="18" s="1"/>
  <c r="BN2715" i="18" s="1"/>
  <c r="BN2716" i="18" s="1"/>
  <c r="BN2717" i="18" s="1"/>
  <c r="BN2718" i="18" s="1"/>
  <c r="BN2719" i="18" s="1"/>
  <c r="BN2720" i="18" s="1"/>
  <c r="BN2721" i="18" s="1"/>
  <c r="BN2722" i="18" s="1"/>
  <c r="BN2723" i="18" s="1"/>
  <c r="BN2724" i="18" s="1"/>
  <c r="BN2725" i="18" s="1"/>
  <c r="BN2726" i="18" s="1"/>
  <c r="BN2727" i="18" s="1"/>
  <c r="BN2728" i="18" s="1"/>
  <c r="BN2729" i="18" s="1"/>
  <c r="BN2730" i="18" s="1"/>
  <c r="IP2691" i="18"/>
  <c r="IP2692" i="18" s="1"/>
  <c r="IP2693" i="18" s="1"/>
  <c r="IP2694" i="18" s="1"/>
  <c r="IP2695" i="18" s="1"/>
  <c r="IP2696" i="18" s="1"/>
  <c r="IP2697" i="18" s="1"/>
  <c r="IP2698" i="18" s="1"/>
  <c r="IP2699" i="18" s="1"/>
  <c r="IP2700" i="18" s="1"/>
  <c r="IP2701" i="18" s="1"/>
  <c r="IP2702" i="18" s="1"/>
  <c r="IP2703" i="18" s="1"/>
  <c r="IP2704" i="18" s="1"/>
  <c r="IP2705" i="18" s="1"/>
  <c r="IP2706" i="18" s="1"/>
  <c r="IP2707" i="18" s="1"/>
  <c r="IP2708" i="18" s="1"/>
  <c r="IP2709" i="18" s="1"/>
  <c r="IP2710" i="18" s="1"/>
  <c r="IP2711" i="18" s="1"/>
  <c r="IP2712" i="18" s="1"/>
  <c r="IP2713" i="18" s="1"/>
  <c r="IP2714" i="18" s="1"/>
  <c r="IP2715" i="18" s="1"/>
  <c r="IP2716" i="18" s="1"/>
  <c r="IP2717" i="18" s="1"/>
  <c r="IP2718" i="18" s="1"/>
  <c r="IP2719" i="18" s="1"/>
  <c r="IP2720" i="18" s="1"/>
  <c r="IP2721" i="18" s="1"/>
  <c r="IP2722" i="18" s="1"/>
  <c r="IP2723" i="18" s="1"/>
  <c r="IP2724" i="18" s="1"/>
  <c r="IP2725" i="18" s="1"/>
  <c r="IP2726" i="18" s="1"/>
  <c r="IP2727" i="18" s="1"/>
  <c r="IP2728" i="18" s="1"/>
  <c r="IP2729" i="18" s="1"/>
  <c r="IP2730" i="18" s="1"/>
  <c r="IP2731" i="18" s="1"/>
  <c r="IP2732" i="18" s="1"/>
  <c r="IP2733" i="18" s="1"/>
  <c r="IP2734" i="18" s="1"/>
  <c r="IP2735" i="18" s="1"/>
  <c r="IP2736" i="18" s="1"/>
  <c r="IP2737" i="18" s="1"/>
  <c r="IP2738" i="18" s="1"/>
  <c r="IP2739" i="18" s="1"/>
  <c r="IP2740" i="18" s="1"/>
  <c r="IP2741" i="18" s="1"/>
  <c r="IP2742" i="18" s="1"/>
  <c r="IP2743" i="18" s="1"/>
  <c r="IP2744" i="18" s="1"/>
  <c r="IP2745" i="18" s="1"/>
  <c r="IP2746" i="18" s="1"/>
  <c r="IP2747" i="18" s="1"/>
  <c r="IP2748" i="18" s="1"/>
  <c r="IP2749" i="18" s="1"/>
  <c r="IP2750" i="18" s="1"/>
  <c r="IP2751" i="18" s="1"/>
  <c r="IP2752" i="18" s="1"/>
  <c r="IP2753" i="18" s="1"/>
  <c r="IP2754" i="18" s="1"/>
  <c r="IP2755" i="18" s="1"/>
  <c r="IP2756" i="18" s="1"/>
  <c r="IP2757" i="18" s="1"/>
  <c r="IP2758" i="18" s="1"/>
  <c r="IP2759" i="18" s="1"/>
  <c r="IP2760" i="18" s="1"/>
  <c r="IP2761" i="18" s="1"/>
  <c r="IP2762" i="18" s="1"/>
  <c r="IP2763" i="18" s="1"/>
  <c r="IP2764" i="18" s="1"/>
  <c r="IP2765" i="18" s="1"/>
  <c r="IP2766" i="18" s="1"/>
  <c r="IP2767" i="18" s="1"/>
  <c r="IP2768" i="18" s="1"/>
  <c r="IP2769" i="18" s="1"/>
  <c r="IP2770" i="18" s="1"/>
  <c r="IP2771" i="18" s="1"/>
  <c r="IP2772" i="18" s="1"/>
  <c r="IP2773" i="18" s="1"/>
  <c r="IP2774" i="18" s="1"/>
  <c r="IP2775" i="18" s="1"/>
  <c r="IP2776" i="18" s="1"/>
  <c r="IP2777" i="18" s="1"/>
  <c r="IP2778" i="18" s="1"/>
  <c r="IP2779" i="18" s="1"/>
  <c r="IP2780" i="18" s="1"/>
  <c r="IP2781" i="18" s="1"/>
  <c r="IP2782" i="18" s="1"/>
  <c r="IP2783" i="18" s="1"/>
  <c r="IP2784" i="18" s="1"/>
  <c r="IP2785" i="18" s="1"/>
  <c r="IP2786" i="18" s="1"/>
  <c r="IP2787" i="18" s="1"/>
  <c r="IP2788" i="18" s="1"/>
  <c r="IP2789" i="18" s="1"/>
  <c r="IP2790" i="18" s="1"/>
  <c r="IP2791" i="18" s="1"/>
  <c r="IP2792" i="18" s="1"/>
  <c r="IP2793" i="18" s="1"/>
  <c r="IP2794" i="18" s="1"/>
  <c r="IP2795" i="18" s="1"/>
  <c r="IP2796" i="18" s="1"/>
  <c r="IP2797" i="18" s="1"/>
  <c r="IP2798" i="18" s="1"/>
  <c r="IP2799" i="18" s="1"/>
  <c r="IP2800" i="18" s="1"/>
  <c r="IP2801" i="18" s="1"/>
  <c r="JR2691" i="18"/>
  <c r="JR2692" i="18" s="1"/>
  <c r="JR2693" i="18" s="1"/>
  <c r="JR2694" i="18" s="1"/>
  <c r="JR2695" i="18" s="1"/>
  <c r="JR2696" i="18" s="1"/>
  <c r="JR2697" i="18" s="1"/>
  <c r="JR2698" i="18" s="1"/>
  <c r="JR2699" i="18" s="1"/>
  <c r="JR2700" i="18" s="1"/>
  <c r="JR2701" i="18" s="1"/>
  <c r="JR2702" i="18" s="1"/>
  <c r="JR2703" i="18" s="1"/>
  <c r="JR2704" i="18" s="1"/>
  <c r="JR2705" i="18" s="1"/>
  <c r="JR2706" i="18" s="1"/>
  <c r="JR2707" i="18" s="1"/>
  <c r="JR2708" i="18" s="1"/>
  <c r="JR2709" i="18" s="1"/>
  <c r="JR2710" i="18" s="1"/>
  <c r="JR2711" i="18" s="1"/>
  <c r="JR2712" i="18" s="1"/>
  <c r="JR2713" i="18" s="1"/>
  <c r="JR2714" i="18" s="1"/>
  <c r="JR2715" i="18" s="1"/>
  <c r="JR2716" i="18" s="1"/>
  <c r="JR2717" i="18" s="1"/>
  <c r="JR2718" i="18" s="1"/>
  <c r="JR2719" i="18" s="1"/>
  <c r="JR2720" i="18" s="1"/>
  <c r="JR2721" i="18" s="1"/>
  <c r="JR2722" i="18" s="1"/>
  <c r="JR2723" i="18" s="1"/>
  <c r="JR2724" i="18" s="1"/>
  <c r="JR2725" i="18" s="1"/>
  <c r="JR2726" i="18" s="1"/>
  <c r="JR2727" i="18" s="1"/>
  <c r="JR2728" i="18" s="1"/>
  <c r="JR2729" i="18" s="1"/>
  <c r="JR2730" i="18" s="1"/>
  <c r="JR2731" i="18" s="1"/>
  <c r="JR2732" i="18" s="1"/>
  <c r="JR2733" i="18" s="1"/>
  <c r="JR2734" i="18" s="1"/>
  <c r="JR2735" i="18" s="1"/>
  <c r="JR2736" i="18" s="1"/>
  <c r="JR2737" i="18" s="1"/>
  <c r="JR2738" i="18" s="1"/>
  <c r="JR2739" i="18" s="1"/>
  <c r="JR2740" i="18" s="1"/>
  <c r="JR2741" i="18" s="1"/>
  <c r="JR2742" i="18" s="1"/>
  <c r="JR2743" i="18" s="1"/>
  <c r="JR2744" i="18" s="1"/>
  <c r="JR2745" i="18" s="1"/>
  <c r="JR2746" i="18" s="1"/>
  <c r="JR2747" i="18" s="1"/>
  <c r="JR2748" i="18" s="1"/>
  <c r="JR2749" i="18" s="1"/>
  <c r="JR2750" i="18" s="1"/>
  <c r="JR2751" i="18" s="1"/>
  <c r="JR2752" i="18" s="1"/>
  <c r="JR2753" i="18" s="1"/>
  <c r="JR2754" i="18" s="1"/>
  <c r="JR2755" i="18" s="1"/>
  <c r="JR2756" i="18" s="1"/>
  <c r="JR2757" i="18" s="1"/>
  <c r="JR2758" i="18" s="1"/>
  <c r="JR2759" i="18" s="1"/>
  <c r="JR2760" i="18" s="1"/>
  <c r="JR2761" i="18" s="1"/>
  <c r="JR2762" i="18" s="1"/>
  <c r="JR2763" i="18" s="1"/>
  <c r="JR2764" i="18" s="1"/>
  <c r="JR2765" i="18" s="1"/>
  <c r="JR2766" i="18" s="1"/>
  <c r="JR2767" i="18" s="1"/>
  <c r="JR2768" i="18" s="1"/>
  <c r="JR2769" i="18" s="1"/>
  <c r="JR2770" i="18" s="1"/>
  <c r="JR2771" i="18" s="1"/>
  <c r="JR2772" i="18" s="1"/>
  <c r="JR2773" i="18" s="1"/>
  <c r="FN2668" i="18"/>
  <c r="FN2669" i="18" s="1"/>
  <c r="FN2670" i="18" s="1"/>
  <c r="FN2671" i="18" s="1"/>
  <c r="FN2672" i="18" s="1"/>
  <c r="FN2673" i="18" s="1"/>
  <c r="FN2674" i="18" s="1"/>
  <c r="FN2675" i="18" s="1"/>
  <c r="FN2676" i="18" s="1"/>
  <c r="FN2677" i="18" s="1"/>
  <c r="FN2678" i="18" s="1"/>
  <c r="FN2679" i="18" s="1"/>
  <c r="FN2680" i="18" s="1"/>
  <c r="FN2681" i="18" s="1"/>
  <c r="FN2682" i="18" s="1"/>
  <c r="FN2683" i="18" s="1"/>
  <c r="FN2684" i="18" s="1"/>
  <c r="FN2685" i="18" s="1"/>
  <c r="FN2686" i="18" s="1"/>
  <c r="FN2687" i="18" s="1"/>
  <c r="FN2688" i="18" s="1"/>
  <c r="FN2689" i="18" s="1"/>
  <c r="FN2690" i="18" s="1"/>
  <c r="FN2691" i="18" s="1"/>
  <c r="FN2692" i="18" s="1"/>
  <c r="FN2693" i="18" s="1"/>
  <c r="FN2694" i="18" s="1"/>
  <c r="FN2695" i="18" s="1"/>
  <c r="FN2696" i="18" s="1"/>
  <c r="FN2697" i="18" s="1"/>
  <c r="FN2698" i="18" s="1"/>
  <c r="FN2699" i="18" s="1"/>
  <c r="FN2700" i="18" s="1"/>
  <c r="FN2701" i="18" s="1"/>
  <c r="FN2702" i="18" s="1"/>
  <c r="FN2703" i="18" s="1"/>
  <c r="FN2704" i="18" s="1"/>
  <c r="FN2705" i="18" s="1"/>
  <c r="FN2706" i="18" s="1"/>
  <c r="FN2707" i="18" s="1"/>
  <c r="FN2708" i="18" s="1"/>
  <c r="FN2709" i="18" s="1"/>
  <c r="FN2710" i="18" s="1"/>
  <c r="FN2711" i="18" s="1"/>
  <c r="FN2712" i="18" s="1"/>
  <c r="FN2713" i="18" s="1"/>
  <c r="FN2714" i="18" s="1"/>
  <c r="FN2715" i="18" s="1"/>
  <c r="FN2716" i="18" s="1"/>
  <c r="FN2717" i="18" s="1"/>
  <c r="FN2718" i="18" s="1"/>
  <c r="FN2719" i="18" s="1"/>
  <c r="FN2720" i="18" s="1"/>
  <c r="FN2721" i="18" s="1"/>
  <c r="FN2722" i="18" s="1"/>
  <c r="FN2723" i="18" s="1"/>
  <c r="FN2724" i="18" s="1"/>
  <c r="FN2725" i="18" s="1"/>
  <c r="FN2726" i="18" s="1"/>
  <c r="FN2727" i="18" s="1"/>
  <c r="FN2728" i="18" s="1"/>
  <c r="FN2729" i="18" s="1"/>
  <c r="FN2730" i="18" s="1"/>
  <c r="FN2731" i="18" s="1"/>
  <c r="FN2732" i="18" s="1"/>
  <c r="FN2733" i="18" s="1"/>
  <c r="FN2734" i="18" s="1"/>
  <c r="FN2735" i="18" s="1"/>
  <c r="FN2736" i="18" s="1"/>
  <c r="FN2737" i="18" s="1"/>
  <c r="FN2738" i="18" s="1"/>
  <c r="FN2739" i="18" s="1"/>
  <c r="FN2740" i="18" s="1"/>
  <c r="FN2741" i="18" s="1"/>
  <c r="FN2742" i="18" s="1"/>
  <c r="FN2743" i="18" s="1"/>
  <c r="FN2744" i="18" s="1"/>
  <c r="FN2745" i="18" s="1"/>
  <c r="FN2746" i="18" s="1"/>
  <c r="FN2747" i="18" s="1"/>
  <c r="FN2748" i="18" s="1"/>
  <c r="FN2749" i="18" s="1"/>
  <c r="FN2750" i="18" s="1"/>
  <c r="FN2751" i="18" s="1"/>
  <c r="FN2752" i="18" s="1"/>
  <c r="FN2753" i="18" s="1"/>
  <c r="FN2754" i="18" s="1"/>
  <c r="FN2755" i="18" s="1"/>
  <c r="FN2756" i="18" s="1"/>
  <c r="FN2757" i="18" s="1"/>
  <c r="FN2758" i="18" s="1"/>
  <c r="FN2759" i="18" s="1"/>
  <c r="FN2760" i="18" s="1"/>
  <c r="FN2761" i="18" s="1"/>
  <c r="FN2762" i="18" s="1"/>
  <c r="FN2763" i="18" s="1"/>
  <c r="FN2764" i="18" s="1"/>
  <c r="FN2765" i="18" s="1"/>
  <c r="FN2766" i="18" s="1"/>
  <c r="FN2767" i="18" s="1"/>
  <c r="FN2768" i="18" s="1"/>
  <c r="FN2769" i="18" s="1"/>
  <c r="FN2770" i="18" s="1"/>
  <c r="FN2771" i="18" s="1"/>
  <c r="FN2772" i="18" s="1"/>
  <c r="MS2668" i="18"/>
  <c r="MS2669" i="18" s="1"/>
  <c r="MS2670" i="18" s="1"/>
  <c r="MS2671" i="18" s="1"/>
  <c r="MS2672" i="18" s="1"/>
  <c r="MS2673" i="18" s="1"/>
  <c r="MS2674" i="18" s="1"/>
  <c r="MS2675" i="18" s="1"/>
  <c r="MS2676" i="18" s="1"/>
  <c r="MS2677" i="18" s="1"/>
  <c r="MS2678" i="18" s="1"/>
  <c r="MS2679" i="18" s="1"/>
  <c r="MS2680" i="18" s="1"/>
  <c r="MS2681" i="18" s="1"/>
  <c r="MS2682" i="18" s="1"/>
  <c r="MS2683" i="18" s="1"/>
  <c r="MS2684" i="18" s="1"/>
  <c r="MS2685" i="18" s="1"/>
  <c r="MS2686" i="18" s="1"/>
  <c r="MS2687" i="18" s="1"/>
  <c r="MS2688" i="18" s="1"/>
  <c r="MS2689" i="18" s="1"/>
  <c r="MS2690" i="18" s="1"/>
  <c r="MS2691" i="18" s="1"/>
  <c r="MS2692" i="18" s="1"/>
  <c r="MS2693" i="18" s="1"/>
  <c r="MS2694" i="18" s="1"/>
  <c r="MS2695" i="18" s="1"/>
  <c r="MS2696" i="18" s="1"/>
  <c r="MS2697" i="18" s="1"/>
  <c r="MS2698" i="18" s="1"/>
  <c r="MS2699" i="18" s="1"/>
  <c r="MS2700" i="18" s="1"/>
  <c r="MS2701" i="18" s="1"/>
  <c r="MS2702" i="18" s="1"/>
  <c r="MS2703" i="18" s="1"/>
  <c r="MS2704" i="18" s="1"/>
  <c r="MS2705" i="18" s="1"/>
  <c r="MS2706" i="18" s="1"/>
  <c r="MS2707" i="18" s="1"/>
  <c r="MS2708" i="18" s="1"/>
  <c r="MS2709" i="18" s="1"/>
  <c r="MS2710" i="18" s="1"/>
  <c r="MS2711" i="18" s="1"/>
  <c r="MS2712" i="18" s="1"/>
  <c r="MS2713" i="18" s="1"/>
  <c r="MS2714" i="18" s="1"/>
  <c r="MS2715" i="18" s="1"/>
  <c r="MS2716" i="18" s="1"/>
  <c r="MS2717" i="18" s="1"/>
  <c r="MS2718" i="18" s="1"/>
  <c r="MS2719" i="18" s="1"/>
  <c r="MS2720" i="18" s="1"/>
  <c r="MS2721" i="18" s="1"/>
  <c r="MS2722" i="18" s="1"/>
  <c r="MS2723" i="18" s="1"/>
  <c r="MS2724" i="18" s="1"/>
  <c r="MS2725" i="18" s="1"/>
  <c r="MS2726" i="18" s="1"/>
  <c r="MS2727" i="18" s="1"/>
  <c r="MS2728" i="18" s="1"/>
  <c r="MS2729" i="18" s="1"/>
  <c r="MS2730" i="18" s="1"/>
  <c r="MS2731" i="18" s="1"/>
  <c r="MS2732" i="18" s="1"/>
  <c r="MS2733" i="18" s="1"/>
  <c r="MS2734" i="18" s="1"/>
  <c r="MS2735" i="18" s="1"/>
  <c r="MS2736" i="18" s="1"/>
  <c r="MS2737" i="18" s="1"/>
  <c r="MS2738" i="18" s="1"/>
  <c r="MS2739" i="18" s="1"/>
  <c r="MS2740" i="18" s="1"/>
  <c r="MS2741" i="18" s="1"/>
  <c r="MS2742" i="18" s="1"/>
  <c r="MS2743" i="18" s="1"/>
  <c r="MS2744" i="18" s="1"/>
  <c r="MS2745" i="18" s="1"/>
  <c r="MS2746" i="18" s="1"/>
  <c r="MS2747" i="18" s="1"/>
  <c r="MS2748" i="18" s="1"/>
  <c r="MS2749" i="18" s="1"/>
  <c r="MS2750" i="18" s="1"/>
  <c r="MS2751" i="18" s="1"/>
  <c r="MS2752" i="18" s="1"/>
  <c r="MS2753" i="18" s="1"/>
  <c r="MS2754" i="18" s="1"/>
  <c r="MS2755" i="18" s="1"/>
  <c r="MS2756" i="18" s="1"/>
  <c r="MS2757" i="18" s="1"/>
  <c r="MS2758" i="18" s="1"/>
  <c r="MS2759" i="18" s="1"/>
  <c r="MS2760" i="18" s="1"/>
  <c r="MS2761" i="18" s="1"/>
  <c r="MS2762" i="18" s="1"/>
  <c r="MS2763" i="18" s="1"/>
  <c r="MS2764" i="18" s="1"/>
  <c r="MS2765" i="18" s="1"/>
  <c r="MS2766" i="18" s="1"/>
  <c r="MS2767" i="18" s="1"/>
  <c r="MS2768" i="18" s="1"/>
  <c r="MS2769" i="18" s="1"/>
  <c r="MS2770" i="18" s="1"/>
  <c r="MS2771" i="18" s="1"/>
  <c r="MS2772" i="18" s="1"/>
  <c r="MS2773" i="18" s="1"/>
  <c r="MS2774" i="18" s="1"/>
  <c r="MS2775" i="18" s="1"/>
  <c r="MS2776" i="18" s="1"/>
  <c r="MS2777" i="18" s="1"/>
  <c r="MS2778" i="18" s="1"/>
  <c r="MS2779" i="18" s="1"/>
  <c r="MS2780" i="18" s="1"/>
  <c r="MS2781" i="18" s="1"/>
  <c r="MS2782" i="18" s="1"/>
  <c r="MS2783" i="18" s="1"/>
  <c r="MS2784" i="18" s="1"/>
  <c r="MS2785" i="18" s="1"/>
  <c r="MS2786" i="18" s="1"/>
  <c r="MS2787" i="18" s="1"/>
  <c r="MS2788" i="18" s="1"/>
  <c r="MS2789" i="18" s="1"/>
  <c r="MS2790" i="18" s="1"/>
  <c r="MS2791" i="18" s="1"/>
  <c r="MS2792" i="18" s="1"/>
  <c r="MS2793" i="18" s="1"/>
  <c r="MS2794" i="18" s="1"/>
  <c r="MS2795" i="18" s="1"/>
  <c r="MS2796" i="18" s="1"/>
  <c r="MS2797" i="18" s="1"/>
  <c r="MS2798" i="18" s="1"/>
  <c r="MS2799" i="18" s="1"/>
  <c r="MS2800" i="18" s="1"/>
  <c r="MS2801" i="18" s="1"/>
  <c r="MS2802" i="18" s="1"/>
  <c r="MS2803" i="18" s="1"/>
  <c r="MS2804" i="18" s="1"/>
  <c r="MS2805" i="18" s="1"/>
  <c r="MS2806" i="18" s="1"/>
  <c r="MS2807" i="18" s="1"/>
  <c r="MS2808" i="18" s="1"/>
  <c r="MS2809" i="18" s="1"/>
  <c r="MS2810" i="18" s="1"/>
  <c r="MS2811" i="18" s="1"/>
  <c r="MS2812" i="18" s="1"/>
  <c r="MS2813" i="18" s="1"/>
  <c r="MS2814" i="18" s="1"/>
  <c r="MS2815" i="18" s="1"/>
  <c r="MS2816" i="18" s="1"/>
  <c r="MS2817" i="18" s="1"/>
  <c r="MS2818" i="18" s="1"/>
  <c r="MS2819" i="18" s="1"/>
  <c r="MS2820" i="18" s="1"/>
  <c r="MS2821" i="18" s="1"/>
  <c r="MS2822" i="18" s="1"/>
  <c r="MS2823" i="18" s="1"/>
  <c r="MS2824" i="18" s="1"/>
  <c r="MS2825" i="18" s="1"/>
  <c r="MS2826" i="18" s="1"/>
  <c r="MS2827" i="18" s="1"/>
  <c r="MS2828" i="18" s="1"/>
  <c r="MS2829" i="18" s="1"/>
  <c r="MS2830" i="18" s="1"/>
  <c r="MS2831" i="18" s="1"/>
  <c r="MS2832" i="18" s="1"/>
  <c r="MS2833" i="18" s="1"/>
  <c r="MS2834" i="18" s="1"/>
  <c r="MS2835" i="18" s="1"/>
  <c r="MS2836" i="18" s="1"/>
  <c r="MS2837" i="18" s="1"/>
  <c r="MS2838" i="18" s="1"/>
  <c r="MS2839" i="18" s="1"/>
  <c r="MS2840" i="18" s="1"/>
  <c r="MS2841" i="18" s="1"/>
  <c r="MS2842" i="18" s="1"/>
  <c r="MS2843" i="18" s="1"/>
  <c r="MS2844" i="18" s="1"/>
  <c r="MS2845" i="18" s="1"/>
  <c r="MS2846" i="18" s="1"/>
  <c r="MS2847" i="18" s="1"/>
  <c r="MS2848" i="18" s="1"/>
  <c r="MS2849" i="18" s="1"/>
  <c r="MS2850" i="18" s="1"/>
  <c r="MS2851" i="18" s="1"/>
  <c r="MS2852" i="18" s="1"/>
  <c r="HW2851" i="18"/>
  <c r="HW2852" i="18" s="1"/>
  <c r="HW2853" i="18" s="1"/>
  <c r="HW2854" i="18" s="1"/>
  <c r="HW2855" i="18" s="1"/>
  <c r="HW2856" i="18" s="1"/>
  <c r="HW2857" i="18" s="1"/>
  <c r="HW2858" i="18" s="1"/>
  <c r="HW2859" i="18" s="1"/>
  <c r="HW2860" i="18" s="1"/>
  <c r="HW2861" i="18" s="1"/>
  <c r="HW2862" i="18" s="1"/>
  <c r="HW2863" i="18" s="1"/>
  <c r="HW2864" i="18" s="1"/>
  <c r="HW2865" i="18" s="1"/>
  <c r="HW2866" i="18" s="1"/>
  <c r="HW2867" i="18" s="1"/>
  <c r="HW2868" i="18" s="1"/>
  <c r="HW2869" i="18" s="1"/>
  <c r="HW2870" i="18" s="1"/>
  <c r="HW2871" i="18" s="1"/>
  <c r="HW2872" i="18" s="1"/>
  <c r="HW2873" i="18" s="1"/>
  <c r="HW2874" i="18" s="1"/>
  <c r="HW2875" i="18" s="1"/>
  <c r="HW2876" i="18" s="1"/>
  <c r="HW2877" i="18" s="1"/>
  <c r="HW2878" i="18" s="1"/>
  <c r="HW2879" i="18" s="1"/>
  <c r="HW2880" i="18" s="1"/>
  <c r="HW2881" i="18" s="1"/>
  <c r="HW2882" i="18" s="1"/>
  <c r="HW2883" i="18" s="1"/>
  <c r="HW2884" i="18" s="1"/>
  <c r="HW2885" i="18" s="1"/>
  <c r="HW2886" i="18" s="1"/>
  <c r="HW2887" i="18" s="1"/>
  <c r="HW2888" i="18" s="1"/>
  <c r="HW2889" i="18" s="1"/>
  <c r="HW2890" i="18" s="1"/>
  <c r="HW2891" i="18" s="1"/>
  <c r="HW2892" i="18" s="1"/>
  <c r="HW2893" i="18" s="1"/>
  <c r="HW2894" i="18" s="1"/>
  <c r="HW2895" i="18" s="1"/>
  <c r="HW2896" i="18" s="1"/>
  <c r="HW2897" i="18" s="1"/>
  <c r="HW2898" i="18" s="1"/>
  <c r="HW2899" i="18" s="1"/>
  <c r="HW2900" i="18" s="1"/>
  <c r="HW2901" i="18" s="1"/>
  <c r="HW2902" i="18" s="1"/>
  <c r="HW2903" i="18" s="1"/>
  <c r="HW2904" i="18" s="1"/>
  <c r="HW2905" i="18" s="1"/>
  <c r="HW2906" i="18" s="1"/>
  <c r="HW2907" i="18" s="1"/>
  <c r="HW2908" i="18" s="1"/>
  <c r="HW2909" i="18" s="1"/>
  <c r="HW2910" i="18" s="1"/>
  <c r="HW2911" i="18" s="1"/>
  <c r="HW2912" i="18" s="1"/>
  <c r="HW2913" i="18" s="1"/>
  <c r="HW2914" i="18" s="1"/>
  <c r="HW2915" i="18" s="1"/>
  <c r="HW2916" i="18" s="1"/>
  <c r="HW2917" i="18" s="1"/>
  <c r="HW2918" i="18" s="1"/>
  <c r="HW2919" i="18" s="1"/>
  <c r="HW2920" i="18" s="1"/>
  <c r="HW2921" i="18" s="1"/>
  <c r="HW2922" i="18" s="1"/>
  <c r="HW2923" i="18" s="1"/>
  <c r="HW2924" i="18" s="1"/>
  <c r="HW2925" i="18" s="1"/>
  <c r="HW2926" i="18" s="1"/>
  <c r="HW2927" i="18" s="1"/>
  <c r="HW2928" i="18" s="1"/>
  <c r="HW2929" i="18" s="1"/>
  <c r="HW2930" i="18" s="1"/>
  <c r="HW2931" i="18" s="1"/>
  <c r="HW2932" i="18" s="1"/>
  <c r="HW2933" i="18" s="1"/>
  <c r="HW2934" i="18" s="1"/>
  <c r="HW2935" i="18" s="1"/>
  <c r="HW2936" i="18" s="1"/>
  <c r="HW2937" i="18" s="1"/>
  <c r="HW2938" i="18" s="1"/>
  <c r="HW2939" i="18" s="1"/>
  <c r="HW2940" i="18" s="1"/>
  <c r="HW2941" i="18" s="1"/>
  <c r="HW2942" i="18" s="1"/>
  <c r="HW2943" i="18" s="1"/>
  <c r="HW2944" i="18" s="1"/>
  <c r="HW2945" i="18" s="1"/>
  <c r="HW2946" i="18" s="1"/>
  <c r="HW2947" i="18" s="1"/>
  <c r="HW2948" i="18" s="1"/>
  <c r="HW2949" i="18" s="1"/>
  <c r="HW2950" i="18" s="1"/>
  <c r="HW2951" i="18" s="1"/>
  <c r="HW2952" i="18" s="1"/>
  <c r="HW2953" i="18" s="1"/>
  <c r="HW2954" i="18" s="1"/>
  <c r="HW2955" i="18" s="1"/>
  <c r="HW2956" i="18" s="1"/>
  <c r="HW2957" i="18" s="1"/>
  <c r="HW2958" i="18" s="1"/>
  <c r="HW2959" i="18" s="1"/>
  <c r="HW2960" i="18" s="1"/>
  <c r="HW2961" i="18" s="1"/>
  <c r="HW2962" i="18" s="1"/>
  <c r="HW2963" i="18" s="1"/>
  <c r="HW2964" i="18" s="1"/>
  <c r="HW2965" i="18" s="1"/>
  <c r="HW2966" i="18" s="1"/>
  <c r="HW2967" i="18" s="1"/>
  <c r="HW2968" i="18" s="1"/>
  <c r="HW2969" i="18" s="1"/>
  <c r="HW2970" i="18" s="1"/>
  <c r="HW2971" i="18" s="1"/>
  <c r="HW2972" i="18" s="1"/>
  <c r="HW2973" i="18" s="1"/>
  <c r="HW2974" i="18" s="1"/>
  <c r="HW2975" i="18" s="1"/>
  <c r="HW2976" i="18" s="1"/>
  <c r="HW2977" i="18" s="1"/>
  <c r="HW2978" i="18" s="1"/>
  <c r="HW2979" i="18" s="1"/>
  <c r="HW2980" i="18" s="1"/>
  <c r="HW2981" i="18" s="1"/>
  <c r="HW2982" i="18" s="1"/>
  <c r="HW2983" i="18" s="1"/>
  <c r="HW2984" i="18" s="1"/>
  <c r="HW2985" i="18" s="1"/>
  <c r="HW2986" i="18" s="1"/>
  <c r="HW2987" i="18" s="1"/>
  <c r="HW2988" i="18" s="1"/>
  <c r="HW2989" i="18" s="1"/>
  <c r="HW2990" i="18" s="1"/>
  <c r="HW2991" i="18" s="1"/>
  <c r="HW2992" i="18" s="1"/>
  <c r="HW2993" i="18" s="1"/>
  <c r="HW2994" i="18" s="1"/>
  <c r="HW2995" i="18" s="1"/>
  <c r="HW2996" i="18" s="1"/>
  <c r="HW2997" i="18" s="1"/>
  <c r="HW2998" i="18" s="1"/>
  <c r="HW2999" i="18" s="1"/>
  <c r="HW3000" i="18" s="1"/>
  <c r="HW3001" i="18" s="1"/>
  <c r="HW3002" i="18" s="1"/>
  <c r="HW3003" i="18" s="1"/>
  <c r="HW3004" i="18" s="1"/>
  <c r="HW3005" i="18" s="1"/>
  <c r="HW3006" i="18" s="1"/>
  <c r="HW3007" i="18" s="1"/>
  <c r="HW3008" i="18" s="1"/>
  <c r="MQ2851" i="18"/>
  <c r="MQ2852" i="18" s="1"/>
  <c r="MQ2853" i="18" s="1"/>
  <c r="MQ2854" i="18" s="1"/>
  <c r="MQ2855" i="18" s="1"/>
  <c r="MQ2856" i="18" s="1"/>
  <c r="MQ2857" i="18" s="1"/>
  <c r="MQ2858" i="18" s="1"/>
  <c r="MQ2859" i="18" s="1"/>
  <c r="MQ2860" i="18" s="1"/>
  <c r="MQ2861" i="18" s="1"/>
  <c r="MQ2862" i="18" s="1"/>
  <c r="MQ2863" i="18" s="1"/>
  <c r="MQ2864" i="18" s="1"/>
  <c r="MQ2865" i="18" s="1"/>
  <c r="MQ2866" i="18" s="1"/>
  <c r="MQ2867" i="18" s="1"/>
  <c r="MQ2868" i="18" s="1"/>
  <c r="MQ2869" i="18" s="1"/>
  <c r="MQ2870" i="18" s="1"/>
  <c r="MQ2871" i="18" s="1"/>
  <c r="MQ2872" i="18" s="1"/>
  <c r="MQ2873" i="18" s="1"/>
  <c r="MQ2874" i="18" s="1"/>
  <c r="MQ2875" i="18" s="1"/>
  <c r="MQ2876" i="18" s="1"/>
  <c r="MQ2877" i="18" s="1"/>
  <c r="MQ2878" i="18" s="1"/>
  <c r="MQ2879" i="18" s="1"/>
  <c r="MQ2880" i="18" s="1"/>
  <c r="MQ2881" i="18" s="1"/>
  <c r="MQ2882" i="18" s="1"/>
  <c r="MQ2883" i="18" s="1"/>
  <c r="MQ2884" i="18" s="1"/>
  <c r="MQ2885" i="18" s="1"/>
  <c r="MQ2886" i="18" s="1"/>
  <c r="MQ2887" i="18" s="1"/>
  <c r="MQ2888" i="18" s="1"/>
  <c r="MQ2889" i="18" s="1"/>
  <c r="MQ2890" i="18" s="1"/>
  <c r="MQ2891" i="18" s="1"/>
  <c r="MQ2892" i="18" s="1"/>
  <c r="MQ2893" i="18" s="1"/>
  <c r="MQ2894" i="18" s="1"/>
  <c r="MQ2895" i="18" s="1"/>
  <c r="MQ2896" i="18" s="1"/>
  <c r="MQ2897" i="18" s="1"/>
  <c r="MQ2898" i="18" s="1"/>
  <c r="MQ2899" i="18" s="1"/>
  <c r="MQ2900" i="18" s="1"/>
  <c r="MQ2901" i="18" s="1"/>
  <c r="MQ2902" i="18" s="1"/>
  <c r="MQ2903" i="18" s="1"/>
  <c r="MQ2904" i="18" s="1"/>
  <c r="MQ2905" i="18" s="1"/>
  <c r="MQ2906" i="18" s="1"/>
  <c r="MQ2907" i="18" s="1"/>
  <c r="MQ2908" i="18" s="1"/>
  <c r="MQ2909" i="18" s="1"/>
  <c r="MQ2910" i="18" s="1"/>
  <c r="MQ2911" i="18" s="1"/>
  <c r="MQ2912" i="18" s="1"/>
  <c r="MQ2913" i="18" s="1"/>
  <c r="MQ2914" i="18" s="1"/>
  <c r="MQ2915" i="18" s="1"/>
  <c r="MQ2916" i="18" s="1"/>
  <c r="MQ2917" i="18" s="1"/>
  <c r="MQ2918" i="18" s="1"/>
  <c r="MQ2919" i="18" s="1"/>
  <c r="MQ2920" i="18" s="1"/>
  <c r="MQ2921" i="18" s="1"/>
  <c r="MQ2922" i="18" s="1"/>
  <c r="MQ2923" i="18" s="1"/>
  <c r="MQ2924" i="18" s="1"/>
  <c r="MQ2925" i="18" s="1"/>
  <c r="MQ2926" i="18" s="1"/>
  <c r="MQ2927" i="18" s="1"/>
  <c r="MQ2928" i="18" s="1"/>
  <c r="MQ2929" i="18" s="1"/>
  <c r="MQ2930" i="18" s="1"/>
  <c r="MQ2931" i="18" s="1"/>
  <c r="MQ2932" i="18" s="1"/>
  <c r="MQ2933" i="18" s="1"/>
  <c r="MQ2934" i="18" s="1"/>
  <c r="MQ2935" i="18" s="1"/>
  <c r="MQ2936" i="18" s="1"/>
  <c r="MQ2937" i="18" s="1"/>
  <c r="MQ2938" i="18" s="1"/>
  <c r="MQ2939" i="18" s="1"/>
  <c r="MQ2940" i="18" s="1"/>
  <c r="MQ2941" i="18" s="1"/>
  <c r="MQ2942" i="18" s="1"/>
  <c r="MQ2943" i="18" s="1"/>
  <c r="MQ2944" i="18" s="1"/>
  <c r="MQ2945" i="18" s="1"/>
  <c r="MQ2946" i="18" s="1"/>
  <c r="MQ2947" i="18" s="1"/>
  <c r="MQ2948" i="18" s="1"/>
  <c r="MQ2949" i="18" s="1"/>
  <c r="MQ2950" i="18" s="1"/>
  <c r="MQ2951" i="18" s="1"/>
  <c r="MQ2952" i="18" s="1"/>
  <c r="MQ2953" i="18" s="1"/>
  <c r="MQ2954" i="18" s="1"/>
  <c r="MQ2955" i="18" s="1"/>
  <c r="MQ2956" i="18" s="1"/>
  <c r="MQ2957" i="18" s="1"/>
  <c r="MQ2958" i="18" s="1"/>
  <c r="MQ2959" i="18" s="1"/>
  <c r="MQ2960" i="18" s="1"/>
  <c r="MQ2961" i="18" s="1"/>
  <c r="MQ2962" i="18" s="1"/>
  <c r="MQ2963" i="18" s="1"/>
  <c r="MQ2964" i="18" s="1"/>
  <c r="MQ2965" i="18" s="1"/>
  <c r="MQ2966" i="18" s="1"/>
  <c r="MQ2967" i="18" s="1"/>
  <c r="MQ2968" i="18" s="1"/>
  <c r="MQ2969" i="18" s="1"/>
  <c r="MQ2970" i="18" s="1"/>
  <c r="MQ2971" i="18" s="1"/>
  <c r="MQ2972" i="18" s="1"/>
  <c r="MQ2973" i="18" s="1"/>
  <c r="MQ2974" i="18" s="1"/>
  <c r="MQ2975" i="18" s="1"/>
  <c r="MQ2976" i="18" s="1"/>
  <c r="MQ2977" i="18" s="1"/>
  <c r="MQ2978" i="18" s="1"/>
  <c r="MQ2979" i="18" s="1"/>
  <c r="MQ2980" i="18" s="1"/>
  <c r="MQ2981" i="18" s="1"/>
  <c r="MQ2982" i="18" s="1"/>
  <c r="MQ2983" i="18" s="1"/>
  <c r="MQ2984" i="18" s="1"/>
  <c r="MQ2985" i="18" s="1"/>
  <c r="MQ2986" i="18" s="1"/>
  <c r="MQ2987" i="18" s="1"/>
  <c r="MQ2988" i="18" s="1"/>
  <c r="MQ2989" i="18" s="1"/>
  <c r="MQ2990" i="18" s="1"/>
  <c r="MQ2991" i="18" s="1"/>
  <c r="MQ2992" i="18" s="1"/>
  <c r="MQ2993" i="18" s="1"/>
  <c r="MQ2994" i="18" s="1"/>
  <c r="MQ2995" i="18" s="1"/>
  <c r="MQ2996" i="18" s="1"/>
  <c r="MQ2997" i="18" s="1"/>
  <c r="MQ2998" i="18" s="1"/>
  <c r="MQ2999" i="18" s="1"/>
  <c r="MQ3000" i="18" s="1"/>
  <c r="MQ3001" i="18" s="1"/>
  <c r="MQ3002" i="18" s="1"/>
  <c r="MQ3003" i="18" s="1"/>
  <c r="MQ3004" i="18" s="1"/>
  <c r="MQ3005" i="18" s="1"/>
  <c r="MQ3006" i="18" s="1"/>
  <c r="MQ3007" i="18" s="1"/>
  <c r="MQ3008" i="18" s="1"/>
  <c r="MQ3009" i="18" s="1"/>
  <c r="MQ3010" i="18" s="1"/>
  <c r="MQ3011" i="18" s="1"/>
  <c r="MQ3012" i="18" s="1"/>
  <c r="MQ3013" i="18" s="1"/>
  <c r="MQ3014" i="18" s="1"/>
  <c r="MQ3015" i="18" s="1"/>
  <c r="MQ3016" i="18" s="1"/>
  <c r="MQ3017" i="18" s="1"/>
  <c r="AD2572" i="18"/>
  <c r="AD2573" i="18" s="1"/>
  <c r="AD2574" i="18" s="1"/>
  <c r="AD2575" i="18" s="1"/>
  <c r="AD2576" i="18" s="1"/>
  <c r="AD2577" i="18" s="1"/>
  <c r="AD2578" i="18" s="1"/>
  <c r="AD2579" i="18" s="1"/>
  <c r="AD2580" i="18" s="1"/>
  <c r="AD2581" i="18" s="1"/>
  <c r="AD2582" i="18" s="1"/>
  <c r="AD2583" i="18" s="1"/>
  <c r="AD2584" i="18" s="1"/>
  <c r="AD2585" i="18" s="1"/>
  <c r="AD2586" i="18" s="1"/>
  <c r="AD2587" i="18" s="1"/>
  <c r="AD2588" i="18" s="1"/>
  <c r="AD2589" i="18" s="1"/>
  <c r="AD2590" i="18" s="1"/>
  <c r="AD2591" i="18" s="1"/>
  <c r="AD2592" i="18" s="1"/>
  <c r="AD2593" i="18" s="1"/>
  <c r="AD2594" i="18" s="1"/>
  <c r="AD2595" i="18" s="1"/>
  <c r="AD2596" i="18" s="1"/>
  <c r="AD2597" i="18" s="1"/>
  <c r="AD2598" i="18" s="1"/>
  <c r="AD2599" i="18" s="1"/>
  <c r="AD2600" i="18" s="1"/>
  <c r="AD2601" i="18" s="1"/>
  <c r="AD2602" i="18" s="1"/>
  <c r="AD2603" i="18" s="1"/>
  <c r="AD2604" i="18" s="1"/>
  <c r="AD2605" i="18" s="1"/>
  <c r="AD2606" i="18" s="1"/>
  <c r="AD2607" i="18" s="1"/>
  <c r="AD2608" i="18" s="1"/>
  <c r="AD2609" i="18" s="1"/>
  <c r="AD2610" i="18" s="1"/>
  <c r="AD2611" i="18" s="1"/>
  <c r="AD2612" i="18" s="1"/>
  <c r="AD2613" i="18" s="1"/>
  <c r="AD2614" i="18" s="1"/>
  <c r="AD2615" i="18" s="1"/>
  <c r="AD2616" i="18" s="1"/>
  <c r="AD2617" i="18" s="1"/>
  <c r="AD2618" i="18" s="1"/>
  <c r="AD2619" i="18" s="1"/>
  <c r="AD2620" i="18" s="1"/>
  <c r="AD2621" i="18" s="1"/>
  <c r="AD2622" i="18" s="1"/>
  <c r="AD2623" i="18" s="1"/>
  <c r="AD2624" i="18" s="1"/>
  <c r="AD2625" i="18" s="1"/>
  <c r="AD2626" i="18" s="1"/>
  <c r="AD2627" i="18" s="1"/>
  <c r="AD2628" i="18" s="1"/>
  <c r="AD2629" i="18" s="1"/>
  <c r="AD2630" i="18" s="1"/>
  <c r="AD2631" i="18" s="1"/>
  <c r="AD2632" i="18" s="1"/>
  <c r="AD2633" i="18" s="1"/>
  <c r="AD2634" i="18" s="1"/>
  <c r="AD2635" i="18" s="1"/>
  <c r="AD2636" i="18" s="1"/>
  <c r="AD2637" i="18" s="1"/>
  <c r="AD2638" i="18" s="1"/>
  <c r="AD2639" i="18" s="1"/>
  <c r="AD2640" i="18" s="1"/>
  <c r="AD2641" i="18" s="1"/>
  <c r="AD2642" i="18" s="1"/>
  <c r="AD2643" i="18" s="1"/>
  <c r="AD2644" i="18" s="1"/>
  <c r="AD2645" i="18" s="1"/>
  <c r="AD2646" i="18" s="1"/>
  <c r="AD2647" i="18" s="1"/>
  <c r="AD2648" i="18" s="1"/>
  <c r="AD2649" i="18" s="1"/>
  <c r="AD2650" i="18" s="1"/>
  <c r="AD2651" i="18" s="1"/>
  <c r="AD2652" i="18" s="1"/>
  <c r="AD2653" i="18" s="1"/>
  <c r="AD2654" i="18" s="1"/>
  <c r="AD2655" i="18" s="1"/>
  <c r="AD2656" i="18" s="1"/>
  <c r="AD2657" i="18" s="1"/>
  <c r="AD2658" i="18" s="1"/>
  <c r="AD2659" i="18" s="1"/>
  <c r="AD2660" i="18" s="1"/>
  <c r="AD2661" i="18" s="1"/>
  <c r="AD2662" i="18" s="1"/>
  <c r="AD2663" i="18" s="1"/>
  <c r="AD2664" i="18" s="1"/>
  <c r="AD2665" i="18" s="1"/>
  <c r="AD2666" i="18" s="1"/>
  <c r="AD2667" i="18" s="1"/>
  <c r="AD2668" i="18" s="1"/>
  <c r="AD2669" i="18" s="1"/>
  <c r="AD2670" i="18" s="1"/>
  <c r="AD2671" i="18" s="1"/>
  <c r="AD2672" i="18" s="1"/>
  <c r="AD2673" i="18" s="1"/>
  <c r="AD2674" i="18" s="1"/>
  <c r="AD2675" i="18" s="1"/>
  <c r="AD2676" i="18" s="1"/>
  <c r="AD2677" i="18" s="1"/>
  <c r="AD2678" i="18" s="1"/>
  <c r="AD2679" i="18" s="1"/>
  <c r="AD2680" i="18" s="1"/>
  <c r="AD2681" i="18" s="1"/>
  <c r="AD2682" i="18" s="1"/>
  <c r="AD2683" i="18" s="1"/>
  <c r="AD2684" i="18" s="1"/>
  <c r="AD2685" i="18" s="1"/>
  <c r="AD2686" i="18" s="1"/>
  <c r="AD2687" i="18" s="1"/>
  <c r="AD2688" i="18" s="1"/>
  <c r="AD2689" i="18" s="1"/>
  <c r="AD2690" i="18" s="1"/>
  <c r="AD2691" i="18" s="1"/>
  <c r="AD2692" i="18" s="1"/>
  <c r="AD2693" i="18" s="1"/>
  <c r="AD2694" i="18" s="1"/>
  <c r="AD2695" i="18" s="1"/>
  <c r="AD2696" i="18" s="1"/>
  <c r="AD2697" i="18" s="1"/>
  <c r="AD2698" i="18" s="1"/>
  <c r="AD2699" i="18" s="1"/>
  <c r="AD2700" i="18" s="1"/>
  <c r="AD2701" i="18" s="1"/>
  <c r="AD2702" i="18" s="1"/>
  <c r="AD2703" i="18" s="1"/>
  <c r="AD2704" i="18" s="1"/>
  <c r="AD2705" i="18" s="1"/>
  <c r="AD2706" i="18" s="1"/>
  <c r="AD2707" i="18" s="1"/>
  <c r="AD2708" i="18" s="1"/>
  <c r="AD2709" i="18" s="1"/>
  <c r="AD2710" i="18" s="1"/>
  <c r="AD2711" i="18" s="1"/>
  <c r="AD2712" i="18" s="1"/>
  <c r="AD2713" i="18" s="1"/>
  <c r="AD2714" i="18" s="1"/>
  <c r="AD2715" i="18" s="1"/>
  <c r="HL2572" i="18"/>
  <c r="HL2573" i="18" s="1"/>
  <c r="HL2574" i="18" s="1"/>
  <c r="HL2575" i="18" s="1"/>
  <c r="HL2576" i="18" s="1"/>
  <c r="HL2577" i="18" s="1"/>
  <c r="HL2578" i="18" s="1"/>
  <c r="HL2579" i="18" s="1"/>
  <c r="HL2580" i="18" s="1"/>
  <c r="HL2581" i="18" s="1"/>
  <c r="HL2582" i="18" s="1"/>
  <c r="HL2583" i="18" s="1"/>
  <c r="HL2584" i="18" s="1"/>
  <c r="HL2585" i="18" s="1"/>
  <c r="HL2586" i="18" s="1"/>
  <c r="HL2587" i="18" s="1"/>
  <c r="HL2588" i="18" s="1"/>
  <c r="HL2589" i="18" s="1"/>
  <c r="HL2590" i="18" s="1"/>
  <c r="HL2591" i="18" s="1"/>
  <c r="HL2592" i="18" s="1"/>
  <c r="HL2593" i="18" s="1"/>
  <c r="HL2594" i="18" s="1"/>
  <c r="HL2595" i="18" s="1"/>
  <c r="HL2596" i="18" s="1"/>
  <c r="HL2597" i="18" s="1"/>
  <c r="HL2598" i="18" s="1"/>
  <c r="HL2599" i="18" s="1"/>
  <c r="HL2600" i="18" s="1"/>
  <c r="HL2601" i="18" s="1"/>
  <c r="HL2602" i="18" s="1"/>
  <c r="HL2603" i="18" s="1"/>
  <c r="HL2604" i="18" s="1"/>
  <c r="HL2605" i="18" s="1"/>
  <c r="HL2606" i="18" s="1"/>
  <c r="HL2607" i="18" s="1"/>
  <c r="HL2608" i="18" s="1"/>
  <c r="HL2609" i="18" s="1"/>
  <c r="HL2610" i="18" s="1"/>
  <c r="HL2611" i="18" s="1"/>
  <c r="HL2612" i="18" s="1"/>
  <c r="HL2613" i="18" s="1"/>
  <c r="HL2614" i="18" s="1"/>
  <c r="HL2615" i="18" s="1"/>
  <c r="HL2616" i="18" s="1"/>
  <c r="HL2617" i="18" s="1"/>
  <c r="HL2618" i="18" s="1"/>
  <c r="HL2619" i="18" s="1"/>
  <c r="HL2620" i="18" s="1"/>
  <c r="HL2621" i="18" s="1"/>
  <c r="HL2622" i="18" s="1"/>
  <c r="HL2623" i="18" s="1"/>
  <c r="HL2624" i="18" s="1"/>
  <c r="HL2625" i="18" s="1"/>
  <c r="HL2626" i="18" s="1"/>
  <c r="HL2627" i="18" s="1"/>
  <c r="HL2628" i="18" s="1"/>
  <c r="HL2629" i="18" s="1"/>
  <c r="HL2630" i="18" s="1"/>
  <c r="HL2631" i="18" s="1"/>
  <c r="HL2632" i="18" s="1"/>
  <c r="HL2633" i="18" s="1"/>
  <c r="HL2634" i="18" s="1"/>
  <c r="HL2635" i="18" s="1"/>
  <c r="HL2636" i="18" s="1"/>
  <c r="HL2637" i="18" s="1"/>
  <c r="HL2638" i="18" s="1"/>
  <c r="HL2639" i="18" s="1"/>
  <c r="HL2640" i="18" s="1"/>
  <c r="HL2641" i="18" s="1"/>
  <c r="HL2642" i="18" s="1"/>
  <c r="HL2643" i="18" s="1"/>
  <c r="HL2644" i="18" s="1"/>
  <c r="HL2645" i="18" s="1"/>
  <c r="HL2646" i="18" s="1"/>
  <c r="HL2647" i="18" s="1"/>
  <c r="HL2648" i="18" s="1"/>
  <c r="HL2649" i="18" s="1"/>
  <c r="HL2650" i="18" s="1"/>
  <c r="HL2651" i="18" s="1"/>
  <c r="HL2652" i="18" s="1"/>
  <c r="HL2653" i="18" s="1"/>
  <c r="HL2654" i="18" s="1"/>
  <c r="HL2655" i="18" s="1"/>
  <c r="HL2656" i="18" s="1"/>
  <c r="HL2657" i="18" s="1"/>
  <c r="HL2658" i="18" s="1"/>
  <c r="HL2659" i="18" s="1"/>
  <c r="HL2660" i="18" s="1"/>
  <c r="HL2661" i="18" s="1"/>
  <c r="HL2662" i="18" s="1"/>
  <c r="HL2663" i="18" s="1"/>
  <c r="HL2664" i="18" s="1"/>
  <c r="HL2665" i="18" s="1"/>
  <c r="HL2666" i="18" s="1"/>
  <c r="HL2667" i="18" s="1"/>
  <c r="HL2668" i="18" s="1"/>
  <c r="HL2669" i="18" s="1"/>
  <c r="HL2670" i="18" s="1"/>
  <c r="HL2671" i="18" s="1"/>
  <c r="HL2672" i="18" s="1"/>
  <c r="HL2673" i="18" s="1"/>
  <c r="HL2674" i="18" s="1"/>
  <c r="HL2675" i="18" s="1"/>
  <c r="HL2676" i="18" s="1"/>
  <c r="HL2677" i="18" s="1"/>
  <c r="HL2678" i="18" s="1"/>
  <c r="HL2679" i="18" s="1"/>
  <c r="HL2680" i="18" s="1"/>
  <c r="HL2681" i="18" s="1"/>
  <c r="HL2682" i="18" s="1"/>
  <c r="HL2683" i="18" s="1"/>
  <c r="HL2684" i="18" s="1"/>
  <c r="HL2685" i="18" s="1"/>
  <c r="HL2686" i="18" s="1"/>
  <c r="HL2687" i="18" s="1"/>
  <c r="HL2688" i="18" s="1"/>
  <c r="HL2689" i="18" s="1"/>
  <c r="HL2690" i="18" s="1"/>
  <c r="HL2691" i="18" s="1"/>
  <c r="HL2692" i="18" s="1"/>
  <c r="HL2693" i="18" s="1"/>
  <c r="HL2694" i="18" s="1"/>
  <c r="HL2695" i="18" s="1"/>
  <c r="HL2696" i="18" s="1"/>
  <c r="HL2697" i="18" s="1"/>
  <c r="HL2698" i="18" s="1"/>
  <c r="HL2699" i="18" s="1"/>
  <c r="HL2700" i="18" s="1"/>
  <c r="HL2701" i="18" s="1"/>
  <c r="HL2702" i="18" s="1"/>
  <c r="HL2703" i="18" s="1"/>
  <c r="HL2704" i="18" s="1"/>
  <c r="HL2705" i="18" s="1"/>
  <c r="HL2706" i="18" s="1"/>
  <c r="HL2707" i="18" s="1"/>
  <c r="HL2708" i="18" s="1"/>
  <c r="HL2709" i="18" s="1"/>
  <c r="HL2710" i="18" s="1"/>
  <c r="HL2711" i="18" s="1"/>
  <c r="HL2712" i="18" s="1"/>
  <c r="HL2713" i="18" s="1"/>
  <c r="HL2714" i="18" s="1"/>
  <c r="HL2715" i="18" s="1"/>
  <c r="HL2716" i="18" s="1"/>
  <c r="HL2717" i="18" s="1"/>
  <c r="HL2718" i="18" s="1"/>
  <c r="HL2719" i="18" s="1"/>
  <c r="HL2720" i="18" s="1"/>
  <c r="HL2721" i="18" s="1"/>
  <c r="HL2722" i="18" s="1"/>
  <c r="HL2723" i="18" s="1"/>
  <c r="HL2724" i="18" s="1"/>
  <c r="HL2725" i="18" s="1"/>
  <c r="HL2726" i="18" s="1"/>
  <c r="HL2727" i="18" s="1"/>
  <c r="HL2728" i="18" s="1"/>
  <c r="HL2729" i="18" s="1"/>
  <c r="HL2730" i="18" s="1"/>
  <c r="HL2731" i="18" s="1"/>
  <c r="HL2732" i="18" s="1"/>
  <c r="HL2733" i="18" s="1"/>
  <c r="HL2734" i="18" s="1"/>
  <c r="HL2735" i="18" s="1"/>
  <c r="HL2736" i="18" s="1"/>
  <c r="HL2737" i="18" s="1"/>
  <c r="HL2738" i="18" s="1"/>
  <c r="HL2739" i="18" s="1"/>
  <c r="HL2740" i="18" s="1"/>
  <c r="HL2741" i="18" s="1"/>
  <c r="HL2742" i="18" s="1"/>
  <c r="HL2743" i="18" s="1"/>
  <c r="HL2744" i="18" s="1"/>
  <c r="HL2745" i="18" s="1"/>
  <c r="HL2746" i="18" s="1"/>
  <c r="HL2747" i="18" s="1"/>
  <c r="HL2748" i="18" s="1"/>
  <c r="HL2749" i="18" s="1"/>
  <c r="HL2750" i="18" s="1"/>
  <c r="HL2751" i="18" s="1"/>
  <c r="HL2752" i="18" s="1"/>
  <c r="HL2753" i="18" s="1"/>
  <c r="HL2754" i="18" s="1"/>
  <c r="HL2755" i="18" s="1"/>
  <c r="HL2756" i="18" s="1"/>
  <c r="HL2757" i="18" s="1"/>
  <c r="HL2758" i="18" s="1"/>
  <c r="HL2759" i="18" s="1"/>
  <c r="HL2760" i="18" s="1"/>
  <c r="HL2761" i="18" s="1"/>
  <c r="HL2762" i="18" s="1"/>
  <c r="HL2763" i="18" s="1"/>
  <c r="HL2764" i="18" s="1"/>
  <c r="HL2765" i="18" s="1"/>
  <c r="HL2766" i="18" s="1"/>
  <c r="HL2767" i="18" s="1"/>
  <c r="HL2768" i="18" s="1"/>
  <c r="HL2769" i="18" s="1"/>
  <c r="HL2770" i="18" s="1"/>
  <c r="HL2771" i="18" s="1"/>
  <c r="HL2772" i="18" s="1"/>
  <c r="HL2773" i="18" s="1"/>
  <c r="HL2774" i="18" s="1"/>
  <c r="HL2775" i="18" s="1"/>
  <c r="HL2776" i="18" s="1"/>
  <c r="HL2777" i="18" s="1"/>
  <c r="HL2778" i="18" s="1"/>
  <c r="HL2779" i="18" s="1"/>
  <c r="HL2780" i="18" s="1"/>
  <c r="HL2781" i="18" s="1"/>
  <c r="HL2782" i="18" s="1"/>
  <c r="HL2783" i="18" s="1"/>
  <c r="HL2784" i="18" s="1"/>
  <c r="HL2785" i="18" s="1"/>
  <c r="HL2786" i="18" s="1"/>
  <c r="HL2787" i="18" s="1"/>
  <c r="HL2788" i="18" s="1"/>
  <c r="HL2789" i="18" s="1"/>
  <c r="HL2790" i="18" s="1"/>
  <c r="HL2791" i="18" s="1"/>
  <c r="HL2792" i="18" s="1"/>
  <c r="HL2793" i="18" s="1"/>
  <c r="HL2794" i="18" s="1"/>
  <c r="HL2795" i="18" s="1"/>
  <c r="HL2796" i="18" s="1"/>
  <c r="HL2797" i="18" s="1"/>
  <c r="HL2798" i="18" s="1"/>
  <c r="HL2799" i="18" s="1"/>
  <c r="HL2800" i="18" s="1"/>
  <c r="HL2801" i="18" s="1"/>
  <c r="HL2802" i="18" s="1"/>
  <c r="HL2803" i="18" s="1"/>
  <c r="HL2804" i="18" s="1"/>
  <c r="HL2805" i="18" s="1"/>
  <c r="HL2806" i="18" s="1"/>
  <c r="HL2807" i="18" s="1"/>
  <c r="HL2808" i="18" s="1"/>
  <c r="HL2809" i="18" s="1"/>
  <c r="HL2810" i="18" s="1"/>
  <c r="HL2811" i="18" s="1"/>
  <c r="HL2812" i="18" s="1"/>
  <c r="HL2813" i="18" s="1"/>
  <c r="HL2814" i="18" s="1"/>
  <c r="HL2815" i="18" s="1"/>
  <c r="HL2816" i="18" s="1"/>
  <c r="HL2817" i="18" s="1"/>
  <c r="HL2818" i="18" s="1"/>
  <c r="HL2819" i="18" s="1"/>
  <c r="HL2820" i="18" s="1"/>
  <c r="HI2764" i="18"/>
  <c r="HI2765" i="18" s="1"/>
  <c r="HI2766" i="18" s="1"/>
  <c r="HI2767" i="18" s="1"/>
  <c r="HI2768" i="18" s="1"/>
  <c r="HI2769" i="18" s="1"/>
  <c r="HI2770" i="18" s="1"/>
  <c r="HI2771" i="18" s="1"/>
  <c r="HI2772" i="18" s="1"/>
  <c r="HI2773" i="18" s="1"/>
  <c r="HI2774" i="18" s="1"/>
  <c r="HI2775" i="18" s="1"/>
  <c r="HI2776" i="18" s="1"/>
  <c r="HI2777" i="18" s="1"/>
  <c r="HI2778" i="18" s="1"/>
  <c r="HI2779" i="18" s="1"/>
  <c r="HI2780" i="18" s="1"/>
  <c r="HI2781" i="18" s="1"/>
  <c r="HI2782" i="18" s="1"/>
  <c r="HI2783" i="18" s="1"/>
  <c r="HI2784" i="18" s="1"/>
  <c r="HI2785" i="18" s="1"/>
  <c r="HI2786" i="18" s="1"/>
  <c r="HI2787" i="18" s="1"/>
  <c r="HI2788" i="18" s="1"/>
  <c r="HI2789" i="18" s="1"/>
  <c r="HI2790" i="18" s="1"/>
  <c r="HI2791" i="18" s="1"/>
  <c r="HI2792" i="18" s="1"/>
  <c r="HI2793" i="18" s="1"/>
  <c r="HI2794" i="18" s="1"/>
  <c r="HI2795" i="18" s="1"/>
  <c r="HI2796" i="18" s="1"/>
  <c r="HI2797" i="18" s="1"/>
  <c r="HI2798" i="18" s="1"/>
  <c r="HI2799" i="18" s="1"/>
  <c r="HI2800" i="18" s="1"/>
  <c r="HI2801" i="18" s="1"/>
  <c r="HI2802" i="18" s="1"/>
  <c r="HI2803" i="18" s="1"/>
  <c r="HI2804" i="18" s="1"/>
  <c r="HI2805" i="18" s="1"/>
  <c r="HI2806" i="18" s="1"/>
  <c r="HI2807" i="18" s="1"/>
  <c r="HI2808" i="18" s="1"/>
  <c r="HI2809" i="18" s="1"/>
  <c r="HI2810" i="18" s="1"/>
  <c r="HI2811" i="18" s="1"/>
  <c r="HI2812" i="18" s="1"/>
  <c r="HI2813" i="18" s="1"/>
  <c r="HI2814" i="18" s="1"/>
  <c r="HI2815" i="18" s="1"/>
  <c r="HI2816" i="18" s="1"/>
  <c r="HI2817" i="18" s="1"/>
  <c r="HI2818" i="18" s="1"/>
  <c r="HI2819" i="18" s="1"/>
  <c r="HI2820" i="18" s="1"/>
  <c r="HI2821" i="18" s="1"/>
  <c r="HI2822" i="18" s="1"/>
  <c r="HI2823" i="18" s="1"/>
  <c r="HI2824" i="18" s="1"/>
  <c r="HI2825" i="18" s="1"/>
  <c r="HI2826" i="18" s="1"/>
  <c r="HI2827" i="18" s="1"/>
  <c r="HI2828" i="18" s="1"/>
  <c r="HI2829" i="18" s="1"/>
  <c r="HI2830" i="18" s="1"/>
  <c r="HI2831" i="18" s="1"/>
  <c r="HI2832" i="18" s="1"/>
  <c r="HI2833" i="18" s="1"/>
  <c r="HI2834" i="18" s="1"/>
  <c r="HI2835" i="18" s="1"/>
  <c r="HI2836" i="18" s="1"/>
  <c r="HI2837" i="18" s="1"/>
  <c r="HI2838" i="18" s="1"/>
  <c r="HI2839" i="18" s="1"/>
  <c r="HI2840" i="18" s="1"/>
  <c r="HI2841" i="18" s="1"/>
  <c r="HI2842" i="18" s="1"/>
  <c r="HI2843" i="18" s="1"/>
  <c r="HI2844" i="18" s="1"/>
  <c r="HI2845" i="18" s="1"/>
  <c r="HI2846" i="18" s="1"/>
  <c r="HI2847" i="18" s="1"/>
  <c r="HI2848" i="18" s="1"/>
  <c r="HI2849" i="18" s="1"/>
  <c r="HI2850" i="18" s="1"/>
  <c r="HI2851" i="18" s="1"/>
  <c r="HI2852" i="18" s="1"/>
  <c r="HI2853" i="18" s="1"/>
  <c r="HI2854" i="18" s="1"/>
  <c r="HI2855" i="18" s="1"/>
  <c r="HI2856" i="18" s="1"/>
  <c r="HI2857" i="18" s="1"/>
  <c r="HI2858" i="18" s="1"/>
  <c r="HI2859" i="18" s="1"/>
  <c r="HI2860" i="18" s="1"/>
  <c r="HI2861" i="18" s="1"/>
  <c r="HI2862" i="18" s="1"/>
  <c r="HI2863" i="18" s="1"/>
  <c r="HI2864" i="18" s="1"/>
  <c r="HI2865" i="18" s="1"/>
  <c r="HI2866" i="18" s="1"/>
  <c r="HI2867" i="18" s="1"/>
  <c r="HI2868" i="18" s="1"/>
  <c r="HI2869" i="18" s="1"/>
  <c r="HI2870" i="18" s="1"/>
  <c r="HI2871" i="18" s="1"/>
  <c r="HI2872" i="18" s="1"/>
  <c r="HI2873" i="18" s="1"/>
  <c r="HI2874" i="18" s="1"/>
  <c r="HI2875" i="18" s="1"/>
  <c r="HI2876" i="18" s="1"/>
  <c r="HI2877" i="18" s="1"/>
  <c r="HI2878" i="18" s="1"/>
  <c r="HI2879" i="18" s="1"/>
  <c r="HI2880" i="18" s="1"/>
  <c r="HI2881" i="18" s="1"/>
  <c r="HI2882" i="18" s="1"/>
  <c r="HI2883" i="18" s="1"/>
  <c r="HI2884" i="18" s="1"/>
  <c r="HI2885" i="18" s="1"/>
  <c r="HI2886" i="18" s="1"/>
  <c r="HI2887" i="18" s="1"/>
  <c r="HI2888" i="18" s="1"/>
  <c r="HI2889" i="18" s="1"/>
  <c r="HI2890" i="18" s="1"/>
  <c r="HI2891" i="18" s="1"/>
  <c r="HI2892" i="18" s="1"/>
  <c r="HI2893" i="18" s="1"/>
  <c r="HI2894" i="18" s="1"/>
  <c r="HI2895" i="18" s="1"/>
  <c r="HI2896" i="18" s="1"/>
  <c r="HI2897" i="18" s="1"/>
  <c r="HI2898" i="18" s="1"/>
  <c r="HI2899" i="18" s="1"/>
  <c r="HI2900" i="18" s="1"/>
  <c r="HI2901" i="18" s="1"/>
  <c r="HI2902" i="18" s="1"/>
  <c r="HI2903" i="18" s="1"/>
  <c r="HI2904" i="18" s="1"/>
  <c r="HI2905" i="18" s="1"/>
  <c r="HI2906" i="18" s="1"/>
  <c r="HI2907" i="18" s="1"/>
  <c r="HI2908" i="18" s="1"/>
  <c r="HI2909" i="18" s="1"/>
  <c r="HI2910" i="18" s="1"/>
  <c r="HI2911" i="18" s="1"/>
  <c r="HI2912" i="18" s="1"/>
  <c r="HI2913" i="18" s="1"/>
  <c r="HI2914" i="18" s="1"/>
  <c r="HI2915" i="18" s="1"/>
  <c r="HI2916" i="18" s="1"/>
  <c r="HI2917" i="18" s="1"/>
  <c r="HI2918" i="18" s="1"/>
  <c r="HI2919" i="18" s="1"/>
  <c r="HI2920" i="18" s="1"/>
  <c r="HI2921" i="18" s="1"/>
  <c r="HI2922" i="18" s="1"/>
  <c r="HI2923" i="18" s="1"/>
  <c r="HI2924" i="18" s="1"/>
  <c r="HI2925" i="18" s="1"/>
  <c r="HI2926" i="18" s="1"/>
  <c r="HI2927" i="18" s="1"/>
  <c r="HI2928" i="18" s="1"/>
  <c r="HI2929" i="18" s="1"/>
  <c r="HI2930" i="18" s="1"/>
  <c r="HI2931" i="18" s="1"/>
  <c r="HI2932" i="18" s="1"/>
  <c r="HI2933" i="18" s="1"/>
  <c r="HI2934" i="18" s="1"/>
  <c r="HI2935" i="18" s="1"/>
  <c r="HI2936" i="18" s="1"/>
  <c r="HI2937" i="18" s="1"/>
  <c r="HI2938" i="18" s="1"/>
  <c r="HI2939" i="18" s="1"/>
  <c r="HI2940" i="18" s="1"/>
  <c r="HI2941" i="18" s="1"/>
  <c r="HI2942" i="18" s="1"/>
  <c r="HI2943" i="18" s="1"/>
  <c r="HI2944" i="18" s="1"/>
  <c r="HI2945" i="18" s="1"/>
  <c r="HI2946" i="18" s="1"/>
  <c r="HI2947" i="18" s="1"/>
  <c r="HI2948" i="18" s="1"/>
  <c r="HI2949" i="18" s="1"/>
  <c r="HI2950" i="18" s="1"/>
  <c r="HI2951" i="18" s="1"/>
  <c r="HI2952" i="18" s="1"/>
  <c r="HI2953" i="18" s="1"/>
  <c r="HI2954" i="18" s="1"/>
  <c r="HI2955" i="18" s="1"/>
  <c r="HI2956" i="18" s="1"/>
  <c r="HI2957" i="18" s="1"/>
  <c r="HI2958" i="18" s="1"/>
  <c r="HI2959" i="18" s="1"/>
  <c r="HI2960" i="18" s="1"/>
  <c r="HI2961" i="18" s="1"/>
  <c r="HI2962" i="18" s="1"/>
  <c r="HI2963" i="18" s="1"/>
  <c r="HI2964" i="18" s="1"/>
  <c r="HI2965" i="18" s="1"/>
  <c r="HI2966" i="18" s="1"/>
  <c r="HI2967" i="18" s="1"/>
  <c r="HI2968" i="18" s="1"/>
  <c r="HI2969" i="18" s="1"/>
  <c r="HI2970" i="18" s="1"/>
  <c r="HI2971" i="18" s="1"/>
  <c r="HI2972" i="18" s="1"/>
  <c r="HI2973" i="18" s="1"/>
  <c r="HI2974" i="18" s="1"/>
  <c r="HI2975" i="18" s="1"/>
  <c r="HI2976" i="18" s="1"/>
  <c r="HI2977" i="18" s="1"/>
  <c r="HI2978" i="18" s="1"/>
  <c r="HI2979" i="18" s="1"/>
  <c r="HI2980" i="18" s="1"/>
  <c r="HI2981" i="18" s="1"/>
  <c r="HI2982" i="18" s="1"/>
  <c r="HI2983" i="18" s="1"/>
  <c r="HI2984" i="18" s="1"/>
  <c r="HI2985" i="18" s="1"/>
  <c r="HI2986" i="18" s="1"/>
  <c r="HI2987" i="18" s="1"/>
  <c r="HI2988" i="18" s="1"/>
  <c r="HI2989" i="18" s="1"/>
  <c r="HI2990" i="18" s="1"/>
  <c r="HI2991" i="18" s="1"/>
  <c r="HI2992" i="18" s="1"/>
  <c r="HI2993" i="18" s="1"/>
  <c r="HI2994" i="18" s="1"/>
  <c r="HI2995" i="18" s="1"/>
  <c r="HI2996" i="18" s="1"/>
  <c r="HI2997" i="18" s="1"/>
  <c r="HI2998" i="18" s="1"/>
  <c r="HI2999" i="18" s="1"/>
  <c r="HI3000" i="18" s="1"/>
  <c r="HI3001" i="18" s="1"/>
  <c r="HI3002" i="18" s="1"/>
  <c r="HI3003" i="18" s="1"/>
  <c r="HI3004" i="18" s="1"/>
  <c r="HI3005" i="18" s="1"/>
  <c r="HI3006" i="18" s="1"/>
  <c r="HI3007" i="18" s="1"/>
  <c r="HI3008" i="18" s="1"/>
  <c r="HI3009" i="18" s="1"/>
  <c r="HI3010" i="18" s="1"/>
  <c r="HI3011" i="18" s="1"/>
  <c r="EV2764" i="18"/>
  <c r="EV2765" i="18" s="1"/>
  <c r="EV2766" i="18" s="1"/>
  <c r="EV2767" i="18" s="1"/>
  <c r="EV2768" i="18" s="1"/>
  <c r="EV2769" i="18" s="1"/>
  <c r="EV2770" i="18" s="1"/>
  <c r="EV2771" i="18" s="1"/>
  <c r="EV2772" i="18" s="1"/>
  <c r="EV2773" i="18" s="1"/>
  <c r="EV2774" i="18" s="1"/>
  <c r="EV2775" i="18" s="1"/>
  <c r="EV2776" i="18" s="1"/>
  <c r="EV2777" i="18" s="1"/>
  <c r="EV2778" i="18" s="1"/>
  <c r="EV2779" i="18" s="1"/>
  <c r="EV2780" i="18" s="1"/>
  <c r="EV2781" i="18" s="1"/>
  <c r="EV2782" i="18" s="1"/>
  <c r="EV2783" i="18" s="1"/>
  <c r="EV2784" i="18" s="1"/>
  <c r="EV2785" i="18" s="1"/>
  <c r="EV2786" i="18" s="1"/>
  <c r="EV2787" i="18" s="1"/>
  <c r="EV2788" i="18" s="1"/>
  <c r="EV2789" i="18" s="1"/>
  <c r="EV2790" i="18" s="1"/>
  <c r="EV2791" i="18" s="1"/>
  <c r="EV2792" i="18" s="1"/>
  <c r="EV2793" i="18" s="1"/>
  <c r="EV2794" i="18" s="1"/>
  <c r="EV2795" i="18" s="1"/>
  <c r="EV2796" i="18" s="1"/>
  <c r="EV2797" i="18" s="1"/>
  <c r="EV2798" i="18" s="1"/>
  <c r="EV2799" i="18" s="1"/>
  <c r="EV2800" i="18" s="1"/>
  <c r="EV2801" i="18" s="1"/>
  <c r="EV2802" i="18" s="1"/>
  <c r="EV2803" i="18" s="1"/>
  <c r="EV2804" i="18" s="1"/>
  <c r="EV2805" i="18" s="1"/>
  <c r="EV2806" i="18" s="1"/>
  <c r="EV2807" i="18" s="1"/>
  <c r="EV2808" i="18" s="1"/>
  <c r="EV2809" i="18" s="1"/>
  <c r="EV2810" i="18" s="1"/>
  <c r="EV2811" i="18" s="1"/>
  <c r="EV2812" i="18" s="1"/>
  <c r="EV2813" i="18" s="1"/>
  <c r="EV2814" i="18" s="1"/>
  <c r="EV2815" i="18" s="1"/>
  <c r="EV2816" i="18" s="1"/>
  <c r="EV2817" i="18" s="1"/>
  <c r="EV2818" i="18" s="1"/>
  <c r="EV2819" i="18" s="1"/>
  <c r="EV2820" i="18" s="1"/>
  <c r="EV2821" i="18" s="1"/>
  <c r="EV2822" i="18" s="1"/>
  <c r="EV2823" i="18" s="1"/>
  <c r="EV2824" i="18" s="1"/>
  <c r="EV2825" i="18" s="1"/>
  <c r="EV2826" i="18" s="1"/>
  <c r="EV2827" i="18" s="1"/>
  <c r="EV2828" i="18" s="1"/>
  <c r="EV2829" i="18" s="1"/>
  <c r="EV2830" i="18" s="1"/>
  <c r="EV2831" i="18" s="1"/>
  <c r="EV2832" i="18" s="1"/>
  <c r="EV2833" i="18" s="1"/>
  <c r="EV2834" i="18" s="1"/>
  <c r="EV2835" i="18" s="1"/>
  <c r="EV2836" i="18" s="1"/>
  <c r="EV2837" i="18" s="1"/>
  <c r="EV2838" i="18" s="1"/>
  <c r="EV2839" i="18" s="1"/>
  <c r="EV2840" i="18" s="1"/>
  <c r="EV2841" i="18" s="1"/>
  <c r="EV2842" i="18" s="1"/>
  <c r="EV2843" i="18" s="1"/>
  <c r="EV2844" i="18" s="1"/>
  <c r="EV2845" i="18" s="1"/>
  <c r="EV2846" i="18" s="1"/>
  <c r="EV2847" i="18" s="1"/>
  <c r="EV2848" i="18" s="1"/>
  <c r="EV2849" i="18" s="1"/>
  <c r="EV2850" i="18" s="1"/>
  <c r="EV2851" i="18" s="1"/>
  <c r="EV2852" i="18" s="1"/>
  <c r="EV2853" i="18" s="1"/>
  <c r="EV2854" i="18" s="1"/>
  <c r="EV2855" i="18" s="1"/>
  <c r="EV2856" i="18" s="1"/>
  <c r="EV2857" i="18" s="1"/>
  <c r="EV2858" i="18" s="1"/>
  <c r="EV2859" i="18" s="1"/>
  <c r="EV2860" i="18" s="1"/>
  <c r="EV2861" i="18" s="1"/>
  <c r="EV2862" i="18" s="1"/>
  <c r="EV2863" i="18" s="1"/>
  <c r="EV2864" i="18" s="1"/>
  <c r="EV2865" i="18" s="1"/>
  <c r="EV2866" i="18" s="1"/>
  <c r="EV2867" i="18" s="1"/>
  <c r="EV2868" i="18" s="1"/>
  <c r="EV2869" i="18" s="1"/>
  <c r="EV2870" i="18" s="1"/>
  <c r="EV2871" i="18" s="1"/>
  <c r="EV2872" i="18" s="1"/>
  <c r="EV2873" i="18" s="1"/>
  <c r="EV2874" i="18" s="1"/>
  <c r="EV2875" i="18" s="1"/>
  <c r="EV2876" i="18" s="1"/>
  <c r="EV2877" i="18" s="1"/>
  <c r="EV2878" i="18" s="1"/>
  <c r="EV2879" i="18" s="1"/>
  <c r="EV2880" i="18" s="1"/>
  <c r="EV2881" i="18" s="1"/>
  <c r="EV2882" i="18" s="1"/>
  <c r="EV2883" i="18" s="1"/>
  <c r="EV2884" i="18" s="1"/>
  <c r="EV2885" i="18" s="1"/>
  <c r="EV2886" i="18" s="1"/>
  <c r="EV2887" i="18" s="1"/>
  <c r="EV2888" i="18" s="1"/>
  <c r="EV2889" i="18" s="1"/>
  <c r="EV2890" i="18" s="1"/>
  <c r="EV2891" i="18" s="1"/>
  <c r="EV2892" i="18" s="1"/>
  <c r="EV2893" i="18" s="1"/>
  <c r="EV2894" i="18" s="1"/>
  <c r="EV2895" i="18" s="1"/>
  <c r="EV2896" i="18" s="1"/>
  <c r="EV2897" i="18" s="1"/>
  <c r="EV2898" i="18" s="1"/>
  <c r="EV2899" i="18" s="1"/>
  <c r="EV2900" i="18" s="1"/>
  <c r="EV2901" i="18" s="1"/>
  <c r="EV2902" i="18" s="1"/>
  <c r="EV2903" i="18" s="1"/>
  <c r="EV2904" i="18" s="1"/>
  <c r="EV2905" i="18" s="1"/>
  <c r="EV2906" i="18" s="1"/>
  <c r="EV2907" i="18" s="1"/>
  <c r="EV2908" i="18" s="1"/>
  <c r="EV2909" i="18" s="1"/>
  <c r="EV2910" i="18" s="1"/>
  <c r="EV2911" i="18" s="1"/>
  <c r="EV2912" i="18" s="1"/>
  <c r="EV2913" i="18" s="1"/>
  <c r="EV2914" i="18" s="1"/>
  <c r="EV2915" i="18" s="1"/>
  <c r="EV2916" i="18" s="1"/>
  <c r="EV2917" i="18" s="1"/>
  <c r="EV2918" i="18" s="1"/>
  <c r="EV2919" i="18" s="1"/>
  <c r="EV2920" i="18" s="1"/>
  <c r="EV2921" i="18" s="1"/>
  <c r="EV2922" i="18" s="1"/>
  <c r="EV2923" i="18" s="1"/>
  <c r="EV2924" i="18" s="1"/>
  <c r="EV2925" i="18" s="1"/>
  <c r="EV2926" i="18" s="1"/>
  <c r="EV2927" i="18" s="1"/>
  <c r="EV2928" i="18" s="1"/>
  <c r="EV2929" i="18" s="1"/>
  <c r="EV2930" i="18" s="1"/>
  <c r="EV2931" i="18" s="1"/>
  <c r="EV2932" i="18" s="1"/>
  <c r="EV2933" i="18" s="1"/>
  <c r="EV2934" i="18" s="1"/>
  <c r="EV2935" i="18" s="1"/>
  <c r="EV2936" i="18" s="1"/>
  <c r="EV2937" i="18" s="1"/>
  <c r="EV2938" i="18" s="1"/>
  <c r="EV2939" i="18" s="1"/>
  <c r="EV2940" i="18" s="1"/>
  <c r="EV2941" i="18" s="1"/>
  <c r="EV2942" i="18" s="1"/>
  <c r="EV2943" i="18" s="1"/>
  <c r="EV2944" i="18" s="1"/>
  <c r="EV2945" i="18" s="1"/>
  <c r="EV2946" i="18" s="1"/>
  <c r="EV2947" i="18" s="1"/>
  <c r="EV2948" i="18" s="1"/>
  <c r="EV2949" i="18" s="1"/>
  <c r="EV2950" i="18" s="1"/>
  <c r="EV2951" i="18" s="1"/>
  <c r="EV2952" i="18" s="1"/>
  <c r="EV2953" i="18" s="1"/>
  <c r="EV2954" i="18" s="1"/>
  <c r="EV2955" i="18" s="1"/>
  <c r="EV2956" i="18" s="1"/>
  <c r="EV2957" i="18" s="1"/>
  <c r="EV2958" i="18" s="1"/>
  <c r="EV2959" i="18" s="1"/>
  <c r="EV2960" i="18" s="1"/>
  <c r="EV2961" i="18" s="1"/>
  <c r="EV2962" i="18" s="1"/>
  <c r="EV2963" i="18" s="1"/>
  <c r="EV2964" i="18" s="1"/>
  <c r="EV2965" i="18" s="1"/>
  <c r="EV2966" i="18" s="1"/>
  <c r="EV2967" i="18" s="1"/>
  <c r="EV2968" i="18" s="1"/>
  <c r="EV2969" i="18" s="1"/>
  <c r="EV2970" i="18" s="1"/>
  <c r="EV2971" i="18" s="1"/>
  <c r="EV2972" i="18" s="1"/>
  <c r="EV2973" i="18" s="1"/>
  <c r="EV2974" i="18" s="1"/>
  <c r="EV2975" i="18" s="1"/>
  <c r="EV2976" i="18" s="1"/>
  <c r="EV2977" i="18" s="1"/>
  <c r="EV2978" i="18" s="1"/>
  <c r="EV2979" i="18" s="1"/>
  <c r="EV2980" i="18" s="1"/>
  <c r="EV2981" i="18" s="1"/>
  <c r="EV2982" i="18" s="1"/>
  <c r="EV2983" i="18" s="1"/>
  <c r="EV2984" i="18" s="1"/>
  <c r="EV2985" i="18" s="1"/>
  <c r="EV2986" i="18" s="1"/>
  <c r="EV2987" i="18" s="1"/>
  <c r="EV2988" i="18" s="1"/>
  <c r="EV2989" i="18" s="1"/>
  <c r="EV2990" i="18" s="1"/>
  <c r="EV2991" i="18" s="1"/>
  <c r="EV2992" i="18" s="1"/>
  <c r="EV2993" i="18" s="1"/>
  <c r="EV2994" i="18" s="1"/>
  <c r="EV2995" i="18" s="1"/>
  <c r="EV2996" i="18" s="1"/>
  <c r="EV2997" i="18" s="1"/>
  <c r="EV2998" i="18" s="1"/>
  <c r="EV2999" i="18" s="1"/>
  <c r="EV3000" i="18" s="1"/>
  <c r="EV3001" i="18" s="1"/>
  <c r="JC2845" i="18"/>
  <c r="JC2846" i="18" s="1"/>
  <c r="JC2847" i="18" s="1"/>
  <c r="JC2848" i="18" s="1"/>
  <c r="JC2849" i="18" s="1"/>
  <c r="JC2850" i="18" s="1"/>
  <c r="JC2851" i="18" s="1"/>
  <c r="JC2852" i="18" s="1"/>
  <c r="JC2853" i="18" s="1"/>
  <c r="JC2854" i="18" s="1"/>
  <c r="JC2855" i="18" s="1"/>
  <c r="JC2856" i="18" s="1"/>
  <c r="JC2857" i="18" s="1"/>
  <c r="JC2858" i="18" s="1"/>
  <c r="JC2859" i="18" s="1"/>
  <c r="JC2860" i="18" s="1"/>
  <c r="JC2861" i="18" s="1"/>
  <c r="JC2862" i="18" s="1"/>
  <c r="JC2863" i="18" s="1"/>
  <c r="JC2864" i="18" s="1"/>
  <c r="JC2865" i="18" s="1"/>
  <c r="JC2866" i="18" s="1"/>
  <c r="JC2867" i="18" s="1"/>
  <c r="JC2868" i="18" s="1"/>
  <c r="JC2869" i="18" s="1"/>
  <c r="JC2870" i="18" s="1"/>
  <c r="JC2871" i="18" s="1"/>
  <c r="JC2872" i="18" s="1"/>
  <c r="JC2873" i="18" s="1"/>
  <c r="JC2874" i="18" s="1"/>
  <c r="JC2875" i="18" s="1"/>
  <c r="JC2876" i="18" s="1"/>
  <c r="JC2877" i="18" s="1"/>
  <c r="JC2878" i="18" s="1"/>
  <c r="JC2879" i="18" s="1"/>
  <c r="JC2880" i="18" s="1"/>
  <c r="JC2881" i="18" s="1"/>
  <c r="JC2882" i="18" s="1"/>
  <c r="JC2883" i="18" s="1"/>
  <c r="JC2884" i="18" s="1"/>
  <c r="JC2885" i="18" s="1"/>
  <c r="JC2886" i="18" s="1"/>
  <c r="JC2887" i="18" s="1"/>
  <c r="JC2888" i="18" s="1"/>
  <c r="JC2889" i="18" s="1"/>
  <c r="JC2890" i="18" s="1"/>
  <c r="JC2891" i="18" s="1"/>
  <c r="JC2892" i="18" s="1"/>
  <c r="JC2893" i="18" s="1"/>
  <c r="JC2894" i="18" s="1"/>
  <c r="JC2895" i="18" s="1"/>
  <c r="JC2896" i="18" s="1"/>
  <c r="JC2897" i="18" s="1"/>
  <c r="JC2898" i="18" s="1"/>
  <c r="JC2899" i="18" s="1"/>
  <c r="JC2900" i="18" s="1"/>
  <c r="JC2901" i="18" s="1"/>
  <c r="JC2902" i="18" s="1"/>
  <c r="JC2903" i="18" s="1"/>
  <c r="JC2904" i="18" s="1"/>
  <c r="JC2905" i="18" s="1"/>
  <c r="JC2906" i="18" s="1"/>
  <c r="JC2907" i="18" s="1"/>
  <c r="JC2908" i="18" s="1"/>
  <c r="JC2909" i="18" s="1"/>
  <c r="JC2910" i="18" s="1"/>
  <c r="JC2911" i="18" s="1"/>
  <c r="JC2912" i="18" s="1"/>
  <c r="JC2913" i="18" s="1"/>
  <c r="JC2914" i="18" s="1"/>
  <c r="JC2915" i="18" s="1"/>
  <c r="JC2916" i="18" s="1"/>
  <c r="JC2917" i="18" s="1"/>
  <c r="JC2918" i="18" s="1"/>
  <c r="JC2919" i="18" s="1"/>
  <c r="JC2920" i="18" s="1"/>
  <c r="JC2921" i="18" s="1"/>
  <c r="JC2922" i="18" s="1"/>
  <c r="JC2923" i="18" s="1"/>
  <c r="JC2924" i="18" s="1"/>
  <c r="JC2925" i="18" s="1"/>
  <c r="JC2926" i="18" s="1"/>
  <c r="JC2927" i="18" s="1"/>
  <c r="JC2928" i="18" s="1"/>
  <c r="JC2929" i="18" s="1"/>
  <c r="JC2930" i="18" s="1"/>
  <c r="JC2931" i="18" s="1"/>
  <c r="JC2932" i="18" s="1"/>
  <c r="JC2933" i="18" s="1"/>
  <c r="JC2934" i="18" s="1"/>
  <c r="JC2935" i="18" s="1"/>
  <c r="JC2936" i="18" s="1"/>
  <c r="JC2937" i="18" s="1"/>
  <c r="JC2938" i="18" s="1"/>
  <c r="JC2939" i="18" s="1"/>
  <c r="JC2940" i="18" s="1"/>
  <c r="JC2941" i="18" s="1"/>
  <c r="JC2942" i="18" s="1"/>
  <c r="JC2943" i="18" s="1"/>
  <c r="JC2944" i="18" s="1"/>
  <c r="JC2945" i="18" s="1"/>
  <c r="JC2946" i="18" s="1"/>
  <c r="JC2947" i="18" s="1"/>
  <c r="JC2948" i="18" s="1"/>
  <c r="JC2949" i="18" s="1"/>
  <c r="JC2950" i="18" s="1"/>
  <c r="JC2951" i="18" s="1"/>
  <c r="JC2952" i="18" s="1"/>
  <c r="JC2953" i="18" s="1"/>
  <c r="JC2954" i="18" s="1"/>
  <c r="JC2955" i="18" s="1"/>
  <c r="JC2956" i="18" s="1"/>
  <c r="JC2957" i="18" s="1"/>
  <c r="JC2958" i="18" s="1"/>
  <c r="JC2959" i="18" s="1"/>
  <c r="JC2960" i="18" s="1"/>
  <c r="JC2961" i="18" s="1"/>
  <c r="JC2962" i="18" s="1"/>
  <c r="JC2963" i="18" s="1"/>
  <c r="JC2964" i="18" s="1"/>
  <c r="JC2965" i="18" s="1"/>
  <c r="JC2966" i="18" s="1"/>
  <c r="JC2967" i="18" s="1"/>
  <c r="JC2968" i="18" s="1"/>
  <c r="JC2969" i="18" s="1"/>
  <c r="JC2970" i="18" s="1"/>
  <c r="JC2971" i="18" s="1"/>
  <c r="JC2972" i="18" s="1"/>
  <c r="JC2973" i="18" s="1"/>
  <c r="JC2974" i="18" s="1"/>
  <c r="JC2975" i="18" s="1"/>
  <c r="JC2976" i="18" s="1"/>
  <c r="JC2977" i="18" s="1"/>
  <c r="JC2978" i="18" s="1"/>
  <c r="JC2979" i="18" s="1"/>
  <c r="JC2980" i="18" s="1"/>
  <c r="JC2981" i="18" s="1"/>
  <c r="JC2982" i="18" s="1"/>
  <c r="JC2983" i="18" s="1"/>
  <c r="JC2984" i="18" s="1"/>
  <c r="JC2985" i="18" s="1"/>
  <c r="JC2986" i="18" s="1"/>
  <c r="JC2987" i="18" s="1"/>
  <c r="JC2988" i="18" s="1"/>
  <c r="JC2989" i="18" s="1"/>
  <c r="JC2990" i="18" s="1"/>
  <c r="JC2991" i="18" s="1"/>
  <c r="JC2992" i="18" s="1"/>
  <c r="JC2993" i="18" s="1"/>
  <c r="JC2994" i="18" s="1"/>
  <c r="JC2995" i="18" s="1"/>
  <c r="JC2996" i="18" s="1"/>
  <c r="JC2997" i="18" s="1"/>
  <c r="JC2998" i="18" s="1"/>
  <c r="JC2999" i="18" s="1"/>
  <c r="JC3000" i="18" s="1"/>
  <c r="JC3001" i="18" s="1"/>
  <c r="JC3002" i="18" s="1"/>
  <c r="JC3003" i="18" s="1"/>
  <c r="JC3004" i="18" s="1"/>
  <c r="JC3005" i="18" s="1"/>
  <c r="JC3006" i="18" s="1"/>
  <c r="JC3007" i="18" s="1"/>
  <c r="JC3008" i="18" s="1"/>
  <c r="JC3009" i="18" s="1"/>
  <c r="JC3010" i="18" s="1"/>
  <c r="JC3011" i="18" s="1"/>
  <c r="JC3012" i="18" s="1"/>
  <c r="JC3013" i="18" s="1"/>
  <c r="JC3014" i="18" s="1"/>
  <c r="JC3015" i="18" s="1"/>
  <c r="JC3016" i="18" s="1"/>
  <c r="JC3017" i="18" s="1"/>
  <c r="JC3018" i="18" s="1"/>
  <c r="JC3019" i="18" s="1"/>
  <c r="JC3020" i="18" s="1"/>
  <c r="JC3021" i="18" s="1"/>
  <c r="JC3022" i="18" s="1"/>
  <c r="JC3023" i="18" s="1"/>
  <c r="JC3024" i="18" s="1"/>
  <c r="JC3025" i="18" s="1"/>
  <c r="JC3026" i="18" s="1"/>
  <c r="JC3027" i="18" s="1"/>
  <c r="JC3028" i="18" s="1"/>
  <c r="JC3029" i="18" s="1"/>
  <c r="JC3030" i="18" s="1"/>
  <c r="JC3031" i="18" s="1"/>
  <c r="JC3032" i="18" s="1"/>
  <c r="JC3033" i="18" s="1"/>
  <c r="JC3034" i="18" s="1"/>
  <c r="JC3035" i="18" s="1"/>
  <c r="JC3036" i="18" s="1"/>
  <c r="JC3037" i="18" s="1"/>
  <c r="JC3038" i="18" s="1"/>
  <c r="JC3039" i="18" s="1"/>
  <c r="JC3040" i="18" s="1"/>
  <c r="JC3041" i="18" s="1"/>
  <c r="JC3042" i="18" s="1"/>
  <c r="JC3043" i="18" s="1"/>
  <c r="JC3044" i="18" s="1"/>
  <c r="JC3045" i="18" s="1"/>
  <c r="JC3046" i="18" s="1"/>
  <c r="JC3047" i="18" s="1"/>
  <c r="JC3048" i="18" s="1"/>
  <c r="JC3049" i="18" s="1"/>
  <c r="JC3050" i="18" s="1"/>
  <c r="JC3051" i="18" s="1"/>
  <c r="JC3052" i="18" s="1"/>
  <c r="JC3053" i="18" s="1"/>
  <c r="JC3054" i="18" s="1"/>
  <c r="JC3055" i="18" s="1"/>
  <c r="JC3056" i="18" s="1"/>
  <c r="JC3057" i="18" s="1"/>
  <c r="JC3058" i="18" s="1"/>
  <c r="JC3059" i="18" s="1"/>
  <c r="JC3060" i="18" s="1"/>
  <c r="JC3061" i="18" s="1"/>
  <c r="JC3062" i="18" s="1"/>
  <c r="JC3063" i="18" s="1"/>
  <c r="JC3064" i="18" s="1"/>
  <c r="JC3065" i="18" s="1"/>
  <c r="JC3066" i="18" s="1"/>
  <c r="JC3067" i="18" s="1"/>
  <c r="JC3068" i="18" s="1"/>
  <c r="JC3069" i="18" s="1"/>
  <c r="JC3070" i="18" s="1"/>
  <c r="JC3071" i="18" s="1"/>
  <c r="JC3072" i="18" s="1"/>
  <c r="JC3073" i="18" s="1"/>
  <c r="JC3074" i="18" s="1"/>
  <c r="JC3075" i="18" s="1"/>
  <c r="JC3076" i="18" s="1"/>
  <c r="JC3077" i="18" s="1"/>
  <c r="JC3078" i="18" s="1"/>
  <c r="JC3079" i="18" s="1"/>
  <c r="JC3080" i="18" s="1"/>
  <c r="JC3081" i="18" s="1"/>
  <c r="JC3082" i="18" s="1"/>
  <c r="JC3083" i="18" s="1"/>
  <c r="JC3084" i="18" s="1"/>
  <c r="JC3085" i="18" s="1"/>
  <c r="JC3086" i="18" s="1"/>
  <c r="JC3087" i="18" s="1"/>
  <c r="JC3088" i="18" s="1"/>
  <c r="JC3089" i="18" s="1"/>
  <c r="JC3090" i="18" s="1"/>
  <c r="JC3091" i="18" s="1"/>
  <c r="JC3092" i="18" s="1"/>
  <c r="JC3093" i="18" s="1"/>
  <c r="JC3094" i="18" s="1"/>
  <c r="JC3095" i="18" s="1"/>
  <c r="JC3096" i="18" s="1"/>
  <c r="JC3097" i="18" s="1"/>
  <c r="JC3098" i="18" s="1"/>
  <c r="JC3099" i="18" s="1"/>
  <c r="JC3100" i="18" s="1"/>
  <c r="JC3101" i="18" s="1"/>
  <c r="JC3102" i="18" s="1"/>
  <c r="JC3103" i="18" s="1"/>
  <c r="JC3104" i="18" s="1"/>
  <c r="JC3105" i="18" s="1"/>
  <c r="JC3106" i="18" s="1"/>
  <c r="JC3107" i="18" s="1"/>
  <c r="JC3108" i="18" s="1"/>
  <c r="JC3109" i="18" s="1"/>
  <c r="JC3110" i="18" s="1"/>
  <c r="JC3111" i="18" s="1"/>
  <c r="JC3112" i="18" s="1"/>
  <c r="JC3113" i="18" s="1"/>
  <c r="JC3114" i="18" s="1"/>
  <c r="JC3115" i="18" s="1"/>
  <c r="JC3116" i="18" s="1"/>
  <c r="JC3117" i="18" s="1"/>
  <c r="JC3118" i="18" s="1"/>
  <c r="JC3119" i="18" s="1"/>
  <c r="JC3120" i="18" s="1"/>
  <c r="JC3121" i="18" s="1"/>
  <c r="JC3122" i="18" s="1"/>
  <c r="JC3123" i="18" s="1"/>
  <c r="JC3124" i="18" s="1"/>
  <c r="JC3125" i="18" s="1"/>
  <c r="JC3126" i="18" s="1"/>
  <c r="JC3127" i="18" s="1"/>
  <c r="JC3128" i="18" s="1"/>
  <c r="JC3129" i="18" s="1"/>
  <c r="JC3130" i="18" s="1"/>
  <c r="JC3131" i="18" s="1"/>
  <c r="JC3132" i="18" s="1"/>
  <c r="JC3133" i="18" s="1"/>
  <c r="JC3134" i="18" s="1"/>
  <c r="JC3135" i="18" s="1"/>
  <c r="JC3136" i="18" s="1"/>
  <c r="JC3137" i="18" s="1"/>
  <c r="JC3138" i="18" s="1"/>
  <c r="JC3139" i="18" s="1"/>
  <c r="JC3140" i="18" s="1"/>
  <c r="JC3141" i="18" s="1"/>
  <c r="JC3142" i="18" s="1"/>
  <c r="JC3143" i="18" s="1"/>
  <c r="JC3144" i="18" s="1"/>
  <c r="JC3145" i="18" s="1"/>
  <c r="JC3146" i="18" s="1"/>
  <c r="JC3147" i="18" s="1"/>
  <c r="JC3148" i="18" s="1"/>
  <c r="JC3149" i="18" s="1"/>
  <c r="JC3150" i="18" s="1"/>
  <c r="JC3151" i="18" s="1"/>
  <c r="JC3152" i="18" s="1"/>
  <c r="JC3153" i="18" s="1"/>
  <c r="JC3154" i="18" s="1"/>
  <c r="JC3155" i="18" s="1"/>
  <c r="JC3156" i="18" s="1"/>
  <c r="JC3157" i="18" s="1"/>
  <c r="JC3158" i="18" s="1"/>
  <c r="JC3159" i="18" s="1"/>
  <c r="JC3160" i="18" s="1"/>
  <c r="JC3161" i="18" s="1"/>
  <c r="JC3162" i="18" s="1"/>
  <c r="JC3163" i="18" s="1"/>
  <c r="JC3164" i="18" s="1"/>
  <c r="JC3165" i="18" s="1"/>
  <c r="JC3166" i="18" s="1"/>
  <c r="JC3167" i="18" s="1"/>
  <c r="JC3168" i="18" s="1"/>
  <c r="JC3169" i="18" s="1"/>
  <c r="JC3170" i="18" s="1"/>
  <c r="JC3171" i="18" s="1"/>
  <c r="JC3172" i="18" s="1"/>
  <c r="JC3173" i="18" s="1"/>
  <c r="JC3174" i="18" s="1"/>
  <c r="JC3175" i="18" s="1"/>
  <c r="JC3176" i="18" s="1"/>
  <c r="JC3177" i="18" s="1"/>
  <c r="JC3178" i="18" s="1"/>
  <c r="JC3179" i="18" s="1"/>
  <c r="JC3180" i="18" s="1"/>
  <c r="JC3181" i="18" s="1"/>
  <c r="JC3182" i="18" s="1"/>
  <c r="JC3183" i="18" s="1"/>
  <c r="JC3184" i="18" s="1"/>
  <c r="JC3185" i="18" s="1"/>
  <c r="JC3186" i="18" s="1"/>
  <c r="JC3187" i="18" s="1"/>
  <c r="JC3188" i="18" s="1"/>
  <c r="JC3189" i="18" s="1"/>
  <c r="JC3190" i="18" s="1"/>
  <c r="JC3191" i="18" s="1"/>
  <c r="JC3192" i="18" s="1"/>
  <c r="JC3193" i="18" s="1"/>
  <c r="JC3194" i="18" s="1"/>
  <c r="JC3195" i="18" s="1"/>
  <c r="JC3196" i="18" s="1"/>
  <c r="JC3197" i="18" s="1"/>
  <c r="JC3198" i="18" s="1"/>
  <c r="JC3199" i="18" s="1"/>
  <c r="JC3200" i="18" s="1"/>
  <c r="JC3201" i="18" s="1"/>
  <c r="JC3202" i="18" s="1"/>
  <c r="JC3203" i="18" s="1"/>
  <c r="JC3204" i="18" s="1"/>
  <c r="JC3205" i="18" s="1"/>
  <c r="JC3206" i="18" s="1"/>
  <c r="MG2845" i="18"/>
  <c r="MG2846" i="18" s="1"/>
  <c r="MG2847" i="18" s="1"/>
  <c r="MG2848" i="18" s="1"/>
  <c r="MG2849" i="18" s="1"/>
  <c r="MG2850" i="18" s="1"/>
  <c r="MG2851" i="18" s="1"/>
  <c r="MG2852" i="18" s="1"/>
  <c r="MG2853" i="18" s="1"/>
  <c r="MG2854" i="18" s="1"/>
  <c r="MG2855" i="18" s="1"/>
  <c r="MG2856" i="18" s="1"/>
  <c r="MG2857" i="18" s="1"/>
  <c r="MG2858" i="18" s="1"/>
  <c r="MG2859" i="18" s="1"/>
  <c r="MG2860" i="18" s="1"/>
  <c r="MG2861" i="18" s="1"/>
  <c r="MG2862" i="18" s="1"/>
  <c r="MG2863" i="18" s="1"/>
  <c r="MG2864" i="18" s="1"/>
  <c r="MG2865" i="18" s="1"/>
  <c r="MG2866" i="18" s="1"/>
  <c r="MG2867" i="18" s="1"/>
  <c r="MG2868" i="18" s="1"/>
  <c r="MG2869" i="18" s="1"/>
  <c r="MG2870" i="18" s="1"/>
  <c r="MG2871" i="18" s="1"/>
  <c r="MG2872" i="18" s="1"/>
  <c r="MG2873" i="18" s="1"/>
  <c r="MG2874" i="18" s="1"/>
  <c r="MG2875" i="18" s="1"/>
  <c r="MG2876" i="18" s="1"/>
  <c r="MG2877" i="18" s="1"/>
  <c r="MG2878" i="18" s="1"/>
  <c r="MG2879" i="18" s="1"/>
  <c r="MG2880" i="18" s="1"/>
  <c r="MG2881" i="18" s="1"/>
  <c r="MG2882" i="18" s="1"/>
  <c r="MG2883" i="18" s="1"/>
  <c r="MG2884" i="18" s="1"/>
  <c r="MG2885" i="18" s="1"/>
  <c r="MG2886" i="18" s="1"/>
  <c r="MG2887" i="18" s="1"/>
  <c r="MG2888" i="18" s="1"/>
  <c r="MG2889" i="18" s="1"/>
  <c r="MG2890" i="18" s="1"/>
  <c r="MG2891" i="18" s="1"/>
  <c r="MG2892" i="18" s="1"/>
  <c r="MG2893" i="18" s="1"/>
  <c r="MG2894" i="18" s="1"/>
  <c r="MG2895" i="18" s="1"/>
  <c r="MG2896" i="18" s="1"/>
  <c r="MG2897" i="18" s="1"/>
  <c r="MG2898" i="18" s="1"/>
  <c r="MG2899" i="18" s="1"/>
  <c r="MG2900" i="18" s="1"/>
  <c r="MG2901" i="18" s="1"/>
  <c r="MG2902" i="18" s="1"/>
  <c r="MG2903" i="18" s="1"/>
  <c r="MG2904" i="18" s="1"/>
  <c r="MG2905" i="18" s="1"/>
  <c r="MG2906" i="18" s="1"/>
  <c r="MG2907" i="18" s="1"/>
  <c r="MG2908" i="18" s="1"/>
  <c r="MG2909" i="18" s="1"/>
  <c r="MG2910" i="18" s="1"/>
  <c r="MG2911" i="18" s="1"/>
  <c r="MG2912" i="18" s="1"/>
  <c r="MG2913" i="18" s="1"/>
  <c r="MG2914" i="18" s="1"/>
  <c r="MG2915" i="18" s="1"/>
  <c r="MG2916" i="18" s="1"/>
  <c r="MG2917" i="18" s="1"/>
  <c r="MG2918" i="18" s="1"/>
  <c r="MG2919" i="18" s="1"/>
  <c r="MG2920" i="18" s="1"/>
  <c r="MG2921" i="18" s="1"/>
  <c r="MG2922" i="18" s="1"/>
  <c r="MG2923" i="18" s="1"/>
  <c r="MG2924" i="18" s="1"/>
  <c r="MG2925" i="18" s="1"/>
  <c r="MG2926" i="18" s="1"/>
  <c r="MG2927" i="18" s="1"/>
  <c r="MG2928" i="18" s="1"/>
  <c r="MG2929" i="18" s="1"/>
  <c r="MG2930" i="18" s="1"/>
  <c r="MG2931" i="18" s="1"/>
  <c r="MG2932" i="18" s="1"/>
  <c r="MG2933" i="18" s="1"/>
  <c r="MG2934" i="18" s="1"/>
  <c r="MG2935" i="18" s="1"/>
  <c r="MG2936" i="18" s="1"/>
  <c r="MG2937" i="18" s="1"/>
  <c r="MG2938" i="18" s="1"/>
  <c r="MG2939" i="18" s="1"/>
  <c r="MG2940" i="18" s="1"/>
  <c r="MG2941" i="18" s="1"/>
  <c r="MG2942" i="18" s="1"/>
  <c r="MG2943" i="18" s="1"/>
  <c r="MG2944" i="18" s="1"/>
  <c r="MG2945" i="18" s="1"/>
  <c r="MG2946" i="18" s="1"/>
  <c r="MG2947" i="18" s="1"/>
  <c r="MG2948" i="18" s="1"/>
  <c r="MG2949" i="18" s="1"/>
  <c r="MG2950" i="18" s="1"/>
  <c r="MG2951" i="18" s="1"/>
  <c r="MG2952" i="18" s="1"/>
  <c r="MG2953" i="18" s="1"/>
  <c r="MG2954" i="18" s="1"/>
  <c r="MG2955" i="18" s="1"/>
  <c r="MG2956" i="18" s="1"/>
  <c r="MG2957" i="18" s="1"/>
  <c r="MG2958" i="18" s="1"/>
  <c r="MG2959" i="18" s="1"/>
  <c r="MG2960" i="18" s="1"/>
  <c r="MG2961" i="18" s="1"/>
  <c r="MG2962" i="18" s="1"/>
  <c r="MG2963" i="18" s="1"/>
  <c r="MG2964" i="18" s="1"/>
  <c r="MG2965" i="18" s="1"/>
  <c r="MG2966" i="18" s="1"/>
  <c r="MG2967" i="18" s="1"/>
  <c r="MG2968" i="18" s="1"/>
  <c r="MG2969" i="18" s="1"/>
  <c r="MG2970" i="18" s="1"/>
  <c r="MG2971" i="18" s="1"/>
  <c r="BC2737" i="18"/>
  <c r="BC2738" i="18" s="1"/>
  <c r="BC2739" i="18" s="1"/>
  <c r="BC2740" i="18" s="1"/>
  <c r="BC2741" i="18" s="1"/>
  <c r="BC2742" i="18" s="1"/>
  <c r="BC2743" i="18" s="1"/>
  <c r="BC2744" i="18" s="1"/>
  <c r="BC2745" i="18" s="1"/>
  <c r="BC2746" i="18" s="1"/>
  <c r="BC2747" i="18" s="1"/>
  <c r="BC2748" i="18" s="1"/>
  <c r="BC2749" i="18" s="1"/>
  <c r="BC2750" i="18" s="1"/>
  <c r="BC2751" i="18" s="1"/>
  <c r="BC2752" i="18" s="1"/>
  <c r="BC2753" i="18" s="1"/>
  <c r="BC2754" i="18" s="1"/>
  <c r="BC2755" i="18" s="1"/>
  <c r="BC2756" i="18" s="1"/>
  <c r="BC2757" i="18" s="1"/>
  <c r="BC2758" i="18" s="1"/>
  <c r="BC2759" i="18" s="1"/>
  <c r="BC2760" i="18" s="1"/>
  <c r="BC2761" i="18" s="1"/>
  <c r="BC2762" i="18" s="1"/>
  <c r="BC2763" i="18" s="1"/>
  <c r="BC2764" i="18" s="1"/>
  <c r="BC2765" i="18" s="1"/>
  <c r="BC2766" i="18" s="1"/>
  <c r="BC2767" i="18" s="1"/>
  <c r="BC2768" i="18" s="1"/>
  <c r="BC2769" i="18" s="1"/>
  <c r="BC2770" i="18" s="1"/>
  <c r="BC2771" i="18" s="1"/>
  <c r="BC2772" i="18" s="1"/>
  <c r="BC2773" i="18" s="1"/>
  <c r="BC2774" i="18" s="1"/>
  <c r="BC2775" i="18" s="1"/>
  <c r="BC2776" i="18" s="1"/>
  <c r="BC2777" i="18" s="1"/>
  <c r="BC2778" i="18" s="1"/>
  <c r="BC2779" i="18" s="1"/>
  <c r="BC2780" i="18" s="1"/>
  <c r="BC2781" i="18" s="1"/>
  <c r="BC2782" i="18" s="1"/>
  <c r="BC2783" i="18" s="1"/>
  <c r="BC2784" i="18" s="1"/>
  <c r="BC2785" i="18" s="1"/>
  <c r="BC2786" i="18" s="1"/>
  <c r="BC2787" i="18" s="1"/>
  <c r="BC2788" i="18" s="1"/>
  <c r="BC2789" i="18" s="1"/>
  <c r="BC2790" i="18" s="1"/>
  <c r="BC2791" i="18" s="1"/>
  <c r="BC2792" i="18" s="1"/>
  <c r="BC2793" i="18" s="1"/>
  <c r="BC2794" i="18" s="1"/>
  <c r="BC2795" i="18" s="1"/>
  <c r="BC2796" i="18" s="1"/>
  <c r="BC2797" i="18" s="1"/>
  <c r="BC2798" i="18" s="1"/>
  <c r="BC2799" i="18" s="1"/>
  <c r="BC2800" i="18" s="1"/>
  <c r="BC2801" i="18" s="1"/>
  <c r="BC2802" i="18" s="1"/>
  <c r="BC2803" i="18" s="1"/>
  <c r="BC2804" i="18" s="1"/>
  <c r="BC2805" i="18" s="1"/>
  <c r="BC2806" i="18" s="1"/>
  <c r="BC2807" i="18" s="1"/>
  <c r="BC2808" i="18" s="1"/>
  <c r="BC2809" i="18" s="1"/>
  <c r="BC2810" i="18" s="1"/>
  <c r="BC2811" i="18" s="1"/>
  <c r="BC2812" i="18" s="1"/>
  <c r="BC2813" i="18" s="1"/>
  <c r="BC2814" i="18" s="1"/>
  <c r="BC2815" i="18" s="1"/>
  <c r="BC2816" i="18" s="1"/>
  <c r="BC2817" i="18" s="1"/>
  <c r="BC2818" i="18" s="1"/>
  <c r="BC2819" i="18" s="1"/>
  <c r="BC2820" i="18" s="1"/>
  <c r="BC2821" i="18" s="1"/>
  <c r="BC2822" i="18" s="1"/>
  <c r="BC2823" i="18" s="1"/>
  <c r="BC2824" i="18" s="1"/>
  <c r="BC2825" i="18" s="1"/>
  <c r="BC2826" i="18" s="1"/>
  <c r="BC2827" i="18" s="1"/>
  <c r="BC2828" i="18" s="1"/>
  <c r="BC2829" i="18" s="1"/>
  <c r="BC2830" i="18" s="1"/>
  <c r="BC2831" i="18" s="1"/>
  <c r="BC2832" i="18" s="1"/>
  <c r="BC2833" i="18" s="1"/>
  <c r="BC2834" i="18" s="1"/>
  <c r="BC2835" i="18" s="1"/>
  <c r="BC2836" i="18" s="1"/>
  <c r="BC2837" i="18" s="1"/>
  <c r="BC2838" i="18" s="1"/>
  <c r="BC2839" i="18" s="1"/>
  <c r="BC2840" i="18" s="1"/>
  <c r="BC2841" i="18" s="1"/>
  <c r="BC2842" i="18" s="1"/>
  <c r="BC2843" i="18" s="1"/>
  <c r="BC2844" i="18" s="1"/>
  <c r="BC2845" i="18" s="1"/>
  <c r="BC2846" i="18" s="1"/>
  <c r="BC2847" i="18" s="1"/>
  <c r="BC2848" i="18" s="1"/>
  <c r="BC2849" i="18" s="1"/>
  <c r="BC2850" i="18" s="1"/>
  <c r="BC2851" i="18" s="1"/>
  <c r="BC2852" i="18" s="1"/>
  <c r="BC2853" i="18" s="1"/>
  <c r="BC2854" i="18" s="1"/>
  <c r="BC2855" i="18" s="1"/>
  <c r="BC2856" i="18" s="1"/>
  <c r="BC2857" i="18" s="1"/>
  <c r="BC2858" i="18" s="1"/>
  <c r="BC2859" i="18" s="1"/>
  <c r="BC2860" i="18" s="1"/>
  <c r="BC2861" i="18" s="1"/>
  <c r="BC2862" i="18" s="1"/>
  <c r="BC2863" i="18" s="1"/>
  <c r="BC2864" i="18" s="1"/>
  <c r="BC2865" i="18" s="1"/>
  <c r="BC2866" i="18" s="1"/>
  <c r="BC2867" i="18" s="1"/>
  <c r="BC2868" i="18" s="1"/>
  <c r="BC2869" i="18" s="1"/>
  <c r="BC2870" i="18" s="1"/>
  <c r="BC2871" i="18" s="1"/>
  <c r="BC2872" i="18" s="1"/>
  <c r="BC2873" i="18" s="1"/>
  <c r="BC2874" i="18" s="1"/>
  <c r="BC2875" i="18" s="1"/>
  <c r="BC2876" i="18" s="1"/>
  <c r="BC2877" i="18" s="1"/>
  <c r="BC2878" i="18" s="1"/>
  <c r="BC2879" i="18" s="1"/>
  <c r="BC2880" i="18" s="1"/>
  <c r="BC2881" i="18" s="1"/>
  <c r="BC2882" i="18" s="1"/>
  <c r="BC2883" i="18" s="1"/>
  <c r="BC2884" i="18" s="1"/>
  <c r="BC2885" i="18" s="1"/>
  <c r="BC2886" i="18" s="1"/>
  <c r="BC2887" i="18" s="1"/>
  <c r="BC2888" i="18" s="1"/>
  <c r="BC2889" i="18" s="1"/>
  <c r="BC2890" i="18" s="1"/>
  <c r="BC2891" i="18" s="1"/>
  <c r="BC2892" i="18" s="1"/>
  <c r="BC2893" i="18" s="1"/>
  <c r="BC2894" i="18" s="1"/>
  <c r="BC2895" i="18" s="1"/>
  <c r="BC2896" i="18" s="1"/>
  <c r="BC2897" i="18" s="1"/>
  <c r="BC2898" i="18" s="1"/>
  <c r="BC2899" i="18" s="1"/>
  <c r="BC2900" i="18" s="1"/>
  <c r="BC2901" i="18" s="1"/>
  <c r="BC2902" i="18" s="1"/>
  <c r="BC2903" i="18" s="1"/>
  <c r="BC2904" i="18" s="1"/>
  <c r="BC2905" i="18" s="1"/>
  <c r="BC2906" i="18" s="1"/>
  <c r="BC2907" i="18" s="1"/>
  <c r="BC2908" i="18" s="1"/>
  <c r="BC2909" i="18" s="1"/>
  <c r="BC2910" i="18" s="1"/>
  <c r="BC2911" i="18" s="1"/>
  <c r="BC2912" i="18" s="1"/>
  <c r="BC2913" i="18" s="1"/>
  <c r="BC2914" i="18" s="1"/>
  <c r="BC2915" i="18" s="1"/>
  <c r="BC2916" i="18" s="1"/>
  <c r="BC2917" i="18" s="1"/>
  <c r="BC2918" i="18" s="1"/>
  <c r="BC2919" i="18" s="1"/>
  <c r="BC2920" i="18" s="1"/>
  <c r="BC2921" i="18" s="1"/>
  <c r="BC2922" i="18" s="1"/>
  <c r="BC2923" i="18" s="1"/>
  <c r="BC2924" i="18" s="1"/>
  <c r="BC2925" i="18" s="1"/>
  <c r="BC2926" i="18" s="1"/>
  <c r="BC2927" i="18" s="1"/>
  <c r="BC2928" i="18" s="1"/>
  <c r="BC2929" i="18" s="1"/>
  <c r="BC2930" i="18" s="1"/>
  <c r="BC2931" i="18" s="1"/>
  <c r="BC2932" i="18" s="1"/>
  <c r="BC2933" i="18" s="1"/>
  <c r="BC2934" i="18" s="1"/>
  <c r="BC2935" i="18" s="1"/>
  <c r="BC2936" i="18" s="1"/>
  <c r="BC2937" i="18" s="1"/>
  <c r="BC2938" i="18" s="1"/>
  <c r="BC2939" i="18" s="1"/>
  <c r="BC2940" i="18" s="1"/>
  <c r="BX2737" i="18"/>
  <c r="BX2738" i="18" s="1"/>
  <c r="BX2739" i="18" s="1"/>
  <c r="BX2740" i="18" s="1"/>
  <c r="BX2741" i="18" s="1"/>
  <c r="BX2742" i="18" s="1"/>
  <c r="BX2743" i="18" s="1"/>
  <c r="BX2744" i="18" s="1"/>
  <c r="BX2745" i="18" s="1"/>
  <c r="BX2746" i="18" s="1"/>
  <c r="BX2747" i="18" s="1"/>
  <c r="BX2748" i="18" s="1"/>
  <c r="BX2749" i="18" s="1"/>
  <c r="BX2750" i="18" s="1"/>
  <c r="BX2751" i="18" s="1"/>
  <c r="BX2752" i="18" s="1"/>
  <c r="BX2753" i="18" s="1"/>
  <c r="BX2754" i="18" s="1"/>
  <c r="BX2755" i="18" s="1"/>
  <c r="BX2756" i="18" s="1"/>
  <c r="BX2757" i="18" s="1"/>
  <c r="BX2758" i="18" s="1"/>
  <c r="BX2759" i="18" s="1"/>
  <c r="BX2760" i="18" s="1"/>
  <c r="BX2761" i="18" s="1"/>
  <c r="BX2762" i="18" s="1"/>
  <c r="BX2763" i="18" s="1"/>
  <c r="BX2764" i="18" s="1"/>
  <c r="BX2765" i="18" s="1"/>
  <c r="BX2766" i="18" s="1"/>
  <c r="BX2767" i="18" s="1"/>
  <c r="BX2768" i="18" s="1"/>
  <c r="BX2769" i="18" s="1"/>
  <c r="BX2770" i="18" s="1"/>
  <c r="BX2771" i="18" s="1"/>
  <c r="BX2772" i="18" s="1"/>
  <c r="BX2773" i="18" s="1"/>
  <c r="BX2774" i="18" s="1"/>
  <c r="BX2775" i="18" s="1"/>
  <c r="BX2776" i="18" s="1"/>
  <c r="BX2777" i="18" s="1"/>
  <c r="BX2778" i="18" s="1"/>
  <c r="BX2779" i="18" s="1"/>
  <c r="BX2780" i="18" s="1"/>
  <c r="BX2781" i="18" s="1"/>
  <c r="BX2782" i="18" s="1"/>
  <c r="BX2783" i="18" s="1"/>
  <c r="BX2784" i="18" s="1"/>
  <c r="BX2785" i="18" s="1"/>
  <c r="BX2786" i="18" s="1"/>
  <c r="BX2787" i="18" s="1"/>
  <c r="BX2788" i="18" s="1"/>
  <c r="BX2789" i="18" s="1"/>
  <c r="BX2790" i="18" s="1"/>
  <c r="BX2791" i="18" s="1"/>
  <c r="BX2792" i="18" s="1"/>
  <c r="BX2793" i="18" s="1"/>
  <c r="BX2794" i="18" s="1"/>
  <c r="BX2795" i="18" s="1"/>
  <c r="BX2796" i="18" s="1"/>
  <c r="BX2797" i="18" s="1"/>
  <c r="BX2798" i="18" s="1"/>
  <c r="BX2799" i="18" s="1"/>
  <c r="BX2800" i="18" s="1"/>
  <c r="BX2801" i="18" s="1"/>
  <c r="BX2802" i="18" s="1"/>
  <c r="BX2803" i="18" s="1"/>
  <c r="BX2804" i="18" s="1"/>
  <c r="BX2805" i="18" s="1"/>
  <c r="BX2806" i="18" s="1"/>
  <c r="BX2807" i="18" s="1"/>
  <c r="BX2808" i="18" s="1"/>
  <c r="BX2809" i="18" s="1"/>
  <c r="BX2810" i="18" s="1"/>
  <c r="BX2811" i="18" s="1"/>
  <c r="BX2812" i="18" s="1"/>
  <c r="BX2813" i="18" s="1"/>
  <c r="BX2814" i="18" s="1"/>
  <c r="BX2815" i="18" s="1"/>
  <c r="BX2816" i="18" s="1"/>
  <c r="BX2817" i="18" s="1"/>
  <c r="BX2818" i="18" s="1"/>
  <c r="BX2819" i="18" s="1"/>
  <c r="BX2820" i="18" s="1"/>
  <c r="BX2821" i="18" s="1"/>
  <c r="BX2822" i="18" s="1"/>
  <c r="BX2823" i="18" s="1"/>
  <c r="BX2824" i="18" s="1"/>
  <c r="BX2825" i="18" s="1"/>
  <c r="BX2826" i="18" s="1"/>
  <c r="BX2827" i="18" s="1"/>
  <c r="BX2828" i="18" s="1"/>
  <c r="BX2829" i="18" s="1"/>
  <c r="BX2830" i="18" s="1"/>
  <c r="BX2831" i="18" s="1"/>
  <c r="BX2832" i="18" s="1"/>
  <c r="BX2833" i="18" s="1"/>
  <c r="BX2834" i="18" s="1"/>
  <c r="BX2835" i="18" s="1"/>
  <c r="BX2836" i="18" s="1"/>
  <c r="BX2837" i="18" s="1"/>
  <c r="BX2838" i="18" s="1"/>
  <c r="BX2839" i="18" s="1"/>
  <c r="BX2840" i="18" s="1"/>
  <c r="BX2841" i="18" s="1"/>
  <c r="BX2842" i="18" s="1"/>
  <c r="BX2843" i="18" s="1"/>
  <c r="BX2844" i="18" s="1"/>
  <c r="BX2845" i="18" s="1"/>
  <c r="BX2846" i="18" s="1"/>
  <c r="BX2847" i="18" s="1"/>
  <c r="BX2848" i="18" s="1"/>
  <c r="BX2849" i="18" s="1"/>
  <c r="BX2850" i="18" s="1"/>
  <c r="BX2851" i="18" s="1"/>
  <c r="BX2852" i="18" s="1"/>
  <c r="BX2853" i="18" s="1"/>
  <c r="BX2854" i="18" s="1"/>
  <c r="BX2855" i="18" s="1"/>
  <c r="BX2856" i="18" s="1"/>
  <c r="BX2857" i="18" s="1"/>
  <c r="BX2858" i="18" s="1"/>
  <c r="BX2859" i="18" s="1"/>
  <c r="BX2860" i="18" s="1"/>
  <c r="BX2861" i="18" s="1"/>
  <c r="BX2862" i="18" s="1"/>
  <c r="BX2863" i="18" s="1"/>
  <c r="BX2864" i="18" s="1"/>
  <c r="BX2865" i="18" s="1"/>
  <c r="BX2866" i="18" s="1"/>
  <c r="BX2867" i="18" s="1"/>
  <c r="BX2868" i="18" s="1"/>
  <c r="BX2869" i="18" s="1"/>
  <c r="BX2870" i="18" s="1"/>
  <c r="BX2871" i="18" s="1"/>
  <c r="BX2872" i="18" s="1"/>
  <c r="BX2873" i="18" s="1"/>
  <c r="BX2874" i="18" s="1"/>
  <c r="BX2875" i="18" s="1"/>
  <c r="BX2876" i="18" s="1"/>
  <c r="BX2877" i="18" s="1"/>
  <c r="BX2878" i="18" s="1"/>
  <c r="BX2879" i="18" s="1"/>
  <c r="BX2880" i="18" s="1"/>
  <c r="BX2881" i="18" s="1"/>
  <c r="BX2882" i="18" s="1"/>
  <c r="BX2883" i="18" s="1"/>
  <c r="BX2884" i="18" s="1"/>
  <c r="BX2885" i="18" s="1"/>
  <c r="BX2886" i="18" s="1"/>
  <c r="BX2887" i="18" s="1"/>
  <c r="BX2888" i="18" s="1"/>
  <c r="BX2889" i="18" s="1"/>
  <c r="BX2890" i="18" s="1"/>
  <c r="BX2891" i="18" s="1"/>
  <c r="BX2892" i="18" s="1"/>
  <c r="BX2893" i="18" s="1"/>
  <c r="BX2894" i="18" s="1"/>
  <c r="BX2895" i="18" s="1"/>
  <c r="BX2896" i="18" s="1"/>
  <c r="BX2897" i="18" s="1"/>
  <c r="BX2898" i="18" s="1"/>
  <c r="BX2899" i="18" s="1"/>
  <c r="BX2900" i="18" s="1"/>
  <c r="BX2901" i="18" s="1"/>
  <c r="BX2902" i="18" s="1"/>
  <c r="BX2903" i="18" s="1"/>
  <c r="BX2904" i="18" s="1"/>
  <c r="BX2905" i="18" s="1"/>
  <c r="BX2906" i="18" s="1"/>
  <c r="BX2907" i="18" s="1"/>
  <c r="BX2908" i="18" s="1"/>
  <c r="BX2909" i="18" s="1"/>
  <c r="BX2910" i="18" s="1"/>
  <c r="BX2911" i="18" s="1"/>
  <c r="BX2912" i="18" s="1"/>
  <c r="BX2913" i="18" s="1"/>
  <c r="BX2914" i="18" s="1"/>
  <c r="BX2915" i="18" s="1"/>
  <c r="BX2916" i="18" s="1"/>
  <c r="BX2917" i="18" s="1"/>
  <c r="BX2918" i="18" s="1"/>
  <c r="BX2919" i="18" s="1"/>
  <c r="BX2920" i="18" s="1"/>
  <c r="BX2921" i="18" s="1"/>
  <c r="BX2922" i="18" s="1"/>
  <c r="BX2923" i="18" s="1"/>
  <c r="BX2924" i="18" s="1"/>
  <c r="BX2925" i="18" s="1"/>
  <c r="BX2926" i="18" s="1"/>
  <c r="BX2927" i="18" s="1"/>
  <c r="BX2928" i="18" s="1"/>
  <c r="BX2929" i="18" s="1"/>
  <c r="BX2930" i="18" s="1"/>
  <c r="BX2931" i="18" s="1"/>
  <c r="BX2932" i="18" s="1"/>
  <c r="BX2933" i="18" s="1"/>
  <c r="BX2934" i="18" s="1"/>
  <c r="BX2935" i="18" s="1"/>
  <c r="BX2936" i="18" s="1"/>
  <c r="BX2937" i="18" s="1"/>
  <c r="BX2938" i="18" s="1"/>
  <c r="BX2939" i="18" s="1"/>
  <c r="BX2940" i="18" s="1"/>
  <c r="BX2941" i="18" s="1"/>
  <c r="BX2942" i="18" s="1"/>
  <c r="KZ2635" i="18"/>
  <c r="KZ2636" i="18" s="1"/>
  <c r="KZ2637" i="18" s="1"/>
  <c r="KZ2638" i="18" s="1"/>
  <c r="KZ2639" i="18" s="1"/>
  <c r="KZ2640" i="18" s="1"/>
  <c r="KZ2641" i="18" s="1"/>
  <c r="KZ2642" i="18" s="1"/>
  <c r="KZ2643" i="18" s="1"/>
  <c r="KZ2644" i="18" s="1"/>
  <c r="KZ2645" i="18" s="1"/>
  <c r="KZ2646" i="18" s="1"/>
  <c r="KZ2647" i="18" s="1"/>
  <c r="KZ2648" i="18" s="1"/>
  <c r="KZ2649" i="18" s="1"/>
  <c r="KZ2650" i="18" s="1"/>
  <c r="KZ2651" i="18" s="1"/>
  <c r="KZ2652" i="18" s="1"/>
  <c r="KZ2653" i="18" s="1"/>
  <c r="KZ2654" i="18" s="1"/>
  <c r="KZ2655" i="18" s="1"/>
  <c r="KZ2656" i="18" s="1"/>
  <c r="KZ2657" i="18" s="1"/>
  <c r="KZ2658" i="18" s="1"/>
  <c r="KZ2659" i="18" s="1"/>
  <c r="KZ2660" i="18" s="1"/>
  <c r="KZ2661" i="18" s="1"/>
  <c r="KZ2662" i="18" s="1"/>
  <c r="KZ2663" i="18" s="1"/>
  <c r="KZ2664" i="18" s="1"/>
  <c r="KZ2665" i="18" s="1"/>
  <c r="KZ2666" i="18" s="1"/>
  <c r="KZ2667" i="18" s="1"/>
  <c r="KZ2668" i="18" s="1"/>
  <c r="KZ2669" i="18" s="1"/>
  <c r="KZ2670" i="18" s="1"/>
  <c r="KZ2671" i="18" s="1"/>
  <c r="KZ2672" i="18" s="1"/>
  <c r="KZ2673" i="18" s="1"/>
  <c r="KZ2674" i="18" s="1"/>
  <c r="KZ2675" i="18" s="1"/>
  <c r="KZ2676" i="18" s="1"/>
  <c r="KZ2677" i="18" s="1"/>
  <c r="KZ2678" i="18" s="1"/>
  <c r="KZ2679" i="18" s="1"/>
  <c r="KZ2680" i="18" s="1"/>
  <c r="KZ2681" i="18" s="1"/>
  <c r="KZ2682" i="18" s="1"/>
  <c r="KZ2683" i="18" s="1"/>
  <c r="KZ2684" i="18" s="1"/>
  <c r="KZ2685" i="18" s="1"/>
  <c r="KZ2686" i="18" s="1"/>
  <c r="KZ2687" i="18" s="1"/>
  <c r="KZ2688" i="18" s="1"/>
  <c r="KZ2689" i="18" s="1"/>
  <c r="KZ2690" i="18" s="1"/>
  <c r="KZ2691" i="18" s="1"/>
  <c r="KZ2692" i="18" s="1"/>
  <c r="KZ2693" i="18" s="1"/>
  <c r="KZ2694" i="18" s="1"/>
  <c r="KZ2695" i="18" s="1"/>
  <c r="KZ2696" i="18" s="1"/>
  <c r="KZ2697" i="18" s="1"/>
  <c r="KZ2698" i="18" s="1"/>
  <c r="KZ2699" i="18" s="1"/>
  <c r="KZ2700" i="18" s="1"/>
  <c r="KZ2701" i="18" s="1"/>
  <c r="KZ2702" i="18" s="1"/>
  <c r="KZ2703" i="18" s="1"/>
  <c r="KZ2704" i="18" s="1"/>
  <c r="KZ2705" i="18" s="1"/>
  <c r="KZ2706" i="18" s="1"/>
  <c r="KZ2707" i="18" s="1"/>
  <c r="KZ2708" i="18" s="1"/>
  <c r="KZ2709" i="18" s="1"/>
  <c r="KZ2710" i="18" s="1"/>
  <c r="KZ2711" i="18" s="1"/>
  <c r="KZ2712" i="18" s="1"/>
  <c r="KZ2713" i="18" s="1"/>
  <c r="KZ2714" i="18" s="1"/>
  <c r="KZ2715" i="18" s="1"/>
  <c r="KZ2716" i="18" s="1"/>
  <c r="KZ2717" i="18" s="1"/>
  <c r="KZ2718" i="18" s="1"/>
  <c r="KZ2719" i="18" s="1"/>
  <c r="KZ2720" i="18" s="1"/>
  <c r="KZ2721" i="18" s="1"/>
  <c r="KZ2722" i="18" s="1"/>
  <c r="KZ2723" i="18" s="1"/>
  <c r="KZ2724" i="18" s="1"/>
  <c r="KZ2725" i="18" s="1"/>
  <c r="KZ2726" i="18" s="1"/>
  <c r="KZ2727" i="18" s="1"/>
  <c r="KZ2728" i="18" s="1"/>
  <c r="KZ2729" i="18" s="1"/>
  <c r="KZ2730" i="18" s="1"/>
  <c r="KZ2731" i="18" s="1"/>
  <c r="KZ2732" i="18" s="1"/>
  <c r="KZ2733" i="18" s="1"/>
  <c r="KZ2734" i="18" s="1"/>
  <c r="KZ2735" i="18" s="1"/>
  <c r="KZ2736" i="18" s="1"/>
  <c r="KZ2737" i="18" s="1"/>
  <c r="KZ2738" i="18" s="1"/>
  <c r="KZ2739" i="18" s="1"/>
  <c r="KZ2740" i="18" s="1"/>
  <c r="KZ2741" i="18" s="1"/>
  <c r="KZ2742" i="18" s="1"/>
  <c r="KZ2743" i="18" s="1"/>
  <c r="KZ2744" i="18" s="1"/>
  <c r="KZ2745" i="18" s="1"/>
  <c r="KZ2746" i="18" s="1"/>
  <c r="KZ2747" i="18" s="1"/>
  <c r="KZ2748" i="18" s="1"/>
  <c r="KZ2749" i="18" s="1"/>
  <c r="KZ2750" i="18" s="1"/>
  <c r="KZ2751" i="18" s="1"/>
  <c r="KZ2752" i="18" s="1"/>
  <c r="KZ2753" i="18" s="1"/>
  <c r="KZ2754" i="18" s="1"/>
  <c r="KZ2755" i="18" s="1"/>
  <c r="KZ2756" i="18" s="1"/>
  <c r="KZ2757" i="18" s="1"/>
  <c r="KZ2758" i="18" s="1"/>
  <c r="KZ2759" i="18" s="1"/>
  <c r="KZ2760" i="18" s="1"/>
  <c r="KZ2761" i="18" s="1"/>
  <c r="KZ2762" i="18" s="1"/>
  <c r="KZ2763" i="18" s="1"/>
  <c r="KZ2764" i="18" s="1"/>
  <c r="KZ2765" i="18" s="1"/>
  <c r="KZ2766" i="18" s="1"/>
  <c r="KZ2767" i="18" s="1"/>
  <c r="KZ2768" i="18" s="1"/>
  <c r="KZ2769" i="18" s="1"/>
  <c r="KZ2770" i="18" s="1"/>
  <c r="KZ2771" i="18" s="1"/>
  <c r="KZ2772" i="18" s="1"/>
  <c r="KZ2773" i="18" s="1"/>
  <c r="KZ2774" i="18" s="1"/>
  <c r="KZ2775" i="18" s="1"/>
  <c r="KZ2776" i="18" s="1"/>
  <c r="KZ2777" i="18" s="1"/>
  <c r="KZ2778" i="18" s="1"/>
  <c r="KZ2779" i="18" s="1"/>
  <c r="KZ2780" i="18" s="1"/>
  <c r="KZ2781" i="18" s="1"/>
  <c r="KZ2782" i="18" s="1"/>
  <c r="KZ2783" i="18" s="1"/>
  <c r="KZ2784" i="18" s="1"/>
  <c r="KZ2785" i="18" s="1"/>
  <c r="KZ2786" i="18" s="1"/>
  <c r="KZ2787" i="18" s="1"/>
  <c r="KZ2788" i="18" s="1"/>
  <c r="KZ2789" i="18" s="1"/>
  <c r="KZ2790" i="18" s="1"/>
  <c r="KZ2791" i="18" s="1"/>
  <c r="KZ2792" i="18" s="1"/>
  <c r="KZ2793" i="18" s="1"/>
  <c r="KZ2794" i="18" s="1"/>
  <c r="KZ2795" i="18" s="1"/>
  <c r="KZ2796" i="18" s="1"/>
  <c r="KZ2797" i="18" s="1"/>
  <c r="KZ2798" i="18" s="1"/>
  <c r="KZ2799" i="18" s="1"/>
  <c r="KZ2800" i="18" s="1"/>
  <c r="KZ2801" i="18" s="1"/>
  <c r="KZ2802" i="18" s="1"/>
  <c r="KZ2803" i="18" s="1"/>
  <c r="KZ2804" i="18" s="1"/>
  <c r="KZ2805" i="18" s="1"/>
  <c r="KZ2806" i="18" s="1"/>
  <c r="KZ2807" i="18" s="1"/>
  <c r="KZ2808" i="18" s="1"/>
  <c r="KZ2809" i="18" s="1"/>
  <c r="KZ2810" i="18" s="1"/>
  <c r="KZ2811" i="18" s="1"/>
  <c r="KZ2812" i="18" s="1"/>
  <c r="KZ2813" i="18" s="1"/>
  <c r="KZ2814" i="18" s="1"/>
  <c r="KZ2815" i="18" s="1"/>
  <c r="KZ2816" i="18" s="1"/>
  <c r="KZ2817" i="18" s="1"/>
  <c r="KZ2818" i="18" s="1"/>
  <c r="KZ2819" i="18" s="1"/>
  <c r="KZ2820" i="18" s="1"/>
  <c r="KZ2821" i="18" s="1"/>
  <c r="KZ2822" i="18" s="1"/>
  <c r="KZ2823" i="18" s="1"/>
  <c r="KZ2824" i="18" s="1"/>
  <c r="KZ2825" i="18" s="1"/>
  <c r="KZ2826" i="18" s="1"/>
  <c r="LE2635" i="18"/>
  <c r="LE2636" i="18" s="1"/>
  <c r="LE2637" i="18" s="1"/>
  <c r="LE2638" i="18" s="1"/>
  <c r="LE2639" i="18" s="1"/>
  <c r="LE2640" i="18" s="1"/>
  <c r="LE2641" i="18" s="1"/>
  <c r="LE2642" i="18" s="1"/>
  <c r="LE2643" i="18" s="1"/>
  <c r="LE2644" i="18" s="1"/>
  <c r="LE2645" i="18" s="1"/>
  <c r="LE2646" i="18" s="1"/>
  <c r="LE2647" i="18" s="1"/>
  <c r="LE2648" i="18" s="1"/>
  <c r="LE2649" i="18" s="1"/>
  <c r="LE2650" i="18" s="1"/>
  <c r="LE2651" i="18" s="1"/>
  <c r="LE2652" i="18" s="1"/>
  <c r="LE2653" i="18" s="1"/>
  <c r="LE2654" i="18" s="1"/>
  <c r="LE2655" i="18" s="1"/>
  <c r="LE2656" i="18" s="1"/>
  <c r="LE2657" i="18" s="1"/>
  <c r="LE2658" i="18" s="1"/>
  <c r="LE2659" i="18" s="1"/>
  <c r="LE2660" i="18" s="1"/>
  <c r="LE2661" i="18" s="1"/>
  <c r="LE2662" i="18" s="1"/>
  <c r="LE2663" i="18" s="1"/>
  <c r="LE2664" i="18" s="1"/>
  <c r="LE2665" i="18" s="1"/>
  <c r="LE2666" i="18" s="1"/>
  <c r="LE2667" i="18" s="1"/>
  <c r="LE2668" i="18" s="1"/>
  <c r="LE2669" i="18" s="1"/>
  <c r="LE2670" i="18" s="1"/>
  <c r="LE2671" i="18" s="1"/>
  <c r="LE2672" i="18" s="1"/>
  <c r="LE2673" i="18" s="1"/>
  <c r="LE2674" i="18" s="1"/>
  <c r="LE2675" i="18" s="1"/>
  <c r="LE2676" i="18" s="1"/>
  <c r="LE2677" i="18" s="1"/>
  <c r="LE2678" i="18" s="1"/>
  <c r="LE2679" i="18" s="1"/>
  <c r="LE2680" i="18" s="1"/>
  <c r="LE2681" i="18" s="1"/>
  <c r="LE2682" i="18" s="1"/>
  <c r="LE2683" i="18" s="1"/>
  <c r="LE2684" i="18" s="1"/>
  <c r="LE2685" i="18" s="1"/>
  <c r="LE2686" i="18" s="1"/>
  <c r="LE2687" i="18" s="1"/>
  <c r="LE2688" i="18" s="1"/>
  <c r="LE2689" i="18" s="1"/>
  <c r="LE2690" i="18" s="1"/>
  <c r="LE2691" i="18" s="1"/>
  <c r="LE2692" i="18" s="1"/>
  <c r="LE2693" i="18" s="1"/>
  <c r="LE2694" i="18" s="1"/>
  <c r="LE2695" i="18" s="1"/>
  <c r="LE2696" i="18" s="1"/>
  <c r="LE2697" i="18" s="1"/>
  <c r="LE2698" i="18" s="1"/>
  <c r="LE2699" i="18" s="1"/>
  <c r="LE2700" i="18" s="1"/>
  <c r="LE2701" i="18" s="1"/>
  <c r="LE2702" i="18" s="1"/>
  <c r="LE2703" i="18" s="1"/>
  <c r="LE2704" i="18" s="1"/>
  <c r="LE2705" i="18" s="1"/>
  <c r="LE2706" i="18" s="1"/>
  <c r="LE2707" i="18" s="1"/>
  <c r="LE2708" i="18" s="1"/>
  <c r="LE2709" i="18" s="1"/>
  <c r="LE2710" i="18" s="1"/>
  <c r="LE2711" i="18" s="1"/>
  <c r="LE2712" i="18" s="1"/>
  <c r="LE2713" i="18" s="1"/>
  <c r="LE2714" i="18" s="1"/>
  <c r="LE2715" i="18" s="1"/>
  <c r="LE2716" i="18" s="1"/>
  <c r="LE2717" i="18" s="1"/>
  <c r="LE2718" i="18" s="1"/>
  <c r="LE2719" i="18" s="1"/>
  <c r="LE2720" i="18" s="1"/>
  <c r="LE2721" i="18" s="1"/>
  <c r="LE2722" i="18" s="1"/>
  <c r="LE2723" i="18" s="1"/>
  <c r="LE2724" i="18" s="1"/>
  <c r="LE2725" i="18" s="1"/>
  <c r="LE2726" i="18" s="1"/>
  <c r="LE2727" i="18" s="1"/>
  <c r="LE2728" i="18" s="1"/>
  <c r="LE2729" i="18" s="1"/>
  <c r="LE2730" i="18" s="1"/>
  <c r="LE2731" i="18" s="1"/>
  <c r="LE2732" i="18" s="1"/>
  <c r="LE2733" i="18" s="1"/>
  <c r="LE2734" i="18" s="1"/>
  <c r="LE2735" i="18" s="1"/>
  <c r="LE2736" i="18" s="1"/>
  <c r="LE2737" i="18" s="1"/>
  <c r="LE2738" i="18" s="1"/>
  <c r="LE2739" i="18" s="1"/>
  <c r="LE2740" i="18" s="1"/>
  <c r="LE2741" i="18" s="1"/>
  <c r="LE2742" i="18" s="1"/>
  <c r="LE2743" i="18" s="1"/>
  <c r="LE2744" i="18" s="1"/>
  <c r="LE2745" i="18" s="1"/>
  <c r="LE2746" i="18" s="1"/>
  <c r="LE2747" i="18" s="1"/>
  <c r="LE2748" i="18" s="1"/>
  <c r="LE2749" i="18" s="1"/>
  <c r="LE2750" i="18" s="1"/>
  <c r="LE2751" i="18" s="1"/>
  <c r="LE2752" i="18" s="1"/>
  <c r="LE2753" i="18" s="1"/>
  <c r="LE2754" i="18" s="1"/>
  <c r="LE2755" i="18" s="1"/>
  <c r="LE2756" i="18" s="1"/>
  <c r="LE2757" i="18" s="1"/>
  <c r="LE2758" i="18" s="1"/>
  <c r="LE2759" i="18" s="1"/>
  <c r="LE2760" i="18" s="1"/>
  <c r="LE2761" i="18" s="1"/>
  <c r="LE2762" i="18" s="1"/>
  <c r="LE2763" i="18" s="1"/>
  <c r="LE2764" i="18" s="1"/>
  <c r="LE2765" i="18" s="1"/>
  <c r="LE2766" i="18" s="1"/>
  <c r="GZ2646" i="18"/>
  <c r="GZ2647" i="18" s="1"/>
  <c r="GZ2648" i="18" s="1"/>
  <c r="GZ2649" i="18" s="1"/>
  <c r="GZ2650" i="18" s="1"/>
  <c r="GZ2651" i="18" s="1"/>
  <c r="GZ2652" i="18" s="1"/>
  <c r="GZ2653" i="18" s="1"/>
  <c r="GZ2654" i="18" s="1"/>
  <c r="GZ2655" i="18" s="1"/>
  <c r="GZ2656" i="18" s="1"/>
  <c r="GZ2657" i="18" s="1"/>
  <c r="GZ2658" i="18" s="1"/>
  <c r="GZ2659" i="18" s="1"/>
  <c r="GZ2660" i="18" s="1"/>
  <c r="GZ2661" i="18" s="1"/>
  <c r="GZ2662" i="18" s="1"/>
  <c r="GZ2663" i="18" s="1"/>
  <c r="GZ2664" i="18" s="1"/>
  <c r="GZ2665" i="18" s="1"/>
  <c r="GZ2666" i="18" s="1"/>
  <c r="GZ2667" i="18" s="1"/>
  <c r="GZ2668" i="18" s="1"/>
  <c r="GZ2669" i="18" s="1"/>
  <c r="GZ2670" i="18" s="1"/>
  <c r="GZ2671" i="18" s="1"/>
  <c r="GZ2672" i="18" s="1"/>
  <c r="GZ2673" i="18" s="1"/>
  <c r="GZ2674" i="18" s="1"/>
  <c r="GZ2675" i="18" s="1"/>
  <c r="GZ2676" i="18" s="1"/>
  <c r="GZ2677" i="18" s="1"/>
  <c r="GZ2678" i="18" s="1"/>
  <c r="GZ2679" i="18" s="1"/>
  <c r="GZ2680" i="18" s="1"/>
  <c r="GZ2681" i="18" s="1"/>
  <c r="GZ2682" i="18" s="1"/>
  <c r="GZ2683" i="18" s="1"/>
  <c r="GZ2684" i="18" s="1"/>
  <c r="GZ2685" i="18" s="1"/>
  <c r="GZ2686" i="18" s="1"/>
  <c r="GZ2687" i="18" s="1"/>
  <c r="GZ2688" i="18" s="1"/>
  <c r="GZ2689" i="18" s="1"/>
  <c r="GZ2690" i="18" s="1"/>
  <c r="GZ2691" i="18" s="1"/>
  <c r="GZ2692" i="18" s="1"/>
  <c r="GZ2693" i="18" s="1"/>
  <c r="GZ2694" i="18" s="1"/>
  <c r="GZ2695" i="18" s="1"/>
  <c r="GZ2696" i="18" s="1"/>
  <c r="GZ2697" i="18" s="1"/>
  <c r="GZ2698" i="18" s="1"/>
  <c r="GZ2699" i="18" s="1"/>
  <c r="GZ2700" i="18" s="1"/>
  <c r="GZ2701" i="18" s="1"/>
  <c r="GZ2702" i="18" s="1"/>
  <c r="GZ2703" i="18" s="1"/>
  <c r="GZ2704" i="18" s="1"/>
  <c r="GZ2705" i="18" s="1"/>
  <c r="GZ2706" i="18" s="1"/>
  <c r="GZ2707" i="18" s="1"/>
  <c r="GZ2708" i="18" s="1"/>
  <c r="GZ2709" i="18" s="1"/>
  <c r="GZ2710" i="18" s="1"/>
  <c r="GZ2711" i="18" s="1"/>
  <c r="GZ2712" i="18" s="1"/>
  <c r="GZ2713" i="18" s="1"/>
  <c r="GZ2714" i="18" s="1"/>
  <c r="GZ2715" i="18" s="1"/>
  <c r="GZ2716" i="18" s="1"/>
  <c r="GZ2717" i="18" s="1"/>
  <c r="GZ2718" i="18" s="1"/>
  <c r="GZ2719" i="18" s="1"/>
  <c r="GZ2720" i="18" s="1"/>
  <c r="GZ2721" i="18" s="1"/>
  <c r="GZ2722" i="18" s="1"/>
  <c r="GZ2723" i="18" s="1"/>
  <c r="GZ2724" i="18" s="1"/>
  <c r="GZ2725" i="18" s="1"/>
  <c r="GZ2726" i="18" s="1"/>
  <c r="GZ2727" i="18" s="1"/>
  <c r="GZ2728" i="18" s="1"/>
  <c r="GZ2729" i="18" s="1"/>
  <c r="GZ2730" i="18" s="1"/>
  <c r="GZ2731" i="18" s="1"/>
  <c r="GZ2732" i="18" s="1"/>
  <c r="GZ2733" i="18" s="1"/>
  <c r="GZ2734" i="18" s="1"/>
  <c r="GZ2735" i="18" s="1"/>
  <c r="GZ2736" i="18" s="1"/>
  <c r="GZ2737" i="18" s="1"/>
  <c r="GZ2738" i="18" s="1"/>
  <c r="GZ2739" i="18" s="1"/>
  <c r="GZ2740" i="18" s="1"/>
  <c r="GZ2741" i="18" s="1"/>
  <c r="GZ2742" i="18" s="1"/>
  <c r="GZ2743" i="18" s="1"/>
  <c r="GZ2744" i="18" s="1"/>
  <c r="GZ2745" i="18" s="1"/>
  <c r="GZ2746" i="18" s="1"/>
  <c r="GZ2747" i="18" s="1"/>
  <c r="GZ2748" i="18" s="1"/>
  <c r="GZ2749" i="18" s="1"/>
  <c r="GZ2750" i="18" s="1"/>
  <c r="GZ2751" i="18" s="1"/>
  <c r="GZ2752" i="18" s="1"/>
  <c r="GZ2753" i="18" s="1"/>
  <c r="GZ2754" i="18" s="1"/>
  <c r="GZ2755" i="18" s="1"/>
  <c r="GZ2756" i="18" s="1"/>
  <c r="GZ2757" i="18" s="1"/>
  <c r="GZ2758" i="18" s="1"/>
  <c r="GZ2759" i="18" s="1"/>
  <c r="GZ2760" i="18" s="1"/>
  <c r="GZ2761" i="18" s="1"/>
  <c r="GZ2762" i="18" s="1"/>
  <c r="GZ2763" i="18" s="1"/>
  <c r="GZ2764" i="18" s="1"/>
  <c r="GZ2765" i="18" s="1"/>
  <c r="GZ2766" i="18" s="1"/>
  <c r="GZ2767" i="18" s="1"/>
  <c r="GZ2768" i="18" s="1"/>
  <c r="GZ2769" i="18" s="1"/>
  <c r="GZ2770" i="18" s="1"/>
  <c r="GZ2771" i="18" s="1"/>
  <c r="GZ2772" i="18" s="1"/>
  <c r="GZ2773" i="18" s="1"/>
  <c r="GZ2774" i="18" s="1"/>
  <c r="GZ2775" i="18" s="1"/>
  <c r="GZ2776" i="18" s="1"/>
  <c r="GZ2777" i="18" s="1"/>
  <c r="GZ2778" i="18" s="1"/>
  <c r="GZ2779" i="18" s="1"/>
  <c r="GZ2780" i="18" s="1"/>
  <c r="GZ2781" i="18" s="1"/>
  <c r="GZ2782" i="18" s="1"/>
  <c r="GZ2783" i="18" s="1"/>
  <c r="GZ2784" i="18" s="1"/>
  <c r="GZ2785" i="18" s="1"/>
  <c r="GZ2786" i="18" s="1"/>
  <c r="GZ2787" i="18" s="1"/>
  <c r="GZ2788" i="18" s="1"/>
  <c r="GZ2789" i="18" s="1"/>
  <c r="GZ2790" i="18" s="1"/>
  <c r="GZ2791" i="18" s="1"/>
  <c r="GZ2792" i="18" s="1"/>
  <c r="GZ2793" i="18" s="1"/>
  <c r="GZ2794" i="18" s="1"/>
  <c r="GZ2795" i="18" s="1"/>
  <c r="GZ2796" i="18" s="1"/>
  <c r="GZ2797" i="18" s="1"/>
  <c r="GZ2798" i="18" s="1"/>
  <c r="GZ2799" i="18" s="1"/>
  <c r="GZ2800" i="18" s="1"/>
  <c r="GZ2801" i="18" s="1"/>
  <c r="GZ2802" i="18" s="1"/>
  <c r="GZ2803" i="18" s="1"/>
  <c r="GZ2804" i="18" s="1"/>
  <c r="GZ2805" i="18" s="1"/>
  <c r="GZ2806" i="18" s="1"/>
  <c r="GZ2807" i="18" s="1"/>
  <c r="GZ2808" i="18" s="1"/>
  <c r="GZ2809" i="18" s="1"/>
  <c r="GZ2810" i="18" s="1"/>
  <c r="GZ2811" i="18" s="1"/>
  <c r="GZ2812" i="18" s="1"/>
  <c r="GZ2813" i="18" s="1"/>
  <c r="GZ2814" i="18" s="1"/>
  <c r="GZ2815" i="18" s="1"/>
  <c r="GZ2816" i="18" s="1"/>
  <c r="GZ2817" i="18" s="1"/>
  <c r="GZ2818" i="18" s="1"/>
  <c r="GZ2819" i="18" s="1"/>
  <c r="GZ2820" i="18" s="1"/>
  <c r="GZ2821" i="18" s="1"/>
  <c r="GZ2822" i="18" s="1"/>
  <c r="GZ2823" i="18" s="1"/>
  <c r="GZ2824" i="18" s="1"/>
  <c r="GZ2825" i="18" s="1"/>
  <c r="AS2646" i="18"/>
  <c r="AS2647" i="18" s="1"/>
  <c r="AS2648" i="18" s="1"/>
  <c r="AS2649" i="18" s="1"/>
  <c r="AS2650" i="18" s="1"/>
  <c r="AS2651" i="18" s="1"/>
  <c r="AS2652" i="18" s="1"/>
  <c r="AS2653" i="18" s="1"/>
  <c r="AS2654" i="18" s="1"/>
  <c r="AS2655" i="18" s="1"/>
  <c r="AS2656" i="18" s="1"/>
  <c r="AS2657" i="18" s="1"/>
  <c r="AS2658" i="18" s="1"/>
  <c r="AS2659" i="18" s="1"/>
  <c r="AS2660" i="18" s="1"/>
  <c r="AS2661" i="18" s="1"/>
  <c r="AS2662" i="18" s="1"/>
  <c r="AS2663" i="18" s="1"/>
  <c r="AS2664" i="18" s="1"/>
  <c r="AS2665" i="18" s="1"/>
  <c r="AS2666" i="18" s="1"/>
  <c r="AS2667" i="18" s="1"/>
  <c r="AS2668" i="18" s="1"/>
  <c r="AS2669" i="18" s="1"/>
  <c r="AS2670" i="18" s="1"/>
  <c r="AS2671" i="18" s="1"/>
  <c r="AS2672" i="18" s="1"/>
  <c r="AS2673" i="18" s="1"/>
  <c r="AS2674" i="18" s="1"/>
  <c r="AS2675" i="18" s="1"/>
  <c r="AS2676" i="18" s="1"/>
  <c r="AS2677" i="18" s="1"/>
  <c r="AS2678" i="18" s="1"/>
  <c r="AS2679" i="18" s="1"/>
  <c r="AS2680" i="18" s="1"/>
  <c r="AS2681" i="18" s="1"/>
  <c r="AS2682" i="18" s="1"/>
  <c r="AS2683" i="18" s="1"/>
  <c r="AS2684" i="18" s="1"/>
  <c r="AS2685" i="18" s="1"/>
  <c r="AS2686" i="18" s="1"/>
  <c r="AS2687" i="18" s="1"/>
  <c r="AS2688" i="18" s="1"/>
  <c r="AS2689" i="18" s="1"/>
  <c r="AS2690" i="18" s="1"/>
  <c r="AS2691" i="18" s="1"/>
  <c r="AS2692" i="18" s="1"/>
  <c r="AS2693" i="18" s="1"/>
  <c r="AS2694" i="18" s="1"/>
  <c r="AS2695" i="18" s="1"/>
  <c r="AS2696" i="18" s="1"/>
  <c r="AS2697" i="18" s="1"/>
  <c r="AS2698" i="18" s="1"/>
  <c r="AS2699" i="18" s="1"/>
  <c r="AS2700" i="18" s="1"/>
  <c r="AS2701" i="18" s="1"/>
  <c r="AS2702" i="18" s="1"/>
  <c r="AS2703" i="18" s="1"/>
  <c r="AS2704" i="18" s="1"/>
  <c r="AS2705" i="18" s="1"/>
  <c r="AS2706" i="18" s="1"/>
  <c r="AS2707" i="18" s="1"/>
  <c r="AS2708" i="18" s="1"/>
  <c r="AS2709" i="18" s="1"/>
  <c r="AS2710" i="18" s="1"/>
  <c r="AS2711" i="18" s="1"/>
  <c r="AS2712" i="18" s="1"/>
  <c r="AS2713" i="18" s="1"/>
  <c r="AS2714" i="18" s="1"/>
  <c r="AS2715" i="18" s="1"/>
  <c r="AS2716" i="18" s="1"/>
  <c r="AS2717" i="18" s="1"/>
  <c r="AS2718" i="18" s="1"/>
  <c r="AS2719" i="18" s="1"/>
  <c r="AS2720" i="18" s="1"/>
  <c r="AS2721" i="18" s="1"/>
  <c r="AS2722" i="18" s="1"/>
  <c r="AS2723" i="18" s="1"/>
  <c r="AS2724" i="18" s="1"/>
  <c r="AS2725" i="18" s="1"/>
  <c r="GV2750" i="18"/>
  <c r="GV2751" i="18" s="1"/>
  <c r="GV2752" i="18" s="1"/>
  <c r="GV2753" i="18" s="1"/>
  <c r="GV2754" i="18" s="1"/>
  <c r="GV2755" i="18" s="1"/>
  <c r="GV2756" i="18" s="1"/>
  <c r="GV2757" i="18" s="1"/>
  <c r="GV2758" i="18" s="1"/>
  <c r="GV2759" i="18" s="1"/>
  <c r="GV2760" i="18" s="1"/>
  <c r="GV2761" i="18" s="1"/>
  <c r="GV2762" i="18" s="1"/>
  <c r="GV2763" i="18" s="1"/>
  <c r="GV2764" i="18" s="1"/>
  <c r="GV2765" i="18" s="1"/>
  <c r="GV2766" i="18" s="1"/>
  <c r="GV2767" i="18" s="1"/>
  <c r="GV2768" i="18" s="1"/>
  <c r="GV2769" i="18" s="1"/>
  <c r="GV2770" i="18" s="1"/>
  <c r="GV2771" i="18" s="1"/>
  <c r="GV2772" i="18" s="1"/>
  <c r="GV2773" i="18" s="1"/>
  <c r="GV2774" i="18" s="1"/>
  <c r="GV2775" i="18" s="1"/>
  <c r="GV2776" i="18" s="1"/>
  <c r="GV2777" i="18" s="1"/>
  <c r="GV2778" i="18" s="1"/>
  <c r="GV2779" i="18" s="1"/>
  <c r="GV2780" i="18" s="1"/>
  <c r="GV2781" i="18" s="1"/>
  <c r="GV2782" i="18" s="1"/>
  <c r="GV2783" i="18" s="1"/>
  <c r="GV2784" i="18" s="1"/>
  <c r="GV2785" i="18" s="1"/>
  <c r="GV2786" i="18" s="1"/>
  <c r="GV2787" i="18" s="1"/>
  <c r="GV2788" i="18" s="1"/>
  <c r="GV2789" i="18" s="1"/>
  <c r="GV2790" i="18" s="1"/>
  <c r="GV2791" i="18" s="1"/>
  <c r="GV2792" i="18" s="1"/>
  <c r="GV2793" i="18" s="1"/>
  <c r="GV2794" i="18" s="1"/>
  <c r="GV2795" i="18" s="1"/>
  <c r="GV2796" i="18" s="1"/>
  <c r="GV2797" i="18" s="1"/>
  <c r="GV2798" i="18" s="1"/>
  <c r="GV2799" i="18" s="1"/>
  <c r="GV2800" i="18" s="1"/>
  <c r="GV2801" i="18" s="1"/>
  <c r="GV2802" i="18" s="1"/>
  <c r="GV2803" i="18" s="1"/>
  <c r="GV2804" i="18" s="1"/>
  <c r="GV2805" i="18" s="1"/>
  <c r="GV2806" i="18" s="1"/>
  <c r="GV2807" i="18" s="1"/>
  <c r="GV2808" i="18" s="1"/>
  <c r="GV2809" i="18" s="1"/>
  <c r="GV2810" i="18" s="1"/>
  <c r="GV2811" i="18" s="1"/>
  <c r="GV2812" i="18" s="1"/>
  <c r="GV2813" i="18" s="1"/>
  <c r="GV2814" i="18" s="1"/>
  <c r="GV2815" i="18" s="1"/>
  <c r="GV2816" i="18" s="1"/>
  <c r="GV2817" i="18" s="1"/>
  <c r="GV2818" i="18" s="1"/>
  <c r="GV2819" i="18" s="1"/>
  <c r="GV2820" i="18" s="1"/>
  <c r="GV2821" i="18" s="1"/>
  <c r="GV2822" i="18" s="1"/>
  <c r="GV2823" i="18" s="1"/>
  <c r="GV2824" i="18" s="1"/>
  <c r="GV2825" i="18" s="1"/>
  <c r="GV2826" i="18" s="1"/>
  <c r="GV2827" i="18" s="1"/>
  <c r="GV2828" i="18" s="1"/>
  <c r="GV2829" i="18" s="1"/>
  <c r="GV2830" i="18" s="1"/>
  <c r="GV2831" i="18" s="1"/>
  <c r="GV2832" i="18" s="1"/>
  <c r="GV2833" i="18" s="1"/>
  <c r="GV2834" i="18" s="1"/>
  <c r="GV2835" i="18" s="1"/>
  <c r="GV2836" i="18" s="1"/>
  <c r="GV2837" i="18" s="1"/>
  <c r="GV2838" i="18" s="1"/>
  <c r="GV2839" i="18" s="1"/>
  <c r="GV2840" i="18" s="1"/>
  <c r="GV2841" i="18" s="1"/>
  <c r="GV2842" i="18" s="1"/>
  <c r="GV2843" i="18" s="1"/>
  <c r="GV2844" i="18" s="1"/>
  <c r="GV2845" i="18" s="1"/>
  <c r="GV2846" i="18" s="1"/>
  <c r="GV2847" i="18" s="1"/>
  <c r="GV2848" i="18" s="1"/>
  <c r="GV2849" i="18" s="1"/>
  <c r="GV2850" i="18" s="1"/>
  <c r="GV2851" i="18" s="1"/>
  <c r="GV2852" i="18" s="1"/>
  <c r="GV2853" i="18" s="1"/>
  <c r="GV2854" i="18" s="1"/>
  <c r="GV2855" i="18" s="1"/>
  <c r="GV2856" i="18" s="1"/>
  <c r="GV2857" i="18" s="1"/>
  <c r="GV2858" i="18" s="1"/>
  <c r="GV2859" i="18" s="1"/>
  <c r="GV2860" i="18" s="1"/>
  <c r="GV2861" i="18" s="1"/>
  <c r="GV2862" i="18" s="1"/>
  <c r="GV2863" i="18" s="1"/>
  <c r="GV2864" i="18" s="1"/>
  <c r="GV2865" i="18" s="1"/>
  <c r="GV2866" i="18" s="1"/>
  <c r="GV2867" i="18" s="1"/>
  <c r="GV2868" i="18" s="1"/>
  <c r="GV2869" i="18" s="1"/>
  <c r="GV2870" i="18" s="1"/>
  <c r="GV2871" i="18" s="1"/>
  <c r="GV2872" i="18" s="1"/>
  <c r="GV2873" i="18" s="1"/>
  <c r="GV2874" i="18" s="1"/>
  <c r="GV2875" i="18" s="1"/>
  <c r="GV2876" i="18" s="1"/>
  <c r="GV2877" i="18" s="1"/>
  <c r="GV2878" i="18" s="1"/>
  <c r="GV2879" i="18" s="1"/>
  <c r="GV2880" i="18" s="1"/>
  <c r="GV2881" i="18" s="1"/>
  <c r="DJ2750" i="18"/>
  <c r="DJ2751" i="18" s="1"/>
  <c r="DJ2752" i="18" s="1"/>
  <c r="DJ2753" i="18" s="1"/>
  <c r="DJ2754" i="18" s="1"/>
  <c r="DJ2755" i="18" s="1"/>
  <c r="DJ2756" i="18" s="1"/>
  <c r="DJ2757" i="18" s="1"/>
  <c r="DJ2758" i="18" s="1"/>
  <c r="DJ2759" i="18" s="1"/>
  <c r="DJ2760" i="18" s="1"/>
  <c r="DJ2761" i="18" s="1"/>
  <c r="DJ2762" i="18" s="1"/>
  <c r="DJ2763" i="18" s="1"/>
  <c r="DJ2764" i="18" s="1"/>
  <c r="DJ2765" i="18" s="1"/>
  <c r="DJ2766" i="18" s="1"/>
  <c r="DJ2767" i="18" s="1"/>
  <c r="DJ2768" i="18" s="1"/>
  <c r="DJ2769" i="18" s="1"/>
  <c r="DJ2770" i="18" s="1"/>
  <c r="DJ2771" i="18" s="1"/>
  <c r="DJ2772" i="18" s="1"/>
  <c r="DJ2773" i="18" s="1"/>
  <c r="DJ2774" i="18" s="1"/>
  <c r="DJ2775" i="18" s="1"/>
  <c r="DJ2776" i="18" s="1"/>
  <c r="DJ2777" i="18" s="1"/>
  <c r="DJ2778" i="18" s="1"/>
  <c r="DJ2779" i="18" s="1"/>
  <c r="DJ2780" i="18" s="1"/>
  <c r="DJ2781" i="18" s="1"/>
  <c r="DJ2782" i="18" s="1"/>
  <c r="DJ2783" i="18" s="1"/>
  <c r="DJ2784" i="18" s="1"/>
  <c r="DJ2785" i="18" s="1"/>
  <c r="DJ2786" i="18" s="1"/>
  <c r="DJ2787" i="18" s="1"/>
  <c r="DJ2788" i="18" s="1"/>
  <c r="DJ2789" i="18" s="1"/>
  <c r="DJ2790" i="18" s="1"/>
  <c r="DJ2791" i="18" s="1"/>
  <c r="DJ2792" i="18" s="1"/>
  <c r="DJ2793" i="18" s="1"/>
  <c r="DJ2794" i="18" s="1"/>
  <c r="DJ2795" i="18" s="1"/>
  <c r="DJ2796" i="18" s="1"/>
  <c r="DJ2797" i="18" s="1"/>
  <c r="DJ2798" i="18" s="1"/>
  <c r="DJ2799" i="18" s="1"/>
  <c r="DJ2800" i="18" s="1"/>
  <c r="DJ2801" i="18" s="1"/>
  <c r="DJ2802" i="18" s="1"/>
  <c r="DJ2803" i="18" s="1"/>
  <c r="DJ2804" i="18" s="1"/>
  <c r="DJ2805" i="18" s="1"/>
  <c r="DJ2806" i="18" s="1"/>
  <c r="DJ2807" i="18" s="1"/>
  <c r="DJ2808" i="18" s="1"/>
  <c r="DJ2809" i="18" s="1"/>
  <c r="DJ2810" i="18" s="1"/>
  <c r="DJ2811" i="18" s="1"/>
  <c r="DJ2812" i="18" s="1"/>
  <c r="DJ2813" i="18" s="1"/>
  <c r="DJ2814" i="18" s="1"/>
  <c r="DJ2815" i="18" s="1"/>
  <c r="DJ2816" i="18" s="1"/>
  <c r="DJ2817" i="18" s="1"/>
  <c r="DJ2818" i="18" s="1"/>
  <c r="DJ2819" i="18" s="1"/>
  <c r="DJ2820" i="18" s="1"/>
  <c r="DJ2821" i="18" s="1"/>
  <c r="DJ2822" i="18" s="1"/>
  <c r="DJ2823" i="18" s="1"/>
  <c r="DJ2824" i="18" s="1"/>
  <c r="DJ2825" i="18" s="1"/>
  <c r="DJ2826" i="18" s="1"/>
  <c r="DJ2827" i="18" s="1"/>
  <c r="DJ2828" i="18" s="1"/>
  <c r="DJ2829" i="18" s="1"/>
  <c r="DJ2830" i="18" s="1"/>
  <c r="DJ2831" i="18" s="1"/>
  <c r="DJ2832" i="18" s="1"/>
  <c r="DJ2833" i="18" s="1"/>
  <c r="DJ2834" i="18" s="1"/>
  <c r="DJ2835" i="18" s="1"/>
  <c r="DJ2836" i="18" s="1"/>
  <c r="DJ2837" i="18" s="1"/>
  <c r="DJ2838" i="18" s="1"/>
  <c r="DJ2839" i="18" s="1"/>
  <c r="DJ2840" i="18" s="1"/>
  <c r="DJ2841" i="18" s="1"/>
  <c r="DJ2842" i="18" s="1"/>
  <c r="DJ2843" i="18" s="1"/>
  <c r="DJ2844" i="18" s="1"/>
  <c r="DJ2845" i="18" s="1"/>
  <c r="DJ2846" i="18" s="1"/>
  <c r="DJ2847" i="18" s="1"/>
  <c r="DJ2848" i="18" s="1"/>
  <c r="DJ2849" i="18" s="1"/>
  <c r="DJ2850" i="18" s="1"/>
  <c r="DJ2851" i="18" s="1"/>
  <c r="DJ2852" i="18" s="1"/>
  <c r="DJ2853" i="18" s="1"/>
  <c r="DJ2854" i="18" s="1"/>
  <c r="DJ2855" i="18" s="1"/>
  <c r="DJ2856" i="18" s="1"/>
  <c r="DJ2857" i="18" s="1"/>
  <c r="DJ2858" i="18" s="1"/>
  <c r="DJ2859" i="18" s="1"/>
  <c r="DJ2860" i="18" s="1"/>
  <c r="DJ2861" i="18" s="1"/>
  <c r="DJ2862" i="18" s="1"/>
  <c r="DJ2863" i="18" s="1"/>
  <c r="DJ2864" i="18" s="1"/>
  <c r="DJ2865" i="18" s="1"/>
  <c r="DJ2866" i="18" s="1"/>
  <c r="DJ2867" i="18" s="1"/>
  <c r="DJ2868" i="18" s="1"/>
  <c r="DJ2869" i="18" s="1"/>
  <c r="DJ2870" i="18" s="1"/>
  <c r="DJ2871" i="18" s="1"/>
  <c r="DJ2872" i="18" s="1"/>
  <c r="DJ2873" i="18" s="1"/>
  <c r="DJ2874" i="18" s="1"/>
  <c r="DJ2875" i="18" s="1"/>
  <c r="DJ2876" i="18" s="1"/>
  <c r="DJ2877" i="18" s="1"/>
  <c r="DJ2878" i="18" s="1"/>
  <c r="DJ2879" i="18" s="1"/>
  <c r="DJ2880" i="18" s="1"/>
  <c r="DJ2881" i="18" s="1"/>
  <c r="DJ2882" i="18" s="1"/>
  <c r="DJ2883" i="18" s="1"/>
  <c r="DJ2884" i="18" s="1"/>
  <c r="BT2734" i="18"/>
  <c r="BT2735" i="18" s="1"/>
  <c r="BT2736" i="18" s="1"/>
  <c r="BT2737" i="18" s="1"/>
  <c r="BT2738" i="18" s="1"/>
  <c r="BT2739" i="18" s="1"/>
  <c r="BT2740" i="18" s="1"/>
  <c r="BT2741" i="18" s="1"/>
  <c r="BT2742" i="18" s="1"/>
  <c r="BT2743" i="18" s="1"/>
  <c r="BT2744" i="18" s="1"/>
  <c r="BT2745" i="18" s="1"/>
  <c r="BT2746" i="18" s="1"/>
  <c r="BT2747" i="18" s="1"/>
  <c r="BT2748" i="18" s="1"/>
  <c r="BT2749" i="18" s="1"/>
  <c r="BT2750" i="18" s="1"/>
  <c r="BT2751" i="18" s="1"/>
  <c r="BT2752" i="18" s="1"/>
  <c r="BT2753" i="18" s="1"/>
  <c r="BT2754" i="18" s="1"/>
  <c r="BT2755" i="18" s="1"/>
  <c r="BT2756" i="18" s="1"/>
  <c r="BT2757" i="18" s="1"/>
  <c r="BT2758" i="18" s="1"/>
  <c r="BT2759" i="18" s="1"/>
  <c r="BT2760" i="18" s="1"/>
  <c r="BT2761" i="18" s="1"/>
  <c r="BT2762" i="18" s="1"/>
  <c r="BT2763" i="18" s="1"/>
  <c r="BT2764" i="18" s="1"/>
  <c r="BT2765" i="18" s="1"/>
  <c r="BT2766" i="18" s="1"/>
  <c r="BT2767" i="18" s="1"/>
  <c r="BT2768" i="18" s="1"/>
  <c r="BT2769" i="18" s="1"/>
  <c r="BT2770" i="18" s="1"/>
  <c r="BT2771" i="18" s="1"/>
  <c r="BT2772" i="18" s="1"/>
  <c r="BT2773" i="18" s="1"/>
  <c r="BT2774" i="18" s="1"/>
  <c r="BT2775" i="18" s="1"/>
  <c r="BT2776" i="18" s="1"/>
  <c r="BT2777" i="18" s="1"/>
  <c r="BT2778" i="18" s="1"/>
  <c r="BT2779" i="18" s="1"/>
  <c r="BT2780" i="18" s="1"/>
  <c r="BT2781" i="18" s="1"/>
  <c r="BT2782" i="18" s="1"/>
  <c r="BT2783" i="18" s="1"/>
  <c r="BT2784" i="18" s="1"/>
  <c r="BT2785" i="18" s="1"/>
  <c r="BT2786" i="18" s="1"/>
  <c r="BT2787" i="18" s="1"/>
  <c r="BT2788" i="18" s="1"/>
  <c r="BT2789" i="18" s="1"/>
  <c r="BT2790" i="18" s="1"/>
  <c r="BT2791" i="18" s="1"/>
  <c r="BT2792" i="18" s="1"/>
  <c r="BT2793" i="18" s="1"/>
  <c r="BT2794" i="18" s="1"/>
  <c r="BT2795" i="18" s="1"/>
  <c r="BT2796" i="18" s="1"/>
  <c r="BT2797" i="18" s="1"/>
  <c r="BT2798" i="18" s="1"/>
  <c r="BT2799" i="18" s="1"/>
  <c r="BT2800" i="18" s="1"/>
  <c r="BT2801" i="18" s="1"/>
  <c r="BT2802" i="18" s="1"/>
  <c r="BT2803" i="18" s="1"/>
  <c r="BT2804" i="18" s="1"/>
  <c r="BT2805" i="18" s="1"/>
  <c r="BT2806" i="18" s="1"/>
  <c r="BT2807" i="18" s="1"/>
  <c r="BT2808" i="18" s="1"/>
  <c r="BT2809" i="18" s="1"/>
  <c r="BT2810" i="18" s="1"/>
  <c r="BT2811" i="18" s="1"/>
  <c r="BT2812" i="18" s="1"/>
  <c r="BT2813" i="18" s="1"/>
  <c r="BT2814" i="18" s="1"/>
  <c r="BT2815" i="18" s="1"/>
  <c r="BT2816" i="18" s="1"/>
  <c r="BT2817" i="18" s="1"/>
  <c r="BT2818" i="18" s="1"/>
  <c r="BT2819" i="18" s="1"/>
  <c r="BT2820" i="18" s="1"/>
  <c r="BT2821" i="18" s="1"/>
  <c r="BT2822" i="18" s="1"/>
  <c r="BT2823" i="18" s="1"/>
  <c r="BT2824" i="18" s="1"/>
  <c r="BT2825" i="18" s="1"/>
  <c r="BT2826" i="18" s="1"/>
  <c r="BT2827" i="18" s="1"/>
  <c r="BT2828" i="18" s="1"/>
  <c r="BT2829" i="18" s="1"/>
  <c r="BT2830" i="18" s="1"/>
  <c r="BT2831" i="18" s="1"/>
  <c r="BT2832" i="18" s="1"/>
  <c r="BT2833" i="18" s="1"/>
  <c r="BT2834" i="18" s="1"/>
  <c r="BT2835" i="18" s="1"/>
  <c r="BT2836" i="18" s="1"/>
  <c r="BT2837" i="18" s="1"/>
  <c r="BT2838" i="18" s="1"/>
  <c r="BT2839" i="18" s="1"/>
  <c r="BT2840" i="18" s="1"/>
  <c r="BT2841" i="18" s="1"/>
  <c r="BT2842" i="18" s="1"/>
  <c r="BT2843" i="18" s="1"/>
  <c r="BT2844" i="18" s="1"/>
  <c r="BT2845" i="18" s="1"/>
  <c r="BT2846" i="18" s="1"/>
  <c r="BT2847" i="18" s="1"/>
  <c r="BT2848" i="18" s="1"/>
  <c r="BT2849" i="18" s="1"/>
  <c r="BT2850" i="18" s="1"/>
  <c r="BT2851" i="18" s="1"/>
  <c r="BT2852" i="18" s="1"/>
  <c r="BT2853" i="18" s="1"/>
  <c r="BT2854" i="18" s="1"/>
  <c r="BT2855" i="18" s="1"/>
  <c r="BT2856" i="18" s="1"/>
  <c r="BT2857" i="18" s="1"/>
  <c r="BT2858" i="18" s="1"/>
  <c r="BT2859" i="18" s="1"/>
  <c r="BT2860" i="18" s="1"/>
  <c r="BT2861" i="18" s="1"/>
  <c r="BT2862" i="18" s="1"/>
  <c r="BT2863" i="18" s="1"/>
  <c r="BT2864" i="18" s="1"/>
  <c r="BT2865" i="18" s="1"/>
  <c r="BT2866" i="18" s="1"/>
  <c r="BT2867" i="18" s="1"/>
  <c r="BT2868" i="18" s="1"/>
  <c r="BT2869" i="18" s="1"/>
  <c r="BT2870" i="18" s="1"/>
  <c r="BT2871" i="18" s="1"/>
  <c r="BT2872" i="18" s="1"/>
  <c r="BT2873" i="18" s="1"/>
  <c r="BT2874" i="18" s="1"/>
  <c r="BT2875" i="18" s="1"/>
  <c r="BT2876" i="18" s="1"/>
  <c r="BT2877" i="18" s="1"/>
  <c r="BT2878" i="18" s="1"/>
  <c r="BT2879" i="18" s="1"/>
  <c r="BT2880" i="18" s="1"/>
  <c r="BT2881" i="18" s="1"/>
  <c r="BT2882" i="18" s="1"/>
  <c r="BT2883" i="18" s="1"/>
  <c r="BT2884" i="18" s="1"/>
  <c r="BT2885" i="18" s="1"/>
  <c r="BT2886" i="18" s="1"/>
  <c r="BT2887" i="18" s="1"/>
  <c r="BT2888" i="18" s="1"/>
  <c r="BT2889" i="18" s="1"/>
  <c r="BT2890" i="18" s="1"/>
  <c r="BT2891" i="18" s="1"/>
  <c r="BT2892" i="18" s="1"/>
  <c r="BT2893" i="18" s="1"/>
  <c r="BT2894" i="18" s="1"/>
  <c r="BT2895" i="18" s="1"/>
  <c r="BT2896" i="18" s="1"/>
  <c r="BT2897" i="18" s="1"/>
  <c r="BT2898" i="18" s="1"/>
  <c r="BT2899" i="18" s="1"/>
  <c r="BT2900" i="18" s="1"/>
  <c r="BT2901" i="18" s="1"/>
  <c r="BT2902" i="18" s="1"/>
  <c r="BT2903" i="18" s="1"/>
  <c r="BT2904" i="18" s="1"/>
  <c r="BT2905" i="18" s="1"/>
  <c r="BT2906" i="18" s="1"/>
  <c r="BT2907" i="18" s="1"/>
  <c r="BT2908" i="18" s="1"/>
  <c r="BT2909" i="18" s="1"/>
  <c r="BT2910" i="18" s="1"/>
  <c r="BT2911" i="18" s="1"/>
  <c r="BT2912" i="18" s="1"/>
  <c r="BT2913" i="18" s="1"/>
  <c r="BT2914" i="18" s="1"/>
  <c r="BT2915" i="18" s="1"/>
  <c r="BT2916" i="18" s="1"/>
  <c r="BT2917" i="18" s="1"/>
  <c r="BT2918" i="18" s="1"/>
  <c r="BT2919" i="18" s="1"/>
  <c r="BT2920" i="18" s="1"/>
  <c r="BT2921" i="18" s="1"/>
  <c r="BT2922" i="18" s="1"/>
  <c r="BT2923" i="18" s="1"/>
  <c r="BT2924" i="18" s="1"/>
  <c r="BT2925" i="18" s="1"/>
  <c r="BT2926" i="18" s="1"/>
  <c r="BT2927" i="18" s="1"/>
  <c r="BT2928" i="18" s="1"/>
  <c r="BT2929" i="18" s="1"/>
  <c r="BT2930" i="18" s="1"/>
  <c r="BT2931" i="18" s="1"/>
  <c r="BT2932" i="18" s="1"/>
  <c r="BT2933" i="18" s="1"/>
  <c r="BT2934" i="18" s="1"/>
  <c r="BT2935" i="18" s="1"/>
  <c r="GH2734" i="18"/>
  <c r="GH2735" i="18" s="1"/>
  <c r="GH2736" i="18" s="1"/>
  <c r="GH2737" i="18" s="1"/>
  <c r="GH2738" i="18" s="1"/>
  <c r="GH2739" i="18" s="1"/>
  <c r="GH2740" i="18" s="1"/>
  <c r="GH2741" i="18" s="1"/>
  <c r="GH2742" i="18" s="1"/>
  <c r="GH2743" i="18" s="1"/>
  <c r="GH2744" i="18" s="1"/>
  <c r="GH2745" i="18" s="1"/>
  <c r="GH2746" i="18" s="1"/>
  <c r="GH2747" i="18" s="1"/>
  <c r="GH2748" i="18" s="1"/>
  <c r="GH2749" i="18" s="1"/>
  <c r="GH2750" i="18" s="1"/>
  <c r="GH2751" i="18" s="1"/>
  <c r="GH2752" i="18" s="1"/>
  <c r="GH2753" i="18" s="1"/>
  <c r="GH2754" i="18" s="1"/>
  <c r="GH2755" i="18" s="1"/>
  <c r="GH2756" i="18" s="1"/>
  <c r="GH2757" i="18" s="1"/>
  <c r="GH2758" i="18" s="1"/>
  <c r="GH2759" i="18" s="1"/>
  <c r="GH2760" i="18" s="1"/>
  <c r="GH2761" i="18" s="1"/>
  <c r="GH2762" i="18" s="1"/>
  <c r="GH2763" i="18" s="1"/>
  <c r="GH2764" i="18" s="1"/>
  <c r="GH2765" i="18" s="1"/>
  <c r="GH2766" i="18" s="1"/>
  <c r="GH2767" i="18" s="1"/>
  <c r="GH2768" i="18" s="1"/>
  <c r="GH2769" i="18" s="1"/>
  <c r="GH2770" i="18" s="1"/>
  <c r="GH2771" i="18" s="1"/>
  <c r="GH2772" i="18" s="1"/>
  <c r="GH2773" i="18" s="1"/>
  <c r="GH2774" i="18" s="1"/>
  <c r="GH2775" i="18" s="1"/>
  <c r="GH2776" i="18" s="1"/>
  <c r="GH2777" i="18" s="1"/>
  <c r="GH2778" i="18" s="1"/>
  <c r="GH2779" i="18" s="1"/>
  <c r="GH2780" i="18" s="1"/>
  <c r="GH2781" i="18" s="1"/>
  <c r="GH2782" i="18" s="1"/>
  <c r="GH2783" i="18" s="1"/>
  <c r="GH2784" i="18" s="1"/>
  <c r="GH2785" i="18" s="1"/>
  <c r="GH2786" i="18" s="1"/>
  <c r="GH2787" i="18" s="1"/>
  <c r="GH2788" i="18" s="1"/>
  <c r="GH2789" i="18" s="1"/>
  <c r="GH2790" i="18" s="1"/>
  <c r="GH2791" i="18" s="1"/>
  <c r="GH2792" i="18" s="1"/>
  <c r="GH2793" i="18" s="1"/>
  <c r="GH2794" i="18" s="1"/>
  <c r="GH2795" i="18" s="1"/>
  <c r="GH2796" i="18" s="1"/>
  <c r="GH2797" i="18" s="1"/>
  <c r="GH2798" i="18" s="1"/>
  <c r="GH2799" i="18" s="1"/>
  <c r="GH2800" i="18" s="1"/>
  <c r="GH2801" i="18" s="1"/>
  <c r="GH2802" i="18" s="1"/>
  <c r="GH2803" i="18" s="1"/>
  <c r="GH2804" i="18" s="1"/>
  <c r="GH2805" i="18" s="1"/>
  <c r="GH2806" i="18" s="1"/>
  <c r="GH2807" i="18" s="1"/>
  <c r="GH2808" i="18" s="1"/>
  <c r="GH2809" i="18" s="1"/>
  <c r="GH2810" i="18" s="1"/>
  <c r="GH2811" i="18" s="1"/>
  <c r="GH2812" i="18" s="1"/>
  <c r="GH2813" i="18" s="1"/>
  <c r="GH2814" i="18" s="1"/>
  <c r="GH2815" i="18" s="1"/>
  <c r="GH2816" i="18" s="1"/>
  <c r="GH2817" i="18" s="1"/>
  <c r="GH2818" i="18" s="1"/>
  <c r="GH2819" i="18" s="1"/>
  <c r="GH2820" i="18" s="1"/>
  <c r="GH2821" i="18" s="1"/>
  <c r="GH2822" i="18" s="1"/>
  <c r="GH2823" i="18" s="1"/>
  <c r="GH2824" i="18" s="1"/>
  <c r="GH2825" i="18" s="1"/>
  <c r="GH2826" i="18" s="1"/>
  <c r="GH2827" i="18" s="1"/>
  <c r="GH2828" i="18" s="1"/>
  <c r="GH2829" i="18" s="1"/>
  <c r="GH2830" i="18" s="1"/>
  <c r="GH2831" i="18" s="1"/>
  <c r="GH2832" i="18" s="1"/>
  <c r="GH2833" i="18" s="1"/>
  <c r="GH2834" i="18" s="1"/>
  <c r="GH2835" i="18" s="1"/>
  <c r="GH2836" i="18" s="1"/>
  <c r="GH2837" i="18" s="1"/>
  <c r="GH2838" i="18" s="1"/>
  <c r="GH2839" i="18" s="1"/>
  <c r="GH2840" i="18" s="1"/>
  <c r="GH2841" i="18" s="1"/>
  <c r="GH2842" i="18" s="1"/>
  <c r="GH2843" i="18" s="1"/>
  <c r="GH2844" i="18" s="1"/>
  <c r="GH2845" i="18" s="1"/>
  <c r="GH2846" i="18" s="1"/>
  <c r="GH2847" i="18" s="1"/>
  <c r="GH2848" i="18" s="1"/>
  <c r="GH2849" i="18" s="1"/>
  <c r="GH2850" i="18" s="1"/>
  <c r="GH2851" i="18" s="1"/>
  <c r="GH2852" i="18" s="1"/>
  <c r="GH2853" i="18" s="1"/>
  <c r="GH2854" i="18" s="1"/>
  <c r="GH2855" i="18" s="1"/>
  <c r="GH2856" i="18" s="1"/>
  <c r="GH2857" i="18" s="1"/>
  <c r="GH2858" i="18" s="1"/>
  <c r="GH2859" i="18" s="1"/>
  <c r="GH2860" i="18" s="1"/>
  <c r="GH2861" i="18" s="1"/>
  <c r="GH2862" i="18" s="1"/>
  <c r="GH2863" i="18" s="1"/>
  <c r="GH2864" i="18" s="1"/>
  <c r="GH2865" i="18" s="1"/>
  <c r="GH2866" i="18" s="1"/>
  <c r="GH2867" i="18" s="1"/>
  <c r="GH2868" i="18" s="1"/>
  <c r="GH2869" i="18" s="1"/>
  <c r="GH2870" i="18" s="1"/>
  <c r="GH2871" i="18" s="1"/>
  <c r="GH2872" i="18" s="1"/>
  <c r="GH2873" i="18" s="1"/>
  <c r="GH2874" i="18" s="1"/>
  <c r="GH2875" i="18" s="1"/>
  <c r="GH2876" i="18" s="1"/>
  <c r="GH2877" i="18" s="1"/>
  <c r="GH2878" i="18" s="1"/>
  <c r="GH2879" i="18" s="1"/>
  <c r="GH2880" i="18" s="1"/>
  <c r="GH2881" i="18" s="1"/>
  <c r="GH2882" i="18" s="1"/>
  <c r="GH2883" i="18" s="1"/>
  <c r="GH2884" i="18" s="1"/>
  <c r="GH2885" i="18" s="1"/>
  <c r="GH2886" i="18" s="1"/>
  <c r="GH2887" i="18" s="1"/>
  <c r="GH2888" i="18" s="1"/>
  <c r="GH2889" i="18" s="1"/>
  <c r="GH2890" i="18" s="1"/>
  <c r="GH2891" i="18" s="1"/>
  <c r="GH2892" i="18" s="1"/>
  <c r="GH2893" i="18" s="1"/>
  <c r="GH2894" i="18" s="1"/>
  <c r="GH2895" i="18" s="1"/>
  <c r="GH2896" i="18" s="1"/>
  <c r="GH2897" i="18" s="1"/>
  <c r="GH2898" i="18" s="1"/>
  <c r="GH2899" i="18" s="1"/>
  <c r="GH2900" i="18" s="1"/>
  <c r="GH2901" i="18" s="1"/>
  <c r="GH2902" i="18" s="1"/>
  <c r="GH2903" i="18" s="1"/>
  <c r="GH2904" i="18" s="1"/>
  <c r="GH2905" i="18" s="1"/>
  <c r="GH2906" i="18" s="1"/>
  <c r="GH2907" i="18" s="1"/>
  <c r="GH2908" i="18" s="1"/>
  <c r="GH2909" i="18" s="1"/>
  <c r="GH2910" i="18" s="1"/>
  <c r="GH2911" i="18" s="1"/>
  <c r="GH2912" i="18" s="1"/>
  <c r="GH2913" i="18" s="1"/>
  <c r="GH2914" i="18" s="1"/>
  <c r="GH2915" i="18" s="1"/>
  <c r="GH2916" i="18" s="1"/>
  <c r="GH2917" i="18" s="1"/>
  <c r="GH2918" i="18" s="1"/>
  <c r="GH2919" i="18" s="1"/>
  <c r="GH2920" i="18" s="1"/>
  <c r="GH2921" i="18" s="1"/>
  <c r="GH2922" i="18" s="1"/>
  <c r="GH2923" i="18" s="1"/>
  <c r="GH2924" i="18" s="1"/>
  <c r="GH2925" i="18" s="1"/>
  <c r="GH2926" i="18" s="1"/>
  <c r="GH2927" i="18" s="1"/>
  <c r="GH2928" i="18" s="1"/>
  <c r="GH2929" i="18" s="1"/>
  <c r="GH2930" i="18" s="1"/>
  <c r="GH2931" i="18" s="1"/>
  <c r="GH2932" i="18" s="1"/>
  <c r="GH2933" i="18" s="1"/>
  <c r="GH2934" i="18" s="1"/>
  <c r="GH2935" i="18" s="1"/>
  <c r="GH2936" i="18" s="1"/>
  <c r="GH2937" i="18" s="1"/>
  <c r="GH2938" i="18" s="1"/>
  <c r="GH2939" i="18" s="1"/>
  <c r="GH2940" i="18" s="1"/>
  <c r="GH2941" i="18" s="1"/>
  <c r="GH2942" i="18" s="1"/>
  <c r="GH2943" i="18" s="1"/>
  <c r="GH2944" i="18" s="1"/>
  <c r="GH2945" i="18" s="1"/>
  <c r="GH2946" i="18" s="1"/>
  <c r="GH2947" i="18" s="1"/>
  <c r="GH2948" i="18" s="1"/>
  <c r="GH2949" i="18" s="1"/>
  <c r="GH2950" i="18" s="1"/>
  <c r="GH2951" i="18" s="1"/>
  <c r="GH2952" i="18" s="1"/>
  <c r="GH2953" i="18" s="1"/>
  <c r="DO2559" i="18"/>
  <c r="DO2560" i="18" s="1"/>
  <c r="DO2561" i="18" s="1"/>
  <c r="DO2562" i="18" s="1"/>
  <c r="DO2563" i="18" s="1"/>
  <c r="DO2564" i="18" s="1"/>
  <c r="DO2565" i="18" s="1"/>
  <c r="DO2566" i="18" s="1"/>
  <c r="DO2567" i="18" s="1"/>
  <c r="DO2568" i="18" s="1"/>
  <c r="DO2569" i="18" s="1"/>
  <c r="DO2570" i="18" s="1"/>
  <c r="DO2571" i="18" s="1"/>
  <c r="DO2572" i="18" s="1"/>
  <c r="DO2573" i="18" s="1"/>
  <c r="DO2574" i="18" s="1"/>
  <c r="DO2575" i="18" s="1"/>
  <c r="DO2576" i="18" s="1"/>
  <c r="DO2577" i="18" s="1"/>
  <c r="DO2578" i="18" s="1"/>
  <c r="DO2579" i="18" s="1"/>
  <c r="DO2580" i="18" s="1"/>
  <c r="DO2581" i="18" s="1"/>
  <c r="DO2582" i="18" s="1"/>
  <c r="DO2583" i="18" s="1"/>
  <c r="DO2584" i="18" s="1"/>
  <c r="DO2585" i="18" s="1"/>
  <c r="DO2586" i="18" s="1"/>
  <c r="DO2587" i="18" s="1"/>
  <c r="DO2588" i="18" s="1"/>
  <c r="DO2589" i="18" s="1"/>
  <c r="DO2590" i="18" s="1"/>
  <c r="DO2591" i="18" s="1"/>
  <c r="DO2592" i="18" s="1"/>
  <c r="DO2593" i="18" s="1"/>
  <c r="DO2594" i="18" s="1"/>
  <c r="DO2595" i="18" s="1"/>
  <c r="DO2596" i="18" s="1"/>
  <c r="DO2597" i="18" s="1"/>
  <c r="DO2598" i="18" s="1"/>
  <c r="DO2599" i="18" s="1"/>
  <c r="DO2600" i="18" s="1"/>
  <c r="DO2601" i="18" s="1"/>
  <c r="DO2602" i="18" s="1"/>
  <c r="DO2603" i="18" s="1"/>
  <c r="DO2604" i="18" s="1"/>
  <c r="DO2605" i="18" s="1"/>
  <c r="DO2606" i="18" s="1"/>
  <c r="DO2607" i="18" s="1"/>
  <c r="DO2608" i="18" s="1"/>
  <c r="DO2609" i="18" s="1"/>
  <c r="DO2610" i="18" s="1"/>
  <c r="DO2611" i="18" s="1"/>
  <c r="DO2612" i="18" s="1"/>
  <c r="DO2613" i="18" s="1"/>
  <c r="DO2614" i="18" s="1"/>
  <c r="DO2615" i="18" s="1"/>
  <c r="DO2616" i="18" s="1"/>
  <c r="DO2617" i="18" s="1"/>
  <c r="DO2618" i="18" s="1"/>
  <c r="DO2619" i="18" s="1"/>
  <c r="DO2620" i="18" s="1"/>
  <c r="DO2621" i="18" s="1"/>
  <c r="DO2622" i="18" s="1"/>
  <c r="DO2623" i="18" s="1"/>
  <c r="DO2624" i="18" s="1"/>
  <c r="DO2625" i="18" s="1"/>
  <c r="DO2626" i="18" s="1"/>
  <c r="DO2627" i="18" s="1"/>
  <c r="DO2628" i="18" s="1"/>
  <c r="DO2629" i="18" s="1"/>
  <c r="DO2630" i="18" s="1"/>
  <c r="DO2631" i="18" s="1"/>
  <c r="DO2632" i="18" s="1"/>
  <c r="DO2633" i="18" s="1"/>
  <c r="DO2634" i="18" s="1"/>
  <c r="DO2635" i="18" s="1"/>
  <c r="DO2636" i="18" s="1"/>
  <c r="DO2637" i="18" s="1"/>
  <c r="DO2638" i="18" s="1"/>
  <c r="DO2639" i="18" s="1"/>
  <c r="DO2640" i="18" s="1"/>
  <c r="DO2641" i="18" s="1"/>
  <c r="DO2642" i="18" s="1"/>
  <c r="DO2643" i="18" s="1"/>
  <c r="DO2644" i="18" s="1"/>
  <c r="DO2645" i="18" s="1"/>
  <c r="DO2646" i="18" s="1"/>
  <c r="DO2647" i="18" s="1"/>
  <c r="DO2648" i="18" s="1"/>
  <c r="DO2649" i="18" s="1"/>
  <c r="DO2650" i="18" s="1"/>
  <c r="DO2651" i="18" s="1"/>
  <c r="DO2652" i="18" s="1"/>
  <c r="DO2653" i="18" s="1"/>
  <c r="DO2654" i="18" s="1"/>
  <c r="DO2655" i="18" s="1"/>
  <c r="DO2656" i="18" s="1"/>
  <c r="DO2657" i="18" s="1"/>
  <c r="DO2658" i="18" s="1"/>
  <c r="DO2659" i="18" s="1"/>
  <c r="DO2660" i="18" s="1"/>
  <c r="DO2661" i="18" s="1"/>
  <c r="DO2662" i="18" s="1"/>
  <c r="DO2663" i="18" s="1"/>
  <c r="DO2664" i="18" s="1"/>
  <c r="DO2665" i="18" s="1"/>
  <c r="DO2666" i="18" s="1"/>
  <c r="DO2667" i="18" s="1"/>
  <c r="DO2668" i="18" s="1"/>
  <c r="DO2669" i="18" s="1"/>
  <c r="DO2670" i="18" s="1"/>
  <c r="DO2671" i="18" s="1"/>
  <c r="DO2672" i="18" s="1"/>
  <c r="JL2559" i="18"/>
  <c r="JL2560" i="18" s="1"/>
  <c r="JL2561" i="18" s="1"/>
  <c r="JL2562" i="18" s="1"/>
  <c r="JL2563" i="18" s="1"/>
  <c r="JL2564" i="18" s="1"/>
  <c r="JL2565" i="18" s="1"/>
  <c r="JL2566" i="18" s="1"/>
  <c r="JL2567" i="18" s="1"/>
  <c r="JL2568" i="18" s="1"/>
  <c r="JL2569" i="18" s="1"/>
  <c r="JL2570" i="18" s="1"/>
  <c r="JL2571" i="18" s="1"/>
  <c r="JL2572" i="18" s="1"/>
  <c r="JL2573" i="18" s="1"/>
  <c r="JL2574" i="18" s="1"/>
  <c r="JL2575" i="18" s="1"/>
  <c r="JL2576" i="18" s="1"/>
  <c r="JL2577" i="18" s="1"/>
  <c r="JL2578" i="18" s="1"/>
  <c r="JL2579" i="18" s="1"/>
  <c r="JL2580" i="18" s="1"/>
  <c r="JL2581" i="18" s="1"/>
  <c r="JL2582" i="18" s="1"/>
  <c r="JL2583" i="18" s="1"/>
  <c r="JL2584" i="18" s="1"/>
  <c r="JL2585" i="18" s="1"/>
  <c r="JL2586" i="18" s="1"/>
  <c r="JL2587" i="18" s="1"/>
  <c r="JL2588" i="18" s="1"/>
  <c r="JL2589" i="18" s="1"/>
  <c r="JL2590" i="18" s="1"/>
  <c r="JL2591" i="18" s="1"/>
  <c r="JL2592" i="18" s="1"/>
  <c r="JL2593" i="18" s="1"/>
  <c r="JL2594" i="18" s="1"/>
  <c r="JL2595" i="18" s="1"/>
  <c r="JL2596" i="18" s="1"/>
  <c r="JL2597" i="18" s="1"/>
  <c r="JL2598" i="18" s="1"/>
  <c r="JL2599" i="18" s="1"/>
  <c r="JL2600" i="18" s="1"/>
  <c r="JL2601" i="18" s="1"/>
  <c r="JL2602" i="18" s="1"/>
  <c r="JL2603" i="18" s="1"/>
  <c r="JL2604" i="18" s="1"/>
  <c r="JL2605" i="18" s="1"/>
  <c r="JL2606" i="18" s="1"/>
  <c r="JL2607" i="18" s="1"/>
  <c r="JL2608" i="18" s="1"/>
  <c r="JL2609" i="18" s="1"/>
  <c r="JL2610" i="18" s="1"/>
  <c r="JL2611" i="18" s="1"/>
  <c r="JL2612" i="18" s="1"/>
  <c r="JL2613" i="18" s="1"/>
  <c r="JL2614" i="18" s="1"/>
  <c r="JL2615" i="18" s="1"/>
  <c r="JL2616" i="18" s="1"/>
  <c r="JL2617" i="18" s="1"/>
  <c r="JL2618" i="18" s="1"/>
  <c r="JL2619" i="18" s="1"/>
  <c r="JL2620" i="18" s="1"/>
  <c r="JL2621" i="18" s="1"/>
  <c r="JL2622" i="18" s="1"/>
  <c r="JL2623" i="18" s="1"/>
  <c r="JL2624" i="18" s="1"/>
  <c r="JL2625" i="18" s="1"/>
  <c r="JL2626" i="18" s="1"/>
  <c r="JL2627" i="18" s="1"/>
  <c r="JL2628" i="18" s="1"/>
  <c r="JL2629" i="18" s="1"/>
  <c r="JL2630" i="18" s="1"/>
  <c r="JL2631" i="18" s="1"/>
  <c r="JL2632" i="18" s="1"/>
  <c r="JL2633" i="18" s="1"/>
  <c r="JL2634" i="18" s="1"/>
  <c r="JL2635" i="18" s="1"/>
  <c r="JL2636" i="18" s="1"/>
  <c r="JL2637" i="18" s="1"/>
  <c r="JL2638" i="18" s="1"/>
  <c r="JL2639" i="18" s="1"/>
  <c r="JL2640" i="18" s="1"/>
  <c r="JL2641" i="18" s="1"/>
  <c r="JL2642" i="18" s="1"/>
  <c r="JL2643" i="18" s="1"/>
  <c r="JL2644" i="18" s="1"/>
  <c r="JL2645" i="18" s="1"/>
  <c r="JL2646" i="18" s="1"/>
  <c r="JL2647" i="18" s="1"/>
  <c r="JL2648" i="18" s="1"/>
  <c r="JL2649" i="18" s="1"/>
  <c r="JL2650" i="18" s="1"/>
  <c r="JL2651" i="18" s="1"/>
  <c r="JL2652" i="18" s="1"/>
  <c r="JL2653" i="18" s="1"/>
  <c r="JL2654" i="18" s="1"/>
  <c r="JL2655" i="18" s="1"/>
  <c r="EU2763" i="18"/>
  <c r="EU2764" i="18" s="1"/>
  <c r="EU2765" i="18" s="1"/>
  <c r="EU2766" i="18" s="1"/>
  <c r="EU2767" i="18" s="1"/>
  <c r="EU2768" i="18" s="1"/>
  <c r="EU2769" i="18" s="1"/>
  <c r="EU2770" i="18" s="1"/>
  <c r="EU2771" i="18" s="1"/>
  <c r="EU2772" i="18" s="1"/>
  <c r="EU2773" i="18" s="1"/>
  <c r="EU2774" i="18" s="1"/>
  <c r="EU2775" i="18" s="1"/>
  <c r="EU2776" i="18" s="1"/>
  <c r="EU2777" i="18" s="1"/>
  <c r="EU2778" i="18" s="1"/>
  <c r="EU2779" i="18" s="1"/>
  <c r="EU2780" i="18" s="1"/>
  <c r="EU2781" i="18" s="1"/>
  <c r="EU2782" i="18" s="1"/>
  <c r="EU2783" i="18" s="1"/>
  <c r="EU2784" i="18" s="1"/>
  <c r="EU2785" i="18" s="1"/>
  <c r="EU2786" i="18" s="1"/>
  <c r="EU2787" i="18" s="1"/>
  <c r="EU2788" i="18" s="1"/>
  <c r="EU2789" i="18" s="1"/>
  <c r="EU2790" i="18" s="1"/>
  <c r="EU2791" i="18" s="1"/>
  <c r="EU2792" i="18" s="1"/>
  <c r="EU2793" i="18" s="1"/>
  <c r="EU2794" i="18" s="1"/>
  <c r="EU2795" i="18" s="1"/>
  <c r="EU2796" i="18" s="1"/>
  <c r="EU2797" i="18" s="1"/>
  <c r="EU2798" i="18" s="1"/>
  <c r="EU2799" i="18" s="1"/>
  <c r="EU2800" i="18" s="1"/>
  <c r="EU2801" i="18" s="1"/>
  <c r="EU2802" i="18" s="1"/>
  <c r="EU2803" i="18" s="1"/>
  <c r="EU2804" i="18" s="1"/>
  <c r="EU2805" i="18" s="1"/>
  <c r="EU2806" i="18" s="1"/>
  <c r="EU2807" i="18" s="1"/>
  <c r="EU2808" i="18" s="1"/>
  <c r="EU2809" i="18" s="1"/>
  <c r="EU2810" i="18" s="1"/>
  <c r="EU2811" i="18" s="1"/>
  <c r="EU2812" i="18" s="1"/>
  <c r="EU2813" i="18" s="1"/>
  <c r="EU2814" i="18" s="1"/>
  <c r="EU2815" i="18" s="1"/>
  <c r="EU2816" i="18" s="1"/>
  <c r="EU2817" i="18" s="1"/>
  <c r="EU2818" i="18" s="1"/>
  <c r="EU2819" i="18" s="1"/>
  <c r="EU2820" i="18" s="1"/>
  <c r="EU2821" i="18" s="1"/>
  <c r="EU2822" i="18" s="1"/>
  <c r="EU2823" i="18" s="1"/>
  <c r="EU2824" i="18" s="1"/>
  <c r="EU2825" i="18" s="1"/>
  <c r="EU2826" i="18" s="1"/>
  <c r="EU2827" i="18" s="1"/>
  <c r="EU2828" i="18" s="1"/>
  <c r="EU2829" i="18" s="1"/>
  <c r="EU2830" i="18" s="1"/>
  <c r="EU2831" i="18" s="1"/>
  <c r="EU2832" i="18" s="1"/>
  <c r="EU2833" i="18" s="1"/>
  <c r="EU2834" i="18" s="1"/>
  <c r="EU2835" i="18" s="1"/>
  <c r="EU2836" i="18" s="1"/>
  <c r="EU2837" i="18" s="1"/>
  <c r="EU2838" i="18" s="1"/>
  <c r="EU2839" i="18" s="1"/>
  <c r="EU2840" i="18" s="1"/>
  <c r="EU2841" i="18" s="1"/>
  <c r="EU2842" i="18" s="1"/>
  <c r="EU2843" i="18" s="1"/>
  <c r="EU2844" i="18" s="1"/>
  <c r="EU2845" i="18" s="1"/>
  <c r="EU2846" i="18" s="1"/>
  <c r="EU2847" i="18" s="1"/>
  <c r="EU2848" i="18" s="1"/>
  <c r="EU2849" i="18" s="1"/>
  <c r="EU2850" i="18" s="1"/>
  <c r="EU2851" i="18" s="1"/>
  <c r="EU2852" i="18" s="1"/>
  <c r="EU2853" i="18" s="1"/>
  <c r="EU2854" i="18" s="1"/>
  <c r="EU2855" i="18" s="1"/>
  <c r="EU2856" i="18" s="1"/>
  <c r="EU2857" i="18" s="1"/>
  <c r="EU2858" i="18" s="1"/>
  <c r="EU2859" i="18" s="1"/>
  <c r="EU2860" i="18" s="1"/>
  <c r="EU2861" i="18" s="1"/>
  <c r="EU2862" i="18" s="1"/>
  <c r="EU2863" i="18" s="1"/>
  <c r="EU2864" i="18" s="1"/>
  <c r="EU2865" i="18" s="1"/>
  <c r="EU2866" i="18" s="1"/>
  <c r="EU2867" i="18" s="1"/>
  <c r="EU2868" i="18" s="1"/>
  <c r="EU2869" i="18" s="1"/>
  <c r="EU2870" i="18" s="1"/>
  <c r="EU2871" i="18" s="1"/>
  <c r="EU2872" i="18" s="1"/>
  <c r="EU2873" i="18" s="1"/>
  <c r="EU2874" i="18" s="1"/>
  <c r="EU2875" i="18" s="1"/>
  <c r="EU2876" i="18" s="1"/>
  <c r="EU2877" i="18" s="1"/>
  <c r="EU2878" i="18" s="1"/>
  <c r="EU2879" i="18" s="1"/>
  <c r="EU2880" i="18" s="1"/>
  <c r="EU2881" i="18" s="1"/>
  <c r="EU2882" i="18" s="1"/>
  <c r="EU2883" i="18" s="1"/>
  <c r="EU2884" i="18" s="1"/>
  <c r="EU2885" i="18" s="1"/>
  <c r="EU2886" i="18" s="1"/>
  <c r="FC2763" i="18"/>
  <c r="FC2764" i="18" s="1"/>
  <c r="FC2765" i="18" s="1"/>
  <c r="FC2766" i="18" s="1"/>
  <c r="FC2767" i="18" s="1"/>
  <c r="FC2768" i="18" s="1"/>
  <c r="FC2769" i="18" s="1"/>
  <c r="FC2770" i="18" s="1"/>
  <c r="FC2771" i="18" s="1"/>
  <c r="FC2772" i="18" s="1"/>
  <c r="FC2773" i="18" s="1"/>
  <c r="FC2774" i="18" s="1"/>
  <c r="FC2775" i="18" s="1"/>
  <c r="FC2776" i="18" s="1"/>
  <c r="FC2777" i="18" s="1"/>
  <c r="FC2778" i="18" s="1"/>
  <c r="FC2779" i="18" s="1"/>
  <c r="FC2780" i="18" s="1"/>
  <c r="FC2781" i="18" s="1"/>
  <c r="FC2782" i="18" s="1"/>
  <c r="FC2783" i="18" s="1"/>
  <c r="FC2784" i="18" s="1"/>
  <c r="FC2785" i="18" s="1"/>
  <c r="FC2786" i="18" s="1"/>
  <c r="FC2787" i="18" s="1"/>
  <c r="FC2788" i="18" s="1"/>
  <c r="FC2789" i="18" s="1"/>
  <c r="FC2790" i="18" s="1"/>
  <c r="FC2791" i="18" s="1"/>
  <c r="FC2792" i="18" s="1"/>
  <c r="FC2793" i="18" s="1"/>
  <c r="FC2794" i="18" s="1"/>
  <c r="FC2795" i="18" s="1"/>
  <c r="FC2796" i="18" s="1"/>
  <c r="FC2797" i="18" s="1"/>
  <c r="FC2798" i="18" s="1"/>
  <c r="FC2799" i="18" s="1"/>
  <c r="FC2800" i="18" s="1"/>
  <c r="FC2801" i="18" s="1"/>
  <c r="FC2802" i="18" s="1"/>
  <c r="FC2803" i="18" s="1"/>
  <c r="FC2804" i="18" s="1"/>
  <c r="FC2805" i="18" s="1"/>
  <c r="FC2806" i="18" s="1"/>
  <c r="FC2807" i="18" s="1"/>
  <c r="FC2808" i="18" s="1"/>
  <c r="FC2809" i="18" s="1"/>
  <c r="FC2810" i="18" s="1"/>
  <c r="FC2811" i="18" s="1"/>
  <c r="FC2812" i="18" s="1"/>
  <c r="FC2813" i="18" s="1"/>
  <c r="FC2814" i="18" s="1"/>
  <c r="FC2815" i="18" s="1"/>
  <c r="FC2816" i="18" s="1"/>
  <c r="FC2817" i="18" s="1"/>
  <c r="FC2818" i="18" s="1"/>
  <c r="FC2819" i="18" s="1"/>
  <c r="FC2820" i="18" s="1"/>
  <c r="FC2821" i="18" s="1"/>
  <c r="FC2822" i="18" s="1"/>
  <c r="FC2823" i="18" s="1"/>
  <c r="FC2824" i="18" s="1"/>
  <c r="FC2825" i="18" s="1"/>
  <c r="FC2826" i="18" s="1"/>
  <c r="FC2827" i="18" s="1"/>
  <c r="FC2828" i="18" s="1"/>
  <c r="FC2829" i="18" s="1"/>
  <c r="FC2830" i="18" s="1"/>
  <c r="FC2831" i="18" s="1"/>
  <c r="FC2832" i="18" s="1"/>
  <c r="FC2833" i="18" s="1"/>
  <c r="FC2834" i="18" s="1"/>
  <c r="FC2835" i="18" s="1"/>
  <c r="FC2836" i="18" s="1"/>
  <c r="FC2837" i="18" s="1"/>
  <c r="FC2838" i="18" s="1"/>
  <c r="FC2839" i="18" s="1"/>
  <c r="FC2840" i="18" s="1"/>
  <c r="FC2841" i="18" s="1"/>
  <c r="FC2842" i="18" s="1"/>
  <c r="FC2843" i="18" s="1"/>
  <c r="FC2844" i="18" s="1"/>
  <c r="FC2845" i="18" s="1"/>
  <c r="FC2846" i="18" s="1"/>
  <c r="FC2847" i="18" s="1"/>
  <c r="FC2848" i="18" s="1"/>
  <c r="FC2849" i="18" s="1"/>
  <c r="FC2850" i="18" s="1"/>
  <c r="FC2851" i="18" s="1"/>
  <c r="FC2852" i="18" s="1"/>
  <c r="FC2853" i="18" s="1"/>
  <c r="FC2854" i="18" s="1"/>
  <c r="FC2855" i="18" s="1"/>
  <c r="FC2856" i="18" s="1"/>
  <c r="FC2857" i="18" s="1"/>
  <c r="FC2858" i="18" s="1"/>
  <c r="FC2859" i="18" s="1"/>
  <c r="FC2860" i="18" s="1"/>
  <c r="FC2861" i="18" s="1"/>
  <c r="FC2862" i="18" s="1"/>
  <c r="FC2863" i="18" s="1"/>
  <c r="FC2864" i="18" s="1"/>
  <c r="FC2865" i="18" s="1"/>
  <c r="FC2866" i="18" s="1"/>
  <c r="FC2867" i="18" s="1"/>
  <c r="FC2868" i="18" s="1"/>
  <c r="FC2869" i="18" s="1"/>
  <c r="FC2870" i="18" s="1"/>
  <c r="FC2871" i="18" s="1"/>
  <c r="FC2872" i="18" s="1"/>
  <c r="FC2873" i="18" s="1"/>
  <c r="FC2874" i="18" s="1"/>
  <c r="FC2875" i="18" s="1"/>
  <c r="FC2876" i="18" s="1"/>
  <c r="FC2877" i="18" s="1"/>
  <c r="FC2878" i="18" s="1"/>
  <c r="FC2879" i="18" s="1"/>
  <c r="FC2880" i="18" s="1"/>
  <c r="FC2881" i="18" s="1"/>
  <c r="FC2882" i="18" s="1"/>
  <c r="FC2883" i="18" s="1"/>
  <c r="FC2884" i="18" s="1"/>
  <c r="FC2885" i="18" s="1"/>
  <c r="FC2886" i="18" s="1"/>
  <c r="FC2887" i="18" s="1"/>
  <c r="FC2888" i="18" s="1"/>
  <c r="FC2889" i="18" s="1"/>
  <c r="FC2890" i="18" s="1"/>
  <c r="FC2891" i="18" s="1"/>
  <c r="FC2892" i="18" s="1"/>
  <c r="FC2893" i="18" s="1"/>
  <c r="FC2894" i="18" s="1"/>
  <c r="FC2895" i="18" s="1"/>
  <c r="FC2896" i="18" s="1"/>
  <c r="FC2897" i="18" s="1"/>
  <c r="FC2898" i="18" s="1"/>
  <c r="FC2899" i="18" s="1"/>
  <c r="FC2900" i="18" s="1"/>
  <c r="FC2901" i="18" s="1"/>
  <c r="FC2902" i="18" s="1"/>
  <c r="FC2903" i="18" s="1"/>
  <c r="FC2904" i="18" s="1"/>
  <c r="FC2905" i="18" s="1"/>
  <c r="FC2906" i="18" s="1"/>
  <c r="FC2907" i="18" s="1"/>
  <c r="FC2908" i="18" s="1"/>
  <c r="FC2909" i="18" s="1"/>
  <c r="FC2910" i="18" s="1"/>
  <c r="FC2911" i="18" s="1"/>
  <c r="FC2912" i="18" s="1"/>
  <c r="FC2913" i="18" s="1"/>
  <c r="FC2914" i="18" s="1"/>
  <c r="FC2915" i="18" s="1"/>
  <c r="FC2916" i="18" s="1"/>
  <c r="FC2917" i="18" s="1"/>
  <c r="FC2918" i="18" s="1"/>
  <c r="FC2919" i="18" s="1"/>
  <c r="FC2920" i="18" s="1"/>
  <c r="FC2921" i="18" s="1"/>
  <c r="FC2922" i="18" s="1"/>
  <c r="FC2923" i="18" s="1"/>
  <c r="FC2924" i="18" s="1"/>
  <c r="FC2925" i="18" s="1"/>
  <c r="FC2926" i="18" s="1"/>
  <c r="FC2927" i="18" s="1"/>
  <c r="FC2928" i="18" s="1"/>
  <c r="FC2929" i="18" s="1"/>
  <c r="FC2930" i="18" s="1"/>
  <c r="FC2931" i="18" s="1"/>
  <c r="FC2932" i="18" s="1"/>
  <c r="FC2933" i="18" s="1"/>
  <c r="FC2934" i="18" s="1"/>
  <c r="FC2935" i="18" s="1"/>
  <c r="FC2936" i="18" s="1"/>
  <c r="FC2937" i="18" s="1"/>
  <c r="FC2938" i="18" s="1"/>
  <c r="MD2638" i="18"/>
  <c r="MD2639" i="18" s="1"/>
  <c r="MD2640" i="18" s="1"/>
  <c r="MD2641" i="18" s="1"/>
  <c r="MD2642" i="18" s="1"/>
  <c r="MD2643" i="18" s="1"/>
  <c r="MD2644" i="18" s="1"/>
  <c r="MD2645" i="18" s="1"/>
  <c r="MD2646" i="18" s="1"/>
  <c r="MD2647" i="18" s="1"/>
  <c r="MD2648" i="18" s="1"/>
  <c r="MD2649" i="18" s="1"/>
  <c r="MD2650" i="18" s="1"/>
  <c r="MD2651" i="18" s="1"/>
  <c r="MD2652" i="18" s="1"/>
  <c r="MD2653" i="18" s="1"/>
  <c r="MD2654" i="18" s="1"/>
  <c r="MD2655" i="18" s="1"/>
  <c r="MD2656" i="18" s="1"/>
  <c r="MD2657" i="18" s="1"/>
  <c r="MD2658" i="18" s="1"/>
  <c r="MD2659" i="18" s="1"/>
  <c r="MD2660" i="18" s="1"/>
  <c r="MD2661" i="18" s="1"/>
  <c r="MD2662" i="18" s="1"/>
  <c r="MD2663" i="18" s="1"/>
  <c r="MD2664" i="18" s="1"/>
  <c r="MD2665" i="18" s="1"/>
  <c r="MD2666" i="18" s="1"/>
  <c r="MD2667" i="18" s="1"/>
  <c r="MD2668" i="18" s="1"/>
  <c r="MD2669" i="18" s="1"/>
  <c r="MD2670" i="18" s="1"/>
  <c r="MD2671" i="18" s="1"/>
  <c r="MD2672" i="18" s="1"/>
  <c r="MD2673" i="18" s="1"/>
  <c r="MD2674" i="18" s="1"/>
  <c r="MD2675" i="18" s="1"/>
  <c r="MD2676" i="18" s="1"/>
  <c r="MD2677" i="18" s="1"/>
  <c r="MD2678" i="18" s="1"/>
  <c r="MD2679" i="18" s="1"/>
  <c r="MD2680" i="18" s="1"/>
  <c r="MD2681" i="18" s="1"/>
  <c r="MD2682" i="18" s="1"/>
  <c r="MD2683" i="18" s="1"/>
  <c r="MD2684" i="18" s="1"/>
  <c r="MD2685" i="18" s="1"/>
  <c r="MD2686" i="18" s="1"/>
  <c r="MD2687" i="18" s="1"/>
  <c r="MD2688" i="18" s="1"/>
  <c r="MD2689" i="18" s="1"/>
  <c r="MD2690" i="18" s="1"/>
  <c r="MD2691" i="18" s="1"/>
  <c r="MD2692" i="18" s="1"/>
  <c r="MD2693" i="18" s="1"/>
  <c r="MD2694" i="18" s="1"/>
  <c r="MD2695" i="18" s="1"/>
  <c r="MD2696" i="18" s="1"/>
  <c r="MD2697" i="18" s="1"/>
  <c r="MD2698" i="18" s="1"/>
  <c r="MD2699" i="18" s="1"/>
  <c r="MD2700" i="18" s="1"/>
  <c r="MD2701" i="18" s="1"/>
  <c r="MD2702" i="18" s="1"/>
  <c r="MD2703" i="18" s="1"/>
  <c r="MD2704" i="18" s="1"/>
  <c r="MD2705" i="18" s="1"/>
  <c r="MD2706" i="18" s="1"/>
  <c r="MD2707" i="18" s="1"/>
  <c r="MD2708" i="18" s="1"/>
  <c r="MD2709" i="18" s="1"/>
  <c r="MD2710" i="18" s="1"/>
  <c r="MD2711" i="18" s="1"/>
  <c r="MD2712" i="18" s="1"/>
  <c r="MD2713" i="18" s="1"/>
  <c r="MD2714" i="18" s="1"/>
  <c r="MD2715" i="18" s="1"/>
  <c r="MD2716" i="18" s="1"/>
  <c r="MD2717" i="18" s="1"/>
  <c r="MD2718" i="18" s="1"/>
  <c r="MD2719" i="18" s="1"/>
  <c r="MD2720" i="18" s="1"/>
  <c r="MD2721" i="18" s="1"/>
  <c r="MD2722" i="18" s="1"/>
  <c r="MD2723" i="18" s="1"/>
  <c r="MD2724" i="18" s="1"/>
  <c r="MD2725" i="18" s="1"/>
  <c r="MD2726" i="18" s="1"/>
  <c r="MD2727" i="18" s="1"/>
  <c r="MD2728" i="18" s="1"/>
  <c r="MD2729" i="18" s="1"/>
  <c r="MD2730" i="18" s="1"/>
  <c r="MD2731" i="18" s="1"/>
  <c r="MD2732" i="18" s="1"/>
  <c r="MD2733" i="18" s="1"/>
  <c r="MD2734" i="18" s="1"/>
  <c r="MD2735" i="18" s="1"/>
  <c r="MD2736" i="18" s="1"/>
  <c r="MD2737" i="18" s="1"/>
  <c r="MD2738" i="18" s="1"/>
  <c r="MD2739" i="18" s="1"/>
  <c r="MD2740" i="18" s="1"/>
  <c r="MD2741" i="18" s="1"/>
  <c r="MD2742" i="18" s="1"/>
  <c r="MD2743" i="18" s="1"/>
  <c r="MD2744" i="18" s="1"/>
  <c r="MD2745" i="18" s="1"/>
  <c r="MD2746" i="18" s="1"/>
  <c r="MD2747" i="18" s="1"/>
  <c r="MD2748" i="18" s="1"/>
  <c r="MD2749" i="18" s="1"/>
  <c r="MD2750" i="18" s="1"/>
  <c r="MD2751" i="18" s="1"/>
  <c r="MD2752" i="18" s="1"/>
  <c r="MD2753" i="18" s="1"/>
  <c r="MD2754" i="18" s="1"/>
  <c r="MD2755" i="18" s="1"/>
  <c r="MD2756" i="18" s="1"/>
  <c r="MD2757" i="18" s="1"/>
  <c r="MD2758" i="18" s="1"/>
  <c r="MD2759" i="18" s="1"/>
  <c r="MD2760" i="18" s="1"/>
  <c r="MD2761" i="18" s="1"/>
  <c r="MD2762" i="18" s="1"/>
  <c r="MD2763" i="18" s="1"/>
  <c r="MD2764" i="18" s="1"/>
  <c r="MD2765" i="18" s="1"/>
  <c r="MD2766" i="18" s="1"/>
  <c r="MD2767" i="18" s="1"/>
  <c r="MD2768" i="18" s="1"/>
  <c r="MD2769" i="18" s="1"/>
  <c r="MD2770" i="18" s="1"/>
  <c r="MD2771" i="18" s="1"/>
  <c r="MD2772" i="18" s="1"/>
  <c r="MD2773" i="18" s="1"/>
  <c r="MD2774" i="18" s="1"/>
  <c r="MD2775" i="18" s="1"/>
  <c r="MD2776" i="18" s="1"/>
  <c r="MD2777" i="18" s="1"/>
  <c r="MD2778" i="18" s="1"/>
  <c r="MD2779" i="18" s="1"/>
  <c r="MD2780" i="18" s="1"/>
  <c r="MD2781" i="18" s="1"/>
  <c r="MD2782" i="18" s="1"/>
  <c r="MD2783" i="18" s="1"/>
  <c r="MD2784" i="18" s="1"/>
  <c r="MD2785" i="18" s="1"/>
  <c r="MD2786" i="18" s="1"/>
  <c r="MD2787" i="18" s="1"/>
  <c r="MD2788" i="18" s="1"/>
  <c r="MD2789" i="18" s="1"/>
  <c r="MD2790" i="18" s="1"/>
  <c r="MD2791" i="18" s="1"/>
  <c r="MD2792" i="18" s="1"/>
  <c r="MD2793" i="18" s="1"/>
  <c r="MD2794" i="18" s="1"/>
  <c r="MD2795" i="18" s="1"/>
  <c r="MD2796" i="18" s="1"/>
  <c r="MD2797" i="18" s="1"/>
  <c r="MD2798" i="18" s="1"/>
  <c r="MD2799" i="18" s="1"/>
  <c r="MD2800" i="18" s="1"/>
  <c r="MD2801" i="18" s="1"/>
  <c r="MD2802" i="18" s="1"/>
  <c r="MD2803" i="18" s="1"/>
  <c r="MD2804" i="18" s="1"/>
  <c r="MD2805" i="18" s="1"/>
  <c r="MD2806" i="18" s="1"/>
  <c r="MD2807" i="18" s="1"/>
  <c r="MD2808" i="18" s="1"/>
  <c r="MD2809" i="18" s="1"/>
  <c r="MD2810" i="18" s="1"/>
  <c r="MD2811" i="18" s="1"/>
  <c r="MD2812" i="18" s="1"/>
  <c r="MD2813" i="18" s="1"/>
  <c r="MD2814" i="18" s="1"/>
  <c r="MD2815" i="18" s="1"/>
  <c r="MD2816" i="18" s="1"/>
  <c r="MD2817" i="18" s="1"/>
  <c r="MD2818" i="18" s="1"/>
  <c r="MD2819" i="18" s="1"/>
  <c r="MD2820" i="18" s="1"/>
  <c r="MD2821" i="18" s="1"/>
  <c r="MD2822" i="18" s="1"/>
  <c r="MD2823" i="18" s="1"/>
  <c r="MD2824" i="18" s="1"/>
  <c r="MD2825" i="18" s="1"/>
  <c r="MD2826" i="18" s="1"/>
  <c r="MD2827" i="18" s="1"/>
  <c r="MD2828" i="18" s="1"/>
  <c r="MD2829" i="18" s="1"/>
  <c r="MD2830" i="18" s="1"/>
  <c r="MD2831" i="18" s="1"/>
  <c r="MD2832" i="18" s="1"/>
  <c r="MD2833" i="18" s="1"/>
  <c r="MD2834" i="18" s="1"/>
  <c r="MD2835" i="18" s="1"/>
  <c r="MD2836" i="18" s="1"/>
  <c r="MD2837" i="18" s="1"/>
  <c r="MD2838" i="18" s="1"/>
  <c r="MD2839" i="18" s="1"/>
  <c r="MD2840" i="18" s="1"/>
  <c r="MD2841" i="18" s="1"/>
  <c r="MD2842" i="18" s="1"/>
  <c r="MD2843" i="18" s="1"/>
  <c r="Y2638" i="18"/>
  <c r="Y2639" i="18" s="1"/>
  <c r="Y2640" i="18" s="1"/>
  <c r="Y2641" i="18" s="1"/>
  <c r="Y2642" i="18" s="1"/>
  <c r="Y2643" i="18" s="1"/>
  <c r="Y2644" i="18" s="1"/>
  <c r="Y2645" i="18" s="1"/>
  <c r="Y2646" i="18" s="1"/>
  <c r="Y2647" i="18" s="1"/>
  <c r="Y2648" i="18" s="1"/>
  <c r="Y2649" i="18" s="1"/>
  <c r="Y2650" i="18" s="1"/>
  <c r="Y2651" i="18" s="1"/>
  <c r="Y2652" i="18" s="1"/>
  <c r="Y2653" i="18" s="1"/>
  <c r="Y2654" i="18" s="1"/>
  <c r="Y2655" i="18" s="1"/>
  <c r="Y2656" i="18" s="1"/>
  <c r="Y2657" i="18" s="1"/>
  <c r="Y2658" i="18" s="1"/>
  <c r="Y2659" i="18" s="1"/>
  <c r="Y2660" i="18" s="1"/>
  <c r="Y2661" i="18" s="1"/>
  <c r="Y2662" i="18" s="1"/>
  <c r="Y2663" i="18" s="1"/>
  <c r="Y2664" i="18" s="1"/>
  <c r="Y2665" i="18" s="1"/>
  <c r="Y2666" i="18" s="1"/>
  <c r="Y2667" i="18" s="1"/>
  <c r="Y2668" i="18" s="1"/>
  <c r="Y2669" i="18" s="1"/>
  <c r="Y2670" i="18" s="1"/>
  <c r="Y2671" i="18" s="1"/>
  <c r="Y2672" i="18" s="1"/>
  <c r="Y2673" i="18" s="1"/>
  <c r="Y2674" i="18" s="1"/>
  <c r="Y2675" i="18" s="1"/>
  <c r="Y2676" i="18" s="1"/>
  <c r="Y2677" i="18" s="1"/>
  <c r="Y2678" i="18" s="1"/>
  <c r="Y2679" i="18" s="1"/>
  <c r="Y2680" i="18" s="1"/>
  <c r="Y2681" i="18" s="1"/>
  <c r="Y2682" i="18" s="1"/>
  <c r="Y2683" i="18" s="1"/>
  <c r="Y2684" i="18" s="1"/>
  <c r="Y2685" i="18" s="1"/>
  <c r="Y2686" i="18" s="1"/>
  <c r="Y2687" i="18" s="1"/>
  <c r="Y2688" i="18" s="1"/>
  <c r="Y2689" i="18" s="1"/>
  <c r="Y2690" i="18" s="1"/>
  <c r="Y2691" i="18" s="1"/>
  <c r="Y2692" i="18" s="1"/>
  <c r="Y2693" i="18" s="1"/>
  <c r="Y2694" i="18" s="1"/>
  <c r="Y2695" i="18" s="1"/>
  <c r="Y2696" i="18" s="1"/>
  <c r="Y2697" i="18" s="1"/>
  <c r="Y2698" i="18" s="1"/>
  <c r="Y2699" i="18" s="1"/>
  <c r="Y2700" i="18" s="1"/>
  <c r="Y2701" i="18" s="1"/>
  <c r="Y2702" i="18" s="1"/>
  <c r="Y2703" i="18" s="1"/>
  <c r="Y2704" i="18" s="1"/>
  <c r="Y2705" i="18" s="1"/>
  <c r="Y2706" i="18" s="1"/>
  <c r="Y2707" i="18" s="1"/>
  <c r="Y2708" i="18" s="1"/>
  <c r="Y2709" i="18" s="1"/>
  <c r="Y2710" i="18" s="1"/>
  <c r="Y2711" i="18" s="1"/>
  <c r="Y2712" i="18" s="1"/>
  <c r="Y2713" i="18" s="1"/>
  <c r="Y2714" i="18" s="1"/>
  <c r="Y2715" i="18" s="1"/>
  <c r="Y2716" i="18" s="1"/>
  <c r="Y2717" i="18" s="1"/>
  <c r="Y2718" i="18" s="1"/>
  <c r="Y2719" i="18" s="1"/>
  <c r="Y2720" i="18" s="1"/>
  <c r="Y2721" i="18" s="1"/>
  <c r="Y2722" i="18" s="1"/>
  <c r="Y2723" i="18" s="1"/>
  <c r="Y2724" i="18" s="1"/>
  <c r="Y2725" i="18" s="1"/>
  <c r="Y2726" i="18" s="1"/>
  <c r="Y2727" i="18" s="1"/>
  <c r="Y2728" i="18" s="1"/>
  <c r="Y2729" i="18" s="1"/>
  <c r="Y2730" i="18" s="1"/>
  <c r="Y2731" i="18" s="1"/>
  <c r="Y2732" i="18" s="1"/>
  <c r="Y2733" i="18" s="1"/>
  <c r="Y2734" i="18" s="1"/>
  <c r="Y2735" i="18" s="1"/>
  <c r="Y2736" i="18" s="1"/>
  <c r="Y2737" i="18" s="1"/>
  <c r="Y2738" i="18" s="1"/>
  <c r="Y2739" i="18" s="1"/>
  <c r="Y2740" i="18" s="1"/>
  <c r="Y2741" i="18" s="1"/>
  <c r="Y2742" i="18" s="1"/>
  <c r="Y2743" i="18" s="1"/>
  <c r="Y2744" i="18" s="1"/>
  <c r="Y2745" i="18" s="1"/>
  <c r="Y2746" i="18" s="1"/>
  <c r="Y2747" i="18" s="1"/>
  <c r="Y2748" i="18" s="1"/>
  <c r="Y2749" i="18" s="1"/>
  <c r="Y2750" i="18" s="1"/>
  <c r="Y2751" i="18" s="1"/>
  <c r="Y2752" i="18" s="1"/>
  <c r="Y2753" i="18" s="1"/>
  <c r="Y2754" i="18" s="1"/>
  <c r="Y2755" i="18" s="1"/>
  <c r="Y2756" i="18" s="1"/>
  <c r="Y2757" i="18" s="1"/>
  <c r="Y2758" i="18" s="1"/>
  <c r="Y2759" i="18" s="1"/>
  <c r="Y2760" i="18" s="1"/>
  <c r="Y2761" i="18" s="1"/>
  <c r="Y2762" i="18" s="1"/>
  <c r="Y2763" i="18" s="1"/>
  <c r="Y2764" i="18" s="1"/>
  <c r="Y2765" i="18" s="1"/>
  <c r="Y2766" i="18" s="1"/>
  <c r="Y2767" i="18" s="1"/>
  <c r="Y2768" i="18" s="1"/>
  <c r="Y2769" i="18" s="1"/>
  <c r="Y2770" i="18" s="1"/>
  <c r="Y2771" i="18" s="1"/>
  <c r="Y2772" i="18" s="1"/>
  <c r="Y2773" i="18" s="1"/>
  <c r="Y2774" i="18" s="1"/>
  <c r="Y2775" i="18" s="1"/>
  <c r="Y2776" i="18" s="1"/>
  <c r="Y2777" i="18" s="1"/>
  <c r="Y2778" i="18" s="1"/>
  <c r="Y2779" i="18" s="1"/>
  <c r="Y2780" i="18" s="1"/>
  <c r="Y2781" i="18" s="1"/>
  <c r="Y2782" i="18" s="1"/>
  <c r="Y2783" i="18" s="1"/>
  <c r="Y2784" i="18" s="1"/>
  <c r="Y2785" i="18" s="1"/>
  <c r="Y2786" i="18" s="1"/>
  <c r="Y2787" i="18" s="1"/>
  <c r="Y2788" i="18" s="1"/>
  <c r="Y2789" i="18" s="1"/>
  <c r="Y2790" i="18" s="1"/>
  <c r="Y2791" i="18" s="1"/>
  <c r="Y2792" i="18" s="1"/>
  <c r="Y2793" i="18" s="1"/>
  <c r="Y2794" i="18" s="1"/>
  <c r="Y2795" i="18" s="1"/>
  <c r="Y2796" i="18" s="1"/>
  <c r="Y2797" i="18" s="1"/>
  <c r="Y2798" i="18" s="1"/>
  <c r="Y2799" i="18" s="1"/>
  <c r="Y2800" i="18" s="1"/>
  <c r="Y2801" i="18" s="1"/>
  <c r="Y2802" i="18" s="1"/>
  <c r="Y2803" i="18" s="1"/>
  <c r="Y2804" i="18" s="1"/>
  <c r="Y2805" i="18" s="1"/>
  <c r="Y2806" i="18" s="1"/>
  <c r="Y2807" i="18" s="1"/>
  <c r="Y2808" i="18" s="1"/>
  <c r="Y2809" i="18" s="1"/>
  <c r="Y2810" i="18" s="1"/>
  <c r="Y2811" i="18" s="1"/>
  <c r="Y2812" i="18" s="1"/>
  <c r="Y2813" i="18" s="1"/>
  <c r="Y2814" i="18" s="1"/>
  <c r="Y2815" i="18" s="1"/>
  <c r="Y2816" i="18" s="1"/>
  <c r="Y2817" i="18" s="1"/>
  <c r="Y2818" i="18" s="1"/>
  <c r="Y2819" i="18" s="1"/>
  <c r="Y2820" i="18" s="1"/>
  <c r="Y2821" i="18" s="1"/>
  <c r="Y2822" i="18" s="1"/>
  <c r="Y2823" i="18" s="1"/>
  <c r="Y2824" i="18" s="1"/>
  <c r="Y2825" i="18" s="1"/>
  <c r="Y2826" i="18" s="1"/>
  <c r="Y2827" i="18" s="1"/>
  <c r="Y2828" i="18" s="1"/>
  <c r="Y2829" i="18" s="1"/>
  <c r="Y2830" i="18" s="1"/>
  <c r="Y2831" i="18" s="1"/>
  <c r="Y2832" i="18" s="1"/>
  <c r="Y2833" i="18" s="1"/>
  <c r="Y2834" i="18" s="1"/>
  <c r="Y2835" i="18" s="1"/>
  <c r="Y2836" i="18" s="1"/>
  <c r="Y2837" i="18" s="1"/>
  <c r="Y2838" i="18" s="1"/>
  <c r="Y2839" i="18" s="1"/>
  <c r="Y2840" i="18" s="1"/>
  <c r="Y2841" i="18" s="1"/>
  <c r="CM2697" i="18"/>
  <c r="CM2698" i="18" s="1"/>
  <c r="CM2699" i="18" s="1"/>
  <c r="CM2700" i="18" s="1"/>
  <c r="CM2701" i="18" s="1"/>
  <c r="CM2702" i="18" s="1"/>
  <c r="CM2703" i="18" s="1"/>
  <c r="CM2704" i="18" s="1"/>
  <c r="CM2705" i="18" s="1"/>
  <c r="CM2706" i="18" s="1"/>
  <c r="CM2707" i="18" s="1"/>
  <c r="CM2708" i="18" s="1"/>
  <c r="CM2709" i="18" s="1"/>
  <c r="CM2710" i="18" s="1"/>
  <c r="CM2711" i="18" s="1"/>
  <c r="CM2712" i="18" s="1"/>
  <c r="CM2713" i="18" s="1"/>
  <c r="CM2714" i="18" s="1"/>
  <c r="CM2715" i="18" s="1"/>
  <c r="CM2716" i="18" s="1"/>
  <c r="CM2717" i="18" s="1"/>
  <c r="CM2718" i="18" s="1"/>
  <c r="CM2719" i="18" s="1"/>
  <c r="CM2720" i="18" s="1"/>
  <c r="CM2721" i="18" s="1"/>
  <c r="CM2722" i="18" s="1"/>
  <c r="CM2723" i="18" s="1"/>
  <c r="CM2724" i="18" s="1"/>
  <c r="CM2725" i="18" s="1"/>
  <c r="CM2726" i="18" s="1"/>
  <c r="CM2727" i="18" s="1"/>
  <c r="CM2728" i="18" s="1"/>
  <c r="CM2729" i="18" s="1"/>
  <c r="CM2730" i="18" s="1"/>
  <c r="CM2731" i="18" s="1"/>
  <c r="CM2732" i="18" s="1"/>
  <c r="CM2733" i="18" s="1"/>
  <c r="CM2734" i="18" s="1"/>
  <c r="CM2735" i="18" s="1"/>
  <c r="CM2736" i="18" s="1"/>
  <c r="CM2737" i="18" s="1"/>
  <c r="CM2738" i="18" s="1"/>
  <c r="CM2739" i="18" s="1"/>
  <c r="CM2740" i="18" s="1"/>
  <c r="CM2741" i="18" s="1"/>
  <c r="CM2742" i="18" s="1"/>
  <c r="CM2743" i="18" s="1"/>
  <c r="CM2744" i="18" s="1"/>
  <c r="CM2745" i="18" s="1"/>
  <c r="CM2746" i="18" s="1"/>
  <c r="CM2747" i="18" s="1"/>
  <c r="CM2748" i="18" s="1"/>
  <c r="CM2749" i="18" s="1"/>
  <c r="CM2750" i="18" s="1"/>
  <c r="CM2751" i="18" s="1"/>
  <c r="CM2752" i="18" s="1"/>
  <c r="CM2753" i="18" s="1"/>
  <c r="CM2754" i="18" s="1"/>
  <c r="CM2755" i="18" s="1"/>
  <c r="CM2756" i="18" s="1"/>
  <c r="CM2757" i="18" s="1"/>
  <c r="CM2758" i="18" s="1"/>
  <c r="CM2759" i="18" s="1"/>
  <c r="CM2760" i="18" s="1"/>
  <c r="CM2761" i="18" s="1"/>
  <c r="CM2762" i="18" s="1"/>
  <c r="CM2763" i="18" s="1"/>
  <c r="CM2764" i="18" s="1"/>
  <c r="CM2765" i="18" s="1"/>
  <c r="CM2766" i="18" s="1"/>
  <c r="CM2767" i="18" s="1"/>
  <c r="CM2768" i="18" s="1"/>
  <c r="CM2769" i="18" s="1"/>
  <c r="CM2770" i="18" s="1"/>
  <c r="CM2771" i="18" s="1"/>
  <c r="CM2772" i="18" s="1"/>
  <c r="CM2773" i="18" s="1"/>
  <c r="CM2774" i="18" s="1"/>
  <c r="CM2775" i="18" s="1"/>
  <c r="CM2776" i="18" s="1"/>
  <c r="CM2777" i="18" s="1"/>
  <c r="CM2778" i="18" s="1"/>
  <c r="CM2779" i="18" s="1"/>
  <c r="CM2780" i="18" s="1"/>
  <c r="CM2781" i="18" s="1"/>
  <c r="CM2782" i="18" s="1"/>
  <c r="CM2783" i="18" s="1"/>
  <c r="CM2784" i="18" s="1"/>
  <c r="CM2785" i="18" s="1"/>
  <c r="CM2786" i="18" s="1"/>
  <c r="CM2787" i="18" s="1"/>
  <c r="CM2788" i="18" s="1"/>
  <c r="CM2789" i="18" s="1"/>
  <c r="CM2790" i="18" s="1"/>
  <c r="CM2791" i="18" s="1"/>
  <c r="CM2792" i="18" s="1"/>
  <c r="CM2793" i="18" s="1"/>
  <c r="CM2794" i="18" s="1"/>
  <c r="CM2795" i="18" s="1"/>
  <c r="LG2697" i="18"/>
  <c r="LG2698" i="18" s="1"/>
  <c r="LG2699" i="18" s="1"/>
  <c r="LG2700" i="18" s="1"/>
  <c r="LG2701" i="18" s="1"/>
  <c r="LG2702" i="18" s="1"/>
  <c r="LG2703" i="18" s="1"/>
  <c r="LG2704" i="18" s="1"/>
  <c r="LG2705" i="18" s="1"/>
  <c r="LG2706" i="18" s="1"/>
  <c r="LG2707" i="18" s="1"/>
  <c r="LG2708" i="18" s="1"/>
  <c r="LG2709" i="18" s="1"/>
  <c r="LG2710" i="18" s="1"/>
  <c r="LG2711" i="18" s="1"/>
  <c r="LG2712" i="18" s="1"/>
  <c r="LG2713" i="18" s="1"/>
  <c r="LG2714" i="18" s="1"/>
  <c r="LG2715" i="18" s="1"/>
  <c r="LG2716" i="18" s="1"/>
  <c r="LG2717" i="18" s="1"/>
  <c r="LG2718" i="18" s="1"/>
  <c r="LG2719" i="18" s="1"/>
  <c r="LG2720" i="18" s="1"/>
  <c r="LG2721" i="18" s="1"/>
  <c r="LG2722" i="18" s="1"/>
  <c r="LG2723" i="18" s="1"/>
  <c r="LG2724" i="18" s="1"/>
  <c r="LG2725" i="18" s="1"/>
  <c r="LG2726" i="18" s="1"/>
  <c r="LG2727" i="18" s="1"/>
  <c r="LG2728" i="18" s="1"/>
  <c r="LG2729" i="18" s="1"/>
  <c r="LG2730" i="18" s="1"/>
  <c r="LG2731" i="18" s="1"/>
  <c r="LG2732" i="18" s="1"/>
  <c r="LG2733" i="18" s="1"/>
  <c r="LG2734" i="18" s="1"/>
  <c r="LG2735" i="18" s="1"/>
  <c r="LG2736" i="18" s="1"/>
  <c r="LG2737" i="18" s="1"/>
  <c r="LG2738" i="18" s="1"/>
  <c r="LG2739" i="18" s="1"/>
  <c r="LG2740" i="18" s="1"/>
  <c r="LG2741" i="18" s="1"/>
  <c r="LG2742" i="18" s="1"/>
  <c r="LG2743" i="18" s="1"/>
  <c r="LG2744" i="18" s="1"/>
  <c r="LG2745" i="18" s="1"/>
  <c r="LG2746" i="18" s="1"/>
  <c r="LG2747" i="18" s="1"/>
  <c r="LG2748" i="18" s="1"/>
  <c r="LG2749" i="18" s="1"/>
  <c r="LG2750" i="18" s="1"/>
  <c r="LG2751" i="18" s="1"/>
  <c r="LG2752" i="18" s="1"/>
  <c r="LG2753" i="18" s="1"/>
  <c r="LG2754" i="18" s="1"/>
  <c r="LG2755" i="18" s="1"/>
  <c r="LG2756" i="18" s="1"/>
  <c r="LG2757" i="18" s="1"/>
  <c r="LG2758" i="18" s="1"/>
  <c r="LG2759" i="18" s="1"/>
  <c r="LG2760" i="18" s="1"/>
  <c r="LG2761" i="18" s="1"/>
  <c r="LG2762" i="18" s="1"/>
  <c r="LG2763" i="18" s="1"/>
  <c r="LG2764" i="18" s="1"/>
  <c r="LG2765" i="18" s="1"/>
  <c r="LG2766" i="18" s="1"/>
  <c r="LG2767" i="18" s="1"/>
  <c r="LG2768" i="18" s="1"/>
  <c r="LG2769" i="18" s="1"/>
  <c r="LG2770" i="18" s="1"/>
  <c r="LG2771" i="18" s="1"/>
  <c r="LG2772" i="18" s="1"/>
  <c r="LG2773" i="18" s="1"/>
  <c r="LG2774" i="18" s="1"/>
  <c r="LG2775" i="18" s="1"/>
  <c r="LG2776" i="18" s="1"/>
  <c r="LG2777" i="18" s="1"/>
  <c r="LG2778" i="18" s="1"/>
  <c r="LG2779" i="18" s="1"/>
  <c r="LG2780" i="18" s="1"/>
  <c r="LG2781" i="18" s="1"/>
  <c r="LG2782" i="18" s="1"/>
  <c r="LG2783" i="18" s="1"/>
  <c r="LG2784" i="18" s="1"/>
  <c r="LG2785" i="18" s="1"/>
  <c r="LG2786" i="18" s="1"/>
  <c r="LG2787" i="18" s="1"/>
  <c r="LG2788" i="18" s="1"/>
  <c r="LG2789" i="18" s="1"/>
  <c r="LG2790" i="18" s="1"/>
  <c r="LG2791" i="18" s="1"/>
  <c r="LG2792" i="18" s="1"/>
  <c r="LG2793" i="18" s="1"/>
  <c r="LG2794" i="18" s="1"/>
  <c r="LG2795" i="18" s="1"/>
  <c r="LG2796" i="18" s="1"/>
  <c r="LG2797" i="18" s="1"/>
  <c r="LG2798" i="18" s="1"/>
  <c r="LG2799" i="18" s="1"/>
  <c r="LG2800" i="18" s="1"/>
  <c r="LG2801" i="18" s="1"/>
  <c r="LG2802" i="18" s="1"/>
  <c r="LG2803" i="18" s="1"/>
  <c r="LG2804" i="18" s="1"/>
  <c r="LG2805" i="18" s="1"/>
  <c r="LG2806" i="18" s="1"/>
  <c r="LG2807" i="18" s="1"/>
  <c r="LG2808" i="18" s="1"/>
  <c r="LG2809" i="18" s="1"/>
  <c r="LG2810" i="18" s="1"/>
  <c r="LG2811" i="18" s="1"/>
  <c r="LG2812" i="18" s="1"/>
  <c r="LG2813" i="18" s="1"/>
  <c r="LG2814" i="18" s="1"/>
  <c r="LG2815" i="18" s="1"/>
  <c r="LG2816" i="18" s="1"/>
  <c r="LG2817" i="18" s="1"/>
  <c r="LG2818" i="18" s="1"/>
  <c r="LG2819" i="18" s="1"/>
  <c r="LG2820" i="18" s="1"/>
  <c r="LG2821" i="18" s="1"/>
  <c r="LG2822" i="18" s="1"/>
  <c r="LG2823" i="18" s="1"/>
  <c r="LG2824" i="18" s="1"/>
  <c r="LG2825" i="18" s="1"/>
  <c r="LG2826" i="18" s="1"/>
  <c r="LG2827" i="18" s="1"/>
  <c r="LG2828" i="18" s="1"/>
  <c r="LG2829" i="18" s="1"/>
  <c r="LG2830" i="18" s="1"/>
  <c r="MC2683" i="18"/>
  <c r="MC2684" i="18" s="1"/>
  <c r="MC2685" i="18" s="1"/>
  <c r="MC2686" i="18" s="1"/>
  <c r="MC2687" i="18" s="1"/>
  <c r="MC2688" i="18" s="1"/>
  <c r="MC2689" i="18" s="1"/>
  <c r="MC2690" i="18" s="1"/>
  <c r="MC2691" i="18" s="1"/>
  <c r="MC2692" i="18" s="1"/>
  <c r="MC2693" i="18" s="1"/>
  <c r="MC2694" i="18" s="1"/>
  <c r="MC2695" i="18" s="1"/>
  <c r="MC2696" i="18" s="1"/>
  <c r="MC2697" i="18" s="1"/>
  <c r="MC2698" i="18" s="1"/>
  <c r="MC2699" i="18" s="1"/>
  <c r="MC2700" i="18" s="1"/>
  <c r="MC2701" i="18" s="1"/>
  <c r="MC2702" i="18" s="1"/>
  <c r="MC2703" i="18" s="1"/>
  <c r="MC2704" i="18" s="1"/>
  <c r="MC2705" i="18" s="1"/>
  <c r="MC2706" i="18" s="1"/>
  <c r="MC2707" i="18" s="1"/>
  <c r="MC2708" i="18" s="1"/>
  <c r="MC2709" i="18" s="1"/>
  <c r="MC2710" i="18" s="1"/>
  <c r="MC2711" i="18" s="1"/>
  <c r="MC2712" i="18" s="1"/>
  <c r="MC2713" i="18" s="1"/>
  <c r="MC2714" i="18" s="1"/>
  <c r="MC2715" i="18" s="1"/>
  <c r="MC2716" i="18" s="1"/>
  <c r="MC2717" i="18" s="1"/>
  <c r="MC2718" i="18" s="1"/>
  <c r="MC2719" i="18" s="1"/>
  <c r="MC2720" i="18" s="1"/>
  <c r="MC2721" i="18" s="1"/>
  <c r="MC2722" i="18" s="1"/>
  <c r="MC2723" i="18" s="1"/>
  <c r="MC2724" i="18" s="1"/>
  <c r="MC2725" i="18" s="1"/>
  <c r="MC2726" i="18" s="1"/>
  <c r="MC2727" i="18" s="1"/>
  <c r="MC2728" i="18" s="1"/>
  <c r="MC2729" i="18" s="1"/>
  <c r="MC2730" i="18" s="1"/>
  <c r="MC2731" i="18" s="1"/>
  <c r="MC2732" i="18" s="1"/>
  <c r="MC2733" i="18" s="1"/>
  <c r="MC2734" i="18" s="1"/>
  <c r="MC2735" i="18" s="1"/>
  <c r="MC2736" i="18" s="1"/>
  <c r="MC2737" i="18" s="1"/>
  <c r="MC2738" i="18" s="1"/>
  <c r="MC2739" i="18" s="1"/>
  <c r="MC2740" i="18" s="1"/>
  <c r="MC2741" i="18" s="1"/>
  <c r="MC2742" i="18" s="1"/>
  <c r="MC2743" i="18" s="1"/>
  <c r="MC2744" i="18" s="1"/>
  <c r="MC2745" i="18" s="1"/>
  <c r="MC2746" i="18" s="1"/>
  <c r="MC2747" i="18" s="1"/>
  <c r="MC2748" i="18" s="1"/>
  <c r="MC2749" i="18" s="1"/>
  <c r="MC2750" i="18" s="1"/>
  <c r="MC2751" i="18" s="1"/>
  <c r="MC2752" i="18" s="1"/>
  <c r="MC2753" i="18" s="1"/>
  <c r="MC2754" i="18" s="1"/>
  <c r="MC2755" i="18" s="1"/>
  <c r="MC2756" i="18" s="1"/>
  <c r="MC2757" i="18" s="1"/>
  <c r="MC2758" i="18" s="1"/>
  <c r="MC2759" i="18" s="1"/>
  <c r="MC2760" i="18" s="1"/>
  <c r="MC2761" i="18" s="1"/>
  <c r="MC2762" i="18" s="1"/>
  <c r="MC2763" i="18" s="1"/>
  <c r="MC2764" i="18" s="1"/>
  <c r="MC2765" i="18" s="1"/>
  <c r="MC2766" i="18" s="1"/>
  <c r="MC2767" i="18" s="1"/>
  <c r="MC2768" i="18" s="1"/>
  <c r="MC2769" i="18" s="1"/>
  <c r="MC2770" i="18" s="1"/>
  <c r="MC2771" i="18" s="1"/>
  <c r="MC2772" i="18" s="1"/>
  <c r="MC2773" i="18" s="1"/>
  <c r="MC2774" i="18" s="1"/>
  <c r="MC2775" i="18" s="1"/>
  <c r="MC2776" i="18" s="1"/>
  <c r="MC2777" i="18" s="1"/>
  <c r="MC2778" i="18" s="1"/>
  <c r="MC2779" i="18" s="1"/>
  <c r="MC2780" i="18" s="1"/>
  <c r="MC2781" i="18" s="1"/>
  <c r="MC2782" i="18" s="1"/>
  <c r="MC2783" i="18" s="1"/>
  <c r="MC2784" i="18" s="1"/>
  <c r="MC2785" i="18" s="1"/>
  <c r="MC2786" i="18" s="1"/>
  <c r="MC2787" i="18" s="1"/>
  <c r="MC2788" i="18" s="1"/>
  <c r="MC2789" i="18" s="1"/>
  <c r="MC2790" i="18" s="1"/>
  <c r="MC2791" i="18" s="1"/>
  <c r="MC2792" i="18" s="1"/>
  <c r="MC2793" i="18" s="1"/>
  <c r="MC2794" i="18" s="1"/>
  <c r="MC2795" i="18" s="1"/>
  <c r="MC2796" i="18" s="1"/>
  <c r="MC2797" i="18" s="1"/>
  <c r="MC2798" i="18" s="1"/>
  <c r="MC2799" i="18" s="1"/>
  <c r="MC2800" i="18" s="1"/>
  <c r="MC2801" i="18" s="1"/>
  <c r="MC2802" i="18" s="1"/>
  <c r="MC2803" i="18" s="1"/>
  <c r="MC2804" i="18" s="1"/>
  <c r="MC2805" i="18" s="1"/>
  <c r="MC2806" i="18" s="1"/>
  <c r="MC2807" i="18" s="1"/>
  <c r="MC2808" i="18" s="1"/>
  <c r="MC2809" i="18" s="1"/>
  <c r="MC2810" i="18" s="1"/>
  <c r="MC2811" i="18" s="1"/>
  <c r="MC2812" i="18" s="1"/>
  <c r="MC2813" i="18" s="1"/>
  <c r="MC2814" i="18" s="1"/>
  <c r="MC2815" i="18" s="1"/>
  <c r="MC2816" i="18" s="1"/>
  <c r="MC2817" i="18" s="1"/>
  <c r="MC2818" i="18" s="1"/>
  <c r="MC2819" i="18" s="1"/>
  <c r="MC2820" i="18" s="1"/>
  <c r="MC2821" i="18" s="1"/>
  <c r="MC2822" i="18" s="1"/>
  <c r="MC2823" i="18" s="1"/>
  <c r="MC2824" i="18" s="1"/>
  <c r="MC2825" i="18" s="1"/>
  <c r="MC2826" i="18" s="1"/>
  <c r="MC2827" i="18" s="1"/>
  <c r="MC2828" i="18" s="1"/>
  <c r="MC2829" i="18" s="1"/>
  <c r="MC2830" i="18" s="1"/>
  <c r="MC2831" i="18" s="1"/>
  <c r="MC2832" i="18" s="1"/>
  <c r="MC2833" i="18" s="1"/>
  <c r="MC2834" i="18" s="1"/>
  <c r="MC2835" i="18" s="1"/>
  <c r="MC2836" i="18" s="1"/>
  <c r="MC2837" i="18" s="1"/>
  <c r="MC2838" i="18" s="1"/>
  <c r="MC2839" i="18" s="1"/>
  <c r="MC2840" i="18" s="1"/>
  <c r="MC2841" i="18" s="1"/>
  <c r="MC2842" i="18" s="1"/>
  <c r="MC2843" i="18" s="1"/>
  <c r="MC2844" i="18" s="1"/>
  <c r="MC2845" i="18" s="1"/>
  <c r="MC2846" i="18" s="1"/>
  <c r="MC2847" i="18" s="1"/>
  <c r="MC2848" i="18" s="1"/>
  <c r="MC2849" i="18" s="1"/>
  <c r="MC2850" i="18" s="1"/>
  <c r="MC2851" i="18" s="1"/>
  <c r="MC2852" i="18" s="1"/>
  <c r="MC2853" i="18" s="1"/>
  <c r="MC2854" i="18" s="1"/>
  <c r="MC2855" i="18" s="1"/>
  <c r="MC2856" i="18" s="1"/>
  <c r="MC2857" i="18" s="1"/>
  <c r="MC2858" i="18" s="1"/>
  <c r="MC2859" i="18" s="1"/>
  <c r="MC2860" i="18" s="1"/>
  <c r="MC2861" i="18" s="1"/>
  <c r="MC2862" i="18" s="1"/>
  <c r="MC2863" i="18" s="1"/>
  <c r="MC2864" i="18" s="1"/>
  <c r="MC2865" i="18" s="1"/>
  <c r="MC2866" i="18" s="1"/>
  <c r="MC2867" i="18" s="1"/>
  <c r="MC2868" i="18" s="1"/>
  <c r="MC2869" i="18" s="1"/>
  <c r="MC2870" i="18" s="1"/>
  <c r="MC2871" i="18" s="1"/>
  <c r="MC2872" i="18" s="1"/>
  <c r="MC2873" i="18" s="1"/>
  <c r="MC2874" i="18" s="1"/>
  <c r="MC2875" i="18" s="1"/>
  <c r="IK2683" i="18"/>
  <c r="IK2684" i="18" s="1"/>
  <c r="IK2685" i="18" s="1"/>
  <c r="IK2686" i="18" s="1"/>
  <c r="IK2687" i="18" s="1"/>
  <c r="IK2688" i="18" s="1"/>
  <c r="IK2689" i="18" s="1"/>
  <c r="IK2690" i="18" s="1"/>
  <c r="IK2691" i="18" s="1"/>
  <c r="IK2692" i="18" s="1"/>
  <c r="IK2693" i="18" s="1"/>
  <c r="IK2694" i="18" s="1"/>
  <c r="IK2695" i="18" s="1"/>
  <c r="IK2696" i="18" s="1"/>
  <c r="IK2697" i="18" s="1"/>
  <c r="IK2698" i="18" s="1"/>
  <c r="IK2699" i="18" s="1"/>
  <c r="IK2700" i="18" s="1"/>
  <c r="IK2701" i="18" s="1"/>
  <c r="IK2702" i="18" s="1"/>
  <c r="IK2703" i="18" s="1"/>
  <c r="IK2704" i="18" s="1"/>
  <c r="IK2705" i="18" s="1"/>
  <c r="IK2706" i="18" s="1"/>
  <c r="IK2707" i="18" s="1"/>
  <c r="IK2708" i="18" s="1"/>
  <c r="IK2709" i="18" s="1"/>
  <c r="IK2710" i="18" s="1"/>
  <c r="IK2711" i="18" s="1"/>
  <c r="IK2712" i="18" s="1"/>
  <c r="IK2713" i="18" s="1"/>
  <c r="IK2714" i="18" s="1"/>
  <c r="IK2715" i="18" s="1"/>
  <c r="IK2716" i="18" s="1"/>
  <c r="IK2717" i="18" s="1"/>
  <c r="IK2718" i="18" s="1"/>
  <c r="IK2719" i="18" s="1"/>
  <c r="IK2720" i="18" s="1"/>
  <c r="IK2721" i="18" s="1"/>
  <c r="IK2722" i="18" s="1"/>
  <c r="IK2723" i="18" s="1"/>
  <c r="IK2724" i="18" s="1"/>
  <c r="IK2725" i="18" s="1"/>
  <c r="IK2726" i="18" s="1"/>
  <c r="IK2727" i="18" s="1"/>
  <c r="IK2728" i="18" s="1"/>
  <c r="IK2729" i="18" s="1"/>
  <c r="IK2730" i="18" s="1"/>
  <c r="IK2731" i="18" s="1"/>
  <c r="IK2732" i="18" s="1"/>
  <c r="IK2733" i="18" s="1"/>
  <c r="IK2734" i="18" s="1"/>
  <c r="IK2735" i="18" s="1"/>
  <c r="IK2736" i="18" s="1"/>
  <c r="IK2737" i="18" s="1"/>
  <c r="IK2738" i="18" s="1"/>
  <c r="IK2739" i="18" s="1"/>
  <c r="IK2740" i="18" s="1"/>
  <c r="IK2741" i="18" s="1"/>
  <c r="IK2742" i="18" s="1"/>
  <c r="IK2743" i="18" s="1"/>
  <c r="IK2744" i="18" s="1"/>
  <c r="IK2745" i="18" s="1"/>
  <c r="IK2746" i="18" s="1"/>
  <c r="IK2747" i="18" s="1"/>
  <c r="IK2748" i="18" s="1"/>
  <c r="IK2749" i="18" s="1"/>
  <c r="IK2750" i="18" s="1"/>
  <c r="IK2751" i="18" s="1"/>
  <c r="IK2752" i="18" s="1"/>
  <c r="IK2753" i="18" s="1"/>
  <c r="IK2754" i="18" s="1"/>
  <c r="IK2755" i="18" s="1"/>
  <c r="IK2756" i="18" s="1"/>
  <c r="IK2757" i="18" s="1"/>
  <c r="IK2758" i="18" s="1"/>
  <c r="IK2759" i="18" s="1"/>
  <c r="IK2760" i="18" s="1"/>
  <c r="IK2761" i="18" s="1"/>
  <c r="IK2762" i="18" s="1"/>
  <c r="IK2763" i="18" s="1"/>
  <c r="IK2764" i="18" s="1"/>
  <c r="IK2765" i="18" s="1"/>
  <c r="IK2766" i="18" s="1"/>
  <c r="IK2767" i="18" s="1"/>
  <c r="IK2768" i="18" s="1"/>
  <c r="IK2769" i="18" s="1"/>
  <c r="IK2770" i="18" s="1"/>
  <c r="IK2771" i="18" s="1"/>
  <c r="IK2772" i="18" s="1"/>
  <c r="IK2773" i="18" s="1"/>
  <c r="IK2774" i="18" s="1"/>
  <c r="IK2775" i="18" s="1"/>
  <c r="IK2776" i="18" s="1"/>
  <c r="IK2777" i="18" s="1"/>
  <c r="IK2778" i="18" s="1"/>
  <c r="IK2779" i="18" s="1"/>
  <c r="IK2780" i="18" s="1"/>
  <c r="IK2781" i="18" s="1"/>
  <c r="IK2782" i="18" s="1"/>
  <c r="IK2783" i="18" s="1"/>
  <c r="IK2784" i="18" s="1"/>
  <c r="IK2785" i="18" s="1"/>
  <c r="IK2786" i="18" s="1"/>
  <c r="IK2787" i="18" s="1"/>
  <c r="IK2788" i="18" s="1"/>
  <c r="IK2789" i="18" s="1"/>
  <c r="IK2790" i="18" s="1"/>
  <c r="IK2791" i="18" s="1"/>
  <c r="IK2792" i="18" s="1"/>
  <c r="IK2793" i="18" s="1"/>
  <c r="IK2794" i="18" s="1"/>
  <c r="IK2795" i="18" s="1"/>
  <c r="IK2796" i="18" s="1"/>
  <c r="IK2797" i="18" s="1"/>
  <c r="IK2798" i="18" s="1"/>
  <c r="IK2799" i="18" s="1"/>
  <c r="IK2800" i="18" s="1"/>
  <c r="IK2801" i="18" s="1"/>
  <c r="IK2802" i="18" s="1"/>
  <c r="IK2803" i="18" s="1"/>
  <c r="IK2804" i="18" s="1"/>
  <c r="IK2805" i="18" s="1"/>
  <c r="IK2806" i="18" s="1"/>
  <c r="IK2807" i="18" s="1"/>
  <c r="IK2808" i="18" s="1"/>
  <c r="IK2809" i="18" s="1"/>
  <c r="IK2810" i="18" s="1"/>
  <c r="IK2811" i="18" s="1"/>
  <c r="IK2812" i="18" s="1"/>
  <c r="IK2813" i="18" s="1"/>
  <c r="IK2814" i="18" s="1"/>
  <c r="IK2815" i="18" s="1"/>
  <c r="IK2816" i="18" s="1"/>
  <c r="IK2817" i="18" s="1"/>
  <c r="IK2818" i="18" s="1"/>
  <c r="IK2819" i="18" s="1"/>
  <c r="IK2820" i="18" s="1"/>
  <c r="IK2821" i="18" s="1"/>
  <c r="IK2822" i="18" s="1"/>
  <c r="IK2823" i="18" s="1"/>
  <c r="IK2824" i="18" s="1"/>
  <c r="IK2825" i="18" s="1"/>
  <c r="IK2826" i="18" s="1"/>
  <c r="IK2827" i="18" s="1"/>
  <c r="IK2828" i="18" s="1"/>
  <c r="IK2829" i="18" s="1"/>
  <c r="IK2830" i="18" s="1"/>
  <c r="IK2831" i="18" s="1"/>
  <c r="IK2832" i="18" s="1"/>
  <c r="IK2833" i="18" s="1"/>
  <c r="IK2834" i="18" s="1"/>
  <c r="IK2835" i="18" s="1"/>
  <c r="IK2836" i="18" s="1"/>
  <c r="IK2837" i="18" s="1"/>
  <c r="IK2838" i="18" s="1"/>
  <c r="IK2839" i="18" s="1"/>
  <c r="IK2840" i="18" s="1"/>
  <c r="IK2841" i="18" s="1"/>
  <c r="IK2842" i="18" s="1"/>
  <c r="IK2843" i="18" s="1"/>
  <c r="IK2844" i="18" s="1"/>
  <c r="IK2845" i="18" s="1"/>
  <c r="IK2846" i="18" s="1"/>
  <c r="IK2847" i="18" s="1"/>
  <c r="IK2848" i="18" s="1"/>
  <c r="IK2849" i="18" s="1"/>
  <c r="IK2850" i="18" s="1"/>
  <c r="IK2851" i="18" s="1"/>
  <c r="IK2852" i="18" s="1"/>
  <c r="IK2853" i="18" s="1"/>
  <c r="IK2854" i="18" s="1"/>
  <c r="IK2855" i="18" s="1"/>
  <c r="IK2856" i="18" s="1"/>
  <c r="IK2857" i="18" s="1"/>
  <c r="IK2858" i="18" s="1"/>
  <c r="IK2859" i="18" s="1"/>
  <c r="IK2860" i="18" s="1"/>
  <c r="IK2861" i="18" s="1"/>
  <c r="IK2862" i="18" s="1"/>
  <c r="IK2863" i="18" s="1"/>
  <c r="HR2792" i="18"/>
  <c r="HR2793" i="18" s="1"/>
  <c r="HR2794" i="18" s="1"/>
  <c r="HR2795" i="18" s="1"/>
  <c r="HR2796" i="18" s="1"/>
  <c r="HR2797" i="18" s="1"/>
  <c r="HR2798" i="18" s="1"/>
  <c r="HR2799" i="18" s="1"/>
  <c r="HR2800" i="18" s="1"/>
  <c r="HR2801" i="18" s="1"/>
  <c r="HR2802" i="18" s="1"/>
  <c r="HR2803" i="18" s="1"/>
  <c r="HR2804" i="18" s="1"/>
  <c r="HR2805" i="18" s="1"/>
  <c r="HR2806" i="18" s="1"/>
  <c r="HR2807" i="18" s="1"/>
  <c r="HR2808" i="18" s="1"/>
  <c r="HR2809" i="18" s="1"/>
  <c r="HR2810" i="18" s="1"/>
  <c r="HR2811" i="18" s="1"/>
  <c r="HR2812" i="18" s="1"/>
  <c r="HR2813" i="18" s="1"/>
  <c r="HR2814" i="18" s="1"/>
  <c r="HR2815" i="18" s="1"/>
  <c r="HR2816" i="18" s="1"/>
  <c r="HR2817" i="18" s="1"/>
  <c r="HR2818" i="18" s="1"/>
  <c r="HR2819" i="18" s="1"/>
  <c r="HR2820" i="18" s="1"/>
  <c r="HR2821" i="18" s="1"/>
  <c r="HR2822" i="18" s="1"/>
  <c r="HR2823" i="18" s="1"/>
  <c r="HR2824" i="18" s="1"/>
  <c r="HR2825" i="18" s="1"/>
  <c r="HR2826" i="18" s="1"/>
  <c r="HR2827" i="18" s="1"/>
  <c r="HR2828" i="18" s="1"/>
  <c r="HR2829" i="18" s="1"/>
  <c r="HR2830" i="18" s="1"/>
  <c r="HR2831" i="18" s="1"/>
  <c r="HR2832" i="18" s="1"/>
  <c r="HR2833" i="18" s="1"/>
  <c r="HR2834" i="18" s="1"/>
  <c r="HR2835" i="18" s="1"/>
  <c r="HR2836" i="18" s="1"/>
  <c r="HR2837" i="18" s="1"/>
  <c r="HR2838" i="18" s="1"/>
  <c r="HR2839" i="18" s="1"/>
  <c r="HR2840" i="18" s="1"/>
  <c r="HR2841" i="18" s="1"/>
  <c r="HR2842" i="18" s="1"/>
  <c r="HR2843" i="18" s="1"/>
  <c r="HR2844" i="18" s="1"/>
  <c r="HR2845" i="18" s="1"/>
  <c r="HR2846" i="18" s="1"/>
  <c r="HR2847" i="18" s="1"/>
  <c r="HR2848" i="18" s="1"/>
  <c r="HR2849" i="18" s="1"/>
  <c r="HR2850" i="18" s="1"/>
  <c r="HR2851" i="18" s="1"/>
  <c r="HR2852" i="18" s="1"/>
  <c r="HR2853" i="18" s="1"/>
  <c r="HR2854" i="18" s="1"/>
  <c r="HR2855" i="18" s="1"/>
  <c r="HR2856" i="18" s="1"/>
  <c r="HR2857" i="18" s="1"/>
  <c r="HR2858" i="18" s="1"/>
  <c r="HR2859" i="18" s="1"/>
  <c r="HR2860" i="18" s="1"/>
  <c r="HR2861" i="18" s="1"/>
  <c r="HR2862" i="18" s="1"/>
  <c r="HR2863" i="18" s="1"/>
  <c r="HR2864" i="18" s="1"/>
  <c r="HR2865" i="18" s="1"/>
  <c r="HR2866" i="18" s="1"/>
  <c r="HR2867" i="18" s="1"/>
  <c r="HR2868" i="18" s="1"/>
  <c r="HR2869" i="18" s="1"/>
  <c r="HR2870" i="18" s="1"/>
  <c r="HR2871" i="18" s="1"/>
  <c r="HR2872" i="18" s="1"/>
  <c r="HR2873" i="18" s="1"/>
  <c r="HR2874" i="18" s="1"/>
  <c r="HR2875" i="18" s="1"/>
  <c r="HR2876" i="18" s="1"/>
  <c r="HR2877" i="18" s="1"/>
  <c r="HR2878" i="18" s="1"/>
  <c r="HR2879" i="18" s="1"/>
  <c r="HR2880" i="18" s="1"/>
  <c r="HR2881" i="18" s="1"/>
  <c r="HR2882" i="18" s="1"/>
  <c r="HR2883" i="18" s="1"/>
  <c r="HR2884" i="18" s="1"/>
  <c r="HR2885" i="18" s="1"/>
  <c r="HR2886" i="18" s="1"/>
  <c r="HR2887" i="18" s="1"/>
  <c r="HR2888" i="18" s="1"/>
  <c r="HR2889" i="18" s="1"/>
  <c r="HR2890" i="18" s="1"/>
  <c r="HR2891" i="18" s="1"/>
  <c r="HR2892" i="18" s="1"/>
  <c r="HR2893" i="18" s="1"/>
  <c r="HR2894" i="18" s="1"/>
  <c r="HR2895" i="18" s="1"/>
  <c r="HR2896" i="18" s="1"/>
  <c r="HR2897" i="18" s="1"/>
  <c r="HR2898" i="18" s="1"/>
  <c r="HR2899" i="18" s="1"/>
  <c r="HR2900" i="18" s="1"/>
  <c r="HR2901" i="18" s="1"/>
  <c r="HR2902" i="18" s="1"/>
  <c r="HR2903" i="18" s="1"/>
  <c r="HR2904" i="18" s="1"/>
  <c r="HR2905" i="18" s="1"/>
  <c r="HR2906" i="18" s="1"/>
  <c r="HR2907" i="18" s="1"/>
  <c r="HR2908" i="18" s="1"/>
  <c r="HR2909" i="18" s="1"/>
  <c r="HR2910" i="18" s="1"/>
  <c r="HR2911" i="18" s="1"/>
  <c r="HR2912" i="18" s="1"/>
  <c r="HR2913" i="18" s="1"/>
  <c r="HR2914" i="18" s="1"/>
  <c r="HR2915" i="18" s="1"/>
  <c r="HR2916" i="18" s="1"/>
  <c r="HR2917" i="18" s="1"/>
  <c r="HR2918" i="18" s="1"/>
  <c r="HR2919" i="18" s="1"/>
  <c r="HR2920" i="18" s="1"/>
  <c r="HR2921" i="18" s="1"/>
  <c r="HR2922" i="18" s="1"/>
  <c r="HR2923" i="18" s="1"/>
  <c r="HR2924" i="18" s="1"/>
  <c r="HR2925" i="18" s="1"/>
  <c r="HR2926" i="18" s="1"/>
  <c r="HR2927" i="18" s="1"/>
  <c r="HR2928" i="18" s="1"/>
  <c r="HR2929" i="18" s="1"/>
  <c r="HR2930" i="18" s="1"/>
  <c r="HR2931" i="18" s="1"/>
  <c r="HR2932" i="18" s="1"/>
  <c r="HR2933" i="18" s="1"/>
  <c r="HR2934" i="18" s="1"/>
  <c r="HR2935" i="18" s="1"/>
  <c r="HR2936" i="18" s="1"/>
  <c r="HR2937" i="18" s="1"/>
  <c r="HR2938" i="18" s="1"/>
  <c r="HR2939" i="18" s="1"/>
  <c r="HR2940" i="18" s="1"/>
  <c r="HR2941" i="18" s="1"/>
  <c r="HR2942" i="18" s="1"/>
  <c r="HR2943" i="18" s="1"/>
  <c r="HR2944" i="18" s="1"/>
  <c r="HR2945" i="18" s="1"/>
  <c r="HR2946" i="18" s="1"/>
  <c r="HR2947" i="18" s="1"/>
  <c r="HR2948" i="18" s="1"/>
  <c r="HR2949" i="18" s="1"/>
  <c r="HR2950" i="18" s="1"/>
  <c r="HR2951" i="18" s="1"/>
  <c r="HR2952" i="18" s="1"/>
  <c r="HR2953" i="18" s="1"/>
  <c r="HR2954" i="18" s="1"/>
  <c r="HR2955" i="18" s="1"/>
  <c r="HR2956" i="18" s="1"/>
  <c r="HR2957" i="18" s="1"/>
  <c r="HR2958" i="18" s="1"/>
  <c r="HR2959" i="18" s="1"/>
  <c r="HR2960" i="18" s="1"/>
  <c r="HR2961" i="18" s="1"/>
  <c r="HR2962" i="18" s="1"/>
  <c r="HR2963" i="18" s="1"/>
  <c r="HR2964" i="18" s="1"/>
  <c r="HR2965" i="18" s="1"/>
  <c r="HR2966" i="18" s="1"/>
  <c r="HR2967" i="18" s="1"/>
  <c r="HR2968" i="18" s="1"/>
  <c r="HR2969" i="18" s="1"/>
  <c r="HR2970" i="18" s="1"/>
  <c r="HR2971" i="18" s="1"/>
  <c r="HR2972" i="18" s="1"/>
  <c r="HR2973" i="18" s="1"/>
  <c r="HR2974" i="18" s="1"/>
  <c r="HR2975" i="18" s="1"/>
  <c r="HR2976" i="18" s="1"/>
  <c r="HR2977" i="18" s="1"/>
  <c r="HR2978" i="18" s="1"/>
  <c r="HR2979" i="18" s="1"/>
  <c r="HR2980" i="18" s="1"/>
  <c r="HR2981" i="18" s="1"/>
  <c r="HR2982" i="18" s="1"/>
  <c r="HR2983" i="18" s="1"/>
  <c r="HR2984" i="18" s="1"/>
  <c r="HR2985" i="18" s="1"/>
  <c r="HR2986" i="18" s="1"/>
  <c r="HR2987" i="18" s="1"/>
  <c r="HR2988" i="18" s="1"/>
  <c r="HR2989" i="18" s="1"/>
  <c r="HR2990" i="18" s="1"/>
  <c r="HR2991" i="18" s="1"/>
  <c r="HR2992" i="18" s="1"/>
  <c r="HR2993" i="18" s="1"/>
  <c r="HR2994" i="18" s="1"/>
  <c r="HR2995" i="18" s="1"/>
  <c r="HR2996" i="18" s="1"/>
  <c r="HR2997" i="18" s="1"/>
  <c r="HR2998" i="18" s="1"/>
  <c r="HR2999" i="18" s="1"/>
  <c r="HR3000" i="18" s="1"/>
  <c r="HR3001" i="18" s="1"/>
  <c r="HR3002" i="18" s="1"/>
  <c r="HR3003" i="18" s="1"/>
  <c r="HR3004" i="18" s="1"/>
  <c r="HR3005" i="18" s="1"/>
  <c r="HR3006" i="18" s="1"/>
  <c r="HR3007" i="18" s="1"/>
  <c r="HR3008" i="18" s="1"/>
  <c r="HR3009" i="18" s="1"/>
  <c r="HR3010" i="18" s="1"/>
  <c r="HR3011" i="18" s="1"/>
  <c r="HR3012" i="18" s="1"/>
  <c r="HR3013" i="18" s="1"/>
  <c r="HR3014" i="18" s="1"/>
  <c r="KR2792" i="18"/>
  <c r="KR2793" i="18" s="1"/>
  <c r="KR2794" i="18" s="1"/>
  <c r="KR2795" i="18" s="1"/>
  <c r="KR2796" i="18" s="1"/>
  <c r="KR2797" i="18" s="1"/>
  <c r="KR2798" i="18" s="1"/>
  <c r="KR2799" i="18" s="1"/>
  <c r="KR2800" i="18" s="1"/>
  <c r="KR2801" i="18" s="1"/>
  <c r="KR2802" i="18" s="1"/>
  <c r="KR2803" i="18" s="1"/>
  <c r="KR2804" i="18" s="1"/>
  <c r="KR2805" i="18" s="1"/>
  <c r="KR2806" i="18" s="1"/>
  <c r="KR2807" i="18" s="1"/>
  <c r="KR2808" i="18" s="1"/>
  <c r="KR2809" i="18" s="1"/>
  <c r="KR2810" i="18" s="1"/>
  <c r="KR2811" i="18" s="1"/>
  <c r="KR2812" i="18" s="1"/>
  <c r="KR2813" i="18" s="1"/>
  <c r="KR2814" i="18" s="1"/>
  <c r="KR2815" i="18" s="1"/>
  <c r="KR2816" i="18" s="1"/>
  <c r="KR2817" i="18" s="1"/>
  <c r="KR2818" i="18" s="1"/>
  <c r="KR2819" i="18" s="1"/>
  <c r="KR2820" i="18" s="1"/>
  <c r="KR2821" i="18" s="1"/>
  <c r="KR2822" i="18" s="1"/>
  <c r="KR2823" i="18" s="1"/>
  <c r="KR2824" i="18" s="1"/>
  <c r="KR2825" i="18" s="1"/>
  <c r="KR2826" i="18" s="1"/>
  <c r="KR2827" i="18" s="1"/>
  <c r="KR2828" i="18" s="1"/>
  <c r="KR2829" i="18" s="1"/>
  <c r="KR2830" i="18" s="1"/>
  <c r="KR2831" i="18" s="1"/>
  <c r="KR2832" i="18" s="1"/>
  <c r="KR2833" i="18" s="1"/>
  <c r="KR2834" i="18" s="1"/>
  <c r="KR2835" i="18" s="1"/>
  <c r="KR2836" i="18" s="1"/>
  <c r="KR2837" i="18" s="1"/>
  <c r="KR2838" i="18" s="1"/>
  <c r="KR2839" i="18" s="1"/>
  <c r="KR2840" i="18" s="1"/>
  <c r="KR2841" i="18" s="1"/>
  <c r="KR2842" i="18" s="1"/>
  <c r="KR2843" i="18" s="1"/>
  <c r="KR2844" i="18" s="1"/>
  <c r="KR2845" i="18" s="1"/>
  <c r="KR2846" i="18" s="1"/>
  <c r="KR2847" i="18" s="1"/>
  <c r="KR2848" i="18" s="1"/>
  <c r="KR2849" i="18" s="1"/>
  <c r="KR2850" i="18" s="1"/>
  <c r="KR2851" i="18" s="1"/>
  <c r="KR2852" i="18" s="1"/>
  <c r="KR2853" i="18" s="1"/>
  <c r="KR2854" i="18" s="1"/>
  <c r="KR2855" i="18" s="1"/>
  <c r="KR2856" i="18" s="1"/>
  <c r="KR2857" i="18" s="1"/>
  <c r="KR2858" i="18" s="1"/>
  <c r="KR2859" i="18" s="1"/>
  <c r="KR2860" i="18" s="1"/>
  <c r="KR2861" i="18" s="1"/>
  <c r="KR2862" i="18" s="1"/>
  <c r="KR2863" i="18" s="1"/>
  <c r="KR2864" i="18" s="1"/>
  <c r="KR2865" i="18" s="1"/>
  <c r="KR2866" i="18" s="1"/>
  <c r="KR2867" i="18" s="1"/>
  <c r="KR2868" i="18" s="1"/>
  <c r="KR2869" i="18" s="1"/>
  <c r="KR2870" i="18" s="1"/>
  <c r="KR2871" i="18" s="1"/>
  <c r="KR2872" i="18" s="1"/>
  <c r="KR2873" i="18" s="1"/>
  <c r="KR2874" i="18" s="1"/>
  <c r="KR2875" i="18" s="1"/>
  <c r="KR2876" i="18" s="1"/>
  <c r="KR2877" i="18" s="1"/>
  <c r="KR2878" i="18" s="1"/>
  <c r="KR2879" i="18" s="1"/>
  <c r="KR2880" i="18" s="1"/>
  <c r="KR2881" i="18" s="1"/>
  <c r="KR2882" i="18" s="1"/>
  <c r="KR2883" i="18" s="1"/>
  <c r="KR2884" i="18" s="1"/>
  <c r="KR2885" i="18" s="1"/>
  <c r="KR2886" i="18" s="1"/>
  <c r="KR2887" i="18" s="1"/>
  <c r="KR2888" i="18" s="1"/>
  <c r="KR2889" i="18" s="1"/>
  <c r="KR2890" i="18" s="1"/>
  <c r="KR2891" i="18" s="1"/>
  <c r="KR2892" i="18" s="1"/>
  <c r="KR2893" i="18" s="1"/>
  <c r="KR2894" i="18" s="1"/>
  <c r="KR2895" i="18" s="1"/>
  <c r="KR2896" i="18" s="1"/>
  <c r="KR2897" i="18" s="1"/>
  <c r="KR2898" i="18" s="1"/>
  <c r="KR2899" i="18" s="1"/>
  <c r="KR2900" i="18" s="1"/>
  <c r="KR2901" i="18" s="1"/>
  <c r="KR2902" i="18" s="1"/>
  <c r="KR2903" i="18" s="1"/>
  <c r="KR2904" i="18" s="1"/>
  <c r="KR2905" i="18" s="1"/>
  <c r="KR2906" i="18" s="1"/>
  <c r="KR2907" i="18" s="1"/>
  <c r="KR2908" i="18" s="1"/>
  <c r="KR2909" i="18" s="1"/>
  <c r="KR2910" i="18" s="1"/>
  <c r="KR2911" i="18" s="1"/>
  <c r="KR2912" i="18" s="1"/>
  <c r="KR2913" i="18" s="1"/>
  <c r="KR2914" i="18" s="1"/>
  <c r="KR2915" i="18" s="1"/>
  <c r="KR2916" i="18" s="1"/>
  <c r="KR2917" i="18" s="1"/>
  <c r="KR2918" i="18" s="1"/>
  <c r="KR2919" i="18" s="1"/>
  <c r="KR2920" i="18" s="1"/>
  <c r="KR2921" i="18" s="1"/>
  <c r="KR2922" i="18" s="1"/>
  <c r="KR2923" i="18" s="1"/>
  <c r="KR2924" i="18" s="1"/>
  <c r="KR2925" i="18" s="1"/>
  <c r="KR2926" i="18" s="1"/>
  <c r="KR2927" i="18" s="1"/>
  <c r="KR2928" i="18" s="1"/>
  <c r="KR2929" i="18" s="1"/>
  <c r="KR2930" i="18" s="1"/>
  <c r="KR2931" i="18" s="1"/>
  <c r="KR2932" i="18" s="1"/>
  <c r="KR2933" i="18" s="1"/>
  <c r="KR2934" i="18" s="1"/>
  <c r="KR2935" i="18" s="1"/>
  <c r="KR2936" i="18" s="1"/>
  <c r="KR2937" i="18" s="1"/>
  <c r="KR2938" i="18" s="1"/>
  <c r="KR2939" i="18" s="1"/>
  <c r="KR2940" i="18" s="1"/>
  <c r="KR2941" i="18" s="1"/>
  <c r="KR2942" i="18" s="1"/>
  <c r="KR2943" i="18" s="1"/>
  <c r="KR2944" i="18" s="1"/>
  <c r="KR2945" i="18" s="1"/>
  <c r="KR2946" i="18" s="1"/>
  <c r="KR2947" i="18" s="1"/>
  <c r="KR2948" i="18" s="1"/>
  <c r="KR2949" i="18" s="1"/>
  <c r="KR2950" i="18" s="1"/>
  <c r="KR2951" i="18" s="1"/>
  <c r="KR2952" i="18" s="1"/>
  <c r="KR2953" i="18" s="1"/>
  <c r="KR2954" i="18" s="1"/>
  <c r="KR2955" i="18" s="1"/>
  <c r="KR2956" i="18" s="1"/>
  <c r="KR2957" i="18" s="1"/>
  <c r="KR2958" i="18" s="1"/>
  <c r="KR2959" i="18" s="1"/>
  <c r="KR2960" i="18" s="1"/>
  <c r="KR2961" i="18" s="1"/>
  <c r="KR2962" i="18" s="1"/>
  <c r="KR2963" i="18" s="1"/>
  <c r="KR2964" i="18" s="1"/>
  <c r="KR2965" i="18" s="1"/>
  <c r="KR2966" i="18" s="1"/>
  <c r="KR2967" i="18" s="1"/>
  <c r="KR2968" i="18" s="1"/>
  <c r="KR2969" i="18" s="1"/>
  <c r="KR2970" i="18" s="1"/>
  <c r="KR2971" i="18" s="1"/>
  <c r="KR2972" i="18" s="1"/>
  <c r="KR2973" i="18" s="1"/>
  <c r="KR2974" i="18" s="1"/>
  <c r="KR2975" i="18" s="1"/>
  <c r="KR2976" i="18" s="1"/>
  <c r="KR2977" i="18" s="1"/>
  <c r="KR2978" i="18" s="1"/>
  <c r="KR2979" i="18" s="1"/>
  <c r="KR2980" i="18" s="1"/>
  <c r="KR2981" i="18" s="1"/>
  <c r="KR2982" i="18" s="1"/>
  <c r="KR2983" i="18" s="1"/>
  <c r="KR2984" i="18" s="1"/>
  <c r="KR2985" i="18" s="1"/>
  <c r="KR2986" i="18" s="1"/>
  <c r="KR2987" i="18" s="1"/>
  <c r="KR2988" i="18" s="1"/>
  <c r="KR2989" i="18" s="1"/>
  <c r="KR2990" i="18" s="1"/>
  <c r="KR2991" i="18" s="1"/>
  <c r="KR2992" i="18" s="1"/>
  <c r="KR2993" i="18" s="1"/>
  <c r="KR2994" i="18" s="1"/>
  <c r="KR2995" i="18" s="1"/>
  <c r="KR2996" i="18" s="1"/>
  <c r="KR2997" i="18" s="1"/>
  <c r="KR2998" i="18" s="1"/>
  <c r="KR2999" i="18" s="1"/>
  <c r="KR3000" i="18" s="1"/>
  <c r="KR3001" i="18" s="1"/>
  <c r="KR3002" i="18" s="1"/>
  <c r="KR3003" i="18" s="1"/>
  <c r="KR3004" i="18" s="1"/>
  <c r="KL2729" i="18"/>
  <c r="KL2730" i="18" s="1"/>
  <c r="KL2731" i="18" s="1"/>
  <c r="KL2732" i="18" s="1"/>
  <c r="KL2733" i="18" s="1"/>
  <c r="KL2734" i="18" s="1"/>
  <c r="KL2735" i="18" s="1"/>
  <c r="KL2736" i="18" s="1"/>
  <c r="KL2737" i="18" s="1"/>
  <c r="KL2738" i="18" s="1"/>
  <c r="KL2739" i="18" s="1"/>
  <c r="KL2740" i="18" s="1"/>
  <c r="KL2741" i="18" s="1"/>
  <c r="KL2742" i="18" s="1"/>
  <c r="KL2743" i="18" s="1"/>
  <c r="KL2744" i="18" s="1"/>
  <c r="KL2745" i="18" s="1"/>
  <c r="KL2746" i="18" s="1"/>
  <c r="KL2747" i="18" s="1"/>
  <c r="KL2748" i="18" s="1"/>
  <c r="KL2749" i="18" s="1"/>
  <c r="KL2750" i="18" s="1"/>
  <c r="KL2751" i="18" s="1"/>
  <c r="KL2752" i="18" s="1"/>
  <c r="KL2753" i="18" s="1"/>
  <c r="KL2754" i="18" s="1"/>
  <c r="KL2755" i="18" s="1"/>
  <c r="KL2756" i="18" s="1"/>
  <c r="KL2757" i="18" s="1"/>
  <c r="KL2758" i="18" s="1"/>
  <c r="KL2759" i="18" s="1"/>
  <c r="KL2760" i="18" s="1"/>
  <c r="KL2761" i="18" s="1"/>
  <c r="KL2762" i="18" s="1"/>
  <c r="KL2763" i="18" s="1"/>
  <c r="KL2764" i="18" s="1"/>
  <c r="KL2765" i="18" s="1"/>
  <c r="KL2766" i="18" s="1"/>
  <c r="KL2767" i="18" s="1"/>
  <c r="KL2768" i="18" s="1"/>
  <c r="KL2769" i="18" s="1"/>
  <c r="KL2770" i="18" s="1"/>
  <c r="KL2771" i="18" s="1"/>
  <c r="KL2772" i="18" s="1"/>
  <c r="KL2773" i="18" s="1"/>
  <c r="KL2774" i="18" s="1"/>
  <c r="KL2775" i="18" s="1"/>
  <c r="KL2776" i="18" s="1"/>
  <c r="KL2777" i="18" s="1"/>
  <c r="KL2778" i="18" s="1"/>
  <c r="KL2779" i="18" s="1"/>
  <c r="KL2780" i="18" s="1"/>
  <c r="KL2781" i="18" s="1"/>
  <c r="KL2782" i="18" s="1"/>
  <c r="KL2783" i="18" s="1"/>
  <c r="KL2784" i="18" s="1"/>
  <c r="KL2785" i="18" s="1"/>
  <c r="KL2786" i="18" s="1"/>
  <c r="KL2787" i="18" s="1"/>
  <c r="KL2788" i="18" s="1"/>
  <c r="KL2789" i="18" s="1"/>
  <c r="KL2790" i="18" s="1"/>
  <c r="KL2791" i="18" s="1"/>
  <c r="KL2792" i="18" s="1"/>
  <c r="KL2793" i="18" s="1"/>
  <c r="KL2794" i="18" s="1"/>
  <c r="KL2795" i="18" s="1"/>
  <c r="KL2796" i="18" s="1"/>
  <c r="KL2797" i="18" s="1"/>
  <c r="KL2798" i="18" s="1"/>
  <c r="KL2799" i="18" s="1"/>
  <c r="KL2800" i="18" s="1"/>
  <c r="KL2801" i="18" s="1"/>
  <c r="KL2802" i="18" s="1"/>
  <c r="KL2803" i="18" s="1"/>
  <c r="KL2804" i="18" s="1"/>
  <c r="KL2805" i="18" s="1"/>
  <c r="KL2806" i="18" s="1"/>
  <c r="KL2807" i="18" s="1"/>
  <c r="KL2808" i="18" s="1"/>
  <c r="KL2809" i="18" s="1"/>
  <c r="KL2810" i="18" s="1"/>
  <c r="KL2811" i="18" s="1"/>
  <c r="KL2812" i="18" s="1"/>
  <c r="KL2813" i="18" s="1"/>
  <c r="KL2814" i="18" s="1"/>
  <c r="KL2815" i="18" s="1"/>
  <c r="KL2816" i="18" s="1"/>
  <c r="KL2817" i="18" s="1"/>
  <c r="KL2818" i="18" s="1"/>
  <c r="KL2819" i="18" s="1"/>
  <c r="KL2820" i="18" s="1"/>
  <c r="KL2821" i="18" s="1"/>
  <c r="KL2822" i="18" s="1"/>
  <c r="KL2823" i="18" s="1"/>
  <c r="KL2824" i="18" s="1"/>
  <c r="KL2825" i="18" s="1"/>
  <c r="KL2826" i="18" s="1"/>
  <c r="KL2827" i="18" s="1"/>
  <c r="KL2828" i="18" s="1"/>
  <c r="KL2829" i="18" s="1"/>
  <c r="KL2830" i="18" s="1"/>
  <c r="KL2831" i="18" s="1"/>
  <c r="KL2832" i="18" s="1"/>
  <c r="KL2833" i="18" s="1"/>
  <c r="KL2834" i="18" s="1"/>
  <c r="KL2835" i="18" s="1"/>
  <c r="KL2836" i="18" s="1"/>
  <c r="KL2837" i="18" s="1"/>
  <c r="KL2838" i="18" s="1"/>
  <c r="KL2839" i="18" s="1"/>
  <c r="KL2840" i="18" s="1"/>
  <c r="KL2841" i="18" s="1"/>
  <c r="KL2842" i="18" s="1"/>
  <c r="KL2843" i="18" s="1"/>
  <c r="KL2844" i="18" s="1"/>
  <c r="KL2845" i="18" s="1"/>
  <c r="KL2846" i="18" s="1"/>
  <c r="KL2847" i="18" s="1"/>
  <c r="KL2848" i="18" s="1"/>
  <c r="KL2849" i="18" s="1"/>
  <c r="KL2850" i="18" s="1"/>
  <c r="KL2851" i="18" s="1"/>
  <c r="KL2852" i="18" s="1"/>
  <c r="KL2853" i="18" s="1"/>
  <c r="KL2854" i="18" s="1"/>
  <c r="KL2855" i="18" s="1"/>
  <c r="KL2856" i="18" s="1"/>
  <c r="KL2857" i="18" s="1"/>
  <c r="KL2858" i="18" s="1"/>
  <c r="KL2859" i="18" s="1"/>
  <c r="KL2860" i="18" s="1"/>
  <c r="KL2861" i="18" s="1"/>
  <c r="KL2862" i="18" s="1"/>
  <c r="KL2863" i="18" s="1"/>
  <c r="KL2864" i="18" s="1"/>
  <c r="KL2865" i="18" s="1"/>
  <c r="KL2866" i="18" s="1"/>
  <c r="KL2867" i="18" s="1"/>
  <c r="KL2868" i="18" s="1"/>
  <c r="KL2869" i="18" s="1"/>
  <c r="KL2870" i="18" s="1"/>
  <c r="KL2871" i="18" s="1"/>
  <c r="KL2872" i="18" s="1"/>
  <c r="KL2873" i="18" s="1"/>
  <c r="KL2874" i="18" s="1"/>
  <c r="KL2875" i="18" s="1"/>
  <c r="KL2876" i="18" s="1"/>
  <c r="KL2877" i="18" s="1"/>
  <c r="KL2878" i="18" s="1"/>
  <c r="KL2879" i="18" s="1"/>
  <c r="KL2880" i="18" s="1"/>
  <c r="KL2881" i="18" s="1"/>
  <c r="KL2882" i="18" s="1"/>
  <c r="KL2883" i="18" s="1"/>
  <c r="KL2884" i="18" s="1"/>
  <c r="KL2885" i="18" s="1"/>
  <c r="KL2886" i="18" s="1"/>
  <c r="KL2887" i="18" s="1"/>
  <c r="KL2888" i="18" s="1"/>
  <c r="KL2889" i="18" s="1"/>
  <c r="KL2890" i="18" s="1"/>
  <c r="KL2891" i="18" s="1"/>
  <c r="KL2892" i="18" s="1"/>
  <c r="KL2893" i="18" s="1"/>
  <c r="KL2894" i="18" s="1"/>
  <c r="KL2895" i="18" s="1"/>
  <c r="KL2896" i="18" s="1"/>
  <c r="KL2897" i="18" s="1"/>
  <c r="KL2898" i="18" s="1"/>
  <c r="KL2899" i="18" s="1"/>
  <c r="KL2900" i="18" s="1"/>
  <c r="KL2901" i="18" s="1"/>
  <c r="KL2902" i="18" s="1"/>
  <c r="KL2903" i="18" s="1"/>
  <c r="KL2904" i="18" s="1"/>
  <c r="KL2905" i="18" s="1"/>
  <c r="KL2906" i="18" s="1"/>
  <c r="KL2907" i="18" s="1"/>
  <c r="KL2908" i="18" s="1"/>
  <c r="KL2909" i="18" s="1"/>
  <c r="KL2910" i="18" s="1"/>
  <c r="KL2911" i="18" s="1"/>
  <c r="KL2912" i="18" s="1"/>
  <c r="KL2913" i="18" s="1"/>
  <c r="KL2914" i="18" s="1"/>
  <c r="KL2915" i="18" s="1"/>
  <c r="KL2916" i="18" s="1"/>
  <c r="KL2917" i="18" s="1"/>
  <c r="KL2918" i="18" s="1"/>
  <c r="KL2919" i="18" s="1"/>
  <c r="KL2920" i="18" s="1"/>
  <c r="KL2921" i="18" s="1"/>
  <c r="KL2922" i="18" s="1"/>
  <c r="KL2923" i="18" s="1"/>
  <c r="KL2924" i="18" s="1"/>
  <c r="KL2925" i="18" s="1"/>
  <c r="KL2926" i="18" s="1"/>
  <c r="KL2927" i="18" s="1"/>
  <c r="KL2928" i="18" s="1"/>
  <c r="KL2929" i="18" s="1"/>
  <c r="KL2930" i="18" s="1"/>
  <c r="KL2931" i="18" s="1"/>
  <c r="KL2932" i="18" s="1"/>
  <c r="KL2933" i="18" s="1"/>
  <c r="KL2934" i="18" s="1"/>
  <c r="KL2935" i="18" s="1"/>
  <c r="KL2936" i="18" s="1"/>
  <c r="KL2937" i="18" s="1"/>
  <c r="KL2938" i="18" s="1"/>
  <c r="KL2939" i="18" s="1"/>
  <c r="KL2940" i="18" s="1"/>
  <c r="KL2941" i="18" s="1"/>
  <c r="KL2942" i="18" s="1"/>
  <c r="KL2943" i="18" s="1"/>
  <c r="KL2944" i="18" s="1"/>
  <c r="KL2945" i="18" s="1"/>
  <c r="KL2946" i="18" s="1"/>
  <c r="KL2947" i="18" s="1"/>
  <c r="KL2948" i="18" s="1"/>
  <c r="KL2949" i="18" s="1"/>
  <c r="KL2950" i="18" s="1"/>
  <c r="KL2951" i="18" s="1"/>
  <c r="KL2952" i="18" s="1"/>
  <c r="KL2953" i="18" s="1"/>
  <c r="KL2954" i="18" s="1"/>
  <c r="KL2955" i="18" s="1"/>
  <c r="KL2956" i="18" s="1"/>
  <c r="KL2957" i="18" s="1"/>
  <c r="KL2958" i="18" s="1"/>
  <c r="KL2959" i="18" s="1"/>
  <c r="KL2960" i="18" s="1"/>
  <c r="KL2961" i="18" s="1"/>
  <c r="KL2962" i="18" s="1"/>
  <c r="KL2963" i="18" s="1"/>
  <c r="KL2964" i="18" s="1"/>
  <c r="KL2965" i="18" s="1"/>
  <c r="KL2966" i="18" s="1"/>
  <c r="KL2967" i="18" s="1"/>
  <c r="KL2968" i="18" s="1"/>
  <c r="KL2969" i="18" s="1"/>
  <c r="KL2970" i="18" s="1"/>
  <c r="KL2971" i="18" s="1"/>
  <c r="KL2972" i="18" s="1"/>
  <c r="KL2973" i="18" s="1"/>
  <c r="KL2974" i="18" s="1"/>
  <c r="KL2975" i="18" s="1"/>
  <c r="KL2976" i="18" s="1"/>
  <c r="KL2977" i="18" s="1"/>
  <c r="KL2978" i="18" s="1"/>
  <c r="KL2979" i="18" s="1"/>
  <c r="KL2980" i="18" s="1"/>
  <c r="KL2981" i="18" s="1"/>
  <c r="KL2982" i="18" s="1"/>
  <c r="KL2983" i="18" s="1"/>
  <c r="KL2984" i="18" s="1"/>
  <c r="KL2985" i="18" s="1"/>
  <c r="KL2986" i="18" s="1"/>
  <c r="KL2987" i="18" s="1"/>
  <c r="KL2988" i="18" s="1"/>
  <c r="KL2989" i="18" s="1"/>
  <c r="KL2990" i="18" s="1"/>
  <c r="KL2991" i="18" s="1"/>
  <c r="KL2992" i="18" s="1"/>
  <c r="KL2993" i="18" s="1"/>
  <c r="KL2994" i="18" s="1"/>
  <c r="KL2995" i="18" s="1"/>
  <c r="KL2996" i="18" s="1"/>
  <c r="KL2997" i="18" s="1"/>
  <c r="KL2998" i="18" s="1"/>
  <c r="KL2999" i="18" s="1"/>
  <c r="KL3000" i="18" s="1"/>
  <c r="KL3001" i="18" s="1"/>
  <c r="KL3002" i="18" s="1"/>
  <c r="KL3003" i="18" s="1"/>
  <c r="KL3004" i="18" s="1"/>
  <c r="KL3005" i="18" s="1"/>
  <c r="KL3006" i="18" s="1"/>
  <c r="KL3007" i="18" s="1"/>
  <c r="KL3008" i="18" s="1"/>
  <c r="KL3009" i="18" s="1"/>
  <c r="KL3010" i="18" s="1"/>
  <c r="KL3011" i="18" s="1"/>
  <c r="KL3012" i="18" s="1"/>
  <c r="KL3013" i="18" s="1"/>
  <c r="KL3014" i="18" s="1"/>
  <c r="KL3015" i="18" s="1"/>
  <c r="KL3016" i="18" s="1"/>
  <c r="KL3017" i="18" s="1"/>
  <c r="KL3018" i="18" s="1"/>
  <c r="KL3019" i="18" s="1"/>
  <c r="KL3020" i="18" s="1"/>
  <c r="KL3021" i="18" s="1"/>
  <c r="KL3022" i="18" s="1"/>
  <c r="KL3023" i="18" s="1"/>
  <c r="KL3024" i="18" s="1"/>
  <c r="KL3025" i="18" s="1"/>
  <c r="KL3026" i="18" s="1"/>
  <c r="KL3027" i="18" s="1"/>
  <c r="KL3028" i="18" s="1"/>
  <c r="KL3029" i="18" s="1"/>
  <c r="KL3030" i="18" s="1"/>
  <c r="KL3031" i="18" s="1"/>
  <c r="KL3032" i="18" s="1"/>
  <c r="KL3033" i="18" s="1"/>
  <c r="KL3034" i="18" s="1"/>
  <c r="KL3035" i="18" s="1"/>
  <c r="KL3036" i="18" s="1"/>
  <c r="KL3037" i="18" s="1"/>
  <c r="KL3038" i="18" s="1"/>
  <c r="KL3039" i="18" s="1"/>
  <c r="KL3040" i="18" s="1"/>
  <c r="KL3041" i="18" s="1"/>
  <c r="KL3042" i="18" s="1"/>
  <c r="KL3043" i="18" s="1"/>
  <c r="KL3044" i="18" s="1"/>
  <c r="KL3045" i="18" s="1"/>
  <c r="KL3046" i="18" s="1"/>
  <c r="KL3047" i="18" s="1"/>
  <c r="KL3048" i="18" s="1"/>
  <c r="KL3049" i="18" s="1"/>
  <c r="KL3050" i="18" s="1"/>
  <c r="KL3051" i="18" s="1"/>
  <c r="KL3052" i="18" s="1"/>
  <c r="KL3053" i="18" s="1"/>
  <c r="KL3054" i="18" s="1"/>
  <c r="KL3055" i="18" s="1"/>
  <c r="KL3056" i="18" s="1"/>
  <c r="KL3057" i="18" s="1"/>
  <c r="KL3058" i="18" s="1"/>
  <c r="KL3059" i="18" s="1"/>
  <c r="KL3060" i="18" s="1"/>
  <c r="KL3061" i="18" s="1"/>
  <c r="KL3062" i="18" s="1"/>
  <c r="KL3063" i="18" s="1"/>
  <c r="KL3064" i="18" s="1"/>
  <c r="KL3065" i="18" s="1"/>
  <c r="KL3066" i="18" s="1"/>
  <c r="KL3067" i="18" s="1"/>
  <c r="KL3068" i="18" s="1"/>
  <c r="KL3069" i="18" s="1"/>
  <c r="KL3070" i="18" s="1"/>
  <c r="KL3071" i="18" s="1"/>
  <c r="KL3072" i="18" s="1"/>
  <c r="KL3073" i="18" s="1"/>
  <c r="KL3074" i="18" s="1"/>
  <c r="KL3075" i="18" s="1"/>
  <c r="KL3076" i="18" s="1"/>
  <c r="KL3077" i="18" s="1"/>
  <c r="KL3078" i="18" s="1"/>
  <c r="KL3079" i="18" s="1"/>
  <c r="KL3080" i="18" s="1"/>
  <c r="KL3081" i="18" s="1"/>
  <c r="KL3082" i="18" s="1"/>
  <c r="KL3083" i="18" s="1"/>
  <c r="KL3084" i="18" s="1"/>
  <c r="KL3085" i="18" s="1"/>
  <c r="KL3086" i="18" s="1"/>
  <c r="KL3087" i="18" s="1"/>
  <c r="KL3088" i="18" s="1"/>
  <c r="KL3089" i="18" s="1"/>
  <c r="KL3090" i="18" s="1"/>
  <c r="KL3091" i="18" s="1"/>
  <c r="KL3092" i="18" s="1"/>
  <c r="KL3093" i="18" s="1"/>
  <c r="KL3094" i="18" s="1"/>
  <c r="KL3095" i="18" s="1"/>
  <c r="KL3096" i="18" s="1"/>
  <c r="KL3097" i="18" s="1"/>
  <c r="KL3098" i="18" s="1"/>
  <c r="KL3099" i="18" s="1"/>
  <c r="KL3100" i="18" s="1"/>
  <c r="KL3101" i="18" s="1"/>
  <c r="KL3102" i="18" s="1"/>
  <c r="KL3103" i="18" s="1"/>
  <c r="KL3104" i="18" s="1"/>
  <c r="KL3105" i="18" s="1"/>
  <c r="KL3106" i="18" s="1"/>
  <c r="KL3107" i="18" s="1"/>
  <c r="KL3108" i="18" s="1"/>
  <c r="BE2729" i="18"/>
  <c r="BE2730" i="18" s="1"/>
  <c r="BE2731" i="18" s="1"/>
  <c r="BE2732" i="18" s="1"/>
  <c r="BE2733" i="18" s="1"/>
  <c r="BE2734" i="18" s="1"/>
  <c r="BE2735" i="18" s="1"/>
  <c r="BE2736" i="18" s="1"/>
  <c r="BE2737" i="18" s="1"/>
  <c r="BE2738" i="18" s="1"/>
  <c r="BE2739" i="18" s="1"/>
  <c r="BE2740" i="18" s="1"/>
  <c r="BE2741" i="18" s="1"/>
  <c r="BE2742" i="18" s="1"/>
  <c r="BE2743" i="18" s="1"/>
  <c r="BE2744" i="18" s="1"/>
  <c r="BE2745" i="18" s="1"/>
  <c r="BE2746" i="18" s="1"/>
  <c r="BE2747" i="18" s="1"/>
  <c r="BE2748" i="18" s="1"/>
  <c r="BE2749" i="18" s="1"/>
  <c r="BE2750" i="18" s="1"/>
  <c r="BE2751" i="18" s="1"/>
  <c r="BE2752" i="18" s="1"/>
  <c r="BE2753" i="18" s="1"/>
  <c r="BE2754" i="18" s="1"/>
  <c r="BE2755" i="18" s="1"/>
  <c r="BE2756" i="18" s="1"/>
  <c r="BE2757" i="18" s="1"/>
  <c r="BE2758" i="18" s="1"/>
  <c r="BE2759" i="18" s="1"/>
  <c r="BE2760" i="18" s="1"/>
  <c r="BE2761" i="18" s="1"/>
  <c r="BE2762" i="18" s="1"/>
  <c r="BE2763" i="18" s="1"/>
  <c r="BE2764" i="18" s="1"/>
  <c r="BE2765" i="18" s="1"/>
  <c r="BE2766" i="18" s="1"/>
  <c r="BE2767" i="18" s="1"/>
  <c r="BE2768" i="18" s="1"/>
  <c r="BE2769" i="18" s="1"/>
  <c r="BE2770" i="18" s="1"/>
  <c r="BE2771" i="18" s="1"/>
  <c r="BE2772" i="18" s="1"/>
  <c r="BE2773" i="18" s="1"/>
  <c r="BE2774" i="18" s="1"/>
  <c r="BE2775" i="18" s="1"/>
  <c r="BE2776" i="18" s="1"/>
  <c r="BE2777" i="18" s="1"/>
  <c r="BE2778" i="18" s="1"/>
  <c r="BE2779" i="18" s="1"/>
  <c r="BE2780" i="18" s="1"/>
  <c r="BE2781" i="18" s="1"/>
  <c r="BE2782" i="18" s="1"/>
  <c r="BE2783" i="18" s="1"/>
  <c r="BE2784" i="18" s="1"/>
  <c r="BE2785" i="18" s="1"/>
  <c r="BE2786" i="18" s="1"/>
  <c r="BE2787" i="18" s="1"/>
  <c r="BE2788" i="18" s="1"/>
  <c r="BE2789" i="18" s="1"/>
  <c r="BE2790" i="18" s="1"/>
  <c r="BE2791" i="18" s="1"/>
  <c r="BE2792" i="18" s="1"/>
  <c r="BE2793" i="18" s="1"/>
  <c r="BE2794" i="18" s="1"/>
  <c r="BE2795" i="18" s="1"/>
  <c r="BE2796" i="18" s="1"/>
  <c r="BE2797" i="18" s="1"/>
  <c r="BE2798" i="18" s="1"/>
  <c r="BE2799" i="18" s="1"/>
  <c r="BE2800" i="18" s="1"/>
  <c r="BE2801" i="18" s="1"/>
  <c r="BE2802" i="18" s="1"/>
  <c r="BE2803" i="18" s="1"/>
  <c r="BE2804" i="18" s="1"/>
  <c r="BE2805" i="18" s="1"/>
  <c r="BE2806" i="18" s="1"/>
  <c r="BE2807" i="18" s="1"/>
  <c r="BE2808" i="18" s="1"/>
  <c r="BE2809" i="18" s="1"/>
  <c r="BE2810" i="18" s="1"/>
  <c r="BE2811" i="18" s="1"/>
  <c r="BE2812" i="18" s="1"/>
  <c r="BE2813" i="18" s="1"/>
  <c r="BE2814" i="18" s="1"/>
  <c r="BE2815" i="18" s="1"/>
  <c r="BE2816" i="18" s="1"/>
  <c r="BE2817" i="18" s="1"/>
  <c r="BE2818" i="18" s="1"/>
  <c r="BE2819" i="18" s="1"/>
  <c r="BE2820" i="18" s="1"/>
  <c r="BE2821" i="18" s="1"/>
  <c r="BE2822" i="18" s="1"/>
  <c r="BE2823" i="18" s="1"/>
  <c r="BE2824" i="18" s="1"/>
  <c r="BE2825" i="18" s="1"/>
  <c r="BE2826" i="18" s="1"/>
  <c r="BE2827" i="18" s="1"/>
  <c r="BE2828" i="18" s="1"/>
  <c r="BE2829" i="18" s="1"/>
  <c r="BE2830" i="18" s="1"/>
  <c r="BE2831" i="18" s="1"/>
  <c r="BE2832" i="18" s="1"/>
  <c r="BE2833" i="18" s="1"/>
  <c r="BE2834" i="18" s="1"/>
  <c r="BE2835" i="18" s="1"/>
  <c r="BE2836" i="18" s="1"/>
  <c r="BE2837" i="18" s="1"/>
  <c r="BE2838" i="18" s="1"/>
  <c r="BE2839" i="18" s="1"/>
  <c r="BE2840" i="18" s="1"/>
  <c r="BE2841" i="18" s="1"/>
  <c r="BE2842" i="18" s="1"/>
  <c r="BE2843" i="18" s="1"/>
  <c r="BE2844" i="18" s="1"/>
  <c r="BE2845" i="18" s="1"/>
  <c r="BE2846" i="18" s="1"/>
  <c r="BE2847" i="18" s="1"/>
  <c r="BE2848" i="18" s="1"/>
  <c r="BE2849" i="18" s="1"/>
  <c r="BE2850" i="18" s="1"/>
  <c r="BE2851" i="18" s="1"/>
  <c r="BE2852" i="18" s="1"/>
  <c r="BE2853" i="18" s="1"/>
  <c r="BE2854" i="18" s="1"/>
  <c r="BE2855" i="18" s="1"/>
  <c r="BE2856" i="18" s="1"/>
  <c r="BE2857" i="18" s="1"/>
  <c r="BE2858" i="18" s="1"/>
  <c r="BE2859" i="18" s="1"/>
  <c r="BE2860" i="18" s="1"/>
  <c r="BE2861" i="18" s="1"/>
  <c r="BE2862" i="18" s="1"/>
  <c r="BE2863" i="18" s="1"/>
  <c r="BE2864" i="18" s="1"/>
  <c r="BE2865" i="18" s="1"/>
  <c r="BE2866" i="18" s="1"/>
  <c r="BE2867" i="18" s="1"/>
  <c r="BE2868" i="18" s="1"/>
  <c r="BE2869" i="18" s="1"/>
  <c r="BE2870" i="18" s="1"/>
  <c r="BE2871" i="18" s="1"/>
  <c r="BE2872" i="18" s="1"/>
  <c r="BE2873" i="18" s="1"/>
  <c r="BE2874" i="18" s="1"/>
  <c r="BE2875" i="18" s="1"/>
  <c r="BE2876" i="18" s="1"/>
  <c r="BE2877" i="18" s="1"/>
  <c r="BE2878" i="18" s="1"/>
  <c r="BE2879" i="18" s="1"/>
  <c r="BE2880" i="18" s="1"/>
  <c r="BE2881" i="18" s="1"/>
  <c r="BE2882" i="18" s="1"/>
  <c r="BE2883" i="18" s="1"/>
  <c r="BE2884" i="18" s="1"/>
  <c r="BE2885" i="18" s="1"/>
  <c r="BE2886" i="18" s="1"/>
  <c r="BE2887" i="18" s="1"/>
  <c r="BE2888" i="18" s="1"/>
  <c r="BE2889" i="18" s="1"/>
  <c r="BE2890" i="18" s="1"/>
  <c r="BE2891" i="18" s="1"/>
  <c r="BE2892" i="18" s="1"/>
  <c r="BE2893" i="18" s="1"/>
  <c r="BE2894" i="18" s="1"/>
  <c r="BE2895" i="18" s="1"/>
  <c r="BE2896" i="18" s="1"/>
  <c r="BE2897" i="18" s="1"/>
  <c r="BE2898" i="18" s="1"/>
  <c r="BE2899" i="18" s="1"/>
  <c r="BE2900" i="18" s="1"/>
  <c r="BE2901" i="18" s="1"/>
  <c r="BE2902" i="18" s="1"/>
  <c r="BE2903" i="18" s="1"/>
  <c r="BE2904" i="18" s="1"/>
  <c r="BE2905" i="18" s="1"/>
  <c r="BE2906" i="18" s="1"/>
  <c r="BE2907" i="18" s="1"/>
  <c r="BE2908" i="18" s="1"/>
  <c r="BE2909" i="18" s="1"/>
  <c r="BE2910" i="18" s="1"/>
  <c r="BE2911" i="18" s="1"/>
  <c r="BE2912" i="18" s="1"/>
  <c r="BE2913" i="18" s="1"/>
  <c r="BE2914" i="18" s="1"/>
  <c r="BE2915" i="18" s="1"/>
  <c r="BE2916" i="18" s="1"/>
  <c r="BE2917" i="18" s="1"/>
  <c r="BE2918" i="18" s="1"/>
  <c r="BE2919" i="18" s="1"/>
  <c r="BE2920" i="18" s="1"/>
  <c r="BE2921" i="18" s="1"/>
  <c r="BE2922" i="18" s="1"/>
  <c r="BE2923" i="18" s="1"/>
  <c r="BE2924" i="18" s="1"/>
  <c r="BE2925" i="18" s="1"/>
  <c r="IL2608" i="18"/>
  <c r="IL2609" i="18" s="1"/>
  <c r="IL2610" i="18" s="1"/>
  <c r="IL2611" i="18" s="1"/>
  <c r="IL2612" i="18" s="1"/>
  <c r="IL2613" i="18" s="1"/>
  <c r="IL2614" i="18" s="1"/>
  <c r="IL2615" i="18" s="1"/>
  <c r="IL2616" i="18" s="1"/>
  <c r="IL2617" i="18" s="1"/>
  <c r="IL2618" i="18" s="1"/>
  <c r="IL2619" i="18" s="1"/>
  <c r="IL2620" i="18" s="1"/>
  <c r="IL2621" i="18" s="1"/>
  <c r="IL2622" i="18" s="1"/>
  <c r="IL2623" i="18" s="1"/>
  <c r="IL2624" i="18" s="1"/>
  <c r="IL2625" i="18" s="1"/>
  <c r="IL2626" i="18" s="1"/>
  <c r="IL2627" i="18" s="1"/>
  <c r="IL2628" i="18" s="1"/>
  <c r="IL2629" i="18" s="1"/>
  <c r="IL2630" i="18" s="1"/>
  <c r="IL2631" i="18" s="1"/>
  <c r="IL2632" i="18" s="1"/>
  <c r="IL2633" i="18" s="1"/>
  <c r="IL2634" i="18" s="1"/>
  <c r="IL2635" i="18" s="1"/>
  <c r="IL2636" i="18" s="1"/>
  <c r="IL2637" i="18" s="1"/>
  <c r="IL2638" i="18" s="1"/>
  <c r="IL2639" i="18" s="1"/>
  <c r="IL2640" i="18" s="1"/>
  <c r="IL2641" i="18" s="1"/>
  <c r="IL2642" i="18" s="1"/>
  <c r="IL2643" i="18" s="1"/>
  <c r="IL2644" i="18" s="1"/>
  <c r="IL2645" i="18" s="1"/>
  <c r="IL2646" i="18" s="1"/>
  <c r="IL2647" i="18" s="1"/>
  <c r="IL2648" i="18" s="1"/>
  <c r="IL2649" i="18" s="1"/>
  <c r="IL2650" i="18" s="1"/>
  <c r="IL2651" i="18" s="1"/>
  <c r="IL2652" i="18" s="1"/>
  <c r="IL2653" i="18" s="1"/>
  <c r="IL2654" i="18" s="1"/>
  <c r="IL2655" i="18" s="1"/>
  <c r="IL2656" i="18" s="1"/>
  <c r="IL2657" i="18" s="1"/>
  <c r="IL2658" i="18" s="1"/>
  <c r="IL2659" i="18" s="1"/>
  <c r="IL2660" i="18" s="1"/>
  <c r="IL2661" i="18" s="1"/>
  <c r="IL2662" i="18" s="1"/>
  <c r="IL2663" i="18" s="1"/>
  <c r="IL2664" i="18" s="1"/>
  <c r="IL2665" i="18" s="1"/>
  <c r="IL2666" i="18" s="1"/>
  <c r="IL2667" i="18" s="1"/>
  <c r="IL2668" i="18" s="1"/>
  <c r="IL2669" i="18" s="1"/>
  <c r="IL2670" i="18" s="1"/>
  <c r="IL2671" i="18" s="1"/>
  <c r="IL2672" i="18" s="1"/>
  <c r="IL2673" i="18" s="1"/>
  <c r="IL2674" i="18" s="1"/>
  <c r="IL2675" i="18" s="1"/>
  <c r="IL2676" i="18" s="1"/>
  <c r="IL2677" i="18" s="1"/>
  <c r="IL2678" i="18" s="1"/>
  <c r="IL2679" i="18" s="1"/>
  <c r="IL2680" i="18" s="1"/>
  <c r="IL2681" i="18" s="1"/>
  <c r="IL2682" i="18" s="1"/>
  <c r="IL2683" i="18" s="1"/>
  <c r="IL2684" i="18" s="1"/>
  <c r="IL2685" i="18" s="1"/>
  <c r="IL2686" i="18" s="1"/>
  <c r="IL2687" i="18" s="1"/>
  <c r="IL2688" i="18" s="1"/>
  <c r="IL2689" i="18" s="1"/>
  <c r="IL2690" i="18" s="1"/>
  <c r="IL2691" i="18" s="1"/>
  <c r="IL2692" i="18" s="1"/>
  <c r="IL2693" i="18" s="1"/>
  <c r="IL2694" i="18" s="1"/>
  <c r="IL2695" i="18" s="1"/>
  <c r="IL2696" i="18" s="1"/>
  <c r="IL2697" i="18" s="1"/>
  <c r="IL2698" i="18" s="1"/>
  <c r="IL2699" i="18" s="1"/>
  <c r="IL2700" i="18" s="1"/>
  <c r="IL2701" i="18" s="1"/>
  <c r="IL2702" i="18" s="1"/>
  <c r="IL2703" i="18" s="1"/>
  <c r="IL2704" i="18" s="1"/>
  <c r="IL2705" i="18" s="1"/>
  <c r="IL2706" i="18" s="1"/>
  <c r="IL2707" i="18" s="1"/>
  <c r="IL2708" i="18" s="1"/>
  <c r="IL2709" i="18" s="1"/>
  <c r="IL2710" i="18" s="1"/>
  <c r="IL2711" i="18" s="1"/>
  <c r="IL2712" i="18" s="1"/>
  <c r="IL2713" i="18" s="1"/>
  <c r="IL2714" i="18" s="1"/>
  <c r="IL2715" i="18" s="1"/>
  <c r="IL2716" i="18" s="1"/>
  <c r="IL2717" i="18" s="1"/>
  <c r="IL2718" i="18" s="1"/>
  <c r="IL2719" i="18" s="1"/>
  <c r="IL2720" i="18" s="1"/>
  <c r="IL2721" i="18" s="1"/>
  <c r="IL2722" i="18" s="1"/>
  <c r="IL2723" i="18" s="1"/>
  <c r="IL2724" i="18" s="1"/>
  <c r="IL2725" i="18" s="1"/>
  <c r="IL2726" i="18" s="1"/>
  <c r="IL2727" i="18" s="1"/>
  <c r="IL2728" i="18" s="1"/>
  <c r="IL2729" i="18" s="1"/>
  <c r="IL2730" i="18" s="1"/>
  <c r="IL2731" i="18" s="1"/>
  <c r="IL2732" i="18" s="1"/>
  <c r="IL2733" i="18" s="1"/>
  <c r="IL2734" i="18" s="1"/>
  <c r="IL2735" i="18" s="1"/>
  <c r="IL2736" i="18" s="1"/>
  <c r="IL2737" i="18" s="1"/>
  <c r="IL2738" i="18" s="1"/>
  <c r="IL2739" i="18" s="1"/>
  <c r="IL2740" i="18" s="1"/>
  <c r="IL2741" i="18" s="1"/>
  <c r="IL2742" i="18" s="1"/>
  <c r="IL2743" i="18" s="1"/>
  <c r="IL2744" i="18" s="1"/>
  <c r="IL2745" i="18" s="1"/>
  <c r="IL2746" i="18" s="1"/>
  <c r="IL2747" i="18" s="1"/>
  <c r="IL2748" i="18" s="1"/>
  <c r="IL2749" i="18" s="1"/>
  <c r="IL2750" i="18" s="1"/>
  <c r="IL2751" i="18" s="1"/>
  <c r="IL2752" i="18" s="1"/>
  <c r="IL2753" i="18" s="1"/>
  <c r="IL2754" i="18" s="1"/>
  <c r="IL2755" i="18" s="1"/>
  <c r="IL2756" i="18" s="1"/>
  <c r="IL2757" i="18" s="1"/>
  <c r="IL2758" i="18" s="1"/>
  <c r="IL2759" i="18" s="1"/>
  <c r="IL2760" i="18" s="1"/>
  <c r="IL2761" i="18" s="1"/>
  <c r="IL2762" i="18" s="1"/>
  <c r="IL2763" i="18" s="1"/>
  <c r="IL2764" i="18" s="1"/>
  <c r="IL2765" i="18" s="1"/>
  <c r="IL2766" i="18" s="1"/>
  <c r="IL2767" i="18" s="1"/>
  <c r="IL2768" i="18" s="1"/>
  <c r="IL2769" i="18" s="1"/>
  <c r="IL2770" i="18" s="1"/>
  <c r="IL2771" i="18" s="1"/>
  <c r="IL2772" i="18" s="1"/>
  <c r="IL2773" i="18" s="1"/>
  <c r="IL2774" i="18" s="1"/>
  <c r="IL2775" i="18" s="1"/>
  <c r="IL2776" i="18" s="1"/>
  <c r="IL2777" i="18" s="1"/>
  <c r="IL2778" i="18" s="1"/>
  <c r="IL2779" i="18" s="1"/>
  <c r="IL2780" i="18" s="1"/>
  <c r="IL2781" i="18" s="1"/>
  <c r="IL2782" i="18" s="1"/>
  <c r="IL2783" i="18" s="1"/>
  <c r="IL2784" i="18" s="1"/>
  <c r="IL2785" i="18" s="1"/>
  <c r="IL2786" i="18" s="1"/>
  <c r="IL2787" i="18" s="1"/>
  <c r="IL2788" i="18" s="1"/>
  <c r="IL2789" i="18" s="1"/>
  <c r="IL2790" i="18" s="1"/>
  <c r="IL2791" i="18" s="1"/>
  <c r="IL2792" i="18" s="1"/>
  <c r="IL2793" i="18" s="1"/>
  <c r="IL2794" i="18" s="1"/>
  <c r="IL2795" i="18" s="1"/>
  <c r="IL2796" i="18" s="1"/>
  <c r="IL2797" i="18" s="1"/>
  <c r="IL2798" i="18" s="1"/>
  <c r="IL2799" i="18" s="1"/>
  <c r="IL2800" i="18" s="1"/>
  <c r="IL2801" i="18" s="1"/>
  <c r="IL2802" i="18" s="1"/>
  <c r="IL2803" i="18" s="1"/>
  <c r="IL2804" i="18" s="1"/>
  <c r="IL2805" i="18" s="1"/>
  <c r="IL2806" i="18" s="1"/>
  <c r="IL2807" i="18" s="1"/>
  <c r="IL2808" i="18" s="1"/>
  <c r="IL2809" i="18" s="1"/>
  <c r="IL2810" i="18" s="1"/>
  <c r="IL2811" i="18" s="1"/>
  <c r="IL2812" i="18" s="1"/>
  <c r="IL2813" i="18" s="1"/>
  <c r="IL2814" i="18" s="1"/>
  <c r="IL2815" i="18" s="1"/>
  <c r="IL2816" i="18" s="1"/>
  <c r="IL2817" i="18" s="1"/>
  <c r="IL2818" i="18" s="1"/>
  <c r="IL2819" i="18" s="1"/>
  <c r="IL2820" i="18" s="1"/>
  <c r="IL2821" i="18" s="1"/>
  <c r="IL2822" i="18" s="1"/>
  <c r="IL2823" i="18" s="1"/>
  <c r="IL2824" i="18" s="1"/>
  <c r="IL2825" i="18" s="1"/>
  <c r="IL2826" i="18" s="1"/>
  <c r="IL2827" i="18" s="1"/>
  <c r="IL2828" i="18" s="1"/>
  <c r="IL2829" i="18" s="1"/>
  <c r="IL2830" i="18" s="1"/>
  <c r="IL2831" i="18" s="1"/>
  <c r="IL2832" i="18" s="1"/>
  <c r="IL2833" i="18" s="1"/>
  <c r="IL2834" i="18" s="1"/>
  <c r="IL2835" i="18" s="1"/>
  <c r="IL2836" i="18" s="1"/>
  <c r="IL2837" i="18" s="1"/>
  <c r="IL2838" i="18" s="1"/>
  <c r="IL2839" i="18" s="1"/>
  <c r="IL2840" i="18" s="1"/>
  <c r="IL2841" i="18" s="1"/>
  <c r="IL2842" i="18" s="1"/>
  <c r="IL2843" i="18" s="1"/>
  <c r="IL2844" i="18" s="1"/>
  <c r="IL2845" i="18" s="1"/>
  <c r="IL2846" i="18" s="1"/>
  <c r="IL2847" i="18" s="1"/>
  <c r="IL2848" i="18" s="1"/>
  <c r="IL2849" i="18" s="1"/>
  <c r="IL2850" i="18" s="1"/>
  <c r="IL2851" i="18" s="1"/>
  <c r="IL2852" i="18" s="1"/>
  <c r="IL2853" i="18" s="1"/>
  <c r="IL2854" i="18" s="1"/>
  <c r="IL2855" i="18" s="1"/>
  <c r="IL2856" i="18" s="1"/>
  <c r="IL2857" i="18" s="1"/>
  <c r="IL2858" i="18" s="1"/>
  <c r="IL2859" i="18" s="1"/>
  <c r="IL2860" i="18" s="1"/>
  <c r="IL2861" i="18" s="1"/>
  <c r="IL2862" i="18" s="1"/>
  <c r="IL2863" i="18" s="1"/>
  <c r="IL2864" i="18" s="1"/>
  <c r="IL2865" i="18" s="1"/>
  <c r="IL2866" i="18" s="1"/>
  <c r="IL2867" i="18" s="1"/>
  <c r="IL2868" i="18" s="1"/>
  <c r="IL2869" i="18" s="1"/>
  <c r="IL2870" i="18" s="1"/>
  <c r="IL2871" i="18" s="1"/>
  <c r="IL2872" i="18" s="1"/>
  <c r="IL2873" i="18" s="1"/>
  <c r="IL2874" i="18" s="1"/>
  <c r="IL2875" i="18" s="1"/>
  <c r="BY2608" i="18"/>
  <c r="BY2609" i="18" s="1"/>
  <c r="BY2610" i="18" s="1"/>
  <c r="BY2611" i="18" s="1"/>
  <c r="BY2612" i="18" s="1"/>
  <c r="BY2613" i="18" s="1"/>
  <c r="BY2614" i="18" s="1"/>
  <c r="BY2615" i="18" s="1"/>
  <c r="BY2616" i="18" s="1"/>
  <c r="BY2617" i="18" s="1"/>
  <c r="BY2618" i="18" s="1"/>
  <c r="BY2619" i="18" s="1"/>
  <c r="BY2620" i="18" s="1"/>
  <c r="BY2621" i="18" s="1"/>
  <c r="BY2622" i="18" s="1"/>
  <c r="BY2623" i="18" s="1"/>
  <c r="BY2624" i="18" s="1"/>
  <c r="BY2625" i="18" s="1"/>
  <c r="BY2626" i="18" s="1"/>
  <c r="BY2627" i="18" s="1"/>
  <c r="BY2628" i="18" s="1"/>
  <c r="BY2629" i="18" s="1"/>
  <c r="BY2630" i="18" s="1"/>
  <c r="BY2631" i="18" s="1"/>
  <c r="BY2632" i="18" s="1"/>
  <c r="BY2633" i="18" s="1"/>
  <c r="BY2634" i="18" s="1"/>
  <c r="BY2635" i="18" s="1"/>
  <c r="BY2636" i="18" s="1"/>
  <c r="BY2637" i="18" s="1"/>
  <c r="BY2638" i="18" s="1"/>
  <c r="BY2639" i="18" s="1"/>
  <c r="BY2640" i="18" s="1"/>
  <c r="BY2641" i="18" s="1"/>
  <c r="BY2642" i="18" s="1"/>
  <c r="BY2643" i="18" s="1"/>
  <c r="BY2644" i="18" s="1"/>
  <c r="BY2645" i="18" s="1"/>
  <c r="BY2646" i="18" s="1"/>
  <c r="BY2647" i="18" s="1"/>
  <c r="BY2648" i="18" s="1"/>
  <c r="BY2649" i="18" s="1"/>
  <c r="BY2650" i="18" s="1"/>
  <c r="BY2651" i="18" s="1"/>
  <c r="BY2652" i="18" s="1"/>
  <c r="BY2653" i="18" s="1"/>
  <c r="BY2654" i="18" s="1"/>
  <c r="BY2655" i="18" s="1"/>
  <c r="BY2656" i="18" s="1"/>
  <c r="BY2657" i="18" s="1"/>
  <c r="BY2658" i="18" s="1"/>
  <c r="BY2659" i="18" s="1"/>
  <c r="BY2660" i="18" s="1"/>
  <c r="BY2661" i="18" s="1"/>
  <c r="BY2662" i="18" s="1"/>
  <c r="BY2663" i="18" s="1"/>
  <c r="BY2664" i="18" s="1"/>
  <c r="BY2665" i="18" s="1"/>
  <c r="BY2666" i="18" s="1"/>
  <c r="BY2667" i="18" s="1"/>
  <c r="BY2668" i="18" s="1"/>
  <c r="BY2669" i="18" s="1"/>
  <c r="BY2670" i="18" s="1"/>
  <c r="BY2671" i="18" s="1"/>
  <c r="BY2672" i="18" s="1"/>
  <c r="BY2673" i="18" s="1"/>
  <c r="BY2674" i="18" s="1"/>
  <c r="BY2675" i="18" s="1"/>
  <c r="BY2676" i="18" s="1"/>
  <c r="BY2677" i="18" s="1"/>
  <c r="BY2678" i="18" s="1"/>
  <c r="BY2679" i="18" s="1"/>
  <c r="BY2680" i="18" s="1"/>
  <c r="BY2681" i="18" s="1"/>
  <c r="BY2682" i="18" s="1"/>
  <c r="BY2683" i="18" s="1"/>
  <c r="BY2684" i="18" s="1"/>
  <c r="BY2685" i="18" s="1"/>
  <c r="BY2686" i="18" s="1"/>
  <c r="BY2687" i="18" s="1"/>
  <c r="BY2688" i="18" s="1"/>
  <c r="BY2689" i="18" s="1"/>
  <c r="BY2690" i="18" s="1"/>
  <c r="BY2691" i="18" s="1"/>
  <c r="BY2692" i="18" s="1"/>
  <c r="BY2693" i="18" s="1"/>
  <c r="BY2694" i="18" s="1"/>
  <c r="BY2695" i="18" s="1"/>
  <c r="BY2696" i="18" s="1"/>
  <c r="BY2697" i="18" s="1"/>
  <c r="BY2698" i="18" s="1"/>
  <c r="BY2699" i="18" s="1"/>
  <c r="BY2700" i="18" s="1"/>
  <c r="BY2701" i="18" s="1"/>
  <c r="BY2702" i="18" s="1"/>
  <c r="BY2703" i="18" s="1"/>
  <c r="BY2704" i="18" s="1"/>
  <c r="BY2705" i="18" s="1"/>
  <c r="BY2706" i="18" s="1"/>
  <c r="BY2707" i="18" s="1"/>
  <c r="BY2708" i="18" s="1"/>
  <c r="BY2709" i="18" s="1"/>
  <c r="BY2710" i="18" s="1"/>
  <c r="BY2711" i="18" s="1"/>
  <c r="BY2712" i="18" s="1"/>
  <c r="BY2713" i="18" s="1"/>
  <c r="BY2714" i="18" s="1"/>
  <c r="BY2715" i="18" s="1"/>
  <c r="BY2716" i="18" s="1"/>
  <c r="BY2717" i="18" s="1"/>
  <c r="BY2718" i="18" s="1"/>
  <c r="BY2719" i="18" s="1"/>
  <c r="BY2720" i="18" s="1"/>
  <c r="BY2721" i="18" s="1"/>
  <c r="BY2722" i="18" s="1"/>
  <c r="BY2723" i="18" s="1"/>
  <c r="BY2724" i="18" s="1"/>
  <c r="BY2725" i="18" s="1"/>
  <c r="BY2726" i="18" s="1"/>
  <c r="BY2727" i="18" s="1"/>
  <c r="BY2728" i="18" s="1"/>
  <c r="BY2729" i="18" s="1"/>
  <c r="BY2730" i="18" s="1"/>
  <c r="BY2731" i="18" s="1"/>
  <c r="BY2732" i="18" s="1"/>
  <c r="BY2733" i="18" s="1"/>
  <c r="BY2734" i="18" s="1"/>
  <c r="BY2735" i="18" s="1"/>
  <c r="BY2736" i="18" s="1"/>
  <c r="BY2737" i="18" s="1"/>
  <c r="BY2738" i="18" s="1"/>
  <c r="BY2739" i="18" s="1"/>
  <c r="BY2740" i="18" s="1"/>
  <c r="BY2741" i="18" s="1"/>
  <c r="BY2742" i="18" s="1"/>
  <c r="BY2743" i="18" s="1"/>
  <c r="BY2744" i="18" s="1"/>
  <c r="BY2745" i="18" s="1"/>
  <c r="BY2746" i="18" s="1"/>
  <c r="BY2747" i="18" s="1"/>
  <c r="BY2748" i="18" s="1"/>
  <c r="BY2749" i="18" s="1"/>
  <c r="BY2750" i="18" s="1"/>
  <c r="BY2751" i="18" s="1"/>
  <c r="BY2752" i="18" s="1"/>
  <c r="BY2753" i="18" s="1"/>
  <c r="BY2754" i="18" s="1"/>
  <c r="BY2755" i="18" s="1"/>
  <c r="BY2756" i="18" s="1"/>
  <c r="BY2757" i="18" s="1"/>
  <c r="BY2758" i="18" s="1"/>
  <c r="BY2759" i="18" s="1"/>
  <c r="BY2760" i="18" s="1"/>
  <c r="BY2761" i="18" s="1"/>
  <c r="BY2762" i="18" s="1"/>
  <c r="BY2763" i="18" s="1"/>
  <c r="BY2764" i="18" s="1"/>
  <c r="BY2765" i="18" s="1"/>
  <c r="BY2766" i="18" s="1"/>
  <c r="BY2767" i="18" s="1"/>
  <c r="BY2768" i="18" s="1"/>
  <c r="BY2769" i="18" s="1"/>
  <c r="BY2770" i="18" s="1"/>
  <c r="BY2771" i="18" s="1"/>
  <c r="BY2772" i="18" s="1"/>
  <c r="BY2773" i="18" s="1"/>
  <c r="BY2774" i="18" s="1"/>
  <c r="BY2775" i="18" s="1"/>
  <c r="BY2776" i="18" s="1"/>
  <c r="BY2777" i="18" s="1"/>
  <c r="BY2778" i="18" s="1"/>
  <c r="BY2779" i="18" s="1"/>
  <c r="BY2780" i="18" s="1"/>
  <c r="BY2781" i="18" s="1"/>
  <c r="BY2782" i="18" s="1"/>
  <c r="BY2783" i="18" s="1"/>
  <c r="BY2784" i="18" s="1"/>
  <c r="BY2785" i="18" s="1"/>
  <c r="BY2786" i="18" s="1"/>
  <c r="BY2787" i="18" s="1"/>
  <c r="BY2788" i="18" s="1"/>
  <c r="BY2789" i="18" s="1"/>
  <c r="BY2790" i="18" s="1"/>
  <c r="BY2791" i="18" s="1"/>
  <c r="BY2792" i="18" s="1"/>
  <c r="BY2793" i="18" s="1"/>
  <c r="BY2794" i="18" s="1"/>
  <c r="BY2795" i="18" s="1"/>
  <c r="BY2796" i="18" s="1"/>
  <c r="BY2797" i="18" s="1"/>
  <c r="BY2798" i="18" s="1"/>
  <c r="BY2799" i="18" s="1"/>
  <c r="BY2800" i="18" s="1"/>
  <c r="BY2801" i="18" s="1"/>
  <c r="BY2802" i="18" s="1"/>
  <c r="BY2803" i="18" s="1"/>
  <c r="BY2804" i="18" s="1"/>
  <c r="BY2805" i="18" s="1"/>
  <c r="BY2806" i="18" s="1"/>
  <c r="BY2807" i="18" s="1"/>
  <c r="BY2808" i="18" s="1"/>
  <c r="BY2809" i="18" s="1"/>
  <c r="BY2810" i="18" s="1"/>
  <c r="BY2811" i="18" s="1"/>
  <c r="BY2812" i="18" s="1"/>
  <c r="BY2813" i="18" s="1"/>
  <c r="BY2814" i="18" s="1"/>
  <c r="BY2815" i="18" s="1"/>
  <c r="BY2816" i="18" s="1"/>
  <c r="BY2817" i="18" s="1"/>
  <c r="BY2818" i="18" s="1"/>
  <c r="BY2819" i="18" s="1"/>
  <c r="BY2820" i="18" s="1"/>
  <c r="BY2821" i="18" s="1"/>
  <c r="BY2822" i="18" s="1"/>
  <c r="BY2823" i="18" s="1"/>
  <c r="BY2824" i="18" s="1"/>
  <c r="BY2825" i="18" s="1"/>
  <c r="BY2826" i="18" s="1"/>
  <c r="BY2827" i="18" s="1"/>
  <c r="BY2828" i="18" s="1"/>
  <c r="BY2829" i="18" s="1"/>
  <c r="BY2830" i="18" s="1"/>
  <c r="BY2831" i="18" s="1"/>
  <c r="BY2832" i="18" s="1"/>
  <c r="BY2833" i="18" s="1"/>
  <c r="BY2834" i="18" s="1"/>
  <c r="BY2835" i="18" s="1"/>
  <c r="BY2836" i="18" s="1"/>
  <c r="BY2837" i="18" s="1"/>
  <c r="BY2838" i="18" s="1"/>
  <c r="BY2839" i="18" s="1"/>
  <c r="BY2840" i="18" s="1"/>
  <c r="BY2841" i="18" s="1"/>
  <c r="BY2842" i="18" s="1"/>
  <c r="BY2843" i="18" s="1"/>
  <c r="BY2844" i="18" s="1"/>
  <c r="BY2845" i="18" s="1"/>
  <c r="BY2846" i="18" s="1"/>
  <c r="BY2847" i="18" s="1"/>
  <c r="BY2848" i="18" s="1"/>
  <c r="BY2849" i="18" s="1"/>
  <c r="BY2850" i="18" s="1"/>
  <c r="BY2851" i="18" s="1"/>
  <c r="BY2852" i="18" s="1"/>
  <c r="BY2853" i="18" s="1"/>
  <c r="BY2854" i="18" s="1"/>
  <c r="BY2855" i="18" s="1"/>
  <c r="BY2856" i="18" s="1"/>
  <c r="BY2857" i="18" s="1"/>
  <c r="BY2858" i="18" s="1"/>
  <c r="BY2859" i="18" s="1"/>
  <c r="BY2860" i="18" s="1"/>
  <c r="BY2861" i="18" s="1"/>
  <c r="BY2862" i="18" s="1"/>
  <c r="BY2863" i="18" s="1"/>
  <c r="LK2699" i="18"/>
  <c r="LK2700" i="18" s="1"/>
  <c r="LK2701" i="18" s="1"/>
  <c r="LK2702" i="18" s="1"/>
  <c r="LK2703" i="18" s="1"/>
  <c r="LK2704" i="18" s="1"/>
  <c r="LK2705" i="18" s="1"/>
  <c r="LK2706" i="18" s="1"/>
  <c r="LK2707" i="18" s="1"/>
  <c r="LK2708" i="18" s="1"/>
  <c r="LK2709" i="18" s="1"/>
  <c r="LK2710" i="18" s="1"/>
  <c r="LK2711" i="18" s="1"/>
  <c r="LK2712" i="18" s="1"/>
  <c r="LK2713" i="18" s="1"/>
  <c r="LK2714" i="18" s="1"/>
  <c r="LK2715" i="18" s="1"/>
  <c r="LK2716" i="18" s="1"/>
  <c r="LK2717" i="18" s="1"/>
  <c r="LK2718" i="18" s="1"/>
  <c r="LK2719" i="18" s="1"/>
  <c r="LK2720" i="18" s="1"/>
  <c r="LK2721" i="18" s="1"/>
  <c r="LK2722" i="18" s="1"/>
  <c r="LK2723" i="18" s="1"/>
  <c r="LK2724" i="18" s="1"/>
  <c r="LK2725" i="18" s="1"/>
  <c r="LK2726" i="18" s="1"/>
  <c r="LK2727" i="18" s="1"/>
  <c r="LK2728" i="18" s="1"/>
  <c r="LK2729" i="18" s="1"/>
  <c r="LK2730" i="18" s="1"/>
  <c r="LK2731" i="18" s="1"/>
  <c r="LK2732" i="18" s="1"/>
  <c r="LK2733" i="18" s="1"/>
  <c r="LK2734" i="18" s="1"/>
  <c r="LK2735" i="18" s="1"/>
  <c r="LK2736" i="18" s="1"/>
  <c r="LK2737" i="18" s="1"/>
  <c r="LK2738" i="18" s="1"/>
  <c r="LK2739" i="18" s="1"/>
  <c r="LK2740" i="18" s="1"/>
  <c r="LK2741" i="18" s="1"/>
  <c r="LK2742" i="18" s="1"/>
  <c r="LK2743" i="18" s="1"/>
  <c r="LK2744" i="18" s="1"/>
  <c r="LK2745" i="18" s="1"/>
  <c r="LK2746" i="18" s="1"/>
  <c r="LK2747" i="18" s="1"/>
  <c r="LK2748" i="18" s="1"/>
  <c r="LK2749" i="18" s="1"/>
  <c r="LK2750" i="18" s="1"/>
  <c r="LK2751" i="18" s="1"/>
  <c r="LK2752" i="18" s="1"/>
  <c r="LK2753" i="18" s="1"/>
  <c r="LK2754" i="18" s="1"/>
  <c r="LK2755" i="18" s="1"/>
  <c r="LK2756" i="18" s="1"/>
  <c r="LK2757" i="18" s="1"/>
  <c r="LK2758" i="18" s="1"/>
  <c r="LK2759" i="18" s="1"/>
  <c r="LK2760" i="18" s="1"/>
  <c r="LK2761" i="18" s="1"/>
  <c r="LK2762" i="18" s="1"/>
  <c r="LK2763" i="18" s="1"/>
  <c r="LK2764" i="18" s="1"/>
  <c r="LK2765" i="18" s="1"/>
  <c r="LK2766" i="18" s="1"/>
  <c r="LK2767" i="18" s="1"/>
  <c r="LK2768" i="18" s="1"/>
  <c r="LK2769" i="18" s="1"/>
  <c r="LK2770" i="18" s="1"/>
  <c r="LK2771" i="18" s="1"/>
  <c r="LK2772" i="18" s="1"/>
  <c r="LK2773" i="18" s="1"/>
  <c r="LK2774" i="18" s="1"/>
  <c r="LK2775" i="18" s="1"/>
  <c r="LK2776" i="18" s="1"/>
  <c r="LK2777" i="18" s="1"/>
  <c r="LK2778" i="18" s="1"/>
  <c r="LK2779" i="18" s="1"/>
  <c r="LK2780" i="18" s="1"/>
  <c r="LK2781" i="18" s="1"/>
  <c r="LK2782" i="18" s="1"/>
  <c r="LK2783" i="18" s="1"/>
  <c r="LK2784" i="18" s="1"/>
  <c r="LK2785" i="18" s="1"/>
  <c r="LK2786" i="18" s="1"/>
  <c r="LK2787" i="18" s="1"/>
  <c r="LK2788" i="18" s="1"/>
  <c r="LK2789" i="18" s="1"/>
  <c r="LK2790" i="18" s="1"/>
  <c r="LK2791" i="18" s="1"/>
  <c r="LK2792" i="18" s="1"/>
  <c r="LK2793" i="18" s="1"/>
  <c r="LK2794" i="18" s="1"/>
  <c r="LK2795" i="18" s="1"/>
  <c r="LK2796" i="18" s="1"/>
  <c r="LK2797" i="18" s="1"/>
  <c r="LK2798" i="18" s="1"/>
  <c r="LK2799" i="18" s="1"/>
  <c r="LK2800" i="18" s="1"/>
  <c r="LK2801" i="18" s="1"/>
  <c r="LK2802" i="18" s="1"/>
  <c r="LK2803" i="18" s="1"/>
  <c r="LK2804" i="18" s="1"/>
  <c r="LK2805" i="18" s="1"/>
  <c r="LK2806" i="18" s="1"/>
  <c r="LK2807" i="18" s="1"/>
  <c r="LK2808" i="18" s="1"/>
  <c r="LK2809" i="18" s="1"/>
  <c r="LK2810" i="18" s="1"/>
  <c r="LK2811" i="18" s="1"/>
  <c r="LK2812" i="18" s="1"/>
  <c r="LK2813" i="18" s="1"/>
  <c r="LK2814" i="18" s="1"/>
  <c r="LK2815" i="18" s="1"/>
  <c r="LK2816" i="18" s="1"/>
  <c r="LK2817" i="18" s="1"/>
  <c r="LK2818" i="18" s="1"/>
  <c r="LK2819" i="18" s="1"/>
  <c r="LK2820" i="18" s="1"/>
  <c r="LK2821" i="18" s="1"/>
  <c r="LK2822" i="18" s="1"/>
  <c r="LK2823" i="18" s="1"/>
  <c r="LK2824" i="18" s="1"/>
  <c r="LK2825" i="18" s="1"/>
  <c r="LK2826" i="18" s="1"/>
  <c r="LK2827" i="18" s="1"/>
  <c r="LK2828" i="18" s="1"/>
  <c r="LK2829" i="18" s="1"/>
  <c r="LK2830" i="18" s="1"/>
  <c r="LK2831" i="18" s="1"/>
  <c r="LK2832" i="18" s="1"/>
  <c r="BQ2699" i="18"/>
  <c r="BQ2700" i="18" s="1"/>
  <c r="BQ2701" i="18" s="1"/>
  <c r="BQ2702" i="18" s="1"/>
  <c r="BQ2703" i="18" s="1"/>
  <c r="BQ2704" i="18" s="1"/>
  <c r="BQ2705" i="18" s="1"/>
  <c r="BQ2706" i="18" s="1"/>
  <c r="BQ2707" i="18" s="1"/>
  <c r="BQ2708" i="18" s="1"/>
  <c r="BQ2709" i="18" s="1"/>
  <c r="BQ2710" i="18" s="1"/>
  <c r="BQ2711" i="18" s="1"/>
  <c r="BQ2712" i="18" s="1"/>
  <c r="BQ2713" i="18" s="1"/>
  <c r="BQ2714" i="18" s="1"/>
  <c r="BQ2715" i="18" s="1"/>
  <c r="BQ2716" i="18" s="1"/>
  <c r="BQ2717" i="18" s="1"/>
  <c r="BQ2718" i="18" s="1"/>
  <c r="BQ2719" i="18" s="1"/>
  <c r="BQ2720" i="18" s="1"/>
  <c r="BQ2721" i="18" s="1"/>
  <c r="BQ2722" i="18" s="1"/>
  <c r="BQ2723" i="18" s="1"/>
  <c r="BQ2724" i="18" s="1"/>
  <c r="BQ2725" i="18" s="1"/>
  <c r="BQ2726" i="18" s="1"/>
  <c r="BQ2727" i="18" s="1"/>
  <c r="BQ2728" i="18" s="1"/>
  <c r="BQ2729" i="18" s="1"/>
  <c r="BQ2730" i="18" s="1"/>
  <c r="BQ2731" i="18" s="1"/>
  <c r="BQ2732" i="18" s="1"/>
  <c r="BQ2733" i="18" s="1"/>
  <c r="BQ2734" i="18" s="1"/>
  <c r="BQ2735" i="18" s="1"/>
  <c r="BQ2736" i="18" s="1"/>
  <c r="BQ2737" i="18" s="1"/>
  <c r="BQ2738" i="18" s="1"/>
  <c r="BQ2739" i="18" s="1"/>
  <c r="BQ2740" i="18" s="1"/>
  <c r="BQ2741" i="18" s="1"/>
  <c r="BQ2742" i="18" s="1"/>
  <c r="BQ2743" i="18" s="1"/>
  <c r="BQ2744" i="18" s="1"/>
  <c r="BQ2745" i="18" s="1"/>
  <c r="BQ2746" i="18" s="1"/>
  <c r="BQ2747" i="18" s="1"/>
  <c r="BQ2748" i="18" s="1"/>
  <c r="BQ2749" i="18" s="1"/>
  <c r="BQ2750" i="18" s="1"/>
  <c r="BQ2751" i="18" s="1"/>
  <c r="BQ2752" i="18" s="1"/>
  <c r="BQ2753" i="18" s="1"/>
  <c r="BQ2754" i="18" s="1"/>
  <c r="BQ2755" i="18" s="1"/>
  <c r="BQ2756" i="18" s="1"/>
  <c r="BQ2757" i="18" s="1"/>
  <c r="BQ2758" i="18" s="1"/>
  <c r="BQ2759" i="18" s="1"/>
  <c r="BQ2760" i="18" s="1"/>
  <c r="BQ2761" i="18" s="1"/>
  <c r="BQ2762" i="18" s="1"/>
  <c r="BQ2763" i="18" s="1"/>
  <c r="BQ2764" i="18" s="1"/>
  <c r="BQ2765" i="18" s="1"/>
  <c r="BQ2766" i="18" s="1"/>
  <c r="BQ2767" i="18" s="1"/>
  <c r="BQ2768" i="18" s="1"/>
  <c r="BQ2769" i="18" s="1"/>
  <c r="BQ2770" i="18" s="1"/>
  <c r="BQ2771" i="18" s="1"/>
  <c r="BQ2772" i="18" s="1"/>
  <c r="BQ2773" i="18" s="1"/>
  <c r="BQ2774" i="18" s="1"/>
  <c r="BQ2775" i="18" s="1"/>
  <c r="BQ2776" i="18" s="1"/>
  <c r="BQ2777" i="18" s="1"/>
  <c r="BQ2778" i="18" s="1"/>
  <c r="BQ2779" i="18" s="1"/>
  <c r="BQ2780" i="18" s="1"/>
  <c r="BQ2781" i="18" s="1"/>
  <c r="BQ2782" i="18" s="1"/>
  <c r="BQ2783" i="18" s="1"/>
  <c r="BQ2784" i="18" s="1"/>
  <c r="BQ2785" i="18" s="1"/>
  <c r="BQ2786" i="18" s="1"/>
  <c r="BQ2787" i="18" s="1"/>
  <c r="BQ2788" i="18" s="1"/>
  <c r="BQ2789" i="18" s="1"/>
  <c r="BQ2790" i="18" s="1"/>
  <c r="MU2643" i="18"/>
  <c r="MU2644" i="18" s="1"/>
  <c r="MU2645" i="18" s="1"/>
  <c r="MU2646" i="18" s="1"/>
  <c r="MU2647" i="18" s="1"/>
  <c r="MU2648" i="18" s="1"/>
  <c r="MU2649" i="18" s="1"/>
  <c r="MU2650" i="18" s="1"/>
  <c r="MU2651" i="18" s="1"/>
  <c r="MU2652" i="18" s="1"/>
  <c r="MU2653" i="18" s="1"/>
  <c r="MU2654" i="18" s="1"/>
  <c r="MU2655" i="18" s="1"/>
  <c r="MU2656" i="18" s="1"/>
  <c r="MU2657" i="18" s="1"/>
  <c r="MU2658" i="18" s="1"/>
  <c r="MU2659" i="18" s="1"/>
  <c r="MU2660" i="18" s="1"/>
  <c r="MU2661" i="18" s="1"/>
  <c r="MU2662" i="18" s="1"/>
  <c r="MU2663" i="18" s="1"/>
  <c r="MU2664" i="18" s="1"/>
  <c r="MU2665" i="18" s="1"/>
  <c r="MU2666" i="18" s="1"/>
  <c r="MU2667" i="18" s="1"/>
  <c r="MU2668" i="18" s="1"/>
  <c r="MU2669" i="18" s="1"/>
  <c r="MU2670" i="18" s="1"/>
  <c r="MU2671" i="18" s="1"/>
  <c r="MU2672" i="18" s="1"/>
  <c r="MU2673" i="18" s="1"/>
  <c r="MU2674" i="18" s="1"/>
  <c r="MU2675" i="18" s="1"/>
  <c r="MU2676" i="18" s="1"/>
  <c r="MU2677" i="18" s="1"/>
  <c r="MU2678" i="18" s="1"/>
  <c r="MU2679" i="18" s="1"/>
  <c r="MU2680" i="18" s="1"/>
  <c r="MU2681" i="18" s="1"/>
  <c r="MU2682" i="18" s="1"/>
  <c r="MU2683" i="18" s="1"/>
  <c r="MU2684" i="18" s="1"/>
  <c r="MU2685" i="18" s="1"/>
  <c r="MU2686" i="18" s="1"/>
  <c r="MU2687" i="18" s="1"/>
  <c r="MU2688" i="18" s="1"/>
  <c r="MU2689" i="18" s="1"/>
  <c r="MU2690" i="18" s="1"/>
  <c r="MU2691" i="18" s="1"/>
  <c r="MU2692" i="18" s="1"/>
  <c r="MU2693" i="18" s="1"/>
  <c r="MU2694" i="18" s="1"/>
  <c r="MU2695" i="18" s="1"/>
  <c r="MU2696" i="18" s="1"/>
  <c r="MU2697" i="18" s="1"/>
  <c r="MU2698" i="18" s="1"/>
  <c r="MU2699" i="18" s="1"/>
  <c r="MU2700" i="18" s="1"/>
  <c r="MU2701" i="18" s="1"/>
  <c r="MU2702" i="18" s="1"/>
  <c r="MU2703" i="18" s="1"/>
  <c r="MU2704" i="18" s="1"/>
  <c r="MU2705" i="18" s="1"/>
  <c r="MU2706" i="18" s="1"/>
  <c r="MU2707" i="18" s="1"/>
  <c r="MU2708" i="18" s="1"/>
  <c r="MU2709" i="18" s="1"/>
  <c r="MU2710" i="18" s="1"/>
  <c r="MU2711" i="18" s="1"/>
  <c r="MU2712" i="18" s="1"/>
  <c r="MU2713" i="18" s="1"/>
  <c r="MU2714" i="18" s="1"/>
  <c r="MU2715" i="18" s="1"/>
  <c r="MU2716" i="18" s="1"/>
  <c r="MU2717" i="18" s="1"/>
  <c r="MU2718" i="18" s="1"/>
  <c r="MU2719" i="18" s="1"/>
  <c r="MU2720" i="18" s="1"/>
  <c r="MU2721" i="18" s="1"/>
  <c r="MU2722" i="18" s="1"/>
  <c r="MU2723" i="18" s="1"/>
  <c r="MU2724" i="18" s="1"/>
  <c r="MU2725" i="18" s="1"/>
  <c r="MU2726" i="18" s="1"/>
  <c r="MU2727" i="18" s="1"/>
  <c r="MU2728" i="18" s="1"/>
  <c r="MU2729" i="18" s="1"/>
  <c r="MU2730" i="18" s="1"/>
  <c r="MU2731" i="18" s="1"/>
  <c r="MU2732" i="18" s="1"/>
  <c r="MU2733" i="18" s="1"/>
  <c r="MU2734" i="18" s="1"/>
  <c r="MU2735" i="18" s="1"/>
  <c r="MU2736" i="18" s="1"/>
  <c r="MU2737" i="18" s="1"/>
  <c r="MU2738" i="18" s="1"/>
  <c r="MU2739" i="18" s="1"/>
  <c r="MU2740" i="18" s="1"/>
  <c r="MU2741" i="18" s="1"/>
  <c r="MU2742" i="18" s="1"/>
  <c r="MU2743" i="18" s="1"/>
  <c r="MU2744" i="18" s="1"/>
  <c r="MU2745" i="18" s="1"/>
  <c r="MU2746" i="18" s="1"/>
  <c r="MU2747" i="18" s="1"/>
  <c r="MU2748" i="18" s="1"/>
  <c r="MU2749" i="18" s="1"/>
  <c r="MU2750" i="18" s="1"/>
  <c r="MU2751" i="18" s="1"/>
  <c r="MU2752" i="18" s="1"/>
  <c r="MU2753" i="18" s="1"/>
  <c r="MU2754" i="18" s="1"/>
  <c r="MU2755" i="18" s="1"/>
  <c r="MU2756" i="18" s="1"/>
  <c r="MU2757" i="18" s="1"/>
  <c r="MU2758" i="18" s="1"/>
  <c r="MU2759" i="18" s="1"/>
  <c r="MU2760" i="18" s="1"/>
  <c r="MU2761" i="18" s="1"/>
  <c r="MU2762" i="18" s="1"/>
  <c r="MU2763" i="18" s="1"/>
  <c r="MU2764" i="18" s="1"/>
  <c r="MU2765" i="18" s="1"/>
  <c r="MU2766" i="18" s="1"/>
  <c r="MU2767" i="18" s="1"/>
  <c r="MU2768" i="18" s="1"/>
  <c r="MU2769" i="18" s="1"/>
  <c r="MU2770" i="18" s="1"/>
  <c r="MU2771" i="18" s="1"/>
  <c r="MU2772" i="18" s="1"/>
  <c r="MU2773" i="18" s="1"/>
  <c r="MU2774" i="18" s="1"/>
  <c r="MU2775" i="18" s="1"/>
  <c r="MU2776" i="18" s="1"/>
  <c r="MU2777" i="18" s="1"/>
  <c r="MU2778" i="18" s="1"/>
  <c r="MU2779" i="18" s="1"/>
  <c r="MU2780" i="18" s="1"/>
  <c r="MU2781" i="18" s="1"/>
  <c r="MU2782" i="18" s="1"/>
  <c r="MU2783" i="18" s="1"/>
  <c r="MU2784" i="18" s="1"/>
  <c r="MU2785" i="18" s="1"/>
  <c r="MU2786" i="18" s="1"/>
  <c r="MU2787" i="18" s="1"/>
  <c r="MU2788" i="18" s="1"/>
  <c r="MU2789" i="18" s="1"/>
  <c r="MU2790" i="18" s="1"/>
  <c r="MU2791" i="18" s="1"/>
  <c r="MU2792" i="18" s="1"/>
  <c r="MU2793" i="18" s="1"/>
  <c r="MU2794" i="18" s="1"/>
  <c r="MU2795" i="18" s="1"/>
  <c r="MU2796" i="18" s="1"/>
  <c r="MU2797" i="18" s="1"/>
  <c r="MU2798" i="18" s="1"/>
  <c r="MU2799" i="18" s="1"/>
  <c r="MU2800" i="18" s="1"/>
  <c r="MU2801" i="18" s="1"/>
  <c r="MU2802" i="18" s="1"/>
  <c r="MU2803" i="18" s="1"/>
  <c r="MU2804" i="18" s="1"/>
  <c r="MU2805" i="18" s="1"/>
  <c r="MU2806" i="18" s="1"/>
  <c r="MU2807" i="18" s="1"/>
  <c r="MU2808" i="18" s="1"/>
  <c r="MU2809" i="18" s="1"/>
  <c r="MU2810" i="18" s="1"/>
  <c r="MU2811" i="18" s="1"/>
  <c r="MU2812" i="18" s="1"/>
  <c r="MU2813" i="18" s="1"/>
  <c r="MU2814" i="18" s="1"/>
  <c r="MU2815" i="18" s="1"/>
  <c r="MU2816" i="18" s="1"/>
  <c r="MU2817" i="18" s="1"/>
  <c r="MU2818" i="18" s="1"/>
  <c r="MU2819" i="18" s="1"/>
  <c r="MU2820" i="18" s="1"/>
  <c r="MU2821" i="18" s="1"/>
  <c r="MU2822" i="18" s="1"/>
  <c r="MU2823" i="18" s="1"/>
  <c r="MU2824" i="18" s="1"/>
  <c r="MU2825" i="18" s="1"/>
  <c r="MU2826" i="18" s="1"/>
  <c r="MU2827" i="18" s="1"/>
  <c r="MU2828" i="18" s="1"/>
  <c r="MU2829" i="18" s="1"/>
  <c r="MU2830" i="18" s="1"/>
  <c r="MU2831" i="18" s="1"/>
  <c r="MU2832" i="18" s="1"/>
  <c r="MU2833" i="18" s="1"/>
  <c r="MU2834" i="18" s="1"/>
  <c r="MU2835" i="18" s="1"/>
  <c r="MU2836" i="18" s="1"/>
  <c r="MU2837" i="18" s="1"/>
  <c r="MU2838" i="18" s="1"/>
  <c r="MU2839" i="18" s="1"/>
  <c r="MU2840" i="18" s="1"/>
  <c r="MU2841" i="18" s="1"/>
  <c r="MU2842" i="18" s="1"/>
  <c r="MU2843" i="18" s="1"/>
  <c r="MU2844" i="18" s="1"/>
  <c r="MU2845" i="18" s="1"/>
  <c r="MU2846" i="18" s="1"/>
  <c r="MU2847" i="18" s="1"/>
  <c r="MU2848" i="18" s="1"/>
  <c r="MU2849" i="18" s="1"/>
  <c r="MU2850" i="18" s="1"/>
  <c r="MU2851" i="18" s="1"/>
  <c r="MU2852" i="18" s="1"/>
  <c r="MU2853" i="18" s="1"/>
  <c r="AH2643" i="18"/>
  <c r="AH2644" i="18" s="1"/>
  <c r="AH2645" i="18" s="1"/>
  <c r="AH2646" i="18" s="1"/>
  <c r="AH2647" i="18" s="1"/>
  <c r="AH2648" i="18" s="1"/>
  <c r="AH2649" i="18" s="1"/>
  <c r="AH2650" i="18" s="1"/>
  <c r="AH2651" i="18" s="1"/>
  <c r="AH2652" i="18" s="1"/>
  <c r="AH2653" i="18" s="1"/>
  <c r="AH2654" i="18" s="1"/>
  <c r="AH2655" i="18" s="1"/>
  <c r="AH2656" i="18" s="1"/>
  <c r="AH2657" i="18" s="1"/>
  <c r="AH2658" i="18" s="1"/>
  <c r="AH2659" i="18" s="1"/>
  <c r="AH2660" i="18" s="1"/>
  <c r="AH2661" i="18" s="1"/>
  <c r="AH2662" i="18" s="1"/>
  <c r="AH2663" i="18" s="1"/>
  <c r="AH2664" i="18" s="1"/>
  <c r="AH2665" i="18" s="1"/>
  <c r="AH2666" i="18" s="1"/>
  <c r="AH2667" i="18" s="1"/>
  <c r="AH2668" i="18" s="1"/>
  <c r="AH2669" i="18" s="1"/>
  <c r="AH2670" i="18" s="1"/>
  <c r="AH2671" i="18" s="1"/>
  <c r="AH2672" i="18" s="1"/>
  <c r="AH2673" i="18" s="1"/>
  <c r="AH2674" i="18" s="1"/>
  <c r="AH2675" i="18" s="1"/>
  <c r="AH2676" i="18" s="1"/>
  <c r="AH2677" i="18" s="1"/>
  <c r="AH2678" i="18" s="1"/>
  <c r="AH2679" i="18" s="1"/>
  <c r="AH2680" i="18" s="1"/>
  <c r="AH2681" i="18" s="1"/>
  <c r="AH2682" i="18" s="1"/>
  <c r="AH2683" i="18" s="1"/>
  <c r="AH2684" i="18" s="1"/>
  <c r="AH2685" i="18" s="1"/>
  <c r="AH2686" i="18" s="1"/>
  <c r="AH2687" i="18" s="1"/>
  <c r="AH2688" i="18" s="1"/>
  <c r="AH2689" i="18" s="1"/>
  <c r="AH2690" i="18" s="1"/>
  <c r="AH2691" i="18" s="1"/>
  <c r="AH2692" i="18" s="1"/>
  <c r="AH2693" i="18" s="1"/>
  <c r="AH2694" i="18" s="1"/>
  <c r="AH2695" i="18" s="1"/>
  <c r="AH2696" i="18" s="1"/>
  <c r="AH2697" i="18" s="1"/>
  <c r="AH2698" i="18" s="1"/>
  <c r="AH2699" i="18" s="1"/>
  <c r="AH2700" i="18" s="1"/>
  <c r="AH2701" i="18" s="1"/>
  <c r="AH2702" i="18" s="1"/>
  <c r="AH2703" i="18" s="1"/>
  <c r="AH2704" i="18" s="1"/>
  <c r="AH2705" i="18" s="1"/>
  <c r="AH2706" i="18" s="1"/>
  <c r="AH2707" i="18" s="1"/>
  <c r="AH2708" i="18" s="1"/>
  <c r="AH2709" i="18" s="1"/>
  <c r="AH2710" i="18" s="1"/>
  <c r="AH2711" i="18" s="1"/>
  <c r="AH2712" i="18" s="1"/>
  <c r="AH2713" i="18" s="1"/>
  <c r="AH2714" i="18" s="1"/>
  <c r="AH2715" i="18" s="1"/>
  <c r="AH2716" i="18" s="1"/>
  <c r="AH2717" i="18" s="1"/>
  <c r="AH2718" i="18" s="1"/>
  <c r="AH2719" i="18" s="1"/>
  <c r="AH2720" i="18" s="1"/>
  <c r="AH2721" i="18" s="1"/>
  <c r="AT2739" i="18"/>
  <c r="AT2740" i="18" s="1"/>
  <c r="AT2741" i="18" s="1"/>
  <c r="AT2742" i="18" s="1"/>
  <c r="AT2743" i="18" s="1"/>
  <c r="AT2744" i="18" s="1"/>
  <c r="AT2745" i="18" s="1"/>
  <c r="AT2746" i="18" s="1"/>
  <c r="AT2747" i="18" s="1"/>
  <c r="AT2748" i="18" s="1"/>
  <c r="AT2749" i="18" s="1"/>
  <c r="AT2750" i="18" s="1"/>
  <c r="AT2751" i="18" s="1"/>
  <c r="AT2752" i="18" s="1"/>
  <c r="AT2753" i="18" s="1"/>
  <c r="AT2754" i="18" s="1"/>
  <c r="AT2755" i="18" s="1"/>
  <c r="AT2756" i="18" s="1"/>
  <c r="AT2757" i="18" s="1"/>
  <c r="AT2758" i="18" s="1"/>
  <c r="AT2759" i="18" s="1"/>
  <c r="AT2760" i="18" s="1"/>
  <c r="AT2761" i="18" s="1"/>
  <c r="AT2762" i="18" s="1"/>
  <c r="AT2763" i="18" s="1"/>
  <c r="AT2764" i="18" s="1"/>
  <c r="AT2765" i="18" s="1"/>
  <c r="AT2766" i="18" s="1"/>
  <c r="AT2767" i="18" s="1"/>
  <c r="AT2768" i="18" s="1"/>
  <c r="AT2769" i="18" s="1"/>
  <c r="AT2770" i="18" s="1"/>
  <c r="AT2771" i="18" s="1"/>
  <c r="AT2772" i="18" s="1"/>
  <c r="AT2773" i="18" s="1"/>
  <c r="AT2774" i="18" s="1"/>
  <c r="AT2775" i="18" s="1"/>
  <c r="AT2776" i="18" s="1"/>
  <c r="AT2777" i="18" s="1"/>
  <c r="AT2778" i="18" s="1"/>
  <c r="AT2779" i="18" s="1"/>
  <c r="AT2780" i="18" s="1"/>
  <c r="AT2781" i="18" s="1"/>
  <c r="AT2782" i="18" s="1"/>
  <c r="AT2783" i="18" s="1"/>
  <c r="AT2784" i="18" s="1"/>
  <c r="AT2785" i="18" s="1"/>
  <c r="AT2786" i="18" s="1"/>
  <c r="AT2787" i="18" s="1"/>
  <c r="AT2788" i="18" s="1"/>
  <c r="AT2789" i="18" s="1"/>
  <c r="AT2790" i="18" s="1"/>
  <c r="AT2791" i="18" s="1"/>
  <c r="AT2792" i="18" s="1"/>
  <c r="AT2793" i="18" s="1"/>
  <c r="AT2794" i="18" s="1"/>
  <c r="AT2795" i="18" s="1"/>
  <c r="AT2796" i="18" s="1"/>
  <c r="AT2797" i="18" s="1"/>
  <c r="AT2798" i="18" s="1"/>
  <c r="AT2799" i="18" s="1"/>
  <c r="AT2800" i="18" s="1"/>
  <c r="AT2801" i="18" s="1"/>
  <c r="AT2802" i="18" s="1"/>
  <c r="AT2803" i="18" s="1"/>
  <c r="AT2804" i="18" s="1"/>
  <c r="AT2805" i="18" s="1"/>
  <c r="AT2806" i="18" s="1"/>
  <c r="AT2807" i="18" s="1"/>
  <c r="AT2808" i="18" s="1"/>
  <c r="AT2809" i="18" s="1"/>
  <c r="AT2810" i="18" s="1"/>
  <c r="AT2811" i="18" s="1"/>
  <c r="AT2812" i="18" s="1"/>
  <c r="AT2813" i="18" s="1"/>
  <c r="AT2814" i="18" s="1"/>
  <c r="AT2815" i="18" s="1"/>
  <c r="AT2816" i="18" s="1"/>
  <c r="AT2817" i="18" s="1"/>
  <c r="AT2818" i="18" s="1"/>
  <c r="AT2819" i="18" s="1"/>
  <c r="AT2820" i="18" s="1"/>
  <c r="AT2821" i="18" s="1"/>
  <c r="AT2822" i="18" s="1"/>
  <c r="AT2823" i="18" s="1"/>
  <c r="AT2824" i="18" s="1"/>
  <c r="AT2825" i="18" s="1"/>
  <c r="AT2826" i="18" s="1"/>
  <c r="AT2827" i="18" s="1"/>
  <c r="AT2828" i="18" s="1"/>
  <c r="AT2829" i="18" s="1"/>
  <c r="AT2830" i="18" s="1"/>
  <c r="AT2831" i="18" s="1"/>
  <c r="AT2832" i="18" s="1"/>
  <c r="AT2833" i="18" s="1"/>
  <c r="AT2834" i="18" s="1"/>
  <c r="AT2835" i="18" s="1"/>
  <c r="AT2836" i="18" s="1"/>
  <c r="AT2837" i="18" s="1"/>
  <c r="AT2838" i="18" s="1"/>
  <c r="AT2839" i="18" s="1"/>
  <c r="AT2840" i="18" s="1"/>
  <c r="AT2841" i="18" s="1"/>
  <c r="AT2842" i="18" s="1"/>
  <c r="AT2843" i="18" s="1"/>
  <c r="AT2844" i="18" s="1"/>
  <c r="AT2845" i="18" s="1"/>
  <c r="AT2846" i="18" s="1"/>
  <c r="AT2847" i="18" s="1"/>
  <c r="AT2848" i="18" s="1"/>
  <c r="AT2849" i="18" s="1"/>
  <c r="AT2850" i="18" s="1"/>
  <c r="AT2851" i="18" s="1"/>
  <c r="AT2852" i="18" s="1"/>
  <c r="AT2853" i="18" s="1"/>
  <c r="AT2854" i="18" s="1"/>
  <c r="AT2855" i="18" s="1"/>
  <c r="AT2856" i="18" s="1"/>
  <c r="AT2857" i="18" s="1"/>
  <c r="AT2858" i="18" s="1"/>
  <c r="AT2859" i="18" s="1"/>
  <c r="AT2860" i="18" s="1"/>
  <c r="AT2861" i="18" s="1"/>
  <c r="AT2862" i="18" s="1"/>
  <c r="AT2863" i="18" s="1"/>
  <c r="AT2864" i="18" s="1"/>
  <c r="AT2865" i="18" s="1"/>
  <c r="AT2866" i="18" s="1"/>
  <c r="AT2867" i="18" s="1"/>
  <c r="AT2868" i="18" s="1"/>
  <c r="AT2869" i="18" s="1"/>
  <c r="AT2870" i="18" s="1"/>
  <c r="AT2871" i="18" s="1"/>
  <c r="AT2872" i="18" s="1"/>
  <c r="AT2873" i="18" s="1"/>
  <c r="AT2874" i="18" s="1"/>
  <c r="AT2875" i="18" s="1"/>
  <c r="AT2876" i="18" s="1"/>
  <c r="AT2877" i="18" s="1"/>
  <c r="AT2878" i="18" s="1"/>
  <c r="AT2879" i="18" s="1"/>
  <c r="AT2880" i="18" s="1"/>
  <c r="AT2881" i="18" s="1"/>
  <c r="CC2739" i="18"/>
  <c r="CC2740" i="18" s="1"/>
  <c r="CC2741" i="18" s="1"/>
  <c r="CC2742" i="18" s="1"/>
  <c r="CC2743" i="18" s="1"/>
  <c r="CC2744" i="18" s="1"/>
  <c r="CC2745" i="18" s="1"/>
  <c r="CC2746" i="18" s="1"/>
  <c r="CC2747" i="18" s="1"/>
  <c r="CC2748" i="18" s="1"/>
  <c r="CC2749" i="18" s="1"/>
  <c r="CC2750" i="18" s="1"/>
  <c r="CC2751" i="18" s="1"/>
  <c r="CC2752" i="18" s="1"/>
  <c r="CC2753" i="18" s="1"/>
  <c r="CC2754" i="18" s="1"/>
  <c r="CC2755" i="18" s="1"/>
  <c r="CC2756" i="18" s="1"/>
  <c r="CC2757" i="18" s="1"/>
  <c r="CC2758" i="18" s="1"/>
  <c r="CC2759" i="18" s="1"/>
  <c r="CC2760" i="18" s="1"/>
  <c r="CC2761" i="18" s="1"/>
  <c r="CC2762" i="18" s="1"/>
  <c r="CC2763" i="18" s="1"/>
  <c r="CC2764" i="18" s="1"/>
  <c r="CC2765" i="18" s="1"/>
  <c r="CC2766" i="18" s="1"/>
  <c r="CC2767" i="18" s="1"/>
  <c r="CC2768" i="18" s="1"/>
  <c r="CC2769" i="18" s="1"/>
  <c r="CC2770" i="18" s="1"/>
  <c r="CC2771" i="18" s="1"/>
  <c r="CC2772" i="18" s="1"/>
  <c r="CC2773" i="18" s="1"/>
  <c r="CC2774" i="18" s="1"/>
  <c r="CC2775" i="18" s="1"/>
  <c r="CC2776" i="18" s="1"/>
  <c r="CC2777" i="18" s="1"/>
  <c r="CC2778" i="18" s="1"/>
  <c r="CC2779" i="18" s="1"/>
  <c r="CC2780" i="18" s="1"/>
  <c r="CC2781" i="18" s="1"/>
  <c r="CC2782" i="18" s="1"/>
  <c r="CC2783" i="18" s="1"/>
  <c r="CC2784" i="18" s="1"/>
  <c r="CC2785" i="18" s="1"/>
  <c r="CC2786" i="18" s="1"/>
  <c r="CC2787" i="18" s="1"/>
  <c r="CC2788" i="18" s="1"/>
  <c r="CC2789" i="18" s="1"/>
  <c r="CC2790" i="18" s="1"/>
  <c r="CC2791" i="18" s="1"/>
  <c r="CC2792" i="18" s="1"/>
  <c r="CC2793" i="18" s="1"/>
  <c r="CC2794" i="18" s="1"/>
  <c r="CC2795" i="18" s="1"/>
  <c r="CC2796" i="18" s="1"/>
  <c r="CC2797" i="18" s="1"/>
  <c r="CC2798" i="18" s="1"/>
  <c r="CC2799" i="18" s="1"/>
  <c r="CC2800" i="18" s="1"/>
  <c r="CC2801" i="18" s="1"/>
  <c r="CC2802" i="18" s="1"/>
  <c r="CC2803" i="18" s="1"/>
  <c r="CC2804" i="18" s="1"/>
  <c r="CC2805" i="18" s="1"/>
  <c r="CC2806" i="18" s="1"/>
  <c r="CC2807" i="18" s="1"/>
  <c r="CC2808" i="18" s="1"/>
  <c r="CC2809" i="18" s="1"/>
  <c r="CC2810" i="18" s="1"/>
  <c r="CC2811" i="18" s="1"/>
  <c r="CC2812" i="18" s="1"/>
  <c r="CC2813" i="18" s="1"/>
  <c r="CC2814" i="18" s="1"/>
  <c r="CC2815" i="18" s="1"/>
  <c r="CC2816" i="18" s="1"/>
  <c r="CC2817" i="18" s="1"/>
  <c r="CC2818" i="18" s="1"/>
  <c r="CC2819" i="18" s="1"/>
  <c r="CC2820" i="18" s="1"/>
  <c r="CC2821" i="18" s="1"/>
  <c r="CC2822" i="18" s="1"/>
  <c r="CC2823" i="18" s="1"/>
  <c r="CC2824" i="18" s="1"/>
  <c r="CC2825" i="18" s="1"/>
  <c r="CC2826" i="18" s="1"/>
  <c r="CC2827" i="18" s="1"/>
  <c r="CC2828" i="18" s="1"/>
  <c r="CC2829" i="18" s="1"/>
  <c r="CC2830" i="18" s="1"/>
  <c r="CC2831" i="18" s="1"/>
  <c r="CC2832" i="18" s="1"/>
  <c r="CC2833" i="18" s="1"/>
  <c r="CC2834" i="18" s="1"/>
  <c r="CC2835" i="18" s="1"/>
  <c r="CC2836" i="18" s="1"/>
  <c r="CC2837" i="18" s="1"/>
  <c r="CC2838" i="18" s="1"/>
  <c r="CC2839" i="18" s="1"/>
  <c r="CC2840" i="18" s="1"/>
  <c r="CC2841" i="18" s="1"/>
  <c r="CC2842" i="18" s="1"/>
  <c r="CC2843" i="18" s="1"/>
  <c r="CC2844" i="18" s="1"/>
  <c r="CC2845" i="18" s="1"/>
  <c r="CC2846" i="18" s="1"/>
  <c r="CC2847" i="18" s="1"/>
  <c r="CC2848" i="18" s="1"/>
  <c r="CC2849" i="18" s="1"/>
  <c r="CC2850" i="18" s="1"/>
  <c r="CC2851" i="18" s="1"/>
  <c r="CC2852" i="18" s="1"/>
  <c r="CC2853" i="18" s="1"/>
  <c r="CC2854" i="18" s="1"/>
  <c r="CC2855" i="18" s="1"/>
  <c r="CC2856" i="18" s="1"/>
  <c r="CC2857" i="18" s="1"/>
  <c r="CC2858" i="18" s="1"/>
  <c r="CC2859" i="18" s="1"/>
  <c r="CC2860" i="18" s="1"/>
  <c r="CC2861" i="18" s="1"/>
  <c r="CC2862" i="18" s="1"/>
  <c r="CC2863" i="18" s="1"/>
  <c r="CC2864" i="18" s="1"/>
  <c r="CC2865" i="18" s="1"/>
  <c r="CC2866" i="18" s="1"/>
  <c r="CC2867" i="18" s="1"/>
  <c r="CC2868" i="18" s="1"/>
  <c r="CC2869" i="18" s="1"/>
  <c r="CC2870" i="18" s="1"/>
  <c r="CC2871" i="18" s="1"/>
  <c r="CC2872" i="18" s="1"/>
  <c r="CC2873" i="18" s="1"/>
  <c r="CC2874" i="18" s="1"/>
  <c r="CC2875" i="18" s="1"/>
  <c r="CC2876" i="18" s="1"/>
  <c r="CC2877" i="18" s="1"/>
  <c r="CC2878" i="18" s="1"/>
  <c r="CC2879" i="18" s="1"/>
  <c r="CC2880" i="18" s="1"/>
  <c r="CC2881" i="18" s="1"/>
  <c r="CC2882" i="18" s="1"/>
  <c r="CC2883" i="18" s="1"/>
  <c r="CC2884" i="18" s="1"/>
  <c r="KH3011" i="18"/>
  <c r="KH3012" i="18" s="1"/>
  <c r="KH3013" i="18" s="1"/>
  <c r="KH3014" i="18" s="1"/>
  <c r="KH3015" i="18" s="1"/>
  <c r="KH3016" i="18" s="1"/>
  <c r="KH3017" i="18" s="1"/>
  <c r="KH3018" i="18" s="1"/>
  <c r="KH3019" i="18" s="1"/>
  <c r="KH3020" i="18" s="1"/>
  <c r="KH3021" i="18" s="1"/>
  <c r="KH3022" i="18" s="1"/>
  <c r="KH3023" i="18" s="1"/>
  <c r="KH3024" i="18" s="1"/>
  <c r="KH3025" i="18" s="1"/>
  <c r="KH3026" i="18" s="1"/>
  <c r="KH3027" i="18" s="1"/>
  <c r="KH3028" i="18" s="1"/>
  <c r="KH3029" i="18" s="1"/>
  <c r="KH3030" i="18" s="1"/>
  <c r="KH3031" i="18" s="1"/>
  <c r="KH3032" i="18" s="1"/>
  <c r="KH3033" i="18" s="1"/>
  <c r="KH3034" i="18" s="1"/>
  <c r="KH3035" i="18" s="1"/>
  <c r="KH3036" i="18" s="1"/>
  <c r="KH3037" i="18" s="1"/>
  <c r="KH3038" i="18" s="1"/>
  <c r="KH3039" i="18" s="1"/>
  <c r="KH3040" i="18" s="1"/>
  <c r="KH3041" i="18" s="1"/>
  <c r="KH3042" i="18" s="1"/>
  <c r="KH3043" i="18" s="1"/>
  <c r="KH3044" i="18" s="1"/>
  <c r="KH3045" i="18" s="1"/>
  <c r="KH3046" i="18" s="1"/>
  <c r="KH3047" i="18" s="1"/>
  <c r="KH3048" i="18" s="1"/>
  <c r="KH3049" i="18" s="1"/>
  <c r="KH3050" i="18" s="1"/>
  <c r="KH3051" i="18" s="1"/>
  <c r="KH3052" i="18" s="1"/>
  <c r="KH3053" i="18" s="1"/>
  <c r="KH3054" i="18" s="1"/>
  <c r="KH3055" i="18" s="1"/>
  <c r="KH3056" i="18" s="1"/>
  <c r="KH3057" i="18" s="1"/>
  <c r="KH3058" i="18" s="1"/>
  <c r="KH3059" i="18" s="1"/>
  <c r="KH3060" i="18" s="1"/>
  <c r="KH3061" i="18" s="1"/>
  <c r="KH3062" i="18" s="1"/>
  <c r="KH3063" i="18" s="1"/>
  <c r="KH3064" i="18" s="1"/>
  <c r="KH3065" i="18" s="1"/>
  <c r="KH3066" i="18" s="1"/>
  <c r="KH3067" i="18" s="1"/>
  <c r="KH3068" i="18" s="1"/>
  <c r="KH3069" i="18" s="1"/>
  <c r="KH3070" i="18" s="1"/>
  <c r="KH3071" i="18" s="1"/>
  <c r="KH3072" i="18" s="1"/>
  <c r="KH3073" i="18" s="1"/>
  <c r="KH3074" i="18" s="1"/>
  <c r="KH3075" i="18" s="1"/>
  <c r="KH3076" i="18" s="1"/>
  <c r="KH3077" i="18" s="1"/>
  <c r="KH3078" i="18" s="1"/>
  <c r="KH3079" i="18" s="1"/>
  <c r="KH3080" i="18" s="1"/>
  <c r="KH3081" i="18" s="1"/>
  <c r="KH3082" i="18" s="1"/>
  <c r="KH3083" i="18" s="1"/>
  <c r="KH3084" i="18" s="1"/>
  <c r="KH3085" i="18" s="1"/>
  <c r="KH3086" i="18" s="1"/>
  <c r="KH3087" i="18" s="1"/>
  <c r="KH3088" i="18" s="1"/>
  <c r="KH3089" i="18" s="1"/>
  <c r="KH3090" i="18" s="1"/>
  <c r="KH3091" i="18" s="1"/>
  <c r="KH3092" i="18" s="1"/>
  <c r="KH3093" i="18" s="1"/>
  <c r="KH3094" i="18" s="1"/>
  <c r="KH3095" i="18" s="1"/>
  <c r="KH3096" i="18" s="1"/>
  <c r="KH3097" i="18" s="1"/>
  <c r="KH3098" i="18" s="1"/>
  <c r="KH3099" i="18" s="1"/>
  <c r="KH3100" i="18" s="1"/>
  <c r="KH3101" i="18" s="1"/>
  <c r="KH3102" i="18" s="1"/>
  <c r="KH3103" i="18" s="1"/>
  <c r="KH3104" i="18" s="1"/>
  <c r="KH3105" i="18" s="1"/>
  <c r="KH3106" i="18" s="1"/>
  <c r="KH3107" i="18" s="1"/>
  <c r="KH3108" i="18" s="1"/>
  <c r="KH3109" i="18" s="1"/>
  <c r="KH3110" i="18" s="1"/>
  <c r="KH3111" i="18" s="1"/>
  <c r="KH3112" i="18" s="1"/>
  <c r="KH3113" i="18" s="1"/>
  <c r="KH3114" i="18" s="1"/>
  <c r="KH3115" i="18" s="1"/>
  <c r="KH3116" i="18" s="1"/>
  <c r="KH3117" i="18" s="1"/>
  <c r="KH3118" i="18" s="1"/>
  <c r="KH3119" i="18" s="1"/>
  <c r="KH3120" i="18" s="1"/>
  <c r="KH3121" i="18" s="1"/>
  <c r="KH3122" i="18" s="1"/>
  <c r="KH3123" i="18" s="1"/>
  <c r="KH3124" i="18" s="1"/>
  <c r="KH3125" i="18" s="1"/>
  <c r="KH3126" i="18" s="1"/>
  <c r="KH3127" i="18" s="1"/>
  <c r="KH3128" i="18" s="1"/>
  <c r="KH3129" i="18" s="1"/>
  <c r="HA3011" i="18"/>
  <c r="HA3012" i="18" s="1"/>
  <c r="HA3013" i="18" s="1"/>
  <c r="HA3014" i="18" s="1"/>
  <c r="HA3015" i="18" s="1"/>
  <c r="HA3016" i="18" s="1"/>
  <c r="HA3017" i="18" s="1"/>
  <c r="HA3018" i="18" s="1"/>
  <c r="HA3019" i="18" s="1"/>
  <c r="HA3020" i="18" s="1"/>
  <c r="HA3021" i="18" s="1"/>
  <c r="HA3022" i="18" s="1"/>
  <c r="HA3023" i="18" s="1"/>
  <c r="HA3024" i="18" s="1"/>
  <c r="HA3025" i="18" s="1"/>
  <c r="HA3026" i="18" s="1"/>
  <c r="HA3027" i="18" s="1"/>
  <c r="HA3028" i="18" s="1"/>
  <c r="HA3029" i="18" s="1"/>
  <c r="HA3030" i="18" s="1"/>
  <c r="HA3031" i="18" s="1"/>
  <c r="HA3032" i="18" s="1"/>
  <c r="HA3033" i="18" s="1"/>
  <c r="HA3034" i="18" s="1"/>
  <c r="HA3035" i="18" s="1"/>
  <c r="HA3036" i="18" s="1"/>
  <c r="HA3037" i="18" s="1"/>
  <c r="HA3038" i="18" s="1"/>
  <c r="HA3039" i="18" s="1"/>
  <c r="HA3040" i="18" s="1"/>
  <c r="HA3041" i="18" s="1"/>
  <c r="HA3042" i="18" s="1"/>
  <c r="HA3043" i="18" s="1"/>
  <c r="HA3044" i="18" s="1"/>
  <c r="HA3045" i="18" s="1"/>
  <c r="HA3046" i="18" s="1"/>
  <c r="HA3047" i="18" s="1"/>
  <c r="HA3048" i="18" s="1"/>
  <c r="HA3049" i="18" s="1"/>
  <c r="HA3050" i="18" s="1"/>
  <c r="HA3051" i="18" s="1"/>
  <c r="HA3052" i="18" s="1"/>
  <c r="HA3053" i="18" s="1"/>
  <c r="HA3054" i="18" s="1"/>
  <c r="HA3055" i="18" s="1"/>
  <c r="HA3056" i="18" s="1"/>
  <c r="HA3057" i="18" s="1"/>
  <c r="HA3058" i="18" s="1"/>
  <c r="HA3059" i="18" s="1"/>
  <c r="HA3060" i="18" s="1"/>
  <c r="HA3061" i="18" s="1"/>
  <c r="HA3062" i="18" s="1"/>
  <c r="HA3063" i="18" s="1"/>
  <c r="HA3064" i="18" s="1"/>
  <c r="HA3065" i="18" s="1"/>
  <c r="HA3066" i="18" s="1"/>
  <c r="HA3067" i="18" s="1"/>
  <c r="HA3068" i="18" s="1"/>
  <c r="HA3069" i="18" s="1"/>
  <c r="HA3070" i="18" s="1"/>
  <c r="HA3071" i="18" s="1"/>
  <c r="HA3072" i="18" s="1"/>
  <c r="HA3073" i="18" s="1"/>
  <c r="HA3074" i="18" s="1"/>
  <c r="HA3075" i="18" s="1"/>
  <c r="HA3076" i="18" s="1"/>
  <c r="HA3077" i="18" s="1"/>
  <c r="HA3078" i="18" s="1"/>
  <c r="HA3079" i="18" s="1"/>
  <c r="HA3080" i="18" s="1"/>
  <c r="HA3081" i="18" s="1"/>
  <c r="HA3082" i="18" s="1"/>
  <c r="HA3083" i="18" s="1"/>
  <c r="HA3084" i="18" s="1"/>
  <c r="HA3085" i="18" s="1"/>
  <c r="HA3086" i="18" s="1"/>
  <c r="HA3087" i="18" s="1"/>
  <c r="HA3088" i="18" s="1"/>
  <c r="HA3089" i="18" s="1"/>
  <c r="HA3090" i="18" s="1"/>
  <c r="HA3091" i="18" s="1"/>
  <c r="HA3092" i="18" s="1"/>
  <c r="HA3093" i="18" s="1"/>
  <c r="HA3094" i="18" s="1"/>
  <c r="HA3095" i="18" s="1"/>
  <c r="HA3096" i="18" s="1"/>
  <c r="HA3097" i="18" s="1"/>
  <c r="HA3098" i="18" s="1"/>
  <c r="HA3099" i="18" s="1"/>
  <c r="HA3100" i="18" s="1"/>
  <c r="HA3101" i="18" s="1"/>
  <c r="HA3102" i="18" s="1"/>
  <c r="HA3103" i="18" s="1"/>
  <c r="HA3104" i="18" s="1"/>
  <c r="HA3105" i="18" s="1"/>
  <c r="HA3106" i="18" s="1"/>
  <c r="HA3107" i="18" s="1"/>
  <c r="HA3108" i="18" s="1"/>
  <c r="HA3109" i="18" s="1"/>
  <c r="HA3110" i="18" s="1"/>
  <c r="HA3111" i="18" s="1"/>
  <c r="HA3112" i="18" s="1"/>
  <c r="HA3113" i="18" s="1"/>
  <c r="HA3114" i="18" s="1"/>
  <c r="HA3115" i="18" s="1"/>
  <c r="HA3116" i="18" s="1"/>
  <c r="HA3117" i="18" s="1"/>
  <c r="HA3118" i="18" s="1"/>
  <c r="HA3119" i="18" s="1"/>
  <c r="HA3120" i="18" s="1"/>
  <c r="HA3121" i="18" s="1"/>
  <c r="DG2747" i="18"/>
  <c r="DG2748" i="18" s="1"/>
  <c r="DG2749" i="18" s="1"/>
  <c r="DG2750" i="18" s="1"/>
  <c r="DG2751" i="18" s="1"/>
  <c r="DG2752" i="18" s="1"/>
  <c r="DG2753" i="18" s="1"/>
  <c r="DG2754" i="18" s="1"/>
  <c r="DG2755" i="18" s="1"/>
  <c r="DG2756" i="18" s="1"/>
  <c r="DG2757" i="18" s="1"/>
  <c r="DG2758" i="18" s="1"/>
  <c r="DG2759" i="18" s="1"/>
  <c r="DG2760" i="18" s="1"/>
  <c r="DG2761" i="18" s="1"/>
  <c r="DG2762" i="18" s="1"/>
  <c r="DG2763" i="18" s="1"/>
  <c r="DG2764" i="18" s="1"/>
  <c r="DG2765" i="18" s="1"/>
  <c r="DG2766" i="18" s="1"/>
  <c r="DG2767" i="18" s="1"/>
  <c r="DG2768" i="18" s="1"/>
  <c r="DG2769" i="18" s="1"/>
  <c r="DG2770" i="18" s="1"/>
  <c r="DG2771" i="18" s="1"/>
  <c r="DG2772" i="18" s="1"/>
  <c r="DG2773" i="18" s="1"/>
  <c r="DG2774" i="18" s="1"/>
  <c r="DG2775" i="18" s="1"/>
  <c r="DG2776" i="18" s="1"/>
  <c r="DG2777" i="18" s="1"/>
  <c r="DG2778" i="18" s="1"/>
  <c r="DG2779" i="18" s="1"/>
  <c r="DG2780" i="18" s="1"/>
  <c r="DG2781" i="18" s="1"/>
  <c r="DG2782" i="18" s="1"/>
  <c r="DG2783" i="18" s="1"/>
  <c r="DG2784" i="18" s="1"/>
  <c r="DG2785" i="18" s="1"/>
  <c r="DG2786" i="18" s="1"/>
  <c r="DG2787" i="18" s="1"/>
  <c r="DG2788" i="18" s="1"/>
  <c r="DG2789" i="18" s="1"/>
  <c r="DG2790" i="18" s="1"/>
  <c r="DG2791" i="18" s="1"/>
  <c r="DG2792" i="18" s="1"/>
  <c r="DG2793" i="18" s="1"/>
  <c r="DG2794" i="18" s="1"/>
  <c r="DG2795" i="18" s="1"/>
  <c r="DG2796" i="18" s="1"/>
  <c r="DG2797" i="18" s="1"/>
  <c r="DG2798" i="18" s="1"/>
  <c r="DG2799" i="18" s="1"/>
  <c r="DG2800" i="18" s="1"/>
  <c r="DG2801" i="18" s="1"/>
  <c r="DG2802" i="18" s="1"/>
  <c r="DG2803" i="18" s="1"/>
  <c r="DG2804" i="18" s="1"/>
  <c r="DG2805" i="18" s="1"/>
  <c r="DG2806" i="18" s="1"/>
  <c r="DG2807" i="18" s="1"/>
  <c r="DG2808" i="18" s="1"/>
  <c r="DG2809" i="18" s="1"/>
  <c r="DG2810" i="18" s="1"/>
  <c r="DG2811" i="18" s="1"/>
  <c r="DG2812" i="18" s="1"/>
  <c r="DG2813" i="18" s="1"/>
  <c r="DG2814" i="18" s="1"/>
  <c r="DG2815" i="18" s="1"/>
  <c r="DG2816" i="18" s="1"/>
  <c r="DG2817" i="18" s="1"/>
  <c r="DG2818" i="18" s="1"/>
  <c r="DG2819" i="18" s="1"/>
  <c r="DG2820" i="18" s="1"/>
  <c r="DG2821" i="18" s="1"/>
  <c r="DG2822" i="18" s="1"/>
  <c r="DG2823" i="18" s="1"/>
  <c r="DG2824" i="18" s="1"/>
  <c r="DG2825" i="18" s="1"/>
  <c r="DG2826" i="18" s="1"/>
  <c r="DG2827" i="18" s="1"/>
  <c r="DG2828" i="18" s="1"/>
  <c r="DG2829" i="18" s="1"/>
  <c r="DG2830" i="18" s="1"/>
  <c r="DG2831" i="18" s="1"/>
  <c r="DG2832" i="18" s="1"/>
  <c r="DG2833" i="18" s="1"/>
  <c r="DG2834" i="18" s="1"/>
  <c r="DG2835" i="18" s="1"/>
  <c r="DG2836" i="18" s="1"/>
  <c r="DG2837" i="18" s="1"/>
  <c r="DG2838" i="18" s="1"/>
  <c r="DG2839" i="18" s="1"/>
  <c r="DG2840" i="18" s="1"/>
  <c r="DG2841" i="18" s="1"/>
  <c r="DG2842" i="18" s="1"/>
  <c r="DG2843" i="18" s="1"/>
  <c r="DG2844" i="18" s="1"/>
  <c r="DG2845" i="18" s="1"/>
  <c r="DG2846" i="18" s="1"/>
  <c r="DG2847" i="18" s="1"/>
  <c r="DG2848" i="18" s="1"/>
  <c r="DG2849" i="18" s="1"/>
  <c r="DG2850" i="18" s="1"/>
  <c r="DG2851" i="18" s="1"/>
  <c r="DG2852" i="18" s="1"/>
  <c r="DG2853" i="18" s="1"/>
  <c r="DG2854" i="18" s="1"/>
  <c r="DG2855" i="18" s="1"/>
  <c r="DG2856" i="18" s="1"/>
  <c r="DG2857" i="18" s="1"/>
  <c r="DG2858" i="18" s="1"/>
  <c r="DG2859" i="18" s="1"/>
  <c r="DG2860" i="18" s="1"/>
  <c r="DG2861" i="18" s="1"/>
  <c r="DG2862" i="18" s="1"/>
  <c r="DG2863" i="18" s="1"/>
  <c r="DG2864" i="18" s="1"/>
  <c r="DG2865" i="18" s="1"/>
  <c r="DG2866" i="18" s="1"/>
  <c r="DG2867" i="18" s="1"/>
  <c r="DG2868" i="18" s="1"/>
  <c r="DG2869" i="18" s="1"/>
  <c r="DG2870" i="18" s="1"/>
  <c r="DG2871" i="18" s="1"/>
  <c r="DG2872" i="18" s="1"/>
  <c r="DG2873" i="18" s="1"/>
  <c r="DG2874" i="18" s="1"/>
  <c r="DG2875" i="18" s="1"/>
  <c r="DG2876" i="18" s="1"/>
  <c r="DG2877" i="18" s="1"/>
  <c r="DG2878" i="18" s="1"/>
  <c r="DG2879" i="18" s="1"/>
  <c r="DG2880" i="18" s="1"/>
  <c r="DG2881" i="18" s="1"/>
  <c r="DG2882" i="18" s="1"/>
  <c r="DG2883" i="18" s="1"/>
  <c r="DG2884" i="18" s="1"/>
  <c r="DG2885" i="18" s="1"/>
  <c r="DG2886" i="18" s="1"/>
  <c r="DG2887" i="18" s="1"/>
  <c r="DG2888" i="18" s="1"/>
  <c r="DG2889" i="18" s="1"/>
  <c r="DG2890" i="18" s="1"/>
  <c r="DG2891" i="18" s="1"/>
  <c r="DG2892" i="18" s="1"/>
  <c r="DG2893" i="18" s="1"/>
  <c r="DG2894" i="18" s="1"/>
  <c r="DG2895" i="18" s="1"/>
  <c r="DG2896" i="18" s="1"/>
  <c r="DG2897" i="18" s="1"/>
  <c r="DG2898" i="18" s="1"/>
  <c r="DG2899" i="18" s="1"/>
  <c r="DG2900" i="18" s="1"/>
  <c r="DG2901" i="18" s="1"/>
  <c r="DG2902" i="18" s="1"/>
  <c r="DG2903" i="18" s="1"/>
  <c r="DG2904" i="18" s="1"/>
  <c r="DG2905" i="18" s="1"/>
  <c r="DG2906" i="18" s="1"/>
  <c r="DG2907" i="18" s="1"/>
  <c r="DG2908" i="18" s="1"/>
  <c r="DG2909" i="18" s="1"/>
  <c r="DG2910" i="18" s="1"/>
  <c r="DG2911" i="18" s="1"/>
  <c r="DG2912" i="18" s="1"/>
  <c r="DG2913" i="18" s="1"/>
  <c r="DG2914" i="18" s="1"/>
  <c r="DG2915" i="18" s="1"/>
  <c r="DG2916" i="18" s="1"/>
  <c r="DG2917" i="18" s="1"/>
  <c r="DG2918" i="18" s="1"/>
  <c r="DG2919" i="18" s="1"/>
  <c r="DG2920" i="18" s="1"/>
  <c r="DG2921" i="18" s="1"/>
  <c r="DG2922" i="18" s="1"/>
  <c r="DG2923" i="18" s="1"/>
  <c r="DG2924" i="18" s="1"/>
  <c r="DG2925" i="18" s="1"/>
  <c r="DG2926" i="18" s="1"/>
  <c r="DG2927" i="18" s="1"/>
  <c r="DG2928" i="18" s="1"/>
  <c r="DG2929" i="18" s="1"/>
  <c r="DG2930" i="18" s="1"/>
  <c r="DG2931" i="18" s="1"/>
  <c r="DG2932" i="18" s="1"/>
  <c r="DG2933" i="18" s="1"/>
  <c r="DG2934" i="18" s="1"/>
  <c r="DG2935" i="18" s="1"/>
  <c r="DG2936" i="18" s="1"/>
  <c r="DG2937" i="18" s="1"/>
  <c r="DG2938" i="18" s="1"/>
  <c r="DG2939" i="18" s="1"/>
  <c r="DG2940" i="18" s="1"/>
  <c r="DG2941" i="18" s="1"/>
  <c r="DG2942" i="18" s="1"/>
  <c r="DG2943" i="18" s="1"/>
  <c r="DG2944" i="18" s="1"/>
  <c r="DG2945" i="18" s="1"/>
  <c r="DG2946" i="18" s="1"/>
  <c r="DG2947" i="18" s="1"/>
  <c r="DG2948" i="18" s="1"/>
  <c r="DG2949" i="18" s="1"/>
  <c r="DG2950" i="18" s="1"/>
  <c r="DG2951" i="18" s="1"/>
  <c r="DG2952" i="18" s="1"/>
  <c r="DG2953" i="18" s="1"/>
  <c r="DG2954" i="18" s="1"/>
  <c r="DG2955" i="18" s="1"/>
  <c r="DG2956" i="18" s="1"/>
  <c r="DG2957" i="18" s="1"/>
  <c r="DG2958" i="18" s="1"/>
  <c r="DG2959" i="18" s="1"/>
  <c r="DG2960" i="18" s="1"/>
  <c r="DG2961" i="18" s="1"/>
  <c r="DG2962" i="18" s="1"/>
  <c r="DG2963" i="18" s="1"/>
  <c r="DG2964" i="18" s="1"/>
  <c r="DG2965" i="18" s="1"/>
  <c r="DG2966" i="18" s="1"/>
  <c r="DG2967" i="18" s="1"/>
  <c r="DG2968" i="18" s="1"/>
  <c r="DG2969" i="18" s="1"/>
  <c r="DG2970" i="18" s="1"/>
  <c r="DG2971" i="18" s="1"/>
  <c r="DG2972" i="18" s="1"/>
  <c r="DG2973" i="18" s="1"/>
  <c r="DG2974" i="18" s="1"/>
  <c r="DG2975" i="18" s="1"/>
  <c r="DG2976" i="18" s="1"/>
  <c r="DG2977" i="18" s="1"/>
  <c r="DG2978" i="18" s="1"/>
  <c r="DG2979" i="18" s="1"/>
  <c r="DG2980" i="18" s="1"/>
  <c r="DG2981" i="18" s="1"/>
  <c r="DG2982" i="18" s="1"/>
  <c r="DG2983" i="18" s="1"/>
  <c r="DG2984" i="18" s="1"/>
  <c r="DG2985" i="18" s="1"/>
  <c r="DG2986" i="18" s="1"/>
  <c r="DG2987" i="18" s="1"/>
  <c r="DG2988" i="18" s="1"/>
  <c r="DG2989" i="18" s="1"/>
  <c r="DG2990" i="18" s="1"/>
  <c r="DG2991" i="18" s="1"/>
  <c r="DG2992" i="18" s="1"/>
  <c r="DG2993" i="18" s="1"/>
  <c r="DG2994" i="18" s="1"/>
  <c r="DG2995" i="18" s="1"/>
  <c r="DG2996" i="18" s="1"/>
  <c r="DG2997" i="18" s="1"/>
  <c r="DG2998" i="18" s="1"/>
  <c r="DG2999" i="18" s="1"/>
  <c r="DG3000" i="18" s="1"/>
  <c r="DG3001" i="18" s="1"/>
  <c r="DG3002" i="18" s="1"/>
  <c r="DG3003" i="18" s="1"/>
  <c r="DG3004" i="18" s="1"/>
  <c r="DG3005" i="18" s="1"/>
  <c r="DG3006" i="18" s="1"/>
  <c r="DG3007" i="18" s="1"/>
  <c r="DG3008" i="18" s="1"/>
  <c r="DG3009" i="18" s="1"/>
  <c r="DG3010" i="18" s="1"/>
  <c r="DG3011" i="18" s="1"/>
  <c r="DG3012" i="18" s="1"/>
  <c r="DG3013" i="18" s="1"/>
  <c r="DG3014" i="18" s="1"/>
  <c r="DG3015" i="18" s="1"/>
  <c r="DG3016" i="18" s="1"/>
  <c r="DG3017" i="18" s="1"/>
  <c r="DG3018" i="18" s="1"/>
  <c r="DG3019" i="18" s="1"/>
  <c r="DG3020" i="18" s="1"/>
  <c r="DG3021" i="18" s="1"/>
  <c r="DG3022" i="18" s="1"/>
  <c r="DG3023" i="18" s="1"/>
  <c r="DG3024" i="18" s="1"/>
  <c r="DG3025" i="18" s="1"/>
  <c r="DG3026" i="18" s="1"/>
  <c r="DG3027" i="18" s="1"/>
  <c r="DG3028" i="18" s="1"/>
  <c r="DG3029" i="18" s="1"/>
  <c r="DG3030" i="18" s="1"/>
  <c r="DG3031" i="18" s="1"/>
  <c r="DG3032" i="18" s="1"/>
  <c r="DG3033" i="18" s="1"/>
  <c r="DG3034" i="18" s="1"/>
  <c r="DG3035" i="18" s="1"/>
  <c r="DG3036" i="18" s="1"/>
  <c r="DG3037" i="18" s="1"/>
  <c r="FP2747" i="18"/>
  <c r="FP2748" i="18" s="1"/>
  <c r="FP2749" i="18" s="1"/>
  <c r="FP2750" i="18" s="1"/>
  <c r="FP2751" i="18" s="1"/>
  <c r="FP2752" i="18" s="1"/>
  <c r="FP2753" i="18" s="1"/>
  <c r="FP2754" i="18" s="1"/>
  <c r="FP2755" i="18" s="1"/>
  <c r="FP2756" i="18" s="1"/>
  <c r="FP2757" i="18" s="1"/>
  <c r="FP2758" i="18" s="1"/>
  <c r="FP2759" i="18" s="1"/>
  <c r="FP2760" i="18" s="1"/>
  <c r="FP2761" i="18" s="1"/>
  <c r="FP2762" i="18" s="1"/>
  <c r="FP2763" i="18" s="1"/>
  <c r="FP2764" i="18" s="1"/>
  <c r="FP2765" i="18" s="1"/>
  <c r="FP2766" i="18" s="1"/>
  <c r="FP2767" i="18" s="1"/>
  <c r="FP2768" i="18" s="1"/>
  <c r="FP2769" i="18" s="1"/>
  <c r="FP2770" i="18" s="1"/>
  <c r="FP2771" i="18" s="1"/>
  <c r="FP2772" i="18" s="1"/>
  <c r="FP2773" i="18" s="1"/>
  <c r="FP2774" i="18" s="1"/>
  <c r="FP2775" i="18" s="1"/>
  <c r="FP2776" i="18" s="1"/>
  <c r="FP2777" i="18" s="1"/>
  <c r="FP2778" i="18" s="1"/>
  <c r="FP2779" i="18" s="1"/>
  <c r="FP2780" i="18" s="1"/>
  <c r="FP2781" i="18" s="1"/>
  <c r="FP2782" i="18" s="1"/>
  <c r="FP2783" i="18" s="1"/>
  <c r="FP2784" i="18" s="1"/>
  <c r="FP2785" i="18" s="1"/>
  <c r="FP2786" i="18" s="1"/>
  <c r="FP2787" i="18" s="1"/>
  <c r="FP2788" i="18" s="1"/>
  <c r="FP2789" i="18" s="1"/>
  <c r="FP2790" i="18" s="1"/>
  <c r="FP2791" i="18" s="1"/>
  <c r="FP2792" i="18" s="1"/>
  <c r="FP2793" i="18" s="1"/>
  <c r="FP2794" i="18" s="1"/>
  <c r="FP2795" i="18" s="1"/>
  <c r="FP2796" i="18" s="1"/>
  <c r="FP2797" i="18" s="1"/>
  <c r="FP2798" i="18" s="1"/>
  <c r="FP2799" i="18" s="1"/>
  <c r="FP2800" i="18" s="1"/>
  <c r="FP2801" i="18" s="1"/>
  <c r="FP2802" i="18" s="1"/>
  <c r="FP2803" i="18" s="1"/>
  <c r="FP2804" i="18" s="1"/>
  <c r="FP2805" i="18" s="1"/>
  <c r="FP2806" i="18" s="1"/>
  <c r="FP2807" i="18" s="1"/>
  <c r="FP2808" i="18" s="1"/>
  <c r="FP2809" i="18" s="1"/>
  <c r="FP2810" i="18" s="1"/>
  <c r="FP2811" i="18" s="1"/>
  <c r="FP2812" i="18" s="1"/>
  <c r="FP2813" i="18" s="1"/>
  <c r="FP2814" i="18" s="1"/>
  <c r="FP2815" i="18" s="1"/>
  <c r="FP2816" i="18" s="1"/>
  <c r="FP2817" i="18" s="1"/>
  <c r="FP2818" i="18" s="1"/>
  <c r="FP2819" i="18" s="1"/>
  <c r="FP2820" i="18" s="1"/>
  <c r="FP2821" i="18" s="1"/>
  <c r="FP2822" i="18" s="1"/>
  <c r="FP2823" i="18" s="1"/>
  <c r="FP2824" i="18" s="1"/>
  <c r="FP2825" i="18" s="1"/>
  <c r="FP2826" i="18" s="1"/>
  <c r="FP2827" i="18" s="1"/>
  <c r="FP2828" i="18" s="1"/>
  <c r="FP2829" i="18" s="1"/>
  <c r="FP2830" i="18" s="1"/>
  <c r="FP2831" i="18" s="1"/>
  <c r="FP2832" i="18" s="1"/>
  <c r="FP2833" i="18" s="1"/>
  <c r="FP2834" i="18" s="1"/>
  <c r="FP2835" i="18" s="1"/>
  <c r="FP2836" i="18" s="1"/>
  <c r="FP2837" i="18" s="1"/>
  <c r="FP2838" i="18" s="1"/>
  <c r="FP2839" i="18" s="1"/>
  <c r="FP2840" i="18" s="1"/>
  <c r="FP2841" i="18" s="1"/>
  <c r="FP2842" i="18" s="1"/>
  <c r="FP2843" i="18" s="1"/>
  <c r="FP2844" i="18" s="1"/>
  <c r="FP2845" i="18" s="1"/>
  <c r="FP2846" i="18" s="1"/>
  <c r="FP2847" i="18" s="1"/>
  <c r="FP2848" i="18" s="1"/>
  <c r="FP2849" i="18" s="1"/>
  <c r="FP2850" i="18" s="1"/>
  <c r="FP2851" i="18" s="1"/>
  <c r="FP2852" i="18" s="1"/>
  <c r="FP2853" i="18" s="1"/>
  <c r="FP2854" i="18" s="1"/>
  <c r="FP2855" i="18" s="1"/>
  <c r="FP2856" i="18" s="1"/>
  <c r="FP2857" i="18" s="1"/>
  <c r="FP2858" i="18" s="1"/>
  <c r="FP2859" i="18" s="1"/>
  <c r="FP2860" i="18" s="1"/>
  <c r="FP2861" i="18" s="1"/>
  <c r="FP2862" i="18" s="1"/>
  <c r="FP2863" i="18" s="1"/>
  <c r="FP2864" i="18" s="1"/>
  <c r="FP2865" i="18" s="1"/>
  <c r="FP2866" i="18" s="1"/>
  <c r="FP2867" i="18" s="1"/>
  <c r="FP2868" i="18" s="1"/>
  <c r="FP2869" i="18" s="1"/>
  <c r="FP2870" i="18" s="1"/>
  <c r="FP2871" i="18" s="1"/>
  <c r="FP2872" i="18" s="1"/>
  <c r="FP2873" i="18" s="1"/>
  <c r="FP2874" i="18" s="1"/>
  <c r="FP2875" i="18" s="1"/>
  <c r="FP2876" i="18" s="1"/>
  <c r="FP2877" i="18" s="1"/>
  <c r="FP2878" i="18" s="1"/>
  <c r="FP2879" i="18" s="1"/>
  <c r="FP2880" i="18" s="1"/>
  <c r="FP2881" i="18" s="1"/>
  <c r="FP2882" i="18" s="1"/>
  <c r="FP2883" i="18" s="1"/>
  <c r="FP2884" i="18" s="1"/>
  <c r="FP2885" i="18" s="1"/>
  <c r="FP2886" i="18" s="1"/>
  <c r="FP2887" i="18" s="1"/>
  <c r="FP2888" i="18" s="1"/>
  <c r="FP2889" i="18" s="1"/>
  <c r="FP2890" i="18" s="1"/>
  <c r="FP2891" i="18" s="1"/>
  <c r="FP2892" i="18" s="1"/>
  <c r="FP2893" i="18" s="1"/>
  <c r="FP2894" i="18" s="1"/>
  <c r="FP2895" i="18" s="1"/>
  <c r="FP2896" i="18" s="1"/>
  <c r="FP2897" i="18" s="1"/>
  <c r="FP2898" i="18" s="1"/>
  <c r="FP2899" i="18" s="1"/>
  <c r="FP2900" i="18" s="1"/>
  <c r="FP2901" i="18" s="1"/>
  <c r="FP2902" i="18" s="1"/>
  <c r="FP2903" i="18" s="1"/>
  <c r="FP2904" i="18" s="1"/>
  <c r="FP2905" i="18" s="1"/>
  <c r="FP2906" i="18" s="1"/>
  <c r="FP2907" i="18" s="1"/>
  <c r="FP2908" i="18" s="1"/>
  <c r="FP2909" i="18" s="1"/>
  <c r="FP2910" i="18" s="1"/>
  <c r="FP2911" i="18" s="1"/>
  <c r="FP2912" i="18" s="1"/>
  <c r="FP2913" i="18" s="1"/>
  <c r="FP2914" i="18" s="1"/>
  <c r="FP2915" i="18" s="1"/>
  <c r="FP2916" i="18" s="1"/>
  <c r="FP2917" i="18" s="1"/>
  <c r="FP2918" i="18" s="1"/>
  <c r="FP2919" i="18" s="1"/>
  <c r="FP2920" i="18" s="1"/>
  <c r="FP2921" i="18" s="1"/>
  <c r="FP2922" i="18" s="1"/>
  <c r="FP2923" i="18" s="1"/>
  <c r="FP2924" i="18" s="1"/>
  <c r="FP2925" i="18" s="1"/>
  <c r="FP2926" i="18" s="1"/>
  <c r="FP2927" i="18" s="1"/>
  <c r="FP2928" i="18" s="1"/>
  <c r="FP2929" i="18" s="1"/>
  <c r="FP2930" i="18" s="1"/>
  <c r="FP2931" i="18" s="1"/>
  <c r="FP2932" i="18" s="1"/>
  <c r="FP2933" i="18" s="1"/>
  <c r="FP2934" i="18" s="1"/>
  <c r="FP2935" i="18" s="1"/>
  <c r="FP2936" i="18" s="1"/>
  <c r="FP2937" i="18" s="1"/>
  <c r="FP2938" i="18" s="1"/>
  <c r="FP2939" i="18" s="1"/>
  <c r="FP2940" i="18" s="1"/>
  <c r="FP2941" i="18" s="1"/>
  <c r="FP2942" i="18" s="1"/>
  <c r="FP2943" i="18" s="1"/>
  <c r="FP2944" i="18" s="1"/>
  <c r="FP2945" i="18" s="1"/>
  <c r="FP2946" i="18" s="1"/>
  <c r="FP2947" i="18" s="1"/>
  <c r="FP2948" i="18" s="1"/>
  <c r="FP2949" i="18" s="1"/>
  <c r="FP2950" i="18" s="1"/>
  <c r="FP2951" i="18" s="1"/>
  <c r="FP2952" i="18" s="1"/>
  <c r="FP2953" i="18" s="1"/>
  <c r="FP2954" i="18" s="1"/>
  <c r="FP2955" i="18" s="1"/>
  <c r="FP2956" i="18" s="1"/>
  <c r="FP2957" i="18" s="1"/>
  <c r="FP2958" i="18" s="1"/>
  <c r="FP2959" i="18" s="1"/>
  <c r="FP2960" i="18" s="1"/>
  <c r="FP2961" i="18" s="1"/>
  <c r="FP2962" i="18" s="1"/>
  <c r="FP2963" i="18" s="1"/>
  <c r="FP2964" i="18" s="1"/>
  <c r="FP2965" i="18" s="1"/>
  <c r="FP2966" i="18" s="1"/>
  <c r="FP2967" i="18" s="1"/>
  <c r="FP2968" i="18" s="1"/>
  <c r="FP2969" i="18" s="1"/>
  <c r="FP2970" i="18" s="1"/>
  <c r="FP2971" i="18" s="1"/>
  <c r="FP2972" i="18" s="1"/>
  <c r="FP2973" i="18" s="1"/>
  <c r="FP2974" i="18" s="1"/>
  <c r="FP2975" i="18" s="1"/>
  <c r="FP2976" i="18" s="1"/>
  <c r="FP2977" i="18" s="1"/>
  <c r="FP2978" i="18" s="1"/>
  <c r="FP2979" i="18" s="1"/>
  <c r="FP2980" i="18" s="1"/>
  <c r="FP2981" i="18" s="1"/>
  <c r="FP2982" i="18" s="1"/>
  <c r="FP2983" i="18" s="1"/>
  <c r="FP2984" i="18" s="1"/>
  <c r="FP2985" i="18" s="1"/>
  <c r="FP2986" i="18" s="1"/>
  <c r="FP2987" i="18" s="1"/>
  <c r="FP2988" i="18" s="1"/>
  <c r="FP2989" i="18" s="1"/>
  <c r="FP2990" i="18" s="1"/>
  <c r="FP2991" i="18" s="1"/>
  <c r="FP2992" i="18" s="1"/>
  <c r="FP2993" i="18" s="1"/>
  <c r="FP2994" i="18" s="1"/>
  <c r="FP2995" i="18" s="1"/>
  <c r="FP2996" i="18" s="1"/>
  <c r="FP2997" i="18" s="1"/>
  <c r="FP2998" i="18" s="1"/>
  <c r="FP2999" i="18" s="1"/>
  <c r="FP3000" i="18" s="1"/>
  <c r="FP3001" i="18" s="1"/>
  <c r="FP3002" i="18" s="1"/>
  <c r="FP3003" i="18" s="1"/>
  <c r="FP3004" i="18" s="1"/>
  <c r="FP3005" i="18" s="1"/>
  <c r="FP3006" i="18" s="1"/>
  <c r="FP3007" i="18" s="1"/>
  <c r="FP3008" i="18" s="1"/>
  <c r="FP3009" i="18" s="1"/>
  <c r="FP3010" i="18" s="1"/>
  <c r="FP3011" i="18" s="1"/>
  <c r="FP3012" i="18" s="1"/>
  <c r="FP3013" i="18" s="1"/>
  <c r="FP3014" i="18" s="1"/>
  <c r="FP3015" i="18" s="1"/>
  <c r="FP3016" i="18" s="1"/>
  <c r="FP3017" i="18" s="1"/>
  <c r="FP3018" i="18" s="1"/>
  <c r="FP3019" i="18" s="1"/>
  <c r="FP3020" i="18" s="1"/>
  <c r="FP3021" i="18" s="1"/>
  <c r="FP3022" i="18" s="1"/>
  <c r="FP3023" i="18" s="1"/>
  <c r="FP3024" i="18" s="1"/>
  <c r="FP3025" i="18" s="1"/>
  <c r="FP3026" i="18" s="1"/>
  <c r="FP3027" i="18" s="1"/>
  <c r="FP3028" i="18" s="1"/>
  <c r="FP3029" i="18" s="1"/>
  <c r="FP3030" i="18" s="1"/>
  <c r="FP3031" i="18" s="1"/>
  <c r="FP3032" i="18" s="1"/>
  <c r="FP3033" i="18" s="1"/>
  <c r="FP3034" i="18" s="1"/>
  <c r="FP3035" i="18" s="1"/>
  <c r="FP3036" i="18" s="1"/>
  <c r="FP3037" i="18" s="1"/>
  <c r="FP3038" i="18" s="1"/>
  <c r="FP3039" i="18" s="1"/>
  <c r="FP3040" i="18" s="1"/>
  <c r="FP3041" i="18" s="1"/>
  <c r="FP3042" i="18" s="1"/>
  <c r="FP3043" i="18" s="1"/>
  <c r="FP3044" i="18" s="1"/>
  <c r="FP3045" i="18" s="1"/>
  <c r="FP3046" i="18" s="1"/>
  <c r="FP3047" i="18" s="1"/>
  <c r="FP3048" i="18" s="1"/>
  <c r="FP3049" i="18" s="1"/>
  <c r="FP3050" i="18" s="1"/>
  <c r="FP3051" i="18" s="1"/>
  <c r="FP3052" i="18" s="1"/>
  <c r="FP3053" i="18" s="1"/>
  <c r="FP3054" i="18" s="1"/>
  <c r="FP3055" i="18" s="1"/>
  <c r="FP3056" i="18" s="1"/>
  <c r="FP3057" i="18" s="1"/>
  <c r="FP3058" i="18" s="1"/>
  <c r="FP3059" i="18" s="1"/>
  <c r="FP3060" i="18" s="1"/>
  <c r="FP3061" i="18" s="1"/>
  <c r="FP3062" i="18" s="1"/>
  <c r="FP3063" i="18" s="1"/>
  <c r="FP3064" i="18" s="1"/>
  <c r="FP3065" i="18" s="1"/>
  <c r="FP3066" i="18" s="1"/>
  <c r="FP3067" i="18" s="1"/>
  <c r="FP3068" i="18" s="1"/>
  <c r="FP3069" i="18" s="1"/>
  <c r="FP3070" i="18" s="1"/>
  <c r="FP3071" i="18" s="1"/>
  <c r="FP3072" i="18" s="1"/>
  <c r="FP3073" i="18" s="1"/>
  <c r="FP3074" i="18" s="1"/>
  <c r="FP3075" i="18" s="1"/>
  <c r="FP3076" i="18" s="1"/>
  <c r="FP3077" i="18" s="1"/>
  <c r="FP3078" i="18" s="1"/>
  <c r="FP3079" i="18" s="1"/>
  <c r="FP3080" i="18" s="1"/>
  <c r="FP3081" i="18" s="1"/>
  <c r="FP3082" i="18" s="1"/>
  <c r="FP3083" i="18" s="1"/>
  <c r="FP3084" i="18" s="1"/>
  <c r="FP3085" i="18" s="1"/>
  <c r="FP3086" i="18" s="1"/>
  <c r="FP3087" i="18" s="1"/>
  <c r="FP3088" i="18" s="1"/>
  <c r="FP3089" i="18" s="1"/>
  <c r="FP3090" i="18" s="1"/>
  <c r="FP3091" i="18" s="1"/>
  <c r="FP3092" i="18" s="1"/>
  <c r="FP3093" i="18" s="1"/>
  <c r="FP3094" i="18" s="1"/>
  <c r="FP3095" i="18" s="1"/>
  <c r="FP3096" i="18" s="1"/>
  <c r="FP3097" i="18" s="1"/>
  <c r="FP3098" i="18" s="1"/>
  <c r="FP3099" i="18" s="1"/>
  <c r="FP3100" i="18" s="1"/>
  <c r="FP3101" i="18" s="1"/>
  <c r="FP3102" i="18" s="1"/>
  <c r="FP3103" i="18" s="1"/>
  <c r="BM2688" i="18"/>
  <c r="BM2689" i="18" s="1"/>
  <c r="BM2690" i="18" s="1"/>
  <c r="BM2691" i="18" s="1"/>
  <c r="BM2692" i="18" s="1"/>
  <c r="BM2693" i="18" s="1"/>
  <c r="BM2694" i="18" s="1"/>
  <c r="BM2695" i="18" s="1"/>
  <c r="BM2696" i="18" s="1"/>
  <c r="BM2697" i="18" s="1"/>
  <c r="BM2698" i="18" s="1"/>
  <c r="BM2699" i="18" s="1"/>
  <c r="BM2700" i="18" s="1"/>
  <c r="BM2701" i="18" s="1"/>
  <c r="BM2702" i="18" s="1"/>
  <c r="BM2703" i="18" s="1"/>
  <c r="BM2704" i="18" s="1"/>
  <c r="BM2705" i="18" s="1"/>
  <c r="BM2706" i="18" s="1"/>
  <c r="BM2707" i="18" s="1"/>
  <c r="BM2708" i="18" s="1"/>
  <c r="BM2709" i="18" s="1"/>
  <c r="BM2710" i="18" s="1"/>
  <c r="BM2711" i="18" s="1"/>
  <c r="BM2712" i="18" s="1"/>
  <c r="BM2713" i="18" s="1"/>
  <c r="BM2714" i="18" s="1"/>
  <c r="BM2715" i="18" s="1"/>
  <c r="BM2716" i="18" s="1"/>
  <c r="BM2717" i="18" s="1"/>
  <c r="BM2718" i="18" s="1"/>
  <c r="BM2719" i="18" s="1"/>
  <c r="BM2720" i="18" s="1"/>
  <c r="BM2721" i="18" s="1"/>
  <c r="BM2722" i="18" s="1"/>
  <c r="BM2723" i="18" s="1"/>
  <c r="BM2724" i="18" s="1"/>
  <c r="BM2725" i="18" s="1"/>
  <c r="BM2726" i="18" s="1"/>
  <c r="BM2727" i="18" s="1"/>
  <c r="BM2728" i="18" s="1"/>
  <c r="BM2729" i="18" s="1"/>
  <c r="BM2730" i="18" s="1"/>
  <c r="BM2731" i="18" s="1"/>
  <c r="BM2732" i="18" s="1"/>
  <c r="BM2733" i="18" s="1"/>
  <c r="BM2734" i="18" s="1"/>
  <c r="BM2735" i="18" s="1"/>
  <c r="BM2736" i="18" s="1"/>
  <c r="BM2737" i="18" s="1"/>
  <c r="BM2738" i="18" s="1"/>
  <c r="BM2739" i="18" s="1"/>
  <c r="BM2740" i="18" s="1"/>
  <c r="BM2741" i="18" s="1"/>
  <c r="BM2742" i="18" s="1"/>
  <c r="BM2743" i="18" s="1"/>
  <c r="BM2744" i="18" s="1"/>
  <c r="BM2745" i="18" s="1"/>
  <c r="BM2746" i="18" s="1"/>
  <c r="BM2747" i="18" s="1"/>
  <c r="BM2748" i="18" s="1"/>
  <c r="BM2749" i="18" s="1"/>
  <c r="BM2750" i="18" s="1"/>
  <c r="BM2751" i="18" s="1"/>
  <c r="BM2752" i="18" s="1"/>
  <c r="BM2753" i="18" s="1"/>
  <c r="BM2754" i="18" s="1"/>
  <c r="BM2755" i="18" s="1"/>
  <c r="BM2756" i="18" s="1"/>
  <c r="BM2757" i="18" s="1"/>
  <c r="BM2758" i="18" s="1"/>
  <c r="BM2759" i="18" s="1"/>
  <c r="BM2760" i="18" s="1"/>
  <c r="BM2761" i="18" s="1"/>
  <c r="BM2762" i="18" s="1"/>
  <c r="BM2763" i="18" s="1"/>
  <c r="BM2764" i="18" s="1"/>
  <c r="BM2765" i="18" s="1"/>
  <c r="BM2766" i="18" s="1"/>
  <c r="BM2767" i="18" s="1"/>
  <c r="BM2768" i="18" s="1"/>
  <c r="BM2769" i="18" s="1"/>
  <c r="BM2770" i="18" s="1"/>
  <c r="BM2771" i="18" s="1"/>
  <c r="BM2772" i="18" s="1"/>
  <c r="BM2773" i="18" s="1"/>
  <c r="BM2774" i="18" s="1"/>
  <c r="BM2775" i="18" s="1"/>
  <c r="BM2776" i="18" s="1"/>
  <c r="BM2777" i="18" s="1"/>
  <c r="BM2778" i="18" s="1"/>
  <c r="BM2779" i="18" s="1"/>
  <c r="BM2780" i="18" s="1"/>
  <c r="BM2781" i="18" s="1"/>
  <c r="BM2782" i="18" s="1"/>
  <c r="BM2783" i="18" s="1"/>
  <c r="BM2784" i="18" s="1"/>
  <c r="BM2785" i="18" s="1"/>
  <c r="BM2786" i="18" s="1"/>
  <c r="BM2787" i="18" s="1"/>
  <c r="BM2788" i="18" s="1"/>
  <c r="BM2789" i="18" s="1"/>
  <c r="BM2790" i="18" s="1"/>
  <c r="BM2791" i="18" s="1"/>
  <c r="BM2792" i="18" s="1"/>
  <c r="BM2793" i="18" s="1"/>
  <c r="BM2794" i="18" s="1"/>
  <c r="BM2795" i="18" s="1"/>
  <c r="BM2796" i="18" s="1"/>
  <c r="BM2797" i="18" s="1"/>
  <c r="BM2798" i="18" s="1"/>
  <c r="BM2799" i="18" s="1"/>
  <c r="BM2800" i="18" s="1"/>
  <c r="BM2801" i="18" s="1"/>
  <c r="BM2802" i="18" s="1"/>
  <c r="BM2803" i="18" s="1"/>
  <c r="BM2804" i="18" s="1"/>
  <c r="BM2805" i="18" s="1"/>
  <c r="BM2806" i="18" s="1"/>
  <c r="BM2807" i="18" s="1"/>
  <c r="BM2808" i="18" s="1"/>
  <c r="BM2809" i="18" s="1"/>
  <c r="BM2810" i="18" s="1"/>
  <c r="BM2811" i="18" s="1"/>
  <c r="BM2812" i="18" s="1"/>
  <c r="BM2813" i="18" s="1"/>
  <c r="BM2814" i="18" s="1"/>
  <c r="BM2815" i="18" s="1"/>
  <c r="BM2816" i="18" s="1"/>
  <c r="BM2817" i="18" s="1"/>
  <c r="BM2818" i="18" s="1"/>
  <c r="BM2819" i="18" s="1"/>
  <c r="BM2820" i="18" s="1"/>
  <c r="BM2821" i="18" s="1"/>
  <c r="BM2822" i="18" s="1"/>
  <c r="BM2823" i="18" s="1"/>
  <c r="BM2824" i="18" s="1"/>
  <c r="BM2825" i="18" s="1"/>
  <c r="BM2826" i="18" s="1"/>
  <c r="BM2827" i="18" s="1"/>
  <c r="BM2828" i="18" s="1"/>
  <c r="BM2829" i="18" s="1"/>
  <c r="BM2830" i="18" s="1"/>
  <c r="BM2831" i="18" s="1"/>
  <c r="BM2832" i="18" s="1"/>
  <c r="BM2833" i="18" s="1"/>
  <c r="BM2834" i="18" s="1"/>
  <c r="BM2835" i="18" s="1"/>
  <c r="BM2836" i="18" s="1"/>
  <c r="BM2837" i="18" s="1"/>
  <c r="BM2838" i="18" s="1"/>
  <c r="BM2839" i="18" s="1"/>
  <c r="BM2840" i="18" s="1"/>
  <c r="BM2841" i="18" s="1"/>
  <c r="BM2842" i="18" s="1"/>
  <c r="BM2843" i="18" s="1"/>
  <c r="BM2844" i="18" s="1"/>
  <c r="BM2845" i="18" s="1"/>
  <c r="BM2846" i="18" s="1"/>
  <c r="BM2847" i="18" s="1"/>
  <c r="BM2848" i="18" s="1"/>
  <c r="BM2849" i="18" s="1"/>
  <c r="BM2850" i="18" s="1"/>
  <c r="BM2851" i="18" s="1"/>
  <c r="BM2852" i="18" s="1"/>
  <c r="JJ2688" i="18"/>
  <c r="JJ2689" i="18" s="1"/>
  <c r="JJ2690" i="18" s="1"/>
  <c r="JJ2691" i="18" s="1"/>
  <c r="JJ2692" i="18" s="1"/>
  <c r="JJ2693" i="18" s="1"/>
  <c r="JJ2694" i="18" s="1"/>
  <c r="JJ2695" i="18" s="1"/>
  <c r="JJ2696" i="18" s="1"/>
  <c r="JJ2697" i="18" s="1"/>
  <c r="JJ2698" i="18" s="1"/>
  <c r="JJ2699" i="18" s="1"/>
  <c r="JJ2700" i="18" s="1"/>
  <c r="JJ2701" i="18" s="1"/>
  <c r="JJ2702" i="18" s="1"/>
  <c r="JJ2703" i="18" s="1"/>
  <c r="JJ2704" i="18" s="1"/>
  <c r="JJ2705" i="18" s="1"/>
  <c r="JJ2706" i="18" s="1"/>
  <c r="JJ2707" i="18" s="1"/>
  <c r="JJ2708" i="18" s="1"/>
  <c r="JJ2709" i="18" s="1"/>
  <c r="JJ2710" i="18" s="1"/>
  <c r="JJ2711" i="18" s="1"/>
  <c r="JJ2712" i="18" s="1"/>
  <c r="JJ2713" i="18" s="1"/>
  <c r="JJ2714" i="18" s="1"/>
  <c r="JJ2715" i="18" s="1"/>
  <c r="JJ2716" i="18" s="1"/>
  <c r="JJ2717" i="18" s="1"/>
  <c r="JJ2718" i="18" s="1"/>
  <c r="JJ2719" i="18" s="1"/>
  <c r="JJ2720" i="18" s="1"/>
  <c r="JJ2721" i="18" s="1"/>
  <c r="JJ2722" i="18" s="1"/>
  <c r="JJ2723" i="18" s="1"/>
  <c r="JJ2724" i="18" s="1"/>
  <c r="JJ2725" i="18" s="1"/>
  <c r="JJ2726" i="18" s="1"/>
  <c r="JJ2727" i="18" s="1"/>
  <c r="JJ2728" i="18" s="1"/>
  <c r="JJ2729" i="18" s="1"/>
  <c r="JJ2730" i="18" s="1"/>
  <c r="JJ2731" i="18" s="1"/>
  <c r="JJ2732" i="18" s="1"/>
  <c r="JJ2733" i="18" s="1"/>
  <c r="JJ2734" i="18" s="1"/>
  <c r="JJ2735" i="18" s="1"/>
  <c r="JJ2736" i="18" s="1"/>
  <c r="JJ2737" i="18" s="1"/>
  <c r="JJ2738" i="18" s="1"/>
  <c r="JJ2739" i="18" s="1"/>
  <c r="JJ2740" i="18" s="1"/>
  <c r="JJ2741" i="18" s="1"/>
  <c r="JJ2742" i="18" s="1"/>
  <c r="JJ2743" i="18" s="1"/>
  <c r="JJ2744" i="18" s="1"/>
  <c r="JJ2745" i="18" s="1"/>
  <c r="JJ2746" i="18" s="1"/>
  <c r="JJ2747" i="18" s="1"/>
  <c r="JJ2748" i="18" s="1"/>
  <c r="JJ2749" i="18" s="1"/>
  <c r="JJ2750" i="18" s="1"/>
  <c r="JJ2751" i="18" s="1"/>
  <c r="JJ2752" i="18" s="1"/>
  <c r="JJ2753" i="18" s="1"/>
  <c r="JJ2754" i="18" s="1"/>
  <c r="JJ2755" i="18" s="1"/>
  <c r="JJ2756" i="18" s="1"/>
  <c r="JJ2757" i="18" s="1"/>
  <c r="JJ2758" i="18" s="1"/>
  <c r="JJ2759" i="18" s="1"/>
  <c r="JJ2760" i="18" s="1"/>
  <c r="JJ2761" i="18" s="1"/>
  <c r="JJ2762" i="18" s="1"/>
  <c r="JJ2763" i="18" s="1"/>
  <c r="JJ2764" i="18" s="1"/>
  <c r="JJ2765" i="18" s="1"/>
  <c r="JJ2766" i="18" s="1"/>
  <c r="JJ2767" i="18" s="1"/>
  <c r="JJ2768" i="18" s="1"/>
  <c r="JJ2769" i="18" s="1"/>
  <c r="JJ2770" i="18" s="1"/>
  <c r="JJ2771" i="18" s="1"/>
  <c r="JJ2772" i="18" s="1"/>
  <c r="JJ2773" i="18" s="1"/>
  <c r="JJ2774" i="18" s="1"/>
  <c r="JJ2775" i="18" s="1"/>
  <c r="JJ2776" i="18" s="1"/>
  <c r="JJ2777" i="18" s="1"/>
  <c r="JJ2778" i="18" s="1"/>
  <c r="JJ2779" i="18" s="1"/>
  <c r="JJ2780" i="18" s="1"/>
  <c r="JJ2781" i="18" s="1"/>
  <c r="JJ2782" i="18" s="1"/>
  <c r="JJ2783" i="18" s="1"/>
  <c r="JJ2784" i="18" s="1"/>
  <c r="JJ2785" i="18" s="1"/>
  <c r="JJ2786" i="18" s="1"/>
  <c r="JJ2787" i="18" s="1"/>
  <c r="JJ2788" i="18" s="1"/>
  <c r="JJ2789" i="18" s="1"/>
  <c r="JJ2790" i="18" s="1"/>
  <c r="JJ2791" i="18" s="1"/>
  <c r="JJ2792" i="18" s="1"/>
  <c r="JJ2793" i="18" s="1"/>
  <c r="JJ2794" i="18" s="1"/>
  <c r="JJ2795" i="18" s="1"/>
  <c r="JJ2796" i="18" s="1"/>
  <c r="JJ2797" i="18" s="1"/>
  <c r="JJ2798" i="18" s="1"/>
  <c r="JJ2799" i="18" s="1"/>
  <c r="JJ2800" i="18" s="1"/>
  <c r="JJ2801" i="18" s="1"/>
  <c r="JJ2802" i="18" s="1"/>
  <c r="JJ2803" i="18" s="1"/>
  <c r="JJ2804" i="18" s="1"/>
  <c r="JJ2805" i="18" s="1"/>
  <c r="JJ2806" i="18" s="1"/>
  <c r="JJ2807" i="18" s="1"/>
  <c r="JJ2808" i="18" s="1"/>
  <c r="JJ2809" i="18" s="1"/>
  <c r="JJ2810" i="18" s="1"/>
  <c r="JJ2811" i="18" s="1"/>
  <c r="JJ2812" i="18" s="1"/>
  <c r="JJ2813" i="18" s="1"/>
  <c r="JJ2814" i="18" s="1"/>
  <c r="JJ2815" i="18" s="1"/>
  <c r="JJ2816" i="18" s="1"/>
  <c r="JJ2817" i="18" s="1"/>
  <c r="JJ2818" i="18" s="1"/>
  <c r="GI2583" i="18"/>
  <c r="GI2584" i="18" s="1"/>
  <c r="GI2585" i="18" s="1"/>
  <c r="GI2586" i="18" s="1"/>
  <c r="GI2587" i="18" s="1"/>
  <c r="GI2588" i="18" s="1"/>
  <c r="GI2589" i="18" s="1"/>
  <c r="GI2590" i="18" s="1"/>
  <c r="GI2591" i="18" s="1"/>
  <c r="GI2592" i="18" s="1"/>
  <c r="GI2593" i="18" s="1"/>
  <c r="GI2594" i="18" s="1"/>
  <c r="GI2595" i="18" s="1"/>
  <c r="GI2596" i="18" s="1"/>
  <c r="GI2597" i="18" s="1"/>
  <c r="GI2598" i="18" s="1"/>
  <c r="GI2599" i="18" s="1"/>
  <c r="GI2600" i="18" s="1"/>
  <c r="GI2601" i="18" s="1"/>
  <c r="GI2602" i="18" s="1"/>
  <c r="GI2603" i="18" s="1"/>
  <c r="GI2604" i="18" s="1"/>
  <c r="GI2605" i="18" s="1"/>
  <c r="GI2606" i="18" s="1"/>
  <c r="GI2607" i="18" s="1"/>
  <c r="GI2608" i="18" s="1"/>
  <c r="GI2609" i="18" s="1"/>
  <c r="GI2610" i="18" s="1"/>
  <c r="GI2611" i="18" s="1"/>
  <c r="GI2612" i="18" s="1"/>
  <c r="GI2613" i="18" s="1"/>
  <c r="GI2614" i="18" s="1"/>
  <c r="GI2615" i="18" s="1"/>
  <c r="GI2616" i="18" s="1"/>
  <c r="GI2617" i="18" s="1"/>
  <c r="GI2618" i="18" s="1"/>
  <c r="GI2619" i="18" s="1"/>
  <c r="GI2620" i="18" s="1"/>
  <c r="GI2621" i="18" s="1"/>
  <c r="GI2622" i="18" s="1"/>
  <c r="GI2623" i="18" s="1"/>
  <c r="GI2624" i="18" s="1"/>
  <c r="GI2625" i="18" s="1"/>
  <c r="GI2626" i="18" s="1"/>
  <c r="GI2627" i="18" s="1"/>
  <c r="GI2628" i="18" s="1"/>
  <c r="GI2629" i="18" s="1"/>
  <c r="GI2630" i="18" s="1"/>
  <c r="GI2631" i="18" s="1"/>
  <c r="GI2632" i="18" s="1"/>
  <c r="GI2633" i="18" s="1"/>
  <c r="GI2634" i="18" s="1"/>
  <c r="GI2635" i="18" s="1"/>
  <c r="GI2636" i="18" s="1"/>
  <c r="GI2637" i="18" s="1"/>
  <c r="GI2638" i="18" s="1"/>
  <c r="GI2639" i="18" s="1"/>
  <c r="GI2640" i="18" s="1"/>
  <c r="GI2641" i="18" s="1"/>
  <c r="GI2642" i="18" s="1"/>
  <c r="GI2643" i="18" s="1"/>
  <c r="GI2644" i="18" s="1"/>
  <c r="GI2645" i="18" s="1"/>
  <c r="GI2646" i="18" s="1"/>
  <c r="GI2647" i="18" s="1"/>
  <c r="GI2648" i="18" s="1"/>
  <c r="GI2649" i="18" s="1"/>
  <c r="GI2650" i="18" s="1"/>
  <c r="GI2651" i="18" s="1"/>
  <c r="GI2652" i="18" s="1"/>
  <c r="GI2653" i="18" s="1"/>
  <c r="GI2654" i="18" s="1"/>
  <c r="GI2655" i="18" s="1"/>
  <c r="GI2656" i="18" s="1"/>
  <c r="GI2657" i="18" s="1"/>
  <c r="GI2658" i="18" s="1"/>
  <c r="GI2659" i="18" s="1"/>
  <c r="GI2660" i="18" s="1"/>
  <c r="GI2661" i="18" s="1"/>
  <c r="GI2662" i="18" s="1"/>
  <c r="GI2663" i="18" s="1"/>
  <c r="GI2664" i="18" s="1"/>
  <c r="GI2665" i="18" s="1"/>
  <c r="GI2666" i="18" s="1"/>
  <c r="GI2667" i="18" s="1"/>
  <c r="GI2668" i="18" s="1"/>
  <c r="GI2669" i="18" s="1"/>
  <c r="GI2670" i="18" s="1"/>
  <c r="GI2671" i="18" s="1"/>
  <c r="GI2672" i="18" s="1"/>
  <c r="GI2673" i="18" s="1"/>
  <c r="GI2674" i="18" s="1"/>
  <c r="GI2675" i="18" s="1"/>
  <c r="GI2676" i="18" s="1"/>
  <c r="GI2677" i="18" s="1"/>
  <c r="GI2678" i="18" s="1"/>
  <c r="GI2679" i="18" s="1"/>
  <c r="GI2680" i="18" s="1"/>
  <c r="GI2681" i="18" s="1"/>
  <c r="GI2682" i="18" s="1"/>
  <c r="GI2683" i="18" s="1"/>
  <c r="GI2684" i="18" s="1"/>
  <c r="GI2685" i="18" s="1"/>
  <c r="GI2686" i="18" s="1"/>
  <c r="GI2687" i="18" s="1"/>
  <c r="GI2688" i="18" s="1"/>
  <c r="GI2689" i="18" s="1"/>
  <c r="GI2690" i="18" s="1"/>
  <c r="GI2691" i="18" s="1"/>
  <c r="GI2692" i="18" s="1"/>
  <c r="GI2693" i="18" s="1"/>
  <c r="GI2694" i="18" s="1"/>
  <c r="GI2695" i="18" s="1"/>
  <c r="GI2696" i="18" s="1"/>
  <c r="GI2697" i="18" s="1"/>
  <c r="GI2698" i="18" s="1"/>
  <c r="GI2699" i="18" s="1"/>
  <c r="GI2700" i="18" s="1"/>
  <c r="GI2701" i="18" s="1"/>
  <c r="GI2702" i="18" s="1"/>
  <c r="GI2703" i="18" s="1"/>
  <c r="GI2704" i="18" s="1"/>
  <c r="GI2705" i="18" s="1"/>
  <c r="GI2706" i="18" s="1"/>
  <c r="GI2707" i="18" s="1"/>
  <c r="GI2708" i="18" s="1"/>
  <c r="GI2709" i="18" s="1"/>
  <c r="GI2710" i="18" s="1"/>
  <c r="GI2711" i="18" s="1"/>
  <c r="GI2712" i="18" s="1"/>
  <c r="GI2713" i="18" s="1"/>
  <c r="GI2714" i="18" s="1"/>
  <c r="GI2715" i="18" s="1"/>
  <c r="GI2716" i="18" s="1"/>
  <c r="GI2717" i="18" s="1"/>
  <c r="GI2718" i="18" s="1"/>
  <c r="GI2719" i="18" s="1"/>
  <c r="GI2720" i="18" s="1"/>
  <c r="GI2721" i="18" s="1"/>
  <c r="GI2722" i="18" s="1"/>
  <c r="GI2723" i="18" s="1"/>
  <c r="FE2583" i="18"/>
  <c r="FE2584" i="18" s="1"/>
  <c r="FE2585" i="18" s="1"/>
  <c r="FE2586" i="18" s="1"/>
  <c r="FE2587" i="18" s="1"/>
  <c r="FE2588" i="18" s="1"/>
  <c r="FE2589" i="18" s="1"/>
  <c r="FE2590" i="18" s="1"/>
  <c r="FE2591" i="18" s="1"/>
  <c r="FE2592" i="18" s="1"/>
  <c r="FE2593" i="18" s="1"/>
  <c r="FE2594" i="18" s="1"/>
  <c r="FE2595" i="18" s="1"/>
  <c r="FE2596" i="18" s="1"/>
  <c r="FE2597" i="18" s="1"/>
  <c r="FE2598" i="18" s="1"/>
  <c r="FE2599" i="18" s="1"/>
  <c r="FE2600" i="18" s="1"/>
  <c r="FE2601" i="18" s="1"/>
  <c r="FE2602" i="18" s="1"/>
  <c r="FE2603" i="18" s="1"/>
  <c r="FE2604" i="18" s="1"/>
  <c r="FE2605" i="18" s="1"/>
  <c r="FE2606" i="18" s="1"/>
  <c r="FE2607" i="18" s="1"/>
  <c r="FE2608" i="18" s="1"/>
  <c r="FE2609" i="18" s="1"/>
  <c r="FE2610" i="18" s="1"/>
  <c r="FE2611" i="18" s="1"/>
  <c r="FE2612" i="18" s="1"/>
  <c r="FE2613" i="18" s="1"/>
  <c r="FE2614" i="18" s="1"/>
  <c r="FE2615" i="18" s="1"/>
  <c r="FE2616" i="18" s="1"/>
  <c r="FE2617" i="18" s="1"/>
  <c r="FE2618" i="18" s="1"/>
  <c r="FE2619" i="18" s="1"/>
  <c r="FE2620" i="18" s="1"/>
  <c r="FE2621" i="18" s="1"/>
  <c r="FE2622" i="18" s="1"/>
  <c r="FE2623" i="18" s="1"/>
  <c r="FE2624" i="18" s="1"/>
  <c r="FE2625" i="18" s="1"/>
  <c r="FE2626" i="18" s="1"/>
  <c r="FE2627" i="18" s="1"/>
  <c r="FE2628" i="18" s="1"/>
  <c r="FE2629" i="18" s="1"/>
  <c r="FE2630" i="18" s="1"/>
  <c r="FE2631" i="18" s="1"/>
  <c r="FE2632" i="18" s="1"/>
  <c r="FE2633" i="18" s="1"/>
  <c r="FE2634" i="18" s="1"/>
  <c r="FE2635" i="18" s="1"/>
  <c r="FE2636" i="18" s="1"/>
  <c r="FE2637" i="18" s="1"/>
  <c r="FE2638" i="18" s="1"/>
  <c r="FE2639" i="18" s="1"/>
  <c r="FE2640" i="18" s="1"/>
  <c r="FE2641" i="18" s="1"/>
  <c r="FE2642" i="18" s="1"/>
  <c r="FE2643" i="18" s="1"/>
  <c r="FE2644" i="18" s="1"/>
  <c r="FE2645" i="18" s="1"/>
  <c r="FE2646" i="18" s="1"/>
  <c r="FE2647" i="18" s="1"/>
  <c r="FE2648" i="18" s="1"/>
  <c r="FE2649" i="18" s="1"/>
  <c r="FE2650" i="18" s="1"/>
  <c r="FE2651" i="18" s="1"/>
  <c r="FE2652" i="18" s="1"/>
  <c r="FE2653" i="18" s="1"/>
  <c r="FE2654" i="18" s="1"/>
  <c r="FE2655" i="18" s="1"/>
  <c r="FE2656" i="18" s="1"/>
  <c r="FE2657" i="18" s="1"/>
  <c r="FE2658" i="18" s="1"/>
  <c r="FE2659" i="18" s="1"/>
  <c r="FE2660" i="18" s="1"/>
  <c r="FE2661" i="18" s="1"/>
  <c r="FE2662" i="18" s="1"/>
  <c r="FE2663" i="18" s="1"/>
  <c r="FE2664" i="18" s="1"/>
  <c r="FE2665" i="18" s="1"/>
  <c r="FE2666" i="18" s="1"/>
  <c r="FE2667" i="18" s="1"/>
  <c r="FE2668" i="18" s="1"/>
  <c r="FE2669" i="18" s="1"/>
  <c r="FE2670" i="18" s="1"/>
  <c r="FE2671" i="18" s="1"/>
  <c r="FE2672" i="18" s="1"/>
  <c r="FE2673" i="18" s="1"/>
  <c r="FE2674" i="18" s="1"/>
  <c r="FE2675" i="18" s="1"/>
  <c r="FE2676" i="18" s="1"/>
  <c r="FE2677" i="18" s="1"/>
  <c r="FE2678" i="18" s="1"/>
  <c r="FE2679" i="18" s="1"/>
  <c r="FE2680" i="18" s="1"/>
  <c r="FE2681" i="18" s="1"/>
  <c r="FE2682" i="18" s="1"/>
  <c r="FE2683" i="18" s="1"/>
  <c r="FE2684" i="18" s="1"/>
  <c r="FE2685" i="18" s="1"/>
  <c r="FE2686" i="18" s="1"/>
  <c r="FE2687" i="18" s="1"/>
  <c r="FE2688" i="18" s="1"/>
  <c r="FE2689" i="18" s="1"/>
  <c r="FE2690" i="18" s="1"/>
  <c r="FE2691" i="18" s="1"/>
  <c r="FE2692" i="18" s="1"/>
  <c r="FE2693" i="18" s="1"/>
  <c r="FE2694" i="18" s="1"/>
  <c r="FE2695" i="18" s="1"/>
  <c r="FE2696" i="18" s="1"/>
  <c r="FE2697" i="18" s="1"/>
  <c r="FE2698" i="18" s="1"/>
  <c r="FE2699" i="18" s="1"/>
  <c r="FE2700" i="18" s="1"/>
  <c r="FE2701" i="18" s="1"/>
  <c r="FE2702" i="18" s="1"/>
  <c r="FE2703" i="18" s="1"/>
  <c r="FE2704" i="18" s="1"/>
  <c r="FE2705" i="18" s="1"/>
  <c r="FE2706" i="18" s="1"/>
  <c r="FE2707" i="18" s="1"/>
  <c r="FE2708" i="18" s="1"/>
  <c r="FE2709" i="18" s="1"/>
  <c r="FE2710" i="18" s="1"/>
  <c r="FE2711" i="18" s="1"/>
  <c r="FE2712" i="18" s="1"/>
  <c r="FE2713" i="18" s="1"/>
  <c r="FE2714" i="18" s="1"/>
  <c r="FE2715" i="18" s="1"/>
  <c r="FE2716" i="18" s="1"/>
  <c r="FE2717" i="18" s="1"/>
  <c r="FE2718" i="18" s="1"/>
  <c r="FE2719" i="18" s="1"/>
  <c r="FE2720" i="18" s="1"/>
  <c r="FE2721" i="18" s="1"/>
  <c r="FE2722" i="18" s="1"/>
  <c r="FE2723" i="18" s="1"/>
  <c r="FE2724" i="18" s="1"/>
  <c r="FE2725" i="18" s="1"/>
  <c r="FE2726" i="18" s="1"/>
  <c r="FE2727" i="18" s="1"/>
  <c r="FE2728" i="18" s="1"/>
  <c r="FE2729" i="18" s="1"/>
  <c r="FE2730" i="18" s="1"/>
  <c r="FE2731" i="18" s="1"/>
  <c r="FE2732" i="18" s="1"/>
  <c r="FE2733" i="18" s="1"/>
  <c r="FE2734" i="18" s="1"/>
  <c r="FE2735" i="18" s="1"/>
  <c r="FE2736" i="18" s="1"/>
  <c r="FE2737" i="18" s="1"/>
  <c r="FE2738" i="18" s="1"/>
  <c r="FE2739" i="18" s="1"/>
  <c r="FE2740" i="18" s="1"/>
  <c r="FE2741" i="18" s="1"/>
  <c r="FE2742" i="18" s="1"/>
  <c r="FE2743" i="18" s="1"/>
  <c r="FE2744" i="18" s="1"/>
  <c r="FE2745" i="18" s="1"/>
  <c r="FE2746" i="18" s="1"/>
  <c r="FE2747" i="18" s="1"/>
  <c r="FE2748" i="18" s="1"/>
  <c r="FE2749" i="18" s="1"/>
  <c r="FE2750" i="18" s="1"/>
  <c r="FE2751" i="18" s="1"/>
  <c r="FE2752" i="18" s="1"/>
  <c r="FE2753" i="18" s="1"/>
  <c r="FE2754" i="18" s="1"/>
  <c r="FE2755" i="18" s="1"/>
  <c r="FE2756" i="18" s="1"/>
  <c r="FE2757" i="18" s="1"/>
  <c r="FE2758" i="18" s="1"/>
  <c r="FE2759" i="18" s="1"/>
  <c r="FE2760" i="18" s="1"/>
  <c r="FE2761" i="18" s="1"/>
  <c r="FE2762" i="18" s="1"/>
  <c r="FE2763" i="18" s="1"/>
  <c r="FE2764" i="18" s="1"/>
  <c r="FE2765" i="18" s="1"/>
  <c r="FE2766" i="18" s="1"/>
  <c r="FE2767" i="18" s="1"/>
  <c r="FE2768" i="18" s="1"/>
  <c r="FE2769" i="18" s="1"/>
  <c r="DX2648" i="18"/>
  <c r="DX2649" i="18" s="1"/>
  <c r="DX2650" i="18" s="1"/>
  <c r="DX2651" i="18" s="1"/>
  <c r="DX2652" i="18" s="1"/>
  <c r="DX2653" i="18" s="1"/>
  <c r="DX2654" i="18" s="1"/>
  <c r="DX2655" i="18" s="1"/>
  <c r="DX2656" i="18" s="1"/>
  <c r="DX2657" i="18" s="1"/>
  <c r="DX2658" i="18" s="1"/>
  <c r="DX2659" i="18" s="1"/>
  <c r="DX2660" i="18" s="1"/>
  <c r="DX2661" i="18" s="1"/>
  <c r="DX2662" i="18" s="1"/>
  <c r="DX2663" i="18" s="1"/>
  <c r="DX2664" i="18" s="1"/>
  <c r="DX2665" i="18" s="1"/>
  <c r="DX2666" i="18" s="1"/>
  <c r="DX2667" i="18" s="1"/>
  <c r="DX2668" i="18" s="1"/>
  <c r="DX2669" i="18" s="1"/>
  <c r="DX2670" i="18" s="1"/>
  <c r="DX2671" i="18" s="1"/>
  <c r="DX2672" i="18" s="1"/>
  <c r="DX2673" i="18" s="1"/>
  <c r="DX2674" i="18" s="1"/>
  <c r="DX2675" i="18" s="1"/>
  <c r="DX2676" i="18" s="1"/>
  <c r="DX2677" i="18" s="1"/>
  <c r="DX2678" i="18" s="1"/>
  <c r="DX2679" i="18" s="1"/>
  <c r="DX2680" i="18" s="1"/>
  <c r="DX2681" i="18" s="1"/>
  <c r="DX2682" i="18" s="1"/>
  <c r="DX2683" i="18" s="1"/>
  <c r="DX2684" i="18" s="1"/>
  <c r="DX2685" i="18" s="1"/>
  <c r="DX2686" i="18" s="1"/>
  <c r="DX2687" i="18" s="1"/>
  <c r="DX2688" i="18" s="1"/>
  <c r="DX2689" i="18" s="1"/>
  <c r="DX2690" i="18" s="1"/>
  <c r="DX2691" i="18" s="1"/>
  <c r="DX2692" i="18" s="1"/>
  <c r="DX2693" i="18" s="1"/>
  <c r="DX2694" i="18" s="1"/>
  <c r="DX2695" i="18" s="1"/>
  <c r="DX2696" i="18" s="1"/>
  <c r="DX2697" i="18" s="1"/>
  <c r="DX2698" i="18" s="1"/>
  <c r="DX2699" i="18" s="1"/>
  <c r="DX2700" i="18" s="1"/>
  <c r="DX2701" i="18" s="1"/>
  <c r="DX2702" i="18" s="1"/>
  <c r="DX2703" i="18" s="1"/>
  <c r="DX2704" i="18" s="1"/>
  <c r="DX2705" i="18" s="1"/>
  <c r="DX2706" i="18" s="1"/>
  <c r="DX2707" i="18" s="1"/>
  <c r="DX2708" i="18" s="1"/>
  <c r="DX2709" i="18" s="1"/>
  <c r="DX2710" i="18" s="1"/>
  <c r="DX2711" i="18" s="1"/>
  <c r="DX2712" i="18" s="1"/>
  <c r="DX2713" i="18" s="1"/>
  <c r="DX2714" i="18" s="1"/>
  <c r="DX2715" i="18" s="1"/>
  <c r="DX2716" i="18" s="1"/>
  <c r="DX2717" i="18" s="1"/>
  <c r="DX2718" i="18" s="1"/>
  <c r="DX2719" i="18" s="1"/>
  <c r="DX2720" i="18" s="1"/>
  <c r="DX2721" i="18" s="1"/>
  <c r="DX2722" i="18" s="1"/>
  <c r="DX2723" i="18" s="1"/>
  <c r="DX2724" i="18" s="1"/>
  <c r="DX2725" i="18" s="1"/>
  <c r="DX2726" i="18" s="1"/>
  <c r="DX2727" i="18" s="1"/>
  <c r="DX2728" i="18" s="1"/>
  <c r="DX2729" i="18" s="1"/>
  <c r="DX2730" i="18" s="1"/>
  <c r="DX2731" i="18" s="1"/>
  <c r="DX2732" i="18" s="1"/>
  <c r="DX2733" i="18" s="1"/>
  <c r="DX2734" i="18" s="1"/>
  <c r="DX2735" i="18" s="1"/>
  <c r="DX2736" i="18" s="1"/>
  <c r="DX2737" i="18" s="1"/>
  <c r="DX2738" i="18" s="1"/>
  <c r="DX2739" i="18" s="1"/>
  <c r="DX2740" i="18" s="1"/>
  <c r="DX2741" i="18" s="1"/>
  <c r="DX2742" i="18" s="1"/>
  <c r="DX2743" i="18" s="1"/>
  <c r="DX2744" i="18" s="1"/>
  <c r="DX2745" i="18" s="1"/>
  <c r="DX2746" i="18" s="1"/>
  <c r="DX2747" i="18" s="1"/>
  <c r="DX2748" i="18" s="1"/>
  <c r="DX2749" i="18" s="1"/>
  <c r="DX2750" i="18" s="1"/>
  <c r="DX2751" i="18" s="1"/>
  <c r="DX2752" i="18" s="1"/>
  <c r="BF2648" i="18"/>
  <c r="BF2649" i="18" s="1"/>
  <c r="BF2650" i="18" s="1"/>
  <c r="BF2651" i="18" s="1"/>
  <c r="BF2652" i="18" s="1"/>
  <c r="BF2653" i="18" s="1"/>
  <c r="BF2654" i="18" s="1"/>
  <c r="BF2655" i="18" s="1"/>
  <c r="BF2656" i="18" s="1"/>
  <c r="BF2657" i="18" s="1"/>
  <c r="BF2658" i="18" s="1"/>
  <c r="BF2659" i="18" s="1"/>
  <c r="BF2660" i="18" s="1"/>
  <c r="BF2661" i="18" s="1"/>
  <c r="BF2662" i="18" s="1"/>
  <c r="BF2663" i="18" s="1"/>
  <c r="BF2664" i="18" s="1"/>
  <c r="BF2665" i="18" s="1"/>
  <c r="BF2666" i="18" s="1"/>
  <c r="BF2667" i="18" s="1"/>
  <c r="BF2668" i="18" s="1"/>
  <c r="BF2669" i="18" s="1"/>
  <c r="BF2670" i="18" s="1"/>
  <c r="BF2671" i="18" s="1"/>
  <c r="BF2672" i="18" s="1"/>
  <c r="BF2673" i="18" s="1"/>
  <c r="BF2674" i="18" s="1"/>
  <c r="BF2675" i="18" s="1"/>
  <c r="BF2676" i="18" s="1"/>
  <c r="BF2677" i="18" s="1"/>
  <c r="BF2678" i="18" s="1"/>
  <c r="BF2679" i="18" s="1"/>
  <c r="BF2680" i="18" s="1"/>
  <c r="BF2681" i="18" s="1"/>
  <c r="BF2682" i="18" s="1"/>
  <c r="BF2683" i="18" s="1"/>
  <c r="BF2684" i="18" s="1"/>
  <c r="BF2685" i="18" s="1"/>
  <c r="BF2686" i="18" s="1"/>
  <c r="BF2687" i="18" s="1"/>
  <c r="BF2688" i="18" s="1"/>
  <c r="BF2689" i="18" s="1"/>
  <c r="BF2690" i="18" s="1"/>
  <c r="BF2691" i="18" s="1"/>
  <c r="BF2692" i="18" s="1"/>
  <c r="BF2693" i="18" s="1"/>
  <c r="BF2694" i="18" s="1"/>
  <c r="BF2695" i="18" s="1"/>
  <c r="BF2696" i="18" s="1"/>
  <c r="BF2697" i="18" s="1"/>
  <c r="BF2698" i="18" s="1"/>
  <c r="BF2699" i="18" s="1"/>
  <c r="BF2700" i="18" s="1"/>
  <c r="BF2701" i="18" s="1"/>
  <c r="BF2702" i="18" s="1"/>
  <c r="BF2703" i="18" s="1"/>
  <c r="BF2704" i="18" s="1"/>
  <c r="BF2705" i="18" s="1"/>
  <c r="BF2706" i="18" s="1"/>
  <c r="BF2707" i="18" s="1"/>
  <c r="BF2708" i="18" s="1"/>
  <c r="BF2709" i="18" s="1"/>
  <c r="BF2710" i="18" s="1"/>
  <c r="BF2711" i="18" s="1"/>
  <c r="BF2712" i="18" s="1"/>
  <c r="BF2713" i="18" s="1"/>
  <c r="BF2714" i="18" s="1"/>
  <c r="BF2715" i="18" s="1"/>
  <c r="BF2716" i="18" s="1"/>
  <c r="BF2717" i="18" s="1"/>
  <c r="BF2718" i="18" s="1"/>
  <c r="BF2719" i="18" s="1"/>
  <c r="BF2720" i="18" s="1"/>
  <c r="BF2721" i="18" s="1"/>
  <c r="BF2722" i="18" s="1"/>
  <c r="BF2723" i="18" s="1"/>
  <c r="BF2724" i="18" s="1"/>
  <c r="BF2725" i="18" s="1"/>
  <c r="BF2726" i="18" s="1"/>
  <c r="BF2727" i="18" s="1"/>
  <c r="BF2728" i="18" s="1"/>
  <c r="BF2729" i="18" s="1"/>
  <c r="BF2730" i="18" s="1"/>
  <c r="BF2731" i="18" s="1"/>
  <c r="BF2732" i="18" s="1"/>
  <c r="BF2733" i="18" s="1"/>
  <c r="BF2734" i="18" s="1"/>
  <c r="BF2735" i="18" s="1"/>
  <c r="BF2736" i="18" s="1"/>
  <c r="BF2737" i="18" s="1"/>
  <c r="BF2738" i="18" s="1"/>
  <c r="BF2739" i="18" s="1"/>
  <c r="BF2740" i="18" s="1"/>
  <c r="BF2741" i="18" s="1"/>
  <c r="BF2742" i="18" s="1"/>
  <c r="BF2743" i="18" s="1"/>
  <c r="BF2744" i="18" s="1"/>
  <c r="BF2745" i="18" s="1"/>
  <c r="BF2746" i="18" s="1"/>
  <c r="BF2747" i="18" s="1"/>
  <c r="BF2748" i="18" s="1"/>
  <c r="BF2749" i="18" s="1"/>
  <c r="BF2750" i="18" s="1"/>
  <c r="BF2751" i="18" s="1"/>
  <c r="BF2752" i="18" s="1"/>
  <c r="BF2753" i="18" s="1"/>
  <c r="BF2754" i="18" s="1"/>
  <c r="BF2755" i="18" s="1"/>
  <c r="BF2756" i="18" s="1"/>
  <c r="BF2757" i="18" s="1"/>
  <c r="BF2758" i="18" s="1"/>
  <c r="BF2759" i="18" s="1"/>
  <c r="BF2760" i="18" s="1"/>
  <c r="BF2761" i="18" s="1"/>
  <c r="BF2762" i="18" s="1"/>
  <c r="BF2763" i="18" s="1"/>
  <c r="BF2764" i="18" s="1"/>
  <c r="BF2765" i="18" s="1"/>
  <c r="BF2766" i="18" s="1"/>
  <c r="BF2767" i="18" s="1"/>
  <c r="BF2768" i="18" s="1"/>
  <c r="BF2769" i="18" s="1"/>
  <c r="BF2770" i="18" s="1"/>
  <c r="BF2771" i="18" s="1"/>
  <c r="BF2772" i="18" s="1"/>
  <c r="BF2773" i="18" s="1"/>
  <c r="BF2774" i="18" s="1"/>
  <c r="BF2775" i="18" s="1"/>
  <c r="BF2776" i="18" s="1"/>
  <c r="BF2777" i="18" s="1"/>
  <c r="BF2778" i="18" s="1"/>
  <c r="BF2779" i="18" s="1"/>
  <c r="BF2780" i="18" s="1"/>
  <c r="BF2781" i="18" s="1"/>
  <c r="BF2782" i="18" s="1"/>
  <c r="BF2783" i="18" s="1"/>
  <c r="BF2784" i="18" s="1"/>
  <c r="BF2785" i="18" s="1"/>
  <c r="BF2786" i="18" s="1"/>
  <c r="BF2787" i="18" s="1"/>
  <c r="BF2788" i="18" s="1"/>
  <c r="BF2789" i="18" s="1"/>
  <c r="BF2790" i="18" s="1"/>
  <c r="BF2791" i="18" s="1"/>
  <c r="BF2792" i="18" s="1"/>
  <c r="BF2793" i="18" s="1"/>
  <c r="BF2794" i="18" s="1"/>
  <c r="BF2795" i="18" s="1"/>
  <c r="BF2796" i="18" s="1"/>
  <c r="BF2797" i="18" s="1"/>
  <c r="BF2798" i="18" s="1"/>
  <c r="BF2799" i="18" s="1"/>
  <c r="BF2800" i="18" s="1"/>
  <c r="BF2801" i="18" s="1"/>
  <c r="BF2802" i="18" s="1"/>
  <c r="BF2803" i="18" s="1"/>
  <c r="CN2808" i="18"/>
  <c r="CN2809" i="18" s="1"/>
  <c r="CN2810" i="18" s="1"/>
  <c r="CN2811" i="18" s="1"/>
  <c r="CN2812" i="18" s="1"/>
  <c r="CN2813" i="18" s="1"/>
  <c r="CN2814" i="18" s="1"/>
  <c r="CN2815" i="18" s="1"/>
  <c r="CN2816" i="18" s="1"/>
  <c r="CN2817" i="18" s="1"/>
  <c r="CN2818" i="18" s="1"/>
  <c r="CN2819" i="18" s="1"/>
  <c r="CN2820" i="18" s="1"/>
  <c r="CN2821" i="18" s="1"/>
  <c r="CN2822" i="18" s="1"/>
  <c r="CN2823" i="18" s="1"/>
  <c r="CN2824" i="18" s="1"/>
  <c r="CN2825" i="18" s="1"/>
  <c r="CN2826" i="18" s="1"/>
  <c r="CN2827" i="18" s="1"/>
  <c r="CN2828" i="18" s="1"/>
  <c r="CN2829" i="18" s="1"/>
  <c r="CN2830" i="18" s="1"/>
  <c r="CN2831" i="18" s="1"/>
  <c r="CN2832" i="18" s="1"/>
  <c r="CN2833" i="18" s="1"/>
  <c r="CN2834" i="18" s="1"/>
  <c r="CN2835" i="18" s="1"/>
  <c r="CN2836" i="18" s="1"/>
  <c r="CN2837" i="18" s="1"/>
  <c r="CN2838" i="18" s="1"/>
  <c r="CN2839" i="18" s="1"/>
  <c r="CN2840" i="18" s="1"/>
  <c r="CN2841" i="18" s="1"/>
  <c r="CN2842" i="18" s="1"/>
  <c r="CN2843" i="18" s="1"/>
  <c r="CN2844" i="18" s="1"/>
  <c r="CN2845" i="18" s="1"/>
  <c r="CN2846" i="18" s="1"/>
  <c r="CN2847" i="18" s="1"/>
  <c r="CN2848" i="18" s="1"/>
  <c r="CN2849" i="18" s="1"/>
  <c r="CN2850" i="18" s="1"/>
  <c r="CN2851" i="18" s="1"/>
  <c r="CN2852" i="18" s="1"/>
  <c r="CN2853" i="18" s="1"/>
  <c r="CN2854" i="18" s="1"/>
  <c r="CN2855" i="18" s="1"/>
  <c r="CN2856" i="18" s="1"/>
  <c r="CN2857" i="18" s="1"/>
  <c r="CN2858" i="18" s="1"/>
  <c r="CN2859" i="18" s="1"/>
  <c r="CN2860" i="18" s="1"/>
  <c r="CN2861" i="18" s="1"/>
  <c r="CN2862" i="18" s="1"/>
  <c r="CN2863" i="18" s="1"/>
  <c r="CN2864" i="18" s="1"/>
  <c r="CN2865" i="18" s="1"/>
  <c r="CN2866" i="18" s="1"/>
  <c r="CN2867" i="18" s="1"/>
  <c r="CN2868" i="18" s="1"/>
  <c r="CN2869" i="18" s="1"/>
  <c r="CN2870" i="18" s="1"/>
  <c r="CN2871" i="18" s="1"/>
  <c r="CN2872" i="18" s="1"/>
  <c r="CN2873" i="18" s="1"/>
  <c r="CN2874" i="18" s="1"/>
  <c r="CN2875" i="18" s="1"/>
  <c r="CN2876" i="18" s="1"/>
  <c r="CN2877" i="18" s="1"/>
  <c r="CN2878" i="18" s="1"/>
  <c r="CN2879" i="18" s="1"/>
  <c r="CN2880" i="18" s="1"/>
  <c r="CN2881" i="18" s="1"/>
  <c r="CN2882" i="18" s="1"/>
  <c r="CN2883" i="18" s="1"/>
  <c r="CN2884" i="18" s="1"/>
  <c r="CN2885" i="18" s="1"/>
  <c r="CN2886" i="18" s="1"/>
  <c r="CN2887" i="18" s="1"/>
  <c r="CN2888" i="18" s="1"/>
  <c r="CN2889" i="18" s="1"/>
  <c r="CN2890" i="18" s="1"/>
  <c r="CN2891" i="18" s="1"/>
  <c r="CN2892" i="18" s="1"/>
  <c r="CN2893" i="18" s="1"/>
  <c r="CN2894" i="18" s="1"/>
  <c r="CN2895" i="18" s="1"/>
  <c r="JG2808" i="18"/>
  <c r="JG2809" i="18" s="1"/>
  <c r="JG2810" i="18" s="1"/>
  <c r="JG2811" i="18" s="1"/>
  <c r="JG2812" i="18" s="1"/>
  <c r="JG2813" i="18" s="1"/>
  <c r="JG2814" i="18" s="1"/>
  <c r="JG2815" i="18" s="1"/>
  <c r="JG2816" i="18" s="1"/>
  <c r="JG2817" i="18" s="1"/>
  <c r="JG2818" i="18" s="1"/>
  <c r="JG2819" i="18" s="1"/>
  <c r="JG2820" i="18" s="1"/>
  <c r="JG2821" i="18" s="1"/>
  <c r="JG2822" i="18" s="1"/>
  <c r="JG2823" i="18" s="1"/>
  <c r="JG2824" i="18" s="1"/>
  <c r="JG2825" i="18" s="1"/>
  <c r="JG2826" i="18" s="1"/>
  <c r="JG2827" i="18" s="1"/>
  <c r="JG2828" i="18" s="1"/>
  <c r="JG2829" i="18" s="1"/>
  <c r="JG2830" i="18" s="1"/>
  <c r="JG2831" i="18" s="1"/>
  <c r="JG2832" i="18" s="1"/>
  <c r="JG2833" i="18" s="1"/>
  <c r="JG2834" i="18" s="1"/>
  <c r="JG2835" i="18" s="1"/>
  <c r="JG2836" i="18" s="1"/>
  <c r="JG2837" i="18" s="1"/>
  <c r="JG2838" i="18" s="1"/>
  <c r="JG2839" i="18" s="1"/>
  <c r="JG2840" i="18" s="1"/>
  <c r="JG2841" i="18" s="1"/>
  <c r="JG2842" i="18" s="1"/>
  <c r="JG2843" i="18" s="1"/>
  <c r="JG2844" i="18" s="1"/>
  <c r="JG2845" i="18" s="1"/>
  <c r="JG2846" i="18" s="1"/>
  <c r="JG2847" i="18" s="1"/>
  <c r="JG2848" i="18" s="1"/>
  <c r="JG2849" i="18" s="1"/>
  <c r="JG2850" i="18" s="1"/>
  <c r="JG2851" i="18" s="1"/>
  <c r="JG2852" i="18" s="1"/>
  <c r="JG2853" i="18" s="1"/>
  <c r="JG2854" i="18" s="1"/>
  <c r="JG2855" i="18" s="1"/>
  <c r="JG2856" i="18" s="1"/>
  <c r="JG2857" i="18" s="1"/>
  <c r="JG2858" i="18" s="1"/>
  <c r="JG2859" i="18" s="1"/>
  <c r="JG2860" i="18" s="1"/>
  <c r="JG2861" i="18" s="1"/>
  <c r="JG2862" i="18" s="1"/>
  <c r="JG2863" i="18" s="1"/>
  <c r="JG2864" i="18" s="1"/>
  <c r="JG2865" i="18" s="1"/>
  <c r="JG2866" i="18" s="1"/>
  <c r="JG2867" i="18" s="1"/>
  <c r="JG2868" i="18" s="1"/>
  <c r="JG2869" i="18" s="1"/>
  <c r="JG2870" i="18" s="1"/>
  <c r="JG2871" i="18" s="1"/>
  <c r="JG2872" i="18" s="1"/>
  <c r="JG2873" i="18" s="1"/>
  <c r="JG2874" i="18" s="1"/>
  <c r="JG2875" i="18" s="1"/>
  <c r="JG2876" i="18" s="1"/>
  <c r="JG2877" i="18" s="1"/>
  <c r="JG2878" i="18" s="1"/>
  <c r="JG2879" i="18" s="1"/>
  <c r="JG2880" i="18" s="1"/>
  <c r="JG2881" i="18" s="1"/>
  <c r="JG2882" i="18" s="1"/>
  <c r="JG2883" i="18" s="1"/>
  <c r="JG2884" i="18" s="1"/>
  <c r="JG2885" i="18" s="1"/>
  <c r="JG2886" i="18" s="1"/>
  <c r="JG2887" i="18" s="1"/>
  <c r="JG2888" i="18" s="1"/>
  <c r="JG2889" i="18" s="1"/>
  <c r="JG2890" i="18" s="1"/>
  <c r="JG2891" i="18" s="1"/>
  <c r="JG2892" i="18" s="1"/>
  <c r="JG2893" i="18" s="1"/>
  <c r="EK3000" i="18"/>
  <c r="EK3001" i="18" s="1"/>
  <c r="EK3002" i="18" s="1"/>
  <c r="EK3003" i="18" s="1"/>
  <c r="EK3004" i="18" s="1"/>
  <c r="EK3005" i="18" s="1"/>
  <c r="EK3006" i="18" s="1"/>
  <c r="EK3007" i="18" s="1"/>
  <c r="EK3008" i="18" s="1"/>
  <c r="EK3009" i="18" s="1"/>
  <c r="EK3010" i="18" s="1"/>
  <c r="EK3011" i="18" s="1"/>
  <c r="EK3012" i="18" s="1"/>
  <c r="EK3013" i="18" s="1"/>
  <c r="EK3014" i="18" s="1"/>
  <c r="EK3015" i="18" s="1"/>
  <c r="EK3016" i="18" s="1"/>
  <c r="EK3017" i="18" s="1"/>
  <c r="EK3018" i="18" s="1"/>
  <c r="EK3019" i="18" s="1"/>
  <c r="EK3020" i="18" s="1"/>
  <c r="EK3021" i="18" s="1"/>
  <c r="EK3022" i="18" s="1"/>
  <c r="EK3023" i="18" s="1"/>
  <c r="EK3024" i="18" s="1"/>
  <c r="EK3025" i="18" s="1"/>
  <c r="EK3026" i="18" s="1"/>
  <c r="EK3027" i="18" s="1"/>
  <c r="EK3028" i="18" s="1"/>
  <c r="EK3029" i="18" s="1"/>
  <c r="EK3030" i="18" s="1"/>
  <c r="EK3031" i="18" s="1"/>
  <c r="EK3032" i="18" s="1"/>
  <c r="EK3033" i="18" s="1"/>
  <c r="EK3034" i="18" s="1"/>
  <c r="EK3035" i="18" s="1"/>
  <c r="EK3036" i="18" s="1"/>
  <c r="EK3037" i="18" s="1"/>
  <c r="EK3038" i="18" s="1"/>
  <c r="EK3039" i="18" s="1"/>
  <c r="EK3040" i="18" s="1"/>
  <c r="EK3041" i="18" s="1"/>
  <c r="EK3042" i="18" s="1"/>
  <c r="EK3043" i="18" s="1"/>
  <c r="EK3044" i="18" s="1"/>
  <c r="EK3045" i="18" s="1"/>
  <c r="EK3046" i="18" s="1"/>
  <c r="EK3047" i="18" s="1"/>
  <c r="EK3048" i="18" s="1"/>
  <c r="EK3049" i="18" s="1"/>
  <c r="EK3050" i="18" s="1"/>
  <c r="EK3051" i="18" s="1"/>
  <c r="EK3052" i="18" s="1"/>
  <c r="EK3053" i="18" s="1"/>
  <c r="EK3054" i="18" s="1"/>
  <c r="EK3055" i="18" s="1"/>
  <c r="EK3056" i="18" s="1"/>
  <c r="EK3057" i="18" s="1"/>
  <c r="EK3058" i="18" s="1"/>
  <c r="EK3059" i="18" s="1"/>
  <c r="EK3060" i="18" s="1"/>
  <c r="EK3061" i="18" s="1"/>
  <c r="EK3062" i="18" s="1"/>
  <c r="EK3063" i="18" s="1"/>
  <c r="EK3064" i="18" s="1"/>
  <c r="EK3065" i="18" s="1"/>
  <c r="EK3066" i="18" s="1"/>
  <c r="EK3067" i="18" s="1"/>
  <c r="EK3068" i="18" s="1"/>
  <c r="EK3069" i="18" s="1"/>
  <c r="EK3070" i="18" s="1"/>
  <c r="EK3071" i="18" s="1"/>
  <c r="EK3072" i="18" s="1"/>
  <c r="EK3073" i="18" s="1"/>
  <c r="EK3074" i="18" s="1"/>
  <c r="EK3075" i="18" s="1"/>
  <c r="EK3076" i="18" s="1"/>
  <c r="EK3077" i="18" s="1"/>
  <c r="EK3078" i="18" s="1"/>
  <c r="EK3079" i="18" s="1"/>
  <c r="EK3080" i="18" s="1"/>
  <c r="EK3081" i="18" s="1"/>
  <c r="EK3082" i="18" s="1"/>
  <c r="EK3083" i="18" s="1"/>
  <c r="EK3084" i="18" s="1"/>
  <c r="EK3085" i="18" s="1"/>
  <c r="EK3086" i="18" s="1"/>
  <c r="EK3087" i="18" s="1"/>
  <c r="EK3088" i="18" s="1"/>
  <c r="EK3089" i="18" s="1"/>
  <c r="EK3090" i="18" s="1"/>
  <c r="EK3091" i="18" s="1"/>
  <c r="EK3092" i="18" s="1"/>
  <c r="EK3093" i="18" s="1"/>
  <c r="EK3094" i="18" s="1"/>
  <c r="EK3095" i="18" s="1"/>
  <c r="EK3096" i="18" s="1"/>
  <c r="EK3097" i="18" s="1"/>
  <c r="EK3098" i="18" s="1"/>
  <c r="EK3099" i="18" s="1"/>
  <c r="EK3100" i="18" s="1"/>
  <c r="EK3101" i="18" s="1"/>
  <c r="EK3102" i="18" s="1"/>
  <c r="EK3103" i="18" s="1"/>
  <c r="EK3104" i="18" s="1"/>
  <c r="EK3105" i="18" s="1"/>
  <c r="EK3106" i="18" s="1"/>
  <c r="EK3107" i="18" s="1"/>
  <c r="EK3108" i="18" s="1"/>
  <c r="EK3109" i="18" s="1"/>
  <c r="EK3110" i="18" s="1"/>
  <c r="EK3111" i="18" s="1"/>
  <c r="EK3112" i="18" s="1"/>
  <c r="EK3113" i="18" s="1"/>
  <c r="EK3114" i="18" s="1"/>
  <c r="EK3115" i="18" s="1"/>
  <c r="EK3116" i="18" s="1"/>
  <c r="EK3117" i="18" s="1"/>
  <c r="GS3000" i="18"/>
  <c r="GS3001" i="18" s="1"/>
  <c r="GS3002" i="18" s="1"/>
  <c r="GS3003" i="18" s="1"/>
  <c r="GS3004" i="18" s="1"/>
  <c r="GS3005" i="18" s="1"/>
  <c r="GS3006" i="18" s="1"/>
  <c r="GS3007" i="18" s="1"/>
  <c r="GS3008" i="18" s="1"/>
  <c r="GS3009" i="18" s="1"/>
  <c r="GS3010" i="18" s="1"/>
  <c r="GS3011" i="18" s="1"/>
  <c r="GS3012" i="18" s="1"/>
  <c r="GS3013" i="18" s="1"/>
  <c r="GS3014" i="18" s="1"/>
  <c r="GS3015" i="18" s="1"/>
  <c r="GS3016" i="18" s="1"/>
  <c r="GS3017" i="18" s="1"/>
  <c r="GS3018" i="18" s="1"/>
  <c r="GS3019" i="18" s="1"/>
  <c r="GS3020" i="18" s="1"/>
  <c r="GS3021" i="18" s="1"/>
  <c r="GS3022" i="18" s="1"/>
  <c r="GS3023" i="18" s="1"/>
  <c r="GS3024" i="18" s="1"/>
  <c r="GS3025" i="18" s="1"/>
  <c r="GS3026" i="18" s="1"/>
  <c r="GS3027" i="18" s="1"/>
  <c r="GS3028" i="18" s="1"/>
  <c r="GS3029" i="18" s="1"/>
  <c r="GS3030" i="18" s="1"/>
  <c r="GS3031" i="18" s="1"/>
  <c r="GS3032" i="18" s="1"/>
  <c r="GS3033" i="18" s="1"/>
  <c r="GS3034" i="18" s="1"/>
  <c r="GS3035" i="18" s="1"/>
  <c r="GS3036" i="18" s="1"/>
  <c r="GS3037" i="18" s="1"/>
  <c r="GS3038" i="18" s="1"/>
  <c r="GS3039" i="18" s="1"/>
  <c r="GS3040" i="18" s="1"/>
  <c r="GS3041" i="18" s="1"/>
  <c r="GS3042" i="18" s="1"/>
  <c r="GS3043" i="18" s="1"/>
  <c r="GS3044" i="18" s="1"/>
  <c r="GS3045" i="18" s="1"/>
  <c r="GS3046" i="18" s="1"/>
  <c r="GS3047" i="18" s="1"/>
  <c r="GS3048" i="18" s="1"/>
  <c r="GS3049" i="18" s="1"/>
  <c r="GS3050" i="18" s="1"/>
  <c r="GS3051" i="18" s="1"/>
  <c r="GS3052" i="18" s="1"/>
  <c r="GS3053" i="18" s="1"/>
  <c r="GS3054" i="18" s="1"/>
  <c r="GS3055" i="18" s="1"/>
  <c r="GS3056" i="18" s="1"/>
  <c r="GS3057" i="18" s="1"/>
  <c r="GS3058" i="18" s="1"/>
  <c r="GS3059" i="18" s="1"/>
  <c r="GS3060" i="18" s="1"/>
  <c r="GS3061" i="18" s="1"/>
  <c r="GS3062" i="18" s="1"/>
  <c r="GS3063" i="18" s="1"/>
  <c r="GS3064" i="18" s="1"/>
  <c r="GS3065" i="18" s="1"/>
  <c r="GS3066" i="18" s="1"/>
  <c r="GS3067" i="18" s="1"/>
  <c r="GS3068" i="18" s="1"/>
  <c r="GS3069" i="18" s="1"/>
  <c r="GS3070" i="18" s="1"/>
  <c r="GS3071" i="18" s="1"/>
  <c r="GS3072" i="18" s="1"/>
  <c r="GS3073" i="18" s="1"/>
  <c r="GS3074" i="18" s="1"/>
  <c r="GS3075" i="18" s="1"/>
  <c r="GS3076" i="18" s="1"/>
  <c r="GS3077" i="18" s="1"/>
  <c r="GS3078" i="18" s="1"/>
  <c r="GS3079" i="18" s="1"/>
  <c r="GS3080" i="18" s="1"/>
  <c r="GS3081" i="18" s="1"/>
  <c r="GS3082" i="18" s="1"/>
  <c r="GS3083" i="18" s="1"/>
  <c r="GS3084" i="18" s="1"/>
  <c r="GS3085" i="18" s="1"/>
  <c r="GS3086" i="18" s="1"/>
  <c r="GS3087" i="18" s="1"/>
  <c r="GS3088" i="18" s="1"/>
  <c r="GS3089" i="18" s="1"/>
  <c r="GS3090" i="18" s="1"/>
  <c r="GS3091" i="18" s="1"/>
  <c r="GS3092" i="18" s="1"/>
  <c r="GS3093" i="18" s="1"/>
  <c r="GS3094" i="18" s="1"/>
  <c r="GS3095" i="18" s="1"/>
  <c r="GS3096" i="18" s="1"/>
  <c r="GS3097" i="18" s="1"/>
  <c r="GS3098" i="18" s="1"/>
  <c r="GS3099" i="18" s="1"/>
  <c r="GS3100" i="18" s="1"/>
  <c r="GS3101" i="18" s="1"/>
  <c r="GS3102" i="18" s="1"/>
  <c r="GS3103" i="18" s="1"/>
  <c r="GS3104" i="18" s="1"/>
  <c r="GS3105" i="18" s="1"/>
  <c r="GS3106" i="18" s="1"/>
  <c r="GS3107" i="18" s="1"/>
  <c r="GS3108" i="18" s="1"/>
  <c r="GS3109" i="18" s="1"/>
  <c r="GS3110" i="18" s="1"/>
  <c r="GS3111" i="18" s="1"/>
  <c r="GS3112" i="18" s="1"/>
  <c r="GS3113" i="18" s="1"/>
  <c r="GS3114" i="18" s="1"/>
  <c r="GS3115" i="18" s="1"/>
  <c r="GS3116" i="18" s="1"/>
  <c r="BR2537" i="18"/>
  <c r="BR2538" i="18" s="1"/>
  <c r="BR2539" i="18" s="1"/>
  <c r="BR2540" i="18" s="1"/>
  <c r="BR2541" i="18" s="1"/>
  <c r="BR2542" i="18" s="1"/>
  <c r="BR2543" i="18" s="1"/>
  <c r="BR2544" i="18" s="1"/>
  <c r="BR2545" i="18" s="1"/>
  <c r="BR2546" i="18" s="1"/>
  <c r="BR2547" i="18" s="1"/>
  <c r="BR2548" i="18" s="1"/>
  <c r="BR2549" i="18" s="1"/>
  <c r="BR2550" i="18" s="1"/>
  <c r="BR2551" i="18" s="1"/>
  <c r="BR2552" i="18" s="1"/>
  <c r="BR2553" i="18" s="1"/>
  <c r="BR2554" i="18" s="1"/>
  <c r="BR2555" i="18" s="1"/>
  <c r="BR2556" i="18" s="1"/>
  <c r="BR2557" i="18" s="1"/>
  <c r="BR2558" i="18" s="1"/>
  <c r="BR2559" i="18" s="1"/>
  <c r="BR2560" i="18" s="1"/>
  <c r="BR2561" i="18" s="1"/>
  <c r="BR2562" i="18" s="1"/>
  <c r="BR2563" i="18" s="1"/>
  <c r="BR2564" i="18" s="1"/>
  <c r="BR2565" i="18" s="1"/>
  <c r="BR2566" i="18" s="1"/>
  <c r="BR2567" i="18" s="1"/>
  <c r="BR2568" i="18" s="1"/>
  <c r="BR2569" i="18" s="1"/>
  <c r="BR2570" i="18" s="1"/>
  <c r="BR2571" i="18" s="1"/>
  <c r="BR2572" i="18" s="1"/>
  <c r="BR2573" i="18" s="1"/>
  <c r="BR2574" i="18" s="1"/>
  <c r="BR2575" i="18" s="1"/>
  <c r="BR2576" i="18" s="1"/>
  <c r="BR2577" i="18" s="1"/>
  <c r="BR2578" i="18" s="1"/>
  <c r="BR2579" i="18" s="1"/>
  <c r="BR2580" i="18" s="1"/>
  <c r="BR2581" i="18" s="1"/>
  <c r="BR2582" i="18" s="1"/>
  <c r="BR2583" i="18" s="1"/>
  <c r="BR2584" i="18" s="1"/>
  <c r="BR2585" i="18" s="1"/>
  <c r="BR2586" i="18" s="1"/>
  <c r="BR2587" i="18" s="1"/>
  <c r="BR2588" i="18" s="1"/>
  <c r="BR2589" i="18" s="1"/>
  <c r="BR2590" i="18" s="1"/>
  <c r="BR2591" i="18" s="1"/>
  <c r="BR2592" i="18" s="1"/>
  <c r="BR2593" i="18" s="1"/>
  <c r="BR2594" i="18" s="1"/>
  <c r="BR2595" i="18" s="1"/>
  <c r="BR2596" i="18" s="1"/>
  <c r="BR2597" i="18" s="1"/>
  <c r="BR2598" i="18" s="1"/>
  <c r="BR2599" i="18" s="1"/>
  <c r="BR2600" i="18" s="1"/>
  <c r="BR2601" i="18" s="1"/>
  <c r="BR2602" i="18" s="1"/>
  <c r="BR2603" i="18" s="1"/>
  <c r="BR2604" i="18" s="1"/>
  <c r="KE2537" i="18"/>
  <c r="KE2538" i="18" s="1"/>
  <c r="KE2539" i="18" s="1"/>
  <c r="KE2540" i="18" s="1"/>
  <c r="KE2541" i="18" s="1"/>
  <c r="KE2542" i="18" s="1"/>
  <c r="KE2543" i="18" s="1"/>
  <c r="KE2544" i="18" s="1"/>
  <c r="KE2545" i="18" s="1"/>
  <c r="KE2546" i="18" s="1"/>
  <c r="KE2547" i="18" s="1"/>
  <c r="KE2548" i="18" s="1"/>
  <c r="KE2549" i="18" s="1"/>
  <c r="KE2550" i="18" s="1"/>
  <c r="KE2551" i="18" s="1"/>
  <c r="KE2552" i="18" s="1"/>
  <c r="KE2553" i="18" s="1"/>
  <c r="KE2554" i="18" s="1"/>
  <c r="KE2555" i="18" s="1"/>
  <c r="KE2556" i="18" s="1"/>
  <c r="KE2557" i="18" s="1"/>
  <c r="KE2558" i="18" s="1"/>
  <c r="KE2559" i="18" s="1"/>
  <c r="KE2560" i="18" s="1"/>
  <c r="KE2561" i="18" s="1"/>
  <c r="KE2562" i="18" s="1"/>
  <c r="KE2563" i="18" s="1"/>
  <c r="KE2564" i="18" s="1"/>
  <c r="KE2565" i="18" s="1"/>
  <c r="KE2566" i="18" s="1"/>
  <c r="KE2567" i="18" s="1"/>
  <c r="KE2568" i="18" s="1"/>
  <c r="KE2569" i="18" s="1"/>
  <c r="KE2570" i="18" s="1"/>
  <c r="KE2571" i="18" s="1"/>
  <c r="KE2572" i="18" s="1"/>
  <c r="KE2573" i="18" s="1"/>
  <c r="KE2574" i="18" s="1"/>
  <c r="KE2575" i="18" s="1"/>
  <c r="KE2576" i="18" s="1"/>
  <c r="KE2577" i="18" s="1"/>
  <c r="KE2578" i="18" s="1"/>
  <c r="KE2579" i="18" s="1"/>
  <c r="KE2580" i="18" s="1"/>
  <c r="KE2581" i="18" s="1"/>
  <c r="KE2582" i="18" s="1"/>
  <c r="KE2583" i="18" s="1"/>
  <c r="KE2584" i="18" s="1"/>
  <c r="KE2585" i="18" s="1"/>
  <c r="KE2586" i="18" s="1"/>
  <c r="KE2587" i="18" s="1"/>
  <c r="KE2588" i="18" s="1"/>
  <c r="KE2589" i="18" s="1"/>
  <c r="KE2590" i="18" s="1"/>
  <c r="KE2591" i="18" s="1"/>
  <c r="KE2592" i="18" s="1"/>
  <c r="KE2593" i="18" s="1"/>
  <c r="ES2717" i="18"/>
  <c r="ES2718" i="18" s="1"/>
  <c r="ES2719" i="18" s="1"/>
  <c r="ES2720" i="18" s="1"/>
  <c r="ES2721" i="18" s="1"/>
  <c r="ES2722" i="18" s="1"/>
  <c r="ES2723" i="18" s="1"/>
  <c r="ES2724" i="18" s="1"/>
  <c r="ES2725" i="18" s="1"/>
  <c r="ES2726" i="18" s="1"/>
  <c r="ES2727" i="18" s="1"/>
  <c r="ES2728" i="18" s="1"/>
  <c r="ES2729" i="18" s="1"/>
  <c r="ES2730" i="18" s="1"/>
  <c r="ES2731" i="18" s="1"/>
  <c r="ES2732" i="18" s="1"/>
  <c r="ES2733" i="18" s="1"/>
  <c r="ES2734" i="18" s="1"/>
  <c r="ES2735" i="18" s="1"/>
  <c r="ES2736" i="18" s="1"/>
  <c r="ES2737" i="18" s="1"/>
  <c r="ES2738" i="18" s="1"/>
  <c r="ES2739" i="18" s="1"/>
  <c r="ES2740" i="18" s="1"/>
  <c r="ES2741" i="18" s="1"/>
  <c r="ES2742" i="18" s="1"/>
  <c r="ES2743" i="18" s="1"/>
  <c r="ES2744" i="18" s="1"/>
  <c r="ES2745" i="18" s="1"/>
  <c r="ES2746" i="18" s="1"/>
  <c r="ES2747" i="18" s="1"/>
  <c r="ES2748" i="18" s="1"/>
  <c r="ES2749" i="18" s="1"/>
  <c r="ES2750" i="18" s="1"/>
  <c r="ES2751" i="18" s="1"/>
  <c r="ES2752" i="18" s="1"/>
  <c r="ES2753" i="18" s="1"/>
  <c r="ES2754" i="18" s="1"/>
  <c r="ES2755" i="18" s="1"/>
  <c r="ES2756" i="18" s="1"/>
  <c r="ES2757" i="18" s="1"/>
  <c r="ES2758" i="18" s="1"/>
  <c r="ES2759" i="18" s="1"/>
  <c r="ES2760" i="18" s="1"/>
  <c r="ES2761" i="18" s="1"/>
  <c r="ES2762" i="18" s="1"/>
  <c r="ES2763" i="18" s="1"/>
  <c r="ES2764" i="18" s="1"/>
  <c r="ES2765" i="18" s="1"/>
  <c r="ES2766" i="18" s="1"/>
  <c r="ES2767" i="18" s="1"/>
  <c r="ES2768" i="18" s="1"/>
  <c r="ES2769" i="18" s="1"/>
  <c r="ES2770" i="18" s="1"/>
  <c r="ES2771" i="18" s="1"/>
  <c r="ES2772" i="18" s="1"/>
  <c r="ES2773" i="18" s="1"/>
  <c r="ES2774" i="18" s="1"/>
  <c r="ES2775" i="18" s="1"/>
  <c r="ES2776" i="18" s="1"/>
  <c r="ES2777" i="18" s="1"/>
  <c r="ES2778" i="18" s="1"/>
  <c r="ES2779" i="18" s="1"/>
  <c r="ES2780" i="18" s="1"/>
  <c r="ES2781" i="18" s="1"/>
  <c r="ES2782" i="18" s="1"/>
  <c r="ES2783" i="18" s="1"/>
  <c r="ES2784" i="18" s="1"/>
  <c r="ES2785" i="18" s="1"/>
  <c r="ES2786" i="18" s="1"/>
  <c r="ES2787" i="18" s="1"/>
  <c r="ES2788" i="18" s="1"/>
  <c r="ES2789" i="18" s="1"/>
  <c r="ES2790" i="18" s="1"/>
  <c r="ES2791" i="18" s="1"/>
  <c r="ES2792" i="18" s="1"/>
  <c r="ES2793" i="18" s="1"/>
  <c r="ES2794" i="18" s="1"/>
  <c r="ES2795" i="18" s="1"/>
  <c r="ES2796" i="18" s="1"/>
  <c r="ES2797" i="18" s="1"/>
  <c r="ES2798" i="18" s="1"/>
  <c r="ES2799" i="18" s="1"/>
  <c r="ES2800" i="18" s="1"/>
  <c r="ES2801" i="18" s="1"/>
  <c r="ES2802" i="18" s="1"/>
  <c r="ES2803" i="18" s="1"/>
  <c r="ES2804" i="18" s="1"/>
  <c r="ES2805" i="18" s="1"/>
  <c r="ES2806" i="18" s="1"/>
  <c r="ES2807" i="18" s="1"/>
  <c r="ES2808" i="18" s="1"/>
  <c r="ES2809" i="18" s="1"/>
  <c r="ES2810" i="18" s="1"/>
  <c r="ES2811" i="18" s="1"/>
  <c r="ES2812" i="18" s="1"/>
  <c r="ES2813" i="18" s="1"/>
  <c r="ES2814" i="18" s="1"/>
  <c r="ES2815" i="18" s="1"/>
  <c r="ES2816" i="18" s="1"/>
  <c r="ES2817" i="18" s="1"/>
  <c r="ES2818" i="18" s="1"/>
  <c r="ES2819" i="18" s="1"/>
  <c r="ES2820" i="18" s="1"/>
  <c r="ES2821" i="18" s="1"/>
  <c r="ES2822" i="18" s="1"/>
  <c r="ES2823" i="18" s="1"/>
  <c r="ES2824" i="18" s="1"/>
  <c r="ES2825" i="18" s="1"/>
  <c r="ES2826" i="18" s="1"/>
  <c r="ES2827" i="18" s="1"/>
  <c r="ES2828" i="18" s="1"/>
  <c r="ES2829" i="18" s="1"/>
  <c r="ES2830" i="18" s="1"/>
  <c r="ES2831" i="18" s="1"/>
  <c r="ES2832" i="18" s="1"/>
  <c r="ES2833" i="18" s="1"/>
  <c r="ES2834" i="18" s="1"/>
  <c r="ES2835" i="18" s="1"/>
  <c r="ES2836" i="18" s="1"/>
  <c r="ES2837" i="18" s="1"/>
  <c r="ES2838" i="18" s="1"/>
  <c r="ES2839" i="18" s="1"/>
  <c r="ES2840" i="18" s="1"/>
  <c r="ES2841" i="18" s="1"/>
  <c r="ES2842" i="18" s="1"/>
  <c r="ES2843" i="18" s="1"/>
  <c r="ES2844" i="18" s="1"/>
  <c r="ES2845" i="18" s="1"/>
  <c r="ES2846" i="18" s="1"/>
  <c r="ES2847" i="18" s="1"/>
  <c r="ES2848" i="18" s="1"/>
  <c r="ES2849" i="18" s="1"/>
  <c r="ES2850" i="18" s="1"/>
  <c r="ES2851" i="18" s="1"/>
  <c r="ES2852" i="18" s="1"/>
  <c r="ES2853" i="18" s="1"/>
  <c r="ES2854" i="18" s="1"/>
  <c r="ES2855" i="18" s="1"/>
  <c r="ES2856" i="18" s="1"/>
  <c r="ES2857" i="18" s="1"/>
  <c r="ES2858" i="18" s="1"/>
  <c r="ES2859" i="18" s="1"/>
  <c r="ES2860" i="18" s="1"/>
  <c r="ES2861" i="18" s="1"/>
  <c r="ES2862" i="18" s="1"/>
  <c r="ES2863" i="18" s="1"/>
  <c r="ES2864" i="18" s="1"/>
  <c r="ES2865" i="18" s="1"/>
  <c r="ES2866" i="18" s="1"/>
  <c r="ES2867" i="18" s="1"/>
  <c r="ES2868" i="18" s="1"/>
  <c r="ES2869" i="18" s="1"/>
  <c r="ES2870" i="18" s="1"/>
  <c r="GR2717" i="18"/>
  <c r="GR2718" i="18" s="1"/>
  <c r="GR2719" i="18" s="1"/>
  <c r="GR2720" i="18" s="1"/>
  <c r="GR2721" i="18" s="1"/>
  <c r="GR2722" i="18" s="1"/>
  <c r="GR2723" i="18" s="1"/>
  <c r="GR2724" i="18" s="1"/>
  <c r="GR2725" i="18" s="1"/>
  <c r="GR2726" i="18" s="1"/>
  <c r="GR2727" i="18" s="1"/>
  <c r="GR2728" i="18" s="1"/>
  <c r="GR2729" i="18" s="1"/>
  <c r="GR2730" i="18" s="1"/>
  <c r="GR2731" i="18" s="1"/>
  <c r="GR2732" i="18" s="1"/>
  <c r="GR2733" i="18" s="1"/>
  <c r="GR2734" i="18" s="1"/>
  <c r="GR2735" i="18" s="1"/>
  <c r="GR2736" i="18" s="1"/>
  <c r="GR2737" i="18" s="1"/>
  <c r="GR2738" i="18" s="1"/>
  <c r="GR2739" i="18" s="1"/>
  <c r="GR2740" i="18" s="1"/>
  <c r="GR2741" i="18" s="1"/>
  <c r="GR2742" i="18" s="1"/>
  <c r="GR2743" i="18" s="1"/>
  <c r="GR2744" i="18" s="1"/>
  <c r="GR2745" i="18" s="1"/>
  <c r="GR2746" i="18" s="1"/>
  <c r="GR2747" i="18" s="1"/>
  <c r="GR2748" i="18" s="1"/>
  <c r="GR2749" i="18" s="1"/>
  <c r="GR2750" i="18" s="1"/>
  <c r="GR2751" i="18" s="1"/>
  <c r="GR2752" i="18" s="1"/>
  <c r="GR2753" i="18" s="1"/>
  <c r="GR2754" i="18" s="1"/>
  <c r="GR2755" i="18" s="1"/>
  <c r="GR2756" i="18" s="1"/>
  <c r="GR2757" i="18" s="1"/>
  <c r="GR2758" i="18" s="1"/>
  <c r="GR2759" i="18" s="1"/>
  <c r="GR2760" i="18" s="1"/>
  <c r="GR2761" i="18" s="1"/>
  <c r="GR2762" i="18" s="1"/>
  <c r="GR2763" i="18" s="1"/>
  <c r="GR2764" i="18" s="1"/>
  <c r="GR2765" i="18" s="1"/>
  <c r="GR2766" i="18" s="1"/>
  <c r="GR2767" i="18" s="1"/>
  <c r="GR2768" i="18" s="1"/>
  <c r="GR2769" i="18" s="1"/>
  <c r="GR2770" i="18" s="1"/>
  <c r="GR2771" i="18" s="1"/>
  <c r="GR2772" i="18" s="1"/>
  <c r="GR2773" i="18" s="1"/>
  <c r="GR2774" i="18" s="1"/>
  <c r="GR2775" i="18" s="1"/>
  <c r="GR2776" i="18" s="1"/>
  <c r="GR2777" i="18" s="1"/>
  <c r="GR2778" i="18" s="1"/>
  <c r="GR2779" i="18" s="1"/>
  <c r="GR2780" i="18" s="1"/>
  <c r="GR2781" i="18" s="1"/>
  <c r="GR2782" i="18" s="1"/>
  <c r="GR2783" i="18" s="1"/>
  <c r="GR2784" i="18" s="1"/>
  <c r="GR2785" i="18" s="1"/>
  <c r="GR2786" i="18" s="1"/>
  <c r="GR2787" i="18" s="1"/>
  <c r="GR2788" i="18" s="1"/>
  <c r="GR2789" i="18" s="1"/>
  <c r="GR2790" i="18" s="1"/>
  <c r="GR2791" i="18" s="1"/>
  <c r="GR2792" i="18" s="1"/>
  <c r="GR2793" i="18" s="1"/>
  <c r="GR2794" i="18" s="1"/>
  <c r="GR2795" i="18" s="1"/>
  <c r="GR2796" i="18" s="1"/>
  <c r="GR2797" i="18" s="1"/>
  <c r="GR2798" i="18" s="1"/>
  <c r="GR2799" i="18" s="1"/>
  <c r="GR2800" i="18" s="1"/>
  <c r="GR2801" i="18" s="1"/>
  <c r="GR2802" i="18" s="1"/>
  <c r="GR2803" i="18" s="1"/>
  <c r="GR2804" i="18" s="1"/>
  <c r="GR2805" i="18" s="1"/>
  <c r="GR2806" i="18" s="1"/>
  <c r="GR2807" i="18" s="1"/>
  <c r="GR2808" i="18" s="1"/>
  <c r="GR2809" i="18" s="1"/>
  <c r="GR2810" i="18" s="1"/>
  <c r="GR2811" i="18" s="1"/>
  <c r="GR2812" i="18" s="1"/>
  <c r="GR2813" i="18" s="1"/>
  <c r="GR2814" i="18" s="1"/>
  <c r="GR2815" i="18" s="1"/>
  <c r="GR2816" i="18" s="1"/>
  <c r="GR2817" i="18" s="1"/>
  <c r="GR2818" i="18" s="1"/>
  <c r="GR2819" i="18" s="1"/>
  <c r="GR2820" i="18" s="1"/>
  <c r="GR2821" i="18" s="1"/>
  <c r="GR2822" i="18" s="1"/>
  <c r="GR2823" i="18" s="1"/>
  <c r="GR2824" i="18" s="1"/>
  <c r="GR2825" i="18" s="1"/>
  <c r="GR2826" i="18" s="1"/>
  <c r="GR2827" i="18" s="1"/>
  <c r="GR2828" i="18" s="1"/>
  <c r="GR2829" i="18" s="1"/>
  <c r="GR2830" i="18" s="1"/>
  <c r="GR2831" i="18" s="1"/>
  <c r="GR2832" i="18" s="1"/>
  <c r="GR2833" i="18" s="1"/>
  <c r="GR2834" i="18" s="1"/>
  <c r="GR2835" i="18" s="1"/>
  <c r="GR2836" i="18" s="1"/>
  <c r="GR2837" i="18" s="1"/>
  <c r="GR2838" i="18" s="1"/>
  <c r="GR2839" i="18" s="1"/>
  <c r="GR2840" i="18" s="1"/>
  <c r="GR2841" i="18" s="1"/>
  <c r="GR2842" i="18" s="1"/>
  <c r="GR2843" i="18" s="1"/>
  <c r="GR2844" i="18" s="1"/>
  <c r="GR2845" i="18" s="1"/>
  <c r="GR2846" i="18" s="1"/>
  <c r="GR2847" i="18" s="1"/>
  <c r="GR2848" i="18" s="1"/>
  <c r="GR2849" i="18" s="1"/>
  <c r="GR2850" i="18" s="1"/>
  <c r="GR2851" i="18" s="1"/>
  <c r="GR2852" i="18" s="1"/>
  <c r="GR2853" i="18" s="1"/>
  <c r="GR2854" i="18" s="1"/>
  <c r="GR2855" i="18" s="1"/>
  <c r="GR2856" i="18" s="1"/>
  <c r="GR2857" i="18" s="1"/>
  <c r="GR2858" i="18" s="1"/>
  <c r="GR2859" i="18" s="1"/>
  <c r="GR2860" i="18" s="1"/>
  <c r="GR2861" i="18" s="1"/>
  <c r="GR2862" i="18" s="1"/>
  <c r="GR2863" i="18" s="1"/>
  <c r="GR2864" i="18" s="1"/>
  <c r="GR2865" i="18" s="1"/>
  <c r="GR2866" i="18" s="1"/>
  <c r="GR2867" i="18" s="1"/>
  <c r="GR2868" i="18" s="1"/>
  <c r="GR2869" i="18" s="1"/>
  <c r="GR2870" i="18" s="1"/>
  <c r="GR2871" i="18" s="1"/>
  <c r="GR2872" i="18" s="1"/>
  <c r="GR2873" i="18" s="1"/>
  <c r="GR2874" i="18" s="1"/>
  <c r="GR2875" i="18" s="1"/>
  <c r="GR2876" i="18" s="1"/>
  <c r="GR2877" i="18" s="1"/>
  <c r="GR2878" i="18" s="1"/>
  <c r="GR2879" i="18" s="1"/>
  <c r="GR2880" i="18" s="1"/>
  <c r="GR2881" i="18" s="1"/>
  <c r="GR2882" i="18" s="1"/>
  <c r="GR2883" i="18" s="1"/>
  <c r="GR2884" i="18" s="1"/>
  <c r="GR2885" i="18" s="1"/>
  <c r="GR2886" i="18" s="1"/>
  <c r="GR2887" i="18" s="1"/>
  <c r="GR2888" i="18" s="1"/>
  <c r="GR2889" i="18" s="1"/>
  <c r="IM2692" i="18"/>
  <c r="IM2693" i="18" s="1"/>
  <c r="IM2694" i="18" s="1"/>
  <c r="IM2695" i="18" s="1"/>
  <c r="IM2696" i="18" s="1"/>
  <c r="IM2697" i="18" s="1"/>
  <c r="IM2698" i="18" s="1"/>
  <c r="IM2699" i="18" s="1"/>
  <c r="IM2700" i="18" s="1"/>
  <c r="IM2701" i="18" s="1"/>
  <c r="IM2702" i="18" s="1"/>
  <c r="IM2703" i="18" s="1"/>
  <c r="IM2704" i="18" s="1"/>
  <c r="IM2705" i="18" s="1"/>
  <c r="IM2706" i="18" s="1"/>
  <c r="IM2707" i="18" s="1"/>
  <c r="IM2708" i="18" s="1"/>
  <c r="IM2709" i="18" s="1"/>
  <c r="IM2710" i="18" s="1"/>
  <c r="IM2711" i="18" s="1"/>
  <c r="IM2712" i="18" s="1"/>
  <c r="IM2713" i="18" s="1"/>
  <c r="IM2714" i="18" s="1"/>
  <c r="IM2715" i="18" s="1"/>
  <c r="IM2716" i="18" s="1"/>
  <c r="IM2717" i="18" s="1"/>
  <c r="IM2718" i="18" s="1"/>
  <c r="IM2719" i="18" s="1"/>
  <c r="IM2720" i="18" s="1"/>
  <c r="IM2721" i="18" s="1"/>
  <c r="IM2722" i="18" s="1"/>
  <c r="IM2723" i="18" s="1"/>
  <c r="IM2724" i="18" s="1"/>
  <c r="IM2725" i="18" s="1"/>
  <c r="IM2726" i="18" s="1"/>
  <c r="IM2727" i="18" s="1"/>
  <c r="IM2728" i="18" s="1"/>
  <c r="IM2729" i="18" s="1"/>
  <c r="IM2730" i="18" s="1"/>
  <c r="IM2731" i="18" s="1"/>
  <c r="IM2732" i="18" s="1"/>
  <c r="IM2733" i="18" s="1"/>
  <c r="IM2734" i="18" s="1"/>
  <c r="IM2735" i="18" s="1"/>
  <c r="IM2736" i="18" s="1"/>
  <c r="IM2737" i="18" s="1"/>
  <c r="IM2738" i="18" s="1"/>
  <c r="IM2739" i="18" s="1"/>
  <c r="IM2740" i="18" s="1"/>
  <c r="IM2741" i="18" s="1"/>
  <c r="IM2742" i="18" s="1"/>
  <c r="IM2743" i="18" s="1"/>
  <c r="IM2744" i="18" s="1"/>
  <c r="IM2745" i="18" s="1"/>
  <c r="IM2746" i="18" s="1"/>
  <c r="IM2747" i="18" s="1"/>
  <c r="IM2748" i="18" s="1"/>
  <c r="IM2749" i="18" s="1"/>
  <c r="IM2750" i="18" s="1"/>
  <c r="IM2751" i="18" s="1"/>
  <c r="IM2752" i="18" s="1"/>
  <c r="IM2753" i="18" s="1"/>
  <c r="IM2754" i="18" s="1"/>
  <c r="IM2755" i="18" s="1"/>
  <c r="IM2756" i="18" s="1"/>
  <c r="IM2757" i="18" s="1"/>
  <c r="IM2758" i="18" s="1"/>
  <c r="IM2759" i="18" s="1"/>
  <c r="IM2760" i="18" s="1"/>
  <c r="IM2761" i="18" s="1"/>
  <c r="IM2762" i="18" s="1"/>
  <c r="IM2763" i="18" s="1"/>
  <c r="IM2764" i="18" s="1"/>
  <c r="IM2765" i="18" s="1"/>
  <c r="IM2766" i="18" s="1"/>
  <c r="IM2767" i="18" s="1"/>
  <c r="IM2768" i="18" s="1"/>
  <c r="IM2769" i="18" s="1"/>
  <c r="IM2770" i="18" s="1"/>
  <c r="IM2771" i="18" s="1"/>
  <c r="IM2772" i="18" s="1"/>
  <c r="IM2773" i="18" s="1"/>
  <c r="IM2774" i="18" s="1"/>
  <c r="IM2775" i="18" s="1"/>
  <c r="IM2776" i="18" s="1"/>
  <c r="IM2777" i="18" s="1"/>
  <c r="IM2778" i="18" s="1"/>
  <c r="IM2779" i="18" s="1"/>
  <c r="IM2780" i="18" s="1"/>
  <c r="IM2781" i="18" s="1"/>
  <c r="IM2782" i="18" s="1"/>
  <c r="IM2783" i="18" s="1"/>
  <c r="IM2784" i="18" s="1"/>
  <c r="IM2785" i="18" s="1"/>
  <c r="IM2786" i="18" s="1"/>
  <c r="IM2787" i="18" s="1"/>
  <c r="IM2788" i="18" s="1"/>
  <c r="IM2789" i="18" s="1"/>
  <c r="IM2790" i="18" s="1"/>
  <c r="IM2791" i="18" s="1"/>
  <c r="IM2792" i="18" s="1"/>
  <c r="IM2793" i="18" s="1"/>
  <c r="IM2794" i="18" s="1"/>
  <c r="IM2795" i="18" s="1"/>
  <c r="IM2796" i="18" s="1"/>
  <c r="IM2797" i="18" s="1"/>
  <c r="IM2798" i="18" s="1"/>
  <c r="IM2799" i="18" s="1"/>
  <c r="IM2800" i="18" s="1"/>
  <c r="IM2801" i="18" s="1"/>
  <c r="IM2802" i="18" s="1"/>
  <c r="IM2803" i="18" s="1"/>
  <c r="IM2804" i="18" s="1"/>
  <c r="IM2805" i="18" s="1"/>
  <c r="IM2806" i="18" s="1"/>
  <c r="IM2807" i="18" s="1"/>
  <c r="IM2808" i="18" s="1"/>
  <c r="IM2809" i="18" s="1"/>
  <c r="IM2810" i="18" s="1"/>
  <c r="IM2811" i="18" s="1"/>
  <c r="IM2812" i="18" s="1"/>
  <c r="IM2813" i="18" s="1"/>
  <c r="IM2814" i="18" s="1"/>
  <c r="IM2815" i="18" s="1"/>
  <c r="IM2816" i="18" s="1"/>
  <c r="IM2817" i="18" s="1"/>
  <c r="IM2818" i="18" s="1"/>
  <c r="IM2819" i="18" s="1"/>
  <c r="IM2820" i="18" s="1"/>
  <c r="IM2821" i="18" s="1"/>
  <c r="IM2822" i="18" s="1"/>
  <c r="IM2823" i="18" s="1"/>
  <c r="IM2824" i="18" s="1"/>
  <c r="IM2825" i="18" s="1"/>
  <c r="IM2826" i="18" s="1"/>
  <c r="IM2827" i="18" s="1"/>
  <c r="IM2828" i="18" s="1"/>
  <c r="IM2829" i="18" s="1"/>
  <c r="IM2830" i="18" s="1"/>
  <c r="IM2831" i="18" s="1"/>
  <c r="IM2832" i="18" s="1"/>
  <c r="IM2833" i="18" s="1"/>
  <c r="IM2834" i="18" s="1"/>
  <c r="IM2835" i="18" s="1"/>
  <c r="IM2836" i="18" s="1"/>
  <c r="IM2837" i="18" s="1"/>
  <c r="IM2838" i="18" s="1"/>
  <c r="IM2839" i="18" s="1"/>
  <c r="IM2840" i="18" s="1"/>
  <c r="IM2841" i="18" s="1"/>
  <c r="IM2842" i="18" s="1"/>
  <c r="IM2843" i="18" s="1"/>
  <c r="IM2844" i="18" s="1"/>
  <c r="IM2845" i="18" s="1"/>
  <c r="IM2846" i="18" s="1"/>
  <c r="IM2847" i="18" s="1"/>
  <c r="IM2848" i="18" s="1"/>
  <c r="IM2849" i="18" s="1"/>
  <c r="IM2850" i="18" s="1"/>
  <c r="IM2851" i="18" s="1"/>
  <c r="IM2852" i="18" s="1"/>
  <c r="IM2853" i="18" s="1"/>
  <c r="IM2854" i="18" s="1"/>
  <c r="IM2855" i="18" s="1"/>
  <c r="IM2856" i="18" s="1"/>
  <c r="IM2857" i="18" s="1"/>
  <c r="IM2858" i="18" s="1"/>
  <c r="IM2859" i="18" s="1"/>
  <c r="IM2860" i="18" s="1"/>
  <c r="IM2861" i="18" s="1"/>
  <c r="IM2862" i="18" s="1"/>
  <c r="IM2863" i="18" s="1"/>
  <c r="IM2864" i="18" s="1"/>
  <c r="IM2865" i="18" s="1"/>
  <c r="IM2866" i="18" s="1"/>
  <c r="IM2867" i="18" s="1"/>
  <c r="IM2868" i="18" s="1"/>
  <c r="IM2869" i="18" s="1"/>
  <c r="IM2870" i="18" s="1"/>
  <c r="IM2871" i="18" s="1"/>
  <c r="IM2872" i="18" s="1"/>
  <c r="IM2873" i="18" s="1"/>
  <c r="IM2874" i="18" s="1"/>
  <c r="IM2875" i="18" s="1"/>
  <c r="IM2876" i="18" s="1"/>
  <c r="IM2877" i="18" s="1"/>
  <c r="IM2878" i="18" s="1"/>
  <c r="IM2879" i="18" s="1"/>
  <c r="IM2880" i="18" s="1"/>
  <c r="IM2881" i="18" s="1"/>
  <c r="IM2882" i="18" s="1"/>
  <c r="IM2883" i="18" s="1"/>
  <c r="IM2884" i="18" s="1"/>
  <c r="IM2885" i="18" s="1"/>
  <c r="IM2886" i="18" s="1"/>
  <c r="IM2887" i="18" s="1"/>
  <c r="IM2888" i="18" s="1"/>
  <c r="IM2889" i="18" s="1"/>
  <c r="IM2890" i="18" s="1"/>
  <c r="IM2891" i="18" s="1"/>
  <c r="IM2892" i="18" s="1"/>
  <c r="IM2893" i="18" s="1"/>
  <c r="IM2894" i="18" s="1"/>
  <c r="IM2895" i="18" s="1"/>
  <c r="IM2896" i="18" s="1"/>
  <c r="IM2897" i="18" s="1"/>
  <c r="IM2898" i="18" s="1"/>
  <c r="IM2899" i="18" s="1"/>
  <c r="IM2900" i="18" s="1"/>
  <c r="IM2901" i="18" s="1"/>
  <c r="IM2902" i="18" s="1"/>
  <c r="IM2903" i="18" s="1"/>
  <c r="IM2904" i="18" s="1"/>
  <c r="IM2905" i="18" s="1"/>
  <c r="IM2906" i="18" s="1"/>
  <c r="IM2907" i="18" s="1"/>
  <c r="IM2908" i="18" s="1"/>
  <c r="IM2909" i="18" s="1"/>
  <c r="IM2910" i="18" s="1"/>
  <c r="IM2911" i="18" s="1"/>
  <c r="IM2912" i="18" s="1"/>
  <c r="IM2913" i="18" s="1"/>
  <c r="IM2914" i="18" s="1"/>
  <c r="IM2915" i="18" s="1"/>
  <c r="IM2916" i="18" s="1"/>
  <c r="IM2917" i="18" s="1"/>
  <c r="IM2918" i="18" s="1"/>
  <c r="IM2919" i="18" s="1"/>
  <c r="IM2920" i="18" s="1"/>
  <c r="IM2921" i="18" s="1"/>
  <c r="IM2922" i="18" s="1"/>
  <c r="IM2923" i="18" s="1"/>
  <c r="IM2924" i="18" s="1"/>
  <c r="IM2925" i="18" s="1"/>
  <c r="IM2926" i="18" s="1"/>
  <c r="IM2927" i="18" s="1"/>
  <c r="IM2928" i="18" s="1"/>
  <c r="IM2929" i="18" s="1"/>
  <c r="IM2930" i="18" s="1"/>
  <c r="IM2931" i="18" s="1"/>
  <c r="IM2932" i="18" s="1"/>
  <c r="IM2933" i="18" s="1"/>
  <c r="IM2934" i="18" s="1"/>
  <c r="IM2935" i="18" s="1"/>
  <c r="IM2936" i="18" s="1"/>
  <c r="IM2937" i="18" s="1"/>
  <c r="IM2938" i="18" s="1"/>
  <c r="IM2939" i="18" s="1"/>
  <c r="IM2940" i="18" s="1"/>
  <c r="IM2941" i="18" s="1"/>
  <c r="IM2942" i="18" s="1"/>
  <c r="IM2943" i="18" s="1"/>
  <c r="IM2944" i="18" s="1"/>
  <c r="IM2945" i="18" s="1"/>
  <c r="IM2946" i="18" s="1"/>
  <c r="IM2947" i="18" s="1"/>
  <c r="IM2948" i="18" s="1"/>
  <c r="IM2949" i="18" s="1"/>
  <c r="IM2950" i="18" s="1"/>
  <c r="IM2951" i="18" s="1"/>
  <c r="IM2952" i="18" s="1"/>
  <c r="IM2953" i="18" s="1"/>
  <c r="IM2954" i="18" s="1"/>
  <c r="IM2955" i="18" s="1"/>
  <c r="IM2956" i="18" s="1"/>
  <c r="IM2957" i="18" s="1"/>
  <c r="IM2958" i="18" s="1"/>
  <c r="IM2959" i="18" s="1"/>
  <c r="IM2960" i="18" s="1"/>
  <c r="IM2961" i="18" s="1"/>
  <c r="IM2962" i="18" s="1"/>
  <c r="IM2963" i="18" s="1"/>
  <c r="IM2964" i="18" s="1"/>
  <c r="IM2965" i="18" s="1"/>
  <c r="IM2966" i="18" s="1"/>
  <c r="IM2967" i="18" s="1"/>
  <c r="IM2968" i="18" s="1"/>
  <c r="IM2969" i="18" s="1"/>
  <c r="IM2970" i="18" s="1"/>
  <c r="IM2971" i="18" s="1"/>
  <c r="IM2972" i="18" s="1"/>
  <c r="IM2973" i="18" s="1"/>
  <c r="IM2974" i="18" s="1"/>
  <c r="IM2975" i="18" s="1"/>
  <c r="IM2976" i="18" s="1"/>
  <c r="IM2977" i="18" s="1"/>
  <c r="IM2978" i="18" s="1"/>
  <c r="IM2979" i="18" s="1"/>
  <c r="IM2980" i="18" s="1"/>
  <c r="IM2981" i="18" s="1"/>
  <c r="IM2982" i="18" s="1"/>
  <c r="IM2983" i="18" s="1"/>
  <c r="IM2984" i="18" s="1"/>
  <c r="IM2985" i="18" s="1"/>
  <c r="IM2986" i="18" s="1"/>
  <c r="IM2987" i="18" s="1"/>
  <c r="IM2988" i="18" s="1"/>
  <c r="IM2989" i="18" s="1"/>
  <c r="IM2990" i="18" s="1"/>
  <c r="IM2991" i="18" s="1"/>
  <c r="IM2992" i="18" s="1"/>
  <c r="IM2993" i="18" s="1"/>
  <c r="IM2994" i="18" s="1"/>
  <c r="IM2995" i="18" s="1"/>
  <c r="IM2996" i="18" s="1"/>
  <c r="IM2997" i="18" s="1"/>
  <c r="IM2998" i="18" s="1"/>
  <c r="IM2999" i="18" s="1"/>
  <c r="IM3000" i="18" s="1"/>
  <c r="IM3001" i="18" s="1"/>
  <c r="IM3002" i="18" s="1"/>
  <c r="IM3003" i="18" s="1"/>
  <c r="IM3004" i="18" s="1"/>
  <c r="IM3005" i="18" s="1"/>
  <c r="IM3006" i="18" s="1"/>
  <c r="IM3007" i="18" s="1"/>
  <c r="IM3008" i="18" s="1"/>
  <c r="IM3009" i="18" s="1"/>
  <c r="IM3010" i="18" s="1"/>
  <c r="IM3011" i="18" s="1"/>
  <c r="IM3012" i="18" s="1"/>
  <c r="IM3013" i="18" s="1"/>
  <c r="IM3014" i="18" s="1"/>
  <c r="IM3015" i="18" s="1"/>
  <c r="IM3016" i="18" s="1"/>
  <c r="IM3017" i="18" s="1"/>
  <c r="IM3018" i="18" s="1"/>
  <c r="IM3019" i="18" s="1"/>
  <c r="KO2692" i="18"/>
  <c r="KO2693" i="18" s="1"/>
  <c r="KO2694" i="18" s="1"/>
  <c r="KO2695" i="18" s="1"/>
  <c r="KO2696" i="18" s="1"/>
  <c r="KO2697" i="18" s="1"/>
  <c r="KO2698" i="18" s="1"/>
  <c r="KO2699" i="18" s="1"/>
  <c r="KO2700" i="18" s="1"/>
  <c r="KO2701" i="18" s="1"/>
  <c r="KO2702" i="18" s="1"/>
  <c r="KO2703" i="18" s="1"/>
  <c r="KO2704" i="18" s="1"/>
  <c r="KO2705" i="18" s="1"/>
  <c r="KO2706" i="18" s="1"/>
  <c r="KO2707" i="18" s="1"/>
  <c r="KO2708" i="18" s="1"/>
  <c r="KO2709" i="18" s="1"/>
  <c r="KO2710" i="18" s="1"/>
  <c r="KO2711" i="18" s="1"/>
  <c r="KO2712" i="18" s="1"/>
  <c r="KO2713" i="18" s="1"/>
  <c r="KO2714" i="18" s="1"/>
  <c r="KO2715" i="18" s="1"/>
  <c r="KO2716" i="18" s="1"/>
  <c r="KO2717" i="18" s="1"/>
  <c r="KO2718" i="18" s="1"/>
  <c r="KO2719" i="18" s="1"/>
  <c r="KO2720" i="18" s="1"/>
  <c r="KO2721" i="18" s="1"/>
  <c r="KO2722" i="18" s="1"/>
  <c r="KO2723" i="18" s="1"/>
  <c r="KO2724" i="18" s="1"/>
  <c r="KO2725" i="18" s="1"/>
  <c r="KO2726" i="18" s="1"/>
  <c r="KO2727" i="18" s="1"/>
  <c r="KO2728" i="18" s="1"/>
  <c r="KO2729" i="18" s="1"/>
  <c r="KO2730" i="18" s="1"/>
  <c r="KO2731" i="18" s="1"/>
  <c r="KO2732" i="18" s="1"/>
  <c r="KO2733" i="18" s="1"/>
  <c r="KO2734" i="18" s="1"/>
  <c r="KO2735" i="18" s="1"/>
  <c r="KO2736" i="18" s="1"/>
  <c r="KO2737" i="18" s="1"/>
  <c r="KO2738" i="18" s="1"/>
  <c r="KO2739" i="18" s="1"/>
  <c r="KO2740" i="18" s="1"/>
  <c r="KO2741" i="18" s="1"/>
  <c r="KO2742" i="18" s="1"/>
  <c r="KO2743" i="18" s="1"/>
  <c r="KO2744" i="18" s="1"/>
  <c r="KO2745" i="18" s="1"/>
  <c r="KO2746" i="18" s="1"/>
  <c r="KO2747" i="18" s="1"/>
  <c r="KO2748" i="18" s="1"/>
  <c r="KO2749" i="18" s="1"/>
  <c r="KO2750" i="18" s="1"/>
  <c r="KO2751" i="18" s="1"/>
  <c r="KO2752" i="18" s="1"/>
  <c r="KO2753" i="18" s="1"/>
  <c r="KO2754" i="18" s="1"/>
  <c r="KO2755" i="18" s="1"/>
  <c r="KO2756" i="18" s="1"/>
  <c r="KO2757" i="18" s="1"/>
  <c r="KO2758" i="18" s="1"/>
  <c r="KO2759" i="18" s="1"/>
  <c r="KO2760" i="18" s="1"/>
  <c r="KO2761" i="18" s="1"/>
  <c r="KO2762" i="18" s="1"/>
  <c r="KO2763" i="18" s="1"/>
  <c r="KO2764" i="18" s="1"/>
  <c r="KO2765" i="18" s="1"/>
  <c r="KO2766" i="18" s="1"/>
  <c r="KO2767" i="18" s="1"/>
  <c r="KO2768" i="18" s="1"/>
  <c r="KO2769" i="18" s="1"/>
  <c r="KO2770" i="18" s="1"/>
  <c r="KO2771" i="18" s="1"/>
  <c r="KO2772" i="18" s="1"/>
  <c r="KO2773" i="18" s="1"/>
  <c r="KO2774" i="18" s="1"/>
  <c r="KO2775" i="18" s="1"/>
  <c r="KO2776" i="18" s="1"/>
  <c r="KO2777" i="18" s="1"/>
  <c r="KO2778" i="18" s="1"/>
  <c r="KO2779" i="18" s="1"/>
  <c r="KO2780" i="18" s="1"/>
  <c r="KO2781" i="18" s="1"/>
  <c r="KO2782" i="18" s="1"/>
  <c r="KO2783" i="18" s="1"/>
  <c r="KO2784" i="18" s="1"/>
  <c r="KO2785" i="18" s="1"/>
  <c r="KO2786" i="18" s="1"/>
  <c r="KO2787" i="18" s="1"/>
  <c r="KO2788" i="18" s="1"/>
  <c r="KO2789" i="18" s="1"/>
  <c r="KO2790" i="18" s="1"/>
  <c r="KO2791" i="18" s="1"/>
  <c r="KO2792" i="18" s="1"/>
  <c r="KO2793" i="18" s="1"/>
  <c r="KO2794" i="18" s="1"/>
  <c r="KO2795" i="18" s="1"/>
  <c r="KO2796" i="18" s="1"/>
  <c r="KO2797" i="18" s="1"/>
  <c r="KO2798" i="18" s="1"/>
  <c r="KO2799" i="18" s="1"/>
  <c r="KO2800" i="18" s="1"/>
  <c r="KO2801" i="18" s="1"/>
  <c r="KO2802" i="18" s="1"/>
  <c r="KO2803" i="18" s="1"/>
  <c r="KO2804" i="18" s="1"/>
  <c r="KO2805" i="18" s="1"/>
  <c r="KO2806" i="18" s="1"/>
  <c r="KO2807" i="18" s="1"/>
  <c r="KO2808" i="18" s="1"/>
  <c r="KO2809" i="18" s="1"/>
  <c r="KO2810" i="18" s="1"/>
  <c r="KO2811" i="18" s="1"/>
  <c r="KO2812" i="18" s="1"/>
  <c r="KO2813" i="18" s="1"/>
  <c r="KO2814" i="18" s="1"/>
  <c r="KO2815" i="18" s="1"/>
  <c r="KO2816" i="18" s="1"/>
  <c r="KO2817" i="18" s="1"/>
  <c r="KO2818" i="18" s="1"/>
  <c r="KO2819" i="18" s="1"/>
  <c r="KO2820" i="18" s="1"/>
  <c r="KO2821" i="18" s="1"/>
  <c r="KO2822" i="18" s="1"/>
  <c r="KO2823" i="18" s="1"/>
  <c r="KO2824" i="18" s="1"/>
  <c r="KO2825" i="18" s="1"/>
  <c r="KO2826" i="18" s="1"/>
  <c r="KO2827" i="18" s="1"/>
  <c r="KO2828" i="18" s="1"/>
  <c r="KO2829" i="18" s="1"/>
  <c r="KO2830" i="18" s="1"/>
  <c r="KO2831" i="18" s="1"/>
  <c r="KO2832" i="18" s="1"/>
  <c r="KO2833" i="18" s="1"/>
  <c r="KO2834" i="18" s="1"/>
  <c r="KO2835" i="18" s="1"/>
  <c r="KO2836" i="18" s="1"/>
  <c r="KO2837" i="18" s="1"/>
  <c r="KO2838" i="18" s="1"/>
  <c r="KO2839" i="18" s="1"/>
  <c r="KO2840" i="18" s="1"/>
  <c r="KO2841" i="18" s="1"/>
  <c r="KO2842" i="18" s="1"/>
  <c r="KO2843" i="18" s="1"/>
  <c r="KO2844" i="18" s="1"/>
  <c r="KO2845" i="18" s="1"/>
  <c r="KO2846" i="18" s="1"/>
  <c r="KO2847" i="18" s="1"/>
  <c r="KO2848" i="18" s="1"/>
  <c r="KO2849" i="18" s="1"/>
  <c r="KO2850" i="18" s="1"/>
  <c r="KO2851" i="18" s="1"/>
  <c r="KO2852" i="18" s="1"/>
  <c r="KO2853" i="18" s="1"/>
  <c r="KO2854" i="18" s="1"/>
  <c r="KO2855" i="18" s="1"/>
  <c r="KO2856" i="18" s="1"/>
  <c r="KO2857" i="18" s="1"/>
  <c r="KO2858" i="18" s="1"/>
  <c r="KO2859" i="18" s="1"/>
  <c r="KO2860" i="18" s="1"/>
  <c r="KO2861" i="18" s="1"/>
  <c r="KO2862" i="18" s="1"/>
  <c r="KO2863" i="18" s="1"/>
  <c r="KO2864" i="18" s="1"/>
  <c r="KO2865" i="18" s="1"/>
  <c r="KO2866" i="18" s="1"/>
  <c r="KO2867" i="18" s="1"/>
  <c r="KO2868" i="18" s="1"/>
  <c r="KO2869" i="18" s="1"/>
  <c r="KO2870" i="18" s="1"/>
  <c r="KO2871" i="18" s="1"/>
  <c r="KO2872" i="18" s="1"/>
  <c r="KO2873" i="18" s="1"/>
  <c r="KO2874" i="18" s="1"/>
  <c r="KO2875" i="18" s="1"/>
  <c r="KO2876" i="18" s="1"/>
  <c r="KO2877" i="18" s="1"/>
  <c r="KO2878" i="18" s="1"/>
  <c r="KO2879" i="18" s="1"/>
  <c r="KO2880" i="18" s="1"/>
  <c r="KO2881" i="18" s="1"/>
  <c r="KO2882" i="18" s="1"/>
  <c r="KO2883" i="18" s="1"/>
  <c r="KO2884" i="18" s="1"/>
  <c r="KO2885" i="18" s="1"/>
  <c r="KO2886" i="18" s="1"/>
  <c r="KO2887" i="18" s="1"/>
  <c r="KO2888" i="18" s="1"/>
  <c r="KO2889" i="18" s="1"/>
  <c r="KO2890" i="18" s="1"/>
  <c r="KO2891" i="18" s="1"/>
  <c r="KO2892" i="18" s="1"/>
  <c r="KO2893" i="18" s="1"/>
  <c r="KO2894" i="18" s="1"/>
  <c r="KO2895" i="18" s="1"/>
  <c r="KO2896" i="18" s="1"/>
  <c r="KO2897" i="18" s="1"/>
  <c r="KO2898" i="18" s="1"/>
  <c r="KO2899" i="18" s="1"/>
  <c r="KO2900" i="18" s="1"/>
  <c r="KO2901" i="18" s="1"/>
  <c r="KO2902" i="18" s="1"/>
  <c r="KO2903" i="18" s="1"/>
  <c r="KO2904" i="18" s="1"/>
  <c r="KO2905" i="18" s="1"/>
  <c r="KO2906" i="18" s="1"/>
  <c r="KO2907" i="18" s="1"/>
  <c r="KO2908" i="18" s="1"/>
  <c r="KO2909" i="18" s="1"/>
  <c r="KO2910" i="18" s="1"/>
  <c r="KO2911" i="18" s="1"/>
  <c r="KO2912" i="18" s="1"/>
  <c r="KO2913" i="18" s="1"/>
  <c r="KO2914" i="18" s="1"/>
  <c r="KO2915" i="18" s="1"/>
  <c r="KO2916" i="18" s="1"/>
  <c r="KO2917" i="18" s="1"/>
  <c r="KO2918" i="18" s="1"/>
  <c r="KO2919" i="18" s="1"/>
  <c r="KO2920" i="18" s="1"/>
  <c r="KO2921" i="18" s="1"/>
  <c r="KO2922" i="18" s="1"/>
  <c r="KO2923" i="18" s="1"/>
  <c r="KO2924" i="18" s="1"/>
  <c r="KO2925" i="18" s="1"/>
  <c r="KO2926" i="18" s="1"/>
  <c r="KO2927" i="18" s="1"/>
  <c r="KO2928" i="18" s="1"/>
  <c r="KO2929" i="18" s="1"/>
  <c r="KO2930" i="18" s="1"/>
  <c r="KO2931" i="18" s="1"/>
  <c r="KO2932" i="18" s="1"/>
  <c r="KO2933" i="18" s="1"/>
  <c r="KO2934" i="18" s="1"/>
  <c r="KO2935" i="18" s="1"/>
  <c r="KO2936" i="18" s="1"/>
  <c r="KO2937" i="18" s="1"/>
  <c r="KO2938" i="18" s="1"/>
  <c r="KO2939" i="18" s="1"/>
  <c r="KO2940" i="18" s="1"/>
  <c r="KO2941" i="18" s="1"/>
  <c r="KO2942" i="18" s="1"/>
  <c r="KO2943" i="18" s="1"/>
  <c r="KO2944" i="18" s="1"/>
  <c r="KO2945" i="18" s="1"/>
  <c r="KO2946" i="18" s="1"/>
  <c r="KO2947" i="18" s="1"/>
  <c r="KO2948" i="18" s="1"/>
  <c r="KO2949" i="18" s="1"/>
  <c r="KO2950" i="18" s="1"/>
  <c r="KO2951" i="18" s="1"/>
  <c r="KO2952" i="18" s="1"/>
  <c r="KO2953" i="18" s="1"/>
  <c r="KO2954" i="18" s="1"/>
  <c r="KO2955" i="18" s="1"/>
  <c r="KO2956" i="18" s="1"/>
  <c r="KO2957" i="18" s="1"/>
  <c r="KO2958" i="18" s="1"/>
  <c r="KO2959" i="18" s="1"/>
  <c r="KO2960" i="18" s="1"/>
  <c r="KO2961" i="18" s="1"/>
  <c r="KO2962" i="18" s="1"/>
  <c r="KO2963" i="18" s="1"/>
  <c r="KO2964" i="18" s="1"/>
  <c r="KO2965" i="18" s="1"/>
  <c r="KO2966" i="18" s="1"/>
  <c r="KO2967" i="18" s="1"/>
  <c r="KO2968" i="18" s="1"/>
  <c r="KO2969" i="18" s="1"/>
  <c r="KO2970" i="18" s="1"/>
  <c r="KO2971" i="18" s="1"/>
  <c r="KO2972" i="18" s="1"/>
  <c r="KO2973" i="18" s="1"/>
  <c r="KO2974" i="18" s="1"/>
  <c r="KO2975" i="18" s="1"/>
  <c r="KO2976" i="18" s="1"/>
  <c r="KO2977" i="18" s="1"/>
  <c r="KO2978" i="18" s="1"/>
  <c r="KO2979" i="18" s="1"/>
  <c r="KO2980" i="18" s="1"/>
  <c r="KO2981" i="18" s="1"/>
  <c r="KO2982" i="18" s="1"/>
  <c r="KO2983" i="18" s="1"/>
  <c r="KO2984" i="18" s="1"/>
  <c r="KO2985" i="18" s="1"/>
  <c r="KO2986" i="18" s="1"/>
  <c r="KO2987" i="18" s="1"/>
  <c r="KO2988" i="18" s="1"/>
  <c r="KO2989" i="18" s="1"/>
  <c r="KO2990" i="18" s="1"/>
  <c r="KO2991" i="18" s="1"/>
  <c r="KO2992" i="18" s="1"/>
  <c r="KO2993" i="18" s="1"/>
  <c r="KO2994" i="18" s="1"/>
  <c r="KO2995" i="18" s="1"/>
  <c r="KO2996" i="18" s="1"/>
  <c r="KO2997" i="18" s="1"/>
  <c r="KO2998" i="18" s="1"/>
  <c r="KO2999" i="18" s="1"/>
  <c r="KO3000" i="18" s="1"/>
  <c r="KO3001" i="18" s="1"/>
  <c r="KO3002" i="18" s="1"/>
  <c r="KO3003" i="18" s="1"/>
  <c r="KO3004" i="18" s="1"/>
  <c r="KO3005" i="18" s="1"/>
  <c r="KO3006" i="18" s="1"/>
  <c r="KO3007" i="18" s="1"/>
  <c r="KO3008" i="18" s="1"/>
  <c r="KO3009" i="18" s="1"/>
  <c r="KO3010" i="18" s="1"/>
  <c r="KO3011" i="18" s="1"/>
  <c r="KO3012" i="18" s="1"/>
  <c r="KO3013" i="18" s="1"/>
  <c r="KO3014" i="18" s="1"/>
  <c r="KO3015" i="18" s="1"/>
  <c r="KO3016" i="18" s="1"/>
  <c r="KO3017" i="18" s="1"/>
  <c r="KO3018" i="18" s="1"/>
  <c r="KO3019" i="18" s="1"/>
  <c r="KO3020" i="18" s="1"/>
  <c r="KO3021" i="18" s="1"/>
  <c r="KO3022" i="18" s="1"/>
  <c r="KO3023" i="18" s="1"/>
  <c r="KO3024" i="18" s="1"/>
  <c r="KO3025" i="18" s="1"/>
  <c r="KO3026" i="18" s="1"/>
  <c r="KO3027" i="18" s="1"/>
  <c r="KO3028" i="18" s="1"/>
  <c r="NH2860" i="18"/>
  <c r="NH2861" i="18" s="1"/>
  <c r="NH2862" i="18" s="1"/>
  <c r="NH2863" i="18" s="1"/>
  <c r="NH2864" i="18" s="1"/>
  <c r="NH2865" i="18" s="1"/>
  <c r="NH2866" i="18" s="1"/>
  <c r="NH2867" i="18" s="1"/>
  <c r="NH2868" i="18" s="1"/>
  <c r="NH2869" i="18" s="1"/>
  <c r="NH2870" i="18" s="1"/>
  <c r="NH2871" i="18" s="1"/>
  <c r="NH2872" i="18" s="1"/>
  <c r="NH2873" i="18" s="1"/>
  <c r="NH2874" i="18" s="1"/>
  <c r="NH2875" i="18" s="1"/>
  <c r="NH2876" i="18" s="1"/>
  <c r="NH2877" i="18" s="1"/>
  <c r="NH2878" i="18" s="1"/>
  <c r="NH2879" i="18" s="1"/>
  <c r="NH2880" i="18" s="1"/>
  <c r="NH2881" i="18" s="1"/>
  <c r="NH2882" i="18" s="1"/>
  <c r="NH2883" i="18" s="1"/>
  <c r="NH2884" i="18" s="1"/>
  <c r="NH2885" i="18" s="1"/>
  <c r="NH2886" i="18" s="1"/>
  <c r="NH2887" i="18" s="1"/>
  <c r="NH2888" i="18" s="1"/>
  <c r="NH2889" i="18" s="1"/>
  <c r="NH2890" i="18" s="1"/>
  <c r="NH2891" i="18" s="1"/>
  <c r="NH2892" i="18" s="1"/>
  <c r="NH2893" i="18" s="1"/>
  <c r="NH2894" i="18" s="1"/>
  <c r="NH2895" i="18" s="1"/>
  <c r="NH2896" i="18" s="1"/>
  <c r="NH2897" i="18" s="1"/>
  <c r="NH2898" i="18" s="1"/>
  <c r="NH2899" i="18" s="1"/>
  <c r="NH2900" i="18" s="1"/>
  <c r="NH2901" i="18" s="1"/>
  <c r="NH2902" i="18" s="1"/>
  <c r="NH2903" i="18" s="1"/>
  <c r="NH2904" i="18" s="1"/>
  <c r="NH2905" i="18" s="1"/>
  <c r="NH2906" i="18" s="1"/>
  <c r="NH2907" i="18" s="1"/>
  <c r="NH2908" i="18" s="1"/>
  <c r="NH2909" i="18" s="1"/>
  <c r="NH2910" i="18" s="1"/>
  <c r="NH2911" i="18" s="1"/>
  <c r="NH2912" i="18" s="1"/>
  <c r="NH2913" i="18" s="1"/>
  <c r="FZ2860" i="18"/>
  <c r="FZ2861" i="18" s="1"/>
  <c r="FZ2862" i="18" s="1"/>
  <c r="FZ2863" i="18" s="1"/>
  <c r="FZ2864" i="18" s="1"/>
  <c r="FZ2865" i="18" s="1"/>
  <c r="FZ2866" i="18" s="1"/>
  <c r="FZ2867" i="18" s="1"/>
  <c r="FZ2868" i="18" s="1"/>
  <c r="FZ2869" i="18" s="1"/>
  <c r="FZ2870" i="18" s="1"/>
  <c r="FZ2871" i="18" s="1"/>
  <c r="FZ2872" i="18" s="1"/>
  <c r="FZ2873" i="18" s="1"/>
  <c r="FZ2874" i="18" s="1"/>
  <c r="FZ2875" i="18" s="1"/>
  <c r="FZ2876" i="18" s="1"/>
  <c r="FZ2877" i="18" s="1"/>
  <c r="FZ2878" i="18" s="1"/>
  <c r="FZ2879" i="18" s="1"/>
  <c r="FZ2880" i="18" s="1"/>
  <c r="FZ2881" i="18" s="1"/>
  <c r="FZ2882" i="18" s="1"/>
  <c r="FZ2883" i="18" s="1"/>
  <c r="FZ2884" i="18" s="1"/>
  <c r="FZ2885" i="18" s="1"/>
  <c r="FZ2886" i="18" s="1"/>
  <c r="FZ2887" i="18" s="1"/>
  <c r="FZ2888" i="18" s="1"/>
  <c r="FZ2889" i="18" s="1"/>
  <c r="FZ2890" i="18" s="1"/>
  <c r="FZ2891" i="18" s="1"/>
  <c r="FZ2892" i="18" s="1"/>
  <c r="FZ2893" i="18" s="1"/>
  <c r="FZ2894" i="18" s="1"/>
  <c r="FZ2895" i="18" s="1"/>
  <c r="FZ2896" i="18" s="1"/>
  <c r="FZ2897" i="18" s="1"/>
  <c r="FZ2898" i="18" s="1"/>
  <c r="FZ2899" i="18" s="1"/>
  <c r="FZ2900" i="18" s="1"/>
  <c r="FZ2901" i="18" s="1"/>
  <c r="FZ2902" i="18" s="1"/>
  <c r="FZ2903" i="18" s="1"/>
  <c r="FZ2904" i="18" s="1"/>
  <c r="FZ2905" i="18" s="1"/>
  <c r="FZ2906" i="18" s="1"/>
  <c r="FZ2907" i="18" s="1"/>
  <c r="FZ2908" i="18" s="1"/>
  <c r="FZ2909" i="18" s="1"/>
  <c r="FZ2910" i="18" s="1"/>
  <c r="FZ2911" i="18" s="1"/>
  <c r="FZ2912" i="18" s="1"/>
  <c r="FZ2913" i="18" s="1"/>
  <c r="FZ2914" i="18" s="1"/>
  <c r="FZ2915" i="18" s="1"/>
  <c r="FZ2916" i="18" s="1"/>
  <c r="FZ2917" i="18" s="1"/>
  <c r="FZ2918" i="18" s="1"/>
  <c r="FZ2919" i="18" s="1"/>
  <c r="FZ2920" i="18" s="1"/>
  <c r="FZ2921" i="18" s="1"/>
  <c r="FZ2922" i="18" s="1"/>
  <c r="FZ2923" i="18" s="1"/>
  <c r="FZ2924" i="18" s="1"/>
  <c r="FZ2925" i="18" s="1"/>
  <c r="FZ2926" i="18" s="1"/>
  <c r="FZ2927" i="18" s="1"/>
  <c r="FZ2928" i="18" s="1"/>
  <c r="FZ2929" i="18" s="1"/>
  <c r="FZ2930" i="18" s="1"/>
  <c r="FZ2931" i="18" s="1"/>
  <c r="FZ2932" i="18" s="1"/>
  <c r="FZ2933" i="18" s="1"/>
  <c r="FZ2934" i="18" s="1"/>
  <c r="FZ2935" i="18" s="1"/>
  <c r="FZ2936" i="18" s="1"/>
  <c r="FZ2937" i="18" s="1"/>
  <c r="FZ2938" i="18" s="1"/>
  <c r="FZ2939" i="18" s="1"/>
  <c r="FZ2940" i="18" s="1"/>
  <c r="FZ2941" i="18" s="1"/>
  <c r="FZ2942" i="18" s="1"/>
  <c r="FZ2943" i="18" s="1"/>
  <c r="FZ2944" i="18" s="1"/>
  <c r="MI2847" i="18"/>
  <c r="MI2848" i="18" s="1"/>
  <c r="MI2849" i="18" s="1"/>
  <c r="MI2850" i="18" s="1"/>
  <c r="MI2851" i="18" s="1"/>
  <c r="MI2852" i="18" s="1"/>
  <c r="MI2853" i="18" s="1"/>
  <c r="MI2854" i="18" s="1"/>
  <c r="MI2855" i="18" s="1"/>
  <c r="MI2856" i="18" s="1"/>
  <c r="MI2857" i="18" s="1"/>
  <c r="MI2858" i="18" s="1"/>
  <c r="MI2859" i="18" s="1"/>
  <c r="MI2860" i="18" s="1"/>
  <c r="MI2861" i="18" s="1"/>
  <c r="MI2862" i="18" s="1"/>
  <c r="MI2863" i="18" s="1"/>
  <c r="MI2864" i="18" s="1"/>
  <c r="MI2865" i="18" s="1"/>
  <c r="MI2866" i="18" s="1"/>
  <c r="MI2867" i="18" s="1"/>
  <c r="MI2868" i="18" s="1"/>
  <c r="MI2869" i="18" s="1"/>
  <c r="MI2870" i="18" s="1"/>
  <c r="MI2871" i="18" s="1"/>
  <c r="MI2872" i="18" s="1"/>
  <c r="MI2873" i="18" s="1"/>
  <c r="MI2874" i="18" s="1"/>
  <c r="MI2875" i="18" s="1"/>
  <c r="MI2876" i="18" s="1"/>
  <c r="MI2877" i="18" s="1"/>
  <c r="MI2878" i="18" s="1"/>
  <c r="MI2879" i="18" s="1"/>
  <c r="MI2880" i="18" s="1"/>
  <c r="MI2881" i="18" s="1"/>
  <c r="MI2882" i="18" s="1"/>
  <c r="MI2883" i="18" s="1"/>
  <c r="MI2884" i="18" s="1"/>
  <c r="MI2885" i="18" s="1"/>
  <c r="MI2886" i="18" s="1"/>
  <c r="MI2887" i="18" s="1"/>
  <c r="MI2888" i="18" s="1"/>
  <c r="MI2889" i="18" s="1"/>
  <c r="MI2890" i="18" s="1"/>
  <c r="MI2891" i="18" s="1"/>
  <c r="MI2892" i="18" s="1"/>
  <c r="MI2893" i="18" s="1"/>
  <c r="MI2894" i="18" s="1"/>
  <c r="MI2895" i="18" s="1"/>
  <c r="MI2896" i="18" s="1"/>
  <c r="MI2897" i="18" s="1"/>
  <c r="MI2898" i="18" s="1"/>
  <c r="MI2899" i="18" s="1"/>
  <c r="MI2900" i="18" s="1"/>
  <c r="MI2901" i="18" s="1"/>
  <c r="MI2902" i="18" s="1"/>
  <c r="MI2903" i="18" s="1"/>
  <c r="MI2904" i="18" s="1"/>
  <c r="MI2905" i="18" s="1"/>
  <c r="MI2906" i="18" s="1"/>
  <c r="MI2907" i="18" s="1"/>
  <c r="MI2908" i="18" s="1"/>
  <c r="MI2909" i="18" s="1"/>
  <c r="MI2910" i="18" s="1"/>
  <c r="MI2911" i="18" s="1"/>
  <c r="MI2912" i="18" s="1"/>
  <c r="MI2913" i="18" s="1"/>
  <c r="MI2914" i="18" s="1"/>
  <c r="MI2915" i="18" s="1"/>
  <c r="MI2916" i="18" s="1"/>
  <c r="MI2917" i="18" s="1"/>
  <c r="MI2918" i="18" s="1"/>
  <c r="MI2919" i="18" s="1"/>
  <c r="MI2920" i="18" s="1"/>
  <c r="MI2921" i="18" s="1"/>
  <c r="MI2922" i="18" s="1"/>
  <c r="MI2923" i="18" s="1"/>
  <c r="MI2924" i="18" s="1"/>
  <c r="MI2925" i="18" s="1"/>
  <c r="MI2926" i="18" s="1"/>
  <c r="MI2927" i="18" s="1"/>
  <c r="MI2928" i="18" s="1"/>
  <c r="MI2929" i="18" s="1"/>
  <c r="MI2930" i="18" s="1"/>
  <c r="MI2931" i="18" s="1"/>
  <c r="MI2932" i="18" s="1"/>
  <c r="MI2933" i="18" s="1"/>
  <c r="MI2934" i="18" s="1"/>
  <c r="MI2935" i="18" s="1"/>
  <c r="MI2936" i="18" s="1"/>
  <c r="MI2937" i="18" s="1"/>
  <c r="MI2938" i="18" s="1"/>
  <c r="MI2939" i="18" s="1"/>
  <c r="MI2940" i="18" s="1"/>
  <c r="MI2941" i="18" s="1"/>
  <c r="MI2942" i="18" s="1"/>
  <c r="MI2943" i="18" s="1"/>
  <c r="MI2944" i="18" s="1"/>
  <c r="MI2945" i="18" s="1"/>
  <c r="MI2946" i="18" s="1"/>
  <c r="MI2947" i="18" s="1"/>
  <c r="MI2948" i="18" s="1"/>
  <c r="MI2949" i="18" s="1"/>
  <c r="MI2950" i="18" s="1"/>
  <c r="MI2951" i="18" s="1"/>
  <c r="MI2952" i="18" s="1"/>
  <c r="MI2953" i="18" s="1"/>
  <c r="MI2954" i="18" s="1"/>
  <c r="MI2955" i="18" s="1"/>
  <c r="MI2956" i="18" s="1"/>
  <c r="MI2957" i="18" s="1"/>
  <c r="MI2958" i="18" s="1"/>
  <c r="MI2959" i="18" s="1"/>
  <c r="MI2960" i="18" s="1"/>
  <c r="MI2961" i="18" s="1"/>
  <c r="MI2962" i="18" s="1"/>
  <c r="MI2963" i="18" s="1"/>
  <c r="MI2964" i="18" s="1"/>
  <c r="MI2965" i="18" s="1"/>
  <c r="MI2966" i="18" s="1"/>
  <c r="MI2967" i="18" s="1"/>
  <c r="MI2968" i="18" s="1"/>
  <c r="MI2969" i="18" s="1"/>
  <c r="MI2970" i="18" s="1"/>
  <c r="MI2971" i="18" s="1"/>
  <c r="MI2972" i="18" s="1"/>
  <c r="AA2847" i="18"/>
  <c r="AA2848" i="18" s="1"/>
  <c r="AA2849" i="18" s="1"/>
  <c r="AA2850" i="18" s="1"/>
  <c r="AA2851" i="18" s="1"/>
  <c r="AA2852" i="18" s="1"/>
  <c r="AA2853" i="18" s="1"/>
  <c r="AA2854" i="18" s="1"/>
  <c r="AA2855" i="18" s="1"/>
  <c r="AA2856" i="18" s="1"/>
  <c r="AA2857" i="18" s="1"/>
  <c r="AA2858" i="18" s="1"/>
  <c r="AA2859" i="18" s="1"/>
  <c r="AA2860" i="18" s="1"/>
  <c r="AA2861" i="18" s="1"/>
  <c r="AA2862" i="18" s="1"/>
  <c r="AA2863" i="18" s="1"/>
  <c r="AA2864" i="18" s="1"/>
  <c r="AA2865" i="18" s="1"/>
  <c r="AA2866" i="18" s="1"/>
  <c r="AA2867" i="18" s="1"/>
  <c r="AA2868" i="18" s="1"/>
  <c r="AA2869" i="18" s="1"/>
  <c r="AA2870" i="18" s="1"/>
  <c r="AA2871" i="18" s="1"/>
  <c r="AA2872" i="18" s="1"/>
  <c r="AA2873" i="18" s="1"/>
  <c r="AA2874" i="18" s="1"/>
  <c r="AA2875" i="18" s="1"/>
  <c r="AA2876" i="18" s="1"/>
  <c r="AA2877" i="18" s="1"/>
  <c r="AA2878" i="18" s="1"/>
  <c r="AA2879" i="18" s="1"/>
  <c r="AA2880" i="18" s="1"/>
  <c r="AA2881" i="18" s="1"/>
  <c r="AA2882" i="18" s="1"/>
  <c r="AA2883" i="18" s="1"/>
  <c r="AA2884" i="18" s="1"/>
  <c r="AA2885" i="18" s="1"/>
  <c r="AA2886" i="18" s="1"/>
  <c r="AA2887" i="18" s="1"/>
  <c r="AA2888" i="18" s="1"/>
  <c r="AA2889" i="18" s="1"/>
  <c r="AA2890" i="18" s="1"/>
  <c r="AA2891" i="18" s="1"/>
  <c r="AA2892" i="18" s="1"/>
  <c r="AA2893" i="18" s="1"/>
  <c r="AA2894" i="18" s="1"/>
  <c r="AA2895" i="18" s="1"/>
  <c r="AA2896" i="18" s="1"/>
  <c r="AA2897" i="18" s="1"/>
  <c r="AA2898" i="18" s="1"/>
  <c r="AA2899" i="18" s="1"/>
  <c r="AA2900" i="18" s="1"/>
  <c r="AA2901" i="18" s="1"/>
  <c r="AA2902" i="18" s="1"/>
  <c r="AA2903" i="18" s="1"/>
  <c r="AA2904" i="18" s="1"/>
  <c r="AA2905" i="18" s="1"/>
  <c r="AA2906" i="18" s="1"/>
  <c r="AA2907" i="18" s="1"/>
  <c r="BB2647" i="18"/>
  <c r="BB2648" i="18" s="1"/>
  <c r="BB2649" i="18" s="1"/>
  <c r="BB2650" i="18" s="1"/>
  <c r="BB2651" i="18" s="1"/>
  <c r="BB2652" i="18" s="1"/>
  <c r="BB2653" i="18" s="1"/>
  <c r="BB2654" i="18" s="1"/>
  <c r="BB2655" i="18" s="1"/>
  <c r="BB2656" i="18" s="1"/>
  <c r="BB2657" i="18" s="1"/>
  <c r="BB2658" i="18" s="1"/>
  <c r="BB2659" i="18" s="1"/>
  <c r="BB2660" i="18" s="1"/>
  <c r="BB2661" i="18" s="1"/>
  <c r="BB2662" i="18" s="1"/>
  <c r="BB2663" i="18" s="1"/>
  <c r="BB2664" i="18" s="1"/>
  <c r="BB2665" i="18" s="1"/>
  <c r="BB2666" i="18" s="1"/>
  <c r="BB2667" i="18" s="1"/>
  <c r="BB2668" i="18" s="1"/>
  <c r="BB2669" i="18" s="1"/>
  <c r="BB2670" i="18" s="1"/>
  <c r="BB2671" i="18" s="1"/>
  <c r="BB2672" i="18" s="1"/>
  <c r="BB2673" i="18" s="1"/>
  <c r="BB2674" i="18" s="1"/>
  <c r="BB2675" i="18" s="1"/>
  <c r="BB2676" i="18" s="1"/>
  <c r="BB2677" i="18" s="1"/>
  <c r="BB2678" i="18" s="1"/>
  <c r="BB2679" i="18" s="1"/>
  <c r="BB2680" i="18" s="1"/>
  <c r="BB2681" i="18" s="1"/>
  <c r="BB2682" i="18" s="1"/>
  <c r="BB2683" i="18" s="1"/>
  <c r="BB2684" i="18" s="1"/>
  <c r="BB2685" i="18" s="1"/>
  <c r="BB2686" i="18" s="1"/>
  <c r="BB2687" i="18" s="1"/>
  <c r="BB2688" i="18" s="1"/>
  <c r="BB2689" i="18" s="1"/>
  <c r="BB2690" i="18" s="1"/>
  <c r="BB2691" i="18" s="1"/>
  <c r="BB2692" i="18" s="1"/>
  <c r="BB2693" i="18" s="1"/>
  <c r="BB2694" i="18" s="1"/>
  <c r="BB2695" i="18" s="1"/>
  <c r="BB2696" i="18" s="1"/>
  <c r="BB2697" i="18" s="1"/>
  <c r="BB2698" i="18" s="1"/>
  <c r="BB2699" i="18" s="1"/>
  <c r="BB2700" i="18" s="1"/>
  <c r="BB2701" i="18" s="1"/>
  <c r="BB2702" i="18" s="1"/>
  <c r="BB2703" i="18" s="1"/>
  <c r="BB2704" i="18" s="1"/>
  <c r="BB2705" i="18" s="1"/>
  <c r="BB2706" i="18" s="1"/>
  <c r="BB2707" i="18" s="1"/>
  <c r="BB2708" i="18" s="1"/>
  <c r="BB2709" i="18" s="1"/>
  <c r="BB2710" i="18" s="1"/>
  <c r="BB2711" i="18" s="1"/>
  <c r="BB2712" i="18" s="1"/>
  <c r="BB2713" i="18" s="1"/>
  <c r="BB2714" i="18" s="1"/>
  <c r="BB2715" i="18" s="1"/>
  <c r="BB2716" i="18" s="1"/>
  <c r="BB2717" i="18" s="1"/>
  <c r="BB2718" i="18" s="1"/>
  <c r="BB2719" i="18" s="1"/>
  <c r="BB2720" i="18" s="1"/>
  <c r="BB2721" i="18" s="1"/>
  <c r="BB2722" i="18" s="1"/>
  <c r="BB2723" i="18" s="1"/>
  <c r="BB2724" i="18" s="1"/>
  <c r="BB2725" i="18" s="1"/>
  <c r="BB2726" i="18" s="1"/>
  <c r="BB2727" i="18" s="1"/>
  <c r="BB2728" i="18" s="1"/>
  <c r="BB2729" i="18" s="1"/>
  <c r="BB2730" i="18" s="1"/>
  <c r="BB2731" i="18" s="1"/>
  <c r="BB2732" i="18" s="1"/>
  <c r="BB2733" i="18" s="1"/>
  <c r="BB2734" i="18" s="1"/>
  <c r="BB2735" i="18" s="1"/>
  <c r="BB2736" i="18" s="1"/>
  <c r="BB2737" i="18" s="1"/>
  <c r="BB2738" i="18" s="1"/>
  <c r="BB2739" i="18" s="1"/>
  <c r="BB2740" i="18" s="1"/>
  <c r="BB2741" i="18" s="1"/>
  <c r="BB2742" i="18" s="1"/>
  <c r="BB2743" i="18" s="1"/>
  <c r="BB2744" i="18" s="1"/>
  <c r="BB2745" i="18" s="1"/>
  <c r="BB2746" i="18" s="1"/>
  <c r="BB2747" i="18" s="1"/>
  <c r="BB2748" i="18" s="1"/>
  <c r="BB2749" i="18" s="1"/>
  <c r="BB2750" i="18" s="1"/>
  <c r="BB2751" i="18" s="1"/>
  <c r="BB2752" i="18" s="1"/>
  <c r="BB2753" i="18" s="1"/>
  <c r="BB2754" i="18" s="1"/>
  <c r="BB2755" i="18" s="1"/>
  <c r="BB2756" i="18" s="1"/>
  <c r="BB2757" i="18" s="1"/>
  <c r="BB2758" i="18" s="1"/>
  <c r="BB2759" i="18" s="1"/>
  <c r="BB2760" i="18" s="1"/>
  <c r="BB2761" i="18" s="1"/>
  <c r="BB2762" i="18" s="1"/>
  <c r="BB2763" i="18" s="1"/>
  <c r="BB2764" i="18" s="1"/>
  <c r="BB2765" i="18" s="1"/>
  <c r="BB2766" i="18" s="1"/>
  <c r="BB2767" i="18" s="1"/>
  <c r="BB2768" i="18" s="1"/>
  <c r="BB2769" i="18" s="1"/>
  <c r="BB2770" i="18" s="1"/>
  <c r="BB2771" i="18" s="1"/>
  <c r="BB2772" i="18" s="1"/>
  <c r="KJ2647" i="18"/>
  <c r="KJ2648" i="18" s="1"/>
  <c r="KJ2649" i="18" s="1"/>
  <c r="KJ2650" i="18" s="1"/>
  <c r="KJ2651" i="18" s="1"/>
  <c r="KJ2652" i="18" s="1"/>
  <c r="KJ2653" i="18" s="1"/>
  <c r="KJ2654" i="18" s="1"/>
  <c r="KJ2655" i="18" s="1"/>
  <c r="KJ2656" i="18" s="1"/>
  <c r="KJ2657" i="18" s="1"/>
  <c r="KJ2658" i="18" s="1"/>
  <c r="KJ2659" i="18" s="1"/>
  <c r="KJ2660" i="18" s="1"/>
  <c r="KJ2661" i="18" s="1"/>
  <c r="KJ2662" i="18" s="1"/>
  <c r="KJ2663" i="18" s="1"/>
  <c r="KJ2664" i="18" s="1"/>
  <c r="KJ2665" i="18" s="1"/>
  <c r="KJ2666" i="18" s="1"/>
  <c r="KJ2667" i="18" s="1"/>
  <c r="KJ2668" i="18" s="1"/>
  <c r="KJ2669" i="18" s="1"/>
  <c r="KJ2670" i="18" s="1"/>
  <c r="KJ2671" i="18" s="1"/>
  <c r="KJ2672" i="18" s="1"/>
  <c r="KJ2673" i="18" s="1"/>
  <c r="KJ2674" i="18" s="1"/>
  <c r="KJ2675" i="18" s="1"/>
  <c r="KJ2676" i="18" s="1"/>
  <c r="KJ2677" i="18" s="1"/>
  <c r="KJ2678" i="18" s="1"/>
  <c r="KJ2679" i="18" s="1"/>
  <c r="KJ2680" i="18" s="1"/>
  <c r="KJ2681" i="18" s="1"/>
  <c r="KJ2682" i="18" s="1"/>
  <c r="KJ2683" i="18" s="1"/>
  <c r="KJ2684" i="18" s="1"/>
  <c r="KJ2685" i="18" s="1"/>
  <c r="KJ2686" i="18" s="1"/>
  <c r="KJ2687" i="18" s="1"/>
  <c r="KJ2688" i="18" s="1"/>
  <c r="KJ2689" i="18" s="1"/>
  <c r="KJ2690" i="18" s="1"/>
  <c r="KJ2691" i="18" s="1"/>
  <c r="KJ2692" i="18" s="1"/>
  <c r="KJ2693" i="18" s="1"/>
  <c r="KJ2694" i="18" s="1"/>
  <c r="KJ2695" i="18" s="1"/>
  <c r="KJ2696" i="18" s="1"/>
  <c r="KJ2697" i="18" s="1"/>
  <c r="KJ2698" i="18" s="1"/>
  <c r="KJ2699" i="18" s="1"/>
  <c r="KJ2700" i="18" s="1"/>
  <c r="KJ2701" i="18" s="1"/>
  <c r="KJ2702" i="18" s="1"/>
  <c r="KJ2703" i="18" s="1"/>
  <c r="KJ2704" i="18" s="1"/>
  <c r="KJ2705" i="18" s="1"/>
  <c r="KJ2706" i="18" s="1"/>
  <c r="KJ2707" i="18" s="1"/>
  <c r="KJ2708" i="18" s="1"/>
  <c r="KJ2709" i="18" s="1"/>
  <c r="KJ2710" i="18" s="1"/>
  <c r="KJ2711" i="18" s="1"/>
  <c r="KJ2712" i="18" s="1"/>
  <c r="KJ2713" i="18" s="1"/>
  <c r="KJ2714" i="18" s="1"/>
  <c r="KJ2715" i="18" s="1"/>
  <c r="KJ2716" i="18" s="1"/>
  <c r="KJ2717" i="18" s="1"/>
  <c r="KJ2718" i="18" s="1"/>
  <c r="KJ2719" i="18" s="1"/>
  <c r="KJ2720" i="18" s="1"/>
  <c r="KJ2721" i="18" s="1"/>
  <c r="KJ2722" i="18" s="1"/>
  <c r="KJ2723" i="18" s="1"/>
  <c r="KJ2724" i="18" s="1"/>
  <c r="KJ2725" i="18" s="1"/>
  <c r="KJ2726" i="18" s="1"/>
  <c r="KJ2727" i="18" s="1"/>
  <c r="KJ2728" i="18" s="1"/>
  <c r="KJ2729" i="18" s="1"/>
  <c r="KJ2730" i="18" s="1"/>
  <c r="KJ2731" i="18" s="1"/>
  <c r="KJ2732" i="18" s="1"/>
  <c r="KJ2733" i="18" s="1"/>
  <c r="KJ2734" i="18" s="1"/>
  <c r="KJ2735" i="18" s="1"/>
  <c r="KJ2736" i="18" s="1"/>
  <c r="KJ2737" i="18" s="1"/>
  <c r="KJ2738" i="18" s="1"/>
  <c r="KJ2739" i="18" s="1"/>
  <c r="KJ2740" i="18" s="1"/>
  <c r="KJ2741" i="18" s="1"/>
  <c r="KJ2742" i="18" s="1"/>
  <c r="KJ2743" i="18" s="1"/>
  <c r="KJ2744" i="18" s="1"/>
  <c r="KJ2745" i="18" s="1"/>
  <c r="KJ2746" i="18" s="1"/>
  <c r="KJ2747" i="18" s="1"/>
  <c r="KJ2748" i="18" s="1"/>
  <c r="KJ2749" i="18" s="1"/>
  <c r="KJ2750" i="18" s="1"/>
  <c r="KJ2751" i="18" s="1"/>
  <c r="KJ2752" i="18" s="1"/>
  <c r="KJ2753" i="18" s="1"/>
  <c r="KJ2754" i="18" s="1"/>
  <c r="KJ2755" i="18" s="1"/>
  <c r="KJ2756" i="18" s="1"/>
  <c r="KJ2757" i="18" s="1"/>
  <c r="KJ2758" i="18" s="1"/>
  <c r="KJ2759" i="18" s="1"/>
  <c r="KJ2760" i="18" s="1"/>
  <c r="KJ2761" i="18" s="1"/>
  <c r="KJ2762" i="18" s="1"/>
  <c r="KJ2763" i="18" s="1"/>
  <c r="KJ2764" i="18" s="1"/>
  <c r="KJ2765" i="18" s="1"/>
  <c r="KJ2766" i="18" s="1"/>
  <c r="KJ2767" i="18" s="1"/>
  <c r="KJ2768" i="18" s="1"/>
  <c r="KJ2769" i="18" s="1"/>
  <c r="KJ2770" i="18" s="1"/>
  <c r="KJ2771" i="18" s="1"/>
  <c r="KJ2772" i="18" s="1"/>
  <c r="KJ2773" i="18" s="1"/>
  <c r="KJ2774" i="18" s="1"/>
  <c r="KJ2775" i="18" s="1"/>
  <c r="KJ2776" i="18" s="1"/>
  <c r="KJ2777" i="18" s="1"/>
  <c r="KJ2778" i="18" s="1"/>
  <c r="KJ2779" i="18" s="1"/>
  <c r="KJ2780" i="18" s="1"/>
  <c r="KJ2781" i="18" s="1"/>
  <c r="KJ2782" i="18" s="1"/>
  <c r="KJ2783" i="18" s="1"/>
  <c r="KJ2784" i="18" s="1"/>
  <c r="KJ2785" i="18" s="1"/>
  <c r="KJ2786" i="18" s="1"/>
  <c r="KJ2787" i="18" s="1"/>
  <c r="KJ2788" i="18" s="1"/>
  <c r="KJ2789" i="18" s="1"/>
  <c r="KJ2790" i="18" s="1"/>
  <c r="KJ2791" i="18" s="1"/>
  <c r="KJ2792" i="18" s="1"/>
  <c r="KJ2793" i="18" s="1"/>
  <c r="KJ2794" i="18" s="1"/>
  <c r="KJ2795" i="18" s="1"/>
  <c r="KJ2796" i="18" s="1"/>
  <c r="KJ2797" i="18" s="1"/>
  <c r="KJ2798" i="18" s="1"/>
  <c r="KJ2799" i="18" s="1"/>
  <c r="KJ2800" i="18" s="1"/>
  <c r="KJ2801" i="18" s="1"/>
  <c r="KJ2802" i="18" s="1"/>
  <c r="KJ2803" i="18" s="1"/>
  <c r="KJ2804" i="18" s="1"/>
  <c r="KJ2805" i="18" s="1"/>
  <c r="KJ2806" i="18" s="1"/>
  <c r="KJ2807" i="18" s="1"/>
  <c r="KJ2808" i="18" s="1"/>
  <c r="KJ2809" i="18" s="1"/>
  <c r="KJ2810" i="18" s="1"/>
  <c r="KJ2811" i="18" s="1"/>
  <c r="KJ2812" i="18" s="1"/>
  <c r="KJ2813" i="18" s="1"/>
  <c r="KJ2814" i="18" s="1"/>
  <c r="KJ2815" i="18" s="1"/>
  <c r="KJ2816" i="18" s="1"/>
  <c r="KJ2817" i="18" s="1"/>
  <c r="KJ2818" i="18" s="1"/>
  <c r="IR2689" i="18"/>
  <c r="IR2690" i="18" s="1"/>
  <c r="IR2691" i="18" s="1"/>
  <c r="IR2692" i="18" s="1"/>
  <c r="IR2693" i="18" s="1"/>
  <c r="IR2694" i="18" s="1"/>
  <c r="IR2695" i="18" s="1"/>
  <c r="IR2696" i="18" s="1"/>
  <c r="IR2697" i="18" s="1"/>
  <c r="IR2698" i="18" s="1"/>
  <c r="IR2699" i="18" s="1"/>
  <c r="IR2700" i="18" s="1"/>
  <c r="IR2701" i="18" s="1"/>
  <c r="IR2702" i="18" s="1"/>
  <c r="IR2703" i="18" s="1"/>
  <c r="IR2704" i="18" s="1"/>
  <c r="IR2705" i="18" s="1"/>
  <c r="IR2706" i="18" s="1"/>
  <c r="IR2707" i="18" s="1"/>
  <c r="IR2708" i="18" s="1"/>
  <c r="IR2709" i="18" s="1"/>
  <c r="IR2710" i="18" s="1"/>
  <c r="IR2711" i="18" s="1"/>
  <c r="IR2712" i="18" s="1"/>
  <c r="IR2713" i="18" s="1"/>
  <c r="IR2714" i="18" s="1"/>
  <c r="IR2715" i="18" s="1"/>
  <c r="IR2716" i="18" s="1"/>
  <c r="IR2717" i="18" s="1"/>
  <c r="IR2718" i="18" s="1"/>
  <c r="IR2719" i="18" s="1"/>
  <c r="IR2720" i="18" s="1"/>
  <c r="IR2721" i="18" s="1"/>
  <c r="IR2722" i="18" s="1"/>
  <c r="IR2723" i="18" s="1"/>
  <c r="IR2724" i="18" s="1"/>
  <c r="IR2725" i="18" s="1"/>
  <c r="IR2726" i="18" s="1"/>
  <c r="IR2727" i="18" s="1"/>
  <c r="IR2728" i="18" s="1"/>
  <c r="IR2729" i="18" s="1"/>
  <c r="IR2730" i="18" s="1"/>
  <c r="IR2731" i="18" s="1"/>
  <c r="IR2732" i="18" s="1"/>
  <c r="IR2733" i="18" s="1"/>
  <c r="IR2734" i="18" s="1"/>
  <c r="IR2735" i="18" s="1"/>
  <c r="IR2736" i="18" s="1"/>
  <c r="IR2737" i="18" s="1"/>
  <c r="IR2738" i="18" s="1"/>
  <c r="IR2739" i="18" s="1"/>
  <c r="IR2740" i="18" s="1"/>
  <c r="IR2741" i="18" s="1"/>
  <c r="IR2742" i="18" s="1"/>
  <c r="IR2743" i="18" s="1"/>
  <c r="IR2744" i="18" s="1"/>
  <c r="IR2745" i="18" s="1"/>
  <c r="IR2746" i="18" s="1"/>
  <c r="IR2747" i="18" s="1"/>
  <c r="IR2748" i="18" s="1"/>
  <c r="IR2749" i="18" s="1"/>
  <c r="IR2750" i="18" s="1"/>
  <c r="IR2751" i="18" s="1"/>
  <c r="IR2752" i="18" s="1"/>
  <c r="IR2753" i="18" s="1"/>
  <c r="IR2754" i="18" s="1"/>
  <c r="IR2755" i="18" s="1"/>
  <c r="IR2756" i="18" s="1"/>
  <c r="IR2757" i="18" s="1"/>
  <c r="IR2758" i="18" s="1"/>
  <c r="IR2759" i="18" s="1"/>
  <c r="IR2760" i="18" s="1"/>
  <c r="IR2761" i="18" s="1"/>
  <c r="IR2762" i="18" s="1"/>
  <c r="IR2763" i="18" s="1"/>
  <c r="IR2764" i="18" s="1"/>
  <c r="IR2765" i="18" s="1"/>
  <c r="IR2766" i="18" s="1"/>
  <c r="IR2767" i="18" s="1"/>
  <c r="IR2768" i="18" s="1"/>
  <c r="IR2769" i="18" s="1"/>
  <c r="IR2770" i="18" s="1"/>
  <c r="IR2771" i="18" s="1"/>
  <c r="IR2772" i="18" s="1"/>
  <c r="IR2773" i="18" s="1"/>
  <c r="IR2774" i="18" s="1"/>
  <c r="IR2775" i="18" s="1"/>
  <c r="IR2776" i="18" s="1"/>
  <c r="IR2777" i="18" s="1"/>
  <c r="IR2778" i="18" s="1"/>
  <c r="IR2779" i="18" s="1"/>
  <c r="IR2780" i="18" s="1"/>
  <c r="IR2781" i="18" s="1"/>
  <c r="IR2782" i="18" s="1"/>
  <c r="IR2783" i="18" s="1"/>
  <c r="IR2784" i="18" s="1"/>
  <c r="IR2785" i="18" s="1"/>
  <c r="IR2786" i="18" s="1"/>
  <c r="IR2787" i="18" s="1"/>
  <c r="IR2788" i="18" s="1"/>
  <c r="IR2789" i="18" s="1"/>
  <c r="IR2790" i="18" s="1"/>
  <c r="IR2791" i="18" s="1"/>
  <c r="IR2792" i="18" s="1"/>
  <c r="IR2793" i="18" s="1"/>
  <c r="IR2794" i="18" s="1"/>
  <c r="IR2795" i="18" s="1"/>
  <c r="IR2796" i="18" s="1"/>
  <c r="IR2797" i="18" s="1"/>
  <c r="IR2798" i="18" s="1"/>
  <c r="IR2799" i="18" s="1"/>
  <c r="IR2800" i="18" s="1"/>
  <c r="IR2801" i="18" s="1"/>
  <c r="IR2802" i="18" s="1"/>
  <c r="IR2803" i="18" s="1"/>
  <c r="JM2689" i="18"/>
  <c r="JM2690" i="18" s="1"/>
  <c r="JM2691" i="18" s="1"/>
  <c r="JM2692" i="18" s="1"/>
  <c r="JM2693" i="18" s="1"/>
  <c r="JM2694" i="18" s="1"/>
  <c r="JM2695" i="18" s="1"/>
  <c r="JM2696" i="18" s="1"/>
  <c r="JM2697" i="18" s="1"/>
  <c r="JM2698" i="18" s="1"/>
  <c r="JM2699" i="18" s="1"/>
  <c r="JM2700" i="18" s="1"/>
  <c r="JM2701" i="18" s="1"/>
  <c r="JM2702" i="18" s="1"/>
  <c r="JM2703" i="18" s="1"/>
  <c r="JM2704" i="18" s="1"/>
  <c r="JM2705" i="18" s="1"/>
  <c r="JM2706" i="18" s="1"/>
  <c r="JM2707" i="18" s="1"/>
  <c r="JM2708" i="18" s="1"/>
  <c r="JM2709" i="18" s="1"/>
  <c r="JM2710" i="18" s="1"/>
  <c r="JM2711" i="18" s="1"/>
  <c r="JM2712" i="18" s="1"/>
  <c r="JM2713" i="18" s="1"/>
  <c r="JM2714" i="18" s="1"/>
  <c r="JM2715" i="18" s="1"/>
  <c r="JM2716" i="18" s="1"/>
  <c r="JM2717" i="18" s="1"/>
  <c r="JM2718" i="18" s="1"/>
  <c r="JM2719" i="18" s="1"/>
  <c r="JM2720" i="18" s="1"/>
  <c r="JM2721" i="18" s="1"/>
  <c r="JM2722" i="18" s="1"/>
  <c r="JM2723" i="18" s="1"/>
  <c r="JM2724" i="18" s="1"/>
  <c r="JM2725" i="18" s="1"/>
  <c r="JM2726" i="18" s="1"/>
  <c r="JM2727" i="18" s="1"/>
  <c r="JM2728" i="18" s="1"/>
  <c r="JM2729" i="18" s="1"/>
  <c r="JM2730" i="18" s="1"/>
  <c r="JM2731" i="18" s="1"/>
  <c r="JM2732" i="18" s="1"/>
  <c r="JM2733" i="18" s="1"/>
  <c r="JM2734" i="18" s="1"/>
  <c r="JM2735" i="18" s="1"/>
  <c r="JM2736" i="18" s="1"/>
  <c r="JM2737" i="18" s="1"/>
  <c r="JM2738" i="18" s="1"/>
  <c r="JM2739" i="18" s="1"/>
  <c r="JM2740" i="18" s="1"/>
  <c r="JM2741" i="18" s="1"/>
  <c r="JM2742" i="18" s="1"/>
  <c r="JM2743" i="18" s="1"/>
  <c r="JM2744" i="18" s="1"/>
  <c r="JM2745" i="18" s="1"/>
  <c r="JM2746" i="18" s="1"/>
  <c r="JM2747" i="18" s="1"/>
  <c r="JM2748" i="18" s="1"/>
  <c r="JM2749" i="18" s="1"/>
  <c r="JM2750" i="18" s="1"/>
  <c r="JM2751" i="18" s="1"/>
  <c r="JM2752" i="18" s="1"/>
  <c r="BO2677" i="18"/>
  <c r="BO2678" i="18" s="1"/>
  <c r="BO2679" i="18" s="1"/>
  <c r="BO2680" i="18" s="1"/>
  <c r="BO2681" i="18" s="1"/>
  <c r="BO2682" i="18" s="1"/>
  <c r="BO2683" i="18" s="1"/>
  <c r="BO2684" i="18" s="1"/>
  <c r="BO2685" i="18" s="1"/>
  <c r="BO2686" i="18" s="1"/>
  <c r="BO2687" i="18" s="1"/>
  <c r="BO2688" i="18" s="1"/>
  <c r="BO2689" i="18" s="1"/>
  <c r="BO2690" i="18" s="1"/>
  <c r="BO2691" i="18" s="1"/>
  <c r="BO2692" i="18" s="1"/>
  <c r="BO2693" i="18" s="1"/>
  <c r="BO2694" i="18" s="1"/>
  <c r="BO2695" i="18" s="1"/>
  <c r="BO2696" i="18" s="1"/>
  <c r="BO2697" i="18" s="1"/>
  <c r="BO2698" i="18" s="1"/>
  <c r="BO2699" i="18" s="1"/>
  <c r="BO2700" i="18" s="1"/>
  <c r="BO2701" i="18" s="1"/>
  <c r="BO2702" i="18" s="1"/>
  <c r="BO2703" i="18" s="1"/>
  <c r="BO2704" i="18" s="1"/>
  <c r="BO2705" i="18" s="1"/>
  <c r="BO2706" i="18" s="1"/>
  <c r="BO2707" i="18" s="1"/>
  <c r="BO2708" i="18" s="1"/>
  <c r="BO2709" i="18" s="1"/>
  <c r="BO2710" i="18" s="1"/>
  <c r="BO2711" i="18" s="1"/>
  <c r="BO2712" i="18" s="1"/>
  <c r="BO2713" i="18" s="1"/>
  <c r="BO2714" i="18" s="1"/>
  <c r="BO2715" i="18" s="1"/>
  <c r="BO2716" i="18" s="1"/>
  <c r="BO2717" i="18" s="1"/>
  <c r="BO2718" i="18" s="1"/>
  <c r="BO2719" i="18" s="1"/>
  <c r="BO2720" i="18" s="1"/>
  <c r="BO2721" i="18" s="1"/>
  <c r="BO2722" i="18" s="1"/>
  <c r="BO2723" i="18" s="1"/>
  <c r="BO2724" i="18" s="1"/>
  <c r="BO2725" i="18" s="1"/>
  <c r="BO2726" i="18" s="1"/>
  <c r="BO2727" i="18" s="1"/>
  <c r="BO2728" i="18" s="1"/>
  <c r="BO2729" i="18" s="1"/>
  <c r="BO2730" i="18" s="1"/>
  <c r="BO2731" i="18" s="1"/>
  <c r="BO2732" i="18" s="1"/>
  <c r="BO2733" i="18" s="1"/>
  <c r="BO2734" i="18" s="1"/>
  <c r="BO2735" i="18" s="1"/>
  <c r="BO2736" i="18" s="1"/>
  <c r="BO2737" i="18" s="1"/>
  <c r="BO2738" i="18" s="1"/>
  <c r="BO2739" i="18" s="1"/>
  <c r="BO2740" i="18" s="1"/>
  <c r="BO2741" i="18" s="1"/>
  <c r="BO2742" i="18" s="1"/>
  <c r="BO2743" i="18" s="1"/>
  <c r="BO2744" i="18" s="1"/>
  <c r="BO2745" i="18" s="1"/>
  <c r="BO2746" i="18" s="1"/>
  <c r="BO2747" i="18" s="1"/>
  <c r="BO2748" i="18" s="1"/>
  <c r="BO2749" i="18" s="1"/>
  <c r="BO2750" i="18" s="1"/>
  <c r="BO2751" i="18" s="1"/>
  <c r="BO2752" i="18" s="1"/>
  <c r="BO2753" i="18" s="1"/>
  <c r="BO2754" i="18" s="1"/>
  <c r="BO2755" i="18" s="1"/>
  <c r="BO2756" i="18" s="1"/>
  <c r="BO2757" i="18" s="1"/>
  <c r="BO2758" i="18" s="1"/>
  <c r="BO2759" i="18" s="1"/>
  <c r="BO2760" i="18" s="1"/>
  <c r="BO2761" i="18" s="1"/>
  <c r="BO2762" i="18" s="1"/>
  <c r="BO2763" i="18" s="1"/>
  <c r="BO2764" i="18" s="1"/>
  <c r="BO2765" i="18" s="1"/>
  <c r="BO2766" i="18" s="1"/>
  <c r="BO2767" i="18" s="1"/>
  <c r="BO2768" i="18" s="1"/>
  <c r="BO2769" i="18" s="1"/>
  <c r="BO2770" i="18" s="1"/>
  <c r="BO2771" i="18" s="1"/>
  <c r="BO2772" i="18" s="1"/>
  <c r="BO2773" i="18" s="1"/>
  <c r="BO2774" i="18" s="1"/>
  <c r="BO2775" i="18" s="1"/>
  <c r="BO2776" i="18" s="1"/>
  <c r="BO2777" i="18" s="1"/>
  <c r="BO2778" i="18" s="1"/>
  <c r="BO2779" i="18" s="1"/>
  <c r="BO2780" i="18" s="1"/>
  <c r="BO2781" i="18" s="1"/>
  <c r="BO2782" i="18" s="1"/>
  <c r="BO2783" i="18" s="1"/>
  <c r="BO2784" i="18" s="1"/>
  <c r="BO2785" i="18" s="1"/>
  <c r="BO2786" i="18" s="1"/>
  <c r="BO2787" i="18" s="1"/>
  <c r="BO2788" i="18" s="1"/>
  <c r="BO2789" i="18" s="1"/>
  <c r="BO2790" i="18" s="1"/>
  <c r="BO2791" i="18" s="1"/>
  <c r="BO2792" i="18" s="1"/>
  <c r="BO2793" i="18" s="1"/>
  <c r="BO2794" i="18" s="1"/>
  <c r="BO2795" i="18" s="1"/>
  <c r="BO2796" i="18" s="1"/>
  <c r="BO2797" i="18" s="1"/>
  <c r="BO2798" i="18" s="1"/>
  <c r="BO2799" i="18" s="1"/>
  <c r="BO2800" i="18" s="1"/>
  <c r="BO2801" i="18" s="1"/>
  <c r="BO2802" i="18" s="1"/>
  <c r="BO2803" i="18" s="1"/>
  <c r="BO2804" i="18" s="1"/>
  <c r="BO2805" i="18" s="1"/>
  <c r="BO2806" i="18" s="1"/>
  <c r="BO2807" i="18" s="1"/>
  <c r="BO2808" i="18" s="1"/>
  <c r="BO2809" i="18" s="1"/>
  <c r="BO2810" i="18" s="1"/>
  <c r="BO2811" i="18" s="1"/>
  <c r="BO2812" i="18" s="1"/>
  <c r="BO2813" i="18" s="1"/>
  <c r="BO2814" i="18" s="1"/>
  <c r="BO2815" i="18" s="1"/>
  <c r="BO2816" i="18" s="1"/>
  <c r="BO2817" i="18" s="1"/>
  <c r="BO2818" i="18" s="1"/>
  <c r="BO2819" i="18" s="1"/>
  <c r="BO2820" i="18" s="1"/>
  <c r="BO2821" i="18" s="1"/>
  <c r="BO2822" i="18" s="1"/>
  <c r="BO2823" i="18" s="1"/>
  <c r="BO2824" i="18" s="1"/>
  <c r="BO2825" i="18" s="1"/>
  <c r="BO2826" i="18" s="1"/>
  <c r="BO2827" i="18" s="1"/>
  <c r="BO2828" i="18" s="1"/>
  <c r="BO2829" i="18" s="1"/>
  <c r="BO2830" i="18" s="1"/>
  <c r="BO2831" i="18" s="1"/>
  <c r="BO2832" i="18" s="1"/>
  <c r="BO2833" i="18" s="1"/>
  <c r="BO2834" i="18" s="1"/>
  <c r="GY2677" i="18"/>
  <c r="GY2678" i="18" s="1"/>
  <c r="GY2679" i="18" s="1"/>
  <c r="GY2680" i="18" s="1"/>
  <c r="GY2681" i="18" s="1"/>
  <c r="GY2682" i="18" s="1"/>
  <c r="GY2683" i="18" s="1"/>
  <c r="GY2684" i="18" s="1"/>
  <c r="GY2685" i="18" s="1"/>
  <c r="GY2686" i="18" s="1"/>
  <c r="GY2687" i="18" s="1"/>
  <c r="GY2688" i="18" s="1"/>
  <c r="GY2689" i="18" s="1"/>
  <c r="GY2690" i="18" s="1"/>
  <c r="GY2691" i="18" s="1"/>
  <c r="GY2692" i="18" s="1"/>
  <c r="GY2693" i="18" s="1"/>
  <c r="GY2694" i="18" s="1"/>
  <c r="GY2695" i="18" s="1"/>
  <c r="GY2696" i="18" s="1"/>
  <c r="GY2697" i="18" s="1"/>
  <c r="GY2698" i="18" s="1"/>
  <c r="GY2699" i="18" s="1"/>
  <c r="GY2700" i="18" s="1"/>
  <c r="GY2701" i="18" s="1"/>
  <c r="GY2702" i="18" s="1"/>
  <c r="GY2703" i="18" s="1"/>
  <c r="GY2704" i="18" s="1"/>
  <c r="GY2705" i="18" s="1"/>
  <c r="GY2706" i="18" s="1"/>
  <c r="GY2707" i="18" s="1"/>
  <c r="GY2708" i="18" s="1"/>
  <c r="GY2709" i="18" s="1"/>
  <c r="GY2710" i="18" s="1"/>
  <c r="GY2711" i="18" s="1"/>
  <c r="GY2712" i="18" s="1"/>
  <c r="GY2713" i="18" s="1"/>
  <c r="GY2714" i="18" s="1"/>
  <c r="GY2715" i="18" s="1"/>
  <c r="GY2716" i="18" s="1"/>
  <c r="GY2717" i="18" s="1"/>
  <c r="GY2718" i="18" s="1"/>
  <c r="GY2719" i="18" s="1"/>
  <c r="GY2720" i="18" s="1"/>
  <c r="GY2721" i="18" s="1"/>
  <c r="GY2722" i="18" s="1"/>
  <c r="GY2723" i="18" s="1"/>
  <c r="GY2724" i="18" s="1"/>
  <c r="GY2725" i="18" s="1"/>
  <c r="GY2726" i="18" s="1"/>
  <c r="GY2727" i="18" s="1"/>
  <c r="GY2728" i="18" s="1"/>
  <c r="GY2729" i="18" s="1"/>
  <c r="GY2730" i="18" s="1"/>
  <c r="GY2731" i="18" s="1"/>
  <c r="GY2732" i="18" s="1"/>
  <c r="GY2733" i="18" s="1"/>
  <c r="GY2734" i="18" s="1"/>
  <c r="GY2735" i="18" s="1"/>
  <c r="GY2736" i="18" s="1"/>
  <c r="GY2737" i="18" s="1"/>
  <c r="GY2738" i="18" s="1"/>
  <c r="GY2739" i="18" s="1"/>
  <c r="GY2740" i="18" s="1"/>
  <c r="GY2741" i="18" s="1"/>
  <c r="GY2742" i="18" s="1"/>
  <c r="GY2743" i="18" s="1"/>
  <c r="GY2744" i="18" s="1"/>
  <c r="GY2745" i="18" s="1"/>
  <c r="GY2746" i="18" s="1"/>
  <c r="GY2747" i="18" s="1"/>
  <c r="GY2748" i="18" s="1"/>
  <c r="GY2749" i="18" s="1"/>
  <c r="GY2750" i="18" s="1"/>
  <c r="GY2751" i="18" s="1"/>
  <c r="GY2752" i="18" s="1"/>
  <c r="GY2753" i="18" s="1"/>
  <c r="GY2754" i="18" s="1"/>
  <c r="GY2755" i="18" s="1"/>
  <c r="GY2756" i="18" s="1"/>
  <c r="GY2757" i="18" s="1"/>
  <c r="GY2758" i="18" s="1"/>
  <c r="GY2759" i="18" s="1"/>
  <c r="GY2760" i="18" s="1"/>
  <c r="GY2761" i="18" s="1"/>
  <c r="GY2762" i="18" s="1"/>
  <c r="GY2763" i="18" s="1"/>
  <c r="GY2764" i="18" s="1"/>
  <c r="GY2765" i="18" s="1"/>
  <c r="GY2766" i="18" s="1"/>
  <c r="GY2767" i="18" s="1"/>
  <c r="GY2768" i="18" s="1"/>
  <c r="GY2769" i="18" s="1"/>
  <c r="GY2770" i="18" s="1"/>
  <c r="GY2771" i="18" s="1"/>
  <c r="GY2772" i="18" s="1"/>
  <c r="GY2773" i="18" s="1"/>
  <c r="GY2774" i="18" s="1"/>
  <c r="GY2775" i="18" s="1"/>
  <c r="GY2776" i="18" s="1"/>
  <c r="GY2777" i="18" s="1"/>
  <c r="GY2778" i="18" s="1"/>
  <c r="GY2779" i="18" s="1"/>
  <c r="GY2780" i="18" s="1"/>
  <c r="GY2781" i="18" s="1"/>
  <c r="GY2782" i="18" s="1"/>
  <c r="GY2783" i="18" s="1"/>
  <c r="GY2784" i="18" s="1"/>
  <c r="GY2785" i="18" s="1"/>
  <c r="HY3016" i="18"/>
  <c r="HY3017" i="18" s="1"/>
  <c r="HY3018" i="18" s="1"/>
  <c r="HY3019" i="18" s="1"/>
  <c r="HY3020" i="18" s="1"/>
  <c r="HY3021" i="18" s="1"/>
  <c r="HY3022" i="18" s="1"/>
  <c r="HY3023" i="18" s="1"/>
  <c r="HY3024" i="18" s="1"/>
  <c r="HY3025" i="18" s="1"/>
  <c r="HY3026" i="18" s="1"/>
  <c r="HY3027" i="18" s="1"/>
  <c r="HY3028" i="18" s="1"/>
  <c r="HY3029" i="18" s="1"/>
  <c r="HY3030" i="18" s="1"/>
  <c r="HY3031" i="18" s="1"/>
  <c r="HY3032" i="18" s="1"/>
  <c r="HY3033" i="18" s="1"/>
  <c r="HY3034" i="18" s="1"/>
  <c r="HY3035" i="18" s="1"/>
  <c r="HY3036" i="18" s="1"/>
  <c r="HY3037" i="18" s="1"/>
  <c r="HY3038" i="18" s="1"/>
  <c r="HY3039" i="18" s="1"/>
  <c r="HY3040" i="18" s="1"/>
  <c r="HY3041" i="18" s="1"/>
  <c r="HY3042" i="18" s="1"/>
  <c r="HY3043" i="18" s="1"/>
  <c r="HY3044" i="18" s="1"/>
  <c r="HY3045" i="18" s="1"/>
  <c r="HY3046" i="18" s="1"/>
  <c r="HY3047" i="18" s="1"/>
  <c r="HY3048" i="18" s="1"/>
  <c r="HY3049" i="18" s="1"/>
  <c r="HY3050" i="18" s="1"/>
  <c r="HY3051" i="18" s="1"/>
  <c r="HY3052" i="18" s="1"/>
  <c r="HY3053" i="18" s="1"/>
  <c r="HY3054" i="18" s="1"/>
  <c r="HY3055" i="18" s="1"/>
  <c r="HY3056" i="18" s="1"/>
  <c r="HY3057" i="18" s="1"/>
  <c r="HY3058" i="18" s="1"/>
  <c r="HY3059" i="18" s="1"/>
  <c r="HY3060" i="18" s="1"/>
  <c r="HY3061" i="18" s="1"/>
  <c r="HY3062" i="18" s="1"/>
  <c r="HY3063" i="18" s="1"/>
  <c r="HY3064" i="18" s="1"/>
  <c r="HY3065" i="18" s="1"/>
  <c r="HY3066" i="18" s="1"/>
  <c r="HY3067" i="18" s="1"/>
  <c r="HY3068" i="18" s="1"/>
  <c r="HY3069" i="18" s="1"/>
  <c r="HY3070" i="18" s="1"/>
  <c r="HY3071" i="18" s="1"/>
  <c r="HY3072" i="18" s="1"/>
  <c r="HY3073" i="18" s="1"/>
  <c r="HY3074" i="18" s="1"/>
  <c r="HY3075" i="18" s="1"/>
  <c r="HY3076" i="18" s="1"/>
  <c r="HY3077" i="18" s="1"/>
  <c r="HY3078" i="18" s="1"/>
  <c r="HY3079" i="18" s="1"/>
  <c r="HY3080" i="18" s="1"/>
  <c r="HY3081" i="18" s="1"/>
  <c r="HY3082" i="18" s="1"/>
  <c r="HY3083" i="18" s="1"/>
  <c r="HY3084" i="18" s="1"/>
  <c r="HY3085" i="18" s="1"/>
  <c r="HY3086" i="18" s="1"/>
  <c r="HY3087" i="18" s="1"/>
  <c r="HY3088" i="18" s="1"/>
  <c r="HY3089" i="18" s="1"/>
  <c r="HY3090" i="18" s="1"/>
  <c r="HY3091" i="18" s="1"/>
  <c r="HY3092" i="18" s="1"/>
  <c r="HY3093" i="18" s="1"/>
  <c r="HY3094" i="18" s="1"/>
  <c r="HY3095" i="18" s="1"/>
  <c r="HY3096" i="18" s="1"/>
  <c r="HY3097" i="18" s="1"/>
  <c r="HY3098" i="18" s="1"/>
  <c r="HY3099" i="18" s="1"/>
  <c r="HY3100" i="18" s="1"/>
  <c r="HY3101" i="18" s="1"/>
  <c r="HY3102" i="18" s="1"/>
  <c r="HY3103" i="18" s="1"/>
  <c r="HY3104" i="18" s="1"/>
  <c r="HY3105" i="18" s="1"/>
  <c r="HY3106" i="18" s="1"/>
  <c r="HY3107" i="18" s="1"/>
  <c r="HY3108" i="18" s="1"/>
  <c r="HY3109" i="18" s="1"/>
  <c r="HY3110" i="18" s="1"/>
  <c r="HY3111" i="18" s="1"/>
  <c r="HY3112" i="18" s="1"/>
  <c r="HY3113" i="18" s="1"/>
  <c r="HY3114" i="18" s="1"/>
  <c r="HY3115" i="18" s="1"/>
  <c r="HY3116" i="18" s="1"/>
  <c r="HY3117" i="18" s="1"/>
  <c r="HY3118" i="18" s="1"/>
  <c r="HY3119" i="18" s="1"/>
  <c r="HY3120" i="18" s="1"/>
  <c r="HY3121" i="18" s="1"/>
  <c r="HU3016" i="18"/>
  <c r="HU3017" i="18" s="1"/>
  <c r="HU3018" i="18" s="1"/>
  <c r="HU3019" i="18" s="1"/>
  <c r="HU3020" i="18" s="1"/>
  <c r="HU3021" i="18" s="1"/>
  <c r="HU3022" i="18" s="1"/>
  <c r="HU3023" i="18" s="1"/>
  <c r="HU3024" i="18" s="1"/>
  <c r="HU3025" i="18" s="1"/>
  <c r="HU3026" i="18" s="1"/>
  <c r="HU3027" i="18" s="1"/>
  <c r="HU3028" i="18" s="1"/>
  <c r="HU3029" i="18" s="1"/>
  <c r="HU3030" i="18" s="1"/>
  <c r="HU3031" i="18" s="1"/>
  <c r="HU3032" i="18" s="1"/>
  <c r="HU3033" i="18" s="1"/>
  <c r="HU3034" i="18" s="1"/>
  <c r="HU3035" i="18" s="1"/>
  <c r="HU3036" i="18" s="1"/>
  <c r="HU3037" i="18" s="1"/>
  <c r="HU3038" i="18" s="1"/>
  <c r="HU3039" i="18" s="1"/>
  <c r="HU3040" i="18" s="1"/>
  <c r="HU3041" i="18" s="1"/>
  <c r="HU3042" i="18" s="1"/>
  <c r="HU3043" i="18" s="1"/>
  <c r="HU3044" i="18" s="1"/>
  <c r="HU3045" i="18" s="1"/>
  <c r="HU3046" i="18" s="1"/>
  <c r="HU3047" i="18" s="1"/>
  <c r="HU3048" i="18" s="1"/>
  <c r="HU3049" i="18" s="1"/>
  <c r="HU3050" i="18" s="1"/>
  <c r="HU3051" i="18" s="1"/>
  <c r="HU3052" i="18" s="1"/>
  <c r="HU3053" i="18" s="1"/>
  <c r="HU3054" i="18" s="1"/>
  <c r="HU3055" i="18" s="1"/>
  <c r="HU3056" i="18" s="1"/>
  <c r="HU3057" i="18" s="1"/>
  <c r="HU3058" i="18" s="1"/>
  <c r="HU3059" i="18" s="1"/>
  <c r="HU3060" i="18" s="1"/>
  <c r="HU3061" i="18" s="1"/>
  <c r="HU3062" i="18" s="1"/>
  <c r="HU3063" i="18" s="1"/>
  <c r="HU3064" i="18" s="1"/>
  <c r="HU3065" i="18" s="1"/>
  <c r="HU3066" i="18" s="1"/>
  <c r="HU3067" i="18" s="1"/>
  <c r="HU3068" i="18" s="1"/>
  <c r="HU3069" i="18" s="1"/>
  <c r="HU3070" i="18" s="1"/>
  <c r="HU3071" i="18" s="1"/>
  <c r="HU3072" i="18" s="1"/>
  <c r="HU3073" i="18" s="1"/>
  <c r="HU3074" i="18" s="1"/>
  <c r="HU3075" i="18" s="1"/>
  <c r="HU3076" i="18" s="1"/>
  <c r="HU3077" i="18" s="1"/>
  <c r="HU3078" i="18" s="1"/>
  <c r="HU3079" i="18" s="1"/>
  <c r="HU3080" i="18" s="1"/>
  <c r="HU3081" i="18" s="1"/>
  <c r="HU3082" i="18" s="1"/>
  <c r="HU3083" i="18" s="1"/>
  <c r="HU3084" i="18" s="1"/>
  <c r="HU3085" i="18" s="1"/>
  <c r="HU3086" i="18" s="1"/>
  <c r="HU3087" i="18" s="1"/>
  <c r="HU3088" i="18" s="1"/>
  <c r="HU3089" i="18" s="1"/>
  <c r="HU3090" i="18" s="1"/>
  <c r="HU3091" i="18" s="1"/>
  <c r="HU3092" i="18" s="1"/>
  <c r="HU3093" i="18" s="1"/>
  <c r="HU3094" i="18" s="1"/>
  <c r="HU3095" i="18" s="1"/>
  <c r="HU3096" i="18" s="1"/>
  <c r="HU3097" i="18" s="1"/>
  <c r="HU3098" i="18" s="1"/>
  <c r="HU3099" i="18" s="1"/>
  <c r="HU3100" i="18" s="1"/>
  <c r="HU3101" i="18" s="1"/>
  <c r="HU3102" i="18" s="1"/>
  <c r="HU3103" i="18" s="1"/>
  <c r="HU3104" i="18" s="1"/>
  <c r="HU3105" i="18" s="1"/>
  <c r="HU3106" i="18" s="1"/>
  <c r="HU3107" i="18" s="1"/>
  <c r="HU3108" i="18" s="1"/>
  <c r="HU3109" i="18" s="1"/>
  <c r="HU3110" i="18" s="1"/>
  <c r="HU3111" i="18" s="1"/>
  <c r="HU3112" i="18" s="1"/>
  <c r="HU3113" i="18" s="1"/>
  <c r="HU3114" i="18" s="1"/>
  <c r="HU3115" i="18" s="1"/>
  <c r="HU3116" i="18" s="1"/>
  <c r="HU3117" i="18" s="1"/>
  <c r="HU3118" i="18" s="1"/>
  <c r="HU3119" i="18" s="1"/>
  <c r="HU3120" i="18" s="1"/>
  <c r="HU3121" i="18" s="1"/>
  <c r="HU3122" i="18" s="1"/>
  <c r="HU3123" i="18" s="1"/>
  <c r="HU3124" i="18" s="1"/>
  <c r="HU3125" i="18" s="1"/>
  <c r="HU3126" i="18" s="1"/>
  <c r="HU3127" i="18" s="1"/>
  <c r="HU3128" i="18" s="1"/>
  <c r="HU3129" i="18" s="1"/>
  <c r="EY2766" i="18"/>
  <c r="EY2767" i="18" s="1"/>
  <c r="EY2768" i="18" s="1"/>
  <c r="EY2769" i="18" s="1"/>
  <c r="EY2770" i="18" s="1"/>
  <c r="EY2771" i="18" s="1"/>
  <c r="EY2772" i="18" s="1"/>
  <c r="EY2773" i="18" s="1"/>
  <c r="EY2774" i="18" s="1"/>
  <c r="EY2775" i="18" s="1"/>
  <c r="EY2776" i="18" s="1"/>
  <c r="EY2777" i="18" s="1"/>
  <c r="EY2778" i="18" s="1"/>
  <c r="EY2779" i="18" s="1"/>
  <c r="EY2780" i="18" s="1"/>
  <c r="EY2781" i="18" s="1"/>
  <c r="EY2782" i="18" s="1"/>
  <c r="EY2783" i="18" s="1"/>
  <c r="EY2784" i="18" s="1"/>
  <c r="EY2785" i="18" s="1"/>
  <c r="EY2786" i="18" s="1"/>
  <c r="EY2787" i="18" s="1"/>
  <c r="EY2788" i="18" s="1"/>
  <c r="EY2789" i="18" s="1"/>
  <c r="EY2790" i="18" s="1"/>
  <c r="EY2791" i="18" s="1"/>
  <c r="EY2792" i="18" s="1"/>
  <c r="EY2793" i="18" s="1"/>
  <c r="EY2794" i="18" s="1"/>
  <c r="EY2795" i="18" s="1"/>
  <c r="EY2796" i="18" s="1"/>
  <c r="EY2797" i="18" s="1"/>
  <c r="EY2798" i="18" s="1"/>
  <c r="EY2799" i="18" s="1"/>
  <c r="EY2800" i="18" s="1"/>
  <c r="EY2801" i="18" s="1"/>
  <c r="EY2802" i="18" s="1"/>
  <c r="EY2803" i="18" s="1"/>
  <c r="EY2804" i="18" s="1"/>
  <c r="EY2805" i="18" s="1"/>
  <c r="EY2806" i="18" s="1"/>
  <c r="EY2807" i="18" s="1"/>
  <c r="EY2808" i="18" s="1"/>
  <c r="EY2809" i="18" s="1"/>
  <c r="EY2810" i="18" s="1"/>
  <c r="EY2811" i="18" s="1"/>
  <c r="EY2812" i="18" s="1"/>
  <c r="EY2813" i="18" s="1"/>
  <c r="EY2814" i="18" s="1"/>
  <c r="EY2815" i="18" s="1"/>
  <c r="EY2816" i="18" s="1"/>
  <c r="EY2817" i="18" s="1"/>
  <c r="EY2818" i="18" s="1"/>
  <c r="EY2819" i="18" s="1"/>
  <c r="EY2820" i="18" s="1"/>
  <c r="EY2821" i="18" s="1"/>
  <c r="EY2822" i="18" s="1"/>
  <c r="EY2823" i="18" s="1"/>
  <c r="EY2824" i="18" s="1"/>
  <c r="EY2825" i="18" s="1"/>
  <c r="EY2826" i="18" s="1"/>
  <c r="EY2827" i="18" s="1"/>
  <c r="EY2828" i="18" s="1"/>
  <c r="EY2829" i="18" s="1"/>
  <c r="EY2830" i="18" s="1"/>
  <c r="EY2831" i="18" s="1"/>
  <c r="EY2832" i="18" s="1"/>
  <c r="EY2833" i="18" s="1"/>
  <c r="EY2834" i="18" s="1"/>
  <c r="EY2835" i="18" s="1"/>
  <c r="EY2836" i="18" s="1"/>
  <c r="EY2837" i="18" s="1"/>
  <c r="EY2838" i="18" s="1"/>
  <c r="EY2839" i="18" s="1"/>
  <c r="EY2840" i="18" s="1"/>
  <c r="EY2841" i="18" s="1"/>
  <c r="EY2842" i="18" s="1"/>
  <c r="EY2843" i="18" s="1"/>
  <c r="EY2844" i="18" s="1"/>
  <c r="EY2845" i="18" s="1"/>
  <c r="EY2846" i="18" s="1"/>
  <c r="EY2847" i="18" s="1"/>
  <c r="EY2848" i="18" s="1"/>
  <c r="EY2849" i="18" s="1"/>
  <c r="EY2850" i="18" s="1"/>
  <c r="EY2851" i="18" s="1"/>
  <c r="EY2852" i="18" s="1"/>
  <c r="EY2853" i="18" s="1"/>
  <c r="EY2854" i="18" s="1"/>
  <c r="EY2855" i="18" s="1"/>
  <c r="EY2856" i="18" s="1"/>
  <c r="EY2857" i="18" s="1"/>
  <c r="EY2858" i="18" s="1"/>
  <c r="EY2859" i="18" s="1"/>
  <c r="EY2860" i="18" s="1"/>
  <c r="EY2861" i="18" s="1"/>
  <c r="EY2862" i="18" s="1"/>
  <c r="EY2863" i="18" s="1"/>
  <c r="EY2864" i="18" s="1"/>
  <c r="EY2865" i="18" s="1"/>
  <c r="EY2866" i="18" s="1"/>
  <c r="EY2867" i="18" s="1"/>
  <c r="EY2868" i="18" s="1"/>
  <c r="EY2869" i="18" s="1"/>
  <c r="EY2870" i="18" s="1"/>
  <c r="EY2871" i="18" s="1"/>
  <c r="EY2872" i="18" s="1"/>
  <c r="EY2873" i="18" s="1"/>
  <c r="EY2874" i="18" s="1"/>
  <c r="EY2875" i="18" s="1"/>
  <c r="EY2876" i="18" s="1"/>
  <c r="EY2877" i="18" s="1"/>
  <c r="EY2878" i="18" s="1"/>
  <c r="EY2879" i="18" s="1"/>
  <c r="EY2880" i="18" s="1"/>
  <c r="EY2881" i="18" s="1"/>
  <c r="EY2882" i="18" s="1"/>
  <c r="EY2883" i="18" s="1"/>
  <c r="EY2884" i="18" s="1"/>
  <c r="EY2885" i="18" s="1"/>
  <c r="EY2886" i="18" s="1"/>
  <c r="EY2887" i="18" s="1"/>
  <c r="EY2888" i="18" s="1"/>
  <c r="EY2889" i="18" s="1"/>
  <c r="EY2890" i="18" s="1"/>
  <c r="EY2891" i="18" s="1"/>
  <c r="EY2892" i="18" s="1"/>
  <c r="EY2893" i="18" s="1"/>
  <c r="EY2894" i="18" s="1"/>
  <c r="EY2895" i="18" s="1"/>
  <c r="EY2896" i="18" s="1"/>
  <c r="EY2897" i="18" s="1"/>
  <c r="EY2898" i="18" s="1"/>
  <c r="EY2899" i="18" s="1"/>
  <c r="EY2900" i="18" s="1"/>
  <c r="EY2901" i="18" s="1"/>
  <c r="EY2902" i="18" s="1"/>
  <c r="EY2903" i="18" s="1"/>
  <c r="EY2904" i="18" s="1"/>
  <c r="EY2905" i="18" s="1"/>
  <c r="EY2906" i="18" s="1"/>
  <c r="EY2907" i="18" s="1"/>
  <c r="EY2908" i="18" s="1"/>
  <c r="EY2909" i="18" s="1"/>
  <c r="EY2910" i="18" s="1"/>
  <c r="EY2911" i="18" s="1"/>
  <c r="EY2912" i="18" s="1"/>
  <c r="EY2913" i="18" s="1"/>
  <c r="EY2914" i="18" s="1"/>
  <c r="EY2915" i="18" s="1"/>
  <c r="EY2916" i="18" s="1"/>
  <c r="EY2917" i="18" s="1"/>
  <c r="EY2918" i="18" s="1"/>
  <c r="EY2919" i="18" s="1"/>
  <c r="EY2920" i="18" s="1"/>
  <c r="EY2921" i="18" s="1"/>
  <c r="EY2922" i="18" s="1"/>
  <c r="EY2923" i="18" s="1"/>
  <c r="EY2924" i="18" s="1"/>
  <c r="EY2925" i="18" s="1"/>
  <c r="EY2926" i="18" s="1"/>
  <c r="EY2927" i="18" s="1"/>
  <c r="EY2928" i="18" s="1"/>
  <c r="EY2929" i="18" s="1"/>
  <c r="EY2930" i="18" s="1"/>
  <c r="EY2931" i="18" s="1"/>
  <c r="EY2932" i="18" s="1"/>
  <c r="EY2933" i="18" s="1"/>
  <c r="EY2934" i="18" s="1"/>
  <c r="EY2935" i="18" s="1"/>
  <c r="EY2936" i="18" s="1"/>
  <c r="EY2937" i="18" s="1"/>
  <c r="EY2938" i="18" s="1"/>
  <c r="EY2939" i="18" s="1"/>
  <c r="EY2940" i="18" s="1"/>
  <c r="EY2941" i="18" s="1"/>
  <c r="EY2942" i="18" s="1"/>
  <c r="EY2943" i="18" s="1"/>
  <c r="EY2944" i="18" s="1"/>
  <c r="EY2945" i="18" s="1"/>
  <c r="EY2946" i="18" s="1"/>
  <c r="EY2947" i="18" s="1"/>
  <c r="EY2948" i="18" s="1"/>
  <c r="EY2949" i="18" s="1"/>
  <c r="EY2950" i="18" s="1"/>
  <c r="EY2951" i="18" s="1"/>
  <c r="EY2952" i="18" s="1"/>
  <c r="EY2953" i="18" s="1"/>
  <c r="EY2954" i="18" s="1"/>
  <c r="EY2955" i="18" s="1"/>
  <c r="EY2956" i="18" s="1"/>
  <c r="EY2957" i="18" s="1"/>
  <c r="EY2958" i="18" s="1"/>
  <c r="EY2959" i="18" s="1"/>
  <c r="EY2960" i="18" s="1"/>
  <c r="EY2961" i="18" s="1"/>
  <c r="EY2962" i="18" s="1"/>
  <c r="EY2963" i="18" s="1"/>
  <c r="EY2964" i="18" s="1"/>
  <c r="EY2965" i="18" s="1"/>
  <c r="EY2966" i="18" s="1"/>
  <c r="EY2967" i="18" s="1"/>
  <c r="EY2968" i="18" s="1"/>
  <c r="EY2969" i="18" s="1"/>
  <c r="EY2970" i="18" s="1"/>
  <c r="EY2971" i="18" s="1"/>
  <c r="EY2972" i="18" s="1"/>
  <c r="EY2973" i="18" s="1"/>
  <c r="EY2974" i="18" s="1"/>
  <c r="EY2975" i="18" s="1"/>
  <c r="EY2976" i="18" s="1"/>
  <c r="EY2977" i="18" s="1"/>
  <c r="EY2978" i="18" s="1"/>
  <c r="EY2979" i="18" s="1"/>
  <c r="EY2980" i="18" s="1"/>
  <c r="EY2981" i="18" s="1"/>
  <c r="EY2982" i="18" s="1"/>
  <c r="EY2983" i="18" s="1"/>
  <c r="EY2984" i="18" s="1"/>
  <c r="EY2985" i="18" s="1"/>
  <c r="EY2986" i="18" s="1"/>
  <c r="EY2987" i="18" s="1"/>
  <c r="EY2988" i="18" s="1"/>
  <c r="EY2989" i="18" s="1"/>
  <c r="EY2990" i="18" s="1"/>
  <c r="EY2991" i="18" s="1"/>
  <c r="EY2992" i="18" s="1"/>
  <c r="EY2993" i="18" s="1"/>
  <c r="EY2994" i="18" s="1"/>
  <c r="EY2995" i="18" s="1"/>
  <c r="EY2996" i="18" s="1"/>
  <c r="EY2997" i="18" s="1"/>
  <c r="EY2998" i="18" s="1"/>
  <c r="EY2999" i="18" s="1"/>
  <c r="EY3000" i="18" s="1"/>
  <c r="EY3001" i="18" s="1"/>
  <c r="EY3002" i="18" s="1"/>
  <c r="EY3003" i="18" s="1"/>
  <c r="EY3004" i="18" s="1"/>
  <c r="EY3005" i="18" s="1"/>
  <c r="EY3006" i="18" s="1"/>
  <c r="EY3007" i="18" s="1"/>
  <c r="EY3008" i="18" s="1"/>
  <c r="EY3009" i="18" s="1"/>
  <c r="EY3010" i="18" s="1"/>
  <c r="EY3011" i="18" s="1"/>
  <c r="EY3012" i="18" s="1"/>
  <c r="EY3013" i="18" s="1"/>
  <c r="EY3014" i="18" s="1"/>
  <c r="FL2766" i="18"/>
  <c r="FL2767" i="18" s="1"/>
  <c r="FL2768" i="18" s="1"/>
  <c r="FL2769" i="18" s="1"/>
  <c r="FL2770" i="18" s="1"/>
  <c r="FL2771" i="18" s="1"/>
  <c r="FL2772" i="18" s="1"/>
  <c r="FL2773" i="18" s="1"/>
  <c r="FL2774" i="18" s="1"/>
  <c r="FL2775" i="18" s="1"/>
  <c r="FL2776" i="18" s="1"/>
  <c r="FL2777" i="18" s="1"/>
  <c r="FL2778" i="18" s="1"/>
  <c r="FL2779" i="18" s="1"/>
  <c r="FL2780" i="18" s="1"/>
  <c r="FL2781" i="18" s="1"/>
  <c r="FL2782" i="18" s="1"/>
  <c r="FL2783" i="18" s="1"/>
  <c r="FL2784" i="18" s="1"/>
  <c r="FL2785" i="18" s="1"/>
  <c r="FL2786" i="18" s="1"/>
  <c r="FL2787" i="18" s="1"/>
  <c r="FL2788" i="18" s="1"/>
  <c r="FL2789" i="18" s="1"/>
  <c r="FL2790" i="18" s="1"/>
  <c r="FL2791" i="18" s="1"/>
  <c r="FL2792" i="18" s="1"/>
  <c r="FL2793" i="18" s="1"/>
  <c r="FL2794" i="18" s="1"/>
  <c r="FL2795" i="18" s="1"/>
  <c r="FL2796" i="18" s="1"/>
  <c r="FL2797" i="18" s="1"/>
  <c r="FL2798" i="18" s="1"/>
  <c r="FL2799" i="18" s="1"/>
  <c r="FL2800" i="18" s="1"/>
  <c r="FL2801" i="18" s="1"/>
  <c r="FL2802" i="18" s="1"/>
  <c r="FL2803" i="18" s="1"/>
  <c r="FL2804" i="18" s="1"/>
  <c r="FL2805" i="18" s="1"/>
  <c r="FL2806" i="18" s="1"/>
  <c r="FL2807" i="18" s="1"/>
  <c r="FL2808" i="18" s="1"/>
  <c r="FL2809" i="18" s="1"/>
  <c r="FL2810" i="18" s="1"/>
  <c r="FL2811" i="18" s="1"/>
  <c r="FL2812" i="18" s="1"/>
  <c r="FL2813" i="18" s="1"/>
  <c r="FL2814" i="18" s="1"/>
  <c r="FL2815" i="18" s="1"/>
  <c r="FL2816" i="18" s="1"/>
  <c r="FL2817" i="18" s="1"/>
  <c r="FL2818" i="18" s="1"/>
  <c r="FL2819" i="18" s="1"/>
  <c r="FL2820" i="18" s="1"/>
  <c r="FL2821" i="18" s="1"/>
  <c r="FL2822" i="18" s="1"/>
  <c r="FL2823" i="18" s="1"/>
  <c r="FL2824" i="18" s="1"/>
  <c r="FL2825" i="18" s="1"/>
  <c r="FL2826" i="18" s="1"/>
  <c r="FL2827" i="18" s="1"/>
  <c r="FL2828" i="18" s="1"/>
  <c r="FL2829" i="18" s="1"/>
  <c r="FL2830" i="18" s="1"/>
  <c r="FL2831" i="18" s="1"/>
  <c r="FL2832" i="18" s="1"/>
  <c r="FL2833" i="18" s="1"/>
  <c r="FL2834" i="18" s="1"/>
  <c r="FL2835" i="18" s="1"/>
  <c r="FL2836" i="18" s="1"/>
  <c r="FL2837" i="18" s="1"/>
  <c r="FL2838" i="18" s="1"/>
  <c r="FL2839" i="18" s="1"/>
  <c r="FL2840" i="18" s="1"/>
  <c r="FL2841" i="18" s="1"/>
  <c r="FL2842" i="18" s="1"/>
  <c r="FL2843" i="18" s="1"/>
  <c r="FL2844" i="18" s="1"/>
  <c r="FL2845" i="18" s="1"/>
  <c r="FL2846" i="18" s="1"/>
  <c r="FL2847" i="18" s="1"/>
  <c r="FL2848" i="18" s="1"/>
  <c r="FL2849" i="18" s="1"/>
  <c r="FL2850" i="18" s="1"/>
  <c r="FL2851" i="18" s="1"/>
  <c r="FL2852" i="18" s="1"/>
  <c r="FL2853" i="18" s="1"/>
  <c r="FL2854" i="18" s="1"/>
  <c r="FL2855" i="18" s="1"/>
  <c r="FL2856" i="18" s="1"/>
  <c r="FL2857" i="18" s="1"/>
  <c r="FL2858" i="18" s="1"/>
  <c r="FL2859" i="18" s="1"/>
  <c r="FL2860" i="18" s="1"/>
  <c r="FL2861" i="18" s="1"/>
  <c r="FL2862" i="18" s="1"/>
  <c r="FL2863" i="18" s="1"/>
  <c r="FL2864" i="18" s="1"/>
  <c r="FL2865" i="18" s="1"/>
  <c r="FL2866" i="18" s="1"/>
  <c r="FL2867" i="18" s="1"/>
  <c r="FL2868" i="18" s="1"/>
  <c r="FL2869" i="18" s="1"/>
  <c r="FL2870" i="18" s="1"/>
  <c r="FL2871" i="18" s="1"/>
  <c r="FL2872" i="18" s="1"/>
  <c r="FL2873" i="18" s="1"/>
  <c r="FL2874" i="18" s="1"/>
  <c r="FL2875" i="18" s="1"/>
  <c r="FL2876" i="18" s="1"/>
  <c r="FL2877" i="18" s="1"/>
  <c r="FL2878" i="18" s="1"/>
  <c r="FL2879" i="18" s="1"/>
  <c r="FL2880" i="18" s="1"/>
  <c r="FL2881" i="18" s="1"/>
  <c r="FL2882" i="18" s="1"/>
  <c r="FL2883" i="18" s="1"/>
  <c r="FL2884" i="18" s="1"/>
  <c r="FL2885" i="18" s="1"/>
  <c r="FL2886" i="18" s="1"/>
  <c r="FL2887" i="18" s="1"/>
  <c r="FL2888" i="18" s="1"/>
  <c r="FL2889" i="18" s="1"/>
  <c r="FL2890" i="18" s="1"/>
  <c r="FL2891" i="18" s="1"/>
  <c r="FL2892" i="18" s="1"/>
  <c r="FL2893" i="18" s="1"/>
  <c r="FL2894" i="18" s="1"/>
  <c r="FL2895" i="18" s="1"/>
  <c r="FL2896" i="18" s="1"/>
  <c r="FL2897" i="18" s="1"/>
  <c r="FL2898" i="18" s="1"/>
  <c r="FL2899" i="18" s="1"/>
  <c r="FL2900" i="18" s="1"/>
  <c r="FL2901" i="18" s="1"/>
  <c r="FL2902" i="18" s="1"/>
  <c r="FL2903" i="18" s="1"/>
  <c r="FL2904" i="18" s="1"/>
  <c r="FL2905" i="18" s="1"/>
  <c r="FL2906" i="18" s="1"/>
  <c r="FL2907" i="18" s="1"/>
  <c r="FL2908" i="18" s="1"/>
  <c r="FL2909" i="18" s="1"/>
  <c r="FL2910" i="18" s="1"/>
  <c r="FL2911" i="18" s="1"/>
  <c r="FL2912" i="18" s="1"/>
  <c r="FL2913" i="18" s="1"/>
  <c r="FL2914" i="18" s="1"/>
  <c r="FL2915" i="18" s="1"/>
  <c r="FL2916" i="18" s="1"/>
  <c r="FL2917" i="18" s="1"/>
  <c r="FL2918" i="18" s="1"/>
  <c r="FL2919" i="18" s="1"/>
  <c r="FL2920" i="18" s="1"/>
  <c r="FL2921" i="18" s="1"/>
  <c r="FL2922" i="18" s="1"/>
  <c r="FL2923" i="18" s="1"/>
  <c r="FL2924" i="18" s="1"/>
  <c r="FL2925" i="18" s="1"/>
  <c r="FL2926" i="18" s="1"/>
  <c r="FL2927" i="18" s="1"/>
  <c r="FL2928" i="18" s="1"/>
  <c r="FL2929" i="18" s="1"/>
  <c r="FL2930" i="18" s="1"/>
  <c r="FL2931" i="18" s="1"/>
  <c r="FL2932" i="18" s="1"/>
  <c r="FL2933" i="18" s="1"/>
  <c r="FL2934" i="18" s="1"/>
  <c r="FL2935" i="18" s="1"/>
  <c r="FL2936" i="18" s="1"/>
  <c r="FL2937" i="18" s="1"/>
  <c r="FL2938" i="18" s="1"/>
  <c r="FL2939" i="18" s="1"/>
  <c r="FL2940" i="18" s="1"/>
  <c r="FL2941" i="18" s="1"/>
  <c r="FL2942" i="18" s="1"/>
  <c r="FL2943" i="18" s="1"/>
  <c r="FL2944" i="18" s="1"/>
  <c r="FL2945" i="18" s="1"/>
  <c r="FL2946" i="18" s="1"/>
  <c r="FL2947" i="18" s="1"/>
  <c r="FL2948" i="18" s="1"/>
  <c r="FL2949" i="18" s="1"/>
  <c r="FL2950" i="18" s="1"/>
  <c r="FL2951" i="18" s="1"/>
  <c r="FL2952" i="18" s="1"/>
  <c r="FL2953" i="18" s="1"/>
  <c r="FL2954" i="18" s="1"/>
  <c r="FL2955" i="18" s="1"/>
  <c r="FL2956" i="18" s="1"/>
  <c r="FL2957" i="18" s="1"/>
  <c r="FL2958" i="18" s="1"/>
  <c r="FL2959" i="18" s="1"/>
  <c r="FL2960" i="18" s="1"/>
  <c r="FL2961" i="18" s="1"/>
  <c r="FL2962" i="18" s="1"/>
  <c r="FL2963" i="18" s="1"/>
  <c r="FL2964" i="18" s="1"/>
  <c r="FL2965" i="18" s="1"/>
  <c r="FL2966" i="18" s="1"/>
  <c r="FL2967" i="18" s="1"/>
  <c r="FL2968" i="18" s="1"/>
  <c r="FL2969" i="18" s="1"/>
  <c r="FL2970" i="18" s="1"/>
  <c r="FL2971" i="18" s="1"/>
  <c r="FL2972" i="18" s="1"/>
  <c r="FL2973" i="18" s="1"/>
  <c r="FL2974" i="18" s="1"/>
  <c r="FL2975" i="18" s="1"/>
  <c r="FL2976" i="18" s="1"/>
  <c r="FL2977" i="18" s="1"/>
  <c r="FL2978" i="18" s="1"/>
  <c r="FL2979" i="18" s="1"/>
  <c r="FL2980" i="18" s="1"/>
  <c r="FL2981" i="18" s="1"/>
  <c r="FL2982" i="18" s="1"/>
  <c r="FL2983" i="18" s="1"/>
  <c r="FL2984" i="18" s="1"/>
  <c r="FL2985" i="18" s="1"/>
  <c r="FL2986" i="18" s="1"/>
  <c r="FL2987" i="18" s="1"/>
  <c r="FL2988" i="18" s="1"/>
  <c r="FL2989" i="18" s="1"/>
  <c r="FL2990" i="18" s="1"/>
  <c r="FL2991" i="18" s="1"/>
  <c r="FL2992" i="18" s="1"/>
  <c r="FL2993" i="18" s="1"/>
  <c r="FL2994" i="18" s="1"/>
  <c r="FL2995" i="18" s="1"/>
  <c r="FL2996" i="18" s="1"/>
  <c r="FL2997" i="18" s="1"/>
  <c r="FL2998" i="18" s="1"/>
  <c r="FL2999" i="18" s="1"/>
  <c r="FL3000" i="18" s="1"/>
  <c r="FL3001" i="18" s="1"/>
  <c r="FL3002" i="18" s="1"/>
  <c r="FL3003" i="18" s="1"/>
  <c r="FL3004" i="18" s="1"/>
  <c r="JH2788" i="18"/>
  <c r="JH2789" i="18" s="1"/>
  <c r="JH2790" i="18" s="1"/>
  <c r="JH2791" i="18" s="1"/>
  <c r="JH2792" i="18" s="1"/>
  <c r="JH2793" i="18" s="1"/>
  <c r="JH2794" i="18" s="1"/>
  <c r="JH2795" i="18" s="1"/>
  <c r="JH2796" i="18" s="1"/>
  <c r="JH2797" i="18" s="1"/>
  <c r="JH2798" i="18" s="1"/>
  <c r="JH2799" i="18" s="1"/>
  <c r="JH2800" i="18" s="1"/>
  <c r="JH2801" i="18" s="1"/>
  <c r="JH2802" i="18" s="1"/>
  <c r="JH2803" i="18" s="1"/>
  <c r="JH2804" i="18" s="1"/>
  <c r="JH2805" i="18" s="1"/>
  <c r="JH2806" i="18" s="1"/>
  <c r="JH2807" i="18" s="1"/>
  <c r="JH2808" i="18" s="1"/>
  <c r="JH2809" i="18" s="1"/>
  <c r="JH2810" i="18" s="1"/>
  <c r="JH2811" i="18" s="1"/>
  <c r="JH2812" i="18" s="1"/>
  <c r="JH2813" i="18" s="1"/>
  <c r="JH2814" i="18" s="1"/>
  <c r="JH2815" i="18" s="1"/>
  <c r="JH2816" i="18" s="1"/>
  <c r="JH2817" i="18" s="1"/>
  <c r="JH2818" i="18" s="1"/>
  <c r="JH2819" i="18" s="1"/>
  <c r="JH2820" i="18" s="1"/>
  <c r="JH2821" i="18" s="1"/>
  <c r="JH2822" i="18" s="1"/>
  <c r="JH2823" i="18" s="1"/>
  <c r="JH2824" i="18" s="1"/>
  <c r="JH2825" i="18" s="1"/>
  <c r="JH2826" i="18" s="1"/>
  <c r="JH2827" i="18" s="1"/>
  <c r="JH2828" i="18" s="1"/>
  <c r="JH2829" i="18" s="1"/>
  <c r="JH2830" i="18" s="1"/>
  <c r="JH2831" i="18" s="1"/>
  <c r="JH2832" i="18" s="1"/>
  <c r="JH2833" i="18" s="1"/>
  <c r="JH2834" i="18" s="1"/>
  <c r="JH2835" i="18" s="1"/>
  <c r="JH2836" i="18" s="1"/>
  <c r="JH2837" i="18" s="1"/>
  <c r="JH2838" i="18" s="1"/>
  <c r="JH2839" i="18" s="1"/>
  <c r="JH2840" i="18" s="1"/>
  <c r="JH2841" i="18" s="1"/>
  <c r="JH2842" i="18" s="1"/>
  <c r="JH2843" i="18" s="1"/>
  <c r="JH2844" i="18" s="1"/>
  <c r="JH2845" i="18" s="1"/>
  <c r="JH2846" i="18" s="1"/>
  <c r="JH2847" i="18" s="1"/>
  <c r="JH2848" i="18" s="1"/>
  <c r="JH2849" i="18" s="1"/>
  <c r="JH2850" i="18" s="1"/>
  <c r="JH2851" i="18" s="1"/>
  <c r="JH2852" i="18" s="1"/>
  <c r="JH2853" i="18" s="1"/>
  <c r="JH2854" i="18" s="1"/>
  <c r="JH2855" i="18" s="1"/>
  <c r="JH2856" i="18" s="1"/>
  <c r="JH2857" i="18" s="1"/>
  <c r="JH2858" i="18" s="1"/>
  <c r="JH2859" i="18" s="1"/>
  <c r="JH2860" i="18" s="1"/>
  <c r="JH2861" i="18" s="1"/>
  <c r="JH2862" i="18" s="1"/>
  <c r="JH2863" i="18" s="1"/>
  <c r="JH2864" i="18" s="1"/>
  <c r="JH2865" i="18" s="1"/>
  <c r="JH2866" i="18" s="1"/>
  <c r="JH2867" i="18" s="1"/>
  <c r="JH2868" i="18" s="1"/>
  <c r="JH2869" i="18" s="1"/>
  <c r="JH2870" i="18" s="1"/>
  <c r="JH2871" i="18" s="1"/>
  <c r="JH2872" i="18" s="1"/>
  <c r="JH2873" i="18" s="1"/>
  <c r="JH2874" i="18" s="1"/>
  <c r="JH2875" i="18" s="1"/>
  <c r="JH2876" i="18" s="1"/>
  <c r="JH2877" i="18" s="1"/>
  <c r="JH2878" i="18" s="1"/>
  <c r="JH2879" i="18" s="1"/>
  <c r="JH2880" i="18" s="1"/>
  <c r="JH2881" i="18" s="1"/>
  <c r="JH2882" i="18" s="1"/>
  <c r="JH2883" i="18" s="1"/>
  <c r="JH2884" i="18" s="1"/>
  <c r="JH2885" i="18" s="1"/>
  <c r="JH2886" i="18" s="1"/>
  <c r="JH2887" i="18" s="1"/>
  <c r="JH2888" i="18" s="1"/>
  <c r="JH2889" i="18" s="1"/>
  <c r="JH2890" i="18" s="1"/>
  <c r="JH2891" i="18" s="1"/>
  <c r="JH2892" i="18" s="1"/>
  <c r="JH2893" i="18" s="1"/>
  <c r="JH2894" i="18" s="1"/>
  <c r="JH2895" i="18" s="1"/>
  <c r="JH2896" i="18" s="1"/>
  <c r="JH2897" i="18" s="1"/>
  <c r="JH2898" i="18" s="1"/>
  <c r="JH2899" i="18" s="1"/>
  <c r="JH2900" i="18" s="1"/>
  <c r="JH2901" i="18" s="1"/>
  <c r="JH2902" i="18" s="1"/>
  <c r="JH2903" i="18" s="1"/>
  <c r="JH2904" i="18" s="1"/>
  <c r="JH2905" i="18" s="1"/>
  <c r="JH2906" i="18" s="1"/>
  <c r="JH2907" i="18" s="1"/>
  <c r="JH2908" i="18" s="1"/>
  <c r="JH2909" i="18" s="1"/>
  <c r="JH2910" i="18" s="1"/>
  <c r="JH2911" i="18" s="1"/>
  <c r="JH2912" i="18" s="1"/>
  <c r="JH2913" i="18" s="1"/>
  <c r="JH2914" i="18" s="1"/>
  <c r="JH2915" i="18" s="1"/>
  <c r="JH2916" i="18" s="1"/>
  <c r="JH2917" i="18" s="1"/>
  <c r="JH2918" i="18" s="1"/>
  <c r="JH2919" i="18" s="1"/>
  <c r="JH2920" i="18" s="1"/>
  <c r="JH2921" i="18" s="1"/>
  <c r="JH2922" i="18" s="1"/>
  <c r="JH2923" i="18" s="1"/>
  <c r="JH2924" i="18" s="1"/>
  <c r="JH2925" i="18" s="1"/>
  <c r="JH2926" i="18" s="1"/>
  <c r="JH2927" i="18" s="1"/>
  <c r="JH2928" i="18" s="1"/>
  <c r="JH2929" i="18" s="1"/>
  <c r="JH2930" i="18" s="1"/>
  <c r="JH2931" i="18" s="1"/>
  <c r="JH2932" i="18" s="1"/>
  <c r="JH2933" i="18" s="1"/>
  <c r="JH2934" i="18" s="1"/>
  <c r="JH2935" i="18" s="1"/>
  <c r="JH2936" i="18" s="1"/>
  <c r="JH2937" i="18" s="1"/>
  <c r="JH2938" i="18" s="1"/>
  <c r="JH2939" i="18" s="1"/>
  <c r="JH2940" i="18" s="1"/>
  <c r="JH2941" i="18" s="1"/>
  <c r="JH2942" i="18" s="1"/>
  <c r="JH2943" i="18" s="1"/>
  <c r="JH2944" i="18" s="1"/>
  <c r="JH2945" i="18" s="1"/>
  <c r="JH2946" i="18" s="1"/>
  <c r="JH2947" i="18" s="1"/>
  <c r="JH2948" i="18" s="1"/>
  <c r="JH2949" i="18" s="1"/>
  <c r="JH2950" i="18" s="1"/>
  <c r="JH2951" i="18" s="1"/>
  <c r="JH2952" i="18" s="1"/>
  <c r="JH2953" i="18" s="1"/>
  <c r="JH2954" i="18" s="1"/>
  <c r="JH2955" i="18" s="1"/>
  <c r="JH2956" i="18" s="1"/>
  <c r="JH2957" i="18" s="1"/>
  <c r="JH2958" i="18" s="1"/>
  <c r="JH2959" i="18" s="1"/>
  <c r="JH2960" i="18" s="1"/>
  <c r="JH2961" i="18" s="1"/>
  <c r="JH2962" i="18" s="1"/>
  <c r="JH2963" i="18" s="1"/>
  <c r="JH2964" i="18" s="1"/>
  <c r="JH2965" i="18" s="1"/>
  <c r="JH2966" i="18" s="1"/>
  <c r="JH2967" i="18" s="1"/>
  <c r="JH2968" i="18" s="1"/>
  <c r="JH2969" i="18" s="1"/>
  <c r="JH2970" i="18" s="1"/>
  <c r="JH2971" i="18" s="1"/>
  <c r="JH2972" i="18" s="1"/>
  <c r="JH2973" i="18" s="1"/>
  <c r="JH2974" i="18" s="1"/>
  <c r="JH2975" i="18" s="1"/>
  <c r="JH2976" i="18" s="1"/>
  <c r="JH2977" i="18" s="1"/>
  <c r="JH2978" i="18" s="1"/>
  <c r="JH2979" i="18" s="1"/>
  <c r="JH2980" i="18" s="1"/>
  <c r="JH2981" i="18" s="1"/>
  <c r="JH2982" i="18" s="1"/>
  <c r="JH2983" i="18" s="1"/>
  <c r="JH2984" i="18" s="1"/>
  <c r="JH2985" i="18" s="1"/>
  <c r="JH2986" i="18" s="1"/>
  <c r="JH2987" i="18" s="1"/>
  <c r="JH2988" i="18" s="1"/>
  <c r="JH2989" i="18" s="1"/>
  <c r="JH2990" i="18" s="1"/>
  <c r="JH2991" i="18" s="1"/>
  <c r="JH2992" i="18" s="1"/>
  <c r="JH2993" i="18" s="1"/>
  <c r="JH2994" i="18" s="1"/>
  <c r="JH2995" i="18" s="1"/>
  <c r="JH2996" i="18" s="1"/>
  <c r="JH2997" i="18" s="1"/>
  <c r="JH2998" i="18" s="1"/>
  <c r="JH2999" i="18" s="1"/>
  <c r="JH3000" i="18" s="1"/>
  <c r="JH3001" i="18" s="1"/>
  <c r="JH3002" i="18" s="1"/>
  <c r="JH3003" i="18" s="1"/>
  <c r="JH3004" i="18" s="1"/>
  <c r="JH3005" i="18" s="1"/>
  <c r="JH3006" i="18" s="1"/>
  <c r="JH3007" i="18" s="1"/>
  <c r="JH3008" i="18" s="1"/>
  <c r="JH3009" i="18" s="1"/>
  <c r="JH3010" i="18" s="1"/>
  <c r="JH3011" i="18" s="1"/>
  <c r="JH3012" i="18" s="1"/>
  <c r="JH3013" i="18" s="1"/>
  <c r="JH3014" i="18" s="1"/>
  <c r="JH3015" i="18" s="1"/>
  <c r="JH3016" i="18" s="1"/>
  <c r="JH3017" i="18" s="1"/>
  <c r="JH3018" i="18" s="1"/>
  <c r="JH3019" i="18" s="1"/>
  <c r="JH3020" i="18" s="1"/>
  <c r="JH3021" i="18" s="1"/>
  <c r="JH3022" i="18" s="1"/>
  <c r="JH3023" i="18" s="1"/>
  <c r="HB2788" i="18"/>
  <c r="HB2789" i="18" s="1"/>
  <c r="HB2790" i="18" s="1"/>
  <c r="HB2791" i="18" s="1"/>
  <c r="HB2792" i="18" s="1"/>
  <c r="HB2793" i="18" s="1"/>
  <c r="HB2794" i="18" s="1"/>
  <c r="HB2795" i="18" s="1"/>
  <c r="HB2796" i="18" s="1"/>
  <c r="HB2797" i="18" s="1"/>
  <c r="HB2798" i="18" s="1"/>
  <c r="HB2799" i="18" s="1"/>
  <c r="HB2800" i="18" s="1"/>
  <c r="HB2801" i="18" s="1"/>
  <c r="HB2802" i="18" s="1"/>
  <c r="HB2803" i="18" s="1"/>
  <c r="HB2804" i="18" s="1"/>
  <c r="HB2805" i="18" s="1"/>
  <c r="HB2806" i="18" s="1"/>
  <c r="HB2807" i="18" s="1"/>
  <c r="HB2808" i="18" s="1"/>
  <c r="HB2809" i="18" s="1"/>
  <c r="HB2810" i="18" s="1"/>
  <c r="HB2811" i="18" s="1"/>
  <c r="HB2812" i="18" s="1"/>
  <c r="HB2813" i="18" s="1"/>
  <c r="HB2814" i="18" s="1"/>
  <c r="HB2815" i="18" s="1"/>
  <c r="HB2816" i="18" s="1"/>
  <c r="HB2817" i="18" s="1"/>
  <c r="HB2818" i="18" s="1"/>
  <c r="HB2819" i="18" s="1"/>
  <c r="HB2820" i="18" s="1"/>
  <c r="HB2821" i="18" s="1"/>
  <c r="HB2822" i="18" s="1"/>
  <c r="HB2823" i="18" s="1"/>
  <c r="HB2824" i="18" s="1"/>
  <c r="HB2825" i="18" s="1"/>
  <c r="HB2826" i="18" s="1"/>
  <c r="HB2827" i="18" s="1"/>
  <c r="HB2828" i="18" s="1"/>
  <c r="HB2829" i="18" s="1"/>
  <c r="HB2830" i="18" s="1"/>
  <c r="HB2831" i="18" s="1"/>
  <c r="HB2832" i="18" s="1"/>
  <c r="HB2833" i="18" s="1"/>
  <c r="HB2834" i="18" s="1"/>
  <c r="HB2835" i="18" s="1"/>
  <c r="HB2836" i="18" s="1"/>
  <c r="HB2837" i="18" s="1"/>
  <c r="HB2838" i="18" s="1"/>
  <c r="HB2839" i="18" s="1"/>
  <c r="HB2840" i="18" s="1"/>
  <c r="HB2841" i="18" s="1"/>
  <c r="HB2842" i="18" s="1"/>
  <c r="HB2843" i="18" s="1"/>
  <c r="HB2844" i="18" s="1"/>
  <c r="HB2845" i="18" s="1"/>
  <c r="HB2846" i="18" s="1"/>
  <c r="HB2847" i="18" s="1"/>
  <c r="HB2848" i="18" s="1"/>
  <c r="HB2849" i="18" s="1"/>
  <c r="HB2850" i="18" s="1"/>
  <c r="HB2851" i="18" s="1"/>
  <c r="HB2852" i="18" s="1"/>
  <c r="HB2853" i="18" s="1"/>
  <c r="HB2854" i="18" s="1"/>
  <c r="HB2855" i="18" s="1"/>
  <c r="HB2856" i="18" s="1"/>
  <c r="HB2857" i="18" s="1"/>
  <c r="HB2858" i="18" s="1"/>
  <c r="HB2859" i="18" s="1"/>
  <c r="HB2860" i="18" s="1"/>
  <c r="HB2861" i="18" s="1"/>
  <c r="HB2862" i="18" s="1"/>
  <c r="HB2863" i="18" s="1"/>
  <c r="HB2864" i="18" s="1"/>
  <c r="HB2865" i="18" s="1"/>
  <c r="HB2866" i="18" s="1"/>
  <c r="HB2867" i="18" s="1"/>
  <c r="HB2868" i="18" s="1"/>
  <c r="HB2869" i="18" s="1"/>
  <c r="HB2870" i="18" s="1"/>
  <c r="HB2871" i="18" s="1"/>
  <c r="HB2872" i="18" s="1"/>
  <c r="HB2873" i="18" s="1"/>
  <c r="HB2874" i="18" s="1"/>
  <c r="HB2875" i="18" s="1"/>
  <c r="HB2876" i="18" s="1"/>
  <c r="HB2877" i="18" s="1"/>
  <c r="HB2878" i="18" s="1"/>
  <c r="HB2879" i="18" s="1"/>
  <c r="HB2880" i="18" s="1"/>
  <c r="HB2881" i="18" s="1"/>
  <c r="HB2882" i="18" s="1"/>
  <c r="HB2883" i="18" s="1"/>
  <c r="HB2884" i="18" s="1"/>
  <c r="HB2885" i="18" s="1"/>
  <c r="HB2886" i="18" s="1"/>
  <c r="HB2887" i="18" s="1"/>
  <c r="HB2888" i="18" s="1"/>
  <c r="HB2889" i="18" s="1"/>
  <c r="HB2890" i="18" s="1"/>
  <c r="HB2891" i="18" s="1"/>
  <c r="HB2892" i="18" s="1"/>
  <c r="HB2893" i="18" s="1"/>
  <c r="HB2894" i="18" s="1"/>
  <c r="HB2895" i="18" s="1"/>
  <c r="HB2896" i="18" s="1"/>
  <c r="HB2897" i="18" s="1"/>
  <c r="HB2898" i="18" s="1"/>
  <c r="HB2899" i="18" s="1"/>
  <c r="HB2900" i="18" s="1"/>
  <c r="HB2901" i="18" s="1"/>
  <c r="HB2902" i="18" s="1"/>
  <c r="HB2903" i="18" s="1"/>
  <c r="HB2904" i="18" s="1"/>
  <c r="HB2905" i="18" s="1"/>
  <c r="HB2906" i="18" s="1"/>
  <c r="HB2907" i="18" s="1"/>
  <c r="HB2908" i="18" s="1"/>
  <c r="HB2909" i="18" s="1"/>
  <c r="HB2910" i="18" s="1"/>
  <c r="HB2911" i="18" s="1"/>
  <c r="HB2912" i="18" s="1"/>
  <c r="HB2913" i="18" s="1"/>
  <c r="HB2914" i="18" s="1"/>
  <c r="HB2915" i="18" s="1"/>
  <c r="HB2916" i="18" s="1"/>
  <c r="HB2917" i="18" s="1"/>
  <c r="HB2918" i="18" s="1"/>
  <c r="HB2919" i="18" s="1"/>
  <c r="HB2920" i="18" s="1"/>
  <c r="HB2921" i="18" s="1"/>
  <c r="HB2922" i="18" s="1"/>
  <c r="HB2923" i="18" s="1"/>
  <c r="HB2924" i="18" s="1"/>
  <c r="HB2925" i="18" s="1"/>
  <c r="HB2926" i="18" s="1"/>
  <c r="HB2927" i="18" s="1"/>
  <c r="HB2928" i="18" s="1"/>
  <c r="HB2929" i="18" s="1"/>
  <c r="HB2930" i="18" s="1"/>
  <c r="HB2931" i="18" s="1"/>
  <c r="HB2932" i="18" s="1"/>
  <c r="HB2933" i="18" s="1"/>
  <c r="HB2934" i="18" s="1"/>
  <c r="HB2935" i="18" s="1"/>
  <c r="HB2936" i="18" s="1"/>
  <c r="HB2937" i="18" s="1"/>
  <c r="HB2938" i="18" s="1"/>
  <c r="HB2939" i="18" s="1"/>
  <c r="HB2940" i="18" s="1"/>
  <c r="HB2941" i="18" s="1"/>
  <c r="HB2942" i="18" s="1"/>
  <c r="HB2943" i="18" s="1"/>
  <c r="HB2944" i="18" s="1"/>
  <c r="HB2945" i="18" s="1"/>
  <c r="HB2946" i="18" s="1"/>
  <c r="HB2947" i="18" s="1"/>
  <c r="HB2948" i="18" s="1"/>
  <c r="HB2949" i="18" s="1"/>
  <c r="HB2950" i="18" s="1"/>
  <c r="HB2951" i="18" s="1"/>
  <c r="HB2952" i="18" s="1"/>
  <c r="HB2953" i="18" s="1"/>
  <c r="HB2954" i="18" s="1"/>
  <c r="HB2955" i="18" s="1"/>
  <c r="HB2956" i="18" s="1"/>
  <c r="HB2957" i="18" s="1"/>
  <c r="HB2958" i="18" s="1"/>
  <c r="HB2959" i="18" s="1"/>
  <c r="HB2960" i="18" s="1"/>
  <c r="HB2961" i="18" s="1"/>
  <c r="HB2962" i="18" s="1"/>
  <c r="HB2963" i="18" s="1"/>
  <c r="HB2964" i="18" s="1"/>
  <c r="HB2965" i="18" s="1"/>
  <c r="HB2966" i="18" s="1"/>
  <c r="HB2967" i="18" s="1"/>
  <c r="HB2968" i="18" s="1"/>
  <c r="HB2969" i="18" s="1"/>
  <c r="HB2970" i="18" s="1"/>
  <c r="HB2971" i="18" s="1"/>
  <c r="HB2972" i="18" s="1"/>
  <c r="HB2973" i="18" s="1"/>
  <c r="HB2974" i="18" s="1"/>
  <c r="HB2975" i="18" s="1"/>
  <c r="HB2976" i="18" s="1"/>
  <c r="HB2977" i="18" s="1"/>
  <c r="HB2978" i="18" s="1"/>
  <c r="HB2979" i="18" s="1"/>
  <c r="HB2980" i="18" s="1"/>
  <c r="HB2981" i="18" s="1"/>
  <c r="HB2982" i="18" s="1"/>
  <c r="HB2983" i="18" s="1"/>
  <c r="HB2984" i="18" s="1"/>
  <c r="HB2985" i="18" s="1"/>
  <c r="HB2986" i="18" s="1"/>
  <c r="HB2987" i="18" s="1"/>
  <c r="HB2988" i="18" s="1"/>
  <c r="HB2989" i="18" s="1"/>
  <c r="HB2990" i="18" s="1"/>
  <c r="HB2991" i="18" s="1"/>
  <c r="HB2992" i="18" s="1"/>
  <c r="HB2993" i="18" s="1"/>
  <c r="HB2994" i="18" s="1"/>
  <c r="HB2995" i="18" s="1"/>
  <c r="HB2996" i="18" s="1"/>
  <c r="HB2997" i="18" s="1"/>
  <c r="HB2998" i="18" s="1"/>
  <c r="HB2999" i="18" s="1"/>
  <c r="HB3000" i="18" s="1"/>
  <c r="HB3001" i="18" s="1"/>
  <c r="NC2709" i="18"/>
  <c r="NC2710" i="18" s="1"/>
  <c r="NC2711" i="18" s="1"/>
  <c r="NC2712" i="18" s="1"/>
  <c r="NC2713" i="18" s="1"/>
  <c r="NC2714" i="18" s="1"/>
  <c r="NC2715" i="18" s="1"/>
  <c r="NC2716" i="18" s="1"/>
  <c r="NC2717" i="18" s="1"/>
  <c r="NC2718" i="18" s="1"/>
  <c r="NC2719" i="18" s="1"/>
  <c r="NC2720" i="18" s="1"/>
  <c r="NC2721" i="18" s="1"/>
  <c r="NC2722" i="18" s="1"/>
  <c r="NC2723" i="18" s="1"/>
  <c r="NC2724" i="18" s="1"/>
  <c r="NC2725" i="18" s="1"/>
  <c r="NC2726" i="18" s="1"/>
  <c r="NC2727" i="18" s="1"/>
  <c r="NC2728" i="18" s="1"/>
  <c r="NC2729" i="18" s="1"/>
  <c r="NC2730" i="18" s="1"/>
  <c r="NC2731" i="18" s="1"/>
  <c r="NC2732" i="18" s="1"/>
  <c r="NC2733" i="18" s="1"/>
  <c r="NC2734" i="18" s="1"/>
  <c r="NC2735" i="18" s="1"/>
  <c r="NC2736" i="18" s="1"/>
  <c r="NC2737" i="18" s="1"/>
  <c r="NC2738" i="18" s="1"/>
  <c r="NC2739" i="18" s="1"/>
  <c r="NC2740" i="18" s="1"/>
  <c r="NC2741" i="18" s="1"/>
  <c r="NC2742" i="18" s="1"/>
  <c r="NC2743" i="18" s="1"/>
  <c r="NC2744" i="18" s="1"/>
  <c r="NC2745" i="18" s="1"/>
  <c r="NC2746" i="18" s="1"/>
  <c r="NC2747" i="18" s="1"/>
  <c r="NC2748" i="18" s="1"/>
  <c r="NC2749" i="18" s="1"/>
  <c r="NC2750" i="18" s="1"/>
  <c r="NC2751" i="18" s="1"/>
  <c r="NC2752" i="18" s="1"/>
  <c r="NC2753" i="18" s="1"/>
  <c r="NC2754" i="18" s="1"/>
  <c r="NC2755" i="18" s="1"/>
  <c r="NC2756" i="18" s="1"/>
  <c r="NC2757" i="18" s="1"/>
  <c r="NC2758" i="18" s="1"/>
  <c r="NC2759" i="18" s="1"/>
  <c r="NC2760" i="18" s="1"/>
  <c r="NC2761" i="18" s="1"/>
  <c r="NC2762" i="18" s="1"/>
  <c r="NC2763" i="18" s="1"/>
  <c r="NC2764" i="18" s="1"/>
  <c r="NC2765" i="18" s="1"/>
  <c r="NC2766" i="18" s="1"/>
  <c r="NC2767" i="18" s="1"/>
  <c r="NC2768" i="18" s="1"/>
  <c r="NC2769" i="18" s="1"/>
  <c r="NC2770" i="18" s="1"/>
  <c r="NC2771" i="18" s="1"/>
  <c r="NC2772" i="18" s="1"/>
  <c r="NC2773" i="18" s="1"/>
  <c r="NC2774" i="18" s="1"/>
  <c r="NC2775" i="18" s="1"/>
  <c r="NC2776" i="18" s="1"/>
  <c r="NC2777" i="18" s="1"/>
  <c r="NC2778" i="18" s="1"/>
  <c r="NC2779" i="18" s="1"/>
  <c r="NC2780" i="18" s="1"/>
  <c r="NC2781" i="18" s="1"/>
  <c r="NC2782" i="18" s="1"/>
  <c r="NC2783" i="18" s="1"/>
  <c r="NC2784" i="18" s="1"/>
  <c r="NC2785" i="18" s="1"/>
  <c r="NC2786" i="18" s="1"/>
  <c r="NC2787" i="18" s="1"/>
  <c r="NC2788" i="18" s="1"/>
  <c r="NC2789" i="18" s="1"/>
  <c r="NC2790" i="18" s="1"/>
  <c r="NC2791" i="18" s="1"/>
  <c r="NC2792" i="18" s="1"/>
  <c r="NC2793" i="18" s="1"/>
  <c r="NC2794" i="18" s="1"/>
  <c r="NC2795" i="18" s="1"/>
  <c r="NC2796" i="18" s="1"/>
  <c r="NC2797" i="18" s="1"/>
  <c r="NC2798" i="18" s="1"/>
  <c r="NC2799" i="18" s="1"/>
  <c r="NC2800" i="18" s="1"/>
  <c r="NC2801" i="18" s="1"/>
  <c r="NC2802" i="18" s="1"/>
  <c r="NC2803" i="18" s="1"/>
  <c r="NC2804" i="18" s="1"/>
  <c r="NC2805" i="18" s="1"/>
  <c r="NC2806" i="18" s="1"/>
  <c r="NC2807" i="18" s="1"/>
  <c r="NC2808" i="18" s="1"/>
  <c r="NC2809" i="18" s="1"/>
  <c r="NC2810" i="18" s="1"/>
  <c r="NC2811" i="18" s="1"/>
  <c r="NC2812" i="18" s="1"/>
  <c r="NC2813" i="18" s="1"/>
  <c r="NC2814" i="18" s="1"/>
  <c r="NC2815" i="18" s="1"/>
  <c r="NC2816" i="18" s="1"/>
  <c r="NC2817" i="18" s="1"/>
  <c r="NC2818" i="18" s="1"/>
  <c r="NC2819" i="18" s="1"/>
  <c r="NC2820" i="18" s="1"/>
  <c r="NC2821" i="18" s="1"/>
  <c r="NC2822" i="18" s="1"/>
  <c r="NC2823" i="18" s="1"/>
  <c r="NC2824" i="18" s="1"/>
  <c r="NC2825" i="18" s="1"/>
  <c r="NC2826" i="18" s="1"/>
  <c r="NC2827" i="18" s="1"/>
  <c r="NC2828" i="18" s="1"/>
  <c r="NC2829" i="18" s="1"/>
  <c r="NC2830" i="18" s="1"/>
  <c r="NC2831" i="18" s="1"/>
  <c r="NC2832" i="18" s="1"/>
  <c r="NC2833" i="18" s="1"/>
  <c r="NC2834" i="18" s="1"/>
  <c r="NC2835" i="18" s="1"/>
  <c r="NC2836" i="18" s="1"/>
  <c r="NC2837" i="18" s="1"/>
  <c r="NC2838" i="18" s="1"/>
  <c r="NC2839" i="18" s="1"/>
  <c r="NC2840" i="18" s="1"/>
  <c r="NC2841" i="18" s="1"/>
  <c r="NC2842" i="18" s="1"/>
  <c r="NC2843" i="18" s="1"/>
  <c r="NC2844" i="18" s="1"/>
  <c r="NC2845" i="18" s="1"/>
  <c r="NC2846" i="18" s="1"/>
  <c r="NC2847" i="18" s="1"/>
  <c r="NC2848" i="18" s="1"/>
  <c r="NC2849" i="18" s="1"/>
  <c r="NC2850" i="18" s="1"/>
  <c r="NC2851" i="18" s="1"/>
  <c r="NC2852" i="18" s="1"/>
  <c r="NC2853" i="18" s="1"/>
  <c r="NC2854" i="18" s="1"/>
  <c r="NC2855" i="18" s="1"/>
  <c r="NC2856" i="18" s="1"/>
  <c r="EE2709" i="18"/>
  <c r="EE2710" i="18" s="1"/>
  <c r="EE2711" i="18" s="1"/>
  <c r="EE2712" i="18" s="1"/>
  <c r="EE2713" i="18" s="1"/>
  <c r="EE2714" i="18" s="1"/>
  <c r="EE2715" i="18" s="1"/>
  <c r="EE2716" i="18" s="1"/>
  <c r="EE2717" i="18" s="1"/>
  <c r="EE2718" i="18" s="1"/>
  <c r="EE2719" i="18" s="1"/>
  <c r="EE2720" i="18" s="1"/>
  <c r="EE2721" i="18" s="1"/>
  <c r="EE2722" i="18" s="1"/>
  <c r="EE2723" i="18" s="1"/>
  <c r="EE2724" i="18" s="1"/>
  <c r="EE2725" i="18" s="1"/>
  <c r="EE2726" i="18" s="1"/>
  <c r="EE2727" i="18" s="1"/>
  <c r="EE2728" i="18" s="1"/>
  <c r="EE2729" i="18" s="1"/>
  <c r="EE2730" i="18" s="1"/>
  <c r="EE2731" i="18" s="1"/>
  <c r="EE2732" i="18" s="1"/>
  <c r="EE2733" i="18" s="1"/>
  <c r="EE2734" i="18" s="1"/>
  <c r="EE2735" i="18" s="1"/>
  <c r="KY2695" i="18"/>
  <c r="KY2696" i="18" s="1"/>
  <c r="KY2697" i="18" s="1"/>
  <c r="KY2698" i="18" s="1"/>
  <c r="KY2699" i="18" s="1"/>
  <c r="KY2700" i="18" s="1"/>
  <c r="KY2701" i="18" s="1"/>
  <c r="KY2702" i="18" s="1"/>
  <c r="KY2703" i="18" s="1"/>
  <c r="KY2704" i="18" s="1"/>
  <c r="KY2705" i="18" s="1"/>
  <c r="KY2706" i="18" s="1"/>
  <c r="KY2707" i="18" s="1"/>
  <c r="KY2708" i="18" s="1"/>
  <c r="KY2709" i="18" s="1"/>
  <c r="KY2710" i="18" s="1"/>
  <c r="KY2711" i="18" s="1"/>
  <c r="KY2712" i="18" s="1"/>
  <c r="KY2713" i="18" s="1"/>
  <c r="KY2714" i="18" s="1"/>
  <c r="KY2715" i="18" s="1"/>
  <c r="KY2716" i="18" s="1"/>
  <c r="KY2717" i="18" s="1"/>
  <c r="KY2718" i="18" s="1"/>
  <c r="KY2719" i="18" s="1"/>
  <c r="KY2720" i="18" s="1"/>
  <c r="KY2721" i="18" s="1"/>
  <c r="KY2722" i="18" s="1"/>
  <c r="KY2723" i="18" s="1"/>
  <c r="KY2724" i="18" s="1"/>
  <c r="KY2725" i="18" s="1"/>
  <c r="KY2726" i="18" s="1"/>
  <c r="KY2727" i="18" s="1"/>
  <c r="KY2728" i="18" s="1"/>
  <c r="KY2729" i="18" s="1"/>
  <c r="KY2730" i="18" s="1"/>
  <c r="KY2731" i="18" s="1"/>
  <c r="KY2732" i="18" s="1"/>
  <c r="KY2733" i="18" s="1"/>
  <c r="KY2734" i="18" s="1"/>
  <c r="KY2735" i="18" s="1"/>
  <c r="KY2736" i="18" s="1"/>
  <c r="KY2737" i="18" s="1"/>
  <c r="KY2738" i="18" s="1"/>
  <c r="KY2739" i="18" s="1"/>
  <c r="KY2740" i="18" s="1"/>
  <c r="KY2741" i="18" s="1"/>
  <c r="KY2742" i="18" s="1"/>
  <c r="KY2743" i="18" s="1"/>
  <c r="KY2744" i="18" s="1"/>
  <c r="KY2745" i="18" s="1"/>
  <c r="KY2746" i="18" s="1"/>
  <c r="KY2747" i="18" s="1"/>
  <c r="KY2748" i="18" s="1"/>
  <c r="KY2749" i="18" s="1"/>
  <c r="KY2750" i="18" s="1"/>
  <c r="KY2751" i="18" s="1"/>
  <c r="KY2752" i="18" s="1"/>
  <c r="KY2753" i="18" s="1"/>
  <c r="KY2754" i="18" s="1"/>
  <c r="KY2755" i="18" s="1"/>
  <c r="KY2756" i="18" s="1"/>
  <c r="KY2757" i="18" s="1"/>
  <c r="KY2758" i="18" s="1"/>
  <c r="KY2759" i="18" s="1"/>
  <c r="KY2760" i="18" s="1"/>
  <c r="KY2761" i="18" s="1"/>
  <c r="KY2762" i="18" s="1"/>
  <c r="KY2763" i="18" s="1"/>
  <c r="KY2764" i="18" s="1"/>
  <c r="KY2765" i="18" s="1"/>
  <c r="KY2766" i="18" s="1"/>
  <c r="KY2767" i="18" s="1"/>
  <c r="KY2768" i="18" s="1"/>
  <c r="KY2769" i="18" s="1"/>
  <c r="KY2770" i="18" s="1"/>
  <c r="KY2771" i="18" s="1"/>
  <c r="KY2772" i="18" s="1"/>
  <c r="KY2773" i="18" s="1"/>
  <c r="KY2774" i="18" s="1"/>
  <c r="KY2775" i="18" s="1"/>
  <c r="KY2776" i="18" s="1"/>
  <c r="KY2777" i="18" s="1"/>
  <c r="KY2778" i="18" s="1"/>
  <c r="KY2779" i="18" s="1"/>
  <c r="KY2780" i="18" s="1"/>
  <c r="KY2781" i="18" s="1"/>
  <c r="KY2782" i="18" s="1"/>
  <c r="KY2783" i="18" s="1"/>
  <c r="KY2784" i="18" s="1"/>
  <c r="KY2785" i="18" s="1"/>
  <c r="KY2786" i="18" s="1"/>
  <c r="KY2787" i="18" s="1"/>
  <c r="KY2788" i="18" s="1"/>
  <c r="KY2789" i="18" s="1"/>
  <c r="KY2790" i="18" s="1"/>
  <c r="KY2791" i="18" s="1"/>
  <c r="KY2792" i="18" s="1"/>
  <c r="KY2793" i="18" s="1"/>
  <c r="KY2794" i="18" s="1"/>
  <c r="KY2795" i="18" s="1"/>
  <c r="KY2796" i="18" s="1"/>
  <c r="KY2797" i="18" s="1"/>
  <c r="KY2798" i="18" s="1"/>
  <c r="KY2799" i="18" s="1"/>
  <c r="KY2800" i="18" s="1"/>
  <c r="KY2801" i="18" s="1"/>
  <c r="KY2802" i="18" s="1"/>
  <c r="KY2803" i="18" s="1"/>
  <c r="KY2804" i="18" s="1"/>
  <c r="KY2805" i="18" s="1"/>
  <c r="KY2806" i="18" s="1"/>
  <c r="KY2807" i="18" s="1"/>
  <c r="KY2808" i="18" s="1"/>
  <c r="KY2809" i="18" s="1"/>
  <c r="KY2810" i="18" s="1"/>
  <c r="KY2811" i="18" s="1"/>
  <c r="KY2812" i="18" s="1"/>
  <c r="KY2813" i="18" s="1"/>
  <c r="KY2814" i="18" s="1"/>
  <c r="KY2815" i="18" s="1"/>
  <c r="KY2816" i="18" s="1"/>
  <c r="KY2817" i="18" s="1"/>
  <c r="KY2818" i="18" s="1"/>
  <c r="KY2819" i="18" s="1"/>
  <c r="KY2820" i="18" s="1"/>
  <c r="KY2821" i="18" s="1"/>
  <c r="KY2822" i="18" s="1"/>
  <c r="KY2823" i="18" s="1"/>
  <c r="KY2824" i="18" s="1"/>
  <c r="KY2825" i="18" s="1"/>
  <c r="AP2695" i="18"/>
  <c r="AP2696" i="18" s="1"/>
  <c r="AP2697" i="18" s="1"/>
  <c r="AP2698" i="18" s="1"/>
  <c r="AP2699" i="18" s="1"/>
  <c r="AP2700" i="18" s="1"/>
  <c r="AP2701" i="18" s="1"/>
  <c r="AP2702" i="18" s="1"/>
  <c r="AP2703" i="18" s="1"/>
  <c r="AP2704" i="18" s="1"/>
  <c r="AP2705" i="18" s="1"/>
  <c r="AP2706" i="18" s="1"/>
  <c r="AP2707" i="18" s="1"/>
  <c r="AP2708" i="18" s="1"/>
  <c r="AP2709" i="18" s="1"/>
  <c r="AP2710" i="18" s="1"/>
  <c r="AP2711" i="18" s="1"/>
  <c r="AP2712" i="18" s="1"/>
  <c r="AP2713" i="18" s="1"/>
  <c r="AP2714" i="18" s="1"/>
  <c r="AP2715" i="18" s="1"/>
  <c r="AP2716" i="18" s="1"/>
  <c r="AP2717" i="18" s="1"/>
  <c r="AP2718" i="18" s="1"/>
  <c r="AP2719" i="18" s="1"/>
  <c r="AP2720" i="18" s="1"/>
  <c r="AP2721" i="18" s="1"/>
  <c r="AP2722" i="18" s="1"/>
  <c r="AP2723" i="18" s="1"/>
  <c r="AP2724" i="18" s="1"/>
  <c r="AP2725" i="18" s="1"/>
  <c r="HS2793" i="18"/>
  <c r="HS2794" i="18" s="1"/>
  <c r="HS2795" i="18" s="1"/>
  <c r="HS2796" i="18" s="1"/>
  <c r="HS2797" i="18" s="1"/>
  <c r="HS2798" i="18" s="1"/>
  <c r="HS2799" i="18" s="1"/>
  <c r="HS2800" i="18" s="1"/>
  <c r="HS2801" i="18" s="1"/>
  <c r="HS2802" i="18" s="1"/>
  <c r="HS2803" i="18" s="1"/>
  <c r="HS2804" i="18" s="1"/>
  <c r="HS2805" i="18" s="1"/>
  <c r="HS2806" i="18" s="1"/>
  <c r="HS2807" i="18" s="1"/>
  <c r="HS2808" i="18" s="1"/>
  <c r="HS2809" i="18" s="1"/>
  <c r="HS2810" i="18" s="1"/>
  <c r="HS2811" i="18" s="1"/>
  <c r="HS2812" i="18" s="1"/>
  <c r="HS2813" i="18" s="1"/>
  <c r="HS2814" i="18" s="1"/>
  <c r="HS2815" i="18" s="1"/>
  <c r="HS2816" i="18" s="1"/>
  <c r="HS2817" i="18" s="1"/>
  <c r="HS2818" i="18" s="1"/>
  <c r="HS2819" i="18" s="1"/>
  <c r="HS2820" i="18" s="1"/>
  <c r="HS2821" i="18" s="1"/>
  <c r="HS2822" i="18" s="1"/>
  <c r="HS2823" i="18" s="1"/>
  <c r="HS2824" i="18" s="1"/>
  <c r="HS2825" i="18" s="1"/>
  <c r="HS2826" i="18" s="1"/>
  <c r="HS2827" i="18" s="1"/>
  <c r="HS2828" i="18" s="1"/>
  <c r="HS2829" i="18" s="1"/>
  <c r="HS2830" i="18" s="1"/>
  <c r="HS2831" i="18" s="1"/>
  <c r="HS2832" i="18" s="1"/>
  <c r="HS2833" i="18" s="1"/>
  <c r="HS2834" i="18" s="1"/>
  <c r="HS2835" i="18" s="1"/>
  <c r="HS2836" i="18" s="1"/>
  <c r="HS2837" i="18" s="1"/>
  <c r="HS2838" i="18" s="1"/>
  <c r="HS2839" i="18" s="1"/>
  <c r="HS2840" i="18" s="1"/>
  <c r="HS2841" i="18" s="1"/>
  <c r="HS2842" i="18" s="1"/>
  <c r="HS2843" i="18" s="1"/>
  <c r="HS2844" i="18" s="1"/>
  <c r="HS2845" i="18" s="1"/>
  <c r="HS2846" i="18" s="1"/>
  <c r="HS2847" i="18" s="1"/>
  <c r="HS2848" i="18" s="1"/>
  <c r="HS2849" i="18" s="1"/>
  <c r="HS2850" i="18" s="1"/>
  <c r="HS2851" i="18" s="1"/>
  <c r="HS2852" i="18" s="1"/>
  <c r="HS2853" i="18" s="1"/>
  <c r="HS2854" i="18" s="1"/>
  <c r="HS2855" i="18" s="1"/>
  <c r="HS2856" i="18" s="1"/>
  <c r="HS2857" i="18" s="1"/>
  <c r="HS2858" i="18" s="1"/>
  <c r="HS2859" i="18" s="1"/>
  <c r="HS2860" i="18" s="1"/>
  <c r="HS2861" i="18" s="1"/>
  <c r="HS2862" i="18" s="1"/>
  <c r="HS2863" i="18" s="1"/>
  <c r="HS2864" i="18" s="1"/>
  <c r="HS2865" i="18" s="1"/>
  <c r="HS2866" i="18" s="1"/>
  <c r="HS2867" i="18" s="1"/>
  <c r="HS2868" i="18" s="1"/>
  <c r="HS2869" i="18" s="1"/>
  <c r="HS2870" i="18" s="1"/>
  <c r="HS2871" i="18" s="1"/>
  <c r="HS2872" i="18" s="1"/>
  <c r="HS2873" i="18" s="1"/>
  <c r="HS2874" i="18" s="1"/>
  <c r="HS2875" i="18" s="1"/>
  <c r="HS2876" i="18" s="1"/>
  <c r="HS2877" i="18" s="1"/>
  <c r="HS2878" i="18" s="1"/>
  <c r="HS2879" i="18" s="1"/>
  <c r="HS2880" i="18" s="1"/>
  <c r="HS2881" i="18" s="1"/>
  <c r="HS2882" i="18" s="1"/>
  <c r="HS2883" i="18" s="1"/>
  <c r="HS2884" i="18" s="1"/>
  <c r="HS2885" i="18" s="1"/>
  <c r="HS2886" i="18" s="1"/>
  <c r="HS2887" i="18" s="1"/>
  <c r="HS2888" i="18" s="1"/>
  <c r="HS2889" i="18" s="1"/>
  <c r="HS2890" i="18" s="1"/>
  <c r="HS2891" i="18" s="1"/>
  <c r="HG2793" i="18"/>
  <c r="HG2794" i="18" s="1"/>
  <c r="HG2795" i="18" s="1"/>
  <c r="HG2796" i="18" s="1"/>
  <c r="HG2797" i="18" s="1"/>
  <c r="HG2798" i="18" s="1"/>
  <c r="HG2799" i="18" s="1"/>
  <c r="HG2800" i="18" s="1"/>
  <c r="HG2801" i="18" s="1"/>
  <c r="HG2802" i="18" s="1"/>
  <c r="HG2803" i="18" s="1"/>
  <c r="HG2804" i="18" s="1"/>
  <c r="HG2805" i="18" s="1"/>
  <c r="HG2806" i="18" s="1"/>
  <c r="HG2807" i="18" s="1"/>
  <c r="HG2808" i="18" s="1"/>
  <c r="HG2809" i="18" s="1"/>
  <c r="HG2810" i="18" s="1"/>
  <c r="HG2811" i="18" s="1"/>
  <c r="HG2812" i="18" s="1"/>
  <c r="HG2813" i="18" s="1"/>
  <c r="HG2814" i="18" s="1"/>
  <c r="HG2815" i="18" s="1"/>
  <c r="HG2816" i="18" s="1"/>
  <c r="HG2817" i="18" s="1"/>
  <c r="HG2818" i="18" s="1"/>
  <c r="HG2819" i="18" s="1"/>
  <c r="HG2820" i="18" s="1"/>
  <c r="HG2821" i="18" s="1"/>
  <c r="HG2822" i="18" s="1"/>
  <c r="HG2823" i="18" s="1"/>
  <c r="HG2824" i="18" s="1"/>
  <c r="HG2825" i="18" s="1"/>
  <c r="HG2826" i="18" s="1"/>
  <c r="HG2827" i="18" s="1"/>
  <c r="HG2828" i="18" s="1"/>
  <c r="HG2829" i="18" s="1"/>
  <c r="HG2830" i="18" s="1"/>
  <c r="HG2831" i="18" s="1"/>
  <c r="HG2832" i="18" s="1"/>
  <c r="HG2833" i="18" s="1"/>
  <c r="HG2834" i="18" s="1"/>
  <c r="HG2835" i="18" s="1"/>
  <c r="HG2836" i="18" s="1"/>
  <c r="HG2837" i="18" s="1"/>
  <c r="HG2838" i="18" s="1"/>
  <c r="HG2839" i="18" s="1"/>
  <c r="HG2840" i="18" s="1"/>
  <c r="HG2841" i="18" s="1"/>
  <c r="HG2842" i="18" s="1"/>
  <c r="HG2843" i="18" s="1"/>
  <c r="HG2844" i="18" s="1"/>
  <c r="HG2845" i="18" s="1"/>
  <c r="HG2846" i="18" s="1"/>
  <c r="HG2847" i="18" s="1"/>
  <c r="HG2848" i="18" s="1"/>
  <c r="HG2849" i="18" s="1"/>
  <c r="HG2850" i="18" s="1"/>
  <c r="HG2851" i="18" s="1"/>
  <c r="HG2852" i="18" s="1"/>
  <c r="HG2853" i="18" s="1"/>
  <c r="HG2854" i="18" s="1"/>
  <c r="HG2855" i="18" s="1"/>
  <c r="HG2856" i="18" s="1"/>
  <c r="HG2857" i="18" s="1"/>
  <c r="HG2858" i="18" s="1"/>
  <c r="HG2859" i="18" s="1"/>
  <c r="HG2860" i="18" s="1"/>
  <c r="HG2861" i="18" s="1"/>
  <c r="HG2862" i="18" s="1"/>
  <c r="HG2863" i="18" s="1"/>
  <c r="HG2864" i="18" s="1"/>
  <c r="HG2865" i="18" s="1"/>
  <c r="HG2866" i="18" s="1"/>
  <c r="HG2867" i="18" s="1"/>
  <c r="HG2868" i="18" s="1"/>
  <c r="HG2869" i="18" s="1"/>
  <c r="HG2870" i="18" s="1"/>
  <c r="HG2871" i="18" s="1"/>
  <c r="HG2872" i="18" s="1"/>
  <c r="HG2873" i="18" s="1"/>
  <c r="HG2874" i="18" s="1"/>
  <c r="HG2875" i="18" s="1"/>
  <c r="HG2876" i="18" s="1"/>
  <c r="HG2877" i="18" s="1"/>
  <c r="HG2878" i="18" s="1"/>
  <c r="HG2879" i="18" s="1"/>
  <c r="HG2880" i="18" s="1"/>
  <c r="HG2881" i="18" s="1"/>
  <c r="HG2882" i="18" s="1"/>
  <c r="HG2883" i="18" s="1"/>
  <c r="HG2884" i="18" s="1"/>
  <c r="HG2885" i="18" s="1"/>
  <c r="EP2561" i="18"/>
  <c r="EP2562" i="18" s="1"/>
  <c r="EP2563" i="18" s="1"/>
  <c r="EP2564" i="18" s="1"/>
  <c r="EP2565" i="18" s="1"/>
  <c r="EP2566" i="18" s="1"/>
  <c r="EP2567" i="18" s="1"/>
  <c r="EP2568" i="18" s="1"/>
  <c r="EP2569" i="18" s="1"/>
  <c r="EP2570" i="18" s="1"/>
  <c r="EP2571" i="18" s="1"/>
  <c r="EP2572" i="18" s="1"/>
  <c r="EP2573" i="18" s="1"/>
  <c r="EP2574" i="18" s="1"/>
  <c r="EP2575" i="18" s="1"/>
  <c r="EP2576" i="18" s="1"/>
  <c r="EP2577" i="18" s="1"/>
  <c r="EP2578" i="18" s="1"/>
  <c r="EP2579" i="18" s="1"/>
  <c r="EP2580" i="18" s="1"/>
  <c r="EP2581" i="18" s="1"/>
  <c r="EP2582" i="18" s="1"/>
  <c r="EP2583" i="18" s="1"/>
  <c r="EP2584" i="18" s="1"/>
  <c r="EP2585" i="18" s="1"/>
  <c r="EP2586" i="18" s="1"/>
  <c r="EP2587" i="18" s="1"/>
  <c r="EP2588" i="18" s="1"/>
  <c r="EP2589" i="18" s="1"/>
  <c r="EP2590" i="18" s="1"/>
  <c r="EP2591" i="18" s="1"/>
  <c r="EP2592" i="18" s="1"/>
  <c r="EP2593" i="18" s="1"/>
  <c r="EP2594" i="18" s="1"/>
  <c r="EP2595" i="18" s="1"/>
  <c r="EP2596" i="18" s="1"/>
  <c r="EP2597" i="18" s="1"/>
  <c r="EP2598" i="18" s="1"/>
  <c r="EP2599" i="18" s="1"/>
  <c r="EP2600" i="18" s="1"/>
  <c r="EP2601" i="18" s="1"/>
  <c r="EP2602" i="18" s="1"/>
  <c r="EP2603" i="18" s="1"/>
  <c r="EP2604" i="18" s="1"/>
  <c r="EP2605" i="18" s="1"/>
  <c r="EP2606" i="18" s="1"/>
  <c r="EP2607" i="18" s="1"/>
  <c r="EP2608" i="18" s="1"/>
  <c r="EP2609" i="18" s="1"/>
  <c r="EP2610" i="18" s="1"/>
  <c r="EP2611" i="18" s="1"/>
  <c r="EP2612" i="18" s="1"/>
  <c r="EP2613" i="18" s="1"/>
  <c r="EP2614" i="18" s="1"/>
  <c r="EP2615" i="18" s="1"/>
  <c r="EP2616" i="18" s="1"/>
  <c r="EP2617" i="18" s="1"/>
  <c r="EP2618" i="18" s="1"/>
  <c r="EP2619" i="18" s="1"/>
  <c r="EP2620" i="18" s="1"/>
  <c r="EP2621" i="18" s="1"/>
  <c r="EP2622" i="18" s="1"/>
  <c r="EP2623" i="18" s="1"/>
  <c r="EP2624" i="18" s="1"/>
  <c r="EP2625" i="18" s="1"/>
  <c r="EP2626" i="18" s="1"/>
  <c r="EP2627" i="18" s="1"/>
  <c r="EP2628" i="18" s="1"/>
  <c r="EP2629" i="18" s="1"/>
  <c r="EP2630" i="18" s="1"/>
  <c r="EP2631" i="18" s="1"/>
  <c r="EP2632" i="18" s="1"/>
  <c r="EP2633" i="18" s="1"/>
  <c r="EP2634" i="18" s="1"/>
  <c r="EP2635" i="18" s="1"/>
  <c r="EP2636" i="18" s="1"/>
  <c r="EP2637" i="18" s="1"/>
  <c r="EP2638" i="18" s="1"/>
  <c r="EP2639" i="18" s="1"/>
  <c r="EP2640" i="18" s="1"/>
  <c r="EP2641" i="18" s="1"/>
  <c r="EP2642" i="18" s="1"/>
  <c r="EP2643" i="18" s="1"/>
  <c r="EP2644" i="18" s="1"/>
  <c r="EP2645" i="18" s="1"/>
  <c r="EP2646" i="18" s="1"/>
  <c r="EP2647" i="18" s="1"/>
  <c r="EP2648" i="18" s="1"/>
  <c r="EP2649" i="18" s="1"/>
  <c r="EP2650" i="18" s="1"/>
  <c r="EP2651" i="18" s="1"/>
  <c r="EP2652" i="18" s="1"/>
  <c r="EP2653" i="18" s="1"/>
  <c r="EP2654" i="18" s="1"/>
  <c r="EP2655" i="18" s="1"/>
  <c r="EP2656" i="18" s="1"/>
  <c r="EP2657" i="18" s="1"/>
  <c r="EP2658" i="18" s="1"/>
  <c r="EP2659" i="18" s="1"/>
  <c r="EP2660" i="18" s="1"/>
  <c r="EP2661" i="18" s="1"/>
  <c r="EP2662" i="18" s="1"/>
  <c r="EP2663" i="18" s="1"/>
  <c r="EP2664" i="18" s="1"/>
  <c r="EP2665" i="18" s="1"/>
  <c r="EP2666" i="18" s="1"/>
  <c r="EP2667" i="18" s="1"/>
  <c r="EP2668" i="18" s="1"/>
  <c r="EP2669" i="18" s="1"/>
  <c r="EP2670" i="18" s="1"/>
  <c r="EP2671" i="18" s="1"/>
  <c r="EP2672" i="18" s="1"/>
  <c r="EP2673" i="18" s="1"/>
  <c r="EP2674" i="18" s="1"/>
  <c r="EP2675" i="18" s="1"/>
  <c r="EP2676" i="18" s="1"/>
  <c r="EP2677" i="18" s="1"/>
  <c r="EP2678" i="18" s="1"/>
  <c r="EP2679" i="18" s="1"/>
  <c r="EP2680" i="18" s="1"/>
  <c r="EP2681" i="18" s="1"/>
  <c r="EP2682" i="18" s="1"/>
  <c r="EP2683" i="18" s="1"/>
  <c r="EP2684" i="18" s="1"/>
  <c r="EP2685" i="18" s="1"/>
  <c r="EP2686" i="18" s="1"/>
  <c r="EP2687" i="18" s="1"/>
  <c r="EP2688" i="18" s="1"/>
  <c r="EP2689" i="18" s="1"/>
  <c r="EP2690" i="18" s="1"/>
  <c r="EP2691" i="18" s="1"/>
  <c r="EP2692" i="18" s="1"/>
  <c r="EP2693" i="18" s="1"/>
  <c r="EP2694" i="18" s="1"/>
  <c r="EP2695" i="18" s="1"/>
  <c r="EP2696" i="18" s="1"/>
  <c r="EP2697" i="18" s="1"/>
  <c r="EP2698" i="18" s="1"/>
  <c r="EP2699" i="18" s="1"/>
  <c r="EP2700" i="18" s="1"/>
  <c r="EP2701" i="18" s="1"/>
  <c r="EP2702" i="18" s="1"/>
  <c r="EP2703" i="18" s="1"/>
  <c r="EP2704" i="18" s="1"/>
  <c r="EP2705" i="18" s="1"/>
  <c r="EP2706" i="18" s="1"/>
  <c r="EP2707" i="18" s="1"/>
  <c r="EP2708" i="18" s="1"/>
  <c r="EP2709" i="18" s="1"/>
  <c r="EP2710" i="18" s="1"/>
  <c r="EP2711" i="18" s="1"/>
  <c r="EP2712" i="18" s="1"/>
  <c r="EP2713" i="18" s="1"/>
  <c r="EP2714" i="18" s="1"/>
  <c r="EP2715" i="18" s="1"/>
  <c r="EP2716" i="18" s="1"/>
  <c r="EP2717" i="18" s="1"/>
  <c r="EP2718" i="18" s="1"/>
  <c r="EP2719" i="18" s="1"/>
  <c r="EP2720" i="18" s="1"/>
  <c r="EP2721" i="18" s="1"/>
  <c r="EP2722" i="18" s="1"/>
  <c r="EP2723" i="18" s="1"/>
  <c r="EP2724" i="18" s="1"/>
  <c r="EP2725" i="18" s="1"/>
  <c r="EP2726" i="18" s="1"/>
  <c r="EP2727" i="18" s="1"/>
  <c r="EP2728" i="18" s="1"/>
  <c r="EP2729" i="18" s="1"/>
  <c r="EP2730" i="18" s="1"/>
  <c r="EP2731" i="18" s="1"/>
  <c r="EP2732" i="18" s="1"/>
  <c r="EP2733" i="18" s="1"/>
  <c r="EP2734" i="18" s="1"/>
  <c r="EP2735" i="18" s="1"/>
  <c r="EP2736" i="18" s="1"/>
  <c r="EP2737" i="18" s="1"/>
  <c r="EP2738" i="18" s="1"/>
  <c r="EP2739" i="18" s="1"/>
  <c r="EP2740" i="18" s="1"/>
  <c r="EP2741" i="18" s="1"/>
  <c r="EP2742" i="18" s="1"/>
  <c r="EP2743" i="18" s="1"/>
  <c r="EP2744" i="18" s="1"/>
  <c r="EP2745" i="18" s="1"/>
  <c r="EP2746" i="18" s="1"/>
  <c r="EP2747" i="18" s="1"/>
  <c r="EP2748" i="18" s="1"/>
  <c r="EP2749" i="18" s="1"/>
  <c r="EP2750" i="18" s="1"/>
  <c r="EP2751" i="18" s="1"/>
  <c r="EP2752" i="18" s="1"/>
  <c r="EP2753" i="18" s="1"/>
  <c r="EP2754" i="18" s="1"/>
  <c r="EP2755" i="18" s="1"/>
  <c r="EP2756" i="18" s="1"/>
  <c r="EP2757" i="18" s="1"/>
  <c r="EP2758" i="18" s="1"/>
  <c r="EP2759" i="18" s="1"/>
  <c r="EP2760" i="18" s="1"/>
  <c r="HO2561" i="18"/>
  <c r="HO2562" i="18" s="1"/>
  <c r="HO2563" i="18" s="1"/>
  <c r="HO2564" i="18" s="1"/>
  <c r="HO2565" i="18" s="1"/>
  <c r="HO2566" i="18" s="1"/>
  <c r="HO2567" i="18" s="1"/>
  <c r="HO2568" i="18" s="1"/>
  <c r="HO2569" i="18" s="1"/>
  <c r="HO2570" i="18" s="1"/>
  <c r="HO2571" i="18" s="1"/>
  <c r="HO2572" i="18" s="1"/>
  <c r="HO2573" i="18" s="1"/>
  <c r="HO2574" i="18" s="1"/>
  <c r="HO2575" i="18" s="1"/>
  <c r="HO2576" i="18" s="1"/>
  <c r="HO2577" i="18" s="1"/>
  <c r="HO2578" i="18" s="1"/>
  <c r="HO2579" i="18" s="1"/>
  <c r="HO2580" i="18" s="1"/>
  <c r="HO2581" i="18" s="1"/>
  <c r="HO2582" i="18" s="1"/>
  <c r="HO2583" i="18" s="1"/>
  <c r="HO2584" i="18" s="1"/>
  <c r="HO2585" i="18" s="1"/>
  <c r="HO2586" i="18" s="1"/>
  <c r="HO2587" i="18" s="1"/>
  <c r="HO2588" i="18" s="1"/>
  <c r="HO2589" i="18" s="1"/>
  <c r="HO2590" i="18" s="1"/>
  <c r="HO2591" i="18" s="1"/>
  <c r="HO2592" i="18" s="1"/>
  <c r="HO2593" i="18" s="1"/>
  <c r="HO2594" i="18" s="1"/>
  <c r="HO2595" i="18" s="1"/>
  <c r="HO2596" i="18" s="1"/>
  <c r="HO2597" i="18" s="1"/>
  <c r="HO2598" i="18" s="1"/>
  <c r="HO2599" i="18" s="1"/>
  <c r="HO2600" i="18" s="1"/>
  <c r="HO2601" i="18" s="1"/>
  <c r="HO2602" i="18" s="1"/>
  <c r="HO2603" i="18" s="1"/>
  <c r="HO2604" i="18" s="1"/>
  <c r="HO2605" i="18" s="1"/>
  <c r="HO2606" i="18" s="1"/>
  <c r="HO2607" i="18" s="1"/>
  <c r="HO2608" i="18" s="1"/>
  <c r="HO2609" i="18" s="1"/>
  <c r="HO2610" i="18" s="1"/>
  <c r="HO2611" i="18" s="1"/>
  <c r="HO2612" i="18" s="1"/>
  <c r="HO2613" i="18" s="1"/>
  <c r="HO2614" i="18" s="1"/>
  <c r="HO2615" i="18" s="1"/>
  <c r="HO2616" i="18" s="1"/>
  <c r="HO2617" i="18" s="1"/>
  <c r="HO2618" i="18" s="1"/>
  <c r="HO2619" i="18" s="1"/>
  <c r="HO2620" i="18" s="1"/>
  <c r="HO2621" i="18" s="1"/>
  <c r="HO2622" i="18" s="1"/>
  <c r="HO2623" i="18" s="1"/>
  <c r="HO2624" i="18" s="1"/>
  <c r="HO2625" i="18" s="1"/>
  <c r="HO2626" i="18" s="1"/>
  <c r="HO2627" i="18" s="1"/>
  <c r="HO2628" i="18" s="1"/>
  <c r="HO2629" i="18" s="1"/>
  <c r="HO2630" i="18" s="1"/>
  <c r="HO2631" i="18" s="1"/>
  <c r="HO2632" i="18" s="1"/>
  <c r="HO2633" i="18" s="1"/>
  <c r="HO2634" i="18" s="1"/>
  <c r="HO2635" i="18" s="1"/>
  <c r="HO2636" i="18" s="1"/>
  <c r="HO2637" i="18" s="1"/>
  <c r="HO2638" i="18" s="1"/>
  <c r="HO2639" i="18" s="1"/>
  <c r="HO2640" i="18" s="1"/>
  <c r="HO2641" i="18" s="1"/>
  <c r="HO2642" i="18" s="1"/>
  <c r="HO2643" i="18" s="1"/>
  <c r="HO2644" i="18" s="1"/>
  <c r="HO2645" i="18" s="1"/>
  <c r="HO2646" i="18" s="1"/>
  <c r="HO2647" i="18" s="1"/>
  <c r="HO2648" i="18" s="1"/>
  <c r="HO2649" i="18" s="1"/>
  <c r="HO2650" i="18" s="1"/>
  <c r="HO2651" i="18" s="1"/>
  <c r="HO2652" i="18" s="1"/>
  <c r="HO2653" i="18" s="1"/>
  <c r="HO2654" i="18" s="1"/>
  <c r="HO2655" i="18" s="1"/>
  <c r="HO2656" i="18" s="1"/>
  <c r="HO2657" i="18" s="1"/>
  <c r="HO2658" i="18" s="1"/>
  <c r="HO2659" i="18" s="1"/>
  <c r="HO2660" i="18" s="1"/>
  <c r="HO2661" i="18" s="1"/>
  <c r="HO2662" i="18" s="1"/>
  <c r="HO2663" i="18" s="1"/>
  <c r="HO2664" i="18" s="1"/>
  <c r="HO2665" i="18" s="1"/>
  <c r="HO2666" i="18" s="1"/>
  <c r="HO2667" i="18" s="1"/>
  <c r="HO2668" i="18" s="1"/>
  <c r="HO2669" i="18" s="1"/>
  <c r="HO2670" i="18" s="1"/>
  <c r="HO2671" i="18" s="1"/>
  <c r="HO2672" i="18" s="1"/>
  <c r="HO2673" i="18" s="1"/>
  <c r="HO2674" i="18" s="1"/>
  <c r="HO2675" i="18" s="1"/>
  <c r="HO2676" i="18" s="1"/>
  <c r="HO2677" i="18" s="1"/>
  <c r="HO2678" i="18" s="1"/>
  <c r="HO2679" i="18" s="1"/>
  <c r="HO2680" i="18" s="1"/>
  <c r="HO2681" i="18" s="1"/>
  <c r="HO2682" i="18" s="1"/>
  <c r="HO2683" i="18" s="1"/>
  <c r="HO2684" i="18" s="1"/>
  <c r="HO2685" i="18" s="1"/>
  <c r="HO2686" i="18" s="1"/>
  <c r="HO2687" i="18" s="1"/>
  <c r="HO2688" i="18" s="1"/>
  <c r="HO2689" i="18" s="1"/>
  <c r="HO2690" i="18" s="1"/>
  <c r="HO2691" i="18" s="1"/>
  <c r="HO2692" i="18" s="1"/>
  <c r="HO2693" i="18" s="1"/>
  <c r="HO2694" i="18" s="1"/>
  <c r="HO2695" i="18" s="1"/>
  <c r="HO2696" i="18" s="1"/>
  <c r="HO2697" i="18" s="1"/>
  <c r="HO2698" i="18" s="1"/>
  <c r="HO2699" i="18" s="1"/>
  <c r="HO2700" i="18" s="1"/>
  <c r="HO2701" i="18" s="1"/>
  <c r="HO2702" i="18" s="1"/>
  <c r="HO2703" i="18" s="1"/>
  <c r="HO2704" i="18" s="1"/>
  <c r="HO2705" i="18" s="1"/>
  <c r="HO2706" i="18" s="1"/>
  <c r="HO2707" i="18" s="1"/>
  <c r="HO2708" i="18" s="1"/>
  <c r="HO2709" i="18" s="1"/>
  <c r="HO2710" i="18" s="1"/>
  <c r="HO2711" i="18" s="1"/>
  <c r="HO2712" i="18" s="1"/>
  <c r="HO2713" i="18" s="1"/>
  <c r="HO2714" i="18" s="1"/>
  <c r="HO2715" i="18" s="1"/>
  <c r="HO2716" i="18" s="1"/>
  <c r="HO2717" i="18" s="1"/>
  <c r="HO2718" i="18" s="1"/>
  <c r="HO2719" i="18" s="1"/>
  <c r="HO2720" i="18" s="1"/>
  <c r="HO2721" i="18" s="1"/>
  <c r="HO2722" i="18" s="1"/>
  <c r="HO2723" i="18" s="1"/>
  <c r="HO2724" i="18" s="1"/>
  <c r="HO2725" i="18" s="1"/>
  <c r="HO2726" i="18" s="1"/>
  <c r="HO2727" i="18" s="1"/>
  <c r="HO2728" i="18" s="1"/>
  <c r="HO2729" i="18" s="1"/>
  <c r="HO2730" i="18" s="1"/>
  <c r="HO2731" i="18" s="1"/>
  <c r="HO2732" i="18" s="1"/>
  <c r="HO2733" i="18" s="1"/>
  <c r="HO2734" i="18" s="1"/>
  <c r="HO2735" i="18" s="1"/>
  <c r="HO2736" i="18" s="1"/>
  <c r="HO2737" i="18" s="1"/>
  <c r="HO2738" i="18" s="1"/>
  <c r="HO2739" i="18" s="1"/>
  <c r="HO2740" i="18" s="1"/>
  <c r="HO2741" i="18" s="1"/>
  <c r="HO2742" i="18" s="1"/>
  <c r="HO2743" i="18" s="1"/>
  <c r="HO2744" i="18" s="1"/>
  <c r="HO2745" i="18" s="1"/>
  <c r="HO2746" i="18" s="1"/>
  <c r="HO2747" i="18" s="1"/>
  <c r="HO2748" i="18" s="1"/>
  <c r="HO2749" i="18" s="1"/>
  <c r="HO2750" i="18" s="1"/>
  <c r="HO2751" i="18" s="1"/>
  <c r="HO2752" i="18" s="1"/>
  <c r="HO2753" i="18" s="1"/>
  <c r="HO2754" i="18" s="1"/>
  <c r="HO2755" i="18" s="1"/>
  <c r="HO2756" i="18" s="1"/>
  <c r="HO2757" i="18" s="1"/>
  <c r="HO2758" i="18" s="1"/>
  <c r="FA2667" i="18"/>
  <c r="FA2668" i="18" s="1"/>
  <c r="FA2669" i="18" s="1"/>
  <c r="FA2670" i="18" s="1"/>
  <c r="FA2671" i="18" s="1"/>
  <c r="FA2672" i="18" s="1"/>
  <c r="FA2673" i="18" s="1"/>
  <c r="FA2674" i="18" s="1"/>
  <c r="FA2675" i="18" s="1"/>
  <c r="FA2676" i="18" s="1"/>
  <c r="FA2677" i="18" s="1"/>
  <c r="FA2678" i="18" s="1"/>
  <c r="FA2679" i="18" s="1"/>
  <c r="FA2680" i="18" s="1"/>
  <c r="FA2681" i="18" s="1"/>
  <c r="FA2682" i="18" s="1"/>
  <c r="FA2683" i="18" s="1"/>
  <c r="FA2684" i="18" s="1"/>
  <c r="FA2685" i="18" s="1"/>
  <c r="FA2686" i="18" s="1"/>
  <c r="FA2687" i="18" s="1"/>
  <c r="FA2688" i="18" s="1"/>
  <c r="FA2689" i="18" s="1"/>
  <c r="FA2690" i="18" s="1"/>
  <c r="FA2691" i="18" s="1"/>
  <c r="FA2692" i="18" s="1"/>
  <c r="FA2693" i="18" s="1"/>
  <c r="FA2694" i="18" s="1"/>
  <c r="FA2695" i="18" s="1"/>
  <c r="FA2696" i="18" s="1"/>
  <c r="FA2697" i="18" s="1"/>
  <c r="FA2698" i="18" s="1"/>
  <c r="FA2699" i="18" s="1"/>
  <c r="FA2700" i="18" s="1"/>
  <c r="FA2701" i="18" s="1"/>
  <c r="FA2702" i="18" s="1"/>
  <c r="FA2703" i="18" s="1"/>
  <c r="FA2704" i="18" s="1"/>
  <c r="FA2705" i="18" s="1"/>
  <c r="FA2706" i="18" s="1"/>
  <c r="FA2707" i="18" s="1"/>
  <c r="FA2708" i="18" s="1"/>
  <c r="FA2709" i="18" s="1"/>
  <c r="FA2710" i="18" s="1"/>
  <c r="FA2711" i="18" s="1"/>
  <c r="FA2712" i="18" s="1"/>
  <c r="FA2713" i="18" s="1"/>
  <c r="FA2714" i="18" s="1"/>
  <c r="FA2715" i="18" s="1"/>
  <c r="FA2716" i="18" s="1"/>
  <c r="FA2717" i="18" s="1"/>
  <c r="FA2718" i="18" s="1"/>
  <c r="FA2719" i="18" s="1"/>
  <c r="FA2720" i="18" s="1"/>
  <c r="FA2721" i="18" s="1"/>
  <c r="FA2722" i="18" s="1"/>
  <c r="FA2723" i="18" s="1"/>
  <c r="FA2724" i="18" s="1"/>
  <c r="FA2725" i="18" s="1"/>
  <c r="FA2726" i="18" s="1"/>
  <c r="FA2727" i="18" s="1"/>
  <c r="FA2728" i="18" s="1"/>
  <c r="FA2729" i="18" s="1"/>
  <c r="FA2730" i="18" s="1"/>
  <c r="FA2731" i="18" s="1"/>
  <c r="FA2732" i="18" s="1"/>
  <c r="FA2733" i="18" s="1"/>
  <c r="FA2734" i="18" s="1"/>
  <c r="FA2735" i="18" s="1"/>
  <c r="FA2736" i="18" s="1"/>
  <c r="FA2737" i="18" s="1"/>
  <c r="FA2738" i="18" s="1"/>
  <c r="FA2739" i="18" s="1"/>
  <c r="FA2740" i="18" s="1"/>
  <c r="FA2741" i="18" s="1"/>
  <c r="FA2742" i="18" s="1"/>
  <c r="FA2743" i="18" s="1"/>
  <c r="FA2744" i="18" s="1"/>
  <c r="FA2745" i="18" s="1"/>
  <c r="FA2746" i="18" s="1"/>
  <c r="FA2747" i="18" s="1"/>
  <c r="FA2748" i="18" s="1"/>
  <c r="FA2749" i="18" s="1"/>
  <c r="FA2750" i="18" s="1"/>
  <c r="FA2751" i="18" s="1"/>
  <c r="FA2752" i="18" s="1"/>
  <c r="FA2753" i="18" s="1"/>
  <c r="FA2754" i="18" s="1"/>
  <c r="FA2755" i="18" s="1"/>
  <c r="FA2756" i="18" s="1"/>
  <c r="FA2757" i="18" s="1"/>
  <c r="FA2758" i="18" s="1"/>
  <c r="FA2759" i="18" s="1"/>
  <c r="FA2760" i="18" s="1"/>
  <c r="FA2761" i="18" s="1"/>
  <c r="FA2762" i="18" s="1"/>
  <c r="FA2763" i="18" s="1"/>
  <c r="FA2764" i="18" s="1"/>
  <c r="FA2765" i="18" s="1"/>
  <c r="FA2766" i="18" s="1"/>
  <c r="FA2767" i="18" s="1"/>
  <c r="HX2667" i="18"/>
  <c r="HX2668" i="18" s="1"/>
  <c r="HX2669" i="18" s="1"/>
  <c r="HX2670" i="18" s="1"/>
  <c r="HX2671" i="18" s="1"/>
  <c r="HX2672" i="18" s="1"/>
  <c r="HX2673" i="18" s="1"/>
  <c r="HX2674" i="18" s="1"/>
  <c r="HX2675" i="18" s="1"/>
  <c r="HX2676" i="18" s="1"/>
  <c r="HX2677" i="18" s="1"/>
  <c r="HX2678" i="18" s="1"/>
  <c r="HX2679" i="18" s="1"/>
  <c r="HX2680" i="18" s="1"/>
  <c r="HX2681" i="18" s="1"/>
  <c r="HX2682" i="18" s="1"/>
  <c r="HX2683" i="18" s="1"/>
  <c r="HX2684" i="18" s="1"/>
  <c r="HX2685" i="18" s="1"/>
  <c r="HX2686" i="18" s="1"/>
  <c r="HX2687" i="18" s="1"/>
  <c r="HX2688" i="18" s="1"/>
  <c r="HX2689" i="18" s="1"/>
  <c r="HX2690" i="18" s="1"/>
  <c r="HX2691" i="18" s="1"/>
  <c r="HX2692" i="18" s="1"/>
  <c r="HX2693" i="18" s="1"/>
  <c r="HX2694" i="18" s="1"/>
  <c r="HX2695" i="18" s="1"/>
  <c r="HX2696" i="18" s="1"/>
  <c r="HX2697" i="18" s="1"/>
  <c r="HX2698" i="18" s="1"/>
  <c r="HX2699" i="18" s="1"/>
  <c r="HX2700" i="18" s="1"/>
  <c r="HX2701" i="18" s="1"/>
  <c r="HX2702" i="18" s="1"/>
  <c r="HX2703" i="18" s="1"/>
  <c r="HX2704" i="18" s="1"/>
  <c r="HX2705" i="18" s="1"/>
  <c r="HX2706" i="18" s="1"/>
  <c r="HX2707" i="18" s="1"/>
  <c r="HX2708" i="18" s="1"/>
  <c r="HX2709" i="18" s="1"/>
  <c r="HX2710" i="18" s="1"/>
  <c r="HX2711" i="18" s="1"/>
  <c r="HX2712" i="18" s="1"/>
  <c r="HX2713" i="18" s="1"/>
  <c r="HX2714" i="18" s="1"/>
  <c r="HX2715" i="18" s="1"/>
  <c r="HX2716" i="18" s="1"/>
  <c r="HX2717" i="18" s="1"/>
  <c r="HX2718" i="18" s="1"/>
  <c r="HX2719" i="18" s="1"/>
  <c r="HX2720" i="18" s="1"/>
  <c r="HX2721" i="18" s="1"/>
  <c r="HX2722" i="18" s="1"/>
  <c r="HX2723" i="18" s="1"/>
  <c r="HX2724" i="18" s="1"/>
  <c r="HX2725" i="18" s="1"/>
  <c r="HX2726" i="18" s="1"/>
  <c r="HX2727" i="18" s="1"/>
  <c r="HX2728" i="18" s="1"/>
  <c r="HX2729" i="18" s="1"/>
  <c r="HX2730" i="18" s="1"/>
  <c r="HX2731" i="18" s="1"/>
  <c r="HX2732" i="18" s="1"/>
  <c r="HX2733" i="18" s="1"/>
  <c r="HX2734" i="18" s="1"/>
  <c r="HX2735" i="18" s="1"/>
  <c r="HX2736" i="18" s="1"/>
  <c r="HX2737" i="18" s="1"/>
  <c r="HX2738" i="18" s="1"/>
  <c r="HX2739" i="18" s="1"/>
  <c r="HX2740" i="18" s="1"/>
  <c r="HX2741" i="18" s="1"/>
  <c r="HX2742" i="18" s="1"/>
  <c r="HX2743" i="18" s="1"/>
  <c r="HX2744" i="18" s="1"/>
  <c r="HX2745" i="18" s="1"/>
  <c r="HX2746" i="18" s="1"/>
  <c r="HX2747" i="18" s="1"/>
  <c r="HX2748" i="18" s="1"/>
  <c r="HX2749" i="18" s="1"/>
  <c r="HX2750" i="18" s="1"/>
  <c r="HX2751" i="18" s="1"/>
  <c r="HX2752" i="18" s="1"/>
  <c r="HX2753" i="18" s="1"/>
  <c r="HX2754" i="18" s="1"/>
  <c r="HX2755" i="18" s="1"/>
  <c r="HX2756" i="18" s="1"/>
  <c r="HX2757" i="18" s="1"/>
  <c r="HX2758" i="18" s="1"/>
  <c r="HX2759" i="18" s="1"/>
  <c r="HX2760" i="18" s="1"/>
  <c r="HX2761" i="18" s="1"/>
  <c r="HX2762" i="18" s="1"/>
  <c r="HX2763" i="18" s="1"/>
  <c r="HX2764" i="18" s="1"/>
  <c r="HX2765" i="18" s="1"/>
  <c r="HX2766" i="18" s="1"/>
  <c r="HX2767" i="18" s="1"/>
  <c r="HX2768" i="18" s="1"/>
  <c r="HX2769" i="18" s="1"/>
  <c r="HX2770" i="18" s="1"/>
  <c r="HX2771" i="18" s="1"/>
  <c r="HX2772" i="18" s="1"/>
  <c r="HX2773" i="18" s="1"/>
  <c r="HX2774" i="18" s="1"/>
  <c r="HX2775" i="18" s="1"/>
  <c r="HX2776" i="18" s="1"/>
  <c r="HX2777" i="18" s="1"/>
  <c r="HX2778" i="18" s="1"/>
  <c r="HX2779" i="18" s="1"/>
  <c r="HX2780" i="18" s="1"/>
  <c r="HX2781" i="18" s="1"/>
  <c r="HX2782" i="18" s="1"/>
  <c r="HX2783" i="18" s="1"/>
  <c r="HX2784" i="18" s="1"/>
  <c r="HX2785" i="18" s="1"/>
  <c r="HX2786" i="18" s="1"/>
  <c r="HX2787" i="18" s="1"/>
  <c r="HX2788" i="18" s="1"/>
  <c r="HX2789" i="18" s="1"/>
  <c r="HX2790" i="18" s="1"/>
  <c r="HX2791" i="18" s="1"/>
  <c r="HX2792" i="18" s="1"/>
  <c r="HX2793" i="18" s="1"/>
  <c r="HX2794" i="18" s="1"/>
  <c r="HX2795" i="18" s="1"/>
  <c r="HD2678" i="18"/>
  <c r="HD2679" i="18" s="1"/>
  <c r="HD2680" i="18" s="1"/>
  <c r="HD2681" i="18" s="1"/>
  <c r="HD2682" i="18" s="1"/>
  <c r="HD2683" i="18" s="1"/>
  <c r="HD2684" i="18" s="1"/>
  <c r="HD2685" i="18" s="1"/>
  <c r="HD2686" i="18" s="1"/>
  <c r="HD2687" i="18" s="1"/>
  <c r="HD2688" i="18" s="1"/>
  <c r="HD2689" i="18" s="1"/>
  <c r="HD2690" i="18" s="1"/>
  <c r="HD2691" i="18" s="1"/>
  <c r="HD2692" i="18" s="1"/>
  <c r="HD2693" i="18" s="1"/>
  <c r="HD2694" i="18" s="1"/>
  <c r="HD2695" i="18" s="1"/>
  <c r="HD2696" i="18" s="1"/>
  <c r="HD2697" i="18" s="1"/>
  <c r="HD2698" i="18" s="1"/>
  <c r="HD2699" i="18" s="1"/>
  <c r="HD2700" i="18" s="1"/>
  <c r="HD2701" i="18" s="1"/>
  <c r="HD2702" i="18" s="1"/>
  <c r="HD2703" i="18" s="1"/>
  <c r="HD2704" i="18" s="1"/>
  <c r="HD2705" i="18" s="1"/>
  <c r="HD2706" i="18" s="1"/>
  <c r="HD2707" i="18" s="1"/>
  <c r="HD2708" i="18" s="1"/>
  <c r="HD2709" i="18" s="1"/>
  <c r="HD2710" i="18" s="1"/>
  <c r="HD2711" i="18" s="1"/>
  <c r="HD2712" i="18" s="1"/>
  <c r="HD2713" i="18" s="1"/>
  <c r="HD2714" i="18" s="1"/>
  <c r="HD2715" i="18" s="1"/>
  <c r="HD2716" i="18" s="1"/>
  <c r="HD2717" i="18" s="1"/>
  <c r="HD2718" i="18" s="1"/>
  <c r="HD2719" i="18" s="1"/>
  <c r="HD2720" i="18" s="1"/>
  <c r="HD2721" i="18" s="1"/>
  <c r="HD2722" i="18" s="1"/>
  <c r="HD2723" i="18" s="1"/>
  <c r="HD2724" i="18" s="1"/>
  <c r="HD2725" i="18" s="1"/>
  <c r="HD2726" i="18" s="1"/>
  <c r="HD2727" i="18" s="1"/>
  <c r="HD2728" i="18" s="1"/>
  <c r="HD2729" i="18" s="1"/>
  <c r="HD2730" i="18" s="1"/>
  <c r="HD2731" i="18" s="1"/>
  <c r="HD2732" i="18" s="1"/>
  <c r="HD2733" i="18" s="1"/>
  <c r="HD2734" i="18" s="1"/>
  <c r="NJ2678" i="18"/>
  <c r="NJ2679" i="18" s="1"/>
  <c r="NJ2680" i="18" s="1"/>
  <c r="NJ2681" i="18" s="1"/>
  <c r="NJ2682" i="18" s="1"/>
  <c r="NJ2683" i="18" s="1"/>
  <c r="NJ2684" i="18" s="1"/>
  <c r="NJ2685" i="18" s="1"/>
  <c r="NJ2686" i="18" s="1"/>
  <c r="NJ2687" i="18" s="1"/>
  <c r="NJ2688" i="18" s="1"/>
  <c r="NJ2689" i="18" s="1"/>
  <c r="NJ2690" i="18" s="1"/>
  <c r="NJ2691" i="18" s="1"/>
  <c r="NJ2692" i="18" s="1"/>
  <c r="NJ2693" i="18" s="1"/>
  <c r="NJ2694" i="18" s="1"/>
  <c r="NJ2695" i="18" s="1"/>
  <c r="NJ2696" i="18" s="1"/>
  <c r="NJ2697" i="18" s="1"/>
  <c r="NJ2698" i="18" s="1"/>
  <c r="NJ2699" i="18" s="1"/>
  <c r="NJ2700" i="18" s="1"/>
  <c r="NJ2701" i="18" s="1"/>
  <c r="NJ2702" i="18" s="1"/>
  <c r="NJ2703" i="18" s="1"/>
  <c r="NJ2704" i="18" s="1"/>
  <c r="NJ2705" i="18" s="1"/>
  <c r="NJ2706" i="18" s="1"/>
  <c r="NJ2707" i="18" s="1"/>
  <c r="NJ2708" i="18" s="1"/>
  <c r="NJ2709" i="18" s="1"/>
  <c r="NJ2710" i="18" s="1"/>
  <c r="NJ2711" i="18" s="1"/>
  <c r="NJ2712" i="18" s="1"/>
  <c r="NJ2713" i="18" s="1"/>
  <c r="NJ2714" i="18" s="1"/>
  <c r="NJ2715" i="18" s="1"/>
  <c r="NJ2716" i="18" s="1"/>
  <c r="NJ2717" i="18" s="1"/>
  <c r="NJ2718" i="18" s="1"/>
  <c r="NJ2719" i="18" s="1"/>
  <c r="NJ2720" i="18" s="1"/>
  <c r="NJ2721" i="18" s="1"/>
  <c r="NJ2722" i="18" s="1"/>
  <c r="NJ2723" i="18" s="1"/>
  <c r="NJ2724" i="18" s="1"/>
  <c r="NJ2725" i="18" s="1"/>
  <c r="NJ2726" i="18" s="1"/>
  <c r="NJ2727" i="18" s="1"/>
  <c r="NJ2728" i="18" s="1"/>
  <c r="NJ2729" i="18" s="1"/>
  <c r="NJ2730" i="18" s="1"/>
  <c r="NJ2731" i="18" s="1"/>
  <c r="NJ2732" i="18" s="1"/>
  <c r="NJ2733" i="18" s="1"/>
  <c r="NJ2734" i="18" s="1"/>
  <c r="NJ2735" i="18" s="1"/>
  <c r="NJ2736" i="18" s="1"/>
  <c r="NJ2737" i="18" s="1"/>
  <c r="NJ2738" i="18" s="1"/>
  <c r="NJ2739" i="18" s="1"/>
  <c r="NJ2740" i="18" s="1"/>
  <c r="NJ2741" i="18" s="1"/>
  <c r="NJ2742" i="18" s="1"/>
  <c r="NJ2743" i="18" s="1"/>
  <c r="NJ2744" i="18" s="1"/>
  <c r="NJ2745" i="18" s="1"/>
  <c r="NJ2746" i="18" s="1"/>
  <c r="NJ2747" i="18" s="1"/>
  <c r="NJ2748" i="18" s="1"/>
  <c r="NJ2749" i="18" s="1"/>
  <c r="NJ2750" i="18" s="1"/>
  <c r="NJ2751" i="18" s="1"/>
  <c r="NJ2752" i="18" s="1"/>
  <c r="NJ2753" i="18" s="1"/>
  <c r="NJ2754" i="18" s="1"/>
  <c r="NJ2755" i="18" s="1"/>
  <c r="NJ2756" i="18" s="1"/>
  <c r="NJ2757" i="18" s="1"/>
  <c r="NJ2758" i="18" s="1"/>
  <c r="NJ2759" i="18" s="1"/>
  <c r="NJ2760" i="18" s="1"/>
  <c r="NJ2761" i="18" s="1"/>
  <c r="NJ2762" i="18" s="1"/>
  <c r="NJ2763" i="18" s="1"/>
  <c r="NJ2764" i="18" s="1"/>
  <c r="NJ2765" i="18" s="1"/>
  <c r="NJ2766" i="18" s="1"/>
  <c r="NJ2767" i="18" s="1"/>
  <c r="NJ2768" i="18" s="1"/>
  <c r="NJ2769" i="18" s="1"/>
  <c r="NJ2770" i="18" s="1"/>
  <c r="NJ2771" i="18" s="1"/>
  <c r="NJ2772" i="18" s="1"/>
  <c r="NJ2773" i="18" s="1"/>
  <c r="NJ2774" i="18" s="1"/>
  <c r="NJ2775" i="18" s="1"/>
  <c r="NJ2776" i="18" s="1"/>
  <c r="NJ2777" i="18" s="1"/>
  <c r="NJ2778" i="18" s="1"/>
  <c r="NJ2779" i="18" s="1"/>
  <c r="NJ2780" i="18" s="1"/>
  <c r="NJ2781" i="18" s="1"/>
  <c r="NJ2782" i="18" s="1"/>
  <c r="NJ2783" i="18" s="1"/>
  <c r="NJ2784" i="18" s="1"/>
  <c r="NJ2785" i="18" s="1"/>
  <c r="NJ2786" i="18" s="1"/>
  <c r="NJ2787" i="18" s="1"/>
  <c r="NJ2788" i="18" s="1"/>
  <c r="NJ2789" i="18" s="1"/>
  <c r="NJ2790" i="18" s="1"/>
  <c r="NJ2791" i="18" s="1"/>
  <c r="NJ2792" i="18" s="1"/>
  <c r="NJ2793" i="18" s="1"/>
  <c r="NJ2794" i="18" s="1"/>
  <c r="NJ2795" i="18" s="1"/>
  <c r="NJ2796" i="18" s="1"/>
  <c r="NJ2797" i="18" s="1"/>
  <c r="NJ2798" i="18" s="1"/>
  <c r="NJ2799" i="18" s="1"/>
  <c r="NJ2800" i="18" s="1"/>
  <c r="NJ2801" i="18" s="1"/>
  <c r="NJ2802" i="18" s="1"/>
  <c r="NJ2803" i="18" s="1"/>
  <c r="NJ2804" i="18" s="1"/>
  <c r="NJ2805" i="18" s="1"/>
  <c r="NJ2806" i="18" s="1"/>
  <c r="NJ2807" i="18" s="1"/>
  <c r="NJ2808" i="18" s="1"/>
  <c r="NJ2809" i="18" s="1"/>
  <c r="NJ2810" i="18" s="1"/>
  <c r="NJ2811" i="18" s="1"/>
  <c r="NJ2812" i="18" s="1"/>
  <c r="NJ2813" i="18" s="1"/>
  <c r="NJ2814" i="18" s="1"/>
  <c r="NJ2815" i="18" s="1"/>
  <c r="NJ2816" i="18" s="1"/>
  <c r="NJ2817" i="18" s="1"/>
  <c r="NJ2818" i="18" s="1"/>
  <c r="NJ2819" i="18" s="1"/>
  <c r="NJ2820" i="18" s="1"/>
  <c r="NJ2821" i="18" s="1"/>
  <c r="NJ2822" i="18" s="1"/>
  <c r="NJ2823" i="18" s="1"/>
  <c r="NJ2824" i="18" s="1"/>
  <c r="NJ2825" i="18" s="1"/>
  <c r="NJ2826" i="18" s="1"/>
  <c r="NJ2827" i="18" s="1"/>
  <c r="NJ2828" i="18" s="1"/>
  <c r="NJ2829" i="18" s="1"/>
  <c r="NJ2830" i="18" s="1"/>
  <c r="NJ2831" i="18" s="1"/>
  <c r="NJ2832" i="18" s="1"/>
  <c r="NJ2833" i="18" s="1"/>
  <c r="NJ2834" i="18" s="1"/>
  <c r="NJ2835" i="18" s="1"/>
  <c r="NJ2836" i="18" s="1"/>
  <c r="NJ2837" i="18" s="1"/>
  <c r="NJ2838" i="18" s="1"/>
  <c r="NJ2839" i="18" s="1"/>
  <c r="NJ2840" i="18" s="1"/>
  <c r="NJ2841" i="18" s="1"/>
  <c r="NJ2842" i="18" s="1"/>
  <c r="NJ2843" i="18" s="1"/>
  <c r="NJ2844" i="18" s="1"/>
  <c r="NJ2845" i="18" s="1"/>
  <c r="NJ2846" i="18" s="1"/>
  <c r="NJ2847" i="18" s="1"/>
  <c r="NJ2848" i="18" s="1"/>
  <c r="NJ2849" i="18" s="1"/>
  <c r="NJ2850" i="18" s="1"/>
  <c r="NJ2851" i="18" s="1"/>
  <c r="NJ2852" i="18" s="1"/>
  <c r="NJ2853" i="18" s="1"/>
  <c r="NJ2854" i="18" s="1"/>
  <c r="NJ2855" i="18" s="1"/>
  <c r="NJ2856" i="18" s="1"/>
  <c r="NJ2857" i="18" s="1"/>
  <c r="EO2590" i="18"/>
  <c r="EO2591" i="18" s="1"/>
  <c r="EO2592" i="18" s="1"/>
  <c r="EO2593" i="18" s="1"/>
  <c r="EO2594" i="18" s="1"/>
  <c r="EO2595" i="18" s="1"/>
  <c r="EO2596" i="18" s="1"/>
  <c r="EO2597" i="18" s="1"/>
  <c r="EO2598" i="18" s="1"/>
  <c r="EO2599" i="18" s="1"/>
  <c r="EO2600" i="18" s="1"/>
  <c r="EO2601" i="18" s="1"/>
  <c r="EO2602" i="18" s="1"/>
  <c r="EO2603" i="18" s="1"/>
  <c r="EO2604" i="18" s="1"/>
  <c r="EO2605" i="18" s="1"/>
  <c r="EO2606" i="18" s="1"/>
  <c r="EO2607" i="18" s="1"/>
  <c r="EO2608" i="18" s="1"/>
  <c r="EO2609" i="18" s="1"/>
  <c r="EO2610" i="18" s="1"/>
  <c r="EO2611" i="18" s="1"/>
  <c r="EO2612" i="18" s="1"/>
  <c r="EO2613" i="18" s="1"/>
  <c r="EO2614" i="18" s="1"/>
  <c r="EO2615" i="18" s="1"/>
  <c r="EO2616" i="18" s="1"/>
  <c r="EO2617" i="18" s="1"/>
  <c r="EO2618" i="18" s="1"/>
  <c r="EO2619" i="18" s="1"/>
  <c r="EO2620" i="18" s="1"/>
  <c r="EO2621" i="18" s="1"/>
  <c r="EO2622" i="18" s="1"/>
  <c r="EO2623" i="18" s="1"/>
  <c r="EO2624" i="18" s="1"/>
  <c r="EO2625" i="18" s="1"/>
  <c r="EO2626" i="18" s="1"/>
  <c r="EO2627" i="18" s="1"/>
  <c r="EO2628" i="18" s="1"/>
  <c r="EO2629" i="18" s="1"/>
  <c r="EO2630" i="18" s="1"/>
  <c r="EO2631" i="18" s="1"/>
  <c r="EO2632" i="18" s="1"/>
  <c r="EO2633" i="18" s="1"/>
  <c r="EO2634" i="18" s="1"/>
  <c r="EO2635" i="18" s="1"/>
  <c r="EO2636" i="18" s="1"/>
  <c r="EO2637" i="18" s="1"/>
  <c r="EO2638" i="18" s="1"/>
  <c r="EO2639" i="18" s="1"/>
  <c r="EO2640" i="18" s="1"/>
  <c r="EO2641" i="18" s="1"/>
  <c r="EO2642" i="18" s="1"/>
  <c r="EO2643" i="18" s="1"/>
  <c r="EO2644" i="18" s="1"/>
  <c r="EO2645" i="18" s="1"/>
  <c r="EO2646" i="18" s="1"/>
  <c r="EO2647" i="18" s="1"/>
  <c r="EO2648" i="18" s="1"/>
  <c r="EO2649" i="18" s="1"/>
  <c r="EO2650" i="18" s="1"/>
  <c r="EO2651" i="18" s="1"/>
  <c r="EO2652" i="18" s="1"/>
  <c r="EO2653" i="18" s="1"/>
  <c r="EO2654" i="18" s="1"/>
  <c r="EO2655" i="18" s="1"/>
  <c r="EO2656" i="18" s="1"/>
  <c r="EO2657" i="18" s="1"/>
  <c r="EO2658" i="18" s="1"/>
  <c r="EO2659" i="18" s="1"/>
  <c r="EO2660" i="18" s="1"/>
  <c r="EO2661" i="18" s="1"/>
  <c r="EO2662" i="18" s="1"/>
  <c r="EO2663" i="18" s="1"/>
  <c r="EO2664" i="18" s="1"/>
  <c r="EO2665" i="18" s="1"/>
  <c r="EO2666" i="18" s="1"/>
  <c r="EO2667" i="18" s="1"/>
  <c r="EO2668" i="18" s="1"/>
  <c r="EO2669" i="18" s="1"/>
  <c r="EO2670" i="18" s="1"/>
  <c r="EO2671" i="18" s="1"/>
  <c r="EO2672" i="18" s="1"/>
  <c r="EO2673" i="18" s="1"/>
  <c r="EO2674" i="18" s="1"/>
  <c r="EO2675" i="18" s="1"/>
  <c r="EO2676" i="18" s="1"/>
  <c r="EO2677" i="18" s="1"/>
  <c r="EO2678" i="18" s="1"/>
  <c r="EO2679" i="18" s="1"/>
  <c r="EO2680" i="18" s="1"/>
  <c r="EO2681" i="18" s="1"/>
  <c r="EO2682" i="18" s="1"/>
  <c r="EO2683" i="18" s="1"/>
  <c r="EO2684" i="18" s="1"/>
  <c r="EO2685" i="18" s="1"/>
  <c r="EO2686" i="18" s="1"/>
  <c r="EO2687" i="18" s="1"/>
  <c r="EO2688" i="18" s="1"/>
  <c r="EO2689" i="18" s="1"/>
  <c r="EO2690" i="18" s="1"/>
  <c r="EO2691" i="18" s="1"/>
  <c r="EO2692" i="18" s="1"/>
  <c r="EO2693" i="18" s="1"/>
  <c r="EO2694" i="18" s="1"/>
  <c r="EO2695" i="18" s="1"/>
  <c r="EO2696" i="18" s="1"/>
  <c r="EO2697" i="18" s="1"/>
  <c r="EO2698" i="18" s="1"/>
  <c r="EO2699" i="18" s="1"/>
  <c r="EO2700" i="18" s="1"/>
  <c r="EO2701" i="18" s="1"/>
  <c r="EO2702" i="18" s="1"/>
  <c r="EO2703" i="18" s="1"/>
  <c r="EO2704" i="18" s="1"/>
  <c r="EO2705" i="18" s="1"/>
  <c r="EO2706" i="18" s="1"/>
  <c r="EO2707" i="18" s="1"/>
  <c r="EO2708" i="18" s="1"/>
  <c r="EO2709" i="18" s="1"/>
  <c r="EO2710" i="18" s="1"/>
  <c r="EO2711" i="18" s="1"/>
  <c r="EO2712" i="18" s="1"/>
  <c r="EO2713" i="18" s="1"/>
  <c r="JI2590" i="18"/>
  <c r="JI2591" i="18" s="1"/>
  <c r="JI2592" i="18" s="1"/>
  <c r="JI2593" i="18" s="1"/>
  <c r="JI2594" i="18" s="1"/>
  <c r="JI2595" i="18" s="1"/>
  <c r="JI2596" i="18" s="1"/>
  <c r="JI2597" i="18" s="1"/>
  <c r="JI2598" i="18" s="1"/>
  <c r="JI2599" i="18" s="1"/>
  <c r="JI2600" i="18" s="1"/>
  <c r="JI2601" i="18" s="1"/>
  <c r="JI2602" i="18" s="1"/>
  <c r="JI2603" i="18" s="1"/>
  <c r="JI2604" i="18" s="1"/>
  <c r="JI2605" i="18" s="1"/>
  <c r="JI2606" i="18" s="1"/>
  <c r="JI2607" i="18" s="1"/>
  <c r="JI2608" i="18" s="1"/>
  <c r="JI2609" i="18" s="1"/>
  <c r="JI2610" i="18" s="1"/>
  <c r="JI2611" i="18" s="1"/>
  <c r="JI2612" i="18" s="1"/>
  <c r="JI2613" i="18" s="1"/>
  <c r="JI2614" i="18" s="1"/>
  <c r="JI2615" i="18" s="1"/>
  <c r="JI2616" i="18" s="1"/>
  <c r="JI2617" i="18" s="1"/>
  <c r="JI2618" i="18" s="1"/>
  <c r="JI2619" i="18" s="1"/>
  <c r="JI2620" i="18" s="1"/>
  <c r="JI2621" i="18" s="1"/>
  <c r="JI2622" i="18" s="1"/>
  <c r="JI2623" i="18" s="1"/>
  <c r="JI2624" i="18" s="1"/>
  <c r="JI2625" i="18" s="1"/>
  <c r="JI2626" i="18" s="1"/>
  <c r="JI2627" i="18" s="1"/>
  <c r="JI2628" i="18" s="1"/>
  <c r="JI2629" i="18" s="1"/>
  <c r="JI2630" i="18" s="1"/>
  <c r="JI2631" i="18" s="1"/>
  <c r="JI2632" i="18" s="1"/>
  <c r="JI2633" i="18" s="1"/>
  <c r="JI2634" i="18" s="1"/>
  <c r="JI2635" i="18" s="1"/>
  <c r="JI2636" i="18" s="1"/>
  <c r="JI2637" i="18" s="1"/>
  <c r="JI2638" i="18" s="1"/>
  <c r="JI2639" i="18" s="1"/>
  <c r="JI2640" i="18" s="1"/>
  <c r="JI2641" i="18" s="1"/>
  <c r="JI2642" i="18" s="1"/>
  <c r="JI2643" i="18" s="1"/>
  <c r="JI2644" i="18" s="1"/>
  <c r="JI2645" i="18" s="1"/>
  <c r="JI2646" i="18" s="1"/>
  <c r="JI2647" i="18" s="1"/>
  <c r="JI2648" i="18" s="1"/>
  <c r="JI2649" i="18" s="1"/>
  <c r="JI2650" i="18" s="1"/>
  <c r="JI2651" i="18" s="1"/>
  <c r="JI2652" i="18" s="1"/>
  <c r="JI2653" i="18" s="1"/>
  <c r="JI2654" i="18" s="1"/>
  <c r="JI2655" i="18" s="1"/>
  <c r="JI2656" i="18" s="1"/>
  <c r="JI2657" i="18" s="1"/>
  <c r="JI2658" i="18" s="1"/>
  <c r="JI2659" i="18" s="1"/>
  <c r="JI2660" i="18" s="1"/>
  <c r="JI2661" i="18" s="1"/>
  <c r="JI2662" i="18" s="1"/>
  <c r="JI2663" i="18" s="1"/>
  <c r="JI2664" i="18" s="1"/>
  <c r="JI2665" i="18" s="1"/>
  <c r="JI2666" i="18" s="1"/>
  <c r="JI2667" i="18" s="1"/>
  <c r="JI2668" i="18" s="1"/>
  <c r="JI2669" i="18" s="1"/>
  <c r="JI2670" i="18" s="1"/>
  <c r="JI2671" i="18" s="1"/>
  <c r="JI2672" i="18" s="1"/>
  <c r="JI2673" i="18" s="1"/>
  <c r="JI2674" i="18" s="1"/>
  <c r="JI2675" i="18" s="1"/>
  <c r="JI2676" i="18" s="1"/>
  <c r="JI2677" i="18" s="1"/>
  <c r="JI2678" i="18" s="1"/>
  <c r="JI2679" i="18" s="1"/>
  <c r="JI2680" i="18" s="1"/>
  <c r="JI2681" i="18" s="1"/>
  <c r="JI2682" i="18" s="1"/>
  <c r="JI2683" i="18" s="1"/>
  <c r="JI2684" i="18" s="1"/>
  <c r="JI2685" i="18" s="1"/>
  <c r="JI2686" i="18" s="1"/>
  <c r="JI2687" i="18" s="1"/>
  <c r="JI2688" i="18" s="1"/>
  <c r="JI2689" i="18" s="1"/>
  <c r="JI2690" i="18" s="1"/>
  <c r="JI2691" i="18" s="1"/>
  <c r="JI2692" i="18" s="1"/>
  <c r="JI2693" i="18" s="1"/>
  <c r="JI2694" i="18" s="1"/>
  <c r="JI2695" i="18" s="1"/>
  <c r="JI2696" i="18" s="1"/>
  <c r="JI2697" i="18" s="1"/>
  <c r="JI2698" i="18" s="1"/>
  <c r="JI2699" i="18" s="1"/>
  <c r="JI2700" i="18" s="1"/>
  <c r="JI2701" i="18" s="1"/>
  <c r="JI2702" i="18" s="1"/>
  <c r="JI2703" i="18" s="1"/>
  <c r="JI2704" i="18" s="1"/>
  <c r="JI2705" i="18" s="1"/>
  <c r="JI2706" i="18" s="1"/>
  <c r="JI2707" i="18" s="1"/>
  <c r="JI2708" i="18" s="1"/>
  <c r="JI2709" i="18" s="1"/>
  <c r="JI2710" i="18" s="1"/>
  <c r="JI2711" i="18" s="1"/>
  <c r="JI2712" i="18" s="1"/>
  <c r="JI2713" i="18" s="1"/>
  <c r="JI2714" i="18" s="1"/>
  <c r="JI2715" i="18" s="1"/>
  <c r="JI2716" i="18" s="1"/>
  <c r="JI2717" i="18" s="1"/>
  <c r="JI2718" i="18" s="1"/>
  <c r="JI2719" i="18" s="1"/>
  <c r="JI2720" i="18" s="1"/>
  <c r="JI2721" i="18" s="1"/>
  <c r="JI2722" i="18" s="1"/>
  <c r="JI2723" i="18" s="1"/>
  <c r="JI2724" i="18" s="1"/>
  <c r="JI2725" i="18" s="1"/>
  <c r="JI2726" i="18" s="1"/>
  <c r="JI2727" i="18" s="1"/>
  <c r="JI2728" i="18" s="1"/>
  <c r="JI2729" i="18" s="1"/>
  <c r="JI2730" i="18" s="1"/>
  <c r="JI2731" i="18" s="1"/>
  <c r="JI2732" i="18" s="1"/>
  <c r="JI2733" i="18" s="1"/>
  <c r="JI2734" i="18" s="1"/>
  <c r="JI2735" i="18" s="1"/>
  <c r="JI2736" i="18" s="1"/>
  <c r="JI2737" i="18" s="1"/>
  <c r="JI2738" i="18" s="1"/>
  <c r="JI2739" i="18" s="1"/>
  <c r="JI2740" i="18" s="1"/>
  <c r="JI2741" i="18" s="1"/>
  <c r="JI2742" i="18" s="1"/>
  <c r="JI2743" i="18" s="1"/>
  <c r="JI2744" i="18" s="1"/>
  <c r="JI2745" i="18" s="1"/>
  <c r="JI2746" i="18" s="1"/>
  <c r="JI2747" i="18" s="1"/>
  <c r="JI2748" i="18" s="1"/>
  <c r="JI2749" i="18" s="1"/>
  <c r="JI2750" i="18" s="1"/>
  <c r="JI2751" i="18" s="1"/>
  <c r="JI2752" i="18" s="1"/>
  <c r="JI2753" i="18" s="1"/>
  <c r="JI2754" i="18" s="1"/>
  <c r="JI2755" i="18" s="1"/>
  <c r="JI2756" i="18" s="1"/>
  <c r="JI2757" i="18" s="1"/>
  <c r="JI2758" i="18" s="1"/>
  <c r="JI2759" i="18" s="1"/>
  <c r="JI2760" i="18" s="1"/>
  <c r="JI2761" i="18" s="1"/>
  <c r="JI2762" i="18" s="1"/>
  <c r="JI2763" i="18" s="1"/>
  <c r="JI2764" i="18" s="1"/>
  <c r="JI2765" i="18" s="1"/>
  <c r="JI2766" i="18" s="1"/>
  <c r="JI2767" i="18" s="1"/>
  <c r="JI2768" i="18" s="1"/>
  <c r="JI2769" i="18" s="1"/>
  <c r="JI2770" i="18" s="1"/>
  <c r="JI2771" i="18" s="1"/>
  <c r="JI2772" i="18" s="1"/>
  <c r="JI2773" i="18" s="1"/>
  <c r="JI2774" i="18" s="1"/>
  <c r="JI2775" i="18" s="1"/>
  <c r="JI2776" i="18" s="1"/>
  <c r="JI2777" i="18" s="1"/>
  <c r="JI2778" i="18" s="1"/>
  <c r="JI2779" i="18" s="1"/>
  <c r="JI2780" i="18" s="1"/>
  <c r="JI2781" i="18" s="1"/>
  <c r="JI2782" i="18" s="1"/>
  <c r="JI2783" i="18" s="1"/>
  <c r="JI2784" i="18" s="1"/>
  <c r="JI2785" i="18" s="1"/>
  <c r="JI2786" i="18" s="1"/>
  <c r="JI2787" i="18" s="1"/>
  <c r="JI2788" i="18" s="1"/>
  <c r="JI2789" i="18" s="1"/>
  <c r="JI2790" i="18" s="1"/>
  <c r="JI2791" i="18" s="1"/>
  <c r="JI2792" i="18" s="1"/>
  <c r="JI2793" i="18" s="1"/>
  <c r="JI2794" i="18" s="1"/>
  <c r="JI2795" i="18" s="1"/>
  <c r="JI2796" i="18" s="1"/>
  <c r="JI2797" i="18" s="1"/>
  <c r="JI2798" i="18" s="1"/>
  <c r="JI2799" i="18" s="1"/>
  <c r="JI2800" i="18" s="1"/>
  <c r="JI2801" i="18" s="1"/>
  <c r="JI2802" i="18" s="1"/>
  <c r="JI2803" i="18" s="1"/>
  <c r="JI2804" i="18" s="1"/>
  <c r="JI2805" i="18" s="1"/>
  <c r="JI2806" i="18" s="1"/>
  <c r="JI2807" i="18" s="1"/>
  <c r="JI2808" i="18" s="1"/>
  <c r="JI2809" i="18" s="1"/>
  <c r="JI2810" i="18" s="1"/>
  <c r="JI2811" i="18" s="1"/>
  <c r="JI2812" i="18" s="1"/>
  <c r="JI2813" i="18" s="1"/>
  <c r="JI2814" i="18" s="1"/>
  <c r="JI2815" i="18" s="1"/>
  <c r="JI2816" i="18" s="1"/>
  <c r="JI2817" i="18" s="1"/>
  <c r="JI2818" i="18" s="1"/>
  <c r="JI2819" i="18" s="1"/>
  <c r="JI2820" i="18" s="1"/>
  <c r="JI2821" i="18" s="1"/>
  <c r="JI2822" i="18" s="1"/>
  <c r="JI2823" i="18" s="1"/>
  <c r="JI2824" i="18" s="1"/>
  <c r="JI2825" i="18" s="1"/>
  <c r="JI2826" i="18" s="1"/>
  <c r="JI2827" i="18" s="1"/>
  <c r="JI2828" i="18" s="1"/>
  <c r="JI2829" i="18" s="1"/>
  <c r="JI2830" i="18" s="1"/>
  <c r="JI2831" i="18" s="1"/>
  <c r="JI2832" i="18" s="1"/>
  <c r="JI2833" i="18" s="1"/>
  <c r="JI2834" i="18" s="1"/>
  <c r="JI2835" i="18" s="1"/>
  <c r="JI2836" i="18" s="1"/>
  <c r="JI2837" i="18" s="1"/>
  <c r="JI2838" i="18" s="1"/>
  <c r="JI2839" i="18" s="1"/>
  <c r="JI2840" i="18" s="1"/>
  <c r="JI2841" i="18" s="1"/>
  <c r="JI2842" i="18" s="1"/>
  <c r="JI2843" i="18" s="1"/>
  <c r="JI2844" i="18" s="1"/>
  <c r="JI2845" i="18" s="1"/>
  <c r="JI2846" i="18" s="1"/>
  <c r="JI2847" i="18" s="1"/>
  <c r="JI2848" i="18" s="1"/>
  <c r="JI2849" i="18" s="1"/>
  <c r="JI2850" i="18" s="1"/>
  <c r="JI2851" i="18" s="1"/>
  <c r="JI2852" i="18" s="1"/>
  <c r="JI2853" i="18" s="1"/>
  <c r="JI2854" i="18" s="1"/>
  <c r="JI2855" i="18" s="1"/>
  <c r="JI2856" i="18" s="1"/>
  <c r="JI2857" i="18" s="1"/>
  <c r="JI2858" i="18" s="1"/>
  <c r="JI2859" i="18" s="1"/>
  <c r="JI2860" i="18" s="1"/>
  <c r="JI2861" i="18" s="1"/>
  <c r="JI2862" i="18" s="1"/>
  <c r="JI2863" i="18" s="1"/>
  <c r="JI2864" i="18" s="1"/>
  <c r="JI2865" i="18" s="1"/>
  <c r="JI2866" i="18" s="1"/>
  <c r="JI2867" i="18" s="1"/>
  <c r="JI2868" i="18" s="1"/>
  <c r="JI2869" i="18" s="1"/>
  <c r="JI2870" i="18" s="1"/>
  <c r="JI2871" i="18" s="1"/>
  <c r="DQ2702" i="18"/>
  <c r="DQ2703" i="18" s="1"/>
  <c r="DQ2704" i="18" s="1"/>
  <c r="DQ2705" i="18" s="1"/>
  <c r="DQ2706" i="18" s="1"/>
  <c r="DQ2707" i="18" s="1"/>
  <c r="DQ2708" i="18" s="1"/>
  <c r="DQ2709" i="18" s="1"/>
  <c r="DQ2710" i="18" s="1"/>
  <c r="DQ2711" i="18" s="1"/>
  <c r="DQ2712" i="18" s="1"/>
  <c r="DQ2713" i="18" s="1"/>
  <c r="DQ2714" i="18" s="1"/>
  <c r="DQ2715" i="18" s="1"/>
  <c r="DQ2716" i="18" s="1"/>
  <c r="DQ2717" i="18" s="1"/>
  <c r="DQ2718" i="18" s="1"/>
  <c r="DQ2719" i="18" s="1"/>
  <c r="DQ2720" i="18" s="1"/>
  <c r="DQ2721" i="18" s="1"/>
  <c r="DQ2722" i="18" s="1"/>
  <c r="DQ2723" i="18" s="1"/>
  <c r="DQ2724" i="18" s="1"/>
  <c r="DQ2725" i="18" s="1"/>
  <c r="DQ2726" i="18" s="1"/>
  <c r="DQ2727" i="18" s="1"/>
  <c r="DQ2728" i="18" s="1"/>
  <c r="DQ2729" i="18" s="1"/>
  <c r="DQ2730" i="18" s="1"/>
  <c r="DQ2731" i="18" s="1"/>
  <c r="DQ2732" i="18" s="1"/>
  <c r="DQ2733" i="18" s="1"/>
  <c r="DQ2734" i="18" s="1"/>
  <c r="DQ2735" i="18" s="1"/>
  <c r="DQ2736" i="18" s="1"/>
  <c r="DQ2737" i="18" s="1"/>
  <c r="DQ2738" i="18" s="1"/>
  <c r="DQ2739" i="18" s="1"/>
  <c r="DQ2740" i="18" s="1"/>
  <c r="DQ2741" i="18" s="1"/>
  <c r="DQ2742" i="18" s="1"/>
  <c r="DQ2743" i="18" s="1"/>
  <c r="DQ2744" i="18" s="1"/>
  <c r="DQ2745" i="18" s="1"/>
  <c r="DQ2746" i="18" s="1"/>
  <c r="DQ2747" i="18" s="1"/>
  <c r="DQ2748" i="18" s="1"/>
  <c r="DQ2749" i="18" s="1"/>
  <c r="DQ2750" i="18" s="1"/>
  <c r="DQ2751" i="18" s="1"/>
  <c r="LS2702" i="18"/>
  <c r="LS2703" i="18" s="1"/>
  <c r="LS2704" i="18" s="1"/>
  <c r="LS2705" i="18" s="1"/>
  <c r="LS2706" i="18" s="1"/>
  <c r="LS2707" i="18" s="1"/>
  <c r="LS2708" i="18" s="1"/>
  <c r="LS2709" i="18" s="1"/>
  <c r="LS2710" i="18" s="1"/>
  <c r="LS2711" i="18" s="1"/>
  <c r="LS2712" i="18" s="1"/>
  <c r="LS2713" i="18" s="1"/>
  <c r="LS2714" i="18" s="1"/>
  <c r="LS2715" i="18" s="1"/>
  <c r="LS2716" i="18" s="1"/>
  <c r="LS2717" i="18" s="1"/>
  <c r="LS2718" i="18" s="1"/>
  <c r="LS2719" i="18" s="1"/>
  <c r="LS2720" i="18" s="1"/>
  <c r="LS2721" i="18" s="1"/>
  <c r="LS2722" i="18" s="1"/>
  <c r="LS2723" i="18" s="1"/>
  <c r="LS2724" i="18" s="1"/>
  <c r="LS2725" i="18" s="1"/>
  <c r="LS2726" i="18" s="1"/>
  <c r="LS2727" i="18" s="1"/>
  <c r="LS2728" i="18" s="1"/>
  <c r="LS2729" i="18" s="1"/>
  <c r="LS2730" i="18" s="1"/>
  <c r="LS2731" i="18" s="1"/>
  <c r="LS2732" i="18" s="1"/>
  <c r="LS2733" i="18" s="1"/>
  <c r="LS2734" i="18" s="1"/>
  <c r="LS2735" i="18" s="1"/>
  <c r="LS2736" i="18" s="1"/>
  <c r="LS2737" i="18" s="1"/>
  <c r="LS2738" i="18" s="1"/>
  <c r="LS2739" i="18" s="1"/>
  <c r="LS2740" i="18" s="1"/>
  <c r="LS2741" i="18" s="1"/>
  <c r="LS2742" i="18" s="1"/>
  <c r="LS2743" i="18" s="1"/>
  <c r="LS2744" i="18" s="1"/>
  <c r="LS2745" i="18" s="1"/>
  <c r="LS2746" i="18" s="1"/>
  <c r="LS2747" i="18" s="1"/>
  <c r="LS2748" i="18" s="1"/>
  <c r="LS2749" i="18" s="1"/>
  <c r="LS2750" i="18" s="1"/>
  <c r="LS2751" i="18" s="1"/>
  <c r="LS2752" i="18" s="1"/>
  <c r="LS2753" i="18" s="1"/>
  <c r="LS2754" i="18" s="1"/>
  <c r="LS2755" i="18" s="1"/>
  <c r="LS2756" i="18" s="1"/>
  <c r="LS2757" i="18" s="1"/>
  <c r="LS2758" i="18" s="1"/>
  <c r="LS2759" i="18" s="1"/>
  <c r="LS2760" i="18" s="1"/>
  <c r="LS2761" i="18" s="1"/>
  <c r="LS2762" i="18" s="1"/>
  <c r="LS2763" i="18" s="1"/>
  <c r="LS2764" i="18" s="1"/>
  <c r="LS2765" i="18" s="1"/>
  <c r="LS2766" i="18" s="1"/>
  <c r="LS2767" i="18" s="1"/>
  <c r="LS2768" i="18" s="1"/>
  <c r="LS2769" i="18" s="1"/>
  <c r="LS2770" i="18" s="1"/>
  <c r="LS2771" i="18" s="1"/>
  <c r="LS2772" i="18" s="1"/>
  <c r="LS2773" i="18" s="1"/>
  <c r="LS2774" i="18" s="1"/>
  <c r="LS2775" i="18" s="1"/>
  <c r="LS2776" i="18" s="1"/>
  <c r="LS2777" i="18" s="1"/>
  <c r="LS2778" i="18" s="1"/>
  <c r="LS2779" i="18" s="1"/>
  <c r="LS2780" i="18" s="1"/>
  <c r="LS2781" i="18" s="1"/>
  <c r="LS2782" i="18" s="1"/>
  <c r="LS2783" i="18" s="1"/>
  <c r="LS2784" i="18" s="1"/>
  <c r="LS2785" i="18" s="1"/>
  <c r="LS2786" i="18" s="1"/>
  <c r="LS2787" i="18" s="1"/>
  <c r="LS2788" i="18" s="1"/>
  <c r="LS2789" i="18" s="1"/>
  <c r="LS2790" i="18" s="1"/>
  <c r="LS2791" i="18" s="1"/>
  <c r="LS2792" i="18" s="1"/>
  <c r="LS2793" i="18" s="1"/>
  <c r="LS2794" i="18" s="1"/>
  <c r="LS2795" i="18" s="1"/>
  <c r="LS2796" i="18" s="1"/>
  <c r="LS2797" i="18" s="1"/>
  <c r="LS2798" i="18" s="1"/>
  <c r="LS2799" i="18" s="1"/>
  <c r="LS2800" i="18" s="1"/>
  <c r="LS2801" i="18" s="1"/>
  <c r="LS2802" i="18" s="1"/>
  <c r="LS2803" i="18" s="1"/>
  <c r="LS2804" i="18" s="1"/>
  <c r="LS2805" i="18" s="1"/>
  <c r="LS2806" i="18" s="1"/>
  <c r="LS2807" i="18" s="1"/>
  <c r="LS2808" i="18" s="1"/>
  <c r="LS2809" i="18" s="1"/>
  <c r="LS2810" i="18" s="1"/>
  <c r="LS2811" i="18" s="1"/>
  <c r="LS2812" i="18" s="1"/>
  <c r="LS2813" i="18" s="1"/>
  <c r="LS2814" i="18" s="1"/>
  <c r="LS2815" i="18" s="1"/>
  <c r="LS2816" i="18" s="1"/>
  <c r="LS2817" i="18" s="1"/>
  <c r="LS2818" i="18" s="1"/>
  <c r="LS2819" i="18" s="1"/>
  <c r="LS2820" i="18" s="1"/>
  <c r="LS2821" i="18" s="1"/>
  <c r="LS2822" i="18" s="1"/>
  <c r="LS2823" i="18" s="1"/>
  <c r="LS2824" i="18" s="1"/>
  <c r="LS2825" i="18" s="1"/>
  <c r="LS2826" i="18" s="1"/>
  <c r="LS2827" i="18" s="1"/>
  <c r="LS2828" i="18" s="1"/>
  <c r="LS2829" i="18" s="1"/>
  <c r="LS2830" i="18" s="1"/>
  <c r="LS2831" i="18" s="1"/>
  <c r="LS2832" i="18" s="1"/>
  <c r="LS2833" i="18" s="1"/>
  <c r="LS2834" i="18" s="1"/>
  <c r="LS2835" i="18" s="1"/>
  <c r="LS2836" i="18" s="1"/>
  <c r="LS2837" i="18" s="1"/>
  <c r="LS2838" i="18" s="1"/>
  <c r="LW2570" i="18"/>
  <c r="LW2571" i="18" s="1"/>
  <c r="LW2572" i="18" s="1"/>
  <c r="LW2573" i="18" s="1"/>
  <c r="LW2574" i="18" s="1"/>
  <c r="LW2575" i="18" s="1"/>
  <c r="LW2576" i="18" s="1"/>
  <c r="LW2577" i="18" s="1"/>
  <c r="LW2578" i="18" s="1"/>
  <c r="LW2579" i="18" s="1"/>
  <c r="LW2580" i="18" s="1"/>
  <c r="LW2581" i="18" s="1"/>
  <c r="LW2582" i="18" s="1"/>
  <c r="LW2583" i="18" s="1"/>
  <c r="LW2584" i="18" s="1"/>
  <c r="LW2585" i="18" s="1"/>
  <c r="LW2586" i="18" s="1"/>
  <c r="LW2587" i="18" s="1"/>
  <c r="LW2588" i="18" s="1"/>
  <c r="LW2589" i="18" s="1"/>
  <c r="LW2590" i="18" s="1"/>
  <c r="LW2591" i="18" s="1"/>
  <c r="LW2592" i="18" s="1"/>
  <c r="LW2593" i="18" s="1"/>
  <c r="LW2594" i="18" s="1"/>
  <c r="LW2595" i="18" s="1"/>
  <c r="LW2596" i="18" s="1"/>
  <c r="LW2597" i="18" s="1"/>
  <c r="LW2598" i="18" s="1"/>
  <c r="LW2599" i="18" s="1"/>
  <c r="LW2600" i="18" s="1"/>
  <c r="LW2601" i="18" s="1"/>
  <c r="LW2602" i="18" s="1"/>
  <c r="LW2603" i="18" s="1"/>
  <c r="LW2604" i="18" s="1"/>
  <c r="LW2605" i="18" s="1"/>
  <c r="LW2606" i="18" s="1"/>
  <c r="LW2607" i="18" s="1"/>
  <c r="LW2608" i="18" s="1"/>
  <c r="LW2609" i="18" s="1"/>
  <c r="LW2610" i="18" s="1"/>
  <c r="LW2611" i="18" s="1"/>
  <c r="LW2612" i="18" s="1"/>
  <c r="LW2613" i="18" s="1"/>
  <c r="LW2614" i="18" s="1"/>
  <c r="LW2615" i="18" s="1"/>
  <c r="LW2616" i="18" s="1"/>
  <c r="LW2617" i="18" s="1"/>
  <c r="LW2618" i="18" s="1"/>
  <c r="LW2619" i="18" s="1"/>
  <c r="LW2620" i="18" s="1"/>
  <c r="LW2621" i="18" s="1"/>
  <c r="LW2622" i="18" s="1"/>
  <c r="LW2623" i="18" s="1"/>
  <c r="LW2624" i="18" s="1"/>
  <c r="LW2625" i="18" s="1"/>
  <c r="LW2626" i="18" s="1"/>
  <c r="LW2627" i="18" s="1"/>
  <c r="LW2628" i="18" s="1"/>
  <c r="LW2629" i="18" s="1"/>
  <c r="LW2630" i="18" s="1"/>
  <c r="LW2631" i="18" s="1"/>
  <c r="LW2632" i="18" s="1"/>
  <c r="LW2633" i="18" s="1"/>
  <c r="LW2634" i="18" s="1"/>
  <c r="LW2635" i="18" s="1"/>
  <c r="LW2636" i="18" s="1"/>
  <c r="LW2637" i="18" s="1"/>
  <c r="LW2638" i="18" s="1"/>
  <c r="LW2639" i="18" s="1"/>
  <c r="LW2640" i="18" s="1"/>
  <c r="LW2641" i="18" s="1"/>
  <c r="LW2642" i="18" s="1"/>
  <c r="LW2643" i="18" s="1"/>
  <c r="LW2644" i="18" s="1"/>
  <c r="LW2645" i="18" s="1"/>
  <c r="LW2646" i="18" s="1"/>
  <c r="LW2647" i="18" s="1"/>
  <c r="LW2648" i="18" s="1"/>
  <c r="LW2649" i="18" s="1"/>
  <c r="LW2650" i="18" s="1"/>
  <c r="LW2651" i="18" s="1"/>
  <c r="LW2652" i="18" s="1"/>
  <c r="LW2653" i="18" s="1"/>
  <c r="LW2654" i="18" s="1"/>
  <c r="LW2655" i="18" s="1"/>
  <c r="LW2656" i="18" s="1"/>
  <c r="LW2657" i="18" s="1"/>
  <c r="LW2658" i="18" s="1"/>
  <c r="LW2659" i="18" s="1"/>
  <c r="LW2660" i="18" s="1"/>
  <c r="LW2661" i="18" s="1"/>
  <c r="LW2662" i="18" s="1"/>
  <c r="LW2663" i="18" s="1"/>
  <c r="LW2664" i="18" s="1"/>
  <c r="LW2665" i="18" s="1"/>
  <c r="LW2666" i="18" s="1"/>
  <c r="LW2667" i="18" s="1"/>
  <c r="LW2668" i="18" s="1"/>
  <c r="LW2669" i="18" s="1"/>
  <c r="LW2670" i="18" s="1"/>
  <c r="LW2671" i="18" s="1"/>
  <c r="LW2672" i="18" s="1"/>
  <c r="LW2673" i="18" s="1"/>
  <c r="LW2674" i="18" s="1"/>
  <c r="LW2675" i="18" s="1"/>
  <c r="LW2676" i="18" s="1"/>
  <c r="LW2677" i="18" s="1"/>
  <c r="LW2678" i="18" s="1"/>
  <c r="LW2679" i="18" s="1"/>
  <c r="LW2680" i="18" s="1"/>
  <c r="LW2681" i="18" s="1"/>
  <c r="LW2682" i="18" s="1"/>
  <c r="LW2683" i="18" s="1"/>
  <c r="LW2684" i="18" s="1"/>
  <c r="LW2685" i="18" s="1"/>
  <c r="LW2686" i="18" s="1"/>
  <c r="LW2687" i="18" s="1"/>
  <c r="LW2688" i="18" s="1"/>
  <c r="LW2689" i="18" s="1"/>
  <c r="LW2690" i="18" s="1"/>
  <c r="LW2691" i="18" s="1"/>
  <c r="LW2692" i="18" s="1"/>
  <c r="LW2693" i="18" s="1"/>
  <c r="LW2694" i="18" s="1"/>
  <c r="LW2695" i="18" s="1"/>
  <c r="LW2696" i="18" s="1"/>
  <c r="LW2697" i="18" s="1"/>
  <c r="LW2698" i="18" s="1"/>
  <c r="LW2699" i="18" s="1"/>
  <c r="LW2700" i="18" s="1"/>
  <c r="LW2701" i="18" s="1"/>
  <c r="LW2702" i="18" s="1"/>
  <c r="LW2703" i="18" s="1"/>
  <c r="LW2704" i="18" s="1"/>
  <c r="LW2705" i="18" s="1"/>
  <c r="LW2706" i="18" s="1"/>
  <c r="LW2707" i="18" s="1"/>
  <c r="LW2708" i="18" s="1"/>
  <c r="LW2709" i="18" s="1"/>
  <c r="LW2710" i="18" s="1"/>
  <c r="LW2711" i="18" s="1"/>
  <c r="LW2712" i="18" s="1"/>
  <c r="LW2713" i="18" s="1"/>
  <c r="LW2714" i="18" s="1"/>
  <c r="LW2715" i="18" s="1"/>
  <c r="LW2716" i="18" s="1"/>
  <c r="LW2717" i="18" s="1"/>
  <c r="LW2718" i="18" s="1"/>
  <c r="LW2719" i="18" s="1"/>
  <c r="LW2720" i="18" s="1"/>
  <c r="LW2721" i="18" s="1"/>
  <c r="LW2722" i="18" s="1"/>
  <c r="LW2723" i="18" s="1"/>
  <c r="LW2724" i="18" s="1"/>
  <c r="LW2725" i="18" s="1"/>
  <c r="LW2726" i="18" s="1"/>
  <c r="LW2727" i="18" s="1"/>
  <c r="LW2728" i="18" s="1"/>
  <c r="LW2729" i="18" s="1"/>
  <c r="LW2730" i="18" s="1"/>
  <c r="LW2731" i="18" s="1"/>
  <c r="LW2732" i="18" s="1"/>
  <c r="LW2733" i="18" s="1"/>
  <c r="LW2734" i="18" s="1"/>
  <c r="LW2735" i="18" s="1"/>
  <c r="LW2736" i="18" s="1"/>
  <c r="LW2737" i="18" s="1"/>
  <c r="LW2738" i="18" s="1"/>
  <c r="LW2739" i="18" s="1"/>
  <c r="LW2740" i="18" s="1"/>
  <c r="LW2741" i="18" s="1"/>
  <c r="LW2742" i="18" s="1"/>
  <c r="LW2743" i="18" s="1"/>
  <c r="LW2744" i="18" s="1"/>
  <c r="LW2745" i="18" s="1"/>
  <c r="LW2746" i="18" s="1"/>
  <c r="LW2747" i="18" s="1"/>
  <c r="LW2748" i="18" s="1"/>
  <c r="LW2749" i="18" s="1"/>
  <c r="LW2750" i="18" s="1"/>
  <c r="LW2751" i="18" s="1"/>
  <c r="LW2752" i="18" s="1"/>
  <c r="LW2753" i="18" s="1"/>
  <c r="LW2754" i="18" s="1"/>
  <c r="LW2755" i="18" s="1"/>
  <c r="LW2756" i="18" s="1"/>
  <c r="LW2757" i="18" s="1"/>
  <c r="LW2758" i="18" s="1"/>
  <c r="LW2759" i="18" s="1"/>
  <c r="LW2760" i="18" s="1"/>
  <c r="LW2761" i="18" s="1"/>
  <c r="LW2762" i="18" s="1"/>
  <c r="LW2763" i="18" s="1"/>
  <c r="LW2764" i="18" s="1"/>
  <c r="LW2765" i="18" s="1"/>
  <c r="LW2766" i="18" s="1"/>
  <c r="LW2767" i="18" s="1"/>
  <c r="LW2768" i="18" s="1"/>
  <c r="LW2769" i="18" s="1"/>
  <c r="LW2770" i="18" s="1"/>
  <c r="LW2771" i="18" s="1"/>
  <c r="LW2772" i="18" s="1"/>
  <c r="LW2773" i="18" s="1"/>
  <c r="LW2774" i="18" s="1"/>
  <c r="LW2775" i="18" s="1"/>
  <c r="LW2776" i="18" s="1"/>
  <c r="LW2777" i="18" s="1"/>
  <c r="LW2778" i="18" s="1"/>
  <c r="LW2779" i="18" s="1"/>
  <c r="LW2780" i="18" s="1"/>
  <c r="LW2781" i="18" s="1"/>
  <c r="LW2782" i="18" s="1"/>
  <c r="LW2783" i="18" s="1"/>
  <c r="LW2784" i="18" s="1"/>
  <c r="LW2785" i="18" s="1"/>
  <c r="LW2786" i="18" s="1"/>
  <c r="LW2787" i="18" s="1"/>
  <c r="LW2788" i="18" s="1"/>
  <c r="LW2789" i="18" s="1"/>
  <c r="LW2790" i="18" s="1"/>
  <c r="LW2791" i="18" s="1"/>
  <c r="LW2792" i="18" s="1"/>
  <c r="LW2793" i="18" s="1"/>
  <c r="LW2794" i="18" s="1"/>
  <c r="LW2795" i="18" s="1"/>
  <c r="LW2796" i="18" s="1"/>
  <c r="LW2797" i="18" s="1"/>
  <c r="LW2798" i="18" s="1"/>
  <c r="LW2799" i="18" s="1"/>
  <c r="LW2800" i="18" s="1"/>
  <c r="LW2801" i="18" s="1"/>
  <c r="LW2802" i="18" s="1"/>
  <c r="LW2803" i="18" s="1"/>
  <c r="LW2804" i="18" s="1"/>
  <c r="LW2805" i="18" s="1"/>
  <c r="LW2806" i="18" s="1"/>
  <c r="LW2807" i="18" s="1"/>
  <c r="LW2808" i="18" s="1"/>
  <c r="LW2809" i="18" s="1"/>
  <c r="LW2810" i="18" s="1"/>
  <c r="LW2811" i="18" s="1"/>
  <c r="LW2812" i="18" s="1"/>
  <c r="LW2813" i="18" s="1"/>
  <c r="LW2814" i="18" s="1"/>
  <c r="LW2815" i="18" s="1"/>
  <c r="LW2816" i="18" s="1"/>
  <c r="LW2817" i="18" s="1"/>
  <c r="LW2818" i="18" s="1"/>
  <c r="LW2819" i="18" s="1"/>
  <c r="LW2820" i="18" s="1"/>
  <c r="LW2821" i="18" s="1"/>
  <c r="LW2822" i="18" s="1"/>
  <c r="LW2823" i="18" s="1"/>
  <c r="LW2824" i="18" s="1"/>
  <c r="LW2825" i="18" s="1"/>
  <c r="LW2826" i="18" s="1"/>
  <c r="LW2827" i="18" s="1"/>
  <c r="LW2828" i="18" s="1"/>
  <c r="LW2829" i="18" s="1"/>
  <c r="LW2830" i="18" s="1"/>
  <c r="LW2831" i="18" s="1"/>
  <c r="LW2832" i="18" s="1"/>
  <c r="LW2833" i="18" s="1"/>
  <c r="LW2834" i="18" s="1"/>
  <c r="LW2835" i="18" s="1"/>
  <c r="LW2836" i="18" s="1"/>
  <c r="LW2837" i="18" s="1"/>
  <c r="LW2838" i="18" s="1"/>
  <c r="LW2839" i="18" s="1"/>
  <c r="LW2840" i="18" s="1"/>
  <c r="LW2841" i="18" s="1"/>
  <c r="LW2842" i="18" s="1"/>
  <c r="LW2843" i="18" s="1"/>
  <c r="LW2844" i="18" s="1"/>
  <c r="LW2845" i="18" s="1"/>
  <c r="LW2846" i="18" s="1"/>
  <c r="LW2847" i="18" s="1"/>
  <c r="LW2848" i="18" s="1"/>
  <c r="LW2849" i="18" s="1"/>
  <c r="LW2850" i="18" s="1"/>
  <c r="LW2851" i="18" s="1"/>
  <c r="LW2852" i="18" s="1"/>
  <c r="LW2853" i="18" s="1"/>
  <c r="LW2854" i="18" s="1"/>
  <c r="LW2855" i="18" s="1"/>
  <c r="LW2856" i="18" s="1"/>
  <c r="LW2857" i="18" s="1"/>
  <c r="LW2858" i="18" s="1"/>
  <c r="LW2859" i="18" s="1"/>
  <c r="LW2860" i="18" s="1"/>
  <c r="LW2861" i="18" s="1"/>
  <c r="LW2862" i="18" s="1"/>
  <c r="LW2863" i="18" s="1"/>
  <c r="LW2864" i="18" s="1"/>
  <c r="LW2865" i="18" s="1"/>
  <c r="LW2866" i="18" s="1"/>
  <c r="LW2867" i="18" s="1"/>
  <c r="LW2868" i="18" s="1"/>
  <c r="LW2869" i="18" s="1"/>
  <c r="LW2870" i="18" s="1"/>
  <c r="LW2871" i="18" s="1"/>
  <c r="LW2872" i="18" s="1"/>
  <c r="LW2873" i="18" s="1"/>
  <c r="LW2874" i="18" s="1"/>
  <c r="MO2570" i="18"/>
  <c r="MO2571" i="18" s="1"/>
  <c r="MO2572" i="18" s="1"/>
  <c r="MO2573" i="18" s="1"/>
  <c r="MO2574" i="18" s="1"/>
  <c r="MO2575" i="18" s="1"/>
  <c r="MO2576" i="18" s="1"/>
  <c r="MO2577" i="18" s="1"/>
  <c r="MO2578" i="18" s="1"/>
  <c r="MO2579" i="18" s="1"/>
  <c r="MO2580" i="18" s="1"/>
  <c r="MO2581" i="18" s="1"/>
  <c r="MO2582" i="18" s="1"/>
  <c r="MO2583" i="18" s="1"/>
  <c r="MO2584" i="18" s="1"/>
  <c r="MO2585" i="18" s="1"/>
  <c r="MO2586" i="18" s="1"/>
  <c r="MO2587" i="18" s="1"/>
  <c r="MO2588" i="18" s="1"/>
  <c r="MO2589" i="18" s="1"/>
  <c r="MO2590" i="18" s="1"/>
  <c r="MO2591" i="18" s="1"/>
  <c r="MO2592" i="18" s="1"/>
  <c r="MO2593" i="18" s="1"/>
  <c r="MO2594" i="18" s="1"/>
  <c r="MO2595" i="18" s="1"/>
  <c r="MO2596" i="18" s="1"/>
  <c r="MO2597" i="18" s="1"/>
  <c r="MO2598" i="18" s="1"/>
  <c r="MO2599" i="18" s="1"/>
  <c r="MO2600" i="18" s="1"/>
  <c r="MO2601" i="18" s="1"/>
  <c r="MO2602" i="18" s="1"/>
  <c r="MO2603" i="18" s="1"/>
  <c r="MO2604" i="18" s="1"/>
  <c r="MO2605" i="18" s="1"/>
  <c r="MO2606" i="18" s="1"/>
  <c r="MO2607" i="18" s="1"/>
  <c r="MO2608" i="18" s="1"/>
  <c r="MO2609" i="18" s="1"/>
  <c r="MO2610" i="18" s="1"/>
  <c r="MO2611" i="18" s="1"/>
  <c r="MO2612" i="18" s="1"/>
  <c r="MO2613" i="18" s="1"/>
  <c r="MO2614" i="18" s="1"/>
  <c r="MO2615" i="18" s="1"/>
  <c r="MO2616" i="18" s="1"/>
  <c r="MO2617" i="18" s="1"/>
  <c r="MO2618" i="18" s="1"/>
  <c r="MO2619" i="18" s="1"/>
  <c r="MO2620" i="18" s="1"/>
  <c r="MO2621" i="18" s="1"/>
  <c r="MO2622" i="18" s="1"/>
  <c r="MO2623" i="18" s="1"/>
  <c r="MO2624" i="18" s="1"/>
  <c r="MO2625" i="18" s="1"/>
  <c r="MO2626" i="18" s="1"/>
  <c r="MO2627" i="18" s="1"/>
  <c r="MO2628" i="18" s="1"/>
  <c r="MO2629" i="18" s="1"/>
  <c r="MO2630" i="18" s="1"/>
  <c r="MO2631" i="18" s="1"/>
  <c r="MO2632" i="18" s="1"/>
  <c r="MO2633" i="18" s="1"/>
  <c r="MO2634" i="18" s="1"/>
  <c r="MO2635" i="18" s="1"/>
  <c r="MO2636" i="18" s="1"/>
  <c r="MO2637" i="18" s="1"/>
  <c r="MO2638" i="18" s="1"/>
  <c r="MO2639" i="18" s="1"/>
  <c r="MO2640" i="18" s="1"/>
  <c r="MO2641" i="18" s="1"/>
  <c r="MO2642" i="18" s="1"/>
  <c r="MO2643" i="18" s="1"/>
  <c r="MO2644" i="18" s="1"/>
  <c r="MO2645" i="18" s="1"/>
  <c r="MO2646" i="18" s="1"/>
  <c r="MO2647" i="18" s="1"/>
  <c r="MO2648" i="18" s="1"/>
  <c r="MO2649" i="18" s="1"/>
  <c r="AG2645" i="18"/>
  <c r="AG2646" i="18" s="1"/>
  <c r="AG2647" i="18" s="1"/>
  <c r="AG2648" i="18" s="1"/>
  <c r="AG2649" i="18" s="1"/>
  <c r="AG2650" i="18" s="1"/>
  <c r="AG2651" i="18" s="1"/>
  <c r="AG2652" i="18" s="1"/>
  <c r="AG2653" i="18" s="1"/>
  <c r="AG2654" i="18" s="1"/>
  <c r="AG2655" i="18" s="1"/>
  <c r="AG2656" i="18" s="1"/>
  <c r="AG2657" i="18" s="1"/>
  <c r="AG2658" i="18" s="1"/>
  <c r="AG2659" i="18" s="1"/>
  <c r="AG2660" i="18" s="1"/>
  <c r="AG2661" i="18" s="1"/>
  <c r="AG2662" i="18" s="1"/>
  <c r="AG2663" i="18" s="1"/>
  <c r="AG2664" i="18" s="1"/>
  <c r="AG2665" i="18" s="1"/>
  <c r="AG2666" i="18" s="1"/>
  <c r="AG2667" i="18" s="1"/>
  <c r="AG2668" i="18" s="1"/>
  <c r="AG2669" i="18" s="1"/>
  <c r="AG2670" i="18" s="1"/>
  <c r="AG2671" i="18" s="1"/>
  <c r="AG2672" i="18" s="1"/>
  <c r="AG2673" i="18" s="1"/>
  <c r="AG2674" i="18" s="1"/>
  <c r="AG2675" i="18" s="1"/>
  <c r="AG2676" i="18" s="1"/>
  <c r="AG2677" i="18" s="1"/>
  <c r="AG2678" i="18" s="1"/>
  <c r="AG2679" i="18" s="1"/>
  <c r="AG2680" i="18" s="1"/>
  <c r="AG2681" i="18" s="1"/>
  <c r="AG2682" i="18" s="1"/>
  <c r="AG2683" i="18" s="1"/>
  <c r="AG2684" i="18" s="1"/>
  <c r="AG2685" i="18" s="1"/>
  <c r="AG2686" i="18" s="1"/>
  <c r="AG2687" i="18" s="1"/>
  <c r="AG2688" i="18" s="1"/>
  <c r="AG2689" i="18" s="1"/>
  <c r="AG2690" i="18" s="1"/>
  <c r="AG2691" i="18" s="1"/>
  <c r="AG2692" i="18" s="1"/>
  <c r="AG2693" i="18" s="1"/>
  <c r="AG2694" i="18" s="1"/>
  <c r="AG2695" i="18" s="1"/>
  <c r="AG2696" i="18" s="1"/>
  <c r="AG2697" i="18" s="1"/>
  <c r="AG2698" i="18" s="1"/>
  <c r="AG2699" i="18" s="1"/>
  <c r="AG2700" i="18" s="1"/>
  <c r="AG2701" i="18" s="1"/>
  <c r="AG2702" i="18" s="1"/>
  <c r="AG2703" i="18" s="1"/>
  <c r="AG2704" i="18" s="1"/>
  <c r="AG2705" i="18" s="1"/>
  <c r="AG2706" i="18" s="1"/>
  <c r="AG2707" i="18" s="1"/>
  <c r="AG2708" i="18" s="1"/>
  <c r="AG2709" i="18" s="1"/>
  <c r="AG2710" i="18" s="1"/>
  <c r="AG2711" i="18" s="1"/>
  <c r="AG2712" i="18" s="1"/>
  <c r="AG2713" i="18" s="1"/>
  <c r="AG2714" i="18" s="1"/>
  <c r="AG2715" i="18" s="1"/>
  <c r="AG2716" i="18" s="1"/>
  <c r="AG2717" i="18" s="1"/>
  <c r="AG2718" i="18" s="1"/>
  <c r="AG2719" i="18" s="1"/>
  <c r="AG2720" i="18" s="1"/>
  <c r="AJ2645" i="18"/>
  <c r="AJ2646" i="18" s="1"/>
  <c r="AJ2647" i="18" s="1"/>
  <c r="AJ2648" i="18" s="1"/>
  <c r="AJ2649" i="18" s="1"/>
  <c r="AJ2650" i="18" s="1"/>
  <c r="AJ2651" i="18" s="1"/>
  <c r="AJ2652" i="18" s="1"/>
  <c r="AJ2653" i="18" s="1"/>
  <c r="AJ2654" i="18" s="1"/>
  <c r="AJ2655" i="18" s="1"/>
  <c r="AJ2656" i="18" s="1"/>
  <c r="AJ2657" i="18" s="1"/>
  <c r="AJ2658" i="18" s="1"/>
  <c r="AJ2659" i="18" s="1"/>
  <c r="AJ2660" i="18" s="1"/>
  <c r="AJ2661" i="18" s="1"/>
  <c r="AJ2662" i="18" s="1"/>
  <c r="AJ2663" i="18" s="1"/>
  <c r="AJ2664" i="18" s="1"/>
  <c r="AJ2665" i="18" s="1"/>
  <c r="AJ2666" i="18" s="1"/>
  <c r="AJ2667" i="18" s="1"/>
  <c r="AJ2668" i="18" s="1"/>
  <c r="AJ2669" i="18" s="1"/>
  <c r="AJ2670" i="18" s="1"/>
  <c r="AJ2671" i="18" s="1"/>
  <c r="AJ2672" i="18" s="1"/>
  <c r="AJ2673" i="18" s="1"/>
  <c r="AJ2674" i="18" s="1"/>
  <c r="AJ2675" i="18" s="1"/>
  <c r="AJ2676" i="18" s="1"/>
  <c r="AJ2677" i="18" s="1"/>
  <c r="AJ2678" i="18" s="1"/>
  <c r="AJ2679" i="18" s="1"/>
  <c r="AJ2680" i="18" s="1"/>
  <c r="AJ2681" i="18" s="1"/>
  <c r="AJ2682" i="18" s="1"/>
  <c r="AJ2683" i="18" s="1"/>
  <c r="AJ2684" i="18" s="1"/>
  <c r="AJ2685" i="18" s="1"/>
  <c r="AJ2686" i="18" s="1"/>
  <c r="AJ2687" i="18" s="1"/>
  <c r="AJ2688" i="18" s="1"/>
  <c r="AJ2689" i="18" s="1"/>
  <c r="AJ2690" i="18" s="1"/>
  <c r="AJ2691" i="18" s="1"/>
  <c r="AJ2692" i="18" s="1"/>
  <c r="AJ2693" i="18" s="1"/>
  <c r="AJ2694" i="18" s="1"/>
  <c r="AJ2695" i="18" s="1"/>
  <c r="AJ2696" i="18" s="1"/>
  <c r="AJ2697" i="18" s="1"/>
  <c r="AJ2698" i="18" s="1"/>
  <c r="AJ2699" i="18" s="1"/>
  <c r="AJ2700" i="18" s="1"/>
  <c r="AJ2701" i="18" s="1"/>
  <c r="AJ2702" i="18" s="1"/>
  <c r="AJ2703" i="18" s="1"/>
  <c r="AJ2704" i="18" s="1"/>
  <c r="AJ2705" i="18" s="1"/>
  <c r="AJ2706" i="18" s="1"/>
  <c r="AJ2707" i="18" s="1"/>
  <c r="AJ2708" i="18" s="1"/>
  <c r="AJ2709" i="18" s="1"/>
  <c r="AJ2710" i="18" s="1"/>
  <c r="AJ2711" i="18" s="1"/>
  <c r="AJ2712" i="18" s="1"/>
  <c r="AJ2713" i="18" s="1"/>
  <c r="AJ2714" i="18" s="1"/>
  <c r="AJ2715" i="18" s="1"/>
  <c r="AJ2716" i="18" s="1"/>
  <c r="AJ2717" i="18" s="1"/>
  <c r="AJ2718" i="18" s="1"/>
  <c r="AJ2719" i="18" s="1"/>
  <c r="AJ2720" i="18" s="1"/>
  <c r="AJ2721" i="18" s="1"/>
  <c r="AJ2722" i="18" s="1"/>
  <c r="AJ2723" i="18" s="1"/>
  <c r="AJ2724" i="18" s="1"/>
  <c r="AJ2725" i="18" s="1"/>
  <c r="AJ2726" i="18" s="1"/>
  <c r="AJ2727" i="18" s="1"/>
  <c r="AJ2728" i="18" s="1"/>
  <c r="AJ2729" i="18" s="1"/>
  <c r="AJ2730" i="18" s="1"/>
  <c r="AJ2731" i="18" s="1"/>
  <c r="AJ2732" i="18" s="1"/>
  <c r="AJ2733" i="18" s="1"/>
  <c r="AJ2734" i="18" s="1"/>
  <c r="AJ2735" i="18" s="1"/>
  <c r="AJ2736" i="18" s="1"/>
  <c r="AJ2737" i="18" s="1"/>
  <c r="AJ2738" i="18" s="1"/>
  <c r="AJ2739" i="18" s="1"/>
  <c r="AJ2740" i="18" s="1"/>
  <c r="AJ2741" i="18" s="1"/>
  <c r="AJ2742" i="18" s="1"/>
  <c r="AJ2743" i="18" s="1"/>
  <c r="AJ2744" i="18" s="1"/>
  <c r="AJ2745" i="18" s="1"/>
  <c r="AJ2746" i="18" s="1"/>
  <c r="AJ2747" i="18" s="1"/>
  <c r="AJ2748" i="18" s="1"/>
  <c r="AJ2749" i="18" s="1"/>
  <c r="AJ2750" i="18" s="1"/>
  <c r="AJ2751" i="18" s="1"/>
  <c r="AJ2752" i="18" s="1"/>
  <c r="AJ2753" i="18" s="1"/>
  <c r="AJ2754" i="18" s="1"/>
  <c r="AJ2755" i="18" s="1"/>
  <c r="AJ2756" i="18" s="1"/>
  <c r="AJ2757" i="18" s="1"/>
  <c r="AJ2758" i="18" s="1"/>
  <c r="AJ2759" i="18" s="1"/>
  <c r="AJ2760" i="18" s="1"/>
  <c r="AJ2761" i="18" s="1"/>
  <c r="AJ2762" i="18" s="1"/>
  <c r="AJ2763" i="18" s="1"/>
  <c r="AJ2764" i="18" s="1"/>
  <c r="AJ2765" i="18" s="1"/>
  <c r="AJ2766" i="18" s="1"/>
  <c r="AJ2767" i="18" s="1"/>
  <c r="AJ2768" i="18" s="1"/>
  <c r="AJ2769" i="18" s="1"/>
  <c r="AJ2770" i="18" s="1"/>
  <c r="AJ2771" i="18" s="1"/>
  <c r="AJ2772" i="18" s="1"/>
  <c r="AJ2773" i="18" s="1"/>
  <c r="AJ2774" i="18" s="1"/>
  <c r="AJ2775" i="18" s="1"/>
  <c r="AJ2776" i="18" s="1"/>
  <c r="AJ2777" i="18" s="1"/>
  <c r="AJ2778" i="18" s="1"/>
  <c r="AJ2779" i="18" s="1"/>
  <c r="AJ2780" i="18" s="1"/>
  <c r="AJ2781" i="18" s="1"/>
  <c r="AJ2782" i="18" s="1"/>
  <c r="AJ2783" i="18" s="1"/>
  <c r="AJ2784" i="18" s="1"/>
  <c r="AJ2785" i="18" s="1"/>
  <c r="AJ2786" i="18" s="1"/>
  <c r="AJ2787" i="18" s="1"/>
  <c r="AJ2788" i="18" s="1"/>
  <c r="AJ2789" i="18" s="1"/>
  <c r="AJ2790" i="18" s="1"/>
  <c r="AJ2791" i="18" s="1"/>
  <c r="AJ2792" i="18" s="1"/>
  <c r="AJ2793" i="18" s="1"/>
  <c r="AJ2794" i="18" s="1"/>
  <c r="AJ2795" i="18" s="1"/>
  <c r="AJ2796" i="18" s="1"/>
  <c r="AJ2797" i="18" s="1"/>
  <c r="AJ2798" i="18" s="1"/>
  <c r="AJ2799" i="18" s="1"/>
  <c r="AJ2800" i="18" s="1"/>
  <c r="AJ2801" i="18" s="1"/>
  <c r="AJ2802" i="18" s="1"/>
  <c r="AJ2803" i="18" s="1"/>
  <c r="AJ2804" i="18" s="1"/>
  <c r="AJ2805" i="18" s="1"/>
  <c r="AJ2806" i="18" s="1"/>
  <c r="AJ2807" i="18" s="1"/>
  <c r="AJ2808" i="18" s="1"/>
  <c r="AJ2809" i="18" s="1"/>
  <c r="AJ2810" i="18" s="1"/>
  <c r="AJ2811" i="18" s="1"/>
  <c r="AJ2812" i="18" s="1"/>
  <c r="AJ2813" i="18" s="1"/>
  <c r="AJ2814" i="18" s="1"/>
  <c r="AJ2815" i="18" s="1"/>
  <c r="AJ2816" i="18" s="1"/>
  <c r="AJ2817" i="18" s="1"/>
  <c r="AJ2818" i="18" s="1"/>
  <c r="AJ2819" i="18" s="1"/>
  <c r="AJ2820" i="18" s="1"/>
  <c r="AJ2821" i="18" s="1"/>
  <c r="AJ2822" i="18" s="1"/>
  <c r="AJ2823" i="18" s="1"/>
  <c r="AJ2824" i="18" s="1"/>
  <c r="AJ2825" i="18" s="1"/>
  <c r="AJ2826" i="18" s="1"/>
  <c r="AJ2827" i="18" s="1"/>
  <c r="AJ2828" i="18" s="1"/>
  <c r="AJ2829" i="18" s="1"/>
  <c r="AJ2830" i="18" s="1"/>
  <c r="AJ2831" i="18" s="1"/>
  <c r="AJ2832" i="18" s="1"/>
  <c r="AJ2833" i="18" s="1"/>
  <c r="AJ2834" i="18" s="1"/>
  <c r="AJ2835" i="18" s="1"/>
  <c r="AJ2836" i="18" s="1"/>
  <c r="AJ2837" i="18" s="1"/>
  <c r="AJ2838" i="18" s="1"/>
  <c r="AJ2839" i="18" s="1"/>
  <c r="AJ2840" i="18" s="1"/>
  <c r="AJ2841" i="18" s="1"/>
  <c r="AJ2842" i="18" s="1"/>
  <c r="AJ2843" i="18" s="1"/>
  <c r="AJ2844" i="18" s="1"/>
  <c r="AJ2845" i="18" s="1"/>
  <c r="AJ2846" i="18" s="1"/>
  <c r="AJ2847" i="18" s="1"/>
  <c r="AJ2848" i="18" s="1"/>
  <c r="AJ2849" i="18" s="1"/>
  <c r="AJ2850" i="18" s="1"/>
  <c r="AJ2851" i="18" s="1"/>
  <c r="AJ2852" i="18" s="1"/>
  <c r="AJ2853" i="18" s="1"/>
  <c r="AJ2854" i="18" s="1"/>
  <c r="AJ2855" i="18" s="1"/>
  <c r="AJ2856" i="18" s="1"/>
  <c r="AJ2857" i="18" s="1"/>
  <c r="AJ2858" i="18" s="1"/>
  <c r="AJ2859" i="18" s="1"/>
  <c r="AJ2860" i="18" s="1"/>
  <c r="AJ2861" i="18" s="1"/>
  <c r="AJ2862" i="18" s="1"/>
  <c r="AJ2863" i="18" s="1"/>
  <c r="AJ2864" i="18" s="1"/>
  <c r="AJ2865" i="18" s="1"/>
  <c r="AJ2866" i="18" s="1"/>
  <c r="AJ2867" i="18" s="1"/>
  <c r="AJ2868" i="18" s="1"/>
  <c r="AJ2869" i="18" s="1"/>
  <c r="AJ2870" i="18" s="1"/>
  <c r="AJ2871" i="18" s="1"/>
  <c r="AJ2872" i="18" s="1"/>
  <c r="AJ2873" i="18" s="1"/>
  <c r="AJ2874" i="18" s="1"/>
  <c r="AJ2875" i="18" s="1"/>
  <c r="AJ2876" i="18" s="1"/>
  <c r="AJ2877" i="18" s="1"/>
  <c r="AJ2878" i="18" s="1"/>
  <c r="AJ2879" i="18" s="1"/>
  <c r="AJ2880" i="18" s="1"/>
  <c r="FH2789" i="18"/>
  <c r="FH2790" i="18" s="1"/>
  <c r="FH2791" i="18" s="1"/>
  <c r="FH2792" i="18" s="1"/>
  <c r="FH2793" i="18" s="1"/>
  <c r="FH2794" i="18" s="1"/>
  <c r="FH2795" i="18" s="1"/>
  <c r="FH2796" i="18" s="1"/>
  <c r="FH2797" i="18" s="1"/>
  <c r="FH2798" i="18" s="1"/>
  <c r="FH2799" i="18" s="1"/>
  <c r="FH2800" i="18" s="1"/>
  <c r="FH2801" i="18" s="1"/>
  <c r="FH2802" i="18" s="1"/>
  <c r="FH2803" i="18" s="1"/>
  <c r="FH2804" i="18" s="1"/>
  <c r="FH2805" i="18" s="1"/>
  <c r="FH2806" i="18" s="1"/>
  <c r="FH2807" i="18" s="1"/>
  <c r="FH2808" i="18" s="1"/>
  <c r="FH2809" i="18" s="1"/>
  <c r="FH2810" i="18" s="1"/>
  <c r="FH2811" i="18" s="1"/>
  <c r="FH2812" i="18" s="1"/>
  <c r="FH2813" i="18" s="1"/>
  <c r="FH2814" i="18" s="1"/>
  <c r="FH2815" i="18" s="1"/>
  <c r="FH2816" i="18" s="1"/>
  <c r="FH2817" i="18" s="1"/>
  <c r="FH2818" i="18" s="1"/>
  <c r="FH2819" i="18" s="1"/>
  <c r="FH2820" i="18" s="1"/>
  <c r="FH2821" i="18" s="1"/>
  <c r="FH2822" i="18" s="1"/>
  <c r="FH2823" i="18" s="1"/>
  <c r="FH2824" i="18" s="1"/>
  <c r="FH2825" i="18" s="1"/>
  <c r="FH2826" i="18" s="1"/>
  <c r="FH2827" i="18" s="1"/>
  <c r="FH2828" i="18" s="1"/>
  <c r="FH2829" i="18" s="1"/>
  <c r="FH2830" i="18" s="1"/>
  <c r="FH2831" i="18" s="1"/>
  <c r="FH2832" i="18" s="1"/>
  <c r="FH2833" i="18" s="1"/>
  <c r="FH2834" i="18" s="1"/>
  <c r="FH2835" i="18" s="1"/>
  <c r="FH2836" i="18" s="1"/>
  <c r="FH2837" i="18" s="1"/>
  <c r="FH2838" i="18" s="1"/>
  <c r="FH2839" i="18" s="1"/>
  <c r="FH2840" i="18" s="1"/>
  <c r="FH2841" i="18" s="1"/>
  <c r="FH2842" i="18" s="1"/>
  <c r="FH2843" i="18" s="1"/>
  <c r="FH2844" i="18" s="1"/>
  <c r="FH2845" i="18" s="1"/>
  <c r="FH2846" i="18" s="1"/>
  <c r="FH2847" i="18" s="1"/>
  <c r="FH2848" i="18" s="1"/>
  <c r="FH2849" i="18" s="1"/>
  <c r="FH2850" i="18" s="1"/>
  <c r="FH2851" i="18" s="1"/>
  <c r="FH2852" i="18" s="1"/>
  <c r="FH2853" i="18" s="1"/>
  <c r="FH2854" i="18" s="1"/>
  <c r="FH2855" i="18" s="1"/>
  <c r="FH2856" i="18" s="1"/>
  <c r="FH2857" i="18" s="1"/>
  <c r="FH2858" i="18" s="1"/>
  <c r="FH2859" i="18" s="1"/>
  <c r="FH2860" i="18" s="1"/>
  <c r="FH2861" i="18" s="1"/>
  <c r="FH2862" i="18" s="1"/>
  <c r="FH2863" i="18" s="1"/>
  <c r="FH2864" i="18" s="1"/>
  <c r="FH2865" i="18" s="1"/>
  <c r="FH2866" i="18" s="1"/>
  <c r="FH2867" i="18" s="1"/>
  <c r="FH2868" i="18" s="1"/>
  <c r="FH2869" i="18" s="1"/>
  <c r="FH2870" i="18" s="1"/>
  <c r="FH2871" i="18" s="1"/>
  <c r="FH2872" i="18" s="1"/>
  <c r="FH2873" i="18" s="1"/>
  <c r="FH2874" i="18" s="1"/>
  <c r="FH2875" i="18" s="1"/>
  <c r="FH2876" i="18" s="1"/>
  <c r="FH2877" i="18" s="1"/>
  <c r="FH2878" i="18" s="1"/>
  <c r="FH2879" i="18" s="1"/>
  <c r="FH2880" i="18" s="1"/>
  <c r="FH2881" i="18" s="1"/>
  <c r="FH2882" i="18" s="1"/>
  <c r="FH2883" i="18" s="1"/>
  <c r="FH2884" i="18" s="1"/>
  <c r="FH2885" i="18" s="1"/>
  <c r="FH2886" i="18" s="1"/>
  <c r="FH2887" i="18" s="1"/>
  <c r="FH2888" i="18" s="1"/>
  <c r="FH2889" i="18" s="1"/>
  <c r="FH2890" i="18" s="1"/>
  <c r="FH2891" i="18" s="1"/>
  <c r="FH2892" i="18" s="1"/>
  <c r="FH2893" i="18" s="1"/>
  <c r="FH2894" i="18" s="1"/>
  <c r="FH2895" i="18" s="1"/>
  <c r="FH2896" i="18" s="1"/>
  <c r="FH2897" i="18" s="1"/>
  <c r="FH2898" i="18" s="1"/>
  <c r="FH2899" i="18" s="1"/>
  <c r="FH2900" i="18" s="1"/>
  <c r="FH2901" i="18" s="1"/>
  <c r="FH2902" i="18" s="1"/>
  <c r="FH2903" i="18" s="1"/>
  <c r="FH2904" i="18" s="1"/>
  <c r="FH2905" i="18" s="1"/>
  <c r="FH2906" i="18" s="1"/>
  <c r="FH2907" i="18" s="1"/>
  <c r="FH2908" i="18" s="1"/>
  <c r="FH2909" i="18" s="1"/>
  <c r="FH2910" i="18" s="1"/>
  <c r="FH2911" i="18" s="1"/>
  <c r="FH2912" i="18" s="1"/>
  <c r="FH2913" i="18" s="1"/>
  <c r="FH2914" i="18" s="1"/>
  <c r="FH2915" i="18" s="1"/>
  <c r="FH2916" i="18" s="1"/>
  <c r="FH2917" i="18" s="1"/>
  <c r="FH2918" i="18" s="1"/>
  <c r="FH2919" i="18" s="1"/>
  <c r="FH2920" i="18" s="1"/>
  <c r="FH2921" i="18" s="1"/>
  <c r="FH2922" i="18" s="1"/>
  <c r="FH2923" i="18" s="1"/>
  <c r="FH2924" i="18" s="1"/>
  <c r="FH2925" i="18" s="1"/>
  <c r="FH2926" i="18" s="1"/>
  <c r="FH2927" i="18" s="1"/>
  <c r="FH2928" i="18" s="1"/>
  <c r="FH2929" i="18" s="1"/>
  <c r="FH2930" i="18" s="1"/>
  <c r="FH2931" i="18" s="1"/>
  <c r="FH2932" i="18" s="1"/>
  <c r="FH2933" i="18" s="1"/>
  <c r="FH2934" i="18" s="1"/>
  <c r="FH2935" i="18" s="1"/>
  <c r="FH2936" i="18" s="1"/>
  <c r="FH2937" i="18" s="1"/>
  <c r="HE2789" i="18"/>
  <c r="HE2790" i="18" s="1"/>
  <c r="HE2791" i="18" s="1"/>
  <c r="HE2792" i="18" s="1"/>
  <c r="HE2793" i="18" s="1"/>
  <c r="HE2794" i="18" s="1"/>
  <c r="HE2795" i="18" s="1"/>
  <c r="HE2796" i="18" s="1"/>
  <c r="HE2797" i="18" s="1"/>
  <c r="HE2798" i="18" s="1"/>
  <c r="HE2799" i="18" s="1"/>
  <c r="HE2800" i="18" s="1"/>
  <c r="HE2801" i="18" s="1"/>
  <c r="HE2802" i="18" s="1"/>
  <c r="HE2803" i="18" s="1"/>
  <c r="HE2804" i="18" s="1"/>
  <c r="HE2805" i="18" s="1"/>
  <c r="HE2806" i="18" s="1"/>
  <c r="HE2807" i="18" s="1"/>
  <c r="HE2808" i="18" s="1"/>
  <c r="HE2809" i="18" s="1"/>
  <c r="HE2810" i="18" s="1"/>
  <c r="HE2811" i="18" s="1"/>
  <c r="HE2812" i="18" s="1"/>
  <c r="HE2813" i="18" s="1"/>
  <c r="HE2814" i="18" s="1"/>
  <c r="HE2815" i="18" s="1"/>
  <c r="HE2816" i="18" s="1"/>
  <c r="HE2817" i="18" s="1"/>
  <c r="HE2818" i="18" s="1"/>
  <c r="HE2819" i="18" s="1"/>
  <c r="HE2820" i="18" s="1"/>
  <c r="HE2821" i="18" s="1"/>
  <c r="HE2822" i="18" s="1"/>
  <c r="HE2823" i="18" s="1"/>
  <c r="HE2824" i="18" s="1"/>
  <c r="HE2825" i="18" s="1"/>
  <c r="HE2826" i="18" s="1"/>
  <c r="HE2827" i="18" s="1"/>
  <c r="HE2828" i="18" s="1"/>
  <c r="HE2829" i="18" s="1"/>
  <c r="HE2830" i="18" s="1"/>
  <c r="HE2831" i="18" s="1"/>
  <c r="HE2832" i="18" s="1"/>
  <c r="HE2833" i="18" s="1"/>
  <c r="HE2834" i="18" s="1"/>
  <c r="HE2835" i="18" s="1"/>
  <c r="HE2836" i="18" s="1"/>
  <c r="HE2837" i="18" s="1"/>
  <c r="HE2838" i="18" s="1"/>
  <c r="HE2839" i="18" s="1"/>
  <c r="HE2840" i="18" s="1"/>
  <c r="HE2841" i="18" s="1"/>
  <c r="HE2842" i="18" s="1"/>
  <c r="HE2843" i="18" s="1"/>
  <c r="HE2844" i="18" s="1"/>
  <c r="HE2845" i="18" s="1"/>
  <c r="HE2846" i="18" s="1"/>
  <c r="HE2847" i="18" s="1"/>
  <c r="HE2848" i="18" s="1"/>
  <c r="HE2849" i="18" s="1"/>
  <c r="HE2850" i="18" s="1"/>
  <c r="HE2851" i="18" s="1"/>
  <c r="HE2852" i="18" s="1"/>
  <c r="HE2853" i="18" s="1"/>
  <c r="HE2854" i="18" s="1"/>
  <c r="HE2855" i="18" s="1"/>
  <c r="HE2856" i="18" s="1"/>
  <c r="HE2857" i="18" s="1"/>
  <c r="HE2858" i="18" s="1"/>
  <c r="HE2859" i="18" s="1"/>
  <c r="HE2860" i="18" s="1"/>
  <c r="HE2861" i="18" s="1"/>
  <c r="HE2862" i="18" s="1"/>
  <c r="HE2863" i="18" s="1"/>
  <c r="HE2864" i="18" s="1"/>
  <c r="HE2865" i="18" s="1"/>
  <c r="HE2866" i="18" s="1"/>
  <c r="HE2867" i="18" s="1"/>
  <c r="HE2868" i="18" s="1"/>
  <c r="HE2869" i="18" s="1"/>
  <c r="HE2870" i="18" s="1"/>
  <c r="HE2871" i="18" s="1"/>
  <c r="HE2872" i="18" s="1"/>
  <c r="HE2873" i="18" s="1"/>
  <c r="HE2874" i="18" s="1"/>
  <c r="HE2875" i="18" s="1"/>
  <c r="HE2876" i="18" s="1"/>
  <c r="HE2877" i="18" s="1"/>
  <c r="HE2878" i="18" s="1"/>
  <c r="HE2879" i="18" s="1"/>
  <c r="HE2880" i="18" s="1"/>
  <c r="HE2881" i="18" s="1"/>
  <c r="HE2882" i="18" s="1"/>
  <c r="HE2883" i="18" s="1"/>
  <c r="HE2884" i="18" s="1"/>
  <c r="HE2885" i="18" s="1"/>
  <c r="HE2886" i="18" s="1"/>
  <c r="HE2887" i="18" s="1"/>
  <c r="HE2888" i="18" s="1"/>
  <c r="HE2889" i="18" s="1"/>
  <c r="HE2890" i="18" s="1"/>
  <c r="HE2891" i="18" s="1"/>
  <c r="HE2892" i="18" s="1"/>
  <c r="HE2893" i="18" s="1"/>
  <c r="HE2894" i="18" s="1"/>
  <c r="HE2895" i="18" s="1"/>
  <c r="HE2896" i="18" s="1"/>
  <c r="HE2897" i="18" s="1"/>
  <c r="HE2898" i="18" s="1"/>
  <c r="HE2899" i="18" s="1"/>
  <c r="HE2900" i="18" s="1"/>
  <c r="HE2901" i="18" s="1"/>
  <c r="HE2902" i="18" s="1"/>
  <c r="HE2903" i="18" s="1"/>
  <c r="HE2904" i="18" s="1"/>
  <c r="HE2905" i="18" s="1"/>
  <c r="HE2906" i="18" s="1"/>
  <c r="HE2907" i="18" s="1"/>
  <c r="HE2908" i="18" s="1"/>
  <c r="HE2909" i="18" s="1"/>
  <c r="HE2910" i="18" s="1"/>
  <c r="HE2911" i="18" s="1"/>
  <c r="HE2912" i="18" s="1"/>
  <c r="HE2913" i="18" s="1"/>
  <c r="HE2914" i="18" s="1"/>
  <c r="HE2915" i="18" s="1"/>
  <c r="HE2916" i="18" s="1"/>
  <c r="HE2917" i="18" s="1"/>
  <c r="HE2918" i="18" s="1"/>
  <c r="HE2919" i="18" s="1"/>
  <c r="HE2920" i="18" s="1"/>
  <c r="HE2921" i="18" s="1"/>
  <c r="HE2922" i="18" s="1"/>
  <c r="HE2923" i="18" s="1"/>
  <c r="HE2924" i="18" s="1"/>
  <c r="HE2925" i="18" s="1"/>
  <c r="HE2926" i="18" s="1"/>
  <c r="HE2927" i="18" s="1"/>
  <c r="HE2928" i="18" s="1"/>
  <c r="HE2929" i="18" s="1"/>
  <c r="HE2930" i="18" s="1"/>
  <c r="HE2931" i="18" s="1"/>
  <c r="HE2932" i="18" s="1"/>
  <c r="HE2933" i="18" s="1"/>
  <c r="HE2934" i="18" s="1"/>
  <c r="HE2935" i="18" s="1"/>
  <c r="HE2936" i="18" s="1"/>
  <c r="HE2937" i="18" s="1"/>
  <c r="HE2938" i="18" s="1"/>
  <c r="HE2939" i="18" s="1"/>
  <c r="HE2940" i="18" s="1"/>
  <c r="HE2941" i="18" s="1"/>
  <c r="HE2942" i="18" s="1"/>
  <c r="HE2943" i="18" s="1"/>
  <c r="HE2944" i="18" s="1"/>
  <c r="HE2945" i="18" s="1"/>
  <c r="HE2946" i="18" s="1"/>
  <c r="HE2947" i="18" s="1"/>
  <c r="HE2948" i="18" s="1"/>
  <c r="HE2949" i="18" s="1"/>
  <c r="HE2950" i="18" s="1"/>
  <c r="HE2951" i="18" s="1"/>
  <c r="HE2952" i="18" s="1"/>
  <c r="HE2953" i="18" s="1"/>
  <c r="HE2954" i="18" s="1"/>
  <c r="HE2955" i="18" s="1"/>
  <c r="HE2956" i="18" s="1"/>
  <c r="FS2883" i="18"/>
  <c r="FS2884" i="18" s="1"/>
  <c r="FS2885" i="18" s="1"/>
  <c r="FS2886" i="18" s="1"/>
  <c r="FS2887" i="18" s="1"/>
  <c r="FS2888" i="18" s="1"/>
  <c r="FS2889" i="18" s="1"/>
  <c r="FS2890" i="18" s="1"/>
  <c r="FS2891" i="18" s="1"/>
  <c r="FS2892" i="18" s="1"/>
  <c r="FS2893" i="18" s="1"/>
  <c r="FS2894" i="18" s="1"/>
  <c r="FS2895" i="18" s="1"/>
  <c r="FS2896" i="18" s="1"/>
  <c r="FS2897" i="18" s="1"/>
  <c r="FS2898" i="18" s="1"/>
  <c r="FS2899" i="18" s="1"/>
  <c r="FS2900" i="18" s="1"/>
  <c r="FS2901" i="18" s="1"/>
  <c r="FS2902" i="18" s="1"/>
  <c r="FS2903" i="18" s="1"/>
  <c r="FS2904" i="18" s="1"/>
  <c r="FS2905" i="18" s="1"/>
  <c r="FS2906" i="18" s="1"/>
  <c r="FS2907" i="18" s="1"/>
  <c r="FS2908" i="18" s="1"/>
  <c r="FS2909" i="18" s="1"/>
  <c r="FS2910" i="18" s="1"/>
  <c r="FS2911" i="18" s="1"/>
  <c r="FS2912" i="18" s="1"/>
  <c r="FS2913" i="18" s="1"/>
  <c r="FS2914" i="18" s="1"/>
  <c r="FS2915" i="18" s="1"/>
  <c r="FS2916" i="18" s="1"/>
  <c r="FS2917" i="18" s="1"/>
  <c r="FS2918" i="18" s="1"/>
  <c r="FS2919" i="18" s="1"/>
  <c r="FS2920" i="18" s="1"/>
  <c r="FS2921" i="18" s="1"/>
  <c r="FS2922" i="18" s="1"/>
  <c r="FS2923" i="18" s="1"/>
  <c r="FS2924" i="18" s="1"/>
  <c r="FS2925" i="18" s="1"/>
  <c r="FS2926" i="18" s="1"/>
  <c r="FS2927" i="18" s="1"/>
  <c r="FS2928" i="18" s="1"/>
  <c r="FS2929" i="18" s="1"/>
  <c r="FS2930" i="18" s="1"/>
  <c r="FS2931" i="18" s="1"/>
  <c r="FS2932" i="18" s="1"/>
  <c r="FS2933" i="18" s="1"/>
  <c r="FS2934" i="18" s="1"/>
  <c r="FS2935" i="18" s="1"/>
  <c r="FS2936" i="18" s="1"/>
  <c r="FS2937" i="18" s="1"/>
  <c r="FS2938" i="18" s="1"/>
  <c r="FS2939" i="18" s="1"/>
  <c r="FS2940" i="18" s="1"/>
  <c r="AX2883" i="18"/>
  <c r="AX2884" i="18" s="1"/>
  <c r="AX2885" i="18" s="1"/>
  <c r="AX2886" i="18" s="1"/>
  <c r="AX2887" i="18" s="1"/>
  <c r="AX2888" i="18" s="1"/>
  <c r="AX2889" i="18" s="1"/>
  <c r="AX2890" i="18" s="1"/>
  <c r="AX2891" i="18" s="1"/>
  <c r="AX2892" i="18" s="1"/>
  <c r="AX2893" i="18" s="1"/>
  <c r="AX2894" i="18" s="1"/>
  <c r="AX2895" i="18" s="1"/>
  <c r="AX2896" i="18" s="1"/>
  <c r="AX2897" i="18" s="1"/>
  <c r="AX2898" i="18" s="1"/>
  <c r="AX2899" i="18" s="1"/>
  <c r="AX2900" i="18" s="1"/>
  <c r="AX2901" i="18" s="1"/>
  <c r="AX2902" i="18" s="1"/>
  <c r="AX2903" i="18" s="1"/>
  <c r="AX2904" i="18" s="1"/>
  <c r="AX2905" i="18" s="1"/>
  <c r="AX2906" i="18" s="1"/>
  <c r="AX2907" i="18" s="1"/>
  <c r="AX2908" i="18" s="1"/>
  <c r="AX2909" i="18" s="1"/>
  <c r="AX2910" i="18" s="1"/>
  <c r="AX2911" i="18" s="1"/>
  <c r="AX2912" i="18" s="1"/>
  <c r="AX2913" i="18" s="1"/>
  <c r="AX2914" i="18" s="1"/>
  <c r="AX2915" i="18" s="1"/>
  <c r="AX2916" i="18" s="1"/>
  <c r="AX2917" i="18" s="1"/>
  <c r="AX2918" i="18" s="1"/>
  <c r="AX2919" i="18" s="1"/>
  <c r="AX2920" i="18" s="1"/>
  <c r="AX2921" i="18" s="1"/>
  <c r="AX2922" i="18" s="1"/>
  <c r="AX2923" i="18" s="1"/>
  <c r="AX2924" i="18" s="1"/>
  <c r="AX2925" i="18" s="1"/>
  <c r="AX2926" i="18" s="1"/>
  <c r="AX2927" i="18" s="1"/>
  <c r="AX2928" i="18" s="1"/>
  <c r="AX2929" i="18" s="1"/>
  <c r="AX2930" i="18" s="1"/>
  <c r="AX2931" i="18" s="1"/>
  <c r="AX2932" i="18" s="1"/>
  <c r="AX2933" i="18" s="1"/>
  <c r="AX2934" i="18" s="1"/>
  <c r="AX2935" i="18" s="1"/>
  <c r="AX2936" i="18" s="1"/>
  <c r="AX2937" i="18" s="1"/>
  <c r="AX2938" i="18" s="1"/>
  <c r="AX2939" i="18" s="1"/>
  <c r="AX2940" i="18" s="1"/>
  <c r="AX2941" i="18" s="1"/>
  <c r="AX2942" i="18" s="1"/>
  <c r="BG2576" i="18"/>
  <c r="BG2577" i="18" s="1"/>
  <c r="BG2578" i="18" s="1"/>
  <c r="BG2579" i="18" s="1"/>
  <c r="BG2580" i="18" s="1"/>
  <c r="BG2581" i="18" s="1"/>
  <c r="BG2582" i="18" s="1"/>
  <c r="BG2583" i="18" s="1"/>
  <c r="BG2584" i="18" s="1"/>
  <c r="BG2585" i="18" s="1"/>
  <c r="BG2586" i="18" s="1"/>
  <c r="BG2587" i="18" s="1"/>
  <c r="BG2588" i="18" s="1"/>
  <c r="BG2589" i="18" s="1"/>
  <c r="BG2590" i="18" s="1"/>
  <c r="BG2591" i="18" s="1"/>
  <c r="BG2592" i="18" s="1"/>
  <c r="BG2593" i="18" s="1"/>
  <c r="BG2594" i="18" s="1"/>
  <c r="BG2595" i="18" s="1"/>
  <c r="BG2596" i="18" s="1"/>
  <c r="BG2597" i="18" s="1"/>
  <c r="BG2598" i="18" s="1"/>
  <c r="BG2599" i="18" s="1"/>
  <c r="BG2600" i="18" s="1"/>
  <c r="BG2601" i="18" s="1"/>
  <c r="BG2602" i="18" s="1"/>
  <c r="BG2603" i="18" s="1"/>
  <c r="BG2604" i="18" s="1"/>
  <c r="BG2605" i="18" s="1"/>
  <c r="BG2606" i="18" s="1"/>
  <c r="BG2607" i="18" s="1"/>
  <c r="BG2608" i="18" s="1"/>
  <c r="BG2609" i="18" s="1"/>
  <c r="BG2610" i="18" s="1"/>
  <c r="BG2611" i="18" s="1"/>
  <c r="BG2612" i="18" s="1"/>
  <c r="BG2613" i="18" s="1"/>
  <c r="BG2614" i="18" s="1"/>
  <c r="BG2615" i="18" s="1"/>
  <c r="BG2616" i="18" s="1"/>
  <c r="BG2617" i="18" s="1"/>
  <c r="BG2618" i="18" s="1"/>
  <c r="BG2619" i="18" s="1"/>
  <c r="BG2620" i="18" s="1"/>
  <c r="BG2621" i="18" s="1"/>
  <c r="BG2622" i="18" s="1"/>
  <c r="BG2623" i="18" s="1"/>
  <c r="BG2624" i="18" s="1"/>
  <c r="BG2625" i="18" s="1"/>
  <c r="BG2626" i="18" s="1"/>
  <c r="BG2627" i="18" s="1"/>
  <c r="BG2628" i="18" s="1"/>
  <c r="BG2629" i="18" s="1"/>
  <c r="BG2630" i="18" s="1"/>
  <c r="BG2631" i="18" s="1"/>
  <c r="BG2632" i="18" s="1"/>
  <c r="BG2633" i="18" s="1"/>
  <c r="BG2634" i="18" s="1"/>
  <c r="BG2635" i="18" s="1"/>
  <c r="BG2636" i="18" s="1"/>
  <c r="BG2637" i="18" s="1"/>
  <c r="BG2638" i="18" s="1"/>
  <c r="BG2639" i="18" s="1"/>
  <c r="BG2640" i="18" s="1"/>
  <c r="BG2641" i="18" s="1"/>
  <c r="BG2642" i="18" s="1"/>
  <c r="BG2643" i="18" s="1"/>
  <c r="BG2644" i="18" s="1"/>
  <c r="BG2645" i="18" s="1"/>
  <c r="BG2646" i="18" s="1"/>
  <c r="BG2647" i="18" s="1"/>
  <c r="BG2648" i="18" s="1"/>
  <c r="BG2649" i="18" s="1"/>
  <c r="BG2650" i="18" s="1"/>
  <c r="BG2651" i="18" s="1"/>
  <c r="BG2652" i="18" s="1"/>
  <c r="BG2653" i="18" s="1"/>
  <c r="BG2654" i="18" s="1"/>
  <c r="BG2655" i="18" s="1"/>
  <c r="BG2656" i="18" s="1"/>
  <c r="BG2657" i="18" s="1"/>
  <c r="BG2658" i="18" s="1"/>
  <c r="BG2659" i="18" s="1"/>
  <c r="BG2660" i="18" s="1"/>
  <c r="BG2661" i="18" s="1"/>
  <c r="BG2662" i="18" s="1"/>
  <c r="BG2663" i="18" s="1"/>
  <c r="BG2664" i="18" s="1"/>
  <c r="BG2665" i="18" s="1"/>
  <c r="BG2666" i="18" s="1"/>
  <c r="BG2667" i="18" s="1"/>
  <c r="BG2668" i="18" s="1"/>
  <c r="BG2669" i="18" s="1"/>
  <c r="BG2670" i="18" s="1"/>
  <c r="BG2671" i="18" s="1"/>
  <c r="BG2672" i="18" s="1"/>
  <c r="BG2673" i="18" s="1"/>
  <c r="BG2674" i="18" s="1"/>
  <c r="BG2675" i="18" s="1"/>
  <c r="BG2676" i="18" s="1"/>
  <c r="BG2677" i="18" s="1"/>
  <c r="BG2678" i="18" s="1"/>
  <c r="BG2679" i="18" s="1"/>
  <c r="BG2680" i="18" s="1"/>
  <c r="BG2681" i="18" s="1"/>
  <c r="BG2682" i="18" s="1"/>
  <c r="BG2683" i="18" s="1"/>
  <c r="BG2684" i="18" s="1"/>
  <c r="BG2685" i="18" s="1"/>
  <c r="BG2686" i="18" s="1"/>
  <c r="BG2687" i="18" s="1"/>
  <c r="BG2688" i="18" s="1"/>
  <c r="BG2689" i="18" s="1"/>
  <c r="BG2690" i="18" s="1"/>
  <c r="BG2691" i="18" s="1"/>
  <c r="BG2692" i="18" s="1"/>
  <c r="BG2693" i="18" s="1"/>
  <c r="BG2694" i="18" s="1"/>
  <c r="BG2695" i="18" s="1"/>
  <c r="BG2696" i="18" s="1"/>
  <c r="BG2697" i="18" s="1"/>
  <c r="BG2698" i="18" s="1"/>
  <c r="BG2699" i="18" s="1"/>
  <c r="BG2700" i="18" s="1"/>
  <c r="BG2701" i="18" s="1"/>
  <c r="BG2702" i="18" s="1"/>
  <c r="BG2703" i="18" s="1"/>
  <c r="BG2704" i="18" s="1"/>
  <c r="BG2705" i="18" s="1"/>
  <c r="BG2706" i="18" s="1"/>
  <c r="BG2707" i="18" s="1"/>
  <c r="BG2708" i="18" s="1"/>
  <c r="BG2709" i="18" s="1"/>
  <c r="BG2710" i="18" s="1"/>
  <c r="BG2711" i="18" s="1"/>
  <c r="BG2712" i="18" s="1"/>
  <c r="BG2713" i="18" s="1"/>
  <c r="BG2714" i="18" s="1"/>
  <c r="BG2715" i="18" s="1"/>
  <c r="BG2716" i="18" s="1"/>
  <c r="BG2717" i="18" s="1"/>
  <c r="BG2718" i="18" s="1"/>
  <c r="BG2719" i="18" s="1"/>
  <c r="BG2720" i="18" s="1"/>
  <c r="BG2721" i="18" s="1"/>
  <c r="BG2722" i="18" s="1"/>
  <c r="BG2723" i="18" s="1"/>
  <c r="BG2724" i="18" s="1"/>
  <c r="BG2725" i="18" s="1"/>
  <c r="BG2726" i="18" s="1"/>
  <c r="BG2727" i="18" s="1"/>
  <c r="Z2576" i="18"/>
  <c r="Z2577" i="18" s="1"/>
  <c r="Z2578" i="18" s="1"/>
  <c r="Z2579" i="18" s="1"/>
  <c r="Z2580" i="18" s="1"/>
  <c r="Z2581" i="18" s="1"/>
  <c r="Z2582" i="18" s="1"/>
  <c r="Z2583" i="18" s="1"/>
  <c r="Z2584" i="18" s="1"/>
  <c r="Z2585" i="18" s="1"/>
  <c r="Z2586" i="18" s="1"/>
  <c r="Z2587" i="18" s="1"/>
  <c r="Z2588" i="18" s="1"/>
  <c r="Z2589" i="18" s="1"/>
  <c r="Z2590" i="18" s="1"/>
  <c r="Z2591" i="18" s="1"/>
  <c r="Z2592" i="18" s="1"/>
  <c r="Z2593" i="18" s="1"/>
  <c r="Z2594" i="18" s="1"/>
  <c r="Z2595" i="18" s="1"/>
  <c r="Z2596" i="18" s="1"/>
  <c r="Z2597" i="18" s="1"/>
  <c r="Z2598" i="18" s="1"/>
  <c r="Z2599" i="18" s="1"/>
  <c r="Z2600" i="18" s="1"/>
  <c r="Z2601" i="18" s="1"/>
  <c r="Z2602" i="18" s="1"/>
  <c r="Z2603" i="18" s="1"/>
  <c r="Z2604" i="18" s="1"/>
  <c r="Z2605" i="18" s="1"/>
  <c r="Z2606" i="18" s="1"/>
  <c r="Z2607" i="18" s="1"/>
  <c r="Z2608" i="18" s="1"/>
  <c r="Z2609" i="18" s="1"/>
  <c r="Z2610" i="18" s="1"/>
  <c r="Z2611" i="18" s="1"/>
  <c r="Z2612" i="18" s="1"/>
  <c r="Z2613" i="18" s="1"/>
  <c r="Z2614" i="18" s="1"/>
  <c r="Z2615" i="18" s="1"/>
  <c r="Z2616" i="18" s="1"/>
  <c r="Z2617" i="18" s="1"/>
  <c r="Z2618" i="18" s="1"/>
  <c r="Z2619" i="18" s="1"/>
  <c r="Z2620" i="18" s="1"/>
  <c r="Z2621" i="18" s="1"/>
  <c r="Z2622" i="18" s="1"/>
  <c r="Z2623" i="18" s="1"/>
  <c r="Z2624" i="18" s="1"/>
  <c r="Z2625" i="18" s="1"/>
  <c r="Z2626" i="18" s="1"/>
  <c r="Z2627" i="18" s="1"/>
  <c r="Z2628" i="18" s="1"/>
  <c r="Z2629" i="18" s="1"/>
  <c r="Z2630" i="18" s="1"/>
  <c r="Z2631" i="18" s="1"/>
  <c r="Z2632" i="18" s="1"/>
  <c r="Z2633" i="18" s="1"/>
  <c r="Z2634" i="18" s="1"/>
  <c r="Z2635" i="18" s="1"/>
  <c r="Z2636" i="18" s="1"/>
  <c r="Z2637" i="18" s="1"/>
  <c r="Z2638" i="18" s="1"/>
  <c r="Z2639" i="18" s="1"/>
  <c r="Z2640" i="18" s="1"/>
  <c r="Z2641" i="18" s="1"/>
  <c r="Z2642" i="18" s="1"/>
  <c r="Z2643" i="18" s="1"/>
  <c r="Z2644" i="18" s="1"/>
  <c r="Z2645" i="18" s="1"/>
  <c r="Z2646" i="18" s="1"/>
  <c r="Z2647" i="18" s="1"/>
  <c r="Z2648" i="18" s="1"/>
  <c r="Z2649" i="18" s="1"/>
  <c r="Z2650" i="18" s="1"/>
  <c r="Z2651" i="18" s="1"/>
  <c r="Z2652" i="18" s="1"/>
  <c r="Z2653" i="18" s="1"/>
  <c r="Z2654" i="18" s="1"/>
  <c r="Z2655" i="18" s="1"/>
  <c r="Z2656" i="18" s="1"/>
  <c r="Z2657" i="18" s="1"/>
  <c r="Z2658" i="18" s="1"/>
  <c r="Z2659" i="18" s="1"/>
  <c r="Z2660" i="18" s="1"/>
  <c r="Z2661" i="18" s="1"/>
  <c r="Z2662" i="18" s="1"/>
  <c r="Z2663" i="18" s="1"/>
  <c r="Z2664" i="18" s="1"/>
  <c r="Z2665" i="18" s="1"/>
  <c r="Z2666" i="18" s="1"/>
  <c r="Z2667" i="18" s="1"/>
  <c r="Z2668" i="18" s="1"/>
  <c r="Z2669" i="18" s="1"/>
  <c r="Z2670" i="18" s="1"/>
  <c r="Z2671" i="18" s="1"/>
  <c r="Z2672" i="18" s="1"/>
  <c r="Z2673" i="18" s="1"/>
  <c r="Z2674" i="18" s="1"/>
  <c r="Z2675" i="18" s="1"/>
  <c r="Z2676" i="18" s="1"/>
  <c r="Z2677" i="18" s="1"/>
  <c r="Z2678" i="18" s="1"/>
  <c r="Z2679" i="18" s="1"/>
  <c r="Z2680" i="18" s="1"/>
  <c r="Z2681" i="18" s="1"/>
  <c r="Z2682" i="18" s="1"/>
  <c r="Z2683" i="18" s="1"/>
  <c r="Z2684" i="18" s="1"/>
  <c r="Z2685" i="18" s="1"/>
  <c r="Z2686" i="18" s="1"/>
  <c r="Z2687" i="18" s="1"/>
  <c r="Z2688" i="18" s="1"/>
  <c r="Z2689" i="18" s="1"/>
  <c r="Z2690" i="18" s="1"/>
  <c r="Z2691" i="18" s="1"/>
  <c r="Z2692" i="18" s="1"/>
  <c r="Z2693" i="18" s="1"/>
  <c r="Z2694" i="18" s="1"/>
  <c r="Z2695" i="18" s="1"/>
  <c r="Z2696" i="18" s="1"/>
  <c r="Z2697" i="18" s="1"/>
  <c r="Z2698" i="18" s="1"/>
  <c r="Z2699" i="18" s="1"/>
  <c r="Z2700" i="18" s="1"/>
  <c r="Z2701" i="18" s="1"/>
  <c r="Z2702" i="18" s="1"/>
  <c r="Z2703" i="18" s="1"/>
  <c r="Z2704" i="18" s="1"/>
  <c r="Z2705" i="18" s="1"/>
  <c r="Z2706" i="18" s="1"/>
  <c r="Z2707" i="18" s="1"/>
  <c r="Z2708" i="18" s="1"/>
  <c r="Z2709" i="18" s="1"/>
  <c r="Z2710" i="18" s="1"/>
  <c r="Z2711" i="18" s="1"/>
  <c r="Z2712" i="18" s="1"/>
  <c r="Z2713" i="18" s="1"/>
  <c r="Z2714" i="18" s="1"/>
  <c r="Z2715" i="18" s="1"/>
  <c r="Z2716" i="18" s="1"/>
  <c r="Z2717" i="18" s="1"/>
  <c r="Z2718" i="18" s="1"/>
  <c r="Z2719" i="18" s="1"/>
  <c r="Z2720" i="18" s="1"/>
  <c r="Z2721" i="18" s="1"/>
  <c r="Z2722" i="18" s="1"/>
  <c r="Z2723" i="18" s="1"/>
  <c r="Z2724" i="18" s="1"/>
  <c r="Z2725" i="18" s="1"/>
  <c r="Z2726" i="18" s="1"/>
  <c r="Z2727" i="18" s="1"/>
  <c r="Z2728" i="18" s="1"/>
  <c r="Z2729" i="18" s="1"/>
  <c r="Z2730" i="18" s="1"/>
  <c r="Z2731" i="18" s="1"/>
  <c r="Z2732" i="18" s="1"/>
  <c r="Z2733" i="18" s="1"/>
  <c r="Z2734" i="18" s="1"/>
  <c r="Z2735" i="18" s="1"/>
  <c r="Z2736" i="18" s="1"/>
  <c r="Z2737" i="18" s="1"/>
  <c r="Z2738" i="18" s="1"/>
  <c r="Z2739" i="18" s="1"/>
  <c r="Z2740" i="18" s="1"/>
  <c r="Z2741" i="18" s="1"/>
  <c r="Z2742" i="18" s="1"/>
  <c r="Z2743" i="18" s="1"/>
  <c r="Z2744" i="18" s="1"/>
  <c r="Z2745" i="18" s="1"/>
  <c r="Z2746" i="18" s="1"/>
  <c r="Z2747" i="18" s="1"/>
  <c r="Z2748" i="18" s="1"/>
  <c r="Z2749" i="18" s="1"/>
  <c r="Z2750" i="18" s="1"/>
  <c r="Z2751" i="18" s="1"/>
  <c r="Z2752" i="18" s="1"/>
  <c r="Z2753" i="18" s="1"/>
  <c r="Z2754" i="18" s="1"/>
  <c r="Z2755" i="18" s="1"/>
  <c r="Z2756" i="18" s="1"/>
  <c r="Z2757" i="18" s="1"/>
  <c r="Z2758" i="18" s="1"/>
  <c r="Z2759" i="18" s="1"/>
  <c r="Z2760" i="18" s="1"/>
  <c r="Z2761" i="18" s="1"/>
  <c r="Z2762" i="18" s="1"/>
  <c r="Z2763" i="18" s="1"/>
  <c r="Z2764" i="18" s="1"/>
  <c r="Z2765" i="18" s="1"/>
  <c r="Z2766" i="18" s="1"/>
  <c r="Z2767" i="18" s="1"/>
  <c r="Z2768" i="18" s="1"/>
  <c r="Z2769" i="18" s="1"/>
  <c r="Z2770" i="18" s="1"/>
  <c r="Z2771" i="18" s="1"/>
  <c r="Z2772" i="18" s="1"/>
  <c r="Z2773" i="18" s="1"/>
  <c r="Z2774" i="18" s="1"/>
  <c r="Z2775" i="18" s="1"/>
  <c r="Z2776" i="18" s="1"/>
  <c r="Z2777" i="18" s="1"/>
  <c r="Z2778" i="18" s="1"/>
  <c r="Z2779" i="18" s="1"/>
  <c r="Z2780" i="18" s="1"/>
  <c r="Z2781" i="18" s="1"/>
  <c r="Z2782" i="18" s="1"/>
  <c r="Z2783" i="18" s="1"/>
  <c r="Z2784" i="18" s="1"/>
  <c r="Z2785" i="18" s="1"/>
  <c r="Z2786" i="18" s="1"/>
  <c r="Z2787" i="18" s="1"/>
  <c r="Z2788" i="18" s="1"/>
  <c r="Z2789" i="18" s="1"/>
  <c r="Z2790" i="18" s="1"/>
  <c r="Z2791" i="18" s="1"/>
  <c r="Z2792" i="18" s="1"/>
  <c r="Z2793" i="18" s="1"/>
  <c r="Z2794" i="18" s="1"/>
  <c r="Z2795" i="18" s="1"/>
  <c r="Z2796" i="18" s="1"/>
  <c r="Z2797" i="18" s="1"/>
  <c r="Z2798" i="18" s="1"/>
  <c r="Z2799" i="18" s="1"/>
  <c r="Z2800" i="18" s="1"/>
  <c r="Z2801" i="18" s="1"/>
  <c r="Z2802" i="18" s="1"/>
  <c r="Z2803" i="18" s="1"/>
  <c r="Z2804" i="18" s="1"/>
  <c r="Z2805" i="18" s="1"/>
  <c r="Z2806" i="18" s="1"/>
  <c r="Z2807" i="18" s="1"/>
  <c r="Z2808" i="18" s="1"/>
  <c r="Z2809" i="18" s="1"/>
  <c r="Z2810" i="18" s="1"/>
  <c r="Z2811" i="18" s="1"/>
  <c r="Z2812" i="18" s="1"/>
  <c r="Z2813" i="18" s="1"/>
  <c r="Z2814" i="18" s="1"/>
  <c r="Z2815" i="18" s="1"/>
  <c r="Z2816" i="18" s="1"/>
  <c r="Z2817" i="18" s="1"/>
  <c r="Z2818" i="18" s="1"/>
  <c r="Z2819" i="18" s="1"/>
  <c r="Z2820" i="18" s="1"/>
  <c r="Z2821" i="18" s="1"/>
  <c r="Z2822" i="18" s="1"/>
  <c r="Z2823" i="18" s="1"/>
  <c r="Z2824" i="18" s="1"/>
  <c r="Z2825" i="18" s="1"/>
  <c r="Z2826" i="18" s="1"/>
  <c r="Z2827" i="18" s="1"/>
  <c r="Z2828" i="18" s="1"/>
  <c r="Z2829" i="18" s="1"/>
  <c r="EA2756" i="18"/>
  <c r="EA2757" i="18" s="1"/>
  <c r="EA2758" i="18" s="1"/>
  <c r="EA2759" i="18" s="1"/>
  <c r="EA2760" i="18" s="1"/>
  <c r="EA2761" i="18" s="1"/>
  <c r="EA2762" i="18" s="1"/>
  <c r="EA2763" i="18" s="1"/>
  <c r="EA2764" i="18" s="1"/>
  <c r="EA2765" i="18" s="1"/>
  <c r="EA2766" i="18" s="1"/>
  <c r="EA2767" i="18" s="1"/>
  <c r="EA2768" i="18" s="1"/>
  <c r="EA2769" i="18" s="1"/>
  <c r="EA2770" i="18" s="1"/>
  <c r="EA2771" i="18" s="1"/>
  <c r="EA2772" i="18" s="1"/>
  <c r="EA2773" i="18" s="1"/>
  <c r="EA2774" i="18" s="1"/>
  <c r="EA2775" i="18" s="1"/>
  <c r="EA2776" i="18" s="1"/>
  <c r="EA2777" i="18" s="1"/>
  <c r="EA2778" i="18" s="1"/>
  <c r="EA2779" i="18" s="1"/>
  <c r="EA2780" i="18" s="1"/>
  <c r="EA2781" i="18" s="1"/>
  <c r="EA2782" i="18" s="1"/>
  <c r="EA2783" i="18" s="1"/>
  <c r="EA2784" i="18" s="1"/>
  <c r="EA2785" i="18" s="1"/>
  <c r="EA2786" i="18" s="1"/>
  <c r="EA2787" i="18" s="1"/>
  <c r="EA2788" i="18" s="1"/>
  <c r="EA2789" i="18" s="1"/>
  <c r="EA2790" i="18" s="1"/>
  <c r="EA2791" i="18" s="1"/>
  <c r="EA2792" i="18" s="1"/>
  <c r="EA2793" i="18" s="1"/>
  <c r="EA2794" i="18" s="1"/>
  <c r="EA2795" i="18" s="1"/>
  <c r="EA2796" i="18" s="1"/>
  <c r="EA2797" i="18" s="1"/>
  <c r="EA2798" i="18" s="1"/>
  <c r="EA2799" i="18" s="1"/>
  <c r="EA2800" i="18" s="1"/>
  <c r="EA2801" i="18" s="1"/>
  <c r="EA2802" i="18" s="1"/>
  <c r="EA2803" i="18" s="1"/>
  <c r="EA2804" i="18" s="1"/>
  <c r="EA2805" i="18" s="1"/>
  <c r="EA2806" i="18" s="1"/>
  <c r="EA2807" i="18" s="1"/>
  <c r="EA2808" i="18" s="1"/>
  <c r="EA2809" i="18" s="1"/>
  <c r="EA2810" i="18" s="1"/>
  <c r="EA2811" i="18" s="1"/>
  <c r="EA2812" i="18" s="1"/>
  <c r="EA2813" i="18" s="1"/>
  <c r="EA2814" i="18" s="1"/>
  <c r="EA2815" i="18" s="1"/>
  <c r="EA2816" i="18" s="1"/>
  <c r="EA2817" i="18" s="1"/>
  <c r="EA2818" i="18" s="1"/>
  <c r="EA2819" i="18" s="1"/>
  <c r="EA2820" i="18" s="1"/>
  <c r="EA2821" i="18" s="1"/>
  <c r="EA2822" i="18" s="1"/>
  <c r="EA2823" i="18" s="1"/>
  <c r="EA2824" i="18" s="1"/>
  <c r="EA2825" i="18" s="1"/>
  <c r="EA2826" i="18" s="1"/>
  <c r="EA2827" i="18" s="1"/>
  <c r="EA2828" i="18" s="1"/>
  <c r="EA2829" i="18" s="1"/>
  <c r="EA2830" i="18" s="1"/>
  <c r="EA2831" i="18" s="1"/>
  <c r="EA2832" i="18" s="1"/>
  <c r="EA2833" i="18" s="1"/>
  <c r="EA2834" i="18" s="1"/>
  <c r="EA2835" i="18" s="1"/>
  <c r="EA2836" i="18" s="1"/>
  <c r="EA2837" i="18" s="1"/>
  <c r="EA2838" i="18" s="1"/>
  <c r="EA2839" i="18" s="1"/>
  <c r="EA2840" i="18" s="1"/>
  <c r="EA2841" i="18" s="1"/>
  <c r="EA2842" i="18" s="1"/>
  <c r="EA2843" i="18" s="1"/>
  <c r="EA2844" i="18" s="1"/>
  <c r="EA2845" i="18" s="1"/>
  <c r="EA2846" i="18" s="1"/>
  <c r="EA2847" i="18" s="1"/>
  <c r="EA2848" i="18" s="1"/>
  <c r="EA2849" i="18" s="1"/>
  <c r="EA2850" i="18" s="1"/>
  <c r="EA2851" i="18" s="1"/>
  <c r="EA2852" i="18" s="1"/>
  <c r="EA2853" i="18" s="1"/>
  <c r="EA2854" i="18" s="1"/>
  <c r="EA2855" i="18" s="1"/>
  <c r="EA2856" i="18" s="1"/>
  <c r="EA2857" i="18" s="1"/>
  <c r="EA2858" i="18" s="1"/>
  <c r="EA2859" i="18" s="1"/>
  <c r="EA2860" i="18" s="1"/>
  <c r="EA2861" i="18" s="1"/>
  <c r="EA2862" i="18" s="1"/>
  <c r="EA2863" i="18" s="1"/>
  <c r="EA2864" i="18" s="1"/>
  <c r="EA2865" i="18" s="1"/>
  <c r="EA2866" i="18" s="1"/>
  <c r="EA2867" i="18" s="1"/>
  <c r="EA2868" i="18" s="1"/>
  <c r="EA2869" i="18" s="1"/>
  <c r="EA2870" i="18" s="1"/>
  <c r="EA2871" i="18" s="1"/>
  <c r="EA2872" i="18" s="1"/>
  <c r="EA2873" i="18" s="1"/>
  <c r="EA2874" i="18" s="1"/>
  <c r="EA2875" i="18" s="1"/>
  <c r="EA2876" i="18" s="1"/>
  <c r="EA2877" i="18" s="1"/>
  <c r="EA2878" i="18" s="1"/>
  <c r="EA2879" i="18" s="1"/>
  <c r="EA2880" i="18" s="1"/>
  <c r="EA2881" i="18" s="1"/>
  <c r="EA2882" i="18" s="1"/>
  <c r="EA2883" i="18" s="1"/>
  <c r="EA2884" i="18" s="1"/>
  <c r="EA2885" i="18" s="1"/>
  <c r="HF2756" i="18"/>
  <c r="HF2757" i="18" s="1"/>
  <c r="HF2758" i="18" s="1"/>
  <c r="HF2759" i="18" s="1"/>
  <c r="HF2760" i="18" s="1"/>
  <c r="HF2761" i="18" s="1"/>
  <c r="HF2762" i="18" s="1"/>
  <c r="HF2763" i="18" s="1"/>
  <c r="HF2764" i="18" s="1"/>
  <c r="HF2765" i="18" s="1"/>
  <c r="HF2766" i="18" s="1"/>
  <c r="HF2767" i="18" s="1"/>
  <c r="HF2768" i="18" s="1"/>
  <c r="HF2769" i="18" s="1"/>
  <c r="HF2770" i="18" s="1"/>
  <c r="HF2771" i="18" s="1"/>
  <c r="HF2772" i="18" s="1"/>
  <c r="HF2773" i="18" s="1"/>
  <c r="HF2774" i="18" s="1"/>
  <c r="HF2775" i="18" s="1"/>
  <c r="HF2776" i="18" s="1"/>
  <c r="HF2777" i="18" s="1"/>
  <c r="HF2778" i="18" s="1"/>
  <c r="HF2779" i="18" s="1"/>
  <c r="HF2780" i="18" s="1"/>
  <c r="HF2781" i="18" s="1"/>
  <c r="HF2782" i="18" s="1"/>
  <c r="HF2783" i="18" s="1"/>
  <c r="HF2784" i="18" s="1"/>
  <c r="HF2785" i="18" s="1"/>
  <c r="HF2786" i="18" s="1"/>
  <c r="HF2787" i="18" s="1"/>
  <c r="HF2788" i="18" s="1"/>
  <c r="HF2789" i="18" s="1"/>
  <c r="HF2790" i="18" s="1"/>
  <c r="HF2791" i="18" s="1"/>
  <c r="HF2792" i="18" s="1"/>
  <c r="HF2793" i="18" s="1"/>
  <c r="HF2794" i="18" s="1"/>
  <c r="HF2795" i="18" s="1"/>
  <c r="HF2796" i="18" s="1"/>
  <c r="HF2797" i="18" s="1"/>
  <c r="HF2798" i="18" s="1"/>
  <c r="HF2799" i="18" s="1"/>
  <c r="HF2800" i="18" s="1"/>
  <c r="HF2801" i="18" s="1"/>
  <c r="HF2802" i="18" s="1"/>
  <c r="HF2803" i="18" s="1"/>
  <c r="HF2804" i="18" s="1"/>
  <c r="HF2805" i="18" s="1"/>
  <c r="HF2806" i="18" s="1"/>
  <c r="HF2807" i="18" s="1"/>
  <c r="HF2808" i="18" s="1"/>
  <c r="HF2809" i="18" s="1"/>
  <c r="HF2810" i="18" s="1"/>
  <c r="HF2811" i="18" s="1"/>
  <c r="HF2812" i="18" s="1"/>
  <c r="HF2813" i="18" s="1"/>
  <c r="HF2814" i="18" s="1"/>
  <c r="HF2815" i="18" s="1"/>
  <c r="HF2816" i="18" s="1"/>
  <c r="HF2817" i="18" s="1"/>
  <c r="HF2818" i="18" s="1"/>
  <c r="HF2819" i="18" s="1"/>
  <c r="HF2820" i="18" s="1"/>
  <c r="HF2821" i="18" s="1"/>
  <c r="HF2822" i="18" s="1"/>
  <c r="HF2823" i="18" s="1"/>
  <c r="HF2824" i="18" s="1"/>
  <c r="HF2825" i="18" s="1"/>
  <c r="HF2826" i="18" s="1"/>
  <c r="HF2827" i="18" s="1"/>
  <c r="HF2828" i="18" s="1"/>
  <c r="HF2829" i="18" s="1"/>
  <c r="HF2830" i="18" s="1"/>
  <c r="HF2831" i="18" s="1"/>
  <c r="HF2832" i="18" s="1"/>
  <c r="HF2833" i="18" s="1"/>
  <c r="HF2834" i="18" s="1"/>
  <c r="HF2835" i="18" s="1"/>
  <c r="HF2836" i="18" s="1"/>
  <c r="HF2837" i="18" s="1"/>
  <c r="HF2838" i="18" s="1"/>
  <c r="HF2839" i="18" s="1"/>
  <c r="HF2840" i="18" s="1"/>
  <c r="HF2841" i="18" s="1"/>
  <c r="HF2842" i="18" s="1"/>
  <c r="HF2843" i="18" s="1"/>
  <c r="HF2844" i="18" s="1"/>
  <c r="HF2845" i="18" s="1"/>
  <c r="HF2846" i="18" s="1"/>
  <c r="HF2847" i="18" s="1"/>
  <c r="HF2848" i="18" s="1"/>
  <c r="HF2849" i="18" s="1"/>
  <c r="HF2850" i="18" s="1"/>
  <c r="HF2851" i="18" s="1"/>
  <c r="HF2852" i="18" s="1"/>
  <c r="HF2853" i="18" s="1"/>
  <c r="HF2854" i="18" s="1"/>
  <c r="HF2855" i="18" s="1"/>
  <c r="HF2856" i="18" s="1"/>
  <c r="HF2857" i="18" s="1"/>
  <c r="HF2858" i="18" s="1"/>
  <c r="HF2859" i="18" s="1"/>
  <c r="HF2860" i="18" s="1"/>
  <c r="HF2861" i="18" s="1"/>
  <c r="HF2862" i="18" s="1"/>
  <c r="HF2863" i="18" s="1"/>
  <c r="HF2864" i="18" s="1"/>
  <c r="HF2865" i="18" s="1"/>
  <c r="HF2866" i="18" s="1"/>
  <c r="HF2867" i="18" s="1"/>
  <c r="HF2868" i="18" s="1"/>
  <c r="HF2869" i="18" s="1"/>
  <c r="HF2870" i="18" s="1"/>
  <c r="HF2871" i="18" s="1"/>
  <c r="HF2872" i="18" s="1"/>
  <c r="HF2873" i="18" s="1"/>
  <c r="HF2874" i="18" s="1"/>
  <c r="HF2875" i="18" s="1"/>
  <c r="HF2876" i="18" s="1"/>
  <c r="HF2877" i="18" s="1"/>
  <c r="HF2878" i="18" s="1"/>
  <c r="HF2879" i="18" s="1"/>
  <c r="HF2880" i="18" s="1"/>
  <c r="HF2881" i="18" s="1"/>
  <c r="HF2882" i="18" s="1"/>
  <c r="HF2883" i="18" s="1"/>
  <c r="HF2884" i="18" s="1"/>
  <c r="HF2885" i="18" s="1"/>
  <c r="HF2886" i="18" s="1"/>
  <c r="HF2887" i="18" s="1"/>
  <c r="HF2888" i="18" s="1"/>
  <c r="HF2889" i="18" s="1"/>
  <c r="HF2890" i="18" s="1"/>
  <c r="HF2891" i="18" s="1"/>
  <c r="GA2778" i="18"/>
  <c r="GA2779" i="18" s="1"/>
  <c r="GA2780" i="18" s="1"/>
  <c r="GA2781" i="18" s="1"/>
  <c r="GA2782" i="18" s="1"/>
  <c r="GA2783" i="18" s="1"/>
  <c r="GA2784" i="18" s="1"/>
  <c r="GA2785" i="18" s="1"/>
  <c r="GA2786" i="18" s="1"/>
  <c r="GA2787" i="18" s="1"/>
  <c r="GA2788" i="18" s="1"/>
  <c r="GA2789" i="18" s="1"/>
  <c r="GA2790" i="18" s="1"/>
  <c r="GA2791" i="18" s="1"/>
  <c r="GA2792" i="18" s="1"/>
  <c r="GA2793" i="18" s="1"/>
  <c r="GA2794" i="18" s="1"/>
  <c r="GA2795" i="18" s="1"/>
  <c r="GA2796" i="18" s="1"/>
  <c r="GA2797" i="18" s="1"/>
  <c r="GA2798" i="18" s="1"/>
  <c r="GA2799" i="18" s="1"/>
  <c r="GA2800" i="18" s="1"/>
  <c r="GA2801" i="18" s="1"/>
  <c r="GA2802" i="18" s="1"/>
  <c r="GA2803" i="18" s="1"/>
  <c r="GA2804" i="18" s="1"/>
  <c r="GA2805" i="18" s="1"/>
  <c r="GA2806" i="18" s="1"/>
  <c r="GA2807" i="18" s="1"/>
  <c r="GA2808" i="18" s="1"/>
  <c r="GA2809" i="18" s="1"/>
  <c r="GA2810" i="18" s="1"/>
  <c r="GA2811" i="18" s="1"/>
  <c r="GA2812" i="18" s="1"/>
  <c r="GA2813" i="18" s="1"/>
  <c r="GA2814" i="18" s="1"/>
  <c r="GA2815" i="18" s="1"/>
  <c r="GA2816" i="18" s="1"/>
  <c r="GA2817" i="18" s="1"/>
  <c r="GA2818" i="18" s="1"/>
  <c r="GA2819" i="18" s="1"/>
  <c r="GA2820" i="18" s="1"/>
  <c r="GA2821" i="18" s="1"/>
  <c r="GA2822" i="18" s="1"/>
  <c r="GA2823" i="18" s="1"/>
  <c r="GA2824" i="18" s="1"/>
  <c r="GA2825" i="18" s="1"/>
  <c r="GA2826" i="18" s="1"/>
  <c r="GA2827" i="18" s="1"/>
  <c r="GA2828" i="18" s="1"/>
  <c r="GA2829" i="18" s="1"/>
  <c r="GA2830" i="18" s="1"/>
  <c r="GA2831" i="18" s="1"/>
  <c r="GA2832" i="18" s="1"/>
  <c r="GA2833" i="18" s="1"/>
  <c r="GA2834" i="18" s="1"/>
  <c r="GA2835" i="18" s="1"/>
  <c r="GA2836" i="18" s="1"/>
  <c r="GA2837" i="18" s="1"/>
  <c r="GA2838" i="18" s="1"/>
  <c r="GA2839" i="18" s="1"/>
  <c r="GA2840" i="18" s="1"/>
  <c r="GA2841" i="18" s="1"/>
  <c r="GA2842" i="18" s="1"/>
  <c r="GA2843" i="18" s="1"/>
  <c r="GA2844" i="18" s="1"/>
  <c r="GA2845" i="18" s="1"/>
  <c r="GA2846" i="18" s="1"/>
  <c r="GA2847" i="18" s="1"/>
  <c r="GA2848" i="18" s="1"/>
  <c r="GA2849" i="18" s="1"/>
  <c r="GA2850" i="18" s="1"/>
  <c r="GA2851" i="18" s="1"/>
  <c r="GA2852" i="18" s="1"/>
  <c r="GA2853" i="18" s="1"/>
  <c r="GA2854" i="18" s="1"/>
  <c r="GA2855" i="18" s="1"/>
  <c r="GA2856" i="18" s="1"/>
  <c r="GA2857" i="18" s="1"/>
  <c r="GA2858" i="18" s="1"/>
  <c r="GA2859" i="18" s="1"/>
  <c r="GA2860" i="18" s="1"/>
  <c r="GA2861" i="18" s="1"/>
  <c r="GA2862" i="18" s="1"/>
  <c r="GA2863" i="18" s="1"/>
  <c r="GA2864" i="18" s="1"/>
  <c r="GA2865" i="18" s="1"/>
  <c r="GA2866" i="18" s="1"/>
  <c r="GA2867" i="18" s="1"/>
  <c r="GA2868" i="18" s="1"/>
  <c r="GA2869" i="18" s="1"/>
  <c r="GA2870" i="18" s="1"/>
  <c r="GA2871" i="18" s="1"/>
  <c r="GA2872" i="18" s="1"/>
  <c r="GA2873" i="18" s="1"/>
  <c r="GA2874" i="18" s="1"/>
  <c r="GA2875" i="18" s="1"/>
  <c r="GA2876" i="18" s="1"/>
  <c r="GA2877" i="18" s="1"/>
  <c r="GA2878" i="18" s="1"/>
  <c r="GA2879" i="18" s="1"/>
  <c r="GA2880" i="18" s="1"/>
  <c r="GA2881" i="18" s="1"/>
  <c r="GA2882" i="18" s="1"/>
  <c r="GA2883" i="18" s="1"/>
  <c r="GA2884" i="18" s="1"/>
  <c r="GA2885" i="18" s="1"/>
  <c r="GA2886" i="18" s="1"/>
  <c r="GA2887" i="18" s="1"/>
  <c r="GA2888" i="18" s="1"/>
  <c r="GA2889" i="18" s="1"/>
  <c r="GA2890" i="18" s="1"/>
  <c r="GA2891" i="18" s="1"/>
  <c r="GA2892" i="18" s="1"/>
  <c r="GA2893" i="18" s="1"/>
  <c r="GA2894" i="18" s="1"/>
  <c r="GA2895" i="18" s="1"/>
  <c r="GA2896" i="18" s="1"/>
  <c r="GA2897" i="18" s="1"/>
  <c r="GA2898" i="18" s="1"/>
  <c r="GA2899" i="18" s="1"/>
  <c r="GA2900" i="18" s="1"/>
  <c r="GA2901" i="18" s="1"/>
  <c r="GA2902" i="18" s="1"/>
  <c r="GA2903" i="18" s="1"/>
  <c r="GA2904" i="18" s="1"/>
  <c r="GA2905" i="18" s="1"/>
  <c r="GA2906" i="18" s="1"/>
  <c r="GA2907" i="18" s="1"/>
  <c r="GA2908" i="18" s="1"/>
  <c r="GA2909" i="18" s="1"/>
  <c r="GA2910" i="18" s="1"/>
  <c r="GA2911" i="18" s="1"/>
  <c r="GA2912" i="18" s="1"/>
  <c r="GA2913" i="18" s="1"/>
  <c r="GA2914" i="18" s="1"/>
  <c r="GA2915" i="18" s="1"/>
  <c r="GA2916" i="18" s="1"/>
  <c r="GA2917" i="18" s="1"/>
  <c r="GA2918" i="18" s="1"/>
  <c r="GA2919" i="18" s="1"/>
  <c r="GA2920" i="18" s="1"/>
  <c r="GA2921" i="18" s="1"/>
  <c r="GA2922" i="18" s="1"/>
  <c r="GA2923" i="18" s="1"/>
  <c r="GA2924" i="18" s="1"/>
  <c r="GA2925" i="18" s="1"/>
  <c r="GA2926" i="18" s="1"/>
  <c r="GA2927" i="18" s="1"/>
  <c r="GA2928" i="18" s="1"/>
  <c r="GA2929" i="18" s="1"/>
  <c r="GA2930" i="18" s="1"/>
  <c r="GA2931" i="18" s="1"/>
  <c r="GA2932" i="18" s="1"/>
  <c r="GA2933" i="18" s="1"/>
  <c r="GA2934" i="18" s="1"/>
  <c r="GA2935" i="18" s="1"/>
  <c r="GA2936" i="18" s="1"/>
  <c r="GA2937" i="18" s="1"/>
  <c r="GA2938" i="18" s="1"/>
  <c r="GA2939" i="18" s="1"/>
  <c r="GA2940" i="18" s="1"/>
  <c r="GA2941" i="18" s="1"/>
  <c r="GA2942" i="18" s="1"/>
  <c r="GA2943" i="18" s="1"/>
  <c r="GA2944" i="18" s="1"/>
  <c r="GA2945" i="18" s="1"/>
  <c r="GA2946" i="18" s="1"/>
  <c r="GA2947" i="18" s="1"/>
  <c r="GA2948" i="18" s="1"/>
  <c r="GA2949" i="18" s="1"/>
  <c r="GA2950" i="18" s="1"/>
  <c r="GA2951" i="18" s="1"/>
  <c r="GA2952" i="18" s="1"/>
  <c r="GA2953" i="18" s="1"/>
  <c r="GA2954" i="18" s="1"/>
  <c r="GA2955" i="18" s="1"/>
  <c r="GA2956" i="18" s="1"/>
  <c r="GA2957" i="18" s="1"/>
  <c r="GA2958" i="18" s="1"/>
  <c r="GA2959" i="18" s="1"/>
  <c r="GA2960" i="18" s="1"/>
  <c r="GA2961" i="18" s="1"/>
  <c r="GA2962" i="18" s="1"/>
  <c r="GA2963" i="18" s="1"/>
  <c r="GA2964" i="18" s="1"/>
  <c r="GA2965" i="18" s="1"/>
  <c r="GA2966" i="18" s="1"/>
  <c r="GA2967" i="18" s="1"/>
  <c r="GA2968" i="18" s="1"/>
  <c r="GA2969" i="18" s="1"/>
  <c r="GA2970" i="18" s="1"/>
  <c r="GA2971" i="18" s="1"/>
  <c r="GA2972" i="18" s="1"/>
  <c r="GA2973" i="18" s="1"/>
  <c r="GA2974" i="18" s="1"/>
  <c r="GA2975" i="18" s="1"/>
  <c r="GA2976" i="18" s="1"/>
  <c r="GA2977" i="18" s="1"/>
  <c r="GA2978" i="18" s="1"/>
  <c r="GA2979" i="18" s="1"/>
  <c r="GA2980" i="18" s="1"/>
  <c r="GA2981" i="18" s="1"/>
  <c r="GA2982" i="18" s="1"/>
  <c r="GA2983" i="18" s="1"/>
  <c r="GA2984" i="18" s="1"/>
  <c r="JB2778" i="18"/>
  <c r="JB2779" i="18" s="1"/>
  <c r="JB2780" i="18" s="1"/>
  <c r="JB2781" i="18" s="1"/>
  <c r="JB2782" i="18" s="1"/>
  <c r="JB2783" i="18" s="1"/>
  <c r="JB2784" i="18" s="1"/>
  <c r="JB2785" i="18" s="1"/>
  <c r="JB2786" i="18" s="1"/>
  <c r="JB2787" i="18" s="1"/>
  <c r="JB2788" i="18" s="1"/>
  <c r="JB2789" i="18" s="1"/>
  <c r="JB2790" i="18" s="1"/>
  <c r="JB2791" i="18" s="1"/>
  <c r="JB2792" i="18" s="1"/>
  <c r="JB2793" i="18" s="1"/>
  <c r="JB2794" i="18" s="1"/>
  <c r="JB2795" i="18" s="1"/>
  <c r="JB2796" i="18" s="1"/>
  <c r="JB2797" i="18" s="1"/>
  <c r="JB2798" i="18" s="1"/>
  <c r="JB2799" i="18" s="1"/>
  <c r="JB2800" i="18" s="1"/>
  <c r="JB2801" i="18" s="1"/>
  <c r="JB2802" i="18" s="1"/>
  <c r="JB2803" i="18" s="1"/>
  <c r="JB2804" i="18" s="1"/>
  <c r="JB2805" i="18" s="1"/>
  <c r="JB2806" i="18" s="1"/>
  <c r="JB2807" i="18" s="1"/>
  <c r="JB2808" i="18" s="1"/>
  <c r="JB2809" i="18" s="1"/>
  <c r="JB2810" i="18" s="1"/>
  <c r="JB2811" i="18" s="1"/>
  <c r="JB2812" i="18" s="1"/>
  <c r="JB2813" i="18" s="1"/>
  <c r="JB2814" i="18" s="1"/>
  <c r="JB2815" i="18" s="1"/>
  <c r="JB2816" i="18" s="1"/>
  <c r="JB2817" i="18" s="1"/>
  <c r="JB2818" i="18" s="1"/>
  <c r="JB2819" i="18" s="1"/>
  <c r="JB2820" i="18" s="1"/>
  <c r="JB2821" i="18" s="1"/>
  <c r="JB2822" i="18" s="1"/>
  <c r="JB2823" i="18" s="1"/>
  <c r="JB2824" i="18" s="1"/>
  <c r="JB2825" i="18" s="1"/>
  <c r="JB2826" i="18" s="1"/>
  <c r="JB2827" i="18" s="1"/>
  <c r="JB2828" i="18" s="1"/>
  <c r="JB2829" i="18" s="1"/>
  <c r="JB2830" i="18" s="1"/>
  <c r="JB2831" i="18" s="1"/>
  <c r="JB2832" i="18" s="1"/>
  <c r="JB2833" i="18" s="1"/>
  <c r="JB2834" i="18" s="1"/>
  <c r="JB2835" i="18" s="1"/>
  <c r="JB2836" i="18" s="1"/>
  <c r="JB2837" i="18" s="1"/>
  <c r="JB2838" i="18" s="1"/>
  <c r="JB2839" i="18" s="1"/>
  <c r="JB2840" i="18" s="1"/>
  <c r="JB2841" i="18" s="1"/>
  <c r="JB2842" i="18" s="1"/>
  <c r="JB2843" i="18" s="1"/>
  <c r="JB2844" i="18" s="1"/>
  <c r="JB2845" i="18" s="1"/>
  <c r="JB2846" i="18" s="1"/>
  <c r="JB2847" i="18" s="1"/>
  <c r="JB2848" i="18" s="1"/>
  <c r="JB2849" i="18" s="1"/>
  <c r="JB2850" i="18" s="1"/>
  <c r="JB2851" i="18" s="1"/>
  <c r="JB2852" i="18" s="1"/>
  <c r="JB2853" i="18" s="1"/>
  <c r="JB2854" i="18" s="1"/>
  <c r="JB2855" i="18" s="1"/>
  <c r="JB2856" i="18" s="1"/>
  <c r="JB2857" i="18" s="1"/>
  <c r="JB2858" i="18" s="1"/>
  <c r="JB2859" i="18" s="1"/>
  <c r="JB2860" i="18" s="1"/>
  <c r="JB2861" i="18" s="1"/>
  <c r="JB2862" i="18" s="1"/>
  <c r="JB2863" i="18" s="1"/>
  <c r="JB2864" i="18" s="1"/>
  <c r="JB2865" i="18" s="1"/>
  <c r="JB2866" i="18" s="1"/>
  <c r="JB2867" i="18" s="1"/>
  <c r="JB2868" i="18" s="1"/>
  <c r="JB2869" i="18" s="1"/>
  <c r="JB2870" i="18" s="1"/>
  <c r="JB2871" i="18" s="1"/>
  <c r="JB2872" i="18" s="1"/>
  <c r="JB2873" i="18" s="1"/>
  <c r="JB2874" i="18" s="1"/>
  <c r="JB2875" i="18" s="1"/>
  <c r="JB2876" i="18" s="1"/>
  <c r="JB2877" i="18" s="1"/>
  <c r="JB2878" i="18" s="1"/>
  <c r="JB2879" i="18" s="1"/>
  <c r="JB2880" i="18" s="1"/>
  <c r="JB2881" i="18" s="1"/>
  <c r="JB2882" i="18" s="1"/>
  <c r="JB2883" i="18" s="1"/>
  <c r="JB2884" i="18" s="1"/>
  <c r="JB2885" i="18" s="1"/>
  <c r="JB2886" i="18" s="1"/>
  <c r="JB2887" i="18" s="1"/>
  <c r="JB2888" i="18" s="1"/>
  <c r="JB2889" i="18" s="1"/>
  <c r="JB2890" i="18" s="1"/>
  <c r="JB2891" i="18" s="1"/>
  <c r="JB2892" i="18" s="1"/>
  <c r="JB2893" i="18" s="1"/>
  <c r="JB2894" i="18" s="1"/>
  <c r="JB2895" i="18" s="1"/>
  <c r="JB2896" i="18" s="1"/>
  <c r="JB2897" i="18" s="1"/>
  <c r="JB2898" i="18" s="1"/>
  <c r="JB2899" i="18" s="1"/>
  <c r="JB2900" i="18" s="1"/>
  <c r="JB2901" i="18" s="1"/>
  <c r="JB2902" i="18" s="1"/>
  <c r="JB2903" i="18" s="1"/>
  <c r="JB2904" i="18" s="1"/>
  <c r="JB2905" i="18" s="1"/>
  <c r="JB2906" i="18" s="1"/>
  <c r="JB2907" i="18" s="1"/>
  <c r="JB2908" i="18" s="1"/>
  <c r="JB2909" i="18" s="1"/>
  <c r="JB2910" i="18" s="1"/>
  <c r="JB2911" i="18" s="1"/>
  <c r="JB2912" i="18" s="1"/>
  <c r="JB2913" i="18" s="1"/>
  <c r="JB2914" i="18" s="1"/>
  <c r="JB2915" i="18" s="1"/>
  <c r="JB2916" i="18" s="1"/>
  <c r="JB2917" i="18" s="1"/>
  <c r="JB2918" i="18" s="1"/>
  <c r="JB2919" i="18" s="1"/>
  <c r="JB2920" i="18" s="1"/>
  <c r="JB2921" i="18" s="1"/>
  <c r="JB2922" i="18" s="1"/>
  <c r="JB2923" i="18" s="1"/>
  <c r="JB2924" i="18" s="1"/>
  <c r="JB2925" i="18" s="1"/>
  <c r="JB2926" i="18" s="1"/>
  <c r="JB2927" i="18" s="1"/>
  <c r="JB2928" i="18" s="1"/>
  <c r="JB2929" i="18" s="1"/>
  <c r="JB2930" i="18" s="1"/>
  <c r="JB2931" i="18" s="1"/>
  <c r="JB2932" i="18" s="1"/>
  <c r="JB2933" i="18" s="1"/>
  <c r="JB2934" i="18" s="1"/>
  <c r="JB2935" i="18" s="1"/>
  <c r="JB2936" i="18" s="1"/>
  <c r="JB2937" i="18" s="1"/>
  <c r="JB2938" i="18" s="1"/>
  <c r="JB2939" i="18" s="1"/>
  <c r="JB2940" i="18" s="1"/>
  <c r="JB2941" i="18" s="1"/>
  <c r="JB2942" i="18" s="1"/>
  <c r="JB2943" i="18" s="1"/>
  <c r="JB2944" i="18" s="1"/>
  <c r="JB2945" i="18" s="1"/>
  <c r="JB2946" i="18" s="1"/>
  <c r="JB2947" i="18" s="1"/>
  <c r="JB2948" i="18" s="1"/>
  <c r="JB2949" i="18" s="1"/>
  <c r="JB2950" i="18" s="1"/>
  <c r="JB2951" i="18" s="1"/>
  <c r="JB2952" i="18" s="1"/>
  <c r="JB2953" i="18" s="1"/>
  <c r="JB2954" i="18" s="1"/>
  <c r="JB2955" i="18" s="1"/>
  <c r="JB2956" i="18" s="1"/>
  <c r="JB2957" i="18" s="1"/>
  <c r="JB2958" i="18" s="1"/>
  <c r="JB2959" i="18" s="1"/>
  <c r="JB2960" i="18" s="1"/>
  <c r="JB2961" i="18" s="1"/>
  <c r="JB2962" i="18" s="1"/>
  <c r="JB2963" i="18" s="1"/>
  <c r="JB2964" i="18" s="1"/>
  <c r="JB2965" i="18" s="1"/>
  <c r="JB2966" i="18" s="1"/>
  <c r="JB2967" i="18" s="1"/>
  <c r="JB2968" i="18" s="1"/>
  <c r="JB2969" i="18" s="1"/>
  <c r="JB2970" i="18" s="1"/>
  <c r="JB2971" i="18" s="1"/>
  <c r="JB2972" i="18" s="1"/>
  <c r="JB2973" i="18" s="1"/>
  <c r="JB2974" i="18" s="1"/>
  <c r="JB2975" i="18" s="1"/>
  <c r="JB2976" i="18" s="1"/>
  <c r="JB2977" i="18" s="1"/>
  <c r="JB2978" i="18" s="1"/>
  <c r="JB2979" i="18" s="1"/>
  <c r="JB2980" i="18" s="1"/>
  <c r="JB2981" i="18" s="1"/>
  <c r="JB2982" i="18" s="1"/>
  <c r="JB2983" i="18" s="1"/>
  <c r="JB2984" i="18" s="1"/>
  <c r="JB2985" i="18" s="1"/>
  <c r="JB2986" i="18" s="1"/>
  <c r="JB2987" i="18" s="1"/>
  <c r="JB2988" i="18" s="1"/>
  <c r="JB2989" i="18" s="1"/>
  <c r="JB2990" i="18" s="1"/>
  <c r="JB2991" i="18" s="1"/>
  <c r="JB2992" i="18" s="1"/>
  <c r="JB2993" i="18" s="1"/>
  <c r="JB2994" i="18" s="1"/>
  <c r="JB2995" i="18" s="1"/>
  <c r="JB2996" i="18" s="1"/>
  <c r="JB2997" i="18" s="1"/>
  <c r="JB2998" i="18" s="1"/>
  <c r="JB2999" i="18" s="1"/>
  <c r="JB3000" i="18" s="1"/>
  <c r="JB3001" i="18" s="1"/>
  <c r="JB3002" i="18" s="1"/>
  <c r="JB3003" i="18" s="1"/>
  <c r="JB3004" i="18" s="1"/>
  <c r="JB3005" i="18" s="1"/>
  <c r="JB3006" i="18" s="1"/>
  <c r="JB3007" i="18" s="1"/>
  <c r="JB3008" i="18" s="1"/>
  <c r="JB3009" i="18" s="1"/>
  <c r="JB3010" i="18" s="1"/>
  <c r="JB3011" i="18" s="1"/>
  <c r="JB3012" i="18" s="1"/>
  <c r="JB3013" i="18" s="1"/>
  <c r="JB3014" i="18" s="1"/>
  <c r="JB3015" i="18" s="1"/>
  <c r="JB3016" i="18" s="1"/>
  <c r="JB3017" i="18" s="1"/>
  <c r="JB3018" i="18" s="1"/>
  <c r="JB3019" i="18" s="1"/>
  <c r="JB3020" i="18" s="1"/>
  <c r="JB3021" i="18" s="1"/>
  <c r="JB3022" i="18" s="1"/>
  <c r="JB3023" i="18" s="1"/>
  <c r="JB3024" i="18" s="1"/>
  <c r="JB3025" i="18" s="1"/>
  <c r="JB3026" i="18" s="1"/>
  <c r="JB3027" i="18" s="1"/>
  <c r="JB3028" i="18" s="1"/>
  <c r="JB3029" i="18" s="1"/>
  <c r="FI2569" i="18"/>
  <c r="FI2570" i="18" s="1"/>
  <c r="FI2571" i="18" s="1"/>
  <c r="FI2572" i="18" s="1"/>
  <c r="FI2573" i="18" s="1"/>
  <c r="FI2574" i="18" s="1"/>
  <c r="FI2575" i="18" s="1"/>
  <c r="FI2576" i="18" s="1"/>
  <c r="FI2577" i="18" s="1"/>
  <c r="FI2578" i="18" s="1"/>
  <c r="FI2579" i="18" s="1"/>
  <c r="FI2580" i="18" s="1"/>
  <c r="FI2581" i="18" s="1"/>
  <c r="FI2582" i="18" s="1"/>
  <c r="FI2583" i="18" s="1"/>
  <c r="FI2584" i="18" s="1"/>
  <c r="FI2585" i="18" s="1"/>
  <c r="FI2586" i="18" s="1"/>
  <c r="FI2587" i="18" s="1"/>
  <c r="FI2588" i="18" s="1"/>
  <c r="FI2589" i="18" s="1"/>
  <c r="FI2590" i="18" s="1"/>
  <c r="FI2591" i="18" s="1"/>
  <c r="FI2592" i="18" s="1"/>
  <c r="FI2593" i="18" s="1"/>
  <c r="FI2594" i="18" s="1"/>
  <c r="FI2595" i="18" s="1"/>
  <c r="FI2596" i="18" s="1"/>
  <c r="FI2597" i="18" s="1"/>
  <c r="FI2598" i="18" s="1"/>
  <c r="FI2599" i="18" s="1"/>
  <c r="FI2600" i="18" s="1"/>
  <c r="FI2601" i="18" s="1"/>
  <c r="FI2602" i="18" s="1"/>
  <c r="FI2603" i="18" s="1"/>
  <c r="FI2604" i="18" s="1"/>
  <c r="FI2605" i="18" s="1"/>
  <c r="FI2606" i="18" s="1"/>
  <c r="FI2607" i="18" s="1"/>
  <c r="FI2608" i="18" s="1"/>
  <c r="FI2609" i="18" s="1"/>
  <c r="FI2610" i="18" s="1"/>
  <c r="FI2611" i="18" s="1"/>
  <c r="FI2612" i="18" s="1"/>
  <c r="FI2613" i="18" s="1"/>
  <c r="FI2614" i="18" s="1"/>
  <c r="FI2615" i="18" s="1"/>
  <c r="FI2616" i="18" s="1"/>
  <c r="FI2617" i="18" s="1"/>
  <c r="FI2618" i="18" s="1"/>
  <c r="FI2619" i="18" s="1"/>
  <c r="FI2620" i="18" s="1"/>
  <c r="FI2621" i="18" s="1"/>
  <c r="FI2622" i="18" s="1"/>
  <c r="FI2623" i="18" s="1"/>
  <c r="FI2624" i="18" s="1"/>
  <c r="FI2625" i="18" s="1"/>
  <c r="FI2626" i="18" s="1"/>
  <c r="FI2627" i="18" s="1"/>
  <c r="FI2628" i="18" s="1"/>
  <c r="FI2629" i="18" s="1"/>
  <c r="FI2630" i="18" s="1"/>
  <c r="FI2631" i="18" s="1"/>
  <c r="FI2632" i="18" s="1"/>
  <c r="FI2633" i="18" s="1"/>
  <c r="FI2634" i="18" s="1"/>
  <c r="FI2635" i="18" s="1"/>
  <c r="FI2636" i="18" s="1"/>
  <c r="FI2637" i="18" s="1"/>
  <c r="FI2638" i="18" s="1"/>
  <c r="FI2639" i="18" s="1"/>
  <c r="FI2640" i="18" s="1"/>
  <c r="FI2641" i="18" s="1"/>
  <c r="FI2642" i="18" s="1"/>
  <c r="FI2643" i="18" s="1"/>
  <c r="FI2644" i="18" s="1"/>
  <c r="FI2645" i="18" s="1"/>
  <c r="FI2646" i="18" s="1"/>
  <c r="FI2647" i="18" s="1"/>
  <c r="FI2648" i="18" s="1"/>
  <c r="FI2649" i="18" s="1"/>
  <c r="FI2650" i="18" s="1"/>
  <c r="FI2651" i="18" s="1"/>
  <c r="FI2652" i="18" s="1"/>
  <c r="FI2653" i="18" s="1"/>
  <c r="FI2654" i="18" s="1"/>
  <c r="FI2655" i="18" s="1"/>
  <c r="FI2656" i="18" s="1"/>
  <c r="FI2657" i="18" s="1"/>
  <c r="FI2658" i="18" s="1"/>
  <c r="FI2659" i="18" s="1"/>
  <c r="FI2660" i="18" s="1"/>
  <c r="FI2661" i="18" s="1"/>
  <c r="FI2662" i="18" s="1"/>
  <c r="FI2663" i="18" s="1"/>
  <c r="FI2664" i="18" s="1"/>
  <c r="FI2665" i="18" s="1"/>
  <c r="FI2666" i="18" s="1"/>
  <c r="FI2667" i="18" s="1"/>
  <c r="FI2668" i="18" s="1"/>
  <c r="FI2669" i="18" s="1"/>
  <c r="FI2670" i="18" s="1"/>
  <c r="FI2671" i="18" s="1"/>
  <c r="FI2672" i="18" s="1"/>
  <c r="FI2673" i="18" s="1"/>
  <c r="FI2674" i="18" s="1"/>
  <c r="FI2675" i="18" s="1"/>
  <c r="FI2676" i="18" s="1"/>
  <c r="FI2677" i="18" s="1"/>
  <c r="FI2678" i="18" s="1"/>
  <c r="FI2679" i="18" s="1"/>
  <c r="FI2680" i="18" s="1"/>
  <c r="FI2681" i="18" s="1"/>
  <c r="FI2682" i="18" s="1"/>
  <c r="FI2683" i="18" s="1"/>
  <c r="FI2684" i="18" s="1"/>
  <c r="FI2685" i="18" s="1"/>
  <c r="FI2686" i="18" s="1"/>
  <c r="FI2687" i="18" s="1"/>
  <c r="FI2688" i="18" s="1"/>
  <c r="FI2689" i="18" s="1"/>
  <c r="FI2690" i="18" s="1"/>
  <c r="FI2691" i="18" s="1"/>
  <c r="FI2692" i="18" s="1"/>
  <c r="FI2693" i="18" s="1"/>
  <c r="FI2694" i="18" s="1"/>
  <c r="FI2695" i="18" s="1"/>
  <c r="FI2696" i="18" s="1"/>
  <c r="FI2697" i="18" s="1"/>
  <c r="FI2698" i="18" s="1"/>
  <c r="FI2699" i="18" s="1"/>
  <c r="FI2700" i="18" s="1"/>
  <c r="FI2701" i="18" s="1"/>
  <c r="FI2702" i="18" s="1"/>
  <c r="FI2703" i="18" s="1"/>
  <c r="FI2704" i="18" s="1"/>
  <c r="FI2705" i="18" s="1"/>
  <c r="FI2706" i="18" s="1"/>
  <c r="FI2707" i="18" s="1"/>
  <c r="FI2708" i="18" s="1"/>
  <c r="FI2709" i="18" s="1"/>
  <c r="FI2710" i="18" s="1"/>
  <c r="FI2711" i="18" s="1"/>
  <c r="FI2712" i="18" s="1"/>
  <c r="FI2713" i="18" s="1"/>
  <c r="FI2714" i="18" s="1"/>
  <c r="FI2715" i="18" s="1"/>
  <c r="FI2716" i="18" s="1"/>
  <c r="FI2717" i="18" s="1"/>
  <c r="FI2718" i="18" s="1"/>
  <c r="FI2719" i="18" s="1"/>
  <c r="FI2720" i="18" s="1"/>
  <c r="FI2721" i="18" s="1"/>
  <c r="FI2722" i="18" s="1"/>
  <c r="FI2723" i="18" s="1"/>
  <c r="FI2724" i="18" s="1"/>
  <c r="FI2725" i="18" s="1"/>
  <c r="FI2726" i="18" s="1"/>
  <c r="FI2727" i="18" s="1"/>
  <c r="FI2728" i="18" s="1"/>
  <c r="FI2729" i="18" s="1"/>
  <c r="FI2730" i="18" s="1"/>
  <c r="FI2731" i="18" s="1"/>
  <c r="FI2732" i="18" s="1"/>
  <c r="FI2733" i="18" s="1"/>
  <c r="FI2734" i="18" s="1"/>
  <c r="FI2735" i="18" s="1"/>
  <c r="FI2736" i="18" s="1"/>
  <c r="FI2737" i="18" s="1"/>
  <c r="FI2738" i="18" s="1"/>
  <c r="FI2739" i="18" s="1"/>
  <c r="FI2740" i="18" s="1"/>
  <c r="FI2741" i="18" s="1"/>
  <c r="FI2742" i="18" s="1"/>
  <c r="FI2743" i="18" s="1"/>
  <c r="FI2744" i="18" s="1"/>
  <c r="FI2745" i="18" s="1"/>
  <c r="FI2746" i="18" s="1"/>
  <c r="FI2747" i="18" s="1"/>
  <c r="FI2748" i="18" s="1"/>
  <c r="FI2749" i="18" s="1"/>
  <c r="FI2750" i="18" s="1"/>
  <c r="FI2751" i="18" s="1"/>
  <c r="FI2752" i="18" s="1"/>
  <c r="FI2753" i="18" s="1"/>
  <c r="FI2754" i="18" s="1"/>
  <c r="FI2755" i="18" s="1"/>
  <c r="FI2756" i="18" s="1"/>
  <c r="FI2757" i="18" s="1"/>
  <c r="FI2758" i="18" s="1"/>
  <c r="FI2759" i="18" s="1"/>
  <c r="FI2760" i="18" s="1"/>
  <c r="FI2761" i="18" s="1"/>
  <c r="FI2762" i="18" s="1"/>
  <c r="FI2763" i="18" s="1"/>
  <c r="FI2764" i="18" s="1"/>
  <c r="FI2765" i="18" s="1"/>
  <c r="FI2766" i="18" s="1"/>
  <c r="FI2767" i="18" s="1"/>
  <c r="FI2768" i="18" s="1"/>
  <c r="FI2769" i="18" s="1"/>
  <c r="FI2770" i="18" s="1"/>
  <c r="KU2569" i="18"/>
  <c r="KU2570" i="18" s="1"/>
  <c r="KU2571" i="18" s="1"/>
  <c r="KU2572" i="18" s="1"/>
  <c r="KU2573" i="18" s="1"/>
  <c r="KU2574" i="18" s="1"/>
  <c r="KU2575" i="18" s="1"/>
  <c r="KU2576" i="18" s="1"/>
  <c r="KU2577" i="18" s="1"/>
  <c r="KU2578" i="18" s="1"/>
  <c r="KU2579" i="18" s="1"/>
  <c r="KU2580" i="18" s="1"/>
  <c r="KU2581" i="18" s="1"/>
  <c r="KU2582" i="18" s="1"/>
  <c r="KU2583" i="18" s="1"/>
  <c r="KU2584" i="18" s="1"/>
  <c r="KU2585" i="18" s="1"/>
  <c r="KU2586" i="18" s="1"/>
  <c r="KU2587" i="18" s="1"/>
  <c r="KU2588" i="18" s="1"/>
  <c r="KU2589" i="18" s="1"/>
  <c r="KU2590" i="18" s="1"/>
  <c r="KU2591" i="18" s="1"/>
  <c r="KU2592" i="18" s="1"/>
  <c r="KU2593" i="18" s="1"/>
  <c r="KU2594" i="18" s="1"/>
  <c r="KU2595" i="18" s="1"/>
  <c r="KU2596" i="18" s="1"/>
  <c r="KU2597" i="18" s="1"/>
  <c r="KU2598" i="18" s="1"/>
  <c r="KU2599" i="18" s="1"/>
  <c r="KU2600" i="18" s="1"/>
  <c r="KU2601" i="18" s="1"/>
  <c r="KU2602" i="18" s="1"/>
  <c r="KU2603" i="18" s="1"/>
  <c r="KU2604" i="18" s="1"/>
  <c r="KU2605" i="18" s="1"/>
  <c r="KU2606" i="18" s="1"/>
  <c r="KU2607" i="18" s="1"/>
  <c r="KU2608" i="18" s="1"/>
  <c r="KU2609" i="18" s="1"/>
  <c r="KU2610" i="18" s="1"/>
  <c r="KU2611" i="18" s="1"/>
  <c r="KU2612" i="18" s="1"/>
  <c r="KU2613" i="18" s="1"/>
  <c r="KU2614" i="18" s="1"/>
  <c r="KU2615" i="18" s="1"/>
  <c r="KU2616" i="18" s="1"/>
  <c r="KU2617" i="18" s="1"/>
  <c r="KU2618" i="18" s="1"/>
  <c r="KU2619" i="18" s="1"/>
  <c r="KU2620" i="18" s="1"/>
  <c r="KU2621" i="18" s="1"/>
  <c r="KU2622" i="18" s="1"/>
  <c r="KU2623" i="18" s="1"/>
  <c r="KU2624" i="18" s="1"/>
  <c r="KU2625" i="18" s="1"/>
  <c r="KU2626" i="18" s="1"/>
  <c r="KU2627" i="18" s="1"/>
  <c r="KU2628" i="18" s="1"/>
  <c r="KU2629" i="18" s="1"/>
  <c r="KU2630" i="18" s="1"/>
  <c r="KU2631" i="18" s="1"/>
  <c r="KU2632" i="18" s="1"/>
  <c r="KU2633" i="18" s="1"/>
  <c r="KU2634" i="18" s="1"/>
  <c r="KU2635" i="18" s="1"/>
  <c r="KU2636" i="18" s="1"/>
  <c r="KU2637" i="18" s="1"/>
  <c r="KU2638" i="18" s="1"/>
  <c r="KU2639" i="18" s="1"/>
  <c r="KU2640" i="18" s="1"/>
  <c r="KU2641" i="18" s="1"/>
  <c r="KU2642" i="18" s="1"/>
  <c r="KU2643" i="18" s="1"/>
  <c r="KU2644" i="18" s="1"/>
  <c r="KU2645" i="18" s="1"/>
  <c r="KU2646" i="18" s="1"/>
  <c r="KU2647" i="18" s="1"/>
  <c r="KU2648" i="18" s="1"/>
  <c r="KU2649" i="18" s="1"/>
  <c r="KU2650" i="18" s="1"/>
  <c r="KU2651" i="18" s="1"/>
  <c r="KU2652" i="18" s="1"/>
  <c r="KU2653" i="18" s="1"/>
  <c r="KU2654" i="18" s="1"/>
  <c r="KU2655" i="18" s="1"/>
  <c r="KU2656" i="18" s="1"/>
  <c r="KU2657" i="18" s="1"/>
  <c r="KU2658" i="18" s="1"/>
  <c r="KU2659" i="18" s="1"/>
  <c r="KU2660" i="18" s="1"/>
  <c r="KU2661" i="18" s="1"/>
  <c r="KU2662" i="18" s="1"/>
  <c r="KU2663" i="18" s="1"/>
  <c r="KU2664" i="18" s="1"/>
  <c r="KU2665" i="18" s="1"/>
  <c r="KU2666" i="18" s="1"/>
  <c r="KU2667" i="18" s="1"/>
  <c r="KU2668" i="18" s="1"/>
  <c r="KU2669" i="18" s="1"/>
  <c r="KU2670" i="18" s="1"/>
  <c r="KU2671" i="18" s="1"/>
  <c r="KU2672" i="18" s="1"/>
  <c r="KU2673" i="18" s="1"/>
  <c r="KU2674" i="18" s="1"/>
  <c r="KU2675" i="18" s="1"/>
  <c r="KU2676" i="18" s="1"/>
  <c r="KU2677" i="18" s="1"/>
  <c r="KU2678" i="18" s="1"/>
  <c r="KU2679" i="18" s="1"/>
  <c r="KU2680" i="18" s="1"/>
  <c r="KU2681" i="18" s="1"/>
  <c r="KU2682" i="18" s="1"/>
  <c r="KU2683" i="18" s="1"/>
  <c r="KU2684" i="18" s="1"/>
  <c r="KU2685" i="18" s="1"/>
  <c r="KU2686" i="18" s="1"/>
  <c r="KU2687" i="18" s="1"/>
  <c r="KU2688" i="18" s="1"/>
  <c r="KU2689" i="18" s="1"/>
  <c r="KU2690" i="18" s="1"/>
  <c r="KU2691" i="18" s="1"/>
  <c r="KU2692" i="18" s="1"/>
  <c r="KU2693" i="18" s="1"/>
  <c r="KU2694" i="18" s="1"/>
  <c r="KU2695" i="18" s="1"/>
  <c r="KU2696" i="18" s="1"/>
  <c r="KU2697" i="18" s="1"/>
  <c r="KU2698" i="18" s="1"/>
  <c r="KU2699" i="18" s="1"/>
  <c r="KU2700" i="18" s="1"/>
  <c r="KU2701" i="18" s="1"/>
  <c r="KU2702" i="18" s="1"/>
  <c r="KU2703" i="18" s="1"/>
  <c r="KU2704" i="18" s="1"/>
  <c r="KU2705" i="18" s="1"/>
  <c r="KU2706" i="18" s="1"/>
  <c r="KU2707" i="18" s="1"/>
  <c r="KU2708" i="18" s="1"/>
  <c r="KU2709" i="18" s="1"/>
  <c r="KU2710" i="18" s="1"/>
  <c r="KU2711" i="18" s="1"/>
  <c r="KU2712" i="18" s="1"/>
  <c r="KU2713" i="18" s="1"/>
  <c r="KU2714" i="18" s="1"/>
  <c r="KU2715" i="18" s="1"/>
  <c r="KU2716" i="18" s="1"/>
  <c r="KU2717" i="18" s="1"/>
  <c r="KU2718" i="18" s="1"/>
  <c r="KU2719" i="18" s="1"/>
  <c r="KU2720" i="18" s="1"/>
  <c r="KU2721" i="18" s="1"/>
  <c r="KU2722" i="18" s="1"/>
  <c r="KU2723" i="18" s="1"/>
  <c r="KU2724" i="18" s="1"/>
  <c r="KU2725" i="18" s="1"/>
  <c r="KU2726" i="18" s="1"/>
  <c r="KU2727" i="18" s="1"/>
  <c r="KU2728" i="18" s="1"/>
  <c r="KU2729" i="18" s="1"/>
  <c r="KU2730" i="18" s="1"/>
  <c r="KU2731" i="18" s="1"/>
  <c r="KU2732" i="18" s="1"/>
  <c r="KU2733" i="18" s="1"/>
  <c r="KU2734" i="18" s="1"/>
  <c r="KU2735" i="18" s="1"/>
  <c r="KU2736" i="18" s="1"/>
  <c r="KU2737" i="18" s="1"/>
  <c r="KU2738" i="18" s="1"/>
  <c r="KU2739" i="18" s="1"/>
  <c r="KU2740" i="18" s="1"/>
  <c r="KU2741" i="18" s="1"/>
  <c r="KU2742" i="18" s="1"/>
  <c r="KU2743" i="18" s="1"/>
  <c r="KU2744" i="18" s="1"/>
  <c r="KU2745" i="18" s="1"/>
  <c r="KU2746" i="18" s="1"/>
  <c r="KU2747" i="18" s="1"/>
  <c r="KU2748" i="18" s="1"/>
  <c r="KU2749" i="18" s="1"/>
  <c r="KU2750" i="18" s="1"/>
  <c r="KU2751" i="18" s="1"/>
  <c r="KU2752" i="18" s="1"/>
  <c r="KU2753" i="18" s="1"/>
  <c r="KU2754" i="18" s="1"/>
  <c r="KU2755" i="18" s="1"/>
  <c r="KU2756" i="18" s="1"/>
  <c r="KU2757" i="18" s="1"/>
  <c r="KU2758" i="18" s="1"/>
  <c r="KU2759" i="18" s="1"/>
  <c r="KU2760" i="18" s="1"/>
  <c r="KU2761" i="18" s="1"/>
  <c r="KU2762" i="18" s="1"/>
  <c r="KU2763" i="18" s="1"/>
  <c r="KU2764" i="18" s="1"/>
  <c r="KU2765" i="18" s="1"/>
  <c r="KU2766" i="18" s="1"/>
  <c r="KU2767" i="18" s="1"/>
  <c r="KU2768" i="18" s="1"/>
  <c r="KU2769" i="18" s="1"/>
  <c r="KU2770" i="18" s="1"/>
  <c r="KU2771" i="18" s="1"/>
  <c r="KU2772" i="18" s="1"/>
  <c r="KU2773" i="18" s="1"/>
  <c r="KU2774" i="18" s="1"/>
  <c r="KU2775" i="18" s="1"/>
  <c r="KU2776" i="18" s="1"/>
  <c r="KU2777" i="18" s="1"/>
  <c r="KU2778" i="18" s="1"/>
  <c r="KU2779" i="18" s="1"/>
  <c r="KU2780" i="18" s="1"/>
  <c r="KU2781" i="18" s="1"/>
  <c r="KU2782" i="18" s="1"/>
  <c r="KU2783" i="18" s="1"/>
  <c r="KU2784" i="18" s="1"/>
  <c r="KU2785" i="18" s="1"/>
  <c r="KU2786" i="18" s="1"/>
  <c r="KU2787" i="18" s="1"/>
  <c r="KU2788" i="18" s="1"/>
  <c r="KU2789" i="18" s="1"/>
  <c r="KU2790" i="18" s="1"/>
  <c r="KU2791" i="18" s="1"/>
  <c r="KU2792" i="18" s="1"/>
  <c r="KU2793" i="18" s="1"/>
  <c r="KU2794" i="18" s="1"/>
  <c r="KU2795" i="18" s="1"/>
  <c r="KU2796" i="18" s="1"/>
  <c r="KU2797" i="18" s="1"/>
  <c r="KU2798" i="18" s="1"/>
  <c r="KU2799" i="18" s="1"/>
  <c r="KU2800" i="18" s="1"/>
  <c r="KU2801" i="18" s="1"/>
  <c r="KU2802" i="18" s="1"/>
  <c r="KU2803" i="18" s="1"/>
  <c r="KU2804" i="18" s="1"/>
  <c r="KU2805" i="18" s="1"/>
  <c r="KU2806" i="18" s="1"/>
  <c r="KU2807" i="18" s="1"/>
  <c r="KU2808" i="18" s="1"/>
  <c r="KU2809" i="18" s="1"/>
  <c r="KU2810" i="18" s="1"/>
  <c r="KU2811" i="18" s="1"/>
  <c r="KU2812" i="18" s="1"/>
  <c r="KU2813" i="18" s="1"/>
  <c r="KU2814" i="18" s="1"/>
  <c r="KU2815" i="18" s="1"/>
  <c r="KU2816" i="18" s="1"/>
  <c r="KU2817" i="18" s="1"/>
  <c r="KU2818" i="18" s="1"/>
  <c r="KU2819" i="18" s="1"/>
  <c r="KU2820" i="18" s="1"/>
  <c r="KU2821" i="18" s="1"/>
  <c r="KU2822" i="18" s="1"/>
  <c r="AN2862" i="18"/>
  <c r="AN2863" i="18" s="1"/>
  <c r="AN2864" i="18" s="1"/>
  <c r="AN2865" i="18" s="1"/>
  <c r="AN2866" i="18" s="1"/>
  <c r="AN2867" i="18" s="1"/>
  <c r="AN2868" i="18" s="1"/>
  <c r="AN2869" i="18" s="1"/>
  <c r="AN2870" i="18" s="1"/>
  <c r="AN2871" i="18" s="1"/>
  <c r="AN2872" i="18" s="1"/>
  <c r="AN2873" i="18" s="1"/>
  <c r="AN2874" i="18" s="1"/>
  <c r="AN2875" i="18" s="1"/>
  <c r="AN2876" i="18" s="1"/>
  <c r="AN2877" i="18" s="1"/>
  <c r="AN2878" i="18" s="1"/>
  <c r="AN2879" i="18" s="1"/>
  <c r="AN2880" i="18" s="1"/>
  <c r="AN2881" i="18" s="1"/>
  <c r="AN2882" i="18" s="1"/>
  <c r="AN2883" i="18" s="1"/>
  <c r="AN2884" i="18" s="1"/>
  <c r="AN2885" i="18" s="1"/>
  <c r="AN2886" i="18" s="1"/>
  <c r="AN2887" i="18" s="1"/>
  <c r="AN2888" i="18" s="1"/>
  <c r="AN2889" i="18" s="1"/>
  <c r="AN2890" i="18" s="1"/>
  <c r="AN2891" i="18" s="1"/>
  <c r="AN2892" i="18" s="1"/>
  <c r="AN2893" i="18" s="1"/>
  <c r="AN2894" i="18" s="1"/>
  <c r="AN2895" i="18" s="1"/>
  <c r="AN2896" i="18" s="1"/>
  <c r="AN2897" i="18" s="1"/>
  <c r="AN2898" i="18" s="1"/>
  <c r="AN2899" i="18" s="1"/>
  <c r="AN2900" i="18" s="1"/>
  <c r="AN2901" i="18" s="1"/>
  <c r="AN2902" i="18" s="1"/>
  <c r="AN2903" i="18" s="1"/>
  <c r="AN2904" i="18" s="1"/>
  <c r="AN2905" i="18" s="1"/>
  <c r="AN2906" i="18" s="1"/>
  <c r="AN2907" i="18" s="1"/>
  <c r="AN2908" i="18" s="1"/>
  <c r="AN2909" i="18" s="1"/>
  <c r="AN2910" i="18" s="1"/>
  <c r="AN2911" i="18" s="1"/>
  <c r="AN2912" i="18" s="1"/>
  <c r="AN2913" i="18" s="1"/>
  <c r="AN2914" i="18" s="1"/>
  <c r="AN2915" i="18" s="1"/>
  <c r="AN2916" i="18" s="1"/>
  <c r="AN2917" i="18" s="1"/>
  <c r="AN2918" i="18" s="1"/>
  <c r="AN2919" i="18" s="1"/>
  <c r="AN2920" i="18" s="1"/>
  <c r="AN2921" i="18" s="1"/>
  <c r="AN2922" i="18" s="1"/>
  <c r="AN2923" i="18" s="1"/>
  <c r="AN2924" i="18" s="1"/>
  <c r="AN2925" i="18" s="1"/>
  <c r="AN2926" i="18" s="1"/>
  <c r="AN2927" i="18" s="1"/>
  <c r="AN2928" i="18" s="1"/>
  <c r="AN2929" i="18" s="1"/>
  <c r="AN2930" i="18" s="1"/>
  <c r="AN2931" i="18" s="1"/>
  <c r="AN2932" i="18" s="1"/>
  <c r="AN2933" i="18" s="1"/>
  <c r="AN2934" i="18" s="1"/>
  <c r="AN2935" i="18" s="1"/>
  <c r="AN2936" i="18" s="1"/>
  <c r="AN2937" i="18" s="1"/>
  <c r="AN2938" i="18" s="1"/>
  <c r="AN2939" i="18" s="1"/>
  <c r="AN2940" i="18" s="1"/>
  <c r="AN2941" i="18" s="1"/>
  <c r="AN2942" i="18" s="1"/>
  <c r="AN2943" i="18" s="1"/>
  <c r="AN2944" i="18" s="1"/>
  <c r="AN2945" i="18" s="1"/>
  <c r="AN2946" i="18" s="1"/>
  <c r="AN2947" i="18" s="1"/>
  <c r="AN2948" i="18" s="1"/>
  <c r="AF2862" i="18"/>
  <c r="AF2863" i="18" s="1"/>
  <c r="AF2864" i="18" s="1"/>
  <c r="AF2865" i="18" s="1"/>
  <c r="AF2866" i="18" s="1"/>
  <c r="AF2867" i="18" s="1"/>
  <c r="AF2868" i="18" s="1"/>
  <c r="AF2869" i="18" s="1"/>
  <c r="AF2870" i="18" s="1"/>
  <c r="AF2871" i="18" s="1"/>
  <c r="AF2872" i="18" s="1"/>
  <c r="AF2873" i="18" s="1"/>
  <c r="AF2874" i="18" s="1"/>
  <c r="AF2875" i="18" s="1"/>
  <c r="AF2876" i="18" s="1"/>
  <c r="AF2877" i="18" s="1"/>
  <c r="AF2878" i="18" s="1"/>
  <c r="AF2879" i="18" s="1"/>
  <c r="AF2880" i="18" s="1"/>
  <c r="AF2881" i="18" s="1"/>
  <c r="AF2882" i="18" s="1"/>
  <c r="AF2883" i="18" s="1"/>
  <c r="AF2884" i="18" s="1"/>
  <c r="AF2885" i="18" s="1"/>
  <c r="AF2886" i="18" s="1"/>
  <c r="AF2887" i="18" s="1"/>
  <c r="AF2888" i="18" s="1"/>
  <c r="AF2889" i="18" s="1"/>
  <c r="AF2890" i="18" s="1"/>
  <c r="AF2891" i="18" s="1"/>
  <c r="AF2892" i="18" s="1"/>
  <c r="AF2893" i="18" s="1"/>
  <c r="AF2894" i="18" s="1"/>
  <c r="AF2895" i="18" s="1"/>
  <c r="AF2896" i="18" s="1"/>
  <c r="AF2897" i="18" s="1"/>
  <c r="AF2898" i="18" s="1"/>
  <c r="AF2899" i="18" s="1"/>
  <c r="AF2900" i="18" s="1"/>
  <c r="AF2901" i="18" s="1"/>
  <c r="AF2902" i="18" s="1"/>
  <c r="AF2903" i="18" s="1"/>
  <c r="AF2904" i="18" s="1"/>
  <c r="AF2905" i="18" s="1"/>
  <c r="AF2906" i="18" s="1"/>
  <c r="AF2907" i="18" s="1"/>
  <c r="AF2908" i="18" s="1"/>
  <c r="AF2909" i="18" s="1"/>
  <c r="AF2910" i="18" s="1"/>
  <c r="AF2911" i="18" s="1"/>
  <c r="AF2912" i="18" s="1"/>
  <c r="AF2913" i="18" s="1"/>
  <c r="AF2914" i="18" s="1"/>
  <c r="AF2915" i="18" s="1"/>
  <c r="AF2916" i="18" s="1"/>
  <c r="AF2917" i="18" s="1"/>
  <c r="AF2918" i="18" s="1"/>
  <c r="AF2919" i="18" s="1"/>
  <c r="AF2920" i="18" s="1"/>
  <c r="AF2921" i="18" s="1"/>
  <c r="AF2922" i="18" s="1"/>
  <c r="AF2923" i="18" s="1"/>
  <c r="AF2924" i="18" s="1"/>
  <c r="AF2925" i="18" s="1"/>
  <c r="AF2926" i="18" s="1"/>
  <c r="AF2927" i="18" s="1"/>
  <c r="AF2928" i="18" s="1"/>
  <c r="AF2929" i="18" s="1"/>
  <c r="AF2930" i="18" s="1"/>
  <c r="AF2931" i="18" s="1"/>
  <c r="AF2932" i="18" s="1"/>
  <c r="AF2933" i="18" s="1"/>
  <c r="AF2934" i="18" s="1"/>
  <c r="AF2935" i="18" s="1"/>
  <c r="AF2936" i="18" s="1"/>
  <c r="AF2937" i="18" s="1"/>
  <c r="DZ2755" i="18"/>
  <c r="DZ2756" i="18" s="1"/>
  <c r="DZ2757" i="18" s="1"/>
  <c r="DZ2758" i="18" s="1"/>
  <c r="DZ2759" i="18" s="1"/>
  <c r="DZ2760" i="18" s="1"/>
  <c r="DZ2761" i="18" s="1"/>
  <c r="DZ2762" i="18" s="1"/>
  <c r="DZ2763" i="18" s="1"/>
  <c r="DZ2764" i="18" s="1"/>
  <c r="DZ2765" i="18" s="1"/>
  <c r="DZ2766" i="18" s="1"/>
  <c r="DZ2767" i="18" s="1"/>
  <c r="DZ2768" i="18" s="1"/>
  <c r="DZ2769" i="18" s="1"/>
  <c r="DZ2770" i="18" s="1"/>
  <c r="DZ2771" i="18" s="1"/>
  <c r="DZ2772" i="18" s="1"/>
  <c r="DZ2773" i="18" s="1"/>
  <c r="DZ2774" i="18" s="1"/>
  <c r="DZ2775" i="18" s="1"/>
  <c r="DZ2776" i="18" s="1"/>
  <c r="DZ2777" i="18" s="1"/>
  <c r="DZ2778" i="18" s="1"/>
  <c r="DZ2779" i="18" s="1"/>
  <c r="DZ2780" i="18" s="1"/>
  <c r="DZ2781" i="18" s="1"/>
  <c r="DZ2782" i="18" s="1"/>
  <c r="DZ2783" i="18" s="1"/>
  <c r="DZ2784" i="18" s="1"/>
  <c r="DZ2785" i="18" s="1"/>
  <c r="DZ2786" i="18" s="1"/>
  <c r="DZ2787" i="18" s="1"/>
  <c r="DZ2788" i="18" s="1"/>
  <c r="DZ2789" i="18" s="1"/>
  <c r="DZ2790" i="18" s="1"/>
  <c r="DZ2791" i="18" s="1"/>
  <c r="DZ2792" i="18" s="1"/>
  <c r="DZ2793" i="18" s="1"/>
  <c r="DZ2794" i="18" s="1"/>
  <c r="DZ2795" i="18" s="1"/>
  <c r="DZ2796" i="18" s="1"/>
  <c r="DZ2797" i="18" s="1"/>
  <c r="DZ2798" i="18" s="1"/>
  <c r="DZ2799" i="18" s="1"/>
  <c r="DZ2800" i="18" s="1"/>
  <c r="DZ2801" i="18" s="1"/>
  <c r="DZ2802" i="18" s="1"/>
  <c r="DZ2803" i="18" s="1"/>
  <c r="DZ2804" i="18" s="1"/>
  <c r="DZ2805" i="18" s="1"/>
  <c r="DZ2806" i="18" s="1"/>
  <c r="DZ2807" i="18" s="1"/>
  <c r="DZ2808" i="18" s="1"/>
  <c r="DZ2809" i="18" s="1"/>
  <c r="DZ2810" i="18" s="1"/>
  <c r="DZ2811" i="18" s="1"/>
  <c r="DZ2812" i="18" s="1"/>
  <c r="DZ2813" i="18" s="1"/>
  <c r="DZ2814" i="18" s="1"/>
  <c r="DZ2815" i="18" s="1"/>
  <c r="DZ2816" i="18" s="1"/>
  <c r="DZ2817" i="18" s="1"/>
  <c r="DZ2818" i="18" s="1"/>
  <c r="DZ2819" i="18" s="1"/>
  <c r="DZ2820" i="18" s="1"/>
  <c r="DZ2821" i="18" s="1"/>
  <c r="DZ2822" i="18" s="1"/>
  <c r="DZ2823" i="18" s="1"/>
  <c r="DZ2824" i="18" s="1"/>
  <c r="DZ2825" i="18" s="1"/>
  <c r="DZ2826" i="18" s="1"/>
  <c r="DZ2827" i="18" s="1"/>
  <c r="DZ2828" i="18" s="1"/>
  <c r="DZ2829" i="18" s="1"/>
  <c r="DZ2830" i="18" s="1"/>
  <c r="DZ2831" i="18" s="1"/>
  <c r="DZ2832" i="18" s="1"/>
  <c r="DZ2833" i="18" s="1"/>
  <c r="DZ2834" i="18" s="1"/>
  <c r="DZ2835" i="18" s="1"/>
  <c r="DZ2836" i="18" s="1"/>
  <c r="DZ2837" i="18" s="1"/>
  <c r="DZ2838" i="18" s="1"/>
  <c r="DZ2839" i="18" s="1"/>
  <c r="DZ2840" i="18" s="1"/>
  <c r="DZ2841" i="18" s="1"/>
  <c r="DZ2842" i="18" s="1"/>
  <c r="DZ2843" i="18" s="1"/>
  <c r="DZ2844" i="18" s="1"/>
  <c r="DZ2845" i="18" s="1"/>
  <c r="DZ2846" i="18" s="1"/>
  <c r="DZ2847" i="18" s="1"/>
  <c r="DZ2848" i="18" s="1"/>
  <c r="DZ2849" i="18" s="1"/>
  <c r="DZ2850" i="18" s="1"/>
  <c r="DZ2851" i="18" s="1"/>
  <c r="DZ2852" i="18" s="1"/>
  <c r="DZ2853" i="18" s="1"/>
  <c r="DZ2854" i="18" s="1"/>
  <c r="DZ2855" i="18" s="1"/>
  <c r="DZ2856" i="18" s="1"/>
  <c r="DZ2857" i="18" s="1"/>
  <c r="DZ2858" i="18" s="1"/>
  <c r="DZ2859" i="18" s="1"/>
  <c r="DZ2860" i="18" s="1"/>
  <c r="DZ2861" i="18" s="1"/>
  <c r="DZ2862" i="18" s="1"/>
  <c r="DZ2863" i="18" s="1"/>
  <c r="DZ2864" i="18" s="1"/>
  <c r="DZ2865" i="18" s="1"/>
  <c r="DZ2866" i="18" s="1"/>
  <c r="DZ2867" i="18" s="1"/>
  <c r="DZ2868" i="18" s="1"/>
  <c r="DZ2869" i="18" s="1"/>
  <c r="DZ2870" i="18" s="1"/>
  <c r="DZ2871" i="18" s="1"/>
  <c r="DZ2872" i="18" s="1"/>
  <c r="DZ2873" i="18" s="1"/>
  <c r="DZ2874" i="18" s="1"/>
  <c r="DZ2875" i="18" s="1"/>
  <c r="DZ2876" i="18" s="1"/>
  <c r="DZ2877" i="18" s="1"/>
  <c r="DZ2878" i="18" s="1"/>
  <c r="DZ2879" i="18" s="1"/>
  <c r="DZ2880" i="18" s="1"/>
  <c r="DZ2881" i="18" s="1"/>
  <c r="DZ2882" i="18" s="1"/>
  <c r="DZ2883" i="18" s="1"/>
  <c r="DZ2884" i="18" s="1"/>
  <c r="DZ2885" i="18" s="1"/>
  <c r="DZ2886" i="18" s="1"/>
  <c r="DZ2887" i="18" s="1"/>
  <c r="DZ2888" i="18" s="1"/>
  <c r="DZ2889" i="18" s="1"/>
  <c r="DZ2890" i="18" s="1"/>
  <c r="DZ2891" i="18" s="1"/>
  <c r="DZ2892" i="18" s="1"/>
  <c r="DZ2893" i="18" s="1"/>
  <c r="DZ2894" i="18" s="1"/>
  <c r="DZ2895" i="18" s="1"/>
  <c r="DZ2896" i="18" s="1"/>
  <c r="DZ2897" i="18" s="1"/>
  <c r="DZ2898" i="18" s="1"/>
  <c r="DZ2899" i="18" s="1"/>
  <c r="DZ2900" i="18" s="1"/>
  <c r="DZ2901" i="18" s="1"/>
  <c r="DZ2902" i="18" s="1"/>
  <c r="DZ2903" i="18" s="1"/>
  <c r="DZ2904" i="18" s="1"/>
  <c r="DZ2905" i="18" s="1"/>
  <c r="DZ2906" i="18" s="1"/>
  <c r="DZ2907" i="18" s="1"/>
  <c r="DZ2908" i="18" s="1"/>
  <c r="DZ2909" i="18" s="1"/>
  <c r="DZ2910" i="18" s="1"/>
  <c r="DZ2911" i="18" s="1"/>
  <c r="DZ2912" i="18" s="1"/>
  <c r="DZ2913" i="18" s="1"/>
  <c r="DZ2914" i="18" s="1"/>
  <c r="DZ2915" i="18" s="1"/>
  <c r="DZ2916" i="18" s="1"/>
  <c r="DZ2917" i="18" s="1"/>
  <c r="DZ2918" i="18" s="1"/>
  <c r="DZ2919" i="18" s="1"/>
  <c r="DZ2920" i="18" s="1"/>
  <c r="DZ2921" i="18" s="1"/>
  <c r="DZ2922" i="18" s="1"/>
  <c r="DZ2923" i="18" s="1"/>
  <c r="DZ2924" i="18" s="1"/>
  <c r="DZ2925" i="18" s="1"/>
  <c r="DZ2926" i="18" s="1"/>
  <c r="DZ2927" i="18" s="1"/>
  <c r="DZ2928" i="18" s="1"/>
  <c r="DZ2929" i="18" s="1"/>
  <c r="DZ2930" i="18" s="1"/>
  <c r="DZ2931" i="18" s="1"/>
  <c r="DZ2932" i="18" s="1"/>
  <c r="DZ2933" i="18" s="1"/>
  <c r="DZ2934" i="18" s="1"/>
  <c r="DZ2935" i="18" s="1"/>
  <c r="DZ2936" i="18" s="1"/>
  <c r="DZ2937" i="18" s="1"/>
  <c r="DZ2938" i="18" s="1"/>
  <c r="DZ2939" i="18" s="1"/>
  <c r="DZ2940" i="18" s="1"/>
  <c r="DZ2941" i="18" s="1"/>
  <c r="DZ2942" i="18" s="1"/>
  <c r="DZ2943" i="18" s="1"/>
  <c r="DZ2944" i="18" s="1"/>
  <c r="DZ2945" i="18" s="1"/>
  <c r="DZ2946" i="18" s="1"/>
  <c r="DZ2947" i="18" s="1"/>
  <c r="DZ2948" i="18" s="1"/>
  <c r="DZ2949" i="18" s="1"/>
  <c r="DZ2950" i="18" s="1"/>
  <c r="DZ2951" i="18" s="1"/>
  <c r="DZ2952" i="18" s="1"/>
  <c r="DZ2953" i="18" s="1"/>
  <c r="DZ2954" i="18" s="1"/>
  <c r="DZ2955" i="18" s="1"/>
  <c r="DZ2956" i="18" s="1"/>
  <c r="DZ2957" i="18" s="1"/>
  <c r="DZ2958" i="18" s="1"/>
  <c r="DZ2959" i="18" s="1"/>
  <c r="DZ2960" i="18" s="1"/>
  <c r="DZ2961" i="18" s="1"/>
  <c r="DZ2962" i="18" s="1"/>
  <c r="DZ2963" i="18" s="1"/>
  <c r="DZ2964" i="18" s="1"/>
  <c r="DZ2965" i="18" s="1"/>
  <c r="DZ2966" i="18" s="1"/>
  <c r="DZ2967" i="18" s="1"/>
  <c r="DZ2968" i="18" s="1"/>
  <c r="DZ2969" i="18" s="1"/>
  <c r="DZ2970" i="18" s="1"/>
  <c r="DZ2971" i="18" s="1"/>
  <c r="DZ2972" i="18" s="1"/>
  <c r="DZ2973" i="18" s="1"/>
  <c r="DZ2974" i="18" s="1"/>
  <c r="DZ2975" i="18" s="1"/>
  <c r="DZ2976" i="18" s="1"/>
  <c r="DZ2977" i="18" s="1"/>
  <c r="DZ2978" i="18" s="1"/>
  <c r="DZ2979" i="18" s="1"/>
  <c r="DZ2980" i="18" s="1"/>
  <c r="DZ2981" i="18" s="1"/>
  <c r="DZ2982" i="18" s="1"/>
  <c r="DZ2983" i="18" s="1"/>
  <c r="DZ2984" i="18" s="1"/>
  <c r="DZ2985" i="18" s="1"/>
  <c r="DZ2986" i="18" s="1"/>
  <c r="DZ2987" i="18" s="1"/>
  <c r="DZ2988" i="18" s="1"/>
  <c r="DZ2989" i="18" s="1"/>
  <c r="DZ2990" i="18" s="1"/>
  <c r="DZ2991" i="18" s="1"/>
  <c r="DZ2992" i="18" s="1"/>
  <c r="DZ2993" i="18" s="1"/>
  <c r="DZ2994" i="18" s="1"/>
  <c r="DZ2995" i="18" s="1"/>
  <c r="DZ2996" i="18" s="1"/>
  <c r="ME2755" i="18"/>
  <c r="ME2756" i="18" s="1"/>
  <c r="ME2757" i="18" s="1"/>
  <c r="ME2758" i="18" s="1"/>
  <c r="ME2759" i="18" s="1"/>
  <c r="ME2760" i="18" s="1"/>
  <c r="ME2761" i="18" s="1"/>
  <c r="ME2762" i="18" s="1"/>
  <c r="ME2763" i="18" s="1"/>
  <c r="ME2764" i="18" s="1"/>
  <c r="ME2765" i="18" s="1"/>
  <c r="ME2766" i="18" s="1"/>
  <c r="ME2767" i="18" s="1"/>
  <c r="ME2768" i="18" s="1"/>
  <c r="ME2769" i="18" s="1"/>
  <c r="ME2770" i="18" s="1"/>
  <c r="ME2771" i="18" s="1"/>
  <c r="ME2772" i="18" s="1"/>
  <c r="ME2773" i="18" s="1"/>
  <c r="ME2774" i="18" s="1"/>
  <c r="ME2775" i="18" s="1"/>
  <c r="ME2776" i="18" s="1"/>
  <c r="ME2777" i="18" s="1"/>
  <c r="ME2778" i="18" s="1"/>
  <c r="ME2779" i="18" s="1"/>
  <c r="ME2780" i="18" s="1"/>
  <c r="ME2781" i="18" s="1"/>
  <c r="ME2782" i="18" s="1"/>
  <c r="ME2783" i="18" s="1"/>
  <c r="ME2784" i="18" s="1"/>
  <c r="ME2785" i="18" s="1"/>
  <c r="ME2786" i="18" s="1"/>
  <c r="ME2787" i="18" s="1"/>
  <c r="ME2788" i="18" s="1"/>
  <c r="ME2789" i="18" s="1"/>
  <c r="ME2790" i="18" s="1"/>
  <c r="ME2791" i="18" s="1"/>
  <c r="ME2792" i="18" s="1"/>
  <c r="ME2793" i="18" s="1"/>
  <c r="ME2794" i="18" s="1"/>
  <c r="ME2795" i="18" s="1"/>
  <c r="ME2796" i="18" s="1"/>
  <c r="ME2797" i="18" s="1"/>
  <c r="ME2798" i="18" s="1"/>
  <c r="ME2799" i="18" s="1"/>
  <c r="ME2800" i="18" s="1"/>
  <c r="ME2801" i="18" s="1"/>
  <c r="ME2802" i="18" s="1"/>
  <c r="ME2803" i="18" s="1"/>
  <c r="ME2804" i="18" s="1"/>
  <c r="ME2805" i="18" s="1"/>
  <c r="ME2806" i="18" s="1"/>
  <c r="ME2807" i="18" s="1"/>
  <c r="ME2808" i="18" s="1"/>
  <c r="ME2809" i="18" s="1"/>
  <c r="ME2810" i="18" s="1"/>
  <c r="ME2811" i="18" s="1"/>
  <c r="ME2812" i="18" s="1"/>
  <c r="ME2813" i="18" s="1"/>
  <c r="ME2814" i="18" s="1"/>
  <c r="ME2815" i="18" s="1"/>
  <c r="ME2816" i="18" s="1"/>
  <c r="ME2817" i="18" s="1"/>
  <c r="ME2818" i="18" s="1"/>
  <c r="ME2819" i="18" s="1"/>
  <c r="ME2820" i="18" s="1"/>
  <c r="ME2821" i="18" s="1"/>
  <c r="ME2822" i="18" s="1"/>
  <c r="ME2823" i="18" s="1"/>
  <c r="ME2824" i="18" s="1"/>
  <c r="ME2825" i="18" s="1"/>
  <c r="ME2826" i="18" s="1"/>
  <c r="ME2827" i="18" s="1"/>
  <c r="ME2828" i="18" s="1"/>
  <c r="ME2829" i="18" s="1"/>
  <c r="ME2830" i="18" s="1"/>
  <c r="ME2831" i="18" s="1"/>
  <c r="ME2832" i="18" s="1"/>
  <c r="ME2833" i="18" s="1"/>
  <c r="ME2834" i="18" s="1"/>
  <c r="ME2835" i="18" s="1"/>
  <c r="ME2836" i="18" s="1"/>
  <c r="ME2837" i="18" s="1"/>
  <c r="ME2838" i="18" s="1"/>
  <c r="ME2839" i="18" s="1"/>
  <c r="ME2840" i="18" s="1"/>
  <c r="ME2841" i="18" s="1"/>
  <c r="ME2842" i="18" s="1"/>
  <c r="ME2843" i="18" s="1"/>
  <c r="ME2844" i="18" s="1"/>
  <c r="ME2845" i="18" s="1"/>
  <c r="ME2846" i="18" s="1"/>
  <c r="ME2847" i="18" s="1"/>
  <c r="ME2848" i="18" s="1"/>
  <c r="ME2849" i="18" s="1"/>
  <c r="ME2850" i="18" s="1"/>
  <c r="ME2851" i="18" s="1"/>
  <c r="ME2852" i="18" s="1"/>
  <c r="ME2853" i="18" s="1"/>
  <c r="ME2854" i="18" s="1"/>
  <c r="ME2855" i="18" s="1"/>
  <c r="ME2856" i="18" s="1"/>
  <c r="ME2857" i="18" s="1"/>
  <c r="ME2858" i="18" s="1"/>
  <c r="ME2859" i="18" s="1"/>
  <c r="ME2860" i="18" s="1"/>
  <c r="ME2861" i="18" s="1"/>
  <c r="ME2862" i="18" s="1"/>
  <c r="ME2863" i="18" s="1"/>
  <c r="ME2864" i="18" s="1"/>
  <c r="ME2865" i="18" s="1"/>
  <c r="ME2866" i="18" s="1"/>
  <c r="ME2867" i="18" s="1"/>
  <c r="ME2868" i="18" s="1"/>
  <c r="ME2869" i="18" s="1"/>
  <c r="ME2870" i="18" s="1"/>
  <c r="ME2871" i="18" s="1"/>
  <c r="ME2872" i="18" s="1"/>
  <c r="ME2873" i="18" s="1"/>
  <c r="ME2874" i="18" s="1"/>
  <c r="ME2875" i="18" s="1"/>
  <c r="ME2876" i="18" s="1"/>
  <c r="ME2877" i="18" s="1"/>
  <c r="ME2878" i="18" s="1"/>
  <c r="ME2879" i="18" s="1"/>
  <c r="ME2880" i="18" s="1"/>
  <c r="ME2881" i="18" s="1"/>
  <c r="ME2882" i="18" s="1"/>
  <c r="ME2883" i="18" s="1"/>
  <c r="ME2884" i="18" s="1"/>
  <c r="ME2885" i="18" s="1"/>
  <c r="ME2886" i="18" s="1"/>
  <c r="ME2887" i="18" s="1"/>
  <c r="ME2888" i="18" s="1"/>
  <c r="ME2889" i="18" s="1"/>
  <c r="ME2890" i="18" s="1"/>
  <c r="ME2891" i="18" s="1"/>
  <c r="ME2892" i="18" s="1"/>
  <c r="ME2893" i="18" s="1"/>
  <c r="ME2894" i="18" s="1"/>
  <c r="ME2895" i="18" s="1"/>
  <c r="ME2896" i="18" s="1"/>
  <c r="ME2897" i="18" s="1"/>
  <c r="ME2898" i="18" s="1"/>
  <c r="ME2899" i="18" s="1"/>
  <c r="ME2900" i="18" s="1"/>
  <c r="ME2901" i="18" s="1"/>
  <c r="ME2902" i="18" s="1"/>
  <c r="ME2903" i="18" s="1"/>
  <c r="ME2904" i="18" s="1"/>
  <c r="ME2905" i="18" s="1"/>
  <c r="ME2906" i="18" s="1"/>
  <c r="ME2907" i="18" s="1"/>
  <c r="ME2908" i="18" s="1"/>
  <c r="ME2909" i="18" s="1"/>
  <c r="ME2910" i="18" s="1"/>
  <c r="ME2911" i="18" s="1"/>
  <c r="ME2912" i="18" s="1"/>
  <c r="ME2913" i="18" s="1"/>
  <c r="ME2914" i="18" s="1"/>
  <c r="ME2915" i="18" s="1"/>
  <c r="ME2916" i="18" s="1"/>
  <c r="ME2917" i="18" s="1"/>
  <c r="ME2918" i="18" s="1"/>
  <c r="ME2919" i="18" s="1"/>
  <c r="ME2920" i="18" s="1"/>
  <c r="ME2921" i="18" s="1"/>
  <c r="ME2922" i="18" s="1"/>
  <c r="ME2923" i="18" s="1"/>
  <c r="ME2924" i="18" s="1"/>
  <c r="ME2925" i="18" s="1"/>
  <c r="ME2926" i="18" s="1"/>
  <c r="ME2927" i="18" s="1"/>
  <c r="ME2928" i="18" s="1"/>
  <c r="ME2929" i="18" s="1"/>
  <c r="ME2930" i="18" s="1"/>
  <c r="ME2931" i="18" s="1"/>
  <c r="ME2932" i="18" s="1"/>
  <c r="ME2933" i="18" s="1"/>
  <c r="ME2934" i="18" s="1"/>
  <c r="ME2935" i="18" s="1"/>
  <c r="ME2936" i="18" s="1"/>
  <c r="ME2937" i="18" s="1"/>
  <c r="ME2938" i="18" s="1"/>
  <c r="ME2939" i="18" s="1"/>
  <c r="ME2940" i="18" s="1"/>
  <c r="ME2941" i="18" s="1"/>
  <c r="ME2942" i="18" s="1"/>
  <c r="ME2943" i="18" s="1"/>
  <c r="ME2944" i="18" s="1"/>
  <c r="ME2945" i="18" s="1"/>
  <c r="ME2946" i="18" s="1"/>
  <c r="ME2947" i="18" s="1"/>
  <c r="ME2948" i="18" s="1"/>
  <c r="ME2949" i="18" s="1"/>
  <c r="ME2950" i="18" s="1"/>
  <c r="ME2951" i="18" s="1"/>
  <c r="ME2952" i="18" s="1"/>
  <c r="ME2953" i="18" s="1"/>
  <c r="ME2954" i="18" s="1"/>
  <c r="ME2955" i="18" s="1"/>
  <c r="ME2956" i="18" s="1"/>
  <c r="ME2957" i="18" s="1"/>
  <c r="ME2958" i="18" s="1"/>
  <c r="ME2959" i="18" s="1"/>
  <c r="ME2960" i="18" s="1"/>
  <c r="ME2961" i="18" s="1"/>
  <c r="ME2962" i="18" s="1"/>
  <c r="ME2963" i="18" s="1"/>
  <c r="ME2964" i="18" s="1"/>
  <c r="ME2965" i="18" s="1"/>
  <c r="ME2966" i="18" s="1"/>
  <c r="ME2967" i="18" s="1"/>
  <c r="ME2968" i="18" s="1"/>
  <c r="ME2969" i="18" s="1"/>
  <c r="ME2970" i="18" s="1"/>
  <c r="ME2971" i="18" s="1"/>
  <c r="ME2972" i="18" s="1"/>
  <c r="ME2973" i="18" s="1"/>
  <c r="ME2974" i="18" s="1"/>
  <c r="ME2975" i="18" s="1"/>
  <c r="ME2976" i="18" s="1"/>
  <c r="ME2977" i="18" s="1"/>
  <c r="ME2978" i="18" s="1"/>
  <c r="ME2979" i="18" s="1"/>
  <c r="ME2980" i="18" s="1"/>
  <c r="ME2981" i="18" s="1"/>
  <c r="ME2982" i="18" s="1"/>
  <c r="ME2983" i="18" s="1"/>
  <c r="ME2984" i="18" s="1"/>
  <c r="ME2985" i="18" s="1"/>
  <c r="ME2986" i="18" s="1"/>
  <c r="ME2987" i="18" s="1"/>
  <c r="ME2988" i="18" s="1"/>
  <c r="ME2989" i="18" s="1"/>
  <c r="ME2990" i="18" s="1"/>
  <c r="ME2991" i="18" s="1"/>
  <c r="ME2992" i="18" s="1"/>
  <c r="ME2993" i="18" s="1"/>
  <c r="ME2994" i="18" s="1"/>
  <c r="ME2995" i="18" s="1"/>
  <c r="ME2996" i="18" s="1"/>
  <c r="ME2997" i="18" s="1"/>
  <c r="ME2998" i="18" s="1"/>
  <c r="ME2999" i="18" s="1"/>
  <c r="ME3000" i="18" s="1"/>
  <c r="ME3001" i="18" s="1"/>
  <c r="ME3002" i="18" s="1"/>
  <c r="ME3003" i="18" s="1"/>
  <c r="ME3004" i="18" s="1"/>
  <c r="ME3005" i="18" s="1"/>
  <c r="ME3006" i="18" s="1"/>
  <c r="ME3007" i="18" s="1"/>
  <c r="ME3008" i="18" s="1"/>
  <c r="ME3009" i="18" s="1"/>
  <c r="ME3010" i="18" s="1"/>
  <c r="ME3011" i="18" s="1"/>
  <c r="ME3012" i="18" s="1"/>
  <c r="ME3013" i="18" s="1"/>
  <c r="ME3014" i="18" s="1"/>
  <c r="ME3015" i="18" s="1"/>
  <c r="ME3016" i="18" s="1"/>
  <c r="ME3017" i="18" s="1"/>
  <c r="ME3018" i="18" s="1"/>
  <c r="ME3019" i="18" s="1"/>
  <c r="ME3020" i="18" s="1"/>
  <c r="ME3021" i="18" s="1"/>
  <c r="ME3022" i="18" s="1"/>
  <c r="ME3023" i="18" s="1"/>
  <c r="ME3024" i="18" s="1"/>
  <c r="ME3025" i="18" s="1"/>
  <c r="ME3026" i="18" s="1"/>
  <c r="ME3027" i="18" s="1"/>
  <c r="ME3028" i="18" s="1"/>
  <c r="ME3029" i="18" s="1"/>
  <c r="ME3030" i="18" s="1"/>
  <c r="ME3031" i="18" s="1"/>
  <c r="ME3032" i="18" s="1"/>
  <c r="ME3033" i="18" s="1"/>
  <c r="ME3034" i="18" s="1"/>
  <c r="ME3035" i="18" s="1"/>
  <c r="ME3036" i="18" s="1"/>
  <c r="KP2874" i="18"/>
  <c r="KP2875" i="18" s="1"/>
  <c r="KP2876" i="18" s="1"/>
  <c r="KP2877" i="18" s="1"/>
  <c r="KP2878" i="18" s="1"/>
  <c r="KP2879" i="18" s="1"/>
  <c r="KP2880" i="18" s="1"/>
  <c r="KP2881" i="18" s="1"/>
  <c r="KP2882" i="18" s="1"/>
  <c r="KP2883" i="18" s="1"/>
  <c r="KP2884" i="18" s="1"/>
  <c r="KP2885" i="18" s="1"/>
  <c r="KP2886" i="18" s="1"/>
  <c r="KP2887" i="18" s="1"/>
  <c r="KP2888" i="18" s="1"/>
  <c r="KP2889" i="18" s="1"/>
  <c r="KP2890" i="18" s="1"/>
  <c r="KP2891" i="18" s="1"/>
  <c r="KP2892" i="18" s="1"/>
  <c r="KP2893" i="18" s="1"/>
  <c r="KP2894" i="18" s="1"/>
  <c r="KP2895" i="18" s="1"/>
  <c r="KP2896" i="18" s="1"/>
  <c r="KP2897" i="18" s="1"/>
  <c r="KP2898" i="18" s="1"/>
  <c r="KP2899" i="18" s="1"/>
  <c r="KP2900" i="18" s="1"/>
  <c r="KP2901" i="18" s="1"/>
  <c r="KP2902" i="18" s="1"/>
  <c r="KP2903" i="18" s="1"/>
  <c r="KP2904" i="18" s="1"/>
  <c r="KP2905" i="18" s="1"/>
  <c r="KP2906" i="18" s="1"/>
  <c r="KP2907" i="18" s="1"/>
  <c r="KP2908" i="18" s="1"/>
  <c r="KP2909" i="18" s="1"/>
  <c r="KP2910" i="18" s="1"/>
  <c r="KP2911" i="18" s="1"/>
  <c r="KP2912" i="18" s="1"/>
  <c r="KP2913" i="18" s="1"/>
  <c r="KP2914" i="18" s="1"/>
  <c r="KP2915" i="18" s="1"/>
  <c r="KP2916" i="18" s="1"/>
  <c r="KP2917" i="18" s="1"/>
  <c r="KP2918" i="18" s="1"/>
  <c r="KP2919" i="18" s="1"/>
  <c r="KP2920" i="18" s="1"/>
  <c r="KP2921" i="18" s="1"/>
  <c r="KP2922" i="18" s="1"/>
  <c r="KP2923" i="18" s="1"/>
  <c r="KP2924" i="18" s="1"/>
  <c r="KP2925" i="18" s="1"/>
  <c r="KP2926" i="18" s="1"/>
  <c r="KP2927" i="18" s="1"/>
  <c r="KP2928" i="18" s="1"/>
  <c r="KP2929" i="18" s="1"/>
  <c r="FY2874" i="18"/>
  <c r="FY2875" i="18" s="1"/>
  <c r="FY2876" i="18" s="1"/>
  <c r="FY2877" i="18" s="1"/>
  <c r="FY2878" i="18" s="1"/>
  <c r="FY2879" i="18" s="1"/>
  <c r="FY2880" i="18" s="1"/>
  <c r="FY2881" i="18" s="1"/>
  <c r="FY2882" i="18" s="1"/>
  <c r="FY2883" i="18" s="1"/>
  <c r="FY2884" i="18" s="1"/>
  <c r="FY2885" i="18" s="1"/>
  <c r="FY2886" i="18" s="1"/>
  <c r="FY2887" i="18" s="1"/>
  <c r="FY2888" i="18" s="1"/>
  <c r="FY2889" i="18" s="1"/>
  <c r="FY2890" i="18" s="1"/>
  <c r="FY2891" i="18" s="1"/>
  <c r="FY2892" i="18" s="1"/>
  <c r="FY2893" i="18" s="1"/>
  <c r="FY2894" i="18" s="1"/>
  <c r="FY2895" i="18" s="1"/>
  <c r="FY2896" i="18" s="1"/>
  <c r="FY2897" i="18" s="1"/>
  <c r="FY2898" i="18" s="1"/>
  <c r="FY2899" i="18" s="1"/>
  <c r="FY2900" i="18" s="1"/>
  <c r="FY2901" i="18" s="1"/>
  <c r="FY2902" i="18" s="1"/>
  <c r="FY2903" i="18" s="1"/>
  <c r="FY2904" i="18" s="1"/>
  <c r="FY2905" i="18" s="1"/>
  <c r="FY2906" i="18" s="1"/>
  <c r="FY2907" i="18" s="1"/>
  <c r="FY2908" i="18" s="1"/>
  <c r="FY2909" i="18" s="1"/>
  <c r="FY2910" i="18" s="1"/>
  <c r="FY2911" i="18" s="1"/>
  <c r="FY2912" i="18" s="1"/>
  <c r="FY2913" i="18" s="1"/>
  <c r="FY2914" i="18" s="1"/>
  <c r="FY2915" i="18" s="1"/>
  <c r="FY2916" i="18" s="1"/>
  <c r="FY2917" i="18" s="1"/>
  <c r="FY2918" i="18" s="1"/>
  <c r="FY2919" i="18" s="1"/>
  <c r="FY2920" i="18" s="1"/>
  <c r="FY2921" i="18" s="1"/>
  <c r="FY2922" i="18" s="1"/>
  <c r="FY2923" i="18" s="1"/>
  <c r="FY2924" i="18" s="1"/>
  <c r="FY2925" i="18" s="1"/>
  <c r="FY2926" i="18" s="1"/>
  <c r="FY2927" i="18" s="1"/>
  <c r="FY2928" i="18" s="1"/>
  <c r="FY2929" i="18" s="1"/>
  <c r="FY2930" i="18" s="1"/>
  <c r="FY2931" i="18" s="1"/>
  <c r="FY2932" i="18" s="1"/>
  <c r="FY2933" i="18" s="1"/>
  <c r="FY2934" i="18" s="1"/>
  <c r="FY2935" i="18" s="1"/>
  <c r="FY2936" i="18" s="1"/>
  <c r="FY2937" i="18" s="1"/>
  <c r="FY2938" i="18" s="1"/>
  <c r="FY2939" i="18" s="1"/>
  <c r="FY2940" i="18" s="1"/>
  <c r="FY2941" i="18" s="1"/>
  <c r="FY2942" i="18" s="1"/>
  <c r="FY2943" i="18" s="1"/>
  <c r="FY2944" i="18" s="1"/>
  <c r="FY2945" i="18" s="1"/>
  <c r="FY2946" i="18" s="1"/>
  <c r="FY2947" i="18" s="1"/>
  <c r="FY2948" i="18" s="1"/>
  <c r="FY2949" i="18" s="1"/>
  <c r="FY2950" i="18" s="1"/>
  <c r="FY2951" i="18" s="1"/>
  <c r="FY2952" i="18" s="1"/>
  <c r="FY2953" i="18" s="1"/>
  <c r="FY2954" i="18" s="1"/>
  <c r="FY2955" i="18" s="1"/>
  <c r="FY2956" i="18" s="1"/>
  <c r="FY2957" i="18" s="1"/>
  <c r="FY2958" i="18" s="1"/>
  <c r="FY2959" i="18" s="1"/>
  <c r="FY2960" i="18" s="1"/>
  <c r="FY2961" i="18" s="1"/>
  <c r="FY2962" i="18" s="1"/>
  <c r="FY2963" i="18" s="1"/>
  <c r="FY2964" i="18" s="1"/>
  <c r="FY2965" i="18" s="1"/>
  <c r="FY2966" i="18" s="1"/>
  <c r="FY2967" i="18" s="1"/>
  <c r="FY2968" i="18" s="1"/>
  <c r="FY2969" i="18" s="1"/>
  <c r="FY2970" i="18" s="1"/>
  <c r="FY2971" i="18" s="1"/>
  <c r="FY2972" i="18" s="1"/>
  <c r="FY2973" i="18" s="1"/>
  <c r="FY2974" i="18" s="1"/>
  <c r="FY2975" i="18" s="1"/>
  <c r="FY2976" i="18" s="1"/>
  <c r="FY2977" i="18" s="1"/>
  <c r="FY2978" i="18" s="1"/>
  <c r="FY2979" i="18" s="1"/>
  <c r="FY2980" i="18" s="1"/>
  <c r="FY2981" i="18" s="1"/>
  <c r="FY2982" i="18" s="1"/>
  <c r="FY2983" i="18" s="1"/>
  <c r="FY2984" i="18" s="1"/>
  <c r="FY2985" i="18" s="1"/>
  <c r="FY2986" i="18" s="1"/>
  <c r="FY2987" i="18" s="1"/>
  <c r="FY2988" i="18" s="1"/>
  <c r="FY2989" i="18" s="1"/>
  <c r="FY2990" i="18" s="1"/>
  <c r="FY2991" i="18" s="1"/>
  <c r="FY2992" i="18" s="1"/>
  <c r="FY2993" i="18" s="1"/>
  <c r="FY2994" i="18" s="1"/>
  <c r="FY2995" i="18" s="1"/>
  <c r="FY2996" i="18" s="1"/>
  <c r="FY2997" i="18" s="1"/>
  <c r="FY2998" i="18" s="1"/>
  <c r="FY2999" i="18" s="1"/>
  <c r="FY3000" i="18" s="1"/>
  <c r="FY3001" i="18" s="1"/>
  <c r="FY3002" i="18" s="1"/>
  <c r="FY3003" i="18" s="1"/>
  <c r="FY3004" i="18" s="1"/>
  <c r="FY3005" i="18" s="1"/>
  <c r="FY3006" i="18" s="1"/>
  <c r="FY3007" i="18" s="1"/>
  <c r="FY3008" i="18" s="1"/>
  <c r="FY3009" i="18" s="1"/>
  <c r="FY3010" i="18" s="1"/>
  <c r="FY3011" i="18" s="1"/>
  <c r="FY3012" i="18" s="1"/>
  <c r="FY3013" i="18" s="1"/>
  <c r="FY3014" i="18" s="1"/>
  <c r="FY3015" i="18" s="1"/>
  <c r="FY3016" i="18" s="1"/>
  <c r="FY3017" i="18" s="1"/>
  <c r="FY3018" i="18" s="1"/>
  <c r="FY3019" i="18" s="1"/>
  <c r="FY3020" i="18" s="1"/>
  <c r="FY3021" i="18" s="1"/>
  <c r="FY3022" i="18" s="1"/>
  <c r="FY3023" i="18" s="1"/>
  <c r="FY3024" i="18" s="1"/>
  <c r="FY3025" i="18" s="1"/>
  <c r="FY3026" i="18" s="1"/>
  <c r="FY3027" i="18" s="1"/>
  <c r="FY3028" i="18" s="1"/>
  <c r="FY3029" i="18" s="1"/>
  <c r="FY3030" i="18" s="1"/>
  <c r="FY3031" i="18" s="1"/>
  <c r="FY3032" i="18" s="1"/>
  <c r="FY3033" i="18" s="1"/>
  <c r="FY3034" i="18" s="1"/>
  <c r="FY3035" i="18" s="1"/>
  <c r="FY3036" i="18" s="1"/>
  <c r="FY3037" i="18" s="1"/>
  <c r="FY3038" i="18" s="1"/>
  <c r="FY3039" i="18" s="1"/>
  <c r="FY3040" i="18" s="1"/>
  <c r="FY3041" i="18" s="1"/>
  <c r="FY3042" i="18" s="1"/>
  <c r="FY3043" i="18" s="1"/>
  <c r="FY3044" i="18" s="1"/>
  <c r="MW3087" i="18"/>
  <c r="MW3088" i="18" s="1"/>
  <c r="MW3089" i="18" s="1"/>
  <c r="MW3090" i="18" s="1"/>
  <c r="MW3091" i="18" s="1"/>
  <c r="MW3092" i="18" s="1"/>
  <c r="MW3093" i="18" s="1"/>
  <c r="MW3094" i="18" s="1"/>
  <c r="MW3095" i="18" s="1"/>
  <c r="MW3096" i="18" s="1"/>
  <c r="MW3097" i="18" s="1"/>
  <c r="MW3098" i="18" s="1"/>
  <c r="MW3099" i="18" s="1"/>
  <c r="MW3100" i="18" s="1"/>
  <c r="MW3101" i="18" s="1"/>
  <c r="MW3102" i="18" s="1"/>
  <c r="MW3103" i="18" s="1"/>
  <c r="MW3104" i="18" s="1"/>
  <c r="MW3105" i="18" s="1"/>
  <c r="MW3106" i="18" s="1"/>
  <c r="MW3107" i="18" s="1"/>
  <c r="MW3108" i="18" s="1"/>
  <c r="MW3109" i="18" s="1"/>
  <c r="MW3110" i="18" s="1"/>
  <c r="MW3111" i="18" s="1"/>
  <c r="MW3112" i="18" s="1"/>
  <c r="MW3113" i="18" s="1"/>
  <c r="MW3114" i="18" s="1"/>
  <c r="MW3115" i="18" s="1"/>
  <c r="MW3116" i="18" s="1"/>
  <c r="MW3117" i="18" s="1"/>
  <c r="MW3118" i="18" s="1"/>
  <c r="MW3119" i="18" s="1"/>
  <c r="MW3120" i="18" s="1"/>
  <c r="MW3121" i="18" s="1"/>
  <c r="MW3122" i="18" s="1"/>
  <c r="MW3123" i="18" s="1"/>
  <c r="MW3124" i="18" s="1"/>
  <c r="MW3125" i="18" s="1"/>
  <c r="MW3126" i="18" s="1"/>
  <c r="MW3127" i="18" s="1"/>
  <c r="MW3128" i="18" s="1"/>
  <c r="MW3129" i="18" s="1"/>
  <c r="MW3130" i="18" s="1"/>
  <c r="MW3131" i="18" s="1"/>
  <c r="MW3132" i="18" s="1"/>
  <c r="MW3133" i="18" s="1"/>
  <c r="MW3134" i="18" s="1"/>
  <c r="MW3135" i="18" s="1"/>
  <c r="MW3136" i="18" s="1"/>
  <c r="MW3137" i="18" s="1"/>
  <c r="MW3138" i="18" s="1"/>
  <c r="MW3139" i="18" s="1"/>
  <c r="MW3140" i="18" s="1"/>
  <c r="MW3141" i="18" s="1"/>
  <c r="MW3142" i="18" s="1"/>
  <c r="MW3143" i="18" s="1"/>
  <c r="MW3144" i="18" s="1"/>
  <c r="MW3145" i="18" s="1"/>
  <c r="MW3146" i="18" s="1"/>
  <c r="MW3147" i="18" s="1"/>
  <c r="MW3148" i="18" s="1"/>
  <c r="MW3149" i="18" s="1"/>
  <c r="MW3150" i="18" s="1"/>
  <c r="MW3151" i="18" s="1"/>
  <c r="MW3152" i="18" s="1"/>
  <c r="MW3153" i="18" s="1"/>
  <c r="MW3154" i="18" s="1"/>
  <c r="MW3155" i="18" s="1"/>
  <c r="MW3156" i="18" s="1"/>
  <c r="MW3157" i="18" s="1"/>
  <c r="MW3158" i="18" s="1"/>
  <c r="MW3159" i="18" s="1"/>
  <c r="MW3160" i="18" s="1"/>
  <c r="MW3161" i="18" s="1"/>
  <c r="MW3162" i="18" s="1"/>
  <c r="MW3163" i="18" s="1"/>
  <c r="MW3164" i="18" s="1"/>
  <c r="MW3165" i="18" s="1"/>
  <c r="MW3166" i="18" s="1"/>
  <c r="MW3167" i="18" s="1"/>
  <c r="MW3168" i="18" s="1"/>
  <c r="MW3169" i="18" s="1"/>
  <c r="MW3170" i="18" s="1"/>
  <c r="MW3171" i="18" s="1"/>
  <c r="MW3172" i="18" s="1"/>
  <c r="MW3173" i="18" s="1"/>
  <c r="MW3174" i="18" s="1"/>
  <c r="MW3175" i="18" s="1"/>
  <c r="MW3176" i="18" s="1"/>
  <c r="MW3177" i="18" s="1"/>
  <c r="MW3178" i="18" s="1"/>
  <c r="MW3179" i="18" s="1"/>
  <c r="MW3180" i="18" s="1"/>
  <c r="MW3181" i="18" s="1"/>
  <c r="MW3182" i="18" s="1"/>
  <c r="MW3183" i="18" s="1"/>
  <c r="MW3184" i="18" s="1"/>
  <c r="MW3185" i="18" s="1"/>
  <c r="MW3186" i="18" s="1"/>
  <c r="MW3187" i="18" s="1"/>
  <c r="MW3188" i="18" s="1"/>
  <c r="MW3189" i="18" s="1"/>
  <c r="MW3190" i="18" s="1"/>
  <c r="MW3191" i="18" s="1"/>
  <c r="MW3192" i="18" s="1"/>
  <c r="MW3193" i="18" s="1"/>
  <c r="MW3194" i="18" s="1"/>
  <c r="MW3195" i="18" s="1"/>
  <c r="MW3196" i="18" s="1"/>
  <c r="MW3197" i="18" s="1"/>
  <c r="MW3198" i="18" s="1"/>
  <c r="MW3199" i="18" s="1"/>
  <c r="MW3200" i="18" s="1"/>
  <c r="MW3201" i="18" s="1"/>
  <c r="MW3202" i="18" s="1"/>
  <c r="MW3203" i="18" s="1"/>
  <c r="MW3204" i="18" s="1"/>
  <c r="MW3205" i="18" s="1"/>
  <c r="MW3206" i="18" s="1"/>
  <c r="MW3207" i="18" s="1"/>
  <c r="MW3208" i="18" s="1"/>
  <c r="MW3209" i="18" s="1"/>
  <c r="MW3210" i="18" s="1"/>
  <c r="MW3211" i="18" s="1"/>
  <c r="MW3212" i="18" s="1"/>
  <c r="MW3213" i="18" s="1"/>
  <c r="MW3214" i="18" s="1"/>
  <c r="MW3215" i="18" s="1"/>
  <c r="MW3216" i="18" s="1"/>
  <c r="MW3217" i="18" s="1"/>
  <c r="MW3218" i="18" s="1"/>
  <c r="MW3219" i="18" s="1"/>
  <c r="MW3220" i="18" s="1"/>
  <c r="MW3221" i="18" s="1"/>
  <c r="MW3222" i="18" s="1"/>
  <c r="MW3223" i="18" s="1"/>
  <c r="MW3224" i="18" s="1"/>
  <c r="MW3225" i="18" s="1"/>
  <c r="MW3226" i="18" s="1"/>
  <c r="MW3227" i="18" s="1"/>
  <c r="MW3228" i="18" s="1"/>
  <c r="MW3229" i="18" s="1"/>
  <c r="MW3230" i="18" s="1"/>
  <c r="MW3231" i="18" s="1"/>
  <c r="MW3232" i="18" s="1"/>
  <c r="MW3233" i="18" s="1"/>
  <c r="MW3234" i="18" s="1"/>
  <c r="MW3235" i="18" s="1"/>
  <c r="MW3236" i="18" s="1"/>
  <c r="MW3237" i="18" s="1"/>
  <c r="MW3238" i="18" s="1"/>
  <c r="MW3239" i="18" s="1"/>
  <c r="MW3240" i="18" s="1"/>
  <c r="MW3241" i="18" s="1"/>
  <c r="MW3242" i="18" s="1"/>
  <c r="MW3243" i="18" s="1"/>
  <c r="MW3244" i="18" s="1"/>
  <c r="MW3245" i="18" s="1"/>
  <c r="MW3246" i="18" s="1"/>
  <c r="MW3247" i="18" s="1"/>
  <c r="MW3248" i="18" s="1"/>
  <c r="MW3249" i="18" s="1"/>
  <c r="MW3250" i="18" s="1"/>
  <c r="MW3251" i="18" s="1"/>
  <c r="MW3252" i="18" s="1"/>
  <c r="MW3253" i="18" s="1"/>
  <c r="MW3254" i="18" s="1"/>
  <c r="MW3255" i="18" s="1"/>
  <c r="MW3256" i="18" s="1"/>
  <c r="MW3257" i="18" s="1"/>
  <c r="MW3258" i="18" s="1"/>
  <c r="MW3259" i="18" s="1"/>
  <c r="MW3260" i="18" s="1"/>
  <c r="MW3261" i="18" s="1"/>
  <c r="MW3262" i="18" s="1"/>
  <c r="MW3263" i="18" s="1"/>
  <c r="MW3264" i="18" s="1"/>
  <c r="MW3265" i="18" s="1"/>
  <c r="MW3266" i="18" s="1"/>
  <c r="MW3267" i="18" s="1"/>
  <c r="MW3268" i="18" s="1"/>
  <c r="MW3269" i="18" s="1"/>
  <c r="MW3270" i="18" s="1"/>
  <c r="MW3271" i="18" s="1"/>
  <c r="MW3272" i="18" s="1"/>
  <c r="MW3273" i="18" s="1"/>
  <c r="MW3274" i="18" s="1"/>
  <c r="MW3275" i="18" s="1"/>
  <c r="MW3276" i="18" s="1"/>
  <c r="MW3277" i="18" s="1"/>
  <c r="MW3278" i="18" s="1"/>
  <c r="MW3279" i="18" s="1"/>
  <c r="MW3280" i="18" s="1"/>
  <c r="MW3281" i="18" s="1"/>
  <c r="MW3282" i="18" s="1"/>
  <c r="MW3283" i="18" s="1"/>
  <c r="MW3284" i="18" s="1"/>
  <c r="MW3285" i="18" s="1"/>
  <c r="MW3286" i="18" s="1"/>
  <c r="MW3287" i="18" s="1"/>
  <c r="MW3288" i="18" s="1"/>
  <c r="MW3289" i="18" s="1"/>
  <c r="MW3290" i="18" s="1"/>
  <c r="MW3291" i="18" s="1"/>
  <c r="MW3292" i="18" s="1"/>
  <c r="MW3293" i="18" s="1"/>
  <c r="MW3294" i="18" s="1"/>
  <c r="MW3295" i="18" s="1"/>
  <c r="MW3296" i="18" s="1"/>
  <c r="MW3297" i="18" s="1"/>
  <c r="MW3298" i="18" s="1"/>
  <c r="MW3299" i="18" s="1"/>
  <c r="MW3300" i="18" s="1"/>
  <c r="MW3301" i="18" s="1"/>
  <c r="MW3302" i="18" s="1"/>
  <c r="MW3303" i="18" s="1"/>
  <c r="MW3304" i="18" s="1"/>
  <c r="MW3305" i="18" s="1"/>
  <c r="MW3306" i="18" s="1"/>
  <c r="MW3307" i="18" s="1"/>
  <c r="MW3308" i="18" s="1"/>
  <c r="MW3309" i="18" s="1"/>
  <c r="MW3310" i="18" s="1"/>
  <c r="MW3311" i="18" s="1"/>
  <c r="MW3312" i="18" s="1"/>
  <c r="MW3313" i="18" s="1"/>
  <c r="MW3314" i="18" s="1"/>
  <c r="MW3315" i="18" s="1"/>
  <c r="MW3316" i="18" s="1"/>
  <c r="MW3317" i="18" s="1"/>
  <c r="MW3318" i="18" s="1"/>
  <c r="MW3319" i="18" s="1"/>
  <c r="MW3320" i="18" s="1"/>
  <c r="MW3321" i="18" s="1"/>
  <c r="MW3322" i="18" s="1"/>
  <c r="MW3323" i="18" s="1"/>
  <c r="MW3324" i="18" s="1"/>
  <c r="MW3325" i="18" s="1"/>
  <c r="MW3326" i="18" s="1"/>
  <c r="MW3327" i="18" s="1"/>
  <c r="MW3328" i="18" s="1"/>
  <c r="MW3329" i="18" s="1"/>
  <c r="MW3330" i="18" s="1"/>
  <c r="MW3331" i="18" s="1"/>
  <c r="MW3332" i="18" s="1"/>
  <c r="MW3333" i="18" s="1"/>
  <c r="MW3334" i="18" s="1"/>
  <c r="MW3335" i="18" s="1"/>
  <c r="MW3336" i="18" s="1"/>
  <c r="MW3337" i="18" s="1"/>
  <c r="MW3338" i="18" s="1"/>
  <c r="MW3339" i="18" s="1"/>
  <c r="MW3340" i="18" s="1"/>
  <c r="MW3341" i="18" s="1"/>
  <c r="MW3342" i="18" s="1"/>
  <c r="MW3343" i="18" s="1"/>
  <c r="MW3344" i="18" s="1"/>
  <c r="MW3345" i="18" s="1"/>
  <c r="MW3346" i="18" s="1"/>
  <c r="MW3347" i="18" s="1"/>
  <c r="MW3348" i="18" s="1"/>
  <c r="MW3349" i="18" s="1"/>
  <c r="MW3350" i="18" s="1"/>
  <c r="MW3351" i="18" s="1"/>
  <c r="MW3352" i="18" s="1"/>
  <c r="MW3353" i="18" s="1"/>
  <c r="MW3354" i="18" s="1"/>
  <c r="MW3355" i="18" s="1"/>
  <c r="MW3356" i="18" s="1"/>
  <c r="MW3357" i="18" s="1"/>
  <c r="EL3087" i="18"/>
  <c r="EL3088" i="18" s="1"/>
  <c r="EL3089" i="18" s="1"/>
  <c r="EL3090" i="18" s="1"/>
  <c r="EL3091" i="18" s="1"/>
  <c r="EL3092" i="18" s="1"/>
  <c r="EL3093" i="18" s="1"/>
  <c r="EL3094" i="18" s="1"/>
  <c r="EL3095" i="18" s="1"/>
  <c r="EL3096" i="18" s="1"/>
  <c r="EL3097" i="18" s="1"/>
  <c r="EL3098" i="18" s="1"/>
  <c r="EL3099" i="18" s="1"/>
  <c r="EL3100" i="18" s="1"/>
  <c r="EL3101" i="18" s="1"/>
  <c r="EL3102" i="18" s="1"/>
  <c r="EL3103" i="18" s="1"/>
  <c r="EL3104" i="18" s="1"/>
  <c r="EL3105" i="18" s="1"/>
  <c r="EL3106" i="18" s="1"/>
  <c r="EL3107" i="18" s="1"/>
  <c r="EL3108" i="18" s="1"/>
  <c r="EL3109" i="18" s="1"/>
  <c r="EL3110" i="18" s="1"/>
  <c r="EL3111" i="18" s="1"/>
  <c r="EL3112" i="18" s="1"/>
  <c r="EL3113" i="18" s="1"/>
  <c r="EL3114" i="18" s="1"/>
  <c r="EL3115" i="18" s="1"/>
  <c r="EL3116" i="18" s="1"/>
  <c r="EL3117" i="18" s="1"/>
  <c r="EL3118" i="18" s="1"/>
  <c r="EL3119" i="18" s="1"/>
  <c r="EL3120" i="18" s="1"/>
  <c r="EL3121" i="18" s="1"/>
  <c r="EL3122" i="18" s="1"/>
  <c r="EL3123" i="18" s="1"/>
  <c r="EL3124" i="18" s="1"/>
  <c r="EL3125" i="18" s="1"/>
  <c r="EL3126" i="18" s="1"/>
  <c r="EL3127" i="18" s="1"/>
  <c r="EL3128" i="18" s="1"/>
  <c r="EL3129" i="18" s="1"/>
  <c r="EL3130" i="18" s="1"/>
  <c r="EL3131" i="18" s="1"/>
  <c r="EL3132" i="18" s="1"/>
  <c r="EL3133" i="18" s="1"/>
  <c r="EL3134" i="18" s="1"/>
  <c r="EL3135" i="18" s="1"/>
  <c r="EL3136" i="18" s="1"/>
  <c r="EL3137" i="18" s="1"/>
  <c r="EL3138" i="18" s="1"/>
  <c r="EL3139" i="18" s="1"/>
  <c r="EL3140" i="18" s="1"/>
  <c r="EL3141" i="18" s="1"/>
  <c r="EL3142" i="18" s="1"/>
  <c r="EL3143" i="18" s="1"/>
  <c r="EL3144" i="18" s="1"/>
  <c r="EL3145" i="18" s="1"/>
  <c r="EL3146" i="18" s="1"/>
  <c r="EL3147" i="18" s="1"/>
  <c r="EL3148" i="18" s="1"/>
  <c r="EL3149" i="18" s="1"/>
  <c r="EL3150" i="18" s="1"/>
  <c r="EL3151" i="18" s="1"/>
  <c r="EL3152" i="18" s="1"/>
  <c r="EL3153" i="18" s="1"/>
  <c r="EL3154" i="18" s="1"/>
  <c r="EL3155" i="18" s="1"/>
  <c r="EL3156" i="18" s="1"/>
  <c r="EL3157" i="18" s="1"/>
  <c r="EL3158" i="18" s="1"/>
  <c r="EL3159" i="18" s="1"/>
  <c r="EL3160" i="18" s="1"/>
  <c r="EL3161" i="18" s="1"/>
  <c r="EL3162" i="18" s="1"/>
  <c r="EL3163" i="18" s="1"/>
  <c r="EL3164" i="18" s="1"/>
  <c r="EL3165" i="18" s="1"/>
  <c r="EL3166" i="18" s="1"/>
  <c r="EL3167" i="18" s="1"/>
  <c r="EL3168" i="18" s="1"/>
  <c r="EL3169" i="18" s="1"/>
  <c r="EL3170" i="18" s="1"/>
  <c r="EL3171" i="18" s="1"/>
  <c r="EL3172" i="18" s="1"/>
  <c r="EL3173" i="18" s="1"/>
  <c r="EL3174" i="18" s="1"/>
  <c r="EL3175" i="18" s="1"/>
  <c r="EL3176" i="18" s="1"/>
  <c r="EL3177" i="18" s="1"/>
  <c r="EL3178" i="18" s="1"/>
  <c r="EL3179" i="18" s="1"/>
  <c r="EL3180" i="18" s="1"/>
  <c r="EL3181" i="18" s="1"/>
  <c r="EL3182" i="18" s="1"/>
  <c r="EL3183" i="18" s="1"/>
  <c r="EL3184" i="18" s="1"/>
  <c r="EL3185" i="18" s="1"/>
  <c r="EL3186" i="18" s="1"/>
  <c r="EL3187" i="18" s="1"/>
  <c r="EL3188" i="18" s="1"/>
  <c r="EL3189" i="18" s="1"/>
  <c r="EL3190" i="18" s="1"/>
  <c r="EL3191" i="18" s="1"/>
  <c r="EL3192" i="18" s="1"/>
  <c r="EL3193" i="18" s="1"/>
  <c r="EL3194" i="18" s="1"/>
  <c r="EL3195" i="18" s="1"/>
  <c r="EL3196" i="18" s="1"/>
  <c r="EL3197" i="18" s="1"/>
  <c r="EL3198" i="18" s="1"/>
  <c r="EL3199" i="18" s="1"/>
  <c r="EL3200" i="18" s="1"/>
  <c r="EL3201" i="18" s="1"/>
  <c r="EL3202" i="18" s="1"/>
  <c r="EL3203" i="18" s="1"/>
  <c r="EL3204" i="18" s="1"/>
  <c r="EL3205" i="18" s="1"/>
  <c r="EL3206" i="18" s="1"/>
  <c r="EL3207" i="18" s="1"/>
  <c r="EL3208" i="18" s="1"/>
  <c r="EL3209" i="18" s="1"/>
  <c r="EL3210" i="18" s="1"/>
  <c r="EL3211" i="18" s="1"/>
  <c r="EL3212" i="18" s="1"/>
  <c r="EL3213" i="18" s="1"/>
  <c r="EL3214" i="18" s="1"/>
  <c r="EL3215" i="18" s="1"/>
  <c r="EL3216" i="18" s="1"/>
  <c r="EL3217" i="18" s="1"/>
  <c r="EL3218" i="18" s="1"/>
  <c r="EL3219" i="18" s="1"/>
  <c r="EL3220" i="18" s="1"/>
  <c r="EL3221" i="18" s="1"/>
  <c r="EL3222" i="18" s="1"/>
  <c r="EL3223" i="18" s="1"/>
  <c r="EL3224" i="18" s="1"/>
  <c r="EL3225" i="18" s="1"/>
  <c r="EL3226" i="18" s="1"/>
  <c r="EL3227" i="18" s="1"/>
  <c r="EL3228" i="18" s="1"/>
  <c r="EL3229" i="18" s="1"/>
  <c r="EL3230" i="18" s="1"/>
  <c r="EL3231" i="18" s="1"/>
  <c r="EL3232" i="18" s="1"/>
  <c r="EL3233" i="18" s="1"/>
  <c r="EL3234" i="18" s="1"/>
  <c r="EL3235" i="18" s="1"/>
  <c r="EL3236" i="18" s="1"/>
  <c r="EL3237" i="18" s="1"/>
  <c r="EL3238" i="18" s="1"/>
  <c r="EL3239" i="18" s="1"/>
  <c r="EL3240" i="18" s="1"/>
  <c r="EL3241" i="18" s="1"/>
  <c r="EL3242" i="18" s="1"/>
  <c r="EL3243" i="18" s="1"/>
  <c r="EL3244" i="18" s="1"/>
  <c r="EL3245" i="18" s="1"/>
  <c r="EL3246" i="18" s="1"/>
  <c r="EL3247" i="18" s="1"/>
  <c r="EL3248" i="18" s="1"/>
  <c r="EL3249" i="18" s="1"/>
  <c r="EL3250" i="18" s="1"/>
  <c r="EL3251" i="18" s="1"/>
  <c r="EL3252" i="18" s="1"/>
  <c r="EL3253" i="18" s="1"/>
  <c r="EL3254" i="18" s="1"/>
  <c r="EL3255" i="18" s="1"/>
  <c r="EL3256" i="18" s="1"/>
  <c r="EL3257" i="18" s="1"/>
  <c r="EL3258" i="18" s="1"/>
  <c r="EL3259" i="18" s="1"/>
  <c r="EL3260" i="18" s="1"/>
  <c r="EL3261" i="18" s="1"/>
  <c r="EL3262" i="18" s="1"/>
  <c r="EL3263" i="18" s="1"/>
  <c r="EL3264" i="18" s="1"/>
  <c r="EL3265" i="18" s="1"/>
  <c r="EL3266" i="18" s="1"/>
  <c r="EL3267" i="18" s="1"/>
  <c r="EL3268" i="18" s="1"/>
  <c r="EL3269" i="18" s="1"/>
  <c r="EL3270" i="18" s="1"/>
  <c r="EL3271" i="18" s="1"/>
  <c r="EL3272" i="18" s="1"/>
  <c r="EL3273" i="18" s="1"/>
  <c r="EL3274" i="18" s="1"/>
  <c r="EL3275" i="18" s="1"/>
  <c r="EL3276" i="18" s="1"/>
  <c r="EL3277" i="18" s="1"/>
  <c r="EL3278" i="18" s="1"/>
  <c r="EL3279" i="18" s="1"/>
  <c r="EL3280" i="18" s="1"/>
  <c r="EL3281" i="18" s="1"/>
  <c r="EL3282" i="18" s="1"/>
  <c r="EL3283" i="18" s="1"/>
  <c r="EL3284" i="18" s="1"/>
  <c r="EL3285" i="18" s="1"/>
  <c r="EL3286" i="18" s="1"/>
  <c r="EL3287" i="18" s="1"/>
  <c r="EL3288" i="18" s="1"/>
  <c r="EL3289" i="18" s="1"/>
  <c r="EL3290" i="18" s="1"/>
  <c r="EL3291" i="18" s="1"/>
  <c r="EL3292" i="18" s="1"/>
  <c r="EL3293" i="18" s="1"/>
  <c r="EL3294" i="18" s="1"/>
  <c r="EL3295" i="18" s="1"/>
  <c r="EL3296" i="18" s="1"/>
  <c r="EL3297" i="18" s="1"/>
  <c r="EL3298" i="18" s="1"/>
  <c r="EL3299" i="18" s="1"/>
  <c r="EL3300" i="18" s="1"/>
  <c r="EL3301" i="18" s="1"/>
  <c r="EL3302" i="18" s="1"/>
  <c r="EL3303" i="18" s="1"/>
  <c r="EL3304" i="18" s="1"/>
  <c r="EL3305" i="18" s="1"/>
  <c r="EL3306" i="18" s="1"/>
  <c r="EL3307" i="18" s="1"/>
  <c r="EL3308" i="18" s="1"/>
  <c r="EL3309" i="18" s="1"/>
  <c r="EL3310" i="18" s="1"/>
  <c r="EL3311" i="18" s="1"/>
  <c r="EL3312" i="18" s="1"/>
  <c r="EL3313" i="18" s="1"/>
  <c r="EL3314" i="18" s="1"/>
  <c r="EL3315" i="18" s="1"/>
  <c r="EL3316" i="18" s="1"/>
  <c r="EL3317" i="18" s="1"/>
  <c r="EL3318" i="18" s="1"/>
  <c r="EL3319" i="18" s="1"/>
  <c r="EL3320" i="18" s="1"/>
  <c r="EL3321" i="18" s="1"/>
  <c r="GW2720" i="18"/>
  <c r="GW2721" i="18" s="1"/>
  <c r="GW2722" i="18" s="1"/>
  <c r="GW2723" i="18" s="1"/>
  <c r="GW2724" i="18" s="1"/>
  <c r="GW2725" i="18" s="1"/>
  <c r="GW2726" i="18" s="1"/>
  <c r="GW2727" i="18" s="1"/>
  <c r="GW2728" i="18" s="1"/>
  <c r="GW2729" i="18" s="1"/>
  <c r="GW2730" i="18" s="1"/>
  <c r="GW2731" i="18" s="1"/>
  <c r="GW2732" i="18" s="1"/>
  <c r="GW2733" i="18" s="1"/>
  <c r="GW2734" i="18" s="1"/>
  <c r="GW2735" i="18" s="1"/>
  <c r="GW2736" i="18" s="1"/>
  <c r="GW2737" i="18" s="1"/>
  <c r="GW2738" i="18" s="1"/>
  <c r="GW2739" i="18" s="1"/>
  <c r="GW2740" i="18" s="1"/>
  <c r="GW2741" i="18" s="1"/>
  <c r="GW2742" i="18" s="1"/>
  <c r="GW2743" i="18" s="1"/>
  <c r="GW2744" i="18" s="1"/>
  <c r="GW2745" i="18" s="1"/>
  <c r="GW2746" i="18" s="1"/>
  <c r="GW2747" i="18" s="1"/>
  <c r="GW2748" i="18" s="1"/>
  <c r="GW2749" i="18" s="1"/>
  <c r="GW2750" i="18" s="1"/>
  <c r="GW2751" i="18" s="1"/>
  <c r="GW2752" i="18" s="1"/>
  <c r="GW2753" i="18" s="1"/>
  <c r="GW2754" i="18" s="1"/>
  <c r="GW2755" i="18" s="1"/>
  <c r="GW2756" i="18" s="1"/>
  <c r="GW2757" i="18" s="1"/>
  <c r="GW2758" i="18" s="1"/>
  <c r="GW2759" i="18" s="1"/>
  <c r="GW2760" i="18" s="1"/>
  <c r="GW2761" i="18" s="1"/>
  <c r="GW2762" i="18" s="1"/>
  <c r="GW2763" i="18" s="1"/>
  <c r="GW2764" i="18" s="1"/>
  <c r="GW2765" i="18" s="1"/>
  <c r="GW2766" i="18" s="1"/>
  <c r="GW2767" i="18" s="1"/>
  <c r="GW2768" i="18" s="1"/>
  <c r="GW2769" i="18" s="1"/>
  <c r="GW2770" i="18" s="1"/>
  <c r="GW2771" i="18" s="1"/>
  <c r="GW2772" i="18" s="1"/>
  <c r="GW2773" i="18" s="1"/>
  <c r="GW2774" i="18" s="1"/>
  <c r="GW2775" i="18" s="1"/>
  <c r="GW2776" i="18" s="1"/>
  <c r="GW2777" i="18" s="1"/>
  <c r="GW2778" i="18" s="1"/>
  <c r="GW2779" i="18" s="1"/>
  <c r="GW2780" i="18" s="1"/>
  <c r="GW2781" i="18" s="1"/>
  <c r="GW2782" i="18" s="1"/>
  <c r="GW2783" i="18" s="1"/>
  <c r="GW2784" i="18" s="1"/>
  <c r="GW2785" i="18" s="1"/>
  <c r="GW2786" i="18" s="1"/>
  <c r="GW2787" i="18" s="1"/>
  <c r="GW2788" i="18" s="1"/>
  <c r="GW2789" i="18" s="1"/>
  <c r="GW2790" i="18" s="1"/>
  <c r="GW2791" i="18" s="1"/>
  <c r="GW2792" i="18" s="1"/>
  <c r="GW2793" i="18" s="1"/>
  <c r="GW2794" i="18" s="1"/>
  <c r="GW2795" i="18" s="1"/>
  <c r="GW2796" i="18" s="1"/>
  <c r="GW2797" i="18" s="1"/>
  <c r="GW2798" i="18" s="1"/>
  <c r="GW2799" i="18" s="1"/>
  <c r="GW2800" i="18" s="1"/>
  <c r="GW2801" i="18" s="1"/>
  <c r="GW2802" i="18" s="1"/>
  <c r="GW2803" i="18" s="1"/>
  <c r="GW2804" i="18" s="1"/>
  <c r="GW2805" i="18" s="1"/>
  <c r="GW2806" i="18" s="1"/>
  <c r="GW2807" i="18" s="1"/>
  <c r="GW2808" i="18" s="1"/>
  <c r="GW2809" i="18" s="1"/>
  <c r="GW2810" i="18" s="1"/>
  <c r="GW2811" i="18" s="1"/>
  <c r="GW2812" i="18" s="1"/>
  <c r="GW2813" i="18" s="1"/>
  <c r="GW2814" i="18" s="1"/>
  <c r="GW2815" i="18" s="1"/>
  <c r="GW2816" i="18" s="1"/>
  <c r="GW2817" i="18" s="1"/>
  <c r="GW2818" i="18" s="1"/>
  <c r="GW2819" i="18" s="1"/>
  <c r="GW2820" i="18" s="1"/>
  <c r="GW2821" i="18" s="1"/>
  <c r="GW2822" i="18" s="1"/>
  <c r="GW2823" i="18" s="1"/>
  <c r="GW2824" i="18" s="1"/>
  <c r="GW2825" i="18" s="1"/>
  <c r="GW2826" i="18" s="1"/>
  <c r="GW2827" i="18" s="1"/>
  <c r="GW2828" i="18" s="1"/>
  <c r="GW2829" i="18" s="1"/>
  <c r="GW2830" i="18" s="1"/>
  <c r="GW2831" i="18" s="1"/>
  <c r="GW2832" i="18" s="1"/>
  <c r="GW2833" i="18" s="1"/>
  <c r="GW2834" i="18" s="1"/>
  <c r="GW2835" i="18" s="1"/>
  <c r="GW2836" i="18" s="1"/>
  <c r="GW2837" i="18" s="1"/>
  <c r="GW2838" i="18" s="1"/>
  <c r="GW2839" i="18" s="1"/>
  <c r="GW2840" i="18" s="1"/>
  <c r="GW2841" i="18" s="1"/>
  <c r="GW2842" i="18" s="1"/>
  <c r="GW2843" i="18" s="1"/>
  <c r="GW2844" i="18" s="1"/>
  <c r="GW2845" i="18" s="1"/>
  <c r="GW2846" i="18" s="1"/>
  <c r="GW2847" i="18" s="1"/>
  <c r="GW2848" i="18" s="1"/>
  <c r="GW2849" i="18" s="1"/>
  <c r="GW2850" i="18" s="1"/>
  <c r="GW2851" i="18" s="1"/>
  <c r="GW2852" i="18" s="1"/>
  <c r="GW2853" i="18" s="1"/>
  <c r="GW2854" i="18" s="1"/>
  <c r="GW2855" i="18" s="1"/>
  <c r="GW2856" i="18" s="1"/>
  <c r="GW2857" i="18" s="1"/>
  <c r="GW2858" i="18" s="1"/>
  <c r="GW2859" i="18" s="1"/>
  <c r="GW2860" i="18" s="1"/>
  <c r="GW2861" i="18" s="1"/>
  <c r="GW2862" i="18" s="1"/>
  <c r="GW2863" i="18" s="1"/>
  <c r="GW2864" i="18" s="1"/>
  <c r="GW2865" i="18" s="1"/>
  <c r="GW2866" i="18" s="1"/>
  <c r="GW2867" i="18" s="1"/>
  <c r="GW2868" i="18" s="1"/>
  <c r="GW2869" i="18" s="1"/>
  <c r="GW2870" i="18" s="1"/>
  <c r="GW2871" i="18" s="1"/>
  <c r="GW2872" i="18" s="1"/>
  <c r="GW2873" i="18" s="1"/>
  <c r="GW2874" i="18" s="1"/>
  <c r="GW2875" i="18" s="1"/>
  <c r="GW2876" i="18" s="1"/>
  <c r="GW2877" i="18" s="1"/>
  <c r="GW2878" i="18" s="1"/>
  <c r="GW2879" i="18" s="1"/>
  <c r="GW2880" i="18" s="1"/>
  <c r="GW2881" i="18" s="1"/>
  <c r="GW2882" i="18" s="1"/>
  <c r="GW2883" i="18" s="1"/>
  <c r="GW2884" i="18" s="1"/>
  <c r="GW2885" i="18" s="1"/>
  <c r="GW2886" i="18" s="1"/>
  <c r="GW2887" i="18" s="1"/>
  <c r="GW2888" i="18" s="1"/>
  <c r="GW2889" i="18" s="1"/>
  <c r="GW2890" i="18" s="1"/>
  <c r="GW2891" i="18" s="1"/>
  <c r="GW2892" i="18" s="1"/>
  <c r="GW2893" i="18" s="1"/>
  <c r="GW2894" i="18" s="1"/>
  <c r="GW2895" i="18" s="1"/>
  <c r="GW2896" i="18" s="1"/>
  <c r="GW2897" i="18" s="1"/>
  <c r="GW2898" i="18" s="1"/>
  <c r="AE2720" i="18"/>
  <c r="AE2721" i="18" s="1"/>
  <c r="AE2722" i="18" s="1"/>
  <c r="AE2723" i="18" s="1"/>
  <c r="AE2724" i="18" s="1"/>
  <c r="AE2725" i="18" s="1"/>
  <c r="AE2726" i="18" s="1"/>
  <c r="AE2727" i="18" s="1"/>
  <c r="AE2728" i="18" s="1"/>
  <c r="AE2729" i="18" s="1"/>
  <c r="AE2730" i="18" s="1"/>
  <c r="AE2731" i="18" s="1"/>
  <c r="AE2732" i="18" s="1"/>
  <c r="AE2733" i="18" s="1"/>
  <c r="AE2734" i="18" s="1"/>
  <c r="AE2735" i="18" s="1"/>
  <c r="AE2736" i="18" s="1"/>
  <c r="AE2737" i="18" s="1"/>
  <c r="AE2738" i="18" s="1"/>
  <c r="AE2739" i="18" s="1"/>
  <c r="AE2740" i="18" s="1"/>
  <c r="AE2741" i="18" s="1"/>
  <c r="AE2742" i="18" s="1"/>
  <c r="AE2743" i="18" s="1"/>
  <c r="AE2744" i="18" s="1"/>
  <c r="AE2745" i="18" s="1"/>
  <c r="AE2746" i="18" s="1"/>
  <c r="AE2747" i="18" s="1"/>
  <c r="AE2748" i="18" s="1"/>
  <c r="AE2749" i="18" s="1"/>
  <c r="AE2750" i="18" s="1"/>
  <c r="AE2751" i="18" s="1"/>
  <c r="AE2752" i="18" s="1"/>
  <c r="AE2753" i="18" s="1"/>
  <c r="AE2754" i="18" s="1"/>
  <c r="AE2755" i="18" s="1"/>
  <c r="AE2756" i="18" s="1"/>
  <c r="AE2757" i="18" s="1"/>
  <c r="AE2758" i="18" s="1"/>
  <c r="AE2759" i="18" s="1"/>
  <c r="AE2760" i="18" s="1"/>
  <c r="AE2761" i="18" s="1"/>
  <c r="AE2762" i="18" s="1"/>
  <c r="AE2763" i="18" s="1"/>
  <c r="AE2764" i="18" s="1"/>
  <c r="AE2765" i="18" s="1"/>
  <c r="AE2766" i="18" s="1"/>
  <c r="AE2767" i="18" s="1"/>
  <c r="AE2768" i="18" s="1"/>
  <c r="AE2769" i="18" s="1"/>
  <c r="AE2770" i="18" s="1"/>
  <c r="AE2771" i="18" s="1"/>
  <c r="AE2772" i="18" s="1"/>
  <c r="AE2773" i="18" s="1"/>
  <c r="AE2774" i="18" s="1"/>
  <c r="AE2775" i="18" s="1"/>
  <c r="AE2776" i="18" s="1"/>
  <c r="AE2777" i="18" s="1"/>
  <c r="AE2778" i="18" s="1"/>
  <c r="AE2779" i="18" s="1"/>
  <c r="AE2780" i="18" s="1"/>
  <c r="AE2781" i="18" s="1"/>
  <c r="AE2782" i="18" s="1"/>
  <c r="AE2783" i="18" s="1"/>
  <c r="AE2784" i="18" s="1"/>
  <c r="AE2785" i="18" s="1"/>
  <c r="AE2786" i="18" s="1"/>
  <c r="AE2787" i="18" s="1"/>
  <c r="AE2788" i="18" s="1"/>
  <c r="AE2789" i="18" s="1"/>
  <c r="AE2790" i="18" s="1"/>
  <c r="AE2791" i="18" s="1"/>
  <c r="AE2792" i="18" s="1"/>
  <c r="AE2793" i="18" s="1"/>
  <c r="AE2794" i="18" s="1"/>
  <c r="AE2795" i="18" s="1"/>
  <c r="AE2796" i="18" s="1"/>
  <c r="AE2797" i="18" s="1"/>
  <c r="AE2798" i="18" s="1"/>
  <c r="AE2799" i="18" s="1"/>
  <c r="AE2800" i="18" s="1"/>
  <c r="AE2801" i="18" s="1"/>
  <c r="AE2802" i="18" s="1"/>
  <c r="AE2803" i="18" s="1"/>
  <c r="AE2804" i="18" s="1"/>
  <c r="AE2805" i="18" s="1"/>
  <c r="AE2806" i="18" s="1"/>
  <c r="AE2807" i="18" s="1"/>
  <c r="AE2808" i="18" s="1"/>
  <c r="AE2809" i="18" s="1"/>
  <c r="AE2810" i="18" s="1"/>
  <c r="AE2811" i="18" s="1"/>
  <c r="AE2812" i="18" s="1"/>
  <c r="AE2813" i="18" s="1"/>
  <c r="AE2814" i="18" s="1"/>
  <c r="AE2815" i="18" s="1"/>
  <c r="AE2816" i="18" s="1"/>
  <c r="AE2817" i="18" s="1"/>
  <c r="AE2818" i="18" s="1"/>
  <c r="AE2819" i="18" s="1"/>
  <c r="AE2820" i="18" s="1"/>
  <c r="AE2821" i="18" s="1"/>
  <c r="AE2822" i="18" s="1"/>
  <c r="AE2823" i="18" s="1"/>
  <c r="AE2824" i="18" s="1"/>
  <c r="AE2825" i="18" s="1"/>
  <c r="AE2826" i="18" s="1"/>
  <c r="AE2827" i="18" s="1"/>
  <c r="AE2828" i="18" s="1"/>
  <c r="AE2829" i="18" s="1"/>
  <c r="AE2830" i="18" s="1"/>
  <c r="AE2831" i="18" s="1"/>
  <c r="AE2832" i="18" s="1"/>
  <c r="AE2833" i="18" s="1"/>
  <c r="AE2834" i="18" s="1"/>
  <c r="AE2835" i="18" s="1"/>
  <c r="AE2836" i="18" s="1"/>
  <c r="AE2837" i="18" s="1"/>
  <c r="AE2838" i="18" s="1"/>
  <c r="AE2839" i="18" s="1"/>
  <c r="AE2840" i="18" s="1"/>
  <c r="AE2841" i="18" s="1"/>
  <c r="AE2842" i="18" s="1"/>
  <c r="AE2843" i="18" s="1"/>
  <c r="AE2844" i="18" s="1"/>
  <c r="AE2845" i="18" s="1"/>
  <c r="AE2846" i="18" s="1"/>
  <c r="AE2847" i="18" s="1"/>
  <c r="AE2848" i="18" s="1"/>
  <c r="AE2849" i="18" s="1"/>
  <c r="AE2850" i="18" s="1"/>
  <c r="AE2851" i="18" s="1"/>
  <c r="AE2852" i="18" s="1"/>
  <c r="AE2853" i="18" s="1"/>
  <c r="AE2854" i="18" s="1"/>
  <c r="AE2855" i="18" s="1"/>
  <c r="AE2856" i="18" s="1"/>
  <c r="AE2857" i="18" s="1"/>
  <c r="AE2858" i="18" s="1"/>
  <c r="AE2859" i="18" s="1"/>
  <c r="AE2860" i="18" s="1"/>
  <c r="AE2861" i="18" s="1"/>
  <c r="AE2862" i="18" s="1"/>
  <c r="AE2863" i="18" s="1"/>
  <c r="AE2864" i="18" s="1"/>
  <c r="AE2865" i="18" s="1"/>
  <c r="AE2866" i="18" s="1"/>
  <c r="AE2867" i="18" s="1"/>
  <c r="AE2868" i="18" s="1"/>
  <c r="AE2869" i="18" s="1"/>
  <c r="AE2870" i="18" s="1"/>
  <c r="AE2871" i="18" s="1"/>
  <c r="AE2872" i="18" s="1"/>
  <c r="AE2873" i="18" s="1"/>
  <c r="AE2874" i="18" s="1"/>
  <c r="AE2875" i="18" s="1"/>
  <c r="AE2876" i="18" s="1"/>
  <c r="AE2877" i="18" s="1"/>
  <c r="AE2878" i="18" s="1"/>
  <c r="AE2879" i="18" s="1"/>
  <c r="GO2815" i="18"/>
  <c r="GO2816" i="18" s="1"/>
  <c r="GO2817" i="18" s="1"/>
  <c r="GO2818" i="18" s="1"/>
  <c r="GO2819" i="18" s="1"/>
  <c r="GO2820" i="18" s="1"/>
  <c r="GO2821" i="18" s="1"/>
  <c r="GO2822" i="18" s="1"/>
  <c r="GO2823" i="18" s="1"/>
  <c r="GO2824" i="18" s="1"/>
  <c r="GO2825" i="18" s="1"/>
  <c r="GO2826" i="18" s="1"/>
  <c r="GO2827" i="18" s="1"/>
  <c r="GO2828" i="18" s="1"/>
  <c r="GO2829" i="18" s="1"/>
  <c r="GO2830" i="18" s="1"/>
  <c r="GO2831" i="18" s="1"/>
  <c r="GO2832" i="18" s="1"/>
  <c r="GO2833" i="18" s="1"/>
  <c r="GO2834" i="18" s="1"/>
  <c r="GO2835" i="18" s="1"/>
  <c r="GO2836" i="18" s="1"/>
  <c r="GO2837" i="18" s="1"/>
  <c r="GO2838" i="18" s="1"/>
  <c r="GO2839" i="18" s="1"/>
  <c r="GO2840" i="18" s="1"/>
  <c r="GO2841" i="18" s="1"/>
  <c r="GO2842" i="18" s="1"/>
  <c r="GO2843" i="18" s="1"/>
  <c r="GO2844" i="18" s="1"/>
  <c r="GO2845" i="18" s="1"/>
  <c r="GO2846" i="18" s="1"/>
  <c r="GO2847" i="18" s="1"/>
  <c r="GO2848" i="18" s="1"/>
  <c r="GO2849" i="18" s="1"/>
  <c r="GO2850" i="18" s="1"/>
  <c r="GO2851" i="18" s="1"/>
  <c r="GO2852" i="18" s="1"/>
  <c r="GO2853" i="18" s="1"/>
  <c r="GO2854" i="18" s="1"/>
  <c r="GO2855" i="18" s="1"/>
  <c r="GO2856" i="18" s="1"/>
  <c r="GO2857" i="18" s="1"/>
  <c r="GO2858" i="18" s="1"/>
  <c r="GO2859" i="18" s="1"/>
  <c r="GO2860" i="18" s="1"/>
  <c r="GO2861" i="18" s="1"/>
  <c r="GO2862" i="18" s="1"/>
  <c r="GO2863" i="18" s="1"/>
  <c r="GO2864" i="18" s="1"/>
  <c r="GO2865" i="18" s="1"/>
  <c r="GO2866" i="18" s="1"/>
  <c r="GO2867" i="18" s="1"/>
  <c r="GO2868" i="18" s="1"/>
  <c r="GO2869" i="18" s="1"/>
  <c r="GO2870" i="18" s="1"/>
  <c r="GO2871" i="18" s="1"/>
  <c r="GO2872" i="18" s="1"/>
  <c r="GO2873" i="18" s="1"/>
  <c r="GO2874" i="18" s="1"/>
  <c r="GO2875" i="18" s="1"/>
  <c r="GO2876" i="18" s="1"/>
  <c r="GO2877" i="18" s="1"/>
  <c r="GO2878" i="18" s="1"/>
  <c r="GO2879" i="18" s="1"/>
  <c r="GO2880" i="18" s="1"/>
  <c r="GO2881" i="18" s="1"/>
  <c r="GO2882" i="18" s="1"/>
  <c r="GO2883" i="18" s="1"/>
  <c r="GO2884" i="18" s="1"/>
  <c r="GO2885" i="18" s="1"/>
  <c r="GO2886" i="18" s="1"/>
  <c r="GO2887" i="18" s="1"/>
  <c r="GO2888" i="18" s="1"/>
  <c r="GO2889" i="18" s="1"/>
  <c r="GO2890" i="18" s="1"/>
  <c r="GO2891" i="18" s="1"/>
  <c r="GO2892" i="18" s="1"/>
  <c r="GO2893" i="18" s="1"/>
  <c r="GO2894" i="18" s="1"/>
  <c r="GO2895" i="18" s="1"/>
  <c r="GO2896" i="18" s="1"/>
  <c r="GO2897" i="18" s="1"/>
  <c r="GO2898" i="18" s="1"/>
  <c r="GO2899" i="18" s="1"/>
  <c r="GO2900" i="18" s="1"/>
  <c r="GO2901" i="18" s="1"/>
  <c r="GO2902" i="18" s="1"/>
  <c r="GO2903" i="18" s="1"/>
  <c r="GO2904" i="18" s="1"/>
  <c r="GO2905" i="18" s="1"/>
  <c r="GO2906" i="18" s="1"/>
  <c r="GO2907" i="18" s="1"/>
  <c r="GO2908" i="18" s="1"/>
  <c r="GO2909" i="18" s="1"/>
  <c r="GO2910" i="18" s="1"/>
  <c r="GO2911" i="18" s="1"/>
  <c r="GO2912" i="18" s="1"/>
  <c r="GO2913" i="18" s="1"/>
  <c r="GO2914" i="18" s="1"/>
  <c r="GO2915" i="18" s="1"/>
  <c r="GO2916" i="18" s="1"/>
  <c r="GO2917" i="18" s="1"/>
  <c r="GO2918" i="18" s="1"/>
  <c r="GO2919" i="18" s="1"/>
  <c r="GO2920" i="18" s="1"/>
  <c r="GO2921" i="18" s="1"/>
  <c r="GO2922" i="18" s="1"/>
  <c r="GO2923" i="18" s="1"/>
  <c r="GO2924" i="18" s="1"/>
  <c r="GO2925" i="18" s="1"/>
  <c r="GO2926" i="18" s="1"/>
  <c r="GO2927" i="18" s="1"/>
  <c r="GO2928" i="18" s="1"/>
  <c r="GO2929" i="18" s="1"/>
  <c r="GO2930" i="18" s="1"/>
  <c r="GO2931" i="18" s="1"/>
  <c r="GO2932" i="18" s="1"/>
  <c r="GO2933" i="18" s="1"/>
  <c r="GO2934" i="18" s="1"/>
  <c r="GO2935" i="18" s="1"/>
  <c r="GO2936" i="18" s="1"/>
  <c r="GO2937" i="18" s="1"/>
  <c r="GO2938" i="18" s="1"/>
  <c r="GO2939" i="18" s="1"/>
  <c r="GO2940" i="18" s="1"/>
  <c r="GO2941" i="18" s="1"/>
  <c r="GO2942" i="18" s="1"/>
  <c r="GO2943" i="18" s="1"/>
  <c r="GO2944" i="18" s="1"/>
  <c r="GO2945" i="18" s="1"/>
  <c r="GO2946" i="18" s="1"/>
  <c r="KC2815" i="18"/>
  <c r="KC2816" i="18" s="1"/>
  <c r="KC2817" i="18" s="1"/>
  <c r="KC2818" i="18" s="1"/>
  <c r="KC2819" i="18" s="1"/>
  <c r="KC2820" i="18" s="1"/>
  <c r="KC2821" i="18" s="1"/>
  <c r="KC2822" i="18" s="1"/>
  <c r="KC2823" i="18" s="1"/>
  <c r="KC2824" i="18" s="1"/>
  <c r="KC2825" i="18" s="1"/>
  <c r="KC2826" i="18" s="1"/>
  <c r="KC2827" i="18" s="1"/>
  <c r="KC2828" i="18" s="1"/>
  <c r="KC2829" i="18" s="1"/>
  <c r="KC2830" i="18" s="1"/>
  <c r="KC2831" i="18" s="1"/>
  <c r="KC2832" i="18" s="1"/>
  <c r="KC2833" i="18" s="1"/>
  <c r="KC2834" i="18" s="1"/>
  <c r="KC2835" i="18" s="1"/>
  <c r="KC2836" i="18" s="1"/>
  <c r="KC2837" i="18" s="1"/>
  <c r="KC2838" i="18" s="1"/>
  <c r="KC2839" i="18" s="1"/>
  <c r="KC2840" i="18" s="1"/>
  <c r="KC2841" i="18" s="1"/>
  <c r="KC2842" i="18" s="1"/>
  <c r="KC2843" i="18" s="1"/>
  <c r="KC2844" i="18" s="1"/>
  <c r="KC2845" i="18" s="1"/>
  <c r="KC2846" i="18" s="1"/>
  <c r="KC2847" i="18" s="1"/>
  <c r="KC2848" i="18" s="1"/>
  <c r="KC2849" i="18" s="1"/>
  <c r="KC2850" i="18" s="1"/>
  <c r="KC2851" i="18" s="1"/>
  <c r="KC2852" i="18" s="1"/>
  <c r="KC2853" i="18" s="1"/>
  <c r="KC2854" i="18" s="1"/>
  <c r="KC2855" i="18" s="1"/>
  <c r="KC2856" i="18" s="1"/>
  <c r="KC2857" i="18" s="1"/>
  <c r="KC2858" i="18" s="1"/>
  <c r="KC2859" i="18" s="1"/>
  <c r="KC2860" i="18" s="1"/>
  <c r="KC2861" i="18" s="1"/>
  <c r="KC2862" i="18" s="1"/>
  <c r="KC2863" i="18" s="1"/>
  <c r="KC2864" i="18" s="1"/>
  <c r="KC2865" i="18" s="1"/>
  <c r="KC2866" i="18" s="1"/>
  <c r="KC2867" i="18" s="1"/>
  <c r="KC2868" i="18" s="1"/>
  <c r="KC2869" i="18" s="1"/>
  <c r="KC2870" i="18" s="1"/>
  <c r="KC2871" i="18" s="1"/>
  <c r="KC2872" i="18" s="1"/>
  <c r="KC2873" i="18" s="1"/>
  <c r="KC2874" i="18" s="1"/>
  <c r="KC2875" i="18" s="1"/>
  <c r="KC2876" i="18" s="1"/>
  <c r="KC2877" i="18" s="1"/>
  <c r="KC2878" i="18" s="1"/>
  <c r="KC2879" i="18" s="1"/>
  <c r="KC2880" i="18" s="1"/>
  <c r="KC2881" i="18" s="1"/>
  <c r="KC2882" i="18" s="1"/>
  <c r="KC2883" i="18" s="1"/>
  <c r="KC2884" i="18" s="1"/>
  <c r="KC2885" i="18" s="1"/>
  <c r="KC2886" i="18" s="1"/>
  <c r="KC2887" i="18" s="1"/>
  <c r="KC2888" i="18" s="1"/>
  <c r="KC2889" i="18" s="1"/>
  <c r="KC2890" i="18" s="1"/>
  <c r="KC2891" i="18" s="1"/>
  <c r="KC2892" i="18" s="1"/>
  <c r="KC2893" i="18" s="1"/>
  <c r="KC2894" i="18" s="1"/>
  <c r="KC2895" i="18" s="1"/>
  <c r="KC2896" i="18" s="1"/>
  <c r="KC2897" i="18" s="1"/>
  <c r="KC2898" i="18" s="1"/>
  <c r="KC2899" i="18" s="1"/>
  <c r="KC2900" i="18" s="1"/>
  <c r="KC2901" i="18" s="1"/>
  <c r="KC2902" i="18" s="1"/>
  <c r="KC2903" i="18" s="1"/>
  <c r="KC2904" i="18" s="1"/>
  <c r="KC2905" i="18" s="1"/>
  <c r="KC2906" i="18" s="1"/>
  <c r="KC2907" i="18" s="1"/>
  <c r="KC2908" i="18" s="1"/>
  <c r="KC2909" i="18" s="1"/>
  <c r="KC2910" i="18" s="1"/>
  <c r="KC2911" i="18" s="1"/>
  <c r="KC2912" i="18" s="1"/>
  <c r="KC2913" i="18" s="1"/>
  <c r="KC2914" i="18" s="1"/>
  <c r="KC2915" i="18" s="1"/>
  <c r="KC2916" i="18" s="1"/>
  <c r="KC2917" i="18" s="1"/>
  <c r="KC2918" i="18" s="1"/>
  <c r="KC2919" i="18" s="1"/>
  <c r="KC2920" i="18" s="1"/>
  <c r="KC2921" i="18" s="1"/>
  <c r="KC2922" i="18" s="1"/>
  <c r="KC2923" i="18" s="1"/>
  <c r="KC2924" i="18" s="1"/>
  <c r="KC2925" i="18" s="1"/>
  <c r="KC2926" i="18" s="1"/>
  <c r="KC2927" i="18" s="1"/>
  <c r="KC2928" i="18" s="1"/>
  <c r="MB2843" i="18"/>
  <c r="MB2844" i="18" s="1"/>
  <c r="MB2845" i="18" s="1"/>
  <c r="MB2846" i="18" s="1"/>
  <c r="MB2847" i="18" s="1"/>
  <c r="MB2848" i="18" s="1"/>
  <c r="MB2849" i="18" s="1"/>
  <c r="MB2850" i="18" s="1"/>
  <c r="MB2851" i="18" s="1"/>
  <c r="MB2852" i="18" s="1"/>
  <c r="MB2853" i="18" s="1"/>
  <c r="MB2854" i="18" s="1"/>
  <c r="MB2855" i="18" s="1"/>
  <c r="MB2856" i="18" s="1"/>
  <c r="MB2857" i="18" s="1"/>
  <c r="MB2858" i="18" s="1"/>
  <c r="MB2859" i="18" s="1"/>
  <c r="MB2860" i="18" s="1"/>
  <c r="MB2861" i="18" s="1"/>
  <c r="MB2862" i="18" s="1"/>
  <c r="MB2863" i="18" s="1"/>
  <c r="MB2864" i="18" s="1"/>
  <c r="MB2865" i="18" s="1"/>
  <c r="MB2866" i="18" s="1"/>
  <c r="MB2867" i="18" s="1"/>
  <c r="MB2868" i="18" s="1"/>
  <c r="MB2869" i="18" s="1"/>
  <c r="MB2870" i="18" s="1"/>
  <c r="MB2871" i="18" s="1"/>
  <c r="MB2872" i="18" s="1"/>
  <c r="MB2873" i="18" s="1"/>
  <c r="MB2874" i="18" s="1"/>
  <c r="MB2875" i="18" s="1"/>
  <c r="MB2876" i="18" s="1"/>
  <c r="MB2877" i="18" s="1"/>
  <c r="MB2878" i="18" s="1"/>
  <c r="MB2879" i="18" s="1"/>
  <c r="MB2880" i="18" s="1"/>
  <c r="MB2881" i="18" s="1"/>
  <c r="MB2882" i="18" s="1"/>
  <c r="MB2883" i="18" s="1"/>
  <c r="MB2884" i="18" s="1"/>
  <c r="MB2885" i="18" s="1"/>
  <c r="MB2886" i="18" s="1"/>
  <c r="MB2887" i="18" s="1"/>
  <c r="MB2888" i="18" s="1"/>
  <c r="MB2889" i="18" s="1"/>
  <c r="MB2890" i="18" s="1"/>
  <c r="MB2891" i="18" s="1"/>
  <c r="MB2892" i="18" s="1"/>
  <c r="MB2893" i="18" s="1"/>
  <c r="MB2894" i="18" s="1"/>
  <c r="MB2895" i="18" s="1"/>
  <c r="MB2896" i="18" s="1"/>
  <c r="MB2897" i="18" s="1"/>
  <c r="MB2898" i="18" s="1"/>
  <c r="MB2899" i="18" s="1"/>
  <c r="MB2900" i="18" s="1"/>
  <c r="MB2901" i="18" s="1"/>
  <c r="MB2902" i="18" s="1"/>
  <c r="MB2903" i="18" s="1"/>
  <c r="MB2904" i="18" s="1"/>
  <c r="MB2905" i="18" s="1"/>
  <c r="MB2906" i="18" s="1"/>
  <c r="MB2907" i="18" s="1"/>
  <c r="MB2908" i="18" s="1"/>
  <c r="MB2909" i="18" s="1"/>
  <c r="MB2910" i="18" s="1"/>
  <c r="MB2911" i="18" s="1"/>
  <c r="MB2912" i="18" s="1"/>
  <c r="MB2913" i="18" s="1"/>
  <c r="MB2914" i="18" s="1"/>
  <c r="MB2915" i="18" s="1"/>
  <c r="MB2916" i="18" s="1"/>
  <c r="MB2917" i="18" s="1"/>
  <c r="MB2918" i="18" s="1"/>
  <c r="MB2919" i="18" s="1"/>
  <c r="MB2920" i="18" s="1"/>
  <c r="MB2921" i="18" s="1"/>
  <c r="MB2922" i="18" s="1"/>
  <c r="MB2923" i="18" s="1"/>
  <c r="MB2924" i="18" s="1"/>
  <c r="MB2925" i="18" s="1"/>
  <c r="MB2926" i="18" s="1"/>
  <c r="MB2927" i="18" s="1"/>
  <c r="MB2928" i="18" s="1"/>
  <c r="MB2929" i="18" s="1"/>
  <c r="MB2930" i="18" s="1"/>
  <c r="MB2931" i="18" s="1"/>
  <c r="MB2932" i="18" s="1"/>
  <c r="MB2933" i="18" s="1"/>
  <c r="MB2934" i="18" s="1"/>
  <c r="MB2935" i="18" s="1"/>
  <c r="MB2936" i="18" s="1"/>
  <c r="MB2937" i="18" s="1"/>
  <c r="MB2938" i="18" s="1"/>
  <c r="MB2939" i="18" s="1"/>
  <c r="MB2940" i="18" s="1"/>
  <c r="MB2941" i="18" s="1"/>
  <c r="MB2942" i="18" s="1"/>
  <c r="MB2943" i="18" s="1"/>
  <c r="MB2944" i="18" s="1"/>
  <c r="MB2945" i="18" s="1"/>
  <c r="MB2946" i="18" s="1"/>
  <c r="MB2947" i="18" s="1"/>
  <c r="MB2948" i="18" s="1"/>
  <c r="MB2949" i="18" s="1"/>
  <c r="MB2950" i="18" s="1"/>
  <c r="MB2951" i="18" s="1"/>
  <c r="MB2952" i="18" s="1"/>
  <c r="MB2953" i="18" s="1"/>
  <c r="MB2954" i="18" s="1"/>
  <c r="MB2955" i="18" s="1"/>
  <c r="MB2956" i="18" s="1"/>
  <c r="MB2957" i="18" s="1"/>
  <c r="MB2958" i="18" s="1"/>
  <c r="MB2959" i="18" s="1"/>
  <c r="MB2960" i="18" s="1"/>
  <c r="MB2961" i="18" s="1"/>
  <c r="MB2962" i="18" s="1"/>
  <c r="MB2963" i="18" s="1"/>
  <c r="MB2964" i="18" s="1"/>
  <c r="MB2965" i="18" s="1"/>
  <c r="MB2966" i="18" s="1"/>
  <c r="MB2967" i="18" s="1"/>
  <c r="MB2968" i="18" s="1"/>
  <c r="MB2969" i="18" s="1"/>
  <c r="MB2970" i="18" s="1"/>
  <c r="MB2971" i="18" s="1"/>
  <c r="MB2972" i="18" s="1"/>
  <c r="MB2973" i="18" s="1"/>
  <c r="MB2974" i="18" s="1"/>
  <c r="MB2975" i="18" s="1"/>
  <c r="MB2976" i="18" s="1"/>
  <c r="MB2977" i="18" s="1"/>
  <c r="MB2978" i="18" s="1"/>
  <c r="MB2979" i="18" s="1"/>
  <c r="MB2980" i="18" s="1"/>
  <c r="MB2981" i="18" s="1"/>
  <c r="MB2982" i="18" s="1"/>
  <c r="MB2983" i="18" s="1"/>
  <c r="MB2984" i="18" s="1"/>
  <c r="MB2985" i="18" s="1"/>
  <c r="MB2986" i="18" s="1"/>
  <c r="MB2987" i="18" s="1"/>
  <c r="MB2988" i="18" s="1"/>
  <c r="MB2989" i="18" s="1"/>
  <c r="MB2990" i="18" s="1"/>
  <c r="MB2991" i="18" s="1"/>
  <c r="MB2992" i="18" s="1"/>
  <c r="MB2993" i="18" s="1"/>
  <c r="MB2994" i="18" s="1"/>
  <c r="MB2995" i="18" s="1"/>
  <c r="MF2843" i="18"/>
  <c r="MF2844" i="18" s="1"/>
  <c r="MF2845" i="18" s="1"/>
  <c r="MF2846" i="18" s="1"/>
  <c r="MF2847" i="18" s="1"/>
  <c r="MF2848" i="18" s="1"/>
  <c r="MF2849" i="18" s="1"/>
  <c r="MF2850" i="18" s="1"/>
  <c r="MF2851" i="18" s="1"/>
  <c r="MF2852" i="18" s="1"/>
  <c r="MF2853" i="18" s="1"/>
  <c r="MF2854" i="18" s="1"/>
  <c r="MF2855" i="18" s="1"/>
  <c r="MF2856" i="18" s="1"/>
  <c r="MF2857" i="18" s="1"/>
  <c r="MF2858" i="18" s="1"/>
  <c r="MF2859" i="18" s="1"/>
  <c r="MF2860" i="18" s="1"/>
  <c r="MF2861" i="18" s="1"/>
  <c r="MF2862" i="18" s="1"/>
  <c r="MF2863" i="18" s="1"/>
  <c r="MF2864" i="18" s="1"/>
  <c r="MF2865" i="18" s="1"/>
  <c r="MF2866" i="18" s="1"/>
  <c r="MF2867" i="18" s="1"/>
  <c r="MF2868" i="18" s="1"/>
  <c r="MF2869" i="18" s="1"/>
  <c r="MF2870" i="18" s="1"/>
  <c r="MF2871" i="18" s="1"/>
  <c r="MF2872" i="18" s="1"/>
  <c r="MF2873" i="18" s="1"/>
  <c r="MF2874" i="18" s="1"/>
  <c r="MF2875" i="18" s="1"/>
  <c r="MF2876" i="18" s="1"/>
  <c r="MF2877" i="18" s="1"/>
  <c r="MF2878" i="18" s="1"/>
  <c r="MF2879" i="18" s="1"/>
  <c r="MF2880" i="18" s="1"/>
  <c r="MF2881" i="18" s="1"/>
  <c r="MF2882" i="18" s="1"/>
  <c r="MF2883" i="18" s="1"/>
  <c r="MF2884" i="18" s="1"/>
  <c r="MF2885" i="18" s="1"/>
  <c r="MF2886" i="18" s="1"/>
  <c r="MF2887" i="18" s="1"/>
  <c r="MF2888" i="18" s="1"/>
  <c r="MF2889" i="18" s="1"/>
  <c r="MF2890" i="18" s="1"/>
  <c r="MF2891" i="18" s="1"/>
  <c r="MF2892" i="18" s="1"/>
  <c r="MF2893" i="18" s="1"/>
  <c r="MF2894" i="18" s="1"/>
  <c r="MF2895" i="18" s="1"/>
  <c r="MF2896" i="18" s="1"/>
  <c r="MF2897" i="18" s="1"/>
  <c r="MF2898" i="18" s="1"/>
  <c r="MF2899" i="18" s="1"/>
  <c r="MF2900" i="18" s="1"/>
  <c r="MF2901" i="18" s="1"/>
  <c r="MF2902" i="18" s="1"/>
  <c r="MF2903" i="18" s="1"/>
  <c r="MF2904" i="18" s="1"/>
  <c r="MF2905" i="18" s="1"/>
  <c r="MF2906" i="18" s="1"/>
  <c r="MF2907" i="18" s="1"/>
  <c r="MF2908" i="18" s="1"/>
  <c r="MF2909" i="18" s="1"/>
  <c r="MF2910" i="18" s="1"/>
  <c r="MF2911" i="18" s="1"/>
  <c r="MF2912" i="18" s="1"/>
  <c r="MF2913" i="18" s="1"/>
  <c r="MF2914" i="18" s="1"/>
  <c r="MF2915" i="18" s="1"/>
  <c r="MF2916" i="18" s="1"/>
  <c r="MF2917" i="18" s="1"/>
  <c r="MF2918" i="18" s="1"/>
  <c r="MF2919" i="18" s="1"/>
  <c r="MF2920" i="18" s="1"/>
  <c r="MF2921" i="18" s="1"/>
  <c r="MF2922" i="18" s="1"/>
  <c r="MF2923" i="18" s="1"/>
  <c r="MF2924" i="18" s="1"/>
  <c r="MF2925" i="18" s="1"/>
  <c r="MF2926" i="18" s="1"/>
  <c r="MF2927" i="18" s="1"/>
  <c r="MF2928" i="18" s="1"/>
  <c r="MF2929" i="18" s="1"/>
  <c r="MF2930" i="18" s="1"/>
  <c r="MF2931" i="18" s="1"/>
  <c r="MF2932" i="18" s="1"/>
  <c r="MF2933" i="18" s="1"/>
  <c r="MF2934" i="18" s="1"/>
  <c r="MF2935" i="18" s="1"/>
  <c r="MF2936" i="18" s="1"/>
  <c r="MF2937" i="18" s="1"/>
  <c r="MF2938" i="18" s="1"/>
  <c r="MF2939" i="18" s="1"/>
  <c r="MF2940" i="18" s="1"/>
  <c r="MF2941" i="18" s="1"/>
  <c r="MF2942" i="18" s="1"/>
  <c r="MF2943" i="18" s="1"/>
  <c r="MF2944" i="18" s="1"/>
  <c r="MF2945" i="18" s="1"/>
  <c r="MF2946" i="18" s="1"/>
  <c r="MF2947" i="18" s="1"/>
  <c r="MF2948" i="18" s="1"/>
  <c r="MF2949" i="18" s="1"/>
  <c r="MF2950" i="18" s="1"/>
  <c r="MF2951" i="18" s="1"/>
  <c r="MF2952" i="18" s="1"/>
  <c r="MF2953" i="18" s="1"/>
  <c r="MF2954" i="18" s="1"/>
  <c r="MF2955" i="18" s="1"/>
  <c r="MF2956" i="18" s="1"/>
  <c r="MF2957" i="18" s="1"/>
  <c r="MF2958" i="18" s="1"/>
  <c r="MF2959" i="18" s="1"/>
  <c r="MF2960" i="18" s="1"/>
  <c r="MF2961" i="18" s="1"/>
  <c r="MF2962" i="18" s="1"/>
  <c r="MF2963" i="18" s="1"/>
  <c r="MF2964" i="18" s="1"/>
  <c r="MF2965" i="18" s="1"/>
  <c r="MF2966" i="18" s="1"/>
  <c r="MF2967" i="18" s="1"/>
  <c r="MF2968" i="18" s="1"/>
  <c r="MF2969" i="18" s="1"/>
  <c r="MF2970" i="18" s="1"/>
  <c r="MF2971" i="18" s="1"/>
  <c r="MF2972" i="18" s="1"/>
  <c r="MF2973" i="18" s="1"/>
  <c r="MF2974" i="18" s="1"/>
  <c r="MF2975" i="18" s="1"/>
  <c r="MF2976" i="18" s="1"/>
  <c r="MF2977" i="18" s="1"/>
  <c r="MF2978" i="18" s="1"/>
  <c r="MF2979" i="18" s="1"/>
  <c r="MF2980" i="18" s="1"/>
  <c r="MF2981" i="18" s="1"/>
  <c r="MF2982" i="18" s="1"/>
  <c r="MF2983" i="18" s="1"/>
  <c r="MF2984" i="18" s="1"/>
  <c r="MF2985" i="18" s="1"/>
  <c r="MF2986" i="18" s="1"/>
  <c r="MF2987" i="18" s="1"/>
  <c r="MF2988" i="18" s="1"/>
  <c r="MF2989" i="18" s="1"/>
  <c r="MF2990" i="18" s="1"/>
  <c r="MF2991" i="18" s="1"/>
  <c r="MF2992" i="18" s="1"/>
  <c r="MF2993" i="18" s="1"/>
  <c r="MF2994" i="18" s="1"/>
  <c r="MF2995" i="18" s="1"/>
  <c r="MF2996" i="18" s="1"/>
  <c r="MF2997" i="18" s="1"/>
  <c r="MF2998" i="18" s="1"/>
  <c r="MF2999" i="18" s="1"/>
  <c r="MF3000" i="18" s="1"/>
  <c r="MF3001" i="18" s="1"/>
  <c r="MF3002" i="18" s="1"/>
  <c r="MF3003" i="18" s="1"/>
  <c r="MF3004" i="18" s="1"/>
  <c r="MF3005" i="18" s="1"/>
  <c r="MF3006" i="18" s="1"/>
  <c r="MF3007" i="18" s="1"/>
  <c r="MF3008" i="18" s="1"/>
  <c r="MF3009" i="18" s="1"/>
  <c r="MF3010" i="18" s="1"/>
  <c r="MF3011" i="18" s="1"/>
  <c r="MF3012" i="18" s="1"/>
  <c r="MF3013" i="18" s="1"/>
  <c r="MF3014" i="18" s="1"/>
  <c r="MF3015" i="18" s="1"/>
  <c r="MF3016" i="18" s="1"/>
  <c r="MF3017" i="18" s="1"/>
  <c r="MF3018" i="18" s="1"/>
  <c r="MF3019" i="18" s="1"/>
  <c r="MF3020" i="18" s="1"/>
  <c r="MF3021" i="18" s="1"/>
  <c r="MF3022" i="18" s="1"/>
  <c r="MF3023" i="18" s="1"/>
  <c r="MF3024" i="18" s="1"/>
  <c r="MF3025" i="18" s="1"/>
  <c r="MF3026" i="18" s="1"/>
  <c r="MF3027" i="18" s="1"/>
  <c r="MF3028" i="18" s="1"/>
  <c r="MF3029" i="18" s="1"/>
  <c r="MF3030" i="18" s="1"/>
  <c r="MF3031" i="18" s="1"/>
  <c r="MF3032" i="18" s="1"/>
  <c r="MF3033" i="18" s="1"/>
  <c r="MF3034" i="18" s="1"/>
  <c r="MF3035" i="18" s="1"/>
  <c r="MF3036" i="18" s="1"/>
  <c r="MF3037" i="18" s="1"/>
  <c r="AL2776" i="18"/>
  <c r="AL2777" i="18" s="1"/>
  <c r="AL2778" i="18" s="1"/>
  <c r="AL2779" i="18" s="1"/>
  <c r="AL2780" i="18" s="1"/>
  <c r="AL2781" i="18" s="1"/>
  <c r="AL2782" i="18" s="1"/>
  <c r="AL2783" i="18" s="1"/>
  <c r="AL2784" i="18" s="1"/>
  <c r="AL2785" i="18" s="1"/>
  <c r="AL2786" i="18" s="1"/>
  <c r="AL2787" i="18" s="1"/>
  <c r="AL2788" i="18" s="1"/>
  <c r="AL2789" i="18" s="1"/>
  <c r="AL2790" i="18" s="1"/>
  <c r="AL2791" i="18" s="1"/>
  <c r="AL2792" i="18" s="1"/>
  <c r="AL2793" i="18" s="1"/>
  <c r="AL2794" i="18" s="1"/>
  <c r="AL2795" i="18" s="1"/>
  <c r="AL2796" i="18" s="1"/>
  <c r="AL2797" i="18" s="1"/>
  <c r="AL2798" i="18" s="1"/>
  <c r="AL2799" i="18" s="1"/>
  <c r="AL2800" i="18" s="1"/>
  <c r="AL2801" i="18" s="1"/>
  <c r="AL2802" i="18" s="1"/>
  <c r="AL2803" i="18" s="1"/>
  <c r="AL2804" i="18" s="1"/>
  <c r="AL2805" i="18" s="1"/>
  <c r="AL2806" i="18" s="1"/>
  <c r="AL2807" i="18" s="1"/>
  <c r="AL2808" i="18" s="1"/>
  <c r="AL2809" i="18" s="1"/>
  <c r="AL2810" i="18" s="1"/>
  <c r="AL2811" i="18" s="1"/>
  <c r="AL2812" i="18" s="1"/>
  <c r="AL2813" i="18" s="1"/>
  <c r="AL2814" i="18" s="1"/>
  <c r="AL2815" i="18" s="1"/>
  <c r="AL2816" i="18" s="1"/>
  <c r="AL2817" i="18" s="1"/>
  <c r="AL2818" i="18" s="1"/>
  <c r="AL2819" i="18" s="1"/>
  <c r="AL2820" i="18" s="1"/>
  <c r="AL2821" i="18" s="1"/>
  <c r="AL2822" i="18" s="1"/>
  <c r="AL2823" i="18" s="1"/>
  <c r="AL2824" i="18" s="1"/>
  <c r="AL2825" i="18" s="1"/>
  <c r="AL2826" i="18" s="1"/>
  <c r="AL2827" i="18" s="1"/>
  <c r="AL2828" i="18" s="1"/>
  <c r="AL2829" i="18" s="1"/>
  <c r="AL2830" i="18" s="1"/>
  <c r="AL2831" i="18" s="1"/>
  <c r="AL2832" i="18" s="1"/>
  <c r="AL2833" i="18" s="1"/>
  <c r="AL2834" i="18" s="1"/>
  <c r="AL2835" i="18" s="1"/>
  <c r="AL2836" i="18" s="1"/>
  <c r="AL2837" i="18" s="1"/>
  <c r="AL2838" i="18" s="1"/>
  <c r="AL2839" i="18" s="1"/>
  <c r="AL2840" i="18" s="1"/>
  <c r="AL2841" i="18" s="1"/>
  <c r="AL2842" i="18" s="1"/>
  <c r="AL2843" i="18" s="1"/>
  <c r="AL2844" i="18" s="1"/>
  <c r="AL2845" i="18" s="1"/>
  <c r="AL2846" i="18" s="1"/>
  <c r="AL2847" i="18" s="1"/>
  <c r="AL2848" i="18" s="1"/>
  <c r="AL2849" i="18" s="1"/>
  <c r="AL2850" i="18" s="1"/>
  <c r="AL2851" i="18" s="1"/>
  <c r="AL2852" i="18" s="1"/>
  <c r="AL2853" i="18" s="1"/>
  <c r="AL2854" i="18" s="1"/>
  <c r="AL2855" i="18" s="1"/>
  <c r="AL2856" i="18" s="1"/>
  <c r="AL2857" i="18" s="1"/>
  <c r="AL2858" i="18" s="1"/>
  <c r="AL2859" i="18" s="1"/>
  <c r="AL2860" i="18" s="1"/>
  <c r="AL2861" i="18" s="1"/>
  <c r="AL2862" i="18" s="1"/>
  <c r="AL2863" i="18" s="1"/>
  <c r="AL2864" i="18" s="1"/>
  <c r="AL2865" i="18" s="1"/>
  <c r="AL2866" i="18" s="1"/>
  <c r="AL2867" i="18" s="1"/>
  <c r="AL2868" i="18" s="1"/>
  <c r="AL2869" i="18" s="1"/>
  <c r="AL2870" i="18" s="1"/>
  <c r="AL2871" i="18" s="1"/>
  <c r="AL2872" i="18" s="1"/>
  <c r="AL2873" i="18" s="1"/>
  <c r="AL2874" i="18" s="1"/>
  <c r="AL2875" i="18" s="1"/>
  <c r="AL2876" i="18" s="1"/>
  <c r="AL2877" i="18" s="1"/>
  <c r="AL2878" i="18" s="1"/>
  <c r="AL2879" i="18" s="1"/>
  <c r="AL2880" i="18" s="1"/>
  <c r="AL2881" i="18" s="1"/>
  <c r="AL2882" i="18" s="1"/>
  <c r="AL2883" i="18" s="1"/>
  <c r="AL2884" i="18" s="1"/>
  <c r="AL2885" i="18" s="1"/>
  <c r="AL2886" i="18" s="1"/>
  <c r="AL2887" i="18" s="1"/>
  <c r="AL2888" i="18" s="1"/>
  <c r="AL2889" i="18" s="1"/>
  <c r="AL2890" i="18" s="1"/>
  <c r="AL2891" i="18" s="1"/>
  <c r="AL2892" i="18" s="1"/>
  <c r="AL2893" i="18" s="1"/>
  <c r="AL2894" i="18" s="1"/>
  <c r="AL2895" i="18" s="1"/>
  <c r="AL2896" i="18" s="1"/>
  <c r="AL2897" i="18" s="1"/>
  <c r="AL2898" i="18" s="1"/>
  <c r="AL2899" i="18" s="1"/>
  <c r="AL2900" i="18" s="1"/>
  <c r="AL2901" i="18" s="1"/>
  <c r="AL2902" i="18" s="1"/>
  <c r="AL2903" i="18" s="1"/>
  <c r="AL2904" i="18" s="1"/>
  <c r="AL2905" i="18" s="1"/>
  <c r="AL2906" i="18" s="1"/>
  <c r="AL2907" i="18" s="1"/>
  <c r="AL2908" i="18" s="1"/>
  <c r="AL2909" i="18" s="1"/>
  <c r="AL2910" i="18" s="1"/>
  <c r="AL2911" i="18" s="1"/>
  <c r="AL2912" i="18" s="1"/>
  <c r="AL2913" i="18" s="1"/>
  <c r="AL2914" i="18" s="1"/>
  <c r="AL2915" i="18" s="1"/>
  <c r="AL2916" i="18" s="1"/>
  <c r="AL2917" i="18" s="1"/>
  <c r="AL2918" i="18" s="1"/>
  <c r="AL2919" i="18" s="1"/>
  <c r="AL2920" i="18" s="1"/>
  <c r="AL2921" i="18" s="1"/>
  <c r="AL2922" i="18" s="1"/>
  <c r="AL2923" i="18" s="1"/>
  <c r="AL2924" i="18" s="1"/>
  <c r="AL2925" i="18" s="1"/>
  <c r="AL2926" i="18" s="1"/>
  <c r="AL2927" i="18" s="1"/>
  <c r="AL2928" i="18" s="1"/>
  <c r="AL2929" i="18" s="1"/>
  <c r="AL2930" i="18" s="1"/>
  <c r="AL2931" i="18" s="1"/>
  <c r="AL2932" i="18" s="1"/>
  <c r="AL2933" i="18" s="1"/>
  <c r="AL2934" i="18" s="1"/>
  <c r="AL2935" i="18" s="1"/>
  <c r="AL2936" i="18" s="1"/>
  <c r="AL2937" i="18" s="1"/>
  <c r="AL2938" i="18" s="1"/>
  <c r="AL2939" i="18" s="1"/>
  <c r="AL2940" i="18" s="1"/>
  <c r="AL2941" i="18" s="1"/>
  <c r="AL2942" i="18" s="1"/>
  <c r="AL2943" i="18" s="1"/>
  <c r="AL2944" i="18" s="1"/>
  <c r="AL2945" i="18" s="1"/>
  <c r="AL2946" i="18" s="1"/>
  <c r="AL2947" i="18" s="1"/>
  <c r="AL2948" i="18" s="1"/>
  <c r="AL2949" i="18" s="1"/>
  <c r="AL2950" i="18" s="1"/>
  <c r="AL2951" i="18" s="1"/>
  <c r="AL2952" i="18" s="1"/>
  <c r="AL2953" i="18" s="1"/>
  <c r="AL2954" i="18" s="1"/>
  <c r="AL2955" i="18" s="1"/>
  <c r="AL2956" i="18" s="1"/>
  <c r="AL2957" i="18" s="1"/>
  <c r="AL2958" i="18" s="1"/>
  <c r="AL2959" i="18" s="1"/>
  <c r="AL2960" i="18" s="1"/>
  <c r="AL2961" i="18" s="1"/>
  <c r="AL2962" i="18" s="1"/>
  <c r="AL2963" i="18" s="1"/>
  <c r="AL2964" i="18" s="1"/>
  <c r="AL2965" i="18" s="1"/>
  <c r="AL2966" i="18" s="1"/>
  <c r="AL2967" i="18" s="1"/>
  <c r="AL2968" i="18" s="1"/>
  <c r="AL2969" i="18" s="1"/>
  <c r="AL2970" i="18" s="1"/>
  <c r="AL2971" i="18" s="1"/>
  <c r="AL2972" i="18" s="1"/>
  <c r="AL2973" i="18" s="1"/>
  <c r="AL2974" i="18" s="1"/>
  <c r="AL2975" i="18" s="1"/>
  <c r="AL2976" i="18" s="1"/>
  <c r="AL2977" i="18" s="1"/>
  <c r="AL2978" i="18" s="1"/>
  <c r="AL2979" i="18" s="1"/>
  <c r="AL2980" i="18" s="1"/>
  <c r="AL2981" i="18" s="1"/>
  <c r="AL2982" i="18" s="1"/>
  <c r="AL2983" i="18" s="1"/>
  <c r="AL2984" i="18" s="1"/>
  <c r="AL2985" i="18" s="1"/>
  <c r="AL2986" i="18" s="1"/>
  <c r="AL2987" i="18" s="1"/>
  <c r="AL2988" i="18" s="1"/>
  <c r="AL2989" i="18" s="1"/>
  <c r="AL2990" i="18" s="1"/>
  <c r="AL2991" i="18" s="1"/>
  <c r="AL2992" i="18" s="1"/>
  <c r="AL2993" i="18" s="1"/>
  <c r="AL2994" i="18" s="1"/>
  <c r="AL2995" i="18" s="1"/>
  <c r="AL2996" i="18" s="1"/>
  <c r="AL2997" i="18" s="1"/>
  <c r="AL2998" i="18" s="1"/>
  <c r="AL2999" i="18" s="1"/>
  <c r="AL3000" i="18" s="1"/>
  <c r="AL3001" i="18" s="1"/>
  <c r="AL3002" i="18" s="1"/>
  <c r="AL3003" i="18" s="1"/>
  <c r="FU2776" i="18"/>
  <c r="FU2777" i="18" s="1"/>
  <c r="FU2778" i="18" s="1"/>
  <c r="FU2779" i="18" s="1"/>
  <c r="FU2780" i="18" s="1"/>
  <c r="FU2781" i="18" s="1"/>
  <c r="FU2782" i="18" s="1"/>
  <c r="FU2783" i="18" s="1"/>
  <c r="FU2784" i="18" s="1"/>
  <c r="FU2785" i="18" s="1"/>
  <c r="FU2786" i="18" s="1"/>
  <c r="FU2787" i="18" s="1"/>
  <c r="FU2788" i="18" s="1"/>
  <c r="FU2789" i="18" s="1"/>
  <c r="FU2790" i="18" s="1"/>
  <c r="FU2791" i="18" s="1"/>
  <c r="FU2792" i="18" s="1"/>
  <c r="FU2793" i="18" s="1"/>
  <c r="FU2794" i="18" s="1"/>
  <c r="FU2795" i="18" s="1"/>
  <c r="FU2796" i="18" s="1"/>
  <c r="FU2797" i="18" s="1"/>
  <c r="FU2798" i="18" s="1"/>
  <c r="FU2799" i="18" s="1"/>
  <c r="FU2800" i="18" s="1"/>
  <c r="FU2801" i="18" s="1"/>
  <c r="FU2802" i="18" s="1"/>
  <c r="FU2803" i="18" s="1"/>
  <c r="FU2804" i="18" s="1"/>
  <c r="FU2805" i="18" s="1"/>
  <c r="FU2806" i="18" s="1"/>
  <c r="FU2807" i="18" s="1"/>
  <c r="FU2808" i="18" s="1"/>
  <c r="FU2809" i="18" s="1"/>
  <c r="FU2810" i="18" s="1"/>
  <c r="FU2811" i="18" s="1"/>
  <c r="FU2812" i="18" s="1"/>
  <c r="FU2813" i="18" s="1"/>
  <c r="FU2814" i="18" s="1"/>
  <c r="FU2815" i="18" s="1"/>
  <c r="FU2816" i="18" s="1"/>
  <c r="FU2817" i="18" s="1"/>
  <c r="FU2818" i="18" s="1"/>
  <c r="FU2819" i="18" s="1"/>
  <c r="FU2820" i="18" s="1"/>
  <c r="FU2821" i="18" s="1"/>
  <c r="FU2822" i="18" s="1"/>
  <c r="FU2823" i="18" s="1"/>
  <c r="FU2824" i="18" s="1"/>
  <c r="FU2825" i="18" s="1"/>
  <c r="FU2826" i="18" s="1"/>
  <c r="FU2827" i="18" s="1"/>
  <c r="FU2828" i="18" s="1"/>
  <c r="FU2829" i="18" s="1"/>
  <c r="FU2830" i="18" s="1"/>
  <c r="FU2831" i="18" s="1"/>
  <c r="FU2832" i="18" s="1"/>
  <c r="FU2833" i="18" s="1"/>
  <c r="FU2834" i="18" s="1"/>
  <c r="FU2835" i="18" s="1"/>
  <c r="FU2836" i="18" s="1"/>
  <c r="FU2837" i="18" s="1"/>
  <c r="FU2838" i="18" s="1"/>
  <c r="FU2839" i="18" s="1"/>
  <c r="FU2840" i="18" s="1"/>
  <c r="FU2841" i="18" s="1"/>
  <c r="FU2842" i="18" s="1"/>
  <c r="FU2843" i="18" s="1"/>
  <c r="FU2844" i="18" s="1"/>
  <c r="FU2845" i="18" s="1"/>
  <c r="FU2846" i="18" s="1"/>
  <c r="FU2847" i="18" s="1"/>
  <c r="FU2848" i="18" s="1"/>
  <c r="FU2849" i="18" s="1"/>
  <c r="FU2850" i="18" s="1"/>
  <c r="FU2851" i="18" s="1"/>
  <c r="FU2852" i="18" s="1"/>
  <c r="FU2853" i="18" s="1"/>
  <c r="FU2854" i="18" s="1"/>
  <c r="FU2855" i="18" s="1"/>
  <c r="FU2856" i="18" s="1"/>
  <c r="FU2857" i="18" s="1"/>
  <c r="FU2858" i="18" s="1"/>
  <c r="FU2859" i="18" s="1"/>
  <c r="FU2860" i="18" s="1"/>
  <c r="FU2861" i="18" s="1"/>
  <c r="FU2862" i="18" s="1"/>
  <c r="FU2863" i="18" s="1"/>
  <c r="FU2864" i="18" s="1"/>
  <c r="FU2865" i="18" s="1"/>
  <c r="FU2866" i="18" s="1"/>
  <c r="FU2867" i="18" s="1"/>
  <c r="FU2868" i="18" s="1"/>
  <c r="FU2869" i="18" s="1"/>
  <c r="FU2870" i="18" s="1"/>
  <c r="FU2871" i="18" s="1"/>
  <c r="FU2872" i="18" s="1"/>
  <c r="FU2873" i="18" s="1"/>
  <c r="FU2874" i="18" s="1"/>
  <c r="FU2875" i="18" s="1"/>
  <c r="FU2876" i="18" s="1"/>
  <c r="FU2877" i="18" s="1"/>
  <c r="FU2878" i="18" s="1"/>
  <c r="FU2879" i="18" s="1"/>
  <c r="FU2880" i="18" s="1"/>
  <c r="FU2881" i="18" s="1"/>
  <c r="FU2882" i="18" s="1"/>
  <c r="FU2883" i="18" s="1"/>
  <c r="FU2884" i="18" s="1"/>
  <c r="FU2885" i="18" s="1"/>
  <c r="FU2886" i="18" s="1"/>
  <c r="FU2887" i="18" s="1"/>
  <c r="FU2888" i="18" s="1"/>
  <c r="FU2889" i="18" s="1"/>
  <c r="FU2890" i="18" s="1"/>
  <c r="FU2891" i="18" s="1"/>
  <c r="FU2892" i="18" s="1"/>
  <c r="FU2893" i="18" s="1"/>
  <c r="FU2894" i="18" s="1"/>
  <c r="FU2895" i="18" s="1"/>
  <c r="FU2896" i="18" s="1"/>
  <c r="FU2897" i="18" s="1"/>
  <c r="FU2898" i="18" s="1"/>
  <c r="FU2899" i="18" s="1"/>
  <c r="FU2900" i="18" s="1"/>
  <c r="FU2901" i="18" s="1"/>
  <c r="FU2902" i="18" s="1"/>
  <c r="FU2903" i="18" s="1"/>
  <c r="FU2904" i="18" s="1"/>
  <c r="FU2905" i="18" s="1"/>
  <c r="FU2906" i="18" s="1"/>
  <c r="FU2907" i="18" s="1"/>
  <c r="FU2908" i="18" s="1"/>
  <c r="FU2909" i="18" s="1"/>
  <c r="FU2910" i="18" s="1"/>
  <c r="FU2911" i="18" s="1"/>
  <c r="FU2912" i="18" s="1"/>
  <c r="FU2913" i="18" s="1"/>
  <c r="FU2914" i="18" s="1"/>
  <c r="FU2915" i="18" s="1"/>
  <c r="FU2916" i="18" s="1"/>
  <c r="FU2917" i="18" s="1"/>
  <c r="FU2918" i="18" s="1"/>
  <c r="FU2919" i="18" s="1"/>
  <c r="FU2920" i="18" s="1"/>
  <c r="FU2921" i="18" s="1"/>
  <c r="FU2922" i="18" s="1"/>
  <c r="FU2923" i="18" s="1"/>
  <c r="FU2924" i="18" s="1"/>
  <c r="FU2925" i="18" s="1"/>
  <c r="FU2926" i="18" s="1"/>
  <c r="FU2927" i="18" s="1"/>
  <c r="FU2928" i="18" s="1"/>
  <c r="FU2929" i="18" s="1"/>
  <c r="FU2930" i="18" s="1"/>
  <c r="FU2931" i="18" s="1"/>
  <c r="NF2711" i="18"/>
  <c r="NF2712" i="18" s="1"/>
  <c r="NF2713" i="18" s="1"/>
  <c r="NF2714" i="18" s="1"/>
  <c r="NF2715" i="18" s="1"/>
  <c r="NF2716" i="18" s="1"/>
  <c r="NF2717" i="18" s="1"/>
  <c r="NF2718" i="18" s="1"/>
  <c r="NF2719" i="18" s="1"/>
  <c r="NF2720" i="18" s="1"/>
  <c r="NF2721" i="18" s="1"/>
  <c r="NF2722" i="18" s="1"/>
  <c r="NF2723" i="18" s="1"/>
  <c r="NF2724" i="18" s="1"/>
  <c r="NF2725" i="18" s="1"/>
  <c r="NF2726" i="18" s="1"/>
  <c r="NF2727" i="18" s="1"/>
  <c r="NF2728" i="18" s="1"/>
  <c r="NF2729" i="18" s="1"/>
  <c r="NF2730" i="18" s="1"/>
  <c r="NF2731" i="18" s="1"/>
  <c r="NF2732" i="18" s="1"/>
  <c r="NF2733" i="18" s="1"/>
  <c r="NF2734" i="18" s="1"/>
  <c r="NF2735" i="18" s="1"/>
  <c r="NF2736" i="18" s="1"/>
  <c r="NF2737" i="18" s="1"/>
  <c r="NF2738" i="18" s="1"/>
  <c r="NF2739" i="18" s="1"/>
  <c r="NF2740" i="18" s="1"/>
  <c r="NF2741" i="18" s="1"/>
  <c r="NF2742" i="18" s="1"/>
  <c r="NF2743" i="18" s="1"/>
  <c r="NF2744" i="18" s="1"/>
  <c r="NF2745" i="18" s="1"/>
  <c r="NF2746" i="18" s="1"/>
  <c r="NF2747" i="18" s="1"/>
  <c r="NF2748" i="18" s="1"/>
  <c r="NF2749" i="18" s="1"/>
  <c r="NF2750" i="18" s="1"/>
  <c r="NF2751" i="18" s="1"/>
  <c r="NF2752" i="18" s="1"/>
  <c r="NF2753" i="18" s="1"/>
  <c r="NF2754" i="18" s="1"/>
  <c r="NF2755" i="18" s="1"/>
  <c r="NF2756" i="18" s="1"/>
  <c r="NF2757" i="18" s="1"/>
  <c r="NF2758" i="18" s="1"/>
  <c r="NF2759" i="18" s="1"/>
  <c r="NF2760" i="18" s="1"/>
  <c r="NF2761" i="18" s="1"/>
  <c r="NF2762" i="18" s="1"/>
  <c r="NF2763" i="18" s="1"/>
  <c r="NF2764" i="18" s="1"/>
  <c r="NF2765" i="18" s="1"/>
  <c r="NF2766" i="18" s="1"/>
  <c r="NF2767" i="18" s="1"/>
  <c r="NF2768" i="18" s="1"/>
  <c r="NF2769" i="18" s="1"/>
  <c r="NF2770" i="18" s="1"/>
  <c r="NF2771" i="18" s="1"/>
  <c r="NF2772" i="18" s="1"/>
  <c r="NF2773" i="18" s="1"/>
  <c r="NF2774" i="18" s="1"/>
  <c r="NF2775" i="18" s="1"/>
  <c r="NF2776" i="18" s="1"/>
  <c r="NF2777" i="18" s="1"/>
  <c r="NF2778" i="18" s="1"/>
  <c r="NF2779" i="18" s="1"/>
  <c r="NF2780" i="18" s="1"/>
  <c r="NF2781" i="18" s="1"/>
  <c r="NF2782" i="18" s="1"/>
  <c r="NF2783" i="18" s="1"/>
  <c r="NF2784" i="18" s="1"/>
  <c r="NF2785" i="18" s="1"/>
  <c r="NF2786" i="18" s="1"/>
  <c r="NF2787" i="18" s="1"/>
  <c r="NF2788" i="18" s="1"/>
  <c r="NF2789" i="18" s="1"/>
  <c r="NF2790" i="18" s="1"/>
  <c r="NF2791" i="18" s="1"/>
  <c r="NF2792" i="18" s="1"/>
  <c r="NF2793" i="18" s="1"/>
  <c r="NF2794" i="18" s="1"/>
  <c r="NF2795" i="18" s="1"/>
  <c r="NF2796" i="18" s="1"/>
  <c r="NF2797" i="18" s="1"/>
  <c r="NF2798" i="18" s="1"/>
  <c r="NF2799" i="18" s="1"/>
  <c r="NF2800" i="18" s="1"/>
  <c r="NF2801" i="18" s="1"/>
  <c r="NF2802" i="18" s="1"/>
  <c r="NF2803" i="18" s="1"/>
  <c r="NF2804" i="18" s="1"/>
  <c r="NF2805" i="18" s="1"/>
  <c r="NF2806" i="18" s="1"/>
  <c r="NF2807" i="18" s="1"/>
  <c r="NF2808" i="18" s="1"/>
  <c r="NF2809" i="18" s="1"/>
  <c r="NF2810" i="18" s="1"/>
  <c r="NF2811" i="18" s="1"/>
  <c r="NF2812" i="18" s="1"/>
  <c r="NF2813" i="18" s="1"/>
  <c r="NF2814" i="18" s="1"/>
  <c r="NF2815" i="18" s="1"/>
  <c r="NF2816" i="18" s="1"/>
  <c r="NF2817" i="18" s="1"/>
  <c r="NF2818" i="18" s="1"/>
  <c r="NF2819" i="18" s="1"/>
  <c r="NF2820" i="18" s="1"/>
  <c r="NF2821" i="18" s="1"/>
  <c r="NF2822" i="18" s="1"/>
  <c r="NF2823" i="18" s="1"/>
  <c r="NF2824" i="18" s="1"/>
  <c r="NF2825" i="18" s="1"/>
  <c r="NF2826" i="18" s="1"/>
  <c r="NF2827" i="18" s="1"/>
  <c r="NF2828" i="18" s="1"/>
  <c r="NF2829" i="18" s="1"/>
  <c r="NF2830" i="18" s="1"/>
  <c r="NF2831" i="18" s="1"/>
  <c r="NF2832" i="18" s="1"/>
  <c r="NF2833" i="18" s="1"/>
  <c r="NF2834" i="18" s="1"/>
  <c r="NF2835" i="18" s="1"/>
  <c r="NF2836" i="18" s="1"/>
  <c r="NF2837" i="18" s="1"/>
  <c r="NF2838" i="18" s="1"/>
  <c r="NF2839" i="18" s="1"/>
  <c r="NF2840" i="18" s="1"/>
  <c r="NF2841" i="18" s="1"/>
  <c r="NF2842" i="18" s="1"/>
  <c r="NF2843" i="18" s="1"/>
  <c r="NF2844" i="18" s="1"/>
  <c r="NF2845" i="18" s="1"/>
  <c r="NF2846" i="18" s="1"/>
  <c r="NF2847" i="18" s="1"/>
  <c r="NF2848" i="18" s="1"/>
  <c r="NF2849" i="18" s="1"/>
  <c r="NF2850" i="18" s="1"/>
  <c r="NF2851" i="18" s="1"/>
  <c r="NF2852" i="18" s="1"/>
  <c r="NF2853" i="18" s="1"/>
  <c r="NF2854" i="18" s="1"/>
  <c r="NF2855" i="18" s="1"/>
  <c r="NF2856" i="18" s="1"/>
  <c r="NF2857" i="18" s="1"/>
  <c r="BU2711" i="18"/>
  <c r="BU2712" i="18" s="1"/>
  <c r="BU2713" i="18" s="1"/>
  <c r="BU2714" i="18" s="1"/>
  <c r="BU2715" i="18" s="1"/>
  <c r="BU2716" i="18" s="1"/>
  <c r="BU2717" i="18" s="1"/>
  <c r="BU2718" i="18" s="1"/>
  <c r="BU2719" i="18" s="1"/>
  <c r="BU2720" i="18" s="1"/>
  <c r="BU2721" i="18" s="1"/>
  <c r="BU2722" i="18" s="1"/>
  <c r="BU2723" i="18" s="1"/>
  <c r="BU2724" i="18" s="1"/>
  <c r="BU2725" i="18" s="1"/>
  <c r="BU2726" i="18" s="1"/>
  <c r="BU2727" i="18" s="1"/>
  <c r="BU2728" i="18" s="1"/>
  <c r="BU2729" i="18" s="1"/>
  <c r="BU2730" i="18" s="1"/>
  <c r="BU2731" i="18" s="1"/>
  <c r="BU2732" i="18" s="1"/>
  <c r="BU2733" i="18" s="1"/>
  <c r="BU2734" i="18" s="1"/>
  <c r="MX2799" i="18"/>
  <c r="MX2800" i="18" s="1"/>
  <c r="MX2801" i="18" s="1"/>
  <c r="MX2802" i="18" s="1"/>
  <c r="MX2803" i="18" s="1"/>
  <c r="MX2804" i="18" s="1"/>
  <c r="MX2805" i="18" s="1"/>
  <c r="MX2806" i="18" s="1"/>
  <c r="MX2807" i="18" s="1"/>
  <c r="MX2808" i="18" s="1"/>
  <c r="MX2809" i="18" s="1"/>
  <c r="MX2810" i="18" s="1"/>
  <c r="MX2811" i="18" s="1"/>
  <c r="MX2812" i="18" s="1"/>
  <c r="MX2813" i="18" s="1"/>
  <c r="MX2814" i="18" s="1"/>
  <c r="MX2815" i="18" s="1"/>
  <c r="MX2816" i="18" s="1"/>
  <c r="MX2817" i="18" s="1"/>
  <c r="MX2818" i="18" s="1"/>
  <c r="MX2819" i="18" s="1"/>
  <c r="MX2820" i="18" s="1"/>
  <c r="MX2821" i="18" s="1"/>
  <c r="MX2822" i="18" s="1"/>
  <c r="MX2823" i="18" s="1"/>
  <c r="MX2824" i="18" s="1"/>
  <c r="MX2825" i="18" s="1"/>
  <c r="MX2826" i="18" s="1"/>
  <c r="MX2827" i="18" s="1"/>
  <c r="MX2828" i="18" s="1"/>
  <c r="MX2829" i="18" s="1"/>
  <c r="MX2830" i="18" s="1"/>
  <c r="MX2831" i="18" s="1"/>
  <c r="MX2832" i="18" s="1"/>
  <c r="MX2833" i="18" s="1"/>
  <c r="MX2834" i="18" s="1"/>
  <c r="MX2835" i="18" s="1"/>
  <c r="MX2836" i="18" s="1"/>
  <c r="MX2837" i="18" s="1"/>
  <c r="MX2838" i="18" s="1"/>
  <c r="MX2839" i="18" s="1"/>
  <c r="MX2840" i="18" s="1"/>
  <c r="MX2841" i="18" s="1"/>
  <c r="MX2842" i="18" s="1"/>
  <c r="MX2843" i="18" s="1"/>
  <c r="MX2844" i="18" s="1"/>
  <c r="MX2845" i="18" s="1"/>
  <c r="MX2846" i="18" s="1"/>
  <c r="MX2847" i="18" s="1"/>
  <c r="MX2848" i="18" s="1"/>
  <c r="MX2849" i="18" s="1"/>
  <c r="MX2850" i="18" s="1"/>
  <c r="MX2851" i="18" s="1"/>
  <c r="MX2852" i="18" s="1"/>
  <c r="MX2853" i="18" s="1"/>
  <c r="MX2854" i="18" s="1"/>
  <c r="MX2855" i="18" s="1"/>
  <c r="MX2856" i="18" s="1"/>
  <c r="MX2857" i="18" s="1"/>
  <c r="MX2858" i="18" s="1"/>
  <c r="MX2859" i="18" s="1"/>
  <c r="MX2860" i="18" s="1"/>
  <c r="MX2861" i="18" s="1"/>
  <c r="MX2862" i="18" s="1"/>
  <c r="MX2863" i="18" s="1"/>
  <c r="MX2864" i="18" s="1"/>
  <c r="MX2865" i="18" s="1"/>
  <c r="MX2866" i="18" s="1"/>
  <c r="MX2867" i="18" s="1"/>
  <c r="MX2868" i="18" s="1"/>
  <c r="MX2869" i="18" s="1"/>
  <c r="MX2870" i="18" s="1"/>
  <c r="MX2871" i="18" s="1"/>
  <c r="MX2872" i="18" s="1"/>
  <c r="MX2873" i="18" s="1"/>
  <c r="MX2874" i="18" s="1"/>
  <c r="MX2875" i="18" s="1"/>
  <c r="MX2876" i="18" s="1"/>
  <c r="MX2877" i="18" s="1"/>
  <c r="MX2878" i="18" s="1"/>
  <c r="MX2879" i="18" s="1"/>
  <c r="MX2880" i="18" s="1"/>
  <c r="MX2881" i="18" s="1"/>
  <c r="MX2882" i="18" s="1"/>
  <c r="MX2883" i="18" s="1"/>
  <c r="MX2884" i="18" s="1"/>
  <c r="MX2885" i="18" s="1"/>
  <c r="MX2886" i="18" s="1"/>
  <c r="MX2887" i="18" s="1"/>
  <c r="MX2888" i="18" s="1"/>
  <c r="MX2889" i="18" s="1"/>
  <c r="MX2890" i="18" s="1"/>
  <c r="MX2891" i="18" s="1"/>
  <c r="MX2892" i="18" s="1"/>
  <c r="MX2893" i="18" s="1"/>
  <c r="MX2894" i="18" s="1"/>
  <c r="MX2895" i="18" s="1"/>
  <c r="MX2896" i="18" s="1"/>
  <c r="MX2897" i="18" s="1"/>
  <c r="MX2898" i="18" s="1"/>
  <c r="MX2899" i="18" s="1"/>
  <c r="MX2900" i="18" s="1"/>
  <c r="MX2901" i="18" s="1"/>
  <c r="MX2902" i="18" s="1"/>
  <c r="MX2903" i="18" s="1"/>
  <c r="MX2904" i="18" s="1"/>
  <c r="MX2905" i="18" s="1"/>
  <c r="MX2906" i="18" s="1"/>
  <c r="MX2907" i="18" s="1"/>
  <c r="MX2908" i="18" s="1"/>
  <c r="MX2909" i="18" s="1"/>
  <c r="MX2910" i="18" s="1"/>
  <c r="MX2911" i="18" s="1"/>
  <c r="MX2912" i="18" s="1"/>
  <c r="MX2913" i="18" s="1"/>
  <c r="MX2914" i="18" s="1"/>
  <c r="MX2915" i="18" s="1"/>
  <c r="MX2916" i="18" s="1"/>
  <c r="MX2917" i="18" s="1"/>
  <c r="MX2918" i="18" s="1"/>
  <c r="MX2919" i="18" s="1"/>
  <c r="MX2920" i="18" s="1"/>
  <c r="MX2921" i="18" s="1"/>
  <c r="MX2922" i="18" s="1"/>
  <c r="MX2923" i="18" s="1"/>
  <c r="MX2924" i="18" s="1"/>
  <c r="MX2925" i="18" s="1"/>
  <c r="MX2926" i="18" s="1"/>
  <c r="MX2927" i="18" s="1"/>
  <c r="MX2928" i="18" s="1"/>
  <c r="MX2929" i="18" s="1"/>
  <c r="MX2930" i="18" s="1"/>
  <c r="MX2931" i="18" s="1"/>
  <c r="MX2932" i="18" s="1"/>
  <c r="MX2933" i="18" s="1"/>
  <c r="MX2934" i="18" s="1"/>
  <c r="MX2935" i="18" s="1"/>
  <c r="MX2936" i="18" s="1"/>
  <c r="MX2937" i="18" s="1"/>
  <c r="MX2938" i="18" s="1"/>
  <c r="MX2939" i="18" s="1"/>
  <c r="MX2940" i="18" s="1"/>
  <c r="MX2941" i="18" s="1"/>
  <c r="MX2942" i="18" s="1"/>
  <c r="MX2943" i="18" s="1"/>
  <c r="MX2944" i="18" s="1"/>
  <c r="MX2945" i="18" s="1"/>
  <c r="MX2946" i="18" s="1"/>
  <c r="MX2947" i="18" s="1"/>
  <c r="MX2948" i="18" s="1"/>
  <c r="MX2949" i="18" s="1"/>
  <c r="MX2950" i="18" s="1"/>
  <c r="MX2951" i="18" s="1"/>
  <c r="MX2952" i="18" s="1"/>
  <c r="MX2953" i="18" s="1"/>
  <c r="MX2954" i="18" s="1"/>
  <c r="MX2955" i="18" s="1"/>
  <c r="MX2956" i="18" s="1"/>
  <c r="MX2957" i="18" s="1"/>
  <c r="MX2958" i="18" s="1"/>
  <c r="MX2959" i="18" s="1"/>
  <c r="MX2960" i="18" s="1"/>
  <c r="MX2961" i="18" s="1"/>
  <c r="MX2962" i="18" s="1"/>
  <c r="MX2963" i="18" s="1"/>
  <c r="MX2964" i="18" s="1"/>
  <c r="MX2965" i="18" s="1"/>
  <c r="MX2966" i="18" s="1"/>
  <c r="MX2967" i="18" s="1"/>
  <c r="IG2799" i="18"/>
  <c r="IG2800" i="18" s="1"/>
  <c r="IG2801" i="18" s="1"/>
  <c r="IG2802" i="18" s="1"/>
  <c r="IG2803" i="18" s="1"/>
  <c r="IG2804" i="18" s="1"/>
  <c r="IG2805" i="18" s="1"/>
  <c r="IG2806" i="18" s="1"/>
  <c r="IG2807" i="18" s="1"/>
  <c r="IG2808" i="18" s="1"/>
  <c r="IG2809" i="18" s="1"/>
  <c r="IG2810" i="18" s="1"/>
  <c r="IG2811" i="18" s="1"/>
  <c r="IG2812" i="18" s="1"/>
  <c r="IG2813" i="18" s="1"/>
  <c r="IG2814" i="18" s="1"/>
  <c r="IG2815" i="18" s="1"/>
  <c r="IG2816" i="18" s="1"/>
  <c r="IG2817" i="18" s="1"/>
  <c r="IG2818" i="18" s="1"/>
  <c r="IG2819" i="18" s="1"/>
  <c r="IG2820" i="18" s="1"/>
  <c r="IG2821" i="18" s="1"/>
  <c r="IG2822" i="18" s="1"/>
  <c r="IG2823" i="18" s="1"/>
  <c r="IG2824" i="18" s="1"/>
  <c r="IG2825" i="18" s="1"/>
  <c r="IG2826" i="18" s="1"/>
  <c r="IG2827" i="18" s="1"/>
  <c r="IG2828" i="18" s="1"/>
  <c r="IG2829" i="18" s="1"/>
  <c r="IG2830" i="18" s="1"/>
  <c r="IG2831" i="18" s="1"/>
  <c r="IG2832" i="18" s="1"/>
  <c r="IG2833" i="18" s="1"/>
  <c r="IG2834" i="18" s="1"/>
  <c r="IG2835" i="18" s="1"/>
  <c r="IG2836" i="18" s="1"/>
  <c r="IG2837" i="18" s="1"/>
  <c r="IG2838" i="18" s="1"/>
  <c r="IG2839" i="18" s="1"/>
  <c r="IG2840" i="18" s="1"/>
  <c r="IG2841" i="18" s="1"/>
  <c r="IG2842" i="18" s="1"/>
  <c r="IG2843" i="18" s="1"/>
  <c r="IG2844" i="18" s="1"/>
  <c r="IG2845" i="18" s="1"/>
  <c r="IG2846" i="18" s="1"/>
  <c r="IG2847" i="18" s="1"/>
  <c r="IG2848" i="18" s="1"/>
  <c r="IG2849" i="18" s="1"/>
  <c r="IG2850" i="18" s="1"/>
  <c r="IG2851" i="18" s="1"/>
  <c r="IG2852" i="18" s="1"/>
  <c r="IG2853" i="18" s="1"/>
  <c r="IG2854" i="18" s="1"/>
  <c r="IG2855" i="18" s="1"/>
  <c r="IG2856" i="18" s="1"/>
  <c r="IG2857" i="18" s="1"/>
  <c r="IG2858" i="18" s="1"/>
  <c r="IG2859" i="18" s="1"/>
  <c r="IG2860" i="18" s="1"/>
  <c r="IG2861" i="18" s="1"/>
  <c r="IG2862" i="18" s="1"/>
  <c r="IG2863" i="18" s="1"/>
  <c r="IG2864" i="18" s="1"/>
  <c r="IG2865" i="18" s="1"/>
  <c r="IG2866" i="18" s="1"/>
  <c r="IG2867" i="18" s="1"/>
  <c r="IG2868" i="18" s="1"/>
  <c r="IG2869" i="18" s="1"/>
  <c r="IG2870" i="18" s="1"/>
  <c r="IG2871" i="18" s="1"/>
  <c r="IG2872" i="18" s="1"/>
  <c r="IG2873" i="18" s="1"/>
  <c r="IG2874" i="18" s="1"/>
  <c r="IG2875" i="18" s="1"/>
  <c r="IG2876" i="18" s="1"/>
  <c r="IG2877" i="18" s="1"/>
  <c r="IG2878" i="18" s="1"/>
  <c r="IG2879" i="18" s="1"/>
  <c r="IG2880" i="18" s="1"/>
  <c r="IG2881" i="18" s="1"/>
  <c r="IG2882" i="18" s="1"/>
  <c r="IG2883" i="18" s="1"/>
  <c r="IG2884" i="18" s="1"/>
  <c r="IG2885" i="18" s="1"/>
  <c r="IG2886" i="18" s="1"/>
  <c r="KG2817" i="18"/>
  <c r="KG2818" i="18" s="1"/>
  <c r="KG2819" i="18" s="1"/>
  <c r="KG2820" i="18" s="1"/>
  <c r="KG2821" i="18" s="1"/>
  <c r="KG2822" i="18" s="1"/>
  <c r="KG2823" i="18" s="1"/>
  <c r="KG2824" i="18" s="1"/>
  <c r="KG2825" i="18" s="1"/>
  <c r="KG2826" i="18" s="1"/>
  <c r="KG2827" i="18" s="1"/>
  <c r="KG2828" i="18" s="1"/>
  <c r="KG2829" i="18" s="1"/>
  <c r="KG2830" i="18" s="1"/>
  <c r="KG2831" i="18" s="1"/>
  <c r="KG2832" i="18" s="1"/>
  <c r="KG2833" i="18" s="1"/>
  <c r="KG2834" i="18" s="1"/>
  <c r="KG2835" i="18" s="1"/>
  <c r="KG2836" i="18" s="1"/>
  <c r="KG2837" i="18" s="1"/>
  <c r="KG2838" i="18" s="1"/>
  <c r="KG2839" i="18" s="1"/>
  <c r="KG2840" i="18" s="1"/>
  <c r="KG2841" i="18" s="1"/>
  <c r="KG2842" i="18" s="1"/>
  <c r="KG2843" i="18" s="1"/>
  <c r="KG2844" i="18" s="1"/>
  <c r="KG2845" i="18" s="1"/>
  <c r="KG2846" i="18" s="1"/>
  <c r="KG2847" i="18" s="1"/>
  <c r="KG2848" i="18" s="1"/>
  <c r="KG2849" i="18" s="1"/>
  <c r="KG2850" i="18" s="1"/>
  <c r="KG2851" i="18" s="1"/>
  <c r="KG2852" i="18" s="1"/>
  <c r="KG2853" i="18" s="1"/>
  <c r="KG2854" i="18" s="1"/>
  <c r="KG2855" i="18" s="1"/>
  <c r="KG2856" i="18" s="1"/>
  <c r="KG2857" i="18" s="1"/>
  <c r="KG2858" i="18" s="1"/>
  <c r="KG2859" i="18" s="1"/>
  <c r="KG2860" i="18" s="1"/>
  <c r="KG2861" i="18" s="1"/>
  <c r="KG2862" i="18" s="1"/>
  <c r="KG2863" i="18" s="1"/>
  <c r="KG2864" i="18" s="1"/>
  <c r="KG2865" i="18" s="1"/>
  <c r="KG2866" i="18" s="1"/>
  <c r="KG2867" i="18" s="1"/>
  <c r="KG2868" i="18" s="1"/>
  <c r="KG2869" i="18" s="1"/>
  <c r="KG2870" i="18" s="1"/>
  <c r="KG2871" i="18" s="1"/>
  <c r="KG2872" i="18" s="1"/>
  <c r="KG2873" i="18" s="1"/>
  <c r="KG2874" i="18" s="1"/>
  <c r="KG2875" i="18" s="1"/>
  <c r="KG2876" i="18" s="1"/>
  <c r="KG2877" i="18" s="1"/>
  <c r="KG2878" i="18" s="1"/>
  <c r="KG2879" i="18" s="1"/>
  <c r="KG2880" i="18" s="1"/>
  <c r="KG2881" i="18" s="1"/>
  <c r="KG2882" i="18" s="1"/>
  <c r="KG2883" i="18" s="1"/>
  <c r="KG2884" i="18" s="1"/>
  <c r="KG2885" i="18" s="1"/>
  <c r="KG2886" i="18" s="1"/>
  <c r="KG2887" i="18" s="1"/>
  <c r="KG2888" i="18" s="1"/>
  <c r="KG2889" i="18" s="1"/>
  <c r="KG2890" i="18" s="1"/>
  <c r="KG2891" i="18" s="1"/>
  <c r="KG2892" i="18" s="1"/>
  <c r="KG2893" i="18" s="1"/>
  <c r="KG2894" i="18" s="1"/>
  <c r="KG2895" i="18" s="1"/>
  <c r="KG2896" i="18" s="1"/>
  <c r="KG2897" i="18" s="1"/>
  <c r="KG2898" i="18" s="1"/>
  <c r="AK2817" i="18"/>
  <c r="AK2818" i="18" s="1"/>
  <c r="AK2819" i="18" s="1"/>
  <c r="AK2820" i="18" s="1"/>
  <c r="AK2821" i="18" s="1"/>
  <c r="AK2822" i="18" s="1"/>
  <c r="AK2823" i="18" s="1"/>
  <c r="AK2824" i="18" s="1"/>
  <c r="AK2825" i="18" s="1"/>
  <c r="AK2826" i="18" s="1"/>
  <c r="AK2827" i="18" s="1"/>
  <c r="AK2828" i="18" s="1"/>
  <c r="AK2829" i="18" s="1"/>
  <c r="AK2830" i="18" s="1"/>
  <c r="AK2831" i="18" s="1"/>
  <c r="AK2832" i="18" s="1"/>
  <c r="AK2833" i="18" s="1"/>
  <c r="AK2834" i="18" s="1"/>
  <c r="AK2835" i="18" s="1"/>
  <c r="AK2836" i="18" s="1"/>
  <c r="AK2837" i="18" s="1"/>
  <c r="AK2838" i="18" s="1"/>
  <c r="AK2839" i="18" s="1"/>
  <c r="AK2840" i="18" s="1"/>
  <c r="AK2841" i="18" s="1"/>
  <c r="AK2842" i="18" s="1"/>
  <c r="AK2843" i="18" s="1"/>
  <c r="AK2844" i="18" s="1"/>
  <c r="AK2845" i="18" s="1"/>
  <c r="AK2846" i="18" s="1"/>
  <c r="AK2847" i="18" s="1"/>
  <c r="AK2848" i="18" s="1"/>
  <c r="AK2849" i="18" s="1"/>
  <c r="AK2850" i="18" s="1"/>
  <c r="AK2851" i="18" s="1"/>
  <c r="AK2852" i="18" s="1"/>
  <c r="AK2853" i="18" s="1"/>
  <c r="AK2854" i="18" s="1"/>
  <c r="AK2855" i="18" s="1"/>
  <c r="AK2856" i="18" s="1"/>
  <c r="AK2857" i="18" s="1"/>
  <c r="AK2858" i="18" s="1"/>
  <c r="AK2859" i="18" s="1"/>
  <c r="AK2860" i="18" s="1"/>
  <c r="AK2861" i="18" s="1"/>
  <c r="AK2862" i="18" s="1"/>
  <c r="AK2863" i="18" s="1"/>
  <c r="AK2864" i="18" s="1"/>
  <c r="AK2865" i="18" s="1"/>
  <c r="AK2866" i="18" s="1"/>
  <c r="AK2867" i="18" s="1"/>
  <c r="AK2868" i="18" s="1"/>
  <c r="AK2869" i="18" s="1"/>
  <c r="AK2870" i="18" s="1"/>
  <c r="AK2871" i="18" s="1"/>
  <c r="AK2872" i="18" s="1"/>
  <c r="AK2873" i="18" s="1"/>
  <c r="AK2874" i="18" s="1"/>
  <c r="AK2875" i="18" s="1"/>
  <c r="AK2876" i="18" s="1"/>
  <c r="AK2877" i="18" s="1"/>
  <c r="AK2878" i="18" s="1"/>
  <c r="AK2879" i="18" s="1"/>
  <c r="JU2567" i="18"/>
  <c r="JU2568" i="18" s="1"/>
  <c r="JU2569" i="18" s="1"/>
  <c r="JU2570" i="18" s="1"/>
  <c r="JU2571" i="18" s="1"/>
  <c r="JU2572" i="18" s="1"/>
  <c r="JU2573" i="18" s="1"/>
  <c r="JU2574" i="18" s="1"/>
  <c r="JU2575" i="18" s="1"/>
  <c r="JU2576" i="18" s="1"/>
  <c r="JU2577" i="18" s="1"/>
  <c r="JU2578" i="18" s="1"/>
  <c r="JU2579" i="18" s="1"/>
  <c r="JU2580" i="18" s="1"/>
  <c r="JU2581" i="18" s="1"/>
  <c r="JU2582" i="18" s="1"/>
  <c r="JU2583" i="18" s="1"/>
  <c r="JU2584" i="18" s="1"/>
  <c r="JU2585" i="18" s="1"/>
  <c r="JU2586" i="18" s="1"/>
  <c r="JU2587" i="18" s="1"/>
  <c r="JU2588" i="18" s="1"/>
  <c r="JU2589" i="18" s="1"/>
  <c r="JU2590" i="18" s="1"/>
  <c r="JU2591" i="18" s="1"/>
  <c r="JU2592" i="18" s="1"/>
  <c r="JU2593" i="18" s="1"/>
  <c r="JU2594" i="18" s="1"/>
  <c r="JU2595" i="18" s="1"/>
  <c r="JU2596" i="18" s="1"/>
  <c r="JU2597" i="18" s="1"/>
  <c r="JU2598" i="18" s="1"/>
  <c r="JU2599" i="18" s="1"/>
  <c r="JU2600" i="18" s="1"/>
  <c r="JU2601" i="18" s="1"/>
  <c r="JU2602" i="18" s="1"/>
  <c r="JU2603" i="18" s="1"/>
  <c r="JU2604" i="18" s="1"/>
  <c r="JU2605" i="18" s="1"/>
  <c r="JU2606" i="18" s="1"/>
  <c r="JU2607" i="18" s="1"/>
  <c r="JU2608" i="18" s="1"/>
  <c r="JU2609" i="18" s="1"/>
  <c r="JU2610" i="18" s="1"/>
  <c r="JU2611" i="18" s="1"/>
  <c r="JU2612" i="18" s="1"/>
  <c r="JU2613" i="18" s="1"/>
  <c r="JU2614" i="18" s="1"/>
  <c r="JU2615" i="18" s="1"/>
  <c r="JU2616" i="18" s="1"/>
  <c r="JU2617" i="18" s="1"/>
  <c r="JU2618" i="18" s="1"/>
  <c r="JU2619" i="18" s="1"/>
  <c r="JU2620" i="18" s="1"/>
  <c r="JU2621" i="18" s="1"/>
  <c r="JU2622" i="18" s="1"/>
  <c r="JU2623" i="18" s="1"/>
  <c r="JU2624" i="18" s="1"/>
  <c r="JU2625" i="18" s="1"/>
  <c r="JU2626" i="18" s="1"/>
  <c r="JU2627" i="18" s="1"/>
  <c r="JU2628" i="18" s="1"/>
  <c r="JU2629" i="18" s="1"/>
  <c r="JU2630" i="18" s="1"/>
  <c r="JU2631" i="18" s="1"/>
  <c r="JU2632" i="18" s="1"/>
  <c r="JU2633" i="18" s="1"/>
  <c r="JU2634" i="18" s="1"/>
  <c r="JU2635" i="18" s="1"/>
  <c r="JU2636" i="18" s="1"/>
  <c r="JU2637" i="18" s="1"/>
  <c r="JU2638" i="18" s="1"/>
  <c r="JU2639" i="18" s="1"/>
  <c r="JU2640" i="18" s="1"/>
  <c r="JU2641" i="18" s="1"/>
  <c r="JU2642" i="18" s="1"/>
  <c r="JU2643" i="18" s="1"/>
  <c r="JU2644" i="18" s="1"/>
  <c r="JU2645" i="18" s="1"/>
  <c r="JU2646" i="18" s="1"/>
  <c r="JU2647" i="18" s="1"/>
  <c r="JU2648" i="18" s="1"/>
  <c r="JU2649" i="18" s="1"/>
  <c r="JU2650" i="18" s="1"/>
  <c r="JU2651" i="18" s="1"/>
  <c r="JU2652" i="18" s="1"/>
  <c r="JU2653" i="18" s="1"/>
  <c r="JU2654" i="18" s="1"/>
  <c r="JU2655" i="18" s="1"/>
  <c r="JU2656" i="18" s="1"/>
  <c r="JU2657" i="18" s="1"/>
  <c r="JU2658" i="18" s="1"/>
  <c r="JU2659" i="18" s="1"/>
  <c r="JU2660" i="18" s="1"/>
  <c r="JU2661" i="18" s="1"/>
  <c r="JU2662" i="18" s="1"/>
  <c r="JU2663" i="18" s="1"/>
  <c r="JU2664" i="18" s="1"/>
  <c r="JU2665" i="18" s="1"/>
  <c r="JU2666" i="18" s="1"/>
  <c r="JU2667" i="18" s="1"/>
  <c r="JU2668" i="18" s="1"/>
  <c r="JU2669" i="18" s="1"/>
  <c r="JU2670" i="18" s="1"/>
  <c r="JU2671" i="18" s="1"/>
  <c r="JU2672" i="18" s="1"/>
  <c r="JU2673" i="18" s="1"/>
  <c r="JU2674" i="18" s="1"/>
  <c r="JU2675" i="18" s="1"/>
  <c r="JU2676" i="18" s="1"/>
  <c r="JU2677" i="18" s="1"/>
  <c r="JU2678" i="18" s="1"/>
  <c r="JU2679" i="18" s="1"/>
  <c r="JU2680" i="18" s="1"/>
  <c r="JU2681" i="18" s="1"/>
  <c r="JU2682" i="18" s="1"/>
  <c r="JU2683" i="18" s="1"/>
  <c r="JU2684" i="18" s="1"/>
  <c r="JU2685" i="18" s="1"/>
  <c r="JU2686" i="18" s="1"/>
  <c r="JU2687" i="18" s="1"/>
  <c r="JU2688" i="18" s="1"/>
  <c r="JU2689" i="18" s="1"/>
  <c r="JU2690" i="18" s="1"/>
  <c r="JU2691" i="18" s="1"/>
  <c r="JU2692" i="18" s="1"/>
  <c r="JU2693" i="18" s="1"/>
  <c r="JU2694" i="18" s="1"/>
  <c r="JU2695" i="18" s="1"/>
  <c r="JU2696" i="18" s="1"/>
  <c r="JU2697" i="18" s="1"/>
  <c r="JU2698" i="18" s="1"/>
  <c r="JU2699" i="18" s="1"/>
  <c r="JU2700" i="18" s="1"/>
  <c r="JU2701" i="18" s="1"/>
  <c r="JU2702" i="18" s="1"/>
  <c r="JU2703" i="18" s="1"/>
  <c r="JU2704" i="18" s="1"/>
  <c r="JU2705" i="18" s="1"/>
  <c r="JU2706" i="18" s="1"/>
  <c r="JU2707" i="18" s="1"/>
  <c r="JU2708" i="18" s="1"/>
  <c r="JU2709" i="18" s="1"/>
  <c r="JU2710" i="18" s="1"/>
  <c r="JU2711" i="18" s="1"/>
  <c r="JU2712" i="18" s="1"/>
  <c r="JU2713" i="18" s="1"/>
  <c r="JU2714" i="18" s="1"/>
  <c r="JU2715" i="18" s="1"/>
  <c r="JU2716" i="18" s="1"/>
  <c r="JU2717" i="18" s="1"/>
  <c r="JU2718" i="18" s="1"/>
  <c r="JU2719" i="18" s="1"/>
  <c r="JU2720" i="18" s="1"/>
  <c r="JU2721" i="18" s="1"/>
  <c r="JU2722" i="18" s="1"/>
  <c r="JU2723" i="18" s="1"/>
  <c r="JU2724" i="18" s="1"/>
  <c r="JU2725" i="18" s="1"/>
  <c r="JU2726" i="18" s="1"/>
  <c r="JU2727" i="18" s="1"/>
  <c r="JU2728" i="18" s="1"/>
  <c r="JU2729" i="18" s="1"/>
  <c r="JU2730" i="18" s="1"/>
  <c r="JU2731" i="18" s="1"/>
  <c r="JU2732" i="18" s="1"/>
  <c r="JU2733" i="18" s="1"/>
  <c r="JU2734" i="18" s="1"/>
  <c r="JU2735" i="18" s="1"/>
  <c r="JU2736" i="18" s="1"/>
  <c r="JU2737" i="18" s="1"/>
  <c r="JU2738" i="18" s="1"/>
  <c r="JU2739" i="18" s="1"/>
  <c r="JU2740" i="18" s="1"/>
  <c r="JU2741" i="18" s="1"/>
  <c r="JU2742" i="18" s="1"/>
  <c r="JU2743" i="18" s="1"/>
  <c r="JU2744" i="18" s="1"/>
  <c r="JU2745" i="18" s="1"/>
  <c r="JU2746" i="18" s="1"/>
  <c r="JU2747" i="18" s="1"/>
  <c r="JU2748" i="18" s="1"/>
  <c r="JU2749" i="18" s="1"/>
  <c r="JU2750" i="18" s="1"/>
  <c r="JU2751" i="18" s="1"/>
  <c r="JU2752" i="18" s="1"/>
  <c r="JU2753" i="18" s="1"/>
  <c r="JU2754" i="18" s="1"/>
  <c r="JU2755" i="18" s="1"/>
  <c r="JU2756" i="18" s="1"/>
  <c r="JU2757" i="18" s="1"/>
  <c r="JU2758" i="18" s="1"/>
  <c r="JU2759" i="18" s="1"/>
  <c r="JU2760" i="18" s="1"/>
  <c r="JK2567" i="18"/>
  <c r="JK2568" i="18" s="1"/>
  <c r="JK2569" i="18" s="1"/>
  <c r="JK2570" i="18" s="1"/>
  <c r="JK2571" i="18" s="1"/>
  <c r="JK2572" i="18" s="1"/>
  <c r="JK2573" i="18" s="1"/>
  <c r="JK2574" i="18" s="1"/>
  <c r="JK2575" i="18" s="1"/>
  <c r="JK2576" i="18" s="1"/>
  <c r="JK2577" i="18" s="1"/>
  <c r="JK2578" i="18" s="1"/>
  <c r="JK2579" i="18" s="1"/>
  <c r="JK2580" i="18" s="1"/>
  <c r="JK2581" i="18" s="1"/>
  <c r="JK2582" i="18" s="1"/>
  <c r="JK2583" i="18" s="1"/>
  <c r="JK2584" i="18" s="1"/>
  <c r="JK2585" i="18" s="1"/>
  <c r="JK2586" i="18" s="1"/>
  <c r="JK2587" i="18" s="1"/>
  <c r="JK2588" i="18" s="1"/>
  <c r="JK2589" i="18" s="1"/>
  <c r="JK2590" i="18" s="1"/>
  <c r="JK2591" i="18" s="1"/>
  <c r="JK2592" i="18" s="1"/>
  <c r="JK2593" i="18" s="1"/>
  <c r="JK2594" i="18" s="1"/>
  <c r="JK2595" i="18" s="1"/>
  <c r="JK2596" i="18" s="1"/>
  <c r="JK2597" i="18" s="1"/>
  <c r="JK2598" i="18" s="1"/>
  <c r="JK2599" i="18" s="1"/>
  <c r="JK2600" i="18" s="1"/>
  <c r="JK2601" i="18" s="1"/>
  <c r="JK2602" i="18" s="1"/>
  <c r="JK2603" i="18" s="1"/>
  <c r="JK2604" i="18" s="1"/>
  <c r="JK2605" i="18" s="1"/>
  <c r="JK2606" i="18" s="1"/>
  <c r="JK2607" i="18" s="1"/>
  <c r="JK2608" i="18" s="1"/>
  <c r="JK2609" i="18" s="1"/>
  <c r="JK2610" i="18" s="1"/>
  <c r="JK2611" i="18" s="1"/>
  <c r="JK2612" i="18" s="1"/>
  <c r="JK2613" i="18" s="1"/>
  <c r="JK2614" i="18" s="1"/>
  <c r="JK2615" i="18" s="1"/>
  <c r="JK2616" i="18" s="1"/>
  <c r="JK2617" i="18" s="1"/>
  <c r="JK2618" i="18" s="1"/>
  <c r="JK2619" i="18" s="1"/>
  <c r="JK2620" i="18" s="1"/>
  <c r="JK2621" i="18" s="1"/>
  <c r="JK2622" i="18" s="1"/>
  <c r="JK2623" i="18" s="1"/>
  <c r="JK2624" i="18" s="1"/>
  <c r="JK2625" i="18" s="1"/>
  <c r="JK2626" i="18" s="1"/>
  <c r="JK2627" i="18" s="1"/>
  <c r="JK2628" i="18" s="1"/>
  <c r="JK2629" i="18" s="1"/>
  <c r="JK2630" i="18" s="1"/>
  <c r="JK2631" i="18" s="1"/>
  <c r="JK2632" i="18" s="1"/>
  <c r="JK2633" i="18" s="1"/>
  <c r="JK2634" i="18" s="1"/>
  <c r="JK2635" i="18" s="1"/>
  <c r="JK2636" i="18" s="1"/>
  <c r="JK2637" i="18" s="1"/>
  <c r="JK2638" i="18" s="1"/>
  <c r="JK2639" i="18" s="1"/>
  <c r="JK2640" i="18" s="1"/>
  <c r="JK2641" i="18" s="1"/>
  <c r="JK2642" i="18" s="1"/>
  <c r="JK2643" i="18" s="1"/>
  <c r="JK2644" i="18" s="1"/>
  <c r="JK2645" i="18" s="1"/>
  <c r="JK2646" i="18" s="1"/>
  <c r="JK2647" i="18" s="1"/>
  <c r="JK2648" i="18" s="1"/>
  <c r="JK2649" i="18" s="1"/>
  <c r="JK2650" i="18" s="1"/>
  <c r="JK2651" i="18" s="1"/>
  <c r="JK2652" i="18" s="1"/>
  <c r="JK2653" i="18" s="1"/>
  <c r="JK2654" i="18" s="1"/>
  <c r="JK2655" i="18" s="1"/>
  <c r="JK2656" i="18" s="1"/>
  <c r="JK2657" i="18" s="1"/>
  <c r="JK2658" i="18" s="1"/>
  <c r="JK2659" i="18" s="1"/>
  <c r="JK2660" i="18" s="1"/>
  <c r="JK2661" i="18" s="1"/>
  <c r="JK2662" i="18" s="1"/>
  <c r="JK2663" i="18" s="1"/>
  <c r="JK2664" i="18" s="1"/>
  <c r="JK2665" i="18" s="1"/>
  <c r="JK2666" i="18" s="1"/>
  <c r="JK2667" i="18" s="1"/>
  <c r="JK2668" i="18" s="1"/>
  <c r="JK2669" i="18" s="1"/>
  <c r="JK2670" i="18" s="1"/>
  <c r="JK2671" i="18" s="1"/>
  <c r="JK2672" i="18" s="1"/>
  <c r="JK2673" i="18" s="1"/>
  <c r="JK2674" i="18" s="1"/>
  <c r="JK2675" i="18" s="1"/>
  <c r="JK2676" i="18" s="1"/>
  <c r="JK2677" i="18" s="1"/>
  <c r="JK2678" i="18" s="1"/>
  <c r="JK2679" i="18" s="1"/>
  <c r="JK2680" i="18" s="1"/>
  <c r="JK2681" i="18" s="1"/>
  <c r="JK2682" i="18" s="1"/>
  <c r="JK2683" i="18" s="1"/>
  <c r="JK2684" i="18" s="1"/>
  <c r="JK2685" i="18" s="1"/>
  <c r="JK2686" i="18" s="1"/>
  <c r="JK2687" i="18" s="1"/>
  <c r="JK2688" i="18" s="1"/>
  <c r="JK2689" i="18" s="1"/>
  <c r="JK2690" i="18" s="1"/>
  <c r="JK2691" i="18" s="1"/>
  <c r="JK2692" i="18" s="1"/>
  <c r="JK2693" i="18" s="1"/>
  <c r="JK2694" i="18" s="1"/>
  <c r="JK2695" i="18" s="1"/>
  <c r="JK2696" i="18" s="1"/>
  <c r="JK2697" i="18" s="1"/>
  <c r="JK2698" i="18" s="1"/>
  <c r="JK2699" i="18" s="1"/>
  <c r="JK2700" i="18" s="1"/>
  <c r="JK2701" i="18" s="1"/>
  <c r="JK2702" i="18" s="1"/>
  <c r="JK2703" i="18" s="1"/>
  <c r="JK2704" i="18" s="1"/>
  <c r="JK2705" i="18" s="1"/>
  <c r="JK2706" i="18" s="1"/>
  <c r="JK2707" i="18" s="1"/>
  <c r="JK2708" i="18" s="1"/>
  <c r="JK2709" i="18" s="1"/>
  <c r="JK2710" i="18" s="1"/>
  <c r="JK2711" i="18" s="1"/>
  <c r="JK2712" i="18" s="1"/>
  <c r="JK2713" i="18" s="1"/>
  <c r="JK2714" i="18" s="1"/>
  <c r="JK2715" i="18" s="1"/>
  <c r="JK2716" i="18" s="1"/>
  <c r="JK2717" i="18" s="1"/>
  <c r="JK2718" i="18" s="1"/>
  <c r="JK2719" i="18" s="1"/>
  <c r="JK2720" i="18" s="1"/>
  <c r="JK2721" i="18" s="1"/>
  <c r="JK2722" i="18" s="1"/>
  <c r="JK2723" i="18" s="1"/>
  <c r="JK2724" i="18" s="1"/>
  <c r="JK2725" i="18" s="1"/>
  <c r="JK2726" i="18" s="1"/>
  <c r="JK2727" i="18" s="1"/>
  <c r="JK2728" i="18" s="1"/>
  <c r="JK2729" i="18" s="1"/>
  <c r="JK2730" i="18" s="1"/>
  <c r="JK2731" i="18" s="1"/>
  <c r="JK2732" i="18" s="1"/>
  <c r="JK2733" i="18" s="1"/>
  <c r="JK2734" i="18" s="1"/>
  <c r="JK2735" i="18" s="1"/>
  <c r="JK2736" i="18" s="1"/>
  <c r="JK2737" i="18" s="1"/>
  <c r="JK2738" i="18" s="1"/>
  <c r="JK2739" i="18" s="1"/>
  <c r="JK2740" i="18" s="1"/>
  <c r="JK2741" i="18" s="1"/>
  <c r="JK2742" i="18" s="1"/>
  <c r="JK2743" i="18" s="1"/>
  <c r="JK2744" i="18" s="1"/>
  <c r="JK2745" i="18" s="1"/>
  <c r="JK2746" i="18" s="1"/>
  <c r="JK2747" i="18" s="1"/>
  <c r="JK2748" i="18" s="1"/>
  <c r="JK2749" i="18" s="1"/>
  <c r="JK2750" i="18" s="1"/>
  <c r="JK2751" i="18" s="1"/>
  <c r="JK2752" i="18" s="1"/>
  <c r="JK2753" i="18" s="1"/>
  <c r="JK2754" i="18" s="1"/>
  <c r="JK2755" i="18" s="1"/>
  <c r="JK2756" i="18" s="1"/>
  <c r="JK2757" i="18" s="1"/>
  <c r="JK2758" i="18" s="1"/>
  <c r="JK2759" i="18" s="1"/>
  <c r="JK2760" i="18" s="1"/>
  <c r="JK2761" i="18" s="1"/>
  <c r="JK2762" i="18" s="1"/>
  <c r="JK2763" i="18" s="1"/>
  <c r="JK2764" i="18" s="1"/>
  <c r="JK2765" i="18" s="1"/>
  <c r="JK2766" i="18" s="1"/>
  <c r="JK2767" i="18" s="1"/>
  <c r="JK2768" i="18" s="1"/>
  <c r="JK2769" i="18" s="1"/>
  <c r="JK2770" i="18" s="1"/>
  <c r="JK2771" i="18" s="1"/>
  <c r="JK2772" i="18" s="1"/>
  <c r="JK2773" i="18" s="1"/>
  <c r="JK2774" i="18" s="1"/>
  <c r="JK2775" i="18" s="1"/>
  <c r="JK2776" i="18" s="1"/>
  <c r="JK2777" i="18" s="1"/>
  <c r="JK2778" i="18" s="1"/>
  <c r="JK2779" i="18" s="1"/>
  <c r="JV2616" i="18"/>
  <c r="JV2617" i="18" s="1"/>
  <c r="JV2618" i="18" s="1"/>
  <c r="JV2619" i="18" s="1"/>
  <c r="JV2620" i="18" s="1"/>
  <c r="JV2621" i="18" s="1"/>
  <c r="JV2622" i="18" s="1"/>
  <c r="JV2623" i="18" s="1"/>
  <c r="JV2624" i="18" s="1"/>
  <c r="JV2625" i="18" s="1"/>
  <c r="JV2626" i="18" s="1"/>
  <c r="JV2627" i="18" s="1"/>
  <c r="JV2628" i="18" s="1"/>
  <c r="JV2629" i="18" s="1"/>
  <c r="JV2630" i="18" s="1"/>
  <c r="JV2631" i="18" s="1"/>
  <c r="JV2632" i="18" s="1"/>
  <c r="JV2633" i="18" s="1"/>
  <c r="JV2634" i="18" s="1"/>
  <c r="JV2635" i="18" s="1"/>
  <c r="JV2636" i="18" s="1"/>
  <c r="JV2637" i="18" s="1"/>
  <c r="JV2638" i="18" s="1"/>
  <c r="JV2639" i="18" s="1"/>
  <c r="JV2640" i="18" s="1"/>
  <c r="JV2641" i="18" s="1"/>
  <c r="JV2642" i="18" s="1"/>
  <c r="JV2643" i="18" s="1"/>
  <c r="JV2644" i="18" s="1"/>
  <c r="JV2645" i="18" s="1"/>
  <c r="JV2646" i="18" s="1"/>
  <c r="JV2647" i="18" s="1"/>
  <c r="JV2648" i="18" s="1"/>
  <c r="JV2649" i="18" s="1"/>
  <c r="JV2650" i="18" s="1"/>
  <c r="JV2651" i="18" s="1"/>
  <c r="JV2652" i="18" s="1"/>
  <c r="JV2653" i="18" s="1"/>
  <c r="JV2654" i="18" s="1"/>
  <c r="JV2655" i="18" s="1"/>
  <c r="JV2656" i="18" s="1"/>
  <c r="JV2657" i="18" s="1"/>
  <c r="JV2658" i="18" s="1"/>
  <c r="JV2659" i="18" s="1"/>
  <c r="JV2660" i="18" s="1"/>
  <c r="JV2661" i="18" s="1"/>
  <c r="JV2662" i="18" s="1"/>
  <c r="JV2663" i="18" s="1"/>
  <c r="JV2664" i="18" s="1"/>
  <c r="JV2665" i="18" s="1"/>
  <c r="JV2666" i="18" s="1"/>
  <c r="JV2667" i="18" s="1"/>
  <c r="JV2668" i="18" s="1"/>
  <c r="JV2669" i="18" s="1"/>
  <c r="JV2670" i="18" s="1"/>
  <c r="JV2671" i="18" s="1"/>
  <c r="JV2672" i="18" s="1"/>
  <c r="JV2673" i="18" s="1"/>
  <c r="JV2674" i="18" s="1"/>
  <c r="JV2675" i="18" s="1"/>
  <c r="JV2676" i="18" s="1"/>
  <c r="JV2677" i="18" s="1"/>
  <c r="JV2678" i="18" s="1"/>
  <c r="JV2679" i="18" s="1"/>
  <c r="JV2680" i="18" s="1"/>
  <c r="JV2681" i="18" s="1"/>
  <c r="JV2682" i="18" s="1"/>
  <c r="JV2683" i="18" s="1"/>
  <c r="JV2684" i="18" s="1"/>
  <c r="JV2685" i="18" s="1"/>
  <c r="JV2686" i="18" s="1"/>
  <c r="JV2687" i="18" s="1"/>
  <c r="JV2688" i="18" s="1"/>
  <c r="JV2689" i="18" s="1"/>
  <c r="JV2690" i="18" s="1"/>
  <c r="JV2691" i="18" s="1"/>
  <c r="JV2692" i="18" s="1"/>
  <c r="JV2693" i="18" s="1"/>
  <c r="JV2694" i="18" s="1"/>
  <c r="JV2695" i="18" s="1"/>
  <c r="JV2696" i="18" s="1"/>
  <c r="JV2697" i="18" s="1"/>
  <c r="JV2698" i="18" s="1"/>
  <c r="JV2699" i="18" s="1"/>
  <c r="JV2700" i="18" s="1"/>
  <c r="JV2701" i="18" s="1"/>
  <c r="JV2702" i="18" s="1"/>
  <c r="JV2703" i="18" s="1"/>
  <c r="JV2704" i="18" s="1"/>
  <c r="JV2705" i="18" s="1"/>
  <c r="JV2706" i="18" s="1"/>
  <c r="JV2707" i="18" s="1"/>
  <c r="JV2708" i="18" s="1"/>
  <c r="JV2709" i="18" s="1"/>
  <c r="JV2710" i="18" s="1"/>
  <c r="JV2711" i="18" s="1"/>
  <c r="JV2712" i="18" s="1"/>
  <c r="JV2713" i="18" s="1"/>
  <c r="JV2714" i="18" s="1"/>
  <c r="JV2715" i="18" s="1"/>
  <c r="JV2716" i="18" s="1"/>
  <c r="JV2717" i="18" s="1"/>
  <c r="JV2718" i="18" s="1"/>
  <c r="JV2719" i="18" s="1"/>
  <c r="JV2720" i="18" s="1"/>
  <c r="JV2721" i="18" s="1"/>
  <c r="JV2722" i="18" s="1"/>
  <c r="JV2723" i="18" s="1"/>
  <c r="JV2724" i="18" s="1"/>
  <c r="JV2725" i="18" s="1"/>
  <c r="JV2726" i="18" s="1"/>
  <c r="JV2727" i="18" s="1"/>
  <c r="JV2728" i="18" s="1"/>
  <c r="JV2729" i="18" s="1"/>
  <c r="JV2730" i="18" s="1"/>
  <c r="JV2731" i="18" s="1"/>
  <c r="JV2732" i="18" s="1"/>
  <c r="JV2733" i="18" s="1"/>
  <c r="JV2734" i="18" s="1"/>
  <c r="JV2735" i="18" s="1"/>
  <c r="JV2736" i="18" s="1"/>
  <c r="JV2737" i="18" s="1"/>
  <c r="JV2738" i="18" s="1"/>
  <c r="JV2739" i="18" s="1"/>
  <c r="JV2740" i="18" s="1"/>
  <c r="JV2741" i="18" s="1"/>
  <c r="JV2742" i="18" s="1"/>
  <c r="JV2743" i="18" s="1"/>
  <c r="JV2744" i="18" s="1"/>
  <c r="JV2745" i="18" s="1"/>
  <c r="JV2746" i="18" s="1"/>
  <c r="JV2747" i="18" s="1"/>
  <c r="JV2748" i="18" s="1"/>
  <c r="JV2749" i="18" s="1"/>
  <c r="JV2750" i="18" s="1"/>
  <c r="JV2751" i="18" s="1"/>
  <c r="JV2752" i="18" s="1"/>
  <c r="JV2753" i="18" s="1"/>
  <c r="JV2754" i="18" s="1"/>
  <c r="JV2755" i="18" s="1"/>
  <c r="JV2756" i="18" s="1"/>
  <c r="JV2757" i="18" s="1"/>
  <c r="JV2758" i="18" s="1"/>
  <c r="JV2759" i="18" s="1"/>
  <c r="JV2760" i="18" s="1"/>
  <c r="JV2761" i="18" s="1"/>
  <c r="JV2762" i="18" s="1"/>
  <c r="JV2763" i="18" s="1"/>
  <c r="JV2764" i="18" s="1"/>
  <c r="JV2765" i="18" s="1"/>
  <c r="JV2766" i="18" s="1"/>
  <c r="JV2767" i="18" s="1"/>
  <c r="JV2768" i="18" s="1"/>
  <c r="JV2769" i="18" s="1"/>
  <c r="JV2770" i="18" s="1"/>
  <c r="JV2771" i="18" s="1"/>
  <c r="JV2772" i="18" s="1"/>
  <c r="JV2773" i="18" s="1"/>
  <c r="JV2774" i="18" s="1"/>
  <c r="JV2775" i="18" s="1"/>
  <c r="JV2776" i="18" s="1"/>
  <c r="JV2777" i="18" s="1"/>
  <c r="JV2778" i="18" s="1"/>
  <c r="JV2779" i="18" s="1"/>
  <c r="JV2780" i="18" s="1"/>
  <c r="JV2781" i="18" s="1"/>
  <c r="JV2782" i="18" s="1"/>
  <c r="JV2783" i="18" s="1"/>
  <c r="JV2784" i="18" s="1"/>
  <c r="JV2785" i="18" s="1"/>
  <c r="JV2786" i="18" s="1"/>
  <c r="JV2787" i="18" s="1"/>
  <c r="JV2788" i="18" s="1"/>
  <c r="JV2789" i="18" s="1"/>
  <c r="JV2790" i="18" s="1"/>
  <c r="JV2791" i="18" s="1"/>
  <c r="JV2792" i="18" s="1"/>
  <c r="JV2793" i="18" s="1"/>
  <c r="JV2794" i="18" s="1"/>
  <c r="JV2795" i="18" s="1"/>
  <c r="JV2796" i="18" s="1"/>
  <c r="JV2797" i="18" s="1"/>
  <c r="JV2798" i="18" s="1"/>
  <c r="JV2799" i="18" s="1"/>
  <c r="JV2800" i="18" s="1"/>
  <c r="JV2801" i="18" s="1"/>
  <c r="JV2802" i="18" s="1"/>
  <c r="JV2803" i="18" s="1"/>
  <c r="JV2804" i="18" s="1"/>
  <c r="JV2805" i="18" s="1"/>
  <c r="JV2806" i="18" s="1"/>
  <c r="JV2807" i="18" s="1"/>
  <c r="JV2808" i="18" s="1"/>
  <c r="JV2809" i="18" s="1"/>
  <c r="JV2810" i="18" s="1"/>
  <c r="JV2811" i="18" s="1"/>
  <c r="JV2812" i="18" s="1"/>
  <c r="JV2813" i="18" s="1"/>
  <c r="JV2814" i="18" s="1"/>
  <c r="JV2815" i="18" s="1"/>
  <c r="JV2816" i="18" s="1"/>
  <c r="JV2817" i="18" s="1"/>
  <c r="JV2818" i="18" s="1"/>
  <c r="JV2819" i="18" s="1"/>
  <c r="JV2820" i="18" s="1"/>
  <c r="JV2821" i="18" s="1"/>
  <c r="JV2822" i="18" s="1"/>
  <c r="JV2823" i="18" s="1"/>
  <c r="JV2824" i="18" s="1"/>
  <c r="JV2825" i="18" s="1"/>
  <c r="JV2826" i="18" s="1"/>
  <c r="EZ2616" i="18"/>
  <c r="EZ2617" i="18" s="1"/>
  <c r="EZ2618" i="18" s="1"/>
  <c r="EZ2619" i="18" s="1"/>
  <c r="EZ2620" i="18" s="1"/>
  <c r="EZ2621" i="18" s="1"/>
  <c r="EZ2622" i="18" s="1"/>
  <c r="EZ2623" i="18" s="1"/>
  <c r="EZ2624" i="18" s="1"/>
  <c r="EZ2625" i="18" s="1"/>
  <c r="EZ2626" i="18" s="1"/>
  <c r="EZ2627" i="18" s="1"/>
  <c r="EZ2628" i="18" s="1"/>
  <c r="EZ2629" i="18" s="1"/>
  <c r="EZ2630" i="18" s="1"/>
  <c r="EZ2631" i="18" s="1"/>
  <c r="EZ2632" i="18" s="1"/>
  <c r="EZ2633" i="18" s="1"/>
  <c r="EZ2634" i="18" s="1"/>
  <c r="EZ2635" i="18" s="1"/>
  <c r="EZ2636" i="18" s="1"/>
  <c r="EZ2637" i="18" s="1"/>
  <c r="EZ2638" i="18" s="1"/>
  <c r="EZ2639" i="18" s="1"/>
  <c r="EZ2640" i="18" s="1"/>
  <c r="EZ2641" i="18" s="1"/>
  <c r="EZ2642" i="18" s="1"/>
  <c r="EZ2643" i="18" s="1"/>
  <c r="EZ2644" i="18" s="1"/>
  <c r="EZ2645" i="18" s="1"/>
  <c r="EZ2646" i="18" s="1"/>
  <c r="EZ2647" i="18" s="1"/>
  <c r="EZ2648" i="18" s="1"/>
  <c r="EZ2649" i="18" s="1"/>
  <c r="EZ2650" i="18" s="1"/>
  <c r="EZ2651" i="18" s="1"/>
  <c r="EZ2652" i="18" s="1"/>
  <c r="EZ2653" i="18" s="1"/>
  <c r="EZ2654" i="18" s="1"/>
  <c r="EZ2655" i="18" s="1"/>
  <c r="EZ2656" i="18" s="1"/>
  <c r="EZ2657" i="18" s="1"/>
  <c r="EZ2658" i="18" s="1"/>
  <c r="EZ2659" i="18" s="1"/>
  <c r="EZ2660" i="18" s="1"/>
  <c r="EZ2661" i="18" s="1"/>
  <c r="EZ2662" i="18" s="1"/>
  <c r="EZ2663" i="18" s="1"/>
  <c r="EZ2664" i="18" s="1"/>
  <c r="EZ2665" i="18" s="1"/>
  <c r="EZ2666" i="18" s="1"/>
  <c r="EZ2667" i="18" s="1"/>
  <c r="EZ2668" i="18" s="1"/>
  <c r="EZ2669" i="18" s="1"/>
  <c r="EZ2670" i="18" s="1"/>
  <c r="EZ2671" i="18" s="1"/>
  <c r="EZ2672" i="18" s="1"/>
  <c r="EZ2673" i="18" s="1"/>
  <c r="EZ2674" i="18" s="1"/>
  <c r="EZ2675" i="18" s="1"/>
  <c r="EZ2676" i="18" s="1"/>
  <c r="EZ2677" i="18" s="1"/>
  <c r="EZ2678" i="18" s="1"/>
  <c r="EZ2679" i="18" s="1"/>
  <c r="EZ2680" i="18" s="1"/>
  <c r="EZ2681" i="18" s="1"/>
  <c r="EZ2682" i="18" s="1"/>
  <c r="EZ2683" i="18" s="1"/>
  <c r="EZ2684" i="18" s="1"/>
  <c r="EZ2685" i="18" s="1"/>
  <c r="EZ2686" i="18" s="1"/>
  <c r="EZ2687" i="18" s="1"/>
  <c r="EZ2688" i="18" s="1"/>
  <c r="EZ2689" i="18" s="1"/>
  <c r="EZ2690" i="18" s="1"/>
  <c r="EZ2691" i="18" s="1"/>
  <c r="EZ2692" i="18" s="1"/>
  <c r="EZ2693" i="18" s="1"/>
  <c r="EZ2694" i="18" s="1"/>
  <c r="EZ2695" i="18" s="1"/>
  <c r="EZ2696" i="18" s="1"/>
  <c r="EZ2697" i="18" s="1"/>
  <c r="EZ2698" i="18" s="1"/>
  <c r="EZ2699" i="18" s="1"/>
  <c r="EZ2700" i="18" s="1"/>
  <c r="EZ2701" i="18" s="1"/>
  <c r="EZ2702" i="18" s="1"/>
  <c r="EZ2703" i="18" s="1"/>
  <c r="EZ2704" i="18" s="1"/>
  <c r="EZ2705" i="18" s="1"/>
  <c r="EZ2706" i="18" s="1"/>
  <c r="EZ2707" i="18" s="1"/>
  <c r="EZ2708" i="18" s="1"/>
  <c r="EZ2709" i="18" s="1"/>
  <c r="EZ2710" i="18" s="1"/>
  <c r="EZ2711" i="18" s="1"/>
  <c r="EZ2712" i="18" s="1"/>
  <c r="EZ2713" i="18" s="1"/>
  <c r="EZ2714" i="18" s="1"/>
  <c r="EZ2715" i="18" s="1"/>
  <c r="EZ2716" i="18" s="1"/>
  <c r="EZ2717" i="18" s="1"/>
  <c r="EZ2718" i="18" s="1"/>
  <c r="EZ2719" i="18" s="1"/>
  <c r="EZ2720" i="18" s="1"/>
  <c r="EZ2721" i="18" s="1"/>
  <c r="EZ2722" i="18" s="1"/>
  <c r="EZ2723" i="18" s="1"/>
  <c r="EZ2724" i="18" s="1"/>
  <c r="EZ2725" i="18" s="1"/>
  <c r="EZ2726" i="18" s="1"/>
  <c r="EZ2727" i="18" s="1"/>
  <c r="EZ2728" i="18" s="1"/>
  <c r="EZ2729" i="18" s="1"/>
  <c r="EZ2730" i="18" s="1"/>
  <c r="EZ2731" i="18" s="1"/>
  <c r="EZ2732" i="18" s="1"/>
  <c r="EZ2733" i="18" s="1"/>
  <c r="EZ2734" i="18" s="1"/>
  <c r="EZ2735" i="18" s="1"/>
  <c r="EZ2736" i="18" s="1"/>
  <c r="EZ2737" i="18" s="1"/>
  <c r="EZ2738" i="18" s="1"/>
  <c r="EZ2739" i="18" s="1"/>
  <c r="EZ2740" i="18" s="1"/>
  <c r="EZ2741" i="18" s="1"/>
  <c r="EZ2742" i="18" s="1"/>
  <c r="EZ2743" i="18" s="1"/>
  <c r="EZ2744" i="18" s="1"/>
  <c r="EZ2745" i="18" s="1"/>
  <c r="EZ2746" i="18" s="1"/>
  <c r="EZ2747" i="18" s="1"/>
  <c r="EZ2748" i="18" s="1"/>
  <c r="EZ2749" i="18" s="1"/>
  <c r="EZ2750" i="18" s="1"/>
  <c r="EZ2751" i="18" s="1"/>
  <c r="EZ2752" i="18" s="1"/>
  <c r="EZ2753" i="18" s="1"/>
  <c r="EZ2754" i="18" s="1"/>
  <c r="EZ2755" i="18" s="1"/>
  <c r="EZ2756" i="18" s="1"/>
  <c r="EZ2757" i="18" s="1"/>
  <c r="EZ2758" i="18" s="1"/>
  <c r="EZ2759" i="18" s="1"/>
  <c r="EZ2760" i="18" s="1"/>
  <c r="EZ2761" i="18" s="1"/>
  <c r="EZ2762" i="18" s="1"/>
  <c r="EZ2763" i="18" s="1"/>
  <c r="EZ2764" i="18" s="1"/>
  <c r="EZ2765" i="18" s="1"/>
  <c r="EZ2766" i="18" s="1"/>
  <c r="JP2629" i="18"/>
  <c r="JP2630" i="18" s="1"/>
  <c r="JP2631" i="18" s="1"/>
  <c r="JP2632" i="18" s="1"/>
  <c r="JP2633" i="18" s="1"/>
  <c r="JP2634" i="18" s="1"/>
  <c r="JP2635" i="18" s="1"/>
  <c r="JP2636" i="18" s="1"/>
  <c r="JP2637" i="18" s="1"/>
  <c r="JP2638" i="18" s="1"/>
  <c r="JP2639" i="18" s="1"/>
  <c r="JP2640" i="18" s="1"/>
  <c r="JP2641" i="18" s="1"/>
  <c r="JP2642" i="18" s="1"/>
  <c r="JP2643" i="18" s="1"/>
  <c r="JP2644" i="18" s="1"/>
  <c r="JP2645" i="18" s="1"/>
  <c r="JP2646" i="18" s="1"/>
  <c r="JP2647" i="18" s="1"/>
  <c r="JP2648" i="18" s="1"/>
  <c r="JP2649" i="18" s="1"/>
  <c r="JP2650" i="18" s="1"/>
  <c r="JP2651" i="18" s="1"/>
  <c r="JP2652" i="18" s="1"/>
  <c r="JP2653" i="18" s="1"/>
  <c r="JP2654" i="18" s="1"/>
  <c r="JP2655" i="18" s="1"/>
  <c r="JP2656" i="18" s="1"/>
  <c r="JP2657" i="18" s="1"/>
  <c r="JP2658" i="18" s="1"/>
  <c r="JP2659" i="18" s="1"/>
  <c r="JP2660" i="18" s="1"/>
  <c r="JP2661" i="18" s="1"/>
  <c r="JP2662" i="18" s="1"/>
  <c r="JP2663" i="18" s="1"/>
  <c r="JP2664" i="18" s="1"/>
  <c r="JP2665" i="18" s="1"/>
  <c r="JP2666" i="18" s="1"/>
  <c r="JP2667" i="18" s="1"/>
  <c r="JP2668" i="18" s="1"/>
  <c r="JP2669" i="18" s="1"/>
  <c r="JP2670" i="18" s="1"/>
  <c r="JP2671" i="18" s="1"/>
  <c r="JP2672" i="18" s="1"/>
  <c r="JP2673" i="18" s="1"/>
  <c r="JP2674" i="18" s="1"/>
  <c r="JP2675" i="18" s="1"/>
  <c r="JP2676" i="18" s="1"/>
  <c r="JP2677" i="18" s="1"/>
  <c r="JP2678" i="18" s="1"/>
  <c r="JP2679" i="18" s="1"/>
  <c r="JP2680" i="18" s="1"/>
  <c r="JP2681" i="18" s="1"/>
  <c r="JP2682" i="18" s="1"/>
  <c r="JP2683" i="18" s="1"/>
  <c r="JP2684" i="18" s="1"/>
  <c r="JP2685" i="18" s="1"/>
  <c r="JP2686" i="18" s="1"/>
  <c r="JP2687" i="18" s="1"/>
  <c r="JP2688" i="18" s="1"/>
  <c r="JP2689" i="18" s="1"/>
  <c r="JP2690" i="18" s="1"/>
  <c r="JP2691" i="18" s="1"/>
  <c r="JP2692" i="18" s="1"/>
  <c r="JP2693" i="18" s="1"/>
  <c r="JP2694" i="18" s="1"/>
  <c r="JP2695" i="18" s="1"/>
  <c r="JP2696" i="18" s="1"/>
  <c r="JP2697" i="18" s="1"/>
  <c r="JP2698" i="18" s="1"/>
  <c r="JP2699" i="18" s="1"/>
  <c r="JP2700" i="18" s="1"/>
  <c r="JP2701" i="18" s="1"/>
  <c r="JP2702" i="18" s="1"/>
  <c r="JP2703" i="18" s="1"/>
  <c r="JP2704" i="18" s="1"/>
  <c r="JP2705" i="18" s="1"/>
  <c r="JP2706" i="18" s="1"/>
  <c r="JP2707" i="18" s="1"/>
  <c r="JP2708" i="18" s="1"/>
  <c r="JP2709" i="18" s="1"/>
  <c r="JP2710" i="18" s="1"/>
  <c r="JP2711" i="18" s="1"/>
  <c r="JP2712" i="18" s="1"/>
  <c r="JP2713" i="18" s="1"/>
  <c r="JP2714" i="18" s="1"/>
  <c r="JP2715" i="18" s="1"/>
  <c r="JP2716" i="18" s="1"/>
  <c r="JP2717" i="18" s="1"/>
  <c r="JP2718" i="18" s="1"/>
  <c r="JP2719" i="18" s="1"/>
  <c r="JP2720" i="18" s="1"/>
  <c r="JP2721" i="18" s="1"/>
  <c r="JP2722" i="18" s="1"/>
  <c r="JP2723" i="18" s="1"/>
  <c r="JP2724" i="18" s="1"/>
  <c r="JP2725" i="18" s="1"/>
  <c r="JP2726" i="18" s="1"/>
  <c r="JP2727" i="18" s="1"/>
  <c r="JP2728" i="18" s="1"/>
  <c r="JP2729" i="18" s="1"/>
  <c r="JP2730" i="18" s="1"/>
  <c r="JP2731" i="18" s="1"/>
  <c r="JP2732" i="18" s="1"/>
  <c r="JP2733" i="18" s="1"/>
  <c r="JP2734" i="18" s="1"/>
  <c r="JP2735" i="18" s="1"/>
  <c r="JP2736" i="18" s="1"/>
  <c r="JP2737" i="18" s="1"/>
  <c r="JP2738" i="18" s="1"/>
  <c r="JP2739" i="18" s="1"/>
  <c r="JP2740" i="18" s="1"/>
  <c r="JP2741" i="18" s="1"/>
  <c r="JP2742" i="18" s="1"/>
  <c r="JP2743" i="18" s="1"/>
  <c r="JP2744" i="18" s="1"/>
  <c r="JP2745" i="18" s="1"/>
  <c r="JP2746" i="18" s="1"/>
  <c r="JP2747" i="18" s="1"/>
  <c r="JP2748" i="18" s="1"/>
  <c r="JP2749" i="18" s="1"/>
  <c r="JP2750" i="18" s="1"/>
  <c r="NG2629" i="18"/>
  <c r="NG2630" i="18" s="1"/>
  <c r="NG2631" i="18" s="1"/>
  <c r="NG2632" i="18" s="1"/>
  <c r="NG2633" i="18" s="1"/>
  <c r="NG2634" i="18" s="1"/>
  <c r="NG2635" i="18" s="1"/>
  <c r="NG2636" i="18" s="1"/>
  <c r="NG2637" i="18" s="1"/>
  <c r="NG2638" i="18" s="1"/>
  <c r="NG2639" i="18" s="1"/>
  <c r="NG2640" i="18" s="1"/>
  <c r="NG2641" i="18" s="1"/>
  <c r="NG2642" i="18" s="1"/>
  <c r="NG2643" i="18" s="1"/>
  <c r="NG2644" i="18" s="1"/>
  <c r="NG2645" i="18" s="1"/>
  <c r="NG2646" i="18" s="1"/>
  <c r="NG2647" i="18" s="1"/>
  <c r="NG2648" i="18" s="1"/>
  <c r="NG2649" i="18" s="1"/>
  <c r="NG2650" i="18" s="1"/>
  <c r="NG2651" i="18" s="1"/>
  <c r="NG2652" i="18" s="1"/>
  <c r="NG2653" i="18" s="1"/>
  <c r="NG2654" i="18" s="1"/>
  <c r="NG2655" i="18" s="1"/>
  <c r="NG2656" i="18" s="1"/>
  <c r="NG2657" i="18" s="1"/>
  <c r="NG2658" i="18" s="1"/>
  <c r="NG2659" i="18" s="1"/>
  <c r="NG2660" i="18" s="1"/>
  <c r="NG2661" i="18" s="1"/>
  <c r="NG2662" i="18" s="1"/>
  <c r="NG2663" i="18" s="1"/>
  <c r="NG2664" i="18" s="1"/>
  <c r="NG2665" i="18" s="1"/>
  <c r="NG2666" i="18" s="1"/>
  <c r="NG2667" i="18" s="1"/>
  <c r="NG2668" i="18" s="1"/>
  <c r="NG2669" i="18" s="1"/>
  <c r="NG2670" i="18" s="1"/>
  <c r="NG2671" i="18" s="1"/>
  <c r="NG2672" i="18" s="1"/>
  <c r="NG2673" i="18" s="1"/>
  <c r="NG2674" i="18" s="1"/>
  <c r="NG2675" i="18" s="1"/>
  <c r="NG2676" i="18" s="1"/>
  <c r="NG2677" i="18" s="1"/>
  <c r="NG2678" i="18" s="1"/>
  <c r="NG2679" i="18" s="1"/>
  <c r="NG2680" i="18" s="1"/>
  <c r="NG2681" i="18" s="1"/>
  <c r="NG2682" i="18" s="1"/>
  <c r="NG2683" i="18" s="1"/>
  <c r="NG2684" i="18" s="1"/>
  <c r="NG2685" i="18" s="1"/>
  <c r="NG2686" i="18" s="1"/>
  <c r="NG2687" i="18" s="1"/>
  <c r="NG2688" i="18" s="1"/>
  <c r="NG2689" i="18" s="1"/>
  <c r="NG2690" i="18" s="1"/>
  <c r="NG2691" i="18" s="1"/>
  <c r="NG2692" i="18" s="1"/>
  <c r="NG2693" i="18" s="1"/>
  <c r="NG2694" i="18" s="1"/>
  <c r="NG2695" i="18" s="1"/>
  <c r="NG2696" i="18" s="1"/>
  <c r="NG2697" i="18" s="1"/>
  <c r="NG2698" i="18" s="1"/>
  <c r="NG2699" i="18" s="1"/>
  <c r="NG2700" i="18" s="1"/>
  <c r="NG2701" i="18" s="1"/>
  <c r="NG2702" i="18" s="1"/>
  <c r="NG2703" i="18" s="1"/>
  <c r="NG2704" i="18" s="1"/>
  <c r="NG2705" i="18" s="1"/>
  <c r="NG2706" i="18" s="1"/>
  <c r="NG2707" i="18" s="1"/>
  <c r="NG2708" i="18" s="1"/>
  <c r="NG2709" i="18" s="1"/>
  <c r="NG2710" i="18" s="1"/>
  <c r="NG2711" i="18" s="1"/>
  <c r="NG2712" i="18" s="1"/>
  <c r="NG2713" i="18" s="1"/>
  <c r="NG2714" i="18" s="1"/>
  <c r="NG2715" i="18" s="1"/>
  <c r="NG2716" i="18" s="1"/>
  <c r="NG2717" i="18" s="1"/>
  <c r="NG2718" i="18" s="1"/>
  <c r="NG2719" i="18" s="1"/>
  <c r="NG2720" i="18" s="1"/>
  <c r="NG2721" i="18" s="1"/>
  <c r="NG2722" i="18" s="1"/>
  <c r="NG2723" i="18" s="1"/>
  <c r="NG2724" i="18" s="1"/>
  <c r="NG2725" i="18" s="1"/>
  <c r="NG2726" i="18" s="1"/>
  <c r="NG2727" i="18" s="1"/>
  <c r="NG2728" i="18" s="1"/>
  <c r="NG2729" i="18" s="1"/>
  <c r="NG2730" i="18" s="1"/>
  <c r="NG2731" i="18" s="1"/>
  <c r="NG2732" i="18" s="1"/>
  <c r="NG2733" i="18" s="1"/>
  <c r="NG2734" i="18" s="1"/>
  <c r="NG2735" i="18" s="1"/>
  <c r="NG2736" i="18" s="1"/>
  <c r="NG2737" i="18" s="1"/>
  <c r="NG2738" i="18" s="1"/>
  <c r="NG2739" i="18" s="1"/>
  <c r="NG2740" i="18" s="1"/>
  <c r="NG2741" i="18" s="1"/>
  <c r="NG2742" i="18" s="1"/>
  <c r="NG2743" i="18" s="1"/>
  <c r="NG2744" i="18" s="1"/>
  <c r="NG2745" i="18" s="1"/>
  <c r="NG2746" i="18" s="1"/>
  <c r="NG2747" i="18" s="1"/>
  <c r="NG2748" i="18" s="1"/>
  <c r="NG2749" i="18" s="1"/>
  <c r="NG2750" i="18" s="1"/>
  <c r="NG2751" i="18" s="1"/>
  <c r="NG2752" i="18" s="1"/>
  <c r="NG2753" i="18" s="1"/>
  <c r="NG2754" i="18" s="1"/>
  <c r="NG2755" i="18" s="1"/>
  <c r="NG2756" i="18" s="1"/>
  <c r="NG2757" i="18" s="1"/>
  <c r="NG2758" i="18" s="1"/>
  <c r="NG2759" i="18" s="1"/>
  <c r="NG2760" i="18" s="1"/>
  <c r="NG2761" i="18" s="1"/>
  <c r="NG2762" i="18" s="1"/>
  <c r="NG2763" i="18" s="1"/>
  <c r="NG2764" i="18" s="1"/>
  <c r="NG2765" i="18" s="1"/>
  <c r="NG2766" i="18" s="1"/>
  <c r="NG2767" i="18" s="1"/>
  <c r="NG2768" i="18" s="1"/>
  <c r="NG2769" i="18" s="1"/>
  <c r="NG2770" i="18" s="1"/>
  <c r="NG2771" i="18" s="1"/>
  <c r="NG2772" i="18" s="1"/>
  <c r="NG2773" i="18" s="1"/>
  <c r="NG2774" i="18" s="1"/>
  <c r="NG2775" i="18" s="1"/>
  <c r="NG2776" i="18" s="1"/>
  <c r="NG2777" i="18" s="1"/>
  <c r="NG2778" i="18" s="1"/>
  <c r="NG2779" i="18" s="1"/>
  <c r="NG2780" i="18" s="1"/>
  <c r="NG2781" i="18" s="1"/>
  <c r="NG2782" i="18" s="1"/>
  <c r="NG2783" i="18" s="1"/>
  <c r="NG2784" i="18" s="1"/>
  <c r="NG2785" i="18" s="1"/>
  <c r="NG2786" i="18" s="1"/>
  <c r="NG2787" i="18" s="1"/>
  <c r="NG2788" i="18" s="1"/>
  <c r="NG2789" i="18" s="1"/>
  <c r="NG2790" i="18" s="1"/>
  <c r="NG2791" i="18" s="1"/>
  <c r="NG2792" i="18" s="1"/>
  <c r="NG2793" i="18" s="1"/>
  <c r="NG2794" i="18" s="1"/>
  <c r="NG2795" i="18" s="1"/>
  <c r="NG2796" i="18" s="1"/>
  <c r="NG2797" i="18" s="1"/>
  <c r="NG2798" i="18" s="1"/>
  <c r="NG2799" i="18" s="1"/>
  <c r="NG2800" i="18" s="1"/>
  <c r="NG2801" i="18" s="1"/>
  <c r="NG2802" i="18" s="1"/>
  <c r="NG2803" i="18" s="1"/>
  <c r="NG2804" i="18" s="1"/>
  <c r="NG2805" i="18" s="1"/>
  <c r="NG2806" i="18" s="1"/>
  <c r="NG2807" i="18" s="1"/>
  <c r="NG2808" i="18" s="1"/>
  <c r="NG2809" i="18" s="1"/>
  <c r="NG2810" i="18" s="1"/>
  <c r="NG2811" i="18" s="1"/>
  <c r="NG2812" i="18" s="1"/>
  <c r="NG2813" i="18" s="1"/>
  <c r="NG2814" i="18" s="1"/>
  <c r="NG2815" i="18" s="1"/>
  <c r="NG2816" i="18" s="1"/>
  <c r="NG2817" i="18" s="1"/>
  <c r="NG2818" i="18" s="1"/>
  <c r="NG2819" i="18" s="1"/>
  <c r="NG2820" i="18" s="1"/>
  <c r="NG2821" i="18" s="1"/>
  <c r="NG2822" i="18" s="1"/>
  <c r="NG2823" i="18" s="1"/>
  <c r="NG2824" i="18" s="1"/>
  <c r="NG2825" i="18" s="1"/>
  <c r="NG2826" i="18" s="1"/>
  <c r="NG2827" i="18" s="1"/>
  <c r="NG2828" i="18" s="1"/>
  <c r="NG2829" i="18" s="1"/>
  <c r="NG2830" i="18" s="1"/>
  <c r="NG2831" i="18" s="1"/>
  <c r="NG2832" i="18" s="1"/>
  <c r="NG2833" i="18" s="1"/>
  <c r="NG2834" i="18" s="1"/>
  <c r="NG2835" i="18" s="1"/>
  <c r="NG2836" i="18" s="1"/>
  <c r="NG2837" i="18" s="1"/>
  <c r="NG2838" i="18" s="1"/>
  <c r="NG2839" i="18" s="1"/>
  <c r="NG2840" i="18" s="1"/>
  <c r="NG2841" i="18" s="1"/>
  <c r="NG2842" i="18" s="1"/>
  <c r="NG2843" i="18" s="1"/>
  <c r="NG2844" i="18" s="1"/>
  <c r="NG2845" i="18" s="1"/>
  <c r="NG2846" i="18" s="1"/>
  <c r="NG2847" i="18" s="1"/>
  <c r="NG2848" i="18" s="1"/>
  <c r="NG2849" i="18" s="1"/>
  <c r="NG2850" i="18" s="1"/>
  <c r="NG2851" i="18" s="1"/>
  <c r="NG2852" i="18" s="1"/>
  <c r="NG2853" i="18" s="1"/>
  <c r="NG2854" i="18" s="1"/>
  <c r="NG2855" i="18" s="1"/>
  <c r="NG2856" i="18" s="1"/>
  <c r="NG2857" i="18" s="1"/>
  <c r="NG2858" i="18" s="1"/>
  <c r="CE2866" i="18"/>
  <c r="CE2867" i="18" s="1"/>
  <c r="CE2868" i="18" s="1"/>
  <c r="CE2869" i="18" s="1"/>
  <c r="CE2870" i="18" s="1"/>
  <c r="CE2871" i="18" s="1"/>
  <c r="CE2872" i="18" s="1"/>
  <c r="CE2873" i="18" s="1"/>
  <c r="CE2874" i="18" s="1"/>
  <c r="CE2875" i="18" s="1"/>
  <c r="CE2876" i="18" s="1"/>
  <c r="CE2877" i="18" s="1"/>
  <c r="CE2878" i="18" s="1"/>
  <c r="CE2879" i="18" s="1"/>
  <c r="CE2880" i="18" s="1"/>
  <c r="CE2881" i="18" s="1"/>
  <c r="CE2882" i="18" s="1"/>
  <c r="CE2883" i="18" s="1"/>
  <c r="CE2884" i="18" s="1"/>
  <c r="CE2885" i="18" s="1"/>
  <c r="CE2886" i="18" s="1"/>
  <c r="CE2887" i="18" s="1"/>
  <c r="CE2888" i="18" s="1"/>
  <c r="CE2889" i="18" s="1"/>
  <c r="CE2890" i="18" s="1"/>
  <c r="CE2891" i="18" s="1"/>
  <c r="CE2892" i="18" s="1"/>
  <c r="CE2893" i="18" s="1"/>
  <c r="CE2894" i="18" s="1"/>
  <c r="CE2895" i="18" s="1"/>
  <c r="CE2896" i="18" s="1"/>
  <c r="CE2897" i="18" s="1"/>
  <c r="CE2898" i="18" s="1"/>
  <c r="CE2899" i="18" s="1"/>
  <c r="CE2900" i="18" s="1"/>
  <c r="CE2901" i="18" s="1"/>
  <c r="CE2902" i="18" s="1"/>
  <c r="CE2903" i="18" s="1"/>
  <c r="CE2904" i="18" s="1"/>
  <c r="CE2905" i="18" s="1"/>
  <c r="CE2906" i="18" s="1"/>
  <c r="CE2907" i="18" s="1"/>
  <c r="CE2908" i="18" s="1"/>
  <c r="CE2909" i="18" s="1"/>
  <c r="CE2910" i="18" s="1"/>
  <c r="CE2911" i="18" s="1"/>
  <c r="CE2912" i="18" s="1"/>
  <c r="CE2913" i="18" s="1"/>
  <c r="CE2914" i="18" s="1"/>
  <c r="CE2915" i="18" s="1"/>
  <c r="CE2916" i="18" s="1"/>
  <c r="CE2917" i="18" s="1"/>
  <c r="CE2918" i="18" s="1"/>
  <c r="CE2919" i="18" s="1"/>
  <c r="CE2920" i="18" s="1"/>
  <c r="CE2921" i="18" s="1"/>
  <c r="CE2922" i="18" s="1"/>
  <c r="CE2923" i="18" s="1"/>
  <c r="CE2924" i="18" s="1"/>
  <c r="CE2925" i="18" s="1"/>
  <c r="CE2926" i="18" s="1"/>
  <c r="CE2927" i="18" s="1"/>
  <c r="CE2928" i="18" s="1"/>
  <c r="CE2929" i="18" s="1"/>
  <c r="CE2930" i="18" s="1"/>
  <c r="CE2931" i="18" s="1"/>
  <c r="CE2932" i="18" s="1"/>
  <c r="CE2933" i="18" s="1"/>
  <c r="CE2934" i="18" s="1"/>
  <c r="CE2935" i="18" s="1"/>
  <c r="CE2936" i="18" s="1"/>
  <c r="CE2937" i="18" s="1"/>
  <c r="CE2938" i="18" s="1"/>
  <c r="CE2939" i="18" s="1"/>
  <c r="CE2940" i="18" s="1"/>
  <c r="CE2941" i="18" s="1"/>
  <c r="CE2942" i="18" s="1"/>
  <c r="CE2943" i="18" s="1"/>
  <c r="CE2944" i="18" s="1"/>
  <c r="CE2945" i="18" s="1"/>
  <c r="CE2946" i="18" s="1"/>
  <c r="CE2947" i="18" s="1"/>
  <c r="CE2948" i="18" s="1"/>
  <c r="CE2949" i="18" s="1"/>
  <c r="CE2950" i="18" s="1"/>
  <c r="CE2951" i="18" s="1"/>
  <c r="CE2952" i="18" s="1"/>
  <c r="CE2953" i="18" s="1"/>
  <c r="CE2954" i="18" s="1"/>
  <c r="CE2955" i="18" s="1"/>
  <c r="CE2956" i="18" s="1"/>
  <c r="CE2957" i="18" s="1"/>
  <c r="CE2958" i="18" s="1"/>
  <c r="CE2959" i="18" s="1"/>
  <c r="CE2960" i="18" s="1"/>
  <c r="CE2961" i="18" s="1"/>
  <c r="CE2962" i="18" s="1"/>
  <c r="CE2963" i="18" s="1"/>
  <c r="CE2964" i="18" s="1"/>
  <c r="CE2965" i="18" s="1"/>
  <c r="CE2966" i="18" s="1"/>
  <c r="CE2967" i="18" s="1"/>
  <c r="CE2968" i="18" s="1"/>
  <c r="CE2969" i="18" s="1"/>
  <c r="CE2970" i="18" s="1"/>
  <c r="CE2971" i="18" s="1"/>
  <c r="CE2972" i="18" s="1"/>
  <c r="CE2973" i="18" s="1"/>
  <c r="CE2974" i="18" s="1"/>
  <c r="CE2975" i="18" s="1"/>
  <c r="CE2976" i="18" s="1"/>
  <c r="CE2977" i="18" s="1"/>
  <c r="CE2978" i="18" s="1"/>
  <c r="CE2979" i="18" s="1"/>
  <c r="CE2980" i="18" s="1"/>
  <c r="CE2981" i="18" s="1"/>
  <c r="CE2982" i="18" s="1"/>
  <c r="CE2983" i="18" s="1"/>
  <c r="CE2984" i="18" s="1"/>
  <c r="CE2985" i="18" s="1"/>
  <c r="CE2986" i="18" s="1"/>
  <c r="CE2987" i="18" s="1"/>
  <c r="CE2988" i="18" s="1"/>
  <c r="CE2989" i="18" s="1"/>
  <c r="CE2990" i="18" s="1"/>
  <c r="CE2991" i="18" s="1"/>
  <c r="CE2992" i="18" s="1"/>
  <c r="CE2993" i="18" s="1"/>
  <c r="CE2994" i="18" s="1"/>
  <c r="CE2995" i="18" s="1"/>
  <c r="CE2996" i="18" s="1"/>
  <c r="CE2997" i="18" s="1"/>
  <c r="CE2998" i="18" s="1"/>
  <c r="CE2999" i="18" s="1"/>
  <c r="CE3000" i="18" s="1"/>
  <c r="CE3001" i="18" s="1"/>
  <c r="CE3002" i="18" s="1"/>
  <c r="CE3003" i="18" s="1"/>
  <c r="CE3004" i="18" s="1"/>
  <c r="CE3005" i="18" s="1"/>
  <c r="CE3006" i="18" s="1"/>
  <c r="CE3007" i="18" s="1"/>
  <c r="CE3008" i="18" s="1"/>
  <c r="CE3009" i="18" s="1"/>
  <c r="CE3010" i="18" s="1"/>
  <c r="CE3011" i="18" s="1"/>
  <c r="CE3012" i="18" s="1"/>
  <c r="CE3013" i="18" s="1"/>
  <c r="CE3014" i="18" s="1"/>
  <c r="CE3015" i="18" s="1"/>
  <c r="CE3016" i="18" s="1"/>
  <c r="CE3017" i="18" s="1"/>
  <c r="CE3018" i="18" s="1"/>
  <c r="CE3019" i="18" s="1"/>
  <c r="CE3020" i="18" s="1"/>
  <c r="CE3021" i="18" s="1"/>
  <c r="CE3022" i="18" s="1"/>
  <c r="CE3023" i="18" s="1"/>
  <c r="CE3024" i="18" s="1"/>
  <c r="CE3025" i="18" s="1"/>
  <c r="CE3026" i="18" s="1"/>
  <c r="CE3027" i="18" s="1"/>
  <c r="CE3028" i="18" s="1"/>
  <c r="CE3029" i="18" s="1"/>
  <c r="CE3030" i="18" s="1"/>
  <c r="CE3031" i="18" s="1"/>
  <c r="CE3032" i="18" s="1"/>
  <c r="CE3033" i="18" s="1"/>
  <c r="CE3034" i="18" s="1"/>
  <c r="CE3035" i="18" s="1"/>
  <c r="CE3036" i="18" s="1"/>
  <c r="CE3037" i="18" s="1"/>
  <c r="CE3038" i="18" s="1"/>
  <c r="CE3039" i="18" s="1"/>
  <c r="CE3040" i="18" s="1"/>
  <c r="CE3041" i="18" s="1"/>
  <c r="CE3042" i="18" s="1"/>
  <c r="CE3043" i="18" s="1"/>
  <c r="CE3044" i="18" s="1"/>
  <c r="CE3045" i="18" s="1"/>
  <c r="CE3046" i="18" s="1"/>
  <c r="CE3047" i="18" s="1"/>
  <c r="CE3048" i="18" s="1"/>
  <c r="CE3049" i="18" s="1"/>
  <c r="CE3050" i="18" s="1"/>
  <c r="CE3051" i="18" s="1"/>
  <c r="CE3052" i="18" s="1"/>
  <c r="CE3053" i="18" s="1"/>
  <c r="CE3054" i="18" s="1"/>
  <c r="CE3055" i="18" s="1"/>
  <c r="CE3056" i="18" s="1"/>
  <c r="CE3057" i="18" s="1"/>
  <c r="CE3058" i="18" s="1"/>
  <c r="CE3059" i="18" s="1"/>
  <c r="CE3060" i="18" s="1"/>
  <c r="CE3061" i="18" s="1"/>
  <c r="CE3062" i="18" s="1"/>
  <c r="CE3063" i="18" s="1"/>
  <c r="CE3064" i="18" s="1"/>
  <c r="CE3065" i="18" s="1"/>
  <c r="CE3066" i="18" s="1"/>
  <c r="CE3067" i="18" s="1"/>
  <c r="CE3068" i="18" s="1"/>
  <c r="CP2866" i="18"/>
  <c r="CP2867" i="18" s="1"/>
  <c r="CP2868" i="18" s="1"/>
  <c r="CP2869" i="18" s="1"/>
  <c r="CP2870" i="18" s="1"/>
  <c r="CP2871" i="18" s="1"/>
  <c r="CP2872" i="18" s="1"/>
  <c r="CP2873" i="18" s="1"/>
  <c r="CP2874" i="18" s="1"/>
  <c r="CP2875" i="18" s="1"/>
  <c r="CP2876" i="18" s="1"/>
  <c r="CP2877" i="18" s="1"/>
  <c r="CP2878" i="18" s="1"/>
  <c r="CP2879" i="18" s="1"/>
  <c r="CP2880" i="18" s="1"/>
  <c r="CP2881" i="18" s="1"/>
  <c r="CP2882" i="18" s="1"/>
  <c r="CP2883" i="18" s="1"/>
  <c r="CP2884" i="18" s="1"/>
  <c r="CP2885" i="18" s="1"/>
  <c r="CP2886" i="18" s="1"/>
  <c r="CP2887" i="18" s="1"/>
  <c r="CP2888" i="18" s="1"/>
  <c r="CP2889" i="18" s="1"/>
  <c r="CP2890" i="18" s="1"/>
  <c r="CP2891" i="18" s="1"/>
  <c r="CP2892" i="18" s="1"/>
  <c r="CP2893" i="18" s="1"/>
  <c r="CP2894" i="18" s="1"/>
  <c r="CP2895" i="18" s="1"/>
  <c r="CP2896" i="18" s="1"/>
  <c r="CP2897" i="18" s="1"/>
  <c r="CP2898" i="18" s="1"/>
  <c r="CP2899" i="18" s="1"/>
  <c r="CP2900" i="18" s="1"/>
  <c r="CP2901" i="18" s="1"/>
  <c r="CP2902" i="18" s="1"/>
  <c r="CP2903" i="18" s="1"/>
  <c r="CP2904" i="18" s="1"/>
  <c r="CP2905" i="18" s="1"/>
  <c r="CP2906" i="18" s="1"/>
  <c r="CP2907" i="18" s="1"/>
  <c r="CP2908" i="18" s="1"/>
  <c r="CP2909" i="18" s="1"/>
  <c r="CP2910" i="18" s="1"/>
  <c r="CP2911" i="18" s="1"/>
  <c r="CP2912" i="18" s="1"/>
  <c r="CP2913" i="18" s="1"/>
  <c r="CP2914" i="18" s="1"/>
  <c r="CP2915" i="18" s="1"/>
  <c r="CP2916" i="18" s="1"/>
  <c r="CP2917" i="18" s="1"/>
  <c r="CP2918" i="18" s="1"/>
  <c r="CP2919" i="18" s="1"/>
  <c r="CP2920" i="18" s="1"/>
  <c r="CP2921" i="18" s="1"/>
  <c r="CP2922" i="18" s="1"/>
  <c r="CP2923" i="18" s="1"/>
  <c r="CP2924" i="18" s="1"/>
  <c r="CP2925" i="18" s="1"/>
  <c r="CP2926" i="18" s="1"/>
  <c r="CP2927" i="18" s="1"/>
  <c r="CP2928" i="18" s="1"/>
  <c r="CP2929" i="18" s="1"/>
  <c r="CP2930" i="18" s="1"/>
  <c r="CP2931" i="18" s="1"/>
  <c r="CP2932" i="18" s="1"/>
  <c r="CP2933" i="18" s="1"/>
  <c r="CP2934" i="18" s="1"/>
  <c r="CP2935" i="18" s="1"/>
  <c r="CP2936" i="18" s="1"/>
  <c r="CP2937" i="18" s="1"/>
  <c r="CP2938" i="18" s="1"/>
  <c r="CP2939" i="18" s="1"/>
  <c r="CP2940" i="18" s="1"/>
  <c r="CP2941" i="18" s="1"/>
  <c r="CP2942" i="18" s="1"/>
  <c r="CP2943" i="18" s="1"/>
  <c r="CP2944" i="18" s="1"/>
  <c r="CL2713" i="18"/>
  <c r="CL2714" i="18" s="1"/>
  <c r="CL2715" i="18" s="1"/>
  <c r="CL2716" i="18" s="1"/>
  <c r="CL2717" i="18" s="1"/>
  <c r="CL2718" i="18" s="1"/>
  <c r="CL2719" i="18" s="1"/>
  <c r="CL2720" i="18" s="1"/>
  <c r="CL2721" i="18" s="1"/>
  <c r="CL2722" i="18" s="1"/>
  <c r="CL2723" i="18" s="1"/>
  <c r="CL2724" i="18" s="1"/>
  <c r="CL2725" i="18" s="1"/>
  <c r="CL2726" i="18" s="1"/>
  <c r="CL2727" i="18" s="1"/>
  <c r="CL2728" i="18" s="1"/>
  <c r="CL2729" i="18" s="1"/>
  <c r="CL2730" i="18" s="1"/>
  <c r="CL2731" i="18" s="1"/>
  <c r="CL2732" i="18" s="1"/>
  <c r="CL2733" i="18" s="1"/>
  <c r="CL2734" i="18" s="1"/>
  <c r="CL2735" i="18" s="1"/>
  <c r="CL2736" i="18" s="1"/>
  <c r="CL2737" i="18" s="1"/>
  <c r="CL2738" i="18" s="1"/>
  <c r="CL2739" i="18" s="1"/>
  <c r="CL2740" i="18" s="1"/>
  <c r="CL2741" i="18" s="1"/>
  <c r="CL2742" i="18" s="1"/>
  <c r="CL2743" i="18" s="1"/>
  <c r="CL2744" i="18" s="1"/>
  <c r="CL2745" i="18" s="1"/>
  <c r="CL2746" i="18" s="1"/>
  <c r="CL2747" i="18" s="1"/>
  <c r="CL2748" i="18" s="1"/>
  <c r="CL2749" i="18" s="1"/>
  <c r="CL2750" i="18" s="1"/>
  <c r="CL2751" i="18" s="1"/>
  <c r="CL2752" i="18" s="1"/>
  <c r="CL2753" i="18" s="1"/>
  <c r="CL2754" i="18" s="1"/>
  <c r="CL2755" i="18" s="1"/>
  <c r="CL2756" i="18" s="1"/>
  <c r="CL2757" i="18" s="1"/>
  <c r="CL2758" i="18" s="1"/>
  <c r="CL2759" i="18" s="1"/>
  <c r="CL2760" i="18" s="1"/>
  <c r="CL2761" i="18" s="1"/>
  <c r="CL2762" i="18" s="1"/>
  <c r="CL2763" i="18" s="1"/>
  <c r="CL2764" i="18" s="1"/>
  <c r="CL2765" i="18" s="1"/>
  <c r="CL2766" i="18" s="1"/>
  <c r="CL2767" i="18" s="1"/>
  <c r="CL2768" i="18" s="1"/>
  <c r="CL2769" i="18" s="1"/>
  <c r="CL2770" i="18" s="1"/>
  <c r="CL2771" i="18" s="1"/>
  <c r="CL2772" i="18" s="1"/>
  <c r="CL2773" i="18" s="1"/>
  <c r="CL2774" i="18" s="1"/>
  <c r="CL2775" i="18" s="1"/>
  <c r="CL2776" i="18" s="1"/>
  <c r="CL2777" i="18" s="1"/>
  <c r="CL2778" i="18" s="1"/>
  <c r="CL2779" i="18" s="1"/>
  <c r="CL2780" i="18" s="1"/>
  <c r="CL2781" i="18" s="1"/>
  <c r="CL2782" i="18" s="1"/>
  <c r="CL2783" i="18" s="1"/>
  <c r="CL2784" i="18" s="1"/>
  <c r="CL2785" i="18" s="1"/>
  <c r="CL2786" i="18" s="1"/>
  <c r="CL2787" i="18" s="1"/>
  <c r="CL2788" i="18" s="1"/>
  <c r="CL2789" i="18" s="1"/>
  <c r="CL2790" i="18" s="1"/>
  <c r="CL2791" i="18" s="1"/>
  <c r="CL2792" i="18" s="1"/>
  <c r="CL2793" i="18" s="1"/>
  <c r="CL2794" i="18" s="1"/>
  <c r="CL2795" i="18" s="1"/>
  <c r="CL2796" i="18" s="1"/>
  <c r="CL2797" i="18" s="1"/>
  <c r="CL2798" i="18" s="1"/>
  <c r="CL2799" i="18" s="1"/>
  <c r="CL2800" i="18" s="1"/>
  <c r="CL2801" i="18" s="1"/>
  <c r="CL2802" i="18" s="1"/>
  <c r="CL2803" i="18" s="1"/>
  <c r="CL2804" i="18" s="1"/>
  <c r="CL2805" i="18" s="1"/>
  <c r="CL2806" i="18" s="1"/>
  <c r="CL2807" i="18" s="1"/>
  <c r="CL2808" i="18" s="1"/>
  <c r="CL2809" i="18" s="1"/>
  <c r="CL2810" i="18" s="1"/>
  <c r="CL2811" i="18" s="1"/>
  <c r="CL2812" i="18" s="1"/>
  <c r="CL2813" i="18" s="1"/>
  <c r="CL2814" i="18" s="1"/>
  <c r="CL2815" i="18" s="1"/>
  <c r="CL2816" i="18" s="1"/>
  <c r="CL2817" i="18" s="1"/>
  <c r="CL2818" i="18" s="1"/>
  <c r="CL2819" i="18" s="1"/>
  <c r="CL2820" i="18" s="1"/>
  <c r="CL2821" i="18" s="1"/>
  <c r="CL2822" i="18" s="1"/>
  <c r="CL2823" i="18" s="1"/>
  <c r="CL2824" i="18" s="1"/>
  <c r="CL2825" i="18" s="1"/>
  <c r="CL2826" i="18" s="1"/>
  <c r="CL2827" i="18" s="1"/>
  <c r="CL2828" i="18" s="1"/>
  <c r="CL2829" i="18" s="1"/>
  <c r="CL2830" i="18" s="1"/>
  <c r="CL2831" i="18" s="1"/>
  <c r="CL2832" i="18" s="1"/>
  <c r="CL2833" i="18" s="1"/>
  <c r="CL2834" i="18" s="1"/>
  <c r="CL2835" i="18" s="1"/>
  <c r="CL2836" i="18" s="1"/>
  <c r="CL2837" i="18" s="1"/>
  <c r="CL2838" i="18" s="1"/>
  <c r="CL2839" i="18" s="1"/>
  <c r="CL2840" i="18" s="1"/>
  <c r="CL2841" i="18" s="1"/>
  <c r="CL2842" i="18" s="1"/>
  <c r="CL2843" i="18" s="1"/>
  <c r="CL2844" i="18" s="1"/>
  <c r="CL2845" i="18" s="1"/>
  <c r="CL2846" i="18" s="1"/>
  <c r="CL2847" i="18" s="1"/>
  <c r="CL2848" i="18" s="1"/>
  <c r="CL2849" i="18" s="1"/>
  <c r="CL2850" i="18" s="1"/>
  <c r="CL2851" i="18" s="1"/>
  <c r="CL2852" i="18" s="1"/>
  <c r="CL2853" i="18" s="1"/>
  <c r="CL2854" i="18" s="1"/>
  <c r="CL2855" i="18" s="1"/>
  <c r="CL2856" i="18" s="1"/>
  <c r="CL2857" i="18" s="1"/>
  <c r="CL2858" i="18" s="1"/>
  <c r="CL2859" i="18" s="1"/>
  <c r="CL2860" i="18" s="1"/>
  <c r="CL2861" i="18" s="1"/>
  <c r="CL2862" i="18" s="1"/>
  <c r="CL2863" i="18" s="1"/>
  <c r="CL2864" i="18" s="1"/>
  <c r="CL2865" i="18" s="1"/>
  <c r="CL2866" i="18" s="1"/>
  <c r="CL2867" i="18" s="1"/>
  <c r="CL2868" i="18" s="1"/>
  <c r="CL2869" i="18" s="1"/>
  <c r="CL2870" i="18" s="1"/>
  <c r="CL2871" i="18" s="1"/>
  <c r="CL2872" i="18" s="1"/>
  <c r="CL2873" i="18" s="1"/>
  <c r="CL2874" i="18" s="1"/>
  <c r="CL2875" i="18" s="1"/>
  <c r="CL2876" i="18" s="1"/>
  <c r="CL2877" i="18" s="1"/>
  <c r="CL2878" i="18" s="1"/>
  <c r="CL2879" i="18" s="1"/>
  <c r="CL2880" i="18" s="1"/>
  <c r="CL2881" i="18" s="1"/>
  <c r="CL2882" i="18" s="1"/>
  <c r="CL2883" i="18" s="1"/>
  <c r="CL2884" i="18" s="1"/>
  <c r="CL2885" i="18" s="1"/>
  <c r="CL2886" i="18" s="1"/>
  <c r="CL2887" i="18" s="1"/>
  <c r="CL2888" i="18" s="1"/>
  <c r="CL2889" i="18" s="1"/>
  <c r="CL2890" i="18" s="1"/>
  <c r="CL2891" i="18" s="1"/>
  <c r="CL2892" i="18" s="1"/>
  <c r="CL2893" i="18" s="1"/>
  <c r="CL2894" i="18" s="1"/>
  <c r="CL2895" i="18" s="1"/>
  <c r="CL2896" i="18" s="1"/>
  <c r="CL2897" i="18" s="1"/>
  <c r="CL2898" i="18" s="1"/>
  <c r="CL2899" i="18" s="1"/>
  <c r="CL2900" i="18" s="1"/>
  <c r="CL2901" i="18" s="1"/>
  <c r="CL2902" i="18" s="1"/>
  <c r="CL2903" i="18" s="1"/>
  <c r="CL2904" i="18" s="1"/>
  <c r="CL2905" i="18" s="1"/>
  <c r="CL2906" i="18" s="1"/>
  <c r="CL2907" i="18" s="1"/>
  <c r="CL2908" i="18" s="1"/>
  <c r="CL2909" i="18" s="1"/>
  <c r="CL2910" i="18" s="1"/>
  <c r="DP2713" i="18"/>
  <c r="DP2714" i="18" s="1"/>
  <c r="DP2715" i="18" s="1"/>
  <c r="DP2716" i="18" s="1"/>
  <c r="DP2717" i="18" s="1"/>
  <c r="DP2718" i="18" s="1"/>
  <c r="DP2719" i="18" s="1"/>
  <c r="DP2720" i="18" s="1"/>
  <c r="DP2721" i="18" s="1"/>
  <c r="DP2722" i="18" s="1"/>
  <c r="DP2723" i="18" s="1"/>
  <c r="DP2724" i="18" s="1"/>
  <c r="DP2725" i="18" s="1"/>
  <c r="DP2726" i="18" s="1"/>
  <c r="DP2727" i="18" s="1"/>
  <c r="DP2728" i="18" s="1"/>
  <c r="DP2729" i="18" s="1"/>
  <c r="DP2730" i="18" s="1"/>
  <c r="DP2731" i="18" s="1"/>
  <c r="DP2732" i="18" s="1"/>
  <c r="DP2733" i="18" s="1"/>
  <c r="DP2734" i="18" s="1"/>
  <c r="DP2735" i="18" s="1"/>
  <c r="DP2736" i="18" s="1"/>
  <c r="DP2737" i="18" s="1"/>
  <c r="DP2738" i="18" s="1"/>
  <c r="DP2739" i="18" s="1"/>
  <c r="DP2740" i="18" s="1"/>
  <c r="DP2741" i="18" s="1"/>
  <c r="DP2742" i="18" s="1"/>
  <c r="DP2743" i="18" s="1"/>
  <c r="DP2744" i="18" s="1"/>
  <c r="DP2745" i="18" s="1"/>
  <c r="DP2746" i="18" s="1"/>
  <c r="DP2747" i="18" s="1"/>
  <c r="DP2748" i="18" s="1"/>
  <c r="DP2749" i="18" s="1"/>
  <c r="DP2750" i="18" s="1"/>
  <c r="DP2751" i="18" s="1"/>
  <c r="DP2752" i="18" s="1"/>
  <c r="DP2753" i="18" s="1"/>
  <c r="DP2754" i="18" s="1"/>
  <c r="DP2755" i="18" s="1"/>
  <c r="DP2756" i="18" s="1"/>
  <c r="DP2757" i="18" s="1"/>
  <c r="DP2758" i="18" s="1"/>
  <c r="DP2759" i="18" s="1"/>
  <c r="DP2760" i="18" s="1"/>
  <c r="DP2761" i="18" s="1"/>
  <c r="DP2762" i="18" s="1"/>
  <c r="DP2763" i="18" s="1"/>
  <c r="DP2764" i="18" s="1"/>
  <c r="DP2765" i="18" s="1"/>
  <c r="DP2766" i="18" s="1"/>
  <c r="DP2767" i="18" s="1"/>
  <c r="DP2768" i="18" s="1"/>
  <c r="DP2769" i="18" s="1"/>
  <c r="DP2770" i="18" s="1"/>
  <c r="DP2771" i="18" s="1"/>
  <c r="DP2772" i="18" s="1"/>
  <c r="DP2773" i="18" s="1"/>
  <c r="DP2774" i="18" s="1"/>
  <c r="DP2775" i="18" s="1"/>
  <c r="DP2776" i="18" s="1"/>
  <c r="DP2777" i="18" s="1"/>
  <c r="DP2778" i="18" s="1"/>
  <c r="DP2779" i="18" s="1"/>
  <c r="DP2780" i="18" s="1"/>
  <c r="DP2781" i="18" s="1"/>
  <c r="DP2782" i="18" s="1"/>
  <c r="DP2783" i="18" s="1"/>
  <c r="DP2784" i="18" s="1"/>
  <c r="DP2785" i="18" s="1"/>
  <c r="DP2786" i="18" s="1"/>
  <c r="DP2787" i="18" s="1"/>
  <c r="DP2788" i="18" s="1"/>
  <c r="DP2789" i="18" s="1"/>
  <c r="DP2790" i="18" s="1"/>
  <c r="DP2791" i="18" s="1"/>
  <c r="DP2792" i="18" s="1"/>
  <c r="DP2793" i="18" s="1"/>
  <c r="DP2794" i="18" s="1"/>
  <c r="DP2795" i="18" s="1"/>
  <c r="DP2796" i="18" s="1"/>
  <c r="DP2797" i="18" s="1"/>
  <c r="DP2798" i="18" s="1"/>
  <c r="DP2799" i="18" s="1"/>
  <c r="DP2800" i="18" s="1"/>
  <c r="DP2801" i="18" s="1"/>
  <c r="DP2802" i="18" s="1"/>
  <c r="DP2803" i="18" s="1"/>
  <c r="DP2804" i="18" s="1"/>
  <c r="DP2805" i="18" s="1"/>
  <c r="DP2806" i="18" s="1"/>
  <c r="DP2807" i="18" s="1"/>
  <c r="DP2808" i="18" s="1"/>
  <c r="DP2809" i="18" s="1"/>
  <c r="DP2810" i="18" s="1"/>
  <c r="DP2811" i="18" s="1"/>
  <c r="DP2812" i="18" s="1"/>
  <c r="DP2813" i="18" s="1"/>
  <c r="DP2814" i="18" s="1"/>
  <c r="DP2815" i="18" s="1"/>
  <c r="DP2816" i="18" s="1"/>
  <c r="DP2817" i="18" s="1"/>
  <c r="DP2818" i="18" s="1"/>
  <c r="DP2819" i="18" s="1"/>
  <c r="DP2820" i="18" s="1"/>
  <c r="DP2821" i="18" s="1"/>
  <c r="DP2822" i="18" s="1"/>
  <c r="DP2823" i="18" s="1"/>
  <c r="DP2824" i="18" s="1"/>
  <c r="DP2825" i="18" s="1"/>
  <c r="DP2826" i="18" s="1"/>
  <c r="DP2827" i="18" s="1"/>
  <c r="DP2828" i="18" s="1"/>
  <c r="DP2829" i="18" s="1"/>
  <c r="DP2830" i="18" s="1"/>
  <c r="DP2831" i="18" s="1"/>
  <c r="DP2832" i="18" s="1"/>
  <c r="DP2833" i="18" s="1"/>
  <c r="DP2834" i="18" s="1"/>
  <c r="DP2835" i="18" s="1"/>
  <c r="DP2836" i="18" s="1"/>
  <c r="DP2837" i="18" s="1"/>
  <c r="DP2838" i="18" s="1"/>
  <c r="DP2839" i="18" s="1"/>
  <c r="DP2840" i="18" s="1"/>
  <c r="DP2841" i="18" s="1"/>
  <c r="DP2842" i="18" s="1"/>
  <c r="DP2843" i="18" s="1"/>
  <c r="DP2844" i="18" s="1"/>
  <c r="DP2845" i="18" s="1"/>
  <c r="DP2846" i="18" s="1"/>
  <c r="DP2847" i="18" s="1"/>
  <c r="DP2848" i="18" s="1"/>
  <c r="DP2849" i="18" s="1"/>
  <c r="DP2850" i="18" s="1"/>
  <c r="DP2851" i="18" s="1"/>
  <c r="DP2852" i="18" s="1"/>
  <c r="DP2853" i="18" s="1"/>
  <c r="DP2854" i="18" s="1"/>
  <c r="DP2855" i="18" s="1"/>
  <c r="DP2856" i="18" s="1"/>
  <c r="DP2857" i="18" s="1"/>
  <c r="DP2858" i="18" s="1"/>
  <c r="DP2859" i="18" s="1"/>
  <c r="DP2860" i="18" s="1"/>
  <c r="DP2861" i="18" s="1"/>
  <c r="DP2862" i="18" s="1"/>
  <c r="DP2863" i="18" s="1"/>
  <c r="DP2864" i="18" s="1"/>
  <c r="DP2865" i="18" s="1"/>
  <c r="DP2866" i="18" s="1"/>
  <c r="DP2867" i="18" s="1"/>
  <c r="DP2868" i="18" s="1"/>
  <c r="DP2869" i="18" s="1"/>
  <c r="DP2870" i="18" s="1"/>
  <c r="DP2871" i="18" s="1"/>
  <c r="DP2872" i="18" s="1"/>
  <c r="DP2873" i="18" s="1"/>
  <c r="DP2874" i="18" s="1"/>
  <c r="DP2875" i="18" s="1"/>
  <c r="DP2876" i="18" s="1"/>
  <c r="DP2877" i="18" s="1"/>
  <c r="DP2878" i="18" s="1"/>
  <c r="DP2879" i="18" s="1"/>
  <c r="DP2880" i="18" s="1"/>
  <c r="DP2881" i="18" s="1"/>
  <c r="DP2882" i="18" s="1"/>
  <c r="DP2883" i="18" s="1"/>
  <c r="DP2884" i="18" s="1"/>
  <c r="DP2885" i="18" s="1"/>
  <c r="DP2886" i="18" s="1"/>
  <c r="DP2887" i="18" s="1"/>
  <c r="DP2888" i="18" s="1"/>
  <c r="DP2889" i="18" s="1"/>
  <c r="DP2890" i="18" s="1"/>
  <c r="DP2891" i="18" s="1"/>
  <c r="DP2892" i="18" s="1"/>
  <c r="DP2893" i="18" s="1"/>
  <c r="DP2894" i="18" s="1"/>
  <c r="DP2895" i="18" s="1"/>
  <c r="DP2896" i="18" s="1"/>
  <c r="DP2897" i="18" s="1"/>
  <c r="DP2898" i="18" s="1"/>
  <c r="DP2899" i="18" s="1"/>
  <c r="DP2900" i="18" s="1"/>
  <c r="DP2901" i="18" s="1"/>
  <c r="DP2902" i="18" s="1"/>
  <c r="DP2903" i="18" s="1"/>
  <c r="DP2904" i="18" s="1"/>
  <c r="DP2905" i="18" s="1"/>
  <c r="DP2906" i="18" s="1"/>
  <c r="DP2907" i="18" s="1"/>
  <c r="DP2908" i="18" s="1"/>
  <c r="DP2909" i="18" s="1"/>
  <c r="DP2910" i="18" s="1"/>
  <c r="DP2911" i="18" s="1"/>
  <c r="DP2912" i="18" s="1"/>
  <c r="DP2913" i="18" s="1"/>
  <c r="DP2914" i="18" s="1"/>
  <c r="DP2915" i="18" s="1"/>
  <c r="DP2916" i="18" s="1"/>
  <c r="DP2917" i="18" s="1"/>
  <c r="DP2918" i="18" s="1"/>
  <c r="DP2919" i="18" s="1"/>
  <c r="DP2920" i="18" s="1"/>
  <c r="DP2921" i="18" s="1"/>
  <c r="DP2922" i="18" s="1"/>
  <c r="DP2923" i="18" s="1"/>
  <c r="DP2924" i="18" s="1"/>
  <c r="DP2925" i="18" s="1"/>
  <c r="DP2926" i="18" s="1"/>
  <c r="DP2927" i="18" s="1"/>
  <c r="DP2928" i="18" s="1"/>
  <c r="DP2929" i="18" s="1"/>
  <c r="DP2930" i="18" s="1"/>
  <c r="DP2931" i="18" s="1"/>
  <c r="DP2932" i="18" s="1"/>
  <c r="DP2933" i="18" s="1"/>
  <c r="DP2934" i="18" s="1"/>
  <c r="DP2935" i="18" s="1"/>
  <c r="DP2936" i="18" s="1"/>
  <c r="DP2937" i="18" s="1"/>
  <c r="DP2938" i="18" s="1"/>
  <c r="DP2939" i="18" s="1"/>
  <c r="DP2940" i="18" s="1"/>
  <c r="DP2941" i="18" s="1"/>
  <c r="DP2942" i="18" s="1"/>
  <c r="DP2943" i="18" s="1"/>
  <c r="DP2944" i="18" s="1"/>
  <c r="DP2945" i="18" s="1"/>
  <c r="DP2946" i="18" s="1"/>
  <c r="DP2947" i="18" s="1"/>
  <c r="DP2948" i="18" s="1"/>
  <c r="DP2949" i="18" s="1"/>
  <c r="DP2950" i="18" s="1"/>
  <c r="DP2951" i="18" s="1"/>
  <c r="DP2952" i="18" s="1"/>
  <c r="DP2953" i="18" s="1"/>
  <c r="DP2954" i="18" s="1"/>
  <c r="DP2955" i="18" s="1"/>
  <c r="DP2956" i="18" s="1"/>
  <c r="DP2957" i="18" s="1"/>
  <c r="DP2958" i="18" s="1"/>
  <c r="DP2959" i="18" s="1"/>
  <c r="DP2960" i="18" s="1"/>
  <c r="DP2961" i="18" s="1"/>
  <c r="DP2962" i="18" s="1"/>
  <c r="DP2963" i="18" s="1"/>
  <c r="DP2964" i="18" s="1"/>
  <c r="DP2965" i="18" s="1"/>
  <c r="DP2966" i="18" s="1"/>
  <c r="DP2967" i="18" s="1"/>
  <c r="DP2968" i="18" s="1"/>
  <c r="DP2969" i="18" s="1"/>
  <c r="DP2970" i="18" s="1"/>
  <c r="DP2971" i="18" s="1"/>
  <c r="DP2972" i="18" s="1"/>
  <c r="DP2973" i="18" s="1"/>
  <c r="DP2974" i="18" s="1"/>
  <c r="DP2975" i="18" s="1"/>
  <c r="DP2976" i="18" s="1"/>
  <c r="DP2977" i="18" s="1"/>
  <c r="DP2978" i="18" s="1"/>
  <c r="DP2979" i="18" s="1"/>
  <c r="DP2980" i="18" s="1"/>
  <c r="DP2981" i="18" s="1"/>
  <c r="DP2982" i="18" s="1"/>
  <c r="DP2983" i="18" s="1"/>
  <c r="DP2984" i="18" s="1"/>
  <c r="DP2985" i="18" s="1"/>
  <c r="DP2986" i="18" s="1"/>
  <c r="DP2987" i="18" s="1"/>
  <c r="DP2988" i="18" s="1"/>
  <c r="DP2989" i="18" s="1"/>
  <c r="DP2990" i="18" s="1"/>
  <c r="DP2991" i="18" s="1"/>
  <c r="DP2992" i="18" s="1"/>
  <c r="DP2993" i="18" s="1"/>
  <c r="DP2994" i="18" s="1"/>
  <c r="DP2995" i="18" s="1"/>
  <c r="DP2996" i="18" s="1"/>
  <c r="DP2997" i="18" s="1"/>
  <c r="DP2998" i="18" s="1"/>
  <c r="DP2999" i="18" s="1"/>
  <c r="DP3000" i="18" s="1"/>
  <c r="DP3001" i="18" s="1"/>
  <c r="DP3002" i="18" s="1"/>
  <c r="DP3003" i="18" s="1"/>
  <c r="DP3004" i="18" s="1"/>
  <c r="DP3005" i="18" s="1"/>
  <c r="DP3006" i="18" s="1"/>
  <c r="DP3007" i="18" s="1"/>
  <c r="DP3008" i="18" s="1"/>
  <c r="DP3009" i="18" s="1"/>
  <c r="DP3010" i="18" s="1"/>
  <c r="DP3011" i="18" s="1"/>
  <c r="DP3012" i="18" s="1"/>
  <c r="DP3013" i="18" s="1"/>
  <c r="DP3014" i="18" s="1"/>
  <c r="DP3015" i="18" s="1"/>
  <c r="DP3016" i="18" s="1"/>
  <c r="DP3017" i="18" s="1"/>
  <c r="DP3018" i="18" s="1"/>
  <c r="DP3019" i="18" s="1"/>
  <c r="DP3020" i="18" s="1"/>
  <c r="DP3021" i="18" s="1"/>
  <c r="DP3022" i="18" s="1"/>
  <c r="DP3023" i="18" s="1"/>
  <c r="DP3024" i="18" s="1"/>
  <c r="DP3025" i="18" s="1"/>
  <c r="DP3026" i="18" s="1"/>
  <c r="DP3027" i="18" s="1"/>
  <c r="DP3028" i="18" s="1"/>
  <c r="DP3029" i="18" s="1"/>
  <c r="DP3030" i="18" s="1"/>
  <c r="DP3031" i="18" s="1"/>
  <c r="DP3032" i="18" s="1"/>
  <c r="DP3033" i="18" s="1"/>
  <c r="DP3034" i="18" s="1"/>
  <c r="DP3035" i="18" s="1"/>
  <c r="DP3036" i="18" s="1"/>
  <c r="DP3037" i="18" s="1"/>
  <c r="DP3038" i="18" s="1"/>
  <c r="DP3039" i="18" s="1"/>
  <c r="DP3040" i="18" s="1"/>
  <c r="DP3041" i="18" s="1"/>
  <c r="DP3042" i="18" s="1"/>
  <c r="DP3043" i="18" s="1"/>
  <c r="DP3044" i="18" s="1"/>
  <c r="DP3045" i="18" s="1"/>
  <c r="JW2740" i="18"/>
  <c r="JW2741" i="18" s="1"/>
  <c r="JW2742" i="18" s="1"/>
  <c r="JW2743" i="18" s="1"/>
  <c r="JW2744" i="18" s="1"/>
  <c r="JW2745" i="18" s="1"/>
  <c r="JW2746" i="18" s="1"/>
  <c r="JW2747" i="18" s="1"/>
  <c r="JW2748" i="18" s="1"/>
  <c r="JW2749" i="18" s="1"/>
  <c r="JW2750" i="18" s="1"/>
  <c r="JW2751" i="18" s="1"/>
  <c r="JW2752" i="18" s="1"/>
  <c r="JW2753" i="18" s="1"/>
  <c r="JW2754" i="18" s="1"/>
  <c r="JW2755" i="18" s="1"/>
  <c r="JW2756" i="18" s="1"/>
  <c r="JW2757" i="18" s="1"/>
  <c r="JW2758" i="18" s="1"/>
  <c r="JW2759" i="18" s="1"/>
  <c r="JW2760" i="18" s="1"/>
  <c r="JW2761" i="18" s="1"/>
  <c r="JW2762" i="18" s="1"/>
  <c r="JW2763" i="18" s="1"/>
  <c r="JW2764" i="18" s="1"/>
  <c r="JW2765" i="18" s="1"/>
  <c r="JW2766" i="18" s="1"/>
  <c r="JW2767" i="18" s="1"/>
  <c r="JW2768" i="18" s="1"/>
  <c r="JW2769" i="18" s="1"/>
  <c r="JW2770" i="18" s="1"/>
  <c r="JW2771" i="18" s="1"/>
  <c r="JW2772" i="18" s="1"/>
  <c r="JW2773" i="18" s="1"/>
  <c r="JW2774" i="18" s="1"/>
  <c r="JW2775" i="18" s="1"/>
  <c r="JW2776" i="18" s="1"/>
  <c r="JW2777" i="18" s="1"/>
  <c r="JW2778" i="18" s="1"/>
  <c r="JW2779" i="18" s="1"/>
  <c r="JW2780" i="18" s="1"/>
  <c r="JW2781" i="18" s="1"/>
  <c r="JW2782" i="18" s="1"/>
  <c r="JW2783" i="18" s="1"/>
  <c r="JW2784" i="18" s="1"/>
  <c r="JW2785" i="18" s="1"/>
  <c r="JW2786" i="18" s="1"/>
  <c r="JW2787" i="18" s="1"/>
  <c r="JW2788" i="18" s="1"/>
  <c r="JW2789" i="18" s="1"/>
  <c r="JW2790" i="18" s="1"/>
  <c r="JW2791" i="18" s="1"/>
  <c r="JW2792" i="18" s="1"/>
  <c r="JW2793" i="18" s="1"/>
  <c r="JW2794" i="18" s="1"/>
  <c r="JW2795" i="18" s="1"/>
  <c r="JW2796" i="18" s="1"/>
  <c r="JW2797" i="18" s="1"/>
  <c r="JW2798" i="18" s="1"/>
  <c r="JW2799" i="18" s="1"/>
  <c r="JW2800" i="18" s="1"/>
  <c r="JW2801" i="18" s="1"/>
  <c r="JW2802" i="18" s="1"/>
  <c r="JW2803" i="18" s="1"/>
  <c r="JW2804" i="18" s="1"/>
  <c r="JW2805" i="18" s="1"/>
  <c r="JW2806" i="18" s="1"/>
  <c r="JW2807" i="18" s="1"/>
  <c r="JW2808" i="18" s="1"/>
  <c r="JW2809" i="18" s="1"/>
  <c r="JW2810" i="18" s="1"/>
  <c r="JW2811" i="18" s="1"/>
  <c r="JW2812" i="18" s="1"/>
  <c r="JW2813" i="18" s="1"/>
  <c r="JW2814" i="18" s="1"/>
  <c r="JW2815" i="18" s="1"/>
  <c r="JW2816" i="18" s="1"/>
  <c r="JW2817" i="18" s="1"/>
  <c r="JW2818" i="18" s="1"/>
  <c r="JW2819" i="18" s="1"/>
  <c r="JW2820" i="18" s="1"/>
  <c r="JW2821" i="18" s="1"/>
  <c r="JW2822" i="18" s="1"/>
  <c r="JW2823" i="18" s="1"/>
  <c r="JW2824" i="18" s="1"/>
  <c r="JW2825" i="18" s="1"/>
  <c r="JW2826" i="18" s="1"/>
  <c r="JW2827" i="18" s="1"/>
  <c r="JW2828" i="18" s="1"/>
  <c r="JW2829" i="18" s="1"/>
  <c r="JW2830" i="18" s="1"/>
  <c r="JW2831" i="18" s="1"/>
  <c r="JW2832" i="18" s="1"/>
  <c r="JW2833" i="18" s="1"/>
  <c r="JW2834" i="18" s="1"/>
  <c r="JW2835" i="18" s="1"/>
  <c r="JW2836" i="18" s="1"/>
  <c r="JW2837" i="18" s="1"/>
  <c r="JW2838" i="18" s="1"/>
  <c r="JW2839" i="18" s="1"/>
  <c r="JW2840" i="18" s="1"/>
  <c r="JW2841" i="18" s="1"/>
  <c r="JW2842" i="18" s="1"/>
  <c r="JW2843" i="18" s="1"/>
  <c r="JW2844" i="18" s="1"/>
  <c r="JW2845" i="18" s="1"/>
  <c r="JW2846" i="18" s="1"/>
  <c r="JW2847" i="18" s="1"/>
  <c r="JW2848" i="18" s="1"/>
  <c r="JW2849" i="18" s="1"/>
  <c r="JW2850" i="18" s="1"/>
  <c r="JW2851" i="18" s="1"/>
  <c r="JW2852" i="18" s="1"/>
  <c r="JW2853" i="18" s="1"/>
  <c r="JW2854" i="18" s="1"/>
  <c r="JW2855" i="18" s="1"/>
  <c r="JW2856" i="18" s="1"/>
  <c r="JW2857" i="18" s="1"/>
  <c r="JW2858" i="18" s="1"/>
  <c r="JW2859" i="18" s="1"/>
  <c r="JW2860" i="18" s="1"/>
  <c r="JW2861" i="18" s="1"/>
  <c r="JW2862" i="18" s="1"/>
  <c r="JW2863" i="18" s="1"/>
  <c r="JW2864" i="18" s="1"/>
  <c r="JW2865" i="18" s="1"/>
  <c r="JW2866" i="18" s="1"/>
  <c r="JW2867" i="18" s="1"/>
  <c r="JW2868" i="18" s="1"/>
  <c r="JW2869" i="18" s="1"/>
  <c r="JW2870" i="18" s="1"/>
  <c r="JW2871" i="18" s="1"/>
  <c r="JW2872" i="18" s="1"/>
  <c r="JW2873" i="18" s="1"/>
  <c r="JW2874" i="18" s="1"/>
  <c r="JW2875" i="18" s="1"/>
  <c r="JW2876" i="18" s="1"/>
  <c r="JW2877" i="18" s="1"/>
  <c r="JW2878" i="18" s="1"/>
  <c r="JW2879" i="18" s="1"/>
  <c r="JW2880" i="18" s="1"/>
  <c r="JW2881" i="18" s="1"/>
  <c r="JW2882" i="18" s="1"/>
  <c r="JW2883" i="18" s="1"/>
  <c r="JW2884" i="18" s="1"/>
  <c r="JW2885" i="18" s="1"/>
  <c r="JW2886" i="18" s="1"/>
  <c r="JW2887" i="18" s="1"/>
  <c r="JW2888" i="18" s="1"/>
  <c r="JW2889" i="18" s="1"/>
  <c r="JW2890" i="18" s="1"/>
  <c r="JW2891" i="18" s="1"/>
  <c r="JW2892" i="18" s="1"/>
  <c r="JW2893" i="18" s="1"/>
  <c r="JW2894" i="18" s="1"/>
  <c r="JW2895" i="18" s="1"/>
  <c r="JW2896" i="18" s="1"/>
  <c r="JW2897" i="18" s="1"/>
  <c r="JW2898" i="18" s="1"/>
  <c r="JW2899" i="18" s="1"/>
  <c r="JW2900" i="18" s="1"/>
  <c r="JW2901" i="18" s="1"/>
  <c r="JW2902" i="18" s="1"/>
  <c r="JW2903" i="18" s="1"/>
  <c r="JW2904" i="18" s="1"/>
  <c r="JW2905" i="18" s="1"/>
  <c r="JW2906" i="18" s="1"/>
  <c r="JW2907" i="18" s="1"/>
  <c r="JW2908" i="18" s="1"/>
  <c r="JW2909" i="18" s="1"/>
  <c r="JW2910" i="18" s="1"/>
  <c r="JW2911" i="18" s="1"/>
  <c r="JW2912" i="18" s="1"/>
  <c r="JW2913" i="18" s="1"/>
  <c r="JW2914" i="18" s="1"/>
  <c r="JW2915" i="18" s="1"/>
  <c r="JW2916" i="18" s="1"/>
  <c r="JW2917" i="18" s="1"/>
  <c r="JW2918" i="18" s="1"/>
  <c r="JW2919" i="18" s="1"/>
  <c r="JW2920" i="18" s="1"/>
  <c r="JW2921" i="18" s="1"/>
  <c r="JW2922" i="18" s="1"/>
  <c r="JW2923" i="18" s="1"/>
  <c r="JW2924" i="18" s="1"/>
  <c r="JW2925" i="18" s="1"/>
  <c r="JW2926" i="18" s="1"/>
  <c r="JW2927" i="18" s="1"/>
  <c r="JW2928" i="18" s="1"/>
  <c r="JW2929" i="18" s="1"/>
  <c r="JW2930" i="18" s="1"/>
  <c r="JW2931" i="18" s="1"/>
  <c r="JW2932" i="18" s="1"/>
  <c r="JW2933" i="18" s="1"/>
  <c r="JW2934" i="18" s="1"/>
  <c r="JW2935" i="18" s="1"/>
  <c r="JW2936" i="18" s="1"/>
  <c r="JW2937" i="18" s="1"/>
  <c r="JW2938" i="18" s="1"/>
  <c r="JW2939" i="18" s="1"/>
  <c r="JW2940" i="18" s="1"/>
  <c r="JW2941" i="18" s="1"/>
  <c r="JW2942" i="18" s="1"/>
  <c r="JW2943" i="18" s="1"/>
  <c r="JW2944" i="18" s="1"/>
  <c r="JW2945" i="18" s="1"/>
  <c r="JW2946" i="18" s="1"/>
  <c r="JW2947" i="18" s="1"/>
  <c r="JW2948" i="18" s="1"/>
  <c r="JW2949" i="18" s="1"/>
  <c r="JW2950" i="18" s="1"/>
  <c r="JW2951" i="18" s="1"/>
  <c r="JW2952" i="18" s="1"/>
  <c r="JW2953" i="18" s="1"/>
  <c r="JW2954" i="18" s="1"/>
  <c r="JW2955" i="18" s="1"/>
  <c r="JW2956" i="18" s="1"/>
  <c r="JW2957" i="18" s="1"/>
  <c r="JW2958" i="18" s="1"/>
  <c r="JW2959" i="18" s="1"/>
  <c r="JW2960" i="18" s="1"/>
  <c r="JW2961" i="18" s="1"/>
  <c r="JW2962" i="18" s="1"/>
  <c r="JW2963" i="18" s="1"/>
  <c r="JW2964" i="18" s="1"/>
  <c r="JW2965" i="18" s="1"/>
  <c r="JW2966" i="18" s="1"/>
  <c r="JW2967" i="18" s="1"/>
  <c r="JW2968" i="18" s="1"/>
  <c r="JW2969" i="18" s="1"/>
  <c r="JW2970" i="18" s="1"/>
  <c r="JW2971" i="18" s="1"/>
  <c r="JW2972" i="18" s="1"/>
  <c r="JW2973" i="18" s="1"/>
  <c r="JW2974" i="18" s="1"/>
  <c r="JW2975" i="18" s="1"/>
  <c r="JW2976" i="18" s="1"/>
  <c r="JW2977" i="18" s="1"/>
  <c r="JW2978" i="18" s="1"/>
  <c r="JW2979" i="18" s="1"/>
  <c r="JW2980" i="18" s="1"/>
  <c r="JW2981" i="18" s="1"/>
  <c r="JW2982" i="18" s="1"/>
  <c r="JW2983" i="18" s="1"/>
  <c r="JW2984" i="18" s="1"/>
  <c r="JW2985" i="18" s="1"/>
  <c r="JW2986" i="18" s="1"/>
  <c r="JW2987" i="18" s="1"/>
  <c r="JW2988" i="18" s="1"/>
  <c r="JW2989" i="18" s="1"/>
  <c r="JW2990" i="18" s="1"/>
  <c r="JW2991" i="18" s="1"/>
  <c r="JW2992" i="18" s="1"/>
  <c r="JW2993" i="18" s="1"/>
  <c r="JW2994" i="18" s="1"/>
  <c r="JW2995" i="18" s="1"/>
  <c r="JW2996" i="18" s="1"/>
  <c r="JW2997" i="18" s="1"/>
  <c r="JW2998" i="18" s="1"/>
  <c r="JW2999" i="18" s="1"/>
  <c r="JW3000" i="18" s="1"/>
  <c r="JW3001" i="18" s="1"/>
  <c r="JW3002" i="18" s="1"/>
  <c r="JW3003" i="18" s="1"/>
  <c r="JW3004" i="18" s="1"/>
  <c r="JW3005" i="18" s="1"/>
  <c r="JW3006" i="18" s="1"/>
  <c r="JW3007" i="18" s="1"/>
  <c r="JW3008" i="18" s="1"/>
  <c r="JW3009" i="18" s="1"/>
  <c r="JW3010" i="18" s="1"/>
  <c r="JW3011" i="18" s="1"/>
  <c r="JW3012" i="18" s="1"/>
  <c r="JW3013" i="18" s="1"/>
  <c r="CF2740" i="18"/>
  <c r="CF2741" i="18" s="1"/>
  <c r="CF2742" i="18" s="1"/>
  <c r="CF2743" i="18" s="1"/>
  <c r="CF2744" i="18" s="1"/>
  <c r="CF2745" i="18" s="1"/>
  <c r="CF2746" i="18" s="1"/>
  <c r="CF2747" i="18" s="1"/>
  <c r="CF2748" i="18" s="1"/>
  <c r="CF2749" i="18" s="1"/>
  <c r="CF2750" i="18" s="1"/>
  <c r="CF2751" i="18" s="1"/>
  <c r="CF2752" i="18" s="1"/>
  <c r="CF2753" i="18" s="1"/>
  <c r="CF2754" i="18" s="1"/>
  <c r="CF2755" i="18" s="1"/>
  <c r="CF2756" i="18" s="1"/>
  <c r="CF2757" i="18" s="1"/>
  <c r="CF2758" i="18" s="1"/>
  <c r="CF2759" i="18" s="1"/>
  <c r="CF2760" i="18" s="1"/>
  <c r="CF2761" i="18" s="1"/>
  <c r="CF2762" i="18" s="1"/>
  <c r="CF2763" i="18" s="1"/>
  <c r="CF2764" i="18" s="1"/>
  <c r="CF2765" i="18" s="1"/>
  <c r="CF2766" i="18" s="1"/>
  <c r="CF2767" i="18" s="1"/>
  <c r="CF2768" i="18" s="1"/>
  <c r="CF2769" i="18" s="1"/>
  <c r="CF2770" i="18" s="1"/>
  <c r="CF2771" i="18" s="1"/>
  <c r="CF2772" i="18" s="1"/>
  <c r="CF2773" i="18" s="1"/>
  <c r="CF2774" i="18" s="1"/>
  <c r="CF2775" i="18" s="1"/>
  <c r="CF2776" i="18" s="1"/>
  <c r="CF2777" i="18" s="1"/>
  <c r="CF2778" i="18" s="1"/>
  <c r="CF2779" i="18" s="1"/>
  <c r="CF2780" i="18" s="1"/>
  <c r="CF2781" i="18" s="1"/>
  <c r="CF2782" i="18" s="1"/>
  <c r="CF2783" i="18" s="1"/>
  <c r="CF2784" i="18" s="1"/>
  <c r="CF2785" i="18" s="1"/>
  <c r="CF2786" i="18" s="1"/>
  <c r="CF2787" i="18" s="1"/>
  <c r="CF2788" i="18" s="1"/>
  <c r="CF2789" i="18" s="1"/>
  <c r="CF2790" i="18" s="1"/>
  <c r="CF2791" i="18" s="1"/>
  <c r="CF2792" i="18" s="1"/>
  <c r="CF2793" i="18" s="1"/>
  <c r="CF2794" i="18" s="1"/>
  <c r="CF2795" i="18" s="1"/>
  <c r="CF2796" i="18" s="1"/>
  <c r="CF2797" i="18" s="1"/>
  <c r="CF2798" i="18" s="1"/>
  <c r="CF2799" i="18" s="1"/>
  <c r="CF2800" i="18" s="1"/>
  <c r="CF2801" i="18" s="1"/>
  <c r="CF2802" i="18" s="1"/>
  <c r="CF2803" i="18" s="1"/>
  <c r="CF2804" i="18" s="1"/>
  <c r="CF2805" i="18" s="1"/>
  <c r="CF2806" i="18" s="1"/>
  <c r="CF2807" i="18" s="1"/>
  <c r="CF2808" i="18" s="1"/>
  <c r="CF2809" i="18" s="1"/>
  <c r="CF2810" i="18" s="1"/>
  <c r="CF2811" i="18" s="1"/>
  <c r="CF2812" i="18" s="1"/>
  <c r="CF2813" i="18" s="1"/>
  <c r="CF2814" i="18" s="1"/>
  <c r="CF2815" i="18" s="1"/>
  <c r="CF2816" i="18" s="1"/>
  <c r="CF2817" i="18" s="1"/>
  <c r="CF2818" i="18" s="1"/>
  <c r="CF2819" i="18" s="1"/>
  <c r="CF2820" i="18" s="1"/>
  <c r="CF2821" i="18" s="1"/>
  <c r="CF2822" i="18" s="1"/>
  <c r="CF2823" i="18" s="1"/>
  <c r="CF2824" i="18" s="1"/>
  <c r="CF2825" i="18" s="1"/>
  <c r="CF2826" i="18" s="1"/>
  <c r="CF2827" i="18" s="1"/>
  <c r="CF2828" i="18" s="1"/>
  <c r="CF2829" i="18" s="1"/>
  <c r="CF2830" i="18" s="1"/>
  <c r="CF2831" i="18" s="1"/>
  <c r="CF2832" i="18" s="1"/>
  <c r="CF2833" i="18" s="1"/>
  <c r="CF2834" i="18" s="1"/>
  <c r="CF2835" i="18" s="1"/>
  <c r="CF2836" i="18" s="1"/>
  <c r="CF2837" i="18" s="1"/>
  <c r="CF2838" i="18" s="1"/>
  <c r="CF2839" i="18" s="1"/>
  <c r="CF2840" i="18" s="1"/>
  <c r="CF2841" i="18" s="1"/>
  <c r="CF2842" i="18" s="1"/>
  <c r="CF2843" i="18" s="1"/>
  <c r="CF2844" i="18" s="1"/>
  <c r="CF2845" i="18" s="1"/>
  <c r="CF2846" i="18" s="1"/>
  <c r="CF2847" i="18" s="1"/>
  <c r="CF2848" i="18" s="1"/>
  <c r="CF2849" i="18" s="1"/>
  <c r="CF2850" i="18" s="1"/>
  <c r="CF2851" i="18" s="1"/>
  <c r="CF2852" i="18" s="1"/>
  <c r="CF2853" i="18" s="1"/>
  <c r="CF2854" i="18" s="1"/>
  <c r="CF2855" i="18" s="1"/>
  <c r="CF2856" i="18" s="1"/>
  <c r="CF2857" i="18" s="1"/>
  <c r="CF2858" i="18" s="1"/>
  <c r="CF2859" i="18" s="1"/>
  <c r="CF2860" i="18" s="1"/>
  <c r="CF2861" i="18" s="1"/>
  <c r="CF2862" i="18" s="1"/>
  <c r="CF2863" i="18" s="1"/>
  <c r="CF2864" i="18" s="1"/>
  <c r="CF2865" i="18" s="1"/>
  <c r="CF2866" i="18" s="1"/>
  <c r="CF2867" i="18" s="1"/>
  <c r="CF2868" i="18" s="1"/>
  <c r="CF2869" i="18" s="1"/>
  <c r="CF2870" i="18" s="1"/>
  <c r="CF2871" i="18" s="1"/>
  <c r="CF2872" i="18" s="1"/>
  <c r="CF2873" i="18" s="1"/>
  <c r="CF2874" i="18" s="1"/>
  <c r="CF2875" i="18" s="1"/>
  <c r="CF2876" i="18" s="1"/>
  <c r="CF2877" i="18" s="1"/>
  <c r="CF2878" i="18" s="1"/>
  <c r="CF2879" i="18" s="1"/>
  <c r="CF2880" i="18" s="1"/>
  <c r="CF2881" i="18" s="1"/>
  <c r="CF2882" i="18" s="1"/>
  <c r="CF2883" i="18" s="1"/>
  <c r="CF2884" i="18" s="1"/>
  <c r="CF2885" i="18" s="1"/>
  <c r="CF2886" i="18" s="1"/>
  <c r="CF2887" i="18" s="1"/>
  <c r="CF2888" i="18" s="1"/>
  <c r="CF2889" i="18" s="1"/>
  <c r="CF2890" i="18" s="1"/>
  <c r="CF2891" i="18" s="1"/>
  <c r="CF2892" i="18" s="1"/>
  <c r="CF2893" i="18" s="1"/>
  <c r="CF2894" i="18" s="1"/>
  <c r="CF2895" i="18" s="1"/>
  <c r="CF2896" i="18" s="1"/>
  <c r="CF2897" i="18" s="1"/>
  <c r="CF2898" i="18" s="1"/>
  <c r="CF2899" i="18" s="1"/>
  <c r="CF2900" i="18" s="1"/>
  <c r="CF2901" i="18" s="1"/>
  <c r="CF2902" i="18" s="1"/>
  <c r="CF2903" i="18" s="1"/>
  <c r="CF2904" i="18" s="1"/>
  <c r="CF2905" i="18" s="1"/>
  <c r="CF2906" i="18" s="1"/>
  <c r="CF2907" i="18" s="1"/>
  <c r="CF2908" i="18" s="1"/>
  <c r="CF2909" i="18" s="1"/>
  <c r="CF2910" i="18" s="1"/>
  <c r="CF2911" i="18" s="1"/>
  <c r="CF2912" i="18" s="1"/>
  <c r="CF2913" i="18" s="1"/>
  <c r="CF2914" i="18" s="1"/>
  <c r="CF2915" i="18" s="1"/>
  <c r="CF2916" i="18" s="1"/>
  <c r="CF2917" i="18" s="1"/>
  <c r="CF2918" i="18" s="1"/>
  <c r="CF2919" i="18" s="1"/>
  <c r="CF2920" i="18" s="1"/>
  <c r="CF2921" i="18" s="1"/>
  <c r="CF2922" i="18" s="1"/>
  <c r="CF2923" i="18" s="1"/>
  <c r="CF2924" i="18" s="1"/>
  <c r="CF2925" i="18" s="1"/>
  <c r="CF2926" i="18" s="1"/>
  <c r="CF2927" i="18" s="1"/>
  <c r="CF2928" i="18" s="1"/>
  <c r="CF2929" i="18" s="1"/>
  <c r="CF2930" i="18" s="1"/>
  <c r="CF2931" i="18" s="1"/>
  <c r="CF2932" i="18" s="1"/>
  <c r="CF2933" i="18" s="1"/>
  <c r="CF2934" i="18" s="1"/>
  <c r="CF2935" i="18" s="1"/>
  <c r="CF2936" i="18" s="1"/>
  <c r="CF2937" i="18" s="1"/>
  <c r="CF2938" i="18" s="1"/>
  <c r="CF2939" i="18" s="1"/>
  <c r="CF2940" i="18" s="1"/>
  <c r="CF2941" i="18" s="1"/>
  <c r="CF2942" i="18" s="1"/>
  <c r="CF2943" i="18" s="1"/>
  <c r="CF2944" i="18" s="1"/>
  <c r="CF2945" i="18" s="1"/>
  <c r="CF2946" i="18" s="1"/>
  <c r="CF2947" i="18" s="1"/>
  <c r="CF2948" i="18" s="1"/>
  <c r="CF2949" i="18" s="1"/>
  <c r="CF2950" i="18" s="1"/>
  <c r="CF2951" i="18" s="1"/>
  <c r="CF2952" i="18" s="1"/>
  <c r="CF2953" i="18" s="1"/>
  <c r="CF2954" i="18" s="1"/>
  <c r="CF2955" i="18" s="1"/>
  <c r="CF2956" i="18" s="1"/>
  <c r="CF2957" i="18" s="1"/>
  <c r="CF2958" i="18" s="1"/>
  <c r="CF2959" i="18" s="1"/>
  <c r="CF2960" i="18" s="1"/>
  <c r="CF2961" i="18" s="1"/>
  <c r="CF2962" i="18" s="1"/>
  <c r="CF2963" i="18" s="1"/>
  <c r="CF2964" i="18" s="1"/>
  <c r="CF2965" i="18" s="1"/>
  <c r="CF2966" i="18" s="1"/>
  <c r="CF2967" i="18" s="1"/>
  <c r="CF2968" i="18" s="1"/>
  <c r="CF2969" i="18" s="1"/>
  <c r="CF2970" i="18" s="1"/>
  <c r="CF2971" i="18" s="1"/>
  <c r="CF2972" i="18" s="1"/>
  <c r="CF2973" i="18" s="1"/>
  <c r="CF2974" i="18" s="1"/>
  <c r="CF2975" i="18" s="1"/>
  <c r="CF2976" i="18" s="1"/>
  <c r="CF2977" i="18" s="1"/>
  <c r="CF2978" i="18" s="1"/>
  <c r="CF2979" i="18" s="1"/>
  <c r="CF2980" i="18" s="1"/>
  <c r="CF2981" i="18" s="1"/>
  <c r="CF2982" i="18" s="1"/>
  <c r="CF2983" i="18" s="1"/>
  <c r="CF2984" i="18" s="1"/>
  <c r="CF2985" i="18" s="1"/>
  <c r="CF2986" i="18" s="1"/>
  <c r="CF2987" i="18" s="1"/>
  <c r="CF2988" i="18" s="1"/>
  <c r="CF2989" i="18" s="1"/>
  <c r="AC2719" i="18"/>
  <c r="AC2720" i="18" s="1"/>
  <c r="AC2721" i="18" s="1"/>
  <c r="AC2722" i="18" s="1"/>
  <c r="AC2723" i="18" s="1"/>
  <c r="AC2724" i="18" s="1"/>
  <c r="AC2725" i="18" s="1"/>
  <c r="AC2726" i="18" s="1"/>
  <c r="AC2727" i="18" s="1"/>
  <c r="AC2728" i="18" s="1"/>
  <c r="AC2729" i="18" s="1"/>
  <c r="AC2730" i="18" s="1"/>
  <c r="AC2731" i="18" s="1"/>
  <c r="AC2732" i="18" s="1"/>
  <c r="AC2733" i="18" s="1"/>
  <c r="AC2734" i="18" s="1"/>
  <c r="AC2735" i="18" s="1"/>
  <c r="AC2736" i="18" s="1"/>
  <c r="AC2737" i="18" s="1"/>
  <c r="AC2738" i="18" s="1"/>
  <c r="AC2739" i="18" s="1"/>
  <c r="AC2740" i="18" s="1"/>
  <c r="AC2741" i="18" s="1"/>
  <c r="AC2742" i="18" s="1"/>
  <c r="AC2743" i="18" s="1"/>
  <c r="AC2744" i="18" s="1"/>
  <c r="AC2745" i="18" s="1"/>
  <c r="AC2746" i="18" s="1"/>
  <c r="AC2747" i="18" s="1"/>
  <c r="AC2748" i="18" s="1"/>
  <c r="AC2749" i="18" s="1"/>
  <c r="AC2750" i="18" s="1"/>
  <c r="AC2751" i="18" s="1"/>
  <c r="AC2752" i="18" s="1"/>
  <c r="AC2753" i="18" s="1"/>
  <c r="AC2754" i="18" s="1"/>
  <c r="AC2755" i="18" s="1"/>
  <c r="AC2756" i="18" s="1"/>
  <c r="AC2757" i="18" s="1"/>
  <c r="AC2758" i="18" s="1"/>
  <c r="AC2759" i="18" s="1"/>
  <c r="AC2760" i="18" s="1"/>
  <c r="AC2761" i="18" s="1"/>
  <c r="AC2762" i="18" s="1"/>
  <c r="AC2763" i="18" s="1"/>
  <c r="AC2764" i="18" s="1"/>
  <c r="AC2765" i="18" s="1"/>
  <c r="AC2766" i="18" s="1"/>
  <c r="AC2767" i="18" s="1"/>
  <c r="AC2768" i="18" s="1"/>
  <c r="AC2769" i="18" s="1"/>
  <c r="AC2770" i="18" s="1"/>
  <c r="AC2771" i="18" s="1"/>
  <c r="AC2772" i="18" s="1"/>
  <c r="AC2773" i="18" s="1"/>
  <c r="AC2774" i="18" s="1"/>
  <c r="AC2775" i="18" s="1"/>
  <c r="AC2776" i="18" s="1"/>
  <c r="AC2777" i="18" s="1"/>
  <c r="AC2778" i="18" s="1"/>
  <c r="AC2779" i="18" s="1"/>
  <c r="AC2780" i="18" s="1"/>
  <c r="AC2781" i="18" s="1"/>
  <c r="AC2782" i="18" s="1"/>
  <c r="AC2783" i="18" s="1"/>
  <c r="AC2784" i="18" s="1"/>
  <c r="AC2785" i="18" s="1"/>
  <c r="AC2786" i="18" s="1"/>
  <c r="AC2787" i="18" s="1"/>
  <c r="AC2788" i="18" s="1"/>
  <c r="AC2789" i="18" s="1"/>
  <c r="AC2790" i="18" s="1"/>
  <c r="AC2791" i="18" s="1"/>
  <c r="AC2792" i="18" s="1"/>
  <c r="AC2793" i="18" s="1"/>
  <c r="AC2794" i="18" s="1"/>
  <c r="AC2795" i="18" s="1"/>
  <c r="AC2796" i="18" s="1"/>
  <c r="AC2797" i="18" s="1"/>
  <c r="AC2798" i="18" s="1"/>
  <c r="AC2799" i="18" s="1"/>
  <c r="AC2800" i="18" s="1"/>
  <c r="AC2801" i="18" s="1"/>
  <c r="AC2802" i="18" s="1"/>
  <c r="AC2803" i="18" s="1"/>
  <c r="AC2804" i="18" s="1"/>
  <c r="AC2805" i="18" s="1"/>
  <c r="AC2806" i="18" s="1"/>
  <c r="AC2807" i="18" s="1"/>
  <c r="AC2808" i="18" s="1"/>
  <c r="AC2809" i="18" s="1"/>
  <c r="AC2810" i="18" s="1"/>
  <c r="AC2811" i="18" s="1"/>
  <c r="AC2812" i="18" s="1"/>
  <c r="AC2813" i="18" s="1"/>
  <c r="AC2814" i="18" s="1"/>
  <c r="AC2815" i="18" s="1"/>
  <c r="AC2816" i="18" s="1"/>
  <c r="AC2817" i="18" s="1"/>
  <c r="AC2818" i="18" s="1"/>
  <c r="AC2819" i="18" s="1"/>
  <c r="AC2820" i="18" s="1"/>
  <c r="AC2821" i="18" s="1"/>
  <c r="AC2822" i="18" s="1"/>
  <c r="AC2823" i="18" s="1"/>
  <c r="AC2824" i="18" s="1"/>
  <c r="AC2825" i="18" s="1"/>
  <c r="AC2826" i="18" s="1"/>
  <c r="AC2827" i="18" s="1"/>
  <c r="AC2828" i="18" s="1"/>
  <c r="AC2829" i="18" s="1"/>
  <c r="AC2830" i="18" s="1"/>
  <c r="AC2831" i="18" s="1"/>
  <c r="AC2832" i="18" s="1"/>
  <c r="AC2833" i="18" s="1"/>
  <c r="AC2834" i="18" s="1"/>
  <c r="AC2835" i="18" s="1"/>
  <c r="AC2836" i="18" s="1"/>
  <c r="AC2837" i="18" s="1"/>
  <c r="AC2838" i="18" s="1"/>
  <c r="AC2839" i="18" s="1"/>
  <c r="AC2840" i="18" s="1"/>
  <c r="AC2841" i="18" s="1"/>
  <c r="AC2842" i="18" s="1"/>
  <c r="AC2843" i="18" s="1"/>
  <c r="AC2844" i="18" s="1"/>
  <c r="AC2845" i="18" s="1"/>
  <c r="AC2846" i="18" s="1"/>
  <c r="AC2847" i="18" s="1"/>
  <c r="AC2848" i="18" s="1"/>
  <c r="AC2849" i="18" s="1"/>
  <c r="AC2850" i="18" s="1"/>
  <c r="AC2851" i="18" s="1"/>
  <c r="AC2852" i="18" s="1"/>
  <c r="AC2853" i="18" s="1"/>
  <c r="AC2854" i="18" s="1"/>
  <c r="AC2855" i="18" s="1"/>
  <c r="AC2856" i="18" s="1"/>
  <c r="AC2857" i="18" s="1"/>
  <c r="AC2858" i="18" s="1"/>
  <c r="AC2859" i="18" s="1"/>
  <c r="AC2860" i="18" s="1"/>
  <c r="AC2861" i="18" s="1"/>
  <c r="AC2862" i="18" s="1"/>
  <c r="AC2863" i="18" s="1"/>
  <c r="AC2864" i="18" s="1"/>
  <c r="AC2865" i="18" s="1"/>
  <c r="AC2866" i="18" s="1"/>
  <c r="AC2867" i="18" s="1"/>
  <c r="AC2868" i="18" s="1"/>
  <c r="AC2869" i="18" s="1"/>
  <c r="AC2870" i="18" s="1"/>
  <c r="AC2871" i="18" s="1"/>
  <c r="AC2872" i="18" s="1"/>
  <c r="AC2873" i="18" s="1"/>
  <c r="AC2874" i="18" s="1"/>
  <c r="AC2875" i="18" s="1"/>
  <c r="AC2876" i="18" s="1"/>
  <c r="AC2877" i="18" s="1"/>
  <c r="AC2878" i="18" s="1"/>
  <c r="AC2879" i="18" s="1"/>
  <c r="AC2880" i="18" s="1"/>
  <c r="AC2881" i="18" s="1"/>
  <c r="AC2882" i="18" s="1"/>
  <c r="AC2883" i="18" s="1"/>
  <c r="AC2884" i="18" s="1"/>
  <c r="AC2885" i="18" s="1"/>
  <c r="AC2886" i="18" s="1"/>
  <c r="AC2887" i="18" s="1"/>
  <c r="AC2888" i="18" s="1"/>
  <c r="AC2889" i="18" s="1"/>
  <c r="AC2890" i="18" s="1"/>
  <c r="AC2891" i="18" s="1"/>
  <c r="AC2892" i="18" s="1"/>
  <c r="AC2893" i="18" s="1"/>
  <c r="AC2894" i="18" s="1"/>
  <c r="AC2895" i="18" s="1"/>
  <c r="AC2896" i="18" s="1"/>
  <c r="AC2897" i="18" s="1"/>
  <c r="AC2898" i="18" s="1"/>
  <c r="AC2899" i="18" s="1"/>
  <c r="AC2900" i="18" s="1"/>
  <c r="AC2901" i="18" s="1"/>
  <c r="AC2902" i="18" s="1"/>
  <c r="AC2903" i="18" s="1"/>
  <c r="AC2904" i="18" s="1"/>
  <c r="AC2905" i="18" s="1"/>
  <c r="AC2906" i="18" s="1"/>
  <c r="AC2907" i="18" s="1"/>
  <c r="AC2908" i="18" s="1"/>
  <c r="AC2909" i="18" s="1"/>
  <c r="AC2910" i="18" s="1"/>
  <c r="AC2911" i="18" s="1"/>
  <c r="AC2912" i="18" s="1"/>
  <c r="AC2913" i="18" s="1"/>
  <c r="AC2914" i="18" s="1"/>
  <c r="AC2915" i="18" s="1"/>
  <c r="AC2916" i="18" s="1"/>
  <c r="AC2917" i="18" s="1"/>
  <c r="AC2918" i="18" s="1"/>
  <c r="AC2919" i="18" s="1"/>
  <c r="AC2920" i="18" s="1"/>
  <c r="AC2921" i="18" s="1"/>
  <c r="AC2922" i="18" s="1"/>
  <c r="AC2923" i="18" s="1"/>
  <c r="AC2924" i="18" s="1"/>
  <c r="AC2925" i="18" s="1"/>
  <c r="AC2926" i="18" s="1"/>
  <c r="AC2927" i="18" s="1"/>
  <c r="AC2928" i="18" s="1"/>
  <c r="AC2929" i="18" s="1"/>
  <c r="AC2930" i="18" s="1"/>
  <c r="AC2931" i="18" s="1"/>
  <c r="AC2932" i="18" s="1"/>
  <c r="AC2933" i="18" s="1"/>
  <c r="AC2934" i="18" s="1"/>
  <c r="AC2935" i="18" s="1"/>
  <c r="AC2936" i="18" s="1"/>
  <c r="AC2937" i="18" s="1"/>
  <c r="AC2938" i="18" s="1"/>
  <c r="AC2939" i="18" s="1"/>
  <c r="AC2940" i="18" s="1"/>
  <c r="AC2941" i="18" s="1"/>
  <c r="AC2942" i="18" s="1"/>
  <c r="AC2943" i="18" s="1"/>
  <c r="AC2944" i="18" s="1"/>
  <c r="AC2945" i="18" s="1"/>
  <c r="AC2946" i="18" s="1"/>
  <c r="AC2947" i="18" s="1"/>
  <c r="AC2948" i="18" s="1"/>
  <c r="AC2949" i="18" s="1"/>
  <c r="AC2950" i="18" s="1"/>
  <c r="AC2951" i="18" s="1"/>
  <c r="AC2952" i="18" s="1"/>
  <c r="AC2953" i="18" s="1"/>
  <c r="AC2954" i="18" s="1"/>
  <c r="AC2955" i="18" s="1"/>
  <c r="AC2956" i="18" s="1"/>
  <c r="AC2957" i="18" s="1"/>
  <c r="AC2958" i="18" s="1"/>
  <c r="AC2959" i="18" s="1"/>
  <c r="AC2960" i="18" s="1"/>
  <c r="AC2961" i="18" s="1"/>
  <c r="AC2962" i="18" s="1"/>
  <c r="AC2963" i="18" s="1"/>
  <c r="AC2964" i="18" s="1"/>
  <c r="AC2965" i="18" s="1"/>
  <c r="AC2966" i="18" s="1"/>
  <c r="AC2967" i="18" s="1"/>
  <c r="AC2968" i="18" s="1"/>
  <c r="AC2969" i="18" s="1"/>
  <c r="AC2970" i="18" s="1"/>
  <c r="AC2971" i="18" s="1"/>
  <c r="AC2972" i="18" s="1"/>
  <c r="AC2973" i="18" s="1"/>
  <c r="AC2974" i="18" s="1"/>
  <c r="AC2975" i="18" s="1"/>
  <c r="AC2976" i="18" s="1"/>
  <c r="AC2977" i="18" s="1"/>
  <c r="AC2978" i="18" s="1"/>
  <c r="AC2979" i="18" s="1"/>
  <c r="AC2980" i="18" s="1"/>
  <c r="AC2981" i="18" s="1"/>
  <c r="AC2982" i="18" s="1"/>
  <c r="AC2983" i="18" s="1"/>
  <c r="AC2984" i="18" s="1"/>
  <c r="AC2985" i="18" s="1"/>
  <c r="AC2986" i="18" s="1"/>
  <c r="AC2987" i="18" s="1"/>
  <c r="AC2988" i="18" s="1"/>
  <c r="AC2989" i="18" s="1"/>
  <c r="AC2990" i="18" s="1"/>
  <c r="AC2991" i="18" s="1"/>
  <c r="AC2992" i="18" s="1"/>
  <c r="AC2993" i="18" s="1"/>
  <c r="AC2994" i="18" s="1"/>
  <c r="AC2995" i="18" s="1"/>
  <c r="AC2996" i="18" s="1"/>
  <c r="AC2997" i="18" s="1"/>
  <c r="AC2998" i="18" s="1"/>
  <c r="AC2999" i="18" s="1"/>
  <c r="AC3000" i="18" s="1"/>
  <c r="AC3001" i="18" s="1"/>
  <c r="AC3002" i="18" s="1"/>
  <c r="AC3003" i="18" s="1"/>
  <c r="AC3004" i="18" s="1"/>
  <c r="AC3005" i="18" s="1"/>
  <c r="AC3006" i="18" s="1"/>
  <c r="AC3007" i="18" s="1"/>
  <c r="AC3008" i="18" s="1"/>
  <c r="AC3009" i="18" s="1"/>
  <c r="AC3010" i="18" s="1"/>
  <c r="AC3011" i="18" s="1"/>
  <c r="AC3012" i="18" s="1"/>
  <c r="AC3013" i="18" s="1"/>
  <c r="AC3014" i="18" s="1"/>
  <c r="AC3015" i="18" s="1"/>
  <c r="AC3016" i="18" s="1"/>
  <c r="AC3017" i="18" s="1"/>
  <c r="AC3018" i="18" s="1"/>
  <c r="AC3019" i="18" s="1"/>
  <c r="AC3020" i="18" s="1"/>
  <c r="AC3021" i="18" s="1"/>
  <c r="AC3022" i="18" s="1"/>
  <c r="AC3023" i="18" s="1"/>
  <c r="AC3024" i="18" s="1"/>
  <c r="AC3025" i="18" s="1"/>
  <c r="AC3026" i="18" s="1"/>
  <c r="AC3027" i="18" s="1"/>
  <c r="AC3028" i="18" s="1"/>
  <c r="AC3029" i="18" s="1"/>
  <c r="AC3030" i="18" s="1"/>
  <c r="AC3031" i="18" s="1"/>
  <c r="AC3032" i="18" s="1"/>
  <c r="AC3033" i="18" s="1"/>
  <c r="AC3034" i="18" s="1"/>
  <c r="AC3035" i="18" s="1"/>
  <c r="AC3036" i="18" s="1"/>
  <c r="AC3037" i="18" s="1"/>
  <c r="AC3038" i="18" s="1"/>
  <c r="AC3039" i="18" s="1"/>
  <c r="AC3040" i="18" s="1"/>
  <c r="AC3041" i="18" s="1"/>
  <c r="AC3042" i="18" s="1"/>
  <c r="AC3043" i="18" s="1"/>
  <c r="AC3044" i="18" s="1"/>
  <c r="AC3045" i="18" s="1"/>
  <c r="AC3046" i="18" s="1"/>
  <c r="AC3047" i="18" s="1"/>
  <c r="AC3048" i="18" s="1"/>
  <c r="AC3049" i="18" s="1"/>
  <c r="AC3050" i="18" s="1"/>
  <c r="AC3051" i="18" s="1"/>
  <c r="AC3052" i="18" s="1"/>
  <c r="AC3053" i="18" s="1"/>
  <c r="AC3054" i="18" s="1"/>
  <c r="AC3055" i="18" s="1"/>
  <c r="AC3056" i="18" s="1"/>
  <c r="AC3057" i="18" s="1"/>
  <c r="AC3058" i="18" s="1"/>
  <c r="AC3059" i="18" s="1"/>
  <c r="AC3060" i="18" s="1"/>
  <c r="AC3061" i="18" s="1"/>
  <c r="AC3062" i="18" s="1"/>
  <c r="AC3063" i="18" s="1"/>
  <c r="AC3064" i="18" s="1"/>
  <c r="AC3065" i="18" s="1"/>
  <c r="AC3066" i="18" s="1"/>
  <c r="AC3067" i="18" s="1"/>
  <c r="AC3068" i="18" s="1"/>
  <c r="AC3069" i="18" s="1"/>
  <c r="AC3070" i="18" s="1"/>
  <c r="AC3071" i="18" s="1"/>
  <c r="AC3072" i="18" s="1"/>
  <c r="AC3073" i="18" s="1"/>
  <c r="AC3074" i="18" s="1"/>
  <c r="AC3075" i="18" s="1"/>
  <c r="AC3076" i="18" s="1"/>
  <c r="AC3077" i="18" s="1"/>
  <c r="AC3078" i="18" s="1"/>
  <c r="AC3079" i="18" s="1"/>
  <c r="AC3080" i="18" s="1"/>
  <c r="AC3081" i="18" s="1"/>
  <c r="AC3082" i="18" s="1"/>
  <c r="AC3083" i="18" s="1"/>
  <c r="AC3084" i="18" s="1"/>
  <c r="AC3085" i="18" s="1"/>
  <c r="AC3086" i="18" s="1"/>
  <c r="AC3087" i="18" s="1"/>
  <c r="AC3088" i="18" s="1"/>
  <c r="AC3089" i="18" s="1"/>
  <c r="AC3090" i="18" s="1"/>
  <c r="AC3091" i="18" s="1"/>
  <c r="AC3092" i="18" s="1"/>
  <c r="AC3093" i="18" s="1"/>
  <c r="AC3094" i="18" s="1"/>
  <c r="AC3095" i="18" s="1"/>
  <c r="AC3096" i="18" s="1"/>
  <c r="AC3097" i="18" s="1"/>
  <c r="AC3098" i="18" s="1"/>
  <c r="AC3099" i="18" s="1"/>
  <c r="AC3100" i="18" s="1"/>
  <c r="AC3101" i="18" s="1"/>
  <c r="AC3102" i="18" s="1"/>
  <c r="AC3103" i="18" s="1"/>
  <c r="AC3104" i="18" s="1"/>
  <c r="AC3105" i="18" s="1"/>
  <c r="AC3106" i="18" s="1"/>
  <c r="AC3107" i="18" s="1"/>
  <c r="AC3108" i="18" s="1"/>
  <c r="AC3109" i="18" s="1"/>
  <c r="AC3110" i="18" s="1"/>
  <c r="AC3111" i="18" s="1"/>
  <c r="AC3112" i="18" s="1"/>
  <c r="AC3113" i="18" s="1"/>
  <c r="AC3114" i="18" s="1"/>
  <c r="AC3115" i="18" s="1"/>
  <c r="AC3116" i="18" s="1"/>
  <c r="AC3117" i="18" s="1"/>
  <c r="AC3118" i="18" s="1"/>
  <c r="AC3119" i="18" s="1"/>
  <c r="AC3120" i="18" s="1"/>
  <c r="AC3121" i="18" s="1"/>
  <c r="AC3122" i="18" s="1"/>
  <c r="AC3123" i="18" s="1"/>
  <c r="AC3124" i="18" s="1"/>
  <c r="AC3125" i="18" s="1"/>
  <c r="AC3126" i="18" s="1"/>
  <c r="AC3127" i="18" s="1"/>
  <c r="AC3128" i="18" s="1"/>
  <c r="AC3129" i="18" s="1"/>
  <c r="AC3130" i="18" s="1"/>
  <c r="AC3131" i="18" s="1"/>
  <c r="AC3132" i="18" s="1"/>
  <c r="AC3133" i="18" s="1"/>
  <c r="AC3134" i="18" s="1"/>
  <c r="AC3135" i="18" s="1"/>
  <c r="AC3136" i="18" s="1"/>
  <c r="AC3137" i="18" s="1"/>
  <c r="AC3138" i="18" s="1"/>
  <c r="AC3139" i="18" s="1"/>
  <c r="AC3140" i="18" s="1"/>
  <c r="AC3141" i="18" s="1"/>
  <c r="AC3142" i="18" s="1"/>
  <c r="AC3143" i="18" s="1"/>
  <c r="AC3144" i="18" s="1"/>
  <c r="AC3145" i="18" s="1"/>
  <c r="AC3146" i="18" s="1"/>
  <c r="AC3147" i="18" s="1"/>
  <c r="AC3148" i="18" s="1"/>
  <c r="AC3149" i="18" s="1"/>
  <c r="AB2719" i="18"/>
  <c r="AB2720" i="18" s="1"/>
  <c r="AB2721" i="18" s="1"/>
  <c r="AB2722" i="18" s="1"/>
  <c r="AB2723" i="18" s="1"/>
  <c r="AB2724" i="18" s="1"/>
  <c r="AB2725" i="18" s="1"/>
  <c r="AB2726" i="18" s="1"/>
  <c r="AB2727" i="18" s="1"/>
  <c r="AB2728" i="18" s="1"/>
  <c r="AB2729" i="18" s="1"/>
  <c r="AB2730" i="18" s="1"/>
  <c r="AB2731" i="18" s="1"/>
  <c r="AB2732" i="18" s="1"/>
  <c r="AB2733" i="18" s="1"/>
  <c r="AB2734" i="18" s="1"/>
  <c r="AB2735" i="18" s="1"/>
  <c r="AB2736" i="18" s="1"/>
  <c r="AB2737" i="18" s="1"/>
  <c r="AB2738" i="18" s="1"/>
  <c r="AB2739" i="18" s="1"/>
  <c r="AB2740" i="18" s="1"/>
  <c r="AB2741" i="18" s="1"/>
  <c r="AB2742" i="18" s="1"/>
  <c r="AB2743" i="18" s="1"/>
  <c r="AB2744" i="18" s="1"/>
  <c r="AB2745" i="18" s="1"/>
  <c r="AB2746" i="18" s="1"/>
  <c r="AB2747" i="18" s="1"/>
  <c r="AB2748" i="18" s="1"/>
  <c r="AB2749" i="18" s="1"/>
  <c r="AB2750" i="18" s="1"/>
  <c r="AB2751" i="18" s="1"/>
  <c r="AB2752" i="18" s="1"/>
  <c r="AB2753" i="18" s="1"/>
  <c r="AB2754" i="18" s="1"/>
  <c r="AB2755" i="18" s="1"/>
  <c r="AB2756" i="18" s="1"/>
  <c r="AB2757" i="18" s="1"/>
  <c r="AB2758" i="18" s="1"/>
  <c r="AB2759" i="18" s="1"/>
  <c r="AB2760" i="18" s="1"/>
  <c r="AB2761" i="18" s="1"/>
  <c r="AB2762" i="18" s="1"/>
  <c r="AB2763" i="18" s="1"/>
  <c r="AB2764" i="18" s="1"/>
  <c r="AB2765" i="18" s="1"/>
  <c r="AB2766" i="18" s="1"/>
  <c r="AB2767" i="18" s="1"/>
  <c r="AB2768" i="18" s="1"/>
  <c r="AB2769" i="18" s="1"/>
  <c r="AB2770" i="18" s="1"/>
  <c r="AB2771" i="18" s="1"/>
  <c r="AB2772" i="18" s="1"/>
  <c r="AB2773" i="18" s="1"/>
  <c r="AB2774" i="18" s="1"/>
  <c r="AB2775" i="18" s="1"/>
  <c r="AB2776" i="18" s="1"/>
  <c r="AB2777" i="18" s="1"/>
  <c r="AB2778" i="18" s="1"/>
  <c r="AB2779" i="18" s="1"/>
  <c r="AB2780" i="18" s="1"/>
  <c r="AB2781" i="18" s="1"/>
  <c r="AB2782" i="18" s="1"/>
  <c r="AB2783" i="18" s="1"/>
  <c r="AB2784" i="18" s="1"/>
  <c r="AB2785" i="18" s="1"/>
  <c r="AB2786" i="18" s="1"/>
  <c r="AB2787" i="18" s="1"/>
  <c r="AB2788" i="18" s="1"/>
  <c r="AB2789" i="18" s="1"/>
  <c r="AB2790" i="18" s="1"/>
  <c r="AB2791" i="18" s="1"/>
  <c r="AB2792" i="18" s="1"/>
  <c r="AB2793" i="18" s="1"/>
  <c r="AB2794" i="18" s="1"/>
  <c r="AB2795" i="18" s="1"/>
  <c r="AB2796" i="18" s="1"/>
  <c r="AB2797" i="18" s="1"/>
  <c r="AB2798" i="18" s="1"/>
  <c r="AB2799" i="18" s="1"/>
  <c r="AB2800" i="18" s="1"/>
  <c r="AB2801" i="18" s="1"/>
  <c r="AB2802" i="18" s="1"/>
  <c r="AB2803" i="18" s="1"/>
  <c r="AB2804" i="18" s="1"/>
  <c r="AB2805" i="18" s="1"/>
  <c r="AB2806" i="18" s="1"/>
  <c r="AB2807" i="18" s="1"/>
  <c r="AB2808" i="18" s="1"/>
  <c r="AB2809" i="18" s="1"/>
  <c r="AB2810" i="18" s="1"/>
  <c r="AB2811" i="18" s="1"/>
  <c r="AB2812" i="18" s="1"/>
  <c r="AB2813" i="18" s="1"/>
  <c r="AB2814" i="18" s="1"/>
  <c r="AB2815" i="18" s="1"/>
  <c r="AB2816" i="18" s="1"/>
  <c r="AB2817" i="18" s="1"/>
  <c r="AB2818" i="18" s="1"/>
  <c r="AB2819" i="18" s="1"/>
  <c r="AB2820" i="18" s="1"/>
  <c r="AB2821" i="18" s="1"/>
  <c r="AB2822" i="18" s="1"/>
  <c r="AB2823" i="18" s="1"/>
  <c r="AB2824" i="18" s="1"/>
  <c r="AB2825" i="18" s="1"/>
  <c r="AB2826" i="18" s="1"/>
  <c r="AB2827" i="18" s="1"/>
  <c r="AB2828" i="18" s="1"/>
  <c r="AB2829" i="18" s="1"/>
  <c r="AB2830" i="18" s="1"/>
  <c r="AB2831" i="18" s="1"/>
  <c r="AB2832" i="18" s="1"/>
  <c r="AB2833" i="18" s="1"/>
  <c r="AB2834" i="18" s="1"/>
  <c r="AB2835" i="18" s="1"/>
  <c r="AB2836" i="18" s="1"/>
  <c r="AB2837" i="18" s="1"/>
  <c r="AB2838" i="18" s="1"/>
  <c r="AB2839" i="18" s="1"/>
  <c r="AB2840" i="18" s="1"/>
  <c r="AB2841" i="18" s="1"/>
  <c r="AB2842" i="18" s="1"/>
  <c r="AB2843" i="18" s="1"/>
  <c r="AB2844" i="18" s="1"/>
  <c r="AB2845" i="18" s="1"/>
  <c r="AB2846" i="18" s="1"/>
  <c r="AB2847" i="18" s="1"/>
  <c r="AB2848" i="18" s="1"/>
  <c r="AB2849" i="18" s="1"/>
  <c r="AB2850" i="18" s="1"/>
  <c r="AB2851" i="18" s="1"/>
  <c r="AB2852" i="18" s="1"/>
  <c r="AB2853" i="18" s="1"/>
  <c r="AB2854" i="18" s="1"/>
  <c r="AB2855" i="18" s="1"/>
  <c r="AB2856" i="18" s="1"/>
  <c r="AB2857" i="18" s="1"/>
  <c r="AB2858" i="18" s="1"/>
  <c r="AB2859" i="18" s="1"/>
  <c r="AB2860" i="18" s="1"/>
  <c r="AB2861" i="18" s="1"/>
  <c r="AB2862" i="18" s="1"/>
  <c r="AB2863" i="18" s="1"/>
  <c r="AB2864" i="18" s="1"/>
  <c r="AB2865" i="18" s="1"/>
  <c r="AB2866" i="18" s="1"/>
  <c r="AB2867" i="18" s="1"/>
  <c r="AB2868" i="18" s="1"/>
  <c r="AB2869" i="18" s="1"/>
  <c r="AB2870" i="18" s="1"/>
  <c r="AB2871" i="18" s="1"/>
  <c r="AB2872" i="18" s="1"/>
  <c r="AB2873" i="18" s="1"/>
  <c r="AB2874" i="18" s="1"/>
  <c r="AB2875" i="18" s="1"/>
  <c r="AB2876" i="18" s="1"/>
  <c r="AB2877" i="18" s="1"/>
  <c r="AB2878" i="18" s="1"/>
  <c r="AB2879" i="18" s="1"/>
  <c r="AB2880" i="18" s="1"/>
  <c r="AB2881" i="18" s="1"/>
  <c r="AB2882" i="18" s="1"/>
  <c r="AB2883" i="18" s="1"/>
  <c r="AB2884" i="18" s="1"/>
  <c r="AB2885" i="18" s="1"/>
  <c r="AB2886" i="18" s="1"/>
  <c r="AB2887" i="18" s="1"/>
  <c r="AB2888" i="18" s="1"/>
  <c r="AB2889" i="18" s="1"/>
  <c r="AB2890" i="18" s="1"/>
  <c r="AB2891" i="18" s="1"/>
  <c r="AB2892" i="18" s="1"/>
  <c r="AB2893" i="18" s="1"/>
  <c r="AB2894" i="18" s="1"/>
  <c r="AB2895" i="18" s="1"/>
  <c r="AB2896" i="18" s="1"/>
  <c r="AB2897" i="18" s="1"/>
  <c r="AB2898" i="18" s="1"/>
  <c r="AB2899" i="18" s="1"/>
  <c r="AB2900" i="18" s="1"/>
  <c r="AB2901" i="18" s="1"/>
  <c r="AB2902" i="18" s="1"/>
  <c r="AB2903" i="18" s="1"/>
  <c r="AB2904" i="18" s="1"/>
  <c r="AB2905" i="18" s="1"/>
  <c r="AB2906" i="18" s="1"/>
  <c r="AB2907" i="18" s="1"/>
  <c r="AB2908" i="18" s="1"/>
  <c r="AB2909" i="18" s="1"/>
  <c r="AB2910" i="18" s="1"/>
  <c r="AB2911" i="18" s="1"/>
  <c r="AB2912" i="18" s="1"/>
  <c r="AB2913" i="18" s="1"/>
  <c r="AB2914" i="18" s="1"/>
  <c r="AB2915" i="18" s="1"/>
  <c r="AB2916" i="18" s="1"/>
  <c r="AB2917" i="18" s="1"/>
  <c r="AB2918" i="18" s="1"/>
  <c r="AB2919" i="18" s="1"/>
  <c r="AB2920" i="18" s="1"/>
  <c r="AB2921" i="18" s="1"/>
  <c r="AB2922" i="18" s="1"/>
  <c r="AB2923" i="18" s="1"/>
  <c r="AB2924" i="18" s="1"/>
  <c r="AB2925" i="18" s="1"/>
  <c r="AB2926" i="18" s="1"/>
  <c r="AB2927" i="18" s="1"/>
  <c r="AB2928" i="18" s="1"/>
  <c r="AB2929" i="18" s="1"/>
  <c r="AB2930" i="18" s="1"/>
  <c r="AB2931" i="18" s="1"/>
  <c r="AB2932" i="18" s="1"/>
  <c r="AB2933" i="18" s="1"/>
  <c r="AB2934" i="18" s="1"/>
  <c r="AB2935" i="18" s="1"/>
  <c r="AB2936" i="18" s="1"/>
  <c r="AB2937" i="18" s="1"/>
  <c r="AB2938" i="18" s="1"/>
  <c r="AB2939" i="18" s="1"/>
  <c r="AB2940" i="18" s="1"/>
  <c r="AB2941" i="18" s="1"/>
  <c r="AB2942" i="18" s="1"/>
  <c r="AB2943" i="18" s="1"/>
  <c r="AB2944" i="18" s="1"/>
  <c r="AB2945" i="18" s="1"/>
  <c r="AB2946" i="18" s="1"/>
  <c r="AB2947" i="18" s="1"/>
  <c r="AB2948" i="18" s="1"/>
  <c r="AB2949" i="18" s="1"/>
  <c r="AB2950" i="18" s="1"/>
  <c r="AB2951" i="18" s="1"/>
  <c r="AB2952" i="18" s="1"/>
  <c r="AB2953" i="18" s="1"/>
  <c r="AB2954" i="18" s="1"/>
  <c r="AB2955" i="18" s="1"/>
  <c r="AB2956" i="18" s="1"/>
  <c r="AB2957" i="18" s="1"/>
  <c r="AB2958" i="18" s="1"/>
  <c r="AB2959" i="18" s="1"/>
  <c r="AB2960" i="18" s="1"/>
  <c r="AB2961" i="18" s="1"/>
  <c r="AB2962" i="18" s="1"/>
  <c r="AB2963" i="18" s="1"/>
  <c r="AB2964" i="18" s="1"/>
  <c r="AB2965" i="18" s="1"/>
  <c r="AB2966" i="18" s="1"/>
  <c r="AB2967" i="18" s="1"/>
  <c r="AB2968" i="18" s="1"/>
  <c r="AB2969" i="18" s="1"/>
  <c r="AB2970" i="18" s="1"/>
  <c r="AB2971" i="18" s="1"/>
  <c r="AB2972" i="18" s="1"/>
  <c r="AB2973" i="18" s="1"/>
  <c r="AB2974" i="18" s="1"/>
  <c r="AB2975" i="18" s="1"/>
  <c r="AB2976" i="18" s="1"/>
  <c r="AB2977" i="18" s="1"/>
  <c r="AB2978" i="18" s="1"/>
  <c r="AB2979" i="18" s="1"/>
  <c r="AB2980" i="18" s="1"/>
  <c r="AB2981" i="18" s="1"/>
  <c r="AB2982" i="18" s="1"/>
  <c r="AB2983" i="18" s="1"/>
  <c r="AB2984" i="18" s="1"/>
  <c r="AB2985" i="18" s="1"/>
  <c r="AB2986" i="18" s="1"/>
  <c r="AB2987" i="18" s="1"/>
  <c r="AB2988" i="18" s="1"/>
  <c r="AB2989" i="18" s="1"/>
  <c r="AB2990" i="18" s="1"/>
  <c r="AB2991" i="18" s="1"/>
  <c r="AB2992" i="18" s="1"/>
  <c r="AB2993" i="18" s="1"/>
  <c r="AB2994" i="18" s="1"/>
  <c r="AB2995" i="18" s="1"/>
  <c r="AB2996" i="18" s="1"/>
  <c r="AB2997" i="18" s="1"/>
  <c r="AB2998" i="18" s="1"/>
  <c r="AB2999" i="18" s="1"/>
  <c r="AB3000" i="18" s="1"/>
  <c r="AB3001" i="18" s="1"/>
  <c r="AB3002" i="18" s="1"/>
  <c r="AB3003" i="18" s="1"/>
  <c r="AB3004" i="18" s="1"/>
  <c r="AB3005" i="18" s="1"/>
  <c r="AB3006" i="18" s="1"/>
  <c r="AB3007" i="18" s="1"/>
  <c r="AB3008" i="18" s="1"/>
  <c r="AB3009" i="18" s="1"/>
  <c r="AB3010" i="18" s="1"/>
  <c r="AB3011" i="18" s="1"/>
  <c r="AB3012" i="18" s="1"/>
  <c r="AB3013" i="18" s="1"/>
  <c r="AB3014" i="18" s="1"/>
  <c r="AB3015" i="18" s="1"/>
  <c r="AB3016" i="18" s="1"/>
  <c r="AB3017" i="18" s="1"/>
  <c r="AB3018" i="18" s="1"/>
  <c r="AB3019" i="18" s="1"/>
  <c r="AB3020" i="18" s="1"/>
  <c r="AB3021" i="18" s="1"/>
  <c r="AB3022" i="18" s="1"/>
  <c r="AB3023" i="18" s="1"/>
  <c r="AB3024" i="18" s="1"/>
  <c r="AB3025" i="18" s="1"/>
  <c r="AB3026" i="18" s="1"/>
  <c r="AB3027" i="18" s="1"/>
  <c r="AB3028" i="18" s="1"/>
  <c r="AB3029" i="18" s="1"/>
  <c r="AB3030" i="18" s="1"/>
  <c r="AB3031" i="18" s="1"/>
  <c r="AB3032" i="18" s="1"/>
  <c r="AB3033" i="18" s="1"/>
  <c r="AB3034" i="18" s="1"/>
  <c r="AB3035" i="18" s="1"/>
  <c r="AB3036" i="18" s="1"/>
  <c r="AB3037" i="18" s="1"/>
  <c r="AB3038" i="18" s="1"/>
  <c r="AB3039" i="18" s="1"/>
  <c r="AB3040" i="18" s="1"/>
  <c r="AB3041" i="18" s="1"/>
  <c r="AB3042" i="18" s="1"/>
  <c r="AB3043" i="18" s="1"/>
  <c r="AB3044" i="18" s="1"/>
  <c r="AB3045" i="18" s="1"/>
  <c r="AB3046" i="18" s="1"/>
  <c r="AB3047" i="18" s="1"/>
  <c r="AB3048" i="18" s="1"/>
  <c r="AB3049" i="18" s="1"/>
  <c r="AB3050" i="18" s="1"/>
  <c r="AB3051" i="18" s="1"/>
  <c r="KS2633" i="18"/>
  <c r="KS2634" i="18" s="1"/>
  <c r="KS2635" i="18" s="1"/>
  <c r="KS2636" i="18" s="1"/>
  <c r="KS2637" i="18" s="1"/>
  <c r="KS2638" i="18" s="1"/>
  <c r="KS2639" i="18" s="1"/>
  <c r="KS2640" i="18" s="1"/>
  <c r="KS2641" i="18" s="1"/>
  <c r="KS2642" i="18" s="1"/>
  <c r="KS2643" i="18" s="1"/>
  <c r="KS2644" i="18" s="1"/>
  <c r="KS2645" i="18" s="1"/>
  <c r="KS2646" i="18" s="1"/>
  <c r="KS2647" i="18" s="1"/>
  <c r="KS2648" i="18" s="1"/>
  <c r="KS2649" i="18" s="1"/>
  <c r="KS2650" i="18" s="1"/>
  <c r="KS2651" i="18" s="1"/>
  <c r="KS2652" i="18" s="1"/>
  <c r="KS2653" i="18" s="1"/>
  <c r="KS2654" i="18" s="1"/>
  <c r="KS2655" i="18" s="1"/>
  <c r="KS2656" i="18" s="1"/>
  <c r="KS2657" i="18" s="1"/>
  <c r="KS2658" i="18" s="1"/>
  <c r="KS2659" i="18" s="1"/>
  <c r="KS2660" i="18" s="1"/>
  <c r="KS2661" i="18" s="1"/>
  <c r="KS2662" i="18" s="1"/>
  <c r="KS2663" i="18" s="1"/>
  <c r="KS2664" i="18" s="1"/>
  <c r="KS2665" i="18" s="1"/>
  <c r="KS2666" i="18" s="1"/>
  <c r="KS2667" i="18" s="1"/>
  <c r="KS2668" i="18" s="1"/>
  <c r="KS2669" i="18" s="1"/>
  <c r="KS2670" i="18" s="1"/>
  <c r="KS2671" i="18" s="1"/>
  <c r="KS2672" i="18" s="1"/>
  <c r="KS2673" i="18" s="1"/>
  <c r="KS2674" i="18" s="1"/>
  <c r="KS2675" i="18" s="1"/>
  <c r="KS2676" i="18" s="1"/>
  <c r="KS2677" i="18" s="1"/>
  <c r="KS2678" i="18" s="1"/>
  <c r="KS2679" i="18" s="1"/>
  <c r="KS2680" i="18" s="1"/>
  <c r="KS2681" i="18" s="1"/>
  <c r="KS2682" i="18" s="1"/>
  <c r="KS2683" i="18" s="1"/>
  <c r="KS2684" i="18" s="1"/>
  <c r="KS2685" i="18" s="1"/>
  <c r="KS2686" i="18" s="1"/>
  <c r="KS2687" i="18" s="1"/>
  <c r="KS2688" i="18" s="1"/>
  <c r="KS2689" i="18" s="1"/>
  <c r="KS2690" i="18" s="1"/>
  <c r="KS2691" i="18" s="1"/>
  <c r="KS2692" i="18" s="1"/>
  <c r="KS2693" i="18" s="1"/>
  <c r="KS2694" i="18" s="1"/>
  <c r="KS2695" i="18" s="1"/>
  <c r="KS2696" i="18" s="1"/>
  <c r="KS2697" i="18" s="1"/>
  <c r="KS2698" i="18" s="1"/>
  <c r="KS2699" i="18" s="1"/>
  <c r="KS2700" i="18" s="1"/>
  <c r="KS2701" i="18" s="1"/>
  <c r="KS2702" i="18" s="1"/>
  <c r="KS2703" i="18" s="1"/>
  <c r="KS2704" i="18" s="1"/>
  <c r="KS2705" i="18" s="1"/>
  <c r="KS2706" i="18" s="1"/>
  <c r="KS2707" i="18" s="1"/>
  <c r="KS2708" i="18" s="1"/>
  <c r="KS2709" i="18" s="1"/>
  <c r="KS2710" i="18" s="1"/>
  <c r="KS2711" i="18" s="1"/>
  <c r="KS2712" i="18" s="1"/>
  <c r="KS2713" i="18" s="1"/>
  <c r="KS2714" i="18" s="1"/>
  <c r="KS2715" i="18" s="1"/>
  <c r="KS2716" i="18" s="1"/>
  <c r="KS2717" i="18" s="1"/>
  <c r="KS2718" i="18" s="1"/>
  <c r="KS2719" i="18" s="1"/>
  <c r="KS2720" i="18" s="1"/>
  <c r="KS2721" i="18" s="1"/>
  <c r="KS2722" i="18" s="1"/>
  <c r="KS2723" i="18" s="1"/>
  <c r="KS2724" i="18" s="1"/>
  <c r="KS2725" i="18" s="1"/>
  <c r="KS2726" i="18" s="1"/>
  <c r="KS2727" i="18" s="1"/>
  <c r="KS2728" i="18" s="1"/>
  <c r="KS2729" i="18" s="1"/>
  <c r="KS2730" i="18" s="1"/>
  <c r="KS2731" i="18" s="1"/>
  <c r="KS2732" i="18" s="1"/>
  <c r="KS2733" i="18" s="1"/>
  <c r="KS2734" i="18" s="1"/>
  <c r="KS2735" i="18" s="1"/>
  <c r="KS2736" i="18" s="1"/>
  <c r="KS2737" i="18" s="1"/>
  <c r="KS2738" i="18" s="1"/>
  <c r="KS2739" i="18" s="1"/>
  <c r="KS2740" i="18" s="1"/>
  <c r="KS2741" i="18" s="1"/>
  <c r="KS2742" i="18" s="1"/>
  <c r="KS2743" i="18" s="1"/>
  <c r="KS2744" i="18" s="1"/>
  <c r="KS2745" i="18" s="1"/>
  <c r="KS2746" i="18" s="1"/>
  <c r="KS2747" i="18" s="1"/>
  <c r="KS2748" i="18" s="1"/>
  <c r="KS2749" i="18" s="1"/>
  <c r="KS2750" i="18" s="1"/>
  <c r="KS2751" i="18" s="1"/>
  <c r="KS2752" i="18" s="1"/>
  <c r="KS2753" i="18" s="1"/>
  <c r="KS2754" i="18" s="1"/>
  <c r="KS2755" i="18" s="1"/>
  <c r="KS2756" i="18" s="1"/>
  <c r="KS2757" i="18" s="1"/>
  <c r="KS2758" i="18" s="1"/>
  <c r="KS2759" i="18" s="1"/>
  <c r="KS2760" i="18" s="1"/>
  <c r="KS2761" i="18" s="1"/>
  <c r="KS2762" i="18" s="1"/>
  <c r="KS2763" i="18" s="1"/>
  <c r="KS2764" i="18" s="1"/>
  <c r="KS2765" i="18" s="1"/>
  <c r="KS2766" i="18" s="1"/>
  <c r="KS2767" i="18" s="1"/>
  <c r="KS2768" i="18" s="1"/>
  <c r="KS2769" i="18" s="1"/>
  <c r="KS2770" i="18" s="1"/>
  <c r="KS2771" i="18" s="1"/>
  <c r="KS2772" i="18" s="1"/>
  <c r="KS2773" i="18" s="1"/>
  <c r="KS2774" i="18" s="1"/>
  <c r="KS2775" i="18" s="1"/>
  <c r="KS2776" i="18" s="1"/>
  <c r="KS2777" i="18" s="1"/>
  <c r="KS2778" i="18" s="1"/>
  <c r="KS2779" i="18" s="1"/>
  <c r="KS2780" i="18" s="1"/>
  <c r="KS2781" i="18" s="1"/>
  <c r="KS2782" i="18" s="1"/>
  <c r="KS2783" i="18" s="1"/>
  <c r="KS2784" i="18" s="1"/>
  <c r="KS2785" i="18" s="1"/>
  <c r="KS2786" i="18" s="1"/>
  <c r="KS2787" i="18" s="1"/>
  <c r="KS2788" i="18" s="1"/>
  <c r="KS2789" i="18" s="1"/>
  <c r="KS2790" i="18" s="1"/>
  <c r="KS2791" i="18" s="1"/>
  <c r="KS2792" i="18" s="1"/>
  <c r="KS2793" i="18" s="1"/>
  <c r="KS2794" i="18" s="1"/>
  <c r="KS2795" i="18" s="1"/>
  <c r="KS2796" i="18" s="1"/>
  <c r="KS2797" i="18" s="1"/>
  <c r="KS2798" i="18" s="1"/>
  <c r="KS2799" i="18" s="1"/>
  <c r="KS2800" i="18" s="1"/>
  <c r="KS2801" i="18" s="1"/>
  <c r="KS2802" i="18" s="1"/>
  <c r="KS2803" i="18" s="1"/>
  <c r="KS2804" i="18" s="1"/>
  <c r="KS2805" i="18" s="1"/>
  <c r="KS2806" i="18" s="1"/>
  <c r="KS2807" i="18" s="1"/>
  <c r="KS2808" i="18" s="1"/>
  <c r="KS2809" i="18" s="1"/>
  <c r="KS2810" i="18" s="1"/>
  <c r="KS2811" i="18" s="1"/>
  <c r="KS2812" i="18" s="1"/>
  <c r="KS2813" i="18" s="1"/>
  <c r="KS2814" i="18" s="1"/>
  <c r="KS2815" i="18" s="1"/>
  <c r="KS2816" i="18" s="1"/>
  <c r="KS2817" i="18" s="1"/>
  <c r="KS2818" i="18" s="1"/>
  <c r="KS2819" i="18" s="1"/>
  <c r="KS2820" i="18" s="1"/>
  <c r="LU2633" i="18"/>
  <c r="LU2634" i="18" s="1"/>
  <c r="LU2635" i="18" s="1"/>
  <c r="LU2636" i="18" s="1"/>
  <c r="LU2637" i="18" s="1"/>
  <c r="LU2638" i="18" s="1"/>
  <c r="LU2639" i="18" s="1"/>
  <c r="LU2640" i="18" s="1"/>
  <c r="LU2641" i="18" s="1"/>
  <c r="LU2642" i="18" s="1"/>
  <c r="LU2643" i="18" s="1"/>
  <c r="LU2644" i="18" s="1"/>
  <c r="LU2645" i="18" s="1"/>
  <c r="LU2646" i="18" s="1"/>
  <c r="LU2647" i="18" s="1"/>
  <c r="LU2648" i="18" s="1"/>
  <c r="LU2649" i="18" s="1"/>
  <c r="LU2650" i="18" s="1"/>
  <c r="LU2651" i="18" s="1"/>
  <c r="LU2652" i="18" s="1"/>
  <c r="LU2653" i="18" s="1"/>
  <c r="LU2654" i="18" s="1"/>
  <c r="LU2655" i="18" s="1"/>
  <c r="LU2656" i="18" s="1"/>
  <c r="LU2657" i="18" s="1"/>
  <c r="LU2658" i="18" s="1"/>
  <c r="LU2659" i="18" s="1"/>
  <c r="LU2660" i="18" s="1"/>
  <c r="LU2661" i="18" s="1"/>
  <c r="LU2662" i="18" s="1"/>
  <c r="LU2663" i="18" s="1"/>
  <c r="LU2664" i="18" s="1"/>
  <c r="LU2665" i="18" s="1"/>
  <c r="LU2666" i="18" s="1"/>
  <c r="LU2667" i="18" s="1"/>
  <c r="LU2668" i="18" s="1"/>
  <c r="LU2669" i="18" s="1"/>
  <c r="LU2670" i="18" s="1"/>
  <c r="LU2671" i="18" s="1"/>
  <c r="LU2672" i="18" s="1"/>
  <c r="LU2673" i="18" s="1"/>
  <c r="LU2674" i="18" s="1"/>
  <c r="LU2675" i="18" s="1"/>
  <c r="LU2676" i="18" s="1"/>
  <c r="LU2677" i="18" s="1"/>
  <c r="LU2678" i="18" s="1"/>
  <c r="LU2679" i="18" s="1"/>
  <c r="LU2680" i="18" s="1"/>
  <c r="LU2681" i="18" s="1"/>
  <c r="LU2682" i="18" s="1"/>
  <c r="LU2683" i="18" s="1"/>
  <c r="LU2684" i="18" s="1"/>
  <c r="LU2685" i="18" s="1"/>
  <c r="LU2686" i="18" s="1"/>
  <c r="LU2687" i="18" s="1"/>
  <c r="LU2688" i="18" s="1"/>
  <c r="LU2689" i="18" s="1"/>
  <c r="LU2690" i="18" s="1"/>
  <c r="LU2691" i="18" s="1"/>
  <c r="LU2692" i="18" s="1"/>
  <c r="LU2693" i="18" s="1"/>
  <c r="LU2694" i="18" s="1"/>
  <c r="LU2695" i="18" s="1"/>
  <c r="LU2696" i="18" s="1"/>
  <c r="LU2697" i="18" s="1"/>
  <c r="LU2698" i="18" s="1"/>
  <c r="LU2699" i="18" s="1"/>
  <c r="LU2700" i="18" s="1"/>
  <c r="LU2701" i="18" s="1"/>
  <c r="LU2702" i="18" s="1"/>
  <c r="LU2703" i="18" s="1"/>
  <c r="LU2704" i="18" s="1"/>
  <c r="LU2705" i="18" s="1"/>
  <c r="LU2706" i="18" s="1"/>
  <c r="LU2707" i="18" s="1"/>
  <c r="LU2708" i="18" s="1"/>
  <c r="LU2709" i="18" s="1"/>
  <c r="LU2710" i="18" s="1"/>
  <c r="LU2711" i="18" s="1"/>
  <c r="LU2712" i="18" s="1"/>
  <c r="LU2713" i="18" s="1"/>
  <c r="LU2714" i="18" s="1"/>
  <c r="LU2715" i="18" s="1"/>
  <c r="LU2716" i="18" s="1"/>
  <c r="LU2717" i="18" s="1"/>
  <c r="LU2718" i="18" s="1"/>
  <c r="LU2719" i="18" s="1"/>
  <c r="LU2720" i="18" s="1"/>
  <c r="LU2721" i="18" s="1"/>
  <c r="LU2722" i="18" s="1"/>
  <c r="LU2723" i="18" s="1"/>
  <c r="LU2724" i="18" s="1"/>
  <c r="LU2725" i="18" s="1"/>
  <c r="LU2726" i="18" s="1"/>
  <c r="LU2727" i="18" s="1"/>
  <c r="LU2728" i="18" s="1"/>
  <c r="LU2729" i="18" s="1"/>
  <c r="LU2730" i="18" s="1"/>
  <c r="LU2731" i="18" s="1"/>
  <c r="LU2732" i="18" s="1"/>
  <c r="LU2733" i="18" s="1"/>
  <c r="LU2734" i="18" s="1"/>
  <c r="LU2735" i="18" s="1"/>
  <c r="LU2736" i="18" s="1"/>
  <c r="LU2737" i="18" s="1"/>
  <c r="LU2738" i="18" s="1"/>
  <c r="LU2739" i="18" s="1"/>
  <c r="LU2740" i="18" s="1"/>
  <c r="LU2741" i="18" s="1"/>
  <c r="LU2742" i="18" s="1"/>
  <c r="LU2743" i="18" s="1"/>
  <c r="LU2744" i="18" s="1"/>
  <c r="LU2745" i="18" s="1"/>
  <c r="LU2746" i="18" s="1"/>
  <c r="LU2747" i="18" s="1"/>
  <c r="LU2748" i="18" s="1"/>
  <c r="LU2749" i="18" s="1"/>
  <c r="LU2750" i="18" s="1"/>
  <c r="LU2751" i="18" s="1"/>
  <c r="LU2752" i="18" s="1"/>
  <c r="LU2753" i="18" s="1"/>
  <c r="LU2754" i="18" s="1"/>
  <c r="LU2755" i="18" s="1"/>
  <c r="LU2756" i="18" s="1"/>
  <c r="LU2757" i="18" s="1"/>
  <c r="LU2758" i="18" s="1"/>
  <c r="LU2759" i="18" s="1"/>
  <c r="LU2760" i="18" s="1"/>
  <c r="LU2761" i="18" s="1"/>
  <c r="LU2762" i="18" s="1"/>
  <c r="LU2763" i="18" s="1"/>
  <c r="LU2764" i="18" s="1"/>
  <c r="LU2765" i="18" s="1"/>
  <c r="LU2766" i="18" s="1"/>
  <c r="LU2767" i="18" s="1"/>
  <c r="LU2768" i="18" s="1"/>
  <c r="LU2769" i="18" s="1"/>
  <c r="LU2770" i="18" s="1"/>
  <c r="LU2771" i="18" s="1"/>
  <c r="LU2772" i="18" s="1"/>
  <c r="LU2773" i="18" s="1"/>
  <c r="LU2774" i="18" s="1"/>
  <c r="LU2775" i="18" s="1"/>
  <c r="LU2776" i="18" s="1"/>
  <c r="MV2644" i="18"/>
  <c r="MV2645" i="18" s="1"/>
  <c r="MV2646" i="18" s="1"/>
  <c r="MV2647" i="18" s="1"/>
  <c r="MV2648" i="18" s="1"/>
  <c r="MV2649" i="18" s="1"/>
  <c r="MV2650" i="18" s="1"/>
  <c r="MV2651" i="18" s="1"/>
  <c r="MV2652" i="18" s="1"/>
  <c r="MV2653" i="18" s="1"/>
  <c r="MV2654" i="18" s="1"/>
  <c r="MV2655" i="18" s="1"/>
  <c r="MV2656" i="18" s="1"/>
  <c r="MV2657" i="18" s="1"/>
  <c r="MV2658" i="18" s="1"/>
  <c r="MV2659" i="18" s="1"/>
  <c r="MV2660" i="18" s="1"/>
  <c r="MV2661" i="18" s="1"/>
  <c r="MV2662" i="18" s="1"/>
  <c r="MV2663" i="18" s="1"/>
  <c r="MV2664" i="18" s="1"/>
  <c r="MV2665" i="18" s="1"/>
  <c r="MV2666" i="18" s="1"/>
  <c r="MV2667" i="18" s="1"/>
  <c r="MV2668" i="18" s="1"/>
  <c r="MV2669" i="18" s="1"/>
  <c r="MV2670" i="18" s="1"/>
  <c r="MV2671" i="18" s="1"/>
  <c r="MV2672" i="18" s="1"/>
  <c r="MV2673" i="18" s="1"/>
  <c r="MV2674" i="18" s="1"/>
  <c r="MV2675" i="18" s="1"/>
  <c r="MV2676" i="18" s="1"/>
  <c r="MV2677" i="18" s="1"/>
  <c r="MV2678" i="18" s="1"/>
  <c r="MV2679" i="18" s="1"/>
  <c r="MV2680" i="18" s="1"/>
  <c r="MV2681" i="18" s="1"/>
  <c r="MV2682" i="18" s="1"/>
  <c r="MV2683" i="18" s="1"/>
  <c r="MV2684" i="18" s="1"/>
  <c r="MV2685" i="18" s="1"/>
  <c r="MV2686" i="18" s="1"/>
  <c r="MV2687" i="18" s="1"/>
  <c r="MV2688" i="18" s="1"/>
  <c r="MV2689" i="18" s="1"/>
  <c r="MV2690" i="18" s="1"/>
  <c r="MV2691" i="18" s="1"/>
  <c r="MV2692" i="18" s="1"/>
  <c r="MV2693" i="18" s="1"/>
  <c r="MV2694" i="18" s="1"/>
  <c r="MV2695" i="18" s="1"/>
  <c r="MV2696" i="18" s="1"/>
  <c r="MV2697" i="18" s="1"/>
  <c r="MV2698" i="18" s="1"/>
  <c r="MV2699" i="18" s="1"/>
  <c r="MV2700" i="18" s="1"/>
  <c r="MV2701" i="18" s="1"/>
  <c r="MV2702" i="18" s="1"/>
  <c r="MV2703" i="18" s="1"/>
  <c r="MV2704" i="18" s="1"/>
  <c r="MV2705" i="18" s="1"/>
  <c r="MV2706" i="18" s="1"/>
  <c r="MV2707" i="18" s="1"/>
  <c r="MV2708" i="18" s="1"/>
  <c r="MV2709" i="18" s="1"/>
  <c r="MV2710" i="18" s="1"/>
  <c r="MV2711" i="18" s="1"/>
  <c r="MV2712" i="18" s="1"/>
  <c r="MV2713" i="18" s="1"/>
  <c r="MV2714" i="18" s="1"/>
  <c r="MV2715" i="18" s="1"/>
  <c r="MV2716" i="18" s="1"/>
  <c r="MV2717" i="18" s="1"/>
  <c r="MV2718" i="18" s="1"/>
  <c r="MV2719" i="18" s="1"/>
  <c r="MV2720" i="18" s="1"/>
  <c r="MV2721" i="18" s="1"/>
  <c r="AI2644" i="18"/>
  <c r="AI2645" i="18" s="1"/>
  <c r="AI2646" i="18" s="1"/>
  <c r="AI2647" i="18" s="1"/>
  <c r="AI2648" i="18" s="1"/>
  <c r="AI2649" i="18" s="1"/>
  <c r="AI2650" i="18" s="1"/>
  <c r="AI2651" i="18" s="1"/>
  <c r="AI2652" i="18" s="1"/>
  <c r="AI2653" i="18" s="1"/>
  <c r="AI2654" i="18" s="1"/>
  <c r="AI2655" i="18" s="1"/>
  <c r="AI2656" i="18" s="1"/>
  <c r="AI2657" i="18" s="1"/>
  <c r="AI2658" i="18" s="1"/>
  <c r="AI2659" i="18" s="1"/>
  <c r="AI2660" i="18" s="1"/>
  <c r="AI2661" i="18" s="1"/>
  <c r="AI2662" i="18" s="1"/>
  <c r="AI2663" i="18" s="1"/>
  <c r="AI2664" i="18" s="1"/>
  <c r="AI2665" i="18" s="1"/>
  <c r="AI2666" i="18" s="1"/>
  <c r="AI2667" i="18" s="1"/>
  <c r="AI2668" i="18" s="1"/>
  <c r="AI2669" i="18" s="1"/>
  <c r="AI2670" i="18" s="1"/>
  <c r="AI2671" i="18" s="1"/>
  <c r="AI2672" i="18" s="1"/>
  <c r="AI2673" i="18" s="1"/>
  <c r="AI2674" i="18" s="1"/>
  <c r="AI2675" i="18" s="1"/>
  <c r="AI2676" i="18" s="1"/>
  <c r="AI2677" i="18" s="1"/>
  <c r="AI2678" i="18" s="1"/>
  <c r="AI2679" i="18" s="1"/>
  <c r="AI2680" i="18" s="1"/>
  <c r="AI2681" i="18" s="1"/>
  <c r="AI2682" i="18" s="1"/>
  <c r="AI2683" i="18" s="1"/>
  <c r="AI2684" i="18" s="1"/>
  <c r="AI2685" i="18" s="1"/>
  <c r="AI2686" i="18" s="1"/>
  <c r="AI2687" i="18" s="1"/>
  <c r="AI2688" i="18" s="1"/>
  <c r="AI2689" i="18" s="1"/>
  <c r="AI2690" i="18" s="1"/>
  <c r="AI2691" i="18" s="1"/>
  <c r="AI2692" i="18" s="1"/>
  <c r="AI2693" i="18" s="1"/>
  <c r="AI2694" i="18" s="1"/>
  <c r="AI2695" i="18" s="1"/>
  <c r="AI2696" i="18" s="1"/>
  <c r="AI2697" i="18" s="1"/>
  <c r="AI2698" i="18" s="1"/>
  <c r="AI2699" i="18" s="1"/>
  <c r="AI2700" i="18" s="1"/>
  <c r="AI2701" i="18" s="1"/>
  <c r="AI2702" i="18" s="1"/>
  <c r="AI2703" i="18" s="1"/>
  <c r="AI2704" i="18" s="1"/>
  <c r="AI2705" i="18" s="1"/>
  <c r="AI2706" i="18" s="1"/>
  <c r="AI2707" i="18" s="1"/>
  <c r="AI2708" i="18" s="1"/>
  <c r="AI2709" i="18" s="1"/>
  <c r="AI2710" i="18" s="1"/>
  <c r="AI2711" i="18" s="1"/>
  <c r="AI2712" i="18" s="1"/>
  <c r="AI2713" i="18" s="1"/>
  <c r="AI2714" i="18" s="1"/>
  <c r="AI2715" i="18" s="1"/>
  <c r="AI2716" i="18" s="1"/>
  <c r="AI2717" i="18" s="1"/>
  <c r="AI2718" i="18" s="1"/>
  <c r="AI2719" i="18" s="1"/>
  <c r="AI2720" i="18" s="1"/>
  <c r="AI2721" i="18" s="1"/>
  <c r="AI2722" i="18" s="1"/>
  <c r="AI2723" i="18" s="1"/>
  <c r="AI2724" i="18" s="1"/>
  <c r="AI2725" i="18" s="1"/>
  <c r="AI2726" i="18" s="1"/>
  <c r="AI2727" i="18" s="1"/>
  <c r="AI2728" i="18" s="1"/>
  <c r="AI2729" i="18" s="1"/>
  <c r="AI2730" i="18" s="1"/>
  <c r="AI2731" i="18" s="1"/>
  <c r="AI2732" i="18" s="1"/>
  <c r="AI2733" i="18" s="1"/>
  <c r="AI2734" i="18" s="1"/>
  <c r="AI2735" i="18" s="1"/>
  <c r="AI2736" i="18" s="1"/>
  <c r="AI2737" i="18" s="1"/>
  <c r="AI2738" i="18" s="1"/>
  <c r="AI2739" i="18" s="1"/>
  <c r="AI2740" i="18" s="1"/>
  <c r="AI2741" i="18" s="1"/>
  <c r="AI2742" i="18" s="1"/>
  <c r="AI2743" i="18" s="1"/>
  <c r="AI2744" i="18" s="1"/>
  <c r="AI2745" i="18" s="1"/>
  <c r="AI2746" i="18" s="1"/>
  <c r="AI2747" i="18" s="1"/>
  <c r="AI2748" i="18" s="1"/>
  <c r="AI2749" i="18" s="1"/>
  <c r="AI2750" i="18" s="1"/>
  <c r="AI2751" i="18" s="1"/>
  <c r="AI2752" i="18" s="1"/>
  <c r="AI2753" i="18" s="1"/>
  <c r="AI2754" i="18" s="1"/>
  <c r="AI2755" i="18" s="1"/>
  <c r="AI2756" i="18" s="1"/>
  <c r="AI2757" i="18" s="1"/>
  <c r="AI2758" i="18" s="1"/>
  <c r="AI2759" i="18" s="1"/>
  <c r="AI2760" i="18" s="1"/>
  <c r="AI2761" i="18" s="1"/>
  <c r="AI2762" i="18" s="1"/>
  <c r="AI2763" i="18" s="1"/>
  <c r="AI2764" i="18" s="1"/>
  <c r="AI2765" i="18" s="1"/>
  <c r="AI2766" i="18" s="1"/>
  <c r="AI2767" i="18" s="1"/>
  <c r="AI2768" i="18" s="1"/>
  <c r="AI2769" i="18" s="1"/>
  <c r="AI2770" i="18" s="1"/>
  <c r="AI2771" i="18" s="1"/>
  <c r="AI2772" i="18" s="1"/>
  <c r="AI2773" i="18" s="1"/>
  <c r="AI2774" i="18" s="1"/>
  <c r="AI2775" i="18" s="1"/>
  <c r="AI2776" i="18" s="1"/>
  <c r="AI2777" i="18" s="1"/>
  <c r="AI2778" i="18" s="1"/>
  <c r="AI2779" i="18" s="1"/>
  <c r="AI2780" i="18" s="1"/>
  <c r="AI2781" i="18" s="1"/>
  <c r="AI2782" i="18" s="1"/>
  <c r="AI2783" i="18" s="1"/>
  <c r="AI2784" i="18" s="1"/>
  <c r="AI2785" i="18" s="1"/>
  <c r="AI2786" i="18" s="1"/>
  <c r="AI2787" i="18" s="1"/>
  <c r="AI2788" i="18" s="1"/>
  <c r="AI2789" i="18" s="1"/>
  <c r="AI2790" i="18" s="1"/>
  <c r="AI2791" i="18" s="1"/>
  <c r="AI2792" i="18" s="1"/>
  <c r="AI2793" i="18" s="1"/>
  <c r="AI2794" i="18" s="1"/>
  <c r="AI2795" i="18" s="1"/>
  <c r="AI2796" i="18" s="1"/>
  <c r="AI2797" i="18" s="1"/>
  <c r="AI2798" i="18" s="1"/>
  <c r="AI2799" i="18" s="1"/>
  <c r="AI2800" i="18" s="1"/>
  <c r="AI2801" i="18" s="1"/>
  <c r="AI2802" i="18" s="1"/>
  <c r="AI2803" i="18" s="1"/>
  <c r="AI2804" i="18" s="1"/>
  <c r="AI2805" i="18" s="1"/>
  <c r="AI2806" i="18" s="1"/>
  <c r="AI2807" i="18" s="1"/>
  <c r="AI2808" i="18" s="1"/>
  <c r="AI2809" i="18" s="1"/>
  <c r="AI2810" i="18" s="1"/>
  <c r="AI2811" i="18" s="1"/>
  <c r="AI2812" i="18" s="1"/>
  <c r="AI2813" i="18" s="1"/>
  <c r="AI2814" i="18" s="1"/>
  <c r="AI2815" i="18" s="1"/>
  <c r="AI2816" i="18" s="1"/>
  <c r="AI2817" i="18" s="1"/>
  <c r="AI2818" i="18" s="1"/>
  <c r="AI2819" i="18" s="1"/>
  <c r="AI2820" i="18" s="1"/>
  <c r="AI2821" i="18" s="1"/>
  <c r="AI2822" i="18" s="1"/>
  <c r="AI2823" i="18" s="1"/>
  <c r="AI2824" i="18" s="1"/>
  <c r="AI2825" i="18" s="1"/>
  <c r="AI2826" i="18" s="1"/>
  <c r="AI2827" i="18" s="1"/>
  <c r="AI2828" i="18" s="1"/>
  <c r="AI2829" i="18" s="1"/>
  <c r="AI2830" i="18" s="1"/>
  <c r="AI2831" i="18" s="1"/>
  <c r="AI2832" i="18" s="1"/>
  <c r="AI2833" i="18" s="1"/>
  <c r="AI2834" i="18" s="1"/>
  <c r="AI2835" i="18" s="1"/>
  <c r="AI2836" i="18" s="1"/>
  <c r="AI2837" i="18" s="1"/>
  <c r="AI2838" i="18" s="1"/>
  <c r="AI2839" i="18" s="1"/>
  <c r="AI2840" i="18" s="1"/>
  <c r="AI2841" i="18" s="1"/>
  <c r="AI2842" i="18" s="1"/>
  <c r="AI2843" i="18" s="1"/>
  <c r="AI2844" i="18" s="1"/>
  <c r="AI2845" i="18" s="1"/>
  <c r="AI2846" i="18" s="1"/>
  <c r="AI2847" i="18" s="1"/>
  <c r="AI2848" i="18" s="1"/>
  <c r="AI2849" i="18" s="1"/>
  <c r="AI2850" i="18" s="1"/>
  <c r="AI2851" i="18" s="1"/>
  <c r="AI2852" i="18" s="1"/>
  <c r="AI2853" i="18" s="1"/>
  <c r="CZ2510" i="18"/>
  <c r="CZ2511" i="18" s="1"/>
  <c r="CZ2512" i="18" s="1"/>
  <c r="CZ2513" i="18" s="1"/>
  <c r="CZ2514" i="18" s="1"/>
  <c r="CZ2515" i="18" s="1"/>
  <c r="CZ2516" i="18" s="1"/>
  <c r="CZ2517" i="18" s="1"/>
  <c r="CZ2518" i="18" s="1"/>
  <c r="CZ2519" i="18" s="1"/>
  <c r="CZ2520" i="18" s="1"/>
  <c r="CZ2521" i="18" s="1"/>
  <c r="CZ2522" i="18" s="1"/>
  <c r="CZ2523" i="18" s="1"/>
  <c r="CZ2524" i="18" s="1"/>
  <c r="CZ2525" i="18" s="1"/>
  <c r="CZ2526" i="18" s="1"/>
  <c r="CZ2527" i="18" s="1"/>
  <c r="CZ2528" i="18" s="1"/>
  <c r="CZ2529" i="18" s="1"/>
  <c r="CZ2530" i="18" s="1"/>
  <c r="CZ2531" i="18" s="1"/>
  <c r="CZ2532" i="18" s="1"/>
  <c r="CZ2533" i="18" s="1"/>
  <c r="CZ2534" i="18" s="1"/>
  <c r="CZ2535" i="18" s="1"/>
  <c r="CZ2536" i="18" s="1"/>
  <c r="CZ2537" i="18" s="1"/>
  <c r="CZ2538" i="18" s="1"/>
  <c r="CZ2539" i="18" s="1"/>
  <c r="CZ2540" i="18" s="1"/>
  <c r="CZ2541" i="18" s="1"/>
  <c r="CZ2542" i="18" s="1"/>
  <c r="CZ2543" i="18" s="1"/>
  <c r="CZ2544" i="18" s="1"/>
  <c r="CZ2545" i="18" s="1"/>
  <c r="CZ2546" i="18" s="1"/>
  <c r="CZ2547" i="18" s="1"/>
  <c r="CZ2548" i="18" s="1"/>
  <c r="CZ2549" i="18" s="1"/>
  <c r="CZ2550" i="18" s="1"/>
  <c r="CZ2551" i="18" s="1"/>
  <c r="CZ2552" i="18" s="1"/>
  <c r="CZ2553" i="18" s="1"/>
  <c r="CZ2554" i="18" s="1"/>
  <c r="CZ2555" i="18" s="1"/>
  <c r="CZ2556" i="18" s="1"/>
  <c r="CZ2557" i="18" s="1"/>
  <c r="CZ2558" i="18" s="1"/>
  <c r="CZ2559" i="18" s="1"/>
  <c r="CZ2560" i="18" s="1"/>
  <c r="CZ2561" i="18" s="1"/>
  <c r="CZ2562" i="18" s="1"/>
  <c r="CZ2563" i="18" s="1"/>
  <c r="CZ2564" i="18" s="1"/>
  <c r="CZ2565" i="18" s="1"/>
  <c r="CZ2566" i="18" s="1"/>
  <c r="CZ2567" i="18" s="1"/>
  <c r="CZ2568" i="18" s="1"/>
  <c r="CZ2569" i="18" s="1"/>
  <c r="CZ2570" i="18" s="1"/>
  <c r="CZ2571" i="18" s="1"/>
  <c r="CZ2572" i="18" s="1"/>
  <c r="CZ2573" i="18" s="1"/>
  <c r="CZ2574" i="18" s="1"/>
  <c r="CZ2575" i="18" s="1"/>
  <c r="CZ2576" i="18" s="1"/>
  <c r="CZ2577" i="18" s="1"/>
  <c r="CZ2578" i="18" s="1"/>
  <c r="CZ2579" i="18" s="1"/>
  <c r="CZ2580" i="18" s="1"/>
  <c r="CZ2581" i="18" s="1"/>
  <c r="CZ2582" i="18" s="1"/>
  <c r="CZ2583" i="18" s="1"/>
  <c r="CZ2584" i="18" s="1"/>
  <c r="CZ2585" i="18" s="1"/>
  <c r="CZ2586" i="18" s="1"/>
  <c r="CZ2587" i="18" s="1"/>
  <c r="CZ2588" i="18" s="1"/>
  <c r="CZ2589" i="18" s="1"/>
  <c r="CZ2590" i="18" s="1"/>
  <c r="CZ2591" i="18" s="1"/>
  <c r="CZ2592" i="18" s="1"/>
  <c r="CZ2593" i="18" s="1"/>
  <c r="CZ2594" i="18" s="1"/>
  <c r="CZ2595" i="18" s="1"/>
  <c r="CZ2596" i="18" s="1"/>
  <c r="CZ2597" i="18" s="1"/>
  <c r="CZ2598" i="18" s="1"/>
  <c r="CZ2599" i="18" s="1"/>
  <c r="CZ2600" i="18" s="1"/>
  <c r="CZ2601" i="18" s="1"/>
  <c r="CZ2602" i="18" s="1"/>
  <c r="CZ2603" i="18" s="1"/>
  <c r="CZ2604" i="18" s="1"/>
  <c r="CZ2605" i="18" s="1"/>
  <c r="CZ2606" i="18" s="1"/>
  <c r="CZ2607" i="18" s="1"/>
  <c r="CZ2608" i="18" s="1"/>
  <c r="CZ2609" i="18" s="1"/>
  <c r="CZ2610" i="18" s="1"/>
  <c r="CZ2611" i="18" s="1"/>
  <c r="CZ2612" i="18" s="1"/>
  <c r="CZ2613" i="18" s="1"/>
  <c r="CZ2614" i="18" s="1"/>
  <c r="CZ2615" i="18" s="1"/>
  <c r="CZ2616" i="18" s="1"/>
  <c r="CZ2617" i="18" s="1"/>
  <c r="CZ2618" i="18" s="1"/>
  <c r="CZ2619" i="18" s="1"/>
  <c r="CZ2620" i="18" s="1"/>
  <c r="CZ2621" i="18" s="1"/>
  <c r="CZ2622" i="18" s="1"/>
  <c r="CZ2623" i="18" s="1"/>
  <c r="CZ2624" i="18" s="1"/>
  <c r="CZ2625" i="18" s="1"/>
  <c r="CZ2626" i="18" s="1"/>
  <c r="CZ2627" i="18" s="1"/>
  <c r="CZ2628" i="18" s="1"/>
  <c r="CZ2629" i="18" s="1"/>
  <c r="KW2510" i="18"/>
  <c r="KW2511" i="18" s="1"/>
  <c r="KW2512" i="18" s="1"/>
  <c r="KW2513" i="18" s="1"/>
  <c r="KW2514" i="18" s="1"/>
  <c r="KW2515" i="18" s="1"/>
  <c r="KW2516" i="18" s="1"/>
  <c r="KW2517" i="18" s="1"/>
  <c r="KW2518" i="18" s="1"/>
  <c r="KW2519" i="18" s="1"/>
  <c r="KW2520" i="18" s="1"/>
  <c r="KW2521" i="18" s="1"/>
  <c r="KW2522" i="18" s="1"/>
  <c r="KW2523" i="18" s="1"/>
  <c r="KW2524" i="18" s="1"/>
  <c r="KW2525" i="18" s="1"/>
  <c r="KW2526" i="18" s="1"/>
  <c r="KW2527" i="18" s="1"/>
  <c r="KW2528" i="18" s="1"/>
  <c r="KW2529" i="18" s="1"/>
  <c r="KW2530" i="18" s="1"/>
  <c r="KW2531" i="18" s="1"/>
  <c r="KW2532" i="18" s="1"/>
  <c r="KW2533" i="18" s="1"/>
  <c r="KW2534" i="18" s="1"/>
  <c r="KW2535" i="18" s="1"/>
  <c r="KW2536" i="18" s="1"/>
  <c r="KW2537" i="18" s="1"/>
  <c r="KW2538" i="18" s="1"/>
  <c r="KW2539" i="18" s="1"/>
  <c r="KW2540" i="18" s="1"/>
  <c r="KW2541" i="18" s="1"/>
  <c r="KW2542" i="18" s="1"/>
  <c r="KW2543" i="18" s="1"/>
  <c r="KW2544" i="18" s="1"/>
  <c r="KW2545" i="18" s="1"/>
  <c r="KW2546" i="18" s="1"/>
  <c r="KW2547" i="18" s="1"/>
  <c r="KW2548" i="18" s="1"/>
  <c r="KW2549" i="18" s="1"/>
  <c r="KW2550" i="18" s="1"/>
  <c r="KW2551" i="18" s="1"/>
  <c r="KW2552" i="18" s="1"/>
  <c r="KW2553" i="18" s="1"/>
  <c r="KW2554" i="18" s="1"/>
  <c r="KW2555" i="18" s="1"/>
  <c r="KW2556" i="18" s="1"/>
  <c r="KW2557" i="18" s="1"/>
  <c r="KW2558" i="18" s="1"/>
  <c r="KW2559" i="18" s="1"/>
  <c r="KW2560" i="18" s="1"/>
  <c r="KW2561" i="18" s="1"/>
  <c r="KW2562" i="18" s="1"/>
  <c r="KW2563" i="18" s="1"/>
  <c r="KW2564" i="18" s="1"/>
  <c r="KW2565" i="18" s="1"/>
  <c r="KW2566" i="18" s="1"/>
  <c r="KW2567" i="18" s="1"/>
  <c r="KW2568" i="18" s="1"/>
  <c r="KW2569" i="18" s="1"/>
  <c r="KW2570" i="18" s="1"/>
  <c r="KW2571" i="18" s="1"/>
  <c r="KW2572" i="18" s="1"/>
  <c r="KW2573" i="18" s="1"/>
  <c r="KW2574" i="18" s="1"/>
  <c r="KW2575" i="18" s="1"/>
  <c r="KW2576" i="18" s="1"/>
  <c r="KW2577" i="18" s="1"/>
  <c r="KW2578" i="18" s="1"/>
  <c r="KW2579" i="18" s="1"/>
  <c r="KW2580" i="18" s="1"/>
  <c r="KW2581" i="18" s="1"/>
  <c r="KW2582" i="18" s="1"/>
  <c r="KW2583" i="18" s="1"/>
  <c r="KW2584" i="18" s="1"/>
  <c r="KW2585" i="18" s="1"/>
  <c r="KW2586" i="18" s="1"/>
  <c r="KW2587" i="18" s="1"/>
  <c r="KW2588" i="18" s="1"/>
  <c r="KW2589" i="18" s="1"/>
  <c r="KW2590" i="18" s="1"/>
  <c r="KW2591" i="18" s="1"/>
  <c r="KW2592" i="18" s="1"/>
  <c r="KW2593" i="18" s="1"/>
  <c r="KW2594" i="18" s="1"/>
  <c r="KW2595" i="18" s="1"/>
  <c r="KW2596" i="18" s="1"/>
  <c r="KW2597" i="18" s="1"/>
  <c r="KW2598" i="18" s="1"/>
  <c r="KW2599" i="18" s="1"/>
  <c r="KW2600" i="18" s="1"/>
  <c r="KW2601" i="18" s="1"/>
  <c r="KW2602" i="18" s="1"/>
  <c r="KW2603" i="18" s="1"/>
  <c r="KW2604" i="18" s="1"/>
  <c r="KW2605" i="18" s="1"/>
  <c r="KW2606" i="18" s="1"/>
  <c r="KW2607" i="18" s="1"/>
  <c r="KW2608" i="18" s="1"/>
  <c r="KW2609" i="18" s="1"/>
  <c r="KW2610" i="18" s="1"/>
  <c r="KW2611" i="18" s="1"/>
  <c r="KW2612" i="18" s="1"/>
  <c r="KW2613" i="18" s="1"/>
  <c r="KW2614" i="18" s="1"/>
  <c r="KW2615" i="18" s="1"/>
  <c r="KW2616" i="18" s="1"/>
  <c r="KW2617" i="18" s="1"/>
  <c r="KW2618" i="18" s="1"/>
  <c r="KW2619" i="18" s="1"/>
  <c r="CJ2577" i="18"/>
  <c r="CJ2578" i="18" s="1"/>
  <c r="CJ2579" i="18" s="1"/>
  <c r="CJ2580" i="18" s="1"/>
  <c r="CJ2581" i="18" s="1"/>
  <c r="CJ2582" i="18" s="1"/>
  <c r="CJ2583" i="18" s="1"/>
  <c r="CJ2584" i="18" s="1"/>
  <c r="CJ2585" i="18" s="1"/>
  <c r="CJ2586" i="18" s="1"/>
  <c r="CJ2587" i="18" s="1"/>
  <c r="CJ2588" i="18" s="1"/>
  <c r="CJ2589" i="18" s="1"/>
  <c r="CJ2590" i="18" s="1"/>
  <c r="CJ2591" i="18" s="1"/>
  <c r="CJ2592" i="18" s="1"/>
  <c r="CJ2593" i="18" s="1"/>
  <c r="CJ2594" i="18" s="1"/>
  <c r="CJ2595" i="18" s="1"/>
  <c r="CJ2596" i="18" s="1"/>
  <c r="CJ2597" i="18" s="1"/>
  <c r="CJ2598" i="18" s="1"/>
  <c r="CJ2599" i="18" s="1"/>
  <c r="CJ2600" i="18" s="1"/>
  <c r="CJ2601" i="18" s="1"/>
  <c r="CJ2602" i="18" s="1"/>
  <c r="CJ2603" i="18" s="1"/>
  <c r="CJ2604" i="18" s="1"/>
  <c r="CJ2605" i="18" s="1"/>
  <c r="CJ2606" i="18" s="1"/>
  <c r="CJ2607" i="18" s="1"/>
  <c r="CJ2608" i="18" s="1"/>
  <c r="CJ2609" i="18" s="1"/>
  <c r="CJ2610" i="18" s="1"/>
  <c r="CJ2611" i="18" s="1"/>
  <c r="CJ2612" i="18" s="1"/>
  <c r="CJ2613" i="18" s="1"/>
  <c r="CJ2614" i="18" s="1"/>
  <c r="CJ2615" i="18" s="1"/>
  <c r="CJ2616" i="18" s="1"/>
  <c r="CJ2617" i="18" s="1"/>
  <c r="CJ2618" i="18" s="1"/>
  <c r="CJ2619" i="18" s="1"/>
  <c r="CJ2620" i="18" s="1"/>
  <c r="CJ2621" i="18" s="1"/>
  <c r="CJ2622" i="18" s="1"/>
  <c r="CJ2623" i="18" s="1"/>
  <c r="CJ2624" i="18" s="1"/>
  <c r="CJ2625" i="18" s="1"/>
  <c r="CJ2626" i="18" s="1"/>
  <c r="CJ2627" i="18" s="1"/>
  <c r="CJ2628" i="18" s="1"/>
  <c r="CJ2629" i="18" s="1"/>
  <c r="CJ2630" i="18" s="1"/>
  <c r="CJ2631" i="18" s="1"/>
  <c r="CJ2632" i="18" s="1"/>
  <c r="CJ2633" i="18" s="1"/>
  <c r="CJ2634" i="18" s="1"/>
  <c r="CJ2635" i="18" s="1"/>
  <c r="CJ2636" i="18" s="1"/>
  <c r="CJ2637" i="18" s="1"/>
  <c r="CJ2638" i="18" s="1"/>
  <c r="CJ2639" i="18" s="1"/>
  <c r="CJ2640" i="18" s="1"/>
  <c r="CJ2641" i="18" s="1"/>
  <c r="CJ2642" i="18" s="1"/>
  <c r="CJ2643" i="18" s="1"/>
  <c r="CJ2644" i="18" s="1"/>
  <c r="CJ2645" i="18" s="1"/>
  <c r="CJ2646" i="18" s="1"/>
  <c r="CJ2647" i="18" s="1"/>
  <c r="CJ2648" i="18" s="1"/>
  <c r="CJ2649" i="18" s="1"/>
  <c r="CJ2650" i="18" s="1"/>
  <c r="CJ2651" i="18" s="1"/>
  <c r="CJ2652" i="18" s="1"/>
  <c r="CJ2653" i="18" s="1"/>
  <c r="CJ2654" i="18" s="1"/>
  <c r="CJ2655" i="18" s="1"/>
  <c r="CJ2656" i="18" s="1"/>
  <c r="CJ2657" i="18" s="1"/>
  <c r="CJ2658" i="18" s="1"/>
  <c r="CJ2659" i="18" s="1"/>
  <c r="CJ2660" i="18" s="1"/>
  <c r="CJ2661" i="18" s="1"/>
  <c r="CJ2662" i="18" s="1"/>
  <c r="CJ2663" i="18" s="1"/>
  <c r="CJ2664" i="18" s="1"/>
  <c r="CJ2665" i="18" s="1"/>
  <c r="CJ2666" i="18" s="1"/>
  <c r="CJ2667" i="18" s="1"/>
  <c r="CJ2668" i="18" s="1"/>
  <c r="CJ2669" i="18" s="1"/>
  <c r="CJ2670" i="18" s="1"/>
  <c r="CJ2671" i="18" s="1"/>
  <c r="CJ2672" i="18" s="1"/>
  <c r="CJ2673" i="18" s="1"/>
  <c r="CJ2674" i="18" s="1"/>
  <c r="CJ2675" i="18" s="1"/>
  <c r="CJ2676" i="18" s="1"/>
  <c r="CJ2677" i="18" s="1"/>
  <c r="CJ2678" i="18" s="1"/>
  <c r="CJ2679" i="18" s="1"/>
  <c r="CJ2680" i="18" s="1"/>
  <c r="CJ2681" i="18" s="1"/>
  <c r="CJ2682" i="18" s="1"/>
  <c r="CJ2683" i="18" s="1"/>
  <c r="CJ2684" i="18" s="1"/>
  <c r="CJ2685" i="18" s="1"/>
  <c r="CJ2686" i="18" s="1"/>
  <c r="CJ2687" i="18" s="1"/>
  <c r="CJ2688" i="18" s="1"/>
  <c r="CJ2689" i="18" s="1"/>
  <c r="CJ2690" i="18" s="1"/>
  <c r="CJ2691" i="18" s="1"/>
  <c r="CJ2692" i="18" s="1"/>
  <c r="CJ2693" i="18" s="1"/>
  <c r="CJ2694" i="18" s="1"/>
  <c r="CJ2695" i="18" s="1"/>
  <c r="CJ2696" i="18" s="1"/>
  <c r="CJ2697" i="18" s="1"/>
  <c r="CJ2698" i="18" s="1"/>
  <c r="CJ2699" i="18" s="1"/>
  <c r="CJ2700" i="18" s="1"/>
  <c r="CJ2701" i="18" s="1"/>
  <c r="CJ2702" i="18" s="1"/>
  <c r="CJ2703" i="18" s="1"/>
  <c r="CJ2704" i="18" s="1"/>
  <c r="CJ2705" i="18" s="1"/>
  <c r="CJ2706" i="18" s="1"/>
  <c r="CJ2707" i="18" s="1"/>
  <c r="CJ2708" i="18" s="1"/>
  <c r="CJ2709" i="18" s="1"/>
  <c r="CJ2710" i="18" s="1"/>
  <c r="CJ2711" i="18" s="1"/>
  <c r="CJ2712" i="18" s="1"/>
  <c r="CJ2713" i="18" s="1"/>
  <c r="CJ2714" i="18" s="1"/>
  <c r="CJ2715" i="18" s="1"/>
  <c r="CJ2716" i="18" s="1"/>
  <c r="CJ2717" i="18" s="1"/>
  <c r="CJ2718" i="18" s="1"/>
  <c r="CJ2719" i="18" s="1"/>
  <c r="CJ2720" i="18" s="1"/>
  <c r="CJ2721" i="18" s="1"/>
  <c r="CJ2722" i="18" s="1"/>
  <c r="CJ2723" i="18" s="1"/>
  <c r="CJ2724" i="18" s="1"/>
  <c r="CJ2725" i="18" s="1"/>
  <c r="CJ2726" i="18" s="1"/>
  <c r="CJ2727" i="18" s="1"/>
  <c r="CJ2728" i="18" s="1"/>
  <c r="CJ2729" i="18" s="1"/>
  <c r="CJ2730" i="18" s="1"/>
  <c r="CJ2731" i="18" s="1"/>
  <c r="CJ2732" i="18" s="1"/>
  <c r="CJ2733" i="18" s="1"/>
  <c r="CJ2734" i="18" s="1"/>
  <c r="CJ2735" i="18" s="1"/>
  <c r="CJ2736" i="18" s="1"/>
  <c r="CJ2737" i="18" s="1"/>
  <c r="CJ2738" i="18" s="1"/>
  <c r="CJ2739" i="18" s="1"/>
  <c r="CJ2740" i="18" s="1"/>
  <c r="CJ2741" i="18" s="1"/>
  <c r="CJ2742" i="18" s="1"/>
  <c r="CJ2743" i="18" s="1"/>
  <c r="CJ2744" i="18" s="1"/>
  <c r="CJ2745" i="18" s="1"/>
  <c r="CJ2746" i="18" s="1"/>
  <c r="CJ2747" i="18" s="1"/>
  <c r="CJ2748" i="18" s="1"/>
  <c r="CJ2749" i="18" s="1"/>
  <c r="CJ2750" i="18" s="1"/>
  <c r="CJ2751" i="18" s="1"/>
  <c r="CJ2752" i="18" s="1"/>
  <c r="CJ2753" i="18" s="1"/>
  <c r="CJ2754" i="18" s="1"/>
  <c r="CJ2755" i="18" s="1"/>
  <c r="CJ2756" i="18" s="1"/>
  <c r="CJ2757" i="18" s="1"/>
  <c r="CJ2758" i="18" s="1"/>
  <c r="CJ2759" i="18" s="1"/>
  <c r="CJ2760" i="18" s="1"/>
  <c r="CJ2761" i="18" s="1"/>
  <c r="CJ2762" i="18" s="1"/>
  <c r="CJ2763" i="18" s="1"/>
  <c r="CJ2764" i="18" s="1"/>
  <c r="CJ2765" i="18" s="1"/>
  <c r="CJ2766" i="18" s="1"/>
  <c r="CJ2767" i="18" s="1"/>
  <c r="CJ2768" i="18" s="1"/>
  <c r="CJ2769" i="18" s="1"/>
  <c r="CJ2770" i="18" s="1"/>
  <c r="CJ2771" i="18" s="1"/>
  <c r="CJ2772" i="18" s="1"/>
  <c r="CJ2773" i="18" s="1"/>
  <c r="CJ2774" i="18" s="1"/>
  <c r="CJ2775" i="18" s="1"/>
  <c r="CJ2776" i="18" s="1"/>
  <c r="CJ2777" i="18" s="1"/>
  <c r="CJ2778" i="18" s="1"/>
  <c r="CJ2779" i="18" s="1"/>
  <c r="CJ2780" i="18" s="1"/>
  <c r="CJ2781" i="18" s="1"/>
  <c r="CJ2782" i="18" s="1"/>
  <c r="CJ2783" i="18" s="1"/>
  <c r="CJ2784" i="18" s="1"/>
  <c r="CJ2785" i="18" s="1"/>
  <c r="CJ2786" i="18" s="1"/>
  <c r="CJ2787" i="18" s="1"/>
  <c r="CJ2788" i="18" s="1"/>
  <c r="CJ2789" i="18" s="1"/>
  <c r="CJ2790" i="18" s="1"/>
  <c r="CJ2791" i="18" s="1"/>
  <c r="CJ2792" i="18" s="1"/>
  <c r="CJ2793" i="18" s="1"/>
  <c r="CJ2794" i="18" s="1"/>
  <c r="CJ2795" i="18" s="1"/>
  <c r="CJ2796" i="18" s="1"/>
  <c r="CJ2797" i="18" s="1"/>
  <c r="CJ2798" i="18" s="1"/>
  <c r="CJ2799" i="18" s="1"/>
  <c r="CJ2800" i="18" s="1"/>
  <c r="CJ2801" i="18" s="1"/>
  <c r="CJ2802" i="18" s="1"/>
  <c r="CJ2803" i="18" s="1"/>
  <c r="CJ2804" i="18" s="1"/>
  <c r="CJ2805" i="18" s="1"/>
  <c r="CJ2806" i="18" s="1"/>
  <c r="CJ2807" i="18" s="1"/>
  <c r="CJ2808" i="18" s="1"/>
  <c r="CJ2809" i="18" s="1"/>
  <c r="CJ2810" i="18" s="1"/>
  <c r="CJ2811" i="18" s="1"/>
  <c r="CJ2812" i="18" s="1"/>
  <c r="CJ2813" i="18" s="1"/>
  <c r="CJ2814" i="18" s="1"/>
  <c r="CJ2815" i="18" s="1"/>
  <c r="CJ2816" i="18" s="1"/>
  <c r="CJ2817" i="18" s="1"/>
  <c r="CJ2818" i="18" s="1"/>
  <c r="CJ2819" i="18" s="1"/>
  <c r="CJ2820" i="18" s="1"/>
  <c r="CJ2821" i="18" s="1"/>
  <c r="CJ2822" i="18" s="1"/>
  <c r="CJ2823" i="18" s="1"/>
  <c r="CJ2824" i="18" s="1"/>
  <c r="CJ2825" i="18" s="1"/>
  <c r="CJ2826" i="18" s="1"/>
  <c r="CJ2827" i="18" s="1"/>
  <c r="CJ2828" i="18" s="1"/>
  <c r="CJ2829" i="18" s="1"/>
  <c r="CJ2830" i="18" s="1"/>
  <c r="CJ2831" i="18" s="1"/>
  <c r="CJ2832" i="18" s="1"/>
  <c r="CJ2833" i="18" s="1"/>
  <c r="CJ2834" i="18" s="1"/>
  <c r="CJ2835" i="18" s="1"/>
  <c r="CJ2836" i="18" s="1"/>
  <c r="CJ2837" i="18" s="1"/>
  <c r="CJ2838" i="18" s="1"/>
  <c r="CJ2839" i="18" s="1"/>
  <c r="CJ2840" i="18" s="1"/>
  <c r="CJ2841" i="18" s="1"/>
  <c r="CJ2842" i="18" s="1"/>
  <c r="CJ2843" i="18" s="1"/>
  <c r="CJ2844" i="18" s="1"/>
  <c r="CJ2845" i="18" s="1"/>
  <c r="CJ2846" i="18" s="1"/>
  <c r="CJ2847" i="18" s="1"/>
  <c r="CJ2848" i="18" s="1"/>
  <c r="CJ2849" i="18" s="1"/>
  <c r="CJ2850" i="18" s="1"/>
  <c r="CJ2851" i="18" s="1"/>
  <c r="CJ2852" i="18" s="1"/>
  <c r="CJ2853" i="18" s="1"/>
  <c r="CJ2854" i="18" s="1"/>
  <c r="CJ2855" i="18" s="1"/>
  <c r="CJ2856" i="18" s="1"/>
  <c r="CJ2857" i="18" s="1"/>
  <c r="CJ2858" i="18" s="1"/>
  <c r="CJ2859" i="18" s="1"/>
  <c r="CJ2860" i="18" s="1"/>
  <c r="CJ2861" i="18" s="1"/>
  <c r="CJ2862" i="18" s="1"/>
  <c r="CJ2863" i="18" s="1"/>
  <c r="CJ2864" i="18" s="1"/>
  <c r="CJ2865" i="18" s="1"/>
  <c r="CJ2866" i="18" s="1"/>
  <c r="CJ2867" i="18" s="1"/>
  <c r="CJ2868" i="18" s="1"/>
  <c r="CJ2869" i="18" s="1"/>
  <c r="CJ2870" i="18" s="1"/>
  <c r="CJ2871" i="18" s="1"/>
  <c r="CJ2872" i="18" s="1"/>
  <c r="CJ2873" i="18" s="1"/>
  <c r="CJ2874" i="18" s="1"/>
  <c r="CJ2875" i="18" s="1"/>
  <c r="CJ2876" i="18" s="1"/>
  <c r="CJ2877" i="18" s="1"/>
  <c r="CJ2878" i="18" s="1"/>
  <c r="CJ2879" i="18" s="1"/>
  <c r="CJ2880" i="18" s="1"/>
  <c r="CJ2881" i="18" s="1"/>
  <c r="CJ2882" i="18" s="1"/>
  <c r="CJ2883" i="18" s="1"/>
  <c r="CJ2884" i="18" s="1"/>
  <c r="CJ2885" i="18" s="1"/>
  <c r="CJ2886" i="18" s="1"/>
  <c r="CJ2887" i="18" s="1"/>
  <c r="CJ2888" i="18" s="1"/>
  <c r="CJ2889" i="18" s="1"/>
  <c r="CJ2890" i="18" s="1"/>
  <c r="CJ2891" i="18" s="1"/>
  <c r="CJ2892" i="18" s="1"/>
  <c r="CJ2893" i="18" s="1"/>
  <c r="CJ2894" i="18" s="1"/>
  <c r="CJ2895" i="18" s="1"/>
  <c r="CJ2896" i="18" s="1"/>
  <c r="CJ2897" i="18" s="1"/>
  <c r="CJ2898" i="18" s="1"/>
  <c r="CJ2899" i="18" s="1"/>
  <c r="CJ2900" i="18" s="1"/>
  <c r="CJ2901" i="18" s="1"/>
  <c r="CJ2902" i="18" s="1"/>
  <c r="CJ2903" i="18" s="1"/>
  <c r="CJ2904" i="18" s="1"/>
  <c r="CJ2905" i="18" s="1"/>
  <c r="CJ2906" i="18" s="1"/>
  <c r="CJ2907" i="18" s="1"/>
  <c r="CJ2908" i="18" s="1"/>
  <c r="CJ2909" i="18" s="1"/>
  <c r="CJ2910" i="18" s="1"/>
  <c r="CJ2911" i="18" s="1"/>
  <c r="CJ2912" i="18" s="1"/>
  <c r="CJ2913" i="18" s="1"/>
  <c r="CJ2914" i="18" s="1"/>
  <c r="CJ2915" i="18" s="1"/>
  <c r="CJ2916" i="18" s="1"/>
  <c r="CJ2917" i="18" s="1"/>
  <c r="CJ2918" i="18" s="1"/>
  <c r="CJ2919" i="18" s="1"/>
  <c r="CJ2920" i="18" s="1"/>
  <c r="CJ2921" i="18" s="1"/>
  <c r="CJ2922" i="18" s="1"/>
  <c r="CJ2923" i="18" s="1"/>
  <c r="CJ2924" i="18" s="1"/>
  <c r="CJ2925" i="18" s="1"/>
  <c r="CJ2926" i="18" s="1"/>
  <c r="CJ2927" i="18" s="1"/>
  <c r="CJ2928" i="18" s="1"/>
  <c r="CJ2929" i="18" s="1"/>
  <c r="CJ2930" i="18" s="1"/>
  <c r="CJ2931" i="18" s="1"/>
  <c r="CJ2932" i="18" s="1"/>
  <c r="CJ2933" i="18" s="1"/>
  <c r="CJ2934" i="18" s="1"/>
  <c r="CJ2935" i="18" s="1"/>
  <c r="CJ2936" i="18" s="1"/>
  <c r="CJ2937" i="18" s="1"/>
  <c r="CJ2938" i="18" s="1"/>
  <c r="CJ2939" i="18" s="1"/>
  <c r="CJ2940" i="18" s="1"/>
  <c r="CJ2941" i="18" s="1"/>
  <c r="CJ2942" i="18" s="1"/>
  <c r="CJ2943" i="18" s="1"/>
  <c r="CJ2944" i="18" s="1"/>
  <c r="CJ2945" i="18" s="1"/>
  <c r="CJ2946" i="18" s="1"/>
  <c r="CJ2947" i="18" s="1"/>
  <c r="CJ2948" i="18" s="1"/>
  <c r="CJ2949" i="18" s="1"/>
  <c r="CJ2950" i="18" s="1"/>
  <c r="CJ2951" i="18" s="1"/>
  <c r="CJ2952" i="18" s="1"/>
  <c r="CJ2953" i="18" s="1"/>
  <c r="CJ2954" i="18" s="1"/>
  <c r="CJ2955" i="18" s="1"/>
  <c r="CJ2956" i="18" s="1"/>
  <c r="CJ2957" i="18" s="1"/>
  <c r="CJ2958" i="18" s="1"/>
  <c r="CJ2959" i="18" s="1"/>
  <c r="CJ2960" i="18" s="1"/>
  <c r="CJ2961" i="18" s="1"/>
  <c r="CJ2962" i="18" s="1"/>
  <c r="CJ2963" i="18" s="1"/>
  <c r="CJ2964" i="18" s="1"/>
  <c r="CJ2965" i="18" s="1"/>
  <c r="CJ2966" i="18" s="1"/>
  <c r="CJ2967" i="18" s="1"/>
  <c r="CJ2968" i="18" s="1"/>
  <c r="CJ2969" i="18" s="1"/>
  <c r="CJ2970" i="18" s="1"/>
  <c r="CJ2971" i="18" s="1"/>
  <c r="CJ2972" i="18" s="1"/>
  <c r="CJ2973" i="18" s="1"/>
  <c r="CJ2974" i="18" s="1"/>
  <c r="CJ2975" i="18" s="1"/>
  <c r="CJ2976" i="18" s="1"/>
  <c r="CJ2977" i="18" s="1"/>
  <c r="CJ2978" i="18" s="1"/>
  <c r="CJ2979" i="18" s="1"/>
  <c r="CJ2980" i="18" s="1"/>
  <c r="CJ2981" i="18" s="1"/>
  <c r="CJ2982" i="18" s="1"/>
  <c r="CJ2983" i="18" s="1"/>
  <c r="CJ2984" i="18" s="1"/>
  <c r="CJ2985" i="18" s="1"/>
  <c r="CJ2986" i="18" s="1"/>
  <c r="CJ2987" i="18" s="1"/>
  <c r="CJ2988" i="18" s="1"/>
  <c r="CJ2989" i="18" s="1"/>
  <c r="CJ2990" i="18" s="1"/>
  <c r="CJ2991" i="18" s="1"/>
  <c r="CJ2992" i="18" s="1"/>
  <c r="CJ2993" i="18" s="1"/>
  <c r="CJ2994" i="18" s="1"/>
  <c r="CJ2995" i="18" s="1"/>
  <c r="CJ2996" i="18" s="1"/>
  <c r="CJ2997" i="18" s="1"/>
  <c r="CJ2998" i="18" s="1"/>
  <c r="CJ2999" i="18" s="1"/>
  <c r="CJ3000" i="18" s="1"/>
  <c r="CJ3001" i="18" s="1"/>
  <c r="CJ3002" i="18" s="1"/>
  <c r="CJ3003" i="18" s="1"/>
  <c r="CJ3004" i="18" s="1"/>
  <c r="CJ3005" i="18" s="1"/>
  <c r="CJ3006" i="18" s="1"/>
  <c r="CJ3007" i="18" s="1"/>
  <c r="CJ3008" i="18" s="1"/>
  <c r="CJ3009" i="18" s="1"/>
  <c r="CJ3010" i="18" s="1"/>
  <c r="CJ3011" i="18" s="1"/>
  <c r="CJ3012" i="18" s="1"/>
  <c r="CJ3013" i="18" s="1"/>
  <c r="CJ3014" i="18" s="1"/>
  <c r="CJ3015" i="18" s="1"/>
  <c r="CJ3016" i="18" s="1"/>
  <c r="CJ3017" i="18" s="1"/>
  <c r="CJ3018" i="18" s="1"/>
  <c r="CJ3019" i="18" s="1"/>
  <c r="CJ3020" i="18" s="1"/>
  <c r="CJ3021" i="18" s="1"/>
  <c r="CJ3022" i="18" s="1"/>
  <c r="CJ3023" i="18" s="1"/>
  <c r="CJ3024" i="18" s="1"/>
  <c r="CJ3025" i="18" s="1"/>
  <c r="CJ3026" i="18" s="1"/>
  <c r="CJ3027" i="18" s="1"/>
  <c r="CJ3028" i="18" s="1"/>
  <c r="CJ3029" i="18" s="1"/>
  <c r="CJ3030" i="18" s="1"/>
  <c r="CJ3031" i="18" s="1"/>
  <c r="CJ3032" i="18" s="1"/>
  <c r="CJ3033" i="18" s="1"/>
  <c r="CJ3034" i="18" s="1"/>
  <c r="CJ3035" i="18" s="1"/>
  <c r="CJ3036" i="18" s="1"/>
  <c r="CJ3037" i="18" s="1"/>
  <c r="CJ3038" i="18" s="1"/>
  <c r="CJ3039" i="18" s="1"/>
  <c r="CJ3040" i="18" s="1"/>
  <c r="CJ3041" i="18" s="1"/>
  <c r="CJ3042" i="18" s="1"/>
  <c r="CJ3043" i="18" s="1"/>
  <c r="CJ3044" i="18" s="1"/>
  <c r="CJ3045" i="18" s="1"/>
  <c r="CJ3046" i="18" s="1"/>
  <c r="CJ3047" i="18" s="1"/>
  <c r="CJ3048" i="18" s="1"/>
  <c r="CJ3049" i="18" s="1"/>
  <c r="CJ3050" i="18" s="1"/>
  <c r="CJ3051" i="18" s="1"/>
  <c r="CJ3052" i="18" s="1"/>
  <c r="CJ3053" i="18" s="1"/>
  <c r="CJ3054" i="18" s="1"/>
  <c r="CJ3055" i="18" s="1"/>
  <c r="CJ3056" i="18" s="1"/>
  <c r="CJ3057" i="18" s="1"/>
  <c r="CJ3058" i="18" s="1"/>
  <c r="CJ3059" i="18" s="1"/>
  <c r="CJ3060" i="18" s="1"/>
  <c r="CJ3061" i="18" s="1"/>
  <c r="CJ3062" i="18" s="1"/>
  <c r="CJ3063" i="18" s="1"/>
  <c r="CJ3064" i="18" s="1"/>
  <c r="CJ3065" i="18" s="1"/>
  <c r="CJ3066" i="18" s="1"/>
  <c r="CJ3067" i="18" s="1"/>
  <c r="CJ3068" i="18" s="1"/>
  <c r="CJ3069" i="18" s="1"/>
  <c r="BK2577" i="18"/>
  <c r="BK2578" i="18" s="1"/>
  <c r="BK2579" i="18" s="1"/>
  <c r="BK2580" i="18" s="1"/>
  <c r="BK2581" i="18" s="1"/>
  <c r="BK2582" i="18" s="1"/>
  <c r="BK2583" i="18" s="1"/>
  <c r="BK2584" i="18" s="1"/>
  <c r="BK2585" i="18" s="1"/>
  <c r="BK2586" i="18" s="1"/>
  <c r="BK2587" i="18" s="1"/>
  <c r="BK2588" i="18" s="1"/>
  <c r="BK2589" i="18" s="1"/>
  <c r="BK2590" i="18" s="1"/>
  <c r="BK2591" i="18" s="1"/>
  <c r="BK2592" i="18" s="1"/>
  <c r="BK2593" i="18" s="1"/>
  <c r="BK2594" i="18" s="1"/>
  <c r="BK2595" i="18" s="1"/>
  <c r="BK2596" i="18" s="1"/>
  <c r="BK2597" i="18" s="1"/>
  <c r="BK2598" i="18" s="1"/>
  <c r="BK2599" i="18" s="1"/>
  <c r="BK2600" i="18" s="1"/>
  <c r="BK2601" i="18" s="1"/>
  <c r="BK2602" i="18" s="1"/>
  <c r="BK2603" i="18" s="1"/>
  <c r="BK2604" i="18" s="1"/>
  <c r="BK2605" i="18" s="1"/>
  <c r="BK2606" i="18" s="1"/>
  <c r="BK2607" i="18" s="1"/>
  <c r="BK2608" i="18" s="1"/>
  <c r="BK2609" i="18" s="1"/>
  <c r="BK2610" i="18" s="1"/>
  <c r="BK2611" i="18" s="1"/>
  <c r="BK2612" i="18" s="1"/>
  <c r="BK2613" i="18" s="1"/>
  <c r="BK2614" i="18" s="1"/>
  <c r="BK2615" i="18" s="1"/>
  <c r="BK2616" i="18" s="1"/>
  <c r="BK2617" i="18" s="1"/>
  <c r="BK2618" i="18" s="1"/>
  <c r="BK2619" i="18" s="1"/>
  <c r="BK2620" i="18" s="1"/>
  <c r="BK2621" i="18" s="1"/>
  <c r="BK2622" i="18" s="1"/>
  <c r="BK2623" i="18" s="1"/>
  <c r="BK2624" i="18" s="1"/>
  <c r="BK2625" i="18" s="1"/>
  <c r="BK2626" i="18" s="1"/>
  <c r="BK2627" i="18" s="1"/>
  <c r="BK2628" i="18" s="1"/>
  <c r="BK2629" i="18" s="1"/>
  <c r="BK2630" i="18" s="1"/>
  <c r="BK2631" i="18" s="1"/>
  <c r="BK2632" i="18" s="1"/>
  <c r="BK2633" i="18" s="1"/>
  <c r="BK2634" i="18" s="1"/>
  <c r="BK2635" i="18" s="1"/>
  <c r="BK2636" i="18" s="1"/>
  <c r="BK2637" i="18" s="1"/>
  <c r="BK2638" i="18" s="1"/>
  <c r="BK2639" i="18" s="1"/>
  <c r="BK2640" i="18" s="1"/>
  <c r="BK2641" i="18" s="1"/>
  <c r="BK2642" i="18" s="1"/>
  <c r="BK2643" i="18" s="1"/>
  <c r="BK2644" i="18" s="1"/>
  <c r="BK2645" i="18" s="1"/>
  <c r="BK2646" i="18" s="1"/>
  <c r="BK2647" i="18" s="1"/>
  <c r="BK2648" i="18" s="1"/>
  <c r="BK2649" i="18" s="1"/>
  <c r="BK2650" i="18" s="1"/>
  <c r="BK2651" i="18" s="1"/>
  <c r="BK2652" i="18" s="1"/>
  <c r="BK2653" i="18" s="1"/>
  <c r="BK2654" i="18" s="1"/>
  <c r="BK2655" i="18" s="1"/>
  <c r="BK2656" i="18" s="1"/>
  <c r="BK2657" i="18" s="1"/>
  <c r="BK2658" i="18" s="1"/>
  <c r="BK2659" i="18" s="1"/>
  <c r="BK2660" i="18" s="1"/>
  <c r="BK2661" i="18" s="1"/>
  <c r="BK2662" i="18" s="1"/>
  <c r="BK2663" i="18" s="1"/>
  <c r="BK2664" i="18" s="1"/>
  <c r="BK2665" i="18" s="1"/>
  <c r="BK2666" i="18" s="1"/>
  <c r="BK2667" i="18" s="1"/>
  <c r="BK2668" i="18" s="1"/>
  <c r="BK2669" i="18" s="1"/>
  <c r="BK2670" i="18" s="1"/>
  <c r="BK2671" i="18" s="1"/>
  <c r="BK2672" i="18" s="1"/>
  <c r="BK2673" i="18" s="1"/>
  <c r="BK2674" i="18" s="1"/>
  <c r="BK2675" i="18" s="1"/>
  <c r="BK2676" i="18" s="1"/>
  <c r="BK2677" i="18" s="1"/>
  <c r="BK2678" i="18" s="1"/>
  <c r="BK2679" i="18" s="1"/>
  <c r="BK2680" i="18" s="1"/>
  <c r="BK2681" i="18" s="1"/>
  <c r="BK2682" i="18" s="1"/>
  <c r="BK2683" i="18" s="1"/>
  <c r="BK2684" i="18" s="1"/>
  <c r="BK2685" i="18" s="1"/>
  <c r="BK2686" i="18" s="1"/>
  <c r="BK2687" i="18" s="1"/>
  <c r="BK2688" i="18" s="1"/>
  <c r="BK2689" i="18" s="1"/>
  <c r="BK2690" i="18" s="1"/>
  <c r="BK2691" i="18" s="1"/>
  <c r="BK2692" i="18" s="1"/>
  <c r="BK2693" i="18" s="1"/>
  <c r="BK2694" i="18" s="1"/>
  <c r="BK2695" i="18" s="1"/>
  <c r="BK2696" i="18" s="1"/>
  <c r="BK2697" i="18" s="1"/>
  <c r="BK2698" i="18" s="1"/>
  <c r="BK2699" i="18" s="1"/>
  <c r="BK2700" i="18" s="1"/>
  <c r="BK2701" i="18" s="1"/>
  <c r="BK2702" i="18" s="1"/>
  <c r="BK2703" i="18" s="1"/>
  <c r="BK2704" i="18" s="1"/>
  <c r="BK2705" i="18" s="1"/>
  <c r="BK2706" i="18" s="1"/>
  <c r="BK2707" i="18" s="1"/>
  <c r="BK2708" i="18" s="1"/>
  <c r="BK2709" i="18" s="1"/>
  <c r="BK2710" i="18" s="1"/>
  <c r="BK2711" i="18" s="1"/>
  <c r="KB2696" i="18"/>
  <c r="KB2697" i="18" s="1"/>
  <c r="KB2698" i="18" s="1"/>
  <c r="KB2699" i="18" s="1"/>
  <c r="KB2700" i="18" s="1"/>
  <c r="KB2701" i="18" s="1"/>
  <c r="KB2702" i="18" s="1"/>
  <c r="KB2703" i="18" s="1"/>
  <c r="KB2704" i="18" s="1"/>
  <c r="KB2705" i="18" s="1"/>
  <c r="KB2706" i="18" s="1"/>
  <c r="KB2707" i="18" s="1"/>
  <c r="KB2708" i="18" s="1"/>
  <c r="KB2709" i="18" s="1"/>
  <c r="KB2710" i="18" s="1"/>
  <c r="KB2711" i="18" s="1"/>
  <c r="KB2712" i="18" s="1"/>
  <c r="KB2713" i="18" s="1"/>
  <c r="KB2714" i="18" s="1"/>
  <c r="KB2715" i="18" s="1"/>
  <c r="KB2716" i="18" s="1"/>
  <c r="KB2717" i="18" s="1"/>
  <c r="KB2718" i="18" s="1"/>
  <c r="KB2719" i="18" s="1"/>
  <c r="KB2720" i="18" s="1"/>
  <c r="KB2721" i="18" s="1"/>
  <c r="KB2722" i="18" s="1"/>
  <c r="KB2723" i="18" s="1"/>
  <c r="KB2724" i="18" s="1"/>
  <c r="KB2725" i="18" s="1"/>
  <c r="KB2726" i="18" s="1"/>
  <c r="KB2727" i="18" s="1"/>
  <c r="KB2728" i="18" s="1"/>
  <c r="KB2729" i="18" s="1"/>
  <c r="KB2730" i="18" s="1"/>
  <c r="KB2731" i="18" s="1"/>
  <c r="KB2732" i="18" s="1"/>
  <c r="KB2733" i="18" s="1"/>
  <c r="KB2734" i="18" s="1"/>
  <c r="KB2735" i="18" s="1"/>
  <c r="KB2736" i="18" s="1"/>
  <c r="KB2737" i="18" s="1"/>
  <c r="KB2738" i="18" s="1"/>
  <c r="KB2739" i="18" s="1"/>
  <c r="KB2740" i="18" s="1"/>
  <c r="KB2741" i="18" s="1"/>
  <c r="KB2742" i="18" s="1"/>
  <c r="KB2743" i="18" s="1"/>
  <c r="KB2744" i="18" s="1"/>
  <c r="KB2745" i="18" s="1"/>
  <c r="KB2746" i="18" s="1"/>
  <c r="KB2747" i="18" s="1"/>
  <c r="KB2748" i="18" s="1"/>
  <c r="KB2749" i="18" s="1"/>
  <c r="KB2750" i="18" s="1"/>
  <c r="KB2751" i="18" s="1"/>
  <c r="KB2752" i="18" s="1"/>
  <c r="KB2753" i="18" s="1"/>
  <c r="KB2754" i="18" s="1"/>
  <c r="KB2755" i="18" s="1"/>
  <c r="KB2756" i="18" s="1"/>
  <c r="KB2757" i="18" s="1"/>
  <c r="KB2758" i="18" s="1"/>
  <c r="KB2759" i="18" s="1"/>
  <c r="KB2760" i="18" s="1"/>
  <c r="KB2761" i="18" s="1"/>
  <c r="KB2762" i="18" s="1"/>
  <c r="KB2763" i="18" s="1"/>
  <c r="KB2764" i="18" s="1"/>
  <c r="KB2765" i="18" s="1"/>
  <c r="KB2766" i="18" s="1"/>
  <c r="KB2767" i="18" s="1"/>
  <c r="KB2768" i="18" s="1"/>
  <c r="KB2769" i="18" s="1"/>
  <c r="KB2770" i="18" s="1"/>
  <c r="KB2771" i="18" s="1"/>
  <c r="KB2772" i="18" s="1"/>
  <c r="KB2773" i="18" s="1"/>
  <c r="KB2774" i="18" s="1"/>
  <c r="KB2775" i="18" s="1"/>
  <c r="KB2776" i="18" s="1"/>
  <c r="KB2777" i="18" s="1"/>
  <c r="KB2778" i="18" s="1"/>
  <c r="KB2779" i="18" s="1"/>
  <c r="KB2780" i="18" s="1"/>
  <c r="KB2781" i="18" s="1"/>
  <c r="KB2782" i="18" s="1"/>
  <c r="KB2783" i="18" s="1"/>
  <c r="KB2784" i="18" s="1"/>
  <c r="KB2785" i="18" s="1"/>
  <c r="KB2786" i="18" s="1"/>
  <c r="KB2787" i="18" s="1"/>
  <c r="KB2788" i="18" s="1"/>
  <c r="KB2789" i="18" s="1"/>
  <c r="KB2790" i="18" s="1"/>
  <c r="KB2791" i="18" s="1"/>
  <c r="KB2792" i="18" s="1"/>
  <c r="KB2793" i="18" s="1"/>
  <c r="KB2794" i="18" s="1"/>
  <c r="KB2795" i="18" s="1"/>
  <c r="KB2796" i="18" s="1"/>
  <c r="KB2797" i="18" s="1"/>
  <c r="KB2798" i="18" s="1"/>
  <c r="KB2799" i="18" s="1"/>
  <c r="KB2800" i="18" s="1"/>
  <c r="KB2801" i="18" s="1"/>
  <c r="KB2802" i="18" s="1"/>
  <c r="KB2803" i="18" s="1"/>
  <c r="KB2804" i="18" s="1"/>
  <c r="KB2805" i="18" s="1"/>
  <c r="KB2806" i="18" s="1"/>
  <c r="KB2807" i="18" s="1"/>
  <c r="KB2808" i="18" s="1"/>
  <c r="KB2809" i="18" s="1"/>
  <c r="KB2810" i="18" s="1"/>
  <c r="KB2811" i="18" s="1"/>
  <c r="KB2812" i="18" s="1"/>
  <c r="KB2813" i="18" s="1"/>
  <c r="LC2696" i="18"/>
  <c r="LC2697" i="18" s="1"/>
  <c r="LC2698" i="18" s="1"/>
  <c r="LC2699" i="18" s="1"/>
  <c r="LC2700" i="18" s="1"/>
  <c r="LC2701" i="18" s="1"/>
  <c r="LC2702" i="18" s="1"/>
  <c r="LC2703" i="18" s="1"/>
  <c r="LC2704" i="18" s="1"/>
  <c r="LC2705" i="18" s="1"/>
  <c r="LC2706" i="18" s="1"/>
  <c r="LC2707" i="18" s="1"/>
  <c r="LC2708" i="18" s="1"/>
  <c r="LC2709" i="18" s="1"/>
  <c r="LC2710" i="18" s="1"/>
  <c r="LC2711" i="18" s="1"/>
  <c r="LC2712" i="18" s="1"/>
  <c r="LC2713" i="18" s="1"/>
  <c r="LC2714" i="18" s="1"/>
  <c r="LC2715" i="18" s="1"/>
  <c r="LC2716" i="18" s="1"/>
  <c r="LC2717" i="18" s="1"/>
  <c r="LC2718" i="18" s="1"/>
  <c r="LC2719" i="18" s="1"/>
  <c r="LC2720" i="18" s="1"/>
  <c r="LC2721" i="18" s="1"/>
  <c r="LC2722" i="18" s="1"/>
  <c r="LC2723" i="18" s="1"/>
  <c r="LC2724" i="18" s="1"/>
  <c r="LC2725" i="18" s="1"/>
  <c r="LC2726" i="18" s="1"/>
  <c r="LC2727" i="18" s="1"/>
  <c r="LC2728" i="18" s="1"/>
  <c r="LC2729" i="18" s="1"/>
  <c r="LC2730" i="18" s="1"/>
  <c r="LC2731" i="18" s="1"/>
  <c r="LC2732" i="18" s="1"/>
  <c r="LC2733" i="18" s="1"/>
  <c r="LC2734" i="18" s="1"/>
  <c r="LC2735" i="18" s="1"/>
  <c r="LC2736" i="18" s="1"/>
  <c r="LC2737" i="18" s="1"/>
  <c r="LC2738" i="18" s="1"/>
  <c r="LC2739" i="18" s="1"/>
  <c r="LC2740" i="18" s="1"/>
  <c r="LC2741" i="18" s="1"/>
  <c r="LC2742" i="18" s="1"/>
  <c r="LC2743" i="18" s="1"/>
  <c r="LC2744" i="18" s="1"/>
  <c r="LC2745" i="18" s="1"/>
  <c r="LC2746" i="18" s="1"/>
  <c r="LC2747" i="18" s="1"/>
  <c r="LC2748" i="18" s="1"/>
  <c r="LC2749" i="18" s="1"/>
  <c r="LC2750" i="18" s="1"/>
  <c r="LC2751" i="18" s="1"/>
  <c r="LC2752" i="18" s="1"/>
  <c r="LC2753" i="18" s="1"/>
  <c r="LC2754" i="18" s="1"/>
  <c r="LC2755" i="18" s="1"/>
  <c r="LC2756" i="18" s="1"/>
  <c r="LC2757" i="18" s="1"/>
  <c r="LC2758" i="18" s="1"/>
  <c r="LC2759" i="18" s="1"/>
  <c r="LC2760" i="18" s="1"/>
  <c r="LC2761" i="18" s="1"/>
  <c r="LC2762" i="18" s="1"/>
  <c r="LC2763" i="18" s="1"/>
  <c r="LC2764" i="18" s="1"/>
  <c r="LC2765" i="18" s="1"/>
  <c r="LC2766" i="18" s="1"/>
  <c r="LC2767" i="18" s="1"/>
  <c r="LC2768" i="18" s="1"/>
  <c r="LC2769" i="18" s="1"/>
  <c r="LC2770" i="18" s="1"/>
  <c r="LC2771" i="18" s="1"/>
  <c r="LC2772" i="18" s="1"/>
  <c r="LC2773" i="18" s="1"/>
  <c r="LC2774" i="18" s="1"/>
  <c r="LC2775" i="18" s="1"/>
  <c r="LC2776" i="18" s="1"/>
  <c r="LC2777" i="18" s="1"/>
  <c r="LC2778" i="18" s="1"/>
  <c r="LC2779" i="18" s="1"/>
  <c r="LC2780" i="18" s="1"/>
  <c r="LC2781" i="18" s="1"/>
  <c r="LC2782" i="18" s="1"/>
  <c r="LC2783" i="18" s="1"/>
  <c r="LC2784" i="18" s="1"/>
  <c r="LC2785" i="18" s="1"/>
  <c r="LC2786" i="18" s="1"/>
  <c r="LC2787" i="18" s="1"/>
  <c r="LC2788" i="18" s="1"/>
  <c r="LC2789" i="18" s="1"/>
  <c r="LC2790" i="18" s="1"/>
  <c r="LC2791" i="18" s="1"/>
  <c r="LC2792" i="18" s="1"/>
  <c r="LC2793" i="18" s="1"/>
  <c r="LC2794" i="18" s="1"/>
  <c r="LC2795" i="18" s="1"/>
  <c r="LC2796" i="18" s="1"/>
  <c r="LC2797" i="18" s="1"/>
  <c r="LC2798" i="18" s="1"/>
  <c r="LC2799" i="18" s="1"/>
  <c r="LC2800" i="18" s="1"/>
  <c r="LC2801" i="18" s="1"/>
  <c r="LC2802" i="18" s="1"/>
  <c r="LC2803" i="18" s="1"/>
  <c r="LC2804" i="18" s="1"/>
  <c r="LC2805" i="18" s="1"/>
  <c r="LC2806" i="18" s="1"/>
  <c r="LC2807" i="18" s="1"/>
  <c r="LC2808" i="18" s="1"/>
  <c r="LC2809" i="18" s="1"/>
  <c r="LC2810" i="18" s="1"/>
  <c r="LC2811" i="18" s="1"/>
  <c r="LC2812" i="18" s="1"/>
  <c r="LC2813" i="18" s="1"/>
  <c r="LC2814" i="18" s="1"/>
  <c r="LC2815" i="18" s="1"/>
  <c r="LC2816" i="18" s="1"/>
  <c r="LC2817" i="18" s="1"/>
  <c r="LC2818" i="18" s="1"/>
  <c r="LC2819" i="18" s="1"/>
  <c r="LC2820" i="18" s="1"/>
  <c r="LC2821" i="18" s="1"/>
  <c r="LC2822" i="18" s="1"/>
  <c r="LC2823" i="18" s="1"/>
  <c r="LC2824" i="18" s="1"/>
  <c r="LC2825" i="18" s="1"/>
  <c r="LC2826" i="18" s="1"/>
  <c r="LC2827" i="18" s="1"/>
  <c r="LC2828" i="18" s="1"/>
  <c r="LC2829" i="18" s="1"/>
  <c r="LC2830" i="18" s="1"/>
  <c r="LC2831" i="18" s="1"/>
  <c r="LX2703" i="18"/>
  <c r="LX2704" i="18" s="1"/>
  <c r="LX2705" i="18" s="1"/>
  <c r="LX2706" i="18" s="1"/>
  <c r="LX2707" i="18" s="1"/>
  <c r="LX2708" i="18" s="1"/>
  <c r="LX2709" i="18" s="1"/>
  <c r="LX2710" i="18" s="1"/>
  <c r="LX2711" i="18" s="1"/>
  <c r="LX2712" i="18" s="1"/>
  <c r="LX2713" i="18" s="1"/>
  <c r="LX2714" i="18" s="1"/>
  <c r="LX2715" i="18" s="1"/>
  <c r="LX2716" i="18" s="1"/>
  <c r="LX2717" i="18" s="1"/>
  <c r="LX2718" i="18" s="1"/>
  <c r="LX2719" i="18" s="1"/>
  <c r="LX2720" i="18" s="1"/>
  <c r="LX2721" i="18" s="1"/>
  <c r="LX2722" i="18" s="1"/>
  <c r="LX2723" i="18" s="1"/>
  <c r="LX2724" i="18" s="1"/>
  <c r="LX2725" i="18" s="1"/>
  <c r="LX2726" i="18" s="1"/>
  <c r="LX2727" i="18" s="1"/>
  <c r="LX2728" i="18" s="1"/>
  <c r="LX2729" i="18" s="1"/>
  <c r="LX2730" i="18" s="1"/>
  <c r="LX2731" i="18" s="1"/>
  <c r="LX2732" i="18" s="1"/>
  <c r="LX2733" i="18" s="1"/>
  <c r="LX2734" i="18" s="1"/>
  <c r="LX2735" i="18" s="1"/>
  <c r="LX2736" i="18" s="1"/>
  <c r="LX2737" i="18" s="1"/>
  <c r="LX2738" i="18" s="1"/>
  <c r="LX2739" i="18" s="1"/>
  <c r="LX2740" i="18" s="1"/>
  <c r="LX2741" i="18" s="1"/>
  <c r="LX2742" i="18" s="1"/>
  <c r="LX2743" i="18" s="1"/>
  <c r="LX2744" i="18" s="1"/>
  <c r="LX2745" i="18" s="1"/>
  <c r="LX2746" i="18" s="1"/>
  <c r="LX2747" i="18" s="1"/>
  <c r="LX2748" i="18" s="1"/>
  <c r="LX2749" i="18" s="1"/>
  <c r="LX2750" i="18" s="1"/>
  <c r="LX2751" i="18" s="1"/>
  <c r="LX2752" i="18" s="1"/>
  <c r="LX2753" i="18" s="1"/>
  <c r="LX2754" i="18" s="1"/>
  <c r="LX2755" i="18" s="1"/>
  <c r="LX2756" i="18" s="1"/>
  <c r="LX2757" i="18" s="1"/>
  <c r="LX2758" i="18" s="1"/>
  <c r="LX2759" i="18" s="1"/>
  <c r="LX2760" i="18" s="1"/>
  <c r="LX2761" i="18" s="1"/>
  <c r="LX2762" i="18" s="1"/>
  <c r="LX2763" i="18" s="1"/>
  <c r="LX2764" i="18" s="1"/>
  <c r="LX2765" i="18" s="1"/>
  <c r="LX2766" i="18" s="1"/>
  <c r="LX2767" i="18" s="1"/>
  <c r="LX2768" i="18" s="1"/>
  <c r="LX2769" i="18" s="1"/>
  <c r="LX2770" i="18" s="1"/>
  <c r="LX2771" i="18" s="1"/>
  <c r="LX2772" i="18" s="1"/>
  <c r="LX2773" i="18" s="1"/>
  <c r="LX2774" i="18" s="1"/>
  <c r="LX2775" i="18" s="1"/>
  <c r="LX2776" i="18" s="1"/>
  <c r="LX2777" i="18" s="1"/>
  <c r="LX2778" i="18" s="1"/>
  <c r="LX2779" i="18" s="1"/>
  <c r="LX2780" i="18" s="1"/>
  <c r="LX2781" i="18" s="1"/>
  <c r="LX2782" i="18" s="1"/>
  <c r="LX2783" i="18" s="1"/>
  <c r="LX2784" i="18" s="1"/>
  <c r="LX2785" i="18" s="1"/>
  <c r="LX2786" i="18" s="1"/>
  <c r="LX2787" i="18" s="1"/>
  <c r="LX2788" i="18" s="1"/>
  <c r="LX2789" i="18" s="1"/>
  <c r="LX2790" i="18" s="1"/>
  <c r="LX2791" i="18" s="1"/>
  <c r="LX2792" i="18" s="1"/>
  <c r="LX2793" i="18" s="1"/>
  <c r="LX2794" i="18" s="1"/>
  <c r="LX2795" i="18" s="1"/>
  <c r="LX2796" i="18" s="1"/>
  <c r="LX2797" i="18" s="1"/>
  <c r="LX2798" i="18" s="1"/>
  <c r="LX2799" i="18" s="1"/>
  <c r="LX2800" i="18" s="1"/>
  <c r="LX2801" i="18" s="1"/>
  <c r="LX2802" i="18" s="1"/>
  <c r="LX2803" i="18" s="1"/>
  <c r="LX2804" i="18" s="1"/>
  <c r="LX2805" i="18" s="1"/>
  <c r="LX2806" i="18" s="1"/>
  <c r="LX2807" i="18" s="1"/>
  <c r="LX2808" i="18" s="1"/>
  <c r="LX2809" i="18" s="1"/>
  <c r="LX2810" i="18" s="1"/>
  <c r="LX2811" i="18" s="1"/>
  <c r="LX2812" i="18" s="1"/>
  <c r="LX2813" i="18" s="1"/>
  <c r="LX2814" i="18" s="1"/>
  <c r="LX2815" i="18" s="1"/>
  <c r="LX2816" i="18" s="1"/>
  <c r="LX2817" i="18" s="1"/>
  <c r="LX2818" i="18" s="1"/>
  <c r="LX2819" i="18" s="1"/>
  <c r="LX2820" i="18" s="1"/>
  <c r="LX2821" i="18" s="1"/>
  <c r="LX2822" i="18" s="1"/>
  <c r="LX2823" i="18" s="1"/>
  <c r="LX2824" i="18" s="1"/>
  <c r="LX2825" i="18" s="1"/>
  <c r="LX2826" i="18" s="1"/>
  <c r="LX2827" i="18" s="1"/>
  <c r="LX2828" i="18" s="1"/>
  <c r="LX2829" i="18" s="1"/>
  <c r="LX2830" i="18" s="1"/>
  <c r="LX2831" i="18" s="1"/>
  <c r="LX2832" i="18" s="1"/>
  <c r="LX2833" i="18" s="1"/>
  <c r="LX2834" i="18" s="1"/>
  <c r="LX2835" i="18" s="1"/>
  <c r="LX2836" i="18" s="1"/>
  <c r="LX2837" i="18" s="1"/>
  <c r="LX2838" i="18" s="1"/>
  <c r="LX2839" i="18" s="1"/>
  <c r="LX2840" i="18" s="1"/>
  <c r="K2840" i="18" s="1"/>
  <c r="DB2703" i="18"/>
  <c r="DB2704" i="18" s="1"/>
  <c r="DB2705" i="18" s="1"/>
  <c r="DB2706" i="18" s="1"/>
  <c r="DB2707" i="18" s="1"/>
  <c r="DB2708" i="18" s="1"/>
  <c r="DB2709" i="18" s="1"/>
  <c r="DB2710" i="18" s="1"/>
  <c r="DB2711" i="18" s="1"/>
  <c r="DB2712" i="18" s="1"/>
  <c r="DB2713" i="18" s="1"/>
  <c r="DB2714" i="18" s="1"/>
  <c r="DB2715" i="18" s="1"/>
  <c r="DB2716" i="18" s="1"/>
  <c r="DB2717" i="18" s="1"/>
  <c r="DB2718" i="18" s="1"/>
  <c r="DB2719" i="18" s="1"/>
  <c r="DB2720" i="18" s="1"/>
  <c r="DB2721" i="18" s="1"/>
  <c r="DB2722" i="18" s="1"/>
  <c r="DB2723" i="18" s="1"/>
  <c r="DB2724" i="18" s="1"/>
  <c r="DB2725" i="18" s="1"/>
  <c r="DB2726" i="18" s="1"/>
  <c r="DB2727" i="18" s="1"/>
  <c r="DB2728" i="18" s="1"/>
  <c r="DB2729" i="18" s="1"/>
  <c r="DB2730" i="18" s="1"/>
  <c r="DB2731" i="18" s="1"/>
  <c r="DB2732" i="18" s="1"/>
  <c r="DB2733" i="18" s="1"/>
  <c r="DB2734" i="18" s="1"/>
  <c r="DB2735" i="18" s="1"/>
  <c r="DB2736" i="18" s="1"/>
  <c r="DB2737" i="18" s="1"/>
  <c r="DB2738" i="18" s="1"/>
  <c r="DB2739" i="18" s="1"/>
  <c r="DB2740" i="18" s="1"/>
  <c r="DB2741" i="18" s="1"/>
  <c r="DB2742" i="18" s="1"/>
  <c r="DB2743" i="18" s="1"/>
  <c r="DB2744" i="18" s="1"/>
  <c r="DB2745" i="18" s="1"/>
  <c r="DL2867" i="18"/>
  <c r="DL2868" i="18" s="1"/>
  <c r="DL2869" i="18" s="1"/>
  <c r="DL2870" i="18" s="1"/>
  <c r="DL2871" i="18" s="1"/>
  <c r="DL2872" i="18" s="1"/>
  <c r="DL2873" i="18" s="1"/>
  <c r="DL2874" i="18" s="1"/>
  <c r="DL2875" i="18" s="1"/>
  <c r="DL2876" i="18" s="1"/>
  <c r="DL2877" i="18" s="1"/>
  <c r="DL2878" i="18" s="1"/>
  <c r="DL2879" i="18" s="1"/>
  <c r="DL2880" i="18" s="1"/>
  <c r="DL2881" i="18" s="1"/>
  <c r="DL2882" i="18" s="1"/>
  <c r="DL2883" i="18" s="1"/>
  <c r="DL2884" i="18" s="1"/>
  <c r="DL2885" i="18" s="1"/>
  <c r="DL2886" i="18" s="1"/>
  <c r="DL2887" i="18" s="1"/>
  <c r="DL2888" i="18" s="1"/>
  <c r="DL2889" i="18" s="1"/>
  <c r="DL2890" i="18" s="1"/>
  <c r="DL2891" i="18" s="1"/>
  <c r="DL2892" i="18" s="1"/>
  <c r="DL2893" i="18" s="1"/>
  <c r="DL2894" i="18" s="1"/>
  <c r="DL2895" i="18" s="1"/>
  <c r="DL2896" i="18" s="1"/>
  <c r="DL2897" i="18" s="1"/>
  <c r="DL2898" i="18" s="1"/>
  <c r="DL2899" i="18" s="1"/>
  <c r="DL2900" i="18" s="1"/>
  <c r="DL2901" i="18" s="1"/>
  <c r="DL2902" i="18" s="1"/>
  <c r="DL2903" i="18" s="1"/>
  <c r="DL2904" i="18" s="1"/>
  <c r="DL2905" i="18" s="1"/>
  <c r="DL2906" i="18" s="1"/>
  <c r="DL2907" i="18" s="1"/>
  <c r="DL2908" i="18" s="1"/>
  <c r="DL2909" i="18" s="1"/>
  <c r="DL2910" i="18" s="1"/>
  <c r="DL2911" i="18" s="1"/>
  <c r="DL2912" i="18" s="1"/>
  <c r="DL2913" i="18" s="1"/>
  <c r="DL2914" i="18" s="1"/>
  <c r="DL2915" i="18" s="1"/>
  <c r="DL2916" i="18" s="1"/>
  <c r="DL2917" i="18" s="1"/>
  <c r="DL2918" i="18" s="1"/>
  <c r="DL2919" i="18" s="1"/>
  <c r="DL2920" i="18" s="1"/>
  <c r="DL2921" i="18" s="1"/>
  <c r="DL2922" i="18" s="1"/>
  <c r="DL2923" i="18" s="1"/>
  <c r="DL2924" i="18" s="1"/>
  <c r="DL2925" i="18" s="1"/>
  <c r="DL2926" i="18" s="1"/>
  <c r="DL2927" i="18" s="1"/>
  <c r="DL2928" i="18" s="1"/>
  <c r="DL2929" i="18" s="1"/>
  <c r="DL2930" i="18" s="1"/>
  <c r="DL2931" i="18" s="1"/>
  <c r="DL2932" i="18" s="1"/>
  <c r="DL2933" i="18" s="1"/>
  <c r="DL2934" i="18" s="1"/>
  <c r="DL2935" i="18" s="1"/>
  <c r="DL2936" i="18" s="1"/>
  <c r="DL2937" i="18" s="1"/>
  <c r="DL2938" i="18" s="1"/>
  <c r="DL2939" i="18" s="1"/>
  <c r="DL2940" i="18" s="1"/>
  <c r="DL2941" i="18" s="1"/>
  <c r="DL2942" i="18" s="1"/>
  <c r="DL2943" i="18" s="1"/>
  <c r="DL2944" i="18" s="1"/>
  <c r="DL2945" i="18" s="1"/>
  <c r="DL2946" i="18" s="1"/>
  <c r="DL2947" i="18" s="1"/>
  <c r="DL2948" i="18" s="1"/>
  <c r="DL2949" i="18" s="1"/>
  <c r="DL2950" i="18" s="1"/>
  <c r="DL2951" i="18" s="1"/>
  <c r="DL2952" i="18" s="1"/>
  <c r="L2952" i="18" s="1"/>
  <c r="ML2867" i="18"/>
  <c r="ML2868" i="18" s="1"/>
  <c r="ML2869" i="18" s="1"/>
  <c r="ML2870" i="18" s="1"/>
  <c r="ML2871" i="18" s="1"/>
  <c r="ML2872" i="18" s="1"/>
  <c r="ML2873" i="18" s="1"/>
  <c r="ML2874" i="18" s="1"/>
  <c r="ML2875" i="18" s="1"/>
  <c r="ML2876" i="18" s="1"/>
  <c r="ML2877" i="18" s="1"/>
  <c r="ML2878" i="18" s="1"/>
  <c r="ML2879" i="18" s="1"/>
  <c r="ML2880" i="18" s="1"/>
  <c r="ML2881" i="18" s="1"/>
  <c r="ML2882" i="18" s="1"/>
  <c r="ML2883" i="18" s="1"/>
  <c r="ML2884" i="18" s="1"/>
  <c r="ML2885" i="18" s="1"/>
  <c r="ML2886" i="18" s="1"/>
  <c r="ML2887" i="18" s="1"/>
  <c r="ML2888" i="18" s="1"/>
  <c r="ML2889" i="18" s="1"/>
  <c r="ML2890" i="18" s="1"/>
  <c r="ML2891" i="18" s="1"/>
  <c r="ML2892" i="18" s="1"/>
  <c r="ML2893" i="18" s="1"/>
  <c r="ML2894" i="18" s="1"/>
  <c r="ML2895" i="18" s="1"/>
  <c r="ML2896" i="18" s="1"/>
  <c r="ML2897" i="18" s="1"/>
  <c r="ML2898" i="18" s="1"/>
  <c r="ML2899" i="18" s="1"/>
  <c r="ML2900" i="18" s="1"/>
  <c r="ML2901" i="18" s="1"/>
  <c r="ML2902" i="18" s="1"/>
  <c r="ML2903" i="18" s="1"/>
  <c r="ML2904" i="18" s="1"/>
  <c r="ML2905" i="18" s="1"/>
  <c r="ML2906" i="18" s="1"/>
  <c r="ML2907" i="18" s="1"/>
  <c r="ML2908" i="18" s="1"/>
  <c r="ML2909" i="18" s="1"/>
  <c r="ML2910" i="18" s="1"/>
  <c r="ML2911" i="18" s="1"/>
  <c r="ML2912" i="18" s="1"/>
  <c r="ML2913" i="18" s="1"/>
  <c r="ML2914" i="18" s="1"/>
  <c r="ML2915" i="18" s="1"/>
  <c r="ML2916" i="18" s="1"/>
  <c r="ML2917" i="18" s="1"/>
  <c r="ML2918" i="18" s="1"/>
  <c r="ML2919" i="18" s="1"/>
  <c r="ML2920" i="18" s="1"/>
  <c r="ML2921" i="18" s="1"/>
  <c r="ML2922" i="18" s="1"/>
  <c r="ML2923" i="18" s="1"/>
  <c r="ML2924" i="18" s="1"/>
  <c r="ML2925" i="18" s="1"/>
  <c r="ML2926" i="18" s="1"/>
  <c r="ML2927" i="18" s="1"/>
  <c r="ML2928" i="18" s="1"/>
  <c r="ML2929" i="18" s="1"/>
  <c r="ML2930" i="18" s="1"/>
  <c r="ML2931" i="18" s="1"/>
  <c r="ML2932" i="18" s="1"/>
  <c r="ML2933" i="18" s="1"/>
  <c r="ML2934" i="18" s="1"/>
  <c r="ML2935" i="18" s="1"/>
  <c r="DV2661" i="18"/>
  <c r="DV2662" i="18" s="1"/>
  <c r="DV2663" i="18" s="1"/>
  <c r="DV2664" i="18" s="1"/>
  <c r="DV2665" i="18" s="1"/>
  <c r="DV2666" i="18" s="1"/>
  <c r="DV2667" i="18" s="1"/>
  <c r="DV2668" i="18" s="1"/>
  <c r="DV2669" i="18" s="1"/>
  <c r="DV2670" i="18" s="1"/>
  <c r="DV2671" i="18" s="1"/>
  <c r="DV2672" i="18" s="1"/>
  <c r="DV2673" i="18" s="1"/>
  <c r="DV2674" i="18" s="1"/>
  <c r="DV2675" i="18" s="1"/>
  <c r="DV2676" i="18" s="1"/>
  <c r="DV2677" i="18" s="1"/>
  <c r="DV2678" i="18" s="1"/>
  <c r="DV2679" i="18" s="1"/>
  <c r="DV2680" i="18" s="1"/>
  <c r="DV2681" i="18" s="1"/>
  <c r="DV2682" i="18" s="1"/>
  <c r="DV2683" i="18" s="1"/>
  <c r="DV2684" i="18" s="1"/>
  <c r="DV2685" i="18" s="1"/>
  <c r="DV2686" i="18" s="1"/>
  <c r="DV2687" i="18" s="1"/>
  <c r="DV2688" i="18" s="1"/>
  <c r="DV2689" i="18" s="1"/>
  <c r="DV2690" i="18" s="1"/>
  <c r="DV2691" i="18" s="1"/>
  <c r="DV2692" i="18" s="1"/>
  <c r="DV2693" i="18" s="1"/>
  <c r="DV2694" i="18" s="1"/>
  <c r="DV2695" i="18" s="1"/>
  <c r="DV2696" i="18" s="1"/>
  <c r="DV2697" i="18" s="1"/>
  <c r="DV2698" i="18" s="1"/>
  <c r="DV2699" i="18" s="1"/>
  <c r="DV2700" i="18" s="1"/>
  <c r="DV2701" i="18" s="1"/>
  <c r="DV2702" i="18" s="1"/>
  <c r="DV2703" i="18" s="1"/>
  <c r="DV2704" i="18" s="1"/>
  <c r="DV2705" i="18" s="1"/>
  <c r="DV2706" i="18" s="1"/>
  <c r="DV2707" i="18" s="1"/>
  <c r="DV2708" i="18" s="1"/>
  <c r="DV2709" i="18" s="1"/>
  <c r="DV2710" i="18" s="1"/>
  <c r="DV2711" i="18" s="1"/>
  <c r="DV2712" i="18" s="1"/>
  <c r="DV2713" i="18" s="1"/>
  <c r="DV2714" i="18" s="1"/>
  <c r="DV2715" i="18" s="1"/>
  <c r="DV2716" i="18" s="1"/>
  <c r="DV2717" i="18" s="1"/>
  <c r="DV2718" i="18" s="1"/>
  <c r="DV2719" i="18" s="1"/>
  <c r="DV2720" i="18" s="1"/>
  <c r="DV2721" i="18" s="1"/>
  <c r="DV2722" i="18" s="1"/>
  <c r="DV2723" i="18" s="1"/>
  <c r="DV2724" i="18" s="1"/>
  <c r="DV2725" i="18" s="1"/>
  <c r="DV2726" i="18" s="1"/>
  <c r="DV2727" i="18" s="1"/>
  <c r="DV2728" i="18" s="1"/>
  <c r="DV2729" i="18" s="1"/>
  <c r="DV2730" i="18" s="1"/>
  <c r="DV2731" i="18" s="1"/>
  <c r="DV2732" i="18" s="1"/>
  <c r="DV2733" i="18" s="1"/>
  <c r="DV2734" i="18" s="1"/>
  <c r="DV2735" i="18" s="1"/>
  <c r="DV2736" i="18" s="1"/>
  <c r="DV2737" i="18" s="1"/>
  <c r="DV2738" i="18" s="1"/>
  <c r="DV2739" i="18" s="1"/>
  <c r="DV2740" i="18" s="1"/>
  <c r="DV2741" i="18" s="1"/>
  <c r="DV2742" i="18" s="1"/>
  <c r="DV2743" i="18" s="1"/>
  <c r="DV2744" i="18" s="1"/>
  <c r="DV2745" i="18" s="1"/>
  <c r="DV2746" i="18" s="1"/>
  <c r="DV2747" i="18" s="1"/>
  <c r="DV2748" i="18" s="1"/>
  <c r="DV2749" i="18" s="1"/>
  <c r="DV2750" i="18" s="1"/>
  <c r="DV2751" i="18" s="1"/>
  <c r="DV2752" i="18" s="1"/>
  <c r="DV2753" i="18" s="1"/>
  <c r="DV2754" i="18" s="1"/>
  <c r="DV2755" i="18" s="1"/>
  <c r="DV2756" i="18" s="1"/>
  <c r="DV2757" i="18" s="1"/>
  <c r="DV2758" i="18" s="1"/>
  <c r="DV2759" i="18" s="1"/>
  <c r="DV2760" i="18" s="1"/>
  <c r="DV2761" i="18" s="1"/>
  <c r="DV2762" i="18" s="1"/>
  <c r="DV2763" i="18" s="1"/>
  <c r="DV2764" i="18" s="1"/>
  <c r="DV2765" i="18" s="1"/>
  <c r="DV2766" i="18" s="1"/>
  <c r="DV2767" i="18" s="1"/>
  <c r="DV2768" i="18" s="1"/>
  <c r="DV2769" i="18" s="1"/>
  <c r="DV2770" i="18" s="1"/>
  <c r="DV2771" i="18" s="1"/>
  <c r="DV2772" i="18" s="1"/>
  <c r="DV2773" i="18" s="1"/>
  <c r="DV2774" i="18" s="1"/>
  <c r="DV2775" i="18" s="1"/>
  <c r="DV2776" i="18" s="1"/>
  <c r="DV2777" i="18" s="1"/>
  <c r="DV2778" i="18" s="1"/>
  <c r="DV2779" i="18" s="1"/>
  <c r="DV2780" i="18" s="1"/>
  <c r="DV2781" i="18" s="1"/>
  <c r="DV2782" i="18" s="1"/>
  <c r="DV2783" i="18" s="1"/>
  <c r="DV2784" i="18" s="1"/>
  <c r="DV2785" i="18" s="1"/>
  <c r="DV2786" i="18" s="1"/>
  <c r="DV2787" i="18" s="1"/>
  <c r="DV2788" i="18" s="1"/>
  <c r="DV2789" i="18" s="1"/>
  <c r="DV2790" i="18" s="1"/>
  <c r="DV2791" i="18" s="1"/>
  <c r="DV2792" i="18" s="1"/>
  <c r="DV2793" i="18" s="1"/>
  <c r="DV2794" i="18" s="1"/>
  <c r="DV2795" i="18" s="1"/>
  <c r="DV2796" i="18" s="1"/>
  <c r="DV2797" i="18" s="1"/>
  <c r="DV2798" i="18" s="1"/>
  <c r="DV2799" i="18" s="1"/>
  <c r="DV2800" i="18" s="1"/>
  <c r="DV2801" i="18" s="1"/>
  <c r="DV2802" i="18" s="1"/>
  <c r="DV2803" i="18" s="1"/>
  <c r="DV2804" i="18" s="1"/>
  <c r="DV2805" i="18" s="1"/>
  <c r="DV2806" i="18" s="1"/>
  <c r="DV2807" i="18" s="1"/>
  <c r="DV2808" i="18" s="1"/>
  <c r="DV2809" i="18" s="1"/>
  <c r="DV2810" i="18" s="1"/>
  <c r="DV2811" i="18" s="1"/>
  <c r="DV2812" i="18" s="1"/>
  <c r="DV2813" i="18" s="1"/>
  <c r="DV2814" i="18" s="1"/>
  <c r="DV2815" i="18" s="1"/>
  <c r="DV2816" i="18" s="1"/>
  <c r="DV2817" i="18" s="1"/>
  <c r="DV2818" i="18" s="1"/>
  <c r="DV2819" i="18" s="1"/>
  <c r="DV2820" i="18" s="1"/>
  <c r="DV2821" i="18" s="1"/>
  <c r="DV2822" i="18" s="1"/>
  <c r="DV2823" i="18" s="1"/>
  <c r="DV2824" i="18" s="1"/>
  <c r="DV2825" i="18" s="1"/>
  <c r="DV2826" i="18" s="1"/>
  <c r="DV2827" i="18" s="1"/>
  <c r="DV2828" i="18" s="1"/>
  <c r="DV2829" i="18" s="1"/>
  <c r="DV2830" i="18" s="1"/>
  <c r="DV2831" i="18" s="1"/>
  <c r="DV2832" i="18" s="1"/>
  <c r="DV2833" i="18" s="1"/>
  <c r="DV2834" i="18" s="1"/>
  <c r="DV2835" i="18" s="1"/>
  <c r="DV2836" i="18" s="1"/>
  <c r="DV2837" i="18" s="1"/>
  <c r="DV2838" i="18" s="1"/>
  <c r="L2838" i="18" s="1"/>
  <c r="LT2661" i="18"/>
  <c r="LT2662" i="18" s="1"/>
  <c r="LT2663" i="18" s="1"/>
  <c r="LT2664" i="18" s="1"/>
  <c r="LT2665" i="18" s="1"/>
  <c r="LT2666" i="18" s="1"/>
  <c r="LT2667" i="18" s="1"/>
  <c r="LT2668" i="18" s="1"/>
  <c r="LT2669" i="18" s="1"/>
  <c r="LT2670" i="18" s="1"/>
  <c r="LT2671" i="18" s="1"/>
  <c r="LT2672" i="18" s="1"/>
  <c r="LT2673" i="18" s="1"/>
  <c r="LT2674" i="18" s="1"/>
  <c r="LT2675" i="18" s="1"/>
  <c r="LT2676" i="18" s="1"/>
  <c r="LT2677" i="18" s="1"/>
  <c r="LT2678" i="18" s="1"/>
  <c r="LT2679" i="18" s="1"/>
  <c r="LT2680" i="18" s="1"/>
  <c r="LT2681" i="18" s="1"/>
  <c r="LT2682" i="18" s="1"/>
  <c r="LT2683" i="18" s="1"/>
  <c r="LT2684" i="18" s="1"/>
  <c r="LT2685" i="18" s="1"/>
  <c r="LT2686" i="18" s="1"/>
  <c r="LT2687" i="18" s="1"/>
  <c r="LT2688" i="18" s="1"/>
  <c r="LT2689" i="18" s="1"/>
  <c r="LT2690" i="18" s="1"/>
  <c r="LT2691" i="18" s="1"/>
  <c r="LT2692" i="18" s="1"/>
  <c r="LT2693" i="18" s="1"/>
  <c r="LT2694" i="18" s="1"/>
  <c r="LT2695" i="18" s="1"/>
  <c r="LT2696" i="18" s="1"/>
  <c r="LT2697" i="18" s="1"/>
  <c r="LT2698" i="18" s="1"/>
  <c r="LT2699" i="18" s="1"/>
  <c r="LT2700" i="18" s="1"/>
  <c r="LT2701" i="18" s="1"/>
  <c r="LT2702" i="18" s="1"/>
  <c r="LT2703" i="18" s="1"/>
  <c r="LT2704" i="18" s="1"/>
  <c r="LT2705" i="18" s="1"/>
  <c r="LT2706" i="18" s="1"/>
  <c r="LT2707" i="18" s="1"/>
  <c r="LT2708" i="18" s="1"/>
  <c r="LT2709" i="18" s="1"/>
  <c r="LT2710" i="18" s="1"/>
  <c r="LT2711" i="18" s="1"/>
  <c r="LT2712" i="18" s="1"/>
  <c r="LT2713" i="18" s="1"/>
  <c r="LT2714" i="18" s="1"/>
  <c r="LT2715" i="18" s="1"/>
  <c r="LT2716" i="18" s="1"/>
  <c r="LT2717" i="18" s="1"/>
  <c r="LT2718" i="18" s="1"/>
  <c r="LT2719" i="18" s="1"/>
  <c r="LT2720" i="18" s="1"/>
  <c r="LT2721" i="18" s="1"/>
  <c r="LT2722" i="18" s="1"/>
  <c r="LT2723" i="18" s="1"/>
  <c r="LT2724" i="18" s="1"/>
  <c r="LT2725" i="18" s="1"/>
  <c r="LT2726" i="18" s="1"/>
  <c r="LT2727" i="18" s="1"/>
  <c r="LT2728" i="18" s="1"/>
  <c r="LT2729" i="18" s="1"/>
  <c r="LT2730" i="18" s="1"/>
  <c r="LT2731" i="18" s="1"/>
  <c r="LT2732" i="18" s="1"/>
  <c r="LT2733" i="18" s="1"/>
  <c r="LT2734" i="18" s="1"/>
  <c r="LT2735" i="18" s="1"/>
  <c r="LT2736" i="18" s="1"/>
  <c r="LT2737" i="18" s="1"/>
  <c r="LT2738" i="18" s="1"/>
  <c r="LT2739" i="18" s="1"/>
  <c r="LT2740" i="18" s="1"/>
  <c r="LT2741" i="18" s="1"/>
  <c r="LT2742" i="18" s="1"/>
  <c r="LT2743" i="18" s="1"/>
  <c r="LT2744" i="18" s="1"/>
  <c r="LT2745" i="18" s="1"/>
  <c r="LT2746" i="18" s="1"/>
  <c r="LT2747" i="18" s="1"/>
  <c r="LT2748" i="18" s="1"/>
  <c r="LT2749" i="18" s="1"/>
  <c r="LT2750" i="18" s="1"/>
  <c r="LT2751" i="18" s="1"/>
  <c r="HJ2587" i="18"/>
  <c r="HJ2588" i="18" s="1"/>
  <c r="HJ2589" i="18" s="1"/>
  <c r="HJ2590" i="18" s="1"/>
  <c r="HJ2591" i="18" s="1"/>
  <c r="HJ2592" i="18" s="1"/>
  <c r="HJ2593" i="18" s="1"/>
  <c r="HJ2594" i="18" s="1"/>
  <c r="HJ2595" i="18" s="1"/>
  <c r="HJ2596" i="18" s="1"/>
  <c r="HJ2597" i="18" s="1"/>
  <c r="HJ2598" i="18" s="1"/>
  <c r="HJ2599" i="18" s="1"/>
  <c r="HJ2600" i="18" s="1"/>
  <c r="HJ2601" i="18" s="1"/>
  <c r="HJ2602" i="18" s="1"/>
  <c r="HJ2603" i="18" s="1"/>
  <c r="HJ2604" i="18" s="1"/>
  <c r="HJ2605" i="18" s="1"/>
  <c r="HJ2606" i="18" s="1"/>
  <c r="HJ2607" i="18" s="1"/>
  <c r="HJ2608" i="18" s="1"/>
  <c r="HJ2609" i="18" s="1"/>
  <c r="HJ2610" i="18" s="1"/>
  <c r="HJ2611" i="18" s="1"/>
  <c r="HJ2612" i="18" s="1"/>
  <c r="HJ2613" i="18" s="1"/>
  <c r="HJ2614" i="18" s="1"/>
  <c r="HJ2615" i="18" s="1"/>
  <c r="HJ2616" i="18" s="1"/>
  <c r="HJ2617" i="18" s="1"/>
  <c r="HJ2618" i="18" s="1"/>
  <c r="HJ2619" i="18" s="1"/>
  <c r="HJ2620" i="18" s="1"/>
  <c r="HJ2621" i="18" s="1"/>
  <c r="HJ2622" i="18" s="1"/>
  <c r="HJ2623" i="18" s="1"/>
  <c r="HJ2624" i="18" s="1"/>
  <c r="HJ2625" i="18" s="1"/>
  <c r="HJ2626" i="18" s="1"/>
  <c r="HJ2627" i="18" s="1"/>
  <c r="HJ2628" i="18" s="1"/>
  <c r="HJ2629" i="18" s="1"/>
  <c r="HJ2630" i="18" s="1"/>
  <c r="HJ2631" i="18" s="1"/>
  <c r="HJ2632" i="18" s="1"/>
  <c r="HJ2633" i="18" s="1"/>
  <c r="HJ2634" i="18" s="1"/>
  <c r="HJ2635" i="18" s="1"/>
  <c r="HJ2636" i="18" s="1"/>
  <c r="HJ2637" i="18" s="1"/>
  <c r="HJ2638" i="18" s="1"/>
  <c r="HJ2639" i="18" s="1"/>
  <c r="HJ2640" i="18" s="1"/>
  <c r="HJ2641" i="18" s="1"/>
  <c r="HJ2642" i="18" s="1"/>
  <c r="HJ2643" i="18" s="1"/>
  <c r="HJ2644" i="18" s="1"/>
  <c r="HJ2645" i="18" s="1"/>
  <c r="HJ2646" i="18" s="1"/>
  <c r="HJ2647" i="18" s="1"/>
  <c r="HJ2648" i="18" s="1"/>
  <c r="HJ2649" i="18" s="1"/>
  <c r="HJ2650" i="18" s="1"/>
  <c r="HJ2651" i="18" s="1"/>
  <c r="HJ2652" i="18" s="1"/>
  <c r="HJ2653" i="18" s="1"/>
  <c r="HJ2654" i="18" s="1"/>
  <c r="HJ2655" i="18" s="1"/>
  <c r="HJ2656" i="18" s="1"/>
  <c r="HJ2657" i="18" s="1"/>
  <c r="HJ2658" i="18" s="1"/>
  <c r="HJ2659" i="18" s="1"/>
  <c r="HJ2660" i="18" s="1"/>
  <c r="HJ2661" i="18" s="1"/>
  <c r="HJ2662" i="18" s="1"/>
  <c r="HJ2663" i="18" s="1"/>
  <c r="HJ2664" i="18" s="1"/>
  <c r="HJ2665" i="18" s="1"/>
  <c r="HJ2666" i="18" s="1"/>
  <c r="HJ2667" i="18" s="1"/>
  <c r="HJ2668" i="18" s="1"/>
  <c r="HJ2669" i="18" s="1"/>
  <c r="HJ2670" i="18" s="1"/>
  <c r="HJ2671" i="18" s="1"/>
  <c r="HJ2672" i="18" s="1"/>
  <c r="HJ2673" i="18" s="1"/>
  <c r="HJ2674" i="18" s="1"/>
  <c r="HJ2675" i="18" s="1"/>
  <c r="HJ2676" i="18" s="1"/>
  <c r="HJ2677" i="18" s="1"/>
  <c r="HJ2678" i="18" s="1"/>
  <c r="HJ2679" i="18" s="1"/>
  <c r="HJ2680" i="18" s="1"/>
  <c r="HJ2681" i="18" s="1"/>
  <c r="HJ2682" i="18" s="1"/>
  <c r="HJ2683" i="18" s="1"/>
  <c r="HJ2684" i="18" s="1"/>
  <c r="HJ2685" i="18" s="1"/>
  <c r="HJ2686" i="18" s="1"/>
  <c r="HJ2687" i="18" s="1"/>
  <c r="HJ2688" i="18" s="1"/>
  <c r="HJ2689" i="18" s="1"/>
  <c r="HJ2690" i="18" s="1"/>
  <c r="HJ2691" i="18" s="1"/>
  <c r="HJ2692" i="18" s="1"/>
  <c r="HJ2693" i="18" s="1"/>
  <c r="HJ2694" i="18" s="1"/>
  <c r="HJ2695" i="18" s="1"/>
  <c r="HJ2696" i="18" s="1"/>
  <c r="HJ2697" i="18" s="1"/>
  <c r="HJ2698" i="18" s="1"/>
  <c r="HJ2699" i="18" s="1"/>
  <c r="HJ2700" i="18" s="1"/>
  <c r="HJ2701" i="18" s="1"/>
  <c r="HJ2702" i="18" s="1"/>
  <c r="HJ2703" i="18" s="1"/>
  <c r="HJ2704" i="18" s="1"/>
  <c r="HJ2705" i="18" s="1"/>
  <c r="HJ2706" i="18" s="1"/>
  <c r="HJ2707" i="18" s="1"/>
  <c r="HJ2708" i="18" s="1"/>
  <c r="HJ2709" i="18" s="1"/>
  <c r="HJ2710" i="18" s="1"/>
  <c r="HJ2711" i="18" s="1"/>
  <c r="HJ2712" i="18" s="1"/>
  <c r="HJ2713" i="18" s="1"/>
  <c r="HJ2714" i="18" s="1"/>
  <c r="HJ2715" i="18" s="1"/>
  <c r="HJ2716" i="18" s="1"/>
  <c r="HJ2717" i="18" s="1"/>
  <c r="HJ2718" i="18" s="1"/>
  <c r="HJ2719" i="18" s="1"/>
  <c r="HJ2720" i="18" s="1"/>
  <c r="HJ2721" i="18" s="1"/>
  <c r="HJ2722" i="18" s="1"/>
  <c r="HJ2723" i="18" s="1"/>
  <c r="HJ2724" i="18" s="1"/>
  <c r="HJ2725" i="18" s="1"/>
  <c r="HJ2726" i="18" s="1"/>
  <c r="HJ2727" i="18" s="1"/>
  <c r="HJ2728" i="18" s="1"/>
  <c r="HJ2729" i="18" s="1"/>
  <c r="HJ2730" i="18" s="1"/>
  <c r="HJ2731" i="18" s="1"/>
  <c r="HJ2732" i="18" s="1"/>
  <c r="HJ2733" i="18" s="1"/>
  <c r="HJ2734" i="18" s="1"/>
  <c r="HJ2735" i="18" s="1"/>
  <c r="HJ2736" i="18" s="1"/>
  <c r="HJ2737" i="18" s="1"/>
  <c r="HJ2738" i="18" s="1"/>
  <c r="HJ2739" i="18" s="1"/>
  <c r="HJ2740" i="18" s="1"/>
  <c r="HJ2741" i="18" s="1"/>
  <c r="HJ2742" i="18" s="1"/>
  <c r="HJ2743" i="18" s="1"/>
  <c r="HJ2744" i="18" s="1"/>
  <c r="HJ2745" i="18" s="1"/>
  <c r="HJ2746" i="18" s="1"/>
  <c r="HJ2747" i="18" s="1"/>
  <c r="HJ2748" i="18" s="1"/>
  <c r="HJ2749" i="18" s="1"/>
  <c r="HJ2750" i="18" s="1"/>
  <c r="HJ2751" i="18" s="1"/>
  <c r="HJ2752" i="18" s="1"/>
  <c r="HJ2753" i="18" s="1"/>
  <c r="HJ2754" i="18" s="1"/>
  <c r="HJ2755" i="18" s="1"/>
  <c r="HJ2756" i="18" s="1"/>
  <c r="HJ2757" i="18" s="1"/>
  <c r="HJ2758" i="18" s="1"/>
  <c r="HJ2759" i="18" s="1"/>
  <c r="HJ2760" i="18" s="1"/>
  <c r="HJ2761" i="18" s="1"/>
  <c r="HJ2762" i="18" s="1"/>
  <c r="HJ2763" i="18" s="1"/>
  <c r="HJ2764" i="18" s="1"/>
  <c r="HJ2765" i="18" s="1"/>
  <c r="HJ2766" i="18" s="1"/>
  <c r="HJ2767" i="18" s="1"/>
  <c r="HJ2768" i="18" s="1"/>
  <c r="HJ2769" i="18" s="1"/>
  <c r="HJ2770" i="18" s="1"/>
  <c r="HJ2771" i="18" s="1"/>
  <c r="HJ2772" i="18" s="1"/>
  <c r="HJ2773" i="18" s="1"/>
  <c r="HJ2774" i="18" s="1"/>
  <c r="HJ2775" i="18" s="1"/>
  <c r="HJ2776" i="18" s="1"/>
  <c r="HJ2777" i="18" s="1"/>
  <c r="HJ2778" i="18" s="1"/>
  <c r="HJ2779" i="18" s="1"/>
  <c r="HJ2780" i="18" s="1"/>
  <c r="HJ2781" i="18" s="1"/>
  <c r="HJ2782" i="18" s="1"/>
  <c r="HJ2783" i="18" s="1"/>
  <c r="HJ2784" i="18" s="1"/>
  <c r="HJ2785" i="18" s="1"/>
  <c r="HJ2786" i="18" s="1"/>
  <c r="HJ2787" i="18" s="1"/>
  <c r="HJ2788" i="18" s="1"/>
  <c r="HJ2789" i="18" s="1"/>
  <c r="K2789" i="18" s="1"/>
  <c r="GL2587" i="18"/>
  <c r="GL2588" i="18" s="1"/>
  <c r="GL2589" i="18" s="1"/>
  <c r="GL2590" i="18" s="1"/>
  <c r="GL2591" i="18" s="1"/>
  <c r="GL2592" i="18" s="1"/>
  <c r="GL2593" i="18" s="1"/>
  <c r="GL2594" i="18" s="1"/>
  <c r="GL2595" i="18" s="1"/>
  <c r="GL2596" i="18" s="1"/>
  <c r="GL2597" i="18" s="1"/>
  <c r="GL2598" i="18" s="1"/>
  <c r="GL2599" i="18" s="1"/>
  <c r="GL2600" i="18" s="1"/>
  <c r="GL2601" i="18" s="1"/>
  <c r="GL2602" i="18" s="1"/>
  <c r="GL2603" i="18" s="1"/>
  <c r="GL2604" i="18" s="1"/>
  <c r="GL2605" i="18" s="1"/>
  <c r="GL2606" i="18" s="1"/>
  <c r="GL2607" i="18" s="1"/>
  <c r="GL2608" i="18" s="1"/>
  <c r="GL2609" i="18" s="1"/>
  <c r="GL2610" i="18" s="1"/>
  <c r="GL2611" i="18" s="1"/>
  <c r="GL2612" i="18" s="1"/>
  <c r="GL2613" i="18" s="1"/>
  <c r="GL2614" i="18" s="1"/>
  <c r="GL2615" i="18" s="1"/>
  <c r="GL2616" i="18" s="1"/>
  <c r="GL2617" i="18" s="1"/>
  <c r="GL2618" i="18" s="1"/>
  <c r="GL2619" i="18" s="1"/>
  <c r="GL2620" i="18" s="1"/>
  <c r="GL2621" i="18" s="1"/>
  <c r="GL2622" i="18" s="1"/>
  <c r="GL2623" i="18" s="1"/>
  <c r="GL2624" i="18" s="1"/>
  <c r="GL2625" i="18" s="1"/>
  <c r="GL2626" i="18" s="1"/>
  <c r="GL2627" i="18" s="1"/>
  <c r="GL2628" i="18" s="1"/>
  <c r="GL2629" i="18" s="1"/>
  <c r="GL2630" i="18" s="1"/>
  <c r="GL2631" i="18" s="1"/>
  <c r="GL2632" i="18" s="1"/>
  <c r="GL2633" i="18" s="1"/>
  <c r="GL2634" i="18" s="1"/>
  <c r="GL2635" i="18" s="1"/>
  <c r="GL2636" i="18" s="1"/>
  <c r="GL2637" i="18" s="1"/>
  <c r="GL2638" i="18" s="1"/>
  <c r="GL2639" i="18" s="1"/>
  <c r="GL2640" i="18" s="1"/>
  <c r="GL2641" i="18" s="1"/>
  <c r="GL2642" i="18" s="1"/>
  <c r="GL2643" i="18" s="1"/>
  <c r="GL2644" i="18" s="1"/>
  <c r="GL2645" i="18" s="1"/>
  <c r="GL2646" i="18" s="1"/>
  <c r="GL2647" i="18" s="1"/>
  <c r="GL2648" i="18" s="1"/>
  <c r="GL2649" i="18" s="1"/>
  <c r="GL2650" i="18" s="1"/>
  <c r="GL2651" i="18" s="1"/>
  <c r="GL2652" i="18" s="1"/>
  <c r="GL2653" i="18" s="1"/>
  <c r="GL2654" i="18" s="1"/>
  <c r="GL2655" i="18" s="1"/>
  <c r="GL2656" i="18" s="1"/>
  <c r="GL2657" i="18" s="1"/>
  <c r="GL2658" i="18" s="1"/>
  <c r="GL2659" i="18" s="1"/>
  <c r="GL2660" i="18" s="1"/>
  <c r="GL2661" i="18" s="1"/>
  <c r="GL2662" i="18" s="1"/>
  <c r="GL2663" i="18" s="1"/>
  <c r="GL2664" i="18" s="1"/>
  <c r="GL2665" i="18" s="1"/>
  <c r="GL2666" i="18" s="1"/>
  <c r="GL2667" i="18" s="1"/>
  <c r="GL2668" i="18" s="1"/>
  <c r="GL2669" i="18" s="1"/>
  <c r="GL2670" i="18" s="1"/>
  <c r="GL2671" i="18" s="1"/>
  <c r="GL2672" i="18" s="1"/>
  <c r="GL2673" i="18" s="1"/>
  <c r="GL2674" i="18" s="1"/>
  <c r="GL2675" i="18" s="1"/>
  <c r="GL2676" i="18" s="1"/>
  <c r="GL2677" i="18" s="1"/>
  <c r="GL2678" i="18" s="1"/>
  <c r="GL2679" i="18" s="1"/>
  <c r="GL2680" i="18" s="1"/>
  <c r="GL2681" i="18" s="1"/>
  <c r="GL2682" i="18" s="1"/>
  <c r="GL2683" i="18" s="1"/>
  <c r="GL2684" i="18" s="1"/>
  <c r="GL2685" i="18" s="1"/>
  <c r="GL2686" i="18" s="1"/>
  <c r="GL2687" i="18" s="1"/>
  <c r="GL2688" i="18" s="1"/>
  <c r="GL2689" i="18" s="1"/>
  <c r="GL2690" i="18" s="1"/>
  <c r="GL2691" i="18" s="1"/>
  <c r="GL2692" i="18" s="1"/>
  <c r="GL2693" i="18" s="1"/>
  <c r="GL2694" i="18" s="1"/>
  <c r="GL2695" i="18" s="1"/>
  <c r="GL2696" i="18" s="1"/>
  <c r="GL2697" i="18" s="1"/>
  <c r="GL2698" i="18" s="1"/>
  <c r="GL2699" i="18" s="1"/>
  <c r="GL2700" i="18" s="1"/>
  <c r="GL2701" i="18" s="1"/>
  <c r="GL2702" i="18" s="1"/>
  <c r="GL2703" i="18" s="1"/>
  <c r="GL2704" i="18" s="1"/>
  <c r="GL2705" i="18" s="1"/>
  <c r="GL2706" i="18" s="1"/>
  <c r="GL2707" i="18" s="1"/>
  <c r="GL2708" i="18" s="1"/>
  <c r="GL2709" i="18" s="1"/>
  <c r="GL2710" i="18" s="1"/>
  <c r="GL2711" i="18" s="1"/>
  <c r="GL2712" i="18" s="1"/>
  <c r="GL2713" i="18" s="1"/>
  <c r="GL2714" i="18" s="1"/>
  <c r="GL2715" i="18" s="1"/>
  <c r="GL2716" i="18" s="1"/>
  <c r="GL2717" i="18" s="1"/>
  <c r="GL2718" i="18" s="1"/>
  <c r="GL2719" i="18" s="1"/>
  <c r="GL2720" i="18" s="1"/>
  <c r="GL2721" i="18" s="1"/>
  <c r="GL2722" i="18" s="1"/>
  <c r="GL2723" i="18" s="1"/>
  <c r="GL2724" i="18" s="1"/>
  <c r="GL2725" i="18" s="1"/>
  <c r="GL2726" i="18" s="1"/>
  <c r="GL2727" i="18" s="1"/>
  <c r="GL2728" i="18" s="1"/>
  <c r="GL2729" i="18" s="1"/>
  <c r="GL2730" i="18" s="1"/>
  <c r="GL2731" i="18" s="1"/>
  <c r="GL2732" i="18" s="1"/>
  <c r="GL2733" i="18" s="1"/>
  <c r="GL2734" i="18" s="1"/>
  <c r="GL2735" i="18" s="1"/>
  <c r="GL2736" i="18" s="1"/>
  <c r="GL2737" i="18" s="1"/>
  <c r="GL2738" i="18" s="1"/>
  <c r="GL2739" i="18" s="1"/>
  <c r="GL2740" i="18" s="1"/>
  <c r="GL2741" i="18" s="1"/>
  <c r="GL2742" i="18" s="1"/>
  <c r="GL2743" i="18" s="1"/>
  <c r="GL2744" i="18" s="1"/>
  <c r="GL2745" i="18" s="1"/>
  <c r="GL2746" i="18" s="1"/>
  <c r="GL2747" i="18" s="1"/>
  <c r="GL2748" i="18" s="1"/>
  <c r="GL2749" i="18" s="1"/>
  <c r="GL2750" i="18" s="1"/>
  <c r="GL2751" i="18" s="1"/>
  <c r="GL2752" i="18" s="1"/>
  <c r="GL2753" i="18" s="1"/>
  <c r="GL2754" i="18" s="1"/>
  <c r="GL2755" i="18" s="1"/>
  <c r="GL2756" i="18" s="1"/>
  <c r="GL2757" i="18" s="1"/>
  <c r="GL2758" i="18" s="1"/>
  <c r="GL2759" i="18" s="1"/>
  <c r="GL2760" i="18" s="1"/>
  <c r="GL2761" i="18" s="1"/>
  <c r="FG2806" i="18"/>
  <c r="FG2807" i="18" s="1"/>
  <c r="FG2808" i="18" s="1"/>
  <c r="FG2809" i="18" s="1"/>
  <c r="FG2810" i="18" s="1"/>
  <c r="FG2811" i="18" s="1"/>
  <c r="FG2812" i="18" s="1"/>
  <c r="FG2813" i="18" s="1"/>
  <c r="FG2814" i="18" s="1"/>
  <c r="FG2815" i="18" s="1"/>
  <c r="FG2816" i="18" s="1"/>
  <c r="FG2817" i="18" s="1"/>
  <c r="FG2818" i="18" s="1"/>
  <c r="FG2819" i="18" s="1"/>
  <c r="FG2820" i="18" s="1"/>
  <c r="FG2821" i="18" s="1"/>
  <c r="FG2822" i="18" s="1"/>
  <c r="FG2823" i="18" s="1"/>
  <c r="FG2824" i="18" s="1"/>
  <c r="FG2825" i="18" s="1"/>
  <c r="FG2826" i="18" s="1"/>
  <c r="FG2827" i="18" s="1"/>
  <c r="FG2828" i="18" s="1"/>
  <c r="FG2829" i="18" s="1"/>
  <c r="FG2830" i="18" s="1"/>
  <c r="FG2831" i="18" s="1"/>
  <c r="FG2832" i="18" s="1"/>
  <c r="FG2833" i="18" s="1"/>
  <c r="FG2834" i="18" s="1"/>
  <c r="FG2835" i="18" s="1"/>
  <c r="FG2836" i="18" s="1"/>
  <c r="FG2837" i="18" s="1"/>
  <c r="FG2838" i="18" s="1"/>
  <c r="FG2839" i="18" s="1"/>
  <c r="FG2840" i="18" s="1"/>
  <c r="FG2841" i="18" s="1"/>
  <c r="FG2842" i="18" s="1"/>
  <c r="FG2843" i="18" s="1"/>
  <c r="FG2844" i="18" s="1"/>
  <c r="FG2845" i="18" s="1"/>
  <c r="FG2846" i="18" s="1"/>
  <c r="FG2847" i="18" s="1"/>
  <c r="FG2848" i="18" s="1"/>
  <c r="FG2849" i="18" s="1"/>
  <c r="FG2850" i="18" s="1"/>
  <c r="FG2851" i="18" s="1"/>
  <c r="FG2852" i="18" s="1"/>
  <c r="FG2853" i="18" s="1"/>
  <c r="FG2854" i="18" s="1"/>
  <c r="FG2855" i="18" s="1"/>
  <c r="FG2856" i="18" s="1"/>
  <c r="FG2857" i="18" s="1"/>
  <c r="FG2858" i="18" s="1"/>
  <c r="FG2859" i="18" s="1"/>
  <c r="FG2860" i="18" s="1"/>
  <c r="FG2861" i="18" s="1"/>
  <c r="FG2862" i="18" s="1"/>
  <c r="FG2863" i="18" s="1"/>
  <c r="FG2864" i="18" s="1"/>
  <c r="FG2865" i="18" s="1"/>
  <c r="FG2866" i="18" s="1"/>
  <c r="FG2867" i="18" s="1"/>
  <c r="FG2868" i="18" s="1"/>
  <c r="FG2869" i="18" s="1"/>
  <c r="FG2870" i="18" s="1"/>
  <c r="FG2871" i="18" s="1"/>
  <c r="FG2872" i="18" s="1"/>
  <c r="FG2873" i="18" s="1"/>
  <c r="FG2874" i="18" s="1"/>
  <c r="FG2875" i="18" s="1"/>
  <c r="FG2876" i="18" s="1"/>
  <c r="FG2877" i="18" s="1"/>
  <c r="FG2878" i="18" s="1"/>
  <c r="FG2879" i="18" s="1"/>
  <c r="FG2880" i="18" s="1"/>
  <c r="FG2881" i="18" s="1"/>
  <c r="FG2882" i="18" s="1"/>
  <c r="FG2883" i="18" s="1"/>
  <c r="FG2884" i="18" s="1"/>
  <c r="FG2885" i="18" s="1"/>
  <c r="FG2886" i="18" s="1"/>
  <c r="FG2887" i="18" s="1"/>
  <c r="FG2888" i="18" s="1"/>
  <c r="FG2889" i="18" s="1"/>
  <c r="FG2890" i="18" s="1"/>
  <c r="FG2891" i="18" s="1"/>
  <c r="FG2892" i="18" s="1"/>
  <c r="FG2893" i="18" s="1"/>
  <c r="FG2894" i="18" s="1"/>
  <c r="FG2895" i="18" s="1"/>
  <c r="FG2896" i="18" s="1"/>
  <c r="FG2897" i="18" s="1"/>
  <c r="FG2898" i="18" s="1"/>
  <c r="FG2899" i="18" s="1"/>
  <c r="FG2900" i="18" s="1"/>
  <c r="FG2901" i="18" s="1"/>
  <c r="FG2902" i="18" s="1"/>
  <c r="FG2903" i="18" s="1"/>
  <c r="FG2904" i="18" s="1"/>
  <c r="FG2905" i="18" s="1"/>
  <c r="FG2906" i="18" s="1"/>
  <c r="FG2907" i="18" s="1"/>
  <c r="FG2908" i="18" s="1"/>
  <c r="FG2909" i="18" s="1"/>
  <c r="FG2910" i="18" s="1"/>
  <c r="FG2911" i="18" s="1"/>
  <c r="FG2912" i="18" s="1"/>
  <c r="FG2913" i="18" s="1"/>
  <c r="FG2914" i="18" s="1"/>
  <c r="FG2915" i="18" s="1"/>
  <c r="FG2916" i="18" s="1"/>
  <c r="FG2917" i="18" s="1"/>
  <c r="FG2918" i="18" s="1"/>
  <c r="FG2919" i="18" s="1"/>
  <c r="FG2920" i="18" s="1"/>
  <c r="FG2921" i="18" s="1"/>
  <c r="FG2922" i="18" s="1"/>
  <c r="FG2923" i="18" s="1"/>
  <c r="FG2924" i="18" s="1"/>
  <c r="FG2925" i="18" s="1"/>
  <c r="FG2926" i="18" s="1"/>
  <c r="FG2927" i="18" s="1"/>
  <c r="FG2928" i="18" s="1"/>
  <c r="FG2929" i="18" s="1"/>
  <c r="FG2930" i="18" s="1"/>
  <c r="FG2931" i="18" s="1"/>
  <c r="FG2932" i="18" s="1"/>
  <c r="FG2933" i="18" s="1"/>
  <c r="FG2934" i="18" s="1"/>
  <c r="FG2935" i="18" s="1"/>
  <c r="FG2936" i="18" s="1"/>
  <c r="FG2937" i="18" s="1"/>
  <c r="FG2938" i="18" s="1"/>
  <c r="FG2939" i="18" s="1"/>
  <c r="FG2940" i="18" s="1"/>
  <c r="FG2941" i="18" s="1"/>
  <c r="FG2942" i="18" s="1"/>
  <c r="FG2943" i="18" s="1"/>
  <c r="FG2944" i="18" s="1"/>
  <c r="FG2945" i="18" s="1"/>
  <c r="FG2946" i="18" s="1"/>
  <c r="FG2947" i="18" s="1"/>
  <c r="FG2948" i="18" s="1"/>
  <c r="FG2949" i="18" s="1"/>
  <c r="FG2950" i="18" s="1"/>
  <c r="FG2951" i="18" s="1"/>
  <c r="FG2952" i="18" s="1"/>
  <c r="FG2953" i="18" s="1"/>
  <c r="FG2954" i="18" s="1"/>
  <c r="FG2955" i="18" s="1"/>
  <c r="FG2956" i="18" s="1"/>
  <c r="FG2957" i="18" s="1"/>
  <c r="FG2958" i="18" s="1"/>
  <c r="FG2959" i="18" s="1"/>
  <c r="FG2960" i="18" s="1"/>
  <c r="FG2961" i="18" s="1"/>
  <c r="FG2962" i="18" s="1"/>
  <c r="FG2963" i="18" s="1"/>
  <c r="FG2964" i="18" s="1"/>
  <c r="FG2965" i="18" s="1"/>
  <c r="FG2966" i="18" s="1"/>
  <c r="L2966" i="18" s="1"/>
  <c r="JA2806" i="18"/>
  <c r="JA2807" i="18" s="1"/>
  <c r="JA2808" i="18" s="1"/>
  <c r="JA2809" i="18" s="1"/>
  <c r="JA2810" i="18" s="1"/>
  <c r="JA2811" i="18" s="1"/>
  <c r="JA2812" i="18" s="1"/>
  <c r="JA2813" i="18" s="1"/>
  <c r="JA2814" i="18" s="1"/>
  <c r="JA2815" i="18" s="1"/>
  <c r="JA2816" i="18" s="1"/>
  <c r="JA2817" i="18" s="1"/>
  <c r="JA2818" i="18" s="1"/>
  <c r="JA2819" i="18" s="1"/>
  <c r="JA2820" i="18" s="1"/>
  <c r="JA2821" i="18" s="1"/>
  <c r="JA2822" i="18" s="1"/>
  <c r="JA2823" i="18" s="1"/>
  <c r="JA2824" i="18" s="1"/>
  <c r="JA2825" i="18" s="1"/>
  <c r="JA2826" i="18" s="1"/>
  <c r="JA2827" i="18" s="1"/>
  <c r="JA2828" i="18" s="1"/>
  <c r="JA2829" i="18" s="1"/>
  <c r="JA2830" i="18" s="1"/>
  <c r="JA2831" i="18" s="1"/>
  <c r="JA2832" i="18" s="1"/>
  <c r="JA2833" i="18" s="1"/>
  <c r="JA2834" i="18" s="1"/>
  <c r="JA2835" i="18" s="1"/>
  <c r="JA2836" i="18" s="1"/>
  <c r="JA2837" i="18" s="1"/>
  <c r="JA2838" i="18" s="1"/>
  <c r="JA2839" i="18" s="1"/>
  <c r="JA2840" i="18" s="1"/>
  <c r="JA2841" i="18" s="1"/>
  <c r="JA2842" i="18" s="1"/>
  <c r="JA2843" i="18" s="1"/>
  <c r="JA2844" i="18" s="1"/>
  <c r="JA2845" i="18" s="1"/>
  <c r="JA2846" i="18" s="1"/>
  <c r="JA2847" i="18" s="1"/>
  <c r="JA2848" i="18" s="1"/>
  <c r="JA2849" i="18" s="1"/>
  <c r="JA2850" i="18" s="1"/>
  <c r="JA2851" i="18" s="1"/>
  <c r="JA2852" i="18" s="1"/>
  <c r="JA2853" i="18" s="1"/>
  <c r="JA2854" i="18" s="1"/>
  <c r="JA2855" i="18" s="1"/>
  <c r="JA2856" i="18" s="1"/>
  <c r="JA2857" i="18" s="1"/>
  <c r="JA2858" i="18" s="1"/>
  <c r="JA2859" i="18" s="1"/>
  <c r="JA2860" i="18" s="1"/>
  <c r="JA2861" i="18" s="1"/>
  <c r="JA2862" i="18" s="1"/>
  <c r="JA2863" i="18" s="1"/>
  <c r="JA2864" i="18" s="1"/>
  <c r="JA2865" i="18" s="1"/>
  <c r="JA2866" i="18" s="1"/>
  <c r="JA2867" i="18" s="1"/>
  <c r="JA2868" i="18" s="1"/>
  <c r="JA2869" i="18" s="1"/>
  <c r="JA2870" i="18" s="1"/>
  <c r="JA2871" i="18" s="1"/>
  <c r="JA2872" i="18" s="1"/>
  <c r="JA2873" i="18" s="1"/>
  <c r="JA2874" i="18" s="1"/>
  <c r="JA2875" i="18" s="1"/>
  <c r="JA2876" i="18" s="1"/>
  <c r="JA2877" i="18" s="1"/>
  <c r="JA2878" i="18" s="1"/>
  <c r="JA2879" i="18" s="1"/>
  <c r="JA2880" i="18" s="1"/>
  <c r="JA2881" i="18" s="1"/>
  <c r="JA2882" i="18" s="1"/>
  <c r="JA2883" i="18" s="1"/>
  <c r="JA2884" i="18" s="1"/>
  <c r="JA2885" i="18" s="1"/>
  <c r="JA2886" i="18" s="1"/>
  <c r="JA2887" i="18" s="1"/>
  <c r="JA2888" i="18" s="1"/>
  <c r="JA2889" i="18" s="1"/>
  <c r="JA2890" i="18" s="1"/>
  <c r="JA2891" i="18" s="1"/>
  <c r="JA2892" i="18" s="1"/>
  <c r="JA2893" i="18" s="1"/>
  <c r="JA2894" i="18" s="1"/>
  <c r="JA2895" i="18" s="1"/>
  <c r="JA2896" i="18" s="1"/>
  <c r="JA2897" i="18" s="1"/>
  <c r="JA2898" i="18" s="1"/>
  <c r="JA2899" i="18" s="1"/>
  <c r="JA2900" i="18" s="1"/>
  <c r="JA2901" i="18" s="1"/>
  <c r="JA2902" i="18" s="1"/>
  <c r="JA2903" i="18" s="1"/>
  <c r="JA2904" i="18" s="1"/>
  <c r="JA2905" i="18" s="1"/>
  <c r="JA2906" i="18" s="1"/>
  <c r="JA2907" i="18" s="1"/>
  <c r="JA2908" i="18" s="1"/>
  <c r="JA2909" i="18" s="1"/>
  <c r="JA2910" i="18" s="1"/>
  <c r="JA2911" i="18" s="1"/>
  <c r="JA2912" i="18" s="1"/>
  <c r="JA2913" i="18" s="1"/>
  <c r="JA2914" i="18" s="1"/>
  <c r="JA2915" i="18" s="1"/>
  <c r="JA2916" i="18" s="1"/>
  <c r="JA2917" i="18" s="1"/>
  <c r="JA2918" i="18" s="1"/>
  <c r="JA2919" i="18" s="1"/>
  <c r="JA2920" i="18" s="1"/>
  <c r="JA2921" i="18" s="1"/>
  <c r="JA2922" i="18" s="1"/>
  <c r="JA2923" i="18" s="1"/>
  <c r="JA2924" i="18" s="1"/>
  <c r="JA2925" i="18" s="1"/>
  <c r="JA2926" i="18" s="1"/>
  <c r="JA2927" i="18" s="1"/>
  <c r="JA2928" i="18" s="1"/>
  <c r="JA2929" i="18" s="1"/>
  <c r="JA2930" i="18" s="1"/>
  <c r="JA2931" i="18" s="1"/>
  <c r="JA2932" i="18" s="1"/>
  <c r="JA2933" i="18" s="1"/>
  <c r="JA2934" i="18" s="1"/>
  <c r="JA2935" i="18" s="1"/>
  <c r="JA2936" i="18" s="1"/>
  <c r="JA2937" i="18" s="1"/>
  <c r="JA2938" i="18" s="1"/>
  <c r="JA2939" i="18" s="1"/>
  <c r="JA2940" i="18" s="1"/>
  <c r="JA2941" i="18" s="1"/>
  <c r="JA2942" i="18" s="1"/>
  <c r="JA2943" i="18" s="1"/>
  <c r="JA2944" i="18" s="1"/>
  <c r="JA2945" i="18" s="1"/>
  <c r="JA2946" i="18" s="1"/>
  <c r="JA2947" i="18" s="1"/>
  <c r="JA2948" i="18" s="1"/>
  <c r="JA2949" i="18" s="1"/>
  <c r="JA2950" i="18" s="1"/>
  <c r="JA2951" i="18" s="1"/>
  <c r="JA2952" i="18" s="1"/>
  <c r="JA2953" i="18" s="1"/>
  <c r="JA2954" i="18" s="1"/>
  <c r="JA2955" i="18" s="1"/>
  <c r="JA2956" i="18" s="1"/>
  <c r="JA2957" i="18" s="1"/>
  <c r="JA2958" i="18" s="1"/>
  <c r="JA2959" i="18" s="1"/>
  <c r="JA2960" i="18" s="1"/>
  <c r="JA2961" i="18" s="1"/>
  <c r="JA2962" i="18" s="1"/>
  <c r="JA2963" i="18" s="1"/>
  <c r="JA2964" i="18" s="1"/>
  <c r="JA2965" i="18" s="1"/>
  <c r="JA2966" i="18" s="1"/>
  <c r="JA2967" i="18" s="1"/>
  <c r="JA2968" i="18" s="1"/>
  <c r="JA2969" i="18" s="1"/>
  <c r="JA2970" i="18" s="1"/>
  <c r="JA2971" i="18" s="1"/>
  <c r="JA2972" i="18" s="1"/>
  <c r="JA2973" i="18" s="1"/>
  <c r="JA2974" i="18" s="1"/>
  <c r="JA2975" i="18" s="1"/>
  <c r="JA2976" i="18" s="1"/>
  <c r="JA2977" i="18" s="1"/>
  <c r="JA2978" i="18" s="1"/>
  <c r="JA2979" i="18" s="1"/>
  <c r="JA2980" i="18" s="1"/>
  <c r="JA2981" i="18" s="1"/>
  <c r="JA2982" i="18" s="1"/>
  <c r="JA2983" i="18" s="1"/>
  <c r="JA2984" i="18" s="1"/>
  <c r="JA2985" i="18" s="1"/>
  <c r="JA2986" i="18" s="1"/>
  <c r="JA2987" i="18" s="1"/>
  <c r="JA2988" i="18" s="1"/>
  <c r="JA2989" i="18" s="1"/>
  <c r="JA2990" i="18" s="1"/>
  <c r="JA2991" i="18" s="1"/>
  <c r="JA2992" i="18" s="1"/>
  <c r="JA2993" i="18" s="1"/>
  <c r="JA2994" i="18" s="1"/>
  <c r="JA2995" i="18" s="1"/>
  <c r="JA2996" i="18" s="1"/>
  <c r="JA2997" i="18" s="1"/>
  <c r="JA2998" i="18" s="1"/>
  <c r="JA2999" i="18" s="1"/>
  <c r="JA3000" i="18" s="1"/>
  <c r="JA3001" i="18" s="1"/>
  <c r="JA3002" i="18" s="1"/>
  <c r="JA3003" i="18" s="1"/>
  <c r="JA3004" i="18" s="1"/>
  <c r="JA3005" i="18" s="1"/>
  <c r="JA3006" i="18" s="1"/>
  <c r="JA3007" i="18" s="1"/>
  <c r="JA3008" i="18" s="1"/>
  <c r="JA3009" i="18" s="1"/>
  <c r="JA3010" i="18" s="1"/>
  <c r="JA3011" i="18" s="1"/>
  <c r="JA3012" i="18" s="1"/>
  <c r="JA3013" i="18" s="1"/>
  <c r="JA3014" i="18" s="1"/>
  <c r="JA3015" i="18" s="1"/>
  <c r="JA3016" i="18" s="1"/>
  <c r="JA3017" i="18" s="1"/>
  <c r="JA3018" i="18" s="1"/>
  <c r="JA3019" i="18" s="1"/>
  <c r="JA3020" i="18" s="1"/>
  <c r="JA3021" i="18" s="1"/>
  <c r="JA3022" i="18" s="1"/>
  <c r="JA3023" i="18" s="1"/>
  <c r="JA3024" i="18" s="1"/>
  <c r="JA3025" i="18" s="1"/>
  <c r="JA3026" i="18" s="1"/>
  <c r="JA3027" i="18" s="1"/>
  <c r="JA3028" i="18" s="1"/>
  <c r="JA3029" i="18" s="1"/>
  <c r="JA3030" i="18" s="1"/>
  <c r="JA3031" i="18" s="1"/>
  <c r="JA3032" i="18" s="1"/>
  <c r="JA3033" i="18" s="1"/>
  <c r="JA3034" i="18" s="1"/>
  <c r="JA3035" i="18" s="1"/>
  <c r="JA3036" i="18" s="1"/>
  <c r="JA3037" i="18" s="1"/>
  <c r="JA3038" i="18" s="1"/>
  <c r="JA3039" i="18" s="1"/>
  <c r="JA3040" i="18" s="1"/>
  <c r="JA3041" i="18" s="1"/>
  <c r="JA3042" i="18" s="1"/>
  <c r="JA3043" i="18" s="1"/>
  <c r="JA3044" i="18" s="1"/>
  <c r="JA3045" i="18" s="1"/>
  <c r="LV2684" i="18"/>
  <c r="LV2685" i="18" s="1"/>
  <c r="LV2686" i="18" s="1"/>
  <c r="LV2687" i="18" s="1"/>
  <c r="LV2688" i="18" s="1"/>
  <c r="LV2689" i="18" s="1"/>
  <c r="LV2690" i="18" s="1"/>
  <c r="LV2691" i="18" s="1"/>
  <c r="LV2692" i="18" s="1"/>
  <c r="LV2693" i="18" s="1"/>
  <c r="LV2694" i="18" s="1"/>
  <c r="LV2695" i="18" s="1"/>
  <c r="LV2696" i="18" s="1"/>
  <c r="LV2697" i="18" s="1"/>
  <c r="LV2698" i="18" s="1"/>
  <c r="LV2699" i="18" s="1"/>
  <c r="LV2700" i="18" s="1"/>
  <c r="LV2701" i="18" s="1"/>
  <c r="LV2702" i="18" s="1"/>
  <c r="LV2703" i="18" s="1"/>
  <c r="LV2704" i="18" s="1"/>
  <c r="LV2705" i="18" s="1"/>
  <c r="LV2706" i="18" s="1"/>
  <c r="LV2707" i="18" s="1"/>
  <c r="LV2708" i="18" s="1"/>
  <c r="LV2709" i="18" s="1"/>
  <c r="LV2710" i="18" s="1"/>
  <c r="LV2711" i="18" s="1"/>
  <c r="LV2712" i="18" s="1"/>
  <c r="LV2713" i="18" s="1"/>
  <c r="LV2714" i="18" s="1"/>
  <c r="LV2715" i="18" s="1"/>
  <c r="LV2716" i="18" s="1"/>
  <c r="LV2717" i="18" s="1"/>
  <c r="LV2718" i="18" s="1"/>
  <c r="LV2719" i="18" s="1"/>
  <c r="LV2720" i="18" s="1"/>
  <c r="LV2721" i="18" s="1"/>
  <c r="LV2722" i="18" s="1"/>
  <c r="LV2723" i="18" s="1"/>
  <c r="LV2724" i="18" s="1"/>
  <c r="LV2725" i="18" s="1"/>
  <c r="LV2726" i="18" s="1"/>
  <c r="LV2727" i="18" s="1"/>
  <c r="LV2728" i="18" s="1"/>
  <c r="LV2729" i="18" s="1"/>
  <c r="LV2730" i="18" s="1"/>
  <c r="LV2731" i="18" s="1"/>
  <c r="LV2732" i="18" s="1"/>
  <c r="LV2733" i="18" s="1"/>
  <c r="LV2734" i="18" s="1"/>
  <c r="LV2735" i="18" s="1"/>
  <c r="LV2736" i="18" s="1"/>
  <c r="LV2737" i="18" s="1"/>
  <c r="LV2738" i="18" s="1"/>
  <c r="LV2739" i="18" s="1"/>
  <c r="LV2740" i="18" s="1"/>
  <c r="LV2741" i="18" s="1"/>
  <c r="LV2742" i="18" s="1"/>
  <c r="LV2743" i="18" s="1"/>
  <c r="LV2744" i="18" s="1"/>
  <c r="LV2745" i="18" s="1"/>
  <c r="LV2746" i="18" s="1"/>
  <c r="LV2747" i="18" s="1"/>
  <c r="LV2748" i="18" s="1"/>
  <c r="LV2749" i="18" s="1"/>
  <c r="LV2750" i="18" s="1"/>
  <c r="LV2751" i="18" s="1"/>
  <c r="LV2752" i="18" s="1"/>
  <c r="LV2753" i="18" s="1"/>
  <c r="LV2754" i="18" s="1"/>
  <c r="LV2755" i="18" s="1"/>
  <c r="LV2756" i="18" s="1"/>
  <c r="LV2757" i="18" s="1"/>
  <c r="LV2758" i="18" s="1"/>
  <c r="LV2759" i="18" s="1"/>
  <c r="LV2760" i="18" s="1"/>
  <c r="LV2761" i="18" s="1"/>
  <c r="LV2762" i="18" s="1"/>
  <c r="LV2763" i="18" s="1"/>
  <c r="LV2764" i="18" s="1"/>
  <c r="LV2765" i="18" s="1"/>
  <c r="LV2766" i="18" s="1"/>
  <c r="LV2767" i="18" s="1"/>
  <c r="LV2768" i="18" s="1"/>
  <c r="LV2769" i="18" s="1"/>
  <c r="LV2770" i="18" s="1"/>
  <c r="LV2771" i="18" s="1"/>
  <c r="LV2772" i="18" s="1"/>
  <c r="LV2773" i="18" s="1"/>
  <c r="LV2774" i="18" s="1"/>
  <c r="LV2775" i="18" s="1"/>
  <c r="LV2776" i="18" s="1"/>
  <c r="LV2777" i="18" s="1"/>
  <c r="LV2778" i="18" s="1"/>
  <c r="LV2779" i="18" s="1"/>
  <c r="LV2780" i="18" s="1"/>
  <c r="LV2781" i="18" s="1"/>
  <c r="LV2782" i="18" s="1"/>
  <c r="LV2783" i="18" s="1"/>
  <c r="LV2784" i="18" s="1"/>
  <c r="LV2785" i="18" s="1"/>
  <c r="LV2786" i="18" s="1"/>
  <c r="LV2787" i="18" s="1"/>
  <c r="LV2788" i="18" s="1"/>
  <c r="LV2789" i="18" s="1"/>
  <c r="LV2790" i="18" s="1"/>
  <c r="LV2791" i="18" s="1"/>
  <c r="LV2792" i="18" s="1"/>
  <c r="LV2793" i="18" s="1"/>
  <c r="LV2794" i="18" s="1"/>
  <c r="LV2795" i="18" s="1"/>
  <c r="LV2796" i="18" s="1"/>
  <c r="LV2797" i="18" s="1"/>
  <c r="LV2798" i="18" s="1"/>
  <c r="LV2799" i="18" s="1"/>
  <c r="LV2800" i="18" s="1"/>
  <c r="LV2801" i="18" s="1"/>
  <c r="LV2802" i="18" s="1"/>
  <c r="LV2803" i="18" s="1"/>
  <c r="LV2804" i="18" s="1"/>
  <c r="LV2805" i="18" s="1"/>
  <c r="LV2806" i="18" s="1"/>
  <c r="LV2807" i="18" s="1"/>
  <c r="LV2808" i="18" s="1"/>
  <c r="LV2809" i="18" s="1"/>
  <c r="LV2810" i="18" s="1"/>
  <c r="LV2811" i="18" s="1"/>
  <c r="LV2812" i="18" s="1"/>
  <c r="LV2813" i="18" s="1"/>
  <c r="LV2814" i="18" s="1"/>
  <c r="LV2815" i="18" s="1"/>
  <c r="LV2816" i="18" s="1"/>
  <c r="LV2817" i="18" s="1"/>
  <c r="LV2818" i="18" s="1"/>
  <c r="LV2819" i="18" s="1"/>
  <c r="LV2820" i="18" s="1"/>
  <c r="LV2821" i="18" s="1"/>
  <c r="LV2822" i="18" s="1"/>
  <c r="LV2823" i="18" s="1"/>
  <c r="LV2824" i="18" s="1"/>
  <c r="LV2825" i="18" s="1"/>
  <c r="LV2826" i="18" s="1"/>
  <c r="LV2827" i="18" s="1"/>
  <c r="LV2828" i="18" s="1"/>
  <c r="LV2829" i="18" s="1"/>
  <c r="LV2830" i="18" s="1"/>
  <c r="LV2831" i="18" s="1"/>
  <c r="LV2832" i="18" s="1"/>
  <c r="LV2833" i="18" s="1"/>
  <c r="LV2834" i="18" s="1"/>
  <c r="LV2835" i="18" s="1"/>
  <c r="LV2836" i="18" s="1"/>
  <c r="LV2837" i="18" s="1"/>
  <c r="LV2838" i="18" s="1"/>
  <c r="LV2839" i="18" s="1"/>
  <c r="IZ2684" i="18"/>
  <c r="IZ2685" i="18" s="1"/>
  <c r="IZ2686" i="18" s="1"/>
  <c r="IZ2687" i="18" s="1"/>
  <c r="IZ2688" i="18" s="1"/>
  <c r="IZ2689" i="18" s="1"/>
  <c r="IZ2690" i="18" s="1"/>
  <c r="IZ2691" i="18" s="1"/>
  <c r="IZ2692" i="18" s="1"/>
  <c r="IZ2693" i="18" s="1"/>
  <c r="IZ2694" i="18" s="1"/>
  <c r="IZ2695" i="18" s="1"/>
  <c r="IZ2696" i="18" s="1"/>
  <c r="IZ2697" i="18" s="1"/>
  <c r="IZ2698" i="18" s="1"/>
  <c r="IZ2699" i="18" s="1"/>
  <c r="IZ2700" i="18" s="1"/>
  <c r="IZ2701" i="18" s="1"/>
  <c r="IZ2702" i="18" s="1"/>
  <c r="IZ2703" i="18" s="1"/>
  <c r="IZ2704" i="18" s="1"/>
  <c r="IZ2705" i="18" s="1"/>
  <c r="IZ2706" i="18" s="1"/>
  <c r="IZ2707" i="18" s="1"/>
  <c r="IZ2708" i="18" s="1"/>
  <c r="IZ2709" i="18" s="1"/>
  <c r="IZ2710" i="18" s="1"/>
  <c r="IZ2711" i="18" s="1"/>
  <c r="IZ2712" i="18" s="1"/>
  <c r="IZ2713" i="18" s="1"/>
  <c r="IZ2714" i="18" s="1"/>
  <c r="IZ2715" i="18" s="1"/>
  <c r="IZ2716" i="18" s="1"/>
  <c r="IZ2717" i="18" s="1"/>
  <c r="IZ2718" i="18" s="1"/>
  <c r="IZ2719" i="18" s="1"/>
  <c r="IZ2720" i="18" s="1"/>
  <c r="IZ2721" i="18" s="1"/>
  <c r="IZ2722" i="18" s="1"/>
  <c r="IZ2723" i="18" s="1"/>
  <c r="IZ2724" i="18" s="1"/>
  <c r="IZ2725" i="18" s="1"/>
  <c r="IZ2726" i="18" s="1"/>
  <c r="IZ2727" i="18" s="1"/>
  <c r="IZ2728" i="18" s="1"/>
  <c r="IZ2729" i="18" s="1"/>
  <c r="IZ2730" i="18" s="1"/>
  <c r="IZ2731" i="18" s="1"/>
  <c r="IZ2732" i="18" s="1"/>
  <c r="IZ2733" i="18" s="1"/>
  <c r="IZ2734" i="18" s="1"/>
  <c r="IZ2735" i="18" s="1"/>
  <c r="IZ2736" i="18" s="1"/>
  <c r="IZ2737" i="18" s="1"/>
  <c r="IZ2738" i="18" s="1"/>
  <c r="IZ2739" i="18" s="1"/>
  <c r="IZ2740" i="18" s="1"/>
  <c r="IZ2741" i="18" s="1"/>
  <c r="IZ2742" i="18" s="1"/>
  <c r="IZ2743" i="18" s="1"/>
  <c r="IZ2744" i="18" s="1"/>
  <c r="IZ2745" i="18" s="1"/>
  <c r="IZ2746" i="18" s="1"/>
  <c r="IZ2747" i="18" s="1"/>
  <c r="IZ2748" i="18" s="1"/>
  <c r="IZ2749" i="18" s="1"/>
  <c r="IZ2750" i="18" s="1"/>
  <c r="IZ2751" i="18" s="1"/>
  <c r="IZ2752" i="18" s="1"/>
  <c r="IZ2753" i="18" s="1"/>
  <c r="IZ2754" i="18" s="1"/>
  <c r="IZ2755" i="18" s="1"/>
  <c r="IZ2756" i="18" s="1"/>
  <c r="IZ2757" i="18" s="1"/>
  <c r="IZ2758" i="18" s="1"/>
  <c r="IZ2759" i="18" s="1"/>
  <c r="IZ2760" i="18" s="1"/>
  <c r="IZ2761" i="18" s="1"/>
  <c r="IZ2762" i="18" s="1"/>
  <c r="IZ2763" i="18" s="1"/>
  <c r="IZ2764" i="18" s="1"/>
  <c r="IZ2765" i="18" s="1"/>
  <c r="IZ2766" i="18" s="1"/>
  <c r="IZ2767" i="18" s="1"/>
  <c r="IZ2768" i="18" s="1"/>
  <c r="IZ2769" i="18" s="1"/>
  <c r="IZ2770" i="18" s="1"/>
  <c r="IZ2771" i="18" s="1"/>
  <c r="IZ2772" i="18" s="1"/>
  <c r="IZ2773" i="18" s="1"/>
  <c r="IZ2774" i="18" s="1"/>
  <c r="IZ2775" i="18" s="1"/>
  <c r="IZ2776" i="18" s="1"/>
  <c r="IZ2777" i="18" s="1"/>
  <c r="IZ2778" i="18" s="1"/>
  <c r="IZ2779" i="18" s="1"/>
  <c r="IZ2780" i="18" s="1"/>
  <c r="IZ2781" i="18" s="1"/>
  <c r="IZ2782" i="18" s="1"/>
  <c r="IZ2783" i="18" s="1"/>
  <c r="IZ2784" i="18" s="1"/>
  <c r="IZ2785" i="18" s="1"/>
  <c r="IZ2786" i="18" s="1"/>
  <c r="IZ2787" i="18" s="1"/>
  <c r="IZ2788" i="18" s="1"/>
  <c r="IZ2789" i="18" s="1"/>
  <c r="IZ2790" i="18" s="1"/>
  <c r="IZ2791" i="18" s="1"/>
  <c r="IZ2792" i="18" s="1"/>
  <c r="IZ2793" i="18" s="1"/>
  <c r="IZ2794" i="18" s="1"/>
  <c r="IZ2795" i="18" s="1"/>
  <c r="IZ2796" i="18" s="1"/>
  <c r="IZ2797" i="18" s="1"/>
  <c r="IZ2798" i="18" s="1"/>
  <c r="IZ2799" i="18" s="1"/>
  <c r="IZ2800" i="18" s="1"/>
  <c r="IZ2801" i="18" s="1"/>
  <c r="IZ2802" i="18" s="1"/>
  <c r="IZ2803" i="18" s="1"/>
  <c r="IZ2804" i="18" s="1"/>
  <c r="CX2579" i="18"/>
  <c r="CX2580" i="18" s="1"/>
  <c r="CX2581" i="18" s="1"/>
  <c r="CX2582" i="18" s="1"/>
  <c r="CX2583" i="18" s="1"/>
  <c r="CX2584" i="18" s="1"/>
  <c r="CX2585" i="18" s="1"/>
  <c r="CX2586" i="18" s="1"/>
  <c r="CX2587" i="18" s="1"/>
  <c r="CX2588" i="18" s="1"/>
  <c r="CX2589" i="18" s="1"/>
  <c r="CX2590" i="18" s="1"/>
  <c r="CX2591" i="18" s="1"/>
  <c r="CX2592" i="18" s="1"/>
  <c r="CX2593" i="18" s="1"/>
  <c r="CX2594" i="18" s="1"/>
  <c r="CX2595" i="18" s="1"/>
  <c r="CX2596" i="18" s="1"/>
  <c r="CX2597" i="18" s="1"/>
  <c r="CX2598" i="18" s="1"/>
  <c r="CX2599" i="18" s="1"/>
  <c r="CX2600" i="18" s="1"/>
  <c r="CX2601" i="18" s="1"/>
  <c r="CX2602" i="18" s="1"/>
  <c r="CX2603" i="18" s="1"/>
  <c r="CX2604" i="18" s="1"/>
  <c r="CX2605" i="18" s="1"/>
  <c r="CX2606" i="18" s="1"/>
  <c r="CX2607" i="18" s="1"/>
  <c r="CX2608" i="18" s="1"/>
  <c r="CX2609" i="18" s="1"/>
  <c r="CX2610" i="18" s="1"/>
  <c r="CX2611" i="18" s="1"/>
  <c r="CX2612" i="18" s="1"/>
  <c r="CX2613" i="18" s="1"/>
  <c r="CX2614" i="18" s="1"/>
  <c r="CX2615" i="18" s="1"/>
  <c r="CX2616" i="18" s="1"/>
  <c r="CX2617" i="18" s="1"/>
  <c r="CX2618" i="18" s="1"/>
  <c r="CX2619" i="18" s="1"/>
  <c r="CX2620" i="18" s="1"/>
  <c r="CX2621" i="18" s="1"/>
  <c r="CX2622" i="18" s="1"/>
  <c r="CX2623" i="18" s="1"/>
  <c r="CX2624" i="18" s="1"/>
  <c r="CX2625" i="18" s="1"/>
  <c r="CX2626" i="18" s="1"/>
  <c r="CX2627" i="18" s="1"/>
  <c r="CX2628" i="18" s="1"/>
  <c r="CX2629" i="18" s="1"/>
  <c r="CX2630" i="18" s="1"/>
  <c r="CX2631" i="18" s="1"/>
  <c r="CX2632" i="18" s="1"/>
  <c r="CX2633" i="18" s="1"/>
  <c r="CX2634" i="18" s="1"/>
  <c r="CX2635" i="18" s="1"/>
  <c r="CX2636" i="18" s="1"/>
  <c r="CX2637" i="18" s="1"/>
  <c r="CX2638" i="18" s="1"/>
  <c r="CX2639" i="18" s="1"/>
  <c r="CX2640" i="18" s="1"/>
  <c r="CX2641" i="18" s="1"/>
  <c r="CX2642" i="18" s="1"/>
  <c r="CX2643" i="18" s="1"/>
  <c r="CX2644" i="18" s="1"/>
  <c r="CX2645" i="18" s="1"/>
  <c r="CX2646" i="18" s="1"/>
  <c r="CX2647" i="18" s="1"/>
  <c r="CX2648" i="18" s="1"/>
  <c r="CX2649" i="18" s="1"/>
  <c r="CX2650" i="18" s="1"/>
  <c r="CX2651" i="18" s="1"/>
  <c r="CX2652" i="18" s="1"/>
  <c r="CX2653" i="18" s="1"/>
  <c r="CX2654" i="18" s="1"/>
  <c r="CX2655" i="18" s="1"/>
  <c r="CX2656" i="18" s="1"/>
  <c r="CX2657" i="18" s="1"/>
  <c r="CX2658" i="18" s="1"/>
  <c r="CX2659" i="18" s="1"/>
  <c r="CX2660" i="18" s="1"/>
  <c r="CX2661" i="18" s="1"/>
  <c r="CX2662" i="18" s="1"/>
  <c r="CX2663" i="18" s="1"/>
  <c r="CX2664" i="18" s="1"/>
  <c r="CX2665" i="18" s="1"/>
  <c r="CX2666" i="18" s="1"/>
  <c r="CX2667" i="18" s="1"/>
  <c r="CX2668" i="18" s="1"/>
  <c r="CX2669" i="18" s="1"/>
  <c r="CX2670" i="18" s="1"/>
  <c r="CX2671" i="18" s="1"/>
  <c r="CX2672" i="18" s="1"/>
  <c r="CX2673" i="18" s="1"/>
  <c r="CX2674" i="18" s="1"/>
  <c r="CX2675" i="18" s="1"/>
  <c r="CX2676" i="18" s="1"/>
  <c r="CX2677" i="18" s="1"/>
  <c r="CX2678" i="18" s="1"/>
  <c r="CX2679" i="18" s="1"/>
  <c r="CX2680" i="18" s="1"/>
  <c r="CX2681" i="18" s="1"/>
  <c r="CX2682" i="18" s="1"/>
  <c r="CX2683" i="18" s="1"/>
  <c r="CX2684" i="18" s="1"/>
  <c r="CX2685" i="18" s="1"/>
  <c r="CX2686" i="18" s="1"/>
  <c r="CX2687" i="18" s="1"/>
  <c r="CX2688" i="18" s="1"/>
  <c r="CX2689" i="18" s="1"/>
  <c r="CX2690" i="18" s="1"/>
  <c r="CX2691" i="18" s="1"/>
  <c r="CX2692" i="18" s="1"/>
  <c r="CX2693" i="18" s="1"/>
  <c r="CX2694" i="18" s="1"/>
  <c r="CX2695" i="18" s="1"/>
  <c r="CX2696" i="18" s="1"/>
  <c r="CX2697" i="18" s="1"/>
  <c r="CX2698" i="18" s="1"/>
  <c r="CX2699" i="18" s="1"/>
  <c r="CX2700" i="18" s="1"/>
  <c r="CX2701" i="18" s="1"/>
  <c r="CX2702" i="18" s="1"/>
  <c r="CX2703" i="18" s="1"/>
  <c r="CX2704" i="18" s="1"/>
  <c r="CX2705" i="18" s="1"/>
  <c r="CX2706" i="18" s="1"/>
  <c r="CX2707" i="18" s="1"/>
  <c r="CX2708" i="18" s="1"/>
  <c r="CX2709" i="18" s="1"/>
  <c r="CX2710" i="18" s="1"/>
  <c r="CX2711" i="18" s="1"/>
  <c r="CX2712" i="18" s="1"/>
  <c r="CX2713" i="18" s="1"/>
  <c r="CX2714" i="18" s="1"/>
  <c r="CX2715" i="18" s="1"/>
  <c r="CX2716" i="18" s="1"/>
  <c r="CX2717" i="18" s="1"/>
  <c r="CX2718" i="18" s="1"/>
  <c r="CX2719" i="18" s="1"/>
  <c r="CX2720" i="18" s="1"/>
  <c r="CX2721" i="18" s="1"/>
  <c r="CX2722" i="18" s="1"/>
  <c r="CX2723" i="18" s="1"/>
  <c r="CX2724" i="18" s="1"/>
  <c r="CX2725" i="18" s="1"/>
  <c r="CX2726" i="18" s="1"/>
  <c r="L2726" i="18" s="1"/>
  <c r="BD2579" i="18"/>
  <c r="BD2580" i="18" s="1"/>
  <c r="BD2581" i="18" s="1"/>
  <c r="BD2582" i="18" s="1"/>
  <c r="BD2583" i="18" s="1"/>
  <c r="BD2584" i="18" s="1"/>
  <c r="BD2585" i="18" s="1"/>
  <c r="BD2586" i="18" s="1"/>
  <c r="BD2587" i="18" s="1"/>
  <c r="BD2588" i="18" s="1"/>
  <c r="BD2589" i="18" s="1"/>
  <c r="BD2590" i="18" s="1"/>
  <c r="BD2591" i="18" s="1"/>
  <c r="BD2592" i="18" s="1"/>
  <c r="BD2593" i="18" s="1"/>
  <c r="BD2594" i="18" s="1"/>
  <c r="BD2595" i="18" s="1"/>
  <c r="BD2596" i="18" s="1"/>
  <c r="BD2597" i="18" s="1"/>
  <c r="BD2598" i="18" s="1"/>
  <c r="BD2599" i="18" s="1"/>
  <c r="BD2600" i="18" s="1"/>
  <c r="BD2601" i="18" s="1"/>
  <c r="BD2602" i="18" s="1"/>
  <c r="BD2603" i="18" s="1"/>
  <c r="BD2604" i="18" s="1"/>
  <c r="BD2605" i="18" s="1"/>
  <c r="BD2606" i="18" s="1"/>
  <c r="BD2607" i="18" s="1"/>
  <c r="BD2608" i="18" s="1"/>
  <c r="BD2609" i="18" s="1"/>
  <c r="BD2610" i="18" s="1"/>
  <c r="BD2611" i="18" s="1"/>
  <c r="BD2612" i="18" s="1"/>
  <c r="BD2613" i="18" s="1"/>
  <c r="BD2614" i="18" s="1"/>
  <c r="BD2615" i="18" s="1"/>
  <c r="BD2616" i="18" s="1"/>
  <c r="BD2617" i="18" s="1"/>
  <c r="BD2618" i="18" s="1"/>
  <c r="BD2619" i="18" s="1"/>
  <c r="BD2620" i="18" s="1"/>
  <c r="BD2621" i="18" s="1"/>
  <c r="BD2622" i="18" s="1"/>
  <c r="BD2623" i="18" s="1"/>
  <c r="BD2624" i="18" s="1"/>
  <c r="BD2625" i="18" s="1"/>
  <c r="BD2626" i="18" s="1"/>
  <c r="BD2627" i="18" s="1"/>
  <c r="BD2628" i="18" s="1"/>
  <c r="BD2629" i="18" s="1"/>
  <c r="BD2630" i="18" s="1"/>
  <c r="BD2631" i="18" s="1"/>
  <c r="BD2632" i="18" s="1"/>
  <c r="BD2633" i="18" s="1"/>
  <c r="BD2634" i="18" s="1"/>
  <c r="BD2635" i="18" s="1"/>
  <c r="BD2636" i="18" s="1"/>
  <c r="BD2637" i="18" s="1"/>
  <c r="BD2638" i="18" s="1"/>
  <c r="BD2639" i="18" s="1"/>
  <c r="BD2640" i="18" s="1"/>
  <c r="BD2641" i="18" s="1"/>
  <c r="BD2642" i="18" s="1"/>
  <c r="BD2643" i="18" s="1"/>
  <c r="BD2644" i="18" s="1"/>
  <c r="BD2645" i="18" s="1"/>
  <c r="BD2646" i="18" s="1"/>
  <c r="BD2647" i="18" s="1"/>
  <c r="BD2648" i="18" s="1"/>
  <c r="BD2649" i="18" s="1"/>
  <c r="BD2650" i="18" s="1"/>
  <c r="BD2651" i="18" s="1"/>
  <c r="BD2652" i="18" s="1"/>
  <c r="BD2653" i="18" s="1"/>
  <c r="BD2654" i="18" s="1"/>
  <c r="BD2655" i="18" s="1"/>
  <c r="BD2656" i="18" s="1"/>
  <c r="BD2657" i="18" s="1"/>
  <c r="BD2658" i="18" s="1"/>
  <c r="BD2659" i="18" s="1"/>
  <c r="BD2660" i="18" s="1"/>
  <c r="BD2661" i="18" s="1"/>
  <c r="BD2662" i="18" s="1"/>
  <c r="BD2663" i="18" s="1"/>
  <c r="BD2664" i="18" s="1"/>
  <c r="BD2665" i="18" s="1"/>
  <c r="BD2666" i="18" s="1"/>
  <c r="BD2667" i="18" s="1"/>
  <c r="BD2668" i="18" s="1"/>
  <c r="BD2669" i="18" s="1"/>
  <c r="BD2670" i="18" s="1"/>
  <c r="BD2671" i="18" s="1"/>
  <c r="BD2672" i="18" s="1"/>
  <c r="BD2673" i="18" s="1"/>
  <c r="BD2674" i="18" s="1"/>
  <c r="BD2675" i="18" s="1"/>
  <c r="BD2676" i="18" s="1"/>
  <c r="BD2677" i="18" s="1"/>
  <c r="BD2678" i="18" s="1"/>
  <c r="BD2679" i="18" s="1"/>
  <c r="BD2680" i="18" s="1"/>
  <c r="BD2681" i="18" s="1"/>
  <c r="BD2682" i="18" s="1"/>
  <c r="BD2683" i="18" s="1"/>
  <c r="BD2684" i="18" s="1"/>
  <c r="BD2685" i="18" s="1"/>
  <c r="BD2686" i="18" s="1"/>
  <c r="BD2687" i="18" s="1"/>
  <c r="BD2688" i="18" s="1"/>
  <c r="BD2689" i="18" s="1"/>
  <c r="BD2690" i="18" s="1"/>
  <c r="BD2691" i="18" s="1"/>
  <c r="BD2692" i="18" s="1"/>
  <c r="BD2693" i="18" s="1"/>
  <c r="BD2694" i="18" s="1"/>
  <c r="BD2695" i="18" s="1"/>
  <c r="BD2696" i="18" s="1"/>
  <c r="BD2697" i="18" s="1"/>
  <c r="BD2698" i="18" s="1"/>
  <c r="BD2699" i="18" s="1"/>
  <c r="BD2700" i="18" s="1"/>
  <c r="BD2701" i="18" s="1"/>
  <c r="BD2702" i="18" s="1"/>
  <c r="BD2703" i="18" s="1"/>
  <c r="BD2704" i="18" s="1"/>
  <c r="BD2705" i="18" s="1"/>
  <c r="BD2706" i="18" s="1"/>
  <c r="BD2707" i="18" s="1"/>
  <c r="BD2708" i="18" s="1"/>
  <c r="BD2709" i="18" s="1"/>
  <c r="BD2710" i="18" s="1"/>
  <c r="BD2711" i="18" s="1"/>
  <c r="BD2712" i="18" s="1"/>
  <c r="BD2713" i="18" s="1"/>
  <c r="BD2714" i="18" s="1"/>
  <c r="BD2715" i="18" s="1"/>
  <c r="BD2716" i="18" s="1"/>
  <c r="BD2717" i="18" s="1"/>
  <c r="BD2718" i="18" s="1"/>
  <c r="BD2719" i="18" s="1"/>
  <c r="BD2720" i="18" s="1"/>
  <c r="BD2721" i="18" s="1"/>
  <c r="BD2722" i="18" s="1"/>
  <c r="BD2723" i="18" s="1"/>
  <c r="BD2724" i="18" s="1"/>
  <c r="BD2725" i="18" s="1"/>
  <c r="BD2726" i="18" s="1"/>
  <c r="BD2727" i="18" s="1"/>
  <c r="BV2651" i="18"/>
  <c r="BV2652" i="18" s="1"/>
  <c r="BV2653" i="18" s="1"/>
  <c r="BV2654" i="18" s="1"/>
  <c r="BV2655" i="18" s="1"/>
  <c r="BV2656" i="18" s="1"/>
  <c r="BV2657" i="18" s="1"/>
  <c r="BV2658" i="18" s="1"/>
  <c r="BV2659" i="18" s="1"/>
  <c r="BV2660" i="18" s="1"/>
  <c r="BV2661" i="18" s="1"/>
  <c r="BV2662" i="18" s="1"/>
  <c r="BV2663" i="18" s="1"/>
  <c r="BV2664" i="18" s="1"/>
  <c r="BV2665" i="18" s="1"/>
  <c r="BV2666" i="18" s="1"/>
  <c r="BV2667" i="18" s="1"/>
  <c r="BV2668" i="18" s="1"/>
  <c r="BV2669" i="18" s="1"/>
  <c r="BV2670" i="18" s="1"/>
  <c r="BV2671" i="18" s="1"/>
  <c r="BV2672" i="18" s="1"/>
  <c r="BV2673" i="18" s="1"/>
  <c r="BV2674" i="18" s="1"/>
  <c r="BV2675" i="18" s="1"/>
  <c r="BV2676" i="18" s="1"/>
  <c r="BV2677" i="18" s="1"/>
  <c r="BV2678" i="18" s="1"/>
  <c r="BV2679" i="18" s="1"/>
  <c r="BV2680" i="18" s="1"/>
  <c r="BV2681" i="18" s="1"/>
  <c r="BV2682" i="18" s="1"/>
  <c r="BV2683" i="18" s="1"/>
  <c r="BV2684" i="18" s="1"/>
  <c r="BV2685" i="18" s="1"/>
  <c r="BV2686" i="18" s="1"/>
  <c r="BV2687" i="18" s="1"/>
  <c r="BV2688" i="18" s="1"/>
  <c r="BV2689" i="18" s="1"/>
  <c r="BV2690" i="18" s="1"/>
  <c r="BV2691" i="18" s="1"/>
  <c r="BV2692" i="18" s="1"/>
  <c r="BV2693" i="18" s="1"/>
  <c r="BV2694" i="18" s="1"/>
  <c r="BV2695" i="18" s="1"/>
  <c r="BV2696" i="18" s="1"/>
  <c r="BV2697" i="18" s="1"/>
  <c r="BV2698" i="18" s="1"/>
  <c r="BV2699" i="18" s="1"/>
  <c r="BV2700" i="18" s="1"/>
  <c r="BV2701" i="18" s="1"/>
  <c r="BV2702" i="18" s="1"/>
  <c r="BV2703" i="18" s="1"/>
  <c r="BV2704" i="18" s="1"/>
  <c r="BV2705" i="18" s="1"/>
  <c r="BV2706" i="18" s="1"/>
  <c r="BV2707" i="18" s="1"/>
  <c r="BV2708" i="18" s="1"/>
  <c r="BV2709" i="18" s="1"/>
  <c r="BV2710" i="18" s="1"/>
  <c r="BV2711" i="18" s="1"/>
  <c r="BV2712" i="18" s="1"/>
  <c r="BV2713" i="18" s="1"/>
  <c r="BV2714" i="18" s="1"/>
  <c r="BV2715" i="18" s="1"/>
  <c r="BV2716" i="18" s="1"/>
  <c r="BV2717" i="18" s="1"/>
  <c r="BV2718" i="18" s="1"/>
  <c r="BV2719" i="18" s="1"/>
  <c r="BV2720" i="18" s="1"/>
  <c r="BV2721" i="18" s="1"/>
  <c r="BV2722" i="18" s="1"/>
  <c r="BV2723" i="18" s="1"/>
  <c r="BV2724" i="18" s="1"/>
  <c r="BV2725" i="18" s="1"/>
  <c r="BV2726" i="18" s="1"/>
  <c r="BV2727" i="18" s="1"/>
  <c r="BV2728" i="18" s="1"/>
  <c r="BV2729" i="18" s="1"/>
  <c r="BV2730" i="18" s="1"/>
  <c r="BV2731" i="18" s="1"/>
  <c r="BV2732" i="18" s="1"/>
  <c r="BV2733" i="18" s="1"/>
  <c r="BV2734" i="18" s="1"/>
  <c r="BV2735" i="18" s="1"/>
  <c r="K2735" i="18" s="1"/>
  <c r="IU2651" i="18"/>
  <c r="IU2652" i="18" s="1"/>
  <c r="IU2653" i="18" s="1"/>
  <c r="IU2654" i="18" s="1"/>
  <c r="IU2655" i="18" s="1"/>
  <c r="IU2656" i="18" s="1"/>
  <c r="IU2657" i="18" s="1"/>
  <c r="IU2658" i="18" s="1"/>
  <c r="IU2659" i="18" s="1"/>
  <c r="IU2660" i="18" s="1"/>
  <c r="IU2661" i="18" s="1"/>
  <c r="IU2662" i="18" s="1"/>
  <c r="IU2663" i="18" s="1"/>
  <c r="IU2664" i="18" s="1"/>
  <c r="IU2665" i="18" s="1"/>
  <c r="IU2666" i="18" s="1"/>
  <c r="IU2667" i="18" s="1"/>
  <c r="IU2668" i="18" s="1"/>
  <c r="IU2669" i="18" s="1"/>
  <c r="IU2670" i="18" s="1"/>
  <c r="IU2671" i="18" s="1"/>
  <c r="IU2672" i="18" s="1"/>
  <c r="IU2673" i="18" s="1"/>
  <c r="IU2674" i="18" s="1"/>
  <c r="IU2675" i="18" s="1"/>
  <c r="IU2676" i="18" s="1"/>
  <c r="IU2677" i="18" s="1"/>
  <c r="IU2678" i="18" s="1"/>
  <c r="IU2679" i="18" s="1"/>
  <c r="IU2680" i="18" s="1"/>
  <c r="IU2681" i="18" s="1"/>
  <c r="IU2682" i="18" s="1"/>
  <c r="IU2683" i="18" s="1"/>
  <c r="IU2684" i="18" s="1"/>
  <c r="IU2685" i="18" s="1"/>
  <c r="IU2686" i="18" s="1"/>
  <c r="IU2687" i="18" s="1"/>
  <c r="IU2688" i="18" s="1"/>
  <c r="IU2689" i="18" s="1"/>
  <c r="IU2690" i="18" s="1"/>
  <c r="IU2691" i="18" s="1"/>
  <c r="IU2692" i="18" s="1"/>
  <c r="IU2693" i="18" s="1"/>
  <c r="IU2694" i="18" s="1"/>
  <c r="IU2695" i="18" s="1"/>
  <c r="IU2696" i="18" s="1"/>
  <c r="IU2697" i="18" s="1"/>
  <c r="IU2698" i="18" s="1"/>
  <c r="IU2699" i="18" s="1"/>
  <c r="IU2700" i="18" s="1"/>
  <c r="IU2701" i="18" s="1"/>
  <c r="IU2702" i="18" s="1"/>
  <c r="IU2703" i="18" s="1"/>
  <c r="IU2704" i="18" s="1"/>
  <c r="IU2705" i="18" s="1"/>
  <c r="IU2706" i="18" s="1"/>
  <c r="IU2707" i="18" s="1"/>
  <c r="IU2708" i="18" s="1"/>
  <c r="IU2709" i="18" s="1"/>
  <c r="IU2710" i="18" s="1"/>
  <c r="IU2711" i="18" s="1"/>
  <c r="IU2712" i="18" s="1"/>
  <c r="IU2713" i="18" s="1"/>
  <c r="IU2714" i="18" s="1"/>
  <c r="IU2715" i="18" s="1"/>
  <c r="IU2716" i="18" s="1"/>
  <c r="IU2717" i="18" s="1"/>
  <c r="IU2718" i="18" s="1"/>
  <c r="IU2719" i="18" s="1"/>
  <c r="IU2720" i="18" s="1"/>
  <c r="IU2721" i="18" s="1"/>
  <c r="IU2722" i="18" s="1"/>
  <c r="IU2723" i="18" s="1"/>
  <c r="IU2724" i="18" s="1"/>
  <c r="IU2725" i="18" s="1"/>
  <c r="IU2726" i="18" s="1"/>
  <c r="IU2727" i="18" s="1"/>
  <c r="IU2728" i="18" s="1"/>
  <c r="IU2729" i="18" s="1"/>
  <c r="IU2730" i="18" s="1"/>
  <c r="IU2731" i="18" s="1"/>
  <c r="IU2732" i="18" s="1"/>
  <c r="IU2733" i="18" s="1"/>
  <c r="IU2734" i="18" s="1"/>
  <c r="IU2735" i="18" s="1"/>
  <c r="IU2736" i="18" s="1"/>
  <c r="IU2737" i="18" s="1"/>
  <c r="IU2738" i="18" s="1"/>
  <c r="IU2739" i="18" s="1"/>
  <c r="IU2740" i="18" s="1"/>
  <c r="IU2741" i="18" s="1"/>
  <c r="IU2742" i="18" s="1"/>
  <c r="IU2743" i="18" s="1"/>
  <c r="IU2744" i="18" s="1"/>
  <c r="IU2745" i="18" s="1"/>
  <c r="IU2746" i="18" s="1"/>
  <c r="IU2747" i="18" s="1"/>
  <c r="IU2748" i="18" s="1"/>
  <c r="IU2749" i="18" s="1"/>
  <c r="IU2750" i="18" s="1"/>
  <c r="IU2751" i="18" s="1"/>
  <c r="IU2752" i="18" s="1"/>
  <c r="IU2753" i="18" s="1"/>
  <c r="IU2754" i="18" s="1"/>
  <c r="IU2755" i="18" s="1"/>
  <c r="IU2756" i="18" s="1"/>
  <c r="IU2757" i="18" s="1"/>
  <c r="IU2758" i="18" s="1"/>
  <c r="IU2759" i="18" s="1"/>
  <c r="IU2760" i="18" s="1"/>
  <c r="IU2761" i="18" s="1"/>
  <c r="IU2762" i="18" s="1"/>
  <c r="IU2763" i="18" s="1"/>
  <c r="IU2764" i="18" s="1"/>
  <c r="IU2765" i="18" s="1"/>
  <c r="IU2766" i="18" s="1"/>
  <c r="IU2767" i="18" s="1"/>
  <c r="IU2768" i="18" s="1"/>
  <c r="IU2769" i="18" s="1"/>
  <c r="IU2770" i="18" s="1"/>
  <c r="IU2771" i="18" s="1"/>
  <c r="IU2772" i="18" s="1"/>
  <c r="IU2773" i="18" s="1"/>
  <c r="IU2774" i="18" s="1"/>
  <c r="IU2775" i="18" s="1"/>
  <c r="IU2776" i="18" s="1"/>
  <c r="IU2777" i="18" s="1"/>
  <c r="IU2778" i="18" s="1"/>
  <c r="IU2779" i="18" s="1"/>
  <c r="IU2780" i="18" s="1"/>
  <c r="IU2781" i="18" s="1"/>
  <c r="IU2782" i="18" s="1"/>
  <c r="IU2783" i="18" s="1"/>
  <c r="IU2784" i="18" s="1"/>
  <c r="IU2785" i="18" s="1"/>
  <c r="IU2786" i="18" s="1"/>
  <c r="IU2787" i="18" s="1"/>
  <c r="IU2788" i="18" s="1"/>
  <c r="IU2789" i="18" s="1"/>
  <c r="IU2790" i="18" s="1"/>
  <c r="IU2791" i="18" s="1"/>
  <c r="IU2792" i="18" s="1"/>
  <c r="IU2793" i="18" s="1"/>
  <c r="IU2794" i="18" s="1"/>
  <c r="IU2795" i="18" s="1"/>
  <c r="IU2796" i="18" s="1"/>
  <c r="IU2797" i="18" s="1"/>
  <c r="IU2798" i="18" s="1"/>
  <c r="IU2799" i="18" s="1"/>
  <c r="IU2800" i="18" s="1"/>
  <c r="IU2801" i="18" s="1"/>
  <c r="IU2802" i="18" s="1"/>
  <c r="IU2803" i="18" s="1"/>
  <c r="IU2804" i="18" s="1"/>
  <c r="ND2588" i="18"/>
  <c r="ND2589" i="18" s="1"/>
  <c r="ND2590" i="18" s="1"/>
  <c r="ND2591" i="18" s="1"/>
  <c r="ND2592" i="18" s="1"/>
  <c r="ND2593" i="18" s="1"/>
  <c r="ND2594" i="18" s="1"/>
  <c r="ND2595" i="18" s="1"/>
  <c r="ND2596" i="18" s="1"/>
  <c r="ND2597" i="18" s="1"/>
  <c r="ND2598" i="18" s="1"/>
  <c r="ND2599" i="18" s="1"/>
  <c r="ND2600" i="18" s="1"/>
  <c r="ND2601" i="18" s="1"/>
  <c r="ND2602" i="18" s="1"/>
  <c r="ND2603" i="18" s="1"/>
  <c r="ND2604" i="18" s="1"/>
  <c r="ND2605" i="18" s="1"/>
  <c r="ND2606" i="18" s="1"/>
  <c r="ND2607" i="18" s="1"/>
  <c r="ND2608" i="18" s="1"/>
  <c r="ND2609" i="18" s="1"/>
  <c r="ND2610" i="18" s="1"/>
  <c r="ND2611" i="18" s="1"/>
  <c r="ND2612" i="18" s="1"/>
  <c r="ND2613" i="18" s="1"/>
  <c r="ND2614" i="18" s="1"/>
  <c r="ND2615" i="18" s="1"/>
  <c r="ND2616" i="18" s="1"/>
  <c r="ND2617" i="18" s="1"/>
  <c r="ND2618" i="18" s="1"/>
  <c r="ND2619" i="18" s="1"/>
  <c r="ND2620" i="18" s="1"/>
  <c r="ND2621" i="18" s="1"/>
  <c r="ND2622" i="18" s="1"/>
  <c r="ND2623" i="18" s="1"/>
  <c r="ND2624" i="18" s="1"/>
  <c r="ND2625" i="18" s="1"/>
  <c r="ND2626" i="18" s="1"/>
  <c r="ND2627" i="18" s="1"/>
  <c r="ND2628" i="18" s="1"/>
  <c r="ND2629" i="18" s="1"/>
  <c r="ND2630" i="18" s="1"/>
  <c r="ND2631" i="18" s="1"/>
  <c r="ND2632" i="18" s="1"/>
  <c r="ND2633" i="18" s="1"/>
  <c r="ND2634" i="18" s="1"/>
  <c r="ND2635" i="18" s="1"/>
  <c r="ND2636" i="18" s="1"/>
  <c r="ND2637" i="18" s="1"/>
  <c r="ND2638" i="18" s="1"/>
  <c r="ND2639" i="18" s="1"/>
  <c r="ND2640" i="18" s="1"/>
  <c r="ND2641" i="18" s="1"/>
  <c r="ND2642" i="18" s="1"/>
  <c r="ND2643" i="18" s="1"/>
  <c r="ND2644" i="18" s="1"/>
  <c r="ND2645" i="18" s="1"/>
  <c r="ND2646" i="18" s="1"/>
  <c r="ND2647" i="18" s="1"/>
  <c r="ND2648" i="18" s="1"/>
  <c r="ND2649" i="18" s="1"/>
  <c r="ND2650" i="18" s="1"/>
  <c r="ND2651" i="18" s="1"/>
  <c r="ND2652" i="18" s="1"/>
  <c r="ND2653" i="18" s="1"/>
  <c r="ND2654" i="18" s="1"/>
  <c r="ND2655" i="18" s="1"/>
  <c r="ND2656" i="18" s="1"/>
  <c r="ND2657" i="18" s="1"/>
  <c r="ND2658" i="18" s="1"/>
  <c r="ND2659" i="18" s="1"/>
  <c r="ND2660" i="18" s="1"/>
  <c r="ND2661" i="18" s="1"/>
  <c r="ND2662" i="18" s="1"/>
  <c r="ND2663" i="18" s="1"/>
  <c r="ND2664" i="18" s="1"/>
  <c r="ND2665" i="18" s="1"/>
  <c r="ND2666" i="18" s="1"/>
  <c r="ND2667" i="18" s="1"/>
  <c r="ND2668" i="18" s="1"/>
  <c r="ND2669" i="18" s="1"/>
  <c r="ND2670" i="18" s="1"/>
  <c r="ND2671" i="18" s="1"/>
  <c r="ND2672" i="18" s="1"/>
  <c r="ND2673" i="18" s="1"/>
  <c r="ND2674" i="18" s="1"/>
  <c r="ND2675" i="18" s="1"/>
  <c r="ND2676" i="18" s="1"/>
  <c r="ND2677" i="18" s="1"/>
  <c r="ND2678" i="18" s="1"/>
  <c r="ND2679" i="18" s="1"/>
  <c r="ND2680" i="18" s="1"/>
  <c r="ND2681" i="18" s="1"/>
  <c r="ND2682" i="18" s="1"/>
  <c r="ND2683" i="18" s="1"/>
  <c r="ND2684" i="18" s="1"/>
  <c r="ND2685" i="18" s="1"/>
  <c r="ND2686" i="18" s="1"/>
  <c r="ND2687" i="18" s="1"/>
  <c r="ND2688" i="18" s="1"/>
  <c r="ND2689" i="18" s="1"/>
  <c r="ND2690" i="18" s="1"/>
  <c r="ND2691" i="18" s="1"/>
  <c r="ND2692" i="18" s="1"/>
  <c r="ND2693" i="18" s="1"/>
  <c r="ND2694" i="18" s="1"/>
  <c r="ND2695" i="18" s="1"/>
  <c r="ND2696" i="18" s="1"/>
  <c r="ND2697" i="18" s="1"/>
  <c r="ND2698" i="18" s="1"/>
  <c r="ND2699" i="18" s="1"/>
  <c r="ND2700" i="18" s="1"/>
  <c r="ND2701" i="18" s="1"/>
  <c r="ND2702" i="18" s="1"/>
  <c r="ND2703" i="18" s="1"/>
  <c r="ND2704" i="18" s="1"/>
  <c r="ND2705" i="18" s="1"/>
  <c r="ND2706" i="18" s="1"/>
  <c r="ND2707" i="18" s="1"/>
  <c r="ND2708" i="18" s="1"/>
  <c r="ND2709" i="18" s="1"/>
  <c r="ND2710" i="18" s="1"/>
  <c r="ND2711" i="18" s="1"/>
  <c r="ND2712" i="18" s="1"/>
  <c r="ND2713" i="18" s="1"/>
  <c r="ND2714" i="18" s="1"/>
  <c r="ND2715" i="18" s="1"/>
  <c r="ND2716" i="18" s="1"/>
  <c r="ND2717" i="18" s="1"/>
  <c r="ND2718" i="18" s="1"/>
  <c r="ND2719" i="18" s="1"/>
  <c r="ND2720" i="18" s="1"/>
  <c r="ND2721" i="18" s="1"/>
  <c r="ND2722" i="18" s="1"/>
  <c r="ND2723" i="18" s="1"/>
  <c r="ND2724" i="18" s="1"/>
  <c r="ND2725" i="18" s="1"/>
  <c r="ND2726" i="18" s="1"/>
  <c r="ND2727" i="18" s="1"/>
  <c r="ND2728" i="18" s="1"/>
  <c r="ND2729" i="18" s="1"/>
  <c r="ND2730" i="18" s="1"/>
  <c r="ND2731" i="18" s="1"/>
  <c r="ND2732" i="18" s="1"/>
  <c r="ND2733" i="18" s="1"/>
  <c r="ND2734" i="18" s="1"/>
  <c r="ND2735" i="18" s="1"/>
  <c r="ND2736" i="18" s="1"/>
  <c r="ND2737" i="18" s="1"/>
  <c r="ND2738" i="18" s="1"/>
  <c r="ND2739" i="18" s="1"/>
  <c r="ND2740" i="18" s="1"/>
  <c r="ND2741" i="18" s="1"/>
  <c r="ND2742" i="18" s="1"/>
  <c r="ND2743" i="18" s="1"/>
  <c r="ND2744" i="18" s="1"/>
  <c r="ND2745" i="18" s="1"/>
  <c r="ND2746" i="18" s="1"/>
  <c r="ND2747" i="18" s="1"/>
  <c r="ND2748" i="18" s="1"/>
  <c r="ND2749" i="18" s="1"/>
  <c r="ND2750" i="18" s="1"/>
  <c r="ND2751" i="18" s="1"/>
  <c r="ND2752" i="18" s="1"/>
  <c r="ND2753" i="18" s="1"/>
  <c r="ND2754" i="18" s="1"/>
  <c r="ND2755" i="18" s="1"/>
  <c r="ND2756" i="18" s="1"/>
  <c r="ND2757" i="18" s="1"/>
  <c r="ND2758" i="18" s="1"/>
  <c r="ND2759" i="18" s="1"/>
  <c r="ND2760" i="18" s="1"/>
  <c r="ND2761" i="18" s="1"/>
  <c r="ND2762" i="18" s="1"/>
  <c r="ND2763" i="18" s="1"/>
  <c r="ND2764" i="18" s="1"/>
  <c r="ND2765" i="18" s="1"/>
  <c r="ND2766" i="18" s="1"/>
  <c r="ND2767" i="18" s="1"/>
  <c r="ND2768" i="18" s="1"/>
  <c r="ND2769" i="18" s="1"/>
  <c r="ND2770" i="18" s="1"/>
  <c r="ND2771" i="18" s="1"/>
  <c r="ND2772" i="18" s="1"/>
  <c r="ND2773" i="18" s="1"/>
  <c r="ND2774" i="18" s="1"/>
  <c r="ND2775" i="18" s="1"/>
  <c r="ND2776" i="18" s="1"/>
  <c r="ND2777" i="18" s="1"/>
  <c r="ND2778" i="18" s="1"/>
  <c r="ND2779" i="18" s="1"/>
  <c r="ND2780" i="18" s="1"/>
  <c r="ND2781" i="18" s="1"/>
  <c r="ND2782" i="18" s="1"/>
  <c r="ND2783" i="18" s="1"/>
  <c r="ND2784" i="18" s="1"/>
  <c r="ND2785" i="18" s="1"/>
  <c r="ND2786" i="18" s="1"/>
  <c r="ND2787" i="18" s="1"/>
  <c r="ND2788" i="18" s="1"/>
  <c r="ND2789" i="18" s="1"/>
  <c r="ND2790" i="18" s="1"/>
  <c r="ND2791" i="18" s="1"/>
  <c r="ND2792" i="18" s="1"/>
  <c r="ND2793" i="18" s="1"/>
  <c r="ND2794" i="18" s="1"/>
  <c r="ND2795" i="18" s="1"/>
  <c r="ND2796" i="18" s="1"/>
  <c r="ND2797" i="18" s="1"/>
  <c r="ND2798" i="18" s="1"/>
  <c r="ND2799" i="18" s="1"/>
  <c r="ND2800" i="18" s="1"/>
  <c r="ND2801" i="18" s="1"/>
  <c r="ND2802" i="18" s="1"/>
  <c r="ND2803" i="18" s="1"/>
  <c r="ND2804" i="18" s="1"/>
  <c r="ND2805" i="18" s="1"/>
  <c r="ND2806" i="18" s="1"/>
  <c r="ND2807" i="18" s="1"/>
  <c r="ND2808" i="18" s="1"/>
  <c r="ND2809" i="18" s="1"/>
  <c r="ND2810" i="18" s="1"/>
  <c r="ND2811" i="18" s="1"/>
  <c r="ND2812" i="18" s="1"/>
  <c r="ND2813" i="18" s="1"/>
  <c r="ND2814" i="18" s="1"/>
  <c r="ND2815" i="18" s="1"/>
  <c r="ND2816" i="18" s="1"/>
  <c r="ND2817" i="18" s="1"/>
  <c r="ND2818" i="18" s="1"/>
  <c r="ND2819" i="18" s="1"/>
  <c r="ND2820" i="18" s="1"/>
  <c r="ND2821" i="18" s="1"/>
  <c r="ND2822" i="18" s="1"/>
  <c r="ND2823" i="18" s="1"/>
  <c r="ND2824" i="18" s="1"/>
  <c r="ND2825" i="18" s="1"/>
  <c r="ND2826" i="18" s="1"/>
  <c r="ND2827" i="18" s="1"/>
  <c r="ND2828" i="18" s="1"/>
  <c r="ND2829" i="18" s="1"/>
  <c r="ND2830" i="18" s="1"/>
  <c r="ND2831" i="18" s="1"/>
  <c r="ND2832" i="18" s="1"/>
  <c r="ND2833" i="18" s="1"/>
  <c r="ND2834" i="18" s="1"/>
  <c r="ND2835" i="18" s="1"/>
  <c r="ND2836" i="18" s="1"/>
  <c r="ND2837" i="18" s="1"/>
  <c r="ND2838" i="18" s="1"/>
  <c r="ND2839" i="18" s="1"/>
  <c r="ND2840" i="18" s="1"/>
  <c r="ND2841" i="18" s="1"/>
  <c r="ND2842" i="18" s="1"/>
  <c r="ND2843" i="18" s="1"/>
  <c r="ND2844" i="18" s="1"/>
  <c r="ND2845" i="18" s="1"/>
  <c r="ND2846" i="18" s="1"/>
  <c r="ND2847" i="18" s="1"/>
  <c r="ND2848" i="18" s="1"/>
  <c r="ND2849" i="18" s="1"/>
  <c r="ND2850" i="18" s="1"/>
  <c r="ND2851" i="18" s="1"/>
  <c r="ND2852" i="18" s="1"/>
  <c r="ND2853" i="18" s="1"/>
  <c r="ND2854" i="18" s="1"/>
  <c r="ND2855" i="18" s="1"/>
  <c r="ND2856" i="18" s="1"/>
  <c r="ND2857" i="18" s="1"/>
  <c r="ND2858" i="18" s="1"/>
  <c r="ND2859" i="18" s="1"/>
  <c r="ND2860" i="18" s="1"/>
  <c r="ND2861" i="18" s="1"/>
  <c r="ND2862" i="18" s="1"/>
  <c r="ND2863" i="18" s="1"/>
  <c r="ND2864" i="18" s="1"/>
  <c r="ND2865" i="18" s="1"/>
  <c r="ND2866" i="18" s="1"/>
  <c r="ND2867" i="18" s="1"/>
  <c r="ND2868" i="18" s="1"/>
  <c r="ND2869" i="18" s="1"/>
  <c r="ND2870" i="18" s="1"/>
  <c r="ND2871" i="18" s="1"/>
  <c r="ND2872" i="18" s="1"/>
  <c r="ND2873" i="18" s="1"/>
  <c r="ND2874" i="18" s="1"/>
  <c r="ND2875" i="18" s="1"/>
  <c r="ND2876" i="18" s="1"/>
  <c r="ND2877" i="18" s="1"/>
  <c r="K2877" i="18" s="1"/>
  <c r="IA2588" i="18"/>
  <c r="IA2589" i="18" s="1"/>
  <c r="IA2590" i="18" s="1"/>
  <c r="IA2591" i="18" s="1"/>
  <c r="IA2592" i="18" s="1"/>
  <c r="IA2593" i="18" s="1"/>
  <c r="IA2594" i="18" s="1"/>
  <c r="IA2595" i="18" s="1"/>
  <c r="IA2596" i="18" s="1"/>
  <c r="IA2597" i="18" s="1"/>
  <c r="IA2598" i="18" s="1"/>
  <c r="IA2599" i="18" s="1"/>
  <c r="IA2600" i="18" s="1"/>
  <c r="IA2601" i="18" s="1"/>
  <c r="IA2602" i="18" s="1"/>
  <c r="IA2603" i="18" s="1"/>
  <c r="IA2604" i="18" s="1"/>
  <c r="IA2605" i="18" s="1"/>
  <c r="IA2606" i="18" s="1"/>
  <c r="IA2607" i="18" s="1"/>
  <c r="IA2608" i="18" s="1"/>
  <c r="IA2609" i="18" s="1"/>
  <c r="IA2610" i="18" s="1"/>
  <c r="IA2611" i="18" s="1"/>
  <c r="IA2612" i="18" s="1"/>
  <c r="IA2613" i="18" s="1"/>
  <c r="IA2614" i="18" s="1"/>
  <c r="IA2615" i="18" s="1"/>
  <c r="IA2616" i="18" s="1"/>
  <c r="IA2617" i="18" s="1"/>
  <c r="IA2618" i="18" s="1"/>
  <c r="IA2619" i="18" s="1"/>
  <c r="IA2620" i="18" s="1"/>
  <c r="IA2621" i="18" s="1"/>
  <c r="IA2622" i="18" s="1"/>
  <c r="IA2623" i="18" s="1"/>
  <c r="IA2624" i="18" s="1"/>
  <c r="IA2625" i="18" s="1"/>
  <c r="IA2626" i="18" s="1"/>
  <c r="IA2627" i="18" s="1"/>
  <c r="IA2628" i="18" s="1"/>
  <c r="IA2629" i="18" s="1"/>
  <c r="IA2630" i="18" s="1"/>
  <c r="IA2631" i="18" s="1"/>
  <c r="IA2632" i="18" s="1"/>
  <c r="IA2633" i="18" s="1"/>
  <c r="IA2634" i="18" s="1"/>
  <c r="IA2635" i="18" s="1"/>
  <c r="IA2636" i="18" s="1"/>
  <c r="IA2637" i="18" s="1"/>
  <c r="IA2638" i="18" s="1"/>
  <c r="IA2639" i="18" s="1"/>
  <c r="IA2640" i="18" s="1"/>
  <c r="IA2641" i="18" s="1"/>
  <c r="IA2642" i="18" s="1"/>
  <c r="IA2643" i="18" s="1"/>
  <c r="IA2644" i="18" s="1"/>
  <c r="IA2645" i="18" s="1"/>
  <c r="IA2646" i="18" s="1"/>
  <c r="IA2647" i="18" s="1"/>
  <c r="IA2648" i="18" s="1"/>
  <c r="IA2649" i="18" s="1"/>
  <c r="IA2650" i="18" s="1"/>
  <c r="IA2651" i="18" s="1"/>
  <c r="IA2652" i="18" s="1"/>
  <c r="IA2653" i="18" s="1"/>
  <c r="IA2654" i="18" s="1"/>
  <c r="IA2655" i="18" s="1"/>
  <c r="IA2656" i="18" s="1"/>
  <c r="IA2657" i="18" s="1"/>
  <c r="IA2658" i="18" s="1"/>
  <c r="IA2659" i="18" s="1"/>
  <c r="IA2660" i="18" s="1"/>
  <c r="IA2661" i="18" s="1"/>
  <c r="IA2662" i="18" s="1"/>
  <c r="IA2663" i="18" s="1"/>
  <c r="IA2664" i="18" s="1"/>
  <c r="IA2665" i="18" s="1"/>
  <c r="IA2666" i="18" s="1"/>
  <c r="IA2667" i="18" s="1"/>
  <c r="IA2668" i="18" s="1"/>
  <c r="IA2669" i="18" s="1"/>
  <c r="IA2670" i="18" s="1"/>
  <c r="IA2671" i="18" s="1"/>
  <c r="IA2672" i="18" s="1"/>
  <c r="IA2673" i="18" s="1"/>
  <c r="IA2674" i="18" s="1"/>
  <c r="IA2675" i="18" s="1"/>
  <c r="IA2676" i="18" s="1"/>
  <c r="IA2677" i="18" s="1"/>
  <c r="IA2678" i="18" s="1"/>
  <c r="IA2679" i="18" s="1"/>
  <c r="IA2680" i="18" s="1"/>
  <c r="IA2681" i="18" s="1"/>
  <c r="IA2682" i="18" s="1"/>
  <c r="IA2683" i="18" s="1"/>
  <c r="IA2684" i="18" s="1"/>
  <c r="IA2685" i="18" s="1"/>
  <c r="IA2686" i="18" s="1"/>
  <c r="IA2687" i="18" s="1"/>
  <c r="IA2688" i="18" s="1"/>
  <c r="IA2689" i="18" s="1"/>
  <c r="IA2690" i="18" s="1"/>
  <c r="IA2691" i="18" s="1"/>
  <c r="IA2692" i="18" s="1"/>
  <c r="IA2693" i="18" s="1"/>
  <c r="IA2694" i="18" s="1"/>
  <c r="IA2695" i="18" s="1"/>
  <c r="IA2696" i="18" s="1"/>
  <c r="IA2697" i="18" s="1"/>
  <c r="IA2698" i="18" s="1"/>
  <c r="IA2699" i="18" s="1"/>
  <c r="IA2700" i="18" s="1"/>
  <c r="IA2701" i="18" s="1"/>
  <c r="IA2702" i="18" s="1"/>
  <c r="IA2703" i="18" s="1"/>
  <c r="IA2704" i="18" s="1"/>
  <c r="IA2705" i="18" s="1"/>
  <c r="IA2706" i="18" s="1"/>
  <c r="IA2707" i="18" s="1"/>
  <c r="IA2708" i="18" s="1"/>
  <c r="IA2709" i="18" s="1"/>
  <c r="IA2710" i="18" s="1"/>
  <c r="IA2711" i="18" s="1"/>
  <c r="IA2712" i="18" s="1"/>
  <c r="IA2713" i="18" s="1"/>
  <c r="IA2714" i="18" s="1"/>
  <c r="IA2715" i="18" s="1"/>
  <c r="IA2716" i="18" s="1"/>
  <c r="IA2717" i="18" s="1"/>
  <c r="IA2718" i="18" s="1"/>
  <c r="IA2719" i="18" s="1"/>
  <c r="IA2720" i="18" s="1"/>
  <c r="IA2721" i="18" s="1"/>
  <c r="IA2722" i="18" s="1"/>
  <c r="IA2723" i="18" s="1"/>
  <c r="IA2724" i="18" s="1"/>
  <c r="IA2725" i="18" s="1"/>
  <c r="IA2726" i="18" s="1"/>
  <c r="IA2727" i="18" s="1"/>
  <c r="IA2728" i="18" s="1"/>
  <c r="IA2729" i="18" s="1"/>
  <c r="IA2730" i="18" s="1"/>
  <c r="IA2731" i="18" s="1"/>
  <c r="IA2732" i="18" s="1"/>
  <c r="IA2733" i="18" s="1"/>
  <c r="IA2734" i="18" s="1"/>
  <c r="IA2735" i="18" s="1"/>
  <c r="IA2736" i="18" s="1"/>
  <c r="IA2737" i="18" s="1"/>
  <c r="IA2738" i="18" s="1"/>
  <c r="IA2739" i="18" s="1"/>
  <c r="IA2740" i="18" s="1"/>
  <c r="IA2741" i="18" s="1"/>
  <c r="IA2742" i="18" s="1"/>
  <c r="IA2743" i="18" s="1"/>
  <c r="IA2744" i="18" s="1"/>
  <c r="IA2745" i="18" s="1"/>
  <c r="IA2746" i="18" s="1"/>
  <c r="IA2747" i="18" s="1"/>
  <c r="IA2748" i="18" s="1"/>
  <c r="IA2749" i="18" s="1"/>
  <c r="IA2750" i="18" s="1"/>
  <c r="IA2751" i="18" s="1"/>
  <c r="IA2752" i="18" s="1"/>
  <c r="IA2753" i="18" s="1"/>
  <c r="IA2754" i="18" s="1"/>
  <c r="IA2755" i="18" s="1"/>
  <c r="IA2756" i="18" s="1"/>
  <c r="IA2757" i="18" s="1"/>
  <c r="IA2758" i="18" s="1"/>
  <c r="IA2759" i="18" s="1"/>
  <c r="IA2760" i="18" s="1"/>
  <c r="IA2761" i="18" s="1"/>
  <c r="IA2762" i="18" s="1"/>
  <c r="IA2763" i="18" s="1"/>
  <c r="IA2764" i="18" s="1"/>
  <c r="IA2765" i="18" s="1"/>
  <c r="IA2766" i="18" s="1"/>
  <c r="IA2767" i="18" s="1"/>
  <c r="IA2768" i="18" s="1"/>
  <c r="IA2769" i="18" s="1"/>
  <c r="IA2770" i="18" s="1"/>
  <c r="IA2771" i="18" s="1"/>
  <c r="IA2772" i="18" s="1"/>
  <c r="IA2773" i="18" s="1"/>
  <c r="IA2774" i="18" s="1"/>
  <c r="IA2775" i="18" s="1"/>
  <c r="IA2776" i="18" s="1"/>
  <c r="IA2777" i="18" s="1"/>
  <c r="IA2778" i="18" s="1"/>
  <c r="IA2779" i="18" s="1"/>
  <c r="IA2780" i="18" s="1"/>
  <c r="IA2781" i="18" s="1"/>
  <c r="IA2782" i="18" s="1"/>
  <c r="IA2783" i="18" s="1"/>
  <c r="IA2784" i="18" s="1"/>
  <c r="IA2785" i="18" s="1"/>
  <c r="IA2786" i="18" s="1"/>
  <c r="IA2787" i="18" s="1"/>
  <c r="IA2788" i="18" s="1"/>
  <c r="IA2789" i="18" s="1"/>
  <c r="IA2790" i="18" s="1"/>
  <c r="IA2791" i="18" s="1"/>
  <c r="IA2792" i="18" s="1"/>
  <c r="IA2793" i="18" s="1"/>
  <c r="IA2794" i="18" s="1"/>
  <c r="IA2795" i="18" s="1"/>
  <c r="IA2796" i="18" s="1"/>
  <c r="IA2797" i="18" s="1"/>
  <c r="IA2798" i="18" s="1"/>
  <c r="IA2799" i="18" s="1"/>
  <c r="IA2800" i="18" s="1"/>
  <c r="IO2626" i="18"/>
  <c r="IO2627" i="18" s="1"/>
  <c r="IO2628" i="18" s="1"/>
  <c r="IO2629" i="18" s="1"/>
  <c r="IO2630" i="18" s="1"/>
  <c r="IO2631" i="18" s="1"/>
  <c r="IO2632" i="18" s="1"/>
  <c r="IO2633" i="18" s="1"/>
  <c r="IO2634" i="18" s="1"/>
  <c r="IO2635" i="18" s="1"/>
  <c r="IO2636" i="18" s="1"/>
  <c r="IO2637" i="18" s="1"/>
  <c r="IO2638" i="18" s="1"/>
  <c r="IO2639" i="18" s="1"/>
  <c r="IO2640" i="18" s="1"/>
  <c r="IO2641" i="18" s="1"/>
  <c r="IO2642" i="18" s="1"/>
  <c r="IO2643" i="18" s="1"/>
  <c r="IO2644" i="18" s="1"/>
  <c r="IO2645" i="18" s="1"/>
  <c r="IO2646" i="18" s="1"/>
  <c r="IO2647" i="18" s="1"/>
  <c r="IO2648" i="18" s="1"/>
  <c r="IO2649" i="18" s="1"/>
  <c r="IO2650" i="18" s="1"/>
  <c r="IO2651" i="18" s="1"/>
  <c r="IO2652" i="18" s="1"/>
  <c r="IO2653" i="18" s="1"/>
  <c r="IO2654" i="18" s="1"/>
  <c r="IO2655" i="18" s="1"/>
  <c r="IO2656" i="18" s="1"/>
  <c r="IO2657" i="18" s="1"/>
  <c r="IO2658" i="18" s="1"/>
  <c r="IO2659" i="18" s="1"/>
  <c r="IO2660" i="18" s="1"/>
  <c r="IO2661" i="18" s="1"/>
  <c r="IO2662" i="18" s="1"/>
  <c r="IO2663" i="18" s="1"/>
  <c r="IO2664" i="18" s="1"/>
  <c r="IO2665" i="18" s="1"/>
  <c r="IO2666" i="18" s="1"/>
  <c r="IO2667" i="18" s="1"/>
  <c r="IO2668" i="18" s="1"/>
  <c r="IO2669" i="18" s="1"/>
  <c r="IO2670" i="18" s="1"/>
  <c r="IO2671" i="18" s="1"/>
  <c r="IO2672" i="18" s="1"/>
  <c r="IO2673" i="18" s="1"/>
  <c r="IO2674" i="18" s="1"/>
  <c r="IO2675" i="18" s="1"/>
  <c r="IO2676" i="18" s="1"/>
  <c r="IO2677" i="18" s="1"/>
  <c r="IO2678" i="18" s="1"/>
  <c r="IO2679" i="18" s="1"/>
  <c r="IO2680" i="18" s="1"/>
  <c r="IO2681" i="18" s="1"/>
  <c r="IO2682" i="18" s="1"/>
  <c r="IO2683" i="18" s="1"/>
  <c r="IO2684" i="18" s="1"/>
  <c r="IO2685" i="18" s="1"/>
  <c r="IO2686" i="18" s="1"/>
  <c r="IO2687" i="18" s="1"/>
  <c r="IO2688" i="18" s="1"/>
  <c r="IO2689" i="18" s="1"/>
  <c r="IO2690" i="18" s="1"/>
  <c r="IO2691" i="18" s="1"/>
  <c r="IO2692" i="18" s="1"/>
  <c r="IO2693" i="18" s="1"/>
  <c r="IO2694" i="18" s="1"/>
  <c r="IO2695" i="18" s="1"/>
  <c r="IO2696" i="18" s="1"/>
  <c r="IO2697" i="18" s="1"/>
  <c r="IO2698" i="18" s="1"/>
  <c r="IO2699" i="18" s="1"/>
  <c r="IO2700" i="18" s="1"/>
  <c r="IO2701" i="18" s="1"/>
  <c r="IO2702" i="18" s="1"/>
  <c r="IO2703" i="18" s="1"/>
  <c r="IO2704" i="18" s="1"/>
  <c r="IO2705" i="18" s="1"/>
  <c r="IO2706" i="18" s="1"/>
  <c r="IO2707" i="18" s="1"/>
  <c r="IO2708" i="18" s="1"/>
  <c r="IO2709" i="18" s="1"/>
  <c r="IO2710" i="18" s="1"/>
  <c r="IO2711" i="18" s="1"/>
  <c r="IO2712" i="18" s="1"/>
  <c r="IO2713" i="18" s="1"/>
  <c r="IO2714" i="18" s="1"/>
  <c r="IO2715" i="18" s="1"/>
  <c r="IO2716" i="18" s="1"/>
  <c r="IO2717" i="18" s="1"/>
  <c r="IO2718" i="18" s="1"/>
  <c r="IO2719" i="18" s="1"/>
  <c r="IO2720" i="18" s="1"/>
  <c r="IO2721" i="18" s="1"/>
  <c r="IO2722" i="18" s="1"/>
  <c r="IO2723" i="18" s="1"/>
  <c r="IO2724" i="18" s="1"/>
  <c r="IO2725" i="18" s="1"/>
  <c r="IO2726" i="18" s="1"/>
  <c r="IO2727" i="18" s="1"/>
  <c r="IO2728" i="18" s="1"/>
  <c r="IO2729" i="18" s="1"/>
  <c r="IO2730" i="18" s="1"/>
  <c r="IO2731" i="18" s="1"/>
  <c r="IO2732" i="18" s="1"/>
  <c r="IO2733" i="18" s="1"/>
  <c r="IO2734" i="18" s="1"/>
  <c r="IO2735" i="18" s="1"/>
  <c r="IO2736" i="18" s="1"/>
  <c r="IO2737" i="18" s="1"/>
  <c r="IO2738" i="18" s="1"/>
  <c r="IO2739" i="18" s="1"/>
  <c r="IO2740" i="18" s="1"/>
  <c r="IO2741" i="18" s="1"/>
  <c r="IO2742" i="18" s="1"/>
  <c r="IO2743" i="18" s="1"/>
  <c r="IO2744" i="18" s="1"/>
  <c r="IO2745" i="18" s="1"/>
  <c r="IO2746" i="18" s="1"/>
  <c r="IO2747" i="18" s="1"/>
  <c r="IO2748" i="18" s="1"/>
  <c r="IO2749" i="18" s="1"/>
  <c r="IO2750" i="18" s="1"/>
  <c r="IO2751" i="18" s="1"/>
  <c r="IO2752" i="18" s="1"/>
  <c r="IO2753" i="18" s="1"/>
  <c r="IO2754" i="18" s="1"/>
  <c r="IO2755" i="18" s="1"/>
  <c r="IO2756" i="18" s="1"/>
  <c r="IO2757" i="18" s="1"/>
  <c r="IO2758" i="18" s="1"/>
  <c r="IO2759" i="18" s="1"/>
  <c r="IO2760" i="18" s="1"/>
  <c r="IO2761" i="18" s="1"/>
  <c r="IO2762" i="18" s="1"/>
  <c r="IO2763" i="18" s="1"/>
  <c r="IO2764" i="18" s="1"/>
  <c r="IO2765" i="18" s="1"/>
  <c r="IO2766" i="18" s="1"/>
  <c r="IO2767" i="18" s="1"/>
  <c r="IO2768" i="18" s="1"/>
  <c r="IO2769" i="18" s="1"/>
  <c r="IO2770" i="18" s="1"/>
  <c r="IO2771" i="18" s="1"/>
  <c r="IO2772" i="18" s="1"/>
  <c r="IO2773" i="18" s="1"/>
  <c r="IO2774" i="18" s="1"/>
  <c r="IO2775" i="18" s="1"/>
  <c r="IO2776" i="18" s="1"/>
  <c r="IO2777" i="18" s="1"/>
  <c r="IO2778" i="18" s="1"/>
  <c r="IO2779" i="18" s="1"/>
  <c r="IO2780" i="18" s="1"/>
  <c r="IO2781" i="18" s="1"/>
  <c r="IO2782" i="18" s="1"/>
  <c r="IO2783" i="18" s="1"/>
  <c r="IO2784" i="18" s="1"/>
  <c r="IO2785" i="18" s="1"/>
  <c r="IO2786" i="18" s="1"/>
  <c r="IO2787" i="18" s="1"/>
  <c r="IO2788" i="18" s="1"/>
  <c r="IO2789" i="18" s="1"/>
  <c r="IO2790" i="18" s="1"/>
  <c r="IO2791" i="18" s="1"/>
  <c r="IO2792" i="18" s="1"/>
  <c r="IO2793" i="18" s="1"/>
  <c r="IO2794" i="18" s="1"/>
  <c r="IO2795" i="18" s="1"/>
  <c r="IO2796" i="18" s="1"/>
  <c r="IO2797" i="18" s="1"/>
  <c r="IO2798" i="18" s="1"/>
  <c r="IO2799" i="18" s="1"/>
  <c r="IO2800" i="18" s="1"/>
  <c r="K2800" i="18" s="1"/>
  <c r="IX2626" i="18"/>
  <c r="IX2627" i="18" s="1"/>
  <c r="IX2628" i="18" s="1"/>
  <c r="IX2629" i="18" s="1"/>
  <c r="IX2630" i="18" s="1"/>
  <c r="IX2631" i="18" s="1"/>
  <c r="IX2632" i="18" s="1"/>
  <c r="IX2633" i="18" s="1"/>
  <c r="IX2634" i="18" s="1"/>
  <c r="IX2635" i="18" s="1"/>
  <c r="IX2636" i="18" s="1"/>
  <c r="IX2637" i="18" s="1"/>
  <c r="IX2638" i="18" s="1"/>
  <c r="IX2639" i="18" s="1"/>
  <c r="IX2640" i="18" s="1"/>
  <c r="IX2641" i="18" s="1"/>
  <c r="IX2642" i="18" s="1"/>
  <c r="IX2643" i="18" s="1"/>
  <c r="IX2644" i="18" s="1"/>
  <c r="IX2645" i="18" s="1"/>
  <c r="IX2646" i="18" s="1"/>
  <c r="IX2647" i="18" s="1"/>
  <c r="IX2648" i="18" s="1"/>
  <c r="IX2649" i="18" s="1"/>
  <c r="IX2650" i="18" s="1"/>
  <c r="IX2651" i="18" s="1"/>
  <c r="IX2652" i="18" s="1"/>
  <c r="IX2653" i="18" s="1"/>
  <c r="IX2654" i="18" s="1"/>
  <c r="IX2655" i="18" s="1"/>
  <c r="IX2656" i="18" s="1"/>
  <c r="IX2657" i="18" s="1"/>
  <c r="IX2658" i="18" s="1"/>
  <c r="IX2659" i="18" s="1"/>
  <c r="IX2660" i="18" s="1"/>
  <c r="IX2661" i="18" s="1"/>
  <c r="IX2662" i="18" s="1"/>
  <c r="IX2663" i="18" s="1"/>
  <c r="IX2664" i="18" s="1"/>
  <c r="IX2665" i="18" s="1"/>
  <c r="IX2666" i="18" s="1"/>
  <c r="IX2667" i="18" s="1"/>
  <c r="IX2668" i="18" s="1"/>
  <c r="IX2669" i="18" s="1"/>
  <c r="IX2670" i="18" s="1"/>
  <c r="IX2671" i="18" s="1"/>
  <c r="IX2672" i="18" s="1"/>
  <c r="IX2673" i="18" s="1"/>
  <c r="IX2674" i="18" s="1"/>
  <c r="IX2675" i="18" s="1"/>
  <c r="IX2676" i="18" s="1"/>
  <c r="IX2677" i="18" s="1"/>
  <c r="IX2678" i="18" s="1"/>
  <c r="IX2679" i="18" s="1"/>
  <c r="IX2680" i="18" s="1"/>
  <c r="IX2681" i="18" s="1"/>
  <c r="IX2682" i="18" s="1"/>
  <c r="IX2683" i="18" s="1"/>
  <c r="IX2684" i="18" s="1"/>
  <c r="IX2685" i="18" s="1"/>
  <c r="IX2686" i="18" s="1"/>
  <c r="IX2687" i="18" s="1"/>
  <c r="IX2688" i="18" s="1"/>
  <c r="IX2689" i="18" s="1"/>
  <c r="IX2690" i="18" s="1"/>
  <c r="IX2691" i="18" s="1"/>
  <c r="IX2692" i="18" s="1"/>
  <c r="IX2693" i="18" s="1"/>
  <c r="IX2694" i="18" s="1"/>
  <c r="IX2695" i="18" s="1"/>
  <c r="IX2696" i="18" s="1"/>
  <c r="IX2697" i="18" s="1"/>
  <c r="IX2698" i="18" s="1"/>
  <c r="IX2699" i="18" s="1"/>
  <c r="IX2700" i="18" s="1"/>
  <c r="IX2701" i="18" s="1"/>
  <c r="IX2702" i="18" s="1"/>
  <c r="IX2703" i="18" s="1"/>
  <c r="IX2704" i="18" s="1"/>
  <c r="IX2705" i="18" s="1"/>
  <c r="IX2706" i="18" s="1"/>
  <c r="IX2707" i="18" s="1"/>
  <c r="IX2708" i="18" s="1"/>
  <c r="IX2709" i="18" s="1"/>
  <c r="IX2710" i="18" s="1"/>
  <c r="IX2711" i="18" s="1"/>
  <c r="IX2712" i="18" s="1"/>
  <c r="IX2713" i="18" s="1"/>
  <c r="IX2714" i="18" s="1"/>
  <c r="IX2715" i="18" s="1"/>
  <c r="IX2716" i="18" s="1"/>
  <c r="IX2717" i="18" s="1"/>
  <c r="IX2718" i="18" s="1"/>
  <c r="IX2719" i="18" s="1"/>
  <c r="IX2720" i="18" s="1"/>
  <c r="IX2721" i="18" s="1"/>
  <c r="IX2722" i="18" s="1"/>
  <c r="IX2723" i="18" s="1"/>
  <c r="IX2724" i="18" s="1"/>
  <c r="IX2725" i="18" s="1"/>
  <c r="IX2726" i="18" s="1"/>
  <c r="IX2727" i="18" s="1"/>
  <c r="IX2728" i="18" s="1"/>
  <c r="IX2729" i="18" s="1"/>
  <c r="IX2730" i="18" s="1"/>
  <c r="IX2731" i="18" s="1"/>
  <c r="IX2732" i="18" s="1"/>
  <c r="IX2733" i="18" s="1"/>
  <c r="IX2734" i="18" s="1"/>
  <c r="IX2735" i="18" s="1"/>
  <c r="IX2736" i="18" s="1"/>
  <c r="IX2737" i="18" s="1"/>
  <c r="IX2738" i="18" s="1"/>
  <c r="IX2739" i="18" s="1"/>
  <c r="IX2740" i="18" s="1"/>
  <c r="IX2741" i="18" s="1"/>
  <c r="IX2742" i="18" s="1"/>
  <c r="IX2743" i="18" s="1"/>
  <c r="IX2744" i="18" s="1"/>
  <c r="IX2745" i="18" s="1"/>
  <c r="IX2746" i="18" s="1"/>
  <c r="IX2747" i="18" s="1"/>
  <c r="IX2748" i="18" s="1"/>
  <c r="IX2749" i="18" s="1"/>
  <c r="IX2750" i="18" s="1"/>
  <c r="IX2751" i="18" s="1"/>
  <c r="IX2752" i="18" s="1"/>
  <c r="IX2753" i="18" s="1"/>
  <c r="IX2754" i="18" s="1"/>
  <c r="IX2755" i="18" s="1"/>
  <c r="IX2756" i="18" s="1"/>
  <c r="IX2757" i="18" s="1"/>
  <c r="IX2758" i="18" s="1"/>
  <c r="IX2759" i="18" s="1"/>
  <c r="IX2760" i="18" s="1"/>
  <c r="IX2761" i="18" s="1"/>
  <c r="IX2762" i="18" s="1"/>
  <c r="IX2763" i="18" s="1"/>
  <c r="IX2764" i="18" s="1"/>
  <c r="IX2765" i="18" s="1"/>
  <c r="IX2766" i="18" s="1"/>
  <c r="IX2767" i="18" s="1"/>
  <c r="IX2768" i="18" s="1"/>
  <c r="IX2769" i="18" s="1"/>
  <c r="IX2770" i="18" s="1"/>
  <c r="IX2771" i="18" s="1"/>
  <c r="IX2772" i="18" s="1"/>
  <c r="IX2773" i="18" s="1"/>
  <c r="IX2774" i="18" s="1"/>
  <c r="IX2775" i="18" s="1"/>
  <c r="IX2776" i="18" s="1"/>
  <c r="IX2777" i="18" s="1"/>
  <c r="IX2778" i="18" s="1"/>
  <c r="IX2779" i="18" s="1"/>
  <c r="IX2780" i="18" s="1"/>
  <c r="IX2781" i="18" s="1"/>
  <c r="IX2782" i="18" s="1"/>
  <c r="IX2783" i="18" s="1"/>
  <c r="IX2784" i="18" s="1"/>
  <c r="IX2785" i="18" s="1"/>
  <c r="IX2786" i="18" s="1"/>
  <c r="IX2787" i="18" s="1"/>
  <c r="IX2788" i="18" s="1"/>
  <c r="IX2789" i="18" s="1"/>
  <c r="IX2790" i="18" s="1"/>
  <c r="IX2791" i="18" s="1"/>
  <c r="IX2792" i="18" s="1"/>
  <c r="IX2793" i="18" s="1"/>
  <c r="IX2794" i="18" s="1"/>
  <c r="IX2795" i="18" s="1"/>
  <c r="IX2796" i="18" s="1"/>
  <c r="IX2797" i="18" s="1"/>
  <c r="IX2798" i="18" s="1"/>
  <c r="IX2799" i="18" s="1"/>
  <c r="IX2800" i="18" s="1"/>
  <c r="IX2801" i="18" s="1"/>
  <c r="IX2802" i="18" s="1"/>
  <c r="IX2803" i="18" s="1"/>
  <c r="IX2804" i="18" s="1"/>
  <c r="IX2805" i="18" s="1"/>
  <c r="IX2806" i="18" s="1"/>
  <c r="IX2807" i="18" s="1"/>
  <c r="IX2808" i="18" s="1"/>
  <c r="IX2809" i="18" s="1"/>
  <c r="IX2810" i="18" s="1"/>
  <c r="IX2811" i="18" s="1"/>
  <c r="IX2812" i="18" s="1"/>
  <c r="IX2813" i="18" s="1"/>
  <c r="IX2814" i="18" s="1"/>
  <c r="IX2815" i="18" s="1"/>
  <c r="IX2816" i="18" s="1"/>
  <c r="IX2817" i="18" s="1"/>
  <c r="IX2818" i="18" s="1"/>
  <c r="IX2819" i="18" s="1"/>
  <c r="IX2820" i="18" s="1"/>
  <c r="IX2821" i="18" s="1"/>
  <c r="IX2822" i="18" s="1"/>
  <c r="IX2823" i="18" s="1"/>
  <c r="IX2824" i="18" s="1"/>
  <c r="IX2825" i="18" s="1"/>
  <c r="IX2826" i="18" s="1"/>
  <c r="IX2827" i="18" s="1"/>
  <c r="IX2828" i="18" s="1"/>
  <c r="IX2829" i="18" s="1"/>
  <c r="IX2830" i="18" s="1"/>
  <c r="IX2831" i="18" s="1"/>
  <c r="IX2832" i="18" s="1"/>
  <c r="IX2833" i="18" s="1"/>
  <c r="IX2834" i="18" s="1"/>
  <c r="IX2835" i="18" s="1"/>
  <c r="IX2836" i="18" s="1"/>
  <c r="IX2837" i="18" s="1"/>
  <c r="IX2838" i="18" s="1"/>
  <c r="IX2839" i="18" s="1"/>
  <c r="IX2840" i="18" s="1"/>
  <c r="IX2841" i="18" s="1"/>
  <c r="IX2842" i="18" s="1"/>
  <c r="IX2843" i="18" s="1"/>
  <c r="IX2844" i="18" s="1"/>
  <c r="IX2845" i="18" s="1"/>
  <c r="IX2846" i="18" s="1"/>
  <c r="IX2847" i="18" s="1"/>
  <c r="IX2848" i="18" s="1"/>
  <c r="IX2849" i="18" s="1"/>
  <c r="IX2850" i="18" s="1"/>
  <c r="IX2851" i="18" s="1"/>
  <c r="IX2852" i="18" s="1"/>
  <c r="IX2853" i="18" s="1"/>
  <c r="IX2854" i="18" s="1"/>
  <c r="IX2855" i="18" s="1"/>
  <c r="IX2856" i="18" s="1"/>
  <c r="IX2857" i="18" s="1"/>
  <c r="IX2858" i="18" s="1"/>
  <c r="IX2859" i="18" s="1"/>
  <c r="IX2860" i="18" s="1"/>
  <c r="IX2861" i="18" s="1"/>
  <c r="IX2862" i="18" s="1"/>
  <c r="IX2863" i="18" s="1"/>
  <c r="IX2864" i="18" s="1"/>
  <c r="IX2865" i="18" s="1"/>
  <c r="IX2866" i="18" s="1"/>
  <c r="IX2867" i="18" s="1"/>
  <c r="IX2868" i="18" s="1"/>
  <c r="IX2869" i="18" s="1"/>
  <c r="IX2870" i="18" s="1"/>
  <c r="IX2871" i="18" s="1"/>
  <c r="IX2872" i="18" s="1"/>
  <c r="IX2873" i="18" s="1"/>
  <c r="IX2874" i="18" s="1"/>
  <c r="IX2875" i="18" s="1"/>
  <c r="IX2876" i="18" s="1"/>
  <c r="IX2877" i="18" s="1"/>
  <c r="IX2878" i="18" s="1"/>
  <c r="IX2879" i="18" s="1"/>
  <c r="IX2880" i="18" s="1"/>
  <c r="IX2881" i="18" s="1"/>
  <c r="IX2882" i="18" s="1"/>
  <c r="IX2883" i="18" s="1"/>
  <c r="IX2884" i="18" s="1"/>
  <c r="IX2885" i="18" s="1"/>
  <c r="IX2886" i="18" s="1"/>
  <c r="IX2887" i="18" s="1"/>
  <c r="IX2888" i="18" s="1"/>
  <c r="IX2889" i="18" s="1"/>
  <c r="IX2890" i="18" s="1"/>
  <c r="IX2891" i="18" s="1"/>
  <c r="IX2892" i="18" s="1"/>
  <c r="CW2654" i="18"/>
  <c r="CW2655" i="18" s="1"/>
  <c r="CW2656" i="18" s="1"/>
  <c r="CW2657" i="18" s="1"/>
  <c r="CW2658" i="18" s="1"/>
  <c r="CW2659" i="18" s="1"/>
  <c r="CW2660" i="18" s="1"/>
  <c r="CW2661" i="18" s="1"/>
  <c r="CW2662" i="18" s="1"/>
  <c r="CW2663" i="18" s="1"/>
  <c r="CW2664" i="18" s="1"/>
  <c r="CW2665" i="18" s="1"/>
  <c r="CW2666" i="18" s="1"/>
  <c r="CW2667" i="18" s="1"/>
  <c r="CW2668" i="18" s="1"/>
  <c r="CW2669" i="18" s="1"/>
  <c r="CW2670" i="18" s="1"/>
  <c r="CW2671" i="18" s="1"/>
  <c r="CW2672" i="18" s="1"/>
  <c r="CW2673" i="18" s="1"/>
  <c r="CW2674" i="18" s="1"/>
  <c r="CW2675" i="18" s="1"/>
  <c r="CW2676" i="18" s="1"/>
  <c r="CW2677" i="18" s="1"/>
  <c r="CW2678" i="18" s="1"/>
  <c r="CW2679" i="18" s="1"/>
  <c r="CW2680" i="18" s="1"/>
  <c r="CW2681" i="18" s="1"/>
  <c r="CW2682" i="18" s="1"/>
  <c r="CW2683" i="18" s="1"/>
  <c r="CW2684" i="18" s="1"/>
  <c r="CW2685" i="18" s="1"/>
  <c r="CW2686" i="18" s="1"/>
  <c r="CW2687" i="18" s="1"/>
  <c r="CW2688" i="18" s="1"/>
  <c r="CW2689" i="18" s="1"/>
  <c r="CW2690" i="18" s="1"/>
  <c r="CW2691" i="18" s="1"/>
  <c r="CW2692" i="18" s="1"/>
  <c r="CW2693" i="18" s="1"/>
  <c r="CW2694" i="18" s="1"/>
  <c r="CW2695" i="18" s="1"/>
  <c r="CW2696" i="18" s="1"/>
  <c r="CW2697" i="18" s="1"/>
  <c r="CW2698" i="18" s="1"/>
  <c r="CW2699" i="18" s="1"/>
  <c r="CW2700" i="18" s="1"/>
  <c r="CW2701" i="18" s="1"/>
  <c r="CW2702" i="18" s="1"/>
  <c r="CW2703" i="18" s="1"/>
  <c r="CW2704" i="18" s="1"/>
  <c r="CW2705" i="18" s="1"/>
  <c r="CW2706" i="18" s="1"/>
  <c r="CW2707" i="18" s="1"/>
  <c r="CW2708" i="18" s="1"/>
  <c r="CW2709" i="18" s="1"/>
  <c r="CW2710" i="18" s="1"/>
  <c r="CW2711" i="18" s="1"/>
  <c r="CW2712" i="18" s="1"/>
  <c r="CW2713" i="18" s="1"/>
  <c r="CW2714" i="18" s="1"/>
  <c r="CW2715" i="18" s="1"/>
  <c r="CW2716" i="18" s="1"/>
  <c r="CW2717" i="18" s="1"/>
  <c r="CW2718" i="18" s="1"/>
  <c r="CW2719" i="18" s="1"/>
  <c r="CW2720" i="18" s="1"/>
  <c r="CW2721" i="18" s="1"/>
  <c r="CW2722" i="18" s="1"/>
  <c r="CW2723" i="18" s="1"/>
  <c r="CW2724" i="18" s="1"/>
  <c r="CW2725" i="18" s="1"/>
  <c r="CW2726" i="18" s="1"/>
  <c r="CW2727" i="18" s="1"/>
  <c r="CW2728" i="18" s="1"/>
  <c r="CW2729" i="18" s="1"/>
  <c r="CW2730" i="18" s="1"/>
  <c r="CW2731" i="18" s="1"/>
  <c r="CW2732" i="18" s="1"/>
  <c r="CW2733" i="18" s="1"/>
  <c r="CW2734" i="18" s="1"/>
  <c r="CW2735" i="18" s="1"/>
  <c r="CW2736" i="18" s="1"/>
  <c r="CW2737" i="18" s="1"/>
  <c r="CW2738" i="18" s="1"/>
  <c r="CW2739" i="18" s="1"/>
  <c r="CW2740" i="18" s="1"/>
  <c r="CW2741" i="18" s="1"/>
  <c r="CW2742" i="18" s="1"/>
  <c r="CW2743" i="18" s="1"/>
  <c r="CW2744" i="18" s="1"/>
  <c r="L2744" i="18" s="1"/>
  <c r="CV2654" i="18"/>
  <c r="CV2655" i="18" s="1"/>
  <c r="CV2656" i="18" s="1"/>
  <c r="CV2657" i="18" s="1"/>
  <c r="CV2658" i="18" s="1"/>
  <c r="CV2659" i="18" s="1"/>
  <c r="CV2660" i="18" s="1"/>
  <c r="CV2661" i="18" s="1"/>
  <c r="CV2662" i="18" s="1"/>
  <c r="CV2663" i="18" s="1"/>
  <c r="CV2664" i="18" s="1"/>
  <c r="CV2665" i="18" s="1"/>
  <c r="CV2666" i="18" s="1"/>
  <c r="CV2667" i="18" s="1"/>
  <c r="CV2668" i="18" s="1"/>
  <c r="CV2669" i="18" s="1"/>
  <c r="CV2670" i="18" s="1"/>
  <c r="CV2671" i="18" s="1"/>
  <c r="CV2672" i="18" s="1"/>
  <c r="CV2673" i="18" s="1"/>
  <c r="CV2674" i="18" s="1"/>
  <c r="CV2675" i="18" s="1"/>
  <c r="CV2676" i="18" s="1"/>
  <c r="CV2677" i="18" s="1"/>
  <c r="CV2678" i="18" s="1"/>
  <c r="CV2679" i="18" s="1"/>
  <c r="CV2680" i="18" s="1"/>
  <c r="CV2681" i="18" s="1"/>
  <c r="CV2682" i="18" s="1"/>
  <c r="CV2683" i="18" s="1"/>
  <c r="CV2684" i="18" s="1"/>
  <c r="CV2685" i="18" s="1"/>
  <c r="CV2686" i="18" s="1"/>
  <c r="CV2687" i="18" s="1"/>
  <c r="CV2688" i="18" s="1"/>
  <c r="CV2689" i="18" s="1"/>
  <c r="CV2690" i="18" s="1"/>
  <c r="CV2691" i="18" s="1"/>
  <c r="CV2692" i="18" s="1"/>
  <c r="CV2693" i="18" s="1"/>
  <c r="CV2694" i="18" s="1"/>
  <c r="CV2695" i="18" s="1"/>
  <c r="CV2696" i="18" s="1"/>
  <c r="CV2697" i="18" s="1"/>
  <c r="CV2698" i="18" s="1"/>
  <c r="CV2699" i="18" s="1"/>
  <c r="CV2700" i="18" s="1"/>
  <c r="CV2701" i="18" s="1"/>
  <c r="CV2702" i="18" s="1"/>
  <c r="CV2703" i="18" s="1"/>
  <c r="CV2704" i="18" s="1"/>
  <c r="CV2705" i="18" s="1"/>
  <c r="CV2706" i="18" s="1"/>
  <c r="CV2707" i="18" s="1"/>
  <c r="CV2708" i="18" s="1"/>
  <c r="CV2709" i="18" s="1"/>
  <c r="CV2710" i="18" s="1"/>
  <c r="CV2711" i="18" s="1"/>
  <c r="CV2712" i="18" s="1"/>
  <c r="CV2713" i="18" s="1"/>
  <c r="CV2714" i="18" s="1"/>
  <c r="CV2715" i="18" s="1"/>
  <c r="CV2716" i="18" s="1"/>
  <c r="CV2717" i="18" s="1"/>
  <c r="CV2718" i="18" s="1"/>
  <c r="CV2719" i="18" s="1"/>
  <c r="CV2720" i="18" s="1"/>
  <c r="CV2721" i="18" s="1"/>
  <c r="CV2722" i="18" s="1"/>
  <c r="CV2723" i="18" s="1"/>
  <c r="CV2724" i="18" s="1"/>
  <c r="CV2725" i="18" s="1"/>
  <c r="CV2726" i="18" s="1"/>
  <c r="CV2727" i="18" s="1"/>
  <c r="CV2728" i="18" s="1"/>
  <c r="CV2729" i="18" s="1"/>
  <c r="CV2730" i="18" s="1"/>
  <c r="CV2731" i="18" s="1"/>
  <c r="CV2732" i="18" s="1"/>
  <c r="CV2733" i="18" s="1"/>
  <c r="CV2734" i="18" s="1"/>
  <c r="CV2735" i="18" s="1"/>
  <c r="CV2736" i="18" s="1"/>
  <c r="CV2737" i="18" s="1"/>
  <c r="CV2738" i="18" s="1"/>
  <c r="CV2739" i="18" s="1"/>
  <c r="CV2740" i="18" s="1"/>
  <c r="CV2741" i="18" s="1"/>
  <c r="CV2742" i="18" s="1"/>
  <c r="MH2705" i="18"/>
  <c r="MH2706" i="18" s="1"/>
  <c r="MH2707" i="18" s="1"/>
  <c r="MH2708" i="18" s="1"/>
  <c r="MH2709" i="18" s="1"/>
  <c r="MH2710" i="18" s="1"/>
  <c r="MH2711" i="18" s="1"/>
  <c r="MH2712" i="18" s="1"/>
  <c r="MH2713" i="18" s="1"/>
  <c r="MH2714" i="18" s="1"/>
  <c r="MH2715" i="18" s="1"/>
  <c r="MH2716" i="18" s="1"/>
  <c r="MH2717" i="18" s="1"/>
  <c r="MH2718" i="18" s="1"/>
  <c r="MH2719" i="18" s="1"/>
  <c r="MH2720" i="18" s="1"/>
  <c r="MH2721" i="18" s="1"/>
  <c r="MH2722" i="18" s="1"/>
  <c r="MH2723" i="18" s="1"/>
  <c r="MH2724" i="18" s="1"/>
  <c r="MH2725" i="18" s="1"/>
  <c r="MH2726" i="18" s="1"/>
  <c r="MH2727" i="18" s="1"/>
  <c r="MH2728" i="18" s="1"/>
  <c r="MH2729" i="18" s="1"/>
  <c r="MH2730" i="18" s="1"/>
  <c r="MH2731" i="18" s="1"/>
  <c r="MH2732" i="18" s="1"/>
  <c r="MH2733" i="18" s="1"/>
  <c r="MH2734" i="18" s="1"/>
  <c r="MH2735" i="18" s="1"/>
  <c r="MH2736" i="18" s="1"/>
  <c r="MH2737" i="18" s="1"/>
  <c r="MH2738" i="18" s="1"/>
  <c r="MH2739" i="18" s="1"/>
  <c r="MH2740" i="18" s="1"/>
  <c r="MH2741" i="18" s="1"/>
  <c r="MH2742" i="18" s="1"/>
  <c r="MH2743" i="18" s="1"/>
  <c r="MH2744" i="18" s="1"/>
  <c r="MH2745" i="18" s="1"/>
  <c r="MH2746" i="18" s="1"/>
  <c r="MH2747" i="18" s="1"/>
  <c r="MH2748" i="18" s="1"/>
  <c r="MH2749" i="18" s="1"/>
  <c r="MH2750" i="18" s="1"/>
  <c r="MH2751" i="18" s="1"/>
  <c r="MH2752" i="18" s="1"/>
  <c r="MH2753" i="18" s="1"/>
  <c r="MH2754" i="18" s="1"/>
  <c r="MH2755" i="18" s="1"/>
  <c r="MH2756" i="18" s="1"/>
  <c r="MH2757" i="18" s="1"/>
  <c r="MH2758" i="18" s="1"/>
  <c r="MH2759" i="18" s="1"/>
  <c r="MH2760" i="18" s="1"/>
  <c r="MH2761" i="18" s="1"/>
  <c r="MH2762" i="18" s="1"/>
  <c r="MH2763" i="18" s="1"/>
  <c r="MH2764" i="18" s="1"/>
  <c r="MH2765" i="18" s="1"/>
  <c r="MH2766" i="18" s="1"/>
  <c r="MH2767" i="18" s="1"/>
  <c r="MH2768" i="18" s="1"/>
  <c r="MH2769" i="18" s="1"/>
  <c r="MH2770" i="18" s="1"/>
  <c r="MH2771" i="18" s="1"/>
  <c r="MH2772" i="18" s="1"/>
  <c r="MH2773" i="18" s="1"/>
  <c r="MH2774" i="18" s="1"/>
  <c r="MH2775" i="18" s="1"/>
  <c r="MH2776" i="18" s="1"/>
  <c r="MH2777" i="18" s="1"/>
  <c r="MH2778" i="18" s="1"/>
  <c r="MH2779" i="18" s="1"/>
  <c r="MH2780" i="18" s="1"/>
  <c r="MH2781" i="18" s="1"/>
  <c r="MH2782" i="18" s="1"/>
  <c r="MH2783" i="18" s="1"/>
  <c r="MH2784" i="18" s="1"/>
  <c r="MH2785" i="18" s="1"/>
  <c r="MH2786" i="18" s="1"/>
  <c r="MH2787" i="18" s="1"/>
  <c r="MH2788" i="18" s="1"/>
  <c r="MH2789" i="18" s="1"/>
  <c r="MH2790" i="18" s="1"/>
  <c r="MH2791" i="18" s="1"/>
  <c r="MH2792" i="18" s="1"/>
  <c r="MH2793" i="18" s="1"/>
  <c r="MH2794" i="18" s="1"/>
  <c r="MH2795" i="18" s="1"/>
  <c r="MH2796" i="18" s="1"/>
  <c r="MH2797" i="18" s="1"/>
  <c r="MH2798" i="18" s="1"/>
  <c r="MH2799" i="18" s="1"/>
  <c r="MH2800" i="18" s="1"/>
  <c r="MH2801" i="18" s="1"/>
  <c r="MH2802" i="18" s="1"/>
  <c r="MH2803" i="18" s="1"/>
  <c r="MH2804" i="18" s="1"/>
  <c r="MH2805" i="18" s="1"/>
  <c r="MH2806" i="18" s="1"/>
  <c r="MH2807" i="18" s="1"/>
  <c r="MH2808" i="18" s="1"/>
  <c r="MH2809" i="18" s="1"/>
  <c r="MH2810" i="18" s="1"/>
  <c r="MH2811" i="18" s="1"/>
  <c r="MH2812" i="18" s="1"/>
  <c r="MH2813" i="18" s="1"/>
  <c r="MH2814" i="18" s="1"/>
  <c r="MH2815" i="18" s="1"/>
  <c r="MH2816" i="18" s="1"/>
  <c r="MH2817" i="18" s="1"/>
  <c r="MH2818" i="18" s="1"/>
  <c r="MH2819" i="18" s="1"/>
  <c r="MH2820" i="18" s="1"/>
  <c r="MH2821" i="18" s="1"/>
  <c r="MH2822" i="18" s="1"/>
  <c r="MH2823" i="18" s="1"/>
  <c r="MH2824" i="18" s="1"/>
  <c r="MH2825" i="18" s="1"/>
  <c r="MH2826" i="18" s="1"/>
  <c r="MH2827" i="18" s="1"/>
  <c r="MH2828" i="18" s="1"/>
  <c r="MH2829" i="18" s="1"/>
  <c r="MH2830" i="18" s="1"/>
  <c r="MH2831" i="18" s="1"/>
  <c r="MH2832" i="18" s="1"/>
  <c r="MH2833" i="18" s="1"/>
  <c r="MH2834" i="18" s="1"/>
  <c r="MH2835" i="18" s="1"/>
  <c r="MH2836" i="18" s="1"/>
  <c r="MH2837" i="18" s="1"/>
  <c r="MH2838" i="18" s="1"/>
  <c r="MH2839" i="18" s="1"/>
  <c r="MH2840" i="18" s="1"/>
  <c r="MH2841" i="18" s="1"/>
  <c r="MH2842" i="18" s="1"/>
  <c r="MH2843" i="18" s="1"/>
  <c r="MH2844" i="18" s="1"/>
  <c r="MH2845" i="18" s="1"/>
  <c r="K2845" i="18" s="1"/>
  <c r="MZ2705" i="18"/>
  <c r="MZ2706" i="18" s="1"/>
  <c r="MZ2707" i="18" s="1"/>
  <c r="MZ2708" i="18" s="1"/>
  <c r="MZ2709" i="18" s="1"/>
  <c r="MZ2710" i="18" s="1"/>
  <c r="MZ2711" i="18" s="1"/>
  <c r="MZ2712" i="18" s="1"/>
  <c r="MZ2713" i="18" s="1"/>
  <c r="MZ2714" i="18" s="1"/>
  <c r="MZ2715" i="18" s="1"/>
  <c r="MZ2716" i="18" s="1"/>
  <c r="MZ2717" i="18" s="1"/>
  <c r="MZ2718" i="18" s="1"/>
  <c r="MZ2719" i="18" s="1"/>
  <c r="MZ2720" i="18" s="1"/>
  <c r="MZ2721" i="18" s="1"/>
  <c r="MZ2722" i="18" s="1"/>
  <c r="MZ2723" i="18" s="1"/>
  <c r="MZ2724" i="18" s="1"/>
  <c r="MZ2725" i="18" s="1"/>
  <c r="MZ2726" i="18" s="1"/>
  <c r="MZ2727" i="18" s="1"/>
  <c r="MZ2728" i="18" s="1"/>
  <c r="MZ2729" i="18" s="1"/>
  <c r="MZ2730" i="18" s="1"/>
  <c r="MZ2731" i="18" s="1"/>
  <c r="MZ2732" i="18" s="1"/>
  <c r="MZ2733" i="18" s="1"/>
  <c r="MZ2734" i="18" s="1"/>
  <c r="MZ2735" i="18" s="1"/>
  <c r="MZ2736" i="18" s="1"/>
  <c r="MZ2737" i="18" s="1"/>
  <c r="MZ2738" i="18" s="1"/>
  <c r="MZ2739" i="18" s="1"/>
  <c r="MZ2740" i="18" s="1"/>
  <c r="MZ2741" i="18" s="1"/>
  <c r="MZ2742" i="18" s="1"/>
  <c r="MZ2743" i="18" s="1"/>
  <c r="MZ2744" i="18" s="1"/>
  <c r="MZ2745" i="18" s="1"/>
  <c r="MZ2746" i="18" s="1"/>
  <c r="MZ2747" i="18" s="1"/>
  <c r="MZ2748" i="18" s="1"/>
  <c r="MZ2749" i="18" s="1"/>
  <c r="MZ2750" i="18" s="1"/>
  <c r="MZ2751" i="18" s="1"/>
  <c r="MZ2752" i="18" s="1"/>
  <c r="MZ2753" i="18" s="1"/>
  <c r="MZ2754" i="18" s="1"/>
  <c r="MZ2755" i="18" s="1"/>
  <c r="MZ2756" i="18" s="1"/>
  <c r="MZ2757" i="18" s="1"/>
  <c r="MZ2758" i="18" s="1"/>
  <c r="MZ2759" i="18" s="1"/>
  <c r="MZ2760" i="18" s="1"/>
  <c r="MZ2761" i="18" s="1"/>
  <c r="MZ2762" i="18" s="1"/>
  <c r="MZ2763" i="18" s="1"/>
  <c r="MZ2764" i="18" s="1"/>
  <c r="MZ2765" i="18" s="1"/>
  <c r="MZ2766" i="18" s="1"/>
  <c r="MZ2767" i="18" s="1"/>
  <c r="MZ2768" i="18" s="1"/>
  <c r="MZ2769" i="18" s="1"/>
  <c r="MZ2770" i="18" s="1"/>
  <c r="MZ2771" i="18" s="1"/>
  <c r="MZ2772" i="18" s="1"/>
  <c r="MZ2773" i="18" s="1"/>
  <c r="MZ2774" i="18" s="1"/>
  <c r="MZ2775" i="18" s="1"/>
  <c r="MZ2776" i="18" s="1"/>
  <c r="MZ2777" i="18" s="1"/>
  <c r="MZ2778" i="18" s="1"/>
  <c r="MZ2779" i="18" s="1"/>
  <c r="MZ2780" i="18" s="1"/>
  <c r="MZ2781" i="18" s="1"/>
  <c r="MZ2782" i="18" s="1"/>
  <c r="MZ2783" i="18" s="1"/>
  <c r="MZ2784" i="18" s="1"/>
  <c r="MZ2785" i="18" s="1"/>
  <c r="MZ2786" i="18" s="1"/>
  <c r="MZ2787" i="18" s="1"/>
  <c r="MZ2788" i="18" s="1"/>
  <c r="MZ2789" i="18" s="1"/>
  <c r="MZ2790" i="18" s="1"/>
  <c r="MZ2791" i="18" s="1"/>
  <c r="MZ2792" i="18" s="1"/>
  <c r="MZ2793" i="18" s="1"/>
  <c r="MZ2794" i="18" s="1"/>
  <c r="MZ2795" i="18" s="1"/>
  <c r="MZ2796" i="18" s="1"/>
  <c r="MZ2797" i="18" s="1"/>
  <c r="MZ2798" i="18" s="1"/>
  <c r="MZ2799" i="18" s="1"/>
  <c r="MZ2800" i="18" s="1"/>
  <c r="MZ2801" i="18" s="1"/>
  <c r="MZ2802" i="18" s="1"/>
  <c r="MZ2803" i="18" s="1"/>
  <c r="MZ2804" i="18" s="1"/>
  <c r="MZ2805" i="18" s="1"/>
  <c r="MZ2806" i="18" s="1"/>
  <c r="MZ2807" i="18" s="1"/>
  <c r="MZ2808" i="18" s="1"/>
  <c r="MZ2809" i="18" s="1"/>
  <c r="MZ2810" i="18" s="1"/>
  <c r="MZ2811" i="18" s="1"/>
  <c r="MZ2812" i="18" s="1"/>
  <c r="MZ2813" i="18" s="1"/>
  <c r="MZ2814" i="18" s="1"/>
  <c r="MZ2815" i="18" s="1"/>
  <c r="MZ2816" i="18" s="1"/>
  <c r="MZ2817" i="18" s="1"/>
  <c r="MZ2818" i="18" s="1"/>
  <c r="MZ2819" i="18" s="1"/>
  <c r="MZ2820" i="18" s="1"/>
  <c r="MZ2821" i="18" s="1"/>
  <c r="MZ2822" i="18" s="1"/>
  <c r="MZ2823" i="18" s="1"/>
  <c r="MZ2824" i="18" s="1"/>
  <c r="MZ2825" i="18" s="1"/>
  <c r="MZ2826" i="18" s="1"/>
  <c r="MZ2827" i="18" s="1"/>
  <c r="MZ2828" i="18" s="1"/>
  <c r="MZ2829" i="18" s="1"/>
  <c r="MZ2830" i="18" s="1"/>
  <c r="MZ2831" i="18" s="1"/>
  <c r="MZ2832" i="18" s="1"/>
  <c r="MZ2833" i="18" s="1"/>
  <c r="MZ2834" i="18" s="1"/>
  <c r="MZ2835" i="18" s="1"/>
  <c r="MZ2836" i="18" s="1"/>
  <c r="MZ2837" i="18" s="1"/>
  <c r="MZ2838" i="18" s="1"/>
  <c r="MZ2839" i="18" s="1"/>
  <c r="MZ2840" i="18" s="1"/>
  <c r="MZ2841" i="18" s="1"/>
  <c r="MZ2842" i="18" s="1"/>
  <c r="MZ2843" i="18" s="1"/>
  <c r="MZ2844" i="18" s="1"/>
  <c r="MZ2845" i="18" s="1"/>
  <c r="MZ2846" i="18" s="1"/>
  <c r="MZ2847" i="18" s="1"/>
  <c r="MZ2848" i="18" s="1"/>
  <c r="MZ2849" i="18" s="1"/>
  <c r="MZ2850" i="18" s="1"/>
  <c r="MZ2851" i="18" s="1"/>
  <c r="MZ2852" i="18" s="1"/>
  <c r="MZ2853" i="18" s="1"/>
  <c r="MZ2854" i="18" s="1"/>
  <c r="MZ2855" i="18" s="1"/>
  <c r="K2855" i="18" s="1"/>
  <c r="MJ2848" i="18"/>
  <c r="MJ2849" i="18" s="1"/>
  <c r="MJ2850" i="18" s="1"/>
  <c r="MJ2851" i="18" s="1"/>
  <c r="MJ2852" i="18" s="1"/>
  <c r="MJ2853" i="18" s="1"/>
  <c r="MJ2854" i="18" s="1"/>
  <c r="MJ2855" i="18" s="1"/>
  <c r="MJ2856" i="18" s="1"/>
  <c r="MJ2857" i="18" s="1"/>
  <c r="MJ2858" i="18" s="1"/>
  <c r="MJ2859" i="18" s="1"/>
  <c r="MJ2860" i="18" s="1"/>
  <c r="MJ2861" i="18" s="1"/>
  <c r="MJ2862" i="18" s="1"/>
  <c r="MJ2863" i="18" s="1"/>
  <c r="MJ2864" i="18" s="1"/>
  <c r="MJ2865" i="18" s="1"/>
  <c r="MJ2866" i="18" s="1"/>
  <c r="MJ2867" i="18" s="1"/>
  <c r="MJ2868" i="18" s="1"/>
  <c r="MJ2869" i="18" s="1"/>
  <c r="MJ2870" i="18" s="1"/>
  <c r="MJ2871" i="18" s="1"/>
  <c r="MJ2872" i="18" s="1"/>
  <c r="MJ2873" i="18" s="1"/>
  <c r="MJ2874" i="18" s="1"/>
  <c r="MJ2875" i="18" s="1"/>
  <c r="MJ2876" i="18" s="1"/>
  <c r="MJ2877" i="18" s="1"/>
  <c r="MJ2878" i="18" s="1"/>
  <c r="MJ2879" i="18" s="1"/>
  <c r="MJ2880" i="18" s="1"/>
  <c r="MJ2881" i="18" s="1"/>
  <c r="MJ2882" i="18" s="1"/>
  <c r="MJ2883" i="18" s="1"/>
  <c r="MJ2884" i="18" s="1"/>
  <c r="MJ2885" i="18" s="1"/>
  <c r="MJ2886" i="18" s="1"/>
  <c r="MJ2887" i="18" s="1"/>
  <c r="MJ2888" i="18" s="1"/>
  <c r="L2888" i="18" s="1"/>
  <c r="EB2848" i="18"/>
  <c r="EB2849" i="18" s="1"/>
  <c r="EB2850" i="18" s="1"/>
  <c r="EB2851" i="18" s="1"/>
  <c r="EB2852" i="18" s="1"/>
  <c r="EB2853" i="18" s="1"/>
  <c r="EB2854" i="18" s="1"/>
  <c r="EB2855" i="18" s="1"/>
  <c r="EB2856" i="18" s="1"/>
  <c r="EB2857" i="18" s="1"/>
  <c r="EB2858" i="18" s="1"/>
  <c r="EB2859" i="18" s="1"/>
  <c r="EB2860" i="18" s="1"/>
  <c r="EB2861" i="18" s="1"/>
  <c r="EB2862" i="18" s="1"/>
  <c r="EB2863" i="18" s="1"/>
  <c r="EB2864" i="18" s="1"/>
  <c r="EB2865" i="18" s="1"/>
  <c r="EB2866" i="18" s="1"/>
  <c r="EB2867" i="18" s="1"/>
  <c r="EB2868" i="18" s="1"/>
  <c r="EB2869" i="18" s="1"/>
  <c r="EB2870" i="18" s="1"/>
  <c r="EB2871" i="18" s="1"/>
  <c r="EB2872" i="18" s="1"/>
  <c r="EB2873" i="18" s="1"/>
  <c r="EB2874" i="18" s="1"/>
  <c r="EB2875" i="18" s="1"/>
  <c r="EB2876" i="18" s="1"/>
  <c r="EB2877" i="18" s="1"/>
  <c r="EB2878" i="18" s="1"/>
  <c r="EB2879" i="18" s="1"/>
  <c r="EB2880" i="18" s="1"/>
  <c r="EB2881" i="18" s="1"/>
  <c r="EB2882" i="18" s="1"/>
  <c r="EB2883" i="18" s="1"/>
  <c r="EB2884" i="18" s="1"/>
  <c r="EB2885" i="18" s="1"/>
  <c r="EB2886" i="18" s="1"/>
  <c r="EB2887" i="18" s="1"/>
  <c r="EB2888" i="18" s="1"/>
  <c r="EB2889" i="18" s="1"/>
  <c r="EB2890" i="18" s="1"/>
  <c r="EB2891" i="18" s="1"/>
  <c r="EB2892" i="18" s="1"/>
  <c r="EB2893" i="18" s="1"/>
  <c r="EB2894" i="18" s="1"/>
  <c r="EB2895" i="18" s="1"/>
  <c r="EB2896" i="18" s="1"/>
  <c r="EB2897" i="18" s="1"/>
  <c r="EB2898" i="18" s="1"/>
  <c r="EB2899" i="18" s="1"/>
  <c r="MM2850" i="18"/>
  <c r="MM2851" i="18" s="1"/>
  <c r="MM2852" i="18" s="1"/>
  <c r="MM2853" i="18" s="1"/>
  <c r="MM2854" i="18" s="1"/>
  <c r="MM2855" i="18" s="1"/>
  <c r="MM2856" i="18" s="1"/>
  <c r="MM2857" i="18" s="1"/>
  <c r="MM2858" i="18" s="1"/>
  <c r="MM2859" i="18" s="1"/>
  <c r="MM2860" i="18" s="1"/>
  <c r="MM2861" i="18" s="1"/>
  <c r="MM2862" i="18" s="1"/>
  <c r="MM2863" i="18" s="1"/>
  <c r="MM2864" i="18" s="1"/>
  <c r="MM2865" i="18" s="1"/>
  <c r="MM2866" i="18" s="1"/>
  <c r="MM2867" i="18" s="1"/>
  <c r="MM2868" i="18" s="1"/>
  <c r="MM2869" i="18" s="1"/>
  <c r="MM2870" i="18" s="1"/>
  <c r="MM2871" i="18" s="1"/>
  <c r="MM2872" i="18" s="1"/>
  <c r="MM2873" i="18" s="1"/>
  <c r="MM2874" i="18" s="1"/>
  <c r="MM2875" i="18" s="1"/>
  <c r="MM2876" i="18" s="1"/>
  <c r="MM2877" i="18" s="1"/>
  <c r="MM2878" i="18" s="1"/>
  <c r="MM2879" i="18" s="1"/>
  <c r="MM2880" i="18" s="1"/>
  <c r="MM2881" i="18" s="1"/>
  <c r="MM2882" i="18" s="1"/>
  <c r="MM2883" i="18" s="1"/>
  <c r="MM2884" i="18" s="1"/>
  <c r="MM2885" i="18" s="1"/>
  <c r="MM2886" i="18" s="1"/>
  <c r="MM2887" i="18" s="1"/>
  <c r="MM2888" i="18" s="1"/>
  <c r="MM2889" i="18" s="1"/>
  <c r="MM2890" i="18" s="1"/>
  <c r="MM2891" i="18" s="1"/>
  <c r="MM2892" i="18" s="1"/>
  <c r="MM2893" i="18" s="1"/>
  <c r="MM2894" i="18" s="1"/>
  <c r="MM2895" i="18" s="1"/>
  <c r="MM2896" i="18" s="1"/>
  <c r="MM2897" i="18" s="1"/>
  <c r="MM2898" i="18" s="1"/>
  <c r="MM2899" i="18" s="1"/>
  <c r="MM2900" i="18" s="1"/>
  <c r="MM2901" i="18" s="1"/>
  <c r="MM2902" i="18" s="1"/>
  <c r="MM2903" i="18" s="1"/>
  <c r="MM2904" i="18" s="1"/>
  <c r="MM2905" i="18" s="1"/>
  <c r="MM2906" i="18" s="1"/>
  <c r="MM2907" i="18" s="1"/>
  <c r="MM2908" i="18" s="1"/>
  <c r="MM2909" i="18" s="1"/>
  <c r="MM2910" i="18" s="1"/>
  <c r="MM2911" i="18" s="1"/>
  <c r="MM2912" i="18" s="1"/>
  <c r="MM2913" i="18" s="1"/>
  <c r="MM2914" i="18" s="1"/>
  <c r="MM2915" i="18" s="1"/>
  <c r="MM2916" i="18" s="1"/>
  <c r="MM2917" i="18" s="1"/>
  <c r="MM2918" i="18" s="1"/>
  <c r="MM2919" i="18" s="1"/>
  <c r="MM2920" i="18" s="1"/>
  <c r="MM2921" i="18" s="1"/>
  <c r="MM2922" i="18" s="1"/>
  <c r="MM2923" i="18" s="1"/>
  <c r="MM2924" i="18" s="1"/>
  <c r="MM2925" i="18" s="1"/>
  <c r="MM2926" i="18" s="1"/>
  <c r="MM2927" i="18" s="1"/>
  <c r="MM2928" i="18" s="1"/>
  <c r="MM2929" i="18" s="1"/>
  <c r="MM2930" i="18" s="1"/>
  <c r="MM2931" i="18" s="1"/>
  <c r="MM2932" i="18" s="1"/>
  <c r="MM2933" i="18" s="1"/>
  <c r="MM2934" i="18" s="1"/>
  <c r="MM2935" i="18" s="1"/>
  <c r="MM2936" i="18" s="1"/>
  <c r="MM2937" i="18" s="1"/>
  <c r="MM2938" i="18" s="1"/>
  <c r="MM2939" i="18" s="1"/>
  <c r="MM2940" i="18" s="1"/>
  <c r="MM2941" i="18" s="1"/>
  <c r="MM2942" i="18" s="1"/>
  <c r="MM2943" i="18" s="1"/>
  <c r="MM2944" i="18" s="1"/>
  <c r="MM2945" i="18" s="1"/>
  <c r="MM2946" i="18" s="1"/>
  <c r="MM2947" i="18" s="1"/>
  <c r="MM2948" i="18" s="1"/>
  <c r="MM2949" i="18" s="1"/>
  <c r="MM2950" i="18" s="1"/>
  <c r="MM2951" i="18" s="1"/>
  <c r="MM2952" i="18" s="1"/>
  <c r="MM2953" i="18" s="1"/>
  <c r="MM2954" i="18" s="1"/>
  <c r="MM2955" i="18" s="1"/>
  <c r="MM2956" i="18" s="1"/>
  <c r="MM2957" i="18" s="1"/>
  <c r="MM2958" i="18" s="1"/>
  <c r="MM2959" i="18" s="1"/>
  <c r="MM2960" i="18" s="1"/>
  <c r="L2960" i="18" s="1"/>
  <c r="DW2850" i="18"/>
  <c r="DW2851" i="18" s="1"/>
  <c r="DW2852" i="18" s="1"/>
  <c r="DW2853" i="18" s="1"/>
  <c r="DW2854" i="18" s="1"/>
  <c r="DW2855" i="18" s="1"/>
  <c r="DW2856" i="18" s="1"/>
  <c r="DW2857" i="18" s="1"/>
  <c r="DW2858" i="18" s="1"/>
  <c r="DW2859" i="18" s="1"/>
  <c r="DW2860" i="18" s="1"/>
  <c r="DW2861" i="18" s="1"/>
  <c r="DW2862" i="18" s="1"/>
  <c r="DW2863" i="18" s="1"/>
  <c r="DW2864" i="18" s="1"/>
  <c r="DW2865" i="18" s="1"/>
  <c r="DW2866" i="18" s="1"/>
  <c r="DW2867" i="18" s="1"/>
  <c r="DW2868" i="18" s="1"/>
  <c r="DW2869" i="18" s="1"/>
  <c r="DW2870" i="18" s="1"/>
  <c r="DW2871" i="18" s="1"/>
  <c r="DW2872" i="18" s="1"/>
  <c r="DW2873" i="18" s="1"/>
  <c r="DW2874" i="18" s="1"/>
  <c r="DW2875" i="18" s="1"/>
  <c r="DW2876" i="18" s="1"/>
  <c r="DW2877" i="18" s="1"/>
  <c r="DW2878" i="18" s="1"/>
  <c r="DW2879" i="18" s="1"/>
  <c r="DW2880" i="18" s="1"/>
  <c r="DW2881" i="18" s="1"/>
  <c r="DW2882" i="18" s="1"/>
  <c r="DW2883" i="18" s="1"/>
  <c r="DW2884" i="18" s="1"/>
  <c r="DW2885" i="18" s="1"/>
  <c r="DW2886" i="18" s="1"/>
  <c r="DW2887" i="18" s="1"/>
  <c r="DW2888" i="18" s="1"/>
  <c r="DW2889" i="18" s="1"/>
  <c r="DW2890" i="18" s="1"/>
  <c r="DW2891" i="18" s="1"/>
  <c r="DW2892" i="18" s="1"/>
  <c r="DW2893" i="18" s="1"/>
  <c r="DW2894" i="18" s="1"/>
  <c r="DW2895" i="18" s="1"/>
  <c r="DW2896" i="18" s="1"/>
  <c r="DW2897" i="18" s="1"/>
  <c r="DW2898" i="18" s="1"/>
  <c r="DW2899" i="18" s="1"/>
  <c r="DW2900" i="18" s="1"/>
  <c r="DW2901" i="18" s="1"/>
  <c r="DW2902" i="18" s="1"/>
  <c r="DW2903" i="18" s="1"/>
  <c r="DW2904" i="18" s="1"/>
  <c r="DW2905" i="18" s="1"/>
  <c r="DW2906" i="18" s="1"/>
  <c r="DW2907" i="18" s="1"/>
  <c r="DW2908" i="18" s="1"/>
  <c r="DW2909" i="18" s="1"/>
  <c r="DW2910" i="18" s="1"/>
  <c r="DW2911" i="18" s="1"/>
  <c r="DW2912" i="18" s="1"/>
  <c r="DW2913" i="18" s="1"/>
  <c r="DW2914" i="18" s="1"/>
  <c r="DW2915" i="18" s="1"/>
  <c r="DW2916" i="18" s="1"/>
  <c r="DW2917" i="18" s="1"/>
  <c r="DW2918" i="18" s="1"/>
  <c r="DW2919" i="18" s="1"/>
  <c r="DW2920" i="18" s="1"/>
  <c r="DW2921" i="18" s="1"/>
  <c r="DW2922" i="18" s="1"/>
  <c r="DW2923" i="18" s="1"/>
  <c r="DW2924" i="18" s="1"/>
  <c r="DW2925" i="18" s="1"/>
  <c r="DW2926" i="18" s="1"/>
  <c r="DW2927" i="18" s="1"/>
  <c r="DW2928" i="18" s="1"/>
  <c r="DW2929" i="18" s="1"/>
  <c r="DW2930" i="18" s="1"/>
  <c r="DW2931" i="18" s="1"/>
  <c r="DW2932" i="18" s="1"/>
  <c r="DW2933" i="18" s="1"/>
  <c r="DW2934" i="18" s="1"/>
  <c r="DW2935" i="18" s="1"/>
  <c r="DW2936" i="18" s="1"/>
  <c r="DW2937" i="18" s="1"/>
  <c r="DW2938" i="18" s="1"/>
  <c r="DW2939" i="18" s="1"/>
  <c r="DW2940" i="18" s="1"/>
  <c r="DW2941" i="18" s="1"/>
  <c r="DW2942" i="18" s="1"/>
  <c r="DW2943" i="18" s="1"/>
  <c r="DW2944" i="18" s="1"/>
  <c r="DW2945" i="18" s="1"/>
  <c r="DW2946" i="18" s="1"/>
  <c r="DW2947" i="18" s="1"/>
  <c r="DW2948" i="18" s="1"/>
  <c r="DW2949" i="18" s="1"/>
  <c r="DW2950" i="18" s="1"/>
  <c r="DW2951" i="18" s="1"/>
  <c r="DW2952" i="18" s="1"/>
  <c r="DW2953" i="18" s="1"/>
  <c r="DW2954" i="18" s="1"/>
  <c r="DW2955" i="18" s="1"/>
  <c r="DW2956" i="18" s="1"/>
  <c r="DW2957" i="18" s="1"/>
  <c r="DW2958" i="18" s="1"/>
  <c r="DW2959" i="18" s="1"/>
  <c r="DW2960" i="18" s="1"/>
  <c r="DW2961" i="18" s="1"/>
  <c r="DW2962" i="18" s="1"/>
  <c r="DW2963" i="18" s="1"/>
  <c r="DW2964" i="18" s="1"/>
  <c r="DW2965" i="18" s="1"/>
  <c r="DW2966" i="18" s="1"/>
  <c r="DW2967" i="18" s="1"/>
  <c r="DW2968" i="18" s="1"/>
  <c r="DW2969" i="18" s="1"/>
  <c r="DW2970" i="18" s="1"/>
  <c r="DW2971" i="18" s="1"/>
  <c r="DW2972" i="18" s="1"/>
  <c r="DW2973" i="18" s="1"/>
  <c r="DW2974" i="18" s="1"/>
  <c r="DW2975" i="18" s="1"/>
  <c r="DW2976" i="18" s="1"/>
  <c r="DW2977" i="18" s="1"/>
  <c r="DW2978" i="18" s="1"/>
  <c r="DW2979" i="18" s="1"/>
  <c r="DW2980" i="18" s="1"/>
  <c r="DW2981" i="18" s="1"/>
  <c r="DW2982" i="18" s="1"/>
  <c r="DW2983" i="18" s="1"/>
  <c r="DW2984" i="18" s="1"/>
  <c r="DW2985" i="18" s="1"/>
  <c r="DW2986" i="18" s="1"/>
  <c r="DW2987" i="18" s="1"/>
  <c r="DW2988" i="18" s="1"/>
  <c r="DW2989" i="18" s="1"/>
  <c r="DW2990" i="18" s="1"/>
  <c r="DW2991" i="18" s="1"/>
  <c r="DW2992" i="18" s="1"/>
  <c r="DW2993" i="18" s="1"/>
  <c r="DW2994" i="18" s="1"/>
  <c r="DW2995" i="18" s="1"/>
  <c r="DW2996" i="18" s="1"/>
  <c r="DW2997" i="18" s="1"/>
  <c r="DW2998" i="18" s="1"/>
  <c r="DW2999" i="18" s="1"/>
  <c r="DW3000" i="18" s="1"/>
  <c r="DW3001" i="18" s="1"/>
  <c r="DW3002" i="18" s="1"/>
  <c r="DW3003" i="18" s="1"/>
  <c r="DW3004" i="18" s="1"/>
  <c r="DW3005" i="18" s="1"/>
  <c r="DW3006" i="18" s="1"/>
  <c r="DW3007" i="18" s="1"/>
  <c r="DW3008" i="18" s="1"/>
  <c r="DW3009" i="18" s="1"/>
  <c r="DW3010" i="18" s="1"/>
  <c r="DW3011" i="18" s="1"/>
  <c r="DW3012" i="18" s="1"/>
  <c r="DW3013" i="18" s="1"/>
  <c r="DW3014" i="18" s="1"/>
  <c r="DW3015" i="18" s="1"/>
  <c r="DW3016" i="18" s="1"/>
  <c r="DW3017" i="18" s="1"/>
  <c r="DW3018" i="18" s="1"/>
  <c r="DW3019" i="18" s="1"/>
  <c r="DW3020" i="18" s="1"/>
  <c r="DW3021" i="18" s="1"/>
  <c r="DW3022" i="18" s="1"/>
  <c r="DW3023" i="18" s="1"/>
  <c r="DW3024" i="18" s="1"/>
  <c r="DW3025" i="18" s="1"/>
  <c r="DW3026" i="18" s="1"/>
  <c r="DW3027" i="18" s="1"/>
  <c r="DW3028" i="18" s="1"/>
  <c r="DW3029" i="18" s="1"/>
  <c r="DW3030" i="18" s="1"/>
  <c r="DW3031" i="18" s="1"/>
  <c r="DW3032" i="18" s="1"/>
  <c r="DW3033" i="18" s="1"/>
  <c r="DW3034" i="18" s="1"/>
  <c r="DW3035" i="18" s="1"/>
  <c r="DW3036" i="18" s="1"/>
  <c r="DW3037" i="18" s="1"/>
  <c r="DW3038" i="18" s="1"/>
  <c r="DW3039" i="18" s="1"/>
  <c r="DW3040" i="18" s="1"/>
  <c r="DW3041" i="18" s="1"/>
  <c r="DW3042" i="18" s="1"/>
  <c r="DW3043" i="18" s="1"/>
  <c r="DW3044" i="18" s="1"/>
  <c r="DW3045" i="18" s="1"/>
  <c r="DW3046" i="18" s="1"/>
  <c r="DW3047" i="18" s="1"/>
  <c r="DW3048" i="18" s="1"/>
  <c r="DW3049" i="18" s="1"/>
  <c r="DW3050" i="18" s="1"/>
  <c r="DW3051" i="18" s="1"/>
  <c r="DW3052" i="18" s="1"/>
  <c r="DW3053" i="18" s="1"/>
  <c r="DW3054" i="18" s="1"/>
  <c r="DW3055" i="18" s="1"/>
  <c r="DW3056" i="18" s="1"/>
  <c r="DW3057" i="18" s="1"/>
  <c r="DW3058" i="18" s="1"/>
  <c r="DW3059" i="18" s="1"/>
  <c r="DW3060" i="18" s="1"/>
  <c r="DW3061" i="18" s="1"/>
  <c r="DW3062" i="18" s="1"/>
  <c r="DW3063" i="18" s="1"/>
  <c r="DW3064" i="18" s="1"/>
  <c r="DW3065" i="18" s="1"/>
  <c r="DW3066" i="18" s="1"/>
  <c r="DW3067" i="18" s="1"/>
  <c r="DW3068" i="18" s="1"/>
  <c r="DW3069" i="18" s="1"/>
  <c r="DW3070" i="18" s="1"/>
  <c r="DW3071" i="18" s="1"/>
  <c r="DW3072" i="18" s="1"/>
  <c r="DW3073" i="18" s="1"/>
  <c r="DW3074" i="18" s="1"/>
  <c r="DW3075" i="18" s="1"/>
  <c r="DW3076" i="18" s="1"/>
  <c r="DW3077" i="18" s="1"/>
  <c r="DW3078" i="18" s="1"/>
  <c r="DW3079" i="18" s="1"/>
  <c r="DW3080" i="18" s="1"/>
  <c r="DW3081" i="18" s="1"/>
  <c r="DW3082" i="18" s="1"/>
  <c r="DW3083" i="18" s="1"/>
  <c r="DW3084" i="18" s="1"/>
  <c r="DW3085" i="18" s="1"/>
  <c r="DW3086" i="18" s="1"/>
  <c r="DW3087" i="18" s="1"/>
  <c r="DW3088" i="18" s="1"/>
  <c r="DW3089" i="18" s="1"/>
  <c r="DW3090" i="18" s="1"/>
  <c r="DW3091" i="18" s="1"/>
  <c r="DW3092" i="18" s="1"/>
  <c r="DW3093" i="18" s="1"/>
  <c r="DW3094" i="18" s="1"/>
  <c r="DW3095" i="18" s="1"/>
  <c r="DW3096" i="18" s="1"/>
  <c r="DW3097" i="18" s="1"/>
  <c r="DW3098" i="18" s="1"/>
  <c r="DW3099" i="18" s="1"/>
  <c r="DW3100" i="18" s="1"/>
  <c r="DW3101" i="18" s="1"/>
  <c r="DW3102" i="18" s="1"/>
  <c r="DW3103" i="18" s="1"/>
  <c r="DW3104" i="18" s="1"/>
  <c r="L3104" i="18" s="1"/>
  <c r="L2876" i="18"/>
  <c r="L2774" i="18"/>
  <c r="L2869" i="18"/>
  <c r="L2929" i="18"/>
  <c r="L2995" i="18"/>
  <c r="K3037" i="18"/>
  <c r="L2913" i="18"/>
  <c r="L2944" i="18"/>
  <c r="L2713" i="18"/>
  <c r="K2871" i="18"/>
  <c r="L3014" i="18"/>
  <c r="K3004" i="18"/>
  <c r="L3001" i="18"/>
  <c r="K2928" i="18"/>
  <c r="L2946" i="18"/>
  <c r="L2806" i="18"/>
  <c r="K2892" i="18"/>
  <c r="L2956" i="18"/>
  <c r="K2948" i="18"/>
  <c r="K2742" i="18"/>
  <c r="K2967" i="18"/>
  <c r="K2924" i="18"/>
  <c r="L2809" i="18"/>
  <c r="K2770" i="18"/>
  <c r="L2875" i="18"/>
  <c r="K2832" i="18"/>
  <c r="K2884" i="18"/>
  <c r="K2887" i="18"/>
  <c r="L2715" i="18"/>
  <c r="L3037" i="18"/>
  <c r="K2953" i="18"/>
  <c r="K2949" i="18"/>
  <c r="L2818" i="18"/>
  <c r="L3206" i="18"/>
  <c r="L2795" i="18"/>
  <c r="K2912" i="18"/>
  <c r="L2918" i="18"/>
  <c r="L2886" i="18"/>
  <c r="L2752" i="18"/>
  <c r="K2785" i="18"/>
  <c r="L2853" i="18"/>
  <c r="K2876" i="18"/>
  <c r="L2619" i="18"/>
  <c r="K2730" i="18"/>
  <c r="K3016" i="18"/>
  <c r="L2831" i="18"/>
  <c r="K2898" i="18"/>
  <c r="K2973" i="18"/>
  <c r="L2972" i="18"/>
  <c r="K2825" i="18"/>
  <c r="K3116" i="18"/>
  <c r="L2779" i="18"/>
  <c r="K3092" i="18"/>
  <c r="L2758" i="18"/>
  <c r="K2944" i="18"/>
  <c r="L2901" i="18"/>
  <c r="K3045" i="18"/>
  <c r="L2937" i="18"/>
  <c r="L3029" i="18"/>
  <c r="K3014" i="18"/>
  <c r="L2782" i="18"/>
  <c r="K3384" i="18"/>
  <c r="L3044" i="18"/>
  <c r="L2767" i="18"/>
  <c r="L3017" i="18"/>
  <c r="L2938" i="18"/>
  <c r="K2858" i="18"/>
  <c r="L2915" i="18"/>
  <c r="K2734" i="18"/>
  <c r="K2715" i="18"/>
  <c r="L2697" i="18"/>
  <c r="L3153" i="18"/>
  <c r="L3016" i="18"/>
  <c r="L2776" i="18"/>
  <c r="L2904" i="18"/>
  <c r="K3129" i="18"/>
  <c r="K2938" i="18"/>
  <c r="K3023" i="18"/>
  <c r="K2900" i="18"/>
  <c r="K2790" i="18"/>
  <c r="L2784" i="18"/>
  <c r="K2841" i="18"/>
  <c r="L2829" i="18"/>
  <c r="L2877" i="18"/>
  <c r="L2804" i="18"/>
  <c r="K2972" i="18"/>
  <c r="L2971" i="18"/>
  <c r="L3108" i="18"/>
  <c r="L2742" i="18"/>
  <c r="K2822" i="18"/>
  <c r="L2925" i="18"/>
  <c r="K2863" i="18"/>
  <c r="L2790" i="18"/>
  <c r="K2881" i="18"/>
  <c r="K2902" i="18"/>
  <c r="L2820" i="18"/>
  <c r="K3103" i="18"/>
  <c r="L2935" i="18"/>
  <c r="L3069" i="18"/>
  <c r="L2852" i="18"/>
  <c r="L2899" i="18"/>
  <c r="K2971" i="18"/>
  <c r="K2830" i="18"/>
  <c r="L2928" i="18"/>
  <c r="L2730" i="18"/>
  <c r="L2967" i="18"/>
  <c r="K2803" i="18"/>
  <c r="L2834" i="18"/>
  <c r="L2721" i="18"/>
  <c r="K2782" i="18"/>
  <c r="L2629" i="18"/>
  <c r="L2856" i="18"/>
  <c r="L2994" i="18"/>
  <c r="K2813" i="18"/>
  <c r="L2879" i="18"/>
  <c r="K2913" i="18"/>
  <c r="L2912" i="18"/>
  <c r="L2725" i="18"/>
  <c r="L3117" i="18"/>
  <c r="L2760" i="18"/>
  <c r="L3011" i="18"/>
  <c r="K2760" i="18"/>
  <c r="K3068" i="18"/>
  <c r="L2924" i="18"/>
  <c r="K2910" i="18"/>
  <c r="K2956" i="18"/>
  <c r="M2956" i="18" s="1"/>
  <c r="L2984" i="18"/>
  <c r="L3004" i="18"/>
  <c r="K2774" i="18"/>
  <c r="L3516" i="18"/>
  <c r="K2929" i="18"/>
  <c r="L2830" i="18"/>
  <c r="L3008" i="18"/>
  <c r="K2886" i="18"/>
  <c r="L2750" i="18"/>
  <c r="K2812" i="18"/>
  <c r="L2761" i="18"/>
  <c r="K2857" i="18"/>
  <c r="K2776" i="18"/>
  <c r="K2619" i="18"/>
  <c r="L2965" i="18"/>
  <c r="K2994" i="18"/>
  <c r="K2820" i="18"/>
  <c r="L2921" i="18"/>
  <c r="L3121" i="18"/>
  <c r="K2901" i="18"/>
  <c r="L2959" i="18"/>
  <c r="L2832" i="18"/>
  <c r="L2858" i="18"/>
  <c r="L2727" i="18"/>
  <c r="K2868" i="18"/>
  <c r="K2839" i="18"/>
  <c r="L2907" i="18"/>
  <c r="L2887" i="18"/>
  <c r="K2826" i="18"/>
  <c r="K2744" i="18"/>
  <c r="L2766" i="18"/>
  <c r="L2863" i="18"/>
  <c r="L2910" i="18"/>
  <c r="L2902" i="18"/>
  <c r="K2958" i="18"/>
  <c r="K3036" i="18"/>
  <c r="L2884" i="18"/>
  <c r="L2922" i="18"/>
  <c r="K2922" i="18"/>
  <c r="L2871" i="18"/>
  <c r="K2970" i="18"/>
  <c r="K2720" i="18"/>
  <c r="L2655" i="18"/>
  <c r="K2778" i="18"/>
  <c r="K2946" i="18"/>
  <c r="K2989" i="18"/>
  <c r="L3051" i="18"/>
  <c r="K2727" i="18"/>
  <c r="L2745" i="18"/>
  <c r="L2822" i="18"/>
  <c r="K2851" i="18"/>
  <c r="K2838" i="18"/>
  <c r="K2593" i="18"/>
  <c r="K2711" i="18"/>
  <c r="L2773" i="18"/>
  <c r="K2772" i="18"/>
  <c r="L2735" i="18"/>
  <c r="K2983" i="18"/>
  <c r="K2766" i="18"/>
  <c r="K2891" i="18"/>
  <c r="L2778" i="18"/>
  <c r="K3001" i="18"/>
  <c r="L2900" i="18"/>
  <c r="K2757" i="18"/>
  <c r="K2795" i="18"/>
  <c r="L3314" i="18"/>
  <c r="L2812" i="18"/>
  <c r="K2945" i="18"/>
  <c r="L3103" i="18"/>
  <c r="L2948" i="18"/>
  <c r="K2784" i="18"/>
  <c r="K2804" i="18"/>
  <c r="K3321" i="18"/>
  <c r="K2879" i="18"/>
  <c r="K2874" i="18"/>
  <c r="K3121" i="18"/>
  <c r="L2940" i="18"/>
  <c r="L2845" i="18"/>
  <c r="L3023" i="18"/>
  <c r="L2931" i="18"/>
  <c r="K2655" i="18"/>
  <c r="K2769" i="18"/>
  <c r="K3361" i="18"/>
  <c r="L2803" i="18"/>
  <c r="K2885" i="18"/>
  <c r="K2709" i="18"/>
  <c r="L2772" i="18"/>
  <c r="K2834" i="18"/>
  <c r="K2725" i="18"/>
  <c r="K2893" i="18"/>
  <c r="L2835" i="18"/>
  <c r="K3117" i="18"/>
  <c r="K2907" i="18"/>
  <c r="K2721" i="18"/>
  <c r="K2629" i="18"/>
  <c r="K2935" i="18"/>
  <c r="M2935" i="18" s="1"/>
  <c r="L2751" i="18"/>
  <c r="K2889" i="18"/>
  <c r="L2841" i="18"/>
  <c r="K3019" i="18"/>
  <c r="L2893" i="18"/>
  <c r="L3045" i="18"/>
  <c r="K2942" i="18"/>
  <c r="L2857" i="18"/>
  <c r="K2604" i="18"/>
  <c r="L2801" i="18"/>
  <c r="K2875" i="18"/>
  <c r="K2996" i="18"/>
  <c r="L2881" i="18"/>
  <c r="L2953" i="18"/>
  <c r="L2800" i="18"/>
  <c r="K2959" i="18"/>
  <c r="K2713" i="18"/>
  <c r="L3018" i="18"/>
  <c r="L2880" i="18"/>
  <c r="L2672" i="18"/>
  <c r="L2868" i="18"/>
  <c r="K2931" i="18"/>
  <c r="L3013" i="18"/>
  <c r="L3149" i="18"/>
  <c r="L2840" i="18"/>
  <c r="K2758" i="18"/>
  <c r="K2723" i="18"/>
  <c r="K2751" i="18"/>
  <c r="K2697" i="18"/>
  <c r="K3069" i="18"/>
  <c r="K2801" i="18"/>
  <c r="K2852" i="18"/>
  <c r="K2856" i="18"/>
  <c r="K2745" i="18"/>
  <c r="L2978" i="18"/>
  <c r="L2826" i="18"/>
  <c r="L2885" i="18"/>
  <c r="L2892" i="18"/>
  <c r="K3011" i="18"/>
  <c r="K2960" i="18"/>
  <c r="K2836" i="18"/>
  <c r="K2767" i="18"/>
  <c r="K3311" i="18"/>
  <c r="L2770" i="18"/>
  <c r="K2964" i="18"/>
  <c r="K2995" i="18"/>
  <c r="K2937" i="18"/>
  <c r="K2806" i="18"/>
  <c r="K3357" i="18"/>
  <c r="L2898" i="18"/>
  <c r="L2649" i="18"/>
  <c r="L3129" i="18"/>
  <c r="L2942" i="18"/>
  <c r="L2855" i="18"/>
  <c r="L2963" i="18"/>
  <c r="L3003" i="18"/>
  <c r="L2874" i="18"/>
  <c r="L2723" i="18"/>
  <c r="K3362" i="18"/>
  <c r="K2752" i="18"/>
  <c r="M2752" i="18" s="1"/>
  <c r="L2891" i="18"/>
  <c r="K2649" i="18"/>
  <c r="K2818" i="18"/>
  <c r="L2785" i="18"/>
  <c r="L2825" i="18"/>
  <c r="L2895" i="18"/>
  <c r="K2729" i="18"/>
  <c r="L3116" i="18"/>
  <c r="K3003" i="18"/>
  <c r="K2853" i="18"/>
  <c r="K2837" i="18"/>
  <c r="L2870" i="18"/>
  <c r="K2843" i="18"/>
  <c r="K3028" i="18"/>
  <c r="K2895" i="18"/>
  <c r="K2940" i="18"/>
  <c r="L2734" i="18"/>
  <c r="L2593" i="18"/>
  <c r="K2773" i="18"/>
  <c r="M2767" i="18" l="1"/>
  <c r="M2995" i="18"/>
  <c r="M2856" i="18"/>
  <c r="M2784" i="18"/>
  <c r="M2744" i="18"/>
  <c r="M2895" i="18"/>
  <c r="M2822" i="18"/>
  <c r="M2778" i="18"/>
  <c r="M2910" i="18"/>
  <c r="M2770" i="18"/>
  <c r="M2863" i="18"/>
  <c r="M2881" i="18"/>
  <c r="P2952" i="18"/>
  <c r="M2952" i="18"/>
  <c r="P2836" i="18"/>
  <c r="M2836" i="18"/>
  <c r="P2697" i="18"/>
  <c r="M2697" i="18"/>
  <c r="P2835" i="18"/>
  <c r="M2835" i="18"/>
  <c r="P2838" i="18"/>
  <c r="M2838" i="18"/>
  <c r="P2871" i="18"/>
  <c r="M2871" i="18"/>
  <c r="P2892" i="18"/>
  <c r="M2892" i="18"/>
  <c r="M2928" i="18"/>
  <c r="M2773" i="18"/>
  <c r="P2870" i="18"/>
  <c r="M2870" i="18"/>
  <c r="P2853" i="18"/>
  <c r="M2853" i="18"/>
  <c r="M2649" i="18"/>
  <c r="P2937" i="18"/>
  <c r="M2937" i="18"/>
  <c r="M3011" i="18"/>
  <c r="M2801" i="18"/>
  <c r="M2723" i="18"/>
  <c r="P2672" i="18"/>
  <c r="M2672" i="18"/>
  <c r="M2855" i="18"/>
  <c r="P2604" i="18"/>
  <c r="M2604" i="18"/>
  <c r="P2907" i="18"/>
  <c r="M2907" i="18"/>
  <c r="P2725" i="18"/>
  <c r="M2725" i="18"/>
  <c r="P2885" i="18"/>
  <c r="M2885" i="18"/>
  <c r="M2655" i="18"/>
  <c r="M2795" i="18"/>
  <c r="P2840" i="18"/>
  <c r="M2840" i="18"/>
  <c r="P2711" i="18"/>
  <c r="M2711" i="18"/>
  <c r="P2720" i="18"/>
  <c r="M2720" i="18"/>
  <c r="P2922" i="18"/>
  <c r="M2922" i="18"/>
  <c r="M2868" i="18"/>
  <c r="M2820" i="18"/>
  <c r="M2776" i="18"/>
  <c r="P2750" i="18"/>
  <c r="M2750" i="18"/>
  <c r="M2929" i="18"/>
  <c r="M2803" i="18"/>
  <c r="M2830" i="18"/>
  <c r="M2902" i="18"/>
  <c r="P2925" i="18"/>
  <c r="M2925" i="18"/>
  <c r="M2790" i="18"/>
  <c r="M3129" i="18"/>
  <c r="P2789" i="18"/>
  <c r="M2789" i="18"/>
  <c r="M3045" i="18"/>
  <c r="M3016" i="18"/>
  <c r="M2832" i="18"/>
  <c r="M2924" i="18"/>
  <c r="M2948" i="18"/>
  <c r="P2735" i="18"/>
  <c r="M2735" i="18"/>
  <c r="P2875" i="18"/>
  <c r="M2875" i="18"/>
  <c r="P2800" i="18"/>
  <c r="M2800" i="18"/>
  <c r="P3037" i="18"/>
  <c r="M3037" i="18"/>
  <c r="P2843" i="18"/>
  <c r="M2843" i="18"/>
  <c r="P2729" i="18"/>
  <c r="M2729" i="18"/>
  <c r="P2818" i="18"/>
  <c r="M2818" i="18"/>
  <c r="P2963" i="18"/>
  <c r="M2963" i="18"/>
  <c r="P2806" i="18"/>
  <c r="M2806" i="18"/>
  <c r="P2960" i="18"/>
  <c r="M2960" i="18"/>
  <c r="P2852" i="18"/>
  <c r="M2852" i="18"/>
  <c r="P2726" i="18"/>
  <c r="M2726" i="18"/>
  <c r="P2713" i="18"/>
  <c r="M2713" i="18"/>
  <c r="P2889" i="18"/>
  <c r="M2889" i="18"/>
  <c r="P2893" i="18"/>
  <c r="M2893" i="18"/>
  <c r="P2769" i="18"/>
  <c r="M2769" i="18"/>
  <c r="P2879" i="18"/>
  <c r="M2879" i="18"/>
  <c r="P3001" i="18"/>
  <c r="M3001" i="18"/>
  <c r="M2845" i="18"/>
  <c r="P2839" i="18"/>
  <c r="M2839" i="18"/>
  <c r="P2812" i="18"/>
  <c r="M2812" i="18"/>
  <c r="P2913" i="18"/>
  <c r="M2913" i="18"/>
  <c r="P2938" i="18"/>
  <c r="M2938" i="18"/>
  <c r="N3016" i="18"/>
  <c r="P2734" i="18"/>
  <c r="M2734" i="18"/>
  <c r="P2825" i="18"/>
  <c r="M2825" i="18"/>
  <c r="P2831" i="18"/>
  <c r="M2831" i="18"/>
  <c r="P2876" i="18"/>
  <c r="M2876" i="18"/>
  <c r="M2953" i="18"/>
  <c r="M2884" i="18"/>
  <c r="P2809" i="18"/>
  <c r="M2809" i="18"/>
  <c r="M3003" i="18"/>
  <c r="P2745" i="18"/>
  <c r="M2745" i="18"/>
  <c r="P3069" i="18"/>
  <c r="M3069" i="18"/>
  <c r="M2758" i="18"/>
  <c r="P2959" i="18"/>
  <c r="M2959" i="18"/>
  <c r="P3117" i="18"/>
  <c r="M3117" i="18"/>
  <c r="M2834" i="18"/>
  <c r="M3121" i="18"/>
  <c r="M2804" i="18"/>
  <c r="P2945" i="18"/>
  <c r="M2945" i="18"/>
  <c r="P2757" i="18"/>
  <c r="M2757" i="18"/>
  <c r="M2891" i="18"/>
  <c r="M2593" i="18"/>
  <c r="M2946" i="18"/>
  <c r="P2877" i="18"/>
  <c r="M2877" i="18"/>
  <c r="P2901" i="18"/>
  <c r="M2901" i="18"/>
  <c r="M2994" i="18"/>
  <c r="P2857" i="18"/>
  <c r="M2857" i="18"/>
  <c r="M2886" i="18"/>
  <c r="M2760" i="18"/>
  <c r="P2813" i="18"/>
  <c r="M2813" i="18"/>
  <c r="P2782" i="18"/>
  <c r="M2782" i="18"/>
  <c r="P2971" i="18"/>
  <c r="M2971" i="18"/>
  <c r="P2972" i="18"/>
  <c r="M2972" i="18"/>
  <c r="P2829" i="18"/>
  <c r="M2829" i="18"/>
  <c r="M2900" i="18"/>
  <c r="M3014" i="18"/>
  <c r="P2779" i="18"/>
  <c r="M2779" i="18"/>
  <c r="P2973" i="18"/>
  <c r="M2973" i="18"/>
  <c r="M2730" i="18"/>
  <c r="M2785" i="18"/>
  <c r="M2912" i="18"/>
  <c r="M2967" i="18"/>
  <c r="P2931" i="18"/>
  <c r="M2931" i="18"/>
  <c r="P2942" i="18"/>
  <c r="M2942" i="18"/>
  <c r="M2772" i="18"/>
  <c r="P2727" i="18"/>
  <c r="M2727" i="18"/>
  <c r="P2742" i="18"/>
  <c r="M2742" i="18"/>
  <c r="P2964" i="18"/>
  <c r="M2964" i="18"/>
  <c r="P2629" i="18"/>
  <c r="M2629" i="18"/>
  <c r="P2874" i="18"/>
  <c r="M2874" i="18"/>
  <c r="P2766" i="18"/>
  <c r="M2766" i="18"/>
  <c r="P2965" i="18"/>
  <c r="M2965" i="18"/>
  <c r="P2761" i="18"/>
  <c r="M2761" i="18"/>
  <c r="P2774" i="18"/>
  <c r="M2774" i="18"/>
  <c r="P3103" i="18"/>
  <c r="M3103" i="18"/>
  <c r="P2841" i="18"/>
  <c r="M2841" i="18"/>
  <c r="P3023" i="18"/>
  <c r="M3023" i="18"/>
  <c r="P2715" i="18"/>
  <c r="M2715" i="18"/>
  <c r="M2858" i="18"/>
  <c r="P2944" i="18"/>
  <c r="M2944" i="18"/>
  <c r="P3116" i="18"/>
  <c r="M3116" i="18"/>
  <c r="P2898" i="18"/>
  <c r="M2898" i="18"/>
  <c r="P2887" i="18"/>
  <c r="M2887" i="18"/>
  <c r="P3004" i="18"/>
  <c r="M3004" i="18"/>
  <c r="P2940" i="18"/>
  <c r="M2940" i="18"/>
  <c r="P2751" i="18"/>
  <c r="M2751" i="18"/>
  <c r="P2721" i="18"/>
  <c r="M2721" i="18"/>
  <c r="P2709" i="18"/>
  <c r="M2709" i="18"/>
  <c r="N2845" i="18"/>
  <c r="P2851" i="18"/>
  <c r="M2851" i="18"/>
  <c r="M2826" i="18"/>
  <c r="M2619" i="18"/>
  <c r="N3014" i="18"/>
  <c r="P2723" i="18"/>
  <c r="P2655" i="18"/>
  <c r="P2619" i="18"/>
  <c r="P2863" i="18"/>
  <c r="P2953" i="18"/>
  <c r="P2884" i="18"/>
  <c r="P2895" i="18"/>
  <c r="P3003" i="18"/>
  <c r="P2995" i="18"/>
  <c r="P2767" i="18"/>
  <c r="P2758" i="18"/>
  <c r="P2935" i="18"/>
  <c r="P2834" i="18"/>
  <c r="P3121" i="18"/>
  <c r="P2804" i="18"/>
  <c r="P2891" i="18"/>
  <c r="P2593" i="18"/>
  <c r="P2946" i="18"/>
  <c r="P2820" i="18"/>
  <c r="P2776" i="18"/>
  <c r="P2929" i="18"/>
  <c r="P2803" i="18"/>
  <c r="P2830" i="18"/>
  <c r="P2902" i="18"/>
  <c r="P2790" i="18"/>
  <c r="P3129" i="18"/>
  <c r="P3045" i="18"/>
  <c r="P3016" i="18"/>
  <c r="P2832" i="18"/>
  <c r="P2924" i="18"/>
  <c r="P2948" i="18"/>
  <c r="P2845" i="18"/>
  <c r="P2826" i="18"/>
  <c r="P2773" i="18"/>
  <c r="P2649" i="18"/>
  <c r="P3011" i="18"/>
  <c r="P2801" i="18"/>
  <c r="P2855" i="18"/>
  <c r="P2795" i="18"/>
  <c r="P2868" i="18"/>
  <c r="P2928" i="18"/>
  <c r="P2752" i="18"/>
  <c r="P2856" i="18"/>
  <c r="P2784" i="18"/>
  <c r="P2772" i="18"/>
  <c r="P2778" i="18"/>
  <c r="P2744" i="18"/>
  <c r="P2994" i="18"/>
  <c r="P2886" i="18"/>
  <c r="P2956" i="18"/>
  <c r="P2760" i="18"/>
  <c r="P2881" i="18"/>
  <c r="P2822" i="18"/>
  <c r="P2900" i="18"/>
  <c r="P3014" i="18"/>
  <c r="P2730" i="18"/>
  <c r="P2785" i="18"/>
  <c r="P2912" i="18"/>
  <c r="P2967" i="18"/>
  <c r="P2910" i="18"/>
  <c r="P2858" i="18"/>
  <c r="P2770" i="18"/>
  <c r="N2857" i="18"/>
  <c r="N3103" i="18"/>
  <c r="N3129" i="18"/>
  <c r="N2838" i="18"/>
  <c r="N2778" i="18"/>
  <c r="N2892" i="18"/>
  <c r="N2822" i="18"/>
  <c r="N2887" i="18"/>
  <c r="N2913" i="18"/>
  <c r="N2770" i="18"/>
  <c r="N2826" i="18"/>
  <c r="N2868" i="18"/>
  <c r="N2953" i="18"/>
  <c r="N2812" i="18"/>
  <c r="N2871" i="18"/>
  <c r="N2902" i="18"/>
  <c r="N2956" i="18"/>
  <c r="N2803" i="18"/>
  <c r="N2593" i="18"/>
  <c r="N2898" i="18"/>
  <c r="N2881" i="18"/>
  <c r="N2884" i="18"/>
  <c r="N3004" i="18"/>
  <c r="N2840" i="18"/>
  <c r="N2870" i="18"/>
  <c r="N3003" i="18"/>
  <c r="N2709" i="18"/>
  <c r="N2945" i="18"/>
  <c r="N2757" i="18"/>
  <c r="N2773" i="18"/>
  <c r="N2839" i="18"/>
  <c r="N2940" i="18"/>
  <c r="N2995" i="18"/>
  <c r="N3011" i="18"/>
  <c r="N2994" i="18"/>
  <c r="N3069" i="18"/>
  <c r="N2925" i="18"/>
  <c r="N2971" i="18"/>
  <c r="N2960" i="18"/>
  <c r="N2784" i="18"/>
  <c r="N2853" i="18"/>
  <c r="N2752" i="18"/>
  <c r="N2963" i="18"/>
  <c r="N2751" i="18"/>
  <c r="N2835" i="18"/>
  <c r="N2744" i="18"/>
  <c r="N3001" i="18"/>
  <c r="N2952" i="18"/>
  <c r="N2895" i="18"/>
  <c r="N2836" i="18"/>
  <c r="N2672" i="18"/>
  <c r="N2745" i="18"/>
  <c r="N2655" i="18"/>
  <c r="N2750" i="18"/>
  <c r="N2924" i="18"/>
  <c r="N2813" i="18"/>
  <c r="N2834" i="18"/>
  <c r="N2928" i="18"/>
  <c r="N2935" i="18"/>
  <c r="N2804" i="18"/>
  <c r="N2776" i="18"/>
  <c r="N2697" i="18"/>
  <c r="N2789" i="18"/>
  <c r="N2938" i="18"/>
  <c r="N2767" i="18"/>
  <c r="N2782" i="18"/>
  <c r="N2973" i="18"/>
  <c r="N2886" i="18"/>
  <c r="N2851" i="18" l="1"/>
  <c r="N3023" i="18"/>
  <c r="N2742" i="18"/>
  <c r="N3117" i="18"/>
  <c r="N2769" i="18"/>
  <c r="N2948" i="18"/>
  <c r="N3045" i="18"/>
  <c r="N2863" i="18"/>
  <c r="N2856" i="18"/>
  <c r="N2619" i="18"/>
  <c r="N2715" i="18"/>
  <c r="N2841" i="18"/>
  <c r="N2774" i="18"/>
  <c r="N2965" i="18"/>
  <c r="N2874" i="18"/>
  <c r="N2964" i="18"/>
  <c r="N2727" i="18"/>
  <c r="N2912" i="18"/>
  <c r="N2900" i="18"/>
  <c r="N2901" i="18"/>
  <c r="N2946" i="18"/>
  <c r="N3121" i="18"/>
  <c r="N2959" i="18"/>
  <c r="N2809" i="18"/>
  <c r="N2876" i="18"/>
  <c r="N2825" i="18"/>
  <c r="N2879" i="18"/>
  <c r="N2893" i="18"/>
  <c r="N2713" i="18"/>
  <c r="N2852" i="18"/>
  <c r="N2806" i="18"/>
  <c r="N2818" i="18"/>
  <c r="N2843" i="18"/>
  <c r="N2800" i="18"/>
  <c r="N2735" i="18"/>
  <c r="N2832" i="18"/>
  <c r="N2929" i="18"/>
  <c r="N2820" i="18"/>
  <c r="N2720" i="18"/>
  <c r="N2885" i="18"/>
  <c r="N2907" i="18"/>
  <c r="N2855" i="18"/>
  <c r="N2801" i="18"/>
  <c r="N2649" i="18"/>
  <c r="N2910" i="18"/>
  <c r="N2944" i="18"/>
  <c r="N2931" i="18"/>
  <c r="N2785" i="18"/>
  <c r="N2779" i="18"/>
  <c r="N2829" i="18"/>
  <c r="N2761" i="18"/>
  <c r="N2766" i="18"/>
  <c r="N2629" i="18"/>
  <c r="N2772" i="18"/>
  <c r="N2730" i="18"/>
  <c r="N2877" i="18"/>
  <c r="N2891" i="18"/>
  <c r="N2758" i="18"/>
  <c r="N2831" i="18"/>
  <c r="N2734" i="18"/>
  <c r="N2889" i="18"/>
  <c r="N2726" i="18"/>
  <c r="N2729" i="18"/>
  <c r="N3037" i="18"/>
  <c r="N2875" i="18"/>
  <c r="N2790" i="18"/>
  <c r="N2830" i="18"/>
  <c r="N2922" i="18"/>
  <c r="N2711" i="18"/>
  <c r="N2795" i="18"/>
  <c r="N2725" i="18"/>
  <c r="N2604" i="18"/>
  <c r="N2937" i="18"/>
  <c r="N2721" i="18"/>
  <c r="N3116" i="18"/>
  <c r="N2858" i="18"/>
  <c r="N2942" i="18"/>
  <c r="N2967" i="18"/>
  <c r="N2972" i="18"/>
  <c r="N2760" i="18"/>
  <c r="N2723" i="18"/>
  <c r="Q2831" i="18"/>
  <c r="S2831" i="18"/>
  <c r="Q2779" i="18"/>
  <c r="S2779" i="18"/>
  <c r="Q2734" i="18"/>
  <c r="S2734" i="18"/>
  <c r="Q3129" i="18"/>
  <c r="S3129" i="18"/>
  <c r="Q2900" i="18"/>
  <c r="S2900" i="18"/>
  <c r="Q2841" i="18"/>
  <c r="S2841" i="18"/>
  <c r="Q2863" i="18"/>
  <c r="S2863" i="18"/>
  <c r="Q2782" i="18"/>
  <c r="S2782" i="18"/>
  <c r="Q2813" i="18"/>
  <c r="S2813" i="18"/>
  <c r="Q3001" i="18"/>
  <c r="S3001" i="18"/>
  <c r="Q2834" i="18"/>
  <c r="S2834" i="18"/>
  <c r="Q2935" i="18"/>
  <c r="S2935" i="18"/>
  <c r="Q2836" i="18"/>
  <c r="S2836" i="18"/>
  <c r="Q2952" i="18"/>
  <c r="S2952" i="18"/>
  <c r="S2892" i="18"/>
  <c r="Q2892" i="18"/>
  <c r="Q2720" i="18"/>
  <c r="S2720" i="18"/>
  <c r="Q2727" i="18"/>
  <c r="S2727" i="18"/>
  <c r="Q2766" i="18"/>
  <c r="S2766" i="18"/>
  <c r="Q2874" i="18"/>
  <c r="S2874" i="18"/>
  <c r="S2725" i="18"/>
  <c r="Q2725" i="18"/>
  <c r="Q2758" i="18"/>
  <c r="S2758" i="18"/>
  <c r="Q2745" i="18"/>
  <c r="S2745" i="18"/>
  <c r="Q2995" i="18"/>
  <c r="S2995" i="18"/>
  <c r="S2898" i="18"/>
  <c r="Q2898" i="18"/>
  <c r="Q2715" i="18"/>
  <c r="S2715" i="18"/>
  <c r="Q3023" i="18"/>
  <c r="S3023" i="18"/>
  <c r="Q2800" i="18"/>
  <c r="S2800" i="18"/>
  <c r="Q2742" i="18"/>
  <c r="S2742" i="18"/>
  <c r="Q2925" i="18"/>
  <c r="S2925" i="18"/>
  <c r="Q2838" i="18"/>
  <c r="S2838" i="18"/>
  <c r="Q2655" i="18"/>
  <c r="S2655" i="18"/>
  <c r="Q2629" i="18"/>
  <c r="S2629" i="18"/>
  <c r="Q2924" i="18"/>
  <c r="S2924" i="18"/>
  <c r="Q2959" i="18"/>
  <c r="S2959" i="18"/>
  <c r="Q2852" i="18"/>
  <c r="S2852" i="18"/>
  <c r="Q2826" i="18"/>
  <c r="S2826" i="18"/>
  <c r="Q2891" i="18"/>
  <c r="S2891" i="18"/>
  <c r="Q2879" i="18"/>
  <c r="S2879" i="18"/>
  <c r="Q2893" i="18"/>
  <c r="S2893" i="18"/>
  <c r="Q2931" i="18"/>
  <c r="S2931" i="18"/>
  <c r="Q2801" i="18"/>
  <c r="S2801" i="18"/>
  <c r="Q2752" i="18"/>
  <c r="S2752" i="18"/>
  <c r="Q2870" i="18"/>
  <c r="S2870" i="18"/>
  <c r="Q2785" i="18"/>
  <c r="S2785" i="18"/>
  <c r="Q2730" i="18"/>
  <c r="S2730" i="18"/>
  <c r="Q2825" i="18"/>
  <c r="S2825" i="18"/>
  <c r="S3014" i="18"/>
  <c r="Q3014" i="18"/>
  <c r="S2956" i="18"/>
  <c r="Q2956" i="18"/>
  <c r="Q2929" i="18"/>
  <c r="S2929" i="18"/>
  <c r="Q2857" i="18"/>
  <c r="S2857" i="18"/>
  <c r="S2994" i="18"/>
  <c r="Q2994" i="18"/>
  <c r="Q2845" i="18"/>
  <c r="S2845" i="18"/>
  <c r="Q2593" i="18"/>
  <c r="S2593" i="18"/>
  <c r="Q3121" i="18"/>
  <c r="S3121" i="18"/>
  <c r="Q2855" i="18"/>
  <c r="S2855" i="18"/>
  <c r="Q2856" i="18"/>
  <c r="S2856" i="18"/>
  <c r="S2922" i="18"/>
  <c r="Q2922" i="18"/>
  <c r="Q2907" i="18"/>
  <c r="S2907" i="18"/>
  <c r="Q2963" i="18"/>
  <c r="S2963" i="18"/>
  <c r="Q3003" i="18"/>
  <c r="S3003" i="18"/>
  <c r="S2773" i="18"/>
  <c r="Q2773" i="18"/>
  <c r="S2832" i="18"/>
  <c r="Q2832" i="18"/>
  <c r="Q3045" i="18"/>
  <c r="S3045" i="18"/>
  <c r="Q3037" i="18"/>
  <c r="S3037" i="18"/>
  <c r="Q3103" i="18"/>
  <c r="S3103" i="18"/>
  <c r="Q2830" i="18"/>
  <c r="S2830" i="18"/>
  <c r="S2910" i="18"/>
  <c r="Q2910" i="18"/>
  <c r="S2840" i="18"/>
  <c r="Q2840" i="18"/>
  <c r="Q2895" i="18"/>
  <c r="S2895" i="18"/>
  <c r="S2886" i="18"/>
  <c r="Q2886" i="18"/>
  <c r="Q2901" i="18"/>
  <c r="S2901" i="18"/>
  <c r="Q2889" i="18"/>
  <c r="S2889" i="18"/>
  <c r="Q2875" i="18"/>
  <c r="S2875" i="18"/>
  <c r="Q2735" i="18"/>
  <c r="S2735" i="18"/>
  <c r="Q2953" i="18"/>
  <c r="S2953" i="18"/>
  <c r="Q2912" i="18"/>
  <c r="S2912" i="18"/>
  <c r="Q2789" i="18"/>
  <c r="S2789" i="18"/>
  <c r="Q2938" i="18"/>
  <c r="S2938" i="18"/>
  <c r="S2790" i="18"/>
  <c r="Q2790" i="18"/>
  <c r="Q2822" i="18"/>
  <c r="S2822" i="18"/>
  <c r="Q2881" i="18"/>
  <c r="S2881" i="18"/>
  <c r="Q2913" i="18"/>
  <c r="S2913" i="18"/>
  <c r="Q2760" i="18"/>
  <c r="S2760" i="18"/>
  <c r="Q2761" i="18"/>
  <c r="S2761" i="18"/>
  <c r="Q3117" i="18"/>
  <c r="S3117" i="18"/>
  <c r="Q2853" i="18"/>
  <c r="S2853" i="18"/>
  <c r="Q2776" i="18"/>
  <c r="S2776" i="18"/>
  <c r="Q2928" i="18"/>
  <c r="S2928" i="18"/>
  <c r="Q2778" i="18"/>
  <c r="S2778" i="18"/>
  <c r="Q2772" i="18"/>
  <c r="S2772" i="18"/>
  <c r="Q2784" i="18"/>
  <c r="S2784" i="18"/>
  <c r="S2885" i="18"/>
  <c r="Q2885" i="18"/>
  <c r="Q2835" i="18"/>
  <c r="S2835" i="18"/>
  <c r="Q2726" i="18"/>
  <c r="S2726" i="18"/>
  <c r="Q3069" i="18"/>
  <c r="S3069" i="18"/>
  <c r="Q2767" i="18"/>
  <c r="S2767" i="18"/>
  <c r="Q2806" i="18"/>
  <c r="S2806" i="18"/>
  <c r="Q3016" i="18"/>
  <c r="S3016" i="18"/>
  <c r="S3004" i="18"/>
  <c r="Q3004" i="18"/>
  <c r="S2948" i="18"/>
  <c r="Q2948" i="18"/>
  <c r="Q2965" i="18"/>
  <c r="S2965" i="18"/>
  <c r="Q2942" i="18"/>
  <c r="S2942" i="18"/>
  <c r="Q2713" i="18"/>
  <c r="S2713" i="18"/>
  <c r="Q2751" i="18"/>
  <c r="S2751" i="18"/>
  <c r="S2960" i="18"/>
  <c r="Q2960" i="18"/>
  <c r="Q2818" i="18"/>
  <c r="S2818" i="18"/>
  <c r="Q2839" i="18"/>
  <c r="S2839" i="18"/>
  <c r="Q2945" i="18"/>
  <c r="S2945" i="18"/>
  <c r="Q2709" i="18"/>
  <c r="S2709" i="18"/>
  <c r="Q2721" i="18"/>
  <c r="S2721" i="18"/>
  <c r="Q2723" i="18"/>
  <c r="S2723" i="18"/>
  <c r="S2649" i="18"/>
  <c r="Q2649" i="18"/>
  <c r="Q2809" i="18"/>
  <c r="S2809" i="18"/>
  <c r="S2884" i="18"/>
  <c r="Q2884" i="18"/>
  <c r="Q2876" i="18"/>
  <c r="S2876" i="18"/>
  <c r="Q2973" i="18"/>
  <c r="S2973" i="18"/>
  <c r="Q2858" i="18"/>
  <c r="S2858" i="18"/>
  <c r="Q2829" i="18"/>
  <c r="S2829" i="18"/>
  <c r="Q2972" i="18"/>
  <c r="S2972" i="18"/>
  <c r="Q2971" i="18"/>
  <c r="S2971" i="18"/>
  <c r="Q2774" i="18"/>
  <c r="S2774" i="18"/>
  <c r="Q2750" i="18"/>
  <c r="S2750" i="18"/>
  <c r="S2619" i="18"/>
  <c r="Q2619" i="18"/>
  <c r="Q2877" i="18"/>
  <c r="S2877" i="18"/>
  <c r="Q2804" i="18"/>
  <c r="S2804" i="18"/>
  <c r="S2604" i="18"/>
  <c r="Q2604" i="18"/>
  <c r="Q2672" i="18"/>
  <c r="S2672" i="18"/>
  <c r="S2697" i="18"/>
  <c r="Q2697" i="18"/>
  <c r="Q2964" i="18"/>
  <c r="S2964" i="18"/>
  <c r="Q2729" i="18"/>
  <c r="S2729" i="18"/>
  <c r="S2940" i="18"/>
  <c r="Q2940" i="18"/>
  <c r="S2770" i="18"/>
  <c r="Q2770" i="18"/>
  <c r="Q2887" i="18"/>
  <c r="S2887" i="18"/>
  <c r="Q3116" i="18"/>
  <c r="S3116" i="18"/>
  <c r="Q2944" i="18"/>
  <c r="S2944" i="18"/>
  <c r="Q2871" i="18"/>
  <c r="S2871" i="18"/>
  <c r="S2902" i="18"/>
  <c r="Q2902" i="18"/>
  <c r="Q2803" i="18"/>
  <c r="S2803" i="18"/>
  <c r="Q2812" i="18"/>
  <c r="S2812" i="18"/>
  <c r="Q2744" i="18"/>
  <c r="S2744" i="18"/>
  <c r="Q2711" i="18"/>
  <c r="S2711" i="18"/>
  <c r="Q2795" i="18"/>
  <c r="S2795" i="18"/>
  <c r="Q2843" i="18"/>
  <c r="S2843" i="18"/>
  <c r="Q2967" i="18"/>
  <c r="S2967" i="18"/>
  <c r="Q2820" i="18"/>
  <c r="S2820" i="18"/>
  <c r="Q2868" i="18"/>
  <c r="S2868" i="18"/>
  <c r="Q2946" i="18"/>
  <c r="S2946" i="18"/>
  <c r="Q2851" i="18"/>
  <c r="S2851" i="18"/>
  <c r="S2757" i="18"/>
  <c r="Q2757" i="18"/>
  <c r="Q2769" i="18"/>
  <c r="S2769" i="18"/>
  <c r="Q3011" i="18"/>
  <c r="S3011" i="18"/>
  <c r="S2937" i="18"/>
  <c r="Q2937" i="18"/>
  <c r="O2851" i="18" l="1"/>
  <c r="T2851" i="18" s="1"/>
  <c r="O2967" i="18"/>
  <c r="T2967" i="18" s="1"/>
  <c r="O2744" i="18"/>
  <c r="T2744" i="18" s="1"/>
  <c r="O2871" i="18"/>
  <c r="T2871" i="18" s="1"/>
  <c r="O2971" i="18"/>
  <c r="T2971" i="18" s="1"/>
  <c r="O2973" i="18"/>
  <c r="T2973" i="18" s="1"/>
  <c r="O2945" i="18"/>
  <c r="T2945" i="18" s="1"/>
  <c r="O2818" i="18"/>
  <c r="T2818" i="18" s="1"/>
  <c r="O2751" i="18"/>
  <c r="T2751" i="18" s="1"/>
  <c r="O2942" i="18"/>
  <c r="T2942" i="18" s="1"/>
  <c r="O3016" i="18"/>
  <c r="T3016" i="18" s="1"/>
  <c r="O2767" i="18"/>
  <c r="T2767" i="18" s="1"/>
  <c r="O2726" i="18"/>
  <c r="T2726" i="18" s="1"/>
  <c r="O2772" i="18"/>
  <c r="T2772" i="18" s="1"/>
  <c r="O2928" i="18"/>
  <c r="T2928" i="18" s="1"/>
  <c r="O2853" i="18"/>
  <c r="T2853" i="18" s="1"/>
  <c r="O2761" i="18"/>
  <c r="T2761" i="18" s="1"/>
  <c r="O2913" i="18"/>
  <c r="T2913" i="18" s="1"/>
  <c r="O2822" i="18"/>
  <c r="T2822" i="18" s="1"/>
  <c r="O2938" i="18"/>
  <c r="T2938" i="18" s="1"/>
  <c r="O2912" i="18"/>
  <c r="T2912" i="18" s="1"/>
  <c r="O2735" i="18"/>
  <c r="T2735" i="18" s="1"/>
  <c r="O2889" i="18"/>
  <c r="T2889" i="18" s="1"/>
  <c r="O2830" i="18"/>
  <c r="T2830" i="18" s="1"/>
  <c r="O3037" i="18"/>
  <c r="T3037" i="18" s="1"/>
  <c r="O3003" i="18"/>
  <c r="T3003" i="18" s="1"/>
  <c r="O2907" i="18"/>
  <c r="T2907" i="18" s="1"/>
  <c r="O2856" i="18"/>
  <c r="T2856" i="18" s="1"/>
  <c r="O3121" i="18"/>
  <c r="T3121" i="18" s="1"/>
  <c r="O2845" i="18"/>
  <c r="T2845" i="18" s="1"/>
  <c r="O2857" i="18"/>
  <c r="T2857" i="18" s="1"/>
  <c r="O2825" i="18"/>
  <c r="T2825" i="18" s="1"/>
  <c r="O2785" i="18"/>
  <c r="T2785" i="18" s="1"/>
  <c r="O2752" i="18"/>
  <c r="T2752" i="18" s="1"/>
  <c r="O2931" i="18"/>
  <c r="T2931" i="18" s="1"/>
  <c r="O2879" i="18"/>
  <c r="T2879" i="18" s="1"/>
  <c r="O2826" i="18"/>
  <c r="T2826" i="18" s="1"/>
  <c r="O2959" i="18"/>
  <c r="T2959" i="18" s="1"/>
  <c r="O2629" i="18"/>
  <c r="T2629" i="18" s="1"/>
  <c r="O2838" i="18"/>
  <c r="T2838" i="18" s="1"/>
  <c r="O2742" i="18"/>
  <c r="T2742" i="18" s="1"/>
  <c r="O3023" i="18"/>
  <c r="T3023" i="18" s="1"/>
  <c r="O2745" i="18"/>
  <c r="T2745" i="18" s="1"/>
  <c r="O2766" i="18"/>
  <c r="T2766" i="18" s="1"/>
  <c r="O2720" i="18"/>
  <c r="T2720" i="18" s="1"/>
  <c r="O2952" i="18"/>
  <c r="T2952" i="18" s="1"/>
  <c r="O2935" i="18"/>
  <c r="T2935" i="18" s="1"/>
  <c r="O3001" i="18"/>
  <c r="T3001" i="18" s="1"/>
  <c r="O2782" i="18"/>
  <c r="T2782" i="18" s="1"/>
  <c r="O2841" i="18"/>
  <c r="T2841" i="18" s="1"/>
  <c r="O3129" i="18"/>
  <c r="T3129" i="18" s="1"/>
  <c r="O2779" i="18"/>
  <c r="T2779" i="18" s="1"/>
  <c r="O2769" i="18"/>
  <c r="T2769" i="18" s="1"/>
  <c r="O2868" i="18"/>
  <c r="T2868" i="18" s="1"/>
  <c r="O2795" i="18"/>
  <c r="T2795" i="18" s="1"/>
  <c r="O2803" i="18"/>
  <c r="T2803" i="18" s="1"/>
  <c r="O3116" i="18"/>
  <c r="T3116" i="18" s="1"/>
  <c r="O2729" i="18"/>
  <c r="T2729" i="18" s="1"/>
  <c r="O2877" i="18"/>
  <c r="T2877" i="18" s="1"/>
  <c r="O2750" i="18"/>
  <c r="T2750" i="18" s="1"/>
  <c r="O2829" i="18"/>
  <c r="T2829" i="18" s="1"/>
  <c r="O2721" i="18"/>
  <c r="T2721" i="18" s="1"/>
  <c r="O2937" i="18"/>
  <c r="T2937" i="18" s="1"/>
  <c r="O2770" i="18"/>
  <c r="T2770" i="18" s="1"/>
  <c r="O2697" i="18"/>
  <c r="T2697" i="18" s="1"/>
  <c r="O2604" i="18"/>
  <c r="T2604" i="18" s="1"/>
  <c r="O2884" i="18"/>
  <c r="T2884" i="18" s="1"/>
  <c r="O2649" i="18"/>
  <c r="T2649" i="18" s="1"/>
  <c r="O2948" i="18"/>
  <c r="T2948" i="18" s="1"/>
  <c r="O2885" i="18"/>
  <c r="T2885" i="18" s="1"/>
  <c r="O2886" i="18"/>
  <c r="T2886" i="18" s="1"/>
  <c r="O2840" i="18"/>
  <c r="T2840" i="18" s="1"/>
  <c r="O2832" i="18"/>
  <c r="T2832" i="18" s="1"/>
  <c r="O2956" i="18"/>
  <c r="T2956" i="18" s="1"/>
  <c r="O2898" i="18"/>
  <c r="T2898" i="18" s="1"/>
  <c r="O2725" i="18"/>
  <c r="T2725" i="18" s="1"/>
  <c r="O2820" i="18"/>
  <c r="T2820" i="18" s="1"/>
  <c r="O2711" i="18"/>
  <c r="T2711" i="18" s="1"/>
  <c r="O2887" i="18"/>
  <c r="T2887" i="18" s="1"/>
  <c r="O2804" i="18"/>
  <c r="T2804" i="18" s="1"/>
  <c r="O2774" i="18"/>
  <c r="T2774" i="18" s="1"/>
  <c r="O2858" i="18"/>
  <c r="T2858" i="18" s="1"/>
  <c r="O2809" i="18"/>
  <c r="T2809" i="18" s="1"/>
  <c r="O2709" i="18"/>
  <c r="T2709" i="18" s="1"/>
  <c r="O2839" i="18"/>
  <c r="T2839" i="18" s="1"/>
  <c r="O2713" i="18"/>
  <c r="T2713" i="18" s="1"/>
  <c r="O2965" i="18"/>
  <c r="T2965" i="18" s="1"/>
  <c r="O2806" i="18"/>
  <c r="T2806" i="18" s="1"/>
  <c r="O3069" i="18"/>
  <c r="T3069" i="18" s="1"/>
  <c r="O2835" i="18"/>
  <c r="T2835" i="18" s="1"/>
  <c r="O2784" i="18"/>
  <c r="T2784" i="18" s="1"/>
  <c r="O2778" i="18"/>
  <c r="T2778" i="18" s="1"/>
  <c r="O2776" i="18"/>
  <c r="T2776" i="18" s="1"/>
  <c r="O3117" i="18"/>
  <c r="T3117" i="18" s="1"/>
  <c r="O2760" i="18"/>
  <c r="T2760" i="18" s="1"/>
  <c r="O2881" i="18"/>
  <c r="T2881" i="18" s="1"/>
  <c r="O2789" i="18"/>
  <c r="T2789" i="18" s="1"/>
  <c r="O2953" i="18"/>
  <c r="T2953" i="18" s="1"/>
  <c r="O2875" i="18"/>
  <c r="T2875" i="18" s="1"/>
  <c r="O2901" i="18"/>
  <c r="T2901" i="18" s="1"/>
  <c r="O2895" i="18"/>
  <c r="T2895" i="18" s="1"/>
  <c r="O3103" i="18"/>
  <c r="T3103" i="18" s="1"/>
  <c r="O3045" i="18"/>
  <c r="T3045" i="18" s="1"/>
  <c r="O2963" i="18"/>
  <c r="T2963" i="18" s="1"/>
  <c r="O2855" i="18"/>
  <c r="T2855" i="18" s="1"/>
  <c r="O2593" i="18"/>
  <c r="T2593" i="18" s="1"/>
  <c r="O2929" i="18"/>
  <c r="T2929" i="18" s="1"/>
  <c r="O2730" i="18"/>
  <c r="T2730" i="18" s="1"/>
  <c r="O2870" i="18"/>
  <c r="T2870" i="18" s="1"/>
  <c r="O2801" i="18"/>
  <c r="T2801" i="18" s="1"/>
  <c r="O2893" i="18"/>
  <c r="T2893" i="18" s="1"/>
  <c r="O2891" i="18"/>
  <c r="T2891" i="18" s="1"/>
  <c r="O2852" i="18"/>
  <c r="T2852" i="18" s="1"/>
  <c r="O2924" i="18"/>
  <c r="T2924" i="18" s="1"/>
  <c r="O2655" i="18"/>
  <c r="T2655" i="18" s="1"/>
  <c r="O2925" i="18"/>
  <c r="T2925" i="18" s="1"/>
  <c r="O2800" i="18"/>
  <c r="T2800" i="18" s="1"/>
  <c r="O2715" i="18"/>
  <c r="T2715" i="18" s="1"/>
  <c r="O2995" i="18"/>
  <c r="T2995" i="18" s="1"/>
  <c r="O2758" i="18"/>
  <c r="T2758" i="18" s="1"/>
  <c r="O2874" i="18"/>
  <c r="T2874" i="18" s="1"/>
  <c r="O2727" i="18"/>
  <c r="T2727" i="18" s="1"/>
  <c r="O2836" i="18"/>
  <c r="T2836" i="18" s="1"/>
  <c r="O2834" i="18"/>
  <c r="T2834" i="18" s="1"/>
  <c r="O2813" i="18"/>
  <c r="T2813" i="18" s="1"/>
  <c r="O2863" i="18"/>
  <c r="T2863" i="18" s="1"/>
  <c r="O2900" i="18"/>
  <c r="T2900" i="18" s="1"/>
  <c r="O2734" i="18"/>
  <c r="T2734" i="18" s="1"/>
  <c r="O2831" i="18"/>
  <c r="T2831" i="18" s="1"/>
  <c r="O3011" i="18"/>
  <c r="T3011" i="18" s="1"/>
  <c r="O2946" i="18"/>
  <c r="T2946" i="18" s="1"/>
  <c r="O2843" i="18"/>
  <c r="T2843" i="18" s="1"/>
  <c r="O2812" i="18"/>
  <c r="T2812" i="18" s="1"/>
  <c r="O2944" i="18"/>
  <c r="T2944" i="18" s="1"/>
  <c r="O2964" i="18"/>
  <c r="T2964" i="18" s="1"/>
  <c r="O2672" i="18"/>
  <c r="T2672" i="18" s="1"/>
  <c r="O2972" i="18"/>
  <c r="T2972" i="18" s="1"/>
  <c r="O2876" i="18"/>
  <c r="T2876" i="18" s="1"/>
  <c r="O2723" i="18"/>
  <c r="T2723" i="18" s="1"/>
  <c r="O2757" i="18"/>
  <c r="T2757" i="18" s="1"/>
  <c r="O2902" i="18"/>
  <c r="T2902" i="18" s="1"/>
  <c r="O2940" i="18"/>
  <c r="T2940" i="18" s="1"/>
  <c r="O2619" i="18"/>
  <c r="T2619" i="18" s="1"/>
  <c r="O2960" i="18"/>
  <c r="T2960" i="18" s="1"/>
  <c r="O3004" i="18"/>
  <c r="T3004" i="18" s="1"/>
  <c r="O2790" i="18"/>
  <c r="T2790" i="18" s="1"/>
  <c r="O2910" i="18"/>
  <c r="T2910" i="18" s="1"/>
  <c r="O2773" i="18"/>
  <c r="T2773" i="18" s="1"/>
  <c r="O2922" i="18"/>
  <c r="T2922" i="18" s="1"/>
  <c r="O2994" i="18"/>
  <c r="T2994" i="18" s="1"/>
  <c r="O3014" i="18"/>
  <c r="T3014" i="18" s="1"/>
  <c r="O2892" i="18"/>
  <c r="T2892" i="18" s="1"/>
  <c r="DY2903" i="18" l="1"/>
  <c r="DY2904" i="18" s="1"/>
  <c r="DY2905" i="18" s="1"/>
  <c r="DY2906" i="18" s="1"/>
  <c r="DY2907" i="18" s="1"/>
  <c r="DY2908" i="18" s="1"/>
  <c r="DY2909" i="18" s="1"/>
  <c r="DY2910" i="18" s="1"/>
  <c r="DY2911" i="18" s="1"/>
  <c r="DY2912" i="18" s="1"/>
  <c r="DY2913" i="18" s="1"/>
  <c r="DY2914" i="18" s="1"/>
  <c r="DY2915" i="18" s="1"/>
  <c r="DY2916" i="18" s="1"/>
  <c r="DY2917" i="18" s="1"/>
  <c r="DY2918" i="18" s="1"/>
  <c r="DY2919" i="18" s="1"/>
  <c r="DY2920" i="18" s="1"/>
  <c r="DY2921" i="18" s="1"/>
  <c r="DY2922" i="18" s="1"/>
  <c r="DY2923" i="18" s="1"/>
  <c r="DY2924" i="18" s="1"/>
  <c r="DY2925" i="18" s="1"/>
  <c r="DY2926" i="18" s="1"/>
  <c r="DY2927" i="18" s="1"/>
  <c r="DY2928" i="18" s="1"/>
  <c r="DY2929" i="18" s="1"/>
  <c r="DY2930" i="18" s="1"/>
  <c r="DY2931" i="18" s="1"/>
  <c r="DY2932" i="18" s="1"/>
  <c r="DY2933" i="18" s="1"/>
  <c r="DY2934" i="18" s="1"/>
  <c r="DY2935" i="18" s="1"/>
  <c r="DY2936" i="18" s="1"/>
  <c r="DY2937" i="18" s="1"/>
  <c r="DY2938" i="18" s="1"/>
  <c r="DY2939" i="18" s="1"/>
  <c r="DY2940" i="18" s="1"/>
  <c r="DY2941" i="18" s="1"/>
  <c r="DY2942" i="18" s="1"/>
  <c r="DY2943" i="18" s="1"/>
  <c r="DY2944" i="18" s="1"/>
  <c r="DY2945" i="18" s="1"/>
  <c r="DY2946" i="18" s="1"/>
  <c r="DY2947" i="18" s="1"/>
  <c r="DY2948" i="18" s="1"/>
  <c r="DY2949" i="18" s="1"/>
  <c r="DY2950" i="18" s="1"/>
  <c r="DY2951" i="18" s="1"/>
  <c r="DY2952" i="18" s="1"/>
  <c r="DY2953" i="18" s="1"/>
  <c r="DY2954" i="18" s="1"/>
  <c r="DY2955" i="18" s="1"/>
  <c r="DY2956" i="18" s="1"/>
  <c r="DY2957" i="18" s="1"/>
  <c r="DY2958" i="18" s="1"/>
  <c r="DY2959" i="18" s="1"/>
  <c r="DY2960" i="18" s="1"/>
  <c r="DY2961" i="18" s="1"/>
  <c r="DY2962" i="18" s="1"/>
  <c r="DY2963" i="18" s="1"/>
  <c r="DY2964" i="18" s="1"/>
  <c r="DY2965" i="18" s="1"/>
  <c r="DY2966" i="18" s="1"/>
  <c r="DY2967" i="18" s="1"/>
  <c r="DY2968" i="18" s="1"/>
  <c r="DY2969" i="18" s="1"/>
  <c r="DY2970" i="18" s="1"/>
  <c r="DY2971" i="18" s="1"/>
  <c r="DY2972" i="18" s="1"/>
  <c r="DY2973" i="18" s="1"/>
  <c r="DY2974" i="18" s="1"/>
  <c r="DY2975" i="18" s="1"/>
  <c r="DY2976" i="18" s="1"/>
  <c r="DY2977" i="18" s="1"/>
  <c r="DY2978" i="18" s="1"/>
  <c r="DY2979" i="18" s="1"/>
  <c r="DY2980" i="18" s="1"/>
  <c r="DY2981" i="18" s="1"/>
  <c r="DY2982" i="18" s="1"/>
  <c r="DY2983" i="18" s="1"/>
  <c r="DY2984" i="18" s="1"/>
  <c r="DY2985" i="18" s="1"/>
  <c r="DY2986" i="18" s="1"/>
  <c r="DY2987" i="18" s="1"/>
  <c r="DY2988" i="18" s="1"/>
  <c r="DY2989" i="18" s="1"/>
  <c r="DY2990" i="18" s="1"/>
  <c r="DY2991" i="18" s="1"/>
  <c r="DY2992" i="18" s="1"/>
  <c r="DY2993" i="18" s="1"/>
  <c r="DY2994" i="18" s="1"/>
  <c r="DY2995" i="18" s="1"/>
  <c r="DY2996" i="18" s="1"/>
  <c r="DY2997" i="18" s="1"/>
  <c r="DY2998" i="18" s="1"/>
  <c r="DY2999" i="18" s="1"/>
  <c r="DY3000" i="18" s="1"/>
  <c r="DY3001" i="18" s="1"/>
  <c r="DY3002" i="18" s="1"/>
  <c r="DY3003" i="18" s="1"/>
  <c r="DY3004" i="18" s="1"/>
  <c r="DY3005" i="18" s="1"/>
  <c r="DY3006" i="18" s="1"/>
  <c r="DY3007" i="18" s="1"/>
  <c r="DY3008" i="18" s="1"/>
  <c r="DY3009" i="18" s="1"/>
  <c r="DY3010" i="18" s="1"/>
  <c r="DY3011" i="18" s="1"/>
  <c r="DY3012" i="18" s="1"/>
  <c r="DY3013" i="18" s="1"/>
  <c r="DY3014" i="18" s="1"/>
  <c r="DY3015" i="18" s="1"/>
  <c r="DY3016" i="18" s="1"/>
  <c r="DY3017" i="18" s="1"/>
  <c r="DY3018" i="18" s="1"/>
  <c r="DY3019" i="18" s="1"/>
  <c r="DY3020" i="18" s="1"/>
  <c r="DY3021" i="18" s="1"/>
  <c r="DY3022" i="18" s="1"/>
  <c r="DY3023" i="18" s="1"/>
  <c r="DY3024" i="18" s="1"/>
  <c r="DY3025" i="18" s="1"/>
  <c r="DY3026" i="18" s="1"/>
  <c r="DY3027" i="18" s="1"/>
  <c r="DY3028" i="18" s="1"/>
  <c r="DY3029" i="18" s="1"/>
  <c r="DY3030" i="18" s="1"/>
  <c r="DY3031" i="18" s="1"/>
  <c r="DY3032" i="18" s="1"/>
  <c r="DY3033" i="18" s="1"/>
  <c r="DY3034" i="18" s="1"/>
  <c r="DY3035" i="18" s="1"/>
  <c r="DY3036" i="18" s="1"/>
  <c r="DY3037" i="18" s="1"/>
  <c r="DY3038" i="18" s="1"/>
  <c r="DY3039" i="18" s="1"/>
  <c r="DY3040" i="18" s="1"/>
  <c r="DY3041" i="18" s="1"/>
  <c r="DY3042" i="18" s="1"/>
  <c r="DY3043" i="18" s="1"/>
  <c r="DY3044" i="18" s="1"/>
  <c r="DY3045" i="18" s="1"/>
  <c r="DY3046" i="18" s="1"/>
  <c r="DY3047" i="18" s="1"/>
  <c r="DY3048" i="18" s="1"/>
  <c r="DY3049" i="18" s="1"/>
  <c r="DY3050" i="18" s="1"/>
  <c r="DY3051" i="18" s="1"/>
  <c r="DY3052" i="18" s="1"/>
  <c r="DY3053" i="18" s="1"/>
  <c r="DY3054" i="18" s="1"/>
  <c r="DY3055" i="18" s="1"/>
  <c r="DY3056" i="18" s="1"/>
  <c r="DY3057" i="18" s="1"/>
  <c r="DY3058" i="18" s="1"/>
  <c r="DY3059" i="18" s="1"/>
  <c r="DY3060" i="18" s="1"/>
  <c r="DY3061" i="18" s="1"/>
  <c r="DY3062" i="18" s="1"/>
  <c r="DY3063" i="18" s="1"/>
  <c r="DY3064" i="18" s="1"/>
  <c r="DY3065" i="18" s="1"/>
  <c r="DY3066" i="18" s="1"/>
  <c r="DY3067" i="18" s="1"/>
  <c r="DY3068" i="18" s="1"/>
  <c r="DY3069" i="18" s="1"/>
  <c r="DY3070" i="18" s="1"/>
  <c r="DY3071" i="18" s="1"/>
  <c r="DY3072" i="18" s="1"/>
  <c r="DY3073" i="18" s="1"/>
  <c r="DY3074" i="18" s="1"/>
  <c r="DY3075" i="18" s="1"/>
  <c r="DY3076" i="18" s="1"/>
  <c r="DY3077" i="18" s="1"/>
  <c r="DY3078" i="18" s="1"/>
  <c r="DY3079" i="18" s="1"/>
  <c r="DY3080" i="18" s="1"/>
  <c r="DY3081" i="18" s="1"/>
  <c r="DY3082" i="18" s="1"/>
  <c r="DY3083" i="18" s="1"/>
  <c r="DY3084" i="18" s="1"/>
  <c r="DY3085" i="18" s="1"/>
  <c r="DY3086" i="18" s="1"/>
  <c r="DY3087" i="18" s="1"/>
  <c r="DY3088" i="18" s="1"/>
  <c r="DY3089" i="18" s="1"/>
  <c r="DY3090" i="18" s="1"/>
  <c r="DY3091" i="18" s="1"/>
  <c r="DY3092" i="18" s="1"/>
  <c r="DY3093" i="18" s="1"/>
  <c r="LL2903" i="18"/>
  <c r="LL2904" i="18" s="1"/>
  <c r="LL2905" i="18" s="1"/>
  <c r="LL2906" i="18" s="1"/>
  <c r="LL2907" i="18" s="1"/>
  <c r="LL2908" i="18" s="1"/>
  <c r="LL2909" i="18" s="1"/>
  <c r="LL2910" i="18" s="1"/>
  <c r="LL2911" i="18" s="1"/>
  <c r="LL2912" i="18" s="1"/>
  <c r="LL2913" i="18" s="1"/>
  <c r="LL2914" i="18" s="1"/>
  <c r="LL2915" i="18" s="1"/>
  <c r="LL2916" i="18" s="1"/>
  <c r="LL2917" i="18" s="1"/>
  <c r="LL2918" i="18" s="1"/>
  <c r="LL2919" i="18" s="1"/>
  <c r="LL2920" i="18" s="1"/>
  <c r="LL2921" i="18" s="1"/>
  <c r="LL2922" i="18" s="1"/>
  <c r="LL2923" i="18" s="1"/>
  <c r="LL2924" i="18" s="1"/>
  <c r="LL2925" i="18" s="1"/>
  <c r="LL2926" i="18" s="1"/>
  <c r="LL2927" i="18" s="1"/>
  <c r="LL2928" i="18" s="1"/>
  <c r="LL2929" i="18" s="1"/>
  <c r="LL2930" i="18" s="1"/>
  <c r="LL2931" i="18" s="1"/>
  <c r="LL2932" i="18" s="1"/>
  <c r="LL2933" i="18" s="1"/>
  <c r="LL2934" i="18" s="1"/>
  <c r="LL2935" i="18" s="1"/>
  <c r="LL2936" i="18" s="1"/>
  <c r="LL2937" i="18" s="1"/>
  <c r="LL2938" i="18" s="1"/>
  <c r="LL2939" i="18" s="1"/>
  <c r="LL2940" i="18" s="1"/>
  <c r="LL2941" i="18" s="1"/>
  <c r="LL2942" i="18" s="1"/>
  <c r="LL2943" i="18" s="1"/>
  <c r="LL2944" i="18" s="1"/>
  <c r="LL2945" i="18" s="1"/>
  <c r="LL2946" i="18" s="1"/>
  <c r="LL2947" i="18" s="1"/>
  <c r="LL2948" i="18" s="1"/>
  <c r="LL2949" i="18" s="1"/>
  <c r="LL2950" i="18" s="1"/>
  <c r="LL2951" i="18" s="1"/>
  <c r="LL2952" i="18" s="1"/>
  <c r="LL2953" i="18" s="1"/>
  <c r="LL2954" i="18" s="1"/>
  <c r="LL2955" i="18" s="1"/>
  <c r="LL2956" i="18" s="1"/>
  <c r="LL2957" i="18" s="1"/>
  <c r="LL2958" i="18" s="1"/>
  <c r="LL2959" i="18" s="1"/>
  <c r="LL2960" i="18" s="1"/>
  <c r="LL2961" i="18" s="1"